7"/>
    <n v="7"/>
    <n v="823"/>
    <n v="833"/>
    <n v="99"/>
    <n v="69"/>
    <n v="79"/>
    <x v="84773"/>
    <n v="339"/>
    <s v="LARCENY,PETIT FROM OPEN AREAS,"/>
    <n v="341"/>
    <x v="6"/>
    <s v="PL 1552500"/>
    <s v="M"/>
    <s v="Q"/>
    <n v="106"/>
    <n v="0"/>
    <x v="0"/>
    <x v="0"/>
    <x v="1"/>
  </r>
  <r>
    <x v="104"/>
    <n v="197"/>
    <n v="13"/>
    <n v="54"/>
    <x v="36"/>
    <n v="4"/>
    <n v="448"/>
    <n v="458"/>
    <n v="63"/>
    <n v="34"/>
    <n v="38"/>
    <x v="84774"/>
    <n v="101"/>
    <s v="ASSAULT 3"/>
    <n v="344"/>
    <x v="15"/>
    <s v="PL 1200001"/>
    <s v="M"/>
    <s v="K"/>
    <n v="78"/>
    <n v="0"/>
    <x v="3"/>
    <x v="0"/>
    <x v="0"/>
  </r>
  <r>
    <x v="219"/>
    <n v="873"/>
    <n v="11"/>
    <n v="126"/>
    <x v="58"/>
    <n v="11"/>
    <n v="992"/>
    <n v="1004"/>
    <n v="131"/>
    <n v="91"/>
    <n v="102"/>
    <x v="84775"/>
    <n v="509"/>
    <s v="POSSESSION HYPODERMIC INSTRUME"/>
    <n v="235"/>
    <x v="10"/>
    <s v="PL 2204500"/>
    <s v="M"/>
    <s v="K"/>
    <n v="71"/>
    <n v="0"/>
    <x v="0"/>
    <x v="0"/>
    <x v="0"/>
  </r>
  <r>
    <x v="239"/>
    <n v="381"/>
    <n v="14"/>
    <n v="53"/>
    <x v="29"/>
    <n v="0"/>
    <n v="325"/>
    <n v="340"/>
    <n v="46"/>
    <n v="18"/>
    <n v="18"/>
    <x v="84776"/>
    <n v="661"/>
    <s v="LEWDNESS,PUBLIC"/>
    <n v="361"/>
    <x v="29"/>
    <s v="PL 2450000"/>
    <s v="M"/>
    <s v="Q"/>
    <n v="104"/>
    <n v="0"/>
    <x v="4"/>
    <x v="0"/>
    <x v="2"/>
  </r>
  <r>
    <x v="261"/>
    <n v="419"/>
    <n v="9"/>
    <n v="65"/>
    <x v="28"/>
    <n v="3"/>
    <n v="392"/>
    <n v="404"/>
    <n v="60"/>
    <n v="33"/>
    <n v="37"/>
    <x v="84777"/>
    <n v="101"/>
    <s v="ASSAULT 3"/>
    <n v="344"/>
    <x v="15"/>
    <s v="PL 1200001"/>
    <s v="M"/>
    <s v="M"/>
    <n v="7"/>
    <n v="0"/>
    <x v="2"/>
    <x v="1"/>
    <x v="2"/>
  </r>
  <r>
    <x v="228"/>
    <n v="1285"/>
    <n v="13"/>
    <n v="112"/>
    <x v="65"/>
    <n v="13"/>
    <n v="1050"/>
    <n v="1066"/>
    <n v="154"/>
    <n v="117"/>
    <n v="134"/>
    <x v="84778"/>
    <n v="779"/>
    <s v="PUBLIC ADMINISTRATION,UNCLASSI"/>
    <n v="126"/>
    <x v="5"/>
    <s v="PL 215510B"/>
    <s v="F"/>
    <s v="K"/>
    <n v="68"/>
    <n v="0"/>
    <x v="0"/>
    <x v="0"/>
    <x v="2"/>
  </r>
  <r>
    <x v="225"/>
    <n v="519"/>
    <n v="11"/>
    <n v="75"/>
    <x v="62"/>
    <n v="5"/>
    <n v="501"/>
    <n v="510"/>
    <n v="71"/>
    <n v="40"/>
    <n v="45"/>
    <x v="84779"/>
    <n v="114"/>
    <s v="OBSTR BREATH/CIRCUL"/>
    <n v="344"/>
    <x v="15"/>
    <s v="PL 1211100"/>
    <s v="M"/>
    <s v="K"/>
    <n v="72"/>
    <n v="0"/>
    <x v="0"/>
    <x v="0"/>
    <x v="2"/>
  </r>
  <r>
    <x v="258"/>
    <n v="447"/>
    <n v="22"/>
    <n v="62"/>
    <x v="23"/>
    <n v="6"/>
    <n v="414"/>
    <n v="425"/>
    <n v="60"/>
    <n v="34"/>
    <n v="38"/>
    <x v="84780"/>
    <n v="101"/>
    <s v="ASSAULT 3"/>
    <n v="344"/>
    <x v="15"/>
    <s v="PL 1200001"/>
    <s v="M"/>
    <s v="M"/>
    <n v="28"/>
    <n v="2"/>
    <x v="2"/>
    <x v="0"/>
    <x v="0"/>
  </r>
  <r>
    <x v="240"/>
    <n v="1549"/>
    <n v="34"/>
    <n v="238"/>
    <x v="71"/>
    <n v="34"/>
    <n v="1767"/>
    <n v="1799"/>
    <n v="262"/>
    <n v="204"/>
    <n v="236"/>
    <x v="84781"/>
    <n v="639"/>
    <s v="AGGRAVATED HARASSMENT 2"/>
    <n v="361"/>
    <x v="29"/>
    <s v="PL 2403002"/>
    <s v="M"/>
    <s v="B"/>
    <n v="41"/>
    <n v="0"/>
    <x v="0"/>
    <x v="0"/>
    <x v="0"/>
  </r>
  <r>
    <x v="226"/>
    <n v="1050"/>
    <n v="7"/>
    <n v="75"/>
    <x v="63"/>
    <n v="5"/>
    <n v="803"/>
    <n v="809"/>
    <n v="83"/>
    <n v="55"/>
    <n v="60"/>
    <x v="84782"/>
    <n v="779"/>
    <s v="PUBLIC ADMINISTRATION,UNCLASSI"/>
    <n v="126"/>
    <x v="5"/>
    <s v="PL 215510B"/>
    <s v="F"/>
    <s v="M"/>
    <n v="24"/>
    <n v="2"/>
    <x v="4"/>
    <x v="0"/>
    <x v="0"/>
  </r>
  <r>
    <x v="240"/>
    <n v="1549"/>
    <n v="34"/>
    <n v="238"/>
    <x v="71"/>
    <n v="34"/>
    <n v="1767"/>
    <n v="1799"/>
    <n v="262"/>
    <n v="204"/>
    <n v="236"/>
    <x v="84783"/>
    <n v="209"/>
    <s v="BURGLARS TOOLS,UNCLASSIFIED"/>
    <n v="231"/>
    <x v="31"/>
    <s v="PL 1403500"/>
    <s v="M"/>
    <s v="M"/>
    <n v="20"/>
    <n v="0"/>
    <x v="0"/>
    <x v="0"/>
    <x v="2"/>
  </r>
  <r>
    <x v="73"/>
    <n v="402"/>
    <n v="15"/>
    <n v="50"/>
    <x v="44"/>
    <n v="0"/>
    <n v="327"/>
    <n v="342"/>
    <n v="48"/>
    <n v="18"/>
    <n v="19"/>
    <x v="84784"/>
    <n v="109"/>
    <s v="ASSAULT 2,1,UNCLASSIFIED"/>
    <n v="106"/>
    <x v="9"/>
    <s v="PL 1200512"/>
    <s v="F"/>
    <s v="S"/>
    <n v="121"/>
    <n v="0"/>
    <x v="3"/>
    <x v="0"/>
    <x v="2"/>
  </r>
  <r>
    <x v="114"/>
    <n v="247"/>
    <n v="7"/>
    <n v="37"/>
    <x v="19"/>
    <n v="2"/>
    <n v="453"/>
    <n v="462"/>
    <n v="64"/>
    <n v="36"/>
    <n v="40"/>
    <x v="84785"/>
    <n v="101"/>
    <s v="ASSAULT 3"/>
    <n v="344"/>
    <x v="15"/>
    <s v="PL 1200001"/>
    <s v="M"/>
    <s v="B"/>
    <n v="50"/>
    <n v="0"/>
    <x v="0"/>
    <x v="0"/>
    <x v="2"/>
  </r>
  <r>
    <x v="73"/>
    <n v="402"/>
    <n v="15"/>
    <n v="50"/>
    <x v="44"/>
    <n v="0"/>
    <n v="327"/>
    <n v="342"/>
    <n v="48"/>
    <n v="18"/>
    <n v="19"/>
    <x v="84786"/>
    <n v="101"/>
    <s v="ASSAULT 3"/>
    <n v="344"/>
    <x v="15"/>
    <s v="PL 1200001"/>
    <s v="M"/>
    <s v="M"/>
    <n v="25"/>
    <n v="0"/>
    <x v="0"/>
    <x v="0"/>
    <x v="2"/>
  </r>
  <r>
    <x v="126"/>
    <n v="686"/>
    <n v="12"/>
    <n v="83"/>
    <x v="2"/>
    <n v="6"/>
    <n v="620"/>
    <n v="627"/>
    <n v="73"/>
    <n v="42"/>
    <n v="47"/>
    <x v="84787"/>
    <n v="244"/>
    <s v="BURGLARY,UNCLASSIFIED,UNKNOWN"/>
    <n v="107"/>
    <x v="12"/>
    <s v="PL 1402000"/>
    <s v="F"/>
    <s v="M"/>
    <n v="6"/>
    <n v="0"/>
    <x v="2"/>
    <x v="0"/>
    <x v="0"/>
  </r>
  <r>
    <x v="244"/>
    <n v="2290"/>
    <n v="45"/>
    <n v="370"/>
    <x v="73"/>
    <n v="45"/>
    <n v="2396"/>
    <n v="2462"/>
    <n v="430"/>
    <n v="294"/>
    <n v="360"/>
    <x v="84788"/>
    <n v="244"/>
    <s v="BURGLARY,UNCLASSIFIED,UNKNOWN"/>
    <n v="107"/>
    <x v="12"/>
    <s v="PL 1402000"/>
    <s v="F"/>
    <s v="B"/>
    <n v="45"/>
    <n v="0"/>
    <x v="1"/>
    <x v="0"/>
    <x v="0"/>
  </r>
  <r>
    <x v="230"/>
    <n v="360"/>
    <n v="11"/>
    <n v="81"/>
    <x v="67"/>
    <n v="11"/>
    <n v="954"/>
    <n v="967"/>
    <n v="123"/>
    <n v="85"/>
    <n v="98"/>
    <x v="84789"/>
    <n v="439"/>
    <s v="LARCENY,GRAND FROM OPEN AREAS, UNATTENDED"/>
    <n v="109"/>
    <x v="11"/>
    <s v="PL 1553001"/>
    <s v="F"/>
    <s v="Q"/>
    <n v="106"/>
    <n v="0"/>
    <x v="1"/>
    <x v="0"/>
    <x v="2"/>
  </r>
  <r>
    <x v="6"/>
    <n v="1077"/>
    <n v="5"/>
    <n v="79"/>
    <x v="6"/>
    <n v="5"/>
    <n v="829"/>
    <n v="840"/>
    <n v="107"/>
    <n v="73"/>
    <n v="84"/>
    <x v="84790"/>
    <n v="139"/>
    <s v="MURDER,UNCLASSIFIED"/>
    <n v="101"/>
    <x v="40"/>
    <s v="PL 1252501"/>
    <s v="F"/>
    <s v="Q"/>
    <n v="110"/>
    <n v="0"/>
    <x v="0"/>
    <x v="0"/>
    <x v="2"/>
  </r>
  <r>
    <x v="256"/>
    <n v="1595"/>
    <n v="52"/>
    <n v="324"/>
    <x v="77"/>
    <n v="52"/>
    <n v="2802"/>
    <n v="2881"/>
    <n v="498"/>
    <n v="329"/>
    <n v="408"/>
    <x v="84791"/>
    <n v="101"/>
    <s v="ASSAULT 3"/>
    <n v="344"/>
    <x v="15"/>
    <s v="PL 1200001"/>
    <s v="M"/>
    <s v="K"/>
    <n v="70"/>
    <n v="0"/>
    <x v="0"/>
    <x v="1"/>
    <x v="0"/>
  </r>
  <r>
    <x v="78"/>
    <n v="283"/>
    <n v="26"/>
    <n v="39"/>
    <x v="45"/>
    <n v="1"/>
    <n v="254"/>
    <n v="277"/>
    <n v="32"/>
    <n v="3"/>
    <n v="4"/>
    <x v="84792"/>
    <n v="397"/>
    <s v="ROBBERY,OPEN AREA UNCLASSIFIED"/>
    <n v="105"/>
    <x v="7"/>
    <s v="PL 1601001"/>
    <s v="F"/>
    <s v="Q"/>
    <n v="109"/>
    <n v="0"/>
    <x v="2"/>
    <x v="0"/>
    <x v="0"/>
  </r>
  <r>
    <x v="226"/>
    <n v="1050"/>
    <n v="7"/>
    <n v="75"/>
    <x v="63"/>
    <n v="5"/>
    <n v="803"/>
    <n v="809"/>
    <n v="83"/>
    <n v="55"/>
    <n v="60"/>
    <x v="84793"/>
    <n v="397"/>
    <s v="ROBBERY,OPEN AREA UNCLASSIFIED"/>
    <n v="105"/>
    <x v="7"/>
    <s v="PL 1600500"/>
    <s v="F"/>
    <s v="M"/>
    <n v="18"/>
    <n v="0"/>
    <x v="0"/>
    <x v="0"/>
    <x v="0"/>
  </r>
  <r>
    <x v="260"/>
    <n v="203"/>
    <n v="16"/>
    <n v="27"/>
    <x v="44"/>
    <n v="1"/>
    <n v="325"/>
    <n v="341"/>
    <n v="49"/>
    <n v="18"/>
    <n v="19"/>
    <x v="84794"/>
    <n v="268"/>
    <s v="CRIMINAL MIS 2 &amp; 3"/>
    <n v="121"/>
    <x v="4"/>
    <s v="PL 1451000"/>
    <s v="F"/>
    <s v="B"/>
    <n v="52"/>
    <n v="0"/>
    <x v="2"/>
    <x v="0"/>
    <x v="2"/>
  </r>
  <r>
    <x v="218"/>
    <n v="1069"/>
    <n v="7"/>
    <n v="84"/>
    <x v="57"/>
    <n v="7"/>
    <n v="823"/>
    <n v="833"/>
    <n v="99"/>
    <n v="69"/>
    <n v="79"/>
    <x v="84795"/>
    <n v="339"/>
    <s v="LARCENY,PETIT FROM OPEN AREAS,"/>
    <n v="341"/>
    <x v="6"/>
    <s v="PL 1552500"/>
    <s v="M"/>
    <s v="K"/>
    <n v="61"/>
    <n v="0"/>
    <x v="0"/>
    <x v="0"/>
    <x v="5"/>
  </r>
  <r>
    <x v="234"/>
    <n v="361"/>
    <n v="23"/>
    <n v="45"/>
    <x v="24"/>
    <n v="0"/>
    <n v="324"/>
    <n v="339"/>
    <n v="50"/>
    <n v="18"/>
    <n v="19"/>
    <x v="84796"/>
    <n v="339"/>
    <s v="LARCENY,PETIT FROM OPEN AREAS,"/>
    <n v="341"/>
    <x v="6"/>
    <s v="PL 1552500"/>
    <s v="M"/>
    <s v="B"/>
    <n v="40"/>
    <n v="0"/>
    <x v="0"/>
    <x v="0"/>
    <x v="2"/>
  </r>
  <r>
    <x v="241"/>
    <n v="363"/>
    <n v="19"/>
    <n v="63"/>
    <x v="33"/>
    <n v="6"/>
    <n v="371"/>
    <n v="384"/>
    <n v="59"/>
    <n v="32"/>
    <n v="36"/>
    <x v="84797"/>
    <n v="157"/>
    <s v="RAPE 1"/>
    <n v="104"/>
    <x v="1"/>
    <s v="PL 1303503"/>
    <s v="F"/>
    <s v="M"/>
    <n v="25"/>
    <n v="0"/>
    <x v="1"/>
    <x v="0"/>
    <x v="2"/>
  </r>
  <r>
    <x v="233"/>
    <n v="196"/>
    <n v="13"/>
    <n v="34"/>
    <x v="24"/>
    <n v="2"/>
    <n v="342"/>
    <n v="358"/>
    <n v="54"/>
    <n v="27"/>
    <n v="31"/>
    <x v="84798"/>
    <n v="750"/>
    <s v="RESISTING ARREST"/>
    <n v="359"/>
    <x v="21"/>
    <s v="PL 2053000"/>
    <s v="M"/>
    <s v="Q"/>
    <n v="114"/>
    <n v="0"/>
    <x v="0"/>
    <x v="0"/>
    <x v="1"/>
  </r>
  <r>
    <x v="220"/>
    <n v="2022"/>
    <n v="28"/>
    <n v="253"/>
    <x v="59"/>
    <n v="28"/>
    <n v="2073"/>
    <n v="2116"/>
    <n v="340"/>
    <n v="255"/>
    <n v="298"/>
    <x v="84799"/>
    <n v="339"/>
    <s v="LARCENY,PETIT FROM OPEN AREAS,"/>
    <n v="341"/>
    <x v="6"/>
    <s v="PL 1552500"/>
    <s v="M"/>
    <s v="M"/>
    <n v="7"/>
    <n v="0"/>
    <x v="0"/>
    <x v="1"/>
    <x v="0"/>
  </r>
  <r>
    <x v="6"/>
    <n v="1077"/>
    <n v="5"/>
    <n v="79"/>
    <x v="6"/>
    <n v="5"/>
    <n v="829"/>
    <n v="840"/>
    <n v="107"/>
    <n v="73"/>
    <n v="84"/>
    <x v="84800"/>
    <n v="746"/>
    <s v="PERJURY 3,ETC."/>
    <n v="359"/>
    <x v="21"/>
    <s v="PL 2104500"/>
    <s v="M"/>
    <s v="Q"/>
    <n v="113"/>
    <n v="0"/>
    <x v="0"/>
    <x v="1"/>
    <x v="0"/>
  </r>
  <r>
    <x v="259"/>
    <n v="467"/>
    <n v="4"/>
    <n v="87"/>
    <x v="49"/>
    <n v="4"/>
    <n v="858"/>
    <n v="864"/>
    <n v="94"/>
    <n v="59"/>
    <n v="66"/>
    <x v="84801"/>
    <n v="268"/>
    <s v="CRIMINAL MIS 2 &amp; 3"/>
    <n v="121"/>
    <x v="4"/>
    <s v="PL 1450502"/>
    <s v="F"/>
    <s v="K"/>
    <n v="75"/>
    <n v="2"/>
    <x v="0"/>
    <x v="0"/>
    <x v="2"/>
  </r>
  <r>
    <x v="104"/>
    <n v="197"/>
    <n v="13"/>
    <n v="54"/>
    <x v="36"/>
    <n v="4"/>
    <n v="448"/>
    <n v="458"/>
    <n v="63"/>
    <n v="34"/>
    <n v="38"/>
    <x v="84802"/>
    <n v="905"/>
    <s v="INTOXICATED DRIVING,ALCOHOL"/>
    <n v="347"/>
    <x v="16"/>
    <s v="VTL11920U3"/>
    <s v="M"/>
    <s v="Q"/>
    <n v="115"/>
    <n v="0"/>
    <x v="0"/>
    <x v="0"/>
    <x v="2"/>
  </r>
  <r>
    <x v="258"/>
    <n v="447"/>
    <n v="22"/>
    <n v="62"/>
    <x v="23"/>
    <n v="6"/>
    <n v="414"/>
    <n v="425"/>
    <n v="60"/>
    <n v="34"/>
    <n v="38"/>
    <x v="84803"/>
    <n v="439"/>
    <s v="LARCENY,GRAND FROM OPEN AREAS, UNATTENDED"/>
    <n v="109"/>
    <x v="11"/>
    <s v="PL 1553001"/>
    <s v="F"/>
    <s v="K"/>
    <n v="73"/>
    <n v="0"/>
    <x v="0"/>
    <x v="1"/>
    <x v="2"/>
  </r>
  <r>
    <x v="232"/>
    <n v="1232"/>
    <n v="14"/>
    <n v="181"/>
    <x v="69"/>
    <n v="14"/>
    <n v="1082"/>
    <n v="1099"/>
    <n v="168"/>
    <n v="126"/>
    <n v="143"/>
    <x v="84804"/>
    <n v="440"/>
    <s v="AGGRAVATED GRAND LARCENY OF ATM"/>
    <n v="109"/>
    <x v="11"/>
    <s v="PL 1553502"/>
    <s v="F"/>
    <s v="Q"/>
    <n v="106"/>
    <n v="0"/>
    <x v="0"/>
    <x v="0"/>
    <x v="1"/>
  </r>
  <r>
    <x v="246"/>
    <n v="646"/>
    <n v="5"/>
    <n v="80"/>
    <x v="63"/>
    <n v="4"/>
    <n v="694"/>
    <n v="700"/>
    <n v="82"/>
    <n v="49"/>
    <n v="54"/>
    <x v="84805"/>
    <n v="339"/>
    <s v="LARCENY,PETIT FROM OPEN AREAS,"/>
    <n v="341"/>
    <x v="6"/>
    <s v="PL 1552500"/>
    <s v="M"/>
    <s v="B"/>
    <n v="48"/>
    <n v="0"/>
    <x v="0"/>
    <x v="0"/>
    <x v="2"/>
  </r>
  <r>
    <x v="6"/>
    <n v="1077"/>
    <n v="5"/>
    <n v="79"/>
    <x v="6"/>
    <n v="5"/>
    <n v="829"/>
    <n v="840"/>
    <n v="107"/>
    <n v="73"/>
    <n v="84"/>
    <x v="84806"/>
    <n v="114"/>
    <s v="OBSTR BREATH/CIRCUL"/>
    <n v="344"/>
    <x v="15"/>
    <s v="PL 1211100"/>
    <s v="M"/>
    <s v="B"/>
    <n v="44"/>
    <n v="0"/>
    <x v="0"/>
    <x v="0"/>
    <x v="2"/>
  </r>
  <r>
    <x v="6"/>
    <n v="1077"/>
    <n v="5"/>
    <n v="79"/>
    <x v="6"/>
    <n v="5"/>
    <n v="829"/>
    <n v="840"/>
    <n v="107"/>
    <n v="73"/>
    <n v="84"/>
    <x v="84807"/>
    <n v="259"/>
    <s v="CRIMINAL MISCHIEF,UNCLASSIFIED 4"/>
    <n v="351"/>
    <x v="4"/>
    <s v="PL 1450001"/>
    <s v="M"/>
    <s v="S"/>
    <n v="121"/>
    <n v="0"/>
    <x v="0"/>
    <x v="0"/>
    <x v="1"/>
  </r>
  <r>
    <x v="226"/>
    <n v="1050"/>
    <n v="7"/>
    <n v="75"/>
    <x v="63"/>
    <n v="5"/>
    <n v="803"/>
    <n v="809"/>
    <n v="83"/>
    <n v="55"/>
    <n v="60"/>
    <x v="84808"/>
    <n v="500"/>
    <s v="CONTROLLED SUBSTANCE,POSSESS."/>
    <n v="117"/>
    <x v="10"/>
    <s v="PL 2202101"/>
    <s v="F"/>
    <s v="Q"/>
    <n v="115"/>
    <n v="0"/>
    <x v="0"/>
    <x v="0"/>
    <x v="2"/>
  </r>
  <r>
    <x v="223"/>
    <n v="1080"/>
    <n v="22"/>
    <n v="170"/>
    <x v="61"/>
    <n v="22"/>
    <n v="1232"/>
    <n v="1257"/>
    <n v="205"/>
    <n v="157"/>
    <n v="183"/>
    <x v="84809"/>
    <n v="439"/>
    <s v="LARCENY,GRAND FROM OPEN AREAS, UNATTENDED"/>
    <n v="109"/>
    <x v="11"/>
    <s v="PL 1553001"/>
    <s v="F"/>
    <s v="B"/>
    <n v="52"/>
    <n v="0"/>
    <x v="0"/>
    <x v="0"/>
    <x v="4"/>
  </r>
  <r>
    <x v="9"/>
    <n v="2726"/>
    <n v="31"/>
    <n v="350"/>
    <x v="9"/>
    <n v="31"/>
    <n v="2348"/>
    <n v="2405"/>
    <n v="396"/>
    <n v="281"/>
    <n v="338"/>
    <x v="84810"/>
    <n v="244"/>
    <s v="BURGLARY,UNCLASSIFIED,UNKNOWN"/>
    <n v="107"/>
    <x v="12"/>
    <s v="PL 1402000"/>
    <s v="F"/>
    <s v="B"/>
    <n v="40"/>
    <n v="0"/>
    <x v="1"/>
    <x v="0"/>
    <x v="0"/>
  </r>
  <r>
    <x v="66"/>
    <n v="895"/>
    <n v="8"/>
    <n v="114"/>
    <x v="42"/>
    <n v="8"/>
    <n v="906"/>
    <n v="918"/>
    <n v="113"/>
    <n v="78"/>
    <n v="90"/>
    <x v="84811"/>
    <n v="109"/>
    <s v="ASSAULT 2,1,UNCLASSIFIED"/>
    <n v="106"/>
    <x v="9"/>
    <s v="PL 1200501"/>
    <s v="F"/>
    <s v="B"/>
    <n v="50"/>
    <n v="0"/>
    <x v="3"/>
    <x v="0"/>
    <x v="2"/>
  </r>
  <r>
    <x v="8"/>
    <n v="657"/>
    <n v="9"/>
    <n v="122"/>
    <x v="8"/>
    <n v="9"/>
    <n v="1175"/>
    <n v="1197"/>
    <n v="192"/>
    <n v="144"/>
    <n v="166"/>
    <x v="84812"/>
    <n v="461"/>
    <s v="UNAUTHORIZED USE VEHICLE 2"/>
    <n v="126"/>
    <x v="5"/>
    <s v="PL 1650600"/>
    <s v="F"/>
    <s v="S"/>
    <n v="122"/>
    <n v="0"/>
    <x v="0"/>
    <x v="0"/>
    <x v="0"/>
  </r>
  <r>
    <x v="113"/>
    <n v="455"/>
    <n v="3"/>
    <n v="75"/>
    <x v="53"/>
    <n v="3"/>
    <n v="842"/>
    <n v="850"/>
    <n v="93"/>
    <n v="63"/>
    <n v="71"/>
    <x v="84813"/>
    <n v="339"/>
    <s v="LARCENY,PETIT FROM OPEN AREAS,"/>
    <n v="341"/>
    <x v="6"/>
    <s v="PL 1552500"/>
    <s v="M"/>
    <s v="K"/>
    <n v="60"/>
    <n v="0"/>
    <x v="1"/>
    <x v="0"/>
    <x v="2"/>
  </r>
  <r>
    <x v="235"/>
    <n v="639"/>
    <n v="13"/>
    <n v="86"/>
    <x v="27"/>
    <n v="8"/>
    <n v="637"/>
    <n v="643"/>
    <n v="80"/>
    <n v="46"/>
    <n v="51"/>
    <x v="84814"/>
    <n v="643"/>
    <s v="ASSEMBLY,UNLAWFUL"/>
    <n v="361"/>
    <x v="29"/>
    <s v="PL 2401000"/>
    <s v="M"/>
    <s v="K"/>
    <n v="78"/>
    <n v="0"/>
    <x v="0"/>
    <x v="0"/>
    <x v="1"/>
  </r>
  <r>
    <x v="228"/>
    <n v="1285"/>
    <n v="13"/>
    <n v="112"/>
    <x v="65"/>
    <n v="13"/>
    <n v="1050"/>
    <n v="1066"/>
    <n v="154"/>
    <n v="117"/>
    <n v="134"/>
    <x v="84815"/>
    <n v="101"/>
    <s v="ASSAULT 3"/>
    <n v="344"/>
    <x v="15"/>
    <s v="PL 1200001"/>
    <s v="M"/>
    <s v="B"/>
    <n v="44"/>
    <n v="0"/>
    <x v="0"/>
    <x v="0"/>
    <x v="4"/>
  </r>
  <r>
    <x v="228"/>
    <n v="1285"/>
    <n v="13"/>
    <n v="112"/>
    <x v="65"/>
    <n v="13"/>
    <n v="1050"/>
    <n v="1066"/>
    <n v="154"/>
    <n v="117"/>
    <n v="134"/>
    <x v="84816"/>
    <n v="511"/>
    <s v="CONTROLLED SUBSTANCE, POSSESSI"/>
    <n v="235"/>
    <x v="10"/>
    <s v="PL 2200300"/>
    <s v="M"/>
    <s v="K"/>
    <n v="61"/>
    <n v="0"/>
    <x v="1"/>
    <x v="0"/>
    <x v="4"/>
  </r>
  <r>
    <x v="7"/>
    <n v="1333"/>
    <n v="8"/>
    <n v="128"/>
    <x v="7"/>
    <n v="8"/>
    <n v="1040"/>
    <n v="1054"/>
    <n v="142"/>
    <n v="107"/>
    <n v="121"/>
    <x v="84817"/>
    <n v="49"/>
    <s v="U.S. CODE UNCLASSIFIED"/>
    <n v="995"/>
    <x v="17"/>
    <s v="FOA9000049"/>
    <m/>
    <s v="M"/>
    <n v="5"/>
    <n v="0"/>
    <x v="0"/>
    <x v="0"/>
    <x v="4"/>
  </r>
  <r>
    <x v="231"/>
    <n v="1239"/>
    <n v="18"/>
    <n v="177"/>
    <x v="68"/>
    <n v="18"/>
    <n v="1347"/>
    <n v="1375"/>
    <n v="218"/>
    <n v="168"/>
    <n v="196"/>
    <x v="84818"/>
    <n v="101"/>
    <s v="ASSAULT 3"/>
    <n v="344"/>
    <x v="15"/>
    <s v="PL 1200001"/>
    <s v="M"/>
    <s v="K"/>
    <n v="60"/>
    <n v="0"/>
    <x v="0"/>
    <x v="1"/>
    <x v="2"/>
  </r>
  <r>
    <x v="241"/>
    <n v="363"/>
    <n v="19"/>
    <n v="63"/>
    <x v="33"/>
    <n v="6"/>
    <n v="371"/>
    <n v="384"/>
    <n v="59"/>
    <n v="32"/>
    <n v="36"/>
    <x v="84819"/>
    <n v="439"/>
    <s v="LARCENY,GRAND FROM OPEN AREAS, UNATTENDED"/>
    <n v="109"/>
    <x v="11"/>
    <s v="PL 1553001"/>
    <s v="F"/>
    <s v="M"/>
    <n v="33"/>
    <n v="0"/>
    <x v="0"/>
    <x v="0"/>
    <x v="4"/>
  </r>
  <r>
    <x v="253"/>
    <n v="1512"/>
    <n v="16"/>
    <n v="212"/>
    <x v="76"/>
    <n v="16"/>
    <n v="1594"/>
    <n v="1624"/>
    <n v="242"/>
    <n v="192"/>
    <n v="223"/>
    <x v="84820"/>
    <n v="101"/>
    <s v="ASSAULT 3"/>
    <n v="344"/>
    <x v="15"/>
    <s v="PL 1200001"/>
    <s v="M"/>
    <s v="K"/>
    <n v="75"/>
    <n v="0"/>
    <x v="0"/>
    <x v="0"/>
    <x v="4"/>
  </r>
  <r>
    <x v="224"/>
    <n v="409"/>
    <n v="18"/>
    <n v="53"/>
    <x v="40"/>
    <n v="4"/>
    <n v="349"/>
    <n v="364"/>
    <n v="55"/>
    <n v="29"/>
    <n v="34"/>
    <x v="84821"/>
    <n v="905"/>
    <s v="INTOXICATED DRIVING,ALCOHOL"/>
    <n v="347"/>
    <x v="16"/>
    <s v="VTL11920U2"/>
    <s v="M"/>
    <s v="Q"/>
    <n v="103"/>
    <n v="0"/>
    <x v="0"/>
    <x v="0"/>
    <x v="5"/>
  </r>
  <r>
    <x v="73"/>
    <n v="402"/>
    <n v="15"/>
    <n v="50"/>
    <x v="44"/>
    <n v="0"/>
    <n v="327"/>
    <n v="342"/>
    <n v="48"/>
    <n v="18"/>
    <n v="19"/>
    <x v="84822"/>
    <n v="109"/>
    <s v="ASSAULT 2,1,UNCLASSIFIED"/>
    <n v="106"/>
    <x v="9"/>
    <s v="PL 1200502"/>
    <s v="F"/>
    <s v="M"/>
    <n v="23"/>
    <n v="0"/>
    <x v="2"/>
    <x v="0"/>
    <x v="0"/>
  </r>
  <r>
    <x v="219"/>
    <n v="873"/>
    <n v="11"/>
    <n v="126"/>
    <x v="58"/>
    <n v="11"/>
    <n v="992"/>
    <n v="1004"/>
    <n v="131"/>
    <n v="91"/>
    <n v="102"/>
    <x v="84823"/>
    <n v="511"/>
    <s v="CONTROLLED SUBSTANCE, POSSESSI"/>
    <n v="235"/>
    <x v="10"/>
    <s v="PL 2200300"/>
    <s v="M"/>
    <s v="M"/>
    <n v="25"/>
    <n v="0"/>
    <x v="0"/>
    <x v="0"/>
    <x v="0"/>
  </r>
  <r>
    <x v="219"/>
    <n v="873"/>
    <n v="11"/>
    <n v="126"/>
    <x v="58"/>
    <n v="11"/>
    <n v="992"/>
    <n v="1004"/>
    <n v="131"/>
    <n v="91"/>
    <n v="102"/>
    <x v="84824"/>
    <n v="922"/>
    <s v="TRAFFIC,UNCLASSIFIED MISDEMEAN"/>
    <n v="348"/>
    <x v="27"/>
    <s v="VTL05110MU"/>
    <s v="M"/>
    <s v="B"/>
    <n v="45"/>
    <n v="0"/>
    <x v="0"/>
    <x v="0"/>
    <x v="0"/>
  </r>
  <r>
    <x v="73"/>
    <n v="402"/>
    <n v="15"/>
    <n v="50"/>
    <x v="44"/>
    <n v="0"/>
    <n v="327"/>
    <n v="342"/>
    <n v="48"/>
    <n v="18"/>
    <n v="19"/>
    <x v="84825"/>
    <n v="772"/>
    <s v="COMPUTER TAMPER/TRESSPASS"/>
    <n v="112"/>
    <x v="42"/>
    <s v="PL 1561002"/>
    <s v="F"/>
    <s v="Q"/>
    <n v="104"/>
    <n v="0"/>
    <x v="0"/>
    <x v="0"/>
    <x v="1"/>
  </r>
  <r>
    <x v="239"/>
    <n v="381"/>
    <n v="14"/>
    <n v="53"/>
    <x v="29"/>
    <n v="0"/>
    <n v="325"/>
    <n v="340"/>
    <n v="46"/>
    <n v="18"/>
    <n v="18"/>
    <x v="84826"/>
    <n v="779"/>
    <s v="PUBLIC ADMINISTRATION,UNCLASSI"/>
    <n v="126"/>
    <x v="5"/>
    <s v="PL 215510B"/>
    <s v="F"/>
    <s v="M"/>
    <n v="9"/>
    <n v="2"/>
    <x v="0"/>
    <x v="0"/>
    <x v="2"/>
  </r>
  <r>
    <x v="105"/>
    <n v="2340"/>
    <n v="35"/>
    <n v="309"/>
    <x v="51"/>
    <n v="35"/>
    <n v="2190"/>
    <n v="2240"/>
    <n v="367"/>
    <n v="270"/>
    <n v="320"/>
    <x v="84827"/>
    <n v="779"/>
    <s v="PUBLIC ADMINISTRATION,UNCLASSI"/>
    <n v="126"/>
    <x v="5"/>
    <s v="PL 215510B"/>
    <s v="F"/>
    <s v="Q"/>
    <n v="108"/>
    <n v="0"/>
    <x v="0"/>
    <x v="0"/>
    <x v="1"/>
  </r>
  <r>
    <x v="255"/>
    <n v="1398"/>
    <n v="28"/>
    <n v="213"/>
    <x v="76"/>
    <n v="28"/>
    <n v="1459"/>
    <n v="1488"/>
    <n v="229"/>
    <n v="180"/>
    <n v="209"/>
    <x v="84828"/>
    <n v="681"/>
    <s v="CHILD, ENDANGERING WELFARE"/>
    <n v="233"/>
    <x v="0"/>
    <s v="PL 2601001"/>
    <s v="M"/>
    <s v="Q"/>
    <n v="103"/>
    <n v="0"/>
    <x v="1"/>
    <x v="0"/>
    <x v="5"/>
  </r>
  <r>
    <x v="232"/>
    <n v="1232"/>
    <n v="14"/>
    <n v="181"/>
    <x v="69"/>
    <n v="14"/>
    <n v="1082"/>
    <n v="1099"/>
    <n v="168"/>
    <n v="126"/>
    <n v="143"/>
    <x v="84829"/>
    <n v="339"/>
    <s v="LARCENY,PETIT FROM OPEN AREAS,"/>
    <n v="341"/>
    <x v="6"/>
    <s v="PL 1552500"/>
    <s v="M"/>
    <s v="K"/>
    <n v="88"/>
    <n v="0"/>
    <x v="0"/>
    <x v="0"/>
    <x v="0"/>
  </r>
  <r>
    <x v="233"/>
    <n v="196"/>
    <n v="13"/>
    <n v="34"/>
    <x v="24"/>
    <n v="2"/>
    <n v="342"/>
    <n v="358"/>
    <n v="54"/>
    <n v="27"/>
    <n v="31"/>
    <x v="84830"/>
    <n v="397"/>
    <s v="ROBBERY,OPEN AREA UNCLASSIFIED"/>
    <n v="105"/>
    <x v="7"/>
    <s v="PL 1600500"/>
    <s v="F"/>
    <s v="K"/>
    <n v="88"/>
    <n v="0"/>
    <x v="0"/>
    <x v="0"/>
    <x v="0"/>
  </r>
  <r>
    <x v="103"/>
    <n v="1004"/>
    <n v="9"/>
    <n v="116"/>
    <x v="50"/>
    <n v="9"/>
    <n v="866"/>
    <n v="877"/>
    <n v="114"/>
    <n v="73"/>
    <n v="85"/>
    <x v="84831"/>
    <n v="259"/>
    <s v="CRIMINAL MISCHIEF,UNCLASSIFIED 4"/>
    <n v="351"/>
    <x v="4"/>
    <s v="PL 1450001"/>
    <s v="M"/>
    <s v="S"/>
    <n v="120"/>
    <n v="0"/>
    <x v="2"/>
    <x v="0"/>
    <x v="0"/>
  </r>
  <r>
    <x v="247"/>
    <n v="381"/>
    <n v="13"/>
    <n v="44"/>
    <x v="31"/>
    <n v="1"/>
    <n v="322"/>
    <n v="336"/>
    <n v="45"/>
    <n v="18"/>
    <n v="19"/>
    <x v="84832"/>
    <n v="681"/>
    <s v="CHILD, ENDANGERING WELFARE"/>
    <n v="233"/>
    <x v="0"/>
    <s v="PL 2601002"/>
    <s v="M"/>
    <s v="B"/>
    <n v="49"/>
    <n v="0"/>
    <x v="0"/>
    <x v="1"/>
    <x v="2"/>
  </r>
  <r>
    <x v="7"/>
    <n v="1333"/>
    <n v="8"/>
    <n v="128"/>
    <x v="7"/>
    <n v="8"/>
    <n v="1040"/>
    <n v="1054"/>
    <n v="142"/>
    <n v="107"/>
    <n v="121"/>
    <x v="84833"/>
    <n v="397"/>
    <s v="ROBBERY,OPEN AREA UNCLASSIFIED"/>
    <n v="105"/>
    <x v="7"/>
    <s v="PL 1601001"/>
    <s v="F"/>
    <s v="K"/>
    <n v="72"/>
    <n v="0"/>
    <x v="2"/>
    <x v="0"/>
    <x v="2"/>
  </r>
  <r>
    <x v="253"/>
    <n v="1512"/>
    <n v="16"/>
    <n v="212"/>
    <x v="76"/>
    <n v="16"/>
    <n v="1594"/>
    <n v="1624"/>
    <n v="242"/>
    <n v="192"/>
    <n v="223"/>
    <x v="84834"/>
    <n v="101"/>
    <s v="ASSAULT 3"/>
    <n v="344"/>
    <x v="15"/>
    <s v="PL 1200001"/>
    <s v="M"/>
    <s v="Q"/>
    <n v="110"/>
    <n v="0"/>
    <x v="2"/>
    <x v="1"/>
    <x v="2"/>
  </r>
  <r>
    <x v="256"/>
    <n v="1595"/>
    <n v="52"/>
    <n v="324"/>
    <x v="77"/>
    <n v="52"/>
    <n v="2802"/>
    <n v="2881"/>
    <n v="498"/>
    <n v="329"/>
    <n v="408"/>
    <x v="84835"/>
    <n v="681"/>
    <s v="CHILD, ENDANGERING WELFARE"/>
    <n v="233"/>
    <x v="0"/>
    <s v="PL 2601001"/>
    <s v="M"/>
    <s v="Q"/>
    <n v="101"/>
    <n v="0"/>
    <x v="0"/>
    <x v="0"/>
    <x v="3"/>
  </r>
  <r>
    <x v="205"/>
    <n v="340"/>
    <n v="15"/>
    <n v="24"/>
    <x v="30"/>
    <n v="0"/>
    <n v="342"/>
    <n v="364"/>
    <n v="36"/>
    <n v="8"/>
    <n v="10"/>
    <x v="84836"/>
    <n v="259"/>
    <s v="CRIMINAL MISCHIEF,UNCLASSIFIED 4"/>
    <n v="351"/>
    <x v="4"/>
    <s v="PL 1450001"/>
    <s v="M"/>
    <s v="B"/>
    <n v="45"/>
    <n v="2"/>
    <x v="2"/>
    <x v="1"/>
    <x v="0"/>
  </r>
  <r>
    <x v="218"/>
    <n v="1069"/>
    <n v="7"/>
    <n v="84"/>
    <x v="57"/>
    <n v="7"/>
    <n v="823"/>
    <n v="833"/>
    <n v="99"/>
    <n v="69"/>
    <n v="79"/>
    <x v="84837"/>
    <n v="750"/>
    <s v="RESISTING ARREST"/>
    <n v="359"/>
    <x v="21"/>
    <s v="PL 2053000"/>
    <s v="M"/>
    <s v="M"/>
    <n v="25"/>
    <n v="0"/>
    <x v="1"/>
    <x v="0"/>
    <x v="0"/>
  </r>
  <r>
    <x v="230"/>
    <n v="360"/>
    <n v="11"/>
    <n v="81"/>
    <x v="67"/>
    <n v="11"/>
    <n v="954"/>
    <n v="967"/>
    <n v="123"/>
    <n v="85"/>
    <n v="98"/>
    <x v="84838"/>
    <n v="439"/>
    <s v="LARCENY,GRAND FROM OPEN AREAS, UNATTENDED"/>
    <n v="109"/>
    <x v="11"/>
    <s v="PL 1553004"/>
    <s v="F"/>
    <s v="Q"/>
    <n v="106"/>
    <n v="0"/>
    <x v="2"/>
    <x v="0"/>
    <x v="0"/>
  </r>
  <r>
    <x v="66"/>
    <n v="895"/>
    <n v="8"/>
    <n v="114"/>
    <x v="42"/>
    <n v="8"/>
    <n v="906"/>
    <n v="918"/>
    <n v="113"/>
    <n v="78"/>
    <n v="90"/>
    <x v="84839"/>
    <n v="109"/>
    <s v="ASSAULT 2,1,UNCLASSIFIED"/>
    <n v="106"/>
    <x v="9"/>
    <s v="PL 1200501"/>
    <s v="F"/>
    <s v="Q"/>
    <n v="110"/>
    <n v="0"/>
    <x v="1"/>
    <x v="0"/>
    <x v="0"/>
  </r>
  <r>
    <x v="253"/>
    <n v="1512"/>
    <n v="16"/>
    <n v="212"/>
    <x v="76"/>
    <n v="16"/>
    <n v="1594"/>
    <n v="1624"/>
    <n v="242"/>
    <n v="192"/>
    <n v="223"/>
    <x v="84840"/>
    <n v="205"/>
    <s v="TRESPASS 2, CRIMINAL"/>
    <n v="352"/>
    <x v="24"/>
    <s v="PL 1401501"/>
    <s v="M"/>
    <s v="Q"/>
    <n v="113"/>
    <n v="0"/>
    <x v="0"/>
    <x v="0"/>
    <x v="0"/>
  </r>
  <r>
    <x v="6"/>
    <n v="1077"/>
    <n v="5"/>
    <n v="79"/>
    <x v="6"/>
    <n v="5"/>
    <n v="829"/>
    <n v="840"/>
    <n v="107"/>
    <n v="73"/>
    <n v="84"/>
    <x v="84841"/>
    <n v="101"/>
    <s v="ASSAULT 3"/>
    <n v="344"/>
    <x v="15"/>
    <s v="PL 1200001"/>
    <s v="M"/>
    <s v="K"/>
    <n v="90"/>
    <n v="0"/>
    <x v="1"/>
    <x v="1"/>
    <x v="0"/>
  </r>
  <r>
    <x v="113"/>
    <n v="455"/>
    <n v="3"/>
    <n v="75"/>
    <x v="53"/>
    <n v="3"/>
    <n v="842"/>
    <n v="850"/>
    <n v="93"/>
    <n v="63"/>
    <n v="71"/>
    <x v="84842"/>
    <n v="101"/>
    <s v="ASSAULT 3"/>
    <n v="344"/>
    <x v="15"/>
    <s v="PL 1200001"/>
    <s v="M"/>
    <s v="B"/>
    <n v="41"/>
    <n v="0"/>
    <x v="0"/>
    <x v="1"/>
    <x v="2"/>
  </r>
  <r>
    <x v="235"/>
    <n v="639"/>
    <n v="13"/>
    <n v="86"/>
    <x v="27"/>
    <n v="8"/>
    <n v="637"/>
    <n v="643"/>
    <n v="80"/>
    <n v="46"/>
    <n v="51"/>
    <x v="84843"/>
    <n v="203"/>
    <s v="TRESPASS 3, CRIMINAL"/>
    <n v="352"/>
    <x v="24"/>
    <s v="PL 140100A"/>
    <s v="M"/>
    <s v="Q"/>
    <n v="111"/>
    <n v="0"/>
    <x v="3"/>
    <x v="0"/>
    <x v="2"/>
  </r>
  <r>
    <x v="223"/>
    <n v="1080"/>
    <n v="22"/>
    <n v="170"/>
    <x v="61"/>
    <n v="22"/>
    <n v="1232"/>
    <n v="1257"/>
    <n v="205"/>
    <n v="157"/>
    <n v="183"/>
    <x v="84844"/>
    <n v="101"/>
    <s v="ASSAULT 3"/>
    <n v="344"/>
    <x v="15"/>
    <s v="PL 1200001"/>
    <s v="M"/>
    <s v="K"/>
    <n v="84"/>
    <n v="0"/>
    <x v="2"/>
    <x v="1"/>
    <x v="0"/>
  </r>
  <r>
    <x v="255"/>
    <n v="1398"/>
    <n v="28"/>
    <n v="213"/>
    <x v="76"/>
    <n v="28"/>
    <n v="1459"/>
    <n v="1488"/>
    <n v="229"/>
    <n v="180"/>
    <n v="209"/>
    <x v="84845"/>
    <n v="397"/>
    <s v="ROBBERY,OPEN AREA UNCLASSIFIED"/>
    <n v="105"/>
    <x v="7"/>
    <s v="PL 160152X"/>
    <s v="F"/>
    <s v="M"/>
    <n v="13"/>
    <n v="0"/>
    <x v="0"/>
    <x v="0"/>
    <x v="1"/>
  </r>
  <r>
    <x v="103"/>
    <n v="1004"/>
    <n v="9"/>
    <n v="116"/>
    <x v="50"/>
    <n v="9"/>
    <n v="866"/>
    <n v="877"/>
    <n v="114"/>
    <n v="73"/>
    <n v="85"/>
    <x v="84846"/>
    <n v="205"/>
    <s v="TRESPASS 2, CRIMINAL"/>
    <n v="352"/>
    <x v="24"/>
    <s v="PL 1401501"/>
    <s v="M"/>
    <s v="K"/>
    <n v="67"/>
    <n v="0"/>
    <x v="0"/>
    <x v="1"/>
    <x v="0"/>
  </r>
  <r>
    <x v="246"/>
    <n v="646"/>
    <n v="5"/>
    <n v="80"/>
    <x v="63"/>
    <n v="4"/>
    <n v="694"/>
    <n v="700"/>
    <n v="82"/>
    <n v="49"/>
    <n v="54"/>
    <x v="84847"/>
    <n v="792"/>
    <s v="WEAPONS POSSESSION 1 &amp; 2"/>
    <n v="118"/>
    <x v="23"/>
    <s v="PL 265031B"/>
    <s v="F"/>
    <s v="K"/>
    <n v="63"/>
    <n v="0"/>
    <x v="0"/>
    <x v="0"/>
    <x v="0"/>
  </r>
  <r>
    <x v="248"/>
    <n v="457"/>
    <n v="12"/>
    <n v="104"/>
    <x v="74"/>
    <n v="12"/>
    <n v="1127"/>
    <n v="1147"/>
    <n v="177"/>
    <n v="134"/>
    <n v="153"/>
    <x v="84848"/>
    <n v="339"/>
    <s v="LARCENY,PETIT FROM OPEN AREAS,"/>
    <n v="341"/>
    <x v="6"/>
    <s v="PL 1552500"/>
    <s v="M"/>
    <s v="M"/>
    <n v="33"/>
    <n v="0"/>
    <x v="0"/>
    <x v="0"/>
    <x v="4"/>
  </r>
  <r>
    <x v="228"/>
    <n v="1285"/>
    <n v="13"/>
    <n v="112"/>
    <x v="65"/>
    <n v="13"/>
    <n v="1050"/>
    <n v="1066"/>
    <n v="154"/>
    <n v="117"/>
    <n v="134"/>
    <x v="84849"/>
    <n v="511"/>
    <s v="CONTROLLED SUBSTANCE, POSSESSI"/>
    <n v="235"/>
    <x v="10"/>
    <s v="PL 2200300"/>
    <s v="M"/>
    <s v="K"/>
    <n v="79"/>
    <n v="1"/>
    <x v="0"/>
    <x v="1"/>
    <x v="0"/>
  </r>
  <r>
    <x v="221"/>
    <n v="356"/>
    <n v="13"/>
    <n v="50"/>
    <x v="26"/>
    <n v="1"/>
    <n v="329"/>
    <n v="345"/>
    <n v="50"/>
    <n v="20"/>
    <n v="22"/>
    <x v="84850"/>
    <n v="244"/>
    <s v="BURGLARY,UNCLASSIFIED,UNKNOWN"/>
    <n v="107"/>
    <x v="12"/>
    <s v="PL 1402000"/>
    <s v="F"/>
    <s v="K"/>
    <n v="70"/>
    <n v="0"/>
    <x v="1"/>
    <x v="0"/>
    <x v="0"/>
  </r>
  <r>
    <x v="7"/>
    <n v="1333"/>
    <n v="8"/>
    <n v="128"/>
    <x v="7"/>
    <n v="8"/>
    <n v="1040"/>
    <n v="1054"/>
    <n v="142"/>
    <n v="107"/>
    <n v="121"/>
    <x v="84851"/>
    <n v="105"/>
    <s v="STRANGULATION 1ST"/>
    <n v="106"/>
    <x v="9"/>
    <s v="PL 1211200"/>
    <s v="F"/>
    <s v="M"/>
    <n v="19"/>
    <n v="0"/>
    <x v="0"/>
    <x v="0"/>
    <x v="1"/>
  </r>
  <r>
    <x v="207"/>
    <n v="313"/>
    <n v="24"/>
    <n v="27"/>
    <x v="30"/>
    <n v="1"/>
    <n v="237"/>
    <n v="259"/>
    <n v="31"/>
    <n v="5"/>
    <n v="6"/>
    <x v="84852"/>
    <n v="109"/>
    <s v="ASSAULT 2,1,UNCLASSIFIED"/>
    <n v="106"/>
    <x v="9"/>
    <s v="PL 1200501"/>
    <s v="F"/>
    <s v="B"/>
    <n v="40"/>
    <n v="0"/>
    <x v="0"/>
    <x v="0"/>
    <x v="0"/>
  </r>
  <r>
    <x v="109"/>
    <n v="787"/>
    <n v="28"/>
    <n v="215"/>
    <x v="52"/>
    <n v="28"/>
    <n v="1873"/>
    <n v="1907"/>
    <n v="281"/>
    <n v="220"/>
    <n v="254"/>
    <x v="84853"/>
    <n v="244"/>
    <s v="BURGLARY,UNCLASSIFIED,UNKNOWN"/>
    <n v="107"/>
    <x v="12"/>
    <s v="PL 1402000"/>
    <s v="F"/>
    <s v="B"/>
    <n v="41"/>
    <n v="0"/>
    <x v="0"/>
    <x v="0"/>
    <x v="0"/>
  </r>
  <r>
    <x v="248"/>
    <n v="457"/>
    <n v="12"/>
    <n v="104"/>
    <x v="74"/>
    <n v="12"/>
    <n v="1127"/>
    <n v="1147"/>
    <n v="177"/>
    <n v="134"/>
    <n v="153"/>
    <x v="84854"/>
    <n v="101"/>
    <s v="ASSAULT 3"/>
    <n v="344"/>
    <x v="15"/>
    <s v="PL 1200001"/>
    <s v="M"/>
    <s v="K"/>
    <n v="62"/>
    <n v="0"/>
    <x v="0"/>
    <x v="0"/>
    <x v="5"/>
  </r>
  <r>
    <x v="222"/>
    <n v="1887"/>
    <n v="38"/>
    <n v="263"/>
    <x v="60"/>
    <n v="38"/>
    <n v="1980"/>
    <n v="2020"/>
    <n v="312"/>
    <n v="240"/>
    <n v="280"/>
    <x v="84855"/>
    <n v="259"/>
    <s v="CRIMINAL MISCHIEF,UNCLASSIFIED 4"/>
    <n v="351"/>
    <x v="4"/>
    <s v="PL 1450001"/>
    <s v="M"/>
    <s v="K"/>
    <n v="72"/>
    <n v="0"/>
    <x v="0"/>
    <x v="0"/>
    <x v="2"/>
  </r>
  <r>
    <x v="235"/>
    <n v="639"/>
    <n v="13"/>
    <n v="86"/>
    <x v="27"/>
    <n v="8"/>
    <n v="637"/>
    <n v="643"/>
    <n v="80"/>
    <n v="46"/>
    <n v="51"/>
    <x v="84856"/>
    <n v="339"/>
    <s v="LARCENY,PETIT FROM OPEN AREAS,"/>
    <n v="341"/>
    <x v="6"/>
    <s v="PL 1552500"/>
    <s v="M"/>
    <s v="B"/>
    <n v="52"/>
    <n v="0"/>
    <x v="0"/>
    <x v="0"/>
    <x v="4"/>
  </r>
  <r>
    <x v="243"/>
    <n v="464"/>
    <n v="6"/>
    <n v="78"/>
    <x v="72"/>
    <n v="5"/>
    <n v="796"/>
    <n v="802"/>
    <n v="89"/>
    <n v="57"/>
    <n v="63"/>
    <x v="84857"/>
    <n v="339"/>
    <s v="LARCENY,PETIT FROM OPEN AREAS,"/>
    <n v="341"/>
    <x v="6"/>
    <s v="PL 1552500"/>
    <s v="M"/>
    <s v="K"/>
    <n v="68"/>
    <n v="0"/>
    <x v="0"/>
    <x v="0"/>
    <x v="0"/>
  </r>
  <r>
    <x v="104"/>
    <n v="197"/>
    <n v="13"/>
    <n v="54"/>
    <x v="36"/>
    <n v="4"/>
    <n v="448"/>
    <n v="458"/>
    <n v="63"/>
    <n v="34"/>
    <n v="38"/>
    <x v="84858"/>
    <n v="268"/>
    <s v="CRIMINAL MIS 2 &amp; 3"/>
    <n v="121"/>
    <x v="4"/>
    <s v="PL 1450502"/>
    <s v="F"/>
    <s v="M"/>
    <n v="6"/>
    <n v="0"/>
    <x v="1"/>
    <x v="0"/>
    <x v="0"/>
  </r>
  <r>
    <x v="66"/>
    <n v="895"/>
    <n v="8"/>
    <n v="114"/>
    <x v="42"/>
    <n v="8"/>
    <n v="906"/>
    <n v="918"/>
    <n v="113"/>
    <n v="78"/>
    <n v="90"/>
    <x v="84859"/>
    <n v="969"/>
    <s v="TRAFFIC,UNCLASSIFIED INFRACTIO"/>
    <n v="881"/>
    <x v="30"/>
    <s v="VTL051101A"/>
    <s v="M"/>
    <s v="M"/>
    <n v="7"/>
    <n v="0"/>
    <x v="1"/>
    <x v="0"/>
    <x v="2"/>
  </r>
  <r>
    <x v="105"/>
    <n v="2340"/>
    <n v="35"/>
    <n v="309"/>
    <x v="51"/>
    <n v="35"/>
    <n v="2190"/>
    <n v="2240"/>
    <n v="367"/>
    <n v="270"/>
    <n v="320"/>
    <x v="84860"/>
    <n v="101"/>
    <s v="ASSAULT 3"/>
    <n v="344"/>
    <x v="15"/>
    <s v="PL 1200001"/>
    <s v="M"/>
    <s v="B"/>
    <n v="46"/>
    <n v="0"/>
    <x v="2"/>
    <x v="1"/>
    <x v="0"/>
  </r>
  <r>
    <x v="233"/>
    <n v="196"/>
    <n v="13"/>
    <n v="34"/>
    <x v="24"/>
    <n v="2"/>
    <n v="342"/>
    <n v="358"/>
    <n v="54"/>
    <n v="27"/>
    <n v="31"/>
    <x v="84861"/>
    <n v="269"/>
    <s v="MISCHIEF,CRIMINAL,    UNCL 2ND"/>
    <n v="121"/>
    <x v="4"/>
    <s v="PL 1450501"/>
    <s v="F"/>
    <s v="K"/>
    <n v="73"/>
    <n v="0"/>
    <x v="0"/>
    <x v="0"/>
    <x v="0"/>
  </r>
  <r>
    <x v="261"/>
    <n v="419"/>
    <n v="9"/>
    <n v="65"/>
    <x v="28"/>
    <n v="3"/>
    <n v="392"/>
    <n v="404"/>
    <n v="60"/>
    <n v="33"/>
    <n v="37"/>
    <x v="84862"/>
    <n v="153"/>
    <s v="RAPE 3"/>
    <n v="104"/>
    <x v="1"/>
    <s v="PL 1302502"/>
    <s v="F"/>
    <s v="B"/>
    <n v="44"/>
    <n v="0"/>
    <x v="0"/>
    <x v="0"/>
    <x v="2"/>
  </r>
  <r>
    <x v="126"/>
    <n v="686"/>
    <n v="12"/>
    <n v="83"/>
    <x v="2"/>
    <n v="6"/>
    <n v="620"/>
    <n v="627"/>
    <n v="73"/>
    <n v="42"/>
    <n v="47"/>
    <x v="84863"/>
    <n v="490"/>
    <s v="STOLEN PROPERTY 3,POSSESSION"/>
    <n v="232"/>
    <x v="25"/>
    <s v="PL 1654000"/>
    <s v="M"/>
    <s v="M"/>
    <n v="19"/>
    <n v="0"/>
    <x v="2"/>
    <x v="0"/>
    <x v="0"/>
  </r>
  <r>
    <x v="258"/>
    <n v="447"/>
    <n v="22"/>
    <n v="62"/>
    <x v="23"/>
    <n v="6"/>
    <n v="414"/>
    <n v="425"/>
    <n v="60"/>
    <n v="34"/>
    <n v="38"/>
    <x v="84864"/>
    <n v="397"/>
    <s v="ROBBERY,OPEN AREA UNCLASSIFIED"/>
    <n v="105"/>
    <x v="7"/>
    <s v="PL 1601001"/>
    <s v="F"/>
    <s v="B"/>
    <n v="48"/>
    <n v="0"/>
    <x v="3"/>
    <x v="0"/>
    <x v="0"/>
  </r>
  <r>
    <x v="224"/>
    <n v="409"/>
    <n v="18"/>
    <n v="53"/>
    <x v="40"/>
    <n v="4"/>
    <n v="349"/>
    <n v="364"/>
    <n v="55"/>
    <n v="29"/>
    <n v="34"/>
    <x v="84865"/>
    <n v="441"/>
    <s v="LARCENY,GRAND OF AUTO"/>
    <n v="110"/>
    <x v="38"/>
    <s v="PL 1553008"/>
    <s v="F"/>
    <s v="B"/>
    <n v="46"/>
    <n v="0"/>
    <x v="0"/>
    <x v="0"/>
    <x v="0"/>
  </r>
  <r>
    <x v="105"/>
    <n v="2340"/>
    <n v="35"/>
    <n v="309"/>
    <x v="51"/>
    <n v="35"/>
    <n v="2190"/>
    <n v="2240"/>
    <n v="367"/>
    <n v="270"/>
    <n v="320"/>
    <x v="84866"/>
    <n v="101"/>
    <s v="ASSAULT 3"/>
    <n v="344"/>
    <x v="15"/>
    <s v="PL 1200001"/>
    <s v="M"/>
    <s v="K"/>
    <n v="70"/>
    <n v="0"/>
    <x v="2"/>
    <x v="0"/>
    <x v="1"/>
  </r>
  <r>
    <x v="221"/>
    <n v="356"/>
    <n v="13"/>
    <n v="50"/>
    <x v="26"/>
    <n v="1"/>
    <n v="329"/>
    <n v="345"/>
    <n v="50"/>
    <n v="20"/>
    <n v="22"/>
    <x v="84867"/>
    <n v="725"/>
    <s v="FORGERY,M.V. REGISTRATION"/>
    <n v="113"/>
    <x v="18"/>
    <s v="PL 1701002"/>
    <s v="F"/>
    <s v="M"/>
    <n v="13"/>
    <n v="0"/>
    <x v="0"/>
    <x v="0"/>
    <x v="1"/>
  </r>
  <r>
    <x v="109"/>
    <n v="787"/>
    <n v="28"/>
    <n v="215"/>
    <x v="52"/>
    <n v="28"/>
    <n v="1873"/>
    <n v="1907"/>
    <n v="281"/>
    <n v="220"/>
    <n v="254"/>
    <x v="84868"/>
    <n v="115"/>
    <s v="RECKLESS ENDANGERMENT 2"/>
    <n v="355"/>
    <x v="45"/>
    <s v="PL 1202000"/>
    <s v="M"/>
    <s v="B"/>
    <n v="45"/>
    <n v="0"/>
    <x v="0"/>
    <x v="0"/>
    <x v="0"/>
  </r>
  <r>
    <x v="219"/>
    <n v="873"/>
    <n v="11"/>
    <n v="126"/>
    <x v="58"/>
    <n v="11"/>
    <n v="992"/>
    <n v="1004"/>
    <n v="131"/>
    <n v="91"/>
    <n v="102"/>
    <x v="84869"/>
    <n v="922"/>
    <s v="TRAFFIC,UNCLASSIFIED MISDEMEAN"/>
    <n v="348"/>
    <x v="27"/>
    <s v="VTL05110MU"/>
    <s v="M"/>
    <s v="B"/>
    <n v="43"/>
    <n v="0"/>
    <x v="0"/>
    <x v="0"/>
    <x v="1"/>
  </r>
  <r>
    <x v="73"/>
    <n v="402"/>
    <n v="15"/>
    <n v="50"/>
    <x v="44"/>
    <n v="0"/>
    <n v="327"/>
    <n v="342"/>
    <n v="48"/>
    <n v="18"/>
    <n v="19"/>
    <x v="84870"/>
    <n v="268"/>
    <s v="CRIMINAL MIS 2 &amp; 3"/>
    <n v="121"/>
    <x v="4"/>
    <s v="PL 1450502"/>
    <s v="F"/>
    <s v="B"/>
    <n v="43"/>
    <n v="97"/>
    <x v="0"/>
    <x v="0"/>
    <x v="0"/>
  </r>
  <r>
    <x v="245"/>
    <n v="380"/>
    <n v="18"/>
    <n v="53"/>
    <x v="26"/>
    <n v="0"/>
    <n v="330"/>
    <n v="346"/>
    <n v="52"/>
    <n v="24"/>
    <n v="26"/>
    <x v="84871"/>
    <n v="101"/>
    <s v="ASSAULT 3"/>
    <n v="344"/>
    <x v="15"/>
    <s v="PL 1200001"/>
    <s v="M"/>
    <s v="B"/>
    <n v="48"/>
    <n v="0"/>
    <x v="2"/>
    <x v="0"/>
    <x v="4"/>
  </r>
  <r>
    <x v="235"/>
    <n v="639"/>
    <n v="13"/>
    <n v="86"/>
    <x v="27"/>
    <n v="8"/>
    <n v="637"/>
    <n v="643"/>
    <n v="80"/>
    <n v="46"/>
    <n v="51"/>
    <x v="84872"/>
    <n v="441"/>
    <s v="LARCENY,GRAND OF AUTO"/>
    <n v="110"/>
    <x v="38"/>
    <s v="PL 1553008"/>
    <s v="F"/>
    <s v="B"/>
    <n v="52"/>
    <n v="0"/>
    <x v="2"/>
    <x v="0"/>
    <x v="2"/>
  </r>
  <r>
    <x v="231"/>
    <n v="1239"/>
    <n v="18"/>
    <n v="177"/>
    <x v="68"/>
    <n v="18"/>
    <n v="1347"/>
    <n v="1375"/>
    <n v="218"/>
    <n v="168"/>
    <n v="196"/>
    <x v="84873"/>
    <n v="748"/>
    <s v="CONTEMPT,CRIMINAL"/>
    <n v="359"/>
    <x v="21"/>
    <s v="PL 2155006"/>
    <s v="M"/>
    <s v="Q"/>
    <n v="115"/>
    <n v="0"/>
    <x v="0"/>
    <x v="0"/>
    <x v="1"/>
  </r>
  <r>
    <x v="251"/>
    <n v="378"/>
    <n v="8"/>
    <n v="58"/>
    <x v="44"/>
    <n v="1"/>
    <n v="331"/>
    <n v="346"/>
    <n v="51"/>
    <n v="19"/>
    <n v="21"/>
    <x v="84874"/>
    <n v="113"/>
    <s v="MENACING,UNCLASSIFIED"/>
    <n v="344"/>
    <x v="15"/>
    <s v="PL 1201401"/>
    <s v="M"/>
    <s v="B"/>
    <n v="52"/>
    <n v="0"/>
    <x v="2"/>
    <x v="0"/>
    <x v="2"/>
  </r>
  <r>
    <x v="233"/>
    <n v="196"/>
    <n v="13"/>
    <n v="34"/>
    <x v="24"/>
    <n v="2"/>
    <n v="342"/>
    <n v="358"/>
    <n v="54"/>
    <n v="27"/>
    <n v="31"/>
    <x v="84875"/>
    <n v="244"/>
    <s v="BURGLARY,UNCLASSIFIED,UNKNOWN"/>
    <n v="107"/>
    <x v="12"/>
    <s v="PL 1402000"/>
    <s v="F"/>
    <s v="B"/>
    <n v="43"/>
    <n v="0"/>
    <x v="2"/>
    <x v="0"/>
    <x v="0"/>
  </r>
  <r>
    <x v="231"/>
    <n v="1239"/>
    <n v="18"/>
    <n v="177"/>
    <x v="68"/>
    <n v="18"/>
    <n v="1347"/>
    <n v="1375"/>
    <n v="218"/>
    <n v="168"/>
    <n v="196"/>
    <x v="84876"/>
    <n v="500"/>
    <s v="CONTROLLED SUBSTANCE,POSSESS."/>
    <n v="117"/>
    <x v="10"/>
    <s v="PL 2202101"/>
    <s v="F"/>
    <s v="B"/>
    <n v="52"/>
    <n v="0"/>
    <x v="0"/>
    <x v="0"/>
    <x v="4"/>
  </r>
  <r>
    <x v="8"/>
    <n v="657"/>
    <n v="9"/>
    <n v="122"/>
    <x v="8"/>
    <n v="9"/>
    <n v="1175"/>
    <n v="1197"/>
    <n v="192"/>
    <n v="144"/>
    <n v="166"/>
    <x v="84877"/>
    <n v="109"/>
    <s v="ASSAULT 2,1,UNCLASSIFIED"/>
    <n v="106"/>
    <x v="9"/>
    <s v="PL 1200501"/>
    <s v="F"/>
    <s v="B"/>
    <n v="45"/>
    <n v="0"/>
    <x v="0"/>
    <x v="1"/>
    <x v="4"/>
  </r>
  <r>
    <x v="9"/>
    <n v="2726"/>
    <n v="31"/>
    <n v="350"/>
    <x v="9"/>
    <n v="31"/>
    <n v="2348"/>
    <n v="2405"/>
    <n v="396"/>
    <n v="281"/>
    <n v="338"/>
    <x v="84878"/>
    <n v="339"/>
    <s v="LARCENY,PETIT FROM OPEN AREAS,"/>
    <n v="341"/>
    <x v="6"/>
    <s v="PL 1552500"/>
    <s v="M"/>
    <s v="M"/>
    <n v="19"/>
    <n v="0"/>
    <x v="0"/>
    <x v="0"/>
    <x v="4"/>
  </r>
  <r>
    <x v="240"/>
    <n v="1549"/>
    <n v="34"/>
    <n v="238"/>
    <x v="71"/>
    <n v="34"/>
    <n v="1767"/>
    <n v="1799"/>
    <n v="262"/>
    <n v="204"/>
    <n v="236"/>
    <x v="84879"/>
    <n v="397"/>
    <s v="ROBBERY,OPEN AREA UNCLASSIFIED"/>
    <n v="105"/>
    <x v="7"/>
    <s v="PL 1601501"/>
    <s v="F"/>
    <s v="S"/>
    <n v="122"/>
    <n v="0"/>
    <x v="0"/>
    <x v="0"/>
    <x v="2"/>
  </r>
  <r>
    <x v="74"/>
    <n v="230"/>
    <n v="8"/>
    <n v="60"/>
    <x v="18"/>
    <n v="3"/>
    <n v="588"/>
    <n v="595"/>
    <n v="73"/>
    <n v="44"/>
    <n v="48"/>
    <x v="84880"/>
    <n v="106"/>
    <s v="ASSAULT POLICE/PEACE OFFICER"/>
    <n v="106"/>
    <x v="9"/>
    <s v="PL 12005A3"/>
    <s v="F"/>
    <s v="S"/>
    <n v="122"/>
    <n v="0"/>
    <x v="0"/>
    <x v="0"/>
    <x v="1"/>
  </r>
  <r>
    <x v="253"/>
    <n v="1512"/>
    <n v="16"/>
    <n v="212"/>
    <x v="76"/>
    <n v="16"/>
    <n v="1594"/>
    <n v="1624"/>
    <n v="242"/>
    <n v="192"/>
    <n v="223"/>
    <x v="84881"/>
    <n v="511"/>
    <s v="CONTROLLED SUBSTANCE, POSSESSI"/>
    <n v="235"/>
    <x v="10"/>
    <s v="PL 2200300"/>
    <s v="M"/>
    <s v="B"/>
    <n v="46"/>
    <n v="0"/>
    <x v="0"/>
    <x v="0"/>
    <x v="2"/>
  </r>
  <r>
    <x v="233"/>
    <n v="196"/>
    <n v="13"/>
    <n v="34"/>
    <x v="24"/>
    <n v="2"/>
    <n v="342"/>
    <n v="358"/>
    <n v="54"/>
    <n v="27"/>
    <n v="31"/>
    <x v="84882"/>
    <n v="244"/>
    <s v="BURGLARY,UNCLASSIFIED,UNKNOWN"/>
    <n v="107"/>
    <x v="12"/>
    <s v="PL 1402000"/>
    <s v="F"/>
    <s v="Q"/>
    <n v="107"/>
    <n v="0"/>
    <x v="0"/>
    <x v="0"/>
    <x v="0"/>
  </r>
  <r>
    <x v="219"/>
    <n v="873"/>
    <n v="11"/>
    <n v="126"/>
    <x v="58"/>
    <n v="11"/>
    <n v="992"/>
    <n v="1004"/>
    <n v="131"/>
    <n v="91"/>
    <n v="102"/>
    <x v="84883"/>
    <n v="209"/>
    <s v="BURGLARS TOOLS,UNCLASSIFIED"/>
    <n v="231"/>
    <x v="31"/>
    <s v="PL 1403500"/>
    <s v="M"/>
    <s v="K"/>
    <n v="72"/>
    <n v="0"/>
    <x v="0"/>
    <x v="0"/>
    <x v="1"/>
  </r>
  <r>
    <x v="233"/>
    <n v="196"/>
    <n v="13"/>
    <n v="34"/>
    <x v="24"/>
    <n v="2"/>
    <n v="342"/>
    <n v="358"/>
    <n v="54"/>
    <n v="27"/>
    <n v="31"/>
    <x v="84884"/>
    <n v="750"/>
    <s v="RESISTING ARREST"/>
    <n v="359"/>
    <x v="21"/>
    <s v="PL 2053000"/>
    <s v="M"/>
    <s v="K"/>
    <n v="83"/>
    <n v="0"/>
    <x v="0"/>
    <x v="0"/>
    <x v="0"/>
  </r>
  <r>
    <x v="243"/>
    <n v="464"/>
    <n v="6"/>
    <n v="78"/>
    <x v="72"/>
    <n v="5"/>
    <n v="796"/>
    <n v="802"/>
    <n v="89"/>
    <n v="57"/>
    <n v="63"/>
    <x v="84885"/>
    <n v="101"/>
    <s v="ASSAULT 3"/>
    <n v="344"/>
    <x v="15"/>
    <s v="PL 1200001"/>
    <s v="M"/>
    <s v="M"/>
    <n v="23"/>
    <n v="2"/>
    <x v="0"/>
    <x v="0"/>
    <x v="0"/>
  </r>
  <r>
    <x v="246"/>
    <n v="646"/>
    <n v="5"/>
    <n v="80"/>
    <x v="63"/>
    <n v="4"/>
    <n v="694"/>
    <n v="700"/>
    <n v="82"/>
    <n v="49"/>
    <n v="54"/>
    <x v="84886"/>
    <n v="750"/>
    <s v="RESISTING ARREST"/>
    <n v="359"/>
    <x v="21"/>
    <s v="PL 2053000"/>
    <s v="M"/>
    <s v="M"/>
    <n v="6"/>
    <n v="0"/>
    <x v="2"/>
    <x v="0"/>
    <x v="1"/>
  </r>
  <r>
    <x v="228"/>
    <n v="1285"/>
    <n v="13"/>
    <n v="112"/>
    <x v="65"/>
    <n v="13"/>
    <n v="1050"/>
    <n v="1066"/>
    <n v="154"/>
    <n v="117"/>
    <n v="134"/>
    <x v="84887"/>
    <n v="205"/>
    <s v="TRESPASS 2, CRIMINAL"/>
    <n v="352"/>
    <x v="24"/>
    <s v="PL 1401501"/>
    <s v="M"/>
    <s v="K"/>
    <n v="71"/>
    <n v="0"/>
    <x v="2"/>
    <x v="1"/>
    <x v="0"/>
  </r>
  <r>
    <x v="230"/>
    <n v="360"/>
    <n v="11"/>
    <n v="81"/>
    <x v="67"/>
    <n v="11"/>
    <n v="954"/>
    <n v="967"/>
    <n v="123"/>
    <n v="85"/>
    <n v="98"/>
    <x v="84888"/>
    <n v="101"/>
    <s v="ASSAULT 3"/>
    <n v="344"/>
    <x v="15"/>
    <s v="PL 1200001"/>
    <s v="M"/>
    <s v="B"/>
    <n v="42"/>
    <n v="0"/>
    <x v="0"/>
    <x v="0"/>
    <x v="0"/>
  </r>
  <r>
    <x v="252"/>
    <n v="571"/>
    <n v="8"/>
    <n v="63"/>
    <x v="35"/>
    <n v="6"/>
    <n v="551"/>
    <n v="559"/>
    <n v="72"/>
    <n v="42"/>
    <n v="47"/>
    <x v="84889"/>
    <n v="101"/>
    <s v="ASSAULT 3"/>
    <n v="344"/>
    <x v="15"/>
    <s v="PL 1200001"/>
    <s v="M"/>
    <s v="K"/>
    <n v="79"/>
    <n v="2"/>
    <x v="2"/>
    <x v="1"/>
    <x v="2"/>
  </r>
  <r>
    <x v="253"/>
    <n v="1512"/>
    <n v="16"/>
    <n v="212"/>
    <x v="76"/>
    <n v="16"/>
    <n v="1594"/>
    <n v="1624"/>
    <n v="242"/>
    <n v="192"/>
    <n v="223"/>
    <x v="84890"/>
    <n v="511"/>
    <s v="CONTROLLED SUBSTANCE, POSSESSI"/>
    <n v="235"/>
    <x v="10"/>
    <s v="PL 2200300"/>
    <s v="M"/>
    <s v="M"/>
    <n v="25"/>
    <n v="0"/>
    <x v="0"/>
    <x v="0"/>
    <x v="2"/>
  </r>
  <r>
    <x v="210"/>
    <n v="277"/>
    <n v="21"/>
    <n v="38"/>
    <x v="43"/>
    <n v="1"/>
    <n v="249"/>
    <n v="274"/>
    <n v="31"/>
    <n v="3"/>
    <n v="4"/>
    <x v="84891"/>
    <n v="198"/>
    <s v="CRIMINAL CONTEMPT 1"/>
    <n v="126"/>
    <x v="5"/>
    <s v="PL 21551B1"/>
    <s v="F"/>
    <s v="B"/>
    <n v="52"/>
    <n v="0"/>
    <x v="4"/>
    <x v="0"/>
    <x v="2"/>
  </r>
  <r>
    <x v="103"/>
    <n v="1004"/>
    <n v="9"/>
    <n v="116"/>
    <x v="50"/>
    <n v="9"/>
    <n v="866"/>
    <n v="877"/>
    <n v="114"/>
    <n v="73"/>
    <n v="85"/>
    <x v="84892"/>
    <n v="779"/>
    <s v="PUBLIC ADMINISTRATION,UNCLASSI"/>
    <n v="126"/>
    <x v="5"/>
    <s v="PL 215510B"/>
    <s v="F"/>
    <s v="Q"/>
    <n v="102"/>
    <n v="0"/>
    <x v="0"/>
    <x v="0"/>
    <x v="4"/>
  </r>
  <r>
    <x v="253"/>
    <n v="1512"/>
    <n v="16"/>
    <n v="212"/>
    <x v="76"/>
    <n v="16"/>
    <n v="1594"/>
    <n v="1624"/>
    <n v="242"/>
    <n v="192"/>
    <n v="223"/>
    <x v="84893"/>
    <n v="441"/>
    <s v="LARCENY,GRAND OF AUTO"/>
    <n v="110"/>
    <x v="38"/>
    <s v="PL 1553008"/>
    <s v="F"/>
    <s v="B"/>
    <n v="43"/>
    <n v="0"/>
    <x v="2"/>
    <x v="0"/>
    <x v="2"/>
  </r>
  <r>
    <x v="6"/>
    <n v="1077"/>
    <n v="5"/>
    <n v="79"/>
    <x v="6"/>
    <n v="5"/>
    <n v="829"/>
    <n v="840"/>
    <n v="107"/>
    <n v="73"/>
    <n v="84"/>
    <x v="84894"/>
    <n v="461"/>
    <s v="UNAUTHORIZED USE VEHICLE 2"/>
    <n v="126"/>
    <x v="5"/>
    <s v="PL 1650600"/>
    <s v="F"/>
    <s v="K"/>
    <n v="61"/>
    <n v="0"/>
    <x v="0"/>
    <x v="0"/>
    <x v="1"/>
  </r>
  <r>
    <x v="246"/>
    <n v="646"/>
    <n v="5"/>
    <n v="80"/>
    <x v="63"/>
    <n v="4"/>
    <n v="694"/>
    <n v="700"/>
    <n v="82"/>
    <n v="49"/>
    <n v="54"/>
    <x v="84895"/>
    <n v="49"/>
    <s v="U.S. CODE UNCLASSIFIED"/>
    <n v="995"/>
    <x v="17"/>
    <s v="FOA9000049"/>
    <m/>
    <s v="M"/>
    <n v="5"/>
    <n v="0"/>
    <x v="0"/>
    <x v="0"/>
    <x v="0"/>
  </r>
  <r>
    <x v="228"/>
    <n v="1285"/>
    <n v="13"/>
    <n v="112"/>
    <x v="65"/>
    <n v="13"/>
    <n v="1050"/>
    <n v="1066"/>
    <n v="154"/>
    <n v="117"/>
    <n v="134"/>
    <x v="84896"/>
    <n v="764"/>
    <s v="BAIL JUMPING 1 &amp; 2"/>
    <n v="126"/>
    <x v="5"/>
    <s v="PL 2155600"/>
    <s v="F"/>
    <s v="K"/>
    <n v="84"/>
    <n v="73"/>
    <x v="0"/>
    <x v="1"/>
    <x v="1"/>
  </r>
  <r>
    <x v="237"/>
    <n v="363"/>
    <n v="18"/>
    <n v="50"/>
    <x v="34"/>
    <n v="5"/>
    <n v="348"/>
    <n v="363"/>
    <n v="55"/>
    <n v="30"/>
    <n v="34"/>
    <x v="84897"/>
    <n v="101"/>
    <s v="ASSAULT 3"/>
    <n v="344"/>
    <x v="15"/>
    <s v="PL 1200001"/>
    <s v="M"/>
    <s v="Q"/>
    <n v="110"/>
    <n v="0"/>
    <x v="0"/>
    <x v="0"/>
    <x v="2"/>
  </r>
  <r>
    <x v="83"/>
    <n v="312"/>
    <n v="31"/>
    <n v="41"/>
    <x v="32"/>
    <n v="0"/>
    <n v="233"/>
    <n v="256"/>
    <n v="31"/>
    <n v="4"/>
    <n v="5"/>
    <x v="84898"/>
    <n v="904"/>
    <s v="INTOXICATED DRIVING,ALCOHOL"/>
    <n v="119"/>
    <x v="35"/>
    <s v="VTL11920E3"/>
    <s v="F"/>
    <s v="S"/>
    <n v="122"/>
    <n v="0"/>
    <x v="0"/>
    <x v="0"/>
    <x v="3"/>
  </r>
  <r>
    <x v="250"/>
    <n v="515"/>
    <n v="4"/>
    <n v="75"/>
    <x v="27"/>
    <n v="3"/>
    <n v="519"/>
    <n v="527"/>
    <n v="72"/>
    <n v="41"/>
    <n v="46"/>
    <x v="84899"/>
    <n v="254"/>
    <s v="MISCHIEF, CRIMINAL 4, OF MOTOR"/>
    <n v="351"/>
    <x v="4"/>
    <s v="PL 1650901"/>
    <s v="M"/>
    <s v="B"/>
    <n v="44"/>
    <n v="0"/>
    <x v="0"/>
    <x v="0"/>
    <x v="4"/>
  </r>
  <r>
    <x v="259"/>
    <n v="467"/>
    <n v="4"/>
    <n v="87"/>
    <x v="49"/>
    <n v="4"/>
    <n v="858"/>
    <n v="864"/>
    <n v="94"/>
    <n v="59"/>
    <n v="66"/>
    <x v="84900"/>
    <n v="113"/>
    <s v="MENACING,UNCLASSIFIED"/>
    <n v="344"/>
    <x v="15"/>
    <s v="PL 1201401"/>
    <s v="M"/>
    <s v="K"/>
    <n v="72"/>
    <n v="0"/>
    <x v="0"/>
    <x v="0"/>
    <x v="2"/>
  </r>
  <r>
    <x v="231"/>
    <n v="1239"/>
    <n v="18"/>
    <n v="177"/>
    <x v="68"/>
    <n v="18"/>
    <n v="1347"/>
    <n v="1375"/>
    <n v="218"/>
    <n v="168"/>
    <n v="196"/>
    <x v="84901"/>
    <n v="969"/>
    <s v="TRAFFIC,UNCLASSIFIED INFRACTIO"/>
    <n v="881"/>
    <x v="30"/>
    <s v="VTL051101A"/>
    <s v="M"/>
    <s v="K"/>
    <n v="67"/>
    <n v="0"/>
    <x v="2"/>
    <x v="0"/>
    <x v="0"/>
  </r>
  <r>
    <x v="123"/>
    <n v="1110"/>
    <n v="15"/>
    <n v="142"/>
    <x v="55"/>
    <n v="15"/>
    <n v="1022"/>
    <n v="1035"/>
    <n v="137"/>
    <n v="97"/>
    <n v="110"/>
    <x v="84902"/>
    <n v="792"/>
    <s v="WEAPONS POSSESSION 1 &amp; 2"/>
    <n v="118"/>
    <x v="23"/>
    <s v="PL 265031B"/>
    <s v="F"/>
    <s v="M"/>
    <n v="33"/>
    <n v="0"/>
    <x v="0"/>
    <x v="0"/>
    <x v="4"/>
  </r>
  <r>
    <x v="250"/>
    <n v="515"/>
    <n v="4"/>
    <n v="75"/>
    <x v="27"/>
    <n v="3"/>
    <n v="519"/>
    <n v="527"/>
    <n v="72"/>
    <n v="41"/>
    <n v="46"/>
    <x v="84903"/>
    <n v="792"/>
    <s v="WEAPONS POSSESSION 1 &amp; 2"/>
    <n v="118"/>
    <x v="23"/>
    <s v="PL 265031B"/>
    <s v="F"/>
    <s v="Q"/>
    <n v="106"/>
    <n v="0"/>
    <x v="0"/>
    <x v="0"/>
    <x v="0"/>
  </r>
  <r>
    <x v="123"/>
    <n v="1110"/>
    <n v="15"/>
    <n v="142"/>
    <x v="55"/>
    <n v="15"/>
    <n v="1022"/>
    <n v="1035"/>
    <n v="137"/>
    <n v="97"/>
    <n v="110"/>
    <x v="84904"/>
    <n v="503"/>
    <s v="CONTROLLED SUBSTANCE,INTENT TO"/>
    <n v="117"/>
    <x v="10"/>
    <s v="PL 2201601"/>
    <s v="F"/>
    <s v="M"/>
    <n v="30"/>
    <n v="0"/>
    <x v="0"/>
    <x v="0"/>
    <x v="4"/>
  </r>
  <r>
    <x v="231"/>
    <n v="1239"/>
    <n v="18"/>
    <n v="177"/>
    <x v="68"/>
    <n v="18"/>
    <n v="1347"/>
    <n v="1375"/>
    <n v="218"/>
    <n v="168"/>
    <n v="196"/>
    <x v="84905"/>
    <n v="109"/>
    <s v="ASSAULT 2,1,UNCLASSIFIED"/>
    <n v="106"/>
    <x v="9"/>
    <s v="PL 1200502"/>
    <s v="F"/>
    <s v="B"/>
    <n v="42"/>
    <n v="0"/>
    <x v="0"/>
    <x v="0"/>
    <x v="2"/>
  </r>
  <r>
    <x v="222"/>
    <n v="1887"/>
    <n v="38"/>
    <n v="263"/>
    <x v="60"/>
    <n v="38"/>
    <n v="1980"/>
    <n v="2020"/>
    <n v="312"/>
    <n v="240"/>
    <n v="280"/>
    <x v="84906"/>
    <n v="114"/>
    <s v="OBSTR BREATH/CIRCUL"/>
    <n v="344"/>
    <x v="15"/>
    <s v="PL 121110A"/>
    <s v="M"/>
    <s v="M"/>
    <n v="24"/>
    <n v="0"/>
    <x v="0"/>
    <x v="0"/>
    <x v="4"/>
  </r>
  <r>
    <x v="8"/>
    <n v="657"/>
    <n v="9"/>
    <n v="122"/>
    <x v="8"/>
    <n v="9"/>
    <n v="1175"/>
    <n v="1197"/>
    <n v="192"/>
    <n v="144"/>
    <n v="166"/>
    <x v="84907"/>
    <n v="779"/>
    <s v="PUBLIC ADMINISTRATION,UNCLASSI"/>
    <n v="126"/>
    <x v="5"/>
    <s v="PL 1950700"/>
    <s v="F"/>
    <s v="Q"/>
    <n v="103"/>
    <n v="0"/>
    <x v="2"/>
    <x v="0"/>
    <x v="0"/>
  </r>
  <r>
    <x v="94"/>
    <n v="741"/>
    <n v="4"/>
    <n v="76"/>
    <x v="49"/>
    <n v="3"/>
    <n v="755"/>
    <n v="761"/>
    <n v="82"/>
    <n v="50"/>
    <n v="56"/>
    <x v="84908"/>
    <n v="109"/>
    <s v="ASSAULT 2,1,UNCLASSIFIED"/>
    <n v="106"/>
    <x v="9"/>
    <s v="PL 1200502"/>
    <s v="F"/>
    <s v="M"/>
    <n v="17"/>
    <n v="0"/>
    <x v="0"/>
    <x v="0"/>
    <x v="0"/>
  </r>
  <r>
    <x v="104"/>
    <n v="197"/>
    <n v="13"/>
    <n v="54"/>
    <x v="36"/>
    <n v="4"/>
    <n v="448"/>
    <n v="458"/>
    <n v="63"/>
    <n v="34"/>
    <n v="38"/>
    <x v="84909"/>
    <n v="105"/>
    <s v="STRANGULATION 1ST"/>
    <n v="106"/>
    <x v="9"/>
    <s v="PL 1211200"/>
    <s v="F"/>
    <s v="S"/>
    <n v="122"/>
    <n v="0"/>
    <x v="0"/>
    <x v="0"/>
    <x v="1"/>
  </r>
  <r>
    <x v="252"/>
    <n v="571"/>
    <n v="8"/>
    <n v="63"/>
    <x v="35"/>
    <n v="6"/>
    <n v="551"/>
    <n v="559"/>
    <n v="72"/>
    <n v="42"/>
    <n v="47"/>
    <x v="84910"/>
    <n v="106"/>
    <s v="ASSAULT POLICE/PEACE OFFICER"/>
    <n v="106"/>
    <x v="9"/>
    <s v="PL 12005A3"/>
    <s v="F"/>
    <s v="M"/>
    <n v="6"/>
    <n v="0"/>
    <x v="2"/>
    <x v="0"/>
    <x v="0"/>
  </r>
  <r>
    <x v="246"/>
    <n v="646"/>
    <n v="5"/>
    <n v="80"/>
    <x v="63"/>
    <n v="4"/>
    <n v="694"/>
    <n v="700"/>
    <n v="82"/>
    <n v="49"/>
    <n v="54"/>
    <x v="84911"/>
    <n v="922"/>
    <s v="TRAFFIC,UNCLASSIFIED MISDEMEAN"/>
    <n v="348"/>
    <x v="27"/>
    <s v="VTL05110MU"/>
    <s v="M"/>
    <s v="K"/>
    <n v="75"/>
    <n v="0"/>
    <x v="0"/>
    <x v="0"/>
    <x v="5"/>
  </r>
  <r>
    <x v="255"/>
    <n v="1398"/>
    <n v="28"/>
    <n v="213"/>
    <x v="76"/>
    <n v="28"/>
    <n v="1459"/>
    <n v="1488"/>
    <n v="229"/>
    <n v="180"/>
    <n v="209"/>
    <x v="84912"/>
    <n v="209"/>
    <s v="BURGLARS TOOLS,UNCLASSIFIED"/>
    <n v="231"/>
    <x v="31"/>
    <s v="PL 1403500"/>
    <s v="M"/>
    <s v="M"/>
    <n v="10"/>
    <n v="0"/>
    <x v="0"/>
    <x v="0"/>
    <x v="2"/>
  </r>
  <r>
    <x v="229"/>
    <n v="1036"/>
    <n v="11"/>
    <n v="101"/>
    <x v="66"/>
    <n v="11"/>
    <n v="847"/>
    <n v="856"/>
    <n v="95"/>
    <n v="66"/>
    <n v="76"/>
    <x v="84913"/>
    <n v="244"/>
    <s v="BURGLARY,UNCLASSIFIED,UNKNOWN"/>
    <n v="107"/>
    <x v="12"/>
    <s v="PL 1402000"/>
    <s v="F"/>
    <s v="B"/>
    <n v="43"/>
    <n v="0"/>
    <x v="0"/>
    <x v="1"/>
    <x v="2"/>
  </r>
  <r>
    <x v="259"/>
    <n v="467"/>
    <n v="4"/>
    <n v="87"/>
    <x v="49"/>
    <n v="4"/>
    <n v="858"/>
    <n v="864"/>
    <n v="94"/>
    <n v="59"/>
    <n v="66"/>
    <x v="84914"/>
    <n v="439"/>
    <s v="LARCENY,GRAND FROM OPEN AREAS, UNATTENDED"/>
    <n v="109"/>
    <x v="11"/>
    <s v="PL 1553001"/>
    <s v="F"/>
    <s v="M"/>
    <n v="18"/>
    <n v="0"/>
    <x v="2"/>
    <x v="0"/>
    <x v="0"/>
  </r>
  <r>
    <x v="246"/>
    <n v="646"/>
    <n v="5"/>
    <n v="80"/>
    <x v="63"/>
    <n v="4"/>
    <n v="694"/>
    <n v="700"/>
    <n v="82"/>
    <n v="49"/>
    <n v="54"/>
    <x v="84915"/>
    <n v="649"/>
    <s v="FALSE REPORT UNCLASSIFIED"/>
    <n v="361"/>
    <x v="29"/>
    <s v="PL 240503A"/>
    <s v="M"/>
    <s v="Q"/>
    <n v="102"/>
    <n v="0"/>
    <x v="0"/>
    <x v="0"/>
    <x v="2"/>
  </r>
  <r>
    <x v="103"/>
    <n v="1004"/>
    <n v="9"/>
    <n v="116"/>
    <x v="50"/>
    <n v="9"/>
    <n v="866"/>
    <n v="877"/>
    <n v="114"/>
    <n v="73"/>
    <n v="85"/>
    <x v="84916"/>
    <n v="490"/>
    <s v="STOLEN PROPERTY 3,POSSESSION"/>
    <n v="232"/>
    <x v="25"/>
    <s v="PL 1654000"/>
    <s v="M"/>
    <s v="B"/>
    <n v="47"/>
    <n v="0"/>
    <x v="1"/>
    <x v="0"/>
    <x v="6"/>
  </r>
  <r>
    <x v="6"/>
    <n v="1077"/>
    <n v="5"/>
    <n v="79"/>
    <x v="6"/>
    <n v="5"/>
    <n v="829"/>
    <n v="840"/>
    <n v="107"/>
    <n v="73"/>
    <n v="84"/>
    <x v="84917"/>
    <n v="339"/>
    <s v="LARCENY,PETIT FROM OPEN AREAS,"/>
    <n v="341"/>
    <x v="6"/>
    <s v="PL 1552500"/>
    <s v="M"/>
    <s v="M"/>
    <n v="13"/>
    <n v="0"/>
    <x v="1"/>
    <x v="0"/>
    <x v="0"/>
  </r>
  <r>
    <x v="103"/>
    <n v="1004"/>
    <n v="9"/>
    <n v="116"/>
    <x v="50"/>
    <n v="9"/>
    <n v="866"/>
    <n v="877"/>
    <n v="114"/>
    <n v="73"/>
    <n v="85"/>
    <x v="84918"/>
    <n v="244"/>
    <s v="BURGLARY,UNCLASSIFIED,UNKNOWN"/>
    <n v="107"/>
    <x v="12"/>
    <s v="PL 1402000"/>
    <s v="F"/>
    <s v="B"/>
    <n v="46"/>
    <n v="0"/>
    <x v="1"/>
    <x v="0"/>
    <x v="2"/>
  </r>
  <r>
    <x v="94"/>
    <n v="741"/>
    <n v="4"/>
    <n v="76"/>
    <x v="49"/>
    <n v="3"/>
    <n v="755"/>
    <n v="761"/>
    <n v="82"/>
    <n v="50"/>
    <n v="56"/>
    <x v="84919"/>
    <n v="339"/>
    <s v="LARCENY,PETIT FROM OPEN AREAS,"/>
    <n v="341"/>
    <x v="6"/>
    <s v="PL 1552500"/>
    <s v="M"/>
    <s v="M"/>
    <n v="32"/>
    <n v="0"/>
    <x v="1"/>
    <x v="0"/>
    <x v="0"/>
  </r>
  <r>
    <x v="103"/>
    <n v="1004"/>
    <n v="9"/>
    <n v="116"/>
    <x v="50"/>
    <n v="9"/>
    <n v="866"/>
    <n v="877"/>
    <n v="114"/>
    <n v="73"/>
    <n v="85"/>
    <x v="84920"/>
    <n v="511"/>
    <s v="CONTROLLED SUBSTANCE, POSSESSI"/>
    <n v="235"/>
    <x v="10"/>
    <s v="PL 2200300"/>
    <s v="M"/>
    <s v="B"/>
    <n v="46"/>
    <n v="0"/>
    <x v="0"/>
    <x v="0"/>
    <x v="2"/>
  </r>
  <r>
    <x v="104"/>
    <n v="197"/>
    <n v="13"/>
    <n v="54"/>
    <x v="36"/>
    <n v="4"/>
    <n v="448"/>
    <n v="458"/>
    <n v="63"/>
    <n v="34"/>
    <n v="38"/>
    <x v="84921"/>
    <n v="223"/>
    <s v="BURGLARY,RESIDENCE,NIGHT"/>
    <n v="107"/>
    <x v="12"/>
    <s v="PL 1402502"/>
    <s v="F"/>
    <s v="Q"/>
    <n v="113"/>
    <n v="0"/>
    <x v="0"/>
    <x v="1"/>
    <x v="0"/>
  </r>
  <r>
    <x v="110"/>
    <n v="271"/>
    <n v="25"/>
    <n v="27"/>
    <x v="47"/>
    <n v="1"/>
    <n v="250"/>
    <n v="273"/>
    <n v="26"/>
    <n v="3"/>
    <n v="4"/>
    <x v="84922"/>
    <n v="105"/>
    <s v="STRANGULATION 1ST"/>
    <n v="106"/>
    <x v="9"/>
    <s v="PL 1211200"/>
    <s v="F"/>
    <s v="Q"/>
    <n v="103"/>
    <n v="0"/>
    <x v="0"/>
    <x v="0"/>
    <x v="0"/>
  </r>
  <r>
    <x v="94"/>
    <n v="741"/>
    <n v="4"/>
    <n v="76"/>
    <x v="49"/>
    <n v="3"/>
    <n v="755"/>
    <n v="761"/>
    <n v="82"/>
    <n v="50"/>
    <n v="56"/>
    <x v="84923"/>
    <n v="705"/>
    <s v="FORGERY,ETC.-MISD."/>
    <n v="358"/>
    <x v="20"/>
    <s v="PL 1702000"/>
    <s v="M"/>
    <s v="K"/>
    <n v="67"/>
    <n v="0"/>
    <x v="1"/>
    <x v="0"/>
    <x v="0"/>
  </r>
  <r>
    <x v="259"/>
    <n v="467"/>
    <n v="4"/>
    <n v="87"/>
    <x v="49"/>
    <n v="4"/>
    <n v="858"/>
    <n v="864"/>
    <n v="94"/>
    <n v="59"/>
    <n v="66"/>
    <x v="84924"/>
    <n v="729"/>
    <s v="FORGERY,ETC.,UNCLASSIFIED-FELO"/>
    <n v="113"/>
    <x v="18"/>
    <s v="PL 1701003"/>
    <s v="F"/>
    <s v="K"/>
    <n v="77"/>
    <n v="0"/>
    <x v="0"/>
    <x v="0"/>
    <x v="0"/>
  </r>
  <r>
    <x v="126"/>
    <n v="686"/>
    <n v="12"/>
    <n v="83"/>
    <x v="2"/>
    <n v="6"/>
    <n v="620"/>
    <n v="627"/>
    <n v="73"/>
    <n v="42"/>
    <n v="47"/>
    <x v="84925"/>
    <n v="203"/>
    <s v="TRESPASS 3, CRIMINAL"/>
    <n v="352"/>
    <x v="24"/>
    <s v="PL 140100A"/>
    <s v="M"/>
    <s v="M"/>
    <n v="5"/>
    <n v="0"/>
    <x v="2"/>
    <x v="1"/>
    <x v="0"/>
  </r>
  <r>
    <x v="219"/>
    <n v="873"/>
    <n v="11"/>
    <n v="126"/>
    <x v="58"/>
    <n v="11"/>
    <n v="992"/>
    <n v="1004"/>
    <n v="131"/>
    <n v="91"/>
    <n v="102"/>
    <x v="84926"/>
    <n v="793"/>
    <s v="WEAPONS POSSESSION 3"/>
    <n v="118"/>
    <x v="23"/>
    <s v="PL 2650201"/>
    <s v="F"/>
    <s v="K"/>
    <n v="67"/>
    <n v="0"/>
    <x v="0"/>
    <x v="0"/>
    <x v="0"/>
  </r>
  <r>
    <x v="228"/>
    <n v="1285"/>
    <n v="13"/>
    <n v="112"/>
    <x v="65"/>
    <n v="13"/>
    <n v="1050"/>
    <n v="1066"/>
    <n v="154"/>
    <n v="117"/>
    <n v="134"/>
    <x v="84927"/>
    <n v="511"/>
    <s v="CONTROLLED SUBSTANCE, POSSESSI"/>
    <n v="235"/>
    <x v="10"/>
    <s v="PL 2200300"/>
    <s v="M"/>
    <s v="M"/>
    <n v="25"/>
    <n v="0"/>
    <x v="1"/>
    <x v="0"/>
    <x v="1"/>
  </r>
  <r>
    <x v="74"/>
    <n v="230"/>
    <n v="8"/>
    <n v="60"/>
    <x v="18"/>
    <n v="3"/>
    <n v="588"/>
    <n v="595"/>
    <n v="73"/>
    <n v="44"/>
    <n v="48"/>
    <x v="84928"/>
    <n v="681"/>
    <s v="CHILD, ENDANGERING WELFARE"/>
    <n v="233"/>
    <x v="0"/>
    <s v="PL 2601001"/>
    <s v="M"/>
    <s v="Q"/>
    <n v="115"/>
    <n v="0"/>
    <x v="0"/>
    <x v="0"/>
    <x v="2"/>
  </r>
  <r>
    <x v="247"/>
    <n v="381"/>
    <n v="13"/>
    <n v="44"/>
    <x v="31"/>
    <n v="1"/>
    <n v="322"/>
    <n v="336"/>
    <n v="45"/>
    <n v="18"/>
    <n v="19"/>
    <x v="84929"/>
    <n v="339"/>
    <s v="LARCENY,PETIT FROM OPEN AREAS,"/>
    <n v="341"/>
    <x v="6"/>
    <s v="PL 1552500"/>
    <s v="M"/>
    <s v="Q"/>
    <n v="110"/>
    <n v="0"/>
    <x v="2"/>
    <x v="0"/>
    <x v="5"/>
  </r>
  <r>
    <x v="253"/>
    <n v="1512"/>
    <n v="16"/>
    <n v="212"/>
    <x v="76"/>
    <n v="16"/>
    <n v="1594"/>
    <n v="1624"/>
    <n v="242"/>
    <n v="192"/>
    <n v="223"/>
    <x v="84930"/>
    <n v="729"/>
    <s v="FORGERY,ETC.,UNCLASSIFIED-FELO"/>
    <n v="113"/>
    <x v="18"/>
    <s v="PL 1702500"/>
    <s v="F"/>
    <s v="S"/>
    <n v="120"/>
    <n v="0"/>
    <x v="2"/>
    <x v="0"/>
    <x v="0"/>
  </r>
  <r>
    <x v="6"/>
    <n v="1077"/>
    <n v="5"/>
    <n v="79"/>
    <x v="6"/>
    <n v="5"/>
    <n v="829"/>
    <n v="840"/>
    <n v="107"/>
    <n v="73"/>
    <n v="84"/>
    <x v="84931"/>
    <n v="205"/>
    <s v="TRESPASS 2, CRIMINAL"/>
    <n v="352"/>
    <x v="24"/>
    <s v="PL 1401501"/>
    <s v="M"/>
    <s v="K"/>
    <n v="79"/>
    <n v="0"/>
    <x v="0"/>
    <x v="0"/>
    <x v="0"/>
  </r>
  <r>
    <x v="66"/>
    <n v="895"/>
    <n v="8"/>
    <n v="114"/>
    <x v="42"/>
    <n v="8"/>
    <n v="906"/>
    <n v="918"/>
    <n v="113"/>
    <n v="78"/>
    <n v="90"/>
    <x v="84932"/>
    <n v="792"/>
    <s v="WEAPONS POSSESSION 1 &amp; 2"/>
    <n v="118"/>
    <x v="23"/>
    <s v="PL 265031B"/>
    <s v="F"/>
    <s v="K"/>
    <n v="67"/>
    <n v="0"/>
    <x v="0"/>
    <x v="0"/>
    <x v="0"/>
  </r>
  <r>
    <x v="6"/>
    <n v="1077"/>
    <n v="5"/>
    <n v="79"/>
    <x v="6"/>
    <n v="5"/>
    <n v="829"/>
    <n v="840"/>
    <n v="107"/>
    <n v="73"/>
    <n v="84"/>
    <x v="84933"/>
    <n v="792"/>
    <s v="WEAPONS POSSESSION 1 &amp; 2"/>
    <n v="118"/>
    <x v="23"/>
    <s v="PL 265031B"/>
    <s v="F"/>
    <s v="K"/>
    <n v="73"/>
    <n v="0"/>
    <x v="2"/>
    <x v="0"/>
    <x v="4"/>
  </r>
  <r>
    <x v="231"/>
    <n v="1239"/>
    <n v="18"/>
    <n v="177"/>
    <x v="68"/>
    <n v="18"/>
    <n v="1347"/>
    <n v="1375"/>
    <n v="218"/>
    <n v="168"/>
    <n v="196"/>
    <x v="84934"/>
    <n v="792"/>
    <s v="WEAPONS POSSESSION 1 &amp; 2"/>
    <n v="118"/>
    <x v="23"/>
    <s v="PL 265031B"/>
    <s v="F"/>
    <s v="B"/>
    <n v="52"/>
    <n v="0"/>
    <x v="2"/>
    <x v="0"/>
    <x v="2"/>
  </r>
  <r>
    <x v="230"/>
    <n v="360"/>
    <n v="11"/>
    <n v="81"/>
    <x v="67"/>
    <n v="11"/>
    <n v="954"/>
    <n v="967"/>
    <n v="123"/>
    <n v="85"/>
    <n v="98"/>
    <x v="84935"/>
    <n v="792"/>
    <s v="WEAPONS POSSESSION 1 &amp; 2"/>
    <n v="118"/>
    <x v="23"/>
    <s v="PL 265031B"/>
    <s v="F"/>
    <s v="B"/>
    <n v="40"/>
    <n v="0"/>
    <x v="2"/>
    <x v="0"/>
    <x v="0"/>
  </r>
  <r>
    <x v="249"/>
    <n v="402"/>
    <n v="14"/>
    <n v="55"/>
    <x v="75"/>
    <n v="3"/>
    <n v="467"/>
    <n v="476"/>
    <n v="66"/>
    <n v="38"/>
    <n v="42"/>
    <x v="84936"/>
    <n v="109"/>
    <s v="ASSAULT 2,1,UNCLASSIFIED"/>
    <n v="106"/>
    <x v="9"/>
    <s v="PL 1200502"/>
    <s v="F"/>
    <s v="B"/>
    <n v="47"/>
    <n v="0"/>
    <x v="1"/>
    <x v="1"/>
    <x v="0"/>
  </r>
  <r>
    <x v="103"/>
    <n v="1004"/>
    <n v="9"/>
    <n v="116"/>
    <x v="50"/>
    <n v="9"/>
    <n v="866"/>
    <n v="877"/>
    <n v="114"/>
    <n v="73"/>
    <n v="85"/>
    <x v="84937"/>
    <n v="548"/>
    <s v="GAMBLING, DEVICE, POSSESSION"/>
    <n v="350"/>
    <x v="36"/>
    <s v="PL 2253001"/>
    <s v="M"/>
    <s v="Q"/>
    <n v="103"/>
    <n v="0"/>
    <x v="1"/>
    <x v="0"/>
    <x v="0"/>
  </r>
  <r>
    <x v="260"/>
    <n v="203"/>
    <n v="16"/>
    <n v="27"/>
    <x v="44"/>
    <n v="1"/>
    <n v="325"/>
    <n v="341"/>
    <n v="49"/>
    <n v="18"/>
    <n v="19"/>
    <x v="84938"/>
    <n v="109"/>
    <s v="ASSAULT 2,1,UNCLASSIFIED"/>
    <n v="106"/>
    <x v="9"/>
    <s v="PL 1200501"/>
    <s v="F"/>
    <s v="M"/>
    <n v="23"/>
    <n v="0"/>
    <x v="0"/>
    <x v="0"/>
    <x v="1"/>
  </r>
  <r>
    <x v="8"/>
    <n v="657"/>
    <n v="9"/>
    <n v="122"/>
    <x v="8"/>
    <n v="9"/>
    <n v="1175"/>
    <n v="1197"/>
    <n v="192"/>
    <n v="144"/>
    <n v="166"/>
    <x v="84939"/>
    <n v="750"/>
    <s v="RESISTING ARREST"/>
    <n v="359"/>
    <x v="21"/>
    <s v="PL 2053000"/>
    <s v="M"/>
    <s v="M"/>
    <n v="9"/>
    <n v="2"/>
    <x v="0"/>
    <x v="1"/>
    <x v="0"/>
  </r>
  <r>
    <x v="248"/>
    <n v="457"/>
    <n v="12"/>
    <n v="104"/>
    <x v="74"/>
    <n v="12"/>
    <n v="1127"/>
    <n v="1147"/>
    <n v="177"/>
    <n v="134"/>
    <n v="153"/>
    <x v="84940"/>
    <n v="109"/>
    <s v="ASSAULT 2,1,UNCLASSIFIED"/>
    <n v="106"/>
    <x v="9"/>
    <s v="PL 1200501"/>
    <s v="F"/>
    <s v="M"/>
    <n v="9"/>
    <n v="2"/>
    <x v="0"/>
    <x v="0"/>
    <x v="0"/>
  </r>
  <r>
    <x v="222"/>
    <n v="1887"/>
    <n v="38"/>
    <n v="263"/>
    <x v="60"/>
    <n v="38"/>
    <n v="1980"/>
    <n v="2020"/>
    <n v="312"/>
    <n v="240"/>
    <n v="280"/>
    <x v="84941"/>
    <n v="759"/>
    <s v="PUBLIC ADMINISTATION,UNCLASS M"/>
    <n v="359"/>
    <x v="21"/>
    <s v="PL 1950500"/>
    <s v="M"/>
    <s v="K"/>
    <n v="72"/>
    <n v="0"/>
    <x v="0"/>
    <x v="0"/>
    <x v="2"/>
  </r>
  <r>
    <x v="6"/>
    <n v="1077"/>
    <n v="5"/>
    <n v="79"/>
    <x v="6"/>
    <n v="5"/>
    <n v="829"/>
    <n v="840"/>
    <n v="107"/>
    <n v="73"/>
    <n v="84"/>
    <x v="84942"/>
    <n v="203"/>
    <s v="TRESPASS 3, CRIMINAL"/>
    <n v="352"/>
    <x v="24"/>
    <s v="PL 140100A"/>
    <s v="M"/>
    <s v="M"/>
    <n v="1"/>
    <n v="0"/>
    <x v="0"/>
    <x v="0"/>
    <x v="0"/>
  </r>
  <r>
    <x v="241"/>
    <n v="363"/>
    <n v="19"/>
    <n v="63"/>
    <x v="33"/>
    <n v="6"/>
    <n v="371"/>
    <n v="384"/>
    <n v="59"/>
    <n v="32"/>
    <n v="36"/>
    <x v="84943"/>
    <n v="397"/>
    <s v="ROBBERY,OPEN AREA UNCLASSIFIED"/>
    <n v="105"/>
    <x v="7"/>
    <s v="PL 1600500"/>
    <s v="F"/>
    <s v="K"/>
    <n v="84"/>
    <n v="1"/>
    <x v="0"/>
    <x v="0"/>
    <x v="1"/>
  </r>
  <r>
    <x v="250"/>
    <n v="515"/>
    <n v="4"/>
    <n v="75"/>
    <x v="27"/>
    <n v="3"/>
    <n v="519"/>
    <n v="527"/>
    <n v="72"/>
    <n v="41"/>
    <n v="46"/>
    <x v="84944"/>
    <n v="244"/>
    <s v="BURGLARY,UNCLASSIFIED,UNKNOWN"/>
    <n v="107"/>
    <x v="12"/>
    <s v="PL 1402000"/>
    <s v="F"/>
    <s v="K"/>
    <n v="76"/>
    <n v="0"/>
    <x v="2"/>
    <x v="1"/>
    <x v="0"/>
  </r>
  <r>
    <x v="241"/>
    <n v="363"/>
    <n v="19"/>
    <n v="63"/>
    <x v="33"/>
    <n v="6"/>
    <n v="371"/>
    <n v="384"/>
    <n v="59"/>
    <n v="32"/>
    <n v="36"/>
    <x v="84945"/>
    <n v="109"/>
    <s v="ASSAULT 2,1,UNCLASSIFIED"/>
    <n v="106"/>
    <x v="9"/>
    <s v="PL 1200502"/>
    <s v="F"/>
    <s v="Q"/>
    <n v="115"/>
    <n v="0"/>
    <x v="0"/>
    <x v="0"/>
    <x v="2"/>
  </r>
  <r>
    <x v="246"/>
    <n v="646"/>
    <n v="5"/>
    <n v="80"/>
    <x v="63"/>
    <n v="4"/>
    <n v="694"/>
    <n v="700"/>
    <n v="82"/>
    <n v="49"/>
    <n v="54"/>
    <x v="84946"/>
    <n v="511"/>
    <s v="CONTROLLED SUBSTANCE, POSSESSI"/>
    <n v="235"/>
    <x v="10"/>
    <s v="PL 2200300"/>
    <s v="M"/>
    <s v="B"/>
    <n v="40"/>
    <n v="0"/>
    <x v="0"/>
    <x v="0"/>
    <x v="4"/>
  </r>
  <r>
    <x v="241"/>
    <n v="363"/>
    <n v="19"/>
    <n v="63"/>
    <x v="33"/>
    <n v="6"/>
    <n v="371"/>
    <n v="384"/>
    <n v="59"/>
    <n v="32"/>
    <n v="36"/>
    <x v="84947"/>
    <n v="101"/>
    <s v="ASSAULT 3"/>
    <n v="344"/>
    <x v="15"/>
    <s v="PL 1200001"/>
    <s v="M"/>
    <s v="M"/>
    <n v="18"/>
    <n v="0"/>
    <x v="2"/>
    <x v="0"/>
    <x v="2"/>
  </r>
  <r>
    <x v="230"/>
    <n v="360"/>
    <n v="11"/>
    <n v="81"/>
    <x v="67"/>
    <n v="11"/>
    <n v="954"/>
    <n v="967"/>
    <n v="123"/>
    <n v="85"/>
    <n v="98"/>
    <x v="84948"/>
    <n v="792"/>
    <s v="WEAPONS POSSESSION 1 &amp; 2"/>
    <n v="118"/>
    <x v="23"/>
    <s v="PL 265031B"/>
    <s v="F"/>
    <s v="B"/>
    <n v="47"/>
    <n v="0"/>
    <x v="1"/>
    <x v="0"/>
    <x v="0"/>
  </r>
  <r>
    <x v="235"/>
    <n v="639"/>
    <n v="13"/>
    <n v="86"/>
    <x v="27"/>
    <n v="8"/>
    <n v="637"/>
    <n v="643"/>
    <n v="80"/>
    <n v="46"/>
    <n v="51"/>
    <x v="84949"/>
    <n v="101"/>
    <s v="ASSAULT 3"/>
    <n v="344"/>
    <x v="15"/>
    <s v="PL 1200001"/>
    <s v="M"/>
    <s v="B"/>
    <n v="49"/>
    <n v="0"/>
    <x v="0"/>
    <x v="0"/>
    <x v="0"/>
  </r>
  <r>
    <x v="103"/>
    <n v="1004"/>
    <n v="9"/>
    <n v="116"/>
    <x v="50"/>
    <n v="9"/>
    <n v="866"/>
    <n v="877"/>
    <n v="114"/>
    <n v="73"/>
    <n v="85"/>
    <x v="84950"/>
    <n v="109"/>
    <s v="ASSAULT 2,1,UNCLASSIFIED"/>
    <n v="106"/>
    <x v="9"/>
    <s v="PL 1200502"/>
    <s v="F"/>
    <s v="K"/>
    <n v="70"/>
    <n v="0"/>
    <x v="1"/>
    <x v="1"/>
    <x v="0"/>
  </r>
  <r>
    <x v="227"/>
    <n v="346"/>
    <n v="5"/>
    <n v="54"/>
    <x v="64"/>
    <n v="4"/>
    <n v="622"/>
    <n v="628"/>
    <n v="77"/>
    <n v="45"/>
    <n v="50"/>
    <x v="84951"/>
    <n v="109"/>
    <s v="ASSAULT 2,1,UNCLASSIFIED"/>
    <n v="106"/>
    <x v="9"/>
    <s v="PL 1201200"/>
    <s v="F"/>
    <s v="M"/>
    <n v="25"/>
    <n v="2"/>
    <x v="0"/>
    <x v="1"/>
    <x v="0"/>
  </r>
  <r>
    <x v="261"/>
    <n v="419"/>
    <n v="9"/>
    <n v="65"/>
    <x v="28"/>
    <n v="3"/>
    <n v="392"/>
    <n v="404"/>
    <n v="60"/>
    <n v="33"/>
    <n v="37"/>
    <x v="84952"/>
    <n v="419"/>
    <s v="LARCENY,GRAND FROM PERSON,UNCL"/>
    <n v="109"/>
    <x v="11"/>
    <s v="PL 1553005"/>
    <s v="F"/>
    <s v="K"/>
    <n v="75"/>
    <n v="0"/>
    <x v="0"/>
    <x v="0"/>
    <x v="0"/>
  </r>
  <r>
    <x v="82"/>
    <n v="227"/>
    <n v="21"/>
    <n v="36"/>
    <x v="13"/>
    <n v="0"/>
    <n v="238"/>
    <n v="262"/>
    <n v="32"/>
    <n v="4"/>
    <n v="4"/>
    <x v="84953"/>
    <n v="503"/>
    <s v="CONTROLLED SUBSTANCE,INTENT TO"/>
    <n v="117"/>
    <x v="10"/>
    <s v="PL 2201601"/>
    <s v="F"/>
    <s v="K"/>
    <n v="67"/>
    <n v="0"/>
    <x v="0"/>
    <x v="1"/>
    <x v="0"/>
  </r>
  <r>
    <x v="248"/>
    <n v="457"/>
    <n v="12"/>
    <n v="104"/>
    <x v="74"/>
    <n v="12"/>
    <n v="1127"/>
    <n v="1147"/>
    <n v="177"/>
    <n v="134"/>
    <n v="153"/>
    <x v="84954"/>
    <n v="101"/>
    <s v="ASSAULT 3"/>
    <n v="344"/>
    <x v="15"/>
    <s v="PL 1200001"/>
    <s v="M"/>
    <s v="Q"/>
    <n v="103"/>
    <n v="0"/>
    <x v="0"/>
    <x v="1"/>
    <x v="0"/>
  </r>
  <r>
    <x v="232"/>
    <n v="1232"/>
    <n v="14"/>
    <n v="181"/>
    <x v="69"/>
    <n v="14"/>
    <n v="1082"/>
    <n v="1099"/>
    <n v="168"/>
    <n v="126"/>
    <n v="143"/>
    <x v="84955"/>
    <n v="339"/>
    <s v="LARCENY,PETIT FROM OPEN AREAS,"/>
    <n v="341"/>
    <x v="6"/>
    <s v="PL 1552500"/>
    <s v="M"/>
    <s v="B"/>
    <n v="40"/>
    <n v="0"/>
    <x v="0"/>
    <x v="0"/>
    <x v="0"/>
  </r>
  <r>
    <x v="220"/>
    <n v="2022"/>
    <n v="28"/>
    <n v="253"/>
    <x v="59"/>
    <n v="28"/>
    <n v="2073"/>
    <n v="2116"/>
    <n v="340"/>
    <n v="255"/>
    <n v="298"/>
    <x v="84956"/>
    <n v="268"/>
    <s v="CRIMINAL MIS 2 &amp; 3"/>
    <n v="121"/>
    <x v="4"/>
    <s v="PL 1450502"/>
    <s v="F"/>
    <s v="Q"/>
    <n v="113"/>
    <n v="0"/>
    <x v="0"/>
    <x v="0"/>
    <x v="0"/>
  </r>
  <r>
    <x v="225"/>
    <n v="519"/>
    <n v="11"/>
    <n v="75"/>
    <x v="62"/>
    <n v="5"/>
    <n v="501"/>
    <n v="510"/>
    <n v="71"/>
    <n v="40"/>
    <n v="45"/>
    <x v="84957"/>
    <n v="109"/>
    <s v="ASSAULT 2,1,UNCLASSIFIED"/>
    <n v="106"/>
    <x v="9"/>
    <s v="PL 1200501"/>
    <s v="F"/>
    <s v="Q"/>
    <n v="103"/>
    <n v="0"/>
    <x v="0"/>
    <x v="0"/>
    <x v="0"/>
  </r>
  <r>
    <x v="240"/>
    <n v="1549"/>
    <n v="34"/>
    <n v="238"/>
    <x v="71"/>
    <n v="34"/>
    <n v="1767"/>
    <n v="1799"/>
    <n v="262"/>
    <n v="204"/>
    <n v="236"/>
    <x v="84958"/>
    <n v="269"/>
    <s v="MISCHIEF,CRIMINAL,    UNCL 2ND"/>
    <n v="121"/>
    <x v="4"/>
    <s v="PL 1450501"/>
    <s v="F"/>
    <s v="M"/>
    <n v="20"/>
    <n v="0"/>
    <x v="2"/>
    <x v="0"/>
    <x v="4"/>
  </r>
  <r>
    <x v="257"/>
    <n v="485"/>
    <n v="18"/>
    <n v="91"/>
    <x v="78"/>
    <n v="18"/>
    <n v="968"/>
    <n v="981"/>
    <n v="126"/>
    <n v="89"/>
    <n v="102"/>
    <x v="84959"/>
    <n v="339"/>
    <s v="LARCENY,PETIT FROM OPEN AREAS,"/>
    <n v="341"/>
    <x v="6"/>
    <s v="PL 1552500"/>
    <s v="M"/>
    <s v="B"/>
    <n v="42"/>
    <n v="0"/>
    <x v="1"/>
    <x v="0"/>
    <x v="2"/>
  </r>
  <r>
    <x v="231"/>
    <n v="1239"/>
    <n v="18"/>
    <n v="177"/>
    <x v="68"/>
    <n v="18"/>
    <n v="1347"/>
    <n v="1375"/>
    <n v="218"/>
    <n v="168"/>
    <n v="196"/>
    <x v="84960"/>
    <n v="397"/>
    <s v="ROBBERY,OPEN AREA UNCLASSIFIED"/>
    <n v="105"/>
    <x v="7"/>
    <s v="PL 160102A"/>
    <s v="F"/>
    <s v="S"/>
    <n v="120"/>
    <n v="0"/>
    <x v="0"/>
    <x v="0"/>
    <x v="0"/>
  </r>
  <r>
    <x v="231"/>
    <n v="1239"/>
    <n v="18"/>
    <n v="177"/>
    <x v="68"/>
    <n v="18"/>
    <n v="1347"/>
    <n v="1375"/>
    <n v="218"/>
    <n v="168"/>
    <n v="196"/>
    <x v="84961"/>
    <n v="259"/>
    <s v="CRIMINAL MISCHIEF,UNCLASSIFIED 4"/>
    <n v="351"/>
    <x v="4"/>
    <s v="PL 1450001"/>
    <s v="M"/>
    <s v="K"/>
    <n v="73"/>
    <n v="0"/>
    <x v="0"/>
    <x v="0"/>
    <x v="0"/>
  </r>
  <r>
    <x v="253"/>
    <n v="1512"/>
    <n v="16"/>
    <n v="212"/>
    <x v="76"/>
    <n v="16"/>
    <n v="1594"/>
    <n v="1624"/>
    <n v="242"/>
    <n v="192"/>
    <n v="223"/>
    <x v="84962"/>
    <n v="339"/>
    <s v="LARCENY,PETIT FROM OPEN AREAS,"/>
    <n v="341"/>
    <x v="6"/>
    <s v="PL 1552500"/>
    <s v="M"/>
    <s v="B"/>
    <n v="44"/>
    <n v="0"/>
    <x v="0"/>
    <x v="0"/>
    <x v="1"/>
  </r>
  <r>
    <x v="252"/>
    <n v="571"/>
    <n v="8"/>
    <n v="63"/>
    <x v="35"/>
    <n v="6"/>
    <n v="551"/>
    <n v="559"/>
    <n v="72"/>
    <n v="42"/>
    <n v="47"/>
    <x v="84963"/>
    <n v="759"/>
    <s v="PUBLIC ADMINISTATION,UNCLASS M"/>
    <n v="359"/>
    <x v="21"/>
    <s v="PL 1950500"/>
    <s v="M"/>
    <s v="M"/>
    <n v="1"/>
    <n v="0"/>
    <x v="2"/>
    <x v="0"/>
    <x v="6"/>
  </r>
  <r>
    <x v="218"/>
    <n v="1069"/>
    <n v="7"/>
    <n v="84"/>
    <x v="57"/>
    <n v="7"/>
    <n v="823"/>
    <n v="833"/>
    <n v="99"/>
    <n v="69"/>
    <n v="79"/>
    <x v="84964"/>
    <n v="544"/>
    <s v="GAMBLING 2,PROMOTING,UNCLASSIF"/>
    <n v="350"/>
    <x v="36"/>
    <s v="PL 2250500"/>
    <s v="M"/>
    <s v="B"/>
    <n v="46"/>
    <n v="0"/>
    <x v="1"/>
    <x v="0"/>
    <x v="0"/>
  </r>
  <r>
    <x v="74"/>
    <n v="230"/>
    <n v="8"/>
    <n v="60"/>
    <x v="18"/>
    <n v="3"/>
    <n v="588"/>
    <n v="595"/>
    <n v="73"/>
    <n v="44"/>
    <n v="48"/>
    <x v="84965"/>
    <n v="114"/>
    <s v="OBSTR BREATH/CIRCUL"/>
    <n v="344"/>
    <x v="15"/>
    <s v="PL 1211100"/>
    <s v="M"/>
    <s v="B"/>
    <n v="47"/>
    <n v="0"/>
    <x v="2"/>
    <x v="0"/>
    <x v="0"/>
  </r>
  <r>
    <x v="252"/>
    <n v="571"/>
    <n v="8"/>
    <n v="63"/>
    <x v="35"/>
    <n v="6"/>
    <n v="551"/>
    <n v="559"/>
    <n v="72"/>
    <n v="42"/>
    <n v="47"/>
    <x v="84966"/>
    <n v="792"/>
    <s v="WEAPONS POSSESSION 1 &amp; 2"/>
    <n v="118"/>
    <x v="23"/>
    <s v="PL 265031B"/>
    <s v="F"/>
    <s v="K"/>
    <n v="84"/>
    <n v="2"/>
    <x v="2"/>
    <x v="0"/>
    <x v="0"/>
  </r>
  <r>
    <x v="226"/>
    <n v="1050"/>
    <n v="7"/>
    <n v="75"/>
    <x v="63"/>
    <n v="5"/>
    <n v="803"/>
    <n v="809"/>
    <n v="83"/>
    <n v="55"/>
    <n v="60"/>
    <x v="84967"/>
    <n v="439"/>
    <s v="LARCENY,GRAND FROM OPEN AREAS, UNATTENDED"/>
    <n v="109"/>
    <x v="11"/>
    <s v="PL 1553001"/>
    <s v="F"/>
    <s v="B"/>
    <n v="44"/>
    <n v="0"/>
    <x v="1"/>
    <x v="0"/>
    <x v="2"/>
  </r>
  <r>
    <x v="80"/>
    <n v="1003"/>
    <n v="51"/>
    <n v="312"/>
    <x v="46"/>
    <n v="51"/>
    <n v="2611"/>
    <n v="2684"/>
    <n v="467"/>
    <n v="307"/>
    <n v="380"/>
    <x v="84968"/>
    <n v="105"/>
    <s v="STRANGULATION 1ST"/>
    <n v="106"/>
    <x v="9"/>
    <s v="PL 1211200"/>
    <s v="F"/>
    <s v="Q"/>
    <n v="108"/>
    <n v="0"/>
    <x v="0"/>
    <x v="0"/>
    <x v="2"/>
  </r>
  <r>
    <x v="261"/>
    <n v="419"/>
    <n v="9"/>
    <n v="65"/>
    <x v="28"/>
    <n v="3"/>
    <n v="392"/>
    <n v="404"/>
    <n v="60"/>
    <n v="33"/>
    <n v="37"/>
    <x v="84969"/>
    <n v="105"/>
    <s v="STRANGULATION 1ST"/>
    <n v="106"/>
    <x v="9"/>
    <s v="PL 1211200"/>
    <s v="F"/>
    <s v="Q"/>
    <n v="110"/>
    <n v="0"/>
    <x v="2"/>
    <x v="0"/>
    <x v="2"/>
  </r>
  <r>
    <x v="253"/>
    <n v="1512"/>
    <n v="16"/>
    <n v="212"/>
    <x v="76"/>
    <n v="16"/>
    <n v="1594"/>
    <n v="1624"/>
    <n v="242"/>
    <n v="192"/>
    <n v="223"/>
    <x v="84970"/>
    <n v="339"/>
    <s v="LARCENY,PETIT FROM OPEN AREAS,"/>
    <n v="341"/>
    <x v="6"/>
    <s v="PL 1552500"/>
    <s v="M"/>
    <s v="B"/>
    <n v="45"/>
    <n v="0"/>
    <x v="0"/>
    <x v="0"/>
    <x v="2"/>
  </r>
  <r>
    <x v="126"/>
    <n v="686"/>
    <n v="12"/>
    <n v="83"/>
    <x v="2"/>
    <n v="6"/>
    <n v="620"/>
    <n v="627"/>
    <n v="73"/>
    <n v="42"/>
    <n v="47"/>
    <x v="84971"/>
    <n v="643"/>
    <s v="ASSEMBLY,UNLAWFUL"/>
    <n v="361"/>
    <x v="29"/>
    <s v="PL 2401000"/>
    <s v="M"/>
    <s v="M"/>
    <n v="14"/>
    <n v="0"/>
    <x v="2"/>
    <x v="0"/>
    <x v="0"/>
  </r>
  <r>
    <x v="229"/>
    <n v="1036"/>
    <n v="11"/>
    <n v="101"/>
    <x v="66"/>
    <n v="11"/>
    <n v="847"/>
    <n v="856"/>
    <n v="95"/>
    <n v="66"/>
    <n v="76"/>
    <x v="84972"/>
    <n v="114"/>
    <s v="OBSTR BREATH/CIRCUL"/>
    <n v="344"/>
    <x v="15"/>
    <s v="PL 1211100"/>
    <s v="M"/>
    <s v="Q"/>
    <n v="106"/>
    <n v="0"/>
    <x v="0"/>
    <x v="0"/>
    <x v="1"/>
  </r>
  <r>
    <x v="243"/>
    <n v="464"/>
    <n v="6"/>
    <n v="78"/>
    <x v="72"/>
    <n v="5"/>
    <n v="796"/>
    <n v="802"/>
    <n v="89"/>
    <n v="57"/>
    <n v="63"/>
    <x v="84973"/>
    <n v="567"/>
    <s v="MARIJUANA, POSSESSION 4 &amp; 5"/>
    <n v="235"/>
    <x v="10"/>
    <s v="PL 2211500"/>
    <s v="M"/>
    <s v="K"/>
    <n v="72"/>
    <n v="11"/>
    <x v="3"/>
    <x v="0"/>
    <x v="1"/>
  </r>
  <r>
    <x v="222"/>
    <n v="1887"/>
    <n v="38"/>
    <n v="263"/>
    <x v="60"/>
    <n v="38"/>
    <n v="1980"/>
    <n v="2020"/>
    <n v="312"/>
    <n v="240"/>
    <n v="280"/>
    <x v="84974"/>
    <n v="259"/>
    <s v="CRIMINAL MISCHIEF,UNCLASSIFIED 4"/>
    <n v="351"/>
    <x v="4"/>
    <s v="PL 1450001"/>
    <s v="M"/>
    <s v="B"/>
    <n v="41"/>
    <n v="0"/>
    <x v="0"/>
    <x v="0"/>
    <x v="2"/>
  </r>
  <r>
    <x v="252"/>
    <n v="571"/>
    <n v="8"/>
    <n v="63"/>
    <x v="35"/>
    <n v="6"/>
    <n v="551"/>
    <n v="559"/>
    <n v="72"/>
    <n v="42"/>
    <n v="47"/>
    <x v="84975"/>
    <n v="244"/>
    <s v="BURGLARY,UNCLASSIFIED,UNKNOWN"/>
    <n v="107"/>
    <x v="12"/>
    <s v="PL 1402000"/>
    <s v="F"/>
    <s v="B"/>
    <n v="48"/>
    <n v="0"/>
    <x v="0"/>
    <x v="0"/>
    <x v="4"/>
  </r>
  <r>
    <x v="238"/>
    <n v="1058"/>
    <n v="33"/>
    <n v="207"/>
    <x v="70"/>
    <n v="33"/>
    <n v="1904"/>
    <n v="1941"/>
    <n v="295"/>
    <n v="229"/>
    <n v="267"/>
    <x v="84976"/>
    <n v="112"/>
    <s v="MENACING 1ST DEGREE (VICT NOT"/>
    <n v="126"/>
    <x v="5"/>
    <s v="PL 1201800"/>
    <s v="F"/>
    <s v="K"/>
    <n v="79"/>
    <n v="0"/>
    <x v="2"/>
    <x v="0"/>
    <x v="0"/>
  </r>
  <r>
    <x v="246"/>
    <n v="646"/>
    <n v="5"/>
    <n v="80"/>
    <x v="63"/>
    <n v="4"/>
    <n v="694"/>
    <n v="700"/>
    <n v="82"/>
    <n v="49"/>
    <n v="54"/>
    <x v="84977"/>
    <n v="569"/>
    <s v="MARIJUANA, SALE 4 &amp; 5"/>
    <n v="235"/>
    <x v="10"/>
    <s v="PL 2214000"/>
    <s v="M"/>
    <s v="B"/>
    <n v="46"/>
    <n v="0"/>
    <x v="0"/>
    <x v="0"/>
    <x v="0"/>
  </r>
  <r>
    <x v="122"/>
    <n v="151"/>
    <n v="15"/>
    <n v="23"/>
    <x v="47"/>
    <n v="1"/>
    <n v="247"/>
    <n v="271"/>
    <n v="32"/>
    <n v="3"/>
    <n v="4"/>
    <x v="84978"/>
    <n v="101"/>
    <s v="ASSAULT 3"/>
    <n v="344"/>
    <x v="15"/>
    <s v="PL 1200001"/>
    <s v="M"/>
    <s v="Q"/>
    <n v="113"/>
    <n v="0"/>
    <x v="0"/>
    <x v="0"/>
    <x v="5"/>
  </r>
  <r>
    <x v="235"/>
    <n v="639"/>
    <n v="13"/>
    <n v="86"/>
    <x v="27"/>
    <n v="8"/>
    <n v="637"/>
    <n v="643"/>
    <n v="80"/>
    <n v="46"/>
    <n v="51"/>
    <x v="84979"/>
    <n v="113"/>
    <s v="MENACING,UNCLASSIFIED"/>
    <n v="344"/>
    <x v="15"/>
    <s v="PL 1201500"/>
    <s v="M"/>
    <s v="M"/>
    <n v="9"/>
    <n v="0"/>
    <x v="1"/>
    <x v="0"/>
    <x v="0"/>
  </r>
  <r>
    <x v="219"/>
    <n v="873"/>
    <n v="11"/>
    <n v="126"/>
    <x v="58"/>
    <n v="11"/>
    <n v="992"/>
    <n v="1004"/>
    <n v="131"/>
    <n v="91"/>
    <n v="102"/>
    <x v="84980"/>
    <n v="339"/>
    <s v="LARCENY,PETIT FROM OPEN AREAS,"/>
    <n v="341"/>
    <x v="6"/>
    <s v="PL 1552500"/>
    <s v="M"/>
    <s v="Q"/>
    <n v="113"/>
    <n v="0"/>
    <x v="0"/>
    <x v="0"/>
    <x v="0"/>
  </r>
  <r>
    <x v="246"/>
    <n v="646"/>
    <n v="5"/>
    <n v="80"/>
    <x v="63"/>
    <n v="4"/>
    <n v="694"/>
    <n v="700"/>
    <n v="82"/>
    <n v="49"/>
    <n v="54"/>
    <x v="84981"/>
    <n v="505"/>
    <s v="CONTROLLED SUBSTANCE, POSSESSI"/>
    <n v="117"/>
    <x v="10"/>
    <s v="PL 2200904"/>
    <s v="F"/>
    <s v="B"/>
    <n v="52"/>
    <n v="0"/>
    <x v="0"/>
    <x v="0"/>
    <x v="0"/>
  </r>
  <r>
    <x v="8"/>
    <n v="657"/>
    <n v="9"/>
    <n v="122"/>
    <x v="8"/>
    <n v="9"/>
    <n v="1175"/>
    <n v="1197"/>
    <n v="192"/>
    <n v="144"/>
    <n v="166"/>
    <x v="84982"/>
    <n v="109"/>
    <s v="ASSAULT 2,1,UNCLASSIFIED"/>
    <n v="106"/>
    <x v="9"/>
    <s v="PL 1200501"/>
    <s v="F"/>
    <s v="Q"/>
    <n v="108"/>
    <n v="0"/>
    <x v="0"/>
    <x v="0"/>
    <x v="5"/>
  </r>
  <r>
    <x v="8"/>
    <n v="657"/>
    <n v="9"/>
    <n v="122"/>
    <x v="8"/>
    <n v="9"/>
    <n v="1175"/>
    <n v="1197"/>
    <n v="192"/>
    <n v="144"/>
    <n v="166"/>
    <x v="84983"/>
    <n v="705"/>
    <s v="FORGERY,ETC.-MISD."/>
    <n v="358"/>
    <x v="20"/>
    <s v="PL 1700500"/>
    <s v="M"/>
    <s v="B"/>
    <n v="40"/>
    <n v="0"/>
    <x v="0"/>
    <x v="0"/>
    <x v="4"/>
  </r>
  <r>
    <x v="229"/>
    <n v="1036"/>
    <n v="11"/>
    <n v="101"/>
    <x v="66"/>
    <n v="11"/>
    <n v="847"/>
    <n v="856"/>
    <n v="95"/>
    <n v="66"/>
    <n v="76"/>
    <x v="84984"/>
    <n v="779"/>
    <s v="PUBLIC ADMINISTRATION,UNCLASSI"/>
    <n v="126"/>
    <x v="5"/>
    <s v="PL 215510D"/>
    <s v="F"/>
    <s v="K"/>
    <n v="70"/>
    <n v="0"/>
    <x v="0"/>
    <x v="0"/>
    <x v="2"/>
  </r>
  <r>
    <x v="6"/>
    <n v="1077"/>
    <n v="5"/>
    <n v="79"/>
    <x v="6"/>
    <n v="5"/>
    <n v="829"/>
    <n v="840"/>
    <n v="107"/>
    <n v="73"/>
    <n v="84"/>
    <x v="84985"/>
    <n v="729"/>
    <s v="FORGERY,ETC.,UNCLASSIFIED-FELO"/>
    <n v="113"/>
    <x v="18"/>
    <s v="PL 1702500"/>
    <s v="F"/>
    <s v="Q"/>
    <n v="108"/>
    <n v="0"/>
    <x v="2"/>
    <x v="0"/>
    <x v="5"/>
  </r>
  <r>
    <x v="7"/>
    <n v="1333"/>
    <n v="8"/>
    <n v="128"/>
    <x v="7"/>
    <n v="8"/>
    <n v="1040"/>
    <n v="1054"/>
    <n v="142"/>
    <n v="107"/>
    <n v="121"/>
    <x v="84986"/>
    <n v="439"/>
    <s v="LARCENY,GRAND FROM OPEN AREAS, UNATTENDED"/>
    <n v="109"/>
    <x v="11"/>
    <s v="PL 1553004"/>
    <s v="F"/>
    <s v="B"/>
    <n v="52"/>
    <n v="0"/>
    <x v="0"/>
    <x v="0"/>
    <x v="2"/>
  </r>
  <r>
    <x v="244"/>
    <n v="2290"/>
    <n v="45"/>
    <n v="370"/>
    <x v="73"/>
    <n v="45"/>
    <n v="2396"/>
    <n v="2462"/>
    <n v="430"/>
    <n v="294"/>
    <n v="360"/>
    <x v="84987"/>
    <n v="339"/>
    <s v="LARCENY,PETIT FROM OPEN AREAS,"/>
    <n v="341"/>
    <x v="6"/>
    <s v="PL 1552500"/>
    <s v="M"/>
    <s v="M"/>
    <n v="6"/>
    <n v="0"/>
    <x v="1"/>
    <x v="0"/>
    <x v="0"/>
  </r>
  <r>
    <x v="231"/>
    <n v="1239"/>
    <n v="18"/>
    <n v="177"/>
    <x v="68"/>
    <n v="18"/>
    <n v="1347"/>
    <n v="1375"/>
    <n v="218"/>
    <n v="168"/>
    <n v="196"/>
    <x v="84988"/>
    <n v="109"/>
    <s v="ASSAULT 2,1,UNCLASSIFIED"/>
    <n v="106"/>
    <x v="9"/>
    <s v="PL 1200502"/>
    <s v="F"/>
    <s v="B"/>
    <n v="46"/>
    <n v="0"/>
    <x v="2"/>
    <x v="1"/>
    <x v="0"/>
  </r>
  <r>
    <x v="250"/>
    <n v="515"/>
    <n v="4"/>
    <n v="75"/>
    <x v="27"/>
    <n v="3"/>
    <n v="519"/>
    <n v="527"/>
    <n v="72"/>
    <n v="41"/>
    <n v="46"/>
    <x v="84989"/>
    <n v="792"/>
    <s v="WEAPONS POSSESSION 1 &amp; 2"/>
    <n v="118"/>
    <x v="23"/>
    <s v="PL 265031B"/>
    <s v="F"/>
    <s v="K"/>
    <n v="67"/>
    <n v="0"/>
    <x v="2"/>
    <x v="0"/>
    <x v="0"/>
  </r>
  <r>
    <x v="233"/>
    <n v="196"/>
    <n v="13"/>
    <n v="34"/>
    <x v="24"/>
    <n v="2"/>
    <n v="342"/>
    <n v="358"/>
    <n v="54"/>
    <n v="27"/>
    <n v="31"/>
    <x v="84990"/>
    <n v="109"/>
    <s v="ASSAULT 2,1,UNCLASSIFIED"/>
    <n v="106"/>
    <x v="9"/>
    <s v="PL 1200501"/>
    <s v="F"/>
    <s v="Q"/>
    <n v="106"/>
    <n v="0"/>
    <x v="2"/>
    <x v="0"/>
    <x v="0"/>
  </r>
  <r>
    <x v="227"/>
    <n v="346"/>
    <n v="5"/>
    <n v="54"/>
    <x v="64"/>
    <n v="4"/>
    <n v="622"/>
    <n v="628"/>
    <n v="77"/>
    <n v="45"/>
    <n v="50"/>
    <x v="84991"/>
    <n v="101"/>
    <s v="ASSAULT 3"/>
    <n v="344"/>
    <x v="15"/>
    <s v="PL 1200001"/>
    <s v="M"/>
    <s v="M"/>
    <n v="25"/>
    <n v="2"/>
    <x v="2"/>
    <x v="1"/>
    <x v="0"/>
  </r>
  <r>
    <x v="256"/>
    <n v="1595"/>
    <n v="52"/>
    <n v="324"/>
    <x v="77"/>
    <n v="52"/>
    <n v="2802"/>
    <n v="2881"/>
    <n v="498"/>
    <n v="329"/>
    <n v="408"/>
    <x v="84992"/>
    <n v="101"/>
    <s v="ASSAULT 3"/>
    <n v="344"/>
    <x v="15"/>
    <s v="PL 1200001"/>
    <s v="M"/>
    <s v="K"/>
    <n v="73"/>
    <n v="0"/>
    <x v="3"/>
    <x v="0"/>
    <x v="0"/>
  </r>
  <r>
    <x v="245"/>
    <n v="380"/>
    <n v="18"/>
    <n v="53"/>
    <x v="26"/>
    <n v="0"/>
    <n v="330"/>
    <n v="346"/>
    <n v="52"/>
    <n v="24"/>
    <n v="26"/>
    <x v="84993"/>
    <n v="114"/>
    <s v="OBSTR BREATH/CIRCUL"/>
    <n v="344"/>
    <x v="15"/>
    <s v="PL 1211100"/>
    <s v="M"/>
    <s v="B"/>
    <n v="40"/>
    <n v="0"/>
    <x v="0"/>
    <x v="0"/>
    <x v="0"/>
  </r>
  <r>
    <x v="242"/>
    <n v="180"/>
    <n v="14"/>
    <n v="46"/>
    <x v="40"/>
    <n v="0"/>
    <n v="340"/>
    <n v="356"/>
    <n v="53"/>
    <n v="26"/>
    <n v="30"/>
    <x v="84994"/>
    <n v="779"/>
    <s v="PUBLIC ADMINISTRATION,UNCLASSI"/>
    <n v="126"/>
    <x v="5"/>
    <s v="PL 215510B"/>
    <s v="F"/>
    <s v="K"/>
    <n v="66"/>
    <n v="0"/>
    <x v="0"/>
    <x v="0"/>
    <x v="1"/>
  </r>
  <r>
    <x v="220"/>
    <n v="2022"/>
    <n v="28"/>
    <n v="253"/>
    <x v="59"/>
    <n v="28"/>
    <n v="2073"/>
    <n v="2116"/>
    <n v="340"/>
    <n v="255"/>
    <n v="298"/>
    <x v="84995"/>
    <n v="511"/>
    <s v="CONTROLLED SUBSTANCE, POSSESSI"/>
    <n v="235"/>
    <x v="10"/>
    <s v="PL 2200300"/>
    <s v="M"/>
    <s v="M"/>
    <n v="25"/>
    <n v="0"/>
    <x v="0"/>
    <x v="0"/>
    <x v="2"/>
  </r>
  <r>
    <x v="218"/>
    <n v="1069"/>
    <n v="7"/>
    <n v="84"/>
    <x v="57"/>
    <n v="7"/>
    <n v="823"/>
    <n v="833"/>
    <n v="99"/>
    <n v="69"/>
    <n v="79"/>
    <x v="84996"/>
    <n v="661"/>
    <s v="LEWDNESS,PUBLIC"/>
    <n v="361"/>
    <x v="29"/>
    <s v="PL 2450000"/>
    <s v="M"/>
    <s v="B"/>
    <n v="52"/>
    <n v="0"/>
    <x v="0"/>
    <x v="0"/>
    <x v="0"/>
  </r>
  <r>
    <x v="222"/>
    <n v="1887"/>
    <n v="38"/>
    <n v="263"/>
    <x v="60"/>
    <n v="38"/>
    <n v="1980"/>
    <n v="2020"/>
    <n v="312"/>
    <n v="240"/>
    <n v="280"/>
    <x v="84997"/>
    <n v="397"/>
    <s v="ROBBERY,OPEN AREA UNCLASSIFIED"/>
    <n v="105"/>
    <x v="7"/>
    <s v="PL 160102A"/>
    <s v="F"/>
    <s v="Q"/>
    <n v="110"/>
    <n v="0"/>
    <x v="2"/>
    <x v="0"/>
    <x v="2"/>
  </r>
  <r>
    <x v="260"/>
    <n v="203"/>
    <n v="16"/>
    <n v="27"/>
    <x v="44"/>
    <n v="1"/>
    <n v="325"/>
    <n v="341"/>
    <n v="49"/>
    <n v="18"/>
    <n v="19"/>
    <x v="84998"/>
    <n v="397"/>
    <s v="ROBBERY,OPEN AREA UNCLASSIFIED"/>
    <n v="105"/>
    <x v="7"/>
    <s v="PL 1601502"/>
    <s v="F"/>
    <s v="B"/>
    <n v="52"/>
    <n v="0"/>
    <x v="1"/>
    <x v="0"/>
    <x v="2"/>
  </r>
  <r>
    <x v="221"/>
    <n v="356"/>
    <n v="13"/>
    <n v="50"/>
    <x v="26"/>
    <n v="1"/>
    <n v="329"/>
    <n v="345"/>
    <n v="50"/>
    <n v="20"/>
    <n v="22"/>
    <x v="84999"/>
    <n v="462"/>
    <s v="UNAUTHORIZED USE VEHICLE 3"/>
    <n v="353"/>
    <x v="14"/>
    <s v="PL 1650502"/>
    <s v="M"/>
    <s v="Q"/>
    <n v="109"/>
    <n v="0"/>
    <x v="1"/>
    <x v="0"/>
    <x v="1"/>
  </r>
  <r>
    <x v="235"/>
    <n v="639"/>
    <n v="13"/>
    <n v="86"/>
    <x v="27"/>
    <n v="8"/>
    <n v="637"/>
    <n v="643"/>
    <n v="80"/>
    <n v="46"/>
    <n v="51"/>
    <x v="85000"/>
    <n v="523"/>
    <s v="SALE SCHOOL GROUNDS"/>
    <n v="117"/>
    <x v="10"/>
    <s v="PL 2204401"/>
    <s v="F"/>
    <s v="K"/>
    <n v="73"/>
    <n v="0"/>
    <x v="0"/>
    <x v="0"/>
    <x v="0"/>
  </r>
  <r>
    <x v="94"/>
    <n v="741"/>
    <n v="4"/>
    <n v="76"/>
    <x v="49"/>
    <n v="3"/>
    <n v="755"/>
    <n v="761"/>
    <n v="82"/>
    <n v="50"/>
    <n v="56"/>
    <x v="85001"/>
    <n v="339"/>
    <s v="LARCENY,PETIT FROM OPEN AREAS,"/>
    <n v="341"/>
    <x v="6"/>
    <s v="PL 1552500"/>
    <s v="M"/>
    <s v="K"/>
    <n v="60"/>
    <n v="0"/>
    <x v="2"/>
    <x v="0"/>
    <x v="2"/>
  </r>
  <r>
    <x v="103"/>
    <n v="1004"/>
    <n v="9"/>
    <n v="116"/>
    <x v="50"/>
    <n v="9"/>
    <n v="866"/>
    <n v="877"/>
    <n v="114"/>
    <n v="73"/>
    <n v="85"/>
    <x v="85002"/>
    <n v="441"/>
    <s v="LARCENY,GRAND OF AUTO"/>
    <n v="110"/>
    <x v="38"/>
    <s v="PL 1553008"/>
    <s v="F"/>
    <s v="K"/>
    <n v="60"/>
    <n v="0"/>
    <x v="0"/>
    <x v="0"/>
    <x v="1"/>
  </r>
  <r>
    <x v="246"/>
    <n v="646"/>
    <n v="5"/>
    <n v="80"/>
    <x v="63"/>
    <n v="4"/>
    <n v="694"/>
    <n v="700"/>
    <n v="82"/>
    <n v="49"/>
    <n v="54"/>
    <x v="85003"/>
    <n v="101"/>
    <s v="ASSAULT 3"/>
    <n v="344"/>
    <x v="15"/>
    <s v="PL 1200001"/>
    <s v="M"/>
    <s v="Q"/>
    <n v="115"/>
    <n v="0"/>
    <x v="0"/>
    <x v="0"/>
    <x v="2"/>
  </r>
  <r>
    <x v="261"/>
    <n v="419"/>
    <n v="9"/>
    <n v="65"/>
    <x v="28"/>
    <n v="3"/>
    <n v="392"/>
    <n v="404"/>
    <n v="60"/>
    <n v="33"/>
    <n v="37"/>
    <x v="85004"/>
    <n v="223"/>
    <s v="BURGLARY,RESIDENCE,NIGHT"/>
    <n v="107"/>
    <x v="12"/>
    <s v="PL 1402502"/>
    <s v="F"/>
    <s v="M"/>
    <n v="28"/>
    <n v="0"/>
    <x v="0"/>
    <x v="0"/>
    <x v="2"/>
  </r>
  <r>
    <x v="257"/>
    <n v="485"/>
    <n v="18"/>
    <n v="91"/>
    <x v="78"/>
    <n v="18"/>
    <n v="968"/>
    <n v="981"/>
    <n v="126"/>
    <n v="89"/>
    <n v="102"/>
    <x v="85005"/>
    <n v="568"/>
    <s v="MARIJUANA, POSSESSION 1, 2 &amp; 3"/>
    <n v="117"/>
    <x v="10"/>
    <s v="PL 2212500"/>
    <s v="F"/>
    <s v="Q"/>
    <n v="104"/>
    <n v="0"/>
    <x v="0"/>
    <x v="0"/>
    <x v="2"/>
  </r>
  <r>
    <x v="227"/>
    <n v="346"/>
    <n v="5"/>
    <n v="54"/>
    <x v="64"/>
    <n v="4"/>
    <n v="622"/>
    <n v="628"/>
    <n v="77"/>
    <n v="45"/>
    <n v="50"/>
    <x v="85006"/>
    <n v="101"/>
    <s v="ASSAULT 3"/>
    <n v="344"/>
    <x v="15"/>
    <s v="PL 1200001"/>
    <s v="M"/>
    <s v="Q"/>
    <n v="103"/>
    <n v="0"/>
    <x v="0"/>
    <x v="0"/>
    <x v="0"/>
  </r>
  <r>
    <x v="7"/>
    <n v="1333"/>
    <n v="8"/>
    <n v="128"/>
    <x v="7"/>
    <n v="8"/>
    <n v="1040"/>
    <n v="1054"/>
    <n v="142"/>
    <n v="107"/>
    <n v="121"/>
    <x v="85007"/>
    <n v="397"/>
    <s v="ROBBERY,OPEN AREA UNCLASSIFIED"/>
    <n v="105"/>
    <x v="7"/>
    <s v="PL 1601501"/>
    <s v="F"/>
    <s v="M"/>
    <n v="7"/>
    <n v="0"/>
    <x v="0"/>
    <x v="0"/>
    <x v="0"/>
  </r>
  <r>
    <x v="245"/>
    <n v="380"/>
    <n v="18"/>
    <n v="53"/>
    <x v="26"/>
    <n v="0"/>
    <n v="330"/>
    <n v="346"/>
    <n v="52"/>
    <n v="24"/>
    <n v="26"/>
    <x v="85008"/>
    <n v="223"/>
    <s v="BURGLARY,RESIDENCE,NIGHT"/>
    <n v="107"/>
    <x v="12"/>
    <s v="PL 1402502"/>
    <s v="F"/>
    <s v="B"/>
    <n v="41"/>
    <n v="0"/>
    <x v="1"/>
    <x v="0"/>
    <x v="2"/>
  </r>
  <r>
    <x v="253"/>
    <n v="1512"/>
    <n v="16"/>
    <n v="212"/>
    <x v="76"/>
    <n v="16"/>
    <n v="1594"/>
    <n v="1624"/>
    <n v="242"/>
    <n v="192"/>
    <n v="223"/>
    <x v="85009"/>
    <n v="848"/>
    <s v="NY STATE LAWS,UNCLASSIFIED MIS"/>
    <n v="364"/>
    <x v="37"/>
    <s v="LOC00000M0"/>
    <s v="M"/>
    <s v="K"/>
    <n v="72"/>
    <n v="0"/>
    <x v="1"/>
    <x v="0"/>
    <x v="2"/>
  </r>
  <r>
    <x v="104"/>
    <n v="197"/>
    <n v="13"/>
    <n v="54"/>
    <x v="36"/>
    <n v="4"/>
    <n v="448"/>
    <n v="458"/>
    <n v="63"/>
    <n v="34"/>
    <n v="38"/>
    <x v="85010"/>
    <n v="139"/>
    <s v="MURDER,UNCLASSIFIED"/>
    <n v="101"/>
    <x v="40"/>
    <s v="PL 1252501"/>
    <s v="F"/>
    <s v="B"/>
    <n v="52"/>
    <n v="0"/>
    <x v="0"/>
    <x v="0"/>
    <x v="0"/>
  </r>
  <r>
    <x v="219"/>
    <n v="873"/>
    <n v="11"/>
    <n v="126"/>
    <x v="58"/>
    <n v="11"/>
    <n v="992"/>
    <n v="1004"/>
    <n v="131"/>
    <n v="91"/>
    <n v="102"/>
    <x v="85011"/>
    <n v="681"/>
    <s v="CHILD, ENDANGERING WELFARE"/>
    <n v="233"/>
    <x v="0"/>
    <s v="PL 2601001"/>
    <s v="M"/>
    <s v="S"/>
    <n v="120"/>
    <n v="0"/>
    <x v="1"/>
    <x v="0"/>
    <x v="1"/>
  </r>
  <r>
    <x v="254"/>
    <n v="419"/>
    <n v="17"/>
    <n v="61"/>
    <x v="1"/>
    <n v="3"/>
    <n v="330"/>
    <n v="347"/>
    <n v="51"/>
    <n v="21"/>
    <n v="24"/>
    <x v="85012"/>
    <n v="105"/>
    <s v="STRANGULATION 1ST"/>
    <n v="106"/>
    <x v="9"/>
    <s v="PL 1211200"/>
    <s v="F"/>
    <s v="K"/>
    <n v="83"/>
    <n v="0"/>
    <x v="0"/>
    <x v="0"/>
    <x v="0"/>
  </r>
  <r>
    <x v="239"/>
    <n v="381"/>
    <n v="14"/>
    <n v="53"/>
    <x v="29"/>
    <n v="0"/>
    <n v="325"/>
    <n v="340"/>
    <n v="46"/>
    <n v="18"/>
    <n v="18"/>
    <x v="85013"/>
    <n v="109"/>
    <s v="ASSAULT 2,1,UNCLASSIFIED"/>
    <n v="106"/>
    <x v="9"/>
    <s v="PL 1200502"/>
    <s v="F"/>
    <s v="B"/>
    <n v="44"/>
    <n v="0"/>
    <x v="4"/>
    <x v="0"/>
    <x v="2"/>
  </r>
  <r>
    <x v="9"/>
    <n v="2726"/>
    <n v="31"/>
    <n v="350"/>
    <x v="9"/>
    <n v="31"/>
    <n v="2348"/>
    <n v="2405"/>
    <n v="396"/>
    <n v="281"/>
    <n v="338"/>
    <x v="85014"/>
    <n v="339"/>
    <s v="LARCENY,PETIT FROM OPEN AREAS,"/>
    <n v="341"/>
    <x v="6"/>
    <s v="PL 1552500"/>
    <s v="M"/>
    <s v="B"/>
    <n v="52"/>
    <n v="0"/>
    <x v="1"/>
    <x v="0"/>
    <x v="0"/>
  </r>
  <r>
    <x v="235"/>
    <n v="639"/>
    <n v="13"/>
    <n v="86"/>
    <x v="27"/>
    <n v="8"/>
    <n v="637"/>
    <n v="643"/>
    <n v="80"/>
    <n v="46"/>
    <n v="51"/>
    <x v="85015"/>
    <n v="397"/>
    <s v="ROBBERY,OPEN AREA UNCLASSIFIED"/>
    <n v="105"/>
    <x v="7"/>
    <s v="PL 1601001"/>
    <s v="F"/>
    <s v="B"/>
    <n v="46"/>
    <n v="0"/>
    <x v="3"/>
    <x v="0"/>
    <x v="0"/>
  </r>
  <r>
    <x v="240"/>
    <n v="1549"/>
    <n v="34"/>
    <n v="238"/>
    <x v="71"/>
    <n v="34"/>
    <n v="1767"/>
    <n v="1799"/>
    <n v="262"/>
    <n v="204"/>
    <n v="236"/>
    <x v="85016"/>
    <n v="106"/>
    <s v="ASSAULT POLICE/PEACE OFFICER"/>
    <n v="106"/>
    <x v="9"/>
    <s v="PL 12005A3"/>
    <s v="F"/>
    <s v="M"/>
    <n v="30"/>
    <n v="0"/>
    <x v="0"/>
    <x v="1"/>
    <x v="0"/>
  </r>
  <r>
    <x v="220"/>
    <n v="2022"/>
    <n v="28"/>
    <n v="253"/>
    <x v="59"/>
    <n v="28"/>
    <n v="2073"/>
    <n v="2116"/>
    <n v="340"/>
    <n v="255"/>
    <n v="298"/>
    <x v="85017"/>
    <n v="439"/>
    <s v="LARCENY,GRAND FROM OPEN AREAS, UNATTENDED"/>
    <n v="109"/>
    <x v="11"/>
    <s v="PL 1553001"/>
    <s v="F"/>
    <s v="B"/>
    <n v="46"/>
    <n v="0"/>
    <x v="2"/>
    <x v="0"/>
    <x v="4"/>
  </r>
  <r>
    <x v="177"/>
    <n v="411"/>
    <n v="22"/>
    <n v="35"/>
    <x v="30"/>
    <n v="0"/>
    <n v="361"/>
    <n v="379"/>
    <n v="39"/>
    <n v="8"/>
    <n v="10"/>
    <x v="85018"/>
    <n v="49"/>
    <s v="U.S. CODE UNCLASSIFIED"/>
    <n v="995"/>
    <x v="17"/>
    <s v="FOA9000049"/>
    <m/>
    <s v="B"/>
    <n v="44"/>
    <n v="0"/>
    <x v="0"/>
    <x v="0"/>
    <x v="0"/>
  </r>
  <r>
    <x v="258"/>
    <n v="447"/>
    <n v="22"/>
    <n v="62"/>
    <x v="23"/>
    <n v="6"/>
    <n v="414"/>
    <n v="425"/>
    <n v="60"/>
    <n v="34"/>
    <n v="38"/>
    <x v="85019"/>
    <n v="792"/>
    <s v="WEAPONS POSSESSION 1 &amp; 2"/>
    <n v="118"/>
    <x v="23"/>
    <s v="PL 265031B"/>
    <s v="F"/>
    <s v="K"/>
    <n v="84"/>
    <n v="0"/>
    <x v="2"/>
    <x v="0"/>
    <x v="0"/>
  </r>
  <r>
    <x v="249"/>
    <n v="402"/>
    <n v="14"/>
    <n v="55"/>
    <x v="75"/>
    <n v="3"/>
    <n v="467"/>
    <n v="476"/>
    <n v="66"/>
    <n v="38"/>
    <n v="42"/>
    <x v="85020"/>
    <n v="705"/>
    <s v="FORGERY,ETC.-MISD."/>
    <n v="358"/>
    <x v="20"/>
    <s v="PL 1702000"/>
    <s v="M"/>
    <s v="S"/>
    <n v="121"/>
    <n v="0"/>
    <x v="0"/>
    <x v="0"/>
    <x v="0"/>
  </r>
  <r>
    <x v="218"/>
    <n v="1069"/>
    <n v="7"/>
    <n v="84"/>
    <x v="57"/>
    <n v="7"/>
    <n v="823"/>
    <n v="833"/>
    <n v="99"/>
    <n v="69"/>
    <n v="79"/>
    <x v="85021"/>
    <n v="109"/>
    <s v="ASSAULT 2,1,UNCLASSIFIED"/>
    <n v="106"/>
    <x v="9"/>
    <s v="PL 1200512"/>
    <s v="F"/>
    <s v="M"/>
    <n v="17"/>
    <n v="0"/>
    <x v="0"/>
    <x v="0"/>
    <x v="1"/>
  </r>
  <r>
    <x v="222"/>
    <n v="1887"/>
    <n v="38"/>
    <n v="263"/>
    <x v="60"/>
    <n v="38"/>
    <n v="1980"/>
    <n v="2020"/>
    <n v="312"/>
    <n v="240"/>
    <n v="280"/>
    <x v="85022"/>
    <n v="748"/>
    <s v="CONTEMPT,CRIMINAL"/>
    <n v="359"/>
    <x v="21"/>
    <s v="PL 2155003"/>
    <s v="M"/>
    <s v="B"/>
    <n v="40"/>
    <n v="0"/>
    <x v="0"/>
    <x v="1"/>
    <x v="0"/>
  </r>
  <r>
    <x v="220"/>
    <n v="2022"/>
    <n v="28"/>
    <n v="253"/>
    <x v="59"/>
    <n v="28"/>
    <n v="2073"/>
    <n v="2116"/>
    <n v="340"/>
    <n v="255"/>
    <n v="298"/>
    <x v="85023"/>
    <n v="268"/>
    <s v="CRIMINAL MIS 2 &amp; 3"/>
    <n v="121"/>
    <x v="4"/>
    <s v="PL 1451000"/>
    <s v="F"/>
    <s v="M"/>
    <n v="14"/>
    <n v="3"/>
    <x v="1"/>
    <x v="0"/>
    <x v="1"/>
  </r>
  <r>
    <x v="252"/>
    <n v="571"/>
    <n v="8"/>
    <n v="63"/>
    <x v="35"/>
    <n v="6"/>
    <n v="551"/>
    <n v="559"/>
    <n v="72"/>
    <n v="42"/>
    <n v="47"/>
    <x v="85024"/>
    <n v="244"/>
    <s v="BURGLARY,UNCLASSIFIED,UNKNOWN"/>
    <n v="107"/>
    <x v="12"/>
    <s v="PL 1402000"/>
    <s v="F"/>
    <s v="M"/>
    <n v="18"/>
    <n v="0"/>
    <x v="0"/>
    <x v="0"/>
    <x v="0"/>
  </r>
  <r>
    <x v="231"/>
    <n v="1239"/>
    <n v="18"/>
    <n v="177"/>
    <x v="68"/>
    <n v="18"/>
    <n v="1347"/>
    <n v="1375"/>
    <n v="218"/>
    <n v="168"/>
    <n v="196"/>
    <x v="85025"/>
    <n v="101"/>
    <s v="ASSAULT 3"/>
    <n v="344"/>
    <x v="15"/>
    <s v="PL 1200001"/>
    <s v="M"/>
    <s v="Q"/>
    <n v="114"/>
    <n v="0"/>
    <x v="0"/>
    <x v="0"/>
    <x v="0"/>
  </r>
  <r>
    <x v="94"/>
    <n v="741"/>
    <n v="4"/>
    <n v="76"/>
    <x v="49"/>
    <n v="3"/>
    <n v="755"/>
    <n v="761"/>
    <n v="82"/>
    <n v="50"/>
    <n v="56"/>
    <x v="85026"/>
    <n v="109"/>
    <s v="ASSAULT 2,1,UNCLASSIFIED"/>
    <n v="106"/>
    <x v="9"/>
    <s v="PL 1200501"/>
    <s v="F"/>
    <s v="M"/>
    <n v="25"/>
    <n v="2"/>
    <x v="2"/>
    <x v="1"/>
    <x v="0"/>
  </r>
  <r>
    <x v="0"/>
    <n v="395"/>
    <n v="21"/>
    <n v="38"/>
    <x v="0"/>
    <n v="1"/>
    <n v="328"/>
    <n v="344"/>
    <n v="40"/>
    <n v="13"/>
    <n v="15"/>
    <x v="85027"/>
    <n v="109"/>
    <s v="ASSAULT 2,1,UNCLASSIFIED"/>
    <n v="106"/>
    <x v="9"/>
    <s v="PL 1200502"/>
    <s v="F"/>
    <s v="B"/>
    <n v="44"/>
    <n v="0"/>
    <x v="2"/>
    <x v="0"/>
    <x v="2"/>
  </r>
  <r>
    <x v="237"/>
    <n v="363"/>
    <n v="18"/>
    <n v="50"/>
    <x v="34"/>
    <n v="5"/>
    <n v="348"/>
    <n v="363"/>
    <n v="55"/>
    <n v="30"/>
    <n v="34"/>
    <x v="85028"/>
    <n v="439"/>
    <s v="LARCENY,GRAND FROM OPEN AREAS, UNATTENDED"/>
    <n v="109"/>
    <x v="11"/>
    <s v="PL 1553001"/>
    <s v="F"/>
    <s v="M"/>
    <n v="6"/>
    <n v="0"/>
    <x v="0"/>
    <x v="1"/>
    <x v="0"/>
  </r>
  <r>
    <x v="244"/>
    <n v="2290"/>
    <n v="45"/>
    <n v="370"/>
    <x v="73"/>
    <n v="45"/>
    <n v="2396"/>
    <n v="2462"/>
    <n v="430"/>
    <n v="294"/>
    <n v="360"/>
    <x v="85029"/>
    <n v="782"/>
    <s v="WEAPONS, POSSESSION, ETC"/>
    <n v="236"/>
    <x v="23"/>
    <s v="PL 2650102"/>
    <s v="M"/>
    <s v="K"/>
    <n v="77"/>
    <n v="97"/>
    <x v="0"/>
    <x v="0"/>
    <x v="4"/>
  </r>
  <r>
    <x v="246"/>
    <n v="646"/>
    <n v="5"/>
    <n v="80"/>
    <x v="63"/>
    <n v="4"/>
    <n v="694"/>
    <n v="700"/>
    <n v="82"/>
    <n v="49"/>
    <n v="54"/>
    <x v="85030"/>
    <n v="922"/>
    <s v="TRAFFIC,UNCLASSIFIED MISDEMEAN"/>
    <n v="348"/>
    <x v="27"/>
    <s v="VTL0511002"/>
    <s v="M"/>
    <s v="K"/>
    <n v="83"/>
    <n v="0"/>
    <x v="0"/>
    <x v="0"/>
    <x v="0"/>
  </r>
  <r>
    <x v="235"/>
    <n v="639"/>
    <n v="13"/>
    <n v="86"/>
    <x v="27"/>
    <n v="8"/>
    <n v="637"/>
    <n v="643"/>
    <n v="80"/>
    <n v="46"/>
    <n v="51"/>
    <x v="85031"/>
    <n v="568"/>
    <s v="MARIJUANA, POSSESSION 1, 2 &amp; 3"/>
    <n v="117"/>
    <x v="10"/>
    <s v="PL 2212000"/>
    <s v="F"/>
    <s v="K"/>
    <n v="90"/>
    <n v="0"/>
    <x v="0"/>
    <x v="0"/>
    <x v="0"/>
  </r>
  <r>
    <x v="259"/>
    <n v="467"/>
    <n v="4"/>
    <n v="87"/>
    <x v="49"/>
    <n v="4"/>
    <n v="858"/>
    <n v="864"/>
    <n v="94"/>
    <n v="59"/>
    <n v="66"/>
    <x v="85032"/>
    <n v="101"/>
    <s v="ASSAULT 3"/>
    <n v="344"/>
    <x v="15"/>
    <s v="PL 1200001"/>
    <s v="M"/>
    <s v="Q"/>
    <n v="105"/>
    <n v="0"/>
    <x v="0"/>
    <x v="0"/>
    <x v="5"/>
  </r>
  <r>
    <x v="222"/>
    <n v="1887"/>
    <n v="38"/>
    <n v="263"/>
    <x v="60"/>
    <n v="38"/>
    <n v="1980"/>
    <n v="2020"/>
    <n v="312"/>
    <n v="240"/>
    <n v="280"/>
    <x v="85033"/>
    <n v="109"/>
    <s v="ASSAULT 2,1,UNCLASSIFIED"/>
    <n v="106"/>
    <x v="9"/>
    <s v="PL 1200501"/>
    <s v="F"/>
    <s v="K"/>
    <n v="90"/>
    <n v="0"/>
    <x v="0"/>
    <x v="0"/>
    <x v="0"/>
  </r>
  <r>
    <x v="226"/>
    <n v="1050"/>
    <n v="7"/>
    <n v="75"/>
    <x v="63"/>
    <n v="5"/>
    <n v="803"/>
    <n v="809"/>
    <n v="83"/>
    <n v="55"/>
    <n v="60"/>
    <x v="85034"/>
    <n v="639"/>
    <s v="AGGRAVATED HARASSMENT 2"/>
    <n v="361"/>
    <x v="29"/>
    <s v="PL 2403002"/>
    <s v="M"/>
    <s v="Q"/>
    <n v="101"/>
    <n v="0"/>
    <x v="1"/>
    <x v="0"/>
    <x v="2"/>
  </r>
  <r>
    <x v="258"/>
    <n v="447"/>
    <n v="22"/>
    <n v="62"/>
    <x v="23"/>
    <n v="6"/>
    <n v="414"/>
    <n v="425"/>
    <n v="60"/>
    <n v="34"/>
    <n v="38"/>
    <x v="85035"/>
    <n v="113"/>
    <s v="MENACING,UNCLASSIFIED"/>
    <n v="344"/>
    <x v="15"/>
    <s v="PL 1201401"/>
    <s v="M"/>
    <s v="B"/>
    <n v="47"/>
    <n v="0"/>
    <x v="2"/>
    <x v="0"/>
    <x v="2"/>
  </r>
  <r>
    <x v="243"/>
    <n v="464"/>
    <n v="6"/>
    <n v="78"/>
    <x v="72"/>
    <n v="5"/>
    <n v="796"/>
    <n v="802"/>
    <n v="89"/>
    <n v="57"/>
    <n v="63"/>
    <x v="85036"/>
    <n v="101"/>
    <s v="ASSAULT 3"/>
    <n v="344"/>
    <x v="15"/>
    <s v="PL 1200001"/>
    <s v="M"/>
    <s v="M"/>
    <n v="26"/>
    <n v="0"/>
    <x v="0"/>
    <x v="0"/>
    <x v="0"/>
  </r>
  <r>
    <x v="231"/>
    <n v="1239"/>
    <n v="18"/>
    <n v="177"/>
    <x v="68"/>
    <n v="18"/>
    <n v="1347"/>
    <n v="1375"/>
    <n v="218"/>
    <n v="168"/>
    <n v="196"/>
    <x v="85037"/>
    <n v="101"/>
    <s v="ASSAULT 3"/>
    <n v="344"/>
    <x v="15"/>
    <s v="PL 1200001"/>
    <s v="M"/>
    <s v="K"/>
    <n v="73"/>
    <n v="0"/>
    <x v="2"/>
    <x v="0"/>
    <x v="0"/>
  </r>
  <r>
    <x v="238"/>
    <n v="1058"/>
    <n v="33"/>
    <n v="207"/>
    <x v="70"/>
    <n v="33"/>
    <n v="1904"/>
    <n v="1941"/>
    <n v="295"/>
    <n v="229"/>
    <n v="267"/>
    <x v="85038"/>
    <n v="779"/>
    <s v="PUBLIC ADMINISTRATION,UNCLASSI"/>
    <n v="126"/>
    <x v="5"/>
    <s v="PL 215510B"/>
    <s v="F"/>
    <s v="K"/>
    <n v="77"/>
    <n v="0"/>
    <x v="0"/>
    <x v="0"/>
    <x v="0"/>
  </r>
  <r>
    <x v="126"/>
    <n v="686"/>
    <n v="12"/>
    <n v="83"/>
    <x v="2"/>
    <n v="6"/>
    <n v="620"/>
    <n v="627"/>
    <n v="73"/>
    <n v="42"/>
    <n v="47"/>
    <x v="85039"/>
    <n v="759"/>
    <s v="PUBLIC ADMINISTATION,UNCLASS M"/>
    <n v="359"/>
    <x v="21"/>
    <s v="PL 1950500"/>
    <s v="M"/>
    <s v="M"/>
    <n v="18"/>
    <n v="0"/>
    <x v="2"/>
    <x v="0"/>
    <x v="2"/>
  </r>
  <r>
    <x v="218"/>
    <n v="1069"/>
    <n v="7"/>
    <n v="84"/>
    <x v="57"/>
    <n v="7"/>
    <n v="823"/>
    <n v="833"/>
    <n v="99"/>
    <n v="69"/>
    <n v="79"/>
    <x v="85040"/>
    <n v="849"/>
    <s v="NY STATE LAWS,UNCLASSIFIED VIO"/>
    <n v="677"/>
    <x v="39"/>
    <s v="LOC00000V0"/>
    <s v="V"/>
    <s v="M"/>
    <n v="18"/>
    <n v="1"/>
    <x v="1"/>
    <x v="0"/>
    <x v="0"/>
  </r>
  <r>
    <x v="226"/>
    <n v="1050"/>
    <n v="7"/>
    <n v="75"/>
    <x v="63"/>
    <n v="5"/>
    <n v="803"/>
    <n v="809"/>
    <n v="83"/>
    <n v="55"/>
    <n v="60"/>
    <x v="85041"/>
    <n v="779"/>
    <s v="PUBLIC ADMINISTRATION,UNCLASSI"/>
    <n v="126"/>
    <x v="5"/>
    <s v="PL 215510B"/>
    <s v="F"/>
    <s v="Q"/>
    <n v="115"/>
    <n v="0"/>
    <x v="0"/>
    <x v="0"/>
    <x v="2"/>
  </r>
  <r>
    <x v="243"/>
    <n v="464"/>
    <n v="6"/>
    <n v="78"/>
    <x v="72"/>
    <n v="5"/>
    <n v="796"/>
    <n v="802"/>
    <n v="89"/>
    <n v="57"/>
    <n v="63"/>
    <x v="85042"/>
    <n v="109"/>
    <s v="ASSAULT 2,1,UNCLASSIFIED"/>
    <n v="106"/>
    <x v="9"/>
    <s v="PL 1200501"/>
    <s v="F"/>
    <s v="K"/>
    <n v="90"/>
    <n v="2"/>
    <x v="0"/>
    <x v="1"/>
    <x v="0"/>
  </r>
  <r>
    <x v="103"/>
    <n v="1004"/>
    <n v="9"/>
    <n v="116"/>
    <x v="50"/>
    <n v="9"/>
    <n v="866"/>
    <n v="877"/>
    <n v="114"/>
    <n v="73"/>
    <n v="85"/>
    <x v="85043"/>
    <n v="397"/>
    <s v="ROBBERY,OPEN AREA UNCLASSIFIED"/>
    <n v="105"/>
    <x v="7"/>
    <s v="PL 1601001"/>
    <s v="F"/>
    <s v="Q"/>
    <n v="103"/>
    <n v="0"/>
    <x v="0"/>
    <x v="1"/>
    <x v="2"/>
  </r>
  <r>
    <x v="235"/>
    <n v="639"/>
    <n v="13"/>
    <n v="86"/>
    <x v="27"/>
    <n v="8"/>
    <n v="637"/>
    <n v="643"/>
    <n v="80"/>
    <n v="46"/>
    <n v="51"/>
    <x v="85044"/>
    <n v="101"/>
    <s v="ASSAULT 3"/>
    <n v="344"/>
    <x v="15"/>
    <s v="PL 1200001"/>
    <s v="M"/>
    <s v="Q"/>
    <n v="115"/>
    <n v="0"/>
    <x v="0"/>
    <x v="0"/>
    <x v="2"/>
  </r>
  <r>
    <x v="218"/>
    <n v="1069"/>
    <n v="7"/>
    <n v="84"/>
    <x v="57"/>
    <n v="7"/>
    <n v="823"/>
    <n v="833"/>
    <n v="99"/>
    <n v="69"/>
    <n v="79"/>
    <x v="85045"/>
    <n v="441"/>
    <s v="LARCENY,GRAND OF AUTO"/>
    <n v="110"/>
    <x v="38"/>
    <s v="PL 1553008"/>
    <s v="F"/>
    <s v="Q"/>
    <n v="112"/>
    <n v="0"/>
    <x v="2"/>
    <x v="0"/>
    <x v="0"/>
  </r>
  <r>
    <x v="126"/>
    <n v="686"/>
    <n v="12"/>
    <n v="83"/>
    <x v="2"/>
    <n v="6"/>
    <n v="620"/>
    <n v="627"/>
    <n v="73"/>
    <n v="42"/>
    <n v="47"/>
    <x v="85046"/>
    <n v="244"/>
    <s v="BURGLARY,UNCLASSIFIED,UNKNOWN"/>
    <n v="107"/>
    <x v="12"/>
    <s v="PL 1402000"/>
    <s v="F"/>
    <s v="M"/>
    <n v="19"/>
    <n v="0"/>
    <x v="3"/>
    <x v="0"/>
    <x v="2"/>
  </r>
  <r>
    <x v="74"/>
    <n v="230"/>
    <n v="8"/>
    <n v="60"/>
    <x v="18"/>
    <n v="3"/>
    <n v="588"/>
    <n v="595"/>
    <n v="73"/>
    <n v="44"/>
    <n v="48"/>
    <x v="85047"/>
    <n v="105"/>
    <s v="STRANGULATION 1ST"/>
    <n v="106"/>
    <x v="9"/>
    <s v="PL 1211200"/>
    <s v="F"/>
    <s v="Q"/>
    <n v="103"/>
    <n v="0"/>
    <x v="1"/>
    <x v="1"/>
    <x v="5"/>
  </r>
  <r>
    <x v="9"/>
    <n v="2726"/>
    <n v="31"/>
    <n v="350"/>
    <x v="9"/>
    <n v="31"/>
    <n v="2348"/>
    <n v="2405"/>
    <n v="396"/>
    <n v="281"/>
    <n v="338"/>
    <x v="85048"/>
    <n v="750"/>
    <s v="RESISTING ARREST"/>
    <n v="359"/>
    <x v="21"/>
    <s v="PL 2053000"/>
    <s v="M"/>
    <s v="M"/>
    <n v="28"/>
    <n v="0"/>
    <x v="3"/>
    <x v="0"/>
    <x v="0"/>
  </r>
  <r>
    <x v="229"/>
    <n v="1036"/>
    <n v="11"/>
    <n v="101"/>
    <x v="66"/>
    <n v="11"/>
    <n v="847"/>
    <n v="856"/>
    <n v="95"/>
    <n v="66"/>
    <n v="76"/>
    <x v="85049"/>
    <n v="339"/>
    <s v="LARCENY,PETIT FROM OPEN AREAS,"/>
    <n v="341"/>
    <x v="6"/>
    <s v="PL 1552500"/>
    <s v="M"/>
    <s v="B"/>
    <n v="49"/>
    <n v="0"/>
    <x v="1"/>
    <x v="0"/>
    <x v="2"/>
  </r>
  <r>
    <x v="258"/>
    <n v="447"/>
    <n v="22"/>
    <n v="62"/>
    <x v="23"/>
    <n v="6"/>
    <n v="414"/>
    <n v="425"/>
    <n v="60"/>
    <n v="34"/>
    <n v="38"/>
    <x v="85050"/>
    <n v="339"/>
    <s v="LARCENY,PETIT FROM OPEN AREAS,"/>
    <n v="341"/>
    <x v="6"/>
    <s v="PL 1552500"/>
    <s v="M"/>
    <s v="Q"/>
    <n v="115"/>
    <n v="0"/>
    <x v="0"/>
    <x v="0"/>
    <x v="1"/>
  </r>
  <r>
    <x v="249"/>
    <n v="402"/>
    <n v="14"/>
    <n v="55"/>
    <x v="75"/>
    <n v="3"/>
    <n v="467"/>
    <n v="476"/>
    <n v="66"/>
    <n v="38"/>
    <n v="42"/>
    <x v="85051"/>
    <n v="397"/>
    <s v="ROBBERY,OPEN AREA UNCLASSIFIED"/>
    <n v="105"/>
    <x v="7"/>
    <s v="PL 160102A"/>
    <s v="F"/>
    <s v="B"/>
    <n v="42"/>
    <n v="0"/>
    <x v="0"/>
    <x v="0"/>
    <x v="0"/>
  </r>
  <r>
    <x v="98"/>
    <n v="274"/>
    <n v="22"/>
    <n v="30"/>
    <x v="45"/>
    <n v="0"/>
    <n v="244"/>
    <n v="266"/>
    <n v="31"/>
    <n v="4"/>
    <n v="5"/>
    <x v="85052"/>
    <n v="397"/>
    <s v="ROBBERY,OPEN AREA UNCLASSIFIED"/>
    <n v="105"/>
    <x v="7"/>
    <s v="PL 1601502"/>
    <s v="F"/>
    <s v="M"/>
    <n v="17"/>
    <n v="0"/>
    <x v="0"/>
    <x v="0"/>
    <x v="0"/>
  </r>
  <r>
    <x v="252"/>
    <n v="571"/>
    <n v="8"/>
    <n v="63"/>
    <x v="35"/>
    <n v="6"/>
    <n v="551"/>
    <n v="559"/>
    <n v="72"/>
    <n v="42"/>
    <n v="47"/>
    <x v="85053"/>
    <n v="101"/>
    <s v="ASSAULT 3"/>
    <n v="344"/>
    <x v="15"/>
    <s v="PL 1200001"/>
    <s v="M"/>
    <s v="M"/>
    <n v="33"/>
    <n v="0"/>
    <x v="0"/>
    <x v="0"/>
    <x v="0"/>
  </r>
  <r>
    <x v="246"/>
    <n v="646"/>
    <n v="5"/>
    <n v="80"/>
    <x v="63"/>
    <n v="4"/>
    <n v="694"/>
    <n v="700"/>
    <n v="82"/>
    <n v="49"/>
    <n v="54"/>
    <x v="85054"/>
    <n v="113"/>
    <s v="MENACING,UNCLASSIFIED"/>
    <n v="344"/>
    <x v="15"/>
    <s v="PL 1201401"/>
    <s v="M"/>
    <s v="K"/>
    <n v="61"/>
    <n v="0"/>
    <x v="0"/>
    <x v="0"/>
    <x v="0"/>
  </r>
  <r>
    <x v="6"/>
    <n v="1077"/>
    <n v="5"/>
    <n v="79"/>
    <x v="6"/>
    <n v="5"/>
    <n v="829"/>
    <n v="840"/>
    <n v="107"/>
    <n v="73"/>
    <n v="84"/>
    <x v="85055"/>
    <n v="905"/>
    <s v="INTOXICATED DRIVING,ALCOHOL"/>
    <n v="347"/>
    <x v="16"/>
    <s v="VTL11920U2"/>
    <s v="M"/>
    <s v="M"/>
    <n v="25"/>
    <n v="0"/>
    <x v="1"/>
    <x v="1"/>
    <x v="2"/>
  </r>
  <r>
    <x v="9"/>
    <n v="2726"/>
    <n v="31"/>
    <n v="350"/>
    <x v="9"/>
    <n v="31"/>
    <n v="2348"/>
    <n v="2405"/>
    <n v="396"/>
    <n v="281"/>
    <n v="338"/>
    <x v="85056"/>
    <n v="397"/>
    <s v="ROBBERY,OPEN AREA UNCLASSIFIED"/>
    <n v="105"/>
    <x v="7"/>
    <s v="PL 1600500"/>
    <s v="F"/>
    <s v="M"/>
    <n v="7"/>
    <n v="0"/>
    <x v="0"/>
    <x v="1"/>
    <x v="0"/>
  </r>
  <r>
    <x v="232"/>
    <n v="1232"/>
    <n v="14"/>
    <n v="181"/>
    <x v="69"/>
    <n v="14"/>
    <n v="1082"/>
    <n v="1099"/>
    <n v="168"/>
    <n v="126"/>
    <n v="143"/>
    <x v="85057"/>
    <n v="259"/>
    <s v="CRIMINAL MISCHIEF,UNCLASSIFIED 4"/>
    <n v="351"/>
    <x v="4"/>
    <s v="PL 1450001"/>
    <s v="M"/>
    <s v="S"/>
    <n v="120"/>
    <n v="0"/>
    <x v="1"/>
    <x v="0"/>
    <x v="2"/>
  </r>
  <r>
    <x v="221"/>
    <n v="356"/>
    <n v="13"/>
    <n v="50"/>
    <x v="26"/>
    <n v="1"/>
    <n v="329"/>
    <n v="345"/>
    <n v="50"/>
    <n v="20"/>
    <n v="22"/>
    <x v="85058"/>
    <n v="779"/>
    <s v="PUBLIC ADMINISTRATION,UNCLASSI"/>
    <n v="126"/>
    <x v="5"/>
    <s v="PL 215510B"/>
    <s v="F"/>
    <s v="Q"/>
    <n v="103"/>
    <n v="0"/>
    <x v="0"/>
    <x v="0"/>
    <x v="0"/>
  </r>
  <r>
    <x v="261"/>
    <n v="419"/>
    <n v="9"/>
    <n v="65"/>
    <x v="28"/>
    <n v="3"/>
    <n v="392"/>
    <n v="404"/>
    <n v="60"/>
    <n v="33"/>
    <n v="37"/>
    <x v="85059"/>
    <n v="113"/>
    <s v="MENACING,UNCLASSIFIED"/>
    <n v="344"/>
    <x v="15"/>
    <s v="PL 1201401"/>
    <s v="M"/>
    <s v="K"/>
    <n v="73"/>
    <n v="0"/>
    <x v="1"/>
    <x v="0"/>
    <x v="2"/>
  </r>
  <r>
    <x v="249"/>
    <n v="402"/>
    <n v="14"/>
    <n v="55"/>
    <x v="75"/>
    <n v="3"/>
    <n v="467"/>
    <n v="476"/>
    <n v="66"/>
    <n v="38"/>
    <n v="42"/>
    <x v="85060"/>
    <n v="419"/>
    <s v="LARCENY,GRAND FROM PERSON,UNCL"/>
    <n v="109"/>
    <x v="11"/>
    <s v="PL 1553005"/>
    <s v="F"/>
    <s v="K"/>
    <n v="69"/>
    <n v="0"/>
    <x v="2"/>
    <x v="0"/>
    <x v="0"/>
  </r>
  <r>
    <x v="232"/>
    <n v="1232"/>
    <n v="14"/>
    <n v="181"/>
    <x v="69"/>
    <n v="14"/>
    <n v="1082"/>
    <n v="1099"/>
    <n v="168"/>
    <n v="126"/>
    <n v="143"/>
    <x v="85061"/>
    <n v="101"/>
    <s v="ASSAULT 3"/>
    <n v="344"/>
    <x v="15"/>
    <s v="PL 1200001"/>
    <s v="M"/>
    <s v="B"/>
    <n v="44"/>
    <n v="0"/>
    <x v="0"/>
    <x v="0"/>
    <x v="2"/>
  </r>
  <r>
    <x v="220"/>
    <n v="2022"/>
    <n v="28"/>
    <n v="253"/>
    <x v="59"/>
    <n v="28"/>
    <n v="2073"/>
    <n v="2116"/>
    <n v="340"/>
    <n v="255"/>
    <n v="298"/>
    <x v="85062"/>
    <n v="199"/>
    <s v="AGGRAVATED CRIMINAL CONTEMPT"/>
    <n v="126"/>
    <x v="5"/>
    <s v="PL 2155203"/>
    <s v="F"/>
    <s v="Q"/>
    <n v="113"/>
    <n v="0"/>
    <x v="2"/>
    <x v="0"/>
    <x v="2"/>
  </r>
  <r>
    <x v="126"/>
    <n v="686"/>
    <n v="12"/>
    <n v="83"/>
    <x v="2"/>
    <n v="6"/>
    <n v="620"/>
    <n v="627"/>
    <n v="73"/>
    <n v="42"/>
    <n v="47"/>
    <x v="85063"/>
    <n v="439"/>
    <s v="LARCENY,GRAND FROM OPEN AREAS, UNATTENDED"/>
    <n v="109"/>
    <x v="11"/>
    <s v="PL 1554001"/>
    <s v="F"/>
    <s v="Q"/>
    <n v="109"/>
    <n v="0"/>
    <x v="2"/>
    <x v="0"/>
    <x v="0"/>
  </r>
  <r>
    <x v="226"/>
    <n v="1050"/>
    <n v="7"/>
    <n v="75"/>
    <x v="63"/>
    <n v="5"/>
    <n v="803"/>
    <n v="809"/>
    <n v="83"/>
    <n v="55"/>
    <n v="60"/>
    <x v="85064"/>
    <n v="101"/>
    <s v="ASSAULT 3"/>
    <n v="344"/>
    <x v="15"/>
    <s v="PL 1200001"/>
    <s v="M"/>
    <s v="K"/>
    <n v="72"/>
    <n v="0"/>
    <x v="2"/>
    <x v="0"/>
    <x v="0"/>
  </r>
  <r>
    <x v="105"/>
    <n v="2340"/>
    <n v="35"/>
    <n v="309"/>
    <x v="51"/>
    <n v="35"/>
    <n v="2190"/>
    <n v="2240"/>
    <n v="367"/>
    <n v="270"/>
    <n v="320"/>
    <x v="85065"/>
    <n v="779"/>
    <s v="PUBLIC ADMINISTRATION,UNCLASSI"/>
    <n v="126"/>
    <x v="5"/>
    <s v="PL 215510D"/>
    <s v="F"/>
    <s v="B"/>
    <n v="49"/>
    <n v="0"/>
    <x v="0"/>
    <x v="1"/>
    <x v="0"/>
  </r>
  <r>
    <x v="94"/>
    <n v="741"/>
    <n v="4"/>
    <n v="76"/>
    <x v="49"/>
    <n v="3"/>
    <n v="755"/>
    <n v="761"/>
    <n v="82"/>
    <n v="50"/>
    <n v="56"/>
    <x v="85066"/>
    <n v="705"/>
    <s v="FORGERY,ETC.-MISD."/>
    <n v="358"/>
    <x v="20"/>
    <s v="PL 1700500"/>
    <s v="M"/>
    <s v="K"/>
    <n v="73"/>
    <n v="0"/>
    <x v="0"/>
    <x v="0"/>
    <x v="0"/>
  </r>
  <r>
    <x v="244"/>
    <n v="2290"/>
    <n v="45"/>
    <n v="370"/>
    <x v="73"/>
    <n v="45"/>
    <n v="2396"/>
    <n v="2462"/>
    <n v="430"/>
    <n v="294"/>
    <n v="360"/>
    <x v="85067"/>
    <n v="114"/>
    <s v="OBSTR BREATH/CIRCUL"/>
    <n v="344"/>
    <x v="15"/>
    <s v="PL 1211100"/>
    <s v="M"/>
    <s v="S"/>
    <n v="121"/>
    <n v="0"/>
    <x v="0"/>
    <x v="0"/>
    <x v="1"/>
  </r>
  <r>
    <x v="104"/>
    <n v="197"/>
    <n v="13"/>
    <n v="54"/>
    <x v="36"/>
    <n v="4"/>
    <n v="448"/>
    <n v="458"/>
    <n v="63"/>
    <n v="34"/>
    <n v="38"/>
    <x v="85068"/>
    <n v="259"/>
    <s v="CRIMINAL MISCHIEF,UNCLASSIFIED 4"/>
    <n v="351"/>
    <x v="4"/>
    <s v="PL 1450001"/>
    <s v="M"/>
    <s v="Q"/>
    <n v="113"/>
    <n v="0"/>
    <x v="0"/>
    <x v="0"/>
    <x v="0"/>
  </r>
  <r>
    <x v="213"/>
    <n v="283"/>
    <n v="19"/>
    <n v="42"/>
    <x v="47"/>
    <n v="0"/>
    <n v="229"/>
    <n v="253"/>
    <n v="33"/>
    <n v="5"/>
    <n v="5"/>
    <x v="85069"/>
    <n v="258"/>
    <s v="CRIMINAL MISCHIEF 4TH, GRAFFIT"/>
    <n v="351"/>
    <x v="4"/>
    <s v="PL 1456002"/>
    <s v="M"/>
    <s v="Q"/>
    <n v="104"/>
    <n v="0"/>
    <x v="2"/>
    <x v="1"/>
    <x v="1"/>
  </r>
  <r>
    <x v="261"/>
    <n v="419"/>
    <n v="9"/>
    <n v="65"/>
    <x v="28"/>
    <n v="3"/>
    <n v="392"/>
    <n v="404"/>
    <n v="60"/>
    <n v="33"/>
    <n v="37"/>
    <x v="85070"/>
    <n v="157"/>
    <s v="RAPE 1"/>
    <n v="104"/>
    <x v="1"/>
    <s v="PL 1303501"/>
    <s v="F"/>
    <s v="B"/>
    <n v="41"/>
    <n v="0"/>
    <x v="0"/>
    <x v="0"/>
    <x v="0"/>
  </r>
  <r>
    <x v="224"/>
    <n v="409"/>
    <n v="18"/>
    <n v="53"/>
    <x v="40"/>
    <n v="4"/>
    <n v="349"/>
    <n v="364"/>
    <n v="55"/>
    <n v="29"/>
    <n v="34"/>
    <x v="85071"/>
    <n v="205"/>
    <s v="TRESPASS 2, CRIMINAL"/>
    <n v="352"/>
    <x v="24"/>
    <s v="PL 1401501"/>
    <s v="M"/>
    <s v="K"/>
    <n v="68"/>
    <n v="0"/>
    <x v="0"/>
    <x v="0"/>
    <x v="4"/>
  </r>
  <r>
    <x v="247"/>
    <n v="381"/>
    <n v="13"/>
    <n v="44"/>
    <x v="31"/>
    <n v="1"/>
    <n v="322"/>
    <n v="336"/>
    <n v="45"/>
    <n v="18"/>
    <n v="19"/>
    <x v="85072"/>
    <n v="439"/>
    <s v="LARCENY,GRAND FROM OPEN AREAS, UNATTENDED"/>
    <n v="109"/>
    <x v="11"/>
    <s v="PL 1553001"/>
    <s v="F"/>
    <s v="M"/>
    <n v="24"/>
    <n v="0"/>
    <x v="1"/>
    <x v="0"/>
    <x v="1"/>
  </r>
  <r>
    <x v="80"/>
    <n v="1003"/>
    <n v="51"/>
    <n v="312"/>
    <x v="46"/>
    <n v="51"/>
    <n v="2611"/>
    <n v="2684"/>
    <n v="467"/>
    <n v="307"/>
    <n v="380"/>
    <x v="85073"/>
    <n v="339"/>
    <s v="LARCENY,PETIT FROM OPEN AREAS,"/>
    <n v="341"/>
    <x v="6"/>
    <s v="PL 1552500"/>
    <s v="M"/>
    <s v="M"/>
    <n v="24"/>
    <n v="0"/>
    <x v="0"/>
    <x v="1"/>
    <x v="2"/>
  </r>
  <r>
    <x v="243"/>
    <n v="464"/>
    <n v="6"/>
    <n v="78"/>
    <x v="72"/>
    <n v="5"/>
    <n v="796"/>
    <n v="802"/>
    <n v="89"/>
    <n v="57"/>
    <n v="63"/>
    <x v="85074"/>
    <n v="191"/>
    <s v="CUSTODIAL INTERFERENCE 2"/>
    <n v="355"/>
    <x v="45"/>
    <s v="PL 1354502"/>
    <s v="M"/>
    <s v="B"/>
    <n v="43"/>
    <n v="0"/>
    <x v="0"/>
    <x v="1"/>
    <x v="2"/>
  </r>
  <r>
    <x v="126"/>
    <n v="686"/>
    <n v="12"/>
    <n v="83"/>
    <x v="2"/>
    <n v="6"/>
    <n v="620"/>
    <n v="627"/>
    <n v="73"/>
    <n v="42"/>
    <n v="47"/>
    <x v="85075"/>
    <n v="643"/>
    <s v="ASSEMBLY,UNLAWFUL"/>
    <n v="361"/>
    <x v="29"/>
    <s v="PL 2401000"/>
    <s v="M"/>
    <s v="M"/>
    <n v="13"/>
    <n v="0"/>
    <x v="0"/>
    <x v="1"/>
    <x v="1"/>
  </r>
  <r>
    <x v="244"/>
    <n v="2290"/>
    <n v="45"/>
    <n v="370"/>
    <x v="73"/>
    <n v="45"/>
    <n v="2396"/>
    <n v="2462"/>
    <n v="430"/>
    <n v="294"/>
    <n v="360"/>
    <x v="85076"/>
    <n v="115"/>
    <s v="RECKLESS ENDANGERMENT 2"/>
    <n v="355"/>
    <x v="45"/>
    <s v="PL 1202000"/>
    <s v="M"/>
    <s v="K"/>
    <n v="70"/>
    <n v="0"/>
    <x v="0"/>
    <x v="0"/>
    <x v="1"/>
  </r>
  <r>
    <x v="9"/>
    <n v="2726"/>
    <n v="31"/>
    <n v="350"/>
    <x v="9"/>
    <n v="31"/>
    <n v="2348"/>
    <n v="2405"/>
    <n v="396"/>
    <n v="281"/>
    <n v="338"/>
    <x v="85077"/>
    <n v="779"/>
    <s v="PUBLIC ADMINISTRATION,UNCLASSI"/>
    <n v="126"/>
    <x v="5"/>
    <s v="PL 215510B"/>
    <s v="F"/>
    <s v="B"/>
    <n v="52"/>
    <n v="0"/>
    <x v="0"/>
    <x v="0"/>
    <x v="0"/>
  </r>
  <r>
    <x v="239"/>
    <n v="381"/>
    <n v="14"/>
    <n v="53"/>
    <x v="29"/>
    <n v="0"/>
    <n v="325"/>
    <n v="340"/>
    <n v="46"/>
    <n v="18"/>
    <n v="18"/>
    <x v="85078"/>
    <n v="511"/>
    <s v="CONTROLLED SUBSTANCE, POSSESSI"/>
    <n v="235"/>
    <x v="10"/>
    <s v="PL 2200300"/>
    <s v="M"/>
    <s v="K"/>
    <n v="79"/>
    <n v="0"/>
    <x v="1"/>
    <x v="0"/>
    <x v="0"/>
  </r>
  <r>
    <x v="94"/>
    <n v="741"/>
    <n v="4"/>
    <n v="76"/>
    <x v="49"/>
    <n v="3"/>
    <n v="755"/>
    <n v="761"/>
    <n v="82"/>
    <n v="50"/>
    <n v="56"/>
    <x v="85079"/>
    <n v="397"/>
    <s v="ROBBERY,OPEN AREA UNCLASSIFIED"/>
    <n v="105"/>
    <x v="7"/>
    <s v="PL 1601503"/>
    <s v="F"/>
    <s v="B"/>
    <n v="40"/>
    <n v="0"/>
    <x v="0"/>
    <x v="0"/>
    <x v="2"/>
  </r>
  <r>
    <x v="240"/>
    <n v="1549"/>
    <n v="34"/>
    <n v="238"/>
    <x v="71"/>
    <n v="34"/>
    <n v="1767"/>
    <n v="1799"/>
    <n v="262"/>
    <n v="204"/>
    <n v="236"/>
    <x v="85080"/>
    <n v="109"/>
    <s v="ASSAULT 2,1,UNCLASSIFIED"/>
    <n v="106"/>
    <x v="9"/>
    <s v="PL 1200502"/>
    <s v="F"/>
    <s v="M"/>
    <n v="33"/>
    <n v="0"/>
    <x v="0"/>
    <x v="0"/>
    <x v="0"/>
  </r>
  <r>
    <x v="238"/>
    <n v="1058"/>
    <n v="33"/>
    <n v="207"/>
    <x v="70"/>
    <n v="33"/>
    <n v="1904"/>
    <n v="1941"/>
    <n v="295"/>
    <n v="229"/>
    <n v="267"/>
    <x v="85081"/>
    <n v="339"/>
    <s v="LARCENY,PETIT FROM OPEN AREAS,"/>
    <n v="341"/>
    <x v="6"/>
    <s v="PL 1552500"/>
    <s v="M"/>
    <s v="B"/>
    <n v="44"/>
    <n v="0"/>
    <x v="0"/>
    <x v="0"/>
    <x v="0"/>
  </r>
  <r>
    <x v="95"/>
    <n v="413"/>
    <n v="19"/>
    <n v="49"/>
    <x v="38"/>
    <n v="1"/>
    <n v="376"/>
    <n v="394"/>
    <n v="40"/>
    <n v="9"/>
    <n v="11"/>
    <x v="85082"/>
    <n v="748"/>
    <s v="CONTEMPT,CRIMINAL"/>
    <n v="359"/>
    <x v="21"/>
    <s v="PL 2155006"/>
    <s v="M"/>
    <s v="B"/>
    <n v="43"/>
    <n v="0"/>
    <x v="0"/>
    <x v="1"/>
    <x v="0"/>
  </r>
  <r>
    <x v="94"/>
    <n v="741"/>
    <n v="4"/>
    <n v="76"/>
    <x v="49"/>
    <n v="3"/>
    <n v="755"/>
    <n v="761"/>
    <n v="82"/>
    <n v="50"/>
    <n v="56"/>
    <x v="85083"/>
    <n v="101"/>
    <s v="ASSAULT 3"/>
    <n v="344"/>
    <x v="15"/>
    <s v="PL 1200001"/>
    <s v="M"/>
    <s v="B"/>
    <n v="43"/>
    <n v="0"/>
    <x v="2"/>
    <x v="0"/>
    <x v="4"/>
  </r>
  <r>
    <x v="218"/>
    <n v="1069"/>
    <n v="7"/>
    <n v="84"/>
    <x v="57"/>
    <n v="7"/>
    <n v="823"/>
    <n v="833"/>
    <n v="99"/>
    <n v="69"/>
    <n v="79"/>
    <x v="85084"/>
    <n v="759"/>
    <s v="PUBLIC ADMINISTATION,UNCLASS M"/>
    <n v="359"/>
    <x v="21"/>
    <s v="PL 1950500"/>
    <s v="M"/>
    <s v="B"/>
    <n v="40"/>
    <n v="0"/>
    <x v="0"/>
    <x v="0"/>
    <x v="0"/>
  </r>
  <r>
    <x v="226"/>
    <n v="1050"/>
    <n v="7"/>
    <n v="75"/>
    <x v="63"/>
    <n v="5"/>
    <n v="803"/>
    <n v="809"/>
    <n v="83"/>
    <n v="55"/>
    <n v="60"/>
    <x v="85085"/>
    <n v="705"/>
    <s v="FORGERY,ETC.-MISD."/>
    <n v="358"/>
    <x v="20"/>
    <s v="PL 1702000"/>
    <s v="M"/>
    <s v="B"/>
    <n v="46"/>
    <n v="0"/>
    <x v="0"/>
    <x v="0"/>
    <x v="2"/>
  </r>
  <r>
    <x v="123"/>
    <n v="1110"/>
    <n v="15"/>
    <n v="142"/>
    <x v="55"/>
    <n v="15"/>
    <n v="1022"/>
    <n v="1035"/>
    <n v="137"/>
    <n v="97"/>
    <n v="110"/>
    <x v="85086"/>
    <n v="113"/>
    <s v="MENACING,UNCLASSIFIED"/>
    <n v="344"/>
    <x v="15"/>
    <s v="PL 1201401"/>
    <s v="M"/>
    <s v="M"/>
    <n v="25"/>
    <n v="0"/>
    <x v="0"/>
    <x v="0"/>
    <x v="0"/>
  </r>
  <r>
    <x v="80"/>
    <n v="1003"/>
    <n v="51"/>
    <n v="312"/>
    <x v="46"/>
    <n v="51"/>
    <n v="2611"/>
    <n v="2684"/>
    <n v="467"/>
    <n v="307"/>
    <n v="380"/>
    <x v="85087"/>
    <n v="639"/>
    <s v="AGGRAVATED HARASSMENT 2"/>
    <n v="361"/>
    <x v="29"/>
    <s v="PL 24030M1"/>
    <s v="M"/>
    <s v="B"/>
    <n v="52"/>
    <n v="0"/>
    <x v="1"/>
    <x v="0"/>
    <x v="1"/>
  </r>
  <r>
    <x v="232"/>
    <n v="1232"/>
    <n v="14"/>
    <n v="181"/>
    <x v="69"/>
    <n v="14"/>
    <n v="1082"/>
    <n v="1099"/>
    <n v="168"/>
    <n v="126"/>
    <n v="143"/>
    <x v="85088"/>
    <n v="109"/>
    <s v="ASSAULT 2,1,UNCLASSIFIED"/>
    <n v="106"/>
    <x v="9"/>
    <s v="PL 1200502"/>
    <s v="F"/>
    <s v="B"/>
    <n v="48"/>
    <n v="0"/>
    <x v="0"/>
    <x v="0"/>
    <x v="0"/>
  </r>
  <r>
    <x v="257"/>
    <n v="485"/>
    <n v="18"/>
    <n v="91"/>
    <x v="78"/>
    <n v="18"/>
    <n v="968"/>
    <n v="981"/>
    <n v="126"/>
    <n v="89"/>
    <n v="102"/>
    <x v="85089"/>
    <n v="113"/>
    <s v="MENACING,UNCLASSIFIED"/>
    <n v="344"/>
    <x v="15"/>
    <s v="PL 1201401"/>
    <s v="M"/>
    <s v="B"/>
    <n v="40"/>
    <n v="0"/>
    <x v="1"/>
    <x v="1"/>
    <x v="2"/>
  </r>
  <r>
    <x v="126"/>
    <n v="686"/>
    <n v="12"/>
    <n v="83"/>
    <x v="2"/>
    <n v="6"/>
    <n v="620"/>
    <n v="627"/>
    <n v="73"/>
    <n v="42"/>
    <n v="47"/>
    <x v="85090"/>
    <n v="244"/>
    <s v="BURGLARY,UNCLASSIFIED,UNKNOWN"/>
    <n v="107"/>
    <x v="12"/>
    <s v="PL 1402000"/>
    <s v="F"/>
    <s v="M"/>
    <n v="9"/>
    <n v="0"/>
    <x v="3"/>
    <x v="0"/>
    <x v="0"/>
  </r>
  <r>
    <x v="231"/>
    <n v="1239"/>
    <n v="18"/>
    <n v="177"/>
    <x v="68"/>
    <n v="18"/>
    <n v="1347"/>
    <n v="1375"/>
    <n v="218"/>
    <n v="168"/>
    <n v="196"/>
    <x v="85091"/>
    <n v="922"/>
    <s v="TRAFFIC,UNCLASSIFIED MISDEMEAN"/>
    <n v="348"/>
    <x v="27"/>
    <s v="VTL05110MU"/>
    <s v="M"/>
    <s v="M"/>
    <n v="33"/>
    <n v="0"/>
    <x v="2"/>
    <x v="0"/>
    <x v="4"/>
  </r>
  <r>
    <x v="223"/>
    <n v="1080"/>
    <n v="22"/>
    <n v="170"/>
    <x v="61"/>
    <n v="22"/>
    <n v="1232"/>
    <n v="1257"/>
    <n v="205"/>
    <n v="157"/>
    <n v="183"/>
    <x v="85092"/>
    <n v="209"/>
    <s v="BURGLARS TOOLS,UNCLASSIFIED"/>
    <n v="231"/>
    <x v="31"/>
    <s v="PL 1403500"/>
    <s v="M"/>
    <s v="Q"/>
    <n v="105"/>
    <n v="0"/>
    <x v="1"/>
    <x v="0"/>
    <x v="0"/>
  </r>
  <r>
    <x v="218"/>
    <n v="1069"/>
    <n v="7"/>
    <n v="84"/>
    <x v="57"/>
    <n v="7"/>
    <n v="823"/>
    <n v="833"/>
    <n v="99"/>
    <n v="69"/>
    <n v="79"/>
    <x v="85093"/>
    <n v="779"/>
    <s v="PUBLIC ADMINISTRATION,UNCLASSI"/>
    <n v="126"/>
    <x v="5"/>
    <s v="PL 215510B"/>
    <s v="F"/>
    <s v="M"/>
    <n v="6"/>
    <n v="0"/>
    <x v="0"/>
    <x v="0"/>
    <x v="0"/>
  </r>
  <r>
    <x v="257"/>
    <n v="485"/>
    <n v="18"/>
    <n v="91"/>
    <x v="78"/>
    <n v="18"/>
    <n v="968"/>
    <n v="981"/>
    <n v="126"/>
    <n v="89"/>
    <n v="102"/>
    <x v="85094"/>
    <n v="802"/>
    <s v="ALCOHOLIC BEVERAGE CONTROL LAW"/>
    <n v="346"/>
    <x v="8"/>
    <s v="ABC0064B00"/>
    <s v="M"/>
    <s v="B"/>
    <n v="48"/>
    <n v="0"/>
    <x v="1"/>
    <x v="0"/>
    <x v="1"/>
  </r>
  <r>
    <x v="80"/>
    <n v="1003"/>
    <n v="51"/>
    <n v="312"/>
    <x v="46"/>
    <n v="51"/>
    <n v="2611"/>
    <n v="2684"/>
    <n v="467"/>
    <n v="307"/>
    <n v="380"/>
    <x v="85095"/>
    <n v="397"/>
    <s v="ROBBERY,OPEN AREA UNCLASSIFIED"/>
    <n v="105"/>
    <x v="7"/>
    <s v="PL 1601002"/>
    <s v="F"/>
    <s v="B"/>
    <n v="47"/>
    <n v="0"/>
    <x v="3"/>
    <x v="0"/>
    <x v="2"/>
  </r>
  <r>
    <x v="240"/>
    <n v="1549"/>
    <n v="34"/>
    <n v="238"/>
    <x v="71"/>
    <n v="34"/>
    <n v="1767"/>
    <n v="1799"/>
    <n v="262"/>
    <n v="204"/>
    <n v="236"/>
    <x v="85096"/>
    <n v="779"/>
    <s v="PUBLIC ADMINISTRATION,UNCLASSI"/>
    <n v="126"/>
    <x v="5"/>
    <s v="PL 215510B"/>
    <s v="F"/>
    <s v="K"/>
    <n v="83"/>
    <n v="0"/>
    <x v="0"/>
    <x v="0"/>
    <x v="0"/>
  </r>
  <r>
    <x v="6"/>
    <n v="1077"/>
    <n v="5"/>
    <n v="79"/>
    <x v="6"/>
    <n v="5"/>
    <n v="829"/>
    <n v="840"/>
    <n v="107"/>
    <n v="73"/>
    <n v="84"/>
    <x v="85097"/>
    <n v="779"/>
    <s v="PUBLIC ADMINISTRATION,UNCLASSI"/>
    <n v="126"/>
    <x v="5"/>
    <s v="PL 215510B"/>
    <s v="F"/>
    <s v="Q"/>
    <n v="105"/>
    <n v="0"/>
    <x v="1"/>
    <x v="0"/>
    <x v="5"/>
  </r>
  <r>
    <x v="238"/>
    <n v="1058"/>
    <n v="33"/>
    <n v="207"/>
    <x v="70"/>
    <n v="33"/>
    <n v="1904"/>
    <n v="1941"/>
    <n v="295"/>
    <n v="229"/>
    <n v="267"/>
    <x v="85098"/>
    <n v="511"/>
    <s v="CONTROLLED SUBSTANCE, POSSESSI"/>
    <n v="235"/>
    <x v="10"/>
    <s v="PL 2200300"/>
    <s v="M"/>
    <s v="M"/>
    <n v="24"/>
    <n v="0"/>
    <x v="0"/>
    <x v="0"/>
    <x v="0"/>
  </r>
  <r>
    <x v="103"/>
    <n v="1004"/>
    <n v="9"/>
    <n v="116"/>
    <x v="50"/>
    <n v="9"/>
    <n v="866"/>
    <n v="877"/>
    <n v="114"/>
    <n v="73"/>
    <n v="85"/>
    <x v="85099"/>
    <n v="101"/>
    <s v="ASSAULT 3"/>
    <n v="344"/>
    <x v="15"/>
    <s v="PL 1200001"/>
    <s v="M"/>
    <s v="S"/>
    <n v="123"/>
    <n v="0"/>
    <x v="0"/>
    <x v="0"/>
    <x v="1"/>
  </r>
  <r>
    <x v="243"/>
    <n v="464"/>
    <n v="6"/>
    <n v="78"/>
    <x v="72"/>
    <n v="5"/>
    <n v="796"/>
    <n v="802"/>
    <n v="89"/>
    <n v="57"/>
    <n v="63"/>
    <x v="85100"/>
    <n v="681"/>
    <s v="CHILD, ENDANGERING WELFARE"/>
    <n v="233"/>
    <x v="0"/>
    <s v="PL 2601001"/>
    <s v="M"/>
    <s v="Q"/>
    <n v="108"/>
    <n v="0"/>
    <x v="1"/>
    <x v="0"/>
    <x v="1"/>
  </r>
  <r>
    <x v="221"/>
    <n v="356"/>
    <n v="13"/>
    <n v="50"/>
    <x v="26"/>
    <n v="1"/>
    <n v="329"/>
    <n v="345"/>
    <n v="50"/>
    <n v="20"/>
    <n v="22"/>
    <x v="85101"/>
    <n v="729"/>
    <s v="FORGERY,ETC.,UNCLASSIFIED-FELO"/>
    <n v="113"/>
    <x v="18"/>
    <s v="PL 1704002"/>
    <s v="F"/>
    <s v="M"/>
    <n v="13"/>
    <n v="0"/>
    <x v="1"/>
    <x v="0"/>
    <x v="4"/>
  </r>
  <r>
    <x v="253"/>
    <n v="1512"/>
    <n v="16"/>
    <n v="212"/>
    <x v="76"/>
    <n v="16"/>
    <n v="1594"/>
    <n v="1624"/>
    <n v="242"/>
    <n v="192"/>
    <n v="223"/>
    <x v="85102"/>
    <n v="259"/>
    <s v="CRIMINAL MISCHIEF,UNCLASSIFIED 4"/>
    <n v="351"/>
    <x v="4"/>
    <s v="PL 1450001"/>
    <s v="M"/>
    <s v="K"/>
    <n v="68"/>
    <n v="0"/>
    <x v="0"/>
    <x v="0"/>
    <x v="2"/>
  </r>
  <r>
    <x v="226"/>
    <n v="1050"/>
    <n v="7"/>
    <n v="75"/>
    <x v="63"/>
    <n v="5"/>
    <n v="803"/>
    <n v="809"/>
    <n v="83"/>
    <n v="55"/>
    <n v="60"/>
    <x v="85103"/>
    <n v="750"/>
    <s v="RESISTING ARREST"/>
    <n v="359"/>
    <x v="21"/>
    <s v="PL 2053000"/>
    <s v="M"/>
    <s v="B"/>
    <n v="46"/>
    <n v="0"/>
    <x v="0"/>
    <x v="1"/>
    <x v="0"/>
  </r>
  <r>
    <x v="240"/>
    <n v="1549"/>
    <n v="34"/>
    <n v="238"/>
    <x v="71"/>
    <n v="34"/>
    <n v="1767"/>
    <n v="1799"/>
    <n v="262"/>
    <n v="204"/>
    <n v="236"/>
    <x v="85104"/>
    <n v="339"/>
    <s v="LARCENY,PETIT FROM OPEN AREAS,"/>
    <n v="341"/>
    <x v="6"/>
    <s v="PL 1552500"/>
    <s v="M"/>
    <s v="K"/>
    <n v="72"/>
    <n v="0"/>
    <x v="2"/>
    <x v="1"/>
    <x v="2"/>
  </r>
  <r>
    <x v="226"/>
    <n v="1050"/>
    <n v="7"/>
    <n v="75"/>
    <x v="63"/>
    <n v="5"/>
    <n v="803"/>
    <n v="809"/>
    <n v="83"/>
    <n v="55"/>
    <n v="60"/>
    <x v="85105"/>
    <n v="268"/>
    <s v="CRIMINAL MIS 2 &amp; 3"/>
    <n v="121"/>
    <x v="4"/>
    <s v="PL 1450502"/>
    <s v="F"/>
    <s v="B"/>
    <n v="48"/>
    <n v="0"/>
    <x v="2"/>
    <x v="0"/>
    <x v="2"/>
  </r>
  <r>
    <x v="104"/>
    <n v="197"/>
    <n v="13"/>
    <n v="54"/>
    <x v="36"/>
    <n v="4"/>
    <n v="448"/>
    <n v="458"/>
    <n v="63"/>
    <n v="34"/>
    <n v="38"/>
    <x v="85106"/>
    <n v="101"/>
    <s v="ASSAULT 3"/>
    <n v="344"/>
    <x v="15"/>
    <s v="PL 1200001"/>
    <s v="M"/>
    <s v="B"/>
    <n v="44"/>
    <n v="0"/>
    <x v="0"/>
    <x v="0"/>
    <x v="2"/>
  </r>
  <r>
    <x v="244"/>
    <n v="2290"/>
    <n v="45"/>
    <n v="370"/>
    <x v="73"/>
    <n v="45"/>
    <n v="2396"/>
    <n v="2462"/>
    <n v="430"/>
    <n v="294"/>
    <n v="360"/>
    <x v="85107"/>
    <n v="397"/>
    <s v="ROBBERY,OPEN AREA UNCLASSIFIED"/>
    <n v="105"/>
    <x v="7"/>
    <s v="PL 1600500"/>
    <s v="F"/>
    <s v="K"/>
    <n v="71"/>
    <n v="1"/>
    <x v="0"/>
    <x v="0"/>
    <x v="0"/>
  </r>
  <r>
    <x v="246"/>
    <n v="646"/>
    <n v="5"/>
    <n v="80"/>
    <x v="63"/>
    <n v="4"/>
    <n v="694"/>
    <n v="700"/>
    <n v="82"/>
    <n v="49"/>
    <n v="54"/>
    <x v="85108"/>
    <n v="339"/>
    <s v="LARCENY,PETIT FROM OPEN AREAS,"/>
    <n v="341"/>
    <x v="6"/>
    <s v="PL 1552500"/>
    <s v="M"/>
    <s v="B"/>
    <n v="43"/>
    <n v="0"/>
    <x v="0"/>
    <x v="0"/>
    <x v="2"/>
  </r>
  <r>
    <x v="247"/>
    <n v="381"/>
    <n v="13"/>
    <n v="44"/>
    <x v="31"/>
    <n v="1"/>
    <n v="322"/>
    <n v="336"/>
    <n v="45"/>
    <n v="18"/>
    <n v="19"/>
    <x v="85109"/>
    <n v="101"/>
    <s v="ASSAULT 3"/>
    <n v="344"/>
    <x v="15"/>
    <s v="PL 1200001"/>
    <s v="M"/>
    <s v="Q"/>
    <n v="102"/>
    <n v="0"/>
    <x v="2"/>
    <x v="0"/>
    <x v="1"/>
  </r>
  <r>
    <x v="226"/>
    <n v="1050"/>
    <n v="7"/>
    <n v="75"/>
    <x v="63"/>
    <n v="5"/>
    <n v="803"/>
    <n v="809"/>
    <n v="83"/>
    <n v="55"/>
    <n v="60"/>
    <x v="85110"/>
    <n v="101"/>
    <s v="ASSAULT 3"/>
    <n v="344"/>
    <x v="15"/>
    <s v="PL 1200001"/>
    <s v="M"/>
    <s v="Q"/>
    <n v="104"/>
    <n v="0"/>
    <x v="0"/>
    <x v="0"/>
    <x v="1"/>
  </r>
  <r>
    <x v="254"/>
    <n v="419"/>
    <n v="17"/>
    <n v="61"/>
    <x v="1"/>
    <n v="3"/>
    <n v="330"/>
    <n v="347"/>
    <n v="51"/>
    <n v="21"/>
    <n v="24"/>
    <x v="85111"/>
    <n v="258"/>
    <s v="CRIMINAL MISCHIEF 4TH, GRAFFIT"/>
    <n v="351"/>
    <x v="4"/>
    <s v="PL 1456002"/>
    <s v="M"/>
    <s v="M"/>
    <n v="6"/>
    <n v="0"/>
    <x v="0"/>
    <x v="1"/>
    <x v="5"/>
  </r>
  <r>
    <x v="230"/>
    <n v="360"/>
    <n v="11"/>
    <n v="81"/>
    <x v="67"/>
    <n v="11"/>
    <n v="954"/>
    <n v="967"/>
    <n v="123"/>
    <n v="85"/>
    <n v="98"/>
    <x v="85112"/>
    <n v="101"/>
    <s v="ASSAULT 3"/>
    <n v="344"/>
    <x v="15"/>
    <s v="PL 1200002"/>
    <s v="M"/>
    <s v="B"/>
    <n v="40"/>
    <n v="0"/>
    <x v="2"/>
    <x v="1"/>
    <x v="0"/>
  </r>
  <r>
    <x v="126"/>
    <n v="686"/>
    <n v="12"/>
    <n v="83"/>
    <x v="2"/>
    <n v="6"/>
    <n v="620"/>
    <n v="627"/>
    <n v="73"/>
    <n v="42"/>
    <n v="47"/>
    <x v="85113"/>
    <n v="199"/>
    <s v="AGGRAVATED CRIMINAL CONTEMPT"/>
    <n v="126"/>
    <x v="5"/>
    <s v="PL 2155201"/>
    <s v="F"/>
    <s v="M"/>
    <n v="7"/>
    <n v="2"/>
    <x v="0"/>
    <x v="0"/>
    <x v="2"/>
  </r>
  <r>
    <x v="243"/>
    <n v="464"/>
    <n v="6"/>
    <n v="78"/>
    <x v="72"/>
    <n v="5"/>
    <n v="796"/>
    <n v="802"/>
    <n v="89"/>
    <n v="57"/>
    <n v="63"/>
    <x v="85114"/>
    <n v="439"/>
    <s v="LARCENY,GRAND FROM OPEN AREAS, UNATTENDED"/>
    <n v="109"/>
    <x v="11"/>
    <s v="PL 1553004"/>
    <s v="F"/>
    <s v="K"/>
    <n v="84"/>
    <n v="0"/>
    <x v="1"/>
    <x v="1"/>
    <x v="2"/>
  </r>
  <r>
    <x v="225"/>
    <n v="519"/>
    <n v="11"/>
    <n v="75"/>
    <x v="62"/>
    <n v="5"/>
    <n v="501"/>
    <n v="510"/>
    <n v="71"/>
    <n v="40"/>
    <n v="45"/>
    <x v="85115"/>
    <n v="643"/>
    <s v="ASSEMBLY,UNLAWFUL"/>
    <n v="361"/>
    <x v="29"/>
    <s v="PL 2401000"/>
    <s v="M"/>
    <s v="B"/>
    <n v="40"/>
    <n v="0"/>
    <x v="0"/>
    <x v="0"/>
    <x v="2"/>
  </r>
  <r>
    <x v="229"/>
    <n v="1036"/>
    <n v="11"/>
    <n v="101"/>
    <x v="66"/>
    <n v="11"/>
    <n v="847"/>
    <n v="856"/>
    <n v="95"/>
    <n v="66"/>
    <n v="76"/>
    <x v="85116"/>
    <n v="969"/>
    <s v="TRAFFIC,UNCLASSIFIED INFRACTIO"/>
    <n v="881"/>
    <x v="30"/>
    <s v="VTL051101A"/>
    <s v="M"/>
    <s v="Q"/>
    <n v="103"/>
    <n v="0"/>
    <x v="2"/>
    <x v="1"/>
    <x v="0"/>
  </r>
  <r>
    <x v="259"/>
    <n v="467"/>
    <n v="4"/>
    <n v="87"/>
    <x v="49"/>
    <n v="4"/>
    <n v="858"/>
    <n v="864"/>
    <n v="94"/>
    <n v="59"/>
    <n v="66"/>
    <x v="85117"/>
    <n v="259"/>
    <s v="CRIMINAL MISCHIEF,UNCLASSIFIED 4"/>
    <n v="351"/>
    <x v="4"/>
    <s v="PL 1450001"/>
    <s v="M"/>
    <s v="Q"/>
    <n v="113"/>
    <n v="0"/>
    <x v="0"/>
    <x v="0"/>
    <x v="5"/>
  </r>
  <r>
    <x v="246"/>
    <n v="646"/>
    <n v="5"/>
    <n v="80"/>
    <x v="63"/>
    <n v="4"/>
    <n v="694"/>
    <n v="700"/>
    <n v="82"/>
    <n v="49"/>
    <n v="54"/>
    <x v="85118"/>
    <n v="339"/>
    <s v="LARCENY,PETIT FROM OPEN AREAS,"/>
    <n v="341"/>
    <x v="6"/>
    <s v="PL 1552500"/>
    <s v="M"/>
    <s v="Q"/>
    <n v="103"/>
    <n v="0"/>
    <x v="2"/>
    <x v="0"/>
    <x v="2"/>
  </r>
  <r>
    <x v="113"/>
    <n v="455"/>
    <n v="3"/>
    <n v="75"/>
    <x v="53"/>
    <n v="3"/>
    <n v="842"/>
    <n v="850"/>
    <n v="93"/>
    <n v="63"/>
    <n v="71"/>
    <x v="85119"/>
    <n v="244"/>
    <s v="BURGLARY,UNCLASSIFIED,UNKNOWN"/>
    <n v="107"/>
    <x v="12"/>
    <s v="PL 1402000"/>
    <s v="F"/>
    <s v="M"/>
    <n v="13"/>
    <n v="0"/>
    <x v="0"/>
    <x v="1"/>
    <x v="0"/>
  </r>
  <r>
    <x v="246"/>
    <n v="646"/>
    <n v="5"/>
    <n v="80"/>
    <x v="63"/>
    <n v="4"/>
    <n v="694"/>
    <n v="700"/>
    <n v="82"/>
    <n v="49"/>
    <n v="54"/>
    <x v="85120"/>
    <n v="339"/>
    <s v="LARCENY,PETIT FROM OPEN AREAS,"/>
    <n v="341"/>
    <x v="6"/>
    <s v="PL 1552500"/>
    <s v="M"/>
    <s v="Q"/>
    <n v="103"/>
    <n v="0"/>
    <x v="1"/>
    <x v="0"/>
    <x v="0"/>
  </r>
  <r>
    <x v="225"/>
    <n v="519"/>
    <n v="11"/>
    <n v="75"/>
    <x v="62"/>
    <n v="5"/>
    <n v="501"/>
    <n v="510"/>
    <n v="71"/>
    <n v="40"/>
    <n v="45"/>
    <x v="85121"/>
    <n v="849"/>
    <s v="NY STATE LAWS,UNCLASSIFIED VIO"/>
    <n v="677"/>
    <x v="39"/>
    <s v="LOC00000V0"/>
    <s v="V"/>
    <s v="B"/>
    <n v="40"/>
    <n v="0"/>
    <x v="0"/>
    <x v="1"/>
    <x v="4"/>
  </r>
  <r>
    <x v="126"/>
    <n v="686"/>
    <n v="12"/>
    <n v="83"/>
    <x v="2"/>
    <n v="6"/>
    <n v="620"/>
    <n v="627"/>
    <n v="73"/>
    <n v="42"/>
    <n v="47"/>
    <x v="85122"/>
    <n v="750"/>
    <s v="RESISTING ARREST"/>
    <n v="359"/>
    <x v="21"/>
    <s v="PL 2053000"/>
    <s v="M"/>
    <s v="K"/>
    <n v="88"/>
    <n v="0"/>
    <x v="0"/>
    <x v="0"/>
    <x v="0"/>
  </r>
  <r>
    <x v="259"/>
    <n v="467"/>
    <n v="4"/>
    <n v="87"/>
    <x v="49"/>
    <n v="4"/>
    <n v="858"/>
    <n v="864"/>
    <n v="94"/>
    <n v="59"/>
    <n v="66"/>
    <x v="85123"/>
    <n v="101"/>
    <s v="ASSAULT 3"/>
    <n v="344"/>
    <x v="15"/>
    <s v="PL 1200001"/>
    <s v="M"/>
    <s v="M"/>
    <n v="7"/>
    <n v="2"/>
    <x v="0"/>
    <x v="0"/>
    <x v="2"/>
  </r>
  <r>
    <x v="226"/>
    <n v="1050"/>
    <n v="7"/>
    <n v="75"/>
    <x v="63"/>
    <n v="5"/>
    <n v="803"/>
    <n v="809"/>
    <n v="83"/>
    <n v="55"/>
    <n v="60"/>
    <x v="85124"/>
    <n v="101"/>
    <s v="ASSAULT 3"/>
    <n v="344"/>
    <x v="15"/>
    <s v="PL 1200001"/>
    <s v="M"/>
    <s v="B"/>
    <n v="49"/>
    <n v="0"/>
    <x v="0"/>
    <x v="0"/>
    <x v="5"/>
  </r>
  <r>
    <x v="247"/>
    <n v="381"/>
    <n v="13"/>
    <n v="44"/>
    <x v="31"/>
    <n v="1"/>
    <n v="322"/>
    <n v="336"/>
    <n v="45"/>
    <n v="18"/>
    <n v="19"/>
    <x v="85125"/>
    <n v="101"/>
    <s v="ASSAULT 3"/>
    <n v="344"/>
    <x v="15"/>
    <s v="PL 1200001"/>
    <s v="M"/>
    <s v="S"/>
    <n v="122"/>
    <n v="0"/>
    <x v="2"/>
    <x v="0"/>
    <x v="0"/>
  </r>
  <r>
    <x v="259"/>
    <n v="467"/>
    <n v="4"/>
    <n v="87"/>
    <x v="49"/>
    <n v="4"/>
    <n v="858"/>
    <n v="864"/>
    <n v="94"/>
    <n v="59"/>
    <n v="66"/>
    <x v="85126"/>
    <n v="101"/>
    <s v="ASSAULT 3"/>
    <n v="344"/>
    <x v="15"/>
    <s v="PL 1200001"/>
    <s v="M"/>
    <s v="B"/>
    <n v="52"/>
    <n v="0"/>
    <x v="0"/>
    <x v="0"/>
    <x v="4"/>
  </r>
  <r>
    <x v="245"/>
    <n v="380"/>
    <n v="18"/>
    <n v="53"/>
    <x v="26"/>
    <n v="0"/>
    <n v="330"/>
    <n v="346"/>
    <n v="52"/>
    <n v="24"/>
    <n v="26"/>
    <x v="85127"/>
    <n v="106"/>
    <s v="ASSAULT POLICE/PEACE OFFICER"/>
    <n v="106"/>
    <x v="9"/>
    <s v="PL 12005A3"/>
    <s v="F"/>
    <s v="M"/>
    <n v="19"/>
    <n v="0"/>
    <x v="0"/>
    <x v="0"/>
    <x v="2"/>
  </r>
  <r>
    <x v="109"/>
    <n v="787"/>
    <n v="28"/>
    <n v="215"/>
    <x v="52"/>
    <n v="28"/>
    <n v="1873"/>
    <n v="1907"/>
    <n v="281"/>
    <n v="220"/>
    <n v="254"/>
    <x v="85128"/>
    <n v="113"/>
    <s v="MENACING,UNCLASSIFIED"/>
    <n v="344"/>
    <x v="15"/>
    <s v="PL 1201401"/>
    <s v="M"/>
    <s v="B"/>
    <n v="44"/>
    <n v="0"/>
    <x v="0"/>
    <x v="0"/>
    <x v="4"/>
  </r>
  <r>
    <x v="249"/>
    <n v="402"/>
    <n v="14"/>
    <n v="55"/>
    <x v="75"/>
    <n v="3"/>
    <n v="467"/>
    <n v="476"/>
    <n v="66"/>
    <n v="38"/>
    <n v="42"/>
    <x v="85129"/>
    <n v="101"/>
    <s v="ASSAULT 3"/>
    <n v="344"/>
    <x v="15"/>
    <s v="PL 1200001"/>
    <s v="M"/>
    <s v="K"/>
    <n v="61"/>
    <n v="0"/>
    <x v="2"/>
    <x v="0"/>
    <x v="1"/>
  </r>
  <r>
    <x v="180"/>
    <n v="353"/>
    <n v="31"/>
    <n v="32"/>
    <x v="48"/>
    <n v="0"/>
    <n v="261"/>
    <n v="284"/>
    <n v="26"/>
    <n v="4"/>
    <n v="4"/>
    <x v="85130"/>
    <n v="515"/>
    <s v="CONTROLLED SUBSTANCE,SALE 3"/>
    <n v="117"/>
    <x v="10"/>
    <s v="PL 2203901"/>
    <s v="F"/>
    <s v="B"/>
    <n v="52"/>
    <n v="0"/>
    <x v="1"/>
    <x v="0"/>
    <x v="0"/>
  </r>
  <r>
    <x v="231"/>
    <n v="1239"/>
    <n v="18"/>
    <n v="177"/>
    <x v="68"/>
    <n v="18"/>
    <n v="1347"/>
    <n v="1375"/>
    <n v="218"/>
    <n v="168"/>
    <n v="196"/>
    <x v="85131"/>
    <n v="109"/>
    <s v="ASSAULT 2,1,UNCLASSIFIED"/>
    <n v="106"/>
    <x v="9"/>
    <s v="PL 1200502"/>
    <s v="F"/>
    <s v="K"/>
    <n v="72"/>
    <n v="0"/>
    <x v="0"/>
    <x v="0"/>
    <x v="2"/>
  </r>
  <r>
    <x v="258"/>
    <n v="447"/>
    <n v="22"/>
    <n v="62"/>
    <x v="23"/>
    <n v="6"/>
    <n v="414"/>
    <n v="425"/>
    <n v="60"/>
    <n v="34"/>
    <n v="38"/>
    <x v="85132"/>
    <n v="511"/>
    <s v="CONTROLLED SUBSTANCE, POSSESSI"/>
    <n v="235"/>
    <x v="10"/>
    <s v="PL 2200300"/>
    <s v="M"/>
    <s v="B"/>
    <n v="48"/>
    <n v="15"/>
    <x v="0"/>
    <x v="0"/>
    <x v="1"/>
  </r>
  <r>
    <x v="229"/>
    <n v="1036"/>
    <n v="11"/>
    <n v="101"/>
    <x v="66"/>
    <n v="11"/>
    <n v="847"/>
    <n v="856"/>
    <n v="95"/>
    <n v="66"/>
    <n v="76"/>
    <x v="85133"/>
    <n v="101"/>
    <s v="ASSAULT 3"/>
    <n v="344"/>
    <x v="15"/>
    <s v="PL 1200001"/>
    <s v="M"/>
    <s v="K"/>
    <n v="62"/>
    <n v="0"/>
    <x v="2"/>
    <x v="0"/>
    <x v="2"/>
  </r>
  <r>
    <x v="240"/>
    <n v="1549"/>
    <n v="34"/>
    <n v="238"/>
    <x v="71"/>
    <n v="34"/>
    <n v="1767"/>
    <n v="1799"/>
    <n v="262"/>
    <n v="204"/>
    <n v="236"/>
    <x v="85134"/>
    <n v="779"/>
    <s v="PUBLIC ADMINISTRATION,UNCLASSI"/>
    <n v="126"/>
    <x v="5"/>
    <s v="PL 215510B"/>
    <s v="F"/>
    <s v="M"/>
    <n v="5"/>
    <n v="0"/>
    <x v="0"/>
    <x v="0"/>
    <x v="0"/>
  </r>
  <r>
    <x v="239"/>
    <n v="381"/>
    <n v="14"/>
    <n v="53"/>
    <x v="29"/>
    <n v="0"/>
    <n v="325"/>
    <n v="340"/>
    <n v="46"/>
    <n v="18"/>
    <n v="18"/>
    <x v="85135"/>
    <n v="397"/>
    <s v="ROBBERY,OPEN AREA UNCLASSIFIED"/>
    <n v="105"/>
    <x v="7"/>
    <s v="PL 1601001"/>
    <s v="F"/>
    <s v="B"/>
    <n v="47"/>
    <n v="0"/>
    <x v="3"/>
    <x v="0"/>
    <x v="0"/>
  </r>
  <r>
    <x v="255"/>
    <n v="1398"/>
    <n v="28"/>
    <n v="213"/>
    <x v="76"/>
    <n v="28"/>
    <n v="1459"/>
    <n v="1488"/>
    <n v="229"/>
    <n v="180"/>
    <n v="209"/>
    <x v="85136"/>
    <n v="339"/>
    <s v="LARCENY,PETIT FROM OPEN AREAS,"/>
    <n v="341"/>
    <x v="6"/>
    <s v="PL 1552500"/>
    <s v="M"/>
    <s v="Q"/>
    <n v="113"/>
    <n v="0"/>
    <x v="1"/>
    <x v="0"/>
    <x v="0"/>
  </r>
  <r>
    <x v="105"/>
    <n v="2340"/>
    <n v="35"/>
    <n v="309"/>
    <x v="51"/>
    <n v="35"/>
    <n v="2190"/>
    <n v="2240"/>
    <n v="367"/>
    <n v="270"/>
    <n v="320"/>
    <x v="85137"/>
    <n v="905"/>
    <s v="INTOXICATED DRIVING,ALCOHOL"/>
    <n v="347"/>
    <x v="16"/>
    <s v="VTL119202U"/>
    <s v="F"/>
    <s v="B"/>
    <n v="52"/>
    <n v="0"/>
    <x v="0"/>
    <x v="0"/>
    <x v="2"/>
  </r>
  <r>
    <x v="123"/>
    <n v="1110"/>
    <n v="15"/>
    <n v="142"/>
    <x v="55"/>
    <n v="15"/>
    <n v="1022"/>
    <n v="1035"/>
    <n v="137"/>
    <n v="97"/>
    <n v="110"/>
    <x v="85138"/>
    <n v="707"/>
    <s v="IMPERSONATION 2, PUBLIC SERVAN"/>
    <n v="340"/>
    <x v="13"/>
    <s v="PL 1902300"/>
    <s v="M"/>
    <s v="K"/>
    <n v="90"/>
    <n v="0"/>
    <x v="0"/>
    <x v="0"/>
    <x v="0"/>
  </r>
  <r>
    <x v="257"/>
    <n v="485"/>
    <n v="18"/>
    <n v="91"/>
    <x v="78"/>
    <n v="18"/>
    <n v="968"/>
    <n v="981"/>
    <n v="126"/>
    <n v="89"/>
    <n v="102"/>
    <x v="85139"/>
    <n v="792"/>
    <s v="WEAPONS POSSESSION 1 &amp; 2"/>
    <n v="118"/>
    <x v="23"/>
    <s v="PL 265031B"/>
    <s v="F"/>
    <s v="K"/>
    <n v="69"/>
    <n v="0"/>
    <x v="0"/>
    <x v="0"/>
    <x v="0"/>
  </r>
  <r>
    <x v="218"/>
    <n v="1069"/>
    <n v="7"/>
    <n v="84"/>
    <x v="57"/>
    <n v="7"/>
    <n v="823"/>
    <n v="833"/>
    <n v="99"/>
    <n v="69"/>
    <n v="79"/>
    <x v="85140"/>
    <n v="109"/>
    <s v="ASSAULT 2,1,UNCLASSIFIED"/>
    <n v="106"/>
    <x v="9"/>
    <s v="PL 1200502"/>
    <s v="F"/>
    <s v="Q"/>
    <n v="113"/>
    <n v="0"/>
    <x v="0"/>
    <x v="0"/>
    <x v="0"/>
  </r>
  <r>
    <x v="233"/>
    <n v="196"/>
    <n v="13"/>
    <n v="34"/>
    <x v="24"/>
    <n v="2"/>
    <n v="342"/>
    <n v="358"/>
    <n v="54"/>
    <n v="27"/>
    <n v="31"/>
    <x v="85141"/>
    <n v="259"/>
    <s v="CRIMINAL MISCHIEF,UNCLASSIFIED 4"/>
    <n v="351"/>
    <x v="4"/>
    <s v="PL 1450001"/>
    <s v="M"/>
    <s v="Q"/>
    <n v="101"/>
    <n v="0"/>
    <x v="0"/>
    <x v="0"/>
    <x v="2"/>
  </r>
  <r>
    <x v="242"/>
    <n v="180"/>
    <n v="14"/>
    <n v="46"/>
    <x v="40"/>
    <n v="0"/>
    <n v="340"/>
    <n v="356"/>
    <n v="53"/>
    <n v="26"/>
    <n v="30"/>
    <x v="85142"/>
    <n v="101"/>
    <s v="ASSAULT 3"/>
    <n v="344"/>
    <x v="15"/>
    <s v="PL 1200001"/>
    <s v="M"/>
    <s v="B"/>
    <n v="43"/>
    <n v="0"/>
    <x v="0"/>
    <x v="0"/>
    <x v="2"/>
  </r>
  <r>
    <x v="228"/>
    <n v="1285"/>
    <n v="13"/>
    <n v="112"/>
    <x v="65"/>
    <n v="13"/>
    <n v="1050"/>
    <n v="1066"/>
    <n v="154"/>
    <n v="117"/>
    <n v="134"/>
    <x v="85143"/>
    <n v="397"/>
    <s v="ROBBERY,OPEN AREA UNCLASSIFIED"/>
    <n v="105"/>
    <x v="7"/>
    <s v="PL 1600500"/>
    <s v="F"/>
    <s v="B"/>
    <n v="46"/>
    <n v="0"/>
    <x v="2"/>
    <x v="0"/>
    <x v="2"/>
  </r>
  <r>
    <x v="123"/>
    <n v="1110"/>
    <n v="15"/>
    <n v="142"/>
    <x v="55"/>
    <n v="15"/>
    <n v="1022"/>
    <n v="1035"/>
    <n v="137"/>
    <n v="97"/>
    <n v="110"/>
    <x v="85144"/>
    <n v="114"/>
    <s v="OBSTR BREATH/CIRCUL"/>
    <n v="344"/>
    <x v="15"/>
    <s v="PL 1211100"/>
    <s v="M"/>
    <s v="Q"/>
    <n v="106"/>
    <n v="0"/>
    <x v="0"/>
    <x v="1"/>
    <x v="5"/>
  </r>
  <r>
    <x v="218"/>
    <n v="1069"/>
    <n v="7"/>
    <n v="84"/>
    <x v="57"/>
    <n v="7"/>
    <n v="823"/>
    <n v="833"/>
    <n v="99"/>
    <n v="69"/>
    <n v="79"/>
    <x v="85145"/>
    <n v="244"/>
    <s v="BURGLARY,UNCLASSIFIED,UNKNOWN"/>
    <n v="107"/>
    <x v="12"/>
    <s v="PL 1402501"/>
    <s v="F"/>
    <s v="M"/>
    <n v="19"/>
    <n v="0"/>
    <x v="0"/>
    <x v="0"/>
    <x v="0"/>
  </r>
  <r>
    <x v="229"/>
    <n v="1036"/>
    <n v="11"/>
    <n v="101"/>
    <x v="66"/>
    <n v="11"/>
    <n v="847"/>
    <n v="856"/>
    <n v="95"/>
    <n v="66"/>
    <n v="76"/>
    <x v="85146"/>
    <n v="109"/>
    <s v="ASSAULT 2,1,UNCLASSIFIED"/>
    <n v="106"/>
    <x v="9"/>
    <s v="PL 1200502"/>
    <s v="F"/>
    <s v="K"/>
    <n v="81"/>
    <n v="0"/>
    <x v="0"/>
    <x v="0"/>
    <x v="2"/>
  </r>
  <r>
    <x v="232"/>
    <n v="1232"/>
    <n v="14"/>
    <n v="181"/>
    <x v="69"/>
    <n v="14"/>
    <n v="1082"/>
    <n v="1099"/>
    <n v="168"/>
    <n v="126"/>
    <n v="143"/>
    <x v="85147"/>
    <n v="101"/>
    <s v="ASSAULT 3"/>
    <n v="344"/>
    <x v="15"/>
    <s v="PL 1200001"/>
    <s v="M"/>
    <s v="K"/>
    <n v="60"/>
    <n v="0"/>
    <x v="0"/>
    <x v="0"/>
    <x v="0"/>
  </r>
  <r>
    <x v="227"/>
    <n v="346"/>
    <n v="5"/>
    <n v="54"/>
    <x v="64"/>
    <n v="4"/>
    <n v="622"/>
    <n v="628"/>
    <n v="77"/>
    <n v="45"/>
    <n v="50"/>
    <x v="85148"/>
    <n v="397"/>
    <s v="ROBBERY,OPEN AREA UNCLASSIFIED"/>
    <n v="105"/>
    <x v="7"/>
    <s v="PL 160102A"/>
    <s v="F"/>
    <s v="Q"/>
    <n v="105"/>
    <n v="0"/>
    <x v="2"/>
    <x v="1"/>
    <x v="0"/>
  </r>
  <r>
    <x v="7"/>
    <n v="1333"/>
    <n v="8"/>
    <n v="128"/>
    <x v="7"/>
    <n v="8"/>
    <n v="1040"/>
    <n v="1054"/>
    <n v="142"/>
    <n v="107"/>
    <n v="121"/>
    <x v="85149"/>
    <n v="439"/>
    <s v="LARCENY,GRAND FROM OPEN AREAS, UNATTENDED"/>
    <n v="109"/>
    <x v="11"/>
    <s v="PL 1553501"/>
    <s v="F"/>
    <s v="Q"/>
    <n v="109"/>
    <n v="0"/>
    <x v="0"/>
    <x v="0"/>
    <x v="2"/>
  </r>
  <r>
    <x v="6"/>
    <n v="1077"/>
    <n v="5"/>
    <n v="79"/>
    <x v="6"/>
    <n v="5"/>
    <n v="829"/>
    <n v="840"/>
    <n v="107"/>
    <n v="73"/>
    <n v="84"/>
    <x v="85150"/>
    <n v="759"/>
    <s v="PUBLIC ADMINISTATION,UNCLASS M"/>
    <n v="359"/>
    <x v="21"/>
    <s v="PL 1950500"/>
    <s v="M"/>
    <s v="M"/>
    <n v="33"/>
    <n v="0"/>
    <x v="0"/>
    <x v="1"/>
    <x v="0"/>
  </r>
  <r>
    <x v="246"/>
    <n v="646"/>
    <n v="5"/>
    <n v="80"/>
    <x v="63"/>
    <n v="4"/>
    <n v="694"/>
    <n v="700"/>
    <n v="82"/>
    <n v="49"/>
    <n v="54"/>
    <x v="85151"/>
    <n v="268"/>
    <s v="CRIMINAL MIS 2 &amp; 3"/>
    <n v="121"/>
    <x v="4"/>
    <s v="PL 1450502"/>
    <s v="F"/>
    <s v="Q"/>
    <n v="105"/>
    <n v="0"/>
    <x v="2"/>
    <x v="1"/>
    <x v="0"/>
  </r>
  <r>
    <x v="229"/>
    <n v="1036"/>
    <n v="11"/>
    <n v="101"/>
    <x v="66"/>
    <n v="11"/>
    <n v="847"/>
    <n v="856"/>
    <n v="95"/>
    <n v="66"/>
    <n v="76"/>
    <x v="85152"/>
    <n v="779"/>
    <s v="PUBLIC ADMINISTRATION,UNCLASSI"/>
    <n v="126"/>
    <x v="5"/>
    <s v="PL 215510B"/>
    <s v="F"/>
    <s v="M"/>
    <n v="18"/>
    <n v="0"/>
    <x v="3"/>
    <x v="0"/>
    <x v="1"/>
  </r>
  <r>
    <x v="238"/>
    <n v="1058"/>
    <n v="33"/>
    <n v="207"/>
    <x v="70"/>
    <n v="33"/>
    <n v="1904"/>
    <n v="1941"/>
    <n v="295"/>
    <n v="229"/>
    <n v="267"/>
    <x v="85153"/>
    <n v="259"/>
    <s v="CRIMINAL MISCHIEF,UNCLASSIFIED 4"/>
    <n v="351"/>
    <x v="4"/>
    <s v="PL 1450001"/>
    <s v="M"/>
    <s v="B"/>
    <n v="48"/>
    <n v="0"/>
    <x v="0"/>
    <x v="0"/>
    <x v="0"/>
  </r>
  <r>
    <x v="222"/>
    <n v="1887"/>
    <n v="38"/>
    <n v="263"/>
    <x v="60"/>
    <n v="38"/>
    <n v="1980"/>
    <n v="2020"/>
    <n v="312"/>
    <n v="240"/>
    <n v="280"/>
    <x v="85154"/>
    <n v="397"/>
    <s v="ROBBERY,OPEN AREA UNCLASSIFIED"/>
    <n v="105"/>
    <x v="7"/>
    <s v="PL 160102A"/>
    <s v="F"/>
    <s v="K"/>
    <n v="67"/>
    <n v="0"/>
    <x v="0"/>
    <x v="0"/>
    <x v="0"/>
  </r>
  <r>
    <x v="243"/>
    <n v="464"/>
    <n v="6"/>
    <n v="78"/>
    <x v="72"/>
    <n v="5"/>
    <n v="796"/>
    <n v="802"/>
    <n v="89"/>
    <n v="57"/>
    <n v="63"/>
    <x v="85155"/>
    <n v="439"/>
    <s v="LARCENY,GRAND FROM OPEN AREAS, UNATTENDED"/>
    <n v="109"/>
    <x v="11"/>
    <s v="PL 1554001"/>
    <s v="F"/>
    <s v="Q"/>
    <n v="113"/>
    <n v="0"/>
    <x v="3"/>
    <x v="0"/>
    <x v="0"/>
  </r>
  <r>
    <x v="8"/>
    <n v="657"/>
    <n v="9"/>
    <n v="122"/>
    <x v="8"/>
    <n v="9"/>
    <n v="1175"/>
    <n v="1197"/>
    <n v="192"/>
    <n v="144"/>
    <n v="166"/>
    <x v="85156"/>
    <n v="101"/>
    <s v="ASSAULT 3"/>
    <n v="344"/>
    <x v="15"/>
    <s v="PL 1200001"/>
    <s v="M"/>
    <s v="K"/>
    <n v="73"/>
    <n v="0"/>
    <x v="0"/>
    <x v="0"/>
    <x v="2"/>
  </r>
  <r>
    <x v="252"/>
    <n v="571"/>
    <n v="8"/>
    <n v="63"/>
    <x v="35"/>
    <n v="6"/>
    <n v="551"/>
    <n v="559"/>
    <n v="72"/>
    <n v="42"/>
    <n v="47"/>
    <x v="85157"/>
    <n v="244"/>
    <s v="BURGLARY,UNCLASSIFIED,UNKNOWN"/>
    <n v="107"/>
    <x v="12"/>
    <s v="PL 1402000"/>
    <s v="F"/>
    <s v="B"/>
    <n v="46"/>
    <n v="0"/>
    <x v="2"/>
    <x v="0"/>
    <x v="2"/>
  </r>
  <r>
    <x v="104"/>
    <n v="197"/>
    <n v="13"/>
    <n v="54"/>
    <x v="36"/>
    <n v="4"/>
    <n v="448"/>
    <n v="458"/>
    <n v="63"/>
    <n v="34"/>
    <n v="38"/>
    <x v="85158"/>
    <n v="268"/>
    <s v="CRIMINAL MIS 2 &amp; 3"/>
    <n v="121"/>
    <x v="4"/>
    <s v="PL 1450502"/>
    <s v="F"/>
    <s v="B"/>
    <n v="40"/>
    <n v="0"/>
    <x v="2"/>
    <x v="0"/>
    <x v="0"/>
  </r>
  <r>
    <x v="80"/>
    <n v="1003"/>
    <n v="51"/>
    <n v="312"/>
    <x v="46"/>
    <n v="51"/>
    <n v="2611"/>
    <n v="2684"/>
    <n v="467"/>
    <n v="307"/>
    <n v="380"/>
    <x v="85159"/>
    <n v="101"/>
    <s v="ASSAULT 3"/>
    <n v="344"/>
    <x v="15"/>
    <s v="PL 1200001"/>
    <s v="M"/>
    <s v="B"/>
    <n v="47"/>
    <n v="0"/>
    <x v="0"/>
    <x v="0"/>
    <x v="4"/>
  </r>
  <r>
    <x v="259"/>
    <n v="467"/>
    <n v="4"/>
    <n v="87"/>
    <x v="49"/>
    <n v="4"/>
    <n v="858"/>
    <n v="864"/>
    <n v="94"/>
    <n v="59"/>
    <n v="66"/>
    <x v="85160"/>
    <n v="510"/>
    <s v="CONTROLLED SUBSTANCE, INTENT T"/>
    <n v="117"/>
    <x v="10"/>
    <s v="PL 2200601"/>
    <s v="F"/>
    <s v="K"/>
    <n v="60"/>
    <n v="0"/>
    <x v="0"/>
    <x v="0"/>
    <x v="1"/>
  </r>
  <r>
    <x v="224"/>
    <n v="409"/>
    <n v="18"/>
    <n v="53"/>
    <x v="40"/>
    <n v="4"/>
    <n v="349"/>
    <n v="364"/>
    <n v="55"/>
    <n v="29"/>
    <n v="34"/>
    <x v="85161"/>
    <n v="569"/>
    <s v="MARIJUANA, SALE 4 &amp; 5"/>
    <n v="235"/>
    <x v="10"/>
    <s v="PL 2213500"/>
    <s v="M"/>
    <s v="M"/>
    <n v="14"/>
    <n v="0"/>
    <x v="0"/>
    <x v="0"/>
    <x v="0"/>
  </r>
  <r>
    <x v="258"/>
    <n v="447"/>
    <n v="22"/>
    <n v="62"/>
    <x v="23"/>
    <n v="6"/>
    <n v="414"/>
    <n v="425"/>
    <n v="60"/>
    <n v="34"/>
    <n v="38"/>
    <x v="85162"/>
    <n v="681"/>
    <s v="CHILD, ENDANGERING WELFARE"/>
    <n v="233"/>
    <x v="0"/>
    <s v="PL 2601001"/>
    <s v="M"/>
    <s v="Q"/>
    <n v="101"/>
    <n v="0"/>
    <x v="0"/>
    <x v="0"/>
    <x v="0"/>
  </r>
  <r>
    <x v="109"/>
    <n v="787"/>
    <n v="28"/>
    <n v="215"/>
    <x v="52"/>
    <n v="28"/>
    <n v="1873"/>
    <n v="1907"/>
    <n v="281"/>
    <n v="220"/>
    <n v="254"/>
    <x v="85163"/>
    <n v="101"/>
    <s v="ASSAULT 3"/>
    <n v="344"/>
    <x v="15"/>
    <s v="PL 1200001"/>
    <s v="M"/>
    <s v="K"/>
    <n v="73"/>
    <n v="0"/>
    <x v="0"/>
    <x v="0"/>
    <x v="0"/>
  </r>
  <r>
    <x v="94"/>
    <n v="741"/>
    <n v="4"/>
    <n v="76"/>
    <x v="49"/>
    <n v="3"/>
    <n v="755"/>
    <n v="761"/>
    <n v="82"/>
    <n v="50"/>
    <n v="56"/>
    <x v="85164"/>
    <n v="397"/>
    <s v="ROBBERY,OPEN AREA UNCLASSIFIED"/>
    <n v="105"/>
    <x v="7"/>
    <s v="PL 1601503"/>
    <s v="F"/>
    <s v="Q"/>
    <n v="103"/>
    <n v="0"/>
    <x v="2"/>
    <x v="0"/>
    <x v="2"/>
  </r>
  <r>
    <x v="227"/>
    <n v="346"/>
    <n v="5"/>
    <n v="54"/>
    <x v="64"/>
    <n v="4"/>
    <n v="622"/>
    <n v="628"/>
    <n v="77"/>
    <n v="45"/>
    <n v="50"/>
    <x v="85165"/>
    <n v="750"/>
    <s v="RESISTING ARREST"/>
    <n v="359"/>
    <x v="21"/>
    <s v="PL 2053000"/>
    <s v="M"/>
    <s v="K"/>
    <n v="79"/>
    <n v="0"/>
    <x v="0"/>
    <x v="0"/>
    <x v="4"/>
  </r>
  <r>
    <x v="254"/>
    <n v="419"/>
    <n v="17"/>
    <n v="61"/>
    <x v="1"/>
    <n v="3"/>
    <n v="330"/>
    <n v="347"/>
    <n v="51"/>
    <n v="21"/>
    <n v="24"/>
    <x v="85166"/>
    <n v="101"/>
    <s v="ASSAULT 3"/>
    <n v="344"/>
    <x v="15"/>
    <s v="PL 1200001"/>
    <s v="M"/>
    <s v="B"/>
    <n v="43"/>
    <n v="0"/>
    <x v="1"/>
    <x v="0"/>
    <x v="0"/>
  </r>
  <r>
    <x v="238"/>
    <n v="1058"/>
    <n v="33"/>
    <n v="207"/>
    <x v="70"/>
    <n v="33"/>
    <n v="1904"/>
    <n v="1941"/>
    <n v="295"/>
    <n v="229"/>
    <n v="267"/>
    <x v="85167"/>
    <n v="848"/>
    <s v="NY STATE LAWS,UNCLASSIFIED MIS"/>
    <n v="364"/>
    <x v="37"/>
    <s v="LOC00000MB"/>
    <s v="M"/>
    <s v="K"/>
    <n v="75"/>
    <n v="0"/>
    <x v="0"/>
    <x v="0"/>
    <x v="0"/>
  </r>
  <r>
    <x v="113"/>
    <n v="455"/>
    <n v="3"/>
    <n v="75"/>
    <x v="53"/>
    <n v="3"/>
    <n v="842"/>
    <n v="850"/>
    <n v="93"/>
    <n v="63"/>
    <n v="71"/>
    <x v="85168"/>
    <n v="109"/>
    <s v="ASSAULT 2,1,UNCLASSIFIED"/>
    <n v="106"/>
    <x v="9"/>
    <s v="PL 1200502"/>
    <s v="F"/>
    <s v="Q"/>
    <n v="107"/>
    <n v="0"/>
    <x v="1"/>
    <x v="1"/>
    <x v="0"/>
  </r>
  <r>
    <x v="235"/>
    <n v="639"/>
    <n v="13"/>
    <n v="86"/>
    <x v="27"/>
    <n v="8"/>
    <n v="637"/>
    <n v="643"/>
    <n v="80"/>
    <n v="46"/>
    <n v="51"/>
    <x v="85169"/>
    <n v="643"/>
    <s v="ASSEMBLY,UNLAWFUL"/>
    <n v="361"/>
    <x v="29"/>
    <s v="PL 2401000"/>
    <s v="M"/>
    <s v="K"/>
    <n v="88"/>
    <n v="1"/>
    <x v="0"/>
    <x v="0"/>
    <x v="1"/>
  </r>
  <r>
    <x v="235"/>
    <n v="639"/>
    <n v="13"/>
    <n v="86"/>
    <x v="27"/>
    <n v="8"/>
    <n v="637"/>
    <n v="643"/>
    <n v="80"/>
    <n v="46"/>
    <n v="51"/>
    <x v="85170"/>
    <n v="397"/>
    <s v="ROBBERY,OPEN AREA UNCLASSIFIED"/>
    <n v="105"/>
    <x v="7"/>
    <s v="PL 1600500"/>
    <s v="F"/>
    <s v="B"/>
    <n v="42"/>
    <n v="0"/>
    <x v="0"/>
    <x v="0"/>
    <x v="5"/>
  </r>
  <r>
    <x v="230"/>
    <n v="360"/>
    <n v="11"/>
    <n v="81"/>
    <x v="67"/>
    <n v="11"/>
    <n v="954"/>
    <n v="967"/>
    <n v="123"/>
    <n v="85"/>
    <n v="98"/>
    <x v="85171"/>
    <n v="397"/>
    <s v="ROBBERY,OPEN AREA UNCLASSIFIED"/>
    <n v="105"/>
    <x v="7"/>
    <s v="PL 1600500"/>
    <s v="F"/>
    <s v="Q"/>
    <n v="103"/>
    <n v="0"/>
    <x v="0"/>
    <x v="0"/>
    <x v="5"/>
  </r>
  <r>
    <x v="232"/>
    <n v="1232"/>
    <n v="14"/>
    <n v="181"/>
    <x v="69"/>
    <n v="14"/>
    <n v="1082"/>
    <n v="1099"/>
    <n v="168"/>
    <n v="126"/>
    <n v="143"/>
    <x v="85172"/>
    <n v="114"/>
    <s v="OBSTR BREATH/CIRCUL"/>
    <n v="344"/>
    <x v="15"/>
    <s v="PL 121110A"/>
    <s v="M"/>
    <s v="B"/>
    <n v="49"/>
    <n v="0"/>
    <x v="1"/>
    <x v="0"/>
    <x v="4"/>
  </r>
  <r>
    <x v="231"/>
    <n v="1239"/>
    <n v="18"/>
    <n v="177"/>
    <x v="68"/>
    <n v="18"/>
    <n v="1347"/>
    <n v="1375"/>
    <n v="218"/>
    <n v="168"/>
    <n v="196"/>
    <x v="85173"/>
    <n v="113"/>
    <s v="MENACING,UNCLASSIFIED"/>
    <n v="344"/>
    <x v="15"/>
    <s v="PL 1201401"/>
    <s v="M"/>
    <s v="K"/>
    <n v="70"/>
    <n v="0"/>
    <x v="3"/>
    <x v="0"/>
    <x v="0"/>
  </r>
  <r>
    <x v="246"/>
    <n v="646"/>
    <n v="5"/>
    <n v="80"/>
    <x v="63"/>
    <n v="4"/>
    <n v="694"/>
    <n v="700"/>
    <n v="82"/>
    <n v="49"/>
    <n v="54"/>
    <x v="85174"/>
    <n v="101"/>
    <s v="ASSAULT 3"/>
    <n v="344"/>
    <x v="15"/>
    <s v="PL 1200001"/>
    <s v="M"/>
    <s v="K"/>
    <n v="66"/>
    <n v="0"/>
    <x v="2"/>
    <x v="1"/>
    <x v="2"/>
  </r>
  <r>
    <x v="261"/>
    <n v="419"/>
    <n v="9"/>
    <n v="65"/>
    <x v="28"/>
    <n v="3"/>
    <n v="392"/>
    <n v="404"/>
    <n v="60"/>
    <n v="33"/>
    <n v="37"/>
    <x v="85175"/>
    <n v="109"/>
    <s v="ASSAULT 2,1,UNCLASSIFIED"/>
    <n v="106"/>
    <x v="9"/>
    <s v="PL 1200501"/>
    <s v="F"/>
    <s v="B"/>
    <n v="45"/>
    <n v="0"/>
    <x v="0"/>
    <x v="1"/>
    <x v="2"/>
  </r>
  <r>
    <x v="227"/>
    <n v="346"/>
    <n v="5"/>
    <n v="54"/>
    <x v="64"/>
    <n v="4"/>
    <n v="622"/>
    <n v="628"/>
    <n v="77"/>
    <n v="45"/>
    <n v="50"/>
    <x v="85176"/>
    <n v="339"/>
    <s v="LARCENY,PETIT FROM OPEN AREAS,"/>
    <n v="341"/>
    <x v="6"/>
    <s v="PL 1552500"/>
    <s v="M"/>
    <s v="M"/>
    <n v="33"/>
    <n v="0"/>
    <x v="0"/>
    <x v="0"/>
    <x v="0"/>
  </r>
  <r>
    <x v="240"/>
    <n v="1549"/>
    <n v="34"/>
    <n v="238"/>
    <x v="71"/>
    <n v="34"/>
    <n v="1767"/>
    <n v="1799"/>
    <n v="262"/>
    <n v="204"/>
    <n v="236"/>
    <x v="85177"/>
    <n v="109"/>
    <s v="ASSAULT 2,1,UNCLASSIFIED"/>
    <n v="106"/>
    <x v="9"/>
    <s v="PL 1200502"/>
    <s v="F"/>
    <s v="Q"/>
    <n v="113"/>
    <n v="0"/>
    <x v="0"/>
    <x v="0"/>
    <x v="0"/>
  </r>
  <r>
    <x v="73"/>
    <n v="402"/>
    <n v="15"/>
    <n v="50"/>
    <x v="44"/>
    <n v="0"/>
    <n v="327"/>
    <n v="342"/>
    <n v="48"/>
    <n v="18"/>
    <n v="19"/>
    <x v="85178"/>
    <n v="244"/>
    <s v="BURGLARY,UNCLASSIFIED,UNKNOWN"/>
    <n v="107"/>
    <x v="12"/>
    <s v="PL 1402000"/>
    <s v="F"/>
    <s v="Q"/>
    <n v="111"/>
    <n v="0"/>
    <x v="2"/>
    <x v="0"/>
    <x v="1"/>
  </r>
  <r>
    <x v="9"/>
    <n v="2726"/>
    <n v="31"/>
    <n v="350"/>
    <x v="9"/>
    <n v="31"/>
    <n v="2348"/>
    <n v="2405"/>
    <n v="396"/>
    <n v="281"/>
    <n v="338"/>
    <x v="85179"/>
    <n v="503"/>
    <s v="CONTROLLED SUBSTANCE,INTENT TO"/>
    <n v="117"/>
    <x v="10"/>
    <s v="PL 2201601"/>
    <s v="F"/>
    <s v="K"/>
    <n v="75"/>
    <n v="0"/>
    <x v="0"/>
    <x v="0"/>
    <x v="2"/>
  </r>
  <r>
    <x v="235"/>
    <n v="639"/>
    <n v="13"/>
    <n v="86"/>
    <x v="27"/>
    <n v="8"/>
    <n v="637"/>
    <n v="643"/>
    <n v="80"/>
    <n v="46"/>
    <n v="51"/>
    <x v="85180"/>
    <n v="511"/>
    <s v="CONTROLLED SUBSTANCE, POSSESSI"/>
    <n v="235"/>
    <x v="10"/>
    <s v="PL 2200300"/>
    <s v="M"/>
    <s v="B"/>
    <n v="46"/>
    <n v="0"/>
    <x v="0"/>
    <x v="0"/>
    <x v="0"/>
  </r>
  <r>
    <x v="247"/>
    <n v="381"/>
    <n v="13"/>
    <n v="44"/>
    <x v="31"/>
    <n v="1"/>
    <n v="322"/>
    <n v="336"/>
    <n v="45"/>
    <n v="18"/>
    <n v="19"/>
    <x v="85181"/>
    <n v="109"/>
    <s v="ASSAULT 2,1,UNCLASSIFIED"/>
    <n v="106"/>
    <x v="9"/>
    <s v="PL 1200501"/>
    <s v="F"/>
    <s v="Q"/>
    <n v="104"/>
    <n v="0"/>
    <x v="2"/>
    <x v="1"/>
    <x v="2"/>
  </r>
  <r>
    <x v="222"/>
    <n v="1887"/>
    <n v="38"/>
    <n v="263"/>
    <x v="60"/>
    <n v="38"/>
    <n v="1980"/>
    <n v="2020"/>
    <n v="312"/>
    <n v="240"/>
    <n v="280"/>
    <x v="85182"/>
    <n v="139"/>
    <s v="MURDER,UNCLASSIFIED"/>
    <n v="101"/>
    <x v="40"/>
    <s v="PL 1252501"/>
    <s v="F"/>
    <s v="Q"/>
    <n v="103"/>
    <n v="0"/>
    <x v="2"/>
    <x v="0"/>
    <x v="2"/>
  </r>
  <r>
    <x v="126"/>
    <n v="686"/>
    <n v="12"/>
    <n v="83"/>
    <x v="2"/>
    <n v="6"/>
    <n v="620"/>
    <n v="627"/>
    <n v="73"/>
    <n v="42"/>
    <n v="47"/>
    <x v="85183"/>
    <n v="494"/>
    <s v="STOLEN PROPERTY 2,1,POSSESSION"/>
    <n v="111"/>
    <x v="25"/>
    <s v="PL 1654501"/>
    <s v="F"/>
    <s v="M"/>
    <n v="1"/>
    <n v="0"/>
    <x v="2"/>
    <x v="0"/>
    <x v="0"/>
  </r>
  <r>
    <x v="253"/>
    <n v="1512"/>
    <n v="16"/>
    <n v="212"/>
    <x v="76"/>
    <n v="16"/>
    <n v="1594"/>
    <n v="1624"/>
    <n v="242"/>
    <n v="192"/>
    <n v="223"/>
    <x v="85184"/>
    <n v="203"/>
    <s v="TRESPASS 3, CRIMINAL"/>
    <n v="352"/>
    <x v="24"/>
    <s v="PL 140100E"/>
    <s v="M"/>
    <s v="M"/>
    <n v="24"/>
    <n v="2"/>
    <x v="2"/>
    <x v="1"/>
    <x v="2"/>
  </r>
  <r>
    <x v="103"/>
    <n v="1004"/>
    <n v="9"/>
    <n v="116"/>
    <x v="50"/>
    <n v="9"/>
    <n v="866"/>
    <n v="877"/>
    <n v="114"/>
    <n v="73"/>
    <n v="85"/>
    <x v="85185"/>
    <n v="729"/>
    <s v="FORGERY,ETC.,UNCLASSIFIED-FELO"/>
    <n v="113"/>
    <x v="18"/>
    <s v="PL 1701501"/>
    <s v="F"/>
    <s v="Q"/>
    <n v="103"/>
    <n v="0"/>
    <x v="0"/>
    <x v="0"/>
    <x v="0"/>
  </r>
  <r>
    <x v="260"/>
    <n v="203"/>
    <n v="16"/>
    <n v="27"/>
    <x v="44"/>
    <n v="1"/>
    <n v="325"/>
    <n v="341"/>
    <n v="49"/>
    <n v="18"/>
    <n v="19"/>
    <x v="85186"/>
    <n v="101"/>
    <s v="ASSAULT 3"/>
    <n v="344"/>
    <x v="15"/>
    <s v="PL 1200001"/>
    <s v="M"/>
    <s v="Q"/>
    <n v="100"/>
    <n v="0"/>
    <x v="0"/>
    <x v="1"/>
    <x v="0"/>
  </r>
  <r>
    <x v="248"/>
    <n v="457"/>
    <n v="12"/>
    <n v="104"/>
    <x v="74"/>
    <n v="12"/>
    <n v="1127"/>
    <n v="1147"/>
    <n v="177"/>
    <n v="134"/>
    <n v="153"/>
    <x v="85187"/>
    <n v="101"/>
    <s v="ASSAULT 3"/>
    <n v="344"/>
    <x v="15"/>
    <s v="PL 1200001"/>
    <s v="M"/>
    <s v="Q"/>
    <n v="115"/>
    <n v="0"/>
    <x v="2"/>
    <x v="0"/>
    <x v="4"/>
  </r>
  <r>
    <x v="230"/>
    <n v="360"/>
    <n v="11"/>
    <n v="81"/>
    <x v="67"/>
    <n v="11"/>
    <n v="954"/>
    <n v="967"/>
    <n v="123"/>
    <n v="85"/>
    <n v="98"/>
    <x v="85188"/>
    <n v="681"/>
    <s v="CHILD, ENDANGERING WELFARE"/>
    <n v="233"/>
    <x v="0"/>
    <s v="PL 2601001"/>
    <s v="M"/>
    <s v="M"/>
    <n v="24"/>
    <n v="0"/>
    <x v="1"/>
    <x v="0"/>
    <x v="4"/>
  </r>
  <r>
    <x v="252"/>
    <n v="571"/>
    <n v="8"/>
    <n v="63"/>
    <x v="35"/>
    <n v="6"/>
    <n v="551"/>
    <n v="559"/>
    <n v="72"/>
    <n v="42"/>
    <n v="47"/>
    <x v="85189"/>
    <n v="268"/>
    <s v="CRIMINAL MIS 2 &amp; 3"/>
    <n v="121"/>
    <x v="4"/>
    <s v="PL 1450502"/>
    <s v="F"/>
    <s v="M"/>
    <n v="20"/>
    <n v="0"/>
    <x v="0"/>
    <x v="0"/>
    <x v="2"/>
  </r>
  <r>
    <x v="94"/>
    <n v="741"/>
    <n v="4"/>
    <n v="76"/>
    <x v="49"/>
    <n v="3"/>
    <n v="755"/>
    <n v="761"/>
    <n v="82"/>
    <n v="50"/>
    <n v="56"/>
    <x v="85190"/>
    <n v="793"/>
    <s v="WEAPONS POSSESSION 3"/>
    <n v="118"/>
    <x v="23"/>
    <s v="PL 2650201"/>
    <s v="F"/>
    <s v="M"/>
    <n v="25"/>
    <n v="2"/>
    <x v="0"/>
    <x v="0"/>
    <x v="0"/>
  </r>
  <r>
    <x v="221"/>
    <n v="356"/>
    <n v="13"/>
    <n v="50"/>
    <x v="26"/>
    <n v="1"/>
    <n v="329"/>
    <n v="345"/>
    <n v="50"/>
    <n v="20"/>
    <n v="22"/>
    <x v="85191"/>
    <n v="259"/>
    <s v="CRIMINAL MISCHIEF,UNCLASSIFIED 4"/>
    <n v="351"/>
    <x v="4"/>
    <s v="PL 1450001"/>
    <s v="M"/>
    <s v="K"/>
    <n v="90"/>
    <n v="0"/>
    <x v="0"/>
    <x v="0"/>
    <x v="1"/>
  </r>
  <r>
    <x v="256"/>
    <n v="1595"/>
    <n v="52"/>
    <n v="324"/>
    <x v="77"/>
    <n v="52"/>
    <n v="2802"/>
    <n v="2881"/>
    <n v="498"/>
    <n v="329"/>
    <n v="408"/>
    <x v="85192"/>
    <n v="750"/>
    <s v="RESISTING ARREST"/>
    <n v="359"/>
    <x v="21"/>
    <s v="PL 2053000"/>
    <s v="M"/>
    <s v="K"/>
    <n v="73"/>
    <n v="0"/>
    <x v="0"/>
    <x v="0"/>
    <x v="0"/>
  </r>
  <r>
    <x v="6"/>
    <n v="1077"/>
    <n v="5"/>
    <n v="79"/>
    <x v="6"/>
    <n v="5"/>
    <n v="829"/>
    <n v="840"/>
    <n v="107"/>
    <n v="73"/>
    <n v="84"/>
    <x v="85193"/>
    <n v="779"/>
    <s v="PUBLIC ADMINISTRATION,UNCLASSI"/>
    <n v="126"/>
    <x v="5"/>
    <s v="PL 215510B"/>
    <s v="F"/>
    <s v="B"/>
    <n v="47"/>
    <n v="2"/>
    <x v="0"/>
    <x v="0"/>
    <x v="2"/>
  </r>
  <r>
    <x v="6"/>
    <n v="1077"/>
    <n v="5"/>
    <n v="79"/>
    <x v="6"/>
    <n v="5"/>
    <n v="829"/>
    <n v="840"/>
    <n v="107"/>
    <n v="73"/>
    <n v="84"/>
    <x v="85194"/>
    <n v="439"/>
    <s v="LARCENY,GRAND FROM OPEN AREAS, UNATTENDED"/>
    <n v="109"/>
    <x v="11"/>
    <s v="PL 1553004"/>
    <s v="F"/>
    <s v="M"/>
    <n v="13"/>
    <n v="0"/>
    <x v="0"/>
    <x v="0"/>
    <x v="0"/>
  </r>
  <r>
    <x v="220"/>
    <n v="2022"/>
    <n v="28"/>
    <n v="253"/>
    <x v="59"/>
    <n v="28"/>
    <n v="2073"/>
    <n v="2116"/>
    <n v="340"/>
    <n v="255"/>
    <n v="298"/>
    <x v="85195"/>
    <n v="503"/>
    <s v="CONTROLLED SUBSTANCE,INTENT TO"/>
    <n v="117"/>
    <x v="10"/>
    <s v="PL 2201602"/>
    <s v="F"/>
    <s v="K"/>
    <n v="67"/>
    <n v="0"/>
    <x v="0"/>
    <x v="0"/>
    <x v="0"/>
  </r>
  <r>
    <x v="109"/>
    <n v="787"/>
    <n v="28"/>
    <n v="215"/>
    <x v="52"/>
    <n v="28"/>
    <n v="1873"/>
    <n v="1907"/>
    <n v="281"/>
    <n v="220"/>
    <n v="254"/>
    <x v="85196"/>
    <n v="117"/>
    <s v="RECKLESS ENDANGERMENT 1"/>
    <n v="126"/>
    <x v="5"/>
    <s v="PL 1202500"/>
    <s v="F"/>
    <s v="B"/>
    <n v="48"/>
    <n v="0"/>
    <x v="3"/>
    <x v="0"/>
    <x v="0"/>
  </r>
  <r>
    <x v="252"/>
    <n v="571"/>
    <n v="8"/>
    <n v="63"/>
    <x v="35"/>
    <n v="6"/>
    <n v="551"/>
    <n v="559"/>
    <n v="72"/>
    <n v="42"/>
    <n v="47"/>
    <x v="85197"/>
    <n v="109"/>
    <s v="ASSAULT 2,1,UNCLASSIFIED"/>
    <n v="106"/>
    <x v="9"/>
    <s v="PL 1200501"/>
    <s v="F"/>
    <s v="B"/>
    <n v="41"/>
    <n v="0"/>
    <x v="0"/>
    <x v="1"/>
    <x v="2"/>
  </r>
  <r>
    <x v="7"/>
    <n v="1333"/>
    <n v="8"/>
    <n v="128"/>
    <x v="7"/>
    <n v="8"/>
    <n v="1040"/>
    <n v="1054"/>
    <n v="142"/>
    <n v="107"/>
    <n v="121"/>
    <x v="85198"/>
    <n v="779"/>
    <s v="PUBLIC ADMINISTRATION,UNCLASSI"/>
    <n v="126"/>
    <x v="5"/>
    <s v="PL 215510B"/>
    <s v="F"/>
    <s v="K"/>
    <n v="60"/>
    <n v="0"/>
    <x v="0"/>
    <x v="1"/>
    <x v="1"/>
  </r>
  <r>
    <x v="238"/>
    <n v="1058"/>
    <n v="33"/>
    <n v="207"/>
    <x v="70"/>
    <n v="33"/>
    <n v="1904"/>
    <n v="1941"/>
    <n v="295"/>
    <n v="229"/>
    <n v="267"/>
    <x v="85199"/>
    <n v="397"/>
    <s v="ROBBERY,OPEN AREA UNCLASSIFIED"/>
    <n v="105"/>
    <x v="7"/>
    <s v="PL 1601001"/>
    <s v="F"/>
    <s v="K"/>
    <n v="73"/>
    <n v="1"/>
    <x v="2"/>
    <x v="0"/>
    <x v="0"/>
  </r>
  <r>
    <x v="226"/>
    <n v="1050"/>
    <n v="7"/>
    <n v="75"/>
    <x v="63"/>
    <n v="5"/>
    <n v="803"/>
    <n v="809"/>
    <n v="83"/>
    <n v="55"/>
    <n v="60"/>
    <x v="85200"/>
    <n v="397"/>
    <s v="ROBBERY,OPEN AREA UNCLASSIFIED"/>
    <n v="105"/>
    <x v="7"/>
    <s v="PL 160102A"/>
    <s v="F"/>
    <s v="Q"/>
    <n v="105"/>
    <n v="0"/>
    <x v="0"/>
    <x v="0"/>
    <x v="0"/>
  </r>
  <r>
    <x v="240"/>
    <n v="1549"/>
    <n v="34"/>
    <n v="238"/>
    <x v="71"/>
    <n v="34"/>
    <n v="1767"/>
    <n v="1799"/>
    <n v="262"/>
    <n v="204"/>
    <n v="236"/>
    <x v="85201"/>
    <n v="792"/>
    <s v="WEAPONS POSSESSION 1 &amp; 2"/>
    <n v="118"/>
    <x v="23"/>
    <s v="PL 265031B"/>
    <s v="F"/>
    <s v="K"/>
    <n v="73"/>
    <n v="0"/>
    <x v="0"/>
    <x v="1"/>
    <x v="2"/>
  </r>
  <r>
    <x v="256"/>
    <n v="1595"/>
    <n v="52"/>
    <n v="324"/>
    <x v="77"/>
    <n v="52"/>
    <n v="2802"/>
    <n v="2881"/>
    <n v="498"/>
    <n v="329"/>
    <n v="408"/>
    <x v="85202"/>
    <n v="339"/>
    <s v="LARCENY,PETIT FROM OPEN AREAS,"/>
    <n v="341"/>
    <x v="6"/>
    <s v="PL 1552500"/>
    <s v="M"/>
    <s v="Q"/>
    <n v="109"/>
    <n v="0"/>
    <x v="1"/>
    <x v="0"/>
    <x v="0"/>
  </r>
  <r>
    <x v="231"/>
    <n v="1239"/>
    <n v="18"/>
    <n v="177"/>
    <x v="68"/>
    <n v="18"/>
    <n v="1347"/>
    <n v="1375"/>
    <n v="218"/>
    <n v="168"/>
    <n v="196"/>
    <x v="85203"/>
    <n v="503"/>
    <s v="CONTROLLED SUBSTANCE,INTENT TO"/>
    <n v="117"/>
    <x v="10"/>
    <s v="PL 2201601"/>
    <s v="F"/>
    <s v="B"/>
    <n v="40"/>
    <n v="0"/>
    <x v="0"/>
    <x v="0"/>
    <x v="2"/>
  </r>
  <r>
    <x v="226"/>
    <n v="1050"/>
    <n v="7"/>
    <n v="75"/>
    <x v="63"/>
    <n v="5"/>
    <n v="803"/>
    <n v="809"/>
    <n v="83"/>
    <n v="55"/>
    <n v="60"/>
    <x v="85204"/>
    <n v="503"/>
    <s v="CONTROLLED SUBSTANCE,INTENT TO"/>
    <n v="117"/>
    <x v="10"/>
    <s v="PL 2201601"/>
    <s v="F"/>
    <s v="B"/>
    <n v="46"/>
    <n v="0"/>
    <x v="0"/>
    <x v="0"/>
    <x v="4"/>
  </r>
  <r>
    <x v="238"/>
    <n v="1058"/>
    <n v="33"/>
    <n v="207"/>
    <x v="70"/>
    <n v="33"/>
    <n v="1904"/>
    <n v="1941"/>
    <n v="295"/>
    <n v="229"/>
    <n v="267"/>
    <x v="85205"/>
    <n v="101"/>
    <s v="ASSAULT 3"/>
    <n v="344"/>
    <x v="15"/>
    <s v="PL 1200001"/>
    <s v="M"/>
    <s v="B"/>
    <n v="48"/>
    <n v="0"/>
    <x v="0"/>
    <x v="0"/>
    <x v="2"/>
  </r>
  <r>
    <x v="105"/>
    <n v="2340"/>
    <n v="35"/>
    <n v="309"/>
    <x v="51"/>
    <n v="35"/>
    <n v="2190"/>
    <n v="2240"/>
    <n v="367"/>
    <n v="270"/>
    <n v="320"/>
    <x v="85206"/>
    <n v="490"/>
    <s v="STOLEN PROPERTY 3,POSSESSION"/>
    <n v="232"/>
    <x v="25"/>
    <s v="PL 1654000"/>
    <s v="M"/>
    <s v="B"/>
    <n v="41"/>
    <n v="2"/>
    <x v="2"/>
    <x v="0"/>
    <x v="4"/>
  </r>
  <r>
    <x v="231"/>
    <n v="1239"/>
    <n v="18"/>
    <n v="177"/>
    <x v="68"/>
    <n v="18"/>
    <n v="1347"/>
    <n v="1375"/>
    <n v="218"/>
    <n v="168"/>
    <n v="196"/>
    <x v="85207"/>
    <n v="244"/>
    <s v="BURGLARY,UNCLASSIFIED,UNKNOWN"/>
    <n v="107"/>
    <x v="12"/>
    <s v="PL 1402000"/>
    <s v="F"/>
    <s v="Q"/>
    <n v="110"/>
    <n v="0"/>
    <x v="0"/>
    <x v="0"/>
    <x v="2"/>
  </r>
  <r>
    <x v="207"/>
    <n v="313"/>
    <n v="24"/>
    <n v="27"/>
    <x v="30"/>
    <n v="1"/>
    <n v="237"/>
    <n v="259"/>
    <n v="31"/>
    <n v="5"/>
    <n v="6"/>
    <x v="85208"/>
    <n v="494"/>
    <s v="STOLEN PROPERTY 2,1,POSSESSION"/>
    <n v="111"/>
    <x v="25"/>
    <s v="PL 1654502"/>
    <s v="F"/>
    <s v="K"/>
    <n v="68"/>
    <n v="0"/>
    <x v="0"/>
    <x v="0"/>
    <x v="5"/>
  </r>
  <r>
    <x v="235"/>
    <n v="639"/>
    <n v="13"/>
    <n v="86"/>
    <x v="27"/>
    <n v="8"/>
    <n v="637"/>
    <n v="643"/>
    <n v="80"/>
    <n v="46"/>
    <n v="51"/>
    <x v="85209"/>
    <n v="101"/>
    <s v="ASSAULT 3"/>
    <n v="344"/>
    <x v="15"/>
    <s v="PL 1200001"/>
    <s v="M"/>
    <s v="Q"/>
    <n v="103"/>
    <n v="0"/>
    <x v="0"/>
    <x v="0"/>
    <x v="5"/>
  </r>
  <r>
    <x v="252"/>
    <n v="571"/>
    <n v="8"/>
    <n v="63"/>
    <x v="35"/>
    <n v="6"/>
    <n v="551"/>
    <n v="559"/>
    <n v="72"/>
    <n v="42"/>
    <n v="47"/>
    <x v="85210"/>
    <n v="244"/>
    <s v="BURGLARY,UNCLASSIFIED,UNKNOWN"/>
    <n v="107"/>
    <x v="12"/>
    <s v="PL 1402000"/>
    <s v="F"/>
    <s v="B"/>
    <n v="46"/>
    <n v="0"/>
    <x v="0"/>
    <x v="0"/>
    <x v="0"/>
  </r>
  <r>
    <x v="249"/>
    <n v="402"/>
    <n v="14"/>
    <n v="55"/>
    <x v="75"/>
    <n v="3"/>
    <n v="467"/>
    <n v="476"/>
    <n v="66"/>
    <n v="38"/>
    <n v="42"/>
    <x v="85211"/>
    <n v="439"/>
    <s v="LARCENY,GRAND FROM OPEN AREAS, UNATTENDED"/>
    <n v="109"/>
    <x v="11"/>
    <s v="PL 1553501"/>
    <s v="F"/>
    <s v="K"/>
    <n v="63"/>
    <n v="0"/>
    <x v="3"/>
    <x v="0"/>
    <x v="0"/>
  </r>
  <r>
    <x v="126"/>
    <n v="686"/>
    <n v="12"/>
    <n v="83"/>
    <x v="2"/>
    <n v="6"/>
    <n v="620"/>
    <n v="627"/>
    <n v="73"/>
    <n v="42"/>
    <n v="47"/>
    <x v="85212"/>
    <n v="244"/>
    <s v="BURGLARY,UNCLASSIFIED,UNKNOWN"/>
    <n v="107"/>
    <x v="12"/>
    <s v="PL 1402000"/>
    <s v="F"/>
    <s v="M"/>
    <n v="14"/>
    <n v="0"/>
    <x v="2"/>
    <x v="0"/>
    <x v="0"/>
  </r>
  <r>
    <x v="230"/>
    <n v="360"/>
    <n v="11"/>
    <n v="81"/>
    <x v="67"/>
    <n v="11"/>
    <n v="954"/>
    <n v="967"/>
    <n v="123"/>
    <n v="85"/>
    <n v="98"/>
    <x v="85213"/>
    <n v="101"/>
    <s v="ASSAULT 3"/>
    <n v="344"/>
    <x v="15"/>
    <s v="PL 1200001"/>
    <s v="M"/>
    <s v="K"/>
    <n v="83"/>
    <n v="0"/>
    <x v="0"/>
    <x v="0"/>
    <x v="3"/>
  </r>
  <r>
    <x v="260"/>
    <n v="203"/>
    <n v="16"/>
    <n v="27"/>
    <x v="44"/>
    <n v="1"/>
    <n v="325"/>
    <n v="341"/>
    <n v="49"/>
    <n v="18"/>
    <n v="19"/>
    <x v="85214"/>
    <n v="101"/>
    <s v="ASSAULT 3"/>
    <n v="344"/>
    <x v="15"/>
    <s v="PL 1200001"/>
    <s v="M"/>
    <s v="S"/>
    <n v="123"/>
    <n v="0"/>
    <x v="4"/>
    <x v="0"/>
    <x v="1"/>
  </r>
  <r>
    <x v="6"/>
    <n v="1077"/>
    <n v="5"/>
    <n v="79"/>
    <x v="6"/>
    <n v="5"/>
    <n v="829"/>
    <n v="840"/>
    <n v="107"/>
    <n v="73"/>
    <n v="84"/>
    <x v="85215"/>
    <n v="639"/>
    <s v="AGGRAVATED HARASSMENT 2"/>
    <n v="361"/>
    <x v="29"/>
    <s v="PL 24030M1"/>
    <s v="M"/>
    <s v="Q"/>
    <n v="106"/>
    <n v="0"/>
    <x v="0"/>
    <x v="1"/>
    <x v="2"/>
  </r>
  <r>
    <x v="227"/>
    <n v="346"/>
    <n v="5"/>
    <n v="54"/>
    <x v="64"/>
    <n v="4"/>
    <n v="622"/>
    <n v="628"/>
    <n v="77"/>
    <n v="45"/>
    <n v="50"/>
    <x v="85216"/>
    <n v="643"/>
    <s v="ASSEMBLY,UNLAWFUL"/>
    <n v="361"/>
    <x v="29"/>
    <s v="PL 2401000"/>
    <s v="M"/>
    <s v="M"/>
    <n v="23"/>
    <n v="0"/>
    <x v="0"/>
    <x v="1"/>
    <x v="1"/>
  </r>
  <r>
    <x v="6"/>
    <n v="1077"/>
    <n v="5"/>
    <n v="79"/>
    <x v="6"/>
    <n v="5"/>
    <n v="829"/>
    <n v="840"/>
    <n v="107"/>
    <n v="73"/>
    <n v="84"/>
    <x v="85217"/>
    <n v="101"/>
    <s v="ASSAULT 3"/>
    <n v="344"/>
    <x v="15"/>
    <s v="PL 1200001"/>
    <s v="M"/>
    <s v="M"/>
    <n v="25"/>
    <n v="2"/>
    <x v="1"/>
    <x v="0"/>
    <x v="5"/>
  </r>
  <r>
    <x v="252"/>
    <n v="571"/>
    <n v="8"/>
    <n v="63"/>
    <x v="35"/>
    <n v="6"/>
    <n v="551"/>
    <n v="559"/>
    <n v="72"/>
    <n v="42"/>
    <n v="47"/>
    <x v="85218"/>
    <n v="244"/>
    <s v="BURGLARY,UNCLASSIFIED,UNKNOWN"/>
    <n v="107"/>
    <x v="12"/>
    <s v="PL 1402000"/>
    <s v="F"/>
    <s v="B"/>
    <n v="48"/>
    <n v="0"/>
    <x v="0"/>
    <x v="0"/>
    <x v="1"/>
  </r>
  <r>
    <x v="126"/>
    <n v="686"/>
    <n v="12"/>
    <n v="83"/>
    <x v="2"/>
    <n v="6"/>
    <n v="620"/>
    <n v="627"/>
    <n v="73"/>
    <n v="42"/>
    <n v="47"/>
    <x v="85219"/>
    <n v="203"/>
    <s v="TRESPASS 3, CRIMINAL"/>
    <n v="352"/>
    <x v="24"/>
    <s v="PL 140100A"/>
    <s v="M"/>
    <s v="M"/>
    <n v="5"/>
    <n v="2"/>
    <x v="2"/>
    <x v="0"/>
    <x v="0"/>
  </r>
  <r>
    <x v="243"/>
    <n v="464"/>
    <n v="6"/>
    <n v="78"/>
    <x v="72"/>
    <n v="5"/>
    <n v="796"/>
    <n v="802"/>
    <n v="89"/>
    <n v="57"/>
    <n v="63"/>
    <x v="85220"/>
    <n v="113"/>
    <s v="MENACING,UNCLASSIFIED"/>
    <n v="344"/>
    <x v="15"/>
    <s v="PL 1201401"/>
    <s v="M"/>
    <s v="B"/>
    <n v="48"/>
    <n v="0"/>
    <x v="0"/>
    <x v="1"/>
    <x v="0"/>
  </r>
  <r>
    <x v="252"/>
    <n v="571"/>
    <n v="8"/>
    <n v="63"/>
    <x v="35"/>
    <n v="6"/>
    <n v="551"/>
    <n v="559"/>
    <n v="72"/>
    <n v="42"/>
    <n v="47"/>
    <x v="85221"/>
    <n v="244"/>
    <s v="BURGLARY,UNCLASSIFIED,UNKNOWN"/>
    <n v="107"/>
    <x v="12"/>
    <s v="PL 1402000"/>
    <s v="F"/>
    <s v="M"/>
    <n v="6"/>
    <n v="0"/>
    <x v="2"/>
    <x v="0"/>
    <x v="0"/>
  </r>
  <r>
    <x v="114"/>
    <n v="247"/>
    <n v="7"/>
    <n v="37"/>
    <x v="19"/>
    <n v="2"/>
    <n v="453"/>
    <n v="462"/>
    <n v="64"/>
    <n v="36"/>
    <n v="40"/>
    <x v="85222"/>
    <n v="339"/>
    <s v="LARCENY,PETIT FROM OPEN AREAS,"/>
    <n v="341"/>
    <x v="6"/>
    <s v="PL 1552500"/>
    <s v="M"/>
    <s v="K"/>
    <n v="62"/>
    <n v="0"/>
    <x v="1"/>
    <x v="0"/>
    <x v="1"/>
  </r>
  <r>
    <x v="237"/>
    <n v="363"/>
    <n v="18"/>
    <n v="50"/>
    <x v="34"/>
    <n v="5"/>
    <n v="348"/>
    <n v="363"/>
    <n v="55"/>
    <n v="30"/>
    <n v="34"/>
    <x v="85223"/>
    <n v="101"/>
    <s v="ASSAULT 3"/>
    <n v="344"/>
    <x v="15"/>
    <s v="PL 1200001"/>
    <s v="M"/>
    <s v="B"/>
    <n v="47"/>
    <n v="0"/>
    <x v="0"/>
    <x v="0"/>
    <x v="2"/>
  </r>
  <r>
    <x v="73"/>
    <n v="402"/>
    <n v="15"/>
    <n v="50"/>
    <x v="44"/>
    <n v="0"/>
    <n v="327"/>
    <n v="342"/>
    <n v="48"/>
    <n v="18"/>
    <n v="19"/>
    <x v="85224"/>
    <n v="101"/>
    <s v="ASSAULT 3"/>
    <n v="344"/>
    <x v="15"/>
    <s v="PL 1200001"/>
    <s v="M"/>
    <s v="M"/>
    <n v="6"/>
    <n v="0"/>
    <x v="2"/>
    <x v="0"/>
    <x v="1"/>
  </r>
  <r>
    <x v="227"/>
    <n v="346"/>
    <n v="5"/>
    <n v="54"/>
    <x v="64"/>
    <n v="4"/>
    <n v="622"/>
    <n v="628"/>
    <n v="77"/>
    <n v="45"/>
    <n v="50"/>
    <x v="85225"/>
    <n v="101"/>
    <s v="ASSAULT 3"/>
    <n v="344"/>
    <x v="15"/>
    <s v="PL 1200001"/>
    <s v="M"/>
    <s v="B"/>
    <n v="43"/>
    <n v="2"/>
    <x v="0"/>
    <x v="0"/>
    <x v="2"/>
  </r>
  <r>
    <x v="66"/>
    <n v="895"/>
    <n v="8"/>
    <n v="114"/>
    <x v="42"/>
    <n v="8"/>
    <n v="906"/>
    <n v="918"/>
    <n v="113"/>
    <n v="78"/>
    <n v="90"/>
    <x v="85226"/>
    <n v="510"/>
    <s v="CONTROLLED SUBSTANCE, INTENT T"/>
    <n v="117"/>
    <x v="10"/>
    <s v="PL 2200601"/>
    <s v="F"/>
    <s v="M"/>
    <n v="25"/>
    <n v="0"/>
    <x v="0"/>
    <x v="1"/>
    <x v="0"/>
  </r>
  <r>
    <x v="230"/>
    <n v="360"/>
    <n v="11"/>
    <n v="81"/>
    <x v="67"/>
    <n v="11"/>
    <n v="954"/>
    <n v="967"/>
    <n v="123"/>
    <n v="85"/>
    <n v="98"/>
    <x v="85227"/>
    <n v="198"/>
    <s v="CRIMINAL CONTEMPT 1"/>
    <n v="126"/>
    <x v="5"/>
    <s v="PL 21551B3"/>
    <s v="F"/>
    <s v="B"/>
    <n v="43"/>
    <n v="0"/>
    <x v="0"/>
    <x v="0"/>
    <x v="2"/>
  </r>
  <r>
    <x v="255"/>
    <n v="1398"/>
    <n v="28"/>
    <n v="213"/>
    <x v="76"/>
    <n v="28"/>
    <n v="1459"/>
    <n v="1488"/>
    <n v="229"/>
    <n v="180"/>
    <n v="209"/>
    <x v="85228"/>
    <n v="681"/>
    <s v="CHILD, ENDANGERING WELFARE"/>
    <n v="233"/>
    <x v="0"/>
    <s v="PL 2601001"/>
    <s v="M"/>
    <s v="Q"/>
    <n v="103"/>
    <n v="0"/>
    <x v="1"/>
    <x v="0"/>
    <x v="5"/>
  </r>
  <r>
    <x v="256"/>
    <n v="1595"/>
    <n v="52"/>
    <n v="324"/>
    <x v="77"/>
    <n v="52"/>
    <n v="2802"/>
    <n v="2881"/>
    <n v="498"/>
    <n v="329"/>
    <n v="408"/>
    <x v="85229"/>
    <n v="113"/>
    <s v="MENACING,UNCLASSIFIED"/>
    <n v="344"/>
    <x v="15"/>
    <s v="PL 1201401"/>
    <s v="M"/>
    <s v="B"/>
    <n v="46"/>
    <n v="0"/>
    <x v="1"/>
    <x v="0"/>
    <x v="0"/>
  </r>
  <r>
    <x v="104"/>
    <n v="197"/>
    <n v="13"/>
    <n v="54"/>
    <x v="36"/>
    <n v="4"/>
    <n v="448"/>
    <n v="458"/>
    <n v="63"/>
    <n v="34"/>
    <n v="38"/>
    <x v="85230"/>
    <n v="113"/>
    <s v="MENACING,UNCLASSIFIED"/>
    <n v="344"/>
    <x v="15"/>
    <s v="PL 1201401"/>
    <s v="M"/>
    <s v="Q"/>
    <n v="105"/>
    <n v="0"/>
    <x v="0"/>
    <x v="0"/>
    <x v="2"/>
  </r>
  <r>
    <x v="8"/>
    <n v="657"/>
    <n v="9"/>
    <n v="122"/>
    <x v="8"/>
    <n v="9"/>
    <n v="1175"/>
    <n v="1197"/>
    <n v="192"/>
    <n v="144"/>
    <n v="166"/>
    <x v="85231"/>
    <n v="782"/>
    <s v="WEAPONS, POSSESSION, ETC"/>
    <n v="236"/>
    <x v="23"/>
    <s v="PL 2650102"/>
    <s v="M"/>
    <s v="S"/>
    <n v="120"/>
    <n v="0"/>
    <x v="0"/>
    <x v="0"/>
    <x v="1"/>
  </r>
  <r>
    <x v="256"/>
    <n v="1595"/>
    <n v="52"/>
    <n v="324"/>
    <x v="77"/>
    <n v="52"/>
    <n v="2802"/>
    <n v="2881"/>
    <n v="498"/>
    <n v="329"/>
    <n v="408"/>
    <x v="85232"/>
    <n v="548"/>
    <s v="GAMBLING, DEVICE, POSSESSION"/>
    <n v="350"/>
    <x v="36"/>
    <s v="PL 2253002"/>
    <s v="M"/>
    <s v="K"/>
    <n v="79"/>
    <n v="0"/>
    <x v="2"/>
    <x v="0"/>
    <x v="0"/>
  </r>
  <r>
    <x v="241"/>
    <n v="363"/>
    <n v="19"/>
    <n v="63"/>
    <x v="33"/>
    <n v="6"/>
    <n v="371"/>
    <n v="384"/>
    <n v="59"/>
    <n v="32"/>
    <n v="36"/>
    <x v="85233"/>
    <n v="101"/>
    <s v="ASSAULT 3"/>
    <n v="344"/>
    <x v="15"/>
    <s v="PL 1200001"/>
    <s v="M"/>
    <s v="K"/>
    <n v="70"/>
    <n v="0"/>
    <x v="2"/>
    <x v="1"/>
    <x v="0"/>
  </r>
  <r>
    <x v="229"/>
    <n v="1036"/>
    <n v="11"/>
    <n v="101"/>
    <x v="66"/>
    <n v="11"/>
    <n v="847"/>
    <n v="856"/>
    <n v="95"/>
    <n v="66"/>
    <n v="76"/>
    <x v="85234"/>
    <n v="441"/>
    <s v="LARCENY,GRAND OF AUTO"/>
    <n v="110"/>
    <x v="38"/>
    <s v="PL 1553008"/>
    <s v="F"/>
    <s v="K"/>
    <n v="71"/>
    <n v="0"/>
    <x v="0"/>
    <x v="0"/>
    <x v="0"/>
  </r>
  <r>
    <x v="228"/>
    <n v="1285"/>
    <n v="13"/>
    <n v="112"/>
    <x v="65"/>
    <n v="13"/>
    <n v="1050"/>
    <n v="1066"/>
    <n v="154"/>
    <n v="117"/>
    <n v="134"/>
    <x v="85235"/>
    <n v="101"/>
    <s v="ASSAULT 3"/>
    <n v="344"/>
    <x v="15"/>
    <s v="PL 1200001"/>
    <s v="M"/>
    <s v="M"/>
    <n v="13"/>
    <n v="0"/>
    <x v="0"/>
    <x v="1"/>
    <x v="1"/>
  </r>
  <r>
    <x v="252"/>
    <n v="571"/>
    <n v="8"/>
    <n v="63"/>
    <x v="35"/>
    <n v="6"/>
    <n v="551"/>
    <n v="559"/>
    <n v="72"/>
    <n v="42"/>
    <n v="47"/>
    <x v="85236"/>
    <n v="113"/>
    <s v="MENACING,UNCLASSIFIED"/>
    <n v="344"/>
    <x v="15"/>
    <s v="PL 1201401"/>
    <s v="M"/>
    <s v="Q"/>
    <n v="101"/>
    <n v="0"/>
    <x v="0"/>
    <x v="0"/>
    <x v="0"/>
  </r>
  <r>
    <x v="7"/>
    <n v="1333"/>
    <n v="8"/>
    <n v="128"/>
    <x v="7"/>
    <n v="8"/>
    <n v="1040"/>
    <n v="1054"/>
    <n v="142"/>
    <n v="107"/>
    <n v="121"/>
    <x v="85237"/>
    <n v="750"/>
    <s v="RESISTING ARREST"/>
    <n v="359"/>
    <x v="21"/>
    <s v="PL 2053000"/>
    <s v="M"/>
    <s v="K"/>
    <n v="77"/>
    <n v="0"/>
    <x v="2"/>
    <x v="0"/>
    <x v="0"/>
  </r>
  <r>
    <x v="123"/>
    <n v="1110"/>
    <n v="15"/>
    <n v="142"/>
    <x v="55"/>
    <n v="15"/>
    <n v="1022"/>
    <n v="1035"/>
    <n v="137"/>
    <n v="97"/>
    <n v="110"/>
    <x v="85238"/>
    <n v="339"/>
    <s v="LARCENY,PETIT FROM OPEN AREAS,"/>
    <n v="341"/>
    <x v="6"/>
    <s v="PL 1552500"/>
    <s v="M"/>
    <s v="K"/>
    <n v="73"/>
    <n v="0"/>
    <x v="0"/>
    <x v="0"/>
    <x v="0"/>
  </r>
  <r>
    <x v="254"/>
    <n v="419"/>
    <n v="17"/>
    <n v="61"/>
    <x v="1"/>
    <n v="3"/>
    <n v="330"/>
    <n v="347"/>
    <n v="51"/>
    <n v="21"/>
    <n v="24"/>
    <x v="85239"/>
    <n v="244"/>
    <s v="BURGLARY,UNCLASSIFIED,UNKNOWN"/>
    <n v="107"/>
    <x v="12"/>
    <s v="PL 1402000"/>
    <s v="F"/>
    <s v="B"/>
    <n v="42"/>
    <n v="0"/>
    <x v="1"/>
    <x v="0"/>
    <x v="0"/>
  </r>
  <r>
    <x v="245"/>
    <n v="380"/>
    <n v="18"/>
    <n v="53"/>
    <x v="26"/>
    <n v="0"/>
    <n v="330"/>
    <n v="346"/>
    <n v="52"/>
    <n v="24"/>
    <n v="26"/>
    <x v="85240"/>
    <n v="101"/>
    <s v="ASSAULT 3"/>
    <n v="344"/>
    <x v="15"/>
    <s v="PL 1200001"/>
    <s v="M"/>
    <s v="B"/>
    <n v="52"/>
    <n v="0"/>
    <x v="0"/>
    <x v="0"/>
    <x v="0"/>
  </r>
  <r>
    <x v="105"/>
    <n v="2340"/>
    <n v="35"/>
    <n v="309"/>
    <x v="51"/>
    <n v="35"/>
    <n v="2190"/>
    <n v="2240"/>
    <n v="367"/>
    <n v="270"/>
    <n v="320"/>
    <x v="85241"/>
    <n v="397"/>
    <s v="ROBBERY,OPEN AREA UNCLASSIFIED"/>
    <n v="105"/>
    <x v="7"/>
    <s v="PL 1601503"/>
    <s v="F"/>
    <s v="Q"/>
    <n v="110"/>
    <n v="0"/>
    <x v="0"/>
    <x v="0"/>
    <x v="2"/>
  </r>
  <r>
    <x v="104"/>
    <n v="197"/>
    <n v="13"/>
    <n v="54"/>
    <x v="36"/>
    <n v="4"/>
    <n v="448"/>
    <n v="458"/>
    <n v="63"/>
    <n v="34"/>
    <n v="38"/>
    <x v="85242"/>
    <n v="109"/>
    <s v="ASSAULT 2,1,UNCLASSIFIED"/>
    <n v="106"/>
    <x v="9"/>
    <s v="PL 1200508"/>
    <s v="F"/>
    <s v="B"/>
    <n v="48"/>
    <n v="0"/>
    <x v="0"/>
    <x v="1"/>
    <x v="4"/>
  </r>
  <r>
    <x v="238"/>
    <n v="1058"/>
    <n v="33"/>
    <n v="207"/>
    <x v="70"/>
    <n v="33"/>
    <n v="1904"/>
    <n v="1941"/>
    <n v="295"/>
    <n v="229"/>
    <n v="267"/>
    <x v="85243"/>
    <n v="244"/>
    <s v="BURGLARY,UNCLASSIFIED,UNKNOWN"/>
    <n v="107"/>
    <x v="12"/>
    <s v="PL 1402000"/>
    <s v="F"/>
    <s v="K"/>
    <n v="72"/>
    <n v="0"/>
    <x v="0"/>
    <x v="0"/>
    <x v="2"/>
  </r>
  <r>
    <x v="237"/>
    <n v="363"/>
    <n v="18"/>
    <n v="50"/>
    <x v="34"/>
    <n v="5"/>
    <n v="348"/>
    <n v="363"/>
    <n v="55"/>
    <n v="30"/>
    <n v="34"/>
    <x v="85244"/>
    <n v="109"/>
    <s v="ASSAULT 2,1,UNCLASSIFIED"/>
    <n v="106"/>
    <x v="9"/>
    <s v="PL 1200501"/>
    <s v="F"/>
    <s v="S"/>
    <n v="120"/>
    <n v="0"/>
    <x v="0"/>
    <x v="1"/>
    <x v="0"/>
  </r>
  <r>
    <x v="233"/>
    <n v="196"/>
    <n v="13"/>
    <n v="34"/>
    <x v="24"/>
    <n v="2"/>
    <n v="342"/>
    <n v="358"/>
    <n v="54"/>
    <n v="27"/>
    <n v="31"/>
    <x v="85245"/>
    <n v="105"/>
    <s v="STRANGULATION 1ST"/>
    <n v="106"/>
    <x v="9"/>
    <s v="PL 1211200"/>
    <s v="F"/>
    <s v="Q"/>
    <n v="115"/>
    <n v="0"/>
    <x v="0"/>
    <x v="0"/>
    <x v="2"/>
  </r>
  <r>
    <x v="255"/>
    <n v="1398"/>
    <n v="28"/>
    <n v="213"/>
    <x v="76"/>
    <n v="28"/>
    <n v="1459"/>
    <n v="1488"/>
    <n v="229"/>
    <n v="180"/>
    <n v="209"/>
    <x v="85246"/>
    <n v="503"/>
    <s v="CONTROLLED SUBSTANCE,INTENT TO"/>
    <n v="117"/>
    <x v="10"/>
    <s v="PL 2201601"/>
    <s v="F"/>
    <s v="K"/>
    <n v="79"/>
    <n v="0"/>
    <x v="1"/>
    <x v="0"/>
    <x v="0"/>
  </r>
  <r>
    <x v="239"/>
    <n v="381"/>
    <n v="14"/>
    <n v="53"/>
    <x v="29"/>
    <n v="0"/>
    <n v="325"/>
    <n v="340"/>
    <n v="46"/>
    <n v="18"/>
    <n v="18"/>
    <x v="85247"/>
    <n v="782"/>
    <s v="WEAPONS, POSSESSION, ETC"/>
    <n v="236"/>
    <x v="23"/>
    <s v="PL 2650101"/>
    <s v="M"/>
    <s v="B"/>
    <n v="44"/>
    <n v="0"/>
    <x v="0"/>
    <x v="0"/>
    <x v="4"/>
  </r>
  <r>
    <x v="7"/>
    <n v="1333"/>
    <n v="8"/>
    <n v="128"/>
    <x v="7"/>
    <n v="8"/>
    <n v="1040"/>
    <n v="1054"/>
    <n v="142"/>
    <n v="107"/>
    <n v="121"/>
    <x v="85248"/>
    <n v="106"/>
    <s v="ASSAULT POLICE/PEACE OFFICER"/>
    <n v="106"/>
    <x v="9"/>
    <s v="PL 1200800"/>
    <s v="F"/>
    <s v="B"/>
    <n v="41"/>
    <n v="0"/>
    <x v="0"/>
    <x v="0"/>
    <x v="2"/>
  </r>
  <r>
    <x v="6"/>
    <n v="1077"/>
    <n v="5"/>
    <n v="79"/>
    <x v="6"/>
    <n v="5"/>
    <n v="829"/>
    <n v="840"/>
    <n v="107"/>
    <n v="73"/>
    <n v="84"/>
    <x v="85249"/>
    <n v="198"/>
    <s v="CRIMINAL CONTEMPT 1"/>
    <n v="126"/>
    <x v="5"/>
    <s v="PL 21551B4"/>
    <s v="F"/>
    <s v="Q"/>
    <n v="115"/>
    <n v="0"/>
    <x v="0"/>
    <x v="0"/>
    <x v="2"/>
  </r>
  <r>
    <x v="229"/>
    <n v="1036"/>
    <n v="11"/>
    <n v="101"/>
    <x v="66"/>
    <n v="11"/>
    <n v="847"/>
    <n v="856"/>
    <n v="95"/>
    <n v="66"/>
    <n v="76"/>
    <x v="85250"/>
    <n v="339"/>
    <s v="LARCENY,PETIT FROM OPEN AREAS,"/>
    <n v="341"/>
    <x v="6"/>
    <s v="PL 1552500"/>
    <s v="M"/>
    <s v="S"/>
    <n v="121"/>
    <n v="0"/>
    <x v="2"/>
    <x v="1"/>
    <x v="2"/>
  </r>
  <r>
    <x v="256"/>
    <n v="1595"/>
    <n v="52"/>
    <n v="324"/>
    <x v="77"/>
    <n v="52"/>
    <n v="2802"/>
    <n v="2881"/>
    <n v="498"/>
    <n v="329"/>
    <n v="408"/>
    <x v="85251"/>
    <n v="101"/>
    <s v="ASSAULT 3"/>
    <n v="344"/>
    <x v="15"/>
    <s v="PL 1200001"/>
    <s v="M"/>
    <s v="Q"/>
    <n v="104"/>
    <n v="0"/>
    <x v="1"/>
    <x v="1"/>
    <x v="2"/>
  </r>
  <r>
    <x v="233"/>
    <n v="196"/>
    <n v="13"/>
    <n v="34"/>
    <x v="24"/>
    <n v="2"/>
    <n v="342"/>
    <n v="358"/>
    <n v="54"/>
    <n v="27"/>
    <n v="31"/>
    <x v="85252"/>
    <n v="397"/>
    <s v="ROBBERY,OPEN AREA UNCLASSIFIED"/>
    <n v="105"/>
    <x v="7"/>
    <s v="PL 1601502"/>
    <s v="F"/>
    <s v="Q"/>
    <n v="115"/>
    <n v="0"/>
    <x v="0"/>
    <x v="0"/>
    <x v="2"/>
  </r>
  <r>
    <x v="252"/>
    <n v="571"/>
    <n v="8"/>
    <n v="63"/>
    <x v="35"/>
    <n v="6"/>
    <n v="551"/>
    <n v="559"/>
    <n v="72"/>
    <n v="42"/>
    <n v="47"/>
    <x v="85253"/>
    <n v="750"/>
    <s v="RESISTING ARREST"/>
    <n v="359"/>
    <x v="21"/>
    <s v="PL 2053000"/>
    <s v="M"/>
    <s v="M"/>
    <n v="6"/>
    <n v="0"/>
    <x v="3"/>
    <x v="0"/>
    <x v="2"/>
  </r>
  <r>
    <x v="255"/>
    <n v="1398"/>
    <n v="28"/>
    <n v="213"/>
    <x v="76"/>
    <n v="28"/>
    <n v="1459"/>
    <n v="1488"/>
    <n v="229"/>
    <n v="180"/>
    <n v="209"/>
    <x v="85254"/>
    <n v="792"/>
    <s v="WEAPONS POSSESSION 1 &amp; 2"/>
    <n v="118"/>
    <x v="23"/>
    <s v="PL 265031B"/>
    <s v="F"/>
    <s v="K"/>
    <n v="75"/>
    <n v="0"/>
    <x v="0"/>
    <x v="1"/>
    <x v="0"/>
  </r>
  <r>
    <x v="126"/>
    <n v="686"/>
    <n v="12"/>
    <n v="83"/>
    <x v="2"/>
    <n v="6"/>
    <n v="620"/>
    <n v="627"/>
    <n v="73"/>
    <n v="42"/>
    <n v="47"/>
    <x v="85255"/>
    <n v="209"/>
    <s v="BURGLARS TOOLS,UNCLASSIFIED"/>
    <n v="231"/>
    <x v="31"/>
    <s v="PL 1403500"/>
    <s v="M"/>
    <s v="M"/>
    <n v="1"/>
    <n v="0"/>
    <x v="2"/>
    <x v="0"/>
    <x v="0"/>
  </r>
  <r>
    <x v="252"/>
    <n v="571"/>
    <n v="8"/>
    <n v="63"/>
    <x v="35"/>
    <n v="6"/>
    <n v="551"/>
    <n v="559"/>
    <n v="72"/>
    <n v="42"/>
    <n v="47"/>
    <x v="85256"/>
    <n v="494"/>
    <s v="STOLEN PROPERTY 2,1,POSSESSION"/>
    <n v="111"/>
    <x v="25"/>
    <s v="PL 1654501"/>
    <s v="F"/>
    <s v="K"/>
    <n v="78"/>
    <n v="0"/>
    <x v="2"/>
    <x v="0"/>
    <x v="0"/>
  </r>
  <r>
    <x v="255"/>
    <n v="1398"/>
    <n v="28"/>
    <n v="213"/>
    <x v="76"/>
    <n v="28"/>
    <n v="1459"/>
    <n v="1488"/>
    <n v="229"/>
    <n v="180"/>
    <n v="209"/>
    <x v="85257"/>
    <n v="269"/>
    <s v="MISCHIEF,CRIMINAL,    UNCL 2ND"/>
    <n v="121"/>
    <x v="4"/>
    <s v="PL 145004A"/>
    <s v="M"/>
    <s v="B"/>
    <n v="52"/>
    <n v="0"/>
    <x v="0"/>
    <x v="0"/>
    <x v="0"/>
  </r>
  <r>
    <x v="253"/>
    <n v="1512"/>
    <n v="16"/>
    <n v="212"/>
    <x v="76"/>
    <n v="16"/>
    <n v="1594"/>
    <n v="1624"/>
    <n v="242"/>
    <n v="192"/>
    <n v="223"/>
    <x v="85258"/>
    <n v="101"/>
    <s v="ASSAULT 3"/>
    <n v="344"/>
    <x v="15"/>
    <s v="PL 1200001"/>
    <s v="M"/>
    <s v="Q"/>
    <n v="113"/>
    <n v="0"/>
    <x v="2"/>
    <x v="1"/>
    <x v="0"/>
  </r>
  <r>
    <x v="259"/>
    <n v="467"/>
    <n v="4"/>
    <n v="87"/>
    <x v="49"/>
    <n v="4"/>
    <n v="858"/>
    <n v="864"/>
    <n v="94"/>
    <n v="59"/>
    <n v="66"/>
    <x v="85259"/>
    <n v="101"/>
    <s v="ASSAULT 3"/>
    <n v="344"/>
    <x v="15"/>
    <s v="PL 1200001"/>
    <s v="M"/>
    <s v="Q"/>
    <n v="101"/>
    <n v="0"/>
    <x v="2"/>
    <x v="0"/>
    <x v="2"/>
  </r>
  <r>
    <x v="261"/>
    <n v="419"/>
    <n v="9"/>
    <n v="65"/>
    <x v="28"/>
    <n v="3"/>
    <n v="392"/>
    <n v="404"/>
    <n v="60"/>
    <n v="33"/>
    <n v="37"/>
    <x v="85260"/>
    <n v="462"/>
    <s v="UNAUTHORIZED USE VEHICLE 3"/>
    <n v="353"/>
    <x v="14"/>
    <s v="PL 1650501"/>
    <s v="M"/>
    <s v="Q"/>
    <n v="115"/>
    <n v="0"/>
    <x v="0"/>
    <x v="0"/>
    <x v="2"/>
  </r>
  <r>
    <x v="253"/>
    <n v="1512"/>
    <n v="16"/>
    <n v="212"/>
    <x v="76"/>
    <n v="16"/>
    <n v="1594"/>
    <n v="1624"/>
    <n v="242"/>
    <n v="192"/>
    <n v="223"/>
    <x v="85261"/>
    <n v="779"/>
    <s v="PUBLIC ADMINISTRATION,UNCLASSI"/>
    <n v="126"/>
    <x v="5"/>
    <s v="PL 215510B"/>
    <s v="F"/>
    <s v="K"/>
    <n v="62"/>
    <n v="0"/>
    <x v="0"/>
    <x v="0"/>
    <x v="5"/>
  </r>
  <r>
    <x v="239"/>
    <n v="381"/>
    <n v="14"/>
    <n v="53"/>
    <x v="29"/>
    <n v="0"/>
    <n v="325"/>
    <n v="340"/>
    <n v="46"/>
    <n v="18"/>
    <n v="18"/>
    <x v="85262"/>
    <n v="109"/>
    <s v="ASSAULT 2,1,UNCLASSIFIED"/>
    <n v="106"/>
    <x v="9"/>
    <s v="PL 1200507"/>
    <s v="F"/>
    <s v="Q"/>
    <n v="106"/>
    <n v="0"/>
    <x v="3"/>
    <x v="0"/>
    <x v="0"/>
  </r>
  <r>
    <x v="105"/>
    <n v="2340"/>
    <n v="35"/>
    <n v="309"/>
    <x v="51"/>
    <n v="35"/>
    <n v="2190"/>
    <n v="2240"/>
    <n v="367"/>
    <n v="270"/>
    <n v="320"/>
    <x v="85263"/>
    <n v="681"/>
    <s v="CHILD, ENDANGERING WELFARE"/>
    <n v="233"/>
    <x v="0"/>
    <s v="PL 2601001"/>
    <s v="M"/>
    <s v="Q"/>
    <n v="106"/>
    <n v="0"/>
    <x v="1"/>
    <x v="0"/>
    <x v="2"/>
  </r>
  <r>
    <x v="7"/>
    <n v="1333"/>
    <n v="8"/>
    <n v="128"/>
    <x v="7"/>
    <n v="8"/>
    <n v="1040"/>
    <n v="1054"/>
    <n v="142"/>
    <n v="107"/>
    <n v="121"/>
    <x v="85264"/>
    <n v="461"/>
    <s v="UNAUTHORIZED USE VEHICLE 2"/>
    <n v="126"/>
    <x v="5"/>
    <s v="PL 1650600"/>
    <s v="F"/>
    <s v="B"/>
    <n v="42"/>
    <n v="0"/>
    <x v="0"/>
    <x v="1"/>
    <x v="2"/>
  </r>
  <r>
    <x v="7"/>
    <n v="1333"/>
    <n v="8"/>
    <n v="128"/>
    <x v="7"/>
    <n v="8"/>
    <n v="1040"/>
    <n v="1054"/>
    <n v="142"/>
    <n v="107"/>
    <n v="121"/>
    <x v="85265"/>
    <n v="905"/>
    <s v="INTOXICATED DRIVING,ALCOHOL"/>
    <n v="347"/>
    <x v="16"/>
    <s v="VTL11920U2"/>
    <s v="M"/>
    <s v="Q"/>
    <n v="110"/>
    <n v="0"/>
    <x v="0"/>
    <x v="0"/>
    <x v="2"/>
  </r>
  <r>
    <x v="252"/>
    <n v="571"/>
    <n v="8"/>
    <n v="63"/>
    <x v="35"/>
    <n v="6"/>
    <n v="551"/>
    <n v="559"/>
    <n v="72"/>
    <n v="42"/>
    <n v="47"/>
    <x v="85266"/>
    <n v="748"/>
    <s v="CONTEMPT,CRIMINAL"/>
    <n v="359"/>
    <x v="21"/>
    <s v="PL 2155006"/>
    <s v="M"/>
    <s v="M"/>
    <n v="14"/>
    <n v="0"/>
    <x v="2"/>
    <x v="0"/>
    <x v="0"/>
  </r>
  <r>
    <x v="6"/>
    <n v="1077"/>
    <n v="5"/>
    <n v="79"/>
    <x v="6"/>
    <n v="5"/>
    <n v="829"/>
    <n v="840"/>
    <n v="107"/>
    <n v="73"/>
    <n v="84"/>
    <x v="85267"/>
    <n v="101"/>
    <s v="ASSAULT 3"/>
    <n v="344"/>
    <x v="15"/>
    <s v="PL 1200001"/>
    <s v="M"/>
    <s v="B"/>
    <n v="46"/>
    <n v="0"/>
    <x v="0"/>
    <x v="0"/>
    <x v="0"/>
  </r>
  <r>
    <x v="221"/>
    <n v="356"/>
    <n v="13"/>
    <n v="50"/>
    <x v="26"/>
    <n v="1"/>
    <n v="329"/>
    <n v="345"/>
    <n v="50"/>
    <n v="20"/>
    <n v="22"/>
    <x v="85268"/>
    <n v="105"/>
    <s v="STRANGULATION 1ST"/>
    <n v="106"/>
    <x v="9"/>
    <s v="PL 1211200"/>
    <s v="F"/>
    <s v="B"/>
    <n v="46"/>
    <n v="0"/>
    <x v="0"/>
    <x v="0"/>
    <x v="0"/>
  </r>
  <r>
    <x v="228"/>
    <n v="1285"/>
    <n v="13"/>
    <n v="112"/>
    <x v="65"/>
    <n v="13"/>
    <n v="1050"/>
    <n v="1066"/>
    <n v="154"/>
    <n v="117"/>
    <n v="134"/>
    <x v="85269"/>
    <n v="397"/>
    <s v="ROBBERY,OPEN AREA UNCLASSIFIED"/>
    <n v="105"/>
    <x v="7"/>
    <s v="PL 1601504"/>
    <s v="F"/>
    <s v="Q"/>
    <n v="109"/>
    <n v="0"/>
    <x v="0"/>
    <x v="0"/>
    <x v="0"/>
  </r>
  <r>
    <x v="6"/>
    <n v="1077"/>
    <n v="5"/>
    <n v="79"/>
    <x v="6"/>
    <n v="5"/>
    <n v="829"/>
    <n v="840"/>
    <n v="107"/>
    <n v="73"/>
    <n v="84"/>
    <x v="85270"/>
    <n v="397"/>
    <s v="ROBBERY,OPEN AREA UNCLASSIFIED"/>
    <n v="105"/>
    <x v="7"/>
    <s v="PL 1600500"/>
    <s v="F"/>
    <s v="B"/>
    <n v="45"/>
    <n v="0"/>
    <x v="2"/>
    <x v="0"/>
    <x v="0"/>
  </r>
  <r>
    <x v="94"/>
    <n v="741"/>
    <n v="4"/>
    <n v="76"/>
    <x v="49"/>
    <n v="3"/>
    <n v="755"/>
    <n v="761"/>
    <n v="82"/>
    <n v="50"/>
    <n v="56"/>
    <x v="85271"/>
    <n v="339"/>
    <s v="LARCENY,PETIT FROM OPEN AREAS,"/>
    <n v="341"/>
    <x v="6"/>
    <s v="PL 1552500"/>
    <s v="M"/>
    <s v="M"/>
    <n v="14"/>
    <n v="0"/>
    <x v="1"/>
    <x v="0"/>
    <x v="0"/>
  </r>
  <r>
    <x v="123"/>
    <n v="1110"/>
    <n v="15"/>
    <n v="142"/>
    <x v="55"/>
    <n v="15"/>
    <n v="1022"/>
    <n v="1035"/>
    <n v="137"/>
    <n v="97"/>
    <n v="110"/>
    <x v="85272"/>
    <n v="782"/>
    <s v="WEAPONS, POSSESSION, ETC"/>
    <n v="236"/>
    <x v="23"/>
    <s v="PL 2650101"/>
    <s v="M"/>
    <s v="K"/>
    <n v="68"/>
    <n v="0"/>
    <x v="1"/>
    <x v="0"/>
    <x v="1"/>
  </r>
  <r>
    <x v="253"/>
    <n v="1512"/>
    <n v="16"/>
    <n v="212"/>
    <x v="76"/>
    <n v="16"/>
    <n v="1594"/>
    <n v="1624"/>
    <n v="242"/>
    <n v="192"/>
    <n v="223"/>
    <x v="85273"/>
    <n v="792"/>
    <s v="WEAPONS POSSESSION 1 &amp; 2"/>
    <n v="118"/>
    <x v="23"/>
    <s v="PL 265031B"/>
    <s v="F"/>
    <s v="K"/>
    <n v="73"/>
    <n v="0"/>
    <x v="0"/>
    <x v="0"/>
    <x v="0"/>
  </r>
  <r>
    <x v="235"/>
    <n v="639"/>
    <n v="13"/>
    <n v="86"/>
    <x v="27"/>
    <n v="8"/>
    <n v="637"/>
    <n v="643"/>
    <n v="80"/>
    <n v="46"/>
    <n v="51"/>
    <x v="85274"/>
    <n v="750"/>
    <s v="RESISTING ARREST"/>
    <n v="359"/>
    <x v="21"/>
    <s v="PL 2053000"/>
    <s v="M"/>
    <s v="K"/>
    <n v="78"/>
    <n v="0"/>
    <x v="3"/>
    <x v="0"/>
    <x v="0"/>
  </r>
  <r>
    <x v="220"/>
    <n v="2022"/>
    <n v="28"/>
    <n v="253"/>
    <x v="59"/>
    <n v="28"/>
    <n v="2073"/>
    <n v="2116"/>
    <n v="340"/>
    <n v="255"/>
    <n v="298"/>
    <x v="85275"/>
    <n v="109"/>
    <s v="ASSAULT 2,1,UNCLASSIFIED"/>
    <n v="106"/>
    <x v="9"/>
    <s v="PL 1200501"/>
    <s v="F"/>
    <s v="M"/>
    <n v="13"/>
    <n v="0"/>
    <x v="0"/>
    <x v="0"/>
    <x v="0"/>
  </r>
  <r>
    <x v="218"/>
    <n v="1069"/>
    <n v="7"/>
    <n v="84"/>
    <x v="57"/>
    <n v="7"/>
    <n v="823"/>
    <n v="833"/>
    <n v="99"/>
    <n v="69"/>
    <n v="79"/>
    <x v="85276"/>
    <n v="105"/>
    <s v="STRANGULATION 1ST"/>
    <n v="106"/>
    <x v="9"/>
    <s v="PL 1211200"/>
    <s v="F"/>
    <s v="M"/>
    <n v="33"/>
    <n v="0"/>
    <x v="2"/>
    <x v="0"/>
    <x v="2"/>
  </r>
  <r>
    <x v="229"/>
    <n v="1036"/>
    <n v="11"/>
    <n v="101"/>
    <x v="66"/>
    <n v="11"/>
    <n v="847"/>
    <n v="856"/>
    <n v="95"/>
    <n v="66"/>
    <n v="76"/>
    <x v="85277"/>
    <n v="268"/>
    <s v="CRIMINAL MIS 2 &amp; 3"/>
    <n v="121"/>
    <x v="4"/>
    <s v="PL 1450502"/>
    <s v="F"/>
    <s v="B"/>
    <n v="40"/>
    <n v="15"/>
    <x v="3"/>
    <x v="0"/>
    <x v="2"/>
  </r>
  <r>
    <x v="94"/>
    <n v="741"/>
    <n v="4"/>
    <n v="76"/>
    <x v="49"/>
    <n v="3"/>
    <n v="755"/>
    <n v="761"/>
    <n v="82"/>
    <n v="50"/>
    <n v="56"/>
    <x v="85278"/>
    <n v="115"/>
    <s v="RECKLESS ENDANGERMENT 2"/>
    <n v="355"/>
    <x v="45"/>
    <s v="PL 1202000"/>
    <s v="M"/>
    <s v="B"/>
    <n v="43"/>
    <n v="2"/>
    <x v="0"/>
    <x v="0"/>
    <x v="4"/>
  </r>
  <r>
    <x v="123"/>
    <n v="1110"/>
    <n v="15"/>
    <n v="142"/>
    <x v="55"/>
    <n v="15"/>
    <n v="1022"/>
    <n v="1035"/>
    <n v="137"/>
    <n v="97"/>
    <n v="110"/>
    <x v="85279"/>
    <n v="339"/>
    <s v="LARCENY,PETIT FROM OPEN AREAS,"/>
    <n v="341"/>
    <x v="6"/>
    <s v="PL 1552500"/>
    <s v="M"/>
    <s v="K"/>
    <n v="77"/>
    <n v="0"/>
    <x v="1"/>
    <x v="0"/>
    <x v="0"/>
  </r>
  <r>
    <x v="259"/>
    <n v="467"/>
    <n v="4"/>
    <n v="87"/>
    <x v="49"/>
    <n v="4"/>
    <n v="858"/>
    <n v="864"/>
    <n v="94"/>
    <n v="59"/>
    <n v="66"/>
    <x v="85280"/>
    <n v="748"/>
    <s v="CONTEMPT,CRIMINAL"/>
    <n v="359"/>
    <x v="21"/>
    <s v="PL 2155006"/>
    <s v="M"/>
    <s v="B"/>
    <n v="40"/>
    <n v="0"/>
    <x v="0"/>
    <x v="0"/>
    <x v="0"/>
  </r>
  <r>
    <x v="126"/>
    <n v="686"/>
    <n v="12"/>
    <n v="83"/>
    <x v="2"/>
    <n v="6"/>
    <n v="620"/>
    <n v="627"/>
    <n v="73"/>
    <n v="42"/>
    <n v="47"/>
    <x v="85281"/>
    <n v="244"/>
    <s v="BURGLARY,UNCLASSIFIED,UNKNOWN"/>
    <n v="107"/>
    <x v="12"/>
    <s v="PL 1402000"/>
    <s v="F"/>
    <s v="M"/>
    <n v="1"/>
    <n v="0"/>
    <x v="2"/>
    <x v="1"/>
    <x v="0"/>
  </r>
  <r>
    <x v="126"/>
    <n v="686"/>
    <n v="12"/>
    <n v="83"/>
    <x v="2"/>
    <n v="6"/>
    <n v="620"/>
    <n v="627"/>
    <n v="73"/>
    <n v="42"/>
    <n v="47"/>
    <x v="85282"/>
    <n v="101"/>
    <s v="ASSAULT 3"/>
    <n v="344"/>
    <x v="15"/>
    <s v="PL 1200002"/>
    <s v="M"/>
    <s v="Q"/>
    <n v="105"/>
    <n v="0"/>
    <x v="0"/>
    <x v="1"/>
    <x v="0"/>
  </r>
  <r>
    <x v="125"/>
    <n v="273"/>
    <n v="29"/>
    <n v="18"/>
    <x v="32"/>
    <n v="1"/>
    <n v="250"/>
    <n v="274"/>
    <n v="24"/>
    <n v="3"/>
    <n v="4"/>
    <x v="85283"/>
    <n v="397"/>
    <s v="ROBBERY,OPEN AREA UNCLASSIFIED"/>
    <n v="105"/>
    <x v="7"/>
    <s v="PL 1600500"/>
    <s v="F"/>
    <s v="Q"/>
    <n v="111"/>
    <n v="0"/>
    <x v="3"/>
    <x v="0"/>
    <x v="1"/>
  </r>
  <r>
    <x v="114"/>
    <n v="247"/>
    <n v="7"/>
    <n v="37"/>
    <x v="19"/>
    <n v="2"/>
    <n v="453"/>
    <n v="462"/>
    <n v="64"/>
    <n v="36"/>
    <n v="40"/>
    <x v="85284"/>
    <n v="268"/>
    <s v="CRIMINAL MIS 2 &amp; 3"/>
    <n v="121"/>
    <x v="4"/>
    <s v="PL 1450502"/>
    <s v="F"/>
    <s v="K"/>
    <n v="67"/>
    <n v="0"/>
    <x v="0"/>
    <x v="0"/>
    <x v="0"/>
  </r>
  <r>
    <x v="228"/>
    <n v="1285"/>
    <n v="13"/>
    <n v="112"/>
    <x v="65"/>
    <n v="13"/>
    <n v="1050"/>
    <n v="1066"/>
    <n v="154"/>
    <n v="117"/>
    <n v="134"/>
    <x v="85285"/>
    <n v="760"/>
    <s v="BRIBERY,PUBLIC ADMINISTRATION"/>
    <n v="126"/>
    <x v="5"/>
    <s v="PL 2154002"/>
    <s v="F"/>
    <s v="M"/>
    <n v="14"/>
    <n v="0"/>
    <x v="1"/>
    <x v="0"/>
    <x v="0"/>
  </r>
  <r>
    <x v="113"/>
    <n v="455"/>
    <n v="3"/>
    <n v="75"/>
    <x v="53"/>
    <n v="3"/>
    <n v="842"/>
    <n v="850"/>
    <n v="93"/>
    <n v="63"/>
    <n v="71"/>
    <x v="85286"/>
    <n v="117"/>
    <s v="RECKLESS ENDANGERMENT 1"/>
    <n v="126"/>
    <x v="5"/>
    <s v="PL 1202500"/>
    <s v="F"/>
    <s v="M"/>
    <n v="25"/>
    <n v="0"/>
    <x v="0"/>
    <x v="0"/>
    <x v="1"/>
  </r>
  <r>
    <x v="253"/>
    <n v="1512"/>
    <n v="16"/>
    <n v="212"/>
    <x v="76"/>
    <n v="16"/>
    <n v="1594"/>
    <n v="1624"/>
    <n v="242"/>
    <n v="192"/>
    <n v="223"/>
    <x v="85287"/>
    <n v="503"/>
    <s v="CONTROLLED SUBSTANCE,INTENT TO"/>
    <n v="117"/>
    <x v="10"/>
    <s v="PL 2201601"/>
    <s v="F"/>
    <s v="K"/>
    <n v="75"/>
    <n v="0"/>
    <x v="0"/>
    <x v="0"/>
    <x v="0"/>
  </r>
  <r>
    <x v="226"/>
    <n v="1050"/>
    <n v="7"/>
    <n v="75"/>
    <x v="63"/>
    <n v="5"/>
    <n v="803"/>
    <n v="809"/>
    <n v="83"/>
    <n v="55"/>
    <n v="60"/>
    <x v="85288"/>
    <n v="503"/>
    <s v="CONTROLLED SUBSTANCE,INTENT TO"/>
    <n v="117"/>
    <x v="10"/>
    <s v="PL 2201601"/>
    <s v="F"/>
    <s v="K"/>
    <n v="77"/>
    <n v="0"/>
    <x v="0"/>
    <x v="0"/>
    <x v="0"/>
  </r>
  <r>
    <x v="258"/>
    <n v="447"/>
    <n v="22"/>
    <n v="62"/>
    <x v="23"/>
    <n v="6"/>
    <n v="414"/>
    <n v="425"/>
    <n v="60"/>
    <n v="34"/>
    <n v="38"/>
    <x v="85289"/>
    <n v="244"/>
    <s v="BURGLARY,UNCLASSIFIED,UNKNOWN"/>
    <n v="107"/>
    <x v="12"/>
    <s v="PL 1402000"/>
    <s v="F"/>
    <s v="M"/>
    <n v="7"/>
    <n v="0"/>
    <x v="1"/>
    <x v="1"/>
    <x v="2"/>
  </r>
  <r>
    <x v="235"/>
    <n v="639"/>
    <n v="13"/>
    <n v="86"/>
    <x v="27"/>
    <n v="8"/>
    <n v="637"/>
    <n v="643"/>
    <n v="80"/>
    <n v="46"/>
    <n v="51"/>
    <x v="85290"/>
    <n v="729"/>
    <s v="FORGERY,ETC.,UNCLASSIFIED-FELO"/>
    <n v="113"/>
    <x v="18"/>
    <s v="PL 1702500"/>
    <s v="F"/>
    <s v="B"/>
    <n v="47"/>
    <n v="0"/>
    <x v="2"/>
    <x v="0"/>
    <x v="0"/>
  </r>
  <r>
    <x v="213"/>
    <n v="283"/>
    <n v="19"/>
    <n v="42"/>
    <x v="47"/>
    <n v="0"/>
    <n v="229"/>
    <n v="253"/>
    <n v="33"/>
    <n v="5"/>
    <n v="5"/>
    <x v="85291"/>
    <n v="101"/>
    <s v="ASSAULT 3"/>
    <n v="344"/>
    <x v="15"/>
    <s v="PL 1200001"/>
    <s v="M"/>
    <s v="K"/>
    <n v="81"/>
    <n v="0"/>
    <x v="0"/>
    <x v="1"/>
    <x v="0"/>
  </r>
  <r>
    <x v="114"/>
    <n v="247"/>
    <n v="7"/>
    <n v="37"/>
    <x v="19"/>
    <n v="2"/>
    <n v="453"/>
    <n v="462"/>
    <n v="64"/>
    <n v="36"/>
    <n v="40"/>
    <x v="85292"/>
    <n v="101"/>
    <s v="ASSAULT 3"/>
    <n v="344"/>
    <x v="15"/>
    <s v="PL 1200001"/>
    <s v="M"/>
    <s v="B"/>
    <n v="46"/>
    <n v="0"/>
    <x v="0"/>
    <x v="0"/>
    <x v="2"/>
  </r>
  <r>
    <x v="243"/>
    <n v="464"/>
    <n v="6"/>
    <n v="78"/>
    <x v="72"/>
    <n v="5"/>
    <n v="796"/>
    <n v="802"/>
    <n v="89"/>
    <n v="57"/>
    <n v="63"/>
    <x v="85293"/>
    <n v="568"/>
    <s v="MARIJUANA, POSSESSION 1, 2 &amp; 3"/>
    <n v="117"/>
    <x v="10"/>
    <s v="PL 2212000"/>
    <s v="F"/>
    <s v="Q"/>
    <n v="103"/>
    <n v="0"/>
    <x v="0"/>
    <x v="0"/>
    <x v="0"/>
  </r>
  <r>
    <x v="244"/>
    <n v="2290"/>
    <n v="45"/>
    <n v="370"/>
    <x v="73"/>
    <n v="45"/>
    <n v="2396"/>
    <n v="2462"/>
    <n v="430"/>
    <n v="294"/>
    <n v="360"/>
    <x v="85294"/>
    <n v="440"/>
    <s v="AGGRAVATED GRAND LARCENY OF ATM"/>
    <n v="109"/>
    <x v="11"/>
    <s v="PL 1553502"/>
    <s v="F"/>
    <s v="Q"/>
    <n v="106"/>
    <n v="0"/>
    <x v="1"/>
    <x v="0"/>
    <x v="0"/>
  </r>
  <r>
    <x v="239"/>
    <n v="381"/>
    <n v="14"/>
    <n v="53"/>
    <x v="29"/>
    <n v="0"/>
    <n v="325"/>
    <n v="340"/>
    <n v="46"/>
    <n v="18"/>
    <n v="18"/>
    <x v="85295"/>
    <n v="114"/>
    <s v="OBSTR BREATH/CIRCUL"/>
    <n v="344"/>
    <x v="15"/>
    <s v="PL 1211100"/>
    <s v="M"/>
    <s v="B"/>
    <n v="43"/>
    <n v="0"/>
    <x v="2"/>
    <x v="0"/>
    <x v="4"/>
  </r>
  <r>
    <x v="233"/>
    <n v="196"/>
    <n v="13"/>
    <n v="34"/>
    <x v="24"/>
    <n v="2"/>
    <n v="342"/>
    <n v="358"/>
    <n v="54"/>
    <n v="27"/>
    <n v="31"/>
    <x v="85296"/>
    <n v="244"/>
    <s v="BURGLARY,UNCLASSIFIED,UNKNOWN"/>
    <n v="107"/>
    <x v="12"/>
    <s v="PL 1402000"/>
    <s v="F"/>
    <s v="M"/>
    <n v="14"/>
    <n v="7"/>
    <x v="0"/>
    <x v="0"/>
    <x v="0"/>
  </r>
  <r>
    <x v="261"/>
    <n v="419"/>
    <n v="9"/>
    <n v="65"/>
    <x v="28"/>
    <n v="3"/>
    <n v="392"/>
    <n v="404"/>
    <n v="60"/>
    <n v="33"/>
    <n v="37"/>
    <x v="85297"/>
    <n v="779"/>
    <s v="PUBLIC ADMINISTRATION,UNCLASSI"/>
    <n v="126"/>
    <x v="5"/>
    <s v="PL 215510B"/>
    <s v="F"/>
    <s v="Q"/>
    <n v="113"/>
    <n v="0"/>
    <x v="0"/>
    <x v="1"/>
    <x v="0"/>
  </r>
  <r>
    <x v="126"/>
    <n v="686"/>
    <n v="12"/>
    <n v="83"/>
    <x v="2"/>
    <n v="6"/>
    <n v="620"/>
    <n v="627"/>
    <n v="73"/>
    <n v="42"/>
    <n v="47"/>
    <x v="85298"/>
    <n v="244"/>
    <s v="BURGLARY,UNCLASSIFIED,UNKNOWN"/>
    <n v="107"/>
    <x v="12"/>
    <s v="PL 1402000"/>
    <s v="F"/>
    <s v="M"/>
    <n v="18"/>
    <n v="0"/>
    <x v="3"/>
    <x v="1"/>
    <x v="4"/>
  </r>
  <r>
    <x v="229"/>
    <n v="1036"/>
    <n v="11"/>
    <n v="101"/>
    <x v="66"/>
    <n v="11"/>
    <n v="847"/>
    <n v="856"/>
    <n v="95"/>
    <n v="66"/>
    <n v="76"/>
    <x v="85299"/>
    <n v="419"/>
    <s v="LARCENY,GRAND FROM PERSON,UNCL"/>
    <n v="109"/>
    <x v="11"/>
    <s v="PL 1553005"/>
    <s v="F"/>
    <s v="M"/>
    <n v="26"/>
    <n v="0"/>
    <x v="2"/>
    <x v="0"/>
    <x v="4"/>
  </r>
  <r>
    <x v="250"/>
    <n v="515"/>
    <n v="4"/>
    <n v="75"/>
    <x v="27"/>
    <n v="3"/>
    <n v="519"/>
    <n v="527"/>
    <n v="72"/>
    <n v="41"/>
    <n v="46"/>
    <x v="85300"/>
    <n v="792"/>
    <s v="WEAPONS POSSESSION 1 &amp; 2"/>
    <n v="118"/>
    <x v="23"/>
    <s v="PL 265031B"/>
    <s v="F"/>
    <s v="B"/>
    <n v="40"/>
    <n v="0"/>
    <x v="0"/>
    <x v="0"/>
    <x v="0"/>
  </r>
  <r>
    <x v="224"/>
    <n v="409"/>
    <n v="18"/>
    <n v="53"/>
    <x v="40"/>
    <n v="4"/>
    <n v="349"/>
    <n v="364"/>
    <n v="55"/>
    <n v="29"/>
    <n v="34"/>
    <x v="85301"/>
    <n v="665"/>
    <s v="MAKING TERRORISTIC THREAT"/>
    <n v="126"/>
    <x v="5"/>
    <s v="PL 4902001"/>
    <s v="F"/>
    <s v="Q"/>
    <n v="100"/>
    <n v="0"/>
    <x v="0"/>
    <x v="0"/>
    <x v="0"/>
  </r>
  <r>
    <x v="235"/>
    <n v="639"/>
    <n v="13"/>
    <n v="86"/>
    <x v="27"/>
    <n v="8"/>
    <n v="637"/>
    <n v="643"/>
    <n v="80"/>
    <n v="46"/>
    <n v="51"/>
    <x v="85302"/>
    <n v="101"/>
    <s v="ASSAULT 3"/>
    <n v="344"/>
    <x v="15"/>
    <s v="PL 1200001"/>
    <s v="M"/>
    <s v="K"/>
    <n v="71"/>
    <n v="0"/>
    <x v="2"/>
    <x v="1"/>
    <x v="0"/>
  </r>
  <r>
    <x v="239"/>
    <n v="381"/>
    <n v="14"/>
    <n v="53"/>
    <x v="29"/>
    <n v="0"/>
    <n v="325"/>
    <n v="340"/>
    <n v="46"/>
    <n v="18"/>
    <n v="18"/>
    <x v="85303"/>
    <n v="439"/>
    <s v="LARCENY,GRAND FROM OPEN AREAS, UNATTENDED"/>
    <n v="109"/>
    <x v="11"/>
    <s v="PL 1553001"/>
    <s v="F"/>
    <s v="K"/>
    <n v="94"/>
    <n v="0"/>
    <x v="0"/>
    <x v="0"/>
    <x v="0"/>
  </r>
  <r>
    <x v="104"/>
    <n v="197"/>
    <n v="13"/>
    <n v="54"/>
    <x v="36"/>
    <n v="4"/>
    <n v="448"/>
    <n v="458"/>
    <n v="63"/>
    <n v="34"/>
    <n v="38"/>
    <x v="85304"/>
    <n v="462"/>
    <s v="UNAUTHORIZED USE VEHICLE 3"/>
    <n v="353"/>
    <x v="14"/>
    <s v="PL 1650501"/>
    <s v="M"/>
    <s v="K"/>
    <n v="73"/>
    <n v="1"/>
    <x v="0"/>
    <x v="0"/>
    <x v="0"/>
  </r>
  <r>
    <x v="126"/>
    <n v="686"/>
    <n v="12"/>
    <n v="83"/>
    <x v="2"/>
    <n v="6"/>
    <n v="620"/>
    <n v="627"/>
    <n v="73"/>
    <n v="42"/>
    <n v="47"/>
    <x v="85305"/>
    <n v="244"/>
    <s v="BURGLARY,UNCLASSIFIED,UNKNOWN"/>
    <n v="107"/>
    <x v="12"/>
    <s v="PL 1402000"/>
    <s v="F"/>
    <s v="M"/>
    <n v="10"/>
    <n v="0"/>
    <x v="0"/>
    <x v="0"/>
    <x v="2"/>
  </r>
  <r>
    <x v="218"/>
    <n v="1069"/>
    <n v="7"/>
    <n v="84"/>
    <x v="57"/>
    <n v="7"/>
    <n v="823"/>
    <n v="833"/>
    <n v="99"/>
    <n v="69"/>
    <n v="79"/>
    <x v="85306"/>
    <n v="101"/>
    <s v="ASSAULT 3"/>
    <n v="344"/>
    <x v="15"/>
    <s v="PL 1200001"/>
    <s v="M"/>
    <s v="Q"/>
    <n v="100"/>
    <n v="0"/>
    <x v="0"/>
    <x v="0"/>
    <x v="1"/>
  </r>
  <r>
    <x v="234"/>
    <n v="361"/>
    <n v="23"/>
    <n v="45"/>
    <x v="24"/>
    <n v="0"/>
    <n v="324"/>
    <n v="339"/>
    <n v="50"/>
    <n v="18"/>
    <n v="19"/>
    <x v="85307"/>
    <n v="117"/>
    <s v="RECKLESS ENDANGERMENT 1"/>
    <n v="126"/>
    <x v="5"/>
    <s v="PL 1202500"/>
    <s v="F"/>
    <s v="M"/>
    <n v="33"/>
    <n v="0"/>
    <x v="0"/>
    <x v="1"/>
    <x v="0"/>
  </r>
  <r>
    <x v="225"/>
    <n v="519"/>
    <n v="11"/>
    <n v="75"/>
    <x v="62"/>
    <n v="5"/>
    <n v="501"/>
    <n v="510"/>
    <n v="71"/>
    <n v="40"/>
    <n v="45"/>
    <x v="85308"/>
    <n v="109"/>
    <s v="ASSAULT 2,1,UNCLASSIFIED"/>
    <n v="106"/>
    <x v="9"/>
    <s v="PL 1200502"/>
    <s v="F"/>
    <s v="B"/>
    <n v="46"/>
    <n v="0"/>
    <x v="0"/>
    <x v="0"/>
    <x v="2"/>
  </r>
  <r>
    <x v="230"/>
    <n v="360"/>
    <n v="11"/>
    <n v="81"/>
    <x v="67"/>
    <n v="11"/>
    <n v="954"/>
    <n v="967"/>
    <n v="123"/>
    <n v="85"/>
    <n v="98"/>
    <x v="85309"/>
    <n v="750"/>
    <s v="RESISTING ARREST"/>
    <n v="359"/>
    <x v="21"/>
    <s v="PL 2053000"/>
    <s v="M"/>
    <s v="M"/>
    <n v="17"/>
    <n v="0"/>
    <x v="0"/>
    <x v="0"/>
    <x v="0"/>
  </r>
  <r>
    <x v="126"/>
    <n v="686"/>
    <n v="12"/>
    <n v="83"/>
    <x v="2"/>
    <n v="6"/>
    <n v="620"/>
    <n v="627"/>
    <n v="73"/>
    <n v="42"/>
    <n v="47"/>
    <x v="85310"/>
    <n v="244"/>
    <s v="BURGLARY,UNCLASSIFIED,UNKNOWN"/>
    <n v="107"/>
    <x v="12"/>
    <s v="PL 1402000"/>
    <s v="F"/>
    <s v="M"/>
    <n v="14"/>
    <n v="0"/>
    <x v="0"/>
    <x v="0"/>
    <x v="0"/>
  </r>
  <r>
    <x v="113"/>
    <n v="455"/>
    <n v="3"/>
    <n v="75"/>
    <x v="53"/>
    <n v="3"/>
    <n v="842"/>
    <n v="850"/>
    <n v="93"/>
    <n v="63"/>
    <n v="71"/>
    <x v="85311"/>
    <n v="419"/>
    <s v="LARCENY,GRAND FROM PERSON,UNCL"/>
    <n v="109"/>
    <x v="11"/>
    <s v="PL 1553005"/>
    <s v="F"/>
    <s v="M"/>
    <n v="23"/>
    <n v="1"/>
    <x v="2"/>
    <x v="0"/>
    <x v="0"/>
  </r>
  <r>
    <x v="257"/>
    <n v="485"/>
    <n v="18"/>
    <n v="91"/>
    <x v="78"/>
    <n v="18"/>
    <n v="968"/>
    <n v="981"/>
    <n v="126"/>
    <n v="89"/>
    <n v="102"/>
    <x v="85312"/>
    <n v="707"/>
    <s v="IMPERSONATION 2, PUBLIC SERVAN"/>
    <n v="340"/>
    <x v="13"/>
    <s v="PL 1902300"/>
    <s v="M"/>
    <s v="M"/>
    <n v="23"/>
    <n v="0"/>
    <x v="2"/>
    <x v="0"/>
    <x v="0"/>
  </r>
  <r>
    <x v="253"/>
    <n v="1512"/>
    <n v="16"/>
    <n v="212"/>
    <x v="76"/>
    <n v="16"/>
    <n v="1594"/>
    <n v="1624"/>
    <n v="242"/>
    <n v="192"/>
    <n v="223"/>
    <x v="85313"/>
    <n v="114"/>
    <s v="OBSTR BREATH/CIRCUL"/>
    <n v="344"/>
    <x v="15"/>
    <s v="PL 1211100"/>
    <s v="M"/>
    <s v="K"/>
    <n v="79"/>
    <n v="0"/>
    <x v="2"/>
    <x v="0"/>
    <x v="4"/>
  </r>
  <r>
    <x v="9"/>
    <n v="2726"/>
    <n v="31"/>
    <n v="350"/>
    <x v="9"/>
    <n v="31"/>
    <n v="2348"/>
    <n v="2405"/>
    <n v="396"/>
    <n v="281"/>
    <n v="338"/>
    <x v="85314"/>
    <n v="779"/>
    <s v="PUBLIC ADMINISTRATION,UNCLASSI"/>
    <n v="126"/>
    <x v="5"/>
    <s v="PL 215510B"/>
    <s v="F"/>
    <s v="K"/>
    <n v="72"/>
    <n v="0"/>
    <x v="0"/>
    <x v="0"/>
    <x v="2"/>
  </r>
  <r>
    <x v="126"/>
    <n v="686"/>
    <n v="12"/>
    <n v="83"/>
    <x v="2"/>
    <n v="6"/>
    <n v="620"/>
    <n v="627"/>
    <n v="73"/>
    <n v="42"/>
    <n v="47"/>
    <x v="85315"/>
    <n v="244"/>
    <s v="BURGLARY,UNCLASSIFIED,UNKNOWN"/>
    <n v="107"/>
    <x v="12"/>
    <s v="PL 1402000"/>
    <s v="F"/>
    <s v="M"/>
    <n v="19"/>
    <n v="0"/>
    <x v="3"/>
    <x v="0"/>
    <x v="2"/>
  </r>
  <r>
    <x v="221"/>
    <n v="356"/>
    <n v="13"/>
    <n v="50"/>
    <x v="26"/>
    <n v="1"/>
    <n v="329"/>
    <n v="345"/>
    <n v="50"/>
    <n v="20"/>
    <n v="22"/>
    <x v="85316"/>
    <n v="109"/>
    <s v="ASSAULT 2,1,UNCLASSIFIED"/>
    <n v="106"/>
    <x v="9"/>
    <s v="PL 1200502"/>
    <s v="F"/>
    <s v="M"/>
    <n v="25"/>
    <n v="0"/>
    <x v="4"/>
    <x v="0"/>
    <x v="0"/>
  </r>
  <r>
    <x v="223"/>
    <n v="1080"/>
    <n v="22"/>
    <n v="170"/>
    <x v="61"/>
    <n v="22"/>
    <n v="1232"/>
    <n v="1257"/>
    <n v="205"/>
    <n v="157"/>
    <n v="183"/>
    <x v="85317"/>
    <n v="511"/>
    <s v="CONTROLLED SUBSTANCE, POSSESSI"/>
    <n v="235"/>
    <x v="10"/>
    <s v="PL 2200300"/>
    <s v="M"/>
    <s v="M"/>
    <n v="7"/>
    <n v="0"/>
    <x v="0"/>
    <x v="0"/>
    <x v="2"/>
  </r>
  <r>
    <x v="236"/>
    <n v="172"/>
    <n v="12"/>
    <n v="43"/>
    <x v="40"/>
    <n v="0"/>
    <n v="324"/>
    <n v="339"/>
    <n v="48"/>
    <n v="18"/>
    <n v="19"/>
    <x v="85318"/>
    <n v="339"/>
    <s v="LARCENY,PETIT FROM OPEN AREAS,"/>
    <n v="341"/>
    <x v="6"/>
    <s v="PL 1552500"/>
    <s v="M"/>
    <s v="Q"/>
    <n v="109"/>
    <n v="0"/>
    <x v="0"/>
    <x v="1"/>
    <x v="5"/>
  </r>
  <r>
    <x v="229"/>
    <n v="1036"/>
    <n v="11"/>
    <n v="101"/>
    <x v="66"/>
    <n v="11"/>
    <n v="847"/>
    <n v="856"/>
    <n v="95"/>
    <n v="66"/>
    <n v="76"/>
    <x v="85319"/>
    <n v="101"/>
    <s v="ASSAULT 3"/>
    <n v="344"/>
    <x v="15"/>
    <s v="PL 1200001"/>
    <s v="M"/>
    <s v="Q"/>
    <n v="104"/>
    <n v="0"/>
    <x v="2"/>
    <x v="1"/>
    <x v="2"/>
  </r>
  <r>
    <x v="236"/>
    <n v="172"/>
    <n v="12"/>
    <n v="43"/>
    <x v="40"/>
    <n v="0"/>
    <n v="324"/>
    <n v="339"/>
    <n v="48"/>
    <n v="18"/>
    <n v="19"/>
    <x v="85320"/>
    <n v="922"/>
    <s v="TRAFFIC,UNCLASSIFIED MISDEMEAN"/>
    <n v="348"/>
    <x v="27"/>
    <s v="VTL05110MU"/>
    <s v="M"/>
    <s v="K"/>
    <n v="81"/>
    <n v="0"/>
    <x v="0"/>
    <x v="0"/>
    <x v="1"/>
  </r>
  <r>
    <x v="103"/>
    <n v="1004"/>
    <n v="9"/>
    <n v="116"/>
    <x v="50"/>
    <n v="9"/>
    <n v="866"/>
    <n v="877"/>
    <n v="114"/>
    <n v="73"/>
    <n v="85"/>
    <x v="85321"/>
    <n v="109"/>
    <s v="ASSAULT 2,1,UNCLASSIFIED"/>
    <n v="106"/>
    <x v="9"/>
    <s v="PL 1200501"/>
    <s v="F"/>
    <s v="K"/>
    <n v="66"/>
    <n v="0"/>
    <x v="2"/>
    <x v="0"/>
    <x v="2"/>
  </r>
  <r>
    <x v="218"/>
    <n v="1069"/>
    <n v="7"/>
    <n v="84"/>
    <x v="57"/>
    <n v="7"/>
    <n v="823"/>
    <n v="833"/>
    <n v="99"/>
    <n v="69"/>
    <n v="79"/>
    <x v="85322"/>
    <n v="101"/>
    <s v="ASSAULT 3"/>
    <n v="344"/>
    <x v="15"/>
    <s v="PL 1200001"/>
    <s v="M"/>
    <s v="Q"/>
    <n v="100"/>
    <n v="0"/>
    <x v="0"/>
    <x v="0"/>
    <x v="1"/>
  </r>
  <r>
    <x v="242"/>
    <n v="180"/>
    <n v="14"/>
    <n v="46"/>
    <x v="40"/>
    <n v="0"/>
    <n v="340"/>
    <n v="356"/>
    <n v="53"/>
    <n v="26"/>
    <n v="30"/>
    <x v="85323"/>
    <n v="759"/>
    <s v="PUBLIC ADMINISTATION,UNCLASS M"/>
    <n v="359"/>
    <x v="21"/>
    <s v="PL 1950500"/>
    <s v="M"/>
    <s v="K"/>
    <n v="67"/>
    <n v="0"/>
    <x v="0"/>
    <x v="1"/>
    <x v="0"/>
  </r>
  <r>
    <x v="7"/>
    <n v="1333"/>
    <n v="8"/>
    <n v="128"/>
    <x v="7"/>
    <n v="8"/>
    <n v="1040"/>
    <n v="1054"/>
    <n v="142"/>
    <n v="107"/>
    <n v="121"/>
    <x v="85324"/>
    <n v="101"/>
    <s v="ASSAULT 3"/>
    <n v="344"/>
    <x v="15"/>
    <s v="PL 1200001"/>
    <s v="M"/>
    <s v="B"/>
    <n v="46"/>
    <n v="0"/>
    <x v="0"/>
    <x v="0"/>
    <x v="0"/>
  </r>
  <r>
    <x v="80"/>
    <n v="1003"/>
    <n v="51"/>
    <n v="312"/>
    <x v="46"/>
    <n v="51"/>
    <n v="2611"/>
    <n v="2684"/>
    <n v="467"/>
    <n v="307"/>
    <n v="380"/>
    <x v="85325"/>
    <n v="109"/>
    <s v="ASSAULT 2,1,UNCLASSIFIED"/>
    <n v="106"/>
    <x v="9"/>
    <s v="PL 1200501"/>
    <s v="F"/>
    <s v="Q"/>
    <n v="115"/>
    <n v="0"/>
    <x v="0"/>
    <x v="0"/>
    <x v="2"/>
  </r>
  <r>
    <x v="232"/>
    <n v="1232"/>
    <n v="14"/>
    <n v="181"/>
    <x v="69"/>
    <n v="14"/>
    <n v="1082"/>
    <n v="1099"/>
    <n v="168"/>
    <n v="126"/>
    <n v="143"/>
    <x v="85326"/>
    <n v="339"/>
    <s v="LARCENY,PETIT FROM OPEN AREAS,"/>
    <n v="341"/>
    <x v="6"/>
    <s v="PL 1552500"/>
    <s v="M"/>
    <s v="M"/>
    <n v="19"/>
    <n v="0"/>
    <x v="0"/>
    <x v="0"/>
    <x v="1"/>
  </r>
  <r>
    <x v="126"/>
    <n v="686"/>
    <n v="12"/>
    <n v="83"/>
    <x v="2"/>
    <n v="6"/>
    <n v="620"/>
    <n v="627"/>
    <n v="73"/>
    <n v="42"/>
    <n v="47"/>
    <x v="85327"/>
    <n v="244"/>
    <s v="BURGLARY,UNCLASSIFIED,UNKNOWN"/>
    <n v="107"/>
    <x v="12"/>
    <s v="PL 1402000"/>
    <s v="F"/>
    <s v="M"/>
    <n v="13"/>
    <n v="0"/>
    <x v="2"/>
    <x v="0"/>
    <x v="1"/>
  </r>
  <r>
    <x v="224"/>
    <n v="409"/>
    <n v="18"/>
    <n v="53"/>
    <x v="40"/>
    <n v="4"/>
    <n v="349"/>
    <n v="364"/>
    <n v="55"/>
    <n v="29"/>
    <n v="34"/>
    <x v="85328"/>
    <n v="441"/>
    <s v="LARCENY,GRAND OF AUTO"/>
    <n v="110"/>
    <x v="38"/>
    <s v="PL 1553008"/>
    <s v="F"/>
    <s v="K"/>
    <n v="70"/>
    <n v="0"/>
    <x v="2"/>
    <x v="0"/>
    <x v="0"/>
  </r>
  <r>
    <x v="231"/>
    <n v="1239"/>
    <n v="18"/>
    <n v="177"/>
    <x v="68"/>
    <n v="18"/>
    <n v="1347"/>
    <n v="1375"/>
    <n v="218"/>
    <n v="168"/>
    <n v="196"/>
    <x v="85329"/>
    <n v="439"/>
    <s v="LARCENY,GRAND FROM OPEN AREAS, UNATTENDED"/>
    <n v="109"/>
    <x v="11"/>
    <s v="PL 1553501"/>
    <s v="F"/>
    <s v="S"/>
    <n v="120"/>
    <n v="0"/>
    <x v="1"/>
    <x v="0"/>
    <x v="1"/>
  </r>
  <r>
    <x v="126"/>
    <n v="686"/>
    <n v="12"/>
    <n v="83"/>
    <x v="2"/>
    <n v="6"/>
    <n v="620"/>
    <n v="627"/>
    <n v="73"/>
    <n v="42"/>
    <n v="47"/>
    <x v="85330"/>
    <n v="244"/>
    <s v="BURGLARY,UNCLASSIFIED,UNKNOWN"/>
    <n v="107"/>
    <x v="12"/>
    <s v="PL 1402000"/>
    <s v="F"/>
    <s v="M"/>
    <n v="14"/>
    <n v="0"/>
    <x v="2"/>
    <x v="0"/>
    <x v="0"/>
  </r>
  <r>
    <x v="126"/>
    <n v="686"/>
    <n v="12"/>
    <n v="83"/>
    <x v="2"/>
    <n v="6"/>
    <n v="620"/>
    <n v="627"/>
    <n v="73"/>
    <n v="42"/>
    <n v="47"/>
    <x v="85331"/>
    <n v="101"/>
    <s v="ASSAULT 3"/>
    <n v="344"/>
    <x v="15"/>
    <s v="PL 1200001"/>
    <s v="M"/>
    <s v="B"/>
    <n v="48"/>
    <n v="0"/>
    <x v="1"/>
    <x v="0"/>
    <x v="4"/>
  </r>
  <r>
    <x v="94"/>
    <n v="741"/>
    <n v="4"/>
    <n v="76"/>
    <x v="49"/>
    <n v="3"/>
    <n v="755"/>
    <n v="761"/>
    <n v="82"/>
    <n v="50"/>
    <n v="56"/>
    <x v="85332"/>
    <n v="750"/>
    <s v="RESISTING ARREST"/>
    <n v="359"/>
    <x v="21"/>
    <s v="PL 2053000"/>
    <s v="M"/>
    <s v="B"/>
    <n v="46"/>
    <n v="0"/>
    <x v="2"/>
    <x v="0"/>
    <x v="4"/>
  </r>
  <r>
    <x v="126"/>
    <n v="686"/>
    <n v="12"/>
    <n v="83"/>
    <x v="2"/>
    <n v="6"/>
    <n v="620"/>
    <n v="627"/>
    <n v="73"/>
    <n v="42"/>
    <n v="47"/>
    <x v="85333"/>
    <n v="244"/>
    <s v="BURGLARY,UNCLASSIFIED,UNKNOWN"/>
    <n v="107"/>
    <x v="12"/>
    <s v="PL 1402501"/>
    <s v="F"/>
    <s v="B"/>
    <n v="46"/>
    <n v="0"/>
    <x v="0"/>
    <x v="0"/>
    <x v="6"/>
  </r>
  <r>
    <x v="227"/>
    <n v="346"/>
    <n v="5"/>
    <n v="54"/>
    <x v="64"/>
    <n v="4"/>
    <n v="622"/>
    <n v="628"/>
    <n v="77"/>
    <n v="45"/>
    <n v="50"/>
    <x v="85334"/>
    <n v="922"/>
    <s v="TRAFFIC,UNCLASSIFIED MISDEMEAN"/>
    <n v="348"/>
    <x v="27"/>
    <s v="VTL0511001"/>
    <s v="M"/>
    <s v="S"/>
    <n v="121"/>
    <n v="0"/>
    <x v="0"/>
    <x v="0"/>
    <x v="2"/>
  </r>
  <r>
    <x v="228"/>
    <n v="1285"/>
    <n v="13"/>
    <n v="112"/>
    <x v="65"/>
    <n v="13"/>
    <n v="1050"/>
    <n v="1066"/>
    <n v="154"/>
    <n v="117"/>
    <n v="134"/>
    <x v="85335"/>
    <n v="109"/>
    <s v="ASSAULT 2,1,UNCLASSIFIED"/>
    <n v="106"/>
    <x v="9"/>
    <s v="PL 1200502"/>
    <s v="F"/>
    <s v="K"/>
    <n v="70"/>
    <n v="0"/>
    <x v="2"/>
    <x v="0"/>
    <x v="0"/>
  </r>
  <r>
    <x v="229"/>
    <n v="1036"/>
    <n v="11"/>
    <n v="101"/>
    <x v="66"/>
    <n v="11"/>
    <n v="847"/>
    <n v="856"/>
    <n v="95"/>
    <n v="66"/>
    <n v="76"/>
    <x v="85336"/>
    <n v="511"/>
    <s v="CONTROLLED SUBSTANCE, POSSESSI"/>
    <n v="235"/>
    <x v="10"/>
    <s v="PL 2200300"/>
    <s v="M"/>
    <s v="K"/>
    <n v="76"/>
    <n v="0"/>
    <x v="1"/>
    <x v="0"/>
    <x v="0"/>
  </r>
  <r>
    <x v="220"/>
    <n v="2022"/>
    <n v="28"/>
    <n v="253"/>
    <x v="59"/>
    <n v="28"/>
    <n v="2073"/>
    <n v="2116"/>
    <n v="340"/>
    <n v="255"/>
    <n v="298"/>
    <x v="85337"/>
    <n v="397"/>
    <s v="ROBBERY,OPEN AREA UNCLASSIFIED"/>
    <n v="105"/>
    <x v="7"/>
    <s v="PL 1601002"/>
    <s v="F"/>
    <s v="Q"/>
    <n v="105"/>
    <n v="0"/>
    <x v="2"/>
    <x v="0"/>
    <x v="0"/>
  </r>
  <r>
    <x v="94"/>
    <n v="741"/>
    <n v="4"/>
    <n v="76"/>
    <x v="49"/>
    <n v="3"/>
    <n v="755"/>
    <n v="761"/>
    <n v="82"/>
    <n v="50"/>
    <n v="56"/>
    <x v="85338"/>
    <n v="439"/>
    <s v="LARCENY,GRAND FROM OPEN AREAS, UNATTENDED"/>
    <n v="109"/>
    <x v="11"/>
    <s v="PL 1554001"/>
    <s v="F"/>
    <s v="Q"/>
    <n v="113"/>
    <n v="0"/>
    <x v="0"/>
    <x v="0"/>
    <x v="0"/>
  </r>
  <r>
    <x v="226"/>
    <n v="1050"/>
    <n v="7"/>
    <n v="75"/>
    <x v="63"/>
    <n v="5"/>
    <n v="803"/>
    <n v="809"/>
    <n v="83"/>
    <n v="55"/>
    <n v="60"/>
    <x v="85339"/>
    <n v="779"/>
    <s v="PUBLIC ADMINISTRATION,UNCLASSI"/>
    <n v="126"/>
    <x v="5"/>
    <s v="PL 215510B"/>
    <s v="F"/>
    <s v="S"/>
    <n v="120"/>
    <n v="0"/>
    <x v="2"/>
    <x v="0"/>
    <x v="4"/>
  </r>
  <r>
    <x v="235"/>
    <n v="639"/>
    <n v="13"/>
    <n v="86"/>
    <x v="27"/>
    <n v="8"/>
    <n v="637"/>
    <n v="643"/>
    <n v="80"/>
    <n v="46"/>
    <n v="51"/>
    <x v="85340"/>
    <n v="101"/>
    <s v="ASSAULT 3"/>
    <n v="344"/>
    <x v="15"/>
    <s v="PL 1200001"/>
    <s v="M"/>
    <s v="B"/>
    <n v="40"/>
    <n v="0"/>
    <x v="1"/>
    <x v="0"/>
    <x v="2"/>
  </r>
  <r>
    <x v="9"/>
    <n v="2726"/>
    <n v="31"/>
    <n v="350"/>
    <x v="9"/>
    <n v="31"/>
    <n v="2348"/>
    <n v="2405"/>
    <n v="396"/>
    <n v="281"/>
    <n v="338"/>
    <x v="85341"/>
    <n v="109"/>
    <s v="ASSAULT 2,1,UNCLASSIFIED"/>
    <n v="106"/>
    <x v="9"/>
    <s v="PL 1200501"/>
    <s v="F"/>
    <s v="Q"/>
    <n v="106"/>
    <n v="0"/>
    <x v="0"/>
    <x v="0"/>
    <x v="5"/>
  </r>
  <r>
    <x v="103"/>
    <n v="1004"/>
    <n v="9"/>
    <n v="116"/>
    <x v="50"/>
    <n v="9"/>
    <n v="866"/>
    <n v="877"/>
    <n v="114"/>
    <n v="73"/>
    <n v="85"/>
    <x v="85342"/>
    <n v="793"/>
    <s v="WEAPONS POSSESSION 3"/>
    <n v="118"/>
    <x v="23"/>
    <s v="PL 2650201"/>
    <s v="F"/>
    <s v="K"/>
    <n v="76"/>
    <n v="0"/>
    <x v="2"/>
    <x v="0"/>
    <x v="2"/>
  </r>
  <r>
    <x v="228"/>
    <n v="1285"/>
    <n v="13"/>
    <n v="112"/>
    <x v="65"/>
    <n v="13"/>
    <n v="1050"/>
    <n v="1066"/>
    <n v="154"/>
    <n v="117"/>
    <n v="134"/>
    <x v="85343"/>
    <n v="503"/>
    <s v="CONTROLLED SUBSTANCE,INTENT TO"/>
    <n v="117"/>
    <x v="10"/>
    <s v="PL 2201601"/>
    <s v="F"/>
    <s v="Q"/>
    <n v="104"/>
    <n v="0"/>
    <x v="0"/>
    <x v="0"/>
    <x v="1"/>
  </r>
  <r>
    <x v="259"/>
    <n v="467"/>
    <n v="4"/>
    <n v="87"/>
    <x v="49"/>
    <n v="4"/>
    <n v="858"/>
    <n v="864"/>
    <n v="94"/>
    <n v="59"/>
    <n v="66"/>
    <x v="85344"/>
    <n v="792"/>
    <s v="WEAPONS POSSESSION 1 &amp; 2"/>
    <n v="118"/>
    <x v="23"/>
    <s v="PL 265101B"/>
    <s v="F"/>
    <s v="Q"/>
    <n v="103"/>
    <n v="0"/>
    <x v="1"/>
    <x v="0"/>
    <x v="5"/>
  </r>
  <r>
    <x v="126"/>
    <n v="686"/>
    <n v="12"/>
    <n v="83"/>
    <x v="2"/>
    <n v="6"/>
    <n v="620"/>
    <n v="627"/>
    <n v="73"/>
    <n v="42"/>
    <n v="47"/>
    <x v="85345"/>
    <n v="256"/>
    <s v="MISCHIEF, CRIMINAL 4, BY FIRE"/>
    <n v="351"/>
    <x v="4"/>
    <s v="PL 1500100"/>
    <s v="M"/>
    <s v="M"/>
    <n v="18"/>
    <n v="0"/>
    <x v="2"/>
    <x v="1"/>
    <x v="1"/>
  </r>
  <r>
    <x v="7"/>
    <n v="1333"/>
    <n v="8"/>
    <n v="128"/>
    <x v="7"/>
    <n v="8"/>
    <n v="1040"/>
    <n v="1054"/>
    <n v="142"/>
    <n v="107"/>
    <n v="121"/>
    <x v="85346"/>
    <n v="339"/>
    <s v="LARCENY,PETIT FROM OPEN AREAS,"/>
    <n v="341"/>
    <x v="6"/>
    <s v="PL 1552500"/>
    <s v="M"/>
    <s v="B"/>
    <n v="48"/>
    <n v="0"/>
    <x v="0"/>
    <x v="0"/>
    <x v="1"/>
  </r>
  <r>
    <x v="258"/>
    <n v="447"/>
    <n v="22"/>
    <n v="62"/>
    <x v="23"/>
    <n v="6"/>
    <n v="414"/>
    <n v="425"/>
    <n v="60"/>
    <n v="34"/>
    <n v="38"/>
    <x v="85347"/>
    <n v="101"/>
    <s v="ASSAULT 3"/>
    <n v="344"/>
    <x v="15"/>
    <s v="PL 1200001"/>
    <s v="M"/>
    <s v="B"/>
    <n v="49"/>
    <n v="0"/>
    <x v="2"/>
    <x v="0"/>
    <x v="1"/>
  </r>
  <r>
    <x v="104"/>
    <n v="197"/>
    <n v="13"/>
    <n v="54"/>
    <x v="36"/>
    <n v="4"/>
    <n v="448"/>
    <n v="458"/>
    <n v="63"/>
    <n v="34"/>
    <n v="38"/>
    <x v="85348"/>
    <n v="101"/>
    <s v="ASSAULT 3"/>
    <n v="344"/>
    <x v="15"/>
    <s v="PL 1200001"/>
    <s v="M"/>
    <s v="K"/>
    <n v="78"/>
    <n v="0"/>
    <x v="3"/>
    <x v="0"/>
    <x v="4"/>
  </r>
  <r>
    <x v="223"/>
    <n v="1080"/>
    <n v="22"/>
    <n v="170"/>
    <x v="61"/>
    <n v="22"/>
    <n v="1232"/>
    <n v="1257"/>
    <n v="205"/>
    <n v="157"/>
    <n v="183"/>
    <x v="85349"/>
    <n v="244"/>
    <s v="BURGLARY,UNCLASSIFIED,UNKNOWN"/>
    <n v="107"/>
    <x v="12"/>
    <s v="PL 1402501"/>
    <s v="F"/>
    <s v="K"/>
    <n v="60"/>
    <n v="0"/>
    <x v="0"/>
    <x v="0"/>
    <x v="2"/>
  </r>
  <r>
    <x v="229"/>
    <n v="1036"/>
    <n v="11"/>
    <n v="101"/>
    <x v="66"/>
    <n v="11"/>
    <n v="847"/>
    <n v="856"/>
    <n v="95"/>
    <n v="66"/>
    <n v="76"/>
    <x v="85350"/>
    <n v="258"/>
    <s v="CRIMINAL MISCHIEF 4TH, GRAFFIT"/>
    <n v="351"/>
    <x v="4"/>
    <s v="PL 1456002"/>
    <s v="M"/>
    <s v="M"/>
    <n v="25"/>
    <n v="0"/>
    <x v="1"/>
    <x v="0"/>
    <x v="2"/>
  </r>
  <r>
    <x v="237"/>
    <n v="363"/>
    <n v="18"/>
    <n v="50"/>
    <x v="34"/>
    <n v="5"/>
    <n v="348"/>
    <n v="363"/>
    <n v="55"/>
    <n v="30"/>
    <n v="34"/>
    <x v="85351"/>
    <n v="339"/>
    <s v="LARCENY,PETIT FROM OPEN AREAS,"/>
    <n v="341"/>
    <x v="6"/>
    <s v="PL 1552500"/>
    <s v="M"/>
    <s v="K"/>
    <n v="79"/>
    <n v="0"/>
    <x v="0"/>
    <x v="0"/>
    <x v="0"/>
  </r>
  <r>
    <x v="103"/>
    <n v="1004"/>
    <n v="9"/>
    <n v="116"/>
    <x v="50"/>
    <n v="9"/>
    <n v="866"/>
    <n v="877"/>
    <n v="114"/>
    <n v="73"/>
    <n v="85"/>
    <x v="85352"/>
    <n v="109"/>
    <s v="ASSAULT 2,1,UNCLASSIFIED"/>
    <n v="106"/>
    <x v="9"/>
    <s v="PL 1201001"/>
    <s v="F"/>
    <s v="B"/>
    <n v="42"/>
    <n v="0"/>
    <x v="2"/>
    <x v="0"/>
    <x v="0"/>
  </r>
  <r>
    <x v="259"/>
    <n v="467"/>
    <n v="4"/>
    <n v="87"/>
    <x v="49"/>
    <n v="4"/>
    <n v="858"/>
    <n v="864"/>
    <n v="94"/>
    <n v="59"/>
    <n v="66"/>
    <x v="85353"/>
    <n v="503"/>
    <s v="CONTROLLED SUBSTANCE,INTENT TO"/>
    <n v="117"/>
    <x v="10"/>
    <s v="PL 2201601"/>
    <s v="F"/>
    <s v="M"/>
    <n v="6"/>
    <n v="0"/>
    <x v="1"/>
    <x v="0"/>
    <x v="0"/>
  </r>
  <r>
    <x v="126"/>
    <n v="686"/>
    <n v="12"/>
    <n v="83"/>
    <x v="2"/>
    <n v="6"/>
    <n v="620"/>
    <n v="627"/>
    <n v="73"/>
    <n v="42"/>
    <n v="47"/>
    <x v="85354"/>
    <n v="244"/>
    <s v="BURGLARY,UNCLASSIFIED,UNKNOWN"/>
    <n v="107"/>
    <x v="12"/>
    <s v="PL 1402000"/>
    <s v="F"/>
    <s v="M"/>
    <n v="5"/>
    <n v="0"/>
    <x v="2"/>
    <x v="0"/>
    <x v="4"/>
  </r>
  <r>
    <x v="66"/>
    <n v="895"/>
    <n v="8"/>
    <n v="114"/>
    <x v="42"/>
    <n v="8"/>
    <n v="906"/>
    <n v="918"/>
    <n v="113"/>
    <n v="78"/>
    <n v="90"/>
    <x v="85355"/>
    <n v="109"/>
    <s v="ASSAULT 2,1,UNCLASSIFIED"/>
    <n v="106"/>
    <x v="9"/>
    <s v="PL 1200512"/>
    <s v="F"/>
    <s v="B"/>
    <n v="52"/>
    <n v="0"/>
    <x v="1"/>
    <x v="0"/>
    <x v="1"/>
  </r>
  <r>
    <x v="226"/>
    <n v="1050"/>
    <n v="7"/>
    <n v="75"/>
    <x v="63"/>
    <n v="5"/>
    <n v="803"/>
    <n v="809"/>
    <n v="83"/>
    <n v="55"/>
    <n v="60"/>
    <x v="85356"/>
    <n v="569"/>
    <s v="MARIJUANA, SALE 4 &amp; 5"/>
    <n v="235"/>
    <x v="10"/>
    <s v="PL 2214000"/>
    <s v="M"/>
    <s v="K"/>
    <n v="67"/>
    <n v="0"/>
    <x v="2"/>
    <x v="1"/>
    <x v="0"/>
  </r>
  <r>
    <x v="8"/>
    <n v="657"/>
    <n v="9"/>
    <n v="122"/>
    <x v="8"/>
    <n v="9"/>
    <n v="1175"/>
    <n v="1197"/>
    <n v="192"/>
    <n v="144"/>
    <n v="166"/>
    <x v="85357"/>
    <n v="729"/>
    <s v="FORGERY,ETC.,UNCLASSIFIED-FELO"/>
    <n v="113"/>
    <x v="18"/>
    <s v="PL 1701003"/>
    <s v="F"/>
    <s v="M"/>
    <n v="33"/>
    <n v="0"/>
    <x v="2"/>
    <x v="0"/>
    <x v="4"/>
  </r>
  <r>
    <x v="218"/>
    <n v="1069"/>
    <n v="7"/>
    <n v="84"/>
    <x v="57"/>
    <n v="7"/>
    <n v="823"/>
    <n v="833"/>
    <n v="99"/>
    <n v="69"/>
    <n v="79"/>
    <x v="85358"/>
    <n v="109"/>
    <s v="ASSAULT 2,1,UNCLASSIFIED"/>
    <n v="106"/>
    <x v="9"/>
    <s v="PL 1200502"/>
    <s v="F"/>
    <s v="M"/>
    <n v="25"/>
    <n v="0"/>
    <x v="1"/>
    <x v="0"/>
    <x v="2"/>
  </r>
  <r>
    <x v="239"/>
    <n v="381"/>
    <n v="14"/>
    <n v="53"/>
    <x v="29"/>
    <n v="0"/>
    <n v="325"/>
    <n v="340"/>
    <n v="46"/>
    <n v="18"/>
    <n v="18"/>
    <x v="85359"/>
    <n v="779"/>
    <s v="PUBLIC ADMINISTRATION,UNCLASSI"/>
    <n v="126"/>
    <x v="5"/>
    <s v="PL 215510D"/>
    <s v="F"/>
    <s v="S"/>
    <n v="122"/>
    <n v="0"/>
    <x v="0"/>
    <x v="0"/>
    <x v="2"/>
  </r>
  <r>
    <x v="73"/>
    <n v="402"/>
    <n v="15"/>
    <n v="50"/>
    <x v="44"/>
    <n v="0"/>
    <n v="327"/>
    <n v="342"/>
    <n v="48"/>
    <n v="18"/>
    <n v="19"/>
    <x v="85360"/>
    <n v="139"/>
    <s v="MURDER,UNCLASSIFIED"/>
    <n v="101"/>
    <x v="40"/>
    <s v="PL 1252501"/>
    <s v="F"/>
    <s v="Q"/>
    <n v="103"/>
    <n v="0"/>
    <x v="2"/>
    <x v="0"/>
    <x v="0"/>
  </r>
  <r>
    <x v="94"/>
    <n v="741"/>
    <n v="4"/>
    <n v="76"/>
    <x v="49"/>
    <n v="3"/>
    <n v="755"/>
    <n v="761"/>
    <n v="82"/>
    <n v="50"/>
    <n v="56"/>
    <x v="85361"/>
    <n v="177"/>
    <s v="SEXUAL ABUSE"/>
    <n v="116"/>
    <x v="0"/>
    <s v="PL 1306504"/>
    <s v="F"/>
    <s v="Q"/>
    <n v="101"/>
    <n v="0"/>
    <x v="1"/>
    <x v="0"/>
    <x v="0"/>
  </r>
  <r>
    <x v="230"/>
    <n v="360"/>
    <n v="11"/>
    <n v="81"/>
    <x v="67"/>
    <n v="11"/>
    <n v="954"/>
    <n v="967"/>
    <n v="123"/>
    <n v="85"/>
    <n v="98"/>
    <x v="85362"/>
    <n v="339"/>
    <s v="LARCENY,PETIT FROM OPEN AREAS,"/>
    <n v="341"/>
    <x v="6"/>
    <s v="PL 1552500"/>
    <s v="M"/>
    <s v="K"/>
    <n v="60"/>
    <n v="0"/>
    <x v="1"/>
    <x v="0"/>
    <x v="4"/>
  </r>
  <r>
    <x v="253"/>
    <n v="1512"/>
    <n v="16"/>
    <n v="212"/>
    <x v="76"/>
    <n v="16"/>
    <n v="1594"/>
    <n v="1624"/>
    <n v="242"/>
    <n v="192"/>
    <n v="223"/>
    <x v="85363"/>
    <n v="779"/>
    <s v="PUBLIC ADMINISTRATION,UNCLASSI"/>
    <n v="126"/>
    <x v="5"/>
    <s v="PL 215510B"/>
    <s v="F"/>
    <s v="M"/>
    <n v="28"/>
    <n v="0"/>
    <x v="0"/>
    <x v="0"/>
    <x v="0"/>
  </r>
  <r>
    <x v="105"/>
    <n v="2340"/>
    <n v="35"/>
    <n v="309"/>
    <x v="51"/>
    <n v="35"/>
    <n v="2190"/>
    <n v="2240"/>
    <n v="367"/>
    <n v="270"/>
    <n v="320"/>
    <x v="85364"/>
    <n v="494"/>
    <s v="STOLEN PROPERTY 2,1,POSSESSION"/>
    <n v="111"/>
    <x v="25"/>
    <s v="PL 1654501"/>
    <s v="F"/>
    <s v="M"/>
    <n v="25"/>
    <n v="0"/>
    <x v="1"/>
    <x v="0"/>
    <x v="0"/>
  </r>
  <r>
    <x v="246"/>
    <n v="646"/>
    <n v="5"/>
    <n v="80"/>
    <x v="63"/>
    <n v="4"/>
    <n v="694"/>
    <n v="700"/>
    <n v="82"/>
    <n v="49"/>
    <n v="54"/>
    <x v="85365"/>
    <n v="750"/>
    <s v="RESISTING ARREST"/>
    <n v="359"/>
    <x v="21"/>
    <s v="PL 2053000"/>
    <s v="M"/>
    <s v="M"/>
    <n v="1"/>
    <n v="0"/>
    <x v="2"/>
    <x v="1"/>
    <x v="0"/>
  </r>
  <r>
    <x v="220"/>
    <n v="2022"/>
    <n v="28"/>
    <n v="253"/>
    <x v="59"/>
    <n v="28"/>
    <n v="2073"/>
    <n v="2116"/>
    <n v="340"/>
    <n v="255"/>
    <n v="298"/>
    <x v="85366"/>
    <n v="339"/>
    <s v="LARCENY,PETIT FROM OPEN AREAS,"/>
    <n v="341"/>
    <x v="6"/>
    <s v="PL 1552500"/>
    <s v="M"/>
    <s v="B"/>
    <n v="45"/>
    <n v="0"/>
    <x v="0"/>
    <x v="0"/>
    <x v="0"/>
  </r>
  <r>
    <x v="114"/>
    <n v="247"/>
    <n v="7"/>
    <n v="37"/>
    <x v="19"/>
    <n v="2"/>
    <n v="453"/>
    <n v="462"/>
    <n v="64"/>
    <n v="36"/>
    <n v="40"/>
    <x v="85367"/>
    <n v="782"/>
    <s v="WEAPONS, POSSESSION, ETC"/>
    <n v="236"/>
    <x v="23"/>
    <s v="PL 2650102"/>
    <s v="M"/>
    <s v="M"/>
    <n v="13"/>
    <n v="0"/>
    <x v="0"/>
    <x v="0"/>
    <x v="1"/>
  </r>
  <r>
    <x v="227"/>
    <n v="346"/>
    <n v="5"/>
    <n v="54"/>
    <x v="64"/>
    <n v="4"/>
    <n v="622"/>
    <n v="628"/>
    <n v="77"/>
    <n v="45"/>
    <n v="50"/>
    <x v="85368"/>
    <n v="643"/>
    <s v="ASSEMBLY,UNLAWFUL"/>
    <n v="361"/>
    <x v="29"/>
    <s v="PL 2401000"/>
    <s v="M"/>
    <s v="K"/>
    <n v="84"/>
    <n v="0"/>
    <x v="2"/>
    <x v="1"/>
    <x v="1"/>
  </r>
  <r>
    <x v="123"/>
    <n v="1110"/>
    <n v="15"/>
    <n v="142"/>
    <x v="55"/>
    <n v="15"/>
    <n v="1022"/>
    <n v="1035"/>
    <n v="137"/>
    <n v="97"/>
    <n v="110"/>
    <x v="85369"/>
    <n v="109"/>
    <s v="ASSAULT 2,1,UNCLASSIFIED"/>
    <n v="106"/>
    <x v="9"/>
    <s v="PL 1200501"/>
    <s v="F"/>
    <s v="Q"/>
    <n v="100"/>
    <n v="0"/>
    <x v="0"/>
    <x v="1"/>
    <x v="0"/>
  </r>
  <r>
    <x v="231"/>
    <n v="1239"/>
    <n v="18"/>
    <n v="177"/>
    <x v="68"/>
    <n v="18"/>
    <n v="1347"/>
    <n v="1375"/>
    <n v="218"/>
    <n v="168"/>
    <n v="196"/>
    <x v="85370"/>
    <n v="739"/>
    <s v="FRAUD,UNCLASSIFIED-FELONY"/>
    <n v="112"/>
    <x v="42"/>
    <s v="PL 1908600"/>
    <s v="F"/>
    <s v="K"/>
    <n v="75"/>
    <n v="0"/>
    <x v="0"/>
    <x v="0"/>
    <x v="0"/>
  </r>
  <r>
    <x v="246"/>
    <n v="646"/>
    <n v="5"/>
    <n v="80"/>
    <x v="63"/>
    <n v="4"/>
    <n v="694"/>
    <n v="700"/>
    <n v="82"/>
    <n v="49"/>
    <n v="54"/>
    <x v="85371"/>
    <n v="779"/>
    <s v="PUBLIC ADMINISTRATION,UNCLASSI"/>
    <n v="126"/>
    <x v="5"/>
    <s v="PL 1950700"/>
    <s v="F"/>
    <s v="K"/>
    <n v="60"/>
    <n v="14"/>
    <x v="1"/>
    <x v="0"/>
    <x v="1"/>
  </r>
  <r>
    <x v="246"/>
    <n v="646"/>
    <n v="5"/>
    <n v="80"/>
    <x v="63"/>
    <n v="4"/>
    <n v="694"/>
    <n v="700"/>
    <n v="82"/>
    <n v="49"/>
    <n v="54"/>
    <x v="85372"/>
    <n v="101"/>
    <s v="ASSAULT 3"/>
    <n v="344"/>
    <x v="15"/>
    <s v="PL 1200001"/>
    <s v="M"/>
    <s v="Q"/>
    <n v="105"/>
    <n v="0"/>
    <x v="0"/>
    <x v="0"/>
    <x v="5"/>
  </r>
  <r>
    <x v="235"/>
    <n v="639"/>
    <n v="13"/>
    <n v="86"/>
    <x v="27"/>
    <n v="8"/>
    <n v="637"/>
    <n v="643"/>
    <n v="80"/>
    <n v="46"/>
    <n v="51"/>
    <x v="85373"/>
    <n v="922"/>
    <s v="TRAFFIC,UNCLASSIFIED MISDEMEAN"/>
    <n v="348"/>
    <x v="27"/>
    <s v="VTL05110A4"/>
    <s v="M"/>
    <s v="M"/>
    <n v="17"/>
    <n v="0"/>
    <x v="0"/>
    <x v="0"/>
    <x v="4"/>
  </r>
  <r>
    <x v="205"/>
    <n v="340"/>
    <n v="15"/>
    <n v="24"/>
    <x v="30"/>
    <n v="0"/>
    <n v="342"/>
    <n v="364"/>
    <n v="36"/>
    <n v="8"/>
    <n v="10"/>
    <x v="85374"/>
    <n v="101"/>
    <s v="ASSAULT 3"/>
    <n v="344"/>
    <x v="15"/>
    <s v="PL 1200001"/>
    <s v="M"/>
    <s v="K"/>
    <n v="75"/>
    <n v="0"/>
    <x v="2"/>
    <x v="1"/>
    <x v="0"/>
  </r>
  <r>
    <x v="105"/>
    <n v="2340"/>
    <n v="35"/>
    <n v="309"/>
    <x v="51"/>
    <n v="35"/>
    <n v="2190"/>
    <n v="2240"/>
    <n v="367"/>
    <n v="270"/>
    <n v="320"/>
    <x v="85375"/>
    <n v="779"/>
    <s v="PUBLIC ADMINISTRATION,UNCLASSI"/>
    <n v="126"/>
    <x v="5"/>
    <s v="PL 215510B"/>
    <s v="F"/>
    <s v="S"/>
    <n v="122"/>
    <n v="0"/>
    <x v="1"/>
    <x v="0"/>
    <x v="1"/>
  </r>
  <r>
    <x v="218"/>
    <n v="1069"/>
    <n v="7"/>
    <n v="84"/>
    <x v="57"/>
    <n v="7"/>
    <n v="823"/>
    <n v="833"/>
    <n v="99"/>
    <n v="69"/>
    <n v="79"/>
    <x v="85376"/>
    <n v="101"/>
    <s v="ASSAULT 3"/>
    <n v="344"/>
    <x v="15"/>
    <s v="PL 1200001"/>
    <s v="M"/>
    <s v="B"/>
    <n v="44"/>
    <n v="0"/>
    <x v="0"/>
    <x v="0"/>
    <x v="2"/>
  </r>
  <r>
    <x v="244"/>
    <n v="2290"/>
    <n v="45"/>
    <n v="370"/>
    <x v="73"/>
    <n v="45"/>
    <n v="2396"/>
    <n v="2462"/>
    <n v="430"/>
    <n v="294"/>
    <n v="360"/>
    <x v="85377"/>
    <n v="339"/>
    <s v="LARCENY,PETIT FROM OPEN AREAS,"/>
    <n v="341"/>
    <x v="6"/>
    <s v="PL 1552500"/>
    <s v="M"/>
    <s v="Q"/>
    <n v="103"/>
    <n v="0"/>
    <x v="1"/>
    <x v="0"/>
    <x v="2"/>
  </r>
  <r>
    <x v="9"/>
    <n v="2726"/>
    <n v="31"/>
    <n v="350"/>
    <x v="9"/>
    <n v="31"/>
    <n v="2348"/>
    <n v="2405"/>
    <n v="396"/>
    <n v="281"/>
    <n v="338"/>
    <x v="85378"/>
    <n v="639"/>
    <s v="AGGRAVATED HARASSMENT 2"/>
    <n v="361"/>
    <x v="29"/>
    <s v="PL 2403004"/>
    <s v="M"/>
    <s v="B"/>
    <n v="43"/>
    <n v="0"/>
    <x v="1"/>
    <x v="0"/>
    <x v="0"/>
  </r>
  <r>
    <x v="210"/>
    <n v="277"/>
    <n v="21"/>
    <n v="38"/>
    <x v="43"/>
    <n v="1"/>
    <n v="249"/>
    <n v="274"/>
    <n v="31"/>
    <n v="3"/>
    <n v="4"/>
    <x v="85379"/>
    <n v="339"/>
    <s v="LARCENY,PETIT FROM OPEN AREAS,"/>
    <n v="341"/>
    <x v="6"/>
    <s v="PL 1552500"/>
    <s v="M"/>
    <s v="S"/>
    <n v="120"/>
    <n v="0"/>
    <x v="1"/>
    <x v="0"/>
    <x v="0"/>
  </r>
  <r>
    <x v="73"/>
    <n v="402"/>
    <n v="15"/>
    <n v="50"/>
    <x v="44"/>
    <n v="0"/>
    <n v="327"/>
    <n v="342"/>
    <n v="48"/>
    <n v="18"/>
    <n v="19"/>
    <x v="85380"/>
    <n v="439"/>
    <s v="LARCENY,GRAND FROM OPEN AREAS, UNATTENDED"/>
    <n v="109"/>
    <x v="11"/>
    <s v="PL 1553001"/>
    <s v="F"/>
    <s v="Q"/>
    <n v="103"/>
    <n v="0"/>
    <x v="2"/>
    <x v="0"/>
    <x v="0"/>
  </r>
  <r>
    <x v="257"/>
    <n v="485"/>
    <n v="18"/>
    <n v="91"/>
    <x v="78"/>
    <n v="18"/>
    <n v="968"/>
    <n v="981"/>
    <n v="126"/>
    <n v="89"/>
    <n v="102"/>
    <x v="85381"/>
    <n v="101"/>
    <s v="ASSAULT 3"/>
    <n v="344"/>
    <x v="15"/>
    <s v="PL 1200001"/>
    <s v="M"/>
    <s v="M"/>
    <n v="24"/>
    <n v="0"/>
    <x v="0"/>
    <x v="0"/>
    <x v="0"/>
  </r>
  <r>
    <x v="226"/>
    <n v="1050"/>
    <n v="7"/>
    <n v="75"/>
    <x v="63"/>
    <n v="5"/>
    <n v="803"/>
    <n v="809"/>
    <n v="83"/>
    <n v="55"/>
    <n v="60"/>
    <x v="85382"/>
    <n v="109"/>
    <s v="ASSAULT 2,1,UNCLASSIFIED"/>
    <n v="106"/>
    <x v="9"/>
    <s v="PL 1200502"/>
    <s v="F"/>
    <s v="B"/>
    <n v="44"/>
    <n v="0"/>
    <x v="0"/>
    <x v="1"/>
    <x v="4"/>
  </r>
  <r>
    <x v="255"/>
    <n v="1398"/>
    <n v="28"/>
    <n v="213"/>
    <x v="76"/>
    <n v="28"/>
    <n v="1459"/>
    <n v="1488"/>
    <n v="229"/>
    <n v="180"/>
    <n v="209"/>
    <x v="85383"/>
    <n v="439"/>
    <s v="LARCENY,GRAND FROM OPEN AREAS, UNATTENDED"/>
    <n v="109"/>
    <x v="11"/>
    <s v="PL 1553501"/>
    <s v="F"/>
    <s v="M"/>
    <n v="17"/>
    <n v="0"/>
    <x v="0"/>
    <x v="1"/>
    <x v="0"/>
  </r>
  <r>
    <x v="190"/>
    <n v="313"/>
    <n v="17"/>
    <n v="37"/>
    <x v="4"/>
    <n v="1"/>
    <n v="265"/>
    <n v="281"/>
    <n v="35"/>
    <n v="7"/>
    <n v="8"/>
    <x v="85384"/>
    <n v="397"/>
    <s v="ROBBERY,OPEN AREA UNCLASSIFIED"/>
    <n v="105"/>
    <x v="7"/>
    <s v="PL 1601001"/>
    <s v="F"/>
    <s v="K"/>
    <n v="72"/>
    <n v="0"/>
    <x v="3"/>
    <x v="1"/>
    <x v="2"/>
  </r>
  <r>
    <x v="228"/>
    <n v="1285"/>
    <n v="13"/>
    <n v="112"/>
    <x v="65"/>
    <n v="13"/>
    <n v="1050"/>
    <n v="1066"/>
    <n v="154"/>
    <n v="117"/>
    <n v="134"/>
    <x v="85385"/>
    <n v="494"/>
    <s v="STOLEN PROPERTY 2,1,POSSESSION"/>
    <n v="111"/>
    <x v="25"/>
    <s v="PL 1654501"/>
    <s v="F"/>
    <s v="K"/>
    <n v="78"/>
    <n v="0"/>
    <x v="0"/>
    <x v="0"/>
    <x v="0"/>
  </r>
  <r>
    <x v="92"/>
    <n v="288"/>
    <n v="18"/>
    <n v="34"/>
    <x v="32"/>
    <n v="1"/>
    <n v="244"/>
    <n v="262"/>
    <n v="34"/>
    <n v="4"/>
    <n v="5"/>
    <x v="85386"/>
    <n v="109"/>
    <s v="ASSAULT 2,1,UNCLASSIFIED"/>
    <n v="106"/>
    <x v="9"/>
    <s v="PL 1200512"/>
    <s v="F"/>
    <s v="B"/>
    <n v="44"/>
    <n v="0"/>
    <x v="0"/>
    <x v="0"/>
    <x v="0"/>
  </r>
  <r>
    <x v="239"/>
    <n v="381"/>
    <n v="14"/>
    <n v="53"/>
    <x v="29"/>
    <n v="0"/>
    <n v="325"/>
    <n v="340"/>
    <n v="46"/>
    <n v="18"/>
    <n v="18"/>
    <x v="85387"/>
    <n v="113"/>
    <s v="MENACING,UNCLASSIFIED"/>
    <n v="344"/>
    <x v="15"/>
    <s v="PL 1201401"/>
    <s v="M"/>
    <s v="M"/>
    <n v="34"/>
    <n v="0"/>
    <x v="3"/>
    <x v="1"/>
    <x v="4"/>
  </r>
  <r>
    <x v="231"/>
    <n v="1239"/>
    <n v="18"/>
    <n v="177"/>
    <x v="68"/>
    <n v="18"/>
    <n v="1347"/>
    <n v="1375"/>
    <n v="218"/>
    <n v="168"/>
    <n v="196"/>
    <x v="85388"/>
    <n v="101"/>
    <s v="ASSAULT 3"/>
    <n v="344"/>
    <x v="15"/>
    <s v="PL 1200001"/>
    <s v="M"/>
    <s v="Q"/>
    <n v="103"/>
    <n v="0"/>
    <x v="0"/>
    <x v="0"/>
    <x v="5"/>
  </r>
  <r>
    <x v="251"/>
    <n v="378"/>
    <n v="8"/>
    <n v="58"/>
    <x v="44"/>
    <n v="1"/>
    <n v="331"/>
    <n v="346"/>
    <n v="51"/>
    <n v="19"/>
    <n v="21"/>
    <x v="85389"/>
    <n v="397"/>
    <s v="ROBBERY,OPEN AREA UNCLASSIFIED"/>
    <n v="105"/>
    <x v="7"/>
    <s v="PL 1601503"/>
    <s v="F"/>
    <s v="Q"/>
    <n v="110"/>
    <n v="0"/>
    <x v="0"/>
    <x v="0"/>
    <x v="2"/>
  </r>
  <r>
    <x v="227"/>
    <n v="346"/>
    <n v="5"/>
    <n v="54"/>
    <x v="64"/>
    <n v="4"/>
    <n v="622"/>
    <n v="628"/>
    <n v="77"/>
    <n v="45"/>
    <n v="50"/>
    <x v="85390"/>
    <n v="503"/>
    <s v="CONTROLLED SUBSTANCE,INTENT TO"/>
    <n v="117"/>
    <x v="10"/>
    <s v="PL 2201601"/>
    <s v="F"/>
    <s v="M"/>
    <n v="25"/>
    <n v="0"/>
    <x v="0"/>
    <x v="0"/>
    <x v="0"/>
  </r>
  <r>
    <x v="222"/>
    <n v="1887"/>
    <n v="38"/>
    <n v="263"/>
    <x v="60"/>
    <n v="38"/>
    <n v="1980"/>
    <n v="2020"/>
    <n v="312"/>
    <n v="240"/>
    <n v="280"/>
    <x v="85391"/>
    <n v="244"/>
    <s v="BURGLARY,UNCLASSIFIED,UNKNOWN"/>
    <n v="107"/>
    <x v="12"/>
    <s v="PL 1402000"/>
    <s v="F"/>
    <s v="B"/>
    <n v="40"/>
    <n v="0"/>
    <x v="0"/>
    <x v="1"/>
    <x v="2"/>
  </r>
  <r>
    <x v="73"/>
    <n v="402"/>
    <n v="15"/>
    <n v="50"/>
    <x v="44"/>
    <n v="0"/>
    <n v="327"/>
    <n v="342"/>
    <n v="48"/>
    <n v="18"/>
    <n v="19"/>
    <x v="85392"/>
    <n v="461"/>
    <s v="UNAUTHORIZED USE VEHICLE 2"/>
    <n v="126"/>
    <x v="5"/>
    <s v="PL 1650600"/>
    <s v="F"/>
    <s v="Q"/>
    <n v="102"/>
    <n v="0"/>
    <x v="0"/>
    <x v="0"/>
    <x v="2"/>
  </r>
  <r>
    <x v="243"/>
    <n v="464"/>
    <n v="6"/>
    <n v="78"/>
    <x v="72"/>
    <n v="5"/>
    <n v="796"/>
    <n v="802"/>
    <n v="89"/>
    <n v="57"/>
    <n v="63"/>
    <x v="85393"/>
    <n v="779"/>
    <s v="PUBLIC ADMINISTRATION,UNCLASSI"/>
    <n v="126"/>
    <x v="5"/>
    <s v="PL 215510B"/>
    <s v="F"/>
    <s v="Q"/>
    <n v="115"/>
    <n v="0"/>
    <x v="0"/>
    <x v="0"/>
    <x v="0"/>
  </r>
  <r>
    <x v="218"/>
    <n v="1069"/>
    <n v="7"/>
    <n v="84"/>
    <x v="57"/>
    <n v="7"/>
    <n v="823"/>
    <n v="833"/>
    <n v="99"/>
    <n v="69"/>
    <n v="79"/>
    <x v="85394"/>
    <n v="490"/>
    <s v="STOLEN PROPERTY 3,POSSESSION"/>
    <n v="232"/>
    <x v="25"/>
    <s v="PL 1654000"/>
    <s v="M"/>
    <s v="B"/>
    <n v="52"/>
    <n v="0"/>
    <x v="1"/>
    <x v="0"/>
    <x v="4"/>
  </r>
  <r>
    <x v="220"/>
    <n v="2022"/>
    <n v="28"/>
    <n v="253"/>
    <x v="59"/>
    <n v="28"/>
    <n v="2073"/>
    <n v="2116"/>
    <n v="340"/>
    <n v="255"/>
    <n v="298"/>
    <x v="85395"/>
    <n v="397"/>
    <s v="ROBBERY,OPEN AREA UNCLASSIFIED"/>
    <n v="105"/>
    <x v="7"/>
    <s v="PL 160102A"/>
    <s v="F"/>
    <s v="Q"/>
    <n v="114"/>
    <n v="0"/>
    <x v="3"/>
    <x v="0"/>
    <x v="4"/>
  </r>
  <r>
    <x v="218"/>
    <n v="1069"/>
    <n v="7"/>
    <n v="84"/>
    <x v="57"/>
    <n v="7"/>
    <n v="823"/>
    <n v="833"/>
    <n v="99"/>
    <n v="69"/>
    <n v="79"/>
    <x v="85396"/>
    <n v="397"/>
    <s v="ROBBERY,OPEN AREA UNCLASSIFIED"/>
    <n v="105"/>
    <x v="7"/>
    <s v="PL 1601001"/>
    <s v="F"/>
    <s v="M"/>
    <n v="18"/>
    <n v="0"/>
    <x v="0"/>
    <x v="0"/>
    <x v="0"/>
  </r>
  <r>
    <x v="237"/>
    <n v="363"/>
    <n v="18"/>
    <n v="50"/>
    <x v="34"/>
    <n v="5"/>
    <n v="348"/>
    <n v="363"/>
    <n v="55"/>
    <n v="30"/>
    <n v="34"/>
    <x v="85397"/>
    <n v="244"/>
    <s v="BURGLARY,UNCLASSIFIED,UNKNOWN"/>
    <n v="107"/>
    <x v="12"/>
    <s v="PL 1402000"/>
    <s v="F"/>
    <s v="M"/>
    <n v="9"/>
    <n v="0"/>
    <x v="0"/>
    <x v="0"/>
    <x v="1"/>
  </r>
  <r>
    <x v="251"/>
    <n v="378"/>
    <n v="8"/>
    <n v="58"/>
    <x v="44"/>
    <n v="1"/>
    <n v="331"/>
    <n v="346"/>
    <n v="51"/>
    <n v="19"/>
    <n v="21"/>
    <x v="85398"/>
    <n v="748"/>
    <s v="CONTEMPT,CRIMINAL"/>
    <n v="359"/>
    <x v="21"/>
    <s v="PL 2155002"/>
    <s v="M"/>
    <s v="M"/>
    <n v="7"/>
    <n v="0"/>
    <x v="0"/>
    <x v="1"/>
    <x v="0"/>
  </r>
  <r>
    <x v="255"/>
    <n v="1398"/>
    <n v="28"/>
    <n v="213"/>
    <x v="76"/>
    <n v="28"/>
    <n v="1459"/>
    <n v="1488"/>
    <n v="229"/>
    <n v="180"/>
    <n v="209"/>
    <x v="85399"/>
    <n v="729"/>
    <s v="FORGERY,ETC.,UNCLASSIFIED-FELO"/>
    <n v="113"/>
    <x v="18"/>
    <s v="PL 1702500"/>
    <s v="F"/>
    <s v="Q"/>
    <n v="108"/>
    <n v="0"/>
    <x v="0"/>
    <x v="0"/>
    <x v="0"/>
  </r>
  <r>
    <x v="113"/>
    <n v="455"/>
    <n v="3"/>
    <n v="75"/>
    <x v="53"/>
    <n v="3"/>
    <n v="842"/>
    <n v="850"/>
    <n v="93"/>
    <n v="63"/>
    <n v="71"/>
    <x v="85400"/>
    <n v="576"/>
    <s v="PROSTITUTION 4,PROMOTING&amp;SECUR"/>
    <n v="234"/>
    <x v="33"/>
    <s v="PL 2302001"/>
    <s v="M"/>
    <s v="B"/>
    <n v="47"/>
    <n v="0"/>
    <x v="0"/>
    <x v="0"/>
    <x v="0"/>
  </r>
  <r>
    <x v="240"/>
    <n v="1549"/>
    <n v="34"/>
    <n v="238"/>
    <x v="71"/>
    <n v="34"/>
    <n v="1767"/>
    <n v="1799"/>
    <n v="262"/>
    <n v="204"/>
    <n v="236"/>
    <x v="85401"/>
    <n v="175"/>
    <s v="SEXUAL ABUSE 3,2"/>
    <n v="233"/>
    <x v="0"/>
    <s v="PL 13052A1"/>
    <s v="M"/>
    <s v="M"/>
    <n v="1"/>
    <n v="0"/>
    <x v="0"/>
    <x v="0"/>
    <x v="0"/>
  </r>
  <r>
    <x v="6"/>
    <n v="1077"/>
    <n v="5"/>
    <n v="79"/>
    <x v="6"/>
    <n v="5"/>
    <n v="829"/>
    <n v="840"/>
    <n v="107"/>
    <n v="73"/>
    <n v="84"/>
    <x v="85402"/>
    <n v="439"/>
    <s v="LARCENY,GRAND FROM OPEN AREAS, UNATTENDED"/>
    <n v="109"/>
    <x v="11"/>
    <s v="PL 1553501"/>
    <s v="F"/>
    <s v="K"/>
    <n v="67"/>
    <n v="0"/>
    <x v="3"/>
    <x v="1"/>
    <x v="0"/>
  </r>
  <r>
    <x v="225"/>
    <n v="519"/>
    <n v="11"/>
    <n v="75"/>
    <x v="62"/>
    <n v="5"/>
    <n v="501"/>
    <n v="510"/>
    <n v="71"/>
    <n v="40"/>
    <n v="45"/>
    <x v="85403"/>
    <n v="793"/>
    <s v="WEAPONS POSSESSION 3"/>
    <n v="118"/>
    <x v="23"/>
    <s v="PL 2650201"/>
    <s v="F"/>
    <s v="K"/>
    <n v="84"/>
    <n v="0"/>
    <x v="2"/>
    <x v="0"/>
    <x v="2"/>
  </r>
  <r>
    <x v="6"/>
    <n v="1077"/>
    <n v="5"/>
    <n v="79"/>
    <x v="6"/>
    <n v="5"/>
    <n v="829"/>
    <n v="840"/>
    <n v="107"/>
    <n v="73"/>
    <n v="84"/>
    <x v="85404"/>
    <n v="744"/>
    <s v="BAIL JUMPING 3"/>
    <n v="359"/>
    <x v="21"/>
    <s v="PL 2155500"/>
    <s v="M"/>
    <s v="K"/>
    <n v="94"/>
    <n v="0"/>
    <x v="0"/>
    <x v="0"/>
    <x v="0"/>
  </r>
  <r>
    <x v="179"/>
    <n v="393"/>
    <n v="23"/>
    <n v="27"/>
    <x v="48"/>
    <n v="0"/>
    <n v="250"/>
    <n v="272"/>
    <n v="25"/>
    <n v="4"/>
    <n v="4"/>
    <x v="85405"/>
    <n v="244"/>
    <s v="BURGLARY,UNCLASSIFIED,UNKNOWN"/>
    <n v="107"/>
    <x v="12"/>
    <s v="PL 1402000"/>
    <s v="F"/>
    <s v="M"/>
    <n v="14"/>
    <n v="3"/>
    <x v="0"/>
    <x v="0"/>
    <x v="0"/>
  </r>
  <r>
    <x v="246"/>
    <n v="646"/>
    <n v="5"/>
    <n v="80"/>
    <x v="63"/>
    <n v="4"/>
    <n v="694"/>
    <n v="700"/>
    <n v="82"/>
    <n v="49"/>
    <n v="54"/>
    <x v="85406"/>
    <n v="779"/>
    <s v="PUBLIC ADMINISTRATION,UNCLASSI"/>
    <n v="126"/>
    <x v="5"/>
    <s v="PL 215510B"/>
    <s v="F"/>
    <s v="K"/>
    <n v="60"/>
    <n v="0"/>
    <x v="1"/>
    <x v="0"/>
    <x v="1"/>
  </r>
  <r>
    <x v="235"/>
    <n v="639"/>
    <n v="13"/>
    <n v="86"/>
    <x v="27"/>
    <n v="8"/>
    <n v="637"/>
    <n v="643"/>
    <n v="80"/>
    <n v="46"/>
    <n v="51"/>
    <x v="85407"/>
    <n v="115"/>
    <s v="RECKLESS ENDANGERMENT 2"/>
    <n v="355"/>
    <x v="45"/>
    <s v="PL 1202000"/>
    <s v="M"/>
    <s v="M"/>
    <n v="34"/>
    <n v="0"/>
    <x v="2"/>
    <x v="0"/>
    <x v="2"/>
  </r>
  <r>
    <x v="235"/>
    <n v="639"/>
    <n v="13"/>
    <n v="86"/>
    <x v="27"/>
    <n v="8"/>
    <n v="637"/>
    <n v="643"/>
    <n v="80"/>
    <n v="46"/>
    <n v="51"/>
    <x v="85408"/>
    <n v="750"/>
    <s v="RESISTING ARREST"/>
    <n v="359"/>
    <x v="21"/>
    <s v="PL 2053000"/>
    <s v="M"/>
    <s v="K"/>
    <n v="81"/>
    <n v="0"/>
    <x v="2"/>
    <x v="0"/>
    <x v="0"/>
  </r>
  <r>
    <x v="253"/>
    <n v="1512"/>
    <n v="16"/>
    <n v="212"/>
    <x v="76"/>
    <n v="16"/>
    <n v="1594"/>
    <n v="1624"/>
    <n v="242"/>
    <n v="192"/>
    <n v="223"/>
    <x v="85409"/>
    <n v="779"/>
    <s v="PUBLIC ADMINISTRATION,UNCLASSI"/>
    <n v="126"/>
    <x v="5"/>
    <s v="PL 215510B"/>
    <s v="F"/>
    <s v="Q"/>
    <n v="105"/>
    <n v="0"/>
    <x v="0"/>
    <x v="0"/>
    <x v="2"/>
  </r>
  <r>
    <x v="174"/>
    <n v="297"/>
    <n v="22"/>
    <n v="36"/>
    <x v="5"/>
    <n v="0"/>
    <n v="229"/>
    <n v="254"/>
    <n v="32"/>
    <n v="4"/>
    <n v="5"/>
    <x v="85410"/>
    <n v="155"/>
    <s v="RAPE 2"/>
    <n v="104"/>
    <x v="1"/>
    <s v="PL 1303001"/>
    <s v="F"/>
    <s v="Q"/>
    <n v="112"/>
    <n v="0"/>
    <x v="2"/>
    <x v="0"/>
    <x v="5"/>
  </r>
  <r>
    <x v="255"/>
    <n v="1398"/>
    <n v="28"/>
    <n v="213"/>
    <x v="76"/>
    <n v="28"/>
    <n v="1459"/>
    <n v="1488"/>
    <n v="229"/>
    <n v="180"/>
    <n v="209"/>
    <x v="85411"/>
    <n v="109"/>
    <s v="ASSAULT 2,1,UNCLASSIFIED"/>
    <n v="106"/>
    <x v="9"/>
    <s v="PL 1200502"/>
    <s v="F"/>
    <s v="Q"/>
    <n v="110"/>
    <n v="0"/>
    <x v="0"/>
    <x v="0"/>
    <x v="0"/>
  </r>
  <r>
    <x v="248"/>
    <n v="457"/>
    <n v="12"/>
    <n v="104"/>
    <x v="74"/>
    <n v="12"/>
    <n v="1127"/>
    <n v="1147"/>
    <n v="177"/>
    <n v="134"/>
    <n v="153"/>
    <x v="85412"/>
    <n v="339"/>
    <s v="LARCENY,PETIT FROM OPEN AREAS,"/>
    <n v="341"/>
    <x v="6"/>
    <s v="PL 1552500"/>
    <s v="M"/>
    <s v="Q"/>
    <n v="115"/>
    <n v="0"/>
    <x v="1"/>
    <x v="0"/>
    <x v="4"/>
  </r>
  <r>
    <x v="218"/>
    <n v="1069"/>
    <n v="7"/>
    <n v="84"/>
    <x v="57"/>
    <n v="7"/>
    <n v="823"/>
    <n v="833"/>
    <n v="99"/>
    <n v="69"/>
    <n v="79"/>
    <x v="85413"/>
    <n v="779"/>
    <s v="PUBLIC ADMINISTRATION,UNCLASSI"/>
    <n v="126"/>
    <x v="5"/>
    <s v="PL 215510B"/>
    <s v="F"/>
    <s v="M"/>
    <n v="5"/>
    <n v="0"/>
    <x v="0"/>
    <x v="0"/>
    <x v="0"/>
  </r>
  <r>
    <x v="240"/>
    <n v="1549"/>
    <n v="34"/>
    <n v="238"/>
    <x v="71"/>
    <n v="34"/>
    <n v="1767"/>
    <n v="1799"/>
    <n v="262"/>
    <n v="204"/>
    <n v="236"/>
    <x v="85414"/>
    <n v="114"/>
    <s v="OBSTR BREATH/CIRCUL"/>
    <n v="344"/>
    <x v="15"/>
    <s v="PL 1211100"/>
    <s v="M"/>
    <s v="B"/>
    <n v="44"/>
    <n v="0"/>
    <x v="2"/>
    <x v="0"/>
    <x v="0"/>
  </r>
  <r>
    <x v="236"/>
    <n v="172"/>
    <n v="12"/>
    <n v="43"/>
    <x v="40"/>
    <n v="0"/>
    <n v="324"/>
    <n v="339"/>
    <n v="48"/>
    <n v="18"/>
    <n v="19"/>
    <x v="85415"/>
    <n v="106"/>
    <s v="ASSAULT POLICE/PEACE OFFICER"/>
    <n v="106"/>
    <x v="9"/>
    <s v="PL 1200800"/>
    <s v="F"/>
    <s v="S"/>
    <n v="120"/>
    <n v="0"/>
    <x v="1"/>
    <x v="0"/>
    <x v="4"/>
  </r>
  <r>
    <x v="224"/>
    <n v="409"/>
    <n v="18"/>
    <n v="53"/>
    <x v="40"/>
    <n v="4"/>
    <n v="349"/>
    <n v="364"/>
    <n v="55"/>
    <n v="29"/>
    <n v="34"/>
    <x v="85416"/>
    <n v="397"/>
    <s v="ROBBERY,OPEN AREA UNCLASSIFIED"/>
    <n v="105"/>
    <x v="7"/>
    <s v="PL 1601502"/>
    <s v="F"/>
    <s v="K"/>
    <n v="79"/>
    <n v="0"/>
    <x v="1"/>
    <x v="0"/>
    <x v="0"/>
  </r>
  <r>
    <x v="218"/>
    <n v="1069"/>
    <n v="7"/>
    <n v="84"/>
    <x v="57"/>
    <n v="7"/>
    <n v="823"/>
    <n v="833"/>
    <n v="99"/>
    <n v="69"/>
    <n v="79"/>
    <x v="85417"/>
    <n v="339"/>
    <s v="LARCENY,PETIT FROM OPEN AREAS,"/>
    <n v="341"/>
    <x v="6"/>
    <s v="PL 1552500"/>
    <s v="M"/>
    <s v="M"/>
    <n v="33"/>
    <n v="0"/>
    <x v="2"/>
    <x v="0"/>
    <x v="4"/>
  </r>
  <r>
    <x v="104"/>
    <n v="197"/>
    <n v="13"/>
    <n v="54"/>
    <x v="36"/>
    <n v="4"/>
    <n v="448"/>
    <n v="458"/>
    <n v="63"/>
    <n v="34"/>
    <n v="38"/>
    <x v="85418"/>
    <n v="101"/>
    <s v="ASSAULT 3"/>
    <n v="344"/>
    <x v="15"/>
    <s v="PL 1200001"/>
    <s v="M"/>
    <s v="B"/>
    <n v="46"/>
    <n v="0"/>
    <x v="0"/>
    <x v="1"/>
    <x v="4"/>
  </r>
  <r>
    <x v="226"/>
    <n v="1050"/>
    <n v="7"/>
    <n v="75"/>
    <x v="63"/>
    <n v="5"/>
    <n v="803"/>
    <n v="809"/>
    <n v="83"/>
    <n v="55"/>
    <n v="60"/>
    <x v="85419"/>
    <n v="792"/>
    <s v="WEAPONS POSSESSION 1 &amp; 2"/>
    <n v="118"/>
    <x v="23"/>
    <s v="PL 265031B"/>
    <s v="F"/>
    <s v="K"/>
    <n v="60"/>
    <n v="2"/>
    <x v="3"/>
    <x v="0"/>
    <x v="0"/>
  </r>
  <r>
    <x v="74"/>
    <n v="230"/>
    <n v="8"/>
    <n v="60"/>
    <x v="18"/>
    <n v="3"/>
    <n v="588"/>
    <n v="595"/>
    <n v="73"/>
    <n v="44"/>
    <n v="48"/>
    <x v="85420"/>
    <n v="759"/>
    <s v="PUBLIC ADMINISTATION,UNCLASS M"/>
    <n v="359"/>
    <x v="21"/>
    <s v="PL 1950500"/>
    <s v="M"/>
    <s v="K"/>
    <n v="78"/>
    <n v="0"/>
    <x v="0"/>
    <x v="0"/>
    <x v="1"/>
  </r>
  <r>
    <x v="231"/>
    <n v="1239"/>
    <n v="18"/>
    <n v="177"/>
    <x v="68"/>
    <n v="18"/>
    <n v="1347"/>
    <n v="1375"/>
    <n v="218"/>
    <n v="168"/>
    <n v="196"/>
    <x v="85421"/>
    <n v="49"/>
    <s v="U.S. CODE UNCLASSIFIED"/>
    <n v="995"/>
    <x v="17"/>
    <s v="FOA9000049"/>
    <m/>
    <s v="B"/>
    <n v="41"/>
    <n v="0"/>
    <x v="0"/>
    <x v="0"/>
    <x v="4"/>
  </r>
  <r>
    <x v="224"/>
    <n v="409"/>
    <n v="18"/>
    <n v="53"/>
    <x v="40"/>
    <n v="4"/>
    <n v="349"/>
    <n v="364"/>
    <n v="55"/>
    <n v="29"/>
    <n v="34"/>
    <x v="85422"/>
    <n v="175"/>
    <s v="SEXUAL ABUSE 3,2"/>
    <n v="233"/>
    <x v="0"/>
    <s v="PL 13052A1"/>
    <s v="M"/>
    <s v="Q"/>
    <n v="104"/>
    <n v="0"/>
    <x v="0"/>
    <x v="0"/>
    <x v="0"/>
  </r>
  <r>
    <x v="225"/>
    <n v="519"/>
    <n v="11"/>
    <n v="75"/>
    <x v="62"/>
    <n v="5"/>
    <n v="501"/>
    <n v="510"/>
    <n v="71"/>
    <n v="40"/>
    <n v="45"/>
    <x v="85423"/>
    <n v="339"/>
    <s v="LARCENY,PETIT FROM OPEN AREAS,"/>
    <n v="341"/>
    <x v="6"/>
    <s v="PL 1552500"/>
    <s v="M"/>
    <s v="Q"/>
    <n v="104"/>
    <n v="0"/>
    <x v="1"/>
    <x v="0"/>
    <x v="0"/>
  </r>
  <r>
    <x v="228"/>
    <n v="1285"/>
    <n v="13"/>
    <n v="112"/>
    <x v="65"/>
    <n v="13"/>
    <n v="1050"/>
    <n v="1066"/>
    <n v="154"/>
    <n v="117"/>
    <n v="134"/>
    <x v="85424"/>
    <n v="175"/>
    <s v="SEXUAL ABUSE 3,2"/>
    <n v="233"/>
    <x v="0"/>
    <s v="PL 1305500"/>
    <s v="M"/>
    <s v="B"/>
    <n v="46"/>
    <n v="0"/>
    <x v="3"/>
    <x v="0"/>
    <x v="2"/>
  </r>
  <r>
    <x v="238"/>
    <n v="1058"/>
    <n v="33"/>
    <n v="207"/>
    <x v="70"/>
    <n v="33"/>
    <n v="1904"/>
    <n v="1941"/>
    <n v="295"/>
    <n v="229"/>
    <n v="267"/>
    <x v="85425"/>
    <n v="113"/>
    <s v="MENACING,UNCLASSIFIED"/>
    <n v="344"/>
    <x v="15"/>
    <s v="PL 1201401"/>
    <s v="M"/>
    <s v="K"/>
    <n v="67"/>
    <n v="0"/>
    <x v="0"/>
    <x v="0"/>
    <x v="0"/>
  </r>
  <r>
    <x v="109"/>
    <n v="787"/>
    <n v="28"/>
    <n v="215"/>
    <x v="52"/>
    <n v="28"/>
    <n v="1873"/>
    <n v="1907"/>
    <n v="281"/>
    <n v="220"/>
    <n v="254"/>
    <x v="85426"/>
    <n v="511"/>
    <s v="CONTROLLED SUBSTANCE, POSSESSI"/>
    <n v="235"/>
    <x v="10"/>
    <s v="PL 2200300"/>
    <s v="M"/>
    <s v="K"/>
    <n v="60"/>
    <n v="0"/>
    <x v="0"/>
    <x v="0"/>
    <x v="1"/>
  </r>
  <r>
    <x v="237"/>
    <n v="363"/>
    <n v="18"/>
    <n v="50"/>
    <x v="34"/>
    <n v="5"/>
    <n v="348"/>
    <n v="363"/>
    <n v="55"/>
    <n v="30"/>
    <n v="34"/>
    <x v="85427"/>
    <n v="263"/>
    <s v="ARSON 2,3,4"/>
    <n v="114"/>
    <x v="2"/>
    <s v="PL 1501001"/>
    <s v="F"/>
    <s v="M"/>
    <n v="30"/>
    <n v="71"/>
    <x v="0"/>
    <x v="0"/>
    <x v="4"/>
  </r>
  <r>
    <x v="228"/>
    <n v="1285"/>
    <n v="13"/>
    <n v="112"/>
    <x v="65"/>
    <n v="13"/>
    <n v="1050"/>
    <n v="1066"/>
    <n v="154"/>
    <n v="117"/>
    <n v="134"/>
    <x v="85428"/>
    <n v="503"/>
    <s v="CONTROLLED SUBSTANCE,INTENT TO"/>
    <n v="117"/>
    <x v="10"/>
    <s v="PL 2201601"/>
    <s v="F"/>
    <s v="K"/>
    <n v="61"/>
    <n v="0"/>
    <x v="0"/>
    <x v="0"/>
    <x v="1"/>
  </r>
  <r>
    <x v="123"/>
    <n v="1110"/>
    <n v="15"/>
    <n v="142"/>
    <x v="55"/>
    <n v="15"/>
    <n v="1022"/>
    <n v="1035"/>
    <n v="137"/>
    <n v="97"/>
    <n v="110"/>
    <x v="85429"/>
    <n v="101"/>
    <s v="ASSAULT 3"/>
    <n v="344"/>
    <x v="15"/>
    <s v="PL 1200001"/>
    <s v="M"/>
    <s v="Q"/>
    <n v="113"/>
    <n v="0"/>
    <x v="2"/>
    <x v="0"/>
    <x v="0"/>
  </r>
  <r>
    <x v="74"/>
    <n v="230"/>
    <n v="8"/>
    <n v="60"/>
    <x v="18"/>
    <n v="3"/>
    <n v="588"/>
    <n v="595"/>
    <n v="73"/>
    <n v="44"/>
    <n v="48"/>
    <x v="85430"/>
    <n v="750"/>
    <s v="RESISTING ARREST"/>
    <n v="359"/>
    <x v="21"/>
    <s v="PL 2053000"/>
    <s v="M"/>
    <s v="M"/>
    <n v="9"/>
    <n v="0"/>
    <x v="0"/>
    <x v="0"/>
    <x v="1"/>
  </r>
  <r>
    <x v="232"/>
    <n v="1232"/>
    <n v="14"/>
    <n v="181"/>
    <x v="69"/>
    <n v="14"/>
    <n v="1082"/>
    <n v="1099"/>
    <n v="168"/>
    <n v="126"/>
    <n v="143"/>
    <x v="85431"/>
    <n v="101"/>
    <s v="ASSAULT 3"/>
    <n v="344"/>
    <x v="15"/>
    <s v="PL 1200001"/>
    <s v="M"/>
    <s v="M"/>
    <n v="20"/>
    <n v="0"/>
    <x v="0"/>
    <x v="0"/>
    <x v="1"/>
  </r>
  <r>
    <x v="245"/>
    <n v="380"/>
    <n v="18"/>
    <n v="53"/>
    <x v="26"/>
    <n v="0"/>
    <n v="330"/>
    <n v="346"/>
    <n v="52"/>
    <n v="24"/>
    <n v="26"/>
    <x v="85432"/>
    <n v="101"/>
    <s v="ASSAULT 3"/>
    <n v="344"/>
    <x v="15"/>
    <s v="PL 1200001"/>
    <s v="M"/>
    <s v="Q"/>
    <n v="104"/>
    <n v="0"/>
    <x v="0"/>
    <x v="0"/>
    <x v="2"/>
  </r>
  <r>
    <x v="228"/>
    <n v="1285"/>
    <n v="13"/>
    <n v="112"/>
    <x v="65"/>
    <n v="13"/>
    <n v="1050"/>
    <n v="1066"/>
    <n v="154"/>
    <n v="117"/>
    <n v="134"/>
    <x v="85433"/>
    <n v="268"/>
    <s v="CRIMINAL MIS 2 &amp; 3"/>
    <n v="121"/>
    <x v="4"/>
    <s v="PL 1450502"/>
    <s v="F"/>
    <s v="B"/>
    <n v="48"/>
    <n v="0"/>
    <x v="2"/>
    <x v="0"/>
    <x v="0"/>
  </r>
  <r>
    <x v="123"/>
    <n v="1110"/>
    <n v="15"/>
    <n v="142"/>
    <x v="55"/>
    <n v="15"/>
    <n v="1022"/>
    <n v="1035"/>
    <n v="137"/>
    <n v="97"/>
    <n v="110"/>
    <x v="85434"/>
    <n v="439"/>
    <s v="LARCENY,GRAND FROM OPEN AREAS, UNATTENDED"/>
    <n v="109"/>
    <x v="11"/>
    <s v="PL 1553001"/>
    <s v="F"/>
    <s v="K"/>
    <n v="71"/>
    <n v="0"/>
    <x v="0"/>
    <x v="0"/>
    <x v="0"/>
  </r>
  <r>
    <x v="218"/>
    <n v="1069"/>
    <n v="7"/>
    <n v="84"/>
    <x v="57"/>
    <n v="7"/>
    <n v="823"/>
    <n v="833"/>
    <n v="99"/>
    <n v="69"/>
    <n v="79"/>
    <x v="85435"/>
    <n v="503"/>
    <s v="CONTROLLED SUBSTANCE,INTENT TO"/>
    <n v="117"/>
    <x v="10"/>
    <s v="PL 2201601"/>
    <s v="F"/>
    <s v="M"/>
    <n v="25"/>
    <n v="0"/>
    <x v="0"/>
    <x v="0"/>
    <x v="4"/>
  </r>
  <r>
    <x v="226"/>
    <n v="1050"/>
    <n v="7"/>
    <n v="75"/>
    <x v="63"/>
    <n v="5"/>
    <n v="803"/>
    <n v="809"/>
    <n v="83"/>
    <n v="55"/>
    <n v="60"/>
    <x v="85436"/>
    <n v="101"/>
    <s v="ASSAULT 3"/>
    <n v="344"/>
    <x v="15"/>
    <s v="PL 1200001"/>
    <s v="M"/>
    <s v="B"/>
    <n v="46"/>
    <n v="0"/>
    <x v="0"/>
    <x v="0"/>
    <x v="4"/>
  </r>
  <r>
    <x v="107"/>
    <n v="252"/>
    <n v="27"/>
    <n v="31"/>
    <x v="43"/>
    <n v="1"/>
    <n v="235"/>
    <n v="259"/>
    <n v="31"/>
    <n v="4"/>
    <n v="4"/>
    <x v="85437"/>
    <n v="397"/>
    <s v="ROBBERY,OPEN AREA UNCLASSIFIED"/>
    <n v="105"/>
    <x v="7"/>
    <s v="PL 1601001"/>
    <s v="F"/>
    <s v="Q"/>
    <n v="103"/>
    <n v="0"/>
    <x v="3"/>
    <x v="0"/>
    <x v="0"/>
  </r>
  <r>
    <x v="66"/>
    <n v="895"/>
    <n v="8"/>
    <n v="114"/>
    <x v="42"/>
    <n v="8"/>
    <n v="906"/>
    <n v="918"/>
    <n v="113"/>
    <n v="78"/>
    <n v="90"/>
    <x v="85438"/>
    <n v="397"/>
    <s v="ROBBERY,OPEN AREA UNCLASSIFIED"/>
    <n v="105"/>
    <x v="7"/>
    <s v="PL 1600500"/>
    <s v="F"/>
    <s v="Q"/>
    <n v="114"/>
    <n v="0"/>
    <x v="2"/>
    <x v="0"/>
    <x v="5"/>
  </r>
  <r>
    <x v="238"/>
    <n v="1058"/>
    <n v="33"/>
    <n v="207"/>
    <x v="70"/>
    <n v="33"/>
    <n v="1904"/>
    <n v="1941"/>
    <n v="295"/>
    <n v="229"/>
    <n v="267"/>
    <x v="85439"/>
    <n v="113"/>
    <s v="MENACING,UNCLASSIFIED"/>
    <n v="344"/>
    <x v="15"/>
    <s v="PL 1201401"/>
    <s v="M"/>
    <s v="K"/>
    <n v="67"/>
    <n v="0"/>
    <x v="2"/>
    <x v="1"/>
    <x v="0"/>
  </r>
  <r>
    <x v="228"/>
    <n v="1285"/>
    <n v="13"/>
    <n v="112"/>
    <x v="65"/>
    <n v="13"/>
    <n v="1050"/>
    <n v="1066"/>
    <n v="154"/>
    <n v="117"/>
    <n v="134"/>
    <x v="85440"/>
    <n v="397"/>
    <s v="ROBBERY,OPEN AREA UNCLASSIFIED"/>
    <n v="105"/>
    <x v="7"/>
    <s v="PL 1600500"/>
    <s v="F"/>
    <s v="K"/>
    <n v="83"/>
    <n v="0"/>
    <x v="0"/>
    <x v="0"/>
    <x v="0"/>
  </r>
  <r>
    <x v="103"/>
    <n v="1004"/>
    <n v="9"/>
    <n v="116"/>
    <x v="50"/>
    <n v="9"/>
    <n v="866"/>
    <n v="877"/>
    <n v="114"/>
    <n v="73"/>
    <n v="85"/>
    <x v="85441"/>
    <n v="548"/>
    <s v="GAMBLING, DEVICE, POSSESSION"/>
    <n v="350"/>
    <x v="36"/>
    <s v="PL 2253002"/>
    <s v="M"/>
    <s v="Q"/>
    <n v="103"/>
    <n v="0"/>
    <x v="1"/>
    <x v="0"/>
    <x v="0"/>
  </r>
  <r>
    <x v="126"/>
    <n v="686"/>
    <n v="12"/>
    <n v="83"/>
    <x v="2"/>
    <n v="6"/>
    <n v="620"/>
    <n v="627"/>
    <n v="73"/>
    <n v="42"/>
    <n v="47"/>
    <x v="85442"/>
    <n v="244"/>
    <s v="BURGLARY,UNCLASSIFIED,UNKNOWN"/>
    <n v="107"/>
    <x v="12"/>
    <s v="PL 1402000"/>
    <s v="F"/>
    <s v="M"/>
    <n v="14"/>
    <n v="0"/>
    <x v="0"/>
    <x v="0"/>
    <x v="0"/>
  </r>
  <r>
    <x v="7"/>
    <n v="1333"/>
    <n v="8"/>
    <n v="128"/>
    <x v="7"/>
    <n v="8"/>
    <n v="1040"/>
    <n v="1054"/>
    <n v="142"/>
    <n v="107"/>
    <n v="121"/>
    <x v="85443"/>
    <n v="113"/>
    <s v="MENACING,UNCLASSIFIED"/>
    <n v="344"/>
    <x v="15"/>
    <s v="PL 1201401"/>
    <s v="M"/>
    <s v="K"/>
    <n v="75"/>
    <n v="0"/>
    <x v="0"/>
    <x v="0"/>
    <x v="4"/>
  </r>
  <r>
    <x v="241"/>
    <n v="363"/>
    <n v="19"/>
    <n v="63"/>
    <x v="33"/>
    <n v="6"/>
    <n v="371"/>
    <n v="384"/>
    <n v="59"/>
    <n v="32"/>
    <n v="36"/>
    <x v="85444"/>
    <n v="244"/>
    <s v="BURGLARY,UNCLASSIFIED,UNKNOWN"/>
    <n v="107"/>
    <x v="12"/>
    <s v="PL 1402000"/>
    <s v="F"/>
    <s v="K"/>
    <n v="61"/>
    <n v="0"/>
    <x v="0"/>
    <x v="0"/>
    <x v="1"/>
  </r>
  <r>
    <x v="255"/>
    <n v="1398"/>
    <n v="28"/>
    <n v="213"/>
    <x v="76"/>
    <n v="28"/>
    <n v="1459"/>
    <n v="1488"/>
    <n v="229"/>
    <n v="180"/>
    <n v="209"/>
    <x v="85445"/>
    <n v="439"/>
    <s v="LARCENY,GRAND FROM OPEN AREAS, UNATTENDED"/>
    <n v="109"/>
    <x v="11"/>
    <s v="PL 1553004"/>
    <s v="F"/>
    <s v="M"/>
    <n v="23"/>
    <n v="0"/>
    <x v="3"/>
    <x v="1"/>
    <x v="2"/>
  </r>
  <r>
    <x v="123"/>
    <n v="1110"/>
    <n v="15"/>
    <n v="142"/>
    <x v="55"/>
    <n v="15"/>
    <n v="1022"/>
    <n v="1035"/>
    <n v="137"/>
    <n v="97"/>
    <n v="110"/>
    <x v="85446"/>
    <n v="511"/>
    <s v="CONTROLLED SUBSTANCE, POSSESSI"/>
    <n v="235"/>
    <x v="10"/>
    <s v="PL 2200300"/>
    <s v="M"/>
    <s v="M"/>
    <n v="6"/>
    <n v="0"/>
    <x v="0"/>
    <x v="0"/>
    <x v="1"/>
  </r>
  <r>
    <x v="123"/>
    <n v="1110"/>
    <n v="15"/>
    <n v="142"/>
    <x v="55"/>
    <n v="15"/>
    <n v="1022"/>
    <n v="1035"/>
    <n v="137"/>
    <n v="97"/>
    <n v="110"/>
    <x v="85447"/>
    <n v="782"/>
    <s v="WEAPONS, POSSESSION, ETC"/>
    <n v="236"/>
    <x v="23"/>
    <s v="PL 2650101"/>
    <s v="M"/>
    <s v="Q"/>
    <n v="109"/>
    <n v="0"/>
    <x v="1"/>
    <x v="0"/>
    <x v="5"/>
  </r>
  <r>
    <x v="237"/>
    <n v="363"/>
    <n v="18"/>
    <n v="50"/>
    <x v="34"/>
    <n v="5"/>
    <n v="348"/>
    <n v="363"/>
    <n v="55"/>
    <n v="30"/>
    <n v="34"/>
    <x v="85448"/>
    <n v="462"/>
    <s v="UNAUTHORIZED USE VEHICLE 3"/>
    <n v="353"/>
    <x v="14"/>
    <s v="PL 1650501"/>
    <s v="M"/>
    <s v="K"/>
    <n v="62"/>
    <n v="0"/>
    <x v="1"/>
    <x v="0"/>
    <x v="2"/>
  </r>
  <r>
    <x v="226"/>
    <n v="1050"/>
    <n v="7"/>
    <n v="75"/>
    <x v="63"/>
    <n v="5"/>
    <n v="803"/>
    <n v="809"/>
    <n v="83"/>
    <n v="55"/>
    <n v="60"/>
    <x v="85449"/>
    <n v="273"/>
    <s v="TAMPERING 1,CRIMINAL"/>
    <n v="121"/>
    <x v="4"/>
    <s v="PL 1452000"/>
    <s v="F"/>
    <s v="Q"/>
    <n v="107"/>
    <n v="1"/>
    <x v="0"/>
    <x v="0"/>
    <x v="0"/>
  </r>
  <r>
    <x v="229"/>
    <n v="1036"/>
    <n v="11"/>
    <n v="101"/>
    <x v="66"/>
    <n v="11"/>
    <n v="847"/>
    <n v="856"/>
    <n v="95"/>
    <n v="66"/>
    <n v="76"/>
    <x v="85450"/>
    <n v="105"/>
    <s v="STRANGULATION 1ST"/>
    <n v="106"/>
    <x v="9"/>
    <s v="PL 1211200"/>
    <s v="F"/>
    <s v="Q"/>
    <n v="115"/>
    <n v="0"/>
    <x v="1"/>
    <x v="0"/>
    <x v="5"/>
  </r>
  <r>
    <x v="257"/>
    <n v="485"/>
    <n v="18"/>
    <n v="91"/>
    <x v="78"/>
    <n v="18"/>
    <n v="968"/>
    <n v="981"/>
    <n v="126"/>
    <n v="89"/>
    <n v="102"/>
    <x v="85451"/>
    <n v="748"/>
    <s v="CONTEMPT,CRIMINAL"/>
    <n v="359"/>
    <x v="21"/>
    <s v="PL 2155003"/>
    <s v="M"/>
    <s v="B"/>
    <n v="48"/>
    <n v="0"/>
    <x v="1"/>
    <x v="0"/>
    <x v="5"/>
  </r>
  <r>
    <x v="231"/>
    <n v="1239"/>
    <n v="18"/>
    <n v="177"/>
    <x v="68"/>
    <n v="18"/>
    <n v="1347"/>
    <n v="1375"/>
    <n v="218"/>
    <n v="168"/>
    <n v="196"/>
    <x v="85452"/>
    <n v="101"/>
    <s v="ASSAULT 3"/>
    <n v="344"/>
    <x v="15"/>
    <s v="PL 1200001"/>
    <s v="M"/>
    <s v="K"/>
    <n v="62"/>
    <n v="0"/>
    <x v="2"/>
    <x v="0"/>
    <x v="5"/>
  </r>
  <r>
    <x v="229"/>
    <n v="1036"/>
    <n v="11"/>
    <n v="101"/>
    <x v="66"/>
    <n v="11"/>
    <n v="847"/>
    <n v="856"/>
    <n v="95"/>
    <n v="66"/>
    <n v="76"/>
    <x v="85453"/>
    <n v="511"/>
    <s v="CONTROLLED SUBSTANCE, POSSESSI"/>
    <n v="235"/>
    <x v="10"/>
    <s v="PL 2200300"/>
    <s v="M"/>
    <s v="Q"/>
    <n v="114"/>
    <n v="0"/>
    <x v="1"/>
    <x v="0"/>
    <x v="0"/>
  </r>
  <r>
    <x v="88"/>
    <n v="276"/>
    <n v="34"/>
    <n v="38"/>
    <x v="43"/>
    <n v="3"/>
    <n v="246"/>
    <n v="271"/>
    <n v="29"/>
    <n v="3"/>
    <n v="4"/>
    <x v="85454"/>
    <n v="848"/>
    <s v="NY STATE LAWS,UNCLASSIFIED MIS"/>
    <n v="364"/>
    <x v="37"/>
    <s v="CPL5700600"/>
    <s v="M"/>
    <s v="Q"/>
    <n v="113"/>
    <n v="3"/>
    <x v="0"/>
    <x v="0"/>
    <x v="0"/>
  </r>
  <r>
    <x v="232"/>
    <n v="1232"/>
    <n v="14"/>
    <n v="181"/>
    <x v="69"/>
    <n v="14"/>
    <n v="1082"/>
    <n v="1099"/>
    <n v="168"/>
    <n v="126"/>
    <n v="143"/>
    <x v="85455"/>
    <n v="339"/>
    <s v="LARCENY,PETIT FROM OPEN AREAS,"/>
    <n v="341"/>
    <x v="6"/>
    <s v="PL 1552500"/>
    <s v="M"/>
    <s v="B"/>
    <n v="44"/>
    <n v="0"/>
    <x v="1"/>
    <x v="0"/>
    <x v="0"/>
  </r>
  <r>
    <x v="8"/>
    <n v="657"/>
    <n v="9"/>
    <n v="122"/>
    <x v="8"/>
    <n v="9"/>
    <n v="1175"/>
    <n v="1197"/>
    <n v="192"/>
    <n v="144"/>
    <n v="166"/>
    <x v="85456"/>
    <n v="922"/>
    <s v="TRAFFIC,UNCLASSIFIED MISDEMEAN"/>
    <n v="348"/>
    <x v="27"/>
    <s v="VTL05110MU"/>
    <s v="M"/>
    <s v="B"/>
    <n v="41"/>
    <n v="0"/>
    <x v="2"/>
    <x v="0"/>
    <x v="0"/>
  </r>
  <r>
    <x v="240"/>
    <n v="1549"/>
    <n v="34"/>
    <n v="238"/>
    <x v="71"/>
    <n v="34"/>
    <n v="1767"/>
    <n v="1799"/>
    <n v="262"/>
    <n v="204"/>
    <n v="236"/>
    <x v="85457"/>
    <n v="922"/>
    <s v="TRAFFIC,UNCLASSIFIED MISDEMEAN"/>
    <n v="348"/>
    <x v="27"/>
    <s v="VTL0511001"/>
    <s v="M"/>
    <s v="K"/>
    <n v="83"/>
    <n v="0"/>
    <x v="2"/>
    <x v="0"/>
    <x v="0"/>
  </r>
  <r>
    <x v="227"/>
    <n v="346"/>
    <n v="5"/>
    <n v="54"/>
    <x v="64"/>
    <n v="4"/>
    <n v="622"/>
    <n v="628"/>
    <n v="77"/>
    <n v="45"/>
    <n v="50"/>
    <x v="85458"/>
    <n v="49"/>
    <s v="U.S. CODE UNCLASSIFIED"/>
    <n v="995"/>
    <x v="17"/>
    <s v="FOA9000049"/>
    <m/>
    <s v="K"/>
    <n v="88"/>
    <n v="0"/>
    <x v="0"/>
    <x v="0"/>
    <x v="4"/>
  </r>
  <r>
    <x v="255"/>
    <n v="1398"/>
    <n v="28"/>
    <n v="213"/>
    <x v="76"/>
    <n v="28"/>
    <n v="1459"/>
    <n v="1488"/>
    <n v="229"/>
    <n v="180"/>
    <n v="209"/>
    <x v="85459"/>
    <n v="508"/>
    <s v="DRUG PARAPHERNALIA,   POSSESSE"/>
    <n v="235"/>
    <x v="10"/>
    <s v="PL 2205002"/>
    <s v="M"/>
    <s v="S"/>
    <n v="120"/>
    <n v="0"/>
    <x v="0"/>
    <x v="0"/>
    <x v="1"/>
  </r>
  <r>
    <x v="237"/>
    <n v="363"/>
    <n v="18"/>
    <n v="50"/>
    <x v="34"/>
    <n v="5"/>
    <n v="348"/>
    <n v="363"/>
    <n v="55"/>
    <n v="30"/>
    <n v="34"/>
    <x v="85460"/>
    <n v="339"/>
    <s v="LARCENY,PETIT FROM OPEN AREAS,"/>
    <n v="341"/>
    <x v="6"/>
    <s v="PL 1552500"/>
    <s v="M"/>
    <s v="Q"/>
    <n v="104"/>
    <n v="0"/>
    <x v="0"/>
    <x v="0"/>
    <x v="0"/>
  </r>
  <r>
    <x v="218"/>
    <n v="1069"/>
    <n v="7"/>
    <n v="84"/>
    <x v="57"/>
    <n v="7"/>
    <n v="823"/>
    <n v="833"/>
    <n v="99"/>
    <n v="69"/>
    <n v="79"/>
    <x v="85461"/>
    <n v="441"/>
    <s v="LARCENY,GRAND OF AUTO"/>
    <n v="110"/>
    <x v="38"/>
    <s v="PL 1553008"/>
    <s v="F"/>
    <s v="K"/>
    <n v="60"/>
    <n v="0"/>
    <x v="2"/>
    <x v="0"/>
    <x v="4"/>
  </r>
  <r>
    <x v="103"/>
    <n v="1004"/>
    <n v="9"/>
    <n v="116"/>
    <x v="50"/>
    <n v="9"/>
    <n v="866"/>
    <n v="877"/>
    <n v="114"/>
    <n v="73"/>
    <n v="85"/>
    <x v="85462"/>
    <n v="681"/>
    <s v="CHILD, ENDANGERING WELFARE"/>
    <n v="233"/>
    <x v="0"/>
    <s v="PL 2601001"/>
    <s v="M"/>
    <s v="Q"/>
    <n v="102"/>
    <n v="0"/>
    <x v="0"/>
    <x v="0"/>
    <x v="5"/>
  </r>
  <r>
    <x v="220"/>
    <n v="2022"/>
    <n v="28"/>
    <n v="253"/>
    <x v="59"/>
    <n v="28"/>
    <n v="2073"/>
    <n v="2116"/>
    <n v="340"/>
    <n v="255"/>
    <n v="298"/>
    <x v="85463"/>
    <n v="494"/>
    <s v="STOLEN PROPERTY 2,1,POSSESSION"/>
    <n v="111"/>
    <x v="25"/>
    <s v="PL 1654502"/>
    <s v="F"/>
    <s v="Q"/>
    <n v="105"/>
    <n v="0"/>
    <x v="2"/>
    <x v="0"/>
    <x v="0"/>
  </r>
  <r>
    <x v="218"/>
    <n v="1069"/>
    <n v="7"/>
    <n v="84"/>
    <x v="57"/>
    <n v="7"/>
    <n v="823"/>
    <n v="833"/>
    <n v="99"/>
    <n v="69"/>
    <n v="79"/>
    <x v="85464"/>
    <n v="49"/>
    <s v="U.S. CODE UNCLASSIFIED"/>
    <n v="995"/>
    <x v="17"/>
    <s v="FOA9000049"/>
    <m/>
    <s v="M"/>
    <n v="5"/>
    <n v="0"/>
    <x v="1"/>
    <x v="0"/>
    <x v="2"/>
  </r>
  <r>
    <x v="233"/>
    <n v="196"/>
    <n v="13"/>
    <n v="34"/>
    <x v="24"/>
    <n v="2"/>
    <n v="342"/>
    <n v="358"/>
    <n v="54"/>
    <n v="27"/>
    <n v="31"/>
    <x v="85465"/>
    <n v="244"/>
    <s v="BURGLARY,UNCLASSIFIED,UNKNOWN"/>
    <n v="107"/>
    <x v="12"/>
    <s v="PL 1402000"/>
    <s v="F"/>
    <s v="K"/>
    <n v="61"/>
    <n v="0"/>
    <x v="0"/>
    <x v="0"/>
    <x v="1"/>
  </r>
  <r>
    <x v="232"/>
    <n v="1232"/>
    <n v="14"/>
    <n v="181"/>
    <x v="69"/>
    <n v="14"/>
    <n v="1082"/>
    <n v="1099"/>
    <n v="168"/>
    <n v="126"/>
    <n v="143"/>
    <x v="85466"/>
    <n v="259"/>
    <s v="CRIMINAL MISCHIEF,UNCLASSIFIED 4"/>
    <n v="351"/>
    <x v="4"/>
    <s v="PL 1450001"/>
    <s v="M"/>
    <s v="B"/>
    <n v="43"/>
    <n v="0"/>
    <x v="2"/>
    <x v="0"/>
    <x v="2"/>
  </r>
  <r>
    <x v="6"/>
    <n v="1077"/>
    <n v="5"/>
    <n v="79"/>
    <x v="6"/>
    <n v="5"/>
    <n v="829"/>
    <n v="840"/>
    <n v="107"/>
    <n v="73"/>
    <n v="84"/>
    <x v="85467"/>
    <n v="101"/>
    <s v="ASSAULT 3"/>
    <n v="344"/>
    <x v="15"/>
    <s v="PL 1200001"/>
    <s v="M"/>
    <s v="B"/>
    <n v="44"/>
    <n v="0"/>
    <x v="4"/>
    <x v="1"/>
    <x v="2"/>
  </r>
  <r>
    <x v="113"/>
    <n v="455"/>
    <n v="3"/>
    <n v="75"/>
    <x v="53"/>
    <n v="3"/>
    <n v="842"/>
    <n v="850"/>
    <n v="93"/>
    <n v="63"/>
    <n v="71"/>
    <x v="85468"/>
    <n v="439"/>
    <s v="LARCENY,GRAND FROM OPEN AREAS, UNATTENDED"/>
    <n v="109"/>
    <x v="11"/>
    <s v="PL 1553501"/>
    <s v="F"/>
    <s v="M"/>
    <n v="19"/>
    <n v="0"/>
    <x v="2"/>
    <x v="0"/>
    <x v="0"/>
  </r>
  <r>
    <x v="104"/>
    <n v="197"/>
    <n v="13"/>
    <n v="54"/>
    <x v="36"/>
    <n v="4"/>
    <n v="448"/>
    <n v="458"/>
    <n v="63"/>
    <n v="34"/>
    <n v="38"/>
    <x v="85469"/>
    <n v="792"/>
    <s v="WEAPONS POSSESSION 1 &amp; 2"/>
    <n v="118"/>
    <x v="23"/>
    <s v="PL 2650303"/>
    <s v="F"/>
    <s v="S"/>
    <n v="122"/>
    <n v="0"/>
    <x v="2"/>
    <x v="1"/>
    <x v="1"/>
  </r>
  <r>
    <x v="219"/>
    <n v="873"/>
    <n v="11"/>
    <n v="126"/>
    <x v="58"/>
    <n v="11"/>
    <n v="992"/>
    <n v="1004"/>
    <n v="131"/>
    <n v="91"/>
    <n v="102"/>
    <x v="85470"/>
    <n v="397"/>
    <s v="ROBBERY,OPEN AREA UNCLASSIFIED"/>
    <n v="105"/>
    <x v="7"/>
    <s v="PL 160102A"/>
    <s v="F"/>
    <s v="Q"/>
    <n v="110"/>
    <n v="0"/>
    <x v="2"/>
    <x v="0"/>
    <x v="2"/>
  </r>
  <r>
    <x v="221"/>
    <n v="356"/>
    <n v="13"/>
    <n v="50"/>
    <x v="26"/>
    <n v="1"/>
    <n v="329"/>
    <n v="345"/>
    <n v="50"/>
    <n v="20"/>
    <n v="22"/>
    <x v="85471"/>
    <n v="439"/>
    <s v="LARCENY,GRAND FROM OPEN AREAS, UNATTENDED"/>
    <n v="109"/>
    <x v="11"/>
    <s v="PL 1553001"/>
    <s v="F"/>
    <s v="M"/>
    <n v="6"/>
    <n v="0"/>
    <x v="0"/>
    <x v="0"/>
    <x v="0"/>
  </r>
  <r>
    <x v="103"/>
    <n v="1004"/>
    <n v="9"/>
    <n v="116"/>
    <x v="50"/>
    <n v="9"/>
    <n v="866"/>
    <n v="877"/>
    <n v="114"/>
    <n v="73"/>
    <n v="85"/>
    <x v="85472"/>
    <n v="848"/>
    <s v="NY STATE LAWS,UNCLASSIFIED MIS"/>
    <n v="364"/>
    <x v="37"/>
    <s v="LOC00000M0"/>
    <s v="M"/>
    <s v="K"/>
    <n v="81"/>
    <n v="0"/>
    <x v="0"/>
    <x v="0"/>
    <x v="0"/>
  </r>
  <r>
    <x v="258"/>
    <n v="447"/>
    <n v="22"/>
    <n v="62"/>
    <x v="23"/>
    <n v="6"/>
    <n v="414"/>
    <n v="425"/>
    <n v="60"/>
    <n v="34"/>
    <n v="38"/>
    <x v="85473"/>
    <n v="203"/>
    <s v="TRESPASS 3, CRIMINAL"/>
    <n v="352"/>
    <x v="24"/>
    <s v="PL 140100A"/>
    <s v="M"/>
    <s v="K"/>
    <n v="83"/>
    <n v="0"/>
    <x v="2"/>
    <x v="1"/>
    <x v="2"/>
  </r>
  <r>
    <x v="255"/>
    <n v="1398"/>
    <n v="28"/>
    <n v="213"/>
    <x v="76"/>
    <n v="28"/>
    <n v="1459"/>
    <n v="1488"/>
    <n v="229"/>
    <n v="180"/>
    <n v="209"/>
    <x v="85474"/>
    <n v="792"/>
    <s v="WEAPONS POSSESSION 1 &amp; 2"/>
    <n v="118"/>
    <x v="23"/>
    <s v="PL 265031B"/>
    <s v="F"/>
    <s v="B"/>
    <n v="43"/>
    <n v="0"/>
    <x v="0"/>
    <x v="0"/>
    <x v="2"/>
  </r>
  <r>
    <x v="114"/>
    <n v="247"/>
    <n v="7"/>
    <n v="37"/>
    <x v="19"/>
    <n v="2"/>
    <n v="453"/>
    <n v="462"/>
    <n v="64"/>
    <n v="36"/>
    <n v="40"/>
    <x v="85475"/>
    <n v="639"/>
    <s v="AGGRAVATED HARASSMENT 2"/>
    <n v="361"/>
    <x v="29"/>
    <s v="PL 2403002"/>
    <s v="M"/>
    <s v="Q"/>
    <n v="113"/>
    <n v="0"/>
    <x v="1"/>
    <x v="0"/>
    <x v="0"/>
  </r>
  <r>
    <x v="228"/>
    <n v="1285"/>
    <n v="13"/>
    <n v="112"/>
    <x v="65"/>
    <n v="13"/>
    <n v="1050"/>
    <n v="1066"/>
    <n v="154"/>
    <n v="117"/>
    <n v="134"/>
    <x v="85476"/>
    <n v="339"/>
    <s v="LARCENY,PETIT FROM OPEN AREAS,"/>
    <n v="341"/>
    <x v="6"/>
    <s v="PL 1552500"/>
    <s v="M"/>
    <s v="Q"/>
    <n v="100"/>
    <n v="0"/>
    <x v="0"/>
    <x v="0"/>
    <x v="1"/>
  </r>
  <r>
    <x v="237"/>
    <n v="363"/>
    <n v="18"/>
    <n v="50"/>
    <x v="34"/>
    <n v="5"/>
    <n v="348"/>
    <n v="363"/>
    <n v="55"/>
    <n v="30"/>
    <n v="34"/>
    <x v="85477"/>
    <n v="490"/>
    <s v="STOLEN PROPERTY 3,POSSESSION"/>
    <n v="232"/>
    <x v="25"/>
    <s v="PL 1654000"/>
    <s v="M"/>
    <s v="B"/>
    <n v="43"/>
    <n v="0"/>
    <x v="0"/>
    <x v="1"/>
    <x v="0"/>
  </r>
  <r>
    <x v="105"/>
    <n v="2340"/>
    <n v="35"/>
    <n v="309"/>
    <x v="51"/>
    <n v="35"/>
    <n v="2190"/>
    <n v="2240"/>
    <n v="367"/>
    <n v="270"/>
    <n v="320"/>
    <x v="85478"/>
    <n v="511"/>
    <s v="CONTROLLED SUBSTANCE, POSSESSI"/>
    <n v="235"/>
    <x v="10"/>
    <s v="PL 2200300"/>
    <s v="M"/>
    <s v="M"/>
    <n v="32"/>
    <n v="0"/>
    <x v="1"/>
    <x v="0"/>
    <x v="0"/>
  </r>
  <r>
    <x v="240"/>
    <n v="1549"/>
    <n v="34"/>
    <n v="238"/>
    <x v="71"/>
    <n v="34"/>
    <n v="1767"/>
    <n v="1799"/>
    <n v="262"/>
    <n v="204"/>
    <n v="236"/>
    <x v="85479"/>
    <n v="511"/>
    <s v="CONTROLLED SUBSTANCE, POSSESSI"/>
    <n v="235"/>
    <x v="10"/>
    <s v="PL 2200300"/>
    <s v="M"/>
    <s v="M"/>
    <n v="25"/>
    <n v="0"/>
    <x v="1"/>
    <x v="0"/>
    <x v="1"/>
  </r>
  <r>
    <x v="103"/>
    <n v="1004"/>
    <n v="9"/>
    <n v="116"/>
    <x v="50"/>
    <n v="9"/>
    <n v="866"/>
    <n v="877"/>
    <n v="114"/>
    <n v="73"/>
    <n v="85"/>
    <x v="85480"/>
    <n v="503"/>
    <s v="CONTROLLED SUBSTANCE,INTENT TO"/>
    <n v="117"/>
    <x v="10"/>
    <s v="PL 2201601"/>
    <s v="F"/>
    <s v="K"/>
    <n v="72"/>
    <n v="0"/>
    <x v="0"/>
    <x v="0"/>
    <x v="2"/>
  </r>
  <r>
    <x v="249"/>
    <n v="402"/>
    <n v="14"/>
    <n v="55"/>
    <x v="75"/>
    <n v="3"/>
    <n v="467"/>
    <n v="476"/>
    <n v="66"/>
    <n v="38"/>
    <n v="42"/>
    <x v="85481"/>
    <n v="269"/>
    <s v="MISCHIEF,CRIMINAL,    UNCL 2ND"/>
    <n v="121"/>
    <x v="4"/>
    <s v="PL 1450501"/>
    <s v="F"/>
    <s v="B"/>
    <n v="50"/>
    <n v="0"/>
    <x v="1"/>
    <x v="0"/>
    <x v="2"/>
  </r>
  <r>
    <x v="224"/>
    <n v="409"/>
    <n v="18"/>
    <n v="53"/>
    <x v="40"/>
    <n v="4"/>
    <n v="349"/>
    <n v="364"/>
    <n v="55"/>
    <n v="29"/>
    <n v="34"/>
    <x v="85482"/>
    <n v="339"/>
    <s v="LARCENY,PETIT FROM OPEN AREAS,"/>
    <n v="341"/>
    <x v="6"/>
    <s v="PL 1552500"/>
    <s v="M"/>
    <s v="M"/>
    <n v="13"/>
    <n v="0"/>
    <x v="0"/>
    <x v="0"/>
    <x v="1"/>
  </r>
  <r>
    <x v="7"/>
    <n v="1333"/>
    <n v="8"/>
    <n v="128"/>
    <x v="7"/>
    <n v="8"/>
    <n v="1040"/>
    <n v="1054"/>
    <n v="142"/>
    <n v="107"/>
    <n v="121"/>
    <x v="85483"/>
    <n v="101"/>
    <s v="ASSAULT 3"/>
    <n v="344"/>
    <x v="15"/>
    <s v="PL 1200001"/>
    <s v="M"/>
    <s v="K"/>
    <n v="70"/>
    <n v="0"/>
    <x v="2"/>
    <x v="0"/>
    <x v="0"/>
  </r>
  <r>
    <x v="249"/>
    <n v="402"/>
    <n v="14"/>
    <n v="55"/>
    <x v="75"/>
    <n v="3"/>
    <n v="467"/>
    <n v="476"/>
    <n v="66"/>
    <n v="38"/>
    <n v="42"/>
    <x v="85484"/>
    <n v="101"/>
    <s v="ASSAULT 3"/>
    <n v="344"/>
    <x v="15"/>
    <s v="PL 1200001"/>
    <s v="M"/>
    <s v="Q"/>
    <n v="114"/>
    <n v="0"/>
    <x v="0"/>
    <x v="1"/>
    <x v="0"/>
  </r>
  <r>
    <x v="251"/>
    <n v="378"/>
    <n v="8"/>
    <n v="58"/>
    <x v="44"/>
    <n v="1"/>
    <n v="331"/>
    <n v="346"/>
    <n v="51"/>
    <n v="19"/>
    <n v="21"/>
    <x v="85485"/>
    <n v="113"/>
    <s v="MENACING,UNCLASSIFIED"/>
    <n v="344"/>
    <x v="15"/>
    <s v="PL 1201401"/>
    <s v="M"/>
    <s v="K"/>
    <n v="83"/>
    <n v="0"/>
    <x v="0"/>
    <x v="0"/>
    <x v="1"/>
  </r>
  <r>
    <x v="90"/>
    <n v="437"/>
    <n v="19"/>
    <n v="49"/>
    <x v="1"/>
    <n v="3"/>
    <n v="317"/>
    <n v="332"/>
    <n v="42"/>
    <n v="15"/>
    <n v="17"/>
    <x v="85486"/>
    <n v="259"/>
    <s v="CRIMINAL MISCHIEF,UNCLASSIFIED 4"/>
    <n v="351"/>
    <x v="4"/>
    <s v="PL 1450001"/>
    <s v="M"/>
    <s v="K"/>
    <n v="90"/>
    <n v="0"/>
    <x v="0"/>
    <x v="0"/>
    <x v="0"/>
  </r>
  <r>
    <x v="109"/>
    <n v="787"/>
    <n v="28"/>
    <n v="215"/>
    <x v="52"/>
    <n v="28"/>
    <n v="1873"/>
    <n v="1907"/>
    <n v="281"/>
    <n v="220"/>
    <n v="254"/>
    <x v="85487"/>
    <n v="750"/>
    <s v="RESISTING ARREST"/>
    <n v="359"/>
    <x v="21"/>
    <s v="PL 2053000"/>
    <s v="M"/>
    <s v="K"/>
    <n v="60"/>
    <n v="0"/>
    <x v="0"/>
    <x v="0"/>
    <x v="0"/>
  </r>
  <r>
    <x v="235"/>
    <n v="639"/>
    <n v="13"/>
    <n v="86"/>
    <x v="27"/>
    <n v="8"/>
    <n v="637"/>
    <n v="643"/>
    <n v="80"/>
    <n v="46"/>
    <n v="51"/>
    <x v="85488"/>
    <n v="109"/>
    <s v="ASSAULT 2,1,UNCLASSIFIED"/>
    <n v="106"/>
    <x v="9"/>
    <s v="PL 1200512"/>
    <s v="F"/>
    <s v="Q"/>
    <n v="115"/>
    <n v="0"/>
    <x v="1"/>
    <x v="0"/>
    <x v="1"/>
  </r>
  <r>
    <x v="228"/>
    <n v="1285"/>
    <n v="13"/>
    <n v="112"/>
    <x v="65"/>
    <n v="13"/>
    <n v="1050"/>
    <n v="1066"/>
    <n v="154"/>
    <n v="117"/>
    <n v="134"/>
    <x v="85489"/>
    <n v="969"/>
    <s v="TRAFFIC,UNCLASSIFIED INFRACTIO"/>
    <n v="881"/>
    <x v="30"/>
    <s v="VTL051101A"/>
    <s v="M"/>
    <s v="M"/>
    <n v="34"/>
    <n v="0"/>
    <x v="0"/>
    <x v="0"/>
    <x v="2"/>
  </r>
  <r>
    <x v="229"/>
    <n v="1036"/>
    <n v="11"/>
    <n v="101"/>
    <x v="66"/>
    <n v="11"/>
    <n v="847"/>
    <n v="856"/>
    <n v="95"/>
    <n v="66"/>
    <n v="76"/>
    <x v="85490"/>
    <n v="439"/>
    <s v="LARCENY,GRAND FROM OPEN AREAS, UNATTENDED"/>
    <n v="109"/>
    <x v="11"/>
    <s v="PL 1553004"/>
    <s v="F"/>
    <s v="Q"/>
    <n v="101"/>
    <n v="0"/>
    <x v="0"/>
    <x v="0"/>
    <x v="0"/>
  </r>
  <r>
    <x v="250"/>
    <n v="515"/>
    <n v="4"/>
    <n v="75"/>
    <x v="27"/>
    <n v="3"/>
    <n v="519"/>
    <n v="527"/>
    <n v="72"/>
    <n v="41"/>
    <n v="46"/>
    <x v="85491"/>
    <n v="792"/>
    <s v="WEAPONS POSSESSION 1 &amp; 2"/>
    <n v="118"/>
    <x v="23"/>
    <s v="PL 265031B"/>
    <s v="F"/>
    <s v="B"/>
    <n v="43"/>
    <n v="0"/>
    <x v="2"/>
    <x v="0"/>
    <x v="2"/>
  </r>
  <r>
    <x v="229"/>
    <n v="1036"/>
    <n v="11"/>
    <n v="101"/>
    <x v="66"/>
    <n v="11"/>
    <n v="847"/>
    <n v="856"/>
    <n v="95"/>
    <n v="66"/>
    <n v="76"/>
    <x v="85492"/>
    <n v="848"/>
    <s v="NY STATE LAWS,UNCLASSIFIED MIS"/>
    <n v="364"/>
    <x v="37"/>
    <s v="LOC00000M0"/>
    <s v="M"/>
    <s v="B"/>
    <n v="49"/>
    <n v="0"/>
    <x v="1"/>
    <x v="1"/>
    <x v="0"/>
  </r>
  <r>
    <x v="226"/>
    <n v="1050"/>
    <n v="7"/>
    <n v="75"/>
    <x v="63"/>
    <n v="5"/>
    <n v="803"/>
    <n v="809"/>
    <n v="83"/>
    <n v="55"/>
    <n v="60"/>
    <x v="85493"/>
    <n v="739"/>
    <s v="FRAUD,UNCLASSIFIED-FELONY"/>
    <n v="112"/>
    <x v="42"/>
    <s v="PL 1908003"/>
    <s v="F"/>
    <s v="M"/>
    <n v="10"/>
    <n v="0"/>
    <x v="4"/>
    <x v="0"/>
    <x v="1"/>
  </r>
  <r>
    <x v="94"/>
    <n v="741"/>
    <n v="4"/>
    <n v="76"/>
    <x v="49"/>
    <n v="3"/>
    <n v="755"/>
    <n v="761"/>
    <n v="82"/>
    <n v="50"/>
    <n v="56"/>
    <x v="85494"/>
    <n v="439"/>
    <s v="LARCENY,GRAND FROM OPEN AREAS, UNATTENDED"/>
    <n v="109"/>
    <x v="11"/>
    <s v="PL 1554001"/>
    <s v="F"/>
    <s v="Q"/>
    <n v="113"/>
    <n v="0"/>
    <x v="0"/>
    <x v="0"/>
    <x v="0"/>
  </r>
  <r>
    <x v="252"/>
    <n v="571"/>
    <n v="8"/>
    <n v="63"/>
    <x v="35"/>
    <n v="6"/>
    <n v="551"/>
    <n v="559"/>
    <n v="72"/>
    <n v="42"/>
    <n v="47"/>
    <x v="85495"/>
    <n v="259"/>
    <s v="CRIMINAL MISCHIEF,UNCLASSIFIED 4"/>
    <n v="351"/>
    <x v="4"/>
    <s v="PL 1450001"/>
    <s v="M"/>
    <s v="K"/>
    <n v="70"/>
    <n v="0"/>
    <x v="0"/>
    <x v="0"/>
    <x v="0"/>
  </r>
  <r>
    <x v="94"/>
    <n v="741"/>
    <n v="4"/>
    <n v="76"/>
    <x v="49"/>
    <n v="3"/>
    <n v="755"/>
    <n v="761"/>
    <n v="82"/>
    <n v="50"/>
    <n v="56"/>
    <x v="85496"/>
    <n v="101"/>
    <s v="ASSAULT 3"/>
    <n v="344"/>
    <x v="15"/>
    <s v="PL 1200001"/>
    <s v="M"/>
    <s v="B"/>
    <n v="48"/>
    <n v="0"/>
    <x v="0"/>
    <x v="0"/>
    <x v="4"/>
  </r>
  <r>
    <x v="260"/>
    <n v="203"/>
    <n v="16"/>
    <n v="27"/>
    <x v="44"/>
    <n v="1"/>
    <n v="325"/>
    <n v="341"/>
    <n v="49"/>
    <n v="18"/>
    <n v="19"/>
    <x v="85497"/>
    <n v="101"/>
    <s v="ASSAULT 3"/>
    <n v="344"/>
    <x v="15"/>
    <s v="PL 1200001"/>
    <s v="M"/>
    <s v="Q"/>
    <n v="108"/>
    <n v="0"/>
    <x v="0"/>
    <x v="0"/>
    <x v="0"/>
  </r>
  <r>
    <x v="105"/>
    <n v="2340"/>
    <n v="35"/>
    <n v="309"/>
    <x v="51"/>
    <n v="35"/>
    <n v="2190"/>
    <n v="2240"/>
    <n v="367"/>
    <n v="270"/>
    <n v="320"/>
    <x v="85498"/>
    <n v="681"/>
    <s v="CHILD, ENDANGERING WELFARE"/>
    <n v="233"/>
    <x v="0"/>
    <s v="PL 2601001"/>
    <s v="M"/>
    <s v="B"/>
    <n v="41"/>
    <n v="0"/>
    <x v="0"/>
    <x v="1"/>
    <x v="2"/>
  </r>
  <r>
    <x v="109"/>
    <n v="787"/>
    <n v="28"/>
    <n v="215"/>
    <x v="52"/>
    <n v="28"/>
    <n v="1873"/>
    <n v="1907"/>
    <n v="281"/>
    <n v="220"/>
    <n v="254"/>
    <x v="85499"/>
    <n v="205"/>
    <s v="TRESPASS 2, CRIMINAL"/>
    <n v="352"/>
    <x v="24"/>
    <s v="PL 1401501"/>
    <s v="M"/>
    <s v="K"/>
    <n v="67"/>
    <n v="0"/>
    <x v="2"/>
    <x v="0"/>
    <x v="0"/>
  </r>
  <r>
    <x v="251"/>
    <n v="378"/>
    <n v="8"/>
    <n v="58"/>
    <x v="44"/>
    <n v="1"/>
    <n v="331"/>
    <n v="346"/>
    <n v="51"/>
    <n v="19"/>
    <n v="21"/>
    <x v="85500"/>
    <n v="109"/>
    <s v="ASSAULT 2,1,UNCLASSIFIED"/>
    <n v="106"/>
    <x v="9"/>
    <s v="PL 1200501"/>
    <s v="F"/>
    <s v="S"/>
    <n v="122"/>
    <n v="0"/>
    <x v="1"/>
    <x v="0"/>
    <x v="1"/>
  </r>
  <r>
    <x v="254"/>
    <n v="419"/>
    <n v="17"/>
    <n v="61"/>
    <x v="1"/>
    <n v="3"/>
    <n v="330"/>
    <n v="347"/>
    <n v="51"/>
    <n v="21"/>
    <n v="24"/>
    <x v="85501"/>
    <n v="109"/>
    <s v="ASSAULT 2,1,UNCLASSIFIED"/>
    <n v="106"/>
    <x v="9"/>
    <s v="PL 1200501"/>
    <s v="F"/>
    <s v="B"/>
    <n v="44"/>
    <n v="0"/>
    <x v="0"/>
    <x v="0"/>
    <x v="0"/>
  </r>
  <r>
    <x v="228"/>
    <n v="1285"/>
    <n v="13"/>
    <n v="112"/>
    <x v="65"/>
    <n v="13"/>
    <n v="1050"/>
    <n v="1066"/>
    <n v="154"/>
    <n v="117"/>
    <n v="134"/>
    <x v="85502"/>
    <n v="339"/>
    <s v="LARCENY,PETIT FROM OPEN AREAS,"/>
    <n v="341"/>
    <x v="6"/>
    <s v="PL 1552500"/>
    <s v="M"/>
    <s v="M"/>
    <n v="6"/>
    <n v="0"/>
    <x v="0"/>
    <x v="0"/>
    <x v="2"/>
  </r>
  <r>
    <x v="114"/>
    <n v="247"/>
    <n v="7"/>
    <n v="37"/>
    <x v="19"/>
    <n v="2"/>
    <n v="453"/>
    <n v="462"/>
    <n v="64"/>
    <n v="36"/>
    <n v="40"/>
    <x v="85503"/>
    <n v="681"/>
    <s v="CHILD, ENDANGERING WELFARE"/>
    <n v="233"/>
    <x v="0"/>
    <s v="PL 2601001"/>
    <s v="M"/>
    <s v="B"/>
    <n v="50"/>
    <n v="0"/>
    <x v="4"/>
    <x v="0"/>
    <x v="4"/>
  </r>
  <r>
    <x v="103"/>
    <n v="1004"/>
    <n v="9"/>
    <n v="116"/>
    <x v="50"/>
    <n v="9"/>
    <n v="866"/>
    <n v="877"/>
    <n v="114"/>
    <n v="73"/>
    <n v="85"/>
    <x v="85504"/>
    <n v="139"/>
    <s v="MURDER,UNCLASSIFIED"/>
    <n v="101"/>
    <x v="40"/>
    <s v="PL 1252502"/>
    <s v="F"/>
    <s v="B"/>
    <n v="47"/>
    <n v="0"/>
    <x v="1"/>
    <x v="0"/>
    <x v="4"/>
  </r>
  <r>
    <x v="255"/>
    <n v="1398"/>
    <n v="28"/>
    <n v="213"/>
    <x v="76"/>
    <n v="28"/>
    <n v="1459"/>
    <n v="1488"/>
    <n v="229"/>
    <n v="180"/>
    <n v="209"/>
    <x v="85505"/>
    <n v="113"/>
    <s v="MENACING,UNCLASSIFIED"/>
    <n v="344"/>
    <x v="15"/>
    <s v="PL 1201401"/>
    <s v="M"/>
    <s v="K"/>
    <n v="79"/>
    <n v="0"/>
    <x v="0"/>
    <x v="0"/>
    <x v="0"/>
  </r>
  <r>
    <x v="222"/>
    <n v="1887"/>
    <n v="38"/>
    <n v="263"/>
    <x v="60"/>
    <n v="38"/>
    <n v="1980"/>
    <n v="2020"/>
    <n v="312"/>
    <n v="240"/>
    <n v="280"/>
    <x v="85506"/>
    <n v="244"/>
    <s v="BURGLARY,UNCLASSIFIED,UNKNOWN"/>
    <n v="107"/>
    <x v="12"/>
    <s v="PL 1402000"/>
    <s v="F"/>
    <s v="K"/>
    <n v="79"/>
    <n v="0"/>
    <x v="2"/>
    <x v="0"/>
    <x v="0"/>
  </r>
  <r>
    <x v="229"/>
    <n v="1036"/>
    <n v="11"/>
    <n v="101"/>
    <x v="66"/>
    <n v="11"/>
    <n v="847"/>
    <n v="856"/>
    <n v="95"/>
    <n v="66"/>
    <n v="76"/>
    <x v="85507"/>
    <n v="503"/>
    <s v="CONTROLLED SUBSTANCE,INTENT TO"/>
    <n v="117"/>
    <x v="10"/>
    <s v="PL 2201601"/>
    <s v="F"/>
    <s v="Q"/>
    <n v="105"/>
    <n v="0"/>
    <x v="2"/>
    <x v="1"/>
    <x v="0"/>
  </r>
  <r>
    <x v="234"/>
    <n v="361"/>
    <n v="23"/>
    <n v="45"/>
    <x v="24"/>
    <n v="0"/>
    <n v="324"/>
    <n v="339"/>
    <n v="50"/>
    <n v="18"/>
    <n v="19"/>
    <x v="85508"/>
    <n v="779"/>
    <s v="PUBLIC ADMINISTRATION,UNCLASSI"/>
    <n v="126"/>
    <x v="5"/>
    <s v="PL 215510B"/>
    <s v="F"/>
    <s v="Q"/>
    <n v="103"/>
    <n v="0"/>
    <x v="2"/>
    <x v="0"/>
    <x v="2"/>
  </r>
  <r>
    <x v="227"/>
    <n v="346"/>
    <n v="5"/>
    <n v="54"/>
    <x v="64"/>
    <n v="4"/>
    <n v="622"/>
    <n v="628"/>
    <n v="77"/>
    <n v="45"/>
    <n v="50"/>
    <x v="85509"/>
    <n v="759"/>
    <s v="PUBLIC ADMINISTATION,UNCLASS M"/>
    <n v="359"/>
    <x v="21"/>
    <s v="PL 1950500"/>
    <s v="M"/>
    <s v="K"/>
    <n v="78"/>
    <n v="2"/>
    <x v="2"/>
    <x v="1"/>
    <x v="1"/>
  </r>
  <r>
    <x v="259"/>
    <n v="467"/>
    <n v="4"/>
    <n v="87"/>
    <x v="49"/>
    <n v="4"/>
    <n v="858"/>
    <n v="864"/>
    <n v="94"/>
    <n v="59"/>
    <n v="66"/>
    <x v="85510"/>
    <n v="750"/>
    <s v="RESISTING ARREST"/>
    <n v="359"/>
    <x v="21"/>
    <s v="PL 2053000"/>
    <s v="M"/>
    <s v="B"/>
    <n v="48"/>
    <n v="0"/>
    <x v="2"/>
    <x v="0"/>
    <x v="0"/>
  </r>
  <r>
    <x v="235"/>
    <n v="639"/>
    <n v="13"/>
    <n v="86"/>
    <x v="27"/>
    <n v="8"/>
    <n v="637"/>
    <n v="643"/>
    <n v="80"/>
    <n v="46"/>
    <n v="51"/>
    <x v="85511"/>
    <n v="779"/>
    <s v="PUBLIC ADMINISTRATION,UNCLASSI"/>
    <n v="126"/>
    <x v="5"/>
    <s v="PL 215510B"/>
    <s v="F"/>
    <s v="K"/>
    <n v="67"/>
    <n v="0"/>
    <x v="1"/>
    <x v="0"/>
    <x v="0"/>
  </r>
  <r>
    <x v="253"/>
    <n v="1512"/>
    <n v="16"/>
    <n v="212"/>
    <x v="76"/>
    <n v="16"/>
    <n v="1594"/>
    <n v="1624"/>
    <n v="242"/>
    <n v="192"/>
    <n v="223"/>
    <x v="85512"/>
    <n v="511"/>
    <s v="CONTROLLED SUBSTANCE, POSSESSI"/>
    <n v="235"/>
    <x v="10"/>
    <s v="PL 2200300"/>
    <s v="M"/>
    <s v="M"/>
    <n v="14"/>
    <n v="0"/>
    <x v="0"/>
    <x v="0"/>
    <x v="0"/>
  </r>
  <r>
    <x v="126"/>
    <n v="686"/>
    <n v="12"/>
    <n v="83"/>
    <x v="2"/>
    <n v="6"/>
    <n v="620"/>
    <n v="627"/>
    <n v="73"/>
    <n v="42"/>
    <n v="47"/>
    <x v="85513"/>
    <n v="782"/>
    <s v="WEAPONS, POSSESSION, ETC"/>
    <n v="236"/>
    <x v="23"/>
    <s v="PL 2650101"/>
    <s v="M"/>
    <s v="M"/>
    <n v="9"/>
    <n v="0"/>
    <x v="0"/>
    <x v="0"/>
    <x v="0"/>
  </r>
  <r>
    <x v="222"/>
    <n v="1887"/>
    <n v="38"/>
    <n v="263"/>
    <x v="60"/>
    <n v="38"/>
    <n v="1980"/>
    <n v="2020"/>
    <n v="312"/>
    <n v="240"/>
    <n v="280"/>
    <x v="85514"/>
    <n v="258"/>
    <s v="CRIMINAL MISCHIEF 4TH, GRAFFIT"/>
    <n v="351"/>
    <x v="4"/>
    <s v="PL 1456002"/>
    <s v="M"/>
    <s v="B"/>
    <n v="44"/>
    <n v="0"/>
    <x v="0"/>
    <x v="0"/>
    <x v="0"/>
  </r>
  <r>
    <x v="126"/>
    <n v="686"/>
    <n v="12"/>
    <n v="83"/>
    <x v="2"/>
    <n v="6"/>
    <n v="620"/>
    <n v="627"/>
    <n v="73"/>
    <n v="42"/>
    <n v="47"/>
    <x v="85515"/>
    <n v="109"/>
    <s v="ASSAULT 2,1,UNCLASSIFIED"/>
    <n v="106"/>
    <x v="9"/>
    <s v="PL 1200502"/>
    <s v="F"/>
    <s v="M"/>
    <n v="34"/>
    <n v="0"/>
    <x v="0"/>
    <x v="1"/>
    <x v="4"/>
  </r>
  <r>
    <x v="219"/>
    <n v="873"/>
    <n v="11"/>
    <n v="126"/>
    <x v="58"/>
    <n v="11"/>
    <n v="992"/>
    <n v="1004"/>
    <n v="131"/>
    <n v="91"/>
    <n v="102"/>
    <x v="85516"/>
    <n v="649"/>
    <s v="FALSE REPORT UNCLASSIFIED"/>
    <n v="361"/>
    <x v="29"/>
    <s v="PL 2405001"/>
    <s v="M"/>
    <s v="Q"/>
    <n v="102"/>
    <n v="0"/>
    <x v="2"/>
    <x v="0"/>
    <x v="5"/>
  </r>
  <r>
    <x v="258"/>
    <n v="447"/>
    <n v="22"/>
    <n v="62"/>
    <x v="23"/>
    <n v="6"/>
    <n v="414"/>
    <n v="425"/>
    <n v="60"/>
    <n v="34"/>
    <n v="38"/>
    <x v="85517"/>
    <n v="244"/>
    <s v="BURGLARY,UNCLASSIFIED,UNKNOWN"/>
    <n v="107"/>
    <x v="12"/>
    <s v="PL 1402000"/>
    <s v="F"/>
    <s v="K"/>
    <n v="61"/>
    <n v="0"/>
    <x v="0"/>
    <x v="0"/>
    <x v="1"/>
  </r>
  <r>
    <x v="220"/>
    <n v="2022"/>
    <n v="28"/>
    <n v="253"/>
    <x v="59"/>
    <n v="28"/>
    <n v="2073"/>
    <n v="2116"/>
    <n v="340"/>
    <n v="255"/>
    <n v="298"/>
    <x v="85518"/>
    <n v="268"/>
    <s v="CRIMINAL MIS 2 &amp; 3"/>
    <n v="121"/>
    <x v="4"/>
    <s v="PL 1450502"/>
    <s v="F"/>
    <s v="B"/>
    <n v="52"/>
    <n v="0"/>
    <x v="0"/>
    <x v="0"/>
    <x v="2"/>
  </r>
  <r>
    <x v="233"/>
    <n v="196"/>
    <n v="13"/>
    <n v="34"/>
    <x v="24"/>
    <n v="2"/>
    <n v="342"/>
    <n v="358"/>
    <n v="54"/>
    <n v="27"/>
    <n v="31"/>
    <x v="85519"/>
    <n v="782"/>
    <s v="WEAPONS, POSSESSION, ETC"/>
    <n v="236"/>
    <x v="23"/>
    <s v="PL 2650102"/>
    <s v="M"/>
    <s v="B"/>
    <n v="41"/>
    <n v="0"/>
    <x v="0"/>
    <x v="0"/>
    <x v="2"/>
  </r>
  <r>
    <x v="245"/>
    <n v="380"/>
    <n v="18"/>
    <n v="53"/>
    <x v="26"/>
    <n v="0"/>
    <n v="330"/>
    <n v="346"/>
    <n v="52"/>
    <n v="24"/>
    <n v="26"/>
    <x v="85520"/>
    <n v="244"/>
    <s v="BURGLARY,UNCLASSIFIED,UNKNOWN"/>
    <n v="107"/>
    <x v="12"/>
    <s v="PL 1402501"/>
    <s v="F"/>
    <s v="S"/>
    <n v="121"/>
    <n v="0"/>
    <x v="2"/>
    <x v="0"/>
    <x v="2"/>
  </r>
  <r>
    <x v="235"/>
    <n v="639"/>
    <n v="13"/>
    <n v="86"/>
    <x v="27"/>
    <n v="8"/>
    <n v="637"/>
    <n v="643"/>
    <n v="80"/>
    <n v="46"/>
    <n v="51"/>
    <x v="85521"/>
    <n v="268"/>
    <s v="CRIMINAL MIS 2 &amp; 3"/>
    <n v="121"/>
    <x v="4"/>
    <s v="PL 1450502"/>
    <s v="F"/>
    <s v="B"/>
    <n v="49"/>
    <n v="0"/>
    <x v="2"/>
    <x v="0"/>
    <x v="4"/>
  </r>
  <r>
    <x v="80"/>
    <n v="1003"/>
    <n v="51"/>
    <n v="312"/>
    <x v="46"/>
    <n v="51"/>
    <n v="2611"/>
    <n v="2684"/>
    <n v="467"/>
    <n v="307"/>
    <n v="380"/>
    <x v="85522"/>
    <n v="113"/>
    <s v="MENACING,UNCLASSIFIED"/>
    <n v="344"/>
    <x v="15"/>
    <s v="PL 1201401"/>
    <s v="M"/>
    <s v="B"/>
    <n v="44"/>
    <n v="0"/>
    <x v="0"/>
    <x v="1"/>
    <x v="0"/>
  </r>
  <r>
    <x v="222"/>
    <n v="1887"/>
    <n v="38"/>
    <n v="263"/>
    <x v="60"/>
    <n v="38"/>
    <n v="1980"/>
    <n v="2020"/>
    <n v="312"/>
    <n v="240"/>
    <n v="280"/>
    <x v="85523"/>
    <n v="109"/>
    <s v="ASSAULT 2,1,UNCLASSIFIED"/>
    <n v="106"/>
    <x v="9"/>
    <s v="PL 1200501"/>
    <s v="F"/>
    <s v="B"/>
    <n v="47"/>
    <n v="0"/>
    <x v="2"/>
    <x v="0"/>
    <x v="0"/>
  </r>
  <r>
    <x v="229"/>
    <n v="1036"/>
    <n v="11"/>
    <n v="101"/>
    <x v="66"/>
    <n v="11"/>
    <n v="847"/>
    <n v="856"/>
    <n v="95"/>
    <n v="66"/>
    <n v="76"/>
    <x v="85524"/>
    <n v="339"/>
    <s v="LARCENY,PETIT FROM OPEN AREAS,"/>
    <n v="341"/>
    <x v="6"/>
    <s v="PL 1552500"/>
    <s v="M"/>
    <s v="M"/>
    <n v="32"/>
    <n v="0"/>
    <x v="1"/>
    <x v="0"/>
    <x v="0"/>
  </r>
  <r>
    <x v="226"/>
    <n v="1050"/>
    <n v="7"/>
    <n v="75"/>
    <x v="63"/>
    <n v="5"/>
    <n v="803"/>
    <n v="809"/>
    <n v="83"/>
    <n v="55"/>
    <n v="60"/>
    <x v="85525"/>
    <n v="905"/>
    <s v="INTOXICATED DRIVING,ALCOHOL"/>
    <n v="347"/>
    <x v="16"/>
    <s v="VTL119202U"/>
    <s v="F"/>
    <s v="K"/>
    <n v="70"/>
    <n v="0"/>
    <x v="0"/>
    <x v="1"/>
    <x v="0"/>
  </r>
  <r>
    <x v="74"/>
    <n v="230"/>
    <n v="8"/>
    <n v="60"/>
    <x v="18"/>
    <n v="3"/>
    <n v="588"/>
    <n v="595"/>
    <n v="73"/>
    <n v="44"/>
    <n v="48"/>
    <x v="85526"/>
    <n v="244"/>
    <s v="BURGLARY,UNCLASSIFIED,UNKNOWN"/>
    <n v="107"/>
    <x v="12"/>
    <s v="PL 1402000"/>
    <s v="F"/>
    <s v="M"/>
    <n v="5"/>
    <n v="0"/>
    <x v="2"/>
    <x v="0"/>
    <x v="1"/>
  </r>
  <r>
    <x v="126"/>
    <n v="686"/>
    <n v="12"/>
    <n v="83"/>
    <x v="2"/>
    <n v="6"/>
    <n v="620"/>
    <n v="627"/>
    <n v="73"/>
    <n v="42"/>
    <n v="47"/>
    <x v="85527"/>
    <n v="339"/>
    <s v="LARCENY,PETIT FROM OPEN AREAS,"/>
    <n v="341"/>
    <x v="6"/>
    <s v="PL 1552500"/>
    <s v="M"/>
    <s v="M"/>
    <n v="14"/>
    <n v="0"/>
    <x v="3"/>
    <x v="1"/>
    <x v="2"/>
  </r>
  <r>
    <x v="231"/>
    <n v="1239"/>
    <n v="18"/>
    <n v="177"/>
    <x v="68"/>
    <n v="18"/>
    <n v="1347"/>
    <n v="1375"/>
    <n v="218"/>
    <n v="168"/>
    <n v="196"/>
    <x v="85528"/>
    <n v="109"/>
    <s v="ASSAULT 2,1,UNCLASSIFIED"/>
    <n v="106"/>
    <x v="9"/>
    <s v="PL 1200501"/>
    <s v="F"/>
    <s v="Q"/>
    <n v="109"/>
    <n v="0"/>
    <x v="1"/>
    <x v="0"/>
    <x v="5"/>
  </r>
  <r>
    <x v="238"/>
    <n v="1058"/>
    <n v="33"/>
    <n v="207"/>
    <x v="70"/>
    <n v="33"/>
    <n v="1904"/>
    <n v="1941"/>
    <n v="295"/>
    <n v="229"/>
    <n v="267"/>
    <x v="85529"/>
    <n v="792"/>
    <s v="WEAPONS POSSESSION 1 &amp; 2"/>
    <n v="118"/>
    <x v="23"/>
    <s v="PL 265031B"/>
    <s v="F"/>
    <s v="M"/>
    <n v="28"/>
    <n v="2"/>
    <x v="0"/>
    <x v="0"/>
    <x v="0"/>
  </r>
  <r>
    <x v="235"/>
    <n v="639"/>
    <n v="13"/>
    <n v="86"/>
    <x v="27"/>
    <n v="8"/>
    <n v="637"/>
    <n v="643"/>
    <n v="80"/>
    <n v="46"/>
    <n v="51"/>
    <x v="85530"/>
    <n v="109"/>
    <s v="ASSAULT 2,1,UNCLASSIFIED"/>
    <n v="106"/>
    <x v="9"/>
    <s v="PL 1201001"/>
    <s v="F"/>
    <s v="K"/>
    <n v="79"/>
    <n v="0"/>
    <x v="0"/>
    <x v="0"/>
    <x v="2"/>
  </r>
  <r>
    <x v="220"/>
    <n v="2022"/>
    <n v="28"/>
    <n v="253"/>
    <x v="59"/>
    <n v="28"/>
    <n v="2073"/>
    <n v="2116"/>
    <n v="340"/>
    <n v="255"/>
    <n v="298"/>
    <x v="85531"/>
    <n v="114"/>
    <s v="OBSTR BREATH/CIRCUL"/>
    <n v="344"/>
    <x v="15"/>
    <s v="PL 1211100"/>
    <s v="M"/>
    <s v="B"/>
    <n v="46"/>
    <n v="0"/>
    <x v="0"/>
    <x v="0"/>
    <x v="4"/>
  </r>
  <r>
    <x v="231"/>
    <n v="1239"/>
    <n v="18"/>
    <n v="177"/>
    <x v="68"/>
    <n v="18"/>
    <n v="1347"/>
    <n v="1375"/>
    <n v="218"/>
    <n v="168"/>
    <n v="196"/>
    <x v="85532"/>
    <n v="244"/>
    <s v="BURGLARY,UNCLASSIFIED,UNKNOWN"/>
    <n v="107"/>
    <x v="12"/>
    <s v="PL 1402000"/>
    <s v="F"/>
    <s v="B"/>
    <n v="42"/>
    <n v="0"/>
    <x v="0"/>
    <x v="0"/>
    <x v="2"/>
  </r>
  <r>
    <x v="241"/>
    <n v="363"/>
    <n v="19"/>
    <n v="63"/>
    <x v="33"/>
    <n v="6"/>
    <n v="371"/>
    <n v="384"/>
    <n v="59"/>
    <n v="32"/>
    <n v="36"/>
    <x v="85533"/>
    <n v="441"/>
    <s v="LARCENY,GRAND OF AUTO"/>
    <n v="110"/>
    <x v="38"/>
    <s v="PL 1553008"/>
    <s v="F"/>
    <s v="B"/>
    <n v="43"/>
    <n v="0"/>
    <x v="0"/>
    <x v="1"/>
    <x v="0"/>
  </r>
  <r>
    <x v="259"/>
    <n v="467"/>
    <n v="4"/>
    <n v="87"/>
    <x v="49"/>
    <n v="4"/>
    <n v="858"/>
    <n v="864"/>
    <n v="94"/>
    <n v="59"/>
    <n v="66"/>
    <x v="85534"/>
    <n v="101"/>
    <s v="ASSAULT 3"/>
    <n v="344"/>
    <x v="15"/>
    <s v="PL 1200001"/>
    <s v="M"/>
    <s v="Q"/>
    <n v="113"/>
    <n v="0"/>
    <x v="1"/>
    <x v="0"/>
    <x v="0"/>
  </r>
  <r>
    <x v="219"/>
    <n v="873"/>
    <n v="11"/>
    <n v="126"/>
    <x v="58"/>
    <n v="11"/>
    <n v="992"/>
    <n v="1004"/>
    <n v="131"/>
    <n v="91"/>
    <n v="102"/>
    <x v="85535"/>
    <n v="203"/>
    <s v="TRESPASS 3, CRIMINAL"/>
    <n v="352"/>
    <x v="24"/>
    <s v="PL 140100A"/>
    <s v="M"/>
    <s v="K"/>
    <n v="68"/>
    <n v="0"/>
    <x v="0"/>
    <x v="0"/>
    <x v="5"/>
  </r>
  <r>
    <x v="248"/>
    <n v="457"/>
    <n v="12"/>
    <n v="104"/>
    <x v="74"/>
    <n v="12"/>
    <n v="1127"/>
    <n v="1147"/>
    <n v="177"/>
    <n v="134"/>
    <n v="153"/>
    <x v="85536"/>
    <n v="101"/>
    <s v="ASSAULT 3"/>
    <n v="344"/>
    <x v="15"/>
    <s v="PL 1200001"/>
    <s v="M"/>
    <s v="Q"/>
    <n v="102"/>
    <n v="0"/>
    <x v="1"/>
    <x v="0"/>
    <x v="5"/>
  </r>
  <r>
    <x v="231"/>
    <n v="1239"/>
    <n v="18"/>
    <n v="177"/>
    <x v="68"/>
    <n v="18"/>
    <n v="1347"/>
    <n v="1375"/>
    <n v="218"/>
    <n v="168"/>
    <n v="196"/>
    <x v="85537"/>
    <n v="511"/>
    <s v="CONTROLLED SUBSTANCE, POSSESSI"/>
    <n v="235"/>
    <x v="10"/>
    <s v="PL 2200300"/>
    <s v="M"/>
    <s v="K"/>
    <n v="68"/>
    <n v="0"/>
    <x v="0"/>
    <x v="0"/>
    <x v="5"/>
  </r>
  <r>
    <x v="230"/>
    <n v="360"/>
    <n v="11"/>
    <n v="81"/>
    <x v="67"/>
    <n v="11"/>
    <n v="954"/>
    <n v="967"/>
    <n v="123"/>
    <n v="85"/>
    <n v="98"/>
    <x v="85538"/>
    <n v="244"/>
    <s v="BURGLARY,UNCLASSIFIED,UNKNOWN"/>
    <n v="107"/>
    <x v="12"/>
    <s v="PL 1402501"/>
    <s v="F"/>
    <s v="K"/>
    <n v="90"/>
    <n v="0"/>
    <x v="0"/>
    <x v="0"/>
    <x v="2"/>
  </r>
  <r>
    <x v="8"/>
    <n v="657"/>
    <n v="9"/>
    <n v="122"/>
    <x v="8"/>
    <n v="9"/>
    <n v="1175"/>
    <n v="1197"/>
    <n v="192"/>
    <n v="144"/>
    <n v="166"/>
    <x v="85539"/>
    <n v="244"/>
    <s v="BURGLARY,UNCLASSIFIED,UNKNOWN"/>
    <n v="107"/>
    <x v="12"/>
    <s v="PL 1402000"/>
    <s v="F"/>
    <s v="M"/>
    <n v="25"/>
    <n v="0"/>
    <x v="0"/>
    <x v="0"/>
    <x v="0"/>
  </r>
  <r>
    <x v="80"/>
    <n v="1003"/>
    <n v="51"/>
    <n v="312"/>
    <x v="46"/>
    <n v="51"/>
    <n v="2611"/>
    <n v="2684"/>
    <n v="467"/>
    <n v="307"/>
    <n v="380"/>
    <x v="85540"/>
    <n v="106"/>
    <s v="ASSAULT POLICE/PEACE OFFICER"/>
    <n v="106"/>
    <x v="9"/>
    <s v="PL 1200800"/>
    <s v="F"/>
    <s v="M"/>
    <n v="9"/>
    <n v="97"/>
    <x v="2"/>
    <x v="1"/>
    <x v="0"/>
  </r>
  <r>
    <x v="222"/>
    <n v="1887"/>
    <n v="38"/>
    <n v="263"/>
    <x v="60"/>
    <n v="38"/>
    <n v="1980"/>
    <n v="2020"/>
    <n v="312"/>
    <n v="240"/>
    <n v="280"/>
    <x v="85541"/>
    <n v="109"/>
    <s v="ASSAULT 2,1,UNCLASSIFIED"/>
    <n v="106"/>
    <x v="9"/>
    <s v="PL 120053A"/>
    <s v="F"/>
    <s v="Q"/>
    <n v="103"/>
    <n v="0"/>
    <x v="2"/>
    <x v="1"/>
    <x v="0"/>
  </r>
  <r>
    <x v="237"/>
    <n v="363"/>
    <n v="18"/>
    <n v="50"/>
    <x v="34"/>
    <n v="5"/>
    <n v="348"/>
    <n v="363"/>
    <n v="55"/>
    <n v="30"/>
    <n v="34"/>
    <x v="85542"/>
    <n v="101"/>
    <s v="ASSAULT 3"/>
    <n v="344"/>
    <x v="15"/>
    <s v="PL 1200001"/>
    <s v="M"/>
    <s v="M"/>
    <n v="30"/>
    <n v="0"/>
    <x v="2"/>
    <x v="0"/>
    <x v="2"/>
  </r>
  <r>
    <x v="246"/>
    <n v="646"/>
    <n v="5"/>
    <n v="80"/>
    <x v="63"/>
    <n v="4"/>
    <n v="694"/>
    <n v="700"/>
    <n v="82"/>
    <n v="49"/>
    <n v="54"/>
    <x v="85543"/>
    <n v="441"/>
    <s v="LARCENY,GRAND OF AUTO"/>
    <n v="110"/>
    <x v="38"/>
    <s v="PL 1553008"/>
    <s v="F"/>
    <s v="Q"/>
    <n v="106"/>
    <n v="0"/>
    <x v="3"/>
    <x v="0"/>
    <x v="0"/>
  </r>
  <r>
    <x v="243"/>
    <n v="464"/>
    <n v="6"/>
    <n v="78"/>
    <x v="72"/>
    <n v="5"/>
    <n v="796"/>
    <n v="802"/>
    <n v="89"/>
    <n v="57"/>
    <n v="63"/>
    <x v="85544"/>
    <n v="101"/>
    <s v="ASSAULT 3"/>
    <n v="344"/>
    <x v="15"/>
    <s v="PL 1200001"/>
    <s v="M"/>
    <s v="M"/>
    <n v="34"/>
    <n v="0"/>
    <x v="0"/>
    <x v="0"/>
    <x v="0"/>
  </r>
  <r>
    <x v="246"/>
    <n v="646"/>
    <n v="5"/>
    <n v="80"/>
    <x v="63"/>
    <n v="4"/>
    <n v="694"/>
    <n v="700"/>
    <n v="82"/>
    <n v="49"/>
    <n v="54"/>
    <x v="85545"/>
    <n v="503"/>
    <s v="CONTROLLED SUBSTANCE,INTENT TO"/>
    <n v="117"/>
    <x v="10"/>
    <s v="PL 2201601"/>
    <s v="F"/>
    <s v="B"/>
    <n v="40"/>
    <n v="2"/>
    <x v="0"/>
    <x v="0"/>
    <x v="0"/>
  </r>
  <r>
    <x v="222"/>
    <n v="1887"/>
    <n v="38"/>
    <n v="263"/>
    <x v="60"/>
    <n v="38"/>
    <n v="1980"/>
    <n v="2020"/>
    <n v="312"/>
    <n v="240"/>
    <n v="280"/>
    <x v="85546"/>
    <n v="511"/>
    <s v="CONTROLLED SUBSTANCE, POSSESSI"/>
    <n v="235"/>
    <x v="10"/>
    <s v="PL 2200300"/>
    <s v="M"/>
    <s v="K"/>
    <n v="68"/>
    <n v="0"/>
    <x v="3"/>
    <x v="0"/>
    <x v="1"/>
  </r>
  <r>
    <x v="251"/>
    <n v="378"/>
    <n v="8"/>
    <n v="58"/>
    <x v="44"/>
    <n v="1"/>
    <n v="331"/>
    <n v="346"/>
    <n v="51"/>
    <n v="19"/>
    <n v="21"/>
    <x v="85547"/>
    <n v="397"/>
    <s v="ROBBERY,OPEN AREA UNCLASSIFIED"/>
    <n v="105"/>
    <x v="7"/>
    <s v="PL 1601001"/>
    <s v="F"/>
    <s v="Q"/>
    <n v="110"/>
    <n v="0"/>
    <x v="0"/>
    <x v="0"/>
    <x v="2"/>
  </r>
  <r>
    <x v="103"/>
    <n v="1004"/>
    <n v="9"/>
    <n v="116"/>
    <x v="50"/>
    <n v="9"/>
    <n v="866"/>
    <n v="877"/>
    <n v="114"/>
    <n v="73"/>
    <n v="85"/>
    <x v="85548"/>
    <n v="269"/>
    <s v="MISCHIEF,CRIMINAL,    UNCL 2ND"/>
    <n v="121"/>
    <x v="4"/>
    <s v="PL 1450501"/>
    <s v="F"/>
    <s v="Q"/>
    <n v="114"/>
    <n v="0"/>
    <x v="2"/>
    <x v="0"/>
    <x v="0"/>
  </r>
  <r>
    <x v="9"/>
    <n v="2726"/>
    <n v="31"/>
    <n v="350"/>
    <x v="9"/>
    <n v="31"/>
    <n v="2348"/>
    <n v="2405"/>
    <n v="396"/>
    <n v="281"/>
    <n v="338"/>
    <x v="85549"/>
    <n v="922"/>
    <s v="TRAFFIC,UNCLASSIFIED MISDEMEAN"/>
    <n v="348"/>
    <x v="27"/>
    <s v="VTL05110MU"/>
    <s v="M"/>
    <s v="K"/>
    <n v="77"/>
    <n v="0"/>
    <x v="0"/>
    <x v="0"/>
    <x v="0"/>
  </r>
  <r>
    <x v="9"/>
    <n v="2726"/>
    <n v="31"/>
    <n v="350"/>
    <x v="9"/>
    <n v="31"/>
    <n v="2348"/>
    <n v="2405"/>
    <n v="396"/>
    <n v="281"/>
    <n v="338"/>
    <x v="85550"/>
    <n v="339"/>
    <s v="LARCENY,PETIT FROM OPEN AREAS,"/>
    <n v="341"/>
    <x v="6"/>
    <s v="PL 1552500"/>
    <s v="M"/>
    <s v="K"/>
    <n v="81"/>
    <n v="0"/>
    <x v="0"/>
    <x v="1"/>
    <x v="0"/>
  </r>
  <r>
    <x v="7"/>
    <n v="1333"/>
    <n v="8"/>
    <n v="128"/>
    <x v="7"/>
    <n v="8"/>
    <n v="1040"/>
    <n v="1054"/>
    <n v="142"/>
    <n v="107"/>
    <n v="121"/>
    <x v="85551"/>
    <n v="419"/>
    <s v="LARCENY,GRAND FROM PERSON,UNCL"/>
    <n v="109"/>
    <x v="11"/>
    <s v="PL 1553005"/>
    <s v="F"/>
    <s v="Q"/>
    <n v="114"/>
    <n v="0"/>
    <x v="2"/>
    <x v="0"/>
    <x v="0"/>
  </r>
  <r>
    <x v="226"/>
    <n v="1050"/>
    <n v="7"/>
    <n v="75"/>
    <x v="63"/>
    <n v="5"/>
    <n v="803"/>
    <n v="809"/>
    <n v="83"/>
    <n v="55"/>
    <n v="60"/>
    <x v="85552"/>
    <n v="339"/>
    <s v="LARCENY,PETIT FROM OPEN AREAS,"/>
    <n v="341"/>
    <x v="6"/>
    <s v="PL 1552500"/>
    <s v="M"/>
    <s v="Q"/>
    <n v="104"/>
    <n v="0"/>
    <x v="0"/>
    <x v="0"/>
    <x v="0"/>
  </r>
  <r>
    <x v="242"/>
    <n v="180"/>
    <n v="14"/>
    <n v="46"/>
    <x v="40"/>
    <n v="0"/>
    <n v="340"/>
    <n v="356"/>
    <n v="53"/>
    <n v="26"/>
    <n v="30"/>
    <x v="85553"/>
    <n v="268"/>
    <s v="CRIMINAL MIS 2 &amp; 3"/>
    <n v="121"/>
    <x v="4"/>
    <s v="PL 1450502"/>
    <s v="F"/>
    <s v="B"/>
    <n v="42"/>
    <n v="0"/>
    <x v="0"/>
    <x v="1"/>
    <x v="0"/>
  </r>
  <r>
    <x v="232"/>
    <n v="1232"/>
    <n v="14"/>
    <n v="181"/>
    <x v="69"/>
    <n v="14"/>
    <n v="1082"/>
    <n v="1099"/>
    <n v="168"/>
    <n v="126"/>
    <n v="143"/>
    <x v="85554"/>
    <n v="268"/>
    <s v="CRIMINAL MIS 2 &amp; 3"/>
    <n v="121"/>
    <x v="4"/>
    <s v="PL 1450502"/>
    <s v="F"/>
    <s v="B"/>
    <n v="40"/>
    <n v="0"/>
    <x v="2"/>
    <x v="1"/>
    <x v="2"/>
  </r>
  <r>
    <x v="219"/>
    <n v="873"/>
    <n v="11"/>
    <n v="126"/>
    <x v="58"/>
    <n v="11"/>
    <n v="992"/>
    <n v="1004"/>
    <n v="131"/>
    <n v="91"/>
    <n v="102"/>
    <x v="85555"/>
    <n v="254"/>
    <s v="MISCHIEF, CRIMINAL 4, OF MOTOR"/>
    <n v="351"/>
    <x v="4"/>
    <s v="PL 1650901"/>
    <s v="M"/>
    <s v="M"/>
    <n v="32"/>
    <n v="0"/>
    <x v="2"/>
    <x v="1"/>
    <x v="0"/>
  </r>
  <r>
    <x v="218"/>
    <n v="1069"/>
    <n v="7"/>
    <n v="84"/>
    <x v="57"/>
    <n v="7"/>
    <n v="823"/>
    <n v="833"/>
    <n v="99"/>
    <n v="69"/>
    <n v="79"/>
    <x v="85556"/>
    <n v="101"/>
    <s v="ASSAULT 3"/>
    <n v="344"/>
    <x v="15"/>
    <s v="PL 1200001"/>
    <s v="M"/>
    <s v="K"/>
    <n v="72"/>
    <n v="0"/>
    <x v="1"/>
    <x v="0"/>
    <x v="2"/>
  </r>
  <r>
    <x v="226"/>
    <n v="1050"/>
    <n v="7"/>
    <n v="75"/>
    <x v="63"/>
    <n v="5"/>
    <n v="803"/>
    <n v="809"/>
    <n v="83"/>
    <n v="55"/>
    <n v="60"/>
    <x v="85557"/>
    <n v="511"/>
    <s v="CONTROLLED SUBSTANCE, POSSESSI"/>
    <n v="235"/>
    <x v="10"/>
    <s v="PL 2200300"/>
    <s v="M"/>
    <s v="M"/>
    <n v="25"/>
    <n v="0"/>
    <x v="0"/>
    <x v="0"/>
    <x v="2"/>
  </r>
  <r>
    <x v="245"/>
    <n v="380"/>
    <n v="18"/>
    <n v="53"/>
    <x v="26"/>
    <n v="0"/>
    <n v="330"/>
    <n v="346"/>
    <n v="52"/>
    <n v="24"/>
    <n v="26"/>
    <x v="85558"/>
    <n v="109"/>
    <s v="ASSAULT 2,1,UNCLASSIFIED"/>
    <n v="106"/>
    <x v="9"/>
    <s v="PL 1200501"/>
    <s v="F"/>
    <s v="M"/>
    <n v="6"/>
    <n v="0"/>
    <x v="2"/>
    <x v="0"/>
    <x v="2"/>
  </r>
  <r>
    <x v="252"/>
    <n v="571"/>
    <n v="8"/>
    <n v="63"/>
    <x v="35"/>
    <n v="6"/>
    <n v="551"/>
    <n v="559"/>
    <n v="72"/>
    <n v="42"/>
    <n v="47"/>
    <x v="85559"/>
    <n v="759"/>
    <s v="PUBLIC ADMINISTATION,UNCLASS M"/>
    <n v="359"/>
    <x v="21"/>
    <s v="PL 1950500"/>
    <s v="M"/>
    <s v="B"/>
    <n v="44"/>
    <n v="0"/>
    <x v="2"/>
    <x v="0"/>
    <x v="0"/>
  </r>
  <r>
    <x v="126"/>
    <n v="686"/>
    <n v="12"/>
    <n v="83"/>
    <x v="2"/>
    <n v="6"/>
    <n v="620"/>
    <n v="627"/>
    <n v="73"/>
    <n v="42"/>
    <n v="47"/>
    <x v="85560"/>
    <n v="244"/>
    <s v="BURGLARY,UNCLASSIFIED,UNKNOWN"/>
    <n v="107"/>
    <x v="12"/>
    <s v="PL 1402000"/>
    <s v="F"/>
    <s v="M"/>
    <n v="1"/>
    <n v="0"/>
    <x v="2"/>
    <x v="0"/>
    <x v="0"/>
  </r>
  <r>
    <x v="255"/>
    <n v="1398"/>
    <n v="28"/>
    <n v="213"/>
    <x v="76"/>
    <n v="28"/>
    <n v="1459"/>
    <n v="1488"/>
    <n v="229"/>
    <n v="180"/>
    <n v="209"/>
    <x v="85561"/>
    <n v="259"/>
    <s v="CRIMINAL MISCHIEF,UNCLASSIFIED 4"/>
    <n v="351"/>
    <x v="4"/>
    <s v="PL 1450001"/>
    <s v="M"/>
    <s v="B"/>
    <n v="46"/>
    <n v="0"/>
    <x v="0"/>
    <x v="0"/>
    <x v="2"/>
  </r>
  <r>
    <x v="218"/>
    <n v="1069"/>
    <n v="7"/>
    <n v="84"/>
    <x v="57"/>
    <n v="7"/>
    <n v="823"/>
    <n v="833"/>
    <n v="99"/>
    <n v="69"/>
    <n v="79"/>
    <x v="85562"/>
    <n v="117"/>
    <s v="RECKLESS ENDANGERMENT 1"/>
    <n v="126"/>
    <x v="5"/>
    <s v="PL 1202500"/>
    <s v="F"/>
    <s v="K"/>
    <n v="72"/>
    <n v="0"/>
    <x v="2"/>
    <x v="0"/>
    <x v="4"/>
  </r>
  <r>
    <x v="6"/>
    <n v="1077"/>
    <n v="5"/>
    <n v="79"/>
    <x v="6"/>
    <n v="5"/>
    <n v="829"/>
    <n v="840"/>
    <n v="107"/>
    <n v="73"/>
    <n v="84"/>
    <x v="85563"/>
    <n v="101"/>
    <s v="ASSAULT 3"/>
    <n v="344"/>
    <x v="15"/>
    <s v="PL 1200001"/>
    <s v="M"/>
    <s v="M"/>
    <n v="20"/>
    <n v="1"/>
    <x v="0"/>
    <x v="0"/>
    <x v="0"/>
  </r>
  <r>
    <x v="252"/>
    <n v="571"/>
    <n v="8"/>
    <n v="63"/>
    <x v="35"/>
    <n v="6"/>
    <n v="551"/>
    <n v="559"/>
    <n v="72"/>
    <n v="42"/>
    <n v="47"/>
    <x v="85564"/>
    <n v="494"/>
    <s v="STOLEN PROPERTY 2,1,POSSESSION"/>
    <n v="111"/>
    <x v="25"/>
    <s v="PL 1655000"/>
    <s v="F"/>
    <s v="M"/>
    <n v="1"/>
    <n v="2"/>
    <x v="0"/>
    <x v="0"/>
    <x v="4"/>
  </r>
  <r>
    <x v="223"/>
    <n v="1080"/>
    <n v="22"/>
    <n v="170"/>
    <x v="61"/>
    <n v="22"/>
    <n v="1232"/>
    <n v="1257"/>
    <n v="205"/>
    <n v="157"/>
    <n v="183"/>
    <x v="85565"/>
    <n v="439"/>
    <s v="LARCENY,GRAND FROM OPEN AREAS, UNATTENDED"/>
    <n v="109"/>
    <x v="11"/>
    <s v="PL 1553004"/>
    <s v="F"/>
    <s v="K"/>
    <n v="60"/>
    <n v="0"/>
    <x v="1"/>
    <x v="0"/>
    <x v="2"/>
  </r>
  <r>
    <x v="226"/>
    <n v="1050"/>
    <n v="7"/>
    <n v="75"/>
    <x v="63"/>
    <n v="5"/>
    <n v="803"/>
    <n v="809"/>
    <n v="83"/>
    <n v="55"/>
    <n v="60"/>
    <x v="85566"/>
    <n v="101"/>
    <s v="ASSAULT 3"/>
    <n v="344"/>
    <x v="15"/>
    <s v="PL 1200001"/>
    <s v="M"/>
    <s v="M"/>
    <n v="10"/>
    <n v="0"/>
    <x v="2"/>
    <x v="0"/>
    <x v="0"/>
  </r>
  <r>
    <x v="257"/>
    <n v="485"/>
    <n v="18"/>
    <n v="91"/>
    <x v="78"/>
    <n v="18"/>
    <n v="968"/>
    <n v="981"/>
    <n v="126"/>
    <n v="89"/>
    <n v="102"/>
    <x v="85567"/>
    <n v="339"/>
    <s v="LARCENY,PETIT FROM OPEN AREAS,"/>
    <n v="341"/>
    <x v="6"/>
    <s v="PL 1552500"/>
    <s v="M"/>
    <s v="M"/>
    <n v="7"/>
    <n v="0"/>
    <x v="0"/>
    <x v="0"/>
    <x v="2"/>
  </r>
  <r>
    <x v="245"/>
    <n v="380"/>
    <n v="18"/>
    <n v="53"/>
    <x v="26"/>
    <n v="0"/>
    <n v="330"/>
    <n v="346"/>
    <n v="52"/>
    <n v="24"/>
    <n v="26"/>
    <x v="85568"/>
    <n v="779"/>
    <s v="PUBLIC ADMINISTRATION,UNCLASSI"/>
    <n v="126"/>
    <x v="5"/>
    <s v="PL 215510B"/>
    <s v="F"/>
    <s v="Q"/>
    <n v="101"/>
    <n v="0"/>
    <x v="0"/>
    <x v="0"/>
    <x v="0"/>
  </r>
  <r>
    <x v="6"/>
    <n v="1077"/>
    <n v="5"/>
    <n v="79"/>
    <x v="6"/>
    <n v="5"/>
    <n v="829"/>
    <n v="840"/>
    <n v="107"/>
    <n v="73"/>
    <n v="84"/>
    <x v="85569"/>
    <n v="101"/>
    <s v="ASSAULT 3"/>
    <n v="344"/>
    <x v="15"/>
    <s v="PL 1200001"/>
    <s v="M"/>
    <s v="K"/>
    <n v="72"/>
    <n v="0"/>
    <x v="0"/>
    <x v="0"/>
    <x v="1"/>
  </r>
  <r>
    <x v="230"/>
    <n v="360"/>
    <n v="11"/>
    <n v="81"/>
    <x v="67"/>
    <n v="11"/>
    <n v="954"/>
    <n v="967"/>
    <n v="123"/>
    <n v="85"/>
    <n v="98"/>
    <x v="85570"/>
    <n v="439"/>
    <s v="LARCENY,GRAND FROM OPEN AREAS, UNATTENDED"/>
    <n v="109"/>
    <x v="11"/>
    <s v="PL 1553001"/>
    <s v="F"/>
    <s v="Q"/>
    <n v="106"/>
    <n v="0"/>
    <x v="0"/>
    <x v="0"/>
    <x v="2"/>
  </r>
  <r>
    <x v="6"/>
    <n v="1077"/>
    <n v="5"/>
    <n v="79"/>
    <x v="6"/>
    <n v="5"/>
    <n v="829"/>
    <n v="840"/>
    <n v="107"/>
    <n v="73"/>
    <n v="84"/>
    <x v="85571"/>
    <n v="109"/>
    <s v="ASSAULT 2,1,UNCLASSIFIED"/>
    <n v="106"/>
    <x v="9"/>
    <s v="PL 1200512"/>
    <s v="F"/>
    <s v="M"/>
    <n v="18"/>
    <n v="0"/>
    <x v="1"/>
    <x v="0"/>
    <x v="2"/>
  </r>
  <r>
    <x v="9"/>
    <n v="2726"/>
    <n v="31"/>
    <n v="350"/>
    <x v="9"/>
    <n v="31"/>
    <n v="2348"/>
    <n v="2405"/>
    <n v="396"/>
    <n v="281"/>
    <n v="338"/>
    <x v="85572"/>
    <n v="244"/>
    <s v="BURGLARY,UNCLASSIFIED,UNKNOWN"/>
    <n v="107"/>
    <x v="12"/>
    <s v="PL 1402501"/>
    <s v="F"/>
    <s v="B"/>
    <n v="49"/>
    <n v="0"/>
    <x v="1"/>
    <x v="0"/>
    <x v="2"/>
  </r>
  <r>
    <x v="66"/>
    <n v="895"/>
    <n v="8"/>
    <n v="114"/>
    <x v="42"/>
    <n v="8"/>
    <n v="906"/>
    <n v="918"/>
    <n v="113"/>
    <n v="78"/>
    <n v="90"/>
    <x v="85573"/>
    <n v="779"/>
    <s v="PUBLIC ADMINISTRATION,UNCLASSI"/>
    <n v="126"/>
    <x v="5"/>
    <s v="PL 215510B"/>
    <s v="F"/>
    <s v="Q"/>
    <n v="106"/>
    <n v="0"/>
    <x v="0"/>
    <x v="0"/>
    <x v="5"/>
  </r>
  <r>
    <x v="248"/>
    <n v="457"/>
    <n v="12"/>
    <n v="104"/>
    <x v="74"/>
    <n v="12"/>
    <n v="1127"/>
    <n v="1147"/>
    <n v="177"/>
    <n v="134"/>
    <n v="153"/>
    <x v="85574"/>
    <n v="101"/>
    <s v="ASSAULT 3"/>
    <n v="344"/>
    <x v="15"/>
    <s v="PL 1200001"/>
    <s v="M"/>
    <s v="Q"/>
    <n v="104"/>
    <n v="0"/>
    <x v="0"/>
    <x v="0"/>
    <x v="1"/>
  </r>
  <r>
    <x v="224"/>
    <n v="409"/>
    <n v="18"/>
    <n v="53"/>
    <x v="40"/>
    <n v="4"/>
    <n v="349"/>
    <n v="364"/>
    <n v="55"/>
    <n v="29"/>
    <n v="34"/>
    <x v="85575"/>
    <n v="198"/>
    <s v="CRIMINAL CONTEMPT 1"/>
    <n v="126"/>
    <x v="5"/>
    <s v="PL 21551B5"/>
    <s v="F"/>
    <s v="B"/>
    <n v="40"/>
    <n v="0"/>
    <x v="0"/>
    <x v="0"/>
    <x v="0"/>
  </r>
  <r>
    <x v="240"/>
    <n v="1549"/>
    <n v="34"/>
    <n v="238"/>
    <x v="71"/>
    <n v="34"/>
    <n v="1767"/>
    <n v="1799"/>
    <n v="262"/>
    <n v="204"/>
    <n v="236"/>
    <x v="85576"/>
    <n v="782"/>
    <s v="WEAPONS, POSSESSION, ETC"/>
    <n v="236"/>
    <x v="23"/>
    <s v="PL 2650101"/>
    <s v="M"/>
    <s v="B"/>
    <n v="44"/>
    <n v="0"/>
    <x v="0"/>
    <x v="0"/>
    <x v="0"/>
  </r>
  <r>
    <x v="220"/>
    <n v="2022"/>
    <n v="28"/>
    <n v="253"/>
    <x v="59"/>
    <n v="28"/>
    <n v="2073"/>
    <n v="2116"/>
    <n v="340"/>
    <n v="255"/>
    <n v="298"/>
    <x v="85577"/>
    <n v="748"/>
    <s v="CONTEMPT,CRIMINAL"/>
    <n v="359"/>
    <x v="21"/>
    <s v="PL 2155003"/>
    <s v="M"/>
    <s v="Q"/>
    <n v="103"/>
    <n v="0"/>
    <x v="2"/>
    <x v="0"/>
    <x v="2"/>
  </r>
  <r>
    <x v="241"/>
    <n v="363"/>
    <n v="19"/>
    <n v="63"/>
    <x v="33"/>
    <n v="6"/>
    <n v="371"/>
    <n v="384"/>
    <n v="59"/>
    <n v="32"/>
    <n v="36"/>
    <x v="85578"/>
    <n v="268"/>
    <s v="CRIMINAL MIS 2 &amp; 3"/>
    <n v="121"/>
    <x v="4"/>
    <s v="PL 1450502"/>
    <s v="F"/>
    <s v="B"/>
    <n v="49"/>
    <n v="0"/>
    <x v="0"/>
    <x v="0"/>
    <x v="0"/>
  </r>
  <r>
    <x v="221"/>
    <n v="356"/>
    <n v="13"/>
    <n v="50"/>
    <x v="26"/>
    <n v="1"/>
    <n v="329"/>
    <n v="345"/>
    <n v="50"/>
    <n v="20"/>
    <n v="22"/>
    <x v="85579"/>
    <n v="397"/>
    <s v="ROBBERY,OPEN AREA UNCLASSIFIED"/>
    <n v="105"/>
    <x v="7"/>
    <s v="PL 1600500"/>
    <s v="F"/>
    <s v="B"/>
    <n v="40"/>
    <n v="0"/>
    <x v="0"/>
    <x v="1"/>
    <x v="0"/>
  </r>
  <r>
    <x v="236"/>
    <n v="172"/>
    <n v="12"/>
    <n v="43"/>
    <x v="40"/>
    <n v="0"/>
    <n v="324"/>
    <n v="339"/>
    <n v="48"/>
    <n v="18"/>
    <n v="19"/>
    <x v="85580"/>
    <n v="109"/>
    <s v="ASSAULT 2,1,UNCLASSIFIED"/>
    <n v="106"/>
    <x v="9"/>
    <s v="PL 1200501"/>
    <s v="F"/>
    <s v="K"/>
    <n v="94"/>
    <n v="0"/>
    <x v="2"/>
    <x v="1"/>
    <x v="0"/>
  </r>
  <r>
    <x v="243"/>
    <n v="464"/>
    <n v="6"/>
    <n v="78"/>
    <x v="72"/>
    <n v="5"/>
    <n v="796"/>
    <n v="802"/>
    <n v="89"/>
    <n v="57"/>
    <n v="63"/>
    <x v="85581"/>
    <n v="511"/>
    <s v="CONTROLLED SUBSTANCE, POSSESSI"/>
    <n v="235"/>
    <x v="10"/>
    <s v="PL 2200300"/>
    <s v="M"/>
    <s v="B"/>
    <n v="45"/>
    <n v="0"/>
    <x v="0"/>
    <x v="0"/>
    <x v="2"/>
  </r>
  <r>
    <x v="74"/>
    <n v="230"/>
    <n v="8"/>
    <n v="60"/>
    <x v="18"/>
    <n v="3"/>
    <n v="588"/>
    <n v="595"/>
    <n v="73"/>
    <n v="44"/>
    <n v="48"/>
    <x v="85582"/>
    <n v="779"/>
    <s v="PUBLIC ADMINISTRATION,UNCLASSI"/>
    <n v="126"/>
    <x v="5"/>
    <s v="PL 215510B"/>
    <s v="F"/>
    <s v="B"/>
    <n v="48"/>
    <n v="0"/>
    <x v="2"/>
    <x v="0"/>
    <x v="0"/>
  </r>
  <r>
    <x v="114"/>
    <n v="247"/>
    <n v="7"/>
    <n v="37"/>
    <x v="19"/>
    <n v="2"/>
    <n v="453"/>
    <n v="462"/>
    <n v="64"/>
    <n v="36"/>
    <n v="40"/>
    <x v="85583"/>
    <n v="639"/>
    <s v="AGGRAVATED HARASSMENT 2"/>
    <n v="361"/>
    <x v="29"/>
    <s v="PL 2403003"/>
    <s v="M"/>
    <s v="Q"/>
    <n v="109"/>
    <n v="0"/>
    <x v="3"/>
    <x v="0"/>
    <x v="0"/>
  </r>
  <r>
    <x v="250"/>
    <n v="515"/>
    <n v="4"/>
    <n v="75"/>
    <x v="27"/>
    <n v="3"/>
    <n v="519"/>
    <n v="527"/>
    <n v="72"/>
    <n v="41"/>
    <n v="46"/>
    <x v="85584"/>
    <n v="205"/>
    <s v="TRESPASS 2, CRIMINAL"/>
    <n v="352"/>
    <x v="24"/>
    <s v="PL 1401502"/>
    <s v="M"/>
    <s v="K"/>
    <n v="61"/>
    <n v="0"/>
    <x v="0"/>
    <x v="0"/>
    <x v="1"/>
  </r>
  <r>
    <x v="240"/>
    <n v="1549"/>
    <n v="34"/>
    <n v="238"/>
    <x v="71"/>
    <n v="34"/>
    <n v="1767"/>
    <n v="1799"/>
    <n v="262"/>
    <n v="204"/>
    <n v="236"/>
    <x v="85585"/>
    <n v="665"/>
    <s v="MAKING TERRORISTIC THREAT"/>
    <n v="126"/>
    <x v="5"/>
    <s v="PL 4902001"/>
    <s v="F"/>
    <s v="B"/>
    <n v="42"/>
    <n v="0"/>
    <x v="0"/>
    <x v="0"/>
    <x v="0"/>
  </r>
  <r>
    <x v="244"/>
    <n v="2290"/>
    <n v="45"/>
    <n v="370"/>
    <x v="73"/>
    <n v="45"/>
    <n v="2396"/>
    <n v="2462"/>
    <n v="430"/>
    <n v="294"/>
    <n v="360"/>
    <x v="85586"/>
    <n v="101"/>
    <s v="ASSAULT 3"/>
    <n v="344"/>
    <x v="15"/>
    <s v="PL 1200001"/>
    <s v="M"/>
    <s v="K"/>
    <n v="61"/>
    <n v="0"/>
    <x v="0"/>
    <x v="1"/>
    <x v="1"/>
  </r>
  <r>
    <x v="237"/>
    <n v="363"/>
    <n v="18"/>
    <n v="50"/>
    <x v="34"/>
    <n v="5"/>
    <n v="348"/>
    <n v="363"/>
    <n v="55"/>
    <n v="30"/>
    <n v="34"/>
    <x v="85587"/>
    <n v="114"/>
    <s v="OBSTR BREATH/CIRCUL"/>
    <n v="344"/>
    <x v="15"/>
    <s v="PL 1211100"/>
    <s v="M"/>
    <s v="B"/>
    <n v="42"/>
    <n v="0"/>
    <x v="2"/>
    <x v="0"/>
    <x v="0"/>
  </r>
  <r>
    <x v="103"/>
    <n v="1004"/>
    <n v="9"/>
    <n v="116"/>
    <x v="50"/>
    <n v="9"/>
    <n v="866"/>
    <n v="877"/>
    <n v="114"/>
    <n v="73"/>
    <n v="85"/>
    <x v="85588"/>
    <n v="339"/>
    <s v="LARCENY,PETIT FROM OPEN AREAS,"/>
    <n v="341"/>
    <x v="6"/>
    <s v="PL 1552500"/>
    <s v="M"/>
    <s v="M"/>
    <n v="13"/>
    <n v="0"/>
    <x v="0"/>
    <x v="0"/>
    <x v="0"/>
  </r>
  <r>
    <x v="252"/>
    <n v="571"/>
    <n v="8"/>
    <n v="63"/>
    <x v="35"/>
    <n v="6"/>
    <n v="551"/>
    <n v="559"/>
    <n v="72"/>
    <n v="42"/>
    <n v="47"/>
    <x v="85589"/>
    <n v="244"/>
    <s v="BURGLARY,UNCLASSIFIED,UNKNOWN"/>
    <n v="107"/>
    <x v="12"/>
    <s v="PL 1402501"/>
    <s v="F"/>
    <s v="B"/>
    <n v="46"/>
    <n v="0"/>
    <x v="1"/>
    <x v="1"/>
    <x v="0"/>
  </r>
  <r>
    <x v="227"/>
    <n v="346"/>
    <n v="5"/>
    <n v="54"/>
    <x v="64"/>
    <n v="4"/>
    <n v="622"/>
    <n v="628"/>
    <n v="77"/>
    <n v="45"/>
    <n v="50"/>
    <x v="85590"/>
    <n v="114"/>
    <s v="OBSTR BREATH/CIRCUL"/>
    <n v="344"/>
    <x v="15"/>
    <s v="PL 1211100"/>
    <s v="M"/>
    <s v="B"/>
    <n v="40"/>
    <n v="0"/>
    <x v="0"/>
    <x v="0"/>
    <x v="0"/>
  </r>
  <r>
    <x v="218"/>
    <n v="1069"/>
    <n v="7"/>
    <n v="84"/>
    <x v="57"/>
    <n v="7"/>
    <n v="823"/>
    <n v="833"/>
    <n v="99"/>
    <n v="69"/>
    <n v="79"/>
    <x v="85591"/>
    <n v="544"/>
    <s v="GAMBLING 2,PROMOTING,UNCLASSIF"/>
    <n v="350"/>
    <x v="36"/>
    <s v="PL 2250500"/>
    <s v="M"/>
    <s v="B"/>
    <n v="46"/>
    <n v="0"/>
    <x v="1"/>
    <x v="0"/>
    <x v="0"/>
  </r>
  <r>
    <x v="249"/>
    <n v="402"/>
    <n v="14"/>
    <n v="55"/>
    <x v="75"/>
    <n v="3"/>
    <n v="467"/>
    <n v="476"/>
    <n v="66"/>
    <n v="38"/>
    <n v="42"/>
    <x v="85592"/>
    <n v="439"/>
    <s v="LARCENY,GRAND FROM OPEN AREAS, UNATTENDED"/>
    <n v="109"/>
    <x v="11"/>
    <s v="PL 1553004"/>
    <s v="F"/>
    <s v="M"/>
    <n v="14"/>
    <n v="0"/>
    <x v="0"/>
    <x v="1"/>
    <x v="0"/>
  </r>
  <r>
    <x v="231"/>
    <n v="1239"/>
    <n v="18"/>
    <n v="177"/>
    <x v="68"/>
    <n v="18"/>
    <n v="1347"/>
    <n v="1375"/>
    <n v="218"/>
    <n v="168"/>
    <n v="196"/>
    <x v="85593"/>
    <n v="101"/>
    <s v="ASSAULT 3"/>
    <n v="344"/>
    <x v="15"/>
    <s v="PL 1200001"/>
    <s v="M"/>
    <s v="Q"/>
    <n v="115"/>
    <n v="0"/>
    <x v="0"/>
    <x v="0"/>
    <x v="2"/>
  </r>
  <r>
    <x v="126"/>
    <n v="686"/>
    <n v="12"/>
    <n v="83"/>
    <x v="2"/>
    <n v="6"/>
    <n v="620"/>
    <n v="627"/>
    <n v="73"/>
    <n v="42"/>
    <n v="47"/>
    <x v="85594"/>
    <n v="268"/>
    <s v="CRIMINAL MIS 2 &amp; 3"/>
    <n v="121"/>
    <x v="4"/>
    <s v="PL 1450502"/>
    <s v="F"/>
    <s v="Q"/>
    <n v="103"/>
    <n v="0"/>
    <x v="0"/>
    <x v="0"/>
    <x v="0"/>
  </r>
  <r>
    <x v="246"/>
    <n v="646"/>
    <n v="5"/>
    <n v="80"/>
    <x v="63"/>
    <n v="4"/>
    <n v="694"/>
    <n v="700"/>
    <n v="82"/>
    <n v="49"/>
    <n v="54"/>
    <x v="85595"/>
    <n v="115"/>
    <s v="RECKLESS ENDANGERMENT 2"/>
    <n v="355"/>
    <x v="45"/>
    <s v="PL 1202000"/>
    <s v="M"/>
    <s v="M"/>
    <n v="1"/>
    <n v="0"/>
    <x v="2"/>
    <x v="0"/>
    <x v="1"/>
  </r>
  <r>
    <x v="230"/>
    <n v="360"/>
    <n v="11"/>
    <n v="81"/>
    <x v="67"/>
    <n v="11"/>
    <n v="954"/>
    <n v="967"/>
    <n v="123"/>
    <n v="85"/>
    <n v="98"/>
    <x v="85596"/>
    <n v="101"/>
    <s v="ASSAULT 3"/>
    <n v="344"/>
    <x v="15"/>
    <s v="PL 1200001"/>
    <s v="M"/>
    <s v="M"/>
    <n v="34"/>
    <n v="0"/>
    <x v="2"/>
    <x v="0"/>
    <x v="2"/>
  </r>
  <r>
    <x v="218"/>
    <n v="1069"/>
    <n v="7"/>
    <n v="84"/>
    <x v="57"/>
    <n v="7"/>
    <n v="823"/>
    <n v="833"/>
    <n v="99"/>
    <n v="69"/>
    <n v="79"/>
    <x v="85597"/>
    <n v="681"/>
    <s v="CHILD, ENDANGERING WELFARE"/>
    <n v="233"/>
    <x v="0"/>
    <s v="PL 2601001"/>
    <s v="M"/>
    <s v="B"/>
    <n v="44"/>
    <n v="0"/>
    <x v="1"/>
    <x v="1"/>
    <x v="0"/>
  </r>
  <r>
    <x v="80"/>
    <n v="1003"/>
    <n v="51"/>
    <n v="312"/>
    <x v="46"/>
    <n v="51"/>
    <n v="2611"/>
    <n v="2684"/>
    <n v="467"/>
    <n v="307"/>
    <n v="380"/>
    <x v="85598"/>
    <n v="259"/>
    <s v="CRIMINAL MISCHIEF,UNCLASSIFIED 4"/>
    <n v="351"/>
    <x v="4"/>
    <s v="PL 1450001"/>
    <s v="M"/>
    <s v="K"/>
    <n v="83"/>
    <n v="0"/>
    <x v="2"/>
    <x v="0"/>
    <x v="0"/>
  </r>
  <r>
    <x v="221"/>
    <n v="356"/>
    <n v="13"/>
    <n v="50"/>
    <x v="26"/>
    <n v="1"/>
    <n v="329"/>
    <n v="345"/>
    <n v="50"/>
    <n v="20"/>
    <n v="22"/>
    <x v="85599"/>
    <n v="905"/>
    <s v="INTOXICATED DRIVING,ALCOHOL"/>
    <n v="347"/>
    <x v="16"/>
    <s v="VTL11920U2"/>
    <s v="M"/>
    <s v="B"/>
    <n v="52"/>
    <n v="0"/>
    <x v="1"/>
    <x v="0"/>
    <x v="0"/>
  </r>
  <r>
    <x v="228"/>
    <n v="1285"/>
    <n v="13"/>
    <n v="112"/>
    <x v="65"/>
    <n v="13"/>
    <n v="1050"/>
    <n v="1066"/>
    <n v="154"/>
    <n v="117"/>
    <n v="134"/>
    <x v="85600"/>
    <n v="101"/>
    <s v="ASSAULT 3"/>
    <n v="344"/>
    <x v="15"/>
    <s v="PL 1200001"/>
    <s v="M"/>
    <s v="Q"/>
    <n v="106"/>
    <n v="0"/>
    <x v="0"/>
    <x v="0"/>
    <x v="5"/>
  </r>
  <r>
    <x v="246"/>
    <n v="646"/>
    <n v="5"/>
    <n v="80"/>
    <x v="63"/>
    <n v="4"/>
    <n v="694"/>
    <n v="700"/>
    <n v="82"/>
    <n v="49"/>
    <n v="54"/>
    <x v="85601"/>
    <n v="808"/>
    <s v="TAX LAW"/>
    <n v="125"/>
    <x v="37"/>
    <s v="TAX18140B3"/>
    <s v="F"/>
    <s v="K"/>
    <n v="68"/>
    <n v="0"/>
    <x v="2"/>
    <x v="0"/>
    <x v="1"/>
  </r>
  <r>
    <x v="227"/>
    <n v="346"/>
    <n v="5"/>
    <n v="54"/>
    <x v="64"/>
    <n v="4"/>
    <n v="622"/>
    <n v="628"/>
    <n v="77"/>
    <n v="45"/>
    <n v="50"/>
    <x v="85602"/>
    <n v="779"/>
    <s v="PUBLIC ADMINISTRATION,UNCLASSI"/>
    <n v="126"/>
    <x v="5"/>
    <s v="PL 215510D"/>
    <s v="F"/>
    <s v="M"/>
    <n v="32"/>
    <n v="1"/>
    <x v="0"/>
    <x v="0"/>
    <x v="0"/>
  </r>
  <r>
    <x v="255"/>
    <n v="1398"/>
    <n v="28"/>
    <n v="213"/>
    <x v="76"/>
    <n v="28"/>
    <n v="1459"/>
    <n v="1488"/>
    <n v="229"/>
    <n v="180"/>
    <n v="209"/>
    <x v="85603"/>
    <n v="905"/>
    <s v="INTOXICATED DRIVING,ALCOHOL"/>
    <n v="347"/>
    <x v="16"/>
    <s v="VTL11920U2"/>
    <s v="M"/>
    <s v="S"/>
    <n v="122"/>
    <n v="0"/>
    <x v="0"/>
    <x v="0"/>
    <x v="2"/>
  </r>
  <r>
    <x v="219"/>
    <n v="873"/>
    <n v="11"/>
    <n v="126"/>
    <x v="58"/>
    <n v="11"/>
    <n v="992"/>
    <n v="1004"/>
    <n v="131"/>
    <n v="91"/>
    <n v="102"/>
    <x v="85604"/>
    <n v="409"/>
    <s v="LARCENY,GRAND BY EXTORTION"/>
    <n v="109"/>
    <x v="11"/>
    <s v="PL 1553006"/>
    <s v="F"/>
    <s v="M"/>
    <n v="33"/>
    <n v="0"/>
    <x v="2"/>
    <x v="0"/>
    <x v="2"/>
  </r>
  <r>
    <x v="228"/>
    <n v="1285"/>
    <n v="13"/>
    <n v="112"/>
    <x v="65"/>
    <n v="13"/>
    <n v="1050"/>
    <n v="1066"/>
    <n v="154"/>
    <n v="117"/>
    <n v="134"/>
    <x v="85605"/>
    <n v="244"/>
    <s v="BURGLARY,UNCLASSIFIED,UNKNOWN"/>
    <n v="107"/>
    <x v="12"/>
    <s v="PL 1402000"/>
    <s v="F"/>
    <s v="M"/>
    <n v="5"/>
    <n v="0"/>
    <x v="1"/>
    <x v="0"/>
    <x v="0"/>
  </r>
  <r>
    <x v="227"/>
    <n v="346"/>
    <n v="5"/>
    <n v="54"/>
    <x v="64"/>
    <n v="4"/>
    <n v="622"/>
    <n v="628"/>
    <n v="77"/>
    <n v="45"/>
    <n v="50"/>
    <x v="85606"/>
    <n v="643"/>
    <s v="ASSEMBLY,UNLAWFUL"/>
    <n v="361"/>
    <x v="29"/>
    <s v="PL 2401000"/>
    <s v="M"/>
    <s v="M"/>
    <n v="23"/>
    <n v="0"/>
    <x v="2"/>
    <x v="0"/>
    <x v="1"/>
  </r>
  <r>
    <x v="231"/>
    <n v="1239"/>
    <n v="18"/>
    <n v="177"/>
    <x v="68"/>
    <n v="18"/>
    <n v="1347"/>
    <n v="1375"/>
    <n v="218"/>
    <n v="168"/>
    <n v="196"/>
    <x v="85607"/>
    <n v="639"/>
    <s v="AGGRAVATED HARASSMENT 2"/>
    <n v="361"/>
    <x v="29"/>
    <s v="PL 24030M1"/>
    <s v="M"/>
    <s v="B"/>
    <n v="41"/>
    <n v="0"/>
    <x v="0"/>
    <x v="0"/>
    <x v="2"/>
  </r>
  <r>
    <x v="231"/>
    <n v="1239"/>
    <n v="18"/>
    <n v="177"/>
    <x v="68"/>
    <n v="18"/>
    <n v="1347"/>
    <n v="1375"/>
    <n v="218"/>
    <n v="168"/>
    <n v="196"/>
    <x v="85608"/>
    <n v="511"/>
    <s v="CONTROLLED SUBSTANCE, POSSESSI"/>
    <n v="235"/>
    <x v="10"/>
    <s v="PL 2200300"/>
    <s v="M"/>
    <s v="K"/>
    <n v="79"/>
    <n v="0"/>
    <x v="0"/>
    <x v="0"/>
    <x v="0"/>
  </r>
  <r>
    <x v="194"/>
    <n v="294"/>
    <n v="34"/>
    <n v="20"/>
    <x v="43"/>
    <n v="0"/>
    <n v="256"/>
    <n v="279"/>
    <n v="26"/>
    <n v="3"/>
    <n v="4"/>
    <x v="85609"/>
    <n v="792"/>
    <s v="WEAPONS POSSESSION 1 &amp; 2"/>
    <n v="118"/>
    <x v="23"/>
    <s v="PL 265031B"/>
    <s v="F"/>
    <s v="S"/>
    <n v="120"/>
    <n v="0"/>
    <x v="0"/>
    <x v="0"/>
    <x v="0"/>
  </r>
  <r>
    <x v="74"/>
    <n v="230"/>
    <n v="8"/>
    <n v="60"/>
    <x v="18"/>
    <n v="3"/>
    <n v="588"/>
    <n v="595"/>
    <n v="73"/>
    <n v="44"/>
    <n v="48"/>
    <x v="85610"/>
    <n v="244"/>
    <s v="BURGLARY,UNCLASSIFIED,UNKNOWN"/>
    <n v="107"/>
    <x v="12"/>
    <s v="PL 1402000"/>
    <s v="F"/>
    <s v="M"/>
    <n v="5"/>
    <n v="0"/>
    <x v="2"/>
    <x v="0"/>
    <x v="2"/>
  </r>
  <r>
    <x v="261"/>
    <n v="419"/>
    <n v="9"/>
    <n v="65"/>
    <x v="28"/>
    <n v="3"/>
    <n v="392"/>
    <n v="404"/>
    <n v="60"/>
    <n v="33"/>
    <n v="37"/>
    <x v="85611"/>
    <n v="792"/>
    <s v="WEAPONS POSSESSION 1 &amp; 2"/>
    <n v="118"/>
    <x v="23"/>
    <s v="PL 265031B"/>
    <s v="F"/>
    <s v="K"/>
    <n v="81"/>
    <n v="0"/>
    <x v="2"/>
    <x v="0"/>
    <x v="0"/>
  </r>
  <r>
    <x v="256"/>
    <n v="1595"/>
    <n v="52"/>
    <n v="324"/>
    <x v="77"/>
    <n v="52"/>
    <n v="2802"/>
    <n v="2881"/>
    <n v="498"/>
    <n v="329"/>
    <n v="408"/>
    <x v="85612"/>
    <n v="101"/>
    <s v="ASSAULT 3"/>
    <n v="344"/>
    <x v="15"/>
    <s v="PL 1200001"/>
    <s v="M"/>
    <s v="Q"/>
    <n v="102"/>
    <n v="0"/>
    <x v="1"/>
    <x v="0"/>
    <x v="1"/>
  </r>
  <r>
    <x v="74"/>
    <n v="230"/>
    <n v="8"/>
    <n v="60"/>
    <x v="18"/>
    <n v="3"/>
    <n v="588"/>
    <n v="595"/>
    <n v="73"/>
    <n v="44"/>
    <n v="48"/>
    <x v="85613"/>
    <n v="397"/>
    <s v="ROBBERY,OPEN AREA UNCLASSIFIED"/>
    <n v="105"/>
    <x v="7"/>
    <s v="PL 1601001"/>
    <s v="F"/>
    <s v="B"/>
    <n v="46"/>
    <n v="0"/>
    <x v="3"/>
    <x v="0"/>
    <x v="0"/>
  </r>
  <r>
    <x v="253"/>
    <n v="1512"/>
    <n v="16"/>
    <n v="212"/>
    <x v="76"/>
    <n v="16"/>
    <n v="1594"/>
    <n v="1624"/>
    <n v="242"/>
    <n v="192"/>
    <n v="223"/>
    <x v="85614"/>
    <n v="544"/>
    <s v="GAMBLING 2,PROMOTING,UNCLASSIF"/>
    <n v="350"/>
    <x v="36"/>
    <s v="PL 2250500"/>
    <s v="M"/>
    <s v="K"/>
    <n v="79"/>
    <n v="0"/>
    <x v="0"/>
    <x v="0"/>
    <x v="0"/>
  </r>
  <r>
    <x v="258"/>
    <n v="447"/>
    <n v="22"/>
    <n v="62"/>
    <x v="23"/>
    <n v="6"/>
    <n v="414"/>
    <n v="425"/>
    <n v="60"/>
    <n v="34"/>
    <n v="38"/>
    <x v="85615"/>
    <n v="339"/>
    <s v="LARCENY,PETIT FROM OPEN AREAS,"/>
    <n v="341"/>
    <x v="6"/>
    <s v="PL 1552500"/>
    <s v="M"/>
    <s v="K"/>
    <n v="90"/>
    <n v="0"/>
    <x v="0"/>
    <x v="0"/>
    <x v="0"/>
  </r>
  <r>
    <x v="114"/>
    <n v="247"/>
    <n v="7"/>
    <n v="37"/>
    <x v="19"/>
    <n v="2"/>
    <n v="453"/>
    <n v="462"/>
    <n v="64"/>
    <n v="36"/>
    <n v="40"/>
    <x v="85616"/>
    <n v="109"/>
    <s v="ASSAULT 2,1,UNCLASSIFIED"/>
    <n v="106"/>
    <x v="9"/>
    <s v="PL 1200501"/>
    <s v="F"/>
    <s v="Q"/>
    <n v="112"/>
    <n v="0"/>
    <x v="0"/>
    <x v="1"/>
    <x v="1"/>
  </r>
  <r>
    <x v="240"/>
    <n v="1549"/>
    <n v="34"/>
    <n v="238"/>
    <x v="71"/>
    <n v="34"/>
    <n v="1767"/>
    <n v="1799"/>
    <n v="262"/>
    <n v="204"/>
    <n v="236"/>
    <x v="85617"/>
    <n v="397"/>
    <s v="ROBBERY,OPEN AREA UNCLASSIFIED"/>
    <n v="105"/>
    <x v="7"/>
    <s v="PL 1600500"/>
    <s v="F"/>
    <s v="K"/>
    <n v="88"/>
    <n v="0"/>
    <x v="1"/>
    <x v="0"/>
    <x v="0"/>
  </r>
  <r>
    <x v="241"/>
    <n v="363"/>
    <n v="19"/>
    <n v="63"/>
    <x v="33"/>
    <n v="6"/>
    <n v="371"/>
    <n v="384"/>
    <n v="59"/>
    <n v="32"/>
    <n v="36"/>
    <x v="85618"/>
    <n v="101"/>
    <s v="ASSAULT 3"/>
    <n v="344"/>
    <x v="15"/>
    <s v="PL 1200001"/>
    <s v="M"/>
    <s v="B"/>
    <n v="43"/>
    <n v="0"/>
    <x v="2"/>
    <x v="0"/>
    <x v="4"/>
  </r>
  <r>
    <x v="8"/>
    <n v="657"/>
    <n v="9"/>
    <n v="122"/>
    <x v="8"/>
    <n v="9"/>
    <n v="1175"/>
    <n v="1197"/>
    <n v="192"/>
    <n v="144"/>
    <n v="166"/>
    <x v="85619"/>
    <n v="109"/>
    <s v="ASSAULT 2,1,UNCLASSIFIED"/>
    <n v="106"/>
    <x v="9"/>
    <s v="PL 12005WX"/>
    <s v="F"/>
    <s v="B"/>
    <n v="49"/>
    <n v="0"/>
    <x v="2"/>
    <x v="0"/>
    <x v="4"/>
  </r>
  <r>
    <x v="226"/>
    <n v="1050"/>
    <n v="7"/>
    <n v="75"/>
    <x v="63"/>
    <n v="5"/>
    <n v="803"/>
    <n v="809"/>
    <n v="83"/>
    <n v="55"/>
    <n v="60"/>
    <x v="85620"/>
    <n v="544"/>
    <s v="GAMBLING 2,PROMOTING,UNCLASSIF"/>
    <n v="350"/>
    <x v="36"/>
    <s v="PL 2250500"/>
    <s v="M"/>
    <s v="K"/>
    <n v="79"/>
    <n v="0"/>
    <x v="2"/>
    <x v="0"/>
    <x v="0"/>
  </r>
  <r>
    <x v="257"/>
    <n v="485"/>
    <n v="18"/>
    <n v="91"/>
    <x v="78"/>
    <n v="18"/>
    <n v="968"/>
    <n v="981"/>
    <n v="126"/>
    <n v="89"/>
    <n v="102"/>
    <x v="85621"/>
    <n v="101"/>
    <s v="ASSAULT 3"/>
    <n v="344"/>
    <x v="15"/>
    <s v="PL 1200001"/>
    <s v="M"/>
    <s v="B"/>
    <n v="42"/>
    <n v="0"/>
    <x v="0"/>
    <x v="0"/>
    <x v="0"/>
  </r>
  <r>
    <x v="252"/>
    <n v="571"/>
    <n v="8"/>
    <n v="63"/>
    <x v="35"/>
    <n v="6"/>
    <n v="551"/>
    <n v="559"/>
    <n v="72"/>
    <n v="42"/>
    <n v="47"/>
    <x v="85622"/>
    <n v="339"/>
    <s v="LARCENY,PETIT FROM OPEN AREAS,"/>
    <n v="341"/>
    <x v="6"/>
    <s v="PL 1552500"/>
    <s v="M"/>
    <s v="K"/>
    <n v="62"/>
    <n v="0"/>
    <x v="0"/>
    <x v="0"/>
    <x v="5"/>
  </r>
  <r>
    <x v="113"/>
    <n v="455"/>
    <n v="3"/>
    <n v="75"/>
    <x v="53"/>
    <n v="3"/>
    <n v="842"/>
    <n v="850"/>
    <n v="93"/>
    <n v="63"/>
    <n v="71"/>
    <x v="85623"/>
    <n v="511"/>
    <s v="CONTROLLED SUBSTANCE, POSSESSI"/>
    <n v="235"/>
    <x v="10"/>
    <s v="PL 2200300"/>
    <s v="M"/>
    <s v="K"/>
    <n v="79"/>
    <n v="0"/>
    <x v="3"/>
    <x v="0"/>
    <x v="4"/>
  </r>
  <r>
    <x v="222"/>
    <n v="1887"/>
    <n v="38"/>
    <n v="263"/>
    <x v="60"/>
    <n v="38"/>
    <n v="1980"/>
    <n v="2020"/>
    <n v="312"/>
    <n v="240"/>
    <n v="280"/>
    <x v="85624"/>
    <n v="339"/>
    <s v="LARCENY,PETIT FROM OPEN AREAS,"/>
    <n v="341"/>
    <x v="6"/>
    <s v="PL 1552500"/>
    <s v="M"/>
    <s v="Q"/>
    <n v="114"/>
    <n v="0"/>
    <x v="1"/>
    <x v="0"/>
    <x v="1"/>
  </r>
  <r>
    <x v="252"/>
    <n v="571"/>
    <n v="8"/>
    <n v="63"/>
    <x v="35"/>
    <n v="6"/>
    <n v="551"/>
    <n v="559"/>
    <n v="72"/>
    <n v="42"/>
    <n v="47"/>
    <x v="85625"/>
    <n v="244"/>
    <s v="BURGLARY,UNCLASSIFIED,UNKNOWN"/>
    <n v="107"/>
    <x v="12"/>
    <s v="PL 1402000"/>
    <s v="F"/>
    <s v="K"/>
    <n v="83"/>
    <n v="0"/>
    <x v="0"/>
    <x v="1"/>
    <x v="4"/>
  </r>
  <r>
    <x v="7"/>
    <n v="1333"/>
    <n v="8"/>
    <n v="128"/>
    <x v="7"/>
    <n v="8"/>
    <n v="1040"/>
    <n v="1054"/>
    <n v="142"/>
    <n v="107"/>
    <n v="121"/>
    <x v="85626"/>
    <n v="515"/>
    <s v="CONTROLLED SUBSTANCE,SALE 3"/>
    <n v="117"/>
    <x v="10"/>
    <s v="PL 2203901"/>
    <s v="F"/>
    <s v="M"/>
    <n v="14"/>
    <n v="0"/>
    <x v="0"/>
    <x v="0"/>
    <x v="4"/>
  </r>
  <r>
    <x v="255"/>
    <n v="1398"/>
    <n v="28"/>
    <n v="213"/>
    <x v="76"/>
    <n v="28"/>
    <n v="1459"/>
    <n v="1488"/>
    <n v="229"/>
    <n v="180"/>
    <n v="209"/>
    <x v="85627"/>
    <n v="101"/>
    <s v="ASSAULT 3"/>
    <n v="344"/>
    <x v="15"/>
    <s v="PL 1200001"/>
    <s v="M"/>
    <s v="B"/>
    <n v="46"/>
    <n v="0"/>
    <x v="0"/>
    <x v="1"/>
    <x v="2"/>
  </r>
  <r>
    <x v="246"/>
    <n v="646"/>
    <n v="5"/>
    <n v="80"/>
    <x v="63"/>
    <n v="4"/>
    <n v="694"/>
    <n v="700"/>
    <n v="82"/>
    <n v="49"/>
    <n v="54"/>
    <x v="85628"/>
    <n v="101"/>
    <s v="ASSAULT 3"/>
    <n v="344"/>
    <x v="15"/>
    <s v="PL 1200001"/>
    <s v="M"/>
    <s v="S"/>
    <n v="120"/>
    <n v="0"/>
    <x v="0"/>
    <x v="0"/>
    <x v="4"/>
  </r>
  <r>
    <x v="109"/>
    <n v="787"/>
    <n v="28"/>
    <n v="215"/>
    <x v="52"/>
    <n v="28"/>
    <n v="1873"/>
    <n v="1907"/>
    <n v="281"/>
    <n v="220"/>
    <n v="254"/>
    <x v="85629"/>
    <n v="397"/>
    <s v="ROBBERY,OPEN AREA UNCLASSIFIED"/>
    <n v="105"/>
    <x v="7"/>
    <s v="PL 160102A"/>
    <s v="F"/>
    <s v="K"/>
    <n v="72"/>
    <n v="0"/>
    <x v="2"/>
    <x v="0"/>
    <x v="2"/>
  </r>
  <r>
    <x v="113"/>
    <n v="455"/>
    <n v="3"/>
    <n v="75"/>
    <x v="53"/>
    <n v="3"/>
    <n v="842"/>
    <n v="850"/>
    <n v="93"/>
    <n v="63"/>
    <n v="71"/>
    <x v="85630"/>
    <n v="511"/>
    <s v="CONTROLLED SUBSTANCE, POSSESSI"/>
    <n v="235"/>
    <x v="10"/>
    <s v="PL 2200300"/>
    <s v="M"/>
    <s v="B"/>
    <n v="46"/>
    <n v="0"/>
    <x v="1"/>
    <x v="0"/>
    <x v="0"/>
  </r>
  <r>
    <x v="252"/>
    <n v="571"/>
    <n v="8"/>
    <n v="63"/>
    <x v="35"/>
    <n v="6"/>
    <n v="551"/>
    <n v="559"/>
    <n v="72"/>
    <n v="42"/>
    <n v="47"/>
    <x v="85631"/>
    <n v="203"/>
    <s v="TRESPASS 3, CRIMINAL"/>
    <n v="352"/>
    <x v="24"/>
    <s v="PL 140100A"/>
    <s v="M"/>
    <s v="M"/>
    <n v="32"/>
    <n v="0"/>
    <x v="0"/>
    <x v="0"/>
    <x v="0"/>
  </r>
  <r>
    <x v="237"/>
    <n v="363"/>
    <n v="18"/>
    <n v="50"/>
    <x v="34"/>
    <n v="5"/>
    <n v="348"/>
    <n v="363"/>
    <n v="55"/>
    <n v="30"/>
    <n v="34"/>
    <x v="85632"/>
    <n v="339"/>
    <s v="LARCENY,PETIT FROM OPEN AREAS,"/>
    <n v="341"/>
    <x v="6"/>
    <s v="PL 1552500"/>
    <s v="M"/>
    <s v="K"/>
    <n v="72"/>
    <n v="0"/>
    <x v="1"/>
    <x v="0"/>
    <x v="0"/>
  </r>
  <r>
    <x v="231"/>
    <n v="1239"/>
    <n v="18"/>
    <n v="177"/>
    <x v="68"/>
    <n v="18"/>
    <n v="1347"/>
    <n v="1375"/>
    <n v="218"/>
    <n v="168"/>
    <n v="196"/>
    <x v="85633"/>
    <n v="205"/>
    <s v="TRESPASS 2, CRIMINAL"/>
    <n v="352"/>
    <x v="24"/>
    <s v="PL 1401501"/>
    <s v="M"/>
    <s v="K"/>
    <n v="72"/>
    <n v="0"/>
    <x v="1"/>
    <x v="0"/>
    <x v="1"/>
  </r>
  <r>
    <x v="261"/>
    <n v="419"/>
    <n v="9"/>
    <n v="65"/>
    <x v="28"/>
    <n v="3"/>
    <n v="392"/>
    <n v="404"/>
    <n v="60"/>
    <n v="33"/>
    <n v="37"/>
    <x v="85634"/>
    <n v="223"/>
    <s v="BURGLARY,RESIDENCE,NIGHT"/>
    <n v="107"/>
    <x v="12"/>
    <s v="PL 1402502"/>
    <s v="F"/>
    <s v="K"/>
    <n v="75"/>
    <n v="0"/>
    <x v="0"/>
    <x v="0"/>
    <x v="0"/>
  </r>
  <r>
    <x v="240"/>
    <n v="1549"/>
    <n v="34"/>
    <n v="238"/>
    <x v="71"/>
    <n v="34"/>
    <n v="1767"/>
    <n v="1799"/>
    <n v="262"/>
    <n v="204"/>
    <n v="236"/>
    <x v="85635"/>
    <n v="339"/>
    <s v="LARCENY,PETIT FROM OPEN AREAS,"/>
    <n v="341"/>
    <x v="6"/>
    <s v="PL 1552500"/>
    <s v="M"/>
    <s v="M"/>
    <n v="7"/>
    <n v="0"/>
    <x v="1"/>
    <x v="0"/>
    <x v="2"/>
  </r>
  <r>
    <x v="226"/>
    <n v="1050"/>
    <n v="7"/>
    <n v="75"/>
    <x v="63"/>
    <n v="5"/>
    <n v="803"/>
    <n v="809"/>
    <n v="83"/>
    <n v="55"/>
    <n v="60"/>
    <x v="85636"/>
    <n v="779"/>
    <s v="PUBLIC ADMINISTRATION,UNCLASSI"/>
    <n v="126"/>
    <x v="5"/>
    <s v="PL 215510B"/>
    <s v="F"/>
    <s v="Q"/>
    <n v="103"/>
    <n v="0"/>
    <x v="0"/>
    <x v="0"/>
    <x v="0"/>
  </r>
  <r>
    <x v="230"/>
    <n v="360"/>
    <n v="11"/>
    <n v="81"/>
    <x v="67"/>
    <n v="11"/>
    <n v="954"/>
    <n v="967"/>
    <n v="123"/>
    <n v="85"/>
    <n v="98"/>
    <x v="85637"/>
    <n v="101"/>
    <s v="ASSAULT 3"/>
    <n v="344"/>
    <x v="15"/>
    <s v="PL 1200001"/>
    <s v="M"/>
    <s v="K"/>
    <n v="83"/>
    <n v="0"/>
    <x v="0"/>
    <x v="0"/>
    <x v="3"/>
  </r>
  <r>
    <x v="229"/>
    <n v="1036"/>
    <n v="11"/>
    <n v="101"/>
    <x v="66"/>
    <n v="11"/>
    <n v="847"/>
    <n v="856"/>
    <n v="95"/>
    <n v="66"/>
    <n v="76"/>
    <x v="85638"/>
    <n v="268"/>
    <s v="CRIMINAL MIS 2 &amp; 3"/>
    <n v="121"/>
    <x v="4"/>
    <s v="PL 1450502"/>
    <s v="F"/>
    <s v="B"/>
    <n v="49"/>
    <n v="0"/>
    <x v="0"/>
    <x v="0"/>
    <x v="0"/>
  </r>
  <r>
    <x v="238"/>
    <n v="1058"/>
    <n v="33"/>
    <n v="207"/>
    <x v="70"/>
    <n v="33"/>
    <n v="1904"/>
    <n v="1941"/>
    <n v="295"/>
    <n v="229"/>
    <n v="267"/>
    <x v="85639"/>
    <n v="759"/>
    <s v="PUBLIC ADMINISTATION,UNCLASS M"/>
    <n v="359"/>
    <x v="21"/>
    <s v="PL 1950500"/>
    <s v="M"/>
    <s v="Q"/>
    <n v="103"/>
    <n v="0"/>
    <x v="0"/>
    <x v="0"/>
    <x v="0"/>
  </r>
  <r>
    <x v="126"/>
    <n v="686"/>
    <n v="12"/>
    <n v="83"/>
    <x v="2"/>
    <n v="6"/>
    <n v="620"/>
    <n v="627"/>
    <n v="73"/>
    <n v="42"/>
    <n v="47"/>
    <x v="85640"/>
    <n v="759"/>
    <s v="PUBLIC ADMINISTATION,UNCLASS M"/>
    <n v="359"/>
    <x v="21"/>
    <s v="PL 1950500"/>
    <s v="M"/>
    <s v="M"/>
    <n v="18"/>
    <n v="0"/>
    <x v="2"/>
    <x v="0"/>
    <x v="1"/>
  </r>
  <r>
    <x v="7"/>
    <n v="1333"/>
    <n v="8"/>
    <n v="128"/>
    <x v="7"/>
    <n v="8"/>
    <n v="1040"/>
    <n v="1054"/>
    <n v="142"/>
    <n v="107"/>
    <n v="121"/>
    <x v="85641"/>
    <n v="259"/>
    <s v="CRIMINAL MISCHIEF,UNCLASSIFIED 4"/>
    <n v="351"/>
    <x v="4"/>
    <s v="PL 1450001"/>
    <s v="M"/>
    <s v="M"/>
    <n v="32"/>
    <n v="0"/>
    <x v="2"/>
    <x v="1"/>
    <x v="1"/>
  </r>
  <r>
    <x v="219"/>
    <n v="873"/>
    <n v="11"/>
    <n v="126"/>
    <x v="58"/>
    <n v="11"/>
    <n v="992"/>
    <n v="1004"/>
    <n v="131"/>
    <n v="91"/>
    <n v="102"/>
    <x v="85642"/>
    <n v="269"/>
    <s v="MISCHIEF,CRIMINAL,    UNCL 2ND"/>
    <n v="121"/>
    <x v="4"/>
    <s v="PL 1450501"/>
    <s v="F"/>
    <s v="K"/>
    <n v="72"/>
    <n v="0"/>
    <x v="1"/>
    <x v="0"/>
    <x v="2"/>
  </r>
  <r>
    <x v="126"/>
    <n v="686"/>
    <n v="12"/>
    <n v="83"/>
    <x v="2"/>
    <n v="6"/>
    <n v="620"/>
    <n v="627"/>
    <n v="73"/>
    <n v="42"/>
    <n v="47"/>
    <x v="85643"/>
    <n v="439"/>
    <s v="LARCENY,GRAND FROM OPEN AREAS, UNATTENDED"/>
    <n v="109"/>
    <x v="11"/>
    <s v="PL 1553501"/>
    <s v="F"/>
    <s v="K"/>
    <n v="76"/>
    <n v="0"/>
    <x v="2"/>
    <x v="0"/>
    <x v="0"/>
  </r>
  <r>
    <x v="232"/>
    <n v="1232"/>
    <n v="14"/>
    <n v="181"/>
    <x v="69"/>
    <n v="14"/>
    <n v="1082"/>
    <n v="1099"/>
    <n v="168"/>
    <n v="126"/>
    <n v="143"/>
    <x v="85644"/>
    <n v="244"/>
    <s v="BURGLARY,UNCLASSIFIED,UNKNOWN"/>
    <n v="107"/>
    <x v="12"/>
    <s v="PL 1402501"/>
    <s v="F"/>
    <s v="K"/>
    <n v="84"/>
    <n v="0"/>
    <x v="2"/>
    <x v="1"/>
    <x v="0"/>
  </r>
  <r>
    <x v="113"/>
    <n v="455"/>
    <n v="3"/>
    <n v="75"/>
    <x v="53"/>
    <n v="3"/>
    <n v="842"/>
    <n v="850"/>
    <n v="93"/>
    <n v="63"/>
    <n v="71"/>
    <x v="85645"/>
    <n v="339"/>
    <s v="LARCENY,PETIT FROM OPEN AREAS,"/>
    <n v="341"/>
    <x v="6"/>
    <s v="PL 1552500"/>
    <s v="M"/>
    <s v="K"/>
    <n v="72"/>
    <n v="0"/>
    <x v="0"/>
    <x v="0"/>
    <x v="1"/>
  </r>
  <r>
    <x v="113"/>
    <n v="455"/>
    <n v="3"/>
    <n v="75"/>
    <x v="53"/>
    <n v="3"/>
    <n v="842"/>
    <n v="850"/>
    <n v="93"/>
    <n v="63"/>
    <n v="71"/>
    <x v="85646"/>
    <n v="748"/>
    <s v="CONTEMPT,CRIMINAL"/>
    <n v="359"/>
    <x v="21"/>
    <s v="PL 2155003"/>
    <s v="M"/>
    <s v="M"/>
    <n v="25"/>
    <n v="2"/>
    <x v="1"/>
    <x v="0"/>
    <x v="0"/>
  </r>
  <r>
    <x v="126"/>
    <n v="686"/>
    <n v="12"/>
    <n v="83"/>
    <x v="2"/>
    <n v="6"/>
    <n v="620"/>
    <n v="627"/>
    <n v="73"/>
    <n v="42"/>
    <n v="47"/>
    <x v="85647"/>
    <n v="256"/>
    <s v="MISCHIEF, CRIMINAL 4, BY FIRE"/>
    <n v="351"/>
    <x v="4"/>
    <s v="PL 1500100"/>
    <s v="M"/>
    <s v="M"/>
    <n v="18"/>
    <n v="0"/>
    <x v="2"/>
    <x v="0"/>
    <x v="0"/>
  </r>
  <r>
    <x v="223"/>
    <n v="1080"/>
    <n v="22"/>
    <n v="170"/>
    <x v="61"/>
    <n v="22"/>
    <n v="1232"/>
    <n v="1257"/>
    <n v="205"/>
    <n v="157"/>
    <n v="183"/>
    <x v="85648"/>
    <n v="569"/>
    <s v="MARIJUANA, SALE 4 &amp; 5"/>
    <n v="235"/>
    <x v="10"/>
    <s v="PL 2214000"/>
    <s v="M"/>
    <s v="B"/>
    <n v="46"/>
    <n v="0"/>
    <x v="0"/>
    <x v="0"/>
    <x v="0"/>
  </r>
  <r>
    <x v="239"/>
    <n v="381"/>
    <n v="14"/>
    <n v="53"/>
    <x v="29"/>
    <n v="0"/>
    <n v="325"/>
    <n v="340"/>
    <n v="46"/>
    <n v="18"/>
    <n v="18"/>
    <x v="85649"/>
    <n v="244"/>
    <s v="BURGLARY,UNCLASSIFIED,UNKNOWN"/>
    <n v="107"/>
    <x v="12"/>
    <s v="PL 1402000"/>
    <s v="F"/>
    <s v="M"/>
    <n v="20"/>
    <n v="0"/>
    <x v="1"/>
    <x v="0"/>
    <x v="0"/>
  </r>
  <r>
    <x v="247"/>
    <n v="381"/>
    <n v="13"/>
    <n v="44"/>
    <x v="31"/>
    <n v="1"/>
    <n v="322"/>
    <n v="336"/>
    <n v="45"/>
    <n v="18"/>
    <n v="19"/>
    <x v="85650"/>
    <n v="101"/>
    <s v="ASSAULT 3"/>
    <n v="344"/>
    <x v="15"/>
    <s v="PL 1200001"/>
    <s v="M"/>
    <s v="Q"/>
    <n v="106"/>
    <n v="0"/>
    <x v="0"/>
    <x v="0"/>
    <x v="5"/>
  </r>
  <r>
    <x v="247"/>
    <n v="381"/>
    <n v="13"/>
    <n v="44"/>
    <x v="31"/>
    <n v="1"/>
    <n v="322"/>
    <n v="336"/>
    <n v="45"/>
    <n v="18"/>
    <n v="19"/>
    <x v="85651"/>
    <n v="105"/>
    <s v="STRANGULATION 1ST"/>
    <n v="106"/>
    <x v="9"/>
    <s v="PL 1211200"/>
    <s v="F"/>
    <s v="Q"/>
    <n v="110"/>
    <n v="0"/>
    <x v="0"/>
    <x v="0"/>
    <x v="2"/>
  </r>
  <r>
    <x v="109"/>
    <n v="787"/>
    <n v="28"/>
    <n v="215"/>
    <x v="52"/>
    <n v="28"/>
    <n v="1873"/>
    <n v="1907"/>
    <n v="281"/>
    <n v="220"/>
    <n v="254"/>
    <x v="85652"/>
    <n v="203"/>
    <s v="TRESPASS 3, CRIMINAL"/>
    <n v="352"/>
    <x v="24"/>
    <s v="PL 140100A"/>
    <s v="M"/>
    <s v="K"/>
    <n v="84"/>
    <n v="0"/>
    <x v="2"/>
    <x v="0"/>
    <x v="4"/>
  </r>
  <r>
    <x v="94"/>
    <n v="741"/>
    <n v="4"/>
    <n v="76"/>
    <x v="49"/>
    <n v="3"/>
    <n v="755"/>
    <n v="761"/>
    <n v="82"/>
    <n v="50"/>
    <n v="56"/>
    <x v="85653"/>
    <n v="922"/>
    <s v="TRAFFIC,UNCLASSIFIED MISDEMEAN"/>
    <n v="348"/>
    <x v="27"/>
    <s v="VTL05110A4"/>
    <s v="M"/>
    <s v="Q"/>
    <n v="113"/>
    <n v="0"/>
    <x v="0"/>
    <x v="0"/>
    <x v="0"/>
  </r>
  <r>
    <x v="220"/>
    <n v="2022"/>
    <n v="28"/>
    <n v="253"/>
    <x v="59"/>
    <n v="28"/>
    <n v="2073"/>
    <n v="2116"/>
    <n v="340"/>
    <n v="255"/>
    <n v="298"/>
    <x v="85654"/>
    <n v="259"/>
    <s v="CRIMINAL MISCHIEF,UNCLASSIFIED 4"/>
    <n v="351"/>
    <x v="4"/>
    <s v="PL 1450003"/>
    <s v="M"/>
    <s v="M"/>
    <n v="19"/>
    <n v="0"/>
    <x v="1"/>
    <x v="0"/>
    <x v="0"/>
  </r>
  <r>
    <x v="247"/>
    <n v="381"/>
    <n v="13"/>
    <n v="44"/>
    <x v="31"/>
    <n v="1"/>
    <n v="322"/>
    <n v="336"/>
    <n v="45"/>
    <n v="18"/>
    <n v="19"/>
    <x v="85655"/>
    <n v="291"/>
    <s v="CONSPIRACY 4, 3"/>
    <n v="126"/>
    <x v="5"/>
    <s v="PL 1051001"/>
    <s v="F"/>
    <s v="B"/>
    <n v="41"/>
    <n v="0"/>
    <x v="2"/>
    <x v="0"/>
    <x v="2"/>
  </r>
  <r>
    <x v="9"/>
    <n v="2726"/>
    <n v="31"/>
    <n v="350"/>
    <x v="9"/>
    <n v="31"/>
    <n v="2348"/>
    <n v="2405"/>
    <n v="396"/>
    <n v="281"/>
    <n v="338"/>
    <x v="85656"/>
    <n v="205"/>
    <s v="TRESPASS 2, CRIMINAL"/>
    <n v="352"/>
    <x v="24"/>
    <s v="PL 1401501"/>
    <s v="M"/>
    <s v="S"/>
    <n v="123"/>
    <n v="0"/>
    <x v="2"/>
    <x v="0"/>
    <x v="0"/>
  </r>
  <r>
    <x v="228"/>
    <n v="1285"/>
    <n v="13"/>
    <n v="112"/>
    <x v="65"/>
    <n v="13"/>
    <n v="1050"/>
    <n v="1066"/>
    <n v="154"/>
    <n v="117"/>
    <n v="134"/>
    <x v="85657"/>
    <n v="905"/>
    <s v="INTOXICATED DRIVING,ALCOHOL"/>
    <n v="347"/>
    <x v="16"/>
    <s v="VTL11920U2"/>
    <s v="M"/>
    <s v="B"/>
    <n v="52"/>
    <n v="0"/>
    <x v="0"/>
    <x v="0"/>
    <x v="5"/>
  </r>
  <r>
    <x v="244"/>
    <n v="2290"/>
    <n v="45"/>
    <n v="370"/>
    <x v="73"/>
    <n v="45"/>
    <n v="2396"/>
    <n v="2462"/>
    <n v="430"/>
    <n v="294"/>
    <n v="360"/>
    <x v="85658"/>
    <n v="397"/>
    <s v="ROBBERY,OPEN AREA UNCLASSIFIED"/>
    <n v="105"/>
    <x v="7"/>
    <s v="PL 1601001"/>
    <s v="F"/>
    <s v="K"/>
    <n v="81"/>
    <n v="0"/>
    <x v="1"/>
    <x v="0"/>
    <x v="2"/>
  </r>
  <r>
    <x v="246"/>
    <n v="646"/>
    <n v="5"/>
    <n v="80"/>
    <x v="63"/>
    <n v="4"/>
    <n v="694"/>
    <n v="700"/>
    <n v="82"/>
    <n v="49"/>
    <n v="54"/>
    <x v="85659"/>
    <n v="339"/>
    <s v="LARCENY,PETIT FROM OPEN AREAS,"/>
    <n v="341"/>
    <x v="6"/>
    <s v="PL 1552500"/>
    <s v="M"/>
    <s v="B"/>
    <n v="41"/>
    <n v="0"/>
    <x v="0"/>
    <x v="0"/>
    <x v="4"/>
  </r>
  <r>
    <x v="223"/>
    <n v="1080"/>
    <n v="22"/>
    <n v="170"/>
    <x v="61"/>
    <n v="22"/>
    <n v="1232"/>
    <n v="1257"/>
    <n v="205"/>
    <n v="157"/>
    <n v="183"/>
    <x v="85660"/>
    <n v="339"/>
    <s v="LARCENY,PETIT FROM OPEN AREAS,"/>
    <n v="341"/>
    <x v="6"/>
    <s v="PL 1552500"/>
    <s v="M"/>
    <s v="K"/>
    <n v="90"/>
    <n v="0"/>
    <x v="1"/>
    <x v="0"/>
    <x v="2"/>
  </r>
  <r>
    <x v="94"/>
    <n v="741"/>
    <n v="4"/>
    <n v="76"/>
    <x v="49"/>
    <n v="3"/>
    <n v="755"/>
    <n v="761"/>
    <n v="82"/>
    <n v="50"/>
    <n v="56"/>
    <x v="85661"/>
    <n v="339"/>
    <s v="LARCENY,PETIT FROM OPEN AREAS,"/>
    <n v="341"/>
    <x v="6"/>
    <s v="PL 1552500"/>
    <s v="M"/>
    <s v="Q"/>
    <n v="112"/>
    <n v="0"/>
    <x v="1"/>
    <x v="0"/>
    <x v="0"/>
  </r>
  <r>
    <x v="246"/>
    <n v="646"/>
    <n v="5"/>
    <n v="80"/>
    <x v="63"/>
    <n v="4"/>
    <n v="694"/>
    <n v="700"/>
    <n v="82"/>
    <n v="49"/>
    <n v="54"/>
    <x v="85662"/>
    <n v="490"/>
    <s v="STOLEN PROPERTY 3,POSSESSION"/>
    <n v="232"/>
    <x v="25"/>
    <s v="PL 1654000"/>
    <s v="M"/>
    <s v="S"/>
    <n v="121"/>
    <n v="0"/>
    <x v="0"/>
    <x v="0"/>
    <x v="2"/>
  </r>
  <r>
    <x v="123"/>
    <n v="1110"/>
    <n v="15"/>
    <n v="142"/>
    <x v="55"/>
    <n v="15"/>
    <n v="1022"/>
    <n v="1035"/>
    <n v="137"/>
    <n v="97"/>
    <n v="110"/>
    <x v="85663"/>
    <n v="782"/>
    <s v="WEAPONS, POSSESSION, ETC"/>
    <n v="236"/>
    <x v="23"/>
    <s v="PL 2650101"/>
    <s v="M"/>
    <s v="M"/>
    <n v="32"/>
    <n v="0"/>
    <x v="1"/>
    <x v="1"/>
    <x v="0"/>
  </r>
  <r>
    <x v="233"/>
    <n v="196"/>
    <n v="13"/>
    <n v="34"/>
    <x v="24"/>
    <n v="2"/>
    <n v="342"/>
    <n v="358"/>
    <n v="54"/>
    <n v="27"/>
    <n v="31"/>
    <x v="85664"/>
    <n v="793"/>
    <s v="WEAPONS POSSESSION 3"/>
    <n v="118"/>
    <x v="23"/>
    <s v="PL 2650201"/>
    <s v="F"/>
    <s v="Q"/>
    <n v="107"/>
    <n v="0"/>
    <x v="2"/>
    <x v="1"/>
    <x v="5"/>
  </r>
  <r>
    <x v="226"/>
    <n v="1050"/>
    <n v="7"/>
    <n v="75"/>
    <x v="63"/>
    <n v="5"/>
    <n v="803"/>
    <n v="809"/>
    <n v="83"/>
    <n v="55"/>
    <n v="60"/>
    <x v="85665"/>
    <n v="792"/>
    <s v="WEAPONS POSSESSION 1 &amp; 2"/>
    <n v="118"/>
    <x v="23"/>
    <s v="PL 265031B"/>
    <s v="F"/>
    <s v="B"/>
    <n v="52"/>
    <n v="0"/>
    <x v="0"/>
    <x v="0"/>
    <x v="4"/>
  </r>
  <r>
    <x v="123"/>
    <n v="1110"/>
    <n v="15"/>
    <n v="142"/>
    <x v="55"/>
    <n v="15"/>
    <n v="1022"/>
    <n v="1035"/>
    <n v="137"/>
    <n v="97"/>
    <n v="110"/>
    <x v="85666"/>
    <n v="244"/>
    <s v="BURGLARY,UNCLASSIFIED,UNKNOWN"/>
    <n v="107"/>
    <x v="12"/>
    <s v="PL 1402000"/>
    <s v="F"/>
    <s v="M"/>
    <n v="18"/>
    <n v="0"/>
    <x v="1"/>
    <x v="0"/>
    <x v="2"/>
  </r>
  <r>
    <x v="257"/>
    <n v="485"/>
    <n v="18"/>
    <n v="91"/>
    <x v="78"/>
    <n v="18"/>
    <n v="968"/>
    <n v="981"/>
    <n v="126"/>
    <n v="89"/>
    <n v="102"/>
    <x v="85667"/>
    <n v="105"/>
    <s v="STRANGULATION 1ST"/>
    <n v="106"/>
    <x v="9"/>
    <s v="PL 1211200"/>
    <s v="F"/>
    <s v="S"/>
    <n v="120"/>
    <n v="0"/>
    <x v="0"/>
    <x v="0"/>
    <x v="2"/>
  </r>
  <r>
    <x v="225"/>
    <n v="519"/>
    <n v="11"/>
    <n v="75"/>
    <x v="62"/>
    <n v="5"/>
    <n v="501"/>
    <n v="510"/>
    <n v="71"/>
    <n v="40"/>
    <n v="45"/>
    <x v="85668"/>
    <n v="105"/>
    <s v="STRANGULATION 1ST"/>
    <n v="106"/>
    <x v="9"/>
    <s v="PL 1211200"/>
    <s v="F"/>
    <s v="M"/>
    <n v="18"/>
    <n v="0"/>
    <x v="2"/>
    <x v="0"/>
    <x v="0"/>
  </r>
  <r>
    <x v="258"/>
    <n v="447"/>
    <n v="22"/>
    <n v="62"/>
    <x v="23"/>
    <n v="6"/>
    <n v="414"/>
    <n v="425"/>
    <n v="60"/>
    <n v="34"/>
    <n v="38"/>
    <x v="85669"/>
    <n v="101"/>
    <s v="ASSAULT 3"/>
    <n v="344"/>
    <x v="15"/>
    <s v="PL 1200001"/>
    <s v="M"/>
    <s v="Q"/>
    <n v="106"/>
    <n v="0"/>
    <x v="0"/>
    <x v="0"/>
    <x v="0"/>
  </r>
  <r>
    <x v="232"/>
    <n v="1232"/>
    <n v="14"/>
    <n v="181"/>
    <x v="69"/>
    <n v="14"/>
    <n v="1082"/>
    <n v="1099"/>
    <n v="168"/>
    <n v="126"/>
    <n v="143"/>
    <x v="85670"/>
    <n v="397"/>
    <s v="ROBBERY,OPEN AREA UNCLASSIFIED"/>
    <n v="105"/>
    <x v="7"/>
    <s v="PL 1600500"/>
    <s v="F"/>
    <s v="Q"/>
    <n v="105"/>
    <n v="0"/>
    <x v="1"/>
    <x v="0"/>
    <x v="5"/>
  </r>
  <r>
    <x v="88"/>
    <n v="276"/>
    <n v="34"/>
    <n v="38"/>
    <x v="43"/>
    <n v="3"/>
    <n v="246"/>
    <n v="271"/>
    <n v="29"/>
    <n v="3"/>
    <n v="4"/>
    <x v="85671"/>
    <n v="49"/>
    <s v="U.S. CODE UNCLASSIFIED"/>
    <n v="995"/>
    <x v="17"/>
    <s v="FOA9000049"/>
    <m/>
    <s v="M"/>
    <n v="1"/>
    <n v="0"/>
    <x v="2"/>
    <x v="0"/>
    <x v="0"/>
  </r>
  <r>
    <x v="80"/>
    <n v="1003"/>
    <n v="51"/>
    <n v="312"/>
    <x v="46"/>
    <n v="51"/>
    <n v="2611"/>
    <n v="2684"/>
    <n v="467"/>
    <n v="307"/>
    <n v="380"/>
    <x v="85672"/>
    <n v="101"/>
    <s v="ASSAULT 3"/>
    <n v="344"/>
    <x v="15"/>
    <s v="PL 1200001"/>
    <s v="M"/>
    <s v="Q"/>
    <n v="106"/>
    <n v="0"/>
    <x v="4"/>
    <x v="0"/>
    <x v="1"/>
  </r>
  <r>
    <x v="218"/>
    <n v="1069"/>
    <n v="7"/>
    <n v="84"/>
    <x v="57"/>
    <n v="7"/>
    <n v="823"/>
    <n v="833"/>
    <n v="99"/>
    <n v="69"/>
    <n v="79"/>
    <x v="85673"/>
    <n v="101"/>
    <s v="ASSAULT 3"/>
    <n v="344"/>
    <x v="15"/>
    <s v="PL 1200001"/>
    <s v="M"/>
    <s v="Q"/>
    <n v="114"/>
    <n v="0"/>
    <x v="0"/>
    <x v="1"/>
    <x v="1"/>
  </r>
  <r>
    <x v="232"/>
    <n v="1232"/>
    <n v="14"/>
    <n v="181"/>
    <x v="69"/>
    <n v="14"/>
    <n v="1082"/>
    <n v="1099"/>
    <n v="168"/>
    <n v="126"/>
    <n v="143"/>
    <x v="85674"/>
    <n v="779"/>
    <s v="PUBLIC ADMINISTRATION,UNCLASSI"/>
    <n v="126"/>
    <x v="5"/>
    <s v="PL 215510B"/>
    <s v="F"/>
    <s v="K"/>
    <n v="67"/>
    <n v="0"/>
    <x v="1"/>
    <x v="0"/>
    <x v="0"/>
  </r>
  <r>
    <x v="227"/>
    <n v="346"/>
    <n v="5"/>
    <n v="54"/>
    <x v="64"/>
    <n v="4"/>
    <n v="622"/>
    <n v="628"/>
    <n v="77"/>
    <n v="45"/>
    <n v="50"/>
    <x v="85675"/>
    <n v="643"/>
    <s v="ASSEMBLY,UNLAWFUL"/>
    <n v="361"/>
    <x v="29"/>
    <s v="PL 2401000"/>
    <s v="M"/>
    <s v="K"/>
    <n v="70"/>
    <n v="0"/>
    <x v="0"/>
    <x v="1"/>
    <x v="1"/>
  </r>
  <r>
    <x v="225"/>
    <n v="519"/>
    <n v="11"/>
    <n v="75"/>
    <x v="62"/>
    <n v="5"/>
    <n v="501"/>
    <n v="510"/>
    <n v="71"/>
    <n v="40"/>
    <n v="45"/>
    <x v="85676"/>
    <n v="643"/>
    <s v="ASSEMBLY,UNLAWFUL"/>
    <n v="361"/>
    <x v="29"/>
    <s v="PL 2401000"/>
    <s v="M"/>
    <s v="B"/>
    <n v="40"/>
    <n v="0"/>
    <x v="2"/>
    <x v="1"/>
    <x v="5"/>
  </r>
  <r>
    <x v="230"/>
    <n v="360"/>
    <n v="11"/>
    <n v="81"/>
    <x v="67"/>
    <n v="11"/>
    <n v="954"/>
    <n v="967"/>
    <n v="123"/>
    <n v="85"/>
    <n v="98"/>
    <x v="85677"/>
    <n v="101"/>
    <s v="ASSAULT 3"/>
    <n v="344"/>
    <x v="15"/>
    <s v="PL 1200001"/>
    <s v="M"/>
    <s v="Q"/>
    <n v="111"/>
    <n v="0"/>
    <x v="0"/>
    <x v="1"/>
    <x v="1"/>
  </r>
  <r>
    <x v="230"/>
    <n v="360"/>
    <n v="11"/>
    <n v="81"/>
    <x v="67"/>
    <n v="11"/>
    <n v="954"/>
    <n v="967"/>
    <n v="123"/>
    <n v="85"/>
    <n v="98"/>
    <x v="85678"/>
    <n v="397"/>
    <s v="ROBBERY,OPEN AREA UNCLASSIFIED"/>
    <n v="105"/>
    <x v="7"/>
    <s v="PL 1601502"/>
    <s v="F"/>
    <s v="K"/>
    <n v="75"/>
    <n v="0"/>
    <x v="2"/>
    <x v="0"/>
    <x v="0"/>
  </r>
  <r>
    <x v="243"/>
    <n v="464"/>
    <n v="6"/>
    <n v="78"/>
    <x v="72"/>
    <n v="5"/>
    <n v="796"/>
    <n v="802"/>
    <n v="89"/>
    <n v="57"/>
    <n v="63"/>
    <x v="85679"/>
    <n v="681"/>
    <s v="CHILD, ENDANGERING WELFARE"/>
    <n v="233"/>
    <x v="0"/>
    <s v="PL 2601001"/>
    <s v="M"/>
    <s v="B"/>
    <n v="48"/>
    <n v="0"/>
    <x v="0"/>
    <x v="1"/>
    <x v="0"/>
  </r>
  <r>
    <x v="9"/>
    <n v="2726"/>
    <n v="31"/>
    <n v="350"/>
    <x v="9"/>
    <n v="31"/>
    <n v="2348"/>
    <n v="2405"/>
    <n v="396"/>
    <n v="281"/>
    <n v="338"/>
    <x v="85680"/>
    <n v="708"/>
    <s v="IMPERSONATION 1, POLICE OFFICE"/>
    <n v="126"/>
    <x v="5"/>
    <s v="PL 1902601"/>
    <s v="F"/>
    <s v="B"/>
    <n v="44"/>
    <n v="0"/>
    <x v="1"/>
    <x v="0"/>
    <x v="2"/>
  </r>
  <r>
    <x v="66"/>
    <n v="895"/>
    <n v="8"/>
    <n v="114"/>
    <x v="42"/>
    <n v="8"/>
    <n v="906"/>
    <n v="918"/>
    <n v="113"/>
    <n v="78"/>
    <n v="90"/>
    <x v="85681"/>
    <n v="268"/>
    <s v="CRIMINAL MIS 2 &amp; 3"/>
    <n v="121"/>
    <x v="4"/>
    <s v="PL 1450502"/>
    <s v="F"/>
    <s v="Q"/>
    <n v="112"/>
    <n v="0"/>
    <x v="1"/>
    <x v="1"/>
    <x v="0"/>
  </r>
  <r>
    <x v="240"/>
    <n v="1549"/>
    <n v="34"/>
    <n v="238"/>
    <x v="71"/>
    <n v="34"/>
    <n v="1767"/>
    <n v="1799"/>
    <n v="262"/>
    <n v="204"/>
    <n v="236"/>
    <x v="85682"/>
    <n v="101"/>
    <s v="ASSAULT 3"/>
    <n v="344"/>
    <x v="15"/>
    <s v="PL 1200001"/>
    <s v="M"/>
    <s v="Q"/>
    <n v="114"/>
    <n v="0"/>
    <x v="2"/>
    <x v="0"/>
    <x v="2"/>
  </r>
  <r>
    <x v="109"/>
    <n v="787"/>
    <n v="28"/>
    <n v="215"/>
    <x v="52"/>
    <n v="28"/>
    <n v="1873"/>
    <n v="1907"/>
    <n v="281"/>
    <n v="220"/>
    <n v="254"/>
    <x v="85683"/>
    <n v="113"/>
    <s v="MENACING,UNCLASSIFIED"/>
    <n v="344"/>
    <x v="15"/>
    <s v="PL 1201401"/>
    <s v="M"/>
    <s v="Q"/>
    <n v="100"/>
    <n v="0"/>
    <x v="1"/>
    <x v="1"/>
    <x v="2"/>
  </r>
  <r>
    <x v="114"/>
    <n v="247"/>
    <n v="7"/>
    <n v="37"/>
    <x v="19"/>
    <n v="2"/>
    <n v="453"/>
    <n v="462"/>
    <n v="64"/>
    <n v="36"/>
    <n v="40"/>
    <x v="85684"/>
    <n v="500"/>
    <s v="CONTROLLED SUBSTANCE,POSSESS."/>
    <n v="117"/>
    <x v="10"/>
    <s v="PL 2202101"/>
    <s v="F"/>
    <s v="B"/>
    <n v="40"/>
    <n v="2"/>
    <x v="0"/>
    <x v="0"/>
    <x v="4"/>
  </r>
  <r>
    <x v="195"/>
    <n v="298"/>
    <n v="21"/>
    <n v="39"/>
    <x v="30"/>
    <n v="1"/>
    <n v="242"/>
    <n v="259"/>
    <n v="34"/>
    <n v="4"/>
    <n v="5"/>
    <x v="85685"/>
    <n v="759"/>
    <s v="PUBLIC ADMINISTATION,UNCLASS M"/>
    <n v="359"/>
    <x v="21"/>
    <s v="PL 1950500"/>
    <s v="M"/>
    <s v="B"/>
    <n v="46"/>
    <n v="0"/>
    <x v="0"/>
    <x v="0"/>
    <x v="0"/>
  </r>
  <r>
    <x v="126"/>
    <n v="686"/>
    <n v="12"/>
    <n v="83"/>
    <x v="2"/>
    <n v="6"/>
    <n v="620"/>
    <n v="627"/>
    <n v="73"/>
    <n v="42"/>
    <n v="47"/>
    <x v="85686"/>
    <n v="106"/>
    <s v="ASSAULT POLICE/PEACE OFFICER"/>
    <n v="106"/>
    <x v="9"/>
    <s v="PL 1200800"/>
    <s v="F"/>
    <s v="M"/>
    <n v="1"/>
    <n v="0"/>
    <x v="2"/>
    <x v="1"/>
    <x v="0"/>
  </r>
  <r>
    <x v="222"/>
    <n v="1887"/>
    <n v="38"/>
    <n v="263"/>
    <x v="60"/>
    <n v="38"/>
    <n v="1980"/>
    <n v="2020"/>
    <n v="312"/>
    <n v="240"/>
    <n v="280"/>
    <x v="85687"/>
    <n v="439"/>
    <s v="LARCENY,GRAND FROM OPEN AREAS, UNATTENDED"/>
    <n v="109"/>
    <x v="11"/>
    <s v="PL 1554001"/>
    <s v="F"/>
    <s v="K"/>
    <n v="84"/>
    <n v="0"/>
    <x v="0"/>
    <x v="0"/>
    <x v="0"/>
  </r>
  <r>
    <x v="244"/>
    <n v="2290"/>
    <n v="45"/>
    <n v="370"/>
    <x v="73"/>
    <n v="45"/>
    <n v="2396"/>
    <n v="2462"/>
    <n v="430"/>
    <n v="294"/>
    <n v="360"/>
    <x v="85688"/>
    <n v="511"/>
    <s v="CONTROLLED SUBSTANCE, POSSESSI"/>
    <n v="235"/>
    <x v="10"/>
    <s v="PL 2200300"/>
    <s v="M"/>
    <s v="B"/>
    <n v="46"/>
    <n v="0"/>
    <x v="1"/>
    <x v="0"/>
    <x v="2"/>
  </r>
  <r>
    <x v="246"/>
    <n v="646"/>
    <n v="5"/>
    <n v="80"/>
    <x v="63"/>
    <n v="4"/>
    <n v="694"/>
    <n v="700"/>
    <n v="82"/>
    <n v="49"/>
    <n v="54"/>
    <x v="85689"/>
    <n v="782"/>
    <s v="WEAPONS, POSSESSION, ETC"/>
    <n v="236"/>
    <x v="23"/>
    <s v="PL 2650102"/>
    <s v="M"/>
    <s v="Q"/>
    <n v="110"/>
    <n v="0"/>
    <x v="2"/>
    <x v="0"/>
    <x v="2"/>
  </r>
  <r>
    <x v="219"/>
    <n v="873"/>
    <n v="11"/>
    <n v="126"/>
    <x v="58"/>
    <n v="11"/>
    <n v="992"/>
    <n v="1004"/>
    <n v="131"/>
    <n v="91"/>
    <n v="102"/>
    <x v="85690"/>
    <n v="49"/>
    <s v="U.S. CODE UNCLASSIFIED"/>
    <n v="995"/>
    <x v="17"/>
    <s v="FOA9000049"/>
    <m/>
    <s v="M"/>
    <n v="5"/>
    <n v="0"/>
    <x v="0"/>
    <x v="0"/>
    <x v="4"/>
  </r>
  <r>
    <x v="66"/>
    <n v="895"/>
    <n v="8"/>
    <n v="114"/>
    <x v="42"/>
    <n v="8"/>
    <n v="906"/>
    <n v="918"/>
    <n v="113"/>
    <n v="78"/>
    <n v="90"/>
    <x v="85691"/>
    <n v="397"/>
    <s v="ROBBERY,OPEN AREA UNCLASSIFIED"/>
    <n v="105"/>
    <x v="7"/>
    <s v="PL 1600500"/>
    <s v="F"/>
    <s v="K"/>
    <n v="79"/>
    <n v="0"/>
    <x v="1"/>
    <x v="0"/>
    <x v="2"/>
  </r>
  <r>
    <x v="237"/>
    <n v="363"/>
    <n v="18"/>
    <n v="50"/>
    <x v="34"/>
    <n v="5"/>
    <n v="348"/>
    <n v="363"/>
    <n v="55"/>
    <n v="30"/>
    <n v="34"/>
    <x v="85692"/>
    <n v="940"/>
    <s v="LEAVING THE SCENE / PROPERTY DAMAGE / INJURED ANIMAL"/>
    <n v="881"/>
    <x v="30"/>
    <s v="VTL06002AB"/>
    <s v="M"/>
    <s v="B"/>
    <n v="46"/>
    <n v="0"/>
    <x v="1"/>
    <x v="0"/>
    <x v="4"/>
  </r>
  <r>
    <x v="253"/>
    <n v="1512"/>
    <n v="16"/>
    <n v="212"/>
    <x v="76"/>
    <n v="16"/>
    <n v="1594"/>
    <n v="1624"/>
    <n v="242"/>
    <n v="192"/>
    <n v="223"/>
    <x v="85693"/>
    <n v="101"/>
    <s v="ASSAULT 3"/>
    <n v="344"/>
    <x v="15"/>
    <s v="PL 1200001"/>
    <s v="M"/>
    <s v="B"/>
    <n v="48"/>
    <n v="0"/>
    <x v="1"/>
    <x v="0"/>
    <x v="0"/>
  </r>
  <r>
    <x v="9"/>
    <n v="2726"/>
    <n v="31"/>
    <n v="350"/>
    <x v="9"/>
    <n v="31"/>
    <n v="2348"/>
    <n v="2405"/>
    <n v="396"/>
    <n v="281"/>
    <n v="338"/>
    <x v="85694"/>
    <n v="511"/>
    <s v="CONTROLLED SUBSTANCE, POSSESSI"/>
    <n v="235"/>
    <x v="10"/>
    <s v="PL 2200300"/>
    <s v="M"/>
    <s v="M"/>
    <n v="18"/>
    <n v="0"/>
    <x v="0"/>
    <x v="0"/>
    <x v="2"/>
  </r>
  <r>
    <x v="246"/>
    <n v="646"/>
    <n v="5"/>
    <n v="80"/>
    <x v="63"/>
    <n v="4"/>
    <n v="694"/>
    <n v="700"/>
    <n v="82"/>
    <n v="49"/>
    <n v="54"/>
    <x v="85695"/>
    <n v="49"/>
    <s v="U.S. CODE UNCLASSIFIED"/>
    <n v="995"/>
    <x v="17"/>
    <s v="FOA9000049"/>
    <m/>
    <s v="B"/>
    <n v="48"/>
    <n v="0"/>
    <x v="0"/>
    <x v="0"/>
    <x v="2"/>
  </r>
  <r>
    <x v="232"/>
    <n v="1232"/>
    <n v="14"/>
    <n v="181"/>
    <x v="69"/>
    <n v="14"/>
    <n v="1082"/>
    <n v="1099"/>
    <n v="168"/>
    <n v="126"/>
    <n v="143"/>
    <x v="85696"/>
    <n v="101"/>
    <s v="ASSAULT 3"/>
    <n v="344"/>
    <x v="15"/>
    <s v="PL 1200001"/>
    <s v="M"/>
    <s v="B"/>
    <n v="42"/>
    <n v="2"/>
    <x v="0"/>
    <x v="0"/>
    <x v="2"/>
  </r>
  <r>
    <x v="103"/>
    <n v="1004"/>
    <n v="9"/>
    <n v="116"/>
    <x v="50"/>
    <n v="9"/>
    <n v="866"/>
    <n v="877"/>
    <n v="114"/>
    <n v="73"/>
    <n v="85"/>
    <x v="85697"/>
    <n v="244"/>
    <s v="BURGLARY,UNCLASSIFIED,UNKNOWN"/>
    <n v="107"/>
    <x v="12"/>
    <s v="PL 1402501"/>
    <s v="F"/>
    <s v="M"/>
    <n v="13"/>
    <n v="0"/>
    <x v="0"/>
    <x v="1"/>
    <x v="0"/>
  </r>
  <r>
    <x v="223"/>
    <n v="1080"/>
    <n v="22"/>
    <n v="170"/>
    <x v="61"/>
    <n v="22"/>
    <n v="1232"/>
    <n v="1257"/>
    <n v="205"/>
    <n v="157"/>
    <n v="183"/>
    <x v="85698"/>
    <n v="101"/>
    <s v="ASSAULT 3"/>
    <n v="344"/>
    <x v="15"/>
    <s v="PL 1200001"/>
    <s v="M"/>
    <s v="Q"/>
    <n v="101"/>
    <n v="0"/>
    <x v="0"/>
    <x v="0"/>
    <x v="0"/>
  </r>
  <r>
    <x v="256"/>
    <n v="1595"/>
    <n v="52"/>
    <n v="324"/>
    <x v="77"/>
    <n v="52"/>
    <n v="2802"/>
    <n v="2881"/>
    <n v="498"/>
    <n v="329"/>
    <n v="408"/>
    <x v="85699"/>
    <n v="109"/>
    <s v="ASSAULT 2,1,UNCLASSIFIED"/>
    <n v="106"/>
    <x v="9"/>
    <s v="PL 1200502"/>
    <s v="F"/>
    <s v="Q"/>
    <n v="103"/>
    <n v="0"/>
    <x v="1"/>
    <x v="0"/>
    <x v="5"/>
  </r>
  <r>
    <x v="254"/>
    <n v="419"/>
    <n v="17"/>
    <n v="61"/>
    <x v="1"/>
    <n v="3"/>
    <n v="330"/>
    <n v="347"/>
    <n v="51"/>
    <n v="21"/>
    <n v="24"/>
    <x v="85700"/>
    <n v="101"/>
    <s v="ASSAULT 3"/>
    <n v="344"/>
    <x v="15"/>
    <s v="PL 1200001"/>
    <s v="M"/>
    <s v="Q"/>
    <n v="101"/>
    <n v="1"/>
    <x v="2"/>
    <x v="0"/>
    <x v="0"/>
  </r>
  <r>
    <x v="226"/>
    <n v="1050"/>
    <n v="7"/>
    <n v="75"/>
    <x v="63"/>
    <n v="5"/>
    <n v="803"/>
    <n v="809"/>
    <n v="83"/>
    <n v="55"/>
    <n v="60"/>
    <x v="85701"/>
    <n v="848"/>
    <s v="NY STATE LAWS,UNCLASSIFIED MIS"/>
    <n v="364"/>
    <x v="37"/>
    <s v="GCI0000000"/>
    <s v="M"/>
    <s v="B"/>
    <n v="50"/>
    <n v="0"/>
    <x v="2"/>
    <x v="0"/>
    <x v="2"/>
  </r>
  <r>
    <x v="220"/>
    <n v="2022"/>
    <n v="28"/>
    <n v="253"/>
    <x v="59"/>
    <n v="28"/>
    <n v="2073"/>
    <n v="2116"/>
    <n v="340"/>
    <n v="255"/>
    <n v="298"/>
    <x v="85702"/>
    <n v="503"/>
    <s v="CONTROLLED SUBSTANCE,INTENT TO"/>
    <n v="117"/>
    <x v="10"/>
    <s v="PL 2201601"/>
    <s v="F"/>
    <s v="B"/>
    <n v="41"/>
    <n v="0"/>
    <x v="0"/>
    <x v="0"/>
    <x v="0"/>
  </r>
  <r>
    <x v="238"/>
    <n v="1058"/>
    <n v="33"/>
    <n v="207"/>
    <x v="70"/>
    <n v="33"/>
    <n v="1904"/>
    <n v="1941"/>
    <n v="295"/>
    <n v="229"/>
    <n v="267"/>
    <x v="85703"/>
    <n v="503"/>
    <s v="CONTROLLED SUBSTANCE,INTENT TO"/>
    <n v="117"/>
    <x v="10"/>
    <s v="PL 2201601"/>
    <s v="F"/>
    <s v="B"/>
    <n v="49"/>
    <n v="0"/>
    <x v="0"/>
    <x v="0"/>
    <x v="2"/>
  </r>
  <r>
    <x v="243"/>
    <n v="464"/>
    <n v="6"/>
    <n v="78"/>
    <x v="72"/>
    <n v="5"/>
    <n v="796"/>
    <n v="802"/>
    <n v="89"/>
    <n v="57"/>
    <n v="63"/>
    <x v="85704"/>
    <n v="904"/>
    <s v="INTOXICATED DRIVING,ALCOHOL"/>
    <n v="119"/>
    <x v="35"/>
    <s v="VTL11920E2"/>
    <s v="F"/>
    <s v="Q"/>
    <n v="107"/>
    <n v="0"/>
    <x v="0"/>
    <x v="0"/>
    <x v="2"/>
  </r>
  <r>
    <x v="222"/>
    <n v="1887"/>
    <n v="38"/>
    <n v="263"/>
    <x v="60"/>
    <n v="38"/>
    <n v="1980"/>
    <n v="2020"/>
    <n v="312"/>
    <n v="240"/>
    <n v="280"/>
    <x v="85705"/>
    <n v="339"/>
    <s v="LARCENY,PETIT FROM OPEN AREAS,"/>
    <n v="341"/>
    <x v="6"/>
    <s v="PL 1552500"/>
    <s v="M"/>
    <s v="K"/>
    <n v="72"/>
    <n v="0"/>
    <x v="1"/>
    <x v="0"/>
    <x v="0"/>
  </r>
  <r>
    <x v="246"/>
    <n v="646"/>
    <n v="5"/>
    <n v="80"/>
    <x v="63"/>
    <n v="4"/>
    <n v="694"/>
    <n v="700"/>
    <n v="82"/>
    <n v="49"/>
    <n v="54"/>
    <x v="85706"/>
    <n v="109"/>
    <s v="ASSAULT 2,1,UNCLASSIFIED"/>
    <n v="106"/>
    <x v="9"/>
    <s v="PL 1200501"/>
    <s v="F"/>
    <s v="B"/>
    <n v="44"/>
    <n v="0"/>
    <x v="0"/>
    <x v="0"/>
    <x v="0"/>
  </r>
  <r>
    <x v="261"/>
    <n v="419"/>
    <n v="9"/>
    <n v="65"/>
    <x v="28"/>
    <n v="3"/>
    <n v="392"/>
    <n v="404"/>
    <n v="60"/>
    <n v="33"/>
    <n v="37"/>
    <x v="85707"/>
    <n v="101"/>
    <s v="ASSAULT 3"/>
    <n v="344"/>
    <x v="15"/>
    <s v="PL 1200001"/>
    <s v="M"/>
    <s v="S"/>
    <n v="120"/>
    <n v="0"/>
    <x v="1"/>
    <x v="1"/>
    <x v="1"/>
  </r>
  <r>
    <x v="225"/>
    <n v="519"/>
    <n v="11"/>
    <n v="75"/>
    <x v="62"/>
    <n v="5"/>
    <n v="501"/>
    <n v="510"/>
    <n v="71"/>
    <n v="40"/>
    <n v="45"/>
    <x v="85708"/>
    <n v="397"/>
    <s v="ROBBERY,OPEN AREA UNCLASSIFIED"/>
    <n v="105"/>
    <x v="7"/>
    <s v="PL 1601503"/>
    <s v="F"/>
    <s v="M"/>
    <n v="9"/>
    <n v="0"/>
    <x v="1"/>
    <x v="0"/>
    <x v="5"/>
  </r>
  <r>
    <x v="243"/>
    <n v="464"/>
    <n v="6"/>
    <n v="78"/>
    <x v="72"/>
    <n v="5"/>
    <n v="796"/>
    <n v="802"/>
    <n v="89"/>
    <n v="57"/>
    <n v="63"/>
    <x v="85709"/>
    <n v="339"/>
    <s v="LARCENY,PETIT FROM OPEN AREAS,"/>
    <n v="341"/>
    <x v="6"/>
    <s v="PL 1552500"/>
    <s v="M"/>
    <s v="K"/>
    <n v="61"/>
    <n v="0"/>
    <x v="0"/>
    <x v="0"/>
    <x v="0"/>
  </r>
  <r>
    <x v="227"/>
    <n v="346"/>
    <n v="5"/>
    <n v="54"/>
    <x v="64"/>
    <n v="4"/>
    <n v="622"/>
    <n v="628"/>
    <n v="77"/>
    <n v="45"/>
    <n v="50"/>
    <x v="85710"/>
    <n v="268"/>
    <s v="CRIMINAL MIS 2 &amp; 3"/>
    <n v="121"/>
    <x v="4"/>
    <s v="PL 1450502"/>
    <s v="F"/>
    <s v="K"/>
    <n v="61"/>
    <n v="0"/>
    <x v="0"/>
    <x v="0"/>
    <x v="5"/>
  </r>
  <r>
    <x v="227"/>
    <n v="346"/>
    <n v="5"/>
    <n v="54"/>
    <x v="64"/>
    <n v="4"/>
    <n v="622"/>
    <n v="628"/>
    <n v="77"/>
    <n v="45"/>
    <n v="50"/>
    <x v="85711"/>
    <n v="244"/>
    <s v="BURGLARY,UNCLASSIFIED,UNKNOWN"/>
    <n v="107"/>
    <x v="12"/>
    <s v="PL 1402501"/>
    <s v="F"/>
    <s v="M"/>
    <n v="19"/>
    <n v="0"/>
    <x v="1"/>
    <x v="0"/>
    <x v="2"/>
  </r>
  <r>
    <x v="233"/>
    <n v="196"/>
    <n v="13"/>
    <n v="34"/>
    <x v="24"/>
    <n v="2"/>
    <n v="342"/>
    <n v="358"/>
    <n v="54"/>
    <n v="27"/>
    <n v="31"/>
    <x v="85712"/>
    <n v="779"/>
    <s v="PUBLIC ADMINISTRATION,UNCLASSI"/>
    <n v="126"/>
    <x v="5"/>
    <s v="PL 215510B"/>
    <s v="F"/>
    <s v="B"/>
    <n v="49"/>
    <n v="0"/>
    <x v="0"/>
    <x v="0"/>
    <x v="1"/>
  </r>
  <r>
    <x v="6"/>
    <n v="1077"/>
    <n v="5"/>
    <n v="79"/>
    <x v="6"/>
    <n v="5"/>
    <n v="829"/>
    <n v="840"/>
    <n v="107"/>
    <n v="73"/>
    <n v="84"/>
    <x v="85713"/>
    <n v="639"/>
    <s v="AGGRAVATED HARASSMENT 2"/>
    <n v="361"/>
    <x v="29"/>
    <s v="PL 24030M1"/>
    <s v="M"/>
    <s v="Q"/>
    <n v="105"/>
    <n v="0"/>
    <x v="0"/>
    <x v="0"/>
    <x v="0"/>
  </r>
  <r>
    <x v="259"/>
    <n v="467"/>
    <n v="4"/>
    <n v="87"/>
    <x v="49"/>
    <n v="4"/>
    <n v="858"/>
    <n v="864"/>
    <n v="94"/>
    <n v="59"/>
    <n v="66"/>
    <x v="85714"/>
    <n v="339"/>
    <s v="LARCENY,PETIT FROM OPEN AREAS,"/>
    <n v="341"/>
    <x v="6"/>
    <s v="PL 1552500"/>
    <s v="M"/>
    <s v="M"/>
    <n v="6"/>
    <n v="0"/>
    <x v="0"/>
    <x v="0"/>
    <x v="2"/>
  </r>
  <r>
    <x v="94"/>
    <n v="741"/>
    <n v="4"/>
    <n v="76"/>
    <x v="49"/>
    <n v="3"/>
    <n v="755"/>
    <n v="761"/>
    <n v="82"/>
    <n v="50"/>
    <n v="56"/>
    <x v="85715"/>
    <n v="109"/>
    <s v="ASSAULT 2,1,UNCLASSIFIED"/>
    <n v="106"/>
    <x v="9"/>
    <s v="PL 1200501"/>
    <s v="F"/>
    <s v="K"/>
    <n v="75"/>
    <n v="0"/>
    <x v="0"/>
    <x v="0"/>
    <x v="0"/>
  </r>
  <r>
    <x v="220"/>
    <n v="2022"/>
    <n v="28"/>
    <n v="253"/>
    <x v="59"/>
    <n v="28"/>
    <n v="2073"/>
    <n v="2116"/>
    <n v="340"/>
    <n v="255"/>
    <n v="298"/>
    <x v="85716"/>
    <n v="792"/>
    <s v="WEAPONS POSSESSION 1 &amp; 2"/>
    <n v="118"/>
    <x v="23"/>
    <s v="PL 2650303"/>
    <s v="F"/>
    <s v="K"/>
    <n v="81"/>
    <n v="0"/>
    <x v="1"/>
    <x v="0"/>
    <x v="0"/>
  </r>
  <r>
    <x v="103"/>
    <n v="1004"/>
    <n v="9"/>
    <n v="116"/>
    <x v="50"/>
    <n v="9"/>
    <n v="866"/>
    <n v="877"/>
    <n v="114"/>
    <n v="73"/>
    <n v="85"/>
    <x v="85717"/>
    <n v="101"/>
    <s v="ASSAULT 3"/>
    <n v="344"/>
    <x v="15"/>
    <s v="PL 1200001"/>
    <s v="M"/>
    <s v="Q"/>
    <n v="114"/>
    <n v="97"/>
    <x v="0"/>
    <x v="0"/>
    <x v="0"/>
  </r>
  <r>
    <x v="94"/>
    <n v="741"/>
    <n v="4"/>
    <n v="76"/>
    <x v="49"/>
    <n v="3"/>
    <n v="755"/>
    <n v="761"/>
    <n v="82"/>
    <n v="50"/>
    <n v="56"/>
    <x v="85718"/>
    <n v="922"/>
    <s v="TRAFFIC,UNCLASSIFIED MISDEMEAN"/>
    <n v="348"/>
    <x v="27"/>
    <s v="VTL05110MU"/>
    <s v="M"/>
    <s v="M"/>
    <n v="24"/>
    <n v="2"/>
    <x v="0"/>
    <x v="0"/>
    <x v="0"/>
  </r>
  <r>
    <x v="219"/>
    <n v="873"/>
    <n v="11"/>
    <n v="126"/>
    <x v="58"/>
    <n v="11"/>
    <n v="992"/>
    <n v="1004"/>
    <n v="131"/>
    <n v="91"/>
    <n v="102"/>
    <x v="85719"/>
    <n v="662"/>
    <s v="MATERIAL              OFFENSIV"/>
    <n v="361"/>
    <x v="29"/>
    <s v="PL 2451100"/>
    <s v="M"/>
    <s v="B"/>
    <n v="52"/>
    <n v="0"/>
    <x v="0"/>
    <x v="1"/>
    <x v="2"/>
  </r>
  <r>
    <x v="240"/>
    <n v="1549"/>
    <n v="34"/>
    <n v="238"/>
    <x v="71"/>
    <n v="34"/>
    <n v="1767"/>
    <n v="1799"/>
    <n v="262"/>
    <n v="204"/>
    <n v="236"/>
    <x v="85720"/>
    <n v="109"/>
    <s v="ASSAULT 2,1,UNCLASSIFIED"/>
    <n v="106"/>
    <x v="9"/>
    <s v="PL 1200502"/>
    <s v="F"/>
    <s v="K"/>
    <n v="88"/>
    <n v="0"/>
    <x v="2"/>
    <x v="1"/>
    <x v="0"/>
  </r>
  <r>
    <x v="105"/>
    <n v="2340"/>
    <n v="35"/>
    <n v="309"/>
    <x v="51"/>
    <n v="35"/>
    <n v="2190"/>
    <n v="2240"/>
    <n v="367"/>
    <n v="270"/>
    <n v="320"/>
    <x v="85721"/>
    <n v="109"/>
    <s v="ASSAULT 2,1,UNCLASSIFIED"/>
    <n v="106"/>
    <x v="9"/>
    <s v="PL 1200502"/>
    <s v="F"/>
    <s v="Q"/>
    <n v="113"/>
    <n v="0"/>
    <x v="0"/>
    <x v="0"/>
    <x v="0"/>
  </r>
  <r>
    <x v="236"/>
    <n v="172"/>
    <n v="12"/>
    <n v="43"/>
    <x v="40"/>
    <n v="0"/>
    <n v="324"/>
    <n v="339"/>
    <n v="48"/>
    <n v="18"/>
    <n v="19"/>
    <x v="85722"/>
    <n v="244"/>
    <s v="BURGLARY,UNCLASSIFIED,UNKNOWN"/>
    <n v="107"/>
    <x v="12"/>
    <s v="PL 1402501"/>
    <s v="F"/>
    <s v="M"/>
    <n v="7"/>
    <n v="0"/>
    <x v="0"/>
    <x v="0"/>
    <x v="0"/>
  </r>
  <r>
    <x v="236"/>
    <n v="172"/>
    <n v="12"/>
    <n v="43"/>
    <x v="40"/>
    <n v="0"/>
    <n v="324"/>
    <n v="339"/>
    <n v="48"/>
    <n v="18"/>
    <n v="19"/>
    <x v="85723"/>
    <n v="106"/>
    <s v="ASSAULT POLICE/PEACE OFFICER"/>
    <n v="106"/>
    <x v="9"/>
    <s v="PL 1200800"/>
    <s v="F"/>
    <s v="M"/>
    <n v="30"/>
    <n v="0"/>
    <x v="0"/>
    <x v="0"/>
    <x v="0"/>
  </r>
  <r>
    <x v="218"/>
    <n v="1069"/>
    <n v="7"/>
    <n v="84"/>
    <x v="57"/>
    <n v="7"/>
    <n v="823"/>
    <n v="833"/>
    <n v="99"/>
    <n v="69"/>
    <n v="79"/>
    <x v="85724"/>
    <n v="681"/>
    <s v="CHILD, ENDANGERING WELFARE"/>
    <n v="233"/>
    <x v="0"/>
    <s v="PL 2601001"/>
    <s v="M"/>
    <s v="K"/>
    <n v="67"/>
    <n v="0"/>
    <x v="0"/>
    <x v="0"/>
    <x v="0"/>
  </r>
  <r>
    <x v="238"/>
    <n v="1058"/>
    <n v="33"/>
    <n v="207"/>
    <x v="70"/>
    <n v="33"/>
    <n v="1904"/>
    <n v="1941"/>
    <n v="295"/>
    <n v="229"/>
    <n v="267"/>
    <x v="85725"/>
    <n v="397"/>
    <s v="ROBBERY,OPEN AREA UNCLASSIFIED"/>
    <n v="105"/>
    <x v="7"/>
    <s v="PL 1601001"/>
    <s v="F"/>
    <s v="B"/>
    <n v="49"/>
    <n v="0"/>
    <x v="3"/>
    <x v="0"/>
    <x v="0"/>
  </r>
  <r>
    <x v="238"/>
    <n v="1058"/>
    <n v="33"/>
    <n v="207"/>
    <x v="70"/>
    <n v="33"/>
    <n v="1904"/>
    <n v="1941"/>
    <n v="295"/>
    <n v="229"/>
    <n v="267"/>
    <x v="85726"/>
    <n v="339"/>
    <s v="LARCENY,PETIT FROM OPEN AREAS,"/>
    <n v="341"/>
    <x v="6"/>
    <s v="PL 1552500"/>
    <s v="M"/>
    <s v="M"/>
    <n v="32"/>
    <n v="0"/>
    <x v="1"/>
    <x v="0"/>
    <x v="0"/>
  </r>
  <r>
    <x v="224"/>
    <n v="409"/>
    <n v="18"/>
    <n v="53"/>
    <x v="40"/>
    <n v="4"/>
    <n v="349"/>
    <n v="364"/>
    <n v="55"/>
    <n v="29"/>
    <n v="34"/>
    <x v="85727"/>
    <n v="109"/>
    <s v="ASSAULT 2,1,UNCLASSIFIED"/>
    <n v="106"/>
    <x v="9"/>
    <s v="PL 1200502"/>
    <s v="F"/>
    <s v="B"/>
    <n v="52"/>
    <n v="0"/>
    <x v="1"/>
    <x v="0"/>
    <x v="0"/>
  </r>
  <r>
    <x v="230"/>
    <n v="360"/>
    <n v="11"/>
    <n v="81"/>
    <x v="67"/>
    <n v="11"/>
    <n v="954"/>
    <n v="967"/>
    <n v="123"/>
    <n v="85"/>
    <n v="98"/>
    <x v="85728"/>
    <n v="339"/>
    <s v="LARCENY,PETIT FROM OPEN AREAS,"/>
    <n v="341"/>
    <x v="6"/>
    <s v="PL 1552500"/>
    <s v="M"/>
    <s v="M"/>
    <n v="19"/>
    <n v="0"/>
    <x v="0"/>
    <x v="1"/>
    <x v="0"/>
  </r>
  <r>
    <x v="221"/>
    <n v="356"/>
    <n v="13"/>
    <n v="50"/>
    <x v="26"/>
    <n v="1"/>
    <n v="329"/>
    <n v="345"/>
    <n v="50"/>
    <n v="20"/>
    <n v="22"/>
    <x v="85729"/>
    <n v="101"/>
    <s v="ASSAULT 3"/>
    <n v="344"/>
    <x v="15"/>
    <s v="PL 1200001"/>
    <s v="M"/>
    <s v="K"/>
    <n v="66"/>
    <n v="0"/>
    <x v="2"/>
    <x v="0"/>
    <x v="3"/>
  </r>
  <r>
    <x v="244"/>
    <n v="2290"/>
    <n v="45"/>
    <n v="370"/>
    <x v="73"/>
    <n v="45"/>
    <n v="2396"/>
    <n v="2462"/>
    <n v="430"/>
    <n v="294"/>
    <n v="360"/>
    <x v="85730"/>
    <n v="439"/>
    <s v="LARCENY,GRAND FROM OPEN AREAS, UNATTENDED"/>
    <n v="109"/>
    <x v="11"/>
    <s v="PL 1553001"/>
    <s v="F"/>
    <s v="Q"/>
    <n v="114"/>
    <n v="0"/>
    <x v="2"/>
    <x v="0"/>
    <x v="2"/>
  </r>
  <r>
    <x v="8"/>
    <n v="657"/>
    <n v="9"/>
    <n v="122"/>
    <x v="8"/>
    <n v="9"/>
    <n v="1175"/>
    <n v="1197"/>
    <n v="192"/>
    <n v="144"/>
    <n v="166"/>
    <x v="85731"/>
    <n v="175"/>
    <s v="SEXUAL ABUSE 3,2"/>
    <n v="233"/>
    <x v="0"/>
    <s v="PL 13052A1"/>
    <s v="M"/>
    <s v="M"/>
    <n v="1"/>
    <n v="1"/>
    <x v="0"/>
    <x v="0"/>
    <x v="0"/>
  </r>
  <r>
    <x v="255"/>
    <n v="1398"/>
    <n v="28"/>
    <n v="213"/>
    <x v="76"/>
    <n v="28"/>
    <n v="1459"/>
    <n v="1488"/>
    <n v="229"/>
    <n v="180"/>
    <n v="209"/>
    <x v="85732"/>
    <n v="101"/>
    <s v="ASSAULT 3"/>
    <n v="344"/>
    <x v="15"/>
    <s v="PL 1200001"/>
    <s v="M"/>
    <s v="B"/>
    <n v="43"/>
    <n v="0"/>
    <x v="1"/>
    <x v="0"/>
    <x v="4"/>
  </r>
  <r>
    <x v="243"/>
    <n v="464"/>
    <n v="6"/>
    <n v="78"/>
    <x v="72"/>
    <n v="5"/>
    <n v="796"/>
    <n v="802"/>
    <n v="89"/>
    <n v="57"/>
    <n v="63"/>
    <x v="85733"/>
    <n v="419"/>
    <s v="LARCENY,GRAND FROM PERSON,UNCL"/>
    <n v="109"/>
    <x v="11"/>
    <s v="PL 1553005"/>
    <s v="F"/>
    <s v="M"/>
    <n v="14"/>
    <n v="1"/>
    <x v="3"/>
    <x v="0"/>
    <x v="0"/>
  </r>
  <r>
    <x v="241"/>
    <n v="363"/>
    <n v="19"/>
    <n v="63"/>
    <x v="33"/>
    <n v="6"/>
    <n v="371"/>
    <n v="384"/>
    <n v="59"/>
    <n v="32"/>
    <n v="36"/>
    <x v="85734"/>
    <n v="109"/>
    <s v="ASSAULT 2,1,UNCLASSIFIED"/>
    <n v="106"/>
    <x v="9"/>
    <s v="PL 1200502"/>
    <s v="F"/>
    <s v="Q"/>
    <n v="113"/>
    <n v="0"/>
    <x v="1"/>
    <x v="1"/>
    <x v="0"/>
  </r>
  <r>
    <x v="74"/>
    <n v="230"/>
    <n v="8"/>
    <n v="60"/>
    <x v="18"/>
    <n v="3"/>
    <n v="588"/>
    <n v="595"/>
    <n v="73"/>
    <n v="44"/>
    <n v="48"/>
    <x v="85735"/>
    <n v="339"/>
    <s v="LARCENY,PETIT FROM OPEN AREAS,"/>
    <n v="341"/>
    <x v="6"/>
    <s v="PL 1552500"/>
    <s v="M"/>
    <s v="K"/>
    <n v="79"/>
    <n v="0"/>
    <x v="0"/>
    <x v="0"/>
    <x v="0"/>
  </r>
  <r>
    <x v="253"/>
    <n v="1512"/>
    <n v="16"/>
    <n v="212"/>
    <x v="76"/>
    <n v="16"/>
    <n v="1594"/>
    <n v="1624"/>
    <n v="242"/>
    <n v="192"/>
    <n v="223"/>
    <x v="85736"/>
    <n v="439"/>
    <s v="LARCENY,GRAND FROM OPEN AREAS, UNATTENDED"/>
    <n v="109"/>
    <x v="11"/>
    <s v="PL 1553001"/>
    <s v="F"/>
    <s v="M"/>
    <n v="6"/>
    <n v="3"/>
    <x v="1"/>
    <x v="0"/>
    <x v="2"/>
  </r>
  <r>
    <x v="252"/>
    <n v="571"/>
    <n v="8"/>
    <n v="63"/>
    <x v="35"/>
    <n v="6"/>
    <n v="551"/>
    <n v="559"/>
    <n v="72"/>
    <n v="42"/>
    <n v="47"/>
    <x v="85737"/>
    <n v="244"/>
    <s v="BURGLARY,UNCLASSIFIED,UNKNOWN"/>
    <n v="107"/>
    <x v="12"/>
    <s v="PL 1402000"/>
    <s v="F"/>
    <s v="M"/>
    <n v="1"/>
    <n v="0"/>
    <x v="0"/>
    <x v="1"/>
    <x v="0"/>
  </r>
  <r>
    <x v="239"/>
    <n v="381"/>
    <n v="14"/>
    <n v="53"/>
    <x v="29"/>
    <n v="0"/>
    <n v="325"/>
    <n v="340"/>
    <n v="46"/>
    <n v="18"/>
    <n v="18"/>
    <x v="85738"/>
    <n v="109"/>
    <s v="ASSAULT 2,1,UNCLASSIFIED"/>
    <n v="106"/>
    <x v="9"/>
    <s v="PL 1200501"/>
    <s v="F"/>
    <s v="B"/>
    <n v="52"/>
    <n v="0"/>
    <x v="0"/>
    <x v="0"/>
    <x v="4"/>
  </r>
  <r>
    <x v="243"/>
    <n v="464"/>
    <n v="6"/>
    <n v="78"/>
    <x v="72"/>
    <n v="5"/>
    <n v="796"/>
    <n v="802"/>
    <n v="89"/>
    <n v="57"/>
    <n v="63"/>
    <x v="85739"/>
    <n v="101"/>
    <s v="ASSAULT 3"/>
    <n v="344"/>
    <x v="15"/>
    <s v="PL 1200001"/>
    <s v="M"/>
    <s v="M"/>
    <n v="23"/>
    <n v="0"/>
    <x v="2"/>
    <x v="0"/>
    <x v="0"/>
  </r>
  <r>
    <x v="240"/>
    <n v="1549"/>
    <n v="34"/>
    <n v="238"/>
    <x v="71"/>
    <n v="34"/>
    <n v="1767"/>
    <n v="1799"/>
    <n v="262"/>
    <n v="204"/>
    <n v="236"/>
    <x v="85740"/>
    <n v="101"/>
    <s v="ASSAULT 3"/>
    <n v="344"/>
    <x v="15"/>
    <s v="PL 1200001"/>
    <s v="M"/>
    <s v="B"/>
    <n v="45"/>
    <n v="0"/>
    <x v="0"/>
    <x v="0"/>
    <x v="2"/>
  </r>
  <r>
    <x v="9"/>
    <n v="2726"/>
    <n v="31"/>
    <n v="350"/>
    <x v="9"/>
    <n v="31"/>
    <n v="2348"/>
    <n v="2405"/>
    <n v="396"/>
    <n v="281"/>
    <n v="338"/>
    <x v="85741"/>
    <n v="397"/>
    <s v="ROBBERY,OPEN AREA UNCLASSIFIED"/>
    <n v="105"/>
    <x v="7"/>
    <s v="PL 1600500"/>
    <s v="F"/>
    <s v="B"/>
    <n v="50"/>
    <n v="0"/>
    <x v="0"/>
    <x v="0"/>
    <x v="4"/>
  </r>
  <r>
    <x v="234"/>
    <n v="361"/>
    <n v="23"/>
    <n v="45"/>
    <x v="24"/>
    <n v="0"/>
    <n v="324"/>
    <n v="339"/>
    <n v="50"/>
    <n v="18"/>
    <n v="19"/>
    <x v="85742"/>
    <n v="439"/>
    <s v="LARCENY,GRAND FROM OPEN AREAS, UNATTENDED"/>
    <n v="109"/>
    <x v="11"/>
    <s v="PL 1553501"/>
    <s v="F"/>
    <s v="Q"/>
    <n v="110"/>
    <n v="0"/>
    <x v="0"/>
    <x v="0"/>
    <x v="2"/>
  </r>
  <r>
    <x v="73"/>
    <n v="402"/>
    <n v="15"/>
    <n v="50"/>
    <x v="44"/>
    <n v="0"/>
    <n v="327"/>
    <n v="342"/>
    <n v="48"/>
    <n v="18"/>
    <n v="19"/>
    <x v="85743"/>
    <n v="746"/>
    <s v="PERJURY 3,ETC."/>
    <n v="359"/>
    <x v="21"/>
    <s v="PL 2104500"/>
    <s v="M"/>
    <s v="Q"/>
    <n v="113"/>
    <n v="0"/>
    <x v="0"/>
    <x v="1"/>
    <x v="5"/>
  </r>
  <r>
    <x v="258"/>
    <n v="447"/>
    <n v="22"/>
    <n v="62"/>
    <x v="23"/>
    <n v="6"/>
    <n v="414"/>
    <n v="425"/>
    <n v="60"/>
    <n v="34"/>
    <n v="38"/>
    <x v="85744"/>
    <n v="109"/>
    <s v="ASSAULT 2,1,UNCLASSIFIED"/>
    <n v="106"/>
    <x v="9"/>
    <s v="PL 1200502"/>
    <s v="F"/>
    <s v="Q"/>
    <n v="114"/>
    <n v="97"/>
    <x v="0"/>
    <x v="0"/>
    <x v="2"/>
  </r>
  <r>
    <x v="221"/>
    <n v="356"/>
    <n v="13"/>
    <n v="50"/>
    <x v="26"/>
    <n v="1"/>
    <n v="329"/>
    <n v="345"/>
    <n v="50"/>
    <n v="20"/>
    <n v="22"/>
    <x v="85745"/>
    <n v="114"/>
    <s v="OBSTR BREATH/CIRCUL"/>
    <n v="344"/>
    <x v="15"/>
    <s v="PL 1211100"/>
    <s v="M"/>
    <s v="M"/>
    <n v="10"/>
    <n v="0"/>
    <x v="0"/>
    <x v="0"/>
    <x v="1"/>
  </r>
  <r>
    <x v="247"/>
    <n v="381"/>
    <n v="13"/>
    <n v="44"/>
    <x v="31"/>
    <n v="1"/>
    <n v="322"/>
    <n v="336"/>
    <n v="45"/>
    <n v="18"/>
    <n v="19"/>
    <x v="85746"/>
    <n v="115"/>
    <s v="RECKLESS ENDANGERMENT 2"/>
    <n v="355"/>
    <x v="45"/>
    <s v="PL 1202000"/>
    <s v="M"/>
    <s v="S"/>
    <n v="121"/>
    <n v="71"/>
    <x v="0"/>
    <x v="0"/>
    <x v="5"/>
  </r>
  <r>
    <x v="252"/>
    <n v="571"/>
    <n v="8"/>
    <n v="63"/>
    <x v="35"/>
    <n v="6"/>
    <n v="551"/>
    <n v="559"/>
    <n v="72"/>
    <n v="42"/>
    <n v="47"/>
    <x v="85747"/>
    <n v="244"/>
    <s v="BURGLARY,UNCLASSIFIED,UNKNOWN"/>
    <n v="107"/>
    <x v="12"/>
    <s v="PL 1402000"/>
    <s v="F"/>
    <s v="M"/>
    <n v="19"/>
    <n v="0"/>
    <x v="0"/>
    <x v="0"/>
    <x v="0"/>
  </r>
  <r>
    <x v="252"/>
    <n v="571"/>
    <n v="8"/>
    <n v="63"/>
    <x v="35"/>
    <n v="6"/>
    <n v="551"/>
    <n v="559"/>
    <n v="72"/>
    <n v="42"/>
    <n v="47"/>
    <x v="85748"/>
    <n v="49"/>
    <s v="U.S. CODE UNCLASSIFIED"/>
    <n v="995"/>
    <x v="17"/>
    <s v="FOA9000049"/>
    <m/>
    <s v="M"/>
    <n v="33"/>
    <n v="0"/>
    <x v="0"/>
    <x v="0"/>
    <x v="2"/>
  </r>
  <r>
    <x v="244"/>
    <n v="2290"/>
    <n v="45"/>
    <n v="370"/>
    <x v="73"/>
    <n v="45"/>
    <n v="2396"/>
    <n v="2462"/>
    <n v="430"/>
    <n v="294"/>
    <n v="360"/>
    <x v="85749"/>
    <n v="339"/>
    <s v="LARCENY,PETIT FROM OPEN AREAS,"/>
    <n v="341"/>
    <x v="6"/>
    <s v="PL 1552500"/>
    <s v="M"/>
    <s v="M"/>
    <n v="19"/>
    <n v="0"/>
    <x v="1"/>
    <x v="0"/>
    <x v="2"/>
  </r>
  <r>
    <x v="259"/>
    <n v="467"/>
    <n v="4"/>
    <n v="87"/>
    <x v="49"/>
    <n v="4"/>
    <n v="858"/>
    <n v="864"/>
    <n v="94"/>
    <n v="59"/>
    <n v="66"/>
    <x v="85750"/>
    <n v="101"/>
    <s v="ASSAULT 3"/>
    <n v="344"/>
    <x v="15"/>
    <s v="PL 1200001"/>
    <s v="M"/>
    <s v="B"/>
    <n v="43"/>
    <n v="0"/>
    <x v="0"/>
    <x v="0"/>
    <x v="4"/>
  </r>
  <r>
    <x v="222"/>
    <n v="1887"/>
    <n v="38"/>
    <n v="263"/>
    <x v="60"/>
    <n v="38"/>
    <n v="1980"/>
    <n v="2020"/>
    <n v="312"/>
    <n v="240"/>
    <n v="280"/>
    <x v="85751"/>
    <n v="209"/>
    <s v="BURGLARS TOOLS,UNCLASSIFIED"/>
    <n v="231"/>
    <x v="31"/>
    <s v="PL 1403500"/>
    <s v="M"/>
    <s v="B"/>
    <n v="40"/>
    <n v="0"/>
    <x v="0"/>
    <x v="1"/>
    <x v="2"/>
  </r>
  <r>
    <x v="241"/>
    <n v="363"/>
    <n v="19"/>
    <n v="63"/>
    <x v="33"/>
    <n v="6"/>
    <n v="371"/>
    <n v="384"/>
    <n v="59"/>
    <n v="32"/>
    <n v="36"/>
    <x v="85752"/>
    <n v="113"/>
    <s v="MENACING,UNCLASSIFIED"/>
    <n v="344"/>
    <x v="15"/>
    <s v="PL 1201500"/>
    <s v="M"/>
    <s v="Q"/>
    <n v="114"/>
    <n v="2"/>
    <x v="3"/>
    <x v="0"/>
    <x v="2"/>
  </r>
  <r>
    <x v="219"/>
    <n v="873"/>
    <n v="11"/>
    <n v="126"/>
    <x v="58"/>
    <n v="11"/>
    <n v="992"/>
    <n v="1004"/>
    <n v="131"/>
    <n v="91"/>
    <n v="102"/>
    <x v="85753"/>
    <n v="511"/>
    <s v="CONTROLLED SUBSTANCE, POSSESSI"/>
    <n v="235"/>
    <x v="10"/>
    <s v="PL 2200300"/>
    <s v="M"/>
    <s v="B"/>
    <n v="52"/>
    <n v="0"/>
    <x v="2"/>
    <x v="0"/>
    <x v="0"/>
  </r>
  <r>
    <x v="123"/>
    <n v="1110"/>
    <n v="15"/>
    <n v="142"/>
    <x v="55"/>
    <n v="15"/>
    <n v="1022"/>
    <n v="1035"/>
    <n v="137"/>
    <n v="97"/>
    <n v="110"/>
    <x v="85754"/>
    <n v="339"/>
    <s v="LARCENY,PETIT FROM OPEN AREAS,"/>
    <n v="341"/>
    <x v="6"/>
    <s v="PL 1552500"/>
    <s v="M"/>
    <s v="Q"/>
    <n v="107"/>
    <n v="0"/>
    <x v="4"/>
    <x v="0"/>
    <x v="1"/>
  </r>
  <r>
    <x v="240"/>
    <n v="1549"/>
    <n v="34"/>
    <n v="238"/>
    <x v="71"/>
    <n v="34"/>
    <n v="1767"/>
    <n v="1799"/>
    <n v="262"/>
    <n v="204"/>
    <n v="236"/>
    <x v="85755"/>
    <n v="101"/>
    <s v="ASSAULT 3"/>
    <n v="344"/>
    <x v="15"/>
    <s v="PL 1200001"/>
    <s v="M"/>
    <s v="B"/>
    <n v="43"/>
    <n v="0"/>
    <x v="0"/>
    <x v="0"/>
    <x v="2"/>
  </r>
  <r>
    <x v="105"/>
    <n v="2340"/>
    <n v="35"/>
    <n v="309"/>
    <x v="51"/>
    <n v="35"/>
    <n v="2190"/>
    <n v="2240"/>
    <n v="367"/>
    <n v="270"/>
    <n v="320"/>
    <x v="85756"/>
    <n v="339"/>
    <s v="LARCENY,PETIT FROM OPEN AREAS,"/>
    <n v="341"/>
    <x v="6"/>
    <s v="PL 1552500"/>
    <s v="M"/>
    <s v="M"/>
    <n v="19"/>
    <n v="0"/>
    <x v="0"/>
    <x v="1"/>
    <x v="2"/>
  </r>
  <r>
    <x v="109"/>
    <n v="787"/>
    <n v="28"/>
    <n v="215"/>
    <x v="52"/>
    <n v="28"/>
    <n v="1873"/>
    <n v="1907"/>
    <n v="281"/>
    <n v="220"/>
    <n v="254"/>
    <x v="85757"/>
    <n v="105"/>
    <s v="STRANGULATION 1ST"/>
    <n v="106"/>
    <x v="9"/>
    <s v="PL 1211200"/>
    <s v="F"/>
    <s v="B"/>
    <n v="52"/>
    <n v="0"/>
    <x v="0"/>
    <x v="0"/>
    <x v="5"/>
  </r>
  <r>
    <x v="221"/>
    <n v="356"/>
    <n v="13"/>
    <n v="50"/>
    <x v="26"/>
    <n v="1"/>
    <n v="329"/>
    <n v="345"/>
    <n v="50"/>
    <n v="20"/>
    <n v="22"/>
    <x v="85758"/>
    <n v="652"/>
    <s v="RIOT 2/INCITING"/>
    <n v="361"/>
    <x v="29"/>
    <s v="PL 2400800"/>
    <s v="M"/>
    <s v="M"/>
    <n v="24"/>
    <n v="2"/>
    <x v="0"/>
    <x v="0"/>
    <x v="0"/>
  </r>
  <r>
    <x v="213"/>
    <n v="283"/>
    <n v="19"/>
    <n v="42"/>
    <x v="47"/>
    <n v="0"/>
    <n v="229"/>
    <n v="253"/>
    <n v="33"/>
    <n v="5"/>
    <n v="5"/>
    <x v="85759"/>
    <n v="439"/>
    <s v="LARCENY,GRAND FROM OPEN AREAS, UNATTENDED"/>
    <n v="109"/>
    <x v="11"/>
    <s v="PL 1553501"/>
    <s v="F"/>
    <s v="K"/>
    <n v="79"/>
    <n v="0"/>
    <x v="0"/>
    <x v="0"/>
    <x v="0"/>
  </r>
  <r>
    <x v="6"/>
    <n v="1077"/>
    <n v="5"/>
    <n v="79"/>
    <x v="6"/>
    <n v="5"/>
    <n v="829"/>
    <n v="840"/>
    <n v="107"/>
    <n v="73"/>
    <n v="84"/>
    <x v="85760"/>
    <n v="792"/>
    <s v="WEAPONS POSSESSION 1 &amp; 2"/>
    <n v="118"/>
    <x v="23"/>
    <s v="PL 2650303"/>
    <s v="F"/>
    <s v="M"/>
    <n v="25"/>
    <n v="0"/>
    <x v="2"/>
    <x v="0"/>
    <x v="0"/>
  </r>
  <r>
    <x v="253"/>
    <n v="1512"/>
    <n v="16"/>
    <n v="212"/>
    <x v="76"/>
    <n v="16"/>
    <n v="1594"/>
    <n v="1624"/>
    <n v="242"/>
    <n v="192"/>
    <n v="223"/>
    <x v="85761"/>
    <n v="114"/>
    <s v="OBSTR BREATH/CIRCUL"/>
    <n v="344"/>
    <x v="15"/>
    <s v="PL 121110A"/>
    <s v="M"/>
    <s v="B"/>
    <n v="47"/>
    <n v="0"/>
    <x v="0"/>
    <x v="0"/>
    <x v="0"/>
  </r>
  <r>
    <x v="105"/>
    <n v="2340"/>
    <n v="35"/>
    <n v="309"/>
    <x v="51"/>
    <n v="35"/>
    <n v="2190"/>
    <n v="2240"/>
    <n v="367"/>
    <n v="270"/>
    <n v="320"/>
    <x v="85762"/>
    <n v="503"/>
    <s v="CONTROLLED SUBSTANCE,INTENT TO"/>
    <n v="117"/>
    <x v="10"/>
    <s v="PL 2201601"/>
    <s v="F"/>
    <s v="B"/>
    <n v="48"/>
    <n v="0"/>
    <x v="0"/>
    <x v="0"/>
    <x v="0"/>
  </r>
  <r>
    <x v="259"/>
    <n v="467"/>
    <n v="4"/>
    <n v="87"/>
    <x v="49"/>
    <n v="4"/>
    <n v="858"/>
    <n v="864"/>
    <n v="94"/>
    <n v="59"/>
    <n v="66"/>
    <x v="85763"/>
    <n v="397"/>
    <s v="ROBBERY,OPEN AREA UNCLASSIFIED"/>
    <n v="105"/>
    <x v="7"/>
    <s v="PL 160102A"/>
    <s v="F"/>
    <s v="B"/>
    <n v="41"/>
    <n v="0"/>
    <x v="0"/>
    <x v="0"/>
    <x v="2"/>
  </r>
  <r>
    <x v="248"/>
    <n v="457"/>
    <n v="12"/>
    <n v="104"/>
    <x v="74"/>
    <n v="12"/>
    <n v="1127"/>
    <n v="1147"/>
    <n v="177"/>
    <n v="134"/>
    <n v="153"/>
    <x v="85764"/>
    <n v="478"/>
    <s v="THEFT OF SERVICES, UNCLASSIFIE"/>
    <n v="343"/>
    <x v="22"/>
    <s v="PL 16515M9"/>
    <s v="M"/>
    <s v="B"/>
    <n v="48"/>
    <n v="0"/>
    <x v="2"/>
    <x v="1"/>
    <x v="0"/>
  </r>
  <r>
    <x v="250"/>
    <n v="515"/>
    <n v="4"/>
    <n v="75"/>
    <x v="27"/>
    <n v="3"/>
    <n v="519"/>
    <n v="527"/>
    <n v="72"/>
    <n v="41"/>
    <n v="46"/>
    <x v="85765"/>
    <n v="106"/>
    <s v="ASSAULT POLICE/PEACE OFFICER"/>
    <n v="106"/>
    <x v="9"/>
    <s v="PL 12005A3"/>
    <s v="F"/>
    <s v="M"/>
    <n v="1"/>
    <n v="0"/>
    <x v="0"/>
    <x v="0"/>
    <x v="0"/>
  </r>
  <r>
    <x v="126"/>
    <n v="686"/>
    <n v="12"/>
    <n v="83"/>
    <x v="2"/>
    <n v="6"/>
    <n v="620"/>
    <n v="627"/>
    <n v="73"/>
    <n v="42"/>
    <n v="47"/>
    <x v="85766"/>
    <n v="643"/>
    <s v="ASSEMBLY,UNLAWFUL"/>
    <n v="361"/>
    <x v="29"/>
    <s v="PL 2401000"/>
    <s v="M"/>
    <s v="M"/>
    <n v="13"/>
    <n v="0"/>
    <x v="2"/>
    <x v="1"/>
    <x v="2"/>
  </r>
  <r>
    <x v="238"/>
    <n v="1058"/>
    <n v="33"/>
    <n v="207"/>
    <x v="70"/>
    <n v="33"/>
    <n v="1904"/>
    <n v="1941"/>
    <n v="295"/>
    <n v="229"/>
    <n v="267"/>
    <x v="85767"/>
    <n v="244"/>
    <s v="BURGLARY,UNCLASSIFIED,UNKNOWN"/>
    <n v="107"/>
    <x v="12"/>
    <s v="PL 1402000"/>
    <s v="F"/>
    <s v="K"/>
    <n v="83"/>
    <n v="0"/>
    <x v="1"/>
    <x v="0"/>
    <x v="2"/>
  </r>
  <r>
    <x v="9"/>
    <n v="2726"/>
    <n v="31"/>
    <n v="350"/>
    <x v="9"/>
    <n v="31"/>
    <n v="2348"/>
    <n v="2405"/>
    <n v="396"/>
    <n v="281"/>
    <n v="338"/>
    <x v="85768"/>
    <n v="259"/>
    <s v="CRIMINAL MISCHIEF,UNCLASSIFIED 4"/>
    <n v="351"/>
    <x v="4"/>
    <s v="PL 1450001"/>
    <s v="M"/>
    <s v="Q"/>
    <n v="110"/>
    <n v="0"/>
    <x v="0"/>
    <x v="1"/>
    <x v="0"/>
  </r>
  <r>
    <x v="228"/>
    <n v="1285"/>
    <n v="13"/>
    <n v="112"/>
    <x v="65"/>
    <n v="13"/>
    <n v="1050"/>
    <n v="1066"/>
    <n v="154"/>
    <n v="117"/>
    <n v="134"/>
    <x v="85769"/>
    <n v="115"/>
    <s v="RECKLESS ENDANGERMENT 2"/>
    <n v="355"/>
    <x v="45"/>
    <s v="PL 1202000"/>
    <s v="M"/>
    <s v="M"/>
    <n v="34"/>
    <n v="0"/>
    <x v="2"/>
    <x v="1"/>
    <x v="2"/>
  </r>
  <r>
    <x v="228"/>
    <n v="1285"/>
    <n v="13"/>
    <n v="112"/>
    <x v="65"/>
    <n v="13"/>
    <n v="1050"/>
    <n v="1066"/>
    <n v="154"/>
    <n v="117"/>
    <n v="134"/>
    <x v="85770"/>
    <n v="101"/>
    <s v="ASSAULT 3"/>
    <n v="344"/>
    <x v="15"/>
    <s v="PL 1200001"/>
    <s v="M"/>
    <s v="S"/>
    <n v="120"/>
    <n v="0"/>
    <x v="0"/>
    <x v="0"/>
    <x v="0"/>
  </r>
  <r>
    <x v="9"/>
    <n v="2726"/>
    <n v="31"/>
    <n v="350"/>
    <x v="9"/>
    <n v="31"/>
    <n v="2348"/>
    <n v="2405"/>
    <n v="396"/>
    <n v="281"/>
    <n v="338"/>
    <x v="85771"/>
    <n v="109"/>
    <s v="ASSAULT 2,1,UNCLASSIFIED"/>
    <n v="106"/>
    <x v="9"/>
    <s v="PL 1200502"/>
    <s v="F"/>
    <s v="K"/>
    <n v="62"/>
    <n v="0"/>
    <x v="2"/>
    <x v="0"/>
    <x v="4"/>
  </r>
  <r>
    <x v="232"/>
    <n v="1232"/>
    <n v="14"/>
    <n v="181"/>
    <x v="69"/>
    <n v="14"/>
    <n v="1082"/>
    <n v="1099"/>
    <n v="168"/>
    <n v="126"/>
    <n v="143"/>
    <x v="85772"/>
    <n v="779"/>
    <s v="PUBLIC ADMINISTRATION,UNCLASSI"/>
    <n v="126"/>
    <x v="5"/>
    <s v="PL 215510B"/>
    <s v="F"/>
    <s v="S"/>
    <n v="120"/>
    <n v="0"/>
    <x v="0"/>
    <x v="0"/>
    <x v="0"/>
  </r>
  <r>
    <x v="109"/>
    <n v="787"/>
    <n v="28"/>
    <n v="215"/>
    <x v="52"/>
    <n v="28"/>
    <n v="1873"/>
    <n v="1907"/>
    <n v="281"/>
    <n v="220"/>
    <n v="254"/>
    <x v="85773"/>
    <n v="244"/>
    <s v="BURGLARY,UNCLASSIFIED,UNKNOWN"/>
    <n v="107"/>
    <x v="12"/>
    <s v="PL 1402000"/>
    <s v="F"/>
    <s v="K"/>
    <n v="62"/>
    <n v="0"/>
    <x v="3"/>
    <x v="0"/>
    <x v="2"/>
  </r>
  <r>
    <x v="255"/>
    <n v="1398"/>
    <n v="28"/>
    <n v="213"/>
    <x v="76"/>
    <n v="28"/>
    <n v="1459"/>
    <n v="1488"/>
    <n v="229"/>
    <n v="180"/>
    <n v="209"/>
    <x v="85774"/>
    <n v="922"/>
    <s v="TRAFFIC,UNCLASSIFIED MISDEMEAN"/>
    <n v="348"/>
    <x v="27"/>
    <s v="VTL0511001"/>
    <s v="M"/>
    <s v="B"/>
    <n v="46"/>
    <n v="0"/>
    <x v="2"/>
    <x v="0"/>
    <x v="0"/>
  </r>
  <r>
    <x v="238"/>
    <n v="1058"/>
    <n v="33"/>
    <n v="207"/>
    <x v="70"/>
    <n v="33"/>
    <n v="1904"/>
    <n v="1941"/>
    <n v="295"/>
    <n v="229"/>
    <n v="267"/>
    <x v="85775"/>
    <n v="113"/>
    <s v="MENACING,UNCLASSIFIED"/>
    <n v="344"/>
    <x v="15"/>
    <s v="PL 1201401"/>
    <s v="M"/>
    <s v="K"/>
    <n v="71"/>
    <n v="0"/>
    <x v="0"/>
    <x v="0"/>
    <x v="0"/>
  </r>
  <r>
    <x v="103"/>
    <n v="1004"/>
    <n v="9"/>
    <n v="116"/>
    <x v="50"/>
    <n v="9"/>
    <n v="866"/>
    <n v="877"/>
    <n v="114"/>
    <n v="73"/>
    <n v="85"/>
    <x v="85776"/>
    <n v="101"/>
    <s v="ASSAULT 3"/>
    <n v="344"/>
    <x v="15"/>
    <s v="PL 1200001"/>
    <s v="M"/>
    <s v="K"/>
    <n v="72"/>
    <n v="0"/>
    <x v="0"/>
    <x v="0"/>
    <x v="0"/>
  </r>
  <r>
    <x v="253"/>
    <n v="1512"/>
    <n v="16"/>
    <n v="212"/>
    <x v="76"/>
    <n v="16"/>
    <n v="1594"/>
    <n v="1624"/>
    <n v="242"/>
    <n v="192"/>
    <n v="223"/>
    <x v="85777"/>
    <n v="419"/>
    <s v="LARCENY,GRAND FROM PERSON,UNCL"/>
    <n v="109"/>
    <x v="11"/>
    <s v="PL 1553005"/>
    <s v="F"/>
    <s v="M"/>
    <n v="14"/>
    <n v="1"/>
    <x v="1"/>
    <x v="0"/>
    <x v="1"/>
  </r>
  <r>
    <x v="229"/>
    <n v="1036"/>
    <n v="11"/>
    <n v="101"/>
    <x v="66"/>
    <n v="11"/>
    <n v="847"/>
    <n v="856"/>
    <n v="95"/>
    <n v="66"/>
    <n v="76"/>
    <x v="85778"/>
    <n v="209"/>
    <s v="BURGLARS TOOLS,UNCLASSIFIED"/>
    <n v="231"/>
    <x v="31"/>
    <s v="PL 1403500"/>
    <s v="M"/>
    <s v="Q"/>
    <n v="107"/>
    <n v="1"/>
    <x v="1"/>
    <x v="0"/>
    <x v="2"/>
  </r>
  <r>
    <x v="253"/>
    <n v="1512"/>
    <n v="16"/>
    <n v="212"/>
    <x v="76"/>
    <n v="16"/>
    <n v="1594"/>
    <n v="1624"/>
    <n v="242"/>
    <n v="192"/>
    <n v="223"/>
    <x v="85779"/>
    <n v="109"/>
    <s v="ASSAULT 2,1,UNCLASSIFIED"/>
    <n v="106"/>
    <x v="9"/>
    <s v="PL 1200502"/>
    <s v="F"/>
    <s v="Q"/>
    <n v="109"/>
    <n v="0"/>
    <x v="1"/>
    <x v="0"/>
    <x v="5"/>
  </r>
  <r>
    <x v="222"/>
    <n v="1887"/>
    <n v="38"/>
    <n v="263"/>
    <x v="60"/>
    <n v="38"/>
    <n v="1980"/>
    <n v="2020"/>
    <n v="312"/>
    <n v="240"/>
    <n v="280"/>
    <x v="85780"/>
    <n v="106"/>
    <s v="ASSAULT POLICE/PEACE OFFICER"/>
    <n v="106"/>
    <x v="9"/>
    <s v="PL 1200800"/>
    <s v="F"/>
    <s v="K"/>
    <n v="73"/>
    <n v="0"/>
    <x v="0"/>
    <x v="0"/>
    <x v="0"/>
  </r>
  <r>
    <x v="244"/>
    <n v="2290"/>
    <n v="45"/>
    <n v="370"/>
    <x v="73"/>
    <n v="45"/>
    <n v="2396"/>
    <n v="2462"/>
    <n v="430"/>
    <n v="294"/>
    <n v="360"/>
    <x v="85781"/>
    <n v="339"/>
    <s v="LARCENY,PETIT FROM OPEN AREAS,"/>
    <n v="341"/>
    <x v="6"/>
    <s v="PL 1552500"/>
    <s v="M"/>
    <s v="Q"/>
    <n v="101"/>
    <n v="0"/>
    <x v="2"/>
    <x v="0"/>
    <x v="0"/>
  </r>
  <r>
    <x v="250"/>
    <n v="515"/>
    <n v="4"/>
    <n v="75"/>
    <x v="27"/>
    <n v="3"/>
    <n v="519"/>
    <n v="527"/>
    <n v="72"/>
    <n v="41"/>
    <n v="46"/>
    <x v="85782"/>
    <n v="849"/>
    <s v="NY STATE LAWS,UNCLASSIFIED VIO"/>
    <n v="677"/>
    <x v="39"/>
    <s v="LOC00000V0"/>
    <s v="V"/>
    <s v="M"/>
    <n v="19"/>
    <n v="0"/>
    <x v="0"/>
    <x v="0"/>
    <x v="1"/>
  </r>
  <r>
    <x v="226"/>
    <n v="1050"/>
    <n v="7"/>
    <n v="75"/>
    <x v="63"/>
    <n v="5"/>
    <n v="803"/>
    <n v="809"/>
    <n v="83"/>
    <n v="55"/>
    <n v="60"/>
    <x v="85783"/>
    <n v="259"/>
    <s v="CRIMINAL MISCHIEF,UNCLASSIFIED 4"/>
    <n v="351"/>
    <x v="4"/>
    <s v="PL 1450001"/>
    <s v="M"/>
    <s v="B"/>
    <n v="46"/>
    <n v="0"/>
    <x v="0"/>
    <x v="0"/>
    <x v="0"/>
  </r>
  <r>
    <x v="241"/>
    <n v="363"/>
    <n v="19"/>
    <n v="63"/>
    <x v="33"/>
    <n v="6"/>
    <n v="371"/>
    <n v="384"/>
    <n v="59"/>
    <n v="32"/>
    <n v="36"/>
    <x v="85784"/>
    <n v="101"/>
    <s v="ASSAULT 3"/>
    <n v="344"/>
    <x v="15"/>
    <s v="PL 1200001"/>
    <s v="M"/>
    <s v="K"/>
    <n v="70"/>
    <n v="0"/>
    <x v="2"/>
    <x v="0"/>
    <x v="2"/>
  </r>
  <r>
    <x v="113"/>
    <n v="455"/>
    <n v="3"/>
    <n v="75"/>
    <x v="53"/>
    <n v="3"/>
    <n v="842"/>
    <n v="850"/>
    <n v="93"/>
    <n v="63"/>
    <n v="71"/>
    <x v="85785"/>
    <n v="568"/>
    <s v="MARIJUANA, POSSESSION 1, 2 &amp; 3"/>
    <n v="117"/>
    <x v="10"/>
    <s v="PL 2212000"/>
    <s v="F"/>
    <s v="K"/>
    <n v="67"/>
    <n v="0"/>
    <x v="2"/>
    <x v="0"/>
    <x v="0"/>
  </r>
  <r>
    <x v="219"/>
    <n v="873"/>
    <n v="11"/>
    <n v="126"/>
    <x v="58"/>
    <n v="11"/>
    <n v="992"/>
    <n v="1004"/>
    <n v="131"/>
    <n v="91"/>
    <n v="102"/>
    <x v="85786"/>
    <n v="475"/>
    <s v="UNAUTH. SALE OF TRANS. SERVICE"/>
    <n v="343"/>
    <x v="26"/>
    <s v="PL 1651601"/>
    <s v="M"/>
    <s v="Q"/>
    <n v="103"/>
    <n v="1"/>
    <x v="1"/>
    <x v="0"/>
    <x v="0"/>
  </r>
  <r>
    <x v="123"/>
    <n v="1110"/>
    <n v="15"/>
    <n v="142"/>
    <x v="55"/>
    <n v="15"/>
    <n v="1022"/>
    <n v="1035"/>
    <n v="137"/>
    <n v="97"/>
    <n v="110"/>
    <x v="85787"/>
    <n v="779"/>
    <s v="PUBLIC ADMINISTRATION,UNCLASSI"/>
    <n v="126"/>
    <x v="5"/>
    <s v="PL 215510B"/>
    <s v="F"/>
    <s v="K"/>
    <n v="62"/>
    <n v="0"/>
    <x v="1"/>
    <x v="0"/>
    <x v="2"/>
  </r>
  <r>
    <x v="221"/>
    <n v="356"/>
    <n v="13"/>
    <n v="50"/>
    <x v="26"/>
    <n v="1"/>
    <n v="329"/>
    <n v="345"/>
    <n v="50"/>
    <n v="20"/>
    <n v="22"/>
    <x v="85788"/>
    <n v="101"/>
    <s v="ASSAULT 3"/>
    <n v="344"/>
    <x v="15"/>
    <s v="PL 1200001"/>
    <s v="M"/>
    <s v="B"/>
    <n v="40"/>
    <n v="0"/>
    <x v="0"/>
    <x v="1"/>
    <x v="4"/>
  </r>
  <r>
    <x v="103"/>
    <n v="1004"/>
    <n v="9"/>
    <n v="116"/>
    <x v="50"/>
    <n v="9"/>
    <n v="866"/>
    <n v="877"/>
    <n v="114"/>
    <n v="73"/>
    <n v="85"/>
    <x v="85789"/>
    <n v="759"/>
    <s v="PUBLIC ADMINISTATION,UNCLASS M"/>
    <n v="359"/>
    <x v="21"/>
    <s v="PL 1951501"/>
    <s v="M"/>
    <s v="Q"/>
    <n v="103"/>
    <n v="0"/>
    <x v="0"/>
    <x v="0"/>
    <x v="0"/>
  </r>
  <r>
    <x v="250"/>
    <n v="515"/>
    <n v="4"/>
    <n v="75"/>
    <x v="27"/>
    <n v="3"/>
    <n v="519"/>
    <n v="527"/>
    <n v="72"/>
    <n v="41"/>
    <n v="46"/>
    <x v="85790"/>
    <n v="922"/>
    <s v="TRAFFIC,UNCLASSIFIED MISDEMEAN"/>
    <n v="348"/>
    <x v="27"/>
    <s v="VTL05110MU"/>
    <s v="M"/>
    <s v="Q"/>
    <n v="113"/>
    <n v="0"/>
    <x v="1"/>
    <x v="0"/>
    <x v="5"/>
  </r>
  <r>
    <x v="7"/>
    <n v="1333"/>
    <n v="8"/>
    <n v="128"/>
    <x v="7"/>
    <n v="8"/>
    <n v="1040"/>
    <n v="1054"/>
    <n v="142"/>
    <n v="107"/>
    <n v="121"/>
    <x v="85791"/>
    <n v="101"/>
    <s v="ASSAULT 3"/>
    <n v="344"/>
    <x v="15"/>
    <s v="PL 1200001"/>
    <s v="M"/>
    <s v="K"/>
    <n v="73"/>
    <n v="0"/>
    <x v="1"/>
    <x v="1"/>
    <x v="0"/>
  </r>
  <r>
    <x v="255"/>
    <n v="1398"/>
    <n v="28"/>
    <n v="213"/>
    <x v="76"/>
    <n v="28"/>
    <n v="1459"/>
    <n v="1488"/>
    <n v="229"/>
    <n v="180"/>
    <n v="209"/>
    <x v="85792"/>
    <n v="244"/>
    <s v="BURGLARY,UNCLASSIFIED,UNKNOWN"/>
    <n v="107"/>
    <x v="12"/>
    <s v="PL 1402501"/>
    <s v="F"/>
    <s v="M"/>
    <n v="23"/>
    <n v="2"/>
    <x v="0"/>
    <x v="0"/>
    <x v="4"/>
  </r>
  <r>
    <x v="113"/>
    <n v="455"/>
    <n v="3"/>
    <n v="75"/>
    <x v="53"/>
    <n v="3"/>
    <n v="842"/>
    <n v="850"/>
    <n v="93"/>
    <n v="63"/>
    <n v="71"/>
    <x v="85793"/>
    <n v="779"/>
    <s v="PUBLIC ADMINISTRATION,UNCLASSI"/>
    <n v="126"/>
    <x v="5"/>
    <s v="PL 215510D"/>
    <s v="F"/>
    <s v="Q"/>
    <n v="113"/>
    <n v="0"/>
    <x v="0"/>
    <x v="0"/>
    <x v="0"/>
  </r>
  <r>
    <x v="74"/>
    <n v="230"/>
    <n v="8"/>
    <n v="60"/>
    <x v="18"/>
    <n v="3"/>
    <n v="588"/>
    <n v="595"/>
    <n v="73"/>
    <n v="44"/>
    <n v="48"/>
    <x v="85794"/>
    <n v="339"/>
    <s v="LARCENY,PETIT FROM OPEN AREAS,"/>
    <n v="341"/>
    <x v="6"/>
    <s v="PL 1552500"/>
    <s v="M"/>
    <s v="Q"/>
    <n v="113"/>
    <n v="0"/>
    <x v="2"/>
    <x v="0"/>
    <x v="0"/>
  </r>
  <r>
    <x v="126"/>
    <n v="686"/>
    <n v="12"/>
    <n v="83"/>
    <x v="2"/>
    <n v="6"/>
    <n v="620"/>
    <n v="627"/>
    <n v="73"/>
    <n v="42"/>
    <n v="47"/>
    <x v="85795"/>
    <n v="101"/>
    <s v="ASSAULT 3"/>
    <n v="344"/>
    <x v="15"/>
    <s v="PL 1200001"/>
    <s v="M"/>
    <s v="K"/>
    <n v="61"/>
    <n v="0"/>
    <x v="1"/>
    <x v="1"/>
    <x v="1"/>
  </r>
  <r>
    <x v="243"/>
    <n v="464"/>
    <n v="6"/>
    <n v="78"/>
    <x v="72"/>
    <n v="5"/>
    <n v="796"/>
    <n v="802"/>
    <n v="89"/>
    <n v="57"/>
    <n v="63"/>
    <x v="85796"/>
    <n v="113"/>
    <s v="MENACING,UNCLASSIFIED"/>
    <n v="344"/>
    <x v="15"/>
    <s v="PL 1201401"/>
    <s v="M"/>
    <s v="Q"/>
    <n v="104"/>
    <n v="0"/>
    <x v="0"/>
    <x v="0"/>
    <x v="1"/>
  </r>
  <r>
    <x v="221"/>
    <n v="356"/>
    <n v="13"/>
    <n v="50"/>
    <x v="26"/>
    <n v="1"/>
    <n v="329"/>
    <n v="345"/>
    <n v="50"/>
    <n v="20"/>
    <n v="22"/>
    <x v="85797"/>
    <n v="397"/>
    <s v="ROBBERY,OPEN AREA UNCLASSIFIED"/>
    <n v="105"/>
    <x v="7"/>
    <s v="PL 1601001"/>
    <s v="F"/>
    <s v="S"/>
    <n v="120"/>
    <n v="0"/>
    <x v="2"/>
    <x v="1"/>
    <x v="0"/>
  </r>
  <r>
    <x v="123"/>
    <n v="1110"/>
    <n v="15"/>
    <n v="142"/>
    <x v="55"/>
    <n v="15"/>
    <n v="1022"/>
    <n v="1035"/>
    <n v="137"/>
    <n v="97"/>
    <n v="110"/>
    <x v="85798"/>
    <n v="511"/>
    <s v="CONTROLLED SUBSTANCE, POSSESSI"/>
    <n v="235"/>
    <x v="10"/>
    <s v="PL 2200300"/>
    <s v="M"/>
    <s v="M"/>
    <n v="7"/>
    <n v="2"/>
    <x v="0"/>
    <x v="0"/>
    <x v="2"/>
  </r>
  <r>
    <x v="252"/>
    <n v="571"/>
    <n v="8"/>
    <n v="63"/>
    <x v="35"/>
    <n v="6"/>
    <n v="551"/>
    <n v="559"/>
    <n v="72"/>
    <n v="42"/>
    <n v="47"/>
    <x v="85799"/>
    <n v="494"/>
    <s v="STOLEN PROPERTY 2,1,POSSESSION"/>
    <n v="111"/>
    <x v="25"/>
    <s v="PL 1654501"/>
    <s v="F"/>
    <s v="K"/>
    <n v="76"/>
    <n v="0"/>
    <x v="0"/>
    <x v="0"/>
    <x v="0"/>
  </r>
  <r>
    <x v="245"/>
    <n v="380"/>
    <n v="18"/>
    <n v="53"/>
    <x v="26"/>
    <n v="0"/>
    <n v="330"/>
    <n v="346"/>
    <n v="52"/>
    <n v="24"/>
    <n v="26"/>
    <x v="85800"/>
    <n v="157"/>
    <s v="RAPE 1"/>
    <n v="104"/>
    <x v="1"/>
    <s v="PL 1303501"/>
    <s v="F"/>
    <s v="K"/>
    <n v="84"/>
    <n v="0"/>
    <x v="0"/>
    <x v="0"/>
    <x v="2"/>
  </r>
  <r>
    <x v="243"/>
    <n v="464"/>
    <n v="6"/>
    <n v="78"/>
    <x v="72"/>
    <n v="5"/>
    <n v="796"/>
    <n v="802"/>
    <n v="89"/>
    <n v="57"/>
    <n v="63"/>
    <x v="85801"/>
    <n v="478"/>
    <s v="THEFT OF SERVICES, UNCLASSIFIE"/>
    <n v="343"/>
    <x v="22"/>
    <s v="PL 1651503"/>
    <s v="M"/>
    <s v="K"/>
    <n v="75"/>
    <n v="0"/>
    <x v="0"/>
    <x v="1"/>
    <x v="0"/>
  </r>
  <r>
    <x v="104"/>
    <n v="197"/>
    <n v="13"/>
    <n v="54"/>
    <x v="36"/>
    <n v="4"/>
    <n v="448"/>
    <n v="458"/>
    <n v="63"/>
    <n v="34"/>
    <n v="38"/>
    <x v="85802"/>
    <n v="779"/>
    <s v="PUBLIC ADMINISTRATION,UNCLASSI"/>
    <n v="126"/>
    <x v="5"/>
    <s v="PL 215510B"/>
    <s v="F"/>
    <s v="K"/>
    <n v="76"/>
    <n v="2"/>
    <x v="0"/>
    <x v="0"/>
    <x v="0"/>
  </r>
  <r>
    <x v="261"/>
    <n v="419"/>
    <n v="9"/>
    <n v="65"/>
    <x v="28"/>
    <n v="3"/>
    <n v="392"/>
    <n v="404"/>
    <n v="60"/>
    <n v="33"/>
    <n v="37"/>
    <x v="85803"/>
    <n v="397"/>
    <s v="ROBBERY,OPEN AREA UNCLASSIFIED"/>
    <n v="105"/>
    <x v="7"/>
    <s v="PL 1601502"/>
    <s v="F"/>
    <s v="K"/>
    <n v="75"/>
    <n v="0"/>
    <x v="2"/>
    <x v="0"/>
    <x v="4"/>
  </r>
  <r>
    <x v="244"/>
    <n v="2290"/>
    <n v="45"/>
    <n v="370"/>
    <x v="73"/>
    <n v="45"/>
    <n v="2396"/>
    <n v="2462"/>
    <n v="430"/>
    <n v="294"/>
    <n v="360"/>
    <x v="85804"/>
    <n v="750"/>
    <s v="RESISTING ARREST"/>
    <n v="359"/>
    <x v="21"/>
    <s v="PL 2053000"/>
    <s v="M"/>
    <s v="K"/>
    <n v="68"/>
    <n v="0"/>
    <x v="1"/>
    <x v="1"/>
    <x v="1"/>
  </r>
  <r>
    <x v="242"/>
    <n v="180"/>
    <n v="14"/>
    <n v="46"/>
    <x v="40"/>
    <n v="0"/>
    <n v="340"/>
    <n v="356"/>
    <n v="53"/>
    <n v="26"/>
    <n v="30"/>
    <x v="85805"/>
    <n v="112"/>
    <s v="MENACING 1ST DEGREE (VICT NOT"/>
    <n v="126"/>
    <x v="5"/>
    <s v="PL 1201300"/>
    <s v="F"/>
    <s v="K"/>
    <n v="75"/>
    <n v="0"/>
    <x v="3"/>
    <x v="0"/>
    <x v="0"/>
  </r>
  <r>
    <x v="236"/>
    <n v="172"/>
    <n v="12"/>
    <n v="43"/>
    <x v="40"/>
    <n v="0"/>
    <n v="324"/>
    <n v="339"/>
    <n v="48"/>
    <n v="18"/>
    <n v="19"/>
    <x v="85806"/>
    <n v="101"/>
    <s v="ASSAULT 3"/>
    <n v="344"/>
    <x v="15"/>
    <s v="PL 1200001"/>
    <s v="M"/>
    <s v="Q"/>
    <n v="110"/>
    <n v="0"/>
    <x v="0"/>
    <x v="1"/>
    <x v="2"/>
  </r>
  <r>
    <x v="249"/>
    <n v="402"/>
    <n v="14"/>
    <n v="55"/>
    <x v="75"/>
    <n v="3"/>
    <n v="467"/>
    <n v="476"/>
    <n v="66"/>
    <n v="38"/>
    <n v="42"/>
    <x v="85807"/>
    <n v="101"/>
    <s v="ASSAULT 3"/>
    <n v="344"/>
    <x v="15"/>
    <s v="PL 1200001"/>
    <s v="M"/>
    <s v="Q"/>
    <n v="115"/>
    <n v="0"/>
    <x v="3"/>
    <x v="1"/>
    <x v="2"/>
  </r>
  <r>
    <x v="246"/>
    <n v="646"/>
    <n v="5"/>
    <n v="80"/>
    <x v="63"/>
    <n v="4"/>
    <n v="694"/>
    <n v="700"/>
    <n v="82"/>
    <n v="49"/>
    <n v="54"/>
    <x v="85808"/>
    <n v="792"/>
    <s v="WEAPONS POSSESSION 1 &amp; 2"/>
    <n v="118"/>
    <x v="23"/>
    <s v="PL 265031B"/>
    <s v="F"/>
    <s v="B"/>
    <n v="46"/>
    <n v="0"/>
    <x v="0"/>
    <x v="0"/>
    <x v="0"/>
  </r>
  <r>
    <x v="103"/>
    <n v="1004"/>
    <n v="9"/>
    <n v="116"/>
    <x v="50"/>
    <n v="9"/>
    <n v="866"/>
    <n v="877"/>
    <n v="114"/>
    <n v="73"/>
    <n v="85"/>
    <x v="85809"/>
    <n v="244"/>
    <s v="BURGLARY,UNCLASSIFIED,UNKNOWN"/>
    <n v="107"/>
    <x v="12"/>
    <s v="PL 1402000"/>
    <s v="F"/>
    <s v="M"/>
    <n v="1"/>
    <n v="0"/>
    <x v="0"/>
    <x v="0"/>
    <x v="1"/>
  </r>
  <r>
    <x v="239"/>
    <n v="381"/>
    <n v="14"/>
    <n v="53"/>
    <x v="29"/>
    <n v="0"/>
    <n v="325"/>
    <n v="340"/>
    <n v="46"/>
    <n v="18"/>
    <n v="18"/>
    <x v="85810"/>
    <n v="109"/>
    <s v="ASSAULT 2,1,UNCLASSIFIED"/>
    <n v="106"/>
    <x v="9"/>
    <s v="PL 1200502"/>
    <s v="F"/>
    <s v="Q"/>
    <n v="100"/>
    <n v="0"/>
    <x v="2"/>
    <x v="0"/>
    <x v="4"/>
  </r>
  <r>
    <x v="104"/>
    <n v="197"/>
    <n v="13"/>
    <n v="54"/>
    <x v="36"/>
    <n v="4"/>
    <n v="448"/>
    <n v="458"/>
    <n v="63"/>
    <n v="34"/>
    <n v="38"/>
    <x v="85811"/>
    <n v="779"/>
    <s v="PUBLIC ADMINISTRATION,UNCLASSI"/>
    <n v="126"/>
    <x v="5"/>
    <s v="PL 215510B"/>
    <s v="F"/>
    <s v="K"/>
    <n v="70"/>
    <n v="0"/>
    <x v="0"/>
    <x v="1"/>
    <x v="1"/>
  </r>
  <r>
    <x v="74"/>
    <n v="230"/>
    <n v="8"/>
    <n v="60"/>
    <x v="18"/>
    <n v="3"/>
    <n v="588"/>
    <n v="595"/>
    <n v="73"/>
    <n v="44"/>
    <n v="48"/>
    <x v="85812"/>
    <n v="109"/>
    <s v="ASSAULT 2,1,UNCLASSIFIED"/>
    <n v="106"/>
    <x v="9"/>
    <s v="PL 1200502"/>
    <s v="F"/>
    <s v="M"/>
    <n v="14"/>
    <n v="0"/>
    <x v="2"/>
    <x v="1"/>
    <x v="1"/>
  </r>
  <r>
    <x v="244"/>
    <n v="2290"/>
    <n v="45"/>
    <n v="370"/>
    <x v="73"/>
    <n v="45"/>
    <n v="2396"/>
    <n v="2462"/>
    <n v="430"/>
    <n v="294"/>
    <n v="360"/>
    <x v="85813"/>
    <n v="113"/>
    <s v="MENACING,UNCLASSIFIED"/>
    <n v="344"/>
    <x v="15"/>
    <s v="PL 1201401"/>
    <s v="M"/>
    <s v="M"/>
    <n v="28"/>
    <n v="2"/>
    <x v="0"/>
    <x v="0"/>
    <x v="0"/>
  </r>
  <r>
    <x v="114"/>
    <n v="247"/>
    <n v="7"/>
    <n v="37"/>
    <x v="19"/>
    <n v="2"/>
    <n v="453"/>
    <n v="462"/>
    <n v="64"/>
    <n v="36"/>
    <n v="40"/>
    <x v="85814"/>
    <n v="106"/>
    <s v="ASSAULT POLICE/PEACE OFFICER"/>
    <n v="106"/>
    <x v="9"/>
    <s v="PL 1200800"/>
    <s v="F"/>
    <s v="K"/>
    <n v="73"/>
    <n v="97"/>
    <x v="3"/>
    <x v="0"/>
    <x v="0"/>
  </r>
  <r>
    <x v="254"/>
    <n v="419"/>
    <n v="17"/>
    <n v="61"/>
    <x v="1"/>
    <n v="3"/>
    <n v="330"/>
    <n v="347"/>
    <n v="51"/>
    <n v="21"/>
    <n v="24"/>
    <x v="85815"/>
    <n v="439"/>
    <s v="LARCENY,GRAND FROM OPEN AREAS, UNATTENDED"/>
    <n v="109"/>
    <x v="11"/>
    <s v="PL 1553001"/>
    <s v="F"/>
    <s v="K"/>
    <n v="60"/>
    <n v="0"/>
    <x v="2"/>
    <x v="0"/>
    <x v="2"/>
  </r>
  <r>
    <x v="9"/>
    <n v="2726"/>
    <n v="31"/>
    <n v="350"/>
    <x v="9"/>
    <n v="31"/>
    <n v="2348"/>
    <n v="2405"/>
    <n v="396"/>
    <n v="281"/>
    <n v="338"/>
    <x v="85816"/>
    <n v="779"/>
    <s v="PUBLIC ADMINISTRATION,UNCLASSI"/>
    <n v="126"/>
    <x v="5"/>
    <s v="PL 215510B"/>
    <s v="F"/>
    <s v="Q"/>
    <n v="107"/>
    <n v="0"/>
    <x v="0"/>
    <x v="0"/>
    <x v="1"/>
  </r>
  <r>
    <x v="223"/>
    <n v="1080"/>
    <n v="22"/>
    <n v="170"/>
    <x v="61"/>
    <n v="22"/>
    <n v="1232"/>
    <n v="1257"/>
    <n v="205"/>
    <n v="157"/>
    <n v="183"/>
    <x v="85817"/>
    <n v="639"/>
    <s v="AGGRAVATED HARASSMENT 2"/>
    <n v="361"/>
    <x v="29"/>
    <s v="PL 24030M1"/>
    <s v="M"/>
    <s v="B"/>
    <n v="42"/>
    <n v="0"/>
    <x v="0"/>
    <x v="0"/>
    <x v="0"/>
  </r>
  <r>
    <x v="239"/>
    <n v="381"/>
    <n v="14"/>
    <n v="53"/>
    <x v="29"/>
    <n v="0"/>
    <n v="325"/>
    <n v="340"/>
    <n v="46"/>
    <n v="18"/>
    <n v="18"/>
    <x v="85818"/>
    <n v="244"/>
    <s v="BURGLARY,UNCLASSIFIED,UNKNOWN"/>
    <n v="107"/>
    <x v="12"/>
    <s v="PL 1402000"/>
    <s v="F"/>
    <s v="M"/>
    <n v="20"/>
    <n v="0"/>
    <x v="1"/>
    <x v="0"/>
    <x v="0"/>
  </r>
  <r>
    <x v="229"/>
    <n v="1036"/>
    <n v="11"/>
    <n v="101"/>
    <x v="66"/>
    <n v="11"/>
    <n v="847"/>
    <n v="856"/>
    <n v="95"/>
    <n v="66"/>
    <n v="76"/>
    <x v="85819"/>
    <n v="339"/>
    <s v="LARCENY,PETIT FROM OPEN AREAS,"/>
    <n v="341"/>
    <x v="6"/>
    <s v="PL 1552500"/>
    <s v="M"/>
    <s v="B"/>
    <n v="49"/>
    <n v="0"/>
    <x v="1"/>
    <x v="0"/>
    <x v="2"/>
  </r>
  <r>
    <x v="240"/>
    <n v="1549"/>
    <n v="34"/>
    <n v="238"/>
    <x v="71"/>
    <n v="34"/>
    <n v="1767"/>
    <n v="1799"/>
    <n v="262"/>
    <n v="204"/>
    <n v="236"/>
    <x v="85820"/>
    <n v="441"/>
    <s v="LARCENY,GRAND OF AUTO"/>
    <n v="110"/>
    <x v="38"/>
    <s v="PL 1553008"/>
    <s v="F"/>
    <s v="M"/>
    <n v="23"/>
    <n v="0"/>
    <x v="0"/>
    <x v="0"/>
    <x v="0"/>
  </r>
  <r>
    <x v="105"/>
    <n v="2340"/>
    <n v="35"/>
    <n v="309"/>
    <x v="51"/>
    <n v="35"/>
    <n v="2190"/>
    <n v="2240"/>
    <n v="367"/>
    <n v="270"/>
    <n v="320"/>
    <x v="85821"/>
    <n v="461"/>
    <s v="UNAUTHORIZED USE VEHICLE 2"/>
    <n v="126"/>
    <x v="5"/>
    <s v="PL 1650600"/>
    <s v="F"/>
    <s v="K"/>
    <n v="73"/>
    <n v="0"/>
    <x v="0"/>
    <x v="0"/>
    <x v="0"/>
  </r>
  <r>
    <x v="94"/>
    <n v="741"/>
    <n v="4"/>
    <n v="76"/>
    <x v="49"/>
    <n v="3"/>
    <n v="755"/>
    <n v="761"/>
    <n v="82"/>
    <n v="50"/>
    <n v="56"/>
    <x v="85822"/>
    <n v="848"/>
    <s v="NY STATE LAWS,UNCLASSIFIED MIS"/>
    <n v="364"/>
    <x v="37"/>
    <s v="CPL5700600"/>
    <s v="M"/>
    <s v="Q"/>
    <n v="102"/>
    <n v="0"/>
    <x v="0"/>
    <x v="0"/>
    <x v="0"/>
  </r>
  <r>
    <x v="113"/>
    <n v="455"/>
    <n v="3"/>
    <n v="75"/>
    <x v="53"/>
    <n v="3"/>
    <n v="842"/>
    <n v="850"/>
    <n v="93"/>
    <n v="63"/>
    <n v="71"/>
    <x v="85823"/>
    <n v="113"/>
    <s v="MENACING,UNCLASSIFIED"/>
    <n v="344"/>
    <x v="15"/>
    <s v="PL 1201500"/>
    <s v="M"/>
    <s v="B"/>
    <n v="45"/>
    <n v="0"/>
    <x v="1"/>
    <x v="1"/>
    <x v="1"/>
  </r>
  <r>
    <x v="226"/>
    <n v="1050"/>
    <n v="7"/>
    <n v="75"/>
    <x v="63"/>
    <n v="5"/>
    <n v="803"/>
    <n v="809"/>
    <n v="83"/>
    <n v="55"/>
    <n v="60"/>
    <x v="85824"/>
    <n v="397"/>
    <s v="ROBBERY,OPEN AREA UNCLASSIFIED"/>
    <n v="105"/>
    <x v="7"/>
    <s v="PL 1600500"/>
    <s v="F"/>
    <s v="M"/>
    <n v="34"/>
    <n v="0"/>
    <x v="0"/>
    <x v="1"/>
    <x v="2"/>
  </r>
  <r>
    <x v="109"/>
    <n v="787"/>
    <n v="28"/>
    <n v="215"/>
    <x v="52"/>
    <n v="28"/>
    <n v="1873"/>
    <n v="1907"/>
    <n v="281"/>
    <n v="220"/>
    <n v="254"/>
    <x v="85825"/>
    <n v="244"/>
    <s v="BURGLARY,UNCLASSIFIED,UNKNOWN"/>
    <n v="107"/>
    <x v="12"/>
    <s v="PL 1402000"/>
    <s v="F"/>
    <s v="K"/>
    <n v="60"/>
    <n v="0"/>
    <x v="0"/>
    <x v="0"/>
    <x v="0"/>
  </r>
  <r>
    <x v="222"/>
    <n v="1887"/>
    <n v="38"/>
    <n v="263"/>
    <x v="60"/>
    <n v="38"/>
    <n v="1980"/>
    <n v="2020"/>
    <n v="312"/>
    <n v="240"/>
    <n v="280"/>
    <x v="85826"/>
    <n v="568"/>
    <s v="MARIJUANA, POSSESSION 1, 2 &amp; 3"/>
    <n v="117"/>
    <x v="10"/>
    <s v="PL 2213000"/>
    <s v="F"/>
    <s v="M"/>
    <n v="14"/>
    <n v="0"/>
    <x v="0"/>
    <x v="1"/>
    <x v="2"/>
  </r>
  <r>
    <x v="73"/>
    <n v="402"/>
    <n v="15"/>
    <n v="50"/>
    <x v="44"/>
    <n v="0"/>
    <n v="327"/>
    <n v="342"/>
    <n v="48"/>
    <n v="18"/>
    <n v="19"/>
    <x v="85827"/>
    <n v="905"/>
    <s v="INTOXICATED DRIVING,ALCOHOL"/>
    <n v="347"/>
    <x v="16"/>
    <s v="VTL119202U"/>
    <s v="F"/>
    <s v="K"/>
    <n v="63"/>
    <n v="11"/>
    <x v="0"/>
    <x v="1"/>
    <x v="0"/>
  </r>
  <r>
    <x v="94"/>
    <n v="741"/>
    <n v="4"/>
    <n v="76"/>
    <x v="49"/>
    <n v="3"/>
    <n v="755"/>
    <n v="761"/>
    <n v="82"/>
    <n v="50"/>
    <n v="56"/>
    <x v="85828"/>
    <n v="439"/>
    <s v="LARCENY,GRAND FROM OPEN AREAS, UNATTENDED"/>
    <n v="109"/>
    <x v="11"/>
    <s v="PL 1553001"/>
    <s v="F"/>
    <s v="Q"/>
    <n v="109"/>
    <n v="0"/>
    <x v="0"/>
    <x v="1"/>
    <x v="5"/>
  </r>
  <r>
    <x v="245"/>
    <n v="380"/>
    <n v="18"/>
    <n v="53"/>
    <x v="26"/>
    <n v="0"/>
    <n v="330"/>
    <n v="346"/>
    <n v="52"/>
    <n v="24"/>
    <n v="26"/>
    <x v="85829"/>
    <n v="109"/>
    <s v="ASSAULT 2,1,UNCLASSIFIED"/>
    <n v="106"/>
    <x v="9"/>
    <s v="PL 1200501"/>
    <s v="F"/>
    <s v="B"/>
    <n v="42"/>
    <n v="0"/>
    <x v="0"/>
    <x v="1"/>
    <x v="2"/>
  </r>
  <r>
    <x v="257"/>
    <n v="485"/>
    <n v="18"/>
    <n v="91"/>
    <x v="78"/>
    <n v="18"/>
    <n v="968"/>
    <n v="981"/>
    <n v="126"/>
    <n v="89"/>
    <n v="102"/>
    <x v="85830"/>
    <n v="109"/>
    <s v="ASSAULT 2,1,UNCLASSIFIED"/>
    <n v="106"/>
    <x v="9"/>
    <s v="PL 1200501"/>
    <s v="F"/>
    <s v="M"/>
    <n v="33"/>
    <n v="0"/>
    <x v="0"/>
    <x v="0"/>
    <x v="2"/>
  </r>
  <r>
    <x v="231"/>
    <n v="1239"/>
    <n v="18"/>
    <n v="177"/>
    <x v="68"/>
    <n v="18"/>
    <n v="1347"/>
    <n v="1375"/>
    <n v="218"/>
    <n v="168"/>
    <n v="196"/>
    <x v="85831"/>
    <n v="205"/>
    <s v="TRESPASS 2, CRIMINAL"/>
    <n v="352"/>
    <x v="24"/>
    <s v="PL 1401501"/>
    <s v="M"/>
    <s v="B"/>
    <n v="52"/>
    <n v="0"/>
    <x v="2"/>
    <x v="0"/>
    <x v="2"/>
  </r>
  <r>
    <x v="7"/>
    <n v="1333"/>
    <n v="8"/>
    <n v="128"/>
    <x v="7"/>
    <n v="8"/>
    <n v="1040"/>
    <n v="1054"/>
    <n v="142"/>
    <n v="107"/>
    <n v="121"/>
    <x v="85832"/>
    <n v="177"/>
    <s v="SEXUAL ABUSE"/>
    <n v="116"/>
    <x v="0"/>
    <s v="PL 1306504"/>
    <s v="F"/>
    <s v="K"/>
    <n v="77"/>
    <n v="0"/>
    <x v="0"/>
    <x v="0"/>
    <x v="2"/>
  </r>
  <r>
    <x v="258"/>
    <n v="447"/>
    <n v="22"/>
    <n v="62"/>
    <x v="23"/>
    <n v="6"/>
    <n v="414"/>
    <n v="425"/>
    <n v="60"/>
    <n v="34"/>
    <n v="38"/>
    <x v="85833"/>
    <n v="779"/>
    <s v="PUBLIC ADMINISTRATION,UNCLASSI"/>
    <n v="126"/>
    <x v="5"/>
    <s v="PL 215510B"/>
    <s v="F"/>
    <s v="S"/>
    <n v="120"/>
    <n v="0"/>
    <x v="0"/>
    <x v="0"/>
    <x v="2"/>
  </r>
  <r>
    <x v="254"/>
    <n v="419"/>
    <n v="17"/>
    <n v="61"/>
    <x v="1"/>
    <n v="3"/>
    <n v="330"/>
    <n v="347"/>
    <n v="51"/>
    <n v="21"/>
    <n v="24"/>
    <x v="85834"/>
    <n v="397"/>
    <s v="ROBBERY,OPEN AREA UNCLASSIFIED"/>
    <n v="105"/>
    <x v="7"/>
    <s v="PL 1601001"/>
    <s v="F"/>
    <s v="M"/>
    <n v="18"/>
    <n v="0"/>
    <x v="0"/>
    <x v="0"/>
    <x v="0"/>
  </r>
  <r>
    <x v="219"/>
    <n v="873"/>
    <n v="11"/>
    <n v="126"/>
    <x v="58"/>
    <n v="11"/>
    <n v="992"/>
    <n v="1004"/>
    <n v="131"/>
    <n v="91"/>
    <n v="102"/>
    <x v="85835"/>
    <n v="339"/>
    <s v="LARCENY,PETIT FROM OPEN AREAS,"/>
    <n v="341"/>
    <x v="6"/>
    <s v="PL 1552500"/>
    <s v="M"/>
    <s v="K"/>
    <n v="81"/>
    <n v="0"/>
    <x v="2"/>
    <x v="0"/>
    <x v="0"/>
  </r>
  <r>
    <x v="226"/>
    <n v="1050"/>
    <n v="7"/>
    <n v="75"/>
    <x v="63"/>
    <n v="5"/>
    <n v="803"/>
    <n v="809"/>
    <n v="83"/>
    <n v="55"/>
    <n v="60"/>
    <x v="85836"/>
    <n v="729"/>
    <s v="FORGERY,ETC.,UNCLASSIFIED-FELO"/>
    <n v="113"/>
    <x v="18"/>
    <s v="PL 1702500"/>
    <s v="F"/>
    <s v="K"/>
    <n v="76"/>
    <n v="0"/>
    <x v="0"/>
    <x v="0"/>
    <x v="0"/>
  </r>
  <r>
    <x v="251"/>
    <n v="378"/>
    <n v="8"/>
    <n v="58"/>
    <x v="44"/>
    <n v="1"/>
    <n v="331"/>
    <n v="346"/>
    <n v="51"/>
    <n v="19"/>
    <n v="21"/>
    <x v="85837"/>
    <n v="101"/>
    <s v="ASSAULT 3"/>
    <n v="344"/>
    <x v="15"/>
    <s v="PL 1200001"/>
    <s v="M"/>
    <s v="M"/>
    <n v="30"/>
    <n v="0"/>
    <x v="0"/>
    <x v="1"/>
    <x v="2"/>
  </r>
  <r>
    <x v="7"/>
    <n v="1333"/>
    <n v="8"/>
    <n v="128"/>
    <x v="7"/>
    <n v="8"/>
    <n v="1040"/>
    <n v="1054"/>
    <n v="142"/>
    <n v="107"/>
    <n v="121"/>
    <x v="85838"/>
    <n v="507"/>
    <s v="CONTROLLED SUBSTANCE, POSSESSI"/>
    <n v="117"/>
    <x v="10"/>
    <s v="PL 2200605"/>
    <s v="F"/>
    <s v="K"/>
    <n v="68"/>
    <n v="0"/>
    <x v="1"/>
    <x v="0"/>
    <x v="1"/>
  </r>
  <r>
    <x v="242"/>
    <n v="180"/>
    <n v="14"/>
    <n v="46"/>
    <x v="40"/>
    <n v="0"/>
    <n v="340"/>
    <n v="356"/>
    <n v="53"/>
    <n v="26"/>
    <n v="30"/>
    <x v="85839"/>
    <n v="101"/>
    <s v="ASSAULT 3"/>
    <n v="344"/>
    <x v="15"/>
    <s v="PL 1200001"/>
    <s v="M"/>
    <s v="B"/>
    <n v="45"/>
    <n v="0"/>
    <x v="1"/>
    <x v="0"/>
    <x v="1"/>
  </r>
  <r>
    <x v="233"/>
    <n v="196"/>
    <n v="13"/>
    <n v="34"/>
    <x v="24"/>
    <n v="2"/>
    <n v="342"/>
    <n v="358"/>
    <n v="54"/>
    <n v="27"/>
    <n v="31"/>
    <x v="85840"/>
    <n v="109"/>
    <s v="ASSAULT 2,1,UNCLASSIFIED"/>
    <n v="106"/>
    <x v="9"/>
    <s v="PL 1200501"/>
    <s v="F"/>
    <s v="Q"/>
    <n v="113"/>
    <n v="0"/>
    <x v="0"/>
    <x v="0"/>
    <x v="5"/>
  </r>
  <r>
    <x v="247"/>
    <n v="381"/>
    <n v="13"/>
    <n v="44"/>
    <x v="31"/>
    <n v="1"/>
    <n v="322"/>
    <n v="336"/>
    <n v="45"/>
    <n v="18"/>
    <n v="19"/>
    <x v="85841"/>
    <n v="101"/>
    <s v="ASSAULT 3"/>
    <n v="344"/>
    <x v="15"/>
    <s v="PL 1200001"/>
    <s v="M"/>
    <s v="Q"/>
    <n v="105"/>
    <n v="0"/>
    <x v="0"/>
    <x v="1"/>
    <x v="0"/>
  </r>
  <r>
    <x v="257"/>
    <n v="485"/>
    <n v="18"/>
    <n v="91"/>
    <x v="78"/>
    <n v="18"/>
    <n v="968"/>
    <n v="981"/>
    <n v="126"/>
    <n v="89"/>
    <n v="102"/>
    <x v="85842"/>
    <n v="490"/>
    <s v="STOLEN PROPERTY 3,POSSESSION"/>
    <n v="232"/>
    <x v="25"/>
    <s v="PL 1654000"/>
    <s v="M"/>
    <s v="K"/>
    <n v="83"/>
    <n v="0"/>
    <x v="0"/>
    <x v="0"/>
    <x v="2"/>
  </r>
  <r>
    <x v="248"/>
    <n v="457"/>
    <n v="12"/>
    <n v="104"/>
    <x v="74"/>
    <n v="12"/>
    <n v="1127"/>
    <n v="1147"/>
    <n v="177"/>
    <n v="134"/>
    <n v="153"/>
    <x v="85843"/>
    <n v="905"/>
    <s v="INTOXICATED DRIVING,ALCOHOL"/>
    <n v="347"/>
    <x v="16"/>
    <s v="VTL11920U2"/>
    <s v="M"/>
    <s v="K"/>
    <n v="60"/>
    <n v="0"/>
    <x v="0"/>
    <x v="0"/>
    <x v="2"/>
  </r>
  <r>
    <x v="227"/>
    <n v="346"/>
    <n v="5"/>
    <n v="54"/>
    <x v="64"/>
    <n v="4"/>
    <n v="622"/>
    <n v="628"/>
    <n v="77"/>
    <n v="45"/>
    <n v="50"/>
    <x v="85844"/>
    <n v="223"/>
    <s v="BURGLARY,RESIDENCE,NIGHT"/>
    <n v="107"/>
    <x v="12"/>
    <s v="PL 1402502"/>
    <s v="F"/>
    <s v="K"/>
    <n v="70"/>
    <n v="0"/>
    <x v="0"/>
    <x v="0"/>
    <x v="1"/>
  </r>
  <r>
    <x v="237"/>
    <n v="363"/>
    <n v="18"/>
    <n v="50"/>
    <x v="34"/>
    <n v="5"/>
    <n v="348"/>
    <n v="363"/>
    <n v="55"/>
    <n v="30"/>
    <n v="34"/>
    <x v="85845"/>
    <n v="101"/>
    <s v="ASSAULT 3"/>
    <n v="344"/>
    <x v="15"/>
    <s v="PL 1200001"/>
    <s v="M"/>
    <s v="B"/>
    <n v="52"/>
    <n v="0"/>
    <x v="0"/>
    <x v="0"/>
    <x v="2"/>
  </r>
  <r>
    <x v="228"/>
    <n v="1285"/>
    <n v="13"/>
    <n v="112"/>
    <x v="65"/>
    <n v="13"/>
    <n v="1050"/>
    <n v="1066"/>
    <n v="154"/>
    <n v="117"/>
    <n v="134"/>
    <x v="85846"/>
    <n v="113"/>
    <s v="MENACING,UNCLASSIFIED"/>
    <n v="344"/>
    <x v="15"/>
    <s v="PL 1201500"/>
    <s v="M"/>
    <s v="K"/>
    <n v="77"/>
    <n v="0"/>
    <x v="0"/>
    <x v="0"/>
    <x v="0"/>
  </r>
  <r>
    <x v="227"/>
    <n v="346"/>
    <n v="5"/>
    <n v="54"/>
    <x v="64"/>
    <n v="4"/>
    <n v="622"/>
    <n v="628"/>
    <n v="77"/>
    <n v="45"/>
    <n v="50"/>
    <x v="85847"/>
    <n v="113"/>
    <s v="MENACING,UNCLASSIFIED"/>
    <n v="344"/>
    <x v="15"/>
    <s v="PL 1201401"/>
    <s v="M"/>
    <s v="M"/>
    <n v="1"/>
    <n v="0"/>
    <x v="0"/>
    <x v="0"/>
    <x v="0"/>
  </r>
  <r>
    <x v="232"/>
    <n v="1232"/>
    <n v="14"/>
    <n v="181"/>
    <x v="69"/>
    <n v="14"/>
    <n v="1082"/>
    <n v="1099"/>
    <n v="168"/>
    <n v="126"/>
    <n v="143"/>
    <x v="85848"/>
    <n v="105"/>
    <s v="STRANGULATION 1ST"/>
    <n v="106"/>
    <x v="9"/>
    <s v="PL 1211200"/>
    <s v="F"/>
    <s v="B"/>
    <n v="43"/>
    <n v="0"/>
    <x v="1"/>
    <x v="0"/>
    <x v="0"/>
  </r>
  <r>
    <x v="105"/>
    <n v="2340"/>
    <n v="35"/>
    <n v="309"/>
    <x v="51"/>
    <n v="35"/>
    <n v="2190"/>
    <n v="2240"/>
    <n v="367"/>
    <n v="270"/>
    <n v="320"/>
    <x v="85849"/>
    <n v="339"/>
    <s v="LARCENY,PETIT FROM OPEN AREAS,"/>
    <n v="341"/>
    <x v="6"/>
    <s v="PL 1552500"/>
    <s v="M"/>
    <s v="B"/>
    <n v="42"/>
    <n v="0"/>
    <x v="0"/>
    <x v="0"/>
    <x v="2"/>
  </r>
  <r>
    <x v="261"/>
    <n v="419"/>
    <n v="9"/>
    <n v="65"/>
    <x v="28"/>
    <n v="3"/>
    <n v="392"/>
    <n v="404"/>
    <n v="60"/>
    <n v="33"/>
    <n v="37"/>
    <x v="85850"/>
    <n v="792"/>
    <s v="WEAPONS POSSESSION 1 &amp; 2"/>
    <n v="118"/>
    <x v="23"/>
    <s v="PL 265031B"/>
    <s v="F"/>
    <s v="Q"/>
    <n v="105"/>
    <n v="0"/>
    <x v="0"/>
    <x v="0"/>
    <x v="0"/>
  </r>
  <r>
    <x v="252"/>
    <n v="571"/>
    <n v="8"/>
    <n v="63"/>
    <x v="35"/>
    <n v="6"/>
    <n v="551"/>
    <n v="559"/>
    <n v="72"/>
    <n v="42"/>
    <n v="47"/>
    <x v="85851"/>
    <n v="511"/>
    <s v="CONTROLLED SUBSTANCE, POSSESSI"/>
    <n v="235"/>
    <x v="10"/>
    <s v="PL 2200300"/>
    <s v="M"/>
    <s v="B"/>
    <n v="41"/>
    <n v="0"/>
    <x v="2"/>
    <x v="0"/>
    <x v="2"/>
  </r>
  <r>
    <x v="219"/>
    <n v="873"/>
    <n v="11"/>
    <n v="126"/>
    <x v="58"/>
    <n v="11"/>
    <n v="992"/>
    <n v="1004"/>
    <n v="131"/>
    <n v="91"/>
    <n v="102"/>
    <x v="85852"/>
    <n v="707"/>
    <s v="IMPERSONATION 2, PUBLIC SERVAN"/>
    <n v="340"/>
    <x v="13"/>
    <s v="PL 1902300"/>
    <s v="M"/>
    <s v="Q"/>
    <n v="115"/>
    <n v="0"/>
    <x v="0"/>
    <x v="0"/>
    <x v="5"/>
  </r>
  <r>
    <x v="7"/>
    <n v="1333"/>
    <n v="8"/>
    <n v="128"/>
    <x v="7"/>
    <n v="8"/>
    <n v="1040"/>
    <n v="1054"/>
    <n v="142"/>
    <n v="107"/>
    <n v="121"/>
    <x v="85853"/>
    <n v="106"/>
    <s v="ASSAULT POLICE/PEACE OFFICER"/>
    <n v="106"/>
    <x v="9"/>
    <s v="PL 12005A3"/>
    <s v="F"/>
    <s v="K"/>
    <n v="71"/>
    <n v="0"/>
    <x v="0"/>
    <x v="0"/>
    <x v="1"/>
  </r>
  <r>
    <x v="226"/>
    <n v="1050"/>
    <n v="7"/>
    <n v="75"/>
    <x v="63"/>
    <n v="5"/>
    <n v="803"/>
    <n v="809"/>
    <n v="83"/>
    <n v="55"/>
    <n v="60"/>
    <x v="85854"/>
    <n v="639"/>
    <s v="AGGRAVATED HARASSMENT 2"/>
    <n v="361"/>
    <x v="29"/>
    <s v="PL 24030M1"/>
    <s v="M"/>
    <s v="Q"/>
    <n v="113"/>
    <n v="0"/>
    <x v="0"/>
    <x v="0"/>
    <x v="0"/>
  </r>
  <r>
    <x v="223"/>
    <n v="1080"/>
    <n v="22"/>
    <n v="170"/>
    <x v="61"/>
    <n v="22"/>
    <n v="1232"/>
    <n v="1257"/>
    <n v="205"/>
    <n v="157"/>
    <n v="183"/>
    <x v="85855"/>
    <n v="759"/>
    <s v="PUBLIC ADMINISTATION,UNCLASS M"/>
    <n v="359"/>
    <x v="21"/>
    <s v="PL 1950500"/>
    <s v="M"/>
    <s v="B"/>
    <n v="40"/>
    <n v="0"/>
    <x v="2"/>
    <x v="1"/>
    <x v="0"/>
  </r>
  <r>
    <x v="227"/>
    <n v="346"/>
    <n v="5"/>
    <n v="54"/>
    <x v="64"/>
    <n v="4"/>
    <n v="622"/>
    <n v="628"/>
    <n v="77"/>
    <n v="45"/>
    <n v="50"/>
    <x v="85856"/>
    <n v="268"/>
    <s v="CRIMINAL MIS 2 &amp; 3"/>
    <n v="121"/>
    <x v="4"/>
    <s v="PL 1450502"/>
    <s v="F"/>
    <s v="B"/>
    <n v="43"/>
    <n v="0"/>
    <x v="0"/>
    <x v="0"/>
    <x v="2"/>
  </r>
  <r>
    <x v="253"/>
    <n v="1512"/>
    <n v="16"/>
    <n v="212"/>
    <x v="76"/>
    <n v="16"/>
    <n v="1594"/>
    <n v="1624"/>
    <n v="242"/>
    <n v="192"/>
    <n v="223"/>
    <x v="85857"/>
    <n v="339"/>
    <s v="LARCENY,PETIT FROM OPEN AREAS,"/>
    <n v="341"/>
    <x v="6"/>
    <s v="PL 1552500"/>
    <s v="M"/>
    <s v="M"/>
    <n v="33"/>
    <n v="0"/>
    <x v="0"/>
    <x v="0"/>
    <x v="4"/>
  </r>
  <r>
    <x v="243"/>
    <n v="464"/>
    <n v="6"/>
    <n v="78"/>
    <x v="72"/>
    <n v="5"/>
    <n v="796"/>
    <n v="802"/>
    <n v="89"/>
    <n v="57"/>
    <n v="63"/>
    <x v="85858"/>
    <n v="259"/>
    <s v="CRIMINAL MISCHIEF,UNCLASSIFIED 4"/>
    <n v="351"/>
    <x v="4"/>
    <s v="PL 1450001"/>
    <s v="M"/>
    <s v="Q"/>
    <n v="103"/>
    <n v="0"/>
    <x v="0"/>
    <x v="0"/>
    <x v="5"/>
  </r>
  <r>
    <x v="219"/>
    <n v="873"/>
    <n v="11"/>
    <n v="126"/>
    <x v="58"/>
    <n v="11"/>
    <n v="992"/>
    <n v="1004"/>
    <n v="131"/>
    <n v="91"/>
    <n v="102"/>
    <x v="85859"/>
    <n v="101"/>
    <s v="ASSAULT 3"/>
    <n v="344"/>
    <x v="15"/>
    <s v="PL 1200003"/>
    <s v="M"/>
    <s v="K"/>
    <n v="88"/>
    <n v="97"/>
    <x v="0"/>
    <x v="1"/>
    <x v="0"/>
  </r>
  <r>
    <x v="243"/>
    <n v="464"/>
    <n v="6"/>
    <n v="78"/>
    <x v="72"/>
    <n v="5"/>
    <n v="796"/>
    <n v="802"/>
    <n v="89"/>
    <n v="57"/>
    <n v="63"/>
    <x v="85860"/>
    <n v="439"/>
    <s v="LARCENY,GRAND FROM OPEN AREAS, UNATTENDED"/>
    <n v="109"/>
    <x v="11"/>
    <s v="PL 1553501"/>
    <s v="F"/>
    <s v="Q"/>
    <n v="105"/>
    <n v="0"/>
    <x v="3"/>
    <x v="1"/>
    <x v="0"/>
  </r>
  <r>
    <x v="231"/>
    <n v="1239"/>
    <n v="18"/>
    <n v="177"/>
    <x v="68"/>
    <n v="18"/>
    <n v="1347"/>
    <n v="1375"/>
    <n v="218"/>
    <n v="168"/>
    <n v="196"/>
    <x v="85861"/>
    <n v="339"/>
    <s v="LARCENY,PETIT FROM OPEN AREAS,"/>
    <n v="341"/>
    <x v="6"/>
    <s v="PL 1552500"/>
    <s v="M"/>
    <s v="B"/>
    <n v="47"/>
    <n v="0"/>
    <x v="3"/>
    <x v="0"/>
    <x v="0"/>
  </r>
  <r>
    <x v="239"/>
    <n v="381"/>
    <n v="14"/>
    <n v="53"/>
    <x v="29"/>
    <n v="0"/>
    <n v="325"/>
    <n v="340"/>
    <n v="46"/>
    <n v="18"/>
    <n v="18"/>
    <x v="85862"/>
    <n v="101"/>
    <s v="ASSAULT 3"/>
    <n v="344"/>
    <x v="15"/>
    <s v="PL 1200001"/>
    <s v="M"/>
    <s v="Q"/>
    <n v="101"/>
    <n v="0"/>
    <x v="0"/>
    <x v="0"/>
    <x v="0"/>
  </r>
  <r>
    <x v="246"/>
    <n v="646"/>
    <n v="5"/>
    <n v="80"/>
    <x v="63"/>
    <n v="4"/>
    <n v="694"/>
    <n v="700"/>
    <n v="82"/>
    <n v="49"/>
    <n v="54"/>
    <x v="85863"/>
    <n v="339"/>
    <s v="LARCENY,PETIT FROM OPEN AREAS,"/>
    <n v="341"/>
    <x v="6"/>
    <s v="PL 1552500"/>
    <s v="M"/>
    <s v="Q"/>
    <n v="112"/>
    <n v="0"/>
    <x v="0"/>
    <x v="1"/>
    <x v="0"/>
  </r>
  <r>
    <x v="114"/>
    <n v="247"/>
    <n v="7"/>
    <n v="37"/>
    <x v="19"/>
    <n v="2"/>
    <n v="453"/>
    <n v="462"/>
    <n v="64"/>
    <n v="36"/>
    <n v="40"/>
    <x v="85864"/>
    <n v="105"/>
    <s v="STRANGULATION 1ST"/>
    <n v="106"/>
    <x v="9"/>
    <s v="PL 1211200"/>
    <s v="F"/>
    <s v="K"/>
    <n v="75"/>
    <n v="2"/>
    <x v="0"/>
    <x v="0"/>
    <x v="0"/>
  </r>
  <r>
    <x v="258"/>
    <n v="447"/>
    <n v="22"/>
    <n v="62"/>
    <x v="23"/>
    <n v="6"/>
    <n v="414"/>
    <n v="425"/>
    <n v="60"/>
    <n v="34"/>
    <n v="38"/>
    <x v="85865"/>
    <n v="503"/>
    <s v="CONTROLLED SUBSTANCE,INTENT TO"/>
    <n v="117"/>
    <x v="10"/>
    <s v="PL 2201601"/>
    <s v="F"/>
    <s v="B"/>
    <n v="46"/>
    <n v="0"/>
    <x v="0"/>
    <x v="0"/>
    <x v="2"/>
  </r>
  <r>
    <x v="223"/>
    <n v="1080"/>
    <n v="22"/>
    <n v="170"/>
    <x v="61"/>
    <n v="22"/>
    <n v="1232"/>
    <n v="1257"/>
    <n v="205"/>
    <n v="157"/>
    <n v="183"/>
    <x v="85866"/>
    <n v="101"/>
    <s v="ASSAULT 3"/>
    <n v="344"/>
    <x v="15"/>
    <s v="PL 1200001"/>
    <s v="M"/>
    <s v="S"/>
    <n v="120"/>
    <n v="0"/>
    <x v="1"/>
    <x v="0"/>
    <x v="1"/>
  </r>
  <r>
    <x v="218"/>
    <n v="1069"/>
    <n v="7"/>
    <n v="84"/>
    <x v="57"/>
    <n v="7"/>
    <n v="823"/>
    <n v="833"/>
    <n v="99"/>
    <n v="69"/>
    <n v="79"/>
    <x v="85867"/>
    <n v="511"/>
    <s v="CONTROLLED SUBSTANCE, POSSESSI"/>
    <n v="235"/>
    <x v="10"/>
    <s v="PL 2200300"/>
    <s v="M"/>
    <s v="M"/>
    <n v="28"/>
    <n v="0"/>
    <x v="1"/>
    <x v="1"/>
    <x v="0"/>
  </r>
  <r>
    <x v="227"/>
    <n v="346"/>
    <n v="5"/>
    <n v="54"/>
    <x v="64"/>
    <n v="4"/>
    <n v="622"/>
    <n v="628"/>
    <n v="77"/>
    <n v="45"/>
    <n v="50"/>
    <x v="85868"/>
    <n v="397"/>
    <s v="ROBBERY,OPEN AREA UNCLASSIFIED"/>
    <n v="105"/>
    <x v="7"/>
    <s v="PL 1601002"/>
    <s v="F"/>
    <s v="B"/>
    <n v="46"/>
    <n v="0"/>
    <x v="0"/>
    <x v="0"/>
    <x v="2"/>
  </r>
  <r>
    <x v="240"/>
    <n v="1549"/>
    <n v="34"/>
    <n v="238"/>
    <x v="71"/>
    <n v="34"/>
    <n v="1767"/>
    <n v="1799"/>
    <n v="262"/>
    <n v="204"/>
    <n v="236"/>
    <x v="85869"/>
    <n v="259"/>
    <s v="CRIMINAL MISCHIEF,UNCLASSIFIED 4"/>
    <n v="351"/>
    <x v="4"/>
    <s v="PL 1450001"/>
    <s v="M"/>
    <s v="B"/>
    <n v="43"/>
    <n v="0"/>
    <x v="0"/>
    <x v="0"/>
    <x v="4"/>
  </r>
  <r>
    <x v="74"/>
    <n v="230"/>
    <n v="8"/>
    <n v="60"/>
    <x v="18"/>
    <n v="3"/>
    <n v="588"/>
    <n v="595"/>
    <n v="73"/>
    <n v="44"/>
    <n v="48"/>
    <x v="85870"/>
    <n v="101"/>
    <s v="ASSAULT 3"/>
    <n v="344"/>
    <x v="15"/>
    <s v="PL 1200001"/>
    <s v="M"/>
    <s v="K"/>
    <n v="69"/>
    <n v="0"/>
    <x v="3"/>
    <x v="1"/>
    <x v="2"/>
  </r>
  <r>
    <x v="103"/>
    <n v="1004"/>
    <n v="9"/>
    <n v="116"/>
    <x v="50"/>
    <n v="9"/>
    <n v="866"/>
    <n v="877"/>
    <n v="114"/>
    <n v="73"/>
    <n v="85"/>
    <x v="85871"/>
    <n v="49"/>
    <s v="U.S. CODE UNCLASSIFIED"/>
    <n v="995"/>
    <x v="17"/>
    <s v="FOA9000049"/>
    <m/>
    <s v="K"/>
    <n v="72"/>
    <n v="0"/>
    <x v="0"/>
    <x v="0"/>
    <x v="5"/>
  </r>
  <r>
    <x v="103"/>
    <n v="1004"/>
    <n v="9"/>
    <n v="116"/>
    <x v="50"/>
    <n v="9"/>
    <n v="866"/>
    <n v="877"/>
    <n v="114"/>
    <n v="73"/>
    <n v="85"/>
    <x v="85872"/>
    <n v="848"/>
    <s v="NY STATE LAWS,UNCLASSIFIED MIS"/>
    <n v="364"/>
    <x v="37"/>
    <s v="CPL5700600"/>
    <s v="M"/>
    <s v="Q"/>
    <n v="113"/>
    <n v="3"/>
    <x v="0"/>
    <x v="1"/>
    <x v="1"/>
  </r>
  <r>
    <x v="232"/>
    <n v="1232"/>
    <n v="14"/>
    <n v="181"/>
    <x v="69"/>
    <n v="14"/>
    <n v="1082"/>
    <n v="1099"/>
    <n v="168"/>
    <n v="126"/>
    <n v="143"/>
    <x v="85873"/>
    <n v="759"/>
    <s v="PUBLIC ADMINISTATION,UNCLASS M"/>
    <n v="359"/>
    <x v="21"/>
    <s v="PL 1950500"/>
    <s v="M"/>
    <s v="B"/>
    <n v="43"/>
    <n v="0"/>
    <x v="0"/>
    <x v="0"/>
    <x v="2"/>
  </r>
  <r>
    <x v="241"/>
    <n v="363"/>
    <n v="19"/>
    <n v="63"/>
    <x v="33"/>
    <n v="6"/>
    <n v="371"/>
    <n v="384"/>
    <n v="59"/>
    <n v="32"/>
    <n v="36"/>
    <x v="85874"/>
    <n v="198"/>
    <s v="CRIMINAL CONTEMPT 1"/>
    <n v="126"/>
    <x v="5"/>
    <s v="PL 21551B5"/>
    <s v="F"/>
    <s v="B"/>
    <n v="43"/>
    <n v="2"/>
    <x v="0"/>
    <x v="0"/>
    <x v="2"/>
  </r>
  <r>
    <x v="7"/>
    <n v="1333"/>
    <n v="8"/>
    <n v="128"/>
    <x v="7"/>
    <n v="8"/>
    <n v="1040"/>
    <n v="1054"/>
    <n v="142"/>
    <n v="107"/>
    <n v="121"/>
    <x v="85875"/>
    <n v="792"/>
    <s v="WEAPONS POSSESSION 1 &amp; 2"/>
    <n v="118"/>
    <x v="23"/>
    <s v="PL 265091A"/>
    <s v="F"/>
    <s v="S"/>
    <n v="120"/>
    <n v="0"/>
    <x v="0"/>
    <x v="0"/>
    <x v="0"/>
  </r>
  <r>
    <x v="232"/>
    <n v="1232"/>
    <n v="14"/>
    <n v="181"/>
    <x v="69"/>
    <n v="14"/>
    <n v="1082"/>
    <n v="1099"/>
    <n v="168"/>
    <n v="126"/>
    <n v="143"/>
    <x v="85876"/>
    <n v="139"/>
    <s v="MURDER,UNCLASSIFIED"/>
    <n v="101"/>
    <x v="40"/>
    <s v="PL 1252501"/>
    <s v="F"/>
    <s v="K"/>
    <n v="60"/>
    <n v="0"/>
    <x v="1"/>
    <x v="0"/>
    <x v="1"/>
  </r>
  <r>
    <x v="225"/>
    <n v="519"/>
    <n v="11"/>
    <n v="75"/>
    <x v="62"/>
    <n v="5"/>
    <n v="501"/>
    <n v="510"/>
    <n v="71"/>
    <n v="40"/>
    <n v="45"/>
    <x v="85877"/>
    <n v="339"/>
    <s v="LARCENY,PETIT FROM OPEN AREAS,"/>
    <n v="341"/>
    <x v="6"/>
    <s v="PL 1552500"/>
    <s v="M"/>
    <s v="K"/>
    <n v="75"/>
    <n v="0"/>
    <x v="0"/>
    <x v="0"/>
    <x v="0"/>
  </r>
  <r>
    <x v="253"/>
    <n v="1512"/>
    <n v="16"/>
    <n v="212"/>
    <x v="76"/>
    <n v="16"/>
    <n v="1594"/>
    <n v="1624"/>
    <n v="242"/>
    <n v="192"/>
    <n v="223"/>
    <x v="85878"/>
    <n v="792"/>
    <s v="WEAPONS POSSESSION 1 &amp; 2"/>
    <n v="118"/>
    <x v="23"/>
    <s v="PL 265031B"/>
    <s v="F"/>
    <s v="M"/>
    <n v="30"/>
    <n v="0"/>
    <x v="0"/>
    <x v="0"/>
    <x v="4"/>
  </r>
  <r>
    <x v="234"/>
    <n v="361"/>
    <n v="23"/>
    <n v="45"/>
    <x v="24"/>
    <n v="0"/>
    <n v="324"/>
    <n v="339"/>
    <n v="50"/>
    <n v="18"/>
    <n v="19"/>
    <x v="85879"/>
    <n v="101"/>
    <s v="ASSAULT 3"/>
    <n v="344"/>
    <x v="15"/>
    <s v="PL 1200001"/>
    <s v="M"/>
    <s v="Q"/>
    <n v="107"/>
    <n v="0"/>
    <x v="0"/>
    <x v="0"/>
    <x v="0"/>
  </r>
  <r>
    <x v="232"/>
    <n v="1232"/>
    <n v="14"/>
    <n v="181"/>
    <x v="69"/>
    <n v="14"/>
    <n v="1082"/>
    <n v="1099"/>
    <n v="168"/>
    <n v="126"/>
    <n v="143"/>
    <x v="85880"/>
    <n v="478"/>
    <s v="THEFT OF SERVICES, UNCLASSIFIE"/>
    <n v="343"/>
    <x v="22"/>
    <s v="PL 16515M9"/>
    <s v="M"/>
    <s v="K"/>
    <n v="73"/>
    <n v="0"/>
    <x v="2"/>
    <x v="1"/>
    <x v="0"/>
  </r>
  <r>
    <x v="240"/>
    <n v="1549"/>
    <n v="34"/>
    <n v="238"/>
    <x v="71"/>
    <n v="34"/>
    <n v="1767"/>
    <n v="1799"/>
    <n v="262"/>
    <n v="204"/>
    <n v="236"/>
    <x v="85881"/>
    <n v="397"/>
    <s v="ROBBERY,OPEN AREA UNCLASSIFIED"/>
    <n v="105"/>
    <x v="7"/>
    <s v="PL 1601001"/>
    <s v="F"/>
    <s v="K"/>
    <n v="84"/>
    <n v="1"/>
    <x v="0"/>
    <x v="0"/>
    <x v="0"/>
  </r>
  <r>
    <x v="228"/>
    <n v="1285"/>
    <n v="13"/>
    <n v="112"/>
    <x v="65"/>
    <n v="13"/>
    <n v="1050"/>
    <n v="1066"/>
    <n v="154"/>
    <n v="117"/>
    <n v="134"/>
    <x v="85882"/>
    <n v="101"/>
    <s v="ASSAULT 3"/>
    <n v="344"/>
    <x v="15"/>
    <s v="PL 1200001"/>
    <s v="M"/>
    <s v="B"/>
    <n v="44"/>
    <n v="0"/>
    <x v="0"/>
    <x v="0"/>
    <x v="0"/>
  </r>
  <r>
    <x v="231"/>
    <n v="1239"/>
    <n v="18"/>
    <n v="177"/>
    <x v="68"/>
    <n v="18"/>
    <n v="1347"/>
    <n v="1375"/>
    <n v="218"/>
    <n v="168"/>
    <n v="196"/>
    <x v="85883"/>
    <n v="101"/>
    <s v="ASSAULT 3"/>
    <n v="344"/>
    <x v="15"/>
    <s v="PL 1200001"/>
    <s v="M"/>
    <s v="M"/>
    <n v="32"/>
    <n v="0"/>
    <x v="0"/>
    <x v="0"/>
    <x v="0"/>
  </r>
  <r>
    <x v="222"/>
    <n v="1887"/>
    <n v="38"/>
    <n v="263"/>
    <x v="60"/>
    <n v="38"/>
    <n v="1980"/>
    <n v="2020"/>
    <n v="312"/>
    <n v="240"/>
    <n v="280"/>
    <x v="85884"/>
    <n v="905"/>
    <s v="INTOXICATED DRIVING,ALCOHOL"/>
    <n v="347"/>
    <x v="16"/>
    <s v="VTL119202U"/>
    <s v="F"/>
    <s v="B"/>
    <n v="40"/>
    <n v="0"/>
    <x v="0"/>
    <x v="0"/>
    <x v="0"/>
  </r>
  <r>
    <x v="246"/>
    <n v="646"/>
    <n v="5"/>
    <n v="80"/>
    <x v="63"/>
    <n v="4"/>
    <n v="694"/>
    <n v="700"/>
    <n v="82"/>
    <n v="49"/>
    <n v="54"/>
    <x v="85885"/>
    <n v="244"/>
    <s v="BURGLARY,UNCLASSIFIED,UNKNOWN"/>
    <n v="107"/>
    <x v="12"/>
    <s v="PL 1402000"/>
    <s v="F"/>
    <s v="M"/>
    <n v="10"/>
    <n v="0"/>
    <x v="0"/>
    <x v="1"/>
    <x v="2"/>
  </r>
  <r>
    <x v="66"/>
    <n v="895"/>
    <n v="8"/>
    <n v="114"/>
    <x v="42"/>
    <n v="8"/>
    <n v="906"/>
    <n v="918"/>
    <n v="113"/>
    <n v="78"/>
    <n v="90"/>
    <x v="85886"/>
    <n v="259"/>
    <s v="CRIMINAL MISCHIEF,UNCLASSIFIED 4"/>
    <n v="351"/>
    <x v="4"/>
    <s v="PL 1450001"/>
    <s v="M"/>
    <s v="K"/>
    <n v="71"/>
    <n v="0"/>
    <x v="3"/>
    <x v="0"/>
    <x v="0"/>
  </r>
  <r>
    <x v="103"/>
    <n v="1004"/>
    <n v="9"/>
    <n v="116"/>
    <x v="50"/>
    <n v="9"/>
    <n v="866"/>
    <n v="877"/>
    <n v="114"/>
    <n v="73"/>
    <n v="85"/>
    <x v="85887"/>
    <n v="523"/>
    <s v="SALE SCHOOL GROUNDS"/>
    <n v="117"/>
    <x v="10"/>
    <s v="PL 2204401"/>
    <s v="F"/>
    <s v="B"/>
    <n v="44"/>
    <n v="0"/>
    <x v="0"/>
    <x v="1"/>
    <x v="2"/>
  </r>
  <r>
    <x v="99"/>
    <n v="280"/>
    <n v="18"/>
    <n v="22"/>
    <x v="32"/>
    <n v="1"/>
    <n v="248"/>
    <n v="268"/>
    <n v="29"/>
    <n v="5"/>
    <n v="5"/>
    <x v="85888"/>
    <n v="847"/>
    <s v="NY STATE LAWS,UNCLASSIFIED FEL"/>
    <n v="125"/>
    <x v="19"/>
    <s v="VTL05110FE"/>
    <s v="F"/>
    <s v="S"/>
    <n v="120"/>
    <n v="0"/>
    <x v="1"/>
    <x v="0"/>
    <x v="1"/>
  </r>
  <r>
    <x v="6"/>
    <n v="1077"/>
    <n v="5"/>
    <n v="79"/>
    <x v="6"/>
    <n v="5"/>
    <n v="829"/>
    <n v="840"/>
    <n v="107"/>
    <n v="73"/>
    <n v="84"/>
    <x v="85889"/>
    <n v="101"/>
    <s v="ASSAULT 3"/>
    <n v="344"/>
    <x v="15"/>
    <s v="PL 1200001"/>
    <s v="M"/>
    <s v="B"/>
    <n v="44"/>
    <n v="0"/>
    <x v="0"/>
    <x v="0"/>
    <x v="0"/>
  </r>
  <r>
    <x v="225"/>
    <n v="519"/>
    <n v="11"/>
    <n v="75"/>
    <x v="62"/>
    <n v="5"/>
    <n v="501"/>
    <n v="510"/>
    <n v="71"/>
    <n v="40"/>
    <n v="45"/>
    <x v="85890"/>
    <n v="792"/>
    <s v="WEAPONS POSSESSION 1 &amp; 2"/>
    <n v="118"/>
    <x v="23"/>
    <s v="PL 265031B"/>
    <s v="F"/>
    <s v="B"/>
    <n v="40"/>
    <n v="0"/>
    <x v="2"/>
    <x v="0"/>
    <x v="4"/>
  </r>
  <r>
    <x v="74"/>
    <n v="230"/>
    <n v="8"/>
    <n v="60"/>
    <x v="18"/>
    <n v="3"/>
    <n v="588"/>
    <n v="595"/>
    <n v="73"/>
    <n v="44"/>
    <n v="48"/>
    <x v="85891"/>
    <n v="397"/>
    <s v="ROBBERY,OPEN AREA UNCLASSIFIED"/>
    <n v="105"/>
    <x v="7"/>
    <s v="PL 1601001"/>
    <s v="F"/>
    <s v="B"/>
    <n v="52"/>
    <n v="0"/>
    <x v="0"/>
    <x v="0"/>
    <x v="4"/>
  </r>
  <r>
    <x v="255"/>
    <n v="1398"/>
    <n v="28"/>
    <n v="213"/>
    <x v="76"/>
    <n v="28"/>
    <n v="1459"/>
    <n v="1488"/>
    <n v="229"/>
    <n v="180"/>
    <n v="209"/>
    <x v="85892"/>
    <n v="109"/>
    <s v="ASSAULT 2,1,UNCLASSIFIED"/>
    <n v="106"/>
    <x v="9"/>
    <s v="PL 1200504"/>
    <s v="F"/>
    <s v="K"/>
    <n v="67"/>
    <n v="0"/>
    <x v="2"/>
    <x v="0"/>
    <x v="0"/>
  </r>
  <r>
    <x v="229"/>
    <n v="1036"/>
    <n v="11"/>
    <n v="101"/>
    <x v="66"/>
    <n v="11"/>
    <n v="847"/>
    <n v="856"/>
    <n v="95"/>
    <n v="66"/>
    <n v="76"/>
    <x v="85893"/>
    <n v="268"/>
    <s v="CRIMINAL MIS 2 &amp; 3"/>
    <n v="121"/>
    <x v="4"/>
    <s v="PL 1450502"/>
    <s v="F"/>
    <s v="Q"/>
    <n v="112"/>
    <n v="0"/>
    <x v="0"/>
    <x v="0"/>
    <x v="2"/>
  </r>
  <r>
    <x v="94"/>
    <n v="741"/>
    <n v="4"/>
    <n v="76"/>
    <x v="49"/>
    <n v="3"/>
    <n v="755"/>
    <n v="761"/>
    <n v="82"/>
    <n v="50"/>
    <n v="56"/>
    <x v="85894"/>
    <n v="203"/>
    <s v="TRESPASS 3, CRIMINAL"/>
    <n v="352"/>
    <x v="24"/>
    <s v="PL 140100A"/>
    <s v="M"/>
    <s v="K"/>
    <n v="79"/>
    <n v="0"/>
    <x v="0"/>
    <x v="0"/>
    <x v="0"/>
  </r>
  <r>
    <x v="248"/>
    <n v="457"/>
    <n v="12"/>
    <n v="104"/>
    <x v="74"/>
    <n v="12"/>
    <n v="1127"/>
    <n v="1147"/>
    <n v="177"/>
    <n v="134"/>
    <n v="153"/>
    <x v="85895"/>
    <n v="101"/>
    <s v="ASSAULT 3"/>
    <n v="344"/>
    <x v="15"/>
    <s v="PL 1200001"/>
    <s v="M"/>
    <s v="K"/>
    <n v="83"/>
    <n v="0"/>
    <x v="0"/>
    <x v="1"/>
    <x v="2"/>
  </r>
  <r>
    <x v="103"/>
    <n v="1004"/>
    <n v="9"/>
    <n v="116"/>
    <x v="50"/>
    <n v="9"/>
    <n v="866"/>
    <n v="877"/>
    <n v="114"/>
    <n v="73"/>
    <n v="85"/>
    <x v="85896"/>
    <n v="109"/>
    <s v="ASSAULT 2,1,UNCLASSIFIED"/>
    <n v="106"/>
    <x v="9"/>
    <s v="PL 1200502"/>
    <s v="F"/>
    <s v="B"/>
    <n v="47"/>
    <n v="0"/>
    <x v="0"/>
    <x v="0"/>
    <x v="0"/>
  </r>
  <r>
    <x v="257"/>
    <n v="485"/>
    <n v="18"/>
    <n v="91"/>
    <x v="78"/>
    <n v="18"/>
    <n v="968"/>
    <n v="981"/>
    <n v="126"/>
    <n v="89"/>
    <n v="102"/>
    <x v="85897"/>
    <n v="339"/>
    <s v="LARCENY,PETIT FROM OPEN AREAS,"/>
    <n v="341"/>
    <x v="6"/>
    <s v="PL 1552500"/>
    <s v="M"/>
    <s v="M"/>
    <n v="19"/>
    <n v="0"/>
    <x v="1"/>
    <x v="0"/>
    <x v="2"/>
  </r>
  <r>
    <x v="240"/>
    <n v="1549"/>
    <n v="34"/>
    <n v="238"/>
    <x v="71"/>
    <n v="34"/>
    <n v="1767"/>
    <n v="1799"/>
    <n v="262"/>
    <n v="204"/>
    <n v="236"/>
    <x v="85898"/>
    <n v="109"/>
    <s v="ASSAULT 2,1,UNCLASSIFIED"/>
    <n v="106"/>
    <x v="9"/>
    <s v="PL 1200501"/>
    <s v="F"/>
    <s v="M"/>
    <n v="30"/>
    <n v="0"/>
    <x v="4"/>
    <x v="1"/>
    <x v="0"/>
  </r>
  <r>
    <x v="252"/>
    <n v="571"/>
    <n v="8"/>
    <n v="63"/>
    <x v="35"/>
    <n v="6"/>
    <n v="551"/>
    <n v="559"/>
    <n v="72"/>
    <n v="42"/>
    <n v="47"/>
    <x v="85899"/>
    <n v="244"/>
    <s v="BURGLARY,UNCLASSIFIED,UNKNOWN"/>
    <n v="107"/>
    <x v="12"/>
    <s v="PL 1402000"/>
    <s v="F"/>
    <s v="B"/>
    <n v="44"/>
    <n v="0"/>
    <x v="0"/>
    <x v="0"/>
    <x v="2"/>
  </r>
  <r>
    <x v="243"/>
    <n v="464"/>
    <n v="6"/>
    <n v="78"/>
    <x v="72"/>
    <n v="5"/>
    <n v="796"/>
    <n v="802"/>
    <n v="89"/>
    <n v="57"/>
    <n v="63"/>
    <x v="85900"/>
    <n v="268"/>
    <s v="CRIMINAL MIS 2 &amp; 3"/>
    <n v="121"/>
    <x v="4"/>
    <s v="PL 1450502"/>
    <s v="F"/>
    <s v="K"/>
    <n v="73"/>
    <n v="0"/>
    <x v="0"/>
    <x v="0"/>
    <x v="0"/>
  </r>
  <r>
    <x v="94"/>
    <n v="741"/>
    <n v="4"/>
    <n v="76"/>
    <x v="49"/>
    <n v="3"/>
    <n v="755"/>
    <n v="761"/>
    <n v="82"/>
    <n v="50"/>
    <n v="56"/>
    <x v="85901"/>
    <n v="511"/>
    <s v="CONTROLLED SUBSTANCE, POSSESSI"/>
    <n v="235"/>
    <x v="10"/>
    <s v="PL 2200300"/>
    <s v="M"/>
    <s v="M"/>
    <n v="32"/>
    <n v="2"/>
    <x v="1"/>
    <x v="1"/>
    <x v="0"/>
  </r>
  <r>
    <x v="257"/>
    <n v="485"/>
    <n v="18"/>
    <n v="91"/>
    <x v="78"/>
    <n v="18"/>
    <n v="968"/>
    <n v="981"/>
    <n v="126"/>
    <n v="89"/>
    <n v="102"/>
    <x v="85902"/>
    <n v="922"/>
    <s v="TRAFFIC,UNCLASSIFIED MISDEMEAN"/>
    <n v="348"/>
    <x v="27"/>
    <s v="VTL05110MU"/>
    <s v="M"/>
    <s v="M"/>
    <n v="9"/>
    <n v="0"/>
    <x v="0"/>
    <x v="0"/>
    <x v="2"/>
  </r>
  <r>
    <x v="225"/>
    <n v="519"/>
    <n v="11"/>
    <n v="75"/>
    <x v="62"/>
    <n v="5"/>
    <n v="501"/>
    <n v="510"/>
    <n v="71"/>
    <n v="40"/>
    <n v="45"/>
    <x v="85903"/>
    <n v="244"/>
    <s v="BURGLARY,UNCLASSIFIED,UNKNOWN"/>
    <n v="107"/>
    <x v="12"/>
    <s v="PL 1402000"/>
    <s v="F"/>
    <s v="K"/>
    <n v="70"/>
    <n v="0"/>
    <x v="0"/>
    <x v="0"/>
    <x v="0"/>
  </r>
  <r>
    <x v="8"/>
    <n v="657"/>
    <n v="9"/>
    <n v="122"/>
    <x v="8"/>
    <n v="9"/>
    <n v="1175"/>
    <n v="1197"/>
    <n v="192"/>
    <n v="144"/>
    <n v="166"/>
    <x v="85904"/>
    <n v="244"/>
    <s v="BURGLARY,UNCLASSIFIED,UNKNOWN"/>
    <n v="107"/>
    <x v="12"/>
    <s v="PL 1402000"/>
    <s v="F"/>
    <s v="M"/>
    <n v="19"/>
    <n v="0"/>
    <x v="1"/>
    <x v="0"/>
    <x v="2"/>
  </r>
  <r>
    <x v="219"/>
    <n v="873"/>
    <n v="11"/>
    <n v="126"/>
    <x v="58"/>
    <n v="11"/>
    <n v="992"/>
    <n v="1004"/>
    <n v="131"/>
    <n v="91"/>
    <n v="102"/>
    <x v="85905"/>
    <n v="113"/>
    <s v="MENACING,UNCLASSIFIED"/>
    <n v="344"/>
    <x v="15"/>
    <s v="PL 1201401"/>
    <s v="M"/>
    <s v="K"/>
    <n v="75"/>
    <n v="0"/>
    <x v="2"/>
    <x v="0"/>
    <x v="0"/>
  </r>
  <r>
    <x v="233"/>
    <n v="196"/>
    <n v="13"/>
    <n v="34"/>
    <x v="24"/>
    <n v="2"/>
    <n v="342"/>
    <n v="358"/>
    <n v="54"/>
    <n v="27"/>
    <n v="31"/>
    <x v="85906"/>
    <n v="339"/>
    <s v="LARCENY,PETIT FROM OPEN AREAS,"/>
    <n v="341"/>
    <x v="6"/>
    <s v="PL 1552500"/>
    <s v="M"/>
    <s v="M"/>
    <n v="24"/>
    <n v="0"/>
    <x v="1"/>
    <x v="0"/>
    <x v="0"/>
  </r>
  <r>
    <x v="259"/>
    <n v="467"/>
    <n v="4"/>
    <n v="87"/>
    <x v="49"/>
    <n v="4"/>
    <n v="858"/>
    <n v="864"/>
    <n v="94"/>
    <n v="59"/>
    <n v="66"/>
    <x v="85907"/>
    <n v="567"/>
    <s v="MARIJUANA, POSSESSION 4 &amp; 5"/>
    <n v="235"/>
    <x v="10"/>
    <s v="PL 2211500"/>
    <s v="M"/>
    <s v="K"/>
    <n v="67"/>
    <n v="0"/>
    <x v="0"/>
    <x v="0"/>
    <x v="0"/>
  </r>
  <r>
    <x v="66"/>
    <n v="895"/>
    <n v="8"/>
    <n v="114"/>
    <x v="42"/>
    <n v="8"/>
    <n v="906"/>
    <n v="918"/>
    <n v="113"/>
    <n v="78"/>
    <n v="90"/>
    <x v="85908"/>
    <n v="503"/>
    <s v="CONTROLLED SUBSTANCE,INTENT TO"/>
    <n v="117"/>
    <x v="10"/>
    <s v="PL 2201601"/>
    <s v="F"/>
    <s v="Q"/>
    <n v="106"/>
    <n v="0"/>
    <x v="0"/>
    <x v="0"/>
    <x v="0"/>
  </r>
  <r>
    <x v="258"/>
    <n v="447"/>
    <n v="22"/>
    <n v="62"/>
    <x v="23"/>
    <n v="6"/>
    <n v="414"/>
    <n v="425"/>
    <n v="60"/>
    <n v="34"/>
    <n v="38"/>
    <x v="85909"/>
    <n v="268"/>
    <s v="CRIMINAL MIS 2 &amp; 3"/>
    <n v="121"/>
    <x v="4"/>
    <s v="PL 1450502"/>
    <s v="F"/>
    <s v="K"/>
    <n v="63"/>
    <n v="0"/>
    <x v="1"/>
    <x v="0"/>
    <x v="1"/>
  </r>
  <r>
    <x v="234"/>
    <n v="361"/>
    <n v="23"/>
    <n v="45"/>
    <x v="24"/>
    <n v="0"/>
    <n v="324"/>
    <n v="339"/>
    <n v="50"/>
    <n v="18"/>
    <n v="19"/>
    <x v="85910"/>
    <n v="113"/>
    <s v="MENACING,UNCLASSIFIED"/>
    <n v="344"/>
    <x v="15"/>
    <s v="PL 1201500"/>
    <s v="M"/>
    <s v="M"/>
    <n v="30"/>
    <n v="0"/>
    <x v="0"/>
    <x v="0"/>
    <x v="0"/>
  </r>
  <r>
    <x v="226"/>
    <n v="1050"/>
    <n v="7"/>
    <n v="75"/>
    <x v="63"/>
    <n v="5"/>
    <n v="803"/>
    <n v="809"/>
    <n v="83"/>
    <n v="55"/>
    <n v="60"/>
    <x v="85911"/>
    <n v="101"/>
    <s v="ASSAULT 3"/>
    <n v="344"/>
    <x v="15"/>
    <s v="PL 1200001"/>
    <s v="M"/>
    <s v="B"/>
    <n v="49"/>
    <n v="0"/>
    <x v="0"/>
    <x v="0"/>
    <x v="5"/>
  </r>
  <r>
    <x v="228"/>
    <n v="1285"/>
    <n v="13"/>
    <n v="112"/>
    <x v="65"/>
    <n v="13"/>
    <n v="1050"/>
    <n v="1066"/>
    <n v="154"/>
    <n v="117"/>
    <n v="134"/>
    <x v="85912"/>
    <n v="339"/>
    <s v="LARCENY,PETIT FROM OPEN AREAS,"/>
    <n v="341"/>
    <x v="6"/>
    <s v="PL 1552500"/>
    <s v="M"/>
    <s v="S"/>
    <n v="122"/>
    <n v="0"/>
    <x v="1"/>
    <x v="0"/>
    <x v="1"/>
  </r>
  <r>
    <x v="127"/>
    <n v="133"/>
    <n v="17"/>
    <n v="27"/>
    <x v="43"/>
    <n v="0"/>
    <n v="238"/>
    <n v="260"/>
    <n v="30"/>
    <n v="4"/>
    <n v="4"/>
    <x v="85913"/>
    <n v="792"/>
    <s v="WEAPONS POSSESSION 1 &amp; 2"/>
    <n v="118"/>
    <x v="23"/>
    <s v="PL 265031B"/>
    <s v="F"/>
    <s v="M"/>
    <n v="23"/>
    <n v="0"/>
    <x v="1"/>
    <x v="1"/>
    <x v="0"/>
  </r>
  <r>
    <x v="250"/>
    <n v="515"/>
    <n v="4"/>
    <n v="75"/>
    <x v="27"/>
    <n v="3"/>
    <n v="519"/>
    <n v="527"/>
    <n v="72"/>
    <n v="41"/>
    <n v="46"/>
    <x v="85914"/>
    <n v="268"/>
    <s v="CRIMINAL MIS 2 &amp; 3"/>
    <n v="121"/>
    <x v="4"/>
    <s v="PL 1450502"/>
    <s v="F"/>
    <s v="M"/>
    <n v="6"/>
    <n v="0"/>
    <x v="0"/>
    <x v="0"/>
    <x v="2"/>
  </r>
  <r>
    <x v="223"/>
    <n v="1080"/>
    <n v="22"/>
    <n v="170"/>
    <x v="61"/>
    <n v="22"/>
    <n v="1232"/>
    <n v="1257"/>
    <n v="205"/>
    <n v="157"/>
    <n v="183"/>
    <x v="85915"/>
    <n v="503"/>
    <s v="CONTROLLED SUBSTANCE,INTENT TO"/>
    <n v="117"/>
    <x v="10"/>
    <s v="PL 2201601"/>
    <s v="F"/>
    <s v="B"/>
    <n v="46"/>
    <n v="0"/>
    <x v="2"/>
    <x v="0"/>
    <x v="2"/>
  </r>
  <r>
    <x v="94"/>
    <n v="741"/>
    <n v="4"/>
    <n v="76"/>
    <x v="49"/>
    <n v="3"/>
    <n v="755"/>
    <n v="761"/>
    <n v="82"/>
    <n v="50"/>
    <n v="56"/>
    <x v="85916"/>
    <n v="244"/>
    <s v="BURGLARY,UNCLASSIFIED,UNKNOWN"/>
    <n v="107"/>
    <x v="12"/>
    <s v="PL 1402000"/>
    <s v="F"/>
    <s v="M"/>
    <n v="14"/>
    <n v="0"/>
    <x v="1"/>
    <x v="0"/>
    <x v="2"/>
  </r>
  <r>
    <x v="104"/>
    <n v="197"/>
    <n v="13"/>
    <n v="54"/>
    <x v="36"/>
    <n v="4"/>
    <n v="448"/>
    <n v="458"/>
    <n v="63"/>
    <n v="34"/>
    <n v="38"/>
    <x v="85917"/>
    <n v="848"/>
    <s v="NY STATE LAWS,UNCLASSIFIED MIS"/>
    <n v="364"/>
    <x v="37"/>
    <s v="LOC00000MA"/>
    <s v="M"/>
    <s v="B"/>
    <n v="50"/>
    <n v="0"/>
    <x v="1"/>
    <x v="0"/>
    <x v="2"/>
  </r>
  <r>
    <x v="247"/>
    <n v="381"/>
    <n v="13"/>
    <n v="44"/>
    <x v="31"/>
    <n v="1"/>
    <n v="322"/>
    <n v="336"/>
    <n v="45"/>
    <n v="18"/>
    <n v="19"/>
    <x v="85918"/>
    <n v="101"/>
    <s v="ASSAULT 3"/>
    <n v="344"/>
    <x v="15"/>
    <s v="PL 1200001"/>
    <s v="M"/>
    <s v="B"/>
    <n v="47"/>
    <n v="0"/>
    <x v="0"/>
    <x v="0"/>
    <x v="0"/>
  </r>
  <r>
    <x v="6"/>
    <n v="1077"/>
    <n v="5"/>
    <n v="79"/>
    <x v="6"/>
    <n v="5"/>
    <n v="829"/>
    <n v="840"/>
    <n v="107"/>
    <n v="73"/>
    <n v="84"/>
    <x v="85919"/>
    <n v="490"/>
    <s v="STOLEN PROPERTY 3,POSSESSION"/>
    <n v="232"/>
    <x v="25"/>
    <s v="PL 1654000"/>
    <s v="M"/>
    <s v="K"/>
    <n v="79"/>
    <n v="0"/>
    <x v="0"/>
    <x v="0"/>
    <x v="0"/>
  </r>
  <r>
    <x v="126"/>
    <n v="686"/>
    <n v="12"/>
    <n v="83"/>
    <x v="2"/>
    <n v="6"/>
    <n v="620"/>
    <n v="627"/>
    <n v="73"/>
    <n v="42"/>
    <n v="47"/>
    <x v="85920"/>
    <n v="750"/>
    <s v="RESISTING ARREST"/>
    <n v="359"/>
    <x v="21"/>
    <s v="PL 2053000"/>
    <s v="M"/>
    <s v="M"/>
    <n v="18"/>
    <n v="0"/>
    <x v="2"/>
    <x v="0"/>
    <x v="0"/>
  </r>
  <r>
    <x v="239"/>
    <n v="381"/>
    <n v="14"/>
    <n v="53"/>
    <x v="29"/>
    <n v="0"/>
    <n v="325"/>
    <n v="340"/>
    <n v="46"/>
    <n v="18"/>
    <n v="18"/>
    <x v="85921"/>
    <n v="259"/>
    <s v="CRIMINAL MISCHIEF,UNCLASSIFIED 4"/>
    <n v="351"/>
    <x v="4"/>
    <s v="PL 1450001"/>
    <s v="M"/>
    <s v="K"/>
    <n v="67"/>
    <n v="0"/>
    <x v="2"/>
    <x v="0"/>
    <x v="0"/>
  </r>
  <r>
    <x v="261"/>
    <n v="419"/>
    <n v="9"/>
    <n v="65"/>
    <x v="28"/>
    <n v="3"/>
    <n v="392"/>
    <n v="404"/>
    <n v="60"/>
    <n v="33"/>
    <n v="37"/>
    <x v="85922"/>
    <n v="109"/>
    <s v="ASSAULT 2,1,UNCLASSIFIED"/>
    <n v="106"/>
    <x v="9"/>
    <s v="PL 1200501"/>
    <s v="F"/>
    <s v="B"/>
    <n v="52"/>
    <n v="0"/>
    <x v="0"/>
    <x v="0"/>
    <x v="4"/>
  </r>
  <r>
    <x v="231"/>
    <n v="1239"/>
    <n v="18"/>
    <n v="177"/>
    <x v="68"/>
    <n v="18"/>
    <n v="1347"/>
    <n v="1375"/>
    <n v="218"/>
    <n v="168"/>
    <n v="196"/>
    <x v="85923"/>
    <n v="397"/>
    <s v="ROBBERY,OPEN AREA UNCLASSIFIED"/>
    <n v="105"/>
    <x v="7"/>
    <s v="PL 1601001"/>
    <s v="F"/>
    <s v="M"/>
    <n v="32"/>
    <n v="0"/>
    <x v="3"/>
    <x v="1"/>
    <x v="0"/>
  </r>
  <r>
    <x v="89"/>
    <n v="216"/>
    <n v="20"/>
    <n v="27"/>
    <x v="0"/>
    <n v="2"/>
    <n v="370"/>
    <n v="389"/>
    <n v="39"/>
    <n v="9"/>
    <n v="11"/>
    <x v="85924"/>
    <n v="114"/>
    <s v="OBSTR BREATH/CIRCUL"/>
    <n v="344"/>
    <x v="15"/>
    <s v="PL 121110A"/>
    <s v="M"/>
    <s v="K"/>
    <n v="75"/>
    <n v="0"/>
    <x v="1"/>
    <x v="0"/>
    <x v="0"/>
  </r>
  <r>
    <x v="237"/>
    <n v="363"/>
    <n v="18"/>
    <n v="50"/>
    <x v="34"/>
    <n v="5"/>
    <n v="348"/>
    <n v="363"/>
    <n v="55"/>
    <n v="30"/>
    <n v="34"/>
    <x v="85925"/>
    <n v="101"/>
    <s v="ASSAULT 3"/>
    <n v="344"/>
    <x v="15"/>
    <s v="PL 1200001"/>
    <s v="M"/>
    <s v="B"/>
    <n v="52"/>
    <n v="0"/>
    <x v="0"/>
    <x v="1"/>
    <x v="4"/>
  </r>
  <r>
    <x v="247"/>
    <n v="381"/>
    <n v="13"/>
    <n v="44"/>
    <x v="31"/>
    <n v="1"/>
    <n v="322"/>
    <n v="336"/>
    <n v="45"/>
    <n v="18"/>
    <n v="19"/>
    <x v="85926"/>
    <n v="259"/>
    <s v="CRIMINAL MISCHIEF,UNCLASSIFIED 4"/>
    <n v="351"/>
    <x v="4"/>
    <s v="PL 1450001"/>
    <s v="M"/>
    <s v="B"/>
    <n v="48"/>
    <n v="0"/>
    <x v="0"/>
    <x v="0"/>
    <x v="4"/>
  </r>
  <r>
    <x v="218"/>
    <n v="1069"/>
    <n v="7"/>
    <n v="84"/>
    <x v="57"/>
    <n v="7"/>
    <n v="823"/>
    <n v="833"/>
    <n v="99"/>
    <n v="69"/>
    <n v="79"/>
    <x v="85927"/>
    <n v="511"/>
    <s v="CONTROLLED SUBSTANCE, POSSESSI"/>
    <n v="235"/>
    <x v="10"/>
    <s v="PL 2200300"/>
    <s v="M"/>
    <s v="M"/>
    <n v="25"/>
    <n v="0"/>
    <x v="0"/>
    <x v="0"/>
    <x v="1"/>
  </r>
  <r>
    <x v="223"/>
    <n v="1080"/>
    <n v="22"/>
    <n v="170"/>
    <x v="61"/>
    <n v="22"/>
    <n v="1232"/>
    <n v="1257"/>
    <n v="205"/>
    <n v="157"/>
    <n v="183"/>
    <x v="85928"/>
    <n v="569"/>
    <s v="MARIJUANA, SALE 4 &amp; 5"/>
    <n v="235"/>
    <x v="10"/>
    <s v="PL 2214000"/>
    <s v="M"/>
    <s v="B"/>
    <n v="52"/>
    <n v="0"/>
    <x v="2"/>
    <x v="0"/>
    <x v="0"/>
  </r>
  <r>
    <x v="230"/>
    <n v="360"/>
    <n v="11"/>
    <n v="81"/>
    <x v="67"/>
    <n v="11"/>
    <n v="954"/>
    <n v="967"/>
    <n v="123"/>
    <n v="85"/>
    <n v="98"/>
    <x v="85929"/>
    <n v="792"/>
    <s v="WEAPONS POSSESSION 1 &amp; 2"/>
    <n v="118"/>
    <x v="23"/>
    <s v="PL 265031B"/>
    <s v="F"/>
    <s v="K"/>
    <n v="73"/>
    <n v="0"/>
    <x v="0"/>
    <x v="0"/>
    <x v="0"/>
  </r>
  <r>
    <x v="247"/>
    <n v="381"/>
    <n v="13"/>
    <n v="44"/>
    <x v="31"/>
    <n v="1"/>
    <n v="322"/>
    <n v="336"/>
    <n v="45"/>
    <n v="18"/>
    <n v="19"/>
    <x v="85930"/>
    <n v="268"/>
    <s v="CRIMINAL MIS 2 &amp; 3"/>
    <n v="121"/>
    <x v="4"/>
    <s v="PL 1450502"/>
    <s v="F"/>
    <s v="B"/>
    <n v="43"/>
    <n v="0"/>
    <x v="1"/>
    <x v="0"/>
    <x v="4"/>
  </r>
  <r>
    <x v="219"/>
    <n v="873"/>
    <n v="11"/>
    <n v="126"/>
    <x v="58"/>
    <n v="11"/>
    <n v="992"/>
    <n v="1004"/>
    <n v="131"/>
    <n v="91"/>
    <n v="102"/>
    <x v="85931"/>
    <n v="259"/>
    <s v="CRIMINAL MISCHIEF,UNCLASSIFIED 4"/>
    <n v="351"/>
    <x v="4"/>
    <s v="PL 1450001"/>
    <s v="M"/>
    <s v="M"/>
    <n v="32"/>
    <n v="0"/>
    <x v="0"/>
    <x v="0"/>
    <x v="1"/>
  </r>
  <r>
    <x v="253"/>
    <n v="1512"/>
    <n v="16"/>
    <n v="212"/>
    <x v="76"/>
    <n v="16"/>
    <n v="1594"/>
    <n v="1624"/>
    <n v="242"/>
    <n v="192"/>
    <n v="223"/>
    <x v="85932"/>
    <n v="681"/>
    <s v="CHILD, ENDANGERING WELFARE"/>
    <n v="233"/>
    <x v="0"/>
    <s v="PL 2601001"/>
    <s v="M"/>
    <s v="S"/>
    <n v="121"/>
    <n v="0"/>
    <x v="0"/>
    <x v="0"/>
    <x v="0"/>
  </r>
  <r>
    <x v="230"/>
    <n v="360"/>
    <n v="11"/>
    <n v="81"/>
    <x v="67"/>
    <n v="11"/>
    <n v="954"/>
    <n v="967"/>
    <n v="123"/>
    <n v="85"/>
    <n v="98"/>
    <x v="85933"/>
    <n v="462"/>
    <s v="UNAUTHORIZED USE VEHICLE 3"/>
    <n v="353"/>
    <x v="14"/>
    <s v="PL 1650501"/>
    <s v="M"/>
    <s v="K"/>
    <n v="77"/>
    <n v="0"/>
    <x v="0"/>
    <x v="0"/>
    <x v="4"/>
  </r>
  <r>
    <x v="222"/>
    <n v="1887"/>
    <n v="38"/>
    <n v="263"/>
    <x v="60"/>
    <n v="38"/>
    <n v="1980"/>
    <n v="2020"/>
    <n v="312"/>
    <n v="240"/>
    <n v="280"/>
    <x v="85934"/>
    <n v="109"/>
    <s v="ASSAULT 2,1,UNCLASSIFIED"/>
    <n v="106"/>
    <x v="9"/>
    <s v="PL 1200600"/>
    <s v="F"/>
    <s v="B"/>
    <n v="49"/>
    <n v="0"/>
    <x v="0"/>
    <x v="0"/>
    <x v="0"/>
  </r>
  <r>
    <x v="259"/>
    <n v="467"/>
    <n v="4"/>
    <n v="87"/>
    <x v="49"/>
    <n v="4"/>
    <n v="858"/>
    <n v="864"/>
    <n v="94"/>
    <n v="59"/>
    <n v="66"/>
    <x v="85935"/>
    <n v="101"/>
    <s v="ASSAULT 3"/>
    <n v="344"/>
    <x v="15"/>
    <s v="PL 1200001"/>
    <s v="M"/>
    <s v="K"/>
    <n v="71"/>
    <n v="0"/>
    <x v="0"/>
    <x v="0"/>
    <x v="0"/>
  </r>
  <r>
    <x v="80"/>
    <n v="1003"/>
    <n v="51"/>
    <n v="312"/>
    <x v="46"/>
    <n v="51"/>
    <n v="2611"/>
    <n v="2684"/>
    <n v="467"/>
    <n v="307"/>
    <n v="380"/>
    <x v="85936"/>
    <n v="101"/>
    <s v="ASSAULT 3"/>
    <n v="344"/>
    <x v="15"/>
    <s v="PL 1200001"/>
    <s v="M"/>
    <s v="Q"/>
    <n v="102"/>
    <n v="0"/>
    <x v="2"/>
    <x v="0"/>
    <x v="2"/>
  </r>
  <r>
    <x v="218"/>
    <n v="1069"/>
    <n v="7"/>
    <n v="84"/>
    <x v="57"/>
    <n v="7"/>
    <n v="823"/>
    <n v="833"/>
    <n v="99"/>
    <n v="69"/>
    <n v="79"/>
    <x v="85937"/>
    <n v="268"/>
    <s v="CRIMINAL MIS 2 &amp; 3"/>
    <n v="121"/>
    <x v="4"/>
    <s v="PL 1450502"/>
    <s v="F"/>
    <s v="B"/>
    <n v="49"/>
    <n v="15"/>
    <x v="3"/>
    <x v="0"/>
    <x v="0"/>
  </r>
  <r>
    <x v="94"/>
    <n v="741"/>
    <n v="4"/>
    <n v="76"/>
    <x v="49"/>
    <n v="3"/>
    <n v="755"/>
    <n v="761"/>
    <n v="82"/>
    <n v="50"/>
    <n v="56"/>
    <x v="85938"/>
    <n v="507"/>
    <s v="CONTROLLED SUBSTANCE, POSSESSI"/>
    <n v="117"/>
    <x v="10"/>
    <s v="PL 2200603"/>
    <s v="F"/>
    <s v="K"/>
    <n v="61"/>
    <n v="0"/>
    <x v="2"/>
    <x v="0"/>
    <x v="1"/>
  </r>
  <r>
    <x v="240"/>
    <n v="1549"/>
    <n v="34"/>
    <n v="238"/>
    <x v="71"/>
    <n v="34"/>
    <n v="1767"/>
    <n v="1799"/>
    <n v="262"/>
    <n v="204"/>
    <n v="236"/>
    <x v="85939"/>
    <n v="101"/>
    <s v="ASSAULT 3"/>
    <n v="344"/>
    <x v="15"/>
    <s v="PL 1200001"/>
    <s v="M"/>
    <s v="B"/>
    <n v="43"/>
    <n v="0"/>
    <x v="2"/>
    <x v="0"/>
    <x v="0"/>
  </r>
  <r>
    <x v="247"/>
    <n v="381"/>
    <n v="13"/>
    <n v="44"/>
    <x v="31"/>
    <n v="1"/>
    <n v="322"/>
    <n v="336"/>
    <n v="45"/>
    <n v="18"/>
    <n v="19"/>
    <x v="85940"/>
    <n v="681"/>
    <s v="CHILD, ENDANGERING WELFARE"/>
    <n v="233"/>
    <x v="0"/>
    <s v="PL 2601002"/>
    <s v="M"/>
    <s v="B"/>
    <n v="49"/>
    <n v="0"/>
    <x v="0"/>
    <x v="1"/>
    <x v="2"/>
  </r>
  <r>
    <x v="230"/>
    <n v="360"/>
    <n v="11"/>
    <n v="81"/>
    <x v="67"/>
    <n v="11"/>
    <n v="954"/>
    <n v="967"/>
    <n v="123"/>
    <n v="85"/>
    <n v="98"/>
    <x v="85941"/>
    <n v="503"/>
    <s v="CONTROLLED SUBSTANCE,INTENT TO"/>
    <n v="117"/>
    <x v="10"/>
    <s v="PL 2201601"/>
    <s v="F"/>
    <s v="K"/>
    <n v="79"/>
    <n v="0"/>
    <x v="2"/>
    <x v="0"/>
    <x v="0"/>
  </r>
  <r>
    <x v="103"/>
    <n v="1004"/>
    <n v="9"/>
    <n v="116"/>
    <x v="50"/>
    <n v="9"/>
    <n v="866"/>
    <n v="877"/>
    <n v="114"/>
    <n v="73"/>
    <n v="85"/>
    <x v="85942"/>
    <n v="397"/>
    <s v="ROBBERY,OPEN AREA UNCLASSIFIED"/>
    <n v="105"/>
    <x v="7"/>
    <s v="PL 1601001"/>
    <s v="F"/>
    <s v="K"/>
    <n v="62"/>
    <n v="0"/>
    <x v="2"/>
    <x v="0"/>
    <x v="2"/>
  </r>
  <r>
    <x v="221"/>
    <n v="356"/>
    <n v="13"/>
    <n v="50"/>
    <x v="26"/>
    <n v="1"/>
    <n v="329"/>
    <n v="345"/>
    <n v="50"/>
    <n v="20"/>
    <n v="22"/>
    <x v="85943"/>
    <n v="268"/>
    <s v="CRIMINAL MIS 2 &amp; 3"/>
    <n v="121"/>
    <x v="4"/>
    <s v="PL 1450502"/>
    <s v="F"/>
    <s v="K"/>
    <n v="70"/>
    <n v="0"/>
    <x v="0"/>
    <x v="0"/>
    <x v="0"/>
  </r>
  <r>
    <x v="234"/>
    <n v="361"/>
    <n v="23"/>
    <n v="45"/>
    <x v="24"/>
    <n v="0"/>
    <n v="324"/>
    <n v="339"/>
    <n v="50"/>
    <n v="18"/>
    <n v="19"/>
    <x v="85944"/>
    <n v="339"/>
    <s v="LARCENY,PETIT FROM OPEN AREAS,"/>
    <n v="341"/>
    <x v="6"/>
    <s v="PL 1552500"/>
    <s v="M"/>
    <s v="Q"/>
    <n v="104"/>
    <n v="0"/>
    <x v="0"/>
    <x v="0"/>
    <x v="0"/>
  </r>
  <r>
    <x v="105"/>
    <n v="2340"/>
    <n v="35"/>
    <n v="309"/>
    <x v="51"/>
    <n v="35"/>
    <n v="2190"/>
    <n v="2240"/>
    <n v="367"/>
    <n v="270"/>
    <n v="320"/>
    <x v="85945"/>
    <n v="439"/>
    <s v="LARCENY,GRAND FROM OPEN AREAS, UNATTENDED"/>
    <n v="109"/>
    <x v="11"/>
    <s v="PL 1553001"/>
    <s v="F"/>
    <s v="S"/>
    <n v="120"/>
    <n v="0"/>
    <x v="2"/>
    <x v="0"/>
    <x v="0"/>
  </r>
  <r>
    <x v="248"/>
    <n v="457"/>
    <n v="12"/>
    <n v="104"/>
    <x v="74"/>
    <n v="12"/>
    <n v="1127"/>
    <n v="1147"/>
    <n v="177"/>
    <n v="134"/>
    <n v="153"/>
    <x v="85946"/>
    <n v="922"/>
    <s v="TRAFFIC,UNCLASSIFIED MISDEMEAN"/>
    <n v="348"/>
    <x v="27"/>
    <s v="VTL0512000"/>
    <s v="M"/>
    <s v="Q"/>
    <n v="115"/>
    <n v="0"/>
    <x v="0"/>
    <x v="0"/>
    <x v="2"/>
  </r>
  <r>
    <x v="234"/>
    <n v="361"/>
    <n v="23"/>
    <n v="45"/>
    <x v="24"/>
    <n v="0"/>
    <n v="324"/>
    <n v="339"/>
    <n v="50"/>
    <n v="18"/>
    <n v="19"/>
    <x v="85947"/>
    <n v="707"/>
    <s v="IMPERSONATION 2, PUBLIC SERVAN"/>
    <n v="340"/>
    <x v="13"/>
    <s v="PL 1902300"/>
    <s v="M"/>
    <s v="Q"/>
    <n v="110"/>
    <n v="0"/>
    <x v="0"/>
    <x v="0"/>
    <x v="2"/>
  </r>
  <r>
    <x v="248"/>
    <n v="457"/>
    <n v="12"/>
    <n v="104"/>
    <x v="74"/>
    <n v="12"/>
    <n v="1127"/>
    <n v="1147"/>
    <n v="177"/>
    <n v="134"/>
    <n v="153"/>
    <x v="85948"/>
    <n v="782"/>
    <s v="WEAPONS, POSSESSION, ETC"/>
    <n v="236"/>
    <x v="23"/>
    <s v="PL 2650101"/>
    <s v="M"/>
    <s v="K"/>
    <n v="70"/>
    <n v="0"/>
    <x v="1"/>
    <x v="0"/>
    <x v="0"/>
  </r>
  <r>
    <x v="244"/>
    <n v="2290"/>
    <n v="45"/>
    <n v="370"/>
    <x v="73"/>
    <n v="45"/>
    <n v="2396"/>
    <n v="2462"/>
    <n v="430"/>
    <n v="294"/>
    <n v="360"/>
    <x v="85949"/>
    <n v="339"/>
    <s v="LARCENY,PETIT FROM OPEN AREAS,"/>
    <n v="341"/>
    <x v="6"/>
    <s v="PL 1552500"/>
    <s v="M"/>
    <s v="K"/>
    <n v="83"/>
    <n v="0"/>
    <x v="0"/>
    <x v="0"/>
    <x v="2"/>
  </r>
  <r>
    <x v="222"/>
    <n v="1887"/>
    <n v="38"/>
    <n v="263"/>
    <x v="60"/>
    <n v="38"/>
    <n v="1980"/>
    <n v="2020"/>
    <n v="312"/>
    <n v="240"/>
    <n v="280"/>
    <x v="85950"/>
    <n v="101"/>
    <s v="ASSAULT 3"/>
    <n v="344"/>
    <x v="15"/>
    <s v="PL 1200001"/>
    <s v="M"/>
    <s v="B"/>
    <n v="50"/>
    <n v="0"/>
    <x v="4"/>
    <x v="0"/>
    <x v="1"/>
  </r>
  <r>
    <x v="239"/>
    <n v="381"/>
    <n v="14"/>
    <n v="53"/>
    <x v="29"/>
    <n v="0"/>
    <n v="325"/>
    <n v="340"/>
    <n v="46"/>
    <n v="18"/>
    <n v="18"/>
    <x v="85951"/>
    <n v="397"/>
    <s v="ROBBERY,OPEN AREA UNCLASSIFIED"/>
    <n v="105"/>
    <x v="7"/>
    <s v="PL 1601001"/>
    <s v="F"/>
    <s v="K"/>
    <n v="88"/>
    <n v="0"/>
    <x v="0"/>
    <x v="1"/>
    <x v="0"/>
  </r>
  <r>
    <x v="9"/>
    <n v="2726"/>
    <n v="31"/>
    <n v="350"/>
    <x v="9"/>
    <n v="31"/>
    <n v="2348"/>
    <n v="2405"/>
    <n v="396"/>
    <n v="281"/>
    <n v="338"/>
    <x v="85952"/>
    <n v="109"/>
    <s v="ASSAULT 2,1,UNCLASSIFIED"/>
    <n v="106"/>
    <x v="9"/>
    <s v="PL 1200501"/>
    <s v="F"/>
    <s v="Q"/>
    <n v="115"/>
    <n v="0"/>
    <x v="2"/>
    <x v="0"/>
    <x v="2"/>
  </r>
  <r>
    <x v="126"/>
    <n v="686"/>
    <n v="12"/>
    <n v="83"/>
    <x v="2"/>
    <n v="6"/>
    <n v="620"/>
    <n v="627"/>
    <n v="73"/>
    <n v="42"/>
    <n v="47"/>
    <x v="85953"/>
    <n v="625"/>
    <s v="DISORDERLY CONDUCT"/>
    <n v="572"/>
    <x v="46"/>
    <s v="PL 2402005"/>
    <s v="V"/>
    <s v="M"/>
    <n v="18"/>
    <n v="0"/>
    <x v="0"/>
    <x v="1"/>
    <x v="1"/>
  </r>
  <r>
    <x v="73"/>
    <n v="402"/>
    <n v="15"/>
    <n v="50"/>
    <x v="44"/>
    <n v="0"/>
    <n v="327"/>
    <n v="342"/>
    <n v="48"/>
    <n v="18"/>
    <n v="19"/>
    <x v="85954"/>
    <n v="113"/>
    <s v="MENACING,UNCLASSIFIED"/>
    <n v="344"/>
    <x v="15"/>
    <s v="PL 1201401"/>
    <s v="M"/>
    <s v="Q"/>
    <n v="105"/>
    <n v="0"/>
    <x v="0"/>
    <x v="1"/>
    <x v="0"/>
  </r>
  <r>
    <x v="259"/>
    <n v="467"/>
    <n v="4"/>
    <n v="87"/>
    <x v="49"/>
    <n v="4"/>
    <n v="858"/>
    <n v="864"/>
    <n v="94"/>
    <n v="59"/>
    <n v="66"/>
    <x v="85955"/>
    <n v="760"/>
    <s v="BRIBERY,PUBLIC ADMINISTRATION"/>
    <n v="126"/>
    <x v="5"/>
    <s v="PL 2000000"/>
    <s v="F"/>
    <s v="M"/>
    <n v="34"/>
    <n v="0"/>
    <x v="0"/>
    <x v="0"/>
    <x v="4"/>
  </r>
  <r>
    <x v="113"/>
    <n v="455"/>
    <n v="3"/>
    <n v="75"/>
    <x v="53"/>
    <n v="3"/>
    <n v="842"/>
    <n v="850"/>
    <n v="93"/>
    <n v="63"/>
    <n v="71"/>
    <x v="85956"/>
    <n v="101"/>
    <s v="ASSAULT 3"/>
    <n v="344"/>
    <x v="15"/>
    <s v="PL 1200001"/>
    <s v="M"/>
    <s v="Q"/>
    <n v="100"/>
    <n v="0"/>
    <x v="1"/>
    <x v="1"/>
    <x v="4"/>
  </r>
  <r>
    <x v="231"/>
    <n v="1239"/>
    <n v="18"/>
    <n v="177"/>
    <x v="68"/>
    <n v="18"/>
    <n v="1347"/>
    <n v="1375"/>
    <n v="218"/>
    <n v="168"/>
    <n v="196"/>
    <x v="85957"/>
    <n v="244"/>
    <s v="BURGLARY,UNCLASSIFIED,UNKNOWN"/>
    <n v="107"/>
    <x v="12"/>
    <s v="PL 1402000"/>
    <s v="F"/>
    <s v="B"/>
    <n v="43"/>
    <n v="0"/>
    <x v="0"/>
    <x v="0"/>
    <x v="4"/>
  </r>
  <r>
    <x v="223"/>
    <n v="1080"/>
    <n v="22"/>
    <n v="170"/>
    <x v="61"/>
    <n v="22"/>
    <n v="1232"/>
    <n v="1257"/>
    <n v="205"/>
    <n v="157"/>
    <n v="183"/>
    <x v="85958"/>
    <n v="440"/>
    <s v="AGGRAVATED GRAND LARCENY OF ATM"/>
    <n v="109"/>
    <x v="11"/>
    <s v="PL 1553502"/>
    <s v="F"/>
    <s v="Q"/>
    <n v="106"/>
    <n v="0"/>
    <x v="2"/>
    <x v="0"/>
    <x v="5"/>
  </r>
  <r>
    <x v="105"/>
    <n v="2340"/>
    <n v="35"/>
    <n v="309"/>
    <x v="51"/>
    <n v="35"/>
    <n v="2190"/>
    <n v="2240"/>
    <n v="367"/>
    <n v="270"/>
    <n v="320"/>
    <x v="85959"/>
    <n v="209"/>
    <s v="BURGLARS TOOLS,UNCLASSIFIED"/>
    <n v="231"/>
    <x v="31"/>
    <s v="PL 1403500"/>
    <s v="M"/>
    <s v="M"/>
    <n v="13"/>
    <n v="0"/>
    <x v="0"/>
    <x v="0"/>
    <x v="0"/>
  </r>
  <r>
    <x v="228"/>
    <n v="1285"/>
    <n v="13"/>
    <n v="112"/>
    <x v="65"/>
    <n v="13"/>
    <n v="1050"/>
    <n v="1066"/>
    <n v="154"/>
    <n v="117"/>
    <n v="134"/>
    <x v="85960"/>
    <n v="494"/>
    <s v="STOLEN PROPERTY 2,1,POSSESSION"/>
    <n v="111"/>
    <x v="25"/>
    <s v="PL 1655200"/>
    <s v="F"/>
    <s v="B"/>
    <n v="44"/>
    <n v="0"/>
    <x v="2"/>
    <x v="0"/>
    <x v="4"/>
  </r>
  <r>
    <x v="219"/>
    <n v="873"/>
    <n v="11"/>
    <n v="126"/>
    <x v="58"/>
    <n v="11"/>
    <n v="992"/>
    <n v="1004"/>
    <n v="131"/>
    <n v="91"/>
    <n v="102"/>
    <x v="85961"/>
    <n v="544"/>
    <s v="GAMBLING 2,PROMOTING,UNCLASSIF"/>
    <n v="350"/>
    <x v="36"/>
    <s v="PL 2250500"/>
    <s v="M"/>
    <s v="B"/>
    <n v="42"/>
    <n v="0"/>
    <x v="2"/>
    <x v="0"/>
    <x v="0"/>
  </r>
  <r>
    <x v="219"/>
    <n v="873"/>
    <n v="11"/>
    <n v="126"/>
    <x v="58"/>
    <n v="11"/>
    <n v="992"/>
    <n v="1004"/>
    <n v="131"/>
    <n v="91"/>
    <n v="102"/>
    <x v="85962"/>
    <n v="339"/>
    <s v="LARCENY,PETIT FROM OPEN AREAS,"/>
    <n v="341"/>
    <x v="6"/>
    <s v="PL 1552500"/>
    <s v="M"/>
    <s v="M"/>
    <n v="7"/>
    <n v="0"/>
    <x v="2"/>
    <x v="0"/>
    <x v="0"/>
  </r>
  <r>
    <x v="231"/>
    <n v="1239"/>
    <n v="18"/>
    <n v="177"/>
    <x v="68"/>
    <n v="18"/>
    <n v="1347"/>
    <n v="1375"/>
    <n v="218"/>
    <n v="168"/>
    <n v="196"/>
    <x v="85963"/>
    <n v="109"/>
    <s v="ASSAULT 2,1,UNCLASSIFIED"/>
    <n v="106"/>
    <x v="9"/>
    <s v="PL 120053A"/>
    <s v="F"/>
    <s v="K"/>
    <n v="73"/>
    <n v="97"/>
    <x v="0"/>
    <x v="0"/>
    <x v="0"/>
  </r>
  <r>
    <x v="219"/>
    <n v="873"/>
    <n v="11"/>
    <n v="126"/>
    <x v="58"/>
    <n v="11"/>
    <n v="992"/>
    <n v="1004"/>
    <n v="131"/>
    <n v="91"/>
    <n v="102"/>
    <x v="85964"/>
    <n v="510"/>
    <s v="CONTROLLED SUBSTANCE, INTENT T"/>
    <n v="117"/>
    <x v="10"/>
    <s v="PL 2200601"/>
    <s v="F"/>
    <s v="K"/>
    <n v="71"/>
    <n v="0"/>
    <x v="1"/>
    <x v="0"/>
    <x v="0"/>
  </r>
  <r>
    <x v="246"/>
    <n v="646"/>
    <n v="5"/>
    <n v="80"/>
    <x v="63"/>
    <n v="4"/>
    <n v="694"/>
    <n v="700"/>
    <n v="82"/>
    <n v="49"/>
    <n v="54"/>
    <x v="85965"/>
    <n v="503"/>
    <s v="CONTROLLED SUBSTANCE,INTENT TO"/>
    <n v="117"/>
    <x v="10"/>
    <s v="PL 2201601"/>
    <s v="F"/>
    <s v="Q"/>
    <n v="102"/>
    <n v="0"/>
    <x v="0"/>
    <x v="0"/>
    <x v="0"/>
  </r>
  <r>
    <x v="94"/>
    <n v="741"/>
    <n v="4"/>
    <n v="76"/>
    <x v="49"/>
    <n v="3"/>
    <n v="755"/>
    <n v="761"/>
    <n v="82"/>
    <n v="50"/>
    <n v="56"/>
    <x v="85966"/>
    <n v="461"/>
    <s v="UNAUTHORIZED USE VEHICLE 2"/>
    <n v="126"/>
    <x v="5"/>
    <s v="PL 1650600"/>
    <s v="F"/>
    <s v="Q"/>
    <n v="109"/>
    <n v="0"/>
    <x v="1"/>
    <x v="0"/>
    <x v="1"/>
  </r>
  <r>
    <x v="238"/>
    <n v="1058"/>
    <n v="33"/>
    <n v="207"/>
    <x v="70"/>
    <n v="33"/>
    <n v="1904"/>
    <n v="1941"/>
    <n v="295"/>
    <n v="229"/>
    <n v="267"/>
    <x v="85967"/>
    <n v="339"/>
    <s v="LARCENY,PETIT FROM OPEN AREAS,"/>
    <n v="341"/>
    <x v="6"/>
    <s v="PL 1552500"/>
    <s v="M"/>
    <s v="B"/>
    <n v="47"/>
    <n v="0"/>
    <x v="2"/>
    <x v="0"/>
    <x v="0"/>
  </r>
  <r>
    <x v="255"/>
    <n v="1398"/>
    <n v="28"/>
    <n v="213"/>
    <x v="76"/>
    <n v="28"/>
    <n v="1459"/>
    <n v="1488"/>
    <n v="229"/>
    <n v="180"/>
    <n v="209"/>
    <x v="85968"/>
    <n v="101"/>
    <s v="ASSAULT 3"/>
    <n v="344"/>
    <x v="15"/>
    <s v="PL 1200001"/>
    <s v="M"/>
    <s v="K"/>
    <n v="75"/>
    <n v="0"/>
    <x v="0"/>
    <x v="1"/>
    <x v="0"/>
  </r>
  <r>
    <x v="224"/>
    <n v="409"/>
    <n v="18"/>
    <n v="53"/>
    <x v="40"/>
    <n v="4"/>
    <n v="349"/>
    <n v="364"/>
    <n v="55"/>
    <n v="29"/>
    <n v="34"/>
    <x v="85969"/>
    <n v="115"/>
    <s v="RECKLESS ENDANGERMENT 2"/>
    <n v="355"/>
    <x v="45"/>
    <s v="PL 1202000"/>
    <s v="M"/>
    <s v="Q"/>
    <n v="113"/>
    <n v="0"/>
    <x v="0"/>
    <x v="0"/>
    <x v="0"/>
  </r>
  <r>
    <x v="179"/>
    <n v="393"/>
    <n v="23"/>
    <n v="27"/>
    <x v="48"/>
    <n v="0"/>
    <n v="250"/>
    <n v="272"/>
    <n v="25"/>
    <n v="4"/>
    <n v="4"/>
    <x v="85970"/>
    <n v="511"/>
    <s v="CONTROLLED SUBSTANCE, POSSESSI"/>
    <n v="235"/>
    <x v="10"/>
    <s v="PL 2200300"/>
    <s v="M"/>
    <s v="M"/>
    <n v="25"/>
    <n v="0"/>
    <x v="0"/>
    <x v="1"/>
    <x v="4"/>
  </r>
  <r>
    <x v="258"/>
    <n v="447"/>
    <n v="22"/>
    <n v="62"/>
    <x v="23"/>
    <n v="6"/>
    <n v="414"/>
    <n v="425"/>
    <n v="60"/>
    <n v="34"/>
    <n v="38"/>
    <x v="85971"/>
    <n v="113"/>
    <s v="MENACING,UNCLASSIFIED"/>
    <n v="344"/>
    <x v="15"/>
    <s v="PL 1201401"/>
    <s v="M"/>
    <s v="K"/>
    <n v="72"/>
    <n v="0"/>
    <x v="0"/>
    <x v="0"/>
    <x v="4"/>
  </r>
  <r>
    <x v="222"/>
    <n v="1887"/>
    <n v="38"/>
    <n v="263"/>
    <x v="60"/>
    <n v="38"/>
    <n v="1980"/>
    <n v="2020"/>
    <n v="312"/>
    <n v="240"/>
    <n v="280"/>
    <x v="85972"/>
    <n v="397"/>
    <s v="ROBBERY,OPEN AREA UNCLASSIFIED"/>
    <n v="105"/>
    <x v="7"/>
    <s v="PL 1601501"/>
    <s v="F"/>
    <s v="B"/>
    <n v="40"/>
    <n v="0"/>
    <x v="2"/>
    <x v="0"/>
    <x v="0"/>
  </r>
  <r>
    <x v="94"/>
    <n v="741"/>
    <n v="4"/>
    <n v="76"/>
    <x v="49"/>
    <n v="3"/>
    <n v="755"/>
    <n v="761"/>
    <n v="82"/>
    <n v="50"/>
    <n v="56"/>
    <x v="85973"/>
    <n v="339"/>
    <s v="LARCENY,PETIT FROM OPEN AREAS,"/>
    <n v="341"/>
    <x v="6"/>
    <s v="PL 1552500"/>
    <s v="M"/>
    <s v="Q"/>
    <n v="102"/>
    <n v="0"/>
    <x v="0"/>
    <x v="0"/>
    <x v="0"/>
  </r>
  <r>
    <x v="260"/>
    <n v="203"/>
    <n v="16"/>
    <n v="27"/>
    <x v="44"/>
    <n v="1"/>
    <n v="325"/>
    <n v="341"/>
    <n v="49"/>
    <n v="18"/>
    <n v="19"/>
    <x v="85974"/>
    <n v="109"/>
    <s v="ASSAULT 2,1,UNCLASSIFIED"/>
    <n v="106"/>
    <x v="9"/>
    <s v="PL 1200501"/>
    <s v="F"/>
    <s v="K"/>
    <n v="83"/>
    <n v="0"/>
    <x v="2"/>
    <x v="1"/>
    <x v="0"/>
  </r>
  <r>
    <x v="256"/>
    <n v="1595"/>
    <n v="52"/>
    <n v="324"/>
    <x v="77"/>
    <n v="52"/>
    <n v="2802"/>
    <n v="2881"/>
    <n v="498"/>
    <n v="329"/>
    <n v="408"/>
    <x v="85975"/>
    <n v="109"/>
    <s v="ASSAULT 2,1,UNCLASSIFIED"/>
    <n v="106"/>
    <x v="9"/>
    <s v="PL 1200501"/>
    <s v="F"/>
    <s v="B"/>
    <n v="48"/>
    <n v="0"/>
    <x v="0"/>
    <x v="0"/>
    <x v="0"/>
  </r>
  <r>
    <x v="226"/>
    <n v="1050"/>
    <n v="7"/>
    <n v="75"/>
    <x v="63"/>
    <n v="5"/>
    <n v="803"/>
    <n v="809"/>
    <n v="83"/>
    <n v="55"/>
    <n v="60"/>
    <x v="85976"/>
    <n v="750"/>
    <s v="RESISTING ARREST"/>
    <n v="359"/>
    <x v="21"/>
    <s v="PL 2053000"/>
    <s v="M"/>
    <s v="K"/>
    <n v="67"/>
    <n v="0"/>
    <x v="1"/>
    <x v="0"/>
    <x v="0"/>
  </r>
  <r>
    <x v="126"/>
    <n v="686"/>
    <n v="12"/>
    <n v="83"/>
    <x v="2"/>
    <n v="6"/>
    <n v="620"/>
    <n v="627"/>
    <n v="73"/>
    <n v="42"/>
    <n v="47"/>
    <x v="85977"/>
    <n v="339"/>
    <s v="LARCENY,PETIT FROM OPEN AREAS,"/>
    <n v="341"/>
    <x v="6"/>
    <s v="PL 1552500"/>
    <s v="M"/>
    <s v="M"/>
    <n v="13"/>
    <n v="0"/>
    <x v="0"/>
    <x v="0"/>
    <x v="0"/>
  </r>
  <r>
    <x v="259"/>
    <n v="467"/>
    <n v="4"/>
    <n v="87"/>
    <x v="49"/>
    <n v="4"/>
    <n v="858"/>
    <n v="864"/>
    <n v="94"/>
    <n v="59"/>
    <n v="66"/>
    <x v="85978"/>
    <n v="544"/>
    <s v="GAMBLING 2,PROMOTING,UNCLASSIF"/>
    <n v="350"/>
    <x v="36"/>
    <s v="PL 2250500"/>
    <s v="M"/>
    <s v="K"/>
    <n v="73"/>
    <n v="0"/>
    <x v="0"/>
    <x v="0"/>
    <x v="0"/>
  </r>
  <r>
    <x v="240"/>
    <n v="1549"/>
    <n v="34"/>
    <n v="238"/>
    <x v="71"/>
    <n v="34"/>
    <n v="1767"/>
    <n v="1799"/>
    <n v="262"/>
    <n v="204"/>
    <n v="236"/>
    <x v="85979"/>
    <n v="397"/>
    <s v="ROBBERY,OPEN AREA UNCLASSIFIED"/>
    <n v="105"/>
    <x v="7"/>
    <s v="PL 1601503"/>
    <s v="F"/>
    <s v="Q"/>
    <n v="103"/>
    <n v="0"/>
    <x v="2"/>
    <x v="0"/>
    <x v="5"/>
  </r>
  <r>
    <x v="252"/>
    <n v="571"/>
    <n v="8"/>
    <n v="63"/>
    <x v="35"/>
    <n v="6"/>
    <n v="551"/>
    <n v="559"/>
    <n v="72"/>
    <n v="42"/>
    <n v="47"/>
    <x v="85980"/>
    <n v="198"/>
    <s v="CRIMINAL CONTEMPT 1"/>
    <n v="126"/>
    <x v="5"/>
    <s v="PL 21551B4"/>
    <s v="F"/>
    <s v="S"/>
    <n v="121"/>
    <n v="0"/>
    <x v="2"/>
    <x v="0"/>
    <x v="2"/>
  </r>
  <r>
    <x v="246"/>
    <n v="646"/>
    <n v="5"/>
    <n v="80"/>
    <x v="63"/>
    <n v="4"/>
    <n v="694"/>
    <n v="700"/>
    <n v="82"/>
    <n v="49"/>
    <n v="54"/>
    <x v="85981"/>
    <n v="113"/>
    <s v="MENACING,UNCLASSIFIED"/>
    <n v="344"/>
    <x v="15"/>
    <s v="PL 1201500"/>
    <s v="M"/>
    <s v="M"/>
    <n v="34"/>
    <n v="0"/>
    <x v="0"/>
    <x v="0"/>
    <x v="1"/>
  </r>
  <r>
    <x v="103"/>
    <n v="1004"/>
    <n v="9"/>
    <n v="116"/>
    <x v="50"/>
    <n v="9"/>
    <n v="866"/>
    <n v="877"/>
    <n v="114"/>
    <n v="73"/>
    <n v="85"/>
    <x v="85982"/>
    <n v="105"/>
    <s v="STRANGULATION 1ST"/>
    <n v="106"/>
    <x v="9"/>
    <s v="PL 1211200"/>
    <s v="F"/>
    <s v="Q"/>
    <n v="113"/>
    <n v="0"/>
    <x v="2"/>
    <x v="0"/>
    <x v="0"/>
  </r>
  <r>
    <x v="228"/>
    <n v="1285"/>
    <n v="13"/>
    <n v="112"/>
    <x v="65"/>
    <n v="13"/>
    <n v="1050"/>
    <n v="1066"/>
    <n v="154"/>
    <n v="117"/>
    <n v="134"/>
    <x v="85983"/>
    <n v="101"/>
    <s v="ASSAULT 3"/>
    <n v="344"/>
    <x v="15"/>
    <s v="PL 1200001"/>
    <s v="M"/>
    <s v="M"/>
    <n v="18"/>
    <n v="0"/>
    <x v="1"/>
    <x v="0"/>
    <x v="0"/>
  </r>
  <r>
    <x v="237"/>
    <n v="363"/>
    <n v="18"/>
    <n v="50"/>
    <x v="34"/>
    <n v="5"/>
    <n v="348"/>
    <n v="363"/>
    <n v="55"/>
    <n v="30"/>
    <n v="34"/>
    <x v="85984"/>
    <n v="49"/>
    <s v="U.S. CODE UNCLASSIFIED"/>
    <n v="995"/>
    <x v="17"/>
    <s v="FOA9000049"/>
    <m/>
    <s v="M"/>
    <n v="1"/>
    <n v="0"/>
    <x v="1"/>
    <x v="0"/>
    <x v="0"/>
  </r>
  <r>
    <x v="123"/>
    <n v="1110"/>
    <n v="15"/>
    <n v="142"/>
    <x v="55"/>
    <n v="15"/>
    <n v="1022"/>
    <n v="1035"/>
    <n v="137"/>
    <n v="97"/>
    <n v="110"/>
    <x v="85985"/>
    <n v="511"/>
    <s v="CONTROLLED SUBSTANCE, POSSESSI"/>
    <n v="235"/>
    <x v="10"/>
    <s v="PL 2200300"/>
    <s v="M"/>
    <s v="K"/>
    <n v="67"/>
    <n v="0"/>
    <x v="1"/>
    <x v="1"/>
    <x v="0"/>
  </r>
  <r>
    <x v="226"/>
    <n v="1050"/>
    <n v="7"/>
    <n v="75"/>
    <x v="63"/>
    <n v="5"/>
    <n v="803"/>
    <n v="809"/>
    <n v="83"/>
    <n v="55"/>
    <n v="60"/>
    <x v="85986"/>
    <n v="439"/>
    <s v="LARCENY,GRAND FROM OPEN AREAS, UNATTENDED"/>
    <n v="109"/>
    <x v="11"/>
    <s v="PL 1553501"/>
    <s v="F"/>
    <s v="Q"/>
    <n v="114"/>
    <n v="0"/>
    <x v="0"/>
    <x v="0"/>
    <x v="0"/>
  </r>
  <r>
    <x v="210"/>
    <n v="277"/>
    <n v="21"/>
    <n v="38"/>
    <x v="43"/>
    <n v="1"/>
    <n v="249"/>
    <n v="274"/>
    <n v="31"/>
    <n v="3"/>
    <n v="4"/>
    <x v="85987"/>
    <n v="565"/>
    <s v="PROSTITUTION, PATRONIZING 4, 3"/>
    <n v="356"/>
    <x v="33"/>
    <s v="PL 2300400"/>
    <s v="M"/>
    <s v="B"/>
    <n v="41"/>
    <n v="0"/>
    <x v="0"/>
    <x v="0"/>
    <x v="4"/>
  </r>
  <r>
    <x v="9"/>
    <n v="2726"/>
    <n v="31"/>
    <n v="350"/>
    <x v="9"/>
    <n v="31"/>
    <n v="2348"/>
    <n v="2405"/>
    <n v="396"/>
    <n v="281"/>
    <n v="338"/>
    <x v="85988"/>
    <n v="441"/>
    <s v="LARCENY,GRAND OF AUTO"/>
    <n v="110"/>
    <x v="38"/>
    <s v="PL 1553008"/>
    <s v="F"/>
    <s v="Q"/>
    <n v="105"/>
    <n v="0"/>
    <x v="0"/>
    <x v="0"/>
    <x v="0"/>
  </r>
  <r>
    <x v="235"/>
    <n v="639"/>
    <n v="13"/>
    <n v="86"/>
    <x v="27"/>
    <n v="8"/>
    <n v="637"/>
    <n v="643"/>
    <n v="80"/>
    <n v="46"/>
    <n v="51"/>
    <x v="85989"/>
    <n v="109"/>
    <s v="ASSAULT 2,1,UNCLASSIFIED"/>
    <n v="106"/>
    <x v="9"/>
    <s v="PL 1200501"/>
    <s v="F"/>
    <s v="M"/>
    <n v="23"/>
    <n v="2"/>
    <x v="2"/>
    <x v="0"/>
    <x v="0"/>
  </r>
  <r>
    <x v="109"/>
    <n v="787"/>
    <n v="28"/>
    <n v="215"/>
    <x v="52"/>
    <n v="28"/>
    <n v="1873"/>
    <n v="1907"/>
    <n v="281"/>
    <n v="220"/>
    <n v="254"/>
    <x v="85990"/>
    <n v="759"/>
    <s v="PUBLIC ADMINISTATION,UNCLASS M"/>
    <n v="359"/>
    <x v="21"/>
    <s v="PL 1950500"/>
    <s v="M"/>
    <s v="K"/>
    <n v="67"/>
    <n v="0"/>
    <x v="2"/>
    <x v="0"/>
    <x v="0"/>
  </r>
  <r>
    <x v="238"/>
    <n v="1058"/>
    <n v="33"/>
    <n v="207"/>
    <x v="70"/>
    <n v="33"/>
    <n v="1904"/>
    <n v="1941"/>
    <n v="295"/>
    <n v="229"/>
    <n v="267"/>
    <x v="85991"/>
    <n v="244"/>
    <s v="BURGLARY,UNCLASSIFIED,UNKNOWN"/>
    <n v="107"/>
    <x v="12"/>
    <s v="PL 1402000"/>
    <s v="F"/>
    <s v="M"/>
    <n v="33"/>
    <n v="0"/>
    <x v="1"/>
    <x v="0"/>
    <x v="0"/>
  </r>
  <r>
    <x v="223"/>
    <n v="1080"/>
    <n v="22"/>
    <n v="170"/>
    <x v="61"/>
    <n v="22"/>
    <n v="1232"/>
    <n v="1257"/>
    <n v="205"/>
    <n v="157"/>
    <n v="183"/>
    <x v="85992"/>
    <n v="268"/>
    <s v="CRIMINAL MIS 2 &amp; 3"/>
    <n v="121"/>
    <x v="4"/>
    <s v="PL 1450502"/>
    <s v="F"/>
    <s v="B"/>
    <n v="41"/>
    <n v="0"/>
    <x v="0"/>
    <x v="0"/>
    <x v="1"/>
  </r>
  <r>
    <x v="257"/>
    <n v="485"/>
    <n v="18"/>
    <n v="91"/>
    <x v="78"/>
    <n v="18"/>
    <n v="968"/>
    <n v="981"/>
    <n v="126"/>
    <n v="89"/>
    <n v="102"/>
    <x v="85993"/>
    <n v="793"/>
    <s v="WEAPONS POSSESSION 3"/>
    <n v="118"/>
    <x v="23"/>
    <s v="PL 2650201"/>
    <s v="F"/>
    <s v="Q"/>
    <n v="106"/>
    <n v="0"/>
    <x v="1"/>
    <x v="0"/>
    <x v="2"/>
  </r>
  <r>
    <x v="103"/>
    <n v="1004"/>
    <n v="9"/>
    <n v="116"/>
    <x v="50"/>
    <n v="9"/>
    <n v="866"/>
    <n v="877"/>
    <n v="114"/>
    <n v="73"/>
    <n v="85"/>
    <x v="85994"/>
    <n v="729"/>
    <s v="FORGERY,ETC.,UNCLASSIFIED-FELO"/>
    <n v="113"/>
    <x v="18"/>
    <s v="PL 1703000"/>
    <s v="F"/>
    <s v="Q"/>
    <n v="113"/>
    <n v="0"/>
    <x v="0"/>
    <x v="0"/>
    <x v="0"/>
  </r>
  <r>
    <x v="260"/>
    <n v="203"/>
    <n v="16"/>
    <n v="27"/>
    <x v="44"/>
    <n v="1"/>
    <n v="325"/>
    <n v="341"/>
    <n v="49"/>
    <n v="18"/>
    <n v="19"/>
    <x v="85995"/>
    <n v="105"/>
    <s v="STRANGULATION 1ST"/>
    <n v="106"/>
    <x v="9"/>
    <s v="PL 1211200"/>
    <s v="F"/>
    <s v="B"/>
    <n v="46"/>
    <n v="0"/>
    <x v="0"/>
    <x v="0"/>
    <x v="0"/>
  </r>
  <r>
    <x v="247"/>
    <n v="381"/>
    <n v="13"/>
    <n v="44"/>
    <x v="31"/>
    <n v="1"/>
    <n v="322"/>
    <n v="336"/>
    <n v="45"/>
    <n v="18"/>
    <n v="19"/>
    <x v="85996"/>
    <n v="439"/>
    <s v="LARCENY,GRAND FROM OPEN AREAS, UNATTENDED"/>
    <n v="109"/>
    <x v="11"/>
    <s v="PL 1553501"/>
    <s v="F"/>
    <s v="S"/>
    <n v="121"/>
    <n v="0"/>
    <x v="2"/>
    <x v="1"/>
    <x v="1"/>
  </r>
  <r>
    <x v="7"/>
    <n v="1333"/>
    <n v="8"/>
    <n v="128"/>
    <x v="7"/>
    <n v="8"/>
    <n v="1040"/>
    <n v="1054"/>
    <n v="142"/>
    <n v="107"/>
    <n v="121"/>
    <x v="85997"/>
    <n v="922"/>
    <s v="TRAFFIC,UNCLASSIFIED MISDEMEAN"/>
    <n v="348"/>
    <x v="27"/>
    <s v="VTL05110A4"/>
    <s v="M"/>
    <s v="B"/>
    <n v="52"/>
    <n v="0"/>
    <x v="0"/>
    <x v="0"/>
    <x v="0"/>
  </r>
  <r>
    <x v="221"/>
    <n v="356"/>
    <n v="13"/>
    <n v="50"/>
    <x v="26"/>
    <n v="1"/>
    <n v="329"/>
    <n v="345"/>
    <n v="50"/>
    <n v="20"/>
    <n v="22"/>
    <x v="85998"/>
    <n v="101"/>
    <s v="ASSAULT 3"/>
    <n v="344"/>
    <x v="15"/>
    <s v="PL 1200001"/>
    <s v="M"/>
    <s v="B"/>
    <n v="40"/>
    <n v="0"/>
    <x v="2"/>
    <x v="0"/>
    <x v="2"/>
  </r>
  <r>
    <x v="223"/>
    <n v="1080"/>
    <n v="22"/>
    <n v="170"/>
    <x v="61"/>
    <n v="22"/>
    <n v="1232"/>
    <n v="1257"/>
    <n v="205"/>
    <n v="157"/>
    <n v="183"/>
    <x v="85999"/>
    <n v="114"/>
    <s v="OBSTR BREATH/CIRCUL"/>
    <n v="344"/>
    <x v="15"/>
    <s v="PL 1211100"/>
    <s v="M"/>
    <s v="B"/>
    <n v="45"/>
    <n v="0"/>
    <x v="1"/>
    <x v="0"/>
    <x v="0"/>
  </r>
  <r>
    <x v="257"/>
    <n v="485"/>
    <n v="18"/>
    <n v="91"/>
    <x v="78"/>
    <n v="18"/>
    <n v="968"/>
    <n v="981"/>
    <n v="126"/>
    <n v="89"/>
    <n v="102"/>
    <x v="86000"/>
    <n v="109"/>
    <s v="ASSAULT 2,1,UNCLASSIFIED"/>
    <n v="106"/>
    <x v="9"/>
    <s v="PL 1200501"/>
    <s v="F"/>
    <s v="B"/>
    <n v="48"/>
    <n v="0"/>
    <x v="0"/>
    <x v="0"/>
    <x v="2"/>
  </r>
  <r>
    <x v="8"/>
    <n v="657"/>
    <n v="9"/>
    <n v="122"/>
    <x v="8"/>
    <n v="9"/>
    <n v="1175"/>
    <n v="1197"/>
    <n v="192"/>
    <n v="144"/>
    <n v="166"/>
    <x v="86001"/>
    <n v="109"/>
    <s v="ASSAULT 2,1,UNCLASSIFIED"/>
    <n v="106"/>
    <x v="9"/>
    <s v="PL 1200502"/>
    <s v="F"/>
    <s v="M"/>
    <n v="23"/>
    <n v="2"/>
    <x v="1"/>
    <x v="0"/>
    <x v="5"/>
  </r>
  <r>
    <x v="222"/>
    <n v="1887"/>
    <n v="38"/>
    <n v="263"/>
    <x v="60"/>
    <n v="38"/>
    <n v="1980"/>
    <n v="2020"/>
    <n v="312"/>
    <n v="240"/>
    <n v="280"/>
    <x v="86002"/>
    <n v="397"/>
    <s v="ROBBERY,OPEN AREA UNCLASSIFIED"/>
    <n v="105"/>
    <x v="7"/>
    <s v="PL 1600500"/>
    <s v="F"/>
    <s v="Q"/>
    <n v="113"/>
    <n v="0"/>
    <x v="0"/>
    <x v="0"/>
    <x v="0"/>
  </r>
  <r>
    <x v="229"/>
    <n v="1036"/>
    <n v="11"/>
    <n v="101"/>
    <x v="66"/>
    <n v="11"/>
    <n v="847"/>
    <n v="856"/>
    <n v="95"/>
    <n v="66"/>
    <n v="76"/>
    <x v="86003"/>
    <n v="268"/>
    <s v="CRIMINAL MIS 2 &amp; 3"/>
    <n v="121"/>
    <x v="4"/>
    <s v="PL 1451000"/>
    <s v="F"/>
    <s v="K"/>
    <n v="83"/>
    <n v="0"/>
    <x v="0"/>
    <x v="0"/>
    <x v="1"/>
  </r>
  <r>
    <x v="104"/>
    <n v="197"/>
    <n v="13"/>
    <n v="54"/>
    <x v="36"/>
    <n v="4"/>
    <n v="448"/>
    <n v="458"/>
    <n v="63"/>
    <n v="34"/>
    <n v="38"/>
    <x v="86004"/>
    <n v="223"/>
    <s v="BURGLARY,RESIDENCE,NIGHT"/>
    <n v="107"/>
    <x v="12"/>
    <s v="PL 1402502"/>
    <s v="F"/>
    <s v="B"/>
    <n v="44"/>
    <n v="0"/>
    <x v="0"/>
    <x v="0"/>
    <x v="4"/>
  </r>
  <r>
    <x v="228"/>
    <n v="1285"/>
    <n v="13"/>
    <n v="112"/>
    <x v="65"/>
    <n v="13"/>
    <n v="1050"/>
    <n v="1066"/>
    <n v="154"/>
    <n v="117"/>
    <n v="134"/>
    <x v="86005"/>
    <n v="205"/>
    <s v="TRESPASS 2, CRIMINAL"/>
    <n v="352"/>
    <x v="24"/>
    <s v="PL 1401501"/>
    <s v="M"/>
    <s v="K"/>
    <n v="71"/>
    <n v="0"/>
    <x v="2"/>
    <x v="0"/>
    <x v="0"/>
  </r>
  <r>
    <x v="234"/>
    <n v="361"/>
    <n v="23"/>
    <n v="45"/>
    <x v="24"/>
    <n v="0"/>
    <n v="324"/>
    <n v="339"/>
    <n v="50"/>
    <n v="18"/>
    <n v="19"/>
    <x v="86006"/>
    <n v="339"/>
    <s v="LARCENY,PETIT FROM OPEN AREAS,"/>
    <n v="341"/>
    <x v="6"/>
    <s v="PL 1552500"/>
    <s v="M"/>
    <s v="Q"/>
    <n v="110"/>
    <n v="0"/>
    <x v="0"/>
    <x v="0"/>
    <x v="2"/>
  </r>
  <r>
    <x v="239"/>
    <n v="381"/>
    <n v="14"/>
    <n v="53"/>
    <x v="29"/>
    <n v="0"/>
    <n v="325"/>
    <n v="340"/>
    <n v="46"/>
    <n v="18"/>
    <n v="18"/>
    <x v="86007"/>
    <n v="339"/>
    <s v="LARCENY,PETIT FROM OPEN AREAS,"/>
    <n v="341"/>
    <x v="6"/>
    <s v="PL 1552500"/>
    <s v="M"/>
    <s v="M"/>
    <n v="26"/>
    <n v="0"/>
    <x v="0"/>
    <x v="0"/>
    <x v="2"/>
  </r>
  <r>
    <x v="233"/>
    <n v="196"/>
    <n v="13"/>
    <n v="34"/>
    <x v="24"/>
    <n v="2"/>
    <n v="342"/>
    <n v="358"/>
    <n v="54"/>
    <n v="27"/>
    <n v="31"/>
    <x v="86008"/>
    <n v="661"/>
    <s v="LEWDNESS,PUBLIC"/>
    <n v="361"/>
    <x v="29"/>
    <s v="PL 24500B2"/>
    <s v="M"/>
    <s v="B"/>
    <n v="49"/>
    <n v="0"/>
    <x v="0"/>
    <x v="0"/>
    <x v="0"/>
  </r>
  <r>
    <x v="237"/>
    <n v="363"/>
    <n v="18"/>
    <n v="50"/>
    <x v="34"/>
    <n v="5"/>
    <n v="348"/>
    <n v="363"/>
    <n v="55"/>
    <n v="30"/>
    <n v="34"/>
    <x v="86009"/>
    <n v="109"/>
    <s v="ASSAULT 2,1,UNCLASSIFIED"/>
    <n v="106"/>
    <x v="9"/>
    <s v="PL 1200502"/>
    <s v="F"/>
    <s v="M"/>
    <n v="25"/>
    <n v="0"/>
    <x v="1"/>
    <x v="0"/>
    <x v="2"/>
  </r>
  <r>
    <x v="252"/>
    <n v="571"/>
    <n v="8"/>
    <n v="63"/>
    <x v="35"/>
    <n v="6"/>
    <n v="551"/>
    <n v="559"/>
    <n v="72"/>
    <n v="42"/>
    <n v="47"/>
    <x v="86010"/>
    <n v="109"/>
    <s v="ASSAULT 2,1,UNCLASSIFIED"/>
    <n v="106"/>
    <x v="9"/>
    <s v="PL 120053A"/>
    <s v="F"/>
    <s v="M"/>
    <n v="6"/>
    <n v="0"/>
    <x v="2"/>
    <x v="0"/>
    <x v="0"/>
  </r>
  <r>
    <x v="250"/>
    <n v="515"/>
    <n v="4"/>
    <n v="75"/>
    <x v="27"/>
    <n v="3"/>
    <n v="519"/>
    <n v="527"/>
    <n v="72"/>
    <n v="41"/>
    <n v="46"/>
    <x v="86011"/>
    <n v="397"/>
    <s v="ROBBERY,OPEN AREA UNCLASSIFIED"/>
    <n v="105"/>
    <x v="7"/>
    <s v="PL 1600500"/>
    <s v="F"/>
    <s v="M"/>
    <n v="26"/>
    <n v="0"/>
    <x v="1"/>
    <x v="0"/>
    <x v="0"/>
  </r>
  <r>
    <x v="246"/>
    <n v="646"/>
    <n v="5"/>
    <n v="80"/>
    <x v="63"/>
    <n v="4"/>
    <n v="694"/>
    <n v="700"/>
    <n v="82"/>
    <n v="49"/>
    <n v="54"/>
    <x v="86012"/>
    <n v="105"/>
    <s v="STRANGULATION 1ST"/>
    <n v="106"/>
    <x v="9"/>
    <s v="PL 1211200"/>
    <s v="F"/>
    <s v="K"/>
    <n v="90"/>
    <n v="0"/>
    <x v="0"/>
    <x v="0"/>
    <x v="2"/>
  </r>
  <r>
    <x v="246"/>
    <n v="646"/>
    <n v="5"/>
    <n v="80"/>
    <x v="63"/>
    <n v="4"/>
    <n v="694"/>
    <n v="700"/>
    <n v="82"/>
    <n v="49"/>
    <n v="54"/>
    <x v="86013"/>
    <n v="117"/>
    <s v="RECKLESS ENDANGERMENT 1"/>
    <n v="126"/>
    <x v="5"/>
    <s v="PL 1202500"/>
    <s v="F"/>
    <s v="K"/>
    <n v="75"/>
    <n v="0"/>
    <x v="0"/>
    <x v="0"/>
    <x v="0"/>
  </r>
  <r>
    <x v="240"/>
    <n v="1549"/>
    <n v="34"/>
    <n v="238"/>
    <x v="71"/>
    <n v="34"/>
    <n v="1767"/>
    <n v="1799"/>
    <n v="262"/>
    <n v="204"/>
    <n v="236"/>
    <x v="86014"/>
    <n v="759"/>
    <s v="PUBLIC ADMINISTATION,UNCLASS M"/>
    <n v="359"/>
    <x v="21"/>
    <s v="PL 1950500"/>
    <s v="M"/>
    <s v="B"/>
    <n v="43"/>
    <n v="0"/>
    <x v="2"/>
    <x v="0"/>
    <x v="2"/>
  </r>
  <r>
    <x v="253"/>
    <n v="1512"/>
    <n v="16"/>
    <n v="212"/>
    <x v="76"/>
    <n v="16"/>
    <n v="1594"/>
    <n v="1624"/>
    <n v="242"/>
    <n v="192"/>
    <n v="223"/>
    <x v="86015"/>
    <n v="748"/>
    <s v="CONTEMPT,CRIMINAL"/>
    <n v="359"/>
    <x v="21"/>
    <s v="PL 2155002"/>
    <s v="M"/>
    <s v="M"/>
    <n v="19"/>
    <n v="0"/>
    <x v="0"/>
    <x v="0"/>
    <x v="0"/>
  </r>
  <r>
    <x v="6"/>
    <n v="1077"/>
    <n v="5"/>
    <n v="79"/>
    <x v="6"/>
    <n v="5"/>
    <n v="829"/>
    <n v="840"/>
    <n v="107"/>
    <n v="73"/>
    <n v="84"/>
    <x v="86016"/>
    <n v="503"/>
    <s v="CONTROLLED SUBSTANCE,INTENT TO"/>
    <n v="117"/>
    <x v="10"/>
    <s v="PL 2201601"/>
    <s v="F"/>
    <s v="B"/>
    <n v="49"/>
    <n v="0"/>
    <x v="0"/>
    <x v="0"/>
    <x v="0"/>
  </r>
  <r>
    <x v="238"/>
    <n v="1058"/>
    <n v="33"/>
    <n v="207"/>
    <x v="70"/>
    <n v="33"/>
    <n v="1904"/>
    <n v="1941"/>
    <n v="295"/>
    <n v="229"/>
    <n v="267"/>
    <x v="86017"/>
    <n v="339"/>
    <s v="LARCENY,PETIT FROM OPEN AREAS,"/>
    <n v="341"/>
    <x v="6"/>
    <s v="PL 1552500"/>
    <s v="M"/>
    <s v="M"/>
    <n v="5"/>
    <n v="0"/>
    <x v="0"/>
    <x v="0"/>
    <x v="0"/>
  </r>
  <r>
    <x v="73"/>
    <n v="402"/>
    <n v="15"/>
    <n v="50"/>
    <x v="44"/>
    <n v="0"/>
    <n v="327"/>
    <n v="342"/>
    <n v="48"/>
    <n v="18"/>
    <n v="19"/>
    <x v="86018"/>
    <n v="109"/>
    <s v="ASSAULT 2,1,UNCLASSIFIED"/>
    <n v="106"/>
    <x v="9"/>
    <s v="PL 1200502"/>
    <s v="F"/>
    <s v="B"/>
    <n v="42"/>
    <n v="0"/>
    <x v="4"/>
    <x v="0"/>
    <x v="2"/>
  </r>
  <r>
    <x v="225"/>
    <n v="519"/>
    <n v="11"/>
    <n v="75"/>
    <x v="62"/>
    <n v="5"/>
    <n v="501"/>
    <n v="510"/>
    <n v="71"/>
    <n v="40"/>
    <n v="45"/>
    <x v="86019"/>
    <n v="109"/>
    <s v="ASSAULT 2,1,UNCLASSIFIED"/>
    <n v="106"/>
    <x v="9"/>
    <s v="PL 1200502"/>
    <s v="F"/>
    <s v="B"/>
    <n v="45"/>
    <n v="0"/>
    <x v="0"/>
    <x v="0"/>
    <x v="4"/>
  </r>
  <r>
    <x v="230"/>
    <n v="360"/>
    <n v="11"/>
    <n v="81"/>
    <x v="67"/>
    <n v="11"/>
    <n v="954"/>
    <n v="967"/>
    <n v="123"/>
    <n v="85"/>
    <n v="98"/>
    <x v="86020"/>
    <n v="101"/>
    <s v="ASSAULT 3"/>
    <n v="344"/>
    <x v="15"/>
    <s v="PL 1200001"/>
    <s v="M"/>
    <s v="B"/>
    <n v="44"/>
    <n v="0"/>
    <x v="0"/>
    <x v="0"/>
    <x v="4"/>
  </r>
  <r>
    <x v="228"/>
    <n v="1285"/>
    <n v="13"/>
    <n v="112"/>
    <x v="65"/>
    <n v="13"/>
    <n v="1050"/>
    <n v="1066"/>
    <n v="154"/>
    <n v="117"/>
    <n v="134"/>
    <x v="86021"/>
    <n v="793"/>
    <s v="WEAPONS POSSESSION 3"/>
    <n v="118"/>
    <x v="23"/>
    <s v="PL 2650201"/>
    <s v="F"/>
    <s v="Q"/>
    <n v="113"/>
    <n v="0"/>
    <x v="1"/>
    <x v="0"/>
    <x v="0"/>
  </r>
  <r>
    <x v="74"/>
    <n v="230"/>
    <n v="8"/>
    <n v="60"/>
    <x v="18"/>
    <n v="3"/>
    <n v="588"/>
    <n v="595"/>
    <n v="73"/>
    <n v="44"/>
    <n v="48"/>
    <x v="86022"/>
    <n v="109"/>
    <s v="ASSAULT 2,1,UNCLASSIFIED"/>
    <n v="106"/>
    <x v="9"/>
    <s v="PL 1200501"/>
    <s v="F"/>
    <s v="M"/>
    <n v="6"/>
    <n v="0"/>
    <x v="0"/>
    <x v="0"/>
    <x v="0"/>
  </r>
  <r>
    <x v="114"/>
    <n v="247"/>
    <n v="7"/>
    <n v="37"/>
    <x v="19"/>
    <n v="2"/>
    <n v="453"/>
    <n v="462"/>
    <n v="64"/>
    <n v="36"/>
    <n v="40"/>
    <x v="86023"/>
    <n v="397"/>
    <s v="ROBBERY,OPEN AREA UNCLASSIFIED"/>
    <n v="105"/>
    <x v="7"/>
    <s v="PL 1600500"/>
    <s v="F"/>
    <s v="K"/>
    <n v="66"/>
    <n v="0"/>
    <x v="1"/>
    <x v="1"/>
    <x v="1"/>
  </r>
  <r>
    <x v="235"/>
    <n v="639"/>
    <n v="13"/>
    <n v="86"/>
    <x v="27"/>
    <n v="8"/>
    <n v="637"/>
    <n v="643"/>
    <n v="80"/>
    <n v="46"/>
    <n v="51"/>
    <x v="86024"/>
    <n v="569"/>
    <s v="MARIJUANA, SALE 4 &amp; 5"/>
    <n v="235"/>
    <x v="10"/>
    <s v="PL 2214000"/>
    <s v="M"/>
    <s v="B"/>
    <n v="44"/>
    <n v="0"/>
    <x v="0"/>
    <x v="0"/>
    <x v="0"/>
  </r>
  <r>
    <x v="113"/>
    <n v="455"/>
    <n v="3"/>
    <n v="75"/>
    <x v="53"/>
    <n v="3"/>
    <n v="842"/>
    <n v="850"/>
    <n v="93"/>
    <n v="63"/>
    <n v="71"/>
    <x v="86025"/>
    <n v="793"/>
    <s v="WEAPONS POSSESSION 3"/>
    <n v="118"/>
    <x v="23"/>
    <s v="PL 2650201"/>
    <s v="F"/>
    <s v="M"/>
    <n v="23"/>
    <n v="2"/>
    <x v="0"/>
    <x v="0"/>
    <x v="2"/>
  </r>
  <r>
    <x v="126"/>
    <n v="686"/>
    <n v="12"/>
    <n v="83"/>
    <x v="2"/>
    <n v="6"/>
    <n v="620"/>
    <n v="627"/>
    <n v="73"/>
    <n v="42"/>
    <n v="47"/>
    <x v="86026"/>
    <n v="643"/>
    <s v="ASSEMBLY,UNLAWFUL"/>
    <n v="361"/>
    <x v="29"/>
    <s v="PL 2401000"/>
    <s v="M"/>
    <s v="M"/>
    <n v="13"/>
    <n v="0"/>
    <x v="0"/>
    <x v="0"/>
    <x v="2"/>
  </r>
  <r>
    <x v="237"/>
    <n v="363"/>
    <n v="18"/>
    <n v="50"/>
    <x v="34"/>
    <n v="5"/>
    <n v="348"/>
    <n v="363"/>
    <n v="55"/>
    <n v="30"/>
    <n v="34"/>
    <x v="86027"/>
    <n v="199"/>
    <s v="AGGRAVATED CRIMINAL CONTEMPT"/>
    <n v="126"/>
    <x v="5"/>
    <s v="PL 2155201"/>
    <s v="F"/>
    <s v="Q"/>
    <n v="109"/>
    <n v="0"/>
    <x v="1"/>
    <x v="1"/>
    <x v="1"/>
  </r>
  <r>
    <x v="235"/>
    <n v="639"/>
    <n v="13"/>
    <n v="86"/>
    <x v="27"/>
    <n v="8"/>
    <n v="637"/>
    <n v="643"/>
    <n v="80"/>
    <n v="46"/>
    <n v="51"/>
    <x v="86028"/>
    <n v="439"/>
    <s v="LARCENY,GRAND FROM OPEN AREAS, UNATTENDED"/>
    <n v="109"/>
    <x v="11"/>
    <s v="PL 1553001"/>
    <s v="F"/>
    <s v="M"/>
    <n v="18"/>
    <n v="0"/>
    <x v="0"/>
    <x v="0"/>
    <x v="2"/>
  </r>
  <r>
    <x v="228"/>
    <n v="1285"/>
    <n v="13"/>
    <n v="112"/>
    <x v="65"/>
    <n v="13"/>
    <n v="1050"/>
    <n v="1066"/>
    <n v="154"/>
    <n v="117"/>
    <n v="134"/>
    <x v="86029"/>
    <n v="244"/>
    <s v="BURGLARY,UNCLASSIFIED,UNKNOWN"/>
    <n v="107"/>
    <x v="12"/>
    <s v="PL 1402000"/>
    <s v="F"/>
    <s v="M"/>
    <n v="26"/>
    <n v="0"/>
    <x v="3"/>
    <x v="0"/>
    <x v="0"/>
  </r>
  <r>
    <x v="246"/>
    <n v="646"/>
    <n v="5"/>
    <n v="80"/>
    <x v="63"/>
    <n v="4"/>
    <n v="694"/>
    <n v="700"/>
    <n v="82"/>
    <n v="49"/>
    <n v="54"/>
    <x v="86030"/>
    <n v="419"/>
    <s v="LARCENY,GRAND FROM PERSON,UNCL"/>
    <n v="109"/>
    <x v="11"/>
    <s v="PL 1553005"/>
    <s v="F"/>
    <s v="M"/>
    <n v="33"/>
    <n v="0"/>
    <x v="3"/>
    <x v="0"/>
    <x v="2"/>
  </r>
  <r>
    <x v="251"/>
    <n v="378"/>
    <n v="8"/>
    <n v="58"/>
    <x v="44"/>
    <n v="1"/>
    <n v="331"/>
    <n v="346"/>
    <n v="51"/>
    <n v="19"/>
    <n v="21"/>
    <x v="86031"/>
    <n v="339"/>
    <s v="LARCENY,PETIT FROM OPEN AREAS,"/>
    <n v="341"/>
    <x v="6"/>
    <s v="PL 1552500"/>
    <s v="M"/>
    <s v="B"/>
    <n v="50"/>
    <n v="0"/>
    <x v="0"/>
    <x v="0"/>
    <x v="4"/>
  </r>
  <r>
    <x v="9"/>
    <n v="2726"/>
    <n v="31"/>
    <n v="350"/>
    <x v="9"/>
    <n v="31"/>
    <n v="2348"/>
    <n v="2405"/>
    <n v="396"/>
    <n v="281"/>
    <n v="338"/>
    <x v="86032"/>
    <n v="113"/>
    <s v="MENACING,UNCLASSIFIED"/>
    <n v="344"/>
    <x v="15"/>
    <s v="PL 1201401"/>
    <s v="M"/>
    <s v="M"/>
    <n v="26"/>
    <n v="0"/>
    <x v="0"/>
    <x v="0"/>
    <x v="0"/>
  </r>
  <r>
    <x v="218"/>
    <n v="1069"/>
    <n v="7"/>
    <n v="84"/>
    <x v="57"/>
    <n v="7"/>
    <n v="823"/>
    <n v="833"/>
    <n v="99"/>
    <n v="69"/>
    <n v="79"/>
    <x v="86033"/>
    <n v="439"/>
    <s v="LARCENY,GRAND FROM OPEN AREAS, UNATTENDED"/>
    <n v="109"/>
    <x v="11"/>
    <s v="PL 1553001"/>
    <s v="F"/>
    <s v="Q"/>
    <n v="107"/>
    <n v="0"/>
    <x v="0"/>
    <x v="0"/>
    <x v="5"/>
  </r>
  <r>
    <x v="105"/>
    <n v="2340"/>
    <n v="35"/>
    <n v="309"/>
    <x v="51"/>
    <n v="35"/>
    <n v="2190"/>
    <n v="2240"/>
    <n v="367"/>
    <n v="270"/>
    <n v="320"/>
    <x v="86034"/>
    <n v="439"/>
    <s v="LARCENY,GRAND FROM OPEN AREAS, UNATTENDED"/>
    <n v="109"/>
    <x v="11"/>
    <s v="PL 1553004"/>
    <s v="F"/>
    <s v="K"/>
    <n v="83"/>
    <n v="0"/>
    <x v="0"/>
    <x v="0"/>
    <x v="1"/>
  </r>
  <r>
    <x v="126"/>
    <n v="686"/>
    <n v="12"/>
    <n v="83"/>
    <x v="2"/>
    <n v="6"/>
    <n v="620"/>
    <n v="627"/>
    <n v="73"/>
    <n v="42"/>
    <n v="47"/>
    <x v="86035"/>
    <n v="244"/>
    <s v="BURGLARY,UNCLASSIFIED,UNKNOWN"/>
    <n v="107"/>
    <x v="12"/>
    <s v="PL 1402000"/>
    <s v="F"/>
    <s v="M"/>
    <n v="1"/>
    <n v="0"/>
    <x v="0"/>
    <x v="1"/>
    <x v="2"/>
  </r>
  <r>
    <x v="231"/>
    <n v="1239"/>
    <n v="18"/>
    <n v="177"/>
    <x v="68"/>
    <n v="18"/>
    <n v="1347"/>
    <n v="1375"/>
    <n v="218"/>
    <n v="168"/>
    <n v="196"/>
    <x v="86036"/>
    <n v="625"/>
    <s v="DISORDERLY CONDUCT"/>
    <n v="572"/>
    <x v="46"/>
    <s v="PL 2402001"/>
    <s v="V"/>
    <s v="Q"/>
    <n v="109"/>
    <n v="0"/>
    <x v="2"/>
    <x v="0"/>
    <x v="1"/>
  </r>
  <r>
    <x v="6"/>
    <n v="1077"/>
    <n v="5"/>
    <n v="79"/>
    <x v="6"/>
    <n v="5"/>
    <n v="829"/>
    <n v="840"/>
    <n v="107"/>
    <n v="73"/>
    <n v="84"/>
    <x v="86037"/>
    <n v="268"/>
    <s v="CRIMINAL MIS 2 &amp; 3"/>
    <n v="121"/>
    <x v="4"/>
    <s v="PL 1450502"/>
    <s v="F"/>
    <s v="M"/>
    <n v="14"/>
    <n v="0"/>
    <x v="0"/>
    <x v="0"/>
    <x v="4"/>
  </r>
  <r>
    <x v="248"/>
    <n v="457"/>
    <n v="12"/>
    <n v="104"/>
    <x v="74"/>
    <n v="12"/>
    <n v="1127"/>
    <n v="1147"/>
    <n v="177"/>
    <n v="134"/>
    <n v="153"/>
    <x v="86038"/>
    <n v="101"/>
    <s v="ASSAULT 3"/>
    <n v="344"/>
    <x v="15"/>
    <s v="PL 1200001"/>
    <s v="M"/>
    <s v="K"/>
    <n v="72"/>
    <n v="0"/>
    <x v="2"/>
    <x v="0"/>
    <x v="2"/>
  </r>
  <r>
    <x v="252"/>
    <n v="571"/>
    <n v="8"/>
    <n v="63"/>
    <x v="35"/>
    <n v="6"/>
    <n v="551"/>
    <n v="559"/>
    <n v="72"/>
    <n v="42"/>
    <n v="47"/>
    <x v="86039"/>
    <n v="490"/>
    <s v="STOLEN PROPERTY 3,POSSESSION"/>
    <n v="232"/>
    <x v="25"/>
    <s v="PL 1654000"/>
    <s v="M"/>
    <s v="M"/>
    <n v="19"/>
    <n v="0"/>
    <x v="2"/>
    <x v="0"/>
    <x v="0"/>
  </r>
  <r>
    <x v="123"/>
    <n v="1110"/>
    <n v="15"/>
    <n v="142"/>
    <x v="55"/>
    <n v="15"/>
    <n v="1022"/>
    <n v="1035"/>
    <n v="137"/>
    <n v="97"/>
    <n v="110"/>
    <x v="86040"/>
    <n v="139"/>
    <s v="MURDER,UNCLASSIFIED"/>
    <n v="101"/>
    <x v="40"/>
    <s v="PL 1252503"/>
    <s v="F"/>
    <s v="Q"/>
    <n v="109"/>
    <n v="0"/>
    <x v="2"/>
    <x v="0"/>
    <x v="2"/>
  </r>
  <r>
    <x v="226"/>
    <n v="1050"/>
    <n v="7"/>
    <n v="75"/>
    <x v="63"/>
    <n v="5"/>
    <n v="803"/>
    <n v="809"/>
    <n v="83"/>
    <n v="55"/>
    <n v="60"/>
    <x v="86041"/>
    <n v="205"/>
    <s v="TRESPASS 2, CRIMINAL"/>
    <n v="352"/>
    <x v="24"/>
    <s v="PL 1401501"/>
    <s v="M"/>
    <s v="M"/>
    <n v="25"/>
    <n v="2"/>
    <x v="0"/>
    <x v="0"/>
    <x v="2"/>
  </r>
  <r>
    <x v="243"/>
    <n v="464"/>
    <n v="6"/>
    <n v="78"/>
    <x v="72"/>
    <n v="5"/>
    <n v="796"/>
    <n v="802"/>
    <n v="89"/>
    <n v="57"/>
    <n v="63"/>
    <x v="86042"/>
    <n v="779"/>
    <s v="PUBLIC ADMINISTRATION,UNCLASSI"/>
    <n v="126"/>
    <x v="5"/>
    <s v="PL 215510B"/>
    <s v="F"/>
    <s v="K"/>
    <n v="61"/>
    <n v="0"/>
    <x v="0"/>
    <x v="1"/>
    <x v="2"/>
  </r>
  <r>
    <x v="241"/>
    <n v="363"/>
    <n v="19"/>
    <n v="63"/>
    <x v="33"/>
    <n v="6"/>
    <n v="371"/>
    <n v="384"/>
    <n v="59"/>
    <n v="32"/>
    <n v="36"/>
    <x v="86043"/>
    <n v="113"/>
    <s v="MENACING,UNCLASSIFIED"/>
    <n v="344"/>
    <x v="15"/>
    <s v="PL 1201401"/>
    <s v="M"/>
    <s v="K"/>
    <n v="90"/>
    <n v="2"/>
    <x v="0"/>
    <x v="1"/>
    <x v="0"/>
  </r>
  <r>
    <x v="228"/>
    <n v="1285"/>
    <n v="13"/>
    <n v="112"/>
    <x v="65"/>
    <n v="13"/>
    <n v="1050"/>
    <n v="1066"/>
    <n v="154"/>
    <n v="117"/>
    <n v="134"/>
    <x v="86044"/>
    <n v="397"/>
    <s v="ROBBERY,OPEN AREA UNCLASSIFIED"/>
    <n v="105"/>
    <x v="7"/>
    <s v="PL 1601001"/>
    <s v="F"/>
    <s v="K"/>
    <n v="60"/>
    <n v="0"/>
    <x v="3"/>
    <x v="1"/>
    <x v="0"/>
  </r>
  <r>
    <x v="126"/>
    <n v="686"/>
    <n v="12"/>
    <n v="83"/>
    <x v="2"/>
    <n v="6"/>
    <n v="620"/>
    <n v="627"/>
    <n v="73"/>
    <n v="42"/>
    <n v="47"/>
    <x v="86045"/>
    <n v="244"/>
    <s v="BURGLARY,UNCLASSIFIED,UNKNOWN"/>
    <n v="107"/>
    <x v="12"/>
    <s v="PL 1402000"/>
    <s v="F"/>
    <s v="M"/>
    <n v="14"/>
    <n v="0"/>
    <x v="2"/>
    <x v="0"/>
    <x v="0"/>
  </r>
  <r>
    <x v="246"/>
    <n v="646"/>
    <n v="5"/>
    <n v="80"/>
    <x v="63"/>
    <n v="4"/>
    <n v="694"/>
    <n v="700"/>
    <n v="82"/>
    <n v="49"/>
    <n v="54"/>
    <x v="86046"/>
    <n v="441"/>
    <s v="LARCENY,GRAND OF AUTO"/>
    <n v="110"/>
    <x v="38"/>
    <s v="PL 1553008"/>
    <s v="F"/>
    <s v="Q"/>
    <n v="106"/>
    <n v="0"/>
    <x v="3"/>
    <x v="1"/>
    <x v="2"/>
  </r>
  <r>
    <x v="219"/>
    <n v="873"/>
    <n v="11"/>
    <n v="126"/>
    <x v="58"/>
    <n v="11"/>
    <n v="992"/>
    <n v="1004"/>
    <n v="131"/>
    <n v="91"/>
    <n v="102"/>
    <x v="86047"/>
    <n v="748"/>
    <s v="CONTEMPT,CRIMINAL"/>
    <n v="359"/>
    <x v="21"/>
    <s v="PL 2155003"/>
    <s v="M"/>
    <s v="B"/>
    <n v="44"/>
    <n v="0"/>
    <x v="1"/>
    <x v="0"/>
    <x v="0"/>
  </r>
  <r>
    <x v="74"/>
    <n v="230"/>
    <n v="8"/>
    <n v="60"/>
    <x v="18"/>
    <n v="3"/>
    <n v="588"/>
    <n v="595"/>
    <n v="73"/>
    <n v="44"/>
    <n v="48"/>
    <x v="86048"/>
    <n v="109"/>
    <s v="ASSAULT 2,1,UNCLASSIFIED"/>
    <n v="106"/>
    <x v="9"/>
    <s v="PL 1200512"/>
    <s v="F"/>
    <s v="K"/>
    <n v="61"/>
    <n v="0"/>
    <x v="1"/>
    <x v="0"/>
    <x v="1"/>
  </r>
  <r>
    <x v="123"/>
    <n v="1110"/>
    <n v="15"/>
    <n v="142"/>
    <x v="55"/>
    <n v="15"/>
    <n v="1022"/>
    <n v="1035"/>
    <n v="137"/>
    <n v="97"/>
    <n v="110"/>
    <x v="86049"/>
    <n v="515"/>
    <s v="CONTROLLED SUBSTANCE,SALE 3"/>
    <n v="117"/>
    <x v="10"/>
    <s v="PL 2203901"/>
    <s v="F"/>
    <s v="K"/>
    <n v="60"/>
    <n v="2"/>
    <x v="0"/>
    <x v="0"/>
    <x v="0"/>
  </r>
  <r>
    <x v="105"/>
    <n v="2340"/>
    <n v="35"/>
    <n v="309"/>
    <x v="51"/>
    <n v="35"/>
    <n v="2190"/>
    <n v="2240"/>
    <n v="367"/>
    <n v="270"/>
    <n v="320"/>
    <x v="86050"/>
    <n v="779"/>
    <s v="PUBLIC ADMINISTRATION,UNCLASSI"/>
    <n v="126"/>
    <x v="5"/>
    <s v="PL 215510B"/>
    <s v="F"/>
    <s v="B"/>
    <n v="49"/>
    <n v="0"/>
    <x v="0"/>
    <x v="1"/>
    <x v="0"/>
  </r>
  <r>
    <x v="229"/>
    <n v="1036"/>
    <n v="11"/>
    <n v="101"/>
    <x v="66"/>
    <n v="11"/>
    <n v="847"/>
    <n v="856"/>
    <n v="95"/>
    <n v="66"/>
    <n v="76"/>
    <x v="86051"/>
    <n v="101"/>
    <s v="ASSAULT 3"/>
    <n v="344"/>
    <x v="15"/>
    <s v="PL 1200001"/>
    <s v="M"/>
    <s v="B"/>
    <n v="41"/>
    <n v="0"/>
    <x v="0"/>
    <x v="0"/>
    <x v="2"/>
  </r>
  <r>
    <x v="235"/>
    <n v="639"/>
    <n v="13"/>
    <n v="86"/>
    <x v="27"/>
    <n v="8"/>
    <n v="637"/>
    <n v="643"/>
    <n v="80"/>
    <n v="46"/>
    <n v="51"/>
    <x v="86052"/>
    <n v="748"/>
    <s v="CONTEMPT,CRIMINAL"/>
    <n v="359"/>
    <x v="21"/>
    <s v="PL 2155006"/>
    <s v="M"/>
    <s v="B"/>
    <n v="48"/>
    <n v="0"/>
    <x v="1"/>
    <x v="0"/>
    <x v="2"/>
  </r>
  <r>
    <x v="238"/>
    <n v="1058"/>
    <n v="33"/>
    <n v="207"/>
    <x v="70"/>
    <n v="33"/>
    <n v="1904"/>
    <n v="1941"/>
    <n v="295"/>
    <n v="229"/>
    <n v="267"/>
    <x v="86053"/>
    <n v="511"/>
    <s v="CONTROLLED SUBSTANCE, POSSESSI"/>
    <n v="235"/>
    <x v="10"/>
    <s v="PL 2200300"/>
    <s v="M"/>
    <s v="M"/>
    <n v="6"/>
    <n v="0"/>
    <x v="0"/>
    <x v="1"/>
    <x v="0"/>
  </r>
  <r>
    <x v="254"/>
    <n v="419"/>
    <n v="17"/>
    <n v="61"/>
    <x v="1"/>
    <n v="3"/>
    <n v="330"/>
    <n v="347"/>
    <n v="51"/>
    <n v="21"/>
    <n v="24"/>
    <x v="86054"/>
    <n v="109"/>
    <s v="ASSAULT 2,1,UNCLASSIFIED"/>
    <n v="106"/>
    <x v="9"/>
    <s v="PL 1200502"/>
    <s v="F"/>
    <s v="Q"/>
    <n v="105"/>
    <n v="0"/>
    <x v="0"/>
    <x v="0"/>
    <x v="0"/>
  </r>
  <r>
    <x v="73"/>
    <n v="402"/>
    <n v="15"/>
    <n v="50"/>
    <x v="44"/>
    <n v="0"/>
    <n v="327"/>
    <n v="342"/>
    <n v="48"/>
    <n v="18"/>
    <n v="19"/>
    <x v="86055"/>
    <n v="500"/>
    <s v="CONTROLLED SUBSTANCE,POSSESS."/>
    <n v="117"/>
    <x v="10"/>
    <s v="PL 2202101"/>
    <s v="F"/>
    <s v="B"/>
    <n v="40"/>
    <n v="0"/>
    <x v="0"/>
    <x v="0"/>
    <x v="2"/>
  </r>
  <r>
    <x v="241"/>
    <n v="363"/>
    <n v="19"/>
    <n v="63"/>
    <x v="33"/>
    <n v="6"/>
    <n v="371"/>
    <n v="384"/>
    <n v="59"/>
    <n v="32"/>
    <n v="36"/>
    <x v="86056"/>
    <n v="397"/>
    <s v="ROBBERY,OPEN AREA UNCLASSIFIED"/>
    <n v="105"/>
    <x v="7"/>
    <s v="PL 1600500"/>
    <s v="F"/>
    <s v="B"/>
    <n v="48"/>
    <n v="0"/>
    <x v="0"/>
    <x v="0"/>
    <x v="0"/>
  </r>
  <r>
    <x v="9"/>
    <n v="2726"/>
    <n v="31"/>
    <n v="350"/>
    <x v="9"/>
    <n v="31"/>
    <n v="2348"/>
    <n v="2405"/>
    <n v="396"/>
    <n v="281"/>
    <n v="338"/>
    <x v="86057"/>
    <n v="259"/>
    <s v="CRIMINAL MISCHIEF,UNCLASSIFIED 4"/>
    <n v="351"/>
    <x v="4"/>
    <s v="PL 1450001"/>
    <s v="M"/>
    <s v="B"/>
    <n v="47"/>
    <n v="0"/>
    <x v="0"/>
    <x v="0"/>
    <x v="4"/>
  </r>
  <r>
    <x v="218"/>
    <n v="1069"/>
    <n v="7"/>
    <n v="84"/>
    <x v="57"/>
    <n v="7"/>
    <n v="823"/>
    <n v="833"/>
    <n v="99"/>
    <n v="69"/>
    <n v="79"/>
    <x v="86058"/>
    <n v="175"/>
    <s v="SEXUAL ABUSE 3,2"/>
    <n v="233"/>
    <x v="0"/>
    <s v="PL 13052A1"/>
    <s v="M"/>
    <s v="M"/>
    <n v="5"/>
    <n v="0"/>
    <x v="1"/>
    <x v="0"/>
    <x v="0"/>
  </r>
  <r>
    <x v="83"/>
    <n v="312"/>
    <n v="31"/>
    <n v="41"/>
    <x v="32"/>
    <n v="0"/>
    <n v="233"/>
    <n v="256"/>
    <n v="31"/>
    <n v="4"/>
    <n v="5"/>
    <x v="86059"/>
    <n v="904"/>
    <s v="INTOXICATED DRIVING,ALCOHOL"/>
    <n v="119"/>
    <x v="35"/>
    <s v="VTL11920E2"/>
    <s v="F"/>
    <s v="S"/>
    <n v="122"/>
    <n v="0"/>
    <x v="0"/>
    <x v="0"/>
    <x v="1"/>
  </r>
  <r>
    <x v="245"/>
    <n v="380"/>
    <n v="18"/>
    <n v="53"/>
    <x v="26"/>
    <n v="0"/>
    <n v="330"/>
    <n v="346"/>
    <n v="52"/>
    <n v="24"/>
    <n v="26"/>
    <x v="86060"/>
    <n v="759"/>
    <s v="PUBLIC ADMINISTATION,UNCLASS M"/>
    <n v="359"/>
    <x v="21"/>
    <s v="PL 1950500"/>
    <s v="M"/>
    <s v="K"/>
    <n v="71"/>
    <n v="0"/>
    <x v="0"/>
    <x v="0"/>
    <x v="1"/>
  </r>
  <r>
    <x v="246"/>
    <n v="646"/>
    <n v="5"/>
    <n v="80"/>
    <x v="63"/>
    <n v="4"/>
    <n v="694"/>
    <n v="700"/>
    <n v="82"/>
    <n v="49"/>
    <n v="54"/>
    <x v="86061"/>
    <n v="109"/>
    <s v="ASSAULT 2,1,UNCLASSIFIED"/>
    <n v="106"/>
    <x v="9"/>
    <s v="PL 1200502"/>
    <s v="F"/>
    <s v="B"/>
    <n v="52"/>
    <n v="0"/>
    <x v="0"/>
    <x v="0"/>
    <x v="0"/>
  </r>
  <r>
    <x v="253"/>
    <n v="1512"/>
    <n v="16"/>
    <n v="212"/>
    <x v="76"/>
    <n v="16"/>
    <n v="1594"/>
    <n v="1624"/>
    <n v="242"/>
    <n v="192"/>
    <n v="223"/>
    <x v="86062"/>
    <n v="109"/>
    <s v="ASSAULT 2,1,UNCLASSIFIED"/>
    <n v="106"/>
    <x v="9"/>
    <s v="PL 1200512"/>
    <s v="F"/>
    <s v="K"/>
    <n v="88"/>
    <n v="0"/>
    <x v="0"/>
    <x v="0"/>
    <x v="0"/>
  </r>
  <r>
    <x v="74"/>
    <n v="230"/>
    <n v="8"/>
    <n v="60"/>
    <x v="18"/>
    <n v="3"/>
    <n v="588"/>
    <n v="595"/>
    <n v="73"/>
    <n v="44"/>
    <n v="48"/>
    <x v="86063"/>
    <n v="105"/>
    <s v="STRANGULATION 1ST"/>
    <n v="106"/>
    <x v="9"/>
    <s v="PL 1211200"/>
    <s v="F"/>
    <s v="K"/>
    <n v="61"/>
    <n v="0"/>
    <x v="0"/>
    <x v="0"/>
    <x v="5"/>
  </r>
  <r>
    <x v="252"/>
    <n v="571"/>
    <n v="8"/>
    <n v="63"/>
    <x v="35"/>
    <n v="6"/>
    <n v="551"/>
    <n v="559"/>
    <n v="72"/>
    <n v="42"/>
    <n v="47"/>
    <x v="86064"/>
    <n v="101"/>
    <s v="ASSAULT 3"/>
    <n v="344"/>
    <x v="15"/>
    <s v="PL 1200001"/>
    <s v="M"/>
    <s v="K"/>
    <n v="71"/>
    <n v="0"/>
    <x v="3"/>
    <x v="0"/>
    <x v="0"/>
  </r>
  <r>
    <x v="247"/>
    <n v="381"/>
    <n v="13"/>
    <n v="44"/>
    <x v="31"/>
    <n v="1"/>
    <n v="322"/>
    <n v="336"/>
    <n v="45"/>
    <n v="18"/>
    <n v="19"/>
    <x v="86065"/>
    <n v="788"/>
    <s v="FIREWORKS, SALE"/>
    <n v="363"/>
    <x v="43"/>
    <s v="PL 27002MA"/>
    <s v="M"/>
    <s v="Q"/>
    <n v="105"/>
    <n v="0"/>
    <x v="2"/>
    <x v="0"/>
    <x v="1"/>
  </r>
  <r>
    <x v="8"/>
    <n v="657"/>
    <n v="9"/>
    <n v="122"/>
    <x v="8"/>
    <n v="9"/>
    <n v="1175"/>
    <n v="1197"/>
    <n v="192"/>
    <n v="144"/>
    <n v="166"/>
    <x v="86066"/>
    <n v="779"/>
    <s v="PUBLIC ADMINISTRATION,UNCLASSI"/>
    <n v="126"/>
    <x v="5"/>
    <s v="PL 215510B"/>
    <s v="F"/>
    <s v="Q"/>
    <n v="113"/>
    <n v="0"/>
    <x v="0"/>
    <x v="0"/>
    <x v="3"/>
  </r>
  <r>
    <x v="234"/>
    <n v="361"/>
    <n v="23"/>
    <n v="45"/>
    <x v="24"/>
    <n v="0"/>
    <n v="324"/>
    <n v="339"/>
    <n v="50"/>
    <n v="18"/>
    <n v="19"/>
    <x v="86067"/>
    <n v="339"/>
    <s v="LARCENY,PETIT FROM OPEN AREAS,"/>
    <n v="341"/>
    <x v="6"/>
    <s v="PL 1552500"/>
    <s v="M"/>
    <s v="M"/>
    <n v="26"/>
    <n v="0"/>
    <x v="1"/>
    <x v="0"/>
    <x v="0"/>
  </r>
  <r>
    <x v="227"/>
    <n v="346"/>
    <n v="5"/>
    <n v="54"/>
    <x v="64"/>
    <n v="4"/>
    <n v="622"/>
    <n v="628"/>
    <n v="77"/>
    <n v="45"/>
    <n v="50"/>
    <x v="86068"/>
    <n v="441"/>
    <s v="LARCENY,GRAND OF AUTO"/>
    <n v="110"/>
    <x v="38"/>
    <s v="PL 1553008"/>
    <s v="F"/>
    <s v="Q"/>
    <n v="114"/>
    <n v="0"/>
    <x v="2"/>
    <x v="0"/>
    <x v="2"/>
  </r>
  <r>
    <x v="109"/>
    <n v="787"/>
    <n v="28"/>
    <n v="215"/>
    <x v="52"/>
    <n v="28"/>
    <n v="1873"/>
    <n v="1907"/>
    <n v="281"/>
    <n v="220"/>
    <n v="254"/>
    <x v="86069"/>
    <n v="922"/>
    <s v="TRAFFIC,UNCLASSIFIED MISDEMEAN"/>
    <n v="348"/>
    <x v="27"/>
    <s v="VTL0511001"/>
    <s v="M"/>
    <s v="M"/>
    <n v="33"/>
    <n v="0"/>
    <x v="2"/>
    <x v="0"/>
    <x v="2"/>
  </r>
  <r>
    <x v="241"/>
    <n v="363"/>
    <n v="19"/>
    <n v="63"/>
    <x v="33"/>
    <n v="6"/>
    <n v="371"/>
    <n v="384"/>
    <n v="59"/>
    <n v="32"/>
    <n v="36"/>
    <x v="86070"/>
    <n v="101"/>
    <s v="ASSAULT 3"/>
    <n v="344"/>
    <x v="15"/>
    <s v="PL 1200001"/>
    <s v="M"/>
    <s v="Q"/>
    <n v="100"/>
    <n v="0"/>
    <x v="0"/>
    <x v="0"/>
    <x v="0"/>
  </r>
  <r>
    <x v="74"/>
    <n v="230"/>
    <n v="8"/>
    <n v="60"/>
    <x v="18"/>
    <n v="3"/>
    <n v="588"/>
    <n v="595"/>
    <n v="73"/>
    <n v="44"/>
    <n v="48"/>
    <x v="86071"/>
    <n v="397"/>
    <s v="ROBBERY,OPEN AREA UNCLASSIFIED"/>
    <n v="105"/>
    <x v="7"/>
    <s v="PL 1601001"/>
    <s v="F"/>
    <s v="B"/>
    <n v="52"/>
    <n v="0"/>
    <x v="1"/>
    <x v="1"/>
    <x v="0"/>
  </r>
  <r>
    <x v="103"/>
    <n v="1004"/>
    <n v="9"/>
    <n v="116"/>
    <x v="50"/>
    <n v="9"/>
    <n v="866"/>
    <n v="877"/>
    <n v="114"/>
    <n v="73"/>
    <n v="85"/>
    <x v="86072"/>
    <n v="397"/>
    <s v="ROBBERY,OPEN AREA UNCLASSIFIED"/>
    <n v="105"/>
    <x v="7"/>
    <s v="PL 160102A"/>
    <s v="F"/>
    <s v="K"/>
    <n v="75"/>
    <n v="0"/>
    <x v="0"/>
    <x v="0"/>
    <x v="0"/>
  </r>
  <r>
    <x v="223"/>
    <n v="1080"/>
    <n v="22"/>
    <n v="170"/>
    <x v="61"/>
    <n v="22"/>
    <n v="1232"/>
    <n v="1257"/>
    <n v="205"/>
    <n v="157"/>
    <n v="183"/>
    <x v="86073"/>
    <n v="109"/>
    <s v="ASSAULT 2,1,UNCLASSIFIED"/>
    <n v="106"/>
    <x v="9"/>
    <s v="PL 1200501"/>
    <s v="F"/>
    <s v="M"/>
    <n v="32"/>
    <n v="0"/>
    <x v="0"/>
    <x v="0"/>
    <x v="0"/>
  </r>
  <r>
    <x v="110"/>
    <n v="271"/>
    <n v="25"/>
    <n v="27"/>
    <x v="47"/>
    <n v="1"/>
    <n v="250"/>
    <n v="273"/>
    <n v="26"/>
    <n v="3"/>
    <n v="4"/>
    <x v="86074"/>
    <n v="922"/>
    <s v="TRAFFIC,UNCLASSIFIED MISDEMEAN"/>
    <n v="348"/>
    <x v="27"/>
    <s v="VTL0511001"/>
    <s v="M"/>
    <s v="K"/>
    <n v="70"/>
    <n v="0"/>
    <x v="0"/>
    <x v="0"/>
    <x v="0"/>
  </r>
  <r>
    <x v="228"/>
    <n v="1285"/>
    <n v="13"/>
    <n v="112"/>
    <x v="65"/>
    <n v="13"/>
    <n v="1050"/>
    <n v="1066"/>
    <n v="154"/>
    <n v="117"/>
    <n v="134"/>
    <x v="86075"/>
    <n v="205"/>
    <s v="TRESPASS 2, CRIMINAL"/>
    <n v="352"/>
    <x v="24"/>
    <s v="PL 1401501"/>
    <s v="M"/>
    <s v="K"/>
    <n v="71"/>
    <n v="0"/>
    <x v="0"/>
    <x v="0"/>
    <x v="4"/>
  </r>
  <r>
    <x v="246"/>
    <n v="646"/>
    <n v="5"/>
    <n v="80"/>
    <x v="63"/>
    <n v="4"/>
    <n v="694"/>
    <n v="700"/>
    <n v="82"/>
    <n v="49"/>
    <n v="54"/>
    <x v="86076"/>
    <n v="177"/>
    <s v="SEXUAL ABUSE"/>
    <n v="116"/>
    <x v="0"/>
    <s v="PL 1306501"/>
    <s v="F"/>
    <s v="M"/>
    <n v="24"/>
    <n v="2"/>
    <x v="0"/>
    <x v="0"/>
    <x v="0"/>
  </r>
  <r>
    <x v="237"/>
    <n v="363"/>
    <n v="18"/>
    <n v="50"/>
    <x v="34"/>
    <n v="5"/>
    <n v="348"/>
    <n v="363"/>
    <n v="55"/>
    <n v="30"/>
    <n v="34"/>
    <x v="86077"/>
    <n v="439"/>
    <s v="LARCENY,GRAND FROM OPEN AREAS, UNATTENDED"/>
    <n v="109"/>
    <x v="11"/>
    <s v="PL 1553001"/>
    <s v="F"/>
    <s v="M"/>
    <n v="25"/>
    <n v="11"/>
    <x v="2"/>
    <x v="1"/>
    <x v="0"/>
  </r>
  <r>
    <x v="227"/>
    <n v="346"/>
    <n v="5"/>
    <n v="54"/>
    <x v="64"/>
    <n v="4"/>
    <n v="622"/>
    <n v="628"/>
    <n v="77"/>
    <n v="45"/>
    <n v="50"/>
    <x v="86078"/>
    <n v="109"/>
    <s v="ASSAULT 2,1,UNCLASSIFIED"/>
    <n v="106"/>
    <x v="9"/>
    <s v="PL 1200501"/>
    <s v="F"/>
    <s v="K"/>
    <n v="79"/>
    <n v="0"/>
    <x v="0"/>
    <x v="0"/>
    <x v="1"/>
  </r>
  <r>
    <x v="232"/>
    <n v="1232"/>
    <n v="14"/>
    <n v="181"/>
    <x v="69"/>
    <n v="14"/>
    <n v="1082"/>
    <n v="1099"/>
    <n v="168"/>
    <n v="126"/>
    <n v="143"/>
    <x v="86079"/>
    <n v="244"/>
    <s v="BURGLARY,UNCLASSIFIED,UNKNOWN"/>
    <n v="107"/>
    <x v="12"/>
    <s v="PL 1402000"/>
    <s v="F"/>
    <s v="M"/>
    <n v="23"/>
    <n v="0"/>
    <x v="1"/>
    <x v="0"/>
    <x v="0"/>
  </r>
  <r>
    <x v="7"/>
    <n v="1333"/>
    <n v="8"/>
    <n v="128"/>
    <x v="7"/>
    <n v="8"/>
    <n v="1040"/>
    <n v="1054"/>
    <n v="142"/>
    <n v="107"/>
    <n v="121"/>
    <x v="86080"/>
    <n v="503"/>
    <s v="CONTROLLED SUBSTANCE,INTENT TO"/>
    <n v="117"/>
    <x v="10"/>
    <s v="PL 2201601"/>
    <s v="F"/>
    <s v="K"/>
    <n v="77"/>
    <n v="0"/>
    <x v="0"/>
    <x v="0"/>
    <x v="0"/>
  </r>
  <r>
    <x v="230"/>
    <n v="360"/>
    <n v="11"/>
    <n v="81"/>
    <x v="67"/>
    <n v="11"/>
    <n v="954"/>
    <n v="967"/>
    <n v="123"/>
    <n v="85"/>
    <n v="98"/>
    <x v="86081"/>
    <n v="739"/>
    <s v="FRAUD,UNCLASSIFIED-FELONY"/>
    <n v="112"/>
    <x v="42"/>
    <s v="PL 1908003"/>
    <s v="F"/>
    <s v="Q"/>
    <n v="113"/>
    <n v="0"/>
    <x v="2"/>
    <x v="0"/>
    <x v="5"/>
  </r>
  <r>
    <x v="236"/>
    <n v="172"/>
    <n v="12"/>
    <n v="43"/>
    <x v="40"/>
    <n v="0"/>
    <n v="324"/>
    <n v="339"/>
    <n v="48"/>
    <n v="18"/>
    <n v="19"/>
    <x v="86082"/>
    <n v="101"/>
    <s v="ASSAULT 3"/>
    <n v="344"/>
    <x v="15"/>
    <s v="PL 1200001"/>
    <s v="M"/>
    <s v="B"/>
    <n v="42"/>
    <n v="0"/>
    <x v="2"/>
    <x v="0"/>
    <x v="0"/>
  </r>
  <r>
    <x v="103"/>
    <n v="1004"/>
    <n v="9"/>
    <n v="116"/>
    <x v="50"/>
    <n v="9"/>
    <n v="866"/>
    <n v="877"/>
    <n v="114"/>
    <n v="73"/>
    <n v="85"/>
    <x v="86083"/>
    <n v="779"/>
    <s v="PUBLIC ADMINISTRATION,UNCLASSI"/>
    <n v="126"/>
    <x v="5"/>
    <s v="PL 215510B"/>
    <s v="F"/>
    <s v="M"/>
    <n v="33"/>
    <n v="0"/>
    <x v="0"/>
    <x v="1"/>
    <x v="0"/>
  </r>
  <r>
    <x v="9"/>
    <n v="2726"/>
    <n v="31"/>
    <n v="350"/>
    <x v="9"/>
    <n v="31"/>
    <n v="2348"/>
    <n v="2405"/>
    <n v="396"/>
    <n v="281"/>
    <n v="338"/>
    <x v="86084"/>
    <n v="259"/>
    <s v="CRIMINAL MISCHIEF,UNCLASSIFIED 4"/>
    <n v="351"/>
    <x v="4"/>
    <s v="PL 1450001"/>
    <s v="M"/>
    <s v="B"/>
    <n v="42"/>
    <n v="0"/>
    <x v="0"/>
    <x v="0"/>
    <x v="2"/>
  </r>
  <r>
    <x v="252"/>
    <n v="571"/>
    <n v="8"/>
    <n v="63"/>
    <x v="35"/>
    <n v="6"/>
    <n v="551"/>
    <n v="559"/>
    <n v="72"/>
    <n v="42"/>
    <n v="47"/>
    <x v="86085"/>
    <n v="490"/>
    <s v="STOLEN PROPERTY 3,POSSESSION"/>
    <n v="232"/>
    <x v="25"/>
    <s v="PL 1654000"/>
    <s v="M"/>
    <s v="B"/>
    <n v="46"/>
    <n v="0"/>
    <x v="0"/>
    <x v="0"/>
    <x v="2"/>
  </r>
  <r>
    <x v="231"/>
    <n v="1239"/>
    <n v="18"/>
    <n v="177"/>
    <x v="68"/>
    <n v="18"/>
    <n v="1347"/>
    <n v="1375"/>
    <n v="218"/>
    <n v="168"/>
    <n v="196"/>
    <x v="86086"/>
    <n v="439"/>
    <s v="LARCENY,GRAND FROM OPEN AREAS, UNATTENDED"/>
    <n v="109"/>
    <x v="11"/>
    <s v="PL 1553501"/>
    <s v="F"/>
    <s v="S"/>
    <n v="120"/>
    <n v="0"/>
    <x v="1"/>
    <x v="0"/>
    <x v="1"/>
  </r>
  <r>
    <x v="252"/>
    <n v="571"/>
    <n v="8"/>
    <n v="63"/>
    <x v="35"/>
    <n v="6"/>
    <n v="551"/>
    <n v="559"/>
    <n v="72"/>
    <n v="42"/>
    <n v="47"/>
    <x v="86087"/>
    <n v="244"/>
    <s v="BURGLARY,UNCLASSIFIED,UNKNOWN"/>
    <n v="107"/>
    <x v="12"/>
    <s v="PL 1402000"/>
    <s v="F"/>
    <s v="B"/>
    <n v="46"/>
    <n v="0"/>
    <x v="2"/>
    <x v="0"/>
    <x v="0"/>
  </r>
  <r>
    <x v="227"/>
    <n v="346"/>
    <n v="5"/>
    <n v="54"/>
    <x v="64"/>
    <n v="4"/>
    <n v="622"/>
    <n v="628"/>
    <n v="77"/>
    <n v="45"/>
    <n v="50"/>
    <x v="86088"/>
    <n v="244"/>
    <s v="BURGLARY,UNCLASSIFIED,UNKNOWN"/>
    <n v="107"/>
    <x v="12"/>
    <s v="PL 1402000"/>
    <s v="F"/>
    <s v="M"/>
    <n v="33"/>
    <n v="0"/>
    <x v="0"/>
    <x v="0"/>
    <x v="4"/>
  </r>
  <r>
    <x v="254"/>
    <n v="419"/>
    <n v="17"/>
    <n v="61"/>
    <x v="1"/>
    <n v="3"/>
    <n v="330"/>
    <n v="347"/>
    <n v="51"/>
    <n v="21"/>
    <n v="24"/>
    <x v="86089"/>
    <n v="511"/>
    <s v="CONTROLLED SUBSTANCE, POSSESSI"/>
    <n v="235"/>
    <x v="10"/>
    <s v="PL 2200300"/>
    <s v="M"/>
    <s v="M"/>
    <n v="25"/>
    <n v="0"/>
    <x v="0"/>
    <x v="0"/>
    <x v="1"/>
  </r>
  <r>
    <x v="219"/>
    <n v="873"/>
    <n v="11"/>
    <n v="126"/>
    <x v="58"/>
    <n v="11"/>
    <n v="992"/>
    <n v="1004"/>
    <n v="131"/>
    <n v="91"/>
    <n v="102"/>
    <x v="86090"/>
    <n v="511"/>
    <s v="CONTROLLED SUBSTANCE, POSSESSI"/>
    <n v="235"/>
    <x v="10"/>
    <s v="PL 2200300"/>
    <s v="M"/>
    <s v="M"/>
    <n v="5"/>
    <n v="0"/>
    <x v="0"/>
    <x v="0"/>
    <x v="0"/>
  </r>
  <r>
    <x v="253"/>
    <n v="1512"/>
    <n v="16"/>
    <n v="212"/>
    <x v="76"/>
    <n v="16"/>
    <n v="1594"/>
    <n v="1624"/>
    <n v="242"/>
    <n v="192"/>
    <n v="223"/>
    <x v="86091"/>
    <n v="439"/>
    <s v="LARCENY,GRAND FROM OPEN AREAS, UNATTENDED"/>
    <n v="109"/>
    <x v="11"/>
    <s v="PL 1554001"/>
    <s v="F"/>
    <s v="Q"/>
    <n v="113"/>
    <n v="0"/>
    <x v="2"/>
    <x v="0"/>
    <x v="0"/>
  </r>
  <r>
    <x v="221"/>
    <n v="356"/>
    <n v="13"/>
    <n v="50"/>
    <x v="26"/>
    <n v="1"/>
    <n v="329"/>
    <n v="345"/>
    <n v="50"/>
    <n v="20"/>
    <n v="22"/>
    <x v="86092"/>
    <n v="258"/>
    <s v="CRIMINAL MISCHIEF 4TH, GRAFFIT"/>
    <n v="351"/>
    <x v="4"/>
    <s v="PL 1456002"/>
    <s v="M"/>
    <s v="Q"/>
    <n v="115"/>
    <n v="1"/>
    <x v="0"/>
    <x v="0"/>
    <x v="0"/>
  </r>
  <r>
    <x v="246"/>
    <n v="646"/>
    <n v="5"/>
    <n v="80"/>
    <x v="63"/>
    <n v="4"/>
    <n v="694"/>
    <n v="700"/>
    <n v="82"/>
    <n v="49"/>
    <n v="54"/>
    <x v="86093"/>
    <n v="339"/>
    <s v="LARCENY,PETIT FROM OPEN AREAS,"/>
    <n v="341"/>
    <x v="6"/>
    <s v="PL 1552500"/>
    <s v="M"/>
    <s v="K"/>
    <n v="94"/>
    <n v="0"/>
    <x v="1"/>
    <x v="0"/>
    <x v="0"/>
  </r>
  <r>
    <x v="220"/>
    <n v="2022"/>
    <n v="28"/>
    <n v="253"/>
    <x v="59"/>
    <n v="28"/>
    <n v="2073"/>
    <n v="2116"/>
    <n v="340"/>
    <n v="255"/>
    <n v="298"/>
    <x v="86094"/>
    <n v="244"/>
    <s v="BURGLARY,UNCLASSIFIED,UNKNOWN"/>
    <n v="107"/>
    <x v="12"/>
    <s v="PL 1402000"/>
    <s v="F"/>
    <s v="K"/>
    <n v="88"/>
    <n v="0"/>
    <x v="1"/>
    <x v="0"/>
    <x v="0"/>
  </r>
  <r>
    <x v="250"/>
    <n v="515"/>
    <n v="4"/>
    <n v="75"/>
    <x v="27"/>
    <n v="3"/>
    <n v="519"/>
    <n v="527"/>
    <n v="72"/>
    <n v="41"/>
    <n v="46"/>
    <x v="86095"/>
    <n v="339"/>
    <s v="LARCENY,PETIT FROM OPEN AREAS,"/>
    <n v="341"/>
    <x v="6"/>
    <s v="PL 1552500"/>
    <s v="M"/>
    <s v="B"/>
    <n v="40"/>
    <n v="0"/>
    <x v="0"/>
    <x v="0"/>
    <x v="4"/>
  </r>
  <r>
    <x v="7"/>
    <n v="1333"/>
    <n v="8"/>
    <n v="128"/>
    <x v="7"/>
    <n v="8"/>
    <n v="1040"/>
    <n v="1054"/>
    <n v="142"/>
    <n v="107"/>
    <n v="121"/>
    <x v="86096"/>
    <n v="101"/>
    <s v="ASSAULT 3"/>
    <n v="344"/>
    <x v="15"/>
    <s v="PL 1200001"/>
    <s v="M"/>
    <s v="Q"/>
    <n v="111"/>
    <n v="0"/>
    <x v="2"/>
    <x v="0"/>
    <x v="2"/>
  </r>
  <r>
    <x v="252"/>
    <n v="571"/>
    <n v="8"/>
    <n v="63"/>
    <x v="35"/>
    <n v="6"/>
    <n v="551"/>
    <n v="559"/>
    <n v="72"/>
    <n v="42"/>
    <n v="47"/>
    <x v="86097"/>
    <n v="244"/>
    <s v="BURGLARY,UNCLASSIFIED,UNKNOWN"/>
    <n v="107"/>
    <x v="12"/>
    <s v="PL 1402000"/>
    <s v="F"/>
    <s v="M"/>
    <n v="19"/>
    <n v="0"/>
    <x v="2"/>
    <x v="0"/>
    <x v="2"/>
  </r>
  <r>
    <x v="261"/>
    <n v="419"/>
    <n v="9"/>
    <n v="65"/>
    <x v="28"/>
    <n v="3"/>
    <n v="392"/>
    <n v="404"/>
    <n v="60"/>
    <n v="33"/>
    <n v="37"/>
    <x v="86098"/>
    <n v="339"/>
    <s v="LARCENY,PETIT FROM OPEN AREAS,"/>
    <n v="341"/>
    <x v="6"/>
    <s v="PL 1552500"/>
    <s v="M"/>
    <s v="B"/>
    <n v="50"/>
    <n v="0"/>
    <x v="2"/>
    <x v="0"/>
    <x v="2"/>
  </r>
  <r>
    <x v="240"/>
    <n v="1549"/>
    <n v="34"/>
    <n v="238"/>
    <x v="71"/>
    <n v="34"/>
    <n v="1767"/>
    <n v="1799"/>
    <n v="262"/>
    <n v="204"/>
    <n v="236"/>
    <x v="86099"/>
    <n v="203"/>
    <s v="TRESPASS 3, CRIMINAL"/>
    <n v="352"/>
    <x v="24"/>
    <s v="PL 140100A"/>
    <s v="M"/>
    <s v="K"/>
    <n v="79"/>
    <n v="0"/>
    <x v="0"/>
    <x v="1"/>
    <x v="1"/>
  </r>
  <r>
    <x v="253"/>
    <n v="1512"/>
    <n v="16"/>
    <n v="212"/>
    <x v="76"/>
    <n v="16"/>
    <n v="1594"/>
    <n v="1624"/>
    <n v="242"/>
    <n v="192"/>
    <n v="223"/>
    <x v="86100"/>
    <n v="101"/>
    <s v="ASSAULT 3"/>
    <n v="344"/>
    <x v="15"/>
    <s v="PL 1200001"/>
    <s v="M"/>
    <s v="K"/>
    <n v="68"/>
    <n v="0"/>
    <x v="1"/>
    <x v="0"/>
    <x v="1"/>
  </r>
  <r>
    <x v="225"/>
    <n v="519"/>
    <n v="11"/>
    <n v="75"/>
    <x v="62"/>
    <n v="5"/>
    <n v="501"/>
    <n v="510"/>
    <n v="71"/>
    <n v="40"/>
    <n v="45"/>
    <x v="86101"/>
    <n v="105"/>
    <s v="STRANGULATION 1ST"/>
    <n v="106"/>
    <x v="9"/>
    <s v="PL 1211200"/>
    <s v="F"/>
    <s v="Q"/>
    <n v="114"/>
    <n v="0"/>
    <x v="0"/>
    <x v="1"/>
    <x v="1"/>
  </r>
  <r>
    <x v="236"/>
    <n v="172"/>
    <n v="12"/>
    <n v="43"/>
    <x v="40"/>
    <n v="0"/>
    <n v="324"/>
    <n v="339"/>
    <n v="48"/>
    <n v="18"/>
    <n v="19"/>
    <x v="86102"/>
    <n v="339"/>
    <s v="LARCENY,PETIT FROM OPEN AREAS,"/>
    <n v="341"/>
    <x v="6"/>
    <s v="PL 1552500"/>
    <s v="M"/>
    <s v="Q"/>
    <n v="109"/>
    <n v="0"/>
    <x v="1"/>
    <x v="0"/>
    <x v="0"/>
  </r>
  <r>
    <x v="226"/>
    <n v="1050"/>
    <n v="7"/>
    <n v="75"/>
    <x v="63"/>
    <n v="5"/>
    <n v="803"/>
    <n v="809"/>
    <n v="83"/>
    <n v="55"/>
    <n v="60"/>
    <x v="86103"/>
    <n v="478"/>
    <s v="THEFT OF SERVICES, UNCLASSIFIE"/>
    <n v="343"/>
    <x v="22"/>
    <s v="PL 1651503"/>
    <s v="M"/>
    <s v="M"/>
    <n v="14"/>
    <n v="1"/>
    <x v="1"/>
    <x v="1"/>
    <x v="2"/>
  </r>
  <r>
    <x v="220"/>
    <n v="2022"/>
    <n v="28"/>
    <n v="253"/>
    <x v="59"/>
    <n v="28"/>
    <n v="2073"/>
    <n v="2116"/>
    <n v="340"/>
    <n v="255"/>
    <n v="298"/>
    <x v="86104"/>
    <n v="109"/>
    <s v="ASSAULT 2,1,UNCLASSIFIED"/>
    <n v="106"/>
    <x v="9"/>
    <s v="PL 1200512"/>
    <s v="F"/>
    <s v="K"/>
    <n v="62"/>
    <n v="0"/>
    <x v="0"/>
    <x v="1"/>
    <x v="1"/>
  </r>
  <r>
    <x v="105"/>
    <n v="2340"/>
    <n v="35"/>
    <n v="309"/>
    <x v="51"/>
    <n v="35"/>
    <n v="2190"/>
    <n v="2240"/>
    <n v="367"/>
    <n v="270"/>
    <n v="320"/>
    <x v="86105"/>
    <n v="109"/>
    <s v="ASSAULT 2,1,UNCLASSIFIED"/>
    <n v="106"/>
    <x v="9"/>
    <s v="PL 1200502"/>
    <s v="F"/>
    <s v="K"/>
    <n v="72"/>
    <n v="0"/>
    <x v="0"/>
    <x v="0"/>
    <x v="0"/>
  </r>
  <r>
    <x v="218"/>
    <n v="1069"/>
    <n v="7"/>
    <n v="84"/>
    <x v="57"/>
    <n v="7"/>
    <n v="823"/>
    <n v="833"/>
    <n v="99"/>
    <n v="69"/>
    <n v="79"/>
    <x v="86106"/>
    <n v="439"/>
    <s v="LARCENY,GRAND FROM OPEN AREAS, UNATTENDED"/>
    <n v="109"/>
    <x v="11"/>
    <s v="PL 1553501"/>
    <s v="F"/>
    <s v="Q"/>
    <n v="103"/>
    <n v="0"/>
    <x v="0"/>
    <x v="0"/>
    <x v="0"/>
  </r>
  <r>
    <x v="257"/>
    <n v="485"/>
    <n v="18"/>
    <n v="91"/>
    <x v="78"/>
    <n v="18"/>
    <n v="968"/>
    <n v="981"/>
    <n v="126"/>
    <n v="89"/>
    <n v="102"/>
    <x v="86107"/>
    <n v="114"/>
    <s v="OBSTR BREATH/CIRCUL"/>
    <n v="344"/>
    <x v="15"/>
    <s v="PL 1211100"/>
    <s v="M"/>
    <s v="B"/>
    <n v="48"/>
    <n v="0"/>
    <x v="0"/>
    <x v="1"/>
    <x v="0"/>
  </r>
  <r>
    <x v="218"/>
    <n v="1069"/>
    <n v="7"/>
    <n v="84"/>
    <x v="57"/>
    <n v="7"/>
    <n v="823"/>
    <n v="833"/>
    <n v="99"/>
    <n v="69"/>
    <n v="79"/>
    <x v="86108"/>
    <n v="109"/>
    <s v="ASSAULT 2,1,UNCLASSIFIED"/>
    <n v="106"/>
    <x v="9"/>
    <s v="PL 1200600"/>
    <s v="F"/>
    <s v="K"/>
    <n v="75"/>
    <n v="0"/>
    <x v="2"/>
    <x v="0"/>
    <x v="0"/>
  </r>
  <r>
    <x v="259"/>
    <n v="467"/>
    <n v="4"/>
    <n v="87"/>
    <x v="49"/>
    <n v="4"/>
    <n v="858"/>
    <n v="864"/>
    <n v="94"/>
    <n v="59"/>
    <n v="66"/>
    <x v="86109"/>
    <n v="101"/>
    <s v="ASSAULT 3"/>
    <n v="344"/>
    <x v="15"/>
    <s v="PL 1200001"/>
    <s v="M"/>
    <s v="K"/>
    <n v="70"/>
    <n v="0"/>
    <x v="0"/>
    <x v="0"/>
    <x v="4"/>
  </r>
  <r>
    <x v="224"/>
    <n v="409"/>
    <n v="18"/>
    <n v="53"/>
    <x v="40"/>
    <n v="4"/>
    <n v="349"/>
    <n v="364"/>
    <n v="55"/>
    <n v="29"/>
    <n v="34"/>
    <x v="86110"/>
    <n v="779"/>
    <s v="PUBLIC ADMINISTRATION,UNCLASSI"/>
    <n v="126"/>
    <x v="5"/>
    <s v="PL 215510B"/>
    <s v="F"/>
    <s v="Q"/>
    <n v="102"/>
    <n v="0"/>
    <x v="1"/>
    <x v="0"/>
    <x v="2"/>
  </r>
  <r>
    <x v="126"/>
    <n v="686"/>
    <n v="12"/>
    <n v="83"/>
    <x v="2"/>
    <n v="6"/>
    <n v="620"/>
    <n v="627"/>
    <n v="73"/>
    <n v="42"/>
    <n v="47"/>
    <x v="86111"/>
    <n v="244"/>
    <s v="BURGLARY,UNCLASSIFIED,UNKNOWN"/>
    <n v="107"/>
    <x v="12"/>
    <s v="PL 1402000"/>
    <s v="F"/>
    <s v="M"/>
    <n v="1"/>
    <n v="0"/>
    <x v="2"/>
    <x v="0"/>
    <x v="1"/>
  </r>
  <r>
    <x v="243"/>
    <n v="464"/>
    <n v="6"/>
    <n v="78"/>
    <x v="72"/>
    <n v="5"/>
    <n v="796"/>
    <n v="802"/>
    <n v="89"/>
    <n v="57"/>
    <n v="63"/>
    <x v="86112"/>
    <n v="782"/>
    <s v="WEAPONS, POSSESSION, ETC"/>
    <n v="236"/>
    <x v="23"/>
    <s v="PL 2650101"/>
    <s v="M"/>
    <s v="S"/>
    <n v="121"/>
    <n v="0"/>
    <x v="0"/>
    <x v="1"/>
    <x v="2"/>
  </r>
  <r>
    <x v="261"/>
    <n v="419"/>
    <n v="9"/>
    <n v="65"/>
    <x v="28"/>
    <n v="3"/>
    <n v="392"/>
    <n v="404"/>
    <n v="60"/>
    <n v="33"/>
    <n v="37"/>
    <x v="86113"/>
    <n v="793"/>
    <s v="WEAPONS POSSESSION 3"/>
    <n v="118"/>
    <x v="23"/>
    <s v="PL 2650201"/>
    <s v="F"/>
    <s v="K"/>
    <n v="68"/>
    <n v="0"/>
    <x v="0"/>
    <x v="0"/>
    <x v="1"/>
  </r>
  <r>
    <x v="251"/>
    <n v="378"/>
    <n v="8"/>
    <n v="58"/>
    <x v="44"/>
    <n v="1"/>
    <n v="331"/>
    <n v="346"/>
    <n v="51"/>
    <n v="19"/>
    <n v="21"/>
    <x v="86114"/>
    <n v="153"/>
    <s v="RAPE 3"/>
    <n v="104"/>
    <x v="1"/>
    <s v="PL 1302503"/>
    <s v="F"/>
    <s v="Q"/>
    <n v="113"/>
    <n v="0"/>
    <x v="2"/>
    <x v="0"/>
    <x v="0"/>
  </r>
  <r>
    <x v="254"/>
    <n v="419"/>
    <n v="17"/>
    <n v="61"/>
    <x v="1"/>
    <n v="3"/>
    <n v="330"/>
    <n v="347"/>
    <n v="51"/>
    <n v="21"/>
    <n v="24"/>
    <x v="86115"/>
    <n v="339"/>
    <s v="LARCENY,PETIT FROM OPEN AREAS,"/>
    <n v="341"/>
    <x v="6"/>
    <s v="PL 1552500"/>
    <s v="M"/>
    <s v="K"/>
    <n v="72"/>
    <n v="0"/>
    <x v="0"/>
    <x v="0"/>
    <x v="0"/>
  </r>
  <r>
    <x v="229"/>
    <n v="1036"/>
    <n v="11"/>
    <n v="101"/>
    <x v="66"/>
    <n v="11"/>
    <n v="847"/>
    <n v="856"/>
    <n v="95"/>
    <n v="66"/>
    <n v="76"/>
    <x v="86116"/>
    <n v="511"/>
    <s v="CONTROLLED SUBSTANCE, POSSESSI"/>
    <n v="235"/>
    <x v="10"/>
    <s v="PL 2200300"/>
    <s v="M"/>
    <s v="M"/>
    <n v="32"/>
    <n v="0"/>
    <x v="1"/>
    <x v="0"/>
    <x v="4"/>
  </r>
  <r>
    <x v="103"/>
    <n v="1004"/>
    <n v="9"/>
    <n v="116"/>
    <x v="50"/>
    <n v="9"/>
    <n v="866"/>
    <n v="877"/>
    <n v="114"/>
    <n v="73"/>
    <n v="85"/>
    <x v="86117"/>
    <n v="113"/>
    <s v="MENACING,UNCLASSIFIED"/>
    <n v="344"/>
    <x v="15"/>
    <s v="PL 1201401"/>
    <s v="M"/>
    <s v="B"/>
    <n v="45"/>
    <n v="0"/>
    <x v="2"/>
    <x v="0"/>
    <x v="0"/>
  </r>
  <r>
    <x v="74"/>
    <n v="230"/>
    <n v="8"/>
    <n v="60"/>
    <x v="18"/>
    <n v="3"/>
    <n v="588"/>
    <n v="595"/>
    <n v="73"/>
    <n v="44"/>
    <n v="48"/>
    <x v="86118"/>
    <n v="750"/>
    <s v="RESISTING ARREST"/>
    <n v="359"/>
    <x v="21"/>
    <s v="PL 2053000"/>
    <s v="M"/>
    <s v="M"/>
    <n v="14"/>
    <n v="0"/>
    <x v="2"/>
    <x v="0"/>
    <x v="2"/>
  </r>
  <r>
    <x v="250"/>
    <n v="515"/>
    <n v="4"/>
    <n v="75"/>
    <x v="27"/>
    <n v="3"/>
    <n v="519"/>
    <n v="527"/>
    <n v="72"/>
    <n v="41"/>
    <n v="46"/>
    <x v="86119"/>
    <n v="244"/>
    <s v="BURGLARY,UNCLASSIFIED,UNKNOWN"/>
    <n v="107"/>
    <x v="12"/>
    <s v="PL 1402000"/>
    <s v="F"/>
    <s v="M"/>
    <n v="1"/>
    <n v="0"/>
    <x v="0"/>
    <x v="1"/>
    <x v="0"/>
  </r>
  <r>
    <x v="73"/>
    <n v="402"/>
    <n v="15"/>
    <n v="50"/>
    <x v="44"/>
    <n v="0"/>
    <n v="327"/>
    <n v="342"/>
    <n v="48"/>
    <n v="18"/>
    <n v="19"/>
    <x v="86120"/>
    <n v="114"/>
    <s v="OBSTR BREATH/CIRCUL"/>
    <n v="344"/>
    <x v="15"/>
    <s v="PL 121110A"/>
    <s v="M"/>
    <s v="B"/>
    <n v="49"/>
    <n v="0"/>
    <x v="0"/>
    <x v="0"/>
    <x v="0"/>
  </r>
  <r>
    <x v="243"/>
    <n v="464"/>
    <n v="6"/>
    <n v="78"/>
    <x v="72"/>
    <n v="5"/>
    <n v="796"/>
    <n v="802"/>
    <n v="89"/>
    <n v="57"/>
    <n v="63"/>
    <x v="86121"/>
    <n v="566"/>
    <s v="MARIJUANA, POSSESSION"/>
    <n v="678"/>
    <x v="5"/>
    <s v="PL 2210500"/>
    <s v="V"/>
    <s v="M"/>
    <n v="6"/>
    <n v="0"/>
    <x v="1"/>
    <x v="0"/>
    <x v="1"/>
  </r>
  <r>
    <x v="8"/>
    <n v="657"/>
    <n v="9"/>
    <n v="122"/>
    <x v="8"/>
    <n v="9"/>
    <n v="1175"/>
    <n v="1197"/>
    <n v="192"/>
    <n v="144"/>
    <n v="166"/>
    <x v="86122"/>
    <n v="639"/>
    <s v="AGGRAVATED HARASSMENT 2"/>
    <n v="361"/>
    <x v="29"/>
    <s v="PL 24030M1"/>
    <s v="M"/>
    <s v="Q"/>
    <n v="105"/>
    <n v="0"/>
    <x v="0"/>
    <x v="1"/>
    <x v="0"/>
  </r>
  <r>
    <x v="237"/>
    <n v="363"/>
    <n v="18"/>
    <n v="50"/>
    <x v="34"/>
    <n v="5"/>
    <n v="348"/>
    <n v="363"/>
    <n v="55"/>
    <n v="30"/>
    <n v="34"/>
    <x v="86123"/>
    <n v="779"/>
    <s v="PUBLIC ADMINISTRATION,UNCLASSI"/>
    <n v="126"/>
    <x v="5"/>
    <s v="PL 215510B"/>
    <s v="F"/>
    <s v="K"/>
    <n v="61"/>
    <n v="0"/>
    <x v="0"/>
    <x v="0"/>
    <x v="1"/>
  </r>
  <r>
    <x v="254"/>
    <n v="419"/>
    <n v="17"/>
    <n v="61"/>
    <x v="1"/>
    <n v="3"/>
    <n v="330"/>
    <n v="347"/>
    <n v="51"/>
    <n v="21"/>
    <n v="24"/>
    <x v="86124"/>
    <n v="779"/>
    <s v="PUBLIC ADMINISTRATION,UNCLASSI"/>
    <n v="126"/>
    <x v="5"/>
    <s v="PL 215510B"/>
    <s v="F"/>
    <s v="S"/>
    <n v="123"/>
    <n v="0"/>
    <x v="0"/>
    <x v="0"/>
    <x v="1"/>
  </r>
  <r>
    <x v="103"/>
    <n v="1004"/>
    <n v="9"/>
    <n v="116"/>
    <x v="50"/>
    <n v="9"/>
    <n v="866"/>
    <n v="877"/>
    <n v="114"/>
    <n v="73"/>
    <n v="85"/>
    <x v="86125"/>
    <n v="441"/>
    <s v="LARCENY,GRAND OF AUTO"/>
    <n v="110"/>
    <x v="38"/>
    <s v="PL 1553008"/>
    <s v="F"/>
    <s v="Q"/>
    <n v="103"/>
    <n v="0"/>
    <x v="0"/>
    <x v="1"/>
    <x v="2"/>
  </r>
  <r>
    <x v="235"/>
    <n v="639"/>
    <n v="13"/>
    <n v="86"/>
    <x v="27"/>
    <n v="8"/>
    <n v="637"/>
    <n v="643"/>
    <n v="80"/>
    <n v="46"/>
    <n v="51"/>
    <x v="86126"/>
    <n v="397"/>
    <s v="ROBBERY,OPEN AREA UNCLASSIFIED"/>
    <n v="105"/>
    <x v="7"/>
    <s v="PL 1601001"/>
    <s v="F"/>
    <s v="M"/>
    <n v="18"/>
    <n v="0"/>
    <x v="3"/>
    <x v="0"/>
    <x v="0"/>
  </r>
  <r>
    <x v="243"/>
    <n v="464"/>
    <n v="6"/>
    <n v="78"/>
    <x v="72"/>
    <n v="5"/>
    <n v="796"/>
    <n v="802"/>
    <n v="89"/>
    <n v="57"/>
    <n v="63"/>
    <x v="86127"/>
    <n v="101"/>
    <s v="ASSAULT 3"/>
    <n v="344"/>
    <x v="15"/>
    <s v="PL 1200001"/>
    <s v="M"/>
    <s v="Q"/>
    <n v="106"/>
    <n v="0"/>
    <x v="0"/>
    <x v="0"/>
    <x v="1"/>
  </r>
  <r>
    <x v="113"/>
    <n v="455"/>
    <n v="3"/>
    <n v="75"/>
    <x v="53"/>
    <n v="3"/>
    <n v="842"/>
    <n v="850"/>
    <n v="93"/>
    <n v="63"/>
    <n v="71"/>
    <x v="86128"/>
    <n v="203"/>
    <s v="TRESPASS 3, CRIMINAL"/>
    <n v="352"/>
    <x v="24"/>
    <s v="PL 140100A"/>
    <s v="M"/>
    <s v="M"/>
    <n v="6"/>
    <n v="0"/>
    <x v="1"/>
    <x v="0"/>
    <x v="0"/>
  </r>
  <r>
    <x v="94"/>
    <n v="741"/>
    <n v="4"/>
    <n v="76"/>
    <x v="49"/>
    <n v="3"/>
    <n v="755"/>
    <n v="761"/>
    <n v="82"/>
    <n v="50"/>
    <n v="56"/>
    <x v="86129"/>
    <n v="397"/>
    <s v="ROBBERY,OPEN AREA UNCLASSIFIED"/>
    <n v="105"/>
    <x v="7"/>
    <s v="PL 1601501"/>
    <s v="F"/>
    <s v="M"/>
    <n v="5"/>
    <n v="0"/>
    <x v="0"/>
    <x v="0"/>
    <x v="0"/>
  </r>
  <r>
    <x v="228"/>
    <n v="1285"/>
    <n v="13"/>
    <n v="112"/>
    <x v="65"/>
    <n v="13"/>
    <n v="1050"/>
    <n v="1066"/>
    <n v="154"/>
    <n v="117"/>
    <n v="134"/>
    <x v="86130"/>
    <n v="511"/>
    <s v="CONTROLLED SUBSTANCE, POSSESSI"/>
    <n v="235"/>
    <x v="10"/>
    <s v="PL 2200300"/>
    <s v="M"/>
    <s v="M"/>
    <n v="25"/>
    <n v="0"/>
    <x v="0"/>
    <x v="0"/>
    <x v="0"/>
  </r>
  <r>
    <x v="251"/>
    <n v="378"/>
    <n v="8"/>
    <n v="58"/>
    <x v="44"/>
    <n v="1"/>
    <n v="331"/>
    <n v="346"/>
    <n v="51"/>
    <n v="19"/>
    <n v="21"/>
    <x v="86131"/>
    <n v="511"/>
    <s v="CONTROLLED SUBSTANCE, POSSESSI"/>
    <n v="235"/>
    <x v="10"/>
    <s v="PL 2200300"/>
    <s v="M"/>
    <s v="M"/>
    <n v="25"/>
    <n v="0"/>
    <x v="1"/>
    <x v="0"/>
    <x v="0"/>
  </r>
  <r>
    <x v="248"/>
    <n v="457"/>
    <n v="12"/>
    <n v="104"/>
    <x v="74"/>
    <n v="12"/>
    <n v="1127"/>
    <n v="1147"/>
    <n v="177"/>
    <n v="134"/>
    <n v="153"/>
    <x v="86132"/>
    <n v="244"/>
    <s v="BURGLARY,UNCLASSIFIED,UNKNOWN"/>
    <n v="107"/>
    <x v="12"/>
    <s v="PL 1402000"/>
    <s v="F"/>
    <s v="M"/>
    <n v="14"/>
    <n v="0"/>
    <x v="1"/>
    <x v="0"/>
    <x v="0"/>
  </r>
  <r>
    <x v="231"/>
    <n v="1239"/>
    <n v="18"/>
    <n v="177"/>
    <x v="68"/>
    <n v="18"/>
    <n v="1347"/>
    <n v="1375"/>
    <n v="218"/>
    <n v="168"/>
    <n v="196"/>
    <x v="86133"/>
    <n v="748"/>
    <s v="CONTEMPT,CRIMINAL"/>
    <n v="359"/>
    <x v="21"/>
    <s v="PL 2155006"/>
    <s v="M"/>
    <s v="Q"/>
    <n v="104"/>
    <n v="0"/>
    <x v="0"/>
    <x v="0"/>
    <x v="1"/>
  </r>
  <r>
    <x v="252"/>
    <n v="571"/>
    <n v="8"/>
    <n v="63"/>
    <x v="35"/>
    <n v="6"/>
    <n v="551"/>
    <n v="559"/>
    <n v="72"/>
    <n v="42"/>
    <n v="47"/>
    <x v="86134"/>
    <n v="244"/>
    <s v="BURGLARY,UNCLASSIFIED,UNKNOWN"/>
    <n v="107"/>
    <x v="12"/>
    <s v="PL 1402000"/>
    <s v="F"/>
    <s v="B"/>
    <n v="46"/>
    <n v="0"/>
    <x v="2"/>
    <x v="0"/>
    <x v="0"/>
  </r>
  <r>
    <x v="229"/>
    <n v="1036"/>
    <n v="11"/>
    <n v="101"/>
    <x v="66"/>
    <n v="11"/>
    <n v="847"/>
    <n v="856"/>
    <n v="95"/>
    <n v="66"/>
    <n v="76"/>
    <x v="86135"/>
    <n v="106"/>
    <s v="ASSAULT POLICE/PEACE OFFICER"/>
    <n v="106"/>
    <x v="9"/>
    <s v="PL 1200800"/>
    <s v="F"/>
    <s v="K"/>
    <n v="81"/>
    <n v="0"/>
    <x v="2"/>
    <x v="0"/>
    <x v="0"/>
  </r>
  <r>
    <x v="229"/>
    <n v="1036"/>
    <n v="11"/>
    <n v="101"/>
    <x v="66"/>
    <n v="11"/>
    <n v="847"/>
    <n v="856"/>
    <n v="95"/>
    <n v="66"/>
    <n v="76"/>
    <x v="86136"/>
    <n v="779"/>
    <s v="PUBLIC ADMINISTRATION,UNCLASSI"/>
    <n v="126"/>
    <x v="5"/>
    <s v="PL 215510B"/>
    <s v="F"/>
    <s v="Q"/>
    <n v="114"/>
    <n v="0"/>
    <x v="0"/>
    <x v="1"/>
    <x v="2"/>
  </r>
  <r>
    <x v="232"/>
    <n v="1232"/>
    <n v="14"/>
    <n v="181"/>
    <x v="69"/>
    <n v="14"/>
    <n v="1082"/>
    <n v="1099"/>
    <n v="168"/>
    <n v="126"/>
    <n v="143"/>
    <x v="86137"/>
    <n v="244"/>
    <s v="BURGLARY,UNCLASSIFIED,UNKNOWN"/>
    <n v="107"/>
    <x v="12"/>
    <s v="PL 1402000"/>
    <s v="F"/>
    <s v="B"/>
    <n v="48"/>
    <n v="0"/>
    <x v="2"/>
    <x v="0"/>
    <x v="2"/>
  </r>
  <r>
    <x v="220"/>
    <n v="2022"/>
    <n v="28"/>
    <n v="253"/>
    <x v="59"/>
    <n v="28"/>
    <n v="2073"/>
    <n v="2116"/>
    <n v="340"/>
    <n v="255"/>
    <n v="298"/>
    <x v="86138"/>
    <n v="339"/>
    <s v="LARCENY,PETIT FROM OPEN AREAS,"/>
    <n v="341"/>
    <x v="6"/>
    <s v="PL 1552500"/>
    <s v="M"/>
    <s v="M"/>
    <n v="13"/>
    <n v="0"/>
    <x v="1"/>
    <x v="0"/>
    <x v="0"/>
  </r>
  <r>
    <x v="218"/>
    <n v="1069"/>
    <n v="7"/>
    <n v="84"/>
    <x v="57"/>
    <n v="7"/>
    <n v="823"/>
    <n v="833"/>
    <n v="99"/>
    <n v="69"/>
    <n v="79"/>
    <x v="86139"/>
    <n v="639"/>
    <s v="AGGRAVATED HARASSMENT 2"/>
    <n v="361"/>
    <x v="29"/>
    <s v="PL 24030M1"/>
    <s v="M"/>
    <s v="S"/>
    <n v="121"/>
    <n v="0"/>
    <x v="0"/>
    <x v="1"/>
    <x v="2"/>
  </r>
  <r>
    <x v="255"/>
    <n v="1398"/>
    <n v="28"/>
    <n v="213"/>
    <x v="76"/>
    <n v="28"/>
    <n v="1459"/>
    <n v="1488"/>
    <n v="229"/>
    <n v="180"/>
    <n v="209"/>
    <x v="86140"/>
    <n v="922"/>
    <s v="TRAFFIC,UNCLASSIFIED MISDEMEAN"/>
    <n v="348"/>
    <x v="27"/>
    <s v="VTL0511001"/>
    <s v="M"/>
    <s v="Q"/>
    <n v="109"/>
    <n v="0"/>
    <x v="0"/>
    <x v="0"/>
    <x v="5"/>
  </r>
  <r>
    <x v="6"/>
    <n v="1077"/>
    <n v="5"/>
    <n v="79"/>
    <x v="6"/>
    <n v="5"/>
    <n v="829"/>
    <n v="840"/>
    <n v="107"/>
    <n v="73"/>
    <n v="84"/>
    <x v="86141"/>
    <n v="114"/>
    <s v="OBSTR BREATH/CIRCUL"/>
    <n v="344"/>
    <x v="15"/>
    <s v="PL 1211100"/>
    <s v="M"/>
    <s v="Q"/>
    <n v="109"/>
    <n v="0"/>
    <x v="0"/>
    <x v="0"/>
    <x v="2"/>
  </r>
  <r>
    <x v="254"/>
    <n v="419"/>
    <n v="17"/>
    <n v="61"/>
    <x v="1"/>
    <n v="3"/>
    <n v="330"/>
    <n v="347"/>
    <n v="51"/>
    <n v="21"/>
    <n v="24"/>
    <x v="86142"/>
    <n v="223"/>
    <s v="BURGLARY,RESIDENCE,NIGHT"/>
    <n v="107"/>
    <x v="12"/>
    <s v="PL 1402502"/>
    <s v="F"/>
    <s v="Q"/>
    <n v="107"/>
    <n v="0"/>
    <x v="2"/>
    <x v="0"/>
    <x v="1"/>
  </r>
  <r>
    <x v="254"/>
    <n v="419"/>
    <n v="17"/>
    <n v="61"/>
    <x v="1"/>
    <n v="3"/>
    <n v="330"/>
    <n v="347"/>
    <n v="51"/>
    <n v="21"/>
    <n v="24"/>
    <x v="86143"/>
    <n v="779"/>
    <s v="PUBLIC ADMINISTRATION,UNCLASSI"/>
    <n v="126"/>
    <x v="5"/>
    <s v="PL 215510B"/>
    <s v="F"/>
    <s v="K"/>
    <n v="75"/>
    <n v="0"/>
    <x v="1"/>
    <x v="0"/>
    <x v="4"/>
  </r>
  <r>
    <x v="94"/>
    <n v="741"/>
    <n v="4"/>
    <n v="76"/>
    <x v="49"/>
    <n v="3"/>
    <n v="755"/>
    <n v="761"/>
    <n v="82"/>
    <n v="50"/>
    <n v="56"/>
    <x v="86144"/>
    <n v="223"/>
    <s v="BURGLARY,RESIDENCE,NIGHT"/>
    <n v="107"/>
    <x v="12"/>
    <s v="PL 1402502"/>
    <s v="F"/>
    <s v="M"/>
    <n v="7"/>
    <n v="0"/>
    <x v="0"/>
    <x v="0"/>
    <x v="2"/>
  </r>
  <r>
    <x v="253"/>
    <n v="1512"/>
    <n v="16"/>
    <n v="212"/>
    <x v="76"/>
    <n v="16"/>
    <n v="1594"/>
    <n v="1624"/>
    <n v="242"/>
    <n v="192"/>
    <n v="223"/>
    <x v="86145"/>
    <n v="760"/>
    <s v="BRIBERY,PUBLIC ADMINISTRATION"/>
    <n v="126"/>
    <x v="5"/>
    <s v="PL 2154002"/>
    <s v="F"/>
    <s v="K"/>
    <n v="79"/>
    <n v="1"/>
    <x v="0"/>
    <x v="0"/>
    <x v="0"/>
  </r>
  <r>
    <x v="94"/>
    <n v="741"/>
    <n v="4"/>
    <n v="76"/>
    <x v="49"/>
    <n v="3"/>
    <n v="755"/>
    <n v="761"/>
    <n v="82"/>
    <n v="50"/>
    <n v="56"/>
    <x v="86146"/>
    <n v="847"/>
    <s v="NY STATE LAWS,UNCLASSIFIED FEL"/>
    <n v="125"/>
    <x v="19"/>
    <s v="COR0168D03"/>
    <s v="F"/>
    <s v="M"/>
    <n v="5"/>
    <n v="0"/>
    <x v="0"/>
    <x v="0"/>
    <x v="0"/>
  </r>
  <r>
    <x v="245"/>
    <n v="380"/>
    <n v="18"/>
    <n v="53"/>
    <x v="26"/>
    <n v="0"/>
    <n v="330"/>
    <n v="346"/>
    <n v="52"/>
    <n v="24"/>
    <n v="26"/>
    <x v="86147"/>
    <n v="109"/>
    <s v="ASSAULT 2,1,UNCLASSIFIED"/>
    <n v="106"/>
    <x v="9"/>
    <s v="PL 1200512"/>
    <s v="F"/>
    <s v="Q"/>
    <n v="109"/>
    <n v="0"/>
    <x v="0"/>
    <x v="1"/>
    <x v="5"/>
  </r>
  <r>
    <x v="220"/>
    <n v="2022"/>
    <n v="28"/>
    <n v="253"/>
    <x v="59"/>
    <n v="28"/>
    <n v="2073"/>
    <n v="2116"/>
    <n v="340"/>
    <n v="255"/>
    <n v="298"/>
    <x v="86148"/>
    <n v="439"/>
    <s v="LARCENY,GRAND FROM OPEN AREAS, UNATTENDED"/>
    <n v="109"/>
    <x v="11"/>
    <s v="PL 1553001"/>
    <s v="F"/>
    <s v="M"/>
    <n v="18"/>
    <n v="0"/>
    <x v="0"/>
    <x v="0"/>
    <x v="0"/>
  </r>
  <r>
    <x v="234"/>
    <n v="361"/>
    <n v="23"/>
    <n v="45"/>
    <x v="24"/>
    <n v="0"/>
    <n v="324"/>
    <n v="339"/>
    <n v="50"/>
    <n v="18"/>
    <n v="19"/>
    <x v="86149"/>
    <n v="157"/>
    <s v="RAPE 1"/>
    <n v="104"/>
    <x v="1"/>
    <s v="PL 1303504"/>
    <s v="F"/>
    <s v="M"/>
    <n v="25"/>
    <n v="0"/>
    <x v="0"/>
    <x v="0"/>
    <x v="0"/>
  </r>
  <r>
    <x v="221"/>
    <n v="356"/>
    <n v="13"/>
    <n v="50"/>
    <x v="26"/>
    <n v="1"/>
    <n v="329"/>
    <n v="345"/>
    <n v="50"/>
    <n v="20"/>
    <n v="22"/>
    <x v="86150"/>
    <n v="244"/>
    <s v="BURGLARY,UNCLASSIFIED,UNKNOWN"/>
    <n v="107"/>
    <x v="12"/>
    <s v="PL 1402000"/>
    <s v="F"/>
    <s v="K"/>
    <n v="72"/>
    <n v="0"/>
    <x v="1"/>
    <x v="0"/>
    <x v="2"/>
  </r>
  <r>
    <x v="259"/>
    <n v="467"/>
    <n v="4"/>
    <n v="87"/>
    <x v="49"/>
    <n v="4"/>
    <n v="858"/>
    <n v="864"/>
    <n v="94"/>
    <n v="59"/>
    <n v="66"/>
    <x v="86151"/>
    <n v="113"/>
    <s v="MENACING,UNCLASSIFIED"/>
    <n v="344"/>
    <x v="15"/>
    <s v="PL 1201500"/>
    <s v="M"/>
    <s v="Q"/>
    <n v="114"/>
    <n v="97"/>
    <x v="0"/>
    <x v="1"/>
    <x v="0"/>
  </r>
  <r>
    <x v="6"/>
    <n v="1077"/>
    <n v="5"/>
    <n v="79"/>
    <x v="6"/>
    <n v="5"/>
    <n v="829"/>
    <n v="840"/>
    <n v="107"/>
    <n v="73"/>
    <n v="84"/>
    <x v="86152"/>
    <n v="339"/>
    <s v="LARCENY,PETIT FROM OPEN AREAS,"/>
    <n v="341"/>
    <x v="6"/>
    <s v="PL 1552500"/>
    <s v="M"/>
    <s v="B"/>
    <n v="50"/>
    <n v="0"/>
    <x v="2"/>
    <x v="1"/>
    <x v="1"/>
  </r>
  <r>
    <x v="256"/>
    <n v="1595"/>
    <n v="52"/>
    <n v="324"/>
    <x v="77"/>
    <n v="52"/>
    <n v="2802"/>
    <n v="2881"/>
    <n v="498"/>
    <n v="329"/>
    <n v="408"/>
    <x v="86153"/>
    <n v="109"/>
    <s v="ASSAULT 2,1,UNCLASSIFIED"/>
    <n v="106"/>
    <x v="9"/>
    <s v="PL 1200502"/>
    <s v="F"/>
    <s v="K"/>
    <n v="60"/>
    <n v="2"/>
    <x v="2"/>
    <x v="0"/>
    <x v="0"/>
  </r>
  <r>
    <x v="218"/>
    <n v="1069"/>
    <n v="7"/>
    <n v="84"/>
    <x v="57"/>
    <n v="7"/>
    <n v="823"/>
    <n v="833"/>
    <n v="99"/>
    <n v="69"/>
    <n v="79"/>
    <x v="86154"/>
    <n v="101"/>
    <s v="ASSAULT 3"/>
    <n v="344"/>
    <x v="15"/>
    <s v="PL 1200001"/>
    <s v="M"/>
    <s v="K"/>
    <n v="79"/>
    <n v="2"/>
    <x v="0"/>
    <x v="0"/>
    <x v="4"/>
  </r>
  <r>
    <x v="228"/>
    <n v="1285"/>
    <n v="13"/>
    <n v="112"/>
    <x v="65"/>
    <n v="13"/>
    <n v="1050"/>
    <n v="1066"/>
    <n v="154"/>
    <n v="117"/>
    <n v="134"/>
    <x v="86155"/>
    <n v="439"/>
    <s v="LARCENY,GRAND FROM OPEN AREAS, UNATTENDED"/>
    <n v="109"/>
    <x v="11"/>
    <s v="PL 1553001"/>
    <s v="F"/>
    <s v="M"/>
    <n v="9"/>
    <n v="0"/>
    <x v="0"/>
    <x v="0"/>
    <x v="1"/>
  </r>
  <r>
    <x v="226"/>
    <n v="1050"/>
    <n v="7"/>
    <n v="75"/>
    <x v="63"/>
    <n v="5"/>
    <n v="803"/>
    <n v="809"/>
    <n v="83"/>
    <n v="55"/>
    <n v="60"/>
    <x v="86156"/>
    <n v="109"/>
    <s v="ASSAULT 2,1,UNCLASSIFIED"/>
    <n v="106"/>
    <x v="9"/>
    <s v="PL 1200502"/>
    <s v="F"/>
    <s v="K"/>
    <n v="63"/>
    <n v="0"/>
    <x v="0"/>
    <x v="0"/>
    <x v="0"/>
  </r>
  <r>
    <x v="233"/>
    <n v="196"/>
    <n v="13"/>
    <n v="34"/>
    <x v="24"/>
    <n v="2"/>
    <n v="342"/>
    <n v="358"/>
    <n v="54"/>
    <n v="27"/>
    <n v="31"/>
    <x v="86157"/>
    <n v="113"/>
    <s v="MENACING,UNCLASSIFIED"/>
    <n v="344"/>
    <x v="15"/>
    <s v="PL 1201401"/>
    <s v="M"/>
    <s v="Q"/>
    <n v="110"/>
    <n v="0"/>
    <x v="4"/>
    <x v="0"/>
    <x v="2"/>
  </r>
  <r>
    <x v="203"/>
    <n v="160"/>
    <n v="25"/>
    <n v="20"/>
    <x v="47"/>
    <n v="0"/>
    <n v="239"/>
    <n v="259"/>
    <n v="31"/>
    <n v="4"/>
    <n v="4"/>
    <x v="86158"/>
    <n v="494"/>
    <s v="STOLEN PROPERTY 2,1,POSSESSION"/>
    <n v="111"/>
    <x v="25"/>
    <s v="PL 1654502"/>
    <s v="F"/>
    <s v="K"/>
    <n v="71"/>
    <n v="0"/>
    <x v="2"/>
    <x v="0"/>
    <x v="0"/>
  </r>
  <r>
    <x v="246"/>
    <n v="646"/>
    <n v="5"/>
    <n v="80"/>
    <x v="63"/>
    <n v="4"/>
    <n v="694"/>
    <n v="700"/>
    <n v="82"/>
    <n v="49"/>
    <n v="54"/>
    <x v="86159"/>
    <n v="748"/>
    <s v="CONTEMPT,CRIMINAL"/>
    <n v="359"/>
    <x v="21"/>
    <s v="PL 2155003"/>
    <s v="M"/>
    <s v="Q"/>
    <n v="106"/>
    <n v="0"/>
    <x v="2"/>
    <x v="0"/>
    <x v="2"/>
  </r>
  <r>
    <x v="243"/>
    <n v="464"/>
    <n v="6"/>
    <n v="78"/>
    <x v="72"/>
    <n v="5"/>
    <n v="796"/>
    <n v="802"/>
    <n v="89"/>
    <n v="57"/>
    <n v="63"/>
    <x v="86160"/>
    <n v="905"/>
    <s v="INTOXICATED DRIVING,ALCOHOL"/>
    <n v="347"/>
    <x v="16"/>
    <s v="VTL11920U3"/>
    <s v="M"/>
    <s v="Q"/>
    <n v="103"/>
    <n v="0"/>
    <x v="0"/>
    <x v="0"/>
    <x v="1"/>
  </r>
  <r>
    <x v="226"/>
    <n v="1050"/>
    <n v="7"/>
    <n v="75"/>
    <x v="63"/>
    <n v="5"/>
    <n v="803"/>
    <n v="809"/>
    <n v="83"/>
    <n v="55"/>
    <n v="60"/>
    <x v="86161"/>
    <n v="441"/>
    <s v="LARCENY,GRAND OF AUTO"/>
    <n v="110"/>
    <x v="38"/>
    <s v="PL 1553008"/>
    <s v="F"/>
    <s v="M"/>
    <n v="34"/>
    <n v="0"/>
    <x v="0"/>
    <x v="0"/>
    <x v="0"/>
  </r>
  <r>
    <x v="248"/>
    <n v="457"/>
    <n v="12"/>
    <n v="104"/>
    <x v="74"/>
    <n v="12"/>
    <n v="1127"/>
    <n v="1147"/>
    <n v="177"/>
    <n v="134"/>
    <n v="153"/>
    <x v="86162"/>
    <n v="109"/>
    <s v="ASSAULT 2,1,UNCLASSIFIED"/>
    <n v="106"/>
    <x v="9"/>
    <s v="PL 1200502"/>
    <s v="F"/>
    <s v="K"/>
    <n v="84"/>
    <n v="1"/>
    <x v="1"/>
    <x v="0"/>
    <x v="2"/>
  </r>
  <r>
    <x v="255"/>
    <n v="1398"/>
    <n v="28"/>
    <n v="213"/>
    <x v="76"/>
    <n v="28"/>
    <n v="1459"/>
    <n v="1488"/>
    <n v="229"/>
    <n v="180"/>
    <n v="209"/>
    <x v="86163"/>
    <n v="101"/>
    <s v="ASSAULT 3"/>
    <n v="344"/>
    <x v="15"/>
    <s v="PL 1200001"/>
    <s v="M"/>
    <s v="Q"/>
    <n v="104"/>
    <n v="0"/>
    <x v="3"/>
    <x v="1"/>
    <x v="2"/>
  </r>
  <r>
    <x v="226"/>
    <n v="1050"/>
    <n v="7"/>
    <n v="75"/>
    <x v="63"/>
    <n v="5"/>
    <n v="803"/>
    <n v="809"/>
    <n v="83"/>
    <n v="55"/>
    <n v="60"/>
    <x v="86164"/>
    <n v="244"/>
    <s v="BURGLARY,UNCLASSIFIED,UNKNOWN"/>
    <n v="107"/>
    <x v="12"/>
    <s v="PL 1402501"/>
    <s v="F"/>
    <s v="K"/>
    <n v="76"/>
    <n v="0"/>
    <x v="1"/>
    <x v="0"/>
    <x v="2"/>
  </r>
  <r>
    <x v="228"/>
    <n v="1285"/>
    <n v="13"/>
    <n v="112"/>
    <x v="65"/>
    <n v="13"/>
    <n v="1050"/>
    <n v="1066"/>
    <n v="154"/>
    <n v="117"/>
    <n v="134"/>
    <x v="86165"/>
    <n v="101"/>
    <s v="ASSAULT 3"/>
    <n v="344"/>
    <x v="15"/>
    <s v="PL 1200001"/>
    <s v="M"/>
    <s v="B"/>
    <n v="40"/>
    <n v="0"/>
    <x v="2"/>
    <x v="1"/>
    <x v="2"/>
  </r>
  <r>
    <x v="226"/>
    <n v="1050"/>
    <n v="7"/>
    <n v="75"/>
    <x v="63"/>
    <n v="5"/>
    <n v="803"/>
    <n v="809"/>
    <n v="83"/>
    <n v="55"/>
    <n v="60"/>
    <x v="86166"/>
    <n v="505"/>
    <s v="CONTROLLED SUBSTANCE, POSSESSI"/>
    <n v="117"/>
    <x v="10"/>
    <s v="PL 2200906"/>
    <s v="F"/>
    <s v="Q"/>
    <n v="106"/>
    <n v="0"/>
    <x v="0"/>
    <x v="0"/>
    <x v="2"/>
  </r>
  <r>
    <x v="223"/>
    <n v="1080"/>
    <n v="22"/>
    <n v="170"/>
    <x v="61"/>
    <n v="22"/>
    <n v="1232"/>
    <n v="1257"/>
    <n v="205"/>
    <n v="157"/>
    <n v="183"/>
    <x v="86167"/>
    <n v="109"/>
    <s v="ASSAULT 2,1,UNCLASSIFIED"/>
    <n v="106"/>
    <x v="9"/>
    <s v="PL 1200501"/>
    <s v="F"/>
    <s v="K"/>
    <n v="69"/>
    <n v="0"/>
    <x v="1"/>
    <x v="0"/>
    <x v="0"/>
  </r>
  <r>
    <x v="104"/>
    <n v="197"/>
    <n v="13"/>
    <n v="54"/>
    <x v="36"/>
    <n v="4"/>
    <n v="448"/>
    <n v="458"/>
    <n v="63"/>
    <n v="34"/>
    <n v="38"/>
    <x v="86168"/>
    <n v="117"/>
    <s v="RECKLESS ENDANGERMENT 1"/>
    <n v="126"/>
    <x v="5"/>
    <s v="PL 1202500"/>
    <s v="F"/>
    <s v="B"/>
    <n v="52"/>
    <n v="0"/>
    <x v="2"/>
    <x v="0"/>
    <x v="0"/>
  </r>
  <r>
    <x v="239"/>
    <n v="381"/>
    <n v="14"/>
    <n v="53"/>
    <x v="29"/>
    <n v="0"/>
    <n v="325"/>
    <n v="340"/>
    <n v="46"/>
    <n v="18"/>
    <n v="18"/>
    <x v="86169"/>
    <n v="244"/>
    <s v="BURGLARY,UNCLASSIFIED,UNKNOWN"/>
    <n v="107"/>
    <x v="12"/>
    <s v="PL 1402000"/>
    <s v="F"/>
    <s v="M"/>
    <n v="20"/>
    <n v="0"/>
    <x v="1"/>
    <x v="0"/>
    <x v="0"/>
  </r>
  <r>
    <x v="126"/>
    <n v="686"/>
    <n v="12"/>
    <n v="83"/>
    <x v="2"/>
    <n v="6"/>
    <n v="620"/>
    <n v="627"/>
    <n v="73"/>
    <n v="42"/>
    <n v="47"/>
    <x v="86170"/>
    <n v="114"/>
    <s v="OBSTR BREATH/CIRCUL"/>
    <n v="344"/>
    <x v="15"/>
    <s v="PL 121110A"/>
    <s v="M"/>
    <s v="B"/>
    <n v="46"/>
    <n v="0"/>
    <x v="0"/>
    <x v="0"/>
    <x v="4"/>
  </r>
  <r>
    <x v="222"/>
    <n v="1887"/>
    <n v="38"/>
    <n v="263"/>
    <x v="60"/>
    <n v="38"/>
    <n v="1980"/>
    <n v="2020"/>
    <n v="312"/>
    <n v="240"/>
    <n v="280"/>
    <x v="86171"/>
    <n v="397"/>
    <s v="ROBBERY,OPEN AREA UNCLASSIFIED"/>
    <n v="105"/>
    <x v="7"/>
    <s v="PL 1601504"/>
    <s v="F"/>
    <s v="Q"/>
    <n v="103"/>
    <n v="0"/>
    <x v="3"/>
    <x v="0"/>
    <x v="0"/>
  </r>
  <r>
    <x v="257"/>
    <n v="485"/>
    <n v="18"/>
    <n v="91"/>
    <x v="78"/>
    <n v="18"/>
    <n v="968"/>
    <n v="981"/>
    <n v="126"/>
    <n v="89"/>
    <n v="102"/>
    <x v="86172"/>
    <n v="113"/>
    <s v="MENACING,UNCLASSIFIED"/>
    <n v="344"/>
    <x v="15"/>
    <s v="PL 1201401"/>
    <s v="M"/>
    <s v="K"/>
    <n v="75"/>
    <n v="0"/>
    <x v="1"/>
    <x v="0"/>
    <x v="0"/>
  </r>
  <r>
    <x v="248"/>
    <n v="457"/>
    <n v="12"/>
    <n v="104"/>
    <x v="74"/>
    <n v="12"/>
    <n v="1127"/>
    <n v="1147"/>
    <n v="177"/>
    <n v="134"/>
    <n v="153"/>
    <x v="86173"/>
    <n v="681"/>
    <s v="CHILD, ENDANGERING WELFARE"/>
    <n v="233"/>
    <x v="0"/>
    <s v="PL 2601001"/>
    <s v="M"/>
    <s v="Q"/>
    <n v="115"/>
    <n v="0"/>
    <x v="1"/>
    <x v="1"/>
    <x v="0"/>
  </r>
  <r>
    <x v="228"/>
    <n v="1285"/>
    <n v="13"/>
    <n v="112"/>
    <x v="65"/>
    <n v="13"/>
    <n v="1050"/>
    <n v="1066"/>
    <n v="154"/>
    <n v="117"/>
    <n v="134"/>
    <x v="86174"/>
    <n v="760"/>
    <s v="BRIBERY,PUBLIC ADMINISTRATION"/>
    <n v="126"/>
    <x v="5"/>
    <s v="PL 2154002"/>
    <s v="F"/>
    <s v="K"/>
    <n v="67"/>
    <n v="0"/>
    <x v="1"/>
    <x v="0"/>
    <x v="0"/>
  </r>
  <r>
    <x v="73"/>
    <n v="402"/>
    <n v="15"/>
    <n v="50"/>
    <x v="44"/>
    <n v="0"/>
    <n v="327"/>
    <n v="342"/>
    <n v="48"/>
    <n v="18"/>
    <n v="19"/>
    <x v="86175"/>
    <n v="259"/>
    <s v="CRIMINAL MISCHIEF,UNCLASSIFIED 4"/>
    <n v="351"/>
    <x v="4"/>
    <s v="PL 1450001"/>
    <s v="M"/>
    <s v="M"/>
    <n v="23"/>
    <n v="0"/>
    <x v="2"/>
    <x v="0"/>
    <x v="0"/>
  </r>
  <r>
    <x v="226"/>
    <n v="1050"/>
    <n v="7"/>
    <n v="75"/>
    <x v="63"/>
    <n v="5"/>
    <n v="803"/>
    <n v="809"/>
    <n v="83"/>
    <n v="55"/>
    <n v="60"/>
    <x v="86176"/>
    <n v="969"/>
    <s v="TRAFFIC,UNCLASSIFIED INFRACTIO"/>
    <n v="881"/>
    <x v="30"/>
    <s v="VTL051101A"/>
    <s v="M"/>
    <s v="K"/>
    <n v="79"/>
    <n v="0"/>
    <x v="0"/>
    <x v="0"/>
    <x v="0"/>
  </r>
  <r>
    <x v="6"/>
    <n v="1077"/>
    <n v="5"/>
    <n v="79"/>
    <x v="6"/>
    <n v="5"/>
    <n v="829"/>
    <n v="840"/>
    <n v="107"/>
    <n v="73"/>
    <n v="84"/>
    <x v="86177"/>
    <n v="157"/>
    <s v="RAPE 1"/>
    <n v="104"/>
    <x v="1"/>
    <s v="PL 1303501"/>
    <s v="F"/>
    <s v="M"/>
    <n v="5"/>
    <n v="0"/>
    <x v="0"/>
    <x v="0"/>
    <x v="0"/>
  </r>
  <r>
    <x v="7"/>
    <n v="1333"/>
    <n v="8"/>
    <n v="128"/>
    <x v="7"/>
    <n v="8"/>
    <n v="1040"/>
    <n v="1054"/>
    <n v="142"/>
    <n v="107"/>
    <n v="121"/>
    <x v="86178"/>
    <n v="782"/>
    <s v="WEAPONS, POSSESSION, ETC"/>
    <n v="236"/>
    <x v="23"/>
    <s v="PL 2650101"/>
    <s v="M"/>
    <s v="M"/>
    <n v="28"/>
    <n v="0"/>
    <x v="0"/>
    <x v="0"/>
    <x v="0"/>
  </r>
  <r>
    <x v="125"/>
    <n v="273"/>
    <n v="29"/>
    <n v="18"/>
    <x v="32"/>
    <n v="1"/>
    <n v="250"/>
    <n v="274"/>
    <n v="24"/>
    <n v="3"/>
    <n v="4"/>
    <x v="86179"/>
    <n v="101"/>
    <s v="ASSAULT 3"/>
    <n v="344"/>
    <x v="15"/>
    <s v="PL 1200001"/>
    <s v="M"/>
    <s v="Q"/>
    <n v="103"/>
    <n v="0"/>
    <x v="0"/>
    <x v="0"/>
    <x v="2"/>
  </r>
  <r>
    <x v="258"/>
    <n v="447"/>
    <n v="22"/>
    <n v="62"/>
    <x v="23"/>
    <n v="6"/>
    <n v="414"/>
    <n v="425"/>
    <n v="60"/>
    <n v="34"/>
    <n v="38"/>
    <x v="86180"/>
    <n v="639"/>
    <s v="AGGRAVATED HARASSMENT 2"/>
    <n v="361"/>
    <x v="29"/>
    <s v="PL 2403002"/>
    <s v="M"/>
    <s v="M"/>
    <n v="19"/>
    <n v="0"/>
    <x v="0"/>
    <x v="0"/>
    <x v="1"/>
  </r>
  <r>
    <x v="219"/>
    <n v="873"/>
    <n v="11"/>
    <n v="126"/>
    <x v="58"/>
    <n v="11"/>
    <n v="992"/>
    <n v="1004"/>
    <n v="131"/>
    <n v="91"/>
    <n v="102"/>
    <x v="86181"/>
    <n v="847"/>
    <s v="NY STATE LAWS,UNCLASSIFIED FEL"/>
    <n v="125"/>
    <x v="19"/>
    <s v="COR0168E03"/>
    <s v="F"/>
    <s v="M"/>
    <n v="5"/>
    <n v="0"/>
    <x v="0"/>
    <x v="0"/>
    <x v="0"/>
  </r>
  <r>
    <x v="174"/>
    <n v="297"/>
    <n v="22"/>
    <n v="36"/>
    <x v="5"/>
    <n v="0"/>
    <n v="229"/>
    <n v="254"/>
    <n v="32"/>
    <n v="4"/>
    <n v="5"/>
    <x v="86182"/>
    <n v="105"/>
    <s v="STRANGULATION 1ST"/>
    <n v="106"/>
    <x v="9"/>
    <s v="PL 1211200"/>
    <s v="F"/>
    <s v="M"/>
    <n v="13"/>
    <n v="0"/>
    <x v="0"/>
    <x v="0"/>
    <x v="0"/>
  </r>
  <r>
    <x v="219"/>
    <n v="873"/>
    <n v="11"/>
    <n v="126"/>
    <x v="58"/>
    <n v="11"/>
    <n v="992"/>
    <n v="1004"/>
    <n v="131"/>
    <n v="91"/>
    <n v="102"/>
    <x v="86183"/>
    <n v="109"/>
    <s v="ASSAULT 2,1,UNCLASSIFIED"/>
    <n v="106"/>
    <x v="9"/>
    <s v="PL 1200502"/>
    <s v="F"/>
    <s v="Q"/>
    <n v="113"/>
    <n v="0"/>
    <x v="0"/>
    <x v="0"/>
    <x v="2"/>
  </r>
  <r>
    <x v="240"/>
    <n v="1549"/>
    <n v="34"/>
    <n v="238"/>
    <x v="71"/>
    <n v="34"/>
    <n v="1767"/>
    <n v="1799"/>
    <n v="262"/>
    <n v="204"/>
    <n v="236"/>
    <x v="86184"/>
    <n v="439"/>
    <s v="LARCENY,GRAND FROM OPEN AREAS, UNATTENDED"/>
    <n v="109"/>
    <x v="11"/>
    <s v="PL 1553001"/>
    <s v="F"/>
    <s v="K"/>
    <n v="84"/>
    <n v="0"/>
    <x v="2"/>
    <x v="1"/>
    <x v="0"/>
  </r>
  <r>
    <x v="234"/>
    <n v="361"/>
    <n v="23"/>
    <n v="45"/>
    <x v="24"/>
    <n v="0"/>
    <n v="324"/>
    <n v="339"/>
    <n v="50"/>
    <n v="18"/>
    <n v="19"/>
    <x v="86185"/>
    <n v="441"/>
    <s v="LARCENY,GRAND OF AUTO"/>
    <n v="110"/>
    <x v="38"/>
    <s v="PL 1553008"/>
    <s v="F"/>
    <s v="K"/>
    <n v="68"/>
    <n v="0"/>
    <x v="2"/>
    <x v="1"/>
    <x v="1"/>
  </r>
  <r>
    <x v="256"/>
    <n v="1595"/>
    <n v="52"/>
    <n v="324"/>
    <x v="77"/>
    <n v="52"/>
    <n v="2802"/>
    <n v="2881"/>
    <n v="498"/>
    <n v="329"/>
    <n v="408"/>
    <x v="86186"/>
    <n v="339"/>
    <s v="LARCENY,PETIT FROM OPEN AREAS,"/>
    <n v="341"/>
    <x v="6"/>
    <s v="PL 1552500"/>
    <s v="M"/>
    <s v="Q"/>
    <n v="109"/>
    <n v="0"/>
    <x v="1"/>
    <x v="0"/>
    <x v="0"/>
  </r>
  <r>
    <x v="239"/>
    <n v="381"/>
    <n v="14"/>
    <n v="53"/>
    <x v="29"/>
    <n v="0"/>
    <n v="325"/>
    <n v="340"/>
    <n v="46"/>
    <n v="18"/>
    <n v="18"/>
    <x v="86187"/>
    <n v="104"/>
    <s v="VEHICULAR ASSAULT (INTOX DRIVE"/>
    <n v="126"/>
    <x v="5"/>
    <s v="PL 12004D4"/>
    <s v="F"/>
    <s v="Q"/>
    <n v="115"/>
    <n v="0"/>
    <x v="0"/>
    <x v="0"/>
    <x v="2"/>
  </r>
  <r>
    <x v="255"/>
    <n v="1398"/>
    <n v="28"/>
    <n v="213"/>
    <x v="76"/>
    <n v="28"/>
    <n v="1459"/>
    <n v="1488"/>
    <n v="229"/>
    <n v="180"/>
    <n v="209"/>
    <x v="86188"/>
    <n v="339"/>
    <s v="LARCENY,PETIT FROM OPEN AREAS,"/>
    <n v="341"/>
    <x v="6"/>
    <s v="PL 1552500"/>
    <s v="M"/>
    <s v="K"/>
    <n v="61"/>
    <n v="0"/>
    <x v="0"/>
    <x v="0"/>
    <x v="0"/>
  </r>
  <r>
    <x v="240"/>
    <n v="1549"/>
    <n v="34"/>
    <n v="238"/>
    <x v="71"/>
    <n v="34"/>
    <n v="1767"/>
    <n v="1799"/>
    <n v="262"/>
    <n v="204"/>
    <n v="236"/>
    <x v="86189"/>
    <n v="244"/>
    <s v="BURGLARY,UNCLASSIFIED,UNKNOWN"/>
    <n v="107"/>
    <x v="12"/>
    <s v="PL 1402000"/>
    <s v="F"/>
    <s v="K"/>
    <n v="60"/>
    <n v="0"/>
    <x v="0"/>
    <x v="0"/>
    <x v="0"/>
  </r>
  <r>
    <x v="6"/>
    <n v="1077"/>
    <n v="5"/>
    <n v="79"/>
    <x v="6"/>
    <n v="5"/>
    <n v="829"/>
    <n v="840"/>
    <n v="107"/>
    <n v="73"/>
    <n v="84"/>
    <x v="86190"/>
    <n v="397"/>
    <s v="ROBBERY,OPEN AREA UNCLASSIFIED"/>
    <n v="105"/>
    <x v="7"/>
    <s v="PL 160102A"/>
    <s v="F"/>
    <s v="Q"/>
    <n v="115"/>
    <n v="0"/>
    <x v="0"/>
    <x v="0"/>
    <x v="4"/>
  </r>
  <r>
    <x v="232"/>
    <n v="1232"/>
    <n v="14"/>
    <n v="181"/>
    <x v="69"/>
    <n v="14"/>
    <n v="1082"/>
    <n v="1099"/>
    <n v="168"/>
    <n v="126"/>
    <n v="143"/>
    <x v="86191"/>
    <n v="209"/>
    <s v="BURGLARS TOOLS,UNCLASSIFIED"/>
    <n v="231"/>
    <x v="31"/>
    <s v="PL 1403500"/>
    <s v="M"/>
    <s v="M"/>
    <n v="9"/>
    <n v="0"/>
    <x v="0"/>
    <x v="0"/>
    <x v="2"/>
  </r>
  <r>
    <x v="238"/>
    <n v="1058"/>
    <n v="33"/>
    <n v="207"/>
    <x v="70"/>
    <n v="33"/>
    <n v="1904"/>
    <n v="1941"/>
    <n v="295"/>
    <n v="229"/>
    <n v="267"/>
    <x v="86192"/>
    <n v="610"/>
    <s v="LOITERING,GAMBLING,OTHER"/>
    <n v="571"/>
    <x v="60"/>
    <s v="PL 2403502"/>
    <s v="V"/>
    <s v="M"/>
    <n v="25"/>
    <n v="0"/>
    <x v="2"/>
    <x v="0"/>
    <x v="0"/>
  </r>
  <r>
    <x v="105"/>
    <n v="2340"/>
    <n v="35"/>
    <n v="309"/>
    <x v="51"/>
    <n v="35"/>
    <n v="2190"/>
    <n v="2240"/>
    <n v="367"/>
    <n v="270"/>
    <n v="320"/>
    <x v="86193"/>
    <n v="779"/>
    <s v="PUBLIC ADMINISTRATION,UNCLASSI"/>
    <n v="126"/>
    <x v="5"/>
    <s v="PL 215510B"/>
    <s v="F"/>
    <s v="K"/>
    <n v="67"/>
    <n v="0"/>
    <x v="0"/>
    <x v="0"/>
    <x v="0"/>
  </r>
  <r>
    <x v="126"/>
    <n v="686"/>
    <n v="12"/>
    <n v="83"/>
    <x v="2"/>
    <n v="6"/>
    <n v="620"/>
    <n v="627"/>
    <n v="73"/>
    <n v="42"/>
    <n v="47"/>
    <x v="86194"/>
    <n v="244"/>
    <s v="BURGLARY,UNCLASSIFIED,UNKNOWN"/>
    <n v="107"/>
    <x v="12"/>
    <s v="PL 1402501"/>
    <s v="F"/>
    <s v="M"/>
    <n v="5"/>
    <n v="2"/>
    <x v="2"/>
    <x v="0"/>
    <x v="0"/>
  </r>
  <r>
    <x v="236"/>
    <n v="172"/>
    <n v="12"/>
    <n v="43"/>
    <x v="40"/>
    <n v="0"/>
    <n v="324"/>
    <n v="339"/>
    <n v="48"/>
    <n v="18"/>
    <n v="19"/>
    <x v="86195"/>
    <n v="101"/>
    <s v="ASSAULT 3"/>
    <n v="344"/>
    <x v="15"/>
    <s v="PL 1200001"/>
    <s v="M"/>
    <s v="B"/>
    <n v="49"/>
    <n v="0"/>
    <x v="1"/>
    <x v="0"/>
    <x v="0"/>
  </r>
  <r>
    <x v="244"/>
    <n v="2290"/>
    <n v="45"/>
    <n v="370"/>
    <x v="73"/>
    <n v="45"/>
    <n v="2396"/>
    <n v="2462"/>
    <n v="430"/>
    <n v="294"/>
    <n v="360"/>
    <x v="86196"/>
    <n v="268"/>
    <s v="CRIMINAL MIS 2 &amp; 3"/>
    <n v="121"/>
    <x v="4"/>
    <s v="PL 1450502"/>
    <s v="F"/>
    <s v="Q"/>
    <n v="100"/>
    <n v="0"/>
    <x v="0"/>
    <x v="0"/>
    <x v="0"/>
  </r>
  <r>
    <x v="238"/>
    <n v="1058"/>
    <n v="33"/>
    <n v="207"/>
    <x v="70"/>
    <n v="33"/>
    <n v="1904"/>
    <n v="1941"/>
    <n v="295"/>
    <n v="229"/>
    <n v="267"/>
    <x v="86197"/>
    <n v="101"/>
    <s v="ASSAULT 3"/>
    <n v="344"/>
    <x v="15"/>
    <s v="PL 1200001"/>
    <s v="M"/>
    <s v="Q"/>
    <n v="102"/>
    <n v="0"/>
    <x v="0"/>
    <x v="0"/>
    <x v="2"/>
  </r>
  <r>
    <x v="244"/>
    <n v="2290"/>
    <n v="45"/>
    <n v="370"/>
    <x v="73"/>
    <n v="45"/>
    <n v="2396"/>
    <n v="2462"/>
    <n v="430"/>
    <n v="294"/>
    <n v="360"/>
    <x v="86198"/>
    <n v="439"/>
    <s v="LARCENY,GRAND FROM OPEN AREAS, UNATTENDED"/>
    <n v="109"/>
    <x v="11"/>
    <s v="PL 1553001"/>
    <s v="F"/>
    <s v="M"/>
    <n v="6"/>
    <n v="0"/>
    <x v="0"/>
    <x v="0"/>
    <x v="1"/>
  </r>
  <r>
    <x v="243"/>
    <n v="464"/>
    <n v="6"/>
    <n v="78"/>
    <x v="72"/>
    <n v="5"/>
    <n v="796"/>
    <n v="802"/>
    <n v="89"/>
    <n v="57"/>
    <n v="63"/>
    <x v="86199"/>
    <n v="258"/>
    <s v="CRIMINAL MISCHIEF 4TH, GRAFFIT"/>
    <n v="351"/>
    <x v="4"/>
    <s v="PL 1456002"/>
    <s v="M"/>
    <s v="Q"/>
    <n v="113"/>
    <n v="0"/>
    <x v="0"/>
    <x v="0"/>
    <x v="0"/>
  </r>
  <r>
    <x v="109"/>
    <n v="787"/>
    <n v="28"/>
    <n v="215"/>
    <x v="52"/>
    <n v="28"/>
    <n v="1873"/>
    <n v="1907"/>
    <n v="281"/>
    <n v="220"/>
    <n v="254"/>
    <x v="86200"/>
    <n v="109"/>
    <s v="ASSAULT 2,1,UNCLASSIFIED"/>
    <n v="106"/>
    <x v="9"/>
    <s v="PL 1200502"/>
    <s v="F"/>
    <s v="B"/>
    <n v="47"/>
    <n v="0"/>
    <x v="2"/>
    <x v="1"/>
    <x v="4"/>
  </r>
  <r>
    <x v="7"/>
    <n v="1333"/>
    <n v="8"/>
    <n v="128"/>
    <x v="7"/>
    <n v="8"/>
    <n v="1040"/>
    <n v="1054"/>
    <n v="142"/>
    <n v="107"/>
    <n v="121"/>
    <x v="86201"/>
    <n v="441"/>
    <s v="LARCENY,GRAND OF AUTO"/>
    <n v="110"/>
    <x v="38"/>
    <s v="PL 1553008"/>
    <s v="F"/>
    <s v="K"/>
    <n v="73"/>
    <n v="0"/>
    <x v="2"/>
    <x v="1"/>
    <x v="0"/>
  </r>
  <r>
    <x v="109"/>
    <n v="787"/>
    <n v="28"/>
    <n v="215"/>
    <x v="52"/>
    <n v="28"/>
    <n v="1873"/>
    <n v="1907"/>
    <n v="281"/>
    <n v="220"/>
    <n v="254"/>
    <x v="86202"/>
    <n v="339"/>
    <s v="LARCENY,PETIT FROM OPEN AREAS,"/>
    <n v="341"/>
    <x v="6"/>
    <s v="PL 1552500"/>
    <s v="M"/>
    <s v="B"/>
    <n v="49"/>
    <n v="0"/>
    <x v="0"/>
    <x v="0"/>
    <x v="0"/>
  </r>
  <r>
    <x v="260"/>
    <n v="203"/>
    <n v="16"/>
    <n v="27"/>
    <x v="44"/>
    <n v="1"/>
    <n v="325"/>
    <n v="341"/>
    <n v="49"/>
    <n v="18"/>
    <n v="19"/>
    <x v="86203"/>
    <n v="905"/>
    <s v="INTOXICATED DRIVING,ALCOHOL"/>
    <n v="347"/>
    <x v="16"/>
    <s v="VTL11920U2"/>
    <s v="M"/>
    <s v="K"/>
    <n v="73"/>
    <n v="0"/>
    <x v="4"/>
    <x v="0"/>
    <x v="0"/>
  </r>
  <r>
    <x v="243"/>
    <n v="464"/>
    <n v="6"/>
    <n v="78"/>
    <x v="72"/>
    <n v="5"/>
    <n v="796"/>
    <n v="802"/>
    <n v="89"/>
    <n v="57"/>
    <n v="63"/>
    <x v="86204"/>
    <n v="339"/>
    <s v="LARCENY,PETIT FROM OPEN AREAS,"/>
    <n v="341"/>
    <x v="6"/>
    <s v="PL 1552500"/>
    <s v="M"/>
    <s v="K"/>
    <n v="81"/>
    <n v="0"/>
    <x v="1"/>
    <x v="0"/>
    <x v="0"/>
  </r>
  <r>
    <x v="109"/>
    <n v="787"/>
    <n v="28"/>
    <n v="215"/>
    <x v="52"/>
    <n v="28"/>
    <n v="1873"/>
    <n v="1907"/>
    <n v="281"/>
    <n v="220"/>
    <n v="254"/>
    <x v="86205"/>
    <n v="511"/>
    <s v="CONTROLLED SUBSTANCE, POSSESSI"/>
    <n v="235"/>
    <x v="10"/>
    <s v="PL 2200300"/>
    <s v="M"/>
    <s v="B"/>
    <n v="47"/>
    <n v="0"/>
    <x v="2"/>
    <x v="0"/>
    <x v="0"/>
  </r>
  <r>
    <x v="224"/>
    <n v="409"/>
    <n v="18"/>
    <n v="53"/>
    <x v="40"/>
    <n v="4"/>
    <n v="349"/>
    <n v="364"/>
    <n v="55"/>
    <n v="29"/>
    <n v="34"/>
    <x v="86206"/>
    <n v="905"/>
    <s v="INTOXICATED DRIVING,ALCOHOL"/>
    <n v="347"/>
    <x v="16"/>
    <s v="VTL11920U3"/>
    <s v="M"/>
    <s v="S"/>
    <n v="122"/>
    <n v="4"/>
    <x v="0"/>
    <x v="0"/>
    <x v="1"/>
  </r>
  <r>
    <x v="233"/>
    <n v="196"/>
    <n v="13"/>
    <n v="34"/>
    <x v="24"/>
    <n v="2"/>
    <n v="342"/>
    <n v="358"/>
    <n v="54"/>
    <n v="27"/>
    <n v="31"/>
    <x v="86207"/>
    <n v="661"/>
    <s v="LEWDNESS,PUBLIC"/>
    <n v="361"/>
    <x v="29"/>
    <s v="PL 24500B2"/>
    <s v="M"/>
    <s v="B"/>
    <n v="49"/>
    <n v="0"/>
    <x v="0"/>
    <x v="0"/>
    <x v="0"/>
  </r>
  <r>
    <x v="257"/>
    <n v="485"/>
    <n v="18"/>
    <n v="91"/>
    <x v="78"/>
    <n v="18"/>
    <n v="968"/>
    <n v="981"/>
    <n v="126"/>
    <n v="89"/>
    <n v="102"/>
    <x v="86208"/>
    <n v="109"/>
    <s v="ASSAULT 2,1,UNCLASSIFIED"/>
    <n v="106"/>
    <x v="9"/>
    <s v="PL 1200512"/>
    <s v="F"/>
    <s v="B"/>
    <n v="44"/>
    <n v="0"/>
    <x v="0"/>
    <x v="0"/>
    <x v="0"/>
  </r>
  <r>
    <x v="236"/>
    <n v="172"/>
    <n v="12"/>
    <n v="43"/>
    <x v="40"/>
    <n v="0"/>
    <n v="324"/>
    <n v="339"/>
    <n v="48"/>
    <n v="18"/>
    <n v="19"/>
    <x v="86209"/>
    <n v="397"/>
    <s v="ROBBERY,OPEN AREA UNCLASSIFIED"/>
    <n v="105"/>
    <x v="7"/>
    <s v="PL 1601504"/>
    <s v="F"/>
    <s v="B"/>
    <n v="46"/>
    <n v="0"/>
    <x v="0"/>
    <x v="0"/>
    <x v="4"/>
  </r>
  <r>
    <x v="110"/>
    <n v="271"/>
    <n v="25"/>
    <n v="27"/>
    <x v="47"/>
    <n v="1"/>
    <n v="250"/>
    <n v="273"/>
    <n v="26"/>
    <n v="3"/>
    <n v="4"/>
    <x v="86210"/>
    <n v="157"/>
    <s v="RAPE 1"/>
    <n v="104"/>
    <x v="1"/>
    <s v="PL 1303501"/>
    <s v="F"/>
    <s v="B"/>
    <n v="41"/>
    <n v="0"/>
    <x v="0"/>
    <x v="0"/>
    <x v="2"/>
  </r>
  <r>
    <x v="109"/>
    <n v="787"/>
    <n v="28"/>
    <n v="215"/>
    <x v="52"/>
    <n v="28"/>
    <n v="1873"/>
    <n v="1907"/>
    <n v="281"/>
    <n v="220"/>
    <n v="254"/>
    <x v="86211"/>
    <n v="511"/>
    <s v="CONTROLLED SUBSTANCE, POSSESSI"/>
    <n v="235"/>
    <x v="10"/>
    <s v="PL 2200300"/>
    <s v="M"/>
    <s v="B"/>
    <n v="52"/>
    <n v="0"/>
    <x v="2"/>
    <x v="0"/>
    <x v="4"/>
  </r>
  <r>
    <x v="105"/>
    <n v="2340"/>
    <n v="35"/>
    <n v="309"/>
    <x v="51"/>
    <n v="35"/>
    <n v="2190"/>
    <n v="2240"/>
    <n v="367"/>
    <n v="270"/>
    <n v="320"/>
    <x v="86212"/>
    <n v="510"/>
    <s v="CONTROLLED SUBSTANCE, INTENT T"/>
    <n v="117"/>
    <x v="10"/>
    <s v="PL 2200601"/>
    <s v="F"/>
    <s v="K"/>
    <n v="72"/>
    <n v="0"/>
    <x v="0"/>
    <x v="0"/>
    <x v="2"/>
  </r>
  <r>
    <x v="228"/>
    <n v="1285"/>
    <n v="13"/>
    <n v="112"/>
    <x v="65"/>
    <n v="13"/>
    <n v="1050"/>
    <n v="1066"/>
    <n v="154"/>
    <n v="117"/>
    <n v="134"/>
    <x v="86213"/>
    <n v="109"/>
    <s v="ASSAULT 2,1,UNCLASSIFIED"/>
    <n v="106"/>
    <x v="9"/>
    <s v="PL 1200501"/>
    <s v="F"/>
    <s v="B"/>
    <n v="48"/>
    <n v="0"/>
    <x v="0"/>
    <x v="1"/>
    <x v="4"/>
  </r>
  <r>
    <x v="257"/>
    <n v="485"/>
    <n v="18"/>
    <n v="91"/>
    <x v="78"/>
    <n v="18"/>
    <n v="968"/>
    <n v="981"/>
    <n v="126"/>
    <n v="89"/>
    <n v="102"/>
    <x v="86214"/>
    <n v="101"/>
    <s v="ASSAULT 3"/>
    <n v="344"/>
    <x v="15"/>
    <s v="PL 1200001"/>
    <s v="M"/>
    <s v="B"/>
    <n v="52"/>
    <n v="0"/>
    <x v="0"/>
    <x v="0"/>
    <x v="0"/>
  </r>
  <r>
    <x v="120"/>
    <n v="461"/>
    <n v="24"/>
    <n v="47"/>
    <x v="30"/>
    <n v="1"/>
    <n v="316"/>
    <n v="333"/>
    <n v="39"/>
    <n v="9"/>
    <n v="10"/>
    <x v="86215"/>
    <n v="114"/>
    <s v="OBSTR BREATH/CIRCUL"/>
    <n v="344"/>
    <x v="15"/>
    <s v="PL 1211100"/>
    <s v="M"/>
    <s v="K"/>
    <n v="66"/>
    <n v="0"/>
    <x v="0"/>
    <x v="0"/>
    <x v="1"/>
  </r>
  <r>
    <x v="224"/>
    <n v="409"/>
    <n v="18"/>
    <n v="53"/>
    <x v="40"/>
    <n v="4"/>
    <n v="349"/>
    <n v="364"/>
    <n v="55"/>
    <n v="29"/>
    <n v="34"/>
    <x v="86216"/>
    <n v="101"/>
    <s v="ASSAULT 3"/>
    <n v="344"/>
    <x v="15"/>
    <s v="PL 1200001"/>
    <s v="M"/>
    <s v="S"/>
    <n v="120"/>
    <n v="0"/>
    <x v="1"/>
    <x v="0"/>
    <x v="0"/>
  </r>
  <r>
    <x v="246"/>
    <n v="646"/>
    <n v="5"/>
    <n v="80"/>
    <x v="63"/>
    <n v="4"/>
    <n v="694"/>
    <n v="700"/>
    <n v="82"/>
    <n v="49"/>
    <n v="54"/>
    <x v="86217"/>
    <n v="259"/>
    <s v="CRIMINAL MISCHIEF,UNCLASSIFIED 4"/>
    <n v="351"/>
    <x v="4"/>
    <s v="PL 1450001"/>
    <s v="M"/>
    <s v="B"/>
    <n v="48"/>
    <n v="0"/>
    <x v="0"/>
    <x v="0"/>
    <x v="4"/>
  </r>
  <r>
    <x v="258"/>
    <n v="447"/>
    <n v="22"/>
    <n v="62"/>
    <x v="23"/>
    <n v="6"/>
    <n v="414"/>
    <n v="425"/>
    <n v="60"/>
    <n v="34"/>
    <n v="38"/>
    <x v="86218"/>
    <n v="339"/>
    <s v="LARCENY,PETIT FROM OPEN AREAS,"/>
    <n v="341"/>
    <x v="6"/>
    <s v="PL 1552500"/>
    <s v="M"/>
    <s v="M"/>
    <n v="32"/>
    <n v="0"/>
    <x v="1"/>
    <x v="0"/>
    <x v="0"/>
  </r>
  <r>
    <x v="239"/>
    <n v="381"/>
    <n v="14"/>
    <n v="53"/>
    <x v="29"/>
    <n v="0"/>
    <n v="325"/>
    <n v="340"/>
    <n v="46"/>
    <n v="18"/>
    <n v="18"/>
    <x v="86219"/>
    <n v="779"/>
    <s v="PUBLIC ADMINISTRATION,UNCLASSI"/>
    <n v="126"/>
    <x v="5"/>
    <s v="PL 215510B"/>
    <s v="F"/>
    <s v="Q"/>
    <n v="102"/>
    <n v="0"/>
    <x v="1"/>
    <x v="0"/>
    <x v="2"/>
  </r>
  <r>
    <x v="223"/>
    <n v="1080"/>
    <n v="22"/>
    <n v="170"/>
    <x v="61"/>
    <n v="22"/>
    <n v="1232"/>
    <n v="1257"/>
    <n v="205"/>
    <n v="157"/>
    <n v="183"/>
    <x v="86220"/>
    <n v="439"/>
    <s v="LARCENY,GRAND FROM OPEN AREAS, UNATTENDED"/>
    <n v="109"/>
    <x v="11"/>
    <s v="PL 1553001"/>
    <s v="F"/>
    <s v="B"/>
    <n v="52"/>
    <n v="0"/>
    <x v="0"/>
    <x v="0"/>
    <x v="0"/>
  </r>
  <r>
    <x v="228"/>
    <n v="1285"/>
    <n v="13"/>
    <n v="112"/>
    <x v="65"/>
    <n v="13"/>
    <n v="1050"/>
    <n v="1066"/>
    <n v="154"/>
    <n v="117"/>
    <n v="134"/>
    <x v="86221"/>
    <n v="439"/>
    <s v="LARCENY,GRAND FROM OPEN AREAS, UNATTENDED"/>
    <n v="109"/>
    <x v="11"/>
    <s v="PL 1553004"/>
    <s v="F"/>
    <s v="B"/>
    <n v="40"/>
    <n v="0"/>
    <x v="2"/>
    <x v="0"/>
    <x v="0"/>
  </r>
  <r>
    <x v="258"/>
    <n v="447"/>
    <n v="22"/>
    <n v="62"/>
    <x v="23"/>
    <n v="6"/>
    <n v="414"/>
    <n v="425"/>
    <n v="60"/>
    <n v="34"/>
    <n v="38"/>
    <x v="86222"/>
    <n v="101"/>
    <s v="ASSAULT 3"/>
    <n v="344"/>
    <x v="15"/>
    <s v="PL 1200001"/>
    <s v="M"/>
    <s v="B"/>
    <n v="45"/>
    <n v="0"/>
    <x v="0"/>
    <x v="0"/>
    <x v="2"/>
  </r>
  <r>
    <x v="103"/>
    <n v="1004"/>
    <n v="9"/>
    <n v="116"/>
    <x v="50"/>
    <n v="9"/>
    <n v="866"/>
    <n v="877"/>
    <n v="114"/>
    <n v="73"/>
    <n v="85"/>
    <x v="86223"/>
    <n v="15"/>
    <s v="FUGITIVE/OTHER JURISDICTION NYS"/>
    <n v="995"/>
    <x v="17"/>
    <s v="FOA9000015"/>
    <m/>
    <s v="M"/>
    <n v="10"/>
    <n v="0"/>
    <x v="0"/>
    <x v="0"/>
    <x v="0"/>
  </r>
  <r>
    <x v="227"/>
    <n v="346"/>
    <n v="5"/>
    <n v="54"/>
    <x v="64"/>
    <n v="4"/>
    <n v="622"/>
    <n v="628"/>
    <n v="77"/>
    <n v="45"/>
    <n v="50"/>
    <x v="86224"/>
    <n v="419"/>
    <s v="LARCENY,GRAND FROM PERSON,UNCL"/>
    <n v="109"/>
    <x v="11"/>
    <s v="PL 1553005"/>
    <s v="F"/>
    <s v="M"/>
    <n v="6"/>
    <n v="0"/>
    <x v="0"/>
    <x v="0"/>
    <x v="0"/>
  </r>
  <r>
    <x v="228"/>
    <n v="1285"/>
    <n v="13"/>
    <n v="112"/>
    <x v="65"/>
    <n v="13"/>
    <n v="1050"/>
    <n v="1066"/>
    <n v="154"/>
    <n v="117"/>
    <n v="134"/>
    <x v="86225"/>
    <n v="109"/>
    <s v="ASSAULT 2,1,UNCLASSIFIED"/>
    <n v="106"/>
    <x v="9"/>
    <s v="PL 1200501"/>
    <s v="F"/>
    <s v="K"/>
    <n v="81"/>
    <n v="0"/>
    <x v="1"/>
    <x v="0"/>
    <x v="0"/>
  </r>
  <r>
    <x v="231"/>
    <n v="1239"/>
    <n v="18"/>
    <n v="177"/>
    <x v="68"/>
    <n v="18"/>
    <n v="1347"/>
    <n v="1375"/>
    <n v="218"/>
    <n v="168"/>
    <n v="196"/>
    <x v="86226"/>
    <n v="109"/>
    <s v="ASSAULT 2,1,UNCLASSIFIED"/>
    <n v="106"/>
    <x v="9"/>
    <s v="PL 1200502"/>
    <s v="F"/>
    <s v="Q"/>
    <n v="106"/>
    <n v="0"/>
    <x v="0"/>
    <x v="0"/>
    <x v="2"/>
  </r>
  <r>
    <x v="231"/>
    <n v="1239"/>
    <n v="18"/>
    <n v="177"/>
    <x v="68"/>
    <n v="18"/>
    <n v="1347"/>
    <n v="1375"/>
    <n v="218"/>
    <n v="168"/>
    <n v="196"/>
    <x v="86227"/>
    <n v="339"/>
    <s v="LARCENY,PETIT FROM OPEN AREAS,"/>
    <n v="341"/>
    <x v="6"/>
    <s v="PL 1552500"/>
    <s v="M"/>
    <s v="S"/>
    <n v="122"/>
    <n v="0"/>
    <x v="0"/>
    <x v="1"/>
    <x v="0"/>
  </r>
  <r>
    <x v="6"/>
    <n v="1077"/>
    <n v="5"/>
    <n v="79"/>
    <x v="6"/>
    <n v="5"/>
    <n v="829"/>
    <n v="840"/>
    <n v="107"/>
    <n v="73"/>
    <n v="84"/>
    <x v="86228"/>
    <n v="117"/>
    <s v="RECKLESS ENDANGERMENT 1"/>
    <n v="126"/>
    <x v="5"/>
    <s v="PL 1202500"/>
    <s v="F"/>
    <s v="M"/>
    <n v="34"/>
    <n v="0"/>
    <x v="0"/>
    <x v="0"/>
    <x v="2"/>
  </r>
  <r>
    <x v="247"/>
    <n v="381"/>
    <n v="13"/>
    <n v="44"/>
    <x v="31"/>
    <n v="1"/>
    <n v="322"/>
    <n v="336"/>
    <n v="45"/>
    <n v="18"/>
    <n v="19"/>
    <x v="86229"/>
    <n v="109"/>
    <s v="ASSAULT 2,1,UNCLASSIFIED"/>
    <n v="106"/>
    <x v="9"/>
    <s v="PL 1200501"/>
    <s v="F"/>
    <s v="S"/>
    <n v="122"/>
    <n v="97"/>
    <x v="0"/>
    <x v="0"/>
    <x v="1"/>
  </r>
  <r>
    <x v="261"/>
    <n v="419"/>
    <n v="9"/>
    <n v="65"/>
    <x v="28"/>
    <n v="3"/>
    <n v="392"/>
    <n v="404"/>
    <n v="60"/>
    <n v="33"/>
    <n v="37"/>
    <x v="86230"/>
    <n v="922"/>
    <s v="TRAFFIC,UNCLASSIFIED MISDEMEAN"/>
    <n v="348"/>
    <x v="27"/>
    <s v="VTL05110MU"/>
    <s v="M"/>
    <s v="Q"/>
    <n v="113"/>
    <n v="0"/>
    <x v="1"/>
    <x v="0"/>
    <x v="0"/>
  </r>
  <r>
    <x v="92"/>
    <n v="288"/>
    <n v="18"/>
    <n v="34"/>
    <x v="32"/>
    <n v="1"/>
    <n v="244"/>
    <n v="262"/>
    <n v="34"/>
    <n v="4"/>
    <n v="5"/>
    <x v="86231"/>
    <n v="779"/>
    <s v="PUBLIC ADMINISTRATION,UNCLASSI"/>
    <n v="126"/>
    <x v="5"/>
    <s v="PL 215510B"/>
    <s v="F"/>
    <s v="B"/>
    <n v="43"/>
    <n v="0"/>
    <x v="0"/>
    <x v="0"/>
    <x v="2"/>
  </r>
  <r>
    <x v="8"/>
    <n v="657"/>
    <n v="9"/>
    <n v="122"/>
    <x v="8"/>
    <n v="9"/>
    <n v="1175"/>
    <n v="1197"/>
    <n v="192"/>
    <n v="144"/>
    <n v="166"/>
    <x v="86232"/>
    <n v="259"/>
    <s v="CRIMINAL MISCHIEF,UNCLASSIFIED 4"/>
    <n v="351"/>
    <x v="4"/>
    <s v="PL 1450001"/>
    <s v="M"/>
    <s v="K"/>
    <n v="68"/>
    <n v="0"/>
    <x v="0"/>
    <x v="0"/>
    <x v="1"/>
  </r>
  <r>
    <x v="229"/>
    <n v="1036"/>
    <n v="11"/>
    <n v="101"/>
    <x v="66"/>
    <n v="11"/>
    <n v="847"/>
    <n v="856"/>
    <n v="95"/>
    <n v="66"/>
    <n v="76"/>
    <x v="86233"/>
    <n v="792"/>
    <s v="WEAPONS POSSESSION 1 &amp; 2"/>
    <n v="118"/>
    <x v="23"/>
    <s v="PL 265101B"/>
    <s v="F"/>
    <s v="K"/>
    <n v="79"/>
    <n v="0"/>
    <x v="2"/>
    <x v="0"/>
    <x v="0"/>
  </r>
  <r>
    <x v="241"/>
    <n v="363"/>
    <n v="19"/>
    <n v="63"/>
    <x v="33"/>
    <n v="6"/>
    <n v="371"/>
    <n v="384"/>
    <n v="59"/>
    <n v="32"/>
    <n v="36"/>
    <x v="86234"/>
    <n v="244"/>
    <s v="BURGLARY,UNCLASSIFIED,UNKNOWN"/>
    <n v="107"/>
    <x v="12"/>
    <s v="PL 1402000"/>
    <s v="F"/>
    <s v="M"/>
    <n v="10"/>
    <n v="0"/>
    <x v="0"/>
    <x v="1"/>
    <x v="0"/>
  </r>
  <r>
    <x v="223"/>
    <n v="1080"/>
    <n v="22"/>
    <n v="170"/>
    <x v="61"/>
    <n v="22"/>
    <n v="1232"/>
    <n v="1257"/>
    <n v="205"/>
    <n v="157"/>
    <n v="183"/>
    <x v="86235"/>
    <n v="101"/>
    <s v="ASSAULT 3"/>
    <n v="344"/>
    <x v="15"/>
    <s v="PL 1200001"/>
    <s v="M"/>
    <s v="B"/>
    <n v="43"/>
    <n v="0"/>
    <x v="1"/>
    <x v="0"/>
    <x v="2"/>
  </r>
  <r>
    <x v="229"/>
    <n v="1036"/>
    <n v="11"/>
    <n v="101"/>
    <x v="66"/>
    <n v="11"/>
    <n v="847"/>
    <n v="856"/>
    <n v="95"/>
    <n v="66"/>
    <n v="76"/>
    <x v="86236"/>
    <n v="101"/>
    <s v="ASSAULT 3"/>
    <n v="344"/>
    <x v="15"/>
    <s v="PL 1200001"/>
    <s v="M"/>
    <s v="B"/>
    <n v="42"/>
    <n v="0"/>
    <x v="0"/>
    <x v="0"/>
    <x v="4"/>
  </r>
  <r>
    <x v="250"/>
    <n v="515"/>
    <n v="4"/>
    <n v="75"/>
    <x v="27"/>
    <n v="3"/>
    <n v="519"/>
    <n v="527"/>
    <n v="72"/>
    <n v="41"/>
    <n v="46"/>
    <x v="86237"/>
    <n v="109"/>
    <s v="ASSAULT 2,1,UNCLASSIFIED"/>
    <n v="106"/>
    <x v="9"/>
    <s v="PL 1200501"/>
    <s v="F"/>
    <s v="M"/>
    <n v="32"/>
    <n v="2"/>
    <x v="4"/>
    <x v="0"/>
    <x v="0"/>
  </r>
  <r>
    <x v="220"/>
    <n v="2022"/>
    <n v="28"/>
    <n v="253"/>
    <x v="59"/>
    <n v="28"/>
    <n v="2073"/>
    <n v="2116"/>
    <n v="340"/>
    <n v="255"/>
    <n v="298"/>
    <x v="86238"/>
    <n v="268"/>
    <s v="CRIMINAL MIS 2 &amp; 3"/>
    <n v="121"/>
    <x v="4"/>
    <s v="PL 1450502"/>
    <s v="F"/>
    <s v="S"/>
    <n v="123"/>
    <n v="0"/>
    <x v="0"/>
    <x v="0"/>
    <x v="2"/>
  </r>
  <r>
    <x v="223"/>
    <n v="1080"/>
    <n v="22"/>
    <n v="170"/>
    <x v="61"/>
    <n v="22"/>
    <n v="1232"/>
    <n v="1257"/>
    <n v="205"/>
    <n v="157"/>
    <n v="183"/>
    <x v="86239"/>
    <n v="113"/>
    <s v="MENACING,UNCLASSIFIED"/>
    <n v="344"/>
    <x v="15"/>
    <s v="PL 1201401"/>
    <s v="M"/>
    <s v="B"/>
    <n v="40"/>
    <n v="0"/>
    <x v="1"/>
    <x v="0"/>
    <x v="2"/>
  </r>
  <r>
    <x v="247"/>
    <n v="381"/>
    <n v="13"/>
    <n v="44"/>
    <x v="31"/>
    <n v="1"/>
    <n v="322"/>
    <n v="336"/>
    <n v="45"/>
    <n v="18"/>
    <n v="19"/>
    <x v="86240"/>
    <n v="419"/>
    <s v="LARCENY,GRAND FROM PERSON,UNCL"/>
    <n v="109"/>
    <x v="11"/>
    <s v="PL 1553005"/>
    <s v="F"/>
    <s v="M"/>
    <n v="26"/>
    <n v="0"/>
    <x v="0"/>
    <x v="0"/>
    <x v="4"/>
  </r>
  <r>
    <x v="7"/>
    <n v="1333"/>
    <n v="8"/>
    <n v="128"/>
    <x v="7"/>
    <n v="8"/>
    <n v="1040"/>
    <n v="1054"/>
    <n v="142"/>
    <n v="107"/>
    <n v="121"/>
    <x v="86241"/>
    <n v="339"/>
    <s v="LARCENY,PETIT FROM OPEN AREAS,"/>
    <n v="341"/>
    <x v="6"/>
    <s v="PL 1552500"/>
    <s v="M"/>
    <s v="M"/>
    <n v="9"/>
    <n v="0"/>
    <x v="0"/>
    <x v="0"/>
    <x v="1"/>
  </r>
  <r>
    <x v="123"/>
    <n v="1110"/>
    <n v="15"/>
    <n v="142"/>
    <x v="55"/>
    <n v="15"/>
    <n v="1022"/>
    <n v="1035"/>
    <n v="137"/>
    <n v="97"/>
    <n v="110"/>
    <x v="86242"/>
    <n v="439"/>
    <s v="LARCENY,GRAND FROM OPEN AREAS, UNATTENDED"/>
    <n v="109"/>
    <x v="11"/>
    <s v="PL 1553001"/>
    <s v="F"/>
    <s v="M"/>
    <n v="13"/>
    <n v="0"/>
    <x v="1"/>
    <x v="0"/>
    <x v="0"/>
  </r>
  <r>
    <x v="254"/>
    <n v="419"/>
    <n v="17"/>
    <n v="61"/>
    <x v="1"/>
    <n v="3"/>
    <n v="330"/>
    <n v="347"/>
    <n v="51"/>
    <n v="21"/>
    <n v="24"/>
    <x v="86243"/>
    <n v="268"/>
    <s v="CRIMINAL MIS 2 &amp; 3"/>
    <n v="121"/>
    <x v="4"/>
    <s v="PL 1450502"/>
    <s v="F"/>
    <s v="K"/>
    <n v="67"/>
    <n v="0"/>
    <x v="1"/>
    <x v="1"/>
    <x v="0"/>
  </r>
  <r>
    <x v="261"/>
    <n v="419"/>
    <n v="9"/>
    <n v="65"/>
    <x v="28"/>
    <n v="3"/>
    <n v="392"/>
    <n v="404"/>
    <n v="60"/>
    <n v="33"/>
    <n v="37"/>
    <x v="86244"/>
    <n v="397"/>
    <s v="ROBBERY,OPEN AREA UNCLASSIFIED"/>
    <n v="105"/>
    <x v="7"/>
    <s v="PL 1601503"/>
    <s v="F"/>
    <s v="S"/>
    <n v="121"/>
    <n v="0"/>
    <x v="0"/>
    <x v="1"/>
    <x v="2"/>
  </r>
  <r>
    <x v="234"/>
    <n v="361"/>
    <n v="23"/>
    <n v="45"/>
    <x v="24"/>
    <n v="0"/>
    <n v="324"/>
    <n v="339"/>
    <n v="50"/>
    <n v="18"/>
    <n v="19"/>
    <x v="86245"/>
    <n v="109"/>
    <s v="ASSAULT 2,1,UNCLASSIFIED"/>
    <n v="106"/>
    <x v="9"/>
    <s v="PL 1200502"/>
    <s v="F"/>
    <s v="B"/>
    <n v="41"/>
    <n v="0"/>
    <x v="2"/>
    <x v="0"/>
    <x v="0"/>
  </r>
  <r>
    <x v="252"/>
    <n v="571"/>
    <n v="8"/>
    <n v="63"/>
    <x v="35"/>
    <n v="6"/>
    <n v="551"/>
    <n v="559"/>
    <n v="72"/>
    <n v="42"/>
    <n v="47"/>
    <x v="86246"/>
    <n v="490"/>
    <s v="STOLEN PROPERTY 3,POSSESSION"/>
    <n v="232"/>
    <x v="25"/>
    <s v="PL 1654000"/>
    <s v="M"/>
    <s v="M"/>
    <n v="5"/>
    <n v="0"/>
    <x v="2"/>
    <x v="0"/>
    <x v="2"/>
  </r>
  <r>
    <x v="123"/>
    <n v="1110"/>
    <n v="15"/>
    <n v="142"/>
    <x v="55"/>
    <n v="15"/>
    <n v="1022"/>
    <n v="1035"/>
    <n v="137"/>
    <n v="97"/>
    <n v="110"/>
    <x v="86247"/>
    <n v="570"/>
    <s v="MARIJUANA, SALE 1, 2 &amp; 3"/>
    <n v="117"/>
    <x v="10"/>
    <s v="PL 2214500"/>
    <s v="F"/>
    <s v="K"/>
    <n v="75"/>
    <n v="0"/>
    <x v="1"/>
    <x v="0"/>
    <x v="0"/>
  </r>
  <r>
    <x v="244"/>
    <n v="2290"/>
    <n v="45"/>
    <n v="370"/>
    <x v="73"/>
    <n v="45"/>
    <n v="2396"/>
    <n v="2462"/>
    <n v="430"/>
    <n v="294"/>
    <n v="360"/>
    <x v="86248"/>
    <n v="109"/>
    <s v="ASSAULT 2,1,UNCLASSIFIED"/>
    <n v="106"/>
    <x v="9"/>
    <s v="PL 1200502"/>
    <s v="F"/>
    <s v="K"/>
    <n v="83"/>
    <n v="2"/>
    <x v="0"/>
    <x v="1"/>
    <x v="0"/>
  </r>
  <r>
    <x v="238"/>
    <n v="1058"/>
    <n v="33"/>
    <n v="207"/>
    <x v="70"/>
    <n v="33"/>
    <n v="1904"/>
    <n v="1941"/>
    <n v="295"/>
    <n v="229"/>
    <n v="267"/>
    <x v="86249"/>
    <n v="610"/>
    <s v="LOITERING,GAMBLING,OTHER"/>
    <n v="571"/>
    <x v="60"/>
    <s v="PL 2403502"/>
    <s v="V"/>
    <s v="M"/>
    <n v="25"/>
    <n v="0"/>
    <x v="2"/>
    <x v="0"/>
    <x v="0"/>
  </r>
  <r>
    <x v="249"/>
    <n v="402"/>
    <n v="14"/>
    <n v="55"/>
    <x v="75"/>
    <n v="3"/>
    <n v="467"/>
    <n v="476"/>
    <n v="66"/>
    <n v="38"/>
    <n v="42"/>
    <x v="86250"/>
    <n v="782"/>
    <s v="WEAPONS, POSSESSION, ETC"/>
    <n v="236"/>
    <x v="23"/>
    <s v="PL 2650101"/>
    <s v="M"/>
    <s v="B"/>
    <n v="52"/>
    <n v="0"/>
    <x v="2"/>
    <x v="0"/>
    <x v="4"/>
  </r>
  <r>
    <x v="240"/>
    <n v="1549"/>
    <n v="34"/>
    <n v="238"/>
    <x v="71"/>
    <n v="34"/>
    <n v="1767"/>
    <n v="1799"/>
    <n v="262"/>
    <n v="204"/>
    <n v="236"/>
    <x v="86251"/>
    <n v="339"/>
    <s v="LARCENY,PETIT FROM OPEN AREAS,"/>
    <n v="341"/>
    <x v="6"/>
    <s v="PL 1552500"/>
    <s v="M"/>
    <s v="Q"/>
    <n v="115"/>
    <n v="0"/>
    <x v="0"/>
    <x v="0"/>
    <x v="4"/>
  </r>
  <r>
    <x v="204"/>
    <n v="153"/>
    <n v="15"/>
    <n v="35"/>
    <x v="38"/>
    <n v="1"/>
    <n v="286"/>
    <n v="306"/>
    <n v="35"/>
    <n v="7"/>
    <n v="8"/>
    <x v="86252"/>
    <n v="905"/>
    <s v="INTOXICATED DRIVING,ALCOHOL"/>
    <n v="347"/>
    <x v="16"/>
    <s v="VTL119202U"/>
    <s v="F"/>
    <s v="S"/>
    <n v="123"/>
    <n v="0"/>
    <x v="0"/>
    <x v="0"/>
    <x v="1"/>
  </r>
  <r>
    <x v="219"/>
    <n v="873"/>
    <n v="11"/>
    <n v="126"/>
    <x v="58"/>
    <n v="11"/>
    <n v="992"/>
    <n v="1004"/>
    <n v="131"/>
    <n v="91"/>
    <n v="102"/>
    <x v="86253"/>
    <n v="511"/>
    <s v="CONTROLLED SUBSTANCE, POSSESSI"/>
    <n v="235"/>
    <x v="10"/>
    <s v="PL 2200300"/>
    <s v="M"/>
    <s v="K"/>
    <n v="60"/>
    <n v="0"/>
    <x v="1"/>
    <x v="0"/>
    <x v="1"/>
  </r>
  <r>
    <x v="239"/>
    <n v="381"/>
    <n v="14"/>
    <n v="53"/>
    <x v="29"/>
    <n v="0"/>
    <n v="325"/>
    <n v="340"/>
    <n v="46"/>
    <n v="18"/>
    <n v="18"/>
    <x v="86254"/>
    <n v="168"/>
    <s v="SODOMY 1"/>
    <n v="116"/>
    <x v="0"/>
    <s v="PL 1305004"/>
    <s v="F"/>
    <s v="B"/>
    <n v="41"/>
    <n v="0"/>
    <x v="0"/>
    <x v="0"/>
    <x v="2"/>
  </r>
  <r>
    <x v="236"/>
    <n v="172"/>
    <n v="12"/>
    <n v="43"/>
    <x v="40"/>
    <n v="0"/>
    <n v="324"/>
    <n v="339"/>
    <n v="48"/>
    <n v="18"/>
    <n v="19"/>
    <x v="86255"/>
    <n v="268"/>
    <s v="CRIMINAL MIS 2 &amp; 3"/>
    <n v="121"/>
    <x v="4"/>
    <s v="PL 1450502"/>
    <s v="F"/>
    <s v="K"/>
    <n v="79"/>
    <n v="0"/>
    <x v="1"/>
    <x v="1"/>
    <x v="1"/>
  </r>
  <r>
    <x v="74"/>
    <n v="230"/>
    <n v="8"/>
    <n v="60"/>
    <x v="18"/>
    <n v="3"/>
    <n v="588"/>
    <n v="595"/>
    <n v="73"/>
    <n v="44"/>
    <n v="48"/>
    <x v="86256"/>
    <n v="643"/>
    <s v="ASSEMBLY,UNLAWFUL"/>
    <n v="361"/>
    <x v="29"/>
    <s v="PL 2401000"/>
    <s v="M"/>
    <s v="K"/>
    <n v="84"/>
    <n v="0"/>
    <x v="2"/>
    <x v="0"/>
    <x v="0"/>
  </r>
  <r>
    <x v="248"/>
    <n v="457"/>
    <n v="12"/>
    <n v="104"/>
    <x v="74"/>
    <n v="12"/>
    <n v="1127"/>
    <n v="1147"/>
    <n v="177"/>
    <n v="134"/>
    <n v="153"/>
    <x v="86257"/>
    <n v="705"/>
    <s v="FORGERY,ETC.-MISD."/>
    <n v="358"/>
    <x v="20"/>
    <s v="PL 1702000"/>
    <s v="M"/>
    <s v="Q"/>
    <n v="115"/>
    <n v="0"/>
    <x v="0"/>
    <x v="0"/>
    <x v="2"/>
  </r>
  <r>
    <x v="9"/>
    <n v="2726"/>
    <n v="31"/>
    <n v="350"/>
    <x v="9"/>
    <n v="31"/>
    <n v="2348"/>
    <n v="2405"/>
    <n v="396"/>
    <n v="281"/>
    <n v="338"/>
    <x v="86258"/>
    <n v="779"/>
    <s v="PUBLIC ADMINISTRATION,UNCLASSI"/>
    <n v="126"/>
    <x v="5"/>
    <s v="PL 215510B"/>
    <s v="F"/>
    <s v="S"/>
    <n v="120"/>
    <n v="0"/>
    <x v="1"/>
    <x v="0"/>
    <x v="1"/>
  </r>
  <r>
    <x v="94"/>
    <n v="741"/>
    <n v="4"/>
    <n v="76"/>
    <x v="49"/>
    <n v="3"/>
    <n v="755"/>
    <n v="761"/>
    <n v="82"/>
    <n v="50"/>
    <n v="56"/>
    <x v="86259"/>
    <n v="905"/>
    <s v="INTOXICATED DRIVING,ALCOHOL"/>
    <n v="347"/>
    <x v="16"/>
    <s v="VTL1192U2C"/>
    <s v="M"/>
    <s v="K"/>
    <n v="79"/>
    <n v="0"/>
    <x v="0"/>
    <x v="0"/>
    <x v="2"/>
  </r>
  <r>
    <x v="104"/>
    <n v="197"/>
    <n v="13"/>
    <n v="54"/>
    <x v="36"/>
    <n v="4"/>
    <n v="448"/>
    <n v="458"/>
    <n v="63"/>
    <n v="34"/>
    <n v="38"/>
    <x v="86260"/>
    <n v="339"/>
    <s v="LARCENY,PETIT FROM OPEN AREAS,"/>
    <n v="341"/>
    <x v="6"/>
    <s v="PL 1552500"/>
    <s v="M"/>
    <s v="K"/>
    <n v="70"/>
    <n v="0"/>
    <x v="3"/>
    <x v="0"/>
    <x v="0"/>
  </r>
  <r>
    <x v="245"/>
    <n v="380"/>
    <n v="18"/>
    <n v="53"/>
    <x v="26"/>
    <n v="0"/>
    <n v="330"/>
    <n v="346"/>
    <n v="52"/>
    <n v="24"/>
    <n v="26"/>
    <x v="86261"/>
    <n v="848"/>
    <s v="NY STATE LAWS,UNCLASSIFIED MIS"/>
    <n v="364"/>
    <x v="37"/>
    <s v="LOC00000MA"/>
    <s v="M"/>
    <s v="K"/>
    <n v="60"/>
    <n v="0"/>
    <x v="4"/>
    <x v="1"/>
    <x v="1"/>
  </r>
  <r>
    <x v="249"/>
    <n v="402"/>
    <n v="14"/>
    <n v="55"/>
    <x v="75"/>
    <n v="3"/>
    <n v="467"/>
    <n v="476"/>
    <n v="66"/>
    <n v="38"/>
    <n v="42"/>
    <x v="86262"/>
    <n v="101"/>
    <s v="ASSAULT 3"/>
    <n v="344"/>
    <x v="15"/>
    <s v="PL 1200001"/>
    <s v="M"/>
    <s v="M"/>
    <n v="26"/>
    <n v="0"/>
    <x v="0"/>
    <x v="0"/>
    <x v="0"/>
  </r>
  <r>
    <x v="232"/>
    <n v="1232"/>
    <n v="14"/>
    <n v="181"/>
    <x v="69"/>
    <n v="14"/>
    <n v="1082"/>
    <n v="1099"/>
    <n v="168"/>
    <n v="126"/>
    <n v="143"/>
    <x v="86263"/>
    <n v="779"/>
    <s v="PUBLIC ADMINISTRATION,UNCLASSI"/>
    <n v="126"/>
    <x v="5"/>
    <s v="PL 215510B"/>
    <s v="F"/>
    <s v="Q"/>
    <n v="106"/>
    <n v="0"/>
    <x v="1"/>
    <x v="0"/>
    <x v="5"/>
  </r>
  <r>
    <x v="103"/>
    <n v="1004"/>
    <n v="9"/>
    <n v="116"/>
    <x v="50"/>
    <n v="9"/>
    <n v="866"/>
    <n v="877"/>
    <n v="114"/>
    <n v="73"/>
    <n v="85"/>
    <x v="86264"/>
    <n v="569"/>
    <s v="MARIJUANA, SALE 4 &amp; 5"/>
    <n v="235"/>
    <x v="10"/>
    <s v="PL 2214000"/>
    <s v="M"/>
    <s v="Q"/>
    <n v="114"/>
    <n v="0"/>
    <x v="2"/>
    <x v="0"/>
    <x v="0"/>
  </r>
  <r>
    <x v="252"/>
    <n v="571"/>
    <n v="8"/>
    <n v="63"/>
    <x v="35"/>
    <n v="6"/>
    <n v="551"/>
    <n v="559"/>
    <n v="72"/>
    <n v="42"/>
    <n v="47"/>
    <x v="86265"/>
    <n v="244"/>
    <s v="BURGLARY,UNCLASSIFIED,UNKNOWN"/>
    <n v="107"/>
    <x v="12"/>
    <s v="PL 1402000"/>
    <s v="F"/>
    <s v="B"/>
    <n v="40"/>
    <n v="0"/>
    <x v="2"/>
    <x v="0"/>
    <x v="0"/>
  </r>
  <r>
    <x v="9"/>
    <n v="2726"/>
    <n v="31"/>
    <n v="350"/>
    <x v="9"/>
    <n v="31"/>
    <n v="2348"/>
    <n v="2405"/>
    <n v="396"/>
    <n v="281"/>
    <n v="338"/>
    <x v="86266"/>
    <n v="397"/>
    <s v="ROBBERY,OPEN AREA UNCLASSIFIED"/>
    <n v="105"/>
    <x v="7"/>
    <s v="PL 1601001"/>
    <s v="F"/>
    <s v="Q"/>
    <n v="106"/>
    <n v="0"/>
    <x v="3"/>
    <x v="0"/>
    <x v="0"/>
  </r>
  <r>
    <x v="123"/>
    <n v="1110"/>
    <n v="15"/>
    <n v="142"/>
    <x v="55"/>
    <n v="15"/>
    <n v="1022"/>
    <n v="1035"/>
    <n v="137"/>
    <n v="97"/>
    <n v="110"/>
    <x v="86267"/>
    <n v="397"/>
    <s v="ROBBERY,OPEN AREA UNCLASSIFIED"/>
    <n v="105"/>
    <x v="7"/>
    <s v="PL 1600500"/>
    <s v="F"/>
    <s v="M"/>
    <n v="25"/>
    <n v="2"/>
    <x v="2"/>
    <x v="0"/>
    <x v="0"/>
  </r>
  <r>
    <x v="253"/>
    <n v="1512"/>
    <n v="16"/>
    <n v="212"/>
    <x v="76"/>
    <n v="16"/>
    <n v="1594"/>
    <n v="1624"/>
    <n v="242"/>
    <n v="192"/>
    <n v="223"/>
    <x v="86268"/>
    <n v="439"/>
    <s v="LARCENY,GRAND FROM OPEN AREAS, UNATTENDED"/>
    <n v="109"/>
    <x v="11"/>
    <s v="PL 1553001"/>
    <s v="F"/>
    <s v="B"/>
    <n v="50"/>
    <n v="0"/>
    <x v="3"/>
    <x v="0"/>
    <x v="2"/>
  </r>
  <r>
    <x v="219"/>
    <n v="873"/>
    <n v="11"/>
    <n v="126"/>
    <x v="58"/>
    <n v="11"/>
    <n v="992"/>
    <n v="1004"/>
    <n v="131"/>
    <n v="91"/>
    <n v="102"/>
    <x v="86269"/>
    <n v="779"/>
    <s v="PUBLIC ADMINISTRATION,UNCLASSI"/>
    <n v="126"/>
    <x v="5"/>
    <s v="PL 215510B"/>
    <s v="F"/>
    <s v="K"/>
    <n v="73"/>
    <n v="0"/>
    <x v="0"/>
    <x v="0"/>
    <x v="0"/>
  </r>
  <r>
    <x v="74"/>
    <n v="230"/>
    <n v="8"/>
    <n v="60"/>
    <x v="18"/>
    <n v="3"/>
    <n v="588"/>
    <n v="595"/>
    <n v="73"/>
    <n v="44"/>
    <n v="48"/>
    <x v="86270"/>
    <n v="905"/>
    <s v="INTOXICATED DRIVING,ALCOHOL"/>
    <n v="347"/>
    <x v="16"/>
    <s v="VTL11920U2"/>
    <s v="M"/>
    <s v="Q"/>
    <n v="107"/>
    <n v="0"/>
    <x v="0"/>
    <x v="0"/>
    <x v="6"/>
  </r>
  <r>
    <x v="94"/>
    <n v="741"/>
    <n v="4"/>
    <n v="76"/>
    <x v="49"/>
    <n v="3"/>
    <n v="755"/>
    <n v="761"/>
    <n v="82"/>
    <n v="50"/>
    <n v="56"/>
    <x v="86271"/>
    <n v="339"/>
    <s v="LARCENY,PETIT FROM OPEN AREAS,"/>
    <n v="341"/>
    <x v="6"/>
    <s v="PL 1552500"/>
    <s v="M"/>
    <s v="Q"/>
    <n v="109"/>
    <n v="0"/>
    <x v="0"/>
    <x v="0"/>
    <x v="5"/>
  </r>
  <r>
    <x v="242"/>
    <n v="180"/>
    <n v="14"/>
    <n v="46"/>
    <x v="40"/>
    <n v="0"/>
    <n v="340"/>
    <n v="356"/>
    <n v="53"/>
    <n v="26"/>
    <n v="30"/>
    <x v="86272"/>
    <n v="339"/>
    <s v="LARCENY,PETIT FROM OPEN AREAS,"/>
    <n v="341"/>
    <x v="6"/>
    <s v="PL 1552500"/>
    <s v="M"/>
    <s v="K"/>
    <n v="90"/>
    <n v="0"/>
    <x v="0"/>
    <x v="0"/>
    <x v="0"/>
  </r>
  <r>
    <x v="228"/>
    <n v="1285"/>
    <n v="13"/>
    <n v="112"/>
    <x v="65"/>
    <n v="13"/>
    <n v="1050"/>
    <n v="1066"/>
    <n v="154"/>
    <n v="117"/>
    <n v="134"/>
    <x v="86273"/>
    <n v="478"/>
    <s v="THEFT OF SERVICES, UNCLASSIFIE"/>
    <n v="343"/>
    <x v="22"/>
    <s v="PL 1651503"/>
    <s v="M"/>
    <s v="K"/>
    <n v="78"/>
    <n v="1"/>
    <x v="2"/>
    <x v="0"/>
    <x v="0"/>
  </r>
  <r>
    <x v="235"/>
    <n v="639"/>
    <n v="13"/>
    <n v="86"/>
    <x v="27"/>
    <n v="8"/>
    <n v="637"/>
    <n v="643"/>
    <n v="80"/>
    <n v="46"/>
    <n v="51"/>
    <x v="86274"/>
    <n v="106"/>
    <s v="ASSAULT POLICE/PEACE OFFICER"/>
    <n v="106"/>
    <x v="9"/>
    <s v="PL 1200800"/>
    <s v="F"/>
    <s v="K"/>
    <n v="81"/>
    <n v="0"/>
    <x v="0"/>
    <x v="0"/>
    <x v="0"/>
  </r>
  <r>
    <x v="259"/>
    <n v="467"/>
    <n v="4"/>
    <n v="87"/>
    <x v="49"/>
    <n v="4"/>
    <n v="858"/>
    <n v="864"/>
    <n v="94"/>
    <n v="59"/>
    <n v="66"/>
    <x v="86275"/>
    <n v="705"/>
    <s v="FORGERY,ETC.-MISD."/>
    <n v="358"/>
    <x v="20"/>
    <s v="PL 1702000"/>
    <s v="M"/>
    <s v="B"/>
    <n v="52"/>
    <n v="0"/>
    <x v="2"/>
    <x v="0"/>
    <x v="0"/>
  </r>
  <r>
    <x v="80"/>
    <n v="1003"/>
    <n v="51"/>
    <n v="312"/>
    <x v="46"/>
    <n v="51"/>
    <n v="2611"/>
    <n v="2684"/>
    <n v="467"/>
    <n v="307"/>
    <n v="380"/>
    <x v="86276"/>
    <n v="779"/>
    <s v="PUBLIC ADMINISTRATION,UNCLASSI"/>
    <n v="126"/>
    <x v="5"/>
    <s v="PL 215510D"/>
    <s v="F"/>
    <s v="S"/>
    <n v="121"/>
    <n v="0"/>
    <x v="0"/>
    <x v="0"/>
    <x v="2"/>
  </r>
  <r>
    <x v="218"/>
    <n v="1069"/>
    <n v="7"/>
    <n v="84"/>
    <x v="57"/>
    <n v="7"/>
    <n v="823"/>
    <n v="833"/>
    <n v="99"/>
    <n v="69"/>
    <n v="79"/>
    <x v="86277"/>
    <n v="175"/>
    <s v="SEXUAL ABUSE 3,2"/>
    <n v="233"/>
    <x v="0"/>
    <s v="PL 13052A1"/>
    <s v="M"/>
    <s v="Q"/>
    <n v="112"/>
    <n v="0"/>
    <x v="0"/>
    <x v="0"/>
    <x v="0"/>
  </r>
  <r>
    <x v="123"/>
    <n v="1110"/>
    <n v="15"/>
    <n v="142"/>
    <x v="55"/>
    <n v="15"/>
    <n v="1022"/>
    <n v="1035"/>
    <n v="137"/>
    <n v="97"/>
    <n v="110"/>
    <x v="86278"/>
    <n v="494"/>
    <s v="STOLEN PROPERTY 2,1,POSSESSION"/>
    <n v="111"/>
    <x v="25"/>
    <s v="PL 1654501"/>
    <s v="F"/>
    <s v="M"/>
    <n v="6"/>
    <n v="0"/>
    <x v="0"/>
    <x v="0"/>
    <x v="0"/>
  </r>
  <r>
    <x v="256"/>
    <n v="1595"/>
    <n v="52"/>
    <n v="324"/>
    <x v="77"/>
    <n v="52"/>
    <n v="2802"/>
    <n v="2881"/>
    <n v="498"/>
    <n v="329"/>
    <n v="408"/>
    <x v="86279"/>
    <n v="782"/>
    <s v="WEAPONS, POSSESSION, ETC"/>
    <n v="236"/>
    <x v="23"/>
    <s v="PL 2650101"/>
    <s v="M"/>
    <s v="K"/>
    <n v="68"/>
    <n v="0"/>
    <x v="0"/>
    <x v="0"/>
    <x v="1"/>
  </r>
  <r>
    <x v="223"/>
    <n v="1080"/>
    <n v="22"/>
    <n v="170"/>
    <x v="61"/>
    <n v="22"/>
    <n v="1232"/>
    <n v="1257"/>
    <n v="205"/>
    <n v="157"/>
    <n v="183"/>
    <x v="86280"/>
    <n v="779"/>
    <s v="PUBLIC ADMINISTRATION,UNCLASSI"/>
    <n v="126"/>
    <x v="5"/>
    <s v="PL 215510B"/>
    <s v="F"/>
    <s v="Q"/>
    <n v="101"/>
    <n v="0"/>
    <x v="2"/>
    <x v="1"/>
    <x v="0"/>
  </r>
  <r>
    <x v="232"/>
    <n v="1232"/>
    <n v="14"/>
    <n v="181"/>
    <x v="69"/>
    <n v="14"/>
    <n v="1082"/>
    <n v="1099"/>
    <n v="168"/>
    <n v="126"/>
    <n v="143"/>
    <x v="86281"/>
    <n v="792"/>
    <s v="WEAPONS POSSESSION 1 &amp; 2"/>
    <n v="118"/>
    <x v="23"/>
    <s v="PL 265031B"/>
    <s v="F"/>
    <s v="K"/>
    <n v="75"/>
    <n v="2"/>
    <x v="2"/>
    <x v="1"/>
    <x v="2"/>
  </r>
  <r>
    <x v="255"/>
    <n v="1398"/>
    <n v="28"/>
    <n v="213"/>
    <x v="76"/>
    <n v="28"/>
    <n v="1459"/>
    <n v="1488"/>
    <n v="229"/>
    <n v="180"/>
    <n v="209"/>
    <x v="86282"/>
    <n v="779"/>
    <s v="PUBLIC ADMINISTRATION,UNCLASSI"/>
    <n v="126"/>
    <x v="5"/>
    <s v="PL 215510B"/>
    <s v="F"/>
    <s v="K"/>
    <n v="70"/>
    <n v="0"/>
    <x v="2"/>
    <x v="0"/>
    <x v="0"/>
  </r>
  <r>
    <x v="126"/>
    <n v="686"/>
    <n v="12"/>
    <n v="83"/>
    <x v="2"/>
    <n v="6"/>
    <n v="620"/>
    <n v="627"/>
    <n v="73"/>
    <n v="42"/>
    <n v="47"/>
    <x v="86283"/>
    <n v="244"/>
    <s v="BURGLARY,UNCLASSIFIED,UNKNOWN"/>
    <n v="107"/>
    <x v="12"/>
    <s v="PL 1402000"/>
    <s v="F"/>
    <s v="M"/>
    <n v="18"/>
    <n v="0"/>
    <x v="2"/>
    <x v="0"/>
    <x v="0"/>
  </r>
  <r>
    <x v="232"/>
    <n v="1232"/>
    <n v="14"/>
    <n v="181"/>
    <x v="69"/>
    <n v="14"/>
    <n v="1082"/>
    <n v="1099"/>
    <n v="168"/>
    <n v="126"/>
    <n v="143"/>
    <x v="86284"/>
    <n v="114"/>
    <s v="OBSTR BREATH/CIRCUL"/>
    <n v="344"/>
    <x v="15"/>
    <s v="PL 1211100"/>
    <s v="M"/>
    <s v="K"/>
    <n v="70"/>
    <n v="0"/>
    <x v="0"/>
    <x v="0"/>
    <x v="0"/>
  </r>
  <r>
    <x v="228"/>
    <n v="1285"/>
    <n v="13"/>
    <n v="112"/>
    <x v="65"/>
    <n v="13"/>
    <n v="1050"/>
    <n v="1066"/>
    <n v="154"/>
    <n v="117"/>
    <n v="134"/>
    <x v="86285"/>
    <n v="101"/>
    <s v="ASSAULT 3"/>
    <n v="344"/>
    <x v="15"/>
    <s v="PL 1200001"/>
    <s v="M"/>
    <s v="S"/>
    <n v="120"/>
    <n v="0"/>
    <x v="0"/>
    <x v="1"/>
    <x v="2"/>
  </r>
  <r>
    <x v="252"/>
    <n v="571"/>
    <n v="8"/>
    <n v="63"/>
    <x v="35"/>
    <n v="6"/>
    <n v="551"/>
    <n v="559"/>
    <n v="72"/>
    <n v="42"/>
    <n v="47"/>
    <x v="86286"/>
    <n v="101"/>
    <s v="ASSAULT 3"/>
    <n v="344"/>
    <x v="15"/>
    <s v="PL 1200001"/>
    <s v="M"/>
    <s v="Q"/>
    <n v="114"/>
    <n v="0"/>
    <x v="2"/>
    <x v="0"/>
    <x v="0"/>
  </r>
  <r>
    <x v="238"/>
    <n v="1058"/>
    <n v="33"/>
    <n v="207"/>
    <x v="70"/>
    <n v="33"/>
    <n v="1904"/>
    <n v="1941"/>
    <n v="295"/>
    <n v="229"/>
    <n v="267"/>
    <x v="86287"/>
    <n v="115"/>
    <s v="RECKLESS ENDANGERMENT 2"/>
    <n v="355"/>
    <x v="45"/>
    <s v="PL 1202000"/>
    <s v="M"/>
    <s v="B"/>
    <n v="43"/>
    <n v="0"/>
    <x v="0"/>
    <x v="0"/>
    <x v="0"/>
  </r>
  <r>
    <x v="235"/>
    <n v="639"/>
    <n v="13"/>
    <n v="86"/>
    <x v="27"/>
    <n v="8"/>
    <n v="637"/>
    <n v="643"/>
    <n v="80"/>
    <n v="46"/>
    <n v="51"/>
    <x v="86288"/>
    <n v="259"/>
    <s v="CRIMINAL MISCHIEF,UNCLASSIFIED 4"/>
    <n v="351"/>
    <x v="4"/>
    <s v="PL 1450001"/>
    <s v="M"/>
    <s v="M"/>
    <n v="28"/>
    <n v="0"/>
    <x v="1"/>
    <x v="0"/>
    <x v="0"/>
  </r>
  <r>
    <x v="228"/>
    <n v="1285"/>
    <n v="13"/>
    <n v="112"/>
    <x v="65"/>
    <n v="13"/>
    <n v="1050"/>
    <n v="1066"/>
    <n v="154"/>
    <n v="117"/>
    <n v="134"/>
    <x v="86289"/>
    <n v="339"/>
    <s v="LARCENY,PETIT FROM OPEN AREAS,"/>
    <n v="341"/>
    <x v="6"/>
    <s v="PL 1552500"/>
    <s v="M"/>
    <s v="K"/>
    <n v="73"/>
    <n v="0"/>
    <x v="0"/>
    <x v="0"/>
    <x v="2"/>
  </r>
  <r>
    <x v="258"/>
    <n v="447"/>
    <n v="22"/>
    <n v="62"/>
    <x v="23"/>
    <n v="6"/>
    <n v="414"/>
    <n v="425"/>
    <n v="60"/>
    <n v="34"/>
    <n v="38"/>
    <x v="86290"/>
    <n v="779"/>
    <s v="PUBLIC ADMINISTRATION,UNCLASSI"/>
    <n v="126"/>
    <x v="5"/>
    <s v="PL 215510B"/>
    <s v="F"/>
    <s v="K"/>
    <n v="63"/>
    <n v="0"/>
    <x v="0"/>
    <x v="0"/>
    <x v="0"/>
  </r>
  <r>
    <x v="246"/>
    <n v="646"/>
    <n v="5"/>
    <n v="80"/>
    <x v="63"/>
    <n v="4"/>
    <n v="694"/>
    <n v="700"/>
    <n v="82"/>
    <n v="49"/>
    <n v="54"/>
    <x v="86291"/>
    <n v="705"/>
    <s v="FORGERY,ETC.-MISD."/>
    <n v="358"/>
    <x v="20"/>
    <s v="PL 1702000"/>
    <s v="M"/>
    <s v="M"/>
    <n v="23"/>
    <n v="0"/>
    <x v="0"/>
    <x v="0"/>
    <x v="0"/>
  </r>
  <r>
    <x v="229"/>
    <n v="1036"/>
    <n v="11"/>
    <n v="101"/>
    <x v="66"/>
    <n v="11"/>
    <n v="847"/>
    <n v="856"/>
    <n v="95"/>
    <n v="66"/>
    <n v="76"/>
    <x v="86292"/>
    <n v="109"/>
    <s v="ASSAULT 2,1,UNCLASSIFIED"/>
    <n v="106"/>
    <x v="9"/>
    <s v="PL 1200502"/>
    <s v="F"/>
    <s v="B"/>
    <n v="43"/>
    <n v="0"/>
    <x v="2"/>
    <x v="0"/>
    <x v="0"/>
  </r>
  <r>
    <x v="8"/>
    <n v="657"/>
    <n v="9"/>
    <n v="122"/>
    <x v="8"/>
    <n v="9"/>
    <n v="1175"/>
    <n v="1197"/>
    <n v="192"/>
    <n v="144"/>
    <n v="166"/>
    <x v="86293"/>
    <n v="490"/>
    <s v="STOLEN PROPERTY 3,POSSESSION"/>
    <n v="232"/>
    <x v="25"/>
    <s v="PL 1654000"/>
    <s v="M"/>
    <s v="B"/>
    <n v="43"/>
    <n v="97"/>
    <x v="0"/>
    <x v="1"/>
    <x v="2"/>
  </r>
  <r>
    <x v="66"/>
    <n v="895"/>
    <n v="8"/>
    <n v="114"/>
    <x v="42"/>
    <n v="8"/>
    <n v="906"/>
    <n v="918"/>
    <n v="113"/>
    <n v="78"/>
    <n v="90"/>
    <x v="86294"/>
    <n v="922"/>
    <s v="TRAFFIC,UNCLASSIFIED MISDEMEAN"/>
    <n v="348"/>
    <x v="27"/>
    <s v="VTL0511001"/>
    <s v="M"/>
    <s v="B"/>
    <n v="42"/>
    <n v="0"/>
    <x v="0"/>
    <x v="0"/>
    <x v="0"/>
  </r>
  <r>
    <x v="179"/>
    <n v="393"/>
    <n v="23"/>
    <n v="27"/>
    <x v="48"/>
    <n v="0"/>
    <n v="250"/>
    <n v="272"/>
    <n v="25"/>
    <n v="4"/>
    <n v="4"/>
    <x v="86295"/>
    <n v="101"/>
    <s v="ASSAULT 3"/>
    <n v="344"/>
    <x v="15"/>
    <s v="PL 1200001"/>
    <s v="M"/>
    <s v="K"/>
    <n v="72"/>
    <n v="0"/>
    <x v="0"/>
    <x v="0"/>
    <x v="2"/>
  </r>
  <r>
    <x v="237"/>
    <n v="363"/>
    <n v="18"/>
    <n v="50"/>
    <x v="34"/>
    <n v="5"/>
    <n v="348"/>
    <n v="363"/>
    <n v="55"/>
    <n v="30"/>
    <n v="34"/>
    <x v="86296"/>
    <n v="244"/>
    <s v="BURGLARY,UNCLASSIFIED,UNKNOWN"/>
    <n v="107"/>
    <x v="12"/>
    <s v="PL 1402000"/>
    <s v="F"/>
    <s v="M"/>
    <n v="9"/>
    <n v="0"/>
    <x v="0"/>
    <x v="0"/>
    <x v="1"/>
  </r>
  <r>
    <x v="238"/>
    <n v="1058"/>
    <n v="33"/>
    <n v="207"/>
    <x v="70"/>
    <n v="33"/>
    <n v="1904"/>
    <n v="1941"/>
    <n v="295"/>
    <n v="229"/>
    <n v="267"/>
    <x v="86297"/>
    <n v="439"/>
    <s v="LARCENY,GRAND FROM OPEN AREAS, UNATTENDED"/>
    <n v="109"/>
    <x v="11"/>
    <s v="PL 1553501"/>
    <s v="F"/>
    <s v="B"/>
    <n v="42"/>
    <n v="0"/>
    <x v="0"/>
    <x v="0"/>
    <x v="4"/>
  </r>
  <r>
    <x v="220"/>
    <n v="2022"/>
    <n v="28"/>
    <n v="253"/>
    <x v="59"/>
    <n v="28"/>
    <n v="2073"/>
    <n v="2116"/>
    <n v="340"/>
    <n v="255"/>
    <n v="298"/>
    <x v="86298"/>
    <n v="782"/>
    <s v="WEAPONS, POSSESSION, ETC"/>
    <n v="236"/>
    <x v="23"/>
    <s v="PL 2650102"/>
    <s v="M"/>
    <s v="M"/>
    <n v="14"/>
    <n v="0"/>
    <x v="2"/>
    <x v="1"/>
    <x v="0"/>
  </r>
  <r>
    <x v="245"/>
    <n v="380"/>
    <n v="18"/>
    <n v="53"/>
    <x v="26"/>
    <n v="0"/>
    <n v="330"/>
    <n v="346"/>
    <n v="52"/>
    <n v="24"/>
    <n v="26"/>
    <x v="86299"/>
    <n v="101"/>
    <s v="ASSAULT 3"/>
    <n v="344"/>
    <x v="15"/>
    <s v="PL 1200001"/>
    <s v="M"/>
    <s v="Q"/>
    <n v="104"/>
    <n v="0"/>
    <x v="2"/>
    <x v="0"/>
    <x v="0"/>
  </r>
  <r>
    <x v="259"/>
    <n v="467"/>
    <n v="4"/>
    <n v="87"/>
    <x v="49"/>
    <n v="4"/>
    <n v="858"/>
    <n v="864"/>
    <n v="94"/>
    <n v="59"/>
    <n v="66"/>
    <x v="86300"/>
    <n v="269"/>
    <s v="MISCHIEF,CRIMINAL,    UNCL 2ND"/>
    <n v="121"/>
    <x v="4"/>
    <s v="PL 145004B"/>
    <s v="M"/>
    <s v="K"/>
    <n v="77"/>
    <n v="0"/>
    <x v="0"/>
    <x v="1"/>
    <x v="0"/>
  </r>
  <r>
    <x v="74"/>
    <n v="230"/>
    <n v="8"/>
    <n v="60"/>
    <x v="18"/>
    <n v="3"/>
    <n v="588"/>
    <n v="595"/>
    <n v="73"/>
    <n v="44"/>
    <n v="48"/>
    <x v="86301"/>
    <n v="779"/>
    <s v="PUBLIC ADMINISTRATION,UNCLASSI"/>
    <n v="126"/>
    <x v="5"/>
    <s v="PL 215510B"/>
    <s v="F"/>
    <s v="B"/>
    <n v="40"/>
    <n v="0"/>
    <x v="2"/>
    <x v="0"/>
    <x v="0"/>
  </r>
  <r>
    <x v="230"/>
    <n v="360"/>
    <n v="11"/>
    <n v="81"/>
    <x v="67"/>
    <n v="11"/>
    <n v="954"/>
    <n v="967"/>
    <n v="123"/>
    <n v="85"/>
    <n v="98"/>
    <x v="86302"/>
    <n v="259"/>
    <s v="CRIMINAL MISCHIEF,UNCLASSIFIED 4"/>
    <n v="351"/>
    <x v="4"/>
    <s v="PL 1450001"/>
    <s v="M"/>
    <s v="Q"/>
    <n v="101"/>
    <n v="0"/>
    <x v="2"/>
    <x v="0"/>
    <x v="0"/>
  </r>
  <r>
    <x v="126"/>
    <n v="686"/>
    <n v="12"/>
    <n v="83"/>
    <x v="2"/>
    <n v="6"/>
    <n v="620"/>
    <n v="627"/>
    <n v="73"/>
    <n v="42"/>
    <n v="47"/>
    <x v="86303"/>
    <n v="782"/>
    <s v="WEAPONS, POSSESSION, ETC"/>
    <n v="236"/>
    <x v="23"/>
    <s v="PL 2650101"/>
    <s v="M"/>
    <s v="Q"/>
    <n v="113"/>
    <n v="3"/>
    <x v="2"/>
    <x v="1"/>
    <x v="2"/>
  </r>
  <r>
    <x v="103"/>
    <n v="1004"/>
    <n v="9"/>
    <n v="116"/>
    <x v="50"/>
    <n v="9"/>
    <n v="866"/>
    <n v="877"/>
    <n v="114"/>
    <n v="73"/>
    <n v="85"/>
    <x v="86304"/>
    <n v="779"/>
    <s v="PUBLIC ADMINISTRATION,UNCLASSI"/>
    <n v="126"/>
    <x v="5"/>
    <s v="PL 215510B"/>
    <s v="F"/>
    <s v="Q"/>
    <n v="110"/>
    <n v="0"/>
    <x v="2"/>
    <x v="0"/>
    <x v="2"/>
  </r>
  <r>
    <x v="218"/>
    <n v="1069"/>
    <n v="7"/>
    <n v="84"/>
    <x v="57"/>
    <n v="7"/>
    <n v="823"/>
    <n v="833"/>
    <n v="99"/>
    <n v="69"/>
    <n v="79"/>
    <x v="86305"/>
    <n v="439"/>
    <s v="LARCENY,GRAND FROM OPEN AREAS, UNATTENDED"/>
    <n v="109"/>
    <x v="11"/>
    <s v="PL 1553004"/>
    <s v="F"/>
    <s v="S"/>
    <n v="123"/>
    <n v="0"/>
    <x v="2"/>
    <x v="0"/>
    <x v="1"/>
  </r>
  <r>
    <x v="258"/>
    <n v="447"/>
    <n v="22"/>
    <n v="62"/>
    <x v="23"/>
    <n v="6"/>
    <n v="414"/>
    <n v="425"/>
    <n v="60"/>
    <n v="34"/>
    <n v="38"/>
    <x v="86306"/>
    <n v="707"/>
    <s v="IMPERSONATION 2, PUBLIC SERVAN"/>
    <n v="340"/>
    <x v="13"/>
    <s v="PL 1902300"/>
    <s v="M"/>
    <s v="K"/>
    <n v="73"/>
    <n v="0"/>
    <x v="2"/>
    <x v="0"/>
    <x v="2"/>
  </r>
  <r>
    <x v="218"/>
    <n v="1069"/>
    <n v="7"/>
    <n v="84"/>
    <x v="57"/>
    <n v="7"/>
    <n v="823"/>
    <n v="833"/>
    <n v="99"/>
    <n v="69"/>
    <n v="79"/>
    <x v="86307"/>
    <n v="969"/>
    <s v="TRAFFIC,UNCLASSIFIED INFRACTIO"/>
    <n v="881"/>
    <x v="30"/>
    <s v="VTL051101A"/>
    <s v="M"/>
    <s v="Q"/>
    <n v="109"/>
    <n v="0"/>
    <x v="0"/>
    <x v="0"/>
    <x v="0"/>
  </r>
  <r>
    <x v="259"/>
    <n v="467"/>
    <n v="4"/>
    <n v="87"/>
    <x v="49"/>
    <n v="4"/>
    <n v="858"/>
    <n v="864"/>
    <n v="94"/>
    <n v="59"/>
    <n v="66"/>
    <x v="86308"/>
    <n v="203"/>
    <s v="TRESPASS 3, CRIMINAL"/>
    <n v="352"/>
    <x v="24"/>
    <s v="PL 140100A"/>
    <s v="M"/>
    <s v="M"/>
    <n v="6"/>
    <n v="0"/>
    <x v="0"/>
    <x v="0"/>
    <x v="0"/>
  </r>
  <r>
    <x v="253"/>
    <n v="1512"/>
    <n v="16"/>
    <n v="212"/>
    <x v="76"/>
    <n v="16"/>
    <n v="1594"/>
    <n v="1624"/>
    <n v="242"/>
    <n v="192"/>
    <n v="223"/>
    <x v="86309"/>
    <n v="244"/>
    <s v="BURGLARY,UNCLASSIFIED,UNKNOWN"/>
    <n v="107"/>
    <x v="12"/>
    <s v="PL 1402000"/>
    <s v="F"/>
    <s v="K"/>
    <n v="83"/>
    <n v="0"/>
    <x v="3"/>
    <x v="0"/>
    <x v="4"/>
  </r>
  <r>
    <x v="6"/>
    <n v="1077"/>
    <n v="5"/>
    <n v="79"/>
    <x v="6"/>
    <n v="5"/>
    <n v="829"/>
    <n v="840"/>
    <n v="107"/>
    <n v="73"/>
    <n v="84"/>
    <x v="86310"/>
    <n v="101"/>
    <s v="ASSAULT 3"/>
    <n v="344"/>
    <x v="15"/>
    <s v="PL 1200001"/>
    <s v="M"/>
    <s v="K"/>
    <n v="79"/>
    <n v="0"/>
    <x v="0"/>
    <x v="1"/>
    <x v="0"/>
  </r>
  <r>
    <x v="94"/>
    <n v="741"/>
    <n v="4"/>
    <n v="76"/>
    <x v="49"/>
    <n v="3"/>
    <n v="755"/>
    <n v="761"/>
    <n v="82"/>
    <n v="50"/>
    <n v="56"/>
    <x v="86311"/>
    <n v="792"/>
    <s v="WEAPONS POSSESSION 1 &amp; 2"/>
    <n v="118"/>
    <x v="23"/>
    <s v="PL 265031B"/>
    <s v="F"/>
    <s v="B"/>
    <n v="40"/>
    <n v="0"/>
    <x v="0"/>
    <x v="0"/>
    <x v="4"/>
  </r>
  <r>
    <x v="252"/>
    <n v="571"/>
    <n v="8"/>
    <n v="63"/>
    <x v="35"/>
    <n v="6"/>
    <n v="551"/>
    <n v="559"/>
    <n v="72"/>
    <n v="42"/>
    <n v="47"/>
    <x v="86312"/>
    <n v="782"/>
    <s v="WEAPONS, POSSESSION, ETC"/>
    <n v="236"/>
    <x v="23"/>
    <s v="PL 2650102"/>
    <s v="M"/>
    <s v="B"/>
    <n v="48"/>
    <n v="0"/>
    <x v="0"/>
    <x v="0"/>
    <x v="0"/>
  </r>
  <r>
    <x v="94"/>
    <n v="741"/>
    <n v="4"/>
    <n v="76"/>
    <x v="49"/>
    <n v="3"/>
    <n v="755"/>
    <n v="761"/>
    <n v="82"/>
    <n v="50"/>
    <n v="56"/>
    <x v="86313"/>
    <n v="115"/>
    <s v="RECKLESS ENDANGERMENT 2"/>
    <n v="355"/>
    <x v="45"/>
    <s v="PL 1202000"/>
    <s v="M"/>
    <s v="B"/>
    <n v="52"/>
    <n v="0"/>
    <x v="2"/>
    <x v="0"/>
    <x v="4"/>
  </r>
  <r>
    <x v="230"/>
    <n v="360"/>
    <n v="11"/>
    <n v="81"/>
    <x v="67"/>
    <n v="11"/>
    <n v="954"/>
    <n v="967"/>
    <n v="123"/>
    <n v="85"/>
    <n v="98"/>
    <x v="86314"/>
    <n v="792"/>
    <s v="WEAPONS POSSESSION 1 &amp; 2"/>
    <n v="118"/>
    <x v="23"/>
    <s v="PL 265031B"/>
    <s v="F"/>
    <s v="K"/>
    <n v="79"/>
    <n v="0"/>
    <x v="0"/>
    <x v="0"/>
    <x v="0"/>
  </r>
  <r>
    <x v="227"/>
    <n v="346"/>
    <n v="5"/>
    <n v="54"/>
    <x v="64"/>
    <n v="4"/>
    <n v="622"/>
    <n v="628"/>
    <n v="77"/>
    <n v="45"/>
    <n v="50"/>
    <x v="86315"/>
    <n v="779"/>
    <s v="PUBLIC ADMINISTRATION,UNCLASSI"/>
    <n v="126"/>
    <x v="5"/>
    <s v="PL 215510B"/>
    <s v="F"/>
    <s v="K"/>
    <n v="77"/>
    <n v="0"/>
    <x v="0"/>
    <x v="0"/>
    <x v="0"/>
  </r>
  <r>
    <x v="232"/>
    <n v="1232"/>
    <n v="14"/>
    <n v="181"/>
    <x v="69"/>
    <n v="14"/>
    <n v="1082"/>
    <n v="1099"/>
    <n v="168"/>
    <n v="126"/>
    <n v="143"/>
    <x v="86316"/>
    <n v="439"/>
    <s v="LARCENY,GRAND FROM OPEN AREAS, UNATTENDED"/>
    <n v="109"/>
    <x v="11"/>
    <s v="PL 1553004"/>
    <s v="F"/>
    <s v="K"/>
    <n v="75"/>
    <n v="0"/>
    <x v="2"/>
    <x v="0"/>
    <x v="0"/>
  </r>
  <r>
    <x v="109"/>
    <n v="787"/>
    <n v="28"/>
    <n v="215"/>
    <x v="52"/>
    <n v="28"/>
    <n v="1873"/>
    <n v="1907"/>
    <n v="281"/>
    <n v="220"/>
    <n v="254"/>
    <x v="86317"/>
    <n v="109"/>
    <s v="ASSAULT 2,1,UNCLASSIFIED"/>
    <n v="106"/>
    <x v="9"/>
    <s v="PL 1200502"/>
    <s v="F"/>
    <s v="Q"/>
    <n v="110"/>
    <n v="0"/>
    <x v="0"/>
    <x v="1"/>
    <x v="2"/>
  </r>
  <r>
    <x v="6"/>
    <n v="1077"/>
    <n v="5"/>
    <n v="79"/>
    <x v="6"/>
    <n v="5"/>
    <n v="829"/>
    <n v="840"/>
    <n v="107"/>
    <n v="73"/>
    <n v="84"/>
    <x v="86318"/>
    <n v="511"/>
    <s v="CONTROLLED SUBSTANCE, POSSESSI"/>
    <n v="235"/>
    <x v="10"/>
    <s v="PL 2200300"/>
    <s v="M"/>
    <s v="K"/>
    <n v="72"/>
    <n v="0"/>
    <x v="0"/>
    <x v="0"/>
    <x v="1"/>
  </r>
  <r>
    <x v="227"/>
    <n v="346"/>
    <n v="5"/>
    <n v="54"/>
    <x v="64"/>
    <n v="4"/>
    <n v="622"/>
    <n v="628"/>
    <n v="77"/>
    <n v="45"/>
    <n v="50"/>
    <x v="86319"/>
    <n v="681"/>
    <s v="CHILD, ENDANGERING WELFARE"/>
    <n v="233"/>
    <x v="0"/>
    <s v="PL 2601001"/>
    <s v="M"/>
    <s v="B"/>
    <n v="42"/>
    <n v="0"/>
    <x v="0"/>
    <x v="0"/>
    <x v="2"/>
  </r>
  <r>
    <x v="73"/>
    <n v="402"/>
    <n v="15"/>
    <n v="50"/>
    <x v="44"/>
    <n v="0"/>
    <n v="327"/>
    <n v="342"/>
    <n v="48"/>
    <n v="18"/>
    <n v="19"/>
    <x v="86320"/>
    <n v="109"/>
    <s v="ASSAULT 2,1,UNCLASSIFIED"/>
    <n v="106"/>
    <x v="9"/>
    <s v="PL 1200502"/>
    <s v="F"/>
    <s v="Q"/>
    <n v="109"/>
    <n v="0"/>
    <x v="1"/>
    <x v="0"/>
    <x v="2"/>
  </r>
  <r>
    <x v="231"/>
    <n v="1239"/>
    <n v="18"/>
    <n v="177"/>
    <x v="68"/>
    <n v="18"/>
    <n v="1347"/>
    <n v="1375"/>
    <n v="218"/>
    <n v="168"/>
    <n v="196"/>
    <x v="86321"/>
    <n v="139"/>
    <s v="MURDER,UNCLASSIFIED"/>
    <n v="101"/>
    <x v="40"/>
    <s v="PL 1252501"/>
    <s v="F"/>
    <s v="B"/>
    <n v="49"/>
    <n v="0"/>
    <x v="1"/>
    <x v="0"/>
    <x v="0"/>
  </r>
  <r>
    <x v="7"/>
    <n v="1333"/>
    <n v="8"/>
    <n v="128"/>
    <x v="7"/>
    <n v="8"/>
    <n v="1040"/>
    <n v="1054"/>
    <n v="142"/>
    <n v="107"/>
    <n v="121"/>
    <x v="86322"/>
    <n v="419"/>
    <s v="LARCENY,GRAND FROM PERSON,UNCL"/>
    <n v="109"/>
    <x v="11"/>
    <s v="PL 1553005"/>
    <s v="F"/>
    <s v="M"/>
    <n v="5"/>
    <n v="1"/>
    <x v="0"/>
    <x v="0"/>
    <x v="0"/>
  </r>
  <r>
    <x v="220"/>
    <n v="2022"/>
    <n v="28"/>
    <n v="253"/>
    <x v="59"/>
    <n v="28"/>
    <n v="2073"/>
    <n v="2116"/>
    <n v="340"/>
    <n v="255"/>
    <n v="298"/>
    <x v="86323"/>
    <n v="511"/>
    <s v="CONTROLLED SUBSTANCE, POSSESSI"/>
    <n v="235"/>
    <x v="10"/>
    <s v="PL 2200300"/>
    <s v="M"/>
    <s v="B"/>
    <n v="42"/>
    <n v="2"/>
    <x v="1"/>
    <x v="0"/>
    <x v="0"/>
  </r>
  <r>
    <x v="218"/>
    <n v="1069"/>
    <n v="7"/>
    <n v="84"/>
    <x v="57"/>
    <n v="7"/>
    <n v="823"/>
    <n v="833"/>
    <n v="99"/>
    <n v="69"/>
    <n v="79"/>
    <x v="86324"/>
    <n v="101"/>
    <s v="ASSAULT 3"/>
    <n v="344"/>
    <x v="15"/>
    <s v="PL 1200001"/>
    <s v="M"/>
    <s v="Q"/>
    <n v="104"/>
    <n v="0"/>
    <x v="0"/>
    <x v="0"/>
    <x v="0"/>
  </r>
  <r>
    <x v="250"/>
    <n v="515"/>
    <n v="4"/>
    <n v="75"/>
    <x v="27"/>
    <n v="3"/>
    <n v="519"/>
    <n v="527"/>
    <n v="72"/>
    <n v="41"/>
    <n v="46"/>
    <x v="86325"/>
    <n v="639"/>
    <s v="AGGRAVATED HARASSMENT 2"/>
    <n v="361"/>
    <x v="29"/>
    <s v="PL 24030M1"/>
    <s v="M"/>
    <s v="Q"/>
    <n v="103"/>
    <n v="0"/>
    <x v="2"/>
    <x v="0"/>
    <x v="5"/>
  </r>
  <r>
    <x v="105"/>
    <n v="2340"/>
    <n v="35"/>
    <n v="309"/>
    <x v="51"/>
    <n v="35"/>
    <n v="2190"/>
    <n v="2240"/>
    <n v="367"/>
    <n v="270"/>
    <n v="320"/>
    <x v="86326"/>
    <n v="511"/>
    <s v="CONTROLLED SUBSTANCE, POSSESSI"/>
    <n v="235"/>
    <x v="10"/>
    <s v="PL 2200300"/>
    <s v="M"/>
    <s v="Q"/>
    <n v="110"/>
    <n v="0"/>
    <x v="0"/>
    <x v="0"/>
    <x v="2"/>
  </r>
  <r>
    <x v="245"/>
    <n v="380"/>
    <n v="18"/>
    <n v="53"/>
    <x v="26"/>
    <n v="0"/>
    <n v="330"/>
    <n v="346"/>
    <n v="52"/>
    <n v="24"/>
    <n v="26"/>
    <x v="86327"/>
    <n v="106"/>
    <s v="ASSAULT POLICE/PEACE OFFICER"/>
    <n v="106"/>
    <x v="9"/>
    <s v="PL 12005A3"/>
    <s v="F"/>
    <s v="M"/>
    <n v="19"/>
    <n v="0"/>
    <x v="0"/>
    <x v="0"/>
    <x v="2"/>
  </r>
  <r>
    <x v="7"/>
    <n v="1333"/>
    <n v="8"/>
    <n v="128"/>
    <x v="7"/>
    <n v="8"/>
    <n v="1040"/>
    <n v="1054"/>
    <n v="142"/>
    <n v="107"/>
    <n v="121"/>
    <x v="86328"/>
    <n v="259"/>
    <s v="CRIMINAL MISCHIEF,UNCLASSIFIED 4"/>
    <n v="351"/>
    <x v="4"/>
    <s v="PL 1450001"/>
    <s v="M"/>
    <s v="K"/>
    <n v="67"/>
    <n v="0"/>
    <x v="2"/>
    <x v="0"/>
    <x v="0"/>
  </r>
  <r>
    <x v="261"/>
    <n v="419"/>
    <n v="9"/>
    <n v="65"/>
    <x v="28"/>
    <n v="3"/>
    <n v="392"/>
    <n v="404"/>
    <n v="60"/>
    <n v="33"/>
    <n v="37"/>
    <x v="86329"/>
    <n v="259"/>
    <s v="CRIMINAL MISCHIEF,UNCLASSIFIED 4"/>
    <n v="351"/>
    <x v="4"/>
    <s v="PL 1450001"/>
    <s v="M"/>
    <s v="Q"/>
    <n v="106"/>
    <n v="0"/>
    <x v="0"/>
    <x v="0"/>
    <x v="0"/>
  </r>
  <r>
    <x v="105"/>
    <n v="2340"/>
    <n v="35"/>
    <n v="309"/>
    <x v="51"/>
    <n v="35"/>
    <n v="2190"/>
    <n v="2240"/>
    <n v="367"/>
    <n v="270"/>
    <n v="320"/>
    <x v="86330"/>
    <n v="114"/>
    <s v="OBSTR BREATH/CIRCUL"/>
    <n v="344"/>
    <x v="15"/>
    <s v="PL 1211100"/>
    <s v="M"/>
    <s v="B"/>
    <n v="45"/>
    <n v="0"/>
    <x v="0"/>
    <x v="0"/>
    <x v="0"/>
  </r>
  <r>
    <x v="73"/>
    <n v="402"/>
    <n v="15"/>
    <n v="50"/>
    <x v="44"/>
    <n v="0"/>
    <n v="327"/>
    <n v="342"/>
    <n v="48"/>
    <n v="18"/>
    <n v="19"/>
    <x v="86331"/>
    <n v="101"/>
    <s v="ASSAULT 3"/>
    <n v="344"/>
    <x v="15"/>
    <s v="PL 1200001"/>
    <s v="M"/>
    <s v="M"/>
    <n v="23"/>
    <n v="0"/>
    <x v="0"/>
    <x v="1"/>
    <x v="0"/>
  </r>
  <r>
    <x v="238"/>
    <n v="1058"/>
    <n v="33"/>
    <n v="207"/>
    <x v="70"/>
    <n v="33"/>
    <n v="1904"/>
    <n v="1941"/>
    <n v="295"/>
    <n v="229"/>
    <n v="267"/>
    <x v="86332"/>
    <n v="707"/>
    <s v="IMPERSONATION 2, PUBLIC SERVAN"/>
    <n v="340"/>
    <x v="13"/>
    <s v="PL 1902300"/>
    <s v="M"/>
    <s v="K"/>
    <n v="61"/>
    <n v="0"/>
    <x v="0"/>
    <x v="0"/>
    <x v="0"/>
  </r>
  <r>
    <x v="238"/>
    <n v="1058"/>
    <n v="33"/>
    <n v="207"/>
    <x v="70"/>
    <n v="33"/>
    <n v="1904"/>
    <n v="1941"/>
    <n v="295"/>
    <n v="229"/>
    <n v="267"/>
    <x v="86333"/>
    <n v="101"/>
    <s v="ASSAULT 3"/>
    <n v="344"/>
    <x v="15"/>
    <s v="PL 1200001"/>
    <s v="M"/>
    <s v="K"/>
    <n v="83"/>
    <n v="0"/>
    <x v="0"/>
    <x v="0"/>
    <x v="2"/>
  </r>
  <r>
    <x v="126"/>
    <n v="686"/>
    <n v="12"/>
    <n v="83"/>
    <x v="2"/>
    <n v="6"/>
    <n v="620"/>
    <n v="627"/>
    <n v="73"/>
    <n v="42"/>
    <n v="47"/>
    <x v="86334"/>
    <n v="101"/>
    <s v="ASSAULT 3"/>
    <n v="344"/>
    <x v="15"/>
    <s v="PL 1200001"/>
    <s v="M"/>
    <s v="B"/>
    <n v="47"/>
    <n v="0"/>
    <x v="0"/>
    <x v="0"/>
    <x v="0"/>
  </r>
  <r>
    <x v="240"/>
    <n v="1549"/>
    <n v="34"/>
    <n v="238"/>
    <x v="71"/>
    <n v="34"/>
    <n v="1767"/>
    <n v="1799"/>
    <n v="262"/>
    <n v="204"/>
    <n v="236"/>
    <x v="86335"/>
    <n v="339"/>
    <s v="LARCENY,PETIT FROM OPEN AREAS,"/>
    <n v="341"/>
    <x v="6"/>
    <s v="PL 1552500"/>
    <s v="M"/>
    <s v="M"/>
    <n v="24"/>
    <n v="0"/>
    <x v="0"/>
    <x v="1"/>
    <x v="2"/>
  </r>
  <r>
    <x v="7"/>
    <n v="1333"/>
    <n v="8"/>
    <n v="128"/>
    <x v="7"/>
    <n v="8"/>
    <n v="1040"/>
    <n v="1054"/>
    <n v="142"/>
    <n v="107"/>
    <n v="121"/>
    <x v="86336"/>
    <n v="339"/>
    <s v="LARCENY,PETIT FROM OPEN AREAS,"/>
    <n v="341"/>
    <x v="6"/>
    <s v="PL 1552500"/>
    <s v="M"/>
    <s v="Q"/>
    <n v="114"/>
    <n v="0"/>
    <x v="1"/>
    <x v="1"/>
    <x v="0"/>
  </r>
  <r>
    <x v="232"/>
    <n v="1232"/>
    <n v="14"/>
    <n v="181"/>
    <x v="69"/>
    <n v="14"/>
    <n v="1082"/>
    <n v="1099"/>
    <n v="168"/>
    <n v="126"/>
    <n v="143"/>
    <x v="86337"/>
    <n v="244"/>
    <s v="BURGLARY,UNCLASSIFIED,UNKNOWN"/>
    <n v="107"/>
    <x v="12"/>
    <s v="PL 1402000"/>
    <s v="F"/>
    <s v="M"/>
    <n v="23"/>
    <n v="0"/>
    <x v="1"/>
    <x v="0"/>
    <x v="0"/>
  </r>
  <r>
    <x v="251"/>
    <n v="378"/>
    <n v="8"/>
    <n v="58"/>
    <x v="44"/>
    <n v="1"/>
    <n v="331"/>
    <n v="346"/>
    <n v="51"/>
    <n v="19"/>
    <n v="21"/>
    <x v="86338"/>
    <n v="109"/>
    <s v="ASSAULT 2,1,UNCLASSIFIED"/>
    <n v="106"/>
    <x v="9"/>
    <s v="PL 1200501"/>
    <s v="F"/>
    <s v="M"/>
    <n v="33"/>
    <n v="0"/>
    <x v="1"/>
    <x v="0"/>
    <x v="0"/>
  </r>
  <r>
    <x v="218"/>
    <n v="1069"/>
    <n v="7"/>
    <n v="84"/>
    <x v="57"/>
    <n v="7"/>
    <n v="823"/>
    <n v="833"/>
    <n v="99"/>
    <n v="69"/>
    <n v="79"/>
    <x v="86339"/>
    <n v="503"/>
    <s v="CONTROLLED SUBSTANCE,INTENT TO"/>
    <n v="117"/>
    <x v="10"/>
    <s v="PL 2201601"/>
    <s v="F"/>
    <s v="B"/>
    <n v="40"/>
    <n v="0"/>
    <x v="1"/>
    <x v="0"/>
    <x v="4"/>
  </r>
  <r>
    <x v="222"/>
    <n v="1887"/>
    <n v="38"/>
    <n v="263"/>
    <x v="60"/>
    <n v="38"/>
    <n v="1980"/>
    <n v="2020"/>
    <n v="312"/>
    <n v="240"/>
    <n v="280"/>
    <x v="86340"/>
    <n v="922"/>
    <s v="TRAFFIC,UNCLASSIFIED MISDEMEAN"/>
    <n v="348"/>
    <x v="27"/>
    <s v="VTL05110MU"/>
    <s v="M"/>
    <s v="B"/>
    <n v="44"/>
    <n v="0"/>
    <x v="1"/>
    <x v="0"/>
    <x v="0"/>
  </r>
  <r>
    <x v="94"/>
    <n v="741"/>
    <n v="4"/>
    <n v="76"/>
    <x v="49"/>
    <n v="3"/>
    <n v="755"/>
    <n v="761"/>
    <n v="82"/>
    <n v="50"/>
    <n v="56"/>
    <x v="86341"/>
    <n v="507"/>
    <s v="CONTROLLED SUBSTANCE, POSSESSI"/>
    <n v="117"/>
    <x v="10"/>
    <s v="PL 2200602"/>
    <s v="F"/>
    <s v="M"/>
    <n v="14"/>
    <n v="15"/>
    <x v="2"/>
    <x v="0"/>
    <x v="0"/>
  </r>
  <r>
    <x v="231"/>
    <n v="1239"/>
    <n v="18"/>
    <n v="177"/>
    <x v="68"/>
    <n v="18"/>
    <n v="1347"/>
    <n v="1375"/>
    <n v="218"/>
    <n v="168"/>
    <n v="196"/>
    <x v="86342"/>
    <n v="760"/>
    <s v="BRIBERY,PUBLIC ADMINISTRATION"/>
    <n v="126"/>
    <x v="5"/>
    <s v="PL 2154002"/>
    <s v="F"/>
    <s v="S"/>
    <n v="120"/>
    <n v="0"/>
    <x v="0"/>
    <x v="0"/>
    <x v="0"/>
  </r>
  <r>
    <x v="224"/>
    <n v="409"/>
    <n v="18"/>
    <n v="53"/>
    <x v="40"/>
    <n v="4"/>
    <n v="349"/>
    <n v="364"/>
    <n v="55"/>
    <n v="29"/>
    <n v="34"/>
    <x v="86343"/>
    <n v="639"/>
    <s v="AGGRAVATED HARASSMENT 2"/>
    <n v="361"/>
    <x v="29"/>
    <s v="PL 24030M1"/>
    <s v="M"/>
    <s v="Q"/>
    <n v="107"/>
    <n v="0"/>
    <x v="0"/>
    <x v="0"/>
    <x v="5"/>
  </r>
  <r>
    <x v="113"/>
    <n v="455"/>
    <n v="3"/>
    <n v="75"/>
    <x v="53"/>
    <n v="3"/>
    <n v="842"/>
    <n v="850"/>
    <n v="93"/>
    <n v="63"/>
    <n v="71"/>
    <x v="86344"/>
    <n v="792"/>
    <s v="WEAPONS POSSESSION 1 &amp; 2"/>
    <n v="118"/>
    <x v="23"/>
    <s v="PL 265031B"/>
    <s v="F"/>
    <s v="K"/>
    <n v="83"/>
    <n v="0"/>
    <x v="0"/>
    <x v="0"/>
    <x v="2"/>
  </r>
  <r>
    <x v="240"/>
    <n v="1549"/>
    <n v="34"/>
    <n v="238"/>
    <x v="71"/>
    <n v="34"/>
    <n v="1767"/>
    <n v="1799"/>
    <n v="262"/>
    <n v="204"/>
    <n v="236"/>
    <x v="86345"/>
    <n v="101"/>
    <s v="ASSAULT 3"/>
    <n v="344"/>
    <x v="15"/>
    <s v="PL 1200001"/>
    <s v="M"/>
    <s v="K"/>
    <n v="77"/>
    <n v="0"/>
    <x v="0"/>
    <x v="1"/>
    <x v="0"/>
  </r>
  <r>
    <x v="229"/>
    <n v="1036"/>
    <n v="11"/>
    <n v="101"/>
    <x v="66"/>
    <n v="11"/>
    <n v="847"/>
    <n v="856"/>
    <n v="95"/>
    <n v="66"/>
    <n v="76"/>
    <x v="86346"/>
    <n v="109"/>
    <s v="ASSAULT 2,1,UNCLASSIFIED"/>
    <n v="106"/>
    <x v="9"/>
    <s v="PL 1200502"/>
    <s v="F"/>
    <s v="B"/>
    <n v="41"/>
    <n v="0"/>
    <x v="1"/>
    <x v="0"/>
    <x v="5"/>
  </r>
  <r>
    <x v="238"/>
    <n v="1058"/>
    <n v="33"/>
    <n v="207"/>
    <x v="70"/>
    <n v="33"/>
    <n v="1904"/>
    <n v="1941"/>
    <n v="295"/>
    <n v="229"/>
    <n v="267"/>
    <x v="86347"/>
    <n v="101"/>
    <s v="ASSAULT 3"/>
    <n v="344"/>
    <x v="15"/>
    <s v="PL 1200001"/>
    <s v="M"/>
    <s v="K"/>
    <n v="62"/>
    <n v="0"/>
    <x v="2"/>
    <x v="0"/>
    <x v="2"/>
  </r>
  <r>
    <x v="66"/>
    <n v="895"/>
    <n v="8"/>
    <n v="114"/>
    <x v="42"/>
    <n v="8"/>
    <n v="906"/>
    <n v="918"/>
    <n v="113"/>
    <n v="78"/>
    <n v="90"/>
    <x v="86348"/>
    <n v="268"/>
    <s v="CRIMINAL MIS 2 &amp; 3"/>
    <n v="121"/>
    <x v="4"/>
    <s v="PL 1451000"/>
    <s v="F"/>
    <s v="K"/>
    <n v="88"/>
    <n v="0"/>
    <x v="0"/>
    <x v="0"/>
    <x v="0"/>
  </r>
  <r>
    <x v="253"/>
    <n v="1512"/>
    <n v="16"/>
    <n v="212"/>
    <x v="76"/>
    <n v="16"/>
    <n v="1594"/>
    <n v="1624"/>
    <n v="242"/>
    <n v="192"/>
    <n v="223"/>
    <x v="86349"/>
    <n v="639"/>
    <s v="AGGRAVATED HARASSMENT 2"/>
    <n v="361"/>
    <x v="29"/>
    <s v="PL 24030M1"/>
    <s v="M"/>
    <s v="B"/>
    <n v="40"/>
    <n v="0"/>
    <x v="0"/>
    <x v="0"/>
    <x v="2"/>
  </r>
  <r>
    <x v="114"/>
    <n v="247"/>
    <n v="7"/>
    <n v="37"/>
    <x v="19"/>
    <n v="2"/>
    <n v="453"/>
    <n v="462"/>
    <n v="64"/>
    <n v="36"/>
    <n v="40"/>
    <x v="86350"/>
    <n v="511"/>
    <s v="CONTROLLED SUBSTANCE, POSSESSI"/>
    <n v="235"/>
    <x v="10"/>
    <s v="PL 2200300"/>
    <s v="M"/>
    <s v="B"/>
    <n v="41"/>
    <n v="0"/>
    <x v="0"/>
    <x v="1"/>
    <x v="1"/>
  </r>
  <r>
    <x v="251"/>
    <n v="378"/>
    <n v="8"/>
    <n v="58"/>
    <x v="44"/>
    <n v="1"/>
    <n v="331"/>
    <n v="346"/>
    <n v="51"/>
    <n v="19"/>
    <n v="21"/>
    <x v="86351"/>
    <n v="969"/>
    <s v="TRAFFIC,UNCLASSIFIED INFRACTIO"/>
    <n v="881"/>
    <x v="30"/>
    <s v="VTL051101A"/>
    <s v="M"/>
    <s v="Q"/>
    <n v="106"/>
    <n v="0"/>
    <x v="2"/>
    <x v="0"/>
    <x v="2"/>
  </r>
  <r>
    <x v="219"/>
    <n v="873"/>
    <n v="11"/>
    <n v="126"/>
    <x v="58"/>
    <n v="11"/>
    <n v="992"/>
    <n v="1004"/>
    <n v="131"/>
    <n v="91"/>
    <n v="102"/>
    <x v="86352"/>
    <n v="101"/>
    <s v="ASSAULT 3"/>
    <n v="344"/>
    <x v="15"/>
    <s v="PL 1200001"/>
    <s v="M"/>
    <s v="M"/>
    <n v="18"/>
    <n v="0"/>
    <x v="1"/>
    <x v="0"/>
    <x v="1"/>
  </r>
  <r>
    <x v="94"/>
    <n v="741"/>
    <n v="4"/>
    <n v="76"/>
    <x v="49"/>
    <n v="3"/>
    <n v="755"/>
    <n v="761"/>
    <n v="82"/>
    <n v="50"/>
    <n v="56"/>
    <x v="86353"/>
    <n v="258"/>
    <s v="CRIMINAL MISCHIEF 4TH, GRAFFIT"/>
    <n v="351"/>
    <x v="4"/>
    <s v="PL 1456002"/>
    <s v="M"/>
    <s v="K"/>
    <n v="72"/>
    <n v="0"/>
    <x v="1"/>
    <x v="0"/>
    <x v="2"/>
  </r>
  <r>
    <x v="240"/>
    <n v="1549"/>
    <n v="34"/>
    <n v="238"/>
    <x v="71"/>
    <n v="34"/>
    <n v="1767"/>
    <n v="1799"/>
    <n v="262"/>
    <n v="204"/>
    <n v="236"/>
    <x v="86354"/>
    <n v="339"/>
    <s v="LARCENY,PETIT FROM OPEN AREAS,"/>
    <n v="341"/>
    <x v="6"/>
    <s v="PL 1552500"/>
    <s v="M"/>
    <s v="M"/>
    <n v="7"/>
    <n v="0"/>
    <x v="0"/>
    <x v="1"/>
    <x v="5"/>
  </r>
  <r>
    <x v="235"/>
    <n v="639"/>
    <n v="13"/>
    <n v="86"/>
    <x v="27"/>
    <n v="8"/>
    <n v="637"/>
    <n v="643"/>
    <n v="80"/>
    <n v="46"/>
    <n v="51"/>
    <x v="86355"/>
    <n v="643"/>
    <s v="ASSEMBLY,UNLAWFUL"/>
    <n v="361"/>
    <x v="29"/>
    <s v="PL 2401000"/>
    <s v="M"/>
    <s v="K"/>
    <n v="78"/>
    <n v="0"/>
    <x v="0"/>
    <x v="1"/>
    <x v="1"/>
  </r>
  <r>
    <x v="231"/>
    <n v="1239"/>
    <n v="18"/>
    <n v="177"/>
    <x v="68"/>
    <n v="18"/>
    <n v="1347"/>
    <n v="1375"/>
    <n v="218"/>
    <n v="168"/>
    <n v="196"/>
    <x v="86356"/>
    <n v="493"/>
    <s v="STOLEN PROPERTY-MOTOR VEH 2ND,"/>
    <n v="111"/>
    <x v="25"/>
    <s v="PL 1654505"/>
    <s v="F"/>
    <s v="Q"/>
    <n v="101"/>
    <n v="0"/>
    <x v="2"/>
    <x v="0"/>
    <x v="0"/>
  </r>
  <r>
    <x v="254"/>
    <n v="419"/>
    <n v="17"/>
    <n v="61"/>
    <x v="1"/>
    <n v="3"/>
    <n v="330"/>
    <n v="347"/>
    <n v="51"/>
    <n v="21"/>
    <n v="24"/>
    <x v="86357"/>
    <n v="109"/>
    <s v="ASSAULT 2,1,UNCLASSIFIED"/>
    <n v="106"/>
    <x v="9"/>
    <s v="PL 1200502"/>
    <s v="F"/>
    <s v="M"/>
    <n v="5"/>
    <n v="2"/>
    <x v="2"/>
    <x v="0"/>
    <x v="0"/>
  </r>
  <r>
    <x v="248"/>
    <n v="457"/>
    <n v="12"/>
    <n v="104"/>
    <x v="74"/>
    <n v="12"/>
    <n v="1127"/>
    <n v="1147"/>
    <n v="177"/>
    <n v="134"/>
    <n v="153"/>
    <x v="86358"/>
    <n v="244"/>
    <s v="BURGLARY,UNCLASSIFIED,UNKNOWN"/>
    <n v="107"/>
    <x v="12"/>
    <s v="PL 1402000"/>
    <s v="F"/>
    <s v="M"/>
    <n v="14"/>
    <n v="0"/>
    <x v="1"/>
    <x v="0"/>
    <x v="0"/>
  </r>
  <r>
    <x v="104"/>
    <n v="197"/>
    <n v="13"/>
    <n v="54"/>
    <x v="36"/>
    <n v="4"/>
    <n v="448"/>
    <n v="458"/>
    <n v="63"/>
    <n v="34"/>
    <n v="38"/>
    <x v="86359"/>
    <n v="339"/>
    <s v="LARCENY,PETIT FROM OPEN AREAS,"/>
    <n v="341"/>
    <x v="6"/>
    <s v="PL 1552500"/>
    <s v="M"/>
    <s v="K"/>
    <n v="60"/>
    <n v="0"/>
    <x v="1"/>
    <x v="0"/>
    <x v="2"/>
  </r>
  <r>
    <x v="126"/>
    <n v="686"/>
    <n v="12"/>
    <n v="83"/>
    <x v="2"/>
    <n v="6"/>
    <n v="620"/>
    <n v="627"/>
    <n v="73"/>
    <n v="42"/>
    <n v="47"/>
    <x v="86360"/>
    <n v="244"/>
    <s v="BURGLARY,UNCLASSIFIED,UNKNOWN"/>
    <n v="107"/>
    <x v="12"/>
    <s v="PL 1402000"/>
    <s v="F"/>
    <s v="M"/>
    <n v="6"/>
    <n v="0"/>
    <x v="0"/>
    <x v="0"/>
    <x v="1"/>
  </r>
  <r>
    <x v="249"/>
    <n v="402"/>
    <n v="14"/>
    <n v="55"/>
    <x v="75"/>
    <n v="3"/>
    <n v="467"/>
    <n v="476"/>
    <n v="66"/>
    <n v="38"/>
    <n v="42"/>
    <x v="86361"/>
    <n v="511"/>
    <s v="CONTROLLED SUBSTANCE, POSSESSI"/>
    <n v="235"/>
    <x v="10"/>
    <s v="PL 2200300"/>
    <s v="M"/>
    <s v="B"/>
    <n v="46"/>
    <n v="0"/>
    <x v="0"/>
    <x v="0"/>
    <x v="2"/>
  </r>
  <r>
    <x v="226"/>
    <n v="1050"/>
    <n v="7"/>
    <n v="75"/>
    <x v="63"/>
    <n v="5"/>
    <n v="803"/>
    <n v="809"/>
    <n v="83"/>
    <n v="55"/>
    <n v="60"/>
    <x v="86362"/>
    <n v="397"/>
    <s v="ROBBERY,OPEN AREA UNCLASSIFIED"/>
    <n v="105"/>
    <x v="7"/>
    <s v="PL 1600500"/>
    <s v="F"/>
    <s v="Q"/>
    <n v="107"/>
    <n v="0"/>
    <x v="1"/>
    <x v="0"/>
    <x v="2"/>
  </r>
  <r>
    <x v="103"/>
    <n v="1004"/>
    <n v="9"/>
    <n v="116"/>
    <x v="50"/>
    <n v="9"/>
    <n v="866"/>
    <n v="877"/>
    <n v="114"/>
    <n v="73"/>
    <n v="85"/>
    <x v="86363"/>
    <n v="109"/>
    <s v="ASSAULT 2,1,UNCLASSIFIED"/>
    <n v="106"/>
    <x v="9"/>
    <s v="PL 1200501"/>
    <s v="F"/>
    <s v="K"/>
    <n v="75"/>
    <n v="0"/>
    <x v="0"/>
    <x v="1"/>
    <x v="0"/>
  </r>
  <r>
    <x v="74"/>
    <n v="230"/>
    <n v="8"/>
    <n v="60"/>
    <x v="18"/>
    <n v="3"/>
    <n v="588"/>
    <n v="595"/>
    <n v="73"/>
    <n v="44"/>
    <n v="48"/>
    <x v="86364"/>
    <n v="244"/>
    <s v="BURGLARY,UNCLASSIFIED,UNKNOWN"/>
    <n v="107"/>
    <x v="12"/>
    <s v="PL 1402000"/>
    <s v="F"/>
    <s v="M"/>
    <n v="6"/>
    <n v="0"/>
    <x v="2"/>
    <x v="0"/>
    <x v="0"/>
  </r>
  <r>
    <x v="126"/>
    <n v="686"/>
    <n v="12"/>
    <n v="83"/>
    <x v="2"/>
    <n v="6"/>
    <n v="620"/>
    <n v="627"/>
    <n v="73"/>
    <n v="42"/>
    <n v="47"/>
    <x v="86365"/>
    <n v="259"/>
    <s v="CRIMINAL MISCHIEF,UNCLASSIFIED 4"/>
    <n v="351"/>
    <x v="4"/>
    <s v="PL 1450001"/>
    <s v="M"/>
    <s v="K"/>
    <n v="73"/>
    <n v="0"/>
    <x v="2"/>
    <x v="0"/>
    <x v="0"/>
  </r>
  <r>
    <x v="253"/>
    <n v="1512"/>
    <n v="16"/>
    <n v="212"/>
    <x v="76"/>
    <n v="16"/>
    <n v="1594"/>
    <n v="1624"/>
    <n v="242"/>
    <n v="192"/>
    <n v="223"/>
    <x v="86366"/>
    <n v="244"/>
    <s v="BURGLARY,UNCLASSIFIED,UNKNOWN"/>
    <n v="107"/>
    <x v="12"/>
    <s v="PL 1402000"/>
    <s v="F"/>
    <s v="Q"/>
    <n v="104"/>
    <n v="0"/>
    <x v="3"/>
    <x v="0"/>
    <x v="2"/>
  </r>
  <r>
    <x v="123"/>
    <n v="1110"/>
    <n v="15"/>
    <n v="142"/>
    <x v="55"/>
    <n v="15"/>
    <n v="1022"/>
    <n v="1035"/>
    <n v="137"/>
    <n v="97"/>
    <n v="110"/>
    <x v="86367"/>
    <n v="779"/>
    <s v="PUBLIC ADMINISTRATION,UNCLASSI"/>
    <n v="126"/>
    <x v="5"/>
    <s v="PL 215510B"/>
    <s v="F"/>
    <s v="Q"/>
    <n v="109"/>
    <n v="0"/>
    <x v="0"/>
    <x v="0"/>
    <x v="2"/>
  </r>
  <r>
    <x v="218"/>
    <n v="1069"/>
    <n v="7"/>
    <n v="84"/>
    <x v="57"/>
    <n v="7"/>
    <n v="823"/>
    <n v="833"/>
    <n v="99"/>
    <n v="69"/>
    <n v="79"/>
    <x v="86368"/>
    <n v="259"/>
    <s v="CRIMINAL MISCHIEF,UNCLASSIFIED 4"/>
    <n v="351"/>
    <x v="4"/>
    <s v="PL 1450001"/>
    <s v="M"/>
    <s v="Q"/>
    <n v="115"/>
    <n v="0"/>
    <x v="2"/>
    <x v="0"/>
    <x v="0"/>
  </r>
  <r>
    <x v="222"/>
    <n v="1887"/>
    <n v="38"/>
    <n v="263"/>
    <x v="60"/>
    <n v="38"/>
    <n v="1980"/>
    <n v="2020"/>
    <n v="312"/>
    <n v="240"/>
    <n v="280"/>
    <x v="86369"/>
    <n v="339"/>
    <s v="LARCENY,PETIT FROM OPEN AREAS,"/>
    <n v="341"/>
    <x v="6"/>
    <s v="PL 1552500"/>
    <s v="M"/>
    <s v="M"/>
    <n v="19"/>
    <n v="0"/>
    <x v="0"/>
    <x v="0"/>
    <x v="2"/>
  </r>
  <r>
    <x v="238"/>
    <n v="1058"/>
    <n v="33"/>
    <n v="207"/>
    <x v="70"/>
    <n v="33"/>
    <n v="1904"/>
    <n v="1941"/>
    <n v="295"/>
    <n v="229"/>
    <n v="267"/>
    <x v="86370"/>
    <n v="209"/>
    <s v="BURGLARS TOOLS,UNCLASSIFIED"/>
    <n v="231"/>
    <x v="31"/>
    <s v="PL 1403500"/>
    <s v="M"/>
    <s v="Q"/>
    <n v="115"/>
    <n v="0"/>
    <x v="0"/>
    <x v="0"/>
    <x v="2"/>
  </r>
  <r>
    <x v="169"/>
    <n v="155"/>
    <n v="10"/>
    <n v="28"/>
    <x v="5"/>
    <n v="1"/>
    <n v="314"/>
    <n v="329"/>
    <n v="38"/>
    <n v="11"/>
    <n v="12"/>
    <x v="86371"/>
    <n v="101"/>
    <s v="ASSAULT 3"/>
    <n v="344"/>
    <x v="15"/>
    <s v="PL 1200001"/>
    <s v="M"/>
    <s v="K"/>
    <n v="79"/>
    <n v="0"/>
    <x v="0"/>
    <x v="0"/>
    <x v="0"/>
  </r>
  <r>
    <x v="80"/>
    <n v="1003"/>
    <n v="51"/>
    <n v="312"/>
    <x v="46"/>
    <n v="51"/>
    <n v="2611"/>
    <n v="2684"/>
    <n v="467"/>
    <n v="307"/>
    <n v="380"/>
    <x v="86372"/>
    <n v="439"/>
    <s v="LARCENY,GRAND FROM OPEN AREAS, UNATTENDED"/>
    <n v="109"/>
    <x v="11"/>
    <s v="PL 1553001"/>
    <s v="F"/>
    <s v="M"/>
    <n v="14"/>
    <n v="0"/>
    <x v="2"/>
    <x v="0"/>
    <x v="0"/>
  </r>
  <r>
    <x v="126"/>
    <n v="686"/>
    <n v="12"/>
    <n v="83"/>
    <x v="2"/>
    <n v="6"/>
    <n v="620"/>
    <n v="627"/>
    <n v="73"/>
    <n v="42"/>
    <n v="47"/>
    <x v="86373"/>
    <n v="244"/>
    <s v="BURGLARY,UNCLASSIFIED,UNKNOWN"/>
    <n v="107"/>
    <x v="12"/>
    <s v="PL 140251B"/>
    <s v="F"/>
    <s v="K"/>
    <n v="94"/>
    <n v="0"/>
    <x v="0"/>
    <x v="0"/>
    <x v="0"/>
  </r>
  <r>
    <x v="253"/>
    <n v="1512"/>
    <n v="16"/>
    <n v="212"/>
    <x v="76"/>
    <n v="16"/>
    <n v="1594"/>
    <n v="1624"/>
    <n v="242"/>
    <n v="192"/>
    <n v="223"/>
    <x v="86374"/>
    <n v="109"/>
    <s v="ASSAULT 2,1,UNCLASSIFIED"/>
    <n v="106"/>
    <x v="9"/>
    <s v="PL 1200502"/>
    <s v="F"/>
    <s v="K"/>
    <n v="73"/>
    <n v="0"/>
    <x v="1"/>
    <x v="0"/>
    <x v="2"/>
  </r>
  <r>
    <x v="238"/>
    <n v="1058"/>
    <n v="33"/>
    <n v="207"/>
    <x v="70"/>
    <n v="33"/>
    <n v="1904"/>
    <n v="1941"/>
    <n v="295"/>
    <n v="229"/>
    <n v="267"/>
    <x v="86375"/>
    <n v="779"/>
    <s v="PUBLIC ADMINISTRATION,UNCLASSI"/>
    <n v="126"/>
    <x v="5"/>
    <s v="PL 215510B"/>
    <s v="F"/>
    <s v="B"/>
    <n v="40"/>
    <n v="0"/>
    <x v="0"/>
    <x v="0"/>
    <x v="0"/>
  </r>
  <r>
    <x v="246"/>
    <n v="646"/>
    <n v="5"/>
    <n v="80"/>
    <x v="63"/>
    <n v="4"/>
    <n v="694"/>
    <n v="700"/>
    <n v="82"/>
    <n v="49"/>
    <n v="54"/>
    <x v="86376"/>
    <n v="203"/>
    <s v="TRESPASS 3, CRIMINAL"/>
    <n v="352"/>
    <x v="24"/>
    <s v="PL 140100E"/>
    <s v="M"/>
    <s v="M"/>
    <n v="33"/>
    <n v="0"/>
    <x v="0"/>
    <x v="0"/>
    <x v="2"/>
  </r>
  <r>
    <x v="228"/>
    <n v="1285"/>
    <n v="13"/>
    <n v="112"/>
    <x v="65"/>
    <n v="13"/>
    <n v="1050"/>
    <n v="1066"/>
    <n v="154"/>
    <n v="117"/>
    <n v="134"/>
    <x v="86377"/>
    <n v="101"/>
    <s v="ASSAULT 3"/>
    <n v="344"/>
    <x v="15"/>
    <s v="PL 1200001"/>
    <s v="M"/>
    <s v="S"/>
    <n v="123"/>
    <n v="0"/>
    <x v="1"/>
    <x v="0"/>
    <x v="5"/>
  </r>
  <r>
    <x v="247"/>
    <n v="381"/>
    <n v="13"/>
    <n v="44"/>
    <x v="31"/>
    <n v="1"/>
    <n v="322"/>
    <n v="336"/>
    <n v="45"/>
    <n v="18"/>
    <n v="19"/>
    <x v="86378"/>
    <n v="109"/>
    <s v="ASSAULT 2,1,UNCLASSIFIED"/>
    <n v="106"/>
    <x v="9"/>
    <s v="PL 1200504"/>
    <s v="F"/>
    <s v="Q"/>
    <n v="106"/>
    <n v="0"/>
    <x v="1"/>
    <x v="0"/>
    <x v="1"/>
  </r>
  <r>
    <x v="109"/>
    <n v="787"/>
    <n v="28"/>
    <n v="215"/>
    <x v="52"/>
    <n v="28"/>
    <n v="1873"/>
    <n v="1907"/>
    <n v="281"/>
    <n v="220"/>
    <n v="254"/>
    <x v="86379"/>
    <n v="101"/>
    <s v="ASSAULT 3"/>
    <n v="344"/>
    <x v="15"/>
    <s v="PL 1200001"/>
    <s v="M"/>
    <s v="B"/>
    <n v="43"/>
    <n v="2"/>
    <x v="2"/>
    <x v="0"/>
    <x v="0"/>
  </r>
  <r>
    <x v="231"/>
    <n v="1239"/>
    <n v="18"/>
    <n v="177"/>
    <x v="68"/>
    <n v="18"/>
    <n v="1347"/>
    <n v="1375"/>
    <n v="218"/>
    <n v="168"/>
    <n v="196"/>
    <x v="86380"/>
    <n v="793"/>
    <s v="WEAPONS POSSESSION 3"/>
    <n v="118"/>
    <x v="23"/>
    <s v="PL 2650201"/>
    <s v="F"/>
    <s v="K"/>
    <n v="79"/>
    <n v="0"/>
    <x v="2"/>
    <x v="0"/>
    <x v="0"/>
  </r>
  <r>
    <x v="222"/>
    <n v="1887"/>
    <n v="38"/>
    <n v="263"/>
    <x v="60"/>
    <n v="38"/>
    <n v="1980"/>
    <n v="2020"/>
    <n v="312"/>
    <n v="240"/>
    <n v="280"/>
    <x v="86381"/>
    <n v="113"/>
    <s v="MENACING,UNCLASSIFIED"/>
    <n v="344"/>
    <x v="15"/>
    <s v="PL 1201401"/>
    <s v="M"/>
    <s v="K"/>
    <n v="67"/>
    <n v="0"/>
    <x v="0"/>
    <x v="0"/>
    <x v="0"/>
  </r>
  <r>
    <x v="233"/>
    <n v="196"/>
    <n v="13"/>
    <n v="34"/>
    <x v="24"/>
    <n v="2"/>
    <n v="342"/>
    <n v="358"/>
    <n v="54"/>
    <n v="27"/>
    <n v="31"/>
    <x v="86382"/>
    <n v="109"/>
    <s v="ASSAULT 2,1,UNCLASSIFIED"/>
    <n v="106"/>
    <x v="9"/>
    <s v="PL 1200501"/>
    <s v="F"/>
    <s v="Q"/>
    <n v="106"/>
    <n v="0"/>
    <x v="0"/>
    <x v="1"/>
    <x v="5"/>
  </r>
  <r>
    <x v="256"/>
    <n v="1595"/>
    <n v="52"/>
    <n v="324"/>
    <x v="77"/>
    <n v="52"/>
    <n v="2802"/>
    <n v="2881"/>
    <n v="498"/>
    <n v="329"/>
    <n v="408"/>
    <x v="86383"/>
    <n v="905"/>
    <s v="INTOXICATED DRIVING,ALCOHOL"/>
    <n v="347"/>
    <x v="16"/>
    <s v="VTL11920U2"/>
    <s v="M"/>
    <s v="K"/>
    <n v="72"/>
    <n v="0"/>
    <x v="0"/>
    <x v="0"/>
    <x v="2"/>
  </r>
  <r>
    <x v="113"/>
    <n v="455"/>
    <n v="3"/>
    <n v="75"/>
    <x v="53"/>
    <n v="3"/>
    <n v="842"/>
    <n v="850"/>
    <n v="93"/>
    <n v="63"/>
    <n v="71"/>
    <x v="86384"/>
    <n v="101"/>
    <s v="ASSAULT 3"/>
    <n v="344"/>
    <x v="15"/>
    <s v="PL 1200001"/>
    <s v="M"/>
    <s v="Q"/>
    <n v="112"/>
    <n v="0"/>
    <x v="1"/>
    <x v="0"/>
    <x v="2"/>
  </r>
  <r>
    <x v="126"/>
    <n v="686"/>
    <n v="12"/>
    <n v="83"/>
    <x v="2"/>
    <n v="6"/>
    <n v="620"/>
    <n v="627"/>
    <n v="73"/>
    <n v="42"/>
    <n v="47"/>
    <x v="86385"/>
    <n v="759"/>
    <s v="PUBLIC ADMINISTATION,UNCLASS M"/>
    <n v="359"/>
    <x v="21"/>
    <s v="PL 1950500"/>
    <s v="M"/>
    <s v="M"/>
    <n v="18"/>
    <n v="0"/>
    <x v="0"/>
    <x v="1"/>
    <x v="1"/>
  </r>
  <r>
    <x v="257"/>
    <n v="485"/>
    <n v="18"/>
    <n v="91"/>
    <x v="78"/>
    <n v="18"/>
    <n v="968"/>
    <n v="981"/>
    <n v="126"/>
    <n v="89"/>
    <n v="102"/>
    <x v="86386"/>
    <n v="511"/>
    <s v="CONTROLLED SUBSTANCE, POSSESSI"/>
    <n v="235"/>
    <x v="10"/>
    <s v="PL 2200300"/>
    <s v="M"/>
    <s v="B"/>
    <n v="41"/>
    <n v="0"/>
    <x v="2"/>
    <x v="1"/>
    <x v="0"/>
  </r>
  <r>
    <x v="242"/>
    <n v="180"/>
    <n v="14"/>
    <n v="46"/>
    <x v="40"/>
    <n v="0"/>
    <n v="340"/>
    <n v="356"/>
    <n v="53"/>
    <n v="26"/>
    <n v="30"/>
    <x v="86387"/>
    <n v="681"/>
    <s v="CHILD, ENDANGERING WELFARE"/>
    <n v="233"/>
    <x v="0"/>
    <s v="PL 2601001"/>
    <s v="M"/>
    <s v="Q"/>
    <n v="113"/>
    <n v="0"/>
    <x v="0"/>
    <x v="0"/>
    <x v="0"/>
  </r>
  <r>
    <x v="257"/>
    <n v="485"/>
    <n v="18"/>
    <n v="91"/>
    <x v="78"/>
    <n v="18"/>
    <n v="968"/>
    <n v="981"/>
    <n v="126"/>
    <n v="89"/>
    <n v="102"/>
    <x v="86388"/>
    <n v="792"/>
    <s v="WEAPONS POSSESSION 1 &amp; 2"/>
    <n v="118"/>
    <x v="23"/>
    <s v="PL 265101B"/>
    <s v="F"/>
    <s v="B"/>
    <n v="48"/>
    <n v="0"/>
    <x v="2"/>
    <x v="0"/>
    <x v="0"/>
  </r>
  <r>
    <x v="232"/>
    <n v="1232"/>
    <n v="14"/>
    <n v="181"/>
    <x v="69"/>
    <n v="14"/>
    <n v="1082"/>
    <n v="1099"/>
    <n v="168"/>
    <n v="126"/>
    <n v="143"/>
    <x v="86389"/>
    <n v="109"/>
    <s v="ASSAULT 2,1,UNCLASSIFIED"/>
    <n v="106"/>
    <x v="9"/>
    <s v="PL 1200501"/>
    <s v="F"/>
    <s v="M"/>
    <n v="14"/>
    <n v="0"/>
    <x v="0"/>
    <x v="0"/>
    <x v="4"/>
  </r>
  <r>
    <x v="222"/>
    <n v="1887"/>
    <n v="38"/>
    <n v="263"/>
    <x v="60"/>
    <n v="38"/>
    <n v="1980"/>
    <n v="2020"/>
    <n v="312"/>
    <n v="240"/>
    <n v="280"/>
    <x v="86390"/>
    <n v="503"/>
    <s v="CONTROLLED SUBSTANCE,INTENT TO"/>
    <n v="117"/>
    <x v="10"/>
    <s v="PL 2201601"/>
    <s v="F"/>
    <s v="B"/>
    <n v="44"/>
    <n v="0"/>
    <x v="0"/>
    <x v="0"/>
    <x v="2"/>
  </r>
  <r>
    <x v="232"/>
    <n v="1232"/>
    <n v="14"/>
    <n v="181"/>
    <x v="69"/>
    <n v="14"/>
    <n v="1082"/>
    <n v="1099"/>
    <n v="168"/>
    <n v="126"/>
    <n v="143"/>
    <x v="86391"/>
    <n v="503"/>
    <s v="CONTROLLED SUBSTANCE,INTENT TO"/>
    <n v="117"/>
    <x v="10"/>
    <s v="PL 2201601"/>
    <s v="F"/>
    <s v="K"/>
    <n v="68"/>
    <n v="0"/>
    <x v="2"/>
    <x v="0"/>
    <x v="4"/>
  </r>
  <r>
    <x v="243"/>
    <n v="464"/>
    <n v="6"/>
    <n v="78"/>
    <x v="72"/>
    <n v="5"/>
    <n v="796"/>
    <n v="802"/>
    <n v="89"/>
    <n v="57"/>
    <n v="63"/>
    <x v="86392"/>
    <n v="922"/>
    <s v="TRAFFIC,UNCLASSIFIED MISDEMEAN"/>
    <n v="348"/>
    <x v="27"/>
    <s v="VTL0512000"/>
    <s v="M"/>
    <s v="Q"/>
    <n v="105"/>
    <n v="0"/>
    <x v="0"/>
    <x v="0"/>
    <x v="0"/>
  </r>
  <r>
    <x v="94"/>
    <n v="741"/>
    <n v="4"/>
    <n v="76"/>
    <x v="49"/>
    <n v="3"/>
    <n v="755"/>
    <n v="761"/>
    <n v="82"/>
    <n v="50"/>
    <n v="56"/>
    <x v="86393"/>
    <n v="419"/>
    <s v="LARCENY,GRAND FROM PERSON,UNCL"/>
    <n v="109"/>
    <x v="11"/>
    <s v="PL 1553005"/>
    <s v="F"/>
    <s v="B"/>
    <n v="43"/>
    <n v="0"/>
    <x v="3"/>
    <x v="0"/>
    <x v="0"/>
  </r>
  <r>
    <x v="249"/>
    <n v="402"/>
    <n v="14"/>
    <n v="55"/>
    <x v="75"/>
    <n v="3"/>
    <n v="467"/>
    <n v="476"/>
    <n v="66"/>
    <n v="38"/>
    <n v="42"/>
    <x v="86394"/>
    <n v="268"/>
    <s v="CRIMINAL MIS 2 &amp; 3"/>
    <n v="121"/>
    <x v="4"/>
    <s v="PL 1450502"/>
    <s v="F"/>
    <s v="B"/>
    <n v="40"/>
    <n v="0"/>
    <x v="2"/>
    <x v="0"/>
    <x v="4"/>
  </r>
  <r>
    <x v="253"/>
    <n v="1512"/>
    <n v="16"/>
    <n v="212"/>
    <x v="76"/>
    <n v="16"/>
    <n v="1594"/>
    <n v="1624"/>
    <n v="242"/>
    <n v="192"/>
    <n v="223"/>
    <x v="86395"/>
    <n v="113"/>
    <s v="MENACING,UNCLASSIFIED"/>
    <n v="344"/>
    <x v="15"/>
    <s v="PL 1201401"/>
    <s v="M"/>
    <s v="K"/>
    <n v="83"/>
    <n v="0"/>
    <x v="0"/>
    <x v="0"/>
    <x v="0"/>
  </r>
  <r>
    <x v="225"/>
    <n v="519"/>
    <n v="11"/>
    <n v="75"/>
    <x v="62"/>
    <n v="5"/>
    <n v="501"/>
    <n v="510"/>
    <n v="71"/>
    <n v="40"/>
    <n v="45"/>
    <x v="86396"/>
    <n v="503"/>
    <s v="CONTROLLED SUBSTANCE,INTENT TO"/>
    <n v="117"/>
    <x v="10"/>
    <s v="PL 2201601"/>
    <s v="F"/>
    <s v="K"/>
    <n v="83"/>
    <n v="0"/>
    <x v="0"/>
    <x v="0"/>
    <x v="0"/>
  </r>
  <r>
    <x v="9"/>
    <n v="2726"/>
    <n v="31"/>
    <n v="350"/>
    <x v="9"/>
    <n v="31"/>
    <n v="2348"/>
    <n v="2405"/>
    <n v="396"/>
    <n v="281"/>
    <n v="338"/>
    <x v="86397"/>
    <n v="503"/>
    <s v="CONTROLLED SUBSTANCE,INTENT TO"/>
    <n v="117"/>
    <x v="10"/>
    <s v="PL 2201601"/>
    <s v="F"/>
    <s v="M"/>
    <n v="25"/>
    <n v="0"/>
    <x v="1"/>
    <x v="1"/>
    <x v="2"/>
  </r>
  <r>
    <x v="232"/>
    <n v="1232"/>
    <n v="14"/>
    <n v="181"/>
    <x v="69"/>
    <n v="14"/>
    <n v="1082"/>
    <n v="1099"/>
    <n v="168"/>
    <n v="126"/>
    <n v="143"/>
    <x v="86398"/>
    <n v="779"/>
    <s v="PUBLIC ADMINISTRATION,UNCLASSI"/>
    <n v="126"/>
    <x v="5"/>
    <s v="PL 215510B"/>
    <s v="F"/>
    <s v="K"/>
    <n v="67"/>
    <n v="0"/>
    <x v="1"/>
    <x v="0"/>
    <x v="0"/>
  </r>
  <r>
    <x v="228"/>
    <n v="1285"/>
    <n v="13"/>
    <n v="112"/>
    <x v="65"/>
    <n v="13"/>
    <n v="1050"/>
    <n v="1066"/>
    <n v="154"/>
    <n v="117"/>
    <n v="134"/>
    <x v="86399"/>
    <n v="339"/>
    <s v="LARCENY,PETIT FROM OPEN AREAS,"/>
    <n v="341"/>
    <x v="6"/>
    <s v="PL 1552500"/>
    <s v="M"/>
    <s v="M"/>
    <n v="34"/>
    <n v="0"/>
    <x v="1"/>
    <x v="0"/>
    <x v="4"/>
  </r>
  <r>
    <x v="219"/>
    <n v="873"/>
    <n v="11"/>
    <n v="126"/>
    <x v="58"/>
    <n v="11"/>
    <n v="992"/>
    <n v="1004"/>
    <n v="131"/>
    <n v="91"/>
    <n v="102"/>
    <x v="86400"/>
    <n v="511"/>
    <s v="CONTROLLED SUBSTANCE, POSSESSI"/>
    <n v="235"/>
    <x v="10"/>
    <s v="PL 2200300"/>
    <s v="M"/>
    <s v="S"/>
    <n v="122"/>
    <n v="0"/>
    <x v="0"/>
    <x v="1"/>
    <x v="1"/>
  </r>
  <r>
    <x v="239"/>
    <n v="381"/>
    <n v="14"/>
    <n v="53"/>
    <x v="29"/>
    <n v="0"/>
    <n v="325"/>
    <n v="340"/>
    <n v="46"/>
    <n v="18"/>
    <n v="18"/>
    <x v="86401"/>
    <n v="109"/>
    <s v="ASSAULT 2,1,UNCLASSIFIED"/>
    <n v="106"/>
    <x v="9"/>
    <s v="PL 1200501"/>
    <s v="F"/>
    <s v="B"/>
    <n v="47"/>
    <n v="0"/>
    <x v="1"/>
    <x v="0"/>
    <x v="0"/>
  </r>
  <r>
    <x v="245"/>
    <n v="380"/>
    <n v="18"/>
    <n v="53"/>
    <x v="26"/>
    <n v="0"/>
    <n v="330"/>
    <n v="346"/>
    <n v="52"/>
    <n v="24"/>
    <n v="26"/>
    <x v="86402"/>
    <n v="109"/>
    <s v="ASSAULT 2,1,UNCLASSIFIED"/>
    <n v="106"/>
    <x v="9"/>
    <s v="PL 1200502"/>
    <s v="F"/>
    <s v="Q"/>
    <n v="105"/>
    <n v="0"/>
    <x v="0"/>
    <x v="0"/>
    <x v="0"/>
  </r>
  <r>
    <x v="239"/>
    <n v="381"/>
    <n v="14"/>
    <n v="53"/>
    <x v="29"/>
    <n v="0"/>
    <n v="325"/>
    <n v="340"/>
    <n v="46"/>
    <n v="18"/>
    <n v="18"/>
    <x v="86403"/>
    <n v="109"/>
    <s v="ASSAULT 2,1,UNCLASSIFIED"/>
    <n v="106"/>
    <x v="9"/>
    <s v="PL 1200501"/>
    <s v="F"/>
    <s v="K"/>
    <n v="83"/>
    <n v="0"/>
    <x v="0"/>
    <x v="0"/>
    <x v="4"/>
  </r>
  <r>
    <x v="238"/>
    <n v="1058"/>
    <n v="33"/>
    <n v="207"/>
    <x v="70"/>
    <n v="33"/>
    <n v="1904"/>
    <n v="1941"/>
    <n v="295"/>
    <n v="229"/>
    <n v="267"/>
    <x v="86404"/>
    <n v="511"/>
    <s v="CONTROLLED SUBSTANCE, POSSESSI"/>
    <n v="235"/>
    <x v="10"/>
    <s v="PL 2200300"/>
    <s v="M"/>
    <s v="Q"/>
    <n v="110"/>
    <n v="0"/>
    <x v="2"/>
    <x v="0"/>
    <x v="2"/>
  </r>
  <r>
    <x v="113"/>
    <n v="455"/>
    <n v="3"/>
    <n v="75"/>
    <x v="53"/>
    <n v="3"/>
    <n v="842"/>
    <n v="850"/>
    <n v="93"/>
    <n v="63"/>
    <n v="71"/>
    <x v="86405"/>
    <n v="339"/>
    <s v="LARCENY,PETIT FROM OPEN AREAS,"/>
    <n v="341"/>
    <x v="6"/>
    <s v="PL 1552500"/>
    <s v="M"/>
    <s v="K"/>
    <n v="60"/>
    <n v="0"/>
    <x v="2"/>
    <x v="0"/>
    <x v="1"/>
  </r>
  <r>
    <x v="253"/>
    <n v="1512"/>
    <n v="16"/>
    <n v="212"/>
    <x v="76"/>
    <n v="16"/>
    <n v="1594"/>
    <n v="1624"/>
    <n v="242"/>
    <n v="192"/>
    <n v="223"/>
    <x v="86406"/>
    <n v="397"/>
    <s v="ROBBERY,OPEN AREA UNCLASSIFIED"/>
    <n v="105"/>
    <x v="7"/>
    <s v="PL 1601502"/>
    <s v="F"/>
    <s v="K"/>
    <n v="72"/>
    <n v="0"/>
    <x v="1"/>
    <x v="0"/>
    <x v="2"/>
  </r>
  <r>
    <x v="109"/>
    <n v="787"/>
    <n v="28"/>
    <n v="215"/>
    <x v="52"/>
    <n v="28"/>
    <n v="1873"/>
    <n v="1907"/>
    <n v="281"/>
    <n v="220"/>
    <n v="254"/>
    <x v="86407"/>
    <n v="269"/>
    <s v="MISCHIEF,CRIMINAL,    UNCL 2ND"/>
    <n v="121"/>
    <x v="4"/>
    <s v="PL 1450501"/>
    <s v="F"/>
    <s v="Q"/>
    <n v="105"/>
    <n v="0"/>
    <x v="0"/>
    <x v="0"/>
    <x v="5"/>
  </r>
  <r>
    <x v="109"/>
    <n v="787"/>
    <n v="28"/>
    <n v="215"/>
    <x v="52"/>
    <n v="28"/>
    <n v="1873"/>
    <n v="1907"/>
    <n v="281"/>
    <n v="220"/>
    <n v="254"/>
    <x v="86408"/>
    <n v="397"/>
    <s v="ROBBERY,OPEN AREA UNCLASSIFIED"/>
    <n v="105"/>
    <x v="7"/>
    <s v="PL 1600500"/>
    <s v="F"/>
    <s v="B"/>
    <n v="48"/>
    <n v="0"/>
    <x v="0"/>
    <x v="0"/>
    <x v="2"/>
  </r>
  <r>
    <x v="82"/>
    <n v="227"/>
    <n v="21"/>
    <n v="36"/>
    <x v="13"/>
    <n v="0"/>
    <n v="238"/>
    <n v="262"/>
    <n v="32"/>
    <n v="4"/>
    <n v="4"/>
    <x v="86409"/>
    <n v="748"/>
    <s v="CONTEMPT,CRIMINAL"/>
    <n v="359"/>
    <x v="21"/>
    <s v="PL 2155003"/>
    <s v="M"/>
    <s v="B"/>
    <n v="41"/>
    <n v="0"/>
    <x v="0"/>
    <x v="1"/>
    <x v="0"/>
  </r>
  <r>
    <x v="253"/>
    <n v="1512"/>
    <n v="16"/>
    <n v="212"/>
    <x v="76"/>
    <n v="16"/>
    <n v="1594"/>
    <n v="1624"/>
    <n v="242"/>
    <n v="192"/>
    <n v="223"/>
    <x v="86410"/>
    <n v="508"/>
    <s v="DRUG PARAPHERNALIA,   POSSESSE"/>
    <n v="235"/>
    <x v="10"/>
    <s v="PL 2205002"/>
    <s v="M"/>
    <s v="B"/>
    <n v="40"/>
    <n v="2"/>
    <x v="2"/>
    <x v="0"/>
    <x v="2"/>
  </r>
  <r>
    <x v="218"/>
    <n v="1069"/>
    <n v="7"/>
    <n v="84"/>
    <x v="57"/>
    <n v="7"/>
    <n v="823"/>
    <n v="833"/>
    <n v="99"/>
    <n v="69"/>
    <n v="79"/>
    <x v="86411"/>
    <n v="511"/>
    <s v="CONTROLLED SUBSTANCE, POSSESSI"/>
    <n v="235"/>
    <x v="10"/>
    <s v="PL 2200300"/>
    <s v="M"/>
    <s v="B"/>
    <n v="40"/>
    <n v="0"/>
    <x v="0"/>
    <x v="0"/>
    <x v="2"/>
  </r>
  <r>
    <x v="238"/>
    <n v="1058"/>
    <n v="33"/>
    <n v="207"/>
    <x v="70"/>
    <n v="33"/>
    <n v="1904"/>
    <n v="1941"/>
    <n v="295"/>
    <n v="229"/>
    <n v="267"/>
    <x v="86412"/>
    <n v="750"/>
    <s v="RESISTING ARREST"/>
    <n v="359"/>
    <x v="21"/>
    <s v="PL 2053000"/>
    <s v="M"/>
    <s v="K"/>
    <n v="77"/>
    <n v="0"/>
    <x v="2"/>
    <x v="0"/>
    <x v="0"/>
  </r>
  <r>
    <x v="219"/>
    <n v="873"/>
    <n v="11"/>
    <n v="126"/>
    <x v="58"/>
    <n v="11"/>
    <n v="992"/>
    <n v="1004"/>
    <n v="131"/>
    <n v="91"/>
    <n v="102"/>
    <x v="86413"/>
    <n v="109"/>
    <s v="ASSAULT 2,1,UNCLASSIFIED"/>
    <n v="106"/>
    <x v="9"/>
    <s v="PL 1200502"/>
    <s v="F"/>
    <s v="B"/>
    <n v="46"/>
    <n v="0"/>
    <x v="0"/>
    <x v="0"/>
    <x v="0"/>
  </r>
  <r>
    <x v="113"/>
    <n v="455"/>
    <n v="3"/>
    <n v="75"/>
    <x v="53"/>
    <n v="3"/>
    <n v="842"/>
    <n v="850"/>
    <n v="93"/>
    <n v="63"/>
    <n v="71"/>
    <x v="86414"/>
    <n v="339"/>
    <s v="LARCENY,PETIT FROM OPEN AREAS,"/>
    <n v="341"/>
    <x v="6"/>
    <s v="PL 1552500"/>
    <s v="M"/>
    <s v="M"/>
    <n v="20"/>
    <n v="0"/>
    <x v="1"/>
    <x v="0"/>
    <x v="2"/>
  </r>
  <r>
    <x v="94"/>
    <n v="741"/>
    <n v="4"/>
    <n v="76"/>
    <x v="49"/>
    <n v="3"/>
    <n v="755"/>
    <n v="761"/>
    <n v="82"/>
    <n v="50"/>
    <n v="56"/>
    <x v="86415"/>
    <n v="244"/>
    <s v="BURGLARY,UNCLASSIFIED,UNKNOWN"/>
    <n v="107"/>
    <x v="12"/>
    <s v="PL 1402000"/>
    <s v="F"/>
    <s v="K"/>
    <n v="61"/>
    <n v="0"/>
    <x v="1"/>
    <x v="0"/>
    <x v="1"/>
  </r>
  <r>
    <x v="238"/>
    <n v="1058"/>
    <n v="33"/>
    <n v="207"/>
    <x v="70"/>
    <n v="33"/>
    <n v="1904"/>
    <n v="1941"/>
    <n v="295"/>
    <n v="229"/>
    <n v="267"/>
    <x v="86416"/>
    <n v="199"/>
    <s v="AGGRAVATED CRIMINAL CONTEMPT"/>
    <n v="126"/>
    <x v="5"/>
    <s v="PL 2155201"/>
    <s v="F"/>
    <s v="K"/>
    <n v="75"/>
    <n v="0"/>
    <x v="0"/>
    <x v="0"/>
    <x v="0"/>
  </r>
  <r>
    <x v="240"/>
    <n v="1549"/>
    <n v="34"/>
    <n v="238"/>
    <x v="71"/>
    <n v="34"/>
    <n v="1767"/>
    <n v="1799"/>
    <n v="262"/>
    <n v="204"/>
    <n v="236"/>
    <x v="86417"/>
    <n v="101"/>
    <s v="ASSAULT 3"/>
    <n v="344"/>
    <x v="15"/>
    <s v="PL 1200001"/>
    <s v="M"/>
    <s v="K"/>
    <n v="67"/>
    <n v="0"/>
    <x v="0"/>
    <x v="0"/>
    <x v="0"/>
  </r>
  <r>
    <x v="66"/>
    <n v="895"/>
    <n v="8"/>
    <n v="114"/>
    <x v="42"/>
    <n v="8"/>
    <n v="906"/>
    <n v="918"/>
    <n v="113"/>
    <n v="78"/>
    <n v="90"/>
    <x v="86418"/>
    <n v="109"/>
    <s v="ASSAULT 2,1,UNCLASSIFIED"/>
    <n v="106"/>
    <x v="9"/>
    <s v="PL 1205501"/>
    <s v="F"/>
    <s v="Q"/>
    <n v="112"/>
    <n v="0"/>
    <x v="0"/>
    <x v="0"/>
    <x v="2"/>
  </r>
  <r>
    <x v="223"/>
    <n v="1080"/>
    <n v="22"/>
    <n v="170"/>
    <x v="61"/>
    <n v="22"/>
    <n v="1232"/>
    <n v="1257"/>
    <n v="205"/>
    <n v="157"/>
    <n v="183"/>
    <x v="86419"/>
    <n v="568"/>
    <s v="MARIJUANA, POSSESSION 1, 2 &amp; 3"/>
    <n v="117"/>
    <x v="10"/>
    <s v="PL 2212500"/>
    <s v="F"/>
    <s v="K"/>
    <n v="77"/>
    <n v="0"/>
    <x v="0"/>
    <x v="0"/>
    <x v="0"/>
  </r>
  <r>
    <x v="239"/>
    <n v="381"/>
    <n v="14"/>
    <n v="53"/>
    <x v="29"/>
    <n v="0"/>
    <n v="325"/>
    <n v="340"/>
    <n v="46"/>
    <n v="18"/>
    <n v="18"/>
    <x v="86420"/>
    <n v="397"/>
    <s v="ROBBERY,OPEN AREA UNCLASSIFIED"/>
    <n v="105"/>
    <x v="7"/>
    <s v="PL 160102A"/>
    <s v="F"/>
    <s v="M"/>
    <n v="10"/>
    <n v="0"/>
    <x v="2"/>
    <x v="0"/>
    <x v="4"/>
  </r>
  <r>
    <x v="94"/>
    <n v="741"/>
    <n v="4"/>
    <n v="76"/>
    <x v="49"/>
    <n v="3"/>
    <n v="755"/>
    <n v="761"/>
    <n v="82"/>
    <n v="50"/>
    <n v="56"/>
    <x v="86421"/>
    <n v="969"/>
    <s v="TRAFFIC,UNCLASSIFIED INFRACTIO"/>
    <n v="881"/>
    <x v="30"/>
    <s v="VTL051101A"/>
    <s v="M"/>
    <s v="K"/>
    <n v="67"/>
    <n v="0"/>
    <x v="0"/>
    <x v="0"/>
    <x v="0"/>
  </r>
  <r>
    <x v="103"/>
    <n v="1004"/>
    <n v="9"/>
    <n v="116"/>
    <x v="50"/>
    <n v="9"/>
    <n v="866"/>
    <n v="877"/>
    <n v="114"/>
    <n v="73"/>
    <n v="85"/>
    <x v="86422"/>
    <n v="106"/>
    <s v="ASSAULT POLICE/PEACE OFFICER"/>
    <n v="106"/>
    <x v="9"/>
    <s v="PL 1200800"/>
    <s v="F"/>
    <s v="K"/>
    <n v="67"/>
    <n v="0"/>
    <x v="2"/>
    <x v="1"/>
    <x v="0"/>
  </r>
  <r>
    <x v="252"/>
    <n v="571"/>
    <n v="8"/>
    <n v="63"/>
    <x v="35"/>
    <n v="6"/>
    <n v="551"/>
    <n v="559"/>
    <n v="72"/>
    <n v="42"/>
    <n v="47"/>
    <x v="86423"/>
    <n v="109"/>
    <s v="ASSAULT 2,1,UNCLASSIFIED"/>
    <n v="106"/>
    <x v="9"/>
    <s v="PL 1200502"/>
    <s v="F"/>
    <s v="K"/>
    <n v="60"/>
    <n v="0"/>
    <x v="1"/>
    <x v="0"/>
    <x v="1"/>
  </r>
  <r>
    <x v="243"/>
    <n v="464"/>
    <n v="6"/>
    <n v="78"/>
    <x v="72"/>
    <n v="5"/>
    <n v="796"/>
    <n v="802"/>
    <n v="89"/>
    <n v="57"/>
    <n v="63"/>
    <x v="86424"/>
    <n v="779"/>
    <s v="PUBLIC ADMINISTRATION,UNCLASSI"/>
    <n v="126"/>
    <x v="5"/>
    <s v="PL 215510B"/>
    <s v="F"/>
    <s v="Q"/>
    <n v="115"/>
    <n v="0"/>
    <x v="0"/>
    <x v="0"/>
    <x v="0"/>
  </r>
  <r>
    <x v="221"/>
    <n v="356"/>
    <n v="13"/>
    <n v="50"/>
    <x v="26"/>
    <n v="1"/>
    <n v="329"/>
    <n v="345"/>
    <n v="50"/>
    <n v="20"/>
    <n v="22"/>
    <x v="86425"/>
    <n v="439"/>
    <s v="LARCENY,GRAND FROM OPEN AREAS, UNATTENDED"/>
    <n v="109"/>
    <x v="11"/>
    <s v="PL 1553004"/>
    <s v="F"/>
    <s v="K"/>
    <n v="61"/>
    <n v="0"/>
    <x v="2"/>
    <x v="0"/>
    <x v="0"/>
  </r>
  <r>
    <x v="204"/>
    <n v="153"/>
    <n v="15"/>
    <n v="35"/>
    <x v="38"/>
    <n v="1"/>
    <n v="286"/>
    <n v="306"/>
    <n v="35"/>
    <n v="7"/>
    <n v="8"/>
    <x v="86426"/>
    <n v="439"/>
    <s v="LARCENY,GRAND FROM OPEN AREAS, UNATTENDED"/>
    <n v="109"/>
    <x v="11"/>
    <s v="PL 1553001"/>
    <s v="F"/>
    <s v="B"/>
    <n v="45"/>
    <n v="0"/>
    <x v="4"/>
    <x v="0"/>
    <x v="0"/>
  </r>
  <r>
    <x v="252"/>
    <n v="571"/>
    <n v="8"/>
    <n v="63"/>
    <x v="35"/>
    <n v="6"/>
    <n v="551"/>
    <n v="559"/>
    <n v="72"/>
    <n v="42"/>
    <n v="47"/>
    <x v="86427"/>
    <n v="494"/>
    <s v="STOLEN PROPERTY 2,1,POSSESSION"/>
    <n v="111"/>
    <x v="25"/>
    <s v="PL 1654501"/>
    <s v="F"/>
    <s v="M"/>
    <n v="19"/>
    <n v="0"/>
    <x v="1"/>
    <x v="0"/>
    <x v="2"/>
  </r>
  <r>
    <x v="257"/>
    <n v="485"/>
    <n v="18"/>
    <n v="91"/>
    <x v="78"/>
    <n v="18"/>
    <n v="968"/>
    <n v="981"/>
    <n v="126"/>
    <n v="89"/>
    <n v="102"/>
    <x v="86428"/>
    <n v="511"/>
    <s v="CONTROLLED SUBSTANCE, POSSESSI"/>
    <n v="235"/>
    <x v="10"/>
    <s v="PL 2200300"/>
    <s v="M"/>
    <s v="Q"/>
    <n v="110"/>
    <n v="0"/>
    <x v="0"/>
    <x v="0"/>
    <x v="2"/>
  </r>
  <r>
    <x v="251"/>
    <n v="378"/>
    <n v="8"/>
    <n v="58"/>
    <x v="44"/>
    <n v="1"/>
    <n v="331"/>
    <n v="346"/>
    <n v="51"/>
    <n v="19"/>
    <n v="21"/>
    <x v="86429"/>
    <n v="779"/>
    <s v="PUBLIC ADMINISTRATION,UNCLASSI"/>
    <n v="126"/>
    <x v="5"/>
    <s v="PL 215510B"/>
    <s v="F"/>
    <s v="K"/>
    <n v="73"/>
    <n v="0"/>
    <x v="1"/>
    <x v="0"/>
    <x v="0"/>
  </r>
  <r>
    <x v="105"/>
    <n v="2340"/>
    <n v="35"/>
    <n v="309"/>
    <x v="51"/>
    <n v="35"/>
    <n v="2190"/>
    <n v="2240"/>
    <n v="367"/>
    <n v="270"/>
    <n v="320"/>
    <x v="86430"/>
    <n v="101"/>
    <s v="ASSAULT 3"/>
    <n v="344"/>
    <x v="15"/>
    <s v="PL 1200001"/>
    <s v="M"/>
    <s v="K"/>
    <n v="83"/>
    <n v="0"/>
    <x v="0"/>
    <x v="1"/>
    <x v="5"/>
  </r>
  <r>
    <x v="109"/>
    <n v="787"/>
    <n v="28"/>
    <n v="215"/>
    <x v="52"/>
    <n v="28"/>
    <n v="1873"/>
    <n v="1907"/>
    <n v="281"/>
    <n v="220"/>
    <n v="254"/>
    <x v="86431"/>
    <n v="397"/>
    <s v="ROBBERY,OPEN AREA UNCLASSIFIED"/>
    <n v="105"/>
    <x v="7"/>
    <s v="PL 1600500"/>
    <s v="F"/>
    <s v="M"/>
    <n v="20"/>
    <n v="0"/>
    <x v="1"/>
    <x v="0"/>
    <x v="0"/>
  </r>
  <r>
    <x v="222"/>
    <n v="1887"/>
    <n v="38"/>
    <n v="263"/>
    <x v="60"/>
    <n v="38"/>
    <n v="1980"/>
    <n v="2020"/>
    <n v="312"/>
    <n v="240"/>
    <n v="280"/>
    <x v="86432"/>
    <n v="101"/>
    <s v="ASSAULT 3"/>
    <n v="344"/>
    <x v="15"/>
    <s v="PL 1200001"/>
    <s v="M"/>
    <s v="Q"/>
    <n v="100"/>
    <n v="0"/>
    <x v="1"/>
    <x v="0"/>
    <x v="0"/>
  </r>
  <r>
    <x v="110"/>
    <n v="271"/>
    <n v="25"/>
    <n v="27"/>
    <x v="47"/>
    <n v="1"/>
    <n v="250"/>
    <n v="273"/>
    <n v="26"/>
    <n v="3"/>
    <n v="4"/>
    <x v="86433"/>
    <n v="439"/>
    <s v="LARCENY,GRAND FROM OPEN AREAS, UNATTENDED"/>
    <n v="109"/>
    <x v="11"/>
    <s v="PL 1553001"/>
    <s v="F"/>
    <s v="M"/>
    <n v="23"/>
    <n v="0"/>
    <x v="0"/>
    <x v="1"/>
    <x v="2"/>
  </r>
  <r>
    <x v="113"/>
    <n v="455"/>
    <n v="3"/>
    <n v="75"/>
    <x v="53"/>
    <n v="3"/>
    <n v="842"/>
    <n v="850"/>
    <n v="93"/>
    <n v="63"/>
    <n v="71"/>
    <x v="86434"/>
    <n v="729"/>
    <s v="FORGERY,ETC.,UNCLASSIFIED-FELO"/>
    <n v="113"/>
    <x v="18"/>
    <s v="PL 1702500"/>
    <s v="F"/>
    <s v="B"/>
    <n v="43"/>
    <n v="0"/>
    <x v="2"/>
    <x v="0"/>
    <x v="4"/>
  </r>
  <r>
    <x v="105"/>
    <n v="2340"/>
    <n v="35"/>
    <n v="309"/>
    <x v="51"/>
    <n v="35"/>
    <n v="2190"/>
    <n v="2240"/>
    <n v="367"/>
    <n v="270"/>
    <n v="320"/>
    <x v="86435"/>
    <n v="681"/>
    <s v="CHILD, ENDANGERING WELFARE"/>
    <n v="233"/>
    <x v="0"/>
    <s v="PL 2601001"/>
    <s v="M"/>
    <s v="B"/>
    <n v="41"/>
    <n v="0"/>
    <x v="0"/>
    <x v="1"/>
    <x v="2"/>
  </r>
  <r>
    <x v="126"/>
    <n v="686"/>
    <n v="12"/>
    <n v="83"/>
    <x v="2"/>
    <n v="6"/>
    <n v="620"/>
    <n v="627"/>
    <n v="73"/>
    <n v="42"/>
    <n v="47"/>
    <x v="86436"/>
    <n v="643"/>
    <s v="ASSEMBLY,UNLAWFUL"/>
    <n v="361"/>
    <x v="29"/>
    <s v="PL 2401000"/>
    <s v="M"/>
    <s v="M"/>
    <n v="1"/>
    <n v="0"/>
    <x v="0"/>
    <x v="0"/>
    <x v="0"/>
  </r>
  <r>
    <x v="113"/>
    <n v="455"/>
    <n v="3"/>
    <n v="75"/>
    <x v="53"/>
    <n v="3"/>
    <n v="842"/>
    <n v="850"/>
    <n v="93"/>
    <n v="63"/>
    <n v="71"/>
    <x v="86437"/>
    <n v="101"/>
    <s v="ASSAULT 3"/>
    <n v="344"/>
    <x v="15"/>
    <s v="PL 1200001"/>
    <s v="M"/>
    <s v="B"/>
    <n v="44"/>
    <n v="0"/>
    <x v="0"/>
    <x v="0"/>
    <x v="2"/>
  </r>
  <r>
    <x v="215"/>
    <n v="287"/>
    <n v="23"/>
    <n v="30"/>
    <x v="32"/>
    <n v="0"/>
    <n v="259"/>
    <n v="276"/>
    <n v="34"/>
    <n v="7"/>
    <n v="8"/>
    <x v="86438"/>
    <n v="101"/>
    <s v="ASSAULT 3"/>
    <n v="344"/>
    <x v="15"/>
    <s v="PL 1200001"/>
    <s v="M"/>
    <s v="M"/>
    <n v="34"/>
    <n v="0"/>
    <x v="0"/>
    <x v="0"/>
    <x v="1"/>
  </r>
  <r>
    <x v="8"/>
    <n v="657"/>
    <n v="9"/>
    <n v="122"/>
    <x v="8"/>
    <n v="9"/>
    <n v="1175"/>
    <n v="1197"/>
    <n v="192"/>
    <n v="144"/>
    <n v="166"/>
    <x v="86439"/>
    <n v="101"/>
    <s v="ASSAULT 3"/>
    <n v="344"/>
    <x v="15"/>
    <s v="PL 1200001"/>
    <s v="M"/>
    <s v="B"/>
    <n v="40"/>
    <n v="0"/>
    <x v="0"/>
    <x v="0"/>
    <x v="0"/>
  </r>
  <r>
    <x v="257"/>
    <n v="485"/>
    <n v="18"/>
    <n v="91"/>
    <x v="78"/>
    <n v="18"/>
    <n v="968"/>
    <n v="981"/>
    <n v="126"/>
    <n v="89"/>
    <n v="102"/>
    <x v="86440"/>
    <n v="969"/>
    <s v="TRAFFIC,UNCLASSIFIED INFRACTIO"/>
    <n v="881"/>
    <x v="30"/>
    <s v="VTL051101A"/>
    <s v="M"/>
    <s v="Q"/>
    <n v="112"/>
    <n v="0"/>
    <x v="0"/>
    <x v="0"/>
    <x v="2"/>
  </r>
  <r>
    <x v="6"/>
    <n v="1077"/>
    <n v="5"/>
    <n v="79"/>
    <x v="6"/>
    <n v="5"/>
    <n v="829"/>
    <n v="840"/>
    <n v="107"/>
    <n v="73"/>
    <n v="84"/>
    <x v="86441"/>
    <n v="922"/>
    <s v="TRAFFIC,UNCLASSIFIED MISDEMEAN"/>
    <n v="348"/>
    <x v="27"/>
    <s v="VTL0511001"/>
    <s v="M"/>
    <s v="M"/>
    <n v="32"/>
    <n v="0"/>
    <x v="2"/>
    <x v="0"/>
    <x v="0"/>
  </r>
  <r>
    <x v="254"/>
    <n v="419"/>
    <n v="17"/>
    <n v="61"/>
    <x v="1"/>
    <n v="3"/>
    <n v="330"/>
    <n v="347"/>
    <n v="51"/>
    <n v="21"/>
    <n v="24"/>
    <x v="86442"/>
    <n v="397"/>
    <s v="ROBBERY,OPEN AREA UNCLASSIFIED"/>
    <n v="105"/>
    <x v="7"/>
    <s v="PL 1601002"/>
    <s v="F"/>
    <s v="K"/>
    <n v="72"/>
    <n v="0"/>
    <x v="2"/>
    <x v="0"/>
    <x v="2"/>
  </r>
  <r>
    <x v="223"/>
    <n v="1080"/>
    <n v="22"/>
    <n v="170"/>
    <x v="61"/>
    <n v="22"/>
    <n v="1232"/>
    <n v="1257"/>
    <n v="205"/>
    <n v="157"/>
    <n v="183"/>
    <x v="86443"/>
    <n v="848"/>
    <s v="NY STATE LAWS,UNCLASSIFIED MIS"/>
    <n v="364"/>
    <x v="37"/>
    <s v="LOC00000MA"/>
    <s v="M"/>
    <s v="Q"/>
    <n v="109"/>
    <n v="0"/>
    <x v="1"/>
    <x v="0"/>
    <x v="1"/>
  </r>
  <r>
    <x v="243"/>
    <n v="464"/>
    <n v="6"/>
    <n v="78"/>
    <x v="72"/>
    <n v="5"/>
    <n v="796"/>
    <n v="802"/>
    <n v="89"/>
    <n v="57"/>
    <n v="63"/>
    <x v="86444"/>
    <n v="339"/>
    <s v="LARCENY,PETIT FROM OPEN AREAS,"/>
    <n v="341"/>
    <x v="6"/>
    <s v="PL 1552500"/>
    <s v="M"/>
    <s v="K"/>
    <n v="79"/>
    <n v="0"/>
    <x v="1"/>
    <x v="0"/>
    <x v="0"/>
  </r>
  <r>
    <x v="113"/>
    <n v="455"/>
    <n v="3"/>
    <n v="75"/>
    <x v="53"/>
    <n v="3"/>
    <n v="842"/>
    <n v="850"/>
    <n v="93"/>
    <n v="63"/>
    <n v="71"/>
    <x v="86445"/>
    <n v="922"/>
    <s v="TRAFFIC,UNCLASSIFIED MISDEMEAN"/>
    <n v="348"/>
    <x v="27"/>
    <s v="VTL05110MU"/>
    <s v="M"/>
    <s v="M"/>
    <n v="34"/>
    <n v="0"/>
    <x v="2"/>
    <x v="0"/>
    <x v="0"/>
  </r>
  <r>
    <x v="238"/>
    <n v="1058"/>
    <n v="33"/>
    <n v="207"/>
    <x v="70"/>
    <n v="33"/>
    <n v="1904"/>
    <n v="1941"/>
    <n v="295"/>
    <n v="229"/>
    <n v="267"/>
    <x v="86446"/>
    <n v="779"/>
    <s v="PUBLIC ADMINISTRATION,UNCLASSI"/>
    <n v="126"/>
    <x v="5"/>
    <s v="PL 215510B"/>
    <s v="F"/>
    <s v="M"/>
    <n v="23"/>
    <n v="0"/>
    <x v="1"/>
    <x v="0"/>
    <x v="2"/>
  </r>
  <r>
    <x v="226"/>
    <n v="1050"/>
    <n v="7"/>
    <n v="75"/>
    <x v="63"/>
    <n v="5"/>
    <n v="803"/>
    <n v="809"/>
    <n v="83"/>
    <n v="55"/>
    <n v="60"/>
    <x v="86447"/>
    <n v="511"/>
    <s v="CONTROLLED SUBSTANCE, POSSESSI"/>
    <n v="235"/>
    <x v="10"/>
    <s v="PL 2200300"/>
    <s v="M"/>
    <s v="K"/>
    <n v="60"/>
    <n v="0"/>
    <x v="0"/>
    <x v="1"/>
    <x v="4"/>
  </r>
  <r>
    <x v="240"/>
    <n v="1549"/>
    <n v="34"/>
    <n v="238"/>
    <x v="71"/>
    <n v="34"/>
    <n v="1767"/>
    <n v="1799"/>
    <n v="262"/>
    <n v="204"/>
    <n v="236"/>
    <x v="86448"/>
    <n v="681"/>
    <s v="CHILD, ENDANGERING WELFARE"/>
    <n v="233"/>
    <x v="0"/>
    <s v="PL 2601001"/>
    <s v="M"/>
    <s v="K"/>
    <n v="72"/>
    <n v="0"/>
    <x v="0"/>
    <x v="0"/>
    <x v="0"/>
  </r>
  <r>
    <x v="94"/>
    <n v="741"/>
    <n v="4"/>
    <n v="76"/>
    <x v="49"/>
    <n v="3"/>
    <n v="755"/>
    <n v="761"/>
    <n v="82"/>
    <n v="50"/>
    <n v="56"/>
    <x v="86449"/>
    <n v="101"/>
    <s v="ASSAULT 3"/>
    <n v="344"/>
    <x v="15"/>
    <s v="PL 1200001"/>
    <s v="M"/>
    <s v="S"/>
    <n v="122"/>
    <n v="0"/>
    <x v="2"/>
    <x v="1"/>
    <x v="0"/>
  </r>
  <r>
    <x v="233"/>
    <n v="196"/>
    <n v="13"/>
    <n v="34"/>
    <x v="24"/>
    <n v="2"/>
    <n v="342"/>
    <n v="358"/>
    <n v="54"/>
    <n v="27"/>
    <n v="31"/>
    <x v="86450"/>
    <n v="101"/>
    <s v="ASSAULT 3"/>
    <n v="344"/>
    <x v="15"/>
    <s v="PL 1200001"/>
    <s v="M"/>
    <s v="B"/>
    <n v="43"/>
    <n v="2"/>
    <x v="3"/>
    <x v="0"/>
    <x v="4"/>
  </r>
  <r>
    <x v="7"/>
    <n v="1333"/>
    <n v="8"/>
    <n v="128"/>
    <x v="7"/>
    <n v="8"/>
    <n v="1040"/>
    <n v="1054"/>
    <n v="142"/>
    <n v="107"/>
    <n v="121"/>
    <x v="86451"/>
    <n v="916"/>
    <s v="LEAVING SCENE-ACCIDENT-PERSONA"/>
    <n v="348"/>
    <x v="27"/>
    <s v="VTL06000AA"/>
    <s v="M"/>
    <s v="Q"/>
    <n v="108"/>
    <n v="0"/>
    <x v="2"/>
    <x v="0"/>
    <x v="2"/>
  </r>
  <r>
    <x v="94"/>
    <n v="741"/>
    <n v="4"/>
    <n v="76"/>
    <x v="49"/>
    <n v="3"/>
    <n v="755"/>
    <n v="761"/>
    <n v="82"/>
    <n v="50"/>
    <n v="56"/>
    <x v="86452"/>
    <n v="439"/>
    <s v="LARCENY,GRAND FROM OPEN AREAS, UNATTENDED"/>
    <n v="109"/>
    <x v="11"/>
    <s v="PL 1554001"/>
    <s v="F"/>
    <s v="Q"/>
    <n v="113"/>
    <n v="0"/>
    <x v="0"/>
    <x v="0"/>
    <x v="0"/>
  </r>
  <r>
    <x v="253"/>
    <n v="1512"/>
    <n v="16"/>
    <n v="212"/>
    <x v="76"/>
    <n v="16"/>
    <n v="1594"/>
    <n v="1624"/>
    <n v="242"/>
    <n v="192"/>
    <n v="223"/>
    <x v="86453"/>
    <n v="109"/>
    <s v="ASSAULT 2,1,UNCLASSIFIED"/>
    <n v="106"/>
    <x v="9"/>
    <s v="PL 1200502"/>
    <s v="F"/>
    <s v="B"/>
    <n v="43"/>
    <n v="0"/>
    <x v="1"/>
    <x v="0"/>
    <x v="0"/>
  </r>
  <r>
    <x v="229"/>
    <n v="1036"/>
    <n v="11"/>
    <n v="101"/>
    <x v="66"/>
    <n v="11"/>
    <n v="847"/>
    <n v="856"/>
    <n v="95"/>
    <n v="66"/>
    <n v="76"/>
    <x v="86454"/>
    <n v="244"/>
    <s v="BURGLARY,UNCLASSIFIED,UNKNOWN"/>
    <n v="107"/>
    <x v="12"/>
    <s v="PL 1402501"/>
    <s v="F"/>
    <s v="K"/>
    <n v="60"/>
    <n v="0"/>
    <x v="0"/>
    <x v="1"/>
    <x v="0"/>
  </r>
  <r>
    <x v="220"/>
    <n v="2022"/>
    <n v="28"/>
    <n v="253"/>
    <x v="59"/>
    <n v="28"/>
    <n v="2073"/>
    <n v="2116"/>
    <n v="340"/>
    <n v="255"/>
    <n v="298"/>
    <x v="86455"/>
    <n v="779"/>
    <s v="PUBLIC ADMINISTRATION,UNCLASSI"/>
    <n v="126"/>
    <x v="5"/>
    <s v="PL 215510B"/>
    <s v="F"/>
    <s v="K"/>
    <n v="83"/>
    <n v="1"/>
    <x v="2"/>
    <x v="0"/>
    <x v="4"/>
  </r>
  <r>
    <x v="234"/>
    <n v="361"/>
    <n v="23"/>
    <n v="45"/>
    <x v="24"/>
    <n v="0"/>
    <n v="324"/>
    <n v="339"/>
    <n v="50"/>
    <n v="18"/>
    <n v="19"/>
    <x v="86456"/>
    <n v="101"/>
    <s v="ASSAULT 3"/>
    <n v="344"/>
    <x v="15"/>
    <s v="PL 1200001"/>
    <s v="M"/>
    <s v="K"/>
    <n v="68"/>
    <n v="0"/>
    <x v="1"/>
    <x v="1"/>
    <x v="1"/>
  </r>
  <r>
    <x v="226"/>
    <n v="1050"/>
    <n v="7"/>
    <n v="75"/>
    <x v="63"/>
    <n v="5"/>
    <n v="803"/>
    <n v="809"/>
    <n v="83"/>
    <n v="55"/>
    <n v="60"/>
    <x v="86457"/>
    <n v="505"/>
    <s v="CONTROLLED SUBSTANCE, POSSESSI"/>
    <n v="117"/>
    <x v="10"/>
    <s v="PL 2200904"/>
    <s v="F"/>
    <s v="K"/>
    <n v="68"/>
    <n v="0"/>
    <x v="0"/>
    <x v="0"/>
    <x v="1"/>
  </r>
  <r>
    <x v="191"/>
    <n v="298"/>
    <n v="10"/>
    <n v="42"/>
    <x v="24"/>
    <n v="1"/>
    <n v="314"/>
    <n v="329"/>
    <n v="43"/>
    <n v="18"/>
    <n v="18"/>
    <x v="86458"/>
    <n v="397"/>
    <s v="ROBBERY,OPEN AREA UNCLASSIFIED"/>
    <n v="105"/>
    <x v="7"/>
    <s v="PL 160102A"/>
    <s v="F"/>
    <s v="K"/>
    <n v="62"/>
    <n v="0"/>
    <x v="3"/>
    <x v="0"/>
    <x v="5"/>
  </r>
  <r>
    <x v="223"/>
    <n v="1080"/>
    <n v="22"/>
    <n v="170"/>
    <x v="61"/>
    <n v="22"/>
    <n v="1232"/>
    <n v="1257"/>
    <n v="205"/>
    <n v="157"/>
    <n v="183"/>
    <x v="86459"/>
    <n v="439"/>
    <s v="LARCENY,GRAND FROM OPEN AREAS, UNATTENDED"/>
    <n v="109"/>
    <x v="11"/>
    <s v="PL 1553004"/>
    <s v="F"/>
    <s v="K"/>
    <n v="60"/>
    <n v="0"/>
    <x v="1"/>
    <x v="0"/>
    <x v="2"/>
  </r>
  <r>
    <x v="113"/>
    <n v="455"/>
    <n v="3"/>
    <n v="75"/>
    <x v="53"/>
    <n v="3"/>
    <n v="842"/>
    <n v="850"/>
    <n v="93"/>
    <n v="63"/>
    <n v="71"/>
    <x v="86460"/>
    <n v="792"/>
    <s v="WEAPONS POSSESSION 1 &amp; 2"/>
    <n v="118"/>
    <x v="23"/>
    <s v="PL 265031B"/>
    <s v="F"/>
    <s v="B"/>
    <n v="52"/>
    <n v="0"/>
    <x v="2"/>
    <x v="0"/>
    <x v="4"/>
  </r>
  <r>
    <x v="6"/>
    <n v="1077"/>
    <n v="5"/>
    <n v="79"/>
    <x v="6"/>
    <n v="5"/>
    <n v="829"/>
    <n v="840"/>
    <n v="107"/>
    <n v="73"/>
    <n v="84"/>
    <x v="86461"/>
    <n v="339"/>
    <s v="LARCENY,PETIT FROM OPEN AREAS,"/>
    <n v="341"/>
    <x v="6"/>
    <s v="PL 1552500"/>
    <s v="M"/>
    <s v="Q"/>
    <n v="114"/>
    <n v="7"/>
    <x v="1"/>
    <x v="0"/>
    <x v="0"/>
  </r>
  <r>
    <x v="243"/>
    <n v="464"/>
    <n v="6"/>
    <n v="78"/>
    <x v="72"/>
    <n v="5"/>
    <n v="796"/>
    <n v="802"/>
    <n v="89"/>
    <n v="57"/>
    <n v="63"/>
    <x v="86462"/>
    <n v="793"/>
    <s v="WEAPONS POSSESSION 3"/>
    <n v="118"/>
    <x v="23"/>
    <s v="PL 2650201"/>
    <s v="F"/>
    <s v="S"/>
    <n v="120"/>
    <n v="0"/>
    <x v="0"/>
    <x v="0"/>
    <x v="2"/>
  </r>
  <r>
    <x v="246"/>
    <n v="646"/>
    <n v="5"/>
    <n v="80"/>
    <x v="63"/>
    <n v="4"/>
    <n v="694"/>
    <n v="700"/>
    <n v="82"/>
    <n v="49"/>
    <n v="54"/>
    <x v="86463"/>
    <n v="109"/>
    <s v="ASSAULT 2,1,UNCLASSIFIED"/>
    <n v="106"/>
    <x v="9"/>
    <s v="PL 120053A"/>
    <s v="F"/>
    <s v="K"/>
    <n v="75"/>
    <n v="0"/>
    <x v="0"/>
    <x v="1"/>
    <x v="0"/>
  </r>
  <r>
    <x v="220"/>
    <n v="2022"/>
    <n v="28"/>
    <n v="253"/>
    <x v="59"/>
    <n v="28"/>
    <n v="2073"/>
    <n v="2116"/>
    <n v="340"/>
    <n v="255"/>
    <n v="298"/>
    <x v="86464"/>
    <n v="113"/>
    <s v="MENACING,UNCLASSIFIED"/>
    <n v="344"/>
    <x v="15"/>
    <s v="PL 1201401"/>
    <s v="M"/>
    <s v="M"/>
    <n v="25"/>
    <n v="0"/>
    <x v="0"/>
    <x v="0"/>
    <x v="0"/>
  </r>
  <r>
    <x v="254"/>
    <n v="419"/>
    <n v="17"/>
    <n v="61"/>
    <x v="1"/>
    <n v="3"/>
    <n v="330"/>
    <n v="347"/>
    <n v="51"/>
    <n v="21"/>
    <n v="24"/>
    <x v="86465"/>
    <n v="339"/>
    <s v="LARCENY,PETIT FROM OPEN AREAS,"/>
    <n v="341"/>
    <x v="6"/>
    <s v="PL 1552500"/>
    <s v="M"/>
    <s v="S"/>
    <n v="120"/>
    <n v="0"/>
    <x v="2"/>
    <x v="0"/>
    <x v="0"/>
  </r>
  <r>
    <x v="221"/>
    <n v="356"/>
    <n v="13"/>
    <n v="50"/>
    <x v="26"/>
    <n v="1"/>
    <n v="329"/>
    <n v="345"/>
    <n v="50"/>
    <n v="20"/>
    <n v="22"/>
    <x v="86466"/>
    <n v="511"/>
    <s v="CONTROLLED SUBSTANCE, POSSESSI"/>
    <n v="235"/>
    <x v="10"/>
    <s v="PL 2200300"/>
    <s v="M"/>
    <s v="M"/>
    <n v="25"/>
    <n v="0"/>
    <x v="0"/>
    <x v="0"/>
    <x v="2"/>
  </r>
  <r>
    <x v="219"/>
    <n v="873"/>
    <n v="11"/>
    <n v="126"/>
    <x v="58"/>
    <n v="11"/>
    <n v="992"/>
    <n v="1004"/>
    <n v="131"/>
    <n v="91"/>
    <n v="102"/>
    <x v="86467"/>
    <n v="569"/>
    <s v="MARIJUANA, SALE 4 &amp; 5"/>
    <n v="235"/>
    <x v="10"/>
    <s v="PL 2214000"/>
    <s v="M"/>
    <s v="K"/>
    <n v="70"/>
    <n v="0"/>
    <x v="0"/>
    <x v="0"/>
    <x v="2"/>
  </r>
  <r>
    <x v="227"/>
    <n v="346"/>
    <n v="5"/>
    <n v="54"/>
    <x v="64"/>
    <n v="4"/>
    <n v="622"/>
    <n v="628"/>
    <n v="77"/>
    <n v="45"/>
    <n v="50"/>
    <x v="86468"/>
    <n v="259"/>
    <s v="CRIMINAL MISCHIEF,UNCLASSIFIED 4"/>
    <n v="351"/>
    <x v="4"/>
    <s v="PL 1450001"/>
    <s v="M"/>
    <s v="M"/>
    <n v="9"/>
    <n v="1"/>
    <x v="0"/>
    <x v="0"/>
    <x v="1"/>
  </r>
  <r>
    <x v="225"/>
    <n v="519"/>
    <n v="11"/>
    <n v="75"/>
    <x v="62"/>
    <n v="5"/>
    <n v="501"/>
    <n v="510"/>
    <n v="71"/>
    <n v="40"/>
    <n v="45"/>
    <x v="86469"/>
    <n v="269"/>
    <s v="MISCHIEF,CRIMINAL,    UNCL 2ND"/>
    <n v="121"/>
    <x v="4"/>
    <s v="PL 1450501"/>
    <s v="F"/>
    <s v="M"/>
    <n v="30"/>
    <n v="0"/>
    <x v="1"/>
    <x v="0"/>
    <x v="0"/>
  </r>
  <r>
    <x v="114"/>
    <n v="247"/>
    <n v="7"/>
    <n v="37"/>
    <x v="19"/>
    <n v="2"/>
    <n v="453"/>
    <n v="462"/>
    <n v="64"/>
    <n v="36"/>
    <n v="40"/>
    <x v="86470"/>
    <n v="115"/>
    <s v="RECKLESS ENDANGERMENT 2"/>
    <n v="355"/>
    <x v="45"/>
    <s v="PL 1202000"/>
    <s v="M"/>
    <s v="K"/>
    <n v="77"/>
    <n v="0"/>
    <x v="0"/>
    <x v="0"/>
    <x v="1"/>
  </r>
  <r>
    <x v="220"/>
    <n v="2022"/>
    <n v="28"/>
    <n v="253"/>
    <x v="59"/>
    <n v="28"/>
    <n v="2073"/>
    <n v="2116"/>
    <n v="340"/>
    <n v="255"/>
    <n v="298"/>
    <x v="86471"/>
    <n v="397"/>
    <s v="ROBBERY,OPEN AREA UNCLASSIFIED"/>
    <n v="105"/>
    <x v="7"/>
    <s v="PL 1601504"/>
    <s v="F"/>
    <s v="K"/>
    <n v="77"/>
    <n v="0"/>
    <x v="1"/>
    <x v="0"/>
    <x v="0"/>
  </r>
  <r>
    <x v="249"/>
    <n v="402"/>
    <n v="14"/>
    <n v="55"/>
    <x v="75"/>
    <n v="3"/>
    <n v="467"/>
    <n v="476"/>
    <n v="66"/>
    <n v="38"/>
    <n v="42"/>
    <x v="86472"/>
    <n v="439"/>
    <s v="LARCENY,GRAND FROM OPEN AREAS, UNATTENDED"/>
    <n v="109"/>
    <x v="11"/>
    <s v="PL 1553001"/>
    <s v="F"/>
    <s v="Q"/>
    <n v="115"/>
    <n v="0"/>
    <x v="0"/>
    <x v="0"/>
    <x v="2"/>
  </r>
  <r>
    <x v="245"/>
    <n v="380"/>
    <n v="18"/>
    <n v="53"/>
    <x v="26"/>
    <n v="0"/>
    <n v="330"/>
    <n v="346"/>
    <n v="52"/>
    <n v="24"/>
    <n v="26"/>
    <x v="86473"/>
    <n v="101"/>
    <s v="ASSAULT 3"/>
    <n v="344"/>
    <x v="15"/>
    <s v="PL 1200001"/>
    <s v="M"/>
    <s v="K"/>
    <n v="83"/>
    <n v="0"/>
    <x v="1"/>
    <x v="0"/>
    <x v="0"/>
  </r>
  <r>
    <x v="218"/>
    <n v="1069"/>
    <n v="7"/>
    <n v="84"/>
    <x v="57"/>
    <n v="7"/>
    <n v="823"/>
    <n v="833"/>
    <n v="99"/>
    <n v="69"/>
    <n v="79"/>
    <x v="86474"/>
    <n v="490"/>
    <s v="STOLEN PROPERTY 3,POSSESSION"/>
    <n v="232"/>
    <x v="25"/>
    <s v="PL 1654000"/>
    <s v="M"/>
    <s v="K"/>
    <n v="61"/>
    <n v="0"/>
    <x v="2"/>
    <x v="1"/>
    <x v="1"/>
  </r>
  <r>
    <x v="7"/>
    <n v="1333"/>
    <n v="8"/>
    <n v="128"/>
    <x v="7"/>
    <n v="8"/>
    <n v="1040"/>
    <n v="1054"/>
    <n v="142"/>
    <n v="107"/>
    <n v="121"/>
    <x v="86475"/>
    <n v="439"/>
    <s v="LARCENY,GRAND FROM OPEN AREAS, UNATTENDED"/>
    <n v="109"/>
    <x v="11"/>
    <s v="PL 1553001"/>
    <s v="F"/>
    <s v="K"/>
    <n v="63"/>
    <n v="0"/>
    <x v="0"/>
    <x v="1"/>
    <x v="0"/>
  </r>
  <r>
    <x v="231"/>
    <n v="1239"/>
    <n v="18"/>
    <n v="177"/>
    <x v="68"/>
    <n v="18"/>
    <n v="1347"/>
    <n v="1375"/>
    <n v="218"/>
    <n v="168"/>
    <n v="196"/>
    <x v="86476"/>
    <n v="439"/>
    <s v="LARCENY,GRAND FROM OPEN AREAS, UNATTENDED"/>
    <n v="109"/>
    <x v="11"/>
    <s v="PL 1553001"/>
    <s v="F"/>
    <s v="S"/>
    <n v="120"/>
    <n v="0"/>
    <x v="1"/>
    <x v="0"/>
    <x v="1"/>
  </r>
  <r>
    <x v="127"/>
    <n v="133"/>
    <n v="17"/>
    <n v="27"/>
    <x v="43"/>
    <n v="0"/>
    <n v="238"/>
    <n v="260"/>
    <n v="30"/>
    <n v="4"/>
    <n v="4"/>
    <x v="86477"/>
    <n v="203"/>
    <s v="TRESPASS 3, CRIMINAL"/>
    <n v="352"/>
    <x v="24"/>
    <s v="PL 140100A"/>
    <s v="M"/>
    <s v="K"/>
    <n v="70"/>
    <n v="0"/>
    <x v="2"/>
    <x v="0"/>
    <x v="0"/>
  </r>
  <r>
    <x v="253"/>
    <n v="1512"/>
    <n v="16"/>
    <n v="212"/>
    <x v="76"/>
    <n v="16"/>
    <n v="1594"/>
    <n v="1624"/>
    <n v="242"/>
    <n v="192"/>
    <n v="223"/>
    <x v="86478"/>
    <n v="639"/>
    <s v="AGGRAVATED HARASSMENT 2"/>
    <n v="361"/>
    <x v="29"/>
    <s v="PL 2403002"/>
    <s v="M"/>
    <s v="B"/>
    <n v="47"/>
    <n v="0"/>
    <x v="0"/>
    <x v="0"/>
    <x v="2"/>
  </r>
  <r>
    <x v="230"/>
    <n v="360"/>
    <n v="11"/>
    <n v="81"/>
    <x v="67"/>
    <n v="11"/>
    <n v="954"/>
    <n v="967"/>
    <n v="123"/>
    <n v="85"/>
    <n v="98"/>
    <x v="86479"/>
    <n v="739"/>
    <s v="FRAUD,UNCLASSIFIED-FELONY"/>
    <n v="112"/>
    <x v="42"/>
    <s v="PL 1908003"/>
    <s v="F"/>
    <s v="Q"/>
    <n v="113"/>
    <n v="0"/>
    <x v="0"/>
    <x v="0"/>
    <x v="5"/>
  </r>
  <r>
    <x v="259"/>
    <n v="467"/>
    <n v="4"/>
    <n v="87"/>
    <x v="49"/>
    <n v="4"/>
    <n v="858"/>
    <n v="864"/>
    <n v="94"/>
    <n v="59"/>
    <n v="66"/>
    <x v="86480"/>
    <n v="114"/>
    <s v="OBSTR BREATH/CIRCUL"/>
    <n v="344"/>
    <x v="15"/>
    <s v="PL 1211100"/>
    <s v="M"/>
    <s v="Q"/>
    <n v="108"/>
    <n v="0"/>
    <x v="0"/>
    <x v="0"/>
    <x v="2"/>
  </r>
  <r>
    <x v="243"/>
    <n v="464"/>
    <n v="6"/>
    <n v="78"/>
    <x v="72"/>
    <n v="5"/>
    <n v="796"/>
    <n v="802"/>
    <n v="89"/>
    <n v="57"/>
    <n v="63"/>
    <x v="86481"/>
    <n v="792"/>
    <s v="WEAPONS POSSESSION 1 &amp; 2"/>
    <n v="118"/>
    <x v="23"/>
    <s v="PL 265031A"/>
    <s v="F"/>
    <s v="K"/>
    <n v="79"/>
    <n v="0"/>
    <x v="0"/>
    <x v="0"/>
    <x v="0"/>
  </r>
  <r>
    <x v="228"/>
    <n v="1285"/>
    <n v="13"/>
    <n v="112"/>
    <x v="65"/>
    <n v="13"/>
    <n v="1050"/>
    <n v="1066"/>
    <n v="154"/>
    <n v="117"/>
    <n v="134"/>
    <x v="86482"/>
    <n v="114"/>
    <s v="OBSTR BREATH/CIRCUL"/>
    <n v="344"/>
    <x v="15"/>
    <s v="PL 1211100"/>
    <s v="M"/>
    <s v="B"/>
    <n v="43"/>
    <n v="0"/>
    <x v="1"/>
    <x v="0"/>
    <x v="4"/>
  </r>
  <r>
    <x v="239"/>
    <n v="381"/>
    <n v="14"/>
    <n v="53"/>
    <x v="29"/>
    <n v="0"/>
    <n v="325"/>
    <n v="340"/>
    <n v="46"/>
    <n v="18"/>
    <n v="18"/>
    <x v="86483"/>
    <n v="109"/>
    <s v="ASSAULT 2,1,UNCLASSIFIED"/>
    <n v="106"/>
    <x v="9"/>
    <s v="PL 1200501"/>
    <s v="F"/>
    <s v="Q"/>
    <n v="104"/>
    <n v="0"/>
    <x v="0"/>
    <x v="0"/>
    <x v="1"/>
  </r>
  <r>
    <x v="220"/>
    <n v="2022"/>
    <n v="28"/>
    <n v="253"/>
    <x v="59"/>
    <n v="28"/>
    <n v="2073"/>
    <n v="2116"/>
    <n v="340"/>
    <n v="255"/>
    <n v="298"/>
    <x v="86484"/>
    <n v="844"/>
    <s v="CAUSE SPI/KILL ANIMAL"/>
    <n v="125"/>
    <x v="19"/>
    <s v="AM 0353A01"/>
    <s v="F"/>
    <s v="K"/>
    <n v="75"/>
    <n v="0"/>
    <x v="0"/>
    <x v="0"/>
    <x v="0"/>
  </r>
  <r>
    <x v="222"/>
    <n v="1887"/>
    <n v="38"/>
    <n v="263"/>
    <x v="60"/>
    <n v="38"/>
    <n v="1980"/>
    <n v="2020"/>
    <n v="312"/>
    <n v="240"/>
    <n v="280"/>
    <x v="86485"/>
    <n v="419"/>
    <s v="LARCENY,GRAND FROM PERSON,UNCL"/>
    <n v="109"/>
    <x v="11"/>
    <s v="PL 1553005"/>
    <s v="F"/>
    <s v="B"/>
    <n v="48"/>
    <n v="0"/>
    <x v="0"/>
    <x v="0"/>
    <x v="0"/>
  </r>
  <r>
    <x v="7"/>
    <n v="1333"/>
    <n v="8"/>
    <n v="128"/>
    <x v="7"/>
    <n v="8"/>
    <n v="1040"/>
    <n v="1054"/>
    <n v="142"/>
    <n v="107"/>
    <n v="121"/>
    <x v="86486"/>
    <n v="101"/>
    <s v="ASSAULT 3"/>
    <n v="344"/>
    <x v="15"/>
    <s v="PL 1200001"/>
    <s v="M"/>
    <s v="B"/>
    <n v="42"/>
    <n v="0"/>
    <x v="0"/>
    <x v="0"/>
    <x v="0"/>
  </r>
  <r>
    <x v="245"/>
    <n v="380"/>
    <n v="18"/>
    <n v="53"/>
    <x v="26"/>
    <n v="0"/>
    <n v="330"/>
    <n v="346"/>
    <n v="52"/>
    <n v="24"/>
    <n v="26"/>
    <x v="86487"/>
    <n v="779"/>
    <s v="PUBLIC ADMINISTRATION,UNCLASSI"/>
    <n v="126"/>
    <x v="5"/>
    <s v="PL 215510B"/>
    <s v="F"/>
    <s v="Q"/>
    <n v="115"/>
    <n v="0"/>
    <x v="0"/>
    <x v="0"/>
    <x v="2"/>
  </r>
  <r>
    <x v="225"/>
    <n v="519"/>
    <n v="11"/>
    <n v="75"/>
    <x v="62"/>
    <n v="5"/>
    <n v="501"/>
    <n v="510"/>
    <n v="71"/>
    <n v="40"/>
    <n v="45"/>
    <x v="86488"/>
    <n v="199"/>
    <s v="AGGRAVATED CRIMINAL CONTEMPT"/>
    <n v="126"/>
    <x v="5"/>
    <s v="PL 2155201"/>
    <s v="F"/>
    <s v="K"/>
    <n v="69"/>
    <n v="0"/>
    <x v="2"/>
    <x v="1"/>
    <x v="0"/>
  </r>
  <r>
    <x v="240"/>
    <n v="1549"/>
    <n v="34"/>
    <n v="238"/>
    <x v="71"/>
    <n v="34"/>
    <n v="1767"/>
    <n v="1799"/>
    <n v="262"/>
    <n v="204"/>
    <n v="236"/>
    <x v="86489"/>
    <n v="105"/>
    <s v="STRANGULATION 1ST"/>
    <n v="106"/>
    <x v="9"/>
    <s v="PL 1211200"/>
    <s v="F"/>
    <s v="M"/>
    <n v="32"/>
    <n v="0"/>
    <x v="2"/>
    <x v="0"/>
    <x v="0"/>
  </r>
  <r>
    <x v="222"/>
    <n v="1887"/>
    <n v="38"/>
    <n v="263"/>
    <x v="60"/>
    <n v="38"/>
    <n v="1980"/>
    <n v="2020"/>
    <n v="312"/>
    <n v="240"/>
    <n v="280"/>
    <x v="86490"/>
    <n v="101"/>
    <s v="ASSAULT 3"/>
    <n v="344"/>
    <x v="15"/>
    <s v="PL 1200001"/>
    <s v="M"/>
    <s v="K"/>
    <n v="60"/>
    <n v="0"/>
    <x v="0"/>
    <x v="0"/>
    <x v="2"/>
  </r>
  <r>
    <x v="113"/>
    <n v="455"/>
    <n v="3"/>
    <n v="75"/>
    <x v="53"/>
    <n v="3"/>
    <n v="842"/>
    <n v="850"/>
    <n v="93"/>
    <n v="63"/>
    <n v="71"/>
    <x v="86491"/>
    <n v="339"/>
    <s v="LARCENY,PETIT FROM OPEN AREAS,"/>
    <n v="341"/>
    <x v="6"/>
    <s v="PL 1552500"/>
    <s v="M"/>
    <s v="M"/>
    <n v="17"/>
    <n v="0"/>
    <x v="1"/>
    <x v="0"/>
    <x v="0"/>
  </r>
  <r>
    <x v="7"/>
    <n v="1333"/>
    <n v="8"/>
    <n v="128"/>
    <x v="7"/>
    <n v="8"/>
    <n v="1040"/>
    <n v="1054"/>
    <n v="142"/>
    <n v="107"/>
    <n v="121"/>
    <x v="86492"/>
    <n v="101"/>
    <s v="ASSAULT 3"/>
    <n v="344"/>
    <x v="15"/>
    <s v="PL 1200001"/>
    <s v="M"/>
    <s v="M"/>
    <n v="18"/>
    <n v="0"/>
    <x v="0"/>
    <x v="0"/>
    <x v="1"/>
  </r>
  <r>
    <x v="248"/>
    <n v="457"/>
    <n v="12"/>
    <n v="104"/>
    <x v="74"/>
    <n v="12"/>
    <n v="1127"/>
    <n v="1147"/>
    <n v="177"/>
    <n v="134"/>
    <n v="153"/>
    <x v="86493"/>
    <n v="244"/>
    <s v="BURGLARY,UNCLASSIFIED,UNKNOWN"/>
    <n v="107"/>
    <x v="12"/>
    <s v="PL 1402000"/>
    <s v="F"/>
    <s v="M"/>
    <n v="14"/>
    <n v="0"/>
    <x v="1"/>
    <x v="0"/>
    <x v="0"/>
  </r>
  <r>
    <x v="255"/>
    <n v="1398"/>
    <n v="28"/>
    <n v="213"/>
    <x v="76"/>
    <n v="28"/>
    <n v="1459"/>
    <n v="1488"/>
    <n v="229"/>
    <n v="180"/>
    <n v="209"/>
    <x v="86494"/>
    <n v="511"/>
    <s v="CONTROLLED SUBSTANCE, POSSESSI"/>
    <n v="235"/>
    <x v="10"/>
    <s v="PL 2200300"/>
    <s v="M"/>
    <s v="K"/>
    <n v="84"/>
    <n v="1"/>
    <x v="0"/>
    <x v="0"/>
    <x v="1"/>
  </r>
  <r>
    <x v="8"/>
    <n v="657"/>
    <n v="9"/>
    <n v="122"/>
    <x v="8"/>
    <n v="9"/>
    <n v="1175"/>
    <n v="1197"/>
    <n v="192"/>
    <n v="144"/>
    <n v="166"/>
    <x v="86495"/>
    <n v="568"/>
    <s v="MARIJUANA, POSSESSION 1, 2 &amp; 3"/>
    <n v="117"/>
    <x v="10"/>
    <s v="PL 2212000"/>
    <s v="F"/>
    <s v="M"/>
    <n v="28"/>
    <n v="0"/>
    <x v="0"/>
    <x v="0"/>
    <x v="2"/>
  </r>
  <r>
    <x v="253"/>
    <n v="1512"/>
    <n v="16"/>
    <n v="212"/>
    <x v="76"/>
    <n v="16"/>
    <n v="1594"/>
    <n v="1624"/>
    <n v="242"/>
    <n v="192"/>
    <n v="223"/>
    <x v="86496"/>
    <n v="268"/>
    <s v="CRIMINAL MIS 2 &amp; 3"/>
    <n v="121"/>
    <x v="4"/>
    <s v="PL 1450502"/>
    <s v="F"/>
    <s v="K"/>
    <n v="75"/>
    <n v="0"/>
    <x v="0"/>
    <x v="0"/>
    <x v="0"/>
  </r>
  <r>
    <x v="105"/>
    <n v="2340"/>
    <n v="35"/>
    <n v="309"/>
    <x v="51"/>
    <n v="35"/>
    <n v="2190"/>
    <n v="2240"/>
    <n v="367"/>
    <n v="270"/>
    <n v="320"/>
    <x v="86497"/>
    <n v="748"/>
    <s v="CONTEMPT,CRIMINAL"/>
    <n v="359"/>
    <x v="21"/>
    <s v="PL 2155006"/>
    <s v="M"/>
    <s v="M"/>
    <n v="34"/>
    <n v="0"/>
    <x v="2"/>
    <x v="0"/>
    <x v="2"/>
  </r>
  <r>
    <x v="218"/>
    <n v="1069"/>
    <n v="7"/>
    <n v="84"/>
    <x v="57"/>
    <n v="7"/>
    <n v="823"/>
    <n v="833"/>
    <n v="99"/>
    <n v="69"/>
    <n v="79"/>
    <x v="86498"/>
    <n v="510"/>
    <s v="CONTROLLED SUBSTANCE, INTENT T"/>
    <n v="117"/>
    <x v="10"/>
    <s v="PL 2200601"/>
    <s v="F"/>
    <s v="M"/>
    <n v="25"/>
    <n v="0"/>
    <x v="0"/>
    <x v="0"/>
    <x v="0"/>
  </r>
  <r>
    <x v="222"/>
    <n v="1887"/>
    <n v="38"/>
    <n v="263"/>
    <x v="60"/>
    <n v="38"/>
    <n v="1980"/>
    <n v="2020"/>
    <n v="312"/>
    <n v="240"/>
    <n v="280"/>
    <x v="86499"/>
    <n v="101"/>
    <s v="ASSAULT 3"/>
    <n v="344"/>
    <x v="15"/>
    <s v="PL 1200001"/>
    <s v="M"/>
    <s v="K"/>
    <n v="88"/>
    <n v="2"/>
    <x v="3"/>
    <x v="0"/>
    <x v="2"/>
  </r>
  <r>
    <x v="250"/>
    <n v="515"/>
    <n v="4"/>
    <n v="75"/>
    <x v="27"/>
    <n v="3"/>
    <n v="519"/>
    <n v="527"/>
    <n v="72"/>
    <n v="41"/>
    <n v="46"/>
    <x v="86500"/>
    <n v="258"/>
    <s v="CRIMINAL MISCHIEF 4TH, GRAFFIT"/>
    <n v="351"/>
    <x v="4"/>
    <s v="PL 1456002"/>
    <s v="M"/>
    <s v="B"/>
    <n v="48"/>
    <n v="0"/>
    <x v="0"/>
    <x v="0"/>
    <x v="0"/>
  </r>
  <r>
    <x v="242"/>
    <n v="180"/>
    <n v="14"/>
    <n v="46"/>
    <x v="40"/>
    <n v="0"/>
    <n v="340"/>
    <n v="356"/>
    <n v="53"/>
    <n v="26"/>
    <n v="30"/>
    <x v="86501"/>
    <n v="789"/>
    <s v="FIREWORKS, POSSESS/USE"/>
    <n v="678"/>
    <x v="5"/>
    <s v="PL 27000A3"/>
    <s v="V"/>
    <s v="K"/>
    <n v="81"/>
    <n v="0"/>
    <x v="0"/>
    <x v="0"/>
    <x v="0"/>
  </r>
  <r>
    <x v="247"/>
    <n v="381"/>
    <n v="13"/>
    <n v="44"/>
    <x v="31"/>
    <n v="1"/>
    <n v="322"/>
    <n v="336"/>
    <n v="45"/>
    <n v="18"/>
    <n v="19"/>
    <x v="86502"/>
    <n v="397"/>
    <s v="ROBBERY,OPEN AREA UNCLASSIFIED"/>
    <n v="105"/>
    <x v="7"/>
    <s v="PL 160102A"/>
    <s v="F"/>
    <s v="Q"/>
    <n v="110"/>
    <n v="0"/>
    <x v="2"/>
    <x v="0"/>
    <x v="2"/>
  </r>
  <r>
    <x v="245"/>
    <n v="380"/>
    <n v="18"/>
    <n v="53"/>
    <x v="26"/>
    <n v="0"/>
    <n v="330"/>
    <n v="346"/>
    <n v="52"/>
    <n v="24"/>
    <n v="26"/>
    <x v="86503"/>
    <n v="49"/>
    <s v="U.S. CODE UNCLASSIFIED"/>
    <n v="995"/>
    <x v="17"/>
    <s v="FOA9000049"/>
    <m/>
    <s v="K"/>
    <n v="78"/>
    <n v="0"/>
    <x v="0"/>
    <x v="0"/>
    <x v="1"/>
  </r>
  <r>
    <x v="244"/>
    <n v="2290"/>
    <n v="45"/>
    <n v="370"/>
    <x v="73"/>
    <n v="45"/>
    <n v="2396"/>
    <n v="2462"/>
    <n v="430"/>
    <n v="294"/>
    <n v="360"/>
    <x v="86504"/>
    <n v="101"/>
    <s v="ASSAULT 3"/>
    <n v="344"/>
    <x v="15"/>
    <s v="PL 1200001"/>
    <s v="M"/>
    <s v="M"/>
    <n v="32"/>
    <n v="0"/>
    <x v="0"/>
    <x v="0"/>
    <x v="0"/>
  </r>
  <r>
    <x v="244"/>
    <n v="2290"/>
    <n v="45"/>
    <n v="370"/>
    <x v="73"/>
    <n v="45"/>
    <n v="2396"/>
    <n v="2462"/>
    <n v="430"/>
    <n v="294"/>
    <n v="360"/>
    <x v="86505"/>
    <n v="779"/>
    <s v="PUBLIC ADMINISTRATION,UNCLASSI"/>
    <n v="126"/>
    <x v="5"/>
    <s v="PL 215510B"/>
    <s v="F"/>
    <s v="K"/>
    <n v="71"/>
    <n v="0"/>
    <x v="0"/>
    <x v="0"/>
    <x v="0"/>
  </r>
  <r>
    <x v="220"/>
    <n v="2022"/>
    <n v="28"/>
    <n v="253"/>
    <x v="59"/>
    <n v="28"/>
    <n v="2073"/>
    <n v="2116"/>
    <n v="340"/>
    <n v="255"/>
    <n v="298"/>
    <x v="86506"/>
    <n v="441"/>
    <s v="LARCENY,GRAND OF AUTO"/>
    <n v="110"/>
    <x v="38"/>
    <s v="PL 1553008"/>
    <s v="F"/>
    <s v="M"/>
    <n v="25"/>
    <n v="0"/>
    <x v="0"/>
    <x v="0"/>
    <x v="0"/>
  </r>
  <r>
    <x v="254"/>
    <n v="419"/>
    <n v="17"/>
    <n v="61"/>
    <x v="1"/>
    <n v="3"/>
    <n v="330"/>
    <n v="347"/>
    <n v="51"/>
    <n v="21"/>
    <n v="24"/>
    <x v="86507"/>
    <n v="419"/>
    <s v="LARCENY,GRAND FROM PERSON,UNCL"/>
    <n v="109"/>
    <x v="11"/>
    <s v="PL 1553005"/>
    <s v="F"/>
    <s v="K"/>
    <n v="78"/>
    <n v="0"/>
    <x v="1"/>
    <x v="0"/>
    <x v="1"/>
  </r>
  <r>
    <x v="126"/>
    <n v="686"/>
    <n v="12"/>
    <n v="83"/>
    <x v="2"/>
    <n v="6"/>
    <n v="620"/>
    <n v="627"/>
    <n v="73"/>
    <n v="42"/>
    <n v="47"/>
    <x v="86508"/>
    <n v="759"/>
    <s v="PUBLIC ADMINISTATION,UNCLASS M"/>
    <n v="359"/>
    <x v="21"/>
    <s v="PL 1950500"/>
    <s v="M"/>
    <s v="M"/>
    <n v="13"/>
    <n v="0"/>
    <x v="2"/>
    <x v="1"/>
    <x v="0"/>
  </r>
  <r>
    <x v="225"/>
    <n v="519"/>
    <n v="11"/>
    <n v="75"/>
    <x v="62"/>
    <n v="5"/>
    <n v="501"/>
    <n v="510"/>
    <n v="71"/>
    <n v="40"/>
    <n v="45"/>
    <x v="86509"/>
    <n v="643"/>
    <s v="ASSEMBLY,UNLAWFUL"/>
    <n v="361"/>
    <x v="29"/>
    <s v="PL 2401000"/>
    <s v="M"/>
    <s v="B"/>
    <n v="40"/>
    <n v="0"/>
    <x v="2"/>
    <x v="1"/>
    <x v="5"/>
  </r>
  <r>
    <x v="222"/>
    <n v="1887"/>
    <n v="38"/>
    <n v="263"/>
    <x v="60"/>
    <n v="38"/>
    <n v="1980"/>
    <n v="2020"/>
    <n v="312"/>
    <n v="240"/>
    <n v="280"/>
    <x v="86510"/>
    <n v="259"/>
    <s v="CRIMINAL MISCHIEF,UNCLASSIFIED 4"/>
    <n v="351"/>
    <x v="4"/>
    <s v="PL 1450001"/>
    <s v="M"/>
    <s v="B"/>
    <n v="47"/>
    <n v="0"/>
    <x v="0"/>
    <x v="1"/>
    <x v="0"/>
  </r>
  <r>
    <x v="222"/>
    <n v="1887"/>
    <n v="38"/>
    <n v="263"/>
    <x v="60"/>
    <n v="38"/>
    <n v="1980"/>
    <n v="2020"/>
    <n v="312"/>
    <n v="240"/>
    <n v="280"/>
    <x v="86511"/>
    <n v="779"/>
    <s v="PUBLIC ADMINISTRATION,UNCLASSI"/>
    <n v="126"/>
    <x v="5"/>
    <s v="PL 215510B"/>
    <s v="F"/>
    <s v="Q"/>
    <n v="110"/>
    <n v="0"/>
    <x v="0"/>
    <x v="0"/>
    <x v="5"/>
  </r>
  <r>
    <x v="80"/>
    <n v="1003"/>
    <n v="51"/>
    <n v="312"/>
    <x v="46"/>
    <n v="51"/>
    <n v="2611"/>
    <n v="2684"/>
    <n v="467"/>
    <n v="307"/>
    <n v="380"/>
    <x v="86512"/>
    <n v="750"/>
    <s v="RESISTING ARREST"/>
    <n v="359"/>
    <x v="21"/>
    <s v="PL 2053000"/>
    <s v="M"/>
    <s v="M"/>
    <n v="26"/>
    <n v="1"/>
    <x v="1"/>
    <x v="0"/>
    <x v="0"/>
  </r>
  <r>
    <x v="80"/>
    <n v="1003"/>
    <n v="51"/>
    <n v="312"/>
    <x v="46"/>
    <n v="51"/>
    <n v="2611"/>
    <n v="2684"/>
    <n v="467"/>
    <n v="307"/>
    <n v="380"/>
    <x v="86513"/>
    <n v="267"/>
    <s v="MISCHIEF, CRIMINAL 3 &amp; 2, OF M"/>
    <n v="121"/>
    <x v="4"/>
    <s v="PL 1651001"/>
    <s v="F"/>
    <s v="B"/>
    <n v="52"/>
    <n v="0"/>
    <x v="0"/>
    <x v="0"/>
    <x v="0"/>
  </r>
  <r>
    <x v="105"/>
    <n v="2340"/>
    <n v="35"/>
    <n v="309"/>
    <x v="51"/>
    <n v="35"/>
    <n v="2190"/>
    <n v="2240"/>
    <n v="367"/>
    <n v="270"/>
    <n v="320"/>
    <x v="86514"/>
    <n v="792"/>
    <s v="WEAPONS POSSESSION 1 &amp; 2"/>
    <n v="118"/>
    <x v="23"/>
    <s v="PL 265031B"/>
    <s v="F"/>
    <s v="K"/>
    <n v="67"/>
    <n v="0"/>
    <x v="0"/>
    <x v="0"/>
    <x v="0"/>
  </r>
  <r>
    <x v="254"/>
    <n v="419"/>
    <n v="17"/>
    <n v="61"/>
    <x v="1"/>
    <n v="3"/>
    <n v="330"/>
    <n v="347"/>
    <n v="51"/>
    <n v="21"/>
    <n v="24"/>
    <x v="86515"/>
    <n v="109"/>
    <s v="ASSAULT 2,1,UNCLASSIFIED"/>
    <n v="106"/>
    <x v="9"/>
    <s v="PL 1201001"/>
    <s v="F"/>
    <s v="M"/>
    <n v="32"/>
    <n v="0"/>
    <x v="2"/>
    <x v="0"/>
    <x v="4"/>
  </r>
  <r>
    <x v="255"/>
    <n v="1398"/>
    <n v="28"/>
    <n v="213"/>
    <x v="76"/>
    <n v="28"/>
    <n v="1459"/>
    <n v="1488"/>
    <n v="229"/>
    <n v="180"/>
    <n v="209"/>
    <x v="86516"/>
    <n v="779"/>
    <s v="PUBLIC ADMINISTRATION,UNCLASSI"/>
    <n v="126"/>
    <x v="5"/>
    <s v="PL 215510B"/>
    <s v="F"/>
    <s v="Q"/>
    <n v="113"/>
    <n v="0"/>
    <x v="2"/>
    <x v="0"/>
    <x v="2"/>
  </r>
  <r>
    <x v="105"/>
    <n v="2340"/>
    <n v="35"/>
    <n v="309"/>
    <x v="51"/>
    <n v="35"/>
    <n v="2190"/>
    <n v="2240"/>
    <n v="367"/>
    <n v="270"/>
    <n v="320"/>
    <x v="86517"/>
    <n v="109"/>
    <s v="ASSAULT 2,1,UNCLASSIFIED"/>
    <n v="106"/>
    <x v="9"/>
    <s v="PL 1200502"/>
    <s v="F"/>
    <s v="Q"/>
    <n v="106"/>
    <n v="0"/>
    <x v="0"/>
    <x v="1"/>
    <x v="0"/>
  </r>
  <r>
    <x v="253"/>
    <n v="1512"/>
    <n v="16"/>
    <n v="212"/>
    <x v="76"/>
    <n v="16"/>
    <n v="1594"/>
    <n v="1624"/>
    <n v="242"/>
    <n v="192"/>
    <n v="223"/>
    <x v="86518"/>
    <n v="268"/>
    <s v="CRIMINAL MIS 2 &amp; 3"/>
    <n v="121"/>
    <x v="4"/>
    <s v="PL 1450502"/>
    <s v="F"/>
    <s v="Q"/>
    <n v="113"/>
    <n v="0"/>
    <x v="1"/>
    <x v="0"/>
    <x v="4"/>
  </r>
  <r>
    <x v="66"/>
    <n v="895"/>
    <n v="8"/>
    <n v="114"/>
    <x v="42"/>
    <n v="8"/>
    <n v="906"/>
    <n v="918"/>
    <n v="113"/>
    <n v="78"/>
    <n v="90"/>
    <x v="86519"/>
    <n v="511"/>
    <s v="CONTROLLED SUBSTANCE, POSSESSI"/>
    <n v="235"/>
    <x v="10"/>
    <s v="PL 2200300"/>
    <s v="M"/>
    <s v="B"/>
    <n v="41"/>
    <n v="0"/>
    <x v="0"/>
    <x v="0"/>
    <x v="2"/>
  </r>
  <r>
    <x v="235"/>
    <n v="639"/>
    <n v="13"/>
    <n v="86"/>
    <x v="27"/>
    <n v="8"/>
    <n v="637"/>
    <n v="643"/>
    <n v="80"/>
    <n v="46"/>
    <n v="51"/>
    <x v="86520"/>
    <n v="101"/>
    <s v="ASSAULT 3"/>
    <n v="344"/>
    <x v="15"/>
    <s v="PL 1200001"/>
    <s v="M"/>
    <s v="B"/>
    <n v="44"/>
    <n v="97"/>
    <x v="1"/>
    <x v="1"/>
    <x v="2"/>
  </r>
  <r>
    <x v="105"/>
    <n v="2340"/>
    <n v="35"/>
    <n v="309"/>
    <x v="51"/>
    <n v="35"/>
    <n v="2190"/>
    <n v="2240"/>
    <n v="367"/>
    <n v="270"/>
    <n v="320"/>
    <x v="86521"/>
    <n v="244"/>
    <s v="BURGLARY,UNCLASSIFIED,UNKNOWN"/>
    <n v="107"/>
    <x v="12"/>
    <s v="PL 1402000"/>
    <s v="F"/>
    <s v="Q"/>
    <n v="108"/>
    <n v="0"/>
    <x v="1"/>
    <x v="0"/>
    <x v="2"/>
  </r>
  <r>
    <x v="9"/>
    <n v="2726"/>
    <n v="31"/>
    <n v="350"/>
    <x v="9"/>
    <n v="31"/>
    <n v="2348"/>
    <n v="2405"/>
    <n v="396"/>
    <n v="281"/>
    <n v="338"/>
    <x v="86522"/>
    <n v="397"/>
    <s v="ROBBERY,OPEN AREA UNCLASSIFIED"/>
    <n v="105"/>
    <x v="7"/>
    <s v="PL 1601504"/>
    <s v="F"/>
    <s v="K"/>
    <n v="77"/>
    <n v="0"/>
    <x v="0"/>
    <x v="0"/>
    <x v="0"/>
  </r>
  <r>
    <x v="232"/>
    <n v="1232"/>
    <n v="14"/>
    <n v="181"/>
    <x v="69"/>
    <n v="14"/>
    <n v="1082"/>
    <n v="1099"/>
    <n v="168"/>
    <n v="126"/>
    <n v="143"/>
    <x v="86523"/>
    <n v="175"/>
    <s v="SEXUAL ABUSE 3,2"/>
    <n v="233"/>
    <x v="0"/>
    <s v="PL 13052A1"/>
    <s v="M"/>
    <s v="Q"/>
    <n v="106"/>
    <n v="0"/>
    <x v="0"/>
    <x v="0"/>
    <x v="5"/>
  </r>
  <r>
    <x v="235"/>
    <n v="639"/>
    <n v="13"/>
    <n v="86"/>
    <x v="27"/>
    <n v="8"/>
    <n v="637"/>
    <n v="643"/>
    <n v="80"/>
    <n v="46"/>
    <n v="51"/>
    <x v="86524"/>
    <n v="268"/>
    <s v="CRIMINAL MIS 2 &amp; 3"/>
    <n v="121"/>
    <x v="4"/>
    <s v="PL 1450502"/>
    <s v="F"/>
    <s v="K"/>
    <n v="70"/>
    <n v="0"/>
    <x v="0"/>
    <x v="1"/>
    <x v="0"/>
  </r>
  <r>
    <x v="123"/>
    <n v="1110"/>
    <n v="15"/>
    <n v="142"/>
    <x v="55"/>
    <n v="15"/>
    <n v="1022"/>
    <n v="1035"/>
    <n v="137"/>
    <n v="97"/>
    <n v="110"/>
    <x v="86525"/>
    <n v="511"/>
    <s v="CONTROLLED SUBSTANCE, POSSESSI"/>
    <n v="235"/>
    <x v="10"/>
    <s v="PL 2200300"/>
    <s v="M"/>
    <s v="K"/>
    <n v="61"/>
    <n v="0"/>
    <x v="0"/>
    <x v="0"/>
    <x v="1"/>
  </r>
  <r>
    <x v="240"/>
    <n v="1549"/>
    <n v="34"/>
    <n v="238"/>
    <x v="71"/>
    <n v="34"/>
    <n v="1767"/>
    <n v="1799"/>
    <n v="262"/>
    <n v="204"/>
    <n v="236"/>
    <x v="86526"/>
    <n v="397"/>
    <s v="ROBBERY,OPEN AREA UNCLASSIFIED"/>
    <n v="105"/>
    <x v="7"/>
    <s v="PL 1601001"/>
    <s v="F"/>
    <s v="K"/>
    <n v="72"/>
    <n v="0"/>
    <x v="0"/>
    <x v="0"/>
    <x v="2"/>
  </r>
  <r>
    <x v="228"/>
    <n v="1285"/>
    <n v="13"/>
    <n v="112"/>
    <x v="65"/>
    <n v="13"/>
    <n v="1050"/>
    <n v="1066"/>
    <n v="154"/>
    <n v="117"/>
    <n v="134"/>
    <x v="86527"/>
    <n v="500"/>
    <s v="CONTROLLED SUBSTANCE,POSSESS."/>
    <n v="117"/>
    <x v="10"/>
    <s v="PL 2202101"/>
    <s v="F"/>
    <s v="Q"/>
    <n v="100"/>
    <n v="0"/>
    <x v="0"/>
    <x v="0"/>
    <x v="0"/>
  </r>
  <r>
    <x v="6"/>
    <n v="1077"/>
    <n v="5"/>
    <n v="79"/>
    <x v="6"/>
    <n v="5"/>
    <n v="829"/>
    <n v="840"/>
    <n v="107"/>
    <n v="73"/>
    <n v="84"/>
    <x v="86528"/>
    <n v="339"/>
    <s v="LARCENY,PETIT FROM OPEN AREAS,"/>
    <n v="341"/>
    <x v="6"/>
    <s v="PL 1552500"/>
    <s v="M"/>
    <s v="K"/>
    <n v="79"/>
    <n v="0"/>
    <x v="0"/>
    <x v="0"/>
    <x v="0"/>
  </r>
  <r>
    <x v="219"/>
    <n v="873"/>
    <n v="11"/>
    <n v="126"/>
    <x v="58"/>
    <n v="11"/>
    <n v="992"/>
    <n v="1004"/>
    <n v="131"/>
    <n v="91"/>
    <n v="102"/>
    <x v="86529"/>
    <n v="114"/>
    <s v="OBSTR BREATH/CIRCUL"/>
    <n v="344"/>
    <x v="15"/>
    <s v="PL 1211100"/>
    <s v="M"/>
    <s v="M"/>
    <n v="7"/>
    <n v="0"/>
    <x v="0"/>
    <x v="0"/>
    <x v="2"/>
  </r>
  <r>
    <x v="103"/>
    <n v="1004"/>
    <n v="9"/>
    <n v="116"/>
    <x v="50"/>
    <n v="9"/>
    <n v="866"/>
    <n v="877"/>
    <n v="114"/>
    <n v="73"/>
    <n v="85"/>
    <x v="86530"/>
    <n v="114"/>
    <s v="OBSTR BREATH/CIRCUL"/>
    <n v="344"/>
    <x v="15"/>
    <s v="PL 1211100"/>
    <s v="M"/>
    <s v="Q"/>
    <n v="100"/>
    <n v="0"/>
    <x v="4"/>
    <x v="0"/>
    <x v="5"/>
  </r>
  <r>
    <x v="231"/>
    <n v="1239"/>
    <n v="18"/>
    <n v="177"/>
    <x v="68"/>
    <n v="18"/>
    <n v="1347"/>
    <n v="1375"/>
    <n v="218"/>
    <n v="168"/>
    <n v="196"/>
    <x v="86531"/>
    <n v="258"/>
    <s v="CRIMINAL MISCHIEF 4TH, GRAFFIT"/>
    <n v="351"/>
    <x v="4"/>
    <s v="PL 1456002"/>
    <s v="M"/>
    <s v="Q"/>
    <n v="104"/>
    <n v="0"/>
    <x v="0"/>
    <x v="0"/>
    <x v="0"/>
  </r>
  <r>
    <x v="231"/>
    <n v="1239"/>
    <n v="18"/>
    <n v="177"/>
    <x v="68"/>
    <n v="18"/>
    <n v="1347"/>
    <n v="1375"/>
    <n v="218"/>
    <n v="168"/>
    <n v="196"/>
    <x v="86532"/>
    <n v="511"/>
    <s v="CONTROLLED SUBSTANCE, POSSESSI"/>
    <n v="235"/>
    <x v="10"/>
    <s v="PL 2200300"/>
    <s v="M"/>
    <s v="K"/>
    <n v="71"/>
    <n v="0"/>
    <x v="0"/>
    <x v="0"/>
    <x v="0"/>
  </r>
  <r>
    <x v="229"/>
    <n v="1036"/>
    <n v="11"/>
    <n v="101"/>
    <x v="66"/>
    <n v="11"/>
    <n v="847"/>
    <n v="856"/>
    <n v="95"/>
    <n v="66"/>
    <n v="76"/>
    <x v="86533"/>
    <n v="461"/>
    <s v="UNAUTHORIZED USE VEHICLE 2"/>
    <n v="126"/>
    <x v="5"/>
    <s v="PL 1650600"/>
    <s v="F"/>
    <s v="M"/>
    <n v="33"/>
    <n v="0"/>
    <x v="2"/>
    <x v="1"/>
    <x v="0"/>
  </r>
  <r>
    <x v="220"/>
    <n v="2022"/>
    <n v="28"/>
    <n v="253"/>
    <x v="59"/>
    <n v="28"/>
    <n v="2073"/>
    <n v="2116"/>
    <n v="340"/>
    <n v="255"/>
    <n v="298"/>
    <x v="86534"/>
    <n v="101"/>
    <s v="ASSAULT 3"/>
    <n v="344"/>
    <x v="15"/>
    <s v="PL 1200001"/>
    <s v="M"/>
    <s v="Q"/>
    <n v="106"/>
    <n v="0"/>
    <x v="0"/>
    <x v="0"/>
    <x v="5"/>
  </r>
  <r>
    <x v="261"/>
    <n v="419"/>
    <n v="9"/>
    <n v="65"/>
    <x v="28"/>
    <n v="3"/>
    <n v="392"/>
    <n v="404"/>
    <n v="60"/>
    <n v="33"/>
    <n v="37"/>
    <x v="86535"/>
    <n v="244"/>
    <s v="BURGLARY,UNCLASSIFIED,UNKNOWN"/>
    <n v="107"/>
    <x v="12"/>
    <s v="PL 1402000"/>
    <s v="F"/>
    <s v="M"/>
    <n v="32"/>
    <n v="0"/>
    <x v="1"/>
    <x v="0"/>
    <x v="0"/>
  </r>
  <r>
    <x v="9"/>
    <n v="2726"/>
    <n v="31"/>
    <n v="350"/>
    <x v="9"/>
    <n v="31"/>
    <n v="2348"/>
    <n v="2405"/>
    <n v="396"/>
    <n v="281"/>
    <n v="338"/>
    <x v="86536"/>
    <n v="109"/>
    <s v="ASSAULT 2,1,UNCLASSIFIED"/>
    <n v="106"/>
    <x v="9"/>
    <s v="PL 1200501"/>
    <s v="F"/>
    <s v="K"/>
    <n v="69"/>
    <n v="0"/>
    <x v="0"/>
    <x v="0"/>
    <x v="0"/>
  </r>
  <r>
    <x v="240"/>
    <n v="1549"/>
    <n v="34"/>
    <n v="238"/>
    <x v="71"/>
    <n v="34"/>
    <n v="1767"/>
    <n v="1799"/>
    <n v="262"/>
    <n v="204"/>
    <n v="236"/>
    <x v="86537"/>
    <n v="397"/>
    <s v="ROBBERY,OPEN AREA UNCLASSIFIED"/>
    <n v="105"/>
    <x v="7"/>
    <s v="PL 1601502"/>
    <s v="F"/>
    <s v="M"/>
    <n v="13"/>
    <n v="0"/>
    <x v="0"/>
    <x v="1"/>
    <x v="0"/>
  </r>
  <r>
    <x v="104"/>
    <n v="197"/>
    <n v="13"/>
    <n v="54"/>
    <x v="36"/>
    <n v="4"/>
    <n v="448"/>
    <n v="458"/>
    <n v="63"/>
    <n v="34"/>
    <n v="38"/>
    <x v="86538"/>
    <n v="439"/>
    <s v="LARCENY,GRAND FROM OPEN AREAS, UNATTENDED"/>
    <n v="109"/>
    <x v="11"/>
    <s v="PL 1553001"/>
    <s v="F"/>
    <s v="K"/>
    <n v="72"/>
    <n v="0"/>
    <x v="0"/>
    <x v="0"/>
    <x v="0"/>
  </r>
  <r>
    <x v="253"/>
    <n v="1512"/>
    <n v="16"/>
    <n v="212"/>
    <x v="76"/>
    <n v="16"/>
    <n v="1594"/>
    <n v="1624"/>
    <n v="242"/>
    <n v="192"/>
    <n v="223"/>
    <x v="86539"/>
    <n v="223"/>
    <s v="BURGLARY,RESIDENCE,NIGHT"/>
    <n v="107"/>
    <x v="12"/>
    <s v="PL 1402502"/>
    <s v="F"/>
    <s v="M"/>
    <n v="6"/>
    <n v="0"/>
    <x v="0"/>
    <x v="1"/>
    <x v="0"/>
  </r>
  <r>
    <x v="242"/>
    <n v="180"/>
    <n v="14"/>
    <n v="46"/>
    <x v="40"/>
    <n v="0"/>
    <n v="340"/>
    <n v="356"/>
    <n v="53"/>
    <n v="26"/>
    <n v="30"/>
    <x v="86540"/>
    <n v="511"/>
    <s v="CONTROLLED SUBSTANCE, POSSESSI"/>
    <n v="235"/>
    <x v="10"/>
    <s v="PL 2200300"/>
    <s v="M"/>
    <s v="B"/>
    <n v="40"/>
    <n v="0"/>
    <x v="1"/>
    <x v="0"/>
    <x v="2"/>
  </r>
  <r>
    <x v="228"/>
    <n v="1285"/>
    <n v="13"/>
    <n v="112"/>
    <x v="65"/>
    <n v="13"/>
    <n v="1050"/>
    <n v="1066"/>
    <n v="154"/>
    <n v="117"/>
    <n v="134"/>
    <x v="86541"/>
    <n v="548"/>
    <s v="GAMBLING, DEVICE, POSSESSION"/>
    <n v="350"/>
    <x v="36"/>
    <s v="PL 2253002"/>
    <s v="M"/>
    <s v="K"/>
    <n v="79"/>
    <n v="0"/>
    <x v="0"/>
    <x v="0"/>
    <x v="0"/>
  </r>
  <r>
    <x v="259"/>
    <n v="467"/>
    <n v="4"/>
    <n v="87"/>
    <x v="49"/>
    <n v="4"/>
    <n v="858"/>
    <n v="864"/>
    <n v="94"/>
    <n v="59"/>
    <n v="66"/>
    <x v="86542"/>
    <n v="339"/>
    <s v="LARCENY,PETIT FROM OPEN AREAS,"/>
    <n v="341"/>
    <x v="6"/>
    <s v="PL 1552500"/>
    <s v="M"/>
    <s v="B"/>
    <n v="52"/>
    <n v="0"/>
    <x v="0"/>
    <x v="0"/>
    <x v="0"/>
  </r>
  <r>
    <x v="252"/>
    <n v="571"/>
    <n v="8"/>
    <n v="63"/>
    <x v="35"/>
    <n v="6"/>
    <n v="551"/>
    <n v="559"/>
    <n v="72"/>
    <n v="42"/>
    <n v="47"/>
    <x v="86543"/>
    <n v="244"/>
    <s v="BURGLARY,UNCLASSIFIED,UNKNOWN"/>
    <n v="107"/>
    <x v="12"/>
    <s v="PL 1402000"/>
    <s v="F"/>
    <s v="B"/>
    <n v="40"/>
    <n v="0"/>
    <x v="3"/>
    <x v="0"/>
    <x v="4"/>
  </r>
  <r>
    <x v="231"/>
    <n v="1239"/>
    <n v="18"/>
    <n v="177"/>
    <x v="68"/>
    <n v="18"/>
    <n v="1347"/>
    <n v="1375"/>
    <n v="218"/>
    <n v="168"/>
    <n v="196"/>
    <x v="86544"/>
    <n v="203"/>
    <s v="TRESPASS 3, CRIMINAL"/>
    <n v="352"/>
    <x v="24"/>
    <s v="PL 140100A"/>
    <s v="M"/>
    <s v="Q"/>
    <n v="115"/>
    <n v="3"/>
    <x v="1"/>
    <x v="1"/>
    <x v="1"/>
  </r>
  <r>
    <x v="255"/>
    <n v="1398"/>
    <n v="28"/>
    <n v="213"/>
    <x v="76"/>
    <n v="28"/>
    <n v="1459"/>
    <n v="1488"/>
    <n v="229"/>
    <n v="180"/>
    <n v="209"/>
    <x v="86545"/>
    <n v="258"/>
    <s v="CRIMINAL MISCHIEF 4TH, GRAFFIT"/>
    <n v="351"/>
    <x v="4"/>
    <s v="PL 1456002"/>
    <s v="M"/>
    <s v="Q"/>
    <n v="113"/>
    <n v="0"/>
    <x v="1"/>
    <x v="0"/>
    <x v="0"/>
  </r>
  <r>
    <x v="240"/>
    <n v="1549"/>
    <n v="34"/>
    <n v="238"/>
    <x v="71"/>
    <n v="34"/>
    <n v="1767"/>
    <n v="1799"/>
    <n v="262"/>
    <n v="204"/>
    <n v="236"/>
    <x v="86546"/>
    <n v="922"/>
    <s v="TRAFFIC,UNCLASSIFIED MISDEMEAN"/>
    <n v="348"/>
    <x v="27"/>
    <s v="VTL05110E2"/>
    <s v="F"/>
    <s v="B"/>
    <n v="40"/>
    <n v="2"/>
    <x v="2"/>
    <x v="0"/>
    <x v="4"/>
  </r>
  <r>
    <x v="230"/>
    <n v="360"/>
    <n v="11"/>
    <n v="81"/>
    <x v="67"/>
    <n v="11"/>
    <n v="954"/>
    <n v="967"/>
    <n v="123"/>
    <n v="85"/>
    <n v="98"/>
    <x v="86547"/>
    <n v="101"/>
    <s v="ASSAULT 3"/>
    <n v="344"/>
    <x v="15"/>
    <s v="PL 1200001"/>
    <s v="M"/>
    <s v="Q"/>
    <n v="104"/>
    <n v="0"/>
    <x v="0"/>
    <x v="0"/>
    <x v="1"/>
  </r>
  <r>
    <x v="257"/>
    <n v="485"/>
    <n v="18"/>
    <n v="91"/>
    <x v="78"/>
    <n v="18"/>
    <n v="968"/>
    <n v="981"/>
    <n v="126"/>
    <n v="89"/>
    <n v="102"/>
    <x v="86548"/>
    <n v="203"/>
    <s v="TRESPASS 3, CRIMINAL"/>
    <n v="352"/>
    <x v="24"/>
    <s v="PL 140100A"/>
    <s v="M"/>
    <s v="K"/>
    <n v="81"/>
    <n v="0"/>
    <x v="2"/>
    <x v="0"/>
    <x v="0"/>
  </r>
  <r>
    <x v="255"/>
    <n v="1398"/>
    <n v="28"/>
    <n v="213"/>
    <x v="76"/>
    <n v="28"/>
    <n v="1459"/>
    <n v="1488"/>
    <n v="229"/>
    <n v="180"/>
    <n v="209"/>
    <x v="86549"/>
    <n v="244"/>
    <s v="BURGLARY,UNCLASSIFIED,UNKNOWN"/>
    <n v="107"/>
    <x v="12"/>
    <s v="PL 1402501"/>
    <s v="F"/>
    <s v="M"/>
    <n v="6"/>
    <n v="0"/>
    <x v="0"/>
    <x v="0"/>
    <x v="0"/>
  </r>
  <r>
    <x v="230"/>
    <n v="360"/>
    <n v="11"/>
    <n v="81"/>
    <x v="67"/>
    <n v="11"/>
    <n v="954"/>
    <n v="967"/>
    <n v="123"/>
    <n v="85"/>
    <n v="98"/>
    <x v="86550"/>
    <n v="101"/>
    <s v="ASSAULT 3"/>
    <n v="344"/>
    <x v="15"/>
    <s v="PL 1200001"/>
    <s v="M"/>
    <s v="S"/>
    <n v="120"/>
    <n v="0"/>
    <x v="0"/>
    <x v="0"/>
    <x v="1"/>
  </r>
  <r>
    <x v="253"/>
    <n v="1512"/>
    <n v="16"/>
    <n v="212"/>
    <x v="76"/>
    <n v="16"/>
    <n v="1594"/>
    <n v="1624"/>
    <n v="242"/>
    <n v="192"/>
    <n v="223"/>
    <x v="86551"/>
    <n v="782"/>
    <s v="WEAPONS, POSSESSION, ETC"/>
    <n v="236"/>
    <x v="23"/>
    <s v="PL 2650102"/>
    <s v="M"/>
    <s v="M"/>
    <n v="32"/>
    <n v="2"/>
    <x v="0"/>
    <x v="1"/>
    <x v="0"/>
  </r>
  <r>
    <x v="222"/>
    <n v="1887"/>
    <n v="38"/>
    <n v="263"/>
    <x v="60"/>
    <n v="38"/>
    <n v="1980"/>
    <n v="2020"/>
    <n v="312"/>
    <n v="240"/>
    <n v="280"/>
    <x v="86552"/>
    <n v="101"/>
    <s v="ASSAULT 3"/>
    <n v="344"/>
    <x v="15"/>
    <s v="PL 1200001"/>
    <s v="M"/>
    <s v="K"/>
    <n v="68"/>
    <n v="0"/>
    <x v="1"/>
    <x v="0"/>
    <x v="1"/>
  </r>
  <r>
    <x v="220"/>
    <n v="2022"/>
    <n v="28"/>
    <n v="253"/>
    <x v="59"/>
    <n v="28"/>
    <n v="2073"/>
    <n v="2116"/>
    <n v="340"/>
    <n v="255"/>
    <n v="298"/>
    <x v="86553"/>
    <n v="268"/>
    <s v="CRIMINAL MIS 2 &amp; 3"/>
    <n v="121"/>
    <x v="4"/>
    <s v="PL 1450502"/>
    <s v="F"/>
    <s v="K"/>
    <n v="77"/>
    <n v="0"/>
    <x v="2"/>
    <x v="0"/>
    <x v="0"/>
  </r>
  <r>
    <x v="205"/>
    <n v="340"/>
    <n v="15"/>
    <n v="24"/>
    <x v="30"/>
    <n v="0"/>
    <n v="342"/>
    <n v="364"/>
    <n v="36"/>
    <n v="8"/>
    <n v="10"/>
    <x v="86554"/>
    <n v="109"/>
    <s v="ASSAULT 2,1,UNCLASSIFIED"/>
    <n v="106"/>
    <x v="9"/>
    <s v="PL 1200502"/>
    <s v="F"/>
    <s v="B"/>
    <n v="48"/>
    <n v="0"/>
    <x v="0"/>
    <x v="0"/>
    <x v="2"/>
  </r>
  <r>
    <x v="229"/>
    <n v="1036"/>
    <n v="11"/>
    <n v="101"/>
    <x v="66"/>
    <n v="11"/>
    <n v="847"/>
    <n v="856"/>
    <n v="95"/>
    <n v="66"/>
    <n v="76"/>
    <x v="86555"/>
    <n v="244"/>
    <s v="BURGLARY,UNCLASSIFIED,UNKNOWN"/>
    <n v="107"/>
    <x v="12"/>
    <s v="PL 1402000"/>
    <s v="F"/>
    <s v="Q"/>
    <n v="103"/>
    <n v="0"/>
    <x v="1"/>
    <x v="0"/>
    <x v="2"/>
  </r>
  <r>
    <x v="255"/>
    <n v="1398"/>
    <n v="28"/>
    <n v="213"/>
    <x v="76"/>
    <n v="28"/>
    <n v="1459"/>
    <n v="1488"/>
    <n v="229"/>
    <n v="180"/>
    <n v="209"/>
    <x v="86556"/>
    <n v="259"/>
    <s v="CRIMINAL MISCHIEF,UNCLASSIFIED 4"/>
    <n v="351"/>
    <x v="4"/>
    <s v="PL 1450001"/>
    <s v="M"/>
    <s v="S"/>
    <n v="120"/>
    <n v="0"/>
    <x v="0"/>
    <x v="0"/>
    <x v="0"/>
  </r>
  <r>
    <x v="8"/>
    <n v="657"/>
    <n v="9"/>
    <n v="122"/>
    <x v="8"/>
    <n v="9"/>
    <n v="1175"/>
    <n v="1197"/>
    <n v="192"/>
    <n v="144"/>
    <n v="166"/>
    <x v="86557"/>
    <n v="177"/>
    <s v="SEXUAL ABUSE"/>
    <n v="116"/>
    <x v="0"/>
    <s v="PL 1306501"/>
    <s v="F"/>
    <s v="K"/>
    <n v="77"/>
    <n v="0"/>
    <x v="0"/>
    <x v="0"/>
    <x v="0"/>
  </r>
  <r>
    <x v="66"/>
    <n v="895"/>
    <n v="8"/>
    <n v="114"/>
    <x v="42"/>
    <n v="8"/>
    <n v="906"/>
    <n v="918"/>
    <n v="113"/>
    <n v="78"/>
    <n v="90"/>
    <x v="86558"/>
    <n v="109"/>
    <s v="ASSAULT 2,1,UNCLASSIFIED"/>
    <n v="106"/>
    <x v="9"/>
    <s v="PL 1200501"/>
    <s v="F"/>
    <s v="B"/>
    <n v="46"/>
    <n v="0"/>
    <x v="0"/>
    <x v="0"/>
    <x v="2"/>
  </r>
  <r>
    <x v="253"/>
    <n v="1512"/>
    <n v="16"/>
    <n v="212"/>
    <x v="76"/>
    <n v="16"/>
    <n v="1594"/>
    <n v="1624"/>
    <n v="242"/>
    <n v="192"/>
    <n v="223"/>
    <x v="86559"/>
    <n v="922"/>
    <s v="TRAFFIC,UNCLASSIFIED MISDEMEAN"/>
    <n v="348"/>
    <x v="27"/>
    <s v="VTL0511001"/>
    <s v="M"/>
    <s v="M"/>
    <n v="18"/>
    <n v="0"/>
    <x v="0"/>
    <x v="0"/>
    <x v="4"/>
  </r>
  <r>
    <x v="9"/>
    <n v="2726"/>
    <n v="31"/>
    <n v="350"/>
    <x v="9"/>
    <n v="31"/>
    <n v="2348"/>
    <n v="2405"/>
    <n v="396"/>
    <n v="281"/>
    <n v="338"/>
    <x v="86560"/>
    <n v="511"/>
    <s v="CONTROLLED SUBSTANCE, POSSESSI"/>
    <n v="235"/>
    <x v="10"/>
    <s v="PL 2200300"/>
    <s v="M"/>
    <s v="B"/>
    <n v="44"/>
    <n v="0"/>
    <x v="0"/>
    <x v="0"/>
    <x v="2"/>
  </r>
  <r>
    <x v="94"/>
    <n v="741"/>
    <n v="4"/>
    <n v="76"/>
    <x v="49"/>
    <n v="3"/>
    <n v="755"/>
    <n v="761"/>
    <n v="82"/>
    <n v="50"/>
    <n v="56"/>
    <x v="86561"/>
    <n v="339"/>
    <s v="LARCENY,PETIT FROM OPEN AREAS,"/>
    <n v="341"/>
    <x v="6"/>
    <s v="PL 1552500"/>
    <s v="M"/>
    <s v="K"/>
    <n v="70"/>
    <n v="0"/>
    <x v="0"/>
    <x v="0"/>
    <x v="2"/>
  </r>
  <r>
    <x v="236"/>
    <n v="172"/>
    <n v="12"/>
    <n v="43"/>
    <x v="40"/>
    <n v="0"/>
    <n v="324"/>
    <n v="339"/>
    <n v="48"/>
    <n v="18"/>
    <n v="19"/>
    <x v="86562"/>
    <n v="101"/>
    <s v="ASSAULT 3"/>
    <n v="344"/>
    <x v="15"/>
    <s v="PL 1200001"/>
    <s v="M"/>
    <s v="B"/>
    <n v="42"/>
    <n v="0"/>
    <x v="0"/>
    <x v="1"/>
    <x v="0"/>
  </r>
  <r>
    <x v="230"/>
    <n v="360"/>
    <n v="11"/>
    <n v="81"/>
    <x v="67"/>
    <n v="11"/>
    <n v="954"/>
    <n v="967"/>
    <n v="123"/>
    <n v="85"/>
    <n v="98"/>
    <x v="86563"/>
    <n v="507"/>
    <s v="CONTROLLED SUBSTANCE, POSSESSI"/>
    <n v="117"/>
    <x v="10"/>
    <s v="PL 2200606"/>
    <s v="F"/>
    <s v="B"/>
    <n v="45"/>
    <n v="0"/>
    <x v="4"/>
    <x v="0"/>
    <x v="1"/>
  </r>
  <r>
    <x v="66"/>
    <n v="895"/>
    <n v="8"/>
    <n v="114"/>
    <x v="42"/>
    <n v="8"/>
    <n v="906"/>
    <n v="918"/>
    <n v="113"/>
    <n v="78"/>
    <n v="90"/>
    <x v="86564"/>
    <n v="792"/>
    <s v="WEAPONS POSSESSION 1 &amp; 2"/>
    <n v="118"/>
    <x v="23"/>
    <s v="PL 265031B"/>
    <s v="F"/>
    <s v="Q"/>
    <n v="105"/>
    <n v="0"/>
    <x v="0"/>
    <x v="0"/>
    <x v="0"/>
  </r>
  <r>
    <x v="254"/>
    <n v="419"/>
    <n v="17"/>
    <n v="61"/>
    <x v="1"/>
    <n v="3"/>
    <n v="330"/>
    <n v="347"/>
    <n v="51"/>
    <n v="21"/>
    <n v="24"/>
    <x v="86565"/>
    <n v="439"/>
    <s v="LARCENY,GRAND FROM OPEN AREAS, UNATTENDED"/>
    <n v="109"/>
    <x v="11"/>
    <s v="PL 1553001"/>
    <s v="F"/>
    <s v="B"/>
    <n v="47"/>
    <n v="0"/>
    <x v="2"/>
    <x v="0"/>
    <x v="0"/>
  </r>
  <r>
    <x v="238"/>
    <n v="1058"/>
    <n v="33"/>
    <n v="207"/>
    <x v="70"/>
    <n v="33"/>
    <n v="1904"/>
    <n v="1941"/>
    <n v="295"/>
    <n v="229"/>
    <n v="267"/>
    <x v="86566"/>
    <n v="705"/>
    <s v="FORGERY,ETC.-MISD."/>
    <n v="358"/>
    <x v="20"/>
    <s v="PL 1702000"/>
    <s v="M"/>
    <s v="Q"/>
    <n v="108"/>
    <n v="0"/>
    <x v="2"/>
    <x v="0"/>
    <x v="2"/>
  </r>
  <r>
    <x v="251"/>
    <n v="378"/>
    <n v="8"/>
    <n v="58"/>
    <x v="44"/>
    <n v="1"/>
    <n v="331"/>
    <n v="346"/>
    <n v="51"/>
    <n v="19"/>
    <n v="21"/>
    <x v="86567"/>
    <n v="779"/>
    <s v="PUBLIC ADMINISTRATION,UNCLASSI"/>
    <n v="126"/>
    <x v="5"/>
    <s v="PL 215510D"/>
    <s v="F"/>
    <s v="K"/>
    <n v="94"/>
    <n v="0"/>
    <x v="0"/>
    <x v="0"/>
    <x v="0"/>
  </r>
  <r>
    <x v="246"/>
    <n v="646"/>
    <n v="5"/>
    <n v="80"/>
    <x v="63"/>
    <n v="4"/>
    <n v="694"/>
    <n v="700"/>
    <n v="82"/>
    <n v="49"/>
    <n v="54"/>
    <x v="86568"/>
    <n v="109"/>
    <s v="ASSAULT 2,1,UNCLASSIFIED"/>
    <n v="106"/>
    <x v="9"/>
    <s v="PL 1200502"/>
    <s v="F"/>
    <s v="K"/>
    <n v="70"/>
    <n v="0"/>
    <x v="0"/>
    <x v="0"/>
    <x v="2"/>
  </r>
  <r>
    <x v="94"/>
    <n v="741"/>
    <n v="4"/>
    <n v="76"/>
    <x v="49"/>
    <n v="3"/>
    <n v="755"/>
    <n v="761"/>
    <n v="82"/>
    <n v="50"/>
    <n v="56"/>
    <x v="86569"/>
    <n v="109"/>
    <s v="ASSAULT 2,1,UNCLASSIFIED"/>
    <n v="106"/>
    <x v="9"/>
    <s v="PL 1200511"/>
    <s v="F"/>
    <s v="Q"/>
    <n v="103"/>
    <n v="0"/>
    <x v="0"/>
    <x v="1"/>
    <x v="0"/>
  </r>
  <r>
    <x v="224"/>
    <n v="409"/>
    <n v="18"/>
    <n v="53"/>
    <x v="40"/>
    <n v="4"/>
    <n v="349"/>
    <n v="364"/>
    <n v="55"/>
    <n v="29"/>
    <n v="34"/>
    <x v="86570"/>
    <n v="792"/>
    <s v="WEAPONS POSSESSION 1 &amp; 2"/>
    <n v="118"/>
    <x v="23"/>
    <s v="PL 265031B"/>
    <s v="F"/>
    <s v="K"/>
    <n v="81"/>
    <n v="0"/>
    <x v="2"/>
    <x v="0"/>
    <x v="0"/>
  </r>
  <r>
    <x v="74"/>
    <n v="230"/>
    <n v="8"/>
    <n v="60"/>
    <x v="18"/>
    <n v="3"/>
    <n v="588"/>
    <n v="595"/>
    <n v="73"/>
    <n v="44"/>
    <n v="48"/>
    <x v="86571"/>
    <n v="101"/>
    <s v="ASSAULT 3"/>
    <n v="344"/>
    <x v="15"/>
    <s v="PL 1200001"/>
    <s v="M"/>
    <s v="K"/>
    <n v="69"/>
    <n v="0"/>
    <x v="0"/>
    <x v="1"/>
    <x v="0"/>
  </r>
  <r>
    <x v="103"/>
    <n v="1004"/>
    <n v="9"/>
    <n v="116"/>
    <x v="50"/>
    <n v="9"/>
    <n v="866"/>
    <n v="877"/>
    <n v="114"/>
    <n v="73"/>
    <n v="85"/>
    <x v="86572"/>
    <n v="748"/>
    <s v="CONTEMPT,CRIMINAL"/>
    <n v="359"/>
    <x v="21"/>
    <s v="PL 2155003"/>
    <s v="M"/>
    <s v="B"/>
    <n v="44"/>
    <n v="0"/>
    <x v="0"/>
    <x v="0"/>
    <x v="2"/>
  </r>
  <r>
    <x v="245"/>
    <n v="380"/>
    <n v="18"/>
    <n v="53"/>
    <x v="26"/>
    <n v="0"/>
    <n v="330"/>
    <n v="346"/>
    <n v="52"/>
    <n v="24"/>
    <n v="26"/>
    <x v="86573"/>
    <n v="244"/>
    <s v="BURGLARY,UNCLASSIFIED,UNKNOWN"/>
    <n v="107"/>
    <x v="12"/>
    <s v="PL 1402000"/>
    <s v="F"/>
    <s v="K"/>
    <n v="60"/>
    <n v="0"/>
    <x v="1"/>
    <x v="0"/>
    <x v="2"/>
  </r>
  <r>
    <x v="236"/>
    <n v="172"/>
    <n v="12"/>
    <n v="43"/>
    <x v="40"/>
    <n v="0"/>
    <n v="324"/>
    <n v="339"/>
    <n v="48"/>
    <n v="18"/>
    <n v="19"/>
    <x v="86574"/>
    <n v="101"/>
    <s v="ASSAULT 3"/>
    <n v="344"/>
    <x v="15"/>
    <s v="PL 1200001"/>
    <s v="M"/>
    <s v="B"/>
    <n v="46"/>
    <n v="0"/>
    <x v="1"/>
    <x v="0"/>
    <x v="4"/>
  </r>
  <r>
    <x v="105"/>
    <n v="2340"/>
    <n v="35"/>
    <n v="309"/>
    <x v="51"/>
    <n v="35"/>
    <n v="2190"/>
    <n v="2240"/>
    <n v="367"/>
    <n v="270"/>
    <n v="320"/>
    <x v="86575"/>
    <n v="101"/>
    <s v="ASSAULT 3"/>
    <n v="344"/>
    <x v="15"/>
    <s v="PL 1200001"/>
    <s v="M"/>
    <s v="B"/>
    <n v="52"/>
    <n v="0"/>
    <x v="0"/>
    <x v="0"/>
    <x v="0"/>
  </r>
  <r>
    <x v="228"/>
    <n v="1285"/>
    <n v="13"/>
    <n v="112"/>
    <x v="65"/>
    <n v="13"/>
    <n v="1050"/>
    <n v="1066"/>
    <n v="154"/>
    <n v="117"/>
    <n v="134"/>
    <x v="86576"/>
    <n v="268"/>
    <s v="CRIMINAL MIS 2 &amp; 3"/>
    <n v="121"/>
    <x v="4"/>
    <s v="PL 1450502"/>
    <s v="F"/>
    <s v="B"/>
    <n v="48"/>
    <n v="0"/>
    <x v="0"/>
    <x v="1"/>
    <x v="0"/>
  </r>
  <r>
    <x v="229"/>
    <n v="1036"/>
    <n v="11"/>
    <n v="101"/>
    <x v="66"/>
    <n v="11"/>
    <n v="847"/>
    <n v="856"/>
    <n v="95"/>
    <n v="66"/>
    <n v="76"/>
    <x v="86577"/>
    <n v="419"/>
    <s v="LARCENY,GRAND FROM PERSON,UNCL"/>
    <n v="109"/>
    <x v="11"/>
    <s v="PL 1553005"/>
    <s v="F"/>
    <s v="Q"/>
    <n v="104"/>
    <n v="0"/>
    <x v="0"/>
    <x v="0"/>
    <x v="1"/>
  </r>
  <r>
    <x v="220"/>
    <n v="2022"/>
    <n v="28"/>
    <n v="253"/>
    <x v="59"/>
    <n v="28"/>
    <n v="2073"/>
    <n v="2116"/>
    <n v="340"/>
    <n v="255"/>
    <n v="298"/>
    <x v="86578"/>
    <n v="244"/>
    <s v="BURGLARY,UNCLASSIFIED,UNKNOWN"/>
    <n v="107"/>
    <x v="12"/>
    <s v="PL 1402000"/>
    <s v="F"/>
    <s v="S"/>
    <n v="122"/>
    <n v="0"/>
    <x v="2"/>
    <x v="0"/>
    <x v="2"/>
  </r>
  <r>
    <x v="235"/>
    <n v="639"/>
    <n v="13"/>
    <n v="86"/>
    <x v="27"/>
    <n v="8"/>
    <n v="637"/>
    <n v="643"/>
    <n v="80"/>
    <n v="46"/>
    <n v="51"/>
    <x v="86579"/>
    <n v="113"/>
    <s v="MENACING,UNCLASSIFIED"/>
    <n v="344"/>
    <x v="15"/>
    <s v="PL 1201401"/>
    <s v="M"/>
    <s v="M"/>
    <n v="13"/>
    <n v="0"/>
    <x v="0"/>
    <x v="0"/>
    <x v="2"/>
  </r>
  <r>
    <x v="7"/>
    <n v="1333"/>
    <n v="8"/>
    <n v="128"/>
    <x v="7"/>
    <n v="8"/>
    <n v="1040"/>
    <n v="1054"/>
    <n v="142"/>
    <n v="107"/>
    <n v="121"/>
    <x v="86580"/>
    <n v="139"/>
    <s v="MURDER,UNCLASSIFIED"/>
    <n v="101"/>
    <x v="40"/>
    <s v="PL 1252501"/>
    <s v="F"/>
    <s v="B"/>
    <n v="44"/>
    <n v="0"/>
    <x v="1"/>
    <x v="0"/>
    <x v="0"/>
  </r>
  <r>
    <x v="74"/>
    <n v="230"/>
    <n v="8"/>
    <n v="60"/>
    <x v="18"/>
    <n v="3"/>
    <n v="588"/>
    <n v="595"/>
    <n v="73"/>
    <n v="44"/>
    <n v="48"/>
    <x v="86581"/>
    <n v="113"/>
    <s v="MENACING,UNCLASSIFIED"/>
    <n v="344"/>
    <x v="15"/>
    <s v="PL 1201500"/>
    <s v="M"/>
    <s v="Q"/>
    <n v="104"/>
    <n v="0"/>
    <x v="1"/>
    <x v="0"/>
    <x v="0"/>
  </r>
  <r>
    <x v="229"/>
    <n v="1036"/>
    <n v="11"/>
    <n v="101"/>
    <x v="66"/>
    <n v="11"/>
    <n v="847"/>
    <n v="856"/>
    <n v="95"/>
    <n v="66"/>
    <n v="76"/>
    <x v="86582"/>
    <n v="792"/>
    <s v="WEAPONS POSSESSION 1 &amp; 2"/>
    <n v="118"/>
    <x v="23"/>
    <s v="PL 265031B"/>
    <s v="F"/>
    <s v="B"/>
    <n v="44"/>
    <n v="0"/>
    <x v="3"/>
    <x v="0"/>
    <x v="0"/>
  </r>
  <r>
    <x v="235"/>
    <n v="639"/>
    <n v="13"/>
    <n v="86"/>
    <x v="27"/>
    <n v="8"/>
    <n v="637"/>
    <n v="643"/>
    <n v="80"/>
    <n v="46"/>
    <n v="51"/>
    <x v="86583"/>
    <n v="652"/>
    <s v="RIOT 2/INCITING"/>
    <n v="361"/>
    <x v="29"/>
    <s v="PL 2400500"/>
    <s v="M"/>
    <s v="K"/>
    <n v="78"/>
    <n v="0"/>
    <x v="2"/>
    <x v="0"/>
    <x v="1"/>
  </r>
  <r>
    <x v="226"/>
    <n v="1050"/>
    <n v="7"/>
    <n v="75"/>
    <x v="63"/>
    <n v="5"/>
    <n v="803"/>
    <n v="809"/>
    <n v="83"/>
    <n v="55"/>
    <n v="60"/>
    <x v="86584"/>
    <n v="105"/>
    <s v="STRANGULATION 1ST"/>
    <n v="106"/>
    <x v="9"/>
    <s v="PL 121130H"/>
    <s v="F"/>
    <s v="Q"/>
    <n v="110"/>
    <n v="0"/>
    <x v="2"/>
    <x v="0"/>
    <x v="2"/>
  </r>
  <r>
    <x v="218"/>
    <n v="1069"/>
    <n v="7"/>
    <n v="84"/>
    <x v="57"/>
    <n v="7"/>
    <n v="823"/>
    <n v="833"/>
    <n v="99"/>
    <n v="69"/>
    <n v="79"/>
    <x v="86585"/>
    <n v="507"/>
    <s v="CONTROLLED SUBSTANCE, POSSESSI"/>
    <n v="117"/>
    <x v="10"/>
    <s v="PL 2200603"/>
    <s v="F"/>
    <s v="B"/>
    <n v="46"/>
    <n v="0"/>
    <x v="0"/>
    <x v="0"/>
    <x v="1"/>
  </r>
  <r>
    <x v="252"/>
    <n v="571"/>
    <n v="8"/>
    <n v="63"/>
    <x v="35"/>
    <n v="6"/>
    <n v="551"/>
    <n v="559"/>
    <n v="72"/>
    <n v="42"/>
    <n v="47"/>
    <x v="86586"/>
    <n v="244"/>
    <s v="BURGLARY,UNCLASSIFIED,UNKNOWN"/>
    <n v="107"/>
    <x v="12"/>
    <s v="PL 1402000"/>
    <s v="F"/>
    <s v="B"/>
    <n v="47"/>
    <n v="0"/>
    <x v="0"/>
    <x v="0"/>
    <x v="0"/>
  </r>
  <r>
    <x v="103"/>
    <n v="1004"/>
    <n v="9"/>
    <n v="116"/>
    <x v="50"/>
    <n v="9"/>
    <n v="866"/>
    <n v="877"/>
    <n v="114"/>
    <n v="73"/>
    <n v="85"/>
    <x v="86587"/>
    <n v="397"/>
    <s v="ROBBERY,OPEN AREA UNCLASSIFIED"/>
    <n v="105"/>
    <x v="7"/>
    <s v="PL 1601001"/>
    <s v="F"/>
    <s v="Q"/>
    <n v="102"/>
    <n v="0"/>
    <x v="2"/>
    <x v="1"/>
    <x v="0"/>
  </r>
  <r>
    <x v="239"/>
    <n v="381"/>
    <n v="14"/>
    <n v="53"/>
    <x v="29"/>
    <n v="0"/>
    <n v="325"/>
    <n v="340"/>
    <n v="46"/>
    <n v="18"/>
    <n v="18"/>
    <x v="86588"/>
    <n v="101"/>
    <s v="ASSAULT 3"/>
    <n v="344"/>
    <x v="15"/>
    <s v="PL 1200001"/>
    <s v="M"/>
    <s v="Q"/>
    <n v="114"/>
    <n v="0"/>
    <x v="0"/>
    <x v="0"/>
    <x v="1"/>
  </r>
  <r>
    <x v="243"/>
    <n v="464"/>
    <n v="6"/>
    <n v="78"/>
    <x v="72"/>
    <n v="5"/>
    <n v="796"/>
    <n v="802"/>
    <n v="89"/>
    <n v="57"/>
    <n v="63"/>
    <x v="86589"/>
    <n v="101"/>
    <s v="ASSAULT 3"/>
    <n v="344"/>
    <x v="15"/>
    <s v="PL 1200001"/>
    <s v="M"/>
    <s v="Q"/>
    <n v="102"/>
    <n v="0"/>
    <x v="1"/>
    <x v="0"/>
    <x v="2"/>
  </r>
  <r>
    <x v="126"/>
    <n v="686"/>
    <n v="12"/>
    <n v="83"/>
    <x v="2"/>
    <n v="6"/>
    <n v="620"/>
    <n v="627"/>
    <n v="73"/>
    <n v="42"/>
    <n v="47"/>
    <x v="86590"/>
    <n v="244"/>
    <s v="BURGLARY,UNCLASSIFIED,UNKNOWN"/>
    <n v="107"/>
    <x v="12"/>
    <s v="PL 1402000"/>
    <s v="F"/>
    <s v="M"/>
    <n v="5"/>
    <n v="0"/>
    <x v="3"/>
    <x v="0"/>
    <x v="0"/>
  </r>
  <r>
    <x v="9"/>
    <n v="2726"/>
    <n v="31"/>
    <n v="350"/>
    <x v="9"/>
    <n v="31"/>
    <n v="2348"/>
    <n v="2405"/>
    <n v="396"/>
    <n v="281"/>
    <n v="338"/>
    <x v="86591"/>
    <n v="259"/>
    <s v="CRIMINAL MISCHIEF,UNCLASSIFIED 4"/>
    <n v="351"/>
    <x v="4"/>
    <s v="PL 1450001"/>
    <s v="M"/>
    <s v="K"/>
    <n v="62"/>
    <n v="0"/>
    <x v="0"/>
    <x v="0"/>
    <x v="1"/>
  </r>
  <r>
    <x v="113"/>
    <n v="455"/>
    <n v="3"/>
    <n v="75"/>
    <x v="53"/>
    <n v="3"/>
    <n v="842"/>
    <n v="850"/>
    <n v="93"/>
    <n v="63"/>
    <n v="71"/>
    <x v="86592"/>
    <n v="511"/>
    <s v="CONTROLLED SUBSTANCE, POSSESSI"/>
    <n v="235"/>
    <x v="10"/>
    <s v="PL 2200300"/>
    <s v="M"/>
    <s v="S"/>
    <n v="121"/>
    <n v="0"/>
    <x v="0"/>
    <x v="0"/>
    <x v="0"/>
  </r>
  <r>
    <x v="247"/>
    <n v="381"/>
    <n v="13"/>
    <n v="44"/>
    <x v="31"/>
    <n v="1"/>
    <n v="322"/>
    <n v="336"/>
    <n v="45"/>
    <n v="18"/>
    <n v="19"/>
    <x v="86593"/>
    <n v="175"/>
    <s v="SEXUAL ABUSE 3,2"/>
    <n v="233"/>
    <x v="0"/>
    <s v="PL 13052A1"/>
    <s v="M"/>
    <s v="K"/>
    <n v="72"/>
    <n v="0"/>
    <x v="0"/>
    <x v="0"/>
    <x v="0"/>
  </r>
  <r>
    <x v="230"/>
    <n v="360"/>
    <n v="11"/>
    <n v="81"/>
    <x v="67"/>
    <n v="11"/>
    <n v="954"/>
    <n v="967"/>
    <n v="123"/>
    <n v="85"/>
    <n v="98"/>
    <x v="86594"/>
    <n v="478"/>
    <s v="THEFT OF SERVICES, UNCLASSIFIE"/>
    <n v="343"/>
    <x v="22"/>
    <s v="PL 1651503"/>
    <s v="M"/>
    <s v="M"/>
    <n v="26"/>
    <n v="1"/>
    <x v="0"/>
    <x v="0"/>
    <x v="0"/>
  </r>
  <r>
    <x v="244"/>
    <n v="2290"/>
    <n v="45"/>
    <n v="370"/>
    <x v="73"/>
    <n v="45"/>
    <n v="2396"/>
    <n v="2462"/>
    <n v="430"/>
    <n v="294"/>
    <n v="360"/>
    <x v="86595"/>
    <n v="175"/>
    <s v="SEXUAL ABUSE 3,2"/>
    <n v="233"/>
    <x v="0"/>
    <s v="PL 13052A1"/>
    <s v="M"/>
    <s v="S"/>
    <n v="122"/>
    <n v="0"/>
    <x v="1"/>
    <x v="0"/>
    <x v="2"/>
  </r>
  <r>
    <x v="73"/>
    <n v="402"/>
    <n v="15"/>
    <n v="50"/>
    <x v="44"/>
    <n v="0"/>
    <n v="327"/>
    <n v="342"/>
    <n v="48"/>
    <n v="18"/>
    <n v="19"/>
    <x v="86596"/>
    <n v="16"/>
    <s v="FUGITIVE/OTHER STATES"/>
    <n v="995"/>
    <x v="17"/>
    <s v="FOA9000016"/>
    <m/>
    <s v="M"/>
    <n v="5"/>
    <n v="0"/>
    <x v="0"/>
    <x v="0"/>
    <x v="0"/>
  </r>
  <r>
    <x v="113"/>
    <n v="455"/>
    <n v="3"/>
    <n v="75"/>
    <x v="53"/>
    <n v="3"/>
    <n v="842"/>
    <n v="850"/>
    <n v="93"/>
    <n v="63"/>
    <n v="71"/>
    <x v="86597"/>
    <n v="759"/>
    <s v="PUBLIC ADMINISTATION,UNCLASS M"/>
    <n v="359"/>
    <x v="21"/>
    <s v="PL 1950500"/>
    <s v="M"/>
    <s v="B"/>
    <n v="44"/>
    <n v="0"/>
    <x v="0"/>
    <x v="0"/>
    <x v="0"/>
  </r>
  <r>
    <x v="249"/>
    <n v="402"/>
    <n v="14"/>
    <n v="55"/>
    <x v="75"/>
    <n v="3"/>
    <n v="467"/>
    <n v="476"/>
    <n v="66"/>
    <n v="38"/>
    <n v="42"/>
    <x v="86598"/>
    <n v="175"/>
    <s v="SEXUAL ABUSE 3,2"/>
    <n v="233"/>
    <x v="0"/>
    <s v="PL 13052A1"/>
    <s v="M"/>
    <s v="Q"/>
    <n v="102"/>
    <n v="0"/>
    <x v="0"/>
    <x v="0"/>
    <x v="2"/>
  </r>
  <r>
    <x v="105"/>
    <n v="2340"/>
    <n v="35"/>
    <n v="309"/>
    <x v="51"/>
    <n v="35"/>
    <n v="2190"/>
    <n v="2240"/>
    <n v="367"/>
    <n v="270"/>
    <n v="320"/>
    <x v="86599"/>
    <n v="759"/>
    <s v="PUBLIC ADMINISTATION,UNCLASS M"/>
    <n v="359"/>
    <x v="21"/>
    <s v="PL 1950500"/>
    <s v="M"/>
    <s v="B"/>
    <n v="42"/>
    <n v="0"/>
    <x v="2"/>
    <x v="0"/>
    <x v="2"/>
  </r>
  <r>
    <x v="220"/>
    <n v="2022"/>
    <n v="28"/>
    <n v="253"/>
    <x v="59"/>
    <n v="28"/>
    <n v="2073"/>
    <n v="2116"/>
    <n v="340"/>
    <n v="255"/>
    <n v="298"/>
    <x v="86600"/>
    <n v="244"/>
    <s v="BURGLARY,UNCLASSIFIED,UNKNOWN"/>
    <n v="107"/>
    <x v="12"/>
    <s v="PL 1402000"/>
    <s v="F"/>
    <s v="S"/>
    <n v="122"/>
    <n v="0"/>
    <x v="0"/>
    <x v="0"/>
    <x v="0"/>
  </r>
  <r>
    <x v="6"/>
    <n v="1077"/>
    <n v="5"/>
    <n v="79"/>
    <x v="6"/>
    <n v="5"/>
    <n v="829"/>
    <n v="840"/>
    <n v="107"/>
    <n v="73"/>
    <n v="84"/>
    <x v="86601"/>
    <n v="847"/>
    <s v="NY STATE LAWS,UNCLASSIFIED FEL"/>
    <n v="125"/>
    <x v="19"/>
    <s v="VTL05110E1"/>
    <s v="F"/>
    <s v="M"/>
    <n v="25"/>
    <n v="0"/>
    <x v="2"/>
    <x v="0"/>
    <x v="4"/>
  </r>
  <r>
    <x v="246"/>
    <n v="646"/>
    <n v="5"/>
    <n v="80"/>
    <x v="63"/>
    <n v="4"/>
    <n v="694"/>
    <n v="700"/>
    <n v="82"/>
    <n v="49"/>
    <n v="54"/>
    <x v="86602"/>
    <n v="748"/>
    <s v="CONTEMPT,CRIMINAL"/>
    <n v="359"/>
    <x v="21"/>
    <s v="PL 2155003"/>
    <s v="M"/>
    <s v="M"/>
    <n v="7"/>
    <n v="0"/>
    <x v="2"/>
    <x v="0"/>
    <x v="0"/>
  </r>
  <r>
    <x v="258"/>
    <n v="447"/>
    <n v="22"/>
    <n v="62"/>
    <x v="23"/>
    <n v="6"/>
    <n v="414"/>
    <n v="425"/>
    <n v="60"/>
    <n v="34"/>
    <n v="38"/>
    <x v="86603"/>
    <n v="862"/>
    <s v="ALCOHOLIC BEVERAGES,PUBLIC CON"/>
    <n v="675"/>
    <x v="41"/>
    <s v="AC 010125B"/>
    <s v="V"/>
    <s v="M"/>
    <n v="28"/>
    <n v="0"/>
    <x v="0"/>
    <x v="0"/>
    <x v="0"/>
  </r>
  <r>
    <x v="248"/>
    <n v="457"/>
    <n v="12"/>
    <n v="104"/>
    <x v="74"/>
    <n v="12"/>
    <n v="1127"/>
    <n v="1147"/>
    <n v="177"/>
    <n v="134"/>
    <n v="153"/>
    <x v="86604"/>
    <n v="109"/>
    <s v="ASSAULT 2,1,UNCLASSIFIED"/>
    <n v="106"/>
    <x v="9"/>
    <s v="PL 1200501"/>
    <s v="F"/>
    <s v="B"/>
    <n v="40"/>
    <n v="0"/>
    <x v="3"/>
    <x v="0"/>
    <x v="0"/>
  </r>
  <r>
    <x v="249"/>
    <n v="402"/>
    <n v="14"/>
    <n v="55"/>
    <x v="75"/>
    <n v="3"/>
    <n v="467"/>
    <n v="476"/>
    <n v="66"/>
    <n v="38"/>
    <n v="42"/>
    <x v="86605"/>
    <n v="639"/>
    <s v="AGGRAVATED HARASSMENT 2"/>
    <n v="361"/>
    <x v="29"/>
    <s v="PL 2403002"/>
    <s v="M"/>
    <s v="K"/>
    <n v="90"/>
    <n v="0"/>
    <x v="0"/>
    <x v="0"/>
    <x v="0"/>
  </r>
  <r>
    <x v="123"/>
    <n v="1110"/>
    <n v="15"/>
    <n v="142"/>
    <x v="55"/>
    <n v="15"/>
    <n v="1022"/>
    <n v="1035"/>
    <n v="137"/>
    <n v="97"/>
    <n v="110"/>
    <x v="86606"/>
    <n v="779"/>
    <s v="PUBLIC ADMINISTRATION,UNCLASSI"/>
    <n v="126"/>
    <x v="5"/>
    <s v="PL 215510D"/>
    <s v="F"/>
    <s v="Q"/>
    <n v="100"/>
    <n v="0"/>
    <x v="0"/>
    <x v="0"/>
    <x v="1"/>
  </r>
  <r>
    <x v="244"/>
    <n v="2290"/>
    <n v="45"/>
    <n v="370"/>
    <x v="73"/>
    <n v="45"/>
    <n v="2396"/>
    <n v="2462"/>
    <n v="430"/>
    <n v="294"/>
    <n v="360"/>
    <x v="86607"/>
    <n v="792"/>
    <s v="WEAPONS POSSESSION 1 &amp; 2"/>
    <n v="118"/>
    <x v="23"/>
    <s v="PL 265031B"/>
    <s v="F"/>
    <s v="K"/>
    <n v="75"/>
    <n v="0"/>
    <x v="2"/>
    <x v="0"/>
    <x v="0"/>
  </r>
  <r>
    <x v="256"/>
    <n v="1595"/>
    <n v="52"/>
    <n v="324"/>
    <x v="77"/>
    <n v="52"/>
    <n v="2802"/>
    <n v="2881"/>
    <n v="498"/>
    <n v="329"/>
    <n v="408"/>
    <x v="86608"/>
    <n v="339"/>
    <s v="LARCENY,PETIT FROM OPEN AREAS,"/>
    <n v="341"/>
    <x v="6"/>
    <s v="PL 1552500"/>
    <s v="M"/>
    <s v="K"/>
    <n v="60"/>
    <n v="0"/>
    <x v="2"/>
    <x v="0"/>
    <x v="0"/>
  </r>
  <r>
    <x v="6"/>
    <n v="1077"/>
    <n v="5"/>
    <n v="79"/>
    <x v="6"/>
    <n v="5"/>
    <n v="829"/>
    <n v="840"/>
    <n v="107"/>
    <n v="73"/>
    <n v="84"/>
    <x v="86609"/>
    <n v="114"/>
    <s v="OBSTR BREATH/CIRCUL"/>
    <n v="344"/>
    <x v="15"/>
    <s v="PL 1211100"/>
    <s v="M"/>
    <s v="K"/>
    <n v="94"/>
    <n v="0"/>
    <x v="1"/>
    <x v="0"/>
    <x v="1"/>
  </r>
  <r>
    <x v="245"/>
    <n v="380"/>
    <n v="18"/>
    <n v="53"/>
    <x v="26"/>
    <n v="0"/>
    <n v="330"/>
    <n v="346"/>
    <n v="52"/>
    <n v="24"/>
    <n v="26"/>
    <x v="86610"/>
    <n v="101"/>
    <s v="ASSAULT 3"/>
    <n v="344"/>
    <x v="15"/>
    <s v="PL 1200001"/>
    <s v="M"/>
    <s v="Q"/>
    <n v="109"/>
    <n v="0"/>
    <x v="1"/>
    <x v="0"/>
    <x v="2"/>
  </r>
  <r>
    <x v="6"/>
    <n v="1077"/>
    <n v="5"/>
    <n v="79"/>
    <x v="6"/>
    <n v="5"/>
    <n v="829"/>
    <n v="840"/>
    <n v="107"/>
    <n v="73"/>
    <n v="84"/>
    <x v="86611"/>
    <n v="105"/>
    <s v="STRANGULATION 1ST"/>
    <n v="106"/>
    <x v="9"/>
    <s v="PL 1211200"/>
    <s v="F"/>
    <s v="B"/>
    <n v="43"/>
    <n v="2"/>
    <x v="0"/>
    <x v="0"/>
    <x v="2"/>
  </r>
  <r>
    <x v="228"/>
    <n v="1285"/>
    <n v="13"/>
    <n v="112"/>
    <x v="65"/>
    <n v="13"/>
    <n v="1050"/>
    <n v="1066"/>
    <n v="154"/>
    <n v="117"/>
    <n v="134"/>
    <x v="86612"/>
    <n v="244"/>
    <s v="BURGLARY,UNCLASSIFIED,UNKNOWN"/>
    <n v="107"/>
    <x v="12"/>
    <s v="PL 1402000"/>
    <s v="F"/>
    <s v="M"/>
    <n v="13"/>
    <n v="0"/>
    <x v="1"/>
    <x v="0"/>
    <x v="2"/>
  </r>
  <r>
    <x v="240"/>
    <n v="1549"/>
    <n v="34"/>
    <n v="238"/>
    <x v="71"/>
    <n v="34"/>
    <n v="1767"/>
    <n v="1799"/>
    <n v="262"/>
    <n v="204"/>
    <n v="236"/>
    <x v="86613"/>
    <n v="113"/>
    <s v="MENACING,UNCLASSIFIED"/>
    <n v="344"/>
    <x v="15"/>
    <s v="PL 1201401"/>
    <s v="M"/>
    <s v="M"/>
    <n v="14"/>
    <n v="0"/>
    <x v="0"/>
    <x v="0"/>
    <x v="0"/>
  </r>
  <r>
    <x v="179"/>
    <n v="393"/>
    <n v="23"/>
    <n v="27"/>
    <x v="48"/>
    <n v="0"/>
    <n v="250"/>
    <n v="272"/>
    <n v="25"/>
    <n v="4"/>
    <n v="4"/>
    <x v="86614"/>
    <n v="101"/>
    <s v="ASSAULT 3"/>
    <n v="344"/>
    <x v="15"/>
    <s v="PL 1200001"/>
    <s v="M"/>
    <s v="M"/>
    <n v="13"/>
    <n v="0"/>
    <x v="2"/>
    <x v="1"/>
    <x v="0"/>
  </r>
  <r>
    <x v="9"/>
    <n v="2726"/>
    <n v="31"/>
    <n v="350"/>
    <x v="9"/>
    <n v="31"/>
    <n v="2348"/>
    <n v="2405"/>
    <n v="396"/>
    <n v="281"/>
    <n v="338"/>
    <x v="86615"/>
    <n v="397"/>
    <s v="ROBBERY,OPEN AREA UNCLASSIFIED"/>
    <n v="105"/>
    <x v="7"/>
    <s v="PL 160102B"/>
    <s v="F"/>
    <s v="K"/>
    <n v="75"/>
    <n v="0"/>
    <x v="2"/>
    <x v="0"/>
    <x v="0"/>
  </r>
  <r>
    <x v="218"/>
    <n v="1069"/>
    <n v="7"/>
    <n v="84"/>
    <x v="57"/>
    <n v="7"/>
    <n v="823"/>
    <n v="833"/>
    <n v="99"/>
    <n v="69"/>
    <n v="79"/>
    <x v="86616"/>
    <n v="779"/>
    <s v="PUBLIC ADMINISTRATION,UNCLASSI"/>
    <n v="126"/>
    <x v="5"/>
    <s v="PL 215510B"/>
    <s v="F"/>
    <s v="K"/>
    <n v="77"/>
    <n v="0"/>
    <x v="0"/>
    <x v="0"/>
    <x v="2"/>
  </r>
  <r>
    <x v="248"/>
    <n v="457"/>
    <n v="12"/>
    <n v="104"/>
    <x v="74"/>
    <n v="12"/>
    <n v="1127"/>
    <n v="1147"/>
    <n v="177"/>
    <n v="134"/>
    <n v="153"/>
    <x v="86617"/>
    <n v="209"/>
    <s v="BURGLARS TOOLS,UNCLASSIFIED"/>
    <n v="231"/>
    <x v="31"/>
    <s v="PL 1403500"/>
    <s v="M"/>
    <s v="M"/>
    <n v="19"/>
    <n v="0"/>
    <x v="0"/>
    <x v="1"/>
    <x v="0"/>
  </r>
  <r>
    <x v="6"/>
    <n v="1077"/>
    <n v="5"/>
    <n v="79"/>
    <x v="6"/>
    <n v="5"/>
    <n v="829"/>
    <n v="840"/>
    <n v="107"/>
    <n v="73"/>
    <n v="84"/>
    <x v="86618"/>
    <n v="397"/>
    <s v="ROBBERY,OPEN AREA UNCLASSIFIED"/>
    <n v="105"/>
    <x v="7"/>
    <s v="PL 1601001"/>
    <s v="F"/>
    <s v="K"/>
    <n v="61"/>
    <n v="0"/>
    <x v="0"/>
    <x v="0"/>
    <x v="5"/>
  </r>
  <r>
    <x v="105"/>
    <n v="2340"/>
    <n v="35"/>
    <n v="309"/>
    <x v="51"/>
    <n v="35"/>
    <n v="2190"/>
    <n v="2240"/>
    <n v="367"/>
    <n v="270"/>
    <n v="320"/>
    <x v="86619"/>
    <n v="339"/>
    <s v="LARCENY,PETIT FROM OPEN AREAS,"/>
    <n v="341"/>
    <x v="6"/>
    <s v="PL 1552500"/>
    <s v="M"/>
    <s v="B"/>
    <n v="40"/>
    <n v="0"/>
    <x v="0"/>
    <x v="0"/>
    <x v="0"/>
  </r>
  <r>
    <x v="232"/>
    <n v="1232"/>
    <n v="14"/>
    <n v="181"/>
    <x v="69"/>
    <n v="14"/>
    <n v="1082"/>
    <n v="1099"/>
    <n v="168"/>
    <n v="126"/>
    <n v="143"/>
    <x v="86620"/>
    <n v="439"/>
    <s v="LARCENY,GRAND FROM OPEN AREAS, UNATTENDED"/>
    <n v="109"/>
    <x v="11"/>
    <s v="PL 1553001"/>
    <s v="F"/>
    <s v="Q"/>
    <n v="112"/>
    <n v="0"/>
    <x v="0"/>
    <x v="0"/>
    <x v="1"/>
  </r>
  <r>
    <x v="258"/>
    <n v="447"/>
    <n v="22"/>
    <n v="62"/>
    <x v="23"/>
    <n v="6"/>
    <n v="414"/>
    <n v="425"/>
    <n v="60"/>
    <n v="34"/>
    <n v="38"/>
    <x v="86621"/>
    <n v="101"/>
    <s v="ASSAULT 3"/>
    <n v="344"/>
    <x v="15"/>
    <s v="PL 1200001"/>
    <s v="M"/>
    <s v="Q"/>
    <n v="110"/>
    <n v="0"/>
    <x v="1"/>
    <x v="0"/>
    <x v="2"/>
  </r>
  <r>
    <x v="222"/>
    <n v="1887"/>
    <n v="38"/>
    <n v="263"/>
    <x v="60"/>
    <n v="38"/>
    <n v="1980"/>
    <n v="2020"/>
    <n v="312"/>
    <n v="240"/>
    <n v="280"/>
    <x v="86622"/>
    <n v="101"/>
    <s v="ASSAULT 3"/>
    <n v="344"/>
    <x v="15"/>
    <s v="PL 1200001"/>
    <s v="M"/>
    <s v="B"/>
    <n v="52"/>
    <n v="0"/>
    <x v="2"/>
    <x v="1"/>
    <x v="0"/>
  </r>
  <r>
    <x v="240"/>
    <n v="1549"/>
    <n v="34"/>
    <n v="238"/>
    <x v="71"/>
    <n v="34"/>
    <n v="1767"/>
    <n v="1799"/>
    <n v="262"/>
    <n v="204"/>
    <n v="236"/>
    <x v="86623"/>
    <n v="109"/>
    <s v="ASSAULT 2,1,UNCLASSIFIED"/>
    <n v="106"/>
    <x v="9"/>
    <s v="PL 1200501"/>
    <s v="F"/>
    <s v="Q"/>
    <n v="115"/>
    <n v="0"/>
    <x v="0"/>
    <x v="0"/>
    <x v="2"/>
  </r>
  <r>
    <x v="252"/>
    <n v="571"/>
    <n v="8"/>
    <n v="63"/>
    <x v="35"/>
    <n v="6"/>
    <n v="551"/>
    <n v="559"/>
    <n v="72"/>
    <n v="42"/>
    <n v="47"/>
    <x v="86624"/>
    <n v="439"/>
    <s v="LARCENY,GRAND FROM OPEN AREAS, UNATTENDED"/>
    <n v="109"/>
    <x v="11"/>
    <s v="PL 1553501"/>
    <s v="F"/>
    <s v="M"/>
    <n v="14"/>
    <n v="0"/>
    <x v="0"/>
    <x v="0"/>
    <x v="0"/>
  </r>
  <r>
    <x v="240"/>
    <n v="1549"/>
    <n v="34"/>
    <n v="238"/>
    <x v="71"/>
    <n v="34"/>
    <n v="1767"/>
    <n v="1799"/>
    <n v="262"/>
    <n v="204"/>
    <n v="236"/>
    <x v="86625"/>
    <n v="101"/>
    <s v="ASSAULT 3"/>
    <n v="344"/>
    <x v="15"/>
    <s v="PL 1200001"/>
    <s v="M"/>
    <s v="M"/>
    <n v="33"/>
    <n v="0"/>
    <x v="0"/>
    <x v="0"/>
    <x v="0"/>
  </r>
  <r>
    <x v="258"/>
    <n v="447"/>
    <n v="22"/>
    <n v="62"/>
    <x v="23"/>
    <n v="6"/>
    <n v="414"/>
    <n v="425"/>
    <n v="60"/>
    <n v="34"/>
    <n v="38"/>
    <x v="86626"/>
    <n v="441"/>
    <s v="LARCENY,GRAND OF AUTO"/>
    <n v="110"/>
    <x v="38"/>
    <s v="PL 1553008"/>
    <s v="F"/>
    <s v="K"/>
    <n v="73"/>
    <n v="0"/>
    <x v="0"/>
    <x v="0"/>
    <x v="0"/>
  </r>
  <r>
    <x v="123"/>
    <n v="1110"/>
    <n v="15"/>
    <n v="142"/>
    <x v="55"/>
    <n v="15"/>
    <n v="1022"/>
    <n v="1035"/>
    <n v="137"/>
    <n v="97"/>
    <n v="110"/>
    <x v="86627"/>
    <n v="439"/>
    <s v="LARCENY,GRAND FROM OPEN AREAS, UNATTENDED"/>
    <n v="109"/>
    <x v="11"/>
    <s v="PL 1553004"/>
    <s v="F"/>
    <s v="K"/>
    <n v="76"/>
    <n v="0"/>
    <x v="1"/>
    <x v="0"/>
    <x v="2"/>
  </r>
  <r>
    <x v="240"/>
    <n v="1549"/>
    <n v="34"/>
    <n v="238"/>
    <x v="71"/>
    <n v="34"/>
    <n v="1767"/>
    <n v="1799"/>
    <n v="262"/>
    <n v="204"/>
    <n v="236"/>
    <x v="86628"/>
    <n v="198"/>
    <s v="CRIMINAL CONTEMPT 1"/>
    <n v="126"/>
    <x v="5"/>
    <s v="PL 21551B5"/>
    <s v="F"/>
    <s v="M"/>
    <n v="33"/>
    <n v="0"/>
    <x v="0"/>
    <x v="0"/>
    <x v="0"/>
  </r>
  <r>
    <x v="258"/>
    <n v="447"/>
    <n v="22"/>
    <n v="62"/>
    <x v="23"/>
    <n v="6"/>
    <n v="414"/>
    <n v="425"/>
    <n v="60"/>
    <n v="34"/>
    <n v="38"/>
    <x v="86629"/>
    <n v="101"/>
    <s v="ASSAULT 3"/>
    <n v="344"/>
    <x v="15"/>
    <s v="PL 1200001"/>
    <s v="M"/>
    <s v="B"/>
    <n v="41"/>
    <n v="0"/>
    <x v="0"/>
    <x v="0"/>
    <x v="2"/>
  </r>
  <r>
    <x v="233"/>
    <n v="196"/>
    <n v="13"/>
    <n v="34"/>
    <x v="24"/>
    <n v="2"/>
    <n v="342"/>
    <n v="358"/>
    <n v="54"/>
    <n v="27"/>
    <n v="31"/>
    <x v="86630"/>
    <n v="271"/>
    <s v="TAMPERING 3,2, CRIMINAL"/>
    <n v="351"/>
    <x v="4"/>
    <s v="PL 1451400"/>
    <s v="M"/>
    <s v="K"/>
    <n v="70"/>
    <n v="0"/>
    <x v="1"/>
    <x v="0"/>
    <x v="0"/>
  </r>
  <r>
    <x v="103"/>
    <n v="1004"/>
    <n v="9"/>
    <n v="116"/>
    <x v="50"/>
    <n v="9"/>
    <n v="866"/>
    <n v="877"/>
    <n v="114"/>
    <n v="73"/>
    <n v="85"/>
    <x v="86631"/>
    <n v="101"/>
    <s v="ASSAULT 3"/>
    <n v="344"/>
    <x v="15"/>
    <s v="PL 1200001"/>
    <s v="M"/>
    <s v="Q"/>
    <n v="102"/>
    <n v="0"/>
    <x v="2"/>
    <x v="0"/>
    <x v="2"/>
  </r>
  <r>
    <x v="123"/>
    <n v="1110"/>
    <n v="15"/>
    <n v="142"/>
    <x v="55"/>
    <n v="15"/>
    <n v="1022"/>
    <n v="1035"/>
    <n v="137"/>
    <n v="97"/>
    <n v="110"/>
    <x v="86632"/>
    <n v="109"/>
    <s v="ASSAULT 2,1,UNCLASSIFIED"/>
    <n v="106"/>
    <x v="9"/>
    <s v="PL 1200501"/>
    <s v="F"/>
    <s v="K"/>
    <n v="72"/>
    <n v="0"/>
    <x v="1"/>
    <x v="1"/>
    <x v="2"/>
  </r>
  <r>
    <x v="228"/>
    <n v="1285"/>
    <n v="13"/>
    <n v="112"/>
    <x v="65"/>
    <n v="13"/>
    <n v="1050"/>
    <n v="1066"/>
    <n v="154"/>
    <n v="117"/>
    <n v="134"/>
    <x v="86633"/>
    <n v="109"/>
    <s v="ASSAULT 2,1,UNCLASSIFIED"/>
    <n v="106"/>
    <x v="9"/>
    <s v="PL 1200508"/>
    <s v="F"/>
    <s v="K"/>
    <n v="88"/>
    <n v="0"/>
    <x v="0"/>
    <x v="0"/>
    <x v="2"/>
  </r>
  <r>
    <x v="238"/>
    <n v="1058"/>
    <n v="33"/>
    <n v="207"/>
    <x v="70"/>
    <n v="33"/>
    <n v="1904"/>
    <n v="1941"/>
    <n v="295"/>
    <n v="229"/>
    <n v="267"/>
    <x v="86634"/>
    <n v="461"/>
    <s v="UNAUTHORIZED USE VEHICLE 2"/>
    <n v="126"/>
    <x v="5"/>
    <s v="PL 1650600"/>
    <s v="F"/>
    <s v="B"/>
    <n v="49"/>
    <n v="0"/>
    <x v="0"/>
    <x v="0"/>
    <x v="0"/>
  </r>
  <r>
    <x v="231"/>
    <n v="1239"/>
    <n v="18"/>
    <n v="177"/>
    <x v="68"/>
    <n v="18"/>
    <n v="1347"/>
    <n v="1375"/>
    <n v="218"/>
    <n v="168"/>
    <n v="196"/>
    <x v="86635"/>
    <n v="544"/>
    <s v="GAMBLING 2,PROMOTING,UNCLASSIF"/>
    <n v="350"/>
    <x v="36"/>
    <s v="PL 2250500"/>
    <s v="M"/>
    <s v="B"/>
    <n v="46"/>
    <n v="0"/>
    <x v="2"/>
    <x v="0"/>
    <x v="0"/>
  </r>
  <r>
    <x v="227"/>
    <n v="346"/>
    <n v="5"/>
    <n v="54"/>
    <x v="64"/>
    <n v="4"/>
    <n v="622"/>
    <n v="628"/>
    <n v="77"/>
    <n v="45"/>
    <n v="50"/>
    <x v="86636"/>
    <n v="779"/>
    <s v="PUBLIC ADMINISTRATION,UNCLASSI"/>
    <n v="126"/>
    <x v="5"/>
    <s v="PL 215510A"/>
    <s v="F"/>
    <s v="K"/>
    <n v="75"/>
    <n v="0"/>
    <x v="0"/>
    <x v="0"/>
    <x v="0"/>
  </r>
  <r>
    <x v="119"/>
    <n v="189"/>
    <n v="12"/>
    <n v="27"/>
    <x v="30"/>
    <n v="1"/>
    <n v="254"/>
    <n v="271"/>
    <n v="33"/>
    <n v="6"/>
    <n v="6"/>
    <x v="86637"/>
    <n v="515"/>
    <s v="CONTROLLED SUBSTANCE,SALE 3"/>
    <n v="117"/>
    <x v="10"/>
    <s v="PL 2203901"/>
    <s v="F"/>
    <s v="B"/>
    <n v="48"/>
    <n v="0"/>
    <x v="0"/>
    <x v="0"/>
    <x v="2"/>
  </r>
  <r>
    <x v="235"/>
    <n v="639"/>
    <n v="13"/>
    <n v="86"/>
    <x v="27"/>
    <n v="8"/>
    <n v="637"/>
    <n v="643"/>
    <n v="80"/>
    <n v="46"/>
    <n v="51"/>
    <x v="86638"/>
    <n v="244"/>
    <s v="BURGLARY,UNCLASSIFIED,UNKNOWN"/>
    <n v="107"/>
    <x v="12"/>
    <s v="PL 1402000"/>
    <s v="F"/>
    <s v="Q"/>
    <n v="115"/>
    <n v="0"/>
    <x v="0"/>
    <x v="0"/>
    <x v="2"/>
  </r>
  <r>
    <x v="103"/>
    <n v="1004"/>
    <n v="9"/>
    <n v="116"/>
    <x v="50"/>
    <n v="9"/>
    <n v="866"/>
    <n v="877"/>
    <n v="114"/>
    <n v="73"/>
    <n v="85"/>
    <x v="86639"/>
    <n v="397"/>
    <s v="ROBBERY,OPEN AREA UNCLASSIFIED"/>
    <n v="105"/>
    <x v="7"/>
    <s v="PL 1601002"/>
    <s v="F"/>
    <s v="Q"/>
    <n v="102"/>
    <n v="0"/>
    <x v="2"/>
    <x v="0"/>
    <x v="5"/>
  </r>
  <r>
    <x v="105"/>
    <n v="2340"/>
    <n v="35"/>
    <n v="309"/>
    <x v="51"/>
    <n v="35"/>
    <n v="2190"/>
    <n v="2240"/>
    <n v="367"/>
    <n v="270"/>
    <n v="320"/>
    <x v="86640"/>
    <n v="175"/>
    <s v="SEXUAL ABUSE 3,2"/>
    <n v="233"/>
    <x v="0"/>
    <s v="PL 13052A1"/>
    <s v="M"/>
    <s v="K"/>
    <n v="72"/>
    <n v="0"/>
    <x v="1"/>
    <x v="0"/>
    <x v="5"/>
  </r>
  <r>
    <x v="254"/>
    <n v="419"/>
    <n v="17"/>
    <n v="61"/>
    <x v="1"/>
    <n v="3"/>
    <n v="330"/>
    <n v="347"/>
    <n v="51"/>
    <n v="21"/>
    <n v="24"/>
    <x v="86641"/>
    <n v="922"/>
    <s v="TRAFFIC,UNCLASSIFIED MISDEMEAN"/>
    <n v="348"/>
    <x v="27"/>
    <s v="VTL05110MU"/>
    <s v="M"/>
    <s v="B"/>
    <n v="42"/>
    <n v="0"/>
    <x v="2"/>
    <x v="0"/>
    <x v="0"/>
  </r>
  <r>
    <x v="7"/>
    <n v="1333"/>
    <n v="8"/>
    <n v="128"/>
    <x v="7"/>
    <n v="8"/>
    <n v="1040"/>
    <n v="1054"/>
    <n v="142"/>
    <n v="107"/>
    <n v="121"/>
    <x v="86642"/>
    <n v="397"/>
    <s v="ROBBERY,OPEN AREA UNCLASSIFIED"/>
    <n v="105"/>
    <x v="7"/>
    <s v="PL 1601001"/>
    <s v="F"/>
    <s v="M"/>
    <n v="23"/>
    <n v="0"/>
    <x v="1"/>
    <x v="1"/>
    <x v="0"/>
  </r>
  <r>
    <x v="219"/>
    <n v="873"/>
    <n v="11"/>
    <n v="126"/>
    <x v="58"/>
    <n v="11"/>
    <n v="992"/>
    <n v="1004"/>
    <n v="131"/>
    <n v="91"/>
    <n v="102"/>
    <x v="86643"/>
    <n v="672"/>
    <s v="RIOT 1"/>
    <n v="126"/>
    <x v="5"/>
    <s v="PL 2400601"/>
    <s v="F"/>
    <s v="K"/>
    <n v="67"/>
    <n v="0"/>
    <x v="0"/>
    <x v="0"/>
    <x v="0"/>
  </r>
  <r>
    <x v="226"/>
    <n v="1050"/>
    <n v="7"/>
    <n v="75"/>
    <x v="63"/>
    <n v="5"/>
    <n v="803"/>
    <n v="809"/>
    <n v="83"/>
    <n v="55"/>
    <n v="60"/>
    <x v="86644"/>
    <n v="339"/>
    <s v="LARCENY,PETIT FROM OPEN AREAS,"/>
    <n v="341"/>
    <x v="6"/>
    <s v="PL 1552500"/>
    <s v="M"/>
    <s v="K"/>
    <n v="60"/>
    <n v="0"/>
    <x v="0"/>
    <x v="1"/>
    <x v="1"/>
  </r>
  <r>
    <x v="221"/>
    <n v="356"/>
    <n v="13"/>
    <n v="50"/>
    <x v="26"/>
    <n v="1"/>
    <n v="329"/>
    <n v="345"/>
    <n v="50"/>
    <n v="20"/>
    <n v="22"/>
    <x v="86645"/>
    <n v="258"/>
    <s v="CRIMINAL MISCHIEF 4TH, GRAFFIT"/>
    <n v="351"/>
    <x v="4"/>
    <s v="PL 1456002"/>
    <s v="M"/>
    <s v="M"/>
    <n v="1"/>
    <n v="1"/>
    <x v="0"/>
    <x v="0"/>
    <x v="1"/>
  </r>
  <r>
    <x v="113"/>
    <n v="455"/>
    <n v="3"/>
    <n v="75"/>
    <x v="53"/>
    <n v="3"/>
    <n v="842"/>
    <n v="850"/>
    <n v="93"/>
    <n v="63"/>
    <n v="71"/>
    <x v="86646"/>
    <n v="503"/>
    <s v="CONTROLLED SUBSTANCE,INTENT TO"/>
    <n v="117"/>
    <x v="10"/>
    <s v="PL 2201601"/>
    <s v="F"/>
    <s v="B"/>
    <n v="41"/>
    <n v="0"/>
    <x v="0"/>
    <x v="0"/>
    <x v="0"/>
  </r>
  <r>
    <x v="244"/>
    <n v="2290"/>
    <n v="45"/>
    <n v="370"/>
    <x v="73"/>
    <n v="45"/>
    <n v="2396"/>
    <n v="2462"/>
    <n v="430"/>
    <n v="294"/>
    <n v="360"/>
    <x v="86647"/>
    <n v="922"/>
    <s v="TRAFFIC,UNCLASSIFIED MISDEMEAN"/>
    <n v="348"/>
    <x v="27"/>
    <s v="VTL05110MU"/>
    <s v="M"/>
    <s v="B"/>
    <n v="46"/>
    <n v="0"/>
    <x v="0"/>
    <x v="0"/>
    <x v="0"/>
  </r>
  <r>
    <x v="260"/>
    <n v="203"/>
    <n v="16"/>
    <n v="27"/>
    <x v="44"/>
    <n v="1"/>
    <n v="325"/>
    <n v="341"/>
    <n v="49"/>
    <n v="18"/>
    <n v="19"/>
    <x v="86648"/>
    <n v="779"/>
    <s v="PUBLIC ADMINISTRATION,UNCLASSI"/>
    <n v="126"/>
    <x v="5"/>
    <s v="PL 215510B"/>
    <s v="F"/>
    <s v="B"/>
    <n v="52"/>
    <n v="0"/>
    <x v="0"/>
    <x v="0"/>
    <x v="1"/>
  </r>
  <r>
    <x v="246"/>
    <n v="646"/>
    <n v="5"/>
    <n v="80"/>
    <x v="63"/>
    <n v="4"/>
    <n v="694"/>
    <n v="700"/>
    <n v="82"/>
    <n v="49"/>
    <n v="54"/>
    <x v="86649"/>
    <n v="203"/>
    <s v="TRESPASS 3, CRIMINAL"/>
    <n v="352"/>
    <x v="24"/>
    <s v="PL 140100A"/>
    <s v="M"/>
    <s v="M"/>
    <n v="13"/>
    <n v="0"/>
    <x v="0"/>
    <x v="0"/>
    <x v="1"/>
  </r>
  <r>
    <x v="109"/>
    <n v="787"/>
    <n v="28"/>
    <n v="215"/>
    <x v="52"/>
    <n v="28"/>
    <n v="1873"/>
    <n v="1907"/>
    <n v="281"/>
    <n v="220"/>
    <n v="254"/>
    <x v="86650"/>
    <n v="101"/>
    <s v="ASSAULT 3"/>
    <n v="344"/>
    <x v="15"/>
    <s v="PL 1200001"/>
    <s v="M"/>
    <s v="M"/>
    <n v="24"/>
    <n v="0"/>
    <x v="0"/>
    <x v="0"/>
    <x v="4"/>
  </r>
  <r>
    <x v="9"/>
    <n v="2726"/>
    <n v="31"/>
    <n v="350"/>
    <x v="9"/>
    <n v="31"/>
    <n v="2348"/>
    <n v="2405"/>
    <n v="396"/>
    <n v="281"/>
    <n v="338"/>
    <x v="86651"/>
    <n v="439"/>
    <s v="LARCENY,GRAND FROM OPEN AREAS, UNATTENDED"/>
    <n v="109"/>
    <x v="11"/>
    <s v="PL 1553001"/>
    <s v="F"/>
    <s v="M"/>
    <n v="6"/>
    <n v="0"/>
    <x v="0"/>
    <x v="0"/>
    <x v="0"/>
  </r>
  <r>
    <x v="231"/>
    <n v="1239"/>
    <n v="18"/>
    <n v="177"/>
    <x v="68"/>
    <n v="18"/>
    <n v="1347"/>
    <n v="1375"/>
    <n v="218"/>
    <n v="168"/>
    <n v="196"/>
    <x v="86652"/>
    <n v="339"/>
    <s v="LARCENY,PETIT FROM OPEN AREAS,"/>
    <n v="341"/>
    <x v="6"/>
    <s v="PL 1552500"/>
    <s v="M"/>
    <s v="Q"/>
    <n v="106"/>
    <n v="0"/>
    <x v="1"/>
    <x v="0"/>
    <x v="0"/>
  </r>
  <r>
    <x v="230"/>
    <n v="360"/>
    <n v="11"/>
    <n v="81"/>
    <x v="67"/>
    <n v="11"/>
    <n v="954"/>
    <n v="967"/>
    <n v="123"/>
    <n v="85"/>
    <n v="98"/>
    <x v="86653"/>
    <n v="782"/>
    <s v="WEAPONS, POSSESSION, ETC"/>
    <n v="236"/>
    <x v="23"/>
    <s v="PL 2650102"/>
    <s v="M"/>
    <s v="K"/>
    <n v="63"/>
    <n v="0"/>
    <x v="0"/>
    <x v="0"/>
    <x v="0"/>
  </r>
  <r>
    <x v="236"/>
    <n v="172"/>
    <n v="12"/>
    <n v="43"/>
    <x v="40"/>
    <n v="0"/>
    <n v="324"/>
    <n v="339"/>
    <n v="48"/>
    <n v="18"/>
    <n v="19"/>
    <x v="86654"/>
    <n v="748"/>
    <s v="CONTEMPT,CRIMINAL"/>
    <n v="359"/>
    <x v="21"/>
    <s v="PL 2155003"/>
    <s v="M"/>
    <s v="M"/>
    <n v="5"/>
    <n v="0"/>
    <x v="0"/>
    <x v="0"/>
    <x v="0"/>
  </r>
  <r>
    <x v="236"/>
    <n v="172"/>
    <n v="12"/>
    <n v="43"/>
    <x v="40"/>
    <n v="0"/>
    <n v="324"/>
    <n v="339"/>
    <n v="48"/>
    <n v="18"/>
    <n v="19"/>
    <x v="86655"/>
    <n v="109"/>
    <s v="ASSAULT 2,1,UNCLASSIFIED"/>
    <n v="106"/>
    <x v="9"/>
    <s v="PL 1200501"/>
    <s v="F"/>
    <s v="K"/>
    <n v="68"/>
    <n v="0"/>
    <x v="0"/>
    <x v="0"/>
    <x v="1"/>
  </r>
  <r>
    <x v="123"/>
    <n v="1110"/>
    <n v="15"/>
    <n v="142"/>
    <x v="55"/>
    <n v="15"/>
    <n v="1022"/>
    <n v="1035"/>
    <n v="137"/>
    <n v="97"/>
    <n v="110"/>
    <x v="86656"/>
    <n v="339"/>
    <s v="LARCENY,PETIT FROM OPEN AREAS,"/>
    <n v="341"/>
    <x v="6"/>
    <s v="PL 1552500"/>
    <s v="M"/>
    <s v="K"/>
    <n v="76"/>
    <n v="0"/>
    <x v="1"/>
    <x v="0"/>
    <x v="2"/>
  </r>
  <r>
    <x v="194"/>
    <n v="294"/>
    <n v="34"/>
    <n v="20"/>
    <x v="43"/>
    <n v="0"/>
    <n v="256"/>
    <n v="279"/>
    <n v="26"/>
    <n v="3"/>
    <n v="4"/>
    <x v="86657"/>
    <n v="779"/>
    <s v="PUBLIC ADMINISTRATION,UNCLASSI"/>
    <n v="126"/>
    <x v="5"/>
    <s v="PL 215510B"/>
    <s v="F"/>
    <s v="B"/>
    <n v="48"/>
    <n v="0"/>
    <x v="1"/>
    <x v="0"/>
    <x v="4"/>
  </r>
  <r>
    <x v="66"/>
    <n v="895"/>
    <n v="8"/>
    <n v="114"/>
    <x v="42"/>
    <n v="8"/>
    <n v="906"/>
    <n v="918"/>
    <n v="113"/>
    <n v="78"/>
    <n v="90"/>
    <x v="86658"/>
    <n v="339"/>
    <s v="LARCENY,PETIT FROM OPEN AREAS,"/>
    <n v="341"/>
    <x v="6"/>
    <s v="PL 1552500"/>
    <s v="M"/>
    <s v="B"/>
    <n v="47"/>
    <n v="0"/>
    <x v="0"/>
    <x v="0"/>
    <x v="0"/>
  </r>
  <r>
    <x v="110"/>
    <n v="271"/>
    <n v="25"/>
    <n v="27"/>
    <x v="47"/>
    <n v="1"/>
    <n v="250"/>
    <n v="273"/>
    <n v="26"/>
    <n v="3"/>
    <n v="4"/>
    <x v="86659"/>
    <n v="109"/>
    <s v="ASSAULT 2,1,UNCLASSIFIED"/>
    <n v="106"/>
    <x v="9"/>
    <s v="PL 1200502"/>
    <s v="F"/>
    <s v="K"/>
    <n v="69"/>
    <n v="0"/>
    <x v="0"/>
    <x v="0"/>
    <x v="0"/>
  </r>
  <r>
    <x v="226"/>
    <n v="1050"/>
    <n v="7"/>
    <n v="75"/>
    <x v="63"/>
    <n v="5"/>
    <n v="803"/>
    <n v="809"/>
    <n v="83"/>
    <n v="55"/>
    <n v="60"/>
    <x v="86660"/>
    <n v="503"/>
    <s v="CONTROLLED SUBSTANCE,INTENT TO"/>
    <n v="117"/>
    <x v="10"/>
    <s v="PL 2201601"/>
    <s v="F"/>
    <s v="K"/>
    <n v="75"/>
    <n v="0"/>
    <x v="0"/>
    <x v="0"/>
    <x v="0"/>
  </r>
  <r>
    <x v="94"/>
    <n v="741"/>
    <n v="4"/>
    <n v="76"/>
    <x v="49"/>
    <n v="3"/>
    <n v="755"/>
    <n v="761"/>
    <n v="82"/>
    <n v="50"/>
    <n v="56"/>
    <x v="86661"/>
    <n v="439"/>
    <s v="LARCENY,GRAND FROM OPEN AREAS, UNATTENDED"/>
    <n v="109"/>
    <x v="11"/>
    <s v="PL 1553001"/>
    <s v="F"/>
    <s v="M"/>
    <n v="32"/>
    <n v="0"/>
    <x v="2"/>
    <x v="0"/>
    <x v="0"/>
  </r>
  <r>
    <x v="218"/>
    <n v="1069"/>
    <n v="7"/>
    <n v="84"/>
    <x v="57"/>
    <n v="7"/>
    <n v="823"/>
    <n v="833"/>
    <n v="99"/>
    <n v="69"/>
    <n v="79"/>
    <x v="86662"/>
    <n v="397"/>
    <s v="ROBBERY,OPEN AREA UNCLASSIFIED"/>
    <n v="105"/>
    <x v="7"/>
    <s v="PL 1600500"/>
    <s v="F"/>
    <s v="M"/>
    <n v="33"/>
    <n v="0"/>
    <x v="1"/>
    <x v="0"/>
    <x v="0"/>
  </r>
  <r>
    <x v="103"/>
    <n v="1004"/>
    <n v="9"/>
    <n v="116"/>
    <x v="50"/>
    <n v="9"/>
    <n v="866"/>
    <n v="877"/>
    <n v="114"/>
    <n v="73"/>
    <n v="85"/>
    <x v="86663"/>
    <n v="109"/>
    <s v="ASSAULT 2,1,UNCLASSIFIED"/>
    <n v="106"/>
    <x v="9"/>
    <s v="PL 1201001"/>
    <s v="F"/>
    <s v="B"/>
    <n v="50"/>
    <n v="0"/>
    <x v="2"/>
    <x v="0"/>
    <x v="4"/>
  </r>
  <r>
    <x v="259"/>
    <n v="467"/>
    <n v="4"/>
    <n v="87"/>
    <x v="49"/>
    <n v="4"/>
    <n v="858"/>
    <n v="864"/>
    <n v="94"/>
    <n v="59"/>
    <n v="66"/>
    <x v="86664"/>
    <n v="782"/>
    <s v="WEAPONS, POSSESSION, ETC"/>
    <n v="236"/>
    <x v="23"/>
    <s v="PL 2650101"/>
    <s v="M"/>
    <s v="Q"/>
    <n v="113"/>
    <n v="0"/>
    <x v="2"/>
    <x v="0"/>
    <x v="0"/>
  </r>
  <r>
    <x v="123"/>
    <n v="1110"/>
    <n v="15"/>
    <n v="142"/>
    <x v="55"/>
    <n v="15"/>
    <n v="1022"/>
    <n v="1035"/>
    <n v="137"/>
    <n v="97"/>
    <n v="110"/>
    <x v="86665"/>
    <n v="101"/>
    <s v="ASSAULT 3"/>
    <n v="344"/>
    <x v="15"/>
    <s v="PL 1200001"/>
    <s v="M"/>
    <s v="Q"/>
    <n v="101"/>
    <n v="0"/>
    <x v="0"/>
    <x v="1"/>
    <x v="0"/>
  </r>
  <r>
    <x v="235"/>
    <n v="639"/>
    <n v="13"/>
    <n v="86"/>
    <x v="27"/>
    <n v="8"/>
    <n v="637"/>
    <n v="643"/>
    <n v="80"/>
    <n v="46"/>
    <n v="51"/>
    <x v="86666"/>
    <n v="905"/>
    <s v="INTOXICATED DRIVING,ALCOHOL"/>
    <n v="347"/>
    <x v="16"/>
    <s v="VTL11920U3"/>
    <s v="M"/>
    <s v="M"/>
    <n v="30"/>
    <n v="0"/>
    <x v="0"/>
    <x v="1"/>
    <x v="2"/>
  </r>
  <r>
    <x v="221"/>
    <n v="356"/>
    <n v="13"/>
    <n v="50"/>
    <x v="26"/>
    <n v="1"/>
    <n v="329"/>
    <n v="345"/>
    <n v="50"/>
    <n v="20"/>
    <n v="22"/>
    <x v="86667"/>
    <n v="101"/>
    <s v="ASSAULT 3"/>
    <n v="344"/>
    <x v="15"/>
    <s v="PL 1200001"/>
    <s v="M"/>
    <s v="S"/>
    <n v="123"/>
    <n v="0"/>
    <x v="2"/>
    <x v="0"/>
    <x v="2"/>
  </r>
  <r>
    <x v="248"/>
    <n v="457"/>
    <n v="12"/>
    <n v="104"/>
    <x v="74"/>
    <n v="12"/>
    <n v="1127"/>
    <n v="1147"/>
    <n v="177"/>
    <n v="134"/>
    <n v="153"/>
    <x v="86668"/>
    <n v="439"/>
    <s v="LARCENY,GRAND FROM OPEN AREAS, UNATTENDED"/>
    <n v="109"/>
    <x v="11"/>
    <s v="PL 1553001"/>
    <s v="F"/>
    <s v="K"/>
    <n v="60"/>
    <n v="0"/>
    <x v="2"/>
    <x v="0"/>
    <x v="0"/>
  </r>
  <r>
    <x v="229"/>
    <n v="1036"/>
    <n v="11"/>
    <n v="101"/>
    <x v="66"/>
    <n v="11"/>
    <n v="847"/>
    <n v="856"/>
    <n v="95"/>
    <n v="66"/>
    <n v="76"/>
    <x v="86669"/>
    <n v="268"/>
    <s v="CRIMINAL MIS 2 &amp; 3"/>
    <n v="121"/>
    <x v="4"/>
    <s v="PL 1450502"/>
    <s v="F"/>
    <s v="M"/>
    <n v="17"/>
    <n v="0"/>
    <x v="0"/>
    <x v="0"/>
    <x v="0"/>
  </r>
  <r>
    <x v="231"/>
    <n v="1239"/>
    <n v="18"/>
    <n v="177"/>
    <x v="68"/>
    <n v="18"/>
    <n v="1347"/>
    <n v="1375"/>
    <n v="218"/>
    <n v="168"/>
    <n v="196"/>
    <x v="86670"/>
    <n v="439"/>
    <s v="LARCENY,GRAND FROM OPEN AREAS, UNATTENDED"/>
    <n v="109"/>
    <x v="11"/>
    <s v="PL 1553004"/>
    <s v="F"/>
    <s v="Q"/>
    <n v="106"/>
    <n v="0"/>
    <x v="2"/>
    <x v="0"/>
    <x v="5"/>
  </r>
  <r>
    <x v="7"/>
    <n v="1333"/>
    <n v="8"/>
    <n v="128"/>
    <x v="7"/>
    <n v="8"/>
    <n v="1040"/>
    <n v="1054"/>
    <n v="142"/>
    <n v="107"/>
    <n v="121"/>
    <x v="86671"/>
    <n v="503"/>
    <s v="CONTROLLED SUBSTANCE,INTENT TO"/>
    <n v="117"/>
    <x v="10"/>
    <s v="PL 2201601"/>
    <s v="F"/>
    <s v="K"/>
    <n v="77"/>
    <n v="0"/>
    <x v="0"/>
    <x v="0"/>
    <x v="0"/>
  </r>
  <r>
    <x v="258"/>
    <n v="447"/>
    <n v="22"/>
    <n v="62"/>
    <x v="23"/>
    <n v="6"/>
    <n v="414"/>
    <n v="425"/>
    <n v="60"/>
    <n v="34"/>
    <n v="38"/>
    <x v="86672"/>
    <n v="101"/>
    <s v="ASSAULT 3"/>
    <n v="344"/>
    <x v="15"/>
    <s v="PL 1200001"/>
    <s v="M"/>
    <s v="B"/>
    <n v="41"/>
    <n v="0"/>
    <x v="0"/>
    <x v="1"/>
    <x v="2"/>
  </r>
  <r>
    <x v="255"/>
    <n v="1398"/>
    <n v="28"/>
    <n v="213"/>
    <x v="76"/>
    <n v="28"/>
    <n v="1459"/>
    <n v="1488"/>
    <n v="229"/>
    <n v="180"/>
    <n v="209"/>
    <x v="86673"/>
    <n v="511"/>
    <s v="CONTROLLED SUBSTANCE, POSSESSI"/>
    <n v="235"/>
    <x v="10"/>
    <s v="PL 2200300"/>
    <s v="M"/>
    <s v="K"/>
    <n v="79"/>
    <n v="0"/>
    <x v="0"/>
    <x v="1"/>
    <x v="0"/>
  </r>
  <r>
    <x v="126"/>
    <n v="686"/>
    <n v="12"/>
    <n v="83"/>
    <x v="2"/>
    <n v="6"/>
    <n v="620"/>
    <n v="627"/>
    <n v="73"/>
    <n v="42"/>
    <n v="47"/>
    <x v="86674"/>
    <n v="792"/>
    <s v="WEAPONS POSSESSION 1 &amp; 2"/>
    <n v="118"/>
    <x v="23"/>
    <s v="PL 265031B"/>
    <s v="F"/>
    <s v="K"/>
    <n v="88"/>
    <n v="0"/>
    <x v="2"/>
    <x v="0"/>
    <x v="0"/>
  </r>
  <r>
    <x v="238"/>
    <n v="1058"/>
    <n v="33"/>
    <n v="207"/>
    <x v="70"/>
    <n v="33"/>
    <n v="1904"/>
    <n v="1941"/>
    <n v="295"/>
    <n v="229"/>
    <n v="267"/>
    <x v="86675"/>
    <n v="610"/>
    <s v="LOITERING,GAMBLING,OTHER"/>
    <n v="571"/>
    <x v="60"/>
    <s v="PL 2403502"/>
    <s v="V"/>
    <s v="M"/>
    <n v="25"/>
    <n v="0"/>
    <x v="2"/>
    <x v="0"/>
    <x v="0"/>
  </r>
  <r>
    <x v="218"/>
    <n v="1069"/>
    <n v="7"/>
    <n v="84"/>
    <x v="57"/>
    <n v="7"/>
    <n v="823"/>
    <n v="833"/>
    <n v="99"/>
    <n v="69"/>
    <n v="79"/>
    <x v="86676"/>
    <n v="339"/>
    <s v="LARCENY,PETIT FROM OPEN AREAS,"/>
    <n v="341"/>
    <x v="6"/>
    <s v="PL 1552500"/>
    <s v="M"/>
    <s v="Q"/>
    <n v="113"/>
    <n v="0"/>
    <x v="0"/>
    <x v="1"/>
    <x v="0"/>
  </r>
  <r>
    <x v="261"/>
    <n v="419"/>
    <n v="9"/>
    <n v="65"/>
    <x v="28"/>
    <n v="3"/>
    <n v="392"/>
    <n v="404"/>
    <n v="60"/>
    <n v="33"/>
    <n v="37"/>
    <x v="86677"/>
    <n v="114"/>
    <s v="OBSTR BREATH/CIRCUL"/>
    <n v="344"/>
    <x v="15"/>
    <s v="PL 121110A"/>
    <s v="M"/>
    <s v="B"/>
    <n v="47"/>
    <n v="0"/>
    <x v="0"/>
    <x v="0"/>
    <x v="0"/>
  </r>
  <r>
    <x v="259"/>
    <n v="467"/>
    <n v="4"/>
    <n v="87"/>
    <x v="49"/>
    <n v="4"/>
    <n v="858"/>
    <n v="864"/>
    <n v="94"/>
    <n v="59"/>
    <n v="66"/>
    <x v="86678"/>
    <n v="339"/>
    <s v="LARCENY,PETIT FROM OPEN AREAS,"/>
    <n v="341"/>
    <x v="6"/>
    <s v="PL 1552500"/>
    <s v="M"/>
    <s v="B"/>
    <n v="42"/>
    <n v="0"/>
    <x v="0"/>
    <x v="1"/>
    <x v="0"/>
  </r>
  <r>
    <x v="233"/>
    <n v="196"/>
    <n v="13"/>
    <n v="34"/>
    <x v="24"/>
    <n v="2"/>
    <n v="342"/>
    <n v="358"/>
    <n v="54"/>
    <n v="27"/>
    <n v="31"/>
    <x v="86679"/>
    <n v="779"/>
    <s v="PUBLIC ADMINISTRATION,UNCLASSI"/>
    <n v="126"/>
    <x v="5"/>
    <s v="PL 215510B"/>
    <s v="F"/>
    <s v="M"/>
    <n v="14"/>
    <n v="3"/>
    <x v="2"/>
    <x v="0"/>
    <x v="0"/>
  </r>
  <r>
    <x v="224"/>
    <n v="409"/>
    <n v="18"/>
    <n v="53"/>
    <x v="40"/>
    <n v="4"/>
    <n v="349"/>
    <n v="364"/>
    <n v="55"/>
    <n v="29"/>
    <n v="34"/>
    <x v="86680"/>
    <n v="203"/>
    <s v="TRESPASS 3, CRIMINAL"/>
    <n v="352"/>
    <x v="24"/>
    <s v="PL 140100A"/>
    <s v="M"/>
    <s v="K"/>
    <n v="68"/>
    <n v="0"/>
    <x v="0"/>
    <x v="0"/>
    <x v="2"/>
  </r>
  <r>
    <x v="207"/>
    <n v="313"/>
    <n v="24"/>
    <n v="27"/>
    <x v="30"/>
    <n v="1"/>
    <n v="237"/>
    <n v="259"/>
    <n v="31"/>
    <n v="5"/>
    <n v="6"/>
    <x v="86681"/>
    <n v="113"/>
    <s v="MENACING,UNCLASSIFIED"/>
    <n v="344"/>
    <x v="15"/>
    <s v="PL 1201401"/>
    <s v="M"/>
    <s v="K"/>
    <n v="79"/>
    <n v="0"/>
    <x v="1"/>
    <x v="0"/>
    <x v="2"/>
  </r>
  <r>
    <x v="231"/>
    <n v="1239"/>
    <n v="18"/>
    <n v="177"/>
    <x v="68"/>
    <n v="18"/>
    <n v="1347"/>
    <n v="1375"/>
    <n v="218"/>
    <n v="168"/>
    <n v="196"/>
    <x v="86682"/>
    <n v="109"/>
    <s v="ASSAULT 2,1,UNCLASSIFIED"/>
    <n v="106"/>
    <x v="9"/>
    <s v="PL 1200501"/>
    <s v="F"/>
    <s v="K"/>
    <n v="69"/>
    <n v="0"/>
    <x v="0"/>
    <x v="0"/>
    <x v="5"/>
  </r>
  <r>
    <x v="123"/>
    <n v="1110"/>
    <n v="15"/>
    <n v="142"/>
    <x v="55"/>
    <n v="15"/>
    <n v="1022"/>
    <n v="1035"/>
    <n v="137"/>
    <n v="97"/>
    <n v="110"/>
    <x v="86683"/>
    <n v="779"/>
    <s v="PUBLIC ADMINISTRATION,UNCLASSI"/>
    <n v="126"/>
    <x v="5"/>
    <s v="PL 215510B"/>
    <s v="F"/>
    <s v="Q"/>
    <n v="113"/>
    <n v="0"/>
    <x v="0"/>
    <x v="0"/>
    <x v="4"/>
  </r>
  <r>
    <x v="92"/>
    <n v="288"/>
    <n v="18"/>
    <n v="34"/>
    <x v="32"/>
    <n v="1"/>
    <n v="244"/>
    <n v="262"/>
    <n v="34"/>
    <n v="4"/>
    <n v="5"/>
    <x v="86684"/>
    <n v="101"/>
    <s v="ASSAULT 3"/>
    <n v="344"/>
    <x v="15"/>
    <s v="PL 1200001"/>
    <s v="M"/>
    <s v="K"/>
    <n v="72"/>
    <n v="0"/>
    <x v="1"/>
    <x v="0"/>
    <x v="5"/>
  </r>
  <r>
    <x v="82"/>
    <n v="227"/>
    <n v="21"/>
    <n v="36"/>
    <x v="13"/>
    <n v="0"/>
    <n v="238"/>
    <n v="262"/>
    <n v="32"/>
    <n v="4"/>
    <n v="4"/>
    <x v="86685"/>
    <n v="397"/>
    <s v="ROBBERY,OPEN AREA UNCLASSIFIED"/>
    <n v="105"/>
    <x v="7"/>
    <s v="PL 160102A"/>
    <s v="F"/>
    <s v="B"/>
    <n v="52"/>
    <n v="0"/>
    <x v="0"/>
    <x v="0"/>
    <x v="0"/>
  </r>
  <r>
    <x v="247"/>
    <n v="381"/>
    <n v="13"/>
    <n v="44"/>
    <x v="31"/>
    <n v="1"/>
    <n v="322"/>
    <n v="336"/>
    <n v="45"/>
    <n v="18"/>
    <n v="19"/>
    <x v="86686"/>
    <n v="114"/>
    <s v="OBSTR BREATH/CIRCUL"/>
    <n v="344"/>
    <x v="15"/>
    <s v="PL 121110A"/>
    <s v="M"/>
    <s v="Q"/>
    <n v="105"/>
    <n v="0"/>
    <x v="0"/>
    <x v="0"/>
    <x v="5"/>
  </r>
  <r>
    <x v="7"/>
    <n v="1333"/>
    <n v="8"/>
    <n v="128"/>
    <x v="7"/>
    <n v="8"/>
    <n v="1040"/>
    <n v="1054"/>
    <n v="142"/>
    <n v="107"/>
    <n v="121"/>
    <x v="86687"/>
    <n v="569"/>
    <s v="MARIJUANA, SALE 4 &amp; 5"/>
    <n v="235"/>
    <x v="10"/>
    <s v="PL 2214000"/>
    <s v="M"/>
    <s v="M"/>
    <n v="28"/>
    <n v="0"/>
    <x v="0"/>
    <x v="0"/>
    <x v="0"/>
  </r>
  <r>
    <x v="256"/>
    <n v="1595"/>
    <n v="52"/>
    <n v="324"/>
    <x v="77"/>
    <n v="52"/>
    <n v="2802"/>
    <n v="2881"/>
    <n v="498"/>
    <n v="329"/>
    <n v="408"/>
    <x v="86688"/>
    <n v="339"/>
    <s v="LARCENY,PETIT FROM OPEN AREAS,"/>
    <n v="341"/>
    <x v="6"/>
    <s v="PL 1552500"/>
    <s v="M"/>
    <s v="B"/>
    <n v="49"/>
    <n v="0"/>
    <x v="2"/>
    <x v="0"/>
    <x v="6"/>
  </r>
  <r>
    <x v="90"/>
    <n v="437"/>
    <n v="19"/>
    <n v="49"/>
    <x v="1"/>
    <n v="3"/>
    <n v="317"/>
    <n v="332"/>
    <n v="42"/>
    <n v="15"/>
    <n v="17"/>
    <x v="86689"/>
    <n v="105"/>
    <s v="STRANGULATION 1ST"/>
    <n v="106"/>
    <x v="9"/>
    <s v="PL 1211200"/>
    <s v="F"/>
    <s v="K"/>
    <n v="90"/>
    <n v="0"/>
    <x v="2"/>
    <x v="0"/>
    <x v="0"/>
  </r>
  <r>
    <x v="232"/>
    <n v="1232"/>
    <n v="14"/>
    <n v="181"/>
    <x v="69"/>
    <n v="14"/>
    <n v="1082"/>
    <n v="1099"/>
    <n v="168"/>
    <n v="126"/>
    <n v="143"/>
    <x v="86690"/>
    <n v="639"/>
    <s v="AGGRAVATED HARASSMENT 2"/>
    <n v="361"/>
    <x v="29"/>
    <s v="PL 24030M1"/>
    <s v="M"/>
    <s v="B"/>
    <n v="48"/>
    <n v="0"/>
    <x v="0"/>
    <x v="0"/>
    <x v="2"/>
  </r>
  <r>
    <x v="245"/>
    <n v="380"/>
    <n v="18"/>
    <n v="53"/>
    <x v="26"/>
    <n v="0"/>
    <n v="330"/>
    <n v="346"/>
    <n v="52"/>
    <n v="24"/>
    <n v="26"/>
    <x v="86691"/>
    <n v="639"/>
    <s v="AGGRAVATED HARASSMENT 2"/>
    <n v="361"/>
    <x v="29"/>
    <s v="PL 2403002"/>
    <s v="M"/>
    <s v="K"/>
    <n v="67"/>
    <n v="0"/>
    <x v="0"/>
    <x v="0"/>
    <x v="0"/>
  </r>
  <r>
    <x v="249"/>
    <n v="402"/>
    <n v="14"/>
    <n v="55"/>
    <x v="75"/>
    <n v="3"/>
    <n v="467"/>
    <n v="476"/>
    <n v="66"/>
    <n v="38"/>
    <n v="42"/>
    <x v="86692"/>
    <n v="101"/>
    <s v="ASSAULT 3"/>
    <n v="344"/>
    <x v="15"/>
    <s v="PL 1200002"/>
    <s v="M"/>
    <s v="B"/>
    <n v="46"/>
    <n v="0"/>
    <x v="0"/>
    <x v="0"/>
    <x v="0"/>
  </r>
  <r>
    <x v="257"/>
    <n v="485"/>
    <n v="18"/>
    <n v="91"/>
    <x v="78"/>
    <n v="18"/>
    <n v="968"/>
    <n v="981"/>
    <n v="126"/>
    <n v="89"/>
    <n v="102"/>
    <x v="86693"/>
    <n v="109"/>
    <s v="ASSAULT 2,1,UNCLASSIFIED"/>
    <n v="106"/>
    <x v="9"/>
    <s v="PL 1200501"/>
    <s v="F"/>
    <s v="K"/>
    <n v="66"/>
    <n v="0"/>
    <x v="0"/>
    <x v="0"/>
    <x v="2"/>
  </r>
  <r>
    <x v="94"/>
    <n v="741"/>
    <n v="4"/>
    <n v="76"/>
    <x v="49"/>
    <n v="3"/>
    <n v="755"/>
    <n v="761"/>
    <n v="82"/>
    <n v="50"/>
    <n v="56"/>
    <x v="86694"/>
    <n v="101"/>
    <s v="ASSAULT 3"/>
    <n v="344"/>
    <x v="15"/>
    <s v="PL 1200001"/>
    <s v="M"/>
    <s v="M"/>
    <n v="19"/>
    <n v="0"/>
    <x v="0"/>
    <x v="1"/>
    <x v="2"/>
  </r>
  <r>
    <x v="226"/>
    <n v="1050"/>
    <n v="7"/>
    <n v="75"/>
    <x v="63"/>
    <n v="5"/>
    <n v="803"/>
    <n v="809"/>
    <n v="83"/>
    <n v="55"/>
    <n v="60"/>
    <x v="86695"/>
    <n v="681"/>
    <s v="CHILD, ENDANGERING WELFARE"/>
    <n v="233"/>
    <x v="0"/>
    <s v="PL 2601001"/>
    <s v="M"/>
    <s v="B"/>
    <n v="43"/>
    <n v="0"/>
    <x v="2"/>
    <x v="0"/>
    <x v="4"/>
  </r>
  <r>
    <x v="219"/>
    <n v="873"/>
    <n v="11"/>
    <n v="126"/>
    <x v="58"/>
    <n v="11"/>
    <n v="992"/>
    <n v="1004"/>
    <n v="131"/>
    <n v="91"/>
    <n v="102"/>
    <x v="86696"/>
    <n v="268"/>
    <s v="CRIMINAL MIS 2 &amp; 3"/>
    <n v="121"/>
    <x v="4"/>
    <s v="PL 1450502"/>
    <s v="F"/>
    <s v="M"/>
    <n v="32"/>
    <n v="0"/>
    <x v="2"/>
    <x v="1"/>
    <x v="0"/>
  </r>
  <r>
    <x v="253"/>
    <n v="1512"/>
    <n v="16"/>
    <n v="212"/>
    <x v="76"/>
    <n v="16"/>
    <n v="1594"/>
    <n v="1624"/>
    <n v="242"/>
    <n v="192"/>
    <n v="223"/>
    <x v="86697"/>
    <n v="847"/>
    <s v="NY STATE LAWS,UNCLASSIFIED FEL"/>
    <n v="125"/>
    <x v="19"/>
    <s v="VTL05110FE"/>
    <s v="F"/>
    <s v="B"/>
    <n v="52"/>
    <n v="0"/>
    <x v="0"/>
    <x v="0"/>
    <x v="4"/>
  </r>
  <r>
    <x v="187"/>
    <n v="207"/>
    <n v="24"/>
    <n v="31"/>
    <x v="13"/>
    <n v="0"/>
    <n v="249"/>
    <n v="272"/>
    <n v="27"/>
    <n v="4"/>
    <n v="4"/>
    <x v="86698"/>
    <n v="905"/>
    <s v="INTOXICATED DRIVING,ALCOHOL"/>
    <n v="347"/>
    <x v="16"/>
    <s v="VTL11920U3"/>
    <s v="M"/>
    <s v="K"/>
    <n v="72"/>
    <n v="0"/>
    <x v="0"/>
    <x v="0"/>
    <x v="2"/>
  </r>
  <r>
    <x v="232"/>
    <n v="1232"/>
    <n v="14"/>
    <n v="181"/>
    <x v="69"/>
    <n v="14"/>
    <n v="1082"/>
    <n v="1099"/>
    <n v="168"/>
    <n v="126"/>
    <n v="143"/>
    <x v="86699"/>
    <n v="397"/>
    <s v="ROBBERY,OPEN AREA UNCLASSIFIED"/>
    <n v="105"/>
    <x v="7"/>
    <s v="PL 1601001"/>
    <s v="F"/>
    <s v="Q"/>
    <n v="106"/>
    <n v="0"/>
    <x v="3"/>
    <x v="0"/>
    <x v="0"/>
  </r>
  <r>
    <x v="229"/>
    <n v="1036"/>
    <n v="11"/>
    <n v="101"/>
    <x v="66"/>
    <n v="11"/>
    <n v="847"/>
    <n v="856"/>
    <n v="95"/>
    <n v="66"/>
    <n v="76"/>
    <x v="86700"/>
    <n v="419"/>
    <s v="LARCENY,GRAND FROM PERSON,UNCL"/>
    <n v="109"/>
    <x v="11"/>
    <s v="PL 1553005"/>
    <s v="F"/>
    <s v="B"/>
    <n v="46"/>
    <n v="0"/>
    <x v="0"/>
    <x v="0"/>
    <x v="0"/>
  </r>
  <r>
    <x v="244"/>
    <n v="2290"/>
    <n v="45"/>
    <n v="370"/>
    <x v="73"/>
    <n v="45"/>
    <n v="2396"/>
    <n v="2462"/>
    <n v="430"/>
    <n v="294"/>
    <n v="360"/>
    <x v="86701"/>
    <n v="661"/>
    <s v="LEWDNESS,PUBLIC"/>
    <n v="361"/>
    <x v="29"/>
    <s v="PL 245000A"/>
    <s v="M"/>
    <s v="K"/>
    <n v="60"/>
    <n v="0"/>
    <x v="0"/>
    <x v="0"/>
    <x v="0"/>
  </r>
  <r>
    <x v="243"/>
    <n v="464"/>
    <n v="6"/>
    <n v="78"/>
    <x v="72"/>
    <n v="5"/>
    <n v="796"/>
    <n v="802"/>
    <n v="89"/>
    <n v="57"/>
    <n v="63"/>
    <x v="86702"/>
    <n v="113"/>
    <s v="MENACING,UNCLASSIFIED"/>
    <n v="344"/>
    <x v="15"/>
    <s v="PL 1201401"/>
    <s v="M"/>
    <s v="Q"/>
    <n v="105"/>
    <n v="0"/>
    <x v="1"/>
    <x v="0"/>
    <x v="0"/>
  </r>
  <r>
    <x v="7"/>
    <n v="1333"/>
    <n v="8"/>
    <n v="128"/>
    <x v="7"/>
    <n v="8"/>
    <n v="1040"/>
    <n v="1054"/>
    <n v="142"/>
    <n v="107"/>
    <n v="121"/>
    <x v="86703"/>
    <n v="113"/>
    <s v="MENACING,UNCLASSIFIED"/>
    <n v="344"/>
    <x v="15"/>
    <s v="PL 1201401"/>
    <s v="M"/>
    <s v="K"/>
    <n v="62"/>
    <n v="0"/>
    <x v="1"/>
    <x v="0"/>
    <x v="5"/>
  </r>
  <r>
    <x v="237"/>
    <n v="363"/>
    <n v="18"/>
    <n v="50"/>
    <x v="34"/>
    <n v="5"/>
    <n v="348"/>
    <n v="363"/>
    <n v="55"/>
    <n v="30"/>
    <n v="34"/>
    <x v="86704"/>
    <n v="109"/>
    <s v="ASSAULT 2,1,UNCLASSIFIED"/>
    <n v="106"/>
    <x v="9"/>
    <s v="PL 1200502"/>
    <s v="F"/>
    <s v="Q"/>
    <n v="110"/>
    <n v="0"/>
    <x v="0"/>
    <x v="0"/>
    <x v="5"/>
  </r>
  <r>
    <x v="110"/>
    <n v="271"/>
    <n v="25"/>
    <n v="27"/>
    <x v="47"/>
    <n v="1"/>
    <n v="250"/>
    <n v="273"/>
    <n v="26"/>
    <n v="3"/>
    <n v="4"/>
    <x v="86705"/>
    <n v="339"/>
    <s v="LARCENY,PETIT FROM OPEN AREAS,"/>
    <n v="341"/>
    <x v="6"/>
    <s v="PL 1552500"/>
    <s v="M"/>
    <s v="B"/>
    <n v="40"/>
    <n v="0"/>
    <x v="1"/>
    <x v="0"/>
    <x v="0"/>
  </r>
  <r>
    <x v="109"/>
    <n v="787"/>
    <n v="28"/>
    <n v="215"/>
    <x v="52"/>
    <n v="28"/>
    <n v="1873"/>
    <n v="1907"/>
    <n v="281"/>
    <n v="220"/>
    <n v="254"/>
    <x v="86706"/>
    <n v="101"/>
    <s v="ASSAULT 3"/>
    <n v="344"/>
    <x v="15"/>
    <s v="PL 1200001"/>
    <s v="M"/>
    <s v="Q"/>
    <n v="100"/>
    <n v="0"/>
    <x v="0"/>
    <x v="0"/>
    <x v="5"/>
  </r>
  <r>
    <x v="246"/>
    <n v="646"/>
    <n v="5"/>
    <n v="80"/>
    <x v="63"/>
    <n v="4"/>
    <n v="694"/>
    <n v="700"/>
    <n v="82"/>
    <n v="49"/>
    <n v="54"/>
    <x v="86707"/>
    <n v="439"/>
    <s v="LARCENY,GRAND FROM OPEN AREAS, UNATTENDED"/>
    <n v="109"/>
    <x v="11"/>
    <s v="PL 1553001"/>
    <s v="F"/>
    <s v="K"/>
    <n v="60"/>
    <n v="0"/>
    <x v="1"/>
    <x v="0"/>
    <x v="0"/>
  </r>
  <r>
    <x v="221"/>
    <n v="356"/>
    <n v="13"/>
    <n v="50"/>
    <x v="26"/>
    <n v="1"/>
    <n v="329"/>
    <n v="345"/>
    <n v="50"/>
    <n v="20"/>
    <n v="22"/>
    <x v="86708"/>
    <n v="779"/>
    <s v="PUBLIC ADMINISTRATION,UNCLASSI"/>
    <n v="126"/>
    <x v="5"/>
    <s v="PL 215510B"/>
    <s v="F"/>
    <s v="K"/>
    <n v="67"/>
    <n v="0"/>
    <x v="0"/>
    <x v="0"/>
    <x v="0"/>
  </r>
  <r>
    <x v="243"/>
    <n v="464"/>
    <n v="6"/>
    <n v="78"/>
    <x v="72"/>
    <n v="5"/>
    <n v="796"/>
    <n v="802"/>
    <n v="89"/>
    <n v="57"/>
    <n v="63"/>
    <x v="86709"/>
    <n v="258"/>
    <s v="CRIMINAL MISCHIEF 4TH, GRAFFIT"/>
    <n v="351"/>
    <x v="4"/>
    <s v="PL 1456002"/>
    <s v="M"/>
    <s v="Q"/>
    <n v="113"/>
    <n v="0"/>
    <x v="0"/>
    <x v="0"/>
    <x v="0"/>
  </r>
  <r>
    <x v="7"/>
    <n v="1333"/>
    <n v="8"/>
    <n v="128"/>
    <x v="7"/>
    <n v="8"/>
    <n v="1040"/>
    <n v="1054"/>
    <n v="142"/>
    <n v="107"/>
    <n v="121"/>
    <x v="86710"/>
    <n v="339"/>
    <s v="LARCENY,PETIT FROM OPEN AREAS,"/>
    <n v="341"/>
    <x v="6"/>
    <s v="PL 1552500"/>
    <s v="M"/>
    <s v="K"/>
    <n v="84"/>
    <n v="0"/>
    <x v="0"/>
    <x v="1"/>
    <x v="2"/>
  </r>
  <r>
    <x v="237"/>
    <n v="363"/>
    <n v="18"/>
    <n v="50"/>
    <x v="34"/>
    <n v="5"/>
    <n v="348"/>
    <n v="363"/>
    <n v="55"/>
    <n v="30"/>
    <n v="34"/>
    <x v="86711"/>
    <n v="792"/>
    <s v="WEAPONS POSSESSION 1 &amp; 2"/>
    <n v="118"/>
    <x v="23"/>
    <s v="PL 265031B"/>
    <s v="F"/>
    <s v="B"/>
    <n v="47"/>
    <n v="2"/>
    <x v="2"/>
    <x v="0"/>
    <x v="0"/>
  </r>
  <r>
    <x v="226"/>
    <n v="1050"/>
    <n v="7"/>
    <n v="75"/>
    <x v="63"/>
    <n v="5"/>
    <n v="803"/>
    <n v="809"/>
    <n v="83"/>
    <n v="55"/>
    <n v="60"/>
    <x v="86712"/>
    <n v="905"/>
    <s v="INTOXICATED DRIVING,ALCOHOL"/>
    <n v="347"/>
    <x v="16"/>
    <s v="VTL11920U2"/>
    <s v="M"/>
    <s v="K"/>
    <n v="69"/>
    <n v="0"/>
    <x v="0"/>
    <x v="1"/>
    <x v="2"/>
  </r>
  <r>
    <x v="237"/>
    <n v="363"/>
    <n v="18"/>
    <n v="50"/>
    <x v="34"/>
    <n v="5"/>
    <n v="348"/>
    <n v="363"/>
    <n v="55"/>
    <n v="30"/>
    <n v="34"/>
    <x v="86713"/>
    <n v="792"/>
    <s v="WEAPONS POSSESSION 1 &amp; 2"/>
    <n v="118"/>
    <x v="23"/>
    <s v="PL 265031B"/>
    <s v="F"/>
    <s v="B"/>
    <n v="43"/>
    <n v="0"/>
    <x v="3"/>
    <x v="0"/>
    <x v="2"/>
  </r>
  <r>
    <x v="221"/>
    <n v="356"/>
    <n v="13"/>
    <n v="50"/>
    <x v="26"/>
    <n v="1"/>
    <n v="329"/>
    <n v="345"/>
    <n v="50"/>
    <n v="20"/>
    <n v="22"/>
    <x v="86714"/>
    <n v="548"/>
    <s v="GAMBLING, DEVICE, POSSESSION"/>
    <n v="350"/>
    <x v="36"/>
    <s v="PL 2253002"/>
    <s v="M"/>
    <s v="K"/>
    <n v="73"/>
    <n v="2"/>
    <x v="0"/>
    <x v="0"/>
    <x v="0"/>
  </r>
  <r>
    <x v="230"/>
    <n v="360"/>
    <n v="11"/>
    <n v="81"/>
    <x v="67"/>
    <n v="11"/>
    <n v="954"/>
    <n v="967"/>
    <n v="123"/>
    <n v="85"/>
    <n v="98"/>
    <x v="86715"/>
    <n v="268"/>
    <s v="CRIMINAL MIS 2 &amp; 3"/>
    <n v="121"/>
    <x v="4"/>
    <s v="PL 1450502"/>
    <s v="F"/>
    <s v="M"/>
    <n v="14"/>
    <n v="3"/>
    <x v="0"/>
    <x v="0"/>
    <x v="0"/>
  </r>
  <r>
    <x v="126"/>
    <n v="686"/>
    <n v="12"/>
    <n v="83"/>
    <x v="2"/>
    <n v="6"/>
    <n v="620"/>
    <n v="627"/>
    <n v="73"/>
    <n v="42"/>
    <n v="47"/>
    <x v="86716"/>
    <n v="203"/>
    <s v="TRESPASS 3, CRIMINAL"/>
    <n v="352"/>
    <x v="24"/>
    <s v="PL 140100A"/>
    <s v="M"/>
    <s v="M"/>
    <n v="5"/>
    <n v="2"/>
    <x v="2"/>
    <x v="0"/>
    <x v="0"/>
  </r>
  <r>
    <x v="240"/>
    <n v="1549"/>
    <n v="34"/>
    <n v="238"/>
    <x v="71"/>
    <n v="34"/>
    <n v="1767"/>
    <n v="1799"/>
    <n v="262"/>
    <n v="204"/>
    <n v="236"/>
    <x v="86717"/>
    <n v="748"/>
    <s v="CONTEMPT,CRIMINAL"/>
    <n v="359"/>
    <x v="21"/>
    <s v="PL 2155003"/>
    <s v="M"/>
    <s v="Q"/>
    <n v="115"/>
    <n v="0"/>
    <x v="0"/>
    <x v="0"/>
    <x v="2"/>
  </r>
  <r>
    <x v="249"/>
    <n v="402"/>
    <n v="14"/>
    <n v="55"/>
    <x v="75"/>
    <n v="3"/>
    <n v="467"/>
    <n v="476"/>
    <n v="66"/>
    <n v="38"/>
    <n v="42"/>
    <x v="86718"/>
    <n v="792"/>
    <s v="WEAPONS POSSESSION 1 &amp; 2"/>
    <n v="118"/>
    <x v="23"/>
    <s v="PL 265101B"/>
    <s v="F"/>
    <s v="K"/>
    <n v="71"/>
    <n v="0"/>
    <x v="0"/>
    <x v="0"/>
    <x v="0"/>
  </r>
  <r>
    <x v="236"/>
    <n v="172"/>
    <n v="12"/>
    <n v="43"/>
    <x v="40"/>
    <n v="0"/>
    <n v="324"/>
    <n v="339"/>
    <n v="48"/>
    <n v="18"/>
    <n v="19"/>
    <x v="86719"/>
    <n v="259"/>
    <s v="CRIMINAL MISCHIEF,UNCLASSIFIED 4"/>
    <n v="351"/>
    <x v="4"/>
    <s v="PL 1450003"/>
    <s v="M"/>
    <s v="M"/>
    <n v="14"/>
    <n v="97"/>
    <x v="1"/>
    <x v="0"/>
    <x v="0"/>
  </r>
  <r>
    <x v="229"/>
    <n v="1036"/>
    <n v="11"/>
    <n v="101"/>
    <x v="66"/>
    <n v="11"/>
    <n v="847"/>
    <n v="856"/>
    <n v="95"/>
    <n v="66"/>
    <n v="76"/>
    <x v="86720"/>
    <n v="802"/>
    <s v="ALCOHOLIC BEVERAGE CONTROL LAW"/>
    <n v="346"/>
    <x v="8"/>
    <s v="ABC0092000"/>
    <s v="M"/>
    <s v="K"/>
    <n v="73"/>
    <n v="0"/>
    <x v="2"/>
    <x v="0"/>
    <x v="0"/>
  </r>
  <r>
    <x v="94"/>
    <n v="741"/>
    <n v="4"/>
    <n v="76"/>
    <x v="49"/>
    <n v="3"/>
    <n v="755"/>
    <n v="761"/>
    <n v="82"/>
    <n v="50"/>
    <n v="56"/>
    <x v="86721"/>
    <n v="101"/>
    <s v="ASSAULT 3"/>
    <n v="344"/>
    <x v="15"/>
    <s v="PL 1200001"/>
    <s v="M"/>
    <s v="M"/>
    <n v="19"/>
    <n v="0"/>
    <x v="2"/>
    <x v="1"/>
    <x v="2"/>
  </r>
  <r>
    <x v="226"/>
    <n v="1050"/>
    <n v="7"/>
    <n v="75"/>
    <x v="63"/>
    <n v="5"/>
    <n v="803"/>
    <n v="809"/>
    <n v="83"/>
    <n v="55"/>
    <n v="60"/>
    <x v="86722"/>
    <n v="101"/>
    <s v="ASSAULT 3"/>
    <n v="344"/>
    <x v="15"/>
    <s v="PL 1200001"/>
    <s v="M"/>
    <s v="K"/>
    <n v="76"/>
    <n v="0"/>
    <x v="0"/>
    <x v="0"/>
    <x v="0"/>
  </r>
  <r>
    <x v="255"/>
    <n v="1398"/>
    <n v="28"/>
    <n v="213"/>
    <x v="76"/>
    <n v="28"/>
    <n v="1459"/>
    <n v="1488"/>
    <n v="229"/>
    <n v="180"/>
    <n v="209"/>
    <x v="86723"/>
    <n v="101"/>
    <s v="ASSAULT 3"/>
    <n v="344"/>
    <x v="15"/>
    <s v="PL 1200001"/>
    <s v="M"/>
    <s v="B"/>
    <n v="45"/>
    <n v="0"/>
    <x v="0"/>
    <x v="1"/>
    <x v="1"/>
  </r>
  <r>
    <x v="253"/>
    <n v="1512"/>
    <n v="16"/>
    <n v="212"/>
    <x v="76"/>
    <n v="16"/>
    <n v="1594"/>
    <n v="1624"/>
    <n v="242"/>
    <n v="192"/>
    <n v="223"/>
    <x v="86724"/>
    <n v="101"/>
    <s v="ASSAULT 3"/>
    <n v="344"/>
    <x v="15"/>
    <s v="PL 1200001"/>
    <s v="M"/>
    <s v="K"/>
    <n v="83"/>
    <n v="0"/>
    <x v="2"/>
    <x v="1"/>
    <x v="4"/>
  </r>
  <r>
    <x v="73"/>
    <n v="402"/>
    <n v="15"/>
    <n v="50"/>
    <x v="44"/>
    <n v="0"/>
    <n v="327"/>
    <n v="342"/>
    <n v="48"/>
    <n v="18"/>
    <n v="19"/>
    <x v="86725"/>
    <n v="101"/>
    <s v="ASSAULT 3"/>
    <n v="344"/>
    <x v="15"/>
    <s v="PL 1200001"/>
    <s v="M"/>
    <s v="M"/>
    <n v="32"/>
    <n v="0"/>
    <x v="1"/>
    <x v="0"/>
    <x v="0"/>
  </r>
  <r>
    <x v="252"/>
    <n v="571"/>
    <n v="8"/>
    <n v="63"/>
    <x v="35"/>
    <n v="6"/>
    <n v="551"/>
    <n v="559"/>
    <n v="72"/>
    <n v="42"/>
    <n v="47"/>
    <x v="86726"/>
    <n v="419"/>
    <s v="LARCENY,GRAND FROM PERSON,UNCL"/>
    <n v="109"/>
    <x v="11"/>
    <s v="PL 1553005"/>
    <s v="F"/>
    <s v="M"/>
    <n v="25"/>
    <n v="0"/>
    <x v="1"/>
    <x v="0"/>
    <x v="0"/>
  </r>
  <r>
    <x v="103"/>
    <n v="1004"/>
    <n v="9"/>
    <n v="116"/>
    <x v="50"/>
    <n v="9"/>
    <n v="866"/>
    <n v="877"/>
    <n v="114"/>
    <n v="73"/>
    <n v="85"/>
    <x v="86727"/>
    <n v="544"/>
    <s v="GAMBLING 2,PROMOTING,UNCLASSIF"/>
    <n v="350"/>
    <x v="36"/>
    <s v="PL 2250500"/>
    <s v="M"/>
    <s v="B"/>
    <n v="46"/>
    <n v="0"/>
    <x v="2"/>
    <x v="0"/>
    <x v="0"/>
  </r>
  <r>
    <x v="246"/>
    <n v="646"/>
    <n v="5"/>
    <n v="80"/>
    <x v="63"/>
    <n v="4"/>
    <n v="694"/>
    <n v="700"/>
    <n v="82"/>
    <n v="49"/>
    <n v="54"/>
    <x v="86728"/>
    <n v="106"/>
    <s v="ASSAULT POLICE/PEACE OFFICER"/>
    <n v="106"/>
    <x v="9"/>
    <s v="PL 12005A3"/>
    <s v="F"/>
    <s v="K"/>
    <n v="67"/>
    <n v="0"/>
    <x v="0"/>
    <x v="0"/>
    <x v="0"/>
  </r>
  <r>
    <x v="255"/>
    <n v="1398"/>
    <n v="28"/>
    <n v="213"/>
    <x v="76"/>
    <n v="28"/>
    <n v="1459"/>
    <n v="1488"/>
    <n v="229"/>
    <n v="180"/>
    <n v="209"/>
    <x v="86729"/>
    <n v="397"/>
    <s v="ROBBERY,OPEN AREA UNCLASSIFIED"/>
    <n v="105"/>
    <x v="7"/>
    <s v="PL 1600500"/>
    <s v="F"/>
    <s v="K"/>
    <n v="83"/>
    <n v="0"/>
    <x v="1"/>
    <x v="0"/>
    <x v="4"/>
  </r>
  <r>
    <x v="232"/>
    <n v="1232"/>
    <n v="14"/>
    <n v="181"/>
    <x v="69"/>
    <n v="14"/>
    <n v="1082"/>
    <n v="1099"/>
    <n v="168"/>
    <n v="126"/>
    <n v="143"/>
    <x v="86730"/>
    <n v="779"/>
    <s v="PUBLIC ADMINISTRATION,UNCLASSI"/>
    <n v="126"/>
    <x v="5"/>
    <s v="PL 215510B"/>
    <s v="F"/>
    <s v="K"/>
    <n v="67"/>
    <n v="0"/>
    <x v="1"/>
    <x v="0"/>
    <x v="0"/>
  </r>
  <r>
    <x v="230"/>
    <n v="360"/>
    <n v="11"/>
    <n v="81"/>
    <x v="67"/>
    <n v="11"/>
    <n v="954"/>
    <n v="967"/>
    <n v="123"/>
    <n v="85"/>
    <n v="98"/>
    <x v="86731"/>
    <n v="792"/>
    <s v="WEAPONS POSSESSION 1 &amp; 2"/>
    <n v="118"/>
    <x v="23"/>
    <s v="PL 265031B"/>
    <s v="F"/>
    <s v="K"/>
    <n v="73"/>
    <n v="0"/>
    <x v="0"/>
    <x v="0"/>
    <x v="0"/>
  </r>
  <r>
    <x v="232"/>
    <n v="1232"/>
    <n v="14"/>
    <n v="181"/>
    <x v="69"/>
    <n v="14"/>
    <n v="1082"/>
    <n v="1099"/>
    <n v="168"/>
    <n v="126"/>
    <n v="143"/>
    <x v="86732"/>
    <n v="101"/>
    <s v="ASSAULT 3"/>
    <n v="344"/>
    <x v="15"/>
    <s v="PL 1200001"/>
    <s v="M"/>
    <s v="B"/>
    <n v="40"/>
    <n v="0"/>
    <x v="2"/>
    <x v="1"/>
    <x v="2"/>
  </r>
  <r>
    <x v="247"/>
    <n v="381"/>
    <n v="13"/>
    <n v="44"/>
    <x v="31"/>
    <n v="1"/>
    <n v="322"/>
    <n v="336"/>
    <n v="45"/>
    <n v="18"/>
    <n v="19"/>
    <x v="86733"/>
    <n v="113"/>
    <s v="MENACING,UNCLASSIFIED"/>
    <n v="344"/>
    <x v="15"/>
    <s v="PL 1201401"/>
    <s v="M"/>
    <s v="K"/>
    <n v="72"/>
    <n v="0"/>
    <x v="1"/>
    <x v="0"/>
    <x v="2"/>
  </r>
  <r>
    <x v="218"/>
    <n v="1069"/>
    <n v="7"/>
    <n v="84"/>
    <x v="57"/>
    <n v="7"/>
    <n v="823"/>
    <n v="833"/>
    <n v="99"/>
    <n v="69"/>
    <n v="79"/>
    <x v="86734"/>
    <n v="277"/>
    <s v="RECKLESS ENDANGERMENT OF PROPE"/>
    <n v="351"/>
    <x v="4"/>
    <s v="PL 1452500"/>
    <s v="M"/>
    <s v="Q"/>
    <n v="113"/>
    <n v="0"/>
    <x v="0"/>
    <x v="0"/>
    <x v="0"/>
  </r>
  <r>
    <x v="105"/>
    <n v="2340"/>
    <n v="35"/>
    <n v="309"/>
    <x v="51"/>
    <n v="35"/>
    <n v="2190"/>
    <n v="2240"/>
    <n v="367"/>
    <n v="270"/>
    <n v="320"/>
    <x v="86735"/>
    <n v="662"/>
    <s v="MATERIAL              OFFENSIV"/>
    <n v="361"/>
    <x v="29"/>
    <s v="PL 2451100"/>
    <s v="M"/>
    <s v="B"/>
    <n v="46"/>
    <n v="0"/>
    <x v="3"/>
    <x v="0"/>
    <x v="2"/>
  </r>
  <r>
    <x v="235"/>
    <n v="639"/>
    <n v="13"/>
    <n v="86"/>
    <x v="27"/>
    <n v="8"/>
    <n v="637"/>
    <n v="643"/>
    <n v="80"/>
    <n v="46"/>
    <n v="51"/>
    <x v="86736"/>
    <n v="244"/>
    <s v="BURGLARY,UNCLASSIFIED,UNKNOWN"/>
    <n v="107"/>
    <x v="12"/>
    <s v="PL 1402501"/>
    <s v="F"/>
    <s v="M"/>
    <n v="19"/>
    <n v="0"/>
    <x v="2"/>
    <x v="0"/>
    <x v="0"/>
  </r>
  <r>
    <x v="223"/>
    <n v="1080"/>
    <n v="22"/>
    <n v="170"/>
    <x v="61"/>
    <n v="22"/>
    <n v="1232"/>
    <n v="1257"/>
    <n v="205"/>
    <n v="157"/>
    <n v="183"/>
    <x v="86737"/>
    <n v="439"/>
    <s v="LARCENY,GRAND FROM OPEN AREAS, UNATTENDED"/>
    <n v="109"/>
    <x v="11"/>
    <s v="PL 1554001"/>
    <s v="F"/>
    <s v="M"/>
    <n v="9"/>
    <n v="0"/>
    <x v="0"/>
    <x v="0"/>
    <x v="0"/>
  </r>
  <r>
    <x v="80"/>
    <n v="1003"/>
    <n v="51"/>
    <n v="312"/>
    <x v="46"/>
    <n v="51"/>
    <n v="2611"/>
    <n v="2684"/>
    <n v="467"/>
    <n v="307"/>
    <n v="380"/>
    <x v="86738"/>
    <n v="267"/>
    <s v="MISCHIEF, CRIMINAL 3 &amp; 2, OF M"/>
    <n v="121"/>
    <x v="4"/>
    <s v="PL 1651001"/>
    <s v="F"/>
    <s v="B"/>
    <n v="52"/>
    <n v="0"/>
    <x v="2"/>
    <x v="0"/>
    <x v="0"/>
  </r>
  <r>
    <x v="126"/>
    <n v="686"/>
    <n v="12"/>
    <n v="83"/>
    <x v="2"/>
    <n v="6"/>
    <n v="620"/>
    <n v="627"/>
    <n v="73"/>
    <n v="42"/>
    <n v="47"/>
    <x v="86739"/>
    <n v="759"/>
    <s v="PUBLIC ADMINISTATION,UNCLASS M"/>
    <n v="359"/>
    <x v="21"/>
    <s v="PL 1950500"/>
    <s v="M"/>
    <s v="M"/>
    <n v="18"/>
    <n v="0"/>
    <x v="0"/>
    <x v="0"/>
    <x v="1"/>
  </r>
  <r>
    <x v="259"/>
    <n v="467"/>
    <n v="4"/>
    <n v="87"/>
    <x v="49"/>
    <n v="4"/>
    <n v="858"/>
    <n v="864"/>
    <n v="94"/>
    <n v="59"/>
    <n v="66"/>
    <x v="86740"/>
    <n v="101"/>
    <s v="ASSAULT 3"/>
    <n v="344"/>
    <x v="15"/>
    <s v="PL 1200001"/>
    <s v="M"/>
    <s v="K"/>
    <n v="83"/>
    <n v="0"/>
    <x v="2"/>
    <x v="1"/>
    <x v="2"/>
  </r>
  <r>
    <x v="180"/>
    <n v="353"/>
    <n v="31"/>
    <n v="32"/>
    <x v="48"/>
    <n v="0"/>
    <n v="261"/>
    <n v="284"/>
    <n v="26"/>
    <n v="4"/>
    <n v="4"/>
    <x v="86741"/>
    <n v="779"/>
    <s v="PUBLIC ADMINISTRATION,UNCLASSI"/>
    <n v="126"/>
    <x v="5"/>
    <s v="PL 215510A"/>
    <s v="F"/>
    <s v="Q"/>
    <n v="110"/>
    <n v="0"/>
    <x v="0"/>
    <x v="0"/>
    <x v="0"/>
  </r>
  <r>
    <x v="229"/>
    <n v="1036"/>
    <n v="11"/>
    <n v="101"/>
    <x v="66"/>
    <n v="11"/>
    <n v="847"/>
    <n v="856"/>
    <n v="95"/>
    <n v="66"/>
    <n v="76"/>
    <x v="86742"/>
    <n v="244"/>
    <s v="BURGLARY,UNCLASSIFIED,UNKNOWN"/>
    <n v="107"/>
    <x v="12"/>
    <s v="PL 1402000"/>
    <s v="F"/>
    <s v="Q"/>
    <n v="115"/>
    <n v="0"/>
    <x v="0"/>
    <x v="0"/>
    <x v="2"/>
  </r>
  <r>
    <x v="7"/>
    <n v="1333"/>
    <n v="8"/>
    <n v="128"/>
    <x v="7"/>
    <n v="8"/>
    <n v="1040"/>
    <n v="1054"/>
    <n v="142"/>
    <n v="107"/>
    <n v="121"/>
    <x v="86743"/>
    <n v="779"/>
    <s v="PUBLIC ADMINISTRATION,UNCLASSI"/>
    <n v="126"/>
    <x v="5"/>
    <s v="PL 215510B"/>
    <s v="F"/>
    <s v="K"/>
    <n v="75"/>
    <n v="0"/>
    <x v="0"/>
    <x v="0"/>
    <x v="5"/>
  </r>
  <r>
    <x v="251"/>
    <n v="378"/>
    <n v="8"/>
    <n v="58"/>
    <x v="44"/>
    <n v="1"/>
    <n v="331"/>
    <n v="346"/>
    <n v="51"/>
    <n v="19"/>
    <n v="21"/>
    <x v="86744"/>
    <n v="905"/>
    <s v="INTOXICATED DRIVING,ALCOHOL"/>
    <n v="347"/>
    <x v="16"/>
    <s v="VTL11920U2"/>
    <s v="M"/>
    <s v="Q"/>
    <n v="108"/>
    <n v="0"/>
    <x v="2"/>
    <x v="0"/>
    <x v="4"/>
  </r>
  <r>
    <x v="66"/>
    <n v="895"/>
    <n v="8"/>
    <n v="114"/>
    <x v="42"/>
    <n v="8"/>
    <n v="906"/>
    <n v="918"/>
    <n v="113"/>
    <n v="78"/>
    <n v="90"/>
    <x v="86745"/>
    <n v="439"/>
    <s v="LARCENY,GRAND FROM OPEN AREAS, UNATTENDED"/>
    <n v="109"/>
    <x v="11"/>
    <s v="PL 1553501"/>
    <s v="F"/>
    <s v="B"/>
    <n v="49"/>
    <n v="0"/>
    <x v="1"/>
    <x v="1"/>
    <x v="2"/>
  </r>
  <r>
    <x v="232"/>
    <n v="1232"/>
    <n v="14"/>
    <n v="181"/>
    <x v="69"/>
    <n v="14"/>
    <n v="1082"/>
    <n v="1099"/>
    <n v="168"/>
    <n v="126"/>
    <n v="143"/>
    <x v="86746"/>
    <n v="113"/>
    <s v="MENACING,UNCLASSIFIED"/>
    <n v="344"/>
    <x v="15"/>
    <s v="PL 1201401"/>
    <s v="M"/>
    <s v="Q"/>
    <n v="114"/>
    <n v="0"/>
    <x v="2"/>
    <x v="0"/>
    <x v="0"/>
  </r>
  <r>
    <x v="103"/>
    <n v="1004"/>
    <n v="9"/>
    <n v="116"/>
    <x v="50"/>
    <n v="9"/>
    <n v="866"/>
    <n v="877"/>
    <n v="114"/>
    <n v="73"/>
    <n v="85"/>
    <x v="86747"/>
    <n v="259"/>
    <s v="CRIMINAL MISCHIEF,UNCLASSIFIED 4"/>
    <n v="351"/>
    <x v="4"/>
    <s v="PL 1450001"/>
    <s v="M"/>
    <s v="B"/>
    <n v="46"/>
    <n v="0"/>
    <x v="2"/>
    <x v="0"/>
    <x v="4"/>
  </r>
  <r>
    <x v="105"/>
    <n v="2340"/>
    <n v="35"/>
    <n v="309"/>
    <x v="51"/>
    <n v="35"/>
    <n v="2190"/>
    <n v="2240"/>
    <n v="367"/>
    <n v="270"/>
    <n v="320"/>
    <x v="86748"/>
    <n v="792"/>
    <s v="WEAPONS POSSESSION 1 &amp; 2"/>
    <n v="118"/>
    <x v="23"/>
    <s v="PL 2650303"/>
    <s v="F"/>
    <s v="B"/>
    <n v="47"/>
    <n v="0"/>
    <x v="0"/>
    <x v="0"/>
    <x v="0"/>
  </r>
  <r>
    <x v="105"/>
    <n v="2340"/>
    <n v="35"/>
    <n v="309"/>
    <x v="51"/>
    <n v="35"/>
    <n v="2190"/>
    <n v="2240"/>
    <n v="367"/>
    <n v="270"/>
    <n v="320"/>
    <x v="86749"/>
    <n v="792"/>
    <s v="WEAPONS POSSESSION 1 &amp; 2"/>
    <n v="118"/>
    <x v="23"/>
    <s v="PL 265101B"/>
    <s v="F"/>
    <s v="S"/>
    <n v="121"/>
    <n v="0"/>
    <x v="2"/>
    <x v="0"/>
    <x v="0"/>
  </r>
  <r>
    <x v="252"/>
    <n v="571"/>
    <n v="8"/>
    <n v="63"/>
    <x v="35"/>
    <n v="6"/>
    <n v="551"/>
    <n v="559"/>
    <n v="72"/>
    <n v="42"/>
    <n v="47"/>
    <x v="86750"/>
    <n v="729"/>
    <s v="FORGERY,ETC.,UNCLASSIFIED-FELO"/>
    <n v="113"/>
    <x v="18"/>
    <s v="PL 1701003"/>
    <s v="F"/>
    <s v="K"/>
    <n v="70"/>
    <n v="0"/>
    <x v="2"/>
    <x v="0"/>
    <x v="0"/>
  </r>
  <r>
    <x v="220"/>
    <n v="2022"/>
    <n v="28"/>
    <n v="253"/>
    <x v="59"/>
    <n v="28"/>
    <n v="2073"/>
    <n v="2116"/>
    <n v="340"/>
    <n v="255"/>
    <n v="298"/>
    <x v="86751"/>
    <n v="729"/>
    <s v="FORGERY,ETC.,UNCLASSIFIED-FELO"/>
    <n v="113"/>
    <x v="18"/>
    <s v="PL 1701003"/>
    <s v="F"/>
    <s v="M"/>
    <n v="25"/>
    <n v="0"/>
    <x v="0"/>
    <x v="0"/>
    <x v="0"/>
  </r>
  <r>
    <x v="239"/>
    <n v="381"/>
    <n v="14"/>
    <n v="53"/>
    <x v="29"/>
    <n v="0"/>
    <n v="325"/>
    <n v="340"/>
    <n v="46"/>
    <n v="18"/>
    <n v="18"/>
    <x v="86752"/>
    <n v="244"/>
    <s v="BURGLARY,UNCLASSIFIED,UNKNOWN"/>
    <n v="107"/>
    <x v="12"/>
    <s v="PL 1402501"/>
    <s v="F"/>
    <s v="B"/>
    <n v="48"/>
    <n v="0"/>
    <x v="0"/>
    <x v="0"/>
    <x v="0"/>
  </r>
  <r>
    <x v="227"/>
    <n v="346"/>
    <n v="5"/>
    <n v="54"/>
    <x v="64"/>
    <n v="4"/>
    <n v="622"/>
    <n v="628"/>
    <n v="77"/>
    <n v="45"/>
    <n v="50"/>
    <x v="86753"/>
    <n v="643"/>
    <s v="ASSEMBLY,UNLAWFUL"/>
    <n v="361"/>
    <x v="29"/>
    <s v="PL 2401000"/>
    <s v="M"/>
    <s v="M"/>
    <n v="6"/>
    <n v="0"/>
    <x v="0"/>
    <x v="1"/>
    <x v="0"/>
  </r>
  <r>
    <x v="225"/>
    <n v="519"/>
    <n v="11"/>
    <n v="75"/>
    <x v="62"/>
    <n v="5"/>
    <n v="501"/>
    <n v="510"/>
    <n v="71"/>
    <n v="40"/>
    <n v="45"/>
    <x v="86754"/>
    <n v="101"/>
    <s v="ASSAULT 3"/>
    <n v="344"/>
    <x v="15"/>
    <s v="PL 1200001"/>
    <s v="M"/>
    <s v="K"/>
    <n v="77"/>
    <n v="0"/>
    <x v="2"/>
    <x v="0"/>
    <x v="0"/>
  </r>
  <r>
    <x v="231"/>
    <n v="1239"/>
    <n v="18"/>
    <n v="177"/>
    <x v="68"/>
    <n v="18"/>
    <n v="1347"/>
    <n v="1375"/>
    <n v="218"/>
    <n v="168"/>
    <n v="196"/>
    <x v="86755"/>
    <n v="258"/>
    <s v="CRIMINAL MISCHIEF 4TH, GRAFFIT"/>
    <n v="351"/>
    <x v="4"/>
    <s v="PL 1456002"/>
    <s v="M"/>
    <s v="M"/>
    <n v="25"/>
    <n v="0"/>
    <x v="1"/>
    <x v="0"/>
    <x v="2"/>
  </r>
  <r>
    <x v="8"/>
    <n v="657"/>
    <n v="9"/>
    <n v="122"/>
    <x v="8"/>
    <n v="9"/>
    <n v="1175"/>
    <n v="1197"/>
    <n v="192"/>
    <n v="144"/>
    <n v="166"/>
    <x v="86756"/>
    <n v="101"/>
    <s v="ASSAULT 3"/>
    <n v="344"/>
    <x v="15"/>
    <s v="PL 1200001"/>
    <s v="M"/>
    <s v="Q"/>
    <n v="108"/>
    <n v="0"/>
    <x v="2"/>
    <x v="0"/>
    <x v="0"/>
  </r>
  <r>
    <x v="255"/>
    <n v="1398"/>
    <n v="28"/>
    <n v="213"/>
    <x v="76"/>
    <n v="28"/>
    <n v="1459"/>
    <n v="1488"/>
    <n v="229"/>
    <n v="180"/>
    <n v="209"/>
    <x v="86757"/>
    <n v="339"/>
    <s v="LARCENY,PETIT FROM OPEN AREAS,"/>
    <n v="341"/>
    <x v="6"/>
    <s v="PL 1552500"/>
    <s v="M"/>
    <s v="M"/>
    <n v="25"/>
    <n v="0"/>
    <x v="0"/>
    <x v="0"/>
    <x v="0"/>
  </r>
  <r>
    <x v="126"/>
    <n v="686"/>
    <n v="12"/>
    <n v="83"/>
    <x v="2"/>
    <n v="6"/>
    <n v="620"/>
    <n v="627"/>
    <n v="73"/>
    <n v="42"/>
    <n v="47"/>
    <x v="86758"/>
    <n v="244"/>
    <s v="BURGLARY,UNCLASSIFIED,UNKNOWN"/>
    <n v="107"/>
    <x v="12"/>
    <s v="PL 1402000"/>
    <s v="F"/>
    <s v="M"/>
    <n v="1"/>
    <n v="0"/>
    <x v="2"/>
    <x v="0"/>
    <x v="2"/>
  </r>
  <r>
    <x v="219"/>
    <n v="873"/>
    <n v="11"/>
    <n v="126"/>
    <x v="58"/>
    <n v="11"/>
    <n v="992"/>
    <n v="1004"/>
    <n v="131"/>
    <n v="91"/>
    <n v="102"/>
    <x v="86759"/>
    <n v="724"/>
    <s v="FORGERY-ILLEGAL POSSESSION,VEH"/>
    <n v="126"/>
    <x v="5"/>
    <s v="PL 1706503"/>
    <s v="F"/>
    <s v="M"/>
    <n v="34"/>
    <n v="0"/>
    <x v="0"/>
    <x v="0"/>
    <x v="4"/>
  </r>
  <r>
    <x v="126"/>
    <n v="686"/>
    <n v="12"/>
    <n v="83"/>
    <x v="2"/>
    <n v="6"/>
    <n v="620"/>
    <n v="627"/>
    <n v="73"/>
    <n v="42"/>
    <n v="47"/>
    <x v="86760"/>
    <n v="244"/>
    <s v="BURGLARY,UNCLASSIFIED,UNKNOWN"/>
    <n v="107"/>
    <x v="12"/>
    <s v="PL 1402000"/>
    <s v="F"/>
    <s v="M"/>
    <n v="5"/>
    <n v="0"/>
    <x v="2"/>
    <x v="1"/>
    <x v="0"/>
  </r>
  <r>
    <x v="219"/>
    <n v="873"/>
    <n v="11"/>
    <n v="126"/>
    <x v="58"/>
    <n v="11"/>
    <n v="992"/>
    <n v="1004"/>
    <n v="131"/>
    <n v="91"/>
    <n v="102"/>
    <x v="86761"/>
    <n v="461"/>
    <s v="UNAUTHORIZED USE VEHICLE 2"/>
    <n v="126"/>
    <x v="5"/>
    <s v="PL 1650600"/>
    <s v="F"/>
    <s v="M"/>
    <n v="1"/>
    <n v="0"/>
    <x v="2"/>
    <x v="0"/>
    <x v="0"/>
  </r>
  <r>
    <x v="232"/>
    <n v="1232"/>
    <n v="14"/>
    <n v="181"/>
    <x v="69"/>
    <n v="14"/>
    <n v="1082"/>
    <n v="1099"/>
    <n v="168"/>
    <n v="126"/>
    <n v="143"/>
    <x v="86762"/>
    <n v="101"/>
    <s v="ASSAULT 3"/>
    <n v="344"/>
    <x v="15"/>
    <s v="PL 1204501"/>
    <s v="M"/>
    <s v="K"/>
    <n v="90"/>
    <n v="0"/>
    <x v="1"/>
    <x v="0"/>
    <x v="1"/>
  </r>
  <r>
    <x v="246"/>
    <n v="646"/>
    <n v="5"/>
    <n v="80"/>
    <x v="63"/>
    <n v="4"/>
    <n v="694"/>
    <n v="700"/>
    <n v="82"/>
    <n v="49"/>
    <n v="54"/>
    <x v="86763"/>
    <n v="905"/>
    <s v="INTOXICATED DRIVING,ALCOHOL"/>
    <n v="347"/>
    <x v="16"/>
    <s v="VTL119202X"/>
    <s v="M"/>
    <s v="B"/>
    <n v="43"/>
    <n v="0"/>
    <x v="0"/>
    <x v="0"/>
    <x v="0"/>
  </r>
  <r>
    <x v="221"/>
    <n v="356"/>
    <n v="13"/>
    <n v="50"/>
    <x v="26"/>
    <n v="1"/>
    <n v="329"/>
    <n v="345"/>
    <n v="50"/>
    <n v="20"/>
    <n v="22"/>
    <x v="86764"/>
    <n v="101"/>
    <s v="ASSAULT 3"/>
    <n v="344"/>
    <x v="15"/>
    <s v="PL 1200001"/>
    <s v="M"/>
    <s v="K"/>
    <n v="75"/>
    <n v="0"/>
    <x v="2"/>
    <x v="0"/>
    <x v="2"/>
  </r>
  <r>
    <x v="220"/>
    <n v="2022"/>
    <n v="28"/>
    <n v="253"/>
    <x v="59"/>
    <n v="28"/>
    <n v="2073"/>
    <n v="2116"/>
    <n v="340"/>
    <n v="255"/>
    <n v="298"/>
    <x v="86765"/>
    <n v="905"/>
    <s v="INTOXICATED DRIVING,ALCOHOL"/>
    <n v="347"/>
    <x v="16"/>
    <s v="VTL11920U3"/>
    <s v="M"/>
    <s v="K"/>
    <n v="84"/>
    <n v="0"/>
    <x v="1"/>
    <x v="0"/>
    <x v="0"/>
  </r>
  <r>
    <x v="261"/>
    <n v="419"/>
    <n v="9"/>
    <n v="65"/>
    <x v="28"/>
    <n v="3"/>
    <n v="392"/>
    <n v="404"/>
    <n v="60"/>
    <n v="33"/>
    <n v="37"/>
    <x v="86766"/>
    <n v="779"/>
    <s v="PUBLIC ADMINISTRATION,UNCLASSI"/>
    <n v="126"/>
    <x v="5"/>
    <s v="PL 215510B"/>
    <s v="F"/>
    <s v="Q"/>
    <n v="100"/>
    <n v="0"/>
    <x v="0"/>
    <x v="0"/>
    <x v="0"/>
  </r>
  <r>
    <x v="252"/>
    <n v="571"/>
    <n v="8"/>
    <n v="63"/>
    <x v="35"/>
    <n v="6"/>
    <n v="551"/>
    <n v="559"/>
    <n v="72"/>
    <n v="42"/>
    <n v="47"/>
    <x v="86767"/>
    <n v="244"/>
    <s v="BURGLARY,UNCLASSIFIED,UNKNOWN"/>
    <n v="107"/>
    <x v="12"/>
    <s v="PL 1402000"/>
    <s v="F"/>
    <s v="M"/>
    <n v="1"/>
    <n v="0"/>
    <x v="2"/>
    <x v="1"/>
    <x v="0"/>
  </r>
  <r>
    <x v="6"/>
    <n v="1077"/>
    <n v="5"/>
    <n v="79"/>
    <x v="6"/>
    <n v="5"/>
    <n v="829"/>
    <n v="840"/>
    <n v="107"/>
    <n v="73"/>
    <n v="84"/>
    <x v="86768"/>
    <n v="244"/>
    <s v="BURGLARY,UNCLASSIFIED,UNKNOWN"/>
    <n v="107"/>
    <x v="12"/>
    <s v="PL 1402000"/>
    <s v="F"/>
    <s v="B"/>
    <n v="44"/>
    <n v="0"/>
    <x v="0"/>
    <x v="0"/>
    <x v="0"/>
  </r>
  <r>
    <x v="7"/>
    <n v="1333"/>
    <n v="8"/>
    <n v="128"/>
    <x v="7"/>
    <n v="8"/>
    <n v="1040"/>
    <n v="1054"/>
    <n v="142"/>
    <n v="107"/>
    <n v="121"/>
    <x v="86769"/>
    <n v="779"/>
    <s v="PUBLIC ADMINISTRATION,UNCLASSI"/>
    <n v="126"/>
    <x v="5"/>
    <s v="PL 215510B"/>
    <s v="F"/>
    <s v="S"/>
    <n v="120"/>
    <n v="0"/>
    <x v="0"/>
    <x v="0"/>
    <x v="0"/>
  </r>
  <r>
    <x v="6"/>
    <n v="1077"/>
    <n v="5"/>
    <n v="79"/>
    <x v="6"/>
    <n v="5"/>
    <n v="829"/>
    <n v="840"/>
    <n v="107"/>
    <n v="73"/>
    <n v="84"/>
    <x v="86770"/>
    <n v="748"/>
    <s v="CONTEMPT,CRIMINAL"/>
    <n v="359"/>
    <x v="21"/>
    <s v="PL 2155003"/>
    <s v="M"/>
    <s v="B"/>
    <n v="40"/>
    <n v="0"/>
    <x v="2"/>
    <x v="0"/>
    <x v="2"/>
  </r>
  <r>
    <x v="225"/>
    <n v="519"/>
    <n v="11"/>
    <n v="75"/>
    <x v="62"/>
    <n v="5"/>
    <n v="501"/>
    <n v="510"/>
    <n v="71"/>
    <n v="40"/>
    <n v="45"/>
    <x v="86771"/>
    <n v="847"/>
    <s v="NY STATE LAWS,UNCLASSIFIED FEL"/>
    <n v="125"/>
    <x v="19"/>
    <s v="LOC00000F0"/>
    <s v="F"/>
    <s v="K"/>
    <n v="66"/>
    <n v="0"/>
    <x v="0"/>
    <x v="0"/>
    <x v="2"/>
  </r>
  <r>
    <x v="233"/>
    <n v="196"/>
    <n v="13"/>
    <n v="34"/>
    <x v="24"/>
    <n v="2"/>
    <n v="342"/>
    <n v="358"/>
    <n v="54"/>
    <n v="27"/>
    <n v="31"/>
    <x v="86772"/>
    <n v="203"/>
    <s v="TRESPASS 3, CRIMINAL"/>
    <n v="352"/>
    <x v="24"/>
    <s v="PL 140100A"/>
    <s v="M"/>
    <s v="M"/>
    <n v="6"/>
    <n v="0"/>
    <x v="0"/>
    <x v="0"/>
    <x v="1"/>
  </r>
  <r>
    <x v="251"/>
    <n v="378"/>
    <n v="8"/>
    <n v="58"/>
    <x v="44"/>
    <n v="1"/>
    <n v="331"/>
    <n v="346"/>
    <n v="51"/>
    <n v="19"/>
    <n v="21"/>
    <x v="86773"/>
    <n v="244"/>
    <s v="BURGLARY,UNCLASSIFIED,UNKNOWN"/>
    <n v="107"/>
    <x v="12"/>
    <s v="PL 1402501"/>
    <s v="F"/>
    <s v="B"/>
    <n v="48"/>
    <n v="0"/>
    <x v="0"/>
    <x v="0"/>
    <x v="0"/>
  </r>
  <r>
    <x v="246"/>
    <n v="646"/>
    <n v="5"/>
    <n v="80"/>
    <x v="63"/>
    <n v="4"/>
    <n v="694"/>
    <n v="700"/>
    <n v="82"/>
    <n v="49"/>
    <n v="54"/>
    <x v="86774"/>
    <n v="681"/>
    <s v="CHILD, ENDANGERING WELFARE"/>
    <n v="233"/>
    <x v="0"/>
    <s v="PL 2601001"/>
    <s v="M"/>
    <s v="B"/>
    <n v="47"/>
    <n v="0"/>
    <x v="2"/>
    <x v="1"/>
    <x v="5"/>
  </r>
  <r>
    <x v="113"/>
    <n v="455"/>
    <n v="3"/>
    <n v="75"/>
    <x v="53"/>
    <n v="3"/>
    <n v="842"/>
    <n v="850"/>
    <n v="93"/>
    <n v="63"/>
    <n v="71"/>
    <x v="86775"/>
    <n v="259"/>
    <s v="CRIMINAL MISCHIEF,UNCLASSIFIED 4"/>
    <n v="351"/>
    <x v="4"/>
    <s v="PL 1450001"/>
    <s v="M"/>
    <s v="K"/>
    <n v="60"/>
    <n v="0"/>
    <x v="1"/>
    <x v="0"/>
    <x v="1"/>
  </r>
  <r>
    <x v="251"/>
    <n v="378"/>
    <n v="8"/>
    <n v="58"/>
    <x v="44"/>
    <n v="1"/>
    <n v="331"/>
    <n v="346"/>
    <n v="51"/>
    <n v="19"/>
    <n v="21"/>
    <x v="86776"/>
    <n v="848"/>
    <s v="NY STATE LAWS,UNCLASSIFIED MIS"/>
    <n v="364"/>
    <x v="37"/>
    <s v="CPL5700600"/>
    <s v="M"/>
    <s v="Q"/>
    <n v="114"/>
    <n v="0"/>
    <x v="1"/>
    <x v="0"/>
    <x v="0"/>
  </r>
  <r>
    <x v="224"/>
    <n v="409"/>
    <n v="18"/>
    <n v="53"/>
    <x v="40"/>
    <n v="4"/>
    <n v="349"/>
    <n v="364"/>
    <n v="55"/>
    <n v="29"/>
    <n v="34"/>
    <x v="86777"/>
    <n v="748"/>
    <s v="CONTEMPT,CRIMINAL"/>
    <n v="359"/>
    <x v="21"/>
    <s v="PL 2155006"/>
    <s v="M"/>
    <s v="Q"/>
    <n v="114"/>
    <n v="0"/>
    <x v="0"/>
    <x v="1"/>
    <x v="0"/>
  </r>
  <r>
    <x v="228"/>
    <n v="1285"/>
    <n v="13"/>
    <n v="112"/>
    <x v="65"/>
    <n v="13"/>
    <n v="1050"/>
    <n v="1066"/>
    <n v="154"/>
    <n v="117"/>
    <n v="134"/>
    <x v="86778"/>
    <n v="511"/>
    <s v="CONTROLLED SUBSTANCE, POSSESSI"/>
    <n v="235"/>
    <x v="10"/>
    <s v="PL 2200300"/>
    <s v="M"/>
    <s v="K"/>
    <n v="61"/>
    <n v="0"/>
    <x v="0"/>
    <x v="1"/>
    <x v="1"/>
  </r>
  <r>
    <x v="123"/>
    <n v="1110"/>
    <n v="15"/>
    <n v="142"/>
    <x v="55"/>
    <n v="15"/>
    <n v="1022"/>
    <n v="1035"/>
    <n v="137"/>
    <n v="97"/>
    <n v="110"/>
    <x v="86779"/>
    <n v="419"/>
    <s v="LARCENY,GRAND FROM PERSON,UNCL"/>
    <n v="109"/>
    <x v="11"/>
    <s v="PL 1553005"/>
    <s v="F"/>
    <s v="B"/>
    <n v="42"/>
    <n v="0"/>
    <x v="1"/>
    <x v="0"/>
    <x v="0"/>
  </r>
  <r>
    <x v="123"/>
    <n v="1110"/>
    <n v="15"/>
    <n v="142"/>
    <x v="55"/>
    <n v="15"/>
    <n v="1022"/>
    <n v="1035"/>
    <n v="137"/>
    <n v="97"/>
    <n v="110"/>
    <x v="86780"/>
    <n v="503"/>
    <s v="CONTROLLED SUBSTANCE,INTENT TO"/>
    <n v="117"/>
    <x v="10"/>
    <s v="PL 2201602"/>
    <s v="F"/>
    <s v="K"/>
    <n v="75"/>
    <n v="0"/>
    <x v="0"/>
    <x v="0"/>
    <x v="0"/>
  </r>
  <r>
    <x v="241"/>
    <n v="363"/>
    <n v="19"/>
    <n v="63"/>
    <x v="33"/>
    <n v="6"/>
    <n v="371"/>
    <n v="384"/>
    <n v="59"/>
    <n v="32"/>
    <n v="36"/>
    <x v="86781"/>
    <n v="748"/>
    <s v="CONTEMPT,CRIMINAL"/>
    <n v="359"/>
    <x v="21"/>
    <s v="PL 2155003"/>
    <s v="M"/>
    <s v="B"/>
    <n v="47"/>
    <n v="0"/>
    <x v="0"/>
    <x v="0"/>
    <x v="0"/>
  </r>
  <r>
    <x v="220"/>
    <n v="2022"/>
    <n v="28"/>
    <n v="253"/>
    <x v="59"/>
    <n v="28"/>
    <n v="2073"/>
    <n v="2116"/>
    <n v="340"/>
    <n v="255"/>
    <n v="298"/>
    <x v="86782"/>
    <n v="503"/>
    <s v="CONTROLLED SUBSTANCE,INTENT TO"/>
    <n v="117"/>
    <x v="10"/>
    <s v="PL 2201601"/>
    <s v="F"/>
    <s v="B"/>
    <n v="40"/>
    <n v="0"/>
    <x v="0"/>
    <x v="0"/>
    <x v="2"/>
  </r>
  <r>
    <x v="224"/>
    <n v="409"/>
    <n v="18"/>
    <n v="53"/>
    <x v="40"/>
    <n v="4"/>
    <n v="349"/>
    <n v="364"/>
    <n v="55"/>
    <n v="29"/>
    <n v="34"/>
    <x v="86783"/>
    <n v="849"/>
    <s v="NY STATE LAWS,UNCLASSIFIED VIO"/>
    <n v="677"/>
    <x v="39"/>
    <s v="LOC00000V0"/>
    <s v="V"/>
    <s v="Q"/>
    <n v="115"/>
    <n v="0"/>
    <x v="2"/>
    <x v="0"/>
    <x v="2"/>
  </r>
  <r>
    <x v="252"/>
    <n v="571"/>
    <n v="8"/>
    <n v="63"/>
    <x v="35"/>
    <n v="6"/>
    <n v="551"/>
    <n v="559"/>
    <n v="72"/>
    <n v="42"/>
    <n v="47"/>
    <x v="86784"/>
    <n v="439"/>
    <s v="LARCENY,GRAND FROM OPEN AREAS, UNATTENDED"/>
    <n v="109"/>
    <x v="11"/>
    <s v="PL 1553004"/>
    <s v="F"/>
    <s v="K"/>
    <n v="62"/>
    <n v="0"/>
    <x v="0"/>
    <x v="0"/>
    <x v="5"/>
  </r>
  <r>
    <x v="248"/>
    <n v="457"/>
    <n v="12"/>
    <n v="104"/>
    <x v="74"/>
    <n v="12"/>
    <n v="1127"/>
    <n v="1147"/>
    <n v="177"/>
    <n v="134"/>
    <n v="153"/>
    <x v="86785"/>
    <n v="244"/>
    <s v="BURGLARY,UNCLASSIFIED,UNKNOWN"/>
    <n v="107"/>
    <x v="12"/>
    <s v="PL 1402000"/>
    <s v="F"/>
    <s v="M"/>
    <n v="14"/>
    <n v="0"/>
    <x v="1"/>
    <x v="0"/>
    <x v="0"/>
  </r>
  <r>
    <x v="123"/>
    <n v="1110"/>
    <n v="15"/>
    <n v="142"/>
    <x v="55"/>
    <n v="15"/>
    <n v="1022"/>
    <n v="1035"/>
    <n v="137"/>
    <n v="97"/>
    <n v="110"/>
    <x v="86786"/>
    <n v="792"/>
    <s v="WEAPONS POSSESSION 1 &amp; 2"/>
    <n v="118"/>
    <x v="23"/>
    <s v="PL 265031B"/>
    <s v="F"/>
    <s v="K"/>
    <n v="68"/>
    <n v="0"/>
    <x v="2"/>
    <x v="0"/>
    <x v="2"/>
  </r>
  <r>
    <x v="260"/>
    <n v="203"/>
    <n v="16"/>
    <n v="27"/>
    <x v="44"/>
    <n v="1"/>
    <n v="325"/>
    <n v="341"/>
    <n v="49"/>
    <n v="18"/>
    <n v="19"/>
    <x v="86787"/>
    <n v="109"/>
    <s v="ASSAULT 2,1,UNCLASSIFIED"/>
    <n v="106"/>
    <x v="9"/>
    <s v="PL 1200501"/>
    <s v="F"/>
    <s v="B"/>
    <n v="49"/>
    <n v="1"/>
    <x v="2"/>
    <x v="0"/>
    <x v="0"/>
  </r>
  <r>
    <x v="8"/>
    <n v="657"/>
    <n v="9"/>
    <n v="122"/>
    <x v="8"/>
    <n v="9"/>
    <n v="1175"/>
    <n v="1197"/>
    <n v="192"/>
    <n v="144"/>
    <n v="166"/>
    <x v="86788"/>
    <n v="109"/>
    <s v="ASSAULT 2,1,UNCLASSIFIED"/>
    <n v="106"/>
    <x v="9"/>
    <s v="PL 1200508"/>
    <s v="F"/>
    <s v="B"/>
    <n v="46"/>
    <n v="0"/>
    <x v="1"/>
    <x v="1"/>
    <x v="2"/>
  </r>
  <r>
    <x v="123"/>
    <n v="1110"/>
    <n v="15"/>
    <n v="142"/>
    <x v="55"/>
    <n v="15"/>
    <n v="1022"/>
    <n v="1035"/>
    <n v="137"/>
    <n v="97"/>
    <n v="110"/>
    <x v="86789"/>
    <n v="779"/>
    <s v="PUBLIC ADMINISTRATION,UNCLASSI"/>
    <n v="126"/>
    <x v="5"/>
    <s v="PL 215510B"/>
    <s v="F"/>
    <s v="Q"/>
    <n v="113"/>
    <n v="0"/>
    <x v="0"/>
    <x v="0"/>
    <x v="0"/>
  </r>
  <r>
    <x v="7"/>
    <n v="1333"/>
    <n v="8"/>
    <n v="128"/>
    <x v="7"/>
    <n v="8"/>
    <n v="1040"/>
    <n v="1054"/>
    <n v="142"/>
    <n v="107"/>
    <n v="121"/>
    <x v="86790"/>
    <n v="109"/>
    <s v="ASSAULT 2,1,UNCLASSIFIED"/>
    <n v="106"/>
    <x v="9"/>
    <s v="PL 1200512"/>
    <s v="F"/>
    <s v="M"/>
    <n v="6"/>
    <n v="0"/>
    <x v="3"/>
    <x v="1"/>
    <x v="0"/>
  </r>
  <r>
    <x v="113"/>
    <n v="455"/>
    <n v="3"/>
    <n v="75"/>
    <x v="53"/>
    <n v="3"/>
    <n v="842"/>
    <n v="850"/>
    <n v="93"/>
    <n v="63"/>
    <n v="71"/>
    <x v="86791"/>
    <n v="567"/>
    <s v="MARIJUANA, POSSESSION 4 &amp; 5"/>
    <n v="235"/>
    <x v="10"/>
    <s v="PL 2211500"/>
    <s v="M"/>
    <s v="M"/>
    <n v="32"/>
    <n v="0"/>
    <x v="0"/>
    <x v="0"/>
    <x v="0"/>
  </r>
  <r>
    <x v="233"/>
    <n v="196"/>
    <n v="13"/>
    <n v="34"/>
    <x v="24"/>
    <n v="2"/>
    <n v="342"/>
    <n v="358"/>
    <n v="54"/>
    <n v="27"/>
    <n v="31"/>
    <x v="86792"/>
    <n v="916"/>
    <s v="LEAVING SCENE-ACCIDENT-PERSONA"/>
    <n v="348"/>
    <x v="27"/>
    <s v="VTL06000EF"/>
    <s v="F"/>
    <s v="K"/>
    <n v="90"/>
    <n v="0"/>
    <x v="0"/>
    <x v="1"/>
    <x v="0"/>
  </r>
  <r>
    <x v="228"/>
    <n v="1285"/>
    <n v="13"/>
    <n v="112"/>
    <x v="65"/>
    <n v="13"/>
    <n v="1050"/>
    <n v="1066"/>
    <n v="154"/>
    <n v="117"/>
    <n v="134"/>
    <x v="86793"/>
    <n v="439"/>
    <s v="LARCENY,GRAND FROM OPEN AREAS, UNATTENDED"/>
    <n v="109"/>
    <x v="11"/>
    <s v="PL 1553004"/>
    <s v="F"/>
    <s v="M"/>
    <n v="23"/>
    <n v="0"/>
    <x v="2"/>
    <x v="1"/>
    <x v="0"/>
  </r>
  <r>
    <x v="252"/>
    <n v="571"/>
    <n v="8"/>
    <n v="63"/>
    <x v="35"/>
    <n v="6"/>
    <n v="551"/>
    <n v="559"/>
    <n v="72"/>
    <n v="42"/>
    <n v="47"/>
    <x v="86794"/>
    <n v="244"/>
    <s v="BURGLARY,UNCLASSIFIED,UNKNOWN"/>
    <n v="107"/>
    <x v="12"/>
    <s v="PL 1402000"/>
    <s v="F"/>
    <s v="B"/>
    <n v="46"/>
    <n v="0"/>
    <x v="2"/>
    <x v="0"/>
    <x v="2"/>
  </r>
  <r>
    <x v="251"/>
    <n v="378"/>
    <n v="8"/>
    <n v="58"/>
    <x v="44"/>
    <n v="1"/>
    <n v="331"/>
    <n v="346"/>
    <n v="51"/>
    <n v="19"/>
    <n v="21"/>
    <x v="86795"/>
    <n v="139"/>
    <s v="MURDER,UNCLASSIFIED"/>
    <n v="101"/>
    <x v="40"/>
    <s v="PL 1252502"/>
    <s v="F"/>
    <s v="K"/>
    <n v="70"/>
    <n v="0"/>
    <x v="4"/>
    <x v="0"/>
    <x v="0"/>
  </r>
  <r>
    <x v="253"/>
    <n v="1512"/>
    <n v="16"/>
    <n v="212"/>
    <x v="76"/>
    <n v="16"/>
    <n v="1594"/>
    <n v="1624"/>
    <n v="242"/>
    <n v="192"/>
    <n v="223"/>
    <x v="86796"/>
    <n v="544"/>
    <s v="GAMBLING 2,PROMOTING,UNCLASSIF"/>
    <n v="350"/>
    <x v="36"/>
    <s v="PL 2250500"/>
    <s v="M"/>
    <s v="B"/>
    <n v="46"/>
    <n v="0"/>
    <x v="0"/>
    <x v="0"/>
    <x v="0"/>
  </r>
  <r>
    <x v="224"/>
    <n v="409"/>
    <n v="18"/>
    <n v="53"/>
    <x v="40"/>
    <n v="4"/>
    <n v="349"/>
    <n v="364"/>
    <n v="55"/>
    <n v="29"/>
    <n v="34"/>
    <x v="86797"/>
    <n v="511"/>
    <s v="CONTROLLED SUBSTANCE, POSSESSI"/>
    <n v="235"/>
    <x v="10"/>
    <s v="PL 2200300"/>
    <s v="M"/>
    <s v="M"/>
    <n v="14"/>
    <n v="0"/>
    <x v="0"/>
    <x v="0"/>
    <x v="0"/>
  </r>
  <r>
    <x v="104"/>
    <n v="197"/>
    <n v="13"/>
    <n v="54"/>
    <x v="36"/>
    <n v="4"/>
    <n v="448"/>
    <n v="458"/>
    <n v="63"/>
    <n v="34"/>
    <n v="38"/>
    <x v="86798"/>
    <n v="339"/>
    <s v="LARCENY,PETIT FROM OPEN AREAS,"/>
    <n v="341"/>
    <x v="6"/>
    <s v="PL 1552500"/>
    <s v="M"/>
    <s v="B"/>
    <n v="49"/>
    <n v="0"/>
    <x v="0"/>
    <x v="0"/>
    <x v="2"/>
  </r>
  <r>
    <x v="257"/>
    <n v="485"/>
    <n v="18"/>
    <n v="91"/>
    <x v="78"/>
    <n v="18"/>
    <n v="968"/>
    <n v="981"/>
    <n v="126"/>
    <n v="89"/>
    <n v="102"/>
    <x v="86799"/>
    <n v="503"/>
    <s v="CONTROLLED SUBSTANCE,INTENT TO"/>
    <n v="117"/>
    <x v="10"/>
    <s v="PL 2201601"/>
    <s v="F"/>
    <s v="K"/>
    <n v="90"/>
    <n v="0"/>
    <x v="0"/>
    <x v="0"/>
    <x v="2"/>
  </r>
  <r>
    <x v="94"/>
    <n v="741"/>
    <n v="4"/>
    <n v="76"/>
    <x v="49"/>
    <n v="3"/>
    <n v="755"/>
    <n v="761"/>
    <n v="82"/>
    <n v="50"/>
    <n v="56"/>
    <x v="86800"/>
    <n v="969"/>
    <s v="TRAFFIC,UNCLASSIFIED INFRACTIO"/>
    <n v="881"/>
    <x v="30"/>
    <s v="VTL051101A"/>
    <s v="M"/>
    <s v="Q"/>
    <n v="113"/>
    <n v="0"/>
    <x v="0"/>
    <x v="0"/>
    <x v="0"/>
  </r>
  <r>
    <x v="66"/>
    <n v="895"/>
    <n v="8"/>
    <n v="114"/>
    <x v="42"/>
    <n v="8"/>
    <n v="906"/>
    <n v="918"/>
    <n v="113"/>
    <n v="78"/>
    <n v="90"/>
    <x v="86801"/>
    <n v="969"/>
    <s v="TRAFFIC,UNCLASSIFIED INFRACTIO"/>
    <n v="881"/>
    <x v="30"/>
    <s v="VTL051101A"/>
    <s v="M"/>
    <s v="B"/>
    <n v="45"/>
    <n v="0"/>
    <x v="0"/>
    <x v="0"/>
    <x v="2"/>
  </r>
  <r>
    <x v="80"/>
    <n v="1003"/>
    <n v="51"/>
    <n v="312"/>
    <x v="46"/>
    <n v="51"/>
    <n v="2611"/>
    <n v="2684"/>
    <n v="467"/>
    <n v="307"/>
    <n v="380"/>
    <x v="86802"/>
    <n v="105"/>
    <s v="STRANGULATION 1ST"/>
    <n v="106"/>
    <x v="9"/>
    <s v="PL 1211200"/>
    <s v="F"/>
    <s v="B"/>
    <n v="47"/>
    <n v="0"/>
    <x v="0"/>
    <x v="0"/>
    <x v="0"/>
  </r>
  <r>
    <x v="257"/>
    <n v="485"/>
    <n v="18"/>
    <n v="91"/>
    <x v="78"/>
    <n v="18"/>
    <n v="968"/>
    <n v="981"/>
    <n v="126"/>
    <n v="89"/>
    <n v="102"/>
    <x v="86803"/>
    <n v="507"/>
    <s v="CONTROLLED SUBSTANCE, POSSESSI"/>
    <n v="117"/>
    <x v="10"/>
    <s v="PL 2200604"/>
    <s v="F"/>
    <s v="K"/>
    <n v="77"/>
    <n v="0"/>
    <x v="0"/>
    <x v="0"/>
    <x v="4"/>
  </r>
  <r>
    <x v="251"/>
    <n v="378"/>
    <n v="8"/>
    <n v="58"/>
    <x v="44"/>
    <n v="1"/>
    <n v="331"/>
    <n v="346"/>
    <n v="51"/>
    <n v="19"/>
    <n v="21"/>
    <x v="86804"/>
    <n v="922"/>
    <s v="TRAFFIC,UNCLASSIFIED MISDEMEAN"/>
    <n v="348"/>
    <x v="27"/>
    <s v="VTL05110MU"/>
    <s v="M"/>
    <s v="Q"/>
    <n v="108"/>
    <n v="0"/>
    <x v="0"/>
    <x v="0"/>
    <x v="6"/>
  </r>
  <r>
    <x v="218"/>
    <n v="1069"/>
    <n v="7"/>
    <n v="84"/>
    <x v="57"/>
    <n v="7"/>
    <n v="823"/>
    <n v="833"/>
    <n v="99"/>
    <n v="69"/>
    <n v="79"/>
    <x v="86805"/>
    <n v="101"/>
    <s v="ASSAULT 3"/>
    <n v="344"/>
    <x v="15"/>
    <s v="PL 1200001"/>
    <s v="M"/>
    <s v="M"/>
    <n v="17"/>
    <n v="0"/>
    <x v="0"/>
    <x v="0"/>
    <x v="0"/>
  </r>
  <r>
    <x v="248"/>
    <n v="457"/>
    <n v="12"/>
    <n v="104"/>
    <x v="74"/>
    <n v="12"/>
    <n v="1127"/>
    <n v="1147"/>
    <n v="177"/>
    <n v="134"/>
    <n v="153"/>
    <x v="86806"/>
    <n v="503"/>
    <s v="CONTROLLED SUBSTANCE,INTENT TO"/>
    <n v="117"/>
    <x v="10"/>
    <s v="PL 2201603"/>
    <s v="F"/>
    <s v="M"/>
    <n v="32"/>
    <n v="0"/>
    <x v="0"/>
    <x v="0"/>
    <x v="0"/>
  </r>
  <r>
    <x v="187"/>
    <n v="207"/>
    <n v="24"/>
    <n v="31"/>
    <x v="13"/>
    <n v="0"/>
    <n v="249"/>
    <n v="272"/>
    <n v="27"/>
    <n v="4"/>
    <n v="4"/>
    <x v="86807"/>
    <n v="109"/>
    <s v="ASSAULT 2,1,UNCLASSIFIED"/>
    <n v="106"/>
    <x v="9"/>
    <s v="PL 1200502"/>
    <s v="F"/>
    <s v="M"/>
    <n v="9"/>
    <n v="0"/>
    <x v="0"/>
    <x v="0"/>
    <x v="4"/>
  </r>
  <r>
    <x v="178"/>
    <n v="333"/>
    <n v="25"/>
    <n v="34"/>
    <x v="32"/>
    <n v="0"/>
    <n v="251"/>
    <n v="274"/>
    <n v="30"/>
    <n v="4"/>
    <n v="5"/>
    <x v="86808"/>
    <n v="244"/>
    <s v="BURGLARY,UNCLASSIFIED,UNKNOWN"/>
    <n v="107"/>
    <x v="12"/>
    <s v="PL 1402000"/>
    <s v="F"/>
    <s v="M"/>
    <n v="18"/>
    <n v="0"/>
    <x v="3"/>
    <x v="0"/>
    <x v="4"/>
  </r>
  <r>
    <x v="103"/>
    <n v="1004"/>
    <n v="9"/>
    <n v="116"/>
    <x v="50"/>
    <n v="9"/>
    <n v="866"/>
    <n v="877"/>
    <n v="114"/>
    <n v="73"/>
    <n v="85"/>
    <x v="86809"/>
    <n v="511"/>
    <s v="CONTROLLED SUBSTANCE, POSSESSI"/>
    <n v="235"/>
    <x v="10"/>
    <s v="PL 2200300"/>
    <s v="M"/>
    <s v="M"/>
    <n v="25"/>
    <n v="0"/>
    <x v="0"/>
    <x v="0"/>
    <x v="0"/>
  </r>
  <r>
    <x v="218"/>
    <n v="1069"/>
    <n v="7"/>
    <n v="84"/>
    <x v="57"/>
    <n v="7"/>
    <n v="823"/>
    <n v="833"/>
    <n v="99"/>
    <n v="69"/>
    <n v="79"/>
    <x v="86810"/>
    <n v="101"/>
    <s v="ASSAULT 3"/>
    <n v="344"/>
    <x v="15"/>
    <s v="PL 1200001"/>
    <s v="M"/>
    <s v="K"/>
    <n v="60"/>
    <n v="0"/>
    <x v="0"/>
    <x v="0"/>
    <x v="1"/>
  </r>
  <r>
    <x v="257"/>
    <n v="485"/>
    <n v="18"/>
    <n v="91"/>
    <x v="78"/>
    <n v="18"/>
    <n v="968"/>
    <n v="981"/>
    <n v="126"/>
    <n v="89"/>
    <n v="102"/>
    <x v="86811"/>
    <n v="639"/>
    <s v="AGGRAVATED HARASSMENT 2"/>
    <n v="361"/>
    <x v="29"/>
    <s v="PL 2403002"/>
    <s v="M"/>
    <s v="Q"/>
    <n v="107"/>
    <n v="0"/>
    <x v="1"/>
    <x v="0"/>
    <x v="0"/>
  </r>
  <r>
    <x v="200"/>
    <n v="218"/>
    <n v="23"/>
    <n v="20"/>
    <x v="45"/>
    <n v="0"/>
    <n v="236"/>
    <n v="259"/>
    <n v="24"/>
    <n v="4"/>
    <n v="4"/>
    <x v="86812"/>
    <n v="502"/>
    <s v="CONTROLLED SUBSTANCE,POSSESS."/>
    <n v="117"/>
    <x v="10"/>
    <s v="PL 2201611"/>
    <s v="F"/>
    <s v="K"/>
    <n v="90"/>
    <n v="0"/>
    <x v="0"/>
    <x v="0"/>
    <x v="2"/>
  </r>
  <r>
    <x v="208"/>
    <n v="440"/>
    <n v="22"/>
    <n v="44"/>
    <x v="4"/>
    <n v="2"/>
    <n v="358"/>
    <n v="376"/>
    <n v="41"/>
    <n v="8"/>
    <n v="10"/>
    <x v="86813"/>
    <n v="101"/>
    <s v="ASSAULT 3"/>
    <n v="344"/>
    <x v="15"/>
    <s v="PL 1200001"/>
    <s v="M"/>
    <s v="K"/>
    <n v="68"/>
    <n v="0"/>
    <x v="0"/>
    <x v="0"/>
    <x v="2"/>
  </r>
  <r>
    <x v="254"/>
    <n v="419"/>
    <n v="17"/>
    <n v="61"/>
    <x v="1"/>
    <n v="3"/>
    <n v="330"/>
    <n v="347"/>
    <n v="51"/>
    <n v="21"/>
    <n v="24"/>
    <x v="86814"/>
    <n v="419"/>
    <s v="LARCENY,GRAND FROM PERSON,UNCL"/>
    <n v="109"/>
    <x v="11"/>
    <s v="PL 1553005"/>
    <s v="F"/>
    <s v="Q"/>
    <n v="102"/>
    <n v="0"/>
    <x v="2"/>
    <x v="0"/>
    <x v="5"/>
  </r>
  <r>
    <x v="246"/>
    <n v="646"/>
    <n v="5"/>
    <n v="80"/>
    <x v="63"/>
    <n v="4"/>
    <n v="694"/>
    <n v="700"/>
    <n v="82"/>
    <n v="49"/>
    <n v="54"/>
    <x v="86815"/>
    <n v="101"/>
    <s v="ASSAULT 3"/>
    <n v="344"/>
    <x v="15"/>
    <s v="PL 1200001"/>
    <s v="M"/>
    <s v="K"/>
    <n v="61"/>
    <n v="0"/>
    <x v="2"/>
    <x v="1"/>
    <x v="1"/>
  </r>
  <r>
    <x v="218"/>
    <n v="1069"/>
    <n v="7"/>
    <n v="84"/>
    <x v="57"/>
    <n v="7"/>
    <n v="823"/>
    <n v="833"/>
    <n v="99"/>
    <n v="69"/>
    <n v="79"/>
    <x v="86816"/>
    <n v="503"/>
    <s v="CONTROLLED SUBSTANCE,INTENT TO"/>
    <n v="117"/>
    <x v="10"/>
    <s v="PL 2201601"/>
    <s v="F"/>
    <s v="Q"/>
    <n v="104"/>
    <n v="0"/>
    <x v="0"/>
    <x v="0"/>
    <x v="2"/>
  </r>
  <r>
    <x v="254"/>
    <n v="419"/>
    <n v="17"/>
    <n v="61"/>
    <x v="1"/>
    <n v="3"/>
    <n v="330"/>
    <n v="347"/>
    <n v="51"/>
    <n v="21"/>
    <n v="24"/>
    <x v="86817"/>
    <n v="109"/>
    <s v="ASSAULT 2,1,UNCLASSIFIED"/>
    <n v="106"/>
    <x v="9"/>
    <s v="PL 1200600"/>
    <s v="F"/>
    <s v="B"/>
    <n v="46"/>
    <n v="0"/>
    <x v="0"/>
    <x v="0"/>
    <x v="0"/>
  </r>
  <r>
    <x v="123"/>
    <n v="1110"/>
    <n v="15"/>
    <n v="142"/>
    <x v="55"/>
    <n v="15"/>
    <n v="1022"/>
    <n v="1035"/>
    <n v="137"/>
    <n v="97"/>
    <n v="110"/>
    <x v="86818"/>
    <n v="439"/>
    <s v="LARCENY,GRAND FROM OPEN AREAS, UNATTENDED"/>
    <n v="109"/>
    <x v="11"/>
    <s v="PL 1553004"/>
    <s v="F"/>
    <s v="K"/>
    <n v="94"/>
    <n v="0"/>
    <x v="0"/>
    <x v="0"/>
    <x v="0"/>
  </r>
  <r>
    <x v="229"/>
    <n v="1036"/>
    <n v="11"/>
    <n v="101"/>
    <x v="66"/>
    <n v="11"/>
    <n v="847"/>
    <n v="856"/>
    <n v="95"/>
    <n v="66"/>
    <n v="76"/>
    <x v="86819"/>
    <n v="339"/>
    <s v="LARCENY,PETIT FROM OPEN AREAS,"/>
    <n v="341"/>
    <x v="6"/>
    <s v="PL 1552500"/>
    <s v="M"/>
    <s v="M"/>
    <n v="18"/>
    <n v="0"/>
    <x v="0"/>
    <x v="0"/>
    <x v="0"/>
  </r>
  <r>
    <x v="238"/>
    <n v="1058"/>
    <n v="33"/>
    <n v="207"/>
    <x v="70"/>
    <n v="33"/>
    <n v="1904"/>
    <n v="1941"/>
    <n v="295"/>
    <n v="229"/>
    <n v="267"/>
    <x v="86820"/>
    <n v="397"/>
    <s v="ROBBERY,OPEN AREA UNCLASSIFIED"/>
    <n v="105"/>
    <x v="7"/>
    <s v="PL 1601001"/>
    <s v="F"/>
    <s v="B"/>
    <n v="48"/>
    <n v="0"/>
    <x v="0"/>
    <x v="0"/>
    <x v="2"/>
  </r>
  <r>
    <x v="105"/>
    <n v="2340"/>
    <n v="35"/>
    <n v="309"/>
    <x v="51"/>
    <n v="35"/>
    <n v="2190"/>
    <n v="2240"/>
    <n v="367"/>
    <n v="270"/>
    <n v="320"/>
    <x v="86821"/>
    <n v="681"/>
    <s v="CHILD, ENDANGERING WELFARE"/>
    <n v="233"/>
    <x v="0"/>
    <s v="PL 2601001"/>
    <s v="M"/>
    <s v="K"/>
    <n v="61"/>
    <n v="0"/>
    <x v="2"/>
    <x v="1"/>
    <x v="2"/>
  </r>
  <r>
    <x v="240"/>
    <n v="1549"/>
    <n v="34"/>
    <n v="238"/>
    <x v="71"/>
    <n v="34"/>
    <n v="1767"/>
    <n v="1799"/>
    <n v="262"/>
    <n v="204"/>
    <n v="236"/>
    <x v="86822"/>
    <n v="268"/>
    <s v="CRIMINAL MIS 2 &amp; 3"/>
    <n v="121"/>
    <x v="4"/>
    <s v="PL 1450502"/>
    <s v="F"/>
    <s v="B"/>
    <n v="49"/>
    <n v="0"/>
    <x v="2"/>
    <x v="0"/>
    <x v="0"/>
  </r>
  <r>
    <x v="219"/>
    <n v="873"/>
    <n v="11"/>
    <n v="126"/>
    <x v="58"/>
    <n v="11"/>
    <n v="992"/>
    <n v="1004"/>
    <n v="131"/>
    <n v="91"/>
    <n v="102"/>
    <x v="86823"/>
    <n v="244"/>
    <s v="BURGLARY,UNCLASSIFIED,UNKNOWN"/>
    <n v="107"/>
    <x v="12"/>
    <s v="PL 1402000"/>
    <s v="F"/>
    <s v="K"/>
    <n v="60"/>
    <n v="0"/>
    <x v="0"/>
    <x v="0"/>
    <x v="1"/>
  </r>
  <r>
    <x v="239"/>
    <n v="381"/>
    <n v="14"/>
    <n v="53"/>
    <x v="29"/>
    <n v="0"/>
    <n v="325"/>
    <n v="340"/>
    <n v="46"/>
    <n v="18"/>
    <n v="18"/>
    <x v="86824"/>
    <n v="268"/>
    <s v="CRIMINAL MIS 2 &amp; 3"/>
    <n v="121"/>
    <x v="4"/>
    <s v="PL 1450502"/>
    <s v="F"/>
    <s v="B"/>
    <n v="42"/>
    <n v="0"/>
    <x v="0"/>
    <x v="1"/>
    <x v="0"/>
  </r>
  <r>
    <x v="103"/>
    <n v="1004"/>
    <n v="9"/>
    <n v="116"/>
    <x v="50"/>
    <n v="9"/>
    <n v="866"/>
    <n v="877"/>
    <n v="114"/>
    <n v="73"/>
    <n v="85"/>
    <x v="86825"/>
    <n v="779"/>
    <s v="PUBLIC ADMINISTRATION,UNCLASSI"/>
    <n v="126"/>
    <x v="5"/>
    <s v="PL 215510B"/>
    <s v="F"/>
    <s v="Q"/>
    <n v="102"/>
    <n v="0"/>
    <x v="2"/>
    <x v="0"/>
    <x v="5"/>
  </r>
  <r>
    <x v="80"/>
    <n v="1003"/>
    <n v="51"/>
    <n v="312"/>
    <x v="46"/>
    <n v="51"/>
    <n v="2611"/>
    <n v="2684"/>
    <n v="467"/>
    <n v="307"/>
    <n v="380"/>
    <x v="86826"/>
    <n v="113"/>
    <s v="MENACING,UNCLASSIFIED"/>
    <n v="344"/>
    <x v="15"/>
    <s v="PL 1201401"/>
    <s v="M"/>
    <s v="Q"/>
    <n v="113"/>
    <n v="0"/>
    <x v="0"/>
    <x v="0"/>
    <x v="0"/>
  </r>
  <r>
    <x v="227"/>
    <n v="346"/>
    <n v="5"/>
    <n v="54"/>
    <x v="64"/>
    <n v="4"/>
    <n v="622"/>
    <n v="628"/>
    <n v="77"/>
    <n v="45"/>
    <n v="50"/>
    <x v="86827"/>
    <n v="101"/>
    <s v="ASSAULT 3"/>
    <n v="344"/>
    <x v="15"/>
    <s v="PL 1200001"/>
    <s v="M"/>
    <s v="Q"/>
    <n v="109"/>
    <n v="0"/>
    <x v="0"/>
    <x v="0"/>
    <x v="5"/>
  </r>
  <r>
    <x v="243"/>
    <n v="464"/>
    <n v="6"/>
    <n v="78"/>
    <x v="72"/>
    <n v="5"/>
    <n v="796"/>
    <n v="802"/>
    <n v="89"/>
    <n v="57"/>
    <n v="63"/>
    <x v="86828"/>
    <n v="439"/>
    <s v="LARCENY,GRAND FROM OPEN AREAS, UNATTENDED"/>
    <n v="109"/>
    <x v="11"/>
    <s v="PL 1553004"/>
    <s v="F"/>
    <s v="Q"/>
    <n v="103"/>
    <n v="0"/>
    <x v="2"/>
    <x v="0"/>
    <x v="2"/>
  </r>
  <r>
    <x v="225"/>
    <n v="519"/>
    <n v="11"/>
    <n v="75"/>
    <x v="62"/>
    <n v="5"/>
    <n v="501"/>
    <n v="510"/>
    <n v="71"/>
    <n v="40"/>
    <n v="45"/>
    <x v="86829"/>
    <n v="105"/>
    <s v="STRANGULATION 1ST"/>
    <n v="106"/>
    <x v="9"/>
    <s v="PL 1211200"/>
    <s v="F"/>
    <s v="Q"/>
    <n v="113"/>
    <n v="0"/>
    <x v="2"/>
    <x v="0"/>
    <x v="2"/>
  </r>
  <r>
    <x v="256"/>
    <n v="1595"/>
    <n v="52"/>
    <n v="324"/>
    <x v="77"/>
    <n v="52"/>
    <n v="2802"/>
    <n v="2881"/>
    <n v="498"/>
    <n v="329"/>
    <n v="408"/>
    <x v="86830"/>
    <n v="268"/>
    <s v="CRIMINAL MIS 2 &amp; 3"/>
    <n v="121"/>
    <x v="4"/>
    <s v="PL 1450502"/>
    <s v="F"/>
    <s v="M"/>
    <n v="32"/>
    <n v="0"/>
    <x v="0"/>
    <x v="0"/>
    <x v="0"/>
  </r>
  <r>
    <x v="109"/>
    <n v="787"/>
    <n v="28"/>
    <n v="215"/>
    <x v="52"/>
    <n v="28"/>
    <n v="1873"/>
    <n v="1907"/>
    <n v="281"/>
    <n v="220"/>
    <n v="254"/>
    <x v="86831"/>
    <n v="792"/>
    <s v="WEAPONS POSSESSION 1 &amp; 2"/>
    <n v="118"/>
    <x v="23"/>
    <s v="PL 2650901"/>
    <s v="F"/>
    <s v="M"/>
    <n v="23"/>
    <n v="2"/>
    <x v="2"/>
    <x v="0"/>
    <x v="0"/>
  </r>
  <r>
    <x v="123"/>
    <n v="1110"/>
    <n v="15"/>
    <n v="142"/>
    <x v="55"/>
    <n v="15"/>
    <n v="1022"/>
    <n v="1035"/>
    <n v="137"/>
    <n v="97"/>
    <n v="110"/>
    <x v="86832"/>
    <n v="244"/>
    <s v="BURGLARY,UNCLASSIFIED,UNKNOWN"/>
    <n v="107"/>
    <x v="12"/>
    <s v="PL 1402000"/>
    <s v="F"/>
    <s v="B"/>
    <n v="44"/>
    <n v="0"/>
    <x v="3"/>
    <x v="0"/>
    <x v="2"/>
  </r>
  <r>
    <x v="226"/>
    <n v="1050"/>
    <n v="7"/>
    <n v="75"/>
    <x v="63"/>
    <n v="5"/>
    <n v="803"/>
    <n v="809"/>
    <n v="83"/>
    <n v="55"/>
    <n v="60"/>
    <x v="86833"/>
    <n v="439"/>
    <s v="LARCENY,GRAND FROM OPEN AREAS, UNATTENDED"/>
    <n v="109"/>
    <x v="11"/>
    <s v="PL 1553001"/>
    <s v="F"/>
    <s v="M"/>
    <n v="13"/>
    <n v="0"/>
    <x v="0"/>
    <x v="0"/>
    <x v="0"/>
  </r>
  <r>
    <x v="74"/>
    <n v="230"/>
    <n v="8"/>
    <n v="60"/>
    <x v="18"/>
    <n v="3"/>
    <n v="588"/>
    <n v="595"/>
    <n v="73"/>
    <n v="44"/>
    <n v="48"/>
    <x v="86834"/>
    <n v="114"/>
    <s v="OBSTR BREATH/CIRCUL"/>
    <n v="344"/>
    <x v="15"/>
    <s v="PL 121110A"/>
    <s v="M"/>
    <s v="Q"/>
    <n v="107"/>
    <n v="0"/>
    <x v="1"/>
    <x v="0"/>
    <x v="1"/>
  </r>
  <r>
    <x v="235"/>
    <n v="639"/>
    <n v="13"/>
    <n v="86"/>
    <x v="27"/>
    <n v="8"/>
    <n v="637"/>
    <n v="643"/>
    <n v="80"/>
    <n v="46"/>
    <n v="51"/>
    <x v="86835"/>
    <n v="792"/>
    <s v="WEAPONS POSSESSION 1 &amp; 2"/>
    <n v="118"/>
    <x v="23"/>
    <s v="PL 265031B"/>
    <s v="F"/>
    <s v="B"/>
    <n v="52"/>
    <n v="0"/>
    <x v="2"/>
    <x v="0"/>
    <x v="2"/>
  </r>
  <r>
    <x v="252"/>
    <n v="571"/>
    <n v="8"/>
    <n v="63"/>
    <x v="35"/>
    <n v="6"/>
    <n v="551"/>
    <n v="559"/>
    <n v="72"/>
    <n v="42"/>
    <n v="47"/>
    <x v="86836"/>
    <n v="511"/>
    <s v="CONTROLLED SUBSTANCE, POSSESSI"/>
    <n v="235"/>
    <x v="10"/>
    <s v="PL 2200300"/>
    <s v="M"/>
    <s v="M"/>
    <n v="6"/>
    <n v="0"/>
    <x v="0"/>
    <x v="0"/>
    <x v="2"/>
  </r>
  <r>
    <x v="126"/>
    <n v="686"/>
    <n v="12"/>
    <n v="83"/>
    <x v="2"/>
    <n v="6"/>
    <n v="620"/>
    <n v="627"/>
    <n v="73"/>
    <n v="42"/>
    <n v="47"/>
    <x v="86837"/>
    <n v="643"/>
    <s v="ASSEMBLY,UNLAWFUL"/>
    <n v="361"/>
    <x v="29"/>
    <s v="PL 2401000"/>
    <s v="M"/>
    <s v="M"/>
    <n v="18"/>
    <n v="0"/>
    <x v="0"/>
    <x v="0"/>
    <x v="1"/>
  </r>
  <r>
    <x v="230"/>
    <n v="360"/>
    <n v="11"/>
    <n v="81"/>
    <x v="67"/>
    <n v="11"/>
    <n v="954"/>
    <n v="967"/>
    <n v="123"/>
    <n v="85"/>
    <n v="98"/>
    <x v="86838"/>
    <n v="792"/>
    <s v="WEAPONS POSSESSION 1 &amp; 2"/>
    <n v="118"/>
    <x v="23"/>
    <s v="PL 265031B"/>
    <s v="F"/>
    <s v="M"/>
    <n v="23"/>
    <n v="0"/>
    <x v="2"/>
    <x v="0"/>
    <x v="0"/>
  </r>
  <r>
    <x v="195"/>
    <n v="298"/>
    <n v="21"/>
    <n v="39"/>
    <x v="30"/>
    <n v="1"/>
    <n v="242"/>
    <n v="259"/>
    <n v="34"/>
    <n v="4"/>
    <n v="5"/>
    <x v="86839"/>
    <n v="779"/>
    <s v="PUBLIC ADMINISTRATION,UNCLASSI"/>
    <n v="126"/>
    <x v="5"/>
    <s v="PL 215510B"/>
    <s v="F"/>
    <s v="B"/>
    <n v="43"/>
    <n v="0"/>
    <x v="0"/>
    <x v="0"/>
    <x v="0"/>
  </r>
  <r>
    <x v="113"/>
    <n v="455"/>
    <n v="3"/>
    <n v="75"/>
    <x v="53"/>
    <n v="3"/>
    <n v="842"/>
    <n v="850"/>
    <n v="93"/>
    <n v="63"/>
    <n v="71"/>
    <x v="86840"/>
    <n v="511"/>
    <s v="CONTROLLED SUBSTANCE, POSSESSI"/>
    <n v="235"/>
    <x v="10"/>
    <s v="PL 2200300"/>
    <s v="M"/>
    <s v="B"/>
    <n v="46"/>
    <n v="0"/>
    <x v="0"/>
    <x v="1"/>
    <x v="0"/>
  </r>
  <r>
    <x v="232"/>
    <n v="1232"/>
    <n v="14"/>
    <n v="181"/>
    <x v="69"/>
    <n v="14"/>
    <n v="1082"/>
    <n v="1099"/>
    <n v="168"/>
    <n v="126"/>
    <n v="143"/>
    <x v="86841"/>
    <n v="750"/>
    <s v="RESISTING ARREST"/>
    <n v="359"/>
    <x v="21"/>
    <s v="PL 2053000"/>
    <s v="M"/>
    <s v="K"/>
    <n v="72"/>
    <n v="0"/>
    <x v="0"/>
    <x v="1"/>
    <x v="1"/>
  </r>
  <r>
    <x v="94"/>
    <n v="741"/>
    <n v="4"/>
    <n v="76"/>
    <x v="49"/>
    <n v="3"/>
    <n v="755"/>
    <n v="761"/>
    <n v="82"/>
    <n v="50"/>
    <n v="56"/>
    <x v="86842"/>
    <n v="109"/>
    <s v="ASSAULT 2,1,UNCLASSIFIED"/>
    <n v="106"/>
    <x v="9"/>
    <s v="PL 1200501"/>
    <s v="F"/>
    <s v="K"/>
    <n v="75"/>
    <n v="0"/>
    <x v="2"/>
    <x v="0"/>
    <x v="0"/>
  </r>
  <r>
    <x v="222"/>
    <n v="1887"/>
    <n v="38"/>
    <n v="263"/>
    <x v="60"/>
    <n v="38"/>
    <n v="1980"/>
    <n v="2020"/>
    <n v="312"/>
    <n v="240"/>
    <n v="280"/>
    <x v="86843"/>
    <n v="782"/>
    <s v="WEAPONS, POSSESSION, ETC"/>
    <n v="236"/>
    <x v="23"/>
    <s v="PL 2650101"/>
    <s v="M"/>
    <s v="M"/>
    <n v="25"/>
    <n v="0"/>
    <x v="1"/>
    <x v="0"/>
    <x v="0"/>
  </r>
  <r>
    <x v="244"/>
    <n v="2290"/>
    <n v="45"/>
    <n v="370"/>
    <x v="73"/>
    <n v="45"/>
    <n v="2396"/>
    <n v="2462"/>
    <n v="430"/>
    <n v="294"/>
    <n v="360"/>
    <x v="86844"/>
    <n v="779"/>
    <s v="PUBLIC ADMINISTRATION,UNCLASSI"/>
    <n v="126"/>
    <x v="5"/>
    <s v="PL 215510D"/>
    <s v="F"/>
    <s v="Q"/>
    <n v="113"/>
    <n v="0"/>
    <x v="2"/>
    <x v="0"/>
    <x v="0"/>
  </r>
  <r>
    <x v="234"/>
    <n v="361"/>
    <n v="23"/>
    <n v="45"/>
    <x v="24"/>
    <n v="0"/>
    <n v="324"/>
    <n v="339"/>
    <n v="50"/>
    <n v="18"/>
    <n v="19"/>
    <x v="86845"/>
    <n v="339"/>
    <s v="LARCENY,PETIT FROM OPEN AREAS,"/>
    <n v="341"/>
    <x v="6"/>
    <s v="PL 1552500"/>
    <s v="M"/>
    <s v="Q"/>
    <n v="110"/>
    <n v="0"/>
    <x v="0"/>
    <x v="0"/>
    <x v="2"/>
  </r>
  <r>
    <x v="231"/>
    <n v="1239"/>
    <n v="18"/>
    <n v="177"/>
    <x v="68"/>
    <n v="18"/>
    <n v="1347"/>
    <n v="1375"/>
    <n v="218"/>
    <n v="168"/>
    <n v="196"/>
    <x v="86846"/>
    <n v="109"/>
    <s v="ASSAULT 2,1,UNCLASSIFIED"/>
    <n v="106"/>
    <x v="9"/>
    <s v="PL 1200502"/>
    <s v="F"/>
    <s v="K"/>
    <n v="75"/>
    <n v="0"/>
    <x v="0"/>
    <x v="0"/>
    <x v="2"/>
  </r>
  <r>
    <x v="255"/>
    <n v="1398"/>
    <n v="28"/>
    <n v="213"/>
    <x v="76"/>
    <n v="28"/>
    <n v="1459"/>
    <n v="1488"/>
    <n v="229"/>
    <n v="180"/>
    <n v="209"/>
    <x v="86847"/>
    <n v="109"/>
    <s v="ASSAULT 2,1,UNCLASSIFIED"/>
    <n v="106"/>
    <x v="9"/>
    <s v="PL 1200502"/>
    <s v="F"/>
    <s v="M"/>
    <n v="30"/>
    <n v="0"/>
    <x v="0"/>
    <x v="0"/>
    <x v="1"/>
  </r>
  <r>
    <x v="240"/>
    <n v="1549"/>
    <n v="34"/>
    <n v="238"/>
    <x v="71"/>
    <n v="34"/>
    <n v="1767"/>
    <n v="1799"/>
    <n v="262"/>
    <n v="204"/>
    <n v="236"/>
    <x v="86848"/>
    <n v="397"/>
    <s v="ROBBERY,OPEN AREA UNCLASSIFIED"/>
    <n v="105"/>
    <x v="7"/>
    <s v="PL 1601501"/>
    <s v="F"/>
    <s v="S"/>
    <n v="120"/>
    <n v="0"/>
    <x v="2"/>
    <x v="0"/>
    <x v="0"/>
  </r>
  <r>
    <x v="7"/>
    <n v="1333"/>
    <n v="8"/>
    <n v="128"/>
    <x v="7"/>
    <n v="8"/>
    <n v="1040"/>
    <n v="1054"/>
    <n v="142"/>
    <n v="107"/>
    <n v="121"/>
    <x v="86849"/>
    <n v="779"/>
    <s v="PUBLIC ADMINISTRATION,UNCLASSI"/>
    <n v="126"/>
    <x v="5"/>
    <s v="PL 215510B"/>
    <s v="F"/>
    <s v="K"/>
    <n v="90"/>
    <n v="0"/>
    <x v="0"/>
    <x v="0"/>
    <x v="0"/>
  </r>
  <r>
    <x v="218"/>
    <n v="1069"/>
    <n v="7"/>
    <n v="84"/>
    <x v="57"/>
    <n v="7"/>
    <n v="823"/>
    <n v="833"/>
    <n v="99"/>
    <n v="69"/>
    <n v="79"/>
    <x v="86850"/>
    <n v="101"/>
    <s v="ASSAULT 3"/>
    <n v="344"/>
    <x v="15"/>
    <s v="PL 1200001"/>
    <s v="M"/>
    <s v="K"/>
    <n v="63"/>
    <n v="0"/>
    <x v="2"/>
    <x v="0"/>
    <x v="0"/>
  </r>
  <r>
    <x v="123"/>
    <n v="1110"/>
    <n v="15"/>
    <n v="142"/>
    <x v="55"/>
    <n v="15"/>
    <n v="1022"/>
    <n v="1035"/>
    <n v="137"/>
    <n v="97"/>
    <n v="110"/>
    <x v="86851"/>
    <n v="782"/>
    <s v="WEAPONS, POSSESSION, ETC"/>
    <n v="236"/>
    <x v="23"/>
    <s v="PL 2650101"/>
    <s v="M"/>
    <s v="M"/>
    <n v="32"/>
    <n v="0"/>
    <x v="0"/>
    <x v="0"/>
    <x v="0"/>
  </r>
  <r>
    <x v="9"/>
    <n v="2726"/>
    <n v="31"/>
    <n v="350"/>
    <x v="9"/>
    <n v="31"/>
    <n v="2348"/>
    <n v="2405"/>
    <n v="396"/>
    <n v="281"/>
    <n v="338"/>
    <x v="86852"/>
    <n v="139"/>
    <s v="MURDER,UNCLASSIFIED"/>
    <n v="101"/>
    <x v="40"/>
    <s v="PL 1252501"/>
    <s v="F"/>
    <s v="Q"/>
    <n v="105"/>
    <n v="0"/>
    <x v="1"/>
    <x v="0"/>
    <x v="5"/>
  </r>
  <r>
    <x v="254"/>
    <n v="419"/>
    <n v="17"/>
    <n v="61"/>
    <x v="1"/>
    <n v="3"/>
    <n v="330"/>
    <n v="347"/>
    <n v="51"/>
    <n v="21"/>
    <n v="24"/>
    <x v="86853"/>
    <n v="269"/>
    <s v="MISCHIEF,CRIMINAL,    UNCL 2ND"/>
    <n v="121"/>
    <x v="4"/>
    <s v="PL 1450501"/>
    <s v="F"/>
    <s v="B"/>
    <n v="43"/>
    <n v="0"/>
    <x v="0"/>
    <x v="0"/>
    <x v="5"/>
  </r>
  <r>
    <x v="242"/>
    <n v="180"/>
    <n v="14"/>
    <n v="46"/>
    <x v="40"/>
    <n v="0"/>
    <n v="340"/>
    <n v="356"/>
    <n v="53"/>
    <n v="26"/>
    <n v="30"/>
    <x v="86854"/>
    <n v="109"/>
    <s v="ASSAULT 2,1,UNCLASSIFIED"/>
    <n v="106"/>
    <x v="9"/>
    <s v="PL 1200504"/>
    <s v="F"/>
    <s v="M"/>
    <n v="25"/>
    <n v="0"/>
    <x v="1"/>
    <x v="0"/>
    <x v="0"/>
  </r>
  <r>
    <x v="246"/>
    <n v="646"/>
    <n v="5"/>
    <n v="80"/>
    <x v="63"/>
    <n v="4"/>
    <n v="694"/>
    <n v="700"/>
    <n v="82"/>
    <n v="49"/>
    <n v="54"/>
    <x v="86855"/>
    <n v="441"/>
    <s v="LARCENY,GRAND OF AUTO"/>
    <n v="110"/>
    <x v="38"/>
    <s v="PL 1553008"/>
    <s v="F"/>
    <s v="Q"/>
    <n v="101"/>
    <n v="0"/>
    <x v="3"/>
    <x v="0"/>
    <x v="4"/>
  </r>
  <r>
    <x v="109"/>
    <n v="787"/>
    <n v="28"/>
    <n v="215"/>
    <x v="52"/>
    <n v="28"/>
    <n v="1873"/>
    <n v="1907"/>
    <n v="281"/>
    <n v="220"/>
    <n v="254"/>
    <x v="86856"/>
    <n v="511"/>
    <s v="CONTROLLED SUBSTANCE, POSSESSI"/>
    <n v="235"/>
    <x v="10"/>
    <s v="PL 2200300"/>
    <s v="M"/>
    <s v="M"/>
    <n v="34"/>
    <n v="0"/>
    <x v="0"/>
    <x v="0"/>
    <x v="2"/>
  </r>
  <r>
    <x v="250"/>
    <n v="515"/>
    <n v="4"/>
    <n v="75"/>
    <x v="27"/>
    <n v="3"/>
    <n v="519"/>
    <n v="527"/>
    <n v="72"/>
    <n v="41"/>
    <n v="46"/>
    <x v="86857"/>
    <n v="397"/>
    <s v="ROBBERY,OPEN AREA UNCLASSIFIED"/>
    <n v="105"/>
    <x v="7"/>
    <s v="PL 1601001"/>
    <s v="F"/>
    <s v="B"/>
    <n v="47"/>
    <n v="0"/>
    <x v="3"/>
    <x v="0"/>
    <x v="0"/>
  </r>
  <r>
    <x v="114"/>
    <n v="247"/>
    <n v="7"/>
    <n v="37"/>
    <x v="19"/>
    <n v="2"/>
    <n v="453"/>
    <n v="462"/>
    <n v="64"/>
    <n v="36"/>
    <n v="40"/>
    <x v="86858"/>
    <n v="244"/>
    <s v="BURGLARY,UNCLASSIFIED,UNKNOWN"/>
    <n v="107"/>
    <x v="12"/>
    <s v="PL 1402501"/>
    <s v="F"/>
    <s v="K"/>
    <n v="75"/>
    <n v="0"/>
    <x v="0"/>
    <x v="0"/>
    <x v="0"/>
  </r>
  <r>
    <x v="218"/>
    <n v="1069"/>
    <n v="7"/>
    <n v="84"/>
    <x v="57"/>
    <n v="7"/>
    <n v="823"/>
    <n v="833"/>
    <n v="99"/>
    <n v="69"/>
    <n v="79"/>
    <x v="86859"/>
    <n v="115"/>
    <s v="RECKLESS ENDANGERMENT 2"/>
    <n v="355"/>
    <x v="45"/>
    <s v="PL 1202000"/>
    <s v="M"/>
    <s v="M"/>
    <n v="33"/>
    <n v="0"/>
    <x v="2"/>
    <x v="1"/>
    <x v="2"/>
  </r>
  <r>
    <x v="223"/>
    <n v="1080"/>
    <n v="22"/>
    <n v="170"/>
    <x v="61"/>
    <n v="22"/>
    <n v="1232"/>
    <n v="1257"/>
    <n v="205"/>
    <n v="157"/>
    <n v="183"/>
    <x v="86860"/>
    <n v="101"/>
    <s v="ASSAULT 3"/>
    <n v="344"/>
    <x v="15"/>
    <s v="PL 1200001"/>
    <s v="M"/>
    <s v="S"/>
    <n v="121"/>
    <n v="0"/>
    <x v="2"/>
    <x v="0"/>
    <x v="1"/>
  </r>
  <r>
    <x v="105"/>
    <n v="2340"/>
    <n v="35"/>
    <n v="309"/>
    <x v="51"/>
    <n v="35"/>
    <n v="2190"/>
    <n v="2240"/>
    <n v="367"/>
    <n v="270"/>
    <n v="320"/>
    <x v="86861"/>
    <n v="567"/>
    <s v="MARIJUANA, POSSESSION 4 &amp; 5"/>
    <n v="235"/>
    <x v="10"/>
    <s v="PL 2211500"/>
    <s v="M"/>
    <s v="S"/>
    <n v="121"/>
    <n v="0"/>
    <x v="2"/>
    <x v="0"/>
    <x v="2"/>
  </r>
  <r>
    <x v="257"/>
    <n v="485"/>
    <n v="18"/>
    <n v="91"/>
    <x v="78"/>
    <n v="18"/>
    <n v="968"/>
    <n v="981"/>
    <n v="126"/>
    <n v="89"/>
    <n v="102"/>
    <x v="86862"/>
    <n v="511"/>
    <s v="CONTROLLED SUBSTANCE, POSSESSI"/>
    <n v="235"/>
    <x v="10"/>
    <s v="PL 2200300"/>
    <s v="M"/>
    <s v="M"/>
    <n v="7"/>
    <n v="0"/>
    <x v="0"/>
    <x v="1"/>
    <x v="2"/>
  </r>
  <r>
    <x v="246"/>
    <n v="646"/>
    <n v="5"/>
    <n v="80"/>
    <x v="63"/>
    <n v="4"/>
    <n v="694"/>
    <n v="700"/>
    <n v="82"/>
    <n v="49"/>
    <n v="54"/>
    <x v="86863"/>
    <n v="109"/>
    <s v="ASSAULT 2,1,UNCLASSIFIED"/>
    <n v="106"/>
    <x v="9"/>
    <s v="PL 1200501"/>
    <s v="F"/>
    <s v="B"/>
    <n v="47"/>
    <n v="0"/>
    <x v="0"/>
    <x v="0"/>
    <x v="2"/>
  </r>
  <r>
    <x v="7"/>
    <n v="1333"/>
    <n v="8"/>
    <n v="128"/>
    <x v="7"/>
    <n v="8"/>
    <n v="1040"/>
    <n v="1054"/>
    <n v="142"/>
    <n v="107"/>
    <n v="121"/>
    <x v="86864"/>
    <n v="101"/>
    <s v="ASSAULT 3"/>
    <n v="344"/>
    <x v="15"/>
    <s v="PL 1200001"/>
    <s v="M"/>
    <s v="B"/>
    <n v="41"/>
    <n v="0"/>
    <x v="0"/>
    <x v="0"/>
    <x v="4"/>
  </r>
  <r>
    <x v="74"/>
    <n v="230"/>
    <n v="8"/>
    <n v="60"/>
    <x v="18"/>
    <n v="3"/>
    <n v="588"/>
    <n v="595"/>
    <n v="73"/>
    <n v="44"/>
    <n v="48"/>
    <x v="86865"/>
    <n v="750"/>
    <s v="RESISTING ARREST"/>
    <n v="359"/>
    <x v="21"/>
    <s v="PL 2053000"/>
    <s v="M"/>
    <s v="B"/>
    <n v="52"/>
    <n v="0"/>
    <x v="0"/>
    <x v="0"/>
    <x v="0"/>
  </r>
  <r>
    <x v="227"/>
    <n v="346"/>
    <n v="5"/>
    <n v="54"/>
    <x v="64"/>
    <n v="4"/>
    <n v="622"/>
    <n v="628"/>
    <n v="77"/>
    <n v="45"/>
    <n v="50"/>
    <x v="86866"/>
    <n v="779"/>
    <s v="PUBLIC ADMINISTRATION,UNCLASSI"/>
    <n v="126"/>
    <x v="5"/>
    <s v="PL 215510B"/>
    <s v="F"/>
    <s v="K"/>
    <n v="67"/>
    <n v="0"/>
    <x v="1"/>
    <x v="0"/>
    <x v="0"/>
  </r>
  <r>
    <x v="228"/>
    <n v="1285"/>
    <n v="13"/>
    <n v="112"/>
    <x v="65"/>
    <n v="13"/>
    <n v="1050"/>
    <n v="1066"/>
    <n v="154"/>
    <n v="117"/>
    <n v="134"/>
    <x v="86867"/>
    <n v="397"/>
    <s v="ROBBERY,OPEN AREA UNCLASSIFIED"/>
    <n v="105"/>
    <x v="7"/>
    <s v="PL 1600500"/>
    <s v="F"/>
    <s v="B"/>
    <n v="43"/>
    <n v="0"/>
    <x v="2"/>
    <x v="0"/>
    <x v="0"/>
  </r>
  <r>
    <x v="252"/>
    <n v="571"/>
    <n v="8"/>
    <n v="63"/>
    <x v="35"/>
    <n v="6"/>
    <n v="551"/>
    <n v="559"/>
    <n v="72"/>
    <n v="42"/>
    <n v="47"/>
    <x v="86868"/>
    <n v="439"/>
    <s v="LARCENY,GRAND FROM OPEN AREAS, UNATTENDED"/>
    <n v="109"/>
    <x v="11"/>
    <s v="PL 1553001"/>
    <s v="F"/>
    <s v="M"/>
    <n v="9"/>
    <n v="0"/>
    <x v="1"/>
    <x v="0"/>
    <x v="2"/>
  </r>
  <r>
    <x v="232"/>
    <n v="1232"/>
    <n v="14"/>
    <n v="181"/>
    <x v="69"/>
    <n v="14"/>
    <n v="1082"/>
    <n v="1099"/>
    <n v="168"/>
    <n v="126"/>
    <n v="143"/>
    <x v="86869"/>
    <n v="109"/>
    <s v="ASSAULT 2,1,UNCLASSIFIED"/>
    <n v="106"/>
    <x v="9"/>
    <s v="PL 120053C"/>
    <s v="F"/>
    <s v="M"/>
    <n v="13"/>
    <n v="0"/>
    <x v="1"/>
    <x v="0"/>
    <x v="4"/>
  </r>
  <r>
    <x v="219"/>
    <n v="873"/>
    <n v="11"/>
    <n v="126"/>
    <x v="58"/>
    <n v="11"/>
    <n v="992"/>
    <n v="1004"/>
    <n v="131"/>
    <n v="91"/>
    <n v="102"/>
    <x v="86870"/>
    <n v="503"/>
    <s v="CONTROLLED SUBSTANCE,INTENT TO"/>
    <n v="117"/>
    <x v="10"/>
    <s v="PL 2201601"/>
    <s v="F"/>
    <s v="M"/>
    <n v="34"/>
    <n v="0"/>
    <x v="0"/>
    <x v="0"/>
    <x v="2"/>
  </r>
  <r>
    <x v="246"/>
    <n v="646"/>
    <n v="5"/>
    <n v="80"/>
    <x v="63"/>
    <n v="4"/>
    <n v="694"/>
    <n v="700"/>
    <n v="82"/>
    <n v="49"/>
    <n v="54"/>
    <x v="86871"/>
    <n v="918"/>
    <s v="RECKLESS DRIVING"/>
    <n v="348"/>
    <x v="27"/>
    <s v="VTL1212000"/>
    <s v="M"/>
    <s v="K"/>
    <n v="73"/>
    <n v="0"/>
    <x v="0"/>
    <x v="0"/>
    <x v="0"/>
  </r>
  <r>
    <x v="74"/>
    <n v="230"/>
    <n v="8"/>
    <n v="60"/>
    <x v="18"/>
    <n v="3"/>
    <n v="588"/>
    <n v="595"/>
    <n v="73"/>
    <n v="44"/>
    <n v="48"/>
    <x v="86872"/>
    <n v="101"/>
    <s v="ASSAULT 3"/>
    <n v="344"/>
    <x v="15"/>
    <s v="PL 1200001"/>
    <s v="M"/>
    <s v="B"/>
    <n v="48"/>
    <n v="0"/>
    <x v="0"/>
    <x v="0"/>
    <x v="0"/>
  </r>
  <r>
    <x v="178"/>
    <n v="333"/>
    <n v="25"/>
    <n v="34"/>
    <x v="32"/>
    <n v="0"/>
    <n v="251"/>
    <n v="274"/>
    <n v="30"/>
    <n v="4"/>
    <n v="5"/>
    <x v="86873"/>
    <n v="779"/>
    <s v="PUBLIC ADMINISTRATION,UNCLASSI"/>
    <n v="126"/>
    <x v="5"/>
    <s v="PL 215510B"/>
    <s v="F"/>
    <s v="S"/>
    <n v="122"/>
    <n v="0"/>
    <x v="0"/>
    <x v="0"/>
    <x v="1"/>
  </r>
  <r>
    <x v="6"/>
    <n v="1077"/>
    <n v="5"/>
    <n v="79"/>
    <x v="6"/>
    <n v="5"/>
    <n v="829"/>
    <n v="840"/>
    <n v="107"/>
    <n v="73"/>
    <n v="84"/>
    <x v="86874"/>
    <n v="510"/>
    <s v="CONTROLLED SUBSTANCE, INTENT T"/>
    <n v="117"/>
    <x v="10"/>
    <s v="PL 2200601"/>
    <s v="F"/>
    <s v="K"/>
    <n v="79"/>
    <n v="0"/>
    <x v="0"/>
    <x v="0"/>
    <x v="0"/>
  </r>
  <r>
    <x v="7"/>
    <n v="1333"/>
    <n v="8"/>
    <n v="128"/>
    <x v="7"/>
    <n v="8"/>
    <n v="1040"/>
    <n v="1054"/>
    <n v="142"/>
    <n v="107"/>
    <n v="121"/>
    <x v="86875"/>
    <n v="109"/>
    <s v="ASSAULT 2,1,UNCLASSIFIED"/>
    <n v="106"/>
    <x v="9"/>
    <s v="PL 1200512"/>
    <s v="F"/>
    <s v="M"/>
    <n v="6"/>
    <n v="0"/>
    <x v="3"/>
    <x v="1"/>
    <x v="0"/>
  </r>
  <r>
    <x v="244"/>
    <n v="2290"/>
    <n v="45"/>
    <n v="370"/>
    <x v="73"/>
    <n v="45"/>
    <n v="2396"/>
    <n v="2462"/>
    <n v="430"/>
    <n v="294"/>
    <n v="360"/>
    <x v="86876"/>
    <n v="101"/>
    <s v="ASSAULT 3"/>
    <n v="344"/>
    <x v="15"/>
    <s v="PL 1200001"/>
    <s v="M"/>
    <s v="K"/>
    <n v="81"/>
    <n v="0"/>
    <x v="0"/>
    <x v="0"/>
    <x v="0"/>
  </r>
  <r>
    <x v="251"/>
    <n v="378"/>
    <n v="8"/>
    <n v="58"/>
    <x v="44"/>
    <n v="1"/>
    <n v="331"/>
    <n v="346"/>
    <n v="51"/>
    <n v="19"/>
    <n v="21"/>
    <x v="86877"/>
    <n v="440"/>
    <s v="AGGRAVATED GRAND LARCENY OF ATM"/>
    <n v="109"/>
    <x v="11"/>
    <s v="PL 1553502"/>
    <s v="F"/>
    <s v="M"/>
    <n v="24"/>
    <n v="0"/>
    <x v="2"/>
    <x v="1"/>
    <x v="2"/>
  </r>
  <r>
    <x v="228"/>
    <n v="1285"/>
    <n v="13"/>
    <n v="112"/>
    <x v="65"/>
    <n v="13"/>
    <n v="1050"/>
    <n v="1066"/>
    <n v="154"/>
    <n v="117"/>
    <n v="134"/>
    <x v="86878"/>
    <n v="105"/>
    <s v="STRANGULATION 1ST"/>
    <n v="106"/>
    <x v="9"/>
    <s v="PL 1211200"/>
    <s v="F"/>
    <s v="K"/>
    <n v="72"/>
    <n v="0"/>
    <x v="0"/>
    <x v="0"/>
    <x v="5"/>
  </r>
  <r>
    <x v="94"/>
    <n v="741"/>
    <n v="4"/>
    <n v="76"/>
    <x v="49"/>
    <n v="3"/>
    <n v="755"/>
    <n v="761"/>
    <n v="82"/>
    <n v="50"/>
    <n v="56"/>
    <x v="86879"/>
    <n v="101"/>
    <s v="ASSAULT 3"/>
    <n v="344"/>
    <x v="15"/>
    <s v="PL 1200001"/>
    <s v="M"/>
    <s v="B"/>
    <n v="41"/>
    <n v="0"/>
    <x v="1"/>
    <x v="0"/>
    <x v="0"/>
  </r>
  <r>
    <x v="231"/>
    <n v="1239"/>
    <n v="18"/>
    <n v="177"/>
    <x v="68"/>
    <n v="18"/>
    <n v="1347"/>
    <n v="1375"/>
    <n v="218"/>
    <n v="168"/>
    <n v="196"/>
    <x v="86880"/>
    <n v="511"/>
    <s v="CONTROLLED SUBSTANCE, POSSESSI"/>
    <n v="235"/>
    <x v="10"/>
    <s v="PL 2200300"/>
    <s v="M"/>
    <s v="Q"/>
    <n v="114"/>
    <n v="0"/>
    <x v="2"/>
    <x v="0"/>
    <x v="2"/>
  </r>
  <r>
    <x v="105"/>
    <n v="2340"/>
    <n v="35"/>
    <n v="309"/>
    <x v="51"/>
    <n v="35"/>
    <n v="2190"/>
    <n v="2240"/>
    <n v="367"/>
    <n v="270"/>
    <n v="320"/>
    <x v="86881"/>
    <n v="101"/>
    <s v="ASSAULT 3"/>
    <n v="344"/>
    <x v="15"/>
    <s v="PL 1200001"/>
    <s v="M"/>
    <s v="Q"/>
    <n v="100"/>
    <n v="0"/>
    <x v="1"/>
    <x v="1"/>
    <x v="1"/>
  </r>
  <r>
    <x v="103"/>
    <n v="1004"/>
    <n v="9"/>
    <n v="116"/>
    <x v="50"/>
    <n v="9"/>
    <n v="866"/>
    <n v="877"/>
    <n v="114"/>
    <n v="73"/>
    <n v="85"/>
    <x v="86882"/>
    <n v="259"/>
    <s v="CRIMINAL MISCHIEF,UNCLASSIFIED 4"/>
    <n v="351"/>
    <x v="4"/>
    <s v="PL 1450001"/>
    <s v="M"/>
    <s v="B"/>
    <n v="47"/>
    <n v="0"/>
    <x v="0"/>
    <x v="1"/>
    <x v="5"/>
  </r>
  <r>
    <x v="254"/>
    <n v="419"/>
    <n v="17"/>
    <n v="61"/>
    <x v="1"/>
    <n v="3"/>
    <n v="330"/>
    <n v="347"/>
    <n v="51"/>
    <n v="21"/>
    <n v="24"/>
    <x v="86883"/>
    <n v="339"/>
    <s v="LARCENY,PETIT FROM OPEN AREAS,"/>
    <n v="341"/>
    <x v="6"/>
    <s v="PL 1552500"/>
    <s v="M"/>
    <s v="Q"/>
    <n v="104"/>
    <n v="0"/>
    <x v="0"/>
    <x v="0"/>
    <x v="1"/>
  </r>
  <r>
    <x v="113"/>
    <n v="455"/>
    <n v="3"/>
    <n v="75"/>
    <x v="53"/>
    <n v="3"/>
    <n v="842"/>
    <n v="850"/>
    <n v="93"/>
    <n v="63"/>
    <n v="71"/>
    <x v="86884"/>
    <n v="779"/>
    <s v="PUBLIC ADMINISTRATION,UNCLASSI"/>
    <n v="126"/>
    <x v="5"/>
    <s v="PL 215510B"/>
    <s v="F"/>
    <s v="K"/>
    <n v="77"/>
    <n v="0"/>
    <x v="2"/>
    <x v="0"/>
    <x v="0"/>
  </r>
  <r>
    <x v="252"/>
    <n v="571"/>
    <n v="8"/>
    <n v="63"/>
    <x v="35"/>
    <n v="6"/>
    <n v="551"/>
    <n v="559"/>
    <n v="72"/>
    <n v="42"/>
    <n v="47"/>
    <x v="86885"/>
    <n v="209"/>
    <s v="BURGLARS TOOLS,UNCLASSIFIED"/>
    <n v="231"/>
    <x v="31"/>
    <s v="PL 1403500"/>
    <s v="M"/>
    <s v="M"/>
    <n v="9"/>
    <n v="0"/>
    <x v="2"/>
    <x v="0"/>
    <x v="0"/>
  </r>
  <r>
    <x v="243"/>
    <n v="464"/>
    <n v="6"/>
    <n v="78"/>
    <x v="72"/>
    <n v="5"/>
    <n v="796"/>
    <n v="802"/>
    <n v="89"/>
    <n v="57"/>
    <n v="63"/>
    <x v="86886"/>
    <n v="339"/>
    <s v="LARCENY,PETIT FROM OPEN AREAS,"/>
    <n v="341"/>
    <x v="6"/>
    <s v="PL 1552500"/>
    <s v="M"/>
    <s v="B"/>
    <n v="52"/>
    <n v="0"/>
    <x v="0"/>
    <x v="1"/>
    <x v="2"/>
  </r>
  <r>
    <x v="231"/>
    <n v="1239"/>
    <n v="18"/>
    <n v="177"/>
    <x v="68"/>
    <n v="18"/>
    <n v="1347"/>
    <n v="1375"/>
    <n v="218"/>
    <n v="168"/>
    <n v="196"/>
    <x v="86887"/>
    <n v="503"/>
    <s v="CONTROLLED SUBSTANCE,INTENT TO"/>
    <n v="117"/>
    <x v="10"/>
    <s v="PL 2201601"/>
    <s v="F"/>
    <s v="M"/>
    <n v="34"/>
    <n v="0"/>
    <x v="0"/>
    <x v="0"/>
    <x v="2"/>
  </r>
  <r>
    <x v="237"/>
    <n v="363"/>
    <n v="18"/>
    <n v="50"/>
    <x v="34"/>
    <n v="5"/>
    <n v="348"/>
    <n v="363"/>
    <n v="55"/>
    <n v="30"/>
    <n v="34"/>
    <x v="86888"/>
    <n v="259"/>
    <s v="CRIMINAL MISCHIEF,UNCLASSIFIED 4"/>
    <n v="351"/>
    <x v="4"/>
    <s v="PL 1450001"/>
    <s v="M"/>
    <s v="S"/>
    <n v="120"/>
    <n v="0"/>
    <x v="0"/>
    <x v="1"/>
    <x v="1"/>
  </r>
  <r>
    <x v="253"/>
    <n v="1512"/>
    <n v="16"/>
    <n v="212"/>
    <x v="76"/>
    <n v="16"/>
    <n v="1594"/>
    <n v="1624"/>
    <n v="242"/>
    <n v="192"/>
    <n v="223"/>
    <x v="86889"/>
    <n v="339"/>
    <s v="LARCENY,PETIT FROM OPEN AREAS,"/>
    <n v="341"/>
    <x v="6"/>
    <s v="PL 1552500"/>
    <s v="M"/>
    <s v="M"/>
    <n v="6"/>
    <n v="0"/>
    <x v="1"/>
    <x v="0"/>
    <x v="1"/>
  </r>
  <r>
    <x v="252"/>
    <n v="571"/>
    <n v="8"/>
    <n v="63"/>
    <x v="35"/>
    <n v="6"/>
    <n v="551"/>
    <n v="559"/>
    <n v="72"/>
    <n v="42"/>
    <n v="47"/>
    <x v="86890"/>
    <n v="792"/>
    <s v="WEAPONS POSSESSION 1 &amp; 2"/>
    <n v="118"/>
    <x v="23"/>
    <s v="PL 265031B"/>
    <s v="F"/>
    <s v="M"/>
    <n v="25"/>
    <n v="0"/>
    <x v="2"/>
    <x v="0"/>
    <x v="0"/>
  </r>
  <r>
    <x v="230"/>
    <n v="360"/>
    <n v="11"/>
    <n v="81"/>
    <x v="67"/>
    <n v="11"/>
    <n v="954"/>
    <n v="967"/>
    <n v="123"/>
    <n v="85"/>
    <n v="98"/>
    <x v="86891"/>
    <n v="793"/>
    <s v="WEAPONS POSSESSION 3"/>
    <n v="118"/>
    <x v="23"/>
    <s v="PL 2650201"/>
    <s v="F"/>
    <s v="K"/>
    <n v="79"/>
    <n v="0"/>
    <x v="0"/>
    <x v="1"/>
    <x v="0"/>
  </r>
  <r>
    <x v="73"/>
    <n v="402"/>
    <n v="15"/>
    <n v="50"/>
    <x v="44"/>
    <n v="0"/>
    <n v="327"/>
    <n v="342"/>
    <n v="48"/>
    <n v="18"/>
    <n v="19"/>
    <x v="86892"/>
    <n v="478"/>
    <s v="THEFT OF SERVICES, UNCLASSIFIE"/>
    <n v="343"/>
    <x v="22"/>
    <s v="PL 16515M9"/>
    <s v="M"/>
    <s v="M"/>
    <n v="1"/>
    <n v="3"/>
    <x v="0"/>
    <x v="0"/>
    <x v="0"/>
  </r>
  <r>
    <x v="219"/>
    <n v="873"/>
    <n v="11"/>
    <n v="126"/>
    <x v="58"/>
    <n v="11"/>
    <n v="992"/>
    <n v="1004"/>
    <n v="131"/>
    <n v="91"/>
    <n v="102"/>
    <x v="86893"/>
    <n v="501"/>
    <s v="CONTROLLED SUBSTANCE,POSSESS."/>
    <n v="117"/>
    <x v="10"/>
    <s v="PL 2201802"/>
    <s v="F"/>
    <s v="K"/>
    <n v="71"/>
    <n v="0"/>
    <x v="0"/>
    <x v="0"/>
    <x v="0"/>
  </r>
  <r>
    <x v="222"/>
    <n v="1887"/>
    <n v="38"/>
    <n v="263"/>
    <x v="60"/>
    <n v="38"/>
    <n v="1980"/>
    <n v="2020"/>
    <n v="312"/>
    <n v="240"/>
    <n v="280"/>
    <x v="86894"/>
    <n v="244"/>
    <s v="BURGLARY,UNCLASSIFIED,UNKNOWN"/>
    <n v="107"/>
    <x v="12"/>
    <s v="PL 1402000"/>
    <s v="F"/>
    <s v="B"/>
    <n v="49"/>
    <n v="0"/>
    <x v="2"/>
    <x v="0"/>
    <x v="0"/>
  </r>
  <r>
    <x v="7"/>
    <n v="1333"/>
    <n v="8"/>
    <n v="128"/>
    <x v="7"/>
    <n v="8"/>
    <n v="1040"/>
    <n v="1054"/>
    <n v="142"/>
    <n v="107"/>
    <n v="121"/>
    <x v="86895"/>
    <n v="904"/>
    <s v="INTOXICATED DRIVING,ALCOHOL"/>
    <n v="119"/>
    <x v="35"/>
    <s v="VTL11920E3"/>
    <s v="F"/>
    <s v="S"/>
    <n v="120"/>
    <n v="0"/>
    <x v="1"/>
    <x v="0"/>
    <x v="1"/>
  </r>
  <r>
    <x v="123"/>
    <n v="1110"/>
    <n v="15"/>
    <n v="142"/>
    <x v="55"/>
    <n v="15"/>
    <n v="1022"/>
    <n v="1035"/>
    <n v="137"/>
    <n v="97"/>
    <n v="110"/>
    <x v="86896"/>
    <n v="511"/>
    <s v="CONTROLLED SUBSTANCE, POSSESSI"/>
    <n v="235"/>
    <x v="10"/>
    <s v="PL 2200300"/>
    <s v="M"/>
    <s v="M"/>
    <n v="6"/>
    <n v="0"/>
    <x v="1"/>
    <x v="0"/>
    <x v="0"/>
  </r>
  <r>
    <x v="9"/>
    <n v="2726"/>
    <n v="31"/>
    <n v="350"/>
    <x v="9"/>
    <n v="31"/>
    <n v="2348"/>
    <n v="2405"/>
    <n v="396"/>
    <n v="281"/>
    <n v="338"/>
    <x v="86897"/>
    <n v="793"/>
    <s v="WEAPONS POSSESSION 3"/>
    <n v="118"/>
    <x v="23"/>
    <s v="PL 2650201"/>
    <s v="F"/>
    <s v="K"/>
    <n v="79"/>
    <n v="0"/>
    <x v="0"/>
    <x v="0"/>
    <x v="0"/>
  </r>
  <r>
    <x v="9"/>
    <n v="2726"/>
    <n v="31"/>
    <n v="350"/>
    <x v="9"/>
    <n v="31"/>
    <n v="2348"/>
    <n v="2405"/>
    <n v="396"/>
    <n v="281"/>
    <n v="338"/>
    <x v="86898"/>
    <n v="792"/>
    <s v="WEAPONS POSSESSION 1 &amp; 2"/>
    <n v="118"/>
    <x v="23"/>
    <s v="PL 265031B"/>
    <s v="F"/>
    <s v="K"/>
    <n v="77"/>
    <n v="0"/>
    <x v="1"/>
    <x v="0"/>
    <x v="0"/>
  </r>
  <r>
    <x v="6"/>
    <n v="1077"/>
    <n v="5"/>
    <n v="79"/>
    <x v="6"/>
    <n v="5"/>
    <n v="829"/>
    <n v="840"/>
    <n v="107"/>
    <n v="73"/>
    <n v="84"/>
    <x v="86899"/>
    <n v="397"/>
    <s v="ROBBERY,OPEN AREA UNCLASSIFIED"/>
    <n v="105"/>
    <x v="7"/>
    <s v="PL 1601001"/>
    <s v="F"/>
    <s v="K"/>
    <n v="61"/>
    <n v="0"/>
    <x v="0"/>
    <x v="0"/>
    <x v="1"/>
  </r>
  <r>
    <x v="231"/>
    <n v="1239"/>
    <n v="18"/>
    <n v="177"/>
    <x v="68"/>
    <n v="18"/>
    <n v="1347"/>
    <n v="1375"/>
    <n v="218"/>
    <n v="168"/>
    <n v="196"/>
    <x v="86900"/>
    <n v="49"/>
    <s v="U.S. CODE UNCLASSIFIED"/>
    <n v="995"/>
    <x v="17"/>
    <s v="FOA9000049"/>
    <m/>
    <s v="B"/>
    <n v="49"/>
    <n v="0"/>
    <x v="0"/>
    <x v="0"/>
    <x v="2"/>
  </r>
  <r>
    <x v="9"/>
    <n v="2726"/>
    <n v="31"/>
    <n v="350"/>
    <x v="9"/>
    <n v="31"/>
    <n v="2348"/>
    <n v="2405"/>
    <n v="396"/>
    <n v="281"/>
    <n v="338"/>
    <x v="86901"/>
    <n v="918"/>
    <s v="RECKLESS DRIVING"/>
    <n v="348"/>
    <x v="27"/>
    <s v="VTL1212000"/>
    <s v="M"/>
    <s v="M"/>
    <n v="9"/>
    <n v="2"/>
    <x v="0"/>
    <x v="0"/>
    <x v="2"/>
  </r>
  <r>
    <x v="103"/>
    <n v="1004"/>
    <n v="9"/>
    <n v="116"/>
    <x v="50"/>
    <n v="9"/>
    <n v="866"/>
    <n v="877"/>
    <n v="114"/>
    <n v="73"/>
    <n v="85"/>
    <x v="86902"/>
    <n v="397"/>
    <s v="ROBBERY,OPEN AREA UNCLASSIFIED"/>
    <n v="105"/>
    <x v="7"/>
    <s v="PL 1601502"/>
    <s v="F"/>
    <s v="K"/>
    <n v="75"/>
    <n v="0"/>
    <x v="1"/>
    <x v="0"/>
    <x v="5"/>
  </r>
  <r>
    <x v="123"/>
    <n v="1110"/>
    <n v="15"/>
    <n v="142"/>
    <x v="55"/>
    <n v="15"/>
    <n v="1022"/>
    <n v="1035"/>
    <n v="137"/>
    <n v="97"/>
    <n v="110"/>
    <x v="86903"/>
    <n v="117"/>
    <s v="RECKLESS ENDANGERMENT 1"/>
    <n v="126"/>
    <x v="5"/>
    <s v="PL 1202500"/>
    <s v="F"/>
    <s v="M"/>
    <n v="33"/>
    <n v="0"/>
    <x v="2"/>
    <x v="0"/>
    <x v="0"/>
  </r>
  <r>
    <x v="244"/>
    <n v="2290"/>
    <n v="45"/>
    <n v="370"/>
    <x v="73"/>
    <n v="45"/>
    <n v="2396"/>
    <n v="2462"/>
    <n v="430"/>
    <n v="294"/>
    <n v="360"/>
    <x v="86904"/>
    <n v="339"/>
    <s v="LARCENY,PETIT FROM OPEN AREAS,"/>
    <n v="341"/>
    <x v="6"/>
    <s v="PL 1552500"/>
    <s v="M"/>
    <s v="M"/>
    <n v="19"/>
    <n v="0"/>
    <x v="2"/>
    <x v="0"/>
    <x v="2"/>
  </r>
  <r>
    <x v="94"/>
    <n v="741"/>
    <n v="4"/>
    <n v="76"/>
    <x v="49"/>
    <n v="3"/>
    <n v="755"/>
    <n v="761"/>
    <n v="82"/>
    <n v="50"/>
    <n v="56"/>
    <x v="86905"/>
    <n v="439"/>
    <s v="LARCENY,GRAND FROM OPEN AREAS, UNATTENDED"/>
    <n v="109"/>
    <x v="11"/>
    <s v="PL 1553001"/>
    <s v="F"/>
    <s v="Q"/>
    <n v="115"/>
    <n v="0"/>
    <x v="0"/>
    <x v="0"/>
    <x v="2"/>
  </r>
  <r>
    <x v="113"/>
    <n v="455"/>
    <n v="3"/>
    <n v="75"/>
    <x v="53"/>
    <n v="3"/>
    <n v="842"/>
    <n v="850"/>
    <n v="93"/>
    <n v="63"/>
    <n v="71"/>
    <x v="86906"/>
    <n v="113"/>
    <s v="MENACING,UNCLASSIFIED"/>
    <n v="344"/>
    <x v="15"/>
    <s v="PL 1201401"/>
    <s v="M"/>
    <s v="B"/>
    <n v="40"/>
    <n v="0"/>
    <x v="2"/>
    <x v="0"/>
    <x v="2"/>
  </r>
  <r>
    <x v="229"/>
    <n v="1036"/>
    <n v="11"/>
    <n v="101"/>
    <x v="66"/>
    <n v="11"/>
    <n v="847"/>
    <n v="856"/>
    <n v="95"/>
    <n v="66"/>
    <n v="76"/>
    <x v="86907"/>
    <n v="259"/>
    <s v="CRIMINAL MISCHIEF,UNCLASSIFIED 4"/>
    <n v="351"/>
    <x v="4"/>
    <s v="PL 1450001"/>
    <s v="M"/>
    <s v="M"/>
    <n v="34"/>
    <n v="0"/>
    <x v="0"/>
    <x v="0"/>
    <x v="2"/>
  </r>
  <r>
    <x v="7"/>
    <n v="1333"/>
    <n v="8"/>
    <n v="128"/>
    <x v="7"/>
    <n v="8"/>
    <n v="1040"/>
    <n v="1054"/>
    <n v="142"/>
    <n v="107"/>
    <n v="121"/>
    <x v="86908"/>
    <n v="792"/>
    <s v="WEAPONS POSSESSION 1 &amp; 2"/>
    <n v="118"/>
    <x v="23"/>
    <s v="PL 265031B"/>
    <s v="F"/>
    <s v="B"/>
    <n v="42"/>
    <n v="0"/>
    <x v="0"/>
    <x v="0"/>
    <x v="2"/>
  </r>
  <r>
    <x v="258"/>
    <n v="447"/>
    <n v="22"/>
    <n v="62"/>
    <x v="23"/>
    <n v="6"/>
    <n v="414"/>
    <n v="425"/>
    <n v="60"/>
    <n v="34"/>
    <n v="38"/>
    <x v="86909"/>
    <n v="101"/>
    <s v="ASSAULT 3"/>
    <n v="344"/>
    <x v="15"/>
    <s v="PL 1200001"/>
    <s v="M"/>
    <s v="M"/>
    <n v="28"/>
    <n v="2"/>
    <x v="2"/>
    <x v="0"/>
    <x v="0"/>
  </r>
  <r>
    <x v="6"/>
    <n v="1077"/>
    <n v="5"/>
    <n v="79"/>
    <x v="6"/>
    <n v="5"/>
    <n v="829"/>
    <n v="840"/>
    <n v="107"/>
    <n v="73"/>
    <n v="84"/>
    <x v="86910"/>
    <n v="782"/>
    <s v="WEAPONS, POSSESSION, ETC"/>
    <n v="236"/>
    <x v="23"/>
    <s v="PL 2650101"/>
    <s v="M"/>
    <s v="M"/>
    <n v="25"/>
    <n v="0"/>
    <x v="0"/>
    <x v="0"/>
    <x v="2"/>
  </r>
  <r>
    <x v="228"/>
    <n v="1285"/>
    <n v="13"/>
    <n v="112"/>
    <x v="65"/>
    <n v="13"/>
    <n v="1050"/>
    <n v="1066"/>
    <n v="154"/>
    <n v="117"/>
    <n v="134"/>
    <x v="86911"/>
    <n v="101"/>
    <s v="ASSAULT 3"/>
    <n v="344"/>
    <x v="15"/>
    <s v="PL 1200001"/>
    <s v="M"/>
    <s v="M"/>
    <n v="24"/>
    <n v="0"/>
    <x v="0"/>
    <x v="0"/>
    <x v="2"/>
  </r>
  <r>
    <x v="230"/>
    <n v="360"/>
    <n v="11"/>
    <n v="81"/>
    <x v="67"/>
    <n v="11"/>
    <n v="954"/>
    <n v="967"/>
    <n v="123"/>
    <n v="85"/>
    <n v="98"/>
    <x v="86912"/>
    <n v="109"/>
    <s v="ASSAULT 2,1,UNCLASSIFIED"/>
    <n v="106"/>
    <x v="9"/>
    <s v="PL 1200501"/>
    <s v="F"/>
    <s v="B"/>
    <n v="42"/>
    <n v="0"/>
    <x v="0"/>
    <x v="0"/>
    <x v="0"/>
  </r>
  <r>
    <x v="250"/>
    <n v="515"/>
    <n v="4"/>
    <n v="75"/>
    <x v="27"/>
    <n v="3"/>
    <n v="519"/>
    <n v="527"/>
    <n v="72"/>
    <n v="41"/>
    <n v="46"/>
    <x v="86913"/>
    <n v="259"/>
    <s v="CRIMINAL MISCHIEF,UNCLASSIFIED 4"/>
    <n v="351"/>
    <x v="4"/>
    <s v="PL 1450001"/>
    <s v="M"/>
    <s v="K"/>
    <n v="83"/>
    <n v="0"/>
    <x v="0"/>
    <x v="1"/>
    <x v="1"/>
  </r>
  <r>
    <x v="235"/>
    <n v="639"/>
    <n v="13"/>
    <n v="86"/>
    <x v="27"/>
    <n v="8"/>
    <n v="637"/>
    <n v="643"/>
    <n v="80"/>
    <n v="46"/>
    <n v="51"/>
    <x v="86914"/>
    <n v="759"/>
    <s v="PUBLIC ADMINISTATION,UNCLASS M"/>
    <n v="359"/>
    <x v="21"/>
    <s v="PL 1950500"/>
    <s v="M"/>
    <s v="K"/>
    <n v="71"/>
    <n v="0"/>
    <x v="0"/>
    <x v="0"/>
    <x v="0"/>
  </r>
  <r>
    <x v="103"/>
    <n v="1004"/>
    <n v="9"/>
    <n v="116"/>
    <x v="50"/>
    <n v="9"/>
    <n v="866"/>
    <n v="877"/>
    <n v="114"/>
    <n v="73"/>
    <n v="85"/>
    <x v="86915"/>
    <n v="259"/>
    <s v="CRIMINAL MISCHIEF,UNCLASSIFIED 4"/>
    <n v="351"/>
    <x v="4"/>
    <s v="PL 1450003"/>
    <s v="M"/>
    <s v="B"/>
    <n v="52"/>
    <n v="0"/>
    <x v="0"/>
    <x v="0"/>
    <x v="0"/>
  </r>
  <r>
    <x v="245"/>
    <n v="380"/>
    <n v="18"/>
    <n v="53"/>
    <x v="26"/>
    <n v="0"/>
    <n v="330"/>
    <n v="346"/>
    <n v="52"/>
    <n v="24"/>
    <n v="26"/>
    <x v="86916"/>
    <n v="268"/>
    <s v="CRIMINAL MIS 2 &amp; 3"/>
    <n v="121"/>
    <x v="4"/>
    <s v="PL 1450502"/>
    <s v="F"/>
    <s v="M"/>
    <n v="28"/>
    <n v="0"/>
    <x v="0"/>
    <x v="0"/>
    <x v="0"/>
  </r>
  <r>
    <x v="258"/>
    <n v="447"/>
    <n v="22"/>
    <n v="62"/>
    <x v="23"/>
    <n v="6"/>
    <n v="414"/>
    <n v="425"/>
    <n v="60"/>
    <n v="34"/>
    <n v="38"/>
    <x v="86917"/>
    <n v="268"/>
    <s v="CRIMINAL MIS 2 &amp; 3"/>
    <n v="121"/>
    <x v="4"/>
    <s v="PL 1450502"/>
    <s v="F"/>
    <s v="B"/>
    <n v="52"/>
    <n v="0"/>
    <x v="0"/>
    <x v="0"/>
    <x v="4"/>
  </r>
  <r>
    <x v="237"/>
    <n v="363"/>
    <n v="18"/>
    <n v="50"/>
    <x v="34"/>
    <n v="5"/>
    <n v="348"/>
    <n v="363"/>
    <n v="55"/>
    <n v="30"/>
    <n v="34"/>
    <x v="86918"/>
    <n v="109"/>
    <s v="ASSAULT 2,1,UNCLASSIFIED"/>
    <n v="106"/>
    <x v="9"/>
    <s v="PL 1200502"/>
    <s v="F"/>
    <s v="K"/>
    <n v="81"/>
    <n v="0"/>
    <x v="0"/>
    <x v="0"/>
    <x v="0"/>
  </r>
  <r>
    <x v="226"/>
    <n v="1050"/>
    <n v="7"/>
    <n v="75"/>
    <x v="63"/>
    <n v="5"/>
    <n v="803"/>
    <n v="809"/>
    <n v="83"/>
    <n v="55"/>
    <n v="60"/>
    <x v="86919"/>
    <n v="760"/>
    <s v="BRIBERY,PUBLIC ADMINISTRATION"/>
    <n v="126"/>
    <x v="5"/>
    <s v="PL 2154001"/>
    <s v="F"/>
    <s v="K"/>
    <n v="71"/>
    <n v="0"/>
    <x v="0"/>
    <x v="0"/>
    <x v="0"/>
  </r>
  <r>
    <x v="223"/>
    <n v="1080"/>
    <n v="22"/>
    <n v="170"/>
    <x v="61"/>
    <n v="22"/>
    <n v="1232"/>
    <n v="1257"/>
    <n v="205"/>
    <n v="157"/>
    <n v="183"/>
    <x v="86920"/>
    <n v="397"/>
    <s v="ROBBERY,OPEN AREA UNCLASSIFIED"/>
    <n v="105"/>
    <x v="7"/>
    <s v="PL 1600500"/>
    <s v="F"/>
    <s v="B"/>
    <n v="52"/>
    <n v="0"/>
    <x v="1"/>
    <x v="0"/>
    <x v="0"/>
  </r>
  <r>
    <x v="241"/>
    <n v="363"/>
    <n v="19"/>
    <n v="63"/>
    <x v="33"/>
    <n v="6"/>
    <n v="371"/>
    <n v="384"/>
    <n v="59"/>
    <n v="32"/>
    <n v="36"/>
    <x v="86921"/>
    <n v="244"/>
    <s v="BURGLARY,UNCLASSIFIED,UNKNOWN"/>
    <n v="107"/>
    <x v="12"/>
    <s v="PL 1402000"/>
    <s v="F"/>
    <s v="S"/>
    <n v="121"/>
    <n v="0"/>
    <x v="2"/>
    <x v="1"/>
    <x v="2"/>
  </r>
  <r>
    <x v="8"/>
    <n v="657"/>
    <n v="9"/>
    <n v="122"/>
    <x v="8"/>
    <n v="9"/>
    <n v="1175"/>
    <n v="1197"/>
    <n v="192"/>
    <n v="144"/>
    <n v="166"/>
    <x v="86922"/>
    <n v="339"/>
    <s v="LARCENY,PETIT FROM OPEN AREAS,"/>
    <n v="341"/>
    <x v="6"/>
    <s v="PL 1552500"/>
    <s v="M"/>
    <s v="M"/>
    <n v="19"/>
    <n v="0"/>
    <x v="1"/>
    <x v="0"/>
    <x v="1"/>
  </r>
  <r>
    <x v="254"/>
    <n v="419"/>
    <n v="17"/>
    <n v="61"/>
    <x v="1"/>
    <n v="3"/>
    <n v="330"/>
    <n v="347"/>
    <n v="51"/>
    <n v="21"/>
    <n v="24"/>
    <x v="86923"/>
    <n v="779"/>
    <s v="PUBLIC ADMINISTRATION,UNCLASSI"/>
    <n v="126"/>
    <x v="5"/>
    <s v="PL 215510B"/>
    <s v="F"/>
    <s v="K"/>
    <n v="75"/>
    <n v="0"/>
    <x v="1"/>
    <x v="0"/>
    <x v="4"/>
  </r>
  <r>
    <x v="238"/>
    <n v="1058"/>
    <n v="33"/>
    <n v="207"/>
    <x v="70"/>
    <n v="33"/>
    <n v="1904"/>
    <n v="1941"/>
    <n v="295"/>
    <n v="229"/>
    <n v="267"/>
    <x v="86924"/>
    <n v="109"/>
    <s v="ASSAULT 2,1,UNCLASSIFIED"/>
    <n v="106"/>
    <x v="9"/>
    <s v="PL 1200501"/>
    <s v="F"/>
    <s v="B"/>
    <n v="41"/>
    <n v="0"/>
    <x v="1"/>
    <x v="1"/>
    <x v="0"/>
  </r>
  <r>
    <x v="238"/>
    <n v="1058"/>
    <n v="33"/>
    <n v="207"/>
    <x v="70"/>
    <n v="33"/>
    <n v="1904"/>
    <n v="1941"/>
    <n v="295"/>
    <n v="229"/>
    <n v="267"/>
    <x v="86925"/>
    <n v="101"/>
    <s v="ASSAULT 3"/>
    <n v="344"/>
    <x v="15"/>
    <s v="PL 1200001"/>
    <s v="M"/>
    <s v="K"/>
    <n v="73"/>
    <n v="0"/>
    <x v="0"/>
    <x v="0"/>
    <x v="0"/>
  </r>
  <r>
    <x v="244"/>
    <n v="2290"/>
    <n v="45"/>
    <n v="370"/>
    <x v="73"/>
    <n v="45"/>
    <n v="2396"/>
    <n v="2462"/>
    <n v="430"/>
    <n v="294"/>
    <n v="360"/>
    <x v="86926"/>
    <n v="439"/>
    <s v="LARCENY,GRAND FROM OPEN AREAS, UNATTENDED"/>
    <n v="109"/>
    <x v="11"/>
    <s v="PL 1553004"/>
    <s v="F"/>
    <s v="K"/>
    <n v="90"/>
    <n v="0"/>
    <x v="0"/>
    <x v="0"/>
    <x v="2"/>
  </r>
  <r>
    <x v="219"/>
    <n v="873"/>
    <n v="11"/>
    <n v="126"/>
    <x v="58"/>
    <n v="11"/>
    <n v="992"/>
    <n v="1004"/>
    <n v="131"/>
    <n v="91"/>
    <n v="102"/>
    <x v="86927"/>
    <n v="510"/>
    <s v="CONTROLLED SUBSTANCE, INTENT T"/>
    <n v="117"/>
    <x v="10"/>
    <s v="PL 2200601"/>
    <s v="F"/>
    <s v="K"/>
    <n v="84"/>
    <n v="0"/>
    <x v="0"/>
    <x v="0"/>
    <x v="1"/>
  </r>
  <r>
    <x v="253"/>
    <n v="1512"/>
    <n v="16"/>
    <n v="212"/>
    <x v="76"/>
    <n v="16"/>
    <n v="1594"/>
    <n v="1624"/>
    <n v="242"/>
    <n v="192"/>
    <n v="223"/>
    <x v="86928"/>
    <n v="339"/>
    <s v="LARCENY,PETIT FROM OPEN AREAS,"/>
    <n v="341"/>
    <x v="6"/>
    <s v="PL 1552500"/>
    <s v="M"/>
    <s v="Q"/>
    <n v="101"/>
    <n v="0"/>
    <x v="1"/>
    <x v="0"/>
    <x v="0"/>
  </r>
  <r>
    <x v="208"/>
    <n v="440"/>
    <n v="22"/>
    <n v="44"/>
    <x v="4"/>
    <n v="2"/>
    <n v="358"/>
    <n v="376"/>
    <n v="41"/>
    <n v="8"/>
    <n v="10"/>
    <x v="86929"/>
    <n v="101"/>
    <s v="ASSAULT 3"/>
    <n v="344"/>
    <x v="15"/>
    <s v="PL 1204500"/>
    <s v="M"/>
    <s v="Q"/>
    <n v="114"/>
    <n v="0"/>
    <x v="2"/>
    <x v="0"/>
    <x v="2"/>
  </r>
  <r>
    <x v="257"/>
    <n v="485"/>
    <n v="18"/>
    <n v="91"/>
    <x v="78"/>
    <n v="18"/>
    <n v="968"/>
    <n v="981"/>
    <n v="126"/>
    <n v="89"/>
    <n v="102"/>
    <x v="86930"/>
    <n v="544"/>
    <s v="GAMBLING 2,PROMOTING,UNCLASSIF"/>
    <n v="350"/>
    <x v="36"/>
    <s v="PL 2250500"/>
    <s v="M"/>
    <s v="B"/>
    <n v="42"/>
    <n v="0"/>
    <x v="2"/>
    <x v="0"/>
    <x v="0"/>
  </r>
  <r>
    <x v="103"/>
    <n v="1004"/>
    <n v="9"/>
    <n v="116"/>
    <x v="50"/>
    <n v="9"/>
    <n v="866"/>
    <n v="877"/>
    <n v="114"/>
    <n v="73"/>
    <n v="85"/>
    <x v="86931"/>
    <n v="339"/>
    <s v="LARCENY,PETIT FROM OPEN AREAS,"/>
    <n v="341"/>
    <x v="6"/>
    <s v="PL 1552500"/>
    <s v="M"/>
    <s v="B"/>
    <n v="42"/>
    <n v="0"/>
    <x v="1"/>
    <x v="0"/>
    <x v="0"/>
  </r>
  <r>
    <x v="240"/>
    <n v="1549"/>
    <n v="34"/>
    <n v="238"/>
    <x v="71"/>
    <n v="34"/>
    <n v="1767"/>
    <n v="1799"/>
    <n v="262"/>
    <n v="204"/>
    <n v="236"/>
    <x v="86932"/>
    <n v="905"/>
    <s v="INTOXICATED DRIVING,ALCOHOL"/>
    <n v="347"/>
    <x v="16"/>
    <s v="VTL11920U3"/>
    <s v="M"/>
    <s v="B"/>
    <n v="46"/>
    <n v="0"/>
    <x v="1"/>
    <x v="0"/>
    <x v="4"/>
  </r>
  <r>
    <x v="228"/>
    <n v="1285"/>
    <n v="13"/>
    <n v="112"/>
    <x v="65"/>
    <n v="13"/>
    <n v="1050"/>
    <n v="1066"/>
    <n v="154"/>
    <n v="117"/>
    <n v="134"/>
    <x v="86933"/>
    <n v="139"/>
    <s v="MURDER,UNCLASSIFIED"/>
    <n v="101"/>
    <x v="40"/>
    <s v="PL 1252501"/>
    <s v="F"/>
    <s v="B"/>
    <n v="48"/>
    <n v="0"/>
    <x v="2"/>
    <x v="0"/>
    <x v="0"/>
  </r>
  <r>
    <x v="240"/>
    <n v="1549"/>
    <n v="34"/>
    <n v="238"/>
    <x v="71"/>
    <n v="34"/>
    <n v="1767"/>
    <n v="1799"/>
    <n v="262"/>
    <n v="204"/>
    <n v="236"/>
    <x v="86934"/>
    <n v="101"/>
    <s v="ASSAULT 3"/>
    <n v="344"/>
    <x v="15"/>
    <s v="PL 1200001"/>
    <s v="M"/>
    <s v="K"/>
    <n v="75"/>
    <n v="0"/>
    <x v="0"/>
    <x v="0"/>
    <x v="0"/>
  </r>
  <r>
    <x v="243"/>
    <n v="464"/>
    <n v="6"/>
    <n v="78"/>
    <x v="72"/>
    <n v="5"/>
    <n v="796"/>
    <n v="802"/>
    <n v="89"/>
    <n v="57"/>
    <n v="63"/>
    <x v="86935"/>
    <n v="569"/>
    <s v="MARIJUANA, SALE 4 &amp; 5"/>
    <n v="235"/>
    <x v="10"/>
    <s v="PL 2214000"/>
    <s v="M"/>
    <s v="Q"/>
    <n v="113"/>
    <n v="0"/>
    <x v="2"/>
    <x v="0"/>
    <x v="0"/>
  </r>
  <r>
    <x v="223"/>
    <n v="1080"/>
    <n v="22"/>
    <n v="170"/>
    <x v="61"/>
    <n v="22"/>
    <n v="1232"/>
    <n v="1257"/>
    <n v="205"/>
    <n v="157"/>
    <n v="183"/>
    <x v="86936"/>
    <n v="244"/>
    <s v="BURGLARY,UNCLASSIFIED,UNKNOWN"/>
    <n v="107"/>
    <x v="12"/>
    <s v="PL 1402501"/>
    <s v="F"/>
    <s v="K"/>
    <n v="77"/>
    <n v="0"/>
    <x v="0"/>
    <x v="0"/>
    <x v="0"/>
  </r>
  <r>
    <x v="237"/>
    <n v="363"/>
    <n v="18"/>
    <n v="50"/>
    <x v="34"/>
    <n v="5"/>
    <n v="348"/>
    <n v="363"/>
    <n v="55"/>
    <n v="30"/>
    <n v="34"/>
    <x v="86937"/>
    <n v="109"/>
    <s v="ASSAULT 2,1,UNCLASSIFIED"/>
    <n v="106"/>
    <x v="9"/>
    <s v="PL 1200502"/>
    <s v="F"/>
    <s v="Q"/>
    <n v="111"/>
    <n v="0"/>
    <x v="1"/>
    <x v="0"/>
    <x v="2"/>
  </r>
  <r>
    <x v="73"/>
    <n v="402"/>
    <n v="15"/>
    <n v="50"/>
    <x v="44"/>
    <n v="0"/>
    <n v="327"/>
    <n v="342"/>
    <n v="48"/>
    <n v="18"/>
    <n v="19"/>
    <x v="86938"/>
    <n v="339"/>
    <s v="LARCENY,PETIT FROM OPEN AREAS,"/>
    <n v="341"/>
    <x v="6"/>
    <s v="PL 1552500"/>
    <s v="M"/>
    <s v="K"/>
    <n v="60"/>
    <n v="0"/>
    <x v="0"/>
    <x v="1"/>
    <x v="1"/>
  </r>
  <r>
    <x v="114"/>
    <n v="247"/>
    <n v="7"/>
    <n v="37"/>
    <x v="19"/>
    <n v="2"/>
    <n v="453"/>
    <n v="462"/>
    <n v="64"/>
    <n v="36"/>
    <n v="40"/>
    <x v="86939"/>
    <n v="209"/>
    <s v="BURGLARS TOOLS,UNCLASSIFIED"/>
    <n v="231"/>
    <x v="31"/>
    <s v="PL 1403500"/>
    <s v="M"/>
    <s v="Q"/>
    <n v="108"/>
    <n v="0"/>
    <x v="1"/>
    <x v="0"/>
    <x v="0"/>
  </r>
  <r>
    <x v="244"/>
    <n v="2290"/>
    <n v="45"/>
    <n v="370"/>
    <x v="73"/>
    <n v="45"/>
    <n v="2396"/>
    <n v="2462"/>
    <n v="430"/>
    <n v="294"/>
    <n v="360"/>
    <x v="86940"/>
    <n v="101"/>
    <s v="ASSAULT 3"/>
    <n v="344"/>
    <x v="15"/>
    <s v="PL 1200001"/>
    <s v="M"/>
    <s v="K"/>
    <n v="68"/>
    <n v="0"/>
    <x v="1"/>
    <x v="0"/>
    <x v="5"/>
  </r>
  <r>
    <x v="94"/>
    <n v="741"/>
    <n v="4"/>
    <n v="76"/>
    <x v="49"/>
    <n v="3"/>
    <n v="755"/>
    <n v="761"/>
    <n v="82"/>
    <n v="50"/>
    <n v="56"/>
    <x v="86941"/>
    <n v="339"/>
    <s v="LARCENY,PETIT FROM OPEN AREAS,"/>
    <n v="341"/>
    <x v="6"/>
    <s v="PL 1552500"/>
    <s v="M"/>
    <s v="K"/>
    <n v="70"/>
    <n v="0"/>
    <x v="0"/>
    <x v="0"/>
    <x v="1"/>
  </r>
  <r>
    <x v="103"/>
    <n v="1004"/>
    <n v="9"/>
    <n v="116"/>
    <x v="50"/>
    <n v="9"/>
    <n v="866"/>
    <n v="877"/>
    <n v="114"/>
    <n v="73"/>
    <n v="85"/>
    <x v="86942"/>
    <n v="494"/>
    <s v="STOLEN PROPERTY 2,1,POSSESSION"/>
    <n v="111"/>
    <x v="25"/>
    <s v="PL 1654501"/>
    <s v="F"/>
    <s v="K"/>
    <n v="81"/>
    <n v="0"/>
    <x v="0"/>
    <x v="0"/>
    <x v="0"/>
  </r>
  <r>
    <x v="247"/>
    <n v="381"/>
    <n v="13"/>
    <n v="44"/>
    <x v="31"/>
    <n v="1"/>
    <n v="322"/>
    <n v="336"/>
    <n v="45"/>
    <n v="18"/>
    <n v="19"/>
    <x v="86943"/>
    <n v="779"/>
    <s v="PUBLIC ADMINISTRATION,UNCLASSI"/>
    <n v="126"/>
    <x v="5"/>
    <s v="PL 215510B"/>
    <s v="F"/>
    <s v="Q"/>
    <n v="114"/>
    <n v="0"/>
    <x v="1"/>
    <x v="0"/>
    <x v="1"/>
  </r>
  <r>
    <x v="80"/>
    <n v="1003"/>
    <n v="51"/>
    <n v="312"/>
    <x v="46"/>
    <n v="51"/>
    <n v="2611"/>
    <n v="2684"/>
    <n v="467"/>
    <n v="307"/>
    <n v="380"/>
    <x v="86944"/>
    <n v="101"/>
    <s v="ASSAULT 3"/>
    <n v="344"/>
    <x v="15"/>
    <s v="PL 1200001"/>
    <s v="M"/>
    <s v="B"/>
    <n v="49"/>
    <n v="0"/>
    <x v="0"/>
    <x v="0"/>
    <x v="2"/>
  </r>
  <r>
    <x v="227"/>
    <n v="346"/>
    <n v="5"/>
    <n v="54"/>
    <x v="64"/>
    <n v="4"/>
    <n v="622"/>
    <n v="628"/>
    <n v="77"/>
    <n v="45"/>
    <n v="50"/>
    <x v="86945"/>
    <n v="258"/>
    <s v="CRIMINAL MISCHIEF 4TH, GRAFFIT"/>
    <n v="351"/>
    <x v="4"/>
    <s v="PL 1456002"/>
    <s v="M"/>
    <s v="M"/>
    <n v="18"/>
    <n v="0"/>
    <x v="2"/>
    <x v="0"/>
    <x v="2"/>
  </r>
  <r>
    <x v="228"/>
    <n v="1285"/>
    <n v="13"/>
    <n v="112"/>
    <x v="65"/>
    <n v="13"/>
    <n v="1050"/>
    <n v="1066"/>
    <n v="154"/>
    <n v="117"/>
    <n v="134"/>
    <x v="86946"/>
    <n v="748"/>
    <s v="CONTEMPT,CRIMINAL"/>
    <n v="359"/>
    <x v="21"/>
    <s v="PL 2155003"/>
    <s v="M"/>
    <s v="M"/>
    <n v="7"/>
    <n v="0"/>
    <x v="0"/>
    <x v="0"/>
    <x v="2"/>
  </r>
  <r>
    <x v="222"/>
    <n v="1887"/>
    <n v="38"/>
    <n v="263"/>
    <x v="60"/>
    <n v="38"/>
    <n v="1980"/>
    <n v="2020"/>
    <n v="312"/>
    <n v="240"/>
    <n v="280"/>
    <x v="86947"/>
    <n v="258"/>
    <s v="CRIMINAL MISCHIEF 4TH, GRAFFIT"/>
    <n v="351"/>
    <x v="4"/>
    <s v="PL 1456002"/>
    <s v="M"/>
    <s v="M"/>
    <n v="9"/>
    <n v="0"/>
    <x v="2"/>
    <x v="1"/>
    <x v="2"/>
  </r>
  <r>
    <x v="230"/>
    <n v="360"/>
    <n v="11"/>
    <n v="81"/>
    <x v="67"/>
    <n v="11"/>
    <n v="954"/>
    <n v="967"/>
    <n v="123"/>
    <n v="85"/>
    <n v="98"/>
    <x v="86948"/>
    <n v="748"/>
    <s v="CONTEMPT,CRIMINAL"/>
    <n v="359"/>
    <x v="21"/>
    <s v="PL 2155003"/>
    <s v="M"/>
    <s v="B"/>
    <n v="49"/>
    <n v="0"/>
    <x v="0"/>
    <x v="0"/>
    <x v="0"/>
  </r>
  <r>
    <x v="248"/>
    <n v="457"/>
    <n v="12"/>
    <n v="104"/>
    <x v="74"/>
    <n v="12"/>
    <n v="1127"/>
    <n v="1147"/>
    <n v="177"/>
    <n v="134"/>
    <n v="153"/>
    <x v="86949"/>
    <n v="114"/>
    <s v="OBSTR BREATH/CIRCUL"/>
    <n v="344"/>
    <x v="15"/>
    <s v="PL 1211100"/>
    <s v="M"/>
    <s v="K"/>
    <n v="77"/>
    <n v="0"/>
    <x v="2"/>
    <x v="0"/>
    <x v="0"/>
  </r>
  <r>
    <x v="104"/>
    <n v="197"/>
    <n v="13"/>
    <n v="54"/>
    <x v="36"/>
    <n v="4"/>
    <n v="448"/>
    <n v="458"/>
    <n v="63"/>
    <n v="34"/>
    <n v="38"/>
    <x v="86950"/>
    <n v="625"/>
    <s v="DISORDERLY CONDUCT"/>
    <n v="572"/>
    <x v="46"/>
    <s v="PL 2402006"/>
    <s v="V"/>
    <s v="K"/>
    <n v="75"/>
    <n v="0"/>
    <x v="0"/>
    <x v="0"/>
    <x v="2"/>
  </r>
  <r>
    <x v="228"/>
    <n v="1285"/>
    <n v="13"/>
    <n v="112"/>
    <x v="65"/>
    <n v="13"/>
    <n v="1050"/>
    <n v="1066"/>
    <n v="154"/>
    <n v="117"/>
    <n v="134"/>
    <x v="86951"/>
    <n v="662"/>
    <s v="MATERIAL              OFFENSIV"/>
    <n v="361"/>
    <x v="29"/>
    <s v="PL 2451500"/>
    <s v="M"/>
    <s v="M"/>
    <n v="33"/>
    <n v="0"/>
    <x v="2"/>
    <x v="1"/>
    <x v="2"/>
  </r>
  <r>
    <x v="231"/>
    <n v="1239"/>
    <n v="18"/>
    <n v="177"/>
    <x v="68"/>
    <n v="18"/>
    <n v="1347"/>
    <n v="1375"/>
    <n v="218"/>
    <n v="168"/>
    <n v="196"/>
    <x v="86952"/>
    <n v="439"/>
    <s v="LARCENY,GRAND FROM OPEN AREAS, UNATTENDED"/>
    <n v="109"/>
    <x v="11"/>
    <s v="PL 1553001"/>
    <s v="F"/>
    <s v="S"/>
    <n v="120"/>
    <n v="0"/>
    <x v="1"/>
    <x v="0"/>
    <x v="1"/>
  </r>
  <r>
    <x v="94"/>
    <n v="741"/>
    <n v="4"/>
    <n v="76"/>
    <x v="49"/>
    <n v="3"/>
    <n v="755"/>
    <n v="761"/>
    <n v="82"/>
    <n v="50"/>
    <n v="56"/>
    <x v="86953"/>
    <n v="793"/>
    <s v="WEAPONS POSSESSION 3"/>
    <n v="118"/>
    <x v="23"/>
    <s v="PL 2650201"/>
    <s v="F"/>
    <s v="M"/>
    <n v="25"/>
    <n v="2"/>
    <x v="0"/>
    <x v="1"/>
    <x v="0"/>
  </r>
  <r>
    <x v="232"/>
    <n v="1232"/>
    <n v="14"/>
    <n v="181"/>
    <x v="69"/>
    <n v="14"/>
    <n v="1082"/>
    <n v="1099"/>
    <n v="168"/>
    <n v="126"/>
    <n v="143"/>
    <x v="86954"/>
    <n v="681"/>
    <s v="CHILD, ENDANGERING WELFARE"/>
    <n v="233"/>
    <x v="0"/>
    <s v="PL 2601001"/>
    <s v="M"/>
    <s v="Q"/>
    <n v="105"/>
    <n v="0"/>
    <x v="0"/>
    <x v="0"/>
    <x v="0"/>
  </r>
  <r>
    <x v="218"/>
    <n v="1069"/>
    <n v="7"/>
    <n v="84"/>
    <x v="57"/>
    <n v="7"/>
    <n v="823"/>
    <n v="833"/>
    <n v="99"/>
    <n v="69"/>
    <n v="79"/>
    <x v="86955"/>
    <n v="505"/>
    <s v="CONTROLLED SUBSTANCE, POSSESSI"/>
    <n v="117"/>
    <x v="10"/>
    <s v="PL 2200901"/>
    <s v="F"/>
    <s v="M"/>
    <n v="25"/>
    <n v="0"/>
    <x v="0"/>
    <x v="0"/>
    <x v="0"/>
  </r>
  <r>
    <x v="231"/>
    <n v="1239"/>
    <n v="18"/>
    <n v="177"/>
    <x v="68"/>
    <n v="18"/>
    <n v="1347"/>
    <n v="1375"/>
    <n v="218"/>
    <n v="168"/>
    <n v="196"/>
    <x v="86956"/>
    <n v="397"/>
    <s v="ROBBERY,OPEN AREA UNCLASSIFIED"/>
    <n v="105"/>
    <x v="7"/>
    <s v="PL 1600500"/>
    <s v="F"/>
    <s v="M"/>
    <n v="28"/>
    <n v="0"/>
    <x v="0"/>
    <x v="0"/>
    <x v="0"/>
  </r>
  <r>
    <x v="104"/>
    <n v="197"/>
    <n v="13"/>
    <n v="54"/>
    <x v="36"/>
    <n v="4"/>
    <n v="448"/>
    <n v="458"/>
    <n v="63"/>
    <n v="34"/>
    <n v="38"/>
    <x v="86957"/>
    <n v="792"/>
    <s v="WEAPONS POSSESSION 1 &amp; 2"/>
    <n v="118"/>
    <x v="23"/>
    <s v="PL 265031B"/>
    <s v="F"/>
    <s v="M"/>
    <n v="9"/>
    <n v="0"/>
    <x v="2"/>
    <x v="0"/>
    <x v="0"/>
  </r>
  <r>
    <x v="253"/>
    <n v="1512"/>
    <n v="16"/>
    <n v="212"/>
    <x v="76"/>
    <n v="16"/>
    <n v="1594"/>
    <n v="1624"/>
    <n v="242"/>
    <n v="192"/>
    <n v="223"/>
    <x v="86958"/>
    <n v="439"/>
    <s v="LARCENY,GRAND FROM OPEN AREAS, UNATTENDED"/>
    <n v="109"/>
    <x v="11"/>
    <s v="PL 1553001"/>
    <s v="F"/>
    <s v="K"/>
    <n v="79"/>
    <n v="0"/>
    <x v="1"/>
    <x v="0"/>
    <x v="0"/>
  </r>
  <r>
    <x v="73"/>
    <n v="402"/>
    <n v="15"/>
    <n v="50"/>
    <x v="44"/>
    <n v="0"/>
    <n v="327"/>
    <n v="342"/>
    <n v="48"/>
    <n v="18"/>
    <n v="19"/>
    <x v="86959"/>
    <n v="101"/>
    <s v="ASSAULT 3"/>
    <n v="344"/>
    <x v="15"/>
    <s v="PL 1200001"/>
    <s v="M"/>
    <s v="Q"/>
    <n v="103"/>
    <n v="0"/>
    <x v="0"/>
    <x v="0"/>
    <x v="5"/>
  </r>
  <r>
    <x v="231"/>
    <n v="1239"/>
    <n v="18"/>
    <n v="177"/>
    <x v="68"/>
    <n v="18"/>
    <n v="1347"/>
    <n v="1375"/>
    <n v="218"/>
    <n v="168"/>
    <n v="196"/>
    <x v="86960"/>
    <n v="681"/>
    <s v="CHILD, ENDANGERING WELFARE"/>
    <n v="233"/>
    <x v="0"/>
    <s v="PL 2601001"/>
    <s v="M"/>
    <s v="M"/>
    <n v="30"/>
    <n v="0"/>
    <x v="3"/>
    <x v="1"/>
    <x v="2"/>
  </r>
  <r>
    <x v="219"/>
    <n v="873"/>
    <n v="11"/>
    <n v="126"/>
    <x v="58"/>
    <n v="11"/>
    <n v="992"/>
    <n v="1004"/>
    <n v="131"/>
    <n v="91"/>
    <n v="102"/>
    <x v="86961"/>
    <n v="101"/>
    <s v="ASSAULT 3"/>
    <n v="344"/>
    <x v="15"/>
    <s v="PL 1200001"/>
    <s v="M"/>
    <s v="B"/>
    <n v="44"/>
    <n v="0"/>
    <x v="1"/>
    <x v="0"/>
    <x v="4"/>
  </r>
  <r>
    <x v="126"/>
    <n v="686"/>
    <n v="12"/>
    <n v="83"/>
    <x v="2"/>
    <n v="6"/>
    <n v="620"/>
    <n v="627"/>
    <n v="73"/>
    <n v="42"/>
    <n v="47"/>
    <x v="86962"/>
    <n v="643"/>
    <s v="ASSEMBLY,UNLAWFUL"/>
    <n v="361"/>
    <x v="29"/>
    <s v="PL 2401000"/>
    <s v="M"/>
    <s v="M"/>
    <n v="18"/>
    <n v="0"/>
    <x v="0"/>
    <x v="0"/>
    <x v="0"/>
  </r>
  <r>
    <x v="94"/>
    <n v="741"/>
    <n v="4"/>
    <n v="76"/>
    <x v="49"/>
    <n v="3"/>
    <n v="755"/>
    <n v="761"/>
    <n v="82"/>
    <n v="50"/>
    <n v="56"/>
    <x v="86963"/>
    <n v="244"/>
    <s v="BURGLARY,UNCLASSIFIED,UNKNOWN"/>
    <n v="107"/>
    <x v="12"/>
    <s v="PL 1402000"/>
    <s v="F"/>
    <s v="M"/>
    <n v="6"/>
    <n v="0"/>
    <x v="0"/>
    <x v="0"/>
    <x v="1"/>
  </r>
  <r>
    <x v="126"/>
    <n v="686"/>
    <n v="12"/>
    <n v="83"/>
    <x v="2"/>
    <n v="6"/>
    <n v="620"/>
    <n v="627"/>
    <n v="73"/>
    <n v="42"/>
    <n v="47"/>
    <x v="86964"/>
    <n v="643"/>
    <s v="ASSEMBLY,UNLAWFUL"/>
    <n v="361"/>
    <x v="29"/>
    <s v="PL 2401000"/>
    <s v="M"/>
    <s v="M"/>
    <n v="18"/>
    <n v="0"/>
    <x v="2"/>
    <x v="0"/>
    <x v="0"/>
  </r>
  <r>
    <x v="104"/>
    <n v="197"/>
    <n v="13"/>
    <n v="54"/>
    <x v="36"/>
    <n v="4"/>
    <n v="448"/>
    <n v="458"/>
    <n v="63"/>
    <n v="34"/>
    <n v="38"/>
    <x v="86965"/>
    <n v="339"/>
    <s v="LARCENY,PETIT FROM OPEN AREAS,"/>
    <n v="341"/>
    <x v="6"/>
    <s v="PL 1552500"/>
    <s v="M"/>
    <s v="Q"/>
    <n v="114"/>
    <n v="0"/>
    <x v="0"/>
    <x v="0"/>
    <x v="2"/>
  </r>
  <r>
    <x v="248"/>
    <n v="457"/>
    <n v="12"/>
    <n v="104"/>
    <x v="74"/>
    <n v="12"/>
    <n v="1127"/>
    <n v="1147"/>
    <n v="177"/>
    <n v="134"/>
    <n v="153"/>
    <x v="86966"/>
    <n v="439"/>
    <s v="LARCENY,GRAND FROM OPEN AREAS, UNATTENDED"/>
    <n v="109"/>
    <x v="11"/>
    <s v="PL 1553501"/>
    <s v="F"/>
    <s v="Q"/>
    <n v="107"/>
    <n v="0"/>
    <x v="0"/>
    <x v="0"/>
    <x v="1"/>
  </r>
  <r>
    <x v="230"/>
    <n v="360"/>
    <n v="11"/>
    <n v="81"/>
    <x v="67"/>
    <n v="11"/>
    <n v="954"/>
    <n v="967"/>
    <n v="123"/>
    <n v="85"/>
    <n v="98"/>
    <x v="86967"/>
    <n v="209"/>
    <s v="BURGLARS TOOLS,UNCLASSIFIED"/>
    <n v="231"/>
    <x v="31"/>
    <s v="PL 1403500"/>
    <s v="M"/>
    <s v="K"/>
    <n v="66"/>
    <n v="0"/>
    <x v="0"/>
    <x v="1"/>
    <x v="1"/>
  </r>
  <r>
    <x v="114"/>
    <n v="247"/>
    <n v="7"/>
    <n v="37"/>
    <x v="19"/>
    <n v="2"/>
    <n v="453"/>
    <n v="462"/>
    <n v="64"/>
    <n v="36"/>
    <n v="40"/>
    <x v="86968"/>
    <n v="779"/>
    <s v="PUBLIC ADMINISTRATION,UNCLASSI"/>
    <n v="126"/>
    <x v="5"/>
    <s v="PL 215510B"/>
    <s v="F"/>
    <s v="S"/>
    <n v="121"/>
    <n v="0"/>
    <x v="2"/>
    <x v="0"/>
    <x v="5"/>
  </r>
  <r>
    <x v="126"/>
    <n v="686"/>
    <n v="12"/>
    <n v="83"/>
    <x v="2"/>
    <n v="6"/>
    <n v="620"/>
    <n v="627"/>
    <n v="73"/>
    <n v="42"/>
    <n v="47"/>
    <x v="86969"/>
    <n v="244"/>
    <s v="BURGLARY,UNCLASSIFIED,UNKNOWN"/>
    <n v="107"/>
    <x v="12"/>
    <s v="PL 1402000"/>
    <s v="F"/>
    <s v="M"/>
    <n v="13"/>
    <n v="0"/>
    <x v="2"/>
    <x v="0"/>
    <x v="0"/>
  </r>
  <r>
    <x v="126"/>
    <n v="686"/>
    <n v="12"/>
    <n v="83"/>
    <x v="2"/>
    <n v="6"/>
    <n v="620"/>
    <n v="627"/>
    <n v="73"/>
    <n v="42"/>
    <n v="47"/>
    <x v="86970"/>
    <n v="244"/>
    <s v="BURGLARY,UNCLASSIFIED,UNKNOWN"/>
    <n v="107"/>
    <x v="12"/>
    <s v="PL 1402000"/>
    <s v="F"/>
    <s v="B"/>
    <n v="45"/>
    <n v="0"/>
    <x v="2"/>
    <x v="1"/>
    <x v="0"/>
  </r>
  <r>
    <x v="218"/>
    <n v="1069"/>
    <n v="7"/>
    <n v="84"/>
    <x v="57"/>
    <n v="7"/>
    <n v="823"/>
    <n v="833"/>
    <n v="99"/>
    <n v="69"/>
    <n v="79"/>
    <x v="86971"/>
    <n v="101"/>
    <s v="ASSAULT 3"/>
    <n v="344"/>
    <x v="15"/>
    <s v="PL 1200001"/>
    <s v="M"/>
    <s v="K"/>
    <n v="67"/>
    <n v="0"/>
    <x v="2"/>
    <x v="0"/>
    <x v="1"/>
  </r>
  <r>
    <x v="103"/>
    <n v="1004"/>
    <n v="9"/>
    <n v="116"/>
    <x v="50"/>
    <n v="9"/>
    <n v="866"/>
    <n v="877"/>
    <n v="114"/>
    <n v="73"/>
    <n v="85"/>
    <x v="86972"/>
    <n v="339"/>
    <s v="LARCENY,PETIT FROM OPEN AREAS,"/>
    <n v="341"/>
    <x v="6"/>
    <s v="PL 1552500"/>
    <s v="M"/>
    <s v="M"/>
    <n v="34"/>
    <n v="0"/>
    <x v="0"/>
    <x v="0"/>
    <x v="4"/>
  </r>
  <r>
    <x v="226"/>
    <n v="1050"/>
    <n v="7"/>
    <n v="75"/>
    <x v="63"/>
    <n v="5"/>
    <n v="803"/>
    <n v="809"/>
    <n v="83"/>
    <n v="55"/>
    <n v="60"/>
    <x v="86973"/>
    <n v="729"/>
    <s v="FORGERY,ETC.,UNCLASSIFIED-FELO"/>
    <n v="113"/>
    <x v="18"/>
    <s v="PL 1702500"/>
    <s v="F"/>
    <s v="K"/>
    <n v="73"/>
    <n v="0"/>
    <x v="2"/>
    <x v="0"/>
    <x v="0"/>
  </r>
  <r>
    <x v="7"/>
    <n v="1333"/>
    <n v="8"/>
    <n v="128"/>
    <x v="7"/>
    <n v="8"/>
    <n v="1040"/>
    <n v="1054"/>
    <n v="142"/>
    <n v="107"/>
    <n v="121"/>
    <x v="86974"/>
    <n v="244"/>
    <s v="BURGLARY,UNCLASSIFIED,UNKNOWN"/>
    <n v="107"/>
    <x v="12"/>
    <s v="PL 1402000"/>
    <s v="F"/>
    <s v="K"/>
    <n v="71"/>
    <n v="0"/>
    <x v="2"/>
    <x v="0"/>
    <x v="0"/>
  </r>
  <r>
    <x v="240"/>
    <n v="1549"/>
    <n v="34"/>
    <n v="238"/>
    <x v="71"/>
    <n v="34"/>
    <n v="1767"/>
    <n v="1799"/>
    <n v="262"/>
    <n v="204"/>
    <n v="236"/>
    <x v="86975"/>
    <n v="101"/>
    <s v="ASSAULT 3"/>
    <n v="344"/>
    <x v="15"/>
    <s v="PL 1200001"/>
    <s v="M"/>
    <s v="Q"/>
    <n v="114"/>
    <n v="0"/>
    <x v="0"/>
    <x v="1"/>
    <x v="2"/>
  </r>
  <r>
    <x v="257"/>
    <n v="485"/>
    <n v="18"/>
    <n v="91"/>
    <x v="78"/>
    <n v="18"/>
    <n v="968"/>
    <n v="981"/>
    <n v="126"/>
    <n v="89"/>
    <n v="102"/>
    <x v="86976"/>
    <n v="259"/>
    <s v="CRIMINAL MISCHIEF,UNCLASSIFIED 4"/>
    <n v="351"/>
    <x v="4"/>
    <s v="PL 1450001"/>
    <s v="M"/>
    <s v="Q"/>
    <n v="100"/>
    <n v="0"/>
    <x v="2"/>
    <x v="0"/>
    <x v="1"/>
  </r>
  <r>
    <x v="80"/>
    <n v="1003"/>
    <n v="51"/>
    <n v="312"/>
    <x v="46"/>
    <n v="51"/>
    <n v="2611"/>
    <n v="2684"/>
    <n v="467"/>
    <n v="307"/>
    <n v="380"/>
    <x v="86977"/>
    <n v="114"/>
    <s v="OBSTR BREATH/CIRCUL"/>
    <n v="344"/>
    <x v="15"/>
    <s v="PL 1211100"/>
    <s v="M"/>
    <s v="Q"/>
    <n v="100"/>
    <n v="0"/>
    <x v="0"/>
    <x v="1"/>
    <x v="2"/>
  </r>
  <r>
    <x v="73"/>
    <n v="402"/>
    <n v="15"/>
    <n v="50"/>
    <x v="44"/>
    <n v="0"/>
    <n v="327"/>
    <n v="342"/>
    <n v="48"/>
    <n v="18"/>
    <n v="19"/>
    <x v="86978"/>
    <n v="109"/>
    <s v="ASSAULT 2,1,UNCLASSIFIED"/>
    <n v="106"/>
    <x v="9"/>
    <s v="PL 1200502"/>
    <s v="F"/>
    <s v="Q"/>
    <n v="104"/>
    <n v="0"/>
    <x v="0"/>
    <x v="0"/>
    <x v="2"/>
  </r>
  <r>
    <x v="103"/>
    <n v="1004"/>
    <n v="9"/>
    <n v="116"/>
    <x v="50"/>
    <n v="9"/>
    <n v="866"/>
    <n v="877"/>
    <n v="114"/>
    <n v="73"/>
    <n v="85"/>
    <x v="86979"/>
    <n v="105"/>
    <s v="STRANGULATION 1ST"/>
    <n v="106"/>
    <x v="9"/>
    <s v="PL 1211200"/>
    <s v="F"/>
    <s v="Q"/>
    <n v="113"/>
    <n v="0"/>
    <x v="0"/>
    <x v="0"/>
    <x v="0"/>
  </r>
  <r>
    <x v="114"/>
    <n v="247"/>
    <n v="7"/>
    <n v="37"/>
    <x v="19"/>
    <n v="2"/>
    <n v="453"/>
    <n v="462"/>
    <n v="64"/>
    <n v="36"/>
    <n v="40"/>
    <x v="86980"/>
    <n v="918"/>
    <s v="RECKLESS DRIVING"/>
    <n v="348"/>
    <x v="27"/>
    <s v="VTL1212000"/>
    <s v="M"/>
    <s v="Q"/>
    <n v="101"/>
    <n v="0"/>
    <x v="0"/>
    <x v="0"/>
    <x v="0"/>
  </r>
  <r>
    <x v="231"/>
    <n v="1239"/>
    <n v="18"/>
    <n v="177"/>
    <x v="68"/>
    <n v="18"/>
    <n v="1347"/>
    <n v="1375"/>
    <n v="218"/>
    <n v="168"/>
    <n v="196"/>
    <x v="86981"/>
    <n v="462"/>
    <s v="UNAUTHORIZED USE VEHICLE 3"/>
    <n v="353"/>
    <x v="14"/>
    <s v="PL 1650501"/>
    <s v="M"/>
    <s v="Q"/>
    <n v="109"/>
    <n v="0"/>
    <x v="2"/>
    <x v="0"/>
    <x v="1"/>
  </r>
  <r>
    <x v="229"/>
    <n v="1036"/>
    <n v="11"/>
    <n v="101"/>
    <x v="66"/>
    <n v="11"/>
    <n v="847"/>
    <n v="856"/>
    <n v="95"/>
    <n v="66"/>
    <n v="76"/>
    <x v="86982"/>
    <n v="339"/>
    <s v="LARCENY,PETIT FROM OPEN AREAS,"/>
    <n v="341"/>
    <x v="6"/>
    <s v="PL 1552500"/>
    <s v="M"/>
    <s v="K"/>
    <n v="63"/>
    <n v="0"/>
    <x v="0"/>
    <x v="0"/>
    <x v="0"/>
  </r>
  <r>
    <x v="228"/>
    <n v="1285"/>
    <n v="13"/>
    <n v="112"/>
    <x v="65"/>
    <n v="13"/>
    <n v="1050"/>
    <n v="1066"/>
    <n v="154"/>
    <n v="117"/>
    <n v="134"/>
    <x v="86983"/>
    <n v="779"/>
    <s v="PUBLIC ADMINISTRATION,UNCLASSI"/>
    <n v="126"/>
    <x v="5"/>
    <s v="PL 215510B"/>
    <s v="F"/>
    <s v="Q"/>
    <n v="105"/>
    <n v="0"/>
    <x v="0"/>
    <x v="0"/>
    <x v="5"/>
  </r>
  <r>
    <x v="227"/>
    <n v="346"/>
    <n v="5"/>
    <n v="54"/>
    <x v="64"/>
    <n v="4"/>
    <n v="622"/>
    <n v="628"/>
    <n v="77"/>
    <n v="45"/>
    <n v="50"/>
    <x v="86984"/>
    <n v="779"/>
    <s v="PUBLIC ADMINISTRATION,UNCLASSI"/>
    <n v="126"/>
    <x v="5"/>
    <s v="PL 215510B"/>
    <s v="F"/>
    <s v="Q"/>
    <n v="103"/>
    <n v="0"/>
    <x v="0"/>
    <x v="0"/>
    <x v="0"/>
  </r>
  <r>
    <x v="230"/>
    <n v="360"/>
    <n v="11"/>
    <n v="81"/>
    <x v="67"/>
    <n v="11"/>
    <n v="954"/>
    <n v="967"/>
    <n v="123"/>
    <n v="85"/>
    <n v="98"/>
    <x v="86985"/>
    <n v="339"/>
    <s v="LARCENY,PETIT FROM OPEN AREAS,"/>
    <n v="341"/>
    <x v="6"/>
    <s v="PL 1552500"/>
    <s v="M"/>
    <s v="K"/>
    <n v="63"/>
    <n v="0"/>
    <x v="1"/>
    <x v="0"/>
    <x v="0"/>
  </r>
  <r>
    <x v="229"/>
    <n v="1036"/>
    <n v="11"/>
    <n v="101"/>
    <x v="66"/>
    <n v="11"/>
    <n v="847"/>
    <n v="856"/>
    <n v="95"/>
    <n v="66"/>
    <n v="76"/>
    <x v="86986"/>
    <n v="503"/>
    <s v="CONTROLLED SUBSTANCE,INTENT TO"/>
    <n v="117"/>
    <x v="10"/>
    <s v="PL 2201601"/>
    <s v="F"/>
    <s v="M"/>
    <n v="7"/>
    <n v="2"/>
    <x v="0"/>
    <x v="0"/>
    <x v="2"/>
  </r>
  <r>
    <x v="243"/>
    <n v="464"/>
    <n v="6"/>
    <n v="78"/>
    <x v="72"/>
    <n v="5"/>
    <n v="796"/>
    <n v="802"/>
    <n v="89"/>
    <n v="57"/>
    <n v="63"/>
    <x v="86987"/>
    <n v="511"/>
    <s v="CONTROLLED SUBSTANCE, POSSESSI"/>
    <n v="235"/>
    <x v="10"/>
    <s v="PL 2200300"/>
    <s v="M"/>
    <s v="M"/>
    <n v="14"/>
    <n v="0"/>
    <x v="0"/>
    <x v="0"/>
    <x v="0"/>
  </r>
  <r>
    <x v="123"/>
    <n v="1110"/>
    <n v="15"/>
    <n v="142"/>
    <x v="55"/>
    <n v="15"/>
    <n v="1022"/>
    <n v="1035"/>
    <n v="137"/>
    <n v="97"/>
    <n v="110"/>
    <x v="86988"/>
    <n v="750"/>
    <s v="RESISTING ARREST"/>
    <n v="359"/>
    <x v="21"/>
    <s v="PL 2053000"/>
    <s v="M"/>
    <s v="K"/>
    <n v="77"/>
    <n v="0"/>
    <x v="2"/>
    <x v="0"/>
    <x v="0"/>
  </r>
  <r>
    <x v="235"/>
    <n v="639"/>
    <n v="13"/>
    <n v="86"/>
    <x v="27"/>
    <n v="8"/>
    <n v="637"/>
    <n v="643"/>
    <n v="80"/>
    <n v="46"/>
    <n v="51"/>
    <x v="86989"/>
    <n v="175"/>
    <s v="SEXUAL ABUSE 3,2"/>
    <n v="233"/>
    <x v="0"/>
    <s v="PL 13052A1"/>
    <s v="M"/>
    <s v="Q"/>
    <n v="115"/>
    <n v="0"/>
    <x v="2"/>
    <x v="0"/>
    <x v="4"/>
  </r>
  <r>
    <x v="123"/>
    <n v="1110"/>
    <n v="15"/>
    <n v="142"/>
    <x v="55"/>
    <n v="15"/>
    <n v="1022"/>
    <n v="1035"/>
    <n v="137"/>
    <n v="97"/>
    <n v="110"/>
    <x v="86990"/>
    <n v="101"/>
    <s v="ASSAULT 3"/>
    <n v="344"/>
    <x v="15"/>
    <s v="PL 1200001"/>
    <s v="M"/>
    <s v="K"/>
    <n v="60"/>
    <n v="0"/>
    <x v="0"/>
    <x v="1"/>
    <x v="1"/>
  </r>
  <r>
    <x v="126"/>
    <n v="686"/>
    <n v="12"/>
    <n v="83"/>
    <x v="2"/>
    <n v="6"/>
    <n v="620"/>
    <n v="627"/>
    <n v="73"/>
    <n v="42"/>
    <n v="47"/>
    <x v="86991"/>
    <n v="759"/>
    <s v="PUBLIC ADMINISTATION,UNCLASS M"/>
    <n v="359"/>
    <x v="21"/>
    <s v="PL 1950500"/>
    <s v="M"/>
    <s v="M"/>
    <n v="18"/>
    <n v="1"/>
    <x v="2"/>
    <x v="1"/>
    <x v="1"/>
  </r>
  <r>
    <x v="6"/>
    <n v="1077"/>
    <n v="5"/>
    <n v="79"/>
    <x v="6"/>
    <n v="5"/>
    <n v="829"/>
    <n v="840"/>
    <n v="107"/>
    <n v="73"/>
    <n v="84"/>
    <x v="86992"/>
    <n v="439"/>
    <s v="LARCENY,GRAND FROM OPEN AREAS, UNATTENDED"/>
    <n v="109"/>
    <x v="11"/>
    <s v="PL 1553001"/>
    <s v="F"/>
    <s v="M"/>
    <n v="10"/>
    <n v="0"/>
    <x v="0"/>
    <x v="0"/>
    <x v="0"/>
  </r>
  <r>
    <x v="254"/>
    <n v="419"/>
    <n v="17"/>
    <n v="61"/>
    <x v="1"/>
    <n v="3"/>
    <n v="330"/>
    <n v="347"/>
    <n v="51"/>
    <n v="21"/>
    <n v="24"/>
    <x v="86993"/>
    <n v="268"/>
    <s v="CRIMINAL MIS 2 &amp; 3"/>
    <n v="121"/>
    <x v="4"/>
    <s v="PL 1450502"/>
    <s v="F"/>
    <s v="K"/>
    <n v="67"/>
    <n v="0"/>
    <x v="2"/>
    <x v="0"/>
    <x v="0"/>
  </r>
  <r>
    <x v="238"/>
    <n v="1058"/>
    <n v="33"/>
    <n v="207"/>
    <x v="70"/>
    <n v="33"/>
    <n v="1904"/>
    <n v="1941"/>
    <n v="295"/>
    <n v="229"/>
    <n v="267"/>
    <x v="86994"/>
    <n v="409"/>
    <s v="LARCENY,GRAND BY EXTORTION"/>
    <n v="109"/>
    <x v="11"/>
    <s v="PL 1553006"/>
    <s v="F"/>
    <s v="M"/>
    <n v="33"/>
    <n v="0"/>
    <x v="2"/>
    <x v="1"/>
    <x v="2"/>
  </r>
  <r>
    <x v="7"/>
    <n v="1333"/>
    <n v="8"/>
    <n v="128"/>
    <x v="7"/>
    <n v="8"/>
    <n v="1040"/>
    <n v="1054"/>
    <n v="142"/>
    <n v="107"/>
    <n v="121"/>
    <x v="86995"/>
    <n v="244"/>
    <s v="BURGLARY,UNCLASSIFIED,UNKNOWN"/>
    <n v="107"/>
    <x v="12"/>
    <s v="PL 1402501"/>
    <s v="F"/>
    <s v="K"/>
    <n v="66"/>
    <n v="0"/>
    <x v="1"/>
    <x v="0"/>
    <x v="1"/>
  </r>
  <r>
    <x v="238"/>
    <n v="1058"/>
    <n v="33"/>
    <n v="207"/>
    <x v="70"/>
    <n v="33"/>
    <n v="1904"/>
    <n v="1941"/>
    <n v="295"/>
    <n v="229"/>
    <n v="267"/>
    <x v="86996"/>
    <n v="117"/>
    <s v="RECKLESS ENDANGERMENT 1"/>
    <n v="126"/>
    <x v="5"/>
    <s v="PL 1202500"/>
    <s v="F"/>
    <s v="K"/>
    <n v="69"/>
    <n v="0"/>
    <x v="0"/>
    <x v="0"/>
    <x v="0"/>
  </r>
  <r>
    <x v="103"/>
    <n v="1004"/>
    <n v="9"/>
    <n v="116"/>
    <x v="50"/>
    <n v="9"/>
    <n v="866"/>
    <n v="877"/>
    <n v="114"/>
    <n v="73"/>
    <n v="85"/>
    <x v="86997"/>
    <n v="639"/>
    <s v="AGGRAVATED HARASSMENT 2"/>
    <n v="361"/>
    <x v="29"/>
    <s v="PL 24030M1"/>
    <s v="M"/>
    <s v="M"/>
    <n v="30"/>
    <n v="0"/>
    <x v="2"/>
    <x v="1"/>
    <x v="2"/>
  </r>
  <r>
    <x v="225"/>
    <n v="519"/>
    <n v="11"/>
    <n v="75"/>
    <x v="62"/>
    <n v="5"/>
    <n v="501"/>
    <n v="510"/>
    <n v="71"/>
    <n v="40"/>
    <n v="45"/>
    <x v="86998"/>
    <n v="101"/>
    <s v="ASSAULT 3"/>
    <n v="344"/>
    <x v="15"/>
    <s v="PL 1200001"/>
    <s v="M"/>
    <s v="Q"/>
    <n v="100"/>
    <n v="0"/>
    <x v="3"/>
    <x v="0"/>
    <x v="0"/>
  </r>
  <r>
    <x v="231"/>
    <n v="1239"/>
    <n v="18"/>
    <n v="177"/>
    <x v="68"/>
    <n v="18"/>
    <n v="1347"/>
    <n v="1375"/>
    <n v="218"/>
    <n v="168"/>
    <n v="196"/>
    <x v="86999"/>
    <n v="101"/>
    <s v="ASSAULT 3"/>
    <n v="344"/>
    <x v="15"/>
    <s v="PL 1200001"/>
    <s v="M"/>
    <s v="K"/>
    <n v="69"/>
    <n v="0"/>
    <x v="2"/>
    <x v="0"/>
    <x v="0"/>
  </r>
  <r>
    <x v="222"/>
    <n v="1887"/>
    <n v="38"/>
    <n v="263"/>
    <x v="60"/>
    <n v="38"/>
    <n v="1980"/>
    <n v="2020"/>
    <n v="312"/>
    <n v="240"/>
    <n v="280"/>
    <x v="87000"/>
    <n v="544"/>
    <s v="GAMBLING 2,PROMOTING,UNCLASSIF"/>
    <n v="350"/>
    <x v="36"/>
    <s v="PL 2250500"/>
    <s v="M"/>
    <s v="K"/>
    <n v="79"/>
    <n v="0"/>
    <x v="0"/>
    <x v="0"/>
    <x v="0"/>
  </r>
  <r>
    <x v="245"/>
    <n v="380"/>
    <n v="18"/>
    <n v="53"/>
    <x v="26"/>
    <n v="0"/>
    <n v="330"/>
    <n v="346"/>
    <n v="52"/>
    <n v="24"/>
    <n v="26"/>
    <x v="87001"/>
    <n v="109"/>
    <s v="ASSAULT 2,1,UNCLASSIFIED"/>
    <n v="106"/>
    <x v="9"/>
    <s v="PL 1200501"/>
    <s v="F"/>
    <s v="M"/>
    <n v="13"/>
    <n v="0"/>
    <x v="0"/>
    <x v="0"/>
    <x v="0"/>
  </r>
  <r>
    <x v="240"/>
    <n v="1549"/>
    <n v="34"/>
    <n v="238"/>
    <x v="71"/>
    <n v="34"/>
    <n v="1767"/>
    <n v="1799"/>
    <n v="262"/>
    <n v="204"/>
    <n v="236"/>
    <x v="87002"/>
    <n v="494"/>
    <s v="STOLEN PROPERTY 2,1,POSSESSION"/>
    <n v="111"/>
    <x v="25"/>
    <s v="PL 1654501"/>
    <s v="F"/>
    <s v="K"/>
    <n v="73"/>
    <n v="0"/>
    <x v="0"/>
    <x v="0"/>
    <x v="0"/>
  </r>
  <r>
    <x v="228"/>
    <n v="1285"/>
    <n v="13"/>
    <n v="112"/>
    <x v="65"/>
    <n v="13"/>
    <n v="1050"/>
    <n v="1066"/>
    <n v="154"/>
    <n v="117"/>
    <n v="134"/>
    <x v="87003"/>
    <n v="117"/>
    <s v="RECKLESS ENDANGERMENT 1"/>
    <n v="126"/>
    <x v="5"/>
    <s v="PL 1202500"/>
    <s v="F"/>
    <s v="K"/>
    <n v="62"/>
    <n v="0"/>
    <x v="2"/>
    <x v="0"/>
    <x v="1"/>
  </r>
  <r>
    <x v="235"/>
    <n v="639"/>
    <n v="13"/>
    <n v="86"/>
    <x v="27"/>
    <n v="8"/>
    <n v="637"/>
    <n v="643"/>
    <n v="80"/>
    <n v="46"/>
    <n v="51"/>
    <x v="87004"/>
    <n v="101"/>
    <s v="ASSAULT 3"/>
    <n v="344"/>
    <x v="15"/>
    <s v="PL 1200001"/>
    <s v="M"/>
    <s v="M"/>
    <n v="24"/>
    <n v="0"/>
    <x v="0"/>
    <x v="1"/>
    <x v="2"/>
  </r>
  <r>
    <x v="220"/>
    <n v="2022"/>
    <n v="28"/>
    <n v="253"/>
    <x v="59"/>
    <n v="28"/>
    <n v="2073"/>
    <n v="2116"/>
    <n v="340"/>
    <n v="255"/>
    <n v="298"/>
    <x v="87005"/>
    <n v="101"/>
    <s v="ASSAULT 3"/>
    <n v="344"/>
    <x v="15"/>
    <s v="PL 1200001"/>
    <s v="M"/>
    <s v="Q"/>
    <n v="104"/>
    <n v="0"/>
    <x v="0"/>
    <x v="1"/>
    <x v="2"/>
  </r>
  <r>
    <x v="249"/>
    <n v="402"/>
    <n v="14"/>
    <n v="55"/>
    <x v="75"/>
    <n v="3"/>
    <n v="467"/>
    <n v="476"/>
    <n v="66"/>
    <n v="38"/>
    <n v="42"/>
    <x v="87006"/>
    <n v="244"/>
    <s v="BURGLARY,UNCLASSIFIED,UNKNOWN"/>
    <n v="107"/>
    <x v="12"/>
    <s v="PL 1402000"/>
    <s v="F"/>
    <s v="M"/>
    <n v="18"/>
    <n v="0"/>
    <x v="0"/>
    <x v="0"/>
    <x v="2"/>
  </r>
  <r>
    <x v="231"/>
    <n v="1239"/>
    <n v="18"/>
    <n v="177"/>
    <x v="68"/>
    <n v="18"/>
    <n v="1347"/>
    <n v="1375"/>
    <n v="218"/>
    <n v="168"/>
    <n v="196"/>
    <x v="87007"/>
    <n v="419"/>
    <s v="LARCENY,GRAND FROM PERSON,UNCL"/>
    <n v="109"/>
    <x v="11"/>
    <s v="PL 1553005"/>
    <s v="F"/>
    <s v="B"/>
    <n v="46"/>
    <n v="0"/>
    <x v="3"/>
    <x v="0"/>
    <x v="2"/>
  </r>
  <r>
    <x v="126"/>
    <n v="686"/>
    <n v="12"/>
    <n v="83"/>
    <x v="2"/>
    <n v="6"/>
    <n v="620"/>
    <n v="627"/>
    <n v="73"/>
    <n v="42"/>
    <n v="47"/>
    <x v="87008"/>
    <n v="244"/>
    <s v="BURGLARY,UNCLASSIFIED,UNKNOWN"/>
    <n v="107"/>
    <x v="12"/>
    <s v="PL 1402000"/>
    <s v="F"/>
    <s v="M"/>
    <n v="5"/>
    <n v="0"/>
    <x v="3"/>
    <x v="0"/>
    <x v="0"/>
  </r>
  <r>
    <x v="83"/>
    <n v="312"/>
    <n v="31"/>
    <n v="41"/>
    <x v="32"/>
    <n v="0"/>
    <n v="233"/>
    <n v="256"/>
    <n v="31"/>
    <n v="4"/>
    <n v="5"/>
    <x v="87009"/>
    <n v="101"/>
    <s v="ASSAULT 3"/>
    <n v="344"/>
    <x v="15"/>
    <s v="PL 1200001"/>
    <s v="M"/>
    <s v="B"/>
    <n v="47"/>
    <n v="0"/>
    <x v="0"/>
    <x v="0"/>
    <x v="2"/>
  </r>
  <r>
    <x v="260"/>
    <n v="203"/>
    <n v="16"/>
    <n v="27"/>
    <x v="44"/>
    <n v="1"/>
    <n v="325"/>
    <n v="341"/>
    <n v="49"/>
    <n v="18"/>
    <n v="19"/>
    <x v="87010"/>
    <n v="268"/>
    <s v="CRIMINAL MIS 2 &amp; 3"/>
    <n v="121"/>
    <x v="4"/>
    <s v="PL 1450502"/>
    <s v="F"/>
    <s v="Q"/>
    <n v="106"/>
    <n v="0"/>
    <x v="1"/>
    <x v="0"/>
    <x v="1"/>
  </r>
  <r>
    <x v="218"/>
    <n v="1069"/>
    <n v="7"/>
    <n v="84"/>
    <x v="57"/>
    <n v="7"/>
    <n v="823"/>
    <n v="833"/>
    <n v="99"/>
    <n v="69"/>
    <n v="79"/>
    <x v="87011"/>
    <n v="114"/>
    <s v="OBSTR BREATH/CIRCUL"/>
    <n v="344"/>
    <x v="15"/>
    <s v="PL 121110A"/>
    <s v="M"/>
    <s v="Q"/>
    <n v="114"/>
    <n v="0"/>
    <x v="0"/>
    <x v="0"/>
    <x v="1"/>
  </r>
  <r>
    <x v="103"/>
    <n v="1004"/>
    <n v="9"/>
    <n v="116"/>
    <x v="50"/>
    <n v="9"/>
    <n v="866"/>
    <n v="877"/>
    <n v="114"/>
    <n v="73"/>
    <n v="85"/>
    <x v="87012"/>
    <n v="205"/>
    <s v="TRESPASS 2, CRIMINAL"/>
    <n v="352"/>
    <x v="24"/>
    <s v="PL 1401501"/>
    <s v="M"/>
    <s v="K"/>
    <n v="67"/>
    <n v="0"/>
    <x v="0"/>
    <x v="0"/>
    <x v="0"/>
  </r>
  <r>
    <x v="109"/>
    <n v="787"/>
    <n v="28"/>
    <n v="215"/>
    <x v="52"/>
    <n v="28"/>
    <n v="1873"/>
    <n v="1907"/>
    <n v="281"/>
    <n v="220"/>
    <n v="254"/>
    <x v="87013"/>
    <n v="759"/>
    <s v="PUBLIC ADMINISTATION,UNCLASS M"/>
    <n v="359"/>
    <x v="21"/>
    <s v="PL 1950500"/>
    <s v="M"/>
    <s v="K"/>
    <n v="79"/>
    <n v="0"/>
    <x v="0"/>
    <x v="1"/>
    <x v="1"/>
  </r>
  <r>
    <x v="226"/>
    <n v="1050"/>
    <n v="7"/>
    <n v="75"/>
    <x v="63"/>
    <n v="5"/>
    <n v="803"/>
    <n v="809"/>
    <n v="83"/>
    <n v="55"/>
    <n v="60"/>
    <x v="87014"/>
    <n v="49"/>
    <s v="U.S. CODE UNCLASSIFIED"/>
    <n v="995"/>
    <x v="17"/>
    <s v="FOA9000049"/>
    <m/>
    <s v="B"/>
    <n v="45"/>
    <n v="0"/>
    <x v="1"/>
    <x v="0"/>
    <x v="4"/>
  </r>
  <r>
    <x v="234"/>
    <n v="361"/>
    <n v="23"/>
    <n v="45"/>
    <x v="24"/>
    <n v="0"/>
    <n v="324"/>
    <n v="339"/>
    <n v="50"/>
    <n v="18"/>
    <n v="19"/>
    <x v="87015"/>
    <n v="101"/>
    <s v="ASSAULT 3"/>
    <n v="344"/>
    <x v="15"/>
    <s v="PL 1200001"/>
    <s v="M"/>
    <s v="Q"/>
    <n v="110"/>
    <n v="0"/>
    <x v="1"/>
    <x v="0"/>
    <x v="5"/>
  </r>
  <r>
    <x v="123"/>
    <n v="1110"/>
    <n v="15"/>
    <n v="142"/>
    <x v="55"/>
    <n v="15"/>
    <n v="1022"/>
    <n v="1035"/>
    <n v="137"/>
    <n v="97"/>
    <n v="110"/>
    <x v="87016"/>
    <n v="101"/>
    <s v="ASSAULT 3"/>
    <n v="344"/>
    <x v="15"/>
    <s v="PL 1200001"/>
    <s v="M"/>
    <s v="Q"/>
    <n v="110"/>
    <n v="0"/>
    <x v="0"/>
    <x v="1"/>
    <x v="2"/>
  </r>
  <r>
    <x v="250"/>
    <n v="515"/>
    <n v="4"/>
    <n v="75"/>
    <x v="27"/>
    <n v="3"/>
    <n v="519"/>
    <n v="527"/>
    <n v="72"/>
    <n v="41"/>
    <n v="46"/>
    <x v="87017"/>
    <n v="244"/>
    <s v="BURGLARY,UNCLASSIFIED,UNKNOWN"/>
    <n v="107"/>
    <x v="12"/>
    <s v="PL 1402501"/>
    <s v="F"/>
    <s v="Q"/>
    <n v="113"/>
    <n v="0"/>
    <x v="0"/>
    <x v="1"/>
    <x v="0"/>
  </r>
  <r>
    <x v="243"/>
    <n v="464"/>
    <n v="6"/>
    <n v="78"/>
    <x v="72"/>
    <n v="5"/>
    <n v="796"/>
    <n v="802"/>
    <n v="89"/>
    <n v="57"/>
    <n v="63"/>
    <x v="87018"/>
    <n v="339"/>
    <s v="LARCENY,PETIT FROM OPEN AREAS,"/>
    <n v="341"/>
    <x v="6"/>
    <s v="PL 1552500"/>
    <s v="M"/>
    <s v="M"/>
    <n v="7"/>
    <n v="0"/>
    <x v="0"/>
    <x v="0"/>
    <x v="2"/>
  </r>
  <r>
    <x v="228"/>
    <n v="1285"/>
    <n v="13"/>
    <n v="112"/>
    <x v="65"/>
    <n v="13"/>
    <n v="1050"/>
    <n v="1066"/>
    <n v="154"/>
    <n v="117"/>
    <n v="134"/>
    <x v="87019"/>
    <n v="792"/>
    <s v="WEAPONS POSSESSION 1 &amp; 2"/>
    <n v="118"/>
    <x v="23"/>
    <s v="PL 2650303"/>
    <s v="F"/>
    <s v="B"/>
    <n v="41"/>
    <n v="0"/>
    <x v="2"/>
    <x v="0"/>
    <x v="2"/>
  </r>
  <r>
    <x v="257"/>
    <n v="485"/>
    <n v="18"/>
    <n v="91"/>
    <x v="78"/>
    <n v="18"/>
    <n v="968"/>
    <n v="981"/>
    <n v="126"/>
    <n v="89"/>
    <n v="102"/>
    <x v="87020"/>
    <n v="113"/>
    <s v="MENACING,UNCLASSIFIED"/>
    <n v="344"/>
    <x v="15"/>
    <s v="PL 1201401"/>
    <s v="M"/>
    <s v="B"/>
    <n v="52"/>
    <n v="0"/>
    <x v="0"/>
    <x v="0"/>
    <x v="4"/>
  </r>
  <r>
    <x v="6"/>
    <n v="1077"/>
    <n v="5"/>
    <n v="79"/>
    <x v="6"/>
    <n v="5"/>
    <n v="829"/>
    <n v="840"/>
    <n v="107"/>
    <n v="73"/>
    <n v="84"/>
    <x v="87021"/>
    <n v="101"/>
    <s v="ASSAULT 3"/>
    <n v="344"/>
    <x v="15"/>
    <s v="PL 1200001"/>
    <s v="M"/>
    <s v="K"/>
    <n v="76"/>
    <n v="0"/>
    <x v="0"/>
    <x v="1"/>
    <x v="0"/>
  </r>
  <r>
    <x v="226"/>
    <n v="1050"/>
    <n v="7"/>
    <n v="75"/>
    <x v="63"/>
    <n v="5"/>
    <n v="803"/>
    <n v="809"/>
    <n v="83"/>
    <n v="55"/>
    <n v="60"/>
    <x v="87022"/>
    <n v="779"/>
    <s v="PUBLIC ADMINISTRATION,UNCLASSI"/>
    <n v="126"/>
    <x v="5"/>
    <s v="PL 215510B"/>
    <s v="F"/>
    <s v="K"/>
    <n v="63"/>
    <n v="0"/>
    <x v="2"/>
    <x v="0"/>
    <x v="0"/>
  </r>
  <r>
    <x v="228"/>
    <n v="1285"/>
    <n v="13"/>
    <n v="112"/>
    <x v="65"/>
    <n v="13"/>
    <n v="1050"/>
    <n v="1066"/>
    <n v="154"/>
    <n v="117"/>
    <n v="134"/>
    <x v="87023"/>
    <n v="244"/>
    <s v="BURGLARY,UNCLASSIFIED,UNKNOWN"/>
    <n v="107"/>
    <x v="12"/>
    <s v="PL 1402501"/>
    <s v="F"/>
    <s v="K"/>
    <n v="75"/>
    <n v="0"/>
    <x v="0"/>
    <x v="0"/>
    <x v="2"/>
  </r>
  <r>
    <x v="113"/>
    <n v="455"/>
    <n v="3"/>
    <n v="75"/>
    <x v="53"/>
    <n v="3"/>
    <n v="842"/>
    <n v="850"/>
    <n v="93"/>
    <n v="63"/>
    <n v="71"/>
    <x v="87024"/>
    <n v="779"/>
    <s v="PUBLIC ADMINISTRATION,UNCLASSI"/>
    <n v="126"/>
    <x v="5"/>
    <s v="PL 215510B"/>
    <s v="F"/>
    <s v="Q"/>
    <n v="113"/>
    <n v="0"/>
    <x v="0"/>
    <x v="0"/>
    <x v="0"/>
  </r>
  <r>
    <x v="126"/>
    <n v="686"/>
    <n v="12"/>
    <n v="83"/>
    <x v="2"/>
    <n v="6"/>
    <n v="620"/>
    <n v="627"/>
    <n v="73"/>
    <n v="42"/>
    <n v="47"/>
    <x v="87025"/>
    <n v="259"/>
    <s v="CRIMINAL MISCHIEF,UNCLASSIFIED 4"/>
    <n v="351"/>
    <x v="4"/>
    <s v="PL 1450001"/>
    <s v="M"/>
    <s v="Q"/>
    <n v="103"/>
    <n v="0"/>
    <x v="0"/>
    <x v="1"/>
    <x v="2"/>
  </r>
  <r>
    <x v="9"/>
    <n v="2726"/>
    <n v="31"/>
    <n v="350"/>
    <x v="9"/>
    <n v="31"/>
    <n v="2348"/>
    <n v="2405"/>
    <n v="396"/>
    <n v="281"/>
    <n v="338"/>
    <x v="87026"/>
    <n v="441"/>
    <s v="LARCENY,GRAND OF AUTO"/>
    <n v="110"/>
    <x v="38"/>
    <s v="PL 1553008"/>
    <s v="F"/>
    <s v="B"/>
    <n v="40"/>
    <n v="0"/>
    <x v="3"/>
    <x v="0"/>
    <x v="2"/>
  </r>
  <r>
    <x v="259"/>
    <n v="467"/>
    <n v="4"/>
    <n v="87"/>
    <x v="49"/>
    <n v="4"/>
    <n v="858"/>
    <n v="864"/>
    <n v="94"/>
    <n v="59"/>
    <n v="66"/>
    <x v="87027"/>
    <n v="905"/>
    <s v="INTOXICATED DRIVING,ALCOHOL"/>
    <n v="347"/>
    <x v="16"/>
    <s v="VTL1192U2C"/>
    <s v="M"/>
    <s v="B"/>
    <n v="52"/>
    <n v="0"/>
    <x v="1"/>
    <x v="0"/>
    <x v="2"/>
  </r>
  <r>
    <x v="237"/>
    <n v="363"/>
    <n v="18"/>
    <n v="50"/>
    <x v="34"/>
    <n v="5"/>
    <n v="348"/>
    <n v="363"/>
    <n v="55"/>
    <n v="30"/>
    <n v="34"/>
    <x v="87028"/>
    <n v="113"/>
    <s v="MENACING,UNCLASSIFIED"/>
    <n v="344"/>
    <x v="15"/>
    <s v="PL 1201401"/>
    <s v="M"/>
    <s v="Q"/>
    <n v="102"/>
    <n v="0"/>
    <x v="0"/>
    <x v="0"/>
    <x v="0"/>
  </r>
  <r>
    <x v="218"/>
    <n v="1069"/>
    <n v="7"/>
    <n v="84"/>
    <x v="57"/>
    <n v="7"/>
    <n v="823"/>
    <n v="833"/>
    <n v="99"/>
    <n v="69"/>
    <n v="79"/>
    <x v="87029"/>
    <n v="244"/>
    <s v="BURGLARY,UNCLASSIFIED,UNKNOWN"/>
    <n v="107"/>
    <x v="12"/>
    <s v="PL 1402000"/>
    <s v="F"/>
    <s v="M"/>
    <n v="18"/>
    <n v="0"/>
    <x v="0"/>
    <x v="0"/>
    <x v="0"/>
  </r>
  <r>
    <x v="73"/>
    <n v="402"/>
    <n v="15"/>
    <n v="50"/>
    <x v="44"/>
    <n v="0"/>
    <n v="327"/>
    <n v="342"/>
    <n v="48"/>
    <n v="18"/>
    <n v="19"/>
    <x v="87030"/>
    <n v="114"/>
    <s v="OBSTR BREATH/CIRCUL"/>
    <n v="344"/>
    <x v="15"/>
    <s v="PL 1211100"/>
    <s v="M"/>
    <s v="B"/>
    <n v="41"/>
    <n v="0"/>
    <x v="0"/>
    <x v="0"/>
    <x v="2"/>
  </r>
  <r>
    <x v="248"/>
    <n v="457"/>
    <n v="12"/>
    <n v="104"/>
    <x v="74"/>
    <n v="12"/>
    <n v="1127"/>
    <n v="1147"/>
    <n v="177"/>
    <n v="134"/>
    <n v="153"/>
    <x v="87031"/>
    <n v="244"/>
    <s v="BURGLARY,UNCLASSIFIED,UNKNOWN"/>
    <n v="107"/>
    <x v="12"/>
    <s v="PL 1402000"/>
    <s v="F"/>
    <s v="M"/>
    <n v="14"/>
    <n v="0"/>
    <x v="1"/>
    <x v="0"/>
    <x v="0"/>
  </r>
  <r>
    <x v="221"/>
    <n v="356"/>
    <n v="13"/>
    <n v="50"/>
    <x v="26"/>
    <n v="1"/>
    <n v="329"/>
    <n v="345"/>
    <n v="50"/>
    <n v="20"/>
    <n v="22"/>
    <x v="87032"/>
    <n v="440"/>
    <s v="AGGRAVATED GRAND LARCENY OF ATM"/>
    <n v="109"/>
    <x v="11"/>
    <s v="PL 1553502"/>
    <s v="F"/>
    <s v="Q"/>
    <n v="102"/>
    <n v="0"/>
    <x v="0"/>
    <x v="0"/>
    <x v="5"/>
  </r>
  <r>
    <x v="74"/>
    <n v="230"/>
    <n v="8"/>
    <n v="60"/>
    <x v="18"/>
    <n v="3"/>
    <n v="588"/>
    <n v="595"/>
    <n v="73"/>
    <n v="44"/>
    <n v="48"/>
    <x v="87033"/>
    <n v="922"/>
    <s v="TRAFFIC,UNCLASSIFIED MISDEMEAN"/>
    <n v="348"/>
    <x v="27"/>
    <s v="VTL05110A4"/>
    <s v="M"/>
    <s v="B"/>
    <n v="48"/>
    <n v="0"/>
    <x v="0"/>
    <x v="0"/>
    <x v="0"/>
  </r>
  <r>
    <x v="225"/>
    <n v="519"/>
    <n v="11"/>
    <n v="75"/>
    <x v="62"/>
    <n v="5"/>
    <n v="501"/>
    <n v="510"/>
    <n v="71"/>
    <n v="40"/>
    <n v="45"/>
    <x v="87034"/>
    <n v="339"/>
    <s v="LARCENY,PETIT FROM OPEN AREAS,"/>
    <n v="341"/>
    <x v="6"/>
    <s v="PL 1552500"/>
    <s v="M"/>
    <s v="Q"/>
    <n v="111"/>
    <n v="0"/>
    <x v="0"/>
    <x v="0"/>
    <x v="1"/>
  </r>
  <r>
    <x v="220"/>
    <n v="2022"/>
    <n v="28"/>
    <n v="253"/>
    <x v="59"/>
    <n v="28"/>
    <n v="2073"/>
    <n v="2116"/>
    <n v="340"/>
    <n v="255"/>
    <n v="298"/>
    <x v="87035"/>
    <n v="511"/>
    <s v="CONTROLLED SUBSTANCE, POSSESSI"/>
    <n v="235"/>
    <x v="10"/>
    <s v="PL 2200300"/>
    <s v="M"/>
    <s v="B"/>
    <n v="46"/>
    <n v="0"/>
    <x v="1"/>
    <x v="1"/>
    <x v="2"/>
  </r>
  <r>
    <x v="255"/>
    <n v="1398"/>
    <n v="28"/>
    <n v="213"/>
    <x v="76"/>
    <n v="28"/>
    <n v="1459"/>
    <n v="1488"/>
    <n v="229"/>
    <n v="180"/>
    <n v="209"/>
    <x v="87036"/>
    <n v="109"/>
    <s v="ASSAULT 2,1,UNCLASSIFIED"/>
    <n v="106"/>
    <x v="9"/>
    <s v="PL 1200501"/>
    <s v="F"/>
    <s v="K"/>
    <n v="83"/>
    <n v="0"/>
    <x v="2"/>
    <x v="0"/>
    <x v="2"/>
  </r>
  <r>
    <x v="126"/>
    <n v="686"/>
    <n v="12"/>
    <n v="83"/>
    <x v="2"/>
    <n v="6"/>
    <n v="620"/>
    <n v="627"/>
    <n v="73"/>
    <n v="42"/>
    <n v="47"/>
    <x v="87037"/>
    <n v="244"/>
    <s v="BURGLARY,UNCLASSIFIED,UNKNOWN"/>
    <n v="107"/>
    <x v="12"/>
    <s v="PL 1402000"/>
    <s v="F"/>
    <s v="M"/>
    <n v="9"/>
    <n v="0"/>
    <x v="2"/>
    <x v="0"/>
    <x v="0"/>
  </r>
  <r>
    <x v="220"/>
    <n v="2022"/>
    <n v="28"/>
    <n v="253"/>
    <x v="59"/>
    <n v="28"/>
    <n v="2073"/>
    <n v="2116"/>
    <n v="340"/>
    <n v="255"/>
    <n v="298"/>
    <x v="87038"/>
    <n v="259"/>
    <s v="CRIMINAL MISCHIEF,UNCLASSIFIED 4"/>
    <n v="351"/>
    <x v="4"/>
    <s v="PL 1450001"/>
    <s v="M"/>
    <s v="Q"/>
    <n v="103"/>
    <n v="0"/>
    <x v="2"/>
    <x v="1"/>
    <x v="0"/>
  </r>
  <r>
    <x v="104"/>
    <n v="197"/>
    <n v="13"/>
    <n v="54"/>
    <x v="36"/>
    <n v="4"/>
    <n v="448"/>
    <n v="458"/>
    <n v="63"/>
    <n v="34"/>
    <n v="38"/>
    <x v="87039"/>
    <n v="567"/>
    <s v="MARIJUANA, POSSESSION 4 &amp; 5"/>
    <n v="235"/>
    <x v="10"/>
    <s v="PL 2211500"/>
    <s v="M"/>
    <s v="B"/>
    <n v="43"/>
    <n v="0"/>
    <x v="0"/>
    <x v="0"/>
    <x v="0"/>
  </r>
  <r>
    <x v="105"/>
    <n v="2340"/>
    <n v="35"/>
    <n v="309"/>
    <x v="51"/>
    <n v="35"/>
    <n v="2190"/>
    <n v="2240"/>
    <n v="367"/>
    <n v="270"/>
    <n v="320"/>
    <x v="87040"/>
    <n v="101"/>
    <s v="ASSAULT 3"/>
    <n v="344"/>
    <x v="15"/>
    <s v="PL 1200001"/>
    <s v="M"/>
    <s v="B"/>
    <n v="47"/>
    <n v="0"/>
    <x v="0"/>
    <x v="0"/>
    <x v="2"/>
  </r>
  <r>
    <x v="231"/>
    <n v="1239"/>
    <n v="18"/>
    <n v="177"/>
    <x v="68"/>
    <n v="18"/>
    <n v="1347"/>
    <n v="1375"/>
    <n v="218"/>
    <n v="168"/>
    <n v="196"/>
    <x v="87041"/>
    <n v="639"/>
    <s v="AGGRAVATED HARASSMENT 2"/>
    <n v="361"/>
    <x v="29"/>
    <s v="PL 2403002"/>
    <s v="M"/>
    <s v="B"/>
    <n v="42"/>
    <n v="0"/>
    <x v="2"/>
    <x v="0"/>
    <x v="2"/>
  </r>
  <r>
    <x v="66"/>
    <n v="895"/>
    <n v="8"/>
    <n v="114"/>
    <x v="42"/>
    <n v="8"/>
    <n v="906"/>
    <n v="918"/>
    <n v="113"/>
    <n v="78"/>
    <n v="90"/>
    <x v="87042"/>
    <n v="223"/>
    <s v="BURGLARY,RESIDENCE,NIGHT"/>
    <n v="107"/>
    <x v="12"/>
    <s v="PL 1402502"/>
    <s v="F"/>
    <s v="K"/>
    <n v="75"/>
    <n v="0"/>
    <x v="0"/>
    <x v="0"/>
    <x v="0"/>
  </r>
  <r>
    <x v="228"/>
    <n v="1285"/>
    <n v="13"/>
    <n v="112"/>
    <x v="65"/>
    <n v="13"/>
    <n v="1050"/>
    <n v="1066"/>
    <n v="154"/>
    <n v="117"/>
    <n v="134"/>
    <x v="87043"/>
    <n v="259"/>
    <s v="CRIMINAL MISCHIEF,UNCLASSIFIED 4"/>
    <n v="351"/>
    <x v="4"/>
    <s v="PL 1450001"/>
    <s v="M"/>
    <s v="B"/>
    <n v="48"/>
    <n v="0"/>
    <x v="2"/>
    <x v="0"/>
    <x v="0"/>
  </r>
  <r>
    <x v="229"/>
    <n v="1036"/>
    <n v="11"/>
    <n v="101"/>
    <x v="66"/>
    <n v="11"/>
    <n v="847"/>
    <n v="856"/>
    <n v="95"/>
    <n v="66"/>
    <n v="76"/>
    <x v="87044"/>
    <n v="462"/>
    <s v="UNAUTHORIZED USE VEHICLE 3"/>
    <n v="353"/>
    <x v="14"/>
    <s v="PL 1650501"/>
    <s v="M"/>
    <s v="Q"/>
    <n v="101"/>
    <n v="0"/>
    <x v="2"/>
    <x v="0"/>
    <x v="0"/>
  </r>
  <r>
    <x v="123"/>
    <n v="1110"/>
    <n v="15"/>
    <n v="142"/>
    <x v="55"/>
    <n v="15"/>
    <n v="1022"/>
    <n v="1035"/>
    <n v="137"/>
    <n v="97"/>
    <n v="110"/>
    <x v="87045"/>
    <n v="779"/>
    <s v="PUBLIC ADMINISTRATION,UNCLASSI"/>
    <n v="126"/>
    <x v="5"/>
    <s v="PL 215510D"/>
    <s v="F"/>
    <s v="Q"/>
    <n v="100"/>
    <n v="0"/>
    <x v="0"/>
    <x v="0"/>
    <x v="1"/>
  </r>
  <r>
    <x v="104"/>
    <n v="197"/>
    <n v="13"/>
    <n v="54"/>
    <x v="36"/>
    <n v="4"/>
    <n v="448"/>
    <n v="458"/>
    <n v="63"/>
    <n v="34"/>
    <n v="38"/>
    <x v="87046"/>
    <n v="109"/>
    <s v="ASSAULT 2,1,UNCLASSIFIED"/>
    <n v="106"/>
    <x v="9"/>
    <s v="PL 1200501"/>
    <s v="F"/>
    <s v="Q"/>
    <n v="102"/>
    <n v="0"/>
    <x v="0"/>
    <x v="0"/>
    <x v="2"/>
  </r>
  <r>
    <x v="109"/>
    <n v="787"/>
    <n v="28"/>
    <n v="215"/>
    <x v="52"/>
    <n v="28"/>
    <n v="1873"/>
    <n v="1907"/>
    <n v="281"/>
    <n v="220"/>
    <n v="254"/>
    <x v="87047"/>
    <n v="511"/>
    <s v="CONTROLLED SUBSTANCE, POSSESSI"/>
    <n v="235"/>
    <x v="10"/>
    <s v="PL 2200300"/>
    <s v="M"/>
    <s v="K"/>
    <n v="77"/>
    <n v="0"/>
    <x v="1"/>
    <x v="0"/>
    <x v="0"/>
  </r>
  <r>
    <x v="255"/>
    <n v="1398"/>
    <n v="28"/>
    <n v="213"/>
    <x v="76"/>
    <n v="28"/>
    <n v="1459"/>
    <n v="1488"/>
    <n v="229"/>
    <n v="180"/>
    <n v="209"/>
    <x v="87048"/>
    <n v="397"/>
    <s v="ROBBERY,OPEN AREA UNCLASSIFIED"/>
    <n v="105"/>
    <x v="7"/>
    <s v="PL 1601503"/>
    <s v="F"/>
    <s v="Q"/>
    <n v="114"/>
    <n v="0"/>
    <x v="0"/>
    <x v="0"/>
    <x v="1"/>
  </r>
  <r>
    <x v="240"/>
    <n v="1549"/>
    <n v="34"/>
    <n v="238"/>
    <x v="71"/>
    <n v="34"/>
    <n v="1767"/>
    <n v="1799"/>
    <n v="262"/>
    <n v="204"/>
    <n v="236"/>
    <x v="87049"/>
    <n v="109"/>
    <s v="ASSAULT 2,1,UNCLASSIFIED"/>
    <n v="106"/>
    <x v="9"/>
    <s v="PL 1200502"/>
    <s v="F"/>
    <s v="B"/>
    <n v="49"/>
    <n v="0"/>
    <x v="2"/>
    <x v="0"/>
    <x v="0"/>
  </r>
  <r>
    <x v="235"/>
    <n v="639"/>
    <n v="13"/>
    <n v="86"/>
    <x v="27"/>
    <n v="8"/>
    <n v="637"/>
    <n v="643"/>
    <n v="80"/>
    <n v="46"/>
    <n v="51"/>
    <x v="87050"/>
    <n v="475"/>
    <s v="UNAUTH. SALE OF TRANS. SERVICE"/>
    <n v="343"/>
    <x v="26"/>
    <s v="PL 1651601"/>
    <s v="M"/>
    <s v="Q"/>
    <n v="103"/>
    <n v="1"/>
    <x v="0"/>
    <x v="0"/>
    <x v="0"/>
  </r>
  <r>
    <x v="66"/>
    <n v="895"/>
    <n v="8"/>
    <n v="114"/>
    <x v="42"/>
    <n v="8"/>
    <n v="906"/>
    <n v="918"/>
    <n v="113"/>
    <n v="78"/>
    <n v="90"/>
    <x v="87051"/>
    <n v="101"/>
    <s v="ASSAULT 3"/>
    <n v="344"/>
    <x v="15"/>
    <s v="PL 1200001"/>
    <s v="M"/>
    <s v="B"/>
    <n v="43"/>
    <n v="0"/>
    <x v="0"/>
    <x v="0"/>
    <x v="4"/>
  </r>
  <r>
    <x v="248"/>
    <n v="457"/>
    <n v="12"/>
    <n v="104"/>
    <x v="74"/>
    <n v="12"/>
    <n v="1127"/>
    <n v="1147"/>
    <n v="177"/>
    <n v="134"/>
    <n v="153"/>
    <x v="87052"/>
    <n v="113"/>
    <s v="MENACING,UNCLASSIFIED"/>
    <n v="344"/>
    <x v="15"/>
    <s v="PL 1201401"/>
    <s v="M"/>
    <s v="Q"/>
    <n v="104"/>
    <n v="0"/>
    <x v="0"/>
    <x v="0"/>
    <x v="2"/>
  </r>
  <r>
    <x v="229"/>
    <n v="1036"/>
    <n v="11"/>
    <n v="101"/>
    <x v="66"/>
    <n v="11"/>
    <n v="847"/>
    <n v="856"/>
    <n v="95"/>
    <n v="66"/>
    <n v="76"/>
    <x v="87053"/>
    <n v="969"/>
    <s v="TRAFFIC,UNCLASSIFIED INFRACTIO"/>
    <n v="881"/>
    <x v="30"/>
    <s v="VTL051101A"/>
    <s v="M"/>
    <s v="K"/>
    <n v="61"/>
    <n v="0"/>
    <x v="2"/>
    <x v="0"/>
    <x v="5"/>
  </r>
  <r>
    <x v="245"/>
    <n v="380"/>
    <n v="18"/>
    <n v="53"/>
    <x v="26"/>
    <n v="0"/>
    <n v="330"/>
    <n v="346"/>
    <n v="52"/>
    <n v="24"/>
    <n v="26"/>
    <x v="87054"/>
    <n v="244"/>
    <s v="BURGLARY,UNCLASSIFIED,UNKNOWN"/>
    <n v="107"/>
    <x v="12"/>
    <s v="PL 1402000"/>
    <s v="F"/>
    <s v="Q"/>
    <n v="105"/>
    <n v="0"/>
    <x v="1"/>
    <x v="0"/>
    <x v="1"/>
  </r>
  <r>
    <x v="243"/>
    <n v="464"/>
    <n v="6"/>
    <n v="78"/>
    <x v="72"/>
    <n v="5"/>
    <n v="796"/>
    <n v="802"/>
    <n v="89"/>
    <n v="57"/>
    <n v="63"/>
    <x v="87055"/>
    <n v="503"/>
    <s v="CONTROLLED SUBSTANCE,INTENT TO"/>
    <n v="117"/>
    <x v="10"/>
    <s v="PL 2201601"/>
    <s v="F"/>
    <s v="K"/>
    <n v="73"/>
    <n v="0"/>
    <x v="0"/>
    <x v="0"/>
    <x v="0"/>
  </r>
  <r>
    <x v="255"/>
    <n v="1398"/>
    <n v="28"/>
    <n v="213"/>
    <x v="76"/>
    <n v="28"/>
    <n v="1459"/>
    <n v="1488"/>
    <n v="229"/>
    <n v="180"/>
    <n v="209"/>
    <x v="87056"/>
    <n v="847"/>
    <s v="NY STATE LAWS,UNCLASSIFIED FEL"/>
    <n v="125"/>
    <x v="19"/>
    <s v="VTL0511003"/>
    <s v="F"/>
    <s v="K"/>
    <n v="83"/>
    <n v="0"/>
    <x v="1"/>
    <x v="0"/>
    <x v="0"/>
  </r>
  <r>
    <x v="228"/>
    <n v="1285"/>
    <n v="13"/>
    <n v="112"/>
    <x v="65"/>
    <n v="13"/>
    <n v="1050"/>
    <n v="1066"/>
    <n v="154"/>
    <n v="117"/>
    <n v="134"/>
    <x v="87057"/>
    <n v="101"/>
    <s v="ASSAULT 3"/>
    <n v="344"/>
    <x v="15"/>
    <s v="PL 1200001"/>
    <s v="M"/>
    <s v="Q"/>
    <n v="110"/>
    <n v="0"/>
    <x v="0"/>
    <x v="0"/>
    <x v="2"/>
  </r>
  <r>
    <x v="247"/>
    <n v="381"/>
    <n v="13"/>
    <n v="44"/>
    <x v="31"/>
    <n v="1"/>
    <n v="322"/>
    <n v="336"/>
    <n v="45"/>
    <n v="18"/>
    <n v="19"/>
    <x v="87058"/>
    <n v="922"/>
    <s v="TRAFFIC,UNCLASSIFIED MISDEMEAN"/>
    <n v="348"/>
    <x v="27"/>
    <s v="VTL05110MU"/>
    <s v="M"/>
    <s v="M"/>
    <n v="25"/>
    <n v="0"/>
    <x v="0"/>
    <x v="0"/>
    <x v="4"/>
  </r>
  <r>
    <x v="252"/>
    <n v="571"/>
    <n v="8"/>
    <n v="63"/>
    <x v="35"/>
    <n v="6"/>
    <n v="551"/>
    <n v="559"/>
    <n v="72"/>
    <n v="42"/>
    <n v="47"/>
    <x v="87059"/>
    <n v="244"/>
    <s v="BURGLARY,UNCLASSIFIED,UNKNOWN"/>
    <n v="107"/>
    <x v="12"/>
    <s v="PL 1402000"/>
    <s v="F"/>
    <s v="B"/>
    <n v="52"/>
    <n v="1"/>
    <x v="2"/>
    <x v="0"/>
    <x v="0"/>
  </r>
  <r>
    <x v="247"/>
    <n v="381"/>
    <n v="13"/>
    <n v="44"/>
    <x v="31"/>
    <n v="1"/>
    <n v="322"/>
    <n v="336"/>
    <n v="45"/>
    <n v="18"/>
    <n v="19"/>
    <x v="87060"/>
    <n v="101"/>
    <s v="ASSAULT 3"/>
    <n v="344"/>
    <x v="15"/>
    <s v="PL 1200001"/>
    <s v="M"/>
    <s v="B"/>
    <n v="46"/>
    <n v="0"/>
    <x v="2"/>
    <x v="0"/>
    <x v="4"/>
  </r>
  <r>
    <x v="7"/>
    <n v="1333"/>
    <n v="8"/>
    <n v="128"/>
    <x v="7"/>
    <n v="8"/>
    <n v="1040"/>
    <n v="1054"/>
    <n v="142"/>
    <n v="107"/>
    <n v="121"/>
    <x v="87061"/>
    <n v="244"/>
    <s v="BURGLARY,UNCLASSIFIED,UNKNOWN"/>
    <n v="107"/>
    <x v="12"/>
    <s v="PL 1402501"/>
    <s v="F"/>
    <s v="Q"/>
    <n v="108"/>
    <n v="0"/>
    <x v="2"/>
    <x v="0"/>
    <x v="0"/>
  </r>
  <r>
    <x v="251"/>
    <n v="378"/>
    <n v="8"/>
    <n v="58"/>
    <x v="44"/>
    <n v="1"/>
    <n v="331"/>
    <n v="346"/>
    <n v="51"/>
    <n v="19"/>
    <n v="21"/>
    <x v="87062"/>
    <n v="101"/>
    <s v="ASSAULT 3"/>
    <n v="344"/>
    <x v="15"/>
    <s v="PL 1200001"/>
    <s v="M"/>
    <s v="Q"/>
    <n v="108"/>
    <n v="0"/>
    <x v="2"/>
    <x v="0"/>
    <x v="2"/>
  </r>
  <r>
    <x v="104"/>
    <n v="197"/>
    <n v="13"/>
    <n v="54"/>
    <x v="36"/>
    <n v="4"/>
    <n v="448"/>
    <n v="458"/>
    <n v="63"/>
    <n v="34"/>
    <n v="38"/>
    <x v="87063"/>
    <n v="198"/>
    <s v="CRIMINAL CONTEMPT 1"/>
    <n v="126"/>
    <x v="5"/>
    <s v="PL 21551B3"/>
    <s v="F"/>
    <s v="K"/>
    <n v="61"/>
    <n v="0"/>
    <x v="0"/>
    <x v="0"/>
    <x v="5"/>
  </r>
  <r>
    <x v="230"/>
    <n v="360"/>
    <n v="11"/>
    <n v="81"/>
    <x v="67"/>
    <n v="11"/>
    <n v="954"/>
    <n v="967"/>
    <n v="123"/>
    <n v="85"/>
    <n v="98"/>
    <x v="87064"/>
    <n v="115"/>
    <s v="RECKLESS ENDANGERMENT 2"/>
    <n v="355"/>
    <x v="45"/>
    <s v="PL 1202000"/>
    <s v="M"/>
    <s v="Q"/>
    <n v="115"/>
    <n v="0"/>
    <x v="2"/>
    <x v="0"/>
    <x v="2"/>
  </r>
  <r>
    <x v="73"/>
    <n v="402"/>
    <n v="15"/>
    <n v="50"/>
    <x v="44"/>
    <n v="0"/>
    <n v="327"/>
    <n v="342"/>
    <n v="48"/>
    <n v="18"/>
    <n v="19"/>
    <x v="87065"/>
    <n v="113"/>
    <s v="MENACING,UNCLASSIFIED"/>
    <n v="344"/>
    <x v="15"/>
    <s v="PL 1201401"/>
    <s v="M"/>
    <s v="B"/>
    <n v="47"/>
    <n v="0"/>
    <x v="0"/>
    <x v="0"/>
    <x v="2"/>
  </r>
  <r>
    <x v="126"/>
    <n v="686"/>
    <n v="12"/>
    <n v="83"/>
    <x v="2"/>
    <n v="6"/>
    <n v="620"/>
    <n v="627"/>
    <n v="73"/>
    <n v="42"/>
    <n v="47"/>
    <x v="87066"/>
    <n v="244"/>
    <s v="BURGLARY,UNCLASSIFIED,UNKNOWN"/>
    <n v="107"/>
    <x v="12"/>
    <s v="PL 1402000"/>
    <s v="F"/>
    <s v="M"/>
    <n v="1"/>
    <n v="0"/>
    <x v="0"/>
    <x v="0"/>
    <x v="0"/>
  </r>
  <r>
    <x v="74"/>
    <n v="230"/>
    <n v="8"/>
    <n v="60"/>
    <x v="18"/>
    <n v="3"/>
    <n v="588"/>
    <n v="595"/>
    <n v="73"/>
    <n v="44"/>
    <n v="48"/>
    <x v="87067"/>
    <n v="905"/>
    <s v="INTOXICATED DRIVING,ALCOHOL"/>
    <n v="347"/>
    <x v="16"/>
    <s v="VTL11920U2"/>
    <s v="M"/>
    <s v="Q"/>
    <n v="102"/>
    <n v="0"/>
    <x v="1"/>
    <x v="0"/>
    <x v="2"/>
  </r>
  <r>
    <x v="94"/>
    <n v="741"/>
    <n v="4"/>
    <n v="76"/>
    <x v="49"/>
    <n v="3"/>
    <n v="755"/>
    <n v="761"/>
    <n v="82"/>
    <n v="50"/>
    <n v="56"/>
    <x v="87068"/>
    <n v="511"/>
    <s v="CONTROLLED SUBSTANCE, POSSESSI"/>
    <n v="235"/>
    <x v="10"/>
    <s v="PL 2200300"/>
    <s v="M"/>
    <s v="M"/>
    <n v="25"/>
    <n v="0"/>
    <x v="0"/>
    <x v="0"/>
    <x v="5"/>
  </r>
  <r>
    <x v="240"/>
    <n v="1549"/>
    <n v="34"/>
    <n v="238"/>
    <x v="71"/>
    <n v="34"/>
    <n v="1767"/>
    <n v="1799"/>
    <n v="262"/>
    <n v="204"/>
    <n v="236"/>
    <x v="87069"/>
    <n v="101"/>
    <s v="ASSAULT 3"/>
    <n v="344"/>
    <x v="15"/>
    <s v="PL 1200001"/>
    <s v="M"/>
    <s v="B"/>
    <n v="40"/>
    <n v="0"/>
    <x v="0"/>
    <x v="0"/>
    <x v="0"/>
  </r>
  <r>
    <x v="256"/>
    <n v="1595"/>
    <n v="52"/>
    <n v="324"/>
    <x v="77"/>
    <n v="52"/>
    <n v="2802"/>
    <n v="2881"/>
    <n v="498"/>
    <n v="329"/>
    <n v="408"/>
    <x v="87070"/>
    <n v="792"/>
    <s v="WEAPONS POSSESSION 1 &amp; 2"/>
    <n v="118"/>
    <x v="23"/>
    <s v="PL 265031B"/>
    <s v="F"/>
    <s v="M"/>
    <n v="18"/>
    <n v="0"/>
    <x v="0"/>
    <x v="1"/>
    <x v="2"/>
  </r>
  <r>
    <x v="218"/>
    <n v="1069"/>
    <n v="7"/>
    <n v="84"/>
    <x v="57"/>
    <n v="7"/>
    <n v="823"/>
    <n v="833"/>
    <n v="99"/>
    <n v="69"/>
    <n v="79"/>
    <x v="87071"/>
    <n v="511"/>
    <s v="CONTROLLED SUBSTANCE, POSSESSI"/>
    <n v="235"/>
    <x v="10"/>
    <s v="PL 2200300"/>
    <s v="M"/>
    <s v="M"/>
    <n v="25"/>
    <n v="0"/>
    <x v="1"/>
    <x v="0"/>
    <x v="0"/>
  </r>
  <r>
    <x v="94"/>
    <n v="741"/>
    <n v="4"/>
    <n v="76"/>
    <x v="49"/>
    <n v="3"/>
    <n v="755"/>
    <n v="761"/>
    <n v="82"/>
    <n v="50"/>
    <n v="56"/>
    <x v="87072"/>
    <n v="397"/>
    <s v="ROBBERY,OPEN AREA UNCLASSIFIED"/>
    <n v="105"/>
    <x v="7"/>
    <s v="PL 1600500"/>
    <s v="F"/>
    <s v="M"/>
    <n v="34"/>
    <n v="0"/>
    <x v="2"/>
    <x v="0"/>
    <x v="4"/>
  </r>
  <r>
    <x v="66"/>
    <n v="895"/>
    <n v="8"/>
    <n v="114"/>
    <x v="42"/>
    <n v="8"/>
    <n v="906"/>
    <n v="918"/>
    <n v="113"/>
    <n v="78"/>
    <n v="90"/>
    <x v="87073"/>
    <n v="792"/>
    <s v="WEAPONS POSSESSION 1 &amp; 2"/>
    <n v="118"/>
    <x v="23"/>
    <s v="PL 265031B"/>
    <s v="F"/>
    <s v="Q"/>
    <n v="101"/>
    <n v="0"/>
    <x v="2"/>
    <x v="0"/>
    <x v="0"/>
  </r>
  <r>
    <x v="218"/>
    <n v="1069"/>
    <n v="7"/>
    <n v="84"/>
    <x v="57"/>
    <n v="7"/>
    <n v="823"/>
    <n v="833"/>
    <n v="99"/>
    <n v="69"/>
    <n v="79"/>
    <x v="87074"/>
    <n v="779"/>
    <s v="PUBLIC ADMINISTRATION,UNCLASSI"/>
    <n v="126"/>
    <x v="5"/>
    <s v="PL 215510B"/>
    <s v="F"/>
    <s v="Q"/>
    <n v="101"/>
    <n v="0"/>
    <x v="2"/>
    <x v="1"/>
    <x v="0"/>
  </r>
  <r>
    <x v="105"/>
    <n v="2340"/>
    <n v="35"/>
    <n v="309"/>
    <x v="51"/>
    <n v="35"/>
    <n v="2190"/>
    <n v="2240"/>
    <n v="367"/>
    <n v="270"/>
    <n v="320"/>
    <x v="87075"/>
    <n v="175"/>
    <s v="SEXUAL ABUSE 3,2"/>
    <n v="233"/>
    <x v="0"/>
    <s v="PL 13052A1"/>
    <s v="M"/>
    <s v="Q"/>
    <n v="110"/>
    <n v="0"/>
    <x v="0"/>
    <x v="0"/>
    <x v="2"/>
  </r>
  <r>
    <x v="232"/>
    <n v="1232"/>
    <n v="14"/>
    <n v="181"/>
    <x v="69"/>
    <n v="14"/>
    <n v="1082"/>
    <n v="1099"/>
    <n v="168"/>
    <n v="126"/>
    <n v="143"/>
    <x v="87076"/>
    <n v="779"/>
    <s v="PUBLIC ADMINISTRATION,UNCLASSI"/>
    <n v="126"/>
    <x v="5"/>
    <s v="PL 215510B"/>
    <s v="F"/>
    <s v="B"/>
    <n v="44"/>
    <n v="0"/>
    <x v="0"/>
    <x v="0"/>
    <x v="0"/>
  </r>
  <r>
    <x v="229"/>
    <n v="1036"/>
    <n v="11"/>
    <n v="101"/>
    <x v="66"/>
    <n v="11"/>
    <n v="847"/>
    <n v="856"/>
    <n v="95"/>
    <n v="66"/>
    <n v="76"/>
    <x v="87077"/>
    <n v="922"/>
    <s v="TRAFFIC,UNCLASSIFIED MISDEMEAN"/>
    <n v="348"/>
    <x v="27"/>
    <s v="VTL05110MU"/>
    <s v="M"/>
    <s v="K"/>
    <n v="68"/>
    <n v="0"/>
    <x v="0"/>
    <x v="0"/>
    <x v="2"/>
  </r>
  <r>
    <x v="253"/>
    <n v="1512"/>
    <n v="16"/>
    <n v="212"/>
    <x v="76"/>
    <n v="16"/>
    <n v="1594"/>
    <n v="1624"/>
    <n v="242"/>
    <n v="192"/>
    <n v="223"/>
    <x v="87078"/>
    <n v="750"/>
    <s v="RESISTING ARREST"/>
    <n v="359"/>
    <x v="21"/>
    <s v="PL 2053000"/>
    <s v="M"/>
    <s v="Q"/>
    <n v="114"/>
    <n v="2"/>
    <x v="0"/>
    <x v="1"/>
    <x v="0"/>
  </r>
  <r>
    <x v="243"/>
    <n v="464"/>
    <n v="6"/>
    <n v="78"/>
    <x v="72"/>
    <n v="5"/>
    <n v="796"/>
    <n v="802"/>
    <n v="89"/>
    <n v="57"/>
    <n v="63"/>
    <x v="87079"/>
    <n v="114"/>
    <s v="OBSTR BREATH/CIRCUL"/>
    <n v="344"/>
    <x v="15"/>
    <s v="PL 1211100"/>
    <s v="M"/>
    <s v="M"/>
    <n v="26"/>
    <n v="2"/>
    <x v="2"/>
    <x v="0"/>
    <x v="0"/>
  </r>
  <r>
    <x v="245"/>
    <n v="380"/>
    <n v="18"/>
    <n v="53"/>
    <x v="26"/>
    <n v="0"/>
    <n v="330"/>
    <n v="346"/>
    <n v="52"/>
    <n v="24"/>
    <n v="26"/>
    <x v="87080"/>
    <n v="779"/>
    <s v="PUBLIC ADMINISTRATION,UNCLASSI"/>
    <n v="126"/>
    <x v="5"/>
    <s v="PL 215510B"/>
    <s v="F"/>
    <s v="K"/>
    <n v="73"/>
    <n v="0"/>
    <x v="1"/>
    <x v="0"/>
    <x v="0"/>
  </r>
  <r>
    <x v="242"/>
    <n v="180"/>
    <n v="14"/>
    <n v="46"/>
    <x v="40"/>
    <n v="0"/>
    <n v="340"/>
    <n v="356"/>
    <n v="53"/>
    <n v="26"/>
    <n v="30"/>
    <x v="87081"/>
    <n v="782"/>
    <s v="WEAPONS, POSSESSION, ETC"/>
    <n v="236"/>
    <x v="23"/>
    <s v="PL 2650101"/>
    <s v="M"/>
    <s v="B"/>
    <n v="40"/>
    <n v="2"/>
    <x v="0"/>
    <x v="0"/>
    <x v="0"/>
  </r>
  <r>
    <x v="238"/>
    <n v="1058"/>
    <n v="33"/>
    <n v="207"/>
    <x v="70"/>
    <n v="33"/>
    <n v="1904"/>
    <n v="1941"/>
    <n v="295"/>
    <n v="229"/>
    <n v="267"/>
    <x v="87082"/>
    <n v="101"/>
    <s v="ASSAULT 3"/>
    <n v="344"/>
    <x v="15"/>
    <s v="PL 1200001"/>
    <s v="M"/>
    <s v="B"/>
    <n v="47"/>
    <n v="0"/>
    <x v="2"/>
    <x v="0"/>
    <x v="2"/>
  </r>
  <r>
    <x v="251"/>
    <n v="378"/>
    <n v="8"/>
    <n v="58"/>
    <x v="44"/>
    <n v="1"/>
    <n v="331"/>
    <n v="346"/>
    <n v="51"/>
    <n v="19"/>
    <n v="21"/>
    <x v="87083"/>
    <n v="490"/>
    <s v="STOLEN PROPERTY 3,POSSESSION"/>
    <n v="232"/>
    <x v="25"/>
    <s v="PL 1654000"/>
    <s v="M"/>
    <s v="B"/>
    <n v="50"/>
    <n v="0"/>
    <x v="1"/>
    <x v="1"/>
    <x v="1"/>
  </r>
  <r>
    <x v="229"/>
    <n v="1036"/>
    <n v="11"/>
    <n v="101"/>
    <x v="66"/>
    <n v="11"/>
    <n v="847"/>
    <n v="856"/>
    <n v="95"/>
    <n v="66"/>
    <n v="76"/>
    <x v="87084"/>
    <n v="258"/>
    <s v="CRIMINAL MISCHIEF 4TH, GRAFFIT"/>
    <n v="351"/>
    <x v="4"/>
    <s v="PL 1456002"/>
    <s v="M"/>
    <s v="K"/>
    <n v="79"/>
    <n v="0"/>
    <x v="0"/>
    <x v="0"/>
    <x v="2"/>
  </r>
  <r>
    <x v="105"/>
    <n v="2340"/>
    <n v="35"/>
    <n v="309"/>
    <x v="51"/>
    <n v="35"/>
    <n v="2190"/>
    <n v="2240"/>
    <n v="367"/>
    <n v="270"/>
    <n v="320"/>
    <x v="87085"/>
    <n v="339"/>
    <s v="LARCENY,PETIT FROM OPEN AREAS,"/>
    <n v="341"/>
    <x v="6"/>
    <s v="PL 1552500"/>
    <s v="M"/>
    <s v="M"/>
    <n v="34"/>
    <n v="0"/>
    <x v="2"/>
    <x v="0"/>
    <x v="2"/>
  </r>
  <r>
    <x v="219"/>
    <n v="873"/>
    <n v="11"/>
    <n v="126"/>
    <x v="58"/>
    <n v="11"/>
    <n v="992"/>
    <n v="1004"/>
    <n v="131"/>
    <n v="91"/>
    <n v="102"/>
    <x v="87086"/>
    <n v="724"/>
    <s v="FORGERY-ILLEGAL POSSESSION,VEH"/>
    <n v="126"/>
    <x v="5"/>
    <s v="PL 1706501"/>
    <s v="F"/>
    <s v="K"/>
    <n v="67"/>
    <n v="0"/>
    <x v="2"/>
    <x v="0"/>
    <x v="0"/>
  </r>
  <r>
    <x v="237"/>
    <n v="363"/>
    <n v="18"/>
    <n v="50"/>
    <x v="34"/>
    <n v="5"/>
    <n v="348"/>
    <n v="363"/>
    <n v="55"/>
    <n v="30"/>
    <n v="34"/>
    <x v="87087"/>
    <n v="101"/>
    <s v="ASSAULT 3"/>
    <n v="344"/>
    <x v="15"/>
    <s v="PL 1200001"/>
    <s v="M"/>
    <s v="B"/>
    <n v="40"/>
    <n v="0"/>
    <x v="0"/>
    <x v="0"/>
    <x v="0"/>
  </r>
  <r>
    <x v="230"/>
    <n v="360"/>
    <n v="11"/>
    <n v="81"/>
    <x v="67"/>
    <n v="11"/>
    <n v="954"/>
    <n v="967"/>
    <n v="123"/>
    <n v="85"/>
    <n v="98"/>
    <x v="87088"/>
    <n v="101"/>
    <s v="ASSAULT 3"/>
    <n v="344"/>
    <x v="15"/>
    <s v="PL 1200001"/>
    <s v="M"/>
    <s v="Q"/>
    <n v="114"/>
    <n v="0"/>
    <x v="2"/>
    <x v="0"/>
    <x v="2"/>
  </r>
  <r>
    <x v="256"/>
    <n v="1595"/>
    <n v="52"/>
    <n v="324"/>
    <x v="77"/>
    <n v="52"/>
    <n v="2802"/>
    <n v="2881"/>
    <n v="498"/>
    <n v="329"/>
    <n v="408"/>
    <x v="87089"/>
    <n v="114"/>
    <s v="OBSTR BREATH/CIRCUL"/>
    <n v="344"/>
    <x v="15"/>
    <s v="PL 121110A"/>
    <s v="M"/>
    <s v="Q"/>
    <n v="109"/>
    <n v="0"/>
    <x v="4"/>
    <x v="0"/>
    <x v="1"/>
  </r>
  <r>
    <x v="105"/>
    <n v="2340"/>
    <n v="35"/>
    <n v="309"/>
    <x v="51"/>
    <n v="35"/>
    <n v="2190"/>
    <n v="2240"/>
    <n v="367"/>
    <n v="270"/>
    <n v="320"/>
    <x v="87090"/>
    <n v="511"/>
    <s v="CONTROLLED SUBSTANCE, POSSESSI"/>
    <n v="235"/>
    <x v="10"/>
    <s v="PL 2200300"/>
    <s v="M"/>
    <s v="M"/>
    <n v="14"/>
    <n v="0"/>
    <x v="1"/>
    <x v="1"/>
    <x v="0"/>
  </r>
  <r>
    <x v="6"/>
    <n v="1077"/>
    <n v="5"/>
    <n v="79"/>
    <x v="6"/>
    <n v="5"/>
    <n v="829"/>
    <n v="840"/>
    <n v="107"/>
    <n v="73"/>
    <n v="84"/>
    <x v="87091"/>
    <n v="339"/>
    <s v="LARCENY,PETIT FROM OPEN AREAS,"/>
    <n v="341"/>
    <x v="6"/>
    <s v="PL 1552500"/>
    <s v="M"/>
    <s v="M"/>
    <n v="30"/>
    <n v="0"/>
    <x v="0"/>
    <x v="0"/>
    <x v="4"/>
  </r>
  <r>
    <x v="256"/>
    <n v="1595"/>
    <n v="52"/>
    <n v="324"/>
    <x v="77"/>
    <n v="52"/>
    <n v="2802"/>
    <n v="2881"/>
    <n v="498"/>
    <n v="329"/>
    <n v="408"/>
    <x v="87092"/>
    <n v="223"/>
    <s v="BURGLARY,RESIDENCE,NIGHT"/>
    <n v="107"/>
    <x v="12"/>
    <s v="PL 1402502"/>
    <s v="F"/>
    <s v="B"/>
    <n v="42"/>
    <n v="0"/>
    <x v="1"/>
    <x v="0"/>
    <x v="1"/>
  </r>
  <r>
    <x v="226"/>
    <n v="1050"/>
    <n v="7"/>
    <n v="75"/>
    <x v="63"/>
    <n v="5"/>
    <n v="803"/>
    <n v="809"/>
    <n v="83"/>
    <n v="55"/>
    <n v="60"/>
    <x v="87093"/>
    <n v="105"/>
    <s v="STRANGULATION 1ST"/>
    <n v="106"/>
    <x v="9"/>
    <s v="PL 1211200"/>
    <s v="F"/>
    <s v="K"/>
    <n v="83"/>
    <n v="0"/>
    <x v="0"/>
    <x v="0"/>
    <x v="2"/>
  </r>
  <r>
    <x v="105"/>
    <n v="2340"/>
    <n v="35"/>
    <n v="309"/>
    <x v="51"/>
    <n v="35"/>
    <n v="2190"/>
    <n v="2240"/>
    <n v="367"/>
    <n v="270"/>
    <n v="320"/>
    <x v="87094"/>
    <n v="397"/>
    <s v="ROBBERY,OPEN AREA UNCLASSIFIED"/>
    <n v="105"/>
    <x v="7"/>
    <s v="PL 1601001"/>
    <s v="F"/>
    <s v="Q"/>
    <n v="103"/>
    <n v="0"/>
    <x v="0"/>
    <x v="0"/>
    <x v="0"/>
  </r>
  <r>
    <x v="247"/>
    <n v="381"/>
    <n v="13"/>
    <n v="44"/>
    <x v="31"/>
    <n v="1"/>
    <n v="322"/>
    <n v="336"/>
    <n v="45"/>
    <n v="18"/>
    <n v="19"/>
    <x v="87095"/>
    <n v="339"/>
    <s v="LARCENY,PETIT FROM OPEN AREAS,"/>
    <n v="341"/>
    <x v="6"/>
    <s v="PL 1552500"/>
    <s v="M"/>
    <s v="Q"/>
    <n v="115"/>
    <n v="0"/>
    <x v="1"/>
    <x v="1"/>
    <x v="1"/>
  </r>
  <r>
    <x v="243"/>
    <n v="464"/>
    <n v="6"/>
    <n v="78"/>
    <x v="72"/>
    <n v="5"/>
    <n v="796"/>
    <n v="802"/>
    <n v="89"/>
    <n v="57"/>
    <n v="63"/>
    <x v="87096"/>
    <n v="748"/>
    <s v="CONTEMPT,CRIMINAL"/>
    <n v="359"/>
    <x v="21"/>
    <s v="PL 2155003"/>
    <s v="M"/>
    <s v="B"/>
    <n v="45"/>
    <n v="0"/>
    <x v="0"/>
    <x v="0"/>
    <x v="0"/>
  </r>
  <r>
    <x v="6"/>
    <n v="1077"/>
    <n v="5"/>
    <n v="79"/>
    <x v="6"/>
    <n v="5"/>
    <n v="829"/>
    <n v="840"/>
    <n v="107"/>
    <n v="73"/>
    <n v="84"/>
    <x v="87097"/>
    <n v="101"/>
    <s v="ASSAULT 3"/>
    <n v="344"/>
    <x v="15"/>
    <s v="PL 1200001"/>
    <s v="M"/>
    <s v="K"/>
    <n v="60"/>
    <n v="0"/>
    <x v="1"/>
    <x v="0"/>
    <x v="1"/>
  </r>
  <r>
    <x v="228"/>
    <n v="1285"/>
    <n v="13"/>
    <n v="112"/>
    <x v="65"/>
    <n v="13"/>
    <n v="1050"/>
    <n v="1066"/>
    <n v="154"/>
    <n v="117"/>
    <n v="134"/>
    <x v="87098"/>
    <n v="511"/>
    <s v="CONTROLLED SUBSTANCE, POSSESSI"/>
    <n v="235"/>
    <x v="10"/>
    <s v="PL 2200300"/>
    <s v="M"/>
    <s v="M"/>
    <n v="34"/>
    <n v="1"/>
    <x v="0"/>
    <x v="0"/>
    <x v="5"/>
  </r>
  <r>
    <x v="250"/>
    <n v="515"/>
    <n v="4"/>
    <n v="75"/>
    <x v="27"/>
    <n v="3"/>
    <n v="519"/>
    <n v="527"/>
    <n v="72"/>
    <n v="41"/>
    <n v="46"/>
    <x v="87099"/>
    <n v="113"/>
    <s v="MENACING,UNCLASSIFIED"/>
    <n v="344"/>
    <x v="15"/>
    <s v="PL 1201500"/>
    <s v="M"/>
    <s v="Q"/>
    <n v="110"/>
    <n v="0"/>
    <x v="2"/>
    <x v="0"/>
    <x v="0"/>
  </r>
  <r>
    <x v="258"/>
    <n v="447"/>
    <n v="22"/>
    <n v="62"/>
    <x v="23"/>
    <n v="6"/>
    <n v="414"/>
    <n v="425"/>
    <n v="60"/>
    <n v="34"/>
    <n v="38"/>
    <x v="87100"/>
    <n v="105"/>
    <s v="STRANGULATION 1ST"/>
    <n v="106"/>
    <x v="9"/>
    <s v="PL 1211300"/>
    <s v="F"/>
    <s v="K"/>
    <n v="83"/>
    <n v="0"/>
    <x v="2"/>
    <x v="0"/>
    <x v="2"/>
  </r>
  <r>
    <x v="8"/>
    <n v="657"/>
    <n v="9"/>
    <n v="122"/>
    <x v="8"/>
    <n v="9"/>
    <n v="1175"/>
    <n v="1197"/>
    <n v="192"/>
    <n v="144"/>
    <n v="166"/>
    <x v="87101"/>
    <n v="779"/>
    <s v="PUBLIC ADMINISTRATION,UNCLASSI"/>
    <n v="126"/>
    <x v="5"/>
    <s v="PL 215510B"/>
    <s v="F"/>
    <s v="K"/>
    <n v="70"/>
    <n v="0"/>
    <x v="0"/>
    <x v="0"/>
    <x v="2"/>
  </r>
  <r>
    <x v="246"/>
    <n v="646"/>
    <n v="5"/>
    <n v="80"/>
    <x v="63"/>
    <n v="4"/>
    <n v="694"/>
    <n v="700"/>
    <n v="82"/>
    <n v="49"/>
    <n v="54"/>
    <x v="87102"/>
    <n v="461"/>
    <s v="UNAUTHORIZED USE VEHICLE 2"/>
    <n v="126"/>
    <x v="5"/>
    <s v="PL 1650600"/>
    <s v="F"/>
    <s v="K"/>
    <n v="60"/>
    <n v="0"/>
    <x v="0"/>
    <x v="0"/>
    <x v="0"/>
  </r>
  <r>
    <x v="242"/>
    <n v="180"/>
    <n v="14"/>
    <n v="46"/>
    <x v="40"/>
    <n v="0"/>
    <n v="340"/>
    <n v="356"/>
    <n v="53"/>
    <n v="26"/>
    <n v="30"/>
    <x v="87103"/>
    <n v="268"/>
    <s v="CRIMINAL MIS 2 &amp; 3"/>
    <n v="121"/>
    <x v="4"/>
    <s v="PL 1450502"/>
    <s v="F"/>
    <s v="B"/>
    <n v="49"/>
    <n v="0"/>
    <x v="0"/>
    <x v="1"/>
    <x v="2"/>
  </r>
  <r>
    <x v="123"/>
    <n v="1110"/>
    <n v="15"/>
    <n v="142"/>
    <x v="55"/>
    <n v="15"/>
    <n v="1022"/>
    <n v="1035"/>
    <n v="137"/>
    <n v="97"/>
    <n v="110"/>
    <x v="87104"/>
    <n v="109"/>
    <s v="ASSAULT 2,1,UNCLASSIFIED"/>
    <n v="106"/>
    <x v="9"/>
    <s v="PL 1200509"/>
    <s v="F"/>
    <s v="Q"/>
    <n v="115"/>
    <n v="0"/>
    <x v="0"/>
    <x v="0"/>
    <x v="0"/>
  </r>
  <r>
    <x v="220"/>
    <n v="2022"/>
    <n v="28"/>
    <n v="253"/>
    <x v="59"/>
    <n v="28"/>
    <n v="2073"/>
    <n v="2116"/>
    <n v="340"/>
    <n v="255"/>
    <n v="298"/>
    <x v="87105"/>
    <n v="101"/>
    <s v="ASSAULT 3"/>
    <n v="344"/>
    <x v="15"/>
    <s v="PL 1200001"/>
    <s v="M"/>
    <s v="B"/>
    <n v="44"/>
    <n v="0"/>
    <x v="0"/>
    <x v="0"/>
    <x v="0"/>
  </r>
  <r>
    <x v="221"/>
    <n v="356"/>
    <n v="13"/>
    <n v="50"/>
    <x v="26"/>
    <n v="1"/>
    <n v="329"/>
    <n v="345"/>
    <n v="50"/>
    <n v="20"/>
    <n v="22"/>
    <x v="87106"/>
    <n v="439"/>
    <s v="LARCENY,GRAND FROM OPEN AREAS, UNATTENDED"/>
    <n v="109"/>
    <x v="11"/>
    <s v="PL 1553004"/>
    <s v="F"/>
    <s v="Q"/>
    <n v="105"/>
    <n v="0"/>
    <x v="0"/>
    <x v="0"/>
    <x v="0"/>
  </r>
  <r>
    <x v="250"/>
    <n v="515"/>
    <n v="4"/>
    <n v="75"/>
    <x v="27"/>
    <n v="3"/>
    <n v="519"/>
    <n v="527"/>
    <n v="72"/>
    <n v="41"/>
    <n v="46"/>
    <x v="87107"/>
    <n v="792"/>
    <s v="WEAPONS POSSESSION 1 &amp; 2"/>
    <n v="118"/>
    <x v="23"/>
    <s v="PL 265031B"/>
    <s v="F"/>
    <s v="Q"/>
    <n v="101"/>
    <n v="0"/>
    <x v="2"/>
    <x v="0"/>
    <x v="2"/>
  </r>
  <r>
    <x v="248"/>
    <n v="457"/>
    <n v="12"/>
    <n v="104"/>
    <x v="74"/>
    <n v="12"/>
    <n v="1127"/>
    <n v="1147"/>
    <n v="177"/>
    <n v="134"/>
    <n v="153"/>
    <x v="87108"/>
    <n v="258"/>
    <s v="CRIMINAL MISCHIEF 4TH, GRAFFIT"/>
    <n v="351"/>
    <x v="4"/>
    <s v="PL 1456002"/>
    <s v="M"/>
    <s v="M"/>
    <n v="34"/>
    <n v="0"/>
    <x v="0"/>
    <x v="0"/>
    <x v="1"/>
  </r>
  <r>
    <x v="226"/>
    <n v="1050"/>
    <n v="7"/>
    <n v="75"/>
    <x v="63"/>
    <n v="5"/>
    <n v="803"/>
    <n v="809"/>
    <n v="83"/>
    <n v="55"/>
    <n v="60"/>
    <x v="87109"/>
    <n v="779"/>
    <s v="PUBLIC ADMINISTRATION,UNCLASSI"/>
    <n v="126"/>
    <x v="5"/>
    <s v="PL 215510A"/>
    <s v="F"/>
    <s v="K"/>
    <n v="60"/>
    <n v="0"/>
    <x v="0"/>
    <x v="0"/>
    <x v="0"/>
  </r>
  <r>
    <x v="261"/>
    <n v="419"/>
    <n v="9"/>
    <n v="65"/>
    <x v="28"/>
    <n v="3"/>
    <n v="392"/>
    <n v="404"/>
    <n v="60"/>
    <n v="33"/>
    <n v="37"/>
    <x v="87110"/>
    <n v="748"/>
    <s v="CONTEMPT,CRIMINAL"/>
    <n v="359"/>
    <x v="21"/>
    <s v="PL 2155001"/>
    <s v="M"/>
    <s v="B"/>
    <n v="45"/>
    <n v="2"/>
    <x v="1"/>
    <x v="0"/>
    <x v="4"/>
  </r>
  <r>
    <x v="7"/>
    <n v="1333"/>
    <n v="8"/>
    <n v="128"/>
    <x v="7"/>
    <n v="8"/>
    <n v="1040"/>
    <n v="1054"/>
    <n v="142"/>
    <n v="107"/>
    <n v="121"/>
    <x v="87111"/>
    <n v="101"/>
    <s v="ASSAULT 3"/>
    <n v="344"/>
    <x v="15"/>
    <s v="PL 1200001"/>
    <s v="M"/>
    <s v="Q"/>
    <n v="115"/>
    <n v="0"/>
    <x v="0"/>
    <x v="0"/>
    <x v="2"/>
  </r>
  <r>
    <x v="228"/>
    <n v="1285"/>
    <n v="13"/>
    <n v="112"/>
    <x v="65"/>
    <n v="13"/>
    <n v="1050"/>
    <n v="1066"/>
    <n v="154"/>
    <n v="117"/>
    <n v="134"/>
    <x v="87112"/>
    <n v="244"/>
    <s v="BURGLARY,UNCLASSIFIED,UNKNOWN"/>
    <n v="107"/>
    <x v="12"/>
    <s v="PL 1402000"/>
    <s v="F"/>
    <s v="M"/>
    <n v="26"/>
    <n v="0"/>
    <x v="3"/>
    <x v="0"/>
    <x v="0"/>
  </r>
  <r>
    <x v="261"/>
    <n v="419"/>
    <n v="9"/>
    <n v="65"/>
    <x v="28"/>
    <n v="3"/>
    <n v="392"/>
    <n v="404"/>
    <n v="60"/>
    <n v="33"/>
    <n v="37"/>
    <x v="87113"/>
    <n v="101"/>
    <s v="ASSAULT 3"/>
    <n v="344"/>
    <x v="15"/>
    <s v="PL 1200001"/>
    <s v="M"/>
    <s v="Q"/>
    <n v="114"/>
    <n v="0"/>
    <x v="0"/>
    <x v="0"/>
    <x v="0"/>
  </r>
  <r>
    <x v="227"/>
    <n v="346"/>
    <n v="5"/>
    <n v="54"/>
    <x v="64"/>
    <n v="4"/>
    <n v="622"/>
    <n v="628"/>
    <n v="77"/>
    <n v="45"/>
    <n v="50"/>
    <x v="87114"/>
    <n v="793"/>
    <s v="WEAPONS POSSESSION 3"/>
    <n v="118"/>
    <x v="23"/>
    <s v="PL 2650201"/>
    <s v="F"/>
    <s v="M"/>
    <n v="33"/>
    <n v="0"/>
    <x v="1"/>
    <x v="0"/>
    <x v="0"/>
  </r>
  <r>
    <x v="225"/>
    <n v="519"/>
    <n v="11"/>
    <n v="75"/>
    <x v="62"/>
    <n v="5"/>
    <n v="501"/>
    <n v="510"/>
    <n v="71"/>
    <n v="40"/>
    <n v="45"/>
    <x v="87115"/>
    <n v="511"/>
    <s v="CONTROLLED SUBSTANCE, POSSESSI"/>
    <n v="235"/>
    <x v="10"/>
    <s v="PL 2200300"/>
    <s v="M"/>
    <s v="M"/>
    <n v="14"/>
    <n v="0"/>
    <x v="2"/>
    <x v="0"/>
    <x v="0"/>
  </r>
  <r>
    <x v="256"/>
    <n v="1595"/>
    <n v="52"/>
    <n v="324"/>
    <x v="77"/>
    <n v="52"/>
    <n v="2802"/>
    <n v="2881"/>
    <n v="498"/>
    <n v="329"/>
    <n v="408"/>
    <x v="87116"/>
    <n v="259"/>
    <s v="CRIMINAL MISCHIEF,UNCLASSIFIED 4"/>
    <n v="351"/>
    <x v="4"/>
    <s v="PL 1450001"/>
    <s v="M"/>
    <s v="M"/>
    <n v="32"/>
    <n v="0"/>
    <x v="0"/>
    <x v="0"/>
    <x v="0"/>
  </r>
  <r>
    <x v="233"/>
    <n v="196"/>
    <n v="13"/>
    <n v="34"/>
    <x v="24"/>
    <n v="2"/>
    <n v="342"/>
    <n v="358"/>
    <n v="54"/>
    <n v="27"/>
    <n v="31"/>
    <x v="87117"/>
    <n v="101"/>
    <s v="ASSAULT 3"/>
    <n v="344"/>
    <x v="15"/>
    <s v="PL 1200001"/>
    <s v="M"/>
    <s v="Q"/>
    <n v="102"/>
    <n v="0"/>
    <x v="0"/>
    <x v="0"/>
    <x v="4"/>
  </r>
  <r>
    <x v="105"/>
    <n v="2340"/>
    <n v="35"/>
    <n v="309"/>
    <x v="51"/>
    <n v="35"/>
    <n v="2190"/>
    <n v="2240"/>
    <n v="367"/>
    <n v="270"/>
    <n v="320"/>
    <x v="87118"/>
    <n v="339"/>
    <s v="LARCENY,PETIT FROM OPEN AREAS,"/>
    <n v="341"/>
    <x v="6"/>
    <s v="PL 1552500"/>
    <s v="M"/>
    <s v="K"/>
    <n v="83"/>
    <n v="0"/>
    <x v="0"/>
    <x v="0"/>
    <x v="0"/>
  </r>
  <r>
    <x v="114"/>
    <n v="247"/>
    <n v="7"/>
    <n v="37"/>
    <x v="19"/>
    <n v="2"/>
    <n v="453"/>
    <n v="462"/>
    <n v="64"/>
    <n v="36"/>
    <n v="40"/>
    <x v="87119"/>
    <n v="101"/>
    <s v="ASSAULT 3"/>
    <n v="344"/>
    <x v="15"/>
    <s v="PL 1200001"/>
    <s v="M"/>
    <s v="B"/>
    <n v="44"/>
    <n v="0"/>
    <x v="0"/>
    <x v="0"/>
    <x v="0"/>
  </r>
  <r>
    <x v="80"/>
    <n v="1003"/>
    <n v="51"/>
    <n v="312"/>
    <x v="46"/>
    <n v="51"/>
    <n v="2611"/>
    <n v="2684"/>
    <n v="467"/>
    <n v="307"/>
    <n v="380"/>
    <x v="87120"/>
    <n v="269"/>
    <s v="MISCHIEF,CRIMINAL,    UNCL 2ND"/>
    <n v="121"/>
    <x v="4"/>
    <s v="PL 1450501"/>
    <s v="F"/>
    <s v="Q"/>
    <n v="113"/>
    <n v="0"/>
    <x v="0"/>
    <x v="0"/>
    <x v="0"/>
  </r>
  <r>
    <x v="252"/>
    <n v="571"/>
    <n v="8"/>
    <n v="63"/>
    <x v="35"/>
    <n v="6"/>
    <n v="551"/>
    <n v="559"/>
    <n v="72"/>
    <n v="42"/>
    <n v="47"/>
    <x v="87121"/>
    <n v="792"/>
    <s v="WEAPONS POSSESSION 1 &amp; 2"/>
    <n v="118"/>
    <x v="23"/>
    <s v="PL 265031B"/>
    <s v="F"/>
    <s v="M"/>
    <n v="25"/>
    <n v="0"/>
    <x v="0"/>
    <x v="0"/>
    <x v="0"/>
  </r>
  <r>
    <x v="74"/>
    <n v="230"/>
    <n v="8"/>
    <n v="60"/>
    <x v="18"/>
    <n v="3"/>
    <n v="588"/>
    <n v="595"/>
    <n v="73"/>
    <n v="44"/>
    <n v="48"/>
    <x v="87122"/>
    <n v="244"/>
    <s v="BURGLARY,UNCLASSIFIED,UNKNOWN"/>
    <n v="107"/>
    <x v="12"/>
    <s v="PL 1402000"/>
    <s v="F"/>
    <s v="M"/>
    <n v="1"/>
    <n v="0"/>
    <x v="2"/>
    <x v="0"/>
    <x v="0"/>
  </r>
  <r>
    <x v="123"/>
    <n v="1110"/>
    <n v="15"/>
    <n v="142"/>
    <x v="55"/>
    <n v="15"/>
    <n v="1022"/>
    <n v="1035"/>
    <n v="137"/>
    <n v="97"/>
    <n v="110"/>
    <x v="87123"/>
    <n v="503"/>
    <s v="CONTROLLED SUBSTANCE,INTENT TO"/>
    <n v="117"/>
    <x v="10"/>
    <s v="PL 2201605"/>
    <s v="F"/>
    <s v="B"/>
    <n v="52"/>
    <n v="0"/>
    <x v="3"/>
    <x v="0"/>
    <x v="2"/>
  </r>
  <r>
    <x v="249"/>
    <n v="402"/>
    <n v="14"/>
    <n v="55"/>
    <x v="75"/>
    <n v="3"/>
    <n v="467"/>
    <n v="476"/>
    <n v="66"/>
    <n v="38"/>
    <n v="42"/>
    <x v="87124"/>
    <n v="750"/>
    <s v="RESISTING ARREST"/>
    <n v="359"/>
    <x v="21"/>
    <s v="PL 2053000"/>
    <s v="M"/>
    <s v="K"/>
    <n v="75"/>
    <n v="0"/>
    <x v="0"/>
    <x v="0"/>
    <x v="0"/>
  </r>
  <r>
    <x v="232"/>
    <n v="1232"/>
    <n v="14"/>
    <n v="181"/>
    <x v="69"/>
    <n v="14"/>
    <n v="1082"/>
    <n v="1099"/>
    <n v="168"/>
    <n v="126"/>
    <n v="143"/>
    <x v="87125"/>
    <n v="339"/>
    <s v="LARCENY,PETIT FROM OPEN AREAS,"/>
    <n v="341"/>
    <x v="6"/>
    <s v="PL 1552500"/>
    <s v="M"/>
    <s v="M"/>
    <n v="14"/>
    <n v="0"/>
    <x v="0"/>
    <x v="0"/>
    <x v="0"/>
  </r>
  <r>
    <x v="226"/>
    <n v="1050"/>
    <n v="7"/>
    <n v="75"/>
    <x v="63"/>
    <n v="5"/>
    <n v="803"/>
    <n v="809"/>
    <n v="83"/>
    <n v="55"/>
    <n v="60"/>
    <x v="87126"/>
    <n v="779"/>
    <s v="PUBLIC ADMINISTRATION,UNCLASSI"/>
    <n v="126"/>
    <x v="5"/>
    <s v="PL 215510C"/>
    <s v="F"/>
    <s v="B"/>
    <n v="52"/>
    <n v="0"/>
    <x v="0"/>
    <x v="0"/>
    <x v="1"/>
  </r>
  <r>
    <x v="219"/>
    <n v="873"/>
    <n v="11"/>
    <n v="126"/>
    <x v="58"/>
    <n v="11"/>
    <n v="992"/>
    <n v="1004"/>
    <n v="131"/>
    <n v="91"/>
    <n v="102"/>
    <x v="87127"/>
    <n v="779"/>
    <s v="PUBLIC ADMINISTRATION,UNCLASSI"/>
    <n v="126"/>
    <x v="5"/>
    <s v="PL 215510B"/>
    <s v="F"/>
    <s v="B"/>
    <n v="45"/>
    <n v="0"/>
    <x v="2"/>
    <x v="0"/>
    <x v="0"/>
  </r>
  <r>
    <x v="126"/>
    <n v="686"/>
    <n v="12"/>
    <n v="83"/>
    <x v="2"/>
    <n v="6"/>
    <n v="620"/>
    <n v="627"/>
    <n v="73"/>
    <n v="42"/>
    <n v="47"/>
    <x v="87128"/>
    <n v="244"/>
    <s v="BURGLARY,UNCLASSIFIED,UNKNOWN"/>
    <n v="107"/>
    <x v="12"/>
    <s v="PL 1402000"/>
    <s v="F"/>
    <s v="M"/>
    <n v="5"/>
    <n v="2"/>
    <x v="2"/>
    <x v="1"/>
    <x v="0"/>
  </r>
  <r>
    <x v="103"/>
    <n v="1004"/>
    <n v="9"/>
    <n v="116"/>
    <x v="50"/>
    <n v="9"/>
    <n v="866"/>
    <n v="877"/>
    <n v="114"/>
    <n v="73"/>
    <n v="85"/>
    <x v="87129"/>
    <n v="397"/>
    <s v="ROBBERY,OPEN AREA UNCLASSIFIED"/>
    <n v="105"/>
    <x v="7"/>
    <s v="PL 1601503"/>
    <s v="F"/>
    <s v="Q"/>
    <n v="109"/>
    <n v="0"/>
    <x v="3"/>
    <x v="0"/>
    <x v="0"/>
  </r>
  <r>
    <x v="238"/>
    <n v="1058"/>
    <n v="33"/>
    <n v="207"/>
    <x v="70"/>
    <n v="33"/>
    <n v="1904"/>
    <n v="1941"/>
    <n v="295"/>
    <n v="229"/>
    <n v="267"/>
    <x v="87130"/>
    <n v="750"/>
    <s v="RESISTING ARREST"/>
    <n v="359"/>
    <x v="21"/>
    <s v="PL 2053000"/>
    <s v="M"/>
    <s v="M"/>
    <n v="9"/>
    <n v="2"/>
    <x v="0"/>
    <x v="0"/>
    <x v="0"/>
  </r>
  <r>
    <x v="6"/>
    <n v="1077"/>
    <n v="5"/>
    <n v="79"/>
    <x v="6"/>
    <n v="5"/>
    <n v="829"/>
    <n v="840"/>
    <n v="107"/>
    <n v="73"/>
    <n v="84"/>
    <x v="87131"/>
    <n v="544"/>
    <s v="GAMBLING 2,PROMOTING,UNCLASSIF"/>
    <n v="350"/>
    <x v="36"/>
    <s v="PL 2250500"/>
    <s v="M"/>
    <s v="M"/>
    <n v="28"/>
    <n v="0"/>
    <x v="0"/>
    <x v="0"/>
    <x v="0"/>
  </r>
  <r>
    <x v="105"/>
    <n v="2340"/>
    <n v="35"/>
    <n v="309"/>
    <x v="51"/>
    <n v="35"/>
    <n v="2190"/>
    <n v="2240"/>
    <n v="367"/>
    <n v="270"/>
    <n v="320"/>
    <x v="87132"/>
    <n v="705"/>
    <s v="FORGERY,ETC.-MISD."/>
    <n v="358"/>
    <x v="20"/>
    <s v="PL 1702000"/>
    <s v="M"/>
    <s v="B"/>
    <n v="47"/>
    <n v="0"/>
    <x v="0"/>
    <x v="0"/>
    <x v="0"/>
  </r>
  <r>
    <x v="256"/>
    <n v="1595"/>
    <n v="52"/>
    <n v="324"/>
    <x v="77"/>
    <n v="52"/>
    <n v="2802"/>
    <n v="2881"/>
    <n v="498"/>
    <n v="329"/>
    <n v="408"/>
    <x v="87133"/>
    <n v="101"/>
    <s v="ASSAULT 3"/>
    <n v="344"/>
    <x v="15"/>
    <s v="PL 1200001"/>
    <s v="M"/>
    <s v="B"/>
    <n v="40"/>
    <n v="0"/>
    <x v="0"/>
    <x v="0"/>
    <x v="4"/>
  </r>
  <r>
    <x v="248"/>
    <n v="457"/>
    <n v="12"/>
    <n v="104"/>
    <x v="74"/>
    <n v="12"/>
    <n v="1127"/>
    <n v="1147"/>
    <n v="177"/>
    <n v="134"/>
    <n v="153"/>
    <x v="87134"/>
    <n v="339"/>
    <s v="LARCENY,PETIT FROM OPEN AREAS,"/>
    <n v="341"/>
    <x v="6"/>
    <s v="PL 1552500"/>
    <s v="M"/>
    <s v="M"/>
    <n v="23"/>
    <n v="0"/>
    <x v="2"/>
    <x v="0"/>
    <x v="0"/>
  </r>
  <r>
    <x v="123"/>
    <n v="1110"/>
    <n v="15"/>
    <n v="142"/>
    <x v="55"/>
    <n v="15"/>
    <n v="1022"/>
    <n v="1035"/>
    <n v="137"/>
    <n v="97"/>
    <n v="110"/>
    <x v="87135"/>
    <n v="339"/>
    <s v="LARCENY,PETIT FROM OPEN AREAS,"/>
    <n v="341"/>
    <x v="6"/>
    <s v="PL 1552500"/>
    <s v="M"/>
    <s v="M"/>
    <n v="17"/>
    <n v="0"/>
    <x v="1"/>
    <x v="0"/>
    <x v="1"/>
  </r>
  <r>
    <x v="8"/>
    <n v="657"/>
    <n v="9"/>
    <n v="122"/>
    <x v="8"/>
    <n v="9"/>
    <n v="1175"/>
    <n v="1197"/>
    <n v="192"/>
    <n v="144"/>
    <n v="166"/>
    <x v="87136"/>
    <n v="101"/>
    <s v="ASSAULT 3"/>
    <n v="344"/>
    <x v="15"/>
    <s v="PL 1200001"/>
    <s v="M"/>
    <s v="Q"/>
    <n v="115"/>
    <n v="0"/>
    <x v="0"/>
    <x v="0"/>
    <x v="2"/>
  </r>
  <r>
    <x v="252"/>
    <n v="571"/>
    <n v="8"/>
    <n v="63"/>
    <x v="35"/>
    <n v="6"/>
    <n v="551"/>
    <n v="559"/>
    <n v="72"/>
    <n v="42"/>
    <n v="47"/>
    <x v="87137"/>
    <n v="244"/>
    <s v="BURGLARY,UNCLASSIFIED,UNKNOWN"/>
    <n v="107"/>
    <x v="12"/>
    <s v="PL 1402000"/>
    <s v="F"/>
    <s v="M"/>
    <n v="19"/>
    <n v="0"/>
    <x v="2"/>
    <x v="0"/>
    <x v="0"/>
  </r>
  <r>
    <x v="6"/>
    <n v="1077"/>
    <n v="5"/>
    <n v="79"/>
    <x v="6"/>
    <n v="5"/>
    <n v="829"/>
    <n v="840"/>
    <n v="107"/>
    <n v="73"/>
    <n v="84"/>
    <x v="87138"/>
    <n v="101"/>
    <s v="ASSAULT 3"/>
    <n v="344"/>
    <x v="15"/>
    <s v="PL 1200001"/>
    <s v="M"/>
    <s v="S"/>
    <n v="121"/>
    <n v="0"/>
    <x v="1"/>
    <x v="0"/>
    <x v="0"/>
  </r>
  <r>
    <x v="234"/>
    <n v="361"/>
    <n v="23"/>
    <n v="45"/>
    <x v="24"/>
    <n v="0"/>
    <n v="324"/>
    <n v="339"/>
    <n v="50"/>
    <n v="18"/>
    <n v="19"/>
    <x v="87139"/>
    <n v="244"/>
    <s v="BURGLARY,UNCLASSIFIED,UNKNOWN"/>
    <n v="107"/>
    <x v="12"/>
    <s v="PL 1402000"/>
    <s v="F"/>
    <s v="B"/>
    <n v="46"/>
    <n v="0"/>
    <x v="1"/>
    <x v="0"/>
    <x v="4"/>
  </r>
  <r>
    <x v="240"/>
    <n v="1549"/>
    <n v="34"/>
    <n v="238"/>
    <x v="71"/>
    <n v="34"/>
    <n v="1767"/>
    <n v="1799"/>
    <n v="262"/>
    <n v="204"/>
    <n v="236"/>
    <x v="87140"/>
    <n v="101"/>
    <s v="ASSAULT 3"/>
    <n v="344"/>
    <x v="15"/>
    <s v="PL 1200001"/>
    <s v="M"/>
    <s v="B"/>
    <n v="50"/>
    <n v="0"/>
    <x v="1"/>
    <x v="0"/>
    <x v="4"/>
  </r>
  <r>
    <x v="228"/>
    <n v="1285"/>
    <n v="13"/>
    <n v="112"/>
    <x v="65"/>
    <n v="13"/>
    <n v="1050"/>
    <n v="1066"/>
    <n v="154"/>
    <n v="117"/>
    <n v="134"/>
    <x v="87141"/>
    <n v="106"/>
    <s v="ASSAULT POLICE/PEACE OFFICER"/>
    <n v="106"/>
    <x v="9"/>
    <s v="PL 1200800"/>
    <s v="F"/>
    <s v="M"/>
    <n v="25"/>
    <n v="0"/>
    <x v="2"/>
    <x v="0"/>
    <x v="4"/>
  </r>
  <r>
    <x v="261"/>
    <n v="419"/>
    <n v="9"/>
    <n v="65"/>
    <x v="28"/>
    <n v="3"/>
    <n v="392"/>
    <n v="404"/>
    <n v="60"/>
    <n v="33"/>
    <n v="37"/>
    <x v="87142"/>
    <n v="639"/>
    <s v="AGGRAVATED HARASSMENT 2"/>
    <n v="361"/>
    <x v="29"/>
    <s v="PL 2403002"/>
    <s v="M"/>
    <s v="B"/>
    <n v="41"/>
    <n v="72"/>
    <x v="1"/>
    <x v="0"/>
    <x v="0"/>
  </r>
  <r>
    <x v="9"/>
    <n v="2726"/>
    <n v="31"/>
    <n v="350"/>
    <x v="9"/>
    <n v="31"/>
    <n v="2348"/>
    <n v="2405"/>
    <n v="396"/>
    <n v="281"/>
    <n v="338"/>
    <x v="87143"/>
    <n v="339"/>
    <s v="LARCENY,PETIT FROM OPEN AREAS,"/>
    <n v="341"/>
    <x v="6"/>
    <s v="PL 1552500"/>
    <s v="M"/>
    <s v="M"/>
    <n v="19"/>
    <n v="0"/>
    <x v="0"/>
    <x v="0"/>
    <x v="4"/>
  </r>
  <r>
    <x v="226"/>
    <n v="1050"/>
    <n v="7"/>
    <n v="75"/>
    <x v="63"/>
    <n v="5"/>
    <n v="803"/>
    <n v="809"/>
    <n v="83"/>
    <n v="55"/>
    <n v="60"/>
    <x v="87144"/>
    <n v="114"/>
    <s v="OBSTR BREATH/CIRCUL"/>
    <n v="344"/>
    <x v="15"/>
    <s v="PL 121110A"/>
    <s v="M"/>
    <s v="B"/>
    <n v="46"/>
    <n v="0"/>
    <x v="2"/>
    <x v="0"/>
    <x v="4"/>
  </r>
  <r>
    <x v="247"/>
    <n v="381"/>
    <n v="13"/>
    <n v="44"/>
    <x v="31"/>
    <n v="1"/>
    <n v="322"/>
    <n v="336"/>
    <n v="45"/>
    <n v="18"/>
    <n v="19"/>
    <x v="87145"/>
    <n v="177"/>
    <s v="SEXUAL ABUSE"/>
    <n v="116"/>
    <x v="0"/>
    <s v="PL 1306504"/>
    <s v="F"/>
    <s v="M"/>
    <n v="14"/>
    <n v="0"/>
    <x v="1"/>
    <x v="0"/>
    <x v="0"/>
  </r>
  <r>
    <x v="228"/>
    <n v="1285"/>
    <n v="13"/>
    <n v="112"/>
    <x v="65"/>
    <n v="13"/>
    <n v="1050"/>
    <n v="1066"/>
    <n v="154"/>
    <n v="117"/>
    <n v="134"/>
    <x v="87146"/>
    <n v="153"/>
    <s v="RAPE 3"/>
    <n v="104"/>
    <x v="1"/>
    <s v="PL 1302501"/>
    <s v="F"/>
    <s v="K"/>
    <n v="77"/>
    <n v="0"/>
    <x v="2"/>
    <x v="0"/>
    <x v="1"/>
  </r>
  <r>
    <x v="230"/>
    <n v="360"/>
    <n v="11"/>
    <n v="81"/>
    <x v="67"/>
    <n v="11"/>
    <n v="954"/>
    <n v="967"/>
    <n v="123"/>
    <n v="85"/>
    <n v="98"/>
    <x v="87147"/>
    <n v="106"/>
    <s v="ASSAULT POLICE/PEACE OFFICER"/>
    <n v="106"/>
    <x v="9"/>
    <s v="PL 1200800"/>
    <s v="F"/>
    <s v="M"/>
    <n v="7"/>
    <n v="0"/>
    <x v="1"/>
    <x v="0"/>
    <x v="1"/>
  </r>
  <r>
    <x v="255"/>
    <n v="1398"/>
    <n v="28"/>
    <n v="213"/>
    <x v="76"/>
    <n v="28"/>
    <n v="1459"/>
    <n v="1488"/>
    <n v="229"/>
    <n v="180"/>
    <n v="209"/>
    <x v="87148"/>
    <n v="779"/>
    <s v="PUBLIC ADMINISTRATION,UNCLASSI"/>
    <n v="126"/>
    <x v="5"/>
    <s v="PL 215510B"/>
    <s v="F"/>
    <s v="Q"/>
    <n v="105"/>
    <n v="0"/>
    <x v="0"/>
    <x v="0"/>
    <x v="0"/>
  </r>
  <r>
    <x v="225"/>
    <n v="519"/>
    <n v="11"/>
    <n v="75"/>
    <x v="62"/>
    <n v="5"/>
    <n v="501"/>
    <n v="510"/>
    <n v="71"/>
    <n v="40"/>
    <n v="45"/>
    <x v="87149"/>
    <n v="101"/>
    <s v="ASSAULT 3"/>
    <n v="344"/>
    <x v="15"/>
    <s v="PL 1200001"/>
    <s v="M"/>
    <s v="K"/>
    <n v="81"/>
    <n v="0"/>
    <x v="2"/>
    <x v="0"/>
    <x v="0"/>
  </r>
  <r>
    <x v="261"/>
    <n v="419"/>
    <n v="9"/>
    <n v="65"/>
    <x v="28"/>
    <n v="3"/>
    <n v="392"/>
    <n v="404"/>
    <n v="60"/>
    <n v="33"/>
    <n v="37"/>
    <x v="87150"/>
    <n v="907"/>
    <s v="IMPAIRED DRIVING,DRUG"/>
    <n v="347"/>
    <x v="16"/>
    <s v="VTL11920U4"/>
    <s v="M"/>
    <s v="M"/>
    <n v="26"/>
    <n v="0"/>
    <x v="0"/>
    <x v="0"/>
    <x v="5"/>
  </r>
  <r>
    <x v="243"/>
    <n v="464"/>
    <n v="6"/>
    <n v="78"/>
    <x v="72"/>
    <n v="5"/>
    <n v="796"/>
    <n v="802"/>
    <n v="89"/>
    <n v="57"/>
    <n v="63"/>
    <x v="87151"/>
    <n v="101"/>
    <s v="ASSAULT 3"/>
    <n v="344"/>
    <x v="15"/>
    <s v="PL 1200001"/>
    <s v="M"/>
    <s v="M"/>
    <n v="23"/>
    <n v="0"/>
    <x v="0"/>
    <x v="0"/>
    <x v="4"/>
  </r>
  <r>
    <x v="261"/>
    <n v="419"/>
    <n v="9"/>
    <n v="65"/>
    <x v="28"/>
    <n v="3"/>
    <n v="392"/>
    <n v="404"/>
    <n v="60"/>
    <n v="33"/>
    <n v="37"/>
    <x v="87152"/>
    <n v="339"/>
    <s v="LARCENY,PETIT FROM OPEN AREAS,"/>
    <n v="341"/>
    <x v="6"/>
    <s v="PL 1552500"/>
    <s v="M"/>
    <s v="K"/>
    <n v="72"/>
    <n v="0"/>
    <x v="0"/>
    <x v="0"/>
    <x v="1"/>
  </r>
  <r>
    <x v="248"/>
    <n v="457"/>
    <n v="12"/>
    <n v="104"/>
    <x v="74"/>
    <n v="12"/>
    <n v="1127"/>
    <n v="1147"/>
    <n v="177"/>
    <n v="134"/>
    <n v="153"/>
    <x v="87153"/>
    <n v="268"/>
    <s v="CRIMINAL MIS 2 &amp; 3"/>
    <n v="121"/>
    <x v="4"/>
    <s v="PL 1450502"/>
    <s v="F"/>
    <s v="Q"/>
    <n v="113"/>
    <n v="0"/>
    <x v="0"/>
    <x v="0"/>
    <x v="0"/>
  </r>
  <r>
    <x v="9"/>
    <n v="2726"/>
    <n v="31"/>
    <n v="350"/>
    <x v="9"/>
    <n v="31"/>
    <n v="2348"/>
    <n v="2405"/>
    <n v="396"/>
    <n v="281"/>
    <n v="338"/>
    <x v="87154"/>
    <n v="101"/>
    <s v="ASSAULT 3"/>
    <n v="344"/>
    <x v="15"/>
    <s v="PL 1200001"/>
    <s v="M"/>
    <s v="Q"/>
    <n v="107"/>
    <n v="0"/>
    <x v="0"/>
    <x v="0"/>
    <x v="2"/>
  </r>
  <r>
    <x v="242"/>
    <n v="180"/>
    <n v="14"/>
    <n v="46"/>
    <x v="40"/>
    <n v="0"/>
    <n v="340"/>
    <n v="356"/>
    <n v="53"/>
    <n v="26"/>
    <n v="30"/>
    <x v="87155"/>
    <n v="681"/>
    <s v="CHILD, ENDANGERING WELFARE"/>
    <n v="233"/>
    <x v="0"/>
    <s v="PL 2601001"/>
    <s v="M"/>
    <s v="B"/>
    <n v="40"/>
    <n v="0"/>
    <x v="1"/>
    <x v="0"/>
    <x v="2"/>
  </r>
  <r>
    <x v="243"/>
    <n v="464"/>
    <n v="6"/>
    <n v="78"/>
    <x v="72"/>
    <n v="5"/>
    <n v="796"/>
    <n v="802"/>
    <n v="89"/>
    <n v="57"/>
    <n v="63"/>
    <x v="87156"/>
    <n v="681"/>
    <s v="CHILD, ENDANGERING WELFARE"/>
    <n v="233"/>
    <x v="0"/>
    <s v="PL 2601001"/>
    <s v="M"/>
    <s v="Q"/>
    <n v="113"/>
    <n v="0"/>
    <x v="0"/>
    <x v="0"/>
    <x v="0"/>
  </r>
  <r>
    <x v="7"/>
    <n v="1333"/>
    <n v="8"/>
    <n v="128"/>
    <x v="7"/>
    <n v="8"/>
    <n v="1040"/>
    <n v="1054"/>
    <n v="142"/>
    <n v="107"/>
    <n v="121"/>
    <x v="87157"/>
    <n v="779"/>
    <s v="PUBLIC ADMINISTRATION,UNCLASSI"/>
    <n v="126"/>
    <x v="5"/>
    <s v="PL 215510B"/>
    <s v="F"/>
    <s v="K"/>
    <n v="90"/>
    <n v="0"/>
    <x v="0"/>
    <x v="0"/>
    <x v="0"/>
  </r>
  <r>
    <x v="218"/>
    <n v="1069"/>
    <n v="7"/>
    <n v="84"/>
    <x v="57"/>
    <n v="7"/>
    <n v="823"/>
    <n v="833"/>
    <n v="99"/>
    <n v="69"/>
    <n v="79"/>
    <x v="87158"/>
    <n v="339"/>
    <s v="LARCENY,PETIT FROM OPEN AREAS,"/>
    <n v="341"/>
    <x v="6"/>
    <s v="PL 1552500"/>
    <s v="M"/>
    <s v="Q"/>
    <n v="103"/>
    <n v="0"/>
    <x v="1"/>
    <x v="0"/>
    <x v="0"/>
  </r>
  <r>
    <x v="8"/>
    <n v="657"/>
    <n v="9"/>
    <n v="122"/>
    <x v="8"/>
    <n v="9"/>
    <n v="1175"/>
    <n v="1197"/>
    <n v="192"/>
    <n v="144"/>
    <n v="166"/>
    <x v="87159"/>
    <n v="259"/>
    <s v="CRIMINAL MISCHIEF,UNCLASSIFIED 4"/>
    <n v="351"/>
    <x v="4"/>
    <s v="PL 1450001"/>
    <s v="M"/>
    <s v="K"/>
    <n v="88"/>
    <n v="0"/>
    <x v="0"/>
    <x v="0"/>
    <x v="4"/>
  </r>
  <r>
    <x v="239"/>
    <n v="381"/>
    <n v="14"/>
    <n v="53"/>
    <x v="29"/>
    <n v="0"/>
    <n v="325"/>
    <n v="340"/>
    <n v="46"/>
    <n v="18"/>
    <n v="18"/>
    <x v="87160"/>
    <n v="115"/>
    <s v="RECKLESS ENDANGERMENT 2"/>
    <n v="355"/>
    <x v="45"/>
    <s v="PL 1202000"/>
    <s v="M"/>
    <s v="K"/>
    <n v="90"/>
    <n v="0"/>
    <x v="2"/>
    <x v="0"/>
    <x v="0"/>
  </r>
  <r>
    <x v="235"/>
    <n v="639"/>
    <n v="13"/>
    <n v="86"/>
    <x v="27"/>
    <n v="8"/>
    <n v="637"/>
    <n v="643"/>
    <n v="80"/>
    <n v="46"/>
    <n v="51"/>
    <x v="87161"/>
    <n v="922"/>
    <s v="TRAFFIC,UNCLASSIFIED MISDEMEAN"/>
    <n v="348"/>
    <x v="27"/>
    <s v="VTL05110MU"/>
    <s v="M"/>
    <s v="Q"/>
    <n v="115"/>
    <n v="0"/>
    <x v="0"/>
    <x v="0"/>
    <x v="2"/>
  </r>
  <r>
    <x v="126"/>
    <n v="686"/>
    <n v="12"/>
    <n v="83"/>
    <x v="2"/>
    <n v="6"/>
    <n v="620"/>
    <n v="627"/>
    <n v="73"/>
    <n v="42"/>
    <n v="47"/>
    <x v="87162"/>
    <n v="494"/>
    <s v="STOLEN PROPERTY 2,1,POSSESSION"/>
    <n v="111"/>
    <x v="25"/>
    <s v="PL 1654501"/>
    <s v="F"/>
    <s v="M"/>
    <n v="5"/>
    <n v="0"/>
    <x v="0"/>
    <x v="0"/>
    <x v="0"/>
  </r>
  <r>
    <x v="104"/>
    <n v="197"/>
    <n v="13"/>
    <n v="54"/>
    <x v="36"/>
    <n v="4"/>
    <n v="448"/>
    <n v="458"/>
    <n v="63"/>
    <n v="34"/>
    <n v="38"/>
    <x v="87163"/>
    <n v="268"/>
    <s v="CRIMINAL MIS 2 &amp; 3"/>
    <n v="121"/>
    <x v="4"/>
    <s v="PL 1451000"/>
    <s v="F"/>
    <s v="B"/>
    <n v="40"/>
    <n v="0"/>
    <x v="2"/>
    <x v="1"/>
    <x v="2"/>
  </r>
  <r>
    <x v="260"/>
    <n v="203"/>
    <n v="16"/>
    <n v="27"/>
    <x v="44"/>
    <n v="1"/>
    <n v="325"/>
    <n v="341"/>
    <n v="49"/>
    <n v="18"/>
    <n v="19"/>
    <x v="87164"/>
    <n v="101"/>
    <s v="ASSAULT 3"/>
    <n v="344"/>
    <x v="15"/>
    <s v="PL 1200001"/>
    <s v="M"/>
    <s v="B"/>
    <n v="41"/>
    <n v="0"/>
    <x v="0"/>
    <x v="0"/>
    <x v="2"/>
  </r>
  <r>
    <x v="248"/>
    <n v="457"/>
    <n v="12"/>
    <n v="104"/>
    <x v="74"/>
    <n v="12"/>
    <n v="1127"/>
    <n v="1147"/>
    <n v="177"/>
    <n v="134"/>
    <n v="153"/>
    <x v="87165"/>
    <n v="779"/>
    <s v="PUBLIC ADMINISTRATION,UNCLASSI"/>
    <n v="126"/>
    <x v="5"/>
    <s v="PL 215510D"/>
    <s v="F"/>
    <s v="Q"/>
    <n v="102"/>
    <n v="0"/>
    <x v="0"/>
    <x v="0"/>
    <x v="2"/>
  </r>
  <r>
    <x v="7"/>
    <n v="1333"/>
    <n v="8"/>
    <n v="128"/>
    <x v="7"/>
    <n v="8"/>
    <n v="1040"/>
    <n v="1054"/>
    <n v="142"/>
    <n v="107"/>
    <n v="121"/>
    <x v="87166"/>
    <n v="244"/>
    <s v="BURGLARY,UNCLASSIFIED,UNKNOWN"/>
    <n v="107"/>
    <x v="12"/>
    <s v="PL 1402000"/>
    <s v="F"/>
    <s v="M"/>
    <n v="18"/>
    <n v="0"/>
    <x v="0"/>
    <x v="1"/>
    <x v="1"/>
  </r>
  <r>
    <x v="9"/>
    <n v="2726"/>
    <n v="31"/>
    <n v="350"/>
    <x v="9"/>
    <n v="31"/>
    <n v="2348"/>
    <n v="2405"/>
    <n v="396"/>
    <n v="281"/>
    <n v="338"/>
    <x v="87167"/>
    <n v="339"/>
    <s v="LARCENY,PETIT FROM OPEN AREAS,"/>
    <n v="341"/>
    <x v="6"/>
    <s v="PL 1552500"/>
    <s v="M"/>
    <s v="M"/>
    <n v="7"/>
    <n v="2"/>
    <x v="1"/>
    <x v="0"/>
    <x v="2"/>
  </r>
  <r>
    <x v="237"/>
    <n v="363"/>
    <n v="18"/>
    <n v="50"/>
    <x v="34"/>
    <n v="5"/>
    <n v="348"/>
    <n v="363"/>
    <n v="55"/>
    <n v="30"/>
    <n v="34"/>
    <x v="87168"/>
    <n v="113"/>
    <s v="MENACING,UNCLASSIFIED"/>
    <n v="344"/>
    <x v="15"/>
    <s v="PL 1201500"/>
    <s v="M"/>
    <s v="B"/>
    <n v="43"/>
    <n v="0"/>
    <x v="0"/>
    <x v="0"/>
    <x v="0"/>
  </r>
  <r>
    <x v="104"/>
    <n v="197"/>
    <n v="13"/>
    <n v="54"/>
    <x v="36"/>
    <n v="4"/>
    <n v="448"/>
    <n v="458"/>
    <n v="63"/>
    <n v="34"/>
    <n v="38"/>
    <x v="87169"/>
    <n v="490"/>
    <s v="STOLEN PROPERTY 3,POSSESSION"/>
    <n v="232"/>
    <x v="25"/>
    <s v="PL 1654000"/>
    <s v="M"/>
    <s v="Q"/>
    <n v="107"/>
    <n v="0"/>
    <x v="2"/>
    <x v="0"/>
    <x v="0"/>
  </r>
  <r>
    <x v="242"/>
    <n v="180"/>
    <n v="14"/>
    <n v="46"/>
    <x v="40"/>
    <n v="0"/>
    <n v="340"/>
    <n v="356"/>
    <n v="53"/>
    <n v="26"/>
    <n v="30"/>
    <x v="87170"/>
    <n v="419"/>
    <s v="LARCENY,GRAND FROM PERSON,UNCL"/>
    <n v="109"/>
    <x v="11"/>
    <s v="PL 1553005"/>
    <s v="F"/>
    <s v="K"/>
    <n v="75"/>
    <n v="0"/>
    <x v="3"/>
    <x v="0"/>
    <x v="0"/>
  </r>
  <r>
    <x v="231"/>
    <n v="1239"/>
    <n v="18"/>
    <n v="177"/>
    <x v="68"/>
    <n v="18"/>
    <n v="1347"/>
    <n v="1375"/>
    <n v="218"/>
    <n v="168"/>
    <n v="196"/>
    <x v="87171"/>
    <n v="339"/>
    <s v="LARCENY,PETIT FROM OPEN AREAS,"/>
    <n v="341"/>
    <x v="6"/>
    <s v="PL 1552500"/>
    <s v="M"/>
    <s v="M"/>
    <n v="34"/>
    <n v="0"/>
    <x v="0"/>
    <x v="0"/>
    <x v="4"/>
  </r>
  <r>
    <x v="219"/>
    <n v="873"/>
    <n v="11"/>
    <n v="126"/>
    <x v="58"/>
    <n v="11"/>
    <n v="992"/>
    <n v="1004"/>
    <n v="131"/>
    <n v="91"/>
    <n v="102"/>
    <x v="87172"/>
    <n v="339"/>
    <s v="LARCENY,PETIT FROM OPEN AREAS,"/>
    <n v="341"/>
    <x v="6"/>
    <s v="PL 1552500"/>
    <s v="M"/>
    <s v="M"/>
    <n v="13"/>
    <n v="0"/>
    <x v="0"/>
    <x v="0"/>
    <x v="2"/>
  </r>
  <r>
    <x v="229"/>
    <n v="1036"/>
    <n v="11"/>
    <n v="101"/>
    <x v="66"/>
    <n v="11"/>
    <n v="847"/>
    <n v="856"/>
    <n v="95"/>
    <n v="66"/>
    <n v="76"/>
    <x v="87173"/>
    <n v="922"/>
    <s v="TRAFFIC,UNCLASSIFIED MISDEMEAN"/>
    <n v="348"/>
    <x v="27"/>
    <s v="VTL05110MU"/>
    <s v="M"/>
    <s v="B"/>
    <n v="49"/>
    <n v="0"/>
    <x v="0"/>
    <x v="0"/>
    <x v="0"/>
  </r>
  <r>
    <x v="248"/>
    <n v="457"/>
    <n v="12"/>
    <n v="104"/>
    <x v="74"/>
    <n v="12"/>
    <n v="1127"/>
    <n v="1147"/>
    <n v="177"/>
    <n v="134"/>
    <n v="153"/>
    <x v="87174"/>
    <n v="782"/>
    <s v="WEAPONS, POSSESSION, ETC"/>
    <n v="236"/>
    <x v="23"/>
    <s v="PL 2650101"/>
    <s v="M"/>
    <s v="K"/>
    <n v="70"/>
    <n v="0"/>
    <x v="0"/>
    <x v="0"/>
    <x v="1"/>
  </r>
  <r>
    <x v="94"/>
    <n v="741"/>
    <n v="4"/>
    <n v="76"/>
    <x v="49"/>
    <n v="3"/>
    <n v="755"/>
    <n v="761"/>
    <n v="82"/>
    <n v="50"/>
    <n v="56"/>
    <x v="87175"/>
    <n v="511"/>
    <s v="CONTROLLED SUBSTANCE, POSSESSI"/>
    <n v="235"/>
    <x v="10"/>
    <s v="PL 2200300"/>
    <s v="M"/>
    <s v="M"/>
    <n v="25"/>
    <n v="0"/>
    <x v="1"/>
    <x v="1"/>
    <x v="0"/>
  </r>
  <r>
    <x v="231"/>
    <n v="1239"/>
    <n v="18"/>
    <n v="177"/>
    <x v="68"/>
    <n v="18"/>
    <n v="1347"/>
    <n v="1375"/>
    <n v="218"/>
    <n v="168"/>
    <n v="196"/>
    <x v="87176"/>
    <n v="339"/>
    <s v="LARCENY,PETIT FROM OPEN AREAS,"/>
    <n v="341"/>
    <x v="6"/>
    <s v="PL 1552500"/>
    <s v="M"/>
    <s v="S"/>
    <n v="120"/>
    <n v="0"/>
    <x v="1"/>
    <x v="0"/>
    <x v="1"/>
  </r>
  <r>
    <x v="113"/>
    <n v="455"/>
    <n v="3"/>
    <n v="75"/>
    <x v="53"/>
    <n v="3"/>
    <n v="842"/>
    <n v="850"/>
    <n v="93"/>
    <n v="63"/>
    <n v="71"/>
    <x v="87177"/>
    <n v="639"/>
    <s v="AGGRAVATED HARASSMENT 2"/>
    <n v="361"/>
    <x v="29"/>
    <s v="PL 24030M1"/>
    <s v="M"/>
    <s v="K"/>
    <n v="77"/>
    <n v="0"/>
    <x v="0"/>
    <x v="0"/>
    <x v="0"/>
  </r>
  <r>
    <x v="228"/>
    <n v="1285"/>
    <n v="13"/>
    <n v="112"/>
    <x v="65"/>
    <n v="13"/>
    <n v="1050"/>
    <n v="1066"/>
    <n v="154"/>
    <n v="117"/>
    <n v="134"/>
    <x v="87178"/>
    <n v="511"/>
    <s v="CONTROLLED SUBSTANCE, POSSESSI"/>
    <n v="235"/>
    <x v="10"/>
    <s v="PL 2200300"/>
    <s v="M"/>
    <s v="M"/>
    <n v="25"/>
    <n v="0"/>
    <x v="1"/>
    <x v="0"/>
    <x v="0"/>
  </r>
  <r>
    <x v="228"/>
    <n v="1285"/>
    <n v="13"/>
    <n v="112"/>
    <x v="65"/>
    <n v="13"/>
    <n v="1050"/>
    <n v="1066"/>
    <n v="154"/>
    <n v="117"/>
    <n v="134"/>
    <x v="87179"/>
    <n v="244"/>
    <s v="BURGLARY,UNCLASSIFIED,UNKNOWN"/>
    <n v="107"/>
    <x v="12"/>
    <s v="PL 1402000"/>
    <s v="F"/>
    <s v="M"/>
    <n v="18"/>
    <n v="0"/>
    <x v="1"/>
    <x v="0"/>
    <x v="0"/>
  </r>
  <r>
    <x v="7"/>
    <n v="1333"/>
    <n v="8"/>
    <n v="128"/>
    <x v="7"/>
    <n v="8"/>
    <n v="1040"/>
    <n v="1054"/>
    <n v="142"/>
    <n v="107"/>
    <n v="121"/>
    <x v="87180"/>
    <n v="101"/>
    <s v="ASSAULT 3"/>
    <n v="344"/>
    <x v="15"/>
    <s v="PL 1200001"/>
    <s v="M"/>
    <s v="B"/>
    <n v="43"/>
    <n v="0"/>
    <x v="2"/>
    <x v="0"/>
    <x v="4"/>
  </r>
  <r>
    <x v="228"/>
    <n v="1285"/>
    <n v="13"/>
    <n v="112"/>
    <x v="65"/>
    <n v="13"/>
    <n v="1050"/>
    <n v="1066"/>
    <n v="154"/>
    <n v="117"/>
    <n v="134"/>
    <x v="87181"/>
    <n v="439"/>
    <s v="LARCENY,GRAND FROM OPEN AREAS, UNATTENDED"/>
    <n v="109"/>
    <x v="11"/>
    <s v="PL 1553001"/>
    <s v="F"/>
    <s v="Q"/>
    <n v="114"/>
    <n v="0"/>
    <x v="0"/>
    <x v="0"/>
    <x v="1"/>
  </r>
  <r>
    <x v="229"/>
    <n v="1036"/>
    <n v="11"/>
    <n v="101"/>
    <x v="66"/>
    <n v="11"/>
    <n v="847"/>
    <n v="856"/>
    <n v="95"/>
    <n v="66"/>
    <n v="76"/>
    <x v="87182"/>
    <n v="782"/>
    <s v="WEAPONS, POSSESSION, ETC"/>
    <n v="236"/>
    <x v="23"/>
    <s v="PL 2650101"/>
    <s v="M"/>
    <s v="B"/>
    <n v="52"/>
    <n v="0"/>
    <x v="3"/>
    <x v="0"/>
    <x v="0"/>
  </r>
  <r>
    <x v="251"/>
    <n v="378"/>
    <n v="8"/>
    <n v="58"/>
    <x v="44"/>
    <n v="1"/>
    <n v="331"/>
    <n v="346"/>
    <n v="51"/>
    <n v="19"/>
    <n v="21"/>
    <x v="87183"/>
    <n v="639"/>
    <s v="AGGRAVATED HARASSMENT 2"/>
    <n v="361"/>
    <x v="29"/>
    <s v="PL 2403004"/>
    <s v="M"/>
    <s v="M"/>
    <n v="25"/>
    <n v="0"/>
    <x v="0"/>
    <x v="0"/>
    <x v="0"/>
  </r>
  <r>
    <x v="244"/>
    <n v="2290"/>
    <n v="45"/>
    <n v="370"/>
    <x v="73"/>
    <n v="45"/>
    <n v="2396"/>
    <n v="2462"/>
    <n v="430"/>
    <n v="294"/>
    <n v="360"/>
    <x v="87184"/>
    <n v="268"/>
    <s v="CRIMINAL MIS 2 &amp; 3"/>
    <n v="121"/>
    <x v="4"/>
    <s v="PL 1450502"/>
    <s v="F"/>
    <s v="Q"/>
    <n v="106"/>
    <n v="0"/>
    <x v="1"/>
    <x v="1"/>
    <x v="0"/>
  </r>
  <r>
    <x v="240"/>
    <n v="1549"/>
    <n v="34"/>
    <n v="238"/>
    <x v="71"/>
    <n v="34"/>
    <n v="1767"/>
    <n v="1799"/>
    <n v="262"/>
    <n v="204"/>
    <n v="236"/>
    <x v="87185"/>
    <n v="779"/>
    <s v="PUBLIC ADMINISTRATION,UNCLASSI"/>
    <n v="126"/>
    <x v="5"/>
    <s v="PL 215510C"/>
    <s v="F"/>
    <s v="M"/>
    <n v="24"/>
    <n v="2"/>
    <x v="0"/>
    <x v="0"/>
    <x v="0"/>
  </r>
  <r>
    <x v="256"/>
    <n v="1595"/>
    <n v="52"/>
    <n v="324"/>
    <x v="77"/>
    <n v="52"/>
    <n v="2802"/>
    <n v="2881"/>
    <n v="498"/>
    <n v="329"/>
    <n v="408"/>
    <x v="87186"/>
    <n v="101"/>
    <s v="ASSAULT 3"/>
    <n v="344"/>
    <x v="15"/>
    <s v="PL 1200001"/>
    <s v="M"/>
    <s v="K"/>
    <n v="73"/>
    <n v="0"/>
    <x v="2"/>
    <x v="0"/>
    <x v="0"/>
  </r>
  <r>
    <x v="113"/>
    <n v="455"/>
    <n v="3"/>
    <n v="75"/>
    <x v="53"/>
    <n v="3"/>
    <n v="842"/>
    <n v="850"/>
    <n v="93"/>
    <n v="63"/>
    <n v="71"/>
    <x v="87187"/>
    <n v="569"/>
    <s v="MARIJUANA, SALE 4 &amp; 5"/>
    <n v="235"/>
    <x v="10"/>
    <s v="PL 2214000"/>
    <s v="M"/>
    <s v="M"/>
    <n v="32"/>
    <n v="0"/>
    <x v="0"/>
    <x v="0"/>
    <x v="0"/>
  </r>
  <r>
    <x v="223"/>
    <n v="1080"/>
    <n v="22"/>
    <n v="170"/>
    <x v="61"/>
    <n v="22"/>
    <n v="1232"/>
    <n v="1257"/>
    <n v="205"/>
    <n v="157"/>
    <n v="183"/>
    <x v="87188"/>
    <n v="339"/>
    <s v="LARCENY,PETIT FROM OPEN AREAS,"/>
    <n v="341"/>
    <x v="6"/>
    <s v="PL 1552500"/>
    <s v="M"/>
    <s v="K"/>
    <n v="62"/>
    <n v="0"/>
    <x v="0"/>
    <x v="0"/>
    <x v="5"/>
  </r>
  <r>
    <x v="257"/>
    <n v="485"/>
    <n v="18"/>
    <n v="91"/>
    <x v="78"/>
    <n v="18"/>
    <n v="968"/>
    <n v="981"/>
    <n v="126"/>
    <n v="89"/>
    <n v="102"/>
    <x v="87189"/>
    <n v="397"/>
    <s v="ROBBERY,OPEN AREA UNCLASSIFIED"/>
    <n v="105"/>
    <x v="7"/>
    <s v="PL 1601504"/>
    <s v="F"/>
    <s v="K"/>
    <n v="73"/>
    <n v="0"/>
    <x v="2"/>
    <x v="0"/>
    <x v="0"/>
  </r>
  <r>
    <x v="123"/>
    <n v="1110"/>
    <n v="15"/>
    <n v="142"/>
    <x v="55"/>
    <n v="15"/>
    <n v="1022"/>
    <n v="1035"/>
    <n v="137"/>
    <n v="97"/>
    <n v="110"/>
    <x v="87190"/>
    <n v="494"/>
    <s v="STOLEN PROPERTY 2,1,POSSESSION"/>
    <n v="111"/>
    <x v="25"/>
    <s v="PL 1655000"/>
    <s v="F"/>
    <s v="K"/>
    <n v="67"/>
    <n v="0"/>
    <x v="2"/>
    <x v="0"/>
    <x v="0"/>
  </r>
  <r>
    <x v="226"/>
    <n v="1050"/>
    <n v="7"/>
    <n v="75"/>
    <x v="63"/>
    <n v="5"/>
    <n v="803"/>
    <n v="809"/>
    <n v="83"/>
    <n v="55"/>
    <n v="60"/>
    <x v="87191"/>
    <n v="117"/>
    <s v="RECKLESS ENDANGERMENT 1"/>
    <n v="126"/>
    <x v="5"/>
    <s v="PL 1202500"/>
    <s v="F"/>
    <s v="Q"/>
    <n v="112"/>
    <n v="0"/>
    <x v="0"/>
    <x v="0"/>
    <x v="1"/>
  </r>
  <r>
    <x v="227"/>
    <n v="346"/>
    <n v="5"/>
    <n v="54"/>
    <x v="64"/>
    <n v="4"/>
    <n v="622"/>
    <n v="628"/>
    <n v="77"/>
    <n v="45"/>
    <n v="50"/>
    <x v="87192"/>
    <n v="223"/>
    <s v="BURGLARY,RESIDENCE,NIGHT"/>
    <n v="107"/>
    <x v="12"/>
    <s v="PL 1402502"/>
    <s v="F"/>
    <s v="M"/>
    <n v="10"/>
    <n v="0"/>
    <x v="1"/>
    <x v="0"/>
    <x v="0"/>
  </r>
  <r>
    <x v="236"/>
    <n v="172"/>
    <n v="12"/>
    <n v="43"/>
    <x v="40"/>
    <n v="0"/>
    <n v="324"/>
    <n v="339"/>
    <n v="48"/>
    <n v="18"/>
    <n v="19"/>
    <x v="87193"/>
    <n v="439"/>
    <s v="LARCENY,GRAND FROM OPEN AREAS, UNATTENDED"/>
    <n v="109"/>
    <x v="11"/>
    <s v="PL 1553001"/>
    <s v="F"/>
    <s v="Q"/>
    <n v="113"/>
    <n v="0"/>
    <x v="0"/>
    <x v="0"/>
    <x v="4"/>
  </r>
  <r>
    <x v="240"/>
    <n v="1549"/>
    <n v="34"/>
    <n v="238"/>
    <x v="71"/>
    <n v="34"/>
    <n v="1767"/>
    <n v="1799"/>
    <n v="262"/>
    <n v="204"/>
    <n v="236"/>
    <x v="87194"/>
    <n v="109"/>
    <s v="ASSAULT 2,1,UNCLASSIFIED"/>
    <n v="106"/>
    <x v="9"/>
    <s v="PL 1200502"/>
    <s v="F"/>
    <s v="B"/>
    <n v="46"/>
    <n v="0"/>
    <x v="1"/>
    <x v="1"/>
    <x v="0"/>
  </r>
  <r>
    <x v="222"/>
    <n v="1887"/>
    <n v="38"/>
    <n v="263"/>
    <x v="60"/>
    <n v="38"/>
    <n v="1980"/>
    <n v="2020"/>
    <n v="312"/>
    <n v="240"/>
    <n v="280"/>
    <x v="87195"/>
    <n v="793"/>
    <s v="WEAPONS POSSESSION 3"/>
    <n v="118"/>
    <x v="23"/>
    <s v="PL 2650201"/>
    <s v="F"/>
    <s v="K"/>
    <n v="79"/>
    <n v="0"/>
    <x v="2"/>
    <x v="0"/>
    <x v="0"/>
  </r>
  <r>
    <x v="248"/>
    <n v="457"/>
    <n v="12"/>
    <n v="104"/>
    <x v="74"/>
    <n v="12"/>
    <n v="1127"/>
    <n v="1147"/>
    <n v="177"/>
    <n v="134"/>
    <n v="153"/>
    <x v="87196"/>
    <n v="640"/>
    <s v="AGGRAVATED HARASSMENT 1"/>
    <n v="126"/>
    <x v="5"/>
    <s v="PL 2403100"/>
    <s v="F"/>
    <s v="K"/>
    <n v="90"/>
    <n v="0"/>
    <x v="1"/>
    <x v="1"/>
    <x v="2"/>
  </r>
  <r>
    <x v="6"/>
    <n v="1077"/>
    <n v="5"/>
    <n v="79"/>
    <x v="6"/>
    <n v="5"/>
    <n v="829"/>
    <n v="840"/>
    <n v="107"/>
    <n v="73"/>
    <n v="84"/>
    <x v="87197"/>
    <n v="729"/>
    <s v="FORGERY,ETC.,UNCLASSIFIED-FELO"/>
    <n v="113"/>
    <x v="18"/>
    <s v="PL 1702500"/>
    <s v="F"/>
    <s v="B"/>
    <n v="47"/>
    <n v="0"/>
    <x v="0"/>
    <x v="0"/>
    <x v="0"/>
  </r>
  <r>
    <x v="232"/>
    <n v="1232"/>
    <n v="14"/>
    <n v="181"/>
    <x v="69"/>
    <n v="14"/>
    <n v="1082"/>
    <n v="1099"/>
    <n v="168"/>
    <n v="126"/>
    <n v="143"/>
    <x v="87198"/>
    <n v="269"/>
    <s v="MISCHIEF,CRIMINAL,    UNCL 2ND"/>
    <n v="121"/>
    <x v="4"/>
    <s v="PL 1450004"/>
    <s v="M"/>
    <s v="K"/>
    <n v="70"/>
    <n v="0"/>
    <x v="0"/>
    <x v="0"/>
    <x v="1"/>
  </r>
  <r>
    <x v="228"/>
    <n v="1285"/>
    <n v="13"/>
    <n v="112"/>
    <x v="65"/>
    <n v="13"/>
    <n v="1050"/>
    <n v="1066"/>
    <n v="154"/>
    <n v="117"/>
    <n v="134"/>
    <x v="87199"/>
    <n v="792"/>
    <s v="WEAPONS POSSESSION 1 &amp; 2"/>
    <n v="118"/>
    <x v="23"/>
    <s v="PL 2650303"/>
    <s v="F"/>
    <s v="B"/>
    <n v="48"/>
    <n v="0"/>
    <x v="1"/>
    <x v="1"/>
    <x v="0"/>
  </r>
  <r>
    <x v="255"/>
    <n v="1398"/>
    <n v="28"/>
    <n v="213"/>
    <x v="76"/>
    <n v="28"/>
    <n v="1459"/>
    <n v="1488"/>
    <n v="229"/>
    <n v="180"/>
    <n v="209"/>
    <x v="87200"/>
    <n v="503"/>
    <s v="CONTROLLED SUBSTANCE,INTENT TO"/>
    <n v="117"/>
    <x v="10"/>
    <s v="PL 2201601"/>
    <s v="F"/>
    <s v="B"/>
    <n v="44"/>
    <n v="0"/>
    <x v="0"/>
    <x v="0"/>
    <x v="0"/>
  </r>
  <r>
    <x v="240"/>
    <n v="1549"/>
    <n v="34"/>
    <n v="238"/>
    <x v="71"/>
    <n v="34"/>
    <n v="1767"/>
    <n v="1799"/>
    <n v="262"/>
    <n v="204"/>
    <n v="236"/>
    <x v="87201"/>
    <n v="779"/>
    <s v="PUBLIC ADMINISTRATION,UNCLASSI"/>
    <n v="126"/>
    <x v="5"/>
    <s v="PL 215510D"/>
    <s v="F"/>
    <s v="Q"/>
    <n v="102"/>
    <n v="0"/>
    <x v="1"/>
    <x v="0"/>
    <x v="5"/>
  </r>
  <r>
    <x v="253"/>
    <n v="1512"/>
    <n v="16"/>
    <n v="212"/>
    <x v="76"/>
    <n v="16"/>
    <n v="1594"/>
    <n v="1624"/>
    <n v="242"/>
    <n v="192"/>
    <n v="223"/>
    <x v="87202"/>
    <n v="244"/>
    <s v="BURGLARY,UNCLASSIFIED,UNKNOWN"/>
    <n v="107"/>
    <x v="12"/>
    <s v="PL 1402000"/>
    <s v="F"/>
    <s v="K"/>
    <n v="61"/>
    <n v="0"/>
    <x v="0"/>
    <x v="0"/>
    <x v="2"/>
  </r>
  <r>
    <x v="243"/>
    <n v="464"/>
    <n v="6"/>
    <n v="78"/>
    <x v="72"/>
    <n v="5"/>
    <n v="796"/>
    <n v="802"/>
    <n v="89"/>
    <n v="57"/>
    <n v="63"/>
    <x v="87203"/>
    <n v="101"/>
    <s v="ASSAULT 3"/>
    <n v="344"/>
    <x v="15"/>
    <s v="PL 1200001"/>
    <s v="M"/>
    <s v="K"/>
    <n v="77"/>
    <n v="0"/>
    <x v="0"/>
    <x v="0"/>
    <x v="0"/>
  </r>
  <r>
    <x v="246"/>
    <n v="646"/>
    <n v="5"/>
    <n v="80"/>
    <x v="63"/>
    <n v="4"/>
    <n v="694"/>
    <n v="700"/>
    <n v="82"/>
    <n v="49"/>
    <n v="54"/>
    <x v="87204"/>
    <n v="139"/>
    <s v="MURDER,UNCLASSIFIED"/>
    <n v="101"/>
    <x v="40"/>
    <s v="PL 1252501"/>
    <s v="F"/>
    <s v="Q"/>
    <n v="102"/>
    <n v="0"/>
    <x v="3"/>
    <x v="0"/>
    <x v="5"/>
  </r>
  <r>
    <x v="251"/>
    <n v="378"/>
    <n v="8"/>
    <n v="58"/>
    <x v="44"/>
    <n v="1"/>
    <n v="331"/>
    <n v="346"/>
    <n v="51"/>
    <n v="19"/>
    <n v="21"/>
    <x v="87205"/>
    <n v="339"/>
    <s v="LARCENY,PETIT FROM OPEN AREAS,"/>
    <n v="341"/>
    <x v="6"/>
    <s v="PL 1552500"/>
    <s v="M"/>
    <s v="K"/>
    <n v="66"/>
    <n v="0"/>
    <x v="0"/>
    <x v="0"/>
    <x v="1"/>
  </r>
  <r>
    <x v="244"/>
    <n v="2290"/>
    <n v="45"/>
    <n v="370"/>
    <x v="73"/>
    <n v="45"/>
    <n v="2396"/>
    <n v="2462"/>
    <n v="430"/>
    <n v="294"/>
    <n v="360"/>
    <x v="87206"/>
    <n v="339"/>
    <s v="LARCENY,PETIT FROM OPEN AREAS,"/>
    <n v="341"/>
    <x v="6"/>
    <s v="PL 1552500"/>
    <s v="M"/>
    <s v="K"/>
    <n v="79"/>
    <n v="0"/>
    <x v="1"/>
    <x v="0"/>
    <x v="2"/>
  </r>
  <r>
    <x v="113"/>
    <n v="455"/>
    <n v="3"/>
    <n v="75"/>
    <x v="53"/>
    <n v="3"/>
    <n v="842"/>
    <n v="850"/>
    <n v="93"/>
    <n v="63"/>
    <n v="71"/>
    <x v="87207"/>
    <n v="101"/>
    <s v="ASSAULT 3"/>
    <n v="344"/>
    <x v="15"/>
    <s v="PL 1200001"/>
    <s v="M"/>
    <s v="B"/>
    <n v="52"/>
    <n v="0"/>
    <x v="0"/>
    <x v="0"/>
    <x v="0"/>
  </r>
  <r>
    <x v="66"/>
    <n v="895"/>
    <n v="8"/>
    <n v="114"/>
    <x v="42"/>
    <n v="8"/>
    <n v="906"/>
    <n v="918"/>
    <n v="113"/>
    <n v="78"/>
    <n v="90"/>
    <x v="87208"/>
    <n v="439"/>
    <s v="LARCENY,GRAND FROM OPEN AREAS, UNATTENDED"/>
    <n v="109"/>
    <x v="11"/>
    <s v="PL 1553501"/>
    <s v="F"/>
    <s v="B"/>
    <n v="49"/>
    <n v="0"/>
    <x v="0"/>
    <x v="0"/>
    <x v="0"/>
  </r>
  <r>
    <x v="234"/>
    <n v="361"/>
    <n v="23"/>
    <n v="45"/>
    <x v="24"/>
    <n v="0"/>
    <n v="324"/>
    <n v="339"/>
    <n v="50"/>
    <n v="18"/>
    <n v="19"/>
    <x v="87209"/>
    <n v="639"/>
    <s v="AGGRAVATED HARASSMENT 2"/>
    <n v="361"/>
    <x v="29"/>
    <s v="PL 2403002"/>
    <s v="M"/>
    <s v="Q"/>
    <n v="103"/>
    <n v="0"/>
    <x v="1"/>
    <x v="0"/>
    <x v="4"/>
  </r>
  <r>
    <x v="113"/>
    <n v="455"/>
    <n v="3"/>
    <n v="75"/>
    <x v="53"/>
    <n v="3"/>
    <n v="842"/>
    <n v="850"/>
    <n v="93"/>
    <n v="63"/>
    <n v="71"/>
    <x v="87210"/>
    <n v="439"/>
    <s v="LARCENY,GRAND FROM OPEN AREAS, UNATTENDED"/>
    <n v="109"/>
    <x v="11"/>
    <s v="PL 1553001"/>
    <s v="F"/>
    <s v="B"/>
    <n v="52"/>
    <n v="0"/>
    <x v="0"/>
    <x v="0"/>
    <x v="2"/>
  </r>
  <r>
    <x v="225"/>
    <n v="519"/>
    <n v="11"/>
    <n v="75"/>
    <x v="62"/>
    <n v="5"/>
    <n v="501"/>
    <n v="510"/>
    <n v="71"/>
    <n v="40"/>
    <n v="45"/>
    <x v="87211"/>
    <n v="782"/>
    <s v="WEAPONS, POSSESSION, ETC"/>
    <n v="236"/>
    <x v="23"/>
    <s v="PL 2650101"/>
    <s v="M"/>
    <s v="B"/>
    <n v="40"/>
    <n v="0"/>
    <x v="2"/>
    <x v="0"/>
    <x v="1"/>
  </r>
  <r>
    <x v="9"/>
    <n v="2726"/>
    <n v="31"/>
    <n v="350"/>
    <x v="9"/>
    <n v="31"/>
    <n v="2348"/>
    <n v="2405"/>
    <n v="396"/>
    <n v="281"/>
    <n v="338"/>
    <x v="87212"/>
    <n v="205"/>
    <s v="TRESPASS 2, CRIMINAL"/>
    <n v="352"/>
    <x v="24"/>
    <s v="PL 1401501"/>
    <s v="M"/>
    <s v="Q"/>
    <n v="113"/>
    <n v="0"/>
    <x v="2"/>
    <x v="1"/>
    <x v="0"/>
  </r>
  <r>
    <x v="177"/>
    <n v="411"/>
    <n v="22"/>
    <n v="35"/>
    <x v="30"/>
    <n v="0"/>
    <n v="361"/>
    <n v="379"/>
    <n v="39"/>
    <n v="8"/>
    <n v="10"/>
    <x v="87213"/>
    <n v="109"/>
    <s v="ASSAULT 2,1,UNCLASSIFIED"/>
    <n v="106"/>
    <x v="9"/>
    <s v="PL 1200501"/>
    <s v="F"/>
    <s v="B"/>
    <n v="40"/>
    <n v="0"/>
    <x v="1"/>
    <x v="0"/>
    <x v="0"/>
  </r>
  <r>
    <x v="256"/>
    <n v="1595"/>
    <n v="52"/>
    <n v="324"/>
    <x v="77"/>
    <n v="52"/>
    <n v="2802"/>
    <n v="2881"/>
    <n v="498"/>
    <n v="329"/>
    <n v="408"/>
    <x v="87214"/>
    <n v="114"/>
    <s v="OBSTR BREATH/CIRCUL"/>
    <n v="344"/>
    <x v="15"/>
    <s v="PL 1211100"/>
    <s v="M"/>
    <s v="S"/>
    <n v="120"/>
    <n v="0"/>
    <x v="0"/>
    <x v="0"/>
    <x v="2"/>
  </r>
  <r>
    <x v="231"/>
    <n v="1239"/>
    <n v="18"/>
    <n v="177"/>
    <x v="68"/>
    <n v="18"/>
    <n v="1347"/>
    <n v="1375"/>
    <n v="218"/>
    <n v="168"/>
    <n v="196"/>
    <x v="87215"/>
    <n v="49"/>
    <s v="U.S. CODE UNCLASSIFIED"/>
    <n v="995"/>
    <x v="17"/>
    <s v="FOA9000049"/>
    <m/>
    <s v="B"/>
    <n v="48"/>
    <n v="0"/>
    <x v="0"/>
    <x v="0"/>
    <x v="2"/>
  </r>
  <r>
    <x v="223"/>
    <n v="1080"/>
    <n v="22"/>
    <n v="170"/>
    <x v="61"/>
    <n v="22"/>
    <n v="1232"/>
    <n v="1257"/>
    <n v="205"/>
    <n v="157"/>
    <n v="183"/>
    <x v="87216"/>
    <n v="101"/>
    <s v="ASSAULT 3"/>
    <n v="344"/>
    <x v="15"/>
    <s v="PL 1200001"/>
    <s v="M"/>
    <s v="M"/>
    <n v="13"/>
    <n v="97"/>
    <x v="0"/>
    <x v="0"/>
    <x v="0"/>
  </r>
  <r>
    <x v="228"/>
    <n v="1285"/>
    <n v="13"/>
    <n v="112"/>
    <x v="65"/>
    <n v="13"/>
    <n v="1050"/>
    <n v="1066"/>
    <n v="154"/>
    <n v="117"/>
    <n v="134"/>
    <x v="87217"/>
    <n v="439"/>
    <s v="LARCENY,GRAND FROM OPEN AREAS, UNATTENDED"/>
    <n v="109"/>
    <x v="11"/>
    <s v="PL 1553004"/>
    <s v="F"/>
    <s v="Q"/>
    <n v="104"/>
    <n v="0"/>
    <x v="0"/>
    <x v="0"/>
    <x v="2"/>
  </r>
  <r>
    <x v="226"/>
    <n v="1050"/>
    <n v="7"/>
    <n v="75"/>
    <x v="63"/>
    <n v="5"/>
    <n v="803"/>
    <n v="809"/>
    <n v="83"/>
    <n v="55"/>
    <n v="60"/>
    <x v="87218"/>
    <n v="503"/>
    <s v="CONTROLLED SUBSTANCE,INTENT TO"/>
    <n v="117"/>
    <x v="10"/>
    <s v="PL 2201601"/>
    <s v="F"/>
    <s v="K"/>
    <n v="63"/>
    <n v="0"/>
    <x v="0"/>
    <x v="1"/>
    <x v="1"/>
  </r>
  <r>
    <x v="232"/>
    <n v="1232"/>
    <n v="14"/>
    <n v="181"/>
    <x v="69"/>
    <n v="14"/>
    <n v="1082"/>
    <n v="1099"/>
    <n v="168"/>
    <n v="126"/>
    <n v="143"/>
    <x v="87219"/>
    <n v="109"/>
    <s v="ASSAULT 2,1,UNCLASSIFIED"/>
    <n v="106"/>
    <x v="9"/>
    <s v="PL 1200502"/>
    <s v="F"/>
    <s v="Q"/>
    <n v="103"/>
    <n v="0"/>
    <x v="0"/>
    <x v="0"/>
    <x v="0"/>
  </r>
  <r>
    <x v="123"/>
    <n v="1110"/>
    <n v="15"/>
    <n v="142"/>
    <x v="55"/>
    <n v="15"/>
    <n v="1022"/>
    <n v="1035"/>
    <n v="137"/>
    <n v="97"/>
    <n v="110"/>
    <x v="87220"/>
    <n v="101"/>
    <s v="ASSAULT 3"/>
    <n v="344"/>
    <x v="15"/>
    <s v="PL 1200001"/>
    <s v="M"/>
    <s v="K"/>
    <n v="70"/>
    <n v="0"/>
    <x v="0"/>
    <x v="0"/>
    <x v="0"/>
  </r>
  <r>
    <x v="248"/>
    <n v="457"/>
    <n v="12"/>
    <n v="104"/>
    <x v="74"/>
    <n v="12"/>
    <n v="1127"/>
    <n v="1147"/>
    <n v="177"/>
    <n v="134"/>
    <n v="153"/>
    <x v="87221"/>
    <n v="203"/>
    <s v="TRESPASS 3, CRIMINAL"/>
    <n v="352"/>
    <x v="24"/>
    <s v="PL 140100A"/>
    <s v="M"/>
    <s v="M"/>
    <n v="1"/>
    <n v="0"/>
    <x v="0"/>
    <x v="0"/>
    <x v="2"/>
  </r>
  <r>
    <x v="253"/>
    <n v="1512"/>
    <n v="16"/>
    <n v="212"/>
    <x v="76"/>
    <n v="16"/>
    <n v="1594"/>
    <n v="1624"/>
    <n v="242"/>
    <n v="192"/>
    <n v="223"/>
    <x v="87222"/>
    <n v="244"/>
    <s v="BURGLARY,UNCLASSIFIED,UNKNOWN"/>
    <n v="107"/>
    <x v="12"/>
    <s v="PL 1402000"/>
    <s v="F"/>
    <s v="M"/>
    <n v="10"/>
    <n v="0"/>
    <x v="0"/>
    <x v="0"/>
    <x v="0"/>
  </r>
  <r>
    <x v="8"/>
    <n v="657"/>
    <n v="9"/>
    <n v="122"/>
    <x v="8"/>
    <n v="9"/>
    <n v="1175"/>
    <n v="1197"/>
    <n v="192"/>
    <n v="144"/>
    <n v="166"/>
    <x v="87223"/>
    <n v="209"/>
    <s v="BURGLARS TOOLS,UNCLASSIFIED"/>
    <n v="231"/>
    <x v="31"/>
    <s v="PL 1403500"/>
    <s v="M"/>
    <s v="M"/>
    <n v="17"/>
    <n v="0"/>
    <x v="0"/>
    <x v="1"/>
    <x v="1"/>
  </r>
  <r>
    <x v="252"/>
    <n v="571"/>
    <n v="8"/>
    <n v="63"/>
    <x v="35"/>
    <n v="6"/>
    <n v="551"/>
    <n v="559"/>
    <n v="72"/>
    <n v="42"/>
    <n v="47"/>
    <x v="87224"/>
    <n v="244"/>
    <s v="BURGLARY,UNCLASSIFIED,UNKNOWN"/>
    <n v="107"/>
    <x v="12"/>
    <s v="PL 1402000"/>
    <s v="F"/>
    <s v="M"/>
    <n v="20"/>
    <n v="0"/>
    <x v="0"/>
    <x v="0"/>
    <x v="0"/>
  </r>
  <r>
    <x v="255"/>
    <n v="1398"/>
    <n v="28"/>
    <n v="213"/>
    <x v="76"/>
    <n v="28"/>
    <n v="1459"/>
    <n v="1488"/>
    <n v="229"/>
    <n v="180"/>
    <n v="209"/>
    <x v="87225"/>
    <n v="339"/>
    <s v="LARCENY,PETIT FROM OPEN AREAS,"/>
    <n v="341"/>
    <x v="6"/>
    <s v="PL 1552500"/>
    <s v="M"/>
    <s v="M"/>
    <n v="34"/>
    <n v="0"/>
    <x v="2"/>
    <x v="0"/>
    <x v="4"/>
  </r>
  <r>
    <x v="218"/>
    <n v="1069"/>
    <n v="7"/>
    <n v="84"/>
    <x v="57"/>
    <n v="7"/>
    <n v="823"/>
    <n v="833"/>
    <n v="99"/>
    <n v="69"/>
    <n v="79"/>
    <x v="87226"/>
    <n v="258"/>
    <s v="CRIMINAL MISCHIEF 4TH, GRAFFIT"/>
    <n v="351"/>
    <x v="4"/>
    <s v="PL 1456002"/>
    <s v="M"/>
    <s v="Q"/>
    <n v="100"/>
    <n v="0"/>
    <x v="1"/>
    <x v="0"/>
    <x v="4"/>
  </r>
  <r>
    <x v="235"/>
    <n v="639"/>
    <n v="13"/>
    <n v="86"/>
    <x v="27"/>
    <n v="8"/>
    <n v="637"/>
    <n v="643"/>
    <n v="80"/>
    <n v="46"/>
    <n v="51"/>
    <x v="87227"/>
    <n v="109"/>
    <s v="ASSAULT 2,1,UNCLASSIFIED"/>
    <n v="106"/>
    <x v="9"/>
    <s v="PL 1200501"/>
    <s v="F"/>
    <s v="K"/>
    <n v="60"/>
    <n v="1"/>
    <x v="0"/>
    <x v="0"/>
    <x v="2"/>
  </r>
  <r>
    <x v="252"/>
    <n v="571"/>
    <n v="8"/>
    <n v="63"/>
    <x v="35"/>
    <n v="6"/>
    <n v="551"/>
    <n v="559"/>
    <n v="72"/>
    <n v="42"/>
    <n v="47"/>
    <x v="87228"/>
    <n v="792"/>
    <s v="WEAPONS POSSESSION 1 &amp; 2"/>
    <n v="118"/>
    <x v="23"/>
    <s v="PL 265031B"/>
    <s v="F"/>
    <s v="K"/>
    <n v="84"/>
    <n v="0"/>
    <x v="0"/>
    <x v="0"/>
    <x v="0"/>
  </r>
  <r>
    <x v="246"/>
    <n v="646"/>
    <n v="5"/>
    <n v="80"/>
    <x v="63"/>
    <n v="4"/>
    <n v="694"/>
    <n v="700"/>
    <n v="82"/>
    <n v="49"/>
    <n v="54"/>
    <x v="87229"/>
    <n v="511"/>
    <s v="CONTROLLED SUBSTANCE, POSSESSI"/>
    <n v="235"/>
    <x v="10"/>
    <s v="PL 2200300"/>
    <s v="M"/>
    <s v="Q"/>
    <n v="103"/>
    <n v="0"/>
    <x v="2"/>
    <x v="0"/>
    <x v="2"/>
  </r>
  <r>
    <x v="246"/>
    <n v="646"/>
    <n v="5"/>
    <n v="80"/>
    <x v="63"/>
    <n v="4"/>
    <n v="694"/>
    <n v="700"/>
    <n v="82"/>
    <n v="49"/>
    <n v="54"/>
    <x v="87230"/>
    <n v="244"/>
    <s v="BURGLARY,UNCLASSIFIED,UNKNOWN"/>
    <n v="107"/>
    <x v="12"/>
    <s v="PL 1402000"/>
    <s v="F"/>
    <s v="B"/>
    <n v="49"/>
    <n v="0"/>
    <x v="0"/>
    <x v="0"/>
    <x v="0"/>
  </r>
  <r>
    <x v="230"/>
    <n v="360"/>
    <n v="11"/>
    <n v="81"/>
    <x v="67"/>
    <n v="11"/>
    <n v="954"/>
    <n v="967"/>
    <n v="123"/>
    <n v="85"/>
    <n v="98"/>
    <x v="87231"/>
    <n v="101"/>
    <s v="ASSAULT 3"/>
    <n v="344"/>
    <x v="15"/>
    <s v="PL 1200001"/>
    <s v="M"/>
    <s v="Q"/>
    <n v="106"/>
    <n v="0"/>
    <x v="0"/>
    <x v="0"/>
    <x v="2"/>
  </r>
  <r>
    <x v="232"/>
    <n v="1232"/>
    <n v="14"/>
    <n v="181"/>
    <x v="69"/>
    <n v="14"/>
    <n v="1082"/>
    <n v="1099"/>
    <n v="168"/>
    <n v="126"/>
    <n v="143"/>
    <x v="87232"/>
    <n v="681"/>
    <s v="CHILD, ENDANGERING WELFARE"/>
    <n v="233"/>
    <x v="0"/>
    <s v="PL 2601001"/>
    <s v="M"/>
    <s v="Q"/>
    <n v="105"/>
    <n v="0"/>
    <x v="4"/>
    <x v="0"/>
    <x v="2"/>
  </r>
  <r>
    <x v="261"/>
    <n v="419"/>
    <n v="9"/>
    <n v="65"/>
    <x v="28"/>
    <n v="3"/>
    <n v="392"/>
    <n v="404"/>
    <n v="60"/>
    <n v="33"/>
    <n v="37"/>
    <x v="87233"/>
    <n v="639"/>
    <s v="AGGRAVATED HARASSMENT 2"/>
    <n v="361"/>
    <x v="29"/>
    <s v="PL 2403002"/>
    <s v="M"/>
    <s v="Q"/>
    <n v="109"/>
    <n v="0"/>
    <x v="1"/>
    <x v="0"/>
    <x v="1"/>
  </r>
  <r>
    <x v="257"/>
    <n v="485"/>
    <n v="18"/>
    <n v="91"/>
    <x v="78"/>
    <n v="18"/>
    <n v="968"/>
    <n v="981"/>
    <n v="126"/>
    <n v="89"/>
    <n v="102"/>
    <x v="87234"/>
    <n v="101"/>
    <s v="ASSAULT 3"/>
    <n v="344"/>
    <x v="15"/>
    <s v="PL 1200001"/>
    <s v="M"/>
    <s v="B"/>
    <n v="47"/>
    <n v="0"/>
    <x v="0"/>
    <x v="0"/>
    <x v="2"/>
  </r>
  <r>
    <x v="246"/>
    <n v="646"/>
    <n v="5"/>
    <n v="80"/>
    <x v="63"/>
    <n v="4"/>
    <n v="694"/>
    <n v="700"/>
    <n v="82"/>
    <n v="49"/>
    <n v="54"/>
    <x v="87235"/>
    <n v="792"/>
    <s v="WEAPONS POSSESSION 1 &amp; 2"/>
    <n v="118"/>
    <x v="23"/>
    <s v="PL 265031B"/>
    <s v="F"/>
    <s v="K"/>
    <n v="79"/>
    <n v="0"/>
    <x v="1"/>
    <x v="1"/>
    <x v="0"/>
  </r>
  <r>
    <x v="249"/>
    <n v="402"/>
    <n v="14"/>
    <n v="55"/>
    <x v="75"/>
    <n v="3"/>
    <n v="467"/>
    <n v="476"/>
    <n v="66"/>
    <n v="38"/>
    <n v="42"/>
    <x v="87236"/>
    <n v="759"/>
    <s v="PUBLIC ADMINISTATION,UNCLASS M"/>
    <n v="359"/>
    <x v="21"/>
    <s v="PL 1950500"/>
    <s v="M"/>
    <s v="M"/>
    <n v="33"/>
    <n v="0"/>
    <x v="0"/>
    <x v="0"/>
    <x v="2"/>
  </r>
  <r>
    <x v="244"/>
    <n v="2290"/>
    <n v="45"/>
    <n v="370"/>
    <x v="73"/>
    <n v="45"/>
    <n v="2396"/>
    <n v="2462"/>
    <n v="430"/>
    <n v="294"/>
    <n v="360"/>
    <x v="87237"/>
    <n v="101"/>
    <s v="ASSAULT 3"/>
    <n v="344"/>
    <x v="15"/>
    <s v="PL 1200001"/>
    <s v="M"/>
    <s v="B"/>
    <n v="42"/>
    <n v="0"/>
    <x v="0"/>
    <x v="0"/>
    <x v="0"/>
  </r>
  <r>
    <x v="6"/>
    <n v="1077"/>
    <n v="5"/>
    <n v="79"/>
    <x v="6"/>
    <n v="5"/>
    <n v="829"/>
    <n v="840"/>
    <n v="107"/>
    <n v="73"/>
    <n v="84"/>
    <x v="87238"/>
    <n v="511"/>
    <s v="CONTROLLED SUBSTANCE, POSSESSI"/>
    <n v="235"/>
    <x v="10"/>
    <s v="PL 2200300"/>
    <s v="M"/>
    <s v="M"/>
    <n v="26"/>
    <n v="0"/>
    <x v="0"/>
    <x v="0"/>
    <x v="0"/>
  </r>
  <r>
    <x v="257"/>
    <n v="485"/>
    <n v="18"/>
    <n v="91"/>
    <x v="78"/>
    <n v="18"/>
    <n v="968"/>
    <n v="981"/>
    <n v="126"/>
    <n v="89"/>
    <n v="102"/>
    <x v="87239"/>
    <n v="439"/>
    <s v="LARCENY,GRAND FROM OPEN AREAS, UNATTENDED"/>
    <n v="109"/>
    <x v="11"/>
    <s v="PL 1553501"/>
    <s v="F"/>
    <s v="M"/>
    <n v="28"/>
    <n v="0"/>
    <x v="0"/>
    <x v="0"/>
    <x v="0"/>
  </r>
  <r>
    <x v="226"/>
    <n v="1050"/>
    <n v="7"/>
    <n v="75"/>
    <x v="63"/>
    <n v="5"/>
    <n v="803"/>
    <n v="809"/>
    <n v="83"/>
    <n v="55"/>
    <n v="60"/>
    <x v="87240"/>
    <n v="782"/>
    <s v="WEAPONS, POSSESSION, ETC"/>
    <n v="236"/>
    <x v="23"/>
    <s v="PL 2650101"/>
    <s v="M"/>
    <s v="M"/>
    <n v="25"/>
    <n v="0"/>
    <x v="0"/>
    <x v="0"/>
    <x v="0"/>
  </r>
  <r>
    <x v="246"/>
    <n v="646"/>
    <n v="5"/>
    <n v="80"/>
    <x v="63"/>
    <n v="4"/>
    <n v="694"/>
    <n v="700"/>
    <n v="82"/>
    <n v="49"/>
    <n v="54"/>
    <x v="87241"/>
    <n v="113"/>
    <s v="MENACING,UNCLASSIFIED"/>
    <n v="344"/>
    <x v="15"/>
    <s v="PL 1201500"/>
    <s v="M"/>
    <s v="B"/>
    <n v="43"/>
    <n v="0"/>
    <x v="0"/>
    <x v="1"/>
    <x v="1"/>
  </r>
  <r>
    <x v="103"/>
    <n v="1004"/>
    <n v="9"/>
    <n v="116"/>
    <x v="50"/>
    <n v="9"/>
    <n v="866"/>
    <n v="877"/>
    <n v="114"/>
    <n v="73"/>
    <n v="85"/>
    <x v="87242"/>
    <n v="748"/>
    <s v="CONTEMPT,CRIMINAL"/>
    <n v="359"/>
    <x v="21"/>
    <s v="PL 2155003"/>
    <s v="M"/>
    <s v="B"/>
    <n v="49"/>
    <n v="0"/>
    <x v="1"/>
    <x v="0"/>
    <x v="2"/>
  </r>
  <r>
    <x v="261"/>
    <n v="419"/>
    <n v="9"/>
    <n v="65"/>
    <x v="28"/>
    <n v="3"/>
    <n v="392"/>
    <n v="404"/>
    <n v="60"/>
    <n v="33"/>
    <n v="37"/>
    <x v="87243"/>
    <n v="779"/>
    <s v="PUBLIC ADMINISTRATION,UNCLASSI"/>
    <n v="126"/>
    <x v="5"/>
    <s v="PL 215510D"/>
    <s v="F"/>
    <s v="Q"/>
    <n v="100"/>
    <n v="0"/>
    <x v="2"/>
    <x v="0"/>
    <x v="0"/>
  </r>
  <r>
    <x v="197"/>
    <n v="274"/>
    <n v="11"/>
    <n v="37"/>
    <x v="47"/>
    <n v="1"/>
    <n v="254"/>
    <n v="271"/>
    <n v="35"/>
    <n v="7"/>
    <n v="7"/>
    <x v="87244"/>
    <n v="101"/>
    <s v="ASSAULT 3"/>
    <n v="344"/>
    <x v="15"/>
    <s v="PL 1200001"/>
    <s v="M"/>
    <s v="M"/>
    <n v="7"/>
    <n v="0"/>
    <x v="0"/>
    <x v="0"/>
    <x v="0"/>
  </r>
  <r>
    <x v="73"/>
    <n v="402"/>
    <n v="15"/>
    <n v="50"/>
    <x v="44"/>
    <n v="0"/>
    <n v="327"/>
    <n v="342"/>
    <n v="48"/>
    <n v="18"/>
    <n v="19"/>
    <x v="87245"/>
    <n v="259"/>
    <s v="CRIMINAL MISCHIEF,UNCLASSIFIED 4"/>
    <n v="351"/>
    <x v="4"/>
    <s v="PL 1450001"/>
    <s v="M"/>
    <s v="B"/>
    <n v="41"/>
    <n v="0"/>
    <x v="0"/>
    <x v="1"/>
    <x v="4"/>
  </r>
  <r>
    <x v="250"/>
    <n v="515"/>
    <n v="4"/>
    <n v="75"/>
    <x v="27"/>
    <n v="3"/>
    <n v="519"/>
    <n v="527"/>
    <n v="72"/>
    <n v="41"/>
    <n v="46"/>
    <x v="87246"/>
    <n v="639"/>
    <s v="AGGRAVATED HARASSMENT 2"/>
    <n v="361"/>
    <x v="29"/>
    <s v="PL 2403002"/>
    <s v="M"/>
    <s v="K"/>
    <n v="70"/>
    <n v="0"/>
    <x v="2"/>
    <x v="1"/>
    <x v="0"/>
  </r>
  <r>
    <x v="221"/>
    <n v="356"/>
    <n v="13"/>
    <n v="50"/>
    <x v="26"/>
    <n v="1"/>
    <n v="329"/>
    <n v="345"/>
    <n v="50"/>
    <n v="20"/>
    <n v="22"/>
    <x v="87247"/>
    <n v="139"/>
    <s v="MURDER,UNCLASSIFIED"/>
    <n v="101"/>
    <x v="40"/>
    <s v="PL 1252501"/>
    <s v="F"/>
    <s v="Q"/>
    <n v="101"/>
    <n v="0"/>
    <x v="0"/>
    <x v="0"/>
    <x v="0"/>
  </r>
  <r>
    <x v="240"/>
    <n v="1549"/>
    <n v="34"/>
    <n v="238"/>
    <x v="71"/>
    <n v="34"/>
    <n v="1767"/>
    <n v="1799"/>
    <n v="262"/>
    <n v="204"/>
    <n v="236"/>
    <x v="87248"/>
    <n v="109"/>
    <s v="ASSAULT 2,1,UNCLASSIFIED"/>
    <n v="106"/>
    <x v="9"/>
    <s v="PL 1200502"/>
    <s v="F"/>
    <s v="M"/>
    <n v="13"/>
    <n v="0"/>
    <x v="0"/>
    <x v="0"/>
    <x v="2"/>
  </r>
  <r>
    <x v="123"/>
    <n v="1110"/>
    <n v="15"/>
    <n v="142"/>
    <x v="55"/>
    <n v="15"/>
    <n v="1022"/>
    <n v="1035"/>
    <n v="137"/>
    <n v="97"/>
    <n v="110"/>
    <x v="87249"/>
    <n v="397"/>
    <s v="ROBBERY,OPEN AREA UNCLASSIFIED"/>
    <n v="105"/>
    <x v="7"/>
    <s v="PL 160102B"/>
    <s v="F"/>
    <s v="M"/>
    <n v="6"/>
    <n v="0"/>
    <x v="3"/>
    <x v="0"/>
    <x v="0"/>
  </r>
  <r>
    <x v="238"/>
    <n v="1058"/>
    <n v="33"/>
    <n v="207"/>
    <x v="70"/>
    <n v="33"/>
    <n v="1904"/>
    <n v="1941"/>
    <n v="295"/>
    <n v="229"/>
    <n v="267"/>
    <x v="87250"/>
    <n v="759"/>
    <s v="PUBLIC ADMINISTATION,UNCLASS M"/>
    <n v="359"/>
    <x v="21"/>
    <s v="PL 1950500"/>
    <s v="M"/>
    <s v="B"/>
    <n v="48"/>
    <n v="0"/>
    <x v="0"/>
    <x v="0"/>
    <x v="0"/>
  </r>
  <r>
    <x v="9"/>
    <n v="2726"/>
    <n v="31"/>
    <n v="350"/>
    <x v="9"/>
    <n v="31"/>
    <n v="2348"/>
    <n v="2405"/>
    <n v="396"/>
    <n v="281"/>
    <n v="338"/>
    <x v="87251"/>
    <n v="439"/>
    <s v="LARCENY,GRAND FROM OPEN AREAS, UNATTENDED"/>
    <n v="109"/>
    <x v="11"/>
    <s v="PL 1553001"/>
    <s v="F"/>
    <s v="M"/>
    <n v="24"/>
    <n v="0"/>
    <x v="1"/>
    <x v="0"/>
    <x v="1"/>
  </r>
  <r>
    <x v="94"/>
    <n v="741"/>
    <n v="4"/>
    <n v="76"/>
    <x v="49"/>
    <n v="3"/>
    <n v="755"/>
    <n v="761"/>
    <n v="82"/>
    <n v="50"/>
    <n v="56"/>
    <x v="87252"/>
    <n v="439"/>
    <s v="LARCENY,GRAND FROM OPEN AREAS, UNATTENDED"/>
    <n v="109"/>
    <x v="11"/>
    <s v="PL 1553004"/>
    <s v="F"/>
    <s v="Q"/>
    <n v="103"/>
    <n v="0"/>
    <x v="0"/>
    <x v="1"/>
    <x v="2"/>
  </r>
  <r>
    <x v="9"/>
    <n v="2726"/>
    <n v="31"/>
    <n v="350"/>
    <x v="9"/>
    <n v="31"/>
    <n v="2348"/>
    <n v="2405"/>
    <n v="396"/>
    <n v="281"/>
    <n v="338"/>
    <x v="87253"/>
    <n v="339"/>
    <s v="LARCENY,PETIT FROM OPEN AREAS,"/>
    <n v="341"/>
    <x v="6"/>
    <s v="PL 1552500"/>
    <s v="M"/>
    <s v="M"/>
    <n v="28"/>
    <n v="0"/>
    <x v="1"/>
    <x v="0"/>
    <x v="2"/>
  </r>
  <r>
    <x v="224"/>
    <n v="409"/>
    <n v="18"/>
    <n v="53"/>
    <x v="40"/>
    <n v="4"/>
    <n v="349"/>
    <n v="364"/>
    <n v="55"/>
    <n v="29"/>
    <n v="34"/>
    <x v="87254"/>
    <n v="461"/>
    <s v="UNAUTHORIZED USE VEHICLE 2"/>
    <n v="126"/>
    <x v="5"/>
    <s v="PL 1650600"/>
    <s v="F"/>
    <s v="Q"/>
    <n v="107"/>
    <n v="0"/>
    <x v="0"/>
    <x v="0"/>
    <x v="0"/>
  </r>
  <r>
    <x v="126"/>
    <n v="686"/>
    <n v="12"/>
    <n v="83"/>
    <x v="2"/>
    <n v="6"/>
    <n v="620"/>
    <n v="627"/>
    <n v="73"/>
    <n v="42"/>
    <n v="47"/>
    <x v="87255"/>
    <n v="779"/>
    <s v="PUBLIC ADMINISTRATION,UNCLASSI"/>
    <n v="126"/>
    <x v="5"/>
    <s v="PL 215510B"/>
    <s v="F"/>
    <s v="Q"/>
    <n v="102"/>
    <n v="0"/>
    <x v="1"/>
    <x v="0"/>
    <x v="5"/>
  </r>
  <r>
    <x v="6"/>
    <n v="1077"/>
    <n v="5"/>
    <n v="79"/>
    <x v="6"/>
    <n v="5"/>
    <n v="829"/>
    <n v="840"/>
    <n v="107"/>
    <n v="73"/>
    <n v="84"/>
    <x v="87256"/>
    <n v="568"/>
    <s v="MARIJUANA, POSSESSION 1, 2 &amp; 3"/>
    <n v="117"/>
    <x v="10"/>
    <s v="PL 2212500"/>
    <s v="F"/>
    <s v="B"/>
    <n v="40"/>
    <n v="0"/>
    <x v="0"/>
    <x v="0"/>
    <x v="2"/>
  </r>
  <r>
    <x v="246"/>
    <n v="646"/>
    <n v="5"/>
    <n v="80"/>
    <x v="63"/>
    <n v="4"/>
    <n v="694"/>
    <n v="700"/>
    <n v="82"/>
    <n v="49"/>
    <n v="54"/>
    <x v="87257"/>
    <n v="101"/>
    <s v="ASSAULT 3"/>
    <n v="344"/>
    <x v="15"/>
    <s v="PL 1200001"/>
    <s v="M"/>
    <s v="K"/>
    <n v="61"/>
    <n v="0"/>
    <x v="2"/>
    <x v="1"/>
    <x v="1"/>
  </r>
  <r>
    <x v="230"/>
    <n v="360"/>
    <n v="11"/>
    <n v="81"/>
    <x v="67"/>
    <n v="11"/>
    <n v="954"/>
    <n v="967"/>
    <n v="123"/>
    <n v="85"/>
    <n v="98"/>
    <x v="87258"/>
    <n v="503"/>
    <s v="CONTROLLED SUBSTANCE,INTENT TO"/>
    <n v="117"/>
    <x v="10"/>
    <s v="PL 2201601"/>
    <s v="F"/>
    <s v="K"/>
    <n v="79"/>
    <n v="0"/>
    <x v="0"/>
    <x v="0"/>
    <x v="0"/>
  </r>
  <r>
    <x v="105"/>
    <n v="2340"/>
    <n v="35"/>
    <n v="309"/>
    <x v="51"/>
    <n v="35"/>
    <n v="2190"/>
    <n v="2240"/>
    <n v="367"/>
    <n v="270"/>
    <n v="320"/>
    <x v="87259"/>
    <n v="494"/>
    <s v="STOLEN PROPERTY 2,1,POSSESSION"/>
    <n v="111"/>
    <x v="25"/>
    <s v="PL 1654502"/>
    <s v="F"/>
    <s v="K"/>
    <n v="83"/>
    <n v="0"/>
    <x v="0"/>
    <x v="0"/>
    <x v="1"/>
  </r>
  <r>
    <x v="94"/>
    <n v="741"/>
    <n v="4"/>
    <n v="76"/>
    <x v="49"/>
    <n v="3"/>
    <n v="755"/>
    <n v="761"/>
    <n v="82"/>
    <n v="50"/>
    <n v="56"/>
    <x v="87260"/>
    <n v="101"/>
    <s v="ASSAULT 3"/>
    <n v="344"/>
    <x v="15"/>
    <s v="PL 1200001"/>
    <s v="M"/>
    <s v="B"/>
    <n v="42"/>
    <n v="0"/>
    <x v="1"/>
    <x v="0"/>
    <x v="2"/>
  </r>
  <r>
    <x v="104"/>
    <n v="197"/>
    <n v="13"/>
    <n v="54"/>
    <x v="36"/>
    <n v="4"/>
    <n v="448"/>
    <n v="458"/>
    <n v="63"/>
    <n v="34"/>
    <n v="38"/>
    <x v="87261"/>
    <n v="105"/>
    <s v="STRANGULATION 1ST"/>
    <n v="106"/>
    <x v="9"/>
    <s v="PL 1211200"/>
    <s v="F"/>
    <s v="Q"/>
    <n v="109"/>
    <n v="0"/>
    <x v="1"/>
    <x v="0"/>
    <x v="1"/>
  </r>
  <r>
    <x v="219"/>
    <n v="873"/>
    <n v="11"/>
    <n v="126"/>
    <x v="58"/>
    <n v="11"/>
    <n v="992"/>
    <n v="1004"/>
    <n v="131"/>
    <n v="91"/>
    <n v="102"/>
    <x v="87262"/>
    <n v="779"/>
    <s v="PUBLIC ADMINISTRATION,UNCLASSI"/>
    <n v="126"/>
    <x v="5"/>
    <s v="PL 215510B"/>
    <s v="F"/>
    <s v="Q"/>
    <n v="101"/>
    <n v="0"/>
    <x v="0"/>
    <x v="1"/>
    <x v="2"/>
  </r>
  <r>
    <x v="235"/>
    <n v="639"/>
    <n v="13"/>
    <n v="86"/>
    <x v="27"/>
    <n v="8"/>
    <n v="637"/>
    <n v="643"/>
    <n v="80"/>
    <n v="46"/>
    <n v="51"/>
    <x v="87263"/>
    <n v="101"/>
    <s v="ASSAULT 3"/>
    <n v="344"/>
    <x v="15"/>
    <s v="PL 1200001"/>
    <s v="M"/>
    <s v="Q"/>
    <n v="104"/>
    <n v="0"/>
    <x v="0"/>
    <x v="1"/>
    <x v="1"/>
  </r>
  <r>
    <x v="227"/>
    <n v="346"/>
    <n v="5"/>
    <n v="54"/>
    <x v="64"/>
    <n v="4"/>
    <n v="622"/>
    <n v="628"/>
    <n v="77"/>
    <n v="45"/>
    <n v="50"/>
    <x v="87264"/>
    <n v="117"/>
    <s v="RECKLESS ENDANGERMENT 1"/>
    <n v="126"/>
    <x v="5"/>
    <s v="PL 1202500"/>
    <s v="F"/>
    <s v="Q"/>
    <n v="113"/>
    <n v="0"/>
    <x v="0"/>
    <x v="0"/>
    <x v="0"/>
  </r>
  <r>
    <x v="250"/>
    <n v="515"/>
    <n v="4"/>
    <n v="75"/>
    <x v="27"/>
    <n v="3"/>
    <n v="519"/>
    <n v="527"/>
    <n v="72"/>
    <n v="41"/>
    <n v="46"/>
    <x v="87265"/>
    <n v="759"/>
    <s v="PUBLIC ADMINISTATION,UNCLASS M"/>
    <n v="359"/>
    <x v="21"/>
    <s v="PL 1950500"/>
    <s v="M"/>
    <s v="Q"/>
    <n v="113"/>
    <n v="0"/>
    <x v="0"/>
    <x v="0"/>
    <x v="0"/>
  </r>
  <r>
    <x v="261"/>
    <n v="419"/>
    <n v="9"/>
    <n v="65"/>
    <x v="28"/>
    <n v="3"/>
    <n v="392"/>
    <n v="404"/>
    <n v="60"/>
    <n v="33"/>
    <n v="37"/>
    <x v="87266"/>
    <n v="101"/>
    <s v="ASSAULT 3"/>
    <n v="344"/>
    <x v="15"/>
    <s v="PL 1200001"/>
    <s v="M"/>
    <s v="Q"/>
    <n v="101"/>
    <n v="0"/>
    <x v="0"/>
    <x v="0"/>
    <x v="2"/>
  </r>
  <r>
    <x v="221"/>
    <n v="356"/>
    <n v="13"/>
    <n v="50"/>
    <x v="26"/>
    <n v="1"/>
    <n v="329"/>
    <n v="345"/>
    <n v="50"/>
    <n v="20"/>
    <n v="22"/>
    <x v="87267"/>
    <n v="339"/>
    <s v="LARCENY,PETIT FROM OPEN AREAS,"/>
    <n v="341"/>
    <x v="6"/>
    <s v="PL 1552500"/>
    <s v="M"/>
    <s v="S"/>
    <n v="123"/>
    <n v="0"/>
    <x v="1"/>
    <x v="0"/>
    <x v="0"/>
  </r>
  <r>
    <x v="180"/>
    <n v="353"/>
    <n v="31"/>
    <n v="32"/>
    <x v="48"/>
    <n v="0"/>
    <n v="261"/>
    <n v="284"/>
    <n v="26"/>
    <n v="4"/>
    <n v="4"/>
    <x v="87268"/>
    <n v="109"/>
    <s v="ASSAULT 2,1,UNCLASSIFIED"/>
    <n v="106"/>
    <x v="9"/>
    <s v="PL 1200502"/>
    <s v="F"/>
    <s v="K"/>
    <n v="90"/>
    <n v="0"/>
    <x v="0"/>
    <x v="0"/>
    <x v="0"/>
  </r>
  <r>
    <x v="94"/>
    <n v="741"/>
    <n v="4"/>
    <n v="76"/>
    <x v="49"/>
    <n v="3"/>
    <n v="755"/>
    <n v="761"/>
    <n v="82"/>
    <n v="50"/>
    <n v="56"/>
    <x v="87269"/>
    <n v="101"/>
    <s v="ASSAULT 3"/>
    <n v="344"/>
    <x v="15"/>
    <s v="PL 1200001"/>
    <s v="M"/>
    <s v="B"/>
    <n v="47"/>
    <n v="0"/>
    <x v="1"/>
    <x v="0"/>
    <x v="0"/>
  </r>
  <r>
    <x v="9"/>
    <n v="2726"/>
    <n v="31"/>
    <n v="350"/>
    <x v="9"/>
    <n v="31"/>
    <n v="2348"/>
    <n v="2405"/>
    <n v="396"/>
    <n v="281"/>
    <n v="338"/>
    <x v="87270"/>
    <n v="750"/>
    <s v="RESISTING ARREST"/>
    <n v="359"/>
    <x v="21"/>
    <s v="PL 2053000"/>
    <s v="M"/>
    <s v="Q"/>
    <n v="106"/>
    <n v="0"/>
    <x v="0"/>
    <x v="0"/>
    <x v="0"/>
  </r>
  <r>
    <x v="114"/>
    <n v="247"/>
    <n v="7"/>
    <n v="37"/>
    <x v="19"/>
    <n v="2"/>
    <n v="453"/>
    <n v="462"/>
    <n v="64"/>
    <n v="36"/>
    <n v="40"/>
    <x v="87271"/>
    <n v="244"/>
    <s v="BURGLARY,UNCLASSIFIED,UNKNOWN"/>
    <n v="107"/>
    <x v="12"/>
    <s v="PL 1402000"/>
    <s v="F"/>
    <s v="K"/>
    <n v="73"/>
    <n v="0"/>
    <x v="0"/>
    <x v="0"/>
    <x v="0"/>
  </r>
  <r>
    <x v="246"/>
    <n v="646"/>
    <n v="5"/>
    <n v="80"/>
    <x v="63"/>
    <n v="4"/>
    <n v="694"/>
    <n v="700"/>
    <n v="82"/>
    <n v="49"/>
    <n v="54"/>
    <x v="87272"/>
    <n v="501"/>
    <s v="CONTROLLED SUBSTANCE,POSSESS."/>
    <n v="117"/>
    <x v="10"/>
    <s v="PL 2201802"/>
    <s v="F"/>
    <s v="Q"/>
    <n v="102"/>
    <n v="0"/>
    <x v="0"/>
    <x v="0"/>
    <x v="2"/>
  </r>
  <r>
    <x v="179"/>
    <n v="393"/>
    <n v="23"/>
    <n v="27"/>
    <x v="48"/>
    <n v="0"/>
    <n v="250"/>
    <n v="272"/>
    <n v="25"/>
    <n v="4"/>
    <n v="4"/>
    <x v="87273"/>
    <n v="157"/>
    <s v="RAPE 1"/>
    <n v="104"/>
    <x v="1"/>
    <s v="PL 1303501"/>
    <s v="F"/>
    <s v="B"/>
    <n v="43"/>
    <n v="0"/>
    <x v="0"/>
    <x v="0"/>
    <x v="3"/>
  </r>
  <r>
    <x v="218"/>
    <n v="1069"/>
    <n v="7"/>
    <n v="84"/>
    <x v="57"/>
    <n v="7"/>
    <n v="823"/>
    <n v="833"/>
    <n v="99"/>
    <n v="69"/>
    <n v="79"/>
    <x v="87274"/>
    <n v="439"/>
    <s v="LARCENY,GRAND FROM OPEN AREAS, UNATTENDED"/>
    <n v="109"/>
    <x v="11"/>
    <s v="PL 1553001"/>
    <s v="F"/>
    <s v="Q"/>
    <n v="115"/>
    <n v="0"/>
    <x v="1"/>
    <x v="0"/>
    <x v="2"/>
  </r>
  <r>
    <x v="218"/>
    <n v="1069"/>
    <n v="7"/>
    <n v="84"/>
    <x v="57"/>
    <n v="7"/>
    <n v="823"/>
    <n v="833"/>
    <n v="99"/>
    <n v="69"/>
    <n v="79"/>
    <x v="87275"/>
    <n v="508"/>
    <s v="DRUG PARAPHERNALIA,   POSSESSE"/>
    <n v="235"/>
    <x v="10"/>
    <s v="PL 2205003"/>
    <s v="M"/>
    <s v="Q"/>
    <n v="103"/>
    <n v="0"/>
    <x v="0"/>
    <x v="0"/>
    <x v="0"/>
  </r>
  <r>
    <x v="255"/>
    <n v="1398"/>
    <n v="28"/>
    <n v="213"/>
    <x v="76"/>
    <n v="28"/>
    <n v="1459"/>
    <n v="1488"/>
    <n v="229"/>
    <n v="180"/>
    <n v="209"/>
    <x v="87276"/>
    <n v="101"/>
    <s v="ASSAULT 3"/>
    <n v="344"/>
    <x v="15"/>
    <s v="PL 1200001"/>
    <s v="M"/>
    <s v="B"/>
    <n v="47"/>
    <n v="0"/>
    <x v="0"/>
    <x v="0"/>
    <x v="0"/>
  </r>
  <r>
    <x v="94"/>
    <n v="741"/>
    <n v="4"/>
    <n v="76"/>
    <x v="49"/>
    <n v="3"/>
    <n v="755"/>
    <n v="761"/>
    <n v="82"/>
    <n v="50"/>
    <n v="56"/>
    <x v="87277"/>
    <n v="109"/>
    <s v="ASSAULT 2,1,UNCLASSIFIED"/>
    <n v="106"/>
    <x v="9"/>
    <s v="PL 1200502"/>
    <s v="F"/>
    <s v="Q"/>
    <n v="113"/>
    <n v="0"/>
    <x v="3"/>
    <x v="1"/>
    <x v="0"/>
  </r>
  <r>
    <x v="105"/>
    <n v="2340"/>
    <n v="35"/>
    <n v="309"/>
    <x v="51"/>
    <n v="35"/>
    <n v="2190"/>
    <n v="2240"/>
    <n v="367"/>
    <n v="270"/>
    <n v="320"/>
    <x v="87278"/>
    <n v="109"/>
    <s v="ASSAULT 2,1,UNCLASSIFIED"/>
    <n v="106"/>
    <x v="9"/>
    <s v="PL 1200501"/>
    <s v="F"/>
    <s v="K"/>
    <n v="67"/>
    <n v="0"/>
    <x v="1"/>
    <x v="0"/>
    <x v="0"/>
  </r>
  <r>
    <x v="251"/>
    <n v="378"/>
    <n v="8"/>
    <n v="58"/>
    <x v="44"/>
    <n v="1"/>
    <n v="331"/>
    <n v="346"/>
    <n v="51"/>
    <n v="19"/>
    <n v="21"/>
    <x v="87279"/>
    <n v="339"/>
    <s v="LARCENY,PETIT FROM OPEN AREAS,"/>
    <n v="341"/>
    <x v="6"/>
    <s v="PL 1552500"/>
    <s v="M"/>
    <s v="Q"/>
    <n v="103"/>
    <n v="0"/>
    <x v="0"/>
    <x v="0"/>
    <x v="0"/>
  </r>
  <r>
    <x v="226"/>
    <n v="1050"/>
    <n v="7"/>
    <n v="75"/>
    <x v="63"/>
    <n v="5"/>
    <n v="803"/>
    <n v="809"/>
    <n v="83"/>
    <n v="55"/>
    <n v="60"/>
    <x v="87280"/>
    <n v="922"/>
    <s v="TRAFFIC,UNCLASSIFIED MISDEMEAN"/>
    <n v="348"/>
    <x v="27"/>
    <s v="VTL0511001"/>
    <s v="M"/>
    <s v="S"/>
    <n v="122"/>
    <n v="0"/>
    <x v="0"/>
    <x v="0"/>
    <x v="1"/>
  </r>
  <r>
    <x v="7"/>
    <n v="1333"/>
    <n v="8"/>
    <n v="128"/>
    <x v="7"/>
    <n v="8"/>
    <n v="1040"/>
    <n v="1054"/>
    <n v="142"/>
    <n v="107"/>
    <n v="121"/>
    <x v="87281"/>
    <n v="511"/>
    <s v="CONTROLLED SUBSTANCE, POSSESSI"/>
    <n v="235"/>
    <x v="10"/>
    <s v="PL 2200300"/>
    <s v="M"/>
    <s v="M"/>
    <n v="14"/>
    <n v="0"/>
    <x v="1"/>
    <x v="0"/>
    <x v="1"/>
  </r>
  <r>
    <x v="221"/>
    <n v="356"/>
    <n v="13"/>
    <n v="50"/>
    <x v="26"/>
    <n v="1"/>
    <n v="329"/>
    <n v="345"/>
    <n v="50"/>
    <n v="20"/>
    <n v="22"/>
    <x v="87282"/>
    <n v="49"/>
    <s v="U.S. CODE UNCLASSIFIED"/>
    <n v="995"/>
    <x v="17"/>
    <s v="FOA9000049"/>
    <m/>
    <s v="M"/>
    <n v="10"/>
    <n v="0"/>
    <x v="0"/>
    <x v="0"/>
    <x v="2"/>
  </r>
  <r>
    <x v="66"/>
    <n v="895"/>
    <n v="8"/>
    <n v="114"/>
    <x v="42"/>
    <n v="8"/>
    <n v="906"/>
    <n v="918"/>
    <n v="113"/>
    <n v="78"/>
    <n v="90"/>
    <x v="87283"/>
    <n v="729"/>
    <s v="FORGERY,ETC.,UNCLASSIFIED-FELO"/>
    <n v="113"/>
    <x v="18"/>
    <s v="PL 1702500"/>
    <s v="F"/>
    <s v="K"/>
    <n v="67"/>
    <n v="0"/>
    <x v="2"/>
    <x v="0"/>
    <x v="0"/>
  </r>
  <r>
    <x v="9"/>
    <n v="2726"/>
    <n v="31"/>
    <n v="350"/>
    <x v="9"/>
    <n v="31"/>
    <n v="2348"/>
    <n v="2405"/>
    <n v="396"/>
    <n v="281"/>
    <n v="338"/>
    <x v="87284"/>
    <n v="922"/>
    <s v="TRAFFIC,UNCLASSIFIED MISDEMEAN"/>
    <n v="348"/>
    <x v="27"/>
    <s v="VTL0511001"/>
    <s v="M"/>
    <s v="K"/>
    <n v="83"/>
    <n v="0"/>
    <x v="2"/>
    <x v="0"/>
    <x v="2"/>
  </r>
  <r>
    <x v="234"/>
    <n v="361"/>
    <n v="23"/>
    <n v="45"/>
    <x v="24"/>
    <n v="0"/>
    <n v="324"/>
    <n v="339"/>
    <n v="50"/>
    <n v="18"/>
    <n v="19"/>
    <x v="87285"/>
    <n v="101"/>
    <s v="ASSAULT 3"/>
    <n v="344"/>
    <x v="15"/>
    <s v="PL 1200001"/>
    <s v="M"/>
    <s v="Q"/>
    <n v="105"/>
    <n v="0"/>
    <x v="0"/>
    <x v="0"/>
    <x v="0"/>
  </r>
  <r>
    <x v="231"/>
    <n v="1239"/>
    <n v="18"/>
    <n v="177"/>
    <x v="68"/>
    <n v="18"/>
    <n v="1347"/>
    <n v="1375"/>
    <n v="218"/>
    <n v="168"/>
    <n v="196"/>
    <x v="87286"/>
    <n v="510"/>
    <s v="CONTROLLED SUBSTANCE, INTENT T"/>
    <n v="117"/>
    <x v="10"/>
    <s v="PL 2200601"/>
    <s v="F"/>
    <s v="B"/>
    <n v="40"/>
    <n v="0"/>
    <x v="0"/>
    <x v="0"/>
    <x v="4"/>
  </r>
  <r>
    <x v="225"/>
    <n v="519"/>
    <n v="11"/>
    <n v="75"/>
    <x v="62"/>
    <n v="5"/>
    <n v="501"/>
    <n v="510"/>
    <n v="71"/>
    <n v="40"/>
    <n v="45"/>
    <x v="87287"/>
    <n v="494"/>
    <s v="STOLEN PROPERTY 2,1,POSSESSION"/>
    <n v="111"/>
    <x v="25"/>
    <s v="PL 1654501"/>
    <s v="F"/>
    <s v="B"/>
    <n v="46"/>
    <n v="0"/>
    <x v="0"/>
    <x v="0"/>
    <x v="0"/>
  </r>
  <r>
    <x v="233"/>
    <n v="196"/>
    <n v="13"/>
    <n v="34"/>
    <x v="24"/>
    <n v="2"/>
    <n v="342"/>
    <n v="358"/>
    <n v="54"/>
    <n v="27"/>
    <n v="31"/>
    <x v="87288"/>
    <n v="511"/>
    <s v="CONTROLLED SUBSTANCE, POSSESSI"/>
    <n v="235"/>
    <x v="10"/>
    <s v="PL 2200300"/>
    <s v="M"/>
    <s v="B"/>
    <n v="43"/>
    <n v="97"/>
    <x v="0"/>
    <x v="0"/>
    <x v="2"/>
  </r>
  <r>
    <x v="6"/>
    <n v="1077"/>
    <n v="5"/>
    <n v="79"/>
    <x v="6"/>
    <n v="5"/>
    <n v="829"/>
    <n v="840"/>
    <n v="107"/>
    <n v="73"/>
    <n v="84"/>
    <x v="87289"/>
    <n v="244"/>
    <s v="BURGLARY,UNCLASSIFIED,UNKNOWN"/>
    <n v="107"/>
    <x v="12"/>
    <s v="PL 1402000"/>
    <s v="F"/>
    <s v="M"/>
    <n v="23"/>
    <n v="0"/>
    <x v="1"/>
    <x v="0"/>
    <x v="0"/>
  </r>
  <r>
    <x v="103"/>
    <n v="1004"/>
    <n v="9"/>
    <n v="116"/>
    <x v="50"/>
    <n v="9"/>
    <n v="866"/>
    <n v="877"/>
    <n v="114"/>
    <n v="73"/>
    <n v="85"/>
    <x v="87290"/>
    <n v="439"/>
    <s v="LARCENY,GRAND FROM OPEN AREAS, UNATTENDED"/>
    <n v="109"/>
    <x v="11"/>
    <s v="PL 1553004"/>
    <s v="F"/>
    <s v="S"/>
    <n v="120"/>
    <n v="0"/>
    <x v="0"/>
    <x v="1"/>
    <x v="1"/>
  </r>
  <r>
    <x v="257"/>
    <n v="485"/>
    <n v="18"/>
    <n v="91"/>
    <x v="78"/>
    <n v="18"/>
    <n v="968"/>
    <n v="981"/>
    <n v="126"/>
    <n v="89"/>
    <n v="102"/>
    <x v="87291"/>
    <n v="106"/>
    <s v="ASSAULT POLICE/PEACE OFFICER"/>
    <n v="106"/>
    <x v="9"/>
    <s v="PL 1200800"/>
    <s v="F"/>
    <s v="K"/>
    <n v="61"/>
    <n v="0"/>
    <x v="2"/>
    <x v="0"/>
    <x v="2"/>
  </r>
  <r>
    <x v="246"/>
    <n v="646"/>
    <n v="5"/>
    <n v="80"/>
    <x v="63"/>
    <n v="4"/>
    <n v="694"/>
    <n v="700"/>
    <n v="82"/>
    <n v="49"/>
    <n v="54"/>
    <x v="87292"/>
    <n v="339"/>
    <s v="LARCENY,PETIT FROM OPEN AREAS,"/>
    <n v="341"/>
    <x v="6"/>
    <s v="PL 1552500"/>
    <s v="M"/>
    <s v="B"/>
    <n v="49"/>
    <n v="0"/>
    <x v="0"/>
    <x v="0"/>
    <x v="0"/>
  </r>
  <r>
    <x v="7"/>
    <n v="1333"/>
    <n v="8"/>
    <n v="128"/>
    <x v="7"/>
    <n v="8"/>
    <n v="1040"/>
    <n v="1054"/>
    <n v="142"/>
    <n v="107"/>
    <n v="121"/>
    <x v="87293"/>
    <n v="101"/>
    <s v="ASSAULT 3"/>
    <n v="344"/>
    <x v="15"/>
    <s v="PL 1200001"/>
    <s v="M"/>
    <s v="Q"/>
    <n v="115"/>
    <n v="0"/>
    <x v="2"/>
    <x v="0"/>
    <x v="2"/>
  </r>
  <r>
    <x v="243"/>
    <n v="464"/>
    <n v="6"/>
    <n v="78"/>
    <x v="72"/>
    <n v="5"/>
    <n v="796"/>
    <n v="802"/>
    <n v="89"/>
    <n v="57"/>
    <n v="63"/>
    <x v="87294"/>
    <n v="106"/>
    <s v="ASSAULT POLICE/PEACE OFFICER"/>
    <n v="106"/>
    <x v="9"/>
    <s v="PL 1200800"/>
    <s v="F"/>
    <s v="M"/>
    <n v="18"/>
    <n v="97"/>
    <x v="0"/>
    <x v="0"/>
    <x v="0"/>
  </r>
  <r>
    <x v="252"/>
    <n v="571"/>
    <n v="8"/>
    <n v="63"/>
    <x v="35"/>
    <n v="6"/>
    <n v="551"/>
    <n v="559"/>
    <n v="72"/>
    <n v="42"/>
    <n v="47"/>
    <x v="87295"/>
    <n v="209"/>
    <s v="BURGLARS TOOLS,UNCLASSIFIED"/>
    <n v="231"/>
    <x v="31"/>
    <s v="PL 1403500"/>
    <s v="M"/>
    <s v="B"/>
    <n v="40"/>
    <n v="0"/>
    <x v="2"/>
    <x v="0"/>
    <x v="2"/>
  </r>
  <r>
    <x v="257"/>
    <n v="485"/>
    <n v="18"/>
    <n v="91"/>
    <x v="78"/>
    <n v="18"/>
    <n v="968"/>
    <n v="981"/>
    <n v="126"/>
    <n v="89"/>
    <n v="102"/>
    <x v="87296"/>
    <n v="114"/>
    <s v="OBSTR BREATH/CIRCUL"/>
    <n v="344"/>
    <x v="15"/>
    <s v="PL 1211100"/>
    <s v="M"/>
    <s v="K"/>
    <n v="73"/>
    <n v="0"/>
    <x v="0"/>
    <x v="0"/>
    <x v="0"/>
  </r>
  <r>
    <x v="232"/>
    <n v="1232"/>
    <n v="14"/>
    <n v="181"/>
    <x v="69"/>
    <n v="14"/>
    <n v="1082"/>
    <n v="1099"/>
    <n v="168"/>
    <n v="126"/>
    <n v="143"/>
    <x v="87297"/>
    <n v="511"/>
    <s v="CONTROLLED SUBSTANCE, POSSESSI"/>
    <n v="235"/>
    <x v="10"/>
    <s v="PL 2200300"/>
    <s v="M"/>
    <s v="K"/>
    <n v="68"/>
    <n v="0"/>
    <x v="2"/>
    <x v="0"/>
    <x v="1"/>
  </r>
  <r>
    <x v="6"/>
    <n v="1077"/>
    <n v="5"/>
    <n v="79"/>
    <x v="6"/>
    <n v="5"/>
    <n v="829"/>
    <n v="840"/>
    <n v="107"/>
    <n v="73"/>
    <n v="84"/>
    <x v="87298"/>
    <n v="510"/>
    <s v="CONTROLLED SUBSTANCE, INTENT T"/>
    <n v="117"/>
    <x v="10"/>
    <s v="PL 2200601"/>
    <s v="F"/>
    <s v="Q"/>
    <n v="102"/>
    <n v="0"/>
    <x v="0"/>
    <x v="0"/>
    <x v="0"/>
  </r>
  <r>
    <x v="218"/>
    <n v="1069"/>
    <n v="7"/>
    <n v="84"/>
    <x v="57"/>
    <n v="7"/>
    <n v="823"/>
    <n v="833"/>
    <n v="99"/>
    <n v="69"/>
    <n v="79"/>
    <x v="87299"/>
    <n v="105"/>
    <s v="STRANGULATION 1ST"/>
    <n v="106"/>
    <x v="9"/>
    <s v="PL 1211200"/>
    <s v="F"/>
    <s v="Q"/>
    <n v="105"/>
    <n v="0"/>
    <x v="0"/>
    <x v="0"/>
    <x v="0"/>
  </r>
  <r>
    <x v="235"/>
    <n v="639"/>
    <n v="13"/>
    <n v="86"/>
    <x v="27"/>
    <n v="8"/>
    <n v="637"/>
    <n v="643"/>
    <n v="80"/>
    <n v="46"/>
    <n v="51"/>
    <x v="87300"/>
    <n v="792"/>
    <s v="WEAPONS POSSESSION 1 &amp; 2"/>
    <n v="118"/>
    <x v="23"/>
    <s v="PL 265031B"/>
    <s v="F"/>
    <s v="K"/>
    <n v="70"/>
    <n v="0"/>
    <x v="2"/>
    <x v="0"/>
    <x v="0"/>
  </r>
  <r>
    <x v="220"/>
    <n v="2022"/>
    <n v="28"/>
    <n v="253"/>
    <x v="59"/>
    <n v="28"/>
    <n v="2073"/>
    <n v="2116"/>
    <n v="340"/>
    <n v="255"/>
    <n v="298"/>
    <x v="87301"/>
    <n v="109"/>
    <s v="ASSAULT 2,1,UNCLASSIFIED"/>
    <n v="106"/>
    <x v="9"/>
    <s v="PL 1200700"/>
    <s v="F"/>
    <s v="B"/>
    <n v="49"/>
    <n v="0"/>
    <x v="2"/>
    <x v="0"/>
    <x v="0"/>
  </r>
  <r>
    <x v="252"/>
    <n v="571"/>
    <n v="8"/>
    <n v="63"/>
    <x v="35"/>
    <n v="6"/>
    <n v="551"/>
    <n v="559"/>
    <n v="72"/>
    <n v="42"/>
    <n v="47"/>
    <x v="87302"/>
    <n v="490"/>
    <s v="STOLEN PROPERTY 3,POSSESSION"/>
    <n v="232"/>
    <x v="25"/>
    <s v="PL 1654000"/>
    <s v="M"/>
    <s v="M"/>
    <n v="14"/>
    <n v="0"/>
    <x v="2"/>
    <x v="0"/>
    <x v="0"/>
  </r>
  <r>
    <x v="254"/>
    <n v="419"/>
    <n v="17"/>
    <n v="61"/>
    <x v="1"/>
    <n v="3"/>
    <n v="330"/>
    <n v="347"/>
    <n v="51"/>
    <n v="21"/>
    <n v="24"/>
    <x v="87303"/>
    <n v="397"/>
    <s v="ROBBERY,OPEN AREA UNCLASSIFIED"/>
    <n v="105"/>
    <x v="7"/>
    <s v="PL 160102A"/>
    <s v="F"/>
    <s v="K"/>
    <n v="60"/>
    <n v="0"/>
    <x v="0"/>
    <x v="0"/>
    <x v="2"/>
  </r>
  <r>
    <x v="226"/>
    <n v="1050"/>
    <n v="7"/>
    <n v="75"/>
    <x v="63"/>
    <n v="5"/>
    <n v="803"/>
    <n v="809"/>
    <n v="83"/>
    <n v="55"/>
    <n v="60"/>
    <x v="87304"/>
    <n v="101"/>
    <s v="ASSAULT 3"/>
    <n v="344"/>
    <x v="15"/>
    <s v="PL 1200001"/>
    <s v="M"/>
    <s v="Q"/>
    <n v="115"/>
    <n v="0"/>
    <x v="0"/>
    <x v="0"/>
    <x v="2"/>
  </r>
  <r>
    <x v="258"/>
    <n v="447"/>
    <n v="22"/>
    <n v="62"/>
    <x v="23"/>
    <n v="6"/>
    <n v="414"/>
    <n v="425"/>
    <n v="60"/>
    <n v="34"/>
    <n v="38"/>
    <x v="87305"/>
    <n v="109"/>
    <s v="ASSAULT 2,1,UNCLASSIFIED"/>
    <n v="106"/>
    <x v="9"/>
    <s v="PL 1200501"/>
    <s v="F"/>
    <s v="B"/>
    <n v="44"/>
    <n v="97"/>
    <x v="0"/>
    <x v="1"/>
    <x v="4"/>
  </r>
  <r>
    <x v="246"/>
    <n v="646"/>
    <n v="5"/>
    <n v="80"/>
    <x v="63"/>
    <n v="4"/>
    <n v="694"/>
    <n v="700"/>
    <n v="82"/>
    <n v="49"/>
    <n v="54"/>
    <x v="87306"/>
    <n v="729"/>
    <s v="FORGERY,ETC.,UNCLASSIFIED-FELO"/>
    <n v="113"/>
    <x v="18"/>
    <s v="PL 1702500"/>
    <s v="F"/>
    <s v="B"/>
    <n v="43"/>
    <n v="0"/>
    <x v="0"/>
    <x v="0"/>
    <x v="2"/>
  </r>
  <r>
    <x v="256"/>
    <n v="1595"/>
    <n v="52"/>
    <n v="324"/>
    <x v="77"/>
    <n v="52"/>
    <n v="2802"/>
    <n v="2881"/>
    <n v="498"/>
    <n v="329"/>
    <n v="408"/>
    <x v="87307"/>
    <n v="639"/>
    <s v="AGGRAVATED HARASSMENT 2"/>
    <n v="361"/>
    <x v="29"/>
    <s v="PL 24030M1"/>
    <s v="M"/>
    <s v="M"/>
    <n v="14"/>
    <n v="0"/>
    <x v="1"/>
    <x v="0"/>
    <x v="0"/>
  </r>
  <r>
    <x v="113"/>
    <n v="455"/>
    <n v="3"/>
    <n v="75"/>
    <x v="53"/>
    <n v="3"/>
    <n v="842"/>
    <n v="850"/>
    <n v="93"/>
    <n v="63"/>
    <n v="71"/>
    <x v="87308"/>
    <n v="244"/>
    <s v="BURGLARY,UNCLASSIFIED,UNKNOWN"/>
    <n v="107"/>
    <x v="12"/>
    <s v="PL 1402501"/>
    <s v="F"/>
    <s v="M"/>
    <n v="6"/>
    <n v="0"/>
    <x v="0"/>
    <x v="0"/>
    <x v="2"/>
  </r>
  <r>
    <x v="226"/>
    <n v="1050"/>
    <n v="7"/>
    <n v="75"/>
    <x v="63"/>
    <n v="5"/>
    <n v="803"/>
    <n v="809"/>
    <n v="83"/>
    <n v="55"/>
    <n v="60"/>
    <x v="87309"/>
    <n v="244"/>
    <s v="BURGLARY,UNCLASSIFIED,UNKNOWN"/>
    <n v="107"/>
    <x v="12"/>
    <s v="PL 1402000"/>
    <s v="F"/>
    <s v="B"/>
    <n v="45"/>
    <n v="0"/>
    <x v="0"/>
    <x v="0"/>
    <x v="4"/>
  </r>
  <r>
    <x v="123"/>
    <n v="1110"/>
    <n v="15"/>
    <n v="142"/>
    <x v="55"/>
    <n v="15"/>
    <n v="1022"/>
    <n v="1035"/>
    <n v="137"/>
    <n v="97"/>
    <n v="110"/>
    <x v="87310"/>
    <n v="729"/>
    <s v="FORGERY,ETC.,UNCLASSIFIED-FELO"/>
    <n v="113"/>
    <x v="18"/>
    <s v="PL 1702500"/>
    <s v="F"/>
    <s v="Q"/>
    <n v="113"/>
    <n v="0"/>
    <x v="0"/>
    <x v="0"/>
    <x v="0"/>
  </r>
  <r>
    <x v="258"/>
    <n v="447"/>
    <n v="22"/>
    <n v="62"/>
    <x v="23"/>
    <n v="6"/>
    <n v="414"/>
    <n v="425"/>
    <n v="60"/>
    <n v="34"/>
    <n v="38"/>
    <x v="87311"/>
    <n v="268"/>
    <s v="CRIMINAL MIS 2 &amp; 3"/>
    <n v="121"/>
    <x v="4"/>
    <s v="PL 1450502"/>
    <s v="F"/>
    <s v="B"/>
    <n v="48"/>
    <n v="0"/>
    <x v="1"/>
    <x v="0"/>
    <x v="0"/>
  </r>
  <r>
    <x v="245"/>
    <n v="380"/>
    <n v="18"/>
    <n v="53"/>
    <x v="26"/>
    <n v="0"/>
    <n v="330"/>
    <n v="346"/>
    <n v="52"/>
    <n v="24"/>
    <n v="26"/>
    <x v="87312"/>
    <n v="397"/>
    <s v="ROBBERY,OPEN AREA UNCLASSIFIED"/>
    <n v="105"/>
    <x v="7"/>
    <s v="PL 1601501"/>
    <s v="F"/>
    <s v="M"/>
    <n v="33"/>
    <n v="0"/>
    <x v="2"/>
    <x v="0"/>
    <x v="2"/>
  </r>
  <r>
    <x v="222"/>
    <n v="1887"/>
    <n v="38"/>
    <n v="263"/>
    <x v="60"/>
    <n v="38"/>
    <n v="1980"/>
    <n v="2020"/>
    <n v="312"/>
    <n v="240"/>
    <n v="280"/>
    <x v="87313"/>
    <n v="439"/>
    <s v="LARCENY,GRAND FROM OPEN AREAS, UNATTENDED"/>
    <n v="109"/>
    <x v="11"/>
    <s v="PL 1553501"/>
    <s v="F"/>
    <s v="B"/>
    <n v="48"/>
    <n v="0"/>
    <x v="0"/>
    <x v="0"/>
    <x v="2"/>
  </r>
  <r>
    <x v="7"/>
    <n v="1333"/>
    <n v="8"/>
    <n v="128"/>
    <x v="7"/>
    <n v="8"/>
    <n v="1040"/>
    <n v="1054"/>
    <n v="142"/>
    <n v="107"/>
    <n v="121"/>
    <x v="87314"/>
    <n v="339"/>
    <s v="LARCENY,PETIT FROM OPEN AREAS,"/>
    <n v="341"/>
    <x v="6"/>
    <s v="PL 1552500"/>
    <s v="M"/>
    <s v="B"/>
    <n v="46"/>
    <n v="0"/>
    <x v="0"/>
    <x v="0"/>
    <x v="0"/>
  </r>
  <r>
    <x v="243"/>
    <n v="464"/>
    <n v="6"/>
    <n v="78"/>
    <x v="72"/>
    <n v="5"/>
    <n v="796"/>
    <n v="802"/>
    <n v="89"/>
    <n v="57"/>
    <n v="63"/>
    <x v="87315"/>
    <n v="101"/>
    <s v="ASSAULT 3"/>
    <n v="344"/>
    <x v="15"/>
    <s v="PL 1200001"/>
    <s v="M"/>
    <s v="M"/>
    <n v="6"/>
    <n v="0"/>
    <x v="1"/>
    <x v="0"/>
    <x v="1"/>
  </r>
  <r>
    <x v="218"/>
    <n v="1069"/>
    <n v="7"/>
    <n v="84"/>
    <x v="57"/>
    <n v="7"/>
    <n v="823"/>
    <n v="833"/>
    <n v="99"/>
    <n v="69"/>
    <n v="79"/>
    <x v="87316"/>
    <n v="441"/>
    <s v="LARCENY,GRAND OF AUTO"/>
    <n v="110"/>
    <x v="38"/>
    <s v="PL 1553008"/>
    <s v="F"/>
    <s v="Q"/>
    <n v="110"/>
    <n v="0"/>
    <x v="2"/>
    <x v="0"/>
    <x v="2"/>
  </r>
  <r>
    <x v="254"/>
    <n v="419"/>
    <n v="17"/>
    <n v="61"/>
    <x v="1"/>
    <n v="3"/>
    <n v="330"/>
    <n v="347"/>
    <n v="51"/>
    <n v="21"/>
    <n v="24"/>
    <x v="87317"/>
    <n v="101"/>
    <s v="ASSAULT 3"/>
    <n v="344"/>
    <x v="15"/>
    <s v="PL 1200001"/>
    <s v="M"/>
    <s v="B"/>
    <n v="41"/>
    <n v="0"/>
    <x v="1"/>
    <x v="1"/>
    <x v="5"/>
  </r>
  <r>
    <x v="242"/>
    <n v="180"/>
    <n v="14"/>
    <n v="46"/>
    <x v="40"/>
    <n v="0"/>
    <n v="340"/>
    <n v="356"/>
    <n v="53"/>
    <n v="26"/>
    <n v="30"/>
    <x v="87318"/>
    <n v="792"/>
    <s v="WEAPONS POSSESSION 1 &amp; 2"/>
    <n v="118"/>
    <x v="23"/>
    <s v="PL 265031B"/>
    <s v="F"/>
    <s v="B"/>
    <n v="44"/>
    <n v="0"/>
    <x v="0"/>
    <x v="0"/>
    <x v="2"/>
  </r>
  <r>
    <x v="9"/>
    <n v="2726"/>
    <n v="31"/>
    <n v="350"/>
    <x v="9"/>
    <n v="31"/>
    <n v="2348"/>
    <n v="2405"/>
    <n v="396"/>
    <n v="281"/>
    <n v="338"/>
    <x v="87319"/>
    <n v="109"/>
    <s v="ASSAULT 2,1,UNCLASSIFIED"/>
    <n v="106"/>
    <x v="9"/>
    <s v="PL 1200501"/>
    <s v="F"/>
    <s v="B"/>
    <n v="43"/>
    <n v="0"/>
    <x v="0"/>
    <x v="1"/>
    <x v="2"/>
  </r>
  <r>
    <x v="104"/>
    <n v="197"/>
    <n v="13"/>
    <n v="54"/>
    <x v="36"/>
    <n v="4"/>
    <n v="448"/>
    <n v="458"/>
    <n v="63"/>
    <n v="34"/>
    <n v="38"/>
    <x v="87320"/>
    <n v="268"/>
    <s v="CRIMINAL MIS 2 &amp; 3"/>
    <n v="121"/>
    <x v="4"/>
    <s v="PL 1450502"/>
    <s v="F"/>
    <s v="K"/>
    <n v="61"/>
    <n v="0"/>
    <x v="0"/>
    <x v="0"/>
    <x v="1"/>
  </r>
  <r>
    <x v="223"/>
    <n v="1080"/>
    <n v="22"/>
    <n v="170"/>
    <x v="61"/>
    <n v="22"/>
    <n v="1232"/>
    <n v="1257"/>
    <n v="205"/>
    <n v="157"/>
    <n v="183"/>
    <x v="87321"/>
    <n v="568"/>
    <s v="MARIJUANA, POSSESSION 1, 2 &amp; 3"/>
    <n v="117"/>
    <x v="10"/>
    <s v="PL 2212000"/>
    <s v="F"/>
    <s v="B"/>
    <n v="46"/>
    <n v="0"/>
    <x v="0"/>
    <x v="0"/>
    <x v="2"/>
  </r>
  <r>
    <x v="248"/>
    <n v="457"/>
    <n v="12"/>
    <n v="104"/>
    <x v="74"/>
    <n v="12"/>
    <n v="1127"/>
    <n v="1147"/>
    <n v="177"/>
    <n v="134"/>
    <n v="153"/>
    <x v="87322"/>
    <n v="109"/>
    <s v="ASSAULT 2,1,UNCLASSIFIED"/>
    <n v="106"/>
    <x v="9"/>
    <s v="PL 1200501"/>
    <s v="F"/>
    <s v="Q"/>
    <n v="113"/>
    <n v="0"/>
    <x v="0"/>
    <x v="0"/>
    <x v="0"/>
  </r>
  <r>
    <x v="219"/>
    <n v="873"/>
    <n v="11"/>
    <n v="126"/>
    <x v="58"/>
    <n v="11"/>
    <n v="992"/>
    <n v="1004"/>
    <n v="131"/>
    <n v="91"/>
    <n v="102"/>
    <x v="87323"/>
    <n v="259"/>
    <s v="CRIMINAL MISCHIEF,UNCLASSIFIED 4"/>
    <n v="351"/>
    <x v="4"/>
    <s v="PL 1450001"/>
    <s v="M"/>
    <s v="M"/>
    <n v="30"/>
    <n v="0"/>
    <x v="0"/>
    <x v="0"/>
    <x v="4"/>
  </r>
  <r>
    <x v="261"/>
    <n v="419"/>
    <n v="9"/>
    <n v="65"/>
    <x v="28"/>
    <n v="3"/>
    <n v="392"/>
    <n v="404"/>
    <n v="60"/>
    <n v="33"/>
    <n v="37"/>
    <x v="87324"/>
    <n v="637"/>
    <s v="HARASSMENT,SUBD 1,CIVILIAN"/>
    <n v="578"/>
    <x v="47"/>
    <s v="PL 2402601"/>
    <s v="V"/>
    <s v="K"/>
    <n v="75"/>
    <n v="0"/>
    <x v="2"/>
    <x v="0"/>
    <x v="0"/>
  </r>
  <r>
    <x v="229"/>
    <n v="1036"/>
    <n v="11"/>
    <n v="101"/>
    <x v="66"/>
    <n v="11"/>
    <n v="847"/>
    <n v="856"/>
    <n v="95"/>
    <n v="66"/>
    <n v="76"/>
    <x v="87325"/>
    <n v="782"/>
    <s v="WEAPONS, POSSESSION, ETC"/>
    <n v="236"/>
    <x v="23"/>
    <s v="PL 2650101"/>
    <s v="M"/>
    <s v="B"/>
    <n v="49"/>
    <n v="0"/>
    <x v="3"/>
    <x v="0"/>
    <x v="0"/>
  </r>
  <r>
    <x v="255"/>
    <n v="1398"/>
    <n v="28"/>
    <n v="213"/>
    <x v="76"/>
    <n v="28"/>
    <n v="1459"/>
    <n v="1488"/>
    <n v="229"/>
    <n v="180"/>
    <n v="209"/>
    <x v="87326"/>
    <n v="339"/>
    <s v="LARCENY,PETIT FROM OPEN AREAS,"/>
    <n v="341"/>
    <x v="6"/>
    <s v="PL 1552500"/>
    <s v="M"/>
    <s v="Q"/>
    <n v="112"/>
    <n v="0"/>
    <x v="2"/>
    <x v="0"/>
    <x v="5"/>
  </r>
  <r>
    <x v="224"/>
    <n v="409"/>
    <n v="18"/>
    <n v="53"/>
    <x v="40"/>
    <n v="4"/>
    <n v="349"/>
    <n v="364"/>
    <n v="55"/>
    <n v="29"/>
    <n v="34"/>
    <x v="87327"/>
    <n v="106"/>
    <s v="ASSAULT POLICE/PEACE OFFICER"/>
    <n v="106"/>
    <x v="9"/>
    <s v="PL 12005A3"/>
    <s v="F"/>
    <s v="B"/>
    <n v="44"/>
    <n v="0"/>
    <x v="0"/>
    <x v="0"/>
    <x v="2"/>
  </r>
  <r>
    <x v="261"/>
    <n v="419"/>
    <n v="9"/>
    <n v="65"/>
    <x v="28"/>
    <n v="3"/>
    <n v="392"/>
    <n v="404"/>
    <n v="60"/>
    <n v="33"/>
    <n v="37"/>
    <x v="87328"/>
    <n v="779"/>
    <s v="PUBLIC ADMINISTRATION,UNCLASSI"/>
    <n v="126"/>
    <x v="5"/>
    <s v="PL 215510D"/>
    <s v="F"/>
    <s v="Q"/>
    <n v="103"/>
    <n v="0"/>
    <x v="1"/>
    <x v="0"/>
    <x v="5"/>
  </r>
  <r>
    <x v="252"/>
    <n v="571"/>
    <n v="8"/>
    <n v="63"/>
    <x v="35"/>
    <n v="6"/>
    <n v="551"/>
    <n v="559"/>
    <n v="72"/>
    <n v="42"/>
    <n v="47"/>
    <x v="87329"/>
    <n v="244"/>
    <s v="BURGLARY,UNCLASSIFIED,UNKNOWN"/>
    <n v="107"/>
    <x v="12"/>
    <s v="PL 1402000"/>
    <s v="F"/>
    <s v="K"/>
    <n v="70"/>
    <n v="0"/>
    <x v="3"/>
    <x v="0"/>
    <x v="2"/>
  </r>
  <r>
    <x v="104"/>
    <n v="197"/>
    <n v="13"/>
    <n v="54"/>
    <x v="36"/>
    <n v="4"/>
    <n v="448"/>
    <n v="458"/>
    <n v="63"/>
    <n v="34"/>
    <n v="38"/>
    <x v="87330"/>
    <n v="922"/>
    <s v="TRAFFIC,UNCLASSIFIED MISDEMEAN"/>
    <n v="348"/>
    <x v="27"/>
    <s v="VTL0511001"/>
    <s v="M"/>
    <s v="M"/>
    <n v="24"/>
    <n v="0"/>
    <x v="1"/>
    <x v="0"/>
    <x v="0"/>
  </r>
  <r>
    <x v="123"/>
    <n v="1110"/>
    <n v="15"/>
    <n v="142"/>
    <x v="55"/>
    <n v="15"/>
    <n v="1022"/>
    <n v="1035"/>
    <n v="137"/>
    <n v="97"/>
    <n v="110"/>
    <x v="87331"/>
    <n v="339"/>
    <s v="LARCENY,PETIT FROM OPEN AREAS,"/>
    <n v="341"/>
    <x v="6"/>
    <s v="PL 1552500"/>
    <s v="M"/>
    <s v="M"/>
    <n v="14"/>
    <n v="0"/>
    <x v="0"/>
    <x v="0"/>
    <x v="2"/>
  </r>
  <r>
    <x v="126"/>
    <n v="686"/>
    <n v="12"/>
    <n v="83"/>
    <x v="2"/>
    <n v="6"/>
    <n v="620"/>
    <n v="627"/>
    <n v="73"/>
    <n v="42"/>
    <n v="47"/>
    <x v="87332"/>
    <n v="759"/>
    <s v="PUBLIC ADMINISTATION,UNCLASS M"/>
    <n v="359"/>
    <x v="21"/>
    <s v="PL 1950500"/>
    <s v="M"/>
    <s v="M"/>
    <n v="18"/>
    <n v="0"/>
    <x v="2"/>
    <x v="0"/>
    <x v="0"/>
  </r>
  <r>
    <x v="240"/>
    <n v="1549"/>
    <n v="34"/>
    <n v="238"/>
    <x v="71"/>
    <n v="34"/>
    <n v="1767"/>
    <n v="1799"/>
    <n v="262"/>
    <n v="204"/>
    <n v="236"/>
    <x v="87333"/>
    <n v="113"/>
    <s v="MENACING,UNCLASSIFIED"/>
    <n v="344"/>
    <x v="15"/>
    <s v="PL 1201401"/>
    <s v="M"/>
    <s v="Q"/>
    <n v="106"/>
    <n v="0"/>
    <x v="0"/>
    <x v="0"/>
    <x v="5"/>
  </r>
  <r>
    <x v="238"/>
    <n v="1058"/>
    <n v="33"/>
    <n v="207"/>
    <x v="70"/>
    <n v="33"/>
    <n v="1904"/>
    <n v="1941"/>
    <n v="295"/>
    <n v="229"/>
    <n v="267"/>
    <x v="87334"/>
    <n v="569"/>
    <s v="MARIJUANA, SALE 4 &amp; 5"/>
    <n v="235"/>
    <x v="10"/>
    <s v="PL 2214000"/>
    <s v="M"/>
    <s v="B"/>
    <n v="52"/>
    <n v="0"/>
    <x v="0"/>
    <x v="0"/>
    <x v="2"/>
  </r>
  <r>
    <x v="243"/>
    <n v="464"/>
    <n v="6"/>
    <n v="78"/>
    <x v="72"/>
    <n v="5"/>
    <n v="796"/>
    <n v="802"/>
    <n v="89"/>
    <n v="57"/>
    <n v="63"/>
    <x v="87335"/>
    <n v="268"/>
    <s v="CRIMINAL MIS 2 &amp; 3"/>
    <n v="121"/>
    <x v="4"/>
    <s v="PL 1450502"/>
    <s v="F"/>
    <s v="K"/>
    <n v="62"/>
    <n v="0"/>
    <x v="0"/>
    <x v="0"/>
    <x v="2"/>
  </r>
  <r>
    <x v="123"/>
    <n v="1110"/>
    <n v="15"/>
    <n v="142"/>
    <x v="55"/>
    <n v="15"/>
    <n v="1022"/>
    <n v="1035"/>
    <n v="137"/>
    <n v="97"/>
    <n v="110"/>
    <x v="87336"/>
    <n v="101"/>
    <s v="ASSAULT 3"/>
    <n v="344"/>
    <x v="15"/>
    <s v="PL 1200001"/>
    <s v="M"/>
    <s v="M"/>
    <n v="9"/>
    <n v="0"/>
    <x v="2"/>
    <x v="1"/>
    <x v="2"/>
  </r>
  <r>
    <x v="105"/>
    <n v="2340"/>
    <n v="35"/>
    <n v="309"/>
    <x v="51"/>
    <n v="35"/>
    <n v="2190"/>
    <n v="2240"/>
    <n v="367"/>
    <n v="270"/>
    <n v="320"/>
    <x v="87337"/>
    <n v="779"/>
    <s v="PUBLIC ADMINISTRATION,UNCLASSI"/>
    <n v="126"/>
    <x v="5"/>
    <s v="PL 215510B"/>
    <s v="F"/>
    <s v="K"/>
    <n v="68"/>
    <n v="0"/>
    <x v="1"/>
    <x v="0"/>
    <x v="1"/>
  </r>
  <r>
    <x v="255"/>
    <n v="1398"/>
    <n v="28"/>
    <n v="213"/>
    <x v="76"/>
    <n v="28"/>
    <n v="1459"/>
    <n v="1488"/>
    <n v="229"/>
    <n v="180"/>
    <n v="209"/>
    <x v="87338"/>
    <n v="109"/>
    <s v="ASSAULT 2,1,UNCLASSIFIED"/>
    <n v="106"/>
    <x v="9"/>
    <s v="PL 1200501"/>
    <s v="F"/>
    <s v="B"/>
    <n v="44"/>
    <n v="0"/>
    <x v="1"/>
    <x v="1"/>
    <x v="2"/>
  </r>
  <r>
    <x v="249"/>
    <n v="402"/>
    <n v="14"/>
    <n v="55"/>
    <x v="75"/>
    <n v="3"/>
    <n v="467"/>
    <n v="476"/>
    <n v="66"/>
    <n v="38"/>
    <n v="42"/>
    <x v="87339"/>
    <n v="792"/>
    <s v="WEAPONS POSSESSION 1 &amp; 2"/>
    <n v="118"/>
    <x v="23"/>
    <s v="PL 265031B"/>
    <s v="F"/>
    <s v="B"/>
    <n v="40"/>
    <n v="0"/>
    <x v="0"/>
    <x v="0"/>
    <x v="0"/>
  </r>
  <r>
    <x v="6"/>
    <n v="1077"/>
    <n v="5"/>
    <n v="79"/>
    <x v="6"/>
    <n v="5"/>
    <n v="829"/>
    <n v="840"/>
    <n v="107"/>
    <n v="73"/>
    <n v="84"/>
    <x v="87340"/>
    <n v="109"/>
    <s v="ASSAULT 2,1,UNCLASSIFIED"/>
    <n v="106"/>
    <x v="9"/>
    <s v="PL 1200501"/>
    <s v="F"/>
    <s v="Q"/>
    <n v="108"/>
    <n v="0"/>
    <x v="0"/>
    <x v="0"/>
    <x v="2"/>
  </r>
  <r>
    <x v="7"/>
    <n v="1333"/>
    <n v="8"/>
    <n v="128"/>
    <x v="7"/>
    <n v="8"/>
    <n v="1040"/>
    <n v="1054"/>
    <n v="142"/>
    <n v="107"/>
    <n v="121"/>
    <x v="87341"/>
    <n v="109"/>
    <s v="ASSAULT 2,1,UNCLASSIFIED"/>
    <n v="106"/>
    <x v="9"/>
    <s v="PL 1200501"/>
    <s v="F"/>
    <s v="B"/>
    <n v="40"/>
    <n v="0"/>
    <x v="2"/>
    <x v="0"/>
    <x v="2"/>
  </r>
  <r>
    <x v="74"/>
    <n v="230"/>
    <n v="8"/>
    <n v="60"/>
    <x v="18"/>
    <n v="3"/>
    <n v="588"/>
    <n v="595"/>
    <n v="73"/>
    <n v="44"/>
    <n v="48"/>
    <x v="87342"/>
    <n v="750"/>
    <s v="RESISTING ARREST"/>
    <n v="359"/>
    <x v="21"/>
    <s v="PL 2053000"/>
    <s v="M"/>
    <s v="K"/>
    <n v="67"/>
    <n v="0"/>
    <x v="0"/>
    <x v="1"/>
    <x v="0"/>
  </r>
  <r>
    <x v="66"/>
    <n v="895"/>
    <n v="8"/>
    <n v="114"/>
    <x v="42"/>
    <n v="8"/>
    <n v="906"/>
    <n v="918"/>
    <n v="113"/>
    <n v="78"/>
    <n v="90"/>
    <x v="87343"/>
    <n v="339"/>
    <s v="LARCENY,PETIT FROM OPEN AREAS,"/>
    <n v="341"/>
    <x v="6"/>
    <s v="PL 1552500"/>
    <s v="M"/>
    <s v="K"/>
    <n v="83"/>
    <n v="0"/>
    <x v="1"/>
    <x v="0"/>
    <x v="1"/>
  </r>
  <r>
    <x v="221"/>
    <n v="356"/>
    <n v="13"/>
    <n v="50"/>
    <x v="26"/>
    <n v="1"/>
    <n v="329"/>
    <n v="345"/>
    <n v="50"/>
    <n v="20"/>
    <n v="22"/>
    <x v="87344"/>
    <n v="779"/>
    <s v="PUBLIC ADMINISTRATION,UNCLASSI"/>
    <n v="126"/>
    <x v="5"/>
    <s v="PL 215510B"/>
    <s v="F"/>
    <s v="S"/>
    <n v="123"/>
    <n v="0"/>
    <x v="0"/>
    <x v="0"/>
    <x v="1"/>
  </r>
  <r>
    <x v="224"/>
    <n v="409"/>
    <n v="18"/>
    <n v="53"/>
    <x v="40"/>
    <n v="4"/>
    <n v="349"/>
    <n v="364"/>
    <n v="55"/>
    <n v="29"/>
    <n v="34"/>
    <x v="87345"/>
    <n v="49"/>
    <s v="U.S. CODE UNCLASSIFIED"/>
    <n v="995"/>
    <x v="17"/>
    <s v="FOA9000049"/>
    <m/>
    <s v="M"/>
    <n v="5"/>
    <n v="0"/>
    <x v="0"/>
    <x v="0"/>
    <x v="0"/>
  </r>
  <r>
    <x v="6"/>
    <n v="1077"/>
    <n v="5"/>
    <n v="79"/>
    <x v="6"/>
    <n v="5"/>
    <n v="829"/>
    <n v="840"/>
    <n v="107"/>
    <n v="73"/>
    <n v="84"/>
    <x v="87346"/>
    <n v="511"/>
    <s v="CONTROLLED SUBSTANCE, POSSESSI"/>
    <n v="235"/>
    <x v="10"/>
    <s v="PL 2200300"/>
    <s v="M"/>
    <s v="K"/>
    <n v="72"/>
    <n v="1"/>
    <x v="1"/>
    <x v="0"/>
    <x v="2"/>
  </r>
  <r>
    <x v="253"/>
    <n v="1512"/>
    <n v="16"/>
    <n v="212"/>
    <x v="76"/>
    <n v="16"/>
    <n v="1594"/>
    <n v="1624"/>
    <n v="242"/>
    <n v="192"/>
    <n v="223"/>
    <x v="87347"/>
    <n v="101"/>
    <s v="ASSAULT 3"/>
    <n v="344"/>
    <x v="15"/>
    <s v="PL 1200001"/>
    <s v="M"/>
    <s v="Q"/>
    <n v="113"/>
    <n v="0"/>
    <x v="2"/>
    <x v="0"/>
    <x v="0"/>
  </r>
  <r>
    <x v="254"/>
    <n v="419"/>
    <n v="17"/>
    <n v="61"/>
    <x v="1"/>
    <n v="3"/>
    <n v="330"/>
    <n v="347"/>
    <n v="51"/>
    <n v="21"/>
    <n v="24"/>
    <x v="87348"/>
    <n v="109"/>
    <s v="ASSAULT 2,1,UNCLASSIFIED"/>
    <n v="106"/>
    <x v="9"/>
    <s v="PL 1200501"/>
    <s v="F"/>
    <s v="B"/>
    <n v="49"/>
    <n v="0"/>
    <x v="1"/>
    <x v="0"/>
    <x v="0"/>
  </r>
  <r>
    <x v="255"/>
    <n v="1398"/>
    <n v="28"/>
    <n v="213"/>
    <x v="76"/>
    <n v="28"/>
    <n v="1459"/>
    <n v="1488"/>
    <n v="229"/>
    <n v="180"/>
    <n v="209"/>
    <x v="87349"/>
    <n v="101"/>
    <s v="ASSAULT 3"/>
    <n v="344"/>
    <x v="15"/>
    <s v="PL 1200001"/>
    <s v="M"/>
    <s v="B"/>
    <n v="44"/>
    <n v="0"/>
    <x v="0"/>
    <x v="0"/>
    <x v="2"/>
  </r>
  <r>
    <x v="222"/>
    <n v="1887"/>
    <n v="38"/>
    <n v="263"/>
    <x v="60"/>
    <n v="38"/>
    <n v="1980"/>
    <n v="2020"/>
    <n v="312"/>
    <n v="240"/>
    <n v="280"/>
    <x v="87350"/>
    <n v="511"/>
    <s v="CONTROLLED SUBSTANCE, POSSESSI"/>
    <n v="235"/>
    <x v="10"/>
    <s v="PL 2200300"/>
    <s v="M"/>
    <s v="Q"/>
    <n v="115"/>
    <n v="0"/>
    <x v="0"/>
    <x v="0"/>
    <x v="4"/>
  </r>
  <r>
    <x v="123"/>
    <n v="1110"/>
    <n v="15"/>
    <n v="142"/>
    <x v="55"/>
    <n v="15"/>
    <n v="1022"/>
    <n v="1035"/>
    <n v="137"/>
    <n v="97"/>
    <n v="110"/>
    <x v="87351"/>
    <n v="397"/>
    <s v="ROBBERY,OPEN AREA UNCLASSIFIED"/>
    <n v="105"/>
    <x v="7"/>
    <s v="PL 1601001"/>
    <s v="F"/>
    <s v="B"/>
    <n v="46"/>
    <n v="0"/>
    <x v="3"/>
    <x v="0"/>
    <x v="0"/>
  </r>
  <r>
    <x v="195"/>
    <n v="298"/>
    <n v="21"/>
    <n v="39"/>
    <x v="30"/>
    <n v="1"/>
    <n v="242"/>
    <n v="259"/>
    <n v="34"/>
    <n v="4"/>
    <n v="5"/>
    <x v="87352"/>
    <n v="439"/>
    <s v="LARCENY,GRAND FROM OPEN AREAS, UNATTENDED"/>
    <n v="109"/>
    <x v="11"/>
    <s v="PL 1553501"/>
    <s v="F"/>
    <s v="M"/>
    <n v="22"/>
    <n v="0"/>
    <x v="0"/>
    <x v="0"/>
    <x v="4"/>
  </r>
  <r>
    <x v="123"/>
    <n v="1110"/>
    <n v="15"/>
    <n v="142"/>
    <x v="55"/>
    <n v="15"/>
    <n v="1022"/>
    <n v="1035"/>
    <n v="137"/>
    <n v="97"/>
    <n v="110"/>
    <x v="87353"/>
    <n v="969"/>
    <s v="TRAFFIC,UNCLASSIFIED INFRACTIO"/>
    <n v="881"/>
    <x v="30"/>
    <s v="VTL1192AI1"/>
    <s v="I"/>
    <s v="Q"/>
    <n v="109"/>
    <n v="0"/>
    <x v="1"/>
    <x v="0"/>
    <x v="5"/>
  </r>
  <r>
    <x v="94"/>
    <n v="741"/>
    <n v="4"/>
    <n v="76"/>
    <x v="49"/>
    <n v="3"/>
    <n v="755"/>
    <n v="761"/>
    <n v="82"/>
    <n v="50"/>
    <n v="56"/>
    <x v="87354"/>
    <n v="792"/>
    <s v="WEAPONS POSSESSION 1 &amp; 2"/>
    <n v="118"/>
    <x v="23"/>
    <s v="PL 265031B"/>
    <s v="F"/>
    <s v="B"/>
    <n v="44"/>
    <n v="0"/>
    <x v="2"/>
    <x v="0"/>
    <x v="4"/>
  </r>
  <r>
    <x v="237"/>
    <n v="363"/>
    <n v="18"/>
    <n v="50"/>
    <x v="34"/>
    <n v="5"/>
    <n v="348"/>
    <n v="363"/>
    <n v="55"/>
    <n v="30"/>
    <n v="34"/>
    <x v="87355"/>
    <n v="101"/>
    <s v="ASSAULT 3"/>
    <n v="344"/>
    <x v="15"/>
    <s v="PL 1200001"/>
    <s v="M"/>
    <s v="B"/>
    <n v="48"/>
    <n v="0"/>
    <x v="0"/>
    <x v="1"/>
    <x v="4"/>
  </r>
  <r>
    <x v="226"/>
    <n v="1050"/>
    <n v="7"/>
    <n v="75"/>
    <x v="63"/>
    <n v="5"/>
    <n v="803"/>
    <n v="809"/>
    <n v="83"/>
    <n v="55"/>
    <n v="60"/>
    <x v="87356"/>
    <n v="109"/>
    <s v="ASSAULT 2,1,UNCLASSIFIED"/>
    <n v="106"/>
    <x v="9"/>
    <s v="PL 1200502"/>
    <s v="F"/>
    <s v="Q"/>
    <n v="109"/>
    <n v="0"/>
    <x v="0"/>
    <x v="1"/>
    <x v="2"/>
  </r>
  <r>
    <x v="123"/>
    <n v="1110"/>
    <n v="15"/>
    <n v="142"/>
    <x v="55"/>
    <n v="15"/>
    <n v="1022"/>
    <n v="1035"/>
    <n v="137"/>
    <n v="97"/>
    <n v="110"/>
    <x v="87357"/>
    <n v="198"/>
    <s v="CRIMINAL CONTEMPT 1"/>
    <n v="126"/>
    <x v="5"/>
    <s v="PL 21551B5"/>
    <s v="F"/>
    <s v="K"/>
    <n v="88"/>
    <n v="0"/>
    <x v="0"/>
    <x v="0"/>
    <x v="0"/>
  </r>
  <r>
    <x v="223"/>
    <n v="1080"/>
    <n v="22"/>
    <n v="170"/>
    <x v="61"/>
    <n v="22"/>
    <n v="1232"/>
    <n v="1257"/>
    <n v="205"/>
    <n v="157"/>
    <n v="183"/>
    <x v="87358"/>
    <n v="101"/>
    <s v="ASSAULT 3"/>
    <n v="344"/>
    <x v="15"/>
    <s v="PL 1200001"/>
    <s v="M"/>
    <s v="Q"/>
    <n v="110"/>
    <n v="0"/>
    <x v="0"/>
    <x v="0"/>
    <x v="5"/>
  </r>
  <r>
    <x v="218"/>
    <n v="1069"/>
    <n v="7"/>
    <n v="84"/>
    <x v="57"/>
    <n v="7"/>
    <n v="823"/>
    <n v="833"/>
    <n v="99"/>
    <n v="69"/>
    <n v="79"/>
    <x v="87359"/>
    <n v="109"/>
    <s v="ASSAULT 2,1,UNCLASSIFIED"/>
    <n v="106"/>
    <x v="9"/>
    <s v="PL 1200502"/>
    <s v="F"/>
    <s v="K"/>
    <n v="67"/>
    <n v="0"/>
    <x v="1"/>
    <x v="1"/>
    <x v="0"/>
  </r>
  <r>
    <x v="223"/>
    <n v="1080"/>
    <n v="22"/>
    <n v="170"/>
    <x v="61"/>
    <n v="22"/>
    <n v="1232"/>
    <n v="1257"/>
    <n v="205"/>
    <n v="157"/>
    <n v="183"/>
    <x v="87360"/>
    <n v="548"/>
    <s v="GAMBLING, DEVICE, POSSESSION"/>
    <n v="350"/>
    <x v="36"/>
    <s v="PL 2253002"/>
    <s v="M"/>
    <s v="Q"/>
    <n v="103"/>
    <n v="0"/>
    <x v="0"/>
    <x v="0"/>
    <x v="0"/>
  </r>
  <r>
    <x v="66"/>
    <n v="895"/>
    <n v="8"/>
    <n v="114"/>
    <x v="42"/>
    <n v="8"/>
    <n v="906"/>
    <n v="918"/>
    <n v="113"/>
    <n v="78"/>
    <n v="90"/>
    <x v="87361"/>
    <n v="101"/>
    <s v="ASSAULT 3"/>
    <n v="344"/>
    <x v="15"/>
    <s v="PL 1200001"/>
    <s v="M"/>
    <s v="M"/>
    <n v="26"/>
    <n v="2"/>
    <x v="0"/>
    <x v="0"/>
    <x v="0"/>
  </r>
  <r>
    <x v="250"/>
    <n v="515"/>
    <n v="4"/>
    <n v="75"/>
    <x v="27"/>
    <n v="3"/>
    <n v="519"/>
    <n v="527"/>
    <n v="72"/>
    <n v="41"/>
    <n v="46"/>
    <x v="87362"/>
    <n v="114"/>
    <s v="OBSTR BREATH/CIRCUL"/>
    <n v="344"/>
    <x v="15"/>
    <s v="PL 1211100"/>
    <s v="M"/>
    <s v="B"/>
    <n v="52"/>
    <n v="0"/>
    <x v="0"/>
    <x v="0"/>
    <x v="2"/>
  </r>
  <r>
    <x v="259"/>
    <n v="467"/>
    <n v="4"/>
    <n v="87"/>
    <x v="49"/>
    <n v="4"/>
    <n v="858"/>
    <n v="864"/>
    <n v="94"/>
    <n v="59"/>
    <n v="66"/>
    <x v="87363"/>
    <n v="101"/>
    <s v="ASSAULT 3"/>
    <n v="344"/>
    <x v="15"/>
    <s v="PL 1200001"/>
    <s v="M"/>
    <s v="B"/>
    <n v="52"/>
    <n v="0"/>
    <x v="2"/>
    <x v="0"/>
    <x v="0"/>
  </r>
  <r>
    <x v="6"/>
    <n v="1077"/>
    <n v="5"/>
    <n v="79"/>
    <x v="6"/>
    <n v="5"/>
    <n v="829"/>
    <n v="840"/>
    <n v="107"/>
    <n v="73"/>
    <n v="84"/>
    <x v="87364"/>
    <n v="922"/>
    <s v="TRAFFIC,UNCLASSIFIED MISDEMEAN"/>
    <n v="348"/>
    <x v="27"/>
    <s v="VTL05110MU"/>
    <s v="M"/>
    <s v="K"/>
    <n v="67"/>
    <n v="0"/>
    <x v="0"/>
    <x v="0"/>
    <x v="0"/>
  </r>
  <r>
    <x v="253"/>
    <n v="1512"/>
    <n v="16"/>
    <n v="212"/>
    <x v="76"/>
    <n v="16"/>
    <n v="1594"/>
    <n v="1624"/>
    <n v="242"/>
    <n v="192"/>
    <n v="223"/>
    <x v="87365"/>
    <n v="779"/>
    <s v="PUBLIC ADMINISTRATION,UNCLASSI"/>
    <n v="126"/>
    <x v="5"/>
    <s v="PL 215510A"/>
    <s v="F"/>
    <s v="Q"/>
    <n v="112"/>
    <n v="0"/>
    <x v="0"/>
    <x v="0"/>
    <x v="2"/>
  </r>
  <r>
    <x v="244"/>
    <n v="2290"/>
    <n v="45"/>
    <n v="370"/>
    <x v="73"/>
    <n v="45"/>
    <n v="2396"/>
    <n v="2462"/>
    <n v="430"/>
    <n v="294"/>
    <n v="360"/>
    <x v="87366"/>
    <n v="922"/>
    <s v="TRAFFIC,UNCLASSIFIED MISDEMEAN"/>
    <n v="348"/>
    <x v="27"/>
    <s v="VTL0512000"/>
    <s v="M"/>
    <s v="Q"/>
    <n v="112"/>
    <n v="0"/>
    <x v="0"/>
    <x v="0"/>
    <x v="2"/>
  </r>
  <r>
    <x v="223"/>
    <n v="1080"/>
    <n v="22"/>
    <n v="170"/>
    <x v="61"/>
    <n v="22"/>
    <n v="1232"/>
    <n v="1257"/>
    <n v="205"/>
    <n v="157"/>
    <n v="183"/>
    <x v="87367"/>
    <n v="114"/>
    <s v="OBSTR BREATH/CIRCUL"/>
    <n v="344"/>
    <x v="15"/>
    <s v="PL 121110A"/>
    <s v="M"/>
    <s v="M"/>
    <n v="34"/>
    <n v="0"/>
    <x v="0"/>
    <x v="0"/>
    <x v="0"/>
  </r>
  <r>
    <x v="260"/>
    <n v="203"/>
    <n v="16"/>
    <n v="27"/>
    <x v="44"/>
    <n v="1"/>
    <n v="325"/>
    <n v="341"/>
    <n v="49"/>
    <n v="18"/>
    <n v="19"/>
    <x v="87368"/>
    <n v="397"/>
    <s v="ROBBERY,OPEN AREA UNCLASSIFIED"/>
    <n v="105"/>
    <x v="7"/>
    <s v="PL 1600500"/>
    <s v="F"/>
    <s v="Q"/>
    <n v="108"/>
    <n v="0"/>
    <x v="2"/>
    <x v="1"/>
    <x v="0"/>
  </r>
  <r>
    <x v="245"/>
    <n v="380"/>
    <n v="18"/>
    <n v="53"/>
    <x v="26"/>
    <n v="0"/>
    <n v="330"/>
    <n v="346"/>
    <n v="52"/>
    <n v="24"/>
    <n v="26"/>
    <x v="87369"/>
    <n v="779"/>
    <s v="PUBLIC ADMINISTRATION,UNCLASSI"/>
    <n v="126"/>
    <x v="5"/>
    <s v="PL 215510B"/>
    <s v="F"/>
    <s v="K"/>
    <n v="66"/>
    <n v="0"/>
    <x v="0"/>
    <x v="0"/>
    <x v="2"/>
  </r>
  <r>
    <x v="228"/>
    <n v="1285"/>
    <n v="13"/>
    <n v="112"/>
    <x v="65"/>
    <n v="13"/>
    <n v="1050"/>
    <n v="1066"/>
    <n v="154"/>
    <n v="117"/>
    <n v="134"/>
    <x v="87370"/>
    <n v="105"/>
    <s v="STRANGULATION 1ST"/>
    <n v="106"/>
    <x v="9"/>
    <s v="PL 1211200"/>
    <s v="F"/>
    <s v="M"/>
    <n v="5"/>
    <n v="0"/>
    <x v="0"/>
    <x v="0"/>
    <x v="2"/>
  </r>
  <r>
    <x v="235"/>
    <n v="639"/>
    <n v="13"/>
    <n v="86"/>
    <x v="27"/>
    <n v="8"/>
    <n v="637"/>
    <n v="643"/>
    <n v="80"/>
    <n v="46"/>
    <n v="51"/>
    <x v="87371"/>
    <n v="339"/>
    <s v="LARCENY,PETIT FROM OPEN AREAS,"/>
    <n v="341"/>
    <x v="6"/>
    <s v="PL 1552500"/>
    <s v="M"/>
    <s v="K"/>
    <n v="84"/>
    <n v="0"/>
    <x v="2"/>
    <x v="1"/>
    <x v="4"/>
  </r>
  <r>
    <x v="107"/>
    <n v="252"/>
    <n v="27"/>
    <n v="31"/>
    <x v="43"/>
    <n v="1"/>
    <n v="235"/>
    <n v="259"/>
    <n v="31"/>
    <n v="4"/>
    <n v="4"/>
    <x v="87372"/>
    <n v="49"/>
    <s v="U.S. CODE UNCLASSIFIED"/>
    <n v="995"/>
    <x v="17"/>
    <s v="FOA9000049"/>
    <m/>
    <s v="M"/>
    <n v="1"/>
    <n v="0"/>
    <x v="0"/>
    <x v="0"/>
    <x v="4"/>
  </r>
  <r>
    <x v="227"/>
    <n v="346"/>
    <n v="5"/>
    <n v="54"/>
    <x v="64"/>
    <n v="4"/>
    <n v="622"/>
    <n v="628"/>
    <n v="77"/>
    <n v="45"/>
    <n v="50"/>
    <x v="87373"/>
    <n v="153"/>
    <s v="RAPE 3"/>
    <n v="104"/>
    <x v="1"/>
    <s v="PL 1302502"/>
    <s v="F"/>
    <s v="B"/>
    <n v="46"/>
    <n v="0"/>
    <x v="1"/>
    <x v="0"/>
    <x v="0"/>
  </r>
  <r>
    <x v="66"/>
    <n v="895"/>
    <n v="8"/>
    <n v="114"/>
    <x v="42"/>
    <n v="8"/>
    <n v="906"/>
    <n v="918"/>
    <n v="113"/>
    <n v="78"/>
    <n v="90"/>
    <x v="87374"/>
    <n v="779"/>
    <s v="PUBLIC ADMINISTRATION,UNCLASSI"/>
    <n v="126"/>
    <x v="5"/>
    <s v="PL 215510B"/>
    <s v="F"/>
    <s v="Q"/>
    <n v="115"/>
    <n v="0"/>
    <x v="0"/>
    <x v="0"/>
    <x v="2"/>
  </r>
  <r>
    <x v="245"/>
    <n v="380"/>
    <n v="18"/>
    <n v="53"/>
    <x v="26"/>
    <n v="0"/>
    <n v="330"/>
    <n v="346"/>
    <n v="52"/>
    <n v="24"/>
    <n v="26"/>
    <x v="87375"/>
    <n v="101"/>
    <s v="ASSAULT 3"/>
    <n v="344"/>
    <x v="15"/>
    <s v="PL 1200001"/>
    <s v="M"/>
    <s v="M"/>
    <n v="23"/>
    <n v="0"/>
    <x v="0"/>
    <x v="0"/>
    <x v="0"/>
  </r>
  <r>
    <x v="251"/>
    <n v="378"/>
    <n v="8"/>
    <n v="58"/>
    <x v="44"/>
    <n v="1"/>
    <n v="331"/>
    <n v="346"/>
    <n v="51"/>
    <n v="19"/>
    <n v="21"/>
    <x v="87376"/>
    <n v="779"/>
    <s v="PUBLIC ADMINISTRATION,UNCLASSI"/>
    <n v="126"/>
    <x v="5"/>
    <s v="PL 215510B"/>
    <s v="F"/>
    <s v="S"/>
    <n v="120"/>
    <n v="0"/>
    <x v="0"/>
    <x v="0"/>
    <x v="0"/>
  </r>
  <r>
    <x v="252"/>
    <n v="571"/>
    <n v="8"/>
    <n v="63"/>
    <x v="35"/>
    <n v="6"/>
    <n v="551"/>
    <n v="559"/>
    <n v="72"/>
    <n v="42"/>
    <n v="47"/>
    <x v="87377"/>
    <n v="849"/>
    <s v="NY STATE LAWS,UNCLASSIFIED VIO"/>
    <n v="677"/>
    <x v="39"/>
    <s v="LOC00000V0"/>
    <s v="V"/>
    <s v="M"/>
    <n v="1"/>
    <n v="0"/>
    <x v="0"/>
    <x v="0"/>
    <x v="1"/>
  </r>
  <r>
    <x v="220"/>
    <n v="2022"/>
    <n v="28"/>
    <n v="253"/>
    <x v="59"/>
    <n v="28"/>
    <n v="2073"/>
    <n v="2116"/>
    <n v="340"/>
    <n v="255"/>
    <n v="298"/>
    <x v="87378"/>
    <n v="114"/>
    <s v="OBSTR BREATH/CIRCUL"/>
    <n v="344"/>
    <x v="15"/>
    <s v="PL 121110A"/>
    <s v="M"/>
    <s v="B"/>
    <n v="49"/>
    <n v="0"/>
    <x v="0"/>
    <x v="0"/>
    <x v="6"/>
  </r>
  <r>
    <x v="255"/>
    <n v="1398"/>
    <n v="28"/>
    <n v="213"/>
    <x v="76"/>
    <n v="28"/>
    <n v="1459"/>
    <n v="1488"/>
    <n v="229"/>
    <n v="180"/>
    <n v="209"/>
    <x v="87379"/>
    <n v="259"/>
    <s v="CRIMINAL MISCHIEF,UNCLASSIFIED 4"/>
    <n v="351"/>
    <x v="4"/>
    <s v="PL 1450001"/>
    <s v="M"/>
    <s v="M"/>
    <n v="20"/>
    <n v="0"/>
    <x v="2"/>
    <x v="0"/>
    <x v="2"/>
  </r>
  <r>
    <x v="109"/>
    <n v="787"/>
    <n v="28"/>
    <n v="215"/>
    <x v="52"/>
    <n v="28"/>
    <n v="1873"/>
    <n v="1907"/>
    <n v="281"/>
    <n v="220"/>
    <n v="254"/>
    <x v="87380"/>
    <n v="223"/>
    <s v="BURGLARY,RESIDENCE,NIGHT"/>
    <n v="107"/>
    <x v="12"/>
    <s v="PL 1402502"/>
    <s v="F"/>
    <s v="K"/>
    <n v="72"/>
    <n v="0"/>
    <x v="2"/>
    <x v="0"/>
    <x v="2"/>
  </r>
  <r>
    <x v="250"/>
    <n v="515"/>
    <n v="4"/>
    <n v="75"/>
    <x v="27"/>
    <n v="3"/>
    <n v="519"/>
    <n v="527"/>
    <n v="72"/>
    <n v="41"/>
    <n v="46"/>
    <x v="87381"/>
    <n v="339"/>
    <s v="LARCENY,PETIT FROM OPEN AREAS,"/>
    <n v="341"/>
    <x v="6"/>
    <s v="PL 1552500"/>
    <s v="M"/>
    <s v="M"/>
    <n v="18"/>
    <n v="0"/>
    <x v="1"/>
    <x v="0"/>
    <x v="0"/>
  </r>
  <r>
    <x v="66"/>
    <n v="895"/>
    <n v="8"/>
    <n v="114"/>
    <x v="42"/>
    <n v="8"/>
    <n v="906"/>
    <n v="918"/>
    <n v="113"/>
    <n v="78"/>
    <n v="90"/>
    <x v="87382"/>
    <n v="101"/>
    <s v="ASSAULT 3"/>
    <n v="344"/>
    <x v="15"/>
    <s v="PL 1200001"/>
    <s v="M"/>
    <s v="M"/>
    <n v="34"/>
    <n v="0"/>
    <x v="2"/>
    <x v="0"/>
    <x v="2"/>
  </r>
  <r>
    <x v="248"/>
    <n v="457"/>
    <n v="12"/>
    <n v="104"/>
    <x v="74"/>
    <n v="12"/>
    <n v="1127"/>
    <n v="1147"/>
    <n v="177"/>
    <n v="134"/>
    <n v="153"/>
    <x v="87383"/>
    <n v="101"/>
    <s v="ASSAULT 3"/>
    <n v="344"/>
    <x v="15"/>
    <s v="PL 1200001"/>
    <s v="M"/>
    <s v="K"/>
    <n v="77"/>
    <n v="2"/>
    <x v="1"/>
    <x v="0"/>
    <x v="0"/>
  </r>
  <r>
    <x v="255"/>
    <n v="1398"/>
    <n v="28"/>
    <n v="213"/>
    <x v="76"/>
    <n v="28"/>
    <n v="1459"/>
    <n v="1488"/>
    <n v="229"/>
    <n v="180"/>
    <n v="209"/>
    <x v="87384"/>
    <n v="101"/>
    <s v="ASSAULT 3"/>
    <n v="344"/>
    <x v="15"/>
    <s v="PL 1200001"/>
    <s v="M"/>
    <s v="K"/>
    <n v="70"/>
    <n v="0"/>
    <x v="2"/>
    <x v="0"/>
    <x v="5"/>
  </r>
  <r>
    <x v="103"/>
    <n v="1004"/>
    <n v="9"/>
    <n v="116"/>
    <x v="50"/>
    <n v="9"/>
    <n v="866"/>
    <n v="877"/>
    <n v="114"/>
    <n v="73"/>
    <n v="85"/>
    <x v="87385"/>
    <n v="175"/>
    <s v="SEXUAL ABUSE 3,2"/>
    <n v="233"/>
    <x v="0"/>
    <s v="PL 13052A1"/>
    <s v="M"/>
    <s v="M"/>
    <n v="5"/>
    <n v="0"/>
    <x v="3"/>
    <x v="0"/>
    <x v="4"/>
  </r>
  <r>
    <x v="250"/>
    <n v="515"/>
    <n v="4"/>
    <n v="75"/>
    <x v="27"/>
    <n v="3"/>
    <n v="519"/>
    <n v="527"/>
    <n v="72"/>
    <n v="41"/>
    <n v="46"/>
    <x v="87386"/>
    <n v="782"/>
    <s v="WEAPONS, POSSESSION, ETC"/>
    <n v="236"/>
    <x v="23"/>
    <s v="PL 2650101"/>
    <s v="M"/>
    <s v="B"/>
    <n v="40"/>
    <n v="2"/>
    <x v="2"/>
    <x v="0"/>
    <x v="0"/>
  </r>
  <r>
    <x v="231"/>
    <n v="1239"/>
    <n v="18"/>
    <n v="177"/>
    <x v="68"/>
    <n v="18"/>
    <n v="1347"/>
    <n v="1375"/>
    <n v="218"/>
    <n v="168"/>
    <n v="196"/>
    <x v="87387"/>
    <n v="779"/>
    <s v="PUBLIC ADMINISTRATION,UNCLASSI"/>
    <n v="126"/>
    <x v="5"/>
    <s v="PL 215510B"/>
    <s v="F"/>
    <s v="K"/>
    <n v="62"/>
    <n v="0"/>
    <x v="2"/>
    <x v="0"/>
    <x v="5"/>
  </r>
  <r>
    <x v="259"/>
    <n v="467"/>
    <n v="4"/>
    <n v="87"/>
    <x v="49"/>
    <n v="4"/>
    <n v="858"/>
    <n v="864"/>
    <n v="94"/>
    <n v="59"/>
    <n v="66"/>
    <x v="87388"/>
    <n v="916"/>
    <s v="LEAVING SCENE-ACCIDENT-PERSONA"/>
    <n v="348"/>
    <x v="27"/>
    <s v="VTL06000AA"/>
    <s v="M"/>
    <s v="K"/>
    <n v="75"/>
    <n v="0"/>
    <x v="0"/>
    <x v="0"/>
    <x v="0"/>
  </r>
  <r>
    <x v="80"/>
    <n v="1003"/>
    <n v="51"/>
    <n v="312"/>
    <x v="46"/>
    <n v="51"/>
    <n v="2611"/>
    <n v="2684"/>
    <n v="467"/>
    <n v="307"/>
    <n v="380"/>
    <x v="87389"/>
    <n v="905"/>
    <s v="INTOXICATED DRIVING,ALCOHOL"/>
    <n v="347"/>
    <x v="16"/>
    <s v="VTL11920U3"/>
    <s v="M"/>
    <s v="Q"/>
    <n v="104"/>
    <n v="0"/>
    <x v="0"/>
    <x v="0"/>
    <x v="1"/>
  </r>
  <r>
    <x v="246"/>
    <n v="646"/>
    <n v="5"/>
    <n v="80"/>
    <x v="63"/>
    <n v="4"/>
    <n v="694"/>
    <n v="700"/>
    <n v="82"/>
    <n v="49"/>
    <n v="54"/>
    <x v="87390"/>
    <n v="649"/>
    <s v="FALSE REPORT UNCLASSIFIED"/>
    <n v="361"/>
    <x v="29"/>
    <s v="PL 2405003"/>
    <s v="M"/>
    <s v="B"/>
    <n v="49"/>
    <n v="0"/>
    <x v="1"/>
    <x v="0"/>
    <x v="2"/>
  </r>
  <r>
    <x v="219"/>
    <n v="873"/>
    <n v="11"/>
    <n v="126"/>
    <x v="58"/>
    <n v="11"/>
    <n v="992"/>
    <n v="1004"/>
    <n v="131"/>
    <n v="91"/>
    <n v="102"/>
    <x v="87391"/>
    <n v="441"/>
    <s v="LARCENY,GRAND OF AUTO"/>
    <n v="110"/>
    <x v="38"/>
    <s v="PL 1553008"/>
    <s v="F"/>
    <s v="Q"/>
    <n v="114"/>
    <n v="0"/>
    <x v="0"/>
    <x v="0"/>
    <x v="0"/>
  </r>
  <r>
    <x v="6"/>
    <n v="1077"/>
    <n v="5"/>
    <n v="79"/>
    <x v="6"/>
    <n v="5"/>
    <n v="829"/>
    <n v="840"/>
    <n v="107"/>
    <n v="73"/>
    <n v="84"/>
    <x v="87392"/>
    <n v="223"/>
    <s v="BURGLARY,RESIDENCE,NIGHT"/>
    <n v="107"/>
    <x v="12"/>
    <s v="PL 1402502"/>
    <s v="F"/>
    <s v="M"/>
    <n v="6"/>
    <n v="0"/>
    <x v="0"/>
    <x v="0"/>
    <x v="0"/>
  </r>
  <r>
    <x v="249"/>
    <n v="402"/>
    <n v="14"/>
    <n v="55"/>
    <x v="75"/>
    <n v="3"/>
    <n v="467"/>
    <n v="476"/>
    <n v="66"/>
    <n v="38"/>
    <n v="42"/>
    <x v="87393"/>
    <n v="157"/>
    <s v="RAPE 1"/>
    <n v="104"/>
    <x v="1"/>
    <s v="PL 1303501"/>
    <s v="F"/>
    <s v="Q"/>
    <n v="110"/>
    <n v="0"/>
    <x v="0"/>
    <x v="0"/>
    <x v="2"/>
  </r>
  <r>
    <x v="231"/>
    <n v="1239"/>
    <n v="18"/>
    <n v="177"/>
    <x v="68"/>
    <n v="18"/>
    <n v="1347"/>
    <n v="1375"/>
    <n v="218"/>
    <n v="168"/>
    <n v="196"/>
    <x v="87394"/>
    <n v="203"/>
    <s v="TRESPASS 3, CRIMINAL"/>
    <n v="352"/>
    <x v="24"/>
    <s v="PL 140100A"/>
    <s v="M"/>
    <s v="Q"/>
    <n v="113"/>
    <n v="0"/>
    <x v="2"/>
    <x v="1"/>
    <x v="0"/>
  </r>
  <r>
    <x v="221"/>
    <n v="356"/>
    <n v="13"/>
    <n v="50"/>
    <x v="26"/>
    <n v="1"/>
    <n v="329"/>
    <n v="345"/>
    <n v="50"/>
    <n v="20"/>
    <n v="22"/>
    <x v="87395"/>
    <n v="139"/>
    <s v="MURDER,UNCLASSIFIED"/>
    <n v="101"/>
    <x v="40"/>
    <s v="PL 1252501"/>
    <s v="F"/>
    <s v="B"/>
    <n v="44"/>
    <n v="0"/>
    <x v="3"/>
    <x v="0"/>
    <x v="2"/>
  </r>
  <r>
    <x v="247"/>
    <n v="381"/>
    <n v="13"/>
    <n v="44"/>
    <x v="31"/>
    <n v="1"/>
    <n v="322"/>
    <n v="336"/>
    <n v="45"/>
    <n v="18"/>
    <n v="19"/>
    <x v="87396"/>
    <n v="109"/>
    <s v="ASSAULT 2,1,UNCLASSIFIED"/>
    <n v="106"/>
    <x v="9"/>
    <s v="PL 1200502"/>
    <s v="F"/>
    <s v="Q"/>
    <n v="115"/>
    <n v="0"/>
    <x v="0"/>
    <x v="0"/>
    <x v="2"/>
  </r>
  <r>
    <x v="226"/>
    <n v="1050"/>
    <n v="7"/>
    <n v="75"/>
    <x v="63"/>
    <n v="5"/>
    <n v="803"/>
    <n v="809"/>
    <n v="83"/>
    <n v="55"/>
    <n v="60"/>
    <x v="87397"/>
    <n v="779"/>
    <s v="PUBLIC ADMINISTRATION,UNCLASSI"/>
    <n v="126"/>
    <x v="5"/>
    <s v="PL 215510B"/>
    <s v="F"/>
    <s v="S"/>
    <n v="120"/>
    <n v="0"/>
    <x v="2"/>
    <x v="0"/>
    <x v="4"/>
  </r>
  <r>
    <x v="237"/>
    <n v="363"/>
    <n v="18"/>
    <n v="50"/>
    <x v="34"/>
    <n v="5"/>
    <n v="348"/>
    <n v="363"/>
    <n v="55"/>
    <n v="30"/>
    <n v="34"/>
    <x v="87398"/>
    <n v="101"/>
    <s v="ASSAULT 3"/>
    <n v="344"/>
    <x v="15"/>
    <s v="PL 1200001"/>
    <s v="M"/>
    <s v="Q"/>
    <n v="104"/>
    <n v="0"/>
    <x v="1"/>
    <x v="0"/>
    <x v="0"/>
  </r>
  <r>
    <x v="113"/>
    <n v="455"/>
    <n v="3"/>
    <n v="75"/>
    <x v="53"/>
    <n v="3"/>
    <n v="842"/>
    <n v="850"/>
    <n v="93"/>
    <n v="63"/>
    <n v="71"/>
    <x v="87399"/>
    <n v="113"/>
    <s v="MENACING,UNCLASSIFIED"/>
    <n v="344"/>
    <x v="15"/>
    <s v="PL 1201401"/>
    <s v="M"/>
    <s v="B"/>
    <n v="40"/>
    <n v="0"/>
    <x v="2"/>
    <x v="0"/>
    <x v="0"/>
  </r>
  <r>
    <x v="230"/>
    <n v="360"/>
    <n v="11"/>
    <n v="81"/>
    <x v="67"/>
    <n v="11"/>
    <n v="954"/>
    <n v="967"/>
    <n v="123"/>
    <n v="85"/>
    <n v="98"/>
    <x v="87400"/>
    <n v="639"/>
    <s v="AGGRAVATED HARASSMENT 2"/>
    <n v="361"/>
    <x v="29"/>
    <s v="PL 24030M1"/>
    <s v="M"/>
    <s v="Q"/>
    <n v="114"/>
    <n v="0"/>
    <x v="0"/>
    <x v="0"/>
    <x v="4"/>
  </r>
  <r>
    <x v="224"/>
    <n v="409"/>
    <n v="18"/>
    <n v="53"/>
    <x v="40"/>
    <n v="4"/>
    <n v="349"/>
    <n v="364"/>
    <n v="55"/>
    <n v="29"/>
    <n v="34"/>
    <x v="87401"/>
    <n v="101"/>
    <s v="ASSAULT 3"/>
    <n v="344"/>
    <x v="15"/>
    <s v="PL 1200001"/>
    <s v="M"/>
    <s v="Q"/>
    <n v="113"/>
    <n v="0"/>
    <x v="0"/>
    <x v="0"/>
    <x v="0"/>
  </r>
  <r>
    <x v="248"/>
    <n v="457"/>
    <n v="12"/>
    <n v="104"/>
    <x v="74"/>
    <n v="12"/>
    <n v="1127"/>
    <n v="1147"/>
    <n v="177"/>
    <n v="134"/>
    <n v="153"/>
    <x v="87402"/>
    <n v="268"/>
    <s v="CRIMINAL MIS 2 &amp; 3"/>
    <n v="121"/>
    <x v="4"/>
    <s v="PL 1450502"/>
    <s v="F"/>
    <s v="Q"/>
    <n v="115"/>
    <n v="0"/>
    <x v="1"/>
    <x v="1"/>
    <x v="0"/>
  </r>
  <r>
    <x v="105"/>
    <n v="2340"/>
    <n v="35"/>
    <n v="309"/>
    <x v="51"/>
    <n v="35"/>
    <n v="2190"/>
    <n v="2240"/>
    <n v="367"/>
    <n v="270"/>
    <n v="320"/>
    <x v="87403"/>
    <n v="503"/>
    <s v="CONTROLLED SUBSTANCE,INTENT TO"/>
    <n v="117"/>
    <x v="10"/>
    <s v="PL 2201601"/>
    <s v="F"/>
    <s v="Q"/>
    <n v="103"/>
    <n v="0"/>
    <x v="2"/>
    <x v="0"/>
    <x v="0"/>
  </r>
  <r>
    <x v="257"/>
    <n v="485"/>
    <n v="18"/>
    <n v="91"/>
    <x v="78"/>
    <n v="18"/>
    <n v="968"/>
    <n v="981"/>
    <n v="126"/>
    <n v="89"/>
    <n v="102"/>
    <x v="87404"/>
    <n v="109"/>
    <s v="ASSAULT 2,1,UNCLASSIFIED"/>
    <n v="106"/>
    <x v="9"/>
    <s v="PL 1200501"/>
    <s v="F"/>
    <s v="Q"/>
    <n v="106"/>
    <n v="0"/>
    <x v="0"/>
    <x v="0"/>
    <x v="5"/>
  </r>
  <r>
    <x v="256"/>
    <n v="1595"/>
    <n v="52"/>
    <n v="324"/>
    <x v="77"/>
    <n v="52"/>
    <n v="2802"/>
    <n v="2881"/>
    <n v="498"/>
    <n v="329"/>
    <n v="408"/>
    <x v="87405"/>
    <n v="339"/>
    <s v="LARCENY,PETIT FROM OPEN AREAS,"/>
    <n v="341"/>
    <x v="6"/>
    <s v="PL 1552500"/>
    <s v="M"/>
    <s v="K"/>
    <n v="60"/>
    <n v="2"/>
    <x v="3"/>
    <x v="0"/>
    <x v="0"/>
  </r>
  <r>
    <x v="104"/>
    <n v="197"/>
    <n v="13"/>
    <n v="54"/>
    <x v="36"/>
    <n v="4"/>
    <n v="448"/>
    <n v="458"/>
    <n v="63"/>
    <n v="34"/>
    <n v="38"/>
    <x v="87406"/>
    <n v="109"/>
    <s v="ASSAULT 2,1,UNCLASSIFIED"/>
    <n v="106"/>
    <x v="9"/>
    <s v="PL 1200501"/>
    <s v="F"/>
    <s v="K"/>
    <n v="67"/>
    <n v="0"/>
    <x v="0"/>
    <x v="0"/>
    <x v="0"/>
  </r>
  <r>
    <x v="7"/>
    <n v="1333"/>
    <n v="8"/>
    <n v="128"/>
    <x v="7"/>
    <n v="8"/>
    <n v="1040"/>
    <n v="1054"/>
    <n v="142"/>
    <n v="107"/>
    <n v="121"/>
    <x v="87407"/>
    <n v="779"/>
    <s v="PUBLIC ADMINISTRATION,UNCLASSI"/>
    <n v="126"/>
    <x v="5"/>
    <s v="PL 215510B"/>
    <s v="F"/>
    <s v="K"/>
    <n v="70"/>
    <n v="0"/>
    <x v="0"/>
    <x v="0"/>
    <x v="0"/>
  </r>
  <r>
    <x v="103"/>
    <n v="1004"/>
    <n v="9"/>
    <n v="116"/>
    <x v="50"/>
    <n v="9"/>
    <n v="866"/>
    <n v="877"/>
    <n v="114"/>
    <n v="73"/>
    <n v="85"/>
    <x v="87408"/>
    <n v="439"/>
    <s v="LARCENY,GRAND FROM OPEN AREAS, UNATTENDED"/>
    <n v="109"/>
    <x v="11"/>
    <s v="PL 1553001"/>
    <s v="F"/>
    <s v="B"/>
    <n v="48"/>
    <n v="0"/>
    <x v="2"/>
    <x v="1"/>
    <x v="0"/>
  </r>
  <r>
    <x v="253"/>
    <n v="1512"/>
    <n v="16"/>
    <n v="212"/>
    <x v="76"/>
    <n v="16"/>
    <n v="1594"/>
    <n v="1624"/>
    <n v="242"/>
    <n v="192"/>
    <n v="223"/>
    <x v="87409"/>
    <n v="792"/>
    <s v="WEAPONS POSSESSION 1 &amp; 2"/>
    <n v="118"/>
    <x v="23"/>
    <s v="PL 265101B"/>
    <s v="F"/>
    <s v="Q"/>
    <n v="103"/>
    <n v="0"/>
    <x v="0"/>
    <x v="0"/>
    <x v="0"/>
  </r>
  <r>
    <x v="126"/>
    <n v="686"/>
    <n v="12"/>
    <n v="83"/>
    <x v="2"/>
    <n v="6"/>
    <n v="620"/>
    <n v="627"/>
    <n v="73"/>
    <n v="42"/>
    <n v="47"/>
    <x v="87410"/>
    <n v="244"/>
    <s v="BURGLARY,UNCLASSIFIED,UNKNOWN"/>
    <n v="107"/>
    <x v="12"/>
    <s v="PL 1402000"/>
    <s v="F"/>
    <s v="M"/>
    <n v="10"/>
    <n v="0"/>
    <x v="2"/>
    <x v="0"/>
    <x v="0"/>
  </r>
  <r>
    <x v="243"/>
    <n v="464"/>
    <n v="6"/>
    <n v="78"/>
    <x v="72"/>
    <n v="5"/>
    <n v="796"/>
    <n v="802"/>
    <n v="89"/>
    <n v="57"/>
    <n v="63"/>
    <x v="87411"/>
    <n v="969"/>
    <s v="TRAFFIC,UNCLASSIFIED INFRACTIO"/>
    <n v="881"/>
    <x v="30"/>
    <s v="VTL051101A"/>
    <s v="M"/>
    <s v="M"/>
    <n v="10"/>
    <n v="0"/>
    <x v="0"/>
    <x v="0"/>
    <x v="0"/>
  </r>
  <r>
    <x v="230"/>
    <n v="360"/>
    <n v="11"/>
    <n v="81"/>
    <x v="67"/>
    <n v="11"/>
    <n v="954"/>
    <n v="967"/>
    <n v="123"/>
    <n v="85"/>
    <n v="98"/>
    <x v="87412"/>
    <n v="905"/>
    <s v="INTOXICATED DRIVING,ALCOHOL"/>
    <n v="347"/>
    <x v="16"/>
    <s v="VTL11920U2"/>
    <s v="M"/>
    <s v="Q"/>
    <n v="113"/>
    <n v="0"/>
    <x v="0"/>
    <x v="0"/>
    <x v="0"/>
  </r>
  <r>
    <x v="74"/>
    <n v="230"/>
    <n v="8"/>
    <n v="60"/>
    <x v="18"/>
    <n v="3"/>
    <n v="588"/>
    <n v="595"/>
    <n v="73"/>
    <n v="44"/>
    <n v="48"/>
    <x v="87413"/>
    <n v="268"/>
    <s v="CRIMINAL MIS 2 &amp; 3"/>
    <n v="121"/>
    <x v="4"/>
    <s v="PL 1450502"/>
    <s v="F"/>
    <s v="M"/>
    <n v="19"/>
    <n v="1"/>
    <x v="1"/>
    <x v="0"/>
    <x v="1"/>
  </r>
  <r>
    <x v="225"/>
    <n v="519"/>
    <n v="11"/>
    <n v="75"/>
    <x v="62"/>
    <n v="5"/>
    <n v="501"/>
    <n v="510"/>
    <n v="71"/>
    <n v="40"/>
    <n v="45"/>
    <x v="87414"/>
    <n v="117"/>
    <s v="RECKLESS ENDANGERMENT 1"/>
    <n v="126"/>
    <x v="5"/>
    <s v="PL 1202500"/>
    <s v="F"/>
    <s v="M"/>
    <n v="34"/>
    <n v="0"/>
    <x v="0"/>
    <x v="0"/>
    <x v="2"/>
  </r>
  <r>
    <x v="226"/>
    <n v="1050"/>
    <n v="7"/>
    <n v="75"/>
    <x v="63"/>
    <n v="5"/>
    <n v="803"/>
    <n v="809"/>
    <n v="83"/>
    <n v="55"/>
    <n v="60"/>
    <x v="87415"/>
    <n v="109"/>
    <s v="ASSAULT 2,1,UNCLASSIFIED"/>
    <n v="106"/>
    <x v="9"/>
    <s v="PL 1201001"/>
    <s v="F"/>
    <s v="K"/>
    <n v="73"/>
    <n v="0"/>
    <x v="0"/>
    <x v="0"/>
    <x v="0"/>
  </r>
  <r>
    <x v="226"/>
    <n v="1050"/>
    <n v="7"/>
    <n v="75"/>
    <x v="63"/>
    <n v="5"/>
    <n v="803"/>
    <n v="809"/>
    <n v="83"/>
    <n v="55"/>
    <n v="60"/>
    <x v="87416"/>
    <n v="507"/>
    <s v="CONTROLLED SUBSTANCE, POSSESSI"/>
    <n v="117"/>
    <x v="10"/>
    <s v="PL 2200602"/>
    <s v="F"/>
    <s v="Q"/>
    <n v="106"/>
    <n v="0"/>
    <x v="2"/>
    <x v="0"/>
    <x v="1"/>
  </r>
  <r>
    <x v="245"/>
    <n v="380"/>
    <n v="18"/>
    <n v="53"/>
    <x v="26"/>
    <n v="0"/>
    <n v="330"/>
    <n v="346"/>
    <n v="52"/>
    <n v="24"/>
    <n v="26"/>
    <x v="87417"/>
    <n v="101"/>
    <s v="ASSAULT 3"/>
    <n v="344"/>
    <x v="15"/>
    <s v="PL 1200001"/>
    <s v="M"/>
    <s v="M"/>
    <n v="14"/>
    <n v="0"/>
    <x v="0"/>
    <x v="0"/>
    <x v="6"/>
  </r>
  <r>
    <x v="218"/>
    <n v="1069"/>
    <n v="7"/>
    <n v="84"/>
    <x v="57"/>
    <n v="7"/>
    <n v="823"/>
    <n v="833"/>
    <n v="99"/>
    <n v="69"/>
    <n v="79"/>
    <x v="87418"/>
    <n v="101"/>
    <s v="ASSAULT 3"/>
    <n v="344"/>
    <x v="15"/>
    <s v="PL 1200001"/>
    <s v="M"/>
    <s v="M"/>
    <n v="18"/>
    <n v="0"/>
    <x v="0"/>
    <x v="0"/>
    <x v="0"/>
  </r>
  <r>
    <x v="242"/>
    <n v="180"/>
    <n v="14"/>
    <n v="46"/>
    <x v="40"/>
    <n v="0"/>
    <n v="340"/>
    <n v="356"/>
    <n v="53"/>
    <n v="26"/>
    <n v="30"/>
    <x v="87419"/>
    <n v="109"/>
    <s v="ASSAULT 2,1,UNCLASSIFIED"/>
    <n v="106"/>
    <x v="9"/>
    <s v="PL 1200501"/>
    <s v="F"/>
    <s v="K"/>
    <n v="61"/>
    <n v="2"/>
    <x v="0"/>
    <x v="0"/>
    <x v="0"/>
  </r>
  <r>
    <x v="74"/>
    <n v="230"/>
    <n v="8"/>
    <n v="60"/>
    <x v="18"/>
    <n v="3"/>
    <n v="588"/>
    <n v="595"/>
    <n v="73"/>
    <n v="44"/>
    <n v="48"/>
    <x v="87420"/>
    <n v="750"/>
    <s v="RESISTING ARREST"/>
    <n v="359"/>
    <x v="21"/>
    <s v="PL 2053000"/>
    <s v="M"/>
    <s v="M"/>
    <n v="14"/>
    <n v="0"/>
    <x v="0"/>
    <x v="0"/>
    <x v="1"/>
  </r>
  <r>
    <x v="226"/>
    <n v="1050"/>
    <n v="7"/>
    <n v="75"/>
    <x v="63"/>
    <n v="5"/>
    <n v="803"/>
    <n v="809"/>
    <n v="83"/>
    <n v="55"/>
    <n v="60"/>
    <x v="87421"/>
    <n v="203"/>
    <s v="TRESPASS 3, CRIMINAL"/>
    <n v="352"/>
    <x v="24"/>
    <s v="PL 140100A"/>
    <s v="M"/>
    <s v="M"/>
    <n v="14"/>
    <n v="0"/>
    <x v="0"/>
    <x v="0"/>
    <x v="0"/>
  </r>
  <r>
    <x v="257"/>
    <n v="485"/>
    <n v="18"/>
    <n v="91"/>
    <x v="78"/>
    <n v="18"/>
    <n v="968"/>
    <n v="981"/>
    <n v="126"/>
    <n v="89"/>
    <n v="102"/>
    <x v="87422"/>
    <n v="922"/>
    <s v="TRAFFIC,UNCLASSIFIED MISDEMEAN"/>
    <n v="348"/>
    <x v="27"/>
    <s v="VTL05110MU"/>
    <s v="M"/>
    <s v="M"/>
    <n v="10"/>
    <n v="0"/>
    <x v="0"/>
    <x v="0"/>
    <x v="0"/>
  </r>
  <r>
    <x v="220"/>
    <n v="2022"/>
    <n v="28"/>
    <n v="253"/>
    <x v="59"/>
    <n v="28"/>
    <n v="2073"/>
    <n v="2116"/>
    <n v="340"/>
    <n v="255"/>
    <n v="298"/>
    <x v="87423"/>
    <n v="397"/>
    <s v="ROBBERY,OPEN AREA UNCLASSIFIED"/>
    <n v="105"/>
    <x v="7"/>
    <s v="PL 1601504"/>
    <s v="F"/>
    <s v="K"/>
    <n v="75"/>
    <n v="0"/>
    <x v="2"/>
    <x v="0"/>
    <x v="0"/>
  </r>
  <r>
    <x v="218"/>
    <n v="1069"/>
    <n v="7"/>
    <n v="84"/>
    <x v="57"/>
    <n v="7"/>
    <n v="823"/>
    <n v="833"/>
    <n v="99"/>
    <n v="69"/>
    <n v="79"/>
    <x v="87424"/>
    <n v="175"/>
    <s v="SEXUAL ABUSE 3,2"/>
    <n v="233"/>
    <x v="0"/>
    <s v="PL 1306002"/>
    <s v="M"/>
    <s v="B"/>
    <n v="46"/>
    <n v="0"/>
    <x v="3"/>
    <x v="0"/>
    <x v="0"/>
  </r>
  <r>
    <x v="248"/>
    <n v="457"/>
    <n v="12"/>
    <n v="104"/>
    <x v="74"/>
    <n v="12"/>
    <n v="1127"/>
    <n v="1147"/>
    <n v="177"/>
    <n v="134"/>
    <n v="153"/>
    <x v="87425"/>
    <n v="114"/>
    <s v="OBSTR BREATH/CIRCUL"/>
    <n v="344"/>
    <x v="15"/>
    <s v="PL 1211100"/>
    <s v="M"/>
    <s v="K"/>
    <n v="94"/>
    <n v="0"/>
    <x v="0"/>
    <x v="0"/>
    <x v="2"/>
  </r>
  <r>
    <x v="223"/>
    <n v="1080"/>
    <n v="22"/>
    <n v="170"/>
    <x v="61"/>
    <n v="22"/>
    <n v="1232"/>
    <n v="1257"/>
    <n v="205"/>
    <n v="157"/>
    <n v="183"/>
    <x v="87426"/>
    <n v="113"/>
    <s v="MENACING,UNCLASSIFIED"/>
    <n v="344"/>
    <x v="15"/>
    <s v="PL 1201401"/>
    <s v="M"/>
    <s v="M"/>
    <n v="32"/>
    <n v="0"/>
    <x v="0"/>
    <x v="0"/>
    <x v="2"/>
  </r>
  <r>
    <x v="223"/>
    <n v="1080"/>
    <n v="22"/>
    <n v="170"/>
    <x v="61"/>
    <n v="22"/>
    <n v="1232"/>
    <n v="1257"/>
    <n v="205"/>
    <n v="157"/>
    <n v="183"/>
    <x v="87427"/>
    <n v="244"/>
    <s v="BURGLARY,UNCLASSIFIED,UNKNOWN"/>
    <n v="107"/>
    <x v="12"/>
    <s v="PL 1402000"/>
    <s v="F"/>
    <s v="K"/>
    <n v="79"/>
    <n v="0"/>
    <x v="0"/>
    <x v="0"/>
    <x v="0"/>
  </r>
  <r>
    <x v="233"/>
    <n v="196"/>
    <n v="13"/>
    <n v="34"/>
    <x v="24"/>
    <n v="2"/>
    <n v="342"/>
    <n v="358"/>
    <n v="54"/>
    <n v="27"/>
    <n v="31"/>
    <x v="87428"/>
    <n v="268"/>
    <s v="CRIMINAL MIS 2 &amp; 3"/>
    <n v="121"/>
    <x v="4"/>
    <s v="PL 1450502"/>
    <s v="F"/>
    <s v="K"/>
    <n v="88"/>
    <n v="97"/>
    <x v="0"/>
    <x v="1"/>
    <x v="0"/>
  </r>
  <r>
    <x v="73"/>
    <n v="402"/>
    <n v="15"/>
    <n v="50"/>
    <x v="44"/>
    <n v="0"/>
    <n v="327"/>
    <n v="342"/>
    <n v="48"/>
    <n v="18"/>
    <n v="19"/>
    <x v="87429"/>
    <n v="661"/>
    <s v="LEWDNESS,PUBLIC"/>
    <n v="361"/>
    <x v="29"/>
    <s v="PL 2450000"/>
    <s v="M"/>
    <s v="M"/>
    <n v="28"/>
    <n v="0"/>
    <x v="0"/>
    <x v="0"/>
    <x v="4"/>
  </r>
  <r>
    <x v="230"/>
    <n v="360"/>
    <n v="11"/>
    <n v="81"/>
    <x v="67"/>
    <n v="11"/>
    <n v="954"/>
    <n v="967"/>
    <n v="123"/>
    <n v="85"/>
    <n v="98"/>
    <x v="87430"/>
    <n v="113"/>
    <s v="MENACING,UNCLASSIFIED"/>
    <n v="344"/>
    <x v="15"/>
    <s v="PL 1201401"/>
    <s v="M"/>
    <s v="B"/>
    <n v="40"/>
    <n v="0"/>
    <x v="0"/>
    <x v="1"/>
    <x v="0"/>
  </r>
  <r>
    <x v="249"/>
    <n v="402"/>
    <n v="14"/>
    <n v="55"/>
    <x v="75"/>
    <n v="3"/>
    <n v="467"/>
    <n v="476"/>
    <n v="66"/>
    <n v="38"/>
    <n v="42"/>
    <x v="87431"/>
    <n v="793"/>
    <s v="WEAPONS POSSESSION 3"/>
    <n v="118"/>
    <x v="23"/>
    <s v="PL 2650201"/>
    <s v="F"/>
    <s v="Q"/>
    <n v="105"/>
    <n v="0"/>
    <x v="0"/>
    <x v="0"/>
    <x v="0"/>
  </r>
  <r>
    <x v="104"/>
    <n v="197"/>
    <n v="13"/>
    <n v="54"/>
    <x v="36"/>
    <n v="4"/>
    <n v="448"/>
    <n v="458"/>
    <n v="63"/>
    <n v="34"/>
    <n v="38"/>
    <x v="87432"/>
    <n v="339"/>
    <s v="LARCENY,PETIT FROM OPEN AREAS,"/>
    <n v="341"/>
    <x v="6"/>
    <s v="PL 1552500"/>
    <s v="M"/>
    <s v="Q"/>
    <n v="110"/>
    <n v="0"/>
    <x v="1"/>
    <x v="0"/>
    <x v="2"/>
  </r>
  <r>
    <x v="103"/>
    <n v="1004"/>
    <n v="9"/>
    <n v="116"/>
    <x v="50"/>
    <n v="9"/>
    <n v="866"/>
    <n v="877"/>
    <n v="114"/>
    <n v="73"/>
    <n v="85"/>
    <x v="87433"/>
    <n v="793"/>
    <s v="WEAPONS POSSESSION 3"/>
    <n v="118"/>
    <x v="23"/>
    <s v="PL 2650201"/>
    <s v="F"/>
    <s v="S"/>
    <n v="120"/>
    <n v="0"/>
    <x v="1"/>
    <x v="0"/>
    <x v="0"/>
  </r>
  <r>
    <x v="219"/>
    <n v="873"/>
    <n v="11"/>
    <n v="126"/>
    <x v="58"/>
    <n v="11"/>
    <n v="992"/>
    <n v="1004"/>
    <n v="131"/>
    <n v="91"/>
    <n v="102"/>
    <x v="87434"/>
    <n v="49"/>
    <s v="U.S. CODE UNCLASSIFIED"/>
    <n v="995"/>
    <x v="17"/>
    <s v="FOA9000049"/>
    <m/>
    <s v="B"/>
    <n v="52"/>
    <n v="0"/>
    <x v="1"/>
    <x v="0"/>
    <x v="4"/>
  </r>
  <r>
    <x v="227"/>
    <n v="346"/>
    <n v="5"/>
    <n v="54"/>
    <x v="64"/>
    <n v="4"/>
    <n v="622"/>
    <n v="628"/>
    <n v="77"/>
    <n v="45"/>
    <n v="50"/>
    <x v="87435"/>
    <n v="750"/>
    <s v="RESISTING ARREST"/>
    <n v="359"/>
    <x v="21"/>
    <s v="PL 2053000"/>
    <s v="M"/>
    <s v="B"/>
    <n v="43"/>
    <n v="2"/>
    <x v="0"/>
    <x v="0"/>
    <x v="0"/>
  </r>
  <r>
    <x v="232"/>
    <n v="1232"/>
    <n v="14"/>
    <n v="181"/>
    <x v="69"/>
    <n v="14"/>
    <n v="1082"/>
    <n v="1099"/>
    <n v="168"/>
    <n v="126"/>
    <n v="143"/>
    <x v="87436"/>
    <n v="397"/>
    <s v="ROBBERY,OPEN AREA UNCLASSIFIED"/>
    <n v="105"/>
    <x v="7"/>
    <s v="PL 1601001"/>
    <s v="F"/>
    <s v="B"/>
    <n v="47"/>
    <n v="0"/>
    <x v="3"/>
    <x v="0"/>
    <x v="0"/>
  </r>
  <r>
    <x v="103"/>
    <n v="1004"/>
    <n v="9"/>
    <n v="116"/>
    <x v="50"/>
    <n v="9"/>
    <n v="866"/>
    <n v="877"/>
    <n v="114"/>
    <n v="73"/>
    <n v="85"/>
    <x v="87437"/>
    <n v="113"/>
    <s v="MENACING,UNCLASSIFIED"/>
    <n v="344"/>
    <x v="15"/>
    <s v="PL 1201401"/>
    <s v="M"/>
    <s v="B"/>
    <n v="46"/>
    <n v="0"/>
    <x v="0"/>
    <x v="0"/>
    <x v="0"/>
  </r>
  <r>
    <x v="107"/>
    <n v="252"/>
    <n v="27"/>
    <n v="31"/>
    <x v="43"/>
    <n v="1"/>
    <n v="235"/>
    <n v="259"/>
    <n v="31"/>
    <n v="4"/>
    <n v="4"/>
    <x v="87438"/>
    <n v="397"/>
    <s v="ROBBERY,OPEN AREA UNCLASSIFIED"/>
    <n v="105"/>
    <x v="7"/>
    <s v="PL 1601001"/>
    <s v="F"/>
    <s v="K"/>
    <n v="94"/>
    <n v="0"/>
    <x v="2"/>
    <x v="0"/>
    <x v="4"/>
  </r>
  <r>
    <x v="103"/>
    <n v="1004"/>
    <n v="9"/>
    <n v="116"/>
    <x v="50"/>
    <n v="9"/>
    <n v="866"/>
    <n v="877"/>
    <n v="114"/>
    <n v="73"/>
    <n v="85"/>
    <x v="87439"/>
    <n v="639"/>
    <s v="AGGRAVATED HARASSMENT 2"/>
    <n v="361"/>
    <x v="29"/>
    <s v="PL 24030M1"/>
    <s v="M"/>
    <s v="K"/>
    <n v="63"/>
    <n v="0"/>
    <x v="0"/>
    <x v="0"/>
    <x v="1"/>
  </r>
  <r>
    <x v="7"/>
    <n v="1333"/>
    <n v="8"/>
    <n v="128"/>
    <x v="7"/>
    <n v="8"/>
    <n v="1040"/>
    <n v="1054"/>
    <n v="142"/>
    <n v="107"/>
    <n v="121"/>
    <x v="87440"/>
    <n v="205"/>
    <s v="TRESPASS 2, CRIMINAL"/>
    <n v="352"/>
    <x v="24"/>
    <s v="PL 1401501"/>
    <s v="M"/>
    <s v="Q"/>
    <n v="114"/>
    <n v="0"/>
    <x v="2"/>
    <x v="0"/>
    <x v="2"/>
  </r>
  <r>
    <x v="245"/>
    <n v="380"/>
    <n v="18"/>
    <n v="53"/>
    <x v="26"/>
    <n v="0"/>
    <n v="330"/>
    <n v="346"/>
    <n v="52"/>
    <n v="24"/>
    <n v="26"/>
    <x v="87441"/>
    <n v="101"/>
    <s v="ASSAULT 3"/>
    <n v="344"/>
    <x v="15"/>
    <s v="PL 1200001"/>
    <s v="M"/>
    <s v="M"/>
    <n v="20"/>
    <n v="0"/>
    <x v="1"/>
    <x v="0"/>
    <x v="1"/>
  </r>
  <r>
    <x v="6"/>
    <n v="1077"/>
    <n v="5"/>
    <n v="79"/>
    <x v="6"/>
    <n v="5"/>
    <n v="829"/>
    <n v="840"/>
    <n v="107"/>
    <n v="73"/>
    <n v="84"/>
    <x v="87442"/>
    <n v="792"/>
    <s v="WEAPONS POSSESSION 1 &amp; 2"/>
    <n v="118"/>
    <x v="23"/>
    <s v="PL 2650303"/>
    <s v="F"/>
    <s v="M"/>
    <n v="23"/>
    <n v="0"/>
    <x v="2"/>
    <x v="0"/>
    <x v="0"/>
  </r>
  <r>
    <x v="257"/>
    <n v="485"/>
    <n v="18"/>
    <n v="91"/>
    <x v="78"/>
    <n v="18"/>
    <n v="968"/>
    <n v="981"/>
    <n v="126"/>
    <n v="89"/>
    <n v="102"/>
    <x v="87443"/>
    <n v="109"/>
    <s v="ASSAULT 2,1,UNCLASSIFIED"/>
    <n v="106"/>
    <x v="9"/>
    <s v="PL 1200501"/>
    <s v="F"/>
    <s v="K"/>
    <n v="60"/>
    <n v="0"/>
    <x v="0"/>
    <x v="1"/>
    <x v="0"/>
  </r>
  <r>
    <x v="238"/>
    <n v="1058"/>
    <n v="33"/>
    <n v="207"/>
    <x v="70"/>
    <n v="33"/>
    <n v="1904"/>
    <n v="1941"/>
    <n v="295"/>
    <n v="229"/>
    <n v="267"/>
    <x v="87444"/>
    <n v="544"/>
    <s v="GAMBLING 2,PROMOTING,UNCLASSIF"/>
    <n v="350"/>
    <x v="36"/>
    <s v="PL 2250500"/>
    <s v="M"/>
    <s v="M"/>
    <n v="25"/>
    <n v="0"/>
    <x v="0"/>
    <x v="0"/>
    <x v="0"/>
  </r>
  <r>
    <x v="248"/>
    <n v="457"/>
    <n v="12"/>
    <n v="104"/>
    <x v="74"/>
    <n v="12"/>
    <n v="1127"/>
    <n v="1147"/>
    <n v="177"/>
    <n v="134"/>
    <n v="153"/>
    <x v="87445"/>
    <n v="779"/>
    <s v="PUBLIC ADMINISTRATION,UNCLASSI"/>
    <n v="126"/>
    <x v="5"/>
    <s v="PL 215510B"/>
    <s v="F"/>
    <s v="S"/>
    <n v="120"/>
    <n v="0"/>
    <x v="1"/>
    <x v="1"/>
    <x v="1"/>
  </r>
  <r>
    <x v="240"/>
    <n v="1549"/>
    <n v="34"/>
    <n v="238"/>
    <x v="71"/>
    <n v="34"/>
    <n v="1767"/>
    <n v="1799"/>
    <n v="262"/>
    <n v="204"/>
    <n v="236"/>
    <x v="87446"/>
    <n v="198"/>
    <s v="CRIMINAL CONTEMPT 1"/>
    <n v="126"/>
    <x v="5"/>
    <s v="PL 21551B4"/>
    <s v="F"/>
    <s v="K"/>
    <n v="78"/>
    <n v="0"/>
    <x v="2"/>
    <x v="0"/>
    <x v="2"/>
  </r>
  <r>
    <x v="6"/>
    <n v="1077"/>
    <n v="5"/>
    <n v="79"/>
    <x v="6"/>
    <n v="5"/>
    <n v="829"/>
    <n v="840"/>
    <n v="107"/>
    <n v="73"/>
    <n v="84"/>
    <x v="87447"/>
    <n v="397"/>
    <s v="ROBBERY,OPEN AREA UNCLASSIFIED"/>
    <n v="105"/>
    <x v="7"/>
    <s v="PL 1601504"/>
    <s v="F"/>
    <s v="M"/>
    <n v="32"/>
    <n v="0"/>
    <x v="0"/>
    <x v="0"/>
    <x v="0"/>
  </r>
  <r>
    <x v="113"/>
    <n v="455"/>
    <n v="3"/>
    <n v="75"/>
    <x v="53"/>
    <n v="3"/>
    <n v="842"/>
    <n v="850"/>
    <n v="93"/>
    <n v="63"/>
    <n v="71"/>
    <x v="87448"/>
    <n v="115"/>
    <s v="RECKLESS ENDANGERMENT 2"/>
    <n v="355"/>
    <x v="45"/>
    <s v="PL 1202000"/>
    <s v="M"/>
    <s v="M"/>
    <n v="34"/>
    <n v="0"/>
    <x v="2"/>
    <x v="0"/>
    <x v="0"/>
  </r>
  <r>
    <x v="7"/>
    <n v="1333"/>
    <n v="8"/>
    <n v="128"/>
    <x v="7"/>
    <n v="8"/>
    <n v="1040"/>
    <n v="1054"/>
    <n v="142"/>
    <n v="107"/>
    <n v="121"/>
    <x v="87449"/>
    <n v="397"/>
    <s v="ROBBERY,OPEN AREA UNCLASSIFIED"/>
    <n v="105"/>
    <x v="7"/>
    <s v="PL 1601502"/>
    <s v="F"/>
    <s v="M"/>
    <n v="18"/>
    <n v="0"/>
    <x v="2"/>
    <x v="0"/>
    <x v="2"/>
  </r>
  <r>
    <x v="73"/>
    <n v="402"/>
    <n v="15"/>
    <n v="50"/>
    <x v="44"/>
    <n v="0"/>
    <n v="327"/>
    <n v="342"/>
    <n v="48"/>
    <n v="18"/>
    <n v="19"/>
    <x v="87450"/>
    <n v="109"/>
    <s v="ASSAULT 2,1,UNCLASSIFIED"/>
    <n v="106"/>
    <x v="9"/>
    <s v="PL 1200502"/>
    <s v="F"/>
    <s v="S"/>
    <n v="120"/>
    <n v="0"/>
    <x v="1"/>
    <x v="0"/>
    <x v="2"/>
  </r>
  <r>
    <x v="253"/>
    <n v="1512"/>
    <n v="16"/>
    <n v="212"/>
    <x v="76"/>
    <n v="16"/>
    <n v="1594"/>
    <n v="1624"/>
    <n v="242"/>
    <n v="192"/>
    <n v="223"/>
    <x v="87451"/>
    <n v="750"/>
    <s v="RESISTING ARREST"/>
    <n v="359"/>
    <x v="21"/>
    <s v="PL 2053000"/>
    <s v="M"/>
    <s v="Q"/>
    <n v="114"/>
    <n v="0"/>
    <x v="0"/>
    <x v="0"/>
    <x v="0"/>
  </r>
  <r>
    <x v="239"/>
    <n v="381"/>
    <n v="14"/>
    <n v="53"/>
    <x v="29"/>
    <n v="0"/>
    <n v="325"/>
    <n v="340"/>
    <n v="46"/>
    <n v="18"/>
    <n v="18"/>
    <x v="87452"/>
    <n v="114"/>
    <s v="OBSTR BREATH/CIRCUL"/>
    <n v="344"/>
    <x v="15"/>
    <s v="PL 121110A"/>
    <s v="M"/>
    <s v="Q"/>
    <n v="105"/>
    <n v="0"/>
    <x v="0"/>
    <x v="0"/>
    <x v="0"/>
  </r>
  <r>
    <x v="243"/>
    <n v="464"/>
    <n v="6"/>
    <n v="78"/>
    <x v="72"/>
    <n v="5"/>
    <n v="796"/>
    <n v="802"/>
    <n v="89"/>
    <n v="57"/>
    <n v="63"/>
    <x v="87453"/>
    <n v="759"/>
    <s v="PUBLIC ADMINISTATION,UNCLASS M"/>
    <n v="359"/>
    <x v="21"/>
    <s v="PL 1950500"/>
    <s v="M"/>
    <s v="B"/>
    <n v="40"/>
    <n v="0"/>
    <x v="0"/>
    <x v="0"/>
    <x v="0"/>
  </r>
  <r>
    <x v="219"/>
    <n v="873"/>
    <n v="11"/>
    <n v="126"/>
    <x v="58"/>
    <n v="11"/>
    <n v="992"/>
    <n v="1004"/>
    <n v="131"/>
    <n v="91"/>
    <n v="102"/>
    <x v="87454"/>
    <n v="223"/>
    <s v="BURGLARY,RESIDENCE,NIGHT"/>
    <n v="107"/>
    <x v="12"/>
    <s v="PL 1402502"/>
    <s v="F"/>
    <s v="K"/>
    <n v="90"/>
    <n v="0"/>
    <x v="1"/>
    <x v="0"/>
    <x v="2"/>
  </r>
  <r>
    <x v="242"/>
    <n v="180"/>
    <n v="14"/>
    <n v="46"/>
    <x v="40"/>
    <n v="0"/>
    <n v="340"/>
    <n v="356"/>
    <n v="53"/>
    <n v="26"/>
    <n v="30"/>
    <x v="87455"/>
    <n v="109"/>
    <s v="ASSAULT 2,1,UNCLASSIFIED"/>
    <n v="106"/>
    <x v="9"/>
    <s v="PL 1200502"/>
    <s v="F"/>
    <s v="K"/>
    <n v="61"/>
    <n v="0"/>
    <x v="1"/>
    <x v="0"/>
    <x v="1"/>
  </r>
  <r>
    <x v="243"/>
    <n v="464"/>
    <n v="6"/>
    <n v="78"/>
    <x v="72"/>
    <n v="5"/>
    <n v="796"/>
    <n v="802"/>
    <n v="89"/>
    <n v="57"/>
    <n v="63"/>
    <x v="87456"/>
    <n v="681"/>
    <s v="CHILD, ENDANGERING WELFARE"/>
    <n v="233"/>
    <x v="0"/>
    <s v="PL 2601001"/>
    <s v="M"/>
    <s v="S"/>
    <n v="123"/>
    <n v="0"/>
    <x v="2"/>
    <x v="0"/>
    <x v="2"/>
  </r>
  <r>
    <x v="256"/>
    <n v="1595"/>
    <n v="52"/>
    <n v="324"/>
    <x v="77"/>
    <n v="52"/>
    <n v="2802"/>
    <n v="2881"/>
    <n v="498"/>
    <n v="329"/>
    <n v="408"/>
    <x v="87457"/>
    <n v="244"/>
    <s v="BURGLARY,UNCLASSIFIED,UNKNOWN"/>
    <n v="107"/>
    <x v="12"/>
    <s v="PL 1402000"/>
    <s v="F"/>
    <s v="Q"/>
    <n v="102"/>
    <n v="0"/>
    <x v="2"/>
    <x v="0"/>
    <x v="2"/>
  </r>
  <r>
    <x v="9"/>
    <n v="2726"/>
    <n v="31"/>
    <n v="350"/>
    <x v="9"/>
    <n v="31"/>
    <n v="2348"/>
    <n v="2405"/>
    <n v="396"/>
    <n v="281"/>
    <n v="338"/>
    <x v="87458"/>
    <n v="115"/>
    <s v="RECKLESS ENDANGERMENT 2"/>
    <n v="355"/>
    <x v="45"/>
    <s v="PL 1202000"/>
    <s v="M"/>
    <s v="Q"/>
    <n v="113"/>
    <n v="0"/>
    <x v="2"/>
    <x v="0"/>
    <x v="0"/>
  </r>
  <r>
    <x v="222"/>
    <n v="1887"/>
    <n v="38"/>
    <n v="263"/>
    <x v="60"/>
    <n v="38"/>
    <n v="1980"/>
    <n v="2020"/>
    <n v="312"/>
    <n v="240"/>
    <n v="280"/>
    <x v="87459"/>
    <n v="153"/>
    <s v="RAPE 3"/>
    <n v="104"/>
    <x v="1"/>
    <s v="PL 1302503"/>
    <s v="F"/>
    <s v="S"/>
    <n v="120"/>
    <n v="0"/>
    <x v="2"/>
    <x v="0"/>
    <x v="2"/>
  </r>
  <r>
    <x v="229"/>
    <n v="1036"/>
    <n v="11"/>
    <n v="101"/>
    <x v="66"/>
    <n v="11"/>
    <n v="847"/>
    <n v="856"/>
    <n v="95"/>
    <n v="66"/>
    <n v="76"/>
    <x v="87460"/>
    <n v="109"/>
    <s v="ASSAULT 2,1,UNCLASSIFIED"/>
    <n v="106"/>
    <x v="9"/>
    <s v="PL 1200501"/>
    <s v="F"/>
    <s v="M"/>
    <n v="7"/>
    <n v="0"/>
    <x v="0"/>
    <x v="0"/>
    <x v="0"/>
  </r>
  <r>
    <x v="231"/>
    <n v="1239"/>
    <n v="18"/>
    <n v="177"/>
    <x v="68"/>
    <n v="18"/>
    <n v="1347"/>
    <n v="1375"/>
    <n v="218"/>
    <n v="168"/>
    <n v="196"/>
    <x v="87461"/>
    <n v="339"/>
    <s v="LARCENY,PETIT FROM OPEN AREAS,"/>
    <n v="341"/>
    <x v="6"/>
    <s v="PL 1552500"/>
    <s v="M"/>
    <s v="M"/>
    <n v="20"/>
    <n v="0"/>
    <x v="0"/>
    <x v="0"/>
    <x v="0"/>
  </r>
  <r>
    <x v="7"/>
    <n v="1333"/>
    <n v="8"/>
    <n v="128"/>
    <x v="7"/>
    <n v="8"/>
    <n v="1040"/>
    <n v="1054"/>
    <n v="142"/>
    <n v="107"/>
    <n v="121"/>
    <x v="87462"/>
    <n v="109"/>
    <s v="ASSAULT 2,1,UNCLASSIFIED"/>
    <n v="106"/>
    <x v="9"/>
    <s v="PL 1200502"/>
    <s v="F"/>
    <s v="Q"/>
    <n v="105"/>
    <n v="0"/>
    <x v="0"/>
    <x v="1"/>
    <x v="0"/>
  </r>
  <r>
    <x v="237"/>
    <n v="363"/>
    <n v="18"/>
    <n v="50"/>
    <x v="34"/>
    <n v="5"/>
    <n v="348"/>
    <n v="363"/>
    <n v="55"/>
    <n v="30"/>
    <n v="34"/>
    <x v="87463"/>
    <n v="117"/>
    <s v="RECKLESS ENDANGERMENT 1"/>
    <n v="126"/>
    <x v="5"/>
    <s v="PL 1202500"/>
    <s v="F"/>
    <s v="K"/>
    <n v="72"/>
    <n v="0"/>
    <x v="0"/>
    <x v="0"/>
    <x v="2"/>
  </r>
  <r>
    <x v="246"/>
    <n v="646"/>
    <n v="5"/>
    <n v="80"/>
    <x v="63"/>
    <n v="4"/>
    <n v="694"/>
    <n v="700"/>
    <n v="82"/>
    <n v="49"/>
    <n v="54"/>
    <x v="87464"/>
    <n v="339"/>
    <s v="LARCENY,PETIT FROM OPEN AREAS,"/>
    <n v="341"/>
    <x v="6"/>
    <s v="PL 1552500"/>
    <s v="M"/>
    <s v="M"/>
    <n v="20"/>
    <n v="0"/>
    <x v="1"/>
    <x v="0"/>
    <x v="0"/>
  </r>
  <r>
    <x v="248"/>
    <n v="457"/>
    <n v="12"/>
    <n v="104"/>
    <x v="74"/>
    <n v="12"/>
    <n v="1127"/>
    <n v="1147"/>
    <n v="177"/>
    <n v="134"/>
    <n v="153"/>
    <x v="87465"/>
    <n v="922"/>
    <s v="TRAFFIC,UNCLASSIFIED MISDEMEAN"/>
    <n v="348"/>
    <x v="27"/>
    <s v="VTL05110MU"/>
    <s v="M"/>
    <s v="Q"/>
    <n v="115"/>
    <n v="0"/>
    <x v="1"/>
    <x v="0"/>
    <x v="2"/>
  </r>
  <r>
    <x v="9"/>
    <n v="2726"/>
    <n v="31"/>
    <n v="350"/>
    <x v="9"/>
    <n v="31"/>
    <n v="2348"/>
    <n v="2405"/>
    <n v="396"/>
    <n v="281"/>
    <n v="338"/>
    <x v="87466"/>
    <n v="101"/>
    <s v="ASSAULT 3"/>
    <n v="344"/>
    <x v="15"/>
    <s v="PL 1200001"/>
    <s v="M"/>
    <s v="B"/>
    <n v="40"/>
    <n v="0"/>
    <x v="1"/>
    <x v="0"/>
    <x v="2"/>
  </r>
  <r>
    <x v="244"/>
    <n v="2290"/>
    <n v="45"/>
    <n v="370"/>
    <x v="73"/>
    <n v="45"/>
    <n v="2396"/>
    <n v="2462"/>
    <n v="430"/>
    <n v="294"/>
    <n v="360"/>
    <x v="87467"/>
    <n v="244"/>
    <s v="BURGLARY,UNCLASSIFIED,UNKNOWN"/>
    <n v="107"/>
    <x v="12"/>
    <s v="PL 1402000"/>
    <s v="F"/>
    <s v="B"/>
    <n v="45"/>
    <n v="0"/>
    <x v="1"/>
    <x v="0"/>
    <x v="0"/>
  </r>
  <r>
    <x v="251"/>
    <n v="378"/>
    <n v="8"/>
    <n v="58"/>
    <x v="44"/>
    <n v="1"/>
    <n v="331"/>
    <n v="346"/>
    <n v="51"/>
    <n v="19"/>
    <n v="21"/>
    <x v="87468"/>
    <n v="441"/>
    <s v="LARCENY,GRAND OF AUTO"/>
    <n v="110"/>
    <x v="38"/>
    <s v="PL 1553008"/>
    <s v="F"/>
    <s v="Q"/>
    <n v="103"/>
    <n v="0"/>
    <x v="0"/>
    <x v="0"/>
    <x v="0"/>
  </r>
  <r>
    <x v="109"/>
    <n v="787"/>
    <n v="28"/>
    <n v="215"/>
    <x v="52"/>
    <n v="28"/>
    <n v="1873"/>
    <n v="1907"/>
    <n v="281"/>
    <n v="220"/>
    <n v="254"/>
    <x v="87469"/>
    <n v="101"/>
    <s v="ASSAULT 3"/>
    <n v="344"/>
    <x v="15"/>
    <s v="PL 1200001"/>
    <s v="M"/>
    <s v="M"/>
    <n v="25"/>
    <n v="97"/>
    <x v="2"/>
    <x v="0"/>
    <x v="0"/>
  </r>
  <r>
    <x v="251"/>
    <n v="378"/>
    <n v="8"/>
    <n v="58"/>
    <x v="44"/>
    <n v="1"/>
    <n v="331"/>
    <n v="346"/>
    <n v="51"/>
    <n v="19"/>
    <n v="21"/>
    <x v="87470"/>
    <n v="101"/>
    <s v="ASSAULT 3"/>
    <n v="344"/>
    <x v="15"/>
    <s v="PL 1200001"/>
    <s v="M"/>
    <s v="M"/>
    <n v="23"/>
    <n v="0"/>
    <x v="0"/>
    <x v="0"/>
    <x v="2"/>
  </r>
  <r>
    <x v="257"/>
    <n v="485"/>
    <n v="18"/>
    <n v="91"/>
    <x v="78"/>
    <n v="18"/>
    <n v="968"/>
    <n v="981"/>
    <n v="126"/>
    <n v="89"/>
    <n v="102"/>
    <x v="87471"/>
    <n v="548"/>
    <s v="GAMBLING, DEVICE, POSSESSION"/>
    <n v="350"/>
    <x v="36"/>
    <s v="PL 2253001"/>
    <s v="M"/>
    <s v="K"/>
    <n v="67"/>
    <n v="0"/>
    <x v="1"/>
    <x v="0"/>
    <x v="5"/>
  </r>
  <r>
    <x v="226"/>
    <n v="1050"/>
    <n v="7"/>
    <n v="75"/>
    <x v="63"/>
    <n v="5"/>
    <n v="803"/>
    <n v="809"/>
    <n v="83"/>
    <n v="55"/>
    <n v="60"/>
    <x v="87472"/>
    <n v="105"/>
    <s v="STRANGULATION 1ST"/>
    <n v="106"/>
    <x v="9"/>
    <s v="PL 1211200"/>
    <s v="F"/>
    <s v="K"/>
    <n v="75"/>
    <n v="0"/>
    <x v="0"/>
    <x v="0"/>
    <x v="0"/>
  </r>
  <r>
    <x v="220"/>
    <n v="2022"/>
    <n v="28"/>
    <n v="253"/>
    <x v="59"/>
    <n v="28"/>
    <n v="2073"/>
    <n v="2116"/>
    <n v="340"/>
    <n v="255"/>
    <n v="298"/>
    <x v="87473"/>
    <n v="109"/>
    <s v="ASSAULT 2,1,UNCLASSIFIED"/>
    <n v="106"/>
    <x v="9"/>
    <s v="PL 1200502"/>
    <s v="F"/>
    <s v="K"/>
    <n v="71"/>
    <n v="0"/>
    <x v="0"/>
    <x v="0"/>
    <x v="1"/>
  </r>
  <r>
    <x v="258"/>
    <n v="447"/>
    <n v="22"/>
    <n v="62"/>
    <x v="23"/>
    <n v="6"/>
    <n v="414"/>
    <n v="425"/>
    <n v="60"/>
    <n v="34"/>
    <n v="38"/>
    <x v="87474"/>
    <n v="639"/>
    <s v="AGGRAVATED HARASSMENT 2"/>
    <n v="361"/>
    <x v="29"/>
    <s v="PL 24030M1"/>
    <s v="M"/>
    <s v="Q"/>
    <n v="108"/>
    <n v="0"/>
    <x v="0"/>
    <x v="0"/>
    <x v="2"/>
  </r>
  <r>
    <x v="237"/>
    <n v="363"/>
    <n v="18"/>
    <n v="50"/>
    <x v="34"/>
    <n v="5"/>
    <n v="348"/>
    <n v="363"/>
    <n v="55"/>
    <n v="30"/>
    <n v="34"/>
    <x v="87475"/>
    <n v="441"/>
    <s v="LARCENY,GRAND OF AUTO"/>
    <n v="110"/>
    <x v="38"/>
    <s v="PL 1553008"/>
    <s v="F"/>
    <s v="M"/>
    <n v="13"/>
    <n v="0"/>
    <x v="0"/>
    <x v="0"/>
    <x v="0"/>
  </r>
  <r>
    <x v="227"/>
    <n v="346"/>
    <n v="5"/>
    <n v="54"/>
    <x v="64"/>
    <n v="4"/>
    <n v="622"/>
    <n v="628"/>
    <n v="77"/>
    <n v="45"/>
    <n v="50"/>
    <x v="87476"/>
    <n v="113"/>
    <s v="MENACING,UNCLASSIFIED"/>
    <n v="344"/>
    <x v="15"/>
    <s v="PL 1201401"/>
    <s v="M"/>
    <s v="M"/>
    <n v="9"/>
    <n v="2"/>
    <x v="0"/>
    <x v="1"/>
    <x v="0"/>
  </r>
  <r>
    <x v="113"/>
    <n v="455"/>
    <n v="3"/>
    <n v="75"/>
    <x v="53"/>
    <n v="3"/>
    <n v="842"/>
    <n v="850"/>
    <n v="93"/>
    <n v="63"/>
    <n v="71"/>
    <x v="87477"/>
    <n v="905"/>
    <s v="INTOXICATED DRIVING,ALCOHOL"/>
    <n v="347"/>
    <x v="16"/>
    <s v="VTL11920U2"/>
    <s v="M"/>
    <s v="Q"/>
    <n v="112"/>
    <n v="0"/>
    <x v="2"/>
    <x v="1"/>
    <x v="1"/>
  </r>
  <r>
    <x v="219"/>
    <n v="873"/>
    <n v="11"/>
    <n v="126"/>
    <x v="58"/>
    <n v="11"/>
    <n v="992"/>
    <n v="1004"/>
    <n v="131"/>
    <n v="91"/>
    <n v="102"/>
    <x v="87478"/>
    <n v="244"/>
    <s v="BURGLARY,UNCLASSIFIED,UNKNOWN"/>
    <n v="107"/>
    <x v="12"/>
    <s v="PL 1402000"/>
    <s v="F"/>
    <s v="B"/>
    <n v="48"/>
    <n v="0"/>
    <x v="0"/>
    <x v="0"/>
    <x v="0"/>
  </r>
  <r>
    <x v="246"/>
    <n v="646"/>
    <n v="5"/>
    <n v="80"/>
    <x v="63"/>
    <n v="4"/>
    <n v="694"/>
    <n v="700"/>
    <n v="82"/>
    <n v="49"/>
    <n v="54"/>
    <x v="87479"/>
    <n v="511"/>
    <s v="CONTROLLED SUBSTANCE, POSSESSI"/>
    <n v="235"/>
    <x v="10"/>
    <s v="PL 2200300"/>
    <s v="M"/>
    <s v="B"/>
    <n v="43"/>
    <n v="0"/>
    <x v="0"/>
    <x v="0"/>
    <x v="0"/>
  </r>
  <r>
    <x v="103"/>
    <n v="1004"/>
    <n v="9"/>
    <n v="116"/>
    <x v="50"/>
    <n v="9"/>
    <n v="866"/>
    <n v="877"/>
    <n v="114"/>
    <n v="73"/>
    <n v="85"/>
    <x v="87480"/>
    <n v="339"/>
    <s v="LARCENY,PETIT FROM OPEN AREAS,"/>
    <n v="341"/>
    <x v="6"/>
    <s v="PL 1552500"/>
    <s v="M"/>
    <s v="Q"/>
    <n v="114"/>
    <n v="97"/>
    <x v="0"/>
    <x v="0"/>
    <x v="0"/>
  </r>
  <r>
    <x v="7"/>
    <n v="1333"/>
    <n v="8"/>
    <n v="128"/>
    <x v="7"/>
    <n v="8"/>
    <n v="1040"/>
    <n v="1054"/>
    <n v="142"/>
    <n v="107"/>
    <n v="121"/>
    <x v="87481"/>
    <n v="792"/>
    <s v="WEAPONS POSSESSION 1 &amp; 2"/>
    <n v="118"/>
    <x v="23"/>
    <s v="PL 265031B"/>
    <s v="F"/>
    <s v="K"/>
    <n v="88"/>
    <n v="0"/>
    <x v="0"/>
    <x v="0"/>
    <x v="0"/>
  </r>
  <r>
    <x v="220"/>
    <n v="2022"/>
    <n v="28"/>
    <n v="253"/>
    <x v="59"/>
    <n v="28"/>
    <n v="2073"/>
    <n v="2116"/>
    <n v="340"/>
    <n v="255"/>
    <n v="298"/>
    <x v="87482"/>
    <n v="441"/>
    <s v="LARCENY,GRAND OF AUTO"/>
    <n v="110"/>
    <x v="38"/>
    <s v="PL 1553008"/>
    <s v="F"/>
    <s v="K"/>
    <n v="83"/>
    <n v="0"/>
    <x v="2"/>
    <x v="0"/>
    <x v="0"/>
  </r>
  <r>
    <x v="225"/>
    <n v="519"/>
    <n v="11"/>
    <n v="75"/>
    <x v="62"/>
    <n v="5"/>
    <n v="501"/>
    <n v="510"/>
    <n v="71"/>
    <n v="40"/>
    <n v="45"/>
    <x v="87483"/>
    <n v="759"/>
    <s v="PUBLIC ADMINISTATION,UNCLASS M"/>
    <n v="359"/>
    <x v="21"/>
    <s v="PL 1950500"/>
    <s v="M"/>
    <s v="K"/>
    <n v="71"/>
    <n v="0"/>
    <x v="0"/>
    <x v="0"/>
    <x v="0"/>
  </r>
  <r>
    <x v="219"/>
    <n v="873"/>
    <n v="11"/>
    <n v="126"/>
    <x v="58"/>
    <n v="11"/>
    <n v="992"/>
    <n v="1004"/>
    <n v="131"/>
    <n v="91"/>
    <n v="102"/>
    <x v="87484"/>
    <n v="339"/>
    <s v="LARCENY,PETIT FROM OPEN AREAS,"/>
    <n v="341"/>
    <x v="6"/>
    <s v="PL 1552500"/>
    <s v="M"/>
    <s v="M"/>
    <n v="23"/>
    <n v="0"/>
    <x v="0"/>
    <x v="1"/>
    <x v="0"/>
  </r>
  <r>
    <x v="238"/>
    <n v="1058"/>
    <n v="33"/>
    <n v="207"/>
    <x v="70"/>
    <n v="33"/>
    <n v="1904"/>
    <n v="1941"/>
    <n v="295"/>
    <n v="229"/>
    <n v="267"/>
    <x v="87485"/>
    <n v="397"/>
    <s v="ROBBERY,OPEN AREA UNCLASSIFIED"/>
    <n v="105"/>
    <x v="7"/>
    <s v="PL 160102A"/>
    <s v="F"/>
    <s v="Q"/>
    <n v="114"/>
    <n v="0"/>
    <x v="2"/>
    <x v="0"/>
    <x v="5"/>
  </r>
  <r>
    <x v="6"/>
    <n v="1077"/>
    <n v="5"/>
    <n v="79"/>
    <x v="6"/>
    <n v="5"/>
    <n v="829"/>
    <n v="840"/>
    <n v="107"/>
    <n v="73"/>
    <n v="84"/>
    <x v="87486"/>
    <n v="779"/>
    <s v="PUBLIC ADMINISTRATION,UNCLASSI"/>
    <n v="126"/>
    <x v="5"/>
    <s v="PL 215510B"/>
    <s v="F"/>
    <s v="K"/>
    <n v="70"/>
    <n v="0"/>
    <x v="2"/>
    <x v="0"/>
    <x v="0"/>
  </r>
  <r>
    <x v="240"/>
    <n v="1549"/>
    <n v="34"/>
    <n v="238"/>
    <x v="71"/>
    <n v="34"/>
    <n v="1767"/>
    <n v="1799"/>
    <n v="262"/>
    <n v="204"/>
    <n v="236"/>
    <x v="87487"/>
    <n v="490"/>
    <s v="STOLEN PROPERTY 3,POSSESSION"/>
    <n v="232"/>
    <x v="25"/>
    <s v="PL 1654000"/>
    <s v="M"/>
    <s v="B"/>
    <n v="40"/>
    <n v="2"/>
    <x v="2"/>
    <x v="0"/>
    <x v="0"/>
  </r>
  <r>
    <x v="241"/>
    <n v="363"/>
    <n v="19"/>
    <n v="63"/>
    <x v="33"/>
    <n v="6"/>
    <n v="371"/>
    <n v="384"/>
    <n v="59"/>
    <n v="32"/>
    <n v="36"/>
    <x v="87488"/>
    <n v="101"/>
    <s v="ASSAULT 3"/>
    <n v="344"/>
    <x v="15"/>
    <s v="PL 1200001"/>
    <s v="M"/>
    <s v="B"/>
    <n v="49"/>
    <n v="0"/>
    <x v="2"/>
    <x v="1"/>
    <x v="2"/>
  </r>
  <r>
    <x v="231"/>
    <n v="1239"/>
    <n v="18"/>
    <n v="177"/>
    <x v="68"/>
    <n v="18"/>
    <n v="1347"/>
    <n v="1375"/>
    <n v="218"/>
    <n v="168"/>
    <n v="196"/>
    <x v="87489"/>
    <n v="748"/>
    <s v="CONTEMPT,CRIMINAL"/>
    <n v="359"/>
    <x v="21"/>
    <s v="PL 2155006"/>
    <s v="M"/>
    <s v="Q"/>
    <n v="104"/>
    <n v="0"/>
    <x v="0"/>
    <x v="0"/>
    <x v="2"/>
  </r>
  <r>
    <x v="229"/>
    <n v="1036"/>
    <n v="11"/>
    <n v="101"/>
    <x v="66"/>
    <n v="11"/>
    <n v="847"/>
    <n v="856"/>
    <n v="95"/>
    <n v="66"/>
    <n v="76"/>
    <x v="87490"/>
    <n v="511"/>
    <s v="CONTROLLED SUBSTANCE, POSSESSI"/>
    <n v="235"/>
    <x v="10"/>
    <s v="PL 2200300"/>
    <s v="M"/>
    <s v="Q"/>
    <n v="114"/>
    <n v="0"/>
    <x v="2"/>
    <x v="1"/>
    <x v="0"/>
  </r>
  <r>
    <x v="220"/>
    <n v="2022"/>
    <n v="28"/>
    <n v="253"/>
    <x v="59"/>
    <n v="28"/>
    <n v="2073"/>
    <n v="2116"/>
    <n v="340"/>
    <n v="255"/>
    <n v="298"/>
    <x v="87491"/>
    <n v="259"/>
    <s v="CRIMINAL MISCHIEF,UNCLASSIFIED 4"/>
    <n v="351"/>
    <x v="4"/>
    <s v="PL 1450001"/>
    <s v="M"/>
    <s v="M"/>
    <n v="33"/>
    <n v="0"/>
    <x v="0"/>
    <x v="0"/>
    <x v="2"/>
  </r>
  <r>
    <x v="105"/>
    <n v="2340"/>
    <n v="35"/>
    <n v="309"/>
    <x v="51"/>
    <n v="35"/>
    <n v="2190"/>
    <n v="2240"/>
    <n v="367"/>
    <n v="270"/>
    <n v="320"/>
    <x v="87492"/>
    <n v="750"/>
    <s v="RESISTING ARREST"/>
    <n v="359"/>
    <x v="21"/>
    <s v="PL 2053000"/>
    <s v="M"/>
    <s v="K"/>
    <n v="62"/>
    <n v="0"/>
    <x v="0"/>
    <x v="0"/>
    <x v="2"/>
  </r>
  <r>
    <x v="257"/>
    <n v="485"/>
    <n v="18"/>
    <n v="91"/>
    <x v="78"/>
    <n v="18"/>
    <n v="968"/>
    <n v="981"/>
    <n v="126"/>
    <n v="89"/>
    <n v="102"/>
    <x v="87493"/>
    <n v="905"/>
    <s v="INTOXICATED DRIVING,ALCOHOL"/>
    <n v="347"/>
    <x v="16"/>
    <s v="VTL119202X"/>
    <s v="M"/>
    <s v="M"/>
    <n v="1"/>
    <n v="0"/>
    <x v="0"/>
    <x v="0"/>
    <x v="1"/>
  </r>
  <r>
    <x v="218"/>
    <n v="1069"/>
    <n v="7"/>
    <n v="84"/>
    <x v="57"/>
    <n v="7"/>
    <n v="823"/>
    <n v="833"/>
    <n v="99"/>
    <n v="69"/>
    <n v="79"/>
    <x v="87494"/>
    <n v="439"/>
    <s v="LARCENY,GRAND FROM OPEN AREAS, UNATTENDED"/>
    <n v="109"/>
    <x v="11"/>
    <s v="PL 1553001"/>
    <s v="F"/>
    <s v="Q"/>
    <n v="109"/>
    <n v="0"/>
    <x v="2"/>
    <x v="0"/>
    <x v="2"/>
  </r>
  <r>
    <x v="251"/>
    <n v="378"/>
    <n v="8"/>
    <n v="58"/>
    <x v="44"/>
    <n v="1"/>
    <n v="331"/>
    <n v="346"/>
    <n v="51"/>
    <n v="19"/>
    <n v="21"/>
    <x v="87495"/>
    <n v="105"/>
    <s v="STRANGULATION 1ST"/>
    <n v="106"/>
    <x v="9"/>
    <s v="PL 1211200"/>
    <s v="F"/>
    <s v="B"/>
    <n v="52"/>
    <n v="0"/>
    <x v="2"/>
    <x v="0"/>
    <x v="2"/>
  </r>
  <r>
    <x v="218"/>
    <n v="1069"/>
    <n v="7"/>
    <n v="84"/>
    <x v="57"/>
    <n v="7"/>
    <n v="823"/>
    <n v="833"/>
    <n v="99"/>
    <n v="69"/>
    <n v="79"/>
    <x v="87496"/>
    <n v="109"/>
    <s v="ASSAULT 2,1,UNCLASSIFIED"/>
    <n v="106"/>
    <x v="9"/>
    <s v="PL 1200502"/>
    <s v="F"/>
    <s v="Q"/>
    <n v="105"/>
    <n v="0"/>
    <x v="0"/>
    <x v="1"/>
    <x v="0"/>
  </r>
  <r>
    <x v="105"/>
    <n v="2340"/>
    <n v="35"/>
    <n v="309"/>
    <x v="51"/>
    <n v="35"/>
    <n v="2190"/>
    <n v="2240"/>
    <n v="367"/>
    <n v="270"/>
    <n v="320"/>
    <x v="87497"/>
    <n v="106"/>
    <s v="ASSAULT POLICE/PEACE OFFICER"/>
    <n v="106"/>
    <x v="9"/>
    <s v="PL 1200800"/>
    <s v="F"/>
    <s v="B"/>
    <n v="48"/>
    <n v="0"/>
    <x v="0"/>
    <x v="0"/>
    <x v="2"/>
  </r>
  <r>
    <x v="224"/>
    <n v="409"/>
    <n v="18"/>
    <n v="53"/>
    <x v="40"/>
    <n v="4"/>
    <n v="349"/>
    <n v="364"/>
    <n v="55"/>
    <n v="29"/>
    <n v="34"/>
    <x v="87498"/>
    <n v="139"/>
    <s v="MURDER,UNCLASSIFIED"/>
    <n v="101"/>
    <x v="40"/>
    <s v="PL 1252501"/>
    <s v="F"/>
    <s v="B"/>
    <n v="40"/>
    <n v="0"/>
    <x v="0"/>
    <x v="0"/>
    <x v="0"/>
  </r>
  <r>
    <x v="103"/>
    <n v="1004"/>
    <n v="9"/>
    <n v="116"/>
    <x v="50"/>
    <n v="9"/>
    <n v="866"/>
    <n v="877"/>
    <n v="114"/>
    <n v="73"/>
    <n v="85"/>
    <x v="87499"/>
    <n v="905"/>
    <s v="INTOXICATED DRIVING,ALCOHOL"/>
    <n v="347"/>
    <x v="16"/>
    <s v="VTL11920U2"/>
    <s v="M"/>
    <s v="M"/>
    <n v="34"/>
    <n v="0"/>
    <x v="0"/>
    <x v="0"/>
    <x v="2"/>
  </r>
  <r>
    <x v="248"/>
    <n v="457"/>
    <n v="12"/>
    <n v="104"/>
    <x v="74"/>
    <n v="12"/>
    <n v="1127"/>
    <n v="1147"/>
    <n v="177"/>
    <n v="134"/>
    <n v="153"/>
    <x v="87500"/>
    <n v="101"/>
    <s v="ASSAULT 3"/>
    <n v="344"/>
    <x v="15"/>
    <s v="PL 1200001"/>
    <s v="M"/>
    <s v="M"/>
    <n v="19"/>
    <n v="0"/>
    <x v="1"/>
    <x v="0"/>
    <x v="0"/>
  </r>
  <r>
    <x v="7"/>
    <n v="1333"/>
    <n v="8"/>
    <n v="128"/>
    <x v="7"/>
    <n v="8"/>
    <n v="1040"/>
    <n v="1054"/>
    <n v="142"/>
    <n v="107"/>
    <n v="121"/>
    <x v="87501"/>
    <n v="748"/>
    <s v="CONTEMPT,CRIMINAL"/>
    <n v="359"/>
    <x v="21"/>
    <s v="PL 2155003"/>
    <s v="M"/>
    <s v="B"/>
    <n v="47"/>
    <n v="0"/>
    <x v="0"/>
    <x v="0"/>
    <x v="0"/>
  </r>
  <r>
    <x v="231"/>
    <n v="1239"/>
    <n v="18"/>
    <n v="177"/>
    <x v="68"/>
    <n v="18"/>
    <n v="1347"/>
    <n v="1375"/>
    <n v="218"/>
    <n v="168"/>
    <n v="196"/>
    <x v="87502"/>
    <n v="505"/>
    <s v="CONTROLLED SUBSTANCE, POSSESSI"/>
    <n v="117"/>
    <x v="10"/>
    <s v="PL 2200901"/>
    <s v="F"/>
    <s v="Q"/>
    <n v="103"/>
    <n v="0"/>
    <x v="0"/>
    <x v="0"/>
    <x v="0"/>
  </r>
  <r>
    <x v="235"/>
    <n v="639"/>
    <n v="13"/>
    <n v="86"/>
    <x v="27"/>
    <n v="8"/>
    <n v="637"/>
    <n v="643"/>
    <n v="80"/>
    <n v="46"/>
    <n v="51"/>
    <x v="87503"/>
    <n v="511"/>
    <s v="CONTROLLED SUBSTANCE, POSSESSI"/>
    <n v="235"/>
    <x v="10"/>
    <s v="PL 2200300"/>
    <s v="M"/>
    <s v="S"/>
    <n v="120"/>
    <n v="0"/>
    <x v="0"/>
    <x v="0"/>
    <x v="1"/>
  </r>
  <r>
    <x v="247"/>
    <n v="381"/>
    <n v="13"/>
    <n v="44"/>
    <x v="31"/>
    <n v="1"/>
    <n v="322"/>
    <n v="336"/>
    <n v="45"/>
    <n v="18"/>
    <n v="19"/>
    <x v="87504"/>
    <n v="397"/>
    <s v="ROBBERY,OPEN AREA UNCLASSIFIED"/>
    <n v="105"/>
    <x v="7"/>
    <s v="PL 160102A"/>
    <s v="F"/>
    <s v="Q"/>
    <n v="110"/>
    <n v="0"/>
    <x v="0"/>
    <x v="0"/>
    <x v="2"/>
  </r>
  <r>
    <x v="229"/>
    <n v="1036"/>
    <n v="11"/>
    <n v="101"/>
    <x v="66"/>
    <n v="11"/>
    <n v="847"/>
    <n v="856"/>
    <n v="95"/>
    <n v="66"/>
    <n v="76"/>
    <x v="87505"/>
    <n v="259"/>
    <s v="CRIMINAL MISCHIEF,UNCLASSIFIED 4"/>
    <n v="351"/>
    <x v="4"/>
    <s v="PL 1450001"/>
    <s v="M"/>
    <s v="B"/>
    <n v="50"/>
    <n v="0"/>
    <x v="0"/>
    <x v="0"/>
    <x v="2"/>
  </r>
  <r>
    <x v="242"/>
    <n v="180"/>
    <n v="14"/>
    <n v="46"/>
    <x v="40"/>
    <n v="0"/>
    <n v="340"/>
    <n v="356"/>
    <n v="53"/>
    <n v="26"/>
    <n v="30"/>
    <x v="87506"/>
    <n v="244"/>
    <s v="BURGLARY,UNCLASSIFIED,UNKNOWN"/>
    <n v="107"/>
    <x v="12"/>
    <s v="PL 1402000"/>
    <s v="F"/>
    <s v="B"/>
    <n v="42"/>
    <n v="0"/>
    <x v="1"/>
    <x v="0"/>
    <x v="0"/>
  </r>
  <r>
    <x v="220"/>
    <n v="2022"/>
    <n v="28"/>
    <n v="253"/>
    <x v="59"/>
    <n v="28"/>
    <n v="2073"/>
    <n v="2116"/>
    <n v="340"/>
    <n v="255"/>
    <n v="298"/>
    <x v="87507"/>
    <n v="139"/>
    <s v="MURDER,UNCLASSIFIED"/>
    <n v="101"/>
    <x v="40"/>
    <s v="PL 1252501"/>
    <s v="F"/>
    <s v="M"/>
    <n v="32"/>
    <n v="0"/>
    <x v="2"/>
    <x v="0"/>
    <x v="0"/>
  </r>
  <r>
    <x v="248"/>
    <n v="457"/>
    <n v="12"/>
    <n v="104"/>
    <x v="74"/>
    <n v="12"/>
    <n v="1127"/>
    <n v="1147"/>
    <n v="177"/>
    <n v="134"/>
    <n v="153"/>
    <x v="87508"/>
    <n v="907"/>
    <s v="IMPAIRED DRIVING,DRUG"/>
    <n v="347"/>
    <x v="16"/>
    <s v="VTL11920U4"/>
    <s v="M"/>
    <s v="S"/>
    <n v="123"/>
    <n v="0"/>
    <x v="2"/>
    <x v="0"/>
    <x v="1"/>
  </r>
  <r>
    <x v="246"/>
    <n v="646"/>
    <n v="5"/>
    <n v="80"/>
    <x v="63"/>
    <n v="4"/>
    <n v="694"/>
    <n v="700"/>
    <n v="82"/>
    <n v="49"/>
    <n v="54"/>
    <x v="87509"/>
    <n v="639"/>
    <s v="AGGRAVATED HARASSMENT 2"/>
    <n v="361"/>
    <x v="29"/>
    <s v="PL 2403002"/>
    <s v="M"/>
    <s v="K"/>
    <n v="70"/>
    <n v="0"/>
    <x v="1"/>
    <x v="0"/>
    <x v="0"/>
  </r>
  <r>
    <x v="238"/>
    <n v="1058"/>
    <n v="33"/>
    <n v="207"/>
    <x v="70"/>
    <n v="33"/>
    <n v="1904"/>
    <n v="1941"/>
    <n v="295"/>
    <n v="229"/>
    <n v="267"/>
    <x v="87510"/>
    <n v="101"/>
    <s v="ASSAULT 3"/>
    <n v="344"/>
    <x v="15"/>
    <s v="PL 1200001"/>
    <s v="M"/>
    <s v="K"/>
    <n v="72"/>
    <n v="0"/>
    <x v="0"/>
    <x v="0"/>
    <x v="2"/>
  </r>
  <r>
    <x v="232"/>
    <n v="1232"/>
    <n v="14"/>
    <n v="181"/>
    <x v="69"/>
    <n v="14"/>
    <n v="1082"/>
    <n v="1099"/>
    <n v="168"/>
    <n v="126"/>
    <n v="143"/>
    <x v="87511"/>
    <n v="268"/>
    <s v="CRIMINAL MIS 2 &amp; 3"/>
    <n v="121"/>
    <x v="4"/>
    <s v="PL 1450502"/>
    <s v="F"/>
    <s v="M"/>
    <n v="25"/>
    <n v="2"/>
    <x v="0"/>
    <x v="0"/>
    <x v="4"/>
  </r>
  <r>
    <x v="126"/>
    <n v="686"/>
    <n v="12"/>
    <n v="83"/>
    <x v="2"/>
    <n v="6"/>
    <n v="620"/>
    <n v="627"/>
    <n v="73"/>
    <n v="42"/>
    <n v="47"/>
    <x v="87512"/>
    <n v="244"/>
    <s v="BURGLARY,UNCLASSIFIED,UNKNOWN"/>
    <n v="107"/>
    <x v="12"/>
    <s v="PL 1402000"/>
    <s v="F"/>
    <s v="M"/>
    <n v="18"/>
    <n v="0"/>
    <x v="0"/>
    <x v="0"/>
    <x v="0"/>
  </r>
  <r>
    <x v="74"/>
    <n v="230"/>
    <n v="8"/>
    <n v="60"/>
    <x v="18"/>
    <n v="3"/>
    <n v="588"/>
    <n v="595"/>
    <n v="73"/>
    <n v="44"/>
    <n v="48"/>
    <x v="87513"/>
    <n v="259"/>
    <s v="CRIMINAL MISCHIEF,UNCLASSIFIED 4"/>
    <n v="351"/>
    <x v="4"/>
    <s v="PL 1450001"/>
    <s v="M"/>
    <s v="M"/>
    <n v="5"/>
    <n v="0"/>
    <x v="2"/>
    <x v="0"/>
    <x v="0"/>
  </r>
  <r>
    <x v="123"/>
    <n v="1110"/>
    <n v="15"/>
    <n v="142"/>
    <x v="55"/>
    <n v="15"/>
    <n v="1022"/>
    <n v="1035"/>
    <n v="137"/>
    <n v="97"/>
    <n v="110"/>
    <x v="87514"/>
    <n v="397"/>
    <s v="ROBBERY,OPEN AREA UNCLASSIFIED"/>
    <n v="105"/>
    <x v="7"/>
    <s v="PL 1601504"/>
    <s v="F"/>
    <s v="M"/>
    <n v="5"/>
    <n v="0"/>
    <x v="0"/>
    <x v="0"/>
    <x v="5"/>
  </r>
  <r>
    <x v="8"/>
    <n v="657"/>
    <n v="9"/>
    <n v="122"/>
    <x v="8"/>
    <n v="9"/>
    <n v="1175"/>
    <n v="1197"/>
    <n v="192"/>
    <n v="144"/>
    <n v="166"/>
    <x v="87515"/>
    <n v="205"/>
    <s v="TRESPASS 2, CRIMINAL"/>
    <n v="352"/>
    <x v="24"/>
    <s v="PL 1401501"/>
    <s v="M"/>
    <s v="B"/>
    <n v="40"/>
    <n v="0"/>
    <x v="2"/>
    <x v="0"/>
    <x v="2"/>
  </r>
  <r>
    <x v="7"/>
    <n v="1333"/>
    <n v="8"/>
    <n v="128"/>
    <x v="7"/>
    <n v="8"/>
    <n v="1040"/>
    <n v="1054"/>
    <n v="142"/>
    <n v="107"/>
    <n v="121"/>
    <x v="87516"/>
    <n v="109"/>
    <s v="ASSAULT 2,1,UNCLASSIFIED"/>
    <n v="106"/>
    <x v="9"/>
    <s v="PL 1200501"/>
    <s v="F"/>
    <s v="K"/>
    <n v="75"/>
    <n v="0"/>
    <x v="0"/>
    <x v="0"/>
    <x v="0"/>
  </r>
  <r>
    <x v="94"/>
    <n v="741"/>
    <n v="4"/>
    <n v="76"/>
    <x v="49"/>
    <n v="3"/>
    <n v="755"/>
    <n v="761"/>
    <n v="82"/>
    <n v="50"/>
    <n v="56"/>
    <x v="87517"/>
    <n v="244"/>
    <s v="BURGLARY,UNCLASSIFIED,UNKNOWN"/>
    <n v="107"/>
    <x v="12"/>
    <s v="PL 1402000"/>
    <s v="F"/>
    <s v="M"/>
    <n v="13"/>
    <n v="0"/>
    <x v="1"/>
    <x v="0"/>
    <x v="2"/>
  </r>
  <r>
    <x v="243"/>
    <n v="464"/>
    <n v="6"/>
    <n v="78"/>
    <x v="72"/>
    <n v="5"/>
    <n v="796"/>
    <n v="802"/>
    <n v="89"/>
    <n v="57"/>
    <n v="63"/>
    <x v="87518"/>
    <n v="101"/>
    <s v="ASSAULT 3"/>
    <n v="344"/>
    <x v="15"/>
    <s v="PL 1200001"/>
    <s v="M"/>
    <s v="Q"/>
    <n v="103"/>
    <n v="0"/>
    <x v="0"/>
    <x v="1"/>
    <x v="2"/>
  </r>
  <r>
    <x v="6"/>
    <n v="1077"/>
    <n v="5"/>
    <n v="79"/>
    <x v="6"/>
    <n v="5"/>
    <n v="829"/>
    <n v="840"/>
    <n v="107"/>
    <n v="73"/>
    <n v="84"/>
    <x v="87519"/>
    <n v="397"/>
    <s v="ROBBERY,OPEN AREA UNCLASSIFIED"/>
    <n v="105"/>
    <x v="7"/>
    <s v="PL 1600500"/>
    <s v="F"/>
    <s v="K"/>
    <n v="68"/>
    <n v="0"/>
    <x v="0"/>
    <x v="0"/>
    <x v="1"/>
  </r>
  <r>
    <x v="243"/>
    <n v="464"/>
    <n v="6"/>
    <n v="78"/>
    <x v="72"/>
    <n v="5"/>
    <n v="796"/>
    <n v="802"/>
    <n v="89"/>
    <n v="57"/>
    <n v="63"/>
    <x v="87520"/>
    <n v="339"/>
    <s v="LARCENY,PETIT FROM OPEN AREAS,"/>
    <n v="341"/>
    <x v="6"/>
    <s v="PL 1552500"/>
    <s v="M"/>
    <s v="M"/>
    <n v="34"/>
    <n v="0"/>
    <x v="0"/>
    <x v="0"/>
    <x v="2"/>
  </r>
  <r>
    <x v="223"/>
    <n v="1080"/>
    <n v="22"/>
    <n v="170"/>
    <x v="61"/>
    <n v="22"/>
    <n v="1232"/>
    <n v="1257"/>
    <n v="205"/>
    <n v="157"/>
    <n v="183"/>
    <x v="87521"/>
    <n v="779"/>
    <s v="PUBLIC ADMINISTRATION,UNCLASSI"/>
    <n v="126"/>
    <x v="5"/>
    <s v="PL 215510B"/>
    <s v="F"/>
    <s v="K"/>
    <n v="71"/>
    <n v="0"/>
    <x v="0"/>
    <x v="1"/>
    <x v="0"/>
  </r>
  <r>
    <x v="257"/>
    <n v="485"/>
    <n v="18"/>
    <n v="91"/>
    <x v="78"/>
    <n v="18"/>
    <n v="968"/>
    <n v="981"/>
    <n v="126"/>
    <n v="89"/>
    <n v="102"/>
    <x v="87522"/>
    <n v="101"/>
    <s v="ASSAULT 3"/>
    <n v="344"/>
    <x v="15"/>
    <s v="PL 1200001"/>
    <s v="M"/>
    <s v="Q"/>
    <n v="105"/>
    <n v="0"/>
    <x v="2"/>
    <x v="0"/>
    <x v="0"/>
  </r>
  <r>
    <x v="255"/>
    <n v="1398"/>
    <n v="28"/>
    <n v="213"/>
    <x v="76"/>
    <n v="28"/>
    <n v="1459"/>
    <n v="1488"/>
    <n v="229"/>
    <n v="180"/>
    <n v="209"/>
    <x v="87523"/>
    <n v="511"/>
    <s v="CONTROLLED SUBSTANCE, POSSESSI"/>
    <n v="235"/>
    <x v="10"/>
    <s v="PL 2200300"/>
    <s v="M"/>
    <s v="Q"/>
    <n v="109"/>
    <n v="0"/>
    <x v="2"/>
    <x v="1"/>
    <x v="1"/>
  </r>
  <r>
    <x v="231"/>
    <n v="1239"/>
    <n v="18"/>
    <n v="177"/>
    <x v="68"/>
    <n v="18"/>
    <n v="1347"/>
    <n v="1375"/>
    <n v="218"/>
    <n v="168"/>
    <n v="196"/>
    <x v="87524"/>
    <n v="339"/>
    <s v="LARCENY,PETIT FROM OPEN AREAS,"/>
    <n v="341"/>
    <x v="6"/>
    <s v="PL 1552500"/>
    <s v="M"/>
    <s v="K"/>
    <n v="62"/>
    <n v="0"/>
    <x v="0"/>
    <x v="1"/>
    <x v="2"/>
  </r>
  <r>
    <x v="240"/>
    <n v="1549"/>
    <n v="34"/>
    <n v="238"/>
    <x v="71"/>
    <n v="34"/>
    <n v="1767"/>
    <n v="1799"/>
    <n v="262"/>
    <n v="204"/>
    <n v="236"/>
    <x v="87525"/>
    <n v="339"/>
    <s v="LARCENY,PETIT FROM OPEN AREAS,"/>
    <n v="341"/>
    <x v="6"/>
    <s v="PL 1552500"/>
    <s v="M"/>
    <s v="M"/>
    <n v="25"/>
    <n v="0"/>
    <x v="1"/>
    <x v="0"/>
    <x v="0"/>
  </r>
  <r>
    <x v="219"/>
    <n v="873"/>
    <n v="11"/>
    <n v="126"/>
    <x v="58"/>
    <n v="11"/>
    <n v="992"/>
    <n v="1004"/>
    <n v="131"/>
    <n v="91"/>
    <n v="102"/>
    <x v="87526"/>
    <n v="511"/>
    <s v="CONTROLLED SUBSTANCE, POSSESSI"/>
    <n v="235"/>
    <x v="10"/>
    <s v="PL 2200300"/>
    <s v="M"/>
    <s v="B"/>
    <n v="40"/>
    <n v="0"/>
    <x v="0"/>
    <x v="1"/>
    <x v="0"/>
  </r>
  <r>
    <x v="114"/>
    <n v="247"/>
    <n v="7"/>
    <n v="37"/>
    <x v="19"/>
    <n v="2"/>
    <n v="453"/>
    <n v="462"/>
    <n v="64"/>
    <n v="36"/>
    <n v="40"/>
    <x v="87527"/>
    <n v="792"/>
    <s v="WEAPONS POSSESSION 1 &amp; 2"/>
    <n v="118"/>
    <x v="23"/>
    <s v="PL 265031B"/>
    <s v="F"/>
    <s v="B"/>
    <n v="45"/>
    <n v="0"/>
    <x v="2"/>
    <x v="0"/>
    <x v="0"/>
  </r>
  <r>
    <x v="249"/>
    <n v="402"/>
    <n v="14"/>
    <n v="55"/>
    <x v="75"/>
    <n v="3"/>
    <n v="467"/>
    <n v="476"/>
    <n v="66"/>
    <n v="38"/>
    <n v="42"/>
    <x v="87528"/>
    <n v="101"/>
    <s v="ASSAULT 3"/>
    <n v="344"/>
    <x v="15"/>
    <s v="PL 1200001"/>
    <s v="M"/>
    <s v="B"/>
    <n v="42"/>
    <n v="0"/>
    <x v="2"/>
    <x v="0"/>
    <x v="0"/>
  </r>
  <r>
    <x v="123"/>
    <n v="1110"/>
    <n v="15"/>
    <n v="142"/>
    <x v="55"/>
    <n v="15"/>
    <n v="1022"/>
    <n v="1035"/>
    <n v="137"/>
    <n v="97"/>
    <n v="110"/>
    <x v="87529"/>
    <n v="567"/>
    <s v="MARIJUANA, POSSESSION 4 &amp; 5"/>
    <n v="235"/>
    <x v="10"/>
    <s v="PL 2211500"/>
    <s v="M"/>
    <s v="M"/>
    <n v="13"/>
    <n v="0"/>
    <x v="2"/>
    <x v="0"/>
    <x v="0"/>
  </r>
  <r>
    <x v="238"/>
    <n v="1058"/>
    <n v="33"/>
    <n v="207"/>
    <x v="70"/>
    <n v="33"/>
    <n v="1904"/>
    <n v="1941"/>
    <n v="295"/>
    <n v="229"/>
    <n v="267"/>
    <x v="87530"/>
    <n v="268"/>
    <s v="CRIMINAL MIS 2 &amp; 3"/>
    <n v="121"/>
    <x v="4"/>
    <s v="PL 1450502"/>
    <s v="F"/>
    <s v="Q"/>
    <n v="115"/>
    <n v="0"/>
    <x v="2"/>
    <x v="0"/>
    <x v="4"/>
  </r>
  <r>
    <x v="254"/>
    <n v="419"/>
    <n v="17"/>
    <n v="61"/>
    <x v="1"/>
    <n v="3"/>
    <n v="330"/>
    <n v="347"/>
    <n v="51"/>
    <n v="21"/>
    <n v="24"/>
    <x v="87531"/>
    <n v="339"/>
    <s v="LARCENY,PETIT FROM OPEN AREAS,"/>
    <n v="341"/>
    <x v="6"/>
    <s v="PL 1552500"/>
    <s v="M"/>
    <s v="K"/>
    <n v="75"/>
    <n v="0"/>
    <x v="0"/>
    <x v="1"/>
    <x v="0"/>
  </r>
  <r>
    <x v="240"/>
    <n v="1549"/>
    <n v="34"/>
    <n v="238"/>
    <x v="71"/>
    <n v="34"/>
    <n v="1767"/>
    <n v="1799"/>
    <n v="262"/>
    <n v="204"/>
    <n v="236"/>
    <x v="87532"/>
    <n v="748"/>
    <s v="CONTEMPT,CRIMINAL"/>
    <n v="359"/>
    <x v="21"/>
    <s v="PL 2155002"/>
    <s v="M"/>
    <s v="M"/>
    <n v="23"/>
    <n v="0"/>
    <x v="0"/>
    <x v="0"/>
    <x v="0"/>
  </r>
  <r>
    <x v="80"/>
    <n v="1003"/>
    <n v="51"/>
    <n v="312"/>
    <x v="46"/>
    <n v="51"/>
    <n v="2611"/>
    <n v="2684"/>
    <n v="467"/>
    <n v="307"/>
    <n v="380"/>
    <x v="87533"/>
    <n v="339"/>
    <s v="LARCENY,PETIT FROM OPEN AREAS,"/>
    <n v="341"/>
    <x v="6"/>
    <s v="PL 1552500"/>
    <s v="M"/>
    <s v="M"/>
    <n v="20"/>
    <n v="0"/>
    <x v="0"/>
    <x v="0"/>
    <x v="0"/>
  </r>
  <r>
    <x v="245"/>
    <n v="380"/>
    <n v="18"/>
    <n v="53"/>
    <x v="26"/>
    <n v="0"/>
    <n v="330"/>
    <n v="346"/>
    <n v="52"/>
    <n v="24"/>
    <n v="26"/>
    <x v="87534"/>
    <n v="681"/>
    <s v="CHILD, ENDANGERING WELFARE"/>
    <n v="233"/>
    <x v="0"/>
    <s v="PL 2601001"/>
    <s v="M"/>
    <s v="S"/>
    <n v="122"/>
    <n v="0"/>
    <x v="0"/>
    <x v="1"/>
    <x v="1"/>
  </r>
  <r>
    <x v="231"/>
    <n v="1239"/>
    <n v="18"/>
    <n v="177"/>
    <x v="68"/>
    <n v="18"/>
    <n v="1347"/>
    <n v="1375"/>
    <n v="218"/>
    <n v="168"/>
    <n v="196"/>
    <x v="87535"/>
    <n v="49"/>
    <s v="U.S. CODE UNCLASSIFIED"/>
    <n v="995"/>
    <x v="17"/>
    <s v="FOA9000049"/>
    <m/>
    <s v="Q"/>
    <n v="109"/>
    <n v="0"/>
    <x v="0"/>
    <x v="1"/>
    <x v="5"/>
  </r>
  <r>
    <x v="227"/>
    <n v="346"/>
    <n v="5"/>
    <n v="54"/>
    <x v="64"/>
    <n v="4"/>
    <n v="622"/>
    <n v="628"/>
    <n v="77"/>
    <n v="45"/>
    <n v="50"/>
    <x v="87536"/>
    <n v="106"/>
    <s v="ASSAULT POLICE/PEACE OFFICER"/>
    <n v="106"/>
    <x v="9"/>
    <s v="PL 1200800"/>
    <s v="F"/>
    <s v="M"/>
    <n v="28"/>
    <n v="1"/>
    <x v="1"/>
    <x v="0"/>
    <x v="0"/>
  </r>
  <r>
    <x v="221"/>
    <n v="356"/>
    <n v="13"/>
    <n v="50"/>
    <x v="26"/>
    <n v="1"/>
    <n v="329"/>
    <n v="345"/>
    <n v="50"/>
    <n v="20"/>
    <n v="22"/>
    <x v="87537"/>
    <n v="779"/>
    <s v="PUBLIC ADMINISTRATION,UNCLASSI"/>
    <n v="126"/>
    <x v="5"/>
    <s v="PL 215510B"/>
    <s v="F"/>
    <s v="K"/>
    <n v="79"/>
    <n v="2"/>
    <x v="0"/>
    <x v="0"/>
    <x v="0"/>
  </r>
  <r>
    <x v="231"/>
    <n v="1239"/>
    <n v="18"/>
    <n v="177"/>
    <x v="68"/>
    <n v="18"/>
    <n v="1347"/>
    <n v="1375"/>
    <n v="218"/>
    <n v="168"/>
    <n v="196"/>
    <x v="87538"/>
    <n v="109"/>
    <s v="ASSAULT 2,1,UNCLASSIFIED"/>
    <n v="106"/>
    <x v="9"/>
    <s v="PL 1200501"/>
    <s v="F"/>
    <s v="B"/>
    <n v="47"/>
    <n v="0"/>
    <x v="2"/>
    <x v="0"/>
    <x v="4"/>
  </r>
  <r>
    <x v="105"/>
    <n v="2340"/>
    <n v="35"/>
    <n v="309"/>
    <x v="51"/>
    <n v="35"/>
    <n v="2190"/>
    <n v="2240"/>
    <n v="367"/>
    <n v="270"/>
    <n v="320"/>
    <x v="87539"/>
    <n v="268"/>
    <s v="CRIMINAL MIS 2 &amp; 3"/>
    <n v="121"/>
    <x v="4"/>
    <s v="PL 1450502"/>
    <s v="F"/>
    <s v="B"/>
    <n v="42"/>
    <n v="0"/>
    <x v="2"/>
    <x v="0"/>
    <x v="4"/>
  </r>
  <r>
    <x v="220"/>
    <n v="2022"/>
    <n v="28"/>
    <n v="253"/>
    <x v="59"/>
    <n v="28"/>
    <n v="2073"/>
    <n v="2116"/>
    <n v="340"/>
    <n v="255"/>
    <n v="298"/>
    <x v="87540"/>
    <n v="109"/>
    <s v="ASSAULT 2,1,UNCLASSIFIED"/>
    <n v="106"/>
    <x v="9"/>
    <s v="PL 1200502"/>
    <s v="F"/>
    <s v="M"/>
    <n v="34"/>
    <n v="0"/>
    <x v="2"/>
    <x v="0"/>
    <x v="4"/>
  </r>
  <r>
    <x v="80"/>
    <n v="1003"/>
    <n v="51"/>
    <n v="312"/>
    <x v="46"/>
    <n v="51"/>
    <n v="2611"/>
    <n v="2684"/>
    <n v="467"/>
    <n v="307"/>
    <n v="380"/>
    <x v="87541"/>
    <n v="114"/>
    <s v="OBSTR BREATH/CIRCUL"/>
    <n v="344"/>
    <x v="15"/>
    <s v="PL 121110A"/>
    <s v="M"/>
    <s v="Q"/>
    <n v="103"/>
    <n v="0"/>
    <x v="0"/>
    <x v="0"/>
    <x v="5"/>
  </r>
  <r>
    <x v="226"/>
    <n v="1050"/>
    <n v="7"/>
    <n v="75"/>
    <x v="63"/>
    <n v="5"/>
    <n v="803"/>
    <n v="809"/>
    <n v="83"/>
    <n v="55"/>
    <n v="60"/>
    <x v="87542"/>
    <n v="782"/>
    <s v="WEAPONS, POSSESSION, ETC"/>
    <n v="236"/>
    <x v="23"/>
    <s v="PL 2650101"/>
    <s v="M"/>
    <s v="B"/>
    <n v="52"/>
    <n v="0"/>
    <x v="2"/>
    <x v="1"/>
    <x v="0"/>
  </r>
  <r>
    <x v="254"/>
    <n v="419"/>
    <n v="17"/>
    <n v="61"/>
    <x v="1"/>
    <n v="3"/>
    <n v="330"/>
    <n v="347"/>
    <n v="51"/>
    <n v="21"/>
    <n v="24"/>
    <x v="87543"/>
    <n v="105"/>
    <s v="STRANGULATION 1ST"/>
    <n v="106"/>
    <x v="9"/>
    <s v="PL 1211200"/>
    <s v="F"/>
    <s v="Q"/>
    <n v="106"/>
    <n v="0"/>
    <x v="4"/>
    <x v="0"/>
    <x v="5"/>
  </r>
  <r>
    <x v="94"/>
    <n v="741"/>
    <n v="4"/>
    <n v="76"/>
    <x v="49"/>
    <n v="3"/>
    <n v="755"/>
    <n v="761"/>
    <n v="82"/>
    <n v="50"/>
    <n v="56"/>
    <x v="87544"/>
    <n v="782"/>
    <s v="WEAPONS, POSSESSION, ETC"/>
    <n v="236"/>
    <x v="23"/>
    <s v="PL 2650101"/>
    <s v="M"/>
    <s v="B"/>
    <n v="49"/>
    <n v="0"/>
    <x v="2"/>
    <x v="0"/>
    <x v="0"/>
  </r>
  <r>
    <x v="123"/>
    <n v="1110"/>
    <n v="15"/>
    <n v="142"/>
    <x v="55"/>
    <n v="15"/>
    <n v="1022"/>
    <n v="1035"/>
    <n v="137"/>
    <n v="97"/>
    <n v="110"/>
    <x v="87545"/>
    <n v="101"/>
    <s v="ASSAULT 3"/>
    <n v="344"/>
    <x v="15"/>
    <s v="PL 1200001"/>
    <s v="M"/>
    <s v="B"/>
    <n v="42"/>
    <n v="0"/>
    <x v="1"/>
    <x v="0"/>
    <x v="0"/>
  </r>
  <r>
    <x v="248"/>
    <n v="457"/>
    <n v="12"/>
    <n v="104"/>
    <x v="74"/>
    <n v="12"/>
    <n v="1127"/>
    <n v="1147"/>
    <n v="177"/>
    <n v="134"/>
    <n v="153"/>
    <x v="87546"/>
    <n v="109"/>
    <s v="ASSAULT 2,1,UNCLASSIFIED"/>
    <n v="106"/>
    <x v="9"/>
    <s v="PL 1200501"/>
    <s v="F"/>
    <s v="M"/>
    <n v="34"/>
    <n v="0"/>
    <x v="0"/>
    <x v="0"/>
    <x v="2"/>
  </r>
  <r>
    <x v="105"/>
    <n v="2340"/>
    <n v="35"/>
    <n v="309"/>
    <x v="51"/>
    <n v="35"/>
    <n v="2190"/>
    <n v="2240"/>
    <n v="367"/>
    <n v="270"/>
    <n v="320"/>
    <x v="87547"/>
    <n v="109"/>
    <s v="ASSAULT 2,1,UNCLASSIFIED"/>
    <n v="106"/>
    <x v="9"/>
    <s v="PL 1200501"/>
    <s v="F"/>
    <s v="Q"/>
    <n v="103"/>
    <n v="0"/>
    <x v="0"/>
    <x v="0"/>
    <x v="5"/>
  </r>
  <r>
    <x v="253"/>
    <n v="1512"/>
    <n v="16"/>
    <n v="212"/>
    <x v="76"/>
    <n v="16"/>
    <n v="1594"/>
    <n v="1624"/>
    <n v="242"/>
    <n v="192"/>
    <n v="223"/>
    <x v="87548"/>
    <n v="792"/>
    <s v="WEAPONS POSSESSION 1 &amp; 2"/>
    <n v="118"/>
    <x v="23"/>
    <s v="PL 265031B"/>
    <s v="F"/>
    <s v="K"/>
    <n v="73"/>
    <n v="0"/>
    <x v="2"/>
    <x v="0"/>
    <x v="0"/>
  </r>
  <r>
    <x v="237"/>
    <n v="363"/>
    <n v="18"/>
    <n v="50"/>
    <x v="34"/>
    <n v="5"/>
    <n v="348"/>
    <n v="363"/>
    <n v="55"/>
    <n v="30"/>
    <n v="34"/>
    <x v="87549"/>
    <n v="109"/>
    <s v="ASSAULT 2,1,UNCLASSIFIED"/>
    <n v="106"/>
    <x v="9"/>
    <s v="PL 1200501"/>
    <s v="F"/>
    <s v="K"/>
    <n v="62"/>
    <n v="0"/>
    <x v="1"/>
    <x v="1"/>
    <x v="5"/>
  </r>
  <r>
    <x v="105"/>
    <n v="2340"/>
    <n v="35"/>
    <n v="309"/>
    <x v="51"/>
    <n v="35"/>
    <n v="2190"/>
    <n v="2240"/>
    <n v="367"/>
    <n v="270"/>
    <n v="320"/>
    <x v="87550"/>
    <n v="419"/>
    <s v="LARCENY,GRAND FROM PERSON,UNCL"/>
    <n v="109"/>
    <x v="11"/>
    <s v="PL 1553005"/>
    <s v="F"/>
    <s v="B"/>
    <n v="40"/>
    <n v="0"/>
    <x v="2"/>
    <x v="0"/>
    <x v="0"/>
  </r>
  <r>
    <x v="114"/>
    <n v="247"/>
    <n v="7"/>
    <n v="37"/>
    <x v="19"/>
    <n v="2"/>
    <n v="453"/>
    <n v="462"/>
    <n v="64"/>
    <n v="36"/>
    <n v="40"/>
    <x v="87551"/>
    <n v="117"/>
    <s v="RECKLESS ENDANGERMENT 1"/>
    <n v="126"/>
    <x v="5"/>
    <s v="PL 1202500"/>
    <s v="F"/>
    <s v="K"/>
    <n v="71"/>
    <n v="0"/>
    <x v="0"/>
    <x v="0"/>
    <x v="0"/>
  </r>
  <r>
    <x v="246"/>
    <n v="646"/>
    <n v="5"/>
    <n v="80"/>
    <x v="63"/>
    <n v="4"/>
    <n v="694"/>
    <n v="700"/>
    <n v="82"/>
    <n v="49"/>
    <n v="54"/>
    <x v="87552"/>
    <n v="101"/>
    <s v="ASSAULT 3"/>
    <n v="344"/>
    <x v="15"/>
    <s v="PL 1200001"/>
    <s v="M"/>
    <s v="Q"/>
    <n v="106"/>
    <n v="0"/>
    <x v="0"/>
    <x v="0"/>
    <x v="5"/>
  </r>
  <r>
    <x v="219"/>
    <n v="873"/>
    <n v="11"/>
    <n v="126"/>
    <x v="58"/>
    <n v="11"/>
    <n v="992"/>
    <n v="1004"/>
    <n v="131"/>
    <n v="91"/>
    <n v="102"/>
    <x v="87553"/>
    <n v="139"/>
    <s v="MURDER,UNCLASSIFIED"/>
    <n v="101"/>
    <x v="40"/>
    <s v="PL 1252503"/>
    <s v="F"/>
    <s v="Q"/>
    <n v="109"/>
    <n v="0"/>
    <x v="2"/>
    <x v="0"/>
    <x v="2"/>
  </r>
  <r>
    <x v="255"/>
    <n v="1398"/>
    <n v="28"/>
    <n v="213"/>
    <x v="76"/>
    <n v="28"/>
    <n v="1459"/>
    <n v="1488"/>
    <n v="229"/>
    <n v="180"/>
    <n v="209"/>
    <x v="87554"/>
    <n v="779"/>
    <s v="PUBLIC ADMINISTRATION,UNCLASSI"/>
    <n v="126"/>
    <x v="5"/>
    <s v="PL 215510B"/>
    <s v="F"/>
    <s v="Q"/>
    <n v="113"/>
    <n v="0"/>
    <x v="2"/>
    <x v="0"/>
    <x v="2"/>
  </r>
  <r>
    <x v="235"/>
    <n v="639"/>
    <n v="13"/>
    <n v="86"/>
    <x v="27"/>
    <n v="8"/>
    <n v="637"/>
    <n v="643"/>
    <n v="80"/>
    <n v="46"/>
    <n v="51"/>
    <x v="87555"/>
    <n v="101"/>
    <s v="ASSAULT 3"/>
    <n v="344"/>
    <x v="15"/>
    <s v="PL 1200001"/>
    <s v="M"/>
    <s v="B"/>
    <n v="48"/>
    <n v="0"/>
    <x v="0"/>
    <x v="0"/>
    <x v="0"/>
  </r>
  <r>
    <x v="9"/>
    <n v="2726"/>
    <n v="31"/>
    <n v="350"/>
    <x v="9"/>
    <n v="31"/>
    <n v="2348"/>
    <n v="2405"/>
    <n v="396"/>
    <n v="281"/>
    <n v="338"/>
    <x v="87556"/>
    <n v="105"/>
    <s v="STRANGULATION 1ST"/>
    <n v="106"/>
    <x v="9"/>
    <s v="PL 1211200"/>
    <s v="F"/>
    <s v="B"/>
    <n v="52"/>
    <n v="0"/>
    <x v="0"/>
    <x v="0"/>
    <x v="0"/>
  </r>
  <r>
    <x v="94"/>
    <n v="741"/>
    <n v="4"/>
    <n v="76"/>
    <x v="49"/>
    <n v="3"/>
    <n v="755"/>
    <n v="761"/>
    <n v="82"/>
    <n v="50"/>
    <n v="56"/>
    <x v="87557"/>
    <n v="509"/>
    <s v="POSSESSION HYPODERMIC INSTRUME"/>
    <n v="235"/>
    <x v="10"/>
    <s v="PL 2204500"/>
    <s v="M"/>
    <s v="M"/>
    <n v="6"/>
    <n v="0"/>
    <x v="1"/>
    <x v="0"/>
    <x v="1"/>
  </r>
  <r>
    <x v="226"/>
    <n v="1050"/>
    <n v="7"/>
    <n v="75"/>
    <x v="63"/>
    <n v="5"/>
    <n v="803"/>
    <n v="809"/>
    <n v="83"/>
    <n v="55"/>
    <n v="60"/>
    <x v="87558"/>
    <n v="475"/>
    <s v="UNAUTH. SALE OF TRANS. SERVICE"/>
    <n v="343"/>
    <x v="26"/>
    <s v="PL 1651601"/>
    <s v="M"/>
    <s v="Q"/>
    <n v="103"/>
    <n v="1"/>
    <x v="0"/>
    <x v="0"/>
    <x v="0"/>
  </r>
  <r>
    <x v="225"/>
    <n v="519"/>
    <n v="11"/>
    <n v="75"/>
    <x v="62"/>
    <n v="5"/>
    <n v="501"/>
    <n v="510"/>
    <n v="71"/>
    <n v="40"/>
    <n v="45"/>
    <x v="87559"/>
    <n v="101"/>
    <s v="ASSAULT 3"/>
    <n v="344"/>
    <x v="15"/>
    <s v="PL 1200001"/>
    <s v="M"/>
    <s v="K"/>
    <n v="63"/>
    <n v="0"/>
    <x v="1"/>
    <x v="0"/>
    <x v="0"/>
  </r>
  <r>
    <x v="256"/>
    <n v="1595"/>
    <n v="52"/>
    <n v="324"/>
    <x v="77"/>
    <n v="52"/>
    <n v="2802"/>
    <n v="2881"/>
    <n v="498"/>
    <n v="329"/>
    <n v="408"/>
    <x v="87560"/>
    <n v="639"/>
    <s v="AGGRAVATED HARASSMENT 2"/>
    <n v="361"/>
    <x v="29"/>
    <s v="PL 24030M1"/>
    <s v="M"/>
    <s v="M"/>
    <n v="30"/>
    <n v="0"/>
    <x v="2"/>
    <x v="0"/>
    <x v="2"/>
  </r>
  <r>
    <x v="74"/>
    <n v="230"/>
    <n v="8"/>
    <n v="60"/>
    <x v="18"/>
    <n v="3"/>
    <n v="588"/>
    <n v="595"/>
    <n v="73"/>
    <n v="44"/>
    <n v="48"/>
    <x v="87561"/>
    <n v="643"/>
    <s v="ASSEMBLY,UNLAWFUL"/>
    <n v="361"/>
    <x v="29"/>
    <s v="PL 2401000"/>
    <s v="M"/>
    <s v="M"/>
    <n v="14"/>
    <n v="0"/>
    <x v="0"/>
    <x v="0"/>
    <x v="1"/>
  </r>
  <r>
    <x v="114"/>
    <n v="247"/>
    <n v="7"/>
    <n v="37"/>
    <x v="19"/>
    <n v="2"/>
    <n v="453"/>
    <n v="462"/>
    <n v="64"/>
    <n v="36"/>
    <n v="40"/>
    <x v="87562"/>
    <n v="49"/>
    <s v="U.S. CODE UNCLASSIFIED"/>
    <n v="995"/>
    <x v="17"/>
    <s v="FOA9000049"/>
    <m/>
    <s v="M"/>
    <n v="19"/>
    <n v="0"/>
    <x v="1"/>
    <x v="0"/>
    <x v="2"/>
  </r>
  <r>
    <x v="123"/>
    <n v="1110"/>
    <n v="15"/>
    <n v="142"/>
    <x v="55"/>
    <n v="15"/>
    <n v="1022"/>
    <n v="1035"/>
    <n v="137"/>
    <n v="97"/>
    <n v="110"/>
    <x v="87563"/>
    <n v="639"/>
    <s v="AGGRAVATED HARASSMENT 2"/>
    <n v="361"/>
    <x v="29"/>
    <s v="PL 24030M1"/>
    <s v="M"/>
    <s v="K"/>
    <n v="75"/>
    <n v="0"/>
    <x v="2"/>
    <x v="1"/>
    <x v="0"/>
  </r>
  <r>
    <x v="73"/>
    <n v="402"/>
    <n v="15"/>
    <n v="50"/>
    <x v="44"/>
    <n v="0"/>
    <n v="327"/>
    <n v="342"/>
    <n v="48"/>
    <n v="18"/>
    <n v="19"/>
    <x v="87564"/>
    <n v="114"/>
    <s v="OBSTR BREATH/CIRCUL"/>
    <n v="344"/>
    <x v="15"/>
    <s v="PL 121110A"/>
    <s v="M"/>
    <s v="B"/>
    <n v="43"/>
    <n v="0"/>
    <x v="4"/>
    <x v="0"/>
    <x v="2"/>
  </r>
  <r>
    <x v="228"/>
    <n v="1285"/>
    <n v="13"/>
    <n v="112"/>
    <x v="65"/>
    <n v="13"/>
    <n v="1050"/>
    <n v="1066"/>
    <n v="154"/>
    <n v="117"/>
    <n v="134"/>
    <x v="87565"/>
    <n v="922"/>
    <s v="TRAFFIC,UNCLASSIFIED MISDEMEAN"/>
    <n v="348"/>
    <x v="27"/>
    <s v="VTL0511001"/>
    <s v="M"/>
    <s v="M"/>
    <n v="34"/>
    <n v="0"/>
    <x v="0"/>
    <x v="0"/>
    <x v="4"/>
  </r>
  <r>
    <x v="255"/>
    <n v="1398"/>
    <n v="28"/>
    <n v="213"/>
    <x v="76"/>
    <n v="28"/>
    <n v="1459"/>
    <n v="1488"/>
    <n v="229"/>
    <n v="180"/>
    <n v="209"/>
    <x v="87566"/>
    <n v="139"/>
    <s v="MURDER,UNCLASSIFIED"/>
    <n v="101"/>
    <x v="40"/>
    <s v="PL 1252501"/>
    <s v="F"/>
    <s v="M"/>
    <n v="23"/>
    <n v="0"/>
    <x v="2"/>
    <x v="0"/>
    <x v="0"/>
  </r>
  <r>
    <x v="243"/>
    <n v="464"/>
    <n v="6"/>
    <n v="78"/>
    <x v="72"/>
    <n v="5"/>
    <n v="796"/>
    <n v="802"/>
    <n v="89"/>
    <n v="57"/>
    <n v="63"/>
    <x v="87567"/>
    <n v="707"/>
    <s v="IMPERSONATION 2, PUBLIC SERVAN"/>
    <n v="340"/>
    <x v="13"/>
    <s v="PL 1902300"/>
    <s v="M"/>
    <s v="M"/>
    <n v="33"/>
    <n v="0"/>
    <x v="0"/>
    <x v="0"/>
    <x v="2"/>
  </r>
  <r>
    <x v="238"/>
    <n v="1058"/>
    <n v="33"/>
    <n v="207"/>
    <x v="70"/>
    <n v="33"/>
    <n v="1904"/>
    <n v="1941"/>
    <n v="295"/>
    <n v="229"/>
    <n v="267"/>
    <x v="87568"/>
    <n v="792"/>
    <s v="WEAPONS POSSESSION 1 &amp; 2"/>
    <n v="118"/>
    <x v="23"/>
    <s v="PL 265031B"/>
    <s v="F"/>
    <s v="M"/>
    <n v="32"/>
    <n v="0"/>
    <x v="1"/>
    <x v="0"/>
    <x v="0"/>
  </r>
  <r>
    <x v="253"/>
    <n v="1512"/>
    <n v="16"/>
    <n v="212"/>
    <x v="76"/>
    <n v="16"/>
    <n v="1594"/>
    <n v="1624"/>
    <n v="242"/>
    <n v="192"/>
    <n v="223"/>
    <x v="87569"/>
    <n v="101"/>
    <s v="ASSAULT 3"/>
    <n v="344"/>
    <x v="15"/>
    <s v="PL 1200001"/>
    <s v="M"/>
    <s v="M"/>
    <n v="32"/>
    <n v="0"/>
    <x v="0"/>
    <x v="0"/>
    <x v="0"/>
  </r>
  <r>
    <x v="109"/>
    <n v="787"/>
    <n v="28"/>
    <n v="215"/>
    <x v="52"/>
    <n v="28"/>
    <n v="1873"/>
    <n v="1907"/>
    <n v="281"/>
    <n v="220"/>
    <n v="254"/>
    <x v="87570"/>
    <n v="397"/>
    <s v="ROBBERY,OPEN AREA UNCLASSIFIED"/>
    <n v="105"/>
    <x v="7"/>
    <s v="PL 1600500"/>
    <s v="F"/>
    <s v="B"/>
    <n v="42"/>
    <n v="0"/>
    <x v="2"/>
    <x v="0"/>
    <x v="0"/>
  </r>
  <r>
    <x v="253"/>
    <n v="1512"/>
    <n v="16"/>
    <n v="212"/>
    <x v="76"/>
    <n v="16"/>
    <n v="1594"/>
    <n v="1624"/>
    <n v="242"/>
    <n v="192"/>
    <n v="223"/>
    <x v="87571"/>
    <n v="268"/>
    <s v="CRIMINAL MIS 2 &amp; 3"/>
    <n v="121"/>
    <x v="4"/>
    <s v="PL 1450502"/>
    <s v="F"/>
    <s v="Q"/>
    <n v="113"/>
    <n v="0"/>
    <x v="0"/>
    <x v="0"/>
    <x v="0"/>
  </r>
  <r>
    <x v="7"/>
    <n v="1333"/>
    <n v="8"/>
    <n v="128"/>
    <x v="7"/>
    <n v="8"/>
    <n v="1040"/>
    <n v="1054"/>
    <n v="142"/>
    <n v="107"/>
    <n v="121"/>
    <x v="87572"/>
    <n v="779"/>
    <s v="PUBLIC ADMINISTRATION,UNCLASSI"/>
    <n v="126"/>
    <x v="5"/>
    <s v="PL 215510B"/>
    <s v="F"/>
    <s v="M"/>
    <n v="24"/>
    <n v="0"/>
    <x v="0"/>
    <x v="0"/>
    <x v="0"/>
  </r>
  <r>
    <x v="244"/>
    <n v="2290"/>
    <n v="45"/>
    <n v="370"/>
    <x v="73"/>
    <n v="45"/>
    <n v="2396"/>
    <n v="2462"/>
    <n v="430"/>
    <n v="294"/>
    <n v="360"/>
    <x v="87573"/>
    <n v="259"/>
    <s v="CRIMINAL MISCHIEF,UNCLASSIFIED 4"/>
    <n v="351"/>
    <x v="4"/>
    <s v="PL 1450001"/>
    <s v="M"/>
    <s v="K"/>
    <n v="70"/>
    <n v="0"/>
    <x v="1"/>
    <x v="1"/>
    <x v="0"/>
  </r>
  <r>
    <x v="66"/>
    <n v="895"/>
    <n v="8"/>
    <n v="114"/>
    <x v="42"/>
    <n v="8"/>
    <n v="906"/>
    <n v="918"/>
    <n v="113"/>
    <n v="78"/>
    <n v="90"/>
    <x v="87574"/>
    <n v="49"/>
    <s v="U.S. CODE UNCLASSIFIED"/>
    <n v="995"/>
    <x v="17"/>
    <s v="FOA9000049"/>
    <m/>
    <s v="M"/>
    <n v="10"/>
    <n v="0"/>
    <x v="0"/>
    <x v="0"/>
    <x v="2"/>
  </r>
  <r>
    <x v="226"/>
    <n v="1050"/>
    <n v="7"/>
    <n v="75"/>
    <x v="63"/>
    <n v="5"/>
    <n v="803"/>
    <n v="809"/>
    <n v="83"/>
    <n v="55"/>
    <n v="60"/>
    <x v="87575"/>
    <n v="101"/>
    <s v="ASSAULT 3"/>
    <n v="344"/>
    <x v="15"/>
    <s v="PL 1200001"/>
    <s v="M"/>
    <s v="M"/>
    <n v="13"/>
    <n v="1"/>
    <x v="2"/>
    <x v="0"/>
    <x v="0"/>
  </r>
  <r>
    <x v="7"/>
    <n v="1333"/>
    <n v="8"/>
    <n v="128"/>
    <x v="7"/>
    <n v="8"/>
    <n v="1040"/>
    <n v="1054"/>
    <n v="142"/>
    <n v="107"/>
    <n v="121"/>
    <x v="87576"/>
    <n v="779"/>
    <s v="PUBLIC ADMINISTRATION,UNCLASSI"/>
    <n v="126"/>
    <x v="5"/>
    <s v="PL 215510B"/>
    <s v="F"/>
    <s v="Q"/>
    <n v="110"/>
    <n v="0"/>
    <x v="1"/>
    <x v="0"/>
    <x v="1"/>
  </r>
  <r>
    <x v="6"/>
    <n v="1077"/>
    <n v="5"/>
    <n v="79"/>
    <x v="6"/>
    <n v="5"/>
    <n v="829"/>
    <n v="840"/>
    <n v="107"/>
    <n v="73"/>
    <n v="84"/>
    <x v="87577"/>
    <n v="101"/>
    <s v="ASSAULT 3"/>
    <n v="344"/>
    <x v="15"/>
    <s v="PL 1200001"/>
    <s v="M"/>
    <s v="M"/>
    <n v="25"/>
    <n v="0"/>
    <x v="0"/>
    <x v="0"/>
    <x v="0"/>
  </r>
  <r>
    <x v="236"/>
    <n v="172"/>
    <n v="12"/>
    <n v="43"/>
    <x v="40"/>
    <n v="0"/>
    <n v="324"/>
    <n v="339"/>
    <n v="48"/>
    <n v="18"/>
    <n v="19"/>
    <x v="87578"/>
    <n v="439"/>
    <s v="LARCENY,GRAND FROM OPEN AREAS, UNATTENDED"/>
    <n v="109"/>
    <x v="11"/>
    <s v="PL 1553501"/>
    <s v="F"/>
    <s v="B"/>
    <n v="46"/>
    <n v="0"/>
    <x v="0"/>
    <x v="0"/>
    <x v="4"/>
  </r>
  <r>
    <x v="251"/>
    <n v="378"/>
    <n v="8"/>
    <n v="58"/>
    <x v="44"/>
    <n v="1"/>
    <n v="331"/>
    <n v="346"/>
    <n v="51"/>
    <n v="19"/>
    <n v="21"/>
    <x v="87579"/>
    <n v="113"/>
    <s v="MENACING,UNCLASSIFIED"/>
    <n v="344"/>
    <x v="15"/>
    <s v="PL 1201401"/>
    <s v="M"/>
    <s v="M"/>
    <n v="25"/>
    <n v="0"/>
    <x v="0"/>
    <x v="0"/>
    <x v="0"/>
  </r>
  <r>
    <x v="253"/>
    <n v="1512"/>
    <n v="16"/>
    <n v="212"/>
    <x v="76"/>
    <n v="16"/>
    <n v="1594"/>
    <n v="1624"/>
    <n v="242"/>
    <n v="192"/>
    <n v="223"/>
    <x v="87580"/>
    <n v="922"/>
    <s v="TRAFFIC,UNCLASSIFIED MISDEMEAN"/>
    <n v="348"/>
    <x v="27"/>
    <s v="VTL05110A4"/>
    <s v="M"/>
    <s v="M"/>
    <n v="33"/>
    <n v="0"/>
    <x v="0"/>
    <x v="0"/>
    <x v="2"/>
  </r>
  <r>
    <x v="104"/>
    <n v="197"/>
    <n v="13"/>
    <n v="54"/>
    <x v="36"/>
    <n v="4"/>
    <n v="448"/>
    <n v="458"/>
    <n v="63"/>
    <n v="34"/>
    <n v="38"/>
    <x v="87581"/>
    <n v="511"/>
    <s v="CONTROLLED SUBSTANCE, POSSESSI"/>
    <n v="235"/>
    <x v="10"/>
    <s v="PL 2200300"/>
    <s v="M"/>
    <s v="K"/>
    <n v="76"/>
    <n v="11"/>
    <x v="0"/>
    <x v="0"/>
    <x v="1"/>
  </r>
  <r>
    <x v="222"/>
    <n v="1887"/>
    <n v="38"/>
    <n v="263"/>
    <x v="60"/>
    <n v="38"/>
    <n v="1980"/>
    <n v="2020"/>
    <n v="312"/>
    <n v="240"/>
    <n v="280"/>
    <x v="87582"/>
    <n v="101"/>
    <s v="ASSAULT 3"/>
    <n v="344"/>
    <x v="15"/>
    <s v="PL 1200001"/>
    <s v="M"/>
    <s v="M"/>
    <n v="20"/>
    <n v="0"/>
    <x v="0"/>
    <x v="0"/>
    <x v="4"/>
  </r>
  <r>
    <x v="247"/>
    <n v="381"/>
    <n v="13"/>
    <n v="44"/>
    <x v="31"/>
    <n v="1"/>
    <n v="322"/>
    <n v="336"/>
    <n v="45"/>
    <n v="18"/>
    <n v="19"/>
    <x v="87583"/>
    <n v="101"/>
    <s v="ASSAULT 3"/>
    <n v="344"/>
    <x v="15"/>
    <s v="PL 1200001"/>
    <s v="M"/>
    <s v="B"/>
    <n v="40"/>
    <n v="0"/>
    <x v="0"/>
    <x v="1"/>
    <x v="2"/>
  </r>
  <r>
    <x v="98"/>
    <n v="274"/>
    <n v="22"/>
    <n v="30"/>
    <x v="45"/>
    <n v="0"/>
    <n v="244"/>
    <n v="266"/>
    <n v="31"/>
    <n v="4"/>
    <n v="5"/>
    <x v="87584"/>
    <n v="339"/>
    <s v="LARCENY,PETIT FROM OPEN AREAS,"/>
    <n v="341"/>
    <x v="6"/>
    <s v="PL 1552500"/>
    <s v="M"/>
    <s v="M"/>
    <n v="34"/>
    <n v="0"/>
    <x v="0"/>
    <x v="0"/>
    <x v="2"/>
  </r>
  <r>
    <x v="252"/>
    <n v="571"/>
    <n v="8"/>
    <n v="63"/>
    <x v="35"/>
    <n v="6"/>
    <n v="551"/>
    <n v="559"/>
    <n v="72"/>
    <n v="42"/>
    <n v="47"/>
    <x v="87585"/>
    <n v="101"/>
    <s v="ASSAULT 3"/>
    <n v="344"/>
    <x v="15"/>
    <s v="PL 1200001"/>
    <s v="M"/>
    <s v="M"/>
    <n v="34"/>
    <n v="0"/>
    <x v="0"/>
    <x v="1"/>
    <x v="2"/>
  </r>
  <r>
    <x v="237"/>
    <n v="363"/>
    <n v="18"/>
    <n v="50"/>
    <x v="34"/>
    <n v="5"/>
    <n v="348"/>
    <n v="363"/>
    <n v="55"/>
    <n v="30"/>
    <n v="34"/>
    <x v="87586"/>
    <n v="639"/>
    <s v="AGGRAVATED HARASSMENT 2"/>
    <n v="361"/>
    <x v="29"/>
    <s v="PL 2403004"/>
    <s v="M"/>
    <s v="B"/>
    <n v="47"/>
    <n v="0"/>
    <x v="2"/>
    <x v="1"/>
    <x v="0"/>
  </r>
  <r>
    <x v="126"/>
    <n v="686"/>
    <n v="12"/>
    <n v="83"/>
    <x v="2"/>
    <n v="6"/>
    <n v="620"/>
    <n v="627"/>
    <n v="73"/>
    <n v="42"/>
    <n v="47"/>
    <x v="87587"/>
    <n v="244"/>
    <s v="BURGLARY,UNCLASSIFIED,UNKNOWN"/>
    <n v="107"/>
    <x v="12"/>
    <s v="PL 1402000"/>
    <s v="F"/>
    <s v="M"/>
    <n v="9"/>
    <n v="0"/>
    <x v="2"/>
    <x v="0"/>
    <x v="0"/>
  </r>
  <r>
    <x v="223"/>
    <n v="1080"/>
    <n v="22"/>
    <n v="170"/>
    <x v="61"/>
    <n v="22"/>
    <n v="1232"/>
    <n v="1257"/>
    <n v="205"/>
    <n v="157"/>
    <n v="183"/>
    <x v="87588"/>
    <n v="397"/>
    <s v="ROBBERY,OPEN AREA UNCLASSIFIED"/>
    <n v="105"/>
    <x v="7"/>
    <s v="PL 1601002"/>
    <s v="F"/>
    <s v="K"/>
    <n v="88"/>
    <n v="0"/>
    <x v="2"/>
    <x v="0"/>
    <x v="0"/>
  </r>
  <r>
    <x v="6"/>
    <n v="1077"/>
    <n v="5"/>
    <n v="79"/>
    <x v="6"/>
    <n v="5"/>
    <n v="829"/>
    <n v="840"/>
    <n v="107"/>
    <n v="73"/>
    <n v="84"/>
    <x v="87589"/>
    <n v="511"/>
    <s v="CONTROLLED SUBSTANCE, POSSESSI"/>
    <n v="235"/>
    <x v="10"/>
    <s v="PL 2200300"/>
    <s v="M"/>
    <s v="M"/>
    <n v="25"/>
    <n v="0"/>
    <x v="1"/>
    <x v="0"/>
    <x v="2"/>
  </r>
  <r>
    <x v="222"/>
    <n v="1887"/>
    <n v="38"/>
    <n v="263"/>
    <x v="60"/>
    <n v="38"/>
    <n v="1980"/>
    <n v="2020"/>
    <n v="312"/>
    <n v="240"/>
    <n v="280"/>
    <x v="87590"/>
    <n v="244"/>
    <s v="BURGLARY,UNCLASSIFIED,UNKNOWN"/>
    <n v="107"/>
    <x v="12"/>
    <s v="PL 1402000"/>
    <s v="F"/>
    <s v="B"/>
    <n v="48"/>
    <n v="0"/>
    <x v="1"/>
    <x v="0"/>
    <x v="0"/>
  </r>
  <r>
    <x v="251"/>
    <n v="378"/>
    <n v="8"/>
    <n v="58"/>
    <x v="44"/>
    <n v="1"/>
    <n v="331"/>
    <n v="346"/>
    <n v="51"/>
    <n v="19"/>
    <n v="21"/>
    <x v="87591"/>
    <n v="113"/>
    <s v="MENACING,UNCLASSIFIED"/>
    <n v="344"/>
    <x v="15"/>
    <s v="PL 1201401"/>
    <s v="M"/>
    <s v="B"/>
    <n v="44"/>
    <n v="0"/>
    <x v="2"/>
    <x v="0"/>
    <x v="0"/>
  </r>
  <r>
    <x v="105"/>
    <n v="2340"/>
    <n v="35"/>
    <n v="309"/>
    <x v="51"/>
    <n v="35"/>
    <n v="2190"/>
    <n v="2240"/>
    <n v="367"/>
    <n v="270"/>
    <n v="320"/>
    <x v="87592"/>
    <n v="113"/>
    <s v="MENACING,UNCLASSIFIED"/>
    <n v="344"/>
    <x v="15"/>
    <s v="PL 1201401"/>
    <s v="M"/>
    <s v="K"/>
    <n v="90"/>
    <n v="0"/>
    <x v="1"/>
    <x v="0"/>
    <x v="2"/>
  </r>
  <r>
    <x v="236"/>
    <n v="172"/>
    <n v="12"/>
    <n v="43"/>
    <x v="40"/>
    <n v="0"/>
    <n v="324"/>
    <n v="339"/>
    <n v="48"/>
    <n v="18"/>
    <n v="19"/>
    <x v="87593"/>
    <n v="779"/>
    <s v="PUBLIC ADMINISTRATION,UNCLASSI"/>
    <n v="126"/>
    <x v="5"/>
    <s v="PL 215510B"/>
    <s v="F"/>
    <s v="K"/>
    <n v="75"/>
    <n v="0"/>
    <x v="0"/>
    <x v="0"/>
    <x v="0"/>
  </r>
  <r>
    <x v="230"/>
    <n v="360"/>
    <n v="11"/>
    <n v="81"/>
    <x v="67"/>
    <n v="11"/>
    <n v="954"/>
    <n v="967"/>
    <n v="123"/>
    <n v="85"/>
    <n v="98"/>
    <x v="87594"/>
    <n v="101"/>
    <s v="ASSAULT 3"/>
    <n v="344"/>
    <x v="15"/>
    <s v="PL 1200001"/>
    <s v="M"/>
    <s v="M"/>
    <n v="34"/>
    <n v="0"/>
    <x v="2"/>
    <x v="1"/>
    <x v="0"/>
  </r>
  <r>
    <x v="103"/>
    <n v="1004"/>
    <n v="9"/>
    <n v="116"/>
    <x v="50"/>
    <n v="9"/>
    <n v="866"/>
    <n v="877"/>
    <n v="114"/>
    <n v="73"/>
    <n v="85"/>
    <x v="87595"/>
    <n v="101"/>
    <s v="ASSAULT 3"/>
    <n v="344"/>
    <x v="15"/>
    <s v="PL 1200001"/>
    <s v="M"/>
    <s v="M"/>
    <n v="32"/>
    <n v="0"/>
    <x v="0"/>
    <x v="0"/>
    <x v="2"/>
  </r>
  <r>
    <x v="246"/>
    <n v="646"/>
    <n v="5"/>
    <n v="80"/>
    <x v="63"/>
    <n v="4"/>
    <n v="694"/>
    <n v="700"/>
    <n v="82"/>
    <n v="49"/>
    <n v="54"/>
    <x v="87596"/>
    <n v="273"/>
    <s v="TAMPERING 1,CRIMINAL"/>
    <n v="121"/>
    <x v="4"/>
    <s v="PL 1452000"/>
    <s v="F"/>
    <s v="S"/>
    <n v="122"/>
    <n v="0"/>
    <x v="0"/>
    <x v="1"/>
    <x v="1"/>
  </r>
  <r>
    <x v="218"/>
    <n v="1069"/>
    <n v="7"/>
    <n v="84"/>
    <x v="57"/>
    <n v="7"/>
    <n v="823"/>
    <n v="833"/>
    <n v="99"/>
    <n v="69"/>
    <n v="79"/>
    <x v="87597"/>
    <n v="101"/>
    <s v="ASSAULT 3"/>
    <n v="344"/>
    <x v="15"/>
    <s v="PL 1200001"/>
    <s v="M"/>
    <s v="M"/>
    <n v="19"/>
    <n v="0"/>
    <x v="0"/>
    <x v="0"/>
    <x v="0"/>
  </r>
  <r>
    <x v="224"/>
    <n v="409"/>
    <n v="18"/>
    <n v="53"/>
    <x v="40"/>
    <n v="4"/>
    <n v="349"/>
    <n v="364"/>
    <n v="55"/>
    <n v="29"/>
    <n v="34"/>
    <x v="87598"/>
    <n v="113"/>
    <s v="MENACING,UNCLASSIFIED"/>
    <n v="344"/>
    <x v="15"/>
    <s v="PL 1201401"/>
    <s v="M"/>
    <s v="B"/>
    <n v="47"/>
    <n v="2"/>
    <x v="0"/>
    <x v="1"/>
    <x v="0"/>
  </r>
  <r>
    <x v="104"/>
    <n v="197"/>
    <n v="13"/>
    <n v="54"/>
    <x v="36"/>
    <n v="4"/>
    <n v="448"/>
    <n v="458"/>
    <n v="63"/>
    <n v="34"/>
    <n v="38"/>
    <x v="87599"/>
    <n v="115"/>
    <s v="RECKLESS ENDANGERMENT 2"/>
    <n v="355"/>
    <x v="45"/>
    <s v="PL 1202000"/>
    <s v="M"/>
    <s v="B"/>
    <n v="40"/>
    <n v="0"/>
    <x v="0"/>
    <x v="0"/>
    <x v="2"/>
  </r>
  <r>
    <x v="226"/>
    <n v="1050"/>
    <n v="7"/>
    <n v="75"/>
    <x v="63"/>
    <n v="5"/>
    <n v="803"/>
    <n v="809"/>
    <n v="83"/>
    <n v="55"/>
    <n v="60"/>
    <x v="87600"/>
    <n v="109"/>
    <s v="ASSAULT 2,1,UNCLASSIFIED"/>
    <n v="106"/>
    <x v="9"/>
    <s v="PL 1200501"/>
    <s v="F"/>
    <s v="K"/>
    <n v="70"/>
    <n v="0"/>
    <x v="0"/>
    <x v="0"/>
    <x v="0"/>
  </r>
  <r>
    <x v="228"/>
    <n v="1285"/>
    <n v="13"/>
    <n v="112"/>
    <x v="65"/>
    <n v="13"/>
    <n v="1050"/>
    <n v="1066"/>
    <n v="154"/>
    <n v="117"/>
    <n v="134"/>
    <x v="87601"/>
    <n v="748"/>
    <s v="CONTEMPT,CRIMINAL"/>
    <n v="359"/>
    <x v="21"/>
    <s v="PL 2155003"/>
    <s v="M"/>
    <s v="M"/>
    <n v="7"/>
    <n v="0"/>
    <x v="0"/>
    <x v="0"/>
    <x v="2"/>
  </r>
  <r>
    <x v="224"/>
    <n v="409"/>
    <n v="18"/>
    <n v="53"/>
    <x v="40"/>
    <n v="4"/>
    <n v="349"/>
    <n v="364"/>
    <n v="55"/>
    <n v="29"/>
    <n v="34"/>
    <x v="87602"/>
    <n v="109"/>
    <s v="ASSAULT 2,1,UNCLASSIFIED"/>
    <n v="106"/>
    <x v="9"/>
    <s v="PL 1200501"/>
    <s v="F"/>
    <s v="M"/>
    <n v="26"/>
    <n v="0"/>
    <x v="0"/>
    <x v="0"/>
    <x v="0"/>
  </r>
  <r>
    <x v="238"/>
    <n v="1058"/>
    <n v="33"/>
    <n v="207"/>
    <x v="70"/>
    <n v="33"/>
    <n v="1904"/>
    <n v="1941"/>
    <n v="295"/>
    <n v="229"/>
    <n v="267"/>
    <x v="87603"/>
    <n v="544"/>
    <s v="GAMBLING 2,PROMOTING,UNCLASSIF"/>
    <n v="350"/>
    <x v="36"/>
    <s v="PL 2250500"/>
    <s v="M"/>
    <s v="K"/>
    <n v="70"/>
    <n v="0"/>
    <x v="2"/>
    <x v="0"/>
    <x v="0"/>
  </r>
  <r>
    <x v="243"/>
    <n v="464"/>
    <n v="6"/>
    <n v="78"/>
    <x v="72"/>
    <n v="5"/>
    <n v="796"/>
    <n v="802"/>
    <n v="89"/>
    <n v="57"/>
    <n v="63"/>
    <x v="87604"/>
    <n v="779"/>
    <s v="PUBLIC ADMINISTRATION,UNCLASSI"/>
    <n v="126"/>
    <x v="5"/>
    <s v="PL 215510B"/>
    <s v="F"/>
    <s v="Q"/>
    <n v="115"/>
    <n v="0"/>
    <x v="0"/>
    <x v="0"/>
    <x v="0"/>
  </r>
  <r>
    <x v="103"/>
    <n v="1004"/>
    <n v="9"/>
    <n v="116"/>
    <x v="50"/>
    <n v="9"/>
    <n v="866"/>
    <n v="877"/>
    <n v="114"/>
    <n v="73"/>
    <n v="85"/>
    <x v="87605"/>
    <n v="544"/>
    <s v="GAMBLING 2,PROMOTING,UNCLASSIF"/>
    <n v="350"/>
    <x v="36"/>
    <s v="PL 2250500"/>
    <s v="M"/>
    <s v="B"/>
    <n v="46"/>
    <n v="0"/>
    <x v="0"/>
    <x v="0"/>
    <x v="0"/>
  </r>
  <r>
    <x v="258"/>
    <n v="447"/>
    <n v="22"/>
    <n v="62"/>
    <x v="23"/>
    <n v="6"/>
    <n v="414"/>
    <n v="425"/>
    <n v="60"/>
    <n v="34"/>
    <n v="38"/>
    <x v="87606"/>
    <n v="511"/>
    <s v="CONTROLLED SUBSTANCE, POSSESSI"/>
    <n v="235"/>
    <x v="10"/>
    <s v="PL 2200300"/>
    <s v="M"/>
    <s v="K"/>
    <n v="88"/>
    <n v="97"/>
    <x v="0"/>
    <x v="0"/>
    <x v="0"/>
  </r>
  <r>
    <x v="236"/>
    <n v="172"/>
    <n v="12"/>
    <n v="43"/>
    <x v="40"/>
    <n v="0"/>
    <n v="324"/>
    <n v="339"/>
    <n v="48"/>
    <n v="18"/>
    <n v="19"/>
    <x v="87607"/>
    <n v="101"/>
    <s v="ASSAULT 3"/>
    <n v="344"/>
    <x v="15"/>
    <s v="PL 1200001"/>
    <s v="M"/>
    <s v="K"/>
    <n v="75"/>
    <n v="0"/>
    <x v="0"/>
    <x v="1"/>
    <x v="2"/>
  </r>
  <r>
    <x v="239"/>
    <n v="381"/>
    <n v="14"/>
    <n v="53"/>
    <x v="29"/>
    <n v="0"/>
    <n v="325"/>
    <n v="340"/>
    <n v="46"/>
    <n v="18"/>
    <n v="18"/>
    <x v="87608"/>
    <n v="779"/>
    <s v="PUBLIC ADMINISTRATION,UNCLASSI"/>
    <n v="126"/>
    <x v="5"/>
    <s v="PL 215510B"/>
    <s v="F"/>
    <s v="Q"/>
    <n v="102"/>
    <n v="0"/>
    <x v="1"/>
    <x v="0"/>
    <x v="2"/>
  </r>
  <r>
    <x v="105"/>
    <n v="2340"/>
    <n v="35"/>
    <n v="309"/>
    <x v="51"/>
    <n v="35"/>
    <n v="2190"/>
    <n v="2240"/>
    <n v="367"/>
    <n v="270"/>
    <n v="320"/>
    <x v="87609"/>
    <n v="101"/>
    <s v="ASSAULT 3"/>
    <n v="344"/>
    <x v="15"/>
    <s v="PL 1200001"/>
    <s v="M"/>
    <s v="K"/>
    <n v="67"/>
    <n v="0"/>
    <x v="1"/>
    <x v="0"/>
    <x v="0"/>
  </r>
  <r>
    <x v="240"/>
    <n v="1549"/>
    <n v="34"/>
    <n v="238"/>
    <x v="71"/>
    <n v="34"/>
    <n v="1767"/>
    <n v="1799"/>
    <n v="262"/>
    <n v="204"/>
    <n v="236"/>
    <x v="87610"/>
    <n v="101"/>
    <s v="ASSAULT 3"/>
    <n v="344"/>
    <x v="15"/>
    <s v="PL 1200001"/>
    <s v="M"/>
    <s v="B"/>
    <n v="41"/>
    <n v="0"/>
    <x v="0"/>
    <x v="1"/>
    <x v="4"/>
  </r>
  <r>
    <x v="255"/>
    <n v="1398"/>
    <n v="28"/>
    <n v="213"/>
    <x v="76"/>
    <n v="28"/>
    <n v="1459"/>
    <n v="1488"/>
    <n v="229"/>
    <n v="180"/>
    <n v="209"/>
    <x v="87611"/>
    <n v="493"/>
    <s v="STOLEN PROPERTY-MOTOR VEH 2ND,"/>
    <n v="111"/>
    <x v="25"/>
    <s v="PL 1654505"/>
    <s v="F"/>
    <s v="B"/>
    <n v="42"/>
    <n v="0"/>
    <x v="0"/>
    <x v="1"/>
    <x v="1"/>
  </r>
  <r>
    <x v="80"/>
    <n v="1003"/>
    <n v="51"/>
    <n v="312"/>
    <x v="46"/>
    <n v="51"/>
    <n v="2611"/>
    <n v="2684"/>
    <n v="467"/>
    <n v="307"/>
    <n v="380"/>
    <x v="87612"/>
    <n v="339"/>
    <s v="LARCENY,PETIT FROM OPEN AREAS,"/>
    <n v="341"/>
    <x v="6"/>
    <s v="PL 1552500"/>
    <s v="M"/>
    <s v="Q"/>
    <n v="104"/>
    <n v="0"/>
    <x v="0"/>
    <x v="0"/>
    <x v="2"/>
  </r>
  <r>
    <x v="253"/>
    <n v="1512"/>
    <n v="16"/>
    <n v="212"/>
    <x v="76"/>
    <n v="16"/>
    <n v="1594"/>
    <n v="1624"/>
    <n v="242"/>
    <n v="192"/>
    <n v="223"/>
    <x v="87613"/>
    <n v="203"/>
    <s v="TRESPASS 3, CRIMINAL"/>
    <n v="352"/>
    <x v="24"/>
    <s v="PL 140100A"/>
    <s v="M"/>
    <s v="Q"/>
    <n v="107"/>
    <n v="0"/>
    <x v="2"/>
    <x v="0"/>
    <x v="0"/>
  </r>
  <r>
    <x v="225"/>
    <n v="519"/>
    <n v="11"/>
    <n v="75"/>
    <x v="62"/>
    <n v="5"/>
    <n v="501"/>
    <n v="510"/>
    <n v="71"/>
    <n v="40"/>
    <n v="45"/>
    <x v="87614"/>
    <n v="643"/>
    <s v="ASSEMBLY,UNLAWFUL"/>
    <n v="361"/>
    <x v="29"/>
    <s v="PL 2401000"/>
    <s v="M"/>
    <s v="B"/>
    <n v="40"/>
    <n v="0"/>
    <x v="0"/>
    <x v="0"/>
    <x v="0"/>
  </r>
  <r>
    <x v="7"/>
    <n v="1333"/>
    <n v="8"/>
    <n v="128"/>
    <x v="7"/>
    <n v="8"/>
    <n v="1040"/>
    <n v="1054"/>
    <n v="142"/>
    <n v="107"/>
    <n v="121"/>
    <x v="87615"/>
    <n v="568"/>
    <s v="MARIJUANA, POSSESSION 1, 2 &amp; 3"/>
    <n v="117"/>
    <x v="10"/>
    <s v="PL 2212000"/>
    <s v="F"/>
    <s v="B"/>
    <n v="47"/>
    <n v="0"/>
    <x v="2"/>
    <x v="0"/>
    <x v="0"/>
  </r>
  <r>
    <x v="66"/>
    <n v="895"/>
    <n v="8"/>
    <n v="114"/>
    <x v="42"/>
    <n v="8"/>
    <n v="906"/>
    <n v="918"/>
    <n v="113"/>
    <n v="78"/>
    <n v="90"/>
    <x v="87616"/>
    <n v="922"/>
    <s v="TRAFFIC,UNCLASSIFIED MISDEMEAN"/>
    <n v="348"/>
    <x v="27"/>
    <s v="VTL05110MU"/>
    <s v="M"/>
    <s v="M"/>
    <n v="34"/>
    <n v="0"/>
    <x v="0"/>
    <x v="0"/>
    <x v="0"/>
  </r>
  <r>
    <x v="123"/>
    <n v="1110"/>
    <n v="15"/>
    <n v="142"/>
    <x v="55"/>
    <n v="15"/>
    <n v="1022"/>
    <n v="1035"/>
    <n v="137"/>
    <n v="97"/>
    <n v="110"/>
    <x v="87617"/>
    <n v="339"/>
    <s v="LARCENY,PETIT FROM OPEN AREAS,"/>
    <n v="341"/>
    <x v="6"/>
    <s v="PL 1552500"/>
    <s v="M"/>
    <s v="M"/>
    <n v="34"/>
    <n v="0"/>
    <x v="0"/>
    <x v="0"/>
    <x v="2"/>
  </r>
  <r>
    <x v="8"/>
    <n v="657"/>
    <n v="9"/>
    <n v="122"/>
    <x v="8"/>
    <n v="9"/>
    <n v="1175"/>
    <n v="1197"/>
    <n v="192"/>
    <n v="144"/>
    <n v="166"/>
    <x v="87618"/>
    <n v="244"/>
    <s v="BURGLARY,UNCLASSIFIED,UNKNOWN"/>
    <n v="107"/>
    <x v="12"/>
    <s v="PL 1402501"/>
    <s v="F"/>
    <s v="M"/>
    <n v="26"/>
    <n v="0"/>
    <x v="0"/>
    <x v="0"/>
    <x v="0"/>
  </r>
  <r>
    <x v="94"/>
    <n v="741"/>
    <n v="4"/>
    <n v="76"/>
    <x v="49"/>
    <n v="3"/>
    <n v="755"/>
    <n v="761"/>
    <n v="82"/>
    <n v="50"/>
    <n v="56"/>
    <x v="87619"/>
    <n v="922"/>
    <s v="TRAFFIC,UNCLASSIFIED MISDEMEAN"/>
    <n v="348"/>
    <x v="27"/>
    <s v="VTL05110A4"/>
    <s v="M"/>
    <s v="M"/>
    <n v="18"/>
    <n v="0"/>
    <x v="0"/>
    <x v="0"/>
    <x v="0"/>
  </r>
  <r>
    <x v="251"/>
    <n v="378"/>
    <n v="8"/>
    <n v="58"/>
    <x v="44"/>
    <n v="1"/>
    <n v="331"/>
    <n v="346"/>
    <n v="51"/>
    <n v="19"/>
    <n v="21"/>
    <x v="87620"/>
    <n v="101"/>
    <s v="ASSAULT 3"/>
    <n v="344"/>
    <x v="15"/>
    <s v="PL 1200001"/>
    <s v="M"/>
    <s v="Q"/>
    <n v="107"/>
    <n v="0"/>
    <x v="0"/>
    <x v="0"/>
    <x v="5"/>
  </r>
  <r>
    <x v="249"/>
    <n v="402"/>
    <n v="14"/>
    <n v="55"/>
    <x v="75"/>
    <n v="3"/>
    <n v="467"/>
    <n v="476"/>
    <n v="66"/>
    <n v="38"/>
    <n v="42"/>
    <x v="87621"/>
    <n v="259"/>
    <s v="CRIMINAL MISCHIEF,UNCLASSIFIED 4"/>
    <n v="351"/>
    <x v="4"/>
    <s v="PL 1450001"/>
    <s v="M"/>
    <s v="M"/>
    <n v="18"/>
    <n v="0"/>
    <x v="0"/>
    <x v="0"/>
    <x v="2"/>
  </r>
  <r>
    <x v="257"/>
    <n v="485"/>
    <n v="18"/>
    <n v="91"/>
    <x v="78"/>
    <n v="18"/>
    <n v="968"/>
    <n v="981"/>
    <n v="126"/>
    <n v="89"/>
    <n v="102"/>
    <x v="87622"/>
    <n v="101"/>
    <s v="ASSAULT 3"/>
    <n v="344"/>
    <x v="15"/>
    <s v="PL 1200001"/>
    <s v="M"/>
    <s v="B"/>
    <n v="52"/>
    <n v="0"/>
    <x v="0"/>
    <x v="1"/>
    <x v="0"/>
  </r>
  <r>
    <x v="220"/>
    <n v="2022"/>
    <n v="28"/>
    <n v="253"/>
    <x v="59"/>
    <n v="28"/>
    <n v="2073"/>
    <n v="2116"/>
    <n v="340"/>
    <n v="255"/>
    <n v="298"/>
    <x v="87623"/>
    <n v="105"/>
    <s v="STRANGULATION 1ST"/>
    <n v="106"/>
    <x v="9"/>
    <s v="PL 1211200"/>
    <s v="F"/>
    <s v="K"/>
    <n v="90"/>
    <n v="0"/>
    <x v="0"/>
    <x v="1"/>
    <x v="0"/>
  </r>
  <r>
    <x v="123"/>
    <n v="1110"/>
    <n v="15"/>
    <n v="142"/>
    <x v="55"/>
    <n v="15"/>
    <n v="1022"/>
    <n v="1035"/>
    <n v="137"/>
    <n v="97"/>
    <n v="110"/>
    <x v="87624"/>
    <n v="748"/>
    <s v="CONTEMPT,CRIMINAL"/>
    <n v="359"/>
    <x v="21"/>
    <s v="PL 2155003"/>
    <s v="M"/>
    <s v="B"/>
    <n v="48"/>
    <n v="0"/>
    <x v="0"/>
    <x v="0"/>
    <x v="0"/>
  </r>
  <r>
    <x v="252"/>
    <n v="571"/>
    <n v="8"/>
    <n v="63"/>
    <x v="35"/>
    <n v="6"/>
    <n v="551"/>
    <n v="559"/>
    <n v="72"/>
    <n v="42"/>
    <n v="47"/>
    <x v="87625"/>
    <n v="639"/>
    <s v="AGGRAVATED HARASSMENT 2"/>
    <n v="361"/>
    <x v="29"/>
    <s v="PL 2403002"/>
    <s v="M"/>
    <s v="M"/>
    <n v="6"/>
    <n v="0"/>
    <x v="0"/>
    <x v="0"/>
    <x v="1"/>
  </r>
  <r>
    <x v="257"/>
    <n v="485"/>
    <n v="18"/>
    <n v="91"/>
    <x v="78"/>
    <n v="18"/>
    <n v="968"/>
    <n v="981"/>
    <n v="126"/>
    <n v="89"/>
    <n v="102"/>
    <x v="87626"/>
    <n v="339"/>
    <s v="LARCENY,PETIT FROM OPEN AREAS,"/>
    <n v="341"/>
    <x v="6"/>
    <s v="PL 1552500"/>
    <s v="M"/>
    <s v="K"/>
    <n v="78"/>
    <n v="0"/>
    <x v="0"/>
    <x v="0"/>
    <x v="1"/>
  </r>
  <r>
    <x v="6"/>
    <n v="1077"/>
    <n v="5"/>
    <n v="79"/>
    <x v="6"/>
    <n v="5"/>
    <n v="829"/>
    <n v="840"/>
    <n v="107"/>
    <n v="73"/>
    <n v="84"/>
    <x v="87627"/>
    <n v="511"/>
    <s v="CONTROLLED SUBSTANCE, POSSESSI"/>
    <n v="235"/>
    <x v="10"/>
    <s v="PL 2200300"/>
    <s v="M"/>
    <s v="B"/>
    <n v="40"/>
    <n v="0"/>
    <x v="0"/>
    <x v="0"/>
    <x v="4"/>
  </r>
  <r>
    <x v="259"/>
    <n v="467"/>
    <n v="4"/>
    <n v="87"/>
    <x v="49"/>
    <n v="4"/>
    <n v="858"/>
    <n v="864"/>
    <n v="94"/>
    <n v="59"/>
    <n v="66"/>
    <x v="87628"/>
    <n v="114"/>
    <s v="OBSTR BREATH/CIRCUL"/>
    <n v="344"/>
    <x v="15"/>
    <s v="PL 1211100"/>
    <s v="M"/>
    <s v="K"/>
    <n v="71"/>
    <n v="0"/>
    <x v="0"/>
    <x v="0"/>
    <x v="1"/>
  </r>
  <r>
    <x v="251"/>
    <n v="378"/>
    <n v="8"/>
    <n v="58"/>
    <x v="44"/>
    <n v="1"/>
    <n v="331"/>
    <n v="346"/>
    <n v="51"/>
    <n v="19"/>
    <n v="21"/>
    <x v="87629"/>
    <n v="397"/>
    <s v="ROBBERY,OPEN AREA UNCLASSIFIED"/>
    <n v="105"/>
    <x v="7"/>
    <s v="PL 1600500"/>
    <s v="F"/>
    <s v="B"/>
    <n v="41"/>
    <n v="0"/>
    <x v="0"/>
    <x v="0"/>
    <x v="2"/>
  </r>
  <r>
    <x v="8"/>
    <n v="657"/>
    <n v="9"/>
    <n v="122"/>
    <x v="8"/>
    <n v="9"/>
    <n v="1175"/>
    <n v="1197"/>
    <n v="192"/>
    <n v="144"/>
    <n v="166"/>
    <x v="87630"/>
    <n v="175"/>
    <s v="SEXUAL ABUSE 3,2"/>
    <n v="233"/>
    <x v="0"/>
    <s v="PL 13052A1"/>
    <s v="M"/>
    <s v="B"/>
    <n v="52"/>
    <n v="0"/>
    <x v="0"/>
    <x v="0"/>
    <x v="4"/>
  </r>
  <r>
    <x v="222"/>
    <n v="1887"/>
    <n v="38"/>
    <n v="263"/>
    <x v="60"/>
    <n v="38"/>
    <n v="1980"/>
    <n v="2020"/>
    <n v="312"/>
    <n v="240"/>
    <n v="280"/>
    <x v="87631"/>
    <n v="750"/>
    <s v="RESISTING ARREST"/>
    <n v="359"/>
    <x v="21"/>
    <s v="PL 2053000"/>
    <s v="M"/>
    <s v="K"/>
    <n v="70"/>
    <n v="0"/>
    <x v="0"/>
    <x v="0"/>
    <x v="0"/>
  </r>
  <r>
    <x v="245"/>
    <n v="380"/>
    <n v="18"/>
    <n v="53"/>
    <x v="26"/>
    <n v="0"/>
    <n v="330"/>
    <n v="346"/>
    <n v="52"/>
    <n v="24"/>
    <n v="26"/>
    <x v="87632"/>
    <n v="101"/>
    <s v="ASSAULT 3"/>
    <n v="344"/>
    <x v="15"/>
    <s v="PL 1200001"/>
    <s v="M"/>
    <s v="Q"/>
    <n v="114"/>
    <n v="0"/>
    <x v="2"/>
    <x v="1"/>
    <x v="4"/>
  </r>
  <r>
    <x v="239"/>
    <n v="381"/>
    <n v="14"/>
    <n v="53"/>
    <x v="29"/>
    <n v="0"/>
    <n v="325"/>
    <n v="340"/>
    <n v="46"/>
    <n v="18"/>
    <n v="18"/>
    <x v="87633"/>
    <n v="244"/>
    <s v="BURGLARY,UNCLASSIFIED,UNKNOWN"/>
    <n v="107"/>
    <x v="12"/>
    <s v="PL 1402000"/>
    <s v="F"/>
    <s v="M"/>
    <n v="30"/>
    <n v="0"/>
    <x v="1"/>
    <x v="0"/>
    <x v="0"/>
  </r>
  <r>
    <x v="256"/>
    <n v="1595"/>
    <n v="52"/>
    <n v="324"/>
    <x v="77"/>
    <n v="52"/>
    <n v="2802"/>
    <n v="2881"/>
    <n v="498"/>
    <n v="329"/>
    <n v="408"/>
    <x v="87634"/>
    <n v="244"/>
    <s v="BURGLARY,UNCLASSIFIED,UNKNOWN"/>
    <n v="107"/>
    <x v="12"/>
    <s v="PL 1402000"/>
    <s v="F"/>
    <s v="M"/>
    <n v="24"/>
    <n v="0"/>
    <x v="1"/>
    <x v="0"/>
    <x v="0"/>
  </r>
  <r>
    <x v="244"/>
    <n v="2290"/>
    <n v="45"/>
    <n v="370"/>
    <x v="73"/>
    <n v="45"/>
    <n v="2396"/>
    <n v="2462"/>
    <n v="430"/>
    <n v="294"/>
    <n v="360"/>
    <x v="87635"/>
    <n v="339"/>
    <s v="LARCENY,PETIT FROM OPEN AREAS,"/>
    <n v="341"/>
    <x v="6"/>
    <s v="PL 1552500"/>
    <s v="M"/>
    <s v="S"/>
    <n v="120"/>
    <n v="0"/>
    <x v="4"/>
    <x v="0"/>
    <x v="0"/>
  </r>
  <r>
    <x v="245"/>
    <n v="380"/>
    <n v="18"/>
    <n v="53"/>
    <x v="26"/>
    <n v="0"/>
    <n v="330"/>
    <n v="346"/>
    <n v="52"/>
    <n v="24"/>
    <n v="26"/>
    <x v="87636"/>
    <n v="109"/>
    <s v="ASSAULT 2,1,UNCLASSIFIED"/>
    <n v="106"/>
    <x v="9"/>
    <s v="PL 1200512"/>
    <s v="F"/>
    <s v="Q"/>
    <n v="109"/>
    <n v="0"/>
    <x v="0"/>
    <x v="1"/>
    <x v="5"/>
  </r>
  <r>
    <x v="9"/>
    <n v="2726"/>
    <n v="31"/>
    <n v="350"/>
    <x v="9"/>
    <n v="31"/>
    <n v="2348"/>
    <n v="2405"/>
    <n v="396"/>
    <n v="281"/>
    <n v="338"/>
    <x v="87637"/>
    <n v="397"/>
    <s v="ROBBERY,OPEN AREA UNCLASSIFIED"/>
    <n v="105"/>
    <x v="7"/>
    <s v="PL 1601001"/>
    <s v="F"/>
    <s v="Q"/>
    <n v="103"/>
    <n v="0"/>
    <x v="2"/>
    <x v="0"/>
    <x v="0"/>
  </r>
  <r>
    <x v="240"/>
    <n v="1549"/>
    <n v="34"/>
    <n v="238"/>
    <x v="71"/>
    <n v="34"/>
    <n v="1767"/>
    <n v="1799"/>
    <n v="262"/>
    <n v="204"/>
    <n v="236"/>
    <x v="87638"/>
    <n v="244"/>
    <s v="BURGLARY,UNCLASSIFIED,UNKNOWN"/>
    <n v="107"/>
    <x v="12"/>
    <s v="PL 1402000"/>
    <s v="F"/>
    <s v="M"/>
    <n v="26"/>
    <n v="0"/>
    <x v="3"/>
    <x v="0"/>
    <x v="0"/>
  </r>
  <r>
    <x v="126"/>
    <n v="686"/>
    <n v="12"/>
    <n v="83"/>
    <x v="2"/>
    <n v="6"/>
    <n v="620"/>
    <n v="627"/>
    <n v="73"/>
    <n v="42"/>
    <n v="47"/>
    <x v="87639"/>
    <n v="209"/>
    <s v="BURGLARS TOOLS,UNCLASSIFIED"/>
    <n v="231"/>
    <x v="31"/>
    <s v="PL 1403500"/>
    <s v="M"/>
    <s v="M"/>
    <n v="14"/>
    <n v="0"/>
    <x v="3"/>
    <x v="0"/>
    <x v="0"/>
  </r>
  <r>
    <x v="224"/>
    <n v="409"/>
    <n v="18"/>
    <n v="53"/>
    <x v="40"/>
    <n v="4"/>
    <n v="349"/>
    <n v="364"/>
    <n v="55"/>
    <n v="29"/>
    <n v="34"/>
    <x v="87640"/>
    <n v="109"/>
    <s v="ASSAULT 2,1,UNCLASSIFIED"/>
    <n v="106"/>
    <x v="9"/>
    <s v="PL 1200501"/>
    <s v="F"/>
    <s v="M"/>
    <n v="24"/>
    <n v="0"/>
    <x v="1"/>
    <x v="1"/>
    <x v="1"/>
  </r>
  <r>
    <x v="6"/>
    <n v="1077"/>
    <n v="5"/>
    <n v="79"/>
    <x v="6"/>
    <n v="5"/>
    <n v="829"/>
    <n v="840"/>
    <n v="107"/>
    <n v="73"/>
    <n v="84"/>
    <x v="87641"/>
    <n v="113"/>
    <s v="MENACING,UNCLASSIFIED"/>
    <n v="344"/>
    <x v="15"/>
    <s v="PL 1201401"/>
    <s v="M"/>
    <s v="B"/>
    <n v="52"/>
    <n v="0"/>
    <x v="1"/>
    <x v="0"/>
    <x v="0"/>
  </r>
  <r>
    <x v="237"/>
    <n v="363"/>
    <n v="18"/>
    <n v="50"/>
    <x v="34"/>
    <n v="5"/>
    <n v="348"/>
    <n v="363"/>
    <n v="55"/>
    <n v="30"/>
    <n v="34"/>
    <x v="87642"/>
    <n v="339"/>
    <s v="LARCENY,PETIT FROM OPEN AREAS,"/>
    <n v="341"/>
    <x v="6"/>
    <s v="PL 1552500"/>
    <s v="M"/>
    <s v="M"/>
    <n v="7"/>
    <n v="0"/>
    <x v="1"/>
    <x v="0"/>
    <x v="2"/>
  </r>
  <r>
    <x v="126"/>
    <n v="686"/>
    <n v="12"/>
    <n v="83"/>
    <x v="2"/>
    <n v="6"/>
    <n v="620"/>
    <n v="627"/>
    <n v="73"/>
    <n v="42"/>
    <n v="47"/>
    <x v="87643"/>
    <n v="244"/>
    <s v="BURGLARY,UNCLASSIFIED,UNKNOWN"/>
    <n v="107"/>
    <x v="12"/>
    <s v="PL 1402000"/>
    <s v="F"/>
    <s v="M"/>
    <n v="5"/>
    <n v="0"/>
    <x v="0"/>
    <x v="0"/>
    <x v="1"/>
  </r>
  <r>
    <x v="233"/>
    <n v="196"/>
    <n v="13"/>
    <n v="34"/>
    <x v="24"/>
    <n v="2"/>
    <n v="342"/>
    <n v="358"/>
    <n v="54"/>
    <n v="27"/>
    <n v="31"/>
    <x v="87644"/>
    <n v="511"/>
    <s v="CONTROLLED SUBSTANCE, POSSESSI"/>
    <n v="235"/>
    <x v="10"/>
    <s v="PL 2200300"/>
    <s v="M"/>
    <s v="M"/>
    <n v="24"/>
    <n v="0"/>
    <x v="0"/>
    <x v="0"/>
    <x v="4"/>
  </r>
  <r>
    <x v="103"/>
    <n v="1004"/>
    <n v="9"/>
    <n v="116"/>
    <x v="50"/>
    <n v="9"/>
    <n v="866"/>
    <n v="877"/>
    <n v="114"/>
    <n v="73"/>
    <n v="85"/>
    <x v="87645"/>
    <n v="511"/>
    <s v="CONTROLLED SUBSTANCE, POSSESSI"/>
    <n v="235"/>
    <x v="10"/>
    <s v="PL 2200300"/>
    <s v="M"/>
    <s v="Q"/>
    <n v="109"/>
    <n v="1"/>
    <x v="0"/>
    <x v="0"/>
    <x v="5"/>
  </r>
  <r>
    <x v="250"/>
    <n v="515"/>
    <n v="4"/>
    <n v="75"/>
    <x v="27"/>
    <n v="3"/>
    <n v="519"/>
    <n v="527"/>
    <n v="72"/>
    <n v="41"/>
    <n v="46"/>
    <x v="87646"/>
    <n v="209"/>
    <s v="BURGLARS TOOLS,UNCLASSIFIED"/>
    <n v="231"/>
    <x v="31"/>
    <s v="PL 1403500"/>
    <s v="M"/>
    <s v="K"/>
    <n v="84"/>
    <n v="0"/>
    <x v="0"/>
    <x v="0"/>
    <x v="0"/>
  </r>
  <r>
    <x v="7"/>
    <n v="1333"/>
    <n v="8"/>
    <n v="128"/>
    <x v="7"/>
    <n v="8"/>
    <n v="1040"/>
    <n v="1054"/>
    <n v="142"/>
    <n v="107"/>
    <n v="121"/>
    <x v="87647"/>
    <n v="439"/>
    <s v="LARCENY,GRAND FROM OPEN AREAS, UNATTENDED"/>
    <n v="109"/>
    <x v="11"/>
    <s v="PL 1553004"/>
    <s v="F"/>
    <s v="Q"/>
    <n v="101"/>
    <n v="0"/>
    <x v="2"/>
    <x v="0"/>
    <x v="2"/>
  </r>
  <r>
    <x v="228"/>
    <n v="1285"/>
    <n v="13"/>
    <n v="112"/>
    <x v="65"/>
    <n v="13"/>
    <n v="1050"/>
    <n v="1066"/>
    <n v="154"/>
    <n v="117"/>
    <n v="134"/>
    <x v="87648"/>
    <n v="748"/>
    <s v="CONTEMPT,CRIMINAL"/>
    <n v="359"/>
    <x v="21"/>
    <s v="PL 2155003"/>
    <s v="M"/>
    <s v="B"/>
    <n v="48"/>
    <n v="0"/>
    <x v="0"/>
    <x v="0"/>
    <x v="2"/>
  </r>
  <r>
    <x v="229"/>
    <n v="1036"/>
    <n v="11"/>
    <n v="101"/>
    <x v="66"/>
    <n v="11"/>
    <n v="847"/>
    <n v="856"/>
    <n v="95"/>
    <n v="66"/>
    <n v="76"/>
    <x v="87649"/>
    <n v="567"/>
    <s v="MARIJUANA, POSSESSION 4 &amp; 5"/>
    <n v="235"/>
    <x v="10"/>
    <s v="PL 2211500"/>
    <s v="M"/>
    <s v="M"/>
    <n v="25"/>
    <n v="0"/>
    <x v="0"/>
    <x v="0"/>
    <x v="0"/>
  </r>
  <r>
    <x v="113"/>
    <n v="455"/>
    <n v="3"/>
    <n v="75"/>
    <x v="53"/>
    <n v="3"/>
    <n v="842"/>
    <n v="850"/>
    <n v="93"/>
    <n v="63"/>
    <n v="71"/>
    <x v="87650"/>
    <n v="177"/>
    <s v="SEXUAL ABUSE"/>
    <n v="116"/>
    <x v="0"/>
    <s v="PL 1306501"/>
    <s v="F"/>
    <s v="Q"/>
    <n v="110"/>
    <n v="0"/>
    <x v="2"/>
    <x v="0"/>
    <x v="0"/>
  </r>
  <r>
    <x v="218"/>
    <n v="1069"/>
    <n v="7"/>
    <n v="84"/>
    <x v="57"/>
    <n v="7"/>
    <n v="823"/>
    <n v="833"/>
    <n v="99"/>
    <n v="69"/>
    <n v="79"/>
    <x v="87651"/>
    <n v="793"/>
    <s v="WEAPONS POSSESSION 3"/>
    <n v="118"/>
    <x v="23"/>
    <s v="PL 2650201"/>
    <s v="F"/>
    <s v="K"/>
    <n v="75"/>
    <n v="0"/>
    <x v="1"/>
    <x v="0"/>
    <x v="0"/>
  </r>
  <r>
    <x v="105"/>
    <n v="2340"/>
    <n v="35"/>
    <n v="309"/>
    <x v="51"/>
    <n v="35"/>
    <n v="2190"/>
    <n v="2240"/>
    <n v="367"/>
    <n v="270"/>
    <n v="320"/>
    <x v="87652"/>
    <n v="503"/>
    <s v="CONTROLLED SUBSTANCE,INTENT TO"/>
    <n v="117"/>
    <x v="10"/>
    <s v="PL 2201601"/>
    <s v="F"/>
    <s v="M"/>
    <n v="25"/>
    <n v="2"/>
    <x v="1"/>
    <x v="0"/>
    <x v="2"/>
  </r>
  <r>
    <x v="255"/>
    <n v="1398"/>
    <n v="28"/>
    <n v="213"/>
    <x v="76"/>
    <n v="28"/>
    <n v="1459"/>
    <n v="1488"/>
    <n v="229"/>
    <n v="180"/>
    <n v="209"/>
    <x v="87653"/>
    <n v="511"/>
    <s v="CONTROLLED SUBSTANCE, POSSESSI"/>
    <n v="235"/>
    <x v="10"/>
    <s v="PL 2200300"/>
    <s v="M"/>
    <s v="M"/>
    <n v="25"/>
    <n v="0"/>
    <x v="0"/>
    <x v="0"/>
    <x v="0"/>
  </r>
  <r>
    <x v="103"/>
    <n v="1004"/>
    <n v="9"/>
    <n v="116"/>
    <x v="50"/>
    <n v="9"/>
    <n v="866"/>
    <n v="877"/>
    <n v="114"/>
    <n v="73"/>
    <n v="85"/>
    <x v="87654"/>
    <n v="792"/>
    <s v="WEAPONS POSSESSION 1 &amp; 2"/>
    <n v="118"/>
    <x v="23"/>
    <s v="PL 265031B"/>
    <s v="F"/>
    <s v="K"/>
    <n v="60"/>
    <n v="0"/>
    <x v="0"/>
    <x v="0"/>
    <x v="1"/>
  </r>
  <r>
    <x v="66"/>
    <n v="895"/>
    <n v="8"/>
    <n v="114"/>
    <x v="42"/>
    <n v="8"/>
    <n v="906"/>
    <n v="918"/>
    <n v="113"/>
    <n v="78"/>
    <n v="90"/>
    <x v="87655"/>
    <n v="639"/>
    <s v="AGGRAVATED HARASSMENT 2"/>
    <n v="361"/>
    <x v="29"/>
    <s v="PL 2403002"/>
    <s v="M"/>
    <s v="K"/>
    <n v="72"/>
    <n v="0"/>
    <x v="1"/>
    <x v="0"/>
    <x v="2"/>
  </r>
  <r>
    <x v="252"/>
    <n v="571"/>
    <n v="8"/>
    <n v="63"/>
    <x v="35"/>
    <n v="6"/>
    <n v="551"/>
    <n v="559"/>
    <n v="72"/>
    <n v="42"/>
    <n v="47"/>
    <x v="87656"/>
    <n v="397"/>
    <s v="ROBBERY,OPEN AREA UNCLASSIFIED"/>
    <n v="105"/>
    <x v="7"/>
    <s v="PL 1601502"/>
    <s v="F"/>
    <s v="M"/>
    <n v="26"/>
    <n v="2"/>
    <x v="0"/>
    <x v="0"/>
    <x v="0"/>
  </r>
  <r>
    <x v="103"/>
    <n v="1004"/>
    <n v="9"/>
    <n v="116"/>
    <x v="50"/>
    <n v="9"/>
    <n v="866"/>
    <n v="877"/>
    <n v="114"/>
    <n v="73"/>
    <n v="85"/>
    <x v="87657"/>
    <n v="746"/>
    <s v="PERJURY 3,ETC."/>
    <n v="359"/>
    <x v="21"/>
    <s v="PL 2104500"/>
    <s v="M"/>
    <s v="Q"/>
    <n v="113"/>
    <n v="0"/>
    <x v="0"/>
    <x v="0"/>
    <x v="4"/>
  </r>
  <r>
    <x v="109"/>
    <n v="787"/>
    <n v="28"/>
    <n v="215"/>
    <x v="52"/>
    <n v="28"/>
    <n v="1873"/>
    <n v="1907"/>
    <n v="281"/>
    <n v="220"/>
    <n v="254"/>
    <x v="87658"/>
    <n v="113"/>
    <s v="MENACING,UNCLASSIFIED"/>
    <n v="344"/>
    <x v="15"/>
    <s v="PL 1201500"/>
    <s v="M"/>
    <s v="M"/>
    <n v="23"/>
    <n v="0"/>
    <x v="0"/>
    <x v="0"/>
    <x v="1"/>
  </r>
  <r>
    <x v="219"/>
    <n v="873"/>
    <n v="11"/>
    <n v="126"/>
    <x v="58"/>
    <n v="11"/>
    <n v="992"/>
    <n v="1004"/>
    <n v="131"/>
    <n v="91"/>
    <n v="102"/>
    <x v="87659"/>
    <n v="101"/>
    <s v="ASSAULT 3"/>
    <n v="344"/>
    <x v="15"/>
    <s v="PL 1200001"/>
    <s v="M"/>
    <s v="K"/>
    <n v="67"/>
    <n v="0"/>
    <x v="3"/>
    <x v="0"/>
    <x v="4"/>
  </r>
  <r>
    <x v="256"/>
    <n v="1595"/>
    <n v="52"/>
    <n v="324"/>
    <x v="77"/>
    <n v="52"/>
    <n v="2802"/>
    <n v="2881"/>
    <n v="498"/>
    <n v="329"/>
    <n v="408"/>
    <x v="87660"/>
    <n v="101"/>
    <s v="ASSAULT 3"/>
    <n v="344"/>
    <x v="15"/>
    <s v="PL 1200001"/>
    <s v="M"/>
    <s v="Q"/>
    <n v="101"/>
    <n v="0"/>
    <x v="2"/>
    <x v="1"/>
    <x v="2"/>
  </r>
  <r>
    <x v="6"/>
    <n v="1077"/>
    <n v="5"/>
    <n v="79"/>
    <x v="6"/>
    <n v="5"/>
    <n v="829"/>
    <n v="840"/>
    <n v="107"/>
    <n v="73"/>
    <n v="84"/>
    <x v="87661"/>
    <n v="916"/>
    <s v="LEAVING SCENE-ACCIDENT-PERSONA"/>
    <n v="348"/>
    <x v="27"/>
    <s v="VTL06000AA"/>
    <s v="M"/>
    <s v="B"/>
    <n v="43"/>
    <n v="0"/>
    <x v="0"/>
    <x v="0"/>
    <x v="0"/>
  </r>
  <r>
    <x v="242"/>
    <n v="180"/>
    <n v="14"/>
    <n v="46"/>
    <x v="40"/>
    <n v="0"/>
    <n v="340"/>
    <n v="356"/>
    <n v="53"/>
    <n v="26"/>
    <n v="30"/>
    <x v="87662"/>
    <n v="661"/>
    <s v="LEWDNESS,PUBLIC"/>
    <n v="361"/>
    <x v="29"/>
    <s v="PL 245000B"/>
    <s v="M"/>
    <s v="Q"/>
    <n v="100"/>
    <n v="0"/>
    <x v="0"/>
    <x v="0"/>
    <x v="0"/>
  </r>
  <r>
    <x v="231"/>
    <n v="1239"/>
    <n v="18"/>
    <n v="177"/>
    <x v="68"/>
    <n v="18"/>
    <n v="1347"/>
    <n v="1375"/>
    <n v="218"/>
    <n v="168"/>
    <n v="196"/>
    <x v="87663"/>
    <n v="439"/>
    <s v="LARCENY,GRAND FROM OPEN AREAS, UNATTENDED"/>
    <n v="109"/>
    <x v="11"/>
    <s v="PL 1553004"/>
    <s v="F"/>
    <s v="K"/>
    <n v="69"/>
    <n v="0"/>
    <x v="0"/>
    <x v="0"/>
    <x v="0"/>
  </r>
  <r>
    <x v="228"/>
    <n v="1285"/>
    <n v="13"/>
    <n v="112"/>
    <x v="65"/>
    <n v="13"/>
    <n v="1050"/>
    <n v="1066"/>
    <n v="154"/>
    <n v="117"/>
    <n v="134"/>
    <x v="87664"/>
    <n v="244"/>
    <s v="BURGLARY,UNCLASSIFIED,UNKNOWN"/>
    <n v="107"/>
    <x v="12"/>
    <s v="PL 1402501"/>
    <s v="F"/>
    <s v="B"/>
    <n v="42"/>
    <n v="0"/>
    <x v="2"/>
    <x v="0"/>
    <x v="2"/>
  </r>
  <r>
    <x v="250"/>
    <n v="515"/>
    <n v="4"/>
    <n v="75"/>
    <x v="27"/>
    <n v="3"/>
    <n v="519"/>
    <n v="527"/>
    <n v="72"/>
    <n v="41"/>
    <n v="46"/>
    <x v="87665"/>
    <n v="339"/>
    <s v="LARCENY,PETIT FROM OPEN AREAS,"/>
    <n v="341"/>
    <x v="6"/>
    <s v="PL 1552500"/>
    <s v="M"/>
    <s v="S"/>
    <n v="121"/>
    <n v="0"/>
    <x v="0"/>
    <x v="1"/>
    <x v="0"/>
  </r>
  <r>
    <x v="244"/>
    <n v="2290"/>
    <n v="45"/>
    <n v="370"/>
    <x v="73"/>
    <n v="45"/>
    <n v="2396"/>
    <n v="2462"/>
    <n v="430"/>
    <n v="294"/>
    <n v="360"/>
    <x v="87666"/>
    <n v="339"/>
    <s v="LARCENY,PETIT FROM OPEN AREAS,"/>
    <n v="341"/>
    <x v="6"/>
    <s v="PL 1552500"/>
    <s v="M"/>
    <s v="S"/>
    <n v="121"/>
    <n v="0"/>
    <x v="0"/>
    <x v="0"/>
    <x v="0"/>
  </r>
  <r>
    <x v="105"/>
    <n v="2340"/>
    <n v="35"/>
    <n v="309"/>
    <x v="51"/>
    <n v="35"/>
    <n v="2190"/>
    <n v="2240"/>
    <n v="367"/>
    <n v="270"/>
    <n v="320"/>
    <x v="87667"/>
    <n v="223"/>
    <s v="BURGLARY,RESIDENCE,NIGHT"/>
    <n v="107"/>
    <x v="12"/>
    <s v="PL 1402502"/>
    <s v="F"/>
    <s v="M"/>
    <n v="24"/>
    <n v="0"/>
    <x v="0"/>
    <x v="0"/>
    <x v="4"/>
  </r>
  <r>
    <x v="238"/>
    <n v="1058"/>
    <n v="33"/>
    <n v="207"/>
    <x v="70"/>
    <n v="33"/>
    <n v="1904"/>
    <n v="1941"/>
    <n v="295"/>
    <n v="229"/>
    <n v="267"/>
    <x v="87668"/>
    <n v="439"/>
    <s v="LARCENY,GRAND FROM OPEN AREAS, UNATTENDED"/>
    <n v="109"/>
    <x v="11"/>
    <s v="PL 1553001"/>
    <s v="F"/>
    <s v="K"/>
    <n v="90"/>
    <n v="0"/>
    <x v="0"/>
    <x v="0"/>
    <x v="2"/>
  </r>
  <r>
    <x v="238"/>
    <n v="1058"/>
    <n v="33"/>
    <n v="207"/>
    <x v="70"/>
    <n v="33"/>
    <n v="1904"/>
    <n v="1941"/>
    <n v="295"/>
    <n v="229"/>
    <n v="267"/>
    <x v="87669"/>
    <n v="544"/>
    <s v="GAMBLING 2,PROMOTING,UNCLASSIF"/>
    <n v="350"/>
    <x v="36"/>
    <s v="PL 2250500"/>
    <s v="M"/>
    <s v="K"/>
    <n v="83"/>
    <n v="0"/>
    <x v="0"/>
    <x v="0"/>
    <x v="0"/>
  </r>
  <r>
    <x v="8"/>
    <n v="657"/>
    <n v="9"/>
    <n v="122"/>
    <x v="8"/>
    <n v="9"/>
    <n v="1175"/>
    <n v="1197"/>
    <n v="192"/>
    <n v="144"/>
    <n v="166"/>
    <x v="87670"/>
    <n v="205"/>
    <s v="TRESPASS 2, CRIMINAL"/>
    <n v="352"/>
    <x v="24"/>
    <s v="PL 1401501"/>
    <s v="M"/>
    <s v="M"/>
    <n v="6"/>
    <n v="0"/>
    <x v="3"/>
    <x v="1"/>
    <x v="0"/>
  </r>
  <r>
    <x v="259"/>
    <n v="467"/>
    <n v="4"/>
    <n v="87"/>
    <x v="49"/>
    <n v="4"/>
    <n v="858"/>
    <n v="864"/>
    <n v="94"/>
    <n v="59"/>
    <n v="66"/>
    <x v="87671"/>
    <n v="916"/>
    <s v="LEAVING SCENE-ACCIDENT-PERSONA"/>
    <n v="348"/>
    <x v="27"/>
    <s v="VTL06000AA"/>
    <s v="M"/>
    <s v="K"/>
    <n v="75"/>
    <n v="0"/>
    <x v="0"/>
    <x v="0"/>
    <x v="0"/>
  </r>
  <r>
    <x v="104"/>
    <n v="197"/>
    <n v="13"/>
    <n v="54"/>
    <x v="36"/>
    <n v="4"/>
    <n v="448"/>
    <n v="458"/>
    <n v="63"/>
    <n v="34"/>
    <n v="38"/>
    <x v="87672"/>
    <n v="339"/>
    <s v="LARCENY,PETIT FROM OPEN AREAS,"/>
    <n v="341"/>
    <x v="6"/>
    <s v="PL 1552500"/>
    <s v="M"/>
    <s v="K"/>
    <n v="70"/>
    <n v="0"/>
    <x v="2"/>
    <x v="0"/>
    <x v="0"/>
  </r>
  <r>
    <x v="255"/>
    <n v="1398"/>
    <n v="28"/>
    <n v="213"/>
    <x v="76"/>
    <n v="28"/>
    <n v="1459"/>
    <n v="1488"/>
    <n v="229"/>
    <n v="180"/>
    <n v="209"/>
    <x v="87673"/>
    <n v="109"/>
    <s v="ASSAULT 2,1,UNCLASSIFIED"/>
    <n v="106"/>
    <x v="9"/>
    <s v="PL 1200504"/>
    <s v="F"/>
    <s v="Q"/>
    <n v="100"/>
    <n v="0"/>
    <x v="0"/>
    <x v="0"/>
    <x v="0"/>
  </r>
  <r>
    <x v="250"/>
    <n v="515"/>
    <n v="4"/>
    <n v="75"/>
    <x v="27"/>
    <n v="3"/>
    <n v="519"/>
    <n v="527"/>
    <n v="72"/>
    <n v="41"/>
    <n v="46"/>
    <x v="87674"/>
    <n v="259"/>
    <s v="CRIMINAL MISCHIEF,UNCLASSIFIED 4"/>
    <n v="351"/>
    <x v="4"/>
    <s v="PL 1450001"/>
    <s v="M"/>
    <s v="B"/>
    <n v="52"/>
    <n v="0"/>
    <x v="2"/>
    <x v="0"/>
    <x v="2"/>
  </r>
  <r>
    <x v="66"/>
    <n v="895"/>
    <n v="8"/>
    <n v="114"/>
    <x v="42"/>
    <n v="8"/>
    <n v="906"/>
    <n v="918"/>
    <n v="113"/>
    <n v="78"/>
    <n v="90"/>
    <x v="87675"/>
    <n v="181"/>
    <s v="IMPRISONMENT 2,UNLAWFUL"/>
    <n v="355"/>
    <x v="45"/>
    <s v="PL 1350500"/>
    <s v="M"/>
    <s v="B"/>
    <n v="47"/>
    <n v="0"/>
    <x v="0"/>
    <x v="0"/>
    <x v="2"/>
  </r>
  <r>
    <x v="235"/>
    <n v="639"/>
    <n v="13"/>
    <n v="86"/>
    <x v="27"/>
    <n v="8"/>
    <n v="637"/>
    <n v="643"/>
    <n v="80"/>
    <n v="46"/>
    <n v="51"/>
    <x v="87676"/>
    <n v="750"/>
    <s v="RESISTING ARREST"/>
    <n v="359"/>
    <x v="21"/>
    <s v="PL 2053000"/>
    <s v="M"/>
    <s v="K"/>
    <n v="78"/>
    <n v="0"/>
    <x v="0"/>
    <x v="0"/>
    <x v="0"/>
  </r>
  <r>
    <x v="6"/>
    <n v="1077"/>
    <n v="5"/>
    <n v="79"/>
    <x v="6"/>
    <n v="5"/>
    <n v="829"/>
    <n v="840"/>
    <n v="107"/>
    <n v="73"/>
    <n v="84"/>
    <x v="87677"/>
    <n v="259"/>
    <s v="CRIMINAL MISCHIEF,UNCLASSIFIED 4"/>
    <n v="351"/>
    <x v="4"/>
    <s v="PL 1450001"/>
    <s v="M"/>
    <s v="M"/>
    <n v="25"/>
    <n v="0"/>
    <x v="0"/>
    <x v="0"/>
    <x v="0"/>
  </r>
  <r>
    <x v="232"/>
    <n v="1232"/>
    <n v="14"/>
    <n v="181"/>
    <x v="69"/>
    <n v="14"/>
    <n v="1082"/>
    <n v="1099"/>
    <n v="168"/>
    <n v="126"/>
    <n v="143"/>
    <x v="87678"/>
    <n v="101"/>
    <s v="ASSAULT 3"/>
    <n v="344"/>
    <x v="15"/>
    <s v="PL 1200001"/>
    <s v="M"/>
    <s v="K"/>
    <n v="60"/>
    <n v="0"/>
    <x v="0"/>
    <x v="0"/>
    <x v="1"/>
  </r>
  <r>
    <x v="228"/>
    <n v="1285"/>
    <n v="13"/>
    <n v="112"/>
    <x v="65"/>
    <n v="13"/>
    <n v="1050"/>
    <n v="1066"/>
    <n v="154"/>
    <n v="117"/>
    <n v="134"/>
    <x v="87679"/>
    <n v="779"/>
    <s v="PUBLIC ADMINISTRATION,UNCLASSI"/>
    <n v="126"/>
    <x v="5"/>
    <s v="PL 215510B"/>
    <s v="F"/>
    <s v="S"/>
    <n v="120"/>
    <n v="0"/>
    <x v="0"/>
    <x v="0"/>
    <x v="0"/>
  </r>
  <r>
    <x v="126"/>
    <n v="686"/>
    <n v="12"/>
    <n v="83"/>
    <x v="2"/>
    <n v="6"/>
    <n v="620"/>
    <n v="627"/>
    <n v="73"/>
    <n v="42"/>
    <n v="47"/>
    <x v="87680"/>
    <n v="244"/>
    <s v="BURGLARY,UNCLASSIFIED,UNKNOWN"/>
    <n v="107"/>
    <x v="12"/>
    <s v="PL 1402000"/>
    <s v="F"/>
    <s v="M"/>
    <n v="14"/>
    <n v="0"/>
    <x v="2"/>
    <x v="0"/>
    <x v="6"/>
  </r>
  <r>
    <x v="67"/>
    <n v="298"/>
    <n v="16"/>
    <n v="40"/>
    <x v="32"/>
    <n v="0"/>
    <n v="295"/>
    <n v="315"/>
    <n v="34"/>
    <n v="7"/>
    <n v="8"/>
    <x v="87681"/>
    <n v="511"/>
    <s v="CONTROLLED SUBSTANCE, POSSESSI"/>
    <n v="235"/>
    <x v="10"/>
    <s v="PL 2200300"/>
    <s v="M"/>
    <s v="K"/>
    <n v="69"/>
    <n v="0"/>
    <x v="1"/>
    <x v="0"/>
    <x v="0"/>
  </r>
  <r>
    <x v="80"/>
    <n v="1003"/>
    <n v="51"/>
    <n v="312"/>
    <x v="46"/>
    <n v="51"/>
    <n v="2611"/>
    <n v="2684"/>
    <n v="467"/>
    <n v="307"/>
    <n v="380"/>
    <x v="87682"/>
    <n v="905"/>
    <s v="INTOXICATED DRIVING,ALCOHOL"/>
    <n v="347"/>
    <x v="16"/>
    <s v="VTL11920U3"/>
    <s v="M"/>
    <s v="Q"/>
    <n v="115"/>
    <n v="0"/>
    <x v="1"/>
    <x v="0"/>
    <x v="5"/>
  </r>
  <r>
    <x v="231"/>
    <n v="1239"/>
    <n v="18"/>
    <n v="177"/>
    <x v="68"/>
    <n v="18"/>
    <n v="1347"/>
    <n v="1375"/>
    <n v="218"/>
    <n v="168"/>
    <n v="196"/>
    <x v="87683"/>
    <n v="441"/>
    <s v="LARCENY,GRAND OF AUTO"/>
    <n v="110"/>
    <x v="38"/>
    <s v="PL 1553008"/>
    <s v="F"/>
    <s v="Q"/>
    <n v="106"/>
    <n v="0"/>
    <x v="1"/>
    <x v="0"/>
    <x v="1"/>
  </r>
  <r>
    <x v="114"/>
    <n v="247"/>
    <n v="7"/>
    <n v="37"/>
    <x v="19"/>
    <n v="2"/>
    <n v="453"/>
    <n v="462"/>
    <n v="64"/>
    <n v="36"/>
    <n v="40"/>
    <x v="87684"/>
    <n v="339"/>
    <s v="LARCENY,PETIT FROM OPEN AREAS,"/>
    <n v="341"/>
    <x v="6"/>
    <s v="PL 1552500"/>
    <s v="M"/>
    <s v="K"/>
    <n v="75"/>
    <n v="0"/>
    <x v="1"/>
    <x v="0"/>
    <x v="0"/>
  </r>
  <r>
    <x v="105"/>
    <n v="2340"/>
    <n v="35"/>
    <n v="309"/>
    <x v="51"/>
    <n v="35"/>
    <n v="2190"/>
    <n v="2240"/>
    <n v="367"/>
    <n v="270"/>
    <n v="320"/>
    <x v="87685"/>
    <n v="269"/>
    <s v="MISCHIEF,CRIMINAL,    UNCL 2ND"/>
    <n v="121"/>
    <x v="4"/>
    <s v="PL 145004A"/>
    <s v="M"/>
    <s v="B"/>
    <n v="49"/>
    <n v="0"/>
    <x v="0"/>
    <x v="1"/>
    <x v="0"/>
  </r>
  <r>
    <x v="257"/>
    <n v="485"/>
    <n v="18"/>
    <n v="91"/>
    <x v="78"/>
    <n v="18"/>
    <n v="968"/>
    <n v="981"/>
    <n v="126"/>
    <n v="89"/>
    <n v="102"/>
    <x v="87686"/>
    <n v="397"/>
    <s v="ROBBERY,OPEN AREA UNCLASSIFIED"/>
    <n v="105"/>
    <x v="7"/>
    <s v="PL 1601501"/>
    <s v="F"/>
    <s v="S"/>
    <n v="120"/>
    <n v="0"/>
    <x v="3"/>
    <x v="0"/>
    <x v="0"/>
  </r>
  <r>
    <x v="181"/>
    <n v="320"/>
    <n v="19"/>
    <n v="31"/>
    <x v="45"/>
    <n v="2"/>
    <n v="247"/>
    <n v="270"/>
    <n v="29"/>
    <n v="3"/>
    <n v="4"/>
    <x v="87687"/>
    <n v="101"/>
    <s v="ASSAULT 3"/>
    <n v="344"/>
    <x v="15"/>
    <s v="PL 1200001"/>
    <s v="M"/>
    <s v="K"/>
    <n v="70"/>
    <n v="0"/>
    <x v="0"/>
    <x v="0"/>
    <x v="1"/>
  </r>
  <r>
    <x v="73"/>
    <n v="402"/>
    <n v="15"/>
    <n v="50"/>
    <x v="44"/>
    <n v="0"/>
    <n v="327"/>
    <n v="342"/>
    <n v="48"/>
    <n v="18"/>
    <n v="19"/>
    <x v="87688"/>
    <n v="779"/>
    <s v="PUBLIC ADMINISTRATION,UNCLASSI"/>
    <n v="126"/>
    <x v="5"/>
    <s v="PL 215510D"/>
    <s v="F"/>
    <s v="S"/>
    <n v="120"/>
    <n v="0"/>
    <x v="1"/>
    <x v="0"/>
    <x v="0"/>
  </r>
  <r>
    <x v="242"/>
    <n v="180"/>
    <n v="14"/>
    <n v="46"/>
    <x v="40"/>
    <n v="0"/>
    <n v="340"/>
    <n v="356"/>
    <n v="53"/>
    <n v="26"/>
    <n v="30"/>
    <x v="87689"/>
    <n v="922"/>
    <s v="TRAFFIC,UNCLASSIFIED MISDEMEAN"/>
    <n v="348"/>
    <x v="27"/>
    <s v="VTL05110MU"/>
    <s v="M"/>
    <s v="S"/>
    <n v="121"/>
    <n v="3"/>
    <x v="0"/>
    <x v="1"/>
    <x v="2"/>
  </r>
  <r>
    <x v="230"/>
    <n v="360"/>
    <n v="11"/>
    <n v="81"/>
    <x v="67"/>
    <n v="11"/>
    <n v="954"/>
    <n v="967"/>
    <n v="123"/>
    <n v="85"/>
    <n v="98"/>
    <x v="87690"/>
    <n v="729"/>
    <s v="FORGERY,ETC.,UNCLASSIFIED-FELO"/>
    <n v="113"/>
    <x v="18"/>
    <s v="PL 1701003"/>
    <s v="F"/>
    <s v="B"/>
    <n v="42"/>
    <n v="0"/>
    <x v="0"/>
    <x v="0"/>
    <x v="0"/>
  </r>
  <r>
    <x v="229"/>
    <n v="1036"/>
    <n v="11"/>
    <n v="101"/>
    <x v="66"/>
    <n v="11"/>
    <n v="847"/>
    <n v="856"/>
    <n v="95"/>
    <n v="66"/>
    <n v="76"/>
    <x v="87691"/>
    <n v="113"/>
    <s v="MENACING,UNCLASSIFIED"/>
    <n v="344"/>
    <x v="15"/>
    <s v="PL 1201401"/>
    <s v="M"/>
    <s v="M"/>
    <n v="32"/>
    <n v="0"/>
    <x v="0"/>
    <x v="0"/>
    <x v="4"/>
  </r>
  <r>
    <x v="243"/>
    <n v="464"/>
    <n v="6"/>
    <n v="78"/>
    <x v="72"/>
    <n v="5"/>
    <n v="796"/>
    <n v="802"/>
    <n v="89"/>
    <n v="57"/>
    <n v="63"/>
    <x v="87692"/>
    <n v="397"/>
    <s v="ROBBERY,OPEN AREA UNCLASSIFIED"/>
    <n v="105"/>
    <x v="7"/>
    <s v="PL 1601001"/>
    <s v="F"/>
    <s v="M"/>
    <n v="25"/>
    <n v="0"/>
    <x v="3"/>
    <x v="1"/>
    <x v="0"/>
  </r>
  <r>
    <x v="246"/>
    <n v="646"/>
    <n v="5"/>
    <n v="80"/>
    <x v="63"/>
    <n v="4"/>
    <n v="694"/>
    <n v="700"/>
    <n v="82"/>
    <n v="49"/>
    <n v="54"/>
    <x v="87693"/>
    <n v="490"/>
    <s v="STOLEN PROPERTY 3,POSSESSION"/>
    <n v="232"/>
    <x v="25"/>
    <s v="PL 1654000"/>
    <s v="M"/>
    <s v="Q"/>
    <n v="108"/>
    <n v="0"/>
    <x v="0"/>
    <x v="0"/>
    <x v="0"/>
  </r>
  <r>
    <x v="8"/>
    <n v="657"/>
    <n v="9"/>
    <n v="122"/>
    <x v="8"/>
    <n v="9"/>
    <n v="1175"/>
    <n v="1197"/>
    <n v="192"/>
    <n v="144"/>
    <n v="166"/>
    <x v="87694"/>
    <n v="105"/>
    <s v="STRANGULATION 1ST"/>
    <n v="106"/>
    <x v="9"/>
    <s v="PL 1211200"/>
    <s v="F"/>
    <s v="S"/>
    <n v="121"/>
    <n v="0"/>
    <x v="0"/>
    <x v="0"/>
    <x v="2"/>
  </r>
  <r>
    <x v="219"/>
    <n v="873"/>
    <n v="11"/>
    <n v="126"/>
    <x v="58"/>
    <n v="11"/>
    <n v="992"/>
    <n v="1004"/>
    <n v="131"/>
    <n v="91"/>
    <n v="102"/>
    <x v="87695"/>
    <n v="269"/>
    <s v="MISCHIEF,CRIMINAL,    UNCL 2ND"/>
    <n v="121"/>
    <x v="4"/>
    <s v="PL 145004A"/>
    <s v="M"/>
    <s v="K"/>
    <n v="73"/>
    <n v="2"/>
    <x v="0"/>
    <x v="0"/>
    <x v="0"/>
  </r>
  <r>
    <x v="218"/>
    <n v="1069"/>
    <n v="7"/>
    <n v="84"/>
    <x v="57"/>
    <n v="7"/>
    <n v="823"/>
    <n v="833"/>
    <n v="99"/>
    <n v="69"/>
    <n v="79"/>
    <x v="87696"/>
    <n v="101"/>
    <s v="ASSAULT 3"/>
    <n v="344"/>
    <x v="15"/>
    <s v="PL 1200001"/>
    <s v="M"/>
    <s v="M"/>
    <n v="18"/>
    <n v="0"/>
    <x v="0"/>
    <x v="0"/>
    <x v="0"/>
  </r>
  <r>
    <x v="245"/>
    <n v="380"/>
    <n v="18"/>
    <n v="53"/>
    <x v="26"/>
    <n v="0"/>
    <n v="330"/>
    <n v="346"/>
    <n v="52"/>
    <n v="24"/>
    <n v="26"/>
    <x v="87697"/>
    <n v="462"/>
    <s v="UNAUTHORIZED USE VEHICLE 3"/>
    <n v="353"/>
    <x v="14"/>
    <s v="PL 1650503"/>
    <s v="M"/>
    <s v="K"/>
    <n v="79"/>
    <n v="0"/>
    <x v="1"/>
    <x v="0"/>
    <x v="2"/>
  </r>
  <r>
    <x v="220"/>
    <n v="2022"/>
    <n v="28"/>
    <n v="253"/>
    <x v="59"/>
    <n v="28"/>
    <n v="2073"/>
    <n v="2116"/>
    <n v="340"/>
    <n v="255"/>
    <n v="298"/>
    <x v="87698"/>
    <n v="113"/>
    <s v="MENACING,UNCLASSIFIED"/>
    <n v="344"/>
    <x v="15"/>
    <s v="PL 1201500"/>
    <s v="M"/>
    <s v="K"/>
    <n v="79"/>
    <n v="0"/>
    <x v="0"/>
    <x v="1"/>
    <x v="0"/>
  </r>
  <r>
    <x v="235"/>
    <n v="639"/>
    <n v="13"/>
    <n v="86"/>
    <x v="27"/>
    <n v="8"/>
    <n v="637"/>
    <n v="643"/>
    <n v="80"/>
    <n v="46"/>
    <n v="51"/>
    <x v="87699"/>
    <n v="792"/>
    <s v="WEAPONS POSSESSION 1 &amp; 2"/>
    <n v="118"/>
    <x v="23"/>
    <s v="PL 265031B"/>
    <s v="F"/>
    <s v="K"/>
    <n v="73"/>
    <n v="0"/>
    <x v="2"/>
    <x v="0"/>
    <x v="0"/>
  </r>
  <r>
    <x v="261"/>
    <n v="419"/>
    <n v="9"/>
    <n v="65"/>
    <x v="28"/>
    <n v="3"/>
    <n v="392"/>
    <n v="404"/>
    <n v="60"/>
    <n v="33"/>
    <n v="37"/>
    <x v="87700"/>
    <n v="106"/>
    <s v="ASSAULT POLICE/PEACE OFFICER"/>
    <n v="106"/>
    <x v="9"/>
    <s v="PL 1200800"/>
    <s v="F"/>
    <s v="M"/>
    <n v="24"/>
    <n v="0"/>
    <x v="4"/>
    <x v="0"/>
    <x v="0"/>
  </r>
  <r>
    <x v="259"/>
    <n v="467"/>
    <n v="4"/>
    <n v="87"/>
    <x v="49"/>
    <n v="4"/>
    <n v="858"/>
    <n v="864"/>
    <n v="94"/>
    <n v="59"/>
    <n v="66"/>
    <x v="87701"/>
    <n v="114"/>
    <s v="OBSTR BREATH/CIRCUL"/>
    <n v="344"/>
    <x v="15"/>
    <s v="PL 1211100"/>
    <s v="M"/>
    <s v="Q"/>
    <n v="107"/>
    <n v="0"/>
    <x v="0"/>
    <x v="0"/>
    <x v="5"/>
  </r>
  <r>
    <x v="255"/>
    <n v="1398"/>
    <n v="28"/>
    <n v="213"/>
    <x v="76"/>
    <n v="28"/>
    <n v="1459"/>
    <n v="1488"/>
    <n v="229"/>
    <n v="180"/>
    <n v="209"/>
    <x v="87702"/>
    <n v="397"/>
    <s v="ROBBERY,OPEN AREA UNCLASSIFIED"/>
    <n v="105"/>
    <x v="7"/>
    <s v="PL 1600500"/>
    <s v="F"/>
    <s v="K"/>
    <n v="67"/>
    <n v="0"/>
    <x v="2"/>
    <x v="0"/>
    <x v="0"/>
  </r>
  <r>
    <x v="193"/>
    <n v="431"/>
    <n v="24"/>
    <n v="54"/>
    <x v="30"/>
    <n v="4"/>
    <n v="313"/>
    <n v="328"/>
    <n v="39"/>
    <n v="10"/>
    <n v="11"/>
    <x v="87703"/>
    <n v="244"/>
    <s v="BURGLARY,UNCLASSIFIED,UNKNOWN"/>
    <n v="107"/>
    <x v="12"/>
    <s v="PL 1402000"/>
    <s v="F"/>
    <s v="Q"/>
    <n v="115"/>
    <n v="0"/>
    <x v="2"/>
    <x v="0"/>
    <x v="5"/>
  </r>
  <r>
    <x v="219"/>
    <n v="873"/>
    <n v="11"/>
    <n v="126"/>
    <x v="58"/>
    <n v="11"/>
    <n v="992"/>
    <n v="1004"/>
    <n v="131"/>
    <n v="91"/>
    <n v="102"/>
    <x v="87704"/>
    <n v="419"/>
    <s v="LARCENY,GRAND FROM PERSON,UNCL"/>
    <n v="109"/>
    <x v="11"/>
    <s v="PL 1553005"/>
    <s v="F"/>
    <s v="Q"/>
    <n v="107"/>
    <n v="0"/>
    <x v="2"/>
    <x v="0"/>
    <x v="0"/>
  </r>
  <r>
    <x v="259"/>
    <n v="467"/>
    <n v="4"/>
    <n v="87"/>
    <x v="49"/>
    <n v="4"/>
    <n v="858"/>
    <n v="864"/>
    <n v="94"/>
    <n v="59"/>
    <n v="66"/>
    <x v="87705"/>
    <n v="105"/>
    <s v="STRANGULATION 1ST"/>
    <n v="106"/>
    <x v="9"/>
    <s v="PL 1211200"/>
    <s v="F"/>
    <s v="Q"/>
    <n v="110"/>
    <n v="0"/>
    <x v="0"/>
    <x v="0"/>
    <x v="2"/>
  </r>
  <r>
    <x v="254"/>
    <n v="419"/>
    <n v="17"/>
    <n v="61"/>
    <x v="1"/>
    <n v="3"/>
    <n v="330"/>
    <n v="347"/>
    <n v="51"/>
    <n v="21"/>
    <n v="24"/>
    <x v="87706"/>
    <n v="339"/>
    <s v="LARCENY,PETIT FROM OPEN AREAS,"/>
    <n v="341"/>
    <x v="6"/>
    <s v="PL 1552500"/>
    <s v="M"/>
    <s v="M"/>
    <n v="24"/>
    <n v="0"/>
    <x v="0"/>
    <x v="0"/>
    <x v="0"/>
  </r>
  <r>
    <x v="126"/>
    <n v="686"/>
    <n v="12"/>
    <n v="83"/>
    <x v="2"/>
    <n v="6"/>
    <n v="620"/>
    <n v="627"/>
    <n v="73"/>
    <n v="42"/>
    <n v="47"/>
    <x v="87707"/>
    <n v="490"/>
    <s v="STOLEN PROPERTY 3,POSSESSION"/>
    <n v="232"/>
    <x v="25"/>
    <s v="PL 1654000"/>
    <s v="M"/>
    <s v="M"/>
    <n v="14"/>
    <n v="1"/>
    <x v="0"/>
    <x v="0"/>
    <x v="0"/>
  </r>
  <r>
    <x v="8"/>
    <n v="657"/>
    <n v="9"/>
    <n v="122"/>
    <x v="8"/>
    <n v="9"/>
    <n v="1175"/>
    <n v="1197"/>
    <n v="192"/>
    <n v="144"/>
    <n v="166"/>
    <x v="87708"/>
    <n v="268"/>
    <s v="CRIMINAL MIS 2 &amp; 3"/>
    <n v="121"/>
    <x v="4"/>
    <s v="PL 1450502"/>
    <s v="F"/>
    <s v="B"/>
    <n v="52"/>
    <n v="0"/>
    <x v="0"/>
    <x v="1"/>
    <x v="4"/>
  </r>
  <r>
    <x v="225"/>
    <n v="519"/>
    <n v="11"/>
    <n v="75"/>
    <x v="62"/>
    <n v="5"/>
    <n v="501"/>
    <n v="510"/>
    <n v="71"/>
    <n v="40"/>
    <n v="45"/>
    <x v="87709"/>
    <n v="113"/>
    <s v="MENACING,UNCLASSIFIED"/>
    <n v="344"/>
    <x v="15"/>
    <s v="PL 1201401"/>
    <s v="M"/>
    <s v="Q"/>
    <n v="113"/>
    <n v="0"/>
    <x v="2"/>
    <x v="0"/>
    <x v="0"/>
  </r>
  <r>
    <x v="6"/>
    <n v="1077"/>
    <n v="5"/>
    <n v="79"/>
    <x v="6"/>
    <n v="5"/>
    <n v="829"/>
    <n v="840"/>
    <n v="107"/>
    <n v="73"/>
    <n v="84"/>
    <x v="87710"/>
    <n v="339"/>
    <s v="LARCENY,PETIT FROM OPEN AREAS,"/>
    <n v="341"/>
    <x v="6"/>
    <s v="PL 1552500"/>
    <s v="M"/>
    <s v="M"/>
    <n v="10"/>
    <n v="0"/>
    <x v="0"/>
    <x v="0"/>
    <x v="0"/>
  </r>
  <r>
    <x v="109"/>
    <n v="787"/>
    <n v="28"/>
    <n v="215"/>
    <x v="52"/>
    <n v="28"/>
    <n v="1873"/>
    <n v="1907"/>
    <n v="281"/>
    <n v="220"/>
    <n v="254"/>
    <x v="87711"/>
    <n v="441"/>
    <s v="LARCENY,GRAND OF AUTO"/>
    <n v="110"/>
    <x v="38"/>
    <s v="PL 1553008"/>
    <s v="F"/>
    <s v="K"/>
    <n v="75"/>
    <n v="0"/>
    <x v="2"/>
    <x v="0"/>
    <x v="2"/>
  </r>
  <r>
    <x v="66"/>
    <n v="895"/>
    <n v="8"/>
    <n v="114"/>
    <x v="42"/>
    <n v="8"/>
    <n v="906"/>
    <n v="918"/>
    <n v="113"/>
    <n v="78"/>
    <n v="90"/>
    <x v="87712"/>
    <n v="503"/>
    <s v="CONTROLLED SUBSTANCE,INTENT TO"/>
    <n v="117"/>
    <x v="10"/>
    <s v="PL 2201601"/>
    <s v="F"/>
    <s v="Q"/>
    <n v="106"/>
    <n v="0"/>
    <x v="0"/>
    <x v="1"/>
    <x v="4"/>
  </r>
  <r>
    <x v="247"/>
    <n v="381"/>
    <n v="13"/>
    <n v="44"/>
    <x v="31"/>
    <n v="1"/>
    <n v="322"/>
    <n v="336"/>
    <n v="45"/>
    <n v="18"/>
    <n v="19"/>
    <x v="87713"/>
    <n v="259"/>
    <s v="CRIMINAL MISCHIEF,UNCLASSIFIED 4"/>
    <n v="351"/>
    <x v="4"/>
    <s v="PL 1450001"/>
    <s v="M"/>
    <s v="Q"/>
    <n v="105"/>
    <n v="0"/>
    <x v="0"/>
    <x v="0"/>
    <x v="0"/>
  </r>
  <r>
    <x v="80"/>
    <n v="1003"/>
    <n v="51"/>
    <n v="312"/>
    <x v="46"/>
    <n v="51"/>
    <n v="2611"/>
    <n v="2684"/>
    <n v="467"/>
    <n v="307"/>
    <n v="380"/>
    <x v="87714"/>
    <n v="101"/>
    <s v="ASSAULT 3"/>
    <n v="344"/>
    <x v="15"/>
    <s v="PL 1200001"/>
    <s v="M"/>
    <s v="K"/>
    <n v="75"/>
    <n v="0"/>
    <x v="2"/>
    <x v="1"/>
    <x v="4"/>
  </r>
  <r>
    <x v="255"/>
    <n v="1398"/>
    <n v="28"/>
    <n v="213"/>
    <x v="76"/>
    <n v="28"/>
    <n v="1459"/>
    <n v="1488"/>
    <n v="229"/>
    <n v="180"/>
    <n v="209"/>
    <x v="87715"/>
    <n v="639"/>
    <s v="AGGRAVATED HARASSMENT 2"/>
    <n v="361"/>
    <x v="29"/>
    <s v="PL 2403005"/>
    <s v="M"/>
    <s v="M"/>
    <n v="32"/>
    <n v="0"/>
    <x v="0"/>
    <x v="0"/>
    <x v="0"/>
  </r>
  <r>
    <x v="231"/>
    <n v="1239"/>
    <n v="18"/>
    <n v="177"/>
    <x v="68"/>
    <n v="18"/>
    <n v="1347"/>
    <n v="1375"/>
    <n v="218"/>
    <n v="168"/>
    <n v="196"/>
    <x v="87716"/>
    <n v="339"/>
    <s v="LARCENY,PETIT FROM OPEN AREAS,"/>
    <n v="341"/>
    <x v="6"/>
    <s v="PL 1552500"/>
    <s v="M"/>
    <s v="K"/>
    <n v="94"/>
    <n v="0"/>
    <x v="1"/>
    <x v="0"/>
    <x v="0"/>
  </r>
  <r>
    <x v="9"/>
    <n v="2726"/>
    <n v="31"/>
    <n v="350"/>
    <x v="9"/>
    <n v="31"/>
    <n v="2348"/>
    <n v="2405"/>
    <n v="396"/>
    <n v="281"/>
    <n v="338"/>
    <x v="87717"/>
    <n v="515"/>
    <s v="CONTROLLED SUBSTANCE,SALE 3"/>
    <n v="117"/>
    <x v="10"/>
    <s v="PL 2203901"/>
    <s v="F"/>
    <s v="Q"/>
    <n v="102"/>
    <n v="0"/>
    <x v="1"/>
    <x v="0"/>
    <x v="2"/>
  </r>
  <r>
    <x v="233"/>
    <n v="196"/>
    <n v="13"/>
    <n v="34"/>
    <x v="24"/>
    <n v="2"/>
    <n v="342"/>
    <n v="358"/>
    <n v="54"/>
    <n v="27"/>
    <n v="31"/>
    <x v="87718"/>
    <n v="439"/>
    <s v="LARCENY,GRAND FROM OPEN AREAS, UNATTENDED"/>
    <n v="109"/>
    <x v="11"/>
    <s v="PL 1553501"/>
    <s v="F"/>
    <s v="Q"/>
    <n v="114"/>
    <n v="0"/>
    <x v="2"/>
    <x v="0"/>
    <x v="4"/>
  </r>
  <r>
    <x v="229"/>
    <n v="1036"/>
    <n v="11"/>
    <n v="101"/>
    <x v="66"/>
    <n v="11"/>
    <n v="847"/>
    <n v="856"/>
    <n v="95"/>
    <n v="66"/>
    <n v="76"/>
    <x v="87719"/>
    <n v="101"/>
    <s v="ASSAULT 3"/>
    <n v="344"/>
    <x v="15"/>
    <s v="PL 1200001"/>
    <s v="M"/>
    <s v="M"/>
    <n v="25"/>
    <n v="0"/>
    <x v="1"/>
    <x v="1"/>
    <x v="0"/>
  </r>
  <r>
    <x v="247"/>
    <n v="381"/>
    <n v="13"/>
    <n v="44"/>
    <x v="31"/>
    <n v="1"/>
    <n v="322"/>
    <n v="336"/>
    <n v="45"/>
    <n v="18"/>
    <n v="19"/>
    <x v="87720"/>
    <n v="339"/>
    <s v="LARCENY,PETIT FROM OPEN AREAS,"/>
    <n v="341"/>
    <x v="6"/>
    <s v="PL 1552500"/>
    <s v="M"/>
    <s v="M"/>
    <n v="19"/>
    <n v="0"/>
    <x v="1"/>
    <x v="0"/>
    <x v="0"/>
  </r>
  <r>
    <x v="253"/>
    <n v="1512"/>
    <n v="16"/>
    <n v="212"/>
    <x v="76"/>
    <n v="16"/>
    <n v="1594"/>
    <n v="1624"/>
    <n v="242"/>
    <n v="192"/>
    <n v="223"/>
    <x v="87721"/>
    <n v="441"/>
    <s v="LARCENY,GRAND OF AUTO"/>
    <n v="110"/>
    <x v="38"/>
    <s v="PL 1553008"/>
    <s v="F"/>
    <s v="B"/>
    <n v="43"/>
    <n v="0"/>
    <x v="2"/>
    <x v="1"/>
    <x v="4"/>
  </r>
  <r>
    <x v="126"/>
    <n v="686"/>
    <n v="12"/>
    <n v="83"/>
    <x v="2"/>
    <n v="6"/>
    <n v="620"/>
    <n v="627"/>
    <n v="73"/>
    <n v="42"/>
    <n v="47"/>
    <x v="87722"/>
    <n v="244"/>
    <s v="BURGLARY,UNCLASSIFIED,UNKNOWN"/>
    <n v="107"/>
    <x v="12"/>
    <s v="PL 1402000"/>
    <s v="F"/>
    <s v="M"/>
    <n v="14"/>
    <n v="0"/>
    <x v="2"/>
    <x v="0"/>
    <x v="0"/>
  </r>
  <r>
    <x v="219"/>
    <n v="873"/>
    <n v="11"/>
    <n v="126"/>
    <x v="58"/>
    <n v="11"/>
    <n v="992"/>
    <n v="1004"/>
    <n v="131"/>
    <n v="91"/>
    <n v="102"/>
    <x v="87723"/>
    <n v="115"/>
    <s v="RECKLESS ENDANGERMENT 2"/>
    <n v="355"/>
    <x v="45"/>
    <s v="PL 1202000"/>
    <s v="M"/>
    <s v="B"/>
    <n v="52"/>
    <n v="0"/>
    <x v="2"/>
    <x v="0"/>
    <x v="4"/>
  </r>
  <r>
    <x v="245"/>
    <n v="380"/>
    <n v="18"/>
    <n v="53"/>
    <x v="26"/>
    <n v="0"/>
    <n v="330"/>
    <n v="346"/>
    <n v="52"/>
    <n v="24"/>
    <n v="26"/>
    <x v="87724"/>
    <n v="101"/>
    <s v="ASSAULT 3"/>
    <n v="344"/>
    <x v="15"/>
    <s v="PL 1200001"/>
    <s v="M"/>
    <s v="K"/>
    <n v="61"/>
    <n v="2"/>
    <x v="1"/>
    <x v="1"/>
    <x v="4"/>
  </r>
  <r>
    <x v="253"/>
    <n v="1512"/>
    <n v="16"/>
    <n v="212"/>
    <x v="76"/>
    <n v="16"/>
    <n v="1594"/>
    <n v="1624"/>
    <n v="242"/>
    <n v="192"/>
    <n v="223"/>
    <x v="87725"/>
    <n v="339"/>
    <s v="LARCENY,PETIT FROM OPEN AREAS,"/>
    <n v="341"/>
    <x v="6"/>
    <s v="PL 1552500"/>
    <s v="M"/>
    <s v="K"/>
    <n v="90"/>
    <n v="0"/>
    <x v="0"/>
    <x v="0"/>
    <x v="0"/>
  </r>
  <r>
    <x v="224"/>
    <n v="409"/>
    <n v="18"/>
    <n v="53"/>
    <x v="40"/>
    <n v="4"/>
    <n v="349"/>
    <n v="364"/>
    <n v="55"/>
    <n v="29"/>
    <n v="34"/>
    <x v="87726"/>
    <n v="339"/>
    <s v="LARCENY,PETIT FROM OPEN AREAS,"/>
    <n v="341"/>
    <x v="6"/>
    <s v="PL 1552500"/>
    <s v="M"/>
    <s v="K"/>
    <n v="83"/>
    <n v="0"/>
    <x v="1"/>
    <x v="0"/>
    <x v="2"/>
  </r>
  <r>
    <x v="126"/>
    <n v="686"/>
    <n v="12"/>
    <n v="83"/>
    <x v="2"/>
    <n v="6"/>
    <n v="620"/>
    <n v="627"/>
    <n v="73"/>
    <n v="42"/>
    <n v="47"/>
    <x v="87727"/>
    <n v="244"/>
    <s v="BURGLARY,UNCLASSIFIED,UNKNOWN"/>
    <n v="107"/>
    <x v="12"/>
    <s v="PL 1402000"/>
    <s v="F"/>
    <s v="M"/>
    <n v="13"/>
    <n v="0"/>
    <x v="2"/>
    <x v="1"/>
    <x v="0"/>
  </r>
  <r>
    <x v="66"/>
    <n v="895"/>
    <n v="8"/>
    <n v="114"/>
    <x v="42"/>
    <n v="8"/>
    <n v="906"/>
    <n v="918"/>
    <n v="113"/>
    <n v="78"/>
    <n v="90"/>
    <x v="87728"/>
    <n v="175"/>
    <s v="SEXUAL ABUSE 3,2"/>
    <n v="233"/>
    <x v="0"/>
    <s v="PL 13052A1"/>
    <s v="M"/>
    <s v="B"/>
    <n v="40"/>
    <n v="0"/>
    <x v="2"/>
    <x v="0"/>
    <x v="4"/>
  </r>
  <r>
    <x v="254"/>
    <n v="419"/>
    <n v="17"/>
    <n v="61"/>
    <x v="1"/>
    <n v="3"/>
    <n v="330"/>
    <n v="347"/>
    <n v="51"/>
    <n v="21"/>
    <n v="24"/>
    <x v="87729"/>
    <n v="109"/>
    <s v="ASSAULT 2,1,UNCLASSIFIED"/>
    <n v="106"/>
    <x v="9"/>
    <s v="PL 1200502"/>
    <s v="F"/>
    <s v="B"/>
    <n v="43"/>
    <n v="0"/>
    <x v="1"/>
    <x v="1"/>
    <x v="4"/>
  </r>
  <r>
    <x v="123"/>
    <n v="1110"/>
    <n v="15"/>
    <n v="142"/>
    <x v="55"/>
    <n v="15"/>
    <n v="1022"/>
    <n v="1035"/>
    <n v="137"/>
    <n v="97"/>
    <n v="110"/>
    <x v="87730"/>
    <n v="101"/>
    <s v="ASSAULT 3"/>
    <n v="344"/>
    <x v="15"/>
    <s v="PL 1200001"/>
    <s v="M"/>
    <s v="K"/>
    <n v="60"/>
    <n v="0"/>
    <x v="0"/>
    <x v="0"/>
    <x v="1"/>
  </r>
  <r>
    <x v="109"/>
    <n v="787"/>
    <n v="28"/>
    <n v="215"/>
    <x v="52"/>
    <n v="28"/>
    <n v="1873"/>
    <n v="1907"/>
    <n v="281"/>
    <n v="220"/>
    <n v="254"/>
    <x v="87731"/>
    <n v="750"/>
    <s v="RESISTING ARREST"/>
    <n v="359"/>
    <x v="21"/>
    <s v="PL 2053000"/>
    <s v="M"/>
    <s v="B"/>
    <n v="40"/>
    <n v="0"/>
    <x v="0"/>
    <x v="0"/>
    <x v="0"/>
  </r>
  <r>
    <x v="246"/>
    <n v="646"/>
    <n v="5"/>
    <n v="80"/>
    <x v="63"/>
    <n v="4"/>
    <n v="694"/>
    <n v="700"/>
    <n v="82"/>
    <n v="49"/>
    <n v="54"/>
    <x v="87732"/>
    <n v="748"/>
    <s v="CONTEMPT,CRIMINAL"/>
    <n v="359"/>
    <x v="21"/>
    <s v="PL 2155003"/>
    <s v="M"/>
    <s v="Q"/>
    <n v="104"/>
    <n v="0"/>
    <x v="0"/>
    <x v="0"/>
    <x v="2"/>
  </r>
  <r>
    <x v="261"/>
    <n v="419"/>
    <n v="9"/>
    <n v="65"/>
    <x v="28"/>
    <n v="3"/>
    <n v="392"/>
    <n v="404"/>
    <n v="60"/>
    <n v="33"/>
    <n v="37"/>
    <x v="87733"/>
    <n v="244"/>
    <s v="BURGLARY,UNCLASSIFIED,UNKNOWN"/>
    <n v="107"/>
    <x v="12"/>
    <s v="PL 1402000"/>
    <s v="F"/>
    <s v="M"/>
    <n v="33"/>
    <n v="0"/>
    <x v="0"/>
    <x v="0"/>
    <x v="4"/>
  </r>
  <r>
    <x v="252"/>
    <n v="571"/>
    <n v="8"/>
    <n v="63"/>
    <x v="35"/>
    <n v="6"/>
    <n v="551"/>
    <n v="559"/>
    <n v="72"/>
    <n v="42"/>
    <n v="47"/>
    <x v="87734"/>
    <n v="259"/>
    <s v="CRIMINAL MISCHIEF,UNCLASSIFIED 4"/>
    <n v="351"/>
    <x v="4"/>
    <s v="PL 1450001"/>
    <s v="M"/>
    <s v="M"/>
    <n v="19"/>
    <n v="0"/>
    <x v="0"/>
    <x v="1"/>
    <x v="0"/>
  </r>
  <r>
    <x v="246"/>
    <n v="646"/>
    <n v="5"/>
    <n v="80"/>
    <x v="63"/>
    <n v="4"/>
    <n v="694"/>
    <n v="700"/>
    <n v="82"/>
    <n v="49"/>
    <n v="54"/>
    <x v="87735"/>
    <n v="397"/>
    <s v="ROBBERY,OPEN AREA UNCLASSIFIED"/>
    <n v="105"/>
    <x v="7"/>
    <s v="PL 1600500"/>
    <s v="F"/>
    <s v="K"/>
    <n v="70"/>
    <n v="0"/>
    <x v="0"/>
    <x v="0"/>
    <x v="0"/>
  </r>
  <r>
    <x v="259"/>
    <n v="467"/>
    <n v="4"/>
    <n v="87"/>
    <x v="49"/>
    <n v="4"/>
    <n v="858"/>
    <n v="864"/>
    <n v="94"/>
    <n v="59"/>
    <n v="66"/>
    <x v="87736"/>
    <n v="109"/>
    <s v="ASSAULT 2,1,UNCLASSIFIED"/>
    <n v="106"/>
    <x v="9"/>
    <s v="PL 1200501"/>
    <s v="F"/>
    <s v="M"/>
    <n v="7"/>
    <n v="0"/>
    <x v="0"/>
    <x v="0"/>
    <x v="0"/>
  </r>
  <r>
    <x v="123"/>
    <n v="1110"/>
    <n v="15"/>
    <n v="142"/>
    <x v="55"/>
    <n v="15"/>
    <n v="1022"/>
    <n v="1035"/>
    <n v="137"/>
    <n v="97"/>
    <n v="110"/>
    <x v="87737"/>
    <n v="568"/>
    <s v="MARIJUANA, POSSESSION 1, 2 &amp; 3"/>
    <n v="117"/>
    <x v="10"/>
    <s v="PL 2212000"/>
    <s v="F"/>
    <s v="K"/>
    <n v="81"/>
    <n v="0"/>
    <x v="0"/>
    <x v="0"/>
    <x v="0"/>
  </r>
  <r>
    <x v="248"/>
    <n v="457"/>
    <n v="12"/>
    <n v="104"/>
    <x v="74"/>
    <n v="12"/>
    <n v="1127"/>
    <n v="1147"/>
    <n v="177"/>
    <n v="134"/>
    <n v="153"/>
    <x v="87738"/>
    <n v="101"/>
    <s v="ASSAULT 3"/>
    <n v="344"/>
    <x v="15"/>
    <s v="PL 1200001"/>
    <s v="M"/>
    <s v="Q"/>
    <n v="106"/>
    <n v="0"/>
    <x v="2"/>
    <x v="0"/>
    <x v="5"/>
  </r>
  <r>
    <x v="253"/>
    <n v="1512"/>
    <n v="16"/>
    <n v="212"/>
    <x v="76"/>
    <n v="16"/>
    <n v="1594"/>
    <n v="1624"/>
    <n v="242"/>
    <n v="192"/>
    <n v="223"/>
    <x v="87739"/>
    <n v="339"/>
    <s v="LARCENY,PETIT FROM OPEN AREAS,"/>
    <n v="341"/>
    <x v="6"/>
    <s v="PL 1552500"/>
    <s v="M"/>
    <s v="K"/>
    <n v="79"/>
    <n v="0"/>
    <x v="1"/>
    <x v="0"/>
    <x v="0"/>
  </r>
  <r>
    <x v="228"/>
    <n v="1285"/>
    <n v="13"/>
    <n v="112"/>
    <x v="65"/>
    <n v="13"/>
    <n v="1050"/>
    <n v="1066"/>
    <n v="154"/>
    <n v="117"/>
    <n v="134"/>
    <x v="87740"/>
    <n v="746"/>
    <s v="PERJURY 3,ETC."/>
    <n v="359"/>
    <x v="21"/>
    <s v="PL 2104500"/>
    <s v="M"/>
    <s v="Q"/>
    <n v="113"/>
    <n v="0"/>
    <x v="4"/>
    <x v="1"/>
    <x v="0"/>
  </r>
  <r>
    <x v="235"/>
    <n v="639"/>
    <n v="13"/>
    <n v="86"/>
    <x v="27"/>
    <n v="8"/>
    <n v="637"/>
    <n v="643"/>
    <n v="80"/>
    <n v="46"/>
    <n v="51"/>
    <x v="87741"/>
    <n v="109"/>
    <s v="ASSAULT 2,1,UNCLASSIFIED"/>
    <n v="106"/>
    <x v="9"/>
    <s v="PL 1200501"/>
    <s v="F"/>
    <s v="Q"/>
    <n v="102"/>
    <n v="0"/>
    <x v="0"/>
    <x v="0"/>
    <x v="2"/>
  </r>
  <r>
    <x v="248"/>
    <n v="457"/>
    <n v="12"/>
    <n v="104"/>
    <x v="74"/>
    <n v="12"/>
    <n v="1127"/>
    <n v="1147"/>
    <n v="177"/>
    <n v="134"/>
    <n v="153"/>
    <x v="87742"/>
    <n v="101"/>
    <s v="ASSAULT 3"/>
    <n v="344"/>
    <x v="15"/>
    <s v="PL 1200001"/>
    <s v="M"/>
    <s v="M"/>
    <n v="32"/>
    <n v="0"/>
    <x v="0"/>
    <x v="0"/>
    <x v="0"/>
  </r>
  <r>
    <x v="234"/>
    <n v="361"/>
    <n v="23"/>
    <n v="45"/>
    <x v="24"/>
    <n v="0"/>
    <n v="324"/>
    <n v="339"/>
    <n v="50"/>
    <n v="18"/>
    <n v="19"/>
    <x v="87743"/>
    <n v="779"/>
    <s v="PUBLIC ADMINISTRATION,UNCLASSI"/>
    <n v="126"/>
    <x v="5"/>
    <s v="PL 215510B"/>
    <s v="F"/>
    <s v="S"/>
    <n v="122"/>
    <n v="0"/>
    <x v="1"/>
    <x v="0"/>
    <x v="1"/>
  </r>
  <r>
    <x v="231"/>
    <n v="1239"/>
    <n v="18"/>
    <n v="177"/>
    <x v="68"/>
    <n v="18"/>
    <n v="1347"/>
    <n v="1375"/>
    <n v="218"/>
    <n v="168"/>
    <n v="196"/>
    <x v="87744"/>
    <n v="339"/>
    <s v="LARCENY,PETIT FROM OPEN AREAS,"/>
    <n v="341"/>
    <x v="6"/>
    <s v="PL 1552500"/>
    <s v="M"/>
    <s v="M"/>
    <n v="32"/>
    <n v="0"/>
    <x v="1"/>
    <x v="0"/>
    <x v="0"/>
  </r>
  <r>
    <x v="229"/>
    <n v="1036"/>
    <n v="11"/>
    <n v="101"/>
    <x v="66"/>
    <n v="11"/>
    <n v="847"/>
    <n v="856"/>
    <n v="95"/>
    <n v="66"/>
    <n v="76"/>
    <x v="87745"/>
    <n v="113"/>
    <s v="MENACING,UNCLASSIFIED"/>
    <n v="344"/>
    <x v="15"/>
    <s v="PL 1201401"/>
    <s v="M"/>
    <s v="B"/>
    <n v="40"/>
    <n v="2"/>
    <x v="2"/>
    <x v="0"/>
    <x v="0"/>
  </r>
  <r>
    <x v="7"/>
    <n v="1333"/>
    <n v="8"/>
    <n v="128"/>
    <x v="7"/>
    <n v="8"/>
    <n v="1040"/>
    <n v="1054"/>
    <n v="142"/>
    <n v="107"/>
    <n v="121"/>
    <x v="87746"/>
    <n v="779"/>
    <s v="PUBLIC ADMINISTRATION,UNCLASSI"/>
    <n v="126"/>
    <x v="5"/>
    <s v="PL 215510B"/>
    <s v="F"/>
    <s v="Q"/>
    <n v="115"/>
    <n v="0"/>
    <x v="0"/>
    <x v="0"/>
    <x v="2"/>
  </r>
  <r>
    <x v="9"/>
    <n v="2726"/>
    <n v="31"/>
    <n v="350"/>
    <x v="9"/>
    <n v="31"/>
    <n v="2348"/>
    <n v="2405"/>
    <n v="396"/>
    <n v="281"/>
    <n v="338"/>
    <x v="87747"/>
    <n v="746"/>
    <s v="PERJURY 3,ETC."/>
    <n v="359"/>
    <x v="21"/>
    <s v="PL 2104500"/>
    <s v="M"/>
    <s v="Q"/>
    <n v="113"/>
    <n v="0"/>
    <x v="1"/>
    <x v="1"/>
    <x v="0"/>
  </r>
  <r>
    <x v="251"/>
    <n v="378"/>
    <n v="8"/>
    <n v="58"/>
    <x v="44"/>
    <n v="1"/>
    <n v="331"/>
    <n v="346"/>
    <n v="51"/>
    <n v="19"/>
    <n v="21"/>
    <x v="87748"/>
    <n v="339"/>
    <s v="LARCENY,PETIT FROM OPEN AREAS,"/>
    <n v="341"/>
    <x v="6"/>
    <s v="PL 1552500"/>
    <s v="M"/>
    <s v="M"/>
    <n v="23"/>
    <n v="0"/>
    <x v="0"/>
    <x v="0"/>
    <x v="2"/>
  </r>
  <r>
    <x v="241"/>
    <n v="363"/>
    <n v="19"/>
    <n v="63"/>
    <x v="33"/>
    <n v="6"/>
    <n v="371"/>
    <n v="384"/>
    <n v="59"/>
    <n v="32"/>
    <n v="36"/>
    <x v="87749"/>
    <n v="101"/>
    <s v="ASSAULT 3"/>
    <n v="344"/>
    <x v="15"/>
    <s v="PL 1200001"/>
    <s v="M"/>
    <s v="K"/>
    <n v="77"/>
    <n v="97"/>
    <x v="0"/>
    <x v="0"/>
    <x v="0"/>
  </r>
  <r>
    <x v="243"/>
    <n v="464"/>
    <n v="6"/>
    <n v="78"/>
    <x v="72"/>
    <n v="5"/>
    <n v="796"/>
    <n v="802"/>
    <n v="89"/>
    <n v="57"/>
    <n v="63"/>
    <x v="87750"/>
    <n v="782"/>
    <s v="WEAPONS, POSSESSION, ETC"/>
    <n v="236"/>
    <x v="23"/>
    <s v="PL 2650101"/>
    <s v="M"/>
    <s v="M"/>
    <n v="34"/>
    <n v="0"/>
    <x v="2"/>
    <x v="1"/>
    <x v="0"/>
  </r>
  <r>
    <x v="66"/>
    <n v="895"/>
    <n v="8"/>
    <n v="114"/>
    <x v="42"/>
    <n v="8"/>
    <n v="906"/>
    <n v="918"/>
    <n v="113"/>
    <n v="78"/>
    <n v="90"/>
    <x v="87751"/>
    <n v="109"/>
    <s v="ASSAULT 2,1,UNCLASSIFIED"/>
    <n v="106"/>
    <x v="9"/>
    <s v="PL 1200502"/>
    <s v="F"/>
    <s v="Q"/>
    <n v="100"/>
    <n v="0"/>
    <x v="0"/>
    <x v="1"/>
    <x v="0"/>
  </r>
  <r>
    <x v="109"/>
    <n v="787"/>
    <n v="28"/>
    <n v="215"/>
    <x v="52"/>
    <n v="28"/>
    <n v="1873"/>
    <n v="1907"/>
    <n v="281"/>
    <n v="220"/>
    <n v="254"/>
    <x v="87752"/>
    <n v="511"/>
    <s v="CONTROLLED SUBSTANCE, POSSESSI"/>
    <n v="235"/>
    <x v="10"/>
    <s v="PL 2200300"/>
    <s v="M"/>
    <s v="B"/>
    <n v="52"/>
    <n v="0"/>
    <x v="0"/>
    <x v="0"/>
    <x v="4"/>
  </r>
  <r>
    <x v="94"/>
    <n v="741"/>
    <n v="4"/>
    <n v="76"/>
    <x v="49"/>
    <n v="3"/>
    <n v="755"/>
    <n v="761"/>
    <n v="82"/>
    <n v="50"/>
    <n v="56"/>
    <x v="87753"/>
    <n v="109"/>
    <s v="ASSAULT 2,1,UNCLASSIFIED"/>
    <n v="106"/>
    <x v="9"/>
    <s v="PL 1200501"/>
    <s v="F"/>
    <s v="M"/>
    <n v="26"/>
    <n v="0"/>
    <x v="1"/>
    <x v="0"/>
    <x v="0"/>
  </r>
  <r>
    <x v="259"/>
    <n v="467"/>
    <n v="4"/>
    <n v="87"/>
    <x v="49"/>
    <n v="4"/>
    <n v="858"/>
    <n v="864"/>
    <n v="94"/>
    <n v="59"/>
    <n v="66"/>
    <x v="87754"/>
    <n v="113"/>
    <s v="MENACING,UNCLASSIFIED"/>
    <n v="344"/>
    <x v="15"/>
    <s v="PL 1201401"/>
    <s v="M"/>
    <s v="K"/>
    <n v="94"/>
    <n v="0"/>
    <x v="1"/>
    <x v="0"/>
    <x v="0"/>
  </r>
  <r>
    <x v="109"/>
    <n v="787"/>
    <n v="28"/>
    <n v="215"/>
    <x v="52"/>
    <n v="28"/>
    <n v="1873"/>
    <n v="1907"/>
    <n v="281"/>
    <n v="220"/>
    <n v="254"/>
    <x v="87755"/>
    <n v="969"/>
    <s v="TRAFFIC,UNCLASSIFIED INFRACTIO"/>
    <n v="881"/>
    <x v="30"/>
    <s v="VTL051101A"/>
    <s v="M"/>
    <s v="B"/>
    <n v="40"/>
    <n v="0"/>
    <x v="2"/>
    <x v="0"/>
    <x v="4"/>
  </r>
  <r>
    <x v="248"/>
    <n v="457"/>
    <n v="12"/>
    <n v="104"/>
    <x v="74"/>
    <n v="12"/>
    <n v="1127"/>
    <n v="1147"/>
    <n v="177"/>
    <n v="134"/>
    <n v="153"/>
    <x v="87756"/>
    <n v="101"/>
    <s v="ASSAULT 3"/>
    <n v="344"/>
    <x v="15"/>
    <s v="PL 1200001"/>
    <s v="M"/>
    <s v="Q"/>
    <n v="104"/>
    <n v="0"/>
    <x v="0"/>
    <x v="0"/>
    <x v="1"/>
  </r>
  <r>
    <x v="8"/>
    <n v="657"/>
    <n v="9"/>
    <n v="122"/>
    <x v="8"/>
    <n v="9"/>
    <n v="1175"/>
    <n v="1197"/>
    <n v="192"/>
    <n v="144"/>
    <n v="166"/>
    <x v="87757"/>
    <n v="244"/>
    <s v="BURGLARY,UNCLASSIFIED,UNKNOWN"/>
    <n v="107"/>
    <x v="12"/>
    <s v="PL 1402501"/>
    <s v="F"/>
    <s v="M"/>
    <n v="25"/>
    <n v="0"/>
    <x v="0"/>
    <x v="0"/>
    <x v="0"/>
  </r>
  <r>
    <x v="227"/>
    <n v="346"/>
    <n v="5"/>
    <n v="54"/>
    <x v="64"/>
    <n v="4"/>
    <n v="622"/>
    <n v="628"/>
    <n v="77"/>
    <n v="45"/>
    <n v="50"/>
    <x v="87758"/>
    <n v="109"/>
    <s v="ASSAULT 2,1,UNCLASSIFIED"/>
    <n v="106"/>
    <x v="9"/>
    <s v="PL 1200501"/>
    <s v="F"/>
    <s v="Q"/>
    <n v="113"/>
    <n v="0"/>
    <x v="2"/>
    <x v="0"/>
    <x v="2"/>
  </r>
  <r>
    <x v="103"/>
    <n v="1004"/>
    <n v="9"/>
    <n v="116"/>
    <x v="50"/>
    <n v="9"/>
    <n v="866"/>
    <n v="877"/>
    <n v="114"/>
    <n v="73"/>
    <n v="85"/>
    <x v="87759"/>
    <n v="439"/>
    <s v="LARCENY,GRAND FROM OPEN AREAS, UNATTENDED"/>
    <n v="109"/>
    <x v="11"/>
    <s v="PL 1553501"/>
    <s v="F"/>
    <s v="K"/>
    <n v="62"/>
    <n v="0"/>
    <x v="0"/>
    <x v="0"/>
    <x v="0"/>
  </r>
  <r>
    <x v="219"/>
    <n v="873"/>
    <n v="11"/>
    <n v="126"/>
    <x v="58"/>
    <n v="11"/>
    <n v="992"/>
    <n v="1004"/>
    <n v="131"/>
    <n v="91"/>
    <n v="102"/>
    <x v="87760"/>
    <n v="503"/>
    <s v="CONTROLLED SUBSTANCE,INTENT TO"/>
    <n v="117"/>
    <x v="10"/>
    <s v="PL 2201601"/>
    <s v="F"/>
    <s v="Q"/>
    <n v="115"/>
    <n v="0"/>
    <x v="0"/>
    <x v="0"/>
    <x v="2"/>
  </r>
  <r>
    <x v="6"/>
    <n v="1077"/>
    <n v="5"/>
    <n v="79"/>
    <x v="6"/>
    <n v="5"/>
    <n v="829"/>
    <n v="840"/>
    <n v="107"/>
    <n v="73"/>
    <n v="84"/>
    <x v="87761"/>
    <n v="793"/>
    <s v="WEAPONS POSSESSION 3"/>
    <n v="118"/>
    <x v="23"/>
    <s v="PL 2650201"/>
    <s v="F"/>
    <s v="K"/>
    <n v="94"/>
    <n v="0"/>
    <x v="0"/>
    <x v="0"/>
    <x v="2"/>
  </r>
  <r>
    <x v="113"/>
    <n v="455"/>
    <n v="3"/>
    <n v="75"/>
    <x v="53"/>
    <n v="3"/>
    <n v="842"/>
    <n v="850"/>
    <n v="93"/>
    <n v="63"/>
    <n v="71"/>
    <x v="87762"/>
    <n v="109"/>
    <s v="ASSAULT 2,1,UNCLASSIFIED"/>
    <n v="106"/>
    <x v="9"/>
    <s v="PL 1200502"/>
    <s v="F"/>
    <s v="K"/>
    <n v="67"/>
    <n v="0"/>
    <x v="0"/>
    <x v="0"/>
    <x v="0"/>
  </r>
  <r>
    <x v="9"/>
    <n v="2726"/>
    <n v="31"/>
    <n v="350"/>
    <x v="9"/>
    <n v="31"/>
    <n v="2348"/>
    <n v="2405"/>
    <n v="396"/>
    <n v="281"/>
    <n v="338"/>
    <x v="87763"/>
    <n v="793"/>
    <s v="WEAPONS POSSESSION 3"/>
    <n v="118"/>
    <x v="23"/>
    <s v="PL 2650201"/>
    <s v="F"/>
    <s v="K"/>
    <n v="75"/>
    <n v="0"/>
    <x v="0"/>
    <x v="0"/>
    <x v="2"/>
  </r>
  <r>
    <x v="234"/>
    <n v="361"/>
    <n v="23"/>
    <n v="45"/>
    <x v="24"/>
    <n v="0"/>
    <n v="324"/>
    <n v="339"/>
    <n v="50"/>
    <n v="18"/>
    <n v="19"/>
    <x v="87764"/>
    <n v="259"/>
    <s v="CRIMINAL MISCHIEF,UNCLASSIFIED 4"/>
    <n v="351"/>
    <x v="4"/>
    <s v="PL 1450001"/>
    <s v="M"/>
    <s v="M"/>
    <n v="28"/>
    <n v="0"/>
    <x v="2"/>
    <x v="0"/>
    <x v="0"/>
  </r>
  <r>
    <x v="201"/>
    <n v="176"/>
    <n v="26"/>
    <n v="38"/>
    <x v="13"/>
    <n v="2"/>
    <n v="363"/>
    <n v="384"/>
    <n v="41"/>
    <n v="10"/>
    <n v="11"/>
    <x v="87765"/>
    <n v="113"/>
    <s v="MENACING,UNCLASSIFIED"/>
    <n v="344"/>
    <x v="15"/>
    <s v="PL 1201401"/>
    <s v="M"/>
    <s v="K"/>
    <n v="84"/>
    <n v="0"/>
    <x v="1"/>
    <x v="0"/>
    <x v="0"/>
  </r>
  <r>
    <x v="186"/>
    <n v="230"/>
    <n v="19"/>
    <n v="32"/>
    <x v="32"/>
    <n v="0"/>
    <n v="242"/>
    <n v="267"/>
    <n v="26"/>
    <n v="3"/>
    <n v="4"/>
    <x v="87766"/>
    <n v="511"/>
    <s v="CONTROLLED SUBSTANCE, POSSESSI"/>
    <n v="235"/>
    <x v="10"/>
    <s v="PL 2200300"/>
    <s v="M"/>
    <s v="K"/>
    <n v="67"/>
    <n v="0"/>
    <x v="1"/>
    <x v="0"/>
    <x v="0"/>
  </r>
  <r>
    <x v="218"/>
    <n v="1069"/>
    <n v="7"/>
    <n v="84"/>
    <x v="57"/>
    <n v="7"/>
    <n v="823"/>
    <n v="833"/>
    <n v="99"/>
    <n v="69"/>
    <n v="79"/>
    <x v="87767"/>
    <n v="729"/>
    <s v="FORGERY,ETC.,UNCLASSIFIED-FELO"/>
    <n v="113"/>
    <x v="18"/>
    <s v="PL 1702500"/>
    <s v="F"/>
    <s v="B"/>
    <n v="47"/>
    <n v="0"/>
    <x v="0"/>
    <x v="0"/>
    <x v="0"/>
  </r>
  <r>
    <x v="126"/>
    <n v="686"/>
    <n v="12"/>
    <n v="83"/>
    <x v="2"/>
    <n v="6"/>
    <n v="620"/>
    <n v="627"/>
    <n v="73"/>
    <n v="42"/>
    <n v="47"/>
    <x v="87768"/>
    <n v="244"/>
    <s v="BURGLARY,UNCLASSIFIED,UNKNOWN"/>
    <n v="107"/>
    <x v="12"/>
    <s v="PL 1402000"/>
    <s v="F"/>
    <s v="M"/>
    <n v="6"/>
    <n v="0"/>
    <x v="3"/>
    <x v="0"/>
    <x v="0"/>
  </r>
  <r>
    <x v="257"/>
    <n v="485"/>
    <n v="18"/>
    <n v="91"/>
    <x v="78"/>
    <n v="18"/>
    <n v="968"/>
    <n v="981"/>
    <n v="126"/>
    <n v="89"/>
    <n v="102"/>
    <x v="87769"/>
    <n v="268"/>
    <s v="CRIMINAL MIS 2 &amp; 3"/>
    <n v="121"/>
    <x v="4"/>
    <s v="PL 1450502"/>
    <s v="F"/>
    <s v="K"/>
    <n v="90"/>
    <n v="0"/>
    <x v="0"/>
    <x v="0"/>
    <x v="0"/>
  </r>
  <r>
    <x v="252"/>
    <n v="571"/>
    <n v="8"/>
    <n v="63"/>
    <x v="35"/>
    <n v="6"/>
    <n v="551"/>
    <n v="559"/>
    <n v="72"/>
    <n v="42"/>
    <n v="47"/>
    <x v="87770"/>
    <n v="209"/>
    <s v="BURGLARS TOOLS,UNCLASSIFIED"/>
    <n v="231"/>
    <x v="31"/>
    <s v="PL 1403500"/>
    <s v="M"/>
    <s v="Q"/>
    <n v="103"/>
    <n v="0"/>
    <x v="0"/>
    <x v="0"/>
    <x v="2"/>
  </r>
  <r>
    <x v="252"/>
    <n v="571"/>
    <n v="8"/>
    <n v="63"/>
    <x v="35"/>
    <n v="6"/>
    <n v="551"/>
    <n v="559"/>
    <n v="72"/>
    <n v="42"/>
    <n v="47"/>
    <x v="87771"/>
    <n v="397"/>
    <s v="ROBBERY,OPEN AREA UNCLASSIFIED"/>
    <n v="105"/>
    <x v="7"/>
    <s v="PL 1600500"/>
    <s v="F"/>
    <s v="B"/>
    <n v="41"/>
    <n v="0"/>
    <x v="0"/>
    <x v="0"/>
    <x v="0"/>
  </r>
  <r>
    <x v="219"/>
    <n v="873"/>
    <n v="11"/>
    <n v="126"/>
    <x v="58"/>
    <n v="11"/>
    <n v="992"/>
    <n v="1004"/>
    <n v="131"/>
    <n v="91"/>
    <n v="102"/>
    <x v="87772"/>
    <n v="397"/>
    <s v="ROBBERY,OPEN AREA UNCLASSIFIED"/>
    <n v="105"/>
    <x v="7"/>
    <s v="PL 1601502"/>
    <s v="F"/>
    <s v="K"/>
    <n v="73"/>
    <n v="0"/>
    <x v="3"/>
    <x v="0"/>
    <x v="0"/>
  </r>
  <r>
    <x v="6"/>
    <n v="1077"/>
    <n v="5"/>
    <n v="79"/>
    <x v="6"/>
    <n v="5"/>
    <n v="829"/>
    <n v="840"/>
    <n v="107"/>
    <n v="73"/>
    <n v="84"/>
    <x v="87773"/>
    <n v="113"/>
    <s v="MENACING,UNCLASSIFIED"/>
    <n v="344"/>
    <x v="15"/>
    <s v="PL 1201500"/>
    <s v="M"/>
    <s v="K"/>
    <n v="67"/>
    <n v="0"/>
    <x v="0"/>
    <x v="1"/>
    <x v="0"/>
  </r>
  <r>
    <x v="94"/>
    <n v="741"/>
    <n v="4"/>
    <n v="76"/>
    <x v="49"/>
    <n v="3"/>
    <n v="755"/>
    <n v="761"/>
    <n v="82"/>
    <n v="50"/>
    <n v="56"/>
    <x v="87774"/>
    <n v="665"/>
    <s v="MAKING TERRORISTIC THREAT"/>
    <n v="126"/>
    <x v="5"/>
    <s v="PL 4902001"/>
    <s v="F"/>
    <s v="K"/>
    <n v="72"/>
    <n v="0"/>
    <x v="2"/>
    <x v="0"/>
    <x v="2"/>
  </r>
  <r>
    <x v="7"/>
    <n v="1333"/>
    <n v="8"/>
    <n v="128"/>
    <x v="7"/>
    <n v="8"/>
    <n v="1040"/>
    <n v="1054"/>
    <n v="142"/>
    <n v="107"/>
    <n v="121"/>
    <x v="87775"/>
    <n v="139"/>
    <s v="MURDER,UNCLASSIFIED"/>
    <n v="101"/>
    <x v="40"/>
    <s v="PL 1252501"/>
    <s v="F"/>
    <s v="M"/>
    <n v="34"/>
    <n v="0"/>
    <x v="0"/>
    <x v="0"/>
    <x v="2"/>
  </r>
  <r>
    <x v="113"/>
    <n v="455"/>
    <n v="3"/>
    <n v="75"/>
    <x v="53"/>
    <n v="3"/>
    <n v="842"/>
    <n v="850"/>
    <n v="93"/>
    <n v="63"/>
    <n v="71"/>
    <x v="87776"/>
    <n v="109"/>
    <s v="ASSAULT 2,1,UNCLASSIFIED"/>
    <n v="106"/>
    <x v="9"/>
    <s v="PL 1200501"/>
    <s v="F"/>
    <s v="B"/>
    <n v="40"/>
    <n v="0"/>
    <x v="0"/>
    <x v="0"/>
    <x v="0"/>
  </r>
  <r>
    <x v="74"/>
    <n v="230"/>
    <n v="8"/>
    <n v="60"/>
    <x v="18"/>
    <n v="3"/>
    <n v="588"/>
    <n v="595"/>
    <n v="73"/>
    <n v="44"/>
    <n v="48"/>
    <x v="87777"/>
    <n v="106"/>
    <s v="ASSAULT POLICE/PEACE OFFICER"/>
    <n v="106"/>
    <x v="9"/>
    <s v="PL 1200800"/>
    <s v="F"/>
    <s v="B"/>
    <n v="46"/>
    <n v="0"/>
    <x v="0"/>
    <x v="1"/>
    <x v="4"/>
  </r>
  <r>
    <x v="241"/>
    <n v="363"/>
    <n v="19"/>
    <n v="63"/>
    <x v="33"/>
    <n v="6"/>
    <n v="371"/>
    <n v="384"/>
    <n v="59"/>
    <n v="32"/>
    <n v="36"/>
    <x v="87778"/>
    <n v="441"/>
    <s v="LARCENY,GRAND OF AUTO"/>
    <n v="110"/>
    <x v="38"/>
    <s v="PL 1553008"/>
    <s v="F"/>
    <s v="Q"/>
    <n v="110"/>
    <n v="0"/>
    <x v="2"/>
    <x v="0"/>
    <x v="2"/>
  </r>
  <r>
    <x v="105"/>
    <n v="2340"/>
    <n v="35"/>
    <n v="309"/>
    <x v="51"/>
    <n v="35"/>
    <n v="2190"/>
    <n v="2240"/>
    <n v="367"/>
    <n v="270"/>
    <n v="320"/>
    <x v="87779"/>
    <n v="397"/>
    <s v="ROBBERY,OPEN AREA UNCLASSIFIED"/>
    <n v="105"/>
    <x v="7"/>
    <s v="PL 1601001"/>
    <s v="F"/>
    <s v="Q"/>
    <n v="107"/>
    <n v="0"/>
    <x v="2"/>
    <x v="0"/>
    <x v="2"/>
  </r>
  <r>
    <x v="222"/>
    <n v="1887"/>
    <n v="38"/>
    <n v="263"/>
    <x v="60"/>
    <n v="38"/>
    <n v="1980"/>
    <n v="2020"/>
    <n v="312"/>
    <n v="240"/>
    <n v="280"/>
    <x v="87780"/>
    <n v="113"/>
    <s v="MENACING,UNCLASSIFIED"/>
    <n v="344"/>
    <x v="15"/>
    <s v="PL 1201401"/>
    <s v="M"/>
    <s v="S"/>
    <n v="120"/>
    <n v="0"/>
    <x v="1"/>
    <x v="0"/>
    <x v="2"/>
  </r>
  <r>
    <x v="94"/>
    <n v="741"/>
    <n v="4"/>
    <n v="76"/>
    <x v="49"/>
    <n v="3"/>
    <n v="755"/>
    <n v="761"/>
    <n v="82"/>
    <n v="50"/>
    <n v="56"/>
    <x v="87781"/>
    <n v="101"/>
    <s v="ASSAULT 3"/>
    <n v="344"/>
    <x v="15"/>
    <s v="PL 1200001"/>
    <s v="M"/>
    <s v="B"/>
    <n v="44"/>
    <n v="0"/>
    <x v="1"/>
    <x v="0"/>
    <x v="0"/>
  </r>
  <r>
    <x v="226"/>
    <n v="1050"/>
    <n v="7"/>
    <n v="75"/>
    <x v="63"/>
    <n v="5"/>
    <n v="803"/>
    <n v="809"/>
    <n v="83"/>
    <n v="55"/>
    <n v="60"/>
    <x v="87782"/>
    <n v="439"/>
    <s v="LARCENY,GRAND FROM OPEN AREAS, UNATTENDED"/>
    <n v="109"/>
    <x v="11"/>
    <s v="PL 1553001"/>
    <s v="F"/>
    <s v="M"/>
    <n v="30"/>
    <n v="0"/>
    <x v="0"/>
    <x v="0"/>
    <x v="4"/>
  </r>
  <r>
    <x v="226"/>
    <n v="1050"/>
    <n v="7"/>
    <n v="75"/>
    <x v="63"/>
    <n v="5"/>
    <n v="803"/>
    <n v="809"/>
    <n v="83"/>
    <n v="55"/>
    <n v="60"/>
    <x v="87783"/>
    <n v="109"/>
    <s v="ASSAULT 2,1,UNCLASSIFIED"/>
    <n v="106"/>
    <x v="9"/>
    <s v="PL 1200501"/>
    <s v="F"/>
    <s v="K"/>
    <n v="60"/>
    <n v="0"/>
    <x v="3"/>
    <x v="0"/>
    <x v="0"/>
  </r>
  <r>
    <x v="225"/>
    <n v="519"/>
    <n v="11"/>
    <n v="75"/>
    <x v="62"/>
    <n v="5"/>
    <n v="501"/>
    <n v="510"/>
    <n v="71"/>
    <n v="40"/>
    <n v="45"/>
    <x v="87784"/>
    <n v="259"/>
    <s v="CRIMINAL MISCHIEF,UNCLASSIFIED 4"/>
    <n v="351"/>
    <x v="4"/>
    <s v="PL 1450001"/>
    <s v="M"/>
    <s v="K"/>
    <n v="83"/>
    <n v="0"/>
    <x v="2"/>
    <x v="1"/>
    <x v="0"/>
  </r>
  <r>
    <x v="227"/>
    <n v="346"/>
    <n v="5"/>
    <n v="54"/>
    <x v="64"/>
    <n v="4"/>
    <n v="622"/>
    <n v="628"/>
    <n v="77"/>
    <n v="45"/>
    <n v="50"/>
    <x v="87785"/>
    <n v="759"/>
    <s v="PUBLIC ADMINISTATION,UNCLASS M"/>
    <n v="359"/>
    <x v="21"/>
    <s v="PL 1951600"/>
    <s v="M"/>
    <s v="M"/>
    <n v="33"/>
    <n v="0"/>
    <x v="0"/>
    <x v="0"/>
    <x v="0"/>
  </r>
  <r>
    <x v="249"/>
    <n v="402"/>
    <n v="14"/>
    <n v="55"/>
    <x v="75"/>
    <n v="3"/>
    <n v="467"/>
    <n v="476"/>
    <n v="66"/>
    <n v="38"/>
    <n v="42"/>
    <x v="87786"/>
    <n v="779"/>
    <s v="PUBLIC ADMINISTRATION,UNCLASSI"/>
    <n v="126"/>
    <x v="5"/>
    <s v="PL 215510B"/>
    <s v="F"/>
    <s v="B"/>
    <n v="40"/>
    <n v="0"/>
    <x v="1"/>
    <x v="0"/>
    <x v="2"/>
  </r>
  <r>
    <x v="8"/>
    <n v="657"/>
    <n v="9"/>
    <n v="122"/>
    <x v="8"/>
    <n v="9"/>
    <n v="1175"/>
    <n v="1197"/>
    <n v="192"/>
    <n v="144"/>
    <n v="166"/>
    <x v="87787"/>
    <n v="568"/>
    <s v="MARIJUANA, POSSESSION 1, 2 &amp; 3"/>
    <n v="117"/>
    <x v="10"/>
    <s v="PL 2212000"/>
    <s v="F"/>
    <s v="M"/>
    <n v="28"/>
    <n v="0"/>
    <x v="0"/>
    <x v="0"/>
    <x v="2"/>
  </r>
  <r>
    <x v="260"/>
    <n v="203"/>
    <n v="16"/>
    <n v="27"/>
    <x v="44"/>
    <n v="1"/>
    <n v="325"/>
    <n v="341"/>
    <n v="49"/>
    <n v="18"/>
    <n v="19"/>
    <x v="87788"/>
    <n v="905"/>
    <s v="INTOXICATED DRIVING,ALCOHOL"/>
    <n v="347"/>
    <x v="16"/>
    <s v="VTL11920U2"/>
    <s v="M"/>
    <s v="K"/>
    <n v="72"/>
    <n v="0"/>
    <x v="0"/>
    <x v="0"/>
    <x v="5"/>
  </r>
  <r>
    <x v="255"/>
    <n v="1398"/>
    <n v="28"/>
    <n v="213"/>
    <x v="76"/>
    <n v="28"/>
    <n v="1459"/>
    <n v="1488"/>
    <n v="229"/>
    <n v="180"/>
    <n v="209"/>
    <x v="87789"/>
    <n v="511"/>
    <s v="CONTROLLED SUBSTANCE, POSSESSI"/>
    <n v="235"/>
    <x v="10"/>
    <s v="PL 2200300"/>
    <s v="M"/>
    <s v="M"/>
    <n v="25"/>
    <n v="0"/>
    <x v="0"/>
    <x v="0"/>
    <x v="2"/>
  </r>
  <r>
    <x v="257"/>
    <n v="485"/>
    <n v="18"/>
    <n v="91"/>
    <x v="78"/>
    <n v="18"/>
    <n v="968"/>
    <n v="981"/>
    <n v="126"/>
    <n v="89"/>
    <n v="102"/>
    <x v="87790"/>
    <n v="503"/>
    <s v="CONTROLLED SUBSTANCE,INTENT TO"/>
    <n v="117"/>
    <x v="10"/>
    <s v="PL 2201601"/>
    <s v="F"/>
    <s v="Q"/>
    <n v="103"/>
    <n v="0"/>
    <x v="0"/>
    <x v="0"/>
    <x v="5"/>
  </r>
  <r>
    <x v="119"/>
    <n v="189"/>
    <n v="12"/>
    <n v="27"/>
    <x v="30"/>
    <n v="1"/>
    <n v="254"/>
    <n v="271"/>
    <n v="33"/>
    <n v="6"/>
    <n v="6"/>
    <x v="87791"/>
    <n v="203"/>
    <s v="TRESPASS 3, CRIMINAL"/>
    <n v="352"/>
    <x v="24"/>
    <s v="PL 140100B"/>
    <s v="M"/>
    <s v="M"/>
    <n v="26"/>
    <n v="0"/>
    <x v="1"/>
    <x v="0"/>
    <x v="0"/>
  </r>
  <r>
    <x v="247"/>
    <n v="381"/>
    <n v="13"/>
    <n v="44"/>
    <x v="31"/>
    <n v="1"/>
    <n v="322"/>
    <n v="336"/>
    <n v="45"/>
    <n v="18"/>
    <n v="19"/>
    <x v="87792"/>
    <n v="291"/>
    <s v="CONSPIRACY 4, 3"/>
    <n v="126"/>
    <x v="5"/>
    <s v="PL 1051001"/>
    <s v="F"/>
    <s v="B"/>
    <n v="41"/>
    <n v="0"/>
    <x v="0"/>
    <x v="0"/>
    <x v="2"/>
  </r>
  <r>
    <x v="105"/>
    <n v="2340"/>
    <n v="35"/>
    <n v="309"/>
    <x v="51"/>
    <n v="35"/>
    <n v="2190"/>
    <n v="2240"/>
    <n v="367"/>
    <n v="270"/>
    <n v="320"/>
    <x v="87793"/>
    <n v="505"/>
    <s v="CONTROLLED SUBSTANCE, POSSESSI"/>
    <n v="117"/>
    <x v="10"/>
    <s v="PL 2200906"/>
    <s v="F"/>
    <s v="K"/>
    <n v="60"/>
    <n v="2"/>
    <x v="0"/>
    <x v="0"/>
    <x v="0"/>
  </r>
  <r>
    <x v="253"/>
    <n v="1512"/>
    <n v="16"/>
    <n v="212"/>
    <x v="76"/>
    <n v="16"/>
    <n v="1594"/>
    <n v="1624"/>
    <n v="242"/>
    <n v="192"/>
    <n v="223"/>
    <x v="87794"/>
    <n v="494"/>
    <s v="STOLEN PROPERTY 2,1,POSSESSION"/>
    <n v="111"/>
    <x v="25"/>
    <s v="PL 1654501"/>
    <s v="F"/>
    <s v="K"/>
    <n v="94"/>
    <n v="0"/>
    <x v="0"/>
    <x v="0"/>
    <x v="2"/>
  </r>
  <r>
    <x v="8"/>
    <n v="657"/>
    <n v="9"/>
    <n v="122"/>
    <x v="8"/>
    <n v="9"/>
    <n v="1175"/>
    <n v="1197"/>
    <n v="192"/>
    <n v="144"/>
    <n v="166"/>
    <x v="87795"/>
    <n v="339"/>
    <s v="LARCENY,PETIT FROM OPEN AREAS,"/>
    <n v="341"/>
    <x v="6"/>
    <s v="PL 1552500"/>
    <s v="M"/>
    <s v="B"/>
    <n v="40"/>
    <n v="0"/>
    <x v="0"/>
    <x v="0"/>
    <x v="2"/>
  </r>
  <r>
    <x v="113"/>
    <n v="455"/>
    <n v="3"/>
    <n v="75"/>
    <x v="53"/>
    <n v="3"/>
    <n v="842"/>
    <n v="850"/>
    <n v="93"/>
    <n v="63"/>
    <n v="71"/>
    <x v="87796"/>
    <n v="705"/>
    <s v="FORGERY,ETC.-MISD."/>
    <n v="358"/>
    <x v="20"/>
    <s v="PL 1702000"/>
    <s v="M"/>
    <s v="K"/>
    <n v="76"/>
    <n v="2"/>
    <x v="0"/>
    <x v="0"/>
    <x v="0"/>
  </r>
  <r>
    <x v="94"/>
    <n v="741"/>
    <n v="4"/>
    <n v="76"/>
    <x v="49"/>
    <n v="3"/>
    <n v="755"/>
    <n v="761"/>
    <n v="82"/>
    <n v="50"/>
    <n v="56"/>
    <x v="87797"/>
    <n v="441"/>
    <s v="LARCENY,GRAND OF AUTO"/>
    <n v="110"/>
    <x v="38"/>
    <s v="PL 1553008"/>
    <s v="F"/>
    <s v="M"/>
    <n v="33"/>
    <n v="0"/>
    <x v="0"/>
    <x v="0"/>
    <x v="0"/>
  </r>
  <r>
    <x v="228"/>
    <n v="1285"/>
    <n v="13"/>
    <n v="112"/>
    <x v="65"/>
    <n v="13"/>
    <n v="1050"/>
    <n v="1066"/>
    <n v="154"/>
    <n v="117"/>
    <n v="134"/>
    <x v="87798"/>
    <n v="113"/>
    <s v="MENACING,UNCLASSIFIED"/>
    <n v="344"/>
    <x v="15"/>
    <s v="PL 1201401"/>
    <s v="M"/>
    <s v="M"/>
    <n v="7"/>
    <n v="0"/>
    <x v="0"/>
    <x v="0"/>
    <x v="2"/>
  </r>
  <r>
    <x v="244"/>
    <n v="2290"/>
    <n v="45"/>
    <n v="370"/>
    <x v="73"/>
    <n v="45"/>
    <n v="2396"/>
    <n v="2462"/>
    <n v="430"/>
    <n v="294"/>
    <n v="360"/>
    <x v="87799"/>
    <n v="109"/>
    <s v="ASSAULT 2,1,UNCLASSIFIED"/>
    <n v="106"/>
    <x v="9"/>
    <s v="PL 1200502"/>
    <s v="F"/>
    <s v="M"/>
    <n v="32"/>
    <n v="0"/>
    <x v="0"/>
    <x v="0"/>
    <x v="0"/>
  </r>
  <r>
    <x v="103"/>
    <n v="1004"/>
    <n v="9"/>
    <n v="116"/>
    <x v="50"/>
    <n v="9"/>
    <n v="866"/>
    <n v="877"/>
    <n v="114"/>
    <n v="73"/>
    <n v="85"/>
    <x v="87800"/>
    <n v="397"/>
    <s v="ROBBERY,OPEN AREA UNCLASSIFIED"/>
    <n v="105"/>
    <x v="7"/>
    <s v="PL 1601503"/>
    <s v="F"/>
    <s v="M"/>
    <n v="25"/>
    <n v="0"/>
    <x v="3"/>
    <x v="0"/>
    <x v="0"/>
  </r>
  <r>
    <x v="9"/>
    <n v="2726"/>
    <n v="31"/>
    <n v="350"/>
    <x v="9"/>
    <n v="31"/>
    <n v="2348"/>
    <n v="2405"/>
    <n v="396"/>
    <n v="281"/>
    <n v="338"/>
    <x v="87801"/>
    <n v="175"/>
    <s v="SEXUAL ABUSE 3,2"/>
    <n v="233"/>
    <x v="0"/>
    <s v="PL 13052A1"/>
    <s v="M"/>
    <s v="B"/>
    <n v="40"/>
    <n v="2"/>
    <x v="4"/>
    <x v="0"/>
    <x v="0"/>
  </r>
  <r>
    <x v="94"/>
    <n v="741"/>
    <n v="4"/>
    <n v="76"/>
    <x v="49"/>
    <n v="3"/>
    <n v="755"/>
    <n v="761"/>
    <n v="82"/>
    <n v="50"/>
    <n v="56"/>
    <x v="87802"/>
    <n v="106"/>
    <s v="ASSAULT POLICE/PEACE OFFICER"/>
    <n v="106"/>
    <x v="9"/>
    <s v="PL 12005A3"/>
    <s v="F"/>
    <s v="S"/>
    <n v="120"/>
    <n v="0"/>
    <x v="0"/>
    <x v="0"/>
    <x v="2"/>
  </r>
  <r>
    <x v="104"/>
    <n v="197"/>
    <n v="13"/>
    <n v="54"/>
    <x v="36"/>
    <n v="4"/>
    <n v="448"/>
    <n v="458"/>
    <n v="63"/>
    <n v="34"/>
    <n v="38"/>
    <x v="87803"/>
    <n v="101"/>
    <s v="ASSAULT 3"/>
    <n v="344"/>
    <x v="15"/>
    <s v="PL 1200001"/>
    <s v="M"/>
    <s v="B"/>
    <n v="40"/>
    <n v="0"/>
    <x v="1"/>
    <x v="0"/>
    <x v="0"/>
  </r>
  <r>
    <x v="220"/>
    <n v="2022"/>
    <n v="28"/>
    <n v="253"/>
    <x v="59"/>
    <n v="28"/>
    <n v="2073"/>
    <n v="2116"/>
    <n v="340"/>
    <n v="255"/>
    <n v="298"/>
    <x v="87804"/>
    <n v="750"/>
    <s v="RESISTING ARREST"/>
    <n v="359"/>
    <x v="21"/>
    <s v="PL 2053000"/>
    <s v="M"/>
    <s v="M"/>
    <n v="1"/>
    <n v="1"/>
    <x v="0"/>
    <x v="0"/>
    <x v="0"/>
  </r>
  <r>
    <x v="204"/>
    <n v="153"/>
    <n v="15"/>
    <n v="35"/>
    <x v="38"/>
    <n v="1"/>
    <n v="286"/>
    <n v="306"/>
    <n v="35"/>
    <n v="7"/>
    <n v="8"/>
    <x v="87805"/>
    <n v="440"/>
    <s v="AGGRAVATED GRAND LARCENY OF ATM"/>
    <n v="109"/>
    <x v="11"/>
    <s v="PL 1553502"/>
    <s v="F"/>
    <s v="K"/>
    <n v="90"/>
    <n v="0"/>
    <x v="0"/>
    <x v="0"/>
    <x v="2"/>
  </r>
  <r>
    <x v="94"/>
    <n v="741"/>
    <n v="4"/>
    <n v="76"/>
    <x v="49"/>
    <n v="3"/>
    <n v="755"/>
    <n v="761"/>
    <n v="82"/>
    <n v="50"/>
    <n v="56"/>
    <x v="87806"/>
    <n v="705"/>
    <s v="FORGERY,ETC.-MISD."/>
    <n v="358"/>
    <x v="20"/>
    <s v="PL 1702000"/>
    <s v="M"/>
    <s v="Q"/>
    <n v="104"/>
    <n v="0"/>
    <x v="0"/>
    <x v="0"/>
    <x v="2"/>
  </r>
  <r>
    <x v="7"/>
    <n v="1333"/>
    <n v="8"/>
    <n v="128"/>
    <x v="7"/>
    <n v="8"/>
    <n v="1040"/>
    <n v="1054"/>
    <n v="142"/>
    <n v="107"/>
    <n v="121"/>
    <x v="87807"/>
    <n v="544"/>
    <s v="GAMBLING 2,PROMOTING,UNCLASSIF"/>
    <n v="350"/>
    <x v="36"/>
    <s v="PL 2250500"/>
    <s v="M"/>
    <s v="B"/>
    <n v="40"/>
    <n v="2"/>
    <x v="0"/>
    <x v="0"/>
    <x v="4"/>
  </r>
  <r>
    <x v="232"/>
    <n v="1232"/>
    <n v="14"/>
    <n v="181"/>
    <x v="69"/>
    <n v="14"/>
    <n v="1082"/>
    <n v="1099"/>
    <n v="168"/>
    <n v="126"/>
    <n v="143"/>
    <x v="87808"/>
    <n v="101"/>
    <s v="ASSAULT 3"/>
    <n v="344"/>
    <x v="15"/>
    <s v="PL 1200001"/>
    <s v="M"/>
    <s v="K"/>
    <n v="70"/>
    <n v="0"/>
    <x v="0"/>
    <x v="0"/>
    <x v="2"/>
  </r>
  <r>
    <x v="259"/>
    <n v="467"/>
    <n v="4"/>
    <n v="87"/>
    <x v="49"/>
    <n v="4"/>
    <n v="858"/>
    <n v="864"/>
    <n v="94"/>
    <n v="59"/>
    <n v="66"/>
    <x v="87809"/>
    <n v="567"/>
    <s v="MARIJUANA, POSSESSION 4 &amp; 5"/>
    <n v="235"/>
    <x v="10"/>
    <s v="PL 2211500"/>
    <s v="M"/>
    <s v="B"/>
    <n v="40"/>
    <n v="2"/>
    <x v="0"/>
    <x v="0"/>
    <x v="0"/>
  </r>
  <r>
    <x v="253"/>
    <n v="1512"/>
    <n v="16"/>
    <n v="212"/>
    <x v="76"/>
    <n v="16"/>
    <n v="1594"/>
    <n v="1624"/>
    <n v="242"/>
    <n v="192"/>
    <n v="223"/>
    <x v="87810"/>
    <n v="109"/>
    <s v="ASSAULT 2,1,UNCLASSIFIED"/>
    <n v="106"/>
    <x v="9"/>
    <s v="PL 120052H"/>
    <s v="F"/>
    <s v="M"/>
    <n v="24"/>
    <n v="0"/>
    <x v="0"/>
    <x v="0"/>
    <x v="2"/>
  </r>
  <r>
    <x v="221"/>
    <n v="356"/>
    <n v="13"/>
    <n v="50"/>
    <x v="26"/>
    <n v="1"/>
    <n v="329"/>
    <n v="345"/>
    <n v="50"/>
    <n v="20"/>
    <n v="22"/>
    <x v="87811"/>
    <n v="101"/>
    <s v="ASSAULT 3"/>
    <n v="344"/>
    <x v="15"/>
    <s v="PL 1200001"/>
    <s v="M"/>
    <s v="K"/>
    <n v="83"/>
    <n v="0"/>
    <x v="1"/>
    <x v="0"/>
    <x v="2"/>
  </r>
  <r>
    <x v="103"/>
    <n v="1004"/>
    <n v="9"/>
    <n v="116"/>
    <x v="50"/>
    <n v="9"/>
    <n v="866"/>
    <n v="877"/>
    <n v="114"/>
    <n v="73"/>
    <n v="85"/>
    <x v="87812"/>
    <n v="511"/>
    <s v="CONTROLLED SUBSTANCE, POSSESSI"/>
    <n v="235"/>
    <x v="10"/>
    <s v="PL 2200300"/>
    <s v="M"/>
    <s v="B"/>
    <n v="40"/>
    <n v="0"/>
    <x v="0"/>
    <x v="0"/>
    <x v="2"/>
  </r>
  <r>
    <x v="250"/>
    <n v="515"/>
    <n v="4"/>
    <n v="75"/>
    <x v="27"/>
    <n v="3"/>
    <n v="519"/>
    <n v="527"/>
    <n v="72"/>
    <n v="41"/>
    <n v="46"/>
    <x v="87813"/>
    <n v="268"/>
    <s v="CRIMINAL MIS 2 &amp; 3"/>
    <n v="121"/>
    <x v="4"/>
    <s v="PL 1450502"/>
    <s v="F"/>
    <s v="Q"/>
    <n v="105"/>
    <n v="0"/>
    <x v="2"/>
    <x v="0"/>
    <x v="0"/>
  </r>
  <r>
    <x v="228"/>
    <n v="1285"/>
    <n v="13"/>
    <n v="112"/>
    <x v="65"/>
    <n v="13"/>
    <n v="1050"/>
    <n v="1066"/>
    <n v="154"/>
    <n v="117"/>
    <n v="134"/>
    <x v="87814"/>
    <n v="567"/>
    <s v="MARIJUANA, POSSESSION 4 &amp; 5"/>
    <n v="235"/>
    <x v="10"/>
    <s v="PL 2211500"/>
    <s v="M"/>
    <s v="B"/>
    <n v="50"/>
    <n v="0"/>
    <x v="0"/>
    <x v="0"/>
    <x v="2"/>
  </r>
  <r>
    <x v="238"/>
    <n v="1058"/>
    <n v="33"/>
    <n v="207"/>
    <x v="70"/>
    <n v="33"/>
    <n v="1904"/>
    <n v="1941"/>
    <n v="295"/>
    <n v="229"/>
    <n v="267"/>
    <x v="87815"/>
    <n v="109"/>
    <s v="ASSAULT 2,1,UNCLASSIFIED"/>
    <n v="106"/>
    <x v="9"/>
    <s v="PL 1200502"/>
    <s v="F"/>
    <s v="K"/>
    <n v="67"/>
    <n v="0"/>
    <x v="2"/>
    <x v="1"/>
    <x v="0"/>
  </r>
  <r>
    <x v="220"/>
    <n v="2022"/>
    <n v="28"/>
    <n v="253"/>
    <x v="59"/>
    <n v="28"/>
    <n v="2073"/>
    <n v="2116"/>
    <n v="340"/>
    <n v="255"/>
    <n v="298"/>
    <x v="87816"/>
    <n v="339"/>
    <s v="LARCENY,PETIT FROM OPEN AREAS,"/>
    <n v="341"/>
    <x v="6"/>
    <s v="PL 1552500"/>
    <s v="M"/>
    <s v="Q"/>
    <n v="114"/>
    <n v="0"/>
    <x v="0"/>
    <x v="0"/>
    <x v="5"/>
  </r>
  <r>
    <x v="94"/>
    <n v="741"/>
    <n v="4"/>
    <n v="76"/>
    <x v="49"/>
    <n v="3"/>
    <n v="755"/>
    <n v="761"/>
    <n v="82"/>
    <n v="50"/>
    <n v="56"/>
    <x v="87817"/>
    <n v="922"/>
    <s v="TRAFFIC,UNCLASSIFIED MISDEMEAN"/>
    <n v="348"/>
    <x v="27"/>
    <s v="VTL05110MU"/>
    <s v="M"/>
    <s v="M"/>
    <n v="32"/>
    <n v="0"/>
    <x v="0"/>
    <x v="0"/>
    <x v="2"/>
  </r>
  <r>
    <x v="252"/>
    <n v="571"/>
    <n v="8"/>
    <n v="63"/>
    <x v="35"/>
    <n v="6"/>
    <n v="551"/>
    <n v="559"/>
    <n v="72"/>
    <n v="42"/>
    <n v="47"/>
    <x v="87818"/>
    <n v="793"/>
    <s v="WEAPONS POSSESSION 3"/>
    <n v="118"/>
    <x v="23"/>
    <s v="PL 2650201"/>
    <s v="F"/>
    <s v="M"/>
    <n v="28"/>
    <n v="0"/>
    <x v="2"/>
    <x v="0"/>
    <x v="2"/>
  </r>
  <r>
    <x v="250"/>
    <n v="515"/>
    <n v="4"/>
    <n v="75"/>
    <x v="27"/>
    <n v="3"/>
    <n v="519"/>
    <n v="527"/>
    <n v="72"/>
    <n v="41"/>
    <n v="46"/>
    <x v="87819"/>
    <n v="665"/>
    <s v="MAKING TERRORISTIC THREAT"/>
    <n v="126"/>
    <x v="5"/>
    <s v="PL 4902001"/>
    <s v="F"/>
    <s v="M"/>
    <n v="6"/>
    <n v="0"/>
    <x v="1"/>
    <x v="0"/>
    <x v="0"/>
  </r>
  <r>
    <x v="123"/>
    <n v="1110"/>
    <n v="15"/>
    <n v="142"/>
    <x v="55"/>
    <n v="15"/>
    <n v="1022"/>
    <n v="1035"/>
    <n v="137"/>
    <n v="97"/>
    <n v="110"/>
    <x v="87820"/>
    <n v="117"/>
    <s v="RECKLESS ENDANGERMENT 1"/>
    <n v="126"/>
    <x v="5"/>
    <s v="PL 1202500"/>
    <s v="F"/>
    <s v="K"/>
    <n v="75"/>
    <n v="2"/>
    <x v="2"/>
    <x v="0"/>
    <x v="2"/>
  </r>
  <r>
    <x v="94"/>
    <n v="741"/>
    <n v="4"/>
    <n v="76"/>
    <x v="49"/>
    <n v="3"/>
    <n v="755"/>
    <n v="761"/>
    <n v="82"/>
    <n v="50"/>
    <n v="56"/>
    <x v="87821"/>
    <n v="258"/>
    <s v="CRIMINAL MISCHIEF 4TH, GRAFFIT"/>
    <n v="351"/>
    <x v="4"/>
    <s v="PL 1456002"/>
    <s v="M"/>
    <s v="M"/>
    <n v="6"/>
    <n v="0"/>
    <x v="0"/>
    <x v="0"/>
    <x v="1"/>
  </r>
  <r>
    <x v="126"/>
    <n v="686"/>
    <n v="12"/>
    <n v="83"/>
    <x v="2"/>
    <n v="6"/>
    <n v="620"/>
    <n v="627"/>
    <n v="73"/>
    <n v="42"/>
    <n v="47"/>
    <x v="87822"/>
    <n v="567"/>
    <s v="MARIJUANA, POSSESSION 4 &amp; 5"/>
    <n v="235"/>
    <x v="10"/>
    <s v="PL 2211500"/>
    <s v="M"/>
    <s v="M"/>
    <n v="13"/>
    <n v="0"/>
    <x v="2"/>
    <x v="1"/>
    <x v="0"/>
  </r>
  <r>
    <x v="243"/>
    <n v="464"/>
    <n v="6"/>
    <n v="78"/>
    <x v="72"/>
    <n v="5"/>
    <n v="796"/>
    <n v="802"/>
    <n v="89"/>
    <n v="57"/>
    <n v="63"/>
    <x v="87823"/>
    <n v="511"/>
    <s v="CONTROLLED SUBSTANCE, POSSESSI"/>
    <n v="235"/>
    <x v="10"/>
    <s v="PL 2200300"/>
    <s v="M"/>
    <s v="K"/>
    <n v="62"/>
    <n v="0"/>
    <x v="1"/>
    <x v="0"/>
    <x v="1"/>
  </r>
  <r>
    <x v="244"/>
    <n v="2290"/>
    <n v="45"/>
    <n v="370"/>
    <x v="73"/>
    <n v="45"/>
    <n v="2396"/>
    <n v="2462"/>
    <n v="430"/>
    <n v="294"/>
    <n v="360"/>
    <x v="87824"/>
    <n v="101"/>
    <s v="ASSAULT 3"/>
    <n v="344"/>
    <x v="15"/>
    <s v="PL 1200001"/>
    <s v="M"/>
    <s v="B"/>
    <n v="43"/>
    <n v="2"/>
    <x v="1"/>
    <x v="0"/>
    <x v="0"/>
  </r>
  <r>
    <x v="219"/>
    <n v="873"/>
    <n v="11"/>
    <n v="126"/>
    <x v="58"/>
    <n v="11"/>
    <n v="992"/>
    <n v="1004"/>
    <n v="131"/>
    <n v="91"/>
    <n v="102"/>
    <x v="87825"/>
    <n v="916"/>
    <s v="LEAVING SCENE-ACCIDENT-PERSONA"/>
    <n v="348"/>
    <x v="27"/>
    <s v="VTL06000AA"/>
    <s v="M"/>
    <s v="Q"/>
    <n v="105"/>
    <n v="0"/>
    <x v="2"/>
    <x v="0"/>
    <x v="0"/>
  </r>
  <r>
    <x v="257"/>
    <n v="485"/>
    <n v="18"/>
    <n v="91"/>
    <x v="78"/>
    <n v="18"/>
    <n v="968"/>
    <n v="981"/>
    <n v="126"/>
    <n v="89"/>
    <n v="102"/>
    <x v="87826"/>
    <n v="244"/>
    <s v="BURGLARY,UNCLASSIFIED,UNKNOWN"/>
    <n v="107"/>
    <x v="12"/>
    <s v="PL 1402000"/>
    <s v="F"/>
    <s v="M"/>
    <n v="7"/>
    <n v="0"/>
    <x v="0"/>
    <x v="1"/>
    <x v="2"/>
  </r>
  <r>
    <x v="244"/>
    <n v="2290"/>
    <n v="45"/>
    <n v="370"/>
    <x v="73"/>
    <n v="45"/>
    <n v="2396"/>
    <n v="2462"/>
    <n v="430"/>
    <n v="294"/>
    <n v="360"/>
    <x v="87827"/>
    <n v="195"/>
    <s v="COERCION 2"/>
    <n v="355"/>
    <x v="45"/>
    <s v="PL 1356001"/>
    <s v="M"/>
    <s v="Q"/>
    <n v="105"/>
    <n v="0"/>
    <x v="1"/>
    <x v="0"/>
    <x v="0"/>
  </r>
  <r>
    <x v="229"/>
    <n v="1036"/>
    <n v="11"/>
    <n v="101"/>
    <x v="66"/>
    <n v="11"/>
    <n v="847"/>
    <n v="856"/>
    <n v="95"/>
    <n v="66"/>
    <n v="76"/>
    <x v="87828"/>
    <n v="750"/>
    <s v="RESISTING ARREST"/>
    <n v="359"/>
    <x v="21"/>
    <s v="PL 2053000"/>
    <s v="M"/>
    <s v="K"/>
    <n v="88"/>
    <n v="0"/>
    <x v="2"/>
    <x v="0"/>
    <x v="0"/>
  </r>
  <r>
    <x v="248"/>
    <n v="457"/>
    <n v="12"/>
    <n v="104"/>
    <x v="74"/>
    <n v="12"/>
    <n v="1127"/>
    <n v="1147"/>
    <n v="177"/>
    <n v="134"/>
    <n v="153"/>
    <x v="87829"/>
    <n v="101"/>
    <s v="ASSAULT 3"/>
    <n v="344"/>
    <x v="15"/>
    <s v="PL 1200001"/>
    <s v="M"/>
    <s v="Q"/>
    <n v="104"/>
    <n v="0"/>
    <x v="0"/>
    <x v="1"/>
    <x v="2"/>
  </r>
  <r>
    <x v="113"/>
    <n v="455"/>
    <n v="3"/>
    <n v="75"/>
    <x v="53"/>
    <n v="3"/>
    <n v="842"/>
    <n v="850"/>
    <n v="93"/>
    <n v="63"/>
    <n v="71"/>
    <x v="87830"/>
    <n v="779"/>
    <s v="PUBLIC ADMINISTRATION,UNCLASSI"/>
    <n v="126"/>
    <x v="5"/>
    <s v="PL 215510B"/>
    <s v="F"/>
    <s v="Q"/>
    <n v="103"/>
    <n v="0"/>
    <x v="0"/>
    <x v="0"/>
    <x v="0"/>
  </r>
  <r>
    <x v="240"/>
    <n v="1549"/>
    <n v="34"/>
    <n v="238"/>
    <x v="71"/>
    <n v="34"/>
    <n v="1767"/>
    <n v="1799"/>
    <n v="262"/>
    <n v="204"/>
    <n v="236"/>
    <x v="87831"/>
    <n v="112"/>
    <s v="MENACING 1ST DEGREE (VICT NOT"/>
    <n v="126"/>
    <x v="5"/>
    <s v="PL 1201800"/>
    <s v="F"/>
    <s v="Q"/>
    <n v="102"/>
    <n v="0"/>
    <x v="0"/>
    <x v="0"/>
    <x v="5"/>
  </r>
  <r>
    <x v="245"/>
    <n v="380"/>
    <n v="18"/>
    <n v="53"/>
    <x v="26"/>
    <n v="0"/>
    <n v="330"/>
    <n v="346"/>
    <n v="52"/>
    <n v="24"/>
    <n v="26"/>
    <x v="87832"/>
    <n v="114"/>
    <s v="OBSTR BREATH/CIRCUL"/>
    <n v="344"/>
    <x v="15"/>
    <s v="PL 1211100"/>
    <s v="M"/>
    <s v="M"/>
    <n v="32"/>
    <n v="0"/>
    <x v="0"/>
    <x v="0"/>
    <x v="0"/>
  </r>
  <r>
    <x v="103"/>
    <n v="1004"/>
    <n v="9"/>
    <n v="116"/>
    <x v="50"/>
    <n v="9"/>
    <n v="866"/>
    <n v="877"/>
    <n v="114"/>
    <n v="73"/>
    <n v="85"/>
    <x v="87833"/>
    <n v="101"/>
    <s v="ASSAULT 3"/>
    <n v="344"/>
    <x v="15"/>
    <s v="PL 1200001"/>
    <s v="M"/>
    <s v="K"/>
    <n v="66"/>
    <n v="0"/>
    <x v="0"/>
    <x v="0"/>
    <x v="2"/>
  </r>
  <r>
    <x v="9"/>
    <n v="2726"/>
    <n v="31"/>
    <n v="350"/>
    <x v="9"/>
    <n v="31"/>
    <n v="2348"/>
    <n v="2405"/>
    <n v="396"/>
    <n v="281"/>
    <n v="338"/>
    <x v="87834"/>
    <n v="263"/>
    <s v="ARSON 2,3,4"/>
    <n v="114"/>
    <x v="2"/>
    <s v="PL 1500501"/>
    <s v="F"/>
    <s v="Q"/>
    <n v="114"/>
    <n v="71"/>
    <x v="1"/>
    <x v="0"/>
    <x v="1"/>
  </r>
  <r>
    <x v="99"/>
    <n v="280"/>
    <n v="18"/>
    <n v="22"/>
    <x v="32"/>
    <n v="1"/>
    <n v="248"/>
    <n v="268"/>
    <n v="29"/>
    <n v="5"/>
    <n v="5"/>
    <x v="87835"/>
    <n v="494"/>
    <s v="STOLEN PROPERTY 2,1,POSSESSION"/>
    <n v="111"/>
    <x v="25"/>
    <s v="PL 1654501"/>
    <s v="F"/>
    <s v="Q"/>
    <n v="102"/>
    <n v="0"/>
    <x v="0"/>
    <x v="0"/>
    <x v="2"/>
  </r>
  <r>
    <x v="235"/>
    <n v="639"/>
    <n v="13"/>
    <n v="86"/>
    <x v="27"/>
    <n v="8"/>
    <n v="637"/>
    <n v="643"/>
    <n v="80"/>
    <n v="46"/>
    <n v="51"/>
    <x v="87836"/>
    <n v="112"/>
    <s v="MENACING 1ST DEGREE (VICT NOT"/>
    <n v="126"/>
    <x v="5"/>
    <s v="PL 1201800"/>
    <s v="F"/>
    <s v="Q"/>
    <n v="110"/>
    <n v="0"/>
    <x v="1"/>
    <x v="0"/>
    <x v="0"/>
  </r>
  <r>
    <x v="231"/>
    <n v="1239"/>
    <n v="18"/>
    <n v="177"/>
    <x v="68"/>
    <n v="18"/>
    <n v="1347"/>
    <n v="1375"/>
    <n v="218"/>
    <n v="168"/>
    <n v="196"/>
    <x v="87837"/>
    <n v="109"/>
    <s v="ASSAULT 2,1,UNCLASSIFIED"/>
    <n v="106"/>
    <x v="9"/>
    <s v="PL 1200502"/>
    <s v="F"/>
    <s v="Q"/>
    <n v="106"/>
    <n v="0"/>
    <x v="2"/>
    <x v="0"/>
    <x v="2"/>
  </r>
  <r>
    <x v="226"/>
    <n v="1050"/>
    <n v="7"/>
    <n v="75"/>
    <x v="63"/>
    <n v="5"/>
    <n v="803"/>
    <n v="809"/>
    <n v="83"/>
    <n v="55"/>
    <n v="60"/>
    <x v="87838"/>
    <n v="475"/>
    <s v="UNAUTH. SALE OF TRANS. SERVICE"/>
    <n v="343"/>
    <x v="26"/>
    <s v="PL 1651601"/>
    <s v="M"/>
    <s v="M"/>
    <n v="14"/>
    <n v="1"/>
    <x v="1"/>
    <x v="0"/>
    <x v="0"/>
  </r>
  <r>
    <x v="245"/>
    <n v="380"/>
    <n v="18"/>
    <n v="53"/>
    <x v="26"/>
    <n v="0"/>
    <n v="330"/>
    <n v="346"/>
    <n v="52"/>
    <n v="24"/>
    <n v="26"/>
    <x v="87839"/>
    <n v="724"/>
    <s v="FORGERY-ILLEGAL POSSESSION,VEH"/>
    <n v="126"/>
    <x v="5"/>
    <s v="PL 1706501"/>
    <s v="F"/>
    <s v="K"/>
    <n v="73"/>
    <n v="0"/>
    <x v="0"/>
    <x v="0"/>
    <x v="0"/>
  </r>
  <r>
    <x v="6"/>
    <n v="1077"/>
    <n v="5"/>
    <n v="79"/>
    <x v="6"/>
    <n v="5"/>
    <n v="829"/>
    <n v="840"/>
    <n v="107"/>
    <n v="73"/>
    <n v="84"/>
    <x v="87840"/>
    <n v="792"/>
    <s v="WEAPONS POSSESSION 1 &amp; 2"/>
    <n v="118"/>
    <x v="23"/>
    <s v="PL 265031B"/>
    <s v="F"/>
    <s v="B"/>
    <n v="40"/>
    <n v="2"/>
    <x v="2"/>
    <x v="0"/>
    <x v="4"/>
  </r>
  <r>
    <x v="252"/>
    <n v="571"/>
    <n v="8"/>
    <n v="63"/>
    <x v="35"/>
    <n v="6"/>
    <n v="551"/>
    <n v="559"/>
    <n v="72"/>
    <n v="42"/>
    <n v="47"/>
    <x v="87841"/>
    <n v="101"/>
    <s v="ASSAULT 3"/>
    <n v="344"/>
    <x v="15"/>
    <s v="PL 1200001"/>
    <s v="M"/>
    <s v="Q"/>
    <n v="105"/>
    <n v="0"/>
    <x v="1"/>
    <x v="0"/>
    <x v="0"/>
  </r>
  <r>
    <x v="126"/>
    <n v="686"/>
    <n v="12"/>
    <n v="83"/>
    <x v="2"/>
    <n v="6"/>
    <n v="620"/>
    <n v="627"/>
    <n v="73"/>
    <n v="42"/>
    <n v="47"/>
    <x v="87842"/>
    <n v="640"/>
    <s v="AGGRAVATED HARASSMENT 1"/>
    <n v="126"/>
    <x v="5"/>
    <s v="PL 2403200"/>
    <s v="F"/>
    <s v="Q"/>
    <n v="107"/>
    <n v="0"/>
    <x v="0"/>
    <x v="0"/>
    <x v="0"/>
  </r>
  <r>
    <x v="258"/>
    <n v="447"/>
    <n v="22"/>
    <n v="62"/>
    <x v="23"/>
    <n v="6"/>
    <n v="414"/>
    <n v="425"/>
    <n v="60"/>
    <n v="34"/>
    <n v="38"/>
    <x v="87843"/>
    <n v="114"/>
    <s v="OBSTR BREATH/CIRCUL"/>
    <n v="344"/>
    <x v="15"/>
    <s v="PL 121110A"/>
    <s v="M"/>
    <s v="K"/>
    <n v="67"/>
    <n v="0"/>
    <x v="0"/>
    <x v="0"/>
    <x v="0"/>
  </r>
  <r>
    <x v="228"/>
    <n v="1285"/>
    <n v="13"/>
    <n v="112"/>
    <x v="65"/>
    <n v="13"/>
    <n v="1050"/>
    <n v="1066"/>
    <n v="154"/>
    <n v="117"/>
    <n v="134"/>
    <x v="87844"/>
    <n v="490"/>
    <s v="STOLEN PROPERTY 3,POSSESSION"/>
    <n v="232"/>
    <x v="25"/>
    <s v="PL 1654000"/>
    <s v="M"/>
    <s v="B"/>
    <n v="44"/>
    <n v="0"/>
    <x v="0"/>
    <x v="1"/>
    <x v="4"/>
  </r>
  <r>
    <x v="103"/>
    <n v="1004"/>
    <n v="9"/>
    <n v="116"/>
    <x v="50"/>
    <n v="9"/>
    <n v="866"/>
    <n v="877"/>
    <n v="114"/>
    <n v="73"/>
    <n v="85"/>
    <x v="87845"/>
    <n v="339"/>
    <s v="LARCENY,PETIT FROM OPEN AREAS,"/>
    <n v="341"/>
    <x v="6"/>
    <s v="PL 1552500"/>
    <s v="M"/>
    <s v="K"/>
    <n v="60"/>
    <n v="0"/>
    <x v="0"/>
    <x v="0"/>
    <x v="1"/>
  </r>
  <r>
    <x v="242"/>
    <n v="180"/>
    <n v="14"/>
    <n v="46"/>
    <x v="40"/>
    <n v="0"/>
    <n v="340"/>
    <n v="356"/>
    <n v="53"/>
    <n v="26"/>
    <n v="30"/>
    <x v="87846"/>
    <n v="244"/>
    <s v="BURGLARY,UNCLASSIFIED,UNKNOWN"/>
    <n v="107"/>
    <x v="12"/>
    <s v="PL 1402000"/>
    <s v="F"/>
    <s v="K"/>
    <n v="90"/>
    <n v="0"/>
    <x v="0"/>
    <x v="0"/>
    <x v="0"/>
  </r>
  <r>
    <x v="226"/>
    <n v="1050"/>
    <n v="7"/>
    <n v="75"/>
    <x v="63"/>
    <n v="5"/>
    <n v="803"/>
    <n v="809"/>
    <n v="83"/>
    <n v="55"/>
    <n v="60"/>
    <x v="87847"/>
    <n v="101"/>
    <s v="ASSAULT 3"/>
    <n v="344"/>
    <x v="15"/>
    <s v="PL 1200001"/>
    <s v="M"/>
    <s v="B"/>
    <n v="46"/>
    <n v="0"/>
    <x v="0"/>
    <x v="0"/>
    <x v="0"/>
  </r>
  <r>
    <x v="123"/>
    <n v="1110"/>
    <n v="15"/>
    <n v="142"/>
    <x v="55"/>
    <n v="15"/>
    <n v="1022"/>
    <n v="1035"/>
    <n v="137"/>
    <n v="97"/>
    <n v="110"/>
    <x v="87848"/>
    <n v="339"/>
    <s v="LARCENY,PETIT FROM OPEN AREAS,"/>
    <n v="341"/>
    <x v="6"/>
    <s v="PL 1552500"/>
    <s v="M"/>
    <s v="K"/>
    <n v="73"/>
    <n v="0"/>
    <x v="1"/>
    <x v="0"/>
    <x v="0"/>
  </r>
  <r>
    <x v="6"/>
    <n v="1077"/>
    <n v="5"/>
    <n v="79"/>
    <x v="6"/>
    <n v="5"/>
    <n v="829"/>
    <n v="840"/>
    <n v="107"/>
    <n v="73"/>
    <n v="84"/>
    <x v="87849"/>
    <n v="511"/>
    <s v="CONTROLLED SUBSTANCE, POSSESSI"/>
    <n v="235"/>
    <x v="10"/>
    <s v="PL 2200300"/>
    <s v="M"/>
    <s v="K"/>
    <n v="69"/>
    <n v="0"/>
    <x v="2"/>
    <x v="0"/>
    <x v="0"/>
  </r>
  <r>
    <x v="226"/>
    <n v="1050"/>
    <n v="7"/>
    <n v="75"/>
    <x v="63"/>
    <n v="5"/>
    <n v="803"/>
    <n v="809"/>
    <n v="83"/>
    <n v="55"/>
    <n v="60"/>
    <x v="87850"/>
    <n v="511"/>
    <s v="CONTROLLED SUBSTANCE, POSSESSI"/>
    <n v="235"/>
    <x v="10"/>
    <s v="PL 2200300"/>
    <s v="M"/>
    <s v="B"/>
    <n v="52"/>
    <n v="0"/>
    <x v="0"/>
    <x v="0"/>
    <x v="2"/>
  </r>
  <r>
    <x v="230"/>
    <n v="360"/>
    <n v="11"/>
    <n v="81"/>
    <x v="67"/>
    <n v="11"/>
    <n v="954"/>
    <n v="967"/>
    <n v="123"/>
    <n v="85"/>
    <n v="98"/>
    <x v="87851"/>
    <n v="782"/>
    <s v="WEAPONS, POSSESSION, ETC"/>
    <n v="236"/>
    <x v="23"/>
    <s v="PL 2650101"/>
    <s v="M"/>
    <s v="S"/>
    <n v="121"/>
    <n v="0"/>
    <x v="1"/>
    <x v="0"/>
    <x v="1"/>
  </r>
  <r>
    <x v="122"/>
    <n v="151"/>
    <n v="15"/>
    <n v="23"/>
    <x v="47"/>
    <n v="1"/>
    <n v="247"/>
    <n v="271"/>
    <n v="32"/>
    <n v="3"/>
    <n v="4"/>
    <x v="87852"/>
    <n v="779"/>
    <s v="PUBLIC ADMINISTRATION,UNCLASSI"/>
    <n v="126"/>
    <x v="5"/>
    <s v="PL 215510D"/>
    <s v="F"/>
    <s v="K"/>
    <n v="81"/>
    <n v="0"/>
    <x v="0"/>
    <x v="0"/>
    <x v="0"/>
  </r>
  <r>
    <x v="229"/>
    <n v="1036"/>
    <n v="11"/>
    <n v="101"/>
    <x v="66"/>
    <n v="11"/>
    <n v="847"/>
    <n v="856"/>
    <n v="95"/>
    <n v="66"/>
    <n v="76"/>
    <x v="87853"/>
    <n v="511"/>
    <s v="CONTROLLED SUBSTANCE, POSSESSI"/>
    <n v="235"/>
    <x v="10"/>
    <s v="PL 2200300"/>
    <s v="M"/>
    <s v="K"/>
    <n v="71"/>
    <n v="0"/>
    <x v="0"/>
    <x v="1"/>
    <x v="0"/>
  </r>
  <r>
    <x v="222"/>
    <n v="1887"/>
    <n v="38"/>
    <n v="263"/>
    <x v="60"/>
    <n v="38"/>
    <n v="1980"/>
    <n v="2020"/>
    <n v="312"/>
    <n v="240"/>
    <n v="280"/>
    <x v="87854"/>
    <n v="268"/>
    <s v="CRIMINAL MIS 2 &amp; 3"/>
    <n v="121"/>
    <x v="4"/>
    <s v="PL 1450502"/>
    <s v="F"/>
    <s v="K"/>
    <n v="75"/>
    <n v="0"/>
    <x v="0"/>
    <x v="0"/>
    <x v="0"/>
  </r>
  <r>
    <x v="224"/>
    <n v="409"/>
    <n v="18"/>
    <n v="53"/>
    <x v="40"/>
    <n v="4"/>
    <n v="349"/>
    <n v="364"/>
    <n v="55"/>
    <n v="29"/>
    <n v="34"/>
    <x v="87855"/>
    <n v="101"/>
    <s v="ASSAULT 3"/>
    <n v="344"/>
    <x v="15"/>
    <s v="PL 1200001"/>
    <s v="M"/>
    <s v="B"/>
    <n v="46"/>
    <n v="0"/>
    <x v="1"/>
    <x v="0"/>
    <x v="0"/>
  </r>
  <r>
    <x v="237"/>
    <n v="363"/>
    <n v="18"/>
    <n v="50"/>
    <x v="34"/>
    <n v="5"/>
    <n v="348"/>
    <n v="363"/>
    <n v="55"/>
    <n v="30"/>
    <n v="34"/>
    <x v="87856"/>
    <n v="339"/>
    <s v="LARCENY,PETIT FROM OPEN AREAS,"/>
    <n v="341"/>
    <x v="6"/>
    <s v="PL 1552500"/>
    <s v="M"/>
    <s v="M"/>
    <n v="7"/>
    <n v="0"/>
    <x v="0"/>
    <x v="0"/>
    <x v="0"/>
  </r>
  <r>
    <x v="238"/>
    <n v="1058"/>
    <n v="33"/>
    <n v="207"/>
    <x v="70"/>
    <n v="33"/>
    <n v="1904"/>
    <n v="1941"/>
    <n v="295"/>
    <n v="229"/>
    <n v="267"/>
    <x v="87857"/>
    <n v="109"/>
    <s v="ASSAULT 2,1,UNCLASSIFIED"/>
    <n v="106"/>
    <x v="9"/>
    <s v="PL 1200501"/>
    <s v="F"/>
    <s v="B"/>
    <n v="42"/>
    <n v="0"/>
    <x v="0"/>
    <x v="0"/>
    <x v="4"/>
  </r>
  <r>
    <x v="230"/>
    <n v="360"/>
    <n v="11"/>
    <n v="81"/>
    <x v="67"/>
    <n v="11"/>
    <n v="954"/>
    <n v="967"/>
    <n v="123"/>
    <n v="85"/>
    <n v="98"/>
    <x v="87858"/>
    <n v="779"/>
    <s v="PUBLIC ADMINISTRATION,UNCLASSI"/>
    <n v="126"/>
    <x v="5"/>
    <s v="PL 215510B"/>
    <s v="F"/>
    <s v="K"/>
    <n v="75"/>
    <n v="0"/>
    <x v="1"/>
    <x v="0"/>
    <x v="0"/>
  </r>
  <r>
    <x v="225"/>
    <n v="519"/>
    <n v="11"/>
    <n v="75"/>
    <x v="62"/>
    <n v="5"/>
    <n v="501"/>
    <n v="510"/>
    <n v="71"/>
    <n v="40"/>
    <n v="45"/>
    <x v="87859"/>
    <n v="643"/>
    <s v="ASSEMBLY,UNLAWFUL"/>
    <n v="361"/>
    <x v="29"/>
    <s v="PL 2401000"/>
    <s v="M"/>
    <s v="B"/>
    <n v="40"/>
    <n v="0"/>
    <x v="1"/>
    <x v="1"/>
    <x v="2"/>
  </r>
  <r>
    <x v="94"/>
    <n v="741"/>
    <n v="4"/>
    <n v="76"/>
    <x v="49"/>
    <n v="3"/>
    <n v="755"/>
    <n v="761"/>
    <n v="82"/>
    <n v="50"/>
    <n v="56"/>
    <x v="87860"/>
    <n v="244"/>
    <s v="BURGLARY,UNCLASSIFIED,UNKNOWN"/>
    <n v="107"/>
    <x v="12"/>
    <s v="PL 1402501"/>
    <s v="F"/>
    <s v="M"/>
    <n v="6"/>
    <n v="0"/>
    <x v="0"/>
    <x v="0"/>
    <x v="1"/>
  </r>
  <r>
    <x v="230"/>
    <n v="360"/>
    <n v="11"/>
    <n v="81"/>
    <x v="67"/>
    <n v="11"/>
    <n v="954"/>
    <n v="967"/>
    <n v="123"/>
    <n v="85"/>
    <n v="98"/>
    <x v="87861"/>
    <n v="793"/>
    <s v="WEAPONS POSSESSION 3"/>
    <n v="118"/>
    <x v="23"/>
    <s v="PL 2650201"/>
    <s v="F"/>
    <s v="Q"/>
    <n v="107"/>
    <n v="0"/>
    <x v="0"/>
    <x v="0"/>
    <x v="2"/>
  </r>
  <r>
    <x v="220"/>
    <n v="2022"/>
    <n v="28"/>
    <n v="253"/>
    <x v="59"/>
    <n v="28"/>
    <n v="2073"/>
    <n v="2116"/>
    <n v="340"/>
    <n v="255"/>
    <n v="298"/>
    <x v="87862"/>
    <n v="101"/>
    <s v="ASSAULT 3"/>
    <n v="344"/>
    <x v="15"/>
    <s v="PL 1200001"/>
    <s v="M"/>
    <s v="B"/>
    <n v="46"/>
    <n v="0"/>
    <x v="0"/>
    <x v="0"/>
    <x v="2"/>
  </r>
  <r>
    <x v="253"/>
    <n v="1512"/>
    <n v="16"/>
    <n v="212"/>
    <x v="76"/>
    <n v="16"/>
    <n v="1594"/>
    <n v="1624"/>
    <n v="242"/>
    <n v="192"/>
    <n v="223"/>
    <x v="87863"/>
    <n v="501"/>
    <s v="CONTROLLED SUBSTANCE,POSSESS."/>
    <n v="117"/>
    <x v="10"/>
    <s v="PL 2201801"/>
    <s v="F"/>
    <s v="Q"/>
    <n v="102"/>
    <n v="0"/>
    <x v="2"/>
    <x v="0"/>
    <x v="2"/>
  </r>
  <r>
    <x v="259"/>
    <n v="467"/>
    <n v="4"/>
    <n v="87"/>
    <x v="49"/>
    <n v="4"/>
    <n v="858"/>
    <n v="864"/>
    <n v="94"/>
    <n v="59"/>
    <n v="66"/>
    <x v="87864"/>
    <n v="101"/>
    <s v="ASSAULT 3"/>
    <n v="344"/>
    <x v="15"/>
    <s v="PL 1200001"/>
    <s v="M"/>
    <s v="M"/>
    <n v="33"/>
    <n v="0"/>
    <x v="0"/>
    <x v="0"/>
    <x v="2"/>
  </r>
  <r>
    <x v="225"/>
    <n v="519"/>
    <n v="11"/>
    <n v="75"/>
    <x v="62"/>
    <n v="5"/>
    <n v="501"/>
    <n v="510"/>
    <n v="71"/>
    <n v="40"/>
    <n v="45"/>
    <x v="87865"/>
    <n v="643"/>
    <s v="ASSEMBLY,UNLAWFUL"/>
    <n v="361"/>
    <x v="29"/>
    <s v="PL 2401000"/>
    <s v="M"/>
    <s v="B"/>
    <n v="40"/>
    <n v="0"/>
    <x v="0"/>
    <x v="0"/>
    <x v="5"/>
  </r>
  <r>
    <x v="252"/>
    <n v="571"/>
    <n v="8"/>
    <n v="63"/>
    <x v="35"/>
    <n v="6"/>
    <n v="551"/>
    <n v="559"/>
    <n v="72"/>
    <n v="42"/>
    <n v="47"/>
    <x v="87866"/>
    <n v="397"/>
    <s v="ROBBERY,OPEN AREA UNCLASSIFIED"/>
    <n v="105"/>
    <x v="7"/>
    <s v="PL 1601001"/>
    <s v="F"/>
    <s v="B"/>
    <n v="44"/>
    <n v="0"/>
    <x v="2"/>
    <x v="0"/>
    <x v="0"/>
  </r>
  <r>
    <x v="220"/>
    <n v="2022"/>
    <n v="28"/>
    <n v="253"/>
    <x v="59"/>
    <n v="28"/>
    <n v="2073"/>
    <n v="2116"/>
    <n v="340"/>
    <n v="255"/>
    <n v="298"/>
    <x v="87867"/>
    <n v="462"/>
    <s v="UNAUTHORIZED USE VEHICLE 3"/>
    <n v="353"/>
    <x v="14"/>
    <s v="PL 1650501"/>
    <s v="M"/>
    <s v="B"/>
    <n v="48"/>
    <n v="0"/>
    <x v="2"/>
    <x v="0"/>
    <x v="0"/>
  </r>
  <r>
    <x v="231"/>
    <n v="1239"/>
    <n v="18"/>
    <n v="177"/>
    <x v="68"/>
    <n v="18"/>
    <n v="1347"/>
    <n v="1375"/>
    <n v="218"/>
    <n v="168"/>
    <n v="196"/>
    <x v="87868"/>
    <n v="258"/>
    <s v="CRIMINAL MISCHIEF 4TH, GRAFFIT"/>
    <n v="351"/>
    <x v="4"/>
    <s v="PL 1456002"/>
    <s v="M"/>
    <s v="M"/>
    <n v="25"/>
    <n v="0"/>
    <x v="1"/>
    <x v="0"/>
    <x v="2"/>
  </r>
  <r>
    <x v="252"/>
    <n v="571"/>
    <n v="8"/>
    <n v="63"/>
    <x v="35"/>
    <n v="6"/>
    <n v="551"/>
    <n v="559"/>
    <n v="72"/>
    <n v="42"/>
    <n v="47"/>
    <x v="87869"/>
    <n v="439"/>
    <s v="LARCENY,GRAND FROM OPEN AREAS, UNATTENDED"/>
    <n v="109"/>
    <x v="11"/>
    <s v="PL 1553501"/>
    <s v="F"/>
    <s v="Q"/>
    <n v="114"/>
    <n v="0"/>
    <x v="2"/>
    <x v="0"/>
    <x v="1"/>
  </r>
  <r>
    <x v="246"/>
    <n v="646"/>
    <n v="5"/>
    <n v="80"/>
    <x v="63"/>
    <n v="4"/>
    <n v="694"/>
    <n v="700"/>
    <n v="82"/>
    <n v="49"/>
    <n v="54"/>
    <x v="87870"/>
    <n v="114"/>
    <s v="OBSTR BREATH/CIRCUL"/>
    <n v="344"/>
    <x v="15"/>
    <s v="PL 1211100"/>
    <s v="M"/>
    <s v="M"/>
    <n v="28"/>
    <n v="0"/>
    <x v="0"/>
    <x v="0"/>
    <x v="0"/>
  </r>
  <r>
    <x v="226"/>
    <n v="1050"/>
    <n v="7"/>
    <n v="75"/>
    <x v="63"/>
    <n v="5"/>
    <n v="803"/>
    <n v="809"/>
    <n v="83"/>
    <n v="55"/>
    <n v="60"/>
    <x v="87871"/>
    <n v="101"/>
    <s v="ASSAULT 3"/>
    <n v="344"/>
    <x v="15"/>
    <s v="PL 1200001"/>
    <s v="M"/>
    <s v="Q"/>
    <n v="108"/>
    <n v="0"/>
    <x v="0"/>
    <x v="1"/>
    <x v="2"/>
  </r>
  <r>
    <x v="224"/>
    <n v="409"/>
    <n v="18"/>
    <n v="53"/>
    <x v="40"/>
    <n v="4"/>
    <n v="349"/>
    <n v="364"/>
    <n v="55"/>
    <n v="29"/>
    <n v="34"/>
    <x v="87872"/>
    <n v="109"/>
    <s v="ASSAULT 2,1,UNCLASSIFIED"/>
    <n v="106"/>
    <x v="9"/>
    <s v="PL 1200502"/>
    <s v="F"/>
    <s v="M"/>
    <n v="10"/>
    <n v="0"/>
    <x v="0"/>
    <x v="0"/>
    <x v="0"/>
  </r>
  <r>
    <x v="103"/>
    <n v="1004"/>
    <n v="9"/>
    <n v="116"/>
    <x v="50"/>
    <n v="9"/>
    <n v="866"/>
    <n v="877"/>
    <n v="114"/>
    <n v="73"/>
    <n v="85"/>
    <x v="87873"/>
    <n v="101"/>
    <s v="ASSAULT 3"/>
    <n v="344"/>
    <x v="15"/>
    <s v="PL 1200001"/>
    <s v="M"/>
    <s v="K"/>
    <n v="75"/>
    <n v="1"/>
    <x v="0"/>
    <x v="0"/>
    <x v="0"/>
  </r>
  <r>
    <x v="221"/>
    <n v="356"/>
    <n v="13"/>
    <n v="50"/>
    <x v="26"/>
    <n v="1"/>
    <n v="329"/>
    <n v="345"/>
    <n v="50"/>
    <n v="20"/>
    <n v="22"/>
    <x v="87874"/>
    <n v="105"/>
    <s v="STRANGULATION 1ST"/>
    <n v="106"/>
    <x v="9"/>
    <s v="PL 1211200"/>
    <s v="F"/>
    <s v="Q"/>
    <n v="109"/>
    <n v="0"/>
    <x v="0"/>
    <x v="0"/>
    <x v="0"/>
  </r>
  <r>
    <x v="113"/>
    <n v="455"/>
    <n v="3"/>
    <n v="75"/>
    <x v="53"/>
    <n v="3"/>
    <n v="842"/>
    <n v="850"/>
    <n v="93"/>
    <n v="63"/>
    <n v="71"/>
    <x v="87875"/>
    <n v="779"/>
    <s v="PUBLIC ADMINISTRATION,UNCLASSI"/>
    <n v="126"/>
    <x v="5"/>
    <s v="PL 215510B"/>
    <s v="F"/>
    <s v="K"/>
    <n v="73"/>
    <n v="0"/>
    <x v="1"/>
    <x v="0"/>
    <x v="0"/>
  </r>
  <r>
    <x v="7"/>
    <n v="1333"/>
    <n v="8"/>
    <n v="128"/>
    <x v="7"/>
    <n v="8"/>
    <n v="1040"/>
    <n v="1054"/>
    <n v="142"/>
    <n v="107"/>
    <n v="121"/>
    <x v="87876"/>
    <n v="259"/>
    <s v="CRIMINAL MISCHIEF,UNCLASSIFIED 4"/>
    <n v="351"/>
    <x v="4"/>
    <s v="PL 1450001"/>
    <s v="M"/>
    <s v="M"/>
    <n v="19"/>
    <n v="0"/>
    <x v="0"/>
    <x v="0"/>
    <x v="0"/>
  </r>
  <r>
    <x v="219"/>
    <n v="873"/>
    <n v="11"/>
    <n v="126"/>
    <x v="58"/>
    <n v="11"/>
    <n v="992"/>
    <n v="1004"/>
    <n v="131"/>
    <n v="91"/>
    <n v="102"/>
    <x v="87877"/>
    <n v="105"/>
    <s v="STRANGULATION 1ST"/>
    <n v="106"/>
    <x v="9"/>
    <s v="PL 1211200"/>
    <s v="F"/>
    <s v="Q"/>
    <n v="115"/>
    <n v="0"/>
    <x v="2"/>
    <x v="0"/>
    <x v="5"/>
  </r>
  <r>
    <x v="252"/>
    <n v="571"/>
    <n v="8"/>
    <n v="63"/>
    <x v="35"/>
    <n v="6"/>
    <n v="551"/>
    <n v="559"/>
    <n v="72"/>
    <n v="42"/>
    <n v="47"/>
    <x v="87878"/>
    <n v="109"/>
    <s v="ASSAULT 2,1,UNCLASSIFIED"/>
    <n v="106"/>
    <x v="9"/>
    <s v="PL 1200502"/>
    <s v="F"/>
    <s v="K"/>
    <n v="77"/>
    <n v="0"/>
    <x v="2"/>
    <x v="0"/>
    <x v="0"/>
  </r>
  <r>
    <x v="9"/>
    <n v="2726"/>
    <n v="31"/>
    <n v="350"/>
    <x v="9"/>
    <n v="31"/>
    <n v="2348"/>
    <n v="2405"/>
    <n v="396"/>
    <n v="281"/>
    <n v="338"/>
    <x v="87879"/>
    <n v="729"/>
    <s v="FORGERY,ETC.,UNCLASSIFIED-FELO"/>
    <n v="113"/>
    <x v="18"/>
    <s v="PL 1702500"/>
    <s v="F"/>
    <s v="M"/>
    <n v="24"/>
    <n v="0"/>
    <x v="2"/>
    <x v="0"/>
    <x v="0"/>
  </r>
  <r>
    <x v="222"/>
    <n v="1887"/>
    <n v="38"/>
    <n v="263"/>
    <x v="60"/>
    <n v="38"/>
    <n v="1980"/>
    <n v="2020"/>
    <n v="312"/>
    <n v="240"/>
    <n v="280"/>
    <x v="87880"/>
    <n v="109"/>
    <s v="ASSAULT 2,1,UNCLASSIFIED"/>
    <n v="106"/>
    <x v="9"/>
    <s v="PL 1200502"/>
    <s v="F"/>
    <s v="M"/>
    <n v="5"/>
    <n v="0"/>
    <x v="0"/>
    <x v="0"/>
    <x v="2"/>
  </r>
  <r>
    <x v="7"/>
    <n v="1333"/>
    <n v="8"/>
    <n v="128"/>
    <x v="7"/>
    <n v="8"/>
    <n v="1040"/>
    <n v="1054"/>
    <n v="142"/>
    <n v="107"/>
    <n v="121"/>
    <x v="87881"/>
    <n v="101"/>
    <s v="ASSAULT 3"/>
    <n v="344"/>
    <x v="15"/>
    <s v="PL 1200001"/>
    <s v="M"/>
    <s v="M"/>
    <n v="7"/>
    <n v="2"/>
    <x v="0"/>
    <x v="0"/>
    <x v="2"/>
  </r>
  <r>
    <x v="233"/>
    <n v="196"/>
    <n v="13"/>
    <n v="34"/>
    <x v="24"/>
    <n v="2"/>
    <n v="342"/>
    <n v="358"/>
    <n v="54"/>
    <n v="27"/>
    <n v="31"/>
    <x v="87882"/>
    <n v="175"/>
    <s v="SEXUAL ABUSE 3,2"/>
    <n v="233"/>
    <x v="0"/>
    <s v="PL 13052A2"/>
    <s v="M"/>
    <s v="Q"/>
    <n v="115"/>
    <n v="1"/>
    <x v="0"/>
    <x v="0"/>
    <x v="2"/>
  </r>
  <r>
    <x v="185"/>
    <n v="255"/>
    <n v="25"/>
    <n v="23"/>
    <x v="48"/>
    <n v="0"/>
    <n v="243"/>
    <n v="261"/>
    <n v="32"/>
    <n v="4"/>
    <n v="5"/>
    <x v="87883"/>
    <n v="779"/>
    <s v="PUBLIC ADMINISTRATION,UNCLASSI"/>
    <n v="126"/>
    <x v="5"/>
    <s v="PL 215510B"/>
    <s v="F"/>
    <s v="K"/>
    <n v="79"/>
    <n v="0"/>
    <x v="0"/>
    <x v="0"/>
    <x v="0"/>
  </r>
  <r>
    <x v="221"/>
    <n v="356"/>
    <n v="13"/>
    <n v="50"/>
    <x v="26"/>
    <n v="1"/>
    <n v="329"/>
    <n v="345"/>
    <n v="50"/>
    <n v="20"/>
    <n v="22"/>
    <x v="87884"/>
    <n v="259"/>
    <s v="CRIMINAL MISCHIEF,UNCLASSIFIED 4"/>
    <n v="351"/>
    <x v="4"/>
    <s v="PL 1450001"/>
    <s v="M"/>
    <s v="K"/>
    <n v="61"/>
    <n v="0"/>
    <x v="0"/>
    <x v="0"/>
    <x v="1"/>
  </r>
  <r>
    <x v="252"/>
    <n v="571"/>
    <n v="8"/>
    <n v="63"/>
    <x v="35"/>
    <n v="6"/>
    <n v="551"/>
    <n v="559"/>
    <n v="72"/>
    <n v="42"/>
    <n v="47"/>
    <x v="87885"/>
    <n v="244"/>
    <s v="BURGLARY,UNCLASSIFIED,UNKNOWN"/>
    <n v="107"/>
    <x v="12"/>
    <s v="PL 1402000"/>
    <s v="F"/>
    <s v="M"/>
    <n v="19"/>
    <n v="0"/>
    <x v="0"/>
    <x v="1"/>
    <x v="0"/>
  </r>
  <r>
    <x v="252"/>
    <n v="571"/>
    <n v="8"/>
    <n v="63"/>
    <x v="35"/>
    <n v="6"/>
    <n v="551"/>
    <n v="559"/>
    <n v="72"/>
    <n v="42"/>
    <n v="47"/>
    <x v="87886"/>
    <n v="792"/>
    <s v="WEAPONS POSSESSION 1 &amp; 2"/>
    <n v="118"/>
    <x v="23"/>
    <s v="PL 265031B"/>
    <s v="F"/>
    <s v="K"/>
    <n v="84"/>
    <n v="0"/>
    <x v="2"/>
    <x v="0"/>
    <x v="0"/>
  </r>
  <r>
    <x v="260"/>
    <n v="203"/>
    <n v="16"/>
    <n v="27"/>
    <x v="44"/>
    <n v="1"/>
    <n v="325"/>
    <n v="341"/>
    <n v="49"/>
    <n v="18"/>
    <n v="19"/>
    <x v="87887"/>
    <n v="101"/>
    <s v="ASSAULT 3"/>
    <n v="344"/>
    <x v="15"/>
    <s v="PL 1200001"/>
    <s v="M"/>
    <s v="M"/>
    <n v="9"/>
    <n v="2"/>
    <x v="0"/>
    <x v="1"/>
    <x v="2"/>
  </r>
  <r>
    <x v="123"/>
    <n v="1110"/>
    <n v="15"/>
    <n v="142"/>
    <x v="55"/>
    <n v="15"/>
    <n v="1022"/>
    <n v="1035"/>
    <n v="137"/>
    <n v="97"/>
    <n v="110"/>
    <x v="87888"/>
    <n v="905"/>
    <s v="INTOXICATED DRIVING,ALCOHOL"/>
    <n v="347"/>
    <x v="16"/>
    <s v="VTL11920U2"/>
    <s v="M"/>
    <s v="Q"/>
    <n v="101"/>
    <n v="0"/>
    <x v="0"/>
    <x v="0"/>
    <x v="0"/>
  </r>
  <r>
    <x v="104"/>
    <n v="197"/>
    <n v="13"/>
    <n v="54"/>
    <x v="36"/>
    <n v="4"/>
    <n v="448"/>
    <n v="458"/>
    <n v="63"/>
    <n v="34"/>
    <n v="38"/>
    <x v="87889"/>
    <n v="268"/>
    <s v="CRIMINAL MIS 2 &amp; 3"/>
    <n v="121"/>
    <x v="4"/>
    <s v="PL 1450502"/>
    <s v="F"/>
    <s v="K"/>
    <n v="75"/>
    <n v="0"/>
    <x v="2"/>
    <x v="0"/>
    <x v="2"/>
  </r>
  <r>
    <x v="250"/>
    <n v="515"/>
    <n v="4"/>
    <n v="75"/>
    <x v="27"/>
    <n v="3"/>
    <n v="519"/>
    <n v="527"/>
    <n v="72"/>
    <n v="41"/>
    <n v="46"/>
    <x v="87890"/>
    <n v="792"/>
    <s v="WEAPONS POSSESSION 1 &amp; 2"/>
    <n v="118"/>
    <x v="23"/>
    <s v="PL 265031B"/>
    <s v="F"/>
    <s v="B"/>
    <n v="50"/>
    <n v="0"/>
    <x v="2"/>
    <x v="0"/>
    <x v="4"/>
  </r>
  <r>
    <x v="238"/>
    <n v="1058"/>
    <n v="33"/>
    <n v="207"/>
    <x v="70"/>
    <n v="33"/>
    <n v="1904"/>
    <n v="1941"/>
    <n v="295"/>
    <n v="229"/>
    <n v="267"/>
    <x v="87891"/>
    <n v="759"/>
    <s v="PUBLIC ADMINISTATION,UNCLASS M"/>
    <n v="359"/>
    <x v="21"/>
    <s v="PL 1950500"/>
    <s v="M"/>
    <s v="Q"/>
    <n v="103"/>
    <n v="0"/>
    <x v="2"/>
    <x v="0"/>
    <x v="0"/>
  </r>
  <r>
    <x v="229"/>
    <n v="1036"/>
    <n v="11"/>
    <n v="101"/>
    <x v="66"/>
    <n v="11"/>
    <n v="847"/>
    <n v="856"/>
    <n v="95"/>
    <n v="66"/>
    <n v="76"/>
    <x v="87892"/>
    <n v="748"/>
    <s v="CONTEMPT,CRIMINAL"/>
    <n v="359"/>
    <x v="21"/>
    <s v="PL 2155006"/>
    <s v="M"/>
    <s v="M"/>
    <n v="10"/>
    <n v="0"/>
    <x v="2"/>
    <x v="0"/>
    <x v="1"/>
  </r>
  <r>
    <x v="227"/>
    <n v="346"/>
    <n v="5"/>
    <n v="54"/>
    <x v="64"/>
    <n v="4"/>
    <n v="622"/>
    <n v="628"/>
    <n v="77"/>
    <n v="45"/>
    <n v="50"/>
    <x v="87893"/>
    <n v="905"/>
    <s v="INTOXICATED DRIVING,ALCOHOL"/>
    <n v="347"/>
    <x v="16"/>
    <s v="VTL11920U2"/>
    <s v="M"/>
    <s v="Q"/>
    <n v="107"/>
    <n v="0"/>
    <x v="2"/>
    <x v="0"/>
    <x v="2"/>
  </r>
  <r>
    <x v="235"/>
    <n v="639"/>
    <n v="13"/>
    <n v="86"/>
    <x v="27"/>
    <n v="8"/>
    <n v="637"/>
    <n v="643"/>
    <n v="80"/>
    <n v="46"/>
    <n v="51"/>
    <x v="87894"/>
    <n v="503"/>
    <s v="CONTROLLED SUBSTANCE,INTENT TO"/>
    <n v="117"/>
    <x v="10"/>
    <s v="PL 2201601"/>
    <s v="F"/>
    <s v="B"/>
    <n v="40"/>
    <n v="2"/>
    <x v="0"/>
    <x v="0"/>
    <x v="2"/>
  </r>
  <r>
    <x v="237"/>
    <n v="363"/>
    <n v="18"/>
    <n v="50"/>
    <x v="34"/>
    <n v="5"/>
    <n v="348"/>
    <n v="363"/>
    <n v="55"/>
    <n v="30"/>
    <n v="34"/>
    <x v="87895"/>
    <n v="244"/>
    <s v="BURGLARY,UNCLASSIFIED,UNKNOWN"/>
    <n v="107"/>
    <x v="12"/>
    <s v="PL 1402000"/>
    <s v="F"/>
    <s v="M"/>
    <n v="32"/>
    <n v="0"/>
    <x v="0"/>
    <x v="0"/>
    <x v="0"/>
  </r>
  <r>
    <x v="94"/>
    <n v="741"/>
    <n v="4"/>
    <n v="76"/>
    <x v="49"/>
    <n v="3"/>
    <n v="755"/>
    <n v="761"/>
    <n v="82"/>
    <n v="50"/>
    <n v="56"/>
    <x v="87896"/>
    <n v="109"/>
    <s v="ASSAULT 2,1,UNCLASSIFIED"/>
    <n v="106"/>
    <x v="9"/>
    <s v="PL 1200501"/>
    <s v="F"/>
    <s v="K"/>
    <n v="67"/>
    <n v="0"/>
    <x v="1"/>
    <x v="1"/>
    <x v="0"/>
  </r>
  <r>
    <x v="250"/>
    <n v="515"/>
    <n v="4"/>
    <n v="75"/>
    <x v="27"/>
    <n v="3"/>
    <n v="519"/>
    <n v="527"/>
    <n v="72"/>
    <n v="41"/>
    <n v="46"/>
    <x v="87897"/>
    <n v="244"/>
    <s v="BURGLARY,UNCLASSIFIED,UNKNOWN"/>
    <n v="107"/>
    <x v="12"/>
    <s v="PL 1402000"/>
    <s v="F"/>
    <s v="M"/>
    <n v="34"/>
    <n v="0"/>
    <x v="0"/>
    <x v="0"/>
    <x v="4"/>
  </r>
  <r>
    <x v="220"/>
    <n v="2022"/>
    <n v="28"/>
    <n v="253"/>
    <x v="59"/>
    <n v="28"/>
    <n v="2073"/>
    <n v="2116"/>
    <n v="340"/>
    <n v="255"/>
    <n v="298"/>
    <x v="87898"/>
    <n v="750"/>
    <s v="RESISTING ARREST"/>
    <n v="359"/>
    <x v="21"/>
    <s v="PL 2053000"/>
    <s v="M"/>
    <s v="B"/>
    <n v="45"/>
    <n v="15"/>
    <x v="0"/>
    <x v="0"/>
    <x v="1"/>
  </r>
  <r>
    <x v="103"/>
    <n v="1004"/>
    <n v="9"/>
    <n v="116"/>
    <x v="50"/>
    <n v="9"/>
    <n v="866"/>
    <n v="877"/>
    <n v="114"/>
    <n v="73"/>
    <n v="85"/>
    <x v="87899"/>
    <n v="567"/>
    <s v="MARIJUANA, POSSESSION 4 &amp; 5"/>
    <n v="235"/>
    <x v="10"/>
    <s v="PL 2211500"/>
    <s v="M"/>
    <s v="B"/>
    <n v="46"/>
    <n v="0"/>
    <x v="2"/>
    <x v="0"/>
    <x v="0"/>
  </r>
  <r>
    <x v="243"/>
    <n v="464"/>
    <n v="6"/>
    <n v="78"/>
    <x v="72"/>
    <n v="5"/>
    <n v="796"/>
    <n v="802"/>
    <n v="89"/>
    <n v="57"/>
    <n v="63"/>
    <x v="87900"/>
    <n v="258"/>
    <s v="CRIMINAL MISCHIEF 4TH, GRAFFIT"/>
    <n v="351"/>
    <x v="4"/>
    <s v="PL 1456002"/>
    <s v="M"/>
    <s v="Q"/>
    <n v="113"/>
    <n v="0"/>
    <x v="0"/>
    <x v="0"/>
    <x v="0"/>
  </r>
  <r>
    <x v="255"/>
    <n v="1398"/>
    <n v="28"/>
    <n v="213"/>
    <x v="76"/>
    <n v="28"/>
    <n v="1459"/>
    <n v="1488"/>
    <n v="229"/>
    <n v="180"/>
    <n v="209"/>
    <x v="87901"/>
    <n v="105"/>
    <s v="STRANGULATION 1ST"/>
    <n v="106"/>
    <x v="9"/>
    <s v="PL 1211200"/>
    <s v="F"/>
    <s v="Q"/>
    <n v="103"/>
    <n v="0"/>
    <x v="0"/>
    <x v="0"/>
    <x v="2"/>
  </r>
  <r>
    <x v="219"/>
    <n v="873"/>
    <n v="11"/>
    <n v="126"/>
    <x v="58"/>
    <n v="11"/>
    <n v="992"/>
    <n v="1004"/>
    <n v="131"/>
    <n v="91"/>
    <n v="102"/>
    <x v="87902"/>
    <n v="792"/>
    <s v="WEAPONS POSSESSION 1 &amp; 2"/>
    <n v="118"/>
    <x v="23"/>
    <s v="PL 265031B"/>
    <s v="F"/>
    <s v="K"/>
    <n v="90"/>
    <n v="0"/>
    <x v="2"/>
    <x v="0"/>
    <x v="0"/>
  </r>
  <r>
    <x v="113"/>
    <n v="455"/>
    <n v="3"/>
    <n v="75"/>
    <x v="53"/>
    <n v="3"/>
    <n v="842"/>
    <n v="850"/>
    <n v="93"/>
    <n v="63"/>
    <n v="71"/>
    <x v="87903"/>
    <n v="339"/>
    <s v="LARCENY,PETIT FROM OPEN AREAS,"/>
    <n v="341"/>
    <x v="6"/>
    <s v="PL 1552500"/>
    <s v="M"/>
    <s v="M"/>
    <n v="19"/>
    <n v="0"/>
    <x v="2"/>
    <x v="0"/>
    <x v="0"/>
  </r>
  <r>
    <x v="259"/>
    <n v="467"/>
    <n v="4"/>
    <n v="87"/>
    <x v="49"/>
    <n v="4"/>
    <n v="858"/>
    <n v="864"/>
    <n v="94"/>
    <n v="59"/>
    <n v="66"/>
    <x v="87904"/>
    <n v="681"/>
    <s v="CHILD, ENDANGERING WELFARE"/>
    <n v="233"/>
    <x v="0"/>
    <s v="PL 2601002"/>
    <s v="M"/>
    <s v="B"/>
    <n v="45"/>
    <n v="0"/>
    <x v="0"/>
    <x v="0"/>
    <x v="1"/>
  </r>
  <r>
    <x v="258"/>
    <n v="447"/>
    <n v="22"/>
    <n v="62"/>
    <x v="23"/>
    <n v="6"/>
    <n v="414"/>
    <n v="425"/>
    <n v="60"/>
    <n v="34"/>
    <n v="38"/>
    <x v="87905"/>
    <n v="905"/>
    <s v="INTOXICATED DRIVING,ALCOHOL"/>
    <n v="347"/>
    <x v="16"/>
    <s v="VTL11920U3"/>
    <s v="M"/>
    <s v="Q"/>
    <n v="114"/>
    <n v="11"/>
    <x v="0"/>
    <x v="0"/>
    <x v="2"/>
  </r>
  <r>
    <x v="256"/>
    <n v="1595"/>
    <n v="52"/>
    <n v="324"/>
    <x v="77"/>
    <n v="52"/>
    <n v="2802"/>
    <n v="2881"/>
    <n v="498"/>
    <n v="329"/>
    <n v="408"/>
    <x v="87906"/>
    <n v="748"/>
    <s v="CONTEMPT,CRIMINAL"/>
    <n v="359"/>
    <x v="21"/>
    <s v="PL 2155006"/>
    <s v="M"/>
    <s v="B"/>
    <n v="42"/>
    <n v="0"/>
    <x v="0"/>
    <x v="0"/>
    <x v="4"/>
  </r>
  <r>
    <x v="242"/>
    <n v="180"/>
    <n v="14"/>
    <n v="46"/>
    <x v="40"/>
    <n v="0"/>
    <n v="340"/>
    <n v="356"/>
    <n v="53"/>
    <n v="26"/>
    <n v="30"/>
    <x v="87907"/>
    <n v="101"/>
    <s v="ASSAULT 3"/>
    <n v="344"/>
    <x v="15"/>
    <s v="PL 1200001"/>
    <s v="M"/>
    <s v="K"/>
    <n v="68"/>
    <n v="0"/>
    <x v="0"/>
    <x v="0"/>
    <x v="5"/>
  </r>
  <r>
    <x v="252"/>
    <n v="571"/>
    <n v="8"/>
    <n v="63"/>
    <x v="35"/>
    <n v="6"/>
    <n v="551"/>
    <n v="559"/>
    <n v="72"/>
    <n v="42"/>
    <n v="47"/>
    <x v="87908"/>
    <n v="441"/>
    <s v="LARCENY,GRAND OF AUTO"/>
    <n v="110"/>
    <x v="38"/>
    <s v="PL 1553008"/>
    <s v="F"/>
    <s v="B"/>
    <n v="43"/>
    <n v="0"/>
    <x v="3"/>
    <x v="0"/>
    <x v="0"/>
  </r>
  <r>
    <x v="240"/>
    <n v="1549"/>
    <n v="34"/>
    <n v="238"/>
    <x v="71"/>
    <n v="34"/>
    <n v="1767"/>
    <n v="1799"/>
    <n v="262"/>
    <n v="204"/>
    <n v="236"/>
    <x v="87909"/>
    <n v="639"/>
    <s v="AGGRAVATED HARASSMENT 2"/>
    <n v="361"/>
    <x v="29"/>
    <s v="PL 2403002"/>
    <s v="M"/>
    <s v="M"/>
    <n v="28"/>
    <n v="0"/>
    <x v="2"/>
    <x v="0"/>
    <x v="0"/>
  </r>
  <r>
    <x v="259"/>
    <n v="467"/>
    <n v="4"/>
    <n v="87"/>
    <x v="49"/>
    <n v="4"/>
    <n v="858"/>
    <n v="864"/>
    <n v="94"/>
    <n v="59"/>
    <n v="66"/>
    <x v="87910"/>
    <n v="139"/>
    <s v="MURDER,UNCLASSIFIED"/>
    <n v="101"/>
    <x v="40"/>
    <s v="PL 1252501"/>
    <s v="F"/>
    <s v="S"/>
    <n v="120"/>
    <n v="0"/>
    <x v="0"/>
    <x v="0"/>
    <x v="0"/>
  </r>
  <r>
    <x v="9"/>
    <n v="2726"/>
    <n v="31"/>
    <n v="350"/>
    <x v="9"/>
    <n v="31"/>
    <n v="2348"/>
    <n v="2405"/>
    <n v="396"/>
    <n v="281"/>
    <n v="338"/>
    <x v="87911"/>
    <n v="439"/>
    <s v="LARCENY,GRAND FROM OPEN AREAS, UNATTENDED"/>
    <n v="109"/>
    <x v="11"/>
    <s v="PL 1553001"/>
    <s v="F"/>
    <s v="K"/>
    <n v="63"/>
    <n v="0"/>
    <x v="2"/>
    <x v="0"/>
    <x v="0"/>
  </r>
  <r>
    <x v="257"/>
    <n v="485"/>
    <n v="18"/>
    <n v="91"/>
    <x v="78"/>
    <n v="18"/>
    <n v="968"/>
    <n v="981"/>
    <n v="126"/>
    <n v="89"/>
    <n v="102"/>
    <x v="87912"/>
    <n v="705"/>
    <s v="FORGERY,ETC.-MISD."/>
    <n v="358"/>
    <x v="20"/>
    <s v="PL 1702000"/>
    <s v="M"/>
    <s v="Q"/>
    <n v="108"/>
    <n v="0"/>
    <x v="2"/>
    <x v="0"/>
    <x v="4"/>
  </r>
  <r>
    <x v="113"/>
    <n v="455"/>
    <n v="3"/>
    <n v="75"/>
    <x v="53"/>
    <n v="3"/>
    <n v="842"/>
    <n v="850"/>
    <n v="93"/>
    <n v="63"/>
    <n v="71"/>
    <x v="87913"/>
    <n v="748"/>
    <s v="CONTEMPT,CRIMINAL"/>
    <n v="359"/>
    <x v="21"/>
    <s v="PL 2155003"/>
    <s v="M"/>
    <s v="B"/>
    <n v="45"/>
    <n v="2"/>
    <x v="0"/>
    <x v="0"/>
    <x v="0"/>
  </r>
  <r>
    <x v="254"/>
    <n v="419"/>
    <n v="17"/>
    <n v="61"/>
    <x v="1"/>
    <n v="3"/>
    <n v="330"/>
    <n v="347"/>
    <n v="51"/>
    <n v="21"/>
    <n v="24"/>
    <x v="87914"/>
    <n v="782"/>
    <s v="WEAPONS, POSSESSION, ETC"/>
    <n v="236"/>
    <x v="23"/>
    <s v="PL 2650102"/>
    <s v="M"/>
    <s v="B"/>
    <n v="47"/>
    <n v="0"/>
    <x v="0"/>
    <x v="0"/>
    <x v="0"/>
  </r>
  <r>
    <x v="219"/>
    <n v="873"/>
    <n v="11"/>
    <n v="126"/>
    <x v="58"/>
    <n v="11"/>
    <n v="992"/>
    <n v="1004"/>
    <n v="131"/>
    <n v="91"/>
    <n v="102"/>
    <x v="87915"/>
    <n v="748"/>
    <s v="CONTEMPT,CRIMINAL"/>
    <n v="359"/>
    <x v="21"/>
    <s v="PL 2155002"/>
    <s v="M"/>
    <s v="B"/>
    <n v="48"/>
    <n v="0"/>
    <x v="0"/>
    <x v="0"/>
    <x v="0"/>
  </r>
  <r>
    <x v="239"/>
    <n v="381"/>
    <n v="14"/>
    <n v="53"/>
    <x v="29"/>
    <n v="0"/>
    <n v="325"/>
    <n v="340"/>
    <n v="46"/>
    <n v="18"/>
    <n v="18"/>
    <x v="87916"/>
    <n v="49"/>
    <s v="U.S. CODE UNCLASSIFIED"/>
    <n v="995"/>
    <x v="17"/>
    <s v="FOA9000049"/>
    <m/>
    <s v="M"/>
    <n v="10"/>
    <n v="0"/>
    <x v="0"/>
    <x v="0"/>
    <x v="1"/>
  </r>
  <r>
    <x v="94"/>
    <n v="741"/>
    <n v="4"/>
    <n v="76"/>
    <x v="49"/>
    <n v="3"/>
    <n v="755"/>
    <n v="761"/>
    <n v="82"/>
    <n v="50"/>
    <n v="56"/>
    <x v="87917"/>
    <n v="101"/>
    <s v="ASSAULT 3"/>
    <n v="344"/>
    <x v="15"/>
    <s v="PL 1200001"/>
    <s v="M"/>
    <s v="K"/>
    <n v="60"/>
    <n v="0"/>
    <x v="0"/>
    <x v="0"/>
    <x v="0"/>
  </r>
  <r>
    <x v="254"/>
    <n v="419"/>
    <n v="17"/>
    <n v="61"/>
    <x v="1"/>
    <n v="3"/>
    <n v="330"/>
    <n v="347"/>
    <n v="51"/>
    <n v="21"/>
    <n v="24"/>
    <x v="87918"/>
    <n v="339"/>
    <s v="LARCENY,PETIT FROM OPEN AREAS,"/>
    <n v="341"/>
    <x v="6"/>
    <s v="PL 1552500"/>
    <s v="M"/>
    <s v="K"/>
    <n v="66"/>
    <n v="0"/>
    <x v="0"/>
    <x v="0"/>
    <x v="2"/>
  </r>
  <r>
    <x v="231"/>
    <n v="1239"/>
    <n v="18"/>
    <n v="177"/>
    <x v="68"/>
    <n v="18"/>
    <n v="1347"/>
    <n v="1375"/>
    <n v="218"/>
    <n v="168"/>
    <n v="196"/>
    <x v="87919"/>
    <n v="639"/>
    <s v="AGGRAVATED HARASSMENT 2"/>
    <n v="361"/>
    <x v="29"/>
    <s v="PL 2403005"/>
    <s v="M"/>
    <s v="B"/>
    <n v="52"/>
    <n v="0"/>
    <x v="1"/>
    <x v="0"/>
    <x v="2"/>
  </r>
  <r>
    <x v="226"/>
    <n v="1050"/>
    <n v="7"/>
    <n v="75"/>
    <x v="63"/>
    <n v="5"/>
    <n v="803"/>
    <n v="809"/>
    <n v="83"/>
    <n v="55"/>
    <n v="60"/>
    <x v="87920"/>
    <n v="273"/>
    <s v="TAMPERING 1,CRIMINAL"/>
    <n v="121"/>
    <x v="4"/>
    <s v="PL 1452000"/>
    <s v="F"/>
    <s v="Q"/>
    <n v="107"/>
    <n v="1"/>
    <x v="0"/>
    <x v="0"/>
    <x v="0"/>
  </r>
  <r>
    <x v="66"/>
    <n v="895"/>
    <n v="8"/>
    <n v="114"/>
    <x v="42"/>
    <n v="8"/>
    <n v="906"/>
    <n v="918"/>
    <n v="113"/>
    <n v="78"/>
    <n v="90"/>
    <x v="87921"/>
    <n v="397"/>
    <s v="ROBBERY,OPEN AREA UNCLASSIFIED"/>
    <n v="105"/>
    <x v="7"/>
    <s v="PL 1601503"/>
    <s v="F"/>
    <s v="K"/>
    <n v="73"/>
    <n v="0"/>
    <x v="2"/>
    <x v="1"/>
    <x v="0"/>
  </r>
  <r>
    <x v="255"/>
    <n v="1398"/>
    <n v="28"/>
    <n v="213"/>
    <x v="76"/>
    <n v="28"/>
    <n v="1459"/>
    <n v="1488"/>
    <n v="229"/>
    <n v="180"/>
    <n v="209"/>
    <x v="87922"/>
    <n v="904"/>
    <s v="INTOXICATED DRIVING,ALCOHOL"/>
    <n v="119"/>
    <x v="35"/>
    <s v="VTL11920D3"/>
    <s v="F"/>
    <s v="K"/>
    <n v="68"/>
    <n v="0"/>
    <x v="0"/>
    <x v="0"/>
    <x v="5"/>
  </r>
  <r>
    <x v="235"/>
    <n v="639"/>
    <n v="13"/>
    <n v="86"/>
    <x v="27"/>
    <n v="8"/>
    <n v="637"/>
    <n v="643"/>
    <n v="80"/>
    <n v="46"/>
    <n v="51"/>
    <x v="87923"/>
    <n v="397"/>
    <s v="ROBBERY,OPEN AREA UNCLASSIFIED"/>
    <n v="105"/>
    <x v="7"/>
    <s v="PL 1600500"/>
    <s v="F"/>
    <s v="Q"/>
    <n v="103"/>
    <n v="0"/>
    <x v="1"/>
    <x v="0"/>
    <x v="0"/>
  </r>
  <r>
    <x v="80"/>
    <n v="1003"/>
    <n v="51"/>
    <n v="312"/>
    <x v="46"/>
    <n v="51"/>
    <n v="2611"/>
    <n v="2684"/>
    <n v="467"/>
    <n v="307"/>
    <n v="380"/>
    <x v="87924"/>
    <n v="259"/>
    <s v="CRIMINAL MISCHIEF,UNCLASSIFIED 4"/>
    <n v="351"/>
    <x v="4"/>
    <s v="PL 1450001"/>
    <s v="M"/>
    <s v="B"/>
    <n v="48"/>
    <n v="0"/>
    <x v="0"/>
    <x v="1"/>
    <x v="4"/>
  </r>
  <r>
    <x v="256"/>
    <n v="1595"/>
    <n v="52"/>
    <n v="324"/>
    <x v="77"/>
    <n v="52"/>
    <n v="2802"/>
    <n v="2881"/>
    <n v="498"/>
    <n v="329"/>
    <n v="408"/>
    <x v="87925"/>
    <n v="792"/>
    <s v="WEAPONS POSSESSION 1 &amp; 2"/>
    <n v="118"/>
    <x v="23"/>
    <s v="PL 265031B"/>
    <s v="F"/>
    <s v="B"/>
    <n v="40"/>
    <n v="2"/>
    <x v="2"/>
    <x v="0"/>
    <x v="2"/>
  </r>
  <r>
    <x v="94"/>
    <n v="741"/>
    <n v="4"/>
    <n v="76"/>
    <x v="49"/>
    <n v="3"/>
    <n v="755"/>
    <n v="761"/>
    <n v="82"/>
    <n v="50"/>
    <n v="56"/>
    <x v="87926"/>
    <n v="782"/>
    <s v="WEAPONS, POSSESSION, ETC"/>
    <n v="236"/>
    <x v="23"/>
    <s v="PL 2650101"/>
    <s v="M"/>
    <s v="K"/>
    <n v="60"/>
    <n v="0"/>
    <x v="0"/>
    <x v="0"/>
    <x v="1"/>
  </r>
  <r>
    <x v="250"/>
    <n v="515"/>
    <n v="4"/>
    <n v="75"/>
    <x v="27"/>
    <n v="3"/>
    <n v="519"/>
    <n v="527"/>
    <n v="72"/>
    <n v="41"/>
    <n v="46"/>
    <x v="87927"/>
    <n v="792"/>
    <s v="WEAPONS POSSESSION 1 &amp; 2"/>
    <n v="118"/>
    <x v="23"/>
    <s v="PL 265031B"/>
    <s v="F"/>
    <s v="Q"/>
    <n v="110"/>
    <n v="0"/>
    <x v="2"/>
    <x v="0"/>
    <x v="0"/>
  </r>
  <r>
    <x v="94"/>
    <n v="741"/>
    <n v="4"/>
    <n v="76"/>
    <x v="49"/>
    <n v="3"/>
    <n v="755"/>
    <n v="761"/>
    <n v="82"/>
    <n v="50"/>
    <n v="56"/>
    <x v="87928"/>
    <n v="461"/>
    <s v="UNAUTHORIZED USE VEHICLE 2"/>
    <n v="126"/>
    <x v="5"/>
    <s v="PL 1650800"/>
    <s v="F"/>
    <s v="Q"/>
    <n v="114"/>
    <n v="0"/>
    <x v="0"/>
    <x v="0"/>
    <x v="1"/>
  </r>
  <r>
    <x v="241"/>
    <n v="363"/>
    <n v="19"/>
    <n v="63"/>
    <x v="33"/>
    <n v="6"/>
    <n v="371"/>
    <n v="384"/>
    <n v="59"/>
    <n v="32"/>
    <n v="36"/>
    <x v="87929"/>
    <n v="109"/>
    <s v="ASSAULT 2,1,UNCLASSIFIED"/>
    <n v="106"/>
    <x v="9"/>
    <s v="PL 1200501"/>
    <s v="F"/>
    <s v="Q"/>
    <n v="110"/>
    <n v="0"/>
    <x v="0"/>
    <x v="0"/>
    <x v="2"/>
  </r>
  <r>
    <x v="254"/>
    <n v="419"/>
    <n v="17"/>
    <n v="61"/>
    <x v="1"/>
    <n v="3"/>
    <n v="330"/>
    <n v="347"/>
    <n v="51"/>
    <n v="21"/>
    <n v="24"/>
    <x v="87930"/>
    <n v="779"/>
    <s v="PUBLIC ADMINISTRATION,UNCLASSI"/>
    <n v="126"/>
    <x v="5"/>
    <s v="PL 215510D"/>
    <s v="F"/>
    <s v="Q"/>
    <n v="101"/>
    <n v="0"/>
    <x v="2"/>
    <x v="0"/>
    <x v="0"/>
  </r>
  <r>
    <x v="235"/>
    <n v="639"/>
    <n v="13"/>
    <n v="86"/>
    <x v="27"/>
    <n v="8"/>
    <n v="637"/>
    <n v="643"/>
    <n v="80"/>
    <n v="46"/>
    <n v="51"/>
    <x v="87931"/>
    <n v="101"/>
    <s v="ASSAULT 3"/>
    <n v="344"/>
    <x v="15"/>
    <s v="PL 1200001"/>
    <s v="M"/>
    <s v="M"/>
    <n v="23"/>
    <n v="0"/>
    <x v="0"/>
    <x v="0"/>
    <x v="2"/>
  </r>
  <r>
    <x v="248"/>
    <n v="457"/>
    <n v="12"/>
    <n v="104"/>
    <x v="74"/>
    <n v="12"/>
    <n v="1127"/>
    <n v="1147"/>
    <n v="177"/>
    <n v="134"/>
    <n v="153"/>
    <x v="87932"/>
    <n v="439"/>
    <s v="LARCENY,GRAND FROM OPEN AREAS, UNATTENDED"/>
    <n v="109"/>
    <x v="11"/>
    <s v="PL 1553001"/>
    <s v="F"/>
    <s v="Q"/>
    <n v="114"/>
    <n v="0"/>
    <x v="1"/>
    <x v="0"/>
    <x v="4"/>
  </r>
  <r>
    <x v="235"/>
    <n v="639"/>
    <n v="13"/>
    <n v="86"/>
    <x v="27"/>
    <n v="8"/>
    <n v="637"/>
    <n v="643"/>
    <n v="80"/>
    <n v="46"/>
    <n v="51"/>
    <x v="87933"/>
    <n v="494"/>
    <s v="STOLEN PROPERTY 2,1,POSSESSION"/>
    <n v="111"/>
    <x v="25"/>
    <s v="PL 1654501"/>
    <s v="F"/>
    <s v="Q"/>
    <n v="115"/>
    <n v="0"/>
    <x v="0"/>
    <x v="0"/>
    <x v="2"/>
  </r>
  <r>
    <x v="123"/>
    <n v="1110"/>
    <n v="15"/>
    <n v="142"/>
    <x v="55"/>
    <n v="15"/>
    <n v="1022"/>
    <n v="1035"/>
    <n v="137"/>
    <n v="97"/>
    <n v="110"/>
    <x v="87934"/>
    <n v="494"/>
    <s v="STOLEN PROPERTY 2,1,POSSESSION"/>
    <n v="111"/>
    <x v="25"/>
    <s v="PL 1654501"/>
    <s v="F"/>
    <s v="Q"/>
    <n v="110"/>
    <n v="0"/>
    <x v="3"/>
    <x v="1"/>
    <x v="4"/>
  </r>
  <r>
    <x v="103"/>
    <n v="1004"/>
    <n v="9"/>
    <n v="116"/>
    <x v="50"/>
    <n v="9"/>
    <n v="866"/>
    <n v="877"/>
    <n v="114"/>
    <n v="73"/>
    <n v="85"/>
    <x v="87935"/>
    <n v="259"/>
    <s v="CRIMINAL MISCHIEF,UNCLASSIFIED 4"/>
    <n v="351"/>
    <x v="4"/>
    <s v="PL 1450001"/>
    <s v="M"/>
    <s v="M"/>
    <n v="6"/>
    <n v="0"/>
    <x v="0"/>
    <x v="1"/>
    <x v="1"/>
  </r>
  <r>
    <x v="244"/>
    <n v="2290"/>
    <n v="45"/>
    <n v="370"/>
    <x v="73"/>
    <n v="45"/>
    <n v="2396"/>
    <n v="2462"/>
    <n v="430"/>
    <n v="294"/>
    <n v="360"/>
    <x v="87936"/>
    <n v="566"/>
    <s v="MARIJUANA, POSSESSION"/>
    <n v="678"/>
    <x v="5"/>
    <s v="PL 2211000"/>
    <s v="V"/>
    <s v="K"/>
    <n v="67"/>
    <n v="0"/>
    <x v="0"/>
    <x v="0"/>
    <x v="0"/>
  </r>
  <r>
    <x v="223"/>
    <n v="1080"/>
    <n v="22"/>
    <n v="170"/>
    <x v="61"/>
    <n v="22"/>
    <n v="1232"/>
    <n v="1257"/>
    <n v="205"/>
    <n v="157"/>
    <n v="183"/>
    <x v="87937"/>
    <n v="782"/>
    <s v="WEAPONS, POSSESSION, ETC"/>
    <n v="236"/>
    <x v="23"/>
    <s v="PL 2650101"/>
    <s v="M"/>
    <s v="M"/>
    <n v="34"/>
    <n v="0"/>
    <x v="0"/>
    <x v="0"/>
    <x v="0"/>
  </r>
  <r>
    <x v="66"/>
    <n v="895"/>
    <n v="8"/>
    <n v="114"/>
    <x v="42"/>
    <n v="8"/>
    <n v="906"/>
    <n v="918"/>
    <n v="113"/>
    <n v="78"/>
    <n v="90"/>
    <x v="87938"/>
    <n v="114"/>
    <s v="OBSTR BREATH/CIRCUL"/>
    <n v="344"/>
    <x v="15"/>
    <s v="PL 121110A"/>
    <s v="M"/>
    <s v="Q"/>
    <n v="113"/>
    <n v="0"/>
    <x v="1"/>
    <x v="0"/>
    <x v="0"/>
  </r>
  <r>
    <x v="220"/>
    <n v="2022"/>
    <n v="28"/>
    <n v="253"/>
    <x v="59"/>
    <n v="28"/>
    <n v="2073"/>
    <n v="2116"/>
    <n v="340"/>
    <n v="255"/>
    <n v="298"/>
    <x v="87939"/>
    <n v="503"/>
    <s v="CONTROLLED SUBSTANCE,INTENT TO"/>
    <n v="117"/>
    <x v="10"/>
    <s v="PL 2201601"/>
    <s v="F"/>
    <s v="Q"/>
    <n v="103"/>
    <n v="0"/>
    <x v="0"/>
    <x v="0"/>
    <x v="0"/>
  </r>
  <r>
    <x v="241"/>
    <n v="363"/>
    <n v="19"/>
    <n v="63"/>
    <x v="33"/>
    <n v="6"/>
    <n v="371"/>
    <n v="384"/>
    <n v="59"/>
    <n v="32"/>
    <n v="36"/>
    <x v="87940"/>
    <n v="779"/>
    <s v="PUBLIC ADMINISTRATION,UNCLASSI"/>
    <n v="126"/>
    <x v="5"/>
    <s v="PL 215510B"/>
    <s v="F"/>
    <s v="S"/>
    <n v="121"/>
    <n v="0"/>
    <x v="0"/>
    <x v="0"/>
    <x v="0"/>
  </r>
  <r>
    <x v="126"/>
    <n v="686"/>
    <n v="12"/>
    <n v="83"/>
    <x v="2"/>
    <n v="6"/>
    <n v="620"/>
    <n v="627"/>
    <n v="73"/>
    <n v="42"/>
    <n v="47"/>
    <x v="87941"/>
    <n v="244"/>
    <s v="BURGLARY,UNCLASSIFIED,UNKNOWN"/>
    <n v="107"/>
    <x v="12"/>
    <s v="PL 1402000"/>
    <s v="F"/>
    <s v="M"/>
    <n v="14"/>
    <n v="0"/>
    <x v="2"/>
    <x v="0"/>
    <x v="0"/>
  </r>
  <r>
    <x v="6"/>
    <n v="1077"/>
    <n v="5"/>
    <n v="79"/>
    <x v="6"/>
    <n v="5"/>
    <n v="829"/>
    <n v="840"/>
    <n v="107"/>
    <n v="73"/>
    <n v="84"/>
    <x v="87942"/>
    <n v="969"/>
    <s v="TRAFFIC,UNCLASSIFIED INFRACTIO"/>
    <n v="881"/>
    <x v="30"/>
    <s v="VTL051101A"/>
    <s v="M"/>
    <s v="Q"/>
    <n v="103"/>
    <n v="0"/>
    <x v="2"/>
    <x v="0"/>
    <x v="0"/>
  </r>
  <r>
    <x v="220"/>
    <n v="2022"/>
    <n v="28"/>
    <n v="253"/>
    <x v="59"/>
    <n v="28"/>
    <n v="2073"/>
    <n v="2116"/>
    <n v="340"/>
    <n v="255"/>
    <n v="298"/>
    <x v="87943"/>
    <n v="339"/>
    <s v="LARCENY,PETIT FROM OPEN AREAS,"/>
    <n v="341"/>
    <x v="6"/>
    <s v="PL 1552500"/>
    <s v="M"/>
    <s v="M"/>
    <n v="6"/>
    <n v="0"/>
    <x v="1"/>
    <x v="0"/>
    <x v="0"/>
  </r>
  <r>
    <x v="241"/>
    <n v="363"/>
    <n v="19"/>
    <n v="63"/>
    <x v="33"/>
    <n v="6"/>
    <n v="371"/>
    <n v="384"/>
    <n v="59"/>
    <n v="32"/>
    <n v="36"/>
    <x v="87944"/>
    <n v="969"/>
    <s v="TRAFFIC,UNCLASSIFIED INFRACTIO"/>
    <n v="881"/>
    <x v="30"/>
    <s v="VTL051101A"/>
    <s v="M"/>
    <s v="Q"/>
    <n v="109"/>
    <n v="0"/>
    <x v="2"/>
    <x v="0"/>
    <x v="5"/>
  </r>
  <r>
    <x v="225"/>
    <n v="519"/>
    <n v="11"/>
    <n v="75"/>
    <x v="62"/>
    <n v="5"/>
    <n v="501"/>
    <n v="510"/>
    <n v="71"/>
    <n v="40"/>
    <n v="45"/>
    <x v="87945"/>
    <n v="115"/>
    <s v="RECKLESS ENDANGERMENT 2"/>
    <n v="355"/>
    <x v="45"/>
    <s v="PL 1202000"/>
    <s v="M"/>
    <s v="B"/>
    <n v="40"/>
    <n v="0"/>
    <x v="2"/>
    <x v="0"/>
    <x v="2"/>
  </r>
  <r>
    <x v="126"/>
    <n v="686"/>
    <n v="12"/>
    <n v="83"/>
    <x v="2"/>
    <n v="6"/>
    <n v="620"/>
    <n v="627"/>
    <n v="73"/>
    <n v="42"/>
    <n v="47"/>
    <x v="87946"/>
    <n v="244"/>
    <s v="BURGLARY,UNCLASSIFIED,UNKNOWN"/>
    <n v="107"/>
    <x v="12"/>
    <s v="PL 1402501"/>
    <s v="F"/>
    <s v="M"/>
    <n v="9"/>
    <n v="0"/>
    <x v="2"/>
    <x v="0"/>
    <x v="2"/>
  </r>
  <r>
    <x v="244"/>
    <n v="2290"/>
    <n v="45"/>
    <n v="370"/>
    <x v="73"/>
    <n v="45"/>
    <n v="2396"/>
    <n v="2462"/>
    <n v="430"/>
    <n v="294"/>
    <n v="360"/>
    <x v="87947"/>
    <n v="339"/>
    <s v="LARCENY,PETIT FROM OPEN AREAS,"/>
    <n v="341"/>
    <x v="6"/>
    <s v="PL 1552500"/>
    <s v="M"/>
    <s v="Q"/>
    <n v="102"/>
    <n v="0"/>
    <x v="0"/>
    <x v="0"/>
    <x v="5"/>
  </r>
  <r>
    <x v="109"/>
    <n v="787"/>
    <n v="28"/>
    <n v="215"/>
    <x v="52"/>
    <n v="28"/>
    <n v="1873"/>
    <n v="1907"/>
    <n v="281"/>
    <n v="220"/>
    <n v="254"/>
    <x v="87948"/>
    <n v="101"/>
    <s v="ASSAULT 3"/>
    <n v="344"/>
    <x v="15"/>
    <s v="PL 1200001"/>
    <s v="M"/>
    <s v="B"/>
    <n v="42"/>
    <n v="0"/>
    <x v="0"/>
    <x v="1"/>
    <x v="2"/>
  </r>
  <r>
    <x v="259"/>
    <n v="467"/>
    <n v="4"/>
    <n v="87"/>
    <x v="49"/>
    <n v="4"/>
    <n v="858"/>
    <n v="864"/>
    <n v="94"/>
    <n v="59"/>
    <n v="66"/>
    <x v="87949"/>
    <n v="109"/>
    <s v="ASSAULT 2,1,UNCLASSIFIED"/>
    <n v="106"/>
    <x v="9"/>
    <s v="PL 120001H"/>
    <s v="F"/>
    <s v="Q"/>
    <n v="112"/>
    <n v="0"/>
    <x v="1"/>
    <x v="0"/>
    <x v="2"/>
  </r>
  <r>
    <x v="219"/>
    <n v="873"/>
    <n v="11"/>
    <n v="126"/>
    <x v="58"/>
    <n v="11"/>
    <n v="992"/>
    <n v="1004"/>
    <n v="131"/>
    <n v="91"/>
    <n v="102"/>
    <x v="87950"/>
    <n v="113"/>
    <s v="MENACING,UNCLASSIFIED"/>
    <n v="344"/>
    <x v="15"/>
    <s v="PL 1201401"/>
    <s v="M"/>
    <s v="Q"/>
    <n v="111"/>
    <n v="0"/>
    <x v="1"/>
    <x v="0"/>
    <x v="1"/>
  </r>
  <r>
    <x v="233"/>
    <n v="196"/>
    <n v="13"/>
    <n v="34"/>
    <x v="24"/>
    <n v="2"/>
    <n v="342"/>
    <n v="358"/>
    <n v="54"/>
    <n v="27"/>
    <n v="31"/>
    <x v="87951"/>
    <n v="779"/>
    <s v="PUBLIC ADMINISTRATION,UNCLASSI"/>
    <n v="126"/>
    <x v="5"/>
    <s v="PL 215510B"/>
    <s v="F"/>
    <s v="B"/>
    <n v="49"/>
    <n v="0"/>
    <x v="0"/>
    <x v="0"/>
    <x v="1"/>
  </r>
  <r>
    <x v="250"/>
    <n v="515"/>
    <n v="4"/>
    <n v="75"/>
    <x v="27"/>
    <n v="3"/>
    <n v="519"/>
    <n v="527"/>
    <n v="72"/>
    <n v="41"/>
    <n v="46"/>
    <x v="87952"/>
    <n v="101"/>
    <s v="ASSAULT 3"/>
    <n v="344"/>
    <x v="15"/>
    <s v="PL 1200001"/>
    <s v="M"/>
    <s v="B"/>
    <n v="43"/>
    <n v="2"/>
    <x v="0"/>
    <x v="0"/>
    <x v="0"/>
  </r>
  <r>
    <x v="252"/>
    <n v="571"/>
    <n v="8"/>
    <n v="63"/>
    <x v="35"/>
    <n v="6"/>
    <n v="551"/>
    <n v="559"/>
    <n v="72"/>
    <n v="42"/>
    <n v="47"/>
    <x v="87953"/>
    <n v="101"/>
    <s v="ASSAULT 3"/>
    <n v="344"/>
    <x v="15"/>
    <s v="PL 1200001"/>
    <s v="M"/>
    <s v="Q"/>
    <n v="114"/>
    <n v="0"/>
    <x v="0"/>
    <x v="0"/>
    <x v="1"/>
  </r>
  <r>
    <x v="255"/>
    <n v="1398"/>
    <n v="28"/>
    <n v="213"/>
    <x v="76"/>
    <n v="28"/>
    <n v="1459"/>
    <n v="1488"/>
    <n v="229"/>
    <n v="180"/>
    <n v="209"/>
    <x v="87954"/>
    <n v="244"/>
    <s v="BURGLARY,UNCLASSIFIED,UNKNOWN"/>
    <n v="107"/>
    <x v="12"/>
    <s v="PL 1402000"/>
    <s v="F"/>
    <s v="Q"/>
    <n v="100"/>
    <n v="0"/>
    <x v="1"/>
    <x v="0"/>
    <x v="1"/>
  </r>
  <r>
    <x v="226"/>
    <n v="1050"/>
    <n v="7"/>
    <n v="75"/>
    <x v="63"/>
    <n v="5"/>
    <n v="803"/>
    <n v="809"/>
    <n v="83"/>
    <n v="55"/>
    <n v="60"/>
    <x v="87955"/>
    <n v="168"/>
    <s v="SODOMY 1"/>
    <n v="116"/>
    <x v="0"/>
    <s v="PL 1305004"/>
    <s v="F"/>
    <s v="B"/>
    <n v="49"/>
    <n v="0"/>
    <x v="0"/>
    <x v="0"/>
    <x v="0"/>
  </r>
  <r>
    <x v="9"/>
    <n v="2726"/>
    <n v="31"/>
    <n v="350"/>
    <x v="9"/>
    <n v="31"/>
    <n v="2348"/>
    <n v="2405"/>
    <n v="396"/>
    <n v="281"/>
    <n v="338"/>
    <x v="87956"/>
    <n v="106"/>
    <s v="ASSAULT POLICE/PEACE OFFICER"/>
    <n v="106"/>
    <x v="9"/>
    <s v="PL 1200800"/>
    <s v="F"/>
    <s v="K"/>
    <n v="90"/>
    <n v="0"/>
    <x v="0"/>
    <x v="0"/>
    <x v="0"/>
  </r>
  <r>
    <x v="205"/>
    <n v="340"/>
    <n v="15"/>
    <n v="24"/>
    <x v="30"/>
    <n v="0"/>
    <n v="342"/>
    <n v="364"/>
    <n v="36"/>
    <n v="8"/>
    <n v="10"/>
    <x v="87957"/>
    <n v="244"/>
    <s v="BURGLARY,UNCLASSIFIED,UNKNOWN"/>
    <n v="107"/>
    <x v="12"/>
    <s v="PL 1402000"/>
    <s v="F"/>
    <s v="K"/>
    <n v="78"/>
    <n v="0"/>
    <x v="2"/>
    <x v="0"/>
    <x v="0"/>
  </r>
  <r>
    <x v="235"/>
    <n v="639"/>
    <n v="13"/>
    <n v="86"/>
    <x v="27"/>
    <n v="8"/>
    <n v="637"/>
    <n v="643"/>
    <n v="80"/>
    <n v="46"/>
    <n v="51"/>
    <x v="87958"/>
    <n v="643"/>
    <s v="ASSEMBLY,UNLAWFUL"/>
    <n v="361"/>
    <x v="29"/>
    <s v="PL 2401000"/>
    <s v="M"/>
    <s v="K"/>
    <n v="78"/>
    <n v="0"/>
    <x v="2"/>
    <x v="1"/>
    <x v="1"/>
  </r>
  <r>
    <x v="123"/>
    <n v="1110"/>
    <n v="15"/>
    <n v="142"/>
    <x v="55"/>
    <n v="15"/>
    <n v="1022"/>
    <n v="1035"/>
    <n v="137"/>
    <n v="97"/>
    <n v="110"/>
    <x v="87959"/>
    <n v="508"/>
    <s v="DRUG PARAPHERNALIA,   POSSESSE"/>
    <n v="235"/>
    <x v="10"/>
    <s v="PL 2205002"/>
    <s v="M"/>
    <s v="K"/>
    <n v="68"/>
    <n v="0"/>
    <x v="2"/>
    <x v="0"/>
    <x v="2"/>
  </r>
  <r>
    <x v="227"/>
    <n v="346"/>
    <n v="5"/>
    <n v="54"/>
    <x v="64"/>
    <n v="4"/>
    <n v="622"/>
    <n v="628"/>
    <n v="77"/>
    <n v="45"/>
    <n v="50"/>
    <x v="87960"/>
    <n v="643"/>
    <s v="ASSEMBLY,UNLAWFUL"/>
    <n v="361"/>
    <x v="29"/>
    <s v="PL 2401000"/>
    <s v="M"/>
    <s v="M"/>
    <n v="14"/>
    <n v="0"/>
    <x v="0"/>
    <x v="0"/>
    <x v="1"/>
  </r>
  <r>
    <x v="123"/>
    <n v="1110"/>
    <n v="15"/>
    <n v="142"/>
    <x v="55"/>
    <n v="15"/>
    <n v="1022"/>
    <n v="1035"/>
    <n v="137"/>
    <n v="97"/>
    <n v="110"/>
    <x v="87961"/>
    <n v="113"/>
    <s v="MENACING,UNCLASSIFIED"/>
    <n v="344"/>
    <x v="15"/>
    <s v="PL 1201401"/>
    <s v="M"/>
    <s v="K"/>
    <n v="90"/>
    <n v="0"/>
    <x v="0"/>
    <x v="1"/>
    <x v="1"/>
  </r>
  <r>
    <x v="252"/>
    <n v="571"/>
    <n v="8"/>
    <n v="63"/>
    <x v="35"/>
    <n v="6"/>
    <n v="551"/>
    <n v="559"/>
    <n v="72"/>
    <n v="42"/>
    <n v="47"/>
    <x v="87962"/>
    <n v="244"/>
    <s v="BURGLARY,UNCLASSIFIED,UNKNOWN"/>
    <n v="107"/>
    <x v="12"/>
    <s v="PL 1402501"/>
    <s v="F"/>
    <s v="Q"/>
    <n v="113"/>
    <n v="0"/>
    <x v="1"/>
    <x v="0"/>
    <x v="0"/>
  </r>
  <r>
    <x v="9"/>
    <n v="2726"/>
    <n v="31"/>
    <n v="350"/>
    <x v="9"/>
    <n v="31"/>
    <n v="2348"/>
    <n v="2405"/>
    <n v="396"/>
    <n v="281"/>
    <n v="338"/>
    <x v="87963"/>
    <n v="397"/>
    <s v="ROBBERY,OPEN AREA UNCLASSIFIED"/>
    <n v="105"/>
    <x v="7"/>
    <s v="PL 1601001"/>
    <s v="F"/>
    <s v="K"/>
    <n v="90"/>
    <n v="0"/>
    <x v="3"/>
    <x v="0"/>
    <x v="0"/>
  </r>
  <r>
    <x v="109"/>
    <n v="787"/>
    <n v="28"/>
    <n v="215"/>
    <x v="52"/>
    <n v="28"/>
    <n v="1873"/>
    <n v="1907"/>
    <n v="281"/>
    <n v="220"/>
    <n v="254"/>
    <x v="87964"/>
    <n v="259"/>
    <s v="CRIMINAL MISCHIEF,UNCLASSIFIED 4"/>
    <n v="351"/>
    <x v="4"/>
    <s v="PL 1450001"/>
    <s v="M"/>
    <s v="M"/>
    <n v="13"/>
    <n v="0"/>
    <x v="0"/>
    <x v="0"/>
    <x v="0"/>
  </r>
  <r>
    <x v="103"/>
    <n v="1004"/>
    <n v="9"/>
    <n v="116"/>
    <x v="50"/>
    <n v="9"/>
    <n v="866"/>
    <n v="877"/>
    <n v="114"/>
    <n v="73"/>
    <n v="85"/>
    <x v="87965"/>
    <n v="339"/>
    <s v="LARCENY,PETIT FROM OPEN AREAS,"/>
    <n v="341"/>
    <x v="6"/>
    <s v="PL 1552500"/>
    <s v="M"/>
    <s v="M"/>
    <n v="13"/>
    <n v="0"/>
    <x v="0"/>
    <x v="1"/>
    <x v="1"/>
  </r>
  <r>
    <x v="231"/>
    <n v="1239"/>
    <n v="18"/>
    <n v="177"/>
    <x v="68"/>
    <n v="18"/>
    <n v="1347"/>
    <n v="1375"/>
    <n v="218"/>
    <n v="168"/>
    <n v="196"/>
    <x v="87966"/>
    <n v="478"/>
    <s v="THEFT OF SERVICES, UNCLASSIFIE"/>
    <n v="343"/>
    <x v="22"/>
    <s v="PL 1651503"/>
    <s v="M"/>
    <s v="K"/>
    <n v="83"/>
    <n v="0"/>
    <x v="2"/>
    <x v="0"/>
    <x v="2"/>
  </r>
  <r>
    <x v="224"/>
    <n v="409"/>
    <n v="18"/>
    <n v="53"/>
    <x v="40"/>
    <n v="4"/>
    <n v="349"/>
    <n v="364"/>
    <n v="55"/>
    <n v="29"/>
    <n v="34"/>
    <x v="87967"/>
    <n v="106"/>
    <s v="ASSAULT POLICE/PEACE OFFICER"/>
    <n v="106"/>
    <x v="9"/>
    <s v="PL 1200800"/>
    <s v="F"/>
    <s v="B"/>
    <n v="41"/>
    <n v="0"/>
    <x v="2"/>
    <x v="1"/>
    <x v="0"/>
  </r>
  <r>
    <x v="113"/>
    <n v="455"/>
    <n v="3"/>
    <n v="75"/>
    <x v="53"/>
    <n v="3"/>
    <n v="842"/>
    <n v="850"/>
    <n v="93"/>
    <n v="63"/>
    <n v="71"/>
    <x v="87968"/>
    <n v="792"/>
    <s v="WEAPONS POSSESSION 1 &amp; 2"/>
    <n v="118"/>
    <x v="23"/>
    <s v="PL 26503BS"/>
    <s v="F"/>
    <s v="K"/>
    <n v="69"/>
    <n v="0"/>
    <x v="0"/>
    <x v="0"/>
    <x v="0"/>
  </r>
  <r>
    <x v="246"/>
    <n v="646"/>
    <n v="5"/>
    <n v="80"/>
    <x v="63"/>
    <n v="4"/>
    <n v="694"/>
    <n v="700"/>
    <n v="82"/>
    <n v="49"/>
    <n v="54"/>
    <x v="87969"/>
    <n v="782"/>
    <s v="WEAPONS, POSSESSION, ETC"/>
    <n v="236"/>
    <x v="23"/>
    <s v="PL 2650101"/>
    <s v="M"/>
    <s v="M"/>
    <n v="25"/>
    <n v="0"/>
    <x v="1"/>
    <x v="0"/>
    <x v="2"/>
  </r>
  <r>
    <x v="249"/>
    <n v="402"/>
    <n v="14"/>
    <n v="55"/>
    <x v="75"/>
    <n v="3"/>
    <n v="467"/>
    <n v="476"/>
    <n v="66"/>
    <n v="38"/>
    <n v="42"/>
    <x v="87970"/>
    <n v="707"/>
    <s v="IMPERSONATION 2, PUBLIC SERVAN"/>
    <n v="340"/>
    <x v="13"/>
    <s v="PL 1902300"/>
    <s v="M"/>
    <s v="B"/>
    <n v="49"/>
    <n v="0"/>
    <x v="2"/>
    <x v="0"/>
    <x v="4"/>
  </r>
  <r>
    <x v="229"/>
    <n v="1036"/>
    <n v="11"/>
    <n v="101"/>
    <x v="66"/>
    <n v="11"/>
    <n v="847"/>
    <n v="856"/>
    <n v="95"/>
    <n v="66"/>
    <n v="76"/>
    <x v="87971"/>
    <n v="259"/>
    <s v="CRIMINAL MISCHIEF,UNCLASSIFIED 4"/>
    <n v="351"/>
    <x v="4"/>
    <s v="PL 1450001"/>
    <s v="M"/>
    <s v="S"/>
    <n v="123"/>
    <n v="0"/>
    <x v="1"/>
    <x v="0"/>
    <x v="1"/>
  </r>
  <r>
    <x v="94"/>
    <n v="741"/>
    <n v="4"/>
    <n v="76"/>
    <x v="49"/>
    <n v="3"/>
    <n v="755"/>
    <n v="761"/>
    <n v="82"/>
    <n v="50"/>
    <n v="56"/>
    <x v="87972"/>
    <n v="681"/>
    <s v="CHILD, ENDANGERING WELFARE"/>
    <n v="233"/>
    <x v="0"/>
    <s v="PL 2601001"/>
    <s v="M"/>
    <s v="Q"/>
    <n v="104"/>
    <n v="0"/>
    <x v="0"/>
    <x v="0"/>
    <x v="5"/>
  </r>
  <r>
    <x v="66"/>
    <n v="895"/>
    <n v="8"/>
    <n v="114"/>
    <x v="42"/>
    <n v="8"/>
    <n v="906"/>
    <n v="918"/>
    <n v="113"/>
    <n v="78"/>
    <n v="90"/>
    <x v="87973"/>
    <n v="109"/>
    <s v="ASSAULT 2,1,UNCLASSIFIED"/>
    <n v="106"/>
    <x v="9"/>
    <s v="PL 1200502"/>
    <s v="F"/>
    <s v="Q"/>
    <n v="106"/>
    <n v="0"/>
    <x v="2"/>
    <x v="0"/>
    <x v="5"/>
  </r>
  <r>
    <x v="252"/>
    <n v="571"/>
    <n v="8"/>
    <n v="63"/>
    <x v="35"/>
    <n v="6"/>
    <n v="551"/>
    <n v="559"/>
    <n v="72"/>
    <n v="42"/>
    <n v="47"/>
    <x v="87974"/>
    <n v="503"/>
    <s v="CONTROLLED SUBSTANCE,INTENT TO"/>
    <n v="117"/>
    <x v="10"/>
    <s v="PL 2201601"/>
    <s v="F"/>
    <s v="B"/>
    <n v="41"/>
    <n v="0"/>
    <x v="0"/>
    <x v="0"/>
    <x v="4"/>
  </r>
  <r>
    <x v="253"/>
    <n v="1512"/>
    <n v="16"/>
    <n v="212"/>
    <x v="76"/>
    <n v="16"/>
    <n v="1594"/>
    <n v="1624"/>
    <n v="242"/>
    <n v="192"/>
    <n v="223"/>
    <x v="87975"/>
    <n v="175"/>
    <s v="SEXUAL ABUSE 3,2"/>
    <n v="233"/>
    <x v="0"/>
    <s v="PL 13052A1"/>
    <s v="M"/>
    <s v="K"/>
    <n v="77"/>
    <n v="0"/>
    <x v="1"/>
    <x v="0"/>
    <x v="5"/>
  </r>
  <r>
    <x v="92"/>
    <n v="288"/>
    <n v="18"/>
    <n v="34"/>
    <x v="32"/>
    <n v="1"/>
    <n v="244"/>
    <n v="262"/>
    <n v="34"/>
    <n v="4"/>
    <n v="5"/>
    <x v="87976"/>
    <n v="397"/>
    <s v="ROBBERY,OPEN AREA UNCLASSIFIED"/>
    <n v="105"/>
    <x v="7"/>
    <s v="PL 1600500"/>
    <s v="F"/>
    <s v="B"/>
    <n v="49"/>
    <n v="0"/>
    <x v="0"/>
    <x v="0"/>
    <x v="2"/>
  </r>
  <r>
    <x v="255"/>
    <n v="1398"/>
    <n v="28"/>
    <n v="213"/>
    <x v="76"/>
    <n v="28"/>
    <n v="1459"/>
    <n v="1488"/>
    <n v="229"/>
    <n v="180"/>
    <n v="209"/>
    <x v="87977"/>
    <n v="397"/>
    <s v="ROBBERY,OPEN AREA UNCLASSIFIED"/>
    <n v="105"/>
    <x v="7"/>
    <s v="PL 1600500"/>
    <s v="F"/>
    <s v="B"/>
    <n v="46"/>
    <n v="0"/>
    <x v="0"/>
    <x v="0"/>
    <x v="0"/>
  </r>
  <r>
    <x v="261"/>
    <n v="419"/>
    <n v="9"/>
    <n v="65"/>
    <x v="28"/>
    <n v="3"/>
    <n v="392"/>
    <n v="404"/>
    <n v="60"/>
    <n v="33"/>
    <n v="37"/>
    <x v="87978"/>
    <n v="779"/>
    <s v="PUBLIC ADMINISTRATION,UNCLASSI"/>
    <n v="126"/>
    <x v="5"/>
    <s v="PL 215510B"/>
    <s v="F"/>
    <s v="Q"/>
    <n v="101"/>
    <n v="0"/>
    <x v="0"/>
    <x v="0"/>
    <x v="2"/>
  </r>
  <r>
    <x v="109"/>
    <n v="787"/>
    <n v="28"/>
    <n v="215"/>
    <x v="52"/>
    <n v="28"/>
    <n v="1873"/>
    <n v="1907"/>
    <n v="281"/>
    <n v="220"/>
    <n v="254"/>
    <x v="87979"/>
    <n v="259"/>
    <s v="CRIMINAL MISCHIEF,UNCLASSIFIED 4"/>
    <n v="351"/>
    <x v="4"/>
    <s v="PL 1450003"/>
    <s v="M"/>
    <s v="M"/>
    <n v="14"/>
    <n v="1"/>
    <x v="0"/>
    <x v="1"/>
    <x v="0"/>
  </r>
  <r>
    <x v="126"/>
    <n v="686"/>
    <n v="12"/>
    <n v="83"/>
    <x v="2"/>
    <n v="6"/>
    <n v="620"/>
    <n v="627"/>
    <n v="73"/>
    <n v="42"/>
    <n v="47"/>
    <x v="87980"/>
    <n v="759"/>
    <s v="PUBLIC ADMINISTATION,UNCLASS M"/>
    <n v="359"/>
    <x v="21"/>
    <s v="PL 1950500"/>
    <s v="M"/>
    <s v="M"/>
    <n v="13"/>
    <n v="2"/>
    <x v="0"/>
    <x v="0"/>
    <x v="0"/>
  </r>
  <r>
    <x v="234"/>
    <n v="361"/>
    <n v="23"/>
    <n v="45"/>
    <x v="24"/>
    <n v="0"/>
    <n v="324"/>
    <n v="339"/>
    <n v="50"/>
    <n v="18"/>
    <n v="19"/>
    <x v="87981"/>
    <n v="639"/>
    <s v="AGGRAVATED HARASSMENT 2"/>
    <n v="361"/>
    <x v="29"/>
    <s v="PL 2403002"/>
    <s v="M"/>
    <s v="B"/>
    <n v="45"/>
    <n v="0"/>
    <x v="1"/>
    <x v="0"/>
    <x v="2"/>
  </r>
  <r>
    <x v="254"/>
    <n v="419"/>
    <n v="17"/>
    <n v="61"/>
    <x v="1"/>
    <n v="3"/>
    <n v="330"/>
    <n v="347"/>
    <n v="51"/>
    <n v="21"/>
    <n v="24"/>
    <x v="87982"/>
    <n v="109"/>
    <s v="ASSAULT 2,1,UNCLASSIFIED"/>
    <n v="106"/>
    <x v="9"/>
    <s v="PL 1200502"/>
    <s v="F"/>
    <s v="M"/>
    <n v="5"/>
    <n v="2"/>
    <x v="2"/>
    <x v="0"/>
    <x v="0"/>
  </r>
  <r>
    <x v="223"/>
    <n v="1080"/>
    <n v="22"/>
    <n v="170"/>
    <x v="61"/>
    <n v="22"/>
    <n v="1232"/>
    <n v="1257"/>
    <n v="205"/>
    <n v="157"/>
    <n v="183"/>
    <x v="87983"/>
    <n v="503"/>
    <s v="CONTROLLED SUBSTANCE,INTENT TO"/>
    <n v="117"/>
    <x v="10"/>
    <s v="PL 2201601"/>
    <s v="F"/>
    <s v="K"/>
    <n v="62"/>
    <n v="0"/>
    <x v="0"/>
    <x v="0"/>
    <x v="1"/>
  </r>
  <r>
    <x v="9"/>
    <n v="2726"/>
    <n v="31"/>
    <n v="350"/>
    <x v="9"/>
    <n v="31"/>
    <n v="2348"/>
    <n v="2405"/>
    <n v="396"/>
    <n v="281"/>
    <n v="338"/>
    <x v="87984"/>
    <n v="101"/>
    <s v="ASSAULT 3"/>
    <n v="344"/>
    <x v="15"/>
    <s v="PL 1200001"/>
    <s v="M"/>
    <s v="B"/>
    <n v="42"/>
    <n v="2"/>
    <x v="0"/>
    <x v="0"/>
    <x v="0"/>
  </r>
  <r>
    <x v="254"/>
    <n v="419"/>
    <n v="17"/>
    <n v="61"/>
    <x v="1"/>
    <n v="3"/>
    <n v="330"/>
    <n v="347"/>
    <n v="51"/>
    <n v="21"/>
    <n v="24"/>
    <x v="87985"/>
    <n v="244"/>
    <s v="BURGLARY,UNCLASSIFIED,UNKNOWN"/>
    <n v="107"/>
    <x v="12"/>
    <s v="PL 1402501"/>
    <s v="F"/>
    <s v="Q"/>
    <n v="107"/>
    <n v="0"/>
    <x v="2"/>
    <x v="0"/>
    <x v="1"/>
  </r>
  <r>
    <x v="218"/>
    <n v="1069"/>
    <n v="7"/>
    <n v="84"/>
    <x v="57"/>
    <n v="7"/>
    <n v="823"/>
    <n v="833"/>
    <n v="99"/>
    <n v="69"/>
    <n v="79"/>
    <x v="87986"/>
    <n v="339"/>
    <s v="LARCENY,PETIT FROM OPEN AREAS,"/>
    <n v="341"/>
    <x v="6"/>
    <s v="PL 1552500"/>
    <s v="M"/>
    <s v="Q"/>
    <n v="106"/>
    <n v="0"/>
    <x v="0"/>
    <x v="0"/>
    <x v="1"/>
  </r>
  <r>
    <x v="220"/>
    <n v="2022"/>
    <n v="28"/>
    <n v="253"/>
    <x v="59"/>
    <n v="28"/>
    <n v="2073"/>
    <n v="2116"/>
    <n v="340"/>
    <n v="255"/>
    <n v="298"/>
    <x v="87987"/>
    <n v="101"/>
    <s v="ASSAULT 3"/>
    <n v="344"/>
    <x v="15"/>
    <s v="PL 1200001"/>
    <s v="M"/>
    <s v="S"/>
    <n v="121"/>
    <n v="0"/>
    <x v="0"/>
    <x v="0"/>
    <x v="4"/>
  </r>
  <r>
    <x v="242"/>
    <n v="180"/>
    <n v="14"/>
    <n v="46"/>
    <x v="40"/>
    <n v="0"/>
    <n v="340"/>
    <n v="356"/>
    <n v="53"/>
    <n v="26"/>
    <n v="30"/>
    <x v="87988"/>
    <n v="101"/>
    <s v="ASSAULT 3"/>
    <n v="344"/>
    <x v="15"/>
    <s v="PL 1200001"/>
    <s v="M"/>
    <s v="K"/>
    <n v="62"/>
    <n v="0"/>
    <x v="0"/>
    <x v="0"/>
    <x v="1"/>
  </r>
  <r>
    <x v="227"/>
    <n v="346"/>
    <n v="5"/>
    <n v="54"/>
    <x v="64"/>
    <n v="4"/>
    <n v="622"/>
    <n v="628"/>
    <n v="77"/>
    <n v="45"/>
    <n v="50"/>
    <x v="87989"/>
    <n v="339"/>
    <s v="LARCENY,PETIT FROM OPEN AREAS,"/>
    <n v="341"/>
    <x v="6"/>
    <s v="PL 1552500"/>
    <s v="M"/>
    <s v="M"/>
    <n v="10"/>
    <n v="0"/>
    <x v="0"/>
    <x v="1"/>
    <x v="2"/>
  </r>
  <r>
    <x v="228"/>
    <n v="1285"/>
    <n v="13"/>
    <n v="112"/>
    <x v="65"/>
    <n v="13"/>
    <n v="1050"/>
    <n v="1066"/>
    <n v="154"/>
    <n v="117"/>
    <n v="134"/>
    <x v="87990"/>
    <n v="223"/>
    <s v="BURGLARY,RESIDENCE,NIGHT"/>
    <n v="107"/>
    <x v="12"/>
    <s v="PL 1402502"/>
    <s v="F"/>
    <s v="M"/>
    <n v="18"/>
    <n v="0"/>
    <x v="1"/>
    <x v="0"/>
    <x v="0"/>
  </r>
  <r>
    <x v="239"/>
    <n v="381"/>
    <n v="14"/>
    <n v="53"/>
    <x v="29"/>
    <n v="0"/>
    <n v="325"/>
    <n v="340"/>
    <n v="46"/>
    <n v="18"/>
    <n v="18"/>
    <x v="87991"/>
    <n v="779"/>
    <s v="PUBLIC ADMINISTRATION,UNCLASSI"/>
    <n v="126"/>
    <x v="5"/>
    <s v="PL 215510B"/>
    <s v="F"/>
    <s v="K"/>
    <n v="77"/>
    <n v="0"/>
    <x v="2"/>
    <x v="0"/>
    <x v="0"/>
  </r>
  <r>
    <x v="6"/>
    <n v="1077"/>
    <n v="5"/>
    <n v="79"/>
    <x v="6"/>
    <n v="5"/>
    <n v="829"/>
    <n v="840"/>
    <n v="107"/>
    <n v="73"/>
    <n v="84"/>
    <x v="87992"/>
    <n v="244"/>
    <s v="BURGLARY,UNCLASSIFIED,UNKNOWN"/>
    <n v="107"/>
    <x v="12"/>
    <s v="PL 1402000"/>
    <s v="F"/>
    <s v="K"/>
    <n v="75"/>
    <n v="0"/>
    <x v="1"/>
    <x v="0"/>
    <x v="0"/>
  </r>
  <r>
    <x v="240"/>
    <n v="1549"/>
    <n v="34"/>
    <n v="238"/>
    <x v="71"/>
    <n v="34"/>
    <n v="1767"/>
    <n v="1799"/>
    <n v="262"/>
    <n v="204"/>
    <n v="236"/>
    <x v="87993"/>
    <n v="779"/>
    <s v="PUBLIC ADMINISTRATION,UNCLASSI"/>
    <n v="126"/>
    <x v="5"/>
    <s v="PL 215510B"/>
    <s v="F"/>
    <s v="S"/>
    <n v="120"/>
    <n v="0"/>
    <x v="0"/>
    <x v="0"/>
    <x v="0"/>
  </r>
  <r>
    <x v="226"/>
    <n v="1050"/>
    <n v="7"/>
    <n v="75"/>
    <x v="63"/>
    <n v="5"/>
    <n v="803"/>
    <n v="809"/>
    <n v="83"/>
    <n v="55"/>
    <n v="60"/>
    <x v="87994"/>
    <n v="705"/>
    <s v="FORGERY,ETC.-MISD."/>
    <n v="358"/>
    <x v="20"/>
    <s v="PL 1702000"/>
    <s v="M"/>
    <s v="M"/>
    <n v="10"/>
    <n v="0"/>
    <x v="0"/>
    <x v="0"/>
    <x v="0"/>
  </r>
  <r>
    <x v="227"/>
    <n v="346"/>
    <n v="5"/>
    <n v="54"/>
    <x v="64"/>
    <n v="4"/>
    <n v="622"/>
    <n v="628"/>
    <n v="77"/>
    <n v="45"/>
    <n v="50"/>
    <x v="87995"/>
    <n v="209"/>
    <s v="BURGLARS TOOLS,UNCLASSIFIED"/>
    <n v="231"/>
    <x v="31"/>
    <s v="PL 1403500"/>
    <s v="M"/>
    <s v="K"/>
    <n v="90"/>
    <n v="0"/>
    <x v="1"/>
    <x v="0"/>
    <x v="2"/>
  </r>
  <r>
    <x v="126"/>
    <n v="686"/>
    <n v="12"/>
    <n v="83"/>
    <x v="2"/>
    <n v="6"/>
    <n v="620"/>
    <n v="627"/>
    <n v="73"/>
    <n v="42"/>
    <n v="47"/>
    <x v="87996"/>
    <n v="490"/>
    <s v="STOLEN PROPERTY 3,POSSESSION"/>
    <n v="232"/>
    <x v="25"/>
    <s v="PL 1654000"/>
    <s v="M"/>
    <s v="M"/>
    <n v="5"/>
    <n v="0"/>
    <x v="0"/>
    <x v="0"/>
    <x v="2"/>
  </r>
  <r>
    <x v="238"/>
    <n v="1058"/>
    <n v="33"/>
    <n v="207"/>
    <x v="70"/>
    <n v="33"/>
    <n v="1904"/>
    <n v="1941"/>
    <n v="295"/>
    <n v="229"/>
    <n v="267"/>
    <x v="87997"/>
    <n v="101"/>
    <s v="ASSAULT 3"/>
    <n v="344"/>
    <x v="15"/>
    <s v="PL 1200001"/>
    <s v="M"/>
    <s v="B"/>
    <n v="40"/>
    <n v="0"/>
    <x v="0"/>
    <x v="1"/>
    <x v="2"/>
  </r>
  <r>
    <x v="9"/>
    <n v="2726"/>
    <n v="31"/>
    <n v="350"/>
    <x v="9"/>
    <n v="31"/>
    <n v="2348"/>
    <n v="2405"/>
    <n v="396"/>
    <n v="281"/>
    <n v="338"/>
    <x v="87998"/>
    <n v="101"/>
    <s v="ASSAULT 3"/>
    <n v="344"/>
    <x v="15"/>
    <s v="PL 1200001"/>
    <s v="M"/>
    <s v="Q"/>
    <n v="114"/>
    <n v="0"/>
    <x v="1"/>
    <x v="0"/>
    <x v="2"/>
  </r>
  <r>
    <x v="235"/>
    <n v="639"/>
    <n v="13"/>
    <n v="86"/>
    <x v="27"/>
    <n v="8"/>
    <n v="637"/>
    <n v="643"/>
    <n v="80"/>
    <n v="46"/>
    <n v="51"/>
    <x v="87999"/>
    <n v="441"/>
    <s v="LARCENY,GRAND OF AUTO"/>
    <n v="110"/>
    <x v="38"/>
    <s v="PL 1553008"/>
    <s v="F"/>
    <s v="B"/>
    <n v="40"/>
    <n v="0"/>
    <x v="3"/>
    <x v="0"/>
    <x v="0"/>
  </r>
  <r>
    <x v="188"/>
    <n v="315"/>
    <n v="16"/>
    <n v="42"/>
    <x v="45"/>
    <n v="0"/>
    <n v="254"/>
    <n v="275"/>
    <n v="29"/>
    <n v="3"/>
    <n v="4"/>
    <x v="88000"/>
    <n v="177"/>
    <s v="SEXUAL ABUSE"/>
    <n v="116"/>
    <x v="0"/>
    <s v="PL 1306503"/>
    <s v="F"/>
    <s v="K"/>
    <n v="75"/>
    <n v="0"/>
    <x v="0"/>
    <x v="0"/>
    <x v="2"/>
  </r>
  <r>
    <x v="243"/>
    <n v="464"/>
    <n v="6"/>
    <n v="78"/>
    <x v="72"/>
    <n v="5"/>
    <n v="796"/>
    <n v="802"/>
    <n v="89"/>
    <n v="57"/>
    <n v="63"/>
    <x v="88001"/>
    <n v="792"/>
    <s v="WEAPONS POSSESSION 1 &amp; 2"/>
    <n v="118"/>
    <x v="23"/>
    <s v="PL 265031B"/>
    <s v="F"/>
    <s v="K"/>
    <n v="73"/>
    <n v="0"/>
    <x v="0"/>
    <x v="0"/>
    <x v="0"/>
  </r>
  <r>
    <x v="251"/>
    <n v="378"/>
    <n v="8"/>
    <n v="58"/>
    <x v="44"/>
    <n v="1"/>
    <n v="331"/>
    <n v="346"/>
    <n v="51"/>
    <n v="19"/>
    <n v="21"/>
    <x v="88002"/>
    <n v="639"/>
    <s v="AGGRAVATED HARASSMENT 2"/>
    <n v="361"/>
    <x v="29"/>
    <s v="PL 24030M1"/>
    <s v="M"/>
    <s v="S"/>
    <n v="120"/>
    <n v="0"/>
    <x v="0"/>
    <x v="1"/>
    <x v="0"/>
  </r>
  <r>
    <x v="231"/>
    <n v="1239"/>
    <n v="18"/>
    <n v="177"/>
    <x v="68"/>
    <n v="18"/>
    <n v="1347"/>
    <n v="1375"/>
    <n v="218"/>
    <n v="168"/>
    <n v="196"/>
    <x v="88003"/>
    <n v="101"/>
    <s v="ASSAULT 3"/>
    <n v="344"/>
    <x v="15"/>
    <s v="PL 1200001"/>
    <s v="M"/>
    <s v="Q"/>
    <n v="115"/>
    <n v="0"/>
    <x v="1"/>
    <x v="0"/>
    <x v="2"/>
  </r>
  <r>
    <x v="226"/>
    <n v="1050"/>
    <n v="7"/>
    <n v="75"/>
    <x v="63"/>
    <n v="5"/>
    <n v="803"/>
    <n v="809"/>
    <n v="83"/>
    <n v="55"/>
    <n v="60"/>
    <x v="88004"/>
    <n v="904"/>
    <s v="INTOXICATED DRIVING,ALCOHOL"/>
    <n v="119"/>
    <x v="35"/>
    <s v="VTL11920D3"/>
    <s v="F"/>
    <s v="B"/>
    <n v="52"/>
    <n v="0"/>
    <x v="1"/>
    <x v="0"/>
    <x v="0"/>
  </r>
  <r>
    <x v="205"/>
    <n v="340"/>
    <n v="15"/>
    <n v="24"/>
    <x v="30"/>
    <n v="0"/>
    <n v="342"/>
    <n v="364"/>
    <n v="36"/>
    <n v="8"/>
    <n v="10"/>
    <x v="88005"/>
    <n v="397"/>
    <s v="ROBBERY,OPEN AREA UNCLASSIFIED"/>
    <n v="105"/>
    <x v="7"/>
    <s v="PL 1601001"/>
    <s v="F"/>
    <s v="Q"/>
    <n v="109"/>
    <n v="0"/>
    <x v="0"/>
    <x v="0"/>
    <x v="5"/>
  </r>
  <r>
    <x v="224"/>
    <n v="409"/>
    <n v="18"/>
    <n v="53"/>
    <x v="40"/>
    <n v="4"/>
    <n v="349"/>
    <n v="364"/>
    <n v="55"/>
    <n v="29"/>
    <n v="34"/>
    <x v="88006"/>
    <n v="101"/>
    <s v="ASSAULT 3"/>
    <n v="344"/>
    <x v="15"/>
    <s v="PL 1200001"/>
    <s v="M"/>
    <s v="M"/>
    <n v="34"/>
    <n v="0"/>
    <x v="0"/>
    <x v="0"/>
    <x v="4"/>
  </r>
  <r>
    <x v="123"/>
    <n v="1110"/>
    <n v="15"/>
    <n v="142"/>
    <x v="55"/>
    <n v="15"/>
    <n v="1022"/>
    <n v="1035"/>
    <n v="137"/>
    <n v="97"/>
    <n v="110"/>
    <x v="88007"/>
    <n v="339"/>
    <s v="LARCENY,PETIT FROM OPEN AREAS,"/>
    <n v="341"/>
    <x v="6"/>
    <s v="PL 1552500"/>
    <s v="M"/>
    <s v="Q"/>
    <n v="107"/>
    <n v="0"/>
    <x v="4"/>
    <x v="0"/>
    <x v="1"/>
  </r>
  <r>
    <x v="243"/>
    <n v="464"/>
    <n v="6"/>
    <n v="78"/>
    <x v="72"/>
    <n v="5"/>
    <n v="796"/>
    <n v="802"/>
    <n v="89"/>
    <n v="57"/>
    <n v="63"/>
    <x v="88008"/>
    <n v="139"/>
    <s v="MURDER,UNCLASSIFIED"/>
    <n v="101"/>
    <x v="40"/>
    <s v="PL 1252501"/>
    <s v="F"/>
    <s v="B"/>
    <n v="50"/>
    <n v="0"/>
    <x v="2"/>
    <x v="1"/>
    <x v="2"/>
  </r>
  <r>
    <x v="219"/>
    <n v="873"/>
    <n v="11"/>
    <n v="126"/>
    <x v="58"/>
    <n v="11"/>
    <n v="992"/>
    <n v="1004"/>
    <n v="131"/>
    <n v="91"/>
    <n v="102"/>
    <x v="88009"/>
    <n v="254"/>
    <s v="MISCHIEF, CRIMINAL 4, OF MOTOR"/>
    <n v="351"/>
    <x v="4"/>
    <s v="PL 1650901"/>
    <s v="M"/>
    <s v="M"/>
    <n v="32"/>
    <n v="0"/>
    <x v="2"/>
    <x v="1"/>
    <x v="0"/>
  </r>
  <r>
    <x v="222"/>
    <n v="1887"/>
    <n v="38"/>
    <n v="263"/>
    <x v="60"/>
    <n v="38"/>
    <n v="1980"/>
    <n v="2020"/>
    <n v="312"/>
    <n v="240"/>
    <n v="280"/>
    <x v="88010"/>
    <n v="570"/>
    <s v="MARIJUANA, SALE 1, 2 &amp; 3"/>
    <n v="117"/>
    <x v="10"/>
    <s v="PL 2215500"/>
    <s v="F"/>
    <s v="B"/>
    <n v="48"/>
    <n v="0"/>
    <x v="0"/>
    <x v="0"/>
    <x v="2"/>
  </r>
  <r>
    <x v="257"/>
    <n v="485"/>
    <n v="18"/>
    <n v="91"/>
    <x v="78"/>
    <n v="18"/>
    <n v="968"/>
    <n v="981"/>
    <n v="126"/>
    <n v="89"/>
    <n v="102"/>
    <x v="88011"/>
    <n v="101"/>
    <s v="ASSAULT 3"/>
    <n v="344"/>
    <x v="15"/>
    <s v="PL 1200001"/>
    <s v="M"/>
    <s v="B"/>
    <n v="40"/>
    <n v="0"/>
    <x v="1"/>
    <x v="1"/>
    <x v="0"/>
  </r>
  <r>
    <x v="229"/>
    <n v="1036"/>
    <n v="11"/>
    <n v="101"/>
    <x v="66"/>
    <n v="11"/>
    <n v="847"/>
    <n v="856"/>
    <n v="95"/>
    <n v="66"/>
    <n v="76"/>
    <x v="88012"/>
    <n v="511"/>
    <s v="CONTROLLED SUBSTANCE, POSSESSI"/>
    <n v="235"/>
    <x v="10"/>
    <s v="PL 2200300"/>
    <s v="M"/>
    <s v="Q"/>
    <n v="114"/>
    <n v="0"/>
    <x v="1"/>
    <x v="0"/>
    <x v="0"/>
  </r>
  <r>
    <x v="126"/>
    <n v="686"/>
    <n v="12"/>
    <n v="83"/>
    <x v="2"/>
    <n v="6"/>
    <n v="620"/>
    <n v="627"/>
    <n v="73"/>
    <n v="42"/>
    <n v="47"/>
    <x v="88013"/>
    <n v="109"/>
    <s v="ASSAULT 2,1,UNCLASSIFIED"/>
    <n v="106"/>
    <x v="9"/>
    <s v="PL 1200502"/>
    <s v="F"/>
    <s v="B"/>
    <n v="44"/>
    <n v="0"/>
    <x v="0"/>
    <x v="0"/>
    <x v="0"/>
  </r>
  <r>
    <x v="235"/>
    <n v="639"/>
    <n v="13"/>
    <n v="86"/>
    <x v="27"/>
    <n v="8"/>
    <n v="637"/>
    <n v="643"/>
    <n v="80"/>
    <n v="46"/>
    <n v="51"/>
    <x v="88014"/>
    <n v="568"/>
    <s v="MARIJUANA, POSSESSION 1, 2 &amp; 3"/>
    <n v="117"/>
    <x v="10"/>
    <s v="PL 2212000"/>
    <s v="F"/>
    <s v="K"/>
    <n v="77"/>
    <n v="0"/>
    <x v="2"/>
    <x v="0"/>
    <x v="0"/>
  </r>
  <r>
    <x v="233"/>
    <n v="196"/>
    <n v="13"/>
    <n v="34"/>
    <x v="24"/>
    <n v="2"/>
    <n v="342"/>
    <n v="358"/>
    <n v="54"/>
    <n v="27"/>
    <n v="31"/>
    <x v="88015"/>
    <n v="397"/>
    <s v="ROBBERY,OPEN AREA UNCLASSIFIED"/>
    <n v="105"/>
    <x v="7"/>
    <s v="PL 1601001"/>
    <s v="F"/>
    <s v="K"/>
    <n v="75"/>
    <n v="1"/>
    <x v="0"/>
    <x v="1"/>
    <x v="4"/>
  </r>
  <r>
    <x v="94"/>
    <n v="741"/>
    <n v="4"/>
    <n v="76"/>
    <x v="49"/>
    <n v="3"/>
    <n v="755"/>
    <n v="761"/>
    <n v="82"/>
    <n v="50"/>
    <n v="56"/>
    <x v="88016"/>
    <n v="244"/>
    <s v="BURGLARY,UNCLASSIFIED,UNKNOWN"/>
    <n v="107"/>
    <x v="12"/>
    <s v="PL 1402000"/>
    <s v="F"/>
    <s v="K"/>
    <n v="90"/>
    <n v="0"/>
    <x v="1"/>
    <x v="0"/>
    <x v="0"/>
  </r>
  <r>
    <x v="227"/>
    <n v="346"/>
    <n v="5"/>
    <n v="54"/>
    <x v="64"/>
    <n v="4"/>
    <n v="622"/>
    <n v="628"/>
    <n v="77"/>
    <n v="45"/>
    <n v="50"/>
    <x v="88017"/>
    <n v="759"/>
    <s v="PUBLIC ADMINISTATION,UNCLASS M"/>
    <n v="359"/>
    <x v="21"/>
    <s v="PL 1950500"/>
    <s v="M"/>
    <s v="K"/>
    <n v="67"/>
    <n v="0"/>
    <x v="2"/>
    <x v="0"/>
    <x v="1"/>
  </r>
  <r>
    <x v="8"/>
    <n v="657"/>
    <n v="9"/>
    <n v="122"/>
    <x v="8"/>
    <n v="9"/>
    <n v="1175"/>
    <n v="1197"/>
    <n v="192"/>
    <n v="144"/>
    <n v="166"/>
    <x v="88018"/>
    <n v="661"/>
    <s v="LEWDNESS,PUBLIC"/>
    <n v="361"/>
    <x v="29"/>
    <s v="PL 2450000"/>
    <s v="M"/>
    <s v="M"/>
    <n v="10"/>
    <n v="0"/>
    <x v="1"/>
    <x v="0"/>
    <x v="0"/>
  </r>
  <r>
    <x v="238"/>
    <n v="1058"/>
    <n v="33"/>
    <n v="207"/>
    <x v="70"/>
    <n v="33"/>
    <n v="1904"/>
    <n v="1941"/>
    <n v="295"/>
    <n v="229"/>
    <n v="267"/>
    <x v="88019"/>
    <n v="544"/>
    <s v="GAMBLING 2,PROMOTING,UNCLASSIF"/>
    <n v="350"/>
    <x v="36"/>
    <s v="PL 2250500"/>
    <s v="M"/>
    <s v="K"/>
    <n v="73"/>
    <n v="0"/>
    <x v="0"/>
    <x v="0"/>
    <x v="0"/>
  </r>
  <r>
    <x v="252"/>
    <n v="571"/>
    <n v="8"/>
    <n v="63"/>
    <x v="35"/>
    <n v="6"/>
    <n v="551"/>
    <n v="559"/>
    <n v="72"/>
    <n v="42"/>
    <n v="47"/>
    <x v="88020"/>
    <n v="117"/>
    <s v="RECKLESS ENDANGERMENT 1"/>
    <n v="126"/>
    <x v="5"/>
    <s v="PL 1202500"/>
    <s v="F"/>
    <s v="K"/>
    <n v="78"/>
    <n v="0"/>
    <x v="0"/>
    <x v="0"/>
    <x v="0"/>
  </r>
  <r>
    <x v="253"/>
    <n v="1512"/>
    <n v="16"/>
    <n v="212"/>
    <x v="76"/>
    <n v="16"/>
    <n v="1594"/>
    <n v="1624"/>
    <n v="242"/>
    <n v="192"/>
    <n v="223"/>
    <x v="88021"/>
    <n v="209"/>
    <s v="BURGLARS TOOLS,UNCLASSIFIED"/>
    <n v="231"/>
    <x v="31"/>
    <s v="PL 1403500"/>
    <s v="M"/>
    <s v="M"/>
    <n v="14"/>
    <n v="0"/>
    <x v="0"/>
    <x v="0"/>
    <x v="0"/>
  </r>
  <r>
    <x v="218"/>
    <n v="1069"/>
    <n v="7"/>
    <n v="84"/>
    <x v="57"/>
    <n v="7"/>
    <n v="823"/>
    <n v="833"/>
    <n v="99"/>
    <n v="69"/>
    <n v="79"/>
    <x v="88022"/>
    <n v="439"/>
    <s v="LARCENY,GRAND FROM OPEN AREAS, UNATTENDED"/>
    <n v="109"/>
    <x v="11"/>
    <s v="PL 1553001"/>
    <s v="F"/>
    <s v="Q"/>
    <n v="109"/>
    <n v="0"/>
    <x v="2"/>
    <x v="0"/>
    <x v="2"/>
  </r>
  <r>
    <x v="247"/>
    <n v="381"/>
    <n v="13"/>
    <n v="44"/>
    <x v="31"/>
    <n v="1"/>
    <n v="322"/>
    <n v="336"/>
    <n v="45"/>
    <n v="18"/>
    <n v="19"/>
    <x v="88023"/>
    <n v="779"/>
    <s v="PUBLIC ADMINISTRATION,UNCLASSI"/>
    <n v="126"/>
    <x v="5"/>
    <s v="PL 215510B"/>
    <s v="F"/>
    <s v="B"/>
    <n v="43"/>
    <n v="0"/>
    <x v="1"/>
    <x v="0"/>
    <x v="2"/>
  </r>
  <r>
    <x v="235"/>
    <n v="639"/>
    <n v="13"/>
    <n v="86"/>
    <x v="27"/>
    <n v="8"/>
    <n v="637"/>
    <n v="643"/>
    <n v="80"/>
    <n v="46"/>
    <n v="51"/>
    <x v="88024"/>
    <n v="462"/>
    <s v="UNAUTHORIZED USE VEHICLE 3"/>
    <n v="353"/>
    <x v="14"/>
    <s v="PL 1650501"/>
    <s v="M"/>
    <s v="B"/>
    <n v="46"/>
    <n v="0"/>
    <x v="3"/>
    <x v="1"/>
    <x v="4"/>
  </r>
  <r>
    <x v="7"/>
    <n v="1333"/>
    <n v="8"/>
    <n v="128"/>
    <x v="7"/>
    <n v="8"/>
    <n v="1040"/>
    <n v="1054"/>
    <n v="142"/>
    <n v="107"/>
    <n v="121"/>
    <x v="88025"/>
    <n v="273"/>
    <s v="TAMPERING 1,CRIMINAL"/>
    <n v="121"/>
    <x v="4"/>
    <s v="PL 1452000"/>
    <s v="F"/>
    <s v="M"/>
    <n v="5"/>
    <n v="1"/>
    <x v="0"/>
    <x v="0"/>
    <x v="2"/>
  </r>
  <r>
    <x v="253"/>
    <n v="1512"/>
    <n v="16"/>
    <n v="212"/>
    <x v="76"/>
    <n v="16"/>
    <n v="1594"/>
    <n v="1624"/>
    <n v="242"/>
    <n v="192"/>
    <n v="223"/>
    <x v="88026"/>
    <n v="639"/>
    <s v="AGGRAVATED HARASSMENT 2"/>
    <n v="361"/>
    <x v="29"/>
    <s v="PL 2403004"/>
    <s v="M"/>
    <s v="Q"/>
    <n v="105"/>
    <n v="0"/>
    <x v="0"/>
    <x v="1"/>
    <x v="0"/>
  </r>
  <r>
    <x v="240"/>
    <n v="1549"/>
    <n v="34"/>
    <n v="238"/>
    <x v="71"/>
    <n v="34"/>
    <n v="1767"/>
    <n v="1799"/>
    <n v="262"/>
    <n v="204"/>
    <n v="236"/>
    <x v="88027"/>
    <n v="268"/>
    <s v="CRIMINAL MIS 2 &amp; 3"/>
    <n v="121"/>
    <x v="4"/>
    <s v="PL 1450502"/>
    <s v="F"/>
    <s v="M"/>
    <n v="10"/>
    <n v="0"/>
    <x v="0"/>
    <x v="0"/>
    <x v="2"/>
  </r>
  <r>
    <x v="240"/>
    <n v="1549"/>
    <n v="34"/>
    <n v="238"/>
    <x v="71"/>
    <n v="34"/>
    <n v="1767"/>
    <n v="1799"/>
    <n v="262"/>
    <n v="204"/>
    <n v="236"/>
    <x v="88028"/>
    <n v="397"/>
    <s v="ROBBERY,OPEN AREA UNCLASSIFIED"/>
    <n v="105"/>
    <x v="7"/>
    <s v="PL 1601001"/>
    <s v="F"/>
    <s v="Q"/>
    <n v="115"/>
    <n v="0"/>
    <x v="0"/>
    <x v="0"/>
    <x v="2"/>
  </r>
  <r>
    <x v="235"/>
    <n v="639"/>
    <n v="13"/>
    <n v="86"/>
    <x v="27"/>
    <n v="8"/>
    <n v="637"/>
    <n v="643"/>
    <n v="80"/>
    <n v="46"/>
    <n v="51"/>
    <x v="88029"/>
    <n v="779"/>
    <s v="PUBLIC ADMINISTRATION,UNCLASSI"/>
    <n v="126"/>
    <x v="5"/>
    <s v="PL 215510B"/>
    <s v="F"/>
    <s v="B"/>
    <n v="48"/>
    <n v="0"/>
    <x v="0"/>
    <x v="0"/>
    <x v="0"/>
  </r>
  <r>
    <x v="126"/>
    <n v="686"/>
    <n v="12"/>
    <n v="83"/>
    <x v="2"/>
    <n v="6"/>
    <n v="620"/>
    <n v="627"/>
    <n v="73"/>
    <n v="42"/>
    <n v="47"/>
    <x v="88030"/>
    <n v="113"/>
    <s v="MENACING,UNCLASSIFIED"/>
    <n v="344"/>
    <x v="15"/>
    <s v="PL 1201401"/>
    <s v="M"/>
    <s v="B"/>
    <n v="42"/>
    <n v="0"/>
    <x v="1"/>
    <x v="0"/>
    <x v="2"/>
  </r>
  <r>
    <x v="87"/>
    <n v="441"/>
    <n v="15"/>
    <n v="45"/>
    <x v="38"/>
    <n v="0"/>
    <n v="326"/>
    <n v="341"/>
    <n v="42"/>
    <n v="14"/>
    <n v="16"/>
    <x v="88031"/>
    <n v="101"/>
    <s v="ASSAULT 3"/>
    <n v="344"/>
    <x v="15"/>
    <s v="PL 1200001"/>
    <s v="M"/>
    <s v="K"/>
    <n v="63"/>
    <n v="0"/>
    <x v="0"/>
    <x v="0"/>
    <x v="0"/>
  </r>
  <r>
    <x v="125"/>
    <n v="273"/>
    <n v="29"/>
    <n v="18"/>
    <x v="32"/>
    <n v="1"/>
    <n v="250"/>
    <n v="274"/>
    <n v="24"/>
    <n v="3"/>
    <n v="4"/>
    <x v="88032"/>
    <n v="259"/>
    <s v="CRIMINAL MISCHIEF,UNCLASSIFIED 4"/>
    <n v="351"/>
    <x v="4"/>
    <s v="PL 1450001"/>
    <s v="M"/>
    <s v="Q"/>
    <n v="112"/>
    <n v="0"/>
    <x v="0"/>
    <x v="0"/>
    <x v="5"/>
  </r>
  <r>
    <x v="105"/>
    <n v="2340"/>
    <n v="35"/>
    <n v="309"/>
    <x v="51"/>
    <n v="35"/>
    <n v="2190"/>
    <n v="2240"/>
    <n v="367"/>
    <n v="270"/>
    <n v="320"/>
    <x v="88033"/>
    <n v="339"/>
    <s v="LARCENY,PETIT FROM OPEN AREAS,"/>
    <n v="341"/>
    <x v="6"/>
    <s v="PL 1552500"/>
    <s v="M"/>
    <s v="K"/>
    <n v="81"/>
    <n v="0"/>
    <x v="0"/>
    <x v="1"/>
    <x v="2"/>
  </r>
  <r>
    <x v="113"/>
    <n v="455"/>
    <n v="3"/>
    <n v="75"/>
    <x v="53"/>
    <n v="3"/>
    <n v="842"/>
    <n v="850"/>
    <n v="93"/>
    <n v="63"/>
    <n v="71"/>
    <x v="88034"/>
    <n v="259"/>
    <s v="CRIMINAL MISCHIEF,UNCLASSIFIED 4"/>
    <n v="351"/>
    <x v="4"/>
    <s v="PL 1450001"/>
    <s v="M"/>
    <s v="Q"/>
    <n v="113"/>
    <n v="0"/>
    <x v="0"/>
    <x v="0"/>
    <x v="0"/>
  </r>
  <r>
    <x v="103"/>
    <n v="1004"/>
    <n v="9"/>
    <n v="116"/>
    <x v="50"/>
    <n v="9"/>
    <n v="866"/>
    <n v="877"/>
    <n v="114"/>
    <n v="73"/>
    <n v="85"/>
    <x v="88035"/>
    <n v="779"/>
    <s v="PUBLIC ADMINISTRATION,UNCLASSI"/>
    <n v="126"/>
    <x v="5"/>
    <s v="PL 215510B"/>
    <s v="F"/>
    <s v="Q"/>
    <n v="103"/>
    <n v="0"/>
    <x v="0"/>
    <x v="0"/>
    <x v="0"/>
  </r>
  <r>
    <x v="234"/>
    <n v="361"/>
    <n v="23"/>
    <n v="45"/>
    <x v="24"/>
    <n v="0"/>
    <n v="324"/>
    <n v="339"/>
    <n v="50"/>
    <n v="18"/>
    <n v="19"/>
    <x v="88036"/>
    <n v="969"/>
    <s v="TRAFFIC,UNCLASSIFIED INFRACTIO"/>
    <n v="881"/>
    <x v="30"/>
    <s v="VTL051101A"/>
    <s v="M"/>
    <s v="M"/>
    <n v="23"/>
    <n v="0"/>
    <x v="0"/>
    <x v="0"/>
    <x v="0"/>
  </r>
  <r>
    <x v="257"/>
    <n v="485"/>
    <n v="18"/>
    <n v="91"/>
    <x v="78"/>
    <n v="18"/>
    <n v="968"/>
    <n v="981"/>
    <n v="126"/>
    <n v="89"/>
    <n v="102"/>
    <x v="88037"/>
    <n v="139"/>
    <s v="MURDER,UNCLASSIFIED"/>
    <n v="101"/>
    <x v="40"/>
    <s v="PL 1252501"/>
    <s v="F"/>
    <s v="M"/>
    <n v="32"/>
    <n v="0"/>
    <x v="0"/>
    <x v="0"/>
    <x v="0"/>
  </r>
  <r>
    <x v="243"/>
    <n v="464"/>
    <n v="6"/>
    <n v="78"/>
    <x v="72"/>
    <n v="5"/>
    <n v="796"/>
    <n v="802"/>
    <n v="89"/>
    <n v="57"/>
    <n v="63"/>
    <x v="88038"/>
    <n v="397"/>
    <s v="ROBBERY,OPEN AREA UNCLASSIFIED"/>
    <n v="105"/>
    <x v="7"/>
    <s v="PL 1601001"/>
    <s v="F"/>
    <s v="B"/>
    <n v="40"/>
    <n v="0"/>
    <x v="2"/>
    <x v="0"/>
    <x v="0"/>
  </r>
  <r>
    <x v="123"/>
    <n v="1110"/>
    <n v="15"/>
    <n v="142"/>
    <x v="55"/>
    <n v="15"/>
    <n v="1022"/>
    <n v="1035"/>
    <n v="137"/>
    <n v="97"/>
    <n v="110"/>
    <x v="88039"/>
    <n v="244"/>
    <s v="BURGLARY,UNCLASSIFIED,UNKNOWN"/>
    <n v="107"/>
    <x v="12"/>
    <s v="PL 1402000"/>
    <s v="F"/>
    <s v="B"/>
    <n v="44"/>
    <n v="0"/>
    <x v="3"/>
    <x v="0"/>
    <x v="4"/>
  </r>
  <r>
    <x v="229"/>
    <n v="1036"/>
    <n v="11"/>
    <n v="101"/>
    <x v="66"/>
    <n v="11"/>
    <n v="847"/>
    <n v="856"/>
    <n v="95"/>
    <n v="66"/>
    <n v="76"/>
    <x v="88040"/>
    <n v="503"/>
    <s v="CONTROLLED SUBSTANCE,INTENT TO"/>
    <n v="117"/>
    <x v="10"/>
    <s v="PL 2201601"/>
    <s v="F"/>
    <s v="Q"/>
    <n v="105"/>
    <n v="0"/>
    <x v="1"/>
    <x v="1"/>
    <x v="0"/>
  </r>
  <r>
    <x v="241"/>
    <n v="363"/>
    <n v="19"/>
    <n v="63"/>
    <x v="33"/>
    <n v="6"/>
    <n v="371"/>
    <n v="384"/>
    <n v="59"/>
    <n v="32"/>
    <n v="36"/>
    <x v="88041"/>
    <n v="441"/>
    <s v="LARCENY,GRAND OF AUTO"/>
    <n v="110"/>
    <x v="38"/>
    <s v="PL 1553008"/>
    <s v="F"/>
    <s v="Q"/>
    <n v="106"/>
    <n v="0"/>
    <x v="3"/>
    <x v="0"/>
    <x v="4"/>
  </r>
  <r>
    <x v="246"/>
    <n v="646"/>
    <n v="5"/>
    <n v="80"/>
    <x v="63"/>
    <n v="4"/>
    <n v="694"/>
    <n v="700"/>
    <n v="82"/>
    <n v="49"/>
    <n v="54"/>
    <x v="88042"/>
    <n v="101"/>
    <s v="ASSAULT 3"/>
    <n v="344"/>
    <x v="15"/>
    <s v="PL 1200001"/>
    <s v="M"/>
    <s v="M"/>
    <n v="25"/>
    <n v="0"/>
    <x v="0"/>
    <x v="0"/>
    <x v="0"/>
  </r>
  <r>
    <x v="66"/>
    <n v="895"/>
    <n v="8"/>
    <n v="114"/>
    <x v="42"/>
    <n v="8"/>
    <n v="906"/>
    <n v="918"/>
    <n v="113"/>
    <n v="78"/>
    <n v="90"/>
    <x v="88043"/>
    <n v="397"/>
    <s v="ROBBERY,OPEN AREA UNCLASSIFIED"/>
    <n v="105"/>
    <x v="7"/>
    <s v="PL 1600500"/>
    <s v="F"/>
    <s v="B"/>
    <n v="42"/>
    <n v="0"/>
    <x v="0"/>
    <x v="0"/>
    <x v="2"/>
  </r>
  <r>
    <x v="218"/>
    <n v="1069"/>
    <n v="7"/>
    <n v="84"/>
    <x v="57"/>
    <n v="7"/>
    <n v="823"/>
    <n v="833"/>
    <n v="99"/>
    <n v="69"/>
    <n v="79"/>
    <x v="88044"/>
    <n v="339"/>
    <s v="LARCENY,PETIT FROM OPEN AREAS,"/>
    <n v="341"/>
    <x v="6"/>
    <s v="PL 1552500"/>
    <s v="M"/>
    <s v="B"/>
    <n v="50"/>
    <n v="0"/>
    <x v="2"/>
    <x v="0"/>
    <x v="2"/>
  </r>
  <r>
    <x v="255"/>
    <n v="1398"/>
    <n v="28"/>
    <n v="213"/>
    <x v="76"/>
    <n v="28"/>
    <n v="1459"/>
    <n v="1488"/>
    <n v="229"/>
    <n v="180"/>
    <n v="209"/>
    <x v="88045"/>
    <n v="109"/>
    <s v="ASSAULT 2,1,UNCLASSIFIED"/>
    <n v="106"/>
    <x v="9"/>
    <s v="PL 1200502"/>
    <s v="F"/>
    <s v="B"/>
    <n v="48"/>
    <n v="0"/>
    <x v="0"/>
    <x v="0"/>
    <x v="2"/>
  </r>
  <r>
    <x v="7"/>
    <n v="1333"/>
    <n v="8"/>
    <n v="128"/>
    <x v="7"/>
    <n v="8"/>
    <n v="1040"/>
    <n v="1054"/>
    <n v="142"/>
    <n v="107"/>
    <n v="121"/>
    <x v="88046"/>
    <n v="419"/>
    <s v="LARCENY,GRAND FROM PERSON,UNCL"/>
    <n v="109"/>
    <x v="11"/>
    <s v="PL 1553005"/>
    <s v="F"/>
    <s v="K"/>
    <n v="60"/>
    <n v="0"/>
    <x v="3"/>
    <x v="0"/>
    <x v="0"/>
  </r>
  <r>
    <x v="230"/>
    <n v="360"/>
    <n v="11"/>
    <n v="81"/>
    <x v="67"/>
    <n v="11"/>
    <n v="954"/>
    <n v="967"/>
    <n v="123"/>
    <n v="85"/>
    <n v="98"/>
    <x v="88047"/>
    <n v="848"/>
    <s v="NY STATE LAWS,UNCLASSIFIED MIS"/>
    <n v="364"/>
    <x v="37"/>
    <s v="CPL5700600"/>
    <s v="M"/>
    <s v="Q"/>
    <n v="102"/>
    <n v="0"/>
    <x v="1"/>
    <x v="0"/>
    <x v="0"/>
  </r>
  <r>
    <x v="255"/>
    <n v="1398"/>
    <n v="28"/>
    <n v="213"/>
    <x v="76"/>
    <n v="28"/>
    <n v="1459"/>
    <n v="1488"/>
    <n v="229"/>
    <n v="180"/>
    <n v="209"/>
    <x v="88048"/>
    <n v="339"/>
    <s v="LARCENY,PETIT FROM OPEN AREAS,"/>
    <n v="341"/>
    <x v="6"/>
    <s v="PL 1552500"/>
    <s v="M"/>
    <s v="K"/>
    <n v="72"/>
    <n v="0"/>
    <x v="2"/>
    <x v="0"/>
    <x v="2"/>
  </r>
  <r>
    <x v="248"/>
    <n v="457"/>
    <n v="12"/>
    <n v="104"/>
    <x v="74"/>
    <n v="12"/>
    <n v="1127"/>
    <n v="1147"/>
    <n v="177"/>
    <n v="134"/>
    <n v="153"/>
    <x v="88049"/>
    <n v="441"/>
    <s v="LARCENY,GRAND OF AUTO"/>
    <n v="110"/>
    <x v="38"/>
    <s v="PL 1553008"/>
    <s v="F"/>
    <s v="Q"/>
    <n v="102"/>
    <n v="0"/>
    <x v="2"/>
    <x v="0"/>
    <x v="4"/>
  </r>
  <r>
    <x v="236"/>
    <n v="172"/>
    <n v="12"/>
    <n v="43"/>
    <x v="40"/>
    <n v="0"/>
    <n v="324"/>
    <n v="339"/>
    <n v="48"/>
    <n v="18"/>
    <n v="19"/>
    <x v="88050"/>
    <n v="922"/>
    <s v="TRAFFIC,UNCLASSIFIED MISDEMEAN"/>
    <n v="348"/>
    <x v="27"/>
    <s v="VTL0511001"/>
    <s v="M"/>
    <s v="K"/>
    <n v="88"/>
    <n v="0"/>
    <x v="2"/>
    <x v="0"/>
    <x v="0"/>
  </r>
  <r>
    <x v="9"/>
    <n v="2726"/>
    <n v="31"/>
    <n v="350"/>
    <x v="9"/>
    <n v="31"/>
    <n v="2348"/>
    <n v="2405"/>
    <n v="396"/>
    <n v="281"/>
    <n v="338"/>
    <x v="88051"/>
    <n v="114"/>
    <s v="OBSTR BREATH/CIRCUL"/>
    <n v="344"/>
    <x v="15"/>
    <s v="PL 1211100"/>
    <s v="M"/>
    <s v="S"/>
    <n v="123"/>
    <n v="0"/>
    <x v="0"/>
    <x v="0"/>
    <x v="1"/>
  </r>
  <r>
    <x v="247"/>
    <n v="381"/>
    <n v="13"/>
    <n v="44"/>
    <x v="31"/>
    <n v="1"/>
    <n v="322"/>
    <n v="336"/>
    <n v="45"/>
    <n v="18"/>
    <n v="19"/>
    <x v="88052"/>
    <n v="793"/>
    <s v="WEAPONS POSSESSION 3"/>
    <n v="118"/>
    <x v="23"/>
    <s v="PL 2650201"/>
    <s v="F"/>
    <s v="K"/>
    <n v="71"/>
    <n v="0"/>
    <x v="0"/>
    <x v="0"/>
    <x v="0"/>
  </r>
  <r>
    <x v="126"/>
    <n v="686"/>
    <n v="12"/>
    <n v="83"/>
    <x v="2"/>
    <n v="6"/>
    <n v="620"/>
    <n v="627"/>
    <n v="73"/>
    <n v="42"/>
    <n v="47"/>
    <x v="88053"/>
    <n v="244"/>
    <s v="BURGLARY,UNCLASSIFIED,UNKNOWN"/>
    <n v="107"/>
    <x v="12"/>
    <s v="PL 1402000"/>
    <s v="F"/>
    <s v="M"/>
    <n v="13"/>
    <n v="0"/>
    <x v="0"/>
    <x v="0"/>
    <x v="0"/>
  </r>
  <r>
    <x v="220"/>
    <n v="2022"/>
    <n v="28"/>
    <n v="253"/>
    <x v="59"/>
    <n v="28"/>
    <n v="2073"/>
    <n v="2116"/>
    <n v="340"/>
    <n v="255"/>
    <n v="298"/>
    <x v="88054"/>
    <n v="181"/>
    <s v="IMPRISONMENT 2,UNLAWFUL"/>
    <n v="355"/>
    <x v="45"/>
    <s v="PL 1350500"/>
    <s v="M"/>
    <s v="Q"/>
    <n v="103"/>
    <n v="0"/>
    <x v="1"/>
    <x v="0"/>
    <x v="0"/>
  </r>
  <r>
    <x v="252"/>
    <n v="571"/>
    <n v="8"/>
    <n v="63"/>
    <x v="35"/>
    <n v="6"/>
    <n v="551"/>
    <n v="559"/>
    <n v="72"/>
    <n v="42"/>
    <n v="47"/>
    <x v="88055"/>
    <n v="759"/>
    <s v="PUBLIC ADMINISTATION,UNCLASS M"/>
    <n v="359"/>
    <x v="21"/>
    <s v="PL 1950500"/>
    <s v="M"/>
    <s v="B"/>
    <n v="44"/>
    <n v="0"/>
    <x v="2"/>
    <x v="0"/>
    <x v="0"/>
  </r>
  <r>
    <x v="104"/>
    <n v="197"/>
    <n v="13"/>
    <n v="54"/>
    <x v="36"/>
    <n v="4"/>
    <n v="448"/>
    <n v="458"/>
    <n v="63"/>
    <n v="34"/>
    <n v="38"/>
    <x v="88056"/>
    <n v="101"/>
    <s v="ASSAULT 3"/>
    <n v="344"/>
    <x v="15"/>
    <s v="PL 1200001"/>
    <s v="M"/>
    <s v="Q"/>
    <n v="105"/>
    <n v="0"/>
    <x v="1"/>
    <x v="0"/>
    <x v="0"/>
  </r>
  <r>
    <x v="194"/>
    <n v="294"/>
    <n v="34"/>
    <n v="20"/>
    <x v="43"/>
    <n v="0"/>
    <n v="256"/>
    <n v="279"/>
    <n v="26"/>
    <n v="3"/>
    <n v="4"/>
    <x v="88057"/>
    <n v="109"/>
    <s v="ASSAULT 2,1,UNCLASSIFIED"/>
    <n v="106"/>
    <x v="9"/>
    <s v="PL 1200502"/>
    <s v="F"/>
    <s v="M"/>
    <n v="33"/>
    <n v="0"/>
    <x v="0"/>
    <x v="0"/>
    <x v="0"/>
  </r>
  <r>
    <x v="258"/>
    <n v="447"/>
    <n v="22"/>
    <n v="62"/>
    <x v="23"/>
    <n v="6"/>
    <n v="414"/>
    <n v="425"/>
    <n v="60"/>
    <n v="34"/>
    <n v="38"/>
    <x v="88058"/>
    <n v="639"/>
    <s v="AGGRAVATED HARASSMENT 2"/>
    <n v="361"/>
    <x v="29"/>
    <s v="PL 2402500"/>
    <s v="M"/>
    <s v="K"/>
    <n v="67"/>
    <n v="0"/>
    <x v="0"/>
    <x v="0"/>
    <x v="0"/>
  </r>
  <r>
    <x v="246"/>
    <n v="646"/>
    <n v="5"/>
    <n v="80"/>
    <x v="63"/>
    <n v="4"/>
    <n v="694"/>
    <n v="700"/>
    <n v="82"/>
    <n v="49"/>
    <n v="54"/>
    <x v="88059"/>
    <n v="113"/>
    <s v="MENACING,UNCLASSIFIED"/>
    <n v="344"/>
    <x v="15"/>
    <s v="PL 1201401"/>
    <s v="M"/>
    <s v="M"/>
    <n v="33"/>
    <n v="0"/>
    <x v="2"/>
    <x v="0"/>
    <x v="4"/>
  </r>
  <r>
    <x v="103"/>
    <n v="1004"/>
    <n v="9"/>
    <n v="116"/>
    <x v="50"/>
    <n v="9"/>
    <n v="866"/>
    <n v="877"/>
    <n v="114"/>
    <n v="73"/>
    <n v="85"/>
    <x v="88060"/>
    <n v="269"/>
    <s v="MISCHIEF,CRIMINAL,    UNCL 2ND"/>
    <n v="121"/>
    <x v="4"/>
    <s v="PL 1450501"/>
    <s v="F"/>
    <s v="K"/>
    <n v="77"/>
    <n v="0"/>
    <x v="0"/>
    <x v="0"/>
    <x v="0"/>
  </r>
  <r>
    <x v="109"/>
    <n v="787"/>
    <n v="28"/>
    <n v="215"/>
    <x v="52"/>
    <n v="28"/>
    <n v="1873"/>
    <n v="1907"/>
    <n v="281"/>
    <n v="220"/>
    <n v="254"/>
    <x v="88061"/>
    <n v="847"/>
    <s v="NY STATE LAWS,UNCLASSIFIED FEL"/>
    <n v="125"/>
    <x v="19"/>
    <s v="VTL05110FE"/>
    <s v="F"/>
    <s v="M"/>
    <n v="18"/>
    <n v="0"/>
    <x v="0"/>
    <x v="0"/>
    <x v="0"/>
  </r>
  <r>
    <x v="253"/>
    <n v="1512"/>
    <n v="16"/>
    <n v="212"/>
    <x v="76"/>
    <n v="16"/>
    <n v="1594"/>
    <n v="1624"/>
    <n v="242"/>
    <n v="192"/>
    <n v="223"/>
    <x v="88062"/>
    <n v="729"/>
    <s v="FORGERY,ETC.,UNCLASSIFIED-FELO"/>
    <n v="113"/>
    <x v="18"/>
    <s v="PL 1702500"/>
    <s v="F"/>
    <s v="K"/>
    <n v="71"/>
    <n v="0"/>
    <x v="0"/>
    <x v="0"/>
    <x v="4"/>
  </r>
  <r>
    <x v="219"/>
    <n v="873"/>
    <n v="11"/>
    <n v="126"/>
    <x v="58"/>
    <n v="11"/>
    <n v="992"/>
    <n v="1004"/>
    <n v="131"/>
    <n v="91"/>
    <n v="102"/>
    <x v="88063"/>
    <n v="101"/>
    <s v="ASSAULT 3"/>
    <n v="344"/>
    <x v="15"/>
    <s v="PL 1200001"/>
    <s v="M"/>
    <s v="B"/>
    <n v="40"/>
    <n v="97"/>
    <x v="3"/>
    <x v="0"/>
    <x v="2"/>
  </r>
  <r>
    <x v="229"/>
    <n v="1036"/>
    <n v="11"/>
    <n v="101"/>
    <x v="66"/>
    <n v="11"/>
    <n v="847"/>
    <n v="856"/>
    <n v="95"/>
    <n v="66"/>
    <n v="76"/>
    <x v="88064"/>
    <n v="101"/>
    <s v="ASSAULT 3"/>
    <n v="344"/>
    <x v="15"/>
    <s v="PL 1200001"/>
    <s v="M"/>
    <s v="K"/>
    <n v="60"/>
    <n v="0"/>
    <x v="0"/>
    <x v="0"/>
    <x v="0"/>
  </r>
  <r>
    <x v="245"/>
    <n v="380"/>
    <n v="18"/>
    <n v="53"/>
    <x v="26"/>
    <n v="0"/>
    <n v="330"/>
    <n v="346"/>
    <n v="52"/>
    <n v="24"/>
    <n v="26"/>
    <x v="88065"/>
    <n v="198"/>
    <s v="CRIMINAL CONTEMPT 1"/>
    <n v="126"/>
    <x v="5"/>
    <s v="PL 21551B3"/>
    <s v="F"/>
    <s v="Q"/>
    <n v="115"/>
    <n v="0"/>
    <x v="0"/>
    <x v="0"/>
    <x v="2"/>
  </r>
  <r>
    <x v="237"/>
    <n v="363"/>
    <n v="18"/>
    <n v="50"/>
    <x v="34"/>
    <n v="5"/>
    <n v="348"/>
    <n v="363"/>
    <n v="55"/>
    <n v="30"/>
    <n v="34"/>
    <x v="88066"/>
    <n v="639"/>
    <s v="AGGRAVATED HARASSMENT 2"/>
    <n v="361"/>
    <x v="29"/>
    <s v="PL 24030M1"/>
    <s v="M"/>
    <s v="Q"/>
    <n v="114"/>
    <n v="0"/>
    <x v="2"/>
    <x v="1"/>
    <x v="2"/>
  </r>
  <r>
    <x v="261"/>
    <n v="419"/>
    <n v="9"/>
    <n v="65"/>
    <x v="28"/>
    <n v="3"/>
    <n v="392"/>
    <n v="404"/>
    <n v="60"/>
    <n v="33"/>
    <n v="37"/>
    <x v="88067"/>
    <n v="397"/>
    <s v="ROBBERY,OPEN AREA UNCLASSIFIED"/>
    <n v="105"/>
    <x v="7"/>
    <s v="PL 1601001"/>
    <s v="F"/>
    <s v="Q"/>
    <n v="104"/>
    <n v="0"/>
    <x v="3"/>
    <x v="0"/>
    <x v="0"/>
  </r>
  <r>
    <x v="249"/>
    <n v="402"/>
    <n v="14"/>
    <n v="55"/>
    <x v="75"/>
    <n v="3"/>
    <n v="467"/>
    <n v="476"/>
    <n v="66"/>
    <n v="38"/>
    <n v="42"/>
    <x v="88068"/>
    <n v="109"/>
    <s v="ASSAULT 2,1,UNCLASSIFIED"/>
    <n v="106"/>
    <x v="9"/>
    <s v="PL 1200502"/>
    <s v="F"/>
    <s v="Q"/>
    <n v="106"/>
    <n v="0"/>
    <x v="2"/>
    <x v="1"/>
    <x v="0"/>
  </r>
  <r>
    <x v="119"/>
    <n v="189"/>
    <n v="12"/>
    <n v="27"/>
    <x v="30"/>
    <n v="1"/>
    <n v="254"/>
    <n v="271"/>
    <n v="33"/>
    <n v="6"/>
    <n v="6"/>
    <x v="88069"/>
    <n v="490"/>
    <s v="STOLEN PROPERTY 3,POSSESSION"/>
    <n v="232"/>
    <x v="25"/>
    <s v="PL 1654000"/>
    <s v="M"/>
    <s v="B"/>
    <n v="49"/>
    <n v="0"/>
    <x v="3"/>
    <x v="0"/>
    <x v="0"/>
  </r>
  <r>
    <x v="256"/>
    <n v="1595"/>
    <n v="52"/>
    <n v="324"/>
    <x v="77"/>
    <n v="52"/>
    <n v="2802"/>
    <n v="2881"/>
    <n v="498"/>
    <n v="329"/>
    <n v="408"/>
    <x v="88070"/>
    <n v="792"/>
    <s v="WEAPONS POSSESSION 1 &amp; 2"/>
    <n v="118"/>
    <x v="23"/>
    <s v="PL 265031B"/>
    <s v="F"/>
    <s v="B"/>
    <n v="40"/>
    <n v="2"/>
    <x v="2"/>
    <x v="0"/>
    <x v="0"/>
  </r>
  <r>
    <x v="230"/>
    <n v="360"/>
    <n v="11"/>
    <n v="81"/>
    <x v="67"/>
    <n v="11"/>
    <n v="954"/>
    <n v="967"/>
    <n v="123"/>
    <n v="85"/>
    <n v="98"/>
    <x v="88071"/>
    <n v="439"/>
    <s v="LARCENY,GRAND FROM OPEN AREAS, UNATTENDED"/>
    <n v="109"/>
    <x v="11"/>
    <s v="PL 1553001"/>
    <s v="F"/>
    <s v="Q"/>
    <n v="106"/>
    <n v="0"/>
    <x v="1"/>
    <x v="0"/>
    <x v="2"/>
  </r>
  <r>
    <x v="256"/>
    <n v="1595"/>
    <n v="52"/>
    <n v="324"/>
    <x v="77"/>
    <n v="52"/>
    <n v="2802"/>
    <n v="2881"/>
    <n v="498"/>
    <n v="329"/>
    <n v="408"/>
    <x v="88072"/>
    <n v="397"/>
    <s v="ROBBERY,OPEN AREA UNCLASSIFIED"/>
    <n v="105"/>
    <x v="7"/>
    <s v="PL 1601001"/>
    <s v="F"/>
    <s v="B"/>
    <n v="52"/>
    <n v="0"/>
    <x v="3"/>
    <x v="0"/>
    <x v="0"/>
  </r>
  <r>
    <x v="257"/>
    <n v="485"/>
    <n v="18"/>
    <n v="91"/>
    <x v="78"/>
    <n v="18"/>
    <n v="968"/>
    <n v="981"/>
    <n v="126"/>
    <n v="89"/>
    <n v="102"/>
    <x v="88073"/>
    <n v="759"/>
    <s v="PUBLIC ADMINISTATION,UNCLASS M"/>
    <n v="359"/>
    <x v="21"/>
    <s v="PL 1950500"/>
    <s v="M"/>
    <s v="B"/>
    <n v="46"/>
    <n v="0"/>
    <x v="2"/>
    <x v="0"/>
    <x v="2"/>
  </r>
  <r>
    <x v="94"/>
    <n v="741"/>
    <n v="4"/>
    <n v="76"/>
    <x v="49"/>
    <n v="3"/>
    <n v="755"/>
    <n v="761"/>
    <n v="82"/>
    <n v="50"/>
    <n v="56"/>
    <x v="88074"/>
    <n v="639"/>
    <s v="AGGRAVATED HARASSMENT 2"/>
    <n v="361"/>
    <x v="29"/>
    <s v="PL 2403002"/>
    <s v="M"/>
    <s v="K"/>
    <n v="60"/>
    <n v="0"/>
    <x v="0"/>
    <x v="0"/>
    <x v="0"/>
  </r>
  <r>
    <x v="253"/>
    <n v="1512"/>
    <n v="16"/>
    <n v="212"/>
    <x v="76"/>
    <n v="16"/>
    <n v="1594"/>
    <n v="1624"/>
    <n v="242"/>
    <n v="192"/>
    <n v="223"/>
    <x v="88075"/>
    <n v="397"/>
    <s v="ROBBERY,OPEN AREA UNCLASSIFIED"/>
    <n v="105"/>
    <x v="7"/>
    <s v="PL 1601502"/>
    <s v="F"/>
    <s v="Q"/>
    <n v="109"/>
    <n v="0"/>
    <x v="0"/>
    <x v="0"/>
    <x v="2"/>
  </r>
  <r>
    <x v="7"/>
    <n v="1333"/>
    <n v="8"/>
    <n v="128"/>
    <x v="7"/>
    <n v="8"/>
    <n v="1040"/>
    <n v="1054"/>
    <n v="142"/>
    <n v="107"/>
    <n v="121"/>
    <x v="88076"/>
    <n v="397"/>
    <s v="ROBBERY,OPEN AREA UNCLASSIFIED"/>
    <n v="105"/>
    <x v="7"/>
    <s v="PL 1600500"/>
    <s v="F"/>
    <s v="Q"/>
    <n v="115"/>
    <n v="0"/>
    <x v="0"/>
    <x v="1"/>
    <x v="2"/>
  </r>
  <r>
    <x v="224"/>
    <n v="409"/>
    <n v="18"/>
    <n v="53"/>
    <x v="40"/>
    <n v="4"/>
    <n v="349"/>
    <n v="364"/>
    <n v="55"/>
    <n v="29"/>
    <n v="34"/>
    <x v="88077"/>
    <n v="339"/>
    <s v="LARCENY,PETIT FROM OPEN AREAS,"/>
    <n v="341"/>
    <x v="6"/>
    <s v="PL 1552500"/>
    <s v="M"/>
    <s v="K"/>
    <n v="72"/>
    <n v="0"/>
    <x v="1"/>
    <x v="0"/>
    <x v="0"/>
  </r>
  <r>
    <x v="103"/>
    <n v="1004"/>
    <n v="9"/>
    <n v="116"/>
    <x v="50"/>
    <n v="9"/>
    <n v="866"/>
    <n v="877"/>
    <n v="114"/>
    <n v="73"/>
    <n v="85"/>
    <x v="88078"/>
    <n v="339"/>
    <s v="LARCENY,PETIT FROM OPEN AREAS,"/>
    <n v="341"/>
    <x v="6"/>
    <s v="PL 1552500"/>
    <s v="M"/>
    <s v="Q"/>
    <n v="113"/>
    <n v="0"/>
    <x v="1"/>
    <x v="0"/>
    <x v="5"/>
  </r>
  <r>
    <x v="126"/>
    <n v="686"/>
    <n v="12"/>
    <n v="83"/>
    <x v="2"/>
    <n v="6"/>
    <n v="620"/>
    <n v="627"/>
    <n v="73"/>
    <n v="42"/>
    <n v="47"/>
    <x v="88079"/>
    <n v="652"/>
    <s v="RIOT 2/INCITING"/>
    <n v="361"/>
    <x v="29"/>
    <s v="PL 2400500"/>
    <s v="M"/>
    <s v="M"/>
    <n v="18"/>
    <n v="0"/>
    <x v="2"/>
    <x v="0"/>
    <x v="0"/>
  </r>
  <r>
    <x v="123"/>
    <n v="1110"/>
    <n v="15"/>
    <n v="142"/>
    <x v="55"/>
    <n v="15"/>
    <n v="1022"/>
    <n v="1035"/>
    <n v="137"/>
    <n v="97"/>
    <n v="110"/>
    <x v="88080"/>
    <n v="511"/>
    <s v="CONTROLLED SUBSTANCE, POSSESSI"/>
    <n v="235"/>
    <x v="10"/>
    <s v="PL 2200300"/>
    <s v="M"/>
    <s v="M"/>
    <n v="6"/>
    <n v="0"/>
    <x v="1"/>
    <x v="0"/>
    <x v="0"/>
  </r>
  <r>
    <x v="254"/>
    <n v="419"/>
    <n v="17"/>
    <n v="61"/>
    <x v="1"/>
    <n v="3"/>
    <n v="330"/>
    <n v="347"/>
    <n v="51"/>
    <n v="21"/>
    <n v="24"/>
    <x v="88081"/>
    <n v="510"/>
    <s v="CONTROLLED SUBSTANCE, INTENT T"/>
    <n v="117"/>
    <x v="10"/>
    <s v="PL 2200601"/>
    <s v="F"/>
    <s v="B"/>
    <n v="40"/>
    <n v="0"/>
    <x v="0"/>
    <x v="0"/>
    <x v="2"/>
  </r>
  <r>
    <x v="258"/>
    <n v="447"/>
    <n v="22"/>
    <n v="62"/>
    <x v="23"/>
    <n v="6"/>
    <n v="414"/>
    <n v="425"/>
    <n v="60"/>
    <n v="34"/>
    <n v="38"/>
    <x v="88082"/>
    <n v="503"/>
    <s v="CONTROLLED SUBSTANCE,INTENT TO"/>
    <n v="117"/>
    <x v="10"/>
    <s v="PL 2201601"/>
    <s v="F"/>
    <s v="B"/>
    <n v="45"/>
    <n v="0"/>
    <x v="0"/>
    <x v="0"/>
    <x v="2"/>
  </r>
  <r>
    <x v="256"/>
    <n v="1595"/>
    <n v="52"/>
    <n v="324"/>
    <x v="77"/>
    <n v="52"/>
    <n v="2802"/>
    <n v="2881"/>
    <n v="498"/>
    <n v="329"/>
    <n v="408"/>
    <x v="88083"/>
    <n v="106"/>
    <s v="ASSAULT POLICE/PEACE OFFICER"/>
    <n v="106"/>
    <x v="9"/>
    <s v="PL 1200800"/>
    <s v="F"/>
    <s v="K"/>
    <n v="60"/>
    <n v="0"/>
    <x v="0"/>
    <x v="0"/>
    <x v="1"/>
  </r>
  <r>
    <x v="225"/>
    <n v="519"/>
    <n v="11"/>
    <n v="75"/>
    <x v="62"/>
    <n v="5"/>
    <n v="501"/>
    <n v="510"/>
    <n v="71"/>
    <n v="40"/>
    <n v="45"/>
    <x v="88084"/>
    <n v="105"/>
    <s v="STRANGULATION 1ST"/>
    <n v="106"/>
    <x v="9"/>
    <s v="PL 1211300"/>
    <s v="F"/>
    <s v="Q"/>
    <n v="103"/>
    <n v="0"/>
    <x v="0"/>
    <x v="0"/>
    <x v="0"/>
  </r>
  <r>
    <x v="6"/>
    <n v="1077"/>
    <n v="5"/>
    <n v="79"/>
    <x v="6"/>
    <n v="5"/>
    <n v="829"/>
    <n v="840"/>
    <n v="107"/>
    <n v="73"/>
    <n v="84"/>
    <x v="88085"/>
    <n v="113"/>
    <s v="MENACING,UNCLASSIFIED"/>
    <n v="344"/>
    <x v="15"/>
    <s v="PL 1201401"/>
    <s v="M"/>
    <s v="K"/>
    <n v="67"/>
    <n v="0"/>
    <x v="0"/>
    <x v="0"/>
    <x v="0"/>
  </r>
  <r>
    <x v="94"/>
    <n v="741"/>
    <n v="4"/>
    <n v="76"/>
    <x v="49"/>
    <n v="3"/>
    <n v="755"/>
    <n v="761"/>
    <n v="82"/>
    <n v="50"/>
    <n v="56"/>
    <x v="88086"/>
    <n v="750"/>
    <s v="RESISTING ARREST"/>
    <n v="359"/>
    <x v="21"/>
    <s v="PL 2053000"/>
    <s v="M"/>
    <s v="B"/>
    <n v="46"/>
    <n v="0"/>
    <x v="0"/>
    <x v="0"/>
    <x v="4"/>
  </r>
  <r>
    <x v="94"/>
    <n v="741"/>
    <n v="4"/>
    <n v="76"/>
    <x v="49"/>
    <n v="3"/>
    <n v="755"/>
    <n v="761"/>
    <n v="82"/>
    <n v="50"/>
    <n v="56"/>
    <x v="88087"/>
    <n v="759"/>
    <s v="PUBLIC ADMINISTATION,UNCLASS M"/>
    <n v="359"/>
    <x v="21"/>
    <s v="PL 1950500"/>
    <s v="M"/>
    <s v="Q"/>
    <n v="110"/>
    <n v="0"/>
    <x v="2"/>
    <x v="0"/>
    <x v="2"/>
  </r>
  <r>
    <x v="218"/>
    <n v="1069"/>
    <n v="7"/>
    <n v="84"/>
    <x v="57"/>
    <n v="7"/>
    <n v="823"/>
    <n v="833"/>
    <n v="99"/>
    <n v="69"/>
    <n v="79"/>
    <x v="88088"/>
    <n v="793"/>
    <s v="WEAPONS POSSESSION 3"/>
    <n v="118"/>
    <x v="23"/>
    <s v="PL 265025B"/>
    <s v="F"/>
    <s v="B"/>
    <n v="44"/>
    <n v="0"/>
    <x v="0"/>
    <x v="0"/>
    <x v="4"/>
  </r>
  <r>
    <x v="226"/>
    <n v="1050"/>
    <n v="7"/>
    <n v="75"/>
    <x v="63"/>
    <n v="5"/>
    <n v="803"/>
    <n v="809"/>
    <n v="83"/>
    <n v="55"/>
    <n v="60"/>
    <x v="88089"/>
    <n v="707"/>
    <s v="IMPERSONATION 2, PUBLIC SERVAN"/>
    <n v="340"/>
    <x v="13"/>
    <s v="PL 1902300"/>
    <s v="M"/>
    <s v="M"/>
    <n v="24"/>
    <n v="0"/>
    <x v="4"/>
    <x v="0"/>
    <x v="4"/>
  </r>
  <r>
    <x v="7"/>
    <n v="1333"/>
    <n v="8"/>
    <n v="128"/>
    <x v="7"/>
    <n v="8"/>
    <n v="1040"/>
    <n v="1054"/>
    <n v="142"/>
    <n v="107"/>
    <n v="121"/>
    <x v="88090"/>
    <n v="569"/>
    <s v="MARIJUANA, SALE 4 &amp; 5"/>
    <n v="235"/>
    <x v="10"/>
    <s v="PL 2214000"/>
    <s v="M"/>
    <s v="M"/>
    <n v="26"/>
    <n v="0"/>
    <x v="0"/>
    <x v="0"/>
    <x v="0"/>
  </r>
  <r>
    <x v="73"/>
    <n v="402"/>
    <n v="15"/>
    <n v="50"/>
    <x v="44"/>
    <n v="0"/>
    <n v="327"/>
    <n v="342"/>
    <n v="48"/>
    <n v="18"/>
    <n v="19"/>
    <x v="88091"/>
    <n v="109"/>
    <s v="ASSAULT 2,1,UNCLASSIFIED"/>
    <n v="106"/>
    <x v="9"/>
    <s v="PL 1200501"/>
    <s v="F"/>
    <s v="Q"/>
    <n v="115"/>
    <n v="0"/>
    <x v="0"/>
    <x v="1"/>
    <x v="2"/>
  </r>
  <r>
    <x v="246"/>
    <n v="646"/>
    <n v="5"/>
    <n v="80"/>
    <x v="63"/>
    <n v="4"/>
    <n v="694"/>
    <n v="700"/>
    <n v="82"/>
    <n v="49"/>
    <n v="54"/>
    <x v="88092"/>
    <n v="397"/>
    <s v="ROBBERY,OPEN AREA UNCLASSIFIED"/>
    <n v="105"/>
    <x v="7"/>
    <s v="PL 1601001"/>
    <s v="F"/>
    <s v="K"/>
    <n v="67"/>
    <n v="0"/>
    <x v="3"/>
    <x v="0"/>
    <x v="0"/>
  </r>
  <r>
    <x v="80"/>
    <n v="1003"/>
    <n v="51"/>
    <n v="312"/>
    <x v="46"/>
    <n v="51"/>
    <n v="2611"/>
    <n v="2684"/>
    <n v="467"/>
    <n v="307"/>
    <n v="380"/>
    <x v="88093"/>
    <n v="105"/>
    <s v="STRANGULATION 1ST"/>
    <n v="106"/>
    <x v="9"/>
    <s v="PL 1211200"/>
    <s v="F"/>
    <s v="K"/>
    <n v="68"/>
    <n v="0"/>
    <x v="0"/>
    <x v="0"/>
    <x v="5"/>
  </r>
  <r>
    <x v="226"/>
    <n v="1050"/>
    <n v="7"/>
    <n v="75"/>
    <x v="63"/>
    <n v="5"/>
    <n v="803"/>
    <n v="809"/>
    <n v="83"/>
    <n v="55"/>
    <n v="60"/>
    <x v="88094"/>
    <n v="779"/>
    <s v="PUBLIC ADMINISTRATION,UNCLASSI"/>
    <n v="126"/>
    <x v="5"/>
    <s v="PL 215510B"/>
    <s v="F"/>
    <s v="Q"/>
    <n v="115"/>
    <n v="0"/>
    <x v="0"/>
    <x v="0"/>
    <x v="2"/>
  </r>
  <r>
    <x v="123"/>
    <n v="1110"/>
    <n v="15"/>
    <n v="142"/>
    <x v="55"/>
    <n v="15"/>
    <n v="1022"/>
    <n v="1035"/>
    <n v="137"/>
    <n v="97"/>
    <n v="110"/>
    <x v="88095"/>
    <n v="490"/>
    <s v="STOLEN PROPERTY 3,POSSESSION"/>
    <n v="232"/>
    <x v="25"/>
    <s v="PL 1654000"/>
    <s v="M"/>
    <s v="Q"/>
    <n v="110"/>
    <n v="0"/>
    <x v="0"/>
    <x v="0"/>
    <x v="5"/>
  </r>
  <r>
    <x v="227"/>
    <n v="346"/>
    <n v="5"/>
    <n v="54"/>
    <x v="64"/>
    <n v="4"/>
    <n v="622"/>
    <n v="628"/>
    <n v="77"/>
    <n v="45"/>
    <n v="50"/>
    <x v="88096"/>
    <n v="209"/>
    <s v="BURGLARS TOOLS,UNCLASSIFIED"/>
    <n v="231"/>
    <x v="31"/>
    <s v="PL 1403500"/>
    <s v="M"/>
    <s v="M"/>
    <n v="14"/>
    <n v="0"/>
    <x v="1"/>
    <x v="0"/>
    <x v="0"/>
  </r>
  <r>
    <x v="256"/>
    <n v="1595"/>
    <n v="52"/>
    <n v="324"/>
    <x v="77"/>
    <n v="52"/>
    <n v="2802"/>
    <n v="2881"/>
    <n v="498"/>
    <n v="329"/>
    <n v="408"/>
    <x v="88097"/>
    <n v="269"/>
    <s v="MISCHIEF,CRIMINAL,    UNCL 2ND"/>
    <n v="121"/>
    <x v="4"/>
    <s v="PL 1450501"/>
    <s v="F"/>
    <s v="K"/>
    <n v="90"/>
    <n v="0"/>
    <x v="2"/>
    <x v="0"/>
    <x v="2"/>
  </r>
  <r>
    <x v="220"/>
    <n v="2022"/>
    <n v="28"/>
    <n v="253"/>
    <x v="59"/>
    <n v="28"/>
    <n v="2073"/>
    <n v="2116"/>
    <n v="340"/>
    <n v="255"/>
    <n v="298"/>
    <x v="88098"/>
    <n v="101"/>
    <s v="ASSAULT 3"/>
    <n v="344"/>
    <x v="15"/>
    <s v="PL 1200001"/>
    <s v="M"/>
    <s v="B"/>
    <n v="45"/>
    <n v="0"/>
    <x v="1"/>
    <x v="0"/>
    <x v="4"/>
  </r>
  <r>
    <x v="228"/>
    <n v="1285"/>
    <n v="13"/>
    <n v="112"/>
    <x v="65"/>
    <n v="13"/>
    <n v="1050"/>
    <n v="1066"/>
    <n v="154"/>
    <n v="117"/>
    <n v="134"/>
    <x v="88099"/>
    <n v="397"/>
    <s v="ROBBERY,OPEN AREA UNCLASSIFIED"/>
    <n v="105"/>
    <x v="7"/>
    <s v="PL 160102A"/>
    <s v="F"/>
    <s v="B"/>
    <n v="41"/>
    <n v="0"/>
    <x v="0"/>
    <x v="0"/>
    <x v="2"/>
  </r>
  <r>
    <x v="235"/>
    <n v="639"/>
    <n v="13"/>
    <n v="86"/>
    <x v="27"/>
    <n v="8"/>
    <n v="637"/>
    <n v="643"/>
    <n v="80"/>
    <n v="46"/>
    <n v="51"/>
    <x v="88100"/>
    <n v="507"/>
    <s v="CONTROLLED SUBSTANCE, POSSESSI"/>
    <n v="117"/>
    <x v="10"/>
    <s v="PL 2200602"/>
    <s v="F"/>
    <s v="K"/>
    <n v="73"/>
    <n v="0"/>
    <x v="0"/>
    <x v="0"/>
    <x v="0"/>
  </r>
  <r>
    <x v="9"/>
    <n v="2726"/>
    <n v="31"/>
    <n v="350"/>
    <x v="9"/>
    <n v="31"/>
    <n v="2348"/>
    <n v="2405"/>
    <n v="396"/>
    <n v="281"/>
    <n v="338"/>
    <x v="88101"/>
    <n v="105"/>
    <s v="STRANGULATION 1ST"/>
    <n v="106"/>
    <x v="9"/>
    <s v="PL 1211200"/>
    <s v="F"/>
    <s v="B"/>
    <n v="46"/>
    <n v="0"/>
    <x v="0"/>
    <x v="0"/>
    <x v="2"/>
  </r>
  <r>
    <x v="66"/>
    <n v="895"/>
    <n v="8"/>
    <n v="114"/>
    <x v="42"/>
    <n v="8"/>
    <n v="906"/>
    <n v="918"/>
    <n v="113"/>
    <n v="78"/>
    <n v="90"/>
    <x v="88102"/>
    <n v="397"/>
    <s v="ROBBERY,OPEN AREA UNCLASSIFIED"/>
    <n v="105"/>
    <x v="7"/>
    <s v="PL 160102A"/>
    <s v="F"/>
    <s v="K"/>
    <n v="90"/>
    <n v="0"/>
    <x v="0"/>
    <x v="1"/>
    <x v="2"/>
  </r>
  <r>
    <x v="220"/>
    <n v="2022"/>
    <n v="28"/>
    <n v="253"/>
    <x v="59"/>
    <n v="28"/>
    <n v="2073"/>
    <n v="2116"/>
    <n v="340"/>
    <n v="255"/>
    <n v="298"/>
    <x v="88103"/>
    <n v="49"/>
    <s v="U.S. CODE UNCLASSIFIED"/>
    <n v="995"/>
    <x v="17"/>
    <s v="FOA9000049"/>
    <m/>
    <s v="B"/>
    <n v="49"/>
    <n v="0"/>
    <x v="0"/>
    <x v="0"/>
    <x v="2"/>
  </r>
  <r>
    <x v="260"/>
    <n v="203"/>
    <n v="16"/>
    <n v="27"/>
    <x v="44"/>
    <n v="1"/>
    <n v="325"/>
    <n v="341"/>
    <n v="49"/>
    <n v="18"/>
    <n v="19"/>
    <x v="88104"/>
    <n v="339"/>
    <s v="LARCENY,PETIT FROM OPEN AREAS,"/>
    <n v="341"/>
    <x v="6"/>
    <s v="PL 1552500"/>
    <s v="M"/>
    <s v="M"/>
    <n v="24"/>
    <n v="0"/>
    <x v="0"/>
    <x v="0"/>
    <x v="0"/>
  </r>
  <r>
    <x v="240"/>
    <n v="1549"/>
    <n v="34"/>
    <n v="238"/>
    <x v="71"/>
    <n v="34"/>
    <n v="1767"/>
    <n v="1799"/>
    <n v="262"/>
    <n v="204"/>
    <n v="236"/>
    <x v="88105"/>
    <n v="339"/>
    <s v="LARCENY,PETIT FROM OPEN AREAS,"/>
    <n v="341"/>
    <x v="6"/>
    <s v="PL 1552500"/>
    <s v="M"/>
    <s v="K"/>
    <n v="81"/>
    <n v="0"/>
    <x v="1"/>
    <x v="0"/>
    <x v="1"/>
  </r>
  <r>
    <x v="252"/>
    <n v="571"/>
    <n v="8"/>
    <n v="63"/>
    <x v="35"/>
    <n v="6"/>
    <n v="551"/>
    <n v="559"/>
    <n v="72"/>
    <n v="42"/>
    <n v="47"/>
    <x v="88106"/>
    <n v="339"/>
    <s v="LARCENY,PETIT FROM OPEN AREAS,"/>
    <n v="341"/>
    <x v="6"/>
    <s v="PL 1552500"/>
    <s v="M"/>
    <s v="M"/>
    <n v="24"/>
    <n v="0"/>
    <x v="0"/>
    <x v="0"/>
    <x v="0"/>
  </r>
  <r>
    <x v="103"/>
    <n v="1004"/>
    <n v="9"/>
    <n v="116"/>
    <x v="50"/>
    <n v="9"/>
    <n v="866"/>
    <n v="877"/>
    <n v="114"/>
    <n v="73"/>
    <n v="85"/>
    <x v="88107"/>
    <n v="544"/>
    <s v="GAMBLING 2,PROMOTING,UNCLASSIF"/>
    <n v="350"/>
    <x v="36"/>
    <s v="PL 2250500"/>
    <s v="M"/>
    <s v="B"/>
    <n v="46"/>
    <n v="0"/>
    <x v="0"/>
    <x v="0"/>
    <x v="0"/>
  </r>
  <r>
    <x v="240"/>
    <n v="1549"/>
    <n v="34"/>
    <n v="238"/>
    <x v="71"/>
    <n v="34"/>
    <n v="1767"/>
    <n v="1799"/>
    <n v="262"/>
    <n v="204"/>
    <n v="236"/>
    <x v="88108"/>
    <n v="782"/>
    <s v="WEAPONS, POSSESSION, ETC"/>
    <n v="236"/>
    <x v="23"/>
    <s v="PL 2650102"/>
    <s v="M"/>
    <s v="B"/>
    <n v="47"/>
    <n v="0"/>
    <x v="3"/>
    <x v="0"/>
    <x v="0"/>
  </r>
  <r>
    <x v="230"/>
    <n v="360"/>
    <n v="11"/>
    <n v="81"/>
    <x v="67"/>
    <n v="11"/>
    <n v="954"/>
    <n v="967"/>
    <n v="123"/>
    <n v="85"/>
    <n v="98"/>
    <x v="88109"/>
    <n v="339"/>
    <s v="LARCENY,PETIT FROM OPEN AREAS,"/>
    <n v="341"/>
    <x v="6"/>
    <s v="PL 1552500"/>
    <s v="M"/>
    <s v="M"/>
    <n v="7"/>
    <n v="0"/>
    <x v="1"/>
    <x v="0"/>
    <x v="1"/>
  </r>
  <r>
    <x v="103"/>
    <n v="1004"/>
    <n v="9"/>
    <n v="116"/>
    <x v="50"/>
    <n v="9"/>
    <n v="866"/>
    <n v="877"/>
    <n v="114"/>
    <n v="73"/>
    <n v="85"/>
    <x v="88110"/>
    <n v="109"/>
    <s v="ASSAULT 2,1,UNCLASSIFIED"/>
    <n v="106"/>
    <x v="9"/>
    <s v="PL 1200501"/>
    <s v="F"/>
    <s v="K"/>
    <n v="75"/>
    <n v="0"/>
    <x v="2"/>
    <x v="0"/>
    <x v="0"/>
  </r>
  <r>
    <x v="123"/>
    <n v="1110"/>
    <n v="15"/>
    <n v="142"/>
    <x v="55"/>
    <n v="15"/>
    <n v="1022"/>
    <n v="1035"/>
    <n v="137"/>
    <n v="97"/>
    <n v="110"/>
    <x v="88111"/>
    <n v="339"/>
    <s v="LARCENY,PETIT FROM OPEN AREAS,"/>
    <n v="341"/>
    <x v="6"/>
    <s v="PL 1552500"/>
    <s v="M"/>
    <s v="K"/>
    <n v="72"/>
    <n v="0"/>
    <x v="0"/>
    <x v="1"/>
    <x v="2"/>
  </r>
  <r>
    <x v="219"/>
    <n v="873"/>
    <n v="11"/>
    <n v="126"/>
    <x v="58"/>
    <n v="11"/>
    <n v="992"/>
    <n v="1004"/>
    <n v="131"/>
    <n v="91"/>
    <n v="102"/>
    <x v="88112"/>
    <n v="223"/>
    <s v="BURGLARY,RESIDENCE,NIGHT"/>
    <n v="107"/>
    <x v="12"/>
    <s v="PL 1402502"/>
    <s v="F"/>
    <s v="M"/>
    <n v="24"/>
    <n v="0"/>
    <x v="1"/>
    <x v="0"/>
    <x v="0"/>
  </r>
  <r>
    <x v="7"/>
    <n v="1333"/>
    <n v="8"/>
    <n v="128"/>
    <x v="7"/>
    <n v="8"/>
    <n v="1040"/>
    <n v="1054"/>
    <n v="142"/>
    <n v="107"/>
    <n v="121"/>
    <x v="88113"/>
    <n v="397"/>
    <s v="ROBBERY,OPEN AREA UNCLASSIFIED"/>
    <n v="105"/>
    <x v="7"/>
    <s v="PL 1601001"/>
    <s v="F"/>
    <s v="K"/>
    <n v="60"/>
    <n v="0"/>
    <x v="3"/>
    <x v="1"/>
    <x v="2"/>
  </r>
  <r>
    <x v="103"/>
    <n v="1004"/>
    <n v="9"/>
    <n v="116"/>
    <x v="50"/>
    <n v="9"/>
    <n v="866"/>
    <n v="877"/>
    <n v="114"/>
    <n v="73"/>
    <n v="85"/>
    <x v="88114"/>
    <n v="175"/>
    <s v="SEXUAL ABUSE 3,2"/>
    <n v="233"/>
    <x v="0"/>
    <s v="PL 13052A1"/>
    <s v="M"/>
    <s v="M"/>
    <n v="14"/>
    <n v="97"/>
    <x v="2"/>
    <x v="0"/>
    <x v="5"/>
  </r>
  <r>
    <x v="114"/>
    <n v="247"/>
    <n v="7"/>
    <n v="37"/>
    <x v="19"/>
    <n v="2"/>
    <n v="453"/>
    <n v="462"/>
    <n v="64"/>
    <n v="36"/>
    <n v="40"/>
    <x v="88115"/>
    <n v="750"/>
    <s v="RESISTING ARREST"/>
    <n v="359"/>
    <x v="21"/>
    <s v="PL 2053000"/>
    <s v="M"/>
    <s v="Q"/>
    <n v="114"/>
    <n v="0"/>
    <x v="1"/>
    <x v="1"/>
    <x v="0"/>
  </r>
  <r>
    <x v="254"/>
    <n v="419"/>
    <n v="17"/>
    <n v="61"/>
    <x v="1"/>
    <n v="3"/>
    <n v="330"/>
    <n v="347"/>
    <n v="51"/>
    <n v="21"/>
    <n v="24"/>
    <x v="88116"/>
    <n v="113"/>
    <s v="MENACING,UNCLASSIFIED"/>
    <n v="344"/>
    <x v="15"/>
    <s v="PL 1201401"/>
    <s v="M"/>
    <s v="Q"/>
    <n v="114"/>
    <n v="0"/>
    <x v="0"/>
    <x v="0"/>
    <x v="0"/>
  </r>
  <r>
    <x v="253"/>
    <n v="1512"/>
    <n v="16"/>
    <n v="212"/>
    <x v="76"/>
    <n v="16"/>
    <n v="1594"/>
    <n v="1624"/>
    <n v="242"/>
    <n v="192"/>
    <n v="223"/>
    <x v="88117"/>
    <n v="109"/>
    <s v="ASSAULT 2,1,UNCLASSIFIED"/>
    <n v="106"/>
    <x v="9"/>
    <s v="PL 1200600"/>
    <s v="F"/>
    <s v="B"/>
    <n v="52"/>
    <n v="0"/>
    <x v="2"/>
    <x v="0"/>
    <x v="4"/>
  </r>
  <r>
    <x v="105"/>
    <n v="2340"/>
    <n v="35"/>
    <n v="309"/>
    <x v="51"/>
    <n v="35"/>
    <n v="2190"/>
    <n v="2240"/>
    <n v="367"/>
    <n v="270"/>
    <n v="320"/>
    <x v="88118"/>
    <n v="505"/>
    <s v="CONTROLLED SUBSTANCE, POSSESSI"/>
    <n v="117"/>
    <x v="10"/>
    <s v="PL 2200903"/>
    <s v="F"/>
    <s v="M"/>
    <n v="34"/>
    <n v="0"/>
    <x v="0"/>
    <x v="1"/>
    <x v="1"/>
  </r>
  <r>
    <x v="221"/>
    <n v="356"/>
    <n v="13"/>
    <n v="50"/>
    <x v="26"/>
    <n v="1"/>
    <n v="329"/>
    <n v="345"/>
    <n v="50"/>
    <n v="20"/>
    <n v="22"/>
    <x v="88119"/>
    <n v="515"/>
    <s v="CONTROLLED SUBSTANCE,SALE 3"/>
    <n v="117"/>
    <x v="10"/>
    <s v="PL 2203901"/>
    <s v="F"/>
    <s v="S"/>
    <n v="122"/>
    <n v="0"/>
    <x v="0"/>
    <x v="0"/>
    <x v="2"/>
  </r>
  <r>
    <x v="225"/>
    <n v="519"/>
    <n v="11"/>
    <n v="75"/>
    <x v="62"/>
    <n v="5"/>
    <n v="501"/>
    <n v="510"/>
    <n v="71"/>
    <n v="40"/>
    <n v="45"/>
    <x v="88120"/>
    <n v="157"/>
    <s v="RAPE 1"/>
    <n v="104"/>
    <x v="1"/>
    <s v="PL 1303501"/>
    <s v="F"/>
    <s v="M"/>
    <n v="28"/>
    <n v="0"/>
    <x v="0"/>
    <x v="0"/>
    <x v="0"/>
  </r>
  <r>
    <x v="256"/>
    <n v="1595"/>
    <n v="52"/>
    <n v="324"/>
    <x v="77"/>
    <n v="52"/>
    <n v="2802"/>
    <n v="2881"/>
    <n v="498"/>
    <n v="329"/>
    <n v="408"/>
    <x v="88121"/>
    <n v="106"/>
    <s v="ASSAULT POLICE/PEACE OFFICER"/>
    <n v="106"/>
    <x v="9"/>
    <s v="PL 1200800"/>
    <s v="F"/>
    <s v="K"/>
    <n v="73"/>
    <n v="0"/>
    <x v="2"/>
    <x v="0"/>
    <x v="0"/>
  </r>
  <r>
    <x v="126"/>
    <n v="686"/>
    <n v="12"/>
    <n v="83"/>
    <x v="2"/>
    <n v="6"/>
    <n v="620"/>
    <n v="627"/>
    <n v="73"/>
    <n v="42"/>
    <n v="47"/>
    <x v="88122"/>
    <n v="244"/>
    <s v="BURGLARY,UNCLASSIFIED,UNKNOWN"/>
    <n v="107"/>
    <x v="12"/>
    <s v="PL 1402000"/>
    <s v="F"/>
    <s v="M"/>
    <n v="1"/>
    <n v="0"/>
    <x v="2"/>
    <x v="0"/>
    <x v="0"/>
  </r>
  <r>
    <x v="238"/>
    <n v="1058"/>
    <n v="33"/>
    <n v="207"/>
    <x v="70"/>
    <n v="33"/>
    <n v="1904"/>
    <n v="1941"/>
    <n v="295"/>
    <n v="229"/>
    <n v="267"/>
    <x v="88123"/>
    <n v="441"/>
    <s v="LARCENY,GRAND OF AUTO"/>
    <n v="110"/>
    <x v="38"/>
    <s v="PL 1553008"/>
    <s v="F"/>
    <s v="K"/>
    <n v="90"/>
    <n v="0"/>
    <x v="0"/>
    <x v="0"/>
    <x v="0"/>
  </r>
  <r>
    <x v="249"/>
    <n v="402"/>
    <n v="14"/>
    <n v="55"/>
    <x v="75"/>
    <n v="3"/>
    <n v="467"/>
    <n v="476"/>
    <n v="66"/>
    <n v="38"/>
    <n v="42"/>
    <x v="88124"/>
    <n v="729"/>
    <s v="FORGERY,ETC.,UNCLASSIFIED-FELO"/>
    <n v="113"/>
    <x v="18"/>
    <s v="PL 1701003"/>
    <s v="F"/>
    <s v="Q"/>
    <n v="105"/>
    <n v="0"/>
    <x v="2"/>
    <x v="0"/>
    <x v="0"/>
  </r>
  <r>
    <x v="255"/>
    <n v="1398"/>
    <n v="28"/>
    <n v="213"/>
    <x v="76"/>
    <n v="28"/>
    <n v="1459"/>
    <n v="1488"/>
    <n v="229"/>
    <n v="180"/>
    <n v="209"/>
    <x v="88125"/>
    <n v="439"/>
    <s v="LARCENY,GRAND FROM OPEN AREAS, UNATTENDED"/>
    <n v="109"/>
    <x v="11"/>
    <s v="PL 1553001"/>
    <s v="F"/>
    <s v="Q"/>
    <n v="110"/>
    <n v="0"/>
    <x v="0"/>
    <x v="0"/>
    <x v="2"/>
  </r>
  <r>
    <x v="96"/>
    <n v="312"/>
    <n v="18"/>
    <n v="39"/>
    <x v="43"/>
    <n v="0"/>
    <n v="269"/>
    <n v="285"/>
    <n v="34"/>
    <n v="7"/>
    <n v="7"/>
    <x v="88126"/>
    <n v="101"/>
    <s v="ASSAULT 3"/>
    <n v="344"/>
    <x v="15"/>
    <s v="PL 1200001"/>
    <s v="M"/>
    <s v="M"/>
    <n v="23"/>
    <n v="2"/>
    <x v="2"/>
    <x v="1"/>
    <x v="2"/>
  </r>
  <r>
    <x v="96"/>
    <n v="312"/>
    <n v="18"/>
    <n v="39"/>
    <x v="43"/>
    <n v="0"/>
    <n v="269"/>
    <n v="285"/>
    <n v="34"/>
    <n v="7"/>
    <n v="7"/>
    <x v="88127"/>
    <n v="339"/>
    <s v="LARCENY,PETIT FROM OPEN AREAS,"/>
    <n v="341"/>
    <x v="6"/>
    <s v="PL 1552500"/>
    <s v="M"/>
    <s v="M"/>
    <n v="18"/>
    <n v="0"/>
    <x v="1"/>
    <x v="0"/>
    <x v="0"/>
  </r>
  <r>
    <x v="235"/>
    <n v="639"/>
    <n v="13"/>
    <n v="86"/>
    <x v="27"/>
    <n v="8"/>
    <n v="637"/>
    <n v="643"/>
    <n v="80"/>
    <n v="46"/>
    <n v="51"/>
    <x v="88128"/>
    <n v="748"/>
    <s v="CONTEMPT,CRIMINAL"/>
    <n v="359"/>
    <x v="21"/>
    <s v="PL 2155006"/>
    <s v="M"/>
    <s v="M"/>
    <n v="23"/>
    <n v="0"/>
    <x v="0"/>
    <x v="0"/>
    <x v="2"/>
  </r>
  <r>
    <x v="231"/>
    <n v="1239"/>
    <n v="18"/>
    <n v="177"/>
    <x v="68"/>
    <n v="18"/>
    <n v="1347"/>
    <n v="1375"/>
    <n v="218"/>
    <n v="168"/>
    <n v="196"/>
    <x v="88129"/>
    <n v="707"/>
    <s v="IMPERSONATION 2, PUBLIC SERVAN"/>
    <n v="340"/>
    <x v="13"/>
    <s v="PL 1902300"/>
    <s v="M"/>
    <s v="B"/>
    <n v="40"/>
    <n v="2"/>
    <x v="0"/>
    <x v="0"/>
    <x v="0"/>
  </r>
  <r>
    <x v="241"/>
    <n v="363"/>
    <n v="19"/>
    <n v="63"/>
    <x v="33"/>
    <n v="6"/>
    <n v="371"/>
    <n v="384"/>
    <n v="59"/>
    <n v="32"/>
    <n v="36"/>
    <x v="88130"/>
    <n v="907"/>
    <s v="IMPAIRED DRIVING,DRUG"/>
    <n v="347"/>
    <x v="16"/>
    <s v="VTL11920M4"/>
    <s v="M"/>
    <s v="B"/>
    <n v="43"/>
    <n v="0"/>
    <x v="0"/>
    <x v="0"/>
    <x v="0"/>
  </r>
  <r>
    <x v="236"/>
    <n v="172"/>
    <n v="12"/>
    <n v="43"/>
    <x v="40"/>
    <n v="0"/>
    <n v="324"/>
    <n v="339"/>
    <n v="48"/>
    <n v="18"/>
    <n v="19"/>
    <x v="88131"/>
    <n v="439"/>
    <s v="LARCENY,GRAND FROM OPEN AREAS, UNATTENDED"/>
    <n v="109"/>
    <x v="11"/>
    <s v="PL 1553001"/>
    <s v="F"/>
    <s v="K"/>
    <n v="81"/>
    <n v="0"/>
    <x v="2"/>
    <x v="1"/>
    <x v="2"/>
  </r>
  <r>
    <x v="232"/>
    <n v="1232"/>
    <n v="14"/>
    <n v="181"/>
    <x v="69"/>
    <n v="14"/>
    <n v="1082"/>
    <n v="1099"/>
    <n v="168"/>
    <n v="126"/>
    <n v="143"/>
    <x v="88132"/>
    <n v="114"/>
    <s v="OBSTR BREATH/CIRCUL"/>
    <n v="344"/>
    <x v="15"/>
    <s v="PL 1211100"/>
    <s v="M"/>
    <s v="B"/>
    <n v="41"/>
    <n v="0"/>
    <x v="0"/>
    <x v="0"/>
    <x v="2"/>
  </r>
  <r>
    <x v="221"/>
    <n v="356"/>
    <n v="13"/>
    <n v="50"/>
    <x v="26"/>
    <n v="1"/>
    <n v="329"/>
    <n v="345"/>
    <n v="50"/>
    <n v="20"/>
    <n v="22"/>
    <x v="88133"/>
    <n v="494"/>
    <s v="STOLEN PROPERTY 2,1,POSSESSION"/>
    <n v="111"/>
    <x v="25"/>
    <s v="PL 1654502"/>
    <s v="F"/>
    <s v="K"/>
    <n v="77"/>
    <n v="0"/>
    <x v="0"/>
    <x v="0"/>
    <x v="0"/>
  </r>
  <r>
    <x v="258"/>
    <n v="447"/>
    <n v="22"/>
    <n v="62"/>
    <x v="23"/>
    <n v="6"/>
    <n v="414"/>
    <n v="425"/>
    <n v="60"/>
    <n v="34"/>
    <n v="38"/>
    <x v="88134"/>
    <n v="339"/>
    <s v="LARCENY,PETIT FROM OPEN AREAS,"/>
    <n v="341"/>
    <x v="6"/>
    <s v="PL 1552500"/>
    <s v="M"/>
    <s v="Q"/>
    <n v="110"/>
    <n v="0"/>
    <x v="1"/>
    <x v="0"/>
    <x v="2"/>
  </r>
  <r>
    <x v="7"/>
    <n v="1333"/>
    <n v="8"/>
    <n v="128"/>
    <x v="7"/>
    <n v="8"/>
    <n v="1040"/>
    <n v="1054"/>
    <n v="142"/>
    <n v="107"/>
    <n v="121"/>
    <x v="88135"/>
    <n v="397"/>
    <s v="ROBBERY,OPEN AREA UNCLASSIFIED"/>
    <n v="105"/>
    <x v="7"/>
    <s v="PL 1600500"/>
    <s v="F"/>
    <s v="K"/>
    <n v="75"/>
    <n v="0"/>
    <x v="0"/>
    <x v="0"/>
    <x v="0"/>
  </r>
  <r>
    <x v="239"/>
    <n v="381"/>
    <n v="14"/>
    <n v="53"/>
    <x v="29"/>
    <n v="0"/>
    <n v="325"/>
    <n v="340"/>
    <n v="46"/>
    <n v="18"/>
    <n v="18"/>
    <x v="88136"/>
    <n v="397"/>
    <s v="ROBBERY,OPEN AREA UNCLASSIFIED"/>
    <n v="105"/>
    <x v="7"/>
    <s v="PL 1600500"/>
    <s v="F"/>
    <s v="M"/>
    <n v="19"/>
    <n v="0"/>
    <x v="0"/>
    <x v="0"/>
    <x v="0"/>
  </r>
  <r>
    <x v="8"/>
    <n v="657"/>
    <n v="9"/>
    <n v="122"/>
    <x v="8"/>
    <n v="9"/>
    <n v="1175"/>
    <n v="1197"/>
    <n v="192"/>
    <n v="144"/>
    <n v="166"/>
    <x v="88137"/>
    <n v="223"/>
    <s v="BURGLARY,RESIDENCE,NIGHT"/>
    <n v="107"/>
    <x v="12"/>
    <s v="PL 1402502"/>
    <s v="F"/>
    <s v="K"/>
    <n v="75"/>
    <n v="0"/>
    <x v="0"/>
    <x v="0"/>
    <x v="0"/>
  </r>
  <r>
    <x v="247"/>
    <n v="381"/>
    <n v="13"/>
    <n v="44"/>
    <x v="31"/>
    <n v="1"/>
    <n v="322"/>
    <n v="336"/>
    <n v="45"/>
    <n v="18"/>
    <n v="19"/>
    <x v="88138"/>
    <n v="115"/>
    <s v="RECKLESS ENDANGERMENT 2"/>
    <n v="355"/>
    <x v="45"/>
    <s v="PL 1202000"/>
    <s v="M"/>
    <s v="M"/>
    <n v="33"/>
    <n v="0"/>
    <x v="0"/>
    <x v="0"/>
    <x v="4"/>
  </r>
  <r>
    <x v="227"/>
    <n v="346"/>
    <n v="5"/>
    <n v="54"/>
    <x v="64"/>
    <n v="4"/>
    <n v="622"/>
    <n v="628"/>
    <n v="77"/>
    <n v="45"/>
    <n v="50"/>
    <x v="88139"/>
    <n v="101"/>
    <s v="ASSAULT 3"/>
    <n v="344"/>
    <x v="15"/>
    <s v="PL 1200001"/>
    <s v="M"/>
    <s v="Q"/>
    <n v="107"/>
    <n v="0"/>
    <x v="1"/>
    <x v="0"/>
    <x v="1"/>
  </r>
  <r>
    <x v="239"/>
    <n v="381"/>
    <n v="14"/>
    <n v="53"/>
    <x v="29"/>
    <n v="0"/>
    <n v="325"/>
    <n v="340"/>
    <n v="46"/>
    <n v="18"/>
    <n v="18"/>
    <x v="88140"/>
    <n v="109"/>
    <s v="ASSAULT 2,1,UNCLASSIFIED"/>
    <n v="106"/>
    <x v="9"/>
    <s v="PL 1200502"/>
    <s v="F"/>
    <s v="B"/>
    <n v="43"/>
    <n v="2"/>
    <x v="3"/>
    <x v="1"/>
    <x v="0"/>
  </r>
  <r>
    <x v="123"/>
    <n v="1110"/>
    <n v="15"/>
    <n v="142"/>
    <x v="55"/>
    <n v="15"/>
    <n v="1022"/>
    <n v="1035"/>
    <n v="137"/>
    <n v="97"/>
    <n v="110"/>
    <x v="88141"/>
    <n v="792"/>
    <s v="WEAPONS POSSESSION 1 &amp; 2"/>
    <n v="118"/>
    <x v="23"/>
    <s v="PL 265031B"/>
    <s v="F"/>
    <s v="Q"/>
    <n v="114"/>
    <n v="0"/>
    <x v="0"/>
    <x v="0"/>
    <x v="2"/>
  </r>
  <r>
    <x v="7"/>
    <n v="1333"/>
    <n v="8"/>
    <n v="128"/>
    <x v="7"/>
    <n v="8"/>
    <n v="1040"/>
    <n v="1054"/>
    <n v="142"/>
    <n v="107"/>
    <n v="121"/>
    <x v="88142"/>
    <n v="101"/>
    <s v="ASSAULT 3"/>
    <n v="344"/>
    <x v="15"/>
    <s v="PL 1200001"/>
    <s v="M"/>
    <s v="S"/>
    <n v="120"/>
    <n v="0"/>
    <x v="2"/>
    <x v="1"/>
    <x v="2"/>
  </r>
  <r>
    <x v="8"/>
    <n v="657"/>
    <n v="9"/>
    <n v="122"/>
    <x v="8"/>
    <n v="9"/>
    <n v="1175"/>
    <n v="1197"/>
    <n v="192"/>
    <n v="144"/>
    <n v="166"/>
    <x v="88143"/>
    <n v="244"/>
    <s v="BURGLARY,UNCLASSIFIED,UNKNOWN"/>
    <n v="107"/>
    <x v="12"/>
    <s v="PL 1402000"/>
    <s v="F"/>
    <s v="M"/>
    <n v="14"/>
    <n v="3"/>
    <x v="0"/>
    <x v="0"/>
    <x v="0"/>
  </r>
  <r>
    <x v="6"/>
    <n v="1077"/>
    <n v="5"/>
    <n v="79"/>
    <x v="6"/>
    <n v="5"/>
    <n v="829"/>
    <n v="840"/>
    <n v="107"/>
    <n v="73"/>
    <n v="84"/>
    <x v="88144"/>
    <n v="779"/>
    <s v="PUBLIC ADMINISTRATION,UNCLASSI"/>
    <n v="126"/>
    <x v="5"/>
    <s v="PL 215510C"/>
    <s v="F"/>
    <s v="K"/>
    <n v="90"/>
    <n v="0"/>
    <x v="2"/>
    <x v="1"/>
    <x v="2"/>
  </r>
  <r>
    <x v="252"/>
    <n v="571"/>
    <n v="8"/>
    <n v="63"/>
    <x v="35"/>
    <n v="6"/>
    <n v="551"/>
    <n v="559"/>
    <n v="72"/>
    <n v="42"/>
    <n v="47"/>
    <x v="88145"/>
    <n v="244"/>
    <s v="BURGLARY,UNCLASSIFIED,UNKNOWN"/>
    <n v="107"/>
    <x v="12"/>
    <s v="PL 1402000"/>
    <s v="F"/>
    <s v="B"/>
    <n v="46"/>
    <n v="0"/>
    <x v="0"/>
    <x v="0"/>
    <x v="4"/>
  </r>
  <r>
    <x v="220"/>
    <n v="2022"/>
    <n v="28"/>
    <n v="253"/>
    <x v="59"/>
    <n v="28"/>
    <n v="2073"/>
    <n v="2116"/>
    <n v="340"/>
    <n v="255"/>
    <n v="298"/>
    <x v="88146"/>
    <n v="441"/>
    <s v="LARCENY,GRAND OF AUTO"/>
    <n v="110"/>
    <x v="38"/>
    <s v="PL 1553008"/>
    <s v="F"/>
    <s v="M"/>
    <n v="25"/>
    <n v="0"/>
    <x v="0"/>
    <x v="0"/>
    <x v="0"/>
  </r>
  <r>
    <x v="218"/>
    <n v="1069"/>
    <n v="7"/>
    <n v="84"/>
    <x v="57"/>
    <n v="7"/>
    <n v="823"/>
    <n v="833"/>
    <n v="99"/>
    <n v="69"/>
    <n v="79"/>
    <x v="88147"/>
    <n v="441"/>
    <s v="LARCENY,GRAND OF AUTO"/>
    <n v="110"/>
    <x v="38"/>
    <s v="PL 1553008"/>
    <s v="F"/>
    <s v="M"/>
    <n v="9"/>
    <n v="2"/>
    <x v="2"/>
    <x v="0"/>
    <x v="0"/>
  </r>
  <r>
    <x v="173"/>
    <n v="234"/>
    <n v="14"/>
    <n v="30"/>
    <x v="38"/>
    <n v="1"/>
    <n v="333"/>
    <n v="348"/>
    <n v="40"/>
    <n v="12"/>
    <n v="14"/>
    <x v="88148"/>
    <n v="101"/>
    <s v="ASSAULT 3"/>
    <n v="344"/>
    <x v="15"/>
    <s v="PL 1200001"/>
    <s v="M"/>
    <s v="B"/>
    <n v="52"/>
    <n v="0"/>
    <x v="0"/>
    <x v="1"/>
    <x v="4"/>
  </r>
  <r>
    <x v="66"/>
    <n v="895"/>
    <n v="8"/>
    <n v="114"/>
    <x v="42"/>
    <n v="8"/>
    <n v="906"/>
    <n v="918"/>
    <n v="113"/>
    <n v="78"/>
    <n v="90"/>
    <x v="88149"/>
    <n v="223"/>
    <s v="BURGLARY,RESIDENCE,NIGHT"/>
    <n v="107"/>
    <x v="12"/>
    <s v="PL 1402502"/>
    <s v="F"/>
    <s v="Q"/>
    <n v="104"/>
    <n v="0"/>
    <x v="0"/>
    <x v="0"/>
    <x v="2"/>
  </r>
  <r>
    <x v="229"/>
    <n v="1036"/>
    <n v="11"/>
    <n v="101"/>
    <x v="66"/>
    <n v="11"/>
    <n v="847"/>
    <n v="856"/>
    <n v="95"/>
    <n v="66"/>
    <n v="76"/>
    <x v="88150"/>
    <n v="748"/>
    <s v="CONTEMPT,CRIMINAL"/>
    <n v="359"/>
    <x v="21"/>
    <s v="PL 2155003"/>
    <s v="M"/>
    <s v="Q"/>
    <n v="105"/>
    <n v="0"/>
    <x v="0"/>
    <x v="0"/>
    <x v="0"/>
  </r>
  <r>
    <x v="235"/>
    <n v="639"/>
    <n v="13"/>
    <n v="86"/>
    <x v="27"/>
    <n v="8"/>
    <n v="637"/>
    <n v="643"/>
    <n v="80"/>
    <n v="46"/>
    <n v="51"/>
    <x v="88151"/>
    <n v="503"/>
    <s v="CONTROLLED SUBSTANCE,INTENT TO"/>
    <n v="117"/>
    <x v="10"/>
    <s v="PL 2201601"/>
    <s v="F"/>
    <s v="Q"/>
    <n v="102"/>
    <n v="0"/>
    <x v="0"/>
    <x v="0"/>
    <x v="2"/>
  </r>
  <r>
    <x v="123"/>
    <n v="1110"/>
    <n v="15"/>
    <n v="142"/>
    <x v="55"/>
    <n v="15"/>
    <n v="1022"/>
    <n v="1035"/>
    <n v="137"/>
    <n v="97"/>
    <n v="110"/>
    <x v="88152"/>
    <n v="244"/>
    <s v="BURGLARY,UNCLASSIFIED,UNKNOWN"/>
    <n v="107"/>
    <x v="12"/>
    <s v="PL 1402000"/>
    <s v="F"/>
    <s v="M"/>
    <n v="10"/>
    <n v="0"/>
    <x v="1"/>
    <x v="0"/>
    <x v="2"/>
  </r>
  <r>
    <x v="222"/>
    <n v="1887"/>
    <n v="38"/>
    <n v="263"/>
    <x v="60"/>
    <n v="38"/>
    <n v="1980"/>
    <n v="2020"/>
    <n v="312"/>
    <n v="240"/>
    <n v="280"/>
    <x v="88153"/>
    <n v="639"/>
    <s v="AGGRAVATED HARASSMENT 2"/>
    <n v="361"/>
    <x v="29"/>
    <s v="PL 24030M1"/>
    <s v="M"/>
    <s v="M"/>
    <n v="24"/>
    <n v="0"/>
    <x v="3"/>
    <x v="0"/>
    <x v="2"/>
  </r>
  <r>
    <x v="73"/>
    <n v="402"/>
    <n v="15"/>
    <n v="50"/>
    <x v="44"/>
    <n v="0"/>
    <n v="327"/>
    <n v="342"/>
    <n v="48"/>
    <n v="18"/>
    <n v="19"/>
    <x v="88154"/>
    <n v="109"/>
    <s v="ASSAULT 2,1,UNCLASSIFIED"/>
    <n v="106"/>
    <x v="9"/>
    <s v="PL 1200502"/>
    <s v="F"/>
    <s v="M"/>
    <n v="26"/>
    <n v="0"/>
    <x v="0"/>
    <x v="0"/>
    <x v="0"/>
  </r>
  <r>
    <x v="235"/>
    <n v="639"/>
    <n v="13"/>
    <n v="86"/>
    <x v="27"/>
    <n v="8"/>
    <n v="637"/>
    <n v="643"/>
    <n v="80"/>
    <n v="46"/>
    <n v="51"/>
    <x v="88155"/>
    <n v="397"/>
    <s v="ROBBERY,OPEN AREA UNCLASSIFIED"/>
    <n v="105"/>
    <x v="7"/>
    <s v="PL 1601503"/>
    <s v="F"/>
    <s v="Q"/>
    <n v="114"/>
    <n v="0"/>
    <x v="0"/>
    <x v="0"/>
    <x v="4"/>
  </r>
  <r>
    <x v="241"/>
    <n v="363"/>
    <n v="19"/>
    <n v="63"/>
    <x v="33"/>
    <n v="6"/>
    <n v="371"/>
    <n v="384"/>
    <n v="59"/>
    <n v="32"/>
    <n v="36"/>
    <x v="88156"/>
    <n v="101"/>
    <s v="ASSAULT 3"/>
    <n v="344"/>
    <x v="15"/>
    <s v="PL 1200001"/>
    <s v="M"/>
    <s v="Q"/>
    <n v="115"/>
    <n v="0"/>
    <x v="0"/>
    <x v="0"/>
    <x v="2"/>
  </r>
  <r>
    <x v="231"/>
    <n v="1239"/>
    <n v="18"/>
    <n v="177"/>
    <x v="68"/>
    <n v="18"/>
    <n v="1347"/>
    <n v="1375"/>
    <n v="218"/>
    <n v="168"/>
    <n v="196"/>
    <x v="88157"/>
    <n v="779"/>
    <s v="PUBLIC ADMINISTRATION,UNCLASSI"/>
    <n v="126"/>
    <x v="5"/>
    <s v="PL 215510B"/>
    <s v="F"/>
    <s v="Q"/>
    <n v="106"/>
    <n v="0"/>
    <x v="1"/>
    <x v="0"/>
    <x v="5"/>
  </r>
  <r>
    <x v="218"/>
    <n v="1069"/>
    <n v="7"/>
    <n v="84"/>
    <x v="57"/>
    <n v="7"/>
    <n v="823"/>
    <n v="833"/>
    <n v="99"/>
    <n v="69"/>
    <n v="79"/>
    <x v="88158"/>
    <n v="922"/>
    <s v="TRAFFIC,UNCLASSIFIED MISDEMEAN"/>
    <n v="348"/>
    <x v="27"/>
    <s v="VTL0511D01"/>
    <s v="M"/>
    <s v="M"/>
    <n v="28"/>
    <n v="0"/>
    <x v="0"/>
    <x v="0"/>
    <x v="4"/>
  </r>
  <r>
    <x v="255"/>
    <n v="1398"/>
    <n v="28"/>
    <n v="213"/>
    <x v="76"/>
    <n v="28"/>
    <n v="1459"/>
    <n v="1488"/>
    <n v="229"/>
    <n v="180"/>
    <n v="209"/>
    <x v="88159"/>
    <n v="397"/>
    <s v="ROBBERY,OPEN AREA UNCLASSIFIED"/>
    <n v="105"/>
    <x v="7"/>
    <s v="PL 160102A"/>
    <s v="F"/>
    <s v="S"/>
    <n v="120"/>
    <n v="0"/>
    <x v="0"/>
    <x v="0"/>
    <x v="1"/>
  </r>
  <r>
    <x v="231"/>
    <n v="1239"/>
    <n v="18"/>
    <n v="177"/>
    <x v="68"/>
    <n v="18"/>
    <n v="1347"/>
    <n v="1375"/>
    <n v="218"/>
    <n v="168"/>
    <n v="196"/>
    <x v="88160"/>
    <n v="258"/>
    <s v="CRIMINAL MISCHIEF 4TH, GRAFFIT"/>
    <n v="351"/>
    <x v="4"/>
    <s v="PL 1456002"/>
    <s v="M"/>
    <s v="M"/>
    <n v="25"/>
    <n v="0"/>
    <x v="1"/>
    <x v="0"/>
    <x v="2"/>
  </r>
  <r>
    <x v="220"/>
    <n v="2022"/>
    <n v="28"/>
    <n v="253"/>
    <x v="59"/>
    <n v="28"/>
    <n v="2073"/>
    <n v="2116"/>
    <n v="340"/>
    <n v="255"/>
    <n v="298"/>
    <x v="88161"/>
    <n v="779"/>
    <s v="PUBLIC ADMINISTRATION,UNCLASSI"/>
    <n v="126"/>
    <x v="5"/>
    <s v="PL 215510B"/>
    <s v="F"/>
    <s v="B"/>
    <n v="42"/>
    <n v="0"/>
    <x v="0"/>
    <x v="0"/>
    <x v="2"/>
  </r>
  <r>
    <x v="218"/>
    <n v="1069"/>
    <n v="7"/>
    <n v="84"/>
    <x v="57"/>
    <n v="7"/>
    <n v="823"/>
    <n v="833"/>
    <n v="99"/>
    <n v="69"/>
    <n v="79"/>
    <x v="88162"/>
    <n v="397"/>
    <s v="ROBBERY,OPEN AREA UNCLASSIFIED"/>
    <n v="105"/>
    <x v="7"/>
    <s v="PL 160102A"/>
    <s v="F"/>
    <s v="M"/>
    <n v="14"/>
    <n v="0"/>
    <x v="0"/>
    <x v="0"/>
    <x v="0"/>
  </r>
  <r>
    <x v="256"/>
    <n v="1595"/>
    <n v="52"/>
    <n v="324"/>
    <x v="77"/>
    <n v="52"/>
    <n v="2802"/>
    <n v="2881"/>
    <n v="498"/>
    <n v="329"/>
    <n v="408"/>
    <x v="88163"/>
    <n v="113"/>
    <s v="MENACING,UNCLASSIFIED"/>
    <n v="344"/>
    <x v="15"/>
    <s v="PL 1201401"/>
    <s v="M"/>
    <s v="B"/>
    <n v="47"/>
    <n v="0"/>
    <x v="0"/>
    <x v="0"/>
    <x v="2"/>
  </r>
  <r>
    <x v="114"/>
    <n v="247"/>
    <n v="7"/>
    <n v="37"/>
    <x v="19"/>
    <n v="2"/>
    <n v="453"/>
    <n v="462"/>
    <n v="64"/>
    <n v="36"/>
    <n v="40"/>
    <x v="88164"/>
    <n v="109"/>
    <s v="ASSAULT 2,1,UNCLASSIFIED"/>
    <n v="106"/>
    <x v="9"/>
    <s v="PL 1200502"/>
    <s v="F"/>
    <s v="B"/>
    <n v="52"/>
    <n v="0"/>
    <x v="0"/>
    <x v="0"/>
    <x v="4"/>
  </r>
  <r>
    <x v="223"/>
    <n v="1080"/>
    <n v="22"/>
    <n v="170"/>
    <x v="61"/>
    <n v="22"/>
    <n v="1232"/>
    <n v="1257"/>
    <n v="205"/>
    <n v="157"/>
    <n v="183"/>
    <x v="88165"/>
    <n v="105"/>
    <s v="STRANGULATION 1ST"/>
    <n v="106"/>
    <x v="9"/>
    <s v="PL 1211200"/>
    <s v="F"/>
    <s v="B"/>
    <n v="49"/>
    <n v="0"/>
    <x v="0"/>
    <x v="0"/>
    <x v="0"/>
  </r>
  <r>
    <x v="105"/>
    <n v="2340"/>
    <n v="35"/>
    <n v="309"/>
    <x v="51"/>
    <n v="35"/>
    <n v="2190"/>
    <n v="2240"/>
    <n v="367"/>
    <n v="270"/>
    <n v="320"/>
    <x v="88166"/>
    <n v="244"/>
    <s v="BURGLARY,UNCLASSIFIED,UNKNOWN"/>
    <n v="107"/>
    <x v="12"/>
    <s v="PL 1402501"/>
    <s v="F"/>
    <s v="M"/>
    <n v="18"/>
    <n v="0"/>
    <x v="1"/>
    <x v="0"/>
    <x v="0"/>
  </r>
  <r>
    <x v="7"/>
    <n v="1333"/>
    <n v="8"/>
    <n v="128"/>
    <x v="7"/>
    <n v="8"/>
    <n v="1040"/>
    <n v="1054"/>
    <n v="142"/>
    <n v="107"/>
    <n v="121"/>
    <x v="88167"/>
    <n v="639"/>
    <s v="AGGRAVATED HARASSMENT 2"/>
    <n v="361"/>
    <x v="29"/>
    <s v="PL 2403004"/>
    <s v="M"/>
    <s v="M"/>
    <n v="14"/>
    <n v="0"/>
    <x v="2"/>
    <x v="0"/>
    <x v="5"/>
  </r>
  <r>
    <x v="126"/>
    <n v="686"/>
    <n v="12"/>
    <n v="83"/>
    <x v="2"/>
    <n v="6"/>
    <n v="620"/>
    <n v="627"/>
    <n v="73"/>
    <n v="42"/>
    <n v="47"/>
    <x v="88168"/>
    <n v="479"/>
    <s v="THEFT,RELATED OFFENSES,UNCLASS"/>
    <n v="343"/>
    <x v="22"/>
    <s v="PL 1650001"/>
    <s v="M"/>
    <s v="M"/>
    <n v="5"/>
    <n v="0"/>
    <x v="0"/>
    <x v="1"/>
    <x v="0"/>
  </r>
  <r>
    <x v="113"/>
    <n v="455"/>
    <n v="3"/>
    <n v="75"/>
    <x v="53"/>
    <n v="3"/>
    <n v="842"/>
    <n v="850"/>
    <n v="93"/>
    <n v="63"/>
    <n v="71"/>
    <x v="88169"/>
    <n v="339"/>
    <s v="LARCENY,PETIT FROM OPEN AREAS,"/>
    <n v="341"/>
    <x v="6"/>
    <s v="PL 1552500"/>
    <s v="M"/>
    <s v="Q"/>
    <n v="100"/>
    <n v="0"/>
    <x v="0"/>
    <x v="0"/>
    <x v="0"/>
  </r>
  <r>
    <x v="257"/>
    <n v="485"/>
    <n v="18"/>
    <n v="91"/>
    <x v="78"/>
    <n v="18"/>
    <n v="968"/>
    <n v="981"/>
    <n v="126"/>
    <n v="89"/>
    <n v="102"/>
    <x v="88170"/>
    <n v="259"/>
    <s v="CRIMINAL MISCHIEF,UNCLASSIFIED 4"/>
    <n v="351"/>
    <x v="4"/>
    <s v="PL 1450001"/>
    <s v="M"/>
    <s v="B"/>
    <n v="52"/>
    <n v="0"/>
    <x v="0"/>
    <x v="0"/>
    <x v="4"/>
  </r>
  <r>
    <x v="255"/>
    <n v="1398"/>
    <n v="28"/>
    <n v="213"/>
    <x v="76"/>
    <n v="28"/>
    <n v="1459"/>
    <n v="1488"/>
    <n v="229"/>
    <n v="180"/>
    <n v="209"/>
    <x v="88171"/>
    <n v="223"/>
    <s v="BURGLARY,RESIDENCE,NIGHT"/>
    <n v="107"/>
    <x v="12"/>
    <s v="PL 1403002"/>
    <s v="F"/>
    <s v="B"/>
    <n v="49"/>
    <n v="0"/>
    <x v="0"/>
    <x v="0"/>
    <x v="0"/>
  </r>
  <r>
    <x v="240"/>
    <n v="1549"/>
    <n v="34"/>
    <n v="238"/>
    <x v="71"/>
    <n v="34"/>
    <n v="1767"/>
    <n v="1799"/>
    <n v="262"/>
    <n v="204"/>
    <n v="236"/>
    <x v="88172"/>
    <n v="109"/>
    <s v="ASSAULT 2,1,UNCLASSIFIED"/>
    <n v="106"/>
    <x v="9"/>
    <s v="PL 1200512"/>
    <s v="F"/>
    <s v="B"/>
    <n v="41"/>
    <n v="0"/>
    <x v="1"/>
    <x v="0"/>
    <x v="2"/>
  </r>
  <r>
    <x v="94"/>
    <n v="741"/>
    <n v="4"/>
    <n v="76"/>
    <x v="49"/>
    <n v="3"/>
    <n v="755"/>
    <n v="761"/>
    <n v="82"/>
    <n v="50"/>
    <n v="56"/>
    <x v="88173"/>
    <n v="244"/>
    <s v="BURGLARY,UNCLASSIFIED,UNKNOWN"/>
    <n v="107"/>
    <x v="12"/>
    <s v="PL 1402000"/>
    <s v="F"/>
    <s v="Q"/>
    <n v="115"/>
    <n v="0"/>
    <x v="0"/>
    <x v="0"/>
    <x v="2"/>
  </r>
  <r>
    <x v="6"/>
    <n v="1077"/>
    <n v="5"/>
    <n v="79"/>
    <x v="6"/>
    <n v="5"/>
    <n v="829"/>
    <n v="840"/>
    <n v="107"/>
    <n v="73"/>
    <n v="84"/>
    <x v="88174"/>
    <n v="639"/>
    <s v="AGGRAVATED HARASSMENT 2"/>
    <n v="361"/>
    <x v="29"/>
    <s v="PL 2403002"/>
    <s v="M"/>
    <s v="Q"/>
    <n v="105"/>
    <n v="0"/>
    <x v="0"/>
    <x v="0"/>
    <x v="2"/>
  </r>
  <r>
    <x v="229"/>
    <n v="1036"/>
    <n v="11"/>
    <n v="101"/>
    <x v="66"/>
    <n v="11"/>
    <n v="847"/>
    <n v="856"/>
    <n v="95"/>
    <n v="66"/>
    <n v="76"/>
    <x v="88175"/>
    <n v="114"/>
    <s v="OBSTR BREATH/CIRCUL"/>
    <n v="344"/>
    <x v="15"/>
    <s v="PL 1211100"/>
    <s v="M"/>
    <s v="M"/>
    <n v="20"/>
    <n v="0"/>
    <x v="0"/>
    <x v="0"/>
    <x v="0"/>
  </r>
  <r>
    <x v="257"/>
    <n v="485"/>
    <n v="18"/>
    <n v="91"/>
    <x v="78"/>
    <n v="18"/>
    <n v="968"/>
    <n v="981"/>
    <n v="126"/>
    <n v="89"/>
    <n v="102"/>
    <x v="88176"/>
    <n v="792"/>
    <s v="WEAPONS POSSESSION 1 &amp; 2"/>
    <n v="118"/>
    <x v="23"/>
    <s v="PL 265031B"/>
    <s v="F"/>
    <s v="M"/>
    <n v="32"/>
    <n v="2"/>
    <x v="2"/>
    <x v="0"/>
    <x v="0"/>
  </r>
  <r>
    <x v="247"/>
    <n v="381"/>
    <n v="13"/>
    <n v="44"/>
    <x v="31"/>
    <n v="1"/>
    <n v="322"/>
    <n v="336"/>
    <n v="45"/>
    <n v="18"/>
    <n v="19"/>
    <x v="88177"/>
    <n v="748"/>
    <s v="CONTEMPT,CRIMINAL"/>
    <n v="359"/>
    <x v="21"/>
    <s v="PL 2155003"/>
    <s v="M"/>
    <s v="M"/>
    <n v="23"/>
    <n v="2"/>
    <x v="2"/>
    <x v="0"/>
    <x v="2"/>
  </r>
  <r>
    <x v="246"/>
    <n v="646"/>
    <n v="5"/>
    <n v="80"/>
    <x v="63"/>
    <n v="4"/>
    <n v="694"/>
    <n v="700"/>
    <n v="82"/>
    <n v="49"/>
    <n v="54"/>
    <x v="88178"/>
    <n v="397"/>
    <s v="ROBBERY,OPEN AREA UNCLASSIFIED"/>
    <n v="105"/>
    <x v="7"/>
    <s v="PL 1600500"/>
    <s v="F"/>
    <s v="M"/>
    <n v="14"/>
    <n v="3"/>
    <x v="0"/>
    <x v="0"/>
    <x v="0"/>
  </r>
  <r>
    <x v="256"/>
    <n v="1595"/>
    <n v="52"/>
    <n v="324"/>
    <x v="77"/>
    <n v="52"/>
    <n v="2802"/>
    <n v="2881"/>
    <n v="498"/>
    <n v="329"/>
    <n v="408"/>
    <x v="88179"/>
    <n v="244"/>
    <s v="BURGLARY,UNCLASSIFIED,UNKNOWN"/>
    <n v="107"/>
    <x v="12"/>
    <s v="PL 1402000"/>
    <s v="F"/>
    <s v="M"/>
    <n v="18"/>
    <n v="0"/>
    <x v="1"/>
    <x v="0"/>
    <x v="2"/>
  </r>
  <r>
    <x v="251"/>
    <n v="378"/>
    <n v="8"/>
    <n v="58"/>
    <x v="44"/>
    <n v="1"/>
    <n v="331"/>
    <n v="346"/>
    <n v="51"/>
    <n v="19"/>
    <n v="21"/>
    <x v="88180"/>
    <n v="397"/>
    <s v="ROBBERY,OPEN AREA UNCLASSIFIED"/>
    <n v="105"/>
    <x v="7"/>
    <s v="PL 1600500"/>
    <s v="F"/>
    <s v="M"/>
    <n v="7"/>
    <n v="0"/>
    <x v="1"/>
    <x v="0"/>
    <x v="4"/>
  </r>
  <r>
    <x v="228"/>
    <n v="1285"/>
    <n v="13"/>
    <n v="112"/>
    <x v="65"/>
    <n v="13"/>
    <n v="1050"/>
    <n v="1066"/>
    <n v="154"/>
    <n v="117"/>
    <n v="134"/>
    <x v="88181"/>
    <n v="922"/>
    <s v="TRAFFIC,UNCLASSIFIED MISDEMEAN"/>
    <n v="348"/>
    <x v="27"/>
    <s v="VTL05110MU"/>
    <s v="M"/>
    <s v="B"/>
    <n v="41"/>
    <n v="0"/>
    <x v="1"/>
    <x v="0"/>
    <x v="0"/>
  </r>
  <r>
    <x v="223"/>
    <n v="1080"/>
    <n v="22"/>
    <n v="170"/>
    <x v="61"/>
    <n v="22"/>
    <n v="1232"/>
    <n v="1257"/>
    <n v="205"/>
    <n v="157"/>
    <n v="183"/>
    <x v="88182"/>
    <n v="113"/>
    <s v="MENACING,UNCLASSIFIED"/>
    <n v="344"/>
    <x v="15"/>
    <s v="PL 1201401"/>
    <s v="M"/>
    <s v="B"/>
    <n v="43"/>
    <n v="2"/>
    <x v="1"/>
    <x v="0"/>
    <x v="0"/>
  </r>
  <r>
    <x v="7"/>
    <n v="1333"/>
    <n v="8"/>
    <n v="128"/>
    <x v="7"/>
    <n v="8"/>
    <n v="1040"/>
    <n v="1054"/>
    <n v="142"/>
    <n v="107"/>
    <n v="121"/>
    <x v="88183"/>
    <n v="339"/>
    <s v="LARCENY,PETIT FROM OPEN AREAS,"/>
    <n v="341"/>
    <x v="6"/>
    <s v="PL 1552500"/>
    <s v="M"/>
    <s v="Q"/>
    <n v="104"/>
    <n v="0"/>
    <x v="0"/>
    <x v="0"/>
    <x v="0"/>
  </r>
  <r>
    <x v="126"/>
    <n v="686"/>
    <n v="12"/>
    <n v="83"/>
    <x v="2"/>
    <n v="6"/>
    <n v="620"/>
    <n v="627"/>
    <n v="73"/>
    <n v="42"/>
    <n v="47"/>
    <x v="88184"/>
    <n v="109"/>
    <s v="ASSAULT 2,1,UNCLASSIFIED"/>
    <n v="106"/>
    <x v="9"/>
    <s v="PL 1200501"/>
    <s v="F"/>
    <s v="Q"/>
    <n v="100"/>
    <n v="0"/>
    <x v="1"/>
    <x v="0"/>
    <x v="1"/>
  </r>
  <r>
    <x v="109"/>
    <n v="787"/>
    <n v="28"/>
    <n v="215"/>
    <x v="52"/>
    <n v="28"/>
    <n v="1873"/>
    <n v="1907"/>
    <n v="281"/>
    <n v="220"/>
    <n v="254"/>
    <x v="88185"/>
    <n v="101"/>
    <s v="ASSAULT 3"/>
    <n v="344"/>
    <x v="15"/>
    <s v="PL 1200001"/>
    <s v="M"/>
    <s v="K"/>
    <n v="78"/>
    <n v="0"/>
    <x v="2"/>
    <x v="1"/>
    <x v="1"/>
  </r>
  <r>
    <x v="123"/>
    <n v="1110"/>
    <n v="15"/>
    <n v="142"/>
    <x v="55"/>
    <n v="15"/>
    <n v="1022"/>
    <n v="1035"/>
    <n v="137"/>
    <n v="97"/>
    <n v="110"/>
    <x v="88186"/>
    <n v="782"/>
    <s v="WEAPONS, POSSESSION, ETC"/>
    <n v="236"/>
    <x v="23"/>
    <s v="PL 2650101"/>
    <s v="M"/>
    <s v="Q"/>
    <n v="103"/>
    <n v="0"/>
    <x v="0"/>
    <x v="0"/>
    <x v="0"/>
  </r>
  <r>
    <x v="231"/>
    <n v="1239"/>
    <n v="18"/>
    <n v="177"/>
    <x v="68"/>
    <n v="18"/>
    <n v="1347"/>
    <n v="1375"/>
    <n v="218"/>
    <n v="168"/>
    <n v="196"/>
    <x v="88187"/>
    <n v="16"/>
    <s v="FUGITIVE/OTHER STATES"/>
    <n v="995"/>
    <x v="17"/>
    <s v="FOA9000016"/>
    <m/>
    <s v="B"/>
    <n v="47"/>
    <n v="0"/>
    <x v="1"/>
    <x v="1"/>
    <x v="2"/>
  </r>
  <r>
    <x v="123"/>
    <n v="1110"/>
    <n v="15"/>
    <n v="142"/>
    <x v="55"/>
    <n v="15"/>
    <n v="1022"/>
    <n v="1035"/>
    <n v="137"/>
    <n v="97"/>
    <n v="110"/>
    <x v="88188"/>
    <n v="109"/>
    <s v="ASSAULT 2,1,UNCLASSIFIED"/>
    <n v="106"/>
    <x v="9"/>
    <s v="PL 1200512"/>
    <s v="F"/>
    <s v="Q"/>
    <n v="106"/>
    <n v="0"/>
    <x v="1"/>
    <x v="0"/>
    <x v="2"/>
  </r>
  <r>
    <x v="255"/>
    <n v="1398"/>
    <n v="28"/>
    <n v="213"/>
    <x v="76"/>
    <n v="28"/>
    <n v="1459"/>
    <n v="1488"/>
    <n v="229"/>
    <n v="180"/>
    <n v="209"/>
    <x v="88189"/>
    <n v="115"/>
    <s v="RECKLESS ENDANGERMENT 2"/>
    <n v="355"/>
    <x v="45"/>
    <s v="PL 1202000"/>
    <s v="M"/>
    <s v="K"/>
    <n v="88"/>
    <n v="0"/>
    <x v="2"/>
    <x v="0"/>
    <x v="0"/>
  </r>
  <r>
    <x v="234"/>
    <n v="361"/>
    <n v="23"/>
    <n v="45"/>
    <x v="24"/>
    <n v="0"/>
    <n v="324"/>
    <n v="339"/>
    <n v="50"/>
    <n v="18"/>
    <n v="19"/>
    <x v="88190"/>
    <n v="109"/>
    <s v="ASSAULT 2,1,UNCLASSIFIED"/>
    <n v="106"/>
    <x v="9"/>
    <s v="PL 1200502"/>
    <s v="F"/>
    <s v="Q"/>
    <n v="106"/>
    <n v="0"/>
    <x v="0"/>
    <x v="0"/>
    <x v="5"/>
  </r>
  <r>
    <x v="224"/>
    <n v="409"/>
    <n v="18"/>
    <n v="53"/>
    <x v="40"/>
    <n v="4"/>
    <n v="349"/>
    <n v="364"/>
    <n v="55"/>
    <n v="29"/>
    <n v="34"/>
    <x v="88191"/>
    <n v="101"/>
    <s v="ASSAULT 3"/>
    <n v="344"/>
    <x v="15"/>
    <s v="PL 1200001"/>
    <s v="M"/>
    <s v="B"/>
    <n v="49"/>
    <n v="0"/>
    <x v="0"/>
    <x v="0"/>
    <x v="0"/>
  </r>
  <r>
    <x v="9"/>
    <n v="2726"/>
    <n v="31"/>
    <n v="350"/>
    <x v="9"/>
    <n v="31"/>
    <n v="2348"/>
    <n v="2405"/>
    <n v="396"/>
    <n v="281"/>
    <n v="338"/>
    <x v="88192"/>
    <n v="259"/>
    <s v="CRIMINAL MISCHIEF,UNCLASSIFIED 4"/>
    <n v="351"/>
    <x v="4"/>
    <s v="PL 1450001"/>
    <s v="M"/>
    <s v="S"/>
    <n v="122"/>
    <n v="0"/>
    <x v="1"/>
    <x v="0"/>
    <x v="1"/>
  </r>
  <r>
    <x v="94"/>
    <n v="741"/>
    <n v="4"/>
    <n v="76"/>
    <x v="49"/>
    <n v="3"/>
    <n v="755"/>
    <n v="761"/>
    <n v="82"/>
    <n v="50"/>
    <n v="56"/>
    <x v="88193"/>
    <n v="339"/>
    <s v="LARCENY,PETIT FROM OPEN AREAS,"/>
    <n v="341"/>
    <x v="6"/>
    <s v="PL 1552500"/>
    <s v="M"/>
    <s v="K"/>
    <n v="78"/>
    <n v="0"/>
    <x v="0"/>
    <x v="0"/>
    <x v="1"/>
  </r>
  <r>
    <x v="243"/>
    <n v="464"/>
    <n v="6"/>
    <n v="78"/>
    <x v="72"/>
    <n v="5"/>
    <n v="796"/>
    <n v="802"/>
    <n v="89"/>
    <n v="57"/>
    <n v="63"/>
    <x v="88194"/>
    <n v="503"/>
    <s v="CONTROLLED SUBSTANCE,INTENT TO"/>
    <n v="117"/>
    <x v="10"/>
    <s v="PL 2201601"/>
    <s v="F"/>
    <s v="B"/>
    <n v="44"/>
    <n v="1"/>
    <x v="0"/>
    <x v="0"/>
    <x v="2"/>
  </r>
  <r>
    <x v="103"/>
    <n v="1004"/>
    <n v="9"/>
    <n v="116"/>
    <x v="50"/>
    <n v="9"/>
    <n v="866"/>
    <n v="877"/>
    <n v="114"/>
    <n v="73"/>
    <n v="85"/>
    <x v="88195"/>
    <n v="397"/>
    <s v="ROBBERY,OPEN AREA UNCLASSIFIED"/>
    <n v="105"/>
    <x v="7"/>
    <s v="PL 1600500"/>
    <s v="F"/>
    <s v="M"/>
    <n v="25"/>
    <n v="0"/>
    <x v="0"/>
    <x v="0"/>
    <x v="2"/>
  </r>
  <r>
    <x v="7"/>
    <n v="1333"/>
    <n v="8"/>
    <n v="128"/>
    <x v="7"/>
    <n v="8"/>
    <n v="1040"/>
    <n v="1054"/>
    <n v="142"/>
    <n v="107"/>
    <n v="121"/>
    <x v="88196"/>
    <n v="339"/>
    <s v="LARCENY,PETIT FROM OPEN AREAS,"/>
    <n v="341"/>
    <x v="6"/>
    <s v="PL 1552500"/>
    <s v="M"/>
    <s v="M"/>
    <n v="7"/>
    <n v="0"/>
    <x v="0"/>
    <x v="0"/>
    <x v="2"/>
  </r>
  <r>
    <x v="226"/>
    <n v="1050"/>
    <n v="7"/>
    <n v="75"/>
    <x v="63"/>
    <n v="5"/>
    <n v="803"/>
    <n v="809"/>
    <n v="83"/>
    <n v="55"/>
    <n v="60"/>
    <x v="88197"/>
    <n v="397"/>
    <s v="ROBBERY,OPEN AREA UNCLASSIFIED"/>
    <n v="105"/>
    <x v="7"/>
    <s v="PL 1600500"/>
    <s v="F"/>
    <s v="M"/>
    <n v="13"/>
    <n v="0"/>
    <x v="1"/>
    <x v="0"/>
    <x v="2"/>
  </r>
  <r>
    <x v="226"/>
    <n v="1050"/>
    <n v="7"/>
    <n v="75"/>
    <x v="63"/>
    <n v="5"/>
    <n v="803"/>
    <n v="809"/>
    <n v="83"/>
    <n v="55"/>
    <n v="60"/>
    <x v="88198"/>
    <n v="792"/>
    <s v="WEAPONS POSSESSION 1 &amp; 2"/>
    <n v="118"/>
    <x v="23"/>
    <s v="PL 265031B"/>
    <s v="F"/>
    <s v="B"/>
    <n v="48"/>
    <n v="0"/>
    <x v="2"/>
    <x v="0"/>
    <x v="0"/>
  </r>
  <r>
    <x v="256"/>
    <n v="1595"/>
    <n v="52"/>
    <n v="324"/>
    <x v="77"/>
    <n v="52"/>
    <n v="2802"/>
    <n v="2881"/>
    <n v="498"/>
    <n v="329"/>
    <n v="408"/>
    <x v="88199"/>
    <n v="507"/>
    <s v="CONTROLLED SUBSTANCE, POSSESSI"/>
    <n v="117"/>
    <x v="10"/>
    <s v="PL 2200605"/>
    <s v="F"/>
    <s v="Q"/>
    <n v="108"/>
    <n v="0"/>
    <x v="0"/>
    <x v="0"/>
    <x v="5"/>
  </r>
  <r>
    <x v="249"/>
    <n v="402"/>
    <n v="14"/>
    <n v="55"/>
    <x v="75"/>
    <n v="3"/>
    <n v="467"/>
    <n v="476"/>
    <n v="66"/>
    <n v="38"/>
    <n v="42"/>
    <x v="88200"/>
    <n v="922"/>
    <s v="TRAFFIC,UNCLASSIFIED MISDEMEAN"/>
    <n v="348"/>
    <x v="27"/>
    <s v="VTL0511001"/>
    <s v="M"/>
    <s v="K"/>
    <n v="60"/>
    <n v="0"/>
    <x v="2"/>
    <x v="0"/>
    <x v="1"/>
  </r>
  <r>
    <x v="97"/>
    <n v="263"/>
    <n v="27"/>
    <n v="25"/>
    <x v="47"/>
    <n v="1"/>
    <n v="244"/>
    <n v="268"/>
    <n v="30"/>
    <n v="4"/>
    <n v="5"/>
    <x v="88201"/>
    <n v="397"/>
    <s v="ROBBERY,OPEN AREA UNCLASSIFIED"/>
    <n v="105"/>
    <x v="7"/>
    <s v="PL 1601001"/>
    <s v="F"/>
    <s v="Q"/>
    <n v="102"/>
    <n v="0"/>
    <x v="0"/>
    <x v="0"/>
    <x v="1"/>
  </r>
  <r>
    <x v="246"/>
    <n v="646"/>
    <n v="5"/>
    <n v="80"/>
    <x v="63"/>
    <n v="4"/>
    <n v="694"/>
    <n v="700"/>
    <n v="82"/>
    <n v="49"/>
    <n v="54"/>
    <x v="88202"/>
    <n v="203"/>
    <s v="TRESPASS 3, CRIMINAL"/>
    <n v="352"/>
    <x v="24"/>
    <s v="PL 140100A"/>
    <s v="M"/>
    <s v="Q"/>
    <n v="106"/>
    <n v="0"/>
    <x v="3"/>
    <x v="0"/>
    <x v="2"/>
  </r>
  <r>
    <x v="126"/>
    <n v="686"/>
    <n v="12"/>
    <n v="83"/>
    <x v="2"/>
    <n v="6"/>
    <n v="620"/>
    <n v="627"/>
    <n v="73"/>
    <n v="42"/>
    <n v="47"/>
    <x v="88203"/>
    <n v="490"/>
    <s v="STOLEN PROPERTY 3,POSSESSION"/>
    <n v="232"/>
    <x v="25"/>
    <s v="PL 1654000"/>
    <s v="M"/>
    <s v="M"/>
    <n v="18"/>
    <n v="0"/>
    <x v="2"/>
    <x v="0"/>
    <x v="0"/>
  </r>
  <r>
    <x v="257"/>
    <n v="485"/>
    <n v="18"/>
    <n v="91"/>
    <x v="78"/>
    <n v="18"/>
    <n v="968"/>
    <n v="981"/>
    <n v="126"/>
    <n v="89"/>
    <n v="102"/>
    <x v="88204"/>
    <n v="793"/>
    <s v="WEAPONS POSSESSION 3"/>
    <n v="118"/>
    <x v="23"/>
    <s v="PL 2650201"/>
    <s v="F"/>
    <s v="Q"/>
    <n v="106"/>
    <n v="0"/>
    <x v="1"/>
    <x v="0"/>
    <x v="2"/>
  </r>
  <r>
    <x v="259"/>
    <n v="467"/>
    <n v="4"/>
    <n v="87"/>
    <x v="49"/>
    <n v="4"/>
    <n v="858"/>
    <n v="864"/>
    <n v="94"/>
    <n v="59"/>
    <n v="66"/>
    <x v="88205"/>
    <n v="779"/>
    <s v="PUBLIC ADMINISTRATION,UNCLASSI"/>
    <n v="126"/>
    <x v="5"/>
    <s v="PL 215510B"/>
    <s v="F"/>
    <s v="Q"/>
    <n v="103"/>
    <n v="0"/>
    <x v="0"/>
    <x v="0"/>
    <x v="0"/>
  </r>
  <r>
    <x v="74"/>
    <n v="230"/>
    <n v="8"/>
    <n v="60"/>
    <x v="18"/>
    <n v="3"/>
    <n v="588"/>
    <n v="595"/>
    <n v="73"/>
    <n v="44"/>
    <n v="48"/>
    <x v="88206"/>
    <n v="101"/>
    <s v="ASSAULT 3"/>
    <n v="344"/>
    <x v="15"/>
    <s v="PL 1200001"/>
    <s v="M"/>
    <s v="B"/>
    <n v="40"/>
    <n v="0"/>
    <x v="0"/>
    <x v="1"/>
    <x v="0"/>
  </r>
  <r>
    <x v="227"/>
    <n v="346"/>
    <n v="5"/>
    <n v="54"/>
    <x v="64"/>
    <n v="4"/>
    <n v="622"/>
    <n v="628"/>
    <n v="77"/>
    <n v="45"/>
    <n v="50"/>
    <x v="88207"/>
    <n v="269"/>
    <s v="MISCHIEF,CRIMINAL,    UNCL 2ND"/>
    <n v="121"/>
    <x v="4"/>
    <s v="PL 1450501"/>
    <s v="F"/>
    <s v="K"/>
    <n v="75"/>
    <n v="0"/>
    <x v="1"/>
    <x v="0"/>
    <x v="0"/>
  </r>
  <r>
    <x v="244"/>
    <n v="2290"/>
    <n v="45"/>
    <n v="370"/>
    <x v="73"/>
    <n v="45"/>
    <n v="2396"/>
    <n v="2462"/>
    <n v="430"/>
    <n v="294"/>
    <n v="360"/>
    <x v="88208"/>
    <n v="259"/>
    <s v="CRIMINAL MISCHIEF,UNCLASSIFIED 4"/>
    <n v="351"/>
    <x v="4"/>
    <s v="PL 1450001"/>
    <s v="M"/>
    <s v="B"/>
    <n v="40"/>
    <n v="2"/>
    <x v="0"/>
    <x v="0"/>
    <x v="0"/>
  </r>
  <r>
    <x v="109"/>
    <n v="787"/>
    <n v="28"/>
    <n v="215"/>
    <x v="52"/>
    <n v="28"/>
    <n v="1873"/>
    <n v="1907"/>
    <n v="281"/>
    <n v="220"/>
    <n v="254"/>
    <x v="88209"/>
    <n v="109"/>
    <s v="ASSAULT 2,1,UNCLASSIFIED"/>
    <n v="106"/>
    <x v="9"/>
    <s v="PL 1200501"/>
    <s v="F"/>
    <s v="K"/>
    <n v="83"/>
    <n v="0"/>
    <x v="0"/>
    <x v="0"/>
    <x v="2"/>
  </r>
  <r>
    <x v="238"/>
    <n v="1058"/>
    <n v="33"/>
    <n v="207"/>
    <x v="70"/>
    <n v="33"/>
    <n v="1904"/>
    <n v="1941"/>
    <n v="295"/>
    <n v="229"/>
    <n v="267"/>
    <x v="88210"/>
    <n v="268"/>
    <s v="CRIMINAL MIS 2 &amp; 3"/>
    <n v="121"/>
    <x v="4"/>
    <s v="PL 1450502"/>
    <s v="F"/>
    <s v="Q"/>
    <n v="100"/>
    <n v="0"/>
    <x v="0"/>
    <x v="0"/>
    <x v="2"/>
  </r>
  <r>
    <x v="225"/>
    <n v="519"/>
    <n v="11"/>
    <n v="75"/>
    <x v="62"/>
    <n v="5"/>
    <n v="501"/>
    <n v="510"/>
    <n v="71"/>
    <n v="40"/>
    <n v="45"/>
    <x v="88211"/>
    <n v="113"/>
    <s v="MENACING,UNCLASSIFIED"/>
    <n v="344"/>
    <x v="15"/>
    <s v="PL 1201401"/>
    <s v="M"/>
    <s v="Q"/>
    <n v="114"/>
    <n v="0"/>
    <x v="0"/>
    <x v="0"/>
    <x v="3"/>
  </r>
  <r>
    <x v="229"/>
    <n v="1036"/>
    <n v="11"/>
    <n v="101"/>
    <x v="66"/>
    <n v="11"/>
    <n v="847"/>
    <n v="856"/>
    <n v="95"/>
    <n v="66"/>
    <n v="76"/>
    <x v="88212"/>
    <n v="793"/>
    <s v="WEAPONS POSSESSION 3"/>
    <n v="118"/>
    <x v="23"/>
    <s v="PL 2650201"/>
    <s v="F"/>
    <s v="K"/>
    <n v="68"/>
    <n v="0"/>
    <x v="0"/>
    <x v="0"/>
    <x v="1"/>
  </r>
  <r>
    <x v="236"/>
    <n v="172"/>
    <n v="12"/>
    <n v="43"/>
    <x v="40"/>
    <n v="0"/>
    <n v="324"/>
    <n v="339"/>
    <n v="48"/>
    <n v="18"/>
    <n v="19"/>
    <x v="88213"/>
    <n v="101"/>
    <s v="ASSAULT 3"/>
    <n v="344"/>
    <x v="15"/>
    <s v="PL 1200001"/>
    <s v="M"/>
    <s v="B"/>
    <n v="43"/>
    <n v="0"/>
    <x v="2"/>
    <x v="0"/>
    <x v="2"/>
  </r>
  <r>
    <x v="221"/>
    <n v="356"/>
    <n v="13"/>
    <n v="50"/>
    <x v="26"/>
    <n v="1"/>
    <n v="329"/>
    <n v="345"/>
    <n v="50"/>
    <n v="20"/>
    <n v="22"/>
    <x v="88214"/>
    <n v="268"/>
    <s v="CRIMINAL MIS 2 &amp; 3"/>
    <n v="121"/>
    <x v="4"/>
    <s v="PL 1450502"/>
    <s v="F"/>
    <s v="S"/>
    <n v="122"/>
    <n v="0"/>
    <x v="2"/>
    <x v="1"/>
    <x v="2"/>
  </r>
  <r>
    <x v="242"/>
    <n v="180"/>
    <n v="14"/>
    <n v="46"/>
    <x v="40"/>
    <n v="0"/>
    <n v="340"/>
    <n v="356"/>
    <n v="53"/>
    <n v="26"/>
    <n v="30"/>
    <x v="88215"/>
    <n v="101"/>
    <s v="ASSAULT 3"/>
    <n v="344"/>
    <x v="15"/>
    <s v="PL 1200001"/>
    <s v="M"/>
    <s v="Q"/>
    <n v="102"/>
    <n v="0"/>
    <x v="1"/>
    <x v="1"/>
    <x v="5"/>
  </r>
  <r>
    <x v="119"/>
    <n v="189"/>
    <n v="12"/>
    <n v="27"/>
    <x v="30"/>
    <n v="1"/>
    <n v="254"/>
    <n v="271"/>
    <n v="33"/>
    <n v="6"/>
    <n v="6"/>
    <x v="88216"/>
    <n v="511"/>
    <s v="CONTROLLED SUBSTANCE, POSSESSI"/>
    <n v="235"/>
    <x v="10"/>
    <s v="PL 2200300"/>
    <s v="M"/>
    <s v="M"/>
    <n v="33"/>
    <n v="0"/>
    <x v="0"/>
    <x v="0"/>
    <x v="0"/>
  </r>
  <r>
    <x v="113"/>
    <n v="455"/>
    <n v="3"/>
    <n v="75"/>
    <x v="53"/>
    <n v="3"/>
    <n v="842"/>
    <n v="850"/>
    <n v="93"/>
    <n v="63"/>
    <n v="71"/>
    <x v="88217"/>
    <n v="101"/>
    <s v="ASSAULT 3"/>
    <n v="344"/>
    <x v="15"/>
    <s v="PL 1200001"/>
    <s v="M"/>
    <s v="Q"/>
    <n v="101"/>
    <n v="0"/>
    <x v="0"/>
    <x v="0"/>
    <x v="0"/>
  </r>
  <r>
    <x v="126"/>
    <n v="686"/>
    <n v="12"/>
    <n v="83"/>
    <x v="2"/>
    <n v="6"/>
    <n v="620"/>
    <n v="627"/>
    <n v="73"/>
    <n v="42"/>
    <n v="47"/>
    <x v="88218"/>
    <n v="750"/>
    <s v="RESISTING ARREST"/>
    <n v="359"/>
    <x v="21"/>
    <s v="PL 2053000"/>
    <s v="M"/>
    <s v="Q"/>
    <n v="113"/>
    <n v="0"/>
    <x v="3"/>
    <x v="0"/>
    <x v="0"/>
  </r>
  <r>
    <x v="254"/>
    <n v="419"/>
    <n v="17"/>
    <n v="61"/>
    <x v="1"/>
    <n v="3"/>
    <n v="330"/>
    <n v="347"/>
    <n v="51"/>
    <n v="21"/>
    <n v="24"/>
    <x v="88219"/>
    <n v="779"/>
    <s v="PUBLIC ADMINISTRATION,UNCLASSI"/>
    <n v="126"/>
    <x v="5"/>
    <s v="PL 215510B"/>
    <s v="F"/>
    <s v="K"/>
    <n v="63"/>
    <n v="0"/>
    <x v="0"/>
    <x v="0"/>
    <x v="0"/>
  </r>
  <r>
    <x v="246"/>
    <n v="646"/>
    <n v="5"/>
    <n v="80"/>
    <x v="63"/>
    <n v="4"/>
    <n v="694"/>
    <n v="700"/>
    <n v="82"/>
    <n v="49"/>
    <n v="54"/>
    <x v="88220"/>
    <n v="439"/>
    <s v="LARCENY,GRAND FROM OPEN AREAS, UNATTENDED"/>
    <n v="109"/>
    <x v="11"/>
    <s v="PL 1553001"/>
    <s v="F"/>
    <s v="S"/>
    <n v="120"/>
    <n v="0"/>
    <x v="1"/>
    <x v="0"/>
    <x v="1"/>
  </r>
  <r>
    <x v="104"/>
    <n v="197"/>
    <n v="13"/>
    <n v="54"/>
    <x v="36"/>
    <n v="4"/>
    <n v="448"/>
    <n v="458"/>
    <n v="63"/>
    <n v="34"/>
    <n v="38"/>
    <x v="88221"/>
    <n v="301"/>
    <s v="LARCENY,PETIT BY ACQUIRING LOS"/>
    <n v="341"/>
    <x v="6"/>
    <s v="PL 155250Z"/>
    <s v="M"/>
    <s v="M"/>
    <n v="34"/>
    <n v="0"/>
    <x v="2"/>
    <x v="0"/>
    <x v="2"/>
  </r>
  <r>
    <x v="66"/>
    <n v="895"/>
    <n v="8"/>
    <n v="114"/>
    <x v="42"/>
    <n v="8"/>
    <n v="906"/>
    <n v="918"/>
    <n v="113"/>
    <n v="78"/>
    <n v="90"/>
    <x v="88222"/>
    <n v="16"/>
    <s v="FUGITIVE/OTHER STATES"/>
    <n v="995"/>
    <x v="17"/>
    <s v="FOA9000016"/>
    <m/>
    <s v="M"/>
    <n v="5"/>
    <n v="0"/>
    <x v="0"/>
    <x v="0"/>
    <x v="0"/>
  </r>
  <r>
    <x v="242"/>
    <n v="180"/>
    <n v="14"/>
    <n v="46"/>
    <x v="40"/>
    <n v="0"/>
    <n v="340"/>
    <n v="356"/>
    <n v="53"/>
    <n v="26"/>
    <n v="30"/>
    <x v="88223"/>
    <n v="759"/>
    <s v="PUBLIC ADMINISTATION,UNCLASS M"/>
    <n v="359"/>
    <x v="21"/>
    <s v="PL 1950500"/>
    <s v="M"/>
    <s v="M"/>
    <n v="32"/>
    <n v="0"/>
    <x v="2"/>
    <x v="1"/>
    <x v="0"/>
  </r>
  <r>
    <x v="235"/>
    <n v="639"/>
    <n v="13"/>
    <n v="86"/>
    <x v="27"/>
    <n v="8"/>
    <n v="637"/>
    <n v="643"/>
    <n v="80"/>
    <n v="46"/>
    <n v="51"/>
    <x v="88224"/>
    <n v="439"/>
    <s v="LARCENY,GRAND FROM OPEN AREAS, UNATTENDED"/>
    <n v="109"/>
    <x v="11"/>
    <s v="PL 1553001"/>
    <s v="F"/>
    <s v="K"/>
    <n v="78"/>
    <n v="0"/>
    <x v="0"/>
    <x v="0"/>
    <x v="2"/>
  </r>
  <r>
    <x v="257"/>
    <n v="485"/>
    <n v="18"/>
    <n v="91"/>
    <x v="78"/>
    <n v="18"/>
    <n v="968"/>
    <n v="981"/>
    <n v="126"/>
    <n v="89"/>
    <n v="102"/>
    <x v="88225"/>
    <n v="117"/>
    <s v="RECKLESS ENDANGERMENT 1"/>
    <n v="126"/>
    <x v="5"/>
    <s v="PL 1202500"/>
    <s v="F"/>
    <s v="K"/>
    <n v="71"/>
    <n v="0"/>
    <x v="0"/>
    <x v="0"/>
    <x v="0"/>
  </r>
  <r>
    <x v="238"/>
    <n v="1058"/>
    <n v="33"/>
    <n v="207"/>
    <x v="70"/>
    <n v="33"/>
    <n v="1904"/>
    <n v="1941"/>
    <n v="295"/>
    <n v="229"/>
    <n v="267"/>
    <x v="88226"/>
    <n v="397"/>
    <s v="ROBBERY,OPEN AREA UNCLASSIFIED"/>
    <n v="105"/>
    <x v="7"/>
    <s v="PL 1600500"/>
    <s v="F"/>
    <s v="Q"/>
    <n v="103"/>
    <n v="0"/>
    <x v="0"/>
    <x v="0"/>
    <x v="0"/>
  </r>
  <r>
    <x v="226"/>
    <n v="1050"/>
    <n v="7"/>
    <n v="75"/>
    <x v="63"/>
    <n v="5"/>
    <n v="803"/>
    <n v="809"/>
    <n v="83"/>
    <n v="55"/>
    <n v="60"/>
    <x v="88227"/>
    <n v="105"/>
    <s v="STRANGULATION 1ST"/>
    <n v="106"/>
    <x v="9"/>
    <s v="PL 1211200"/>
    <s v="F"/>
    <s v="B"/>
    <n v="43"/>
    <n v="0"/>
    <x v="0"/>
    <x v="0"/>
    <x v="2"/>
  </r>
  <r>
    <x v="66"/>
    <n v="895"/>
    <n v="8"/>
    <n v="114"/>
    <x v="42"/>
    <n v="8"/>
    <n v="906"/>
    <n v="918"/>
    <n v="113"/>
    <n v="78"/>
    <n v="90"/>
    <x v="88228"/>
    <n v="511"/>
    <s v="CONTROLLED SUBSTANCE, POSSESSI"/>
    <n v="235"/>
    <x v="10"/>
    <s v="PL 2200300"/>
    <s v="M"/>
    <s v="K"/>
    <n v="70"/>
    <n v="0"/>
    <x v="0"/>
    <x v="1"/>
    <x v="1"/>
  </r>
  <r>
    <x v="247"/>
    <n v="381"/>
    <n v="13"/>
    <n v="44"/>
    <x v="31"/>
    <n v="1"/>
    <n v="322"/>
    <n v="336"/>
    <n v="45"/>
    <n v="18"/>
    <n v="19"/>
    <x v="88229"/>
    <n v="101"/>
    <s v="ASSAULT 3"/>
    <n v="344"/>
    <x v="15"/>
    <s v="PL 1200001"/>
    <s v="M"/>
    <s v="B"/>
    <n v="42"/>
    <n v="0"/>
    <x v="3"/>
    <x v="1"/>
    <x v="2"/>
  </r>
  <r>
    <x v="253"/>
    <n v="1512"/>
    <n v="16"/>
    <n v="212"/>
    <x v="76"/>
    <n v="16"/>
    <n v="1594"/>
    <n v="1624"/>
    <n v="242"/>
    <n v="192"/>
    <n v="223"/>
    <x v="88230"/>
    <n v="905"/>
    <s v="INTOXICATED DRIVING,ALCOHOL"/>
    <n v="347"/>
    <x v="16"/>
    <s v="VTL11920U2"/>
    <s v="M"/>
    <s v="Q"/>
    <n v="114"/>
    <n v="0"/>
    <x v="2"/>
    <x v="1"/>
    <x v="2"/>
  </r>
  <r>
    <x v="230"/>
    <n v="360"/>
    <n v="11"/>
    <n v="81"/>
    <x v="67"/>
    <n v="11"/>
    <n v="954"/>
    <n v="967"/>
    <n v="123"/>
    <n v="85"/>
    <n v="98"/>
    <x v="88231"/>
    <n v="109"/>
    <s v="ASSAULT 2,1,UNCLASSIFIED"/>
    <n v="106"/>
    <x v="9"/>
    <s v="PL 1200501"/>
    <s v="F"/>
    <s v="M"/>
    <n v="30"/>
    <n v="0"/>
    <x v="1"/>
    <x v="0"/>
    <x v="2"/>
  </r>
  <r>
    <x v="9"/>
    <n v="2726"/>
    <n v="31"/>
    <n v="350"/>
    <x v="9"/>
    <n v="31"/>
    <n v="2348"/>
    <n v="2405"/>
    <n v="396"/>
    <n v="281"/>
    <n v="338"/>
    <x v="88232"/>
    <n v="205"/>
    <s v="TRESPASS 2, CRIMINAL"/>
    <n v="352"/>
    <x v="24"/>
    <s v="PL 1401501"/>
    <s v="M"/>
    <s v="Q"/>
    <n v="113"/>
    <n v="0"/>
    <x v="2"/>
    <x v="1"/>
    <x v="0"/>
  </r>
  <r>
    <x v="243"/>
    <n v="464"/>
    <n v="6"/>
    <n v="78"/>
    <x v="72"/>
    <n v="5"/>
    <n v="796"/>
    <n v="802"/>
    <n v="89"/>
    <n v="57"/>
    <n v="63"/>
    <x v="88233"/>
    <n v="502"/>
    <s v="CONTROLLED SUBSTANCE,POSSESS."/>
    <n v="117"/>
    <x v="10"/>
    <s v="PL 2201612"/>
    <s v="F"/>
    <s v="B"/>
    <n v="52"/>
    <n v="0"/>
    <x v="0"/>
    <x v="1"/>
    <x v="1"/>
  </r>
  <r>
    <x v="226"/>
    <n v="1050"/>
    <n v="7"/>
    <n v="75"/>
    <x v="63"/>
    <n v="5"/>
    <n v="803"/>
    <n v="809"/>
    <n v="83"/>
    <n v="55"/>
    <n v="60"/>
    <x v="88234"/>
    <n v="101"/>
    <s v="ASSAULT 3"/>
    <n v="344"/>
    <x v="15"/>
    <s v="PL 1200001"/>
    <s v="M"/>
    <s v="K"/>
    <n v="60"/>
    <n v="2"/>
    <x v="2"/>
    <x v="0"/>
    <x v="0"/>
  </r>
  <r>
    <x v="219"/>
    <n v="873"/>
    <n v="11"/>
    <n v="126"/>
    <x v="58"/>
    <n v="11"/>
    <n v="992"/>
    <n v="1004"/>
    <n v="131"/>
    <n v="91"/>
    <n v="102"/>
    <x v="88235"/>
    <n v="209"/>
    <s v="BURGLARS TOOLS,UNCLASSIFIED"/>
    <n v="231"/>
    <x v="31"/>
    <s v="PL 1403500"/>
    <s v="M"/>
    <s v="K"/>
    <n v="90"/>
    <n v="0"/>
    <x v="0"/>
    <x v="0"/>
    <x v="0"/>
  </r>
  <r>
    <x v="249"/>
    <n v="402"/>
    <n v="14"/>
    <n v="55"/>
    <x v="75"/>
    <n v="3"/>
    <n v="467"/>
    <n v="476"/>
    <n v="66"/>
    <n v="38"/>
    <n v="42"/>
    <x v="88236"/>
    <n v="439"/>
    <s v="LARCENY,GRAND FROM OPEN AREAS, UNATTENDED"/>
    <n v="109"/>
    <x v="11"/>
    <s v="PL 1553001"/>
    <s v="F"/>
    <s v="M"/>
    <n v="18"/>
    <n v="0"/>
    <x v="2"/>
    <x v="0"/>
    <x v="0"/>
  </r>
  <r>
    <x v="228"/>
    <n v="1285"/>
    <n v="13"/>
    <n v="112"/>
    <x v="65"/>
    <n v="13"/>
    <n v="1050"/>
    <n v="1066"/>
    <n v="154"/>
    <n v="117"/>
    <n v="134"/>
    <x v="88237"/>
    <n v="259"/>
    <s v="CRIMINAL MISCHIEF,UNCLASSIFIED 4"/>
    <n v="351"/>
    <x v="4"/>
    <s v="PL 1450001"/>
    <s v="M"/>
    <s v="S"/>
    <n v="122"/>
    <n v="0"/>
    <x v="2"/>
    <x v="0"/>
    <x v="2"/>
  </r>
  <r>
    <x v="238"/>
    <n v="1058"/>
    <n v="33"/>
    <n v="207"/>
    <x v="70"/>
    <n v="33"/>
    <n v="1904"/>
    <n v="1941"/>
    <n v="295"/>
    <n v="229"/>
    <n v="267"/>
    <x v="88238"/>
    <n v="905"/>
    <s v="INTOXICATED DRIVING,ALCOHOL"/>
    <n v="347"/>
    <x v="16"/>
    <s v="VTL11920U2"/>
    <s v="M"/>
    <s v="K"/>
    <n v="72"/>
    <n v="0"/>
    <x v="0"/>
    <x v="0"/>
    <x v="2"/>
  </r>
  <r>
    <x v="253"/>
    <n v="1512"/>
    <n v="16"/>
    <n v="212"/>
    <x v="76"/>
    <n v="16"/>
    <n v="1594"/>
    <n v="1624"/>
    <n v="242"/>
    <n v="192"/>
    <n v="223"/>
    <x v="88239"/>
    <n v="705"/>
    <s v="FORGERY,ETC.-MISD."/>
    <n v="358"/>
    <x v="20"/>
    <s v="PL 1702000"/>
    <s v="M"/>
    <s v="B"/>
    <n v="47"/>
    <n v="0"/>
    <x v="0"/>
    <x v="0"/>
    <x v="4"/>
  </r>
  <r>
    <x v="254"/>
    <n v="419"/>
    <n v="17"/>
    <n v="61"/>
    <x v="1"/>
    <n v="3"/>
    <n v="330"/>
    <n v="347"/>
    <n v="51"/>
    <n v="21"/>
    <n v="24"/>
    <x v="88240"/>
    <n v="397"/>
    <s v="ROBBERY,OPEN AREA UNCLASSIFIED"/>
    <n v="105"/>
    <x v="7"/>
    <s v="PL 1600500"/>
    <s v="F"/>
    <s v="B"/>
    <n v="40"/>
    <n v="0"/>
    <x v="0"/>
    <x v="1"/>
    <x v="4"/>
  </r>
  <r>
    <x v="9"/>
    <n v="2726"/>
    <n v="31"/>
    <n v="350"/>
    <x v="9"/>
    <n v="31"/>
    <n v="2348"/>
    <n v="2405"/>
    <n v="396"/>
    <n v="281"/>
    <n v="338"/>
    <x v="88241"/>
    <n v="750"/>
    <s v="RESISTING ARREST"/>
    <n v="359"/>
    <x v="21"/>
    <s v="PL 2053000"/>
    <s v="M"/>
    <s v="K"/>
    <n v="72"/>
    <n v="0"/>
    <x v="0"/>
    <x v="0"/>
    <x v="1"/>
  </r>
  <r>
    <x v="249"/>
    <n v="402"/>
    <n v="14"/>
    <n v="55"/>
    <x v="75"/>
    <n v="3"/>
    <n v="467"/>
    <n v="476"/>
    <n v="66"/>
    <n v="38"/>
    <n v="42"/>
    <x v="88242"/>
    <n v="511"/>
    <s v="CONTROLLED SUBSTANCE, POSSESSI"/>
    <n v="235"/>
    <x v="10"/>
    <s v="PL 2200300"/>
    <s v="M"/>
    <s v="B"/>
    <n v="40"/>
    <n v="2"/>
    <x v="0"/>
    <x v="0"/>
    <x v="2"/>
  </r>
  <r>
    <x v="255"/>
    <n v="1398"/>
    <n v="28"/>
    <n v="213"/>
    <x v="76"/>
    <n v="28"/>
    <n v="1459"/>
    <n v="1488"/>
    <n v="229"/>
    <n v="180"/>
    <n v="209"/>
    <x v="88243"/>
    <n v="441"/>
    <s v="LARCENY,GRAND OF AUTO"/>
    <n v="110"/>
    <x v="38"/>
    <s v="PL 1553008"/>
    <s v="F"/>
    <s v="Q"/>
    <n v="113"/>
    <n v="0"/>
    <x v="1"/>
    <x v="0"/>
    <x v="0"/>
  </r>
  <r>
    <x v="259"/>
    <n v="467"/>
    <n v="4"/>
    <n v="87"/>
    <x v="49"/>
    <n v="4"/>
    <n v="858"/>
    <n v="864"/>
    <n v="94"/>
    <n v="59"/>
    <n v="66"/>
    <x v="88244"/>
    <n v="101"/>
    <s v="ASSAULT 3"/>
    <n v="344"/>
    <x v="15"/>
    <s v="PL 1200001"/>
    <s v="M"/>
    <s v="B"/>
    <n v="47"/>
    <n v="0"/>
    <x v="0"/>
    <x v="0"/>
    <x v="2"/>
  </r>
  <r>
    <x v="253"/>
    <n v="1512"/>
    <n v="16"/>
    <n v="212"/>
    <x v="76"/>
    <n v="16"/>
    <n v="1594"/>
    <n v="1624"/>
    <n v="242"/>
    <n v="192"/>
    <n v="223"/>
    <x v="88245"/>
    <n v="101"/>
    <s v="ASSAULT 3"/>
    <n v="344"/>
    <x v="15"/>
    <s v="PL 1200001"/>
    <s v="M"/>
    <s v="K"/>
    <n v="81"/>
    <n v="0"/>
    <x v="2"/>
    <x v="0"/>
    <x v="0"/>
  </r>
  <r>
    <x v="255"/>
    <n v="1398"/>
    <n v="28"/>
    <n v="213"/>
    <x v="76"/>
    <n v="28"/>
    <n v="1459"/>
    <n v="1488"/>
    <n v="229"/>
    <n v="180"/>
    <n v="209"/>
    <x v="88246"/>
    <n v="109"/>
    <s v="ASSAULT 2,1,UNCLASSIFIED"/>
    <n v="106"/>
    <x v="9"/>
    <s v="PL 1200502"/>
    <s v="F"/>
    <s v="Q"/>
    <n v="105"/>
    <n v="0"/>
    <x v="0"/>
    <x v="1"/>
    <x v="0"/>
  </r>
  <r>
    <x v="226"/>
    <n v="1050"/>
    <n v="7"/>
    <n v="75"/>
    <x v="63"/>
    <n v="5"/>
    <n v="803"/>
    <n v="809"/>
    <n v="83"/>
    <n v="55"/>
    <n v="60"/>
    <x v="88247"/>
    <n v="744"/>
    <s v="BAIL JUMPING 3"/>
    <n v="359"/>
    <x v="21"/>
    <s v="PL 2155500"/>
    <s v="M"/>
    <s v="K"/>
    <n v="75"/>
    <n v="0"/>
    <x v="0"/>
    <x v="0"/>
    <x v="0"/>
  </r>
  <r>
    <x v="104"/>
    <n v="197"/>
    <n v="13"/>
    <n v="54"/>
    <x v="36"/>
    <n v="4"/>
    <n v="448"/>
    <n v="458"/>
    <n v="63"/>
    <n v="34"/>
    <n v="38"/>
    <x v="88248"/>
    <n v="101"/>
    <s v="ASSAULT 3"/>
    <n v="344"/>
    <x v="15"/>
    <s v="PL 1200001"/>
    <s v="M"/>
    <s v="B"/>
    <n v="49"/>
    <n v="0"/>
    <x v="0"/>
    <x v="0"/>
    <x v="0"/>
  </r>
  <r>
    <x v="251"/>
    <n v="378"/>
    <n v="8"/>
    <n v="58"/>
    <x v="44"/>
    <n v="1"/>
    <n v="331"/>
    <n v="346"/>
    <n v="51"/>
    <n v="19"/>
    <n v="21"/>
    <x v="88249"/>
    <n v="419"/>
    <s v="LARCENY,GRAND FROM PERSON,UNCL"/>
    <n v="109"/>
    <x v="11"/>
    <s v="PL 1553005"/>
    <s v="F"/>
    <s v="K"/>
    <n v="77"/>
    <n v="0"/>
    <x v="3"/>
    <x v="0"/>
    <x v="0"/>
  </r>
  <r>
    <x v="258"/>
    <n v="447"/>
    <n v="22"/>
    <n v="62"/>
    <x v="23"/>
    <n v="6"/>
    <n v="414"/>
    <n v="425"/>
    <n v="60"/>
    <n v="34"/>
    <n v="38"/>
    <x v="88250"/>
    <n v="267"/>
    <s v="MISCHIEF, CRIMINAL 3 &amp; 2, OF M"/>
    <n v="121"/>
    <x v="4"/>
    <s v="PL 1651001"/>
    <s v="F"/>
    <s v="B"/>
    <n v="40"/>
    <n v="0"/>
    <x v="0"/>
    <x v="0"/>
    <x v="2"/>
  </r>
  <r>
    <x v="228"/>
    <n v="1285"/>
    <n v="13"/>
    <n v="112"/>
    <x v="65"/>
    <n v="13"/>
    <n v="1050"/>
    <n v="1066"/>
    <n v="154"/>
    <n v="117"/>
    <n v="134"/>
    <x v="88251"/>
    <n v="681"/>
    <s v="CHILD, ENDANGERING WELFARE"/>
    <n v="233"/>
    <x v="0"/>
    <s v="PL 2601001"/>
    <s v="M"/>
    <s v="S"/>
    <n v="120"/>
    <n v="0"/>
    <x v="2"/>
    <x v="0"/>
    <x v="5"/>
  </r>
  <r>
    <x v="6"/>
    <n v="1077"/>
    <n v="5"/>
    <n v="79"/>
    <x v="6"/>
    <n v="5"/>
    <n v="829"/>
    <n v="840"/>
    <n v="107"/>
    <n v="73"/>
    <n v="84"/>
    <x v="88252"/>
    <n v="419"/>
    <s v="LARCENY,GRAND FROM PERSON,UNCL"/>
    <n v="109"/>
    <x v="11"/>
    <s v="PL 1553005"/>
    <s v="F"/>
    <s v="K"/>
    <n v="67"/>
    <n v="0"/>
    <x v="3"/>
    <x v="1"/>
    <x v="0"/>
  </r>
  <r>
    <x v="126"/>
    <n v="686"/>
    <n v="12"/>
    <n v="83"/>
    <x v="2"/>
    <n v="6"/>
    <n v="620"/>
    <n v="627"/>
    <n v="73"/>
    <n v="42"/>
    <n v="47"/>
    <x v="88253"/>
    <n v="490"/>
    <s v="STOLEN PROPERTY 3,POSSESSION"/>
    <n v="232"/>
    <x v="25"/>
    <s v="PL 1654000"/>
    <s v="M"/>
    <s v="M"/>
    <n v="14"/>
    <n v="2"/>
    <x v="2"/>
    <x v="0"/>
    <x v="0"/>
  </r>
  <r>
    <x v="260"/>
    <n v="203"/>
    <n v="16"/>
    <n v="27"/>
    <x v="44"/>
    <n v="1"/>
    <n v="325"/>
    <n v="341"/>
    <n v="49"/>
    <n v="18"/>
    <n v="19"/>
    <x v="88254"/>
    <n v="503"/>
    <s v="CONTROLLED SUBSTANCE,INTENT TO"/>
    <n v="117"/>
    <x v="10"/>
    <s v="PL 2201601"/>
    <s v="F"/>
    <s v="B"/>
    <n v="48"/>
    <n v="0"/>
    <x v="0"/>
    <x v="0"/>
    <x v="0"/>
  </r>
  <r>
    <x v="247"/>
    <n v="381"/>
    <n v="13"/>
    <n v="44"/>
    <x v="31"/>
    <n v="1"/>
    <n v="322"/>
    <n v="336"/>
    <n v="45"/>
    <n v="18"/>
    <n v="19"/>
    <x v="88255"/>
    <n v="101"/>
    <s v="ASSAULT 3"/>
    <n v="344"/>
    <x v="15"/>
    <s v="PL 1200001"/>
    <s v="M"/>
    <s v="M"/>
    <n v="33"/>
    <n v="0"/>
    <x v="0"/>
    <x v="0"/>
    <x v="2"/>
  </r>
  <r>
    <x v="246"/>
    <n v="646"/>
    <n v="5"/>
    <n v="80"/>
    <x v="63"/>
    <n v="4"/>
    <n v="694"/>
    <n v="700"/>
    <n v="82"/>
    <n v="49"/>
    <n v="54"/>
    <x v="88256"/>
    <n v="109"/>
    <s v="ASSAULT 2,1,UNCLASSIFIED"/>
    <n v="106"/>
    <x v="9"/>
    <s v="PL 1200502"/>
    <s v="F"/>
    <s v="M"/>
    <n v="7"/>
    <n v="2"/>
    <x v="2"/>
    <x v="1"/>
    <x v="0"/>
  </r>
  <r>
    <x v="250"/>
    <n v="515"/>
    <n v="4"/>
    <n v="75"/>
    <x v="27"/>
    <n v="3"/>
    <n v="519"/>
    <n v="527"/>
    <n v="72"/>
    <n v="41"/>
    <n v="46"/>
    <x v="88257"/>
    <n v="511"/>
    <s v="CONTROLLED SUBSTANCE, POSSESSI"/>
    <n v="235"/>
    <x v="10"/>
    <s v="PL 2200300"/>
    <s v="M"/>
    <s v="M"/>
    <n v="10"/>
    <n v="0"/>
    <x v="1"/>
    <x v="0"/>
    <x v="0"/>
  </r>
  <r>
    <x v="257"/>
    <n v="485"/>
    <n v="18"/>
    <n v="91"/>
    <x v="78"/>
    <n v="18"/>
    <n v="968"/>
    <n v="981"/>
    <n v="126"/>
    <n v="89"/>
    <n v="102"/>
    <x v="88258"/>
    <n v="511"/>
    <s v="CONTROLLED SUBSTANCE, POSSESSI"/>
    <n v="235"/>
    <x v="10"/>
    <s v="PL 2200300"/>
    <s v="M"/>
    <s v="M"/>
    <n v="33"/>
    <n v="0"/>
    <x v="2"/>
    <x v="0"/>
    <x v="5"/>
  </r>
  <r>
    <x v="113"/>
    <n v="455"/>
    <n v="3"/>
    <n v="75"/>
    <x v="53"/>
    <n v="3"/>
    <n v="842"/>
    <n v="850"/>
    <n v="93"/>
    <n v="63"/>
    <n v="71"/>
    <x v="88259"/>
    <n v="268"/>
    <s v="CRIMINAL MIS 2 &amp; 3"/>
    <n v="121"/>
    <x v="4"/>
    <s v="PL 1450502"/>
    <s v="F"/>
    <s v="M"/>
    <n v="10"/>
    <n v="0"/>
    <x v="1"/>
    <x v="0"/>
    <x v="0"/>
  </r>
  <r>
    <x v="223"/>
    <n v="1080"/>
    <n v="22"/>
    <n v="170"/>
    <x v="61"/>
    <n v="22"/>
    <n v="1232"/>
    <n v="1257"/>
    <n v="205"/>
    <n v="157"/>
    <n v="183"/>
    <x v="88260"/>
    <n v="244"/>
    <s v="BURGLARY,UNCLASSIFIED,UNKNOWN"/>
    <n v="107"/>
    <x v="12"/>
    <s v="PL 1402000"/>
    <s v="F"/>
    <s v="M"/>
    <n v="30"/>
    <n v="0"/>
    <x v="0"/>
    <x v="1"/>
    <x v="0"/>
  </r>
  <r>
    <x v="218"/>
    <n v="1069"/>
    <n v="7"/>
    <n v="84"/>
    <x v="57"/>
    <n v="7"/>
    <n v="823"/>
    <n v="833"/>
    <n v="99"/>
    <n v="69"/>
    <n v="79"/>
    <x v="88261"/>
    <n v="918"/>
    <s v="RECKLESS DRIVING"/>
    <n v="348"/>
    <x v="27"/>
    <s v="VTL1212000"/>
    <s v="M"/>
    <s v="K"/>
    <n v="81"/>
    <n v="0"/>
    <x v="0"/>
    <x v="0"/>
    <x v="0"/>
  </r>
  <r>
    <x v="242"/>
    <n v="180"/>
    <n v="14"/>
    <n v="46"/>
    <x v="40"/>
    <n v="0"/>
    <n v="340"/>
    <n v="356"/>
    <n v="53"/>
    <n v="26"/>
    <n v="30"/>
    <x v="88262"/>
    <n v="905"/>
    <s v="INTOXICATED DRIVING,ALCOHOL"/>
    <n v="347"/>
    <x v="16"/>
    <s v="VTL11920U3"/>
    <s v="M"/>
    <s v="Q"/>
    <n v="115"/>
    <n v="0"/>
    <x v="0"/>
    <x v="0"/>
    <x v="2"/>
  </r>
  <r>
    <x v="220"/>
    <n v="2022"/>
    <n v="28"/>
    <n v="253"/>
    <x v="59"/>
    <n v="28"/>
    <n v="2073"/>
    <n v="2116"/>
    <n v="340"/>
    <n v="255"/>
    <n v="298"/>
    <x v="88263"/>
    <n v="439"/>
    <s v="LARCENY,GRAND FROM OPEN AREAS, UNATTENDED"/>
    <n v="109"/>
    <x v="11"/>
    <s v="PL 1553004"/>
    <s v="F"/>
    <s v="K"/>
    <n v="60"/>
    <n v="0"/>
    <x v="1"/>
    <x v="0"/>
    <x v="1"/>
  </r>
  <r>
    <x v="123"/>
    <n v="1110"/>
    <n v="15"/>
    <n v="142"/>
    <x v="55"/>
    <n v="15"/>
    <n v="1022"/>
    <n v="1035"/>
    <n v="137"/>
    <n v="97"/>
    <n v="110"/>
    <x v="88264"/>
    <n v="168"/>
    <s v="SODOMY 1"/>
    <n v="116"/>
    <x v="0"/>
    <s v="PL 1305001"/>
    <s v="F"/>
    <s v="B"/>
    <n v="41"/>
    <n v="0"/>
    <x v="0"/>
    <x v="0"/>
    <x v="4"/>
  </r>
  <r>
    <x v="109"/>
    <n v="787"/>
    <n v="28"/>
    <n v="215"/>
    <x v="52"/>
    <n v="28"/>
    <n v="1873"/>
    <n v="1907"/>
    <n v="281"/>
    <n v="220"/>
    <n v="254"/>
    <x v="88265"/>
    <n v="490"/>
    <s v="STOLEN PROPERTY 3,POSSESSION"/>
    <n v="232"/>
    <x v="25"/>
    <s v="PL 1654000"/>
    <s v="M"/>
    <s v="K"/>
    <n v="79"/>
    <n v="0"/>
    <x v="1"/>
    <x v="0"/>
    <x v="1"/>
  </r>
  <r>
    <x v="103"/>
    <n v="1004"/>
    <n v="9"/>
    <n v="116"/>
    <x v="50"/>
    <n v="9"/>
    <n v="866"/>
    <n v="877"/>
    <n v="114"/>
    <n v="73"/>
    <n v="85"/>
    <x v="88266"/>
    <n v="104"/>
    <s v="VEHICULAR ASSAULT (INTOX DRIVE"/>
    <n v="126"/>
    <x v="5"/>
    <s v="PL 1200300"/>
    <s v="F"/>
    <s v="M"/>
    <n v="7"/>
    <n v="0"/>
    <x v="1"/>
    <x v="0"/>
    <x v="0"/>
  </r>
  <r>
    <x v="252"/>
    <n v="571"/>
    <n v="8"/>
    <n v="63"/>
    <x v="35"/>
    <n v="6"/>
    <n v="551"/>
    <n v="559"/>
    <n v="72"/>
    <n v="42"/>
    <n v="47"/>
    <x v="88267"/>
    <n v="848"/>
    <s v="NY STATE LAWS,UNCLASSIFIED MIS"/>
    <n v="364"/>
    <x v="37"/>
    <s v="LOC00000M0"/>
    <s v="M"/>
    <s v="M"/>
    <n v="1"/>
    <n v="1"/>
    <x v="0"/>
    <x v="1"/>
    <x v="1"/>
  </r>
  <r>
    <x v="230"/>
    <n v="360"/>
    <n v="11"/>
    <n v="81"/>
    <x v="67"/>
    <n v="11"/>
    <n v="954"/>
    <n v="967"/>
    <n v="123"/>
    <n v="85"/>
    <n v="98"/>
    <x v="88268"/>
    <n v="259"/>
    <s v="CRIMINAL MISCHIEF,UNCLASSIFIED 4"/>
    <n v="351"/>
    <x v="4"/>
    <s v="PL 1450001"/>
    <s v="M"/>
    <s v="B"/>
    <n v="40"/>
    <n v="0"/>
    <x v="0"/>
    <x v="0"/>
    <x v="4"/>
  </r>
  <r>
    <x v="250"/>
    <n v="515"/>
    <n v="4"/>
    <n v="75"/>
    <x v="27"/>
    <n v="3"/>
    <n v="519"/>
    <n v="527"/>
    <n v="72"/>
    <n v="41"/>
    <n v="46"/>
    <x v="88269"/>
    <n v="109"/>
    <s v="ASSAULT 2,1,UNCLASSIFIED"/>
    <n v="106"/>
    <x v="9"/>
    <s v="PL 1200502"/>
    <s v="F"/>
    <s v="B"/>
    <n v="46"/>
    <n v="0"/>
    <x v="1"/>
    <x v="1"/>
    <x v="0"/>
  </r>
  <r>
    <x v="254"/>
    <n v="419"/>
    <n v="17"/>
    <n v="61"/>
    <x v="1"/>
    <n v="3"/>
    <n v="330"/>
    <n v="347"/>
    <n v="51"/>
    <n v="21"/>
    <n v="24"/>
    <x v="88270"/>
    <n v="105"/>
    <s v="STRANGULATION 1ST"/>
    <n v="106"/>
    <x v="9"/>
    <s v="PL 1211200"/>
    <s v="F"/>
    <s v="Q"/>
    <n v="104"/>
    <n v="0"/>
    <x v="0"/>
    <x v="0"/>
    <x v="1"/>
  </r>
  <r>
    <x v="259"/>
    <n v="467"/>
    <n v="4"/>
    <n v="87"/>
    <x v="49"/>
    <n v="4"/>
    <n v="858"/>
    <n v="864"/>
    <n v="94"/>
    <n v="59"/>
    <n v="66"/>
    <x v="88271"/>
    <n v="905"/>
    <s v="INTOXICATED DRIVING,ALCOHOL"/>
    <n v="347"/>
    <x v="16"/>
    <s v="VTL11920U3"/>
    <s v="M"/>
    <s v="B"/>
    <n v="47"/>
    <n v="0"/>
    <x v="0"/>
    <x v="0"/>
    <x v="0"/>
  </r>
  <r>
    <x v="250"/>
    <n v="515"/>
    <n v="4"/>
    <n v="75"/>
    <x v="27"/>
    <n v="3"/>
    <n v="519"/>
    <n v="527"/>
    <n v="72"/>
    <n v="41"/>
    <n v="46"/>
    <x v="88272"/>
    <n v="258"/>
    <s v="CRIMINAL MISCHIEF 4TH, GRAFFIT"/>
    <n v="351"/>
    <x v="4"/>
    <s v="PL 1456002"/>
    <s v="M"/>
    <s v="Q"/>
    <n v="102"/>
    <n v="0"/>
    <x v="0"/>
    <x v="0"/>
    <x v="4"/>
  </r>
  <r>
    <x v="126"/>
    <n v="686"/>
    <n v="12"/>
    <n v="83"/>
    <x v="2"/>
    <n v="6"/>
    <n v="620"/>
    <n v="627"/>
    <n v="73"/>
    <n v="42"/>
    <n v="47"/>
    <x v="88273"/>
    <n v="339"/>
    <s v="LARCENY,PETIT FROM OPEN AREAS,"/>
    <n v="341"/>
    <x v="6"/>
    <s v="PL 1552500"/>
    <s v="M"/>
    <s v="K"/>
    <n v="72"/>
    <n v="0"/>
    <x v="1"/>
    <x v="0"/>
    <x v="0"/>
  </r>
  <r>
    <x v="228"/>
    <n v="1285"/>
    <n v="13"/>
    <n v="112"/>
    <x v="65"/>
    <n v="13"/>
    <n v="1050"/>
    <n v="1066"/>
    <n v="154"/>
    <n v="117"/>
    <n v="134"/>
    <x v="88274"/>
    <n v="397"/>
    <s v="ROBBERY,OPEN AREA UNCLASSIFIED"/>
    <n v="105"/>
    <x v="7"/>
    <s v="PL 1601001"/>
    <s v="F"/>
    <s v="Q"/>
    <n v="109"/>
    <n v="0"/>
    <x v="2"/>
    <x v="0"/>
    <x v="5"/>
  </r>
  <r>
    <x v="246"/>
    <n v="646"/>
    <n v="5"/>
    <n v="80"/>
    <x v="63"/>
    <n v="4"/>
    <n v="694"/>
    <n v="700"/>
    <n v="82"/>
    <n v="49"/>
    <n v="54"/>
    <x v="88275"/>
    <n v="439"/>
    <s v="LARCENY,GRAND FROM OPEN AREAS, UNATTENDED"/>
    <n v="109"/>
    <x v="11"/>
    <s v="PL 1553004"/>
    <s v="F"/>
    <s v="K"/>
    <n v="72"/>
    <n v="0"/>
    <x v="0"/>
    <x v="0"/>
    <x v="2"/>
  </r>
  <r>
    <x v="109"/>
    <n v="787"/>
    <n v="28"/>
    <n v="215"/>
    <x v="52"/>
    <n v="28"/>
    <n v="1873"/>
    <n v="1907"/>
    <n v="281"/>
    <n v="220"/>
    <n v="254"/>
    <x v="88276"/>
    <n v="568"/>
    <s v="MARIJUANA, POSSESSION 1, 2 &amp; 3"/>
    <n v="117"/>
    <x v="10"/>
    <s v="PL 2212500"/>
    <s v="F"/>
    <s v="K"/>
    <n v="75"/>
    <n v="0"/>
    <x v="2"/>
    <x v="0"/>
    <x v="0"/>
  </r>
  <r>
    <x v="126"/>
    <n v="686"/>
    <n v="12"/>
    <n v="83"/>
    <x v="2"/>
    <n v="6"/>
    <n v="620"/>
    <n v="627"/>
    <n v="73"/>
    <n v="42"/>
    <n v="47"/>
    <x v="88277"/>
    <n v="643"/>
    <s v="ASSEMBLY,UNLAWFUL"/>
    <n v="361"/>
    <x v="29"/>
    <s v="PL 2401000"/>
    <s v="M"/>
    <s v="M"/>
    <n v="1"/>
    <n v="0"/>
    <x v="0"/>
    <x v="0"/>
    <x v="0"/>
  </r>
  <r>
    <x v="226"/>
    <n v="1050"/>
    <n v="7"/>
    <n v="75"/>
    <x v="63"/>
    <n v="5"/>
    <n v="803"/>
    <n v="809"/>
    <n v="83"/>
    <n v="55"/>
    <n v="60"/>
    <x v="88278"/>
    <n v="759"/>
    <s v="PUBLIC ADMINISTATION,UNCLASS M"/>
    <n v="359"/>
    <x v="21"/>
    <s v="PL 1950500"/>
    <s v="M"/>
    <s v="B"/>
    <n v="45"/>
    <n v="11"/>
    <x v="2"/>
    <x v="0"/>
    <x v="0"/>
  </r>
  <r>
    <x v="123"/>
    <n v="1110"/>
    <n v="15"/>
    <n v="142"/>
    <x v="55"/>
    <n v="15"/>
    <n v="1022"/>
    <n v="1035"/>
    <n v="137"/>
    <n v="97"/>
    <n v="110"/>
    <x v="88279"/>
    <n v="397"/>
    <s v="ROBBERY,OPEN AREA UNCLASSIFIED"/>
    <n v="105"/>
    <x v="7"/>
    <s v="PL 160102A"/>
    <s v="F"/>
    <s v="M"/>
    <n v="5"/>
    <n v="0"/>
    <x v="0"/>
    <x v="0"/>
    <x v="0"/>
  </r>
  <r>
    <x v="222"/>
    <n v="1887"/>
    <n v="38"/>
    <n v="263"/>
    <x v="60"/>
    <n v="38"/>
    <n v="1980"/>
    <n v="2020"/>
    <n v="312"/>
    <n v="240"/>
    <n v="280"/>
    <x v="88280"/>
    <n v="782"/>
    <s v="WEAPONS, POSSESSION, ETC"/>
    <n v="236"/>
    <x v="23"/>
    <s v="PL 2650101"/>
    <s v="M"/>
    <s v="B"/>
    <n v="40"/>
    <n v="2"/>
    <x v="3"/>
    <x v="0"/>
    <x v="0"/>
  </r>
  <r>
    <x v="6"/>
    <n v="1077"/>
    <n v="5"/>
    <n v="79"/>
    <x v="6"/>
    <n v="5"/>
    <n v="829"/>
    <n v="840"/>
    <n v="107"/>
    <n v="73"/>
    <n v="84"/>
    <x v="88281"/>
    <n v="792"/>
    <s v="WEAPONS POSSESSION 1 &amp; 2"/>
    <n v="118"/>
    <x v="23"/>
    <s v="PL 265031B"/>
    <s v="F"/>
    <s v="M"/>
    <n v="5"/>
    <n v="0"/>
    <x v="0"/>
    <x v="0"/>
    <x v="0"/>
  </r>
  <r>
    <x v="126"/>
    <n v="686"/>
    <n v="12"/>
    <n v="83"/>
    <x v="2"/>
    <n v="6"/>
    <n v="620"/>
    <n v="627"/>
    <n v="73"/>
    <n v="42"/>
    <n v="47"/>
    <x v="88282"/>
    <n v="643"/>
    <s v="ASSEMBLY,UNLAWFUL"/>
    <n v="361"/>
    <x v="29"/>
    <s v="PL 2401000"/>
    <s v="M"/>
    <s v="M"/>
    <n v="5"/>
    <n v="0"/>
    <x v="0"/>
    <x v="0"/>
    <x v="0"/>
  </r>
  <r>
    <x v="228"/>
    <n v="1285"/>
    <n v="13"/>
    <n v="112"/>
    <x v="65"/>
    <n v="13"/>
    <n v="1050"/>
    <n v="1066"/>
    <n v="154"/>
    <n v="117"/>
    <n v="134"/>
    <x v="88283"/>
    <n v="397"/>
    <s v="ROBBERY,OPEN AREA UNCLASSIFIED"/>
    <n v="105"/>
    <x v="7"/>
    <s v="PL 1601503"/>
    <s v="F"/>
    <s v="K"/>
    <n v="71"/>
    <n v="97"/>
    <x v="1"/>
    <x v="0"/>
    <x v="2"/>
  </r>
  <r>
    <x v="8"/>
    <n v="657"/>
    <n v="9"/>
    <n v="122"/>
    <x v="8"/>
    <n v="9"/>
    <n v="1175"/>
    <n v="1197"/>
    <n v="192"/>
    <n v="144"/>
    <n v="166"/>
    <x v="88284"/>
    <n v="461"/>
    <s v="UNAUTHORIZED USE VEHICLE 2"/>
    <n v="126"/>
    <x v="5"/>
    <s v="PL 1650800"/>
    <s v="F"/>
    <s v="K"/>
    <n v="75"/>
    <n v="0"/>
    <x v="0"/>
    <x v="0"/>
    <x v="0"/>
  </r>
  <r>
    <x v="109"/>
    <n v="787"/>
    <n v="28"/>
    <n v="215"/>
    <x v="52"/>
    <n v="28"/>
    <n v="1873"/>
    <n v="1907"/>
    <n v="281"/>
    <n v="220"/>
    <n v="254"/>
    <x v="88285"/>
    <n v="113"/>
    <s v="MENACING,UNCLASSIFIED"/>
    <n v="344"/>
    <x v="15"/>
    <s v="PL 1201401"/>
    <s v="M"/>
    <s v="B"/>
    <n v="43"/>
    <n v="0"/>
    <x v="0"/>
    <x v="0"/>
    <x v="3"/>
  </r>
  <r>
    <x v="246"/>
    <n v="646"/>
    <n v="5"/>
    <n v="80"/>
    <x v="63"/>
    <n v="4"/>
    <n v="694"/>
    <n v="700"/>
    <n v="82"/>
    <n v="49"/>
    <n v="54"/>
    <x v="88286"/>
    <n v="759"/>
    <s v="PUBLIC ADMINISTATION,UNCLASS M"/>
    <n v="359"/>
    <x v="21"/>
    <s v="PL 1950500"/>
    <s v="M"/>
    <s v="M"/>
    <n v="13"/>
    <n v="0"/>
    <x v="0"/>
    <x v="1"/>
    <x v="1"/>
  </r>
  <r>
    <x v="245"/>
    <n v="380"/>
    <n v="18"/>
    <n v="53"/>
    <x v="26"/>
    <n v="0"/>
    <n v="330"/>
    <n v="346"/>
    <n v="52"/>
    <n v="24"/>
    <n v="26"/>
    <x v="88287"/>
    <n v="639"/>
    <s v="AGGRAVATED HARASSMENT 2"/>
    <n v="361"/>
    <x v="29"/>
    <s v="PL 2403002"/>
    <s v="M"/>
    <s v="M"/>
    <n v="25"/>
    <n v="0"/>
    <x v="0"/>
    <x v="1"/>
    <x v="0"/>
  </r>
  <r>
    <x v="227"/>
    <n v="346"/>
    <n v="5"/>
    <n v="54"/>
    <x v="64"/>
    <n v="4"/>
    <n v="622"/>
    <n v="628"/>
    <n v="77"/>
    <n v="45"/>
    <n v="50"/>
    <x v="88288"/>
    <n v="268"/>
    <s v="CRIMINAL MIS 2 &amp; 3"/>
    <n v="121"/>
    <x v="4"/>
    <s v="PL 1450502"/>
    <s v="F"/>
    <s v="K"/>
    <n v="67"/>
    <n v="0"/>
    <x v="2"/>
    <x v="1"/>
    <x v="1"/>
  </r>
  <r>
    <x v="119"/>
    <n v="189"/>
    <n v="12"/>
    <n v="27"/>
    <x v="30"/>
    <n v="1"/>
    <n v="254"/>
    <n v="271"/>
    <n v="33"/>
    <n v="6"/>
    <n v="6"/>
    <x v="88289"/>
    <n v="576"/>
    <s v="PROSTITUTION 4,PROMOTING&amp;SECUR"/>
    <n v="234"/>
    <x v="33"/>
    <s v="PL 2302001"/>
    <s v="M"/>
    <s v="B"/>
    <n v="47"/>
    <n v="0"/>
    <x v="2"/>
    <x v="1"/>
    <x v="2"/>
  </r>
  <r>
    <x v="7"/>
    <n v="1333"/>
    <n v="8"/>
    <n v="128"/>
    <x v="7"/>
    <n v="8"/>
    <n v="1040"/>
    <n v="1054"/>
    <n v="142"/>
    <n v="107"/>
    <n v="121"/>
    <x v="88290"/>
    <n v="244"/>
    <s v="BURGLARY,UNCLASSIFIED,UNKNOWN"/>
    <n v="107"/>
    <x v="12"/>
    <s v="PL 1402000"/>
    <s v="F"/>
    <s v="M"/>
    <n v="14"/>
    <n v="0"/>
    <x v="0"/>
    <x v="1"/>
    <x v="1"/>
  </r>
  <r>
    <x v="253"/>
    <n v="1512"/>
    <n v="16"/>
    <n v="212"/>
    <x v="76"/>
    <n v="16"/>
    <n v="1594"/>
    <n v="1624"/>
    <n v="242"/>
    <n v="192"/>
    <n v="223"/>
    <x v="88291"/>
    <n v="511"/>
    <s v="CONTROLLED SUBSTANCE, POSSESSI"/>
    <n v="235"/>
    <x v="10"/>
    <s v="PL 2200300"/>
    <s v="M"/>
    <s v="B"/>
    <n v="43"/>
    <n v="0"/>
    <x v="2"/>
    <x v="0"/>
    <x v="2"/>
  </r>
  <r>
    <x v="114"/>
    <n v="247"/>
    <n v="7"/>
    <n v="37"/>
    <x v="19"/>
    <n v="2"/>
    <n v="453"/>
    <n v="462"/>
    <n v="64"/>
    <n v="36"/>
    <n v="40"/>
    <x v="88292"/>
    <n v="419"/>
    <s v="LARCENY,GRAND FROM PERSON,UNCL"/>
    <n v="109"/>
    <x v="11"/>
    <s v="PL 1553005"/>
    <s v="F"/>
    <s v="K"/>
    <n v="77"/>
    <n v="0"/>
    <x v="0"/>
    <x v="0"/>
    <x v="0"/>
  </r>
  <r>
    <x v="220"/>
    <n v="2022"/>
    <n v="28"/>
    <n v="253"/>
    <x v="59"/>
    <n v="28"/>
    <n v="2073"/>
    <n v="2116"/>
    <n v="340"/>
    <n v="255"/>
    <n v="298"/>
    <x v="88293"/>
    <n v="49"/>
    <s v="U.S. CODE UNCLASSIFIED"/>
    <n v="995"/>
    <x v="17"/>
    <s v="FOA9000049"/>
    <m/>
    <s v="M"/>
    <n v="10"/>
    <n v="0"/>
    <x v="1"/>
    <x v="0"/>
    <x v="0"/>
  </r>
  <r>
    <x v="252"/>
    <n v="571"/>
    <n v="8"/>
    <n v="63"/>
    <x v="35"/>
    <n v="6"/>
    <n v="551"/>
    <n v="559"/>
    <n v="72"/>
    <n v="42"/>
    <n v="47"/>
    <x v="88294"/>
    <n v="244"/>
    <s v="BURGLARY,UNCLASSIFIED,UNKNOWN"/>
    <n v="107"/>
    <x v="12"/>
    <s v="PL 1402000"/>
    <s v="F"/>
    <s v="M"/>
    <n v="9"/>
    <n v="0"/>
    <x v="2"/>
    <x v="0"/>
    <x v="4"/>
  </r>
  <r>
    <x v="251"/>
    <n v="378"/>
    <n v="8"/>
    <n v="58"/>
    <x v="44"/>
    <n v="1"/>
    <n v="331"/>
    <n v="346"/>
    <n v="51"/>
    <n v="19"/>
    <n v="21"/>
    <x v="88295"/>
    <n v="439"/>
    <s v="LARCENY,GRAND FROM OPEN AREAS, UNATTENDED"/>
    <n v="109"/>
    <x v="11"/>
    <s v="PL 1553004"/>
    <s v="F"/>
    <s v="M"/>
    <n v="9"/>
    <n v="0"/>
    <x v="0"/>
    <x v="0"/>
    <x v="0"/>
  </r>
  <r>
    <x v="230"/>
    <n v="360"/>
    <n v="11"/>
    <n v="81"/>
    <x v="67"/>
    <n v="11"/>
    <n v="954"/>
    <n v="967"/>
    <n v="123"/>
    <n v="85"/>
    <n v="98"/>
    <x v="88296"/>
    <n v="905"/>
    <s v="INTOXICATED DRIVING,ALCOHOL"/>
    <n v="347"/>
    <x v="16"/>
    <s v="VTL11920U2"/>
    <s v="M"/>
    <s v="K"/>
    <n v="83"/>
    <n v="0"/>
    <x v="0"/>
    <x v="0"/>
    <x v="1"/>
  </r>
  <r>
    <x v="228"/>
    <n v="1285"/>
    <n v="13"/>
    <n v="112"/>
    <x v="65"/>
    <n v="13"/>
    <n v="1050"/>
    <n v="1066"/>
    <n v="154"/>
    <n v="117"/>
    <n v="134"/>
    <x v="88297"/>
    <n v="505"/>
    <s v="CONTROLLED SUBSTANCE, POSSESSI"/>
    <n v="117"/>
    <x v="10"/>
    <s v="PL 2200906"/>
    <s v="F"/>
    <s v="M"/>
    <n v="30"/>
    <n v="0"/>
    <x v="2"/>
    <x v="0"/>
    <x v="4"/>
  </r>
  <r>
    <x v="226"/>
    <n v="1050"/>
    <n v="7"/>
    <n v="75"/>
    <x v="63"/>
    <n v="5"/>
    <n v="803"/>
    <n v="809"/>
    <n v="83"/>
    <n v="55"/>
    <n v="60"/>
    <x v="88298"/>
    <n v="729"/>
    <s v="FORGERY,ETC.,UNCLASSIFIED-FELO"/>
    <n v="113"/>
    <x v="18"/>
    <s v="PL 1702500"/>
    <s v="F"/>
    <s v="K"/>
    <n v="72"/>
    <n v="0"/>
    <x v="0"/>
    <x v="1"/>
    <x v="2"/>
  </r>
  <r>
    <x v="254"/>
    <n v="419"/>
    <n v="17"/>
    <n v="61"/>
    <x v="1"/>
    <n v="3"/>
    <n v="330"/>
    <n v="347"/>
    <n v="51"/>
    <n v="21"/>
    <n v="24"/>
    <x v="88299"/>
    <n v="101"/>
    <s v="ASSAULT 3"/>
    <n v="344"/>
    <x v="15"/>
    <s v="PL 1200001"/>
    <s v="M"/>
    <s v="S"/>
    <n v="120"/>
    <n v="0"/>
    <x v="2"/>
    <x v="0"/>
    <x v="0"/>
  </r>
  <r>
    <x v="253"/>
    <n v="1512"/>
    <n v="16"/>
    <n v="212"/>
    <x v="76"/>
    <n v="16"/>
    <n v="1594"/>
    <n v="1624"/>
    <n v="242"/>
    <n v="192"/>
    <n v="223"/>
    <x v="88300"/>
    <n v="339"/>
    <s v="LARCENY,PETIT FROM OPEN AREAS,"/>
    <n v="341"/>
    <x v="6"/>
    <s v="PL 1552500"/>
    <s v="M"/>
    <s v="K"/>
    <n v="61"/>
    <n v="0"/>
    <x v="0"/>
    <x v="0"/>
    <x v="1"/>
  </r>
  <r>
    <x v="233"/>
    <n v="196"/>
    <n v="13"/>
    <n v="34"/>
    <x v="24"/>
    <n v="2"/>
    <n v="342"/>
    <n v="358"/>
    <n v="54"/>
    <n v="27"/>
    <n v="31"/>
    <x v="88301"/>
    <n v="268"/>
    <s v="CRIMINAL MIS 2 &amp; 3"/>
    <n v="121"/>
    <x v="4"/>
    <s v="PL 1450502"/>
    <s v="F"/>
    <s v="Q"/>
    <n v="115"/>
    <n v="0"/>
    <x v="0"/>
    <x v="1"/>
    <x v="2"/>
  </r>
  <r>
    <x v="225"/>
    <n v="519"/>
    <n v="11"/>
    <n v="75"/>
    <x v="62"/>
    <n v="5"/>
    <n v="501"/>
    <n v="510"/>
    <n v="71"/>
    <n v="40"/>
    <n v="45"/>
    <x v="88302"/>
    <n v="707"/>
    <s v="IMPERSONATION 2, PUBLIC SERVAN"/>
    <n v="340"/>
    <x v="13"/>
    <s v="PL 1902300"/>
    <s v="M"/>
    <s v="Q"/>
    <n v="110"/>
    <n v="1"/>
    <x v="2"/>
    <x v="0"/>
    <x v="2"/>
  </r>
  <r>
    <x v="229"/>
    <n v="1036"/>
    <n v="11"/>
    <n v="101"/>
    <x v="66"/>
    <n v="11"/>
    <n v="847"/>
    <n v="856"/>
    <n v="95"/>
    <n v="66"/>
    <n v="76"/>
    <x v="88303"/>
    <n v="729"/>
    <s v="FORGERY,ETC.,UNCLASSIFIED-FELO"/>
    <n v="113"/>
    <x v="18"/>
    <s v="PL 1702500"/>
    <s v="F"/>
    <s v="K"/>
    <n v="71"/>
    <n v="0"/>
    <x v="2"/>
    <x v="0"/>
    <x v="0"/>
  </r>
  <r>
    <x v="251"/>
    <n v="378"/>
    <n v="8"/>
    <n v="58"/>
    <x v="44"/>
    <n v="1"/>
    <n v="331"/>
    <n v="346"/>
    <n v="51"/>
    <n v="19"/>
    <n v="21"/>
    <x v="88304"/>
    <n v="109"/>
    <s v="ASSAULT 2,1,UNCLASSIFIED"/>
    <n v="106"/>
    <x v="9"/>
    <s v="PL 1200501"/>
    <s v="F"/>
    <s v="B"/>
    <n v="46"/>
    <n v="0"/>
    <x v="0"/>
    <x v="1"/>
    <x v="0"/>
  </r>
  <r>
    <x v="103"/>
    <n v="1004"/>
    <n v="9"/>
    <n v="116"/>
    <x v="50"/>
    <n v="9"/>
    <n v="866"/>
    <n v="877"/>
    <n v="114"/>
    <n v="73"/>
    <n v="85"/>
    <x v="88305"/>
    <n v="101"/>
    <s v="ASSAULT 3"/>
    <n v="344"/>
    <x v="15"/>
    <s v="PL 1200001"/>
    <s v="M"/>
    <s v="Q"/>
    <n v="108"/>
    <n v="0"/>
    <x v="2"/>
    <x v="0"/>
    <x v="2"/>
  </r>
  <r>
    <x v="243"/>
    <n v="464"/>
    <n v="6"/>
    <n v="78"/>
    <x v="72"/>
    <n v="5"/>
    <n v="796"/>
    <n v="802"/>
    <n v="89"/>
    <n v="57"/>
    <n v="63"/>
    <x v="88306"/>
    <n v="258"/>
    <s v="CRIMINAL MISCHIEF 4TH, GRAFFIT"/>
    <n v="351"/>
    <x v="4"/>
    <s v="PL 1456002"/>
    <s v="M"/>
    <s v="Q"/>
    <n v="113"/>
    <n v="0"/>
    <x v="0"/>
    <x v="0"/>
    <x v="0"/>
  </r>
  <r>
    <x v="126"/>
    <n v="686"/>
    <n v="12"/>
    <n v="83"/>
    <x v="2"/>
    <n v="6"/>
    <n v="620"/>
    <n v="627"/>
    <n v="73"/>
    <n v="42"/>
    <n v="47"/>
    <x v="88307"/>
    <n v="643"/>
    <s v="ASSEMBLY,UNLAWFUL"/>
    <n v="361"/>
    <x v="29"/>
    <s v="PL 2401000"/>
    <s v="M"/>
    <s v="M"/>
    <n v="18"/>
    <n v="0"/>
    <x v="2"/>
    <x v="0"/>
    <x v="1"/>
  </r>
  <r>
    <x v="218"/>
    <n v="1069"/>
    <n v="7"/>
    <n v="84"/>
    <x v="57"/>
    <n v="7"/>
    <n v="823"/>
    <n v="833"/>
    <n v="99"/>
    <n v="69"/>
    <n v="79"/>
    <x v="88308"/>
    <n v="397"/>
    <s v="ROBBERY,OPEN AREA UNCLASSIFIED"/>
    <n v="105"/>
    <x v="7"/>
    <s v="PL 160102A"/>
    <s v="F"/>
    <s v="K"/>
    <n v="67"/>
    <n v="0"/>
    <x v="0"/>
    <x v="0"/>
    <x v="0"/>
  </r>
  <r>
    <x v="109"/>
    <n v="787"/>
    <n v="28"/>
    <n v="215"/>
    <x v="52"/>
    <n v="28"/>
    <n v="1873"/>
    <n v="1907"/>
    <n v="281"/>
    <n v="220"/>
    <n v="254"/>
    <x v="88309"/>
    <n v="244"/>
    <s v="BURGLARY,UNCLASSIFIED,UNKNOWN"/>
    <n v="107"/>
    <x v="12"/>
    <s v="PL 1402000"/>
    <s v="F"/>
    <s v="K"/>
    <n v="72"/>
    <n v="0"/>
    <x v="1"/>
    <x v="0"/>
    <x v="4"/>
  </r>
  <r>
    <x v="219"/>
    <n v="873"/>
    <n v="11"/>
    <n v="126"/>
    <x v="58"/>
    <n v="11"/>
    <n v="992"/>
    <n v="1004"/>
    <n v="131"/>
    <n v="91"/>
    <n v="102"/>
    <x v="88310"/>
    <n v="109"/>
    <s v="ASSAULT 2,1,UNCLASSIFIED"/>
    <n v="106"/>
    <x v="9"/>
    <s v="PL 1200502"/>
    <s v="F"/>
    <s v="M"/>
    <n v="34"/>
    <n v="0"/>
    <x v="0"/>
    <x v="1"/>
    <x v="4"/>
  </r>
  <r>
    <x v="6"/>
    <n v="1077"/>
    <n v="5"/>
    <n v="79"/>
    <x v="6"/>
    <n v="5"/>
    <n v="829"/>
    <n v="840"/>
    <n v="107"/>
    <n v="73"/>
    <n v="84"/>
    <x v="88311"/>
    <n v="203"/>
    <s v="TRESPASS 3, CRIMINAL"/>
    <n v="352"/>
    <x v="24"/>
    <s v="PL 140100A"/>
    <s v="M"/>
    <s v="M"/>
    <n v="9"/>
    <n v="0"/>
    <x v="1"/>
    <x v="0"/>
    <x v="0"/>
  </r>
  <r>
    <x v="240"/>
    <n v="1549"/>
    <n v="34"/>
    <n v="238"/>
    <x v="71"/>
    <n v="34"/>
    <n v="1767"/>
    <n v="1799"/>
    <n v="262"/>
    <n v="204"/>
    <n v="236"/>
    <x v="88312"/>
    <n v="746"/>
    <s v="PERJURY 3,ETC."/>
    <n v="359"/>
    <x v="21"/>
    <s v="PL 2104500"/>
    <s v="M"/>
    <s v="Q"/>
    <n v="113"/>
    <n v="0"/>
    <x v="0"/>
    <x v="1"/>
    <x v="5"/>
  </r>
  <r>
    <x v="126"/>
    <n v="686"/>
    <n v="12"/>
    <n v="83"/>
    <x v="2"/>
    <n v="6"/>
    <n v="620"/>
    <n v="627"/>
    <n v="73"/>
    <n v="42"/>
    <n v="47"/>
    <x v="88313"/>
    <n v="799"/>
    <s v="PUBLIC SAFETY,UNCLASSIFIED MIS"/>
    <n v="363"/>
    <x v="43"/>
    <s v="PL 2703000"/>
    <s v="F"/>
    <s v="B"/>
    <n v="50"/>
    <n v="0"/>
    <x v="0"/>
    <x v="0"/>
    <x v="4"/>
  </r>
  <r>
    <x v="239"/>
    <n v="381"/>
    <n v="14"/>
    <n v="53"/>
    <x v="29"/>
    <n v="0"/>
    <n v="325"/>
    <n v="340"/>
    <n v="46"/>
    <n v="18"/>
    <n v="18"/>
    <x v="88314"/>
    <n v="109"/>
    <s v="ASSAULT 2,1,UNCLASSIFIED"/>
    <n v="106"/>
    <x v="9"/>
    <s v="PL 1200502"/>
    <s v="F"/>
    <s v="Q"/>
    <n v="115"/>
    <n v="0"/>
    <x v="0"/>
    <x v="0"/>
    <x v="4"/>
  </r>
  <r>
    <x v="254"/>
    <n v="419"/>
    <n v="17"/>
    <n v="61"/>
    <x v="1"/>
    <n v="3"/>
    <n v="330"/>
    <n v="347"/>
    <n v="51"/>
    <n v="21"/>
    <n v="24"/>
    <x v="88315"/>
    <n v="922"/>
    <s v="TRAFFIC,UNCLASSIFIED MISDEMEAN"/>
    <n v="348"/>
    <x v="27"/>
    <s v="VTL05110MU"/>
    <s v="M"/>
    <s v="M"/>
    <n v="19"/>
    <n v="0"/>
    <x v="0"/>
    <x v="0"/>
    <x v="4"/>
  </r>
  <r>
    <x v="252"/>
    <n v="571"/>
    <n v="8"/>
    <n v="63"/>
    <x v="35"/>
    <n v="6"/>
    <n v="551"/>
    <n v="559"/>
    <n v="72"/>
    <n v="42"/>
    <n v="47"/>
    <x v="88316"/>
    <n v="748"/>
    <s v="CONTEMPT,CRIMINAL"/>
    <n v="359"/>
    <x v="21"/>
    <s v="PL 2155002"/>
    <s v="M"/>
    <s v="M"/>
    <n v="14"/>
    <n v="0"/>
    <x v="2"/>
    <x v="0"/>
    <x v="0"/>
  </r>
  <r>
    <x v="109"/>
    <n v="787"/>
    <n v="28"/>
    <n v="215"/>
    <x v="52"/>
    <n v="28"/>
    <n v="1873"/>
    <n v="1907"/>
    <n v="281"/>
    <n v="220"/>
    <n v="254"/>
    <x v="88317"/>
    <n v="114"/>
    <s v="OBSTR BREATH/CIRCUL"/>
    <n v="344"/>
    <x v="15"/>
    <s v="PL 1211100"/>
    <s v="M"/>
    <s v="Q"/>
    <n v="106"/>
    <n v="0"/>
    <x v="0"/>
    <x v="0"/>
    <x v="5"/>
  </r>
  <r>
    <x v="126"/>
    <n v="686"/>
    <n v="12"/>
    <n v="83"/>
    <x v="2"/>
    <n v="6"/>
    <n v="620"/>
    <n v="627"/>
    <n v="73"/>
    <n v="42"/>
    <n v="47"/>
    <x v="88318"/>
    <n v="244"/>
    <s v="BURGLARY,UNCLASSIFIED,UNKNOWN"/>
    <n v="107"/>
    <x v="12"/>
    <s v="PL 1402000"/>
    <s v="F"/>
    <s v="M"/>
    <n v="18"/>
    <n v="0"/>
    <x v="0"/>
    <x v="0"/>
    <x v="0"/>
  </r>
  <r>
    <x v="227"/>
    <n v="346"/>
    <n v="5"/>
    <n v="54"/>
    <x v="64"/>
    <n v="4"/>
    <n v="622"/>
    <n v="628"/>
    <n v="77"/>
    <n v="45"/>
    <n v="50"/>
    <x v="88319"/>
    <n v="101"/>
    <s v="ASSAULT 3"/>
    <n v="344"/>
    <x v="15"/>
    <s v="PL 1200001"/>
    <s v="M"/>
    <s v="B"/>
    <n v="40"/>
    <n v="0"/>
    <x v="1"/>
    <x v="0"/>
    <x v="0"/>
  </r>
  <r>
    <x v="243"/>
    <n v="464"/>
    <n v="6"/>
    <n v="78"/>
    <x v="72"/>
    <n v="5"/>
    <n v="796"/>
    <n v="802"/>
    <n v="89"/>
    <n v="57"/>
    <n v="63"/>
    <x v="88320"/>
    <n v="109"/>
    <s v="ASSAULT 2,1,UNCLASSIFIED"/>
    <n v="106"/>
    <x v="9"/>
    <s v="PL 1200502"/>
    <s v="F"/>
    <s v="K"/>
    <n v="79"/>
    <n v="0"/>
    <x v="1"/>
    <x v="1"/>
    <x v="0"/>
  </r>
  <r>
    <x v="246"/>
    <n v="646"/>
    <n v="5"/>
    <n v="80"/>
    <x v="63"/>
    <n v="4"/>
    <n v="694"/>
    <n v="700"/>
    <n v="82"/>
    <n v="49"/>
    <n v="54"/>
    <x v="88321"/>
    <n v="101"/>
    <s v="ASSAULT 3"/>
    <n v="344"/>
    <x v="15"/>
    <s v="PL 1200001"/>
    <s v="M"/>
    <s v="Q"/>
    <n v="102"/>
    <n v="0"/>
    <x v="0"/>
    <x v="1"/>
    <x v="2"/>
  </r>
  <r>
    <x v="220"/>
    <n v="2022"/>
    <n v="28"/>
    <n v="253"/>
    <x v="59"/>
    <n v="28"/>
    <n v="2073"/>
    <n v="2116"/>
    <n v="340"/>
    <n v="255"/>
    <n v="298"/>
    <x v="88322"/>
    <n v="109"/>
    <s v="ASSAULT 2,1,UNCLASSIFIED"/>
    <n v="106"/>
    <x v="9"/>
    <s v="PL 1200502"/>
    <s v="F"/>
    <s v="M"/>
    <n v="14"/>
    <n v="0"/>
    <x v="0"/>
    <x v="0"/>
    <x v="0"/>
  </r>
  <r>
    <x v="226"/>
    <n v="1050"/>
    <n v="7"/>
    <n v="75"/>
    <x v="63"/>
    <n v="5"/>
    <n v="803"/>
    <n v="809"/>
    <n v="83"/>
    <n v="55"/>
    <n v="60"/>
    <x v="88323"/>
    <n v="792"/>
    <s v="WEAPONS POSSESSION 1 &amp; 2"/>
    <n v="118"/>
    <x v="23"/>
    <s v="PL 265031B"/>
    <s v="F"/>
    <s v="K"/>
    <n v="73"/>
    <n v="0"/>
    <x v="0"/>
    <x v="0"/>
    <x v="0"/>
  </r>
  <r>
    <x v="256"/>
    <n v="1595"/>
    <n v="52"/>
    <n v="324"/>
    <x v="77"/>
    <n v="52"/>
    <n v="2802"/>
    <n v="2881"/>
    <n v="498"/>
    <n v="329"/>
    <n v="408"/>
    <x v="88324"/>
    <n v="503"/>
    <s v="CONTROLLED SUBSTANCE,INTENT TO"/>
    <n v="117"/>
    <x v="10"/>
    <s v="PL 2201601"/>
    <s v="F"/>
    <s v="K"/>
    <n v="71"/>
    <n v="0"/>
    <x v="0"/>
    <x v="0"/>
    <x v="2"/>
  </r>
  <r>
    <x v="252"/>
    <n v="571"/>
    <n v="8"/>
    <n v="63"/>
    <x v="35"/>
    <n v="6"/>
    <n v="551"/>
    <n v="559"/>
    <n v="72"/>
    <n v="42"/>
    <n v="47"/>
    <x v="88325"/>
    <n v="203"/>
    <s v="TRESPASS 3, CRIMINAL"/>
    <n v="352"/>
    <x v="24"/>
    <s v="PL 140100A"/>
    <s v="M"/>
    <s v="B"/>
    <n v="46"/>
    <n v="0"/>
    <x v="2"/>
    <x v="0"/>
    <x v="2"/>
  </r>
  <r>
    <x v="113"/>
    <n v="455"/>
    <n v="3"/>
    <n v="75"/>
    <x v="53"/>
    <n v="3"/>
    <n v="842"/>
    <n v="850"/>
    <n v="93"/>
    <n v="63"/>
    <n v="71"/>
    <x v="88326"/>
    <n v="905"/>
    <s v="INTOXICATED DRIVING,ALCOHOL"/>
    <n v="347"/>
    <x v="16"/>
    <s v="VTL11920U2"/>
    <s v="M"/>
    <s v="M"/>
    <n v="26"/>
    <n v="0"/>
    <x v="0"/>
    <x v="0"/>
    <x v="0"/>
  </r>
  <r>
    <x v="66"/>
    <n v="895"/>
    <n v="8"/>
    <n v="114"/>
    <x v="42"/>
    <n v="8"/>
    <n v="906"/>
    <n v="918"/>
    <n v="113"/>
    <n v="78"/>
    <n v="90"/>
    <x v="88327"/>
    <n v="105"/>
    <s v="STRANGULATION 1ST"/>
    <n v="106"/>
    <x v="9"/>
    <s v="PL 1211200"/>
    <s v="F"/>
    <s v="K"/>
    <n v="66"/>
    <n v="0"/>
    <x v="0"/>
    <x v="0"/>
    <x v="1"/>
  </r>
  <r>
    <x v="126"/>
    <n v="686"/>
    <n v="12"/>
    <n v="83"/>
    <x v="2"/>
    <n v="6"/>
    <n v="620"/>
    <n v="627"/>
    <n v="73"/>
    <n v="42"/>
    <n v="47"/>
    <x v="88328"/>
    <n v="759"/>
    <s v="PUBLIC ADMINISTATION,UNCLASS M"/>
    <n v="359"/>
    <x v="21"/>
    <s v="PL 1950500"/>
    <s v="M"/>
    <s v="M"/>
    <n v="14"/>
    <n v="0"/>
    <x v="2"/>
    <x v="0"/>
    <x v="2"/>
  </r>
  <r>
    <x v="224"/>
    <n v="409"/>
    <n v="18"/>
    <n v="53"/>
    <x v="40"/>
    <n v="4"/>
    <n v="349"/>
    <n v="364"/>
    <n v="55"/>
    <n v="29"/>
    <n v="34"/>
    <x v="88329"/>
    <n v="244"/>
    <s v="BURGLARY,UNCLASSIFIED,UNKNOWN"/>
    <n v="107"/>
    <x v="12"/>
    <s v="PL 1402501"/>
    <s v="F"/>
    <s v="B"/>
    <n v="42"/>
    <n v="0"/>
    <x v="0"/>
    <x v="0"/>
    <x v="0"/>
  </r>
  <r>
    <x v="257"/>
    <n v="485"/>
    <n v="18"/>
    <n v="91"/>
    <x v="78"/>
    <n v="18"/>
    <n v="968"/>
    <n v="981"/>
    <n v="126"/>
    <n v="89"/>
    <n v="102"/>
    <x v="88330"/>
    <n v="792"/>
    <s v="WEAPONS POSSESSION 1 &amp; 2"/>
    <n v="118"/>
    <x v="23"/>
    <s v="PL 2650303"/>
    <s v="F"/>
    <s v="Q"/>
    <n v="107"/>
    <n v="0"/>
    <x v="0"/>
    <x v="1"/>
    <x v="0"/>
  </r>
  <r>
    <x v="227"/>
    <n v="346"/>
    <n v="5"/>
    <n v="54"/>
    <x v="64"/>
    <n v="4"/>
    <n v="622"/>
    <n v="628"/>
    <n v="77"/>
    <n v="45"/>
    <n v="50"/>
    <x v="88331"/>
    <n v="109"/>
    <s v="ASSAULT 2,1,UNCLASSIFIED"/>
    <n v="106"/>
    <x v="9"/>
    <s v="PL 1200502"/>
    <s v="F"/>
    <s v="M"/>
    <n v="10"/>
    <n v="0"/>
    <x v="1"/>
    <x v="0"/>
    <x v="2"/>
  </r>
  <r>
    <x v="218"/>
    <n v="1069"/>
    <n v="7"/>
    <n v="84"/>
    <x v="57"/>
    <n v="7"/>
    <n v="823"/>
    <n v="833"/>
    <n v="99"/>
    <n v="69"/>
    <n v="79"/>
    <x v="88332"/>
    <n v="503"/>
    <s v="CONTROLLED SUBSTANCE,INTENT TO"/>
    <n v="117"/>
    <x v="10"/>
    <s v="PL 2201601"/>
    <s v="F"/>
    <s v="M"/>
    <n v="25"/>
    <n v="0"/>
    <x v="0"/>
    <x v="0"/>
    <x v="0"/>
  </r>
  <r>
    <x v="239"/>
    <n v="381"/>
    <n v="14"/>
    <n v="53"/>
    <x v="29"/>
    <n v="0"/>
    <n v="325"/>
    <n v="340"/>
    <n v="46"/>
    <n v="18"/>
    <n v="18"/>
    <x v="88333"/>
    <n v="244"/>
    <s v="BURGLARY,UNCLASSIFIED,UNKNOWN"/>
    <n v="107"/>
    <x v="12"/>
    <s v="PL 1402501"/>
    <s v="F"/>
    <s v="Q"/>
    <n v="115"/>
    <n v="0"/>
    <x v="0"/>
    <x v="0"/>
    <x v="2"/>
  </r>
  <r>
    <x v="233"/>
    <n v="196"/>
    <n v="13"/>
    <n v="34"/>
    <x v="24"/>
    <n v="2"/>
    <n v="342"/>
    <n v="358"/>
    <n v="54"/>
    <n v="27"/>
    <n v="31"/>
    <x v="88334"/>
    <n v="259"/>
    <s v="CRIMINAL MISCHIEF,UNCLASSIFIED 4"/>
    <n v="351"/>
    <x v="4"/>
    <s v="PL 1450001"/>
    <s v="M"/>
    <s v="K"/>
    <n v="61"/>
    <n v="0"/>
    <x v="0"/>
    <x v="1"/>
    <x v="2"/>
  </r>
  <r>
    <x v="245"/>
    <n v="380"/>
    <n v="18"/>
    <n v="53"/>
    <x v="26"/>
    <n v="0"/>
    <n v="330"/>
    <n v="346"/>
    <n v="52"/>
    <n v="24"/>
    <n v="26"/>
    <x v="88335"/>
    <n v="494"/>
    <s v="STOLEN PROPERTY 2,1,POSSESSION"/>
    <n v="111"/>
    <x v="25"/>
    <s v="PL 1654501"/>
    <s v="F"/>
    <s v="B"/>
    <n v="48"/>
    <n v="0"/>
    <x v="0"/>
    <x v="1"/>
    <x v="2"/>
  </r>
  <r>
    <x v="233"/>
    <n v="196"/>
    <n v="13"/>
    <n v="34"/>
    <x v="24"/>
    <n v="2"/>
    <n v="342"/>
    <n v="358"/>
    <n v="54"/>
    <n v="27"/>
    <n v="31"/>
    <x v="88336"/>
    <n v="705"/>
    <s v="FORGERY,ETC.-MISD."/>
    <n v="358"/>
    <x v="20"/>
    <s v="PL 1702000"/>
    <s v="M"/>
    <s v="Q"/>
    <n v="110"/>
    <n v="0"/>
    <x v="3"/>
    <x v="0"/>
    <x v="2"/>
  </r>
  <r>
    <x v="105"/>
    <n v="2340"/>
    <n v="35"/>
    <n v="309"/>
    <x v="51"/>
    <n v="35"/>
    <n v="2190"/>
    <n v="2240"/>
    <n v="367"/>
    <n v="270"/>
    <n v="320"/>
    <x v="88337"/>
    <n v="101"/>
    <s v="ASSAULT 3"/>
    <n v="344"/>
    <x v="15"/>
    <s v="PL 1200001"/>
    <s v="M"/>
    <s v="Q"/>
    <n v="102"/>
    <n v="0"/>
    <x v="0"/>
    <x v="0"/>
    <x v="2"/>
  </r>
  <r>
    <x v="258"/>
    <n v="447"/>
    <n v="22"/>
    <n v="62"/>
    <x v="23"/>
    <n v="6"/>
    <n v="414"/>
    <n v="425"/>
    <n v="60"/>
    <n v="34"/>
    <n v="38"/>
    <x v="88338"/>
    <n v="113"/>
    <s v="MENACING,UNCLASSIFIED"/>
    <n v="344"/>
    <x v="15"/>
    <s v="PL 1201401"/>
    <s v="M"/>
    <s v="K"/>
    <n v="88"/>
    <n v="2"/>
    <x v="2"/>
    <x v="1"/>
    <x v="0"/>
  </r>
  <r>
    <x v="94"/>
    <n v="741"/>
    <n v="4"/>
    <n v="76"/>
    <x v="49"/>
    <n v="3"/>
    <n v="755"/>
    <n v="761"/>
    <n v="82"/>
    <n v="50"/>
    <n v="56"/>
    <x v="88339"/>
    <n v="205"/>
    <s v="TRESPASS 2, CRIMINAL"/>
    <n v="352"/>
    <x v="24"/>
    <s v="PL 1401501"/>
    <s v="M"/>
    <s v="M"/>
    <n v="34"/>
    <n v="0"/>
    <x v="0"/>
    <x v="0"/>
    <x v="2"/>
  </r>
  <r>
    <x v="257"/>
    <n v="485"/>
    <n v="18"/>
    <n v="91"/>
    <x v="78"/>
    <n v="18"/>
    <n v="968"/>
    <n v="981"/>
    <n v="126"/>
    <n v="89"/>
    <n v="102"/>
    <x v="88340"/>
    <n v="922"/>
    <s v="TRAFFIC,UNCLASSIFIED MISDEMEAN"/>
    <n v="348"/>
    <x v="27"/>
    <s v="VTL05110MU"/>
    <s v="M"/>
    <s v="B"/>
    <n v="43"/>
    <n v="2"/>
    <x v="0"/>
    <x v="0"/>
    <x v="2"/>
  </r>
  <r>
    <x v="126"/>
    <n v="686"/>
    <n v="12"/>
    <n v="83"/>
    <x v="2"/>
    <n v="6"/>
    <n v="620"/>
    <n v="627"/>
    <n v="73"/>
    <n v="42"/>
    <n v="47"/>
    <x v="88341"/>
    <n v="268"/>
    <s v="CRIMINAL MIS 2 &amp; 3"/>
    <n v="121"/>
    <x v="4"/>
    <s v="PL 1450502"/>
    <s v="F"/>
    <s v="M"/>
    <n v="1"/>
    <n v="0"/>
    <x v="2"/>
    <x v="0"/>
    <x v="0"/>
  </r>
  <r>
    <x v="8"/>
    <n v="657"/>
    <n v="9"/>
    <n v="122"/>
    <x v="8"/>
    <n v="9"/>
    <n v="1175"/>
    <n v="1197"/>
    <n v="192"/>
    <n v="144"/>
    <n v="166"/>
    <x v="88342"/>
    <n v="792"/>
    <s v="WEAPONS POSSESSION 1 &amp; 2"/>
    <n v="118"/>
    <x v="23"/>
    <s v="PL 265031B"/>
    <s v="F"/>
    <s v="K"/>
    <n v="79"/>
    <n v="0"/>
    <x v="0"/>
    <x v="0"/>
    <x v="0"/>
  </r>
  <r>
    <x v="232"/>
    <n v="1232"/>
    <n v="14"/>
    <n v="181"/>
    <x v="69"/>
    <n v="14"/>
    <n v="1082"/>
    <n v="1099"/>
    <n v="168"/>
    <n v="126"/>
    <n v="143"/>
    <x v="88343"/>
    <n v="244"/>
    <s v="BURGLARY,UNCLASSIFIED,UNKNOWN"/>
    <n v="107"/>
    <x v="12"/>
    <s v="PL 1402000"/>
    <s v="F"/>
    <s v="M"/>
    <n v="23"/>
    <n v="0"/>
    <x v="1"/>
    <x v="0"/>
    <x v="0"/>
  </r>
  <r>
    <x v="252"/>
    <n v="571"/>
    <n v="8"/>
    <n v="63"/>
    <x v="35"/>
    <n v="6"/>
    <n v="551"/>
    <n v="559"/>
    <n v="72"/>
    <n v="42"/>
    <n v="47"/>
    <x v="88344"/>
    <n v="223"/>
    <s v="BURGLARY,RESIDENCE,NIGHT"/>
    <n v="107"/>
    <x v="12"/>
    <s v="PL 1402502"/>
    <s v="F"/>
    <s v="B"/>
    <n v="42"/>
    <n v="0"/>
    <x v="2"/>
    <x v="0"/>
    <x v="2"/>
  </r>
  <r>
    <x v="238"/>
    <n v="1058"/>
    <n v="33"/>
    <n v="207"/>
    <x v="70"/>
    <n v="33"/>
    <n v="1904"/>
    <n v="1941"/>
    <n v="295"/>
    <n v="229"/>
    <n v="267"/>
    <x v="88345"/>
    <n v="610"/>
    <s v="LOITERING,GAMBLING,OTHER"/>
    <n v="571"/>
    <x v="60"/>
    <s v="PL 2403502"/>
    <s v="V"/>
    <s v="M"/>
    <n v="25"/>
    <n v="0"/>
    <x v="2"/>
    <x v="0"/>
    <x v="0"/>
  </r>
  <r>
    <x v="229"/>
    <n v="1036"/>
    <n v="11"/>
    <n v="101"/>
    <x v="66"/>
    <n v="11"/>
    <n v="847"/>
    <n v="856"/>
    <n v="95"/>
    <n v="66"/>
    <n v="76"/>
    <x v="88346"/>
    <n v="101"/>
    <s v="ASSAULT 3"/>
    <n v="344"/>
    <x v="15"/>
    <s v="PL 1200001"/>
    <s v="M"/>
    <s v="K"/>
    <n v="60"/>
    <n v="0"/>
    <x v="0"/>
    <x v="0"/>
    <x v="0"/>
  </r>
  <r>
    <x v="126"/>
    <n v="686"/>
    <n v="12"/>
    <n v="83"/>
    <x v="2"/>
    <n v="6"/>
    <n v="620"/>
    <n v="627"/>
    <n v="73"/>
    <n v="42"/>
    <n v="47"/>
    <x v="88347"/>
    <n v="244"/>
    <s v="BURGLARY,UNCLASSIFIED,UNKNOWN"/>
    <n v="107"/>
    <x v="12"/>
    <s v="PL 1402000"/>
    <s v="F"/>
    <s v="M"/>
    <n v="1"/>
    <n v="0"/>
    <x v="2"/>
    <x v="0"/>
    <x v="0"/>
  </r>
  <r>
    <x v="243"/>
    <n v="464"/>
    <n v="6"/>
    <n v="78"/>
    <x v="72"/>
    <n v="5"/>
    <n v="796"/>
    <n v="802"/>
    <n v="89"/>
    <n v="57"/>
    <n v="63"/>
    <x v="88348"/>
    <n v="793"/>
    <s v="WEAPONS POSSESSION 3"/>
    <n v="118"/>
    <x v="23"/>
    <s v="PL 2650201"/>
    <s v="F"/>
    <s v="K"/>
    <n v="75"/>
    <n v="0"/>
    <x v="2"/>
    <x v="0"/>
    <x v="2"/>
  </r>
  <r>
    <x v="220"/>
    <n v="2022"/>
    <n v="28"/>
    <n v="253"/>
    <x v="59"/>
    <n v="28"/>
    <n v="2073"/>
    <n v="2116"/>
    <n v="340"/>
    <n v="255"/>
    <n v="298"/>
    <x v="88349"/>
    <n v="339"/>
    <s v="LARCENY,PETIT FROM OPEN AREAS,"/>
    <n v="341"/>
    <x v="6"/>
    <s v="PL 1552500"/>
    <s v="M"/>
    <s v="K"/>
    <n v="63"/>
    <n v="0"/>
    <x v="1"/>
    <x v="1"/>
    <x v="0"/>
  </r>
  <r>
    <x v="250"/>
    <n v="515"/>
    <n v="4"/>
    <n v="75"/>
    <x v="27"/>
    <n v="3"/>
    <n v="519"/>
    <n v="527"/>
    <n v="72"/>
    <n v="41"/>
    <n v="46"/>
    <x v="88350"/>
    <n v="109"/>
    <s v="ASSAULT 2,1,UNCLASSIFIED"/>
    <n v="106"/>
    <x v="9"/>
    <s v="PL 120052X"/>
    <s v="F"/>
    <s v="K"/>
    <n v="73"/>
    <n v="0"/>
    <x v="1"/>
    <x v="0"/>
    <x v="5"/>
  </r>
  <r>
    <x v="229"/>
    <n v="1036"/>
    <n v="11"/>
    <n v="101"/>
    <x v="66"/>
    <n v="11"/>
    <n v="847"/>
    <n v="856"/>
    <n v="95"/>
    <n v="66"/>
    <n v="76"/>
    <x v="88351"/>
    <n v="339"/>
    <s v="LARCENY,PETIT FROM OPEN AREAS,"/>
    <n v="341"/>
    <x v="6"/>
    <s v="PL 1552500"/>
    <s v="M"/>
    <s v="K"/>
    <n v="78"/>
    <n v="0"/>
    <x v="1"/>
    <x v="0"/>
    <x v="2"/>
  </r>
  <r>
    <x v="241"/>
    <n v="363"/>
    <n v="19"/>
    <n v="63"/>
    <x v="33"/>
    <n v="6"/>
    <n v="371"/>
    <n v="384"/>
    <n v="59"/>
    <n v="32"/>
    <n v="36"/>
    <x v="88352"/>
    <n v="779"/>
    <s v="PUBLIC ADMINISTRATION,UNCLASSI"/>
    <n v="126"/>
    <x v="5"/>
    <s v="PL 215510B"/>
    <s v="F"/>
    <s v="B"/>
    <n v="46"/>
    <n v="0"/>
    <x v="0"/>
    <x v="0"/>
    <x v="4"/>
  </r>
  <r>
    <x v="225"/>
    <n v="519"/>
    <n v="11"/>
    <n v="75"/>
    <x v="62"/>
    <n v="5"/>
    <n v="501"/>
    <n v="510"/>
    <n v="71"/>
    <n v="40"/>
    <n v="45"/>
    <x v="88353"/>
    <n v="779"/>
    <s v="PUBLIC ADMINISTRATION,UNCLASSI"/>
    <n v="126"/>
    <x v="5"/>
    <s v="PL 1950700"/>
    <s v="F"/>
    <s v="K"/>
    <n v="71"/>
    <n v="0"/>
    <x v="0"/>
    <x v="0"/>
    <x v="0"/>
  </r>
  <r>
    <x v="221"/>
    <n v="356"/>
    <n v="13"/>
    <n v="50"/>
    <x v="26"/>
    <n v="1"/>
    <n v="329"/>
    <n v="345"/>
    <n v="50"/>
    <n v="20"/>
    <n v="22"/>
    <x v="88354"/>
    <n v="114"/>
    <s v="OBSTR BREATH/CIRCUL"/>
    <n v="344"/>
    <x v="15"/>
    <s v="PL 1211100"/>
    <s v="M"/>
    <s v="B"/>
    <n v="44"/>
    <n v="0"/>
    <x v="1"/>
    <x v="0"/>
    <x v="0"/>
  </r>
  <r>
    <x v="7"/>
    <n v="1333"/>
    <n v="8"/>
    <n v="128"/>
    <x v="7"/>
    <n v="8"/>
    <n v="1040"/>
    <n v="1054"/>
    <n v="142"/>
    <n v="107"/>
    <n v="121"/>
    <x v="88355"/>
    <n v="109"/>
    <s v="ASSAULT 2,1,UNCLASSIFIED"/>
    <n v="106"/>
    <x v="9"/>
    <s v="PL 1200507"/>
    <s v="F"/>
    <s v="B"/>
    <n v="40"/>
    <n v="0"/>
    <x v="2"/>
    <x v="0"/>
    <x v="2"/>
  </r>
  <r>
    <x v="126"/>
    <n v="686"/>
    <n v="12"/>
    <n v="83"/>
    <x v="2"/>
    <n v="6"/>
    <n v="620"/>
    <n v="627"/>
    <n v="73"/>
    <n v="42"/>
    <n v="47"/>
    <x v="88356"/>
    <n v="339"/>
    <s v="LARCENY,PETIT FROM OPEN AREAS,"/>
    <n v="341"/>
    <x v="6"/>
    <s v="PL 1552500"/>
    <s v="M"/>
    <s v="M"/>
    <n v="19"/>
    <n v="0"/>
    <x v="2"/>
    <x v="0"/>
    <x v="4"/>
  </r>
  <r>
    <x v="235"/>
    <n v="639"/>
    <n v="13"/>
    <n v="86"/>
    <x v="27"/>
    <n v="8"/>
    <n v="637"/>
    <n v="643"/>
    <n v="80"/>
    <n v="46"/>
    <n v="51"/>
    <x v="88357"/>
    <n v="268"/>
    <s v="CRIMINAL MIS 2 &amp; 3"/>
    <n v="121"/>
    <x v="4"/>
    <s v="PL 1451000"/>
    <s v="F"/>
    <s v="K"/>
    <n v="88"/>
    <n v="0"/>
    <x v="0"/>
    <x v="0"/>
    <x v="2"/>
  </r>
  <r>
    <x v="109"/>
    <n v="787"/>
    <n v="28"/>
    <n v="215"/>
    <x v="52"/>
    <n v="28"/>
    <n v="1873"/>
    <n v="1907"/>
    <n v="281"/>
    <n v="220"/>
    <n v="254"/>
    <x v="88358"/>
    <n v="339"/>
    <s v="LARCENY,PETIT FROM OPEN AREAS,"/>
    <n v="341"/>
    <x v="6"/>
    <s v="PL 1552500"/>
    <s v="M"/>
    <s v="B"/>
    <n v="48"/>
    <n v="0"/>
    <x v="0"/>
    <x v="0"/>
    <x v="0"/>
  </r>
  <r>
    <x v="254"/>
    <n v="419"/>
    <n v="17"/>
    <n v="61"/>
    <x v="1"/>
    <n v="3"/>
    <n v="330"/>
    <n v="347"/>
    <n v="51"/>
    <n v="21"/>
    <n v="24"/>
    <x v="88359"/>
    <n v="397"/>
    <s v="ROBBERY,OPEN AREA UNCLASSIFIED"/>
    <n v="105"/>
    <x v="7"/>
    <s v="PL 1601001"/>
    <s v="F"/>
    <s v="B"/>
    <n v="40"/>
    <n v="0"/>
    <x v="3"/>
    <x v="0"/>
    <x v="0"/>
  </r>
  <r>
    <x v="235"/>
    <n v="639"/>
    <n v="13"/>
    <n v="86"/>
    <x v="27"/>
    <n v="8"/>
    <n v="637"/>
    <n v="643"/>
    <n v="80"/>
    <n v="46"/>
    <n v="51"/>
    <x v="88360"/>
    <n v="109"/>
    <s v="ASSAULT 2,1,UNCLASSIFIED"/>
    <n v="106"/>
    <x v="9"/>
    <s v="PL 1201001"/>
    <s v="F"/>
    <s v="K"/>
    <n v="75"/>
    <n v="0"/>
    <x v="2"/>
    <x v="0"/>
    <x v="2"/>
  </r>
  <r>
    <x v="226"/>
    <n v="1050"/>
    <n v="7"/>
    <n v="75"/>
    <x v="63"/>
    <n v="5"/>
    <n v="803"/>
    <n v="809"/>
    <n v="83"/>
    <n v="55"/>
    <n v="60"/>
    <x v="88361"/>
    <n v="105"/>
    <s v="STRANGULATION 1ST"/>
    <n v="106"/>
    <x v="9"/>
    <s v="PL 1211200"/>
    <s v="F"/>
    <s v="B"/>
    <n v="42"/>
    <n v="0"/>
    <x v="1"/>
    <x v="0"/>
    <x v="0"/>
  </r>
  <r>
    <x v="255"/>
    <n v="1398"/>
    <n v="28"/>
    <n v="213"/>
    <x v="76"/>
    <n v="28"/>
    <n v="1459"/>
    <n v="1488"/>
    <n v="229"/>
    <n v="180"/>
    <n v="209"/>
    <x v="88362"/>
    <n v="793"/>
    <s v="WEAPONS POSSESSION 3"/>
    <n v="118"/>
    <x v="23"/>
    <s v="PL 2650201"/>
    <s v="F"/>
    <s v="S"/>
    <n v="122"/>
    <n v="0"/>
    <x v="1"/>
    <x v="0"/>
    <x v="1"/>
  </r>
  <r>
    <x v="252"/>
    <n v="571"/>
    <n v="8"/>
    <n v="63"/>
    <x v="35"/>
    <n v="6"/>
    <n v="551"/>
    <n v="559"/>
    <n v="72"/>
    <n v="42"/>
    <n v="47"/>
    <x v="88363"/>
    <n v="244"/>
    <s v="BURGLARY,UNCLASSIFIED,UNKNOWN"/>
    <n v="107"/>
    <x v="12"/>
    <s v="PL 1402000"/>
    <s v="F"/>
    <s v="B"/>
    <n v="52"/>
    <n v="0"/>
    <x v="0"/>
    <x v="0"/>
    <x v="0"/>
  </r>
  <r>
    <x v="226"/>
    <n v="1050"/>
    <n v="7"/>
    <n v="75"/>
    <x v="63"/>
    <n v="5"/>
    <n v="803"/>
    <n v="809"/>
    <n v="83"/>
    <n v="55"/>
    <n v="60"/>
    <x v="88364"/>
    <n v="101"/>
    <s v="ASSAULT 3"/>
    <n v="344"/>
    <x v="15"/>
    <s v="PL 1200001"/>
    <s v="M"/>
    <s v="K"/>
    <n v="75"/>
    <n v="0"/>
    <x v="2"/>
    <x v="0"/>
    <x v="0"/>
  </r>
  <r>
    <x v="126"/>
    <n v="686"/>
    <n v="12"/>
    <n v="83"/>
    <x v="2"/>
    <n v="6"/>
    <n v="620"/>
    <n v="627"/>
    <n v="73"/>
    <n v="42"/>
    <n v="47"/>
    <x v="88365"/>
    <n v="490"/>
    <s v="STOLEN PROPERTY 3,POSSESSION"/>
    <n v="232"/>
    <x v="25"/>
    <s v="PL 1654000"/>
    <s v="M"/>
    <s v="M"/>
    <n v="1"/>
    <n v="0"/>
    <x v="0"/>
    <x v="1"/>
    <x v="2"/>
  </r>
  <r>
    <x v="228"/>
    <n v="1285"/>
    <n v="13"/>
    <n v="112"/>
    <x v="65"/>
    <n v="13"/>
    <n v="1050"/>
    <n v="1066"/>
    <n v="154"/>
    <n v="117"/>
    <n v="134"/>
    <x v="88366"/>
    <n v="748"/>
    <s v="CONTEMPT,CRIMINAL"/>
    <n v="359"/>
    <x v="21"/>
    <s v="PL 2155001"/>
    <s v="M"/>
    <s v="B"/>
    <n v="52"/>
    <n v="0"/>
    <x v="1"/>
    <x v="0"/>
    <x v="0"/>
  </r>
  <r>
    <x v="126"/>
    <n v="686"/>
    <n v="12"/>
    <n v="83"/>
    <x v="2"/>
    <n v="6"/>
    <n v="620"/>
    <n v="627"/>
    <n v="73"/>
    <n v="42"/>
    <n v="47"/>
    <x v="88367"/>
    <n v="244"/>
    <s v="BURGLARY,UNCLASSIFIED,UNKNOWN"/>
    <n v="107"/>
    <x v="12"/>
    <s v="PL 1402000"/>
    <s v="F"/>
    <s v="M"/>
    <n v="6"/>
    <n v="0"/>
    <x v="0"/>
    <x v="0"/>
    <x v="0"/>
  </r>
  <r>
    <x v="123"/>
    <n v="1110"/>
    <n v="15"/>
    <n v="142"/>
    <x v="55"/>
    <n v="15"/>
    <n v="1022"/>
    <n v="1035"/>
    <n v="137"/>
    <n v="97"/>
    <n v="110"/>
    <x v="88368"/>
    <n v="109"/>
    <s v="ASSAULT 2,1,UNCLASSIFIED"/>
    <n v="106"/>
    <x v="9"/>
    <s v="PL 1200501"/>
    <s v="F"/>
    <s v="Q"/>
    <n v="103"/>
    <n v="0"/>
    <x v="0"/>
    <x v="0"/>
    <x v="0"/>
  </r>
  <r>
    <x v="105"/>
    <n v="2340"/>
    <n v="35"/>
    <n v="309"/>
    <x v="51"/>
    <n v="35"/>
    <n v="2190"/>
    <n v="2240"/>
    <n v="367"/>
    <n v="270"/>
    <n v="320"/>
    <x v="88369"/>
    <n v="792"/>
    <s v="WEAPONS POSSESSION 1 &amp; 2"/>
    <n v="118"/>
    <x v="23"/>
    <s v="PL 265031B"/>
    <s v="F"/>
    <s v="Q"/>
    <n v="113"/>
    <n v="0"/>
    <x v="0"/>
    <x v="0"/>
    <x v="0"/>
  </r>
  <r>
    <x v="74"/>
    <n v="230"/>
    <n v="8"/>
    <n v="60"/>
    <x v="18"/>
    <n v="3"/>
    <n v="588"/>
    <n v="595"/>
    <n v="73"/>
    <n v="44"/>
    <n v="48"/>
    <x v="88370"/>
    <n v="750"/>
    <s v="RESISTING ARREST"/>
    <n v="359"/>
    <x v="21"/>
    <s v="PL 2053000"/>
    <s v="M"/>
    <s v="M"/>
    <n v="14"/>
    <n v="0"/>
    <x v="0"/>
    <x v="0"/>
    <x v="2"/>
  </r>
  <r>
    <x v="243"/>
    <n v="464"/>
    <n v="6"/>
    <n v="78"/>
    <x v="72"/>
    <n v="5"/>
    <n v="796"/>
    <n v="802"/>
    <n v="89"/>
    <n v="57"/>
    <n v="63"/>
    <x v="88371"/>
    <n v="792"/>
    <s v="WEAPONS POSSESSION 1 &amp; 2"/>
    <n v="118"/>
    <x v="23"/>
    <s v="PL 265031B"/>
    <s v="F"/>
    <s v="B"/>
    <n v="41"/>
    <n v="0"/>
    <x v="0"/>
    <x v="0"/>
    <x v="2"/>
  </r>
  <r>
    <x v="125"/>
    <n v="273"/>
    <n v="29"/>
    <n v="18"/>
    <x v="32"/>
    <n v="1"/>
    <n v="250"/>
    <n v="274"/>
    <n v="24"/>
    <n v="3"/>
    <n v="4"/>
    <x v="88372"/>
    <n v="764"/>
    <s v="BAIL JUMPING 1 &amp; 2"/>
    <n v="126"/>
    <x v="5"/>
    <s v="PL 2155700"/>
    <s v="F"/>
    <s v="M"/>
    <n v="5"/>
    <n v="0"/>
    <x v="0"/>
    <x v="1"/>
    <x v="2"/>
  </r>
  <r>
    <x v="123"/>
    <n v="1110"/>
    <n v="15"/>
    <n v="142"/>
    <x v="55"/>
    <n v="15"/>
    <n v="1022"/>
    <n v="1035"/>
    <n v="137"/>
    <n v="97"/>
    <n v="110"/>
    <x v="88373"/>
    <n v="397"/>
    <s v="ROBBERY,OPEN AREA UNCLASSIFIED"/>
    <n v="105"/>
    <x v="7"/>
    <s v="PL 1601001"/>
    <s v="F"/>
    <s v="M"/>
    <n v="34"/>
    <n v="0"/>
    <x v="3"/>
    <x v="0"/>
    <x v="4"/>
  </r>
  <r>
    <x v="218"/>
    <n v="1069"/>
    <n v="7"/>
    <n v="84"/>
    <x v="57"/>
    <n v="7"/>
    <n v="823"/>
    <n v="833"/>
    <n v="99"/>
    <n v="69"/>
    <n v="79"/>
    <x v="88374"/>
    <n v="101"/>
    <s v="ASSAULT 3"/>
    <n v="344"/>
    <x v="15"/>
    <s v="PL 1200001"/>
    <s v="M"/>
    <s v="B"/>
    <n v="52"/>
    <n v="14"/>
    <x v="2"/>
    <x v="0"/>
    <x v="0"/>
  </r>
  <r>
    <x v="251"/>
    <n v="378"/>
    <n v="8"/>
    <n v="58"/>
    <x v="44"/>
    <n v="1"/>
    <n v="331"/>
    <n v="346"/>
    <n v="51"/>
    <n v="19"/>
    <n v="21"/>
    <x v="88375"/>
    <n v="748"/>
    <s v="CONTEMPT,CRIMINAL"/>
    <n v="359"/>
    <x v="21"/>
    <s v="PL 2155003"/>
    <s v="M"/>
    <s v="M"/>
    <n v="34"/>
    <n v="0"/>
    <x v="2"/>
    <x v="0"/>
    <x v="4"/>
  </r>
  <r>
    <x v="66"/>
    <n v="895"/>
    <n v="8"/>
    <n v="114"/>
    <x v="42"/>
    <n v="8"/>
    <n v="906"/>
    <n v="918"/>
    <n v="113"/>
    <n v="78"/>
    <n v="90"/>
    <x v="88376"/>
    <n v="922"/>
    <s v="TRAFFIC,UNCLASSIFIED MISDEMEAN"/>
    <n v="348"/>
    <x v="27"/>
    <s v="VTL05110E2"/>
    <s v="F"/>
    <s v="B"/>
    <n v="47"/>
    <n v="0"/>
    <x v="0"/>
    <x v="0"/>
    <x v="0"/>
  </r>
  <r>
    <x v="220"/>
    <n v="2022"/>
    <n v="28"/>
    <n v="253"/>
    <x v="59"/>
    <n v="28"/>
    <n v="2073"/>
    <n v="2116"/>
    <n v="340"/>
    <n v="255"/>
    <n v="298"/>
    <x v="88377"/>
    <n v="109"/>
    <s v="ASSAULT 2,1,UNCLASSIFIED"/>
    <n v="106"/>
    <x v="9"/>
    <s v="PL 1200502"/>
    <s v="F"/>
    <s v="B"/>
    <n v="47"/>
    <n v="0"/>
    <x v="1"/>
    <x v="1"/>
    <x v="0"/>
  </r>
  <r>
    <x v="221"/>
    <n v="356"/>
    <n v="13"/>
    <n v="50"/>
    <x v="26"/>
    <n v="1"/>
    <n v="329"/>
    <n v="345"/>
    <n v="50"/>
    <n v="20"/>
    <n v="22"/>
    <x v="88378"/>
    <n v="109"/>
    <s v="ASSAULT 2,1,UNCLASSIFIED"/>
    <n v="106"/>
    <x v="9"/>
    <s v="PL 1200507"/>
    <s v="F"/>
    <s v="K"/>
    <n v="73"/>
    <n v="97"/>
    <x v="3"/>
    <x v="0"/>
    <x v="0"/>
  </r>
  <r>
    <x v="245"/>
    <n v="380"/>
    <n v="18"/>
    <n v="53"/>
    <x v="26"/>
    <n v="0"/>
    <n v="330"/>
    <n v="346"/>
    <n v="52"/>
    <n v="24"/>
    <n v="26"/>
    <x v="88379"/>
    <n v="109"/>
    <s v="ASSAULT 2,1,UNCLASSIFIED"/>
    <n v="106"/>
    <x v="9"/>
    <s v="PL 1200501"/>
    <s v="F"/>
    <s v="K"/>
    <n v="81"/>
    <n v="0"/>
    <x v="0"/>
    <x v="1"/>
    <x v="0"/>
  </r>
  <r>
    <x v="253"/>
    <n v="1512"/>
    <n v="16"/>
    <n v="212"/>
    <x v="76"/>
    <n v="16"/>
    <n v="1594"/>
    <n v="1624"/>
    <n v="242"/>
    <n v="192"/>
    <n v="223"/>
    <x v="88380"/>
    <n v="244"/>
    <s v="BURGLARY,UNCLASSIFIED,UNKNOWN"/>
    <n v="107"/>
    <x v="12"/>
    <s v="PL 1402000"/>
    <s v="F"/>
    <s v="K"/>
    <n v="75"/>
    <n v="0"/>
    <x v="1"/>
    <x v="0"/>
    <x v="0"/>
  </r>
  <r>
    <x v="219"/>
    <n v="873"/>
    <n v="11"/>
    <n v="126"/>
    <x v="58"/>
    <n v="11"/>
    <n v="992"/>
    <n v="1004"/>
    <n v="131"/>
    <n v="91"/>
    <n v="102"/>
    <x v="88381"/>
    <n v="503"/>
    <s v="CONTROLLED SUBSTANCE,INTENT TO"/>
    <n v="117"/>
    <x v="10"/>
    <s v="PL 2201601"/>
    <s v="F"/>
    <s v="S"/>
    <n v="120"/>
    <n v="0"/>
    <x v="0"/>
    <x v="0"/>
    <x v="0"/>
  </r>
  <r>
    <x v="256"/>
    <n v="1595"/>
    <n v="52"/>
    <n v="324"/>
    <x v="77"/>
    <n v="52"/>
    <n v="2802"/>
    <n v="2881"/>
    <n v="498"/>
    <n v="329"/>
    <n v="408"/>
    <x v="88382"/>
    <n v="112"/>
    <s v="MENACING 1ST DEGREE (VICT NOT"/>
    <n v="126"/>
    <x v="5"/>
    <s v="PL 1201800"/>
    <s v="F"/>
    <s v="B"/>
    <n v="41"/>
    <n v="0"/>
    <x v="0"/>
    <x v="0"/>
    <x v="4"/>
  </r>
  <r>
    <x v="94"/>
    <n v="741"/>
    <n v="4"/>
    <n v="76"/>
    <x v="49"/>
    <n v="3"/>
    <n v="755"/>
    <n v="761"/>
    <n v="82"/>
    <n v="50"/>
    <n v="56"/>
    <x v="88383"/>
    <n v="339"/>
    <s v="LARCENY,PETIT FROM OPEN AREAS,"/>
    <n v="341"/>
    <x v="6"/>
    <s v="PL 1552500"/>
    <s v="M"/>
    <s v="S"/>
    <n v="122"/>
    <n v="0"/>
    <x v="1"/>
    <x v="1"/>
    <x v="1"/>
  </r>
  <r>
    <x v="230"/>
    <n v="360"/>
    <n v="11"/>
    <n v="81"/>
    <x v="67"/>
    <n v="11"/>
    <n v="954"/>
    <n v="967"/>
    <n v="123"/>
    <n v="85"/>
    <n v="98"/>
    <x v="88384"/>
    <n v="922"/>
    <s v="TRAFFIC,UNCLASSIFIED MISDEMEAN"/>
    <n v="348"/>
    <x v="27"/>
    <s v="VTL05110A4"/>
    <s v="M"/>
    <s v="Q"/>
    <n v="104"/>
    <n v="0"/>
    <x v="2"/>
    <x v="0"/>
    <x v="4"/>
  </r>
  <r>
    <x v="252"/>
    <n v="571"/>
    <n v="8"/>
    <n v="63"/>
    <x v="35"/>
    <n v="6"/>
    <n v="551"/>
    <n v="559"/>
    <n v="72"/>
    <n v="42"/>
    <n v="47"/>
    <x v="88385"/>
    <n v="490"/>
    <s v="STOLEN PROPERTY 3,POSSESSION"/>
    <n v="232"/>
    <x v="25"/>
    <s v="PL 1654000"/>
    <s v="M"/>
    <s v="M"/>
    <n v="9"/>
    <n v="0"/>
    <x v="2"/>
    <x v="1"/>
    <x v="0"/>
  </r>
  <r>
    <x v="239"/>
    <n v="381"/>
    <n v="14"/>
    <n v="53"/>
    <x v="29"/>
    <n v="0"/>
    <n v="325"/>
    <n v="340"/>
    <n v="46"/>
    <n v="18"/>
    <n v="18"/>
    <x v="88386"/>
    <n v="177"/>
    <s v="SEXUAL ABUSE"/>
    <n v="116"/>
    <x v="0"/>
    <s v="PL 1306503"/>
    <s v="F"/>
    <s v="Q"/>
    <n v="112"/>
    <n v="0"/>
    <x v="0"/>
    <x v="0"/>
    <x v="2"/>
  </r>
  <r>
    <x v="105"/>
    <n v="2340"/>
    <n v="35"/>
    <n v="309"/>
    <x v="51"/>
    <n v="35"/>
    <n v="2190"/>
    <n v="2240"/>
    <n v="367"/>
    <n v="270"/>
    <n v="320"/>
    <x v="88387"/>
    <n v="511"/>
    <s v="CONTROLLED SUBSTANCE, POSSESSI"/>
    <n v="235"/>
    <x v="10"/>
    <s v="PL 2200300"/>
    <s v="M"/>
    <s v="M"/>
    <n v="25"/>
    <n v="0"/>
    <x v="0"/>
    <x v="0"/>
    <x v="2"/>
  </r>
  <r>
    <x v="74"/>
    <n v="230"/>
    <n v="8"/>
    <n v="60"/>
    <x v="18"/>
    <n v="3"/>
    <n v="588"/>
    <n v="595"/>
    <n v="73"/>
    <n v="44"/>
    <n v="48"/>
    <x v="88388"/>
    <n v="969"/>
    <s v="TRAFFIC,UNCLASSIFIED INFRACTIO"/>
    <n v="881"/>
    <x v="30"/>
    <s v="VTL1192AI1"/>
    <s v="I"/>
    <s v="M"/>
    <n v="33"/>
    <n v="0"/>
    <x v="1"/>
    <x v="0"/>
    <x v="4"/>
  </r>
  <r>
    <x v="253"/>
    <n v="1512"/>
    <n v="16"/>
    <n v="212"/>
    <x v="76"/>
    <n v="16"/>
    <n v="1594"/>
    <n v="1624"/>
    <n v="242"/>
    <n v="192"/>
    <n v="223"/>
    <x v="88389"/>
    <n v="101"/>
    <s v="ASSAULT 3"/>
    <n v="344"/>
    <x v="15"/>
    <s v="PL 1200001"/>
    <s v="M"/>
    <s v="S"/>
    <n v="120"/>
    <n v="0"/>
    <x v="0"/>
    <x v="1"/>
    <x v="2"/>
  </r>
  <r>
    <x v="243"/>
    <n v="464"/>
    <n v="6"/>
    <n v="78"/>
    <x v="72"/>
    <n v="5"/>
    <n v="796"/>
    <n v="802"/>
    <n v="89"/>
    <n v="57"/>
    <n v="63"/>
    <x v="88390"/>
    <n v="339"/>
    <s v="LARCENY,PETIT FROM OPEN AREAS,"/>
    <n v="341"/>
    <x v="6"/>
    <s v="PL 1552500"/>
    <s v="M"/>
    <s v="K"/>
    <n v="72"/>
    <n v="0"/>
    <x v="0"/>
    <x v="0"/>
    <x v="1"/>
  </r>
  <r>
    <x v="240"/>
    <n v="1549"/>
    <n v="34"/>
    <n v="238"/>
    <x v="71"/>
    <n v="34"/>
    <n v="1767"/>
    <n v="1799"/>
    <n v="262"/>
    <n v="204"/>
    <n v="236"/>
    <x v="88391"/>
    <n v="397"/>
    <s v="ROBBERY,OPEN AREA UNCLASSIFIED"/>
    <n v="105"/>
    <x v="7"/>
    <s v="PL 1601502"/>
    <s v="F"/>
    <s v="K"/>
    <n v="70"/>
    <n v="0"/>
    <x v="0"/>
    <x v="0"/>
    <x v="2"/>
  </r>
  <r>
    <x v="6"/>
    <n v="1077"/>
    <n v="5"/>
    <n v="79"/>
    <x v="6"/>
    <n v="5"/>
    <n v="829"/>
    <n v="840"/>
    <n v="107"/>
    <n v="73"/>
    <n v="84"/>
    <x v="88392"/>
    <n v="511"/>
    <s v="CONTROLLED SUBSTANCE, POSSESSI"/>
    <n v="235"/>
    <x v="10"/>
    <s v="PL 2200300"/>
    <s v="M"/>
    <s v="B"/>
    <n v="52"/>
    <n v="0"/>
    <x v="1"/>
    <x v="0"/>
    <x v="4"/>
  </r>
  <r>
    <x v="246"/>
    <n v="646"/>
    <n v="5"/>
    <n v="80"/>
    <x v="63"/>
    <n v="4"/>
    <n v="694"/>
    <n v="700"/>
    <n v="82"/>
    <n v="49"/>
    <n v="54"/>
    <x v="88393"/>
    <n v="397"/>
    <s v="ROBBERY,OPEN AREA UNCLASSIFIED"/>
    <n v="105"/>
    <x v="7"/>
    <s v="PL 1601502"/>
    <s v="F"/>
    <s v="M"/>
    <n v="32"/>
    <n v="0"/>
    <x v="3"/>
    <x v="0"/>
    <x v="0"/>
  </r>
  <r>
    <x v="7"/>
    <n v="1333"/>
    <n v="8"/>
    <n v="128"/>
    <x v="7"/>
    <n v="8"/>
    <n v="1040"/>
    <n v="1054"/>
    <n v="142"/>
    <n v="107"/>
    <n v="121"/>
    <x v="88394"/>
    <n v="779"/>
    <s v="PUBLIC ADMINISTRATION,UNCLASSI"/>
    <n v="126"/>
    <x v="5"/>
    <s v="PL 215510B"/>
    <s v="F"/>
    <s v="S"/>
    <n v="120"/>
    <n v="0"/>
    <x v="0"/>
    <x v="0"/>
    <x v="0"/>
  </r>
  <r>
    <x v="252"/>
    <n v="571"/>
    <n v="8"/>
    <n v="63"/>
    <x v="35"/>
    <n v="6"/>
    <n v="551"/>
    <n v="559"/>
    <n v="72"/>
    <n v="42"/>
    <n v="47"/>
    <x v="88395"/>
    <n v="792"/>
    <s v="WEAPONS POSSESSION 1 &amp; 2"/>
    <n v="118"/>
    <x v="23"/>
    <s v="PL 265031B"/>
    <s v="F"/>
    <s v="K"/>
    <n v="88"/>
    <n v="0"/>
    <x v="2"/>
    <x v="0"/>
    <x v="0"/>
  </r>
  <r>
    <x v="123"/>
    <n v="1110"/>
    <n v="15"/>
    <n v="142"/>
    <x v="55"/>
    <n v="15"/>
    <n v="1022"/>
    <n v="1035"/>
    <n v="137"/>
    <n v="97"/>
    <n v="110"/>
    <x v="88396"/>
    <n v="439"/>
    <s v="LARCENY,GRAND FROM OPEN AREAS, UNATTENDED"/>
    <n v="109"/>
    <x v="11"/>
    <s v="PL 1553001"/>
    <s v="F"/>
    <s v="B"/>
    <n v="50"/>
    <n v="0"/>
    <x v="0"/>
    <x v="1"/>
    <x v="2"/>
  </r>
  <r>
    <x v="218"/>
    <n v="1069"/>
    <n v="7"/>
    <n v="84"/>
    <x v="57"/>
    <n v="7"/>
    <n v="823"/>
    <n v="833"/>
    <n v="99"/>
    <n v="69"/>
    <n v="79"/>
    <x v="88397"/>
    <n v="397"/>
    <s v="ROBBERY,OPEN AREA UNCLASSIFIED"/>
    <n v="105"/>
    <x v="7"/>
    <s v="PL 1600500"/>
    <s v="F"/>
    <s v="Q"/>
    <n v="115"/>
    <n v="0"/>
    <x v="0"/>
    <x v="0"/>
    <x v="5"/>
  </r>
  <r>
    <x v="222"/>
    <n v="1887"/>
    <n v="38"/>
    <n v="263"/>
    <x v="60"/>
    <n v="38"/>
    <n v="1980"/>
    <n v="2020"/>
    <n v="312"/>
    <n v="240"/>
    <n v="280"/>
    <x v="88398"/>
    <n v="779"/>
    <s v="PUBLIC ADMINISTRATION,UNCLASSI"/>
    <n v="126"/>
    <x v="5"/>
    <s v="PL 215510B"/>
    <s v="F"/>
    <s v="M"/>
    <n v="7"/>
    <n v="2"/>
    <x v="0"/>
    <x v="0"/>
    <x v="0"/>
  </r>
  <r>
    <x v="228"/>
    <n v="1285"/>
    <n v="13"/>
    <n v="112"/>
    <x v="65"/>
    <n v="13"/>
    <n v="1050"/>
    <n v="1066"/>
    <n v="154"/>
    <n v="117"/>
    <n v="134"/>
    <x v="88399"/>
    <n v="339"/>
    <s v="LARCENY,PETIT FROM OPEN AREAS,"/>
    <n v="341"/>
    <x v="6"/>
    <s v="PL 1552500"/>
    <s v="M"/>
    <s v="Q"/>
    <n v="109"/>
    <n v="0"/>
    <x v="0"/>
    <x v="0"/>
    <x v="2"/>
  </r>
  <r>
    <x v="251"/>
    <n v="378"/>
    <n v="8"/>
    <n v="58"/>
    <x v="44"/>
    <n v="1"/>
    <n v="331"/>
    <n v="346"/>
    <n v="51"/>
    <n v="19"/>
    <n v="21"/>
    <x v="88400"/>
    <n v="748"/>
    <s v="CONTEMPT,CRIMINAL"/>
    <n v="359"/>
    <x v="21"/>
    <s v="PL 2155003"/>
    <s v="M"/>
    <s v="B"/>
    <n v="45"/>
    <n v="0"/>
    <x v="3"/>
    <x v="0"/>
    <x v="4"/>
  </r>
  <r>
    <x v="245"/>
    <n v="380"/>
    <n v="18"/>
    <n v="53"/>
    <x v="26"/>
    <n v="0"/>
    <n v="330"/>
    <n v="346"/>
    <n v="52"/>
    <n v="24"/>
    <n v="26"/>
    <x v="88401"/>
    <n v="101"/>
    <s v="ASSAULT 3"/>
    <n v="344"/>
    <x v="15"/>
    <s v="PL 1200001"/>
    <s v="M"/>
    <s v="Q"/>
    <n v="102"/>
    <n v="0"/>
    <x v="0"/>
    <x v="0"/>
    <x v="2"/>
  </r>
  <r>
    <x v="7"/>
    <n v="1333"/>
    <n v="8"/>
    <n v="128"/>
    <x v="7"/>
    <n v="8"/>
    <n v="1040"/>
    <n v="1054"/>
    <n v="142"/>
    <n v="107"/>
    <n v="121"/>
    <x v="88402"/>
    <n v="507"/>
    <s v="CONTROLLED SUBSTANCE, POSSESSI"/>
    <n v="117"/>
    <x v="10"/>
    <s v="PL 2200605"/>
    <s v="F"/>
    <s v="Q"/>
    <n v="115"/>
    <n v="0"/>
    <x v="2"/>
    <x v="1"/>
    <x v="2"/>
  </r>
  <r>
    <x v="7"/>
    <n v="1333"/>
    <n v="8"/>
    <n v="128"/>
    <x v="7"/>
    <n v="8"/>
    <n v="1040"/>
    <n v="1054"/>
    <n v="142"/>
    <n v="107"/>
    <n v="121"/>
    <x v="88403"/>
    <n v="705"/>
    <s v="FORGERY,ETC.-MISD."/>
    <n v="358"/>
    <x v="20"/>
    <s v="PL 1702000"/>
    <s v="M"/>
    <s v="B"/>
    <n v="43"/>
    <n v="0"/>
    <x v="1"/>
    <x v="0"/>
    <x v="0"/>
  </r>
  <r>
    <x v="9"/>
    <n v="2726"/>
    <n v="31"/>
    <n v="350"/>
    <x v="9"/>
    <n v="31"/>
    <n v="2348"/>
    <n v="2405"/>
    <n v="396"/>
    <n v="281"/>
    <n v="338"/>
    <x v="88404"/>
    <n v="109"/>
    <s v="ASSAULT 2,1,UNCLASSIFIED"/>
    <n v="106"/>
    <x v="9"/>
    <s v="PL 1200501"/>
    <s v="F"/>
    <s v="Q"/>
    <n v="103"/>
    <n v="0"/>
    <x v="0"/>
    <x v="0"/>
    <x v="0"/>
  </r>
  <r>
    <x v="103"/>
    <n v="1004"/>
    <n v="9"/>
    <n v="116"/>
    <x v="50"/>
    <n v="9"/>
    <n v="866"/>
    <n v="877"/>
    <n v="114"/>
    <n v="73"/>
    <n v="85"/>
    <x v="88405"/>
    <n v="748"/>
    <s v="CONTEMPT,CRIMINAL"/>
    <n v="359"/>
    <x v="21"/>
    <s v="PL 2155006"/>
    <s v="M"/>
    <s v="M"/>
    <n v="23"/>
    <n v="0"/>
    <x v="0"/>
    <x v="0"/>
    <x v="0"/>
  </r>
  <r>
    <x v="94"/>
    <n v="741"/>
    <n v="4"/>
    <n v="76"/>
    <x v="49"/>
    <n v="3"/>
    <n v="755"/>
    <n v="761"/>
    <n v="82"/>
    <n v="50"/>
    <n v="56"/>
    <x v="88406"/>
    <n v="862"/>
    <s v="ALCOHOLIC BEVERAGES,PUBLIC CON"/>
    <n v="675"/>
    <x v="41"/>
    <s v="AC 010125B"/>
    <s v="V"/>
    <s v="K"/>
    <n v="60"/>
    <n v="0"/>
    <x v="0"/>
    <x v="0"/>
    <x v="1"/>
  </r>
  <r>
    <x v="261"/>
    <n v="419"/>
    <n v="9"/>
    <n v="65"/>
    <x v="28"/>
    <n v="3"/>
    <n v="392"/>
    <n v="404"/>
    <n v="60"/>
    <n v="33"/>
    <n v="37"/>
    <x v="88407"/>
    <n v="101"/>
    <s v="ASSAULT 3"/>
    <n v="344"/>
    <x v="15"/>
    <s v="PL 1200001"/>
    <s v="M"/>
    <s v="M"/>
    <n v="26"/>
    <n v="0"/>
    <x v="0"/>
    <x v="1"/>
    <x v="2"/>
  </r>
  <r>
    <x v="222"/>
    <n v="1887"/>
    <n v="38"/>
    <n v="263"/>
    <x v="60"/>
    <n v="38"/>
    <n v="1980"/>
    <n v="2020"/>
    <n v="312"/>
    <n v="240"/>
    <n v="280"/>
    <x v="88408"/>
    <n v="101"/>
    <s v="ASSAULT 3"/>
    <n v="344"/>
    <x v="15"/>
    <s v="PL 1200001"/>
    <s v="M"/>
    <s v="K"/>
    <n v="75"/>
    <n v="0"/>
    <x v="2"/>
    <x v="0"/>
    <x v="2"/>
  </r>
  <r>
    <x v="230"/>
    <n v="360"/>
    <n v="11"/>
    <n v="81"/>
    <x v="67"/>
    <n v="11"/>
    <n v="954"/>
    <n v="967"/>
    <n v="123"/>
    <n v="85"/>
    <n v="98"/>
    <x v="88409"/>
    <n v="639"/>
    <s v="AGGRAVATED HARASSMENT 2"/>
    <n v="361"/>
    <x v="29"/>
    <s v="PL 24030M1"/>
    <s v="M"/>
    <s v="K"/>
    <n v="88"/>
    <n v="0"/>
    <x v="0"/>
    <x v="0"/>
    <x v="2"/>
  </r>
  <r>
    <x v="250"/>
    <n v="515"/>
    <n v="4"/>
    <n v="75"/>
    <x v="27"/>
    <n v="3"/>
    <n v="519"/>
    <n v="527"/>
    <n v="72"/>
    <n v="41"/>
    <n v="46"/>
    <x v="88410"/>
    <n v="782"/>
    <s v="WEAPONS, POSSESSION, ETC"/>
    <n v="236"/>
    <x v="23"/>
    <s v="PL 2650101"/>
    <s v="M"/>
    <s v="M"/>
    <n v="6"/>
    <n v="0"/>
    <x v="2"/>
    <x v="0"/>
    <x v="1"/>
  </r>
  <r>
    <x v="222"/>
    <n v="1887"/>
    <n v="38"/>
    <n v="263"/>
    <x v="60"/>
    <n v="38"/>
    <n v="1980"/>
    <n v="2020"/>
    <n v="312"/>
    <n v="240"/>
    <n v="280"/>
    <x v="88411"/>
    <n v="439"/>
    <s v="LARCENY,GRAND FROM OPEN AREAS, UNATTENDED"/>
    <n v="109"/>
    <x v="11"/>
    <s v="PL 1553004"/>
    <s v="F"/>
    <s v="S"/>
    <n v="121"/>
    <n v="0"/>
    <x v="2"/>
    <x v="0"/>
    <x v="2"/>
  </r>
  <r>
    <x v="219"/>
    <n v="873"/>
    <n v="11"/>
    <n v="126"/>
    <x v="58"/>
    <n v="11"/>
    <n v="992"/>
    <n v="1004"/>
    <n v="131"/>
    <n v="91"/>
    <n v="102"/>
    <x v="88412"/>
    <n v="101"/>
    <s v="ASSAULT 3"/>
    <n v="344"/>
    <x v="15"/>
    <s v="PL 1200001"/>
    <s v="M"/>
    <s v="Q"/>
    <n v="101"/>
    <n v="0"/>
    <x v="0"/>
    <x v="0"/>
    <x v="0"/>
  </r>
  <r>
    <x v="113"/>
    <n v="455"/>
    <n v="3"/>
    <n v="75"/>
    <x v="53"/>
    <n v="3"/>
    <n v="842"/>
    <n v="850"/>
    <n v="93"/>
    <n v="63"/>
    <n v="71"/>
    <x v="88413"/>
    <n v="223"/>
    <s v="BURGLARY,RESIDENCE,NIGHT"/>
    <n v="107"/>
    <x v="12"/>
    <s v="PL 1402502"/>
    <s v="F"/>
    <s v="M"/>
    <n v="6"/>
    <n v="0"/>
    <x v="1"/>
    <x v="0"/>
    <x v="4"/>
  </r>
  <r>
    <x v="259"/>
    <n v="467"/>
    <n v="4"/>
    <n v="87"/>
    <x v="49"/>
    <n v="4"/>
    <n v="858"/>
    <n v="864"/>
    <n v="94"/>
    <n v="59"/>
    <n v="66"/>
    <x v="88414"/>
    <n v="101"/>
    <s v="ASSAULT 3"/>
    <n v="344"/>
    <x v="15"/>
    <s v="PL 1200001"/>
    <s v="M"/>
    <s v="Q"/>
    <n v="106"/>
    <n v="0"/>
    <x v="0"/>
    <x v="1"/>
    <x v="2"/>
  </r>
  <r>
    <x v="233"/>
    <n v="196"/>
    <n v="13"/>
    <n v="34"/>
    <x v="24"/>
    <n v="2"/>
    <n v="342"/>
    <n v="358"/>
    <n v="54"/>
    <n v="27"/>
    <n v="31"/>
    <x v="88415"/>
    <n v="439"/>
    <s v="LARCENY,GRAND FROM OPEN AREAS, UNATTENDED"/>
    <n v="109"/>
    <x v="11"/>
    <s v="PL 1553001"/>
    <s v="F"/>
    <s v="M"/>
    <n v="24"/>
    <n v="0"/>
    <x v="1"/>
    <x v="0"/>
    <x v="2"/>
  </r>
  <r>
    <x v="254"/>
    <n v="419"/>
    <n v="17"/>
    <n v="61"/>
    <x v="1"/>
    <n v="3"/>
    <n v="330"/>
    <n v="347"/>
    <n v="51"/>
    <n v="21"/>
    <n v="24"/>
    <x v="88416"/>
    <n v="101"/>
    <s v="ASSAULT 3"/>
    <n v="344"/>
    <x v="15"/>
    <s v="PL 1200001"/>
    <s v="M"/>
    <s v="B"/>
    <n v="46"/>
    <n v="0"/>
    <x v="2"/>
    <x v="1"/>
    <x v="2"/>
  </r>
  <r>
    <x v="94"/>
    <n v="741"/>
    <n v="4"/>
    <n v="76"/>
    <x v="49"/>
    <n v="3"/>
    <n v="755"/>
    <n v="761"/>
    <n v="82"/>
    <n v="50"/>
    <n v="56"/>
    <x v="88417"/>
    <n v="109"/>
    <s v="ASSAULT 2,1,UNCLASSIFIED"/>
    <n v="106"/>
    <x v="9"/>
    <s v="PL 1200501"/>
    <s v="F"/>
    <s v="M"/>
    <n v="32"/>
    <n v="0"/>
    <x v="2"/>
    <x v="0"/>
    <x v="0"/>
  </r>
  <r>
    <x v="126"/>
    <n v="686"/>
    <n v="12"/>
    <n v="83"/>
    <x v="2"/>
    <n v="6"/>
    <n v="620"/>
    <n v="627"/>
    <n v="73"/>
    <n v="42"/>
    <n v="47"/>
    <x v="88418"/>
    <n v="643"/>
    <s v="ASSEMBLY,UNLAWFUL"/>
    <n v="361"/>
    <x v="29"/>
    <s v="PL 2401000"/>
    <s v="M"/>
    <s v="M"/>
    <n v="1"/>
    <n v="0"/>
    <x v="2"/>
    <x v="0"/>
    <x v="0"/>
  </r>
  <r>
    <x v="247"/>
    <n v="381"/>
    <n v="13"/>
    <n v="44"/>
    <x v="31"/>
    <n v="1"/>
    <n v="322"/>
    <n v="336"/>
    <n v="45"/>
    <n v="18"/>
    <n v="19"/>
    <x v="88419"/>
    <n v="101"/>
    <s v="ASSAULT 3"/>
    <n v="344"/>
    <x v="15"/>
    <s v="PL 1200001"/>
    <s v="M"/>
    <s v="M"/>
    <n v="24"/>
    <n v="0"/>
    <x v="1"/>
    <x v="0"/>
    <x v="0"/>
  </r>
  <r>
    <x v="74"/>
    <n v="230"/>
    <n v="8"/>
    <n v="60"/>
    <x v="18"/>
    <n v="3"/>
    <n v="588"/>
    <n v="595"/>
    <n v="73"/>
    <n v="44"/>
    <n v="48"/>
    <x v="88420"/>
    <n v="268"/>
    <s v="CRIMINAL MIS 2 &amp; 3"/>
    <n v="121"/>
    <x v="4"/>
    <s v="PL 1450502"/>
    <s v="F"/>
    <s v="S"/>
    <n v="120"/>
    <n v="0"/>
    <x v="1"/>
    <x v="0"/>
    <x v="2"/>
  </r>
  <r>
    <x v="254"/>
    <n v="419"/>
    <n v="17"/>
    <n v="61"/>
    <x v="1"/>
    <n v="3"/>
    <n v="330"/>
    <n v="347"/>
    <n v="51"/>
    <n v="21"/>
    <n v="24"/>
    <x v="88421"/>
    <n v="441"/>
    <s v="LARCENY,GRAND OF AUTO"/>
    <n v="110"/>
    <x v="38"/>
    <s v="PL 1553008"/>
    <s v="F"/>
    <s v="B"/>
    <n v="47"/>
    <n v="0"/>
    <x v="2"/>
    <x v="1"/>
    <x v="0"/>
  </r>
  <r>
    <x v="261"/>
    <n v="419"/>
    <n v="9"/>
    <n v="65"/>
    <x v="28"/>
    <n v="3"/>
    <n v="392"/>
    <n v="404"/>
    <n v="60"/>
    <n v="33"/>
    <n v="37"/>
    <x v="88422"/>
    <n v="397"/>
    <s v="ROBBERY,OPEN AREA UNCLASSIFIED"/>
    <n v="105"/>
    <x v="7"/>
    <s v="PL 1601504"/>
    <s v="F"/>
    <s v="S"/>
    <n v="121"/>
    <n v="0"/>
    <x v="0"/>
    <x v="0"/>
    <x v="1"/>
  </r>
  <r>
    <x v="94"/>
    <n v="741"/>
    <n v="4"/>
    <n v="76"/>
    <x v="49"/>
    <n v="3"/>
    <n v="755"/>
    <n v="761"/>
    <n v="82"/>
    <n v="50"/>
    <n v="56"/>
    <x v="88423"/>
    <n v="109"/>
    <s v="ASSAULT 2,1,UNCLASSIFIED"/>
    <n v="106"/>
    <x v="9"/>
    <s v="PL 1200502"/>
    <s v="F"/>
    <s v="B"/>
    <n v="47"/>
    <n v="0"/>
    <x v="0"/>
    <x v="1"/>
    <x v="0"/>
  </r>
  <r>
    <x v="114"/>
    <n v="247"/>
    <n v="7"/>
    <n v="37"/>
    <x v="19"/>
    <n v="2"/>
    <n v="453"/>
    <n v="462"/>
    <n v="64"/>
    <n v="36"/>
    <n v="40"/>
    <x v="88424"/>
    <n v="101"/>
    <s v="ASSAULT 3"/>
    <n v="344"/>
    <x v="15"/>
    <s v="PL 1200001"/>
    <s v="M"/>
    <s v="Q"/>
    <n v="104"/>
    <n v="0"/>
    <x v="1"/>
    <x v="0"/>
    <x v="2"/>
  </r>
  <r>
    <x v="103"/>
    <n v="1004"/>
    <n v="9"/>
    <n v="116"/>
    <x v="50"/>
    <n v="9"/>
    <n v="866"/>
    <n v="877"/>
    <n v="114"/>
    <n v="73"/>
    <n v="85"/>
    <x v="88425"/>
    <n v="101"/>
    <s v="ASSAULT 3"/>
    <n v="344"/>
    <x v="15"/>
    <s v="PL 1200001"/>
    <s v="M"/>
    <s v="M"/>
    <n v="25"/>
    <n v="0"/>
    <x v="0"/>
    <x v="1"/>
    <x v="2"/>
  </r>
  <r>
    <x v="66"/>
    <n v="895"/>
    <n v="8"/>
    <n v="114"/>
    <x v="42"/>
    <n v="8"/>
    <n v="906"/>
    <n v="918"/>
    <n v="113"/>
    <n v="78"/>
    <n v="90"/>
    <x v="88426"/>
    <n v="490"/>
    <s v="STOLEN PROPERTY 3,POSSESSION"/>
    <n v="232"/>
    <x v="25"/>
    <s v="PL 1654000"/>
    <s v="M"/>
    <s v="K"/>
    <n v="61"/>
    <n v="0"/>
    <x v="0"/>
    <x v="0"/>
    <x v="1"/>
  </r>
  <r>
    <x v="236"/>
    <n v="172"/>
    <n v="12"/>
    <n v="43"/>
    <x v="40"/>
    <n v="0"/>
    <n v="324"/>
    <n v="339"/>
    <n v="48"/>
    <n v="18"/>
    <n v="19"/>
    <x v="88427"/>
    <n v="461"/>
    <s v="UNAUTHORIZED USE VEHICLE 2"/>
    <n v="126"/>
    <x v="5"/>
    <s v="PL 1650800"/>
    <s v="F"/>
    <s v="Q"/>
    <n v="108"/>
    <n v="0"/>
    <x v="0"/>
    <x v="0"/>
    <x v="2"/>
  </r>
  <r>
    <x v="241"/>
    <n v="363"/>
    <n v="19"/>
    <n v="63"/>
    <x v="33"/>
    <n v="6"/>
    <n v="371"/>
    <n v="384"/>
    <n v="59"/>
    <n v="32"/>
    <n v="36"/>
    <x v="88428"/>
    <n v="109"/>
    <s v="ASSAULT 2,1,UNCLASSIFIED"/>
    <n v="106"/>
    <x v="9"/>
    <s v="PL 1200502"/>
    <s v="F"/>
    <s v="B"/>
    <n v="46"/>
    <n v="0"/>
    <x v="0"/>
    <x v="0"/>
    <x v="1"/>
  </r>
  <r>
    <x v="114"/>
    <n v="247"/>
    <n v="7"/>
    <n v="37"/>
    <x v="19"/>
    <n v="2"/>
    <n v="453"/>
    <n v="462"/>
    <n v="64"/>
    <n v="36"/>
    <n v="40"/>
    <x v="88429"/>
    <n v="397"/>
    <s v="ROBBERY,OPEN AREA UNCLASSIFIED"/>
    <n v="105"/>
    <x v="7"/>
    <s v="PL 1600500"/>
    <s v="F"/>
    <s v="Q"/>
    <n v="113"/>
    <n v="0"/>
    <x v="1"/>
    <x v="0"/>
    <x v="0"/>
  </r>
  <r>
    <x v="126"/>
    <n v="686"/>
    <n v="12"/>
    <n v="83"/>
    <x v="2"/>
    <n v="6"/>
    <n v="620"/>
    <n v="627"/>
    <n v="73"/>
    <n v="42"/>
    <n v="47"/>
    <x v="88430"/>
    <n v="643"/>
    <s v="ASSEMBLY,UNLAWFUL"/>
    <n v="361"/>
    <x v="29"/>
    <s v="PL 2401000"/>
    <s v="M"/>
    <s v="M"/>
    <n v="13"/>
    <n v="2"/>
    <x v="2"/>
    <x v="1"/>
    <x v="1"/>
  </r>
  <r>
    <x v="227"/>
    <n v="346"/>
    <n v="5"/>
    <n v="54"/>
    <x v="64"/>
    <n v="4"/>
    <n v="622"/>
    <n v="628"/>
    <n v="77"/>
    <n v="45"/>
    <n v="50"/>
    <x v="88431"/>
    <n v="652"/>
    <s v="RIOT 2/INCITING"/>
    <n v="361"/>
    <x v="29"/>
    <s v="PL 2400500"/>
    <s v="M"/>
    <s v="M"/>
    <n v="14"/>
    <n v="0"/>
    <x v="2"/>
    <x v="0"/>
    <x v="2"/>
  </r>
  <r>
    <x v="114"/>
    <n v="247"/>
    <n v="7"/>
    <n v="37"/>
    <x v="19"/>
    <n v="2"/>
    <n v="453"/>
    <n v="462"/>
    <n v="64"/>
    <n v="36"/>
    <n v="40"/>
    <x v="88432"/>
    <n v="397"/>
    <s v="ROBBERY,OPEN AREA UNCLASSIFIED"/>
    <n v="105"/>
    <x v="7"/>
    <s v="PL 1600500"/>
    <s v="F"/>
    <s v="M"/>
    <n v="34"/>
    <n v="0"/>
    <x v="1"/>
    <x v="0"/>
    <x v="2"/>
  </r>
  <r>
    <x v="73"/>
    <n v="402"/>
    <n v="15"/>
    <n v="50"/>
    <x v="44"/>
    <n v="0"/>
    <n v="327"/>
    <n v="342"/>
    <n v="48"/>
    <n v="18"/>
    <n v="19"/>
    <x v="88433"/>
    <n v="748"/>
    <s v="CONTEMPT,CRIMINAL"/>
    <n v="359"/>
    <x v="21"/>
    <s v="PL 2155003"/>
    <s v="M"/>
    <s v="M"/>
    <n v="23"/>
    <n v="0"/>
    <x v="0"/>
    <x v="0"/>
    <x v="4"/>
  </r>
  <r>
    <x v="232"/>
    <n v="1232"/>
    <n v="14"/>
    <n v="181"/>
    <x v="69"/>
    <n v="14"/>
    <n v="1082"/>
    <n v="1099"/>
    <n v="168"/>
    <n v="126"/>
    <n v="143"/>
    <x v="88434"/>
    <n v="101"/>
    <s v="ASSAULT 3"/>
    <n v="344"/>
    <x v="15"/>
    <s v="PL 1200001"/>
    <s v="M"/>
    <s v="B"/>
    <n v="47"/>
    <n v="0"/>
    <x v="0"/>
    <x v="1"/>
    <x v="0"/>
  </r>
  <r>
    <x v="228"/>
    <n v="1285"/>
    <n v="13"/>
    <n v="112"/>
    <x v="65"/>
    <n v="13"/>
    <n v="1050"/>
    <n v="1066"/>
    <n v="154"/>
    <n v="117"/>
    <n v="134"/>
    <x v="88435"/>
    <n v="339"/>
    <s v="LARCENY,PETIT FROM OPEN AREAS,"/>
    <n v="341"/>
    <x v="6"/>
    <s v="PL 1552500"/>
    <s v="M"/>
    <s v="M"/>
    <n v="6"/>
    <n v="0"/>
    <x v="0"/>
    <x v="0"/>
    <x v="2"/>
  </r>
  <r>
    <x v="219"/>
    <n v="873"/>
    <n v="11"/>
    <n v="126"/>
    <x v="58"/>
    <n v="11"/>
    <n v="992"/>
    <n v="1004"/>
    <n v="131"/>
    <n v="91"/>
    <n v="102"/>
    <x v="88436"/>
    <n v="258"/>
    <s v="CRIMINAL MISCHIEF 4TH, GRAFFIT"/>
    <n v="351"/>
    <x v="4"/>
    <s v="PL 1456002"/>
    <s v="M"/>
    <s v="K"/>
    <n v="61"/>
    <n v="0"/>
    <x v="0"/>
    <x v="0"/>
    <x v="1"/>
  </r>
  <r>
    <x v="228"/>
    <n v="1285"/>
    <n v="13"/>
    <n v="112"/>
    <x v="65"/>
    <n v="13"/>
    <n v="1050"/>
    <n v="1066"/>
    <n v="154"/>
    <n v="117"/>
    <n v="134"/>
    <x v="88437"/>
    <n v="268"/>
    <s v="CRIMINAL MIS 2 &amp; 3"/>
    <n v="121"/>
    <x v="4"/>
    <s v="PL 1450502"/>
    <s v="F"/>
    <s v="M"/>
    <n v="6"/>
    <n v="0"/>
    <x v="0"/>
    <x v="0"/>
    <x v="4"/>
  </r>
  <r>
    <x v="113"/>
    <n v="455"/>
    <n v="3"/>
    <n v="75"/>
    <x v="53"/>
    <n v="3"/>
    <n v="842"/>
    <n v="850"/>
    <n v="93"/>
    <n v="63"/>
    <n v="71"/>
    <x v="88438"/>
    <n v="109"/>
    <s v="ASSAULT 2,1,UNCLASSIFIED"/>
    <n v="106"/>
    <x v="9"/>
    <s v="PL 1200502"/>
    <s v="F"/>
    <s v="K"/>
    <n v="67"/>
    <n v="0"/>
    <x v="0"/>
    <x v="0"/>
    <x v="0"/>
  </r>
  <r>
    <x v="9"/>
    <n v="2726"/>
    <n v="31"/>
    <n v="350"/>
    <x v="9"/>
    <n v="31"/>
    <n v="2348"/>
    <n v="2405"/>
    <n v="396"/>
    <n v="281"/>
    <n v="338"/>
    <x v="88439"/>
    <n v="441"/>
    <s v="LARCENY,GRAND OF AUTO"/>
    <n v="110"/>
    <x v="38"/>
    <s v="PL 1553008"/>
    <s v="F"/>
    <s v="Q"/>
    <n v="114"/>
    <n v="0"/>
    <x v="3"/>
    <x v="0"/>
    <x v="5"/>
  </r>
  <r>
    <x v="105"/>
    <n v="2340"/>
    <n v="35"/>
    <n v="309"/>
    <x v="51"/>
    <n v="35"/>
    <n v="2190"/>
    <n v="2240"/>
    <n v="367"/>
    <n v="270"/>
    <n v="320"/>
    <x v="88440"/>
    <n v="792"/>
    <s v="WEAPONS POSSESSION 1 &amp; 2"/>
    <n v="118"/>
    <x v="23"/>
    <s v="PL 265031B"/>
    <s v="F"/>
    <s v="K"/>
    <n v="73"/>
    <n v="0"/>
    <x v="2"/>
    <x v="0"/>
    <x v="0"/>
  </r>
  <r>
    <x v="233"/>
    <n v="196"/>
    <n v="13"/>
    <n v="34"/>
    <x v="24"/>
    <n v="2"/>
    <n v="342"/>
    <n v="358"/>
    <n v="54"/>
    <n v="27"/>
    <n v="31"/>
    <x v="88441"/>
    <n v="792"/>
    <s v="WEAPONS POSSESSION 1 &amp; 2"/>
    <n v="118"/>
    <x v="23"/>
    <s v="PL 265101B"/>
    <s v="F"/>
    <s v="B"/>
    <n v="48"/>
    <n v="0"/>
    <x v="2"/>
    <x v="0"/>
    <x v="0"/>
  </r>
  <r>
    <x v="241"/>
    <n v="363"/>
    <n v="19"/>
    <n v="63"/>
    <x v="33"/>
    <n v="6"/>
    <n v="371"/>
    <n v="384"/>
    <n v="59"/>
    <n v="32"/>
    <n v="36"/>
    <x v="88442"/>
    <n v="750"/>
    <s v="RESISTING ARREST"/>
    <n v="359"/>
    <x v="21"/>
    <s v="PL 2053000"/>
    <s v="M"/>
    <s v="M"/>
    <n v="32"/>
    <n v="0"/>
    <x v="0"/>
    <x v="0"/>
    <x v="0"/>
  </r>
  <r>
    <x v="236"/>
    <n v="172"/>
    <n v="12"/>
    <n v="43"/>
    <x v="40"/>
    <n v="0"/>
    <n v="324"/>
    <n v="339"/>
    <n v="48"/>
    <n v="18"/>
    <n v="19"/>
    <x v="88443"/>
    <n v="105"/>
    <s v="STRANGULATION 1ST"/>
    <n v="106"/>
    <x v="9"/>
    <s v="PL 1211200"/>
    <s v="F"/>
    <s v="K"/>
    <n v="70"/>
    <n v="0"/>
    <x v="0"/>
    <x v="0"/>
    <x v="0"/>
  </r>
  <r>
    <x v="231"/>
    <n v="1239"/>
    <n v="18"/>
    <n v="177"/>
    <x v="68"/>
    <n v="18"/>
    <n v="1347"/>
    <n v="1375"/>
    <n v="218"/>
    <n v="168"/>
    <n v="196"/>
    <x v="88444"/>
    <n v="792"/>
    <s v="WEAPONS POSSESSION 1 &amp; 2"/>
    <n v="118"/>
    <x v="23"/>
    <s v="PL 265031B"/>
    <s v="F"/>
    <s v="M"/>
    <n v="9"/>
    <n v="0"/>
    <x v="0"/>
    <x v="1"/>
    <x v="2"/>
  </r>
  <r>
    <x v="9"/>
    <n v="2726"/>
    <n v="31"/>
    <n v="350"/>
    <x v="9"/>
    <n v="31"/>
    <n v="2348"/>
    <n v="2405"/>
    <n v="396"/>
    <n v="281"/>
    <n v="338"/>
    <x v="88445"/>
    <n v="109"/>
    <s v="ASSAULT 2,1,UNCLASSIFIED"/>
    <n v="106"/>
    <x v="9"/>
    <s v="PL 120053A"/>
    <s v="F"/>
    <s v="M"/>
    <n v="33"/>
    <n v="0"/>
    <x v="2"/>
    <x v="1"/>
    <x v="0"/>
  </r>
  <r>
    <x v="248"/>
    <n v="457"/>
    <n v="12"/>
    <n v="104"/>
    <x v="74"/>
    <n v="12"/>
    <n v="1127"/>
    <n v="1147"/>
    <n v="177"/>
    <n v="134"/>
    <n v="153"/>
    <x v="88446"/>
    <n v="101"/>
    <s v="ASSAULT 3"/>
    <n v="344"/>
    <x v="15"/>
    <s v="PL 1200001"/>
    <s v="M"/>
    <s v="K"/>
    <n v="68"/>
    <n v="0"/>
    <x v="0"/>
    <x v="1"/>
    <x v="2"/>
  </r>
  <r>
    <x v="256"/>
    <n v="1595"/>
    <n v="52"/>
    <n v="324"/>
    <x v="77"/>
    <n v="52"/>
    <n v="2802"/>
    <n v="2881"/>
    <n v="498"/>
    <n v="329"/>
    <n v="408"/>
    <x v="88447"/>
    <n v="113"/>
    <s v="MENACING,UNCLASSIFIED"/>
    <n v="344"/>
    <x v="15"/>
    <s v="PL 1201401"/>
    <s v="M"/>
    <s v="M"/>
    <n v="25"/>
    <n v="0"/>
    <x v="2"/>
    <x v="0"/>
    <x v="0"/>
  </r>
  <r>
    <x v="7"/>
    <n v="1333"/>
    <n v="8"/>
    <n v="128"/>
    <x v="7"/>
    <n v="8"/>
    <n v="1040"/>
    <n v="1054"/>
    <n v="142"/>
    <n v="107"/>
    <n v="121"/>
    <x v="88448"/>
    <n v="339"/>
    <s v="LARCENY,PETIT FROM OPEN AREAS,"/>
    <n v="341"/>
    <x v="6"/>
    <s v="PL 1552500"/>
    <s v="M"/>
    <s v="Q"/>
    <n v="108"/>
    <n v="0"/>
    <x v="1"/>
    <x v="0"/>
    <x v="2"/>
  </r>
  <r>
    <x v="236"/>
    <n v="172"/>
    <n v="12"/>
    <n v="43"/>
    <x v="40"/>
    <n v="0"/>
    <n v="324"/>
    <n v="339"/>
    <n v="48"/>
    <n v="18"/>
    <n v="19"/>
    <x v="88449"/>
    <n v="105"/>
    <s v="STRANGULATION 1ST"/>
    <n v="106"/>
    <x v="9"/>
    <s v="PL 1211200"/>
    <s v="F"/>
    <s v="K"/>
    <n v="81"/>
    <n v="0"/>
    <x v="0"/>
    <x v="0"/>
    <x v="0"/>
  </r>
  <r>
    <x v="246"/>
    <n v="646"/>
    <n v="5"/>
    <n v="80"/>
    <x v="63"/>
    <n v="4"/>
    <n v="694"/>
    <n v="700"/>
    <n v="82"/>
    <n v="49"/>
    <n v="54"/>
    <x v="88450"/>
    <n v="244"/>
    <s v="BURGLARY,UNCLASSIFIED,UNKNOWN"/>
    <n v="107"/>
    <x v="12"/>
    <s v="PL 1402000"/>
    <s v="F"/>
    <s v="Q"/>
    <n v="106"/>
    <n v="0"/>
    <x v="3"/>
    <x v="0"/>
    <x v="0"/>
  </r>
  <r>
    <x v="114"/>
    <n v="247"/>
    <n v="7"/>
    <n v="37"/>
    <x v="19"/>
    <n v="2"/>
    <n v="453"/>
    <n v="462"/>
    <n v="64"/>
    <n v="36"/>
    <n v="40"/>
    <x v="88451"/>
    <n v="101"/>
    <s v="ASSAULT 3"/>
    <n v="344"/>
    <x v="15"/>
    <s v="PL 1200001"/>
    <s v="M"/>
    <s v="B"/>
    <n v="40"/>
    <n v="2"/>
    <x v="0"/>
    <x v="1"/>
    <x v="4"/>
  </r>
  <r>
    <x v="123"/>
    <n v="1110"/>
    <n v="15"/>
    <n v="142"/>
    <x v="55"/>
    <n v="15"/>
    <n v="1022"/>
    <n v="1035"/>
    <n v="137"/>
    <n v="97"/>
    <n v="110"/>
    <x v="88452"/>
    <n v="511"/>
    <s v="CONTROLLED SUBSTANCE, POSSESSI"/>
    <n v="235"/>
    <x v="10"/>
    <s v="PL 2200300"/>
    <s v="M"/>
    <s v="M"/>
    <n v="6"/>
    <n v="0"/>
    <x v="0"/>
    <x v="0"/>
    <x v="0"/>
  </r>
  <r>
    <x v="228"/>
    <n v="1285"/>
    <n v="13"/>
    <n v="112"/>
    <x v="65"/>
    <n v="13"/>
    <n v="1050"/>
    <n v="1066"/>
    <n v="154"/>
    <n v="117"/>
    <n v="134"/>
    <x v="88453"/>
    <n v="511"/>
    <s v="CONTROLLED SUBSTANCE, POSSESSI"/>
    <n v="235"/>
    <x v="10"/>
    <s v="PL 2200300"/>
    <s v="M"/>
    <s v="K"/>
    <n v="83"/>
    <n v="0"/>
    <x v="2"/>
    <x v="0"/>
    <x v="4"/>
  </r>
  <r>
    <x v="257"/>
    <n v="485"/>
    <n v="18"/>
    <n v="91"/>
    <x v="78"/>
    <n v="18"/>
    <n v="968"/>
    <n v="981"/>
    <n v="126"/>
    <n v="89"/>
    <n v="102"/>
    <x v="88454"/>
    <n v="639"/>
    <s v="AGGRAVATED HARASSMENT 2"/>
    <n v="361"/>
    <x v="29"/>
    <s v="PL 24030M1"/>
    <s v="M"/>
    <s v="K"/>
    <n v="77"/>
    <n v="0"/>
    <x v="0"/>
    <x v="0"/>
    <x v="2"/>
  </r>
  <r>
    <x v="254"/>
    <n v="419"/>
    <n v="17"/>
    <n v="61"/>
    <x v="1"/>
    <n v="3"/>
    <n v="330"/>
    <n v="347"/>
    <n v="51"/>
    <n v="21"/>
    <n v="24"/>
    <x v="88455"/>
    <n v="105"/>
    <s v="STRANGULATION 1ST"/>
    <n v="106"/>
    <x v="9"/>
    <s v="PL 1211200"/>
    <s v="F"/>
    <s v="K"/>
    <n v="73"/>
    <n v="0"/>
    <x v="0"/>
    <x v="0"/>
    <x v="0"/>
  </r>
  <r>
    <x v="223"/>
    <n v="1080"/>
    <n v="22"/>
    <n v="170"/>
    <x v="61"/>
    <n v="22"/>
    <n v="1232"/>
    <n v="1257"/>
    <n v="205"/>
    <n v="157"/>
    <n v="183"/>
    <x v="88456"/>
    <n v="101"/>
    <s v="ASSAULT 3"/>
    <n v="344"/>
    <x v="15"/>
    <s v="PL 1200001"/>
    <s v="M"/>
    <s v="K"/>
    <n v="67"/>
    <n v="0"/>
    <x v="0"/>
    <x v="0"/>
    <x v="0"/>
  </r>
  <r>
    <x v="126"/>
    <n v="686"/>
    <n v="12"/>
    <n v="83"/>
    <x v="2"/>
    <n v="6"/>
    <n v="620"/>
    <n v="627"/>
    <n v="73"/>
    <n v="42"/>
    <n v="47"/>
    <x v="88457"/>
    <n v="258"/>
    <s v="CRIMINAL MISCHIEF 4TH, GRAFFIT"/>
    <n v="351"/>
    <x v="4"/>
    <s v="PL 1456002"/>
    <s v="M"/>
    <s v="Q"/>
    <n v="109"/>
    <n v="0"/>
    <x v="0"/>
    <x v="0"/>
    <x v="4"/>
  </r>
  <r>
    <x v="240"/>
    <n v="1549"/>
    <n v="34"/>
    <n v="238"/>
    <x v="71"/>
    <n v="34"/>
    <n v="1767"/>
    <n v="1799"/>
    <n v="262"/>
    <n v="204"/>
    <n v="236"/>
    <x v="88458"/>
    <n v="268"/>
    <s v="CRIMINAL MIS 2 &amp; 3"/>
    <n v="121"/>
    <x v="4"/>
    <s v="PL 1450502"/>
    <s v="F"/>
    <s v="M"/>
    <n v="19"/>
    <n v="0"/>
    <x v="0"/>
    <x v="1"/>
    <x v="1"/>
  </r>
  <r>
    <x v="229"/>
    <n v="1036"/>
    <n v="11"/>
    <n v="101"/>
    <x v="66"/>
    <n v="11"/>
    <n v="847"/>
    <n v="856"/>
    <n v="95"/>
    <n v="66"/>
    <n v="76"/>
    <x v="88459"/>
    <n v="508"/>
    <s v="DRUG PARAPHERNALIA,   POSSESSE"/>
    <n v="235"/>
    <x v="10"/>
    <s v="PL 2205003"/>
    <s v="M"/>
    <s v="Q"/>
    <n v="114"/>
    <n v="0"/>
    <x v="2"/>
    <x v="0"/>
    <x v="5"/>
  </r>
  <r>
    <x v="7"/>
    <n v="1333"/>
    <n v="8"/>
    <n v="128"/>
    <x v="7"/>
    <n v="8"/>
    <n v="1040"/>
    <n v="1054"/>
    <n v="142"/>
    <n v="107"/>
    <n v="121"/>
    <x v="88460"/>
    <n v="916"/>
    <s v="LEAVING SCENE-ACCIDENT-PERSONA"/>
    <n v="348"/>
    <x v="27"/>
    <s v="VTL06000AA"/>
    <s v="M"/>
    <s v="S"/>
    <n v="122"/>
    <n v="0"/>
    <x v="2"/>
    <x v="1"/>
    <x v="1"/>
  </r>
  <r>
    <x v="235"/>
    <n v="639"/>
    <n v="13"/>
    <n v="86"/>
    <x v="27"/>
    <n v="8"/>
    <n v="637"/>
    <n v="643"/>
    <n v="80"/>
    <n v="46"/>
    <n v="51"/>
    <x v="88461"/>
    <n v="672"/>
    <s v="RIOT 1"/>
    <n v="126"/>
    <x v="5"/>
    <s v="PL 2400601"/>
    <s v="F"/>
    <s v="K"/>
    <n v="88"/>
    <n v="0"/>
    <x v="2"/>
    <x v="1"/>
    <x v="1"/>
  </r>
  <r>
    <x v="6"/>
    <n v="1077"/>
    <n v="5"/>
    <n v="79"/>
    <x v="6"/>
    <n v="5"/>
    <n v="829"/>
    <n v="840"/>
    <n v="107"/>
    <n v="73"/>
    <n v="84"/>
    <x v="88462"/>
    <n v="681"/>
    <s v="CHILD, ENDANGERING WELFARE"/>
    <n v="233"/>
    <x v="0"/>
    <s v="PL 2601001"/>
    <s v="M"/>
    <s v="Q"/>
    <n v="115"/>
    <n v="0"/>
    <x v="0"/>
    <x v="0"/>
    <x v="2"/>
  </r>
  <r>
    <x v="226"/>
    <n v="1050"/>
    <n v="7"/>
    <n v="75"/>
    <x v="63"/>
    <n v="5"/>
    <n v="803"/>
    <n v="809"/>
    <n v="83"/>
    <n v="55"/>
    <n v="60"/>
    <x v="88463"/>
    <n v="397"/>
    <s v="ROBBERY,OPEN AREA UNCLASSIFIED"/>
    <n v="105"/>
    <x v="7"/>
    <s v="PL 1601503"/>
    <s v="F"/>
    <s v="K"/>
    <n v="61"/>
    <n v="0"/>
    <x v="1"/>
    <x v="0"/>
    <x v="0"/>
  </r>
  <r>
    <x v="244"/>
    <n v="2290"/>
    <n v="45"/>
    <n v="370"/>
    <x v="73"/>
    <n v="45"/>
    <n v="2396"/>
    <n v="2462"/>
    <n v="430"/>
    <n v="294"/>
    <n v="360"/>
    <x v="88464"/>
    <n v="779"/>
    <s v="PUBLIC ADMINISTRATION,UNCLASSI"/>
    <n v="126"/>
    <x v="5"/>
    <s v="PL 215510B"/>
    <s v="F"/>
    <s v="Q"/>
    <n v="114"/>
    <n v="0"/>
    <x v="0"/>
    <x v="0"/>
    <x v="0"/>
  </r>
  <r>
    <x v="114"/>
    <n v="247"/>
    <n v="7"/>
    <n v="37"/>
    <x v="19"/>
    <n v="2"/>
    <n v="453"/>
    <n v="462"/>
    <n v="64"/>
    <n v="36"/>
    <n v="40"/>
    <x v="88465"/>
    <n v="750"/>
    <s v="RESISTING ARREST"/>
    <n v="359"/>
    <x v="21"/>
    <s v="PL 2053000"/>
    <s v="M"/>
    <s v="B"/>
    <n v="42"/>
    <n v="0"/>
    <x v="0"/>
    <x v="0"/>
    <x v="0"/>
  </r>
  <r>
    <x v="228"/>
    <n v="1285"/>
    <n v="13"/>
    <n v="112"/>
    <x v="65"/>
    <n v="13"/>
    <n v="1050"/>
    <n v="1066"/>
    <n v="154"/>
    <n v="117"/>
    <n v="134"/>
    <x v="88466"/>
    <n v="779"/>
    <s v="PUBLIC ADMINISTRATION,UNCLASSI"/>
    <n v="126"/>
    <x v="5"/>
    <s v="PL 215510B"/>
    <s v="F"/>
    <s v="M"/>
    <n v="7"/>
    <n v="2"/>
    <x v="0"/>
    <x v="0"/>
    <x v="2"/>
  </r>
  <r>
    <x v="73"/>
    <n v="402"/>
    <n v="15"/>
    <n v="50"/>
    <x v="44"/>
    <n v="0"/>
    <n v="327"/>
    <n v="342"/>
    <n v="48"/>
    <n v="18"/>
    <n v="19"/>
    <x v="88467"/>
    <n v="779"/>
    <s v="PUBLIC ADMINISTRATION,UNCLASSI"/>
    <n v="126"/>
    <x v="5"/>
    <s v="PL 215510D"/>
    <s v="F"/>
    <s v="B"/>
    <n v="47"/>
    <n v="0"/>
    <x v="0"/>
    <x v="0"/>
    <x v="0"/>
  </r>
  <r>
    <x v="254"/>
    <n v="419"/>
    <n v="17"/>
    <n v="61"/>
    <x v="1"/>
    <n v="3"/>
    <n v="330"/>
    <n v="347"/>
    <n v="51"/>
    <n v="21"/>
    <n v="24"/>
    <x v="88468"/>
    <n v="439"/>
    <s v="LARCENY,GRAND FROM OPEN AREAS, UNATTENDED"/>
    <n v="109"/>
    <x v="11"/>
    <s v="PL 1553004"/>
    <s v="F"/>
    <s v="M"/>
    <n v="7"/>
    <n v="0"/>
    <x v="1"/>
    <x v="0"/>
    <x v="0"/>
  </r>
  <r>
    <x v="94"/>
    <n v="741"/>
    <n v="4"/>
    <n v="76"/>
    <x v="49"/>
    <n v="3"/>
    <n v="755"/>
    <n v="761"/>
    <n v="82"/>
    <n v="50"/>
    <n v="56"/>
    <x v="88469"/>
    <n v="792"/>
    <s v="WEAPONS POSSESSION 1 &amp; 2"/>
    <n v="118"/>
    <x v="23"/>
    <s v="PL 265031B"/>
    <s v="F"/>
    <s v="B"/>
    <n v="44"/>
    <n v="0"/>
    <x v="0"/>
    <x v="0"/>
    <x v="0"/>
  </r>
  <r>
    <x v="227"/>
    <n v="346"/>
    <n v="5"/>
    <n v="54"/>
    <x v="64"/>
    <n v="4"/>
    <n v="622"/>
    <n v="628"/>
    <n v="77"/>
    <n v="45"/>
    <n v="50"/>
    <x v="88470"/>
    <n v="198"/>
    <s v="CRIMINAL CONTEMPT 1"/>
    <n v="126"/>
    <x v="5"/>
    <s v="PL 21551B3"/>
    <s v="F"/>
    <s v="M"/>
    <n v="32"/>
    <n v="2"/>
    <x v="0"/>
    <x v="0"/>
    <x v="0"/>
  </r>
  <r>
    <x v="229"/>
    <n v="1036"/>
    <n v="11"/>
    <n v="101"/>
    <x v="66"/>
    <n v="11"/>
    <n v="847"/>
    <n v="856"/>
    <n v="95"/>
    <n v="66"/>
    <n v="76"/>
    <x v="88471"/>
    <n v="117"/>
    <s v="RECKLESS ENDANGERMENT 1"/>
    <n v="126"/>
    <x v="5"/>
    <s v="PL 1202500"/>
    <s v="F"/>
    <s v="B"/>
    <n v="45"/>
    <n v="0"/>
    <x v="0"/>
    <x v="0"/>
    <x v="1"/>
  </r>
  <r>
    <x v="94"/>
    <n v="741"/>
    <n v="4"/>
    <n v="76"/>
    <x v="49"/>
    <n v="3"/>
    <n v="755"/>
    <n v="761"/>
    <n v="82"/>
    <n v="50"/>
    <n v="56"/>
    <x v="88472"/>
    <n v="209"/>
    <s v="BURGLARS TOOLS,UNCLASSIFIED"/>
    <n v="231"/>
    <x v="31"/>
    <s v="PL 1403500"/>
    <s v="M"/>
    <s v="M"/>
    <n v="9"/>
    <n v="0"/>
    <x v="1"/>
    <x v="0"/>
    <x v="2"/>
  </r>
  <r>
    <x v="223"/>
    <n v="1080"/>
    <n v="22"/>
    <n v="170"/>
    <x v="61"/>
    <n v="22"/>
    <n v="1232"/>
    <n v="1257"/>
    <n v="205"/>
    <n v="157"/>
    <n v="183"/>
    <x v="88473"/>
    <n v="779"/>
    <s v="PUBLIC ADMINISTRATION,UNCLASSI"/>
    <n v="126"/>
    <x v="5"/>
    <s v="PL 215510B"/>
    <s v="F"/>
    <s v="K"/>
    <n v="71"/>
    <n v="0"/>
    <x v="0"/>
    <x v="1"/>
    <x v="0"/>
  </r>
  <r>
    <x v="255"/>
    <n v="1398"/>
    <n v="28"/>
    <n v="213"/>
    <x v="76"/>
    <n v="28"/>
    <n v="1459"/>
    <n v="1488"/>
    <n v="229"/>
    <n v="180"/>
    <n v="209"/>
    <x v="88474"/>
    <n v="969"/>
    <s v="TRAFFIC,UNCLASSIFIED INFRACTIO"/>
    <n v="881"/>
    <x v="30"/>
    <s v="VTL051101A"/>
    <s v="M"/>
    <s v="Q"/>
    <n v="113"/>
    <n v="0"/>
    <x v="2"/>
    <x v="0"/>
    <x v="0"/>
  </r>
  <r>
    <x v="6"/>
    <n v="1077"/>
    <n v="5"/>
    <n v="79"/>
    <x v="6"/>
    <n v="5"/>
    <n v="829"/>
    <n v="840"/>
    <n v="107"/>
    <n v="73"/>
    <n v="84"/>
    <x v="88475"/>
    <n v="397"/>
    <s v="ROBBERY,OPEN AREA UNCLASSIFIED"/>
    <n v="105"/>
    <x v="7"/>
    <s v="PL 160102A"/>
    <s v="F"/>
    <s v="Q"/>
    <n v="113"/>
    <n v="0"/>
    <x v="2"/>
    <x v="1"/>
    <x v="0"/>
  </r>
  <r>
    <x v="246"/>
    <n v="646"/>
    <n v="5"/>
    <n v="80"/>
    <x v="63"/>
    <n v="4"/>
    <n v="694"/>
    <n v="700"/>
    <n v="82"/>
    <n v="49"/>
    <n v="54"/>
    <x v="88476"/>
    <n v="569"/>
    <s v="MARIJUANA, SALE 4 &amp; 5"/>
    <n v="235"/>
    <x v="10"/>
    <s v="PL 2214000"/>
    <s v="M"/>
    <s v="Q"/>
    <n v="103"/>
    <n v="0"/>
    <x v="0"/>
    <x v="0"/>
    <x v="0"/>
  </r>
  <r>
    <x v="261"/>
    <n v="419"/>
    <n v="9"/>
    <n v="65"/>
    <x v="28"/>
    <n v="3"/>
    <n v="392"/>
    <n v="404"/>
    <n v="60"/>
    <n v="33"/>
    <n v="37"/>
    <x v="88477"/>
    <n v="139"/>
    <s v="MURDER,UNCLASSIFIED"/>
    <n v="101"/>
    <x v="40"/>
    <s v="PL 1252501"/>
    <s v="F"/>
    <s v="M"/>
    <n v="23"/>
    <n v="0"/>
    <x v="0"/>
    <x v="0"/>
    <x v="0"/>
  </r>
  <r>
    <x v="257"/>
    <n v="485"/>
    <n v="18"/>
    <n v="91"/>
    <x v="78"/>
    <n v="18"/>
    <n v="968"/>
    <n v="981"/>
    <n v="126"/>
    <n v="89"/>
    <n v="102"/>
    <x v="88478"/>
    <n v="268"/>
    <s v="CRIMINAL MIS 2 &amp; 3"/>
    <n v="121"/>
    <x v="4"/>
    <s v="PL 1450502"/>
    <s v="F"/>
    <s v="S"/>
    <n v="120"/>
    <n v="0"/>
    <x v="1"/>
    <x v="0"/>
    <x v="0"/>
  </r>
  <r>
    <x v="109"/>
    <n v="787"/>
    <n v="28"/>
    <n v="215"/>
    <x v="52"/>
    <n v="28"/>
    <n v="1873"/>
    <n v="1907"/>
    <n v="281"/>
    <n v="220"/>
    <n v="254"/>
    <x v="88479"/>
    <n v="101"/>
    <s v="ASSAULT 3"/>
    <n v="344"/>
    <x v="15"/>
    <s v="PL 1200001"/>
    <s v="M"/>
    <s v="M"/>
    <n v="25"/>
    <n v="97"/>
    <x v="2"/>
    <x v="0"/>
    <x v="0"/>
  </r>
  <r>
    <x v="246"/>
    <n v="646"/>
    <n v="5"/>
    <n v="80"/>
    <x v="63"/>
    <n v="4"/>
    <n v="694"/>
    <n v="700"/>
    <n v="82"/>
    <n v="49"/>
    <n v="54"/>
    <x v="88480"/>
    <n v="101"/>
    <s v="ASSAULT 3"/>
    <n v="344"/>
    <x v="15"/>
    <s v="PL 1200001"/>
    <s v="M"/>
    <s v="K"/>
    <n v="60"/>
    <n v="0"/>
    <x v="1"/>
    <x v="0"/>
    <x v="0"/>
  </r>
  <r>
    <x v="235"/>
    <n v="639"/>
    <n v="13"/>
    <n v="86"/>
    <x v="27"/>
    <n v="8"/>
    <n v="637"/>
    <n v="643"/>
    <n v="80"/>
    <n v="46"/>
    <n v="51"/>
    <x v="88481"/>
    <n v="750"/>
    <s v="RESISTING ARREST"/>
    <n v="359"/>
    <x v="21"/>
    <s v="PL 2053000"/>
    <s v="M"/>
    <s v="K"/>
    <n v="75"/>
    <n v="0"/>
    <x v="2"/>
    <x v="0"/>
    <x v="0"/>
  </r>
  <r>
    <x v="241"/>
    <n v="363"/>
    <n v="19"/>
    <n v="63"/>
    <x v="33"/>
    <n v="6"/>
    <n v="371"/>
    <n v="384"/>
    <n v="59"/>
    <n v="32"/>
    <n v="36"/>
    <x v="88482"/>
    <n v="339"/>
    <s v="LARCENY,PETIT FROM OPEN AREAS,"/>
    <n v="341"/>
    <x v="6"/>
    <s v="PL 1552500"/>
    <s v="M"/>
    <s v="Q"/>
    <n v="112"/>
    <n v="0"/>
    <x v="1"/>
    <x v="0"/>
    <x v="0"/>
  </r>
  <r>
    <x v="223"/>
    <n v="1080"/>
    <n v="22"/>
    <n v="170"/>
    <x v="61"/>
    <n v="22"/>
    <n v="1232"/>
    <n v="1257"/>
    <n v="205"/>
    <n v="157"/>
    <n v="183"/>
    <x v="88483"/>
    <n v="503"/>
    <s v="CONTROLLED SUBSTANCE,INTENT TO"/>
    <n v="117"/>
    <x v="10"/>
    <s v="PL 2201601"/>
    <s v="F"/>
    <s v="B"/>
    <n v="46"/>
    <n v="0"/>
    <x v="0"/>
    <x v="0"/>
    <x v="0"/>
  </r>
  <r>
    <x v="225"/>
    <n v="519"/>
    <n v="11"/>
    <n v="75"/>
    <x v="62"/>
    <n v="5"/>
    <n v="501"/>
    <n v="510"/>
    <n v="71"/>
    <n v="40"/>
    <n v="45"/>
    <x v="88484"/>
    <n v="643"/>
    <s v="ASSEMBLY,UNLAWFUL"/>
    <n v="361"/>
    <x v="29"/>
    <s v="PL 2401000"/>
    <s v="M"/>
    <s v="B"/>
    <n v="40"/>
    <n v="0"/>
    <x v="0"/>
    <x v="0"/>
    <x v="1"/>
  </r>
  <r>
    <x v="234"/>
    <n v="361"/>
    <n v="23"/>
    <n v="45"/>
    <x v="24"/>
    <n v="0"/>
    <n v="324"/>
    <n v="339"/>
    <n v="50"/>
    <n v="18"/>
    <n v="19"/>
    <x v="88485"/>
    <n v="244"/>
    <s v="BURGLARY,UNCLASSIFIED,UNKNOWN"/>
    <n v="107"/>
    <x v="12"/>
    <s v="PL 1402000"/>
    <s v="F"/>
    <s v="Q"/>
    <n v="100"/>
    <n v="0"/>
    <x v="2"/>
    <x v="0"/>
    <x v="0"/>
  </r>
  <r>
    <x v="103"/>
    <n v="1004"/>
    <n v="9"/>
    <n v="116"/>
    <x v="50"/>
    <n v="9"/>
    <n v="866"/>
    <n v="877"/>
    <n v="114"/>
    <n v="73"/>
    <n v="85"/>
    <x v="88486"/>
    <n v="115"/>
    <s v="RECKLESS ENDANGERMENT 2"/>
    <n v="355"/>
    <x v="45"/>
    <s v="PL 1202000"/>
    <s v="M"/>
    <s v="Q"/>
    <n v="111"/>
    <n v="0"/>
    <x v="0"/>
    <x v="0"/>
    <x v="6"/>
  </r>
  <r>
    <x v="226"/>
    <n v="1050"/>
    <n v="7"/>
    <n v="75"/>
    <x v="63"/>
    <n v="5"/>
    <n v="803"/>
    <n v="809"/>
    <n v="83"/>
    <n v="55"/>
    <n v="60"/>
    <x v="88487"/>
    <n v="114"/>
    <s v="OBSTR BREATH/CIRCUL"/>
    <n v="344"/>
    <x v="15"/>
    <s v="PL 1211100"/>
    <s v="M"/>
    <s v="Q"/>
    <n v="115"/>
    <n v="0"/>
    <x v="2"/>
    <x v="0"/>
    <x v="2"/>
  </r>
  <r>
    <x v="221"/>
    <n v="356"/>
    <n v="13"/>
    <n v="50"/>
    <x v="26"/>
    <n v="1"/>
    <n v="329"/>
    <n v="345"/>
    <n v="50"/>
    <n v="20"/>
    <n v="22"/>
    <x v="88488"/>
    <n v="258"/>
    <s v="CRIMINAL MISCHIEF 4TH, GRAFFIT"/>
    <n v="351"/>
    <x v="4"/>
    <s v="PL 1456002"/>
    <s v="M"/>
    <s v="Q"/>
    <n v="112"/>
    <n v="0"/>
    <x v="2"/>
    <x v="0"/>
    <x v="4"/>
  </r>
  <r>
    <x v="247"/>
    <n v="381"/>
    <n v="13"/>
    <n v="44"/>
    <x v="31"/>
    <n v="1"/>
    <n v="322"/>
    <n v="336"/>
    <n v="45"/>
    <n v="18"/>
    <n v="19"/>
    <x v="88489"/>
    <n v="109"/>
    <s v="ASSAULT 2,1,UNCLASSIFIED"/>
    <n v="106"/>
    <x v="9"/>
    <s v="PL 12005WX"/>
    <s v="F"/>
    <s v="Q"/>
    <n v="106"/>
    <n v="0"/>
    <x v="1"/>
    <x v="0"/>
    <x v="1"/>
  </r>
  <r>
    <x v="80"/>
    <n v="1003"/>
    <n v="51"/>
    <n v="312"/>
    <x v="46"/>
    <n v="51"/>
    <n v="2611"/>
    <n v="2684"/>
    <n v="467"/>
    <n v="307"/>
    <n v="380"/>
    <x v="88490"/>
    <n v="339"/>
    <s v="LARCENY,PETIT FROM OPEN AREAS,"/>
    <n v="341"/>
    <x v="6"/>
    <s v="PL 1552500"/>
    <s v="M"/>
    <s v="Q"/>
    <n v="112"/>
    <n v="0"/>
    <x v="1"/>
    <x v="1"/>
    <x v="0"/>
  </r>
  <r>
    <x v="73"/>
    <n v="402"/>
    <n v="15"/>
    <n v="50"/>
    <x v="44"/>
    <n v="0"/>
    <n v="327"/>
    <n v="342"/>
    <n v="48"/>
    <n v="18"/>
    <n v="19"/>
    <x v="88491"/>
    <n v="109"/>
    <s v="ASSAULT 2,1,UNCLASSIFIED"/>
    <n v="106"/>
    <x v="9"/>
    <s v="PL 1200501"/>
    <s v="F"/>
    <s v="B"/>
    <n v="40"/>
    <n v="0"/>
    <x v="0"/>
    <x v="0"/>
    <x v="2"/>
  </r>
  <r>
    <x v="225"/>
    <n v="519"/>
    <n v="11"/>
    <n v="75"/>
    <x v="62"/>
    <n v="5"/>
    <n v="501"/>
    <n v="510"/>
    <n v="71"/>
    <n v="40"/>
    <n v="45"/>
    <x v="88492"/>
    <n v="643"/>
    <s v="ASSEMBLY,UNLAWFUL"/>
    <n v="361"/>
    <x v="29"/>
    <s v="PL 2401000"/>
    <s v="M"/>
    <s v="B"/>
    <n v="40"/>
    <n v="0"/>
    <x v="0"/>
    <x v="0"/>
    <x v="0"/>
  </r>
  <r>
    <x v="248"/>
    <n v="457"/>
    <n v="12"/>
    <n v="104"/>
    <x v="74"/>
    <n v="12"/>
    <n v="1127"/>
    <n v="1147"/>
    <n v="177"/>
    <n v="134"/>
    <n v="153"/>
    <x v="88493"/>
    <n v="681"/>
    <s v="CHILD, ENDANGERING WELFARE"/>
    <n v="233"/>
    <x v="0"/>
    <s v="PL 2601001"/>
    <s v="M"/>
    <s v="Q"/>
    <n v="115"/>
    <n v="0"/>
    <x v="0"/>
    <x v="1"/>
    <x v="0"/>
  </r>
  <r>
    <x v="229"/>
    <n v="1036"/>
    <n v="11"/>
    <n v="101"/>
    <x v="66"/>
    <n v="11"/>
    <n v="847"/>
    <n v="856"/>
    <n v="95"/>
    <n v="66"/>
    <n v="76"/>
    <x v="88494"/>
    <n v="419"/>
    <s v="LARCENY,GRAND FROM PERSON,UNCL"/>
    <n v="109"/>
    <x v="11"/>
    <s v="PL 1553005"/>
    <s v="F"/>
    <s v="M"/>
    <n v="30"/>
    <n v="0"/>
    <x v="2"/>
    <x v="0"/>
    <x v="2"/>
  </r>
  <r>
    <x v="253"/>
    <n v="1512"/>
    <n v="16"/>
    <n v="212"/>
    <x v="76"/>
    <n v="16"/>
    <n v="1594"/>
    <n v="1624"/>
    <n v="242"/>
    <n v="192"/>
    <n v="223"/>
    <x v="88495"/>
    <n v="244"/>
    <s v="BURGLARY,UNCLASSIFIED,UNKNOWN"/>
    <n v="107"/>
    <x v="12"/>
    <s v="PL 1402000"/>
    <s v="F"/>
    <s v="K"/>
    <n v="79"/>
    <n v="0"/>
    <x v="0"/>
    <x v="0"/>
    <x v="0"/>
  </r>
  <r>
    <x v="232"/>
    <n v="1232"/>
    <n v="14"/>
    <n v="181"/>
    <x v="69"/>
    <n v="14"/>
    <n v="1082"/>
    <n v="1099"/>
    <n v="168"/>
    <n v="126"/>
    <n v="143"/>
    <x v="88496"/>
    <n v="263"/>
    <s v="ARSON 2,3,4"/>
    <n v="114"/>
    <x v="2"/>
    <s v="PL 1500500"/>
    <s v="F"/>
    <s v="B"/>
    <n v="46"/>
    <n v="0"/>
    <x v="1"/>
    <x v="0"/>
    <x v="0"/>
  </r>
  <r>
    <x v="228"/>
    <n v="1285"/>
    <n v="13"/>
    <n v="112"/>
    <x v="65"/>
    <n v="13"/>
    <n v="1050"/>
    <n v="1066"/>
    <n v="154"/>
    <n v="117"/>
    <n v="134"/>
    <x v="88497"/>
    <n v="114"/>
    <s v="OBSTR BREATH/CIRCUL"/>
    <n v="344"/>
    <x v="15"/>
    <s v="PL 1211100"/>
    <s v="M"/>
    <s v="K"/>
    <n v="69"/>
    <n v="0"/>
    <x v="0"/>
    <x v="0"/>
    <x v="0"/>
  </r>
  <r>
    <x v="258"/>
    <n v="447"/>
    <n v="22"/>
    <n v="62"/>
    <x v="23"/>
    <n v="6"/>
    <n v="414"/>
    <n v="425"/>
    <n v="60"/>
    <n v="34"/>
    <n v="38"/>
    <x v="88498"/>
    <n v="105"/>
    <s v="STRANGULATION 1ST"/>
    <n v="106"/>
    <x v="9"/>
    <s v="PL 1211300"/>
    <s v="F"/>
    <s v="K"/>
    <n v="60"/>
    <n v="0"/>
    <x v="0"/>
    <x v="0"/>
    <x v="2"/>
  </r>
  <r>
    <x v="80"/>
    <n v="1003"/>
    <n v="51"/>
    <n v="312"/>
    <x v="46"/>
    <n v="51"/>
    <n v="2611"/>
    <n v="2684"/>
    <n v="467"/>
    <n v="307"/>
    <n v="380"/>
    <x v="88499"/>
    <n v="493"/>
    <s v="STOLEN PROPERTY-MOTOR VEH 2ND,"/>
    <n v="111"/>
    <x v="25"/>
    <s v="PL 1654505"/>
    <s v="F"/>
    <s v="B"/>
    <n v="42"/>
    <n v="0"/>
    <x v="0"/>
    <x v="0"/>
    <x v="0"/>
  </r>
  <r>
    <x v="113"/>
    <n v="455"/>
    <n v="3"/>
    <n v="75"/>
    <x v="53"/>
    <n v="3"/>
    <n v="842"/>
    <n v="850"/>
    <n v="93"/>
    <n v="63"/>
    <n v="71"/>
    <x v="88500"/>
    <n v="511"/>
    <s v="CONTROLLED SUBSTANCE, POSSESSI"/>
    <n v="235"/>
    <x v="10"/>
    <s v="PL 2200300"/>
    <s v="M"/>
    <s v="B"/>
    <n v="46"/>
    <n v="0"/>
    <x v="0"/>
    <x v="0"/>
    <x v="4"/>
  </r>
  <r>
    <x v="8"/>
    <n v="657"/>
    <n v="9"/>
    <n v="122"/>
    <x v="8"/>
    <n v="9"/>
    <n v="1175"/>
    <n v="1197"/>
    <n v="192"/>
    <n v="144"/>
    <n v="166"/>
    <x v="88501"/>
    <n v="478"/>
    <s v="THEFT OF SERVICES, UNCLASSIFIE"/>
    <n v="343"/>
    <x v="22"/>
    <s v="PL 1651503"/>
    <s v="M"/>
    <s v="K"/>
    <n v="79"/>
    <n v="1"/>
    <x v="0"/>
    <x v="0"/>
    <x v="0"/>
  </r>
  <r>
    <x v="231"/>
    <n v="1239"/>
    <n v="18"/>
    <n v="177"/>
    <x v="68"/>
    <n v="18"/>
    <n v="1347"/>
    <n v="1375"/>
    <n v="218"/>
    <n v="168"/>
    <n v="196"/>
    <x v="88502"/>
    <n v="779"/>
    <s v="PUBLIC ADMINISTRATION,UNCLASSI"/>
    <n v="126"/>
    <x v="5"/>
    <s v="PL 215510B"/>
    <s v="F"/>
    <s v="B"/>
    <n v="43"/>
    <n v="0"/>
    <x v="1"/>
    <x v="0"/>
    <x v="0"/>
  </r>
  <r>
    <x v="191"/>
    <n v="298"/>
    <n v="10"/>
    <n v="42"/>
    <x v="24"/>
    <n v="1"/>
    <n v="314"/>
    <n v="329"/>
    <n v="43"/>
    <n v="18"/>
    <n v="18"/>
    <x v="88503"/>
    <n v="101"/>
    <s v="ASSAULT 3"/>
    <n v="344"/>
    <x v="15"/>
    <s v="PL 1200001"/>
    <s v="M"/>
    <s v="K"/>
    <n v="62"/>
    <n v="0"/>
    <x v="2"/>
    <x v="1"/>
    <x v="3"/>
  </r>
  <r>
    <x v="232"/>
    <n v="1232"/>
    <n v="14"/>
    <n v="181"/>
    <x v="69"/>
    <n v="14"/>
    <n v="1082"/>
    <n v="1099"/>
    <n v="168"/>
    <n v="126"/>
    <n v="143"/>
    <x v="88504"/>
    <n v="109"/>
    <s v="ASSAULT 2,1,UNCLASSIFIED"/>
    <n v="106"/>
    <x v="9"/>
    <s v="PL 1200502"/>
    <s v="F"/>
    <s v="Q"/>
    <n v="101"/>
    <n v="0"/>
    <x v="0"/>
    <x v="1"/>
    <x v="0"/>
  </r>
  <r>
    <x v="245"/>
    <n v="380"/>
    <n v="18"/>
    <n v="53"/>
    <x v="26"/>
    <n v="0"/>
    <n v="330"/>
    <n v="346"/>
    <n v="52"/>
    <n v="24"/>
    <n v="26"/>
    <x v="88505"/>
    <n v="748"/>
    <s v="CONTEMPT,CRIMINAL"/>
    <n v="359"/>
    <x v="21"/>
    <s v="PL 2155003"/>
    <s v="M"/>
    <s v="M"/>
    <n v="25"/>
    <n v="2"/>
    <x v="1"/>
    <x v="0"/>
    <x v="2"/>
  </r>
  <r>
    <x v="226"/>
    <n v="1050"/>
    <n v="7"/>
    <n v="75"/>
    <x v="63"/>
    <n v="5"/>
    <n v="803"/>
    <n v="809"/>
    <n v="83"/>
    <n v="55"/>
    <n v="60"/>
    <x v="88506"/>
    <n v="681"/>
    <s v="CHILD, ENDANGERING WELFARE"/>
    <n v="233"/>
    <x v="0"/>
    <s v="PL 2601001"/>
    <s v="M"/>
    <s v="B"/>
    <n v="52"/>
    <n v="0"/>
    <x v="0"/>
    <x v="0"/>
    <x v="4"/>
  </r>
  <r>
    <x v="9"/>
    <n v="2726"/>
    <n v="31"/>
    <n v="350"/>
    <x v="9"/>
    <n v="31"/>
    <n v="2348"/>
    <n v="2405"/>
    <n v="396"/>
    <n v="281"/>
    <n v="338"/>
    <x v="88507"/>
    <n v="792"/>
    <s v="WEAPONS POSSESSION 1 &amp; 2"/>
    <n v="118"/>
    <x v="23"/>
    <s v="PL 265031B"/>
    <s v="F"/>
    <s v="M"/>
    <n v="32"/>
    <n v="0"/>
    <x v="2"/>
    <x v="0"/>
    <x v="4"/>
  </r>
  <r>
    <x v="230"/>
    <n v="360"/>
    <n v="11"/>
    <n v="81"/>
    <x v="67"/>
    <n v="11"/>
    <n v="954"/>
    <n v="967"/>
    <n v="123"/>
    <n v="85"/>
    <n v="98"/>
    <x v="88508"/>
    <n v="101"/>
    <s v="ASSAULT 3"/>
    <n v="344"/>
    <x v="15"/>
    <s v="PL 1200001"/>
    <s v="M"/>
    <s v="Q"/>
    <n v="103"/>
    <n v="0"/>
    <x v="0"/>
    <x v="0"/>
    <x v="0"/>
  </r>
  <r>
    <x v="6"/>
    <n v="1077"/>
    <n v="5"/>
    <n v="79"/>
    <x v="6"/>
    <n v="5"/>
    <n v="829"/>
    <n v="840"/>
    <n v="107"/>
    <n v="73"/>
    <n v="84"/>
    <x v="88509"/>
    <n v="339"/>
    <s v="LARCENY,PETIT FROM OPEN AREAS,"/>
    <n v="341"/>
    <x v="6"/>
    <s v="PL 1552500"/>
    <s v="M"/>
    <s v="Q"/>
    <n v="113"/>
    <n v="0"/>
    <x v="0"/>
    <x v="0"/>
    <x v="0"/>
  </r>
  <r>
    <x v="229"/>
    <n v="1036"/>
    <n v="11"/>
    <n v="101"/>
    <x v="66"/>
    <n v="11"/>
    <n v="847"/>
    <n v="856"/>
    <n v="95"/>
    <n v="66"/>
    <n v="76"/>
    <x v="88510"/>
    <n v="779"/>
    <s v="PUBLIC ADMINISTRATION,UNCLASSI"/>
    <n v="126"/>
    <x v="5"/>
    <s v="PL 215510B"/>
    <s v="F"/>
    <s v="K"/>
    <n v="61"/>
    <n v="0"/>
    <x v="0"/>
    <x v="0"/>
    <x v="1"/>
  </r>
  <r>
    <x v="250"/>
    <n v="515"/>
    <n v="4"/>
    <n v="75"/>
    <x v="27"/>
    <n v="3"/>
    <n v="519"/>
    <n v="527"/>
    <n v="72"/>
    <n v="41"/>
    <n v="46"/>
    <x v="88511"/>
    <n v="109"/>
    <s v="ASSAULT 2,1,UNCLASSIFIED"/>
    <n v="106"/>
    <x v="9"/>
    <s v="PL 1200501"/>
    <s v="F"/>
    <s v="Q"/>
    <n v="101"/>
    <n v="0"/>
    <x v="0"/>
    <x v="0"/>
    <x v="0"/>
  </r>
  <r>
    <x v="113"/>
    <n v="455"/>
    <n v="3"/>
    <n v="75"/>
    <x v="53"/>
    <n v="3"/>
    <n v="842"/>
    <n v="850"/>
    <n v="93"/>
    <n v="63"/>
    <n v="71"/>
    <x v="88512"/>
    <n v="101"/>
    <s v="ASSAULT 3"/>
    <n v="344"/>
    <x v="15"/>
    <s v="PL 1200001"/>
    <s v="M"/>
    <s v="M"/>
    <n v="30"/>
    <n v="0"/>
    <x v="0"/>
    <x v="0"/>
    <x v="0"/>
  </r>
  <r>
    <x v="221"/>
    <n v="356"/>
    <n v="13"/>
    <n v="50"/>
    <x v="26"/>
    <n v="1"/>
    <n v="329"/>
    <n v="345"/>
    <n v="50"/>
    <n v="20"/>
    <n v="22"/>
    <x v="88513"/>
    <n v="339"/>
    <s v="LARCENY,PETIT FROM OPEN AREAS,"/>
    <n v="341"/>
    <x v="6"/>
    <s v="PL 1552500"/>
    <s v="M"/>
    <s v="K"/>
    <n v="72"/>
    <n v="0"/>
    <x v="1"/>
    <x v="0"/>
    <x v="1"/>
  </r>
  <r>
    <x v="240"/>
    <n v="1549"/>
    <n v="34"/>
    <n v="238"/>
    <x v="71"/>
    <n v="34"/>
    <n v="1767"/>
    <n v="1799"/>
    <n v="262"/>
    <n v="204"/>
    <n v="236"/>
    <x v="88514"/>
    <n v="397"/>
    <s v="ROBBERY,OPEN AREA UNCLASSIFIED"/>
    <n v="105"/>
    <x v="7"/>
    <s v="PL 1601503"/>
    <s v="F"/>
    <s v="B"/>
    <n v="47"/>
    <n v="0"/>
    <x v="0"/>
    <x v="0"/>
    <x v="4"/>
  </r>
  <r>
    <x v="218"/>
    <n v="1069"/>
    <n v="7"/>
    <n v="84"/>
    <x v="57"/>
    <n v="7"/>
    <n v="823"/>
    <n v="833"/>
    <n v="99"/>
    <n v="69"/>
    <n v="79"/>
    <x v="88515"/>
    <n v="441"/>
    <s v="LARCENY,GRAND OF AUTO"/>
    <n v="110"/>
    <x v="38"/>
    <s v="PL 1553008"/>
    <s v="F"/>
    <s v="M"/>
    <n v="9"/>
    <n v="2"/>
    <x v="0"/>
    <x v="1"/>
    <x v="0"/>
  </r>
  <r>
    <x v="123"/>
    <n v="1110"/>
    <n v="15"/>
    <n v="142"/>
    <x v="55"/>
    <n v="15"/>
    <n v="1022"/>
    <n v="1035"/>
    <n v="137"/>
    <n v="97"/>
    <n v="110"/>
    <x v="88516"/>
    <n v="268"/>
    <s v="CRIMINAL MIS 2 &amp; 3"/>
    <n v="121"/>
    <x v="4"/>
    <s v="PL 1450502"/>
    <s v="F"/>
    <s v="B"/>
    <n v="42"/>
    <n v="0"/>
    <x v="1"/>
    <x v="0"/>
    <x v="0"/>
  </r>
  <r>
    <x v="104"/>
    <n v="197"/>
    <n v="13"/>
    <n v="54"/>
    <x v="36"/>
    <n v="4"/>
    <n v="448"/>
    <n v="458"/>
    <n v="63"/>
    <n v="34"/>
    <n v="38"/>
    <x v="88517"/>
    <n v="101"/>
    <s v="ASSAULT 3"/>
    <n v="344"/>
    <x v="15"/>
    <s v="PL 1200001"/>
    <s v="M"/>
    <s v="Q"/>
    <n v="110"/>
    <n v="0"/>
    <x v="0"/>
    <x v="0"/>
    <x v="2"/>
  </r>
  <r>
    <x v="230"/>
    <n v="360"/>
    <n v="11"/>
    <n v="81"/>
    <x v="67"/>
    <n v="11"/>
    <n v="954"/>
    <n v="967"/>
    <n v="123"/>
    <n v="85"/>
    <n v="98"/>
    <x v="88518"/>
    <n v="109"/>
    <s v="ASSAULT 2,1,UNCLASSIFIED"/>
    <n v="106"/>
    <x v="9"/>
    <s v="PL 1200502"/>
    <s v="F"/>
    <s v="K"/>
    <n v="70"/>
    <n v="0"/>
    <x v="0"/>
    <x v="0"/>
    <x v="3"/>
  </r>
  <r>
    <x v="126"/>
    <n v="686"/>
    <n v="12"/>
    <n v="83"/>
    <x v="2"/>
    <n v="6"/>
    <n v="620"/>
    <n v="627"/>
    <n v="73"/>
    <n v="42"/>
    <n v="47"/>
    <x v="88519"/>
    <n v="244"/>
    <s v="BURGLARY,UNCLASSIFIED,UNKNOWN"/>
    <n v="107"/>
    <x v="12"/>
    <s v="PL 1402000"/>
    <s v="F"/>
    <s v="M"/>
    <n v="13"/>
    <n v="0"/>
    <x v="0"/>
    <x v="0"/>
    <x v="0"/>
  </r>
  <r>
    <x v="232"/>
    <n v="1232"/>
    <n v="14"/>
    <n v="181"/>
    <x v="69"/>
    <n v="14"/>
    <n v="1082"/>
    <n v="1099"/>
    <n v="168"/>
    <n v="126"/>
    <n v="143"/>
    <x v="88520"/>
    <n v="639"/>
    <s v="AGGRAVATED HARASSMENT 2"/>
    <n v="361"/>
    <x v="29"/>
    <s v="PL 2403002"/>
    <s v="M"/>
    <s v="Q"/>
    <n v="114"/>
    <n v="0"/>
    <x v="0"/>
    <x v="0"/>
    <x v="2"/>
  </r>
  <r>
    <x v="66"/>
    <n v="895"/>
    <n v="8"/>
    <n v="114"/>
    <x v="42"/>
    <n v="8"/>
    <n v="906"/>
    <n v="918"/>
    <n v="113"/>
    <n v="78"/>
    <n v="90"/>
    <x v="88521"/>
    <n v="779"/>
    <s v="PUBLIC ADMINISTRATION,UNCLASSI"/>
    <n v="126"/>
    <x v="5"/>
    <s v="PL 215510D"/>
    <s v="F"/>
    <s v="Q"/>
    <n v="109"/>
    <n v="0"/>
    <x v="0"/>
    <x v="0"/>
    <x v="2"/>
  </r>
  <r>
    <x v="261"/>
    <n v="419"/>
    <n v="9"/>
    <n v="65"/>
    <x v="28"/>
    <n v="3"/>
    <n v="392"/>
    <n v="404"/>
    <n v="60"/>
    <n v="33"/>
    <n v="37"/>
    <x v="88522"/>
    <n v="397"/>
    <s v="ROBBERY,OPEN AREA UNCLASSIFIED"/>
    <n v="105"/>
    <x v="7"/>
    <s v="PL 1600500"/>
    <s v="F"/>
    <s v="M"/>
    <n v="32"/>
    <n v="0"/>
    <x v="1"/>
    <x v="0"/>
    <x v="0"/>
  </r>
  <r>
    <x v="254"/>
    <n v="419"/>
    <n v="17"/>
    <n v="61"/>
    <x v="1"/>
    <n v="3"/>
    <n v="330"/>
    <n v="347"/>
    <n v="51"/>
    <n v="21"/>
    <n v="24"/>
    <x v="88523"/>
    <n v="707"/>
    <s v="IMPERSONATION 2, PUBLIC SERVAN"/>
    <n v="340"/>
    <x v="13"/>
    <s v="PL 1902300"/>
    <s v="M"/>
    <s v="K"/>
    <n v="88"/>
    <n v="2"/>
    <x v="0"/>
    <x v="0"/>
    <x v="0"/>
  </r>
  <r>
    <x v="255"/>
    <n v="1398"/>
    <n v="28"/>
    <n v="213"/>
    <x v="76"/>
    <n v="28"/>
    <n v="1459"/>
    <n v="1488"/>
    <n v="229"/>
    <n v="180"/>
    <n v="209"/>
    <x v="88524"/>
    <n v="707"/>
    <s v="IMPERSONATION 2, PUBLIC SERVAN"/>
    <n v="340"/>
    <x v="13"/>
    <s v="PL 1902300"/>
    <s v="M"/>
    <s v="K"/>
    <n v="88"/>
    <n v="2"/>
    <x v="2"/>
    <x v="0"/>
    <x v="0"/>
  </r>
  <r>
    <x v="126"/>
    <n v="686"/>
    <n v="12"/>
    <n v="83"/>
    <x v="2"/>
    <n v="6"/>
    <n v="620"/>
    <n v="627"/>
    <n v="73"/>
    <n v="42"/>
    <n v="47"/>
    <x v="88525"/>
    <n v="244"/>
    <s v="BURGLARY,UNCLASSIFIED,UNKNOWN"/>
    <n v="107"/>
    <x v="12"/>
    <s v="PL 1402000"/>
    <s v="F"/>
    <s v="M"/>
    <n v="9"/>
    <n v="0"/>
    <x v="0"/>
    <x v="1"/>
    <x v="0"/>
  </r>
  <r>
    <x v="66"/>
    <n v="895"/>
    <n v="8"/>
    <n v="114"/>
    <x v="42"/>
    <n v="8"/>
    <n v="906"/>
    <n v="918"/>
    <n v="113"/>
    <n v="78"/>
    <n v="90"/>
    <x v="88526"/>
    <n v="109"/>
    <s v="ASSAULT 2,1,UNCLASSIFIED"/>
    <n v="106"/>
    <x v="9"/>
    <s v="PL 1200501"/>
    <s v="F"/>
    <s v="Q"/>
    <n v="109"/>
    <n v="0"/>
    <x v="0"/>
    <x v="0"/>
    <x v="4"/>
  </r>
  <r>
    <x v="66"/>
    <n v="895"/>
    <n v="8"/>
    <n v="114"/>
    <x v="42"/>
    <n v="8"/>
    <n v="906"/>
    <n v="918"/>
    <n v="113"/>
    <n v="78"/>
    <n v="90"/>
    <x v="88527"/>
    <n v="397"/>
    <s v="ROBBERY,OPEN AREA UNCLASSIFIED"/>
    <n v="105"/>
    <x v="7"/>
    <s v="PL 160102A"/>
    <s v="F"/>
    <s v="B"/>
    <n v="50"/>
    <n v="0"/>
    <x v="3"/>
    <x v="0"/>
    <x v="2"/>
  </r>
  <r>
    <x v="114"/>
    <n v="247"/>
    <n v="7"/>
    <n v="37"/>
    <x v="19"/>
    <n v="2"/>
    <n v="453"/>
    <n v="462"/>
    <n v="64"/>
    <n v="36"/>
    <n v="40"/>
    <x v="88528"/>
    <n v="848"/>
    <s v="NY STATE LAWS,UNCLASSIFIED MIS"/>
    <n v="364"/>
    <x v="37"/>
    <s v="LOC00000MU"/>
    <s v="M"/>
    <s v="Q"/>
    <n v="114"/>
    <n v="0"/>
    <x v="0"/>
    <x v="0"/>
    <x v="5"/>
  </r>
  <r>
    <x v="252"/>
    <n v="571"/>
    <n v="8"/>
    <n v="63"/>
    <x v="35"/>
    <n v="6"/>
    <n v="551"/>
    <n v="559"/>
    <n v="72"/>
    <n v="42"/>
    <n v="47"/>
    <x v="88529"/>
    <n v="244"/>
    <s v="BURGLARY,UNCLASSIFIED,UNKNOWN"/>
    <n v="107"/>
    <x v="12"/>
    <s v="PL 1402000"/>
    <s v="F"/>
    <s v="M"/>
    <n v="14"/>
    <n v="0"/>
    <x v="0"/>
    <x v="0"/>
    <x v="0"/>
  </r>
  <r>
    <x v="249"/>
    <n v="402"/>
    <n v="14"/>
    <n v="55"/>
    <x v="75"/>
    <n v="3"/>
    <n v="467"/>
    <n v="476"/>
    <n v="66"/>
    <n v="38"/>
    <n v="42"/>
    <x v="88530"/>
    <n v="101"/>
    <s v="ASSAULT 3"/>
    <n v="344"/>
    <x v="15"/>
    <s v="PL 1200001"/>
    <s v="M"/>
    <s v="B"/>
    <n v="46"/>
    <n v="0"/>
    <x v="0"/>
    <x v="0"/>
    <x v="4"/>
  </r>
  <r>
    <x v="126"/>
    <n v="686"/>
    <n v="12"/>
    <n v="83"/>
    <x v="2"/>
    <n v="6"/>
    <n v="620"/>
    <n v="627"/>
    <n v="73"/>
    <n v="42"/>
    <n v="47"/>
    <x v="88531"/>
    <n v="490"/>
    <s v="STOLEN PROPERTY 3,POSSESSION"/>
    <n v="232"/>
    <x v="25"/>
    <s v="PL 1654000"/>
    <s v="M"/>
    <s v="M"/>
    <n v="14"/>
    <n v="0"/>
    <x v="2"/>
    <x v="1"/>
    <x v="0"/>
  </r>
  <r>
    <x v="220"/>
    <n v="2022"/>
    <n v="28"/>
    <n v="253"/>
    <x v="59"/>
    <n v="28"/>
    <n v="2073"/>
    <n v="2116"/>
    <n v="340"/>
    <n v="255"/>
    <n v="298"/>
    <x v="88532"/>
    <n v="397"/>
    <s v="ROBBERY,OPEN AREA UNCLASSIFIED"/>
    <n v="105"/>
    <x v="7"/>
    <s v="PL 1601501"/>
    <s v="F"/>
    <s v="B"/>
    <n v="48"/>
    <n v="0"/>
    <x v="3"/>
    <x v="0"/>
    <x v="0"/>
  </r>
  <r>
    <x v="80"/>
    <n v="1003"/>
    <n v="51"/>
    <n v="312"/>
    <x v="46"/>
    <n v="51"/>
    <n v="2611"/>
    <n v="2684"/>
    <n v="467"/>
    <n v="307"/>
    <n v="380"/>
    <x v="88533"/>
    <n v="339"/>
    <s v="LARCENY,PETIT FROM OPEN AREAS,"/>
    <n v="341"/>
    <x v="6"/>
    <s v="PL 1552500"/>
    <s v="M"/>
    <s v="K"/>
    <n v="62"/>
    <n v="0"/>
    <x v="1"/>
    <x v="0"/>
    <x v="1"/>
  </r>
  <r>
    <x v="228"/>
    <n v="1285"/>
    <n v="13"/>
    <n v="112"/>
    <x v="65"/>
    <n v="13"/>
    <n v="1050"/>
    <n v="1066"/>
    <n v="154"/>
    <n v="117"/>
    <n v="134"/>
    <x v="88534"/>
    <n v="259"/>
    <s v="CRIMINAL MISCHIEF,UNCLASSIFIED 4"/>
    <n v="351"/>
    <x v="4"/>
    <s v="PL 1450001"/>
    <s v="M"/>
    <s v="B"/>
    <n v="52"/>
    <n v="0"/>
    <x v="0"/>
    <x v="0"/>
    <x v="1"/>
  </r>
  <r>
    <x v="250"/>
    <n v="515"/>
    <n v="4"/>
    <n v="75"/>
    <x v="27"/>
    <n v="3"/>
    <n v="519"/>
    <n v="527"/>
    <n v="72"/>
    <n v="41"/>
    <n v="46"/>
    <x v="88535"/>
    <n v="779"/>
    <s v="PUBLIC ADMINISTRATION,UNCLASSI"/>
    <n v="126"/>
    <x v="5"/>
    <s v="PL 215510B"/>
    <s v="F"/>
    <s v="M"/>
    <n v="10"/>
    <n v="0"/>
    <x v="2"/>
    <x v="0"/>
    <x v="0"/>
  </r>
  <r>
    <x v="9"/>
    <n v="2726"/>
    <n v="31"/>
    <n v="350"/>
    <x v="9"/>
    <n v="31"/>
    <n v="2348"/>
    <n v="2405"/>
    <n v="396"/>
    <n v="281"/>
    <n v="338"/>
    <x v="88536"/>
    <n v="117"/>
    <s v="RECKLESS ENDANGERMENT 1"/>
    <n v="126"/>
    <x v="5"/>
    <s v="PL 1202500"/>
    <s v="F"/>
    <s v="Q"/>
    <n v="113"/>
    <n v="0"/>
    <x v="0"/>
    <x v="0"/>
    <x v="0"/>
  </r>
  <r>
    <x v="232"/>
    <n v="1232"/>
    <n v="14"/>
    <n v="181"/>
    <x v="69"/>
    <n v="14"/>
    <n v="1082"/>
    <n v="1099"/>
    <n v="168"/>
    <n v="126"/>
    <n v="143"/>
    <x v="88537"/>
    <n v="397"/>
    <s v="ROBBERY,OPEN AREA UNCLASSIFIED"/>
    <n v="105"/>
    <x v="7"/>
    <s v="PL 1601002"/>
    <s v="F"/>
    <s v="B"/>
    <n v="52"/>
    <n v="0"/>
    <x v="3"/>
    <x v="0"/>
    <x v="4"/>
  </r>
  <r>
    <x v="88"/>
    <n v="276"/>
    <n v="34"/>
    <n v="38"/>
    <x v="43"/>
    <n v="3"/>
    <n v="246"/>
    <n v="271"/>
    <n v="29"/>
    <n v="3"/>
    <n v="4"/>
    <x v="88538"/>
    <n v="779"/>
    <s v="PUBLIC ADMINISTRATION,UNCLASSI"/>
    <n v="126"/>
    <x v="5"/>
    <s v="PL 215510B"/>
    <s v="F"/>
    <s v="Q"/>
    <n v="107"/>
    <n v="2"/>
    <x v="0"/>
    <x v="0"/>
    <x v="0"/>
  </r>
  <r>
    <x v="246"/>
    <n v="646"/>
    <n v="5"/>
    <n v="80"/>
    <x v="63"/>
    <n v="4"/>
    <n v="694"/>
    <n v="700"/>
    <n v="82"/>
    <n v="49"/>
    <n v="54"/>
    <x v="88539"/>
    <n v="101"/>
    <s v="ASSAULT 3"/>
    <n v="344"/>
    <x v="15"/>
    <s v="PL 1200001"/>
    <s v="M"/>
    <s v="Q"/>
    <n v="110"/>
    <n v="0"/>
    <x v="0"/>
    <x v="0"/>
    <x v="2"/>
  </r>
  <r>
    <x v="123"/>
    <n v="1110"/>
    <n v="15"/>
    <n v="142"/>
    <x v="55"/>
    <n v="15"/>
    <n v="1022"/>
    <n v="1035"/>
    <n v="137"/>
    <n v="97"/>
    <n v="110"/>
    <x v="88540"/>
    <n v="223"/>
    <s v="BURGLARY,RESIDENCE,NIGHT"/>
    <n v="107"/>
    <x v="12"/>
    <s v="PL 1402502"/>
    <s v="F"/>
    <s v="M"/>
    <n v="18"/>
    <n v="0"/>
    <x v="1"/>
    <x v="0"/>
    <x v="1"/>
  </r>
  <r>
    <x v="253"/>
    <n v="1512"/>
    <n v="16"/>
    <n v="212"/>
    <x v="76"/>
    <n v="16"/>
    <n v="1594"/>
    <n v="1624"/>
    <n v="242"/>
    <n v="192"/>
    <n v="223"/>
    <x v="88541"/>
    <n v="101"/>
    <s v="ASSAULT 3"/>
    <n v="344"/>
    <x v="15"/>
    <s v="PL 1200001"/>
    <s v="M"/>
    <s v="B"/>
    <n v="48"/>
    <n v="0"/>
    <x v="1"/>
    <x v="0"/>
    <x v="0"/>
  </r>
  <r>
    <x v="225"/>
    <n v="519"/>
    <n v="11"/>
    <n v="75"/>
    <x v="62"/>
    <n v="5"/>
    <n v="501"/>
    <n v="510"/>
    <n v="71"/>
    <n v="40"/>
    <n v="45"/>
    <x v="88542"/>
    <n v="511"/>
    <s v="CONTROLLED SUBSTANCE, POSSESSI"/>
    <n v="235"/>
    <x v="10"/>
    <s v="PL 2200300"/>
    <s v="M"/>
    <s v="B"/>
    <n v="46"/>
    <n v="0"/>
    <x v="0"/>
    <x v="0"/>
    <x v="2"/>
  </r>
  <r>
    <x v="226"/>
    <n v="1050"/>
    <n v="7"/>
    <n v="75"/>
    <x v="63"/>
    <n v="5"/>
    <n v="803"/>
    <n v="809"/>
    <n v="83"/>
    <n v="55"/>
    <n v="60"/>
    <x v="88543"/>
    <n v="268"/>
    <s v="CRIMINAL MIS 2 &amp; 3"/>
    <n v="121"/>
    <x v="4"/>
    <s v="PL 1450502"/>
    <s v="F"/>
    <s v="B"/>
    <n v="48"/>
    <n v="0"/>
    <x v="0"/>
    <x v="1"/>
    <x v="2"/>
  </r>
  <r>
    <x v="105"/>
    <n v="2340"/>
    <n v="35"/>
    <n v="309"/>
    <x v="51"/>
    <n v="35"/>
    <n v="2190"/>
    <n v="2240"/>
    <n v="367"/>
    <n v="270"/>
    <n v="320"/>
    <x v="88544"/>
    <n v="101"/>
    <s v="ASSAULT 3"/>
    <n v="344"/>
    <x v="15"/>
    <s v="PL 1200001"/>
    <s v="M"/>
    <s v="B"/>
    <n v="43"/>
    <n v="0"/>
    <x v="0"/>
    <x v="0"/>
    <x v="2"/>
  </r>
  <r>
    <x v="231"/>
    <n v="1239"/>
    <n v="18"/>
    <n v="177"/>
    <x v="68"/>
    <n v="18"/>
    <n v="1347"/>
    <n v="1375"/>
    <n v="218"/>
    <n v="168"/>
    <n v="196"/>
    <x v="88545"/>
    <n v="904"/>
    <s v="INTOXICATED DRIVING,ALCOHOL"/>
    <n v="119"/>
    <x v="35"/>
    <s v="VTL119202Y"/>
    <s v="F"/>
    <s v="B"/>
    <n v="43"/>
    <n v="0"/>
    <x v="1"/>
    <x v="0"/>
    <x v="2"/>
  </r>
  <r>
    <x v="234"/>
    <n v="361"/>
    <n v="23"/>
    <n v="45"/>
    <x v="24"/>
    <n v="0"/>
    <n v="324"/>
    <n v="339"/>
    <n v="50"/>
    <n v="18"/>
    <n v="19"/>
    <x v="88546"/>
    <n v="101"/>
    <s v="ASSAULT 3"/>
    <n v="344"/>
    <x v="15"/>
    <s v="PL 1200001"/>
    <s v="M"/>
    <s v="Q"/>
    <n v="103"/>
    <n v="0"/>
    <x v="2"/>
    <x v="0"/>
    <x v="0"/>
  </r>
  <r>
    <x v="251"/>
    <n v="378"/>
    <n v="8"/>
    <n v="58"/>
    <x v="44"/>
    <n v="1"/>
    <n v="331"/>
    <n v="346"/>
    <n v="51"/>
    <n v="19"/>
    <n v="21"/>
    <x v="88547"/>
    <n v="419"/>
    <s v="LARCENY,GRAND FROM PERSON,UNCL"/>
    <n v="109"/>
    <x v="11"/>
    <s v="PL 1553005"/>
    <s v="F"/>
    <s v="M"/>
    <n v="1"/>
    <n v="0"/>
    <x v="0"/>
    <x v="0"/>
    <x v="0"/>
  </r>
  <r>
    <x v="226"/>
    <n v="1050"/>
    <n v="7"/>
    <n v="75"/>
    <x v="63"/>
    <n v="5"/>
    <n v="803"/>
    <n v="809"/>
    <n v="83"/>
    <n v="55"/>
    <n v="60"/>
    <x v="88548"/>
    <n v="109"/>
    <s v="ASSAULT 2,1,UNCLASSIFIED"/>
    <n v="106"/>
    <x v="9"/>
    <s v="PL 1200501"/>
    <s v="F"/>
    <s v="K"/>
    <n v="60"/>
    <n v="0"/>
    <x v="0"/>
    <x v="0"/>
    <x v="5"/>
  </r>
  <r>
    <x v="258"/>
    <n v="447"/>
    <n v="22"/>
    <n v="62"/>
    <x v="23"/>
    <n v="6"/>
    <n v="414"/>
    <n v="425"/>
    <n v="60"/>
    <n v="34"/>
    <n v="38"/>
    <x v="88549"/>
    <n v="259"/>
    <s v="CRIMINAL MISCHIEF,UNCLASSIFIED 4"/>
    <n v="351"/>
    <x v="4"/>
    <s v="PL 1450001"/>
    <s v="M"/>
    <s v="M"/>
    <n v="19"/>
    <n v="0"/>
    <x v="1"/>
    <x v="0"/>
    <x v="1"/>
  </r>
  <r>
    <x v="239"/>
    <n v="381"/>
    <n v="14"/>
    <n v="53"/>
    <x v="29"/>
    <n v="0"/>
    <n v="325"/>
    <n v="340"/>
    <n v="46"/>
    <n v="18"/>
    <n v="18"/>
    <x v="88550"/>
    <n v="109"/>
    <s v="ASSAULT 2,1,UNCLASSIFIED"/>
    <n v="106"/>
    <x v="9"/>
    <s v="PL 1200501"/>
    <s v="F"/>
    <s v="K"/>
    <n v="81"/>
    <n v="0"/>
    <x v="2"/>
    <x v="0"/>
    <x v="0"/>
  </r>
  <r>
    <x v="257"/>
    <n v="485"/>
    <n v="18"/>
    <n v="91"/>
    <x v="78"/>
    <n v="18"/>
    <n v="968"/>
    <n v="981"/>
    <n v="126"/>
    <n v="89"/>
    <n v="102"/>
    <x v="88551"/>
    <n v="109"/>
    <s v="ASSAULT 2,1,UNCLASSIFIED"/>
    <n v="106"/>
    <x v="9"/>
    <s v="PL 1200501"/>
    <s v="F"/>
    <s v="M"/>
    <n v="25"/>
    <n v="0"/>
    <x v="1"/>
    <x v="0"/>
    <x v="0"/>
  </r>
  <r>
    <x v="228"/>
    <n v="1285"/>
    <n v="13"/>
    <n v="112"/>
    <x v="65"/>
    <n v="13"/>
    <n v="1050"/>
    <n v="1066"/>
    <n v="154"/>
    <n v="117"/>
    <n v="134"/>
    <x v="88552"/>
    <n v="268"/>
    <s v="CRIMINAL MIS 2 &amp; 3"/>
    <n v="121"/>
    <x v="4"/>
    <s v="PL 1450502"/>
    <s v="F"/>
    <s v="K"/>
    <n v="60"/>
    <n v="0"/>
    <x v="0"/>
    <x v="0"/>
    <x v="2"/>
  </r>
  <r>
    <x v="237"/>
    <n v="363"/>
    <n v="18"/>
    <n v="50"/>
    <x v="34"/>
    <n v="5"/>
    <n v="348"/>
    <n v="363"/>
    <n v="55"/>
    <n v="30"/>
    <n v="34"/>
    <x v="88553"/>
    <n v="339"/>
    <s v="LARCENY,PETIT FROM OPEN AREAS,"/>
    <n v="341"/>
    <x v="6"/>
    <s v="PL 1552500"/>
    <s v="M"/>
    <s v="Q"/>
    <n v="104"/>
    <n v="0"/>
    <x v="0"/>
    <x v="0"/>
    <x v="1"/>
  </r>
  <r>
    <x v="261"/>
    <n v="419"/>
    <n v="9"/>
    <n v="65"/>
    <x v="28"/>
    <n v="3"/>
    <n v="392"/>
    <n v="404"/>
    <n v="60"/>
    <n v="33"/>
    <n v="37"/>
    <x v="88554"/>
    <n v="462"/>
    <s v="UNAUTHORIZED USE VEHICLE 3"/>
    <n v="353"/>
    <x v="14"/>
    <s v="PL 1650501"/>
    <s v="M"/>
    <s v="Q"/>
    <n v="100"/>
    <n v="0"/>
    <x v="2"/>
    <x v="0"/>
    <x v="0"/>
  </r>
  <r>
    <x v="103"/>
    <n v="1004"/>
    <n v="9"/>
    <n v="116"/>
    <x v="50"/>
    <n v="9"/>
    <n v="866"/>
    <n v="877"/>
    <n v="114"/>
    <n v="73"/>
    <n v="85"/>
    <x v="88555"/>
    <n v="511"/>
    <s v="CONTROLLED SUBSTANCE, POSSESSI"/>
    <n v="235"/>
    <x v="10"/>
    <s v="PL 2200300"/>
    <s v="M"/>
    <s v="M"/>
    <n v="25"/>
    <n v="0"/>
    <x v="0"/>
    <x v="0"/>
    <x v="4"/>
  </r>
  <r>
    <x v="239"/>
    <n v="381"/>
    <n v="14"/>
    <n v="53"/>
    <x v="29"/>
    <n v="0"/>
    <n v="325"/>
    <n v="340"/>
    <n v="46"/>
    <n v="18"/>
    <n v="18"/>
    <x v="88556"/>
    <n v="101"/>
    <s v="ASSAULT 3"/>
    <n v="344"/>
    <x v="15"/>
    <s v="PL 1200001"/>
    <s v="M"/>
    <s v="M"/>
    <n v="13"/>
    <n v="0"/>
    <x v="0"/>
    <x v="1"/>
    <x v="0"/>
  </r>
  <r>
    <x v="253"/>
    <n v="1512"/>
    <n v="16"/>
    <n v="212"/>
    <x v="76"/>
    <n v="16"/>
    <n v="1594"/>
    <n v="1624"/>
    <n v="242"/>
    <n v="192"/>
    <n v="223"/>
    <x v="88557"/>
    <n v="511"/>
    <s v="CONTROLLED SUBSTANCE, POSSESSI"/>
    <n v="235"/>
    <x v="10"/>
    <s v="PL 2200300"/>
    <s v="M"/>
    <s v="M"/>
    <n v="6"/>
    <n v="0"/>
    <x v="1"/>
    <x v="1"/>
    <x v="0"/>
  </r>
  <r>
    <x v="246"/>
    <n v="646"/>
    <n v="5"/>
    <n v="80"/>
    <x v="63"/>
    <n v="4"/>
    <n v="694"/>
    <n v="700"/>
    <n v="82"/>
    <n v="49"/>
    <n v="54"/>
    <x v="88558"/>
    <n v="490"/>
    <s v="STOLEN PROPERTY 3,POSSESSION"/>
    <n v="232"/>
    <x v="25"/>
    <s v="PL 1654000"/>
    <s v="M"/>
    <s v="K"/>
    <n v="62"/>
    <n v="0"/>
    <x v="0"/>
    <x v="0"/>
    <x v="1"/>
  </r>
  <r>
    <x v="229"/>
    <n v="1036"/>
    <n v="11"/>
    <n v="101"/>
    <x v="66"/>
    <n v="11"/>
    <n v="847"/>
    <n v="856"/>
    <n v="95"/>
    <n v="66"/>
    <n v="76"/>
    <x v="88559"/>
    <n v="109"/>
    <s v="ASSAULT 2,1,UNCLASSIFIED"/>
    <n v="106"/>
    <x v="9"/>
    <s v="PL 1200501"/>
    <s v="F"/>
    <s v="Q"/>
    <n v="106"/>
    <n v="0"/>
    <x v="0"/>
    <x v="1"/>
    <x v="2"/>
  </r>
  <r>
    <x v="247"/>
    <n v="381"/>
    <n v="13"/>
    <n v="44"/>
    <x v="31"/>
    <n v="1"/>
    <n v="322"/>
    <n v="336"/>
    <n v="45"/>
    <n v="18"/>
    <n v="19"/>
    <x v="88560"/>
    <n v="397"/>
    <s v="ROBBERY,OPEN AREA UNCLASSIFIED"/>
    <n v="105"/>
    <x v="7"/>
    <s v="PL 160102A"/>
    <s v="F"/>
    <s v="S"/>
    <n v="120"/>
    <n v="0"/>
    <x v="0"/>
    <x v="0"/>
    <x v="0"/>
  </r>
  <r>
    <x v="6"/>
    <n v="1077"/>
    <n v="5"/>
    <n v="79"/>
    <x v="6"/>
    <n v="5"/>
    <n v="829"/>
    <n v="840"/>
    <n v="107"/>
    <n v="73"/>
    <n v="84"/>
    <x v="88561"/>
    <n v="339"/>
    <s v="LARCENY,PETIT FROM OPEN AREAS,"/>
    <n v="341"/>
    <x v="6"/>
    <s v="PL 1552500"/>
    <s v="M"/>
    <s v="M"/>
    <n v="32"/>
    <n v="0"/>
    <x v="0"/>
    <x v="0"/>
    <x v="4"/>
  </r>
  <r>
    <x v="254"/>
    <n v="419"/>
    <n v="17"/>
    <n v="61"/>
    <x v="1"/>
    <n v="3"/>
    <n v="330"/>
    <n v="347"/>
    <n v="51"/>
    <n v="21"/>
    <n v="24"/>
    <x v="88562"/>
    <n v="439"/>
    <s v="LARCENY,GRAND FROM OPEN AREAS, UNATTENDED"/>
    <n v="109"/>
    <x v="11"/>
    <s v="PL 1553001"/>
    <s v="F"/>
    <s v="B"/>
    <n v="40"/>
    <n v="0"/>
    <x v="0"/>
    <x v="1"/>
    <x v="0"/>
  </r>
  <r>
    <x v="109"/>
    <n v="787"/>
    <n v="28"/>
    <n v="215"/>
    <x v="52"/>
    <n v="28"/>
    <n v="1873"/>
    <n v="1907"/>
    <n v="281"/>
    <n v="220"/>
    <n v="254"/>
    <x v="88563"/>
    <n v="478"/>
    <s v="THEFT OF SERVICES, UNCLASSIFIE"/>
    <n v="343"/>
    <x v="22"/>
    <s v="PL 1651503"/>
    <s v="M"/>
    <s v="K"/>
    <n v="77"/>
    <n v="1"/>
    <x v="2"/>
    <x v="0"/>
    <x v="0"/>
  </r>
  <r>
    <x v="219"/>
    <n v="873"/>
    <n v="11"/>
    <n v="126"/>
    <x v="58"/>
    <n v="11"/>
    <n v="992"/>
    <n v="1004"/>
    <n v="131"/>
    <n v="91"/>
    <n v="102"/>
    <x v="88564"/>
    <n v="339"/>
    <s v="LARCENY,PETIT FROM OPEN AREAS,"/>
    <n v="341"/>
    <x v="6"/>
    <s v="PL 1552500"/>
    <s v="M"/>
    <s v="B"/>
    <n v="52"/>
    <n v="0"/>
    <x v="0"/>
    <x v="0"/>
    <x v="1"/>
  </r>
  <r>
    <x v="242"/>
    <n v="180"/>
    <n v="14"/>
    <n v="46"/>
    <x v="40"/>
    <n v="0"/>
    <n v="340"/>
    <n v="356"/>
    <n v="53"/>
    <n v="26"/>
    <n v="30"/>
    <x v="88565"/>
    <n v="904"/>
    <s v="INTOXICATED DRIVING,ALCOHOL"/>
    <n v="119"/>
    <x v="35"/>
    <s v="VTL11920E2"/>
    <s v="F"/>
    <s v="M"/>
    <n v="34"/>
    <n v="0"/>
    <x v="1"/>
    <x v="0"/>
    <x v="4"/>
  </r>
  <r>
    <x v="228"/>
    <n v="1285"/>
    <n v="13"/>
    <n v="112"/>
    <x v="65"/>
    <n v="13"/>
    <n v="1050"/>
    <n v="1066"/>
    <n v="154"/>
    <n v="117"/>
    <n v="134"/>
    <x v="88566"/>
    <n v="397"/>
    <s v="ROBBERY,OPEN AREA UNCLASSIFIED"/>
    <n v="105"/>
    <x v="7"/>
    <s v="PL 1601501"/>
    <s v="F"/>
    <s v="B"/>
    <n v="46"/>
    <n v="0"/>
    <x v="0"/>
    <x v="0"/>
    <x v="2"/>
  </r>
  <r>
    <x v="126"/>
    <n v="686"/>
    <n v="12"/>
    <n v="83"/>
    <x v="2"/>
    <n v="6"/>
    <n v="620"/>
    <n v="627"/>
    <n v="73"/>
    <n v="42"/>
    <n v="47"/>
    <x v="88567"/>
    <n v="782"/>
    <s v="WEAPONS, POSSESSION, ETC"/>
    <n v="236"/>
    <x v="23"/>
    <s v="PL 2650102"/>
    <s v="M"/>
    <s v="M"/>
    <n v="13"/>
    <n v="0"/>
    <x v="2"/>
    <x v="0"/>
    <x v="4"/>
  </r>
  <r>
    <x v="223"/>
    <n v="1080"/>
    <n v="22"/>
    <n v="170"/>
    <x v="61"/>
    <n v="22"/>
    <n v="1232"/>
    <n v="1257"/>
    <n v="205"/>
    <n v="157"/>
    <n v="183"/>
    <x v="88568"/>
    <n v="101"/>
    <s v="ASSAULT 3"/>
    <n v="344"/>
    <x v="15"/>
    <s v="PL 1200001"/>
    <s v="M"/>
    <s v="K"/>
    <n v="90"/>
    <n v="2"/>
    <x v="1"/>
    <x v="0"/>
    <x v="6"/>
  </r>
  <r>
    <x v="250"/>
    <n v="515"/>
    <n v="4"/>
    <n v="75"/>
    <x v="27"/>
    <n v="3"/>
    <n v="519"/>
    <n v="527"/>
    <n v="72"/>
    <n v="41"/>
    <n v="46"/>
    <x v="88569"/>
    <n v="244"/>
    <s v="BURGLARY,UNCLASSIFIED,UNKNOWN"/>
    <n v="107"/>
    <x v="12"/>
    <s v="PL 1402000"/>
    <s v="F"/>
    <s v="M"/>
    <n v="9"/>
    <n v="0"/>
    <x v="0"/>
    <x v="0"/>
    <x v="4"/>
  </r>
  <r>
    <x v="223"/>
    <n v="1080"/>
    <n v="22"/>
    <n v="170"/>
    <x v="61"/>
    <n v="22"/>
    <n v="1232"/>
    <n v="1257"/>
    <n v="205"/>
    <n v="157"/>
    <n v="183"/>
    <x v="88570"/>
    <n v="105"/>
    <s v="STRANGULATION 1ST"/>
    <n v="106"/>
    <x v="9"/>
    <s v="PL 1211200"/>
    <s v="F"/>
    <s v="B"/>
    <n v="44"/>
    <n v="0"/>
    <x v="0"/>
    <x v="0"/>
    <x v="0"/>
  </r>
  <r>
    <x v="74"/>
    <n v="230"/>
    <n v="8"/>
    <n v="60"/>
    <x v="18"/>
    <n v="3"/>
    <n v="588"/>
    <n v="595"/>
    <n v="73"/>
    <n v="44"/>
    <n v="48"/>
    <x v="88571"/>
    <n v="244"/>
    <s v="BURGLARY,UNCLASSIFIED,UNKNOWN"/>
    <n v="107"/>
    <x v="12"/>
    <s v="PL 1402000"/>
    <s v="F"/>
    <s v="M"/>
    <n v="9"/>
    <n v="0"/>
    <x v="0"/>
    <x v="0"/>
    <x v="0"/>
  </r>
  <r>
    <x v="8"/>
    <n v="657"/>
    <n v="9"/>
    <n v="122"/>
    <x v="8"/>
    <n v="9"/>
    <n v="1175"/>
    <n v="1197"/>
    <n v="192"/>
    <n v="144"/>
    <n v="166"/>
    <x v="88572"/>
    <n v="109"/>
    <s v="ASSAULT 2,1,UNCLASSIFIED"/>
    <n v="106"/>
    <x v="9"/>
    <s v="PL 1200502"/>
    <s v="F"/>
    <s v="K"/>
    <n v="75"/>
    <n v="0"/>
    <x v="1"/>
    <x v="1"/>
    <x v="0"/>
  </r>
  <r>
    <x v="245"/>
    <n v="380"/>
    <n v="18"/>
    <n v="53"/>
    <x v="26"/>
    <n v="0"/>
    <n v="330"/>
    <n v="346"/>
    <n v="52"/>
    <n v="24"/>
    <n v="26"/>
    <x v="88573"/>
    <n v="109"/>
    <s v="ASSAULT 2,1,UNCLASSIFIED"/>
    <n v="106"/>
    <x v="9"/>
    <s v="PL 1200501"/>
    <s v="F"/>
    <s v="M"/>
    <n v="7"/>
    <n v="2"/>
    <x v="3"/>
    <x v="0"/>
    <x v="2"/>
  </r>
  <r>
    <x v="74"/>
    <n v="230"/>
    <n v="8"/>
    <n v="60"/>
    <x v="18"/>
    <n v="3"/>
    <n v="588"/>
    <n v="595"/>
    <n v="73"/>
    <n v="44"/>
    <n v="48"/>
    <x v="88574"/>
    <n v="101"/>
    <s v="ASSAULT 3"/>
    <n v="344"/>
    <x v="15"/>
    <s v="PL 1200001"/>
    <s v="M"/>
    <s v="M"/>
    <n v="13"/>
    <n v="0"/>
    <x v="0"/>
    <x v="0"/>
    <x v="4"/>
  </r>
  <r>
    <x v="252"/>
    <n v="571"/>
    <n v="8"/>
    <n v="63"/>
    <x v="35"/>
    <n v="6"/>
    <n v="551"/>
    <n v="559"/>
    <n v="72"/>
    <n v="42"/>
    <n v="47"/>
    <x v="88575"/>
    <n v="750"/>
    <s v="RESISTING ARREST"/>
    <n v="359"/>
    <x v="21"/>
    <s v="PL 2053000"/>
    <s v="M"/>
    <s v="K"/>
    <n v="78"/>
    <n v="0"/>
    <x v="2"/>
    <x v="0"/>
    <x v="0"/>
  </r>
  <r>
    <x v="93"/>
    <n v="128"/>
    <n v="25"/>
    <n v="22"/>
    <x v="48"/>
    <n v="2"/>
    <n v="246"/>
    <n v="268"/>
    <n v="29"/>
    <n v="4"/>
    <n v="5"/>
    <x v="88576"/>
    <n v="439"/>
    <s v="LARCENY,GRAND FROM OPEN AREAS, UNATTENDED"/>
    <n v="109"/>
    <x v="11"/>
    <s v="PL 1553001"/>
    <s v="F"/>
    <s v="M"/>
    <n v="30"/>
    <n v="0"/>
    <x v="1"/>
    <x v="0"/>
    <x v="4"/>
  </r>
  <r>
    <x v="254"/>
    <n v="419"/>
    <n v="17"/>
    <n v="61"/>
    <x v="1"/>
    <n v="3"/>
    <n v="330"/>
    <n v="347"/>
    <n v="51"/>
    <n v="21"/>
    <n v="24"/>
    <x v="88577"/>
    <n v="792"/>
    <s v="WEAPONS POSSESSION 1 &amp; 2"/>
    <n v="118"/>
    <x v="23"/>
    <s v="PL 2650303"/>
    <s v="F"/>
    <s v="M"/>
    <n v="28"/>
    <n v="0"/>
    <x v="2"/>
    <x v="0"/>
    <x v="2"/>
  </r>
  <r>
    <x v="9"/>
    <n v="2726"/>
    <n v="31"/>
    <n v="350"/>
    <x v="9"/>
    <n v="31"/>
    <n v="2348"/>
    <n v="2405"/>
    <n v="396"/>
    <n v="281"/>
    <n v="338"/>
    <x v="88578"/>
    <n v="101"/>
    <s v="ASSAULT 3"/>
    <n v="344"/>
    <x v="15"/>
    <s v="PL 1200001"/>
    <s v="M"/>
    <s v="K"/>
    <n v="90"/>
    <n v="0"/>
    <x v="0"/>
    <x v="0"/>
    <x v="0"/>
  </r>
  <r>
    <x v="182"/>
    <n v="306"/>
    <n v="20"/>
    <n v="44"/>
    <x v="32"/>
    <n v="0"/>
    <n v="329"/>
    <n v="346"/>
    <n v="40"/>
    <n v="7"/>
    <n v="9"/>
    <x v="88579"/>
    <n v="244"/>
    <s v="BURGLARY,UNCLASSIFIED,UNKNOWN"/>
    <n v="107"/>
    <x v="12"/>
    <s v="PL 1402000"/>
    <s v="F"/>
    <s v="M"/>
    <n v="13"/>
    <n v="0"/>
    <x v="0"/>
    <x v="1"/>
    <x v="0"/>
  </r>
  <r>
    <x v="226"/>
    <n v="1050"/>
    <n v="7"/>
    <n v="75"/>
    <x v="63"/>
    <n v="5"/>
    <n v="803"/>
    <n v="809"/>
    <n v="83"/>
    <n v="55"/>
    <n v="60"/>
    <x v="88580"/>
    <n v="511"/>
    <s v="CONTROLLED SUBSTANCE, POSSESSI"/>
    <n v="235"/>
    <x v="10"/>
    <s v="PL 2200300"/>
    <s v="M"/>
    <s v="K"/>
    <n v="60"/>
    <n v="0"/>
    <x v="0"/>
    <x v="1"/>
    <x v="1"/>
  </r>
  <r>
    <x v="126"/>
    <n v="686"/>
    <n v="12"/>
    <n v="83"/>
    <x v="2"/>
    <n v="6"/>
    <n v="620"/>
    <n v="627"/>
    <n v="73"/>
    <n v="42"/>
    <n v="47"/>
    <x v="88581"/>
    <n v="244"/>
    <s v="BURGLARY,UNCLASSIFIED,UNKNOWN"/>
    <n v="107"/>
    <x v="12"/>
    <s v="PL 1402000"/>
    <s v="F"/>
    <s v="B"/>
    <n v="45"/>
    <n v="0"/>
    <x v="2"/>
    <x v="1"/>
    <x v="0"/>
  </r>
  <r>
    <x v="103"/>
    <n v="1004"/>
    <n v="9"/>
    <n v="116"/>
    <x v="50"/>
    <n v="9"/>
    <n v="866"/>
    <n v="877"/>
    <n v="114"/>
    <n v="73"/>
    <n v="85"/>
    <x v="88582"/>
    <n v="109"/>
    <s v="ASSAULT 2,1,UNCLASSIFIED"/>
    <n v="106"/>
    <x v="9"/>
    <s v="PL 1200502"/>
    <s v="F"/>
    <s v="K"/>
    <n v="69"/>
    <n v="0"/>
    <x v="2"/>
    <x v="1"/>
    <x v="0"/>
  </r>
  <r>
    <x v="245"/>
    <n v="380"/>
    <n v="18"/>
    <n v="53"/>
    <x v="26"/>
    <n v="0"/>
    <n v="330"/>
    <n v="346"/>
    <n v="52"/>
    <n v="24"/>
    <n v="26"/>
    <x v="88583"/>
    <n v="268"/>
    <s v="CRIMINAL MIS 2 &amp; 3"/>
    <n v="121"/>
    <x v="4"/>
    <s v="PL 1451000"/>
    <s v="F"/>
    <s v="K"/>
    <n v="68"/>
    <n v="0"/>
    <x v="3"/>
    <x v="1"/>
    <x v="1"/>
  </r>
  <r>
    <x v="226"/>
    <n v="1050"/>
    <n v="7"/>
    <n v="75"/>
    <x v="63"/>
    <n v="5"/>
    <n v="803"/>
    <n v="809"/>
    <n v="83"/>
    <n v="55"/>
    <n v="60"/>
    <x v="88584"/>
    <n v="259"/>
    <s v="CRIMINAL MISCHIEF,UNCLASSIFIED 4"/>
    <n v="351"/>
    <x v="4"/>
    <s v="PL 1450001"/>
    <s v="M"/>
    <s v="B"/>
    <n v="48"/>
    <n v="0"/>
    <x v="0"/>
    <x v="1"/>
    <x v="2"/>
  </r>
  <r>
    <x v="6"/>
    <n v="1077"/>
    <n v="5"/>
    <n v="79"/>
    <x v="6"/>
    <n v="5"/>
    <n v="829"/>
    <n v="840"/>
    <n v="107"/>
    <n v="73"/>
    <n v="84"/>
    <x v="88585"/>
    <n v="587"/>
    <s v="PROSTITUTION 2, COMPULSORY"/>
    <n v="115"/>
    <x v="33"/>
    <s v="PL 2303001"/>
    <s v="F"/>
    <s v="B"/>
    <n v="45"/>
    <n v="0"/>
    <x v="0"/>
    <x v="0"/>
    <x v="0"/>
  </r>
  <r>
    <x v="105"/>
    <n v="2340"/>
    <n v="35"/>
    <n v="309"/>
    <x v="51"/>
    <n v="35"/>
    <n v="2190"/>
    <n v="2240"/>
    <n v="367"/>
    <n v="270"/>
    <n v="320"/>
    <x v="88586"/>
    <n v="511"/>
    <s v="CONTROLLED SUBSTANCE, POSSESSI"/>
    <n v="235"/>
    <x v="10"/>
    <s v="PL 2200300"/>
    <s v="M"/>
    <s v="B"/>
    <n v="46"/>
    <n v="0"/>
    <x v="1"/>
    <x v="0"/>
    <x v="0"/>
  </r>
  <r>
    <x v="105"/>
    <n v="2340"/>
    <n v="35"/>
    <n v="309"/>
    <x v="51"/>
    <n v="35"/>
    <n v="2190"/>
    <n v="2240"/>
    <n v="367"/>
    <n v="270"/>
    <n v="320"/>
    <x v="88587"/>
    <n v="268"/>
    <s v="CRIMINAL MIS 2 &amp; 3"/>
    <n v="121"/>
    <x v="4"/>
    <s v="PL 1450502"/>
    <s v="F"/>
    <s v="M"/>
    <n v="14"/>
    <n v="7"/>
    <x v="0"/>
    <x v="0"/>
    <x v="0"/>
  </r>
  <r>
    <x v="66"/>
    <n v="895"/>
    <n v="8"/>
    <n v="114"/>
    <x v="42"/>
    <n v="8"/>
    <n v="906"/>
    <n v="918"/>
    <n v="113"/>
    <n v="78"/>
    <n v="90"/>
    <x v="88588"/>
    <n v="510"/>
    <s v="CONTROLLED SUBSTANCE, INTENT T"/>
    <n v="117"/>
    <x v="10"/>
    <s v="PL 2200601"/>
    <s v="F"/>
    <s v="M"/>
    <n v="25"/>
    <n v="0"/>
    <x v="0"/>
    <x v="1"/>
    <x v="0"/>
  </r>
  <r>
    <x v="238"/>
    <n v="1058"/>
    <n v="33"/>
    <n v="207"/>
    <x v="70"/>
    <n v="33"/>
    <n v="1904"/>
    <n v="1941"/>
    <n v="295"/>
    <n v="229"/>
    <n v="267"/>
    <x v="88589"/>
    <n v="109"/>
    <s v="ASSAULT 2,1,UNCLASSIFIED"/>
    <n v="106"/>
    <x v="9"/>
    <s v="PL 1200501"/>
    <s v="F"/>
    <s v="K"/>
    <n v="90"/>
    <n v="0"/>
    <x v="0"/>
    <x v="0"/>
    <x v="0"/>
  </r>
  <r>
    <x v="256"/>
    <n v="1595"/>
    <n v="52"/>
    <n v="324"/>
    <x v="77"/>
    <n v="52"/>
    <n v="2802"/>
    <n v="2881"/>
    <n v="498"/>
    <n v="329"/>
    <n v="408"/>
    <x v="88590"/>
    <n v="441"/>
    <s v="LARCENY,GRAND OF AUTO"/>
    <n v="110"/>
    <x v="38"/>
    <s v="PL 1553008"/>
    <s v="F"/>
    <s v="Q"/>
    <n v="102"/>
    <n v="0"/>
    <x v="3"/>
    <x v="0"/>
    <x v="0"/>
  </r>
  <r>
    <x v="247"/>
    <n v="381"/>
    <n v="13"/>
    <n v="44"/>
    <x v="31"/>
    <n v="1"/>
    <n v="322"/>
    <n v="336"/>
    <n v="45"/>
    <n v="18"/>
    <n v="19"/>
    <x v="88591"/>
    <n v="397"/>
    <s v="ROBBERY,OPEN AREA UNCLASSIFIED"/>
    <n v="105"/>
    <x v="7"/>
    <s v="PL 1600500"/>
    <s v="F"/>
    <s v="K"/>
    <n v="72"/>
    <n v="0"/>
    <x v="2"/>
    <x v="0"/>
    <x v="2"/>
  </r>
  <r>
    <x v="261"/>
    <n v="419"/>
    <n v="9"/>
    <n v="65"/>
    <x v="28"/>
    <n v="3"/>
    <n v="392"/>
    <n v="404"/>
    <n v="60"/>
    <n v="33"/>
    <n v="37"/>
    <x v="88592"/>
    <n v="105"/>
    <s v="STRANGULATION 1ST"/>
    <n v="106"/>
    <x v="9"/>
    <s v="PL 1211200"/>
    <s v="F"/>
    <s v="Q"/>
    <n v="115"/>
    <n v="0"/>
    <x v="0"/>
    <x v="0"/>
    <x v="2"/>
  </r>
  <r>
    <x v="259"/>
    <n v="467"/>
    <n v="4"/>
    <n v="87"/>
    <x v="49"/>
    <n v="4"/>
    <n v="858"/>
    <n v="864"/>
    <n v="94"/>
    <n v="59"/>
    <n v="66"/>
    <x v="88593"/>
    <n v="503"/>
    <s v="CONTROLLED SUBSTANCE,INTENT TO"/>
    <n v="117"/>
    <x v="10"/>
    <s v="PL 2201601"/>
    <s v="F"/>
    <s v="B"/>
    <n v="40"/>
    <n v="0"/>
    <x v="0"/>
    <x v="0"/>
    <x v="4"/>
  </r>
  <r>
    <x v="250"/>
    <n v="515"/>
    <n v="4"/>
    <n v="75"/>
    <x v="27"/>
    <n v="3"/>
    <n v="519"/>
    <n v="527"/>
    <n v="72"/>
    <n v="41"/>
    <n v="46"/>
    <x v="88594"/>
    <n v="117"/>
    <s v="RECKLESS ENDANGERMENT 1"/>
    <n v="126"/>
    <x v="5"/>
    <s v="PL 1202500"/>
    <s v="F"/>
    <s v="Q"/>
    <n v="113"/>
    <n v="0"/>
    <x v="2"/>
    <x v="0"/>
    <x v="0"/>
  </r>
  <r>
    <x v="254"/>
    <n v="419"/>
    <n v="17"/>
    <n v="61"/>
    <x v="1"/>
    <n v="3"/>
    <n v="330"/>
    <n v="347"/>
    <n v="51"/>
    <n v="21"/>
    <n v="24"/>
    <x v="88595"/>
    <n v="109"/>
    <s v="ASSAULT 2,1,UNCLASSIFIED"/>
    <n v="106"/>
    <x v="9"/>
    <s v="PL 1201001"/>
    <s v="F"/>
    <s v="Q"/>
    <n v="112"/>
    <n v="0"/>
    <x v="2"/>
    <x v="0"/>
    <x v="1"/>
  </r>
  <r>
    <x v="238"/>
    <n v="1058"/>
    <n v="33"/>
    <n v="207"/>
    <x v="70"/>
    <n v="33"/>
    <n v="1904"/>
    <n v="1941"/>
    <n v="295"/>
    <n v="229"/>
    <n v="267"/>
    <x v="88596"/>
    <n v="490"/>
    <s v="STOLEN PROPERTY 3,POSSESSION"/>
    <n v="232"/>
    <x v="25"/>
    <s v="PL 1654000"/>
    <s v="M"/>
    <s v="K"/>
    <n v="60"/>
    <n v="0"/>
    <x v="0"/>
    <x v="0"/>
    <x v="0"/>
  </r>
  <r>
    <x v="223"/>
    <n v="1080"/>
    <n v="22"/>
    <n v="170"/>
    <x v="61"/>
    <n v="22"/>
    <n v="1232"/>
    <n v="1257"/>
    <n v="205"/>
    <n v="157"/>
    <n v="183"/>
    <x v="88597"/>
    <n v="109"/>
    <s v="ASSAULT 2,1,UNCLASSIFIED"/>
    <n v="106"/>
    <x v="9"/>
    <s v="PL 1200501"/>
    <s v="F"/>
    <s v="K"/>
    <n v="61"/>
    <n v="0"/>
    <x v="0"/>
    <x v="1"/>
    <x v="1"/>
  </r>
  <r>
    <x v="220"/>
    <n v="2022"/>
    <n v="28"/>
    <n v="253"/>
    <x v="59"/>
    <n v="28"/>
    <n v="2073"/>
    <n v="2116"/>
    <n v="340"/>
    <n v="255"/>
    <n v="298"/>
    <x v="88598"/>
    <n v="244"/>
    <s v="BURGLARY,UNCLASSIFIED,UNKNOWN"/>
    <n v="107"/>
    <x v="12"/>
    <s v="PL 1402501"/>
    <s v="F"/>
    <s v="K"/>
    <n v="79"/>
    <n v="0"/>
    <x v="0"/>
    <x v="0"/>
    <x v="0"/>
  </r>
  <r>
    <x v="103"/>
    <n v="1004"/>
    <n v="9"/>
    <n v="116"/>
    <x v="50"/>
    <n v="9"/>
    <n v="866"/>
    <n v="877"/>
    <n v="114"/>
    <n v="73"/>
    <n v="85"/>
    <x v="88599"/>
    <n v="114"/>
    <s v="OBSTR BREATH/CIRCUL"/>
    <n v="344"/>
    <x v="15"/>
    <s v="PL 1211100"/>
    <s v="M"/>
    <s v="B"/>
    <n v="43"/>
    <n v="0"/>
    <x v="0"/>
    <x v="0"/>
    <x v="2"/>
  </r>
  <r>
    <x v="66"/>
    <n v="895"/>
    <n v="8"/>
    <n v="114"/>
    <x v="42"/>
    <n v="8"/>
    <n v="906"/>
    <n v="918"/>
    <n v="113"/>
    <n v="78"/>
    <n v="90"/>
    <x v="88600"/>
    <n v="244"/>
    <s v="BURGLARY,UNCLASSIFIED,UNKNOWN"/>
    <n v="107"/>
    <x v="12"/>
    <s v="PL 1402501"/>
    <s v="F"/>
    <s v="Q"/>
    <n v="102"/>
    <n v="0"/>
    <x v="1"/>
    <x v="0"/>
    <x v="1"/>
  </r>
  <r>
    <x v="210"/>
    <n v="277"/>
    <n v="21"/>
    <n v="38"/>
    <x v="43"/>
    <n v="1"/>
    <n v="249"/>
    <n v="274"/>
    <n v="31"/>
    <n v="3"/>
    <n v="4"/>
    <x v="88601"/>
    <n v="109"/>
    <s v="ASSAULT 2,1,UNCLASSIFIED"/>
    <n v="106"/>
    <x v="9"/>
    <s v="PL 1200502"/>
    <s v="F"/>
    <s v="K"/>
    <n v="63"/>
    <n v="0"/>
    <x v="0"/>
    <x v="0"/>
    <x v="0"/>
  </r>
  <r>
    <x v="227"/>
    <n v="346"/>
    <n v="5"/>
    <n v="54"/>
    <x v="64"/>
    <n v="4"/>
    <n v="622"/>
    <n v="628"/>
    <n v="77"/>
    <n v="45"/>
    <n v="50"/>
    <x v="88602"/>
    <n v="779"/>
    <s v="PUBLIC ADMINISTRATION,UNCLASSI"/>
    <n v="126"/>
    <x v="5"/>
    <s v="PL 215510B"/>
    <s v="F"/>
    <s v="S"/>
    <n v="122"/>
    <n v="2"/>
    <x v="2"/>
    <x v="1"/>
    <x v="2"/>
  </r>
  <r>
    <x v="218"/>
    <n v="1069"/>
    <n v="7"/>
    <n v="84"/>
    <x v="57"/>
    <n v="7"/>
    <n v="823"/>
    <n v="833"/>
    <n v="99"/>
    <n v="69"/>
    <n v="79"/>
    <x v="88603"/>
    <n v="101"/>
    <s v="ASSAULT 3"/>
    <n v="344"/>
    <x v="15"/>
    <s v="PL 1200001"/>
    <s v="M"/>
    <s v="Q"/>
    <n v="115"/>
    <n v="0"/>
    <x v="0"/>
    <x v="0"/>
    <x v="2"/>
  </r>
  <r>
    <x v="80"/>
    <n v="1003"/>
    <n v="51"/>
    <n v="312"/>
    <x v="46"/>
    <n v="51"/>
    <n v="2611"/>
    <n v="2684"/>
    <n v="467"/>
    <n v="307"/>
    <n v="380"/>
    <x v="88604"/>
    <n v="681"/>
    <s v="CHILD, ENDANGERING WELFARE"/>
    <n v="233"/>
    <x v="0"/>
    <s v="PL 2601001"/>
    <s v="M"/>
    <s v="M"/>
    <n v="5"/>
    <n v="0"/>
    <x v="0"/>
    <x v="0"/>
    <x v="0"/>
  </r>
  <r>
    <x v="245"/>
    <n v="380"/>
    <n v="18"/>
    <n v="53"/>
    <x v="26"/>
    <n v="0"/>
    <n v="330"/>
    <n v="346"/>
    <n v="52"/>
    <n v="24"/>
    <n v="26"/>
    <x v="88605"/>
    <n v="109"/>
    <s v="ASSAULT 2,1,UNCLASSIFIED"/>
    <n v="106"/>
    <x v="9"/>
    <s v="PL 1200501"/>
    <s v="F"/>
    <s v="B"/>
    <n v="43"/>
    <n v="0"/>
    <x v="0"/>
    <x v="0"/>
    <x v="2"/>
  </r>
  <r>
    <x v="243"/>
    <n v="464"/>
    <n v="6"/>
    <n v="78"/>
    <x v="72"/>
    <n v="5"/>
    <n v="796"/>
    <n v="802"/>
    <n v="89"/>
    <n v="57"/>
    <n v="63"/>
    <x v="88606"/>
    <n v="101"/>
    <s v="ASSAULT 3"/>
    <n v="344"/>
    <x v="15"/>
    <s v="PL 1200001"/>
    <s v="M"/>
    <s v="K"/>
    <n v="73"/>
    <n v="0"/>
    <x v="0"/>
    <x v="0"/>
    <x v="0"/>
  </r>
  <r>
    <x v="220"/>
    <n v="2022"/>
    <n v="28"/>
    <n v="253"/>
    <x v="59"/>
    <n v="28"/>
    <n v="2073"/>
    <n v="2116"/>
    <n v="340"/>
    <n v="255"/>
    <n v="298"/>
    <x v="88607"/>
    <n v="244"/>
    <s v="BURGLARY,UNCLASSIFIED,UNKNOWN"/>
    <n v="107"/>
    <x v="12"/>
    <s v="PL 1402000"/>
    <s v="F"/>
    <s v="K"/>
    <n v="79"/>
    <n v="0"/>
    <x v="2"/>
    <x v="0"/>
    <x v="5"/>
  </r>
  <r>
    <x v="80"/>
    <n v="1003"/>
    <n v="51"/>
    <n v="312"/>
    <x v="46"/>
    <n v="51"/>
    <n v="2611"/>
    <n v="2684"/>
    <n v="467"/>
    <n v="307"/>
    <n v="380"/>
    <x v="88608"/>
    <n v="109"/>
    <s v="ASSAULT 2,1,UNCLASSIFIED"/>
    <n v="106"/>
    <x v="9"/>
    <s v="PL 1200512"/>
    <s v="F"/>
    <s v="K"/>
    <n v="70"/>
    <n v="0"/>
    <x v="0"/>
    <x v="0"/>
    <x v="0"/>
  </r>
  <r>
    <x v="252"/>
    <n v="571"/>
    <n v="8"/>
    <n v="63"/>
    <x v="35"/>
    <n v="6"/>
    <n v="551"/>
    <n v="559"/>
    <n v="72"/>
    <n v="42"/>
    <n v="47"/>
    <x v="88609"/>
    <n v="244"/>
    <s v="BURGLARY,UNCLASSIFIED,UNKNOWN"/>
    <n v="107"/>
    <x v="12"/>
    <s v="PL 1402000"/>
    <s v="F"/>
    <s v="B"/>
    <n v="41"/>
    <n v="0"/>
    <x v="0"/>
    <x v="0"/>
    <x v="0"/>
  </r>
  <r>
    <x v="227"/>
    <n v="346"/>
    <n v="5"/>
    <n v="54"/>
    <x v="64"/>
    <n v="4"/>
    <n v="622"/>
    <n v="628"/>
    <n v="77"/>
    <n v="45"/>
    <n v="50"/>
    <x v="88610"/>
    <n v="339"/>
    <s v="LARCENY,PETIT FROM OPEN AREAS,"/>
    <n v="341"/>
    <x v="6"/>
    <s v="PL 1552500"/>
    <s v="M"/>
    <s v="M"/>
    <n v="28"/>
    <n v="0"/>
    <x v="1"/>
    <x v="0"/>
    <x v="0"/>
  </r>
  <r>
    <x v="227"/>
    <n v="346"/>
    <n v="5"/>
    <n v="54"/>
    <x v="64"/>
    <n v="4"/>
    <n v="622"/>
    <n v="628"/>
    <n v="77"/>
    <n v="45"/>
    <n v="50"/>
    <x v="88611"/>
    <n v="101"/>
    <s v="ASSAULT 3"/>
    <n v="344"/>
    <x v="15"/>
    <s v="PL 1200001"/>
    <s v="M"/>
    <s v="M"/>
    <n v="9"/>
    <n v="0"/>
    <x v="2"/>
    <x v="1"/>
    <x v="2"/>
  </r>
  <r>
    <x v="246"/>
    <n v="646"/>
    <n v="5"/>
    <n v="80"/>
    <x v="63"/>
    <n v="4"/>
    <n v="694"/>
    <n v="700"/>
    <n v="82"/>
    <n v="49"/>
    <n v="54"/>
    <x v="88612"/>
    <n v="439"/>
    <s v="LARCENY,GRAND FROM OPEN AREAS, UNATTENDED"/>
    <n v="109"/>
    <x v="11"/>
    <s v="PL 1553004"/>
    <s v="F"/>
    <s v="M"/>
    <n v="1"/>
    <n v="0"/>
    <x v="1"/>
    <x v="0"/>
    <x v="0"/>
  </r>
  <r>
    <x v="227"/>
    <n v="346"/>
    <n v="5"/>
    <n v="54"/>
    <x v="64"/>
    <n v="4"/>
    <n v="622"/>
    <n v="628"/>
    <n v="77"/>
    <n v="45"/>
    <n v="50"/>
    <x v="88613"/>
    <n v="101"/>
    <s v="ASSAULT 3"/>
    <n v="344"/>
    <x v="15"/>
    <s v="PL 1200002"/>
    <s v="M"/>
    <s v="M"/>
    <n v="14"/>
    <n v="1"/>
    <x v="2"/>
    <x v="0"/>
    <x v="2"/>
  </r>
  <r>
    <x v="258"/>
    <n v="447"/>
    <n v="22"/>
    <n v="62"/>
    <x v="23"/>
    <n v="6"/>
    <n v="414"/>
    <n v="425"/>
    <n v="60"/>
    <n v="34"/>
    <n v="38"/>
    <x v="88614"/>
    <n v="181"/>
    <s v="IMPRISONMENT 2,UNLAWFUL"/>
    <n v="355"/>
    <x v="45"/>
    <s v="PL 1350500"/>
    <s v="M"/>
    <s v="B"/>
    <n v="45"/>
    <n v="0"/>
    <x v="0"/>
    <x v="0"/>
    <x v="0"/>
  </r>
  <r>
    <x v="73"/>
    <n v="402"/>
    <n v="15"/>
    <n v="50"/>
    <x v="44"/>
    <n v="0"/>
    <n v="327"/>
    <n v="342"/>
    <n v="48"/>
    <n v="18"/>
    <n v="19"/>
    <x v="88615"/>
    <n v="905"/>
    <s v="INTOXICATED DRIVING,ALCOHOL"/>
    <n v="347"/>
    <x v="16"/>
    <s v="VTL11920U2"/>
    <s v="M"/>
    <s v="S"/>
    <n v="120"/>
    <n v="0"/>
    <x v="0"/>
    <x v="0"/>
    <x v="1"/>
  </r>
  <r>
    <x v="255"/>
    <n v="1398"/>
    <n v="28"/>
    <n v="213"/>
    <x v="76"/>
    <n v="28"/>
    <n v="1459"/>
    <n v="1488"/>
    <n v="229"/>
    <n v="180"/>
    <n v="209"/>
    <x v="88616"/>
    <n v="494"/>
    <s v="STOLEN PROPERTY 2,1,POSSESSION"/>
    <n v="111"/>
    <x v="25"/>
    <s v="PL 1654501"/>
    <s v="F"/>
    <s v="Q"/>
    <n v="110"/>
    <n v="0"/>
    <x v="3"/>
    <x v="0"/>
    <x v="2"/>
  </r>
  <r>
    <x v="241"/>
    <n v="363"/>
    <n v="19"/>
    <n v="63"/>
    <x v="33"/>
    <n v="6"/>
    <n v="371"/>
    <n v="384"/>
    <n v="59"/>
    <n v="32"/>
    <n v="36"/>
    <x v="88617"/>
    <n v="750"/>
    <s v="RESISTING ARREST"/>
    <n v="359"/>
    <x v="21"/>
    <s v="PL 2053000"/>
    <s v="M"/>
    <s v="Q"/>
    <n v="113"/>
    <n v="0"/>
    <x v="0"/>
    <x v="0"/>
    <x v="0"/>
  </r>
  <r>
    <x v="239"/>
    <n v="381"/>
    <n v="14"/>
    <n v="53"/>
    <x v="29"/>
    <n v="0"/>
    <n v="325"/>
    <n v="340"/>
    <n v="46"/>
    <n v="18"/>
    <n v="18"/>
    <x v="88618"/>
    <n v="101"/>
    <s v="ASSAULT 3"/>
    <n v="344"/>
    <x v="15"/>
    <s v="PL 1200001"/>
    <s v="M"/>
    <s v="S"/>
    <n v="123"/>
    <n v="0"/>
    <x v="0"/>
    <x v="0"/>
    <x v="5"/>
  </r>
  <r>
    <x v="233"/>
    <n v="196"/>
    <n v="13"/>
    <n v="34"/>
    <x v="24"/>
    <n v="2"/>
    <n v="342"/>
    <n v="358"/>
    <n v="54"/>
    <n v="27"/>
    <n v="31"/>
    <x v="88619"/>
    <n v="792"/>
    <s v="WEAPONS POSSESSION 1 &amp; 2"/>
    <n v="118"/>
    <x v="23"/>
    <s v="PL 265031B"/>
    <s v="F"/>
    <s v="B"/>
    <n v="44"/>
    <n v="0"/>
    <x v="0"/>
    <x v="1"/>
    <x v="4"/>
  </r>
  <r>
    <x v="237"/>
    <n v="363"/>
    <n v="18"/>
    <n v="50"/>
    <x v="34"/>
    <n v="5"/>
    <n v="348"/>
    <n v="363"/>
    <n v="55"/>
    <n v="30"/>
    <n v="34"/>
    <x v="88620"/>
    <n v="113"/>
    <s v="MENACING,UNCLASSIFIED"/>
    <n v="344"/>
    <x v="15"/>
    <s v="PL 1201401"/>
    <s v="M"/>
    <s v="B"/>
    <n v="44"/>
    <n v="0"/>
    <x v="0"/>
    <x v="1"/>
    <x v="4"/>
  </r>
  <r>
    <x v="233"/>
    <n v="196"/>
    <n v="13"/>
    <n v="34"/>
    <x v="24"/>
    <n v="2"/>
    <n v="342"/>
    <n v="358"/>
    <n v="54"/>
    <n v="27"/>
    <n v="31"/>
    <x v="88621"/>
    <n v="101"/>
    <s v="ASSAULT 3"/>
    <n v="344"/>
    <x v="15"/>
    <s v="PL 1200001"/>
    <s v="M"/>
    <s v="B"/>
    <n v="52"/>
    <n v="0"/>
    <x v="2"/>
    <x v="0"/>
    <x v="0"/>
  </r>
  <r>
    <x v="104"/>
    <n v="197"/>
    <n v="13"/>
    <n v="54"/>
    <x v="36"/>
    <n v="4"/>
    <n v="448"/>
    <n v="458"/>
    <n v="63"/>
    <n v="34"/>
    <n v="38"/>
    <x v="88622"/>
    <n v="681"/>
    <s v="CHILD, ENDANGERING WELFARE"/>
    <n v="233"/>
    <x v="0"/>
    <s v="PL 2601001"/>
    <s v="M"/>
    <s v="K"/>
    <n v="75"/>
    <n v="0"/>
    <x v="2"/>
    <x v="0"/>
    <x v="2"/>
  </r>
  <r>
    <x v="259"/>
    <n v="467"/>
    <n v="4"/>
    <n v="87"/>
    <x v="49"/>
    <n v="4"/>
    <n v="858"/>
    <n v="864"/>
    <n v="94"/>
    <n v="59"/>
    <n v="66"/>
    <x v="88623"/>
    <n v="117"/>
    <s v="RECKLESS ENDANGERMENT 1"/>
    <n v="126"/>
    <x v="5"/>
    <s v="PL 1202500"/>
    <s v="F"/>
    <s v="Q"/>
    <n v="113"/>
    <n v="0"/>
    <x v="2"/>
    <x v="0"/>
    <x v="0"/>
  </r>
  <r>
    <x v="218"/>
    <n v="1069"/>
    <n v="7"/>
    <n v="84"/>
    <x v="57"/>
    <n v="7"/>
    <n v="823"/>
    <n v="833"/>
    <n v="99"/>
    <n v="69"/>
    <n v="79"/>
    <x v="88624"/>
    <n v="339"/>
    <s v="LARCENY,PETIT FROM OPEN AREAS,"/>
    <n v="341"/>
    <x v="6"/>
    <s v="PL 1552500"/>
    <s v="M"/>
    <s v="K"/>
    <n v="60"/>
    <n v="0"/>
    <x v="1"/>
    <x v="1"/>
    <x v="1"/>
  </r>
  <r>
    <x v="207"/>
    <n v="313"/>
    <n v="24"/>
    <n v="27"/>
    <x v="30"/>
    <n v="1"/>
    <n v="237"/>
    <n v="259"/>
    <n v="31"/>
    <n v="5"/>
    <n v="6"/>
    <x v="88625"/>
    <n v="905"/>
    <s v="INTOXICATED DRIVING,ALCOHOL"/>
    <n v="347"/>
    <x v="16"/>
    <s v="VTL11920U3"/>
    <s v="M"/>
    <s v="S"/>
    <n v="121"/>
    <n v="0"/>
    <x v="2"/>
    <x v="0"/>
    <x v="2"/>
  </r>
  <r>
    <x v="9"/>
    <n v="2726"/>
    <n v="31"/>
    <n v="350"/>
    <x v="9"/>
    <n v="31"/>
    <n v="2348"/>
    <n v="2405"/>
    <n v="396"/>
    <n v="281"/>
    <n v="338"/>
    <x v="88626"/>
    <n v="792"/>
    <s v="WEAPONS POSSESSION 1 &amp; 2"/>
    <n v="118"/>
    <x v="23"/>
    <s v="PL 2650303"/>
    <s v="F"/>
    <s v="B"/>
    <n v="46"/>
    <n v="0"/>
    <x v="0"/>
    <x v="0"/>
    <x v="0"/>
  </r>
  <r>
    <x v="222"/>
    <n v="1887"/>
    <n v="38"/>
    <n v="263"/>
    <x v="60"/>
    <n v="38"/>
    <n v="1980"/>
    <n v="2020"/>
    <n v="312"/>
    <n v="240"/>
    <n v="280"/>
    <x v="88627"/>
    <n v="793"/>
    <s v="WEAPONS POSSESSION 3"/>
    <n v="118"/>
    <x v="23"/>
    <s v="PL 2650201"/>
    <s v="F"/>
    <s v="M"/>
    <n v="34"/>
    <n v="0"/>
    <x v="0"/>
    <x v="0"/>
    <x v="4"/>
  </r>
  <r>
    <x v="66"/>
    <n v="895"/>
    <n v="8"/>
    <n v="114"/>
    <x v="42"/>
    <n v="8"/>
    <n v="906"/>
    <n v="918"/>
    <n v="113"/>
    <n v="78"/>
    <n v="90"/>
    <x v="88628"/>
    <n v="441"/>
    <s v="LARCENY,GRAND OF AUTO"/>
    <n v="110"/>
    <x v="38"/>
    <s v="PL 1553008"/>
    <s v="F"/>
    <s v="Q"/>
    <n v="113"/>
    <n v="0"/>
    <x v="0"/>
    <x v="0"/>
    <x v="0"/>
  </r>
  <r>
    <x v="231"/>
    <n v="1239"/>
    <n v="18"/>
    <n v="177"/>
    <x v="68"/>
    <n v="18"/>
    <n v="1347"/>
    <n v="1375"/>
    <n v="218"/>
    <n v="168"/>
    <n v="196"/>
    <x v="88629"/>
    <n v="105"/>
    <s v="STRANGULATION 1ST"/>
    <n v="106"/>
    <x v="9"/>
    <s v="PL 1211200"/>
    <s v="F"/>
    <s v="K"/>
    <n v="63"/>
    <n v="0"/>
    <x v="0"/>
    <x v="0"/>
    <x v="0"/>
  </r>
  <r>
    <x v="238"/>
    <n v="1058"/>
    <n v="33"/>
    <n v="207"/>
    <x v="70"/>
    <n v="33"/>
    <n v="1904"/>
    <n v="1941"/>
    <n v="295"/>
    <n v="229"/>
    <n v="267"/>
    <x v="88630"/>
    <n v="109"/>
    <s v="ASSAULT 2,1,UNCLASSIFIED"/>
    <n v="106"/>
    <x v="9"/>
    <s v="PL 1200501"/>
    <s v="F"/>
    <s v="B"/>
    <n v="46"/>
    <n v="0"/>
    <x v="1"/>
    <x v="1"/>
    <x v="4"/>
  </r>
  <r>
    <x v="105"/>
    <n v="2340"/>
    <n v="35"/>
    <n v="309"/>
    <x v="51"/>
    <n v="35"/>
    <n v="2190"/>
    <n v="2240"/>
    <n v="367"/>
    <n v="270"/>
    <n v="320"/>
    <x v="88631"/>
    <n v="705"/>
    <s v="FORGERY,ETC.-MISD."/>
    <n v="358"/>
    <x v="20"/>
    <s v="PL 1702000"/>
    <s v="M"/>
    <s v="K"/>
    <n v="68"/>
    <n v="0"/>
    <x v="0"/>
    <x v="0"/>
    <x v="1"/>
  </r>
  <r>
    <x v="7"/>
    <n v="1333"/>
    <n v="8"/>
    <n v="128"/>
    <x v="7"/>
    <n v="8"/>
    <n v="1040"/>
    <n v="1054"/>
    <n v="142"/>
    <n v="107"/>
    <n v="121"/>
    <x v="88632"/>
    <n v="105"/>
    <s v="STRANGULATION 1ST"/>
    <n v="106"/>
    <x v="9"/>
    <s v="PL 1211200"/>
    <s v="F"/>
    <s v="B"/>
    <n v="52"/>
    <n v="0"/>
    <x v="0"/>
    <x v="0"/>
    <x v="0"/>
  </r>
  <r>
    <x v="261"/>
    <n v="419"/>
    <n v="9"/>
    <n v="65"/>
    <x v="28"/>
    <n v="3"/>
    <n v="392"/>
    <n v="404"/>
    <n v="60"/>
    <n v="33"/>
    <n v="37"/>
    <x v="88633"/>
    <n v="114"/>
    <s v="OBSTR BREATH/CIRCUL"/>
    <n v="344"/>
    <x v="15"/>
    <s v="PL 1211100"/>
    <s v="M"/>
    <s v="B"/>
    <n v="50"/>
    <n v="0"/>
    <x v="0"/>
    <x v="0"/>
    <x v="4"/>
  </r>
  <r>
    <x v="238"/>
    <n v="1058"/>
    <n v="33"/>
    <n v="207"/>
    <x v="70"/>
    <n v="33"/>
    <n v="1904"/>
    <n v="1941"/>
    <n v="295"/>
    <n v="229"/>
    <n v="267"/>
    <x v="88634"/>
    <n v="904"/>
    <s v="INTOXICATED DRIVING,ALCOHOL"/>
    <n v="119"/>
    <x v="35"/>
    <s v="VTL11920E3"/>
    <s v="F"/>
    <s v="Q"/>
    <n v="112"/>
    <n v="0"/>
    <x v="0"/>
    <x v="0"/>
    <x v="2"/>
  </r>
  <r>
    <x v="254"/>
    <n v="419"/>
    <n v="17"/>
    <n v="61"/>
    <x v="1"/>
    <n v="3"/>
    <n v="330"/>
    <n v="347"/>
    <n v="51"/>
    <n v="21"/>
    <n v="24"/>
    <x v="88635"/>
    <n v="439"/>
    <s v="LARCENY,GRAND FROM OPEN AREAS, UNATTENDED"/>
    <n v="109"/>
    <x v="11"/>
    <s v="PL 1553001"/>
    <s v="F"/>
    <s v="M"/>
    <n v="20"/>
    <n v="0"/>
    <x v="1"/>
    <x v="0"/>
    <x v="2"/>
  </r>
  <r>
    <x v="73"/>
    <n v="402"/>
    <n v="15"/>
    <n v="50"/>
    <x v="44"/>
    <n v="0"/>
    <n v="327"/>
    <n v="342"/>
    <n v="48"/>
    <n v="18"/>
    <n v="19"/>
    <x v="88636"/>
    <n v="259"/>
    <s v="CRIMINAL MISCHIEF,UNCLASSIFIED 4"/>
    <n v="351"/>
    <x v="4"/>
    <s v="PL 1450001"/>
    <s v="M"/>
    <s v="K"/>
    <n v="72"/>
    <n v="0"/>
    <x v="0"/>
    <x v="0"/>
    <x v="4"/>
  </r>
  <r>
    <x v="239"/>
    <n v="381"/>
    <n v="14"/>
    <n v="53"/>
    <x v="29"/>
    <n v="0"/>
    <n v="325"/>
    <n v="340"/>
    <n v="46"/>
    <n v="18"/>
    <n v="18"/>
    <x v="88637"/>
    <n v="779"/>
    <s v="PUBLIC ADMINISTRATION,UNCLASSI"/>
    <n v="126"/>
    <x v="5"/>
    <s v="PL 215510B"/>
    <s v="F"/>
    <s v="B"/>
    <n v="46"/>
    <n v="0"/>
    <x v="0"/>
    <x v="0"/>
    <x v="0"/>
  </r>
  <r>
    <x v="243"/>
    <n v="464"/>
    <n v="6"/>
    <n v="78"/>
    <x v="72"/>
    <n v="5"/>
    <n v="796"/>
    <n v="802"/>
    <n v="89"/>
    <n v="57"/>
    <n v="63"/>
    <x v="88638"/>
    <n v="244"/>
    <s v="BURGLARY,UNCLASSIFIED,UNKNOWN"/>
    <n v="107"/>
    <x v="12"/>
    <s v="PL 1402000"/>
    <s v="F"/>
    <s v="B"/>
    <n v="40"/>
    <n v="0"/>
    <x v="2"/>
    <x v="0"/>
    <x v="2"/>
  </r>
  <r>
    <x v="6"/>
    <n v="1077"/>
    <n v="5"/>
    <n v="79"/>
    <x v="6"/>
    <n v="5"/>
    <n v="829"/>
    <n v="840"/>
    <n v="107"/>
    <n v="73"/>
    <n v="84"/>
    <x v="88639"/>
    <n v="439"/>
    <s v="LARCENY,GRAND FROM OPEN AREAS, UNATTENDED"/>
    <n v="109"/>
    <x v="11"/>
    <s v="PL 1553004"/>
    <s v="F"/>
    <s v="M"/>
    <n v="18"/>
    <n v="0"/>
    <x v="0"/>
    <x v="0"/>
    <x v="0"/>
  </r>
  <r>
    <x v="229"/>
    <n v="1036"/>
    <n v="11"/>
    <n v="101"/>
    <x v="66"/>
    <n v="11"/>
    <n v="847"/>
    <n v="856"/>
    <n v="95"/>
    <n v="66"/>
    <n v="76"/>
    <x v="88640"/>
    <n v="905"/>
    <s v="INTOXICATED DRIVING,ALCOHOL"/>
    <n v="347"/>
    <x v="16"/>
    <s v="VTL11920U2"/>
    <s v="M"/>
    <s v="B"/>
    <n v="41"/>
    <n v="0"/>
    <x v="0"/>
    <x v="0"/>
    <x v="4"/>
  </r>
  <r>
    <x v="242"/>
    <n v="180"/>
    <n v="14"/>
    <n v="46"/>
    <x v="40"/>
    <n v="0"/>
    <n v="340"/>
    <n v="356"/>
    <n v="53"/>
    <n v="26"/>
    <n v="30"/>
    <x v="88641"/>
    <n v="199"/>
    <s v="AGGRAVATED CRIMINAL CONTEMPT"/>
    <n v="126"/>
    <x v="5"/>
    <s v="PL 2155203"/>
    <s v="F"/>
    <s v="M"/>
    <n v="14"/>
    <n v="7"/>
    <x v="1"/>
    <x v="0"/>
    <x v="0"/>
  </r>
  <r>
    <x v="228"/>
    <n v="1285"/>
    <n v="13"/>
    <n v="112"/>
    <x v="65"/>
    <n v="13"/>
    <n v="1050"/>
    <n v="1066"/>
    <n v="154"/>
    <n v="117"/>
    <n v="134"/>
    <x v="88642"/>
    <n v="205"/>
    <s v="TRESPASS 2, CRIMINAL"/>
    <n v="352"/>
    <x v="24"/>
    <s v="PL 1401501"/>
    <s v="M"/>
    <s v="K"/>
    <n v="71"/>
    <n v="0"/>
    <x v="0"/>
    <x v="0"/>
    <x v="0"/>
  </r>
  <r>
    <x v="258"/>
    <n v="447"/>
    <n v="22"/>
    <n v="62"/>
    <x v="23"/>
    <n v="6"/>
    <n v="414"/>
    <n v="425"/>
    <n v="60"/>
    <n v="34"/>
    <n v="38"/>
    <x v="88643"/>
    <n v="244"/>
    <s v="BURGLARY,UNCLASSIFIED,UNKNOWN"/>
    <n v="107"/>
    <x v="12"/>
    <s v="PL 1402501"/>
    <s v="F"/>
    <s v="K"/>
    <n v="90"/>
    <n v="0"/>
    <x v="0"/>
    <x v="0"/>
    <x v="0"/>
  </r>
  <r>
    <x v="231"/>
    <n v="1239"/>
    <n v="18"/>
    <n v="177"/>
    <x v="68"/>
    <n v="18"/>
    <n v="1347"/>
    <n v="1375"/>
    <n v="218"/>
    <n v="168"/>
    <n v="196"/>
    <x v="88644"/>
    <n v="511"/>
    <s v="CONTROLLED SUBSTANCE, POSSESSI"/>
    <n v="235"/>
    <x v="10"/>
    <s v="PL 2200300"/>
    <s v="M"/>
    <s v="Q"/>
    <n v="101"/>
    <n v="0"/>
    <x v="1"/>
    <x v="0"/>
    <x v="2"/>
  </r>
  <r>
    <x v="8"/>
    <n v="657"/>
    <n v="9"/>
    <n v="122"/>
    <x v="8"/>
    <n v="9"/>
    <n v="1175"/>
    <n v="1197"/>
    <n v="192"/>
    <n v="144"/>
    <n v="166"/>
    <x v="88645"/>
    <n v="339"/>
    <s v="LARCENY,PETIT FROM OPEN AREAS,"/>
    <n v="341"/>
    <x v="6"/>
    <s v="PL 1552500"/>
    <s v="M"/>
    <s v="B"/>
    <n v="40"/>
    <n v="0"/>
    <x v="0"/>
    <x v="0"/>
    <x v="2"/>
  </r>
  <r>
    <x v="230"/>
    <n v="360"/>
    <n v="11"/>
    <n v="81"/>
    <x v="67"/>
    <n v="11"/>
    <n v="954"/>
    <n v="967"/>
    <n v="123"/>
    <n v="85"/>
    <n v="98"/>
    <x v="88646"/>
    <n v="259"/>
    <s v="CRIMINAL MISCHIEF,UNCLASSIFIED 4"/>
    <n v="351"/>
    <x v="4"/>
    <s v="PL 1450001"/>
    <s v="M"/>
    <s v="K"/>
    <n v="88"/>
    <n v="0"/>
    <x v="0"/>
    <x v="0"/>
    <x v="2"/>
  </r>
  <r>
    <x v="229"/>
    <n v="1036"/>
    <n v="11"/>
    <n v="101"/>
    <x v="66"/>
    <n v="11"/>
    <n v="847"/>
    <n v="856"/>
    <n v="95"/>
    <n v="66"/>
    <n v="76"/>
    <x v="88647"/>
    <n v="101"/>
    <s v="ASSAULT 3"/>
    <n v="344"/>
    <x v="15"/>
    <s v="PL 1200001"/>
    <s v="M"/>
    <s v="B"/>
    <n v="47"/>
    <n v="0"/>
    <x v="0"/>
    <x v="0"/>
    <x v="0"/>
  </r>
  <r>
    <x v="201"/>
    <n v="176"/>
    <n v="26"/>
    <n v="38"/>
    <x v="13"/>
    <n v="2"/>
    <n v="363"/>
    <n v="384"/>
    <n v="41"/>
    <n v="10"/>
    <n v="11"/>
    <x v="88648"/>
    <n v="339"/>
    <s v="LARCENY,PETIT FROM OPEN AREAS,"/>
    <n v="341"/>
    <x v="6"/>
    <s v="PL 1552500"/>
    <s v="M"/>
    <s v="Q"/>
    <n v="109"/>
    <n v="0"/>
    <x v="1"/>
    <x v="0"/>
    <x v="4"/>
  </r>
  <r>
    <x v="223"/>
    <n v="1080"/>
    <n v="22"/>
    <n v="170"/>
    <x v="61"/>
    <n v="22"/>
    <n v="1232"/>
    <n v="1257"/>
    <n v="205"/>
    <n v="157"/>
    <n v="183"/>
    <x v="88649"/>
    <n v="339"/>
    <s v="LARCENY,PETIT FROM OPEN AREAS,"/>
    <n v="341"/>
    <x v="6"/>
    <s v="PL 1552500"/>
    <s v="M"/>
    <s v="Q"/>
    <n v="101"/>
    <n v="0"/>
    <x v="0"/>
    <x v="1"/>
    <x v="0"/>
  </r>
  <r>
    <x v="244"/>
    <n v="2290"/>
    <n v="45"/>
    <n v="370"/>
    <x v="73"/>
    <n v="45"/>
    <n v="2396"/>
    <n v="2462"/>
    <n v="430"/>
    <n v="294"/>
    <n v="360"/>
    <x v="88650"/>
    <n v="503"/>
    <s v="CONTROLLED SUBSTANCE,INTENT TO"/>
    <n v="117"/>
    <x v="10"/>
    <s v="PL 2201601"/>
    <s v="F"/>
    <s v="B"/>
    <n v="43"/>
    <n v="2"/>
    <x v="2"/>
    <x v="0"/>
    <x v="0"/>
  </r>
  <r>
    <x v="66"/>
    <n v="895"/>
    <n v="8"/>
    <n v="114"/>
    <x v="42"/>
    <n v="8"/>
    <n v="906"/>
    <n v="918"/>
    <n v="113"/>
    <n v="78"/>
    <n v="90"/>
    <x v="88651"/>
    <n v="567"/>
    <s v="MARIJUANA, POSSESSION 4 &amp; 5"/>
    <n v="235"/>
    <x v="10"/>
    <s v="PL 2211500"/>
    <s v="M"/>
    <s v="B"/>
    <n v="40"/>
    <n v="2"/>
    <x v="0"/>
    <x v="0"/>
    <x v="0"/>
  </r>
  <r>
    <x v="260"/>
    <n v="203"/>
    <n v="16"/>
    <n v="27"/>
    <x v="44"/>
    <n v="1"/>
    <n v="325"/>
    <n v="341"/>
    <n v="49"/>
    <n v="18"/>
    <n v="19"/>
    <x v="88652"/>
    <n v="639"/>
    <s v="AGGRAVATED HARASSMENT 2"/>
    <n v="361"/>
    <x v="29"/>
    <s v="PL 2403002"/>
    <s v="M"/>
    <s v="Q"/>
    <n v="110"/>
    <n v="0"/>
    <x v="0"/>
    <x v="0"/>
    <x v="2"/>
  </r>
  <r>
    <x v="230"/>
    <n v="360"/>
    <n v="11"/>
    <n v="81"/>
    <x v="67"/>
    <n v="11"/>
    <n v="954"/>
    <n v="967"/>
    <n v="123"/>
    <n v="85"/>
    <n v="98"/>
    <x v="88653"/>
    <n v="750"/>
    <s v="RESISTING ARREST"/>
    <n v="359"/>
    <x v="21"/>
    <s v="PL 2053000"/>
    <s v="M"/>
    <s v="K"/>
    <n v="73"/>
    <n v="0"/>
    <x v="0"/>
    <x v="0"/>
    <x v="0"/>
  </r>
  <r>
    <x v="228"/>
    <n v="1285"/>
    <n v="13"/>
    <n v="112"/>
    <x v="65"/>
    <n v="13"/>
    <n v="1050"/>
    <n v="1066"/>
    <n v="154"/>
    <n v="117"/>
    <n v="134"/>
    <x v="88654"/>
    <n v="439"/>
    <s v="LARCENY,GRAND FROM OPEN AREAS, UNATTENDED"/>
    <n v="109"/>
    <x v="11"/>
    <s v="PL 1553001"/>
    <s v="F"/>
    <s v="Q"/>
    <n v="114"/>
    <n v="0"/>
    <x v="1"/>
    <x v="0"/>
    <x v="1"/>
  </r>
  <r>
    <x v="9"/>
    <n v="2726"/>
    <n v="31"/>
    <n v="350"/>
    <x v="9"/>
    <n v="31"/>
    <n v="2348"/>
    <n v="2405"/>
    <n v="396"/>
    <n v="281"/>
    <n v="338"/>
    <x v="88655"/>
    <n v="779"/>
    <s v="PUBLIC ADMINISTRATION,UNCLASSI"/>
    <n v="126"/>
    <x v="5"/>
    <s v="PL 215510B"/>
    <s v="F"/>
    <s v="K"/>
    <n v="70"/>
    <n v="0"/>
    <x v="0"/>
    <x v="0"/>
    <x v="5"/>
  </r>
  <r>
    <x v="8"/>
    <n v="657"/>
    <n v="9"/>
    <n v="122"/>
    <x v="8"/>
    <n v="9"/>
    <n v="1175"/>
    <n v="1197"/>
    <n v="192"/>
    <n v="144"/>
    <n v="166"/>
    <x v="88656"/>
    <n v="105"/>
    <s v="STRANGULATION 1ST"/>
    <n v="106"/>
    <x v="9"/>
    <s v="PL 1211200"/>
    <s v="F"/>
    <s v="Q"/>
    <n v="106"/>
    <n v="0"/>
    <x v="2"/>
    <x v="0"/>
    <x v="5"/>
  </r>
  <r>
    <x v="222"/>
    <n v="1887"/>
    <n v="38"/>
    <n v="263"/>
    <x v="60"/>
    <n v="38"/>
    <n v="1980"/>
    <n v="2020"/>
    <n v="312"/>
    <n v="240"/>
    <n v="280"/>
    <x v="88657"/>
    <n v="779"/>
    <s v="PUBLIC ADMINISTRATION,UNCLASSI"/>
    <n v="126"/>
    <x v="5"/>
    <s v="PL 215510D"/>
    <s v="F"/>
    <s v="M"/>
    <n v="5"/>
    <n v="2"/>
    <x v="1"/>
    <x v="0"/>
    <x v="0"/>
  </r>
  <r>
    <x v="237"/>
    <n v="363"/>
    <n v="18"/>
    <n v="50"/>
    <x v="34"/>
    <n v="5"/>
    <n v="348"/>
    <n v="363"/>
    <n v="55"/>
    <n v="30"/>
    <n v="34"/>
    <x v="88658"/>
    <n v="101"/>
    <s v="ASSAULT 3"/>
    <n v="344"/>
    <x v="15"/>
    <s v="PL 1200001"/>
    <s v="M"/>
    <s v="B"/>
    <n v="52"/>
    <n v="0"/>
    <x v="0"/>
    <x v="1"/>
    <x v="2"/>
  </r>
  <r>
    <x v="126"/>
    <n v="686"/>
    <n v="12"/>
    <n v="83"/>
    <x v="2"/>
    <n v="6"/>
    <n v="620"/>
    <n v="627"/>
    <n v="73"/>
    <n v="42"/>
    <n v="47"/>
    <x v="88659"/>
    <n v="759"/>
    <s v="PUBLIC ADMINISTATION,UNCLASS M"/>
    <n v="359"/>
    <x v="21"/>
    <s v="PL 1950500"/>
    <s v="M"/>
    <s v="M"/>
    <n v="13"/>
    <n v="0"/>
    <x v="2"/>
    <x v="1"/>
    <x v="0"/>
  </r>
  <r>
    <x v="246"/>
    <n v="646"/>
    <n v="5"/>
    <n v="80"/>
    <x v="63"/>
    <n v="4"/>
    <n v="694"/>
    <n v="700"/>
    <n v="82"/>
    <n v="49"/>
    <n v="54"/>
    <x v="88660"/>
    <n v="662"/>
    <s v="MATERIAL              OFFENSIV"/>
    <n v="361"/>
    <x v="29"/>
    <s v="PL 2451500"/>
    <s v="M"/>
    <s v="B"/>
    <n v="48"/>
    <n v="0"/>
    <x v="1"/>
    <x v="0"/>
    <x v="0"/>
  </r>
  <r>
    <x v="258"/>
    <n v="447"/>
    <n v="22"/>
    <n v="62"/>
    <x v="23"/>
    <n v="6"/>
    <n v="414"/>
    <n v="425"/>
    <n v="60"/>
    <n v="34"/>
    <n v="38"/>
    <x v="88661"/>
    <n v="259"/>
    <s v="CRIMINAL MISCHIEF,UNCLASSIFIED 4"/>
    <n v="351"/>
    <x v="4"/>
    <s v="PL 1450001"/>
    <s v="M"/>
    <s v="Q"/>
    <n v="100"/>
    <n v="0"/>
    <x v="0"/>
    <x v="0"/>
    <x v="0"/>
  </r>
  <r>
    <x v="248"/>
    <n v="457"/>
    <n v="12"/>
    <n v="104"/>
    <x v="74"/>
    <n v="12"/>
    <n v="1127"/>
    <n v="1147"/>
    <n v="177"/>
    <n v="134"/>
    <n v="153"/>
    <x v="88662"/>
    <n v="101"/>
    <s v="ASSAULT 3"/>
    <n v="344"/>
    <x v="15"/>
    <s v="PL 1200001"/>
    <s v="M"/>
    <s v="K"/>
    <n v="77"/>
    <n v="0"/>
    <x v="2"/>
    <x v="0"/>
    <x v="2"/>
  </r>
  <r>
    <x v="240"/>
    <n v="1549"/>
    <n v="34"/>
    <n v="238"/>
    <x v="71"/>
    <n v="34"/>
    <n v="1767"/>
    <n v="1799"/>
    <n v="262"/>
    <n v="204"/>
    <n v="236"/>
    <x v="88663"/>
    <n v="494"/>
    <s v="STOLEN PROPERTY 2,1,POSSESSION"/>
    <n v="111"/>
    <x v="25"/>
    <s v="PL 1654501"/>
    <s v="F"/>
    <s v="M"/>
    <n v="33"/>
    <n v="0"/>
    <x v="0"/>
    <x v="0"/>
    <x v="4"/>
  </r>
  <r>
    <x v="238"/>
    <n v="1058"/>
    <n v="33"/>
    <n v="207"/>
    <x v="70"/>
    <n v="33"/>
    <n v="1904"/>
    <n v="1941"/>
    <n v="295"/>
    <n v="229"/>
    <n v="267"/>
    <x v="88664"/>
    <n v="115"/>
    <s v="RECKLESS ENDANGERMENT 2"/>
    <n v="355"/>
    <x v="45"/>
    <s v="PL 1202000"/>
    <s v="M"/>
    <s v="B"/>
    <n v="49"/>
    <n v="0"/>
    <x v="0"/>
    <x v="0"/>
    <x v="2"/>
  </r>
  <r>
    <x v="256"/>
    <n v="1595"/>
    <n v="52"/>
    <n v="324"/>
    <x v="77"/>
    <n v="52"/>
    <n v="2802"/>
    <n v="2881"/>
    <n v="498"/>
    <n v="329"/>
    <n v="408"/>
    <x v="88665"/>
    <n v="782"/>
    <s v="WEAPONS, POSSESSION, ETC"/>
    <n v="236"/>
    <x v="23"/>
    <s v="PL 2650101"/>
    <s v="M"/>
    <s v="M"/>
    <n v="23"/>
    <n v="0"/>
    <x v="0"/>
    <x v="0"/>
    <x v="0"/>
  </r>
  <r>
    <x v="94"/>
    <n v="741"/>
    <n v="4"/>
    <n v="76"/>
    <x v="49"/>
    <n v="3"/>
    <n v="755"/>
    <n v="761"/>
    <n v="82"/>
    <n v="50"/>
    <n v="56"/>
    <x v="88666"/>
    <n v="203"/>
    <s v="TRESPASS 3, CRIMINAL"/>
    <n v="352"/>
    <x v="24"/>
    <s v="PL 140100A"/>
    <s v="M"/>
    <s v="K"/>
    <n v="79"/>
    <n v="0"/>
    <x v="0"/>
    <x v="1"/>
    <x v="0"/>
  </r>
  <r>
    <x v="7"/>
    <n v="1333"/>
    <n v="8"/>
    <n v="128"/>
    <x v="7"/>
    <n v="8"/>
    <n v="1040"/>
    <n v="1054"/>
    <n v="142"/>
    <n v="107"/>
    <n v="121"/>
    <x v="88667"/>
    <n v="113"/>
    <s v="MENACING,UNCLASSIFIED"/>
    <n v="344"/>
    <x v="15"/>
    <s v="PL 1201401"/>
    <s v="M"/>
    <s v="B"/>
    <n v="40"/>
    <n v="0"/>
    <x v="2"/>
    <x v="0"/>
    <x v="2"/>
  </r>
  <r>
    <x v="226"/>
    <n v="1050"/>
    <n v="7"/>
    <n v="75"/>
    <x v="63"/>
    <n v="5"/>
    <n v="803"/>
    <n v="809"/>
    <n v="83"/>
    <n v="55"/>
    <n v="60"/>
    <x v="88668"/>
    <n v="521"/>
    <s v="CONTROLLED SUBSTANCE, SALE 5"/>
    <n v="117"/>
    <x v="10"/>
    <s v="PL 2203100"/>
    <s v="F"/>
    <s v="M"/>
    <n v="25"/>
    <n v="0"/>
    <x v="0"/>
    <x v="0"/>
    <x v="0"/>
  </r>
  <r>
    <x v="6"/>
    <n v="1077"/>
    <n v="5"/>
    <n v="79"/>
    <x v="6"/>
    <n v="5"/>
    <n v="829"/>
    <n v="840"/>
    <n v="107"/>
    <n v="73"/>
    <n v="84"/>
    <x v="88669"/>
    <n v="339"/>
    <s v="LARCENY,PETIT FROM OPEN AREAS,"/>
    <n v="341"/>
    <x v="6"/>
    <s v="PL 1552500"/>
    <s v="M"/>
    <s v="M"/>
    <n v="30"/>
    <n v="0"/>
    <x v="0"/>
    <x v="0"/>
    <x v="4"/>
  </r>
  <r>
    <x v="251"/>
    <n v="378"/>
    <n v="8"/>
    <n v="58"/>
    <x v="44"/>
    <n v="1"/>
    <n v="331"/>
    <n v="346"/>
    <n v="51"/>
    <n v="19"/>
    <n v="21"/>
    <x v="88670"/>
    <n v="511"/>
    <s v="CONTROLLED SUBSTANCE, POSSESSI"/>
    <n v="235"/>
    <x v="10"/>
    <s v="PL 2200300"/>
    <s v="M"/>
    <s v="M"/>
    <n v="25"/>
    <n v="0"/>
    <x v="0"/>
    <x v="0"/>
    <x v="0"/>
  </r>
  <r>
    <x v="229"/>
    <n v="1036"/>
    <n v="11"/>
    <n v="101"/>
    <x v="66"/>
    <n v="11"/>
    <n v="847"/>
    <n v="856"/>
    <n v="95"/>
    <n v="66"/>
    <n v="76"/>
    <x v="88671"/>
    <n v="515"/>
    <s v="CONTROLLED SUBSTANCE,SALE 3"/>
    <n v="117"/>
    <x v="10"/>
    <s v="PL 2203901"/>
    <s v="F"/>
    <s v="B"/>
    <n v="49"/>
    <n v="0"/>
    <x v="4"/>
    <x v="0"/>
    <x v="2"/>
  </r>
  <r>
    <x v="224"/>
    <n v="409"/>
    <n v="18"/>
    <n v="53"/>
    <x v="40"/>
    <n v="4"/>
    <n v="349"/>
    <n v="364"/>
    <n v="55"/>
    <n v="29"/>
    <n v="34"/>
    <x v="88672"/>
    <n v="105"/>
    <s v="STRANGULATION 1ST"/>
    <n v="106"/>
    <x v="9"/>
    <s v="PL 1211300"/>
    <s v="F"/>
    <s v="S"/>
    <n v="122"/>
    <n v="0"/>
    <x v="0"/>
    <x v="0"/>
    <x v="0"/>
  </r>
  <r>
    <x v="220"/>
    <n v="2022"/>
    <n v="28"/>
    <n v="253"/>
    <x v="59"/>
    <n v="28"/>
    <n v="2073"/>
    <n v="2116"/>
    <n v="340"/>
    <n v="255"/>
    <n v="298"/>
    <x v="88673"/>
    <n v="462"/>
    <s v="UNAUTHORIZED USE VEHICLE 3"/>
    <n v="353"/>
    <x v="14"/>
    <s v="PL 1650503"/>
    <s v="M"/>
    <s v="B"/>
    <n v="50"/>
    <n v="0"/>
    <x v="2"/>
    <x v="0"/>
    <x v="2"/>
  </r>
  <r>
    <x v="126"/>
    <n v="686"/>
    <n v="12"/>
    <n v="83"/>
    <x v="2"/>
    <n v="6"/>
    <n v="620"/>
    <n v="627"/>
    <n v="73"/>
    <n v="42"/>
    <n v="47"/>
    <x v="88674"/>
    <n v="244"/>
    <s v="BURGLARY,UNCLASSIFIED,UNKNOWN"/>
    <n v="107"/>
    <x v="12"/>
    <s v="PL 1402000"/>
    <s v="F"/>
    <s v="M"/>
    <n v="13"/>
    <n v="0"/>
    <x v="2"/>
    <x v="1"/>
    <x v="0"/>
  </r>
  <r>
    <x v="249"/>
    <n v="402"/>
    <n v="14"/>
    <n v="55"/>
    <x v="75"/>
    <n v="3"/>
    <n v="467"/>
    <n v="476"/>
    <n v="66"/>
    <n v="38"/>
    <n v="42"/>
    <x v="88675"/>
    <n v="114"/>
    <s v="OBSTR BREATH/CIRCUL"/>
    <n v="344"/>
    <x v="15"/>
    <s v="PL 1211100"/>
    <s v="M"/>
    <s v="K"/>
    <n v="62"/>
    <n v="0"/>
    <x v="0"/>
    <x v="0"/>
    <x v="1"/>
  </r>
  <r>
    <x v="248"/>
    <n v="457"/>
    <n v="12"/>
    <n v="104"/>
    <x v="74"/>
    <n v="12"/>
    <n v="1127"/>
    <n v="1147"/>
    <n v="177"/>
    <n v="134"/>
    <n v="153"/>
    <x v="88676"/>
    <n v="101"/>
    <s v="ASSAULT 3"/>
    <n v="344"/>
    <x v="15"/>
    <s v="PL 1200001"/>
    <s v="M"/>
    <s v="M"/>
    <n v="9"/>
    <n v="2"/>
    <x v="0"/>
    <x v="1"/>
    <x v="4"/>
  </r>
  <r>
    <x v="80"/>
    <n v="1003"/>
    <n v="51"/>
    <n v="312"/>
    <x v="46"/>
    <n v="51"/>
    <n v="2611"/>
    <n v="2684"/>
    <n v="467"/>
    <n v="307"/>
    <n v="380"/>
    <x v="88677"/>
    <n v="101"/>
    <s v="ASSAULT 3"/>
    <n v="344"/>
    <x v="15"/>
    <s v="PL 1200001"/>
    <s v="M"/>
    <s v="K"/>
    <n v="72"/>
    <n v="0"/>
    <x v="0"/>
    <x v="0"/>
    <x v="2"/>
  </r>
  <r>
    <x v="103"/>
    <n v="1004"/>
    <n v="9"/>
    <n v="116"/>
    <x v="50"/>
    <n v="9"/>
    <n v="866"/>
    <n v="877"/>
    <n v="114"/>
    <n v="73"/>
    <n v="85"/>
    <x v="88678"/>
    <n v="339"/>
    <s v="LARCENY,PETIT FROM OPEN AREAS,"/>
    <n v="341"/>
    <x v="6"/>
    <s v="PL 1552500"/>
    <s v="M"/>
    <s v="K"/>
    <n v="67"/>
    <n v="0"/>
    <x v="0"/>
    <x v="0"/>
    <x v="0"/>
  </r>
  <r>
    <x v="255"/>
    <n v="1398"/>
    <n v="28"/>
    <n v="213"/>
    <x v="76"/>
    <n v="28"/>
    <n v="1459"/>
    <n v="1488"/>
    <n v="229"/>
    <n v="180"/>
    <n v="209"/>
    <x v="88679"/>
    <n v="105"/>
    <s v="STRANGULATION 1ST"/>
    <n v="106"/>
    <x v="9"/>
    <s v="PL 1211200"/>
    <s v="F"/>
    <s v="K"/>
    <n v="71"/>
    <n v="0"/>
    <x v="0"/>
    <x v="0"/>
    <x v="0"/>
  </r>
  <r>
    <x v="252"/>
    <n v="571"/>
    <n v="8"/>
    <n v="63"/>
    <x v="35"/>
    <n v="6"/>
    <n v="551"/>
    <n v="559"/>
    <n v="72"/>
    <n v="42"/>
    <n v="47"/>
    <x v="88680"/>
    <n v="259"/>
    <s v="CRIMINAL MISCHIEF,UNCLASSIFIED 4"/>
    <n v="351"/>
    <x v="4"/>
    <s v="PL 1450001"/>
    <s v="M"/>
    <s v="K"/>
    <n v="62"/>
    <n v="0"/>
    <x v="0"/>
    <x v="0"/>
    <x v="1"/>
  </r>
  <r>
    <x v="219"/>
    <n v="873"/>
    <n v="11"/>
    <n v="126"/>
    <x v="58"/>
    <n v="11"/>
    <n v="992"/>
    <n v="1004"/>
    <n v="131"/>
    <n v="91"/>
    <n v="102"/>
    <x v="88681"/>
    <n v="748"/>
    <s v="CONTEMPT,CRIMINAL"/>
    <n v="359"/>
    <x v="21"/>
    <s v="PL 2155003"/>
    <s v="M"/>
    <s v="B"/>
    <n v="49"/>
    <n v="0"/>
    <x v="1"/>
    <x v="0"/>
    <x v="0"/>
  </r>
  <r>
    <x v="232"/>
    <n v="1232"/>
    <n v="14"/>
    <n v="181"/>
    <x v="69"/>
    <n v="14"/>
    <n v="1082"/>
    <n v="1099"/>
    <n v="168"/>
    <n v="126"/>
    <n v="143"/>
    <x v="88682"/>
    <n v="397"/>
    <s v="ROBBERY,OPEN AREA UNCLASSIFIED"/>
    <n v="105"/>
    <x v="7"/>
    <s v="PL 160102A"/>
    <s v="F"/>
    <s v="Q"/>
    <n v="113"/>
    <n v="0"/>
    <x v="0"/>
    <x v="0"/>
    <x v="0"/>
  </r>
  <r>
    <x v="260"/>
    <n v="203"/>
    <n v="16"/>
    <n v="27"/>
    <x v="44"/>
    <n v="1"/>
    <n v="325"/>
    <n v="341"/>
    <n v="49"/>
    <n v="18"/>
    <n v="19"/>
    <x v="88683"/>
    <n v="462"/>
    <s v="UNAUTHORIZED USE VEHICLE 3"/>
    <n v="353"/>
    <x v="14"/>
    <s v="PL 1650501"/>
    <s v="M"/>
    <s v="M"/>
    <n v="14"/>
    <n v="0"/>
    <x v="0"/>
    <x v="0"/>
    <x v="1"/>
  </r>
  <r>
    <x v="241"/>
    <n v="363"/>
    <n v="19"/>
    <n v="63"/>
    <x v="33"/>
    <n v="6"/>
    <n v="371"/>
    <n v="384"/>
    <n v="59"/>
    <n v="32"/>
    <n v="36"/>
    <x v="88684"/>
    <n v="439"/>
    <s v="LARCENY,GRAND FROM OPEN AREAS, UNATTENDED"/>
    <n v="109"/>
    <x v="11"/>
    <s v="PL 1553001"/>
    <s v="F"/>
    <s v="B"/>
    <n v="41"/>
    <n v="0"/>
    <x v="2"/>
    <x v="0"/>
    <x v="0"/>
  </r>
  <r>
    <x v="232"/>
    <n v="1232"/>
    <n v="14"/>
    <n v="181"/>
    <x v="69"/>
    <n v="14"/>
    <n v="1082"/>
    <n v="1099"/>
    <n v="168"/>
    <n v="126"/>
    <n v="143"/>
    <x v="88685"/>
    <n v="106"/>
    <s v="ASSAULT POLICE/PEACE OFFICER"/>
    <n v="106"/>
    <x v="9"/>
    <s v="PL 12005A3"/>
    <s v="F"/>
    <s v="S"/>
    <n v="122"/>
    <n v="0"/>
    <x v="2"/>
    <x v="0"/>
    <x v="1"/>
  </r>
  <r>
    <x v="231"/>
    <n v="1239"/>
    <n v="18"/>
    <n v="177"/>
    <x v="68"/>
    <n v="18"/>
    <n v="1347"/>
    <n v="1375"/>
    <n v="218"/>
    <n v="168"/>
    <n v="196"/>
    <x v="88686"/>
    <n v="244"/>
    <s v="BURGLARY,UNCLASSIFIED,UNKNOWN"/>
    <n v="107"/>
    <x v="12"/>
    <s v="PL 140200H"/>
    <s v="F"/>
    <s v="M"/>
    <n v="20"/>
    <n v="0"/>
    <x v="1"/>
    <x v="0"/>
    <x v="2"/>
  </r>
  <r>
    <x v="220"/>
    <n v="2022"/>
    <n v="28"/>
    <n v="253"/>
    <x v="59"/>
    <n v="28"/>
    <n v="2073"/>
    <n v="2116"/>
    <n v="340"/>
    <n v="255"/>
    <n v="298"/>
    <x v="88687"/>
    <n v="244"/>
    <s v="BURGLARY,UNCLASSIFIED,UNKNOWN"/>
    <n v="107"/>
    <x v="12"/>
    <s v="PL 1402000"/>
    <s v="F"/>
    <s v="Q"/>
    <n v="103"/>
    <n v="0"/>
    <x v="1"/>
    <x v="0"/>
    <x v="1"/>
  </r>
  <r>
    <x v="103"/>
    <n v="1004"/>
    <n v="9"/>
    <n v="116"/>
    <x v="50"/>
    <n v="9"/>
    <n v="866"/>
    <n v="877"/>
    <n v="114"/>
    <n v="73"/>
    <n v="85"/>
    <x v="88688"/>
    <n v="109"/>
    <s v="ASSAULT 2,1,UNCLASSIFIED"/>
    <n v="106"/>
    <x v="9"/>
    <s v="PL 1200501"/>
    <s v="F"/>
    <s v="Q"/>
    <n v="103"/>
    <n v="0"/>
    <x v="1"/>
    <x v="0"/>
    <x v="0"/>
  </r>
  <r>
    <x v="263"/>
    <n v="0"/>
    <n v="0"/>
    <n v="1"/>
    <x v="12"/>
    <n v="0"/>
    <n v="0"/>
    <n v="0"/>
    <n v="0"/>
    <n v="0"/>
    <n v="0"/>
    <x v="88689"/>
    <n v="259"/>
    <s v="CRIMINAL MISCHIEF,UNCLASSIFIED 4"/>
    <n v="351"/>
    <x v="4"/>
    <s v="PL 1450001"/>
    <s v="M"/>
    <s v="M"/>
    <n v="18"/>
    <n v="0"/>
    <x v="0"/>
    <x v="0"/>
    <x v="1"/>
  </r>
  <r>
    <x v="264"/>
    <n v="3"/>
    <n v="0"/>
    <n v="14"/>
    <x v="12"/>
    <n v="0"/>
    <n v="0"/>
    <n v="0"/>
    <n v="0"/>
    <n v="0"/>
    <n v="0"/>
    <x v="88690"/>
    <n v="397"/>
    <s v="ROBBERY,OPEN AREA UNCLASSIFIED"/>
    <n v="105"/>
    <x v="7"/>
    <s v="PL 1600500"/>
    <s v="F"/>
    <s v="M"/>
    <n v="6"/>
    <n v="0"/>
    <x v="0"/>
    <x v="1"/>
    <x v="2"/>
  </r>
  <r>
    <x v="232"/>
    <n v="1232"/>
    <n v="14"/>
    <n v="181"/>
    <x v="69"/>
    <n v="14"/>
    <n v="1082"/>
    <n v="1099"/>
    <n v="168"/>
    <n v="126"/>
    <n v="143"/>
    <x v="88691"/>
    <n v="203"/>
    <s v="TRESPASS 3, CRIMINAL"/>
    <n v="352"/>
    <x v="24"/>
    <s v="PL 140100A"/>
    <s v="M"/>
    <s v="Q"/>
    <n v="106"/>
    <n v="0"/>
    <x v="1"/>
    <x v="0"/>
    <x v="5"/>
  </r>
  <r>
    <x v="10"/>
    <n v="2841"/>
    <n v="79"/>
    <n v="443"/>
    <x v="10"/>
    <n v="79"/>
    <n v="3035"/>
    <n v="3128"/>
    <n v="582"/>
    <n v="357"/>
    <n v="450"/>
    <x v="88692"/>
    <n v="244"/>
    <s v="BURGLARY,UNCLASSIFIED,UNKNOWN"/>
    <n v="107"/>
    <x v="12"/>
    <s v="PL 1402000"/>
    <s v="F"/>
    <s v="K"/>
    <n v="79"/>
    <n v="0"/>
    <x v="1"/>
    <x v="0"/>
    <x v="0"/>
  </r>
  <r>
    <x v="265"/>
    <n v="5669"/>
    <n v="167"/>
    <n v="1708"/>
    <x v="79"/>
    <n v="167"/>
    <n v="5070"/>
    <n v="5174"/>
    <n v="1660"/>
    <n v="388"/>
    <n v="492"/>
    <x v="88693"/>
    <n v="567"/>
    <s v="MARIJUANA, POSSESSION 4 &amp; 5"/>
    <n v="235"/>
    <x v="10"/>
    <s v="PL 2211500"/>
    <s v="M"/>
    <s v="B"/>
    <n v="46"/>
    <n v="0"/>
    <x v="0"/>
    <x v="0"/>
    <x v="0"/>
  </r>
  <r>
    <x v="266"/>
    <n v="3570"/>
    <n v="15"/>
    <n v="1144"/>
    <x v="80"/>
    <n v="14"/>
    <n v="3132"/>
    <n v="3138"/>
    <n v="702"/>
    <n v="39"/>
    <n v="44"/>
    <x v="88694"/>
    <n v="244"/>
    <s v="BURGLARY,UNCLASSIFIED,UNKNOWN"/>
    <n v="107"/>
    <x v="12"/>
    <s v="PL 1402000"/>
    <s v="F"/>
    <s v="Q"/>
    <n v="109"/>
    <n v="0"/>
    <x v="1"/>
    <x v="0"/>
    <x v="5"/>
  </r>
  <r>
    <x v="101"/>
    <n v="0"/>
    <n v="0"/>
    <n v="2"/>
    <x v="12"/>
    <n v="0"/>
    <n v="0"/>
    <n v="0"/>
    <n v="0"/>
    <n v="0"/>
    <n v="0"/>
    <x v="88695"/>
    <n v="478"/>
    <s v="THEFT OF SERVICES, UNCLASSIFIE"/>
    <n v="343"/>
    <x v="22"/>
    <s v="PL 1651503"/>
    <s v="M"/>
    <s v="K"/>
    <n v="72"/>
    <n v="1"/>
    <x v="0"/>
    <x v="0"/>
    <x v="4"/>
  </r>
  <r>
    <x v="267"/>
    <n v="1"/>
    <n v="0"/>
    <n v="7"/>
    <x v="12"/>
    <n v="0"/>
    <n v="0"/>
    <n v="0"/>
    <n v="0"/>
    <n v="0"/>
    <n v="0"/>
    <x v="88696"/>
    <n v="792"/>
    <s v="WEAPONS POSSESSION 1 &amp; 2"/>
    <n v="118"/>
    <x v="23"/>
    <s v="PL 265031B"/>
    <s v="F"/>
    <s v="Q"/>
    <n v="103"/>
    <n v="0"/>
    <x v="2"/>
    <x v="0"/>
    <x v="0"/>
  </r>
  <r>
    <x v="259"/>
    <n v="467"/>
    <n v="4"/>
    <n v="87"/>
    <x v="49"/>
    <n v="4"/>
    <n v="858"/>
    <n v="864"/>
    <n v="94"/>
    <n v="59"/>
    <n v="66"/>
    <x v="88697"/>
    <n v="258"/>
    <s v="CRIMINAL MISCHIEF 4TH, GRAFFIT"/>
    <n v="351"/>
    <x v="4"/>
    <s v="PL 1456002"/>
    <s v="M"/>
    <s v="M"/>
    <n v="34"/>
    <n v="0"/>
    <x v="0"/>
    <x v="0"/>
    <x v="4"/>
  </r>
  <r>
    <x v="268"/>
    <n v="642"/>
    <n v="1"/>
    <n v="176"/>
    <x v="48"/>
    <n v="1"/>
    <n v="274"/>
    <n v="274"/>
    <n v="90"/>
    <n v="0"/>
    <n v="1"/>
    <x v="88698"/>
    <n v="922"/>
    <s v="TRAFFIC,UNCLASSIFIED MISDEMEAN"/>
    <n v="348"/>
    <x v="27"/>
    <s v="VTL05110MU"/>
    <s v="M"/>
    <s v="K"/>
    <n v="60"/>
    <n v="0"/>
    <x v="0"/>
    <x v="0"/>
    <x v="0"/>
  </r>
  <r>
    <x v="269"/>
    <n v="2639"/>
    <n v="6"/>
    <n v="741"/>
    <x v="37"/>
    <n v="6"/>
    <n v="2704"/>
    <n v="2707"/>
    <n v="507"/>
    <n v="22"/>
    <n v="25"/>
    <x v="88699"/>
    <n v="397"/>
    <s v="ROBBERY,OPEN AREA UNCLASSIFIED"/>
    <n v="105"/>
    <x v="7"/>
    <s v="PL 160102A"/>
    <s v="F"/>
    <s v="B"/>
    <n v="43"/>
    <n v="0"/>
    <x v="0"/>
    <x v="0"/>
    <x v="2"/>
  </r>
  <r>
    <x v="268"/>
    <n v="642"/>
    <n v="1"/>
    <n v="176"/>
    <x v="48"/>
    <n v="1"/>
    <n v="274"/>
    <n v="274"/>
    <n v="90"/>
    <n v="0"/>
    <n v="1"/>
    <x v="88700"/>
    <n v="109"/>
    <s v="ASSAULT 2,1,UNCLASSIFIED"/>
    <n v="106"/>
    <x v="9"/>
    <s v="PL 1200502"/>
    <s v="F"/>
    <s v="K"/>
    <n v="68"/>
    <n v="0"/>
    <x v="0"/>
    <x v="0"/>
    <x v="2"/>
  </r>
  <r>
    <x v="76"/>
    <n v="7"/>
    <n v="0"/>
    <n v="8"/>
    <x v="12"/>
    <n v="0"/>
    <n v="3"/>
    <n v="3"/>
    <n v="6"/>
    <n v="0"/>
    <n v="0"/>
    <x v="88701"/>
    <n v="339"/>
    <s v="LARCENY,PETIT FROM OPEN AREAS,"/>
    <n v="341"/>
    <x v="6"/>
    <s v="PL 1552500"/>
    <s v="M"/>
    <s v="K"/>
    <n v="79"/>
    <n v="0"/>
    <x v="0"/>
    <x v="0"/>
    <x v="0"/>
  </r>
  <r>
    <x v="270"/>
    <n v="21"/>
    <n v="0"/>
    <n v="18"/>
    <x v="12"/>
    <n v="0"/>
    <n v="6"/>
    <n v="6"/>
    <n v="8"/>
    <n v="0"/>
    <n v="0"/>
    <x v="88702"/>
    <n v="268"/>
    <s v="CRIMINAL MIS 2 &amp; 3"/>
    <n v="121"/>
    <x v="4"/>
    <s v="PL 1450502"/>
    <s v="F"/>
    <s v="S"/>
    <n v="120"/>
    <n v="0"/>
    <x v="0"/>
    <x v="0"/>
    <x v="0"/>
  </r>
  <r>
    <x v="10"/>
    <n v="2841"/>
    <n v="79"/>
    <n v="443"/>
    <x v="10"/>
    <n v="79"/>
    <n v="3035"/>
    <n v="3128"/>
    <n v="582"/>
    <n v="357"/>
    <n v="450"/>
    <x v="88703"/>
    <n v="439"/>
    <s v="LARCENY,GRAND FROM OPEN AREAS, UNATTENDED"/>
    <n v="109"/>
    <x v="11"/>
    <s v="PL 1553001"/>
    <s v="F"/>
    <s v="Q"/>
    <n v="106"/>
    <n v="0"/>
    <x v="0"/>
    <x v="1"/>
    <x v="1"/>
  </r>
  <r>
    <x v="271"/>
    <n v="4510"/>
    <n v="186"/>
    <n v="1287"/>
    <x v="81"/>
    <n v="186"/>
    <n v="5028"/>
    <n v="5226"/>
    <n v="1476"/>
    <n v="561"/>
    <n v="759"/>
    <x v="88704"/>
    <n v="223"/>
    <s v="BURGLARY,RESIDENCE,NIGHT"/>
    <n v="107"/>
    <x v="12"/>
    <s v="PL 1402502"/>
    <s v="F"/>
    <s v="M"/>
    <n v="14"/>
    <n v="0"/>
    <x v="1"/>
    <x v="0"/>
    <x v="4"/>
  </r>
  <r>
    <x v="117"/>
    <n v="619"/>
    <n v="0"/>
    <n v="152"/>
    <x v="12"/>
    <n v="0"/>
    <n v="183"/>
    <n v="183"/>
    <n v="66"/>
    <n v="0"/>
    <n v="0"/>
    <x v="88705"/>
    <n v="792"/>
    <s v="WEAPONS POSSESSION 1 &amp; 2"/>
    <n v="118"/>
    <x v="23"/>
    <s v="PL 2650303"/>
    <s v="F"/>
    <s v="B"/>
    <n v="48"/>
    <n v="0"/>
    <x v="0"/>
    <x v="0"/>
    <x v="0"/>
  </r>
  <r>
    <x v="272"/>
    <n v="4875"/>
    <n v="19"/>
    <n v="1422"/>
    <x v="82"/>
    <n v="19"/>
    <n v="3696"/>
    <n v="3705"/>
    <n v="966"/>
    <n v="66"/>
    <n v="75"/>
    <x v="88706"/>
    <n v="750"/>
    <s v="RESISTING ARREST"/>
    <n v="359"/>
    <x v="21"/>
    <s v="PL 2053000"/>
    <s v="M"/>
    <s v="K"/>
    <n v="79"/>
    <n v="97"/>
    <x v="1"/>
    <x v="0"/>
    <x v="0"/>
  </r>
  <r>
    <x v="273"/>
    <n v="3063"/>
    <n v="93"/>
    <n v="585"/>
    <x v="83"/>
    <n v="93"/>
    <n v="3195"/>
    <n v="3299"/>
    <n v="679"/>
    <n v="390"/>
    <n v="494"/>
    <x v="88707"/>
    <n v="490"/>
    <s v="STOLEN PROPERTY 3,POSSESSION"/>
    <n v="232"/>
    <x v="25"/>
    <s v="PL 1654000"/>
    <s v="M"/>
    <s v="Q"/>
    <n v="115"/>
    <n v="0"/>
    <x v="0"/>
    <x v="0"/>
    <x v="2"/>
  </r>
  <r>
    <x v="274"/>
    <n v="2971"/>
    <n v="5"/>
    <n v="494"/>
    <x v="26"/>
    <n v="4"/>
    <n v="1456"/>
    <n v="1458"/>
    <n v="267"/>
    <n v="6"/>
    <n v="7"/>
    <x v="88708"/>
    <n v="748"/>
    <s v="CONTEMPT,CRIMINAL"/>
    <n v="359"/>
    <x v="21"/>
    <s v="PL 2155003"/>
    <s v="M"/>
    <s v="M"/>
    <n v="26"/>
    <n v="0"/>
    <x v="0"/>
    <x v="0"/>
    <x v="1"/>
  </r>
  <r>
    <x v="275"/>
    <n v="5044"/>
    <n v="41"/>
    <n v="1534"/>
    <x v="84"/>
    <n v="40"/>
    <n v="3887"/>
    <n v="3902"/>
    <n v="1094"/>
    <n v="90"/>
    <n v="103"/>
    <x v="88709"/>
    <n v="503"/>
    <s v="CONTROLLED SUBSTANCE,INTENT TO"/>
    <n v="117"/>
    <x v="10"/>
    <s v="PL 2201601"/>
    <s v="F"/>
    <s v="M"/>
    <n v="33"/>
    <n v="0"/>
    <x v="0"/>
    <x v="0"/>
    <x v="4"/>
  </r>
  <r>
    <x v="276"/>
    <n v="2172"/>
    <n v="117"/>
    <n v="585"/>
    <x v="85"/>
    <n v="117"/>
    <n v="3358"/>
    <n v="3494"/>
    <n v="869"/>
    <n v="470"/>
    <n v="606"/>
    <x v="88710"/>
    <n v="799"/>
    <s v="PUBLIC SAFETY,UNCLASSIFIED MIS"/>
    <n v="363"/>
    <x v="43"/>
    <s v="PL 2702500"/>
    <s v="M"/>
    <s v="B"/>
    <n v="47"/>
    <n v="0"/>
    <x v="0"/>
    <x v="0"/>
    <x v="2"/>
  </r>
  <r>
    <x v="267"/>
    <n v="1"/>
    <n v="0"/>
    <n v="7"/>
    <x v="12"/>
    <n v="0"/>
    <n v="0"/>
    <n v="0"/>
    <n v="0"/>
    <n v="0"/>
    <n v="0"/>
    <x v="88711"/>
    <n v="922"/>
    <s v="TRAFFIC,UNCLASSIFIED MISDEMEAN"/>
    <n v="348"/>
    <x v="27"/>
    <s v="VTL05110MU"/>
    <s v="M"/>
    <s v="M"/>
    <n v="24"/>
    <n v="0"/>
    <x v="0"/>
    <x v="0"/>
    <x v="0"/>
  </r>
  <r>
    <x v="277"/>
    <n v="1035"/>
    <n v="0"/>
    <n v="210"/>
    <x v="47"/>
    <n v="0"/>
    <n v="419"/>
    <n v="419"/>
    <n v="117"/>
    <n v="1"/>
    <n v="1"/>
    <x v="88712"/>
    <n v="244"/>
    <s v="BURGLARY,UNCLASSIFIED,UNKNOWN"/>
    <n v="107"/>
    <x v="12"/>
    <s v="PL 1402000"/>
    <s v="F"/>
    <s v="B"/>
    <n v="40"/>
    <n v="0"/>
    <x v="1"/>
    <x v="0"/>
    <x v="2"/>
  </r>
  <r>
    <x v="278"/>
    <n v="8"/>
    <n v="0"/>
    <n v="8"/>
    <x v="12"/>
    <n v="0"/>
    <n v="3"/>
    <n v="3"/>
    <n v="5"/>
    <n v="0"/>
    <n v="0"/>
    <x v="88713"/>
    <n v="729"/>
    <s v="FORGERY,ETC.,UNCLASSIFIED-FELO"/>
    <n v="113"/>
    <x v="18"/>
    <s v="PL 1702500"/>
    <s v="F"/>
    <s v="M"/>
    <n v="13"/>
    <n v="0"/>
    <x v="1"/>
    <x v="0"/>
    <x v="0"/>
  </r>
  <r>
    <x v="267"/>
    <n v="1"/>
    <n v="0"/>
    <n v="7"/>
    <x v="12"/>
    <n v="0"/>
    <n v="0"/>
    <n v="0"/>
    <n v="0"/>
    <n v="0"/>
    <n v="0"/>
    <x v="88714"/>
    <n v="101"/>
    <s v="ASSAULT 3"/>
    <n v="344"/>
    <x v="15"/>
    <s v="PL 1200001"/>
    <s v="M"/>
    <s v="Q"/>
    <n v="113"/>
    <n v="0"/>
    <x v="3"/>
    <x v="0"/>
    <x v="0"/>
  </r>
  <r>
    <x v="279"/>
    <n v="2580"/>
    <n v="4"/>
    <n v="774"/>
    <x v="86"/>
    <n v="3"/>
    <n v="2925"/>
    <n v="2929"/>
    <n v="587"/>
    <n v="29"/>
    <n v="32"/>
    <x v="88715"/>
    <n v="101"/>
    <s v="ASSAULT 3"/>
    <n v="344"/>
    <x v="15"/>
    <s v="PL 1200001"/>
    <s v="M"/>
    <s v="K"/>
    <n v="69"/>
    <n v="0"/>
    <x v="2"/>
    <x v="1"/>
    <x v="0"/>
  </r>
  <r>
    <x v="280"/>
    <n v="5119"/>
    <n v="43"/>
    <n v="1571"/>
    <x v="87"/>
    <n v="43"/>
    <n v="4046"/>
    <n v="4066"/>
    <n v="1213"/>
    <n v="114"/>
    <n v="134"/>
    <x v="88716"/>
    <n v="397"/>
    <s v="ROBBERY,OPEN AREA UNCLASSIFIED"/>
    <n v="105"/>
    <x v="7"/>
    <s v="PL 1600500"/>
    <s v="F"/>
    <s v="B"/>
    <n v="48"/>
    <n v="0"/>
    <x v="2"/>
    <x v="0"/>
    <x v="2"/>
  </r>
  <r>
    <x v="273"/>
    <n v="3063"/>
    <n v="93"/>
    <n v="585"/>
    <x v="83"/>
    <n v="93"/>
    <n v="3195"/>
    <n v="3299"/>
    <n v="679"/>
    <n v="390"/>
    <n v="494"/>
    <x v="88717"/>
    <n v="109"/>
    <s v="ASSAULT 2,1,UNCLASSIFIED"/>
    <n v="106"/>
    <x v="9"/>
    <s v="PL 1200502"/>
    <s v="F"/>
    <s v="K"/>
    <n v="63"/>
    <n v="0"/>
    <x v="2"/>
    <x v="0"/>
    <x v="0"/>
  </r>
  <r>
    <x v="271"/>
    <n v="4510"/>
    <n v="186"/>
    <n v="1287"/>
    <x v="81"/>
    <n v="186"/>
    <n v="5028"/>
    <n v="5226"/>
    <n v="1476"/>
    <n v="561"/>
    <n v="759"/>
    <x v="88718"/>
    <n v="113"/>
    <s v="MENACING,UNCLASSIFIED"/>
    <n v="344"/>
    <x v="15"/>
    <s v="PL 1201401"/>
    <s v="M"/>
    <s v="K"/>
    <n v="63"/>
    <n v="0"/>
    <x v="0"/>
    <x v="0"/>
    <x v="0"/>
  </r>
  <r>
    <x v="281"/>
    <n v="355"/>
    <n v="0"/>
    <n v="107"/>
    <x v="12"/>
    <n v="0"/>
    <n v="96"/>
    <n v="96"/>
    <n v="45"/>
    <n v="0"/>
    <n v="0"/>
    <x v="88719"/>
    <n v="139"/>
    <s v="MURDER,UNCLASSIFIED"/>
    <n v="101"/>
    <x v="40"/>
    <s v="PL 1252501"/>
    <s v="F"/>
    <s v="B"/>
    <n v="45"/>
    <n v="0"/>
    <x v="2"/>
    <x v="1"/>
    <x v="0"/>
  </r>
  <r>
    <x v="269"/>
    <n v="2639"/>
    <n v="6"/>
    <n v="741"/>
    <x v="37"/>
    <n v="6"/>
    <n v="2704"/>
    <n v="2707"/>
    <n v="507"/>
    <n v="22"/>
    <n v="25"/>
    <x v="88720"/>
    <n v="750"/>
    <s v="RESISTING ARREST"/>
    <n v="359"/>
    <x v="21"/>
    <s v="PL 2053000"/>
    <s v="M"/>
    <s v="B"/>
    <n v="44"/>
    <n v="0"/>
    <x v="0"/>
    <x v="0"/>
    <x v="0"/>
  </r>
  <r>
    <x v="270"/>
    <n v="21"/>
    <n v="0"/>
    <n v="18"/>
    <x v="12"/>
    <n v="0"/>
    <n v="6"/>
    <n v="6"/>
    <n v="8"/>
    <n v="0"/>
    <n v="0"/>
    <x v="88721"/>
    <n v="101"/>
    <s v="ASSAULT 3"/>
    <n v="344"/>
    <x v="15"/>
    <s v="PL 1200001"/>
    <s v="M"/>
    <s v="Q"/>
    <n v="115"/>
    <n v="0"/>
    <x v="0"/>
    <x v="0"/>
    <x v="2"/>
  </r>
  <r>
    <x v="281"/>
    <n v="355"/>
    <n v="0"/>
    <n v="107"/>
    <x v="12"/>
    <n v="0"/>
    <n v="96"/>
    <n v="96"/>
    <n v="45"/>
    <n v="0"/>
    <n v="0"/>
    <x v="88722"/>
    <n v="209"/>
    <s v="BURGLARS TOOLS,UNCLASSIFIED"/>
    <n v="231"/>
    <x v="31"/>
    <s v="PL 1403500"/>
    <s v="M"/>
    <s v="K"/>
    <n v="72"/>
    <n v="0"/>
    <x v="0"/>
    <x v="0"/>
    <x v="2"/>
  </r>
  <r>
    <x v="10"/>
    <n v="2841"/>
    <n v="79"/>
    <n v="443"/>
    <x v="10"/>
    <n v="79"/>
    <n v="3035"/>
    <n v="3128"/>
    <n v="582"/>
    <n v="357"/>
    <n v="450"/>
    <x v="88723"/>
    <n v="109"/>
    <s v="ASSAULT 2,1,UNCLASSIFIED"/>
    <n v="106"/>
    <x v="9"/>
    <s v="PL 1200501"/>
    <s v="F"/>
    <s v="B"/>
    <n v="40"/>
    <n v="0"/>
    <x v="2"/>
    <x v="1"/>
    <x v="0"/>
  </r>
  <r>
    <x v="272"/>
    <n v="4875"/>
    <n v="19"/>
    <n v="1422"/>
    <x v="82"/>
    <n v="19"/>
    <n v="3696"/>
    <n v="3705"/>
    <n v="966"/>
    <n v="66"/>
    <n v="75"/>
    <x v="88724"/>
    <n v="106"/>
    <s v="ASSAULT POLICE/PEACE OFFICER"/>
    <n v="106"/>
    <x v="9"/>
    <s v="PL 12005A3"/>
    <s v="F"/>
    <s v="M"/>
    <n v="14"/>
    <n v="3"/>
    <x v="0"/>
    <x v="0"/>
    <x v="0"/>
  </r>
  <r>
    <x v="270"/>
    <n v="21"/>
    <n v="0"/>
    <n v="18"/>
    <x v="12"/>
    <n v="0"/>
    <n v="6"/>
    <n v="6"/>
    <n v="8"/>
    <n v="0"/>
    <n v="0"/>
    <x v="88725"/>
    <n v="101"/>
    <s v="ASSAULT 3"/>
    <n v="344"/>
    <x v="15"/>
    <s v="PL 1200001"/>
    <s v="M"/>
    <s v="M"/>
    <n v="18"/>
    <n v="0"/>
    <x v="1"/>
    <x v="0"/>
    <x v="0"/>
  </r>
  <r>
    <x v="271"/>
    <n v="4510"/>
    <n v="186"/>
    <n v="1287"/>
    <x v="81"/>
    <n v="186"/>
    <n v="5028"/>
    <n v="5226"/>
    <n v="1476"/>
    <n v="561"/>
    <n v="759"/>
    <x v="88726"/>
    <n v="109"/>
    <s v="ASSAULT 2,1,UNCLASSIFIED"/>
    <n v="106"/>
    <x v="9"/>
    <s v="PL 1200501"/>
    <s v="F"/>
    <s v="B"/>
    <n v="42"/>
    <n v="0"/>
    <x v="1"/>
    <x v="0"/>
    <x v="0"/>
  </r>
  <r>
    <x v="128"/>
    <n v="155"/>
    <n v="0"/>
    <n v="79"/>
    <x v="45"/>
    <n v="0"/>
    <n v="46"/>
    <n v="46"/>
    <n v="32"/>
    <n v="0"/>
    <n v="0"/>
    <x v="88727"/>
    <n v="339"/>
    <s v="LARCENY,PETIT FROM OPEN AREAS,"/>
    <n v="341"/>
    <x v="6"/>
    <s v="PL 1552500"/>
    <s v="M"/>
    <s v="M"/>
    <n v="6"/>
    <n v="0"/>
    <x v="0"/>
    <x v="0"/>
    <x v="0"/>
  </r>
  <r>
    <x v="12"/>
    <n v="5"/>
    <n v="0"/>
    <n v="2"/>
    <x v="12"/>
    <n v="0"/>
    <n v="0"/>
    <n v="0"/>
    <n v="0"/>
    <n v="0"/>
    <n v="0"/>
    <x v="88728"/>
    <n v="569"/>
    <s v="MARIJUANA, SALE 4 &amp; 5"/>
    <n v="235"/>
    <x v="10"/>
    <s v="PL 2214000"/>
    <s v="M"/>
    <s v="M"/>
    <n v="34"/>
    <n v="0"/>
    <x v="1"/>
    <x v="0"/>
    <x v="4"/>
  </r>
  <r>
    <x v="282"/>
    <n v="4006"/>
    <n v="3"/>
    <n v="740"/>
    <x v="72"/>
    <n v="3"/>
    <n v="2419"/>
    <n v="2421"/>
    <n v="426"/>
    <n v="16"/>
    <n v="18"/>
    <x v="88729"/>
    <n v="49"/>
    <s v="U.S. CODE UNCLASSIFIED"/>
    <n v="995"/>
    <x v="17"/>
    <s v="FOA9000049"/>
    <m/>
    <s v="B"/>
    <n v="47"/>
    <n v="0"/>
    <x v="2"/>
    <x v="0"/>
    <x v="0"/>
  </r>
  <r>
    <x v="283"/>
    <n v="6044"/>
    <n v="218"/>
    <n v="1574"/>
    <x v="88"/>
    <n v="218"/>
    <n v="5272"/>
    <n v="5450"/>
    <n v="1609"/>
    <n v="529"/>
    <n v="706"/>
    <x v="88730"/>
    <n v="511"/>
    <s v="CONTROLLED SUBSTANCE, POSSESSI"/>
    <n v="235"/>
    <x v="10"/>
    <s v="PL 2200300"/>
    <s v="M"/>
    <s v="M"/>
    <n v="9"/>
    <n v="2"/>
    <x v="1"/>
    <x v="0"/>
    <x v="0"/>
  </r>
  <r>
    <x v="274"/>
    <n v="2971"/>
    <n v="5"/>
    <n v="494"/>
    <x v="26"/>
    <n v="4"/>
    <n v="1456"/>
    <n v="1458"/>
    <n v="267"/>
    <n v="6"/>
    <n v="7"/>
    <x v="88731"/>
    <n v="792"/>
    <s v="WEAPONS POSSESSION 1 &amp; 2"/>
    <n v="118"/>
    <x v="23"/>
    <s v="PL 265031B"/>
    <s v="F"/>
    <s v="K"/>
    <n v="77"/>
    <n v="0"/>
    <x v="0"/>
    <x v="0"/>
    <x v="0"/>
  </r>
  <r>
    <x v="277"/>
    <n v="1035"/>
    <n v="0"/>
    <n v="210"/>
    <x v="47"/>
    <n v="0"/>
    <n v="419"/>
    <n v="419"/>
    <n v="117"/>
    <n v="1"/>
    <n v="1"/>
    <x v="88732"/>
    <n v="105"/>
    <s v="STRANGULATION 1ST"/>
    <n v="106"/>
    <x v="9"/>
    <s v="PL 1211200"/>
    <s v="F"/>
    <s v="K"/>
    <n v="73"/>
    <n v="0"/>
    <x v="2"/>
    <x v="0"/>
    <x v="0"/>
  </r>
  <r>
    <x v="284"/>
    <n v="3876"/>
    <n v="105"/>
    <n v="858"/>
    <x v="89"/>
    <n v="105"/>
    <n v="3933"/>
    <n v="4099"/>
    <n v="1086"/>
    <n v="535"/>
    <n v="700"/>
    <x v="88733"/>
    <n v="494"/>
    <s v="STOLEN PROPERTY 2,1,POSSESSION"/>
    <n v="111"/>
    <x v="25"/>
    <s v="PL 1655000"/>
    <s v="F"/>
    <s v="K"/>
    <n v="79"/>
    <n v="0"/>
    <x v="0"/>
    <x v="0"/>
    <x v="0"/>
  </r>
  <r>
    <x v="11"/>
    <n v="3792"/>
    <n v="95"/>
    <n v="630"/>
    <x v="11"/>
    <n v="95"/>
    <n v="3349"/>
    <n v="3460"/>
    <n v="736"/>
    <n v="416"/>
    <n v="527"/>
    <x v="88734"/>
    <n v="101"/>
    <s v="ASSAULT 3"/>
    <n v="344"/>
    <x v="15"/>
    <s v="PL 1200001"/>
    <s v="M"/>
    <s v="B"/>
    <n v="47"/>
    <n v="0"/>
    <x v="2"/>
    <x v="0"/>
    <x v="2"/>
  </r>
  <r>
    <x v="285"/>
    <n v="57"/>
    <n v="0"/>
    <n v="37"/>
    <x v="12"/>
    <n v="0"/>
    <n v="15"/>
    <n v="15"/>
    <n v="13"/>
    <n v="0"/>
    <n v="0"/>
    <x v="88735"/>
    <n v="105"/>
    <s v="STRANGULATION 1ST"/>
    <n v="106"/>
    <x v="9"/>
    <s v="PL 1211200"/>
    <s v="F"/>
    <s v="K"/>
    <n v="70"/>
    <n v="0"/>
    <x v="0"/>
    <x v="1"/>
    <x v="0"/>
  </r>
  <r>
    <x v="269"/>
    <n v="2639"/>
    <n v="6"/>
    <n v="741"/>
    <x v="37"/>
    <n v="6"/>
    <n v="2704"/>
    <n v="2707"/>
    <n v="507"/>
    <n v="22"/>
    <n v="25"/>
    <x v="88736"/>
    <n v="113"/>
    <s v="MENACING,UNCLASSIFIED"/>
    <n v="344"/>
    <x v="15"/>
    <s v="PL 1201401"/>
    <s v="M"/>
    <s v="K"/>
    <n v="75"/>
    <n v="0"/>
    <x v="2"/>
    <x v="0"/>
    <x v="0"/>
  </r>
  <r>
    <x v="263"/>
    <n v="0"/>
    <n v="0"/>
    <n v="1"/>
    <x v="12"/>
    <n v="0"/>
    <n v="0"/>
    <n v="0"/>
    <n v="0"/>
    <n v="0"/>
    <n v="0"/>
    <x v="88737"/>
    <n v="101"/>
    <s v="ASSAULT 3"/>
    <n v="344"/>
    <x v="15"/>
    <s v="PL 1200001"/>
    <s v="M"/>
    <s v="Q"/>
    <n v="102"/>
    <n v="0"/>
    <x v="1"/>
    <x v="0"/>
    <x v="5"/>
  </r>
  <r>
    <x v="76"/>
    <n v="7"/>
    <n v="0"/>
    <n v="8"/>
    <x v="12"/>
    <n v="0"/>
    <n v="3"/>
    <n v="3"/>
    <n v="6"/>
    <n v="0"/>
    <n v="0"/>
    <x v="88738"/>
    <n v="101"/>
    <s v="ASSAULT 3"/>
    <n v="344"/>
    <x v="15"/>
    <s v="PL 1200001"/>
    <s v="M"/>
    <s v="K"/>
    <n v="81"/>
    <n v="0"/>
    <x v="1"/>
    <x v="0"/>
    <x v="0"/>
  </r>
  <r>
    <x v="262"/>
    <n v="69"/>
    <n v="0"/>
    <n v="58"/>
    <x v="12"/>
    <n v="0"/>
    <n v="24"/>
    <n v="24"/>
    <n v="21"/>
    <n v="0"/>
    <n v="0"/>
    <x v="88739"/>
    <n v="922"/>
    <s v="TRAFFIC,UNCLASSIFIED MISDEMEAN"/>
    <n v="348"/>
    <x v="27"/>
    <s v="VTL0512000"/>
    <s v="M"/>
    <s v="B"/>
    <n v="50"/>
    <n v="76"/>
    <x v="0"/>
    <x v="0"/>
    <x v="6"/>
  </r>
  <r>
    <x v="264"/>
    <n v="3"/>
    <n v="0"/>
    <n v="14"/>
    <x v="12"/>
    <n v="0"/>
    <n v="0"/>
    <n v="0"/>
    <n v="0"/>
    <n v="0"/>
    <n v="0"/>
    <x v="88740"/>
    <n v="724"/>
    <s v="FORGERY-ILLEGAL POSSESSION,VEH"/>
    <n v="126"/>
    <x v="5"/>
    <s v="PL 1706501"/>
    <s v="F"/>
    <s v="Q"/>
    <n v="102"/>
    <n v="0"/>
    <x v="0"/>
    <x v="0"/>
    <x v="2"/>
  </r>
  <r>
    <x v="284"/>
    <n v="3876"/>
    <n v="105"/>
    <n v="858"/>
    <x v="89"/>
    <n v="105"/>
    <n v="3933"/>
    <n v="4099"/>
    <n v="1086"/>
    <n v="535"/>
    <n v="700"/>
    <x v="88741"/>
    <n v="462"/>
    <s v="UNAUTHORIZED USE VEHICLE 3"/>
    <n v="353"/>
    <x v="14"/>
    <s v="PL 1650501"/>
    <s v="M"/>
    <s v="B"/>
    <n v="43"/>
    <n v="2"/>
    <x v="3"/>
    <x v="0"/>
    <x v="4"/>
  </r>
  <r>
    <x v="130"/>
    <n v="2535"/>
    <n v="58"/>
    <n v="462"/>
    <x v="56"/>
    <n v="58"/>
    <n v="2885"/>
    <n v="2973"/>
    <n v="536"/>
    <n v="347"/>
    <n v="435"/>
    <x v="88742"/>
    <n v="510"/>
    <s v="CONTROLLED SUBSTANCE, INTENT T"/>
    <n v="117"/>
    <x v="10"/>
    <s v="PL 2200601"/>
    <s v="F"/>
    <s v="B"/>
    <n v="52"/>
    <n v="0"/>
    <x v="0"/>
    <x v="0"/>
    <x v="2"/>
  </r>
  <r>
    <x v="286"/>
    <n v="3447"/>
    <n v="83"/>
    <n v="512"/>
    <x v="90"/>
    <n v="83"/>
    <n v="3133"/>
    <n v="3235"/>
    <n v="630"/>
    <n v="369"/>
    <n v="470"/>
    <x v="88743"/>
    <n v="779"/>
    <s v="PUBLIC ADMINISTRATION,UNCLASSI"/>
    <n v="126"/>
    <x v="5"/>
    <s v="PL 215510B"/>
    <s v="F"/>
    <s v="B"/>
    <n v="46"/>
    <n v="0"/>
    <x v="1"/>
    <x v="0"/>
    <x v="2"/>
  </r>
  <r>
    <x v="264"/>
    <n v="3"/>
    <n v="0"/>
    <n v="14"/>
    <x v="12"/>
    <n v="0"/>
    <n v="0"/>
    <n v="0"/>
    <n v="0"/>
    <n v="0"/>
    <n v="0"/>
    <x v="88744"/>
    <n v="439"/>
    <s v="LARCENY,GRAND FROM OPEN AREAS, UNATTENDED"/>
    <n v="109"/>
    <x v="11"/>
    <s v="PL 1553001"/>
    <s v="F"/>
    <s v="M"/>
    <n v="18"/>
    <n v="0"/>
    <x v="0"/>
    <x v="0"/>
    <x v="2"/>
  </r>
  <r>
    <x v="12"/>
    <n v="5"/>
    <n v="0"/>
    <n v="2"/>
    <x v="12"/>
    <n v="0"/>
    <n v="0"/>
    <n v="0"/>
    <n v="0"/>
    <n v="0"/>
    <n v="0"/>
    <x v="88745"/>
    <n v="922"/>
    <s v="TRAFFIC,UNCLASSIFIED MISDEMEAN"/>
    <n v="348"/>
    <x v="27"/>
    <s v="VTL0511001"/>
    <s v="M"/>
    <s v="Q"/>
    <n v="115"/>
    <n v="0"/>
    <x v="0"/>
    <x v="0"/>
    <x v="4"/>
  </r>
  <r>
    <x v="287"/>
    <n v="4144"/>
    <n v="142"/>
    <n v="978"/>
    <x v="91"/>
    <n v="141"/>
    <n v="4176"/>
    <n v="4356"/>
    <n v="1183"/>
    <n v="551"/>
    <n v="730"/>
    <x v="88746"/>
    <n v="244"/>
    <s v="BURGLARY,UNCLASSIFIED,UNKNOWN"/>
    <n v="107"/>
    <x v="12"/>
    <s v="PL 1402000"/>
    <s v="F"/>
    <s v="K"/>
    <n v="61"/>
    <n v="0"/>
    <x v="2"/>
    <x v="0"/>
    <x v="0"/>
  </r>
  <r>
    <x v="273"/>
    <n v="3063"/>
    <n v="93"/>
    <n v="585"/>
    <x v="83"/>
    <n v="93"/>
    <n v="3195"/>
    <n v="3299"/>
    <n v="679"/>
    <n v="390"/>
    <n v="494"/>
    <x v="88747"/>
    <n v="397"/>
    <s v="ROBBERY,OPEN AREA UNCLASSIFIED"/>
    <n v="105"/>
    <x v="7"/>
    <s v="PL 1601001"/>
    <s v="F"/>
    <s v="B"/>
    <n v="47"/>
    <n v="0"/>
    <x v="0"/>
    <x v="0"/>
    <x v="0"/>
  </r>
  <r>
    <x v="288"/>
    <n v="3530"/>
    <n v="137"/>
    <n v="777"/>
    <x v="92"/>
    <n v="137"/>
    <n v="3713"/>
    <n v="3871"/>
    <n v="1005"/>
    <n v="514"/>
    <n v="671"/>
    <x v="88748"/>
    <n v="705"/>
    <s v="FORGERY,ETC.-MISD."/>
    <n v="358"/>
    <x v="20"/>
    <s v="PL 1700500"/>
    <s v="M"/>
    <s v="K"/>
    <n v="62"/>
    <n v="0"/>
    <x v="2"/>
    <x v="0"/>
    <x v="0"/>
  </r>
  <r>
    <x v="289"/>
    <n v="3780"/>
    <n v="172"/>
    <n v="1402"/>
    <x v="93"/>
    <n v="172"/>
    <n v="5157"/>
    <n v="5296"/>
    <n v="1655"/>
    <n v="463"/>
    <n v="602"/>
    <x v="88749"/>
    <n v="339"/>
    <s v="LARCENY,PETIT FROM OPEN AREAS,"/>
    <n v="341"/>
    <x v="6"/>
    <s v="PL 1552500"/>
    <s v="M"/>
    <s v="S"/>
    <n v="122"/>
    <n v="0"/>
    <x v="1"/>
    <x v="0"/>
    <x v="0"/>
  </r>
  <r>
    <x v="290"/>
    <n v="3864"/>
    <n v="188"/>
    <n v="1447"/>
    <x v="94"/>
    <n v="188"/>
    <n v="5125"/>
    <n v="5249"/>
    <n v="1669"/>
    <n v="422"/>
    <n v="545"/>
    <x v="88750"/>
    <n v="759"/>
    <s v="PUBLIC ADMINISTATION,UNCLASS M"/>
    <n v="359"/>
    <x v="21"/>
    <s v="PL 1950500"/>
    <s v="M"/>
    <s v="S"/>
    <n v="120"/>
    <n v="0"/>
    <x v="0"/>
    <x v="0"/>
    <x v="0"/>
  </r>
  <r>
    <x v="269"/>
    <n v="2639"/>
    <n v="6"/>
    <n v="741"/>
    <x v="37"/>
    <n v="6"/>
    <n v="2704"/>
    <n v="2707"/>
    <n v="507"/>
    <n v="22"/>
    <n v="25"/>
    <x v="88751"/>
    <n v="792"/>
    <s v="WEAPONS POSSESSION 1 &amp; 2"/>
    <n v="118"/>
    <x v="23"/>
    <s v="PL 265031B"/>
    <s v="F"/>
    <s v="Q"/>
    <n v="106"/>
    <n v="0"/>
    <x v="2"/>
    <x v="0"/>
    <x v="5"/>
  </r>
  <r>
    <x v="275"/>
    <n v="5044"/>
    <n v="41"/>
    <n v="1534"/>
    <x v="84"/>
    <n v="40"/>
    <n v="3887"/>
    <n v="3902"/>
    <n v="1094"/>
    <n v="90"/>
    <n v="103"/>
    <x v="88752"/>
    <n v="922"/>
    <s v="TRAFFIC,UNCLASSIFIED MISDEMEAN"/>
    <n v="348"/>
    <x v="27"/>
    <s v="VTL0511001"/>
    <s v="M"/>
    <s v="K"/>
    <n v="79"/>
    <n v="0"/>
    <x v="1"/>
    <x v="0"/>
    <x v="0"/>
  </r>
  <r>
    <x v="291"/>
    <n v="5449"/>
    <n v="102"/>
    <n v="1729"/>
    <x v="95"/>
    <n v="102"/>
    <n v="4891"/>
    <n v="4959"/>
    <n v="1622"/>
    <n v="303"/>
    <n v="371"/>
    <x v="88753"/>
    <n v="339"/>
    <s v="LARCENY,PETIT FROM OPEN AREAS,"/>
    <n v="341"/>
    <x v="6"/>
    <s v="PL 1552500"/>
    <s v="M"/>
    <s v="K"/>
    <n v="66"/>
    <n v="0"/>
    <x v="2"/>
    <x v="0"/>
    <x v="2"/>
  </r>
  <r>
    <x v="281"/>
    <n v="355"/>
    <n v="0"/>
    <n v="107"/>
    <x v="12"/>
    <n v="0"/>
    <n v="96"/>
    <n v="96"/>
    <n v="45"/>
    <n v="0"/>
    <n v="0"/>
    <x v="88754"/>
    <n v="139"/>
    <s v="MURDER,UNCLASSIFIED"/>
    <n v="101"/>
    <x v="40"/>
    <s v="PL 1252501"/>
    <s v="F"/>
    <s v="K"/>
    <n v="84"/>
    <n v="0"/>
    <x v="3"/>
    <x v="0"/>
    <x v="0"/>
  </r>
  <r>
    <x v="264"/>
    <n v="3"/>
    <n v="0"/>
    <n v="14"/>
    <x v="12"/>
    <n v="0"/>
    <n v="0"/>
    <n v="0"/>
    <n v="0"/>
    <n v="0"/>
    <n v="0"/>
    <x v="88755"/>
    <n v="439"/>
    <s v="LARCENY,GRAND FROM OPEN AREAS, UNATTENDED"/>
    <n v="109"/>
    <x v="11"/>
    <s v="PL 1553001"/>
    <s v="F"/>
    <s v="K"/>
    <n v="61"/>
    <n v="0"/>
    <x v="0"/>
    <x v="0"/>
    <x v="1"/>
  </r>
  <r>
    <x v="76"/>
    <n v="7"/>
    <n v="0"/>
    <n v="8"/>
    <x v="12"/>
    <n v="0"/>
    <n v="3"/>
    <n v="3"/>
    <n v="6"/>
    <n v="0"/>
    <n v="0"/>
    <x v="88756"/>
    <n v="922"/>
    <s v="TRAFFIC,UNCLASSIFIED MISDEMEAN"/>
    <n v="348"/>
    <x v="27"/>
    <s v="VTL0511001"/>
    <s v="M"/>
    <s v="S"/>
    <n v="122"/>
    <n v="0"/>
    <x v="1"/>
    <x v="0"/>
    <x v="1"/>
  </r>
  <r>
    <x v="292"/>
    <n v="5458"/>
    <n v="88"/>
    <n v="1785"/>
    <x v="96"/>
    <n v="87"/>
    <n v="4809"/>
    <n v="4865"/>
    <n v="1578"/>
    <n v="257"/>
    <n v="313"/>
    <x v="88757"/>
    <n v="244"/>
    <s v="BURGLARY,UNCLASSIFIED,UNKNOWN"/>
    <n v="107"/>
    <x v="12"/>
    <s v="PL 1402501"/>
    <s v="F"/>
    <s v="Q"/>
    <n v="104"/>
    <n v="0"/>
    <x v="0"/>
    <x v="0"/>
    <x v="2"/>
  </r>
  <r>
    <x v="282"/>
    <n v="4006"/>
    <n v="3"/>
    <n v="740"/>
    <x v="72"/>
    <n v="3"/>
    <n v="2419"/>
    <n v="2421"/>
    <n v="426"/>
    <n v="16"/>
    <n v="18"/>
    <x v="88758"/>
    <n v="101"/>
    <s v="ASSAULT 3"/>
    <n v="344"/>
    <x v="15"/>
    <s v="PL 1200001"/>
    <s v="M"/>
    <s v="Q"/>
    <n v="111"/>
    <n v="0"/>
    <x v="1"/>
    <x v="0"/>
    <x v="5"/>
  </r>
  <r>
    <x v="293"/>
    <n v="6353"/>
    <n v="224"/>
    <n v="1742"/>
    <x v="97"/>
    <n v="224"/>
    <n v="5189"/>
    <n v="5347"/>
    <n v="1639"/>
    <n v="499"/>
    <n v="657"/>
    <x v="88759"/>
    <n v="101"/>
    <s v="ASSAULT 3"/>
    <n v="344"/>
    <x v="15"/>
    <s v="PL 1200001"/>
    <s v="M"/>
    <s v="Q"/>
    <n v="114"/>
    <n v="0"/>
    <x v="0"/>
    <x v="0"/>
    <x v="0"/>
  </r>
  <r>
    <x v="290"/>
    <n v="3864"/>
    <n v="188"/>
    <n v="1447"/>
    <x v="94"/>
    <n v="188"/>
    <n v="5125"/>
    <n v="5249"/>
    <n v="1669"/>
    <n v="422"/>
    <n v="545"/>
    <x v="88760"/>
    <n v="750"/>
    <s v="RESISTING ARREST"/>
    <n v="359"/>
    <x v="21"/>
    <s v="PL 2053000"/>
    <s v="M"/>
    <s v="K"/>
    <n v="67"/>
    <n v="0"/>
    <x v="0"/>
    <x v="0"/>
    <x v="0"/>
  </r>
  <r>
    <x v="279"/>
    <n v="2580"/>
    <n v="4"/>
    <n v="774"/>
    <x v="86"/>
    <n v="3"/>
    <n v="2925"/>
    <n v="2929"/>
    <n v="587"/>
    <n v="29"/>
    <n v="32"/>
    <x v="88761"/>
    <n v="113"/>
    <s v="MENACING,UNCLASSIFIED"/>
    <n v="344"/>
    <x v="15"/>
    <s v="PL 1201401"/>
    <s v="M"/>
    <s v="B"/>
    <n v="41"/>
    <n v="0"/>
    <x v="0"/>
    <x v="0"/>
    <x v="0"/>
  </r>
  <r>
    <x v="271"/>
    <n v="4510"/>
    <n v="186"/>
    <n v="1287"/>
    <x v="81"/>
    <n v="186"/>
    <n v="5028"/>
    <n v="5226"/>
    <n v="1476"/>
    <n v="561"/>
    <n v="759"/>
    <x v="88762"/>
    <n v="244"/>
    <s v="BURGLARY,UNCLASSIFIED,UNKNOWN"/>
    <n v="107"/>
    <x v="12"/>
    <s v="PL 1402000"/>
    <s v="F"/>
    <s v="M"/>
    <n v="18"/>
    <n v="0"/>
    <x v="1"/>
    <x v="0"/>
    <x v="2"/>
  </r>
  <r>
    <x v="276"/>
    <n v="2172"/>
    <n v="117"/>
    <n v="585"/>
    <x v="85"/>
    <n v="117"/>
    <n v="3358"/>
    <n v="3494"/>
    <n v="869"/>
    <n v="470"/>
    <n v="606"/>
    <x v="88763"/>
    <n v="397"/>
    <s v="ROBBERY,OPEN AREA UNCLASSIFIED"/>
    <n v="105"/>
    <x v="7"/>
    <s v="PL 1600500"/>
    <s v="F"/>
    <s v="S"/>
    <n v="120"/>
    <n v="0"/>
    <x v="0"/>
    <x v="0"/>
    <x v="1"/>
  </r>
  <r>
    <x v="281"/>
    <n v="355"/>
    <n v="0"/>
    <n v="107"/>
    <x v="12"/>
    <n v="0"/>
    <n v="96"/>
    <n v="96"/>
    <n v="45"/>
    <n v="0"/>
    <n v="0"/>
    <x v="88764"/>
    <n v="922"/>
    <s v="TRAFFIC,UNCLASSIFIED MISDEMEAN"/>
    <n v="348"/>
    <x v="27"/>
    <s v="VTL0511001"/>
    <s v="M"/>
    <s v="M"/>
    <n v="19"/>
    <n v="0"/>
    <x v="0"/>
    <x v="0"/>
    <x v="2"/>
  </r>
  <r>
    <x v="262"/>
    <n v="69"/>
    <n v="0"/>
    <n v="58"/>
    <x v="12"/>
    <n v="0"/>
    <n v="24"/>
    <n v="24"/>
    <n v="21"/>
    <n v="0"/>
    <n v="0"/>
    <x v="88765"/>
    <n v="109"/>
    <s v="ASSAULT 2,1,UNCLASSIFIED"/>
    <n v="106"/>
    <x v="9"/>
    <s v="PL 1200501"/>
    <s v="F"/>
    <s v="B"/>
    <n v="47"/>
    <n v="2"/>
    <x v="1"/>
    <x v="0"/>
    <x v="2"/>
  </r>
  <r>
    <x v="275"/>
    <n v="5044"/>
    <n v="41"/>
    <n v="1534"/>
    <x v="84"/>
    <n v="40"/>
    <n v="3887"/>
    <n v="3902"/>
    <n v="1094"/>
    <n v="90"/>
    <n v="103"/>
    <x v="88766"/>
    <n v="748"/>
    <s v="CONTEMPT,CRIMINAL"/>
    <n v="359"/>
    <x v="21"/>
    <s v="PL 2155003"/>
    <s v="M"/>
    <s v="B"/>
    <n v="42"/>
    <n v="0"/>
    <x v="2"/>
    <x v="0"/>
    <x v="0"/>
  </r>
  <r>
    <x v="264"/>
    <n v="3"/>
    <n v="0"/>
    <n v="14"/>
    <x v="12"/>
    <n v="0"/>
    <n v="0"/>
    <n v="0"/>
    <n v="0"/>
    <n v="0"/>
    <n v="0"/>
    <x v="88767"/>
    <n v="511"/>
    <s v="CONTROLLED SUBSTANCE, POSSESSI"/>
    <n v="235"/>
    <x v="10"/>
    <s v="PL 2200300"/>
    <s v="M"/>
    <s v="M"/>
    <n v="6"/>
    <n v="0"/>
    <x v="1"/>
    <x v="0"/>
    <x v="0"/>
  </r>
  <r>
    <x v="286"/>
    <n v="3447"/>
    <n v="83"/>
    <n v="512"/>
    <x v="90"/>
    <n v="83"/>
    <n v="3133"/>
    <n v="3235"/>
    <n v="630"/>
    <n v="369"/>
    <n v="470"/>
    <x v="88768"/>
    <n v="779"/>
    <s v="PUBLIC ADMINISTRATION,UNCLASSI"/>
    <n v="126"/>
    <x v="5"/>
    <s v="PL 215510D"/>
    <s v="F"/>
    <s v="Q"/>
    <n v="103"/>
    <n v="0"/>
    <x v="0"/>
    <x v="0"/>
    <x v="0"/>
  </r>
  <r>
    <x v="294"/>
    <n v="2888"/>
    <n v="174"/>
    <n v="950"/>
    <x v="98"/>
    <n v="174"/>
    <n v="4882"/>
    <n v="5078"/>
    <n v="1353"/>
    <n v="565"/>
    <n v="761"/>
    <x v="88769"/>
    <n v="339"/>
    <s v="LARCENY,PETIT FROM OPEN AREAS,"/>
    <n v="341"/>
    <x v="6"/>
    <s v="PL 1552500"/>
    <s v="M"/>
    <s v="B"/>
    <n v="50"/>
    <n v="0"/>
    <x v="1"/>
    <x v="0"/>
    <x v="0"/>
  </r>
  <r>
    <x v="117"/>
    <n v="619"/>
    <n v="0"/>
    <n v="152"/>
    <x v="12"/>
    <n v="0"/>
    <n v="183"/>
    <n v="183"/>
    <n v="66"/>
    <n v="0"/>
    <n v="0"/>
    <x v="88770"/>
    <n v="339"/>
    <s v="LARCENY,PETIT FROM OPEN AREAS,"/>
    <n v="341"/>
    <x v="6"/>
    <s v="PL 1552500"/>
    <s v="M"/>
    <s v="M"/>
    <n v="18"/>
    <n v="0"/>
    <x v="1"/>
    <x v="0"/>
    <x v="2"/>
  </r>
  <r>
    <x v="295"/>
    <n v="4498"/>
    <n v="12"/>
    <n v="1306"/>
    <x v="99"/>
    <n v="12"/>
    <n v="3424"/>
    <n v="3431"/>
    <n v="833"/>
    <n v="52"/>
    <n v="58"/>
    <x v="88771"/>
    <n v="922"/>
    <s v="TRAFFIC,UNCLASSIFIED MISDEMEAN"/>
    <n v="348"/>
    <x v="27"/>
    <s v="VTL0511001"/>
    <s v="M"/>
    <s v="M"/>
    <n v="33"/>
    <n v="0"/>
    <x v="0"/>
    <x v="0"/>
    <x v="2"/>
  </r>
  <r>
    <x v="263"/>
    <n v="0"/>
    <n v="0"/>
    <n v="1"/>
    <x v="12"/>
    <n v="0"/>
    <n v="0"/>
    <n v="0"/>
    <n v="0"/>
    <n v="0"/>
    <n v="0"/>
    <x v="88772"/>
    <n v="109"/>
    <s v="ASSAULT 2,1,UNCLASSIFIED"/>
    <n v="106"/>
    <x v="9"/>
    <s v="PL 1200512"/>
    <s v="F"/>
    <s v="B"/>
    <n v="47"/>
    <n v="0"/>
    <x v="2"/>
    <x v="0"/>
    <x v="2"/>
  </r>
  <r>
    <x v="288"/>
    <n v="3530"/>
    <n v="137"/>
    <n v="777"/>
    <x v="92"/>
    <n v="137"/>
    <n v="3713"/>
    <n v="3871"/>
    <n v="1005"/>
    <n v="514"/>
    <n v="671"/>
    <x v="88773"/>
    <n v="439"/>
    <s v="LARCENY,GRAND FROM OPEN AREAS, UNATTENDED"/>
    <n v="109"/>
    <x v="11"/>
    <s v="PL 1553004"/>
    <s v="F"/>
    <s v="K"/>
    <n v="90"/>
    <n v="0"/>
    <x v="0"/>
    <x v="0"/>
    <x v="0"/>
  </r>
  <r>
    <x v="296"/>
    <n v="3706"/>
    <n v="4"/>
    <n v="634"/>
    <x v="100"/>
    <n v="3"/>
    <n v="1935"/>
    <n v="1937"/>
    <n v="342"/>
    <n v="9"/>
    <n v="11"/>
    <x v="88774"/>
    <n v="109"/>
    <s v="ASSAULT 2,1,UNCLASSIFIED"/>
    <n v="106"/>
    <x v="9"/>
    <s v="PL 1200502"/>
    <s v="F"/>
    <s v="M"/>
    <n v="20"/>
    <n v="0"/>
    <x v="0"/>
    <x v="0"/>
    <x v="0"/>
  </r>
  <r>
    <x v="264"/>
    <n v="3"/>
    <n v="0"/>
    <n v="14"/>
    <x v="12"/>
    <n v="0"/>
    <n v="0"/>
    <n v="0"/>
    <n v="0"/>
    <n v="0"/>
    <n v="0"/>
    <x v="88775"/>
    <n v="922"/>
    <s v="TRAFFIC,UNCLASSIFIED MISDEMEAN"/>
    <n v="348"/>
    <x v="27"/>
    <s v="VTL05110A4"/>
    <s v="M"/>
    <s v="K"/>
    <n v="67"/>
    <n v="97"/>
    <x v="4"/>
    <x v="0"/>
    <x v="0"/>
  </r>
  <r>
    <x v="296"/>
    <n v="3706"/>
    <n v="4"/>
    <n v="634"/>
    <x v="100"/>
    <n v="3"/>
    <n v="1935"/>
    <n v="1937"/>
    <n v="342"/>
    <n v="9"/>
    <n v="11"/>
    <x v="88776"/>
    <n v="109"/>
    <s v="ASSAULT 2,1,UNCLASSIFIED"/>
    <n v="106"/>
    <x v="9"/>
    <s v="PL 1200501"/>
    <s v="F"/>
    <s v="B"/>
    <n v="42"/>
    <n v="0"/>
    <x v="0"/>
    <x v="1"/>
    <x v="2"/>
  </r>
  <r>
    <x v="297"/>
    <n v="3479"/>
    <n v="51"/>
    <n v="1383"/>
    <x v="101"/>
    <n v="51"/>
    <n v="4166"/>
    <n v="4193"/>
    <n v="1305"/>
    <n v="147"/>
    <n v="173"/>
    <x v="88777"/>
    <n v="101"/>
    <s v="ASSAULT 3"/>
    <n v="344"/>
    <x v="15"/>
    <s v="PL 1200001"/>
    <s v="M"/>
    <s v="B"/>
    <n v="45"/>
    <n v="0"/>
    <x v="0"/>
    <x v="0"/>
    <x v="1"/>
  </r>
  <r>
    <x v="277"/>
    <n v="1035"/>
    <n v="0"/>
    <n v="210"/>
    <x v="47"/>
    <n v="0"/>
    <n v="419"/>
    <n v="419"/>
    <n v="117"/>
    <n v="1"/>
    <n v="1"/>
    <x v="88778"/>
    <n v="511"/>
    <s v="CONTROLLED SUBSTANCE, POSSESSI"/>
    <n v="235"/>
    <x v="10"/>
    <s v="PL 2200300"/>
    <s v="M"/>
    <s v="M"/>
    <n v="25"/>
    <n v="0"/>
    <x v="0"/>
    <x v="0"/>
    <x v="2"/>
  </r>
  <r>
    <x v="298"/>
    <n v="3560"/>
    <n v="62"/>
    <n v="1502"/>
    <x v="102"/>
    <n v="62"/>
    <n v="4306"/>
    <n v="4341"/>
    <n v="1409"/>
    <n v="181"/>
    <n v="216"/>
    <x v="88779"/>
    <n v="101"/>
    <s v="ASSAULT 3"/>
    <n v="344"/>
    <x v="15"/>
    <s v="PL 1200001"/>
    <s v="M"/>
    <s v="B"/>
    <n v="43"/>
    <n v="0"/>
    <x v="0"/>
    <x v="0"/>
    <x v="5"/>
  </r>
  <r>
    <x v="265"/>
    <n v="5669"/>
    <n v="167"/>
    <n v="1708"/>
    <x v="79"/>
    <n v="167"/>
    <n v="5070"/>
    <n v="5174"/>
    <n v="1660"/>
    <n v="388"/>
    <n v="492"/>
    <x v="88780"/>
    <n v="269"/>
    <s v="MISCHIEF,CRIMINAL,    UNCL 2ND"/>
    <n v="121"/>
    <x v="4"/>
    <s v="PL 1450501"/>
    <s v="F"/>
    <s v="K"/>
    <n v="67"/>
    <n v="0"/>
    <x v="0"/>
    <x v="0"/>
    <x v="0"/>
  </r>
  <r>
    <x v="299"/>
    <n v="6129"/>
    <n v="87"/>
    <n v="1849"/>
    <x v="103"/>
    <n v="87"/>
    <n v="4672"/>
    <n v="4717"/>
    <n v="1510"/>
    <n v="216"/>
    <n v="261"/>
    <x v="88781"/>
    <n v="339"/>
    <s v="LARCENY,PETIT FROM OPEN AREAS,"/>
    <n v="341"/>
    <x v="6"/>
    <s v="PL 1552500"/>
    <s v="M"/>
    <s v="M"/>
    <n v="23"/>
    <n v="0"/>
    <x v="0"/>
    <x v="0"/>
    <x v="0"/>
  </r>
  <r>
    <x v="285"/>
    <n v="57"/>
    <n v="0"/>
    <n v="37"/>
    <x v="12"/>
    <n v="0"/>
    <n v="15"/>
    <n v="15"/>
    <n v="13"/>
    <n v="0"/>
    <n v="0"/>
    <x v="88782"/>
    <n v="511"/>
    <s v="CONTROLLED SUBSTANCE, POSSESSI"/>
    <n v="235"/>
    <x v="10"/>
    <s v="PL 2200300"/>
    <s v="M"/>
    <s v="M"/>
    <n v="14"/>
    <n v="0"/>
    <x v="1"/>
    <x v="0"/>
    <x v="2"/>
  </r>
  <r>
    <x v="279"/>
    <n v="2580"/>
    <n v="4"/>
    <n v="774"/>
    <x v="86"/>
    <n v="3"/>
    <n v="2925"/>
    <n v="2929"/>
    <n v="587"/>
    <n v="29"/>
    <n v="32"/>
    <x v="88783"/>
    <n v="478"/>
    <s v="THEFT OF SERVICES, UNCLASSIFIE"/>
    <n v="343"/>
    <x v="22"/>
    <s v="PL 1651503"/>
    <s v="M"/>
    <s v="K"/>
    <n v="77"/>
    <n v="0"/>
    <x v="2"/>
    <x v="0"/>
    <x v="0"/>
  </r>
  <r>
    <x v="300"/>
    <n v="3586"/>
    <n v="93"/>
    <n v="788"/>
    <x v="104"/>
    <n v="93"/>
    <n v="3581"/>
    <n v="3725"/>
    <n v="933"/>
    <n v="492"/>
    <n v="636"/>
    <x v="88784"/>
    <n v="258"/>
    <s v="CRIMINAL MISCHIEF 4TH, GRAFFIT"/>
    <n v="351"/>
    <x v="4"/>
    <s v="PL 1456002"/>
    <s v="M"/>
    <s v="B"/>
    <n v="46"/>
    <n v="0"/>
    <x v="1"/>
    <x v="0"/>
    <x v="2"/>
  </r>
  <r>
    <x v="300"/>
    <n v="3586"/>
    <n v="93"/>
    <n v="788"/>
    <x v="104"/>
    <n v="93"/>
    <n v="3581"/>
    <n v="3725"/>
    <n v="933"/>
    <n v="492"/>
    <n v="636"/>
    <x v="88785"/>
    <n v="109"/>
    <s v="ASSAULT 2,1,UNCLASSIFIED"/>
    <n v="106"/>
    <x v="9"/>
    <s v="PL 1200502"/>
    <s v="F"/>
    <s v="B"/>
    <n v="42"/>
    <n v="0"/>
    <x v="1"/>
    <x v="0"/>
    <x v="0"/>
  </r>
  <r>
    <x v="291"/>
    <n v="5449"/>
    <n v="102"/>
    <n v="1729"/>
    <x v="95"/>
    <n v="102"/>
    <n v="4891"/>
    <n v="4959"/>
    <n v="1622"/>
    <n v="303"/>
    <n v="371"/>
    <x v="88786"/>
    <n v="223"/>
    <s v="BURGLARY,RESIDENCE,NIGHT"/>
    <n v="107"/>
    <x v="12"/>
    <s v="PL 1402502"/>
    <s v="F"/>
    <s v="K"/>
    <n v="81"/>
    <n v="0"/>
    <x v="2"/>
    <x v="0"/>
    <x v="0"/>
  </r>
  <r>
    <x v="295"/>
    <n v="4498"/>
    <n v="12"/>
    <n v="1306"/>
    <x v="99"/>
    <n v="12"/>
    <n v="3424"/>
    <n v="3431"/>
    <n v="833"/>
    <n v="52"/>
    <n v="58"/>
    <x v="88787"/>
    <n v="113"/>
    <s v="MENACING,UNCLASSIFIED"/>
    <n v="344"/>
    <x v="15"/>
    <s v="PL 1201401"/>
    <s v="M"/>
    <s v="M"/>
    <n v="30"/>
    <n v="0"/>
    <x v="0"/>
    <x v="0"/>
    <x v="0"/>
  </r>
  <r>
    <x v="130"/>
    <n v="2535"/>
    <n v="58"/>
    <n v="462"/>
    <x v="56"/>
    <n v="58"/>
    <n v="2885"/>
    <n v="2973"/>
    <n v="536"/>
    <n v="347"/>
    <n v="435"/>
    <x v="88788"/>
    <n v="109"/>
    <s v="ASSAULT 2,1,UNCLASSIFIED"/>
    <n v="106"/>
    <x v="9"/>
    <s v="PL 1200501"/>
    <s v="F"/>
    <s v="S"/>
    <n v="120"/>
    <n v="0"/>
    <x v="0"/>
    <x v="0"/>
    <x v="0"/>
  </r>
  <r>
    <x v="289"/>
    <n v="3780"/>
    <n v="172"/>
    <n v="1402"/>
    <x v="93"/>
    <n v="172"/>
    <n v="5157"/>
    <n v="5296"/>
    <n v="1655"/>
    <n v="463"/>
    <n v="602"/>
    <x v="88789"/>
    <n v="109"/>
    <s v="ASSAULT 2,1,UNCLASSIFIED"/>
    <n v="106"/>
    <x v="9"/>
    <s v="PL 1200502"/>
    <s v="F"/>
    <s v="B"/>
    <n v="41"/>
    <n v="0"/>
    <x v="0"/>
    <x v="0"/>
    <x v="0"/>
  </r>
  <r>
    <x v="130"/>
    <n v="2535"/>
    <n v="58"/>
    <n v="462"/>
    <x v="56"/>
    <n v="58"/>
    <n v="2885"/>
    <n v="2973"/>
    <n v="536"/>
    <n v="347"/>
    <n v="435"/>
    <x v="88790"/>
    <n v="101"/>
    <s v="ASSAULT 3"/>
    <n v="344"/>
    <x v="15"/>
    <s v="PL 1200001"/>
    <s v="M"/>
    <s v="K"/>
    <n v="77"/>
    <n v="0"/>
    <x v="0"/>
    <x v="1"/>
    <x v="4"/>
  </r>
  <r>
    <x v="285"/>
    <n v="57"/>
    <n v="0"/>
    <n v="37"/>
    <x v="12"/>
    <n v="0"/>
    <n v="15"/>
    <n v="15"/>
    <n v="13"/>
    <n v="0"/>
    <n v="0"/>
    <x v="88791"/>
    <n v="466"/>
    <s v="ACCOSTING,FRAUDULENT"/>
    <n v="238"/>
    <x v="57"/>
    <s v="PL 1653001"/>
    <s v="M"/>
    <s v="M"/>
    <n v="24"/>
    <n v="0"/>
    <x v="2"/>
    <x v="0"/>
    <x v="0"/>
  </r>
  <r>
    <x v="288"/>
    <n v="3530"/>
    <n v="137"/>
    <n v="777"/>
    <x v="92"/>
    <n v="137"/>
    <n v="3713"/>
    <n v="3871"/>
    <n v="1005"/>
    <n v="514"/>
    <n v="671"/>
    <x v="88792"/>
    <n v="109"/>
    <s v="ASSAULT 2,1,UNCLASSIFIED"/>
    <n v="106"/>
    <x v="9"/>
    <s v="PL 1200502"/>
    <s v="F"/>
    <s v="S"/>
    <n v="121"/>
    <n v="0"/>
    <x v="2"/>
    <x v="0"/>
    <x v="0"/>
  </r>
  <r>
    <x v="282"/>
    <n v="4006"/>
    <n v="3"/>
    <n v="740"/>
    <x v="72"/>
    <n v="3"/>
    <n v="2419"/>
    <n v="2421"/>
    <n v="426"/>
    <n v="16"/>
    <n v="18"/>
    <x v="88793"/>
    <n v="889"/>
    <s v="HEALTH CODE,VIOLATION"/>
    <n v="676"/>
    <x v="61"/>
    <s v="HTH0015309"/>
    <s v="V"/>
    <s v="M"/>
    <n v="23"/>
    <n v="0"/>
    <x v="0"/>
    <x v="0"/>
    <x v="0"/>
  </r>
  <r>
    <x v="301"/>
    <n v="2344"/>
    <n v="90"/>
    <n v="533"/>
    <x v="105"/>
    <n v="90"/>
    <n v="3280"/>
    <n v="3405"/>
    <n v="809"/>
    <n v="445"/>
    <n v="569"/>
    <x v="88794"/>
    <n v="759"/>
    <s v="PUBLIC ADMINISTATION,UNCLASS M"/>
    <n v="359"/>
    <x v="21"/>
    <s v="PL 1950500"/>
    <s v="M"/>
    <s v="K"/>
    <n v="77"/>
    <n v="0"/>
    <x v="2"/>
    <x v="0"/>
    <x v="0"/>
  </r>
  <r>
    <x v="76"/>
    <n v="7"/>
    <n v="0"/>
    <n v="8"/>
    <x v="12"/>
    <n v="0"/>
    <n v="3"/>
    <n v="3"/>
    <n v="6"/>
    <n v="0"/>
    <n v="0"/>
    <x v="88795"/>
    <n v="922"/>
    <s v="TRAFFIC,UNCLASSIFIED MISDEMEAN"/>
    <n v="348"/>
    <x v="27"/>
    <s v="VTL0511001"/>
    <s v="M"/>
    <s v="K"/>
    <n v="70"/>
    <n v="0"/>
    <x v="2"/>
    <x v="0"/>
    <x v="0"/>
  </r>
  <r>
    <x v="245"/>
    <n v="380"/>
    <n v="18"/>
    <n v="53"/>
    <x v="26"/>
    <n v="0"/>
    <n v="330"/>
    <n v="346"/>
    <n v="52"/>
    <n v="24"/>
    <n v="26"/>
    <x v="88796"/>
    <n v="101"/>
    <s v="ASSAULT 3"/>
    <n v="344"/>
    <x v="15"/>
    <s v="PL 1200001"/>
    <s v="M"/>
    <s v="M"/>
    <n v="1"/>
    <n v="0"/>
    <x v="0"/>
    <x v="0"/>
    <x v="0"/>
  </r>
  <r>
    <x v="130"/>
    <n v="2535"/>
    <n v="58"/>
    <n v="462"/>
    <x v="56"/>
    <n v="58"/>
    <n v="2885"/>
    <n v="2973"/>
    <n v="536"/>
    <n v="347"/>
    <n v="435"/>
    <x v="88797"/>
    <n v="464"/>
    <s v="JOSTLING"/>
    <n v="230"/>
    <x v="50"/>
    <s v="PL 1652501"/>
    <s v="M"/>
    <s v="B"/>
    <n v="40"/>
    <n v="1"/>
    <x v="0"/>
    <x v="0"/>
    <x v="4"/>
  </r>
  <r>
    <x v="284"/>
    <n v="3876"/>
    <n v="105"/>
    <n v="858"/>
    <x v="89"/>
    <n v="105"/>
    <n v="3933"/>
    <n v="4099"/>
    <n v="1086"/>
    <n v="535"/>
    <n v="700"/>
    <x v="88798"/>
    <n v="112"/>
    <s v="MENACING 1ST DEGREE (VICT NOT"/>
    <n v="126"/>
    <x v="5"/>
    <s v="PL 1201800"/>
    <s v="F"/>
    <s v="B"/>
    <n v="44"/>
    <n v="0"/>
    <x v="0"/>
    <x v="0"/>
    <x v="0"/>
  </r>
  <r>
    <x v="128"/>
    <n v="155"/>
    <n v="0"/>
    <n v="79"/>
    <x v="45"/>
    <n v="0"/>
    <n v="46"/>
    <n v="46"/>
    <n v="32"/>
    <n v="0"/>
    <n v="0"/>
    <x v="88799"/>
    <n v="397"/>
    <s v="ROBBERY,OPEN AREA UNCLASSIFIED"/>
    <n v="105"/>
    <x v="7"/>
    <s v="PL 1600500"/>
    <s v="F"/>
    <s v="M"/>
    <n v="24"/>
    <n v="0"/>
    <x v="0"/>
    <x v="0"/>
    <x v="0"/>
  </r>
  <r>
    <x v="283"/>
    <n v="6044"/>
    <n v="218"/>
    <n v="1574"/>
    <x v="88"/>
    <n v="218"/>
    <n v="5272"/>
    <n v="5450"/>
    <n v="1609"/>
    <n v="529"/>
    <n v="706"/>
    <x v="88800"/>
    <n v="244"/>
    <s v="BURGLARY,UNCLASSIFIED,UNKNOWN"/>
    <n v="107"/>
    <x v="12"/>
    <s v="PL 1402501"/>
    <s v="F"/>
    <s v="B"/>
    <n v="47"/>
    <n v="0"/>
    <x v="0"/>
    <x v="0"/>
    <x v="0"/>
  </r>
  <r>
    <x v="274"/>
    <n v="2971"/>
    <n v="5"/>
    <n v="494"/>
    <x v="26"/>
    <n v="4"/>
    <n v="1456"/>
    <n v="1458"/>
    <n v="267"/>
    <n v="6"/>
    <n v="7"/>
    <x v="88801"/>
    <n v="490"/>
    <s v="STOLEN PROPERTY 3,POSSESSION"/>
    <n v="232"/>
    <x v="25"/>
    <s v="PL 1654000"/>
    <s v="M"/>
    <s v="Q"/>
    <n v="103"/>
    <n v="0"/>
    <x v="2"/>
    <x v="0"/>
    <x v="0"/>
  </r>
  <r>
    <x v="262"/>
    <n v="69"/>
    <n v="0"/>
    <n v="58"/>
    <x v="12"/>
    <n v="0"/>
    <n v="24"/>
    <n v="24"/>
    <n v="21"/>
    <n v="0"/>
    <n v="0"/>
    <x v="88802"/>
    <n v="503"/>
    <s v="CONTROLLED SUBSTANCE,INTENT TO"/>
    <n v="117"/>
    <x v="10"/>
    <s v="PL 2201601"/>
    <s v="F"/>
    <s v="K"/>
    <n v="81"/>
    <n v="0"/>
    <x v="0"/>
    <x v="0"/>
    <x v="0"/>
  </r>
  <r>
    <x v="262"/>
    <n v="69"/>
    <n v="0"/>
    <n v="58"/>
    <x v="12"/>
    <n v="0"/>
    <n v="24"/>
    <n v="24"/>
    <n v="21"/>
    <n v="0"/>
    <n v="0"/>
    <x v="88803"/>
    <n v="258"/>
    <s v="CRIMINAL MISCHIEF 4TH, GRAFFIT"/>
    <n v="351"/>
    <x v="4"/>
    <s v="PL 1456002"/>
    <s v="M"/>
    <s v="K"/>
    <n v="60"/>
    <n v="0"/>
    <x v="2"/>
    <x v="0"/>
    <x v="2"/>
  </r>
  <r>
    <x v="276"/>
    <n v="2172"/>
    <n v="117"/>
    <n v="585"/>
    <x v="85"/>
    <n v="117"/>
    <n v="3358"/>
    <n v="3494"/>
    <n v="869"/>
    <n v="470"/>
    <n v="606"/>
    <x v="88804"/>
    <n v="259"/>
    <s v="CRIMINAL MISCHIEF,UNCLASSIFIED 4"/>
    <n v="351"/>
    <x v="4"/>
    <s v="PL 1450001"/>
    <s v="M"/>
    <s v="Q"/>
    <n v="108"/>
    <n v="0"/>
    <x v="2"/>
    <x v="0"/>
    <x v="2"/>
  </r>
  <r>
    <x v="12"/>
    <n v="5"/>
    <n v="0"/>
    <n v="2"/>
    <x v="12"/>
    <n v="0"/>
    <n v="0"/>
    <n v="0"/>
    <n v="0"/>
    <n v="0"/>
    <n v="0"/>
    <x v="88805"/>
    <n v="109"/>
    <s v="ASSAULT 2,1,UNCLASSIFIED"/>
    <n v="106"/>
    <x v="9"/>
    <s v="PL 1200502"/>
    <s v="F"/>
    <s v="B"/>
    <n v="43"/>
    <n v="0"/>
    <x v="0"/>
    <x v="0"/>
    <x v="0"/>
  </r>
  <r>
    <x v="290"/>
    <n v="3864"/>
    <n v="188"/>
    <n v="1447"/>
    <x v="94"/>
    <n v="188"/>
    <n v="5125"/>
    <n v="5249"/>
    <n v="1669"/>
    <n v="422"/>
    <n v="545"/>
    <x v="88806"/>
    <n v="441"/>
    <s v="LARCENY,GRAND OF AUTO"/>
    <n v="110"/>
    <x v="38"/>
    <s v="PL 1553008"/>
    <s v="F"/>
    <s v="B"/>
    <n v="49"/>
    <n v="0"/>
    <x v="0"/>
    <x v="0"/>
    <x v="1"/>
  </r>
  <r>
    <x v="274"/>
    <n v="2971"/>
    <n v="5"/>
    <n v="494"/>
    <x v="26"/>
    <n v="4"/>
    <n v="1456"/>
    <n v="1458"/>
    <n v="267"/>
    <n v="6"/>
    <n v="7"/>
    <x v="88807"/>
    <n v="101"/>
    <s v="ASSAULT 3"/>
    <n v="344"/>
    <x v="15"/>
    <s v="PL 1200001"/>
    <s v="M"/>
    <s v="Q"/>
    <n v="110"/>
    <n v="0"/>
    <x v="0"/>
    <x v="0"/>
    <x v="5"/>
  </r>
  <r>
    <x v="300"/>
    <n v="3586"/>
    <n v="93"/>
    <n v="788"/>
    <x v="104"/>
    <n v="93"/>
    <n v="3581"/>
    <n v="3725"/>
    <n v="933"/>
    <n v="492"/>
    <n v="636"/>
    <x v="88808"/>
    <n v="244"/>
    <s v="BURGLARY,UNCLASSIFIED,UNKNOWN"/>
    <n v="107"/>
    <x v="12"/>
    <s v="PL 1402501"/>
    <s v="F"/>
    <s v="M"/>
    <n v="7"/>
    <n v="0"/>
    <x v="1"/>
    <x v="0"/>
    <x v="4"/>
  </r>
  <r>
    <x v="264"/>
    <n v="3"/>
    <n v="0"/>
    <n v="14"/>
    <x v="12"/>
    <n v="0"/>
    <n v="0"/>
    <n v="0"/>
    <n v="0"/>
    <n v="0"/>
    <n v="0"/>
    <x v="88809"/>
    <n v="503"/>
    <s v="CONTROLLED SUBSTANCE,INTENT TO"/>
    <n v="117"/>
    <x v="10"/>
    <s v="PL 2201601"/>
    <s v="F"/>
    <s v="M"/>
    <n v="14"/>
    <n v="1"/>
    <x v="0"/>
    <x v="0"/>
    <x v="2"/>
  </r>
  <r>
    <x v="278"/>
    <n v="8"/>
    <n v="0"/>
    <n v="8"/>
    <x v="12"/>
    <n v="0"/>
    <n v="3"/>
    <n v="3"/>
    <n v="5"/>
    <n v="0"/>
    <n v="0"/>
    <x v="88810"/>
    <n v="922"/>
    <s v="TRAFFIC,UNCLASSIFIED MISDEMEAN"/>
    <n v="348"/>
    <x v="27"/>
    <s v="VTL1220B01"/>
    <s v="M"/>
    <s v="Q"/>
    <n v="115"/>
    <n v="97"/>
    <x v="1"/>
    <x v="0"/>
    <x v="0"/>
  </r>
  <r>
    <x v="302"/>
    <n v="5070"/>
    <n v="197"/>
    <n v="1343"/>
    <x v="106"/>
    <n v="197"/>
    <n v="5194"/>
    <n v="5389"/>
    <n v="1536"/>
    <n v="555"/>
    <n v="751"/>
    <x v="88811"/>
    <n v="259"/>
    <s v="CRIMINAL MISCHIEF,UNCLASSIFIED 4"/>
    <n v="351"/>
    <x v="4"/>
    <s v="PL 1450001"/>
    <s v="M"/>
    <s v="M"/>
    <n v="26"/>
    <n v="0"/>
    <x v="0"/>
    <x v="0"/>
    <x v="0"/>
  </r>
  <r>
    <x v="286"/>
    <n v="3447"/>
    <n v="83"/>
    <n v="512"/>
    <x v="90"/>
    <n v="83"/>
    <n v="3133"/>
    <n v="3235"/>
    <n v="630"/>
    <n v="369"/>
    <n v="470"/>
    <x v="88812"/>
    <n v="244"/>
    <s v="BURGLARY,UNCLASSIFIED,UNKNOWN"/>
    <n v="107"/>
    <x v="12"/>
    <s v="PL 1402000"/>
    <s v="F"/>
    <s v="K"/>
    <n v="72"/>
    <n v="0"/>
    <x v="0"/>
    <x v="0"/>
    <x v="2"/>
  </r>
  <r>
    <x v="283"/>
    <n v="6044"/>
    <n v="218"/>
    <n v="1574"/>
    <x v="88"/>
    <n v="218"/>
    <n v="5272"/>
    <n v="5450"/>
    <n v="1609"/>
    <n v="529"/>
    <n v="706"/>
    <x v="88813"/>
    <n v="782"/>
    <s v="WEAPONS, POSSESSION, ETC"/>
    <n v="236"/>
    <x v="23"/>
    <s v="PL 2650102"/>
    <s v="M"/>
    <s v="M"/>
    <n v="23"/>
    <n v="2"/>
    <x v="0"/>
    <x v="0"/>
    <x v="5"/>
  </r>
  <r>
    <x v="264"/>
    <n v="3"/>
    <n v="0"/>
    <n v="14"/>
    <x v="12"/>
    <n v="0"/>
    <n v="0"/>
    <n v="0"/>
    <n v="0"/>
    <n v="0"/>
    <n v="0"/>
    <x v="88814"/>
    <n v="969"/>
    <s v="TRAFFIC,UNCLASSIFIED INFRACTIO"/>
    <n v="881"/>
    <x v="30"/>
    <s v="VTL051101A"/>
    <s v="M"/>
    <s v="K"/>
    <n v="73"/>
    <n v="0"/>
    <x v="2"/>
    <x v="0"/>
    <x v="0"/>
  </r>
  <r>
    <x v="303"/>
    <n v="2121"/>
    <n v="1"/>
    <n v="340"/>
    <x v="5"/>
    <n v="1"/>
    <n v="714"/>
    <n v="714"/>
    <n v="160"/>
    <n v="2"/>
    <n v="2"/>
    <x v="88815"/>
    <n v="109"/>
    <s v="ASSAULT 2,1,UNCLASSIFIED"/>
    <n v="106"/>
    <x v="9"/>
    <s v="PL 1200501"/>
    <s v="F"/>
    <s v="Q"/>
    <n v="102"/>
    <n v="0"/>
    <x v="0"/>
    <x v="0"/>
    <x v="5"/>
  </r>
  <r>
    <x v="275"/>
    <n v="5044"/>
    <n v="41"/>
    <n v="1534"/>
    <x v="84"/>
    <n v="40"/>
    <n v="3887"/>
    <n v="3902"/>
    <n v="1094"/>
    <n v="90"/>
    <n v="103"/>
    <x v="88816"/>
    <n v="203"/>
    <s v="TRESPASS 3, CRIMINAL"/>
    <n v="352"/>
    <x v="24"/>
    <s v="PL 140100A"/>
    <s v="M"/>
    <s v="M"/>
    <n v="26"/>
    <n v="0"/>
    <x v="1"/>
    <x v="1"/>
    <x v="2"/>
  </r>
  <r>
    <x v="288"/>
    <n v="3530"/>
    <n v="137"/>
    <n v="777"/>
    <x v="92"/>
    <n v="137"/>
    <n v="3713"/>
    <n v="3871"/>
    <n v="1005"/>
    <n v="514"/>
    <n v="671"/>
    <x v="88817"/>
    <n v="339"/>
    <s v="LARCENY,PETIT FROM OPEN AREAS,"/>
    <n v="341"/>
    <x v="6"/>
    <s v="PL 1552500"/>
    <s v="M"/>
    <s v="B"/>
    <n v="49"/>
    <n v="0"/>
    <x v="0"/>
    <x v="0"/>
    <x v="0"/>
  </r>
  <r>
    <x v="301"/>
    <n v="2344"/>
    <n v="90"/>
    <n v="533"/>
    <x v="105"/>
    <n v="90"/>
    <n v="3280"/>
    <n v="3405"/>
    <n v="809"/>
    <n v="445"/>
    <n v="569"/>
    <x v="88818"/>
    <n v="779"/>
    <s v="PUBLIC ADMINISTRATION,UNCLASSI"/>
    <n v="126"/>
    <x v="5"/>
    <s v="PL 215510B"/>
    <s v="F"/>
    <s v="B"/>
    <n v="43"/>
    <n v="0"/>
    <x v="0"/>
    <x v="0"/>
    <x v="0"/>
  </r>
  <r>
    <x v="267"/>
    <n v="1"/>
    <n v="0"/>
    <n v="7"/>
    <x v="12"/>
    <n v="0"/>
    <n v="0"/>
    <n v="0"/>
    <n v="0"/>
    <n v="0"/>
    <n v="0"/>
    <x v="88819"/>
    <n v="746"/>
    <s v="PERJURY 3,ETC."/>
    <n v="359"/>
    <x v="21"/>
    <s v="PL 2100500"/>
    <s v="M"/>
    <s v="Q"/>
    <n v="115"/>
    <n v="0"/>
    <x v="1"/>
    <x v="1"/>
    <x v="5"/>
  </r>
  <r>
    <x v="262"/>
    <n v="69"/>
    <n v="0"/>
    <n v="58"/>
    <x v="12"/>
    <n v="0"/>
    <n v="24"/>
    <n v="24"/>
    <n v="21"/>
    <n v="0"/>
    <n v="0"/>
    <x v="88820"/>
    <n v="729"/>
    <s v="FORGERY,ETC.,UNCLASSIFIED-FELO"/>
    <n v="113"/>
    <x v="18"/>
    <s v="PL 1657200"/>
    <s v="F"/>
    <s v="B"/>
    <n v="40"/>
    <n v="0"/>
    <x v="1"/>
    <x v="0"/>
    <x v="0"/>
  </r>
  <r>
    <x v="270"/>
    <n v="21"/>
    <n v="0"/>
    <n v="18"/>
    <x v="12"/>
    <n v="0"/>
    <n v="6"/>
    <n v="6"/>
    <n v="8"/>
    <n v="0"/>
    <n v="0"/>
    <x v="88821"/>
    <n v="779"/>
    <s v="PUBLIC ADMINISTRATION,UNCLASSI"/>
    <n v="126"/>
    <x v="5"/>
    <s v="PL 215510B"/>
    <s v="F"/>
    <s v="Q"/>
    <n v="108"/>
    <n v="0"/>
    <x v="0"/>
    <x v="0"/>
    <x v="1"/>
  </r>
  <r>
    <x v="10"/>
    <n v="2841"/>
    <n v="79"/>
    <n v="443"/>
    <x v="10"/>
    <n v="79"/>
    <n v="3035"/>
    <n v="3128"/>
    <n v="582"/>
    <n v="357"/>
    <n v="450"/>
    <x v="88822"/>
    <n v="503"/>
    <s v="CONTROLLED SUBSTANCE,INTENT TO"/>
    <n v="117"/>
    <x v="10"/>
    <s v="PL 2201601"/>
    <s v="F"/>
    <s v="K"/>
    <n v="73"/>
    <n v="0"/>
    <x v="2"/>
    <x v="0"/>
    <x v="0"/>
  </r>
  <r>
    <x v="272"/>
    <n v="4875"/>
    <n v="19"/>
    <n v="1422"/>
    <x v="82"/>
    <n v="19"/>
    <n v="3696"/>
    <n v="3705"/>
    <n v="966"/>
    <n v="66"/>
    <n v="75"/>
    <x v="88823"/>
    <n v="515"/>
    <s v="CONTROLLED SUBSTANCE,SALE 3"/>
    <n v="117"/>
    <x v="10"/>
    <s v="PL 2203901"/>
    <s v="F"/>
    <s v="B"/>
    <n v="46"/>
    <n v="0"/>
    <x v="0"/>
    <x v="0"/>
    <x v="0"/>
  </r>
  <r>
    <x v="286"/>
    <n v="3447"/>
    <n v="83"/>
    <n v="512"/>
    <x v="90"/>
    <n v="83"/>
    <n v="3133"/>
    <n v="3235"/>
    <n v="630"/>
    <n v="369"/>
    <n v="470"/>
    <x v="88824"/>
    <n v="793"/>
    <s v="WEAPONS POSSESSION 3"/>
    <n v="118"/>
    <x v="23"/>
    <s v="PL 265025B"/>
    <s v="F"/>
    <s v="K"/>
    <n v="68"/>
    <n v="0"/>
    <x v="0"/>
    <x v="0"/>
    <x v="1"/>
  </r>
  <r>
    <x v="11"/>
    <n v="3792"/>
    <n v="95"/>
    <n v="630"/>
    <x v="11"/>
    <n v="95"/>
    <n v="3349"/>
    <n v="3460"/>
    <n v="736"/>
    <n v="416"/>
    <n v="527"/>
    <x v="88825"/>
    <n v="707"/>
    <s v="IMPERSONATION 2, PUBLIC SERVAN"/>
    <n v="340"/>
    <x v="13"/>
    <s v="PL 1902300"/>
    <s v="M"/>
    <s v="B"/>
    <n v="44"/>
    <n v="0"/>
    <x v="0"/>
    <x v="0"/>
    <x v="0"/>
  </r>
  <r>
    <x v="281"/>
    <n v="355"/>
    <n v="0"/>
    <n v="107"/>
    <x v="12"/>
    <n v="0"/>
    <n v="96"/>
    <n v="96"/>
    <n v="45"/>
    <n v="0"/>
    <n v="0"/>
    <x v="88826"/>
    <n v="439"/>
    <s v="LARCENY,GRAND FROM OPEN AREAS, UNATTENDED"/>
    <n v="109"/>
    <x v="11"/>
    <s v="PL 1553004"/>
    <s v="F"/>
    <s v="M"/>
    <n v="5"/>
    <n v="0"/>
    <x v="0"/>
    <x v="0"/>
    <x v="2"/>
  </r>
  <r>
    <x v="264"/>
    <n v="3"/>
    <n v="0"/>
    <n v="14"/>
    <x v="12"/>
    <n v="0"/>
    <n v="0"/>
    <n v="0"/>
    <n v="0"/>
    <n v="0"/>
    <n v="0"/>
    <x v="88827"/>
    <n v="707"/>
    <s v="IMPERSONATION 2, PUBLIC SERVAN"/>
    <n v="340"/>
    <x v="13"/>
    <s v="PL 1902300"/>
    <s v="M"/>
    <s v="Q"/>
    <n v="115"/>
    <n v="0"/>
    <x v="2"/>
    <x v="0"/>
    <x v="4"/>
  </r>
  <r>
    <x v="304"/>
    <n v="5747"/>
    <n v="170"/>
    <n v="1663"/>
    <x v="107"/>
    <n v="169"/>
    <n v="4992"/>
    <n v="5078"/>
    <n v="1640"/>
    <n v="348"/>
    <n v="434"/>
    <x v="88828"/>
    <n v="503"/>
    <s v="CONTROLLED SUBSTANCE,INTENT TO"/>
    <n v="117"/>
    <x v="10"/>
    <s v="PL 2201602"/>
    <s v="F"/>
    <s v="K"/>
    <n v="81"/>
    <n v="0"/>
    <x v="0"/>
    <x v="0"/>
    <x v="0"/>
  </r>
  <r>
    <x v="270"/>
    <n v="21"/>
    <n v="0"/>
    <n v="18"/>
    <x v="12"/>
    <n v="0"/>
    <n v="6"/>
    <n v="6"/>
    <n v="8"/>
    <n v="0"/>
    <n v="0"/>
    <x v="88829"/>
    <n v="109"/>
    <s v="ASSAULT 2,1,UNCLASSIFIED"/>
    <n v="106"/>
    <x v="9"/>
    <s v="PL 1200502"/>
    <s v="F"/>
    <s v="K"/>
    <n v="90"/>
    <n v="0"/>
    <x v="1"/>
    <x v="0"/>
    <x v="0"/>
  </r>
  <r>
    <x v="292"/>
    <n v="5458"/>
    <n v="88"/>
    <n v="1785"/>
    <x v="96"/>
    <n v="87"/>
    <n v="4809"/>
    <n v="4865"/>
    <n v="1578"/>
    <n v="257"/>
    <n v="313"/>
    <x v="88830"/>
    <n v="109"/>
    <s v="ASSAULT 2,1,UNCLASSIFIED"/>
    <n v="106"/>
    <x v="9"/>
    <s v="PL 1200501"/>
    <s v="F"/>
    <s v="Q"/>
    <n v="102"/>
    <n v="0"/>
    <x v="2"/>
    <x v="0"/>
    <x v="5"/>
  </r>
  <r>
    <x v="251"/>
    <n v="378"/>
    <n v="8"/>
    <n v="58"/>
    <x v="44"/>
    <n v="1"/>
    <n v="331"/>
    <n v="346"/>
    <n v="51"/>
    <n v="19"/>
    <n v="21"/>
    <x v="88831"/>
    <n v="748"/>
    <s v="CONTEMPT,CRIMINAL"/>
    <n v="359"/>
    <x v="21"/>
    <s v="PL 2155003"/>
    <s v="M"/>
    <s v="M"/>
    <n v="33"/>
    <n v="0"/>
    <x v="0"/>
    <x v="0"/>
    <x v="0"/>
  </r>
  <r>
    <x v="303"/>
    <n v="2121"/>
    <n v="1"/>
    <n v="340"/>
    <x v="5"/>
    <n v="1"/>
    <n v="714"/>
    <n v="714"/>
    <n v="160"/>
    <n v="2"/>
    <n v="2"/>
    <x v="88832"/>
    <n v="439"/>
    <s v="LARCENY,GRAND FROM OPEN AREAS, UNATTENDED"/>
    <n v="109"/>
    <x v="11"/>
    <s v="PL 1553004"/>
    <s v="F"/>
    <s v="M"/>
    <n v="20"/>
    <n v="0"/>
    <x v="2"/>
    <x v="0"/>
    <x v="0"/>
  </r>
  <r>
    <x v="272"/>
    <n v="4875"/>
    <n v="19"/>
    <n v="1422"/>
    <x v="82"/>
    <n v="19"/>
    <n v="3696"/>
    <n v="3705"/>
    <n v="966"/>
    <n v="66"/>
    <n v="75"/>
    <x v="88833"/>
    <n v="244"/>
    <s v="BURGLARY,UNCLASSIFIED,UNKNOWN"/>
    <n v="107"/>
    <x v="12"/>
    <s v="PL 1402501"/>
    <s v="F"/>
    <s v="M"/>
    <n v="25"/>
    <n v="0"/>
    <x v="0"/>
    <x v="0"/>
    <x v="2"/>
  </r>
  <r>
    <x v="111"/>
    <n v="1"/>
    <n v="0"/>
    <n v="1"/>
    <x v="12"/>
    <n v="0"/>
    <n v="0"/>
    <n v="0"/>
    <n v="0"/>
    <n v="0"/>
    <n v="0"/>
    <x v="88834"/>
    <n v="569"/>
    <s v="MARIJUANA, SALE 4 &amp; 5"/>
    <n v="235"/>
    <x v="10"/>
    <s v="PL 2214000"/>
    <s v="M"/>
    <s v="B"/>
    <n v="52"/>
    <n v="0"/>
    <x v="0"/>
    <x v="0"/>
    <x v="4"/>
  </r>
  <r>
    <x v="76"/>
    <n v="7"/>
    <n v="0"/>
    <n v="8"/>
    <x v="12"/>
    <n v="0"/>
    <n v="3"/>
    <n v="3"/>
    <n v="6"/>
    <n v="0"/>
    <n v="0"/>
    <x v="88835"/>
    <n v="511"/>
    <s v="CONTROLLED SUBSTANCE, POSSESSI"/>
    <n v="235"/>
    <x v="10"/>
    <s v="PL 2200300"/>
    <s v="M"/>
    <s v="M"/>
    <n v="25"/>
    <n v="0"/>
    <x v="1"/>
    <x v="0"/>
    <x v="2"/>
  </r>
  <r>
    <x v="285"/>
    <n v="57"/>
    <n v="0"/>
    <n v="37"/>
    <x v="12"/>
    <n v="0"/>
    <n v="15"/>
    <n v="15"/>
    <n v="13"/>
    <n v="0"/>
    <n v="0"/>
    <x v="88836"/>
    <n v="705"/>
    <s v="FORGERY,ETC.-MISD."/>
    <n v="358"/>
    <x v="20"/>
    <s v="PL 1657100"/>
    <s v="M"/>
    <s v="M"/>
    <n v="5"/>
    <n v="0"/>
    <x v="0"/>
    <x v="1"/>
    <x v="5"/>
  </r>
  <r>
    <x v="265"/>
    <n v="5669"/>
    <n v="167"/>
    <n v="1708"/>
    <x v="79"/>
    <n v="167"/>
    <n v="5070"/>
    <n v="5174"/>
    <n v="1660"/>
    <n v="388"/>
    <n v="492"/>
    <x v="88837"/>
    <n v="397"/>
    <s v="ROBBERY,OPEN AREA UNCLASSIFIED"/>
    <n v="105"/>
    <x v="7"/>
    <s v="PL 160102A"/>
    <s v="F"/>
    <s v="B"/>
    <n v="44"/>
    <n v="0"/>
    <x v="0"/>
    <x v="0"/>
    <x v="0"/>
  </r>
  <r>
    <x v="94"/>
    <n v="741"/>
    <n v="4"/>
    <n v="76"/>
    <x v="49"/>
    <n v="3"/>
    <n v="755"/>
    <n v="761"/>
    <n v="82"/>
    <n v="50"/>
    <n v="56"/>
    <x v="88838"/>
    <n v="792"/>
    <s v="WEAPONS POSSESSION 1 &amp; 2"/>
    <n v="118"/>
    <x v="23"/>
    <s v="PL 26503BS"/>
    <s v="F"/>
    <s v="B"/>
    <n v="40"/>
    <n v="0"/>
    <x v="0"/>
    <x v="0"/>
    <x v="0"/>
  </r>
  <r>
    <x v="278"/>
    <n v="8"/>
    <n v="0"/>
    <n v="8"/>
    <x v="12"/>
    <n v="0"/>
    <n v="3"/>
    <n v="3"/>
    <n v="5"/>
    <n v="0"/>
    <n v="0"/>
    <x v="88839"/>
    <n v="339"/>
    <s v="LARCENY,PETIT FROM OPEN AREAS,"/>
    <n v="341"/>
    <x v="6"/>
    <s v="PL 1552500"/>
    <s v="M"/>
    <s v="K"/>
    <n v="77"/>
    <n v="0"/>
    <x v="0"/>
    <x v="0"/>
    <x v="4"/>
  </r>
  <r>
    <x v="262"/>
    <n v="69"/>
    <n v="0"/>
    <n v="58"/>
    <x v="12"/>
    <n v="0"/>
    <n v="24"/>
    <n v="24"/>
    <n v="21"/>
    <n v="0"/>
    <n v="0"/>
    <x v="88840"/>
    <n v="511"/>
    <s v="CONTROLLED SUBSTANCE, POSSESSI"/>
    <n v="235"/>
    <x v="10"/>
    <s v="PL 2200300"/>
    <s v="M"/>
    <s v="M"/>
    <n v="33"/>
    <n v="0"/>
    <x v="0"/>
    <x v="0"/>
    <x v="2"/>
  </r>
  <r>
    <x v="290"/>
    <n v="3864"/>
    <n v="188"/>
    <n v="1447"/>
    <x v="94"/>
    <n v="188"/>
    <n v="5125"/>
    <n v="5249"/>
    <n v="1669"/>
    <n v="422"/>
    <n v="545"/>
    <x v="88841"/>
    <n v="511"/>
    <s v="CONTROLLED SUBSTANCE, POSSESSI"/>
    <n v="235"/>
    <x v="10"/>
    <s v="PL 2200300"/>
    <s v="M"/>
    <s v="B"/>
    <n v="40"/>
    <n v="2"/>
    <x v="0"/>
    <x v="0"/>
    <x v="2"/>
  </r>
  <r>
    <x v="279"/>
    <n v="2580"/>
    <n v="4"/>
    <n v="774"/>
    <x v="86"/>
    <n v="3"/>
    <n v="2925"/>
    <n v="2929"/>
    <n v="587"/>
    <n v="29"/>
    <n v="32"/>
    <x v="88842"/>
    <n v="511"/>
    <s v="CONTROLLED SUBSTANCE, POSSESSI"/>
    <n v="235"/>
    <x v="10"/>
    <s v="PL 2200300"/>
    <s v="M"/>
    <s v="M"/>
    <n v="25"/>
    <n v="0"/>
    <x v="1"/>
    <x v="0"/>
    <x v="2"/>
  </r>
  <r>
    <x v="264"/>
    <n v="3"/>
    <n v="0"/>
    <n v="14"/>
    <x v="12"/>
    <n v="0"/>
    <n v="0"/>
    <n v="0"/>
    <n v="0"/>
    <n v="0"/>
    <n v="0"/>
    <x v="88843"/>
    <n v="569"/>
    <s v="MARIJUANA, SALE 4 &amp; 5"/>
    <n v="235"/>
    <x v="10"/>
    <s v="PL 2214000"/>
    <s v="M"/>
    <s v="B"/>
    <n v="52"/>
    <n v="0"/>
    <x v="0"/>
    <x v="0"/>
    <x v="0"/>
  </r>
  <r>
    <x v="297"/>
    <n v="3479"/>
    <n v="51"/>
    <n v="1383"/>
    <x v="101"/>
    <n v="51"/>
    <n v="4166"/>
    <n v="4193"/>
    <n v="1305"/>
    <n v="147"/>
    <n v="173"/>
    <x v="88844"/>
    <n v="205"/>
    <s v="TRESPASS 2, CRIMINAL"/>
    <n v="352"/>
    <x v="24"/>
    <s v="PL 1401501"/>
    <s v="M"/>
    <s v="B"/>
    <n v="43"/>
    <n v="0"/>
    <x v="0"/>
    <x v="0"/>
    <x v="2"/>
  </r>
  <r>
    <x v="279"/>
    <n v="2580"/>
    <n v="4"/>
    <n v="774"/>
    <x v="86"/>
    <n v="3"/>
    <n v="2925"/>
    <n v="2929"/>
    <n v="587"/>
    <n v="29"/>
    <n v="32"/>
    <x v="88845"/>
    <n v="177"/>
    <s v="SEXUAL ABUSE"/>
    <n v="116"/>
    <x v="0"/>
    <s v="PL 1306501"/>
    <s v="F"/>
    <s v="M"/>
    <n v="28"/>
    <n v="0"/>
    <x v="0"/>
    <x v="0"/>
    <x v="0"/>
  </r>
  <r>
    <x v="117"/>
    <n v="619"/>
    <n v="0"/>
    <n v="152"/>
    <x v="12"/>
    <n v="0"/>
    <n v="183"/>
    <n v="183"/>
    <n v="66"/>
    <n v="0"/>
    <n v="0"/>
    <x v="88846"/>
    <n v="339"/>
    <s v="LARCENY,PETIT FROM OPEN AREAS,"/>
    <n v="341"/>
    <x v="6"/>
    <s v="PL 1552500"/>
    <s v="M"/>
    <s v="Q"/>
    <n v="106"/>
    <n v="0"/>
    <x v="1"/>
    <x v="1"/>
    <x v="0"/>
  </r>
  <r>
    <x v="285"/>
    <n v="57"/>
    <n v="0"/>
    <n v="37"/>
    <x v="12"/>
    <n v="0"/>
    <n v="15"/>
    <n v="15"/>
    <n v="13"/>
    <n v="0"/>
    <n v="0"/>
    <x v="88847"/>
    <n v="441"/>
    <s v="LARCENY,GRAND OF AUTO"/>
    <n v="110"/>
    <x v="38"/>
    <s v="PL 1553008"/>
    <s v="F"/>
    <s v="S"/>
    <n v="123"/>
    <n v="0"/>
    <x v="2"/>
    <x v="1"/>
    <x v="0"/>
  </r>
  <r>
    <x v="117"/>
    <n v="619"/>
    <n v="0"/>
    <n v="152"/>
    <x v="12"/>
    <n v="0"/>
    <n v="183"/>
    <n v="183"/>
    <n v="66"/>
    <n v="0"/>
    <n v="0"/>
    <x v="88848"/>
    <n v="439"/>
    <s v="LARCENY,GRAND FROM OPEN AREAS, UNATTENDED"/>
    <n v="109"/>
    <x v="11"/>
    <s v="PL 1553001"/>
    <s v="F"/>
    <s v="S"/>
    <n v="122"/>
    <n v="0"/>
    <x v="0"/>
    <x v="0"/>
    <x v="1"/>
  </r>
  <r>
    <x v="262"/>
    <n v="69"/>
    <n v="0"/>
    <n v="58"/>
    <x v="12"/>
    <n v="0"/>
    <n v="24"/>
    <n v="24"/>
    <n v="21"/>
    <n v="0"/>
    <n v="0"/>
    <x v="88849"/>
    <n v="639"/>
    <s v="AGGRAVATED HARASSMENT 2"/>
    <n v="361"/>
    <x v="29"/>
    <s v="PL 2403002"/>
    <s v="M"/>
    <s v="Q"/>
    <n v="111"/>
    <n v="0"/>
    <x v="2"/>
    <x v="1"/>
    <x v="5"/>
  </r>
  <r>
    <x v="293"/>
    <n v="6353"/>
    <n v="224"/>
    <n v="1742"/>
    <x v="97"/>
    <n v="224"/>
    <n v="5189"/>
    <n v="5347"/>
    <n v="1639"/>
    <n v="499"/>
    <n v="657"/>
    <x v="88850"/>
    <n v="792"/>
    <s v="WEAPONS POSSESSION 1 &amp; 2"/>
    <n v="118"/>
    <x v="23"/>
    <s v="PL 265031B"/>
    <s v="F"/>
    <s v="B"/>
    <n v="43"/>
    <n v="0"/>
    <x v="2"/>
    <x v="0"/>
    <x v="4"/>
  </r>
  <r>
    <x v="266"/>
    <n v="3570"/>
    <n v="15"/>
    <n v="1144"/>
    <x v="80"/>
    <n v="14"/>
    <n v="3132"/>
    <n v="3138"/>
    <n v="702"/>
    <n v="39"/>
    <n v="44"/>
    <x v="88851"/>
    <n v="114"/>
    <s v="OBSTR BREATH/CIRCUL"/>
    <n v="344"/>
    <x v="15"/>
    <s v="PL 121110A"/>
    <s v="M"/>
    <s v="B"/>
    <n v="46"/>
    <n v="0"/>
    <x v="1"/>
    <x v="0"/>
    <x v="0"/>
  </r>
  <r>
    <x v="292"/>
    <n v="5458"/>
    <n v="88"/>
    <n v="1785"/>
    <x v="96"/>
    <n v="87"/>
    <n v="4809"/>
    <n v="4865"/>
    <n v="1578"/>
    <n v="257"/>
    <n v="313"/>
    <x v="88852"/>
    <n v="112"/>
    <s v="MENACING 1ST DEGREE (VICT NOT"/>
    <n v="126"/>
    <x v="5"/>
    <s v="PL 1201300"/>
    <s v="F"/>
    <s v="M"/>
    <n v="25"/>
    <n v="0"/>
    <x v="0"/>
    <x v="0"/>
    <x v="0"/>
  </r>
  <r>
    <x v="115"/>
    <n v="3733"/>
    <n v="173"/>
    <n v="1039"/>
    <x v="54"/>
    <n v="173"/>
    <n v="5009"/>
    <n v="5205"/>
    <n v="1418"/>
    <n v="565"/>
    <n v="761"/>
    <x v="88853"/>
    <n v="101"/>
    <s v="ASSAULT 3"/>
    <n v="344"/>
    <x v="15"/>
    <s v="PL 1200001"/>
    <s v="M"/>
    <s v="Q"/>
    <n v="111"/>
    <n v="0"/>
    <x v="1"/>
    <x v="0"/>
    <x v="1"/>
  </r>
  <r>
    <x v="301"/>
    <n v="2344"/>
    <n v="90"/>
    <n v="533"/>
    <x v="105"/>
    <n v="90"/>
    <n v="3280"/>
    <n v="3405"/>
    <n v="809"/>
    <n v="445"/>
    <n v="569"/>
    <x v="88854"/>
    <n v="101"/>
    <s v="ASSAULT 3"/>
    <n v="344"/>
    <x v="15"/>
    <s v="PL 1200001"/>
    <s v="M"/>
    <s v="M"/>
    <n v="18"/>
    <n v="0"/>
    <x v="0"/>
    <x v="0"/>
    <x v="4"/>
  </r>
  <r>
    <x v="285"/>
    <n v="57"/>
    <n v="0"/>
    <n v="37"/>
    <x v="12"/>
    <n v="0"/>
    <n v="15"/>
    <n v="15"/>
    <n v="13"/>
    <n v="0"/>
    <n v="0"/>
    <x v="88855"/>
    <n v="109"/>
    <s v="ASSAULT 2,1,UNCLASSIFIED"/>
    <n v="106"/>
    <x v="9"/>
    <s v="PL 1200502"/>
    <s v="F"/>
    <s v="B"/>
    <n v="47"/>
    <n v="0"/>
    <x v="0"/>
    <x v="0"/>
    <x v="0"/>
  </r>
  <r>
    <x v="274"/>
    <n v="2971"/>
    <n v="5"/>
    <n v="494"/>
    <x v="26"/>
    <n v="4"/>
    <n v="1456"/>
    <n v="1458"/>
    <n v="267"/>
    <n v="6"/>
    <n v="7"/>
    <x v="88856"/>
    <n v="339"/>
    <s v="LARCENY,PETIT FROM OPEN AREAS,"/>
    <n v="341"/>
    <x v="6"/>
    <s v="PL 1552500"/>
    <s v="M"/>
    <s v="Q"/>
    <n v="107"/>
    <n v="0"/>
    <x v="1"/>
    <x v="0"/>
    <x v="1"/>
  </r>
  <r>
    <x v="10"/>
    <n v="2841"/>
    <n v="79"/>
    <n v="443"/>
    <x v="10"/>
    <n v="79"/>
    <n v="3035"/>
    <n v="3128"/>
    <n v="582"/>
    <n v="357"/>
    <n v="450"/>
    <x v="88857"/>
    <n v="511"/>
    <s v="CONTROLLED SUBSTANCE, POSSESSI"/>
    <n v="235"/>
    <x v="10"/>
    <s v="PL 2200300"/>
    <s v="M"/>
    <s v="Q"/>
    <n v="102"/>
    <n v="0"/>
    <x v="0"/>
    <x v="0"/>
    <x v="5"/>
  </r>
  <r>
    <x v="272"/>
    <n v="4875"/>
    <n v="19"/>
    <n v="1422"/>
    <x v="82"/>
    <n v="19"/>
    <n v="3696"/>
    <n v="3705"/>
    <n v="966"/>
    <n v="66"/>
    <n v="75"/>
    <x v="88858"/>
    <n v="209"/>
    <s v="BURGLARS TOOLS,UNCLASSIFIED"/>
    <n v="231"/>
    <x v="31"/>
    <s v="PL 1403500"/>
    <s v="M"/>
    <s v="B"/>
    <n v="40"/>
    <n v="0"/>
    <x v="0"/>
    <x v="0"/>
    <x v="2"/>
  </r>
  <r>
    <x v="266"/>
    <n v="3570"/>
    <n v="15"/>
    <n v="1144"/>
    <x v="80"/>
    <n v="14"/>
    <n v="3132"/>
    <n v="3138"/>
    <n v="702"/>
    <n v="39"/>
    <n v="44"/>
    <x v="88859"/>
    <n v="339"/>
    <s v="LARCENY,PETIT FROM OPEN AREAS,"/>
    <n v="341"/>
    <x v="6"/>
    <s v="PL 1552500"/>
    <s v="M"/>
    <s v="M"/>
    <n v="34"/>
    <n v="0"/>
    <x v="2"/>
    <x v="1"/>
    <x v="0"/>
  </r>
  <r>
    <x v="128"/>
    <n v="155"/>
    <n v="0"/>
    <n v="79"/>
    <x v="45"/>
    <n v="0"/>
    <n v="46"/>
    <n v="46"/>
    <n v="32"/>
    <n v="0"/>
    <n v="0"/>
    <x v="88860"/>
    <n v="109"/>
    <s v="ASSAULT 2,1,UNCLASSIFIED"/>
    <n v="106"/>
    <x v="9"/>
    <s v="PL 1200501"/>
    <s v="F"/>
    <s v="K"/>
    <n v="75"/>
    <n v="0"/>
    <x v="0"/>
    <x v="0"/>
    <x v="0"/>
  </r>
  <r>
    <x v="289"/>
    <n v="3780"/>
    <n v="172"/>
    <n v="1402"/>
    <x v="93"/>
    <n v="172"/>
    <n v="5157"/>
    <n v="5296"/>
    <n v="1655"/>
    <n v="463"/>
    <n v="602"/>
    <x v="88861"/>
    <n v="462"/>
    <s v="UNAUTHORIZED USE VEHICLE 3"/>
    <n v="353"/>
    <x v="14"/>
    <s v="PL 1650501"/>
    <s v="M"/>
    <s v="M"/>
    <n v="25"/>
    <n v="0"/>
    <x v="2"/>
    <x v="0"/>
    <x v="2"/>
  </r>
  <r>
    <x v="281"/>
    <n v="355"/>
    <n v="0"/>
    <n v="107"/>
    <x v="12"/>
    <n v="0"/>
    <n v="96"/>
    <n v="96"/>
    <n v="45"/>
    <n v="0"/>
    <n v="0"/>
    <x v="88862"/>
    <n v="113"/>
    <s v="MENACING,UNCLASSIFIED"/>
    <n v="344"/>
    <x v="15"/>
    <s v="PL 1201500"/>
    <s v="M"/>
    <s v="Q"/>
    <n v="104"/>
    <n v="0"/>
    <x v="0"/>
    <x v="0"/>
    <x v="1"/>
  </r>
  <r>
    <x v="283"/>
    <n v="6044"/>
    <n v="218"/>
    <n v="1574"/>
    <x v="88"/>
    <n v="218"/>
    <n v="5272"/>
    <n v="5450"/>
    <n v="1609"/>
    <n v="529"/>
    <n v="706"/>
    <x v="88863"/>
    <n v="109"/>
    <s v="ASSAULT 2,1,UNCLASSIFIED"/>
    <n v="106"/>
    <x v="9"/>
    <s v="PL 1200501"/>
    <s v="F"/>
    <s v="K"/>
    <n v="66"/>
    <n v="0"/>
    <x v="0"/>
    <x v="0"/>
    <x v="2"/>
  </r>
  <r>
    <x v="280"/>
    <n v="5119"/>
    <n v="43"/>
    <n v="1571"/>
    <x v="87"/>
    <n v="43"/>
    <n v="4046"/>
    <n v="4066"/>
    <n v="1213"/>
    <n v="114"/>
    <n v="134"/>
    <x v="88864"/>
    <n v="339"/>
    <s v="LARCENY,PETIT FROM OPEN AREAS,"/>
    <n v="341"/>
    <x v="6"/>
    <s v="PL 1552500"/>
    <s v="M"/>
    <s v="K"/>
    <n v="66"/>
    <n v="0"/>
    <x v="2"/>
    <x v="0"/>
    <x v="0"/>
  </r>
  <r>
    <x v="288"/>
    <n v="3530"/>
    <n v="137"/>
    <n v="777"/>
    <x v="92"/>
    <n v="137"/>
    <n v="3713"/>
    <n v="3871"/>
    <n v="1005"/>
    <n v="514"/>
    <n v="671"/>
    <x v="88865"/>
    <n v="779"/>
    <s v="PUBLIC ADMINISTRATION,UNCLASSI"/>
    <n v="126"/>
    <x v="5"/>
    <s v="PL 215510B"/>
    <s v="F"/>
    <s v="Q"/>
    <n v="107"/>
    <n v="0"/>
    <x v="0"/>
    <x v="1"/>
    <x v="4"/>
  </r>
  <r>
    <x v="300"/>
    <n v="3586"/>
    <n v="93"/>
    <n v="788"/>
    <x v="104"/>
    <n v="93"/>
    <n v="3581"/>
    <n v="3725"/>
    <n v="933"/>
    <n v="492"/>
    <n v="636"/>
    <x v="88866"/>
    <n v="782"/>
    <s v="WEAPONS, POSSESSION, ETC"/>
    <n v="236"/>
    <x v="23"/>
    <s v="PL 2650101"/>
    <s v="M"/>
    <s v="M"/>
    <n v="25"/>
    <n v="0"/>
    <x v="1"/>
    <x v="0"/>
    <x v="2"/>
  </r>
  <r>
    <x v="271"/>
    <n v="4510"/>
    <n v="186"/>
    <n v="1287"/>
    <x v="81"/>
    <n v="186"/>
    <n v="5028"/>
    <n v="5226"/>
    <n v="1476"/>
    <n v="561"/>
    <n v="759"/>
    <x v="88867"/>
    <n v="101"/>
    <s v="ASSAULT 3"/>
    <n v="344"/>
    <x v="15"/>
    <s v="PL 1200001"/>
    <s v="M"/>
    <s v="Q"/>
    <n v="109"/>
    <n v="0"/>
    <x v="2"/>
    <x v="1"/>
    <x v="0"/>
  </r>
  <r>
    <x v="273"/>
    <n v="3063"/>
    <n v="93"/>
    <n v="585"/>
    <x v="83"/>
    <n v="93"/>
    <n v="3195"/>
    <n v="3299"/>
    <n v="679"/>
    <n v="390"/>
    <n v="494"/>
    <x v="88868"/>
    <n v="439"/>
    <s v="LARCENY,GRAND FROM OPEN AREAS, UNATTENDED"/>
    <n v="109"/>
    <x v="11"/>
    <s v="PL 1553001"/>
    <s v="F"/>
    <s v="Q"/>
    <n v="101"/>
    <n v="0"/>
    <x v="2"/>
    <x v="0"/>
    <x v="0"/>
  </r>
  <r>
    <x v="130"/>
    <n v="2535"/>
    <n v="58"/>
    <n v="462"/>
    <x v="56"/>
    <n v="58"/>
    <n v="2885"/>
    <n v="2973"/>
    <n v="536"/>
    <n v="347"/>
    <n v="435"/>
    <x v="88869"/>
    <n v="101"/>
    <s v="ASSAULT 3"/>
    <n v="344"/>
    <x v="15"/>
    <s v="PL 1200001"/>
    <s v="M"/>
    <s v="Q"/>
    <n v="115"/>
    <n v="0"/>
    <x v="0"/>
    <x v="0"/>
    <x v="2"/>
  </r>
  <r>
    <x v="286"/>
    <n v="3447"/>
    <n v="83"/>
    <n v="512"/>
    <x v="90"/>
    <n v="83"/>
    <n v="3133"/>
    <n v="3235"/>
    <n v="630"/>
    <n v="369"/>
    <n v="470"/>
    <x v="88870"/>
    <n v="759"/>
    <s v="PUBLIC ADMINISTATION,UNCLASS M"/>
    <n v="359"/>
    <x v="21"/>
    <s v="PL 1950500"/>
    <s v="M"/>
    <s v="S"/>
    <n v="120"/>
    <n v="0"/>
    <x v="2"/>
    <x v="1"/>
    <x v="0"/>
  </r>
  <r>
    <x v="12"/>
    <n v="5"/>
    <n v="0"/>
    <n v="2"/>
    <x v="12"/>
    <n v="0"/>
    <n v="0"/>
    <n v="0"/>
    <n v="0"/>
    <n v="0"/>
    <n v="0"/>
    <x v="88871"/>
    <n v="244"/>
    <s v="BURGLARY,UNCLASSIFIED,UNKNOWN"/>
    <n v="107"/>
    <x v="12"/>
    <s v="PL 1402000"/>
    <s v="F"/>
    <s v="Q"/>
    <n v="114"/>
    <n v="0"/>
    <x v="0"/>
    <x v="0"/>
    <x v="0"/>
  </r>
  <r>
    <x v="305"/>
    <n v="3311"/>
    <n v="185"/>
    <n v="1144"/>
    <x v="108"/>
    <n v="185"/>
    <n v="4447"/>
    <n v="4638"/>
    <n v="1268"/>
    <n v="564"/>
    <n v="754"/>
    <x v="88872"/>
    <n v="439"/>
    <s v="LARCENY,GRAND FROM OPEN AREAS, UNATTENDED"/>
    <n v="109"/>
    <x v="11"/>
    <s v="PL 1553001"/>
    <s v="F"/>
    <s v="K"/>
    <n v="63"/>
    <n v="0"/>
    <x v="2"/>
    <x v="0"/>
    <x v="0"/>
  </r>
  <r>
    <x v="288"/>
    <n v="3530"/>
    <n v="137"/>
    <n v="777"/>
    <x v="92"/>
    <n v="137"/>
    <n v="3713"/>
    <n v="3871"/>
    <n v="1005"/>
    <n v="514"/>
    <n v="671"/>
    <x v="88873"/>
    <n v="339"/>
    <s v="LARCENY,PETIT FROM OPEN AREAS,"/>
    <n v="341"/>
    <x v="6"/>
    <s v="PL 1552500"/>
    <s v="M"/>
    <s v="K"/>
    <n v="72"/>
    <n v="0"/>
    <x v="1"/>
    <x v="0"/>
    <x v="2"/>
  </r>
  <r>
    <x v="10"/>
    <n v="2841"/>
    <n v="79"/>
    <n v="443"/>
    <x v="10"/>
    <n v="79"/>
    <n v="3035"/>
    <n v="3128"/>
    <n v="582"/>
    <n v="357"/>
    <n v="450"/>
    <x v="88874"/>
    <n v="439"/>
    <s v="LARCENY,GRAND FROM OPEN AREAS, UNATTENDED"/>
    <n v="109"/>
    <x v="11"/>
    <s v="PL 1553001"/>
    <s v="F"/>
    <s v="M"/>
    <n v="33"/>
    <n v="0"/>
    <x v="2"/>
    <x v="0"/>
    <x v="2"/>
  </r>
  <r>
    <x v="282"/>
    <n v="4006"/>
    <n v="3"/>
    <n v="740"/>
    <x v="72"/>
    <n v="3"/>
    <n v="2419"/>
    <n v="2421"/>
    <n v="426"/>
    <n v="16"/>
    <n v="18"/>
    <x v="88875"/>
    <n v="101"/>
    <s v="ASSAULT 3"/>
    <n v="344"/>
    <x v="15"/>
    <s v="PL 1200001"/>
    <s v="M"/>
    <s v="K"/>
    <n v="67"/>
    <n v="0"/>
    <x v="0"/>
    <x v="0"/>
    <x v="0"/>
  </r>
  <r>
    <x v="112"/>
    <n v="2452"/>
    <n v="3"/>
    <n v="387"/>
    <x v="5"/>
    <n v="3"/>
    <n v="1054"/>
    <n v="1055"/>
    <n v="207"/>
    <n v="3"/>
    <n v="4"/>
    <x v="88876"/>
    <n v="707"/>
    <s v="IMPERSONATION 2, PUBLIC SERVAN"/>
    <n v="340"/>
    <x v="13"/>
    <s v="PL 1902300"/>
    <s v="M"/>
    <s v="M"/>
    <n v="32"/>
    <n v="0"/>
    <x v="2"/>
    <x v="0"/>
    <x v="2"/>
  </r>
  <r>
    <x v="267"/>
    <n v="1"/>
    <n v="0"/>
    <n v="7"/>
    <x v="12"/>
    <n v="0"/>
    <n v="0"/>
    <n v="0"/>
    <n v="0"/>
    <n v="0"/>
    <n v="0"/>
    <x v="88877"/>
    <n v="101"/>
    <s v="ASSAULT 3"/>
    <n v="344"/>
    <x v="15"/>
    <s v="PL 1200001"/>
    <s v="M"/>
    <s v="B"/>
    <n v="52"/>
    <n v="0"/>
    <x v="2"/>
    <x v="1"/>
    <x v="0"/>
  </r>
  <r>
    <x v="283"/>
    <n v="6044"/>
    <n v="218"/>
    <n v="1574"/>
    <x v="88"/>
    <n v="218"/>
    <n v="5272"/>
    <n v="5450"/>
    <n v="1609"/>
    <n v="529"/>
    <n v="706"/>
    <x v="88878"/>
    <n v="105"/>
    <s v="STRANGULATION 1ST"/>
    <n v="106"/>
    <x v="9"/>
    <s v="PL 1211200"/>
    <s v="F"/>
    <s v="K"/>
    <n v="73"/>
    <n v="2"/>
    <x v="2"/>
    <x v="0"/>
    <x v="0"/>
  </r>
  <r>
    <x v="240"/>
    <n v="1549"/>
    <n v="34"/>
    <n v="238"/>
    <x v="71"/>
    <n v="34"/>
    <n v="1767"/>
    <n v="1799"/>
    <n v="262"/>
    <n v="204"/>
    <n v="236"/>
    <x v="88879"/>
    <n v="153"/>
    <s v="RAPE 3"/>
    <n v="104"/>
    <x v="1"/>
    <s v="PL 1302501"/>
    <s v="F"/>
    <s v="B"/>
    <n v="45"/>
    <n v="0"/>
    <x v="2"/>
    <x v="0"/>
    <x v="0"/>
  </r>
  <r>
    <x v="292"/>
    <n v="5458"/>
    <n v="88"/>
    <n v="1785"/>
    <x v="96"/>
    <n v="87"/>
    <n v="4809"/>
    <n v="4865"/>
    <n v="1578"/>
    <n v="257"/>
    <n v="313"/>
    <x v="88880"/>
    <n v="439"/>
    <s v="LARCENY,GRAND FROM OPEN AREAS, UNATTENDED"/>
    <n v="109"/>
    <x v="11"/>
    <s v="PL 1553501"/>
    <s v="F"/>
    <s v="K"/>
    <n v="63"/>
    <n v="0"/>
    <x v="3"/>
    <x v="0"/>
    <x v="0"/>
  </r>
  <r>
    <x v="286"/>
    <n v="3447"/>
    <n v="83"/>
    <n v="512"/>
    <x v="90"/>
    <n v="83"/>
    <n v="3133"/>
    <n v="3235"/>
    <n v="630"/>
    <n v="369"/>
    <n v="470"/>
    <x v="88881"/>
    <n v="779"/>
    <s v="PUBLIC ADMINISTRATION,UNCLASSI"/>
    <n v="126"/>
    <x v="5"/>
    <s v="PL 215510B"/>
    <s v="F"/>
    <s v="M"/>
    <n v="5"/>
    <n v="0"/>
    <x v="0"/>
    <x v="0"/>
    <x v="4"/>
  </r>
  <r>
    <x v="290"/>
    <n v="3864"/>
    <n v="188"/>
    <n v="1447"/>
    <x v="94"/>
    <n v="188"/>
    <n v="5125"/>
    <n v="5249"/>
    <n v="1669"/>
    <n v="422"/>
    <n v="545"/>
    <x v="88882"/>
    <n v="101"/>
    <s v="ASSAULT 3"/>
    <n v="344"/>
    <x v="15"/>
    <s v="PL 1200001"/>
    <s v="M"/>
    <s v="B"/>
    <n v="44"/>
    <n v="0"/>
    <x v="0"/>
    <x v="0"/>
    <x v="0"/>
  </r>
  <r>
    <x v="290"/>
    <n v="3864"/>
    <n v="188"/>
    <n v="1447"/>
    <x v="94"/>
    <n v="188"/>
    <n v="5125"/>
    <n v="5249"/>
    <n v="1669"/>
    <n v="422"/>
    <n v="545"/>
    <x v="88883"/>
    <n v="101"/>
    <s v="ASSAULT 3"/>
    <n v="344"/>
    <x v="15"/>
    <s v="PL 1200001"/>
    <s v="M"/>
    <s v="M"/>
    <n v="17"/>
    <n v="0"/>
    <x v="0"/>
    <x v="0"/>
    <x v="2"/>
  </r>
  <r>
    <x v="296"/>
    <n v="3706"/>
    <n v="4"/>
    <n v="634"/>
    <x v="100"/>
    <n v="3"/>
    <n v="1935"/>
    <n v="1937"/>
    <n v="342"/>
    <n v="9"/>
    <n v="11"/>
    <x v="88884"/>
    <n v="223"/>
    <s v="BURGLARY,RESIDENCE,NIGHT"/>
    <n v="107"/>
    <x v="12"/>
    <s v="PL 1402502"/>
    <s v="F"/>
    <s v="K"/>
    <n v="83"/>
    <n v="0"/>
    <x v="0"/>
    <x v="0"/>
    <x v="2"/>
  </r>
  <r>
    <x v="275"/>
    <n v="5044"/>
    <n v="41"/>
    <n v="1534"/>
    <x v="84"/>
    <n v="40"/>
    <n v="3887"/>
    <n v="3902"/>
    <n v="1094"/>
    <n v="90"/>
    <n v="103"/>
    <x v="88885"/>
    <n v="339"/>
    <s v="LARCENY,PETIT FROM OPEN AREAS,"/>
    <n v="341"/>
    <x v="6"/>
    <s v="PL 1552500"/>
    <s v="M"/>
    <s v="Q"/>
    <n v="112"/>
    <n v="0"/>
    <x v="1"/>
    <x v="0"/>
    <x v="0"/>
  </r>
  <r>
    <x v="295"/>
    <n v="4498"/>
    <n v="12"/>
    <n v="1306"/>
    <x v="99"/>
    <n v="12"/>
    <n v="3424"/>
    <n v="3431"/>
    <n v="833"/>
    <n v="52"/>
    <n v="58"/>
    <x v="88886"/>
    <n v="339"/>
    <s v="LARCENY,PETIT FROM OPEN AREAS,"/>
    <n v="341"/>
    <x v="6"/>
    <s v="PL 1552500"/>
    <s v="M"/>
    <s v="K"/>
    <n v="81"/>
    <n v="0"/>
    <x v="2"/>
    <x v="0"/>
    <x v="0"/>
  </r>
  <r>
    <x v="10"/>
    <n v="2841"/>
    <n v="79"/>
    <n v="443"/>
    <x v="10"/>
    <n v="79"/>
    <n v="3035"/>
    <n v="3128"/>
    <n v="582"/>
    <n v="357"/>
    <n v="450"/>
    <x v="88887"/>
    <n v="101"/>
    <s v="ASSAULT 3"/>
    <n v="344"/>
    <x v="15"/>
    <s v="PL 1200002"/>
    <s v="M"/>
    <s v="M"/>
    <n v="19"/>
    <n v="0"/>
    <x v="0"/>
    <x v="0"/>
    <x v="1"/>
  </r>
  <r>
    <x v="295"/>
    <n v="4498"/>
    <n v="12"/>
    <n v="1306"/>
    <x v="99"/>
    <n v="12"/>
    <n v="3424"/>
    <n v="3431"/>
    <n v="833"/>
    <n v="52"/>
    <n v="58"/>
    <x v="88888"/>
    <n v="101"/>
    <s v="ASSAULT 3"/>
    <n v="344"/>
    <x v="15"/>
    <s v="PL 1200001"/>
    <s v="M"/>
    <s v="M"/>
    <n v="32"/>
    <n v="0"/>
    <x v="1"/>
    <x v="0"/>
    <x v="0"/>
  </r>
  <r>
    <x v="297"/>
    <n v="3479"/>
    <n v="51"/>
    <n v="1383"/>
    <x v="101"/>
    <n v="51"/>
    <n v="4166"/>
    <n v="4193"/>
    <n v="1305"/>
    <n v="147"/>
    <n v="173"/>
    <x v="88889"/>
    <n v="101"/>
    <s v="ASSAULT 3"/>
    <n v="344"/>
    <x v="15"/>
    <s v="PL 1204500"/>
    <s v="M"/>
    <s v="Q"/>
    <n v="114"/>
    <n v="0"/>
    <x v="2"/>
    <x v="0"/>
    <x v="1"/>
  </r>
  <r>
    <x v="288"/>
    <n v="3530"/>
    <n v="137"/>
    <n v="777"/>
    <x v="92"/>
    <n v="137"/>
    <n v="3713"/>
    <n v="3871"/>
    <n v="1005"/>
    <n v="514"/>
    <n v="671"/>
    <x v="88890"/>
    <n v="113"/>
    <s v="MENACING,UNCLASSIFIED"/>
    <n v="344"/>
    <x v="15"/>
    <s v="PL 1201401"/>
    <s v="M"/>
    <s v="Q"/>
    <n v="105"/>
    <n v="0"/>
    <x v="1"/>
    <x v="0"/>
    <x v="0"/>
  </r>
  <r>
    <x v="130"/>
    <n v="2535"/>
    <n v="58"/>
    <n v="462"/>
    <x v="56"/>
    <n v="58"/>
    <n v="2885"/>
    <n v="2973"/>
    <n v="536"/>
    <n v="347"/>
    <n v="435"/>
    <x v="88891"/>
    <n v="339"/>
    <s v="LARCENY,PETIT FROM OPEN AREAS,"/>
    <n v="341"/>
    <x v="6"/>
    <s v="PL 1552500"/>
    <s v="M"/>
    <s v="B"/>
    <n v="48"/>
    <n v="0"/>
    <x v="0"/>
    <x v="0"/>
    <x v="2"/>
  </r>
  <r>
    <x v="130"/>
    <n v="2535"/>
    <n v="58"/>
    <n v="462"/>
    <x v="56"/>
    <n v="58"/>
    <n v="2885"/>
    <n v="2973"/>
    <n v="536"/>
    <n v="347"/>
    <n v="435"/>
    <x v="88892"/>
    <n v="779"/>
    <s v="PUBLIC ADMINISTRATION,UNCLASSI"/>
    <n v="126"/>
    <x v="5"/>
    <s v="PL 215510B"/>
    <s v="F"/>
    <s v="M"/>
    <n v="19"/>
    <n v="0"/>
    <x v="1"/>
    <x v="0"/>
    <x v="2"/>
  </r>
  <r>
    <x v="112"/>
    <n v="2452"/>
    <n v="3"/>
    <n v="387"/>
    <x v="5"/>
    <n v="3"/>
    <n v="1054"/>
    <n v="1055"/>
    <n v="207"/>
    <n v="3"/>
    <n v="4"/>
    <x v="88893"/>
    <n v="511"/>
    <s v="CONTROLLED SUBSTANCE, POSSESSI"/>
    <n v="235"/>
    <x v="10"/>
    <s v="PL 2200300"/>
    <s v="M"/>
    <s v="Q"/>
    <n v="108"/>
    <n v="0"/>
    <x v="2"/>
    <x v="0"/>
    <x v="1"/>
  </r>
  <r>
    <x v="12"/>
    <n v="5"/>
    <n v="0"/>
    <n v="2"/>
    <x v="12"/>
    <n v="0"/>
    <n v="0"/>
    <n v="0"/>
    <n v="0"/>
    <n v="0"/>
    <n v="0"/>
    <x v="88894"/>
    <n v="441"/>
    <s v="LARCENY,GRAND OF AUTO"/>
    <n v="110"/>
    <x v="38"/>
    <s v="PL 1553008"/>
    <s v="F"/>
    <s v="S"/>
    <n v="123"/>
    <n v="0"/>
    <x v="3"/>
    <x v="0"/>
    <x v="0"/>
  </r>
  <r>
    <x v="266"/>
    <n v="3570"/>
    <n v="15"/>
    <n v="1144"/>
    <x v="80"/>
    <n v="14"/>
    <n v="3132"/>
    <n v="3138"/>
    <n v="702"/>
    <n v="39"/>
    <n v="44"/>
    <x v="88895"/>
    <n v="441"/>
    <s v="LARCENY,GRAND OF AUTO"/>
    <n v="110"/>
    <x v="38"/>
    <s v="PL 1553008"/>
    <s v="F"/>
    <s v="K"/>
    <n v="68"/>
    <n v="0"/>
    <x v="2"/>
    <x v="0"/>
    <x v="0"/>
  </r>
  <r>
    <x v="268"/>
    <n v="642"/>
    <n v="1"/>
    <n v="176"/>
    <x v="48"/>
    <n v="1"/>
    <n v="274"/>
    <n v="274"/>
    <n v="90"/>
    <n v="0"/>
    <n v="1"/>
    <x v="88896"/>
    <n v="205"/>
    <s v="TRESPASS 2, CRIMINAL"/>
    <n v="352"/>
    <x v="24"/>
    <s v="PL 1401501"/>
    <s v="M"/>
    <s v="K"/>
    <n v="90"/>
    <n v="0"/>
    <x v="0"/>
    <x v="0"/>
    <x v="2"/>
  </r>
  <r>
    <x v="284"/>
    <n v="3876"/>
    <n v="105"/>
    <n v="858"/>
    <x v="89"/>
    <n v="105"/>
    <n v="3933"/>
    <n v="4099"/>
    <n v="1086"/>
    <n v="535"/>
    <n v="700"/>
    <x v="88897"/>
    <n v="397"/>
    <s v="ROBBERY,OPEN AREA UNCLASSIFIED"/>
    <n v="105"/>
    <x v="7"/>
    <s v="PL 1601001"/>
    <s v="F"/>
    <s v="B"/>
    <n v="40"/>
    <n v="0"/>
    <x v="2"/>
    <x v="0"/>
    <x v="0"/>
  </r>
  <r>
    <x v="265"/>
    <n v="5669"/>
    <n v="167"/>
    <n v="1708"/>
    <x v="79"/>
    <n v="167"/>
    <n v="5070"/>
    <n v="5174"/>
    <n v="1660"/>
    <n v="388"/>
    <n v="492"/>
    <x v="88898"/>
    <n v="339"/>
    <s v="LARCENY,PETIT FROM OPEN AREAS,"/>
    <n v="341"/>
    <x v="6"/>
    <s v="PL 1552500"/>
    <s v="M"/>
    <s v="B"/>
    <n v="49"/>
    <n v="0"/>
    <x v="0"/>
    <x v="1"/>
    <x v="4"/>
  </r>
  <r>
    <x v="293"/>
    <n v="6353"/>
    <n v="224"/>
    <n v="1742"/>
    <x v="97"/>
    <n v="224"/>
    <n v="5189"/>
    <n v="5347"/>
    <n v="1639"/>
    <n v="499"/>
    <n v="657"/>
    <x v="88899"/>
    <n v="273"/>
    <s v="TAMPERING 1,CRIMINAL"/>
    <n v="121"/>
    <x v="4"/>
    <s v="PL 1452000"/>
    <s v="F"/>
    <s v="B"/>
    <n v="52"/>
    <n v="0"/>
    <x v="0"/>
    <x v="0"/>
    <x v="4"/>
  </r>
  <r>
    <x v="268"/>
    <n v="642"/>
    <n v="1"/>
    <n v="176"/>
    <x v="48"/>
    <n v="1"/>
    <n v="274"/>
    <n v="274"/>
    <n v="90"/>
    <n v="0"/>
    <n v="1"/>
    <x v="88900"/>
    <n v="462"/>
    <s v="UNAUTHORIZED USE VEHICLE 3"/>
    <n v="353"/>
    <x v="14"/>
    <s v="PL 1650501"/>
    <s v="M"/>
    <s v="K"/>
    <n v="68"/>
    <n v="0"/>
    <x v="0"/>
    <x v="0"/>
    <x v="1"/>
  </r>
  <r>
    <x v="287"/>
    <n v="4144"/>
    <n v="142"/>
    <n v="978"/>
    <x v="91"/>
    <n v="141"/>
    <n v="4176"/>
    <n v="4356"/>
    <n v="1183"/>
    <n v="551"/>
    <n v="730"/>
    <x v="88901"/>
    <n v="511"/>
    <s v="CONTROLLED SUBSTANCE, POSSESSI"/>
    <n v="235"/>
    <x v="10"/>
    <s v="PL 2200300"/>
    <s v="M"/>
    <s v="M"/>
    <n v="14"/>
    <n v="0"/>
    <x v="0"/>
    <x v="0"/>
    <x v="0"/>
  </r>
  <r>
    <x v="10"/>
    <n v="2841"/>
    <n v="79"/>
    <n v="443"/>
    <x v="10"/>
    <n v="79"/>
    <n v="3035"/>
    <n v="3128"/>
    <n v="582"/>
    <n v="357"/>
    <n v="450"/>
    <x v="88902"/>
    <n v="462"/>
    <s v="UNAUTHORIZED USE VEHICLE 3"/>
    <n v="353"/>
    <x v="14"/>
    <s v="PL 1650501"/>
    <s v="M"/>
    <s v="K"/>
    <n v="90"/>
    <n v="0"/>
    <x v="0"/>
    <x v="1"/>
    <x v="2"/>
  </r>
  <r>
    <x v="280"/>
    <n v="5119"/>
    <n v="43"/>
    <n v="1571"/>
    <x v="87"/>
    <n v="43"/>
    <n v="4046"/>
    <n v="4066"/>
    <n v="1213"/>
    <n v="114"/>
    <n v="134"/>
    <x v="88903"/>
    <n v="101"/>
    <s v="ASSAULT 3"/>
    <n v="344"/>
    <x v="15"/>
    <s v="PL 1200001"/>
    <s v="M"/>
    <s v="M"/>
    <n v="25"/>
    <n v="0"/>
    <x v="0"/>
    <x v="0"/>
    <x v="0"/>
  </r>
  <r>
    <x v="12"/>
    <n v="5"/>
    <n v="0"/>
    <n v="2"/>
    <x v="12"/>
    <n v="0"/>
    <n v="0"/>
    <n v="0"/>
    <n v="0"/>
    <n v="0"/>
    <n v="0"/>
    <x v="88904"/>
    <n v="397"/>
    <s v="ROBBERY,OPEN AREA UNCLASSIFIED"/>
    <n v="105"/>
    <x v="7"/>
    <s v="PL 1600500"/>
    <s v="F"/>
    <s v="K"/>
    <n v="63"/>
    <n v="0"/>
    <x v="1"/>
    <x v="0"/>
    <x v="0"/>
  </r>
  <r>
    <x v="298"/>
    <n v="3560"/>
    <n v="62"/>
    <n v="1502"/>
    <x v="102"/>
    <n v="62"/>
    <n v="4306"/>
    <n v="4341"/>
    <n v="1409"/>
    <n v="181"/>
    <n v="216"/>
    <x v="88905"/>
    <n v="109"/>
    <s v="ASSAULT 2,1,UNCLASSIFIED"/>
    <n v="106"/>
    <x v="9"/>
    <s v="PL 1200501"/>
    <s v="F"/>
    <s v="M"/>
    <n v="10"/>
    <n v="2"/>
    <x v="0"/>
    <x v="1"/>
    <x v="2"/>
  </r>
  <r>
    <x v="285"/>
    <n v="57"/>
    <n v="0"/>
    <n v="37"/>
    <x v="12"/>
    <n v="0"/>
    <n v="15"/>
    <n v="15"/>
    <n v="13"/>
    <n v="0"/>
    <n v="0"/>
    <x v="88906"/>
    <n v="503"/>
    <s v="CONTROLLED SUBSTANCE,INTENT TO"/>
    <n v="117"/>
    <x v="10"/>
    <s v="PL 2201601"/>
    <s v="F"/>
    <s v="M"/>
    <n v="7"/>
    <n v="0"/>
    <x v="0"/>
    <x v="1"/>
    <x v="0"/>
  </r>
  <r>
    <x v="262"/>
    <n v="69"/>
    <n v="0"/>
    <n v="58"/>
    <x v="12"/>
    <n v="0"/>
    <n v="24"/>
    <n v="24"/>
    <n v="21"/>
    <n v="0"/>
    <n v="0"/>
    <x v="88907"/>
    <n v="101"/>
    <s v="ASSAULT 3"/>
    <n v="344"/>
    <x v="15"/>
    <s v="PL 1200001"/>
    <s v="M"/>
    <s v="K"/>
    <n v="70"/>
    <n v="0"/>
    <x v="2"/>
    <x v="0"/>
    <x v="1"/>
  </r>
  <r>
    <x v="300"/>
    <n v="3586"/>
    <n v="93"/>
    <n v="788"/>
    <x v="104"/>
    <n v="93"/>
    <n v="3581"/>
    <n v="3725"/>
    <n v="933"/>
    <n v="492"/>
    <n v="636"/>
    <x v="88908"/>
    <n v="109"/>
    <s v="ASSAULT 2,1,UNCLASSIFIED"/>
    <n v="106"/>
    <x v="9"/>
    <s v="PL 1200502"/>
    <s v="F"/>
    <s v="B"/>
    <n v="46"/>
    <n v="0"/>
    <x v="0"/>
    <x v="0"/>
    <x v="0"/>
  </r>
  <r>
    <x v="101"/>
    <n v="0"/>
    <n v="0"/>
    <n v="2"/>
    <x v="12"/>
    <n v="0"/>
    <n v="0"/>
    <n v="0"/>
    <n v="0"/>
    <n v="0"/>
    <n v="0"/>
    <x v="88909"/>
    <n v="109"/>
    <s v="ASSAULT 2,1,UNCLASSIFIED"/>
    <n v="106"/>
    <x v="9"/>
    <s v="PL 1200502"/>
    <s v="F"/>
    <s v="Q"/>
    <n v="104"/>
    <n v="0"/>
    <x v="0"/>
    <x v="0"/>
    <x v="2"/>
  </r>
  <r>
    <x v="101"/>
    <n v="0"/>
    <n v="0"/>
    <n v="2"/>
    <x v="12"/>
    <n v="0"/>
    <n v="0"/>
    <n v="0"/>
    <n v="0"/>
    <n v="0"/>
    <n v="0"/>
    <x v="88910"/>
    <n v="244"/>
    <s v="BURGLARY,UNCLASSIFIED,UNKNOWN"/>
    <n v="107"/>
    <x v="12"/>
    <s v="PL 1402000"/>
    <s v="F"/>
    <s v="M"/>
    <n v="19"/>
    <n v="0"/>
    <x v="0"/>
    <x v="0"/>
    <x v="0"/>
  </r>
  <r>
    <x v="11"/>
    <n v="3792"/>
    <n v="95"/>
    <n v="630"/>
    <x v="11"/>
    <n v="95"/>
    <n v="3349"/>
    <n v="3460"/>
    <n v="736"/>
    <n v="416"/>
    <n v="527"/>
    <x v="88911"/>
    <n v="494"/>
    <s v="STOLEN PROPERTY 2,1,POSSESSION"/>
    <n v="111"/>
    <x v="25"/>
    <s v="PL 1654501"/>
    <s v="F"/>
    <s v="Q"/>
    <n v="108"/>
    <n v="0"/>
    <x v="2"/>
    <x v="0"/>
    <x v="4"/>
  </r>
  <r>
    <x v="303"/>
    <n v="2121"/>
    <n v="1"/>
    <n v="340"/>
    <x v="5"/>
    <n v="1"/>
    <n v="714"/>
    <n v="714"/>
    <n v="160"/>
    <n v="2"/>
    <n v="2"/>
    <x v="88912"/>
    <n v="905"/>
    <s v="INTOXICATED DRIVING,ALCOHOL"/>
    <n v="347"/>
    <x v="16"/>
    <s v="VTL11920U2"/>
    <s v="M"/>
    <s v="M"/>
    <n v="34"/>
    <n v="0"/>
    <x v="0"/>
    <x v="0"/>
    <x v="0"/>
  </r>
  <r>
    <x v="263"/>
    <n v="0"/>
    <n v="0"/>
    <n v="1"/>
    <x v="12"/>
    <n v="0"/>
    <n v="0"/>
    <n v="0"/>
    <n v="0"/>
    <n v="0"/>
    <n v="0"/>
    <x v="88913"/>
    <n v="339"/>
    <s v="LARCENY,PETIT FROM OPEN AREAS,"/>
    <n v="341"/>
    <x v="6"/>
    <s v="PL 1552500"/>
    <s v="M"/>
    <s v="B"/>
    <n v="52"/>
    <n v="0"/>
    <x v="1"/>
    <x v="0"/>
    <x v="2"/>
  </r>
  <r>
    <x v="306"/>
    <n v="5576"/>
    <n v="202"/>
    <n v="1539"/>
    <x v="108"/>
    <n v="202"/>
    <n v="5290"/>
    <n v="5482"/>
    <n v="1582"/>
    <n v="546"/>
    <n v="738"/>
    <x v="88914"/>
    <n v="779"/>
    <s v="PUBLIC ADMINISTRATION,UNCLASSI"/>
    <n v="126"/>
    <x v="5"/>
    <s v="PL 215510D"/>
    <s v="F"/>
    <s v="M"/>
    <n v="28"/>
    <n v="1"/>
    <x v="0"/>
    <x v="0"/>
    <x v="1"/>
  </r>
  <r>
    <x v="285"/>
    <n v="57"/>
    <n v="0"/>
    <n v="37"/>
    <x v="12"/>
    <n v="0"/>
    <n v="15"/>
    <n v="15"/>
    <n v="13"/>
    <n v="0"/>
    <n v="0"/>
    <x v="88915"/>
    <n v="792"/>
    <s v="WEAPONS POSSESSION 1 &amp; 2"/>
    <n v="118"/>
    <x v="23"/>
    <s v="PL 265031B"/>
    <s v="F"/>
    <s v="K"/>
    <n v="67"/>
    <n v="0"/>
    <x v="0"/>
    <x v="0"/>
    <x v="0"/>
  </r>
  <r>
    <x v="274"/>
    <n v="2971"/>
    <n v="5"/>
    <n v="494"/>
    <x v="26"/>
    <n v="4"/>
    <n v="1456"/>
    <n v="1458"/>
    <n v="267"/>
    <n v="6"/>
    <n v="7"/>
    <x v="88916"/>
    <n v="759"/>
    <s v="PUBLIC ADMINISTATION,UNCLASS M"/>
    <n v="359"/>
    <x v="21"/>
    <s v="PL 1950500"/>
    <s v="M"/>
    <s v="K"/>
    <n v="90"/>
    <n v="0"/>
    <x v="0"/>
    <x v="0"/>
    <x v="0"/>
  </r>
  <r>
    <x v="264"/>
    <n v="3"/>
    <n v="0"/>
    <n v="14"/>
    <x v="12"/>
    <n v="0"/>
    <n v="0"/>
    <n v="0"/>
    <n v="0"/>
    <n v="0"/>
    <n v="0"/>
    <x v="88917"/>
    <n v="511"/>
    <s v="CONTROLLED SUBSTANCE, POSSESSI"/>
    <n v="235"/>
    <x v="10"/>
    <s v="PL 2200300"/>
    <s v="M"/>
    <s v="B"/>
    <n v="40"/>
    <n v="0"/>
    <x v="0"/>
    <x v="0"/>
    <x v="4"/>
  </r>
  <r>
    <x v="283"/>
    <n v="6044"/>
    <n v="218"/>
    <n v="1574"/>
    <x v="88"/>
    <n v="218"/>
    <n v="5272"/>
    <n v="5450"/>
    <n v="1609"/>
    <n v="529"/>
    <n v="706"/>
    <x v="88918"/>
    <n v="847"/>
    <s v="NY STATE LAWS,UNCLASSIFIED FEL"/>
    <n v="125"/>
    <x v="19"/>
    <s v="VTL05110FE"/>
    <s v="F"/>
    <s v="B"/>
    <n v="41"/>
    <n v="0"/>
    <x v="0"/>
    <x v="0"/>
    <x v="2"/>
  </r>
  <r>
    <x v="117"/>
    <n v="619"/>
    <n v="0"/>
    <n v="152"/>
    <x v="12"/>
    <n v="0"/>
    <n v="183"/>
    <n v="183"/>
    <n v="66"/>
    <n v="0"/>
    <n v="0"/>
    <x v="88919"/>
    <n v="503"/>
    <s v="CONTROLLED SUBSTANCE,INTENT TO"/>
    <n v="117"/>
    <x v="10"/>
    <s v="PL 2201601"/>
    <s v="F"/>
    <s v="M"/>
    <n v="28"/>
    <n v="0"/>
    <x v="0"/>
    <x v="0"/>
    <x v="0"/>
  </r>
  <r>
    <x v="301"/>
    <n v="2344"/>
    <n v="90"/>
    <n v="533"/>
    <x v="105"/>
    <n v="90"/>
    <n v="3280"/>
    <n v="3405"/>
    <n v="809"/>
    <n v="445"/>
    <n v="569"/>
    <x v="88920"/>
    <n v="779"/>
    <s v="PUBLIC ADMINISTRATION,UNCLASSI"/>
    <n v="126"/>
    <x v="5"/>
    <s v="PL 215510D"/>
    <s v="F"/>
    <s v="M"/>
    <n v="9"/>
    <n v="2"/>
    <x v="0"/>
    <x v="0"/>
    <x v="0"/>
  </r>
  <r>
    <x v="262"/>
    <n v="69"/>
    <n v="0"/>
    <n v="58"/>
    <x v="12"/>
    <n v="0"/>
    <n v="24"/>
    <n v="24"/>
    <n v="21"/>
    <n v="0"/>
    <n v="0"/>
    <x v="88921"/>
    <n v="478"/>
    <s v="THEFT OF SERVICES, UNCLASSIFIE"/>
    <n v="343"/>
    <x v="22"/>
    <s v="PL 1651503"/>
    <s v="M"/>
    <s v="M"/>
    <n v="25"/>
    <n v="1"/>
    <x v="0"/>
    <x v="0"/>
    <x v="6"/>
  </r>
  <r>
    <x v="111"/>
    <n v="1"/>
    <n v="0"/>
    <n v="1"/>
    <x v="12"/>
    <n v="0"/>
    <n v="0"/>
    <n v="0"/>
    <n v="0"/>
    <n v="0"/>
    <n v="0"/>
    <x v="88922"/>
    <n v="705"/>
    <s v="FORGERY,ETC.-MISD."/>
    <n v="358"/>
    <x v="20"/>
    <s v="PL 1702000"/>
    <s v="M"/>
    <s v="M"/>
    <n v="17"/>
    <n v="0"/>
    <x v="2"/>
    <x v="0"/>
    <x v="0"/>
  </r>
  <r>
    <x v="277"/>
    <n v="1035"/>
    <n v="0"/>
    <n v="210"/>
    <x v="47"/>
    <n v="0"/>
    <n v="419"/>
    <n v="419"/>
    <n v="117"/>
    <n v="1"/>
    <n v="1"/>
    <x v="88923"/>
    <n v="339"/>
    <s v="LARCENY,PETIT FROM OPEN AREAS,"/>
    <n v="341"/>
    <x v="6"/>
    <s v="PL 1552500"/>
    <s v="M"/>
    <s v="K"/>
    <n v="72"/>
    <n v="0"/>
    <x v="0"/>
    <x v="1"/>
    <x v="1"/>
  </r>
  <r>
    <x v="278"/>
    <n v="8"/>
    <n v="0"/>
    <n v="8"/>
    <x v="12"/>
    <n v="0"/>
    <n v="3"/>
    <n v="3"/>
    <n v="5"/>
    <n v="0"/>
    <n v="0"/>
    <x v="88924"/>
    <n v="511"/>
    <s v="CONTROLLED SUBSTANCE, POSSESSI"/>
    <n v="235"/>
    <x v="10"/>
    <s v="PL 2200300"/>
    <s v="M"/>
    <s v="Q"/>
    <n v="103"/>
    <n v="2"/>
    <x v="1"/>
    <x v="1"/>
    <x v="0"/>
  </r>
  <r>
    <x v="76"/>
    <n v="7"/>
    <n v="0"/>
    <n v="8"/>
    <x v="12"/>
    <n v="0"/>
    <n v="3"/>
    <n v="3"/>
    <n v="6"/>
    <n v="0"/>
    <n v="0"/>
    <x v="88925"/>
    <n v="922"/>
    <s v="TRAFFIC,UNCLASSIFIED MISDEMEAN"/>
    <n v="348"/>
    <x v="27"/>
    <s v="VTL05110MU"/>
    <s v="M"/>
    <s v="B"/>
    <n v="45"/>
    <n v="0"/>
    <x v="2"/>
    <x v="0"/>
    <x v="0"/>
  </r>
  <r>
    <x v="300"/>
    <n v="3586"/>
    <n v="93"/>
    <n v="788"/>
    <x v="104"/>
    <n v="93"/>
    <n v="3581"/>
    <n v="3725"/>
    <n v="933"/>
    <n v="492"/>
    <n v="636"/>
    <x v="88926"/>
    <n v="168"/>
    <s v="SODOMY 1"/>
    <n v="116"/>
    <x v="0"/>
    <s v="PL 1305003"/>
    <s v="F"/>
    <s v="K"/>
    <n v="84"/>
    <n v="0"/>
    <x v="3"/>
    <x v="0"/>
    <x v="2"/>
  </r>
  <r>
    <x v="274"/>
    <n v="2971"/>
    <n v="5"/>
    <n v="494"/>
    <x v="26"/>
    <n v="4"/>
    <n v="1456"/>
    <n v="1458"/>
    <n v="267"/>
    <n v="6"/>
    <n v="7"/>
    <x v="88927"/>
    <n v="397"/>
    <s v="ROBBERY,OPEN AREA UNCLASSIFIED"/>
    <n v="105"/>
    <x v="7"/>
    <s v="PL 1601502"/>
    <s v="F"/>
    <s v="B"/>
    <n v="50"/>
    <n v="0"/>
    <x v="0"/>
    <x v="0"/>
    <x v="0"/>
  </r>
  <r>
    <x v="281"/>
    <n v="355"/>
    <n v="0"/>
    <n v="107"/>
    <x v="12"/>
    <n v="0"/>
    <n v="96"/>
    <n v="96"/>
    <n v="45"/>
    <n v="0"/>
    <n v="0"/>
    <x v="88928"/>
    <n v="511"/>
    <s v="CONTROLLED SUBSTANCE, POSSESSI"/>
    <n v="235"/>
    <x v="10"/>
    <s v="PL 2200300"/>
    <s v="M"/>
    <s v="S"/>
    <n v="120"/>
    <n v="0"/>
    <x v="0"/>
    <x v="1"/>
    <x v="2"/>
  </r>
  <r>
    <x v="263"/>
    <n v="0"/>
    <n v="0"/>
    <n v="1"/>
    <x v="12"/>
    <n v="0"/>
    <n v="0"/>
    <n v="0"/>
    <n v="0"/>
    <n v="0"/>
    <n v="0"/>
    <x v="88929"/>
    <n v="109"/>
    <s v="ASSAULT 2,1,UNCLASSIFIED"/>
    <n v="106"/>
    <x v="9"/>
    <s v="PL 1200512"/>
    <s v="F"/>
    <s v="M"/>
    <n v="19"/>
    <n v="0"/>
    <x v="3"/>
    <x v="0"/>
    <x v="4"/>
  </r>
  <r>
    <x v="112"/>
    <n v="2452"/>
    <n v="3"/>
    <n v="387"/>
    <x v="5"/>
    <n v="3"/>
    <n v="1054"/>
    <n v="1055"/>
    <n v="207"/>
    <n v="3"/>
    <n v="4"/>
    <x v="88930"/>
    <n v="478"/>
    <s v="THEFT OF SERVICES, UNCLASSIFIE"/>
    <n v="343"/>
    <x v="22"/>
    <s v="PL 16515M9"/>
    <s v="M"/>
    <s v="B"/>
    <n v="42"/>
    <n v="0"/>
    <x v="1"/>
    <x v="1"/>
    <x v="0"/>
  </r>
  <r>
    <x v="281"/>
    <n v="355"/>
    <n v="0"/>
    <n v="107"/>
    <x v="12"/>
    <n v="0"/>
    <n v="96"/>
    <n v="96"/>
    <n v="45"/>
    <n v="0"/>
    <n v="0"/>
    <x v="88931"/>
    <n v="503"/>
    <s v="CONTROLLED SUBSTANCE,INTENT TO"/>
    <n v="117"/>
    <x v="10"/>
    <s v="PL 2201601"/>
    <s v="F"/>
    <s v="Q"/>
    <n v="110"/>
    <n v="0"/>
    <x v="0"/>
    <x v="0"/>
    <x v="2"/>
  </r>
  <r>
    <x v="112"/>
    <n v="2452"/>
    <n v="3"/>
    <n v="387"/>
    <x v="5"/>
    <n v="3"/>
    <n v="1054"/>
    <n v="1055"/>
    <n v="207"/>
    <n v="3"/>
    <n v="4"/>
    <x v="88932"/>
    <n v="397"/>
    <s v="ROBBERY,OPEN AREA UNCLASSIFIED"/>
    <n v="105"/>
    <x v="7"/>
    <s v="PL 1600500"/>
    <s v="F"/>
    <s v="S"/>
    <n v="120"/>
    <n v="0"/>
    <x v="3"/>
    <x v="0"/>
    <x v="0"/>
  </r>
  <r>
    <x v="264"/>
    <n v="3"/>
    <n v="0"/>
    <n v="14"/>
    <x v="12"/>
    <n v="0"/>
    <n v="0"/>
    <n v="0"/>
    <n v="0"/>
    <n v="0"/>
    <n v="0"/>
    <x v="88933"/>
    <n v="397"/>
    <s v="ROBBERY,OPEN AREA UNCLASSIFIED"/>
    <n v="105"/>
    <x v="7"/>
    <s v="PL 1600500"/>
    <s v="F"/>
    <s v="M"/>
    <n v="5"/>
    <n v="0"/>
    <x v="0"/>
    <x v="0"/>
    <x v="2"/>
  </r>
  <r>
    <x v="12"/>
    <n v="5"/>
    <n v="0"/>
    <n v="2"/>
    <x v="12"/>
    <n v="0"/>
    <n v="0"/>
    <n v="0"/>
    <n v="0"/>
    <n v="0"/>
    <n v="0"/>
    <x v="88934"/>
    <n v="113"/>
    <s v="MENACING,UNCLASSIFIED"/>
    <n v="344"/>
    <x v="15"/>
    <s v="PL 1201401"/>
    <s v="M"/>
    <s v="K"/>
    <n v="72"/>
    <n v="0"/>
    <x v="1"/>
    <x v="1"/>
    <x v="0"/>
  </r>
  <r>
    <x v="130"/>
    <n v="2535"/>
    <n v="58"/>
    <n v="462"/>
    <x v="56"/>
    <n v="58"/>
    <n v="2885"/>
    <n v="2973"/>
    <n v="536"/>
    <n v="347"/>
    <n v="435"/>
    <x v="88935"/>
    <n v="397"/>
    <s v="ROBBERY,OPEN AREA UNCLASSIFIED"/>
    <n v="105"/>
    <x v="7"/>
    <s v="PL 1600500"/>
    <s v="F"/>
    <s v="Q"/>
    <n v="110"/>
    <n v="0"/>
    <x v="3"/>
    <x v="0"/>
    <x v="2"/>
  </r>
  <r>
    <x v="283"/>
    <n v="6044"/>
    <n v="218"/>
    <n v="1574"/>
    <x v="88"/>
    <n v="218"/>
    <n v="5272"/>
    <n v="5450"/>
    <n v="1609"/>
    <n v="529"/>
    <n v="706"/>
    <x v="88936"/>
    <n v="515"/>
    <s v="CONTROLLED SUBSTANCE,SALE 3"/>
    <n v="117"/>
    <x v="10"/>
    <s v="PL 2203901"/>
    <s v="F"/>
    <s v="M"/>
    <n v="30"/>
    <n v="0"/>
    <x v="0"/>
    <x v="0"/>
    <x v="0"/>
  </r>
  <r>
    <x v="271"/>
    <n v="4510"/>
    <n v="186"/>
    <n v="1287"/>
    <x v="81"/>
    <n v="186"/>
    <n v="5028"/>
    <n v="5226"/>
    <n v="1476"/>
    <n v="561"/>
    <n v="759"/>
    <x v="88937"/>
    <n v="441"/>
    <s v="LARCENY,GRAND OF AUTO"/>
    <n v="110"/>
    <x v="38"/>
    <s v="PL 1553008"/>
    <s v="F"/>
    <s v="Q"/>
    <n v="114"/>
    <n v="0"/>
    <x v="2"/>
    <x v="0"/>
    <x v="0"/>
  </r>
  <r>
    <x v="303"/>
    <n v="2121"/>
    <n v="1"/>
    <n v="340"/>
    <x v="5"/>
    <n v="1"/>
    <n v="714"/>
    <n v="714"/>
    <n v="160"/>
    <n v="2"/>
    <n v="2"/>
    <x v="88938"/>
    <n v="101"/>
    <s v="ASSAULT 3"/>
    <n v="344"/>
    <x v="15"/>
    <s v="PL 1200001"/>
    <s v="M"/>
    <s v="M"/>
    <n v="25"/>
    <n v="0"/>
    <x v="0"/>
    <x v="0"/>
    <x v="2"/>
  </r>
  <r>
    <x v="282"/>
    <n v="4006"/>
    <n v="3"/>
    <n v="740"/>
    <x v="72"/>
    <n v="3"/>
    <n v="2419"/>
    <n v="2421"/>
    <n v="426"/>
    <n v="16"/>
    <n v="18"/>
    <x v="88939"/>
    <n v="339"/>
    <s v="LARCENY,PETIT FROM OPEN AREAS,"/>
    <n v="341"/>
    <x v="6"/>
    <s v="PL 1552500"/>
    <s v="M"/>
    <s v="M"/>
    <n v="24"/>
    <n v="0"/>
    <x v="0"/>
    <x v="0"/>
    <x v="2"/>
  </r>
  <r>
    <x v="117"/>
    <n v="619"/>
    <n v="0"/>
    <n v="152"/>
    <x v="12"/>
    <n v="0"/>
    <n v="183"/>
    <n v="183"/>
    <n v="66"/>
    <n v="0"/>
    <n v="0"/>
    <x v="88940"/>
    <n v="101"/>
    <s v="ASSAULT 3"/>
    <n v="344"/>
    <x v="15"/>
    <s v="PL 1200001"/>
    <s v="M"/>
    <s v="B"/>
    <n v="40"/>
    <n v="2"/>
    <x v="0"/>
    <x v="1"/>
    <x v="0"/>
  </r>
  <r>
    <x v="279"/>
    <n v="2580"/>
    <n v="4"/>
    <n v="774"/>
    <x v="86"/>
    <n v="3"/>
    <n v="2925"/>
    <n v="2929"/>
    <n v="587"/>
    <n v="29"/>
    <n v="32"/>
    <x v="88941"/>
    <n v="339"/>
    <s v="LARCENY,PETIT FROM OPEN AREAS,"/>
    <n v="341"/>
    <x v="6"/>
    <s v="PL 1552500"/>
    <s v="M"/>
    <s v="M"/>
    <n v="1"/>
    <n v="0"/>
    <x v="0"/>
    <x v="0"/>
    <x v="1"/>
  </r>
  <r>
    <x v="112"/>
    <n v="2452"/>
    <n v="3"/>
    <n v="387"/>
    <x v="5"/>
    <n v="3"/>
    <n v="1054"/>
    <n v="1055"/>
    <n v="207"/>
    <n v="3"/>
    <n v="4"/>
    <x v="88942"/>
    <n v="567"/>
    <s v="MARIJUANA, POSSESSION 4 &amp; 5"/>
    <n v="235"/>
    <x v="10"/>
    <s v="PL 2211500"/>
    <s v="M"/>
    <s v="M"/>
    <n v="13"/>
    <n v="0"/>
    <x v="0"/>
    <x v="0"/>
    <x v="0"/>
  </r>
  <r>
    <x v="281"/>
    <n v="355"/>
    <n v="0"/>
    <n v="107"/>
    <x v="12"/>
    <n v="0"/>
    <n v="96"/>
    <n v="96"/>
    <n v="45"/>
    <n v="0"/>
    <n v="0"/>
    <x v="88943"/>
    <n v="101"/>
    <s v="ASSAULT 3"/>
    <n v="344"/>
    <x v="15"/>
    <s v="PL 1200001"/>
    <s v="M"/>
    <s v="B"/>
    <n v="40"/>
    <n v="0"/>
    <x v="0"/>
    <x v="0"/>
    <x v="2"/>
  </r>
  <r>
    <x v="279"/>
    <n v="2580"/>
    <n v="4"/>
    <n v="774"/>
    <x v="86"/>
    <n v="3"/>
    <n v="2925"/>
    <n v="2929"/>
    <n v="587"/>
    <n v="29"/>
    <n v="32"/>
    <x v="88944"/>
    <n v="462"/>
    <s v="UNAUTHORIZED USE VEHICLE 3"/>
    <n v="353"/>
    <x v="14"/>
    <s v="PL 1650501"/>
    <s v="M"/>
    <s v="M"/>
    <n v="18"/>
    <n v="0"/>
    <x v="2"/>
    <x v="0"/>
    <x v="0"/>
  </r>
  <r>
    <x v="274"/>
    <n v="2971"/>
    <n v="5"/>
    <n v="494"/>
    <x v="26"/>
    <n v="4"/>
    <n v="1456"/>
    <n v="1458"/>
    <n v="267"/>
    <n v="6"/>
    <n v="7"/>
    <x v="88945"/>
    <n v="397"/>
    <s v="ROBBERY,OPEN AREA UNCLASSIFIED"/>
    <n v="105"/>
    <x v="7"/>
    <s v="PL 1600500"/>
    <s v="F"/>
    <s v="B"/>
    <n v="49"/>
    <n v="0"/>
    <x v="3"/>
    <x v="0"/>
    <x v="4"/>
  </r>
  <r>
    <x v="111"/>
    <n v="1"/>
    <n v="0"/>
    <n v="1"/>
    <x v="12"/>
    <n v="0"/>
    <n v="0"/>
    <n v="0"/>
    <n v="0"/>
    <n v="0"/>
    <n v="0"/>
    <x v="88946"/>
    <n v="339"/>
    <s v="LARCENY,PETIT FROM OPEN AREAS,"/>
    <n v="341"/>
    <x v="6"/>
    <s v="PL 1552500"/>
    <s v="M"/>
    <s v="M"/>
    <n v="33"/>
    <n v="0"/>
    <x v="0"/>
    <x v="0"/>
    <x v="0"/>
  </r>
  <r>
    <x v="275"/>
    <n v="5044"/>
    <n v="41"/>
    <n v="1534"/>
    <x v="84"/>
    <n v="40"/>
    <n v="3887"/>
    <n v="3902"/>
    <n v="1094"/>
    <n v="90"/>
    <n v="103"/>
    <x v="88947"/>
    <n v="101"/>
    <s v="ASSAULT 3"/>
    <n v="344"/>
    <x v="15"/>
    <s v="PL 1200001"/>
    <s v="M"/>
    <s v="S"/>
    <n v="121"/>
    <n v="0"/>
    <x v="1"/>
    <x v="0"/>
    <x v="2"/>
  </r>
  <r>
    <x v="264"/>
    <n v="3"/>
    <n v="0"/>
    <n v="14"/>
    <x v="12"/>
    <n v="0"/>
    <n v="0"/>
    <n v="0"/>
    <n v="0"/>
    <n v="0"/>
    <n v="0"/>
    <x v="88948"/>
    <n v="748"/>
    <s v="CONTEMPT,CRIMINAL"/>
    <n v="359"/>
    <x v="21"/>
    <s v="PL 2155003"/>
    <s v="M"/>
    <s v="B"/>
    <n v="46"/>
    <n v="0"/>
    <x v="0"/>
    <x v="0"/>
    <x v="2"/>
  </r>
  <r>
    <x v="126"/>
    <n v="686"/>
    <n v="12"/>
    <n v="83"/>
    <x v="2"/>
    <n v="6"/>
    <n v="620"/>
    <n v="627"/>
    <n v="73"/>
    <n v="42"/>
    <n v="47"/>
    <x v="88949"/>
    <n v="244"/>
    <s v="BURGLARY,UNCLASSIFIED,UNKNOWN"/>
    <n v="107"/>
    <x v="12"/>
    <s v="PL 1402000"/>
    <s v="F"/>
    <s v="M"/>
    <n v="14"/>
    <n v="0"/>
    <x v="3"/>
    <x v="0"/>
    <x v="4"/>
  </r>
  <r>
    <x v="272"/>
    <n v="4875"/>
    <n v="19"/>
    <n v="1422"/>
    <x v="82"/>
    <n v="19"/>
    <n v="3696"/>
    <n v="3705"/>
    <n v="966"/>
    <n v="66"/>
    <n v="75"/>
    <x v="88950"/>
    <n v="792"/>
    <s v="WEAPONS POSSESSION 1 &amp; 2"/>
    <n v="118"/>
    <x v="23"/>
    <s v="PL 2650303"/>
    <s v="F"/>
    <s v="B"/>
    <n v="42"/>
    <n v="2"/>
    <x v="3"/>
    <x v="0"/>
    <x v="0"/>
  </r>
  <r>
    <x v="128"/>
    <n v="155"/>
    <n v="0"/>
    <n v="79"/>
    <x v="45"/>
    <n v="0"/>
    <n v="46"/>
    <n v="46"/>
    <n v="32"/>
    <n v="0"/>
    <n v="0"/>
    <x v="88951"/>
    <n v="157"/>
    <s v="RAPE 1"/>
    <n v="104"/>
    <x v="1"/>
    <s v="PL 1303501"/>
    <s v="F"/>
    <s v="Q"/>
    <n v="113"/>
    <n v="0"/>
    <x v="0"/>
    <x v="0"/>
    <x v="5"/>
  </r>
  <r>
    <x v="289"/>
    <n v="3780"/>
    <n v="172"/>
    <n v="1402"/>
    <x v="93"/>
    <n v="172"/>
    <n v="5157"/>
    <n v="5296"/>
    <n v="1655"/>
    <n v="463"/>
    <n v="602"/>
    <x v="88952"/>
    <n v="101"/>
    <s v="ASSAULT 3"/>
    <n v="344"/>
    <x v="15"/>
    <s v="PL 1200001"/>
    <s v="M"/>
    <s v="M"/>
    <n v="1"/>
    <n v="0"/>
    <x v="0"/>
    <x v="0"/>
    <x v="5"/>
  </r>
  <r>
    <x v="117"/>
    <n v="619"/>
    <n v="0"/>
    <n v="152"/>
    <x v="12"/>
    <n v="0"/>
    <n v="183"/>
    <n v="183"/>
    <n v="66"/>
    <n v="0"/>
    <n v="0"/>
    <x v="88953"/>
    <n v="802"/>
    <s v="ALCOHOLIC BEVERAGE CONTROL LAW"/>
    <n v="346"/>
    <x v="8"/>
    <s v="ABC0065000"/>
    <s v="M"/>
    <s v="B"/>
    <n v="46"/>
    <n v="0"/>
    <x v="0"/>
    <x v="0"/>
    <x v="2"/>
  </r>
  <r>
    <x v="130"/>
    <n v="2535"/>
    <n v="58"/>
    <n v="462"/>
    <x v="56"/>
    <n v="58"/>
    <n v="2885"/>
    <n v="2973"/>
    <n v="536"/>
    <n v="347"/>
    <n v="435"/>
    <x v="88954"/>
    <n v="503"/>
    <s v="CONTROLLED SUBSTANCE,INTENT TO"/>
    <n v="117"/>
    <x v="10"/>
    <s v="PL 2201601"/>
    <s v="F"/>
    <s v="K"/>
    <n v="90"/>
    <n v="0"/>
    <x v="0"/>
    <x v="0"/>
    <x v="2"/>
  </r>
  <r>
    <x v="76"/>
    <n v="7"/>
    <n v="0"/>
    <n v="8"/>
    <x v="12"/>
    <n v="0"/>
    <n v="3"/>
    <n v="3"/>
    <n v="6"/>
    <n v="0"/>
    <n v="0"/>
    <x v="88955"/>
    <n v="101"/>
    <s v="ASSAULT 3"/>
    <n v="344"/>
    <x v="15"/>
    <s v="PL 1200001"/>
    <s v="M"/>
    <s v="M"/>
    <n v="34"/>
    <n v="0"/>
    <x v="0"/>
    <x v="0"/>
    <x v="2"/>
  </r>
  <r>
    <x v="285"/>
    <n v="57"/>
    <n v="0"/>
    <n v="37"/>
    <x v="12"/>
    <n v="0"/>
    <n v="15"/>
    <n v="15"/>
    <n v="13"/>
    <n v="0"/>
    <n v="0"/>
    <x v="88956"/>
    <n v="662"/>
    <s v="MATERIAL              OFFENSIV"/>
    <n v="361"/>
    <x v="29"/>
    <s v="PL 2451500"/>
    <s v="M"/>
    <s v="K"/>
    <n v="75"/>
    <n v="2"/>
    <x v="0"/>
    <x v="0"/>
    <x v="0"/>
  </r>
  <r>
    <x v="278"/>
    <n v="8"/>
    <n v="0"/>
    <n v="8"/>
    <x v="12"/>
    <n v="0"/>
    <n v="3"/>
    <n v="3"/>
    <n v="5"/>
    <n v="0"/>
    <n v="0"/>
    <x v="88957"/>
    <n v="503"/>
    <s v="CONTROLLED SUBSTANCE,INTENT TO"/>
    <n v="117"/>
    <x v="10"/>
    <s v="PL 2201601"/>
    <s v="F"/>
    <s v="K"/>
    <n v="68"/>
    <n v="0"/>
    <x v="0"/>
    <x v="0"/>
    <x v="2"/>
  </r>
  <r>
    <x v="295"/>
    <n v="4498"/>
    <n v="12"/>
    <n v="1306"/>
    <x v="99"/>
    <n v="12"/>
    <n v="3424"/>
    <n v="3431"/>
    <n v="833"/>
    <n v="52"/>
    <n v="58"/>
    <x v="88958"/>
    <n v="503"/>
    <s v="CONTROLLED SUBSTANCE,INTENT TO"/>
    <n v="117"/>
    <x v="10"/>
    <s v="PL 2201601"/>
    <s v="F"/>
    <s v="Q"/>
    <n v="113"/>
    <n v="0"/>
    <x v="0"/>
    <x v="0"/>
    <x v="0"/>
  </r>
  <r>
    <x v="289"/>
    <n v="3780"/>
    <n v="172"/>
    <n v="1402"/>
    <x v="93"/>
    <n v="172"/>
    <n v="5157"/>
    <n v="5296"/>
    <n v="1655"/>
    <n v="463"/>
    <n v="602"/>
    <x v="88959"/>
    <n v="922"/>
    <s v="TRAFFIC,UNCLASSIFIED MISDEMEAN"/>
    <n v="348"/>
    <x v="27"/>
    <s v="VTL0511001"/>
    <s v="M"/>
    <s v="K"/>
    <n v="68"/>
    <n v="0"/>
    <x v="1"/>
    <x v="1"/>
    <x v="5"/>
  </r>
  <r>
    <x v="306"/>
    <n v="5576"/>
    <n v="202"/>
    <n v="1539"/>
    <x v="108"/>
    <n v="202"/>
    <n v="5290"/>
    <n v="5482"/>
    <n v="1582"/>
    <n v="546"/>
    <n v="738"/>
    <x v="88960"/>
    <n v="263"/>
    <s v="ARSON 2,3,4"/>
    <n v="114"/>
    <x v="2"/>
    <s v="PL 1500500"/>
    <s v="F"/>
    <s v="Q"/>
    <n v="101"/>
    <n v="71"/>
    <x v="0"/>
    <x v="1"/>
    <x v="0"/>
  </r>
  <r>
    <x v="282"/>
    <n v="4006"/>
    <n v="3"/>
    <n v="740"/>
    <x v="72"/>
    <n v="3"/>
    <n v="2419"/>
    <n v="2421"/>
    <n v="426"/>
    <n v="16"/>
    <n v="18"/>
    <x v="88961"/>
    <n v="905"/>
    <s v="INTOXICATED DRIVING,ALCOHOL"/>
    <n v="347"/>
    <x v="16"/>
    <s v="VTL11920U3"/>
    <s v="M"/>
    <s v="K"/>
    <n v="68"/>
    <n v="0"/>
    <x v="1"/>
    <x v="0"/>
    <x v="5"/>
  </r>
  <r>
    <x v="112"/>
    <n v="2452"/>
    <n v="3"/>
    <n v="387"/>
    <x v="5"/>
    <n v="3"/>
    <n v="1054"/>
    <n v="1055"/>
    <n v="207"/>
    <n v="3"/>
    <n v="4"/>
    <x v="88962"/>
    <n v="503"/>
    <s v="CONTROLLED SUBSTANCE,INTENT TO"/>
    <n v="117"/>
    <x v="10"/>
    <s v="PL 2201601"/>
    <s v="F"/>
    <s v="B"/>
    <n v="48"/>
    <n v="0"/>
    <x v="0"/>
    <x v="0"/>
    <x v="0"/>
  </r>
  <r>
    <x v="117"/>
    <n v="619"/>
    <n v="0"/>
    <n v="152"/>
    <x v="12"/>
    <n v="0"/>
    <n v="183"/>
    <n v="183"/>
    <n v="66"/>
    <n v="0"/>
    <n v="0"/>
    <x v="88963"/>
    <n v="339"/>
    <s v="LARCENY,PETIT FROM OPEN AREAS,"/>
    <n v="341"/>
    <x v="6"/>
    <s v="PL 1552500"/>
    <s v="M"/>
    <s v="K"/>
    <n v="75"/>
    <n v="0"/>
    <x v="1"/>
    <x v="1"/>
    <x v="0"/>
  </r>
  <r>
    <x v="10"/>
    <n v="2841"/>
    <n v="79"/>
    <n v="443"/>
    <x v="10"/>
    <n v="79"/>
    <n v="3035"/>
    <n v="3128"/>
    <n v="582"/>
    <n v="357"/>
    <n v="450"/>
    <x v="88964"/>
    <n v="339"/>
    <s v="LARCENY,PETIT FROM OPEN AREAS,"/>
    <n v="341"/>
    <x v="6"/>
    <s v="PL 1552500"/>
    <s v="M"/>
    <s v="B"/>
    <n v="40"/>
    <n v="0"/>
    <x v="1"/>
    <x v="0"/>
    <x v="0"/>
  </r>
  <r>
    <x v="269"/>
    <n v="2639"/>
    <n v="6"/>
    <n v="741"/>
    <x v="37"/>
    <n v="6"/>
    <n v="2704"/>
    <n v="2707"/>
    <n v="507"/>
    <n v="22"/>
    <n v="25"/>
    <x v="88965"/>
    <n v="782"/>
    <s v="WEAPONS, POSSESSION, ETC"/>
    <n v="236"/>
    <x v="23"/>
    <s v="PL 2650102"/>
    <s v="M"/>
    <s v="B"/>
    <n v="46"/>
    <n v="0"/>
    <x v="0"/>
    <x v="0"/>
    <x v="0"/>
  </r>
  <r>
    <x v="128"/>
    <n v="155"/>
    <n v="0"/>
    <n v="79"/>
    <x v="45"/>
    <n v="0"/>
    <n v="46"/>
    <n v="46"/>
    <n v="32"/>
    <n v="0"/>
    <n v="0"/>
    <x v="88966"/>
    <n v="101"/>
    <s v="ASSAULT 3"/>
    <n v="344"/>
    <x v="15"/>
    <s v="PL 1200001"/>
    <s v="M"/>
    <s v="B"/>
    <n v="52"/>
    <n v="0"/>
    <x v="0"/>
    <x v="0"/>
    <x v="4"/>
  </r>
  <r>
    <x v="229"/>
    <n v="1036"/>
    <n v="11"/>
    <n v="101"/>
    <x v="66"/>
    <n v="11"/>
    <n v="847"/>
    <n v="856"/>
    <n v="95"/>
    <n v="66"/>
    <n v="76"/>
    <x v="88967"/>
    <n v="748"/>
    <s v="CONTEMPT,CRIMINAL"/>
    <n v="359"/>
    <x v="21"/>
    <s v="PL 2155003"/>
    <s v="M"/>
    <s v="M"/>
    <n v="7"/>
    <n v="0"/>
    <x v="0"/>
    <x v="0"/>
    <x v="0"/>
  </r>
  <r>
    <x v="264"/>
    <n v="3"/>
    <n v="0"/>
    <n v="14"/>
    <x v="12"/>
    <n v="0"/>
    <n v="0"/>
    <n v="0"/>
    <n v="0"/>
    <n v="0"/>
    <n v="0"/>
    <x v="88968"/>
    <n v="339"/>
    <s v="LARCENY,PETIT FROM OPEN AREAS,"/>
    <n v="341"/>
    <x v="6"/>
    <s v="PL 1552500"/>
    <s v="M"/>
    <s v="K"/>
    <n v="62"/>
    <n v="0"/>
    <x v="0"/>
    <x v="1"/>
    <x v="1"/>
  </r>
  <r>
    <x v="112"/>
    <n v="2452"/>
    <n v="3"/>
    <n v="387"/>
    <x v="5"/>
    <n v="3"/>
    <n v="1054"/>
    <n v="1055"/>
    <n v="207"/>
    <n v="3"/>
    <n v="4"/>
    <x v="88969"/>
    <n v="101"/>
    <s v="ASSAULT 3"/>
    <n v="344"/>
    <x v="15"/>
    <s v="PL 1200001"/>
    <s v="M"/>
    <s v="K"/>
    <n v="73"/>
    <n v="0"/>
    <x v="2"/>
    <x v="0"/>
    <x v="0"/>
  </r>
  <r>
    <x v="278"/>
    <n v="8"/>
    <n v="0"/>
    <n v="8"/>
    <x v="12"/>
    <n v="0"/>
    <n v="3"/>
    <n v="3"/>
    <n v="5"/>
    <n v="0"/>
    <n v="0"/>
    <x v="88970"/>
    <n v="101"/>
    <s v="ASSAULT 3"/>
    <n v="344"/>
    <x v="15"/>
    <s v="PL 1200001"/>
    <s v="M"/>
    <s v="B"/>
    <n v="46"/>
    <n v="0"/>
    <x v="0"/>
    <x v="1"/>
    <x v="4"/>
  </r>
  <r>
    <x v="285"/>
    <n v="57"/>
    <n v="0"/>
    <n v="37"/>
    <x v="12"/>
    <n v="0"/>
    <n v="15"/>
    <n v="15"/>
    <n v="13"/>
    <n v="0"/>
    <n v="0"/>
    <x v="88971"/>
    <n v="439"/>
    <s v="LARCENY,GRAND FROM OPEN AREAS, UNATTENDED"/>
    <n v="109"/>
    <x v="11"/>
    <s v="PL 1554001"/>
    <s v="F"/>
    <s v="Q"/>
    <n v="102"/>
    <n v="0"/>
    <x v="0"/>
    <x v="1"/>
    <x v="2"/>
  </r>
  <r>
    <x v="12"/>
    <n v="5"/>
    <n v="0"/>
    <n v="2"/>
    <x v="12"/>
    <n v="0"/>
    <n v="0"/>
    <n v="0"/>
    <n v="0"/>
    <n v="0"/>
    <n v="0"/>
    <x v="88972"/>
    <n v="511"/>
    <s v="CONTROLLED SUBSTANCE, POSSESSI"/>
    <n v="235"/>
    <x v="10"/>
    <s v="PL 2200300"/>
    <s v="M"/>
    <s v="M"/>
    <n v="25"/>
    <n v="97"/>
    <x v="0"/>
    <x v="0"/>
    <x v="2"/>
  </r>
  <r>
    <x v="286"/>
    <n v="3447"/>
    <n v="83"/>
    <n v="512"/>
    <x v="90"/>
    <n v="83"/>
    <n v="3133"/>
    <n v="3235"/>
    <n v="630"/>
    <n v="369"/>
    <n v="470"/>
    <x v="88973"/>
    <n v="339"/>
    <s v="LARCENY,PETIT FROM OPEN AREAS,"/>
    <n v="341"/>
    <x v="6"/>
    <s v="PL 1552500"/>
    <s v="M"/>
    <s v="K"/>
    <n v="77"/>
    <n v="0"/>
    <x v="2"/>
    <x v="0"/>
    <x v="0"/>
  </r>
  <r>
    <x v="299"/>
    <n v="6129"/>
    <n v="87"/>
    <n v="1849"/>
    <x v="103"/>
    <n v="87"/>
    <n v="4672"/>
    <n v="4717"/>
    <n v="1510"/>
    <n v="216"/>
    <n v="261"/>
    <x v="88974"/>
    <n v="750"/>
    <s v="RESISTING ARREST"/>
    <n v="359"/>
    <x v="21"/>
    <s v="PL 2053000"/>
    <s v="M"/>
    <s v="S"/>
    <n v="120"/>
    <n v="0"/>
    <x v="0"/>
    <x v="1"/>
    <x v="0"/>
  </r>
  <r>
    <x v="301"/>
    <n v="2344"/>
    <n v="90"/>
    <n v="533"/>
    <x v="105"/>
    <n v="90"/>
    <n v="3280"/>
    <n v="3405"/>
    <n v="809"/>
    <n v="445"/>
    <n v="569"/>
    <x v="88975"/>
    <n v="244"/>
    <s v="BURGLARY,UNCLASSIFIED,UNKNOWN"/>
    <n v="107"/>
    <x v="12"/>
    <s v="PL 1402501"/>
    <s v="F"/>
    <s v="K"/>
    <n v="60"/>
    <n v="0"/>
    <x v="0"/>
    <x v="0"/>
    <x v="2"/>
  </r>
  <r>
    <x v="287"/>
    <n v="4144"/>
    <n v="142"/>
    <n v="978"/>
    <x v="91"/>
    <n v="141"/>
    <n v="4176"/>
    <n v="4356"/>
    <n v="1183"/>
    <n v="551"/>
    <n v="730"/>
    <x v="88976"/>
    <n v="724"/>
    <s v="FORGERY-ILLEGAL POSSESSION,VEH"/>
    <n v="126"/>
    <x v="5"/>
    <s v="PL 170703B"/>
    <s v="F"/>
    <s v="Q"/>
    <n v="113"/>
    <n v="0"/>
    <x v="1"/>
    <x v="0"/>
    <x v="0"/>
  </r>
  <r>
    <x v="286"/>
    <n v="3447"/>
    <n v="83"/>
    <n v="512"/>
    <x v="90"/>
    <n v="83"/>
    <n v="3133"/>
    <n v="3235"/>
    <n v="630"/>
    <n v="369"/>
    <n v="470"/>
    <x v="88977"/>
    <n v="339"/>
    <s v="LARCENY,PETIT FROM OPEN AREAS,"/>
    <n v="341"/>
    <x v="6"/>
    <s v="PL 1552500"/>
    <s v="M"/>
    <s v="Q"/>
    <n v="115"/>
    <n v="0"/>
    <x v="0"/>
    <x v="0"/>
    <x v="2"/>
  </r>
  <r>
    <x v="262"/>
    <n v="69"/>
    <n v="0"/>
    <n v="58"/>
    <x v="12"/>
    <n v="0"/>
    <n v="24"/>
    <n v="24"/>
    <n v="21"/>
    <n v="0"/>
    <n v="0"/>
    <x v="88978"/>
    <n v="793"/>
    <s v="WEAPONS POSSESSION 3"/>
    <n v="118"/>
    <x v="23"/>
    <s v="PL 2650201"/>
    <s v="F"/>
    <s v="M"/>
    <n v="5"/>
    <n v="0"/>
    <x v="1"/>
    <x v="0"/>
    <x v="2"/>
  </r>
  <r>
    <x v="302"/>
    <n v="5070"/>
    <n v="197"/>
    <n v="1343"/>
    <x v="106"/>
    <n v="197"/>
    <n v="5194"/>
    <n v="5389"/>
    <n v="1536"/>
    <n v="555"/>
    <n v="751"/>
    <x v="88979"/>
    <n v="106"/>
    <s v="ASSAULT POLICE/PEACE OFFICER"/>
    <n v="106"/>
    <x v="9"/>
    <s v="PL 12005A3"/>
    <s v="F"/>
    <s v="Q"/>
    <n v="114"/>
    <n v="0"/>
    <x v="1"/>
    <x v="0"/>
    <x v="5"/>
  </r>
  <r>
    <x v="267"/>
    <n v="1"/>
    <n v="0"/>
    <n v="7"/>
    <x v="12"/>
    <n v="0"/>
    <n v="0"/>
    <n v="0"/>
    <n v="0"/>
    <n v="0"/>
    <n v="0"/>
    <x v="88980"/>
    <n v="439"/>
    <s v="LARCENY,GRAND FROM OPEN AREAS, UNATTENDED"/>
    <n v="109"/>
    <x v="11"/>
    <s v="PL 1554001"/>
    <s v="F"/>
    <s v="M"/>
    <n v="5"/>
    <n v="0"/>
    <x v="0"/>
    <x v="0"/>
    <x v="2"/>
  </r>
  <r>
    <x v="111"/>
    <n v="1"/>
    <n v="0"/>
    <n v="1"/>
    <x v="12"/>
    <n v="0"/>
    <n v="0"/>
    <n v="0"/>
    <n v="0"/>
    <n v="0"/>
    <n v="0"/>
    <x v="88981"/>
    <n v="922"/>
    <s v="TRAFFIC,UNCLASSIFIED MISDEMEAN"/>
    <n v="348"/>
    <x v="27"/>
    <s v="VTL0511001"/>
    <s v="M"/>
    <s v="K"/>
    <n v="70"/>
    <n v="0"/>
    <x v="1"/>
    <x v="0"/>
    <x v="2"/>
  </r>
  <r>
    <x v="269"/>
    <n v="2639"/>
    <n v="6"/>
    <n v="741"/>
    <x v="37"/>
    <n v="6"/>
    <n v="2704"/>
    <n v="2707"/>
    <n v="507"/>
    <n v="22"/>
    <n v="25"/>
    <x v="88982"/>
    <n v="779"/>
    <s v="PUBLIC ADMINISTRATION,UNCLASSI"/>
    <n v="126"/>
    <x v="5"/>
    <s v="PL 215510B"/>
    <s v="F"/>
    <s v="Q"/>
    <n v="101"/>
    <n v="0"/>
    <x v="0"/>
    <x v="0"/>
    <x v="0"/>
  </r>
  <r>
    <x v="111"/>
    <n v="1"/>
    <n v="0"/>
    <n v="1"/>
    <x v="12"/>
    <n v="0"/>
    <n v="0"/>
    <n v="0"/>
    <n v="0"/>
    <n v="0"/>
    <n v="0"/>
    <x v="88983"/>
    <n v="114"/>
    <s v="OBSTR BREATH/CIRCUL"/>
    <n v="344"/>
    <x v="15"/>
    <s v="PL 1211100"/>
    <s v="M"/>
    <s v="M"/>
    <n v="34"/>
    <n v="0"/>
    <x v="0"/>
    <x v="0"/>
    <x v="4"/>
  </r>
  <r>
    <x v="298"/>
    <n v="3560"/>
    <n v="62"/>
    <n v="1502"/>
    <x v="102"/>
    <n v="62"/>
    <n v="4306"/>
    <n v="4341"/>
    <n v="1409"/>
    <n v="181"/>
    <n v="216"/>
    <x v="88984"/>
    <n v="109"/>
    <s v="ASSAULT 2,1,UNCLASSIFIED"/>
    <n v="106"/>
    <x v="9"/>
    <s v="PL 1200502"/>
    <s v="F"/>
    <s v="B"/>
    <n v="52"/>
    <n v="0"/>
    <x v="2"/>
    <x v="0"/>
    <x v="2"/>
  </r>
  <r>
    <x v="115"/>
    <n v="3733"/>
    <n v="173"/>
    <n v="1039"/>
    <x v="54"/>
    <n v="173"/>
    <n v="5009"/>
    <n v="5205"/>
    <n v="1418"/>
    <n v="565"/>
    <n v="761"/>
    <x v="88985"/>
    <n v="439"/>
    <s v="LARCENY,GRAND FROM OPEN AREAS, UNATTENDED"/>
    <n v="109"/>
    <x v="11"/>
    <s v="PL 1553501"/>
    <s v="F"/>
    <s v="M"/>
    <n v="19"/>
    <n v="0"/>
    <x v="1"/>
    <x v="0"/>
    <x v="0"/>
  </r>
  <r>
    <x v="268"/>
    <n v="642"/>
    <n v="1"/>
    <n v="176"/>
    <x v="48"/>
    <n v="1"/>
    <n v="274"/>
    <n v="274"/>
    <n v="90"/>
    <n v="0"/>
    <n v="1"/>
    <x v="88986"/>
    <n v="705"/>
    <s v="FORGERY,ETC.-MISD."/>
    <n v="358"/>
    <x v="20"/>
    <s v="PL 1700500"/>
    <s v="M"/>
    <s v="M"/>
    <n v="25"/>
    <n v="0"/>
    <x v="0"/>
    <x v="0"/>
    <x v="0"/>
  </r>
  <r>
    <x v="274"/>
    <n v="2971"/>
    <n v="5"/>
    <n v="494"/>
    <x v="26"/>
    <n v="4"/>
    <n v="1456"/>
    <n v="1458"/>
    <n v="267"/>
    <n v="6"/>
    <n v="7"/>
    <x v="88987"/>
    <n v="397"/>
    <s v="ROBBERY,OPEN AREA UNCLASSIFIED"/>
    <n v="105"/>
    <x v="7"/>
    <s v="PL 1600500"/>
    <s v="F"/>
    <s v="M"/>
    <n v="32"/>
    <n v="0"/>
    <x v="0"/>
    <x v="0"/>
    <x v="4"/>
  </r>
  <r>
    <x v="112"/>
    <n v="2452"/>
    <n v="3"/>
    <n v="387"/>
    <x v="5"/>
    <n v="3"/>
    <n v="1054"/>
    <n v="1055"/>
    <n v="207"/>
    <n v="3"/>
    <n v="4"/>
    <x v="88988"/>
    <n v="729"/>
    <s v="FORGERY,ETC.,UNCLASSIFIED-FELO"/>
    <n v="113"/>
    <x v="18"/>
    <s v="PL 1701501"/>
    <s v="F"/>
    <s v="M"/>
    <n v="25"/>
    <n v="0"/>
    <x v="2"/>
    <x v="0"/>
    <x v="0"/>
  </r>
  <r>
    <x v="296"/>
    <n v="3706"/>
    <n v="4"/>
    <n v="634"/>
    <x v="100"/>
    <n v="3"/>
    <n v="1935"/>
    <n v="1937"/>
    <n v="342"/>
    <n v="9"/>
    <n v="11"/>
    <x v="88989"/>
    <n v="639"/>
    <s v="AGGRAVATED HARASSMENT 2"/>
    <n v="361"/>
    <x v="29"/>
    <s v="PL 24030M1"/>
    <s v="M"/>
    <s v="Q"/>
    <n v="105"/>
    <n v="0"/>
    <x v="1"/>
    <x v="0"/>
    <x v="0"/>
  </r>
  <r>
    <x v="281"/>
    <n v="355"/>
    <n v="0"/>
    <n v="107"/>
    <x v="12"/>
    <n v="0"/>
    <n v="96"/>
    <n v="96"/>
    <n v="45"/>
    <n v="0"/>
    <n v="0"/>
    <x v="88990"/>
    <n v="101"/>
    <s v="ASSAULT 3"/>
    <n v="344"/>
    <x v="15"/>
    <s v="PL 1200001"/>
    <s v="M"/>
    <s v="M"/>
    <n v="18"/>
    <n v="0"/>
    <x v="0"/>
    <x v="1"/>
    <x v="0"/>
  </r>
  <r>
    <x v="287"/>
    <n v="4144"/>
    <n v="142"/>
    <n v="978"/>
    <x v="91"/>
    <n v="141"/>
    <n v="4176"/>
    <n v="4356"/>
    <n v="1183"/>
    <n v="551"/>
    <n v="730"/>
    <x v="88991"/>
    <n v="779"/>
    <s v="PUBLIC ADMINISTRATION,UNCLASSI"/>
    <n v="126"/>
    <x v="5"/>
    <s v="PL 215510B"/>
    <s v="F"/>
    <s v="B"/>
    <n v="48"/>
    <n v="0"/>
    <x v="0"/>
    <x v="1"/>
    <x v="0"/>
  </r>
  <r>
    <x v="280"/>
    <n v="5119"/>
    <n v="43"/>
    <n v="1571"/>
    <x v="87"/>
    <n v="43"/>
    <n v="4046"/>
    <n v="4066"/>
    <n v="1213"/>
    <n v="114"/>
    <n v="134"/>
    <x v="88992"/>
    <n v="792"/>
    <s v="WEAPONS POSSESSION 1 &amp; 2"/>
    <n v="118"/>
    <x v="23"/>
    <s v="PL 265031B"/>
    <s v="F"/>
    <s v="M"/>
    <n v="33"/>
    <n v="0"/>
    <x v="3"/>
    <x v="0"/>
    <x v="2"/>
  </r>
  <r>
    <x v="128"/>
    <n v="155"/>
    <n v="0"/>
    <n v="79"/>
    <x v="45"/>
    <n v="0"/>
    <n v="46"/>
    <n v="46"/>
    <n v="32"/>
    <n v="0"/>
    <n v="0"/>
    <x v="88993"/>
    <n v="490"/>
    <s v="STOLEN PROPERTY 3,POSSESSION"/>
    <n v="232"/>
    <x v="25"/>
    <s v="PL 1654000"/>
    <s v="M"/>
    <s v="B"/>
    <n v="49"/>
    <n v="0"/>
    <x v="3"/>
    <x v="1"/>
    <x v="0"/>
  </r>
  <r>
    <x v="266"/>
    <n v="3570"/>
    <n v="15"/>
    <n v="1144"/>
    <x v="80"/>
    <n v="14"/>
    <n v="3132"/>
    <n v="3138"/>
    <n v="702"/>
    <n v="39"/>
    <n v="44"/>
    <x v="88994"/>
    <n v="203"/>
    <s v="TRESPASS 3, CRIMINAL"/>
    <n v="352"/>
    <x v="24"/>
    <s v="PL 140100A"/>
    <s v="M"/>
    <s v="B"/>
    <n v="52"/>
    <n v="0"/>
    <x v="2"/>
    <x v="0"/>
    <x v="4"/>
  </r>
  <r>
    <x v="278"/>
    <n v="8"/>
    <n v="0"/>
    <n v="8"/>
    <x v="12"/>
    <n v="0"/>
    <n v="3"/>
    <n v="3"/>
    <n v="5"/>
    <n v="0"/>
    <n v="0"/>
    <x v="88995"/>
    <n v="198"/>
    <s v="CRIMINAL CONTEMPT 1"/>
    <n v="126"/>
    <x v="5"/>
    <s v="PL 21551B1"/>
    <s v="F"/>
    <s v="B"/>
    <n v="52"/>
    <n v="0"/>
    <x v="0"/>
    <x v="0"/>
    <x v="4"/>
  </r>
  <r>
    <x v="270"/>
    <n v="21"/>
    <n v="0"/>
    <n v="18"/>
    <x v="12"/>
    <n v="0"/>
    <n v="6"/>
    <n v="6"/>
    <n v="8"/>
    <n v="0"/>
    <n v="0"/>
    <x v="88996"/>
    <n v="922"/>
    <s v="TRAFFIC,UNCLASSIFIED MISDEMEAN"/>
    <n v="348"/>
    <x v="27"/>
    <s v="VTL05110MU"/>
    <s v="M"/>
    <s v="Q"/>
    <n v="104"/>
    <n v="0"/>
    <x v="1"/>
    <x v="0"/>
    <x v="0"/>
  </r>
  <r>
    <x v="302"/>
    <n v="5070"/>
    <n v="197"/>
    <n v="1343"/>
    <x v="106"/>
    <n v="197"/>
    <n v="5194"/>
    <n v="5389"/>
    <n v="1536"/>
    <n v="555"/>
    <n v="751"/>
    <x v="88997"/>
    <n v="244"/>
    <s v="BURGLARY,UNCLASSIFIED,UNKNOWN"/>
    <n v="107"/>
    <x v="12"/>
    <s v="PL 1402000"/>
    <s v="F"/>
    <s v="B"/>
    <n v="42"/>
    <n v="0"/>
    <x v="1"/>
    <x v="0"/>
    <x v="2"/>
  </r>
  <r>
    <x v="128"/>
    <n v="155"/>
    <n v="0"/>
    <n v="79"/>
    <x v="45"/>
    <n v="0"/>
    <n v="46"/>
    <n v="46"/>
    <n v="32"/>
    <n v="0"/>
    <n v="0"/>
    <x v="88998"/>
    <n v="397"/>
    <s v="ROBBERY,OPEN AREA UNCLASSIFIED"/>
    <n v="105"/>
    <x v="7"/>
    <s v="PL 1600500"/>
    <s v="F"/>
    <s v="K"/>
    <n v="63"/>
    <n v="0"/>
    <x v="0"/>
    <x v="0"/>
    <x v="0"/>
  </r>
  <r>
    <x v="300"/>
    <n v="3586"/>
    <n v="93"/>
    <n v="788"/>
    <x v="104"/>
    <n v="93"/>
    <n v="3581"/>
    <n v="3725"/>
    <n v="933"/>
    <n v="492"/>
    <n v="636"/>
    <x v="88999"/>
    <n v="203"/>
    <s v="TRESPASS 3, CRIMINAL"/>
    <n v="352"/>
    <x v="24"/>
    <s v="PL 140100A"/>
    <s v="M"/>
    <s v="M"/>
    <n v="5"/>
    <n v="0"/>
    <x v="0"/>
    <x v="0"/>
    <x v="2"/>
  </r>
  <r>
    <x v="292"/>
    <n v="5458"/>
    <n v="88"/>
    <n v="1785"/>
    <x v="96"/>
    <n v="87"/>
    <n v="4809"/>
    <n v="4865"/>
    <n v="1578"/>
    <n v="257"/>
    <n v="313"/>
    <x v="89000"/>
    <n v="339"/>
    <s v="LARCENY,PETIT FROM OPEN AREAS,"/>
    <n v="341"/>
    <x v="6"/>
    <s v="PL 1552500"/>
    <s v="M"/>
    <s v="B"/>
    <n v="43"/>
    <n v="0"/>
    <x v="1"/>
    <x v="0"/>
    <x v="0"/>
  </r>
  <r>
    <x v="272"/>
    <n v="4875"/>
    <n v="19"/>
    <n v="1422"/>
    <x v="82"/>
    <n v="19"/>
    <n v="3696"/>
    <n v="3705"/>
    <n v="966"/>
    <n v="66"/>
    <n v="75"/>
    <x v="89001"/>
    <n v="114"/>
    <s v="OBSTR BREATH/CIRCUL"/>
    <n v="344"/>
    <x v="15"/>
    <s v="PL 1211100"/>
    <s v="M"/>
    <s v="K"/>
    <n v="84"/>
    <n v="0"/>
    <x v="1"/>
    <x v="0"/>
    <x v="0"/>
  </r>
  <r>
    <x v="76"/>
    <n v="7"/>
    <n v="0"/>
    <n v="8"/>
    <x v="12"/>
    <n v="0"/>
    <n v="3"/>
    <n v="3"/>
    <n v="6"/>
    <n v="0"/>
    <n v="0"/>
    <x v="89002"/>
    <n v="339"/>
    <s v="LARCENY,PETIT FROM OPEN AREAS,"/>
    <n v="341"/>
    <x v="6"/>
    <s v="PL 1552500"/>
    <s v="M"/>
    <s v="S"/>
    <n v="122"/>
    <n v="0"/>
    <x v="1"/>
    <x v="0"/>
    <x v="2"/>
  </r>
  <r>
    <x v="287"/>
    <n v="4144"/>
    <n v="142"/>
    <n v="978"/>
    <x v="91"/>
    <n v="141"/>
    <n v="4176"/>
    <n v="4356"/>
    <n v="1183"/>
    <n v="551"/>
    <n v="730"/>
    <x v="89003"/>
    <n v="244"/>
    <s v="BURGLARY,UNCLASSIFIED,UNKNOWN"/>
    <n v="107"/>
    <x v="12"/>
    <s v="PL 1402000"/>
    <s v="F"/>
    <s v="M"/>
    <n v="18"/>
    <n v="0"/>
    <x v="1"/>
    <x v="0"/>
    <x v="0"/>
  </r>
  <r>
    <x v="264"/>
    <n v="3"/>
    <n v="0"/>
    <n v="14"/>
    <x v="12"/>
    <n v="0"/>
    <n v="0"/>
    <n v="0"/>
    <n v="0"/>
    <n v="0"/>
    <n v="0"/>
    <x v="89004"/>
    <n v="503"/>
    <s v="CONTROLLED SUBSTANCE,INTENT TO"/>
    <n v="117"/>
    <x v="10"/>
    <s v="PL 2201601"/>
    <s v="F"/>
    <s v="Q"/>
    <n v="104"/>
    <n v="0"/>
    <x v="0"/>
    <x v="0"/>
    <x v="2"/>
  </r>
  <r>
    <x v="305"/>
    <n v="3311"/>
    <n v="185"/>
    <n v="1144"/>
    <x v="108"/>
    <n v="185"/>
    <n v="4447"/>
    <n v="4638"/>
    <n v="1268"/>
    <n v="564"/>
    <n v="754"/>
    <x v="89005"/>
    <n v="101"/>
    <s v="ASSAULT 3"/>
    <n v="344"/>
    <x v="15"/>
    <s v="PL 1200001"/>
    <s v="M"/>
    <s v="M"/>
    <n v="5"/>
    <n v="1"/>
    <x v="0"/>
    <x v="0"/>
    <x v="2"/>
  </r>
  <r>
    <x v="269"/>
    <n v="2639"/>
    <n v="6"/>
    <n v="741"/>
    <x v="37"/>
    <n v="6"/>
    <n v="2704"/>
    <n v="2707"/>
    <n v="507"/>
    <n v="22"/>
    <n v="25"/>
    <x v="89006"/>
    <n v="105"/>
    <s v="STRANGULATION 1ST"/>
    <n v="106"/>
    <x v="9"/>
    <s v="PL 1211200"/>
    <s v="F"/>
    <s v="K"/>
    <n v="76"/>
    <n v="0"/>
    <x v="0"/>
    <x v="0"/>
    <x v="2"/>
  </r>
  <r>
    <x v="291"/>
    <n v="5449"/>
    <n v="102"/>
    <n v="1729"/>
    <x v="95"/>
    <n v="102"/>
    <n v="4891"/>
    <n v="4959"/>
    <n v="1622"/>
    <n v="303"/>
    <n v="371"/>
    <x v="89007"/>
    <n v="101"/>
    <s v="ASSAULT 3"/>
    <n v="344"/>
    <x v="15"/>
    <s v="PL 1200001"/>
    <s v="M"/>
    <s v="K"/>
    <n v="83"/>
    <n v="2"/>
    <x v="0"/>
    <x v="0"/>
    <x v="1"/>
  </r>
  <r>
    <x v="264"/>
    <n v="3"/>
    <n v="0"/>
    <n v="14"/>
    <x v="12"/>
    <n v="0"/>
    <n v="0"/>
    <n v="0"/>
    <n v="0"/>
    <n v="0"/>
    <n v="0"/>
    <x v="89008"/>
    <n v="779"/>
    <s v="PUBLIC ADMINISTRATION,UNCLASSI"/>
    <n v="126"/>
    <x v="5"/>
    <s v="PL 215510B"/>
    <s v="F"/>
    <s v="Q"/>
    <n v="104"/>
    <n v="0"/>
    <x v="0"/>
    <x v="0"/>
    <x v="4"/>
  </r>
  <r>
    <x v="288"/>
    <n v="3530"/>
    <n v="137"/>
    <n v="777"/>
    <x v="92"/>
    <n v="137"/>
    <n v="3713"/>
    <n v="3871"/>
    <n v="1005"/>
    <n v="514"/>
    <n v="671"/>
    <x v="89009"/>
    <n v="746"/>
    <s v="PERJURY 3,ETC."/>
    <n v="359"/>
    <x v="21"/>
    <s v="PL 2104500"/>
    <s v="M"/>
    <s v="Q"/>
    <n v="113"/>
    <n v="0"/>
    <x v="2"/>
    <x v="1"/>
    <x v="0"/>
  </r>
  <r>
    <x v="268"/>
    <n v="642"/>
    <n v="1"/>
    <n v="176"/>
    <x v="48"/>
    <n v="1"/>
    <n v="274"/>
    <n v="274"/>
    <n v="90"/>
    <n v="0"/>
    <n v="1"/>
    <x v="89010"/>
    <n v="101"/>
    <s v="ASSAULT 3"/>
    <n v="344"/>
    <x v="15"/>
    <s v="PL 1200001"/>
    <s v="M"/>
    <s v="Q"/>
    <n v="115"/>
    <n v="0"/>
    <x v="0"/>
    <x v="0"/>
    <x v="2"/>
  </r>
  <r>
    <x v="76"/>
    <n v="7"/>
    <n v="0"/>
    <n v="8"/>
    <x v="12"/>
    <n v="0"/>
    <n v="3"/>
    <n v="3"/>
    <n v="6"/>
    <n v="0"/>
    <n v="0"/>
    <x v="89011"/>
    <n v="748"/>
    <s v="CONTEMPT,CRIMINAL"/>
    <n v="359"/>
    <x v="21"/>
    <s v="PL 2155003"/>
    <s v="M"/>
    <s v="B"/>
    <n v="40"/>
    <n v="0"/>
    <x v="0"/>
    <x v="0"/>
    <x v="6"/>
  </r>
  <r>
    <x v="128"/>
    <n v="155"/>
    <n v="0"/>
    <n v="79"/>
    <x v="45"/>
    <n v="0"/>
    <n v="46"/>
    <n v="46"/>
    <n v="32"/>
    <n v="0"/>
    <n v="0"/>
    <x v="89012"/>
    <n v="397"/>
    <s v="ROBBERY,OPEN AREA UNCLASSIFIED"/>
    <n v="105"/>
    <x v="7"/>
    <s v="PL 1601001"/>
    <s v="F"/>
    <s v="S"/>
    <n v="120"/>
    <n v="0"/>
    <x v="0"/>
    <x v="0"/>
    <x v="0"/>
  </r>
  <r>
    <x v="270"/>
    <n v="21"/>
    <n v="0"/>
    <n v="18"/>
    <x v="12"/>
    <n v="0"/>
    <n v="6"/>
    <n v="6"/>
    <n v="8"/>
    <n v="0"/>
    <n v="0"/>
    <x v="89013"/>
    <n v="922"/>
    <s v="TRAFFIC,UNCLASSIFIED MISDEMEAN"/>
    <n v="348"/>
    <x v="27"/>
    <s v="VTL05110A4"/>
    <s v="M"/>
    <s v="B"/>
    <n v="49"/>
    <n v="0"/>
    <x v="0"/>
    <x v="0"/>
    <x v="2"/>
  </r>
  <r>
    <x v="284"/>
    <n v="3876"/>
    <n v="105"/>
    <n v="858"/>
    <x v="89"/>
    <n v="105"/>
    <n v="3933"/>
    <n v="4099"/>
    <n v="1086"/>
    <n v="535"/>
    <n v="700"/>
    <x v="89014"/>
    <n v="439"/>
    <s v="LARCENY,GRAND FROM OPEN AREAS, UNATTENDED"/>
    <n v="109"/>
    <x v="11"/>
    <s v="PL 1553001"/>
    <s v="F"/>
    <s v="M"/>
    <n v="1"/>
    <n v="0"/>
    <x v="2"/>
    <x v="0"/>
    <x v="0"/>
  </r>
  <r>
    <x v="12"/>
    <n v="5"/>
    <n v="0"/>
    <n v="2"/>
    <x v="12"/>
    <n v="0"/>
    <n v="0"/>
    <n v="0"/>
    <n v="0"/>
    <n v="0"/>
    <n v="0"/>
    <x v="89015"/>
    <n v="269"/>
    <s v="MISCHIEF,CRIMINAL,    UNCL 2ND"/>
    <n v="121"/>
    <x v="4"/>
    <s v="PL 1450501"/>
    <s v="F"/>
    <s v="K"/>
    <n v="75"/>
    <n v="0"/>
    <x v="2"/>
    <x v="0"/>
    <x v="0"/>
  </r>
  <r>
    <x v="265"/>
    <n v="5669"/>
    <n v="167"/>
    <n v="1708"/>
    <x v="79"/>
    <n v="167"/>
    <n v="5070"/>
    <n v="5174"/>
    <n v="1660"/>
    <n v="388"/>
    <n v="492"/>
    <x v="89016"/>
    <n v="101"/>
    <s v="ASSAULT 3"/>
    <n v="344"/>
    <x v="15"/>
    <s v="PL 1200001"/>
    <s v="M"/>
    <s v="Q"/>
    <n v="103"/>
    <n v="0"/>
    <x v="2"/>
    <x v="1"/>
    <x v="0"/>
  </r>
  <r>
    <x v="262"/>
    <n v="69"/>
    <n v="0"/>
    <n v="58"/>
    <x v="12"/>
    <n v="0"/>
    <n v="24"/>
    <n v="24"/>
    <n v="21"/>
    <n v="0"/>
    <n v="0"/>
    <x v="89017"/>
    <n v="759"/>
    <s v="PUBLIC ADMINISTATION,UNCLASS M"/>
    <n v="359"/>
    <x v="21"/>
    <s v="PL 1950500"/>
    <s v="M"/>
    <s v="K"/>
    <n v="71"/>
    <n v="0"/>
    <x v="0"/>
    <x v="0"/>
    <x v="0"/>
  </r>
  <r>
    <x v="266"/>
    <n v="3570"/>
    <n v="15"/>
    <n v="1144"/>
    <x v="80"/>
    <n v="14"/>
    <n v="3132"/>
    <n v="3138"/>
    <n v="702"/>
    <n v="39"/>
    <n v="44"/>
    <x v="89018"/>
    <n v="397"/>
    <s v="ROBBERY,OPEN AREA UNCLASSIFIED"/>
    <n v="105"/>
    <x v="7"/>
    <s v="PL 1601503"/>
    <s v="F"/>
    <s v="M"/>
    <n v="7"/>
    <n v="2"/>
    <x v="2"/>
    <x v="0"/>
    <x v="0"/>
  </r>
  <r>
    <x v="291"/>
    <n v="5449"/>
    <n v="102"/>
    <n v="1729"/>
    <x v="95"/>
    <n v="102"/>
    <n v="4891"/>
    <n v="4959"/>
    <n v="1622"/>
    <n v="303"/>
    <n v="371"/>
    <x v="89019"/>
    <n v="101"/>
    <s v="ASSAULT 3"/>
    <n v="344"/>
    <x v="15"/>
    <s v="PL 1200001"/>
    <s v="M"/>
    <s v="B"/>
    <n v="52"/>
    <n v="0"/>
    <x v="0"/>
    <x v="0"/>
    <x v="0"/>
  </r>
  <r>
    <x v="286"/>
    <n v="3447"/>
    <n v="83"/>
    <n v="512"/>
    <x v="90"/>
    <n v="83"/>
    <n v="3133"/>
    <n v="3235"/>
    <n v="630"/>
    <n v="369"/>
    <n v="470"/>
    <x v="89020"/>
    <n v="101"/>
    <s v="ASSAULT 3"/>
    <n v="344"/>
    <x v="15"/>
    <s v="PL 1200001"/>
    <s v="M"/>
    <s v="B"/>
    <n v="42"/>
    <n v="0"/>
    <x v="0"/>
    <x v="0"/>
    <x v="2"/>
  </r>
  <r>
    <x v="281"/>
    <n v="355"/>
    <n v="0"/>
    <n v="107"/>
    <x v="12"/>
    <n v="0"/>
    <n v="96"/>
    <n v="96"/>
    <n v="45"/>
    <n v="0"/>
    <n v="0"/>
    <x v="89021"/>
    <n v="101"/>
    <s v="ASSAULT 3"/>
    <n v="344"/>
    <x v="15"/>
    <s v="PL 1200001"/>
    <s v="M"/>
    <s v="B"/>
    <n v="50"/>
    <n v="0"/>
    <x v="0"/>
    <x v="0"/>
    <x v="0"/>
  </r>
  <r>
    <x v="273"/>
    <n v="3063"/>
    <n v="93"/>
    <n v="585"/>
    <x v="83"/>
    <n v="93"/>
    <n v="3195"/>
    <n v="3299"/>
    <n v="679"/>
    <n v="390"/>
    <n v="494"/>
    <x v="89022"/>
    <n v="268"/>
    <s v="CRIMINAL MIS 2 &amp; 3"/>
    <n v="121"/>
    <x v="4"/>
    <s v="PL 1450502"/>
    <s v="F"/>
    <s v="K"/>
    <n v="73"/>
    <n v="0"/>
    <x v="0"/>
    <x v="0"/>
    <x v="0"/>
  </r>
  <r>
    <x v="274"/>
    <n v="2971"/>
    <n v="5"/>
    <n v="494"/>
    <x v="26"/>
    <n v="4"/>
    <n v="1456"/>
    <n v="1458"/>
    <n v="267"/>
    <n v="6"/>
    <n v="7"/>
    <x v="89023"/>
    <n v="109"/>
    <s v="ASSAULT 2,1,UNCLASSIFIED"/>
    <n v="106"/>
    <x v="9"/>
    <s v="PL 1200501"/>
    <s v="F"/>
    <s v="Q"/>
    <n v="103"/>
    <n v="0"/>
    <x v="1"/>
    <x v="0"/>
    <x v="0"/>
  </r>
  <r>
    <x v="12"/>
    <n v="5"/>
    <n v="0"/>
    <n v="2"/>
    <x v="12"/>
    <n v="0"/>
    <n v="0"/>
    <n v="0"/>
    <n v="0"/>
    <n v="0"/>
    <n v="0"/>
    <x v="89024"/>
    <n v="969"/>
    <s v="TRAFFIC,UNCLASSIFIED INFRACTIO"/>
    <n v="881"/>
    <x v="30"/>
    <s v="VTL051101A"/>
    <s v="M"/>
    <s v="M"/>
    <n v="1"/>
    <n v="3"/>
    <x v="0"/>
    <x v="0"/>
    <x v="2"/>
  </r>
  <r>
    <x v="306"/>
    <n v="5576"/>
    <n v="202"/>
    <n v="1539"/>
    <x v="108"/>
    <n v="202"/>
    <n v="5290"/>
    <n v="5482"/>
    <n v="1582"/>
    <n v="546"/>
    <n v="738"/>
    <x v="89025"/>
    <n v="748"/>
    <s v="CONTEMPT,CRIMINAL"/>
    <n v="359"/>
    <x v="21"/>
    <s v="PL 2155006"/>
    <s v="M"/>
    <s v="B"/>
    <n v="45"/>
    <n v="2"/>
    <x v="0"/>
    <x v="1"/>
    <x v="0"/>
  </r>
  <r>
    <x v="267"/>
    <n v="1"/>
    <n v="0"/>
    <n v="7"/>
    <x v="12"/>
    <n v="0"/>
    <n v="0"/>
    <n v="0"/>
    <n v="0"/>
    <n v="0"/>
    <n v="0"/>
    <x v="89026"/>
    <n v="922"/>
    <s v="TRAFFIC,UNCLASSIFIED MISDEMEAN"/>
    <n v="348"/>
    <x v="27"/>
    <s v="VTL0511001"/>
    <s v="M"/>
    <s v="Q"/>
    <n v="110"/>
    <n v="0"/>
    <x v="0"/>
    <x v="0"/>
    <x v="2"/>
  </r>
  <r>
    <x v="281"/>
    <n v="355"/>
    <n v="0"/>
    <n v="107"/>
    <x v="12"/>
    <n v="0"/>
    <n v="96"/>
    <n v="96"/>
    <n v="45"/>
    <n v="0"/>
    <n v="0"/>
    <x v="89027"/>
    <n v="106"/>
    <s v="ASSAULT POLICE/PEACE OFFICER"/>
    <n v="106"/>
    <x v="9"/>
    <s v="PL 1200800"/>
    <s v="F"/>
    <s v="M"/>
    <n v="28"/>
    <n v="2"/>
    <x v="0"/>
    <x v="0"/>
    <x v="4"/>
  </r>
  <r>
    <x v="306"/>
    <n v="5576"/>
    <n v="202"/>
    <n v="1539"/>
    <x v="108"/>
    <n v="202"/>
    <n v="5290"/>
    <n v="5482"/>
    <n v="1582"/>
    <n v="546"/>
    <n v="738"/>
    <x v="89028"/>
    <n v="792"/>
    <s v="WEAPONS POSSESSION 1 &amp; 2"/>
    <n v="118"/>
    <x v="23"/>
    <s v="PL 2650302"/>
    <s v="F"/>
    <s v="M"/>
    <n v="34"/>
    <n v="0"/>
    <x v="1"/>
    <x v="0"/>
    <x v="4"/>
  </r>
  <r>
    <x v="287"/>
    <n v="4144"/>
    <n v="142"/>
    <n v="978"/>
    <x v="91"/>
    <n v="141"/>
    <n v="4176"/>
    <n v="4356"/>
    <n v="1183"/>
    <n v="551"/>
    <n v="730"/>
    <x v="89029"/>
    <n v="259"/>
    <s v="CRIMINAL MISCHIEF,UNCLASSIFIED 4"/>
    <n v="351"/>
    <x v="4"/>
    <s v="PL 1450003"/>
    <s v="M"/>
    <s v="M"/>
    <n v="19"/>
    <n v="0"/>
    <x v="0"/>
    <x v="0"/>
    <x v="1"/>
  </r>
  <r>
    <x v="271"/>
    <n v="4510"/>
    <n v="186"/>
    <n v="1287"/>
    <x v="81"/>
    <n v="186"/>
    <n v="5028"/>
    <n v="5226"/>
    <n v="1476"/>
    <n v="561"/>
    <n v="759"/>
    <x v="89030"/>
    <n v="729"/>
    <s v="FORGERY,ETC.,UNCLASSIFIED-FELO"/>
    <n v="113"/>
    <x v="18"/>
    <s v="PL 1702500"/>
    <s v="F"/>
    <s v="K"/>
    <n v="63"/>
    <n v="0"/>
    <x v="0"/>
    <x v="0"/>
    <x v="0"/>
  </r>
  <r>
    <x v="12"/>
    <n v="5"/>
    <n v="0"/>
    <n v="2"/>
    <x v="12"/>
    <n v="0"/>
    <n v="0"/>
    <n v="0"/>
    <n v="0"/>
    <n v="0"/>
    <n v="0"/>
    <x v="89031"/>
    <n v="441"/>
    <s v="LARCENY,GRAND OF AUTO"/>
    <n v="110"/>
    <x v="38"/>
    <s v="PL 1553008"/>
    <s v="F"/>
    <s v="Q"/>
    <n v="113"/>
    <n v="0"/>
    <x v="2"/>
    <x v="0"/>
    <x v="0"/>
  </r>
  <r>
    <x v="279"/>
    <n v="2580"/>
    <n v="4"/>
    <n v="774"/>
    <x v="86"/>
    <n v="3"/>
    <n v="2925"/>
    <n v="2929"/>
    <n v="587"/>
    <n v="29"/>
    <n v="32"/>
    <x v="89032"/>
    <n v="748"/>
    <s v="CONTEMPT,CRIMINAL"/>
    <n v="359"/>
    <x v="21"/>
    <s v="PL 2155003"/>
    <s v="M"/>
    <s v="S"/>
    <n v="123"/>
    <n v="0"/>
    <x v="0"/>
    <x v="0"/>
    <x v="1"/>
  </r>
  <r>
    <x v="262"/>
    <n v="69"/>
    <n v="0"/>
    <n v="58"/>
    <x v="12"/>
    <n v="0"/>
    <n v="24"/>
    <n v="24"/>
    <n v="21"/>
    <n v="0"/>
    <n v="0"/>
    <x v="89033"/>
    <n v="113"/>
    <s v="MENACING,UNCLASSIFIED"/>
    <n v="344"/>
    <x v="15"/>
    <s v="PL 1201401"/>
    <s v="M"/>
    <s v="K"/>
    <n v="77"/>
    <n v="0"/>
    <x v="1"/>
    <x v="0"/>
    <x v="4"/>
  </r>
  <r>
    <x v="262"/>
    <n v="69"/>
    <n v="0"/>
    <n v="58"/>
    <x v="12"/>
    <n v="0"/>
    <n v="24"/>
    <n v="24"/>
    <n v="21"/>
    <n v="0"/>
    <n v="0"/>
    <x v="89034"/>
    <n v="259"/>
    <s v="CRIMINAL MISCHIEF,UNCLASSIFIED 4"/>
    <n v="351"/>
    <x v="4"/>
    <s v="PL 1450001"/>
    <s v="M"/>
    <s v="B"/>
    <n v="44"/>
    <n v="0"/>
    <x v="2"/>
    <x v="0"/>
    <x v="2"/>
  </r>
  <r>
    <x v="280"/>
    <n v="5119"/>
    <n v="43"/>
    <n v="1571"/>
    <x v="87"/>
    <n v="43"/>
    <n v="4046"/>
    <n v="4066"/>
    <n v="1213"/>
    <n v="114"/>
    <n v="134"/>
    <x v="89035"/>
    <n v="175"/>
    <s v="SEXUAL ABUSE 3,2"/>
    <n v="233"/>
    <x v="0"/>
    <s v="PL 13052A1"/>
    <s v="M"/>
    <s v="M"/>
    <n v="17"/>
    <n v="1"/>
    <x v="1"/>
    <x v="0"/>
    <x v="2"/>
  </r>
  <r>
    <x v="274"/>
    <n v="2971"/>
    <n v="5"/>
    <n v="494"/>
    <x v="26"/>
    <n v="4"/>
    <n v="1456"/>
    <n v="1458"/>
    <n v="267"/>
    <n v="6"/>
    <n v="7"/>
    <x v="89036"/>
    <n v="565"/>
    <s v="PROSTITUTION, PATRONIZING 4, 3"/>
    <n v="356"/>
    <x v="33"/>
    <s v="PL 2300400"/>
    <s v="M"/>
    <s v="B"/>
    <n v="41"/>
    <n v="0"/>
    <x v="0"/>
    <x v="0"/>
    <x v="4"/>
  </r>
  <r>
    <x v="285"/>
    <n v="57"/>
    <n v="0"/>
    <n v="37"/>
    <x v="12"/>
    <n v="0"/>
    <n v="15"/>
    <n v="15"/>
    <n v="13"/>
    <n v="0"/>
    <n v="0"/>
    <x v="89037"/>
    <n v="49"/>
    <s v="U.S. CODE UNCLASSIFIED"/>
    <n v="995"/>
    <x v="17"/>
    <s v="FOA9000049"/>
    <m/>
    <s v="M"/>
    <n v="5"/>
    <n v="0"/>
    <x v="0"/>
    <x v="1"/>
    <x v="1"/>
  </r>
  <r>
    <x v="273"/>
    <n v="3063"/>
    <n v="93"/>
    <n v="585"/>
    <x v="83"/>
    <n v="93"/>
    <n v="3195"/>
    <n v="3299"/>
    <n v="679"/>
    <n v="390"/>
    <n v="494"/>
    <x v="89038"/>
    <n v="244"/>
    <s v="BURGLARY,UNCLASSIFIED,UNKNOWN"/>
    <n v="107"/>
    <x v="12"/>
    <s v="PL 1402000"/>
    <s v="F"/>
    <s v="K"/>
    <n v="83"/>
    <n v="0"/>
    <x v="1"/>
    <x v="0"/>
    <x v="0"/>
  </r>
  <r>
    <x v="281"/>
    <n v="355"/>
    <n v="0"/>
    <n v="107"/>
    <x v="12"/>
    <n v="0"/>
    <n v="96"/>
    <n v="96"/>
    <n v="45"/>
    <n v="0"/>
    <n v="0"/>
    <x v="89039"/>
    <n v="523"/>
    <s v="SALE SCHOOL GROUNDS"/>
    <n v="117"/>
    <x v="10"/>
    <s v="PL 2204402"/>
    <s v="F"/>
    <s v="M"/>
    <n v="25"/>
    <n v="0"/>
    <x v="3"/>
    <x v="0"/>
    <x v="0"/>
  </r>
  <r>
    <x v="128"/>
    <n v="155"/>
    <n v="0"/>
    <n v="79"/>
    <x v="45"/>
    <n v="0"/>
    <n v="46"/>
    <n v="46"/>
    <n v="32"/>
    <n v="0"/>
    <n v="0"/>
    <x v="89040"/>
    <n v="109"/>
    <s v="ASSAULT 2,1,UNCLASSIFIED"/>
    <n v="106"/>
    <x v="9"/>
    <s v="PL 1200501"/>
    <s v="F"/>
    <s v="M"/>
    <n v="9"/>
    <n v="2"/>
    <x v="2"/>
    <x v="1"/>
    <x v="0"/>
  </r>
  <r>
    <x v="10"/>
    <n v="2841"/>
    <n v="79"/>
    <n v="443"/>
    <x v="10"/>
    <n v="79"/>
    <n v="3035"/>
    <n v="3128"/>
    <n v="582"/>
    <n v="357"/>
    <n v="450"/>
    <x v="89041"/>
    <n v="268"/>
    <s v="CRIMINAL MIS 2 &amp; 3"/>
    <n v="121"/>
    <x v="4"/>
    <s v="PL 1450502"/>
    <s v="F"/>
    <s v="K"/>
    <n v="70"/>
    <n v="0"/>
    <x v="0"/>
    <x v="0"/>
    <x v="0"/>
  </r>
  <r>
    <x v="7"/>
    <n v="1333"/>
    <n v="8"/>
    <n v="128"/>
    <x v="7"/>
    <n v="8"/>
    <n v="1040"/>
    <n v="1054"/>
    <n v="142"/>
    <n v="107"/>
    <n v="121"/>
    <x v="89042"/>
    <n v="101"/>
    <s v="ASSAULT 3"/>
    <n v="344"/>
    <x v="15"/>
    <s v="PL 1200001"/>
    <s v="M"/>
    <s v="Q"/>
    <n v="100"/>
    <n v="0"/>
    <x v="0"/>
    <x v="0"/>
    <x v="0"/>
  </r>
  <r>
    <x v="249"/>
    <n v="402"/>
    <n v="14"/>
    <n v="55"/>
    <x v="75"/>
    <n v="3"/>
    <n v="467"/>
    <n v="476"/>
    <n v="66"/>
    <n v="38"/>
    <n v="42"/>
    <x v="89043"/>
    <n v="268"/>
    <s v="CRIMINAL MIS 2 &amp; 3"/>
    <n v="121"/>
    <x v="4"/>
    <s v="PL 1450502"/>
    <s v="F"/>
    <s v="S"/>
    <n v="122"/>
    <n v="0"/>
    <x v="0"/>
    <x v="1"/>
    <x v="0"/>
  </r>
  <r>
    <x v="115"/>
    <n v="3733"/>
    <n v="173"/>
    <n v="1039"/>
    <x v="54"/>
    <n v="173"/>
    <n v="5009"/>
    <n v="5205"/>
    <n v="1418"/>
    <n v="565"/>
    <n v="761"/>
    <x v="89044"/>
    <n v="223"/>
    <s v="BURGLARY,RESIDENCE,NIGHT"/>
    <n v="107"/>
    <x v="12"/>
    <s v="PL 1402502"/>
    <s v="F"/>
    <s v="Q"/>
    <n v="114"/>
    <n v="0"/>
    <x v="1"/>
    <x v="0"/>
    <x v="0"/>
  </r>
  <r>
    <x v="262"/>
    <n v="69"/>
    <n v="0"/>
    <n v="58"/>
    <x v="12"/>
    <n v="0"/>
    <n v="24"/>
    <n v="24"/>
    <n v="21"/>
    <n v="0"/>
    <n v="0"/>
    <x v="89045"/>
    <n v="397"/>
    <s v="ROBBERY,OPEN AREA UNCLASSIFIED"/>
    <n v="105"/>
    <x v="7"/>
    <s v="PL 1600500"/>
    <s v="F"/>
    <s v="B"/>
    <n v="49"/>
    <n v="0"/>
    <x v="1"/>
    <x v="0"/>
    <x v="0"/>
  </r>
  <r>
    <x v="227"/>
    <n v="346"/>
    <n v="5"/>
    <n v="54"/>
    <x v="64"/>
    <n v="4"/>
    <n v="622"/>
    <n v="628"/>
    <n v="77"/>
    <n v="45"/>
    <n v="50"/>
    <x v="89046"/>
    <n v="904"/>
    <s v="INTOXICATED DRIVING,ALCOHOL"/>
    <n v="119"/>
    <x v="35"/>
    <s v="VTL119202Y"/>
    <s v="F"/>
    <s v="B"/>
    <n v="52"/>
    <n v="0"/>
    <x v="0"/>
    <x v="1"/>
    <x v="2"/>
  </r>
  <r>
    <x v="117"/>
    <n v="619"/>
    <n v="0"/>
    <n v="152"/>
    <x v="12"/>
    <n v="0"/>
    <n v="183"/>
    <n v="183"/>
    <n v="66"/>
    <n v="0"/>
    <n v="0"/>
    <x v="89047"/>
    <n v="511"/>
    <s v="CONTROLLED SUBSTANCE, POSSESSI"/>
    <n v="235"/>
    <x v="10"/>
    <s v="PL 2200300"/>
    <s v="M"/>
    <s v="B"/>
    <n v="40"/>
    <n v="0"/>
    <x v="0"/>
    <x v="0"/>
    <x v="0"/>
  </r>
  <r>
    <x v="130"/>
    <n v="2535"/>
    <n v="58"/>
    <n v="462"/>
    <x v="56"/>
    <n v="58"/>
    <n v="2885"/>
    <n v="2973"/>
    <n v="536"/>
    <n v="347"/>
    <n v="435"/>
    <x v="89048"/>
    <n v="223"/>
    <s v="BURGLARY,RESIDENCE,NIGHT"/>
    <n v="107"/>
    <x v="12"/>
    <s v="PL 1402502"/>
    <s v="F"/>
    <s v="M"/>
    <n v="7"/>
    <n v="0"/>
    <x v="1"/>
    <x v="0"/>
    <x v="2"/>
  </r>
  <r>
    <x v="262"/>
    <n v="69"/>
    <n v="0"/>
    <n v="58"/>
    <x v="12"/>
    <n v="0"/>
    <n v="24"/>
    <n v="24"/>
    <n v="21"/>
    <n v="0"/>
    <n v="0"/>
    <x v="89049"/>
    <n v="109"/>
    <s v="ASSAULT 2,1,UNCLASSIFIED"/>
    <n v="106"/>
    <x v="9"/>
    <s v="PL 1200501"/>
    <s v="F"/>
    <s v="K"/>
    <n v="77"/>
    <n v="0"/>
    <x v="1"/>
    <x v="0"/>
    <x v="0"/>
  </r>
  <r>
    <x v="12"/>
    <n v="5"/>
    <n v="0"/>
    <n v="2"/>
    <x v="12"/>
    <n v="0"/>
    <n v="0"/>
    <n v="0"/>
    <n v="0"/>
    <n v="0"/>
    <n v="0"/>
    <x v="89050"/>
    <n v="201"/>
    <s v="TRESPASS 4,CRIMINAL SUB 2"/>
    <n v="678"/>
    <x v="5"/>
    <s v="PL 1400500"/>
    <s v="V"/>
    <s v="Q"/>
    <n v="115"/>
    <n v="3"/>
    <x v="0"/>
    <x v="1"/>
    <x v="0"/>
  </r>
  <r>
    <x v="12"/>
    <n v="5"/>
    <n v="0"/>
    <n v="2"/>
    <x v="12"/>
    <n v="0"/>
    <n v="0"/>
    <n v="0"/>
    <n v="0"/>
    <n v="0"/>
    <n v="0"/>
    <x v="89051"/>
    <n v="905"/>
    <s v="INTOXICATED DRIVING,ALCOHOL"/>
    <n v="347"/>
    <x v="16"/>
    <s v="VTL11920U2"/>
    <s v="M"/>
    <s v="K"/>
    <n v="72"/>
    <n v="0"/>
    <x v="0"/>
    <x v="0"/>
    <x v="2"/>
  </r>
  <r>
    <x v="115"/>
    <n v="3733"/>
    <n v="173"/>
    <n v="1039"/>
    <x v="54"/>
    <n v="173"/>
    <n v="5009"/>
    <n v="5205"/>
    <n v="1418"/>
    <n v="565"/>
    <n v="761"/>
    <x v="89052"/>
    <n v="439"/>
    <s v="LARCENY,GRAND FROM OPEN AREAS, UNATTENDED"/>
    <n v="109"/>
    <x v="11"/>
    <s v="PL 1553001"/>
    <s v="F"/>
    <s v="K"/>
    <n v="75"/>
    <n v="0"/>
    <x v="0"/>
    <x v="0"/>
    <x v="4"/>
  </r>
  <r>
    <x v="273"/>
    <n v="3063"/>
    <n v="93"/>
    <n v="585"/>
    <x v="83"/>
    <n v="93"/>
    <n v="3195"/>
    <n v="3299"/>
    <n v="679"/>
    <n v="390"/>
    <n v="494"/>
    <x v="89053"/>
    <n v="209"/>
    <s v="BURGLARS TOOLS,UNCLASSIFIED"/>
    <n v="231"/>
    <x v="31"/>
    <s v="PL 1403500"/>
    <s v="M"/>
    <s v="K"/>
    <n v="72"/>
    <n v="0"/>
    <x v="2"/>
    <x v="0"/>
    <x v="4"/>
  </r>
  <r>
    <x v="304"/>
    <n v="5747"/>
    <n v="170"/>
    <n v="1663"/>
    <x v="107"/>
    <n v="169"/>
    <n v="4992"/>
    <n v="5078"/>
    <n v="1640"/>
    <n v="348"/>
    <n v="434"/>
    <x v="89054"/>
    <n v="708"/>
    <s v="IMPERSONATION 1, POLICE OFFICE"/>
    <n v="126"/>
    <x v="5"/>
    <s v="PL 1902601"/>
    <s v="F"/>
    <s v="M"/>
    <n v="30"/>
    <n v="0"/>
    <x v="4"/>
    <x v="0"/>
    <x v="0"/>
  </r>
  <r>
    <x v="278"/>
    <n v="8"/>
    <n v="0"/>
    <n v="8"/>
    <x v="12"/>
    <n v="0"/>
    <n v="3"/>
    <n v="3"/>
    <n v="5"/>
    <n v="0"/>
    <n v="0"/>
    <x v="89055"/>
    <n v="439"/>
    <s v="LARCENY,GRAND FROM OPEN AREAS, UNATTENDED"/>
    <n v="109"/>
    <x v="11"/>
    <s v="PL 1553001"/>
    <s v="F"/>
    <s v="K"/>
    <n v="68"/>
    <n v="0"/>
    <x v="0"/>
    <x v="0"/>
    <x v="5"/>
  </r>
  <r>
    <x v="264"/>
    <n v="3"/>
    <n v="0"/>
    <n v="14"/>
    <x v="12"/>
    <n v="0"/>
    <n v="0"/>
    <n v="0"/>
    <n v="0"/>
    <n v="0"/>
    <n v="0"/>
    <x v="89056"/>
    <n v="922"/>
    <s v="TRAFFIC,UNCLASSIFIED MISDEMEAN"/>
    <n v="348"/>
    <x v="27"/>
    <s v="VTL0511001"/>
    <s v="M"/>
    <s v="K"/>
    <n v="68"/>
    <n v="0"/>
    <x v="0"/>
    <x v="0"/>
    <x v="1"/>
  </r>
  <r>
    <x v="298"/>
    <n v="3560"/>
    <n v="62"/>
    <n v="1502"/>
    <x v="102"/>
    <n v="62"/>
    <n v="4306"/>
    <n v="4341"/>
    <n v="1409"/>
    <n v="181"/>
    <n v="216"/>
    <x v="89057"/>
    <n v="759"/>
    <s v="PUBLIC ADMINISTATION,UNCLASS M"/>
    <n v="359"/>
    <x v="21"/>
    <s v="PL 1950500"/>
    <s v="M"/>
    <s v="Q"/>
    <n v="113"/>
    <n v="0"/>
    <x v="0"/>
    <x v="0"/>
    <x v="0"/>
  </r>
  <r>
    <x v="306"/>
    <n v="5576"/>
    <n v="202"/>
    <n v="1539"/>
    <x v="108"/>
    <n v="202"/>
    <n v="5290"/>
    <n v="5482"/>
    <n v="1582"/>
    <n v="546"/>
    <n v="738"/>
    <x v="89058"/>
    <n v="862"/>
    <s v="ALCOHOLIC BEVERAGES,PUBLIC CON"/>
    <n v="675"/>
    <x v="41"/>
    <s v="AC 010125B"/>
    <s v="V"/>
    <s v="Q"/>
    <n v="115"/>
    <n v="0"/>
    <x v="1"/>
    <x v="0"/>
    <x v="2"/>
  </r>
  <r>
    <x v="293"/>
    <n v="6353"/>
    <n v="224"/>
    <n v="1742"/>
    <x v="97"/>
    <n v="224"/>
    <n v="5189"/>
    <n v="5347"/>
    <n v="1639"/>
    <n v="499"/>
    <n v="657"/>
    <x v="89059"/>
    <n v="101"/>
    <s v="ASSAULT 3"/>
    <n v="344"/>
    <x v="15"/>
    <s v="PL 1200001"/>
    <s v="M"/>
    <s v="M"/>
    <n v="34"/>
    <n v="0"/>
    <x v="0"/>
    <x v="0"/>
    <x v="5"/>
  </r>
  <r>
    <x v="12"/>
    <n v="5"/>
    <n v="0"/>
    <n v="2"/>
    <x v="12"/>
    <n v="0"/>
    <n v="0"/>
    <n v="0"/>
    <n v="0"/>
    <n v="0"/>
    <n v="0"/>
    <x v="89060"/>
    <n v="792"/>
    <s v="WEAPONS POSSESSION 1 &amp; 2"/>
    <n v="118"/>
    <x v="23"/>
    <s v="PL 265031B"/>
    <s v="F"/>
    <s v="B"/>
    <n v="45"/>
    <n v="0"/>
    <x v="0"/>
    <x v="0"/>
    <x v="2"/>
  </r>
  <r>
    <x v="117"/>
    <n v="619"/>
    <n v="0"/>
    <n v="152"/>
    <x v="12"/>
    <n v="0"/>
    <n v="183"/>
    <n v="183"/>
    <n v="66"/>
    <n v="0"/>
    <n v="0"/>
    <x v="89061"/>
    <n v="101"/>
    <s v="ASSAULT 3"/>
    <n v="344"/>
    <x v="15"/>
    <s v="PL 1200001"/>
    <s v="M"/>
    <s v="K"/>
    <n v="73"/>
    <n v="0"/>
    <x v="1"/>
    <x v="1"/>
    <x v="0"/>
  </r>
  <r>
    <x v="283"/>
    <n v="6044"/>
    <n v="218"/>
    <n v="1574"/>
    <x v="88"/>
    <n v="218"/>
    <n v="5272"/>
    <n v="5450"/>
    <n v="1609"/>
    <n v="529"/>
    <n v="706"/>
    <x v="89062"/>
    <n v="339"/>
    <s v="LARCENY,PETIT FROM OPEN AREAS,"/>
    <n v="341"/>
    <x v="6"/>
    <s v="PL 1552500"/>
    <s v="M"/>
    <s v="B"/>
    <n v="50"/>
    <n v="0"/>
    <x v="0"/>
    <x v="0"/>
    <x v="0"/>
  </r>
  <r>
    <x v="264"/>
    <n v="3"/>
    <n v="0"/>
    <n v="14"/>
    <x v="12"/>
    <n v="0"/>
    <n v="0"/>
    <n v="0"/>
    <n v="0"/>
    <n v="0"/>
    <n v="0"/>
    <x v="89063"/>
    <n v="203"/>
    <s v="TRESPASS 3, CRIMINAL"/>
    <n v="352"/>
    <x v="24"/>
    <s v="PL 140100A"/>
    <s v="M"/>
    <s v="Q"/>
    <n v="103"/>
    <n v="0"/>
    <x v="0"/>
    <x v="1"/>
    <x v="0"/>
  </r>
  <r>
    <x v="117"/>
    <n v="619"/>
    <n v="0"/>
    <n v="152"/>
    <x v="12"/>
    <n v="0"/>
    <n v="183"/>
    <n v="183"/>
    <n v="66"/>
    <n v="0"/>
    <n v="0"/>
    <x v="89064"/>
    <n v="905"/>
    <s v="INTOXICATED DRIVING,ALCOHOL"/>
    <n v="347"/>
    <x v="16"/>
    <s v="VTL11920U2"/>
    <s v="M"/>
    <s v="K"/>
    <n v="81"/>
    <n v="0"/>
    <x v="0"/>
    <x v="0"/>
    <x v="6"/>
  </r>
  <r>
    <x v="289"/>
    <n v="3780"/>
    <n v="172"/>
    <n v="1402"/>
    <x v="93"/>
    <n v="172"/>
    <n v="5157"/>
    <n v="5296"/>
    <n v="1655"/>
    <n v="463"/>
    <n v="602"/>
    <x v="89065"/>
    <n v="905"/>
    <s v="INTOXICATED DRIVING,ALCOHOL"/>
    <n v="347"/>
    <x v="16"/>
    <s v="VTL11920U2"/>
    <s v="M"/>
    <s v="S"/>
    <n v="122"/>
    <n v="0"/>
    <x v="0"/>
    <x v="0"/>
    <x v="5"/>
  </r>
  <r>
    <x v="76"/>
    <n v="7"/>
    <n v="0"/>
    <n v="8"/>
    <x v="12"/>
    <n v="0"/>
    <n v="3"/>
    <n v="3"/>
    <n v="6"/>
    <n v="0"/>
    <n v="0"/>
    <x v="89066"/>
    <n v="905"/>
    <s v="INTOXICATED DRIVING,ALCOHOL"/>
    <n v="347"/>
    <x v="16"/>
    <s v="VTL11920U2"/>
    <s v="M"/>
    <s v="M"/>
    <n v="18"/>
    <n v="0"/>
    <x v="0"/>
    <x v="0"/>
    <x v="1"/>
  </r>
  <r>
    <x v="294"/>
    <n v="2888"/>
    <n v="174"/>
    <n v="950"/>
    <x v="98"/>
    <n v="174"/>
    <n v="4882"/>
    <n v="5078"/>
    <n v="1353"/>
    <n v="565"/>
    <n v="761"/>
    <x v="89067"/>
    <n v="511"/>
    <s v="CONTROLLED SUBSTANCE, POSSESSI"/>
    <n v="235"/>
    <x v="10"/>
    <s v="PL 2200300"/>
    <s v="M"/>
    <s v="K"/>
    <n v="72"/>
    <n v="0"/>
    <x v="0"/>
    <x v="0"/>
    <x v="5"/>
  </r>
  <r>
    <x v="128"/>
    <n v="155"/>
    <n v="0"/>
    <n v="79"/>
    <x v="45"/>
    <n v="0"/>
    <n v="46"/>
    <n v="46"/>
    <n v="32"/>
    <n v="0"/>
    <n v="0"/>
    <x v="89068"/>
    <n v="969"/>
    <s v="TRAFFIC,UNCLASSIFIED INFRACTIO"/>
    <n v="881"/>
    <x v="30"/>
    <s v="VTL051101A"/>
    <s v="M"/>
    <s v="Q"/>
    <n v="112"/>
    <n v="0"/>
    <x v="2"/>
    <x v="1"/>
    <x v="0"/>
  </r>
  <r>
    <x v="285"/>
    <n v="57"/>
    <n v="0"/>
    <n v="37"/>
    <x v="12"/>
    <n v="0"/>
    <n v="15"/>
    <n v="15"/>
    <n v="13"/>
    <n v="0"/>
    <n v="0"/>
    <x v="89069"/>
    <n v="508"/>
    <s v="DRUG PARAPHERNALIA,   POSSESSE"/>
    <n v="235"/>
    <x v="10"/>
    <s v="PL 2205002"/>
    <s v="M"/>
    <s v="S"/>
    <n v="121"/>
    <n v="0"/>
    <x v="2"/>
    <x v="0"/>
    <x v="1"/>
  </r>
  <r>
    <x v="76"/>
    <n v="7"/>
    <n v="0"/>
    <n v="8"/>
    <x v="12"/>
    <n v="0"/>
    <n v="3"/>
    <n v="3"/>
    <n v="6"/>
    <n v="0"/>
    <n v="0"/>
    <x v="89070"/>
    <n v="478"/>
    <s v="THEFT OF SERVICES, UNCLASSIFIE"/>
    <n v="343"/>
    <x v="22"/>
    <s v="PL 1651503"/>
    <s v="M"/>
    <s v="K"/>
    <n v="73"/>
    <n v="1"/>
    <x v="2"/>
    <x v="0"/>
    <x v="0"/>
  </r>
  <r>
    <x v="303"/>
    <n v="2121"/>
    <n v="1"/>
    <n v="340"/>
    <x v="5"/>
    <n v="1"/>
    <n v="714"/>
    <n v="714"/>
    <n v="160"/>
    <n v="2"/>
    <n v="2"/>
    <x v="89071"/>
    <n v="905"/>
    <s v="INTOXICATED DRIVING,ALCOHOL"/>
    <n v="347"/>
    <x v="16"/>
    <s v="VTL11920U3"/>
    <s v="M"/>
    <s v="M"/>
    <n v="33"/>
    <n v="0"/>
    <x v="0"/>
    <x v="0"/>
    <x v="2"/>
  </r>
  <r>
    <x v="117"/>
    <n v="619"/>
    <n v="0"/>
    <n v="152"/>
    <x v="12"/>
    <n v="0"/>
    <n v="183"/>
    <n v="183"/>
    <n v="66"/>
    <n v="0"/>
    <n v="0"/>
    <x v="89072"/>
    <n v="175"/>
    <s v="SEXUAL ABUSE 3,2"/>
    <n v="233"/>
    <x v="0"/>
    <s v="PL 13052A1"/>
    <s v="M"/>
    <s v="M"/>
    <n v="34"/>
    <n v="0"/>
    <x v="1"/>
    <x v="0"/>
    <x v="4"/>
  </r>
  <r>
    <x v="264"/>
    <n v="3"/>
    <n v="0"/>
    <n v="14"/>
    <x v="12"/>
    <n v="0"/>
    <n v="0"/>
    <n v="0"/>
    <n v="0"/>
    <n v="0"/>
    <n v="0"/>
    <x v="89073"/>
    <n v="439"/>
    <s v="LARCENY,GRAND FROM OPEN AREAS, UNATTENDED"/>
    <n v="109"/>
    <x v="11"/>
    <s v="PL 1553001"/>
    <s v="F"/>
    <s v="Q"/>
    <n v="107"/>
    <n v="0"/>
    <x v="0"/>
    <x v="1"/>
    <x v="2"/>
  </r>
  <r>
    <x v="282"/>
    <n v="4006"/>
    <n v="3"/>
    <n v="740"/>
    <x v="72"/>
    <n v="3"/>
    <n v="2419"/>
    <n v="2421"/>
    <n v="426"/>
    <n v="16"/>
    <n v="18"/>
    <x v="89074"/>
    <n v="494"/>
    <s v="STOLEN PROPERTY 2,1,POSSESSION"/>
    <n v="111"/>
    <x v="25"/>
    <s v="PL 1654501"/>
    <s v="F"/>
    <s v="M"/>
    <n v="24"/>
    <n v="0"/>
    <x v="0"/>
    <x v="0"/>
    <x v="4"/>
  </r>
  <r>
    <x v="286"/>
    <n v="3447"/>
    <n v="83"/>
    <n v="512"/>
    <x v="90"/>
    <n v="83"/>
    <n v="3133"/>
    <n v="3235"/>
    <n v="630"/>
    <n v="369"/>
    <n v="470"/>
    <x v="89075"/>
    <n v="205"/>
    <s v="TRESPASS 2, CRIMINAL"/>
    <n v="352"/>
    <x v="24"/>
    <s v="PL 1401501"/>
    <s v="M"/>
    <s v="K"/>
    <n v="84"/>
    <n v="0"/>
    <x v="0"/>
    <x v="0"/>
    <x v="0"/>
  </r>
  <r>
    <x v="128"/>
    <n v="155"/>
    <n v="0"/>
    <n v="79"/>
    <x v="45"/>
    <n v="0"/>
    <n v="46"/>
    <n v="46"/>
    <n v="32"/>
    <n v="0"/>
    <n v="0"/>
    <x v="89076"/>
    <n v="339"/>
    <s v="LARCENY,PETIT FROM OPEN AREAS,"/>
    <n v="341"/>
    <x v="6"/>
    <s v="PL 1552500"/>
    <s v="M"/>
    <s v="M"/>
    <n v="1"/>
    <n v="0"/>
    <x v="0"/>
    <x v="1"/>
    <x v="1"/>
  </r>
  <r>
    <x v="284"/>
    <n v="3876"/>
    <n v="105"/>
    <n v="858"/>
    <x v="89"/>
    <n v="105"/>
    <n v="3933"/>
    <n v="4099"/>
    <n v="1086"/>
    <n v="535"/>
    <n v="700"/>
    <x v="89077"/>
    <n v="223"/>
    <s v="BURGLARY,RESIDENCE,NIGHT"/>
    <n v="107"/>
    <x v="12"/>
    <s v="PL 1403002"/>
    <s v="F"/>
    <s v="K"/>
    <n v="73"/>
    <n v="0"/>
    <x v="2"/>
    <x v="0"/>
    <x v="0"/>
  </r>
  <r>
    <x v="128"/>
    <n v="155"/>
    <n v="0"/>
    <n v="79"/>
    <x v="45"/>
    <n v="0"/>
    <n v="46"/>
    <n v="46"/>
    <n v="32"/>
    <n v="0"/>
    <n v="0"/>
    <x v="89078"/>
    <n v="439"/>
    <s v="LARCENY,GRAND FROM OPEN AREAS, UNATTENDED"/>
    <n v="109"/>
    <x v="11"/>
    <s v="PL 1553001"/>
    <s v="F"/>
    <s v="Q"/>
    <n v="109"/>
    <n v="0"/>
    <x v="2"/>
    <x v="0"/>
    <x v="0"/>
  </r>
  <r>
    <x v="271"/>
    <n v="4510"/>
    <n v="186"/>
    <n v="1287"/>
    <x v="81"/>
    <n v="186"/>
    <n v="5028"/>
    <n v="5226"/>
    <n v="1476"/>
    <n v="561"/>
    <n v="759"/>
    <x v="89079"/>
    <n v="109"/>
    <s v="ASSAULT 2,1,UNCLASSIFIED"/>
    <n v="106"/>
    <x v="9"/>
    <s v="PL 1200502"/>
    <s v="F"/>
    <s v="S"/>
    <n v="121"/>
    <n v="0"/>
    <x v="2"/>
    <x v="0"/>
    <x v="2"/>
  </r>
  <r>
    <x v="280"/>
    <n v="5119"/>
    <n v="43"/>
    <n v="1571"/>
    <x v="87"/>
    <n v="43"/>
    <n v="4046"/>
    <n v="4066"/>
    <n v="1213"/>
    <n v="114"/>
    <n v="134"/>
    <x v="89080"/>
    <n v="244"/>
    <s v="BURGLARY,UNCLASSIFIED,UNKNOWN"/>
    <n v="107"/>
    <x v="12"/>
    <s v="PL 1402000"/>
    <s v="F"/>
    <s v="K"/>
    <n v="63"/>
    <n v="0"/>
    <x v="1"/>
    <x v="0"/>
    <x v="2"/>
  </r>
  <r>
    <x v="291"/>
    <n v="5449"/>
    <n v="102"/>
    <n v="1729"/>
    <x v="95"/>
    <n v="102"/>
    <n v="4891"/>
    <n v="4959"/>
    <n v="1622"/>
    <n v="303"/>
    <n v="371"/>
    <x v="89081"/>
    <n v="397"/>
    <s v="ROBBERY,OPEN AREA UNCLASSIFIED"/>
    <n v="105"/>
    <x v="7"/>
    <s v="PL 1601504"/>
    <s v="F"/>
    <s v="B"/>
    <n v="41"/>
    <n v="0"/>
    <x v="2"/>
    <x v="0"/>
    <x v="0"/>
  </r>
  <r>
    <x v="288"/>
    <n v="3530"/>
    <n v="137"/>
    <n v="777"/>
    <x v="92"/>
    <n v="137"/>
    <n v="3713"/>
    <n v="3871"/>
    <n v="1005"/>
    <n v="514"/>
    <n v="671"/>
    <x v="89082"/>
    <n v="339"/>
    <s v="LARCENY,PETIT FROM OPEN AREAS,"/>
    <n v="341"/>
    <x v="6"/>
    <s v="PL 1552500"/>
    <s v="M"/>
    <s v="Q"/>
    <n v="113"/>
    <n v="0"/>
    <x v="0"/>
    <x v="0"/>
    <x v="1"/>
  </r>
  <r>
    <x v="270"/>
    <n v="21"/>
    <n v="0"/>
    <n v="18"/>
    <x v="12"/>
    <n v="0"/>
    <n v="6"/>
    <n v="6"/>
    <n v="8"/>
    <n v="0"/>
    <n v="0"/>
    <x v="89083"/>
    <n v="802"/>
    <s v="ALCOHOLIC BEVERAGE CONTROL LAW"/>
    <n v="346"/>
    <x v="8"/>
    <s v="ABC0064B00"/>
    <s v="M"/>
    <s v="K"/>
    <n v="67"/>
    <n v="0"/>
    <x v="0"/>
    <x v="1"/>
    <x v="0"/>
  </r>
  <r>
    <x v="267"/>
    <n v="1"/>
    <n v="0"/>
    <n v="7"/>
    <x v="12"/>
    <n v="0"/>
    <n v="0"/>
    <n v="0"/>
    <n v="0"/>
    <n v="0"/>
    <n v="0"/>
    <x v="89084"/>
    <n v="779"/>
    <s v="PUBLIC ADMINISTRATION,UNCLASSI"/>
    <n v="126"/>
    <x v="5"/>
    <s v="PL 215510B"/>
    <s v="F"/>
    <s v="Q"/>
    <n v="101"/>
    <n v="0"/>
    <x v="1"/>
    <x v="0"/>
    <x v="0"/>
  </r>
  <r>
    <x v="115"/>
    <n v="3733"/>
    <n v="173"/>
    <n v="1039"/>
    <x v="54"/>
    <n v="173"/>
    <n v="5009"/>
    <n v="5205"/>
    <n v="1418"/>
    <n v="565"/>
    <n v="761"/>
    <x v="89085"/>
    <n v="259"/>
    <s v="CRIMINAL MISCHIEF,UNCLASSIFIED 4"/>
    <n v="351"/>
    <x v="4"/>
    <s v="PL 1450001"/>
    <s v="M"/>
    <s v="M"/>
    <n v="7"/>
    <n v="0"/>
    <x v="0"/>
    <x v="1"/>
    <x v="2"/>
  </r>
  <r>
    <x v="297"/>
    <n v="3479"/>
    <n v="51"/>
    <n v="1383"/>
    <x v="101"/>
    <n v="51"/>
    <n v="4166"/>
    <n v="4193"/>
    <n v="1305"/>
    <n v="147"/>
    <n v="173"/>
    <x v="89086"/>
    <n v="339"/>
    <s v="LARCENY,PETIT FROM OPEN AREAS,"/>
    <n v="341"/>
    <x v="6"/>
    <s v="PL 1552500"/>
    <s v="M"/>
    <s v="B"/>
    <n v="43"/>
    <n v="0"/>
    <x v="1"/>
    <x v="0"/>
    <x v="0"/>
  </r>
  <r>
    <x v="306"/>
    <n v="5576"/>
    <n v="202"/>
    <n v="1539"/>
    <x v="108"/>
    <n v="202"/>
    <n v="5290"/>
    <n v="5482"/>
    <n v="1582"/>
    <n v="546"/>
    <n v="738"/>
    <x v="89087"/>
    <n v="503"/>
    <s v="CONTROLLED SUBSTANCE,INTENT TO"/>
    <n v="117"/>
    <x v="10"/>
    <s v="PL 2201601"/>
    <s v="F"/>
    <s v="S"/>
    <n v="120"/>
    <n v="0"/>
    <x v="2"/>
    <x v="0"/>
    <x v="0"/>
  </r>
  <r>
    <x v="291"/>
    <n v="5449"/>
    <n v="102"/>
    <n v="1729"/>
    <x v="95"/>
    <n v="102"/>
    <n v="4891"/>
    <n v="4959"/>
    <n v="1622"/>
    <n v="303"/>
    <n v="371"/>
    <x v="89088"/>
    <n v="439"/>
    <s v="LARCENY,GRAND FROM OPEN AREAS, UNATTENDED"/>
    <n v="109"/>
    <x v="11"/>
    <s v="PL 1553501"/>
    <s v="F"/>
    <s v="Q"/>
    <n v="113"/>
    <n v="0"/>
    <x v="2"/>
    <x v="0"/>
    <x v="0"/>
  </r>
  <r>
    <x v="128"/>
    <n v="155"/>
    <n v="0"/>
    <n v="79"/>
    <x v="45"/>
    <n v="0"/>
    <n v="46"/>
    <n v="46"/>
    <n v="32"/>
    <n v="0"/>
    <n v="0"/>
    <x v="89089"/>
    <n v="339"/>
    <s v="LARCENY,PETIT FROM OPEN AREAS,"/>
    <n v="341"/>
    <x v="6"/>
    <s v="PL 1552500"/>
    <s v="M"/>
    <s v="K"/>
    <n v="77"/>
    <n v="0"/>
    <x v="0"/>
    <x v="0"/>
    <x v="0"/>
  </r>
  <r>
    <x v="286"/>
    <n v="3447"/>
    <n v="83"/>
    <n v="512"/>
    <x v="90"/>
    <n v="83"/>
    <n v="3133"/>
    <n v="3235"/>
    <n v="630"/>
    <n v="369"/>
    <n v="470"/>
    <x v="89090"/>
    <n v="109"/>
    <s v="ASSAULT 2,1,UNCLASSIFIED"/>
    <n v="106"/>
    <x v="9"/>
    <s v="PL 1200501"/>
    <s v="F"/>
    <s v="B"/>
    <n v="41"/>
    <n v="0"/>
    <x v="4"/>
    <x v="0"/>
    <x v="4"/>
  </r>
  <r>
    <x v="76"/>
    <n v="7"/>
    <n v="0"/>
    <n v="8"/>
    <x v="12"/>
    <n v="0"/>
    <n v="3"/>
    <n v="3"/>
    <n v="6"/>
    <n v="0"/>
    <n v="0"/>
    <x v="89091"/>
    <n v="101"/>
    <s v="ASSAULT 3"/>
    <n v="344"/>
    <x v="15"/>
    <s v="PL 1200001"/>
    <s v="M"/>
    <s v="B"/>
    <n v="40"/>
    <n v="0"/>
    <x v="2"/>
    <x v="1"/>
    <x v="0"/>
  </r>
  <r>
    <x v="11"/>
    <n v="3792"/>
    <n v="95"/>
    <n v="630"/>
    <x v="11"/>
    <n v="95"/>
    <n v="3349"/>
    <n v="3460"/>
    <n v="736"/>
    <n v="416"/>
    <n v="527"/>
    <x v="89092"/>
    <n v="339"/>
    <s v="LARCENY,PETIT FROM OPEN AREAS,"/>
    <n v="341"/>
    <x v="6"/>
    <s v="PL 1552500"/>
    <s v="M"/>
    <s v="K"/>
    <n v="81"/>
    <n v="0"/>
    <x v="3"/>
    <x v="0"/>
    <x v="0"/>
  </r>
  <r>
    <x v="262"/>
    <n v="69"/>
    <n v="0"/>
    <n v="58"/>
    <x v="12"/>
    <n v="0"/>
    <n v="24"/>
    <n v="24"/>
    <n v="21"/>
    <n v="0"/>
    <n v="0"/>
    <x v="89093"/>
    <n v="109"/>
    <s v="ASSAULT 2,1,UNCLASSIFIED"/>
    <n v="106"/>
    <x v="9"/>
    <s v="PL 1200501"/>
    <s v="F"/>
    <s v="M"/>
    <n v="24"/>
    <n v="0"/>
    <x v="0"/>
    <x v="0"/>
    <x v="4"/>
  </r>
  <r>
    <x v="10"/>
    <n v="2841"/>
    <n v="79"/>
    <n v="443"/>
    <x v="10"/>
    <n v="79"/>
    <n v="3035"/>
    <n v="3128"/>
    <n v="582"/>
    <n v="357"/>
    <n v="450"/>
    <x v="89094"/>
    <n v="397"/>
    <s v="ROBBERY,OPEN AREA UNCLASSIFIED"/>
    <n v="105"/>
    <x v="7"/>
    <s v="PL 1601502"/>
    <s v="F"/>
    <s v="M"/>
    <n v="1"/>
    <n v="0"/>
    <x v="0"/>
    <x v="0"/>
    <x v="0"/>
  </r>
  <r>
    <x v="265"/>
    <n v="5669"/>
    <n v="167"/>
    <n v="1708"/>
    <x v="79"/>
    <n v="167"/>
    <n v="5070"/>
    <n v="5174"/>
    <n v="1660"/>
    <n v="388"/>
    <n v="492"/>
    <x v="89095"/>
    <n v="101"/>
    <s v="ASSAULT 3"/>
    <n v="344"/>
    <x v="15"/>
    <s v="PL 1200001"/>
    <s v="M"/>
    <s v="Q"/>
    <n v="102"/>
    <n v="0"/>
    <x v="0"/>
    <x v="1"/>
    <x v="2"/>
  </r>
  <r>
    <x v="111"/>
    <n v="1"/>
    <n v="0"/>
    <n v="1"/>
    <x v="12"/>
    <n v="0"/>
    <n v="0"/>
    <n v="0"/>
    <n v="0"/>
    <n v="0"/>
    <n v="0"/>
    <x v="89096"/>
    <n v="905"/>
    <s v="INTOXICATED DRIVING,ALCOHOL"/>
    <n v="347"/>
    <x v="16"/>
    <s v="VTL11920U3"/>
    <s v="M"/>
    <s v="M"/>
    <n v="1"/>
    <n v="0"/>
    <x v="1"/>
    <x v="0"/>
    <x v="1"/>
  </r>
  <r>
    <x v="291"/>
    <n v="5449"/>
    <n v="102"/>
    <n v="1729"/>
    <x v="95"/>
    <n v="102"/>
    <n v="4891"/>
    <n v="4959"/>
    <n v="1622"/>
    <n v="303"/>
    <n v="371"/>
    <x v="89097"/>
    <n v="764"/>
    <s v="BAIL JUMPING 1 &amp; 2"/>
    <n v="126"/>
    <x v="5"/>
    <s v="PL 2155600"/>
    <s v="F"/>
    <s v="K"/>
    <n v="84"/>
    <n v="73"/>
    <x v="0"/>
    <x v="0"/>
    <x v="2"/>
  </r>
  <r>
    <x v="10"/>
    <n v="2841"/>
    <n v="79"/>
    <n v="443"/>
    <x v="10"/>
    <n v="79"/>
    <n v="3035"/>
    <n v="3128"/>
    <n v="582"/>
    <n v="357"/>
    <n v="450"/>
    <x v="89098"/>
    <n v="397"/>
    <s v="ROBBERY,OPEN AREA UNCLASSIFIED"/>
    <n v="105"/>
    <x v="7"/>
    <s v="PL 1600500"/>
    <s v="F"/>
    <s v="M"/>
    <n v="10"/>
    <n v="0"/>
    <x v="1"/>
    <x v="0"/>
    <x v="0"/>
  </r>
  <r>
    <x v="262"/>
    <n v="69"/>
    <n v="0"/>
    <n v="58"/>
    <x v="12"/>
    <n v="0"/>
    <n v="24"/>
    <n v="24"/>
    <n v="21"/>
    <n v="0"/>
    <n v="0"/>
    <x v="89099"/>
    <n v="16"/>
    <s v="FUGITIVE/OTHER STATES"/>
    <n v="995"/>
    <x v="17"/>
    <s v="FOA9000016"/>
    <m/>
    <s v="M"/>
    <n v="33"/>
    <n v="0"/>
    <x v="1"/>
    <x v="1"/>
    <x v="0"/>
  </r>
  <r>
    <x v="264"/>
    <n v="3"/>
    <n v="0"/>
    <n v="14"/>
    <x v="12"/>
    <n v="0"/>
    <n v="0"/>
    <n v="0"/>
    <n v="0"/>
    <n v="0"/>
    <n v="0"/>
    <x v="89100"/>
    <n v="439"/>
    <s v="LARCENY,GRAND FROM OPEN AREAS, UNATTENDED"/>
    <n v="109"/>
    <x v="11"/>
    <s v="PL 1553501"/>
    <s v="F"/>
    <s v="K"/>
    <n v="69"/>
    <n v="0"/>
    <x v="0"/>
    <x v="0"/>
    <x v="0"/>
  </r>
  <r>
    <x v="130"/>
    <n v="2535"/>
    <n v="58"/>
    <n v="462"/>
    <x v="56"/>
    <n v="58"/>
    <n v="2885"/>
    <n v="2973"/>
    <n v="536"/>
    <n v="347"/>
    <n v="435"/>
    <x v="89101"/>
    <n v="681"/>
    <s v="CHILD, ENDANGERING WELFARE"/>
    <n v="233"/>
    <x v="0"/>
    <s v="PL 2601001"/>
    <s v="M"/>
    <s v="Q"/>
    <n v="100"/>
    <n v="0"/>
    <x v="0"/>
    <x v="0"/>
    <x v="1"/>
  </r>
  <r>
    <x v="273"/>
    <n v="3063"/>
    <n v="93"/>
    <n v="585"/>
    <x v="83"/>
    <n v="93"/>
    <n v="3195"/>
    <n v="3299"/>
    <n v="679"/>
    <n v="390"/>
    <n v="494"/>
    <x v="89102"/>
    <n v="397"/>
    <s v="ROBBERY,OPEN AREA UNCLASSIFIED"/>
    <n v="105"/>
    <x v="7"/>
    <s v="PL 160102B"/>
    <s v="F"/>
    <s v="Q"/>
    <n v="109"/>
    <n v="0"/>
    <x v="0"/>
    <x v="0"/>
    <x v="0"/>
  </r>
  <r>
    <x v="277"/>
    <n v="1035"/>
    <n v="0"/>
    <n v="210"/>
    <x v="47"/>
    <n v="0"/>
    <n v="419"/>
    <n v="419"/>
    <n v="117"/>
    <n v="1"/>
    <n v="1"/>
    <x v="89103"/>
    <n v="507"/>
    <s v="CONTROLLED SUBSTANCE, POSSESSI"/>
    <n v="117"/>
    <x v="10"/>
    <s v="PL 2200603"/>
    <s v="F"/>
    <s v="B"/>
    <n v="50"/>
    <n v="0"/>
    <x v="0"/>
    <x v="1"/>
    <x v="2"/>
  </r>
  <r>
    <x v="283"/>
    <n v="6044"/>
    <n v="218"/>
    <n v="1574"/>
    <x v="88"/>
    <n v="218"/>
    <n v="5272"/>
    <n v="5450"/>
    <n v="1609"/>
    <n v="529"/>
    <n v="706"/>
    <x v="89104"/>
    <n v="339"/>
    <s v="LARCENY,PETIT FROM OPEN AREAS,"/>
    <n v="341"/>
    <x v="6"/>
    <s v="PL 1552500"/>
    <s v="M"/>
    <s v="Q"/>
    <n v="105"/>
    <n v="0"/>
    <x v="0"/>
    <x v="0"/>
    <x v="0"/>
  </r>
  <r>
    <x v="112"/>
    <n v="2452"/>
    <n v="3"/>
    <n v="387"/>
    <x v="5"/>
    <n v="3"/>
    <n v="1054"/>
    <n v="1055"/>
    <n v="207"/>
    <n v="3"/>
    <n v="4"/>
    <x v="89105"/>
    <n v="244"/>
    <s v="BURGLARY,UNCLASSIFIED,UNKNOWN"/>
    <n v="107"/>
    <x v="12"/>
    <s v="PL 1402000"/>
    <s v="F"/>
    <s v="K"/>
    <n v="78"/>
    <n v="0"/>
    <x v="3"/>
    <x v="0"/>
    <x v="0"/>
  </r>
  <r>
    <x v="281"/>
    <n v="355"/>
    <n v="0"/>
    <n v="107"/>
    <x v="12"/>
    <n v="0"/>
    <n v="96"/>
    <n v="96"/>
    <n v="45"/>
    <n v="0"/>
    <n v="0"/>
    <x v="89106"/>
    <n v="101"/>
    <s v="ASSAULT 3"/>
    <n v="344"/>
    <x v="15"/>
    <s v="PL 1200001"/>
    <s v="M"/>
    <s v="M"/>
    <n v="10"/>
    <n v="0"/>
    <x v="0"/>
    <x v="0"/>
    <x v="0"/>
  </r>
  <r>
    <x v="279"/>
    <n v="2580"/>
    <n v="4"/>
    <n v="774"/>
    <x v="86"/>
    <n v="3"/>
    <n v="2925"/>
    <n v="2929"/>
    <n v="587"/>
    <n v="29"/>
    <n v="32"/>
    <x v="89107"/>
    <n v="101"/>
    <s v="ASSAULT 3"/>
    <n v="344"/>
    <x v="15"/>
    <s v="PL 1200001"/>
    <s v="M"/>
    <s v="K"/>
    <n v="69"/>
    <n v="0"/>
    <x v="0"/>
    <x v="1"/>
    <x v="0"/>
  </r>
  <r>
    <x v="298"/>
    <n v="3560"/>
    <n v="62"/>
    <n v="1502"/>
    <x v="102"/>
    <n v="62"/>
    <n v="4306"/>
    <n v="4341"/>
    <n v="1409"/>
    <n v="181"/>
    <n v="216"/>
    <x v="89108"/>
    <n v="268"/>
    <s v="CRIMINAL MIS 2 &amp; 3"/>
    <n v="121"/>
    <x v="4"/>
    <s v="PL 1450502"/>
    <s v="F"/>
    <s v="Q"/>
    <n v="109"/>
    <n v="0"/>
    <x v="0"/>
    <x v="0"/>
    <x v="5"/>
  </r>
  <r>
    <x v="286"/>
    <n v="3447"/>
    <n v="83"/>
    <n v="512"/>
    <x v="90"/>
    <n v="83"/>
    <n v="3133"/>
    <n v="3235"/>
    <n v="630"/>
    <n v="369"/>
    <n v="470"/>
    <x v="89109"/>
    <n v="114"/>
    <s v="OBSTR BREATH/CIRCUL"/>
    <n v="344"/>
    <x v="15"/>
    <s v="PL 1211100"/>
    <s v="M"/>
    <s v="K"/>
    <n v="68"/>
    <n v="0"/>
    <x v="0"/>
    <x v="1"/>
    <x v="1"/>
  </r>
  <r>
    <x v="128"/>
    <n v="155"/>
    <n v="0"/>
    <n v="79"/>
    <x v="45"/>
    <n v="0"/>
    <n v="46"/>
    <n v="46"/>
    <n v="32"/>
    <n v="0"/>
    <n v="0"/>
    <x v="89110"/>
    <n v="639"/>
    <s v="AGGRAVATED HARASSMENT 2"/>
    <n v="361"/>
    <x v="29"/>
    <s v="PL 2402500"/>
    <s v="M"/>
    <s v="K"/>
    <n v="75"/>
    <n v="0"/>
    <x v="0"/>
    <x v="1"/>
    <x v="0"/>
  </r>
  <r>
    <x v="301"/>
    <n v="2344"/>
    <n v="90"/>
    <n v="533"/>
    <x v="105"/>
    <n v="90"/>
    <n v="3280"/>
    <n v="3405"/>
    <n v="809"/>
    <n v="445"/>
    <n v="569"/>
    <x v="89111"/>
    <n v="759"/>
    <s v="PUBLIC ADMINISTATION,UNCLASS M"/>
    <n v="359"/>
    <x v="21"/>
    <s v="PL 1950500"/>
    <s v="M"/>
    <s v="B"/>
    <n v="40"/>
    <n v="2"/>
    <x v="0"/>
    <x v="0"/>
    <x v="0"/>
  </r>
  <r>
    <x v="254"/>
    <n v="419"/>
    <n v="17"/>
    <n v="61"/>
    <x v="1"/>
    <n v="3"/>
    <n v="330"/>
    <n v="347"/>
    <n v="51"/>
    <n v="21"/>
    <n v="24"/>
    <x v="89112"/>
    <n v="109"/>
    <s v="ASSAULT 2,1,UNCLASSIFIED"/>
    <n v="106"/>
    <x v="9"/>
    <s v="PL 12005WH"/>
    <s v="F"/>
    <s v="M"/>
    <n v="33"/>
    <n v="0"/>
    <x v="1"/>
    <x v="0"/>
    <x v="2"/>
  </r>
  <r>
    <x v="101"/>
    <n v="0"/>
    <n v="0"/>
    <n v="2"/>
    <x v="12"/>
    <n v="0"/>
    <n v="0"/>
    <n v="0"/>
    <n v="0"/>
    <n v="0"/>
    <n v="0"/>
    <x v="89113"/>
    <n v="109"/>
    <s v="ASSAULT 2,1,UNCLASSIFIED"/>
    <n v="106"/>
    <x v="9"/>
    <s v="PL 1200501"/>
    <s v="F"/>
    <s v="S"/>
    <n v="120"/>
    <n v="0"/>
    <x v="0"/>
    <x v="0"/>
    <x v="2"/>
  </r>
  <r>
    <x v="128"/>
    <n v="155"/>
    <n v="0"/>
    <n v="79"/>
    <x v="45"/>
    <n v="0"/>
    <n v="46"/>
    <n v="46"/>
    <n v="32"/>
    <n v="0"/>
    <n v="0"/>
    <x v="89114"/>
    <n v="244"/>
    <s v="BURGLARY,UNCLASSIFIED,UNKNOWN"/>
    <n v="107"/>
    <x v="12"/>
    <s v="PL 1402501"/>
    <s v="F"/>
    <s v="K"/>
    <n v="68"/>
    <n v="0"/>
    <x v="0"/>
    <x v="0"/>
    <x v="1"/>
  </r>
  <r>
    <x v="76"/>
    <n v="7"/>
    <n v="0"/>
    <n v="8"/>
    <x v="12"/>
    <n v="0"/>
    <n v="3"/>
    <n v="3"/>
    <n v="6"/>
    <n v="0"/>
    <n v="0"/>
    <x v="89115"/>
    <n v="109"/>
    <s v="ASSAULT 2,1,UNCLASSIFIED"/>
    <n v="106"/>
    <x v="9"/>
    <s v="PL 1200502"/>
    <s v="F"/>
    <s v="Q"/>
    <n v="107"/>
    <n v="0"/>
    <x v="0"/>
    <x v="0"/>
    <x v="2"/>
  </r>
  <r>
    <x v="262"/>
    <n v="69"/>
    <n v="0"/>
    <n v="58"/>
    <x v="12"/>
    <n v="0"/>
    <n v="24"/>
    <n v="24"/>
    <n v="21"/>
    <n v="0"/>
    <n v="0"/>
    <x v="89116"/>
    <n v="764"/>
    <s v="BAIL JUMPING 1 &amp; 2"/>
    <n v="126"/>
    <x v="5"/>
    <s v="PL 2155600"/>
    <s v="F"/>
    <s v="Q"/>
    <n v="102"/>
    <n v="0"/>
    <x v="0"/>
    <x v="0"/>
    <x v="0"/>
  </r>
  <r>
    <x v="101"/>
    <n v="0"/>
    <n v="0"/>
    <n v="2"/>
    <x v="12"/>
    <n v="0"/>
    <n v="0"/>
    <n v="0"/>
    <n v="0"/>
    <n v="0"/>
    <n v="0"/>
    <x v="89117"/>
    <n v="439"/>
    <s v="LARCENY,GRAND FROM OPEN AREAS, UNATTENDED"/>
    <n v="109"/>
    <x v="11"/>
    <s v="PL 1554200"/>
    <s v="F"/>
    <s v="M"/>
    <n v="5"/>
    <n v="0"/>
    <x v="1"/>
    <x v="0"/>
    <x v="1"/>
  </r>
  <r>
    <x v="283"/>
    <n v="6044"/>
    <n v="218"/>
    <n v="1574"/>
    <x v="88"/>
    <n v="218"/>
    <n v="5272"/>
    <n v="5450"/>
    <n v="1609"/>
    <n v="529"/>
    <n v="706"/>
    <x v="89118"/>
    <n v="105"/>
    <s v="STRANGULATION 1ST"/>
    <n v="106"/>
    <x v="9"/>
    <s v="PL 1211200"/>
    <s v="F"/>
    <s v="B"/>
    <n v="41"/>
    <n v="0"/>
    <x v="1"/>
    <x v="0"/>
    <x v="2"/>
  </r>
  <r>
    <x v="76"/>
    <n v="7"/>
    <n v="0"/>
    <n v="8"/>
    <x v="12"/>
    <n v="0"/>
    <n v="3"/>
    <n v="3"/>
    <n v="6"/>
    <n v="0"/>
    <n v="0"/>
    <x v="89119"/>
    <n v="339"/>
    <s v="LARCENY,PETIT FROM OPEN AREAS,"/>
    <n v="341"/>
    <x v="6"/>
    <s v="PL 1552500"/>
    <s v="M"/>
    <s v="K"/>
    <n v="81"/>
    <n v="0"/>
    <x v="0"/>
    <x v="1"/>
    <x v="0"/>
  </r>
  <r>
    <x v="285"/>
    <n v="57"/>
    <n v="0"/>
    <n v="37"/>
    <x v="12"/>
    <n v="0"/>
    <n v="15"/>
    <n v="15"/>
    <n v="13"/>
    <n v="0"/>
    <n v="0"/>
    <x v="89120"/>
    <n v="114"/>
    <s v="OBSTR BREATH/CIRCUL"/>
    <n v="344"/>
    <x v="15"/>
    <s v="PL 1211100"/>
    <s v="M"/>
    <s v="K"/>
    <n v="75"/>
    <n v="0"/>
    <x v="2"/>
    <x v="0"/>
    <x v="0"/>
  </r>
  <r>
    <x v="287"/>
    <n v="4144"/>
    <n v="142"/>
    <n v="978"/>
    <x v="91"/>
    <n v="141"/>
    <n v="4176"/>
    <n v="4356"/>
    <n v="1183"/>
    <n v="551"/>
    <n v="730"/>
    <x v="89121"/>
    <n v="779"/>
    <s v="PUBLIC ADMINISTRATION,UNCLASSI"/>
    <n v="126"/>
    <x v="5"/>
    <s v="PL 1950700"/>
    <s v="F"/>
    <s v="Q"/>
    <n v="103"/>
    <n v="97"/>
    <x v="0"/>
    <x v="0"/>
    <x v="0"/>
  </r>
  <r>
    <x v="302"/>
    <n v="5070"/>
    <n v="197"/>
    <n v="1343"/>
    <x v="106"/>
    <n v="197"/>
    <n v="5194"/>
    <n v="5389"/>
    <n v="1536"/>
    <n v="555"/>
    <n v="751"/>
    <x v="89122"/>
    <n v="779"/>
    <s v="PUBLIC ADMINISTRATION,UNCLASSI"/>
    <n v="126"/>
    <x v="5"/>
    <s v="PL 215510B"/>
    <s v="F"/>
    <s v="Q"/>
    <n v="109"/>
    <n v="0"/>
    <x v="1"/>
    <x v="0"/>
    <x v="5"/>
  </r>
  <r>
    <x v="288"/>
    <n v="3530"/>
    <n v="137"/>
    <n v="777"/>
    <x v="92"/>
    <n v="137"/>
    <n v="3713"/>
    <n v="3871"/>
    <n v="1005"/>
    <n v="514"/>
    <n v="671"/>
    <x v="89123"/>
    <n v="649"/>
    <s v="FALSE REPORT UNCLASSIFIED"/>
    <n v="361"/>
    <x v="29"/>
    <s v="PL 240503A"/>
    <s v="M"/>
    <s v="Q"/>
    <n v="103"/>
    <n v="0"/>
    <x v="2"/>
    <x v="1"/>
    <x v="0"/>
  </r>
  <r>
    <x v="274"/>
    <n v="2971"/>
    <n v="5"/>
    <n v="494"/>
    <x v="26"/>
    <n v="4"/>
    <n v="1456"/>
    <n v="1458"/>
    <n v="267"/>
    <n v="6"/>
    <n v="7"/>
    <x v="89124"/>
    <n v="258"/>
    <s v="CRIMINAL MISCHIEF 4TH, GRAFFIT"/>
    <n v="351"/>
    <x v="4"/>
    <s v="PL 1456002"/>
    <s v="M"/>
    <s v="M"/>
    <n v="20"/>
    <n v="0"/>
    <x v="0"/>
    <x v="0"/>
    <x v="2"/>
  </r>
  <r>
    <x v="277"/>
    <n v="1035"/>
    <n v="0"/>
    <n v="210"/>
    <x v="47"/>
    <n v="0"/>
    <n v="419"/>
    <n v="419"/>
    <n v="117"/>
    <n v="1"/>
    <n v="1"/>
    <x v="89125"/>
    <n v="397"/>
    <s v="ROBBERY,OPEN AREA UNCLASSIFIED"/>
    <n v="105"/>
    <x v="7"/>
    <s v="PL 1601001"/>
    <s v="F"/>
    <s v="M"/>
    <n v="10"/>
    <n v="0"/>
    <x v="2"/>
    <x v="1"/>
    <x v="0"/>
  </r>
  <r>
    <x v="12"/>
    <n v="5"/>
    <n v="0"/>
    <n v="2"/>
    <x v="12"/>
    <n v="0"/>
    <n v="0"/>
    <n v="0"/>
    <n v="0"/>
    <n v="0"/>
    <n v="0"/>
    <x v="89126"/>
    <n v="849"/>
    <s v="NY STATE LAWS,UNCLASSIFIED VIO"/>
    <n v="677"/>
    <x v="39"/>
    <s v="RR 00000V0"/>
    <s v="V"/>
    <s v="Q"/>
    <n v="104"/>
    <n v="1"/>
    <x v="1"/>
    <x v="0"/>
    <x v="2"/>
  </r>
  <r>
    <x v="262"/>
    <n v="69"/>
    <n v="0"/>
    <n v="58"/>
    <x v="12"/>
    <n v="0"/>
    <n v="24"/>
    <n v="24"/>
    <n v="21"/>
    <n v="0"/>
    <n v="0"/>
    <x v="89127"/>
    <n v="105"/>
    <s v="STRANGULATION 1ST"/>
    <n v="106"/>
    <x v="9"/>
    <s v="PL 1211200"/>
    <s v="F"/>
    <s v="K"/>
    <n v="94"/>
    <n v="0"/>
    <x v="0"/>
    <x v="0"/>
    <x v="0"/>
  </r>
  <r>
    <x v="277"/>
    <n v="1035"/>
    <n v="0"/>
    <n v="210"/>
    <x v="47"/>
    <n v="0"/>
    <n v="419"/>
    <n v="419"/>
    <n v="117"/>
    <n v="1"/>
    <n v="1"/>
    <x v="89128"/>
    <n v="922"/>
    <s v="TRAFFIC,UNCLASSIFIED MISDEMEAN"/>
    <n v="348"/>
    <x v="27"/>
    <s v="VTL0512000"/>
    <s v="M"/>
    <s v="K"/>
    <n v="73"/>
    <n v="0"/>
    <x v="2"/>
    <x v="0"/>
    <x v="0"/>
  </r>
  <r>
    <x v="12"/>
    <n v="5"/>
    <n v="0"/>
    <n v="2"/>
    <x v="12"/>
    <n v="0"/>
    <n v="0"/>
    <n v="0"/>
    <n v="0"/>
    <n v="0"/>
    <n v="0"/>
    <x v="89129"/>
    <n v="109"/>
    <s v="ASSAULT 2,1,UNCLASSIFIED"/>
    <n v="106"/>
    <x v="9"/>
    <s v="PL 1200501"/>
    <s v="F"/>
    <s v="K"/>
    <n v="63"/>
    <n v="0"/>
    <x v="2"/>
    <x v="1"/>
    <x v="0"/>
  </r>
  <r>
    <x v="262"/>
    <n v="69"/>
    <n v="0"/>
    <n v="58"/>
    <x v="12"/>
    <n v="0"/>
    <n v="24"/>
    <n v="24"/>
    <n v="21"/>
    <n v="0"/>
    <n v="0"/>
    <x v="89130"/>
    <n v="439"/>
    <s v="LARCENY,GRAND FROM OPEN AREAS, UNATTENDED"/>
    <n v="109"/>
    <x v="11"/>
    <s v="PL 1553004"/>
    <s v="F"/>
    <s v="M"/>
    <n v="14"/>
    <n v="0"/>
    <x v="0"/>
    <x v="1"/>
    <x v="0"/>
  </r>
  <r>
    <x v="272"/>
    <n v="4875"/>
    <n v="19"/>
    <n v="1422"/>
    <x v="82"/>
    <n v="19"/>
    <n v="3696"/>
    <n v="3705"/>
    <n v="966"/>
    <n v="66"/>
    <n v="75"/>
    <x v="89131"/>
    <n v="101"/>
    <s v="ASSAULT 3"/>
    <n v="344"/>
    <x v="15"/>
    <s v="PL 1200001"/>
    <s v="M"/>
    <s v="B"/>
    <n v="40"/>
    <n v="0"/>
    <x v="1"/>
    <x v="0"/>
    <x v="2"/>
  </r>
  <r>
    <x v="117"/>
    <n v="619"/>
    <n v="0"/>
    <n v="152"/>
    <x v="12"/>
    <n v="0"/>
    <n v="183"/>
    <n v="183"/>
    <n v="66"/>
    <n v="0"/>
    <n v="0"/>
    <x v="89132"/>
    <n v="109"/>
    <s v="ASSAULT 2,1,UNCLASSIFIED"/>
    <n v="106"/>
    <x v="9"/>
    <s v="PL 1200501"/>
    <s v="F"/>
    <s v="Q"/>
    <n v="114"/>
    <n v="97"/>
    <x v="1"/>
    <x v="1"/>
    <x v="2"/>
  </r>
  <r>
    <x v="115"/>
    <n v="3733"/>
    <n v="173"/>
    <n v="1039"/>
    <x v="54"/>
    <n v="173"/>
    <n v="5009"/>
    <n v="5205"/>
    <n v="1418"/>
    <n v="565"/>
    <n v="761"/>
    <x v="89133"/>
    <n v="339"/>
    <s v="LARCENY,PETIT FROM OPEN AREAS,"/>
    <n v="341"/>
    <x v="6"/>
    <s v="PL 1552500"/>
    <s v="M"/>
    <s v="Q"/>
    <n v="106"/>
    <n v="0"/>
    <x v="2"/>
    <x v="1"/>
    <x v="0"/>
  </r>
  <r>
    <x v="262"/>
    <n v="69"/>
    <n v="0"/>
    <n v="58"/>
    <x v="12"/>
    <n v="0"/>
    <n v="24"/>
    <n v="24"/>
    <n v="21"/>
    <n v="0"/>
    <n v="0"/>
    <x v="89134"/>
    <n v="109"/>
    <s v="ASSAULT 2,1,UNCLASSIFIED"/>
    <n v="106"/>
    <x v="9"/>
    <s v="PL 1200501"/>
    <s v="F"/>
    <s v="B"/>
    <n v="47"/>
    <n v="0"/>
    <x v="2"/>
    <x v="0"/>
    <x v="0"/>
  </r>
  <r>
    <x v="225"/>
    <n v="519"/>
    <n v="11"/>
    <n v="75"/>
    <x v="62"/>
    <n v="5"/>
    <n v="501"/>
    <n v="510"/>
    <n v="71"/>
    <n v="40"/>
    <n v="45"/>
    <x v="89135"/>
    <n v="439"/>
    <s v="LARCENY,GRAND FROM OPEN AREAS, UNATTENDED"/>
    <n v="109"/>
    <x v="11"/>
    <s v="PL 1553001"/>
    <s v="F"/>
    <s v="K"/>
    <n v="70"/>
    <n v="0"/>
    <x v="0"/>
    <x v="0"/>
    <x v="0"/>
  </r>
  <r>
    <x v="296"/>
    <n v="3706"/>
    <n v="4"/>
    <n v="634"/>
    <x v="100"/>
    <n v="3"/>
    <n v="1935"/>
    <n v="1937"/>
    <n v="342"/>
    <n v="9"/>
    <n v="11"/>
    <x v="89136"/>
    <n v="515"/>
    <s v="CONTROLLED SUBSTANCE,SALE 3"/>
    <n v="117"/>
    <x v="10"/>
    <s v="PL 2203901"/>
    <s v="F"/>
    <s v="B"/>
    <n v="41"/>
    <n v="0"/>
    <x v="0"/>
    <x v="0"/>
    <x v="4"/>
  </r>
  <r>
    <x v="295"/>
    <n v="4498"/>
    <n v="12"/>
    <n v="1306"/>
    <x v="99"/>
    <n v="12"/>
    <n v="3424"/>
    <n v="3431"/>
    <n v="833"/>
    <n v="52"/>
    <n v="58"/>
    <x v="89137"/>
    <n v="268"/>
    <s v="CRIMINAL MIS 2 &amp; 3"/>
    <n v="121"/>
    <x v="4"/>
    <s v="PL 1451000"/>
    <s v="F"/>
    <s v="K"/>
    <n v="61"/>
    <n v="0"/>
    <x v="0"/>
    <x v="0"/>
    <x v="1"/>
  </r>
  <r>
    <x v="293"/>
    <n v="6353"/>
    <n v="224"/>
    <n v="1742"/>
    <x v="97"/>
    <n v="224"/>
    <n v="5189"/>
    <n v="5347"/>
    <n v="1639"/>
    <n v="499"/>
    <n v="657"/>
    <x v="89138"/>
    <n v="748"/>
    <s v="CONTEMPT,CRIMINAL"/>
    <n v="359"/>
    <x v="21"/>
    <s v="PL 2155003"/>
    <s v="M"/>
    <s v="B"/>
    <n v="40"/>
    <n v="2"/>
    <x v="0"/>
    <x v="0"/>
    <x v="2"/>
  </r>
  <r>
    <x v="262"/>
    <n v="69"/>
    <n v="0"/>
    <n v="58"/>
    <x v="12"/>
    <n v="0"/>
    <n v="24"/>
    <n v="24"/>
    <n v="21"/>
    <n v="0"/>
    <n v="0"/>
    <x v="89139"/>
    <n v="101"/>
    <s v="ASSAULT 3"/>
    <n v="344"/>
    <x v="15"/>
    <s v="PL 1200001"/>
    <s v="M"/>
    <s v="B"/>
    <n v="43"/>
    <n v="2"/>
    <x v="0"/>
    <x v="0"/>
    <x v="0"/>
  </r>
  <r>
    <x v="293"/>
    <n v="6353"/>
    <n v="224"/>
    <n v="1742"/>
    <x v="97"/>
    <n v="224"/>
    <n v="5189"/>
    <n v="5347"/>
    <n v="1639"/>
    <n v="499"/>
    <n v="657"/>
    <x v="89140"/>
    <n v="113"/>
    <s v="MENACING,UNCLASSIFIED"/>
    <n v="344"/>
    <x v="15"/>
    <s v="PL 1201401"/>
    <s v="M"/>
    <s v="B"/>
    <n v="49"/>
    <n v="0"/>
    <x v="1"/>
    <x v="0"/>
    <x v="1"/>
  </r>
  <r>
    <x v="275"/>
    <n v="5044"/>
    <n v="41"/>
    <n v="1534"/>
    <x v="84"/>
    <n v="40"/>
    <n v="3887"/>
    <n v="3902"/>
    <n v="1094"/>
    <n v="90"/>
    <n v="103"/>
    <x v="89141"/>
    <n v="397"/>
    <s v="ROBBERY,OPEN AREA UNCLASSIFIED"/>
    <n v="105"/>
    <x v="7"/>
    <s v="PL 1600500"/>
    <s v="F"/>
    <s v="Q"/>
    <n v="100"/>
    <n v="0"/>
    <x v="0"/>
    <x v="1"/>
    <x v="0"/>
  </r>
  <r>
    <x v="278"/>
    <n v="8"/>
    <n v="0"/>
    <n v="8"/>
    <x v="12"/>
    <n v="0"/>
    <n v="3"/>
    <n v="3"/>
    <n v="5"/>
    <n v="0"/>
    <n v="0"/>
    <x v="89142"/>
    <n v="397"/>
    <s v="ROBBERY,OPEN AREA UNCLASSIFIED"/>
    <n v="105"/>
    <x v="7"/>
    <s v="PL 1601503"/>
    <s v="F"/>
    <s v="M"/>
    <n v="6"/>
    <n v="0"/>
    <x v="2"/>
    <x v="0"/>
    <x v="2"/>
  </r>
  <r>
    <x v="117"/>
    <n v="619"/>
    <n v="0"/>
    <n v="152"/>
    <x v="12"/>
    <n v="0"/>
    <n v="183"/>
    <n v="183"/>
    <n v="66"/>
    <n v="0"/>
    <n v="0"/>
    <x v="89143"/>
    <n v="101"/>
    <s v="ASSAULT 3"/>
    <n v="344"/>
    <x v="15"/>
    <s v="PL 1200001"/>
    <s v="M"/>
    <s v="Q"/>
    <n v="112"/>
    <n v="0"/>
    <x v="0"/>
    <x v="0"/>
    <x v="2"/>
  </r>
  <r>
    <x v="264"/>
    <n v="3"/>
    <n v="0"/>
    <n v="14"/>
    <x v="12"/>
    <n v="0"/>
    <n v="0"/>
    <n v="0"/>
    <n v="0"/>
    <n v="0"/>
    <n v="0"/>
    <x v="89144"/>
    <n v="779"/>
    <s v="PUBLIC ADMINISTRATION,UNCLASSI"/>
    <n v="126"/>
    <x v="5"/>
    <s v="PL 215510B"/>
    <s v="F"/>
    <s v="K"/>
    <n v="69"/>
    <n v="0"/>
    <x v="0"/>
    <x v="0"/>
    <x v="0"/>
  </r>
  <r>
    <x v="291"/>
    <n v="5449"/>
    <n v="102"/>
    <n v="1729"/>
    <x v="95"/>
    <n v="102"/>
    <n v="4891"/>
    <n v="4959"/>
    <n v="1622"/>
    <n v="303"/>
    <n v="371"/>
    <x v="89145"/>
    <n v="101"/>
    <s v="ASSAULT 3"/>
    <n v="344"/>
    <x v="15"/>
    <s v="PL 1200003"/>
    <s v="M"/>
    <s v="B"/>
    <n v="52"/>
    <n v="0"/>
    <x v="1"/>
    <x v="0"/>
    <x v="0"/>
  </r>
  <r>
    <x v="279"/>
    <n v="2580"/>
    <n v="4"/>
    <n v="774"/>
    <x v="86"/>
    <n v="3"/>
    <n v="2925"/>
    <n v="2929"/>
    <n v="587"/>
    <n v="29"/>
    <n v="32"/>
    <x v="89146"/>
    <n v="339"/>
    <s v="LARCENY,PETIT FROM OPEN AREAS,"/>
    <n v="341"/>
    <x v="6"/>
    <s v="PL 1552500"/>
    <s v="M"/>
    <s v="B"/>
    <n v="46"/>
    <n v="0"/>
    <x v="0"/>
    <x v="1"/>
    <x v="0"/>
  </r>
  <r>
    <x v="275"/>
    <n v="5044"/>
    <n v="41"/>
    <n v="1534"/>
    <x v="84"/>
    <n v="40"/>
    <n v="3887"/>
    <n v="3902"/>
    <n v="1094"/>
    <n v="90"/>
    <n v="103"/>
    <x v="89147"/>
    <n v="114"/>
    <s v="OBSTR BREATH/CIRCUL"/>
    <n v="344"/>
    <x v="15"/>
    <s v="PL 1211100"/>
    <s v="M"/>
    <s v="B"/>
    <n v="42"/>
    <n v="0"/>
    <x v="2"/>
    <x v="0"/>
    <x v="0"/>
  </r>
  <r>
    <x v="291"/>
    <n v="5449"/>
    <n v="102"/>
    <n v="1729"/>
    <x v="95"/>
    <n v="102"/>
    <n v="4891"/>
    <n v="4959"/>
    <n v="1622"/>
    <n v="303"/>
    <n v="371"/>
    <x v="89148"/>
    <n v="339"/>
    <s v="LARCENY,PETIT FROM OPEN AREAS,"/>
    <n v="341"/>
    <x v="6"/>
    <s v="PL 1552500"/>
    <s v="M"/>
    <s v="B"/>
    <n v="42"/>
    <n v="0"/>
    <x v="0"/>
    <x v="0"/>
    <x v="1"/>
  </r>
  <r>
    <x v="264"/>
    <n v="3"/>
    <n v="0"/>
    <n v="14"/>
    <x v="12"/>
    <n v="0"/>
    <n v="0"/>
    <n v="0"/>
    <n v="0"/>
    <n v="0"/>
    <n v="0"/>
    <x v="89149"/>
    <n v="905"/>
    <s v="INTOXICATED DRIVING,ALCOHOL"/>
    <n v="347"/>
    <x v="16"/>
    <s v="VTL11920U3"/>
    <s v="M"/>
    <s v="M"/>
    <n v="18"/>
    <n v="0"/>
    <x v="1"/>
    <x v="0"/>
    <x v="5"/>
  </r>
  <r>
    <x v="287"/>
    <n v="4144"/>
    <n v="142"/>
    <n v="978"/>
    <x v="91"/>
    <n v="141"/>
    <n v="4176"/>
    <n v="4356"/>
    <n v="1183"/>
    <n v="551"/>
    <n v="730"/>
    <x v="89150"/>
    <n v="593"/>
    <s v="OBSCENITY, MATERIAL 3"/>
    <n v="233"/>
    <x v="0"/>
    <s v="PL 2505500"/>
    <s v="M"/>
    <s v="B"/>
    <n v="49"/>
    <n v="0"/>
    <x v="0"/>
    <x v="0"/>
    <x v="4"/>
  </r>
  <r>
    <x v="237"/>
    <n v="363"/>
    <n v="18"/>
    <n v="50"/>
    <x v="34"/>
    <n v="5"/>
    <n v="348"/>
    <n v="363"/>
    <n v="55"/>
    <n v="30"/>
    <n v="34"/>
    <x v="89151"/>
    <n v="101"/>
    <s v="ASSAULT 3"/>
    <n v="344"/>
    <x v="15"/>
    <s v="PL 1200001"/>
    <s v="M"/>
    <s v="M"/>
    <n v="10"/>
    <n v="0"/>
    <x v="0"/>
    <x v="0"/>
    <x v="0"/>
  </r>
  <r>
    <x v="286"/>
    <n v="3447"/>
    <n v="83"/>
    <n v="512"/>
    <x v="90"/>
    <n v="83"/>
    <n v="3133"/>
    <n v="3235"/>
    <n v="630"/>
    <n v="369"/>
    <n v="470"/>
    <x v="89152"/>
    <n v="441"/>
    <s v="LARCENY,GRAND OF AUTO"/>
    <n v="110"/>
    <x v="38"/>
    <s v="PL 1553008"/>
    <s v="F"/>
    <s v="K"/>
    <n v="75"/>
    <n v="0"/>
    <x v="3"/>
    <x v="0"/>
    <x v="0"/>
  </r>
  <r>
    <x v="273"/>
    <n v="3063"/>
    <n v="93"/>
    <n v="585"/>
    <x v="83"/>
    <n v="93"/>
    <n v="3195"/>
    <n v="3299"/>
    <n v="679"/>
    <n v="390"/>
    <n v="494"/>
    <x v="89153"/>
    <n v="439"/>
    <s v="LARCENY,GRAND FROM OPEN AREAS, UNATTENDED"/>
    <n v="109"/>
    <x v="11"/>
    <s v="PL 1553001"/>
    <s v="F"/>
    <s v="M"/>
    <n v="18"/>
    <n v="0"/>
    <x v="1"/>
    <x v="0"/>
    <x v="1"/>
  </r>
  <r>
    <x v="280"/>
    <n v="5119"/>
    <n v="43"/>
    <n v="1571"/>
    <x v="87"/>
    <n v="43"/>
    <n v="4046"/>
    <n v="4066"/>
    <n v="1213"/>
    <n v="114"/>
    <n v="134"/>
    <x v="89154"/>
    <n v="779"/>
    <s v="PUBLIC ADMINISTRATION,UNCLASSI"/>
    <n v="126"/>
    <x v="5"/>
    <s v="PL 215510B"/>
    <s v="F"/>
    <s v="Q"/>
    <n v="100"/>
    <n v="0"/>
    <x v="0"/>
    <x v="0"/>
    <x v="0"/>
  </r>
  <r>
    <x v="111"/>
    <n v="1"/>
    <n v="0"/>
    <n v="1"/>
    <x v="12"/>
    <n v="0"/>
    <n v="0"/>
    <n v="0"/>
    <n v="0"/>
    <n v="0"/>
    <n v="0"/>
    <x v="89155"/>
    <n v="750"/>
    <s v="RESISTING ARREST"/>
    <n v="359"/>
    <x v="21"/>
    <s v="PL 2053000"/>
    <s v="M"/>
    <s v="M"/>
    <n v="1"/>
    <n v="0"/>
    <x v="0"/>
    <x v="0"/>
    <x v="0"/>
  </r>
  <r>
    <x v="278"/>
    <n v="8"/>
    <n v="0"/>
    <n v="8"/>
    <x v="12"/>
    <n v="0"/>
    <n v="3"/>
    <n v="3"/>
    <n v="5"/>
    <n v="0"/>
    <n v="0"/>
    <x v="89156"/>
    <n v="439"/>
    <s v="LARCENY,GRAND FROM OPEN AREAS, UNATTENDED"/>
    <n v="109"/>
    <x v="11"/>
    <s v="PL 1553004"/>
    <s v="F"/>
    <s v="M"/>
    <n v="13"/>
    <n v="0"/>
    <x v="0"/>
    <x v="0"/>
    <x v="0"/>
  </r>
  <r>
    <x v="273"/>
    <n v="3063"/>
    <n v="93"/>
    <n v="585"/>
    <x v="83"/>
    <n v="93"/>
    <n v="3195"/>
    <n v="3299"/>
    <n v="679"/>
    <n v="390"/>
    <n v="494"/>
    <x v="89157"/>
    <n v="244"/>
    <s v="BURGLARY,UNCLASSIFIED,UNKNOWN"/>
    <n v="107"/>
    <x v="12"/>
    <s v="PL 1402501"/>
    <s v="F"/>
    <s v="K"/>
    <n v="62"/>
    <n v="0"/>
    <x v="0"/>
    <x v="0"/>
    <x v="1"/>
  </r>
  <r>
    <x v="306"/>
    <n v="5576"/>
    <n v="202"/>
    <n v="1539"/>
    <x v="108"/>
    <n v="202"/>
    <n v="5290"/>
    <n v="5482"/>
    <n v="1582"/>
    <n v="546"/>
    <n v="738"/>
    <x v="89158"/>
    <n v="223"/>
    <s v="BURGLARY,RESIDENCE,NIGHT"/>
    <n v="107"/>
    <x v="12"/>
    <s v="PL 1402502"/>
    <s v="F"/>
    <s v="B"/>
    <n v="50"/>
    <n v="0"/>
    <x v="0"/>
    <x v="0"/>
    <x v="1"/>
  </r>
  <r>
    <x v="306"/>
    <n v="5576"/>
    <n v="202"/>
    <n v="1539"/>
    <x v="108"/>
    <n v="202"/>
    <n v="5290"/>
    <n v="5482"/>
    <n v="1582"/>
    <n v="546"/>
    <n v="738"/>
    <x v="89159"/>
    <n v="779"/>
    <s v="PUBLIC ADMINISTRATION,UNCLASSI"/>
    <n v="126"/>
    <x v="5"/>
    <s v="PL 215510B"/>
    <s v="F"/>
    <s v="S"/>
    <n v="120"/>
    <n v="0"/>
    <x v="2"/>
    <x v="0"/>
    <x v="1"/>
  </r>
  <r>
    <x v="295"/>
    <n v="4498"/>
    <n v="12"/>
    <n v="1306"/>
    <x v="99"/>
    <n v="12"/>
    <n v="3424"/>
    <n v="3431"/>
    <n v="833"/>
    <n v="52"/>
    <n v="58"/>
    <x v="89160"/>
    <n v="101"/>
    <s v="ASSAULT 3"/>
    <n v="344"/>
    <x v="15"/>
    <s v="PL 1200001"/>
    <s v="M"/>
    <s v="Q"/>
    <n v="110"/>
    <n v="0"/>
    <x v="2"/>
    <x v="0"/>
    <x v="2"/>
  </r>
  <r>
    <x v="115"/>
    <n v="3733"/>
    <n v="173"/>
    <n v="1039"/>
    <x v="54"/>
    <n v="173"/>
    <n v="5009"/>
    <n v="5205"/>
    <n v="1418"/>
    <n v="565"/>
    <n v="761"/>
    <x v="89161"/>
    <n v="339"/>
    <s v="LARCENY,PETIT FROM OPEN AREAS,"/>
    <n v="341"/>
    <x v="6"/>
    <s v="PL 1552500"/>
    <s v="M"/>
    <s v="B"/>
    <n v="46"/>
    <n v="0"/>
    <x v="0"/>
    <x v="0"/>
    <x v="2"/>
  </r>
  <r>
    <x v="256"/>
    <n v="1595"/>
    <n v="52"/>
    <n v="324"/>
    <x v="77"/>
    <n v="52"/>
    <n v="2802"/>
    <n v="2881"/>
    <n v="498"/>
    <n v="329"/>
    <n v="408"/>
    <x v="89162"/>
    <n v="339"/>
    <s v="LARCENY,PETIT FROM OPEN AREAS,"/>
    <n v="341"/>
    <x v="6"/>
    <s v="PL 1552500"/>
    <s v="M"/>
    <s v="B"/>
    <n v="52"/>
    <n v="0"/>
    <x v="2"/>
    <x v="0"/>
    <x v="2"/>
  </r>
  <r>
    <x v="286"/>
    <n v="3447"/>
    <n v="83"/>
    <n v="512"/>
    <x v="90"/>
    <n v="83"/>
    <n v="3133"/>
    <n v="3235"/>
    <n v="630"/>
    <n v="369"/>
    <n v="470"/>
    <x v="89163"/>
    <n v="101"/>
    <s v="ASSAULT 3"/>
    <n v="344"/>
    <x v="15"/>
    <s v="PL 1200001"/>
    <s v="M"/>
    <s v="M"/>
    <n v="23"/>
    <n v="0"/>
    <x v="1"/>
    <x v="1"/>
    <x v="0"/>
  </r>
  <r>
    <x v="302"/>
    <n v="5070"/>
    <n v="197"/>
    <n v="1343"/>
    <x v="106"/>
    <n v="197"/>
    <n v="5194"/>
    <n v="5389"/>
    <n v="1536"/>
    <n v="555"/>
    <n v="751"/>
    <x v="89164"/>
    <n v="244"/>
    <s v="BURGLARY,UNCLASSIFIED,UNKNOWN"/>
    <n v="107"/>
    <x v="12"/>
    <s v="PL 1402000"/>
    <s v="F"/>
    <s v="B"/>
    <n v="42"/>
    <n v="0"/>
    <x v="1"/>
    <x v="0"/>
    <x v="2"/>
  </r>
  <r>
    <x v="117"/>
    <n v="619"/>
    <n v="0"/>
    <n v="152"/>
    <x v="12"/>
    <n v="0"/>
    <n v="183"/>
    <n v="183"/>
    <n v="66"/>
    <n v="0"/>
    <n v="0"/>
    <x v="89165"/>
    <n v="101"/>
    <s v="ASSAULT 3"/>
    <n v="344"/>
    <x v="15"/>
    <s v="PL 1200001"/>
    <s v="M"/>
    <s v="B"/>
    <n v="43"/>
    <n v="0"/>
    <x v="2"/>
    <x v="0"/>
    <x v="2"/>
  </r>
  <r>
    <x v="282"/>
    <n v="4006"/>
    <n v="3"/>
    <n v="740"/>
    <x v="72"/>
    <n v="3"/>
    <n v="2419"/>
    <n v="2421"/>
    <n v="426"/>
    <n v="16"/>
    <n v="18"/>
    <x v="89166"/>
    <n v="439"/>
    <s v="LARCENY,GRAND FROM OPEN AREAS, UNATTENDED"/>
    <n v="109"/>
    <x v="11"/>
    <s v="PL 1553001"/>
    <s v="F"/>
    <s v="K"/>
    <n v="81"/>
    <n v="0"/>
    <x v="1"/>
    <x v="0"/>
    <x v="0"/>
  </r>
  <r>
    <x v="304"/>
    <n v="5747"/>
    <n v="170"/>
    <n v="1663"/>
    <x v="107"/>
    <n v="169"/>
    <n v="4992"/>
    <n v="5078"/>
    <n v="1640"/>
    <n v="348"/>
    <n v="434"/>
    <x v="89167"/>
    <n v="759"/>
    <s v="PUBLIC ADMINISTATION,UNCLASS M"/>
    <n v="359"/>
    <x v="21"/>
    <s v="PL 1950500"/>
    <s v="M"/>
    <s v="M"/>
    <n v="32"/>
    <n v="2"/>
    <x v="0"/>
    <x v="0"/>
    <x v="0"/>
  </r>
  <r>
    <x v="272"/>
    <n v="4875"/>
    <n v="19"/>
    <n v="1422"/>
    <x v="82"/>
    <n v="19"/>
    <n v="3696"/>
    <n v="3705"/>
    <n v="966"/>
    <n v="66"/>
    <n v="75"/>
    <x v="89168"/>
    <n v="101"/>
    <s v="ASSAULT 3"/>
    <n v="344"/>
    <x v="15"/>
    <s v="PL 1200001"/>
    <s v="M"/>
    <s v="B"/>
    <n v="43"/>
    <n v="2"/>
    <x v="1"/>
    <x v="0"/>
    <x v="0"/>
  </r>
  <r>
    <x v="264"/>
    <n v="3"/>
    <n v="0"/>
    <n v="14"/>
    <x v="12"/>
    <n v="0"/>
    <n v="0"/>
    <n v="0"/>
    <n v="0"/>
    <n v="0"/>
    <n v="0"/>
    <x v="89169"/>
    <n v="339"/>
    <s v="LARCENY,PETIT FROM OPEN AREAS,"/>
    <n v="341"/>
    <x v="6"/>
    <s v="PL 1552500"/>
    <s v="M"/>
    <s v="M"/>
    <n v="1"/>
    <n v="0"/>
    <x v="1"/>
    <x v="1"/>
    <x v="1"/>
  </r>
  <r>
    <x v="234"/>
    <n v="361"/>
    <n v="23"/>
    <n v="45"/>
    <x v="24"/>
    <n v="0"/>
    <n v="324"/>
    <n v="339"/>
    <n v="50"/>
    <n v="18"/>
    <n v="19"/>
    <x v="89170"/>
    <n v="101"/>
    <s v="ASSAULT 3"/>
    <n v="344"/>
    <x v="15"/>
    <s v="PL 1200001"/>
    <s v="M"/>
    <s v="K"/>
    <n v="61"/>
    <n v="0"/>
    <x v="0"/>
    <x v="0"/>
    <x v="2"/>
  </r>
  <r>
    <x v="290"/>
    <n v="3864"/>
    <n v="188"/>
    <n v="1447"/>
    <x v="94"/>
    <n v="188"/>
    <n v="5125"/>
    <n v="5249"/>
    <n v="1669"/>
    <n v="422"/>
    <n v="545"/>
    <x v="89171"/>
    <n v="101"/>
    <s v="ASSAULT 3"/>
    <n v="344"/>
    <x v="15"/>
    <s v="PL 1200001"/>
    <s v="M"/>
    <s v="K"/>
    <n v="72"/>
    <n v="0"/>
    <x v="0"/>
    <x v="0"/>
    <x v="5"/>
  </r>
  <r>
    <x v="280"/>
    <n v="5119"/>
    <n v="43"/>
    <n v="1571"/>
    <x v="87"/>
    <n v="43"/>
    <n v="4046"/>
    <n v="4066"/>
    <n v="1213"/>
    <n v="114"/>
    <n v="134"/>
    <x v="89172"/>
    <n v="490"/>
    <s v="STOLEN PROPERTY 3,POSSESSION"/>
    <n v="232"/>
    <x v="25"/>
    <s v="PL 1654000"/>
    <s v="M"/>
    <s v="M"/>
    <n v="19"/>
    <n v="0"/>
    <x v="0"/>
    <x v="0"/>
    <x v="1"/>
  </r>
  <r>
    <x v="12"/>
    <n v="5"/>
    <n v="0"/>
    <n v="2"/>
    <x v="12"/>
    <n v="0"/>
    <n v="0"/>
    <n v="0"/>
    <n v="0"/>
    <n v="0"/>
    <n v="0"/>
    <x v="89173"/>
    <n v="503"/>
    <s v="CONTROLLED SUBSTANCE,INTENT TO"/>
    <n v="117"/>
    <x v="10"/>
    <s v="PL 2201601"/>
    <s v="F"/>
    <s v="K"/>
    <n v="73"/>
    <n v="0"/>
    <x v="2"/>
    <x v="0"/>
    <x v="0"/>
  </r>
  <r>
    <x v="280"/>
    <n v="5119"/>
    <n v="43"/>
    <n v="1571"/>
    <x v="87"/>
    <n v="43"/>
    <n v="4046"/>
    <n v="4066"/>
    <n v="1213"/>
    <n v="114"/>
    <n v="134"/>
    <x v="89174"/>
    <n v="109"/>
    <s v="ASSAULT 2,1,UNCLASSIFIED"/>
    <n v="106"/>
    <x v="9"/>
    <s v="PL 1200502"/>
    <s v="F"/>
    <s v="K"/>
    <n v="72"/>
    <n v="0"/>
    <x v="0"/>
    <x v="0"/>
    <x v="4"/>
  </r>
  <r>
    <x v="265"/>
    <n v="5669"/>
    <n v="167"/>
    <n v="1708"/>
    <x v="79"/>
    <n v="167"/>
    <n v="5070"/>
    <n v="5174"/>
    <n v="1660"/>
    <n v="388"/>
    <n v="492"/>
    <x v="89175"/>
    <n v="779"/>
    <s v="PUBLIC ADMINISTRATION,UNCLASSI"/>
    <n v="126"/>
    <x v="5"/>
    <s v="PL 215510B"/>
    <s v="F"/>
    <s v="Q"/>
    <n v="111"/>
    <n v="0"/>
    <x v="1"/>
    <x v="0"/>
    <x v="5"/>
  </r>
  <r>
    <x v="117"/>
    <n v="619"/>
    <n v="0"/>
    <n v="152"/>
    <x v="12"/>
    <n v="0"/>
    <n v="183"/>
    <n v="183"/>
    <n v="66"/>
    <n v="0"/>
    <n v="0"/>
    <x v="89176"/>
    <n v="969"/>
    <s v="TRAFFIC,UNCLASSIFIED INFRACTIO"/>
    <n v="881"/>
    <x v="30"/>
    <s v="VTL051101A"/>
    <s v="M"/>
    <s v="S"/>
    <n v="121"/>
    <n v="0"/>
    <x v="0"/>
    <x v="0"/>
    <x v="1"/>
  </r>
  <r>
    <x v="76"/>
    <n v="7"/>
    <n v="0"/>
    <n v="8"/>
    <x v="12"/>
    <n v="0"/>
    <n v="3"/>
    <n v="3"/>
    <n v="6"/>
    <n v="0"/>
    <n v="0"/>
    <x v="89177"/>
    <n v="258"/>
    <s v="CRIMINAL MISCHIEF 4TH, GRAFFIT"/>
    <n v="351"/>
    <x v="4"/>
    <s v="PL 1456002"/>
    <s v="M"/>
    <s v="K"/>
    <n v="72"/>
    <n v="0"/>
    <x v="2"/>
    <x v="0"/>
    <x v="2"/>
  </r>
  <r>
    <x v="304"/>
    <n v="5747"/>
    <n v="170"/>
    <n v="1663"/>
    <x v="107"/>
    <n v="169"/>
    <n v="4992"/>
    <n v="5078"/>
    <n v="1640"/>
    <n v="348"/>
    <n v="434"/>
    <x v="89178"/>
    <n v="793"/>
    <s v="WEAPONS POSSESSION 3"/>
    <n v="118"/>
    <x v="23"/>
    <s v="PL 2650201"/>
    <s v="F"/>
    <s v="K"/>
    <n v="73"/>
    <n v="0"/>
    <x v="0"/>
    <x v="0"/>
    <x v="0"/>
  </r>
  <r>
    <x v="101"/>
    <n v="0"/>
    <n v="0"/>
    <n v="2"/>
    <x v="12"/>
    <n v="0"/>
    <n v="0"/>
    <n v="0"/>
    <n v="0"/>
    <n v="0"/>
    <n v="0"/>
    <x v="89179"/>
    <n v="205"/>
    <s v="TRESPASS 2, CRIMINAL"/>
    <n v="352"/>
    <x v="24"/>
    <s v="PL 1401501"/>
    <s v="M"/>
    <s v="M"/>
    <n v="25"/>
    <n v="2"/>
    <x v="2"/>
    <x v="1"/>
    <x v="2"/>
  </r>
  <r>
    <x v="101"/>
    <n v="0"/>
    <n v="0"/>
    <n v="2"/>
    <x v="12"/>
    <n v="0"/>
    <n v="0"/>
    <n v="0"/>
    <n v="0"/>
    <n v="0"/>
    <n v="0"/>
    <x v="89180"/>
    <n v="109"/>
    <s v="ASSAULT 2,1,UNCLASSIFIED"/>
    <n v="106"/>
    <x v="9"/>
    <s v="PL 1200502"/>
    <s v="F"/>
    <s v="K"/>
    <n v="68"/>
    <n v="0"/>
    <x v="0"/>
    <x v="0"/>
    <x v="2"/>
  </r>
  <r>
    <x v="272"/>
    <n v="4875"/>
    <n v="19"/>
    <n v="1422"/>
    <x v="82"/>
    <n v="19"/>
    <n v="3696"/>
    <n v="3705"/>
    <n v="966"/>
    <n v="66"/>
    <n v="75"/>
    <x v="89181"/>
    <n v="101"/>
    <s v="ASSAULT 3"/>
    <n v="344"/>
    <x v="15"/>
    <s v="PL 1200001"/>
    <s v="M"/>
    <s v="M"/>
    <n v="14"/>
    <n v="3"/>
    <x v="0"/>
    <x v="0"/>
    <x v="1"/>
  </r>
  <r>
    <x v="296"/>
    <n v="3706"/>
    <n v="4"/>
    <n v="634"/>
    <x v="100"/>
    <n v="3"/>
    <n v="1935"/>
    <n v="1937"/>
    <n v="342"/>
    <n v="9"/>
    <n v="11"/>
    <x v="89182"/>
    <n v="339"/>
    <s v="LARCENY,PETIT FROM OPEN AREAS,"/>
    <n v="341"/>
    <x v="6"/>
    <s v="PL 1552500"/>
    <s v="M"/>
    <s v="M"/>
    <n v="14"/>
    <n v="0"/>
    <x v="0"/>
    <x v="0"/>
    <x v="2"/>
  </r>
  <r>
    <x v="76"/>
    <n v="7"/>
    <n v="0"/>
    <n v="8"/>
    <x v="12"/>
    <n v="0"/>
    <n v="3"/>
    <n v="3"/>
    <n v="6"/>
    <n v="0"/>
    <n v="0"/>
    <x v="89183"/>
    <n v="117"/>
    <s v="RECKLESS ENDANGERMENT 1"/>
    <n v="126"/>
    <x v="5"/>
    <s v="PL 1202500"/>
    <s v="F"/>
    <s v="B"/>
    <n v="48"/>
    <n v="0"/>
    <x v="0"/>
    <x v="1"/>
    <x v="4"/>
  </r>
  <r>
    <x v="262"/>
    <n v="69"/>
    <n v="0"/>
    <n v="58"/>
    <x v="12"/>
    <n v="0"/>
    <n v="24"/>
    <n v="24"/>
    <n v="21"/>
    <n v="0"/>
    <n v="0"/>
    <x v="89184"/>
    <n v="339"/>
    <s v="LARCENY,PETIT FROM OPEN AREAS,"/>
    <n v="341"/>
    <x v="6"/>
    <s v="PL 1552500"/>
    <s v="M"/>
    <s v="Q"/>
    <n v="105"/>
    <n v="0"/>
    <x v="0"/>
    <x v="0"/>
    <x v="0"/>
  </r>
  <r>
    <x v="270"/>
    <n v="21"/>
    <n v="0"/>
    <n v="18"/>
    <x v="12"/>
    <n v="0"/>
    <n v="6"/>
    <n v="6"/>
    <n v="8"/>
    <n v="0"/>
    <n v="0"/>
    <x v="89185"/>
    <n v="101"/>
    <s v="ASSAULT 3"/>
    <n v="344"/>
    <x v="15"/>
    <s v="PL 1200001"/>
    <s v="M"/>
    <s v="Q"/>
    <n v="110"/>
    <n v="0"/>
    <x v="1"/>
    <x v="0"/>
    <x v="2"/>
  </r>
  <r>
    <x v="291"/>
    <n v="5449"/>
    <n v="102"/>
    <n v="1729"/>
    <x v="95"/>
    <n v="102"/>
    <n v="4891"/>
    <n v="4959"/>
    <n v="1622"/>
    <n v="303"/>
    <n v="371"/>
    <x v="89186"/>
    <n v="101"/>
    <s v="ASSAULT 3"/>
    <n v="344"/>
    <x v="15"/>
    <s v="PL 1200001"/>
    <s v="M"/>
    <s v="M"/>
    <n v="19"/>
    <n v="0"/>
    <x v="4"/>
    <x v="0"/>
    <x v="1"/>
  </r>
  <r>
    <x v="274"/>
    <n v="2971"/>
    <n v="5"/>
    <n v="494"/>
    <x v="26"/>
    <n v="4"/>
    <n v="1456"/>
    <n v="1458"/>
    <n v="267"/>
    <n v="6"/>
    <n v="7"/>
    <x v="89187"/>
    <n v="750"/>
    <s v="RESISTING ARREST"/>
    <n v="359"/>
    <x v="21"/>
    <s v="PL 2053000"/>
    <s v="M"/>
    <s v="M"/>
    <n v="33"/>
    <n v="0"/>
    <x v="0"/>
    <x v="0"/>
    <x v="2"/>
  </r>
  <r>
    <x v="11"/>
    <n v="3792"/>
    <n v="95"/>
    <n v="630"/>
    <x v="11"/>
    <n v="95"/>
    <n v="3349"/>
    <n v="3460"/>
    <n v="736"/>
    <n v="416"/>
    <n v="527"/>
    <x v="89188"/>
    <n v="117"/>
    <s v="RECKLESS ENDANGERMENT 1"/>
    <n v="126"/>
    <x v="5"/>
    <s v="PL 1202500"/>
    <s v="F"/>
    <s v="K"/>
    <n v="76"/>
    <n v="0"/>
    <x v="2"/>
    <x v="0"/>
    <x v="2"/>
  </r>
  <r>
    <x v="12"/>
    <n v="5"/>
    <n v="0"/>
    <n v="2"/>
    <x v="12"/>
    <n v="0"/>
    <n v="0"/>
    <n v="0"/>
    <n v="0"/>
    <n v="0"/>
    <n v="0"/>
    <x v="89189"/>
    <n v="792"/>
    <s v="WEAPONS POSSESSION 1 &amp; 2"/>
    <n v="118"/>
    <x v="23"/>
    <s v="PL 265031B"/>
    <s v="F"/>
    <s v="K"/>
    <n v="71"/>
    <n v="0"/>
    <x v="0"/>
    <x v="0"/>
    <x v="0"/>
  </r>
  <r>
    <x v="274"/>
    <n v="2971"/>
    <n v="5"/>
    <n v="494"/>
    <x v="26"/>
    <n v="4"/>
    <n v="1456"/>
    <n v="1458"/>
    <n v="267"/>
    <n v="6"/>
    <n v="7"/>
    <x v="89190"/>
    <n v="258"/>
    <s v="CRIMINAL MISCHIEF 4TH, GRAFFIT"/>
    <n v="351"/>
    <x v="4"/>
    <s v="PL 1456002"/>
    <s v="M"/>
    <s v="M"/>
    <n v="20"/>
    <n v="0"/>
    <x v="0"/>
    <x v="0"/>
    <x v="2"/>
  </r>
  <r>
    <x v="301"/>
    <n v="2344"/>
    <n v="90"/>
    <n v="533"/>
    <x v="105"/>
    <n v="90"/>
    <n v="3280"/>
    <n v="3405"/>
    <n v="809"/>
    <n v="445"/>
    <n v="569"/>
    <x v="89191"/>
    <n v="101"/>
    <s v="ASSAULT 3"/>
    <n v="344"/>
    <x v="15"/>
    <s v="PL 1200001"/>
    <s v="M"/>
    <s v="B"/>
    <n v="45"/>
    <n v="0"/>
    <x v="1"/>
    <x v="1"/>
    <x v="2"/>
  </r>
  <r>
    <x v="283"/>
    <n v="6044"/>
    <n v="218"/>
    <n v="1574"/>
    <x v="88"/>
    <n v="218"/>
    <n v="5272"/>
    <n v="5450"/>
    <n v="1609"/>
    <n v="529"/>
    <n v="706"/>
    <x v="89192"/>
    <n v="511"/>
    <s v="CONTROLLED SUBSTANCE, POSSESSI"/>
    <n v="235"/>
    <x v="10"/>
    <s v="PL 2200300"/>
    <s v="M"/>
    <s v="B"/>
    <n v="46"/>
    <n v="0"/>
    <x v="2"/>
    <x v="0"/>
    <x v="2"/>
  </r>
  <r>
    <x v="303"/>
    <n v="2121"/>
    <n v="1"/>
    <n v="340"/>
    <x v="5"/>
    <n v="1"/>
    <n v="714"/>
    <n v="714"/>
    <n v="160"/>
    <n v="2"/>
    <n v="2"/>
    <x v="89193"/>
    <n v="114"/>
    <s v="OBSTR BREATH/CIRCUL"/>
    <n v="344"/>
    <x v="15"/>
    <s v="PL 121110A"/>
    <s v="M"/>
    <s v="Q"/>
    <n v="106"/>
    <n v="0"/>
    <x v="0"/>
    <x v="0"/>
    <x v="5"/>
  </r>
  <r>
    <x v="277"/>
    <n v="1035"/>
    <n v="0"/>
    <n v="210"/>
    <x v="47"/>
    <n v="0"/>
    <n v="419"/>
    <n v="419"/>
    <n v="117"/>
    <n v="1"/>
    <n v="1"/>
    <x v="89194"/>
    <n v="109"/>
    <s v="ASSAULT 2,1,UNCLASSIFIED"/>
    <n v="106"/>
    <x v="9"/>
    <s v="PL 1200502"/>
    <s v="F"/>
    <s v="M"/>
    <n v="10"/>
    <n v="2"/>
    <x v="0"/>
    <x v="1"/>
    <x v="2"/>
  </r>
  <r>
    <x v="128"/>
    <n v="155"/>
    <n v="0"/>
    <n v="79"/>
    <x v="45"/>
    <n v="0"/>
    <n v="46"/>
    <n v="46"/>
    <n v="32"/>
    <n v="0"/>
    <n v="0"/>
    <x v="89195"/>
    <n v="508"/>
    <s v="DRUG PARAPHERNALIA,   POSSESSE"/>
    <n v="235"/>
    <x v="10"/>
    <s v="PL 2205002"/>
    <s v="M"/>
    <s v="K"/>
    <n v="81"/>
    <n v="0"/>
    <x v="0"/>
    <x v="0"/>
    <x v="0"/>
  </r>
  <r>
    <x v="11"/>
    <n v="3792"/>
    <n v="95"/>
    <n v="630"/>
    <x v="11"/>
    <n v="95"/>
    <n v="3349"/>
    <n v="3460"/>
    <n v="736"/>
    <n v="416"/>
    <n v="527"/>
    <x v="89196"/>
    <n v="244"/>
    <s v="BURGLARY,UNCLASSIFIED,UNKNOWN"/>
    <n v="107"/>
    <x v="12"/>
    <s v="PL 1402000"/>
    <s v="F"/>
    <s v="K"/>
    <n v="83"/>
    <n v="0"/>
    <x v="0"/>
    <x v="0"/>
    <x v="2"/>
  </r>
  <r>
    <x v="296"/>
    <n v="3706"/>
    <n v="4"/>
    <n v="634"/>
    <x v="100"/>
    <n v="3"/>
    <n v="1935"/>
    <n v="1937"/>
    <n v="342"/>
    <n v="9"/>
    <n v="11"/>
    <x v="89197"/>
    <n v="101"/>
    <s v="ASSAULT 3"/>
    <n v="344"/>
    <x v="15"/>
    <s v="PL 1200001"/>
    <s v="M"/>
    <s v="K"/>
    <n v="75"/>
    <n v="0"/>
    <x v="0"/>
    <x v="0"/>
    <x v="0"/>
  </r>
  <r>
    <x v="292"/>
    <n v="5458"/>
    <n v="88"/>
    <n v="1785"/>
    <x v="96"/>
    <n v="87"/>
    <n v="4809"/>
    <n v="4865"/>
    <n v="1578"/>
    <n v="257"/>
    <n v="313"/>
    <x v="89198"/>
    <n v="441"/>
    <s v="LARCENY,GRAND OF AUTO"/>
    <n v="110"/>
    <x v="38"/>
    <s v="PL 1553008"/>
    <s v="F"/>
    <s v="S"/>
    <n v="120"/>
    <n v="0"/>
    <x v="0"/>
    <x v="0"/>
    <x v="2"/>
  </r>
  <r>
    <x v="305"/>
    <n v="3311"/>
    <n v="185"/>
    <n v="1144"/>
    <x v="108"/>
    <n v="185"/>
    <n v="4447"/>
    <n v="4638"/>
    <n v="1268"/>
    <n v="564"/>
    <n v="754"/>
    <x v="89199"/>
    <n v="101"/>
    <s v="ASSAULT 3"/>
    <n v="344"/>
    <x v="15"/>
    <s v="PL 1200001"/>
    <s v="M"/>
    <s v="B"/>
    <n v="47"/>
    <n v="0"/>
    <x v="0"/>
    <x v="1"/>
    <x v="2"/>
  </r>
  <r>
    <x v="112"/>
    <n v="2452"/>
    <n v="3"/>
    <n v="387"/>
    <x v="5"/>
    <n v="3"/>
    <n v="1054"/>
    <n v="1055"/>
    <n v="207"/>
    <n v="3"/>
    <n v="4"/>
    <x v="89200"/>
    <n v="106"/>
    <s v="ASSAULT POLICE/PEACE OFFICER"/>
    <n v="106"/>
    <x v="9"/>
    <s v="PL 1200800"/>
    <s v="F"/>
    <s v="M"/>
    <n v="25"/>
    <n v="97"/>
    <x v="0"/>
    <x v="0"/>
    <x v="0"/>
  </r>
  <r>
    <x v="296"/>
    <n v="3706"/>
    <n v="4"/>
    <n v="634"/>
    <x v="100"/>
    <n v="3"/>
    <n v="1935"/>
    <n v="1937"/>
    <n v="342"/>
    <n v="9"/>
    <n v="11"/>
    <x v="89201"/>
    <n v="109"/>
    <s v="ASSAULT 2,1,UNCLASSIFIED"/>
    <n v="106"/>
    <x v="9"/>
    <s v="PL 1200501"/>
    <s v="F"/>
    <s v="Q"/>
    <n v="105"/>
    <n v="0"/>
    <x v="0"/>
    <x v="0"/>
    <x v="0"/>
  </r>
  <r>
    <x v="266"/>
    <n v="3570"/>
    <n v="15"/>
    <n v="1144"/>
    <x v="80"/>
    <n v="14"/>
    <n v="3132"/>
    <n v="3138"/>
    <n v="702"/>
    <n v="39"/>
    <n v="44"/>
    <x v="89202"/>
    <n v="397"/>
    <s v="ROBBERY,OPEN AREA UNCLASSIFIED"/>
    <n v="105"/>
    <x v="7"/>
    <s v="PL 1601001"/>
    <s v="F"/>
    <s v="B"/>
    <n v="49"/>
    <n v="0"/>
    <x v="0"/>
    <x v="1"/>
    <x v="0"/>
  </r>
  <r>
    <x v="271"/>
    <n v="4510"/>
    <n v="186"/>
    <n v="1287"/>
    <x v="81"/>
    <n v="186"/>
    <n v="5028"/>
    <n v="5226"/>
    <n v="1476"/>
    <n v="561"/>
    <n v="759"/>
    <x v="89203"/>
    <n v="782"/>
    <s v="WEAPONS, POSSESSION, ETC"/>
    <n v="236"/>
    <x v="23"/>
    <s v="PL 2650102"/>
    <s v="M"/>
    <s v="Q"/>
    <n v="102"/>
    <n v="0"/>
    <x v="2"/>
    <x v="0"/>
    <x v="2"/>
  </r>
  <r>
    <x v="264"/>
    <n v="3"/>
    <n v="0"/>
    <n v="14"/>
    <x v="12"/>
    <n v="0"/>
    <n v="0"/>
    <n v="0"/>
    <n v="0"/>
    <n v="0"/>
    <n v="0"/>
    <x v="89204"/>
    <n v="969"/>
    <s v="TRAFFIC,UNCLASSIFIED INFRACTIO"/>
    <n v="881"/>
    <x v="30"/>
    <s v="VTL051101A"/>
    <s v="M"/>
    <s v="S"/>
    <n v="121"/>
    <n v="0"/>
    <x v="0"/>
    <x v="1"/>
    <x v="1"/>
  </r>
  <r>
    <x v="267"/>
    <n v="1"/>
    <n v="0"/>
    <n v="7"/>
    <x v="12"/>
    <n v="0"/>
    <n v="0"/>
    <n v="0"/>
    <n v="0"/>
    <n v="0"/>
    <n v="0"/>
    <x v="89205"/>
    <n v="209"/>
    <s v="BURGLARS TOOLS,UNCLASSIFIED"/>
    <n v="231"/>
    <x v="31"/>
    <s v="PL 1403500"/>
    <s v="M"/>
    <s v="M"/>
    <n v="6"/>
    <n v="0"/>
    <x v="0"/>
    <x v="0"/>
    <x v="0"/>
  </r>
  <r>
    <x v="289"/>
    <n v="3780"/>
    <n v="172"/>
    <n v="1402"/>
    <x v="93"/>
    <n v="172"/>
    <n v="5157"/>
    <n v="5296"/>
    <n v="1655"/>
    <n v="463"/>
    <n v="602"/>
    <x v="89206"/>
    <n v="109"/>
    <s v="ASSAULT 2,1,UNCLASSIFIED"/>
    <n v="106"/>
    <x v="9"/>
    <s v="PL 1200502"/>
    <s v="F"/>
    <s v="K"/>
    <n v="61"/>
    <n v="0"/>
    <x v="0"/>
    <x v="0"/>
    <x v="2"/>
  </r>
  <r>
    <x v="268"/>
    <n v="642"/>
    <n v="1"/>
    <n v="176"/>
    <x v="48"/>
    <n v="1"/>
    <n v="274"/>
    <n v="274"/>
    <n v="90"/>
    <n v="0"/>
    <n v="1"/>
    <x v="89207"/>
    <n v="511"/>
    <s v="CONTROLLED SUBSTANCE, POSSESSI"/>
    <n v="235"/>
    <x v="10"/>
    <s v="PL 2200300"/>
    <s v="M"/>
    <s v="Q"/>
    <n v="110"/>
    <n v="0"/>
    <x v="1"/>
    <x v="0"/>
    <x v="2"/>
  </r>
  <r>
    <x v="12"/>
    <n v="5"/>
    <n v="0"/>
    <n v="2"/>
    <x v="12"/>
    <n v="0"/>
    <n v="0"/>
    <n v="0"/>
    <n v="0"/>
    <n v="0"/>
    <n v="0"/>
    <x v="89208"/>
    <n v="101"/>
    <s v="ASSAULT 3"/>
    <n v="344"/>
    <x v="15"/>
    <s v="PL 1200001"/>
    <s v="M"/>
    <s v="B"/>
    <n v="44"/>
    <n v="0"/>
    <x v="0"/>
    <x v="0"/>
    <x v="4"/>
  </r>
  <r>
    <x v="306"/>
    <n v="5576"/>
    <n v="202"/>
    <n v="1539"/>
    <x v="108"/>
    <n v="202"/>
    <n v="5290"/>
    <n v="5482"/>
    <n v="1582"/>
    <n v="546"/>
    <n v="738"/>
    <x v="89209"/>
    <n v="101"/>
    <s v="ASSAULT 3"/>
    <n v="344"/>
    <x v="15"/>
    <s v="PL 1200001"/>
    <s v="M"/>
    <s v="K"/>
    <n v="67"/>
    <n v="0"/>
    <x v="2"/>
    <x v="1"/>
    <x v="0"/>
  </r>
  <r>
    <x v="282"/>
    <n v="4006"/>
    <n v="3"/>
    <n v="740"/>
    <x v="72"/>
    <n v="3"/>
    <n v="2419"/>
    <n v="2421"/>
    <n v="426"/>
    <n v="16"/>
    <n v="18"/>
    <x v="89210"/>
    <n v="101"/>
    <s v="ASSAULT 3"/>
    <n v="344"/>
    <x v="15"/>
    <s v="PL 1200001"/>
    <s v="M"/>
    <s v="K"/>
    <n v="83"/>
    <n v="0"/>
    <x v="0"/>
    <x v="0"/>
    <x v="2"/>
  </r>
  <r>
    <x v="302"/>
    <n v="5070"/>
    <n v="197"/>
    <n v="1343"/>
    <x v="106"/>
    <n v="197"/>
    <n v="5194"/>
    <n v="5389"/>
    <n v="1536"/>
    <n v="555"/>
    <n v="751"/>
    <x v="89211"/>
    <n v="748"/>
    <s v="CONTEMPT,CRIMINAL"/>
    <n v="359"/>
    <x v="21"/>
    <s v="PL 2155003"/>
    <s v="M"/>
    <s v="B"/>
    <n v="42"/>
    <n v="2"/>
    <x v="0"/>
    <x v="0"/>
    <x v="2"/>
  </r>
  <r>
    <x v="281"/>
    <n v="355"/>
    <n v="0"/>
    <n v="107"/>
    <x v="12"/>
    <n v="0"/>
    <n v="96"/>
    <n v="96"/>
    <n v="45"/>
    <n v="0"/>
    <n v="0"/>
    <x v="89212"/>
    <n v="478"/>
    <s v="THEFT OF SERVICES, UNCLASSIFIE"/>
    <n v="343"/>
    <x v="22"/>
    <s v="PL 1651503"/>
    <s v="M"/>
    <s v="B"/>
    <n v="40"/>
    <n v="1"/>
    <x v="1"/>
    <x v="0"/>
    <x v="0"/>
  </r>
  <r>
    <x v="271"/>
    <n v="4510"/>
    <n v="186"/>
    <n v="1287"/>
    <x v="81"/>
    <n v="186"/>
    <n v="5028"/>
    <n v="5226"/>
    <n v="1476"/>
    <n v="561"/>
    <n v="759"/>
    <x v="89213"/>
    <n v="339"/>
    <s v="LARCENY,PETIT FROM OPEN AREAS,"/>
    <n v="341"/>
    <x v="6"/>
    <s v="PL 1552500"/>
    <s v="M"/>
    <s v="K"/>
    <n v="70"/>
    <n v="0"/>
    <x v="1"/>
    <x v="0"/>
    <x v="2"/>
  </r>
  <r>
    <x v="280"/>
    <n v="5119"/>
    <n v="43"/>
    <n v="1571"/>
    <x v="87"/>
    <n v="43"/>
    <n v="4046"/>
    <n v="4066"/>
    <n v="1213"/>
    <n v="114"/>
    <n v="134"/>
    <x v="89214"/>
    <n v="759"/>
    <s v="PUBLIC ADMINISTATION,UNCLASS M"/>
    <n v="359"/>
    <x v="21"/>
    <s v="PL 1950500"/>
    <s v="M"/>
    <s v="K"/>
    <n v="73"/>
    <n v="0"/>
    <x v="0"/>
    <x v="0"/>
    <x v="0"/>
  </r>
  <r>
    <x v="76"/>
    <n v="7"/>
    <n v="0"/>
    <n v="8"/>
    <x v="12"/>
    <n v="0"/>
    <n v="3"/>
    <n v="3"/>
    <n v="6"/>
    <n v="0"/>
    <n v="0"/>
    <x v="89215"/>
    <n v="905"/>
    <s v="INTOXICATED DRIVING,ALCOHOL"/>
    <n v="347"/>
    <x v="16"/>
    <s v="VTL11920U3"/>
    <s v="M"/>
    <s v="K"/>
    <n v="79"/>
    <n v="0"/>
    <x v="1"/>
    <x v="0"/>
    <x v="2"/>
  </r>
  <r>
    <x v="281"/>
    <n v="355"/>
    <n v="0"/>
    <n v="107"/>
    <x v="12"/>
    <n v="0"/>
    <n v="96"/>
    <n v="96"/>
    <n v="45"/>
    <n v="0"/>
    <n v="0"/>
    <x v="89216"/>
    <n v="117"/>
    <s v="RECKLESS ENDANGERMENT 1"/>
    <n v="126"/>
    <x v="5"/>
    <s v="PL 1202500"/>
    <s v="F"/>
    <s v="Q"/>
    <n v="115"/>
    <n v="0"/>
    <x v="0"/>
    <x v="0"/>
    <x v="2"/>
  </r>
  <r>
    <x v="271"/>
    <n v="4510"/>
    <n v="186"/>
    <n v="1287"/>
    <x v="81"/>
    <n v="186"/>
    <n v="5028"/>
    <n v="5226"/>
    <n v="1476"/>
    <n v="561"/>
    <n v="759"/>
    <x v="89217"/>
    <n v="139"/>
    <s v="MURDER,UNCLASSIFIED"/>
    <n v="101"/>
    <x v="40"/>
    <s v="PL 1252501"/>
    <s v="F"/>
    <s v="M"/>
    <n v="33"/>
    <n v="0"/>
    <x v="2"/>
    <x v="0"/>
    <x v="2"/>
  </r>
  <r>
    <x v="222"/>
    <n v="1887"/>
    <n v="38"/>
    <n v="263"/>
    <x v="60"/>
    <n v="38"/>
    <n v="1980"/>
    <n v="2020"/>
    <n v="312"/>
    <n v="240"/>
    <n v="280"/>
    <x v="89218"/>
    <n v="183"/>
    <s v="IMPRISONMENT 1,UNLAWFUL"/>
    <n v="124"/>
    <x v="49"/>
    <s v="PL 1351000"/>
    <s v="F"/>
    <s v="M"/>
    <n v="7"/>
    <n v="0"/>
    <x v="1"/>
    <x v="0"/>
    <x v="0"/>
  </r>
  <r>
    <x v="302"/>
    <n v="5070"/>
    <n v="197"/>
    <n v="1343"/>
    <x v="106"/>
    <n v="197"/>
    <n v="5194"/>
    <n v="5389"/>
    <n v="1536"/>
    <n v="555"/>
    <n v="751"/>
    <x v="89219"/>
    <n v="792"/>
    <s v="WEAPONS POSSESSION 1 &amp; 2"/>
    <n v="118"/>
    <x v="23"/>
    <s v="PL 265031B"/>
    <s v="F"/>
    <s v="B"/>
    <n v="46"/>
    <n v="0"/>
    <x v="2"/>
    <x v="0"/>
    <x v="2"/>
  </r>
  <r>
    <x v="305"/>
    <n v="3311"/>
    <n v="185"/>
    <n v="1144"/>
    <x v="108"/>
    <n v="185"/>
    <n v="4447"/>
    <n v="4638"/>
    <n v="1268"/>
    <n v="564"/>
    <n v="754"/>
    <x v="89220"/>
    <n v="101"/>
    <s v="ASSAULT 3"/>
    <n v="344"/>
    <x v="15"/>
    <s v="PL 1200001"/>
    <s v="M"/>
    <s v="B"/>
    <n v="48"/>
    <n v="0"/>
    <x v="0"/>
    <x v="0"/>
    <x v="0"/>
  </r>
  <r>
    <x v="306"/>
    <n v="5576"/>
    <n v="202"/>
    <n v="1539"/>
    <x v="108"/>
    <n v="202"/>
    <n v="5290"/>
    <n v="5482"/>
    <n v="1582"/>
    <n v="546"/>
    <n v="738"/>
    <x v="89221"/>
    <n v="511"/>
    <s v="CONTROLLED SUBSTANCE, POSSESSI"/>
    <n v="235"/>
    <x v="10"/>
    <s v="PL 2200300"/>
    <s v="M"/>
    <s v="M"/>
    <n v="14"/>
    <n v="1"/>
    <x v="0"/>
    <x v="0"/>
    <x v="0"/>
  </r>
  <r>
    <x v="262"/>
    <n v="69"/>
    <n v="0"/>
    <n v="58"/>
    <x v="12"/>
    <n v="0"/>
    <n v="24"/>
    <n v="24"/>
    <n v="21"/>
    <n v="0"/>
    <n v="0"/>
    <x v="89222"/>
    <n v="397"/>
    <s v="ROBBERY,OPEN AREA UNCLASSIFIED"/>
    <n v="105"/>
    <x v="7"/>
    <s v="PL 1600500"/>
    <s v="F"/>
    <s v="M"/>
    <n v="24"/>
    <n v="0"/>
    <x v="0"/>
    <x v="1"/>
    <x v="0"/>
  </r>
  <r>
    <x v="264"/>
    <n v="3"/>
    <n v="0"/>
    <n v="14"/>
    <x v="12"/>
    <n v="0"/>
    <n v="0"/>
    <n v="0"/>
    <n v="0"/>
    <n v="0"/>
    <n v="0"/>
    <x v="89223"/>
    <n v="168"/>
    <s v="SODOMY 1"/>
    <n v="116"/>
    <x v="0"/>
    <s v="PL 1305001"/>
    <s v="F"/>
    <s v="M"/>
    <n v="5"/>
    <n v="0"/>
    <x v="3"/>
    <x v="0"/>
    <x v="0"/>
  </r>
  <r>
    <x v="12"/>
    <n v="5"/>
    <n v="0"/>
    <n v="2"/>
    <x v="12"/>
    <n v="0"/>
    <n v="0"/>
    <n v="0"/>
    <n v="0"/>
    <n v="0"/>
    <n v="0"/>
    <x v="89224"/>
    <n v="259"/>
    <s v="CRIMINAL MISCHIEF,UNCLASSIFIED 4"/>
    <n v="351"/>
    <x v="4"/>
    <s v="PL 1450001"/>
    <s v="M"/>
    <s v="K"/>
    <n v="71"/>
    <n v="0"/>
    <x v="0"/>
    <x v="1"/>
    <x v="0"/>
  </r>
  <r>
    <x v="281"/>
    <n v="355"/>
    <n v="0"/>
    <n v="107"/>
    <x v="12"/>
    <n v="0"/>
    <n v="96"/>
    <n v="96"/>
    <n v="45"/>
    <n v="0"/>
    <n v="0"/>
    <x v="89225"/>
    <n v="157"/>
    <s v="RAPE 1"/>
    <n v="104"/>
    <x v="1"/>
    <s v="PL 1303501"/>
    <s v="F"/>
    <s v="M"/>
    <n v="28"/>
    <n v="2"/>
    <x v="1"/>
    <x v="0"/>
    <x v="0"/>
  </r>
  <r>
    <x v="263"/>
    <n v="0"/>
    <n v="0"/>
    <n v="1"/>
    <x v="12"/>
    <n v="0"/>
    <n v="0"/>
    <n v="0"/>
    <n v="0"/>
    <n v="0"/>
    <n v="0"/>
    <x v="89226"/>
    <n v="101"/>
    <s v="ASSAULT 3"/>
    <n v="344"/>
    <x v="15"/>
    <s v="PL 1200001"/>
    <s v="M"/>
    <s v="Q"/>
    <n v="111"/>
    <n v="0"/>
    <x v="0"/>
    <x v="1"/>
    <x v="2"/>
  </r>
  <r>
    <x v="278"/>
    <n v="8"/>
    <n v="0"/>
    <n v="8"/>
    <x v="12"/>
    <n v="0"/>
    <n v="3"/>
    <n v="3"/>
    <n v="5"/>
    <n v="0"/>
    <n v="0"/>
    <x v="89227"/>
    <n v="514"/>
    <s v="CONTROLLED SUBSTANCE,SALE 2"/>
    <n v="117"/>
    <x v="10"/>
    <s v="PL 2204101"/>
    <s v="F"/>
    <s v="B"/>
    <n v="48"/>
    <n v="0"/>
    <x v="0"/>
    <x v="1"/>
    <x v="1"/>
  </r>
  <r>
    <x v="271"/>
    <n v="4510"/>
    <n v="186"/>
    <n v="1287"/>
    <x v="81"/>
    <n v="186"/>
    <n v="5028"/>
    <n v="5226"/>
    <n v="1476"/>
    <n v="561"/>
    <n v="759"/>
    <x v="89228"/>
    <n v="397"/>
    <s v="ROBBERY,OPEN AREA UNCLASSIFIED"/>
    <n v="105"/>
    <x v="7"/>
    <s v="PL 1601001"/>
    <s v="F"/>
    <s v="M"/>
    <n v="9"/>
    <n v="0"/>
    <x v="0"/>
    <x v="1"/>
    <x v="1"/>
  </r>
  <r>
    <x v="278"/>
    <n v="8"/>
    <n v="0"/>
    <n v="8"/>
    <x v="12"/>
    <n v="0"/>
    <n v="3"/>
    <n v="3"/>
    <n v="5"/>
    <n v="0"/>
    <n v="0"/>
    <x v="89229"/>
    <n v="916"/>
    <s v="LEAVING SCENE-ACCIDENT-PERSONA"/>
    <n v="348"/>
    <x v="27"/>
    <s v="VTL06000EF"/>
    <s v="F"/>
    <s v="B"/>
    <n v="40"/>
    <n v="0"/>
    <x v="0"/>
    <x v="0"/>
    <x v="0"/>
  </r>
  <r>
    <x v="274"/>
    <n v="2971"/>
    <n v="5"/>
    <n v="494"/>
    <x v="26"/>
    <n v="4"/>
    <n v="1456"/>
    <n v="1458"/>
    <n v="267"/>
    <n v="6"/>
    <n v="7"/>
    <x v="89230"/>
    <n v="515"/>
    <s v="CONTROLLED SUBSTANCE,SALE 3"/>
    <n v="117"/>
    <x v="10"/>
    <s v="PL 2203901"/>
    <s v="F"/>
    <s v="B"/>
    <n v="52"/>
    <n v="0"/>
    <x v="1"/>
    <x v="0"/>
    <x v="1"/>
  </r>
  <r>
    <x v="278"/>
    <n v="8"/>
    <n v="0"/>
    <n v="8"/>
    <x v="12"/>
    <n v="0"/>
    <n v="3"/>
    <n v="3"/>
    <n v="5"/>
    <n v="0"/>
    <n v="0"/>
    <x v="89231"/>
    <n v="115"/>
    <s v="RECKLESS ENDANGERMENT 2"/>
    <n v="355"/>
    <x v="45"/>
    <s v="PL 1202000"/>
    <s v="M"/>
    <s v="K"/>
    <n v="67"/>
    <n v="0"/>
    <x v="1"/>
    <x v="0"/>
    <x v="0"/>
  </r>
  <r>
    <x v="117"/>
    <n v="619"/>
    <n v="0"/>
    <n v="152"/>
    <x v="12"/>
    <n v="0"/>
    <n v="183"/>
    <n v="183"/>
    <n v="66"/>
    <n v="0"/>
    <n v="0"/>
    <x v="89232"/>
    <n v="779"/>
    <s v="PUBLIC ADMINISTRATION,UNCLASSI"/>
    <n v="126"/>
    <x v="5"/>
    <s v="PL 215510B"/>
    <s v="F"/>
    <s v="K"/>
    <n v="60"/>
    <n v="0"/>
    <x v="0"/>
    <x v="0"/>
    <x v="2"/>
  </r>
  <r>
    <x v="235"/>
    <n v="639"/>
    <n v="13"/>
    <n v="86"/>
    <x v="27"/>
    <n v="8"/>
    <n v="637"/>
    <n v="643"/>
    <n v="80"/>
    <n v="46"/>
    <n v="51"/>
    <x v="89233"/>
    <n v="397"/>
    <s v="ROBBERY,OPEN AREA UNCLASSIFIED"/>
    <n v="105"/>
    <x v="7"/>
    <s v="PL 1601502"/>
    <s v="F"/>
    <s v="K"/>
    <n v="73"/>
    <n v="0"/>
    <x v="0"/>
    <x v="0"/>
    <x v="0"/>
  </r>
  <r>
    <x v="282"/>
    <n v="4006"/>
    <n v="3"/>
    <n v="740"/>
    <x v="72"/>
    <n v="3"/>
    <n v="2419"/>
    <n v="2421"/>
    <n v="426"/>
    <n v="16"/>
    <n v="18"/>
    <x v="89234"/>
    <n v="339"/>
    <s v="LARCENY,PETIT FROM OPEN AREAS,"/>
    <n v="341"/>
    <x v="6"/>
    <s v="PL 1552500"/>
    <s v="M"/>
    <s v="S"/>
    <n v="123"/>
    <n v="0"/>
    <x v="0"/>
    <x v="1"/>
    <x v="1"/>
  </r>
  <r>
    <x v="272"/>
    <n v="4875"/>
    <n v="19"/>
    <n v="1422"/>
    <x v="82"/>
    <n v="19"/>
    <n v="3696"/>
    <n v="3705"/>
    <n v="966"/>
    <n v="66"/>
    <n v="75"/>
    <x v="89235"/>
    <n v="439"/>
    <s v="LARCENY,GRAND FROM OPEN AREAS, UNATTENDED"/>
    <n v="109"/>
    <x v="11"/>
    <s v="PL 1553001"/>
    <s v="F"/>
    <s v="B"/>
    <n v="41"/>
    <n v="0"/>
    <x v="0"/>
    <x v="0"/>
    <x v="2"/>
  </r>
  <r>
    <x v="128"/>
    <n v="155"/>
    <n v="0"/>
    <n v="79"/>
    <x v="45"/>
    <n v="0"/>
    <n v="46"/>
    <n v="46"/>
    <n v="32"/>
    <n v="0"/>
    <n v="0"/>
    <x v="89236"/>
    <n v="113"/>
    <s v="MENACING,UNCLASSIFIED"/>
    <n v="344"/>
    <x v="15"/>
    <s v="PL 1201401"/>
    <s v="M"/>
    <s v="Q"/>
    <n v="115"/>
    <n v="0"/>
    <x v="2"/>
    <x v="0"/>
    <x v="0"/>
  </r>
  <r>
    <x v="272"/>
    <n v="4875"/>
    <n v="19"/>
    <n v="1422"/>
    <x v="82"/>
    <n v="19"/>
    <n v="3696"/>
    <n v="3705"/>
    <n v="966"/>
    <n v="66"/>
    <n v="75"/>
    <x v="89237"/>
    <n v="759"/>
    <s v="PUBLIC ADMINISTATION,UNCLASS M"/>
    <n v="359"/>
    <x v="21"/>
    <s v="PL 1950500"/>
    <s v="M"/>
    <s v="M"/>
    <n v="6"/>
    <n v="0"/>
    <x v="1"/>
    <x v="0"/>
    <x v="0"/>
  </r>
  <r>
    <x v="283"/>
    <n v="6044"/>
    <n v="218"/>
    <n v="1574"/>
    <x v="88"/>
    <n v="218"/>
    <n v="5272"/>
    <n v="5450"/>
    <n v="1609"/>
    <n v="529"/>
    <n v="706"/>
    <x v="89238"/>
    <n v="101"/>
    <s v="ASSAULT 3"/>
    <n v="344"/>
    <x v="15"/>
    <s v="PL 1200001"/>
    <s v="M"/>
    <s v="K"/>
    <n v="88"/>
    <n v="97"/>
    <x v="0"/>
    <x v="0"/>
    <x v="2"/>
  </r>
  <r>
    <x v="112"/>
    <n v="2452"/>
    <n v="3"/>
    <n v="387"/>
    <x v="5"/>
    <n v="3"/>
    <n v="1054"/>
    <n v="1055"/>
    <n v="207"/>
    <n v="3"/>
    <n v="4"/>
    <x v="89239"/>
    <n v="439"/>
    <s v="LARCENY,GRAND FROM OPEN AREAS, UNATTENDED"/>
    <n v="109"/>
    <x v="11"/>
    <s v="PL 1553001"/>
    <s v="F"/>
    <s v="Q"/>
    <n v="114"/>
    <n v="0"/>
    <x v="1"/>
    <x v="0"/>
    <x v="0"/>
  </r>
  <r>
    <x v="283"/>
    <n v="6044"/>
    <n v="218"/>
    <n v="1574"/>
    <x v="88"/>
    <n v="218"/>
    <n v="5272"/>
    <n v="5450"/>
    <n v="1609"/>
    <n v="529"/>
    <n v="706"/>
    <x v="89240"/>
    <n v="339"/>
    <s v="LARCENY,PETIT FROM OPEN AREAS,"/>
    <n v="341"/>
    <x v="6"/>
    <s v="PL 1552500"/>
    <s v="M"/>
    <s v="B"/>
    <n v="40"/>
    <n v="0"/>
    <x v="0"/>
    <x v="0"/>
    <x v="2"/>
  </r>
  <r>
    <x v="277"/>
    <n v="1035"/>
    <n v="0"/>
    <n v="210"/>
    <x v="47"/>
    <n v="0"/>
    <n v="419"/>
    <n v="419"/>
    <n v="117"/>
    <n v="1"/>
    <n v="1"/>
    <x v="89241"/>
    <n v="847"/>
    <s v="NY STATE LAWS,UNCLASSIFIED FEL"/>
    <n v="125"/>
    <x v="19"/>
    <s v="VTL05110E1"/>
    <s v="F"/>
    <s v="Q"/>
    <n v="107"/>
    <n v="0"/>
    <x v="0"/>
    <x v="0"/>
    <x v="2"/>
  </r>
  <r>
    <x v="278"/>
    <n v="8"/>
    <n v="0"/>
    <n v="8"/>
    <x v="12"/>
    <n v="0"/>
    <n v="3"/>
    <n v="3"/>
    <n v="5"/>
    <n v="0"/>
    <n v="0"/>
    <x v="89242"/>
    <n v="101"/>
    <s v="ASSAULT 3"/>
    <n v="344"/>
    <x v="15"/>
    <s v="PL 1200001"/>
    <s v="M"/>
    <s v="M"/>
    <n v="14"/>
    <n v="0"/>
    <x v="0"/>
    <x v="0"/>
    <x v="1"/>
  </r>
  <r>
    <x v="12"/>
    <n v="5"/>
    <n v="0"/>
    <n v="2"/>
    <x v="12"/>
    <n v="0"/>
    <n v="0"/>
    <n v="0"/>
    <n v="0"/>
    <n v="0"/>
    <n v="0"/>
    <x v="89243"/>
    <n v="639"/>
    <s v="AGGRAVATED HARASSMENT 2"/>
    <n v="361"/>
    <x v="29"/>
    <s v="PL 24030M1"/>
    <s v="M"/>
    <s v="K"/>
    <n v="84"/>
    <n v="2"/>
    <x v="0"/>
    <x v="0"/>
    <x v="0"/>
  </r>
  <r>
    <x v="282"/>
    <n v="4006"/>
    <n v="3"/>
    <n v="740"/>
    <x v="72"/>
    <n v="3"/>
    <n v="2419"/>
    <n v="2421"/>
    <n v="426"/>
    <n v="16"/>
    <n v="18"/>
    <x v="89244"/>
    <n v="439"/>
    <s v="LARCENY,GRAND FROM OPEN AREAS, UNATTENDED"/>
    <n v="109"/>
    <x v="11"/>
    <s v="PL 1553001"/>
    <s v="F"/>
    <s v="Q"/>
    <n v="108"/>
    <n v="0"/>
    <x v="2"/>
    <x v="0"/>
    <x v="2"/>
  </r>
  <r>
    <x v="281"/>
    <n v="355"/>
    <n v="0"/>
    <n v="107"/>
    <x v="12"/>
    <n v="0"/>
    <n v="96"/>
    <n v="96"/>
    <n v="45"/>
    <n v="0"/>
    <n v="0"/>
    <x v="89245"/>
    <n v="339"/>
    <s v="LARCENY,PETIT FROM OPEN AREAS,"/>
    <n v="341"/>
    <x v="6"/>
    <s v="PL 1552500"/>
    <s v="M"/>
    <s v="Q"/>
    <n v="105"/>
    <n v="0"/>
    <x v="0"/>
    <x v="0"/>
    <x v="0"/>
  </r>
  <r>
    <x v="285"/>
    <n v="57"/>
    <n v="0"/>
    <n v="37"/>
    <x v="12"/>
    <n v="0"/>
    <n v="15"/>
    <n v="15"/>
    <n v="13"/>
    <n v="0"/>
    <n v="0"/>
    <x v="89246"/>
    <n v="114"/>
    <s v="OBSTR BREATH/CIRCUL"/>
    <n v="344"/>
    <x v="15"/>
    <s v="PL 1211100"/>
    <s v="M"/>
    <s v="M"/>
    <n v="20"/>
    <n v="0"/>
    <x v="1"/>
    <x v="0"/>
    <x v="1"/>
  </r>
  <r>
    <x v="112"/>
    <n v="2452"/>
    <n v="3"/>
    <n v="387"/>
    <x v="5"/>
    <n v="3"/>
    <n v="1054"/>
    <n v="1055"/>
    <n v="207"/>
    <n v="3"/>
    <n v="4"/>
    <x v="89247"/>
    <n v="969"/>
    <s v="TRAFFIC,UNCLASSIFIED INFRACTIO"/>
    <n v="881"/>
    <x v="30"/>
    <s v="VTL051101A"/>
    <s v="M"/>
    <s v="M"/>
    <n v="5"/>
    <n v="0"/>
    <x v="0"/>
    <x v="0"/>
    <x v="0"/>
  </r>
  <r>
    <x v="269"/>
    <n v="2639"/>
    <n v="6"/>
    <n v="741"/>
    <x v="37"/>
    <n v="6"/>
    <n v="2704"/>
    <n v="2707"/>
    <n v="507"/>
    <n v="22"/>
    <n v="25"/>
    <x v="89248"/>
    <n v="109"/>
    <s v="ASSAULT 2,1,UNCLASSIFIED"/>
    <n v="106"/>
    <x v="9"/>
    <s v="PL 1200502"/>
    <s v="F"/>
    <s v="Q"/>
    <n v="100"/>
    <n v="0"/>
    <x v="0"/>
    <x v="1"/>
    <x v="2"/>
  </r>
  <r>
    <x v="277"/>
    <n v="1035"/>
    <n v="0"/>
    <n v="210"/>
    <x v="47"/>
    <n v="0"/>
    <n v="419"/>
    <n v="419"/>
    <n v="117"/>
    <n v="1"/>
    <n v="1"/>
    <x v="89249"/>
    <n v="101"/>
    <s v="ASSAULT 3"/>
    <n v="344"/>
    <x v="15"/>
    <s v="PL 1200001"/>
    <s v="M"/>
    <s v="K"/>
    <n v="83"/>
    <n v="0"/>
    <x v="3"/>
    <x v="0"/>
    <x v="2"/>
  </r>
  <r>
    <x v="274"/>
    <n v="2971"/>
    <n v="5"/>
    <n v="494"/>
    <x v="26"/>
    <n v="4"/>
    <n v="1456"/>
    <n v="1458"/>
    <n v="267"/>
    <n v="6"/>
    <n v="7"/>
    <x v="89250"/>
    <n v="244"/>
    <s v="BURGLARY,UNCLASSIFIED,UNKNOWN"/>
    <n v="107"/>
    <x v="12"/>
    <s v="PL 1402000"/>
    <s v="F"/>
    <s v="Q"/>
    <n v="114"/>
    <n v="0"/>
    <x v="2"/>
    <x v="0"/>
    <x v="1"/>
  </r>
  <r>
    <x v="306"/>
    <n v="5576"/>
    <n v="202"/>
    <n v="1539"/>
    <x v="108"/>
    <n v="202"/>
    <n v="5290"/>
    <n v="5482"/>
    <n v="1582"/>
    <n v="546"/>
    <n v="738"/>
    <x v="89251"/>
    <n v="397"/>
    <s v="ROBBERY,OPEN AREA UNCLASSIFIED"/>
    <n v="105"/>
    <x v="7"/>
    <s v="PL 1600500"/>
    <s v="F"/>
    <s v="M"/>
    <n v="30"/>
    <n v="0"/>
    <x v="3"/>
    <x v="0"/>
    <x v="2"/>
  </r>
  <r>
    <x v="295"/>
    <n v="4498"/>
    <n v="12"/>
    <n v="1306"/>
    <x v="99"/>
    <n v="12"/>
    <n v="3424"/>
    <n v="3431"/>
    <n v="833"/>
    <n v="52"/>
    <n v="58"/>
    <x v="89252"/>
    <n v="244"/>
    <s v="BURGLARY,UNCLASSIFIED,UNKNOWN"/>
    <n v="107"/>
    <x v="12"/>
    <s v="PL 1402000"/>
    <s v="F"/>
    <s v="B"/>
    <n v="45"/>
    <n v="0"/>
    <x v="0"/>
    <x v="1"/>
    <x v="1"/>
  </r>
  <r>
    <x v="296"/>
    <n v="3706"/>
    <n v="4"/>
    <n v="634"/>
    <x v="100"/>
    <n v="3"/>
    <n v="1935"/>
    <n v="1937"/>
    <n v="342"/>
    <n v="9"/>
    <n v="11"/>
    <x v="89253"/>
    <n v="101"/>
    <s v="ASSAULT 3"/>
    <n v="344"/>
    <x v="15"/>
    <s v="PL 1200001"/>
    <s v="M"/>
    <s v="Q"/>
    <n v="115"/>
    <n v="0"/>
    <x v="1"/>
    <x v="1"/>
    <x v="0"/>
  </r>
  <r>
    <x v="274"/>
    <n v="2971"/>
    <n v="5"/>
    <n v="494"/>
    <x v="26"/>
    <n v="4"/>
    <n v="1456"/>
    <n v="1458"/>
    <n v="267"/>
    <n v="6"/>
    <n v="7"/>
    <x v="89254"/>
    <n v="439"/>
    <s v="LARCENY,GRAND FROM OPEN AREAS, UNATTENDED"/>
    <n v="109"/>
    <x v="11"/>
    <s v="PL 1553004"/>
    <s v="F"/>
    <s v="M"/>
    <n v="32"/>
    <n v="0"/>
    <x v="1"/>
    <x v="0"/>
    <x v="0"/>
  </r>
  <r>
    <x v="128"/>
    <n v="155"/>
    <n v="0"/>
    <n v="79"/>
    <x v="45"/>
    <n v="0"/>
    <n v="46"/>
    <n v="46"/>
    <n v="32"/>
    <n v="0"/>
    <n v="0"/>
    <x v="89255"/>
    <n v="113"/>
    <s v="MENACING,UNCLASSIFIED"/>
    <n v="344"/>
    <x v="15"/>
    <s v="PL 1201401"/>
    <s v="M"/>
    <s v="B"/>
    <n v="40"/>
    <n v="0"/>
    <x v="0"/>
    <x v="0"/>
    <x v="0"/>
  </r>
  <r>
    <x v="275"/>
    <n v="5044"/>
    <n v="41"/>
    <n v="1534"/>
    <x v="84"/>
    <n v="40"/>
    <n v="3887"/>
    <n v="3902"/>
    <n v="1094"/>
    <n v="90"/>
    <n v="103"/>
    <x v="89256"/>
    <n v="779"/>
    <s v="PUBLIC ADMINISTRATION,UNCLASSI"/>
    <n v="126"/>
    <x v="5"/>
    <s v="PL 215510C"/>
    <s v="F"/>
    <s v="Q"/>
    <n v="115"/>
    <n v="0"/>
    <x v="0"/>
    <x v="0"/>
    <x v="5"/>
  </r>
  <r>
    <x v="117"/>
    <n v="619"/>
    <n v="0"/>
    <n v="152"/>
    <x v="12"/>
    <n v="0"/>
    <n v="183"/>
    <n v="183"/>
    <n v="66"/>
    <n v="0"/>
    <n v="0"/>
    <x v="89257"/>
    <n v="922"/>
    <s v="TRAFFIC,UNCLASSIFIED MISDEMEAN"/>
    <n v="348"/>
    <x v="27"/>
    <s v="VTL0511001"/>
    <s v="M"/>
    <s v="M"/>
    <n v="14"/>
    <n v="0"/>
    <x v="2"/>
    <x v="1"/>
    <x v="5"/>
  </r>
  <r>
    <x v="117"/>
    <n v="619"/>
    <n v="0"/>
    <n v="152"/>
    <x v="12"/>
    <n v="0"/>
    <n v="183"/>
    <n v="183"/>
    <n v="66"/>
    <n v="0"/>
    <n v="0"/>
    <x v="89258"/>
    <n v="478"/>
    <s v="THEFT OF SERVICES, UNCLASSIFIE"/>
    <n v="343"/>
    <x v="22"/>
    <s v="PL 1651503"/>
    <s v="M"/>
    <s v="Q"/>
    <n v="103"/>
    <n v="15"/>
    <x v="1"/>
    <x v="0"/>
    <x v="0"/>
  </r>
  <r>
    <x v="296"/>
    <n v="3706"/>
    <n v="4"/>
    <n v="634"/>
    <x v="100"/>
    <n v="3"/>
    <n v="1935"/>
    <n v="1937"/>
    <n v="342"/>
    <n v="9"/>
    <n v="11"/>
    <x v="89259"/>
    <n v="339"/>
    <s v="LARCENY,PETIT FROM OPEN AREAS,"/>
    <n v="341"/>
    <x v="6"/>
    <s v="PL 1552500"/>
    <s v="M"/>
    <s v="M"/>
    <n v="18"/>
    <n v="0"/>
    <x v="0"/>
    <x v="0"/>
    <x v="2"/>
  </r>
  <r>
    <x v="267"/>
    <n v="1"/>
    <n v="0"/>
    <n v="7"/>
    <x v="12"/>
    <n v="0"/>
    <n v="0"/>
    <n v="0"/>
    <n v="0"/>
    <n v="0"/>
    <n v="0"/>
    <x v="89260"/>
    <n v="511"/>
    <s v="CONTROLLED SUBSTANCE, POSSESSI"/>
    <n v="235"/>
    <x v="10"/>
    <s v="PL 2200300"/>
    <s v="M"/>
    <s v="Q"/>
    <n v="103"/>
    <n v="0"/>
    <x v="1"/>
    <x v="0"/>
    <x v="4"/>
  </r>
  <r>
    <x v="10"/>
    <n v="2841"/>
    <n v="79"/>
    <n v="443"/>
    <x v="10"/>
    <n v="79"/>
    <n v="3035"/>
    <n v="3128"/>
    <n v="582"/>
    <n v="357"/>
    <n v="450"/>
    <x v="89261"/>
    <n v="109"/>
    <s v="ASSAULT 2,1,UNCLASSIFIED"/>
    <n v="106"/>
    <x v="9"/>
    <s v="PL 1200502"/>
    <s v="F"/>
    <s v="K"/>
    <n v="71"/>
    <n v="0"/>
    <x v="0"/>
    <x v="0"/>
    <x v="0"/>
  </r>
  <r>
    <x v="305"/>
    <n v="3311"/>
    <n v="185"/>
    <n v="1144"/>
    <x v="108"/>
    <n v="185"/>
    <n v="4447"/>
    <n v="4638"/>
    <n v="1268"/>
    <n v="564"/>
    <n v="754"/>
    <x v="89262"/>
    <n v="101"/>
    <s v="ASSAULT 3"/>
    <n v="344"/>
    <x v="15"/>
    <s v="PL 1200001"/>
    <s v="M"/>
    <s v="Q"/>
    <n v="108"/>
    <n v="0"/>
    <x v="1"/>
    <x v="0"/>
    <x v="5"/>
  </r>
  <r>
    <x v="219"/>
    <n v="873"/>
    <n v="11"/>
    <n v="126"/>
    <x v="58"/>
    <n v="11"/>
    <n v="992"/>
    <n v="1004"/>
    <n v="131"/>
    <n v="91"/>
    <n v="102"/>
    <x v="89263"/>
    <n v="759"/>
    <s v="PUBLIC ADMINISTATION,UNCLASS M"/>
    <n v="359"/>
    <x v="21"/>
    <s v="PL 1950500"/>
    <s v="M"/>
    <s v="K"/>
    <n v="79"/>
    <n v="0"/>
    <x v="2"/>
    <x v="0"/>
    <x v="0"/>
  </r>
  <r>
    <x v="112"/>
    <n v="2452"/>
    <n v="3"/>
    <n v="387"/>
    <x v="5"/>
    <n v="3"/>
    <n v="1054"/>
    <n v="1055"/>
    <n v="207"/>
    <n v="3"/>
    <n v="4"/>
    <x v="89264"/>
    <n v="101"/>
    <s v="ASSAULT 3"/>
    <n v="344"/>
    <x v="15"/>
    <s v="PL 1200001"/>
    <s v="M"/>
    <s v="B"/>
    <n v="52"/>
    <n v="0"/>
    <x v="0"/>
    <x v="0"/>
    <x v="2"/>
  </r>
  <r>
    <x v="291"/>
    <n v="5449"/>
    <n v="102"/>
    <n v="1729"/>
    <x v="95"/>
    <n v="102"/>
    <n v="4891"/>
    <n v="4959"/>
    <n v="1622"/>
    <n v="303"/>
    <n v="371"/>
    <x v="89265"/>
    <n v="244"/>
    <s v="BURGLARY,UNCLASSIFIED,UNKNOWN"/>
    <n v="107"/>
    <x v="12"/>
    <s v="PL 1402000"/>
    <s v="F"/>
    <s v="B"/>
    <n v="40"/>
    <n v="0"/>
    <x v="2"/>
    <x v="0"/>
    <x v="2"/>
  </r>
  <r>
    <x v="128"/>
    <n v="155"/>
    <n v="0"/>
    <n v="79"/>
    <x v="45"/>
    <n v="0"/>
    <n v="46"/>
    <n v="46"/>
    <n v="32"/>
    <n v="0"/>
    <n v="0"/>
    <x v="89266"/>
    <n v="273"/>
    <s v="TAMPERING 1,CRIMINAL"/>
    <n v="121"/>
    <x v="4"/>
    <s v="PL 1452000"/>
    <s v="F"/>
    <s v="M"/>
    <n v="1"/>
    <n v="0"/>
    <x v="2"/>
    <x v="0"/>
    <x v="0"/>
  </r>
  <r>
    <x v="306"/>
    <n v="5576"/>
    <n v="202"/>
    <n v="1539"/>
    <x v="108"/>
    <n v="202"/>
    <n v="5290"/>
    <n v="5482"/>
    <n v="1582"/>
    <n v="546"/>
    <n v="738"/>
    <x v="89267"/>
    <n v="101"/>
    <s v="ASSAULT 3"/>
    <n v="344"/>
    <x v="15"/>
    <s v="PL 1200001"/>
    <s v="M"/>
    <s v="B"/>
    <n v="46"/>
    <n v="0"/>
    <x v="1"/>
    <x v="0"/>
    <x v="4"/>
  </r>
  <r>
    <x v="10"/>
    <n v="2841"/>
    <n v="79"/>
    <n v="443"/>
    <x v="10"/>
    <n v="79"/>
    <n v="3035"/>
    <n v="3128"/>
    <n v="582"/>
    <n v="357"/>
    <n v="450"/>
    <x v="89268"/>
    <n v="339"/>
    <s v="LARCENY,PETIT FROM OPEN AREAS,"/>
    <n v="341"/>
    <x v="6"/>
    <s v="PL 1552500"/>
    <s v="M"/>
    <s v="S"/>
    <n v="123"/>
    <n v="0"/>
    <x v="0"/>
    <x v="0"/>
    <x v="1"/>
  </r>
  <r>
    <x v="296"/>
    <n v="3706"/>
    <n v="4"/>
    <n v="634"/>
    <x v="100"/>
    <n v="3"/>
    <n v="1935"/>
    <n v="1937"/>
    <n v="342"/>
    <n v="9"/>
    <n v="11"/>
    <x v="89269"/>
    <n v="511"/>
    <s v="CONTROLLED SUBSTANCE, POSSESSI"/>
    <n v="235"/>
    <x v="10"/>
    <s v="PL 2200300"/>
    <s v="M"/>
    <s v="Q"/>
    <n v="109"/>
    <n v="0"/>
    <x v="0"/>
    <x v="0"/>
    <x v="5"/>
  </r>
  <r>
    <x v="265"/>
    <n v="5669"/>
    <n v="167"/>
    <n v="1708"/>
    <x v="79"/>
    <n v="167"/>
    <n v="5070"/>
    <n v="5174"/>
    <n v="1660"/>
    <n v="388"/>
    <n v="492"/>
    <x v="89270"/>
    <n v="114"/>
    <s v="OBSTR BREATH/CIRCUL"/>
    <n v="344"/>
    <x v="15"/>
    <s v="PL 121110A"/>
    <s v="M"/>
    <s v="K"/>
    <n v="73"/>
    <n v="0"/>
    <x v="0"/>
    <x v="1"/>
    <x v="0"/>
  </r>
  <r>
    <x v="277"/>
    <n v="1035"/>
    <n v="0"/>
    <n v="210"/>
    <x v="47"/>
    <n v="0"/>
    <n v="419"/>
    <n v="419"/>
    <n v="117"/>
    <n v="1"/>
    <n v="1"/>
    <x v="89271"/>
    <n v="782"/>
    <s v="WEAPONS, POSSESSION, ETC"/>
    <n v="236"/>
    <x v="23"/>
    <s v="PL 2650102"/>
    <s v="M"/>
    <s v="K"/>
    <n v="73"/>
    <n v="0"/>
    <x v="0"/>
    <x v="1"/>
    <x v="0"/>
  </r>
  <r>
    <x v="10"/>
    <n v="2841"/>
    <n v="79"/>
    <n v="443"/>
    <x v="10"/>
    <n v="79"/>
    <n v="3035"/>
    <n v="3128"/>
    <n v="582"/>
    <n v="357"/>
    <n v="450"/>
    <x v="89272"/>
    <n v="792"/>
    <s v="WEAPONS POSSESSION 1 &amp; 2"/>
    <n v="118"/>
    <x v="23"/>
    <s v="PL 265031B"/>
    <s v="F"/>
    <s v="K"/>
    <n v="67"/>
    <n v="0"/>
    <x v="0"/>
    <x v="0"/>
    <x v="0"/>
  </r>
  <r>
    <x v="115"/>
    <n v="3733"/>
    <n v="173"/>
    <n v="1039"/>
    <x v="54"/>
    <n v="173"/>
    <n v="5009"/>
    <n v="5205"/>
    <n v="1418"/>
    <n v="565"/>
    <n v="761"/>
    <x v="89273"/>
    <n v="397"/>
    <s v="ROBBERY,OPEN AREA UNCLASSIFIED"/>
    <n v="105"/>
    <x v="7"/>
    <s v="PL 1601503"/>
    <s v="F"/>
    <s v="M"/>
    <n v="25"/>
    <n v="0"/>
    <x v="2"/>
    <x v="0"/>
    <x v="2"/>
  </r>
  <r>
    <x v="280"/>
    <n v="5119"/>
    <n v="43"/>
    <n v="1571"/>
    <x v="87"/>
    <n v="43"/>
    <n v="4046"/>
    <n v="4066"/>
    <n v="1213"/>
    <n v="114"/>
    <n v="134"/>
    <x v="89274"/>
    <n v="503"/>
    <s v="CONTROLLED SUBSTANCE,INTENT TO"/>
    <n v="117"/>
    <x v="10"/>
    <s v="PL 2201601"/>
    <s v="F"/>
    <s v="M"/>
    <n v="25"/>
    <n v="0"/>
    <x v="2"/>
    <x v="0"/>
    <x v="4"/>
  </r>
  <r>
    <x v="275"/>
    <n v="5044"/>
    <n v="41"/>
    <n v="1534"/>
    <x v="84"/>
    <n v="40"/>
    <n v="3887"/>
    <n v="3902"/>
    <n v="1094"/>
    <n v="90"/>
    <n v="103"/>
    <x v="89275"/>
    <n v="258"/>
    <s v="CRIMINAL MISCHIEF 4TH, GRAFFIT"/>
    <n v="351"/>
    <x v="4"/>
    <s v="PL 1456002"/>
    <s v="M"/>
    <s v="M"/>
    <n v="34"/>
    <n v="0"/>
    <x v="0"/>
    <x v="0"/>
    <x v="2"/>
  </r>
  <r>
    <x v="284"/>
    <n v="3876"/>
    <n v="105"/>
    <n v="858"/>
    <x v="89"/>
    <n v="105"/>
    <n v="3933"/>
    <n v="4099"/>
    <n v="1086"/>
    <n v="535"/>
    <n v="700"/>
    <x v="89276"/>
    <n v="748"/>
    <s v="CONTEMPT,CRIMINAL"/>
    <n v="359"/>
    <x v="21"/>
    <s v="PL 2155003"/>
    <s v="M"/>
    <s v="M"/>
    <n v="30"/>
    <n v="0"/>
    <x v="2"/>
    <x v="0"/>
    <x v="0"/>
  </r>
  <r>
    <x v="12"/>
    <n v="5"/>
    <n v="0"/>
    <n v="2"/>
    <x v="12"/>
    <n v="0"/>
    <n v="0"/>
    <n v="0"/>
    <n v="0"/>
    <n v="0"/>
    <n v="0"/>
    <x v="89277"/>
    <n v="397"/>
    <s v="ROBBERY,OPEN AREA UNCLASSIFIED"/>
    <n v="105"/>
    <x v="7"/>
    <s v="PL 1601001"/>
    <s v="F"/>
    <s v="M"/>
    <n v="28"/>
    <n v="0"/>
    <x v="2"/>
    <x v="0"/>
    <x v="2"/>
  </r>
  <r>
    <x v="284"/>
    <n v="3876"/>
    <n v="105"/>
    <n v="858"/>
    <x v="89"/>
    <n v="105"/>
    <n v="3933"/>
    <n v="4099"/>
    <n v="1086"/>
    <n v="535"/>
    <n v="700"/>
    <x v="89278"/>
    <n v="244"/>
    <s v="BURGLARY,UNCLASSIFIED,UNKNOWN"/>
    <n v="107"/>
    <x v="12"/>
    <s v="PL 1402000"/>
    <s v="F"/>
    <s v="M"/>
    <n v="14"/>
    <n v="0"/>
    <x v="0"/>
    <x v="0"/>
    <x v="0"/>
  </r>
  <r>
    <x v="264"/>
    <n v="3"/>
    <n v="0"/>
    <n v="14"/>
    <x v="12"/>
    <n v="0"/>
    <n v="0"/>
    <n v="0"/>
    <n v="0"/>
    <n v="0"/>
    <n v="0"/>
    <x v="89279"/>
    <n v="779"/>
    <s v="PUBLIC ADMINISTRATION,UNCLASSI"/>
    <n v="126"/>
    <x v="5"/>
    <s v="PL 215510B"/>
    <s v="F"/>
    <s v="K"/>
    <n v="90"/>
    <n v="0"/>
    <x v="0"/>
    <x v="0"/>
    <x v="4"/>
  </r>
  <r>
    <x v="11"/>
    <n v="3792"/>
    <n v="95"/>
    <n v="630"/>
    <x v="11"/>
    <n v="95"/>
    <n v="3349"/>
    <n v="3460"/>
    <n v="736"/>
    <n v="416"/>
    <n v="527"/>
    <x v="89280"/>
    <n v="339"/>
    <s v="LARCENY,PETIT FROM OPEN AREAS,"/>
    <n v="341"/>
    <x v="6"/>
    <s v="PL 1552500"/>
    <s v="M"/>
    <s v="M"/>
    <n v="7"/>
    <n v="0"/>
    <x v="0"/>
    <x v="0"/>
    <x v="2"/>
  </r>
  <r>
    <x v="271"/>
    <n v="4510"/>
    <n v="186"/>
    <n v="1287"/>
    <x v="81"/>
    <n v="186"/>
    <n v="5028"/>
    <n v="5226"/>
    <n v="1476"/>
    <n v="561"/>
    <n v="759"/>
    <x v="89281"/>
    <n v="705"/>
    <s v="FORGERY,ETC.-MISD."/>
    <n v="358"/>
    <x v="20"/>
    <s v="PL 1702000"/>
    <s v="M"/>
    <s v="B"/>
    <n v="46"/>
    <n v="0"/>
    <x v="0"/>
    <x v="0"/>
    <x v="0"/>
  </r>
  <r>
    <x v="263"/>
    <n v="0"/>
    <n v="0"/>
    <n v="1"/>
    <x v="12"/>
    <n v="0"/>
    <n v="0"/>
    <n v="0"/>
    <n v="0"/>
    <n v="0"/>
    <n v="0"/>
    <x v="89282"/>
    <n v="109"/>
    <s v="ASSAULT 2,1,UNCLASSIFIED"/>
    <n v="106"/>
    <x v="9"/>
    <s v="PL 1200502"/>
    <s v="F"/>
    <s v="M"/>
    <n v="1"/>
    <n v="0"/>
    <x v="0"/>
    <x v="0"/>
    <x v="4"/>
  </r>
  <r>
    <x v="306"/>
    <n v="5576"/>
    <n v="202"/>
    <n v="1539"/>
    <x v="108"/>
    <n v="202"/>
    <n v="5290"/>
    <n v="5482"/>
    <n v="1582"/>
    <n v="546"/>
    <n v="738"/>
    <x v="89283"/>
    <n v="259"/>
    <s v="CRIMINAL MISCHIEF,UNCLASSIFIED 4"/>
    <n v="351"/>
    <x v="4"/>
    <s v="PL 1450001"/>
    <s v="M"/>
    <s v="B"/>
    <n v="47"/>
    <n v="0"/>
    <x v="0"/>
    <x v="1"/>
    <x v="1"/>
  </r>
  <r>
    <x v="303"/>
    <n v="2121"/>
    <n v="1"/>
    <n v="340"/>
    <x v="5"/>
    <n v="1"/>
    <n v="714"/>
    <n v="714"/>
    <n v="160"/>
    <n v="2"/>
    <n v="2"/>
    <x v="89284"/>
    <n v="397"/>
    <s v="ROBBERY,OPEN AREA UNCLASSIFIED"/>
    <n v="105"/>
    <x v="7"/>
    <s v="PL 1601501"/>
    <s v="F"/>
    <s v="K"/>
    <n v="70"/>
    <n v="0"/>
    <x v="2"/>
    <x v="0"/>
    <x v="0"/>
  </r>
  <r>
    <x v="11"/>
    <n v="3792"/>
    <n v="95"/>
    <n v="630"/>
    <x v="11"/>
    <n v="95"/>
    <n v="3349"/>
    <n v="3460"/>
    <n v="736"/>
    <n v="416"/>
    <n v="527"/>
    <x v="89285"/>
    <n v="244"/>
    <s v="BURGLARY,UNCLASSIFIED,UNKNOWN"/>
    <n v="107"/>
    <x v="12"/>
    <s v="PL 1402000"/>
    <s v="F"/>
    <s v="M"/>
    <n v="13"/>
    <n v="0"/>
    <x v="0"/>
    <x v="1"/>
    <x v="0"/>
  </r>
  <r>
    <x v="76"/>
    <n v="7"/>
    <n v="0"/>
    <n v="8"/>
    <x v="12"/>
    <n v="0"/>
    <n v="3"/>
    <n v="3"/>
    <n v="6"/>
    <n v="0"/>
    <n v="0"/>
    <x v="89286"/>
    <n v="179"/>
    <s v="AGGRAVATED SEXUAL ASBUSE"/>
    <n v="116"/>
    <x v="0"/>
    <s v="PL 1306601"/>
    <s v="F"/>
    <s v="K"/>
    <n v="79"/>
    <n v="0"/>
    <x v="0"/>
    <x v="0"/>
    <x v="2"/>
  </r>
  <r>
    <x v="295"/>
    <n v="4498"/>
    <n v="12"/>
    <n v="1306"/>
    <x v="99"/>
    <n v="12"/>
    <n v="3424"/>
    <n v="3431"/>
    <n v="833"/>
    <n v="52"/>
    <n v="58"/>
    <x v="89287"/>
    <n v="339"/>
    <s v="LARCENY,PETIT FROM OPEN AREAS,"/>
    <n v="341"/>
    <x v="6"/>
    <s v="PL 1552500"/>
    <s v="M"/>
    <s v="M"/>
    <n v="7"/>
    <n v="0"/>
    <x v="3"/>
    <x v="1"/>
    <x v="0"/>
  </r>
  <r>
    <x v="291"/>
    <n v="5449"/>
    <n v="102"/>
    <n v="1729"/>
    <x v="95"/>
    <n v="102"/>
    <n v="4891"/>
    <n v="4959"/>
    <n v="1622"/>
    <n v="303"/>
    <n v="371"/>
    <x v="89288"/>
    <n v="339"/>
    <s v="LARCENY,PETIT FROM OPEN AREAS,"/>
    <n v="341"/>
    <x v="6"/>
    <s v="PL 1552500"/>
    <s v="M"/>
    <s v="M"/>
    <n v="6"/>
    <n v="0"/>
    <x v="1"/>
    <x v="0"/>
    <x v="2"/>
  </r>
  <r>
    <x v="128"/>
    <n v="155"/>
    <n v="0"/>
    <n v="79"/>
    <x v="45"/>
    <n v="0"/>
    <n v="46"/>
    <n v="46"/>
    <n v="32"/>
    <n v="0"/>
    <n v="0"/>
    <x v="89289"/>
    <n v="779"/>
    <s v="PUBLIC ADMINISTRATION,UNCLASSI"/>
    <n v="126"/>
    <x v="5"/>
    <s v="PL 215510B"/>
    <s v="F"/>
    <s v="Q"/>
    <n v="103"/>
    <n v="0"/>
    <x v="1"/>
    <x v="0"/>
    <x v="0"/>
  </r>
  <r>
    <x v="271"/>
    <n v="4510"/>
    <n v="186"/>
    <n v="1287"/>
    <x v="81"/>
    <n v="186"/>
    <n v="5028"/>
    <n v="5226"/>
    <n v="1476"/>
    <n v="561"/>
    <n v="759"/>
    <x v="89290"/>
    <n v="397"/>
    <s v="ROBBERY,OPEN AREA UNCLASSIFIED"/>
    <n v="105"/>
    <x v="7"/>
    <s v="PL 1601001"/>
    <s v="F"/>
    <s v="Q"/>
    <n v="109"/>
    <n v="0"/>
    <x v="3"/>
    <x v="0"/>
    <x v="0"/>
  </r>
  <r>
    <x v="101"/>
    <n v="0"/>
    <n v="0"/>
    <n v="2"/>
    <x v="12"/>
    <n v="0"/>
    <n v="0"/>
    <n v="0"/>
    <n v="0"/>
    <n v="0"/>
    <n v="0"/>
    <x v="89291"/>
    <n v="510"/>
    <s v="CONTROLLED SUBSTANCE, INTENT T"/>
    <n v="117"/>
    <x v="10"/>
    <s v="PL 2200601"/>
    <s v="F"/>
    <s v="K"/>
    <n v="67"/>
    <n v="0"/>
    <x v="0"/>
    <x v="0"/>
    <x v="0"/>
  </r>
  <r>
    <x v="264"/>
    <n v="3"/>
    <n v="0"/>
    <n v="14"/>
    <x v="12"/>
    <n v="0"/>
    <n v="0"/>
    <n v="0"/>
    <n v="0"/>
    <n v="0"/>
    <n v="0"/>
    <x v="89292"/>
    <n v="705"/>
    <s v="FORGERY,ETC.-MISD."/>
    <n v="358"/>
    <x v="20"/>
    <s v="PL 1702000"/>
    <s v="M"/>
    <s v="B"/>
    <n v="42"/>
    <n v="0"/>
    <x v="1"/>
    <x v="0"/>
    <x v="0"/>
  </r>
  <r>
    <x v="268"/>
    <n v="642"/>
    <n v="1"/>
    <n v="176"/>
    <x v="48"/>
    <n v="1"/>
    <n v="274"/>
    <n v="274"/>
    <n v="90"/>
    <n v="0"/>
    <n v="1"/>
    <x v="89293"/>
    <n v="113"/>
    <s v="MENACING,UNCLASSIFIED"/>
    <n v="344"/>
    <x v="15"/>
    <s v="PL 1201401"/>
    <s v="M"/>
    <s v="B"/>
    <n v="42"/>
    <n v="0"/>
    <x v="3"/>
    <x v="0"/>
    <x v="0"/>
  </r>
  <r>
    <x v="279"/>
    <n v="2580"/>
    <n v="4"/>
    <n v="774"/>
    <x v="86"/>
    <n v="3"/>
    <n v="2925"/>
    <n v="2929"/>
    <n v="587"/>
    <n v="29"/>
    <n v="32"/>
    <x v="89294"/>
    <n v="203"/>
    <s v="TRESPASS 3, CRIMINAL"/>
    <n v="352"/>
    <x v="24"/>
    <s v="PL 140100E"/>
    <s v="M"/>
    <s v="K"/>
    <n v="84"/>
    <n v="0"/>
    <x v="1"/>
    <x v="1"/>
    <x v="0"/>
  </r>
  <r>
    <x v="263"/>
    <n v="0"/>
    <n v="0"/>
    <n v="1"/>
    <x v="12"/>
    <n v="0"/>
    <n v="0"/>
    <n v="0"/>
    <n v="0"/>
    <n v="0"/>
    <n v="0"/>
    <x v="89295"/>
    <n v="397"/>
    <s v="ROBBERY,OPEN AREA UNCLASSIFIED"/>
    <n v="105"/>
    <x v="7"/>
    <s v="PL 1601501"/>
    <s v="F"/>
    <s v="Q"/>
    <n v="105"/>
    <n v="0"/>
    <x v="2"/>
    <x v="0"/>
    <x v="0"/>
  </r>
  <r>
    <x v="296"/>
    <n v="3706"/>
    <n v="4"/>
    <n v="634"/>
    <x v="100"/>
    <n v="3"/>
    <n v="1935"/>
    <n v="1937"/>
    <n v="342"/>
    <n v="9"/>
    <n v="11"/>
    <x v="89296"/>
    <n v="508"/>
    <s v="DRUG PARAPHERNALIA,   POSSESSE"/>
    <n v="235"/>
    <x v="10"/>
    <s v="PL 2205003"/>
    <s v="M"/>
    <s v="Q"/>
    <n v="111"/>
    <n v="0"/>
    <x v="0"/>
    <x v="0"/>
    <x v="1"/>
  </r>
  <r>
    <x v="265"/>
    <n v="5669"/>
    <n v="167"/>
    <n v="1708"/>
    <x v="79"/>
    <n v="167"/>
    <n v="5070"/>
    <n v="5174"/>
    <n v="1660"/>
    <n v="388"/>
    <n v="492"/>
    <x v="89297"/>
    <n v="101"/>
    <s v="ASSAULT 3"/>
    <n v="344"/>
    <x v="15"/>
    <s v="PL 1200001"/>
    <s v="M"/>
    <s v="K"/>
    <n v="73"/>
    <n v="0"/>
    <x v="2"/>
    <x v="1"/>
    <x v="0"/>
  </r>
  <r>
    <x v="268"/>
    <n v="642"/>
    <n v="1"/>
    <n v="176"/>
    <x v="48"/>
    <n v="1"/>
    <n v="274"/>
    <n v="274"/>
    <n v="90"/>
    <n v="0"/>
    <n v="1"/>
    <x v="89298"/>
    <n v="101"/>
    <s v="ASSAULT 3"/>
    <n v="344"/>
    <x v="15"/>
    <s v="PL 1200001"/>
    <s v="M"/>
    <s v="M"/>
    <n v="18"/>
    <n v="0"/>
    <x v="0"/>
    <x v="0"/>
    <x v="0"/>
  </r>
  <r>
    <x v="277"/>
    <n v="1035"/>
    <n v="0"/>
    <n v="210"/>
    <x v="47"/>
    <n v="0"/>
    <n v="419"/>
    <n v="419"/>
    <n v="117"/>
    <n v="1"/>
    <n v="1"/>
    <x v="89299"/>
    <n v="339"/>
    <s v="LARCENY,PETIT FROM OPEN AREAS,"/>
    <n v="341"/>
    <x v="6"/>
    <s v="PL 1552500"/>
    <s v="M"/>
    <s v="M"/>
    <n v="1"/>
    <n v="0"/>
    <x v="1"/>
    <x v="0"/>
    <x v="5"/>
  </r>
  <r>
    <x v="275"/>
    <n v="5044"/>
    <n v="41"/>
    <n v="1534"/>
    <x v="84"/>
    <n v="40"/>
    <n v="3887"/>
    <n v="3902"/>
    <n v="1094"/>
    <n v="90"/>
    <n v="103"/>
    <x v="89300"/>
    <n v="397"/>
    <s v="ROBBERY,OPEN AREA UNCLASSIFIED"/>
    <n v="105"/>
    <x v="7"/>
    <s v="PL 1600500"/>
    <s v="F"/>
    <s v="B"/>
    <n v="41"/>
    <n v="1"/>
    <x v="0"/>
    <x v="0"/>
    <x v="0"/>
  </r>
  <r>
    <x v="306"/>
    <n v="5576"/>
    <n v="202"/>
    <n v="1539"/>
    <x v="108"/>
    <n v="202"/>
    <n v="5290"/>
    <n v="5482"/>
    <n v="1582"/>
    <n v="546"/>
    <n v="738"/>
    <x v="89301"/>
    <n v="639"/>
    <s v="AGGRAVATED HARASSMENT 2"/>
    <n v="361"/>
    <x v="29"/>
    <s v="PL 24030M1"/>
    <s v="M"/>
    <s v="Q"/>
    <n v="114"/>
    <n v="0"/>
    <x v="0"/>
    <x v="1"/>
    <x v="0"/>
  </r>
  <r>
    <x v="264"/>
    <n v="3"/>
    <n v="0"/>
    <n v="14"/>
    <x v="12"/>
    <n v="0"/>
    <n v="0"/>
    <n v="0"/>
    <n v="0"/>
    <n v="0"/>
    <n v="0"/>
    <x v="89302"/>
    <n v="779"/>
    <s v="PUBLIC ADMINISTRATION,UNCLASSI"/>
    <n v="126"/>
    <x v="5"/>
    <s v="PL 215510B"/>
    <s v="F"/>
    <s v="K"/>
    <n v="83"/>
    <n v="0"/>
    <x v="0"/>
    <x v="0"/>
    <x v="2"/>
  </r>
  <r>
    <x v="104"/>
    <n v="197"/>
    <n v="13"/>
    <n v="54"/>
    <x v="36"/>
    <n v="4"/>
    <n v="448"/>
    <n v="458"/>
    <n v="63"/>
    <n v="34"/>
    <n v="38"/>
    <x v="89303"/>
    <n v="750"/>
    <s v="RESISTING ARREST"/>
    <n v="359"/>
    <x v="21"/>
    <s v="PL 2053000"/>
    <s v="M"/>
    <s v="Q"/>
    <n v="114"/>
    <n v="0"/>
    <x v="0"/>
    <x v="0"/>
    <x v="0"/>
  </r>
  <r>
    <x v="264"/>
    <n v="3"/>
    <n v="0"/>
    <n v="14"/>
    <x v="12"/>
    <n v="0"/>
    <n v="0"/>
    <n v="0"/>
    <n v="0"/>
    <n v="0"/>
    <n v="0"/>
    <x v="89304"/>
    <n v="792"/>
    <s v="WEAPONS POSSESSION 1 &amp; 2"/>
    <n v="118"/>
    <x v="23"/>
    <s v="PL 265031B"/>
    <s v="F"/>
    <s v="K"/>
    <n v="75"/>
    <n v="0"/>
    <x v="2"/>
    <x v="0"/>
    <x v="0"/>
  </r>
  <r>
    <x v="74"/>
    <n v="230"/>
    <n v="8"/>
    <n v="60"/>
    <x v="18"/>
    <n v="3"/>
    <n v="588"/>
    <n v="595"/>
    <n v="73"/>
    <n v="44"/>
    <n v="48"/>
    <x v="89305"/>
    <n v="101"/>
    <s v="ASSAULT 3"/>
    <n v="344"/>
    <x v="15"/>
    <s v="PL 1200001"/>
    <s v="M"/>
    <s v="Q"/>
    <n v="110"/>
    <n v="0"/>
    <x v="0"/>
    <x v="0"/>
    <x v="2"/>
  </r>
  <r>
    <x v="270"/>
    <n v="21"/>
    <n v="0"/>
    <n v="18"/>
    <x v="12"/>
    <n v="0"/>
    <n v="6"/>
    <n v="6"/>
    <n v="8"/>
    <n v="0"/>
    <n v="0"/>
    <x v="89306"/>
    <n v="779"/>
    <s v="PUBLIC ADMINISTRATION,UNCLASSI"/>
    <n v="126"/>
    <x v="5"/>
    <s v="PL 215510B"/>
    <s v="F"/>
    <s v="Q"/>
    <n v="114"/>
    <n v="0"/>
    <x v="0"/>
    <x v="0"/>
    <x v="1"/>
  </r>
  <r>
    <x v="101"/>
    <n v="0"/>
    <n v="0"/>
    <n v="2"/>
    <x v="12"/>
    <n v="0"/>
    <n v="0"/>
    <n v="0"/>
    <n v="0"/>
    <n v="0"/>
    <n v="0"/>
    <x v="89307"/>
    <n v="115"/>
    <s v="RECKLESS ENDANGERMENT 2"/>
    <n v="355"/>
    <x v="45"/>
    <s v="PL 1202000"/>
    <s v="M"/>
    <s v="Q"/>
    <n v="106"/>
    <n v="0"/>
    <x v="1"/>
    <x v="0"/>
    <x v="5"/>
  </r>
  <r>
    <x v="299"/>
    <n v="6129"/>
    <n v="87"/>
    <n v="1849"/>
    <x v="103"/>
    <n v="87"/>
    <n v="4672"/>
    <n v="4717"/>
    <n v="1510"/>
    <n v="216"/>
    <n v="261"/>
    <x v="89308"/>
    <n v="101"/>
    <s v="ASSAULT 3"/>
    <n v="344"/>
    <x v="15"/>
    <s v="PL 1200001"/>
    <s v="M"/>
    <s v="M"/>
    <n v="13"/>
    <n v="0"/>
    <x v="3"/>
    <x v="1"/>
    <x v="0"/>
  </r>
  <r>
    <x v="264"/>
    <n v="3"/>
    <n v="0"/>
    <n v="14"/>
    <x v="12"/>
    <n v="0"/>
    <n v="0"/>
    <n v="0"/>
    <n v="0"/>
    <n v="0"/>
    <n v="0"/>
    <x v="89309"/>
    <n v="922"/>
    <s v="TRAFFIC,UNCLASSIFIED MISDEMEAN"/>
    <n v="348"/>
    <x v="27"/>
    <s v="VTL05110MU"/>
    <s v="M"/>
    <s v="B"/>
    <n v="44"/>
    <n v="0"/>
    <x v="0"/>
    <x v="0"/>
    <x v="0"/>
  </r>
  <r>
    <x v="272"/>
    <n v="4875"/>
    <n v="19"/>
    <n v="1422"/>
    <x v="82"/>
    <n v="19"/>
    <n v="3696"/>
    <n v="3705"/>
    <n v="966"/>
    <n v="66"/>
    <n v="75"/>
    <x v="89310"/>
    <n v="205"/>
    <s v="TRESPASS 2, CRIMINAL"/>
    <n v="352"/>
    <x v="24"/>
    <s v="PL 1401501"/>
    <s v="M"/>
    <s v="B"/>
    <n v="52"/>
    <n v="0"/>
    <x v="0"/>
    <x v="0"/>
    <x v="0"/>
  </r>
  <r>
    <x v="282"/>
    <n v="4006"/>
    <n v="3"/>
    <n v="740"/>
    <x v="72"/>
    <n v="3"/>
    <n v="2419"/>
    <n v="2421"/>
    <n v="426"/>
    <n v="16"/>
    <n v="18"/>
    <x v="89311"/>
    <n v="258"/>
    <s v="CRIMINAL MISCHIEF 4TH, GRAFFIT"/>
    <n v="351"/>
    <x v="4"/>
    <s v="PL 1456002"/>
    <s v="M"/>
    <s v="Q"/>
    <n v="110"/>
    <n v="0"/>
    <x v="0"/>
    <x v="0"/>
    <x v="2"/>
  </r>
  <r>
    <x v="111"/>
    <n v="1"/>
    <n v="0"/>
    <n v="1"/>
    <x v="12"/>
    <n v="0"/>
    <n v="0"/>
    <n v="0"/>
    <n v="0"/>
    <n v="0"/>
    <n v="0"/>
    <x v="89312"/>
    <n v="109"/>
    <s v="ASSAULT 2,1,UNCLASSIFIED"/>
    <n v="106"/>
    <x v="9"/>
    <s v="PL 1200501"/>
    <s v="F"/>
    <s v="M"/>
    <n v="25"/>
    <n v="0"/>
    <x v="2"/>
    <x v="0"/>
    <x v="0"/>
  </r>
  <r>
    <x v="292"/>
    <n v="5458"/>
    <n v="88"/>
    <n v="1785"/>
    <x v="96"/>
    <n v="87"/>
    <n v="4809"/>
    <n v="4865"/>
    <n v="1578"/>
    <n v="257"/>
    <n v="313"/>
    <x v="89313"/>
    <n v="109"/>
    <s v="ASSAULT 2,1,UNCLASSIFIED"/>
    <n v="106"/>
    <x v="9"/>
    <s v="PL 1200501"/>
    <s v="F"/>
    <s v="K"/>
    <n v="73"/>
    <n v="0"/>
    <x v="0"/>
    <x v="0"/>
    <x v="0"/>
  </r>
  <r>
    <x v="304"/>
    <n v="5747"/>
    <n v="170"/>
    <n v="1663"/>
    <x v="107"/>
    <n v="169"/>
    <n v="4992"/>
    <n v="5078"/>
    <n v="1640"/>
    <n v="348"/>
    <n v="434"/>
    <x v="89314"/>
    <n v="748"/>
    <s v="CONTEMPT,CRIMINAL"/>
    <n v="359"/>
    <x v="21"/>
    <s v="PL 2155006"/>
    <s v="M"/>
    <s v="B"/>
    <n v="43"/>
    <n v="0"/>
    <x v="2"/>
    <x v="0"/>
    <x v="4"/>
  </r>
  <r>
    <x v="305"/>
    <n v="3311"/>
    <n v="185"/>
    <n v="1144"/>
    <x v="108"/>
    <n v="185"/>
    <n v="4447"/>
    <n v="4638"/>
    <n v="1268"/>
    <n v="564"/>
    <n v="754"/>
    <x v="89315"/>
    <n v="339"/>
    <s v="LARCENY,PETIT FROM OPEN AREAS,"/>
    <n v="341"/>
    <x v="6"/>
    <s v="PL 1552500"/>
    <s v="M"/>
    <s v="S"/>
    <n v="121"/>
    <n v="0"/>
    <x v="0"/>
    <x v="0"/>
    <x v="2"/>
  </r>
  <r>
    <x v="285"/>
    <n v="57"/>
    <n v="0"/>
    <n v="37"/>
    <x v="12"/>
    <n v="0"/>
    <n v="15"/>
    <n v="15"/>
    <n v="13"/>
    <n v="0"/>
    <n v="0"/>
    <x v="89316"/>
    <n v="101"/>
    <s v="ASSAULT 3"/>
    <n v="344"/>
    <x v="15"/>
    <s v="PL 1200001"/>
    <s v="M"/>
    <s v="M"/>
    <n v="33"/>
    <n v="0"/>
    <x v="2"/>
    <x v="1"/>
    <x v="6"/>
  </r>
  <r>
    <x v="303"/>
    <n v="2121"/>
    <n v="1"/>
    <n v="340"/>
    <x v="5"/>
    <n v="1"/>
    <n v="714"/>
    <n v="714"/>
    <n v="160"/>
    <n v="2"/>
    <n v="2"/>
    <x v="89317"/>
    <n v="16"/>
    <s v="FUGITIVE/OTHER STATES"/>
    <n v="995"/>
    <x v="17"/>
    <s v="FOA9000016"/>
    <m/>
    <s v="M"/>
    <n v="5"/>
    <n v="0"/>
    <x v="0"/>
    <x v="0"/>
    <x v="0"/>
  </r>
  <r>
    <x v="289"/>
    <n v="3780"/>
    <n v="172"/>
    <n v="1402"/>
    <x v="93"/>
    <n v="172"/>
    <n v="5157"/>
    <n v="5296"/>
    <n v="1655"/>
    <n v="463"/>
    <n v="602"/>
    <x v="89318"/>
    <n v="113"/>
    <s v="MENACING,UNCLASSIFIED"/>
    <n v="344"/>
    <x v="15"/>
    <s v="PL 1201401"/>
    <s v="M"/>
    <s v="B"/>
    <n v="41"/>
    <n v="0"/>
    <x v="1"/>
    <x v="0"/>
    <x v="1"/>
  </r>
  <r>
    <x v="101"/>
    <n v="0"/>
    <n v="0"/>
    <n v="2"/>
    <x v="12"/>
    <n v="0"/>
    <n v="0"/>
    <n v="0"/>
    <n v="0"/>
    <n v="0"/>
    <n v="0"/>
    <x v="89319"/>
    <n v="101"/>
    <s v="ASSAULT 3"/>
    <n v="344"/>
    <x v="15"/>
    <s v="PL 1200001"/>
    <s v="M"/>
    <s v="K"/>
    <n v="66"/>
    <n v="0"/>
    <x v="0"/>
    <x v="0"/>
    <x v="1"/>
  </r>
  <r>
    <x v="299"/>
    <n v="6129"/>
    <n v="87"/>
    <n v="1849"/>
    <x v="103"/>
    <n v="87"/>
    <n v="4672"/>
    <n v="4717"/>
    <n v="1510"/>
    <n v="216"/>
    <n v="261"/>
    <x v="89320"/>
    <n v="779"/>
    <s v="PUBLIC ADMINISTRATION,UNCLASSI"/>
    <n v="126"/>
    <x v="5"/>
    <s v="PL 215510B"/>
    <s v="F"/>
    <s v="B"/>
    <n v="42"/>
    <n v="0"/>
    <x v="0"/>
    <x v="0"/>
    <x v="2"/>
  </r>
  <r>
    <x v="76"/>
    <n v="7"/>
    <n v="0"/>
    <n v="8"/>
    <x v="12"/>
    <n v="0"/>
    <n v="3"/>
    <n v="3"/>
    <n v="6"/>
    <n v="0"/>
    <n v="0"/>
    <x v="89321"/>
    <n v="113"/>
    <s v="MENACING,UNCLASSIFIED"/>
    <n v="344"/>
    <x v="15"/>
    <s v="PL 1201401"/>
    <s v="M"/>
    <s v="Q"/>
    <n v="103"/>
    <n v="0"/>
    <x v="2"/>
    <x v="0"/>
    <x v="2"/>
  </r>
  <r>
    <x v="278"/>
    <n v="8"/>
    <n v="0"/>
    <n v="8"/>
    <x v="12"/>
    <n v="0"/>
    <n v="3"/>
    <n v="3"/>
    <n v="5"/>
    <n v="0"/>
    <n v="0"/>
    <x v="89322"/>
    <n v="503"/>
    <s v="CONTROLLED SUBSTANCE,INTENT TO"/>
    <n v="117"/>
    <x v="10"/>
    <s v="PL 2201601"/>
    <s v="F"/>
    <s v="B"/>
    <n v="40"/>
    <n v="0"/>
    <x v="0"/>
    <x v="0"/>
    <x v="2"/>
  </r>
  <r>
    <x v="264"/>
    <n v="3"/>
    <n v="0"/>
    <n v="14"/>
    <x v="12"/>
    <n v="0"/>
    <n v="0"/>
    <n v="0"/>
    <n v="0"/>
    <n v="0"/>
    <n v="0"/>
    <x v="89323"/>
    <n v="569"/>
    <s v="MARIJUANA, SALE 4 &amp; 5"/>
    <n v="235"/>
    <x v="10"/>
    <s v="PL 2214000"/>
    <s v="M"/>
    <s v="B"/>
    <n v="50"/>
    <n v="0"/>
    <x v="2"/>
    <x v="0"/>
    <x v="2"/>
  </r>
  <r>
    <x v="263"/>
    <n v="0"/>
    <n v="0"/>
    <n v="1"/>
    <x v="12"/>
    <n v="0"/>
    <n v="0"/>
    <n v="0"/>
    <n v="0"/>
    <n v="0"/>
    <n v="0"/>
    <x v="89324"/>
    <n v="268"/>
    <s v="CRIMINAL MIS 2 &amp; 3"/>
    <n v="121"/>
    <x v="4"/>
    <s v="PL 1450502"/>
    <s v="F"/>
    <s v="M"/>
    <n v="6"/>
    <n v="0"/>
    <x v="0"/>
    <x v="0"/>
    <x v="0"/>
  </r>
  <r>
    <x v="274"/>
    <n v="2971"/>
    <n v="5"/>
    <n v="494"/>
    <x v="26"/>
    <n v="4"/>
    <n v="1456"/>
    <n v="1458"/>
    <n v="267"/>
    <n v="6"/>
    <n v="7"/>
    <x v="89325"/>
    <n v="101"/>
    <s v="ASSAULT 3"/>
    <n v="344"/>
    <x v="15"/>
    <s v="PL 1200001"/>
    <s v="M"/>
    <s v="K"/>
    <n v="61"/>
    <n v="0"/>
    <x v="2"/>
    <x v="0"/>
    <x v="1"/>
  </r>
  <r>
    <x v="293"/>
    <n v="6353"/>
    <n v="224"/>
    <n v="1742"/>
    <x v="97"/>
    <n v="224"/>
    <n v="5189"/>
    <n v="5347"/>
    <n v="1639"/>
    <n v="499"/>
    <n v="657"/>
    <x v="89326"/>
    <n v="101"/>
    <s v="ASSAULT 3"/>
    <n v="344"/>
    <x v="15"/>
    <s v="PL 1200001"/>
    <s v="M"/>
    <s v="M"/>
    <n v="34"/>
    <n v="0"/>
    <x v="2"/>
    <x v="1"/>
    <x v="4"/>
  </r>
  <r>
    <x v="302"/>
    <n v="5070"/>
    <n v="197"/>
    <n v="1343"/>
    <x v="106"/>
    <n v="197"/>
    <n v="5194"/>
    <n v="5389"/>
    <n v="1536"/>
    <n v="555"/>
    <n v="751"/>
    <x v="89327"/>
    <n v="106"/>
    <s v="ASSAULT POLICE/PEACE OFFICER"/>
    <n v="106"/>
    <x v="9"/>
    <s v="PL 1200800"/>
    <s v="F"/>
    <s v="M"/>
    <n v="13"/>
    <n v="1"/>
    <x v="0"/>
    <x v="0"/>
    <x v="0"/>
  </r>
  <r>
    <x v="101"/>
    <n v="0"/>
    <n v="0"/>
    <n v="2"/>
    <x v="12"/>
    <n v="0"/>
    <n v="0"/>
    <n v="0"/>
    <n v="0"/>
    <n v="0"/>
    <n v="0"/>
    <x v="89328"/>
    <n v="503"/>
    <s v="CONTROLLED SUBSTANCE,INTENT TO"/>
    <n v="117"/>
    <x v="10"/>
    <s v="PL 2201601"/>
    <s v="F"/>
    <s v="K"/>
    <n v="61"/>
    <n v="0"/>
    <x v="2"/>
    <x v="1"/>
    <x v="1"/>
  </r>
  <r>
    <x v="281"/>
    <n v="355"/>
    <n v="0"/>
    <n v="107"/>
    <x v="12"/>
    <n v="0"/>
    <n v="96"/>
    <n v="96"/>
    <n v="45"/>
    <n v="0"/>
    <n v="0"/>
    <x v="89329"/>
    <n v="969"/>
    <s v="TRAFFIC,UNCLASSIFIED INFRACTIO"/>
    <n v="881"/>
    <x v="30"/>
    <s v="VTL051101A"/>
    <s v="M"/>
    <s v="K"/>
    <n v="76"/>
    <n v="0"/>
    <x v="0"/>
    <x v="0"/>
    <x v="0"/>
  </r>
  <r>
    <x v="284"/>
    <n v="3876"/>
    <n v="105"/>
    <n v="858"/>
    <x v="89"/>
    <n v="105"/>
    <n v="3933"/>
    <n v="4099"/>
    <n v="1086"/>
    <n v="535"/>
    <n v="700"/>
    <x v="89330"/>
    <n v="101"/>
    <s v="ASSAULT 3"/>
    <n v="344"/>
    <x v="15"/>
    <s v="PL 1200001"/>
    <s v="M"/>
    <s v="M"/>
    <n v="19"/>
    <n v="0"/>
    <x v="0"/>
    <x v="0"/>
    <x v="1"/>
  </r>
  <r>
    <x v="262"/>
    <n v="69"/>
    <n v="0"/>
    <n v="58"/>
    <x v="12"/>
    <n v="0"/>
    <n v="24"/>
    <n v="24"/>
    <n v="21"/>
    <n v="0"/>
    <n v="0"/>
    <x v="89331"/>
    <n v="748"/>
    <s v="CONTEMPT,CRIMINAL"/>
    <n v="359"/>
    <x v="21"/>
    <s v="PL 2155003"/>
    <s v="M"/>
    <s v="M"/>
    <n v="18"/>
    <n v="0"/>
    <x v="1"/>
    <x v="0"/>
    <x v="1"/>
  </r>
  <r>
    <x v="270"/>
    <n v="21"/>
    <n v="0"/>
    <n v="18"/>
    <x v="12"/>
    <n v="0"/>
    <n v="6"/>
    <n v="6"/>
    <n v="8"/>
    <n v="0"/>
    <n v="0"/>
    <x v="89332"/>
    <n v="101"/>
    <s v="ASSAULT 3"/>
    <n v="344"/>
    <x v="15"/>
    <s v="PL 1200001"/>
    <s v="M"/>
    <s v="Q"/>
    <n v="112"/>
    <n v="0"/>
    <x v="0"/>
    <x v="0"/>
    <x v="0"/>
  </r>
  <r>
    <x v="101"/>
    <n v="0"/>
    <n v="0"/>
    <n v="2"/>
    <x v="12"/>
    <n v="0"/>
    <n v="0"/>
    <n v="0"/>
    <n v="0"/>
    <n v="0"/>
    <n v="0"/>
    <x v="89333"/>
    <n v="268"/>
    <s v="CRIMINAL MIS 2 &amp; 3"/>
    <n v="121"/>
    <x v="4"/>
    <s v="PL 1450502"/>
    <s v="F"/>
    <s v="K"/>
    <n v="75"/>
    <n v="0"/>
    <x v="2"/>
    <x v="0"/>
    <x v="0"/>
  </r>
  <r>
    <x v="112"/>
    <n v="2452"/>
    <n v="3"/>
    <n v="387"/>
    <x v="5"/>
    <n v="3"/>
    <n v="1054"/>
    <n v="1055"/>
    <n v="207"/>
    <n v="3"/>
    <n v="4"/>
    <x v="89334"/>
    <n v="106"/>
    <s v="ASSAULT POLICE/PEACE OFFICER"/>
    <n v="106"/>
    <x v="9"/>
    <s v="PL 1200800"/>
    <s v="F"/>
    <s v="M"/>
    <n v="5"/>
    <n v="97"/>
    <x v="2"/>
    <x v="1"/>
    <x v="0"/>
  </r>
  <r>
    <x v="289"/>
    <n v="3780"/>
    <n v="172"/>
    <n v="1402"/>
    <x v="93"/>
    <n v="172"/>
    <n v="5157"/>
    <n v="5296"/>
    <n v="1655"/>
    <n v="463"/>
    <n v="602"/>
    <x v="89335"/>
    <n v="199"/>
    <s v="AGGRAVATED CRIMINAL CONTEMPT"/>
    <n v="126"/>
    <x v="5"/>
    <s v="PL 2155203"/>
    <s v="F"/>
    <s v="K"/>
    <n v="61"/>
    <n v="2"/>
    <x v="1"/>
    <x v="0"/>
    <x v="0"/>
  </r>
  <r>
    <x v="285"/>
    <n v="57"/>
    <n v="0"/>
    <n v="37"/>
    <x v="12"/>
    <n v="0"/>
    <n v="15"/>
    <n v="15"/>
    <n v="13"/>
    <n v="0"/>
    <n v="0"/>
    <x v="89336"/>
    <n v="339"/>
    <s v="LARCENY,PETIT FROM OPEN AREAS,"/>
    <n v="341"/>
    <x v="6"/>
    <s v="PL 1552500"/>
    <s v="M"/>
    <s v="M"/>
    <n v="1"/>
    <n v="0"/>
    <x v="0"/>
    <x v="0"/>
    <x v="2"/>
  </r>
  <r>
    <x v="285"/>
    <n v="57"/>
    <n v="0"/>
    <n v="37"/>
    <x v="12"/>
    <n v="0"/>
    <n v="15"/>
    <n v="15"/>
    <n v="13"/>
    <n v="0"/>
    <n v="0"/>
    <x v="89337"/>
    <n v="847"/>
    <s v="NY STATE LAWS,UNCLASSIFIED FEL"/>
    <n v="125"/>
    <x v="19"/>
    <s v="AM 0353A00"/>
    <s v="F"/>
    <s v="M"/>
    <n v="5"/>
    <n v="0"/>
    <x v="0"/>
    <x v="0"/>
    <x v="0"/>
  </r>
  <r>
    <x v="117"/>
    <n v="619"/>
    <n v="0"/>
    <n v="152"/>
    <x v="12"/>
    <n v="0"/>
    <n v="183"/>
    <n v="183"/>
    <n v="66"/>
    <n v="0"/>
    <n v="0"/>
    <x v="89338"/>
    <n v="397"/>
    <s v="ROBBERY,OPEN AREA UNCLASSIFIED"/>
    <n v="105"/>
    <x v="7"/>
    <s v="PL 1600500"/>
    <s v="F"/>
    <s v="M"/>
    <n v="32"/>
    <n v="0"/>
    <x v="1"/>
    <x v="0"/>
    <x v="0"/>
  </r>
  <r>
    <x v="272"/>
    <n v="4875"/>
    <n v="19"/>
    <n v="1422"/>
    <x v="82"/>
    <n v="19"/>
    <n v="3696"/>
    <n v="3705"/>
    <n v="966"/>
    <n v="66"/>
    <n v="75"/>
    <x v="89339"/>
    <n v="639"/>
    <s v="AGGRAVATED HARASSMENT 2"/>
    <n v="361"/>
    <x v="29"/>
    <s v="PL 24030M1"/>
    <s v="M"/>
    <s v="B"/>
    <n v="52"/>
    <n v="0"/>
    <x v="0"/>
    <x v="0"/>
    <x v="2"/>
  </r>
  <r>
    <x v="286"/>
    <n v="3447"/>
    <n v="83"/>
    <n v="512"/>
    <x v="90"/>
    <n v="83"/>
    <n v="3133"/>
    <n v="3235"/>
    <n v="630"/>
    <n v="369"/>
    <n v="470"/>
    <x v="89340"/>
    <n v="511"/>
    <s v="CONTROLLED SUBSTANCE, POSSESSI"/>
    <n v="235"/>
    <x v="10"/>
    <s v="PL 2200300"/>
    <s v="M"/>
    <s v="B"/>
    <n v="43"/>
    <n v="2"/>
    <x v="0"/>
    <x v="0"/>
    <x v="2"/>
  </r>
  <r>
    <x v="130"/>
    <n v="2535"/>
    <n v="58"/>
    <n v="462"/>
    <x v="56"/>
    <n v="58"/>
    <n v="2885"/>
    <n v="2973"/>
    <n v="536"/>
    <n v="347"/>
    <n v="435"/>
    <x v="89341"/>
    <n v="748"/>
    <s v="CONTEMPT,CRIMINAL"/>
    <n v="359"/>
    <x v="21"/>
    <s v="PL 2155003"/>
    <s v="M"/>
    <s v="B"/>
    <n v="40"/>
    <n v="0"/>
    <x v="0"/>
    <x v="0"/>
    <x v="6"/>
  </r>
  <r>
    <x v="128"/>
    <n v="155"/>
    <n v="0"/>
    <n v="79"/>
    <x v="45"/>
    <n v="0"/>
    <n v="46"/>
    <n v="46"/>
    <n v="32"/>
    <n v="0"/>
    <n v="0"/>
    <x v="89342"/>
    <n v="922"/>
    <s v="TRAFFIC,UNCLASSIFIED MISDEMEAN"/>
    <n v="348"/>
    <x v="27"/>
    <s v="VTL0511001"/>
    <s v="M"/>
    <s v="S"/>
    <n v="122"/>
    <n v="0"/>
    <x v="0"/>
    <x v="0"/>
    <x v="1"/>
  </r>
  <r>
    <x v="111"/>
    <n v="1"/>
    <n v="0"/>
    <n v="1"/>
    <x v="12"/>
    <n v="0"/>
    <n v="0"/>
    <n v="0"/>
    <n v="0"/>
    <n v="0"/>
    <n v="0"/>
    <x v="89343"/>
    <n v="849"/>
    <s v="NY STATE LAWS,UNCLASSIFIED VIO"/>
    <n v="677"/>
    <x v="39"/>
    <s v="LOC000000V"/>
    <s v="V"/>
    <s v="M"/>
    <n v="1"/>
    <n v="1"/>
    <x v="2"/>
    <x v="1"/>
    <x v="0"/>
  </r>
  <r>
    <x v="273"/>
    <n v="3063"/>
    <n v="93"/>
    <n v="585"/>
    <x v="83"/>
    <n v="93"/>
    <n v="3195"/>
    <n v="3299"/>
    <n v="679"/>
    <n v="390"/>
    <n v="494"/>
    <x v="89344"/>
    <n v="503"/>
    <s v="CONTROLLED SUBSTANCE,INTENT TO"/>
    <n v="117"/>
    <x v="10"/>
    <s v="PL 2201601"/>
    <s v="F"/>
    <s v="B"/>
    <n v="47"/>
    <n v="0"/>
    <x v="0"/>
    <x v="0"/>
    <x v="0"/>
  </r>
  <r>
    <x v="294"/>
    <n v="2888"/>
    <n v="174"/>
    <n v="950"/>
    <x v="98"/>
    <n v="174"/>
    <n v="4882"/>
    <n v="5078"/>
    <n v="1353"/>
    <n v="565"/>
    <n v="761"/>
    <x v="89345"/>
    <n v="339"/>
    <s v="LARCENY,PETIT FROM OPEN AREAS,"/>
    <n v="341"/>
    <x v="6"/>
    <s v="PL 1552500"/>
    <s v="M"/>
    <s v="K"/>
    <n v="77"/>
    <n v="0"/>
    <x v="0"/>
    <x v="0"/>
    <x v="0"/>
  </r>
  <r>
    <x v="267"/>
    <n v="1"/>
    <n v="0"/>
    <n v="7"/>
    <x v="12"/>
    <n v="0"/>
    <n v="0"/>
    <n v="0"/>
    <n v="0"/>
    <n v="0"/>
    <n v="0"/>
    <x v="89346"/>
    <n v="782"/>
    <s v="WEAPONS, POSSESSION, ETC"/>
    <n v="236"/>
    <x v="23"/>
    <s v="PL 2650101"/>
    <s v="M"/>
    <s v="K"/>
    <n v="63"/>
    <n v="0"/>
    <x v="0"/>
    <x v="1"/>
    <x v="1"/>
  </r>
  <r>
    <x v="262"/>
    <n v="69"/>
    <n v="0"/>
    <n v="58"/>
    <x v="12"/>
    <n v="0"/>
    <n v="24"/>
    <n v="24"/>
    <n v="21"/>
    <n v="0"/>
    <n v="0"/>
    <x v="89347"/>
    <n v="922"/>
    <s v="TRAFFIC,UNCLASSIFIED MISDEMEAN"/>
    <n v="348"/>
    <x v="27"/>
    <s v="VTL05110A4"/>
    <s v="M"/>
    <s v="M"/>
    <n v="34"/>
    <n v="0"/>
    <x v="0"/>
    <x v="0"/>
    <x v="2"/>
  </r>
  <r>
    <x v="304"/>
    <n v="5747"/>
    <n v="170"/>
    <n v="1663"/>
    <x v="107"/>
    <n v="169"/>
    <n v="4992"/>
    <n v="5078"/>
    <n v="1640"/>
    <n v="348"/>
    <n v="434"/>
    <x v="89348"/>
    <n v="922"/>
    <s v="TRAFFIC,UNCLASSIFIED MISDEMEAN"/>
    <n v="348"/>
    <x v="27"/>
    <s v="VTL0511001"/>
    <s v="M"/>
    <s v="S"/>
    <n v="121"/>
    <n v="1"/>
    <x v="2"/>
    <x v="0"/>
    <x v="0"/>
  </r>
  <r>
    <x v="218"/>
    <n v="1069"/>
    <n v="7"/>
    <n v="84"/>
    <x v="57"/>
    <n v="7"/>
    <n v="823"/>
    <n v="833"/>
    <n v="99"/>
    <n v="69"/>
    <n v="79"/>
    <x v="89349"/>
    <n v="339"/>
    <s v="LARCENY,PETIT FROM OPEN AREAS,"/>
    <n v="341"/>
    <x v="6"/>
    <s v="PL 1552500"/>
    <s v="M"/>
    <s v="Q"/>
    <n v="106"/>
    <n v="0"/>
    <x v="0"/>
    <x v="0"/>
    <x v="1"/>
  </r>
  <r>
    <x v="264"/>
    <n v="3"/>
    <n v="0"/>
    <n v="14"/>
    <x v="12"/>
    <n v="0"/>
    <n v="0"/>
    <n v="0"/>
    <n v="0"/>
    <n v="0"/>
    <n v="0"/>
    <x v="89350"/>
    <n v="847"/>
    <s v="NY STATE LAWS,UNCLASSIFIED FEL"/>
    <n v="125"/>
    <x v="19"/>
    <s v="VTL0511003"/>
    <s v="F"/>
    <s v="Q"/>
    <n v="115"/>
    <n v="3"/>
    <x v="2"/>
    <x v="0"/>
    <x v="2"/>
  </r>
  <r>
    <x v="297"/>
    <n v="3479"/>
    <n v="51"/>
    <n v="1383"/>
    <x v="101"/>
    <n v="51"/>
    <n v="4166"/>
    <n v="4193"/>
    <n v="1305"/>
    <n v="147"/>
    <n v="173"/>
    <x v="89351"/>
    <n v="268"/>
    <s v="CRIMINAL MIS 2 &amp; 3"/>
    <n v="121"/>
    <x v="4"/>
    <s v="PL 1450502"/>
    <s v="F"/>
    <s v="Q"/>
    <n v="101"/>
    <n v="0"/>
    <x v="0"/>
    <x v="1"/>
    <x v="0"/>
  </r>
  <r>
    <x v="296"/>
    <n v="3706"/>
    <n v="4"/>
    <n v="634"/>
    <x v="100"/>
    <n v="3"/>
    <n v="1935"/>
    <n v="1937"/>
    <n v="342"/>
    <n v="9"/>
    <n v="11"/>
    <x v="89352"/>
    <n v="101"/>
    <s v="ASSAULT 3"/>
    <n v="344"/>
    <x v="15"/>
    <s v="PL 1200001"/>
    <s v="M"/>
    <s v="B"/>
    <n v="40"/>
    <n v="2"/>
    <x v="0"/>
    <x v="0"/>
    <x v="0"/>
  </r>
  <r>
    <x v="113"/>
    <n v="455"/>
    <n v="3"/>
    <n v="75"/>
    <x v="53"/>
    <n v="3"/>
    <n v="842"/>
    <n v="850"/>
    <n v="93"/>
    <n v="63"/>
    <n v="71"/>
    <x v="89353"/>
    <n v="511"/>
    <s v="CONTROLLED SUBSTANCE, POSSESSI"/>
    <n v="235"/>
    <x v="10"/>
    <s v="PL 2200300"/>
    <s v="M"/>
    <s v="B"/>
    <n v="46"/>
    <n v="0"/>
    <x v="0"/>
    <x v="0"/>
    <x v="2"/>
  </r>
  <r>
    <x v="112"/>
    <n v="2452"/>
    <n v="3"/>
    <n v="387"/>
    <x v="5"/>
    <n v="3"/>
    <n v="1054"/>
    <n v="1055"/>
    <n v="207"/>
    <n v="3"/>
    <n v="4"/>
    <x v="89354"/>
    <n v="922"/>
    <s v="TRAFFIC,UNCLASSIFIED MISDEMEAN"/>
    <n v="348"/>
    <x v="27"/>
    <s v="VTL0511001"/>
    <s v="M"/>
    <s v="B"/>
    <n v="44"/>
    <n v="0"/>
    <x v="2"/>
    <x v="0"/>
    <x v="2"/>
  </r>
  <r>
    <x v="277"/>
    <n v="1035"/>
    <n v="0"/>
    <n v="210"/>
    <x v="47"/>
    <n v="0"/>
    <n v="419"/>
    <n v="419"/>
    <n v="117"/>
    <n v="1"/>
    <n v="1"/>
    <x v="89355"/>
    <n v="905"/>
    <s v="INTOXICATED DRIVING,ALCOHOL"/>
    <n v="347"/>
    <x v="16"/>
    <s v="VTL11920U2"/>
    <s v="M"/>
    <s v="Q"/>
    <n v="109"/>
    <n v="0"/>
    <x v="0"/>
    <x v="0"/>
    <x v="2"/>
  </r>
  <r>
    <x v="269"/>
    <n v="2639"/>
    <n v="6"/>
    <n v="741"/>
    <x v="37"/>
    <n v="6"/>
    <n v="2704"/>
    <n v="2707"/>
    <n v="507"/>
    <n v="22"/>
    <n v="25"/>
    <x v="89356"/>
    <n v="461"/>
    <s v="UNAUTHORIZED USE VEHICLE 2"/>
    <n v="126"/>
    <x v="5"/>
    <s v="PL 1650800"/>
    <s v="F"/>
    <s v="Q"/>
    <n v="108"/>
    <n v="0"/>
    <x v="1"/>
    <x v="0"/>
    <x v="1"/>
  </r>
  <r>
    <x v="292"/>
    <n v="5458"/>
    <n v="88"/>
    <n v="1785"/>
    <x v="96"/>
    <n v="87"/>
    <n v="4809"/>
    <n v="4865"/>
    <n v="1578"/>
    <n v="257"/>
    <n v="313"/>
    <x v="89357"/>
    <n v="109"/>
    <s v="ASSAULT 2,1,UNCLASSIFIED"/>
    <n v="106"/>
    <x v="9"/>
    <s v="PL 1200502"/>
    <s v="F"/>
    <s v="K"/>
    <n v="75"/>
    <n v="1"/>
    <x v="0"/>
    <x v="0"/>
    <x v="0"/>
  </r>
  <r>
    <x v="300"/>
    <n v="3586"/>
    <n v="93"/>
    <n v="788"/>
    <x v="104"/>
    <n v="93"/>
    <n v="3581"/>
    <n v="3725"/>
    <n v="933"/>
    <n v="492"/>
    <n v="636"/>
    <x v="89358"/>
    <n v="101"/>
    <s v="ASSAULT 3"/>
    <n v="344"/>
    <x v="15"/>
    <s v="PL 1200001"/>
    <s v="M"/>
    <s v="B"/>
    <n v="46"/>
    <n v="0"/>
    <x v="1"/>
    <x v="1"/>
    <x v="0"/>
  </r>
  <r>
    <x v="265"/>
    <n v="5669"/>
    <n v="167"/>
    <n v="1708"/>
    <x v="79"/>
    <n v="167"/>
    <n v="5070"/>
    <n v="5174"/>
    <n v="1660"/>
    <n v="388"/>
    <n v="492"/>
    <x v="89359"/>
    <n v="397"/>
    <s v="ROBBERY,OPEN AREA UNCLASSIFIED"/>
    <n v="105"/>
    <x v="7"/>
    <s v="PL 1600500"/>
    <s v="F"/>
    <s v="M"/>
    <n v="25"/>
    <n v="0"/>
    <x v="0"/>
    <x v="0"/>
    <x v="2"/>
  </r>
  <r>
    <x v="112"/>
    <n v="2452"/>
    <n v="3"/>
    <n v="387"/>
    <x v="5"/>
    <n v="3"/>
    <n v="1054"/>
    <n v="1055"/>
    <n v="207"/>
    <n v="3"/>
    <n v="4"/>
    <x v="89360"/>
    <n v="101"/>
    <s v="ASSAULT 3"/>
    <n v="344"/>
    <x v="15"/>
    <s v="PL 1200001"/>
    <s v="M"/>
    <s v="B"/>
    <n v="46"/>
    <n v="0"/>
    <x v="1"/>
    <x v="0"/>
    <x v="0"/>
  </r>
  <r>
    <x v="115"/>
    <n v="3733"/>
    <n v="173"/>
    <n v="1039"/>
    <x v="54"/>
    <n v="173"/>
    <n v="5009"/>
    <n v="5205"/>
    <n v="1418"/>
    <n v="565"/>
    <n v="761"/>
    <x v="89361"/>
    <n v="101"/>
    <s v="ASSAULT 3"/>
    <n v="344"/>
    <x v="15"/>
    <s v="PL 1200001"/>
    <s v="M"/>
    <s v="B"/>
    <n v="46"/>
    <n v="0"/>
    <x v="1"/>
    <x v="0"/>
    <x v="4"/>
  </r>
  <r>
    <x v="264"/>
    <n v="3"/>
    <n v="0"/>
    <n v="14"/>
    <x v="12"/>
    <n v="0"/>
    <n v="0"/>
    <n v="0"/>
    <n v="0"/>
    <n v="0"/>
    <n v="0"/>
    <x v="89362"/>
    <n v="101"/>
    <s v="ASSAULT 3"/>
    <n v="344"/>
    <x v="15"/>
    <s v="PL 1200001"/>
    <s v="M"/>
    <s v="B"/>
    <n v="49"/>
    <n v="0"/>
    <x v="0"/>
    <x v="0"/>
    <x v="2"/>
  </r>
  <r>
    <x v="299"/>
    <n v="6129"/>
    <n v="87"/>
    <n v="1849"/>
    <x v="103"/>
    <n v="87"/>
    <n v="4672"/>
    <n v="4717"/>
    <n v="1510"/>
    <n v="216"/>
    <n v="261"/>
    <x v="89363"/>
    <n v="792"/>
    <s v="WEAPONS POSSESSION 1 &amp; 2"/>
    <n v="118"/>
    <x v="23"/>
    <s v="PL 265031B"/>
    <s v="F"/>
    <s v="B"/>
    <n v="43"/>
    <n v="0"/>
    <x v="0"/>
    <x v="0"/>
    <x v="2"/>
  </r>
  <r>
    <x v="264"/>
    <n v="3"/>
    <n v="0"/>
    <n v="14"/>
    <x v="12"/>
    <n v="0"/>
    <n v="0"/>
    <n v="0"/>
    <n v="0"/>
    <n v="0"/>
    <n v="0"/>
    <x v="89364"/>
    <n v="439"/>
    <s v="LARCENY,GRAND FROM OPEN AREAS, UNATTENDED"/>
    <n v="109"/>
    <x v="11"/>
    <s v="PL 1553004"/>
    <s v="F"/>
    <s v="M"/>
    <n v="19"/>
    <n v="0"/>
    <x v="1"/>
    <x v="0"/>
    <x v="2"/>
  </r>
  <r>
    <x v="274"/>
    <n v="2971"/>
    <n v="5"/>
    <n v="494"/>
    <x v="26"/>
    <n v="4"/>
    <n v="1456"/>
    <n v="1458"/>
    <n v="267"/>
    <n v="6"/>
    <n v="7"/>
    <x v="89365"/>
    <n v="101"/>
    <s v="ASSAULT 3"/>
    <n v="344"/>
    <x v="15"/>
    <s v="PL 1200001"/>
    <s v="M"/>
    <s v="Q"/>
    <n v="106"/>
    <n v="0"/>
    <x v="2"/>
    <x v="1"/>
    <x v="5"/>
  </r>
  <r>
    <x v="297"/>
    <n v="3479"/>
    <n v="51"/>
    <n v="1383"/>
    <x v="101"/>
    <n v="51"/>
    <n v="4166"/>
    <n v="4193"/>
    <n v="1305"/>
    <n v="147"/>
    <n v="173"/>
    <x v="89366"/>
    <n v="339"/>
    <s v="LARCENY,PETIT FROM OPEN AREAS,"/>
    <n v="341"/>
    <x v="6"/>
    <s v="PL 1552500"/>
    <s v="M"/>
    <s v="M"/>
    <n v="25"/>
    <n v="0"/>
    <x v="1"/>
    <x v="0"/>
    <x v="2"/>
  </r>
  <r>
    <x v="262"/>
    <n v="69"/>
    <n v="0"/>
    <n v="58"/>
    <x v="12"/>
    <n v="0"/>
    <n v="24"/>
    <n v="24"/>
    <n v="21"/>
    <n v="0"/>
    <n v="0"/>
    <x v="89367"/>
    <n v="268"/>
    <s v="CRIMINAL MIS 2 &amp; 3"/>
    <n v="121"/>
    <x v="4"/>
    <s v="PL 1450502"/>
    <s v="F"/>
    <s v="Q"/>
    <n v="106"/>
    <n v="0"/>
    <x v="1"/>
    <x v="0"/>
    <x v="5"/>
  </r>
  <r>
    <x v="265"/>
    <n v="5669"/>
    <n v="167"/>
    <n v="1708"/>
    <x v="79"/>
    <n v="167"/>
    <n v="5070"/>
    <n v="5174"/>
    <n v="1660"/>
    <n v="388"/>
    <n v="492"/>
    <x v="89368"/>
    <n v="101"/>
    <s v="ASSAULT 3"/>
    <n v="344"/>
    <x v="15"/>
    <s v="PL 1200001"/>
    <s v="M"/>
    <s v="Q"/>
    <n v="104"/>
    <n v="0"/>
    <x v="0"/>
    <x v="0"/>
    <x v="1"/>
  </r>
  <r>
    <x v="274"/>
    <n v="2971"/>
    <n v="5"/>
    <n v="494"/>
    <x v="26"/>
    <n v="4"/>
    <n v="1456"/>
    <n v="1458"/>
    <n v="267"/>
    <n v="6"/>
    <n v="7"/>
    <x v="89369"/>
    <n v="101"/>
    <s v="ASSAULT 3"/>
    <n v="344"/>
    <x v="15"/>
    <s v="PL 1200001"/>
    <s v="M"/>
    <s v="B"/>
    <n v="52"/>
    <n v="0"/>
    <x v="2"/>
    <x v="0"/>
    <x v="0"/>
  </r>
  <r>
    <x v="117"/>
    <n v="619"/>
    <n v="0"/>
    <n v="152"/>
    <x v="12"/>
    <n v="0"/>
    <n v="183"/>
    <n v="183"/>
    <n v="66"/>
    <n v="0"/>
    <n v="0"/>
    <x v="89370"/>
    <n v="397"/>
    <s v="ROBBERY,OPEN AREA UNCLASSIFIED"/>
    <n v="105"/>
    <x v="7"/>
    <s v="PL 1600500"/>
    <s v="F"/>
    <s v="Q"/>
    <n v="107"/>
    <n v="0"/>
    <x v="0"/>
    <x v="0"/>
    <x v="0"/>
  </r>
  <r>
    <x v="273"/>
    <n v="3063"/>
    <n v="93"/>
    <n v="585"/>
    <x v="83"/>
    <n v="93"/>
    <n v="3195"/>
    <n v="3299"/>
    <n v="679"/>
    <n v="390"/>
    <n v="494"/>
    <x v="89371"/>
    <n v="339"/>
    <s v="LARCENY,PETIT FROM OPEN AREAS,"/>
    <n v="341"/>
    <x v="6"/>
    <s v="PL 1552500"/>
    <s v="M"/>
    <s v="M"/>
    <n v="32"/>
    <n v="0"/>
    <x v="2"/>
    <x v="0"/>
    <x v="0"/>
  </r>
  <r>
    <x v="270"/>
    <n v="21"/>
    <n v="0"/>
    <n v="18"/>
    <x v="12"/>
    <n v="0"/>
    <n v="6"/>
    <n v="6"/>
    <n v="8"/>
    <n v="0"/>
    <n v="0"/>
    <x v="89372"/>
    <n v="198"/>
    <s v="CRIMINAL CONTEMPT 1"/>
    <n v="126"/>
    <x v="5"/>
    <s v="PL 21551B4"/>
    <s v="F"/>
    <s v="Q"/>
    <n v="109"/>
    <n v="0"/>
    <x v="1"/>
    <x v="0"/>
    <x v="1"/>
  </r>
  <r>
    <x v="117"/>
    <n v="619"/>
    <n v="0"/>
    <n v="152"/>
    <x v="12"/>
    <n v="0"/>
    <n v="183"/>
    <n v="183"/>
    <n v="66"/>
    <n v="0"/>
    <n v="0"/>
    <x v="89373"/>
    <n v="101"/>
    <s v="ASSAULT 3"/>
    <n v="344"/>
    <x v="15"/>
    <s v="PL 1200001"/>
    <s v="M"/>
    <s v="Q"/>
    <n v="105"/>
    <n v="0"/>
    <x v="0"/>
    <x v="0"/>
    <x v="0"/>
  </r>
  <r>
    <x v="274"/>
    <n v="2971"/>
    <n v="5"/>
    <n v="494"/>
    <x v="26"/>
    <n v="4"/>
    <n v="1456"/>
    <n v="1458"/>
    <n v="267"/>
    <n v="6"/>
    <n v="7"/>
    <x v="89374"/>
    <n v="109"/>
    <s v="ASSAULT 2,1,UNCLASSIFIED"/>
    <n v="106"/>
    <x v="9"/>
    <s v="PL 1200501"/>
    <s v="F"/>
    <s v="K"/>
    <n v="67"/>
    <n v="0"/>
    <x v="4"/>
    <x v="0"/>
    <x v="0"/>
  </r>
  <r>
    <x v="279"/>
    <n v="2580"/>
    <n v="4"/>
    <n v="774"/>
    <x v="86"/>
    <n v="3"/>
    <n v="2925"/>
    <n v="2929"/>
    <n v="587"/>
    <n v="29"/>
    <n v="32"/>
    <x v="89375"/>
    <n v="779"/>
    <s v="PUBLIC ADMINISTRATION,UNCLASSI"/>
    <n v="126"/>
    <x v="5"/>
    <s v="PL 215510B"/>
    <s v="F"/>
    <s v="S"/>
    <n v="120"/>
    <n v="0"/>
    <x v="0"/>
    <x v="0"/>
    <x v="0"/>
  </r>
  <r>
    <x v="254"/>
    <n v="419"/>
    <n v="17"/>
    <n v="61"/>
    <x v="1"/>
    <n v="3"/>
    <n v="330"/>
    <n v="347"/>
    <n v="51"/>
    <n v="21"/>
    <n v="24"/>
    <x v="89376"/>
    <n v="748"/>
    <s v="CONTEMPT,CRIMINAL"/>
    <n v="359"/>
    <x v="21"/>
    <s v="PL 2155003"/>
    <s v="M"/>
    <s v="M"/>
    <n v="23"/>
    <n v="2"/>
    <x v="0"/>
    <x v="1"/>
    <x v="0"/>
  </r>
  <r>
    <x v="112"/>
    <n v="2452"/>
    <n v="3"/>
    <n v="387"/>
    <x v="5"/>
    <n v="3"/>
    <n v="1054"/>
    <n v="1055"/>
    <n v="207"/>
    <n v="3"/>
    <n v="4"/>
    <x v="89377"/>
    <n v="109"/>
    <s v="ASSAULT 2,1,UNCLASSIFIED"/>
    <n v="106"/>
    <x v="9"/>
    <s v="PL 1200501"/>
    <s v="F"/>
    <s v="B"/>
    <n v="48"/>
    <n v="0"/>
    <x v="0"/>
    <x v="0"/>
    <x v="4"/>
  </r>
  <r>
    <x v="306"/>
    <n v="5576"/>
    <n v="202"/>
    <n v="1539"/>
    <x v="108"/>
    <n v="202"/>
    <n v="5290"/>
    <n v="5482"/>
    <n v="1582"/>
    <n v="546"/>
    <n v="738"/>
    <x v="89378"/>
    <n v="439"/>
    <s v="LARCENY,GRAND FROM OPEN AREAS, UNATTENDED"/>
    <n v="109"/>
    <x v="11"/>
    <s v="PL 1553001"/>
    <s v="F"/>
    <s v="Q"/>
    <n v="114"/>
    <n v="0"/>
    <x v="0"/>
    <x v="0"/>
    <x v="1"/>
  </r>
  <r>
    <x v="101"/>
    <n v="0"/>
    <n v="0"/>
    <n v="2"/>
    <x v="12"/>
    <n v="0"/>
    <n v="0"/>
    <n v="0"/>
    <n v="0"/>
    <n v="0"/>
    <n v="0"/>
    <x v="89379"/>
    <n v="101"/>
    <s v="ASSAULT 3"/>
    <n v="344"/>
    <x v="15"/>
    <s v="PL 1200001"/>
    <s v="M"/>
    <s v="M"/>
    <n v="23"/>
    <n v="0"/>
    <x v="2"/>
    <x v="0"/>
    <x v="0"/>
  </r>
  <r>
    <x v="301"/>
    <n v="2344"/>
    <n v="90"/>
    <n v="533"/>
    <x v="105"/>
    <n v="90"/>
    <n v="3280"/>
    <n v="3405"/>
    <n v="809"/>
    <n v="445"/>
    <n v="569"/>
    <x v="89380"/>
    <n v="101"/>
    <s v="ASSAULT 3"/>
    <n v="344"/>
    <x v="15"/>
    <s v="PL 1200001"/>
    <s v="M"/>
    <s v="M"/>
    <n v="14"/>
    <n v="0"/>
    <x v="0"/>
    <x v="0"/>
    <x v="1"/>
  </r>
  <r>
    <x v="293"/>
    <n v="6353"/>
    <n v="224"/>
    <n v="1742"/>
    <x v="97"/>
    <n v="224"/>
    <n v="5189"/>
    <n v="5347"/>
    <n v="1639"/>
    <n v="499"/>
    <n v="657"/>
    <x v="89381"/>
    <n v="439"/>
    <s v="LARCENY,GRAND FROM OPEN AREAS, UNATTENDED"/>
    <n v="109"/>
    <x v="11"/>
    <s v="PL 1553004"/>
    <s v="F"/>
    <s v="K"/>
    <n v="66"/>
    <n v="0"/>
    <x v="4"/>
    <x v="0"/>
    <x v="1"/>
  </r>
  <r>
    <x v="101"/>
    <n v="0"/>
    <n v="0"/>
    <n v="2"/>
    <x v="12"/>
    <n v="0"/>
    <n v="0"/>
    <n v="0"/>
    <n v="0"/>
    <n v="0"/>
    <n v="0"/>
    <x v="89382"/>
    <n v="109"/>
    <s v="ASSAULT 2,1,UNCLASSIFIED"/>
    <n v="106"/>
    <x v="9"/>
    <s v="PL 1200501"/>
    <s v="F"/>
    <s v="B"/>
    <n v="44"/>
    <n v="0"/>
    <x v="1"/>
    <x v="0"/>
    <x v="0"/>
  </r>
  <r>
    <x v="262"/>
    <n v="69"/>
    <n v="0"/>
    <n v="58"/>
    <x v="12"/>
    <n v="0"/>
    <n v="24"/>
    <n v="24"/>
    <n v="21"/>
    <n v="0"/>
    <n v="0"/>
    <x v="89383"/>
    <n v="101"/>
    <s v="ASSAULT 3"/>
    <n v="344"/>
    <x v="15"/>
    <s v="PL 1200001"/>
    <s v="M"/>
    <s v="Q"/>
    <n v="113"/>
    <n v="0"/>
    <x v="1"/>
    <x v="0"/>
    <x v="1"/>
  </r>
  <r>
    <x v="6"/>
    <n v="1077"/>
    <n v="5"/>
    <n v="79"/>
    <x v="6"/>
    <n v="5"/>
    <n v="829"/>
    <n v="840"/>
    <n v="107"/>
    <n v="73"/>
    <n v="84"/>
    <x v="89384"/>
    <n v="277"/>
    <s v="RECKLESS ENDANGERMENT OF PROPE"/>
    <n v="351"/>
    <x v="4"/>
    <s v="PL 1452500"/>
    <s v="M"/>
    <s v="B"/>
    <n v="40"/>
    <n v="0"/>
    <x v="2"/>
    <x v="0"/>
    <x v="2"/>
  </r>
  <r>
    <x v="269"/>
    <n v="2639"/>
    <n v="6"/>
    <n v="741"/>
    <x v="37"/>
    <n v="6"/>
    <n v="2704"/>
    <n v="2707"/>
    <n v="507"/>
    <n v="22"/>
    <n v="25"/>
    <x v="89385"/>
    <n v="244"/>
    <s v="BURGLARY,UNCLASSIFIED,UNKNOWN"/>
    <n v="107"/>
    <x v="12"/>
    <s v="PL 1402000"/>
    <s v="F"/>
    <s v="K"/>
    <n v="75"/>
    <n v="0"/>
    <x v="0"/>
    <x v="0"/>
    <x v="0"/>
  </r>
  <r>
    <x v="111"/>
    <n v="1"/>
    <n v="0"/>
    <n v="1"/>
    <x v="12"/>
    <n v="0"/>
    <n v="0"/>
    <n v="0"/>
    <n v="0"/>
    <n v="0"/>
    <n v="0"/>
    <x v="89386"/>
    <n v="101"/>
    <s v="ASSAULT 3"/>
    <n v="344"/>
    <x v="15"/>
    <s v="PL 1200001"/>
    <s v="M"/>
    <s v="B"/>
    <n v="52"/>
    <n v="1"/>
    <x v="1"/>
    <x v="0"/>
    <x v="0"/>
  </r>
  <r>
    <x v="12"/>
    <n v="5"/>
    <n v="0"/>
    <n v="2"/>
    <x v="12"/>
    <n v="0"/>
    <n v="0"/>
    <n v="0"/>
    <n v="0"/>
    <n v="0"/>
    <n v="0"/>
    <x v="89387"/>
    <n v="101"/>
    <s v="ASSAULT 3"/>
    <n v="344"/>
    <x v="15"/>
    <s v="PL 1200001"/>
    <s v="M"/>
    <s v="M"/>
    <n v="19"/>
    <n v="1"/>
    <x v="1"/>
    <x v="0"/>
    <x v="2"/>
  </r>
  <r>
    <x v="278"/>
    <n v="8"/>
    <n v="0"/>
    <n v="8"/>
    <x v="12"/>
    <n v="0"/>
    <n v="3"/>
    <n v="3"/>
    <n v="5"/>
    <n v="0"/>
    <n v="0"/>
    <x v="89388"/>
    <n v="244"/>
    <s v="BURGLARY,UNCLASSIFIED,UNKNOWN"/>
    <n v="107"/>
    <x v="12"/>
    <s v="PL 1402000"/>
    <s v="F"/>
    <s v="K"/>
    <n v="84"/>
    <n v="0"/>
    <x v="1"/>
    <x v="0"/>
    <x v="0"/>
  </r>
  <r>
    <x v="267"/>
    <n v="1"/>
    <n v="0"/>
    <n v="7"/>
    <x v="12"/>
    <n v="0"/>
    <n v="0"/>
    <n v="0"/>
    <n v="0"/>
    <n v="0"/>
    <n v="0"/>
    <x v="89389"/>
    <n v="101"/>
    <s v="ASSAULT 3"/>
    <n v="344"/>
    <x v="15"/>
    <s v="PL 1200001"/>
    <s v="M"/>
    <s v="B"/>
    <n v="42"/>
    <n v="0"/>
    <x v="0"/>
    <x v="0"/>
    <x v="0"/>
  </r>
  <r>
    <x v="266"/>
    <n v="3570"/>
    <n v="15"/>
    <n v="1144"/>
    <x v="80"/>
    <n v="14"/>
    <n v="3132"/>
    <n v="3138"/>
    <n v="702"/>
    <n v="39"/>
    <n v="44"/>
    <x v="89390"/>
    <n v="779"/>
    <s v="PUBLIC ADMINISTRATION,UNCLASSI"/>
    <n v="126"/>
    <x v="5"/>
    <s v="PL 215510B"/>
    <s v="F"/>
    <s v="S"/>
    <n v="120"/>
    <n v="0"/>
    <x v="0"/>
    <x v="0"/>
    <x v="1"/>
  </r>
  <r>
    <x v="298"/>
    <n v="3560"/>
    <n v="62"/>
    <n v="1502"/>
    <x v="102"/>
    <n v="62"/>
    <n v="4306"/>
    <n v="4341"/>
    <n v="1409"/>
    <n v="181"/>
    <n v="216"/>
    <x v="89391"/>
    <n v="101"/>
    <s v="ASSAULT 3"/>
    <n v="344"/>
    <x v="15"/>
    <s v="PL 1200001"/>
    <s v="M"/>
    <s v="K"/>
    <n v="62"/>
    <n v="0"/>
    <x v="2"/>
    <x v="0"/>
    <x v="1"/>
  </r>
  <r>
    <x v="288"/>
    <n v="3530"/>
    <n v="137"/>
    <n v="777"/>
    <x v="92"/>
    <n v="137"/>
    <n v="3713"/>
    <n v="3871"/>
    <n v="1005"/>
    <n v="514"/>
    <n v="671"/>
    <x v="89392"/>
    <n v="268"/>
    <s v="CRIMINAL MIS 2 &amp; 3"/>
    <n v="121"/>
    <x v="4"/>
    <s v="PL 1451000"/>
    <s v="F"/>
    <s v="Q"/>
    <n v="108"/>
    <n v="0"/>
    <x v="0"/>
    <x v="0"/>
    <x v="2"/>
  </r>
  <r>
    <x v="286"/>
    <n v="3447"/>
    <n v="83"/>
    <n v="512"/>
    <x v="90"/>
    <n v="83"/>
    <n v="3133"/>
    <n v="3235"/>
    <n v="630"/>
    <n v="369"/>
    <n v="470"/>
    <x v="89393"/>
    <n v="779"/>
    <s v="PUBLIC ADMINISTRATION,UNCLASSI"/>
    <n v="126"/>
    <x v="5"/>
    <s v="PL 215510B"/>
    <s v="F"/>
    <s v="Q"/>
    <n v="105"/>
    <n v="0"/>
    <x v="0"/>
    <x v="0"/>
    <x v="0"/>
  </r>
  <r>
    <x v="111"/>
    <n v="1"/>
    <n v="0"/>
    <n v="1"/>
    <x v="12"/>
    <n v="0"/>
    <n v="0"/>
    <n v="0"/>
    <n v="0"/>
    <n v="0"/>
    <n v="0"/>
    <x v="89394"/>
    <n v="922"/>
    <s v="TRAFFIC,UNCLASSIFIED MISDEMEAN"/>
    <n v="348"/>
    <x v="27"/>
    <s v="VTL0511001"/>
    <s v="M"/>
    <s v="B"/>
    <n v="48"/>
    <n v="0"/>
    <x v="0"/>
    <x v="1"/>
    <x v="0"/>
  </r>
  <r>
    <x v="286"/>
    <n v="3447"/>
    <n v="83"/>
    <n v="512"/>
    <x v="90"/>
    <n v="83"/>
    <n v="3133"/>
    <n v="3235"/>
    <n v="630"/>
    <n v="369"/>
    <n v="470"/>
    <x v="89395"/>
    <n v="639"/>
    <s v="AGGRAVATED HARASSMENT 2"/>
    <n v="361"/>
    <x v="29"/>
    <s v="PL 24030M1"/>
    <s v="M"/>
    <s v="B"/>
    <n v="40"/>
    <n v="2"/>
    <x v="0"/>
    <x v="0"/>
    <x v="0"/>
  </r>
  <r>
    <x v="268"/>
    <n v="642"/>
    <n v="1"/>
    <n v="176"/>
    <x v="48"/>
    <n v="1"/>
    <n v="274"/>
    <n v="274"/>
    <n v="90"/>
    <n v="0"/>
    <n v="1"/>
    <x v="89396"/>
    <n v="101"/>
    <s v="ASSAULT 3"/>
    <n v="344"/>
    <x v="15"/>
    <s v="PL 1200001"/>
    <s v="M"/>
    <s v="S"/>
    <n v="120"/>
    <n v="0"/>
    <x v="2"/>
    <x v="0"/>
    <x v="0"/>
  </r>
  <r>
    <x v="275"/>
    <n v="5044"/>
    <n v="41"/>
    <n v="1534"/>
    <x v="84"/>
    <n v="40"/>
    <n v="3887"/>
    <n v="3902"/>
    <n v="1094"/>
    <n v="90"/>
    <n v="103"/>
    <x v="89397"/>
    <n v="258"/>
    <s v="CRIMINAL MISCHIEF 4TH, GRAFFIT"/>
    <n v="351"/>
    <x v="4"/>
    <s v="PL 1456002"/>
    <s v="M"/>
    <s v="M"/>
    <n v="34"/>
    <n v="0"/>
    <x v="0"/>
    <x v="1"/>
    <x v="2"/>
  </r>
  <r>
    <x v="264"/>
    <n v="3"/>
    <n v="0"/>
    <n v="14"/>
    <x v="12"/>
    <n v="0"/>
    <n v="0"/>
    <n v="0"/>
    <n v="0"/>
    <n v="0"/>
    <n v="0"/>
    <x v="89398"/>
    <n v="969"/>
    <s v="TRAFFIC,UNCLASSIFIED INFRACTIO"/>
    <n v="881"/>
    <x v="30"/>
    <s v="VTL051101A"/>
    <s v="M"/>
    <s v="M"/>
    <n v="1"/>
    <n v="0"/>
    <x v="1"/>
    <x v="0"/>
    <x v="0"/>
  </r>
  <r>
    <x v="303"/>
    <n v="2121"/>
    <n v="1"/>
    <n v="340"/>
    <x v="5"/>
    <n v="1"/>
    <n v="714"/>
    <n v="714"/>
    <n v="160"/>
    <n v="2"/>
    <n v="2"/>
    <x v="89399"/>
    <n v="244"/>
    <s v="BURGLARY,UNCLASSIFIED,UNKNOWN"/>
    <n v="107"/>
    <x v="12"/>
    <s v="PL 1402501"/>
    <s v="F"/>
    <s v="Q"/>
    <n v="104"/>
    <n v="0"/>
    <x v="0"/>
    <x v="0"/>
    <x v="2"/>
  </r>
  <r>
    <x v="263"/>
    <n v="0"/>
    <n v="0"/>
    <n v="1"/>
    <x v="12"/>
    <n v="0"/>
    <n v="0"/>
    <n v="0"/>
    <n v="0"/>
    <n v="0"/>
    <n v="0"/>
    <x v="89400"/>
    <n v="114"/>
    <s v="OBSTR BREATH/CIRCUL"/>
    <n v="344"/>
    <x v="15"/>
    <s v="PL 1211100"/>
    <s v="M"/>
    <s v="B"/>
    <n v="48"/>
    <n v="0"/>
    <x v="0"/>
    <x v="0"/>
    <x v="2"/>
  </r>
  <r>
    <x v="268"/>
    <n v="642"/>
    <n v="1"/>
    <n v="176"/>
    <x v="48"/>
    <n v="1"/>
    <n v="274"/>
    <n v="274"/>
    <n v="90"/>
    <n v="0"/>
    <n v="1"/>
    <x v="89401"/>
    <n v="729"/>
    <s v="FORGERY,ETC.,UNCLASSIFIED-FELO"/>
    <n v="113"/>
    <x v="18"/>
    <s v="PL 1703000"/>
    <s v="F"/>
    <s v="B"/>
    <n v="41"/>
    <n v="0"/>
    <x v="0"/>
    <x v="0"/>
    <x v="0"/>
  </r>
  <r>
    <x v="263"/>
    <n v="0"/>
    <n v="0"/>
    <n v="1"/>
    <x v="12"/>
    <n v="0"/>
    <n v="0"/>
    <n v="0"/>
    <n v="0"/>
    <n v="0"/>
    <n v="0"/>
    <x v="89402"/>
    <n v="969"/>
    <s v="TRAFFIC,UNCLASSIFIED INFRACTIO"/>
    <n v="881"/>
    <x v="30"/>
    <s v="VTL051101A"/>
    <s v="M"/>
    <s v="Q"/>
    <n v="112"/>
    <n v="0"/>
    <x v="2"/>
    <x v="0"/>
    <x v="0"/>
  </r>
  <r>
    <x v="288"/>
    <n v="3530"/>
    <n v="137"/>
    <n v="777"/>
    <x v="92"/>
    <n v="137"/>
    <n v="3713"/>
    <n v="3871"/>
    <n v="1005"/>
    <n v="514"/>
    <n v="671"/>
    <x v="89403"/>
    <n v="782"/>
    <s v="WEAPONS, POSSESSION, ETC"/>
    <n v="236"/>
    <x v="23"/>
    <s v="PL 2650101"/>
    <s v="M"/>
    <s v="M"/>
    <n v="17"/>
    <n v="0"/>
    <x v="1"/>
    <x v="0"/>
    <x v="1"/>
  </r>
  <r>
    <x v="278"/>
    <n v="8"/>
    <n v="0"/>
    <n v="8"/>
    <x v="12"/>
    <n v="0"/>
    <n v="3"/>
    <n v="3"/>
    <n v="5"/>
    <n v="0"/>
    <n v="0"/>
    <x v="89404"/>
    <n v="109"/>
    <s v="ASSAULT 2,1,UNCLASSIFIED"/>
    <n v="106"/>
    <x v="9"/>
    <s v="PL 1200502"/>
    <s v="F"/>
    <s v="B"/>
    <n v="52"/>
    <n v="0"/>
    <x v="2"/>
    <x v="0"/>
    <x v="2"/>
  </r>
  <r>
    <x v="285"/>
    <n v="57"/>
    <n v="0"/>
    <n v="37"/>
    <x v="12"/>
    <n v="0"/>
    <n v="15"/>
    <n v="15"/>
    <n v="13"/>
    <n v="0"/>
    <n v="0"/>
    <x v="89405"/>
    <n v="101"/>
    <s v="ASSAULT 3"/>
    <n v="344"/>
    <x v="15"/>
    <s v="PL 1200001"/>
    <s v="M"/>
    <s v="Q"/>
    <n v="106"/>
    <n v="0"/>
    <x v="2"/>
    <x v="0"/>
    <x v="5"/>
  </r>
  <r>
    <x v="279"/>
    <n v="2580"/>
    <n v="4"/>
    <n v="774"/>
    <x v="86"/>
    <n v="3"/>
    <n v="2925"/>
    <n v="2929"/>
    <n v="587"/>
    <n v="29"/>
    <n v="32"/>
    <x v="89406"/>
    <n v="748"/>
    <s v="CONTEMPT,CRIMINAL"/>
    <n v="359"/>
    <x v="21"/>
    <s v="PL 2155001"/>
    <s v="M"/>
    <s v="M"/>
    <n v="30"/>
    <n v="0"/>
    <x v="0"/>
    <x v="1"/>
    <x v="2"/>
  </r>
  <r>
    <x v="287"/>
    <n v="4144"/>
    <n v="142"/>
    <n v="978"/>
    <x v="91"/>
    <n v="141"/>
    <n v="4176"/>
    <n v="4356"/>
    <n v="1183"/>
    <n v="551"/>
    <n v="730"/>
    <x v="89407"/>
    <n v="397"/>
    <s v="ROBBERY,OPEN AREA UNCLASSIFIED"/>
    <n v="105"/>
    <x v="7"/>
    <s v="PL 1600500"/>
    <s v="F"/>
    <s v="M"/>
    <n v="30"/>
    <n v="0"/>
    <x v="0"/>
    <x v="0"/>
    <x v="0"/>
  </r>
  <r>
    <x v="291"/>
    <n v="5449"/>
    <n v="102"/>
    <n v="1729"/>
    <x v="95"/>
    <n v="102"/>
    <n v="4891"/>
    <n v="4959"/>
    <n v="1622"/>
    <n v="303"/>
    <n v="371"/>
    <x v="89408"/>
    <n v="339"/>
    <s v="LARCENY,PETIT FROM OPEN AREAS,"/>
    <n v="341"/>
    <x v="6"/>
    <s v="PL 1552500"/>
    <s v="M"/>
    <s v="M"/>
    <n v="6"/>
    <n v="0"/>
    <x v="0"/>
    <x v="0"/>
    <x v="1"/>
  </r>
  <r>
    <x v="304"/>
    <n v="5747"/>
    <n v="170"/>
    <n v="1663"/>
    <x v="107"/>
    <n v="169"/>
    <n v="4992"/>
    <n v="5078"/>
    <n v="1640"/>
    <n v="348"/>
    <n v="434"/>
    <x v="89409"/>
    <n v="101"/>
    <s v="ASSAULT 3"/>
    <n v="344"/>
    <x v="15"/>
    <s v="PL 1200001"/>
    <s v="M"/>
    <s v="Q"/>
    <n v="115"/>
    <n v="0"/>
    <x v="0"/>
    <x v="0"/>
    <x v="2"/>
  </r>
  <r>
    <x v="128"/>
    <n v="155"/>
    <n v="0"/>
    <n v="79"/>
    <x v="45"/>
    <n v="0"/>
    <n v="46"/>
    <n v="46"/>
    <n v="32"/>
    <n v="0"/>
    <n v="0"/>
    <x v="89410"/>
    <n v="922"/>
    <s v="TRAFFIC,UNCLASSIFIED MISDEMEAN"/>
    <n v="348"/>
    <x v="27"/>
    <s v="VTL05110MU"/>
    <s v="M"/>
    <s v="B"/>
    <n v="44"/>
    <n v="0"/>
    <x v="0"/>
    <x v="0"/>
    <x v="4"/>
  </r>
  <r>
    <x v="286"/>
    <n v="3447"/>
    <n v="83"/>
    <n v="512"/>
    <x v="90"/>
    <n v="83"/>
    <n v="3133"/>
    <n v="3235"/>
    <n v="630"/>
    <n v="369"/>
    <n v="470"/>
    <x v="89411"/>
    <n v="114"/>
    <s v="OBSTR BREATH/CIRCUL"/>
    <n v="344"/>
    <x v="15"/>
    <s v="PL 121110A"/>
    <s v="M"/>
    <s v="Q"/>
    <n v="114"/>
    <n v="0"/>
    <x v="0"/>
    <x v="1"/>
    <x v="1"/>
  </r>
  <r>
    <x v="300"/>
    <n v="3586"/>
    <n v="93"/>
    <n v="788"/>
    <x v="104"/>
    <n v="93"/>
    <n v="3581"/>
    <n v="3725"/>
    <n v="933"/>
    <n v="492"/>
    <n v="636"/>
    <x v="89412"/>
    <n v="244"/>
    <s v="BURGLARY,UNCLASSIFIED,UNKNOWN"/>
    <n v="107"/>
    <x v="12"/>
    <s v="PL 1402501"/>
    <s v="F"/>
    <s v="M"/>
    <n v="28"/>
    <n v="0"/>
    <x v="1"/>
    <x v="0"/>
    <x v="0"/>
  </r>
  <r>
    <x v="264"/>
    <n v="3"/>
    <n v="0"/>
    <n v="14"/>
    <x v="12"/>
    <n v="0"/>
    <n v="0"/>
    <n v="0"/>
    <n v="0"/>
    <n v="0"/>
    <n v="0"/>
    <x v="89413"/>
    <n v="101"/>
    <s v="ASSAULT 3"/>
    <n v="344"/>
    <x v="15"/>
    <s v="PL 1200001"/>
    <s v="M"/>
    <s v="M"/>
    <n v="32"/>
    <n v="2"/>
    <x v="0"/>
    <x v="0"/>
    <x v="0"/>
  </r>
  <r>
    <x v="300"/>
    <n v="3586"/>
    <n v="93"/>
    <n v="788"/>
    <x v="104"/>
    <n v="93"/>
    <n v="3581"/>
    <n v="3725"/>
    <n v="933"/>
    <n v="492"/>
    <n v="636"/>
    <x v="89414"/>
    <n v="209"/>
    <s v="BURGLARS TOOLS,UNCLASSIFIED"/>
    <n v="231"/>
    <x v="31"/>
    <s v="PL 1403500"/>
    <s v="M"/>
    <s v="M"/>
    <n v="9"/>
    <n v="0"/>
    <x v="0"/>
    <x v="0"/>
    <x v="2"/>
  </r>
  <r>
    <x v="276"/>
    <n v="2172"/>
    <n v="117"/>
    <n v="585"/>
    <x v="85"/>
    <n v="117"/>
    <n v="3358"/>
    <n v="3494"/>
    <n v="869"/>
    <n v="470"/>
    <n v="606"/>
    <x v="89415"/>
    <n v="101"/>
    <s v="ASSAULT 3"/>
    <n v="344"/>
    <x v="15"/>
    <s v="PL 1200001"/>
    <s v="M"/>
    <s v="K"/>
    <n v="76"/>
    <n v="2"/>
    <x v="1"/>
    <x v="0"/>
    <x v="4"/>
  </r>
  <r>
    <x v="269"/>
    <n v="2639"/>
    <n v="6"/>
    <n v="741"/>
    <x v="37"/>
    <n v="6"/>
    <n v="2704"/>
    <n v="2707"/>
    <n v="507"/>
    <n v="22"/>
    <n v="25"/>
    <x v="89416"/>
    <n v="244"/>
    <s v="BURGLARY,UNCLASSIFIED,UNKNOWN"/>
    <n v="107"/>
    <x v="12"/>
    <s v="PL 1402501"/>
    <s v="F"/>
    <s v="M"/>
    <n v="6"/>
    <n v="0"/>
    <x v="2"/>
    <x v="0"/>
    <x v="0"/>
  </r>
  <r>
    <x v="268"/>
    <n v="642"/>
    <n v="1"/>
    <n v="176"/>
    <x v="48"/>
    <n v="1"/>
    <n v="274"/>
    <n v="274"/>
    <n v="90"/>
    <n v="0"/>
    <n v="1"/>
    <x v="89417"/>
    <n v="339"/>
    <s v="LARCENY,PETIT FROM OPEN AREAS,"/>
    <n v="341"/>
    <x v="6"/>
    <s v="PL 1552500"/>
    <s v="M"/>
    <s v="Q"/>
    <n v="106"/>
    <n v="0"/>
    <x v="1"/>
    <x v="1"/>
    <x v="5"/>
  </r>
  <r>
    <x v="265"/>
    <n v="5669"/>
    <n v="167"/>
    <n v="1708"/>
    <x v="79"/>
    <n v="167"/>
    <n v="5070"/>
    <n v="5174"/>
    <n v="1660"/>
    <n v="388"/>
    <n v="492"/>
    <x v="89418"/>
    <n v="109"/>
    <s v="ASSAULT 2,1,UNCLASSIFIED"/>
    <n v="106"/>
    <x v="9"/>
    <s v="PL 1200502"/>
    <s v="F"/>
    <s v="M"/>
    <n v="19"/>
    <n v="0"/>
    <x v="1"/>
    <x v="0"/>
    <x v="0"/>
  </r>
  <r>
    <x v="288"/>
    <n v="3530"/>
    <n v="137"/>
    <n v="777"/>
    <x v="92"/>
    <n v="137"/>
    <n v="3713"/>
    <n v="3871"/>
    <n v="1005"/>
    <n v="514"/>
    <n v="671"/>
    <x v="89419"/>
    <n v="244"/>
    <s v="BURGLARY,UNCLASSIFIED,UNKNOWN"/>
    <n v="107"/>
    <x v="12"/>
    <s v="PL 1402000"/>
    <s v="F"/>
    <s v="K"/>
    <n v="72"/>
    <n v="0"/>
    <x v="0"/>
    <x v="0"/>
    <x v="0"/>
  </r>
  <r>
    <x v="10"/>
    <n v="2841"/>
    <n v="79"/>
    <n v="443"/>
    <x v="10"/>
    <n v="79"/>
    <n v="3035"/>
    <n v="3128"/>
    <n v="582"/>
    <n v="357"/>
    <n v="450"/>
    <x v="89420"/>
    <n v="114"/>
    <s v="OBSTR BREATH/CIRCUL"/>
    <n v="344"/>
    <x v="15"/>
    <s v="PL 1211100"/>
    <s v="M"/>
    <s v="Q"/>
    <n v="101"/>
    <n v="0"/>
    <x v="0"/>
    <x v="0"/>
    <x v="0"/>
  </r>
  <r>
    <x v="269"/>
    <n v="2639"/>
    <n v="6"/>
    <n v="741"/>
    <x v="37"/>
    <n v="6"/>
    <n v="2704"/>
    <n v="2707"/>
    <n v="507"/>
    <n v="22"/>
    <n v="25"/>
    <x v="89421"/>
    <n v="101"/>
    <s v="ASSAULT 3"/>
    <n v="344"/>
    <x v="15"/>
    <s v="PL 1200001"/>
    <s v="M"/>
    <s v="Q"/>
    <n v="102"/>
    <n v="0"/>
    <x v="1"/>
    <x v="0"/>
    <x v="0"/>
  </r>
  <r>
    <x v="270"/>
    <n v="21"/>
    <n v="0"/>
    <n v="18"/>
    <x v="12"/>
    <n v="0"/>
    <n v="6"/>
    <n v="6"/>
    <n v="8"/>
    <n v="0"/>
    <n v="0"/>
    <x v="89422"/>
    <n v="707"/>
    <s v="IMPERSONATION 2, PUBLIC SERVAN"/>
    <n v="340"/>
    <x v="13"/>
    <s v="PL 1902300"/>
    <s v="M"/>
    <s v="M"/>
    <n v="7"/>
    <n v="0"/>
    <x v="1"/>
    <x v="0"/>
    <x v="0"/>
  </r>
  <r>
    <x v="245"/>
    <n v="380"/>
    <n v="18"/>
    <n v="53"/>
    <x v="26"/>
    <n v="0"/>
    <n v="330"/>
    <n v="346"/>
    <n v="52"/>
    <n v="24"/>
    <n v="26"/>
    <x v="89423"/>
    <n v="109"/>
    <s v="ASSAULT 2,1,UNCLASSIFIED"/>
    <n v="106"/>
    <x v="9"/>
    <s v="PL 1200501"/>
    <s v="F"/>
    <s v="S"/>
    <n v="123"/>
    <n v="0"/>
    <x v="1"/>
    <x v="0"/>
    <x v="1"/>
  </r>
  <r>
    <x v="12"/>
    <n v="5"/>
    <n v="0"/>
    <n v="2"/>
    <x v="12"/>
    <n v="0"/>
    <n v="0"/>
    <n v="0"/>
    <n v="0"/>
    <n v="0"/>
    <n v="0"/>
    <x v="89424"/>
    <n v="339"/>
    <s v="LARCENY,PETIT FROM OPEN AREAS,"/>
    <n v="341"/>
    <x v="6"/>
    <s v="PL 1552500"/>
    <s v="M"/>
    <s v="M"/>
    <n v="23"/>
    <n v="0"/>
    <x v="0"/>
    <x v="1"/>
    <x v="2"/>
  </r>
  <r>
    <x v="302"/>
    <n v="5070"/>
    <n v="197"/>
    <n v="1343"/>
    <x v="106"/>
    <n v="197"/>
    <n v="5194"/>
    <n v="5389"/>
    <n v="1536"/>
    <n v="555"/>
    <n v="751"/>
    <x v="89425"/>
    <n v="49"/>
    <s v="U.S. CODE UNCLASSIFIED"/>
    <n v="995"/>
    <x v="17"/>
    <s v="FOA9000049"/>
    <m/>
    <s v="B"/>
    <n v="46"/>
    <n v="0"/>
    <x v="2"/>
    <x v="0"/>
    <x v="4"/>
  </r>
  <r>
    <x v="285"/>
    <n v="57"/>
    <n v="0"/>
    <n v="37"/>
    <x v="12"/>
    <n v="0"/>
    <n v="15"/>
    <n v="15"/>
    <n v="13"/>
    <n v="0"/>
    <n v="0"/>
    <x v="89426"/>
    <n v="922"/>
    <s v="TRAFFIC,UNCLASSIFIED MISDEMEAN"/>
    <n v="348"/>
    <x v="27"/>
    <s v="VTL05110A1"/>
    <s v="M"/>
    <s v="M"/>
    <n v="13"/>
    <n v="0"/>
    <x v="0"/>
    <x v="0"/>
    <x v="6"/>
  </r>
  <r>
    <x v="278"/>
    <n v="8"/>
    <n v="0"/>
    <n v="8"/>
    <x v="12"/>
    <n v="0"/>
    <n v="3"/>
    <n v="3"/>
    <n v="5"/>
    <n v="0"/>
    <n v="0"/>
    <x v="89427"/>
    <n v="969"/>
    <s v="TRAFFIC,UNCLASSIFIED INFRACTIO"/>
    <n v="881"/>
    <x v="30"/>
    <s v="VTL051101A"/>
    <s v="M"/>
    <s v="K"/>
    <n v="79"/>
    <n v="0"/>
    <x v="2"/>
    <x v="0"/>
    <x v="1"/>
  </r>
  <r>
    <x v="128"/>
    <n v="155"/>
    <n v="0"/>
    <n v="79"/>
    <x v="45"/>
    <n v="0"/>
    <n v="46"/>
    <n v="46"/>
    <n v="32"/>
    <n v="0"/>
    <n v="0"/>
    <x v="89428"/>
    <n v="109"/>
    <s v="ASSAULT 2,1,UNCLASSIFIED"/>
    <n v="106"/>
    <x v="9"/>
    <s v="PL 1200502"/>
    <s v="F"/>
    <s v="K"/>
    <n v="84"/>
    <n v="0"/>
    <x v="1"/>
    <x v="0"/>
    <x v="0"/>
  </r>
  <r>
    <x v="284"/>
    <n v="3876"/>
    <n v="105"/>
    <n v="858"/>
    <x v="89"/>
    <n v="105"/>
    <n v="3933"/>
    <n v="4099"/>
    <n v="1086"/>
    <n v="535"/>
    <n v="700"/>
    <x v="89429"/>
    <n v="203"/>
    <s v="TRESPASS 3, CRIMINAL"/>
    <n v="352"/>
    <x v="24"/>
    <s v="PL 140100A"/>
    <s v="M"/>
    <s v="M"/>
    <n v="23"/>
    <n v="0"/>
    <x v="2"/>
    <x v="1"/>
    <x v="0"/>
  </r>
  <r>
    <x v="300"/>
    <n v="3586"/>
    <n v="93"/>
    <n v="788"/>
    <x v="104"/>
    <n v="93"/>
    <n v="3581"/>
    <n v="3725"/>
    <n v="933"/>
    <n v="492"/>
    <n v="636"/>
    <x v="89430"/>
    <n v="397"/>
    <s v="ROBBERY,OPEN AREA UNCLASSIFIED"/>
    <n v="105"/>
    <x v="7"/>
    <s v="PL 1601503"/>
    <s v="F"/>
    <s v="Q"/>
    <n v="110"/>
    <n v="0"/>
    <x v="0"/>
    <x v="0"/>
    <x v="2"/>
  </r>
  <r>
    <x v="268"/>
    <n v="642"/>
    <n v="1"/>
    <n v="176"/>
    <x v="48"/>
    <n v="1"/>
    <n v="274"/>
    <n v="274"/>
    <n v="90"/>
    <n v="0"/>
    <n v="1"/>
    <x v="89431"/>
    <n v="268"/>
    <s v="CRIMINAL MIS 2 &amp; 3"/>
    <n v="121"/>
    <x v="4"/>
    <s v="PL 1450502"/>
    <s v="F"/>
    <s v="Q"/>
    <n v="113"/>
    <n v="0"/>
    <x v="1"/>
    <x v="0"/>
    <x v="0"/>
  </r>
  <r>
    <x v="274"/>
    <n v="2971"/>
    <n v="5"/>
    <n v="494"/>
    <x v="26"/>
    <n v="4"/>
    <n v="1456"/>
    <n v="1458"/>
    <n v="267"/>
    <n v="6"/>
    <n v="7"/>
    <x v="89432"/>
    <n v="49"/>
    <s v="U.S. CODE UNCLASSIFIED"/>
    <n v="995"/>
    <x v="17"/>
    <s v="FOA9000049"/>
    <m/>
    <s v="M"/>
    <n v="25"/>
    <n v="0"/>
    <x v="0"/>
    <x v="0"/>
    <x v="0"/>
  </r>
  <r>
    <x v="303"/>
    <n v="2121"/>
    <n v="1"/>
    <n v="340"/>
    <x v="5"/>
    <n v="1"/>
    <n v="714"/>
    <n v="714"/>
    <n v="160"/>
    <n v="2"/>
    <n v="2"/>
    <x v="89433"/>
    <n v="707"/>
    <s v="IMPERSONATION 2, PUBLIC SERVAN"/>
    <n v="340"/>
    <x v="13"/>
    <s v="PL 1902300"/>
    <s v="M"/>
    <s v="Q"/>
    <n v="109"/>
    <n v="0"/>
    <x v="0"/>
    <x v="0"/>
    <x v="2"/>
  </r>
  <r>
    <x v="280"/>
    <n v="5119"/>
    <n v="43"/>
    <n v="1571"/>
    <x v="87"/>
    <n v="43"/>
    <n v="4046"/>
    <n v="4066"/>
    <n v="1213"/>
    <n v="114"/>
    <n v="134"/>
    <x v="89434"/>
    <n v="101"/>
    <s v="ASSAULT 3"/>
    <n v="344"/>
    <x v="15"/>
    <s v="PL 1200001"/>
    <s v="M"/>
    <s v="M"/>
    <n v="14"/>
    <n v="15"/>
    <x v="0"/>
    <x v="0"/>
    <x v="0"/>
  </r>
  <r>
    <x v="128"/>
    <n v="155"/>
    <n v="0"/>
    <n v="79"/>
    <x v="45"/>
    <n v="0"/>
    <n v="46"/>
    <n v="46"/>
    <n v="32"/>
    <n v="0"/>
    <n v="0"/>
    <x v="89435"/>
    <n v="35"/>
    <s v="NYS UNCLASSIFIED"/>
    <n v="995"/>
    <x v="17"/>
    <s v="FOA9000035"/>
    <m/>
    <s v="M"/>
    <n v="33"/>
    <n v="0"/>
    <x v="1"/>
    <x v="0"/>
    <x v="0"/>
  </r>
  <r>
    <x v="301"/>
    <n v="2344"/>
    <n v="90"/>
    <n v="533"/>
    <x v="105"/>
    <n v="90"/>
    <n v="3280"/>
    <n v="3405"/>
    <n v="809"/>
    <n v="445"/>
    <n v="569"/>
    <x v="89436"/>
    <n v="109"/>
    <s v="ASSAULT 2,1,UNCLASSIFIED"/>
    <n v="106"/>
    <x v="9"/>
    <s v="PL 1200501"/>
    <s v="F"/>
    <s v="B"/>
    <n v="50"/>
    <n v="0"/>
    <x v="0"/>
    <x v="1"/>
    <x v="2"/>
  </r>
  <r>
    <x v="267"/>
    <n v="1"/>
    <n v="0"/>
    <n v="7"/>
    <x v="12"/>
    <n v="0"/>
    <n v="0"/>
    <n v="0"/>
    <n v="0"/>
    <n v="0"/>
    <n v="0"/>
    <x v="89437"/>
    <n v="109"/>
    <s v="ASSAULT 2,1,UNCLASSIFIED"/>
    <n v="106"/>
    <x v="9"/>
    <s v="PL 1200501"/>
    <s v="F"/>
    <s v="K"/>
    <n v="83"/>
    <n v="0"/>
    <x v="2"/>
    <x v="1"/>
    <x v="0"/>
  </r>
  <r>
    <x v="274"/>
    <n v="2971"/>
    <n v="5"/>
    <n v="494"/>
    <x v="26"/>
    <n v="4"/>
    <n v="1456"/>
    <n v="1458"/>
    <n v="267"/>
    <n v="6"/>
    <n v="7"/>
    <x v="89438"/>
    <n v="397"/>
    <s v="ROBBERY,OPEN AREA UNCLASSIFIED"/>
    <n v="105"/>
    <x v="7"/>
    <s v="PL 1601504"/>
    <s v="F"/>
    <s v="B"/>
    <n v="41"/>
    <n v="0"/>
    <x v="2"/>
    <x v="1"/>
    <x v="4"/>
  </r>
  <r>
    <x v="262"/>
    <n v="69"/>
    <n v="0"/>
    <n v="58"/>
    <x v="12"/>
    <n v="0"/>
    <n v="24"/>
    <n v="24"/>
    <n v="21"/>
    <n v="0"/>
    <n v="0"/>
    <x v="89439"/>
    <n v="779"/>
    <s v="PUBLIC ADMINISTRATION,UNCLASSI"/>
    <n v="126"/>
    <x v="5"/>
    <s v="PL 215510B"/>
    <s v="F"/>
    <s v="K"/>
    <n v="90"/>
    <n v="0"/>
    <x v="0"/>
    <x v="1"/>
    <x v="0"/>
  </r>
  <r>
    <x v="117"/>
    <n v="619"/>
    <n v="0"/>
    <n v="152"/>
    <x v="12"/>
    <n v="0"/>
    <n v="183"/>
    <n v="183"/>
    <n v="66"/>
    <n v="0"/>
    <n v="0"/>
    <x v="89440"/>
    <n v="115"/>
    <s v="RECKLESS ENDANGERMENT 2"/>
    <n v="355"/>
    <x v="45"/>
    <s v="PL 1202000"/>
    <s v="M"/>
    <s v="M"/>
    <n v="13"/>
    <n v="0"/>
    <x v="2"/>
    <x v="0"/>
    <x v="0"/>
  </r>
  <r>
    <x v="275"/>
    <n v="5044"/>
    <n v="41"/>
    <n v="1534"/>
    <x v="84"/>
    <n v="40"/>
    <n v="3887"/>
    <n v="3902"/>
    <n v="1094"/>
    <n v="90"/>
    <n v="103"/>
    <x v="89441"/>
    <n v="779"/>
    <s v="PUBLIC ADMINISTRATION,UNCLASSI"/>
    <n v="126"/>
    <x v="5"/>
    <s v="PL 215510B"/>
    <s v="F"/>
    <s v="Q"/>
    <n v="100"/>
    <n v="0"/>
    <x v="0"/>
    <x v="0"/>
    <x v="0"/>
  </r>
  <r>
    <x v="273"/>
    <n v="3063"/>
    <n v="93"/>
    <n v="585"/>
    <x v="83"/>
    <n v="93"/>
    <n v="3195"/>
    <n v="3299"/>
    <n v="679"/>
    <n v="390"/>
    <n v="494"/>
    <x v="89442"/>
    <n v="419"/>
    <s v="LARCENY,GRAND FROM PERSON,UNCL"/>
    <n v="109"/>
    <x v="11"/>
    <s v="PL 1553005"/>
    <s v="F"/>
    <s v="M"/>
    <n v="1"/>
    <n v="0"/>
    <x v="2"/>
    <x v="0"/>
    <x v="2"/>
  </r>
  <r>
    <x v="306"/>
    <n v="5576"/>
    <n v="202"/>
    <n v="1539"/>
    <x v="108"/>
    <n v="202"/>
    <n v="5290"/>
    <n v="5482"/>
    <n v="1582"/>
    <n v="546"/>
    <n v="738"/>
    <x v="89443"/>
    <n v="268"/>
    <s v="CRIMINAL MIS 2 &amp; 3"/>
    <n v="121"/>
    <x v="4"/>
    <s v="PL 1450502"/>
    <s v="F"/>
    <s v="Q"/>
    <n v="109"/>
    <n v="0"/>
    <x v="1"/>
    <x v="1"/>
    <x v="5"/>
  </r>
  <r>
    <x v="128"/>
    <n v="155"/>
    <n v="0"/>
    <n v="79"/>
    <x v="45"/>
    <n v="0"/>
    <n v="46"/>
    <n v="46"/>
    <n v="32"/>
    <n v="0"/>
    <n v="0"/>
    <x v="89444"/>
    <n v="115"/>
    <s v="RECKLESS ENDANGERMENT 2"/>
    <n v="355"/>
    <x v="45"/>
    <s v="PL 1202000"/>
    <s v="M"/>
    <s v="K"/>
    <n v="70"/>
    <n v="0"/>
    <x v="0"/>
    <x v="0"/>
    <x v="0"/>
  </r>
  <r>
    <x v="273"/>
    <n v="3063"/>
    <n v="93"/>
    <n v="585"/>
    <x v="83"/>
    <n v="93"/>
    <n v="3195"/>
    <n v="3299"/>
    <n v="679"/>
    <n v="390"/>
    <n v="494"/>
    <x v="89445"/>
    <n v="792"/>
    <s v="WEAPONS POSSESSION 1 &amp; 2"/>
    <n v="118"/>
    <x v="23"/>
    <s v="PL 265101B"/>
    <s v="F"/>
    <s v="M"/>
    <n v="30"/>
    <n v="0"/>
    <x v="0"/>
    <x v="0"/>
    <x v="0"/>
  </r>
  <r>
    <x v="287"/>
    <n v="4144"/>
    <n v="142"/>
    <n v="978"/>
    <x v="91"/>
    <n v="141"/>
    <n v="4176"/>
    <n v="4356"/>
    <n v="1183"/>
    <n v="551"/>
    <n v="730"/>
    <x v="89446"/>
    <n v="397"/>
    <s v="ROBBERY,OPEN AREA UNCLASSIFIED"/>
    <n v="105"/>
    <x v="7"/>
    <s v="PL 1600500"/>
    <s v="F"/>
    <s v="Q"/>
    <n v="108"/>
    <n v="0"/>
    <x v="0"/>
    <x v="0"/>
    <x v="0"/>
  </r>
  <r>
    <x v="278"/>
    <n v="8"/>
    <n v="0"/>
    <n v="8"/>
    <x v="12"/>
    <n v="0"/>
    <n v="3"/>
    <n v="3"/>
    <n v="5"/>
    <n v="0"/>
    <n v="0"/>
    <x v="89447"/>
    <n v="439"/>
    <s v="LARCENY,GRAND FROM OPEN AREAS, UNATTENDED"/>
    <n v="109"/>
    <x v="11"/>
    <s v="PL 1553001"/>
    <s v="F"/>
    <s v="M"/>
    <n v="17"/>
    <n v="0"/>
    <x v="0"/>
    <x v="0"/>
    <x v="1"/>
  </r>
  <r>
    <x v="101"/>
    <n v="0"/>
    <n v="0"/>
    <n v="2"/>
    <x v="12"/>
    <n v="0"/>
    <n v="0"/>
    <n v="0"/>
    <n v="0"/>
    <n v="0"/>
    <n v="0"/>
    <x v="89448"/>
    <n v="259"/>
    <s v="CRIMINAL MISCHIEF,UNCLASSIFIED 4"/>
    <n v="351"/>
    <x v="4"/>
    <s v="PL 1450001"/>
    <s v="M"/>
    <s v="Q"/>
    <n v="114"/>
    <n v="0"/>
    <x v="4"/>
    <x v="0"/>
    <x v="1"/>
  </r>
  <r>
    <x v="295"/>
    <n v="4498"/>
    <n v="12"/>
    <n v="1306"/>
    <x v="99"/>
    <n v="12"/>
    <n v="3424"/>
    <n v="3431"/>
    <n v="833"/>
    <n v="52"/>
    <n v="58"/>
    <x v="89449"/>
    <n v="101"/>
    <s v="ASSAULT 3"/>
    <n v="344"/>
    <x v="15"/>
    <s v="PL 1200001"/>
    <s v="M"/>
    <s v="K"/>
    <n v="75"/>
    <n v="0"/>
    <x v="0"/>
    <x v="1"/>
    <x v="0"/>
  </r>
  <r>
    <x v="278"/>
    <n v="8"/>
    <n v="0"/>
    <n v="8"/>
    <x v="12"/>
    <n v="0"/>
    <n v="3"/>
    <n v="3"/>
    <n v="5"/>
    <n v="0"/>
    <n v="0"/>
    <x v="89450"/>
    <n v="101"/>
    <s v="ASSAULT 3"/>
    <n v="344"/>
    <x v="15"/>
    <s v="PL 1200001"/>
    <s v="M"/>
    <s v="Q"/>
    <n v="101"/>
    <n v="0"/>
    <x v="0"/>
    <x v="0"/>
    <x v="2"/>
  </r>
  <r>
    <x v="297"/>
    <n v="3479"/>
    <n v="51"/>
    <n v="1383"/>
    <x v="101"/>
    <n v="51"/>
    <n v="4166"/>
    <n v="4193"/>
    <n v="1305"/>
    <n v="147"/>
    <n v="173"/>
    <x v="89451"/>
    <n v="779"/>
    <s v="PUBLIC ADMINISTRATION,UNCLASSI"/>
    <n v="126"/>
    <x v="5"/>
    <s v="PL 215510B"/>
    <s v="F"/>
    <s v="Q"/>
    <n v="102"/>
    <n v="0"/>
    <x v="0"/>
    <x v="0"/>
    <x v="2"/>
  </r>
  <r>
    <x v="293"/>
    <n v="6353"/>
    <n v="224"/>
    <n v="1742"/>
    <x v="97"/>
    <n v="224"/>
    <n v="5189"/>
    <n v="5347"/>
    <n v="1639"/>
    <n v="499"/>
    <n v="657"/>
    <x v="89452"/>
    <n v="113"/>
    <s v="MENACING,UNCLASSIFIED"/>
    <n v="344"/>
    <x v="15"/>
    <s v="PL 1201401"/>
    <s v="M"/>
    <s v="K"/>
    <n v="84"/>
    <n v="0"/>
    <x v="0"/>
    <x v="0"/>
    <x v="1"/>
  </r>
  <r>
    <x v="101"/>
    <n v="0"/>
    <n v="0"/>
    <n v="2"/>
    <x v="12"/>
    <n v="0"/>
    <n v="0"/>
    <n v="0"/>
    <n v="0"/>
    <n v="0"/>
    <n v="0"/>
    <x v="89453"/>
    <n v="101"/>
    <s v="ASSAULT 3"/>
    <n v="344"/>
    <x v="15"/>
    <s v="PL 1200001"/>
    <s v="M"/>
    <s v="K"/>
    <n v="75"/>
    <n v="0"/>
    <x v="2"/>
    <x v="0"/>
    <x v="5"/>
  </r>
  <r>
    <x v="268"/>
    <n v="642"/>
    <n v="1"/>
    <n v="176"/>
    <x v="48"/>
    <n v="1"/>
    <n v="274"/>
    <n v="274"/>
    <n v="90"/>
    <n v="0"/>
    <n v="1"/>
    <x v="89454"/>
    <n v="969"/>
    <s v="TRAFFIC,UNCLASSIFIED INFRACTIO"/>
    <n v="881"/>
    <x v="30"/>
    <s v="VTL051101A"/>
    <s v="M"/>
    <s v="M"/>
    <n v="7"/>
    <n v="97"/>
    <x v="0"/>
    <x v="0"/>
    <x v="0"/>
  </r>
  <r>
    <x v="305"/>
    <n v="3311"/>
    <n v="185"/>
    <n v="1144"/>
    <x v="108"/>
    <n v="185"/>
    <n v="4447"/>
    <n v="4638"/>
    <n v="1268"/>
    <n v="564"/>
    <n v="754"/>
    <x v="89455"/>
    <n v="681"/>
    <s v="CHILD, ENDANGERING WELFARE"/>
    <n v="233"/>
    <x v="0"/>
    <s v="PL 2601001"/>
    <s v="M"/>
    <s v="S"/>
    <n v="120"/>
    <n v="0"/>
    <x v="2"/>
    <x v="0"/>
    <x v="0"/>
  </r>
  <r>
    <x v="268"/>
    <n v="642"/>
    <n v="1"/>
    <n v="176"/>
    <x v="48"/>
    <n v="1"/>
    <n v="274"/>
    <n v="274"/>
    <n v="90"/>
    <n v="0"/>
    <n v="1"/>
    <x v="89456"/>
    <n v="198"/>
    <s v="CRIMINAL CONTEMPT 1"/>
    <n v="126"/>
    <x v="5"/>
    <s v="PL 21551B3"/>
    <s v="F"/>
    <s v="K"/>
    <n v="67"/>
    <n v="0"/>
    <x v="2"/>
    <x v="1"/>
    <x v="0"/>
  </r>
  <r>
    <x v="294"/>
    <n v="2888"/>
    <n v="174"/>
    <n v="950"/>
    <x v="98"/>
    <n v="174"/>
    <n v="4882"/>
    <n v="5078"/>
    <n v="1353"/>
    <n v="565"/>
    <n v="761"/>
    <x v="89457"/>
    <n v="339"/>
    <s v="LARCENY,PETIT FROM OPEN AREAS,"/>
    <n v="341"/>
    <x v="6"/>
    <s v="PL 1552500"/>
    <s v="M"/>
    <s v="K"/>
    <n v="61"/>
    <n v="0"/>
    <x v="0"/>
    <x v="0"/>
    <x v="1"/>
  </r>
  <r>
    <x v="12"/>
    <n v="5"/>
    <n v="0"/>
    <n v="2"/>
    <x v="12"/>
    <n v="0"/>
    <n v="0"/>
    <n v="0"/>
    <n v="0"/>
    <n v="0"/>
    <n v="0"/>
    <x v="89458"/>
    <n v="569"/>
    <s v="MARIJUANA, SALE 4 &amp; 5"/>
    <n v="235"/>
    <x v="10"/>
    <s v="PL 2214000"/>
    <s v="M"/>
    <s v="B"/>
    <n v="47"/>
    <n v="0"/>
    <x v="3"/>
    <x v="0"/>
    <x v="0"/>
  </r>
  <r>
    <x v="111"/>
    <n v="1"/>
    <n v="0"/>
    <n v="1"/>
    <x v="12"/>
    <n v="0"/>
    <n v="0"/>
    <n v="0"/>
    <n v="0"/>
    <n v="0"/>
    <n v="0"/>
    <x v="89459"/>
    <n v="922"/>
    <s v="TRAFFIC,UNCLASSIFIED MISDEMEAN"/>
    <n v="348"/>
    <x v="27"/>
    <s v="VTL05110MU"/>
    <s v="M"/>
    <s v="B"/>
    <n v="49"/>
    <n v="0"/>
    <x v="0"/>
    <x v="0"/>
    <x v="1"/>
  </r>
  <r>
    <x v="128"/>
    <n v="155"/>
    <n v="0"/>
    <n v="79"/>
    <x v="45"/>
    <n v="0"/>
    <n v="46"/>
    <n v="46"/>
    <n v="32"/>
    <n v="0"/>
    <n v="0"/>
    <x v="89460"/>
    <n v="101"/>
    <s v="ASSAULT 3"/>
    <n v="344"/>
    <x v="15"/>
    <s v="PL 1200001"/>
    <s v="M"/>
    <s v="B"/>
    <n v="42"/>
    <n v="0"/>
    <x v="2"/>
    <x v="0"/>
    <x v="0"/>
  </r>
  <r>
    <x v="280"/>
    <n v="5119"/>
    <n v="43"/>
    <n v="1571"/>
    <x v="87"/>
    <n v="43"/>
    <n v="4046"/>
    <n v="4066"/>
    <n v="1213"/>
    <n v="114"/>
    <n v="134"/>
    <x v="89461"/>
    <n v="779"/>
    <s v="PUBLIC ADMINISTRATION,UNCLASSI"/>
    <n v="126"/>
    <x v="5"/>
    <s v="PL 215510D"/>
    <s v="F"/>
    <s v="B"/>
    <n v="49"/>
    <n v="0"/>
    <x v="0"/>
    <x v="0"/>
    <x v="2"/>
  </r>
  <r>
    <x v="262"/>
    <n v="69"/>
    <n v="0"/>
    <n v="58"/>
    <x v="12"/>
    <n v="0"/>
    <n v="24"/>
    <n v="24"/>
    <n v="21"/>
    <n v="0"/>
    <n v="0"/>
    <x v="89462"/>
    <n v="439"/>
    <s v="LARCENY,GRAND FROM OPEN AREAS, UNATTENDED"/>
    <n v="109"/>
    <x v="11"/>
    <s v="PL 1553001"/>
    <s v="F"/>
    <s v="B"/>
    <n v="42"/>
    <n v="0"/>
    <x v="0"/>
    <x v="1"/>
    <x v="2"/>
  </r>
  <r>
    <x v="299"/>
    <n v="6129"/>
    <n v="87"/>
    <n v="1849"/>
    <x v="103"/>
    <n v="87"/>
    <n v="4672"/>
    <n v="4717"/>
    <n v="1510"/>
    <n v="216"/>
    <n v="261"/>
    <x v="89463"/>
    <n v="209"/>
    <s v="BURGLARS TOOLS,UNCLASSIFIED"/>
    <n v="231"/>
    <x v="31"/>
    <s v="PL 1403500"/>
    <s v="M"/>
    <s v="K"/>
    <n v="71"/>
    <n v="0"/>
    <x v="1"/>
    <x v="0"/>
    <x v="0"/>
  </r>
  <r>
    <x v="112"/>
    <n v="2452"/>
    <n v="3"/>
    <n v="387"/>
    <x v="5"/>
    <n v="3"/>
    <n v="1054"/>
    <n v="1055"/>
    <n v="207"/>
    <n v="3"/>
    <n v="4"/>
    <x v="89464"/>
    <n v="439"/>
    <s v="LARCENY,GRAND FROM OPEN AREAS, UNATTENDED"/>
    <n v="109"/>
    <x v="11"/>
    <s v="PL 1553004"/>
    <s v="F"/>
    <s v="M"/>
    <n v="17"/>
    <n v="0"/>
    <x v="0"/>
    <x v="0"/>
    <x v="0"/>
  </r>
  <r>
    <x v="277"/>
    <n v="1035"/>
    <n v="0"/>
    <n v="210"/>
    <x v="47"/>
    <n v="0"/>
    <n v="419"/>
    <n v="419"/>
    <n v="117"/>
    <n v="1"/>
    <n v="1"/>
    <x v="89465"/>
    <n v="922"/>
    <s v="TRAFFIC,UNCLASSIFIED MISDEMEAN"/>
    <n v="348"/>
    <x v="27"/>
    <s v="VTL0511001"/>
    <s v="M"/>
    <s v="K"/>
    <n v="67"/>
    <n v="0"/>
    <x v="0"/>
    <x v="0"/>
    <x v="0"/>
  </r>
  <r>
    <x v="262"/>
    <n v="69"/>
    <n v="0"/>
    <n v="58"/>
    <x v="12"/>
    <n v="0"/>
    <n v="24"/>
    <n v="24"/>
    <n v="21"/>
    <n v="0"/>
    <n v="0"/>
    <x v="89466"/>
    <n v="109"/>
    <s v="ASSAULT 2,1,UNCLASSIFIED"/>
    <n v="106"/>
    <x v="9"/>
    <s v="PL 1200501"/>
    <s v="F"/>
    <s v="M"/>
    <n v="24"/>
    <n v="0"/>
    <x v="4"/>
    <x v="0"/>
    <x v="0"/>
  </r>
  <r>
    <x v="256"/>
    <n v="1595"/>
    <n v="52"/>
    <n v="324"/>
    <x v="77"/>
    <n v="52"/>
    <n v="2802"/>
    <n v="2881"/>
    <n v="498"/>
    <n v="329"/>
    <n v="408"/>
    <x v="89467"/>
    <n v="792"/>
    <s v="WEAPONS POSSESSION 1 &amp; 2"/>
    <n v="118"/>
    <x v="23"/>
    <s v="PL 2650303"/>
    <s v="F"/>
    <s v="B"/>
    <n v="44"/>
    <n v="0"/>
    <x v="2"/>
    <x v="0"/>
    <x v="0"/>
  </r>
  <r>
    <x v="268"/>
    <n v="642"/>
    <n v="1"/>
    <n v="176"/>
    <x v="48"/>
    <n v="1"/>
    <n v="274"/>
    <n v="274"/>
    <n v="90"/>
    <n v="0"/>
    <n v="1"/>
    <x v="89468"/>
    <n v="922"/>
    <s v="TRAFFIC,UNCLASSIFIED MISDEMEAN"/>
    <n v="348"/>
    <x v="27"/>
    <s v="VTL05110MU"/>
    <s v="M"/>
    <s v="Q"/>
    <n v="114"/>
    <n v="0"/>
    <x v="0"/>
    <x v="0"/>
    <x v="5"/>
  </r>
  <r>
    <x v="264"/>
    <n v="3"/>
    <n v="0"/>
    <n v="14"/>
    <x v="12"/>
    <n v="0"/>
    <n v="0"/>
    <n v="0"/>
    <n v="0"/>
    <n v="0"/>
    <n v="0"/>
    <x v="89469"/>
    <n v="101"/>
    <s v="ASSAULT 3"/>
    <n v="344"/>
    <x v="15"/>
    <s v="PL 1200001"/>
    <s v="M"/>
    <s v="K"/>
    <n v="67"/>
    <n v="0"/>
    <x v="0"/>
    <x v="0"/>
    <x v="0"/>
  </r>
  <r>
    <x v="282"/>
    <n v="4006"/>
    <n v="3"/>
    <n v="740"/>
    <x v="72"/>
    <n v="3"/>
    <n v="2419"/>
    <n v="2421"/>
    <n v="426"/>
    <n v="16"/>
    <n v="18"/>
    <x v="89470"/>
    <n v="779"/>
    <s v="PUBLIC ADMINISTRATION,UNCLASSI"/>
    <n v="126"/>
    <x v="5"/>
    <s v="PL 215510B"/>
    <s v="F"/>
    <s v="K"/>
    <n v="77"/>
    <n v="0"/>
    <x v="1"/>
    <x v="0"/>
    <x v="0"/>
  </r>
  <r>
    <x v="262"/>
    <n v="69"/>
    <n v="0"/>
    <n v="58"/>
    <x v="12"/>
    <n v="0"/>
    <n v="24"/>
    <n v="24"/>
    <n v="21"/>
    <n v="0"/>
    <n v="0"/>
    <x v="89471"/>
    <n v="848"/>
    <s v="NY STATE LAWS,UNCLASSIFIED MIS"/>
    <n v="364"/>
    <x v="37"/>
    <s v="PRL0000000"/>
    <s v="M"/>
    <s v="K"/>
    <n v="72"/>
    <n v="0"/>
    <x v="0"/>
    <x v="0"/>
    <x v="4"/>
  </r>
  <r>
    <x v="10"/>
    <n v="2841"/>
    <n v="79"/>
    <n v="443"/>
    <x v="10"/>
    <n v="79"/>
    <n v="3035"/>
    <n v="3128"/>
    <n v="582"/>
    <n v="357"/>
    <n v="450"/>
    <x v="89472"/>
    <n v="339"/>
    <s v="LARCENY,PETIT FROM OPEN AREAS,"/>
    <n v="341"/>
    <x v="6"/>
    <s v="PL 1552500"/>
    <s v="M"/>
    <s v="Q"/>
    <n v="107"/>
    <n v="0"/>
    <x v="2"/>
    <x v="0"/>
    <x v="5"/>
  </r>
  <r>
    <x v="264"/>
    <n v="3"/>
    <n v="0"/>
    <n v="14"/>
    <x v="12"/>
    <n v="0"/>
    <n v="0"/>
    <n v="0"/>
    <n v="0"/>
    <n v="0"/>
    <n v="0"/>
    <x v="89473"/>
    <n v="905"/>
    <s v="INTOXICATED DRIVING,ALCOHOL"/>
    <n v="347"/>
    <x v="16"/>
    <s v="VTL11920U3"/>
    <s v="M"/>
    <s v="M"/>
    <n v="10"/>
    <n v="0"/>
    <x v="0"/>
    <x v="0"/>
    <x v="4"/>
  </r>
  <r>
    <x v="267"/>
    <n v="1"/>
    <n v="0"/>
    <n v="7"/>
    <x v="12"/>
    <n v="0"/>
    <n v="0"/>
    <n v="0"/>
    <n v="0"/>
    <n v="0"/>
    <n v="0"/>
    <x v="89474"/>
    <n v="439"/>
    <s v="LARCENY,GRAND FROM OPEN AREAS, UNATTENDED"/>
    <n v="109"/>
    <x v="11"/>
    <s v="PL 1553001"/>
    <s v="F"/>
    <s v="B"/>
    <n v="40"/>
    <n v="0"/>
    <x v="2"/>
    <x v="0"/>
    <x v="0"/>
  </r>
  <r>
    <x v="76"/>
    <n v="7"/>
    <n v="0"/>
    <n v="8"/>
    <x v="12"/>
    <n v="0"/>
    <n v="3"/>
    <n v="3"/>
    <n v="6"/>
    <n v="0"/>
    <n v="0"/>
    <x v="89475"/>
    <n v="759"/>
    <s v="PUBLIC ADMINISTATION,UNCLASS M"/>
    <n v="359"/>
    <x v="21"/>
    <s v="PL 1950500"/>
    <s v="M"/>
    <s v="B"/>
    <n v="48"/>
    <n v="0"/>
    <x v="2"/>
    <x v="0"/>
    <x v="4"/>
  </r>
  <r>
    <x v="12"/>
    <n v="5"/>
    <n v="0"/>
    <n v="2"/>
    <x v="12"/>
    <n v="0"/>
    <n v="0"/>
    <n v="0"/>
    <n v="0"/>
    <n v="0"/>
    <n v="0"/>
    <x v="89476"/>
    <n v="639"/>
    <s v="AGGRAVATED HARASSMENT 2"/>
    <n v="361"/>
    <x v="29"/>
    <s v="PL 2403002"/>
    <s v="M"/>
    <s v="K"/>
    <n v="84"/>
    <n v="2"/>
    <x v="0"/>
    <x v="0"/>
    <x v="0"/>
  </r>
  <r>
    <x v="111"/>
    <n v="1"/>
    <n v="0"/>
    <n v="1"/>
    <x v="12"/>
    <n v="0"/>
    <n v="0"/>
    <n v="0"/>
    <n v="0"/>
    <n v="0"/>
    <n v="0"/>
    <x v="89477"/>
    <n v="779"/>
    <s v="PUBLIC ADMINISTRATION,UNCLASSI"/>
    <n v="126"/>
    <x v="5"/>
    <s v="PL 215510B"/>
    <s v="F"/>
    <s v="Q"/>
    <n v="115"/>
    <n v="0"/>
    <x v="0"/>
    <x v="1"/>
    <x v="2"/>
  </r>
  <r>
    <x v="300"/>
    <n v="3586"/>
    <n v="93"/>
    <n v="788"/>
    <x v="104"/>
    <n v="93"/>
    <n v="3581"/>
    <n v="3725"/>
    <n v="933"/>
    <n v="492"/>
    <n v="636"/>
    <x v="89478"/>
    <n v="779"/>
    <s v="PUBLIC ADMINISTRATION,UNCLASSI"/>
    <n v="126"/>
    <x v="5"/>
    <s v="PL 215510D"/>
    <s v="F"/>
    <s v="Q"/>
    <n v="109"/>
    <n v="0"/>
    <x v="1"/>
    <x v="0"/>
    <x v="5"/>
  </r>
  <r>
    <x v="226"/>
    <n v="1050"/>
    <n v="7"/>
    <n v="75"/>
    <x v="63"/>
    <n v="5"/>
    <n v="803"/>
    <n v="809"/>
    <n v="83"/>
    <n v="55"/>
    <n v="60"/>
    <x v="89479"/>
    <n v="462"/>
    <s v="UNAUTHORIZED USE VEHICLE 3"/>
    <n v="353"/>
    <x v="14"/>
    <s v="PL 1650501"/>
    <s v="M"/>
    <s v="Q"/>
    <n v="115"/>
    <n v="0"/>
    <x v="3"/>
    <x v="0"/>
    <x v="2"/>
  </r>
  <r>
    <x v="276"/>
    <n v="2172"/>
    <n v="117"/>
    <n v="585"/>
    <x v="85"/>
    <n v="117"/>
    <n v="3358"/>
    <n v="3494"/>
    <n v="869"/>
    <n v="470"/>
    <n v="606"/>
    <x v="89480"/>
    <n v="339"/>
    <s v="LARCENY,PETIT FROM OPEN AREAS,"/>
    <n v="341"/>
    <x v="6"/>
    <s v="PL 1552500"/>
    <s v="M"/>
    <s v="K"/>
    <n v="68"/>
    <n v="0"/>
    <x v="0"/>
    <x v="1"/>
    <x v="1"/>
  </r>
  <r>
    <x v="298"/>
    <n v="3560"/>
    <n v="62"/>
    <n v="1502"/>
    <x v="102"/>
    <n v="62"/>
    <n v="4306"/>
    <n v="4341"/>
    <n v="1409"/>
    <n v="181"/>
    <n v="216"/>
    <x v="89481"/>
    <n v="339"/>
    <s v="LARCENY,PETIT FROM OPEN AREAS,"/>
    <n v="341"/>
    <x v="6"/>
    <s v="PL 1552500"/>
    <s v="M"/>
    <s v="B"/>
    <n v="49"/>
    <n v="0"/>
    <x v="0"/>
    <x v="1"/>
    <x v="1"/>
  </r>
  <r>
    <x v="270"/>
    <n v="21"/>
    <n v="0"/>
    <n v="18"/>
    <x v="12"/>
    <n v="0"/>
    <n v="6"/>
    <n v="6"/>
    <n v="8"/>
    <n v="0"/>
    <n v="0"/>
    <x v="89482"/>
    <n v="101"/>
    <s v="ASSAULT 3"/>
    <n v="344"/>
    <x v="15"/>
    <s v="PL 1200001"/>
    <s v="M"/>
    <s v="B"/>
    <n v="40"/>
    <n v="2"/>
    <x v="0"/>
    <x v="1"/>
    <x v="0"/>
  </r>
  <r>
    <x v="302"/>
    <n v="5070"/>
    <n v="197"/>
    <n v="1343"/>
    <x v="106"/>
    <n v="197"/>
    <n v="5194"/>
    <n v="5389"/>
    <n v="1536"/>
    <n v="555"/>
    <n v="751"/>
    <x v="89483"/>
    <n v="478"/>
    <s v="THEFT OF SERVICES, UNCLASSIFIE"/>
    <n v="343"/>
    <x v="22"/>
    <s v="PL 16515M9"/>
    <s v="M"/>
    <s v="B"/>
    <n v="40"/>
    <n v="2"/>
    <x v="2"/>
    <x v="0"/>
    <x v="0"/>
  </r>
  <r>
    <x v="262"/>
    <n v="69"/>
    <n v="0"/>
    <n v="58"/>
    <x v="12"/>
    <n v="0"/>
    <n v="24"/>
    <n v="24"/>
    <n v="21"/>
    <n v="0"/>
    <n v="0"/>
    <x v="89484"/>
    <n v="397"/>
    <s v="ROBBERY,OPEN AREA UNCLASSIFIED"/>
    <n v="105"/>
    <x v="7"/>
    <s v="PL 1600500"/>
    <s v="F"/>
    <s v="K"/>
    <n v="60"/>
    <n v="0"/>
    <x v="2"/>
    <x v="0"/>
    <x v="0"/>
  </r>
  <r>
    <x v="7"/>
    <n v="1333"/>
    <n v="8"/>
    <n v="128"/>
    <x v="7"/>
    <n v="8"/>
    <n v="1040"/>
    <n v="1054"/>
    <n v="142"/>
    <n v="107"/>
    <n v="121"/>
    <x v="89485"/>
    <n v="101"/>
    <s v="ASSAULT 3"/>
    <n v="344"/>
    <x v="15"/>
    <s v="PL 1200001"/>
    <s v="M"/>
    <s v="Q"/>
    <n v="108"/>
    <n v="0"/>
    <x v="0"/>
    <x v="1"/>
    <x v="2"/>
  </r>
  <r>
    <x v="264"/>
    <n v="3"/>
    <n v="0"/>
    <n v="14"/>
    <x v="12"/>
    <n v="0"/>
    <n v="0"/>
    <n v="0"/>
    <n v="0"/>
    <n v="0"/>
    <n v="0"/>
    <x v="89486"/>
    <n v="397"/>
    <s v="ROBBERY,OPEN AREA UNCLASSIFIED"/>
    <n v="105"/>
    <x v="7"/>
    <s v="PL 1600500"/>
    <s v="F"/>
    <s v="K"/>
    <n v="83"/>
    <n v="0"/>
    <x v="1"/>
    <x v="0"/>
    <x v="0"/>
  </r>
  <r>
    <x v="296"/>
    <n v="3706"/>
    <n v="4"/>
    <n v="634"/>
    <x v="100"/>
    <n v="3"/>
    <n v="1935"/>
    <n v="1937"/>
    <n v="342"/>
    <n v="9"/>
    <n v="11"/>
    <x v="89487"/>
    <n v="101"/>
    <s v="ASSAULT 3"/>
    <n v="344"/>
    <x v="15"/>
    <s v="PL 1200001"/>
    <s v="M"/>
    <s v="Q"/>
    <n v="115"/>
    <n v="0"/>
    <x v="0"/>
    <x v="0"/>
    <x v="5"/>
  </r>
  <r>
    <x v="306"/>
    <n v="5576"/>
    <n v="202"/>
    <n v="1539"/>
    <x v="108"/>
    <n v="202"/>
    <n v="5290"/>
    <n v="5482"/>
    <n v="1582"/>
    <n v="546"/>
    <n v="738"/>
    <x v="89488"/>
    <n v="397"/>
    <s v="ROBBERY,OPEN AREA UNCLASSIFIED"/>
    <n v="105"/>
    <x v="7"/>
    <s v="PL 1601001"/>
    <s v="F"/>
    <s v="M"/>
    <n v="13"/>
    <n v="0"/>
    <x v="2"/>
    <x v="0"/>
    <x v="0"/>
  </r>
  <r>
    <x v="10"/>
    <n v="2841"/>
    <n v="79"/>
    <n v="443"/>
    <x v="10"/>
    <n v="79"/>
    <n v="3035"/>
    <n v="3128"/>
    <n v="582"/>
    <n v="357"/>
    <n v="450"/>
    <x v="89489"/>
    <n v="439"/>
    <s v="LARCENY,GRAND FROM OPEN AREAS, UNATTENDED"/>
    <n v="109"/>
    <x v="11"/>
    <s v="PL 1553001"/>
    <s v="F"/>
    <s v="S"/>
    <n v="121"/>
    <n v="0"/>
    <x v="3"/>
    <x v="0"/>
    <x v="0"/>
  </r>
  <r>
    <x v="303"/>
    <n v="2121"/>
    <n v="1"/>
    <n v="340"/>
    <x v="5"/>
    <n v="1"/>
    <n v="714"/>
    <n v="714"/>
    <n v="160"/>
    <n v="2"/>
    <n v="2"/>
    <x v="89490"/>
    <n v="779"/>
    <s v="PUBLIC ADMINISTRATION,UNCLASSI"/>
    <n v="126"/>
    <x v="5"/>
    <s v="PL 215510B"/>
    <s v="F"/>
    <s v="Q"/>
    <n v="103"/>
    <n v="0"/>
    <x v="0"/>
    <x v="0"/>
    <x v="0"/>
  </r>
  <r>
    <x v="12"/>
    <n v="5"/>
    <n v="0"/>
    <n v="2"/>
    <x v="12"/>
    <n v="0"/>
    <n v="0"/>
    <n v="0"/>
    <n v="0"/>
    <n v="0"/>
    <n v="0"/>
    <x v="89491"/>
    <n v="760"/>
    <s v="BRIBERY,PUBLIC ADMINISTRATION"/>
    <n v="126"/>
    <x v="5"/>
    <s v="PL 2154002"/>
    <s v="F"/>
    <s v="B"/>
    <n v="40"/>
    <n v="0"/>
    <x v="0"/>
    <x v="0"/>
    <x v="2"/>
  </r>
  <r>
    <x v="284"/>
    <n v="3876"/>
    <n v="105"/>
    <n v="858"/>
    <x v="89"/>
    <n v="105"/>
    <n v="3933"/>
    <n v="4099"/>
    <n v="1086"/>
    <n v="535"/>
    <n v="700"/>
    <x v="89492"/>
    <n v="544"/>
    <s v="GAMBLING 2,PROMOTING,UNCLASSIF"/>
    <n v="350"/>
    <x v="36"/>
    <s v="PL 2250500"/>
    <s v="M"/>
    <s v="B"/>
    <n v="46"/>
    <n v="0"/>
    <x v="2"/>
    <x v="0"/>
    <x v="0"/>
  </r>
  <r>
    <x v="294"/>
    <n v="2888"/>
    <n v="174"/>
    <n v="950"/>
    <x v="98"/>
    <n v="174"/>
    <n v="4882"/>
    <n v="5078"/>
    <n v="1353"/>
    <n v="565"/>
    <n v="761"/>
    <x v="89493"/>
    <n v="750"/>
    <s v="RESISTING ARREST"/>
    <n v="359"/>
    <x v="21"/>
    <s v="PL 2053000"/>
    <s v="M"/>
    <s v="M"/>
    <n v="28"/>
    <n v="0"/>
    <x v="1"/>
    <x v="0"/>
    <x v="0"/>
  </r>
  <r>
    <x v="295"/>
    <n v="4498"/>
    <n v="12"/>
    <n v="1306"/>
    <x v="99"/>
    <n v="12"/>
    <n v="3424"/>
    <n v="3431"/>
    <n v="833"/>
    <n v="52"/>
    <n v="58"/>
    <x v="89494"/>
    <n v="49"/>
    <s v="U.S. CODE UNCLASSIFIED"/>
    <n v="995"/>
    <x v="17"/>
    <s v="FOA9000049"/>
    <m/>
    <s v="B"/>
    <n v="43"/>
    <n v="0"/>
    <x v="0"/>
    <x v="0"/>
    <x v="2"/>
  </r>
  <r>
    <x v="303"/>
    <n v="2121"/>
    <n v="1"/>
    <n v="340"/>
    <x v="5"/>
    <n v="1"/>
    <n v="714"/>
    <n v="714"/>
    <n v="160"/>
    <n v="2"/>
    <n v="2"/>
    <x v="89495"/>
    <n v="113"/>
    <s v="MENACING,UNCLASSIFIED"/>
    <n v="344"/>
    <x v="15"/>
    <s v="PL 1201401"/>
    <s v="M"/>
    <s v="B"/>
    <n v="40"/>
    <n v="0"/>
    <x v="0"/>
    <x v="1"/>
    <x v="2"/>
  </r>
  <r>
    <x v="274"/>
    <n v="2971"/>
    <n v="5"/>
    <n v="494"/>
    <x v="26"/>
    <n v="4"/>
    <n v="1456"/>
    <n v="1458"/>
    <n v="267"/>
    <n v="6"/>
    <n v="7"/>
    <x v="89496"/>
    <n v="922"/>
    <s v="TRAFFIC,UNCLASSIFIED MISDEMEAN"/>
    <n v="348"/>
    <x v="27"/>
    <s v="VTL05110MU"/>
    <s v="M"/>
    <s v="B"/>
    <n v="48"/>
    <n v="0"/>
    <x v="0"/>
    <x v="0"/>
    <x v="5"/>
  </r>
  <r>
    <x v="270"/>
    <n v="21"/>
    <n v="0"/>
    <n v="18"/>
    <x v="12"/>
    <n v="0"/>
    <n v="6"/>
    <n v="6"/>
    <n v="8"/>
    <n v="0"/>
    <n v="0"/>
    <x v="89497"/>
    <n v="268"/>
    <s v="CRIMINAL MIS 2 &amp; 3"/>
    <n v="121"/>
    <x v="4"/>
    <s v="PL 1450502"/>
    <s v="F"/>
    <s v="K"/>
    <n v="84"/>
    <n v="0"/>
    <x v="1"/>
    <x v="0"/>
    <x v="0"/>
  </r>
  <r>
    <x v="294"/>
    <n v="2888"/>
    <n v="174"/>
    <n v="950"/>
    <x v="98"/>
    <n v="174"/>
    <n v="4882"/>
    <n v="5078"/>
    <n v="1353"/>
    <n v="565"/>
    <n v="761"/>
    <x v="89498"/>
    <n v="503"/>
    <s v="CONTROLLED SUBSTANCE,INTENT TO"/>
    <n v="117"/>
    <x v="10"/>
    <s v="PL 2201601"/>
    <s v="F"/>
    <s v="K"/>
    <n v="79"/>
    <n v="0"/>
    <x v="0"/>
    <x v="0"/>
    <x v="0"/>
  </r>
  <r>
    <x v="76"/>
    <n v="7"/>
    <n v="0"/>
    <n v="8"/>
    <x v="12"/>
    <n v="0"/>
    <n v="3"/>
    <n v="3"/>
    <n v="6"/>
    <n v="0"/>
    <n v="0"/>
    <x v="89499"/>
    <n v="969"/>
    <s v="TRAFFIC,UNCLASSIFIED INFRACTIO"/>
    <n v="881"/>
    <x v="30"/>
    <s v="VTL051101A"/>
    <s v="M"/>
    <s v="Q"/>
    <n v="113"/>
    <n v="0"/>
    <x v="0"/>
    <x v="1"/>
    <x v="0"/>
  </r>
  <r>
    <x v="76"/>
    <n v="7"/>
    <n v="0"/>
    <n v="8"/>
    <x v="12"/>
    <n v="0"/>
    <n v="3"/>
    <n v="3"/>
    <n v="6"/>
    <n v="0"/>
    <n v="0"/>
    <x v="89500"/>
    <n v="638"/>
    <s v="HARASSMENT,SUBD 3,4,5"/>
    <n v="578"/>
    <x v="47"/>
    <s v="PL 2402603"/>
    <s v="V"/>
    <s v="Q"/>
    <n v="101"/>
    <n v="0"/>
    <x v="1"/>
    <x v="1"/>
    <x v="1"/>
  </r>
  <r>
    <x v="117"/>
    <n v="619"/>
    <n v="0"/>
    <n v="152"/>
    <x v="12"/>
    <n v="0"/>
    <n v="183"/>
    <n v="183"/>
    <n v="66"/>
    <n v="0"/>
    <n v="0"/>
    <x v="89501"/>
    <n v="339"/>
    <s v="LARCENY,PETIT FROM OPEN AREAS,"/>
    <n v="341"/>
    <x v="6"/>
    <s v="PL 1552500"/>
    <s v="M"/>
    <s v="M"/>
    <n v="1"/>
    <n v="0"/>
    <x v="1"/>
    <x v="1"/>
    <x v="0"/>
  </r>
  <r>
    <x v="286"/>
    <n v="3447"/>
    <n v="83"/>
    <n v="512"/>
    <x v="90"/>
    <n v="83"/>
    <n v="3133"/>
    <n v="3235"/>
    <n v="630"/>
    <n v="369"/>
    <n v="470"/>
    <x v="89502"/>
    <n v="339"/>
    <s v="LARCENY,PETIT FROM OPEN AREAS,"/>
    <n v="341"/>
    <x v="6"/>
    <s v="PL 1552500"/>
    <s v="M"/>
    <s v="M"/>
    <n v="20"/>
    <n v="0"/>
    <x v="1"/>
    <x v="1"/>
    <x v="0"/>
  </r>
  <r>
    <x v="10"/>
    <n v="2841"/>
    <n v="79"/>
    <n v="443"/>
    <x v="10"/>
    <n v="79"/>
    <n v="3035"/>
    <n v="3128"/>
    <n v="582"/>
    <n v="357"/>
    <n v="450"/>
    <x v="89503"/>
    <n v="507"/>
    <s v="CONTROLLED SUBSTANCE, POSSESSI"/>
    <n v="117"/>
    <x v="10"/>
    <s v="PL 2200602"/>
    <s v="F"/>
    <s v="K"/>
    <n v="71"/>
    <n v="0"/>
    <x v="1"/>
    <x v="0"/>
    <x v="1"/>
  </r>
  <r>
    <x v="264"/>
    <n v="3"/>
    <n v="0"/>
    <n v="14"/>
    <x v="12"/>
    <n v="0"/>
    <n v="0"/>
    <n v="0"/>
    <n v="0"/>
    <n v="0"/>
    <n v="0"/>
    <x v="89504"/>
    <n v="269"/>
    <s v="MISCHIEF,CRIMINAL,    UNCL 2ND"/>
    <n v="121"/>
    <x v="4"/>
    <s v="PL 1450501"/>
    <s v="F"/>
    <s v="Q"/>
    <n v="107"/>
    <n v="0"/>
    <x v="0"/>
    <x v="0"/>
    <x v="5"/>
  </r>
  <r>
    <x v="10"/>
    <n v="2841"/>
    <n v="79"/>
    <n v="443"/>
    <x v="10"/>
    <n v="79"/>
    <n v="3035"/>
    <n v="3128"/>
    <n v="582"/>
    <n v="357"/>
    <n v="450"/>
    <x v="89505"/>
    <n v="339"/>
    <s v="LARCENY,PETIT FROM OPEN AREAS,"/>
    <n v="341"/>
    <x v="6"/>
    <s v="PL 1552500"/>
    <s v="M"/>
    <s v="B"/>
    <n v="49"/>
    <n v="0"/>
    <x v="0"/>
    <x v="0"/>
    <x v="2"/>
  </r>
  <r>
    <x v="267"/>
    <n v="1"/>
    <n v="0"/>
    <n v="7"/>
    <x v="12"/>
    <n v="0"/>
    <n v="0"/>
    <n v="0"/>
    <n v="0"/>
    <n v="0"/>
    <n v="0"/>
    <x v="89506"/>
    <n v="779"/>
    <s v="PUBLIC ADMINISTRATION,UNCLASSI"/>
    <n v="126"/>
    <x v="5"/>
    <s v="PL 215510B"/>
    <s v="F"/>
    <s v="K"/>
    <n v="71"/>
    <n v="0"/>
    <x v="0"/>
    <x v="0"/>
    <x v="0"/>
  </r>
  <r>
    <x v="287"/>
    <n v="4144"/>
    <n v="142"/>
    <n v="978"/>
    <x v="91"/>
    <n v="141"/>
    <n v="4176"/>
    <n v="4356"/>
    <n v="1183"/>
    <n v="551"/>
    <n v="730"/>
    <x v="89507"/>
    <n v="339"/>
    <s v="LARCENY,PETIT FROM OPEN AREAS,"/>
    <n v="341"/>
    <x v="6"/>
    <s v="PL 1552500"/>
    <s v="M"/>
    <s v="K"/>
    <n v="61"/>
    <n v="0"/>
    <x v="2"/>
    <x v="0"/>
    <x v="0"/>
  </r>
  <r>
    <x v="267"/>
    <n v="1"/>
    <n v="0"/>
    <n v="7"/>
    <x v="12"/>
    <n v="0"/>
    <n v="0"/>
    <n v="0"/>
    <n v="0"/>
    <n v="0"/>
    <n v="0"/>
    <x v="89508"/>
    <n v="511"/>
    <s v="CONTROLLED SUBSTANCE, POSSESSI"/>
    <n v="235"/>
    <x v="10"/>
    <s v="PL 2200300"/>
    <s v="M"/>
    <s v="Q"/>
    <n v="107"/>
    <n v="0"/>
    <x v="2"/>
    <x v="0"/>
    <x v="1"/>
  </r>
  <r>
    <x v="267"/>
    <n v="1"/>
    <n v="0"/>
    <n v="7"/>
    <x v="12"/>
    <n v="0"/>
    <n v="0"/>
    <n v="0"/>
    <n v="0"/>
    <n v="0"/>
    <n v="0"/>
    <x v="89509"/>
    <n v="114"/>
    <s v="OBSTR BREATH/CIRCUL"/>
    <n v="344"/>
    <x v="15"/>
    <s v="PL 1211100"/>
    <s v="M"/>
    <s v="K"/>
    <n v="69"/>
    <n v="0"/>
    <x v="1"/>
    <x v="0"/>
    <x v="0"/>
  </r>
  <r>
    <x v="11"/>
    <n v="3792"/>
    <n v="95"/>
    <n v="630"/>
    <x v="11"/>
    <n v="95"/>
    <n v="3349"/>
    <n v="3460"/>
    <n v="736"/>
    <n v="416"/>
    <n v="527"/>
    <x v="89510"/>
    <n v="439"/>
    <s v="LARCENY,GRAND FROM OPEN AREAS, UNATTENDED"/>
    <n v="109"/>
    <x v="11"/>
    <s v="PL 1553001"/>
    <s v="F"/>
    <s v="B"/>
    <n v="40"/>
    <n v="0"/>
    <x v="0"/>
    <x v="0"/>
    <x v="1"/>
  </r>
  <r>
    <x v="263"/>
    <n v="0"/>
    <n v="0"/>
    <n v="1"/>
    <x v="12"/>
    <n v="0"/>
    <n v="0"/>
    <n v="0"/>
    <n v="0"/>
    <n v="0"/>
    <n v="0"/>
    <x v="89511"/>
    <n v="109"/>
    <s v="ASSAULT 2,1,UNCLASSIFIED"/>
    <n v="106"/>
    <x v="9"/>
    <s v="PL 1200502"/>
    <s v="F"/>
    <s v="B"/>
    <n v="44"/>
    <n v="0"/>
    <x v="0"/>
    <x v="1"/>
    <x v="4"/>
  </r>
  <r>
    <x v="277"/>
    <n v="1035"/>
    <n v="0"/>
    <n v="210"/>
    <x v="47"/>
    <n v="0"/>
    <n v="419"/>
    <n v="419"/>
    <n v="117"/>
    <n v="1"/>
    <n v="1"/>
    <x v="89512"/>
    <n v="793"/>
    <s v="WEAPONS POSSESSION 3"/>
    <n v="118"/>
    <x v="23"/>
    <s v="PL 2650201"/>
    <s v="F"/>
    <s v="Q"/>
    <n v="102"/>
    <n v="0"/>
    <x v="2"/>
    <x v="0"/>
    <x v="4"/>
  </r>
  <r>
    <x v="287"/>
    <n v="4144"/>
    <n v="142"/>
    <n v="978"/>
    <x v="91"/>
    <n v="141"/>
    <n v="4176"/>
    <n v="4356"/>
    <n v="1183"/>
    <n v="551"/>
    <n v="730"/>
    <x v="89513"/>
    <n v="203"/>
    <s v="TRESPASS 3, CRIMINAL"/>
    <n v="352"/>
    <x v="24"/>
    <s v="PL 140100A"/>
    <s v="M"/>
    <s v="K"/>
    <n v="72"/>
    <n v="0"/>
    <x v="0"/>
    <x v="0"/>
    <x v="4"/>
  </r>
  <r>
    <x v="269"/>
    <n v="2639"/>
    <n v="6"/>
    <n v="741"/>
    <x v="37"/>
    <n v="6"/>
    <n v="2704"/>
    <n v="2707"/>
    <n v="507"/>
    <n v="22"/>
    <n v="25"/>
    <x v="89514"/>
    <n v="419"/>
    <s v="LARCENY,GRAND FROM PERSON,UNCL"/>
    <n v="109"/>
    <x v="11"/>
    <s v="PL 1553005"/>
    <s v="F"/>
    <s v="Q"/>
    <n v="103"/>
    <n v="1"/>
    <x v="3"/>
    <x v="0"/>
    <x v="0"/>
  </r>
  <r>
    <x v="268"/>
    <n v="642"/>
    <n v="1"/>
    <n v="176"/>
    <x v="48"/>
    <n v="1"/>
    <n v="274"/>
    <n v="274"/>
    <n v="90"/>
    <n v="0"/>
    <n v="1"/>
    <x v="89515"/>
    <n v="905"/>
    <s v="INTOXICATED DRIVING,ALCOHOL"/>
    <n v="347"/>
    <x v="16"/>
    <s v="VTL11920U2"/>
    <s v="M"/>
    <s v="Q"/>
    <n v="115"/>
    <n v="0"/>
    <x v="0"/>
    <x v="0"/>
    <x v="5"/>
  </r>
  <r>
    <x v="281"/>
    <n v="355"/>
    <n v="0"/>
    <n v="107"/>
    <x v="12"/>
    <n v="0"/>
    <n v="96"/>
    <n v="96"/>
    <n v="45"/>
    <n v="0"/>
    <n v="0"/>
    <x v="89516"/>
    <n v="779"/>
    <s v="PUBLIC ADMINISTRATION,UNCLASSI"/>
    <n v="126"/>
    <x v="5"/>
    <s v="PL 215510B"/>
    <s v="F"/>
    <s v="K"/>
    <n v="77"/>
    <n v="0"/>
    <x v="0"/>
    <x v="1"/>
    <x v="0"/>
  </r>
  <r>
    <x v="298"/>
    <n v="3560"/>
    <n v="62"/>
    <n v="1502"/>
    <x v="102"/>
    <n v="62"/>
    <n v="4306"/>
    <n v="4341"/>
    <n v="1409"/>
    <n v="181"/>
    <n v="216"/>
    <x v="89517"/>
    <n v="175"/>
    <s v="SEXUAL ABUSE 3,2"/>
    <n v="233"/>
    <x v="0"/>
    <s v="PL 13052A1"/>
    <s v="M"/>
    <s v="Q"/>
    <n v="110"/>
    <n v="0"/>
    <x v="0"/>
    <x v="0"/>
    <x v="5"/>
  </r>
  <r>
    <x v="284"/>
    <n v="3876"/>
    <n v="105"/>
    <n v="858"/>
    <x v="89"/>
    <n v="105"/>
    <n v="3933"/>
    <n v="4099"/>
    <n v="1086"/>
    <n v="535"/>
    <n v="700"/>
    <x v="89518"/>
    <n v="258"/>
    <s v="CRIMINAL MISCHIEF 4TH, GRAFFIT"/>
    <n v="351"/>
    <x v="4"/>
    <s v="PL 1456002"/>
    <s v="M"/>
    <s v="K"/>
    <n v="72"/>
    <n v="0"/>
    <x v="0"/>
    <x v="0"/>
    <x v="1"/>
  </r>
  <r>
    <x v="304"/>
    <n v="5747"/>
    <n v="170"/>
    <n v="1663"/>
    <x v="107"/>
    <n v="169"/>
    <n v="4992"/>
    <n v="5078"/>
    <n v="1640"/>
    <n v="348"/>
    <n v="434"/>
    <x v="89519"/>
    <n v="244"/>
    <s v="BURGLARY,UNCLASSIFIED,UNKNOWN"/>
    <n v="107"/>
    <x v="12"/>
    <s v="PL 1402000"/>
    <s v="F"/>
    <s v="S"/>
    <n v="121"/>
    <n v="0"/>
    <x v="3"/>
    <x v="1"/>
    <x v="2"/>
  </r>
  <r>
    <x v="290"/>
    <n v="3864"/>
    <n v="188"/>
    <n v="1447"/>
    <x v="94"/>
    <n v="188"/>
    <n v="5125"/>
    <n v="5249"/>
    <n v="1669"/>
    <n v="422"/>
    <n v="545"/>
    <x v="89520"/>
    <n v="105"/>
    <s v="STRANGULATION 1ST"/>
    <n v="106"/>
    <x v="9"/>
    <s v="PL 1211200"/>
    <s v="F"/>
    <s v="K"/>
    <n v="61"/>
    <n v="0"/>
    <x v="3"/>
    <x v="0"/>
    <x v="2"/>
  </r>
  <r>
    <x v="284"/>
    <n v="3876"/>
    <n v="105"/>
    <n v="858"/>
    <x v="89"/>
    <n v="105"/>
    <n v="3933"/>
    <n v="4099"/>
    <n v="1086"/>
    <n v="535"/>
    <n v="700"/>
    <x v="89521"/>
    <n v="109"/>
    <s v="ASSAULT 2,1,UNCLASSIFIED"/>
    <n v="106"/>
    <x v="9"/>
    <s v="PL 1200502"/>
    <s v="F"/>
    <s v="K"/>
    <n v="67"/>
    <n v="0"/>
    <x v="0"/>
    <x v="1"/>
    <x v="0"/>
  </r>
  <r>
    <x v="76"/>
    <n v="7"/>
    <n v="0"/>
    <n v="8"/>
    <x v="12"/>
    <n v="0"/>
    <n v="3"/>
    <n v="3"/>
    <n v="6"/>
    <n v="0"/>
    <n v="0"/>
    <x v="89522"/>
    <n v="109"/>
    <s v="ASSAULT 2,1,UNCLASSIFIED"/>
    <n v="106"/>
    <x v="9"/>
    <s v="PL 1200502"/>
    <s v="F"/>
    <s v="Q"/>
    <n v="105"/>
    <n v="0"/>
    <x v="2"/>
    <x v="1"/>
    <x v="0"/>
  </r>
  <r>
    <x v="288"/>
    <n v="3530"/>
    <n v="137"/>
    <n v="777"/>
    <x v="92"/>
    <n v="137"/>
    <n v="3713"/>
    <n v="3871"/>
    <n v="1005"/>
    <n v="514"/>
    <n v="671"/>
    <x v="89523"/>
    <n v="258"/>
    <s v="CRIMINAL MISCHIEF 4TH, GRAFFIT"/>
    <n v="351"/>
    <x v="4"/>
    <s v="PL 1456002"/>
    <s v="M"/>
    <s v="Q"/>
    <n v="104"/>
    <n v="0"/>
    <x v="0"/>
    <x v="0"/>
    <x v="1"/>
  </r>
  <r>
    <x v="101"/>
    <n v="0"/>
    <n v="0"/>
    <n v="2"/>
    <x v="12"/>
    <n v="0"/>
    <n v="0"/>
    <n v="0"/>
    <n v="0"/>
    <n v="0"/>
    <n v="0"/>
    <x v="89524"/>
    <n v="244"/>
    <s v="BURGLARY,UNCLASSIFIED,UNKNOWN"/>
    <n v="107"/>
    <x v="12"/>
    <s v="PL 1402000"/>
    <s v="F"/>
    <s v="M"/>
    <n v="23"/>
    <n v="0"/>
    <x v="2"/>
    <x v="0"/>
    <x v="2"/>
  </r>
  <r>
    <x v="264"/>
    <n v="3"/>
    <n v="0"/>
    <n v="14"/>
    <x v="12"/>
    <n v="0"/>
    <n v="0"/>
    <n v="0"/>
    <n v="0"/>
    <n v="0"/>
    <n v="0"/>
    <x v="89525"/>
    <n v="419"/>
    <s v="LARCENY,GRAND FROM PERSON,UNCL"/>
    <n v="109"/>
    <x v="11"/>
    <s v="PL 1553005"/>
    <s v="F"/>
    <s v="B"/>
    <n v="48"/>
    <n v="0"/>
    <x v="0"/>
    <x v="0"/>
    <x v="0"/>
  </r>
  <r>
    <x v="112"/>
    <n v="2452"/>
    <n v="3"/>
    <n v="387"/>
    <x v="5"/>
    <n v="3"/>
    <n v="1054"/>
    <n v="1055"/>
    <n v="207"/>
    <n v="3"/>
    <n v="4"/>
    <x v="89526"/>
    <n v="105"/>
    <s v="STRANGULATION 1ST"/>
    <n v="106"/>
    <x v="9"/>
    <s v="PL 1211200"/>
    <s v="F"/>
    <s v="K"/>
    <n v="71"/>
    <n v="0"/>
    <x v="0"/>
    <x v="0"/>
    <x v="0"/>
  </r>
  <r>
    <x v="293"/>
    <n v="6353"/>
    <n v="224"/>
    <n v="1742"/>
    <x v="97"/>
    <n v="224"/>
    <n v="5189"/>
    <n v="5347"/>
    <n v="1639"/>
    <n v="499"/>
    <n v="657"/>
    <x v="89527"/>
    <n v="244"/>
    <s v="BURGLARY,UNCLASSIFIED,UNKNOWN"/>
    <n v="107"/>
    <x v="12"/>
    <s v="PL 1402000"/>
    <s v="F"/>
    <s v="K"/>
    <n v="66"/>
    <n v="0"/>
    <x v="0"/>
    <x v="0"/>
    <x v="1"/>
  </r>
  <r>
    <x v="264"/>
    <n v="3"/>
    <n v="0"/>
    <n v="14"/>
    <x v="12"/>
    <n v="0"/>
    <n v="0"/>
    <n v="0"/>
    <n v="0"/>
    <n v="0"/>
    <n v="0"/>
    <x v="89528"/>
    <n v="922"/>
    <s v="TRAFFIC,UNCLASSIFIED MISDEMEAN"/>
    <n v="348"/>
    <x v="27"/>
    <s v="VTL05110MU"/>
    <s v="M"/>
    <s v="B"/>
    <n v="49"/>
    <n v="0"/>
    <x v="2"/>
    <x v="0"/>
    <x v="1"/>
  </r>
  <r>
    <x v="294"/>
    <n v="2888"/>
    <n v="174"/>
    <n v="950"/>
    <x v="98"/>
    <n v="174"/>
    <n v="4882"/>
    <n v="5078"/>
    <n v="1353"/>
    <n v="565"/>
    <n v="761"/>
    <x v="89529"/>
    <n v="268"/>
    <s v="CRIMINAL MIS 2 &amp; 3"/>
    <n v="121"/>
    <x v="4"/>
    <s v="PL 1450502"/>
    <s v="F"/>
    <s v="B"/>
    <n v="46"/>
    <n v="0"/>
    <x v="0"/>
    <x v="0"/>
    <x v="2"/>
  </r>
  <r>
    <x v="286"/>
    <n v="3447"/>
    <n v="83"/>
    <n v="512"/>
    <x v="90"/>
    <n v="83"/>
    <n v="3133"/>
    <n v="3235"/>
    <n v="630"/>
    <n v="369"/>
    <n v="470"/>
    <x v="89530"/>
    <n v="462"/>
    <s v="UNAUTHORIZED USE VEHICLE 3"/>
    <n v="353"/>
    <x v="14"/>
    <s v="PL 1650501"/>
    <s v="M"/>
    <s v="Q"/>
    <n v="111"/>
    <n v="0"/>
    <x v="2"/>
    <x v="0"/>
    <x v="2"/>
  </r>
  <r>
    <x v="264"/>
    <n v="3"/>
    <n v="0"/>
    <n v="14"/>
    <x v="12"/>
    <n v="0"/>
    <n v="0"/>
    <n v="0"/>
    <n v="0"/>
    <n v="0"/>
    <n v="0"/>
    <x v="89531"/>
    <n v="109"/>
    <s v="ASSAULT 2,1,UNCLASSIFIED"/>
    <n v="106"/>
    <x v="9"/>
    <s v="PL 1200501"/>
    <s v="F"/>
    <s v="M"/>
    <n v="32"/>
    <n v="0"/>
    <x v="0"/>
    <x v="1"/>
    <x v="0"/>
  </r>
  <r>
    <x v="101"/>
    <n v="0"/>
    <n v="0"/>
    <n v="2"/>
    <x v="12"/>
    <n v="0"/>
    <n v="0"/>
    <n v="0"/>
    <n v="0"/>
    <n v="0"/>
    <n v="0"/>
    <x v="89532"/>
    <n v="490"/>
    <s v="STOLEN PROPERTY 3,POSSESSION"/>
    <n v="232"/>
    <x v="25"/>
    <s v="PL 1654000"/>
    <s v="M"/>
    <s v="M"/>
    <n v="24"/>
    <n v="0"/>
    <x v="2"/>
    <x v="0"/>
    <x v="0"/>
  </r>
  <r>
    <x v="306"/>
    <n v="5576"/>
    <n v="202"/>
    <n v="1539"/>
    <x v="108"/>
    <n v="202"/>
    <n v="5290"/>
    <n v="5482"/>
    <n v="1582"/>
    <n v="546"/>
    <n v="738"/>
    <x v="89533"/>
    <n v="779"/>
    <s v="PUBLIC ADMINISTRATION,UNCLASSI"/>
    <n v="126"/>
    <x v="5"/>
    <s v="PL 215510B"/>
    <s v="F"/>
    <s v="K"/>
    <n v="75"/>
    <n v="0"/>
    <x v="0"/>
    <x v="0"/>
    <x v="4"/>
  </r>
  <r>
    <x v="130"/>
    <n v="2535"/>
    <n v="58"/>
    <n v="462"/>
    <x v="56"/>
    <n v="58"/>
    <n v="2885"/>
    <n v="2973"/>
    <n v="536"/>
    <n v="347"/>
    <n v="435"/>
    <x v="89534"/>
    <n v="779"/>
    <s v="PUBLIC ADMINISTRATION,UNCLASSI"/>
    <n v="126"/>
    <x v="5"/>
    <s v="PL 215510B"/>
    <s v="F"/>
    <s v="S"/>
    <n v="120"/>
    <n v="0"/>
    <x v="0"/>
    <x v="1"/>
    <x v="1"/>
  </r>
  <r>
    <x v="267"/>
    <n v="1"/>
    <n v="0"/>
    <n v="7"/>
    <x v="12"/>
    <n v="0"/>
    <n v="0"/>
    <n v="0"/>
    <n v="0"/>
    <n v="0"/>
    <n v="0"/>
    <x v="89535"/>
    <n v="508"/>
    <s v="DRUG PARAPHERNALIA,   POSSESSE"/>
    <n v="235"/>
    <x v="10"/>
    <s v="PL 2205002"/>
    <s v="M"/>
    <s v="S"/>
    <n v="120"/>
    <n v="0"/>
    <x v="0"/>
    <x v="0"/>
    <x v="2"/>
  </r>
  <r>
    <x v="263"/>
    <n v="0"/>
    <n v="0"/>
    <n v="1"/>
    <x v="12"/>
    <n v="0"/>
    <n v="0"/>
    <n v="0"/>
    <n v="0"/>
    <n v="0"/>
    <n v="0"/>
    <x v="89536"/>
    <n v="339"/>
    <s v="LARCENY,PETIT FROM OPEN AREAS,"/>
    <n v="341"/>
    <x v="6"/>
    <s v="PL 1552500"/>
    <s v="M"/>
    <s v="S"/>
    <n v="121"/>
    <n v="0"/>
    <x v="2"/>
    <x v="1"/>
    <x v="2"/>
  </r>
  <r>
    <x v="277"/>
    <n v="1035"/>
    <n v="0"/>
    <n v="210"/>
    <x v="47"/>
    <n v="0"/>
    <n v="419"/>
    <n v="419"/>
    <n v="117"/>
    <n v="1"/>
    <n v="1"/>
    <x v="89537"/>
    <n v="639"/>
    <s v="AGGRAVATED HARASSMENT 2"/>
    <n v="361"/>
    <x v="29"/>
    <s v="PL 2403002"/>
    <s v="M"/>
    <s v="B"/>
    <n v="44"/>
    <n v="0"/>
    <x v="0"/>
    <x v="1"/>
    <x v="2"/>
  </r>
  <r>
    <x v="299"/>
    <n v="6129"/>
    <n v="87"/>
    <n v="1849"/>
    <x v="103"/>
    <n v="87"/>
    <n v="4672"/>
    <n v="4717"/>
    <n v="1510"/>
    <n v="216"/>
    <n v="261"/>
    <x v="89538"/>
    <n v="339"/>
    <s v="LARCENY,PETIT FROM OPEN AREAS,"/>
    <n v="341"/>
    <x v="6"/>
    <s v="PL 1552500"/>
    <s v="M"/>
    <s v="M"/>
    <n v="26"/>
    <n v="0"/>
    <x v="0"/>
    <x v="0"/>
    <x v="4"/>
  </r>
  <r>
    <x v="281"/>
    <n v="355"/>
    <n v="0"/>
    <n v="107"/>
    <x v="12"/>
    <n v="0"/>
    <n v="96"/>
    <n v="96"/>
    <n v="45"/>
    <n v="0"/>
    <n v="0"/>
    <x v="89539"/>
    <n v="779"/>
    <s v="PUBLIC ADMINISTRATION,UNCLASSI"/>
    <n v="126"/>
    <x v="5"/>
    <s v="PL 215510B"/>
    <s v="F"/>
    <s v="K"/>
    <n v="75"/>
    <n v="0"/>
    <x v="0"/>
    <x v="0"/>
    <x v="2"/>
  </r>
  <r>
    <x v="12"/>
    <n v="5"/>
    <n v="0"/>
    <n v="2"/>
    <x v="12"/>
    <n v="0"/>
    <n v="0"/>
    <n v="0"/>
    <n v="0"/>
    <n v="0"/>
    <n v="0"/>
    <x v="89540"/>
    <n v="105"/>
    <s v="STRANGULATION 1ST"/>
    <n v="106"/>
    <x v="9"/>
    <s v="PL 1211200"/>
    <s v="F"/>
    <s v="K"/>
    <n v="75"/>
    <n v="0"/>
    <x v="0"/>
    <x v="0"/>
    <x v="0"/>
  </r>
  <r>
    <x v="10"/>
    <n v="2841"/>
    <n v="79"/>
    <n v="443"/>
    <x v="10"/>
    <n v="79"/>
    <n v="3035"/>
    <n v="3128"/>
    <n v="582"/>
    <n v="357"/>
    <n v="450"/>
    <x v="89541"/>
    <n v="109"/>
    <s v="ASSAULT 2,1,UNCLASSIFIED"/>
    <n v="106"/>
    <x v="9"/>
    <s v="PL 1200501"/>
    <s v="F"/>
    <s v="B"/>
    <n v="44"/>
    <n v="0"/>
    <x v="3"/>
    <x v="0"/>
    <x v="4"/>
  </r>
  <r>
    <x v="285"/>
    <n v="57"/>
    <n v="0"/>
    <n v="37"/>
    <x v="12"/>
    <n v="0"/>
    <n v="15"/>
    <n v="15"/>
    <n v="13"/>
    <n v="0"/>
    <n v="0"/>
    <x v="89542"/>
    <n v="259"/>
    <s v="CRIMINAL MISCHIEF,UNCLASSIFIED 4"/>
    <n v="351"/>
    <x v="4"/>
    <s v="PL 1450003"/>
    <s v="M"/>
    <s v="K"/>
    <n v="66"/>
    <n v="0"/>
    <x v="2"/>
    <x v="0"/>
    <x v="2"/>
  </r>
  <r>
    <x v="268"/>
    <n v="642"/>
    <n v="1"/>
    <n v="176"/>
    <x v="48"/>
    <n v="1"/>
    <n v="274"/>
    <n v="274"/>
    <n v="90"/>
    <n v="0"/>
    <n v="1"/>
    <x v="89543"/>
    <n v="922"/>
    <s v="TRAFFIC,UNCLASSIFIED MISDEMEAN"/>
    <n v="348"/>
    <x v="27"/>
    <s v="VTL05110E2"/>
    <s v="F"/>
    <s v="B"/>
    <n v="52"/>
    <n v="0"/>
    <x v="1"/>
    <x v="0"/>
    <x v="0"/>
  </r>
  <r>
    <x v="281"/>
    <n v="355"/>
    <n v="0"/>
    <n v="107"/>
    <x v="12"/>
    <n v="0"/>
    <n v="96"/>
    <n v="96"/>
    <n v="45"/>
    <n v="0"/>
    <n v="0"/>
    <x v="89544"/>
    <n v="101"/>
    <s v="ASSAULT 3"/>
    <n v="344"/>
    <x v="15"/>
    <s v="PL 1200001"/>
    <s v="M"/>
    <s v="B"/>
    <n v="48"/>
    <n v="0"/>
    <x v="2"/>
    <x v="1"/>
    <x v="2"/>
  </r>
  <r>
    <x v="302"/>
    <n v="5070"/>
    <n v="197"/>
    <n v="1343"/>
    <x v="106"/>
    <n v="197"/>
    <n v="5194"/>
    <n v="5389"/>
    <n v="1536"/>
    <n v="555"/>
    <n v="751"/>
    <x v="89545"/>
    <n v="792"/>
    <s v="WEAPONS POSSESSION 1 &amp; 2"/>
    <n v="118"/>
    <x v="23"/>
    <s v="PL 265031B"/>
    <s v="F"/>
    <s v="B"/>
    <n v="40"/>
    <n v="0"/>
    <x v="0"/>
    <x v="0"/>
    <x v="0"/>
  </r>
  <r>
    <x v="10"/>
    <n v="2841"/>
    <n v="79"/>
    <n v="443"/>
    <x v="10"/>
    <n v="79"/>
    <n v="3035"/>
    <n v="3128"/>
    <n v="582"/>
    <n v="357"/>
    <n v="450"/>
    <x v="89546"/>
    <n v="750"/>
    <s v="RESISTING ARREST"/>
    <n v="359"/>
    <x v="21"/>
    <s v="PL 2053000"/>
    <s v="M"/>
    <s v="Q"/>
    <n v="106"/>
    <n v="0"/>
    <x v="3"/>
    <x v="0"/>
    <x v="2"/>
  </r>
  <r>
    <x v="268"/>
    <n v="642"/>
    <n v="1"/>
    <n v="176"/>
    <x v="48"/>
    <n v="1"/>
    <n v="274"/>
    <n v="274"/>
    <n v="90"/>
    <n v="0"/>
    <n v="1"/>
    <x v="89547"/>
    <n v="109"/>
    <s v="ASSAULT 2,1,UNCLASSIFIED"/>
    <n v="106"/>
    <x v="9"/>
    <s v="PL 1200501"/>
    <s v="F"/>
    <s v="B"/>
    <n v="43"/>
    <n v="2"/>
    <x v="3"/>
    <x v="1"/>
    <x v="0"/>
  </r>
  <r>
    <x v="304"/>
    <n v="5747"/>
    <n v="170"/>
    <n v="1663"/>
    <x v="107"/>
    <n v="169"/>
    <n v="4992"/>
    <n v="5078"/>
    <n v="1640"/>
    <n v="348"/>
    <n v="434"/>
    <x v="89548"/>
    <n v="244"/>
    <s v="BURGLARY,UNCLASSIFIED,UNKNOWN"/>
    <n v="107"/>
    <x v="12"/>
    <s v="PL 1402000"/>
    <s v="F"/>
    <s v="K"/>
    <n v="76"/>
    <n v="0"/>
    <x v="1"/>
    <x v="0"/>
    <x v="2"/>
  </r>
  <r>
    <x v="130"/>
    <n v="2535"/>
    <n v="58"/>
    <n v="462"/>
    <x v="56"/>
    <n v="58"/>
    <n v="2885"/>
    <n v="2973"/>
    <n v="536"/>
    <n v="347"/>
    <n v="435"/>
    <x v="89549"/>
    <n v="105"/>
    <s v="STRANGULATION 1ST"/>
    <n v="106"/>
    <x v="9"/>
    <s v="PL 1211200"/>
    <s v="F"/>
    <s v="Q"/>
    <n v="105"/>
    <n v="0"/>
    <x v="3"/>
    <x v="0"/>
    <x v="0"/>
  </r>
  <r>
    <x v="128"/>
    <n v="155"/>
    <n v="0"/>
    <n v="79"/>
    <x v="45"/>
    <n v="0"/>
    <n v="46"/>
    <n v="46"/>
    <n v="32"/>
    <n v="0"/>
    <n v="0"/>
    <x v="89550"/>
    <n v="922"/>
    <s v="TRAFFIC,UNCLASSIFIED MISDEMEAN"/>
    <n v="348"/>
    <x v="27"/>
    <s v="VTL05110A4"/>
    <s v="M"/>
    <s v="K"/>
    <n v="67"/>
    <n v="0"/>
    <x v="0"/>
    <x v="0"/>
    <x v="0"/>
  </r>
  <r>
    <x v="282"/>
    <n v="4006"/>
    <n v="3"/>
    <n v="740"/>
    <x v="72"/>
    <n v="3"/>
    <n v="2419"/>
    <n v="2421"/>
    <n v="426"/>
    <n v="16"/>
    <n v="18"/>
    <x v="89551"/>
    <n v="748"/>
    <s v="CONTEMPT,CRIMINAL"/>
    <n v="359"/>
    <x v="21"/>
    <s v="PL 2155003"/>
    <s v="M"/>
    <s v="B"/>
    <n v="46"/>
    <n v="0"/>
    <x v="0"/>
    <x v="0"/>
    <x v="5"/>
  </r>
  <r>
    <x v="302"/>
    <n v="5070"/>
    <n v="197"/>
    <n v="1343"/>
    <x v="106"/>
    <n v="197"/>
    <n v="5194"/>
    <n v="5389"/>
    <n v="1536"/>
    <n v="555"/>
    <n v="751"/>
    <x v="89552"/>
    <n v="729"/>
    <s v="FORGERY,ETC.,UNCLASSIFIED-FELO"/>
    <n v="113"/>
    <x v="18"/>
    <s v="PL 1702500"/>
    <s v="F"/>
    <s v="M"/>
    <n v="19"/>
    <n v="0"/>
    <x v="2"/>
    <x v="0"/>
    <x v="1"/>
  </r>
  <r>
    <x v="281"/>
    <n v="355"/>
    <n v="0"/>
    <n v="107"/>
    <x v="12"/>
    <n v="0"/>
    <n v="96"/>
    <n v="96"/>
    <n v="45"/>
    <n v="0"/>
    <n v="0"/>
    <x v="89553"/>
    <n v="779"/>
    <s v="PUBLIC ADMINISTRATION,UNCLASSI"/>
    <n v="126"/>
    <x v="5"/>
    <s v="PL 215510B"/>
    <s v="F"/>
    <s v="M"/>
    <n v="32"/>
    <n v="0"/>
    <x v="2"/>
    <x v="0"/>
    <x v="0"/>
  </r>
  <r>
    <x v="101"/>
    <n v="0"/>
    <n v="0"/>
    <n v="2"/>
    <x v="12"/>
    <n v="0"/>
    <n v="0"/>
    <n v="0"/>
    <n v="0"/>
    <n v="0"/>
    <n v="0"/>
    <x v="89554"/>
    <n v="779"/>
    <s v="PUBLIC ADMINISTRATION,UNCLASSI"/>
    <n v="126"/>
    <x v="5"/>
    <s v="PL 215510B"/>
    <s v="F"/>
    <s v="K"/>
    <n v="67"/>
    <n v="0"/>
    <x v="0"/>
    <x v="1"/>
    <x v="1"/>
  </r>
  <r>
    <x v="10"/>
    <n v="2841"/>
    <n v="79"/>
    <n v="443"/>
    <x v="10"/>
    <n v="79"/>
    <n v="3035"/>
    <n v="3128"/>
    <n v="582"/>
    <n v="357"/>
    <n v="450"/>
    <x v="89555"/>
    <n v="494"/>
    <s v="STOLEN PROPERTY 2,1,POSSESSION"/>
    <n v="111"/>
    <x v="25"/>
    <s v="PL 1654501"/>
    <s v="F"/>
    <s v="B"/>
    <n v="44"/>
    <n v="0"/>
    <x v="2"/>
    <x v="0"/>
    <x v="2"/>
  </r>
  <r>
    <x v="111"/>
    <n v="1"/>
    <n v="0"/>
    <n v="1"/>
    <x v="12"/>
    <n v="0"/>
    <n v="0"/>
    <n v="0"/>
    <n v="0"/>
    <n v="0"/>
    <n v="0"/>
    <x v="89556"/>
    <n v="101"/>
    <s v="ASSAULT 3"/>
    <n v="344"/>
    <x v="15"/>
    <s v="PL 1200001"/>
    <s v="M"/>
    <s v="M"/>
    <n v="34"/>
    <n v="0"/>
    <x v="0"/>
    <x v="0"/>
    <x v="4"/>
  </r>
  <r>
    <x v="306"/>
    <n v="5576"/>
    <n v="202"/>
    <n v="1539"/>
    <x v="108"/>
    <n v="202"/>
    <n v="5290"/>
    <n v="5482"/>
    <n v="1582"/>
    <n v="546"/>
    <n v="738"/>
    <x v="89557"/>
    <n v="339"/>
    <s v="LARCENY,PETIT FROM OPEN AREAS,"/>
    <n v="341"/>
    <x v="6"/>
    <s v="PL 1552500"/>
    <s v="M"/>
    <s v="Q"/>
    <n v="100"/>
    <n v="0"/>
    <x v="4"/>
    <x v="1"/>
    <x v="1"/>
  </r>
  <r>
    <x v="101"/>
    <n v="0"/>
    <n v="0"/>
    <n v="2"/>
    <x v="12"/>
    <n v="0"/>
    <n v="0"/>
    <n v="0"/>
    <n v="0"/>
    <n v="0"/>
    <n v="0"/>
    <x v="89558"/>
    <n v="199"/>
    <s v="AGGRAVATED CRIMINAL CONTEMPT"/>
    <n v="126"/>
    <x v="5"/>
    <s v="PL 2155201"/>
    <s v="F"/>
    <s v="Q"/>
    <n v="115"/>
    <n v="0"/>
    <x v="0"/>
    <x v="0"/>
    <x v="2"/>
  </r>
  <r>
    <x v="284"/>
    <n v="3876"/>
    <n v="105"/>
    <n v="858"/>
    <x v="89"/>
    <n v="105"/>
    <n v="3933"/>
    <n v="4099"/>
    <n v="1086"/>
    <n v="535"/>
    <n v="700"/>
    <x v="89559"/>
    <n v="139"/>
    <s v="MURDER,UNCLASSIFIED"/>
    <n v="101"/>
    <x v="40"/>
    <s v="PL 1252501"/>
    <s v="F"/>
    <s v="M"/>
    <n v="33"/>
    <n v="0"/>
    <x v="2"/>
    <x v="0"/>
    <x v="2"/>
  </r>
  <r>
    <x v="279"/>
    <n v="2580"/>
    <n v="4"/>
    <n v="774"/>
    <x v="86"/>
    <n v="3"/>
    <n v="2925"/>
    <n v="2929"/>
    <n v="587"/>
    <n v="29"/>
    <n v="32"/>
    <x v="89560"/>
    <n v="441"/>
    <s v="LARCENY,GRAND OF AUTO"/>
    <n v="110"/>
    <x v="38"/>
    <s v="PL 1553008"/>
    <s v="F"/>
    <s v="K"/>
    <n v="75"/>
    <n v="0"/>
    <x v="2"/>
    <x v="0"/>
    <x v="0"/>
  </r>
  <r>
    <x v="10"/>
    <n v="2841"/>
    <n v="79"/>
    <n v="443"/>
    <x v="10"/>
    <n v="79"/>
    <n v="3035"/>
    <n v="3128"/>
    <n v="582"/>
    <n v="357"/>
    <n v="450"/>
    <x v="89561"/>
    <n v="244"/>
    <s v="BURGLARY,UNCLASSIFIED,UNKNOWN"/>
    <n v="107"/>
    <x v="12"/>
    <s v="PL 1402000"/>
    <s v="F"/>
    <s v="Q"/>
    <n v="104"/>
    <n v="0"/>
    <x v="1"/>
    <x v="0"/>
    <x v="2"/>
  </r>
  <r>
    <x v="305"/>
    <n v="3311"/>
    <n v="185"/>
    <n v="1144"/>
    <x v="108"/>
    <n v="185"/>
    <n v="4447"/>
    <n v="4638"/>
    <n v="1268"/>
    <n v="564"/>
    <n v="754"/>
    <x v="89562"/>
    <n v="922"/>
    <s v="TRAFFIC,UNCLASSIFIED MISDEMEAN"/>
    <n v="348"/>
    <x v="27"/>
    <s v="VTL05110E2"/>
    <s v="F"/>
    <s v="M"/>
    <n v="25"/>
    <n v="97"/>
    <x v="1"/>
    <x v="0"/>
    <x v="2"/>
  </r>
  <r>
    <x v="10"/>
    <n v="2841"/>
    <n v="79"/>
    <n v="443"/>
    <x v="10"/>
    <n v="79"/>
    <n v="3035"/>
    <n v="3128"/>
    <n v="582"/>
    <n v="357"/>
    <n v="450"/>
    <x v="89563"/>
    <n v="566"/>
    <s v="MARIJUANA, POSSESSION"/>
    <n v="678"/>
    <x v="5"/>
    <s v="PL 2210500"/>
    <s v="V"/>
    <s v="M"/>
    <n v="25"/>
    <n v="0"/>
    <x v="0"/>
    <x v="0"/>
    <x v="0"/>
  </r>
  <r>
    <x v="262"/>
    <n v="69"/>
    <n v="0"/>
    <n v="58"/>
    <x v="12"/>
    <n v="0"/>
    <n v="24"/>
    <n v="24"/>
    <n v="21"/>
    <n v="0"/>
    <n v="0"/>
    <x v="89564"/>
    <n v="681"/>
    <s v="CHILD, ENDANGERING WELFARE"/>
    <n v="233"/>
    <x v="0"/>
    <s v="PL 2601001"/>
    <s v="M"/>
    <s v="Q"/>
    <n v="106"/>
    <n v="0"/>
    <x v="1"/>
    <x v="0"/>
    <x v="5"/>
  </r>
  <r>
    <x v="281"/>
    <n v="355"/>
    <n v="0"/>
    <n v="107"/>
    <x v="12"/>
    <n v="0"/>
    <n v="96"/>
    <n v="96"/>
    <n v="45"/>
    <n v="0"/>
    <n v="0"/>
    <x v="89565"/>
    <n v="511"/>
    <s v="CONTROLLED SUBSTANCE, POSSESSI"/>
    <n v="235"/>
    <x v="10"/>
    <s v="PL 2200300"/>
    <s v="M"/>
    <s v="B"/>
    <n v="40"/>
    <n v="0"/>
    <x v="1"/>
    <x v="0"/>
    <x v="2"/>
  </r>
  <r>
    <x v="128"/>
    <n v="155"/>
    <n v="0"/>
    <n v="79"/>
    <x v="45"/>
    <n v="0"/>
    <n v="46"/>
    <n v="46"/>
    <n v="32"/>
    <n v="0"/>
    <n v="0"/>
    <x v="89566"/>
    <n v="462"/>
    <s v="UNAUTHORIZED USE VEHICLE 3"/>
    <n v="353"/>
    <x v="14"/>
    <s v="PL 1650501"/>
    <s v="M"/>
    <s v="M"/>
    <n v="18"/>
    <n v="0"/>
    <x v="2"/>
    <x v="0"/>
    <x v="2"/>
  </r>
  <r>
    <x v="285"/>
    <n v="57"/>
    <n v="0"/>
    <n v="37"/>
    <x v="12"/>
    <n v="0"/>
    <n v="15"/>
    <n v="15"/>
    <n v="13"/>
    <n v="0"/>
    <n v="0"/>
    <x v="89567"/>
    <n v="339"/>
    <s v="LARCENY,PETIT FROM OPEN AREAS,"/>
    <n v="341"/>
    <x v="6"/>
    <s v="PL 1552500"/>
    <s v="M"/>
    <s v="K"/>
    <n v="73"/>
    <n v="0"/>
    <x v="1"/>
    <x v="0"/>
    <x v="0"/>
  </r>
  <r>
    <x v="262"/>
    <n v="69"/>
    <n v="0"/>
    <n v="58"/>
    <x v="12"/>
    <n v="0"/>
    <n v="24"/>
    <n v="24"/>
    <n v="21"/>
    <n v="0"/>
    <n v="0"/>
    <x v="89568"/>
    <n v="779"/>
    <s v="PUBLIC ADMINISTRATION,UNCLASSI"/>
    <n v="126"/>
    <x v="5"/>
    <s v="PL 215510B"/>
    <s v="F"/>
    <s v="Q"/>
    <n v="106"/>
    <n v="0"/>
    <x v="0"/>
    <x v="0"/>
    <x v="0"/>
  </r>
  <r>
    <x v="294"/>
    <n v="2888"/>
    <n v="174"/>
    <n v="950"/>
    <x v="98"/>
    <n v="174"/>
    <n v="4882"/>
    <n v="5078"/>
    <n v="1353"/>
    <n v="565"/>
    <n v="761"/>
    <x v="89569"/>
    <n v="244"/>
    <s v="BURGLARY,UNCLASSIFIED,UNKNOWN"/>
    <n v="107"/>
    <x v="12"/>
    <s v="PL 1402501"/>
    <s v="F"/>
    <s v="M"/>
    <n v="24"/>
    <n v="0"/>
    <x v="0"/>
    <x v="0"/>
    <x v="0"/>
  </r>
  <r>
    <x v="282"/>
    <n v="4006"/>
    <n v="3"/>
    <n v="740"/>
    <x v="72"/>
    <n v="3"/>
    <n v="2419"/>
    <n v="2421"/>
    <n v="426"/>
    <n v="16"/>
    <n v="18"/>
    <x v="89570"/>
    <n v="258"/>
    <s v="CRIMINAL MISCHIEF 4TH, GRAFFIT"/>
    <n v="351"/>
    <x v="4"/>
    <s v="PL 1456002"/>
    <s v="M"/>
    <s v="K"/>
    <n v="68"/>
    <n v="0"/>
    <x v="0"/>
    <x v="0"/>
    <x v="1"/>
  </r>
  <r>
    <x v="266"/>
    <n v="3570"/>
    <n v="15"/>
    <n v="1144"/>
    <x v="80"/>
    <n v="14"/>
    <n v="3132"/>
    <n v="3138"/>
    <n v="702"/>
    <n v="39"/>
    <n v="44"/>
    <x v="89571"/>
    <n v="109"/>
    <s v="ASSAULT 2,1,UNCLASSIFIED"/>
    <n v="106"/>
    <x v="9"/>
    <s v="PL 1200501"/>
    <s v="F"/>
    <s v="K"/>
    <n v="60"/>
    <n v="0"/>
    <x v="1"/>
    <x v="0"/>
    <x v="2"/>
  </r>
  <r>
    <x v="267"/>
    <n v="1"/>
    <n v="0"/>
    <n v="7"/>
    <x v="12"/>
    <n v="0"/>
    <n v="0"/>
    <n v="0"/>
    <n v="0"/>
    <n v="0"/>
    <n v="0"/>
    <x v="89572"/>
    <n v="397"/>
    <s v="ROBBERY,OPEN AREA UNCLASSIFIED"/>
    <n v="105"/>
    <x v="7"/>
    <s v="PL 1600500"/>
    <s v="F"/>
    <s v="M"/>
    <n v="28"/>
    <n v="0"/>
    <x v="0"/>
    <x v="0"/>
    <x v="0"/>
  </r>
  <r>
    <x v="262"/>
    <n v="69"/>
    <n v="0"/>
    <n v="58"/>
    <x v="12"/>
    <n v="0"/>
    <n v="24"/>
    <n v="24"/>
    <n v="21"/>
    <n v="0"/>
    <n v="0"/>
    <x v="89573"/>
    <n v="567"/>
    <s v="MARIJUANA, POSSESSION 4 &amp; 5"/>
    <n v="235"/>
    <x v="10"/>
    <s v="PL 2211500"/>
    <s v="M"/>
    <s v="B"/>
    <n v="44"/>
    <n v="0"/>
    <x v="0"/>
    <x v="0"/>
    <x v="2"/>
  </r>
  <r>
    <x v="262"/>
    <n v="69"/>
    <n v="0"/>
    <n v="58"/>
    <x v="12"/>
    <n v="0"/>
    <n v="24"/>
    <n v="24"/>
    <n v="21"/>
    <n v="0"/>
    <n v="0"/>
    <x v="89574"/>
    <n v="198"/>
    <s v="CRIMINAL CONTEMPT 1"/>
    <n v="126"/>
    <x v="5"/>
    <s v="PL 21551B4"/>
    <s v="F"/>
    <s v="B"/>
    <n v="46"/>
    <n v="0"/>
    <x v="0"/>
    <x v="0"/>
    <x v="2"/>
  </r>
  <r>
    <x v="291"/>
    <n v="5449"/>
    <n v="102"/>
    <n v="1729"/>
    <x v="95"/>
    <n v="102"/>
    <n v="4891"/>
    <n v="4959"/>
    <n v="1622"/>
    <n v="303"/>
    <n v="371"/>
    <x v="89575"/>
    <n v="792"/>
    <s v="WEAPONS POSSESSION 1 &amp; 2"/>
    <n v="118"/>
    <x v="23"/>
    <s v="PL 265031B"/>
    <s v="F"/>
    <s v="Q"/>
    <n v="105"/>
    <n v="0"/>
    <x v="0"/>
    <x v="0"/>
    <x v="0"/>
  </r>
  <r>
    <x v="303"/>
    <n v="2121"/>
    <n v="1"/>
    <n v="340"/>
    <x v="5"/>
    <n v="1"/>
    <n v="714"/>
    <n v="714"/>
    <n v="160"/>
    <n v="2"/>
    <n v="2"/>
    <x v="89576"/>
    <n v="779"/>
    <s v="PUBLIC ADMINISTRATION,UNCLASSI"/>
    <n v="126"/>
    <x v="5"/>
    <s v="PL 215510B"/>
    <s v="F"/>
    <s v="K"/>
    <n v="79"/>
    <n v="0"/>
    <x v="1"/>
    <x v="0"/>
    <x v="0"/>
  </r>
  <r>
    <x v="283"/>
    <n v="6044"/>
    <n v="218"/>
    <n v="1574"/>
    <x v="88"/>
    <n v="218"/>
    <n v="5272"/>
    <n v="5450"/>
    <n v="1609"/>
    <n v="529"/>
    <n v="706"/>
    <x v="89577"/>
    <n v="109"/>
    <s v="ASSAULT 2,1,UNCLASSIFIED"/>
    <n v="106"/>
    <x v="9"/>
    <s v="PL 1200501"/>
    <s v="F"/>
    <s v="K"/>
    <n v="79"/>
    <n v="0"/>
    <x v="0"/>
    <x v="1"/>
    <x v="0"/>
  </r>
  <r>
    <x v="264"/>
    <n v="3"/>
    <n v="0"/>
    <n v="14"/>
    <x v="12"/>
    <n v="0"/>
    <n v="0"/>
    <n v="0"/>
    <n v="0"/>
    <n v="0"/>
    <n v="0"/>
    <x v="89578"/>
    <n v="203"/>
    <s v="TRESPASS 3, CRIMINAL"/>
    <n v="352"/>
    <x v="24"/>
    <s v="PL 140100A"/>
    <s v="M"/>
    <s v="M"/>
    <n v="10"/>
    <n v="0"/>
    <x v="1"/>
    <x v="0"/>
    <x v="0"/>
  </r>
  <r>
    <x v="112"/>
    <n v="2452"/>
    <n v="3"/>
    <n v="387"/>
    <x v="5"/>
    <n v="3"/>
    <n v="1054"/>
    <n v="1055"/>
    <n v="207"/>
    <n v="3"/>
    <n v="4"/>
    <x v="89579"/>
    <n v="203"/>
    <s v="TRESPASS 3, CRIMINAL"/>
    <n v="352"/>
    <x v="24"/>
    <s v="PL 140100A"/>
    <s v="M"/>
    <s v="M"/>
    <n v="9"/>
    <n v="0"/>
    <x v="1"/>
    <x v="0"/>
    <x v="0"/>
  </r>
  <r>
    <x v="264"/>
    <n v="3"/>
    <n v="0"/>
    <n v="14"/>
    <x v="12"/>
    <n v="0"/>
    <n v="0"/>
    <n v="0"/>
    <n v="0"/>
    <n v="0"/>
    <n v="0"/>
    <x v="89580"/>
    <n v="339"/>
    <s v="LARCENY,PETIT FROM OPEN AREAS,"/>
    <n v="341"/>
    <x v="6"/>
    <s v="PL 1552500"/>
    <s v="M"/>
    <s v="K"/>
    <n v="61"/>
    <n v="0"/>
    <x v="2"/>
    <x v="0"/>
    <x v="1"/>
  </r>
  <r>
    <x v="272"/>
    <n v="4875"/>
    <n v="19"/>
    <n v="1422"/>
    <x v="82"/>
    <n v="19"/>
    <n v="3696"/>
    <n v="3705"/>
    <n v="966"/>
    <n v="66"/>
    <n v="75"/>
    <x v="89581"/>
    <n v="139"/>
    <s v="MURDER,UNCLASSIFIED"/>
    <n v="101"/>
    <x v="40"/>
    <s v="PL 1252501"/>
    <s v="F"/>
    <s v="K"/>
    <n v="81"/>
    <n v="0"/>
    <x v="1"/>
    <x v="0"/>
    <x v="0"/>
  </r>
  <r>
    <x v="279"/>
    <n v="2580"/>
    <n v="4"/>
    <n v="774"/>
    <x v="86"/>
    <n v="3"/>
    <n v="2925"/>
    <n v="2929"/>
    <n v="587"/>
    <n v="29"/>
    <n v="32"/>
    <x v="89582"/>
    <n v="101"/>
    <s v="ASSAULT 3"/>
    <n v="344"/>
    <x v="15"/>
    <s v="PL 1200002"/>
    <s v="M"/>
    <s v="B"/>
    <n v="40"/>
    <n v="2"/>
    <x v="2"/>
    <x v="1"/>
    <x v="0"/>
  </r>
  <r>
    <x v="280"/>
    <n v="5119"/>
    <n v="43"/>
    <n v="1571"/>
    <x v="87"/>
    <n v="43"/>
    <n v="4046"/>
    <n v="4066"/>
    <n v="1213"/>
    <n v="114"/>
    <n v="134"/>
    <x v="89583"/>
    <n v="199"/>
    <s v="AGGRAVATED CRIMINAL CONTEMPT"/>
    <n v="126"/>
    <x v="5"/>
    <s v="PL 2155201"/>
    <s v="F"/>
    <s v="K"/>
    <n v="81"/>
    <n v="0"/>
    <x v="0"/>
    <x v="0"/>
    <x v="0"/>
  </r>
  <r>
    <x v="273"/>
    <n v="3063"/>
    <n v="93"/>
    <n v="585"/>
    <x v="83"/>
    <n v="93"/>
    <n v="3195"/>
    <n v="3299"/>
    <n v="679"/>
    <n v="390"/>
    <n v="494"/>
    <x v="89584"/>
    <n v="439"/>
    <s v="LARCENY,GRAND FROM OPEN AREAS, UNATTENDED"/>
    <n v="109"/>
    <x v="11"/>
    <s v="PL 1553001"/>
    <s v="F"/>
    <s v="M"/>
    <n v="32"/>
    <n v="0"/>
    <x v="2"/>
    <x v="0"/>
    <x v="0"/>
  </r>
  <r>
    <x v="264"/>
    <n v="3"/>
    <n v="0"/>
    <n v="14"/>
    <x v="12"/>
    <n v="0"/>
    <n v="0"/>
    <n v="0"/>
    <n v="0"/>
    <n v="0"/>
    <n v="0"/>
    <x v="89585"/>
    <n v="259"/>
    <s v="CRIMINAL MISCHIEF,UNCLASSIFIED 4"/>
    <n v="351"/>
    <x v="4"/>
    <s v="PL 1450001"/>
    <s v="M"/>
    <s v="B"/>
    <n v="42"/>
    <n v="1"/>
    <x v="2"/>
    <x v="0"/>
    <x v="2"/>
  </r>
  <r>
    <x v="76"/>
    <n v="7"/>
    <n v="0"/>
    <n v="8"/>
    <x v="12"/>
    <n v="0"/>
    <n v="3"/>
    <n v="3"/>
    <n v="6"/>
    <n v="0"/>
    <n v="0"/>
    <x v="89586"/>
    <n v="106"/>
    <s v="ASSAULT POLICE/PEACE OFFICER"/>
    <n v="106"/>
    <x v="9"/>
    <s v="PL 1200800"/>
    <s v="F"/>
    <s v="B"/>
    <n v="46"/>
    <n v="1"/>
    <x v="0"/>
    <x v="0"/>
    <x v="0"/>
  </r>
  <r>
    <x v="302"/>
    <n v="5070"/>
    <n v="197"/>
    <n v="1343"/>
    <x v="106"/>
    <n v="197"/>
    <n v="5194"/>
    <n v="5389"/>
    <n v="1536"/>
    <n v="555"/>
    <n v="751"/>
    <x v="89587"/>
    <n v="707"/>
    <s v="IMPERSONATION 2, PUBLIC SERVAN"/>
    <n v="340"/>
    <x v="13"/>
    <s v="PL 1902503"/>
    <s v="M"/>
    <s v="K"/>
    <n v="79"/>
    <n v="0"/>
    <x v="0"/>
    <x v="1"/>
    <x v="0"/>
  </r>
  <r>
    <x v="111"/>
    <n v="1"/>
    <n v="0"/>
    <n v="1"/>
    <x v="12"/>
    <n v="0"/>
    <n v="0"/>
    <n v="0"/>
    <n v="0"/>
    <n v="0"/>
    <n v="0"/>
    <x v="89588"/>
    <n v="922"/>
    <s v="TRAFFIC,UNCLASSIFIED MISDEMEAN"/>
    <n v="348"/>
    <x v="27"/>
    <s v="VTL05110MU"/>
    <s v="M"/>
    <s v="M"/>
    <n v="10"/>
    <n v="0"/>
    <x v="0"/>
    <x v="0"/>
    <x v="5"/>
  </r>
  <r>
    <x v="10"/>
    <n v="2841"/>
    <n v="79"/>
    <n v="443"/>
    <x v="10"/>
    <n v="79"/>
    <n v="3035"/>
    <n v="3128"/>
    <n v="582"/>
    <n v="357"/>
    <n v="450"/>
    <x v="89589"/>
    <n v="439"/>
    <s v="LARCENY,GRAND FROM OPEN AREAS, UNATTENDED"/>
    <n v="109"/>
    <x v="11"/>
    <s v="PL 1553001"/>
    <s v="F"/>
    <s v="M"/>
    <n v="14"/>
    <n v="0"/>
    <x v="0"/>
    <x v="0"/>
    <x v="1"/>
  </r>
  <r>
    <x v="117"/>
    <n v="619"/>
    <n v="0"/>
    <n v="152"/>
    <x v="12"/>
    <n v="0"/>
    <n v="183"/>
    <n v="183"/>
    <n v="66"/>
    <n v="0"/>
    <n v="0"/>
    <x v="89590"/>
    <n v="339"/>
    <s v="LARCENY,PETIT FROM OPEN AREAS,"/>
    <n v="341"/>
    <x v="6"/>
    <s v="PL 1552500"/>
    <s v="M"/>
    <s v="Q"/>
    <n v="103"/>
    <n v="0"/>
    <x v="2"/>
    <x v="0"/>
    <x v="4"/>
  </r>
  <r>
    <x v="101"/>
    <n v="0"/>
    <n v="0"/>
    <n v="2"/>
    <x v="12"/>
    <n v="0"/>
    <n v="0"/>
    <n v="0"/>
    <n v="0"/>
    <n v="0"/>
    <n v="0"/>
    <x v="89591"/>
    <n v="969"/>
    <s v="TRAFFIC,UNCLASSIFIED INFRACTIO"/>
    <n v="881"/>
    <x v="30"/>
    <s v="VTL051101A"/>
    <s v="M"/>
    <s v="K"/>
    <n v="75"/>
    <n v="0"/>
    <x v="2"/>
    <x v="0"/>
    <x v="0"/>
  </r>
  <r>
    <x v="10"/>
    <n v="2841"/>
    <n v="79"/>
    <n v="443"/>
    <x v="10"/>
    <n v="79"/>
    <n v="3035"/>
    <n v="3128"/>
    <n v="582"/>
    <n v="357"/>
    <n v="450"/>
    <x v="89592"/>
    <n v="109"/>
    <s v="ASSAULT 2,1,UNCLASSIFIED"/>
    <n v="106"/>
    <x v="9"/>
    <s v="PL 1201200"/>
    <s v="F"/>
    <s v="Q"/>
    <n v="104"/>
    <n v="0"/>
    <x v="0"/>
    <x v="0"/>
    <x v="4"/>
  </r>
  <r>
    <x v="264"/>
    <n v="3"/>
    <n v="0"/>
    <n v="14"/>
    <x v="12"/>
    <n v="0"/>
    <n v="0"/>
    <n v="0"/>
    <n v="0"/>
    <n v="0"/>
    <n v="0"/>
    <x v="89593"/>
    <n v="109"/>
    <s v="ASSAULT 2,1,UNCLASSIFIED"/>
    <n v="106"/>
    <x v="9"/>
    <s v="PL 1200501"/>
    <s v="F"/>
    <s v="K"/>
    <n v="79"/>
    <n v="97"/>
    <x v="0"/>
    <x v="0"/>
    <x v="0"/>
  </r>
  <r>
    <x v="267"/>
    <n v="1"/>
    <n v="0"/>
    <n v="7"/>
    <x v="12"/>
    <n v="0"/>
    <n v="0"/>
    <n v="0"/>
    <n v="0"/>
    <n v="0"/>
    <n v="0"/>
    <x v="89594"/>
    <n v="511"/>
    <s v="CONTROLLED SUBSTANCE, POSSESSI"/>
    <n v="235"/>
    <x v="10"/>
    <s v="PL 2200300"/>
    <s v="M"/>
    <s v="K"/>
    <n v="79"/>
    <n v="0"/>
    <x v="0"/>
    <x v="0"/>
    <x v="2"/>
  </r>
  <r>
    <x v="268"/>
    <n v="642"/>
    <n v="1"/>
    <n v="176"/>
    <x v="48"/>
    <n v="1"/>
    <n v="274"/>
    <n v="274"/>
    <n v="90"/>
    <n v="0"/>
    <n v="1"/>
    <x v="89595"/>
    <n v="114"/>
    <s v="OBSTR BREATH/CIRCUL"/>
    <n v="344"/>
    <x v="15"/>
    <s v="PL 121110A"/>
    <s v="M"/>
    <s v="M"/>
    <n v="33"/>
    <n v="0"/>
    <x v="0"/>
    <x v="1"/>
    <x v="2"/>
  </r>
  <r>
    <x v="117"/>
    <n v="619"/>
    <n v="0"/>
    <n v="152"/>
    <x v="12"/>
    <n v="0"/>
    <n v="183"/>
    <n v="183"/>
    <n v="66"/>
    <n v="0"/>
    <n v="0"/>
    <x v="89596"/>
    <n v="439"/>
    <s v="LARCENY,GRAND FROM OPEN AREAS, UNATTENDED"/>
    <n v="109"/>
    <x v="11"/>
    <s v="PL 1553001"/>
    <s v="F"/>
    <s v="M"/>
    <n v="14"/>
    <n v="0"/>
    <x v="0"/>
    <x v="1"/>
    <x v="0"/>
  </r>
  <r>
    <x v="282"/>
    <n v="4006"/>
    <n v="3"/>
    <n v="740"/>
    <x v="72"/>
    <n v="3"/>
    <n v="2419"/>
    <n v="2421"/>
    <n v="426"/>
    <n v="16"/>
    <n v="18"/>
    <x v="89597"/>
    <n v="259"/>
    <s v="CRIMINAL MISCHIEF,UNCLASSIFIED 4"/>
    <n v="351"/>
    <x v="4"/>
    <s v="PL 1450001"/>
    <s v="M"/>
    <s v="M"/>
    <n v="5"/>
    <n v="0"/>
    <x v="2"/>
    <x v="1"/>
    <x v="1"/>
  </r>
  <r>
    <x v="266"/>
    <n v="3570"/>
    <n v="15"/>
    <n v="1144"/>
    <x v="80"/>
    <n v="14"/>
    <n v="3132"/>
    <n v="3138"/>
    <n v="702"/>
    <n v="39"/>
    <n v="44"/>
    <x v="89598"/>
    <n v="397"/>
    <s v="ROBBERY,OPEN AREA UNCLASSIFIED"/>
    <n v="105"/>
    <x v="7"/>
    <s v="PL 1601001"/>
    <s v="F"/>
    <s v="B"/>
    <n v="41"/>
    <n v="0"/>
    <x v="0"/>
    <x v="0"/>
    <x v="2"/>
  </r>
  <r>
    <x v="277"/>
    <n v="1035"/>
    <n v="0"/>
    <n v="210"/>
    <x v="47"/>
    <n v="0"/>
    <n v="419"/>
    <n v="419"/>
    <n v="117"/>
    <n v="1"/>
    <n v="1"/>
    <x v="89599"/>
    <n v="397"/>
    <s v="ROBBERY,OPEN AREA UNCLASSIFIED"/>
    <n v="105"/>
    <x v="7"/>
    <s v="PL 1600500"/>
    <s v="F"/>
    <s v="M"/>
    <n v="23"/>
    <n v="2"/>
    <x v="0"/>
    <x v="0"/>
    <x v="0"/>
  </r>
  <r>
    <x v="117"/>
    <n v="619"/>
    <n v="0"/>
    <n v="152"/>
    <x v="12"/>
    <n v="0"/>
    <n v="183"/>
    <n v="183"/>
    <n v="66"/>
    <n v="0"/>
    <n v="0"/>
    <x v="89600"/>
    <n v="101"/>
    <s v="ASSAULT 3"/>
    <n v="344"/>
    <x v="15"/>
    <s v="PL 1200001"/>
    <s v="M"/>
    <s v="B"/>
    <n v="40"/>
    <n v="0"/>
    <x v="1"/>
    <x v="0"/>
    <x v="0"/>
  </r>
  <r>
    <x v="12"/>
    <n v="5"/>
    <n v="0"/>
    <n v="2"/>
    <x v="12"/>
    <n v="0"/>
    <n v="0"/>
    <n v="0"/>
    <n v="0"/>
    <n v="0"/>
    <n v="0"/>
    <x v="89601"/>
    <n v="244"/>
    <s v="BURGLARY,UNCLASSIFIED,UNKNOWN"/>
    <n v="107"/>
    <x v="12"/>
    <s v="PL 1402000"/>
    <s v="F"/>
    <s v="K"/>
    <n v="79"/>
    <n v="0"/>
    <x v="0"/>
    <x v="0"/>
    <x v="0"/>
  </r>
  <r>
    <x v="263"/>
    <n v="0"/>
    <n v="0"/>
    <n v="1"/>
    <x v="12"/>
    <n v="0"/>
    <n v="0"/>
    <n v="0"/>
    <n v="0"/>
    <n v="0"/>
    <n v="0"/>
    <x v="89602"/>
    <n v="109"/>
    <s v="ASSAULT 2,1,UNCLASSIFIED"/>
    <n v="106"/>
    <x v="9"/>
    <s v="PL 1200501"/>
    <s v="F"/>
    <s v="S"/>
    <n v="123"/>
    <n v="0"/>
    <x v="0"/>
    <x v="1"/>
    <x v="2"/>
  </r>
  <r>
    <x v="294"/>
    <n v="2888"/>
    <n v="174"/>
    <n v="950"/>
    <x v="98"/>
    <n v="174"/>
    <n v="4882"/>
    <n v="5078"/>
    <n v="1353"/>
    <n v="565"/>
    <n v="761"/>
    <x v="89603"/>
    <n v="113"/>
    <s v="MENACING,UNCLASSIFIED"/>
    <n v="344"/>
    <x v="15"/>
    <s v="PL 1201500"/>
    <s v="M"/>
    <s v="B"/>
    <n v="50"/>
    <n v="0"/>
    <x v="0"/>
    <x v="1"/>
    <x v="2"/>
  </r>
  <r>
    <x v="274"/>
    <n v="2971"/>
    <n v="5"/>
    <n v="494"/>
    <x v="26"/>
    <n v="4"/>
    <n v="1456"/>
    <n v="1458"/>
    <n v="267"/>
    <n v="6"/>
    <n v="7"/>
    <x v="89604"/>
    <n v="750"/>
    <s v="RESISTING ARREST"/>
    <n v="359"/>
    <x v="21"/>
    <s v="PL 2053000"/>
    <s v="M"/>
    <s v="Q"/>
    <n v="103"/>
    <n v="0"/>
    <x v="2"/>
    <x v="1"/>
    <x v="0"/>
  </r>
  <r>
    <x v="76"/>
    <n v="7"/>
    <n v="0"/>
    <n v="8"/>
    <x v="12"/>
    <n v="0"/>
    <n v="3"/>
    <n v="3"/>
    <n v="6"/>
    <n v="0"/>
    <n v="0"/>
    <x v="89605"/>
    <n v="922"/>
    <s v="TRAFFIC,UNCLASSIFIED MISDEMEAN"/>
    <n v="348"/>
    <x v="27"/>
    <s v="VTL05110MU"/>
    <s v="M"/>
    <s v="K"/>
    <n v="70"/>
    <n v="0"/>
    <x v="2"/>
    <x v="0"/>
    <x v="2"/>
  </r>
  <r>
    <x v="76"/>
    <n v="7"/>
    <n v="0"/>
    <n v="8"/>
    <x v="12"/>
    <n v="0"/>
    <n v="3"/>
    <n v="3"/>
    <n v="6"/>
    <n v="0"/>
    <n v="0"/>
    <x v="89606"/>
    <n v="109"/>
    <s v="ASSAULT 2,1,UNCLASSIFIED"/>
    <n v="106"/>
    <x v="9"/>
    <s v="PL 1200502"/>
    <s v="F"/>
    <s v="Q"/>
    <n v="105"/>
    <n v="0"/>
    <x v="0"/>
    <x v="0"/>
    <x v="0"/>
  </r>
  <r>
    <x v="275"/>
    <n v="5044"/>
    <n v="41"/>
    <n v="1534"/>
    <x v="84"/>
    <n v="40"/>
    <n v="3887"/>
    <n v="3902"/>
    <n v="1094"/>
    <n v="90"/>
    <n v="103"/>
    <x v="89607"/>
    <n v="205"/>
    <s v="TRESPASS 2, CRIMINAL"/>
    <n v="352"/>
    <x v="24"/>
    <s v="PL 1401502"/>
    <s v="M"/>
    <s v="M"/>
    <n v="28"/>
    <n v="0"/>
    <x v="0"/>
    <x v="0"/>
    <x v="4"/>
  </r>
  <r>
    <x v="128"/>
    <n v="155"/>
    <n v="0"/>
    <n v="79"/>
    <x v="45"/>
    <n v="0"/>
    <n v="46"/>
    <n v="46"/>
    <n v="32"/>
    <n v="0"/>
    <n v="0"/>
    <x v="89608"/>
    <n v="922"/>
    <s v="TRAFFIC,UNCLASSIFIED MISDEMEAN"/>
    <n v="348"/>
    <x v="27"/>
    <s v="VTL0511001"/>
    <s v="M"/>
    <s v="M"/>
    <n v="25"/>
    <n v="0"/>
    <x v="1"/>
    <x v="0"/>
    <x v="2"/>
  </r>
  <r>
    <x v="288"/>
    <n v="3530"/>
    <n v="137"/>
    <n v="777"/>
    <x v="92"/>
    <n v="137"/>
    <n v="3713"/>
    <n v="3871"/>
    <n v="1005"/>
    <n v="514"/>
    <n v="671"/>
    <x v="89609"/>
    <n v="339"/>
    <s v="LARCENY,PETIT FROM OPEN AREAS,"/>
    <n v="341"/>
    <x v="6"/>
    <s v="PL 1552500"/>
    <s v="M"/>
    <s v="B"/>
    <n v="42"/>
    <n v="0"/>
    <x v="1"/>
    <x v="0"/>
    <x v="0"/>
  </r>
  <r>
    <x v="283"/>
    <n v="6044"/>
    <n v="218"/>
    <n v="1574"/>
    <x v="88"/>
    <n v="218"/>
    <n v="5272"/>
    <n v="5450"/>
    <n v="1609"/>
    <n v="529"/>
    <n v="706"/>
    <x v="89610"/>
    <n v="339"/>
    <s v="LARCENY,PETIT FROM OPEN AREAS,"/>
    <n v="341"/>
    <x v="6"/>
    <s v="PL 1552500"/>
    <s v="M"/>
    <s v="K"/>
    <n v="72"/>
    <n v="0"/>
    <x v="1"/>
    <x v="0"/>
    <x v="0"/>
  </r>
  <r>
    <x v="300"/>
    <n v="3586"/>
    <n v="93"/>
    <n v="788"/>
    <x v="104"/>
    <n v="93"/>
    <n v="3581"/>
    <n v="3725"/>
    <n v="933"/>
    <n v="492"/>
    <n v="636"/>
    <x v="89611"/>
    <n v="339"/>
    <s v="LARCENY,PETIT FROM OPEN AREAS,"/>
    <n v="341"/>
    <x v="6"/>
    <s v="PL 1552500"/>
    <s v="M"/>
    <s v="M"/>
    <n v="13"/>
    <n v="0"/>
    <x v="0"/>
    <x v="0"/>
    <x v="2"/>
  </r>
  <r>
    <x v="76"/>
    <n v="7"/>
    <n v="0"/>
    <n v="8"/>
    <x v="12"/>
    <n v="0"/>
    <n v="3"/>
    <n v="3"/>
    <n v="6"/>
    <n v="0"/>
    <n v="0"/>
    <x v="89612"/>
    <n v="101"/>
    <s v="ASSAULT 3"/>
    <n v="344"/>
    <x v="15"/>
    <s v="PL 1200001"/>
    <s v="M"/>
    <s v="Q"/>
    <n v="104"/>
    <n v="0"/>
    <x v="0"/>
    <x v="1"/>
    <x v="2"/>
  </r>
  <r>
    <x v="264"/>
    <n v="3"/>
    <n v="0"/>
    <n v="14"/>
    <x v="12"/>
    <n v="0"/>
    <n v="0"/>
    <n v="0"/>
    <n v="0"/>
    <n v="0"/>
    <n v="0"/>
    <x v="89613"/>
    <n v="922"/>
    <s v="TRAFFIC,UNCLASSIFIED MISDEMEAN"/>
    <n v="348"/>
    <x v="27"/>
    <s v="VTL0511001"/>
    <s v="M"/>
    <s v="Q"/>
    <n v="114"/>
    <n v="0"/>
    <x v="2"/>
    <x v="0"/>
    <x v="5"/>
  </r>
  <r>
    <x v="264"/>
    <n v="3"/>
    <n v="0"/>
    <n v="14"/>
    <x v="12"/>
    <n v="0"/>
    <n v="0"/>
    <n v="0"/>
    <n v="0"/>
    <n v="0"/>
    <n v="0"/>
    <x v="89614"/>
    <n v="109"/>
    <s v="ASSAULT 2,1,UNCLASSIFIED"/>
    <n v="106"/>
    <x v="9"/>
    <s v="PL 1200502"/>
    <s v="F"/>
    <s v="B"/>
    <n v="52"/>
    <n v="0"/>
    <x v="0"/>
    <x v="0"/>
    <x v="0"/>
  </r>
  <r>
    <x v="117"/>
    <n v="619"/>
    <n v="0"/>
    <n v="152"/>
    <x v="12"/>
    <n v="0"/>
    <n v="183"/>
    <n v="183"/>
    <n v="66"/>
    <n v="0"/>
    <n v="0"/>
    <x v="89615"/>
    <n v="109"/>
    <s v="ASSAULT 2,1,UNCLASSIFIED"/>
    <n v="106"/>
    <x v="9"/>
    <s v="PL 120052H"/>
    <s v="F"/>
    <s v="M"/>
    <n v="19"/>
    <n v="0"/>
    <x v="0"/>
    <x v="1"/>
    <x v="0"/>
  </r>
  <r>
    <x v="306"/>
    <n v="5576"/>
    <n v="202"/>
    <n v="1539"/>
    <x v="108"/>
    <n v="202"/>
    <n v="5290"/>
    <n v="5482"/>
    <n v="1582"/>
    <n v="546"/>
    <n v="738"/>
    <x v="89616"/>
    <n v="748"/>
    <s v="CONTEMPT,CRIMINAL"/>
    <n v="359"/>
    <x v="21"/>
    <s v="PL 2155003"/>
    <s v="M"/>
    <s v="B"/>
    <n v="45"/>
    <n v="2"/>
    <x v="0"/>
    <x v="1"/>
    <x v="0"/>
  </r>
  <r>
    <x v="280"/>
    <n v="5119"/>
    <n v="43"/>
    <n v="1571"/>
    <x v="87"/>
    <n v="43"/>
    <n v="4046"/>
    <n v="4066"/>
    <n v="1213"/>
    <n v="114"/>
    <n v="134"/>
    <x v="89617"/>
    <n v="209"/>
    <s v="BURGLARS TOOLS,UNCLASSIFIED"/>
    <n v="231"/>
    <x v="31"/>
    <s v="PL 1403500"/>
    <s v="M"/>
    <s v="M"/>
    <n v="9"/>
    <n v="0"/>
    <x v="0"/>
    <x v="0"/>
    <x v="1"/>
  </r>
  <r>
    <x v="301"/>
    <n v="2344"/>
    <n v="90"/>
    <n v="533"/>
    <x v="105"/>
    <n v="90"/>
    <n v="3280"/>
    <n v="3405"/>
    <n v="809"/>
    <n v="445"/>
    <n v="569"/>
    <x v="89618"/>
    <n v="339"/>
    <s v="LARCENY,PETIT FROM OPEN AREAS,"/>
    <n v="341"/>
    <x v="6"/>
    <s v="PL 1552500"/>
    <s v="M"/>
    <s v="B"/>
    <n v="49"/>
    <n v="0"/>
    <x v="0"/>
    <x v="0"/>
    <x v="0"/>
  </r>
  <r>
    <x v="267"/>
    <n v="1"/>
    <n v="0"/>
    <n v="7"/>
    <x v="12"/>
    <n v="0"/>
    <n v="0"/>
    <n v="0"/>
    <n v="0"/>
    <n v="0"/>
    <n v="0"/>
    <x v="89619"/>
    <n v="922"/>
    <s v="TRAFFIC,UNCLASSIFIED MISDEMEAN"/>
    <n v="348"/>
    <x v="27"/>
    <s v="VTL1220B01"/>
    <s v="M"/>
    <s v="Q"/>
    <n v="115"/>
    <n v="3"/>
    <x v="0"/>
    <x v="0"/>
    <x v="6"/>
  </r>
  <r>
    <x v="11"/>
    <n v="3792"/>
    <n v="95"/>
    <n v="630"/>
    <x v="11"/>
    <n v="95"/>
    <n v="3349"/>
    <n v="3460"/>
    <n v="736"/>
    <n v="416"/>
    <n v="527"/>
    <x v="89620"/>
    <n v="153"/>
    <s v="RAPE 3"/>
    <n v="104"/>
    <x v="1"/>
    <s v="PL 1302502"/>
    <s v="F"/>
    <s v="Q"/>
    <n v="112"/>
    <n v="0"/>
    <x v="0"/>
    <x v="0"/>
    <x v="2"/>
  </r>
  <r>
    <x v="300"/>
    <n v="3586"/>
    <n v="93"/>
    <n v="788"/>
    <x v="104"/>
    <n v="93"/>
    <n v="3581"/>
    <n v="3725"/>
    <n v="933"/>
    <n v="492"/>
    <n v="636"/>
    <x v="89621"/>
    <n v="244"/>
    <s v="BURGLARY,UNCLASSIFIED,UNKNOWN"/>
    <n v="107"/>
    <x v="12"/>
    <s v="PL 1402000"/>
    <s v="F"/>
    <s v="K"/>
    <n v="79"/>
    <n v="0"/>
    <x v="0"/>
    <x v="0"/>
    <x v="0"/>
  </r>
  <r>
    <x v="263"/>
    <n v="0"/>
    <n v="0"/>
    <n v="1"/>
    <x v="12"/>
    <n v="0"/>
    <n v="0"/>
    <n v="0"/>
    <n v="0"/>
    <n v="0"/>
    <n v="0"/>
    <x v="89622"/>
    <n v="750"/>
    <s v="RESISTING ARREST"/>
    <n v="359"/>
    <x v="21"/>
    <s v="PL 2053000"/>
    <s v="M"/>
    <s v="K"/>
    <n v="73"/>
    <n v="1"/>
    <x v="0"/>
    <x v="0"/>
    <x v="0"/>
  </r>
  <r>
    <x v="282"/>
    <n v="4006"/>
    <n v="3"/>
    <n v="740"/>
    <x v="72"/>
    <n v="3"/>
    <n v="2419"/>
    <n v="2421"/>
    <n v="426"/>
    <n v="16"/>
    <n v="18"/>
    <x v="89623"/>
    <n v="779"/>
    <s v="PUBLIC ADMINISTRATION,UNCLASSI"/>
    <n v="126"/>
    <x v="5"/>
    <s v="PL 215510D"/>
    <s v="F"/>
    <s v="K"/>
    <n v="61"/>
    <n v="2"/>
    <x v="0"/>
    <x v="0"/>
    <x v="0"/>
  </r>
  <r>
    <x v="279"/>
    <n v="2580"/>
    <n v="4"/>
    <n v="774"/>
    <x v="86"/>
    <n v="3"/>
    <n v="2925"/>
    <n v="2929"/>
    <n v="587"/>
    <n v="29"/>
    <n v="32"/>
    <x v="89624"/>
    <n v="105"/>
    <s v="STRANGULATION 1ST"/>
    <n v="106"/>
    <x v="9"/>
    <s v="PL 1211200"/>
    <s v="F"/>
    <s v="Q"/>
    <n v="102"/>
    <n v="0"/>
    <x v="1"/>
    <x v="0"/>
    <x v="5"/>
  </r>
  <r>
    <x v="295"/>
    <n v="4498"/>
    <n v="12"/>
    <n v="1306"/>
    <x v="99"/>
    <n v="12"/>
    <n v="3424"/>
    <n v="3431"/>
    <n v="833"/>
    <n v="52"/>
    <n v="58"/>
    <x v="89625"/>
    <n v="779"/>
    <s v="PUBLIC ADMINISTRATION,UNCLASSI"/>
    <n v="126"/>
    <x v="5"/>
    <s v="PL 215510D"/>
    <s v="F"/>
    <s v="Q"/>
    <n v="105"/>
    <n v="0"/>
    <x v="0"/>
    <x v="0"/>
    <x v="0"/>
  </r>
  <r>
    <x v="299"/>
    <n v="6129"/>
    <n v="87"/>
    <n v="1849"/>
    <x v="103"/>
    <n v="87"/>
    <n v="4672"/>
    <n v="4717"/>
    <n v="1510"/>
    <n v="216"/>
    <n v="261"/>
    <x v="89626"/>
    <n v="175"/>
    <s v="SEXUAL ABUSE 3,2"/>
    <n v="233"/>
    <x v="0"/>
    <s v="PL 13052A1"/>
    <s v="M"/>
    <s v="K"/>
    <n v="75"/>
    <n v="0"/>
    <x v="1"/>
    <x v="0"/>
    <x v="2"/>
  </r>
  <r>
    <x v="274"/>
    <n v="2971"/>
    <n v="5"/>
    <n v="494"/>
    <x v="26"/>
    <n v="4"/>
    <n v="1456"/>
    <n v="1458"/>
    <n v="267"/>
    <n v="6"/>
    <n v="7"/>
    <x v="89627"/>
    <n v="748"/>
    <s v="CONTEMPT,CRIMINAL"/>
    <n v="359"/>
    <x v="21"/>
    <s v="PL 2155003"/>
    <s v="M"/>
    <s v="B"/>
    <n v="46"/>
    <n v="0"/>
    <x v="0"/>
    <x v="0"/>
    <x v="2"/>
  </r>
  <r>
    <x v="128"/>
    <n v="155"/>
    <n v="0"/>
    <n v="79"/>
    <x v="45"/>
    <n v="0"/>
    <n v="46"/>
    <n v="46"/>
    <n v="32"/>
    <n v="0"/>
    <n v="0"/>
    <x v="89628"/>
    <n v="439"/>
    <s v="LARCENY,GRAND FROM OPEN AREAS, UNATTENDED"/>
    <n v="109"/>
    <x v="11"/>
    <s v="PL 1553004"/>
    <s v="F"/>
    <s v="S"/>
    <n v="120"/>
    <n v="0"/>
    <x v="0"/>
    <x v="0"/>
    <x v="4"/>
  </r>
  <r>
    <x v="294"/>
    <n v="2888"/>
    <n v="174"/>
    <n v="950"/>
    <x v="98"/>
    <n v="174"/>
    <n v="4882"/>
    <n v="5078"/>
    <n v="1353"/>
    <n v="565"/>
    <n v="761"/>
    <x v="89629"/>
    <n v="397"/>
    <s v="ROBBERY,OPEN AREA UNCLASSIFIED"/>
    <n v="105"/>
    <x v="7"/>
    <s v="PL 1600500"/>
    <s v="F"/>
    <s v="K"/>
    <n v="61"/>
    <n v="0"/>
    <x v="1"/>
    <x v="0"/>
    <x v="1"/>
  </r>
  <r>
    <x v="270"/>
    <n v="21"/>
    <n v="0"/>
    <n v="18"/>
    <x v="12"/>
    <n v="0"/>
    <n v="6"/>
    <n v="6"/>
    <n v="8"/>
    <n v="0"/>
    <n v="0"/>
    <x v="89630"/>
    <n v="339"/>
    <s v="LARCENY,PETIT FROM OPEN AREAS,"/>
    <n v="341"/>
    <x v="6"/>
    <s v="PL 1552500"/>
    <s v="M"/>
    <s v="Q"/>
    <n v="102"/>
    <n v="0"/>
    <x v="0"/>
    <x v="0"/>
    <x v="1"/>
  </r>
  <r>
    <x v="278"/>
    <n v="8"/>
    <n v="0"/>
    <n v="8"/>
    <x v="12"/>
    <n v="0"/>
    <n v="3"/>
    <n v="3"/>
    <n v="5"/>
    <n v="0"/>
    <n v="0"/>
    <x v="89631"/>
    <n v="439"/>
    <s v="LARCENY,GRAND FROM OPEN AREAS, UNATTENDED"/>
    <n v="109"/>
    <x v="11"/>
    <s v="PL 1553001"/>
    <s v="F"/>
    <s v="M"/>
    <n v="14"/>
    <n v="0"/>
    <x v="0"/>
    <x v="0"/>
    <x v="0"/>
  </r>
  <r>
    <x v="128"/>
    <n v="155"/>
    <n v="0"/>
    <n v="79"/>
    <x v="45"/>
    <n v="0"/>
    <n v="46"/>
    <n v="46"/>
    <n v="32"/>
    <n v="0"/>
    <n v="0"/>
    <x v="89632"/>
    <n v="101"/>
    <s v="ASSAULT 3"/>
    <n v="344"/>
    <x v="15"/>
    <s v="PL 1200001"/>
    <s v="M"/>
    <s v="B"/>
    <n v="46"/>
    <n v="0"/>
    <x v="1"/>
    <x v="0"/>
    <x v="0"/>
  </r>
  <r>
    <x v="12"/>
    <n v="5"/>
    <n v="0"/>
    <n v="2"/>
    <x v="12"/>
    <n v="0"/>
    <n v="0"/>
    <n v="0"/>
    <n v="0"/>
    <n v="0"/>
    <n v="0"/>
    <x v="89633"/>
    <n v="339"/>
    <s v="LARCENY,PETIT FROM OPEN AREAS,"/>
    <n v="341"/>
    <x v="6"/>
    <s v="PL 1552500"/>
    <s v="M"/>
    <s v="S"/>
    <n v="120"/>
    <n v="0"/>
    <x v="2"/>
    <x v="0"/>
    <x v="0"/>
  </r>
  <r>
    <x v="266"/>
    <n v="3570"/>
    <n v="15"/>
    <n v="1144"/>
    <x v="80"/>
    <n v="14"/>
    <n v="3132"/>
    <n v="3138"/>
    <n v="702"/>
    <n v="39"/>
    <n v="44"/>
    <x v="89634"/>
    <n v="268"/>
    <s v="CRIMINAL MIS 2 &amp; 3"/>
    <n v="121"/>
    <x v="4"/>
    <s v="PL 1451000"/>
    <s v="F"/>
    <s v="B"/>
    <n v="40"/>
    <n v="0"/>
    <x v="0"/>
    <x v="1"/>
    <x v="0"/>
  </r>
  <r>
    <x v="12"/>
    <n v="5"/>
    <n v="0"/>
    <n v="2"/>
    <x v="12"/>
    <n v="0"/>
    <n v="0"/>
    <n v="0"/>
    <n v="0"/>
    <n v="0"/>
    <n v="0"/>
    <x v="89635"/>
    <n v="244"/>
    <s v="BURGLARY,UNCLASSIFIED,UNKNOWN"/>
    <n v="107"/>
    <x v="12"/>
    <s v="PL 1402000"/>
    <s v="F"/>
    <s v="M"/>
    <n v="24"/>
    <n v="0"/>
    <x v="0"/>
    <x v="0"/>
    <x v="3"/>
  </r>
  <r>
    <x v="273"/>
    <n v="3063"/>
    <n v="93"/>
    <n v="585"/>
    <x v="83"/>
    <n v="93"/>
    <n v="3195"/>
    <n v="3299"/>
    <n v="679"/>
    <n v="390"/>
    <n v="494"/>
    <x v="89636"/>
    <n v="397"/>
    <s v="ROBBERY,OPEN AREA UNCLASSIFIED"/>
    <n v="105"/>
    <x v="7"/>
    <s v="PL 1601502"/>
    <s v="F"/>
    <s v="B"/>
    <n v="48"/>
    <n v="0"/>
    <x v="2"/>
    <x v="0"/>
    <x v="0"/>
  </r>
  <r>
    <x v="285"/>
    <n v="57"/>
    <n v="0"/>
    <n v="37"/>
    <x v="12"/>
    <n v="0"/>
    <n v="15"/>
    <n v="15"/>
    <n v="13"/>
    <n v="0"/>
    <n v="0"/>
    <x v="89637"/>
    <n v="511"/>
    <s v="CONTROLLED SUBSTANCE, POSSESSI"/>
    <n v="235"/>
    <x v="10"/>
    <s v="PL 2200300"/>
    <s v="M"/>
    <s v="M"/>
    <n v="25"/>
    <n v="0"/>
    <x v="1"/>
    <x v="0"/>
    <x v="0"/>
  </r>
  <r>
    <x v="294"/>
    <n v="2888"/>
    <n v="174"/>
    <n v="950"/>
    <x v="98"/>
    <n v="174"/>
    <n v="4882"/>
    <n v="5078"/>
    <n v="1353"/>
    <n v="565"/>
    <n v="761"/>
    <x v="89638"/>
    <n v="782"/>
    <s v="WEAPONS, POSSESSION, ETC"/>
    <n v="236"/>
    <x v="23"/>
    <s v="PL 2650101"/>
    <s v="M"/>
    <s v="S"/>
    <n v="120"/>
    <n v="0"/>
    <x v="0"/>
    <x v="1"/>
    <x v="0"/>
  </r>
  <r>
    <x v="272"/>
    <n v="4875"/>
    <n v="19"/>
    <n v="1422"/>
    <x v="82"/>
    <n v="19"/>
    <n v="3696"/>
    <n v="3705"/>
    <n v="966"/>
    <n v="66"/>
    <n v="75"/>
    <x v="89639"/>
    <n v="101"/>
    <s v="ASSAULT 3"/>
    <n v="344"/>
    <x v="15"/>
    <s v="PL 1200001"/>
    <s v="M"/>
    <s v="K"/>
    <n v="73"/>
    <n v="97"/>
    <x v="1"/>
    <x v="1"/>
    <x v="0"/>
  </r>
  <r>
    <x v="117"/>
    <n v="619"/>
    <n v="0"/>
    <n v="152"/>
    <x v="12"/>
    <n v="0"/>
    <n v="183"/>
    <n v="183"/>
    <n v="66"/>
    <n v="0"/>
    <n v="0"/>
    <x v="89640"/>
    <n v="748"/>
    <s v="CONTEMPT,CRIMINAL"/>
    <n v="359"/>
    <x v="21"/>
    <s v="PL 2155003"/>
    <s v="M"/>
    <s v="B"/>
    <n v="43"/>
    <n v="2"/>
    <x v="0"/>
    <x v="0"/>
    <x v="0"/>
  </r>
  <r>
    <x v="130"/>
    <n v="2535"/>
    <n v="58"/>
    <n v="462"/>
    <x v="56"/>
    <n v="58"/>
    <n v="2885"/>
    <n v="2973"/>
    <n v="536"/>
    <n v="347"/>
    <n v="435"/>
    <x v="89641"/>
    <n v="259"/>
    <s v="CRIMINAL MISCHIEF,UNCLASSIFIED 4"/>
    <n v="351"/>
    <x v="4"/>
    <s v="PL 1450001"/>
    <s v="M"/>
    <s v="M"/>
    <n v="25"/>
    <n v="0"/>
    <x v="0"/>
    <x v="0"/>
    <x v="2"/>
  </r>
  <r>
    <x v="300"/>
    <n v="3586"/>
    <n v="93"/>
    <n v="788"/>
    <x v="104"/>
    <n v="93"/>
    <n v="3581"/>
    <n v="3725"/>
    <n v="933"/>
    <n v="492"/>
    <n v="636"/>
    <x v="89642"/>
    <n v="397"/>
    <s v="ROBBERY,OPEN AREA UNCLASSIFIED"/>
    <n v="105"/>
    <x v="7"/>
    <s v="PL 1601001"/>
    <s v="F"/>
    <s v="M"/>
    <n v="32"/>
    <n v="0"/>
    <x v="3"/>
    <x v="0"/>
    <x v="0"/>
  </r>
  <r>
    <x v="262"/>
    <n v="69"/>
    <n v="0"/>
    <n v="58"/>
    <x v="12"/>
    <n v="0"/>
    <n v="24"/>
    <n v="24"/>
    <n v="21"/>
    <n v="0"/>
    <n v="0"/>
    <x v="89643"/>
    <n v="101"/>
    <s v="ASSAULT 3"/>
    <n v="344"/>
    <x v="15"/>
    <s v="PL 1200001"/>
    <s v="M"/>
    <s v="Q"/>
    <n v="107"/>
    <n v="0"/>
    <x v="2"/>
    <x v="0"/>
    <x v="1"/>
  </r>
  <r>
    <x v="284"/>
    <n v="3876"/>
    <n v="105"/>
    <n v="858"/>
    <x v="89"/>
    <n v="105"/>
    <n v="3933"/>
    <n v="4099"/>
    <n v="1086"/>
    <n v="535"/>
    <n v="700"/>
    <x v="89644"/>
    <n v="268"/>
    <s v="CRIMINAL MIS 2 &amp; 3"/>
    <n v="121"/>
    <x v="4"/>
    <s v="PL 1450502"/>
    <s v="F"/>
    <s v="Q"/>
    <n v="108"/>
    <n v="0"/>
    <x v="2"/>
    <x v="0"/>
    <x v="2"/>
  </r>
  <r>
    <x v="290"/>
    <n v="3864"/>
    <n v="188"/>
    <n v="1447"/>
    <x v="94"/>
    <n v="188"/>
    <n v="5125"/>
    <n v="5249"/>
    <n v="1669"/>
    <n v="422"/>
    <n v="545"/>
    <x v="89645"/>
    <n v="101"/>
    <s v="ASSAULT 3"/>
    <n v="344"/>
    <x v="15"/>
    <s v="PL 1200001"/>
    <s v="M"/>
    <s v="B"/>
    <n v="40"/>
    <n v="0"/>
    <x v="2"/>
    <x v="1"/>
    <x v="2"/>
  </r>
  <r>
    <x v="293"/>
    <n v="6353"/>
    <n v="224"/>
    <n v="1742"/>
    <x v="97"/>
    <n v="224"/>
    <n v="5189"/>
    <n v="5347"/>
    <n v="1639"/>
    <n v="499"/>
    <n v="657"/>
    <x v="89646"/>
    <n v="779"/>
    <s v="PUBLIC ADMINISTRATION,UNCLASSI"/>
    <n v="126"/>
    <x v="5"/>
    <s v="PL 215510B"/>
    <s v="F"/>
    <s v="K"/>
    <n v="70"/>
    <n v="0"/>
    <x v="0"/>
    <x v="0"/>
    <x v="0"/>
  </r>
  <r>
    <x v="296"/>
    <n v="3706"/>
    <n v="4"/>
    <n v="634"/>
    <x v="100"/>
    <n v="3"/>
    <n v="1935"/>
    <n v="1937"/>
    <n v="342"/>
    <n v="9"/>
    <n v="11"/>
    <x v="89647"/>
    <n v="109"/>
    <s v="ASSAULT 2,1,UNCLASSIFIED"/>
    <n v="106"/>
    <x v="9"/>
    <s v="PL 1200502"/>
    <s v="F"/>
    <s v="B"/>
    <n v="46"/>
    <n v="0"/>
    <x v="0"/>
    <x v="0"/>
    <x v="0"/>
  </r>
  <r>
    <x v="267"/>
    <n v="1"/>
    <n v="0"/>
    <n v="7"/>
    <x v="12"/>
    <n v="0"/>
    <n v="0"/>
    <n v="0"/>
    <n v="0"/>
    <n v="0"/>
    <n v="0"/>
    <x v="89648"/>
    <n v="639"/>
    <s v="AGGRAVATED HARASSMENT 2"/>
    <n v="361"/>
    <x v="29"/>
    <s v="PL 24030M1"/>
    <s v="M"/>
    <s v="K"/>
    <n v="88"/>
    <n v="0"/>
    <x v="2"/>
    <x v="0"/>
    <x v="2"/>
  </r>
  <r>
    <x v="270"/>
    <n v="21"/>
    <n v="0"/>
    <n v="18"/>
    <x v="12"/>
    <n v="0"/>
    <n v="6"/>
    <n v="6"/>
    <n v="8"/>
    <n v="0"/>
    <n v="0"/>
    <x v="89649"/>
    <n v="511"/>
    <s v="CONTROLLED SUBSTANCE, POSSESSI"/>
    <n v="235"/>
    <x v="10"/>
    <s v="PL 2200300"/>
    <s v="M"/>
    <s v="M"/>
    <n v="25"/>
    <n v="0"/>
    <x v="0"/>
    <x v="0"/>
    <x v="2"/>
  </r>
  <r>
    <x v="130"/>
    <n v="2535"/>
    <n v="58"/>
    <n v="462"/>
    <x v="56"/>
    <n v="58"/>
    <n v="2885"/>
    <n v="2973"/>
    <n v="536"/>
    <n v="347"/>
    <n v="435"/>
    <x v="89650"/>
    <n v="510"/>
    <s v="CONTROLLED SUBSTANCE, INTENT T"/>
    <n v="117"/>
    <x v="10"/>
    <s v="PL 2200601"/>
    <s v="F"/>
    <s v="K"/>
    <n v="68"/>
    <n v="0"/>
    <x v="0"/>
    <x v="0"/>
    <x v="4"/>
  </r>
  <r>
    <x v="284"/>
    <n v="3876"/>
    <n v="105"/>
    <n v="858"/>
    <x v="89"/>
    <n v="105"/>
    <n v="3933"/>
    <n v="4099"/>
    <n v="1086"/>
    <n v="535"/>
    <n v="700"/>
    <x v="89651"/>
    <n v="339"/>
    <s v="LARCENY,PETIT FROM OPEN AREAS,"/>
    <n v="341"/>
    <x v="6"/>
    <s v="PL 1552500"/>
    <s v="M"/>
    <s v="K"/>
    <n v="70"/>
    <n v="0"/>
    <x v="2"/>
    <x v="1"/>
    <x v="0"/>
  </r>
  <r>
    <x v="270"/>
    <n v="21"/>
    <n v="0"/>
    <n v="18"/>
    <x v="12"/>
    <n v="0"/>
    <n v="6"/>
    <n v="6"/>
    <n v="8"/>
    <n v="0"/>
    <n v="0"/>
    <x v="89652"/>
    <n v="205"/>
    <s v="TRESPASS 2, CRIMINAL"/>
    <n v="352"/>
    <x v="24"/>
    <s v="PL 1401501"/>
    <s v="M"/>
    <s v="M"/>
    <n v="32"/>
    <n v="2"/>
    <x v="2"/>
    <x v="0"/>
    <x v="0"/>
  </r>
  <r>
    <x v="101"/>
    <n v="0"/>
    <n v="0"/>
    <n v="2"/>
    <x v="12"/>
    <n v="0"/>
    <n v="0"/>
    <n v="0"/>
    <n v="0"/>
    <n v="0"/>
    <n v="0"/>
    <x v="89653"/>
    <n v="339"/>
    <s v="LARCENY,PETIT FROM OPEN AREAS,"/>
    <n v="341"/>
    <x v="6"/>
    <s v="PL 1552500"/>
    <s v="M"/>
    <s v="Q"/>
    <n v="102"/>
    <n v="0"/>
    <x v="0"/>
    <x v="0"/>
    <x v="0"/>
  </r>
  <r>
    <x v="292"/>
    <n v="5458"/>
    <n v="88"/>
    <n v="1785"/>
    <x v="96"/>
    <n v="87"/>
    <n v="4809"/>
    <n v="4865"/>
    <n v="1578"/>
    <n v="257"/>
    <n v="313"/>
    <x v="89654"/>
    <n v="779"/>
    <s v="PUBLIC ADMINISTRATION,UNCLASSI"/>
    <n v="126"/>
    <x v="5"/>
    <s v="PL 215510B"/>
    <s v="F"/>
    <s v="Q"/>
    <n v="108"/>
    <n v="0"/>
    <x v="0"/>
    <x v="0"/>
    <x v="2"/>
  </r>
  <r>
    <x v="284"/>
    <n v="3876"/>
    <n v="105"/>
    <n v="858"/>
    <x v="89"/>
    <n v="105"/>
    <n v="3933"/>
    <n v="4099"/>
    <n v="1086"/>
    <n v="535"/>
    <n v="700"/>
    <x v="89655"/>
    <n v="105"/>
    <s v="STRANGULATION 1ST"/>
    <n v="106"/>
    <x v="9"/>
    <s v="PL 1211200"/>
    <s v="F"/>
    <s v="K"/>
    <n v="75"/>
    <n v="0"/>
    <x v="1"/>
    <x v="0"/>
    <x v="2"/>
  </r>
  <r>
    <x v="263"/>
    <n v="0"/>
    <n v="0"/>
    <n v="1"/>
    <x v="12"/>
    <n v="0"/>
    <n v="0"/>
    <n v="0"/>
    <n v="0"/>
    <n v="0"/>
    <n v="0"/>
    <x v="89656"/>
    <n v="109"/>
    <s v="ASSAULT 2,1,UNCLASSIFIED"/>
    <n v="106"/>
    <x v="9"/>
    <s v="PL 1200512"/>
    <s v="F"/>
    <s v="M"/>
    <n v="20"/>
    <n v="0"/>
    <x v="0"/>
    <x v="0"/>
    <x v="2"/>
  </r>
  <r>
    <x v="263"/>
    <n v="0"/>
    <n v="0"/>
    <n v="1"/>
    <x v="12"/>
    <n v="0"/>
    <n v="0"/>
    <n v="0"/>
    <n v="0"/>
    <n v="0"/>
    <n v="0"/>
    <x v="89657"/>
    <n v="109"/>
    <s v="ASSAULT 2,1,UNCLASSIFIED"/>
    <n v="106"/>
    <x v="9"/>
    <s v="PL 1200501"/>
    <s v="F"/>
    <s v="K"/>
    <n v="73"/>
    <n v="0"/>
    <x v="0"/>
    <x v="1"/>
    <x v="0"/>
  </r>
  <r>
    <x v="287"/>
    <n v="4144"/>
    <n v="142"/>
    <n v="978"/>
    <x v="91"/>
    <n v="141"/>
    <n v="4176"/>
    <n v="4356"/>
    <n v="1183"/>
    <n v="551"/>
    <n v="730"/>
    <x v="89658"/>
    <n v="792"/>
    <s v="WEAPONS POSSESSION 1 &amp; 2"/>
    <n v="118"/>
    <x v="23"/>
    <s v="PL 265031B"/>
    <s v="F"/>
    <s v="Q"/>
    <n v="114"/>
    <n v="0"/>
    <x v="2"/>
    <x v="0"/>
    <x v="0"/>
  </r>
  <r>
    <x v="269"/>
    <n v="2639"/>
    <n v="6"/>
    <n v="741"/>
    <x v="37"/>
    <n v="6"/>
    <n v="2704"/>
    <n v="2707"/>
    <n v="507"/>
    <n v="22"/>
    <n v="25"/>
    <x v="89659"/>
    <n v="209"/>
    <s v="BURGLARS TOOLS,UNCLASSIFIED"/>
    <n v="231"/>
    <x v="31"/>
    <s v="PL 1403500"/>
    <s v="M"/>
    <s v="B"/>
    <n v="43"/>
    <n v="0"/>
    <x v="0"/>
    <x v="0"/>
    <x v="4"/>
  </r>
  <r>
    <x v="274"/>
    <n v="2971"/>
    <n v="5"/>
    <n v="494"/>
    <x v="26"/>
    <n v="4"/>
    <n v="1456"/>
    <n v="1458"/>
    <n v="267"/>
    <n v="6"/>
    <n v="7"/>
    <x v="89660"/>
    <n v="258"/>
    <s v="CRIMINAL MISCHIEF 4TH, GRAFFIT"/>
    <n v="351"/>
    <x v="4"/>
    <s v="PL 1456002"/>
    <s v="M"/>
    <s v="M"/>
    <n v="20"/>
    <n v="0"/>
    <x v="0"/>
    <x v="0"/>
    <x v="2"/>
  </r>
  <r>
    <x v="281"/>
    <n v="355"/>
    <n v="0"/>
    <n v="107"/>
    <x v="12"/>
    <n v="0"/>
    <n v="96"/>
    <n v="96"/>
    <n v="45"/>
    <n v="0"/>
    <n v="0"/>
    <x v="89661"/>
    <n v="114"/>
    <s v="OBSTR BREATH/CIRCUL"/>
    <n v="344"/>
    <x v="15"/>
    <s v="PL 1211100"/>
    <s v="M"/>
    <s v="B"/>
    <n v="52"/>
    <n v="97"/>
    <x v="0"/>
    <x v="0"/>
    <x v="0"/>
  </r>
  <r>
    <x v="300"/>
    <n v="3586"/>
    <n v="93"/>
    <n v="788"/>
    <x v="104"/>
    <n v="93"/>
    <n v="3581"/>
    <n v="3725"/>
    <n v="933"/>
    <n v="492"/>
    <n v="636"/>
    <x v="89662"/>
    <n v="205"/>
    <s v="TRESPASS 2, CRIMINAL"/>
    <n v="352"/>
    <x v="24"/>
    <s v="PL 1401501"/>
    <s v="M"/>
    <s v="K"/>
    <n v="72"/>
    <n v="0"/>
    <x v="0"/>
    <x v="0"/>
    <x v="6"/>
  </r>
  <r>
    <x v="8"/>
    <n v="657"/>
    <n v="9"/>
    <n v="122"/>
    <x v="8"/>
    <n v="9"/>
    <n v="1175"/>
    <n v="1197"/>
    <n v="192"/>
    <n v="144"/>
    <n v="166"/>
    <x v="89663"/>
    <n v="779"/>
    <s v="PUBLIC ADMINISTRATION,UNCLASSI"/>
    <n v="126"/>
    <x v="5"/>
    <s v="PL 215510B"/>
    <s v="F"/>
    <s v="Q"/>
    <n v="102"/>
    <n v="0"/>
    <x v="1"/>
    <x v="0"/>
    <x v="2"/>
  </r>
  <r>
    <x v="272"/>
    <n v="4875"/>
    <n v="19"/>
    <n v="1422"/>
    <x v="82"/>
    <n v="19"/>
    <n v="3696"/>
    <n v="3705"/>
    <n v="966"/>
    <n v="66"/>
    <n v="75"/>
    <x v="89664"/>
    <n v="101"/>
    <s v="ASSAULT 3"/>
    <n v="344"/>
    <x v="15"/>
    <s v="PL 1200001"/>
    <s v="M"/>
    <s v="M"/>
    <n v="10"/>
    <n v="0"/>
    <x v="0"/>
    <x v="0"/>
    <x v="1"/>
  </r>
  <r>
    <x v="281"/>
    <n v="355"/>
    <n v="0"/>
    <n v="107"/>
    <x v="12"/>
    <n v="0"/>
    <n v="96"/>
    <n v="96"/>
    <n v="45"/>
    <n v="0"/>
    <n v="0"/>
    <x v="89665"/>
    <n v="155"/>
    <s v="RAPE 2"/>
    <n v="104"/>
    <x v="1"/>
    <s v="PL 1303001"/>
    <s v="F"/>
    <s v="K"/>
    <n v="77"/>
    <n v="0"/>
    <x v="0"/>
    <x v="0"/>
    <x v="2"/>
  </r>
  <r>
    <x v="272"/>
    <n v="4875"/>
    <n v="19"/>
    <n v="1422"/>
    <x v="82"/>
    <n v="19"/>
    <n v="3696"/>
    <n v="3705"/>
    <n v="966"/>
    <n v="66"/>
    <n v="75"/>
    <x v="89666"/>
    <n v="439"/>
    <s v="LARCENY,GRAND FROM OPEN AREAS, UNATTENDED"/>
    <n v="109"/>
    <x v="11"/>
    <s v="PL 1553001"/>
    <s v="F"/>
    <s v="K"/>
    <n v="63"/>
    <n v="0"/>
    <x v="1"/>
    <x v="0"/>
    <x v="0"/>
  </r>
  <r>
    <x v="128"/>
    <n v="155"/>
    <n v="0"/>
    <n v="79"/>
    <x v="45"/>
    <n v="0"/>
    <n v="46"/>
    <n v="46"/>
    <n v="32"/>
    <n v="0"/>
    <n v="0"/>
    <x v="89667"/>
    <n v="101"/>
    <s v="ASSAULT 3"/>
    <n v="344"/>
    <x v="15"/>
    <s v="PL 1200001"/>
    <s v="M"/>
    <s v="M"/>
    <n v="9"/>
    <n v="2"/>
    <x v="2"/>
    <x v="0"/>
    <x v="0"/>
  </r>
  <r>
    <x v="268"/>
    <n v="642"/>
    <n v="1"/>
    <n v="176"/>
    <x v="48"/>
    <n v="1"/>
    <n v="274"/>
    <n v="274"/>
    <n v="90"/>
    <n v="0"/>
    <n v="1"/>
    <x v="89668"/>
    <n v="511"/>
    <s v="CONTROLLED SUBSTANCE, POSSESSI"/>
    <n v="235"/>
    <x v="10"/>
    <s v="PL 2200300"/>
    <s v="M"/>
    <s v="M"/>
    <n v="25"/>
    <n v="0"/>
    <x v="1"/>
    <x v="0"/>
    <x v="0"/>
  </r>
  <r>
    <x v="296"/>
    <n v="3706"/>
    <n v="4"/>
    <n v="634"/>
    <x v="100"/>
    <n v="3"/>
    <n v="1935"/>
    <n v="1937"/>
    <n v="342"/>
    <n v="9"/>
    <n v="11"/>
    <x v="89669"/>
    <n v="258"/>
    <s v="CRIMINAL MISCHIEF 4TH, GRAFFIT"/>
    <n v="351"/>
    <x v="4"/>
    <s v="PL 1456002"/>
    <s v="M"/>
    <s v="Q"/>
    <n v="110"/>
    <n v="0"/>
    <x v="0"/>
    <x v="0"/>
    <x v="2"/>
  </r>
  <r>
    <x v="270"/>
    <n v="21"/>
    <n v="0"/>
    <n v="18"/>
    <x v="12"/>
    <n v="0"/>
    <n v="6"/>
    <n v="6"/>
    <n v="8"/>
    <n v="0"/>
    <n v="0"/>
    <x v="89670"/>
    <n v="109"/>
    <s v="ASSAULT 2,1,UNCLASSIFIED"/>
    <n v="106"/>
    <x v="9"/>
    <s v="PL 1200502"/>
    <s v="F"/>
    <s v="Q"/>
    <n v="103"/>
    <n v="0"/>
    <x v="0"/>
    <x v="0"/>
    <x v="5"/>
  </r>
  <r>
    <x v="128"/>
    <n v="155"/>
    <n v="0"/>
    <n v="79"/>
    <x v="45"/>
    <n v="0"/>
    <n v="46"/>
    <n v="46"/>
    <n v="32"/>
    <n v="0"/>
    <n v="0"/>
    <x v="89671"/>
    <n v="779"/>
    <s v="PUBLIC ADMINISTRATION,UNCLASSI"/>
    <n v="126"/>
    <x v="5"/>
    <s v="PL 215510B"/>
    <s v="F"/>
    <s v="Q"/>
    <n v="113"/>
    <n v="0"/>
    <x v="1"/>
    <x v="1"/>
    <x v="0"/>
  </r>
  <r>
    <x v="273"/>
    <n v="3063"/>
    <n v="93"/>
    <n v="585"/>
    <x v="83"/>
    <n v="93"/>
    <n v="3195"/>
    <n v="3299"/>
    <n v="679"/>
    <n v="390"/>
    <n v="494"/>
    <x v="89672"/>
    <n v="244"/>
    <s v="BURGLARY,UNCLASSIFIED,UNKNOWN"/>
    <n v="107"/>
    <x v="12"/>
    <s v="PL 1402000"/>
    <s v="F"/>
    <s v="K"/>
    <n v="83"/>
    <n v="0"/>
    <x v="0"/>
    <x v="0"/>
    <x v="0"/>
  </r>
  <r>
    <x v="298"/>
    <n v="3560"/>
    <n v="62"/>
    <n v="1502"/>
    <x v="102"/>
    <n v="62"/>
    <n v="4306"/>
    <n v="4341"/>
    <n v="1409"/>
    <n v="181"/>
    <n v="216"/>
    <x v="89673"/>
    <n v="419"/>
    <s v="LARCENY,GRAND FROM PERSON,UNCL"/>
    <n v="109"/>
    <x v="11"/>
    <s v="PL 1553005"/>
    <s v="F"/>
    <s v="M"/>
    <n v="13"/>
    <n v="0"/>
    <x v="2"/>
    <x v="0"/>
    <x v="0"/>
  </r>
  <r>
    <x v="11"/>
    <n v="3792"/>
    <n v="95"/>
    <n v="630"/>
    <x v="11"/>
    <n v="95"/>
    <n v="3349"/>
    <n v="3460"/>
    <n v="736"/>
    <n v="416"/>
    <n v="527"/>
    <x v="89674"/>
    <n v="175"/>
    <s v="SEXUAL ABUSE 3,2"/>
    <n v="233"/>
    <x v="0"/>
    <s v="PL 13052A1"/>
    <s v="M"/>
    <s v="Q"/>
    <n v="112"/>
    <n v="0"/>
    <x v="4"/>
    <x v="0"/>
    <x v="5"/>
  </r>
  <r>
    <x v="263"/>
    <n v="0"/>
    <n v="0"/>
    <n v="1"/>
    <x v="12"/>
    <n v="0"/>
    <n v="0"/>
    <n v="0"/>
    <n v="0"/>
    <n v="0"/>
    <n v="0"/>
    <x v="89675"/>
    <n v="339"/>
    <s v="LARCENY,PETIT FROM OPEN AREAS,"/>
    <n v="341"/>
    <x v="6"/>
    <s v="PL 1552500"/>
    <s v="M"/>
    <s v="K"/>
    <n v="84"/>
    <n v="0"/>
    <x v="0"/>
    <x v="0"/>
    <x v="2"/>
  </r>
  <r>
    <x v="291"/>
    <n v="5449"/>
    <n v="102"/>
    <n v="1729"/>
    <x v="95"/>
    <n v="102"/>
    <n v="4891"/>
    <n v="4959"/>
    <n v="1622"/>
    <n v="303"/>
    <n v="371"/>
    <x v="89676"/>
    <n v="109"/>
    <s v="ASSAULT 2,1,UNCLASSIFIED"/>
    <n v="106"/>
    <x v="9"/>
    <s v="PL 1200501"/>
    <s v="F"/>
    <s v="Q"/>
    <n v="105"/>
    <n v="0"/>
    <x v="1"/>
    <x v="0"/>
    <x v="0"/>
  </r>
  <r>
    <x v="12"/>
    <n v="5"/>
    <n v="0"/>
    <n v="2"/>
    <x v="12"/>
    <n v="0"/>
    <n v="0"/>
    <n v="0"/>
    <n v="0"/>
    <n v="0"/>
    <n v="0"/>
    <x v="89677"/>
    <n v="503"/>
    <s v="CONTROLLED SUBSTANCE,INTENT TO"/>
    <n v="117"/>
    <x v="10"/>
    <s v="PL 2201601"/>
    <s v="F"/>
    <s v="B"/>
    <n v="40"/>
    <n v="0"/>
    <x v="0"/>
    <x v="0"/>
    <x v="2"/>
  </r>
  <r>
    <x v="304"/>
    <n v="5747"/>
    <n v="170"/>
    <n v="1663"/>
    <x v="107"/>
    <n v="169"/>
    <n v="4992"/>
    <n v="5078"/>
    <n v="1640"/>
    <n v="348"/>
    <n v="434"/>
    <x v="89678"/>
    <n v="503"/>
    <s v="CONTROLLED SUBSTANCE,INTENT TO"/>
    <n v="117"/>
    <x v="10"/>
    <s v="PL 2201601"/>
    <s v="F"/>
    <s v="K"/>
    <n v="73"/>
    <n v="0"/>
    <x v="1"/>
    <x v="0"/>
    <x v="0"/>
  </r>
  <r>
    <x v="300"/>
    <n v="3586"/>
    <n v="93"/>
    <n v="788"/>
    <x v="104"/>
    <n v="93"/>
    <n v="3581"/>
    <n v="3725"/>
    <n v="933"/>
    <n v="492"/>
    <n v="636"/>
    <x v="89679"/>
    <n v="397"/>
    <s v="ROBBERY,OPEN AREA UNCLASSIFIED"/>
    <n v="105"/>
    <x v="7"/>
    <s v="PL 1600500"/>
    <s v="F"/>
    <s v="K"/>
    <n v="60"/>
    <n v="0"/>
    <x v="1"/>
    <x v="0"/>
    <x v="1"/>
  </r>
  <r>
    <x v="302"/>
    <n v="5070"/>
    <n v="197"/>
    <n v="1343"/>
    <x v="106"/>
    <n v="197"/>
    <n v="5194"/>
    <n v="5389"/>
    <n v="1536"/>
    <n v="555"/>
    <n v="751"/>
    <x v="89680"/>
    <n v="782"/>
    <s v="WEAPONS, POSSESSION, ETC"/>
    <n v="236"/>
    <x v="23"/>
    <s v="PL 2650101"/>
    <s v="M"/>
    <s v="B"/>
    <n v="40"/>
    <n v="0"/>
    <x v="2"/>
    <x v="0"/>
    <x v="0"/>
  </r>
  <r>
    <x v="76"/>
    <n v="7"/>
    <n v="0"/>
    <n v="8"/>
    <x v="12"/>
    <n v="0"/>
    <n v="3"/>
    <n v="3"/>
    <n v="6"/>
    <n v="0"/>
    <n v="0"/>
    <x v="89681"/>
    <n v="114"/>
    <s v="OBSTR BREATH/CIRCUL"/>
    <n v="344"/>
    <x v="15"/>
    <s v="PL 1211100"/>
    <s v="M"/>
    <s v="Q"/>
    <n v="103"/>
    <n v="0"/>
    <x v="0"/>
    <x v="0"/>
    <x v="0"/>
  </r>
  <r>
    <x v="267"/>
    <n v="1"/>
    <n v="0"/>
    <n v="7"/>
    <x v="12"/>
    <n v="0"/>
    <n v="0"/>
    <n v="0"/>
    <n v="0"/>
    <n v="0"/>
    <n v="0"/>
    <x v="89682"/>
    <n v="397"/>
    <s v="ROBBERY,OPEN AREA UNCLASSIFIED"/>
    <n v="105"/>
    <x v="7"/>
    <s v="PL 1600500"/>
    <s v="F"/>
    <s v="K"/>
    <n v="72"/>
    <n v="0"/>
    <x v="0"/>
    <x v="0"/>
    <x v="1"/>
  </r>
  <r>
    <x v="267"/>
    <n v="1"/>
    <n v="0"/>
    <n v="7"/>
    <x v="12"/>
    <n v="0"/>
    <n v="0"/>
    <n v="0"/>
    <n v="0"/>
    <n v="0"/>
    <n v="0"/>
    <x v="89683"/>
    <n v="397"/>
    <s v="ROBBERY,OPEN AREA UNCLASSIFIED"/>
    <n v="105"/>
    <x v="7"/>
    <s v="PL 1601001"/>
    <s v="F"/>
    <s v="Q"/>
    <n v="103"/>
    <n v="0"/>
    <x v="2"/>
    <x v="0"/>
    <x v="0"/>
  </r>
  <r>
    <x v="268"/>
    <n v="642"/>
    <n v="1"/>
    <n v="176"/>
    <x v="48"/>
    <n v="1"/>
    <n v="274"/>
    <n v="274"/>
    <n v="90"/>
    <n v="0"/>
    <n v="1"/>
    <x v="89684"/>
    <n v="793"/>
    <s v="WEAPONS POSSESSION 3"/>
    <n v="118"/>
    <x v="23"/>
    <s v="PL 2650201"/>
    <s v="F"/>
    <s v="K"/>
    <n v="79"/>
    <n v="0"/>
    <x v="0"/>
    <x v="0"/>
    <x v="0"/>
  </r>
  <r>
    <x v="117"/>
    <n v="619"/>
    <n v="0"/>
    <n v="152"/>
    <x v="12"/>
    <n v="0"/>
    <n v="183"/>
    <n v="183"/>
    <n v="66"/>
    <n v="0"/>
    <n v="0"/>
    <x v="89685"/>
    <n v="759"/>
    <s v="PUBLIC ADMINISTATION,UNCLASS M"/>
    <n v="359"/>
    <x v="21"/>
    <s v="PL 2052001"/>
    <s v="M"/>
    <s v="B"/>
    <n v="41"/>
    <n v="72"/>
    <x v="2"/>
    <x v="1"/>
    <x v="0"/>
  </r>
  <r>
    <x v="266"/>
    <n v="3570"/>
    <n v="15"/>
    <n v="1144"/>
    <x v="80"/>
    <n v="14"/>
    <n v="3132"/>
    <n v="3138"/>
    <n v="702"/>
    <n v="39"/>
    <n v="44"/>
    <x v="89686"/>
    <n v="105"/>
    <s v="STRANGULATION 1ST"/>
    <n v="106"/>
    <x v="9"/>
    <s v="PL 1211200"/>
    <s v="F"/>
    <s v="M"/>
    <n v="1"/>
    <n v="0"/>
    <x v="0"/>
    <x v="0"/>
    <x v="0"/>
  </r>
  <r>
    <x v="270"/>
    <n v="21"/>
    <n v="0"/>
    <n v="18"/>
    <x v="12"/>
    <n v="0"/>
    <n v="6"/>
    <n v="6"/>
    <n v="8"/>
    <n v="0"/>
    <n v="0"/>
    <x v="89687"/>
    <n v="139"/>
    <s v="MURDER,UNCLASSIFIED"/>
    <n v="101"/>
    <x v="40"/>
    <s v="PL 1252501"/>
    <s v="F"/>
    <s v="B"/>
    <n v="43"/>
    <n v="0"/>
    <x v="0"/>
    <x v="0"/>
    <x v="0"/>
  </r>
  <r>
    <x v="283"/>
    <n v="6044"/>
    <n v="218"/>
    <n v="1574"/>
    <x v="88"/>
    <n v="218"/>
    <n v="5272"/>
    <n v="5450"/>
    <n v="1609"/>
    <n v="529"/>
    <n v="706"/>
    <x v="89688"/>
    <n v="681"/>
    <s v="CHILD, ENDANGERING WELFARE"/>
    <n v="233"/>
    <x v="0"/>
    <s v="PL 2601001"/>
    <s v="M"/>
    <s v="Q"/>
    <n v="115"/>
    <n v="0"/>
    <x v="2"/>
    <x v="0"/>
    <x v="2"/>
  </r>
  <r>
    <x v="268"/>
    <n v="642"/>
    <n v="1"/>
    <n v="176"/>
    <x v="48"/>
    <n v="1"/>
    <n v="274"/>
    <n v="274"/>
    <n v="90"/>
    <n v="0"/>
    <n v="1"/>
    <x v="89689"/>
    <n v="681"/>
    <s v="CHILD, ENDANGERING WELFARE"/>
    <n v="233"/>
    <x v="0"/>
    <s v="PL 2601001"/>
    <s v="M"/>
    <s v="Q"/>
    <n v="108"/>
    <n v="0"/>
    <x v="0"/>
    <x v="0"/>
    <x v="1"/>
  </r>
  <r>
    <x v="265"/>
    <n v="5669"/>
    <n v="167"/>
    <n v="1708"/>
    <x v="79"/>
    <n v="167"/>
    <n v="5070"/>
    <n v="5174"/>
    <n v="1660"/>
    <n v="388"/>
    <n v="492"/>
    <x v="89690"/>
    <n v="101"/>
    <s v="ASSAULT 3"/>
    <n v="344"/>
    <x v="15"/>
    <s v="PL 1200001"/>
    <s v="M"/>
    <s v="K"/>
    <n v="63"/>
    <n v="0"/>
    <x v="3"/>
    <x v="0"/>
    <x v="0"/>
  </r>
  <r>
    <x v="283"/>
    <n v="6044"/>
    <n v="218"/>
    <n v="1574"/>
    <x v="88"/>
    <n v="218"/>
    <n v="5272"/>
    <n v="5450"/>
    <n v="1609"/>
    <n v="529"/>
    <n v="706"/>
    <x v="89691"/>
    <n v="779"/>
    <s v="PUBLIC ADMINISTRATION,UNCLASSI"/>
    <n v="126"/>
    <x v="5"/>
    <s v="PL 215510B"/>
    <s v="F"/>
    <s v="Q"/>
    <n v="108"/>
    <n v="0"/>
    <x v="0"/>
    <x v="1"/>
    <x v="5"/>
  </r>
  <r>
    <x v="296"/>
    <n v="3706"/>
    <n v="4"/>
    <n v="634"/>
    <x v="100"/>
    <n v="3"/>
    <n v="1935"/>
    <n v="1937"/>
    <n v="342"/>
    <n v="9"/>
    <n v="11"/>
    <x v="89692"/>
    <n v="779"/>
    <s v="PUBLIC ADMINISTRATION,UNCLASSI"/>
    <n v="126"/>
    <x v="5"/>
    <s v="PL 215510B"/>
    <s v="F"/>
    <s v="Q"/>
    <n v="101"/>
    <n v="0"/>
    <x v="0"/>
    <x v="0"/>
    <x v="0"/>
  </r>
  <r>
    <x v="278"/>
    <n v="8"/>
    <n v="0"/>
    <n v="8"/>
    <x v="12"/>
    <n v="0"/>
    <n v="3"/>
    <n v="3"/>
    <n v="5"/>
    <n v="0"/>
    <n v="0"/>
    <x v="89693"/>
    <n v="397"/>
    <s v="ROBBERY,OPEN AREA UNCLASSIFIED"/>
    <n v="105"/>
    <x v="7"/>
    <s v="PL 1600500"/>
    <s v="F"/>
    <s v="M"/>
    <n v="30"/>
    <n v="0"/>
    <x v="1"/>
    <x v="0"/>
    <x v="0"/>
  </r>
  <r>
    <x v="276"/>
    <n v="2172"/>
    <n v="117"/>
    <n v="585"/>
    <x v="85"/>
    <n v="117"/>
    <n v="3358"/>
    <n v="3494"/>
    <n v="869"/>
    <n v="470"/>
    <n v="606"/>
    <x v="89694"/>
    <n v="511"/>
    <s v="CONTROLLED SUBSTANCE, POSSESSI"/>
    <n v="235"/>
    <x v="10"/>
    <s v="PL 2200300"/>
    <s v="M"/>
    <s v="B"/>
    <n v="40"/>
    <n v="0"/>
    <x v="2"/>
    <x v="0"/>
    <x v="0"/>
  </r>
  <r>
    <x v="262"/>
    <n v="69"/>
    <n v="0"/>
    <n v="58"/>
    <x v="12"/>
    <n v="0"/>
    <n v="24"/>
    <n v="24"/>
    <n v="21"/>
    <n v="0"/>
    <n v="0"/>
    <x v="89695"/>
    <n v="969"/>
    <s v="TRAFFIC,UNCLASSIFIED INFRACTIO"/>
    <n v="881"/>
    <x v="30"/>
    <s v="VTL051101A"/>
    <s v="M"/>
    <s v="K"/>
    <n v="61"/>
    <n v="0"/>
    <x v="0"/>
    <x v="0"/>
    <x v="1"/>
  </r>
  <r>
    <x v="115"/>
    <n v="3733"/>
    <n v="173"/>
    <n v="1039"/>
    <x v="54"/>
    <n v="173"/>
    <n v="5009"/>
    <n v="5205"/>
    <n v="1418"/>
    <n v="565"/>
    <n v="761"/>
    <x v="89696"/>
    <n v="339"/>
    <s v="LARCENY,PETIT FROM OPEN AREAS,"/>
    <n v="341"/>
    <x v="6"/>
    <s v="PL 1552500"/>
    <s v="M"/>
    <s v="K"/>
    <n v="76"/>
    <n v="0"/>
    <x v="1"/>
    <x v="0"/>
    <x v="0"/>
  </r>
  <r>
    <x v="274"/>
    <n v="2971"/>
    <n v="5"/>
    <n v="494"/>
    <x v="26"/>
    <n v="4"/>
    <n v="1456"/>
    <n v="1458"/>
    <n v="267"/>
    <n v="6"/>
    <n v="7"/>
    <x v="89697"/>
    <n v="779"/>
    <s v="PUBLIC ADMINISTRATION,UNCLASSI"/>
    <n v="126"/>
    <x v="5"/>
    <s v="PL 215510B"/>
    <s v="F"/>
    <s v="Q"/>
    <n v="102"/>
    <n v="0"/>
    <x v="0"/>
    <x v="1"/>
    <x v="2"/>
  </r>
  <r>
    <x v="292"/>
    <n v="5458"/>
    <n v="88"/>
    <n v="1785"/>
    <x v="96"/>
    <n v="87"/>
    <n v="4809"/>
    <n v="4865"/>
    <n v="1578"/>
    <n v="257"/>
    <n v="313"/>
    <x v="89698"/>
    <n v="115"/>
    <s v="RECKLESS ENDANGERMENT 2"/>
    <n v="355"/>
    <x v="45"/>
    <s v="PL 1202000"/>
    <s v="M"/>
    <s v="B"/>
    <n v="47"/>
    <n v="0"/>
    <x v="3"/>
    <x v="0"/>
    <x v="0"/>
  </r>
  <r>
    <x v="287"/>
    <n v="4144"/>
    <n v="142"/>
    <n v="978"/>
    <x v="91"/>
    <n v="141"/>
    <n v="4176"/>
    <n v="4356"/>
    <n v="1183"/>
    <n v="551"/>
    <n v="730"/>
    <x v="89699"/>
    <n v="397"/>
    <s v="ROBBERY,OPEN AREA UNCLASSIFIED"/>
    <n v="105"/>
    <x v="7"/>
    <s v="PL 1600500"/>
    <s v="F"/>
    <s v="B"/>
    <n v="52"/>
    <n v="0"/>
    <x v="0"/>
    <x v="0"/>
    <x v="0"/>
  </r>
  <r>
    <x v="298"/>
    <n v="3560"/>
    <n v="62"/>
    <n v="1502"/>
    <x v="102"/>
    <n v="62"/>
    <n v="4306"/>
    <n v="4341"/>
    <n v="1409"/>
    <n v="181"/>
    <n v="216"/>
    <x v="89700"/>
    <n v="101"/>
    <s v="ASSAULT 3"/>
    <n v="344"/>
    <x v="15"/>
    <s v="PL 1200001"/>
    <s v="M"/>
    <s v="M"/>
    <n v="6"/>
    <n v="0"/>
    <x v="0"/>
    <x v="0"/>
    <x v="2"/>
  </r>
  <r>
    <x v="262"/>
    <n v="69"/>
    <n v="0"/>
    <n v="58"/>
    <x v="12"/>
    <n v="0"/>
    <n v="24"/>
    <n v="24"/>
    <n v="21"/>
    <n v="0"/>
    <n v="0"/>
    <x v="89701"/>
    <n v="681"/>
    <s v="CHILD, ENDANGERING WELFARE"/>
    <n v="233"/>
    <x v="0"/>
    <s v="PL 2601001"/>
    <s v="M"/>
    <s v="Q"/>
    <n v="115"/>
    <n v="0"/>
    <x v="1"/>
    <x v="1"/>
    <x v="2"/>
  </r>
  <r>
    <x v="300"/>
    <n v="3586"/>
    <n v="93"/>
    <n v="788"/>
    <x v="104"/>
    <n v="93"/>
    <n v="3581"/>
    <n v="3725"/>
    <n v="933"/>
    <n v="492"/>
    <n v="636"/>
    <x v="89702"/>
    <n v="244"/>
    <s v="BURGLARY,UNCLASSIFIED,UNKNOWN"/>
    <n v="107"/>
    <x v="12"/>
    <s v="PL 1402000"/>
    <s v="F"/>
    <s v="Q"/>
    <n v="104"/>
    <n v="0"/>
    <x v="0"/>
    <x v="0"/>
    <x v="0"/>
  </r>
  <r>
    <x v="111"/>
    <n v="1"/>
    <n v="0"/>
    <n v="1"/>
    <x v="12"/>
    <n v="0"/>
    <n v="0"/>
    <n v="0"/>
    <n v="0"/>
    <n v="0"/>
    <n v="0"/>
    <x v="89703"/>
    <n v="101"/>
    <s v="ASSAULT 3"/>
    <n v="344"/>
    <x v="15"/>
    <s v="PL 1200001"/>
    <s v="M"/>
    <s v="M"/>
    <n v="5"/>
    <n v="0"/>
    <x v="0"/>
    <x v="1"/>
    <x v="5"/>
  </r>
  <r>
    <x v="278"/>
    <n v="8"/>
    <n v="0"/>
    <n v="8"/>
    <x v="12"/>
    <n v="0"/>
    <n v="3"/>
    <n v="3"/>
    <n v="5"/>
    <n v="0"/>
    <n v="0"/>
    <x v="89704"/>
    <n v="478"/>
    <s v="THEFT OF SERVICES, UNCLASSIFIE"/>
    <n v="343"/>
    <x v="22"/>
    <s v="PL 1651503"/>
    <s v="M"/>
    <s v="Q"/>
    <n v="104"/>
    <n v="1"/>
    <x v="2"/>
    <x v="1"/>
    <x v="2"/>
  </r>
  <r>
    <x v="262"/>
    <n v="69"/>
    <n v="0"/>
    <n v="58"/>
    <x v="12"/>
    <n v="0"/>
    <n v="24"/>
    <n v="24"/>
    <n v="21"/>
    <n v="0"/>
    <n v="0"/>
    <x v="89705"/>
    <n v="707"/>
    <s v="IMPERSONATION 2, PUBLIC SERVAN"/>
    <n v="340"/>
    <x v="13"/>
    <s v="PL 1902300"/>
    <s v="M"/>
    <s v="M"/>
    <n v="6"/>
    <n v="0"/>
    <x v="1"/>
    <x v="0"/>
    <x v="0"/>
  </r>
  <r>
    <x v="267"/>
    <n v="1"/>
    <n v="0"/>
    <n v="7"/>
    <x v="12"/>
    <n v="0"/>
    <n v="0"/>
    <n v="0"/>
    <n v="0"/>
    <n v="0"/>
    <n v="0"/>
    <x v="89706"/>
    <n v="301"/>
    <s v="LARCENY,PETIT BY ACQUIRING LOS"/>
    <n v="341"/>
    <x v="6"/>
    <s v="PL 155250Z"/>
    <s v="M"/>
    <s v="Q"/>
    <n v="114"/>
    <n v="0"/>
    <x v="0"/>
    <x v="1"/>
    <x v="5"/>
  </r>
  <r>
    <x v="290"/>
    <n v="3864"/>
    <n v="188"/>
    <n v="1447"/>
    <x v="94"/>
    <n v="188"/>
    <n v="5125"/>
    <n v="5249"/>
    <n v="1669"/>
    <n v="422"/>
    <n v="545"/>
    <x v="89707"/>
    <n v="419"/>
    <s v="LARCENY,GRAND FROM PERSON,UNCL"/>
    <n v="109"/>
    <x v="11"/>
    <s v="PL 1553005"/>
    <s v="F"/>
    <s v="Q"/>
    <n v="100"/>
    <n v="0"/>
    <x v="0"/>
    <x v="1"/>
    <x v="0"/>
  </r>
  <r>
    <x v="111"/>
    <n v="1"/>
    <n v="0"/>
    <n v="1"/>
    <x v="12"/>
    <n v="0"/>
    <n v="0"/>
    <n v="0"/>
    <n v="0"/>
    <n v="0"/>
    <n v="0"/>
    <x v="89708"/>
    <n v="478"/>
    <s v="THEFT OF SERVICES, UNCLASSIFIE"/>
    <n v="343"/>
    <x v="22"/>
    <s v="PL 1651503"/>
    <s v="M"/>
    <s v="K"/>
    <n v="75"/>
    <n v="1"/>
    <x v="0"/>
    <x v="0"/>
    <x v="0"/>
  </r>
  <r>
    <x v="288"/>
    <n v="3530"/>
    <n v="137"/>
    <n v="777"/>
    <x v="92"/>
    <n v="137"/>
    <n v="3713"/>
    <n v="3871"/>
    <n v="1005"/>
    <n v="514"/>
    <n v="671"/>
    <x v="89709"/>
    <n v="101"/>
    <s v="ASSAULT 3"/>
    <n v="344"/>
    <x v="15"/>
    <s v="PL 1200001"/>
    <s v="M"/>
    <s v="M"/>
    <n v="32"/>
    <n v="0"/>
    <x v="0"/>
    <x v="0"/>
    <x v="4"/>
  </r>
  <r>
    <x v="277"/>
    <n v="1035"/>
    <n v="0"/>
    <n v="210"/>
    <x v="47"/>
    <n v="0"/>
    <n v="419"/>
    <n v="419"/>
    <n v="117"/>
    <n v="1"/>
    <n v="1"/>
    <x v="89710"/>
    <n v="922"/>
    <s v="TRAFFIC,UNCLASSIFIED MISDEMEAN"/>
    <n v="348"/>
    <x v="27"/>
    <s v="VTL05110MU"/>
    <s v="M"/>
    <s v="K"/>
    <n v="77"/>
    <n v="0"/>
    <x v="0"/>
    <x v="0"/>
    <x v="0"/>
  </r>
  <r>
    <x v="277"/>
    <n v="1035"/>
    <n v="0"/>
    <n v="210"/>
    <x v="47"/>
    <n v="0"/>
    <n v="419"/>
    <n v="419"/>
    <n v="117"/>
    <n v="1"/>
    <n v="1"/>
    <x v="89711"/>
    <n v="849"/>
    <s v="NY STATE LAWS,UNCLASSIFIED VIO"/>
    <n v="677"/>
    <x v="39"/>
    <s v="LOC000000V"/>
    <s v="V"/>
    <s v="K"/>
    <n v="73"/>
    <n v="0"/>
    <x v="1"/>
    <x v="0"/>
    <x v="2"/>
  </r>
  <r>
    <x v="128"/>
    <n v="155"/>
    <n v="0"/>
    <n v="79"/>
    <x v="45"/>
    <n v="0"/>
    <n v="46"/>
    <n v="46"/>
    <n v="32"/>
    <n v="0"/>
    <n v="0"/>
    <x v="89712"/>
    <n v="109"/>
    <s v="ASSAULT 2,1,UNCLASSIFIED"/>
    <n v="106"/>
    <x v="9"/>
    <s v="PL 1200501"/>
    <s v="F"/>
    <s v="Q"/>
    <n v="114"/>
    <n v="0"/>
    <x v="1"/>
    <x v="0"/>
    <x v="0"/>
  </r>
  <r>
    <x v="76"/>
    <n v="7"/>
    <n v="0"/>
    <n v="8"/>
    <x v="12"/>
    <n v="0"/>
    <n v="3"/>
    <n v="3"/>
    <n v="6"/>
    <n v="0"/>
    <n v="0"/>
    <x v="89713"/>
    <n v="922"/>
    <s v="TRAFFIC,UNCLASSIFIED MISDEMEAN"/>
    <n v="348"/>
    <x v="27"/>
    <s v="VTL0511001"/>
    <s v="M"/>
    <s v="K"/>
    <n v="71"/>
    <n v="0"/>
    <x v="0"/>
    <x v="0"/>
    <x v="0"/>
  </r>
  <r>
    <x v="274"/>
    <n v="2971"/>
    <n v="5"/>
    <n v="494"/>
    <x v="26"/>
    <n v="4"/>
    <n v="1456"/>
    <n v="1458"/>
    <n v="267"/>
    <n v="6"/>
    <n v="7"/>
    <x v="89714"/>
    <n v="916"/>
    <s v="LEAVING SCENE-ACCIDENT-PERSONA"/>
    <n v="348"/>
    <x v="27"/>
    <s v="VTL06000AA"/>
    <s v="M"/>
    <s v="B"/>
    <n v="43"/>
    <n v="0"/>
    <x v="0"/>
    <x v="0"/>
    <x v="2"/>
  </r>
  <r>
    <x v="115"/>
    <n v="3733"/>
    <n v="173"/>
    <n v="1039"/>
    <x v="54"/>
    <n v="173"/>
    <n v="5009"/>
    <n v="5205"/>
    <n v="1418"/>
    <n v="565"/>
    <n v="761"/>
    <x v="89715"/>
    <n v="779"/>
    <s v="PUBLIC ADMINISTRATION,UNCLASSI"/>
    <n v="126"/>
    <x v="5"/>
    <s v="PL 215510B"/>
    <s v="F"/>
    <s v="K"/>
    <n v="63"/>
    <n v="0"/>
    <x v="2"/>
    <x v="0"/>
    <x v="1"/>
  </r>
  <r>
    <x v="117"/>
    <n v="619"/>
    <n v="0"/>
    <n v="152"/>
    <x v="12"/>
    <n v="0"/>
    <n v="183"/>
    <n v="183"/>
    <n v="66"/>
    <n v="0"/>
    <n v="0"/>
    <x v="89716"/>
    <n v="339"/>
    <s v="LARCENY,PETIT FROM OPEN AREAS,"/>
    <n v="341"/>
    <x v="6"/>
    <s v="PL 1552500"/>
    <s v="M"/>
    <s v="S"/>
    <n v="122"/>
    <n v="0"/>
    <x v="0"/>
    <x v="0"/>
    <x v="1"/>
  </r>
  <r>
    <x v="285"/>
    <n v="57"/>
    <n v="0"/>
    <n v="37"/>
    <x v="12"/>
    <n v="0"/>
    <n v="15"/>
    <n v="15"/>
    <n v="13"/>
    <n v="0"/>
    <n v="0"/>
    <x v="89717"/>
    <n v="848"/>
    <s v="NY STATE LAWS,UNCLASSIFIED MIS"/>
    <n v="364"/>
    <x v="37"/>
    <s v="CPL5700600"/>
    <s v="M"/>
    <s v="Q"/>
    <n v="102"/>
    <n v="72"/>
    <x v="0"/>
    <x v="0"/>
    <x v="0"/>
  </r>
  <r>
    <x v="269"/>
    <n v="2639"/>
    <n v="6"/>
    <n v="741"/>
    <x v="37"/>
    <n v="6"/>
    <n v="2704"/>
    <n v="2707"/>
    <n v="507"/>
    <n v="22"/>
    <n v="25"/>
    <x v="89718"/>
    <n v="793"/>
    <s v="WEAPONS POSSESSION 3"/>
    <n v="118"/>
    <x v="23"/>
    <s v="PL 2650201"/>
    <s v="F"/>
    <s v="K"/>
    <n v="68"/>
    <n v="0"/>
    <x v="0"/>
    <x v="0"/>
    <x v="1"/>
  </r>
  <r>
    <x v="277"/>
    <n v="1035"/>
    <n v="0"/>
    <n v="210"/>
    <x v="47"/>
    <n v="0"/>
    <n v="419"/>
    <n v="419"/>
    <n v="117"/>
    <n v="1"/>
    <n v="1"/>
    <x v="89719"/>
    <n v="268"/>
    <s v="CRIMINAL MIS 2 &amp; 3"/>
    <n v="121"/>
    <x v="4"/>
    <s v="PL 1450502"/>
    <s v="F"/>
    <s v="M"/>
    <n v="19"/>
    <n v="0"/>
    <x v="0"/>
    <x v="1"/>
    <x v="1"/>
  </r>
  <r>
    <x v="302"/>
    <n v="5070"/>
    <n v="197"/>
    <n v="1343"/>
    <x v="106"/>
    <n v="197"/>
    <n v="5194"/>
    <n v="5389"/>
    <n v="1536"/>
    <n v="555"/>
    <n v="751"/>
    <x v="89720"/>
    <n v="639"/>
    <s v="AGGRAVATED HARASSMENT 2"/>
    <n v="361"/>
    <x v="29"/>
    <s v="PL 24030M1"/>
    <s v="M"/>
    <s v="K"/>
    <n v="73"/>
    <n v="0"/>
    <x v="0"/>
    <x v="0"/>
    <x v="4"/>
  </r>
  <r>
    <x v="270"/>
    <n v="21"/>
    <n v="0"/>
    <n v="18"/>
    <x v="12"/>
    <n v="0"/>
    <n v="6"/>
    <n v="6"/>
    <n v="8"/>
    <n v="0"/>
    <n v="0"/>
    <x v="89721"/>
    <n v="101"/>
    <s v="ASSAULT 3"/>
    <n v="344"/>
    <x v="15"/>
    <s v="PL 1200001"/>
    <s v="M"/>
    <s v="K"/>
    <n v="73"/>
    <n v="0"/>
    <x v="2"/>
    <x v="0"/>
    <x v="0"/>
  </r>
  <r>
    <x v="76"/>
    <n v="7"/>
    <n v="0"/>
    <n v="8"/>
    <x v="12"/>
    <n v="0"/>
    <n v="3"/>
    <n v="3"/>
    <n v="6"/>
    <n v="0"/>
    <n v="0"/>
    <x v="89722"/>
    <n v="969"/>
    <s v="TRAFFIC,UNCLASSIFIED INFRACTIO"/>
    <n v="881"/>
    <x v="30"/>
    <s v="VTL051101A"/>
    <s v="M"/>
    <s v="K"/>
    <n v="77"/>
    <n v="0"/>
    <x v="0"/>
    <x v="1"/>
    <x v="0"/>
  </r>
  <r>
    <x v="130"/>
    <n v="2535"/>
    <n v="58"/>
    <n v="462"/>
    <x v="56"/>
    <n v="58"/>
    <n v="2885"/>
    <n v="2973"/>
    <n v="536"/>
    <n v="347"/>
    <n v="435"/>
    <x v="89723"/>
    <n v="439"/>
    <s v="LARCENY,GRAND FROM OPEN AREAS, UNATTENDED"/>
    <n v="109"/>
    <x v="11"/>
    <s v="PL 1553501"/>
    <s v="F"/>
    <s v="M"/>
    <n v="9"/>
    <n v="0"/>
    <x v="0"/>
    <x v="0"/>
    <x v="2"/>
  </r>
  <r>
    <x v="277"/>
    <n v="1035"/>
    <n v="0"/>
    <n v="210"/>
    <x v="47"/>
    <n v="0"/>
    <n v="419"/>
    <n v="419"/>
    <n v="117"/>
    <n v="1"/>
    <n v="1"/>
    <x v="89724"/>
    <n v="462"/>
    <s v="UNAUTHORIZED USE VEHICLE 3"/>
    <n v="353"/>
    <x v="14"/>
    <s v="PL 1650501"/>
    <s v="M"/>
    <s v="K"/>
    <n v="63"/>
    <n v="0"/>
    <x v="2"/>
    <x v="0"/>
    <x v="0"/>
  </r>
  <r>
    <x v="281"/>
    <n v="355"/>
    <n v="0"/>
    <n v="107"/>
    <x v="12"/>
    <n v="0"/>
    <n v="96"/>
    <n v="96"/>
    <n v="45"/>
    <n v="0"/>
    <n v="0"/>
    <x v="89725"/>
    <n v="293"/>
    <s v="CONSPIRACY 2, 1"/>
    <n v="126"/>
    <x v="5"/>
    <s v="PL 1051500"/>
    <s v="F"/>
    <s v="K"/>
    <n v="84"/>
    <n v="0"/>
    <x v="3"/>
    <x v="0"/>
    <x v="0"/>
  </r>
  <r>
    <x v="283"/>
    <n v="6044"/>
    <n v="218"/>
    <n v="1574"/>
    <x v="88"/>
    <n v="218"/>
    <n v="5272"/>
    <n v="5450"/>
    <n v="1609"/>
    <n v="529"/>
    <n v="706"/>
    <x v="89726"/>
    <n v="269"/>
    <s v="MISCHIEF,CRIMINAL,    UNCL 2ND"/>
    <n v="121"/>
    <x v="4"/>
    <s v="PL 145004A"/>
    <s v="M"/>
    <s v="S"/>
    <n v="122"/>
    <n v="0"/>
    <x v="1"/>
    <x v="0"/>
    <x v="0"/>
  </r>
  <r>
    <x v="12"/>
    <n v="5"/>
    <n v="0"/>
    <n v="2"/>
    <x v="12"/>
    <n v="0"/>
    <n v="0"/>
    <n v="0"/>
    <n v="0"/>
    <n v="0"/>
    <n v="0"/>
    <x v="89727"/>
    <n v="639"/>
    <s v="AGGRAVATED HARASSMENT 2"/>
    <n v="361"/>
    <x v="29"/>
    <s v="PL 24030M1"/>
    <s v="M"/>
    <s v="M"/>
    <n v="14"/>
    <n v="0"/>
    <x v="0"/>
    <x v="0"/>
    <x v="1"/>
  </r>
  <r>
    <x v="281"/>
    <n v="355"/>
    <n v="0"/>
    <n v="107"/>
    <x v="12"/>
    <n v="0"/>
    <n v="96"/>
    <n v="96"/>
    <n v="45"/>
    <n v="0"/>
    <n v="0"/>
    <x v="89728"/>
    <n v="397"/>
    <s v="ROBBERY,OPEN AREA UNCLASSIFIED"/>
    <n v="105"/>
    <x v="7"/>
    <s v="PL 1600500"/>
    <s v="F"/>
    <s v="K"/>
    <n v="69"/>
    <n v="0"/>
    <x v="3"/>
    <x v="0"/>
    <x v="0"/>
  </r>
  <r>
    <x v="276"/>
    <n v="2172"/>
    <n v="117"/>
    <n v="585"/>
    <x v="85"/>
    <n v="117"/>
    <n v="3358"/>
    <n v="3494"/>
    <n v="869"/>
    <n v="470"/>
    <n v="606"/>
    <x v="89729"/>
    <n v="113"/>
    <s v="MENACING,UNCLASSIFIED"/>
    <n v="344"/>
    <x v="15"/>
    <s v="PL 1201401"/>
    <s v="M"/>
    <s v="Q"/>
    <n v="107"/>
    <n v="0"/>
    <x v="0"/>
    <x v="0"/>
    <x v="2"/>
  </r>
  <r>
    <x v="284"/>
    <n v="3876"/>
    <n v="105"/>
    <n v="858"/>
    <x v="89"/>
    <n v="105"/>
    <n v="3933"/>
    <n v="4099"/>
    <n v="1086"/>
    <n v="535"/>
    <n v="700"/>
    <x v="89730"/>
    <n v="681"/>
    <s v="CHILD, ENDANGERING WELFARE"/>
    <n v="233"/>
    <x v="0"/>
    <s v="PL 2601001"/>
    <s v="M"/>
    <s v="B"/>
    <n v="47"/>
    <n v="97"/>
    <x v="0"/>
    <x v="0"/>
    <x v="2"/>
  </r>
  <r>
    <x v="112"/>
    <n v="2452"/>
    <n v="3"/>
    <n v="387"/>
    <x v="5"/>
    <n v="3"/>
    <n v="1054"/>
    <n v="1055"/>
    <n v="207"/>
    <n v="3"/>
    <n v="4"/>
    <x v="89731"/>
    <n v="397"/>
    <s v="ROBBERY,OPEN AREA UNCLASSIFIED"/>
    <n v="105"/>
    <x v="7"/>
    <s v="PL 1600500"/>
    <s v="F"/>
    <s v="B"/>
    <n v="40"/>
    <n v="0"/>
    <x v="1"/>
    <x v="0"/>
    <x v="2"/>
  </r>
  <r>
    <x v="293"/>
    <n v="6353"/>
    <n v="224"/>
    <n v="1742"/>
    <x v="97"/>
    <n v="224"/>
    <n v="5189"/>
    <n v="5347"/>
    <n v="1639"/>
    <n v="499"/>
    <n v="657"/>
    <x v="89732"/>
    <n v="109"/>
    <s v="ASSAULT 2,1,UNCLASSIFIED"/>
    <n v="106"/>
    <x v="9"/>
    <s v="PL 1200501"/>
    <s v="F"/>
    <s v="B"/>
    <n v="52"/>
    <n v="0"/>
    <x v="1"/>
    <x v="0"/>
    <x v="4"/>
  </r>
  <r>
    <x v="280"/>
    <n v="5119"/>
    <n v="43"/>
    <n v="1571"/>
    <x v="87"/>
    <n v="43"/>
    <n v="4046"/>
    <n v="4066"/>
    <n v="1213"/>
    <n v="114"/>
    <n v="134"/>
    <x v="89733"/>
    <n v="569"/>
    <s v="MARIJUANA, SALE 4 &amp; 5"/>
    <n v="235"/>
    <x v="10"/>
    <s v="PL 2214000"/>
    <s v="M"/>
    <s v="B"/>
    <n v="46"/>
    <n v="0"/>
    <x v="0"/>
    <x v="0"/>
    <x v="0"/>
  </r>
  <r>
    <x v="297"/>
    <n v="3479"/>
    <n v="51"/>
    <n v="1383"/>
    <x v="101"/>
    <n v="51"/>
    <n v="4166"/>
    <n v="4193"/>
    <n v="1305"/>
    <n v="147"/>
    <n v="173"/>
    <x v="89734"/>
    <n v="175"/>
    <s v="SEXUAL ABUSE 3,2"/>
    <n v="233"/>
    <x v="0"/>
    <s v="PL 13052A1"/>
    <s v="M"/>
    <s v="M"/>
    <n v="26"/>
    <n v="0"/>
    <x v="0"/>
    <x v="0"/>
    <x v="2"/>
  </r>
  <r>
    <x v="12"/>
    <n v="5"/>
    <n v="0"/>
    <n v="2"/>
    <x v="12"/>
    <n v="0"/>
    <n v="0"/>
    <n v="0"/>
    <n v="0"/>
    <n v="0"/>
    <n v="0"/>
    <x v="89735"/>
    <n v="105"/>
    <s v="STRANGULATION 1ST"/>
    <n v="106"/>
    <x v="9"/>
    <s v="PL 1211200"/>
    <s v="F"/>
    <s v="K"/>
    <n v="60"/>
    <n v="2"/>
    <x v="0"/>
    <x v="0"/>
    <x v="2"/>
  </r>
  <r>
    <x v="272"/>
    <n v="4875"/>
    <n v="19"/>
    <n v="1422"/>
    <x v="82"/>
    <n v="19"/>
    <n v="3696"/>
    <n v="3705"/>
    <n v="966"/>
    <n v="66"/>
    <n v="75"/>
    <x v="89736"/>
    <n v="101"/>
    <s v="ASSAULT 3"/>
    <n v="344"/>
    <x v="15"/>
    <s v="PL 1200001"/>
    <s v="M"/>
    <s v="Q"/>
    <n v="109"/>
    <n v="0"/>
    <x v="1"/>
    <x v="0"/>
    <x v="0"/>
  </r>
  <r>
    <x v="277"/>
    <n v="1035"/>
    <n v="0"/>
    <n v="210"/>
    <x v="47"/>
    <n v="0"/>
    <n v="419"/>
    <n v="419"/>
    <n v="117"/>
    <n v="1"/>
    <n v="1"/>
    <x v="89737"/>
    <n v="439"/>
    <s v="LARCENY,GRAND FROM OPEN AREAS, UNATTENDED"/>
    <n v="109"/>
    <x v="11"/>
    <s v="PL 1553001"/>
    <s v="F"/>
    <s v="Q"/>
    <n v="106"/>
    <n v="0"/>
    <x v="2"/>
    <x v="0"/>
    <x v="5"/>
  </r>
  <r>
    <x v="284"/>
    <n v="3876"/>
    <n v="105"/>
    <n v="858"/>
    <x v="89"/>
    <n v="105"/>
    <n v="3933"/>
    <n v="4099"/>
    <n v="1086"/>
    <n v="535"/>
    <n v="700"/>
    <x v="89738"/>
    <n v="793"/>
    <s v="WEAPONS POSSESSION 3"/>
    <n v="118"/>
    <x v="23"/>
    <s v="PL 265025B"/>
    <s v="F"/>
    <s v="K"/>
    <n v="88"/>
    <n v="0"/>
    <x v="1"/>
    <x v="0"/>
    <x v="0"/>
  </r>
  <r>
    <x v="267"/>
    <n v="1"/>
    <n v="0"/>
    <n v="7"/>
    <x v="12"/>
    <n v="0"/>
    <n v="0"/>
    <n v="0"/>
    <n v="0"/>
    <n v="0"/>
    <n v="0"/>
    <x v="89739"/>
    <n v="639"/>
    <s v="AGGRAVATED HARASSMENT 2"/>
    <n v="361"/>
    <x v="29"/>
    <s v="PL 24030M1"/>
    <s v="M"/>
    <s v="Q"/>
    <n v="108"/>
    <n v="0"/>
    <x v="2"/>
    <x v="0"/>
    <x v="2"/>
  </r>
  <r>
    <x v="277"/>
    <n v="1035"/>
    <n v="0"/>
    <n v="210"/>
    <x v="47"/>
    <n v="0"/>
    <n v="419"/>
    <n v="419"/>
    <n v="117"/>
    <n v="1"/>
    <n v="1"/>
    <x v="89740"/>
    <n v="109"/>
    <s v="ASSAULT 2,1,UNCLASSIFIED"/>
    <n v="106"/>
    <x v="9"/>
    <s v="PL 1200512"/>
    <s v="F"/>
    <s v="S"/>
    <n v="122"/>
    <n v="0"/>
    <x v="1"/>
    <x v="0"/>
    <x v="1"/>
  </r>
  <r>
    <x v="80"/>
    <n v="1003"/>
    <n v="51"/>
    <n v="312"/>
    <x v="46"/>
    <n v="51"/>
    <n v="2611"/>
    <n v="2684"/>
    <n v="467"/>
    <n v="307"/>
    <n v="380"/>
    <x v="89741"/>
    <n v="258"/>
    <s v="CRIMINAL MISCHIEF 4TH, GRAFFIT"/>
    <n v="351"/>
    <x v="4"/>
    <s v="PL 1456002"/>
    <s v="M"/>
    <s v="K"/>
    <n v="72"/>
    <n v="0"/>
    <x v="0"/>
    <x v="0"/>
    <x v="1"/>
  </r>
  <r>
    <x v="275"/>
    <n v="5044"/>
    <n v="41"/>
    <n v="1534"/>
    <x v="84"/>
    <n v="40"/>
    <n v="3887"/>
    <n v="3902"/>
    <n v="1094"/>
    <n v="90"/>
    <n v="103"/>
    <x v="89742"/>
    <n v="259"/>
    <s v="CRIMINAL MISCHIEF,UNCLASSIFIED 4"/>
    <n v="351"/>
    <x v="4"/>
    <s v="PL 1450001"/>
    <s v="M"/>
    <s v="K"/>
    <n v="75"/>
    <n v="0"/>
    <x v="2"/>
    <x v="1"/>
    <x v="2"/>
  </r>
  <r>
    <x v="278"/>
    <n v="8"/>
    <n v="0"/>
    <n v="8"/>
    <x v="12"/>
    <n v="0"/>
    <n v="3"/>
    <n v="3"/>
    <n v="5"/>
    <n v="0"/>
    <n v="0"/>
    <x v="89743"/>
    <n v="109"/>
    <s v="ASSAULT 2,1,UNCLASSIFIED"/>
    <n v="106"/>
    <x v="9"/>
    <s v="PL 1200501"/>
    <s v="F"/>
    <s v="M"/>
    <n v="9"/>
    <n v="0"/>
    <x v="0"/>
    <x v="0"/>
    <x v="4"/>
  </r>
  <r>
    <x v="284"/>
    <n v="3876"/>
    <n v="105"/>
    <n v="858"/>
    <x v="89"/>
    <n v="105"/>
    <n v="3933"/>
    <n v="4099"/>
    <n v="1086"/>
    <n v="535"/>
    <n v="700"/>
    <x v="89744"/>
    <n v="114"/>
    <s v="OBSTR BREATH/CIRCUL"/>
    <n v="344"/>
    <x v="15"/>
    <s v="PL 1211100"/>
    <s v="M"/>
    <s v="Q"/>
    <n v="100"/>
    <n v="0"/>
    <x v="0"/>
    <x v="0"/>
    <x v="0"/>
  </r>
  <r>
    <x v="76"/>
    <n v="7"/>
    <n v="0"/>
    <n v="8"/>
    <x v="12"/>
    <n v="0"/>
    <n v="3"/>
    <n v="3"/>
    <n v="6"/>
    <n v="0"/>
    <n v="0"/>
    <x v="89745"/>
    <n v="905"/>
    <s v="INTOXICATED DRIVING,ALCOHOL"/>
    <n v="347"/>
    <x v="16"/>
    <s v="VTL11920U3"/>
    <s v="M"/>
    <s v="Q"/>
    <n v="111"/>
    <n v="0"/>
    <x v="0"/>
    <x v="0"/>
    <x v="5"/>
  </r>
  <r>
    <x v="303"/>
    <n v="2121"/>
    <n v="1"/>
    <n v="340"/>
    <x v="5"/>
    <n v="1"/>
    <n v="714"/>
    <n v="714"/>
    <n v="160"/>
    <n v="2"/>
    <n v="2"/>
    <x v="89746"/>
    <n v="922"/>
    <s v="TRAFFIC,UNCLASSIFIED MISDEMEAN"/>
    <n v="348"/>
    <x v="27"/>
    <s v="VTL0511001"/>
    <s v="M"/>
    <s v="K"/>
    <n v="77"/>
    <n v="0"/>
    <x v="0"/>
    <x v="1"/>
    <x v="1"/>
  </r>
  <r>
    <x v="279"/>
    <n v="2580"/>
    <n v="4"/>
    <n v="774"/>
    <x v="86"/>
    <n v="3"/>
    <n v="2925"/>
    <n v="2929"/>
    <n v="587"/>
    <n v="29"/>
    <n v="32"/>
    <x v="89747"/>
    <n v="339"/>
    <s v="LARCENY,PETIT FROM OPEN AREAS,"/>
    <n v="341"/>
    <x v="6"/>
    <s v="PL 1552500"/>
    <s v="M"/>
    <s v="M"/>
    <n v="19"/>
    <n v="0"/>
    <x v="0"/>
    <x v="1"/>
    <x v="0"/>
  </r>
  <r>
    <x v="268"/>
    <n v="642"/>
    <n v="1"/>
    <n v="176"/>
    <x v="48"/>
    <n v="1"/>
    <n v="274"/>
    <n v="274"/>
    <n v="90"/>
    <n v="0"/>
    <n v="1"/>
    <x v="89748"/>
    <n v="198"/>
    <s v="CRIMINAL CONTEMPT 1"/>
    <n v="126"/>
    <x v="5"/>
    <s v="PL 21551B5"/>
    <s v="F"/>
    <s v="Q"/>
    <n v="113"/>
    <n v="0"/>
    <x v="2"/>
    <x v="1"/>
    <x v="0"/>
  </r>
  <r>
    <x v="288"/>
    <n v="3530"/>
    <n v="137"/>
    <n v="777"/>
    <x v="92"/>
    <n v="137"/>
    <n v="3713"/>
    <n v="3871"/>
    <n v="1005"/>
    <n v="514"/>
    <n v="671"/>
    <x v="89749"/>
    <n v="748"/>
    <s v="CONTEMPT,CRIMINAL"/>
    <n v="359"/>
    <x v="21"/>
    <s v="PL 2155003"/>
    <s v="M"/>
    <s v="Q"/>
    <n v="104"/>
    <n v="0"/>
    <x v="0"/>
    <x v="0"/>
    <x v="2"/>
  </r>
  <r>
    <x v="288"/>
    <n v="3530"/>
    <n v="137"/>
    <n v="777"/>
    <x v="92"/>
    <n v="137"/>
    <n v="3713"/>
    <n v="3871"/>
    <n v="1005"/>
    <n v="514"/>
    <n v="671"/>
    <x v="89750"/>
    <n v="114"/>
    <s v="OBSTR BREATH/CIRCUL"/>
    <n v="344"/>
    <x v="15"/>
    <s v="PL 1211100"/>
    <s v="M"/>
    <s v="K"/>
    <n v="75"/>
    <n v="0"/>
    <x v="0"/>
    <x v="0"/>
    <x v="2"/>
  </r>
  <r>
    <x v="272"/>
    <n v="4875"/>
    <n v="19"/>
    <n v="1422"/>
    <x v="82"/>
    <n v="19"/>
    <n v="3696"/>
    <n v="3705"/>
    <n v="966"/>
    <n v="66"/>
    <n v="75"/>
    <x v="89751"/>
    <n v="201"/>
    <s v="TRESPASS 4,CRIMINAL SUB 2"/>
    <n v="678"/>
    <x v="5"/>
    <s v="PL 1400500"/>
    <s v="V"/>
    <s v="M"/>
    <n v="6"/>
    <n v="0"/>
    <x v="1"/>
    <x v="0"/>
    <x v="2"/>
  </r>
  <r>
    <x v="278"/>
    <n v="8"/>
    <n v="0"/>
    <n v="8"/>
    <x v="12"/>
    <n v="0"/>
    <n v="3"/>
    <n v="3"/>
    <n v="5"/>
    <n v="0"/>
    <n v="0"/>
    <x v="89752"/>
    <n v="847"/>
    <s v="NY STATE LAWS,UNCLASSIFIED FEL"/>
    <n v="125"/>
    <x v="19"/>
    <s v="ED 6512001"/>
    <s v="F"/>
    <s v="Q"/>
    <n v="110"/>
    <n v="0"/>
    <x v="1"/>
    <x v="1"/>
    <x v="5"/>
  </r>
  <r>
    <x v="281"/>
    <n v="355"/>
    <n v="0"/>
    <n v="107"/>
    <x v="12"/>
    <n v="0"/>
    <n v="96"/>
    <n v="96"/>
    <n v="45"/>
    <n v="0"/>
    <n v="0"/>
    <x v="89753"/>
    <n v="397"/>
    <s v="ROBBERY,OPEN AREA UNCLASSIFIED"/>
    <n v="105"/>
    <x v="7"/>
    <s v="PL 160102A"/>
    <s v="F"/>
    <s v="Q"/>
    <n v="101"/>
    <n v="0"/>
    <x v="2"/>
    <x v="0"/>
    <x v="0"/>
  </r>
  <r>
    <x v="295"/>
    <n v="4498"/>
    <n v="12"/>
    <n v="1306"/>
    <x v="99"/>
    <n v="12"/>
    <n v="3424"/>
    <n v="3431"/>
    <n v="833"/>
    <n v="52"/>
    <n v="58"/>
    <x v="89754"/>
    <n v="779"/>
    <s v="PUBLIC ADMINISTRATION,UNCLASSI"/>
    <n v="126"/>
    <x v="5"/>
    <s v="PL 215510D"/>
    <s v="F"/>
    <s v="M"/>
    <n v="23"/>
    <n v="0"/>
    <x v="0"/>
    <x v="0"/>
    <x v="0"/>
  </r>
  <r>
    <x v="111"/>
    <n v="1"/>
    <n v="0"/>
    <n v="1"/>
    <x v="12"/>
    <n v="0"/>
    <n v="0"/>
    <n v="0"/>
    <n v="0"/>
    <n v="0"/>
    <n v="0"/>
    <x v="89755"/>
    <n v="109"/>
    <s v="ASSAULT 2,1,UNCLASSIFIED"/>
    <n v="106"/>
    <x v="9"/>
    <s v="PL 1200501"/>
    <s v="F"/>
    <s v="B"/>
    <n v="43"/>
    <n v="0"/>
    <x v="1"/>
    <x v="0"/>
    <x v="0"/>
  </r>
  <r>
    <x v="268"/>
    <n v="642"/>
    <n v="1"/>
    <n v="176"/>
    <x v="48"/>
    <n v="1"/>
    <n v="274"/>
    <n v="274"/>
    <n v="90"/>
    <n v="0"/>
    <n v="1"/>
    <x v="89756"/>
    <n v="101"/>
    <s v="ASSAULT 3"/>
    <n v="344"/>
    <x v="15"/>
    <s v="PL 1200001"/>
    <s v="M"/>
    <s v="M"/>
    <n v="9"/>
    <n v="0"/>
    <x v="0"/>
    <x v="0"/>
    <x v="0"/>
  </r>
  <r>
    <x v="263"/>
    <n v="0"/>
    <n v="0"/>
    <n v="1"/>
    <x v="12"/>
    <n v="0"/>
    <n v="0"/>
    <n v="0"/>
    <n v="0"/>
    <n v="0"/>
    <n v="0"/>
    <x v="89757"/>
    <n v="922"/>
    <s v="TRAFFIC,UNCLASSIFIED MISDEMEAN"/>
    <n v="348"/>
    <x v="27"/>
    <s v="VTL0511001"/>
    <s v="M"/>
    <s v="Q"/>
    <n v="103"/>
    <n v="0"/>
    <x v="2"/>
    <x v="1"/>
    <x v="2"/>
  </r>
  <r>
    <x v="297"/>
    <n v="3479"/>
    <n v="51"/>
    <n v="1383"/>
    <x v="101"/>
    <n v="51"/>
    <n v="4166"/>
    <n v="4193"/>
    <n v="1305"/>
    <n v="147"/>
    <n v="173"/>
    <x v="89758"/>
    <n v="101"/>
    <s v="ASSAULT 3"/>
    <n v="344"/>
    <x v="15"/>
    <s v="PL 1200001"/>
    <s v="M"/>
    <s v="K"/>
    <n v="83"/>
    <n v="0"/>
    <x v="0"/>
    <x v="1"/>
    <x v="0"/>
  </r>
  <r>
    <x v="263"/>
    <n v="0"/>
    <n v="0"/>
    <n v="1"/>
    <x v="12"/>
    <n v="0"/>
    <n v="0"/>
    <n v="0"/>
    <n v="0"/>
    <n v="0"/>
    <n v="0"/>
    <x v="89759"/>
    <n v="109"/>
    <s v="ASSAULT 2,1,UNCLASSIFIED"/>
    <n v="106"/>
    <x v="9"/>
    <s v="PL 1201001"/>
    <s v="F"/>
    <s v="K"/>
    <n v="75"/>
    <n v="0"/>
    <x v="0"/>
    <x v="0"/>
    <x v="4"/>
  </r>
  <r>
    <x v="302"/>
    <n v="5070"/>
    <n v="197"/>
    <n v="1343"/>
    <x v="106"/>
    <n v="197"/>
    <n v="5194"/>
    <n v="5389"/>
    <n v="1536"/>
    <n v="555"/>
    <n v="751"/>
    <x v="89760"/>
    <n v="101"/>
    <s v="ASSAULT 3"/>
    <n v="344"/>
    <x v="15"/>
    <s v="PL 1200001"/>
    <s v="M"/>
    <s v="K"/>
    <n v="81"/>
    <n v="0"/>
    <x v="0"/>
    <x v="0"/>
    <x v="1"/>
  </r>
  <r>
    <x v="117"/>
    <n v="619"/>
    <n v="0"/>
    <n v="152"/>
    <x v="12"/>
    <n v="0"/>
    <n v="183"/>
    <n v="183"/>
    <n v="66"/>
    <n v="0"/>
    <n v="0"/>
    <x v="89761"/>
    <n v="802"/>
    <s v="ALCOHOLIC BEVERAGE CONTROL LAW"/>
    <n v="346"/>
    <x v="8"/>
    <s v="ABC0065000"/>
    <s v="M"/>
    <s v="B"/>
    <n v="46"/>
    <n v="0"/>
    <x v="0"/>
    <x v="0"/>
    <x v="2"/>
  </r>
  <r>
    <x v="10"/>
    <n v="2841"/>
    <n v="79"/>
    <n v="443"/>
    <x v="10"/>
    <n v="79"/>
    <n v="3035"/>
    <n v="3128"/>
    <n v="582"/>
    <n v="357"/>
    <n v="450"/>
    <x v="89762"/>
    <n v="101"/>
    <s v="ASSAULT 3"/>
    <n v="344"/>
    <x v="15"/>
    <s v="PL 1200001"/>
    <s v="M"/>
    <s v="B"/>
    <n v="46"/>
    <n v="0"/>
    <x v="0"/>
    <x v="0"/>
    <x v="2"/>
  </r>
  <r>
    <x v="274"/>
    <n v="2971"/>
    <n v="5"/>
    <n v="494"/>
    <x v="26"/>
    <n v="4"/>
    <n v="1456"/>
    <n v="1458"/>
    <n v="267"/>
    <n v="6"/>
    <n v="7"/>
    <x v="89763"/>
    <n v="419"/>
    <s v="LARCENY,GRAND FROM PERSON,UNCL"/>
    <n v="109"/>
    <x v="11"/>
    <s v="PL 1553005"/>
    <s v="F"/>
    <s v="Q"/>
    <n v="103"/>
    <n v="1"/>
    <x v="3"/>
    <x v="0"/>
    <x v="0"/>
  </r>
  <r>
    <x v="76"/>
    <n v="7"/>
    <n v="0"/>
    <n v="8"/>
    <x v="12"/>
    <n v="0"/>
    <n v="3"/>
    <n v="3"/>
    <n v="6"/>
    <n v="0"/>
    <n v="0"/>
    <x v="89764"/>
    <n v="339"/>
    <s v="LARCENY,PETIT FROM OPEN AREAS,"/>
    <n v="341"/>
    <x v="6"/>
    <s v="PL 1552500"/>
    <s v="M"/>
    <s v="M"/>
    <n v="14"/>
    <n v="0"/>
    <x v="1"/>
    <x v="0"/>
    <x v="2"/>
  </r>
  <r>
    <x v="304"/>
    <n v="5747"/>
    <n v="170"/>
    <n v="1663"/>
    <x v="107"/>
    <n v="169"/>
    <n v="4992"/>
    <n v="5078"/>
    <n v="1640"/>
    <n v="348"/>
    <n v="434"/>
    <x v="89765"/>
    <n v="779"/>
    <s v="PUBLIC ADMINISTRATION,UNCLASSI"/>
    <n v="126"/>
    <x v="5"/>
    <s v="PL 215510B"/>
    <s v="F"/>
    <s v="K"/>
    <n v="72"/>
    <n v="0"/>
    <x v="0"/>
    <x v="0"/>
    <x v="2"/>
  </r>
  <r>
    <x v="117"/>
    <n v="619"/>
    <n v="0"/>
    <n v="152"/>
    <x v="12"/>
    <n v="0"/>
    <n v="183"/>
    <n v="183"/>
    <n v="66"/>
    <n v="0"/>
    <n v="0"/>
    <x v="89766"/>
    <n v="109"/>
    <s v="ASSAULT 2,1,UNCLASSIFIED"/>
    <n v="106"/>
    <x v="9"/>
    <s v="PL 1200508"/>
    <s v="F"/>
    <s v="Q"/>
    <n v="112"/>
    <n v="0"/>
    <x v="1"/>
    <x v="0"/>
    <x v="0"/>
  </r>
  <r>
    <x v="101"/>
    <n v="0"/>
    <n v="0"/>
    <n v="2"/>
    <x v="12"/>
    <n v="0"/>
    <n v="0"/>
    <n v="0"/>
    <n v="0"/>
    <n v="0"/>
    <n v="0"/>
    <x v="89767"/>
    <n v="397"/>
    <s v="ROBBERY,OPEN AREA UNCLASSIFIED"/>
    <n v="105"/>
    <x v="7"/>
    <s v="PL 1601504"/>
    <s v="F"/>
    <s v="K"/>
    <n v="73"/>
    <n v="0"/>
    <x v="3"/>
    <x v="0"/>
    <x v="0"/>
  </r>
  <r>
    <x v="256"/>
    <n v="1595"/>
    <n v="52"/>
    <n v="324"/>
    <x v="77"/>
    <n v="52"/>
    <n v="2802"/>
    <n v="2881"/>
    <n v="498"/>
    <n v="329"/>
    <n v="408"/>
    <x v="89768"/>
    <n v="782"/>
    <s v="WEAPONS, POSSESSION, ETC"/>
    <n v="236"/>
    <x v="23"/>
    <s v="PL 2650102"/>
    <s v="M"/>
    <s v="K"/>
    <n v="73"/>
    <n v="0"/>
    <x v="2"/>
    <x v="0"/>
    <x v="0"/>
  </r>
  <r>
    <x v="76"/>
    <n v="7"/>
    <n v="0"/>
    <n v="8"/>
    <x v="12"/>
    <n v="0"/>
    <n v="3"/>
    <n v="3"/>
    <n v="6"/>
    <n v="0"/>
    <n v="0"/>
    <x v="89769"/>
    <n v="339"/>
    <s v="LARCENY,PETIT FROM OPEN AREAS,"/>
    <n v="341"/>
    <x v="6"/>
    <s v="PL 1552500"/>
    <s v="M"/>
    <s v="Q"/>
    <n v="109"/>
    <n v="0"/>
    <x v="0"/>
    <x v="0"/>
    <x v="2"/>
  </r>
  <r>
    <x v="73"/>
    <n v="402"/>
    <n v="15"/>
    <n v="50"/>
    <x v="44"/>
    <n v="0"/>
    <n v="327"/>
    <n v="342"/>
    <n v="48"/>
    <n v="18"/>
    <n v="19"/>
    <x v="89770"/>
    <n v="109"/>
    <s v="ASSAULT 2,1,UNCLASSIFIED"/>
    <n v="106"/>
    <x v="9"/>
    <s v="PL 1201001"/>
    <s v="F"/>
    <s v="K"/>
    <n v="83"/>
    <n v="0"/>
    <x v="0"/>
    <x v="0"/>
    <x v="0"/>
  </r>
  <r>
    <x v="128"/>
    <n v="155"/>
    <n v="0"/>
    <n v="79"/>
    <x v="45"/>
    <n v="0"/>
    <n v="46"/>
    <n v="46"/>
    <n v="32"/>
    <n v="0"/>
    <n v="0"/>
    <x v="89771"/>
    <n v="209"/>
    <s v="BURGLARS TOOLS,UNCLASSIFIED"/>
    <n v="231"/>
    <x v="31"/>
    <s v="PL 1403500"/>
    <s v="M"/>
    <s v="M"/>
    <n v="1"/>
    <n v="0"/>
    <x v="1"/>
    <x v="0"/>
    <x v="2"/>
  </r>
  <r>
    <x v="267"/>
    <n v="1"/>
    <n v="0"/>
    <n v="7"/>
    <x v="12"/>
    <n v="0"/>
    <n v="0"/>
    <n v="0"/>
    <n v="0"/>
    <n v="0"/>
    <n v="0"/>
    <x v="89772"/>
    <n v="639"/>
    <s v="AGGRAVATED HARASSMENT 2"/>
    <n v="361"/>
    <x v="29"/>
    <s v="PL 24030M1"/>
    <s v="M"/>
    <s v="K"/>
    <n v="75"/>
    <n v="0"/>
    <x v="0"/>
    <x v="0"/>
    <x v="0"/>
  </r>
  <r>
    <x v="237"/>
    <n v="363"/>
    <n v="18"/>
    <n v="50"/>
    <x v="34"/>
    <n v="5"/>
    <n v="348"/>
    <n v="363"/>
    <n v="55"/>
    <n v="30"/>
    <n v="34"/>
    <x v="89773"/>
    <n v="101"/>
    <s v="ASSAULT 3"/>
    <n v="344"/>
    <x v="15"/>
    <s v="PL 1200001"/>
    <s v="M"/>
    <s v="B"/>
    <n v="49"/>
    <n v="0"/>
    <x v="0"/>
    <x v="0"/>
    <x v="0"/>
  </r>
  <r>
    <x v="256"/>
    <n v="1595"/>
    <n v="52"/>
    <n v="324"/>
    <x v="77"/>
    <n v="52"/>
    <n v="2802"/>
    <n v="2881"/>
    <n v="498"/>
    <n v="329"/>
    <n v="408"/>
    <x v="89774"/>
    <n v="109"/>
    <s v="ASSAULT 2,1,UNCLASSIFIED"/>
    <n v="106"/>
    <x v="9"/>
    <s v="PL 1200501"/>
    <s v="F"/>
    <s v="K"/>
    <n v="70"/>
    <n v="0"/>
    <x v="0"/>
    <x v="1"/>
    <x v="0"/>
  </r>
  <r>
    <x v="12"/>
    <n v="5"/>
    <n v="0"/>
    <n v="2"/>
    <x v="12"/>
    <n v="0"/>
    <n v="0"/>
    <n v="0"/>
    <n v="0"/>
    <n v="0"/>
    <n v="0"/>
    <x v="89775"/>
    <n v="750"/>
    <s v="RESISTING ARREST"/>
    <n v="359"/>
    <x v="21"/>
    <s v="PL 2053000"/>
    <s v="M"/>
    <s v="K"/>
    <n v="75"/>
    <n v="2"/>
    <x v="2"/>
    <x v="0"/>
    <x v="0"/>
  </r>
  <r>
    <x v="288"/>
    <n v="3530"/>
    <n v="137"/>
    <n v="777"/>
    <x v="92"/>
    <n v="137"/>
    <n v="3713"/>
    <n v="3871"/>
    <n v="1005"/>
    <n v="514"/>
    <n v="671"/>
    <x v="89776"/>
    <n v="101"/>
    <s v="ASSAULT 3"/>
    <n v="344"/>
    <x v="15"/>
    <s v="PL 1200001"/>
    <s v="M"/>
    <s v="M"/>
    <n v="33"/>
    <n v="0"/>
    <x v="0"/>
    <x v="0"/>
    <x v="0"/>
  </r>
  <r>
    <x v="304"/>
    <n v="5747"/>
    <n v="170"/>
    <n v="1663"/>
    <x v="107"/>
    <n v="169"/>
    <n v="4992"/>
    <n v="5078"/>
    <n v="1640"/>
    <n v="348"/>
    <n v="434"/>
    <x v="89777"/>
    <n v="115"/>
    <s v="RECKLESS ENDANGERMENT 2"/>
    <n v="355"/>
    <x v="45"/>
    <s v="PL 1202000"/>
    <s v="M"/>
    <s v="B"/>
    <n v="52"/>
    <n v="0"/>
    <x v="0"/>
    <x v="0"/>
    <x v="2"/>
  </r>
  <r>
    <x v="276"/>
    <n v="2172"/>
    <n v="117"/>
    <n v="585"/>
    <x v="85"/>
    <n v="117"/>
    <n v="3358"/>
    <n v="3494"/>
    <n v="869"/>
    <n v="470"/>
    <n v="606"/>
    <x v="89778"/>
    <n v="750"/>
    <s v="RESISTING ARREST"/>
    <n v="359"/>
    <x v="21"/>
    <s v="PL 2053000"/>
    <s v="M"/>
    <s v="K"/>
    <n v="72"/>
    <n v="0"/>
    <x v="0"/>
    <x v="1"/>
    <x v="5"/>
  </r>
  <r>
    <x v="299"/>
    <n v="6129"/>
    <n v="87"/>
    <n v="1849"/>
    <x v="103"/>
    <n v="87"/>
    <n v="4672"/>
    <n v="4717"/>
    <n v="1510"/>
    <n v="216"/>
    <n v="261"/>
    <x v="89779"/>
    <n v="101"/>
    <s v="ASSAULT 3"/>
    <n v="344"/>
    <x v="15"/>
    <s v="PL 1200001"/>
    <s v="M"/>
    <s v="B"/>
    <n v="47"/>
    <n v="0"/>
    <x v="0"/>
    <x v="0"/>
    <x v="0"/>
  </r>
  <r>
    <x v="285"/>
    <n v="57"/>
    <n v="0"/>
    <n v="37"/>
    <x v="12"/>
    <n v="0"/>
    <n v="15"/>
    <n v="15"/>
    <n v="13"/>
    <n v="0"/>
    <n v="0"/>
    <x v="89780"/>
    <n v="101"/>
    <s v="ASSAULT 3"/>
    <n v="344"/>
    <x v="15"/>
    <s v="PL 1200001"/>
    <s v="M"/>
    <s v="K"/>
    <n v="81"/>
    <n v="0"/>
    <x v="0"/>
    <x v="0"/>
    <x v="0"/>
  </r>
  <r>
    <x v="232"/>
    <n v="1232"/>
    <n v="14"/>
    <n v="181"/>
    <x v="69"/>
    <n v="14"/>
    <n v="1082"/>
    <n v="1099"/>
    <n v="168"/>
    <n v="126"/>
    <n v="143"/>
    <x v="89781"/>
    <n v="244"/>
    <s v="BURGLARY,UNCLASSIFIED,UNKNOWN"/>
    <n v="107"/>
    <x v="12"/>
    <s v="PL 1402000"/>
    <s v="F"/>
    <s v="K"/>
    <n v="75"/>
    <n v="0"/>
    <x v="0"/>
    <x v="1"/>
    <x v="2"/>
  </r>
  <r>
    <x v="300"/>
    <n v="3586"/>
    <n v="93"/>
    <n v="788"/>
    <x v="104"/>
    <n v="93"/>
    <n v="3581"/>
    <n v="3725"/>
    <n v="933"/>
    <n v="492"/>
    <n v="636"/>
    <x v="89782"/>
    <n v="339"/>
    <s v="LARCENY,PETIT FROM OPEN AREAS,"/>
    <n v="341"/>
    <x v="6"/>
    <s v="PL 1552500"/>
    <s v="M"/>
    <s v="Q"/>
    <n v="113"/>
    <n v="0"/>
    <x v="1"/>
    <x v="0"/>
    <x v="0"/>
  </r>
  <r>
    <x v="11"/>
    <n v="3792"/>
    <n v="95"/>
    <n v="630"/>
    <x v="11"/>
    <n v="95"/>
    <n v="3349"/>
    <n v="3460"/>
    <n v="736"/>
    <n v="416"/>
    <n v="527"/>
    <x v="89783"/>
    <n v="101"/>
    <s v="ASSAULT 3"/>
    <n v="344"/>
    <x v="15"/>
    <s v="PL 1200001"/>
    <s v="M"/>
    <s v="B"/>
    <n v="52"/>
    <n v="0"/>
    <x v="0"/>
    <x v="1"/>
    <x v="5"/>
  </r>
  <r>
    <x v="265"/>
    <n v="5669"/>
    <n v="167"/>
    <n v="1708"/>
    <x v="79"/>
    <n v="167"/>
    <n v="5070"/>
    <n v="5174"/>
    <n v="1660"/>
    <n v="388"/>
    <n v="492"/>
    <x v="89784"/>
    <n v="105"/>
    <s v="STRANGULATION 1ST"/>
    <n v="106"/>
    <x v="9"/>
    <s v="PL 1211200"/>
    <s v="F"/>
    <s v="B"/>
    <n v="49"/>
    <n v="0"/>
    <x v="4"/>
    <x v="0"/>
    <x v="3"/>
  </r>
  <r>
    <x v="101"/>
    <n v="0"/>
    <n v="0"/>
    <n v="2"/>
    <x v="12"/>
    <n v="0"/>
    <n v="0"/>
    <n v="0"/>
    <n v="0"/>
    <n v="0"/>
    <n v="0"/>
    <x v="89785"/>
    <n v="339"/>
    <s v="LARCENY,PETIT FROM OPEN AREAS,"/>
    <n v="341"/>
    <x v="6"/>
    <s v="PL 1552500"/>
    <s v="M"/>
    <s v="M"/>
    <n v="23"/>
    <n v="0"/>
    <x v="0"/>
    <x v="0"/>
    <x v="0"/>
  </r>
  <r>
    <x v="292"/>
    <n v="5458"/>
    <n v="88"/>
    <n v="1785"/>
    <x v="96"/>
    <n v="87"/>
    <n v="4809"/>
    <n v="4865"/>
    <n v="1578"/>
    <n v="257"/>
    <n v="313"/>
    <x v="89786"/>
    <n v="259"/>
    <s v="CRIMINAL MISCHIEF,UNCLASSIFIED 4"/>
    <n v="351"/>
    <x v="4"/>
    <s v="PL 1450001"/>
    <s v="M"/>
    <s v="B"/>
    <n v="42"/>
    <n v="0"/>
    <x v="0"/>
    <x v="0"/>
    <x v="0"/>
  </r>
  <r>
    <x v="274"/>
    <n v="2971"/>
    <n v="5"/>
    <n v="494"/>
    <x v="26"/>
    <n v="4"/>
    <n v="1456"/>
    <n v="1458"/>
    <n v="267"/>
    <n v="6"/>
    <n v="7"/>
    <x v="89787"/>
    <n v="397"/>
    <s v="ROBBERY,OPEN AREA UNCLASSIFIED"/>
    <n v="105"/>
    <x v="7"/>
    <s v="PL 1601503"/>
    <s v="F"/>
    <s v="B"/>
    <n v="41"/>
    <n v="0"/>
    <x v="3"/>
    <x v="0"/>
    <x v="2"/>
  </r>
  <r>
    <x v="128"/>
    <n v="155"/>
    <n v="0"/>
    <n v="79"/>
    <x v="45"/>
    <n v="0"/>
    <n v="46"/>
    <n v="46"/>
    <n v="32"/>
    <n v="0"/>
    <n v="0"/>
    <x v="89788"/>
    <n v="339"/>
    <s v="LARCENY,PETIT FROM OPEN AREAS,"/>
    <n v="341"/>
    <x v="6"/>
    <s v="PL 1552500"/>
    <s v="M"/>
    <s v="Q"/>
    <n v="110"/>
    <n v="0"/>
    <x v="0"/>
    <x v="1"/>
    <x v="0"/>
  </r>
  <r>
    <x v="288"/>
    <n v="3530"/>
    <n v="137"/>
    <n v="777"/>
    <x v="92"/>
    <n v="137"/>
    <n v="3713"/>
    <n v="3871"/>
    <n v="1005"/>
    <n v="514"/>
    <n v="671"/>
    <x v="89789"/>
    <n v="779"/>
    <s v="PUBLIC ADMINISTRATION,UNCLASSI"/>
    <n v="126"/>
    <x v="5"/>
    <s v="PL 215510D"/>
    <s v="F"/>
    <s v="Q"/>
    <n v="115"/>
    <n v="0"/>
    <x v="0"/>
    <x v="0"/>
    <x v="2"/>
  </r>
  <r>
    <x v="299"/>
    <n v="6129"/>
    <n v="87"/>
    <n v="1849"/>
    <x v="103"/>
    <n v="87"/>
    <n v="4672"/>
    <n v="4717"/>
    <n v="1510"/>
    <n v="216"/>
    <n v="261"/>
    <x v="89790"/>
    <n v="113"/>
    <s v="MENACING,UNCLASSIFIED"/>
    <n v="344"/>
    <x v="15"/>
    <s v="PL 1201401"/>
    <s v="M"/>
    <s v="M"/>
    <n v="24"/>
    <n v="2"/>
    <x v="2"/>
    <x v="0"/>
    <x v="4"/>
  </r>
  <r>
    <x v="262"/>
    <n v="69"/>
    <n v="0"/>
    <n v="58"/>
    <x v="12"/>
    <n v="0"/>
    <n v="24"/>
    <n v="24"/>
    <n v="21"/>
    <n v="0"/>
    <n v="0"/>
    <x v="89791"/>
    <n v="922"/>
    <s v="TRAFFIC,UNCLASSIFIED MISDEMEAN"/>
    <n v="348"/>
    <x v="27"/>
    <s v="VTL0511001"/>
    <s v="M"/>
    <s v="Q"/>
    <n v="101"/>
    <n v="0"/>
    <x v="0"/>
    <x v="0"/>
    <x v="0"/>
  </r>
  <r>
    <x v="12"/>
    <n v="5"/>
    <n v="0"/>
    <n v="2"/>
    <x v="12"/>
    <n v="0"/>
    <n v="0"/>
    <n v="0"/>
    <n v="0"/>
    <n v="0"/>
    <n v="0"/>
    <x v="89792"/>
    <n v="511"/>
    <s v="CONTROLLED SUBSTANCE, POSSESSI"/>
    <n v="235"/>
    <x v="10"/>
    <s v="PL 2200300"/>
    <s v="M"/>
    <s v="M"/>
    <n v="33"/>
    <n v="0"/>
    <x v="0"/>
    <x v="0"/>
    <x v="2"/>
  </r>
  <r>
    <x v="117"/>
    <n v="619"/>
    <n v="0"/>
    <n v="152"/>
    <x v="12"/>
    <n v="0"/>
    <n v="183"/>
    <n v="183"/>
    <n v="66"/>
    <n v="0"/>
    <n v="0"/>
    <x v="89793"/>
    <n v="585"/>
    <s v="PROSTITUTION 3,PROMOTING BUSIN"/>
    <n v="115"/>
    <x v="33"/>
    <s v="PL 2302501"/>
    <s v="F"/>
    <s v="M"/>
    <n v="32"/>
    <n v="73"/>
    <x v="0"/>
    <x v="0"/>
    <x v="0"/>
  </r>
  <r>
    <x v="273"/>
    <n v="3063"/>
    <n v="93"/>
    <n v="585"/>
    <x v="83"/>
    <n v="93"/>
    <n v="3195"/>
    <n v="3299"/>
    <n v="679"/>
    <n v="390"/>
    <n v="494"/>
    <x v="89794"/>
    <n v="244"/>
    <s v="BURGLARY,UNCLASSIFIED,UNKNOWN"/>
    <n v="107"/>
    <x v="12"/>
    <s v="PL 1402000"/>
    <s v="F"/>
    <s v="Q"/>
    <n v="106"/>
    <n v="0"/>
    <x v="0"/>
    <x v="0"/>
    <x v="0"/>
  </r>
  <r>
    <x v="128"/>
    <n v="155"/>
    <n v="0"/>
    <n v="79"/>
    <x v="45"/>
    <n v="0"/>
    <n v="46"/>
    <n v="46"/>
    <n v="32"/>
    <n v="0"/>
    <n v="0"/>
    <x v="89795"/>
    <n v="101"/>
    <s v="ASSAULT 3"/>
    <n v="344"/>
    <x v="15"/>
    <s v="PL 1200001"/>
    <s v="M"/>
    <s v="B"/>
    <n v="44"/>
    <n v="0"/>
    <x v="1"/>
    <x v="1"/>
    <x v="2"/>
  </r>
  <r>
    <x v="295"/>
    <n v="4498"/>
    <n v="12"/>
    <n v="1306"/>
    <x v="99"/>
    <n v="12"/>
    <n v="3424"/>
    <n v="3431"/>
    <n v="833"/>
    <n v="52"/>
    <n v="58"/>
    <x v="89796"/>
    <n v="244"/>
    <s v="BURGLARY,UNCLASSIFIED,UNKNOWN"/>
    <n v="107"/>
    <x v="12"/>
    <s v="PL 1402000"/>
    <s v="F"/>
    <s v="K"/>
    <n v="67"/>
    <n v="0"/>
    <x v="0"/>
    <x v="0"/>
    <x v="0"/>
  </r>
  <r>
    <x v="247"/>
    <n v="381"/>
    <n v="13"/>
    <n v="44"/>
    <x v="31"/>
    <n v="1"/>
    <n v="322"/>
    <n v="336"/>
    <n v="45"/>
    <n v="18"/>
    <n v="19"/>
    <x v="89797"/>
    <n v="101"/>
    <s v="ASSAULT 3"/>
    <n v="344"/>
    <x v="15"/>
    <s v="PL 1200001"/>
    <s v="M"/>
    <s v="Q"/>
    <n v="106"/>
    <n v="0"/>
    <x v="0"/>
    <x v="0"/>
    <x v="5"/>
  </r>
  <r>
    <x v="128"/>
    <n v="155"/>
    <n v="0"/>
    <n v="79"/>
    <x v="45"/>
    <n v="0"/>
    <n v="46"/>
    <n v="46"/>
    <n v="32"/>
    <n v="0"/>
    <n v="0"/>
    <x v="89798"/>
    <n v="439"/>
    <s v="LARCENY,GRAND FROM OPEN AREAS, UNATTENDED"/>
    <n v="109"/>
    <x v="11"/>
    <s v="PL 1554001"/>
    <s v="F"/>
    <s v="K"/>
    <n v="75"/>
    <n v="0"/>
    <x v="1"/>
    <x v="0"/>
    <x v="0"/>
  </r>
  <r>
    <x v="299"/>
    <n v="6129"/>
    <n v="87"/>
    <n v="1849"/>
    <x v="103"/>
    <n v="87"/>
    <n v="4672"/>
    <n v="4717"/>
    <n v="1510"/>
    <n v="216"/>
    <n v="261"/>
    <x v="89799"/>
    <n v="748"/>
    <s v="CONTEMPT,CRIMINAL"/>
    <n v="359"/>
    <x v="21"/>
    <s v="PL 2155003"/>
    <s v="M"/>
    <s v="M"/>
    <n v="13"/>
    <n v="0"/>
    <x v="0"/>
    <x v="0"/>
    <x v="2"/>
  </r>
  <r>
    <x v="267"/>
    <n v="1"/>
    <n v="0"/>
    <n v="7"/>
    <x v="12"/>
    <n v="0"/>
    <n v="0"/>
    <n v="0"/>
    <n v="0"/>
    <n v="0"/>
    <n v="0"/>
    <x v="89800"/>
    <n v="114"/>
    <s v="OBSTR BREATH/CIRCUL"/>
    <n v="344"/>
    <x v="15"/>
    <s v="PL 1211100"/>
    <s v="M"/>
    <s v="Q"/>
    <n v="108"/>
    <n v="0"/>
    <x v="0"/>
    <x v="0"/>
    <x v="5"/>
  </r>
  <r>
    <x v="287"/>
    <n v="4144"/>
    <n v="142"/>
    <n v="978"/>
    <x v="91"/>
    <n v="141"/>
    <n v="4176"/>
    <n v="4356"/>
    <n v="1183"/>
    <n v="551"/>
    <n v="730"/>
    <x v="89801"/>
    <n v="109"/>
    <s v="ASSAULT 2,1,UNCLASSIFIED"/>
    <n v="106"/>
    <x v="9"/>
    <s v="PL 1200512"/>
    <s v="F"/>
    <s v="M"/>
    <n v="24"/>
    <n v="0"/>
    <x v="1"/>
    <x v="1"/>
    <x v="0"/>
  </r>
  <r>
    <x v="267"/>
    <n v="1"/>
    <n v="0"/>
    <n v="7"/>
    <x v="12"/>
    <n v="0"/>
    <n v="0"/>
    <n v="0"/>
    <n v="0"/>
    <n v="0"/>
    <n v="0"/>
    <x v="89802"/>
    <n v="113"/>
    <s v="MENACING,UNCLASSIFIED"/>
    <n v="344"/>
    <x v="15"/>
    <s v="PL 1201401"/>
    <s v="M"/>
    <s v="B"/>
    <n v="46"/>
    <n v="0"/>
    <x v="0"/>
    <x v="0"/>
    <x v="1"/>
  </r>
  <r>
    <x v="268"/>
    <n v="642"/>
    <n v="1"/>
    <n v="176"/>
    <x v="48"/>
    <n v="1"/>
    <n v="274"/>
    <n v="274"/>
    <n v="90"/>
    <n v="0"/>
    <n v="1"/>
    <x v="89803"/>
    <n v="106"/>
    <s v="ASSAULT POLICE/PEACE OFFICER"/>
    <n v="106"/>
    <x v="9"/>
    <s v="PL 1200800"/>
    <s v="F"/>
    <s v="M"/>
    <n v="23"/>
    <n v="0"/>
    <x v="2"/>
    <x v="0"/>
    <x v="4"/>
  </r>
  <r>
    <x v="306"/>
    <n v="5576"/>
    <n v="202"/>
    <n v="1539"/>
    <x v="108"/>
    <n v="202"/>
    <n v="5290"/>
    <n v="5482"/>
    <n v="1582"/>
    <n v="546"/>
    <n v="738"/>
    <x v="89804"/>
    <n v="439"/>
    <s v="LARCENY,GRAND FROM OPEN AREAS, UNATTENDED"/>
    <n v="109"/>
    <x v="11"/>
    <s v="PL 1553001"/>
    <s v="F"/>
    <s v="Q"/>
    <n v="107"/>
    <n v="0"/>
    <x v="0"/>
    <x v="0"/>
    <x v="0"/>
  </r>
  <r>
    <x v="285"/>
    <n v="57"/>
    <n v="0"/>
    <n v="37"/>
    <x v="12"/>
    <n v="0"/>
    <n v="15"/>
    <n v="15"/>
    <n v="13"/>
    <n v="0"/>
    <n v="0"/>
    <x v="89805"/>
    <n v="779"/>
    <s v="PUBLIC ADMINISTRATION,UNCLASSI"/>
    <n v="126"/>
    <x v="5"/>
    <s v="PL 215510B"/>
    <s v="F"/>
    <s v="Q"/>
    <n v="105"/>
    <n v="0"/>
    <x v="0"/>
    <x v="0"/>
    <x v="0"/>
  </r>
  <r>
    <x v="267"/>
    <n v="1"/>
    <n v="0"/>
    <n v="7"/>
    <x v="12"/>
    <n v="0"/>
    <n v="0"/>
    <n v="0"/>
    <n v="0"/>
    <n v="0"/>
    <n v="0"/>
    <x v="89806"/>
    <n v="339"/>
    <s v="LARCENY,PETIT FROM OPEN AREAS,"/>
    <n v="341"/>
    <x v="6"/>
    <s v="PL 1552500"/>
    <s v="M"/>
    <s v="Q"/>
    <n v="110"/>
    <n v="0"/>
    <x v="1"/>
    <x v="0"/>
    <x v="1"/>
  </r>
  <r>
    <x v="76"/>
    <n v="7"/>
    <n v="0"/>
    <n v="8"/>
    <x v="12"/>
    <n v="0"/>
    <n v="3"/>
    <n v="3"/>
    <n v="6"/>
    <n v="0"/>
    <n v="0"/>
    <x v="89807"/>
    <n v="922"/>
    <s v="TRAFFIC,UNCLASSIFIED MISDEMEAN"/>
    <n v="348"/>
    <x v="27"/>
    <s v="VTL05110MU"/>
    <s v="M"/>
    <s v="B"/>
    <n v="44"/>
    <n v="0"/>
    <x v="1"/>
    <x v="0"/>
    <x v="4"/>
  </r>
  <r>
    <x v="264"/>
    <n v="3"/>
    <n v="0"/>
    <n v="14"/>
    <x v="12"/>
    <n v="0"/>
    <n v="0"/>
    <n v="0"/>
    <n v="0"/>
    <n v="0"/>
    <n v="0"/>
    <x v="89808"/>
    <n v="339"/>
    <s v="LARCENY,PETIT FROM OPEN AREAS,"/>
    <n v="341"/>
    <x v="6"/>
    <s v="PL 1552500"/>
    <s v="M"/>
    <s v="M"/>
    <n v="6"/>
    <n v="0"/>
    <x v="0"/>
    <x v="1"/>
    <x v="5"/>
  </r>
  <r>
    <x v="301"/>
    <n v="2344"/>
    <n v="90"/>
    <n v="533"/>
    <x v="105"/>
    <n v="90"/>
    <n v="3280"/>
    <n v="3405"/>
    <n v="809"/>
    <n v="445"/>
    <n v="569"/>
    <x v="89809"/>
    <n v="779"/>
    <s v="PUBLIC ADMINISTRATION,UNCLASSI"/>
    <n v="126"/>
    <x v="5"/>
    <s v="PL 215510B"/>
    <s v="F"/>
    <s v="Q"/>
    <n v="113"/>
    <n v="0"/>
    <x v="0"/>
    <x v="1"/>
    <x v="0"/>
  </r>
  <r>
    <x v="267"/>
    <n v="1"/>
    <n v="0"/>
    <n v="7"/>
    <x v="12"/>
    <n v="0"/>
    <n v="0"/>
    <n v="0"/>
    <n v="0"/>
    <n v="0"/>
    <n v="0"/>
    <x v="89810"/>
    <n v="515"/>
    <s v="CONTROLLED SUBSTANCE,SALE 3"/>
    <n v="117"/>
    <x v="10"/>
    <s v="PL 2203901"/>
    <s v="F"/>
    <s v="K"/>
    <n v="71"/>
    <n v="0"/>
    <x v="0"/>
    <x v="1"/>
    <x v="0"/>
  </r>
  <r>
    <x v="101"/>
    <n v="0"/>
    <n v="0"/>
    <n v="2"/>
    <x v="12"/>
    <n v="0"/>
    <n v="0"/>
    <n v="0"/>
    <n v="0"/>
    <n v="0"/>
    <n v="0"/>
    <x v="89811"/>
    <n v="244"/>
    <s v="BURGLARY,UNCLASSIFIED,UNKNOWN"/>
    <n v="107"/>
    <x v="12"/>
    <s v="PL 1402000"/>
    <s v="F"/>
    <s v="M"/>
    <n v="13"/>
    <n v="0"/>
    <x v="0"/>
    <x v="0"/>
    <x v="0"/>
  </r>
  <r>
    <x v="229"/>
    <n v="1036"/>
    <n v="11"/>
    <n v="101"/>
    <x v="66"/>
    <n v="11"/>
    <n v="847"/>
    <n v="856"/>
    <n v="95"/>
    <n v="66"/>
    <n v="76"/>
    <x v="89812"/>
    <n v="419"/>
    <s v="LARCENY,GRAND FROM PERSON,UNCL"/>
    <n v="109"/>
    <x v="11"/>
    <s v="PL 1553005"/>
    <s v="F"/>
    <s v="M"/>
    <n v="32"/>
    <n v="0"/>
    <x v="2"/>
    <x v="0"/>
    <x v="4"/>
  </r>
  <r>
    <x v="294"/>
    <n v="2888"/>
    <n v="174"/>
    <n v="950"/>
    <x v="98"/>
    <n v="174"/>
    <n v="4882"/>
    <n v="5078"/>
    <n v="1353"/>
    <n v="565"/>
    <n v="761"/>
    <x v="89813"/>
    <n v="101"/>
    <s v="ASSAULT 3"/>
    <n v="344"/>
    <x v="15"/>
    <s v="PL 1200001"/>
    <s v="M"/>
    <s v="K"/>
    <n v="81"/>
    <n v="0"/>
    <x v="1"/>
    <x v="0"/>
    <x v="6"/>
  </r>
  <r>
    <x v="226"/>
    <n v="1050"/>
    <n v="7"/>
    <n v="75"/>
    <x v="63"/>
    <n v="5"/>
    <n v="803"/>
    <n v="809"/>
    <n v="83"/>
    <n v="55"/>
    <n v="60"/>
    <x v="89814"/>
    <n v="503"/>
    <s v="CONTROLLED SUBSTANCE,INTENT TO"/>
    <n v="117"/>
    <x v="10"/>
    <s v="PL 2201601"/>
    <s v="F"/>
    <s v="K"/>
    <n v="75"/>
    <n v="0"/>
    <x v="2"/>
    <x v="0"/>
    <x v="2"/>
  </r>
  <r>
    <x v="266"/>
    <n v="3570"/>
    <n v="15"/>
    <n v="1144"/>
    <x v="80"/>
    <n v="14"/>
    <n v="3132"/>
    <n v="3138"/>
    <n v="702"/>
    <n v="39"/>
    <n v="44"/>
    <x v="89815"/>
    <n v="101"/>
    <s v="ASSAULT 3"/>
    <n v="344"/>
    <x v="15"/>
    <s v="PL 1200001"/>
    <s v="M"/>
    <s v="Q"/>
    <n v="107"/>
    <n v="0"/>
    <x v="1"/>
    <x v="1"/>
    <x v="0"/>
  </r>
  <r>
    <x v="262"/>
    <n v="69"/>
    <n v="0"/>
    <n v="58"/>
    <x v="12"/>
    <n v="0"/>
    <n v="24"/>
    <n v="24"/>
    <n v="21"/>
    <n v="0"/>
    <n v="0"/>
    <x v="89816"/>
    <n v="339"/>
    <s v="LARCENY,PETIT FROM OPEN AREAS,"/>
    <n v="341"/>
    <x v="6"/>
    <s v="PL 1552500"/>
    <s v="M"/>
    <s v="M"/>
    <n v="17"/>
    <n v="0"/>
    <x v="0"/>
    <x v="0"/>
    <x v="2"/>
  </r>
  <r>
    <x v="305"/>
    <n v="3311"/>
    <n v="185"/>
    <n v="1144"/>
    <x v="108"/>
    <n v="185"/>
    <n v="4447"/>
    <n v="4638"/>
    <n v="1268"/>
    <n v="564"/>
    <n v="754"/>
    <x v="89817"/>
    <n v="101"/>
    <s v="ASSAULT 3"/>
    <n v="344"/>
    <x v="15"/>
    <s v="PL 1200001"/>
    <s v="M"/>
    <s v="B"/>
    <n v="44"/>
    <n v="0"/>
    <x v="0"/>
    <x v="0"/>
    <x v="2"/>
  </r>
  <r>
    <x v="128"/>
    <n v="155"/>
    <n v="0"/>
    <n v="79"/>
    <x v="45"/>
    <n v="0"/>
    <n v="46"/>
    <n v="46"/>
    <n v="32"/>
    <n v="0"/>
    <n v="0"/>
    <x v="89818"/>
    <n v="922"/>
    <s v="TRAFFIC,UNCLASSIFIED MISDEMEAN"/>
    <n v="348"/>
    <x v="27"/>
    <s v="VTL05110MU"/>
    <s v="M"/>
    <s v="M"/>
    <n v="1"/>
    <n v="97"/>
    <x v="0"/>
    <x v="0"/>
    <x v="0"/>
  </r>
  <r>
    <x v="221"/>
    <n v="356"/>
    <n v="13"/>
    <n v="50"/>
    <x v="26"/>
    <n v="1"/>
    <n v="329"/>
    <n v="345"/>
    <n v="50"/>
    <n v="20"/>
    <n v="22"/>
    <x v="89819"/>
    <n v="441"/>
    <s v="LARCENY,GRAND OF AUTO"/>
    <n v="110"/>
    <x v="38"/>
    <s v="PL 1553008"/>
    <s v="F"/>
    <s v="Q"/>
    <n v="113"/>
    <n v="0"/>
    <x v="0"/>
    <x v="0"/>
    <x v="0"/>
  </r>
  <r>
    <x v="271"/>
    <n v="4510"/>
    <n v="186"/>
    <n v="1287"/>
    <x v="81"/>
    <n v="186"/>
    <n v="5028"/>
    <n v="5226"/>
    <n v="1476"/>
    <n v="561"/>
    <n v="759"/>
    <x v="89820"/>
    <n v="339"/>
    <s v="LARCENY,PETIT FROM OPEN AREAS,"/>
    <n v="341"/>
    <x v="6"/>
    <s v="PL 1552500"/>
    <s v="M"/>
    <s v="M"/>
    <n v="17"/>
    <n v="0"/>
    <x v="1"/>
    <x v="0"/>
    <x v="2"/>
  </r>
  <r>
    <x v="306"/>
    <n v="5576"/>
    <n v="202"/>
    <n v="1539"/>
    <x v="108"/>
    <n v="202"/>
    <n v="5290"/>
    <n v="5482"/>
    <n v="1582"/>
    <n v="546"/>
    <n v="738"/>
    <x v="89821"/>
    <n v="681"/>
    <s v="CHILD, ENDANGERING WELFARE"/>
    <n v="233"/>
    <x v="0"/>
    <s v="PL 2601001"/>
    <s v="M"/>
    <s v="K"/>
    <n v="72"/>
    <n v="0"/>
    <x v="0"/>
    <x v="0"/>
    <x v="2"/>
  </r>
  <r>
    <x v="111"/>
    <n v="1"/>
    <n v="0"/>
    <n v="1"/>
    <x v="12"/>
    <n v="0"/>
    <n v="0"/>
    <n v="0"/>
    <n v="0"/>
    <n v="0"/>
    <n v="0"/>
    <x v="89822"/>
    <n v="905"/>
    <s v="INTOXICATED DRIVING,ALCOHOL"/>
    <n v="347"/>
    <x v="16"/>
    <s v="VTL11920U2"/>
    <s v="M"/>
    <s v="Q"/>
    <n v="105"/>
    <n v="0"/>
    <x v="0"/>
    <x v="0"/>
    <x v="0"/>
  </r>
  <r>
    <x v="279"/>
    <n v="2580"/>
    <n v="4"/>
    <n v="774"/>
    <x v="86"/>
    <n v="3"/>
    <n v="2925"/>
    <n v="2929"/>
    <n v="587"/>
    <n v="29"/>
    <n v="32"/>
    <x v="89823"/>
    <n v="681"/>
    <s v="CHILD, ENDANGERING WELFARE"/>
    <n v="233"/>
    <x v="0"/>
    <s v="PL 2601001"/>
    <s v="M"/>
    <s v="K"/>
    <n v="90"/>
    <n v="0"/>
    <x v="0"/>
    <x v="0"/>
    <x v="4"/>
  </r>
  <r>
    <x v="299"/>
    <n v="6129"/>
    <n v="87"/>
    <n v="1849"/>
    <x v="103"/>
    <n v="87"/>
    <n v="4672"/>
    <n v="4717"/>
    <n v="1510"/>
    <n v="216"/>
    <n v="261"/>
    <x v="89824"/>
    <n v="101"/>
    <s v="ASSAULT 3"/>
    <n v="344"/>
    <x v="15"/>
    <s v="PL 1200001"/>
    <s v="M"/>
    <s v="K"/>
    <n v="77"/>
    <n v="0"/>
    <x v="0"/>
    <x v="0"/>
    <x v="4"/>
  </r>
  <r>
    <x v="111"/>
    <n v="1"/>
    <n v="0"/>
    <n v="1"/>
    <x v="12"/>
    <n v="0"/>
    <n v="0"/>
    <n v="0"/>
    <n v="0"/>
    <n v="0"/>
    <n v="0"/>
    <x v="89825"/>
    <n v="397"/>
    <s v="ROBBERY,OPEN AREA UNCLASSIFIED"/>
    <n v="105"/>
    <x v="7"/>
    <s v="PL 1601001"/>
    <s v="F"/>
    <s v="B"/>
    <n v="40"/>
    <n v="0"/>
    <x v="3"/>
    <x v="0"/>
    <x v="0"/>
  </r>
  <r>
    <x v="306"/>
    <n v="5576"/>
    <n v="202"/>
    <n v="1539"/>
    <x v="108"/>
    <n v="202"/>
    <n v="5290"/>
    <n v="5482"/>
    <n v="1582"/>
    <n v="546"/>
    <n v="738"/>
    <x v="89826"/>
    <n v="339"/>
    <s v="LARCENY,PETIT FROM OPEN AREAS,"/>
    <n v="341"/>
    <x v="6"/>
    <s v="PL 1552500"/>
    <s v="M"/>
    <s v="Q"/>
    <n v="108"/>
    <n v="0"/>
    <x v="2"/>
    <x v="0"/>
    <x v="0"/>
  </r>
  <r>
    <x v="278"/>
    <n v="8"/>
    <n v="0"/>
    <n v="8"/>
    <x v="12"/>
    <n v="0"/>
    <n v="3"/>
    <n v="3"/>
    <n v="5"/>
    <n v="0"/>
    <n v="0"/>
    <x v="89827"/>
    <n v="439"/>
    <s v="LARCENY,GRAND FROM OPEN AREAS, UNATTENDED"/>
    <n v="109"/>
    <x v="11"/>
    <s v="PL 1553001"/>
    <s v="F"/>
    <s v="M"/>
    <n v="13"/>
    <n v="0"/>
    <x v="2"/>
    <x v="1"/>
    <x v="2"/>
  </r>
  <r>
    <x v="117"/>
    <n v="619"/>
    <n v="0"/>
    <n v="152"/>
    <x v="12"/>
    <n v="0"/>
    <n v="183"/>
    <n v="183"/>
    <n v="66"/>
    <n v="0"/>
    <n v="0"/>
    <x v="89828"/>
    <n v="439"/>
    <s v="LARCENY,GRAND FROM OPEN AREAS, UNATTENDED"/>
    <n v="109"/>
    <x v="11"/>
    <s v="PL 1553501"/>
    <s v="F"/>
    <s v="Q"/>
    <n v="109"/>
    <n v="0"/>
    <x v="1"/>
    <x v="0"/>
    <x v="1"/>
  </r>
  <r>
    <x v="304"/>
    <n v="5747"/>
    <n v="170"/>
    <n v="1663"/>
    <x v="107"/>
    <n v="169"/>
    <n v="4992"/>
    <n v="5078"/>
    <n v="1640"/>
    <n v="348"/>
    <n v="434"/>
    <x v="89829"/>
    <n v="109"/>
    <s v="ASSAULT 2,1,UNCLASSIFIED"/>
    <n v="106"/>
    <x v="9"/>
    <s v="PL 1200502"/>
    <s v="F"/>
    <s v="Q"/>
    <n v="103"/>
    <n v="0"/>
    <x v="2"/>
    <x v="0"/>
    <x v="0"/>
  </r>
  <r>
    <x v="117"/>
    <n v="619"/>
    <n v="0"/>
    <n v="152"/>
    <x v="12"/>
    <n v="0"/>
    <n v="183"/>
    <n v="183"/>
    <n v="66"/>
    <n v="0"/>
    <n v="0"/>
    <x v="89830"/>
    <n v="905"/>
    <s v="INTOXICATED DRIVING,ALCOHOL"/>
    <n v="347"/>
    <x v="16"/>
    <s v="VTL11920U2"/>
    <s v="M"/>
    <s v="S"/>
    <n v="121"/>
    <n v="0"/>
    <x v="1"/>
    <x v="0"/>
    <x v="0"/>
  </r>
  <r>
    <x v="117"/>
    <n v="619"/>
    <n v="0"/>
    <n v="152"/>
    <x v="12"/>
    <n v="0"/>
    <n v="183"/>
    <n v="183"/>
    <n v="66"/>
    <n v="0"/>
    <n v="0"/>
    <x v="89831"/>
    <n v="397"/>
    <s v="ROBBERY,OPEN AREA UNCLASSIFIED"/>
    <n v="105"/>
    <x v="7"/>
    <s v="PL 160102A"/>
    <s v="F"/>
    <s v="K"/>
    <n v="73"/>
    <n v="0"/>
    <x v="2"/>
    <x v="1"/>
    <x v="0"/>
  </r>
  <r>
    <x v="275"/>
    <n v="5044"/>
    <n v="41"/>
    <n v="1534"/>
    <x v="84"/>
    <n v="40"/>
    <n v="3887"/>
    <n v="3902"/>
    <n v="1094"/>
    <n v="90"/>
    <n v="103"/>
    <x v="89832"/>
    <n v="101"/>
    <s v="ASSAULT 3"/>
    <n v="344"/>
    <x v="15"/>
    <s v="PL 1200001"/>
    <s v="M"/>
    <s v="K"/>
    <n v="72"/>
    <n v="0"/>
    <x v="1"/>
    <x v="0"/>
    <x v="2"/>
  </r>
  <r>
    <x v="281"/>
    <n v="355"/>
    <n v="0"/>
    <n v="107"/>
    <x v="12"/>
    <n v="0"/>
    <n v="96"/>
    <n v="96"/>
    <n v="45"/>
    <n v="0"/>
    <n v="0"/>
    <x v="89833"/>
    <n v="792"/>
    <s v="WEAPONS POSSESSION 1 &amp; 2"/>
    <n v="118"/>
    <x v="23"/>
    <s v="PL 265031B"/>
    <s v="F"/>
    <s v="M"/>
    <n v="28"/>
    <n v="0"/>
    <x v="2"/>
    <x v="0"/>
    <x v="0"/>
  </r>
  <r>
    <x v="286"/>
    <n v="3447"/>
    <n v="83"/>
    <n v="512"/>
    <x v="90"/>
    <n v="83"/>
    <n v="3133"/>
    <n v="3235"/>
    <n v="630"/>
    <n v="369"/>
    <n v="470"/>
    <x v="89834"/>
    <n v="439"/>
    <s v="LARCENY,GRAND FROM OPEN AREAS, UNATTENDED"/>
    <n v="109"/>
    <x v="11"/>
    <s v="PL 1553001"/>
    <s v="F"/>
    <s v="K"/>
    <n v="79"/>
    <n v="2"/>
    <x v="0"/>
    <x v="0"/>
    <x v="0"/>
  </r>
  <r>
    <x v="76"/>
    <n v="7"/>
    <n v="0"/>
    <n v="8"/>
    <x v="12"/>
    <n v="0"/>
    <n v="3"/>
    <n v="3"/>
    <n v="6"/>
    <n v="0"/>
    <n v="0"/>
    <x v="89835"/>
    <n v="793"/>
    <s v="WEAPONS POSSESSION 3"/>
    <n v="118"/>
    <x v="23"/>
    <s v="PL 2650201"/>
    <s v="F"/>
    <s v="K"/>
    <n v="60"/>
    <n v="0"/>
    <x v="0"/>
    <x v="0"/>
    <x v="0"/>
  </r>
  <r>
    <x v="10"/>
    <n v="2841"/>
    <n v="79"/>
    <n v="443"/>
    <x v="10"/>
    <n v="79"/>
    <n v="3035"/>
    <n v="3128"/>
    <n v="582"/>
    <n v="357"/>
    <n v="450"/>
    <x v="89836"/>
    <n v="139"/>
    <s v="MURDER,UNCLASSIFIED"/>
    <n v="101"/>
    <x v="40"/>
    <s v="PL 1252501"/>
    <s v="F"/>
    <s v="S"/>
    <n v="120"/>
    <n v="0"/>
    <x v="2"/>
    <x v="0"/>
    <x v="0"/>
  </r>
  <r>
    <x v="128"/>
    <n v="155"/>
    <n v="0"/>
    <n v="79"/>
    <x v="45"/>
    <n v="0"/>
    <n v="46"/>
    <n v="46"/>
    <n v="32"/>
    <n v="0"/>
    <n v="0"/>
    <x v="89837"/>
    <n v="339"/>
    <s v="LARCENY,PETIT FROM OPEN AREAS,"/>
    <n v="341"/>
    <x v="6"/>
    <s v="PL 1552500"/>
    <s v="M"/>
    <s v="Q"/>
    <n v="110"/>
    <n v="0"/>
    <x v="0"/>
    <x v="1"/>
    <x v="2"/>
  </r>
  <r>
    <x v="128"/>
    <n v="155"/>
    <n v="0"/>
    <n v="79"/>
    <x v="45"/>
    <n v="0"/>
    <n v="46"/>
    <n v="46"/>
    <n v="32"/>
    <n v="0"/>
    <n v="0"/>
    <x v="89838"/>
    <n v="511"/>
    <s v="CONTROLLED SUBSTANCE, POSSESSI"/>
    <n v="235"/>
    <x v="10"/>
    <s v="PL 2200300"/>
    <s v="M"/>
    <s v="Q"/>
    <n v="103"/>
    <n v="0"/>
    <x v="0"/>
    <x v="0"/>
    <x v="1"/>
  </r>
  <r>
    <x v="299"/>
    <n v="6129"/>
    <n v="87"/>
    <n v="1849"/>
    <x v="103"/>
    <n v="87"/>
    <n v="4672"/>
    <n v="4717"/>
    <n v="1510"/>
    <n v="216"/>
    <n v="261"/>
    <x v="89839"/>
    <n v="244"/>
    <s v="BURGLARY,UNCLASSIFIED,UNKNOWN"/>
    <n v="107"/>
    <x v="12"/>
    <s v="PL 1402000"/>
    <s v="F"/>
    <s v="M"/>
    <n v="10"/>
    <n v="0"/>
    <x v="3"/>
    <x v="0"/>
    <x v="1"/>
  </r>
  <r>
    <x v="300"/>
    <n v="3586"/>
    <n v="93"/>
    <n v="788"/>
    <x v="104"/>
    <n v="93"/>
    <n v="3581"/>
    <n v="3725"/>
    <n v="933"/>
    <n v="492"/>
    <n v="636"/>
    <x v="89840"/>
    <n v="109"/>
    <s v="ASSAULT 2,1,UNCLASSIFIED"/>
    <n v="106"/>
    <x v="9"/>
    <s v="PL 1200502"/>
    <s v="F"/>
    <s v="M"/>
    <n v="32"/>
    <n v="0"/>
    <x v="0"/>
    <x v="0"/>
    <x v="0"/>
  </r>
  <r>
    <x v="275"/>
    <n v="5044"/>
    <n v="41"/>
    <n v="1534"/>
    <x v="84"/>
    <n v="40"/>
    <n v="3887"/>
    <n v="3902"/>
    <n v="1094"/>
    <n v="90"/>
    <n v="103"/>
    <x v="89841"/>
    <n v="779"/>
    <s v="PUBLIC ADMINISTRATION,UNCLASSI"/>
    <n v="126"/>
    <x v="5"/>
    <s v="PL 215510B"/>
    <s v="F"/>
    <s v="B"/>
    <n v="46"/>
    <n v="0"/>
    <x v="1"/>
    <x v="0"/>
    <x v="0"/>
  </r>
  <r>
    <x v="267"/>
    <n v="1"/>
    <n v="0"/>
    <n v="7"/>
    <x v="12"/>
    <n v="0"/>
    <n v="0"/>
    <n v="0"/>
    <n v="0"/>
    <n v="0"/>
    <n v="0"/>
    <x v="89842"/>
    <n v="439"/>
    <s v="LARCENY,GRAND FROM OPEN AREAS, UNATTENDED"/>
    <n v="109"/>
    <x v="11"/>
    <s v="PL 1554001"/>
    <s v="F"/>
    <s v="K"/>
    <n v="84"/>
    <n v="11"/>
    <x v="0"/>
    <x v="0"/>
    <x v="0"/>
  </r>
  <r>
    <x v="271"/>
    <n v="4510"/>
    <n v="186"/>
    <n v="1287"/>
    <x v="81"/>
    <n v="186"/>
    <n v="5028"/>
    <n v="5226"/>
    <n v="1476"/>
    <n v="561"/>
    <n v="759"/>
    <x v="89843"/>
    <n v="109"/>
    <s v="ASSAULT 2,1,UNCLASSIFIED"/>
    <n v="106"/>
    <x v="9"/>
    <s v="PL 1200502"/>
    <s v="F"/>
    <s v="B"/>
    <n v="50"/>
    <n v="0"/>
    <x v="0"/>
    <x v="0"/>
    <x v="1"/>
  </r>
  <r>
    <x v="285"/>
    <n v="57"/>
    <n v="0"/>
    <n v="37"/>
    <x v="12"/>
    <n v="0"/>
    <n v="15"/>
    <n v="15"/>
    <n v="13"/>
    <n v="0"/>
    <n v="0"/>
    <x v="89844"/>
    <n v="494"/>
    <s v="STOLEN PROPERTY 2,1,POSSESSION"/>
    <n v="111"/>
    <x v="25"/>
    <s v="PL 1654501"/>
    <s v="F"/>
    <s v="M"/>
    <n v="13"/>
    <n v="0"/>
    <x v="1"/>
    <x v="0"/>
    <x v="0"/>
  </r>
  <r>
    <x v="303"/>
    <n v="2121"/>
    <n v="1"/>
    <n v="340"/>
    <x v="5"/>
    <n v="1"/>
    <n v="714"/>
    <n v="714"/>
    <n v="160"/>
    <n v="2"/>
    <n v="2"/>
    <x v="89845"/>
    <n v="339"/>
    <s v="LARCENY,PETIT FROM OPEN AREAS,"/>
    <n v="341"/>
    <x v="6"/>
    <s v="PL 1552500"/>
    <s v="M"/>
    <s v="Q"/>
    <n v="114"/>
    <n v="0"/>
    <x v="0"/>
    <x v="0"/>
    <x v="2"/>
  </r>
  <r>
    <x v="238"/>
    <n v="1058"/>
    <n v="33"/>
    <n v="207"/>
    <x v="70"/>
    <n v="33"/>
    <n v="1904"/>
    <n v="1941"/>
    <n v="295"/>
    <n v="229"/>
    <n v="267"/>
    <x v="89846"/>
    <n v="113"/>
    <s v="MENACING,UNCLASSIFIED"/>
    <n v="344"/>
    <x v="15"/>
    <s v="PL 1201401"/>
    <s v="M"/>
    <s v="B"/>
    <n v="46"/>
    <n v="0"/>
    <x v="0"/>
    <x v="0"/>
    <x v="0"/>
  </r>
  <r>
    <x v="279"/>
    <n v="2580"/>
    <n v="4"/>
    <n v="774"/>
    <x v="86"/>
    <n v="3"/>
    <n v="2925"/>
    <n v="2929"/>
    <n v="587"/>
    <n v="29"/>
    <n v="32"/>
    <x v="89847"/>
    <n v="339"/>
    <s v="LARCENY,PETIT FROM OPEN AREAS,"/>
    <n v="341"/>
    <x v="6"/>
    <s v="PL 1552500"/>
    <s v="M"/>
    <s v="M"/>
    <n v="25"/>
    <n v="0"/>
    <x v="0"/>
    <x v="1"/>
    <x v="2"/>
  </r>
  <r>
    <x v="298"/>
    <n v="3560"/>
    <n v="62"/>
    <n v="1502"/>
    <x v="102"/>
    <n v="62"/>
    <n v="4306"/>
    <n v="4341"/>
    <n v="1409"/>
    <n v="181"/>
    <n v="216"/>
    <x v="89848"/>
    <n v="339"/>
    <s v="LARCENY,PETIT FROM OPEN AREAS,"/>
    <n v="341"/>
    <x v="6"/>
    <s v="PL 1552500"/>
    <s v="M"/>
    <s v="M"/>
    <n v="7"/>
    <n v="0"/>
    <x v="0"/>
    <x v="1"/>
    <x v="2"/>
  </r>
  <r>
    <x v="256"/>
    <n v="1595"/>
    <n v="52"/>
    <n v="324"/>
    <x v="77"/>
    <n v="52"/>
    <n v="2802"/>
    <n v="2881"/>
    <n v="498"/>
    <n v="329"/>
    <n v="408"/>
    <x v="89849"/>
    <n v="268"/>
    <s v="CRIMINAL MIS 2 &amp; 3"/>
    <n v="121"/>
    <x v="4"/>
    <s v="PL 1450502"/>
    <s v="F"/>
    <s v="K"/>
    <n v="81"/>
    <n v="0"/>
    <x v="0"/>
    <x v="0"/>
    <x v="0"/>
  </r>
  <r>
    <x v="12"/>
    <n v="5"/>
    <n v="0"/>
    <n v="2"/>
    <x v="12"/>
    <n v="0"/>
    <n v="0"/>
    <n v="0"/>
    <n v="0"/>
    <n v="0"/>
    <n v="0"/>
    <x v="89850"/>
    <n v="244"/>
    <s v="BURGLARY,UNCLASSIFIED,UNKNOWN"/>
    <n v="107"/>
    <x v="12"/>
    <s v="PL 1402000"/>
    <s v="F"/>
    <s v="B"/>
    <n v="42"/>
    <n v="0"/>
    <x v="1"/>
    <x v="0"/>
    <x v="4"/>
  </r>
  <r>
    <x v="291"/>
    <n v="5449"/>
    <n v="102"/>
    <n v="1729"/>
    <x v="95"/>
    <n v="102"/>
    <n v="4891"/>
    <n v="4959"/>
    <n v="1622"/>
    <n v="303"/>
    <n v="371"/>
    <x v="89851"/>
    <n v="244"/>
    <s v="BURGLARY,UNCLASSIFIED,UNKNOWN"/>
    <n v="107"/>
    <x v="12"/>
    <s v="PL 1402000"/>
    <s v="F"/>
    <s v="B"/>
    <n v="40"/>
    <n v="0"/>
    <x v="0"/>
    <x v="0"/>
    <x v="5"/>
  </r>
  <r>
    <x v="10"/>
    <n v="2841"/>
    <n v="79"/>
    <n v="443"/>
    <x v="10"/>
    <n v="79"/>
    <n v="3035"/>
    <n v="3128"/>
    <n v="582"/>
    <n v="357"/>
    <n v="450"/>
    <x v="89852"/>
    <n v="113"/>
    <s v="MENACING,UNCLASSIFIED"/>
    <n v="344"/>
    <x v="15"/>
    <s v="PL 1201401"/>
    <s v="M"/>
    <s v="K"/>
    <n v="76"/>
    <n v="0"/>
    <x v="2"/>
    <x v="0"/>
    <x v="0"/>
  </r>
  <r>
    <x v="273"/>
    <n v="3063"/>
    <n v="93"/>
    <n v="585"/>
    <x v="83"/>
    <n v="93"/>
    <n v="3195"/>
    <n v="3299"/>
    <n v="679"/>
    <n v="390"/>
    <n v="494"/>
    <x v="89853"/>
    <n v="101"/>
    <s v="ASSAULT 3"/>
    <n v="344"/>
    <x v="15"/>
    <s v="PL 1200001"/>
    <s v="M"/>
    <s v="B"/>
    <n v="44"/>
    <n v="0"/>
    <x v="0"/>
    <x v="0"/>
    <x v="0"/>
  </r>
  <r>
    <x v="299"/>
    <n v="6129"/>
    <n v="87"/>
    <n v="1849"/>
    <x v="103"/>
    <n v="87"/>
    <n v="4672"/>
    <n v="4717"/>
    <n v="1510"/>
    <n v="216"/>
    <n v="261"/>
    <x v="89854"/>
    <n v="750"/>
    <s v="RESISTING ARREST"/>
    <n v="359"/>
    <x v="21"/>
    <s v="PL 2053000"/>
    <s v="M"/>
    <s v="B"/>
    <n v="47"/>
    <n v="0"/>
    <x v="0"/>
    <x v="0"/>
    <x v="0"/>
  </r>
  <r>
    <x v="128"/>
    <n v="155"/>
    <n v="0"/>
    <n v="79"/>
    <x v="45"/>
    <n v="0"/>
    <n v="46"/>
    <n v="46"/>
    <n v="32"/>
    <n v="0"/>
    <n v="0"/>
    <x v="89855"/>
    <n v="759"/>
    <s v="PUBLIC ADMINISTATION,UNCLASS M"/>
    <n v="359"/>
    <x v="21"/>
    <s v="PL 1950500"/>
    <s v="M"/>
    <s v="M"/>
    <n v="18"/>
    <n v="0"/>
    <x v="2"/>
    <x v="0"/>
    <x v="0"/>
  </r>
  <r>
    <x v="278"/>
    <n v="8"/>
    <n v="0"/>
    <n v="8"/>
    <x v="12"/>
    <n v="0"/>
    <n v="3"/>
    <n v="3"/>
    <n v="5"/>
    <n v="0"/>
    <n v="0"/>
    <x v="89856"/>
    <n v="112"/>
    <s v="MENACING 1ST DEGREE (VICT NOT"/>
    <n v="126"/>
    <x v="5"/>
    <s v="PL 1201800"/>
    <s v="F"/>
    <s v="B"/>
    <n v="50"/>
    <n v="0"/>
    <x v="3"/>
    <x v="0"/>
    <x v="0"/>
  </r>
  <r>
    <x v="112"/>
    <n v="2452"/>
    <n v="3"/>
    <n v="387"/>
    <x v="5"/>
    <n v="3"/>
    <n v="1054"/>
    <n v="1055"/>
    <n v="207"/>
    <n v="3"/>
    <n v="4"/>
    <x v="89857"/>
    <n v="101"/>
    <s v="ASSAULT 3"/>
    <n v="344"/>
    <x v="15"/>
    <s v="PL 1200001"/>
    <s v="M"/>
    <s v="B"/>
    <n v="43"/>
    <n v="0"/>
    <x v="1"/>
    <x v="0"/>
    <x v="3"/>
  </r>
  <r>
    <x v="274"/>
    <n v="2971"/>
    <n v="5"/>
    <n v="494"/>
    <x v="26"/>
    <n v="4"/>
    <n v="1456"/>
    <n v="1458"/>
    <n v="267"/>
    <n v="6"/>
    <n v="7"/>
    <x v="89858"/>
    <n v="397"/>
    <s v="ROBBERY,OPEN AREA UNCLASSIFIED"/>
    <n v="105"/>
    <x v="7"/>
    <s v="PL 1601001"/>
    <s v="F"/>
    <s v="B"/>
    <n v="44"/>
    <n v="0"/>
    <x v="3"/>
    <x v="0"/>
    <x v="0"/>
  </r>
  <r>
    <x v="117"/>
    <n v="619"/>
    <n v="0"/>
    <n v="152"/>
    <x v="12"/>
    <n v="0"/>
    <n v="183"/>
    <n v="183"/>
    <n v="66"/>
    <n v="0"/>
    <n v="0"/>
    <x v="89859"/>
    <n v="101"/>
    <s v="ASSAULT 3"/>
    <n v="344"/>
    <x v="15"/>
    <s v="PL 1200001"/>
    <s v="M"/>
    <s v="Q"/>
    <n v="105"/>
    <n v="0"/>
    <x v="0"/>
    <x v="1"/>
    <x v="0"/>
  </r>
  <r>
    <x v="296"/>
    <n v="3706"/>
    <n v="4"/>
    <n v="634"/>
    <x v="100"/>
    <n v="3"/>
    <n v="1935"/>
    <n v="1937"/>
    <n v="342"/>
    <n v="9"/>
    <n v="11"/>
    <x v="89860"/>
    <n v="101"/>
    <s v="ASSAULT 3"/>
    <n v="344"/>
    <x v="15"/>
    <s v="PL 1200001"/>
    <s v="M"/>
    <s v="Q"/>
    <n v="108"/>
    <n v="0"/>
    <x v="1"/>
    <x v="0"/>
    <x v="1"/>
  </r>
  <r>
    <x v="230"/>
    <n v="360"/>
    <n v="11"/>
    <n v="81"/>
    <x v="67"/>
    <n v="11"/>
    <n v="954"/>
    <n v="967"/>
    <n v="123"/>
    <n v="85"/>
    <n v="98"/>
    <x v="89861"/>
    <n v="792"/>
    <s v="WEAPONS POSSESSION 1 &amp; 2"/>
    <n v="118"/>
    <x v="23"/>
    <s v="PL 265031B"/>
    <s v="F"/>
    <s v="K"/>
    <n v="73"/>
    <n v="0"/>
    <x v="2"/>
    <x v="0"/>
    <x v="0"/>
  </r>
  <r>
    <x v="274"/>
    <n v="2971"/>
    <n v="5"/>
    <n v="494"/>
    <x v="26"/>
    <n v="4"/>
    <n v="1456"/>
    <n v="1458"/>
    <n v="267"/>
    <n v="6"/>
    <n v="7"/>
    <x v="89862"/>
    <n v="569"/>
    <s v="MARIJUANA, SALE 4 &amp; 5"/>
    <n v="235"/>
    <x v="10"/>
    <s v="PL 2214000"/>
    <s v="M"/>
    <s v="B"/>
    <n v="52"/>
    <n v="0"/>
    <x v="0"/>
    <x v="0"/>
    <x v="0"/>
  </r>
  <r>
    <x v="274"/>
    <n v="2971"/>
    <n v="5"/>
    <n v="494"/>
    <x v="26"/>
    <n v="4"/>
    <n v="1456"/>
    <n v="1458"/>
    <n v="267"/>
    <n v="6"/>
    <n v="7"/>
    <x v="89863"/>
    <n v="792"/>
    <s v="WEAPONS POSSESSION 1 &amp; 2"/>
    <n v="118"/>
    <x v="23"/>
    <s v="PL 265031B"/>
    <s v="F"/>
    <s v="K"/>
    <n v="77"/>
    <n v="0"/>
    <x v="2"/>
    <x v="0"/>
    <x v="0"/>
  </r>
  <r>
    <x v="280"/>
    <n v="5119"/>
    <n v="43"/>
    <n v="1571"/>
    <x v="87"/>
    <n v="43"/>
    <n v="4046"/>
    <n v="4066"/>
    <n v="1213"/>
    <n v="114"/>
    <n v="134"/>
    <x v="89864"/>
    <n v="115"/>
    <s v="RECKLESS ENDANGERMENT 2"/>
    <n v="355"/>
    <x v="45"/>
    <s v="PL 1202000"/>
    <s v="M"/>
    <s v="K"/>
    <n v="72"/>
    <n v="0"/>
    <x v="2"/>
    <x v="1"/>
    <x v="2"/>
  </r>
  <r>
    <x v="264"/>
    <n v="3"/>
    <n v="0"/>
    <n v="14"/>
    <x v="12"/>
    <n v="0"/>
    <n v="0"/>
    <n v="0"/>
    <n v="0"/>
    <n v="0"/>
    <n v="0"/>
    <x v="89865"/>
    <n v="922"/>
    <s v="TRAFFIC,UNCLASSIFIED MISDEMEAN"/>
    <n v="348"/>
    <x v="27"/>
    <s v="VTL0511001"/>
    <s v="M"/>
    <s v="S"/>
    <n v="121"/>
    <n v="0"/>
    <x v="0"/>
    <x v="0"/>
    <x v="4"/>
  </r>
  <r>
    <x v="273"/>
    <n v="3063"/>
    <n v="93"/>
    <n v="585"/>
    <x v="83"/>
    <n v="93"/>
    <n v="3195"/>
    <n v="3299"/>
    <n v="679"/>
    <n v="390"/>
    <n v="494"/>
    <x v="89866"/>
    <n v="109"/>
    <s v="ASSAULT 2,1,UNCLASSIFIED"/>
    <n v="106"/>
    <x v="9"/>
    <s v="PL 1200502"/>
    <s v="F"/>
    <s v="Q"/>
    <n v="106"/>
    <n v="0"/>
    <x v="0"/>
    <x v="0"/>
    <x v="5"/>
  </r>
  <r>
    <x v="265"/>
    <n v="5669"/>
    <n v="167"/>
    <n v="1708"/>
    <x v="79"/>
    <n v="167"/>
    <n v="5070"/>
    <n v="5174"/>
    <n v="1660"/>
    <n v="388"/>
    <n v="492"/>
    <x v="89867"/>
    <n v="397"/>
    <s v="ROBBERY,OPEN AREA UNCLASSIFIED"/>
    <n v="105"/>
    <x v="7"/>
    <s v="PL 1600500"/>
    <s v="F"/>
    <s v="Q"/>
    <n v="100"/>
    <n v="0"/>
    <x v="3"/>
    <x v="0"/>
    <x v="0"/>
  </r>
  <r>
    <x v="263"/>
    <n v="0"/>
    <n v="0"/>
    <n v="1"/>
    <x v="12"/>
    <n v="0"/>
    <n v="0"/>
    <n v="0"/>
    <n v="0"/>
    <n v="0"/>
    <n v="0"/>
    <x v="89868"/>
    <n v="397"/>
    <s v="ROBBERY,OPEN AREA UNCLASSIFIED"/>
    <n v="105"/>
    <x v="7"/>
    <s v="PL 1601503"/>
    <s v="F"/>
    <s v="B"/>
    <n v="52"/>
    <n v="0"/>
    <x v="0"/>
    <x v="0"/>
    <x v="4"/>
  </r>
  <r>
    <x v="267"/>
    <n v="1"/>
    <n v="0"/>
    <n v="7"/>
    <x v="12"/>
    <n v="0"/>
    <n v="0"/>
    <n v="0"/>
    <n v="0"/>
    <n v="0"/>
    <n v="0"/>
    <x v="89869"/>
    <n v="922"/>
    <s v="TRAFFIC,UNCLASSIFIED MISDEMEAN"/>
    <n v="348"/>
    <x v="27"/>
    <s v="VTL05110MU"/>
    <s v="M"/>
    <s v="B"/>
    <n v="48"/>
    <n v="0"/>
    <x v="0"/>
    <x v="0"/>
    <x v="0"/>
  </r>
  <r>
    <x v="267"/>
    <n v="1"/>
    <n v="0"/>
    <n v="7"/>
    <x v="12"/>
    <n v="0"/>
    <n v="0"/>
    <n v="0"/>
    <n v="0"/>
    <n v="0"/>
    <n v="0"/>
    <x v="89870"/>
    <n v="244"/>
    <s v="BURGLARY,UNCLASSIFIED,UNKNOWN"/>
    <n v="107"/>
    <x v="12"/>
    <s v="PL 1402000"/>
    <s v="F"/>
    <s v="M"/>
    <n v="14"/>
    <n v="3"/>
    <x v="0"/>
    <x v="0"/>
    <x v="0"/>
  </r>
  <r>
    <x v="299"/>
    <n v="6129"/>
    <n v="87"/>
    <n v="1849"/>
    <x v="103"/>
    <n v="87"/>
    <n v="4672"/>
    <n v="4717"/>
    <n v="1510"/>
    <n v="216"/>
    <n v="261"/>
    <x v="89871"/>
    <n v="339"/>
    <s v="LARCENY,PETIT FROM OPEN AREAS,"/>
    <n v="341"/>
    <x v="6"/>
    <s v="PL 1552500"/>
    <s v="M"/>
    <s v="M"/>
    <n v="5"/>
    <n v="0"/>
    <x v="0"/>
    <x v="0"/>
    <x v="4"/>
  </r>
  <r>
    <x v="298"/>
    <n v="3560"/>
    <n v="62"/>
    <n v="1502"/>
    <x v="102"/>
    <n v="62"/>
    <n v="4306"/>
    <n v="4341"/>
    <n v="1409"/>
    <n v="181"/>
    <n v="216"/>
    <x v="89872"/>
    <n v="203"/>
    <s v="TRESPASS 3, CRIMINAL"/>
    <n v="352"/>
    <x v="24"/>
    <s v="PL 140100A"/>
    <s v="M"/>
    <s v="M"/>
    <n v="33"/>
    <n v="3"/>
    <x v="0"/>
    <x v="0"/>
    <x v="2"/>
  </r>
  <r>
    <x v="275"/>
    <n v="5044"/>
    <n v="41"/>
    <n v="1534"/>
    <x v="84"/>
    <n v="40"/>
    <n v="3887"/>
    <n v="3902"/>
    <n v="1094"/>
    <n v="90"/>
    <n v="103"/>
    <x v="89873"/>
    <n v="175"/>
    <s v="SEXUAL ABUSE 3,2"/>
    <n v="233"/>
    <x v="0"/>
    <s v="PL 13052A1"/>
    <s v="M"/>
    <s v="K"/>
    <n v="67"/>
    <n v="0"/>
    <x v="2"/>
    <x v="0"/>
    <x v="2"/>
  </r>
  <r>
    <x v="265"/>
    <n v="5669"/>
    <n v="167"/>
    <n v="1708"/>
    <x v="79"/>
    <n v="167"/>
    <n v="5070"/>
    <n v="5174"/>
    <n v="1660"/>
    <n v="388"/>
    <n v="492"/>
    <x v="89874"/>
    <n v="101"/>
    <s v="ASSAULT 3"/>
    <n v="344"/>
    <x v="15"/>
    <s v="PL 1200001"/>
    <s v="M"/>
    <s v="B"/>
    <n v="46"/>
    <n v="0"/>
    <x v="3"/>
    <x v="0"/>
    <x v="2"/>
  </r>
  <r>
    <x v="128"/>
    <n v="155"/>
    <n v="0"/>
    <n v="79"/>
    <x v="45"/>
    <n v="0"/>
    <n v="46"/>
    <n v="46"/>
    <n v="32"/>
    <n v="0"/>
    <n v="0"/>
    <x v="89875"/>
    <n v="101"/>
    <s v="ASSAULT 3"/>
    <n v="344"/>
    <x v="15"/>
    <s v="PL 1200001"/>
    <s v="M"/>
    <s v="B"/>
    <n v="44"/>
    <n v="0"/>
    <x v="0"/>
    <x v="1"/>
    <x v="0"/>
  </r>
  <r>
    <x v="117"/>
    <n v="619"/>
    <n v="0"/>
    <n v="152"/>
    <x v="12"/>
    <n v="0"/>
    <n v="183"/>
    <n v="183"/>
    <n v="66"/>
    <n v="0"/>
    <n v="0"/>
    <x v="89876"/>
    <n v="339"/>
    <s v="LARCENY,PETIT FROM OPEN AREAS,"/>
    <n v="341"/>
    <x v="6"/>
    <s v="PL 1552500"/>
    <s v="M"/>
    <s v="K"/>
    <n v="75"/>
    <n v="0"/>
    <x v="1"/>
    <x v="1"/>
    <x v="0"/>
  </r>
  <r>
    <x v="293"/>
    <n v="6353"/>
    <n v="224"/>
    <n v="1742"/>
    <x v="97"/>
    <n v="224"/>
    <n v="5189"/>
    <n v="5347"/>
    <n v="1639"/>
    <n v="499"/>
    <n v="657"/>
    <x v="89877"/>
    <n v="439"/>
    <s v="LARCENY,GRAND FROM OPEN AREAS, UNATTENDED"/>
    <n v="109"/>
    <x v="11"/>
    <s v="PL 1553001"/>
    <s v="F"/>
    <s v="M"/>
    <n v="25"/>
    <n v="0"/>
    <x v="0"/>
    <x v="0"/>
    <x v="0"/>
  </r>
  <r>
    <x v="277"/>
    <n v="1035"/>
    <n v="0"/>
    <n v="210"/>
    <x v="47"/>
    <n v="0"/>
    <n v="419"/>
    <n v="419"/>
    <n v="117"/>
    <n v="1"/>
    <n v="1"/>
    <x v="89878"/>
    <n v="259"/>
    <s v="CRIMINAL MISCHIEF,UNCLASSIFIED 4"/>
    <n v="351"/>
    <x v="4"/>
    <s v="PL 1450001"/>
    <s v="M"/>
    <s v="Q"/>
    <n v="110"/>
    <n v="0"/>
    <x v="0"/>
    <x v="1"/>
    <x v="5"/>
  </r>
  <r>
    <x v="278"/>
    <n v="8"/>
    <n v="0"/>
    <n v="8"/>
    <x v="12"/>
    <n v="0"/>
    <n v="3"/>
    <n v="3"/>
    <n v="5"/>
    <n v="0"/>
    <n v="0"/>
    <x v="89879"/>
    <n v="397"/>
    <s v="ROBBERY,OPEN AREA UNCLASSIFIED"/>
    <n v="105"/>
    <x v="7"/>
    <s v="PL 1600500"/>
    <s v="F"/>
    <s v="K"/>
    <n v="75"/>
    <n v="0"/>
    <x v="0"/>
    <x v="1"/>
    <x v="2"/>
  </r>
  <r>
    <x v="283"/>
    <n v="6044"/>
    <n v="218"/>
    <n v="1574"/>
    <x v="88"/>
    <n v="218"/>
    <n v="5272"/>
    <n v="5450"/>
    <n v="1609"/>
    <n v="529"/>
    <n v="706"/>
    <x v="89880"/>
    <n v="101"/>
    <s v="ASSAULT 3"/>
    <n v="344"/>
    <x v="15"/>
    <s v="PL 1200001"/>
    <s v="M"/>
    <s v="K"/>
    <n v="84"/>
    <n v="2"/>
    <x v="0"/>
    <x v="0"/>
    <x v="0"/>
  </r>
  <r>
    <x v="283"/>
    <n v="6044"/>
    <n v="218"/>
    <n v="1574"/>
    <x v="88"/>
    <n v="218"/>
    <n v="5272"/>
    <n v="5450"/>
    <n v="1609"/>
    <n v="529"/>
    <n v="706"/>
    <x v="89881"/>
    <n v="759"/>
    <s v="PUBLIC ADMINISTATION,UNCLASS M"/>
    <n v="359"/>
    <x v="21"/>
    <s v="PL 1950500"/>
    <s v="M"/>
    <s v="S"/>
    <n v="120"/>
    <n v="0"/>
    <x v="0"/>
    <x v="0"/>
    <x v="0"/>
  </r>
  <r>
    <x v="268"/>
    <n v="642"/>
    <n v="1"/>
    <n v="176"/>
    <x v="48"/>
    <n v="1"/>
    <n v="274"/>
    <n v="274"/>
    <n v="90"/>
    <n v="0"/>
    <n v="1"/>
    <x v="89882"/>
    <n v="779"/>
    <s v="PUBLIC ADMINISTRATION,UNCLASSI"/>
    <n v="126"/>
    <x v="5"/>
    <s v="PL 215510B"/>
    <s v="F"/>
    <s v="Q"/>
    <n v="109"/>
    <n v="0"/>
    <x v="0"/>
    <x v="0"/>
    <x v="2"/>
  </r>
  <r>
    <x v="254"/>
    <n v="419"/>
    <n v="17"/>
    <n v="61"/>
    <x v="1"/>
    <n v="3"/>
    <n v="330"/>
    <n v="347"/>
    <n v="51"/>
    <n v="21"/>
    <n v="24"/>
    <x v="89883"/>
    <n v="782"/>
    <s v="WEAPONS, POSSESSION, ETC"/>
    <n v="236"/>
    <x v="23"/>
    <s v="PL 2650101"/>
    <s v="M"/>
    <s v="Q"/>
    <n v="115"/>
    <n v="3"/>
    <x v="2"/>
    <x v="1"/>
    <x v="2"/>
  </r>
  <r>
    <x v="111"/>
    <n v="1"/>
    <n v="0"/>
    <n v="1"/>
    <x v="12"/>
    <n v="0"/>
    <n v="0"/>
    <n v="0"/>
    <n v="0"/>
    <n v="0"/>
    <n v="0"/>
    <x v="89884"/>
    <n v="101"/>
    <s v="ASSAULT 3"/>
    <n v="344"/>
    <x v="15"/>
    <s v="PL 1200001"/>
    <s v="M"/>
    <s v="M"/>
    <n v="26"/>
    <n v="0"/>
    <x v="0"/>
    <x v="0"/>
    <x v="0"/>
  </r>
  <r>
    <x v="288"/>
    <n v="3530"/>
    <n v="137"/>
    <n v="777"/>
    <x v="92"/>
    <n v="137"/>
    <n v="3713"/>
    <n v="3871"/>
    <n v="1005"/>
    <n v="514"/>
    <n v="671"/>
    <x v="89885"/>
    <n v="268"/>
    <s v="CRIMINAL MIS 2 &amp; 3"/>
    <n v="121"/>
    <x v="4"/>
    <s v="PL 1450502"/>
    <s v="F"/>
    <s v="K"/>
    <n v="90"/>
    <n v="0"/>
    <x v="0"/>
    <x v="0"/>
    <x v="2"/>
  </r>
  <r>
    <x v="112"/>
    <n v="2452"/>
    <n v="3"/>
    <n v="387"/>
    <x v="5"/>
    <n v="3"/>
    <n v="1054"/>
    <n v="1055"/>
    <n v="207"/>
    <n v="3"/>
    <n v="4"/>
    <x v="89886"/>
    <n v="922"/>
    <s v="TRAFFIC,UNCLASSIFIED MISDEMEAN"/>
    <n v="348"/>
    <x v="27"/>
    <s v="VTL05110A4"/>
    <s v="M"/>
    <s v="M"/>
    <n v="23"/>
    <n v="0"/>
    <x v="0"/>
    <x v="0"/>
    <x v="0"/>
  </r>
  <r>
    <x v="128"/>
    <n v="155"/>
    <n v="0"/>
    <n v="79"/>
    <x v="45"/>
    <n v="0"/>
    <n v="46"/>
    <n v="46"/>
    <n v="32"/>
    <n v="0"/>
    <n v="0"/>
    <x v="89887"/>
    <n v="113"/>
    <s v="MENACING,UNCLASSIFIED"/>
    <n v="344"/>
    <x v="15"/>
    <s v="PL 1201401"/>
    <s v="M"/>
    <s v="B"/>
    <n v="49"/>
    <n v="0"/>
    <x v="3"/>
    <x v="1"/>
    <x v="4"/>
  </r>
  <r>
    <x v="12"/>
    <n v="5"/>
    <n v="0"/>
    <n v="2"/>
    <x v="12"/>
    <n v="0"/>
    <n v="0"/>
    <n v="0"/>
    <n v="0"/>
    <n v="0"/>
    <n v="0"/>
    <x v="89888"/>
    <n v="113"/>
    <s v="MENACING,UNCLASSIFIED"/>
    <n v="344"/>
    <x v="15"/>
    <s v="PL 1201401"/>
    <s v="M"/>
    <s v="Q"/>
    <n v="103"/>
    <n v="2"/>
    <x v="0"/>
    <x v="0"/>
    <x v="0"/>
  </r>
  <r>
    <x v="257"/>
    <n v="485"/>
    <n v="18"/>
    <n v="91"/>
    <x v="78"/>
    <n v="18"/>
    <n v="968"/>
    <n v="981"/>
    <n v="126"/>
    <n v="89"/>
    <n v="102"/>
    <x v="89889"/>
    <n v="793"/>
    <s v="WEAPONS POSSESSION 3"/>
    <n v="118"/>
    <x v="23"/>
    <s v="PL 2650201"/>
    <s v="F"/>
    <s v="K"/>
    <n v="90"/>
    <n v="0"/>
    <x v="0"/>
    <x v="0"/>
    <x v="0"/>
  </r>
  <r>
    <x v="301"/>
    <n v="2344"/>
    <n v="90"/>
    <n v="533"/>
    <x v="105"/>
    <n v="90"/>
    <n v="3280"/>
    <n v="3405"/>
    <n v="809"/>
    <n v="445"/>
    <n v="569"/>
    <x v="89890"/>
    <n v="244"/>
    <s v="BURGLARY,UNCLASSIFIED,UNKNOWN"/>
    <n v="107"/>
    <x v="12"/>
    <s v="PL 1402000"/>
    <s v="F"/>
    <s v="Q"/>
    <n v="104"/>
    <n v="0"/>
    <x v="0"/>
    <x v="0"/>
    <x v="0"/>
  </r>
  <r>
    <x v="303"/>
    <n v="2121"/>
    <n v="1"/>
    <n v="340"/>
    <x v="5"/>
    <n v="1"/>
    <n v="714"/>
    <n v="714"/>
    <n v="160"/>
    <n v="2"/>
    <n v="2"/>
    <x v="89891"/>
    <n v="101"/>
    <s v="ASSAULT 3"/>
    <n v="344"/>
    <x v="15"/>
    <s v="PL 1200001"/>
    <s v="M"/>
    <s v="B"/>
    <n v="47"/>
    <n v="0"/>
    <x v="0"/>
    <x v="0"/>
    <x v="0"/>
  </r>
  <r>
    <x v="296"/>
    <n v="3706"/>
    <n v="4"/>
    <n v="634"/>
    <x v="100"/>
    <n v="3"/>
    <n v="1935"/>
    <n v="1937"/>
    <n v="342"/>
    <n v="9"/>
    <n v="11"/>
    <x v="89892"/>
    <n v="49"/>
    <s v="U.S. CODE UNCLASSIFIED"/>
    <n v="995"/>
    <x v="17"/>
    <s v="FOA9000049"/>
    <m/>
    <s v="M"/>
    <n v="14"/>
    <n v="0"/>
    <x v="0"/>
    <x v="0"/>
    <x v="2"/>
  </r>
  <r>
    <x v="262"/>
    <n v="69"/>
    <n v="0"/>
    <n v="58"/>
    <x v="12"/>
    <n v="0"/>
    <n v="24"/>
    <n v="24"/>
    <n v="21"/>
    <n v="0"/>
    <n v="0"/>
    <x v="89893"/>
    <n v="49"/>
    <s v="U.S. CODE UNCLASSIFIED"/>
    <n v="995"/>
    <x v="17"/>
    <s v="FOA9000049"/>
    <m/>
    <s v="B"/>
    <n v="47"/>
    <n v="0"/>
    <x v="0"/>
    <x v="0"/>
    <x v="0"/>
  </r>
  <r>
    <x v="12"/>
    <n v="5"/>
    <n v="0"/>
    <n v="2"/>
    <x v="12"/>
    <n v="0"/>
    <n v="0"/>
    <n v="0"/>
    <n v="0"/>
    <n v="0"/>
    <n v="0"/>
    <x v="89894"/>
    <n v="515"/>
    <s v="CONTROLLED SUBSTANCE,SALE 3"/>
    <n v="117"/>
    <x v="10"/>
    <s v="PL 2203901"/>
    <s v="F"/>
    <s v="B"/>
    <n v="48"/>
    <n v="0"/>
    <x v="1"/>
    <x v="0"/>
    <x v="0"/>
  </r>
  <r>
    <x v="275"/>
    <n v="5044"/>
    <n v="41"/>
    <n v="1534"/>
    <x v="84"/>
    <n v="40"/>
    <n v="3887"/>
    <n v="3902"/>
    <n v="1094"/>
    <n v="90"/>
    <n v="103"/>
    <x v="89895"/>
    <n v="922"/>
    <s v="TRAFFIC,UNCLASSIFIED MISDEMEAN"/>
    <n v="348"/>
    <x v="27"/>
    <s v="VTL0511001"/>
    <s v="M"/>
    <s v="K"/>
    <n v="70"/>
    <n v="97"/>
    <x v="1"/>
    <x v="0"/>
    <x v="0"/>
  </r>
  <r>
    <x v="295"/>
    <n v="4498"/>
    <n v="12"/>
    <n v="1306"/>
    <x v="99"/>
    <n v="12"/>
    <n v="3424"/>
    <n v="3431"/>
    <n v="833"/>
    <n v="52"/>
    <n v="58"/>
    <x v="89896"/>
    <n v="339"/>
    <s v="LARCENY,PETIT FROM OPEN AREAS,"/>
    <n v="341"/>
    <x v="6"/>
    <s v="PL 1552500"/>
    <s v="M"/>
    <s v="Q"/>
    <n v="100"/>
    <n v="0"/>
    <x v="0"/>
    <x v="0"/>
    <x v="2"/>
  </r>
  <r>
    <x v="303"/>
    <n v="2121"/>
    <n v="1"/>
    <n v="340"/>
    <x v="5"/>
    <n v="1"/>
    <n v="714"/>
    <n v="714"/>
    <n v="160"/>
    <n v="2"/>
    <n v="2"/>
    <x v="89897"/>
    <n v="515"/>
    <s v="CONTROLLED SUBSTANCE,SALE 3"/>
    <n v="117"/>
    <x v="10"/>
    <s v="PL 2203901"/>
    <s v="F"/>
    <s v="B"/>
    <n v="42"/>
    <n v="0"/>
    <x v="1"/>
    <x v="0"/>
    <x v="0"/>
  </r>
  <r>
    <x v="10"/>
    <n v="2841"/>
    <n v="79"/>
    <n v="443"/>
    <x v="10"/>
    <n v="79"/>
    <n v="3035"/>
    <n v="3128"/>
    <n v="582"/>
    <n v="357"/>
    <n v="450"/>
    <x v="89898"/>
    <n v="848"/>
    <s v="NY STATE LAWS,UNCLASSIFIED MIS"/>
    <n v="364"/>
    <x v="37"/>
    <s v="CPL5700600"/>
    <s v="M"/>
    <s v="K"/>
    <n v="84"/>
    <n v="0"/>
    <x v="1"/>
    <x v="0"/>
    <x v="0"/>
  </r>
  <r>
    <x v="275"/>
    <n v="5044"/>
    <n v="41"/>
    <n v="1534"/>
    <x v="84"/>
    <n v="40"/>
    <n v="3887"/>
    <n v="3902"/>
    <n v="1094"/>
    <n v="90"/>
    <n v="103"/>
    <x v="89899"/>
    <n v="113"/>
    <s v="MENACING,UNCLASSIFIED"/>
    <n v="344"/>
    <x v="15"/>
    <s v="PL 1201401"/>
    <s v="M"/>
    <s v="M"/>
    <n v="20"/>
    <n v="0"/>
    <x v="4"/>
    <x v="0"/>
    <x v="5"/>
  </r>
  <r>
    <x v="285"/>
    <n v="57"/>
    <n v="0"/>
    <n v="37"/>
    <x v="12"/>
    <n v="0"/>
    <n v="15"/>
    <n v="15"/>
    <n v="13"/>
    <n v="0"/>
    <n v="0"/>
    <x v="89900"/>
    <n v="113"/>
    <s v="MENACING,UNCLASSIFIED"/>
    <n v="344"/>
    <x v="15"/>
    <s v="PL 1201401"/>
    <s v="M"/>
    <s v="Q"/>
    <n v="105"/>
    <n v="0"/>
    <x v="0"/>
    <x v="0"/>
    <x v="0"/>
  </r>
  <r>
    <x v="10"/>
    <n v="2841"/>
    <n v="79"/>
    <n v="443"/>
    <x v="10"/>
    <n v="79"/>
    <n v="3035"/>
    <n v="3128"/>
    <n v="582"/>
    <n v="357"/>
    <n v="450"/>
    <x v="89901"/>
    <n v="105"/>
    <s v="STRANGULATION 1ST"/>
    <n v="106"/>
    <x v="9"/>
    <s v="PL 1211200"/>
    <s v="F"/>
    <s v="Q"/>
    <n v="109"/>
    <n v="0"/>
    <x v="0"/>
    <x v="0"/>
    <x v="2"/>
  </r>
  <r>
    <x v="289"/>
    <n v="3780"/>
    <n v="172"/>
    <n v="1402"/>
    <x v="93"/>
    <n v="172"/>
    <n v="5157"/>
    <n v="5296"/>
    <n v="1655"/>
    <n v="463"/>
    <n v="602"/>
    <x v="89902"/>
    <n v="114"/>
    <s v="OBSTR BREATH/CIRCUL"/>
    <n v="344"/>
    <x v="15"/>
    <s v="PL 121110A"/>
    <s v="M"/>
    <s v="Q"/>
    <n v="105"/>
    <n v="0"/>
    <x v="0"/>
    <x v="0"/>
    <x v="0"/>
  </r>
  <r>
    <x v="285"/>
    <n v="57"/>
    <n v="0"/>
    <n v="37"/>
    <x v="12"/>
    <n v="0"/>
    <n v="15"/>
    <n v="15"/>
    <n v="13"/>
    <n v="0"/>
    <n v="0"/>
    <x v="89903"/>
    <n v="101"/>
    <s v="ASSAULT 3"/>
    <n v="344"/>
    <x v="15"/>
    <s v="PL 1200001"/>
    <s v="M"/>
    <s v="K"/>
    <n v="67"/>
    <n v="0"/>
    <x v="0"/>
    <x v="0"/>
    <x v="0"/>
  </r>
  <r>
    <x v="292"/>
    <n v="5458"/>
    <n v="88"/>
    <n v="1785"/>
    <x v="96"/>
    <n v="87"/>
    <n v="4809"/>
    <n v="4865"/>
    <n v="1578"/>
    <n v="257"/>
    <n v="313"/>
    <x v="89904"/>
    <n v="101"/>
    <s v="ASSAULT 3"/>
    <n v="344"/>
    <x v="15"/>
    <s v="PL 1200001"/>
    <s v="M"/>
    <s v="B"/>
    <n v="46"/>
    <n v="0"/>
    <x v="1"/>
    <x v="1"/>
    <x v="0"/>
  </r>
  <r>
    <x v="128"/>
    <n v="155"/>
    <n v="0"/>
    <n v="79"/>
    <x v="45"/>
    <n v="0"/>
    <n v="46"/>
    <n v="46"/>
    <n v="32"/>
    <n v="0"/>
    <n v="0"/>
    <x v="89905"/>
    <n v="273"/>
    <s v="TAMPERING 1,CRIMINAL"/>
    <n v="121"/>
    <x v="4"/>
    <s v="PL 1452000"/>
    <s v="F"/>
    <s v="M"/>
    <n v="5"/>
    <n v="1"/>
    <x v="2"/>
    <x v="0"/>
    <x v="0"/>
  </r>
  <r>
    <x v="12"/>
    <n v="5"/>
    <n v="0"/>
    <n v="2"/>
    <x v="12"/>
    <n v="0"/>
    <n v="0"/>
    <n v="0"/>
    <n v="0"/>
    <n v="0"/>
    <n v="0"/>
    <x v="89906"/>
    <n v="244"/>
    <s v="BURGLARY,UNCLASSIFIED,UNKNOWN"/>
    <n v="107"/>
    <x v="12"/>
    <s v="PL 1402000"/>
    <s v="F"/>
    <s v="K"/>
    <n v="79"/>
    <n v="0"/>
    <x v="1"/>
    <x v="0"/>
    <x v="0"/>
  </r>
  <r>
    <x v="278"/>
    <n v="8"/>
    <n v="0"/>
    <n v="8"/>
    <x v="12"/>
    <n v="0"/>
    <n v="3"/>
    <n v="3"/>
    <n v="5"/>
    <n v="0"/>
    <n v="0"/>
    <x v="89907"/>
    <n v="203"/>
    <s v="TRESPASS 3, CRIMINAL"/>
    <n v="352"/>
    <x v="24"/>
    <s v="PL 140100A"/>
    <s v="M"/>
    <s v="B"/>
    <n v="40"/>
    <n v="2"/>
    <x v="0"/>
    <x v="1"/>
    <x v="4"/>
  </r>
  <r>
    <x v="281"/>
    <n v="355"/>
    <n v="0"/>
    <n v="107"/>
    <x v="12"/>
    <n v="0"/>
    <n v="96"/>
    <n v="96"/>
    <n v="45"/>
    <n v="0"/>
    <n v="0"/>
    <x v="89908"/>
    <n v="139"/>
    <s v="MURDER,UNCLASSIFIED"/>
    <n v="101"/>
    <x v="40"/>
    <s v="PL 1252501"/>
    <s v="F"/>
    <s v="B"/>
    <n v="45"/>
    <n v="0"/>
    <x v="0"/>
    <x v="1"/>
    <x v="0"/>
  </r>
  <r>
    <x v="264"/>
    <n v="3"/>
    <n v="0"/>
    <n v="14"/>
    <x v="12"/>
    <n v="0"/>
    <n v="0"/>
    <n v="0"/>
    <n v="0"/>
    <n v="0"/>
    <n v="0"/>
    <x v="89909"/>
    <n v="490"/>
    <s v="STOLEN PROPERTY 3,POSSESSION"/>
    <n v="232"/>
    <x v="25"/>
    <s v="PL 1654000"/>
    <s v="M"/>
    <s v="B"/>
    <n v="44"/>
    <n v="0"/>
    <x v="0"/>
    <x v="1"/>
    <x v="0"/>
  </r>
  <r>
    <x v="297"/>
    <n v="3479"/>
    <n v="51"/>
    <n v="1383"/>
    <x v="101"/>
    <n v="51"/>
    <n v="4166"/>
    <n v="4193"/>
    <n v="1305"/>
    <n v="147"/>
    <n v="173"/>
    <x v="89910"/>
    <n v="339"/>
    <s v="LARCENY,PETIT FROM OPEN AREAS,"/>
    <n v="341"/>
    <x v="6"/>
    <s v="PL 1552500"/>
    <s v="M"/>
    <s v="M"/>
    <n v="19"/>
    <n v="0"/>
    <x v="1"/>
    <x v="0"/>
    <x v="1"/>
  </r>
  <r>
    <x v="306"/>
    <n v="5576"/>
    <n v="202"/>
    <n v="1539"/>
    <x v="108"/>
    <n v="202"/>
    <n v="5290"/>
    <n v="5482"/>
    <n v="1582"/>
    <n v="546"/>
    <n v="738"/>
    <x v="89911"/>
    <n v="259"/>
    <s v="CRIMINAL MISCHIEF,UNCLASSIFIED 4"/>
    <n v="351"/>
    <x v="4"/>
    <s v="PL 1450001"/>
    <s v="M"/>
    <s v="S"/>
    <n v="120"/>
    <n v="0"/>
    <x v="2"/>
    <x v="0"/>
    <x v="0"/>
  </r>
  <r>
    <x v="12"/>
    <n v="5"/>
    <n v="0"/>
    <n v="2"/>
    <x v="12"/>
    <n v="0"/>
    <n v="0"/>
    <n v="0"/>
    <n v="0"/>
    <n v="0"/>
    <n v="0"/>
    <x v="89912"/>
    <n v="339"/>
    <s v="LARCENY,PETIT FROM OPEN AREAS,"/>
    <n v="341"/>
    <x v="6"/>
    <s v="PL 1552500"/>
    <s v="M"/>
    <s v="B"/>
    <n v="49"/>
    <n v="0"/>
    <x v="1"/>
    <x v="0"/>
    <x v="0"/>
  </r>
  <r>
    <x v="272"/>
    <n v="4875"/>
    <n v="19"/>
    <n v="1422"/>
    <x v="82"/>
    <n v="19"/>
    <n v="3696"/>
    <n v="3705"/>
    <n v="966"/>
    <n v="66"/>
    <n v="75"/>
    <x v="89913"/>
    <n v="397"/>
    <s v="ROBBERY,OPEN AREA UNCLASSIFIED"/>
    <n v="105"/>
    <x v="7"/>
    <s v="PL 1600500"/>
    <s v="F"/>
    <s v="M"/>
    <n v="10"/>
    <n v="0"/>
    <x v="1"/>
    <x v="0"/>
    <x v="0"/>
  </r>
  <r>
    <x v="274"/>
    <n v="2971"/>
    <n v="5"/>
    <n v="494"/>
    <x v="26"/>
    <n v="4"/>
    <n v="1456"/>
    <n v="1458"/>
    <n v="267"/>
    <n v="6"/>
    <n v="7"/>
    <x v="89914"/>
    <n v="478"/>
    <s v="THEFT OF SERVICES, UNCLASSIFIE"/>
    <n v="343"/>
    <x v="22"/>
    <s v="PL 1651503"/>
    <s v="M"/>
    <s v="K"/>
    <n v="79"/>
    <n v="1"/>
    <x v="2"/>
    <x v="0"/>
    <x v="0"/>
  </r>
  <r>
    <x v="281"/>
    <n v="355"/>
    <n v="0"/>
    <n v="107"/>
    <x v="12"/>
    <n v="0"/>
    <n v="96"/>
    <n v="96"/>
    <n v="45"/>
    <n v="0"/>
    <n v="0"/>
    <x v="89915"/>
    <n v="419"/>
    <s v="LARCENY,GRAND FROM PERSON,UNCL"/>
    <n v="109"/>
    <x v="11"/>
    <s v="PL 1553005"/>
    <s v="F"/>
    <s v="K"/>
    <n v="81"/>
    <n v="0"/>
    <x v="2"/>
    <x v="0"/>
    <x v="0"/>
  </r>
  <r>
    <x v="76"/>
    <n v="7"/>
    <n v="0"/>
    <n v="8"/>
    <x v="12"/>
    <n v="0"/>
    <n v="3"/>
    <n v="3"/>
    <n v="6"/>
    <n v="0"/>
    <n v="0"/>
    <x v="89916"/>
    <n v="203"/>
    <s v="TRESPASS 3, CRIMINAL"/>
    <n v="352"/>
    <x v="24"/>
    <s v="PL 140100A"/>
    <s v="M"/>
    <s v="K"/>
    <n v="60"/>
    <n v="0"/>
    <x v="0"/>
    <x v="0"/>
    <x v="2"/>
  </r>
  <r>
    <x v="269"/>
    <n v="2639"/>
    <n v="6"/>
    <n v="741"/>
    <x v="37"/>
    <n v="6"/>
    <n v="2704"/>
    <n v="2707"/>
    <n v="507"/>
    <n v="22"/>
    <n v="25"/>
    <x v="89917"/>
    <n v="397"/>
    <s v="ROBBERY,OPEN AREA UNCLASSIFIED"/>
    <n v="105"/>
    <x v="7"/>
    <s v="PL 1600500"/>
    <s v="F"/>
    <s v="B"/>
    <n v="49"/>
    <n v="0"/>
    <x v="0"/>
    <x v="0"/>
    <x v="2"/>
  </r>
  <r>
    <x v="271"/>
    <n v="4510"/>
    <n v="186"/>
    <n v="1287"/>
    <x v="81"/>
    <n v="186"/>
    <n v="5028"/>
    <n v="5226"/>
    <n v="1476"/>
    <n v="561"/>
    <n v="759"/>
    <x v="89918"/>
    <n v="397"/>
    <s v="ROBBERY,OPEN AREA UNCLASSIFIED"/>
    <n v="105"/>
    <x v="7"/>
    <s v="PL 1600500"/>
    <s v="F"/>
    <s v="Q"/>
    <n v="103"/>
    <n v="0"/>
    <x v="2"/>
    <x v="0"/>
    <x v="0"/>
  </r>
  <r>
    <x v="274"/>
    <n v="2971"/>
    <n v="5"/>
    <n v="494"/>
    <x v="26"/>
    <n v="4"/>
    <n v="1456"/>
    <n v="1458"/>
    <n v="267"/>
    <n v="6"/>
    <n v="7"/>
    <x v="89919"/>
    <n v="922"/>
    <s v="TRAFFIC,UNCLASSIFIED MISDEMEAN"/>
    <n v="348"/>
    <x v="27"/>
    <s v="VTL05110MU"/>
    <s v="M"/>
    <s v="Q"/>
    <n v="104"/>
    <n v="0"/>
    <x v="0"/>
    <x v="0"/>
    <x v="4"/>
  </r>
  <r>
    <x v="294"/>
    <n v="2888"/>
    <n v="174"/>
    <n v="950"/>
    <x v="98"/>
    <n v="174"/>
    <n v="4882"/>
    <n v="5078"/>
    <n v="1353"/>
    <n v="565"/>
    <n v="761"/>
    <x v="89920"/>
    <n v="750"/>
    <s v="RESISTING ARREST"/>
    <n v="359"/>
    <x v="21"/>
    <s v="PL 2053000"/>
    <s v="M"/>
    <s v="Q"/>
    <n v="103"/>
    <n v="0"/>
    <x v="2"/>
    <x v="0"/>
    <x v="0"/>
  </r>
  <r>
    <x v="295"/>
    <n v="4498"/>
    <n v="12"/>
    <n v="1306"/>
    <x v="99"/>
    <n v="12"/>
    <n v="3424"/>
    <n v="3431"/>
    <n v="833"/>
    <n v="52"/>
    <n v="58"/>
    <x v="89921"/>
    <n v="109"/>
    <s v="ASSAULT 2,1,UNCLASSIFIED"/>
    <n v="106"/>
    <x v="9"/>
    <s v="PL 1200501"/>
    <s v="F"/>
    <s v="K"/>
    <n v="90"/>
    <n v="0"/>
    <x v="0"/>
    <x v="0"/>
    <x v="2"/>
  </r>
  <r>
    <x v="282"/>
    <n v="4006"/>
    <n v="3"/>
    <n v="740"/>
    <x v="72"/>
    <n v="3"/>
    <n v="2419"/>
    <n v="2421"/>
    <n v="426"/>
    <n v="16"/>
    <n v="18"/>
    <x v="89922"/>
    <n v="49"/>
    <s v="U.S. CODE UNCLASSIFIED"/>
    <n v="995"/>
    <x v="17"/>
    <s v="FOA9000049"/>
    <m/>
    <s v="B"/>
    <n v="42"/>
    <n v="0"/>
    <x v="0"/>
    <x v="0"/>
    <x v="4"/>
  </r>
  <r>
    <x v="264"/>
    <n v="3"/>
    <n v="0"/>
    <n v="14"/>
    <x v="12"/>
    <n v="0"/>
    <n v="0"/>
    <n v="0"/>
    <n v="0"/>
    <n v="0"/>
    <n v="0"/>
    <x v="89923"/>
    <n v="109"/>
    <s v="ASSAULT 2,1,UNCLASSIFIED"/>
    <n v="106"/>
    <x v="9"/>
    <s v="PL 120053A"/>
    <s v="F"/>
    <s v="M"/>
    <n v="25"/>
    <n v="97"/>
    <x v="1"/>
    <x v="0"/>
    <x v="0"/>
  </r>
  <r>
    <x v="111"/>
    <n v="1"/>
    <n v="0"/>
    <n v="1"/>
    <x v="12"/>
    <n v="0"/>
    <n v="0"/>
    <n v="0"/>
    <n v="0"/>
    <n v="0"/>
    <n v="0"/>
    <x v="89924"/>
    <n v="244"/>
    <s v="BURGLARY,UNCLASSIFIED,UNKNOWN"/>
    <n v="107"/>
    <x v="12"/>
    <s v="PL 1402000"/>
    <s v="F"/>
    <s v="M"/>
    <n v="6"/>
    <n v="0"/>
    <x v="0"/>
    <x v="0"/>
    <x v="1"/>
  </r>
  <r>
    <x v="295"/>
    <n v="4498"/>
    <n v="12"/>
    <n v="1306"/>
    <x v="99"/>
    <n v="12"/>
    <n v="3424"/>
    <n v="3431"/>
    <n v="833"/>
    <n v="52"/>
    <n v="58"/>
    <x v="89925"/>
    <n v="441"/>
    <s v="LARCENY,GRAND OF AUTO"/>
    <n v="110"/>
    <x v="38"/>
    <s v="PL 1553008"/>
    <s v="F"/>
    <s v="K"/>
    <n v="75"/>
    <n v="0"/>
    <x v="0"/>
    <x v="0"/>
    <x v="1"/>
  </r>
  <r>
    <x v="264"/>
    <n v="3"/>
    <n v="0"/>
    <n v="14"/>
    <x v="12"/>
    <n v="0"/>
    <n v="0"/>
    <n v="0"/>
    <n v="0"/>
    <n v="0"/>
    <n v="0"/>
    <x v="89926"/>
    <n v="548"/>
    <s v="GAMBLING, DEVICE, POSSESSION"/>
    <n v="350"/>
    <x v="36"/>
    <s v="PL 2253002"/>
    <s v="M"/>
    <s v="K"/>
    <n v="79"/>
    <n v="2"/>
    <x v="0"/>
    <x v="0"/>
    <x v="2"/>
  </r>
  <r>
    <x v="117"/>
    <n v="619"/>
    <n v="0"/>
    <n v="152"/>
    <x v="12"/>
    <n v="0"/>
    <n v="183"/>
    <n v="183"/>
    <n v="66"/>
    <n v="0"/>
    <n v="0"/>
    <x v="89927"/>
    <n v="113"/>
    <s v="MENACING,UNCLASSIFIED"/>
    <n v="344"/>
    <x v="15"/>
    <s v="PL 1201401"/>
    <s v="M"/>
    <s v="K"/>
    <n v="73"/>
    <n v="0"/>
    <x v="0"/>
    <x v="0"/>
    <x v="0"/>
  </r>
  <r>
    <x v="300"/>
    <n v="3586"/>
    <n v="93"/>
    <n v="788"/>
    <x v="104"/>
    <n v="93"/>
    <n v="3581"/>
    <n v="3725"/>
    <n v="933"/>
    <n v="492"/>
    <n v="636"/>
    <x v="89928"/>
    <n v="779"/>
    <s v="PUBLIC ADMINISTRATION,UNCLASSI"/>
    <n v="126"/>
    <x v="5"/>
    <s v="PL 215510B"/>
    <s v="F"/>
    <s v="K"/>
    <n v="75"/>
    <n v="0"/>
    <x v="1"/>
    <x v="1"/>
    <x v="0"/>
  </r>
  <r>
    <x v="12"/>
    <n v="5"/>
    <n v="0"/>
    <n v="2"/>
    <x v="12"/>
    <n v="0"/>
    <n v="0"/>
    <n v="0"/>
    <n v="0"/>
    <n v="0"/>
    <n v="0"/>
    <x v="89929"/>
    <n v="523"/>
    <s v="SALE SCHOOL GROUNDS"/>
    <n v="117"/>
    <x v="10"/>
    <s v="PL 2204401"/>
    <s v="F"/>
    <s v="B"/>
    <n v="40"/>
    <n v="0"/>
    <x v="0"/>
    <x v="0"/>
    <x v="2"/>
  </r>
  <r>
    <x v="117"/>
    <n v="619"/>
    <n v="0"/>
    <n v="152"/>
    <x v="12"/>
    <n v="0"/>
    <n v="183"/>
    <n v="183"/>
    <n v="66"/>
    <n v="0"/>
    <n v="0"/>
    <x v="89930"/>
    <n v="439"/>
    <s v="LARCENY,GRAND FROM OPEN AREAS, UNATTENDED"/>
    <n v="109"/>
    <x v="11"/>
    <s v="PL 1553001"/>
    <s v="F"/>
    <s v="M"/>
    <n v="1"/>
    <n v="0"/>
    <x v="2"/>
    <x v="0"/>
    <x v="0"/>
  </r>
  <r>
    <x v="268"/>
    <n v="642"/>
    <n v="1"/>
    <n v="176"/>
    <x v="48"/>
    <n v="1"/>
    <n v="274"/>
    <n v="274"/>
    <n v="90"/>
    <n v="0"/>
    <n v="1"/>
    <x v="89931"/>
    <n v="339"/>
    <s v="LARCENY,PETIT FROM OPEN AREAS,"/>
    <n v="341"/>
    <x v="6"/>
    <s v="PL 1552500"/>
    <s v="M"/>
    <s v="M"/>
    <n v="24"/>
    <n v="0"/>
    <x v="1"/>
    <x v="0"/>
    <x v="1"/>
  </r>
  <r>
    <x v="264"/>
    <n v="3"/>
    <n v="0"/>
    <n v="14"/>
    <x v="12"/>
    <n v="0"/>
    <n v="0"/>
    <n v="0"/>
    <n v="0"/>
    <n v="0"/>
    <n v="0"/>
    <x v="89932"/>
    <n v="105"/>
    <s v="STRANGULATION 1ST"/>
    <n v="106"/>
    <x v="9"/>
    <s v="PL 1211200"/>
    <s v="F"/>
    <s v="Q"/>
    <n v="114"/>
    <n v="0"/>
    <x v="0"/>
    <x v="0"/>
    <x v="2"/>
  </r>
  <r>
    <x v="296"/>
    <n v="3706"/>
    <n v="4"/>
    <n v="634"/>
    <x v="100"/>
    <n v="3"/>
    <n v="1935"/>
    <n v="1937"/>
    <n v="342"/>
    <n v="9"/>
    <n v="11"/>
    <x v="89933"/>
    <n v="105"/>
    <s v="STRANGULATION 1ST"/>
    <n v="106"/>
    <x v="9"/>
    <s v="PL 1211200"/>
    <s v="F"/>
    <s v="Q"/>
    <n v="110"/>
    <n v="0"/>
    <x v="0"/>
    <x v="0"/>
    <x v="2"/>
  </r>
  <r>
    <x v="294"/>
    <n v="2888"/>
    <n v="174"/>
    <n v="950"/>
    <x v="98"/>
    <n v="174"/>
    <n v="4882"/>
    <n v="5078"/>
    <n v="1353"/>
    <n v="565"/>
    <n v="761"/>
    <x v="89934"/>
    <n v="268"/>
    <s v="CRIMINAL MIS 2 &amp; 3"/>
    <n v="121"/>
    <x v="4"/>
    <s v="PL 1450502"/>
    <s v="F"/>
    <s v="M"/>
    <n v="7"/>
    <n v="0"/>
    <x v="2"/>
    <x v="0"/>
    <x v="1"/>
  </r>
  <r>
    <x v="274"/>
    <n v="2971"/>
    <n v="5"/>
    <n v="494"/>
    <x v="26"/>
    <n v="4"/>
    <n v="1456"/>
    <n v="1458"/>
    <n v="267"/>
    <n v="6"/>
    <n v="7"/>
    <x v="89935"/>
    <n v="205"/>
    <s v="TRESPASS 2, CRIMINAL"/>
    <n v="352"/>
    <x v="24"/>
    <s v="PL 1401501"/>
    <s v="M"/>
    <s v="K"/>
    <n v="72"/>
    <n v="0"/>
    <x v="0"/>
    <x v="0"/>
    <x v="0"/>
  </r>
  <r>
    <x v="271"/>
    <n v="4510"/>
    <n v="186"/>
    <n v="1287"/>
    <x v="81"/>
    <n v="186"/>
    <n v="5028"/>
    <n v="5226"/>
    <n v="1476"/>
    <n v="561"/>
    <n v="759"/>
    <x v="89936"/>
    <n v="101"/>
    <s v="ASSAULT 3"/>
    <n v="344"/>
    <x v="15"/>
    <s v="PL 1200001"/>
    <s v="M"/>
    <s v="Q"/>
    <n v="113"/>
    <n v="0"/>
    <x v="0"/>
    <x v="0"/>
    <x v="0"/>
  </r>
  <r>
    <x v="305"/>
    <n v="3311"/>
    <n v="185"/>
    <n v="1144"/>
    <x v="108"/>
    <n v="185"/>
    <n v="4447"/>
    <n v="4638"/>
    <n v="1268"/>
    <n v="564"/>
    <n v="754"/>
    <x v="89937"/>
    <n v="101"/>
    <s v="ASSAULT 3"/>
    <n v="344"/>
    <x v="15"/>
    <s v="PL 1200001"/>
    <s v="M"/>
    <s v="B"/>
    <n v="47"/>
    <n v="0"/>
    <x v="0"/>
    <x v="0"/>
    <x v="2"/>
  </r>
  <r>
    <x v="295"/>
    <n v="4498"/>
    <n v="12"/>
    <n v="1306"/>
    <x v="99"/>
    <n v="12"/>
    <n v="3424"/>
    <n v="3431"/>
    <n v="833"/>
    <n v="52"/>
    <n v="58"/>
    <x v="89938"/>
    <n v="397"/>
    <s v="ROBBERY,OPEN AREA UNCLASSIFIED"/>
    <n v="105"/>
    <x v="7"/>
    <s v="PL 1601501"/>
    <s v="F"/>
    <s v="M"/>
    <n v="23"/>
    <n v="0"/>
    <x v="2"/>
    <x v="1"/>
    <x v="2"/>
  </r>
  <r>
    <x v="267"/>
    <n v="1"/>
    <n v="0"/>
    <n v="7"/>
    <x v="12"/>
    <n v="0"/>
    <n v="0"/>
    <n v="0"/>
    <n v="0"/>
    <n v="0"/>
    <n v="0"/>
    <x v="89939"/>
    <n v="922"/>
    <s v="TRAFFIC,UNCLASSIFIED MISDEMEAN"/>
    <n v="348"/>
    <x v="27"/>
    <s v="VTL05110MU"/>
    <s v="M"/>
    <s v="K"/>
    <n v="83"/>
    <n v="0"/>
    <x v="2"/>
    <x v="0"/>
    <x v="2"/>
  </r>
  <r>
    <x v="76"/>
    <n v="7"/>
    <n v="0"/>
    <n v="8"/>
    <x v="12"/>
    <n v="0"/>
    <n v="3"/>
    <n v="3"/>
    <n v="6"/>
    <n v="0"/>
    <n v="0"/>
    <x v="89940"/>
    <n v="198"/>
    <s v="CRIMINAL CONTEMPT 1"/>
    <n v="126"/>
    <x v="5"/>
    <s v="PL 21551B5"/>
    <s v="F"/>
    <s v="K"/>
    <n v="83"/>
    <n v="0"/>
    <x v="0"/>
    <x v="0"/>
    <x v="0"/>
  </r>
  <r>
    <x v="302"/>
    <n v="5070"/>
    <n v="197"/>
    <n v="1343"/>
    <x v="106"/>
    <n v="197"/>
    <n v="5194"/>
    <n v="5389"/>
    <n v="1536"/>
    <n v="555"/>
    <n v="751"/>
    <x v="89941"/>
    <n v="101"/>
    <s v="ASSAULT 3"/>
    <n v="344"/>
    <x v="15"/>
    <s v="PL 1200001"/>
    <s v="M"/>
    <s v="M"/>
    <n v="7"/>
    <n v="2"/>
    <x v="3"/>
    <x v="0"/>
    <x v="0"/>
  </r>
  <r>
    <x v="285"/>
    <n v="57"/>
    <n v="0"/>
    <n v="37"/>
    <x v="12"/>
    <n v="0"/>
    <n v="15"/>
    <n v="15"/>
    <n v="13"/>
    <n v="0"/>
    <n v="0"/>
    <x v="89942"/>
    <n v="922"/>
    <s v="TRAFFIC,UNCLASSIFIED MISDEMEAN"/>
    <n v="348"/>
    <x v="27"/>
    <s v="VTL0511001"/>
    <s v="M"/>
    <s v="K"/>
    <n v="75"/>
    <n v="0"/>
    <x v="0"/>
    <x v="0"/>
    <x v="0"/>
  </r>
  <r>
    <x v="269"/>
    <n v="2639"/>
    <n v="6"/>
    <n v="741"/>
    <x v="37"/>
    <n v="6"/>
    <n v="2704"/>
    <n v="2707"/>
    <n v="507"/>
    <n v="22"/>
    <n v="25"/>
    <x v="89943"/>
    <n v="848"/>
    <s v="NY STATE LAWS,UNCLASSIFIED MIS"/>
    <n v="364"/>
    <x v="37"/>
    <s v="CPL5700600"/>
    <s v="M"/>
    <s v="Q"/>
    <n v="113"/>
    <n v="3"/>
    <x v="0"/>
    <x v="0"/>
    <x v="1"/>
  </r>
  <r>
    <x v="275"/>
    <n v="5044"/>
    <n v="41"/>
    <n v="1534"/>
    <x v="84"/>
    <n v="40"/>
    <n v="3887"/>
    <n v="3902"/>
    <n v="1094"/>
    <n v="90"/>
    <n v="103"/>
    <x v="89944"/>
    <n v="792"/>
    <s v="WEAPONS POSSESSION 1 &amp; 2"/>
    <n v="118"/>
    <x v="23"/>
    <s v="PL 265031B"/>
    <s v="F"/>
    <s v="Q"/>
    <n v="102"/>
    <n v="0"/>
    <x v="0"/>
    <x v="0"/>
    <x v="4"/>
  </r>
  <r>
    <x v="115"/>
    <n v="3733"/>
    <n v="173"/>
    <n v="1039"/>
    <x v="54"/>
    <n v="173"/>
    <n v="5009"/>
    <n v="5205"/>
    <n v="1418"/>
    <n v="565"/>
    <n v="761"/>
    <x v="89945"/>
    <n v="101"/>
    <s v="ASSAULT 3"/>
    <n v="344"/>
    <x v="15"/>
    <s v="PL 1200001"/>
    <s v="M"/>
    <s v="M"/>
    <n v="19"/>
    <n v="1"/>
    <x v="2"/>
    <x v="0"/>
    <x v="2"/>
  </r>
  <r>
    <x v="295"/>
    <n v="4498"/>
    <n v="12"/>
    <n v="1306"/>
    <x v="99"/>
    <n v="12"/>
    <n v="3424"/>
    <n v="3431"/>
    <n v="833"/>
    <n v="52"/>
    <n v="58"/>
    <x v="89946"/>
    <n v="792"/>
    <s v="WEAPONS POSSESSION 1 &amp; 2"/>
    <n v="118"/>
    <x v="23"/>
    <s v="PL 265031B"/>
    <s v="F"/>
    <s v="K"/>
    <n v="73"/>
    <n v="0"/>
    <x v="2"/>
    <x v="0"/>
    <x v="0"/>
  </r>
  <r>
    <x v="128"/>
    <n v="155"/>
    <n v="0"/>
    <n v="79"/>
    <x v="45"/>
    <n v="0"/>
    <n v="46"/>
    <n v="46"/>
    <n v="32"/>
    <n v="0"/>
    <n v="0"/>
    <x v="89947"/>
    <n v="439"/>
    <s v="LARCENY,GRAND FROM OPEN AREAS, UNATTENDED"/>
    <n v="109"/>
    <x v="11"/>
    <s v="PL 1553001"/>
    <s v="F"/>
    <s v="M"/>
    <n v="10"/>
    <n v="0"/>
    <x v="0"/>
    <x v="0"/>
    <x v="1"/>
  </r>
  <r>
    <x v="294"/>
    <n v="2888"/>
    <n v="174"/>
    <n v="950"/>
    <x v="98"/>
    <n v="174"/>
    <n v="4882"/>
    <n v="5078"/>
    <n v="1353"/>
    <n v="565"/>
    <n v="761"/>
    <x v="89948"/>
    <n v="779"/>
    <s v="PUBLIC ADMINISTRATION,UNCLASSI"/>
    <n v="126"/>
    <x v="5"/>
    <s v="PL 215510B"/>
    <s v="F"/>
    <s v="Q"/>
    <n v="105"/>
    <n v="0"/>
    <x v="0"/>
    <x v="0"/>
    <x v="1"/>
  </r>
  <r>
    <x v="267"/>
    <n v="1"/>
    <n v="0"/>
    <n v="7"/>
    <x v="12"/>
    <n v="0"/>
    <n v="0"/>
    <n v="0"/>
    <n v="0"/>
    <n v="0"/>
    <n v="0"/>
    <x v="89949"/>
    <n v="639"/>
    <s v="AGGRAVATED HARASSMENT 2"/>
    <n v="361"/>
    <x v="29"/>
    <s v="PL 2403004"/>
    <s v="M"/>
    <s v="M"/>
    <n v="25"/>
    <n v="0"/>
    <x v="1"/>
    <x v="1"/>
    <x v="5"/>
  </r>
  <r>
    <x v="263"/>
    <n v="0"/>
    <n v="0"/>
    <n v="1"/>
    <x v="12"/>
    <n v="0"/>
    <n v="0"/>
    <n v="0"/>
    <n v="0"/>
    <n v="0"/>
    <n v="0"/>
    <x v="89950"/>
    <n v="793"/>
    <s v="WEAPONS POSSESSION 3"/>
    <n v="118"/>
    <x v="23"/>
    <s v="PL 2650201"/>
    <s v="F"/>
    <s v="B"/>
    <n v="52"/>
    <n v="0"/>
    <x v="0"/>
    <x v="0"/>
    <x v="4"/>
  </r>
  <r>
    <x v="304"/>
    <n v="5747"/>
    <n v="170"/>
    <n v="1663"/>
    <x v="107"/>
    <n v="169"/>
    <n v="4992"/>
    <n v="5078"/>
    <n v="1640"/>
    <n v="348"/>
    <n v="434"/>
    <x v="89951"/>
    <n v="164"/>
    <s v="SODOMY 3"/>
    <n v="116"/>
    <x v="0"/>
    <s v="PL 1304003"/>
    <s v="F"/>
    <s v="K"/>
    <n v="75"/>
    <n v="0"/>
    <x v="3"/>
    <x v="0"/>
    <x v="0"/>
  </r>
  <r>
    <x v="269"/>
    <n v="2639"/>
    <n v="6"/>
    <n v="741"/>
    <x v="37"/>
    <n v="6"/>
    <n v="2704"/>
    <n v="2707"/>
    <n v="507"/>
    <n v="22"/>
    <n v="25"/>
    <x v="89952"/>
    <n v="101"/>
    <s v="ASSAULT 3"/>
    <n v="344"/>
    <x v="15"/>
    <s v="PL 1200001"/>
    <s v="M"/>
    <s v="K"/>
    <n v="69"/>
    <n v="0"/>
    <x v="1"/>
    <x v="0"/>
    <x v="0"/>
  </r>
  <r>
    <x v="10"/>
    <n v="2841"/>
    <n v="79"/>
    <n v="443"/>
    <x v="10"/>
    <n v="79"/>
    <n v="3035"/>
    <n v="3128"/>
    <n v="582"/>
    <n v="357"/>
    <n v="450"/>
    <x v="89953"/>
    <n v="244"/>
    <s v="BURGLARY,UNCLASSIFIED,UNKNOWN"/>
    <n v="107"/>
    <x v="12"/>
    <s v="PL 1402000"/>
    <s v="F"/>
    <s v="B"/>
    <n v="46"/>
    <n v="0"/>
    <x v="0"/>
    <x v="0"/>
    <x v="0"/>
  </r>
  <r>
    <x v="282"/>
    <n v="4006"/>
    <n v="3"/>
    <n v="740"/>
    <x v="72"/>
    <n v="3"/>
    <n v="2419"/>
    <n v="2421"/>
    <n v="426"/>
    <n v="16"/>
    <n v="18"/>
    <x v="89954"/>
    <n v="101"/>
    <s v="ASSAULT 3"/>
    <n v="344"/>
    <x v="15"/>
    <s v="PL 1200001"/>
    <s v="M"/>
    <s v="M"/>
    <n v="24"/>
    <n v="0"/>
    <x v="0"/>
    <x v="0"/>
    <x v="0"/>
  </r>
  <r>
    <x v="273"/>
    <n v="3063"/>
    <n v="93"/>
    <n v="585"/>
    <x v="83"/>
    <n v="93"/>
    <n v="3195"/>
    <n v="3299"/>
    <n v="679"/>
    <n v="390"/>
    <n v="494"/>
    <x v="89955"/>
    <n v="263"/>
    <s v="ARSON 2,3,4"/>
    <n v="114"/>
    <x v="2"/>
    <s v="PL 1501500"/>
    <s v="F"/>
    <s v="B"/>
    <n v="48"/>
    <n v="71"/>
    <x v="0"/>
    <x v="0"/>
    <x v="0"/>
  </r>
  <r>
    <x v="130"/>
    <n v="2535"/>
    <n v="58"/>
    <n v="462"/>
    <x v="56"/>
    <n v="58"/>
    <n v="2885"/>
    <n v="2973"/>
    <n v="536"/>
    <n v="347"/>
    <n v="435"/>
    <x v="89956"/>
    <n v="503"/>
    <s v="CONTROLLED SUBSTANCE,INTENT TO"/>
    <n v="117"/>
    <x v="10"/>
    <s v="PL 2201601"/>
    <s v="F"/>
    <s v="K"/>
    <n v="60"/>
    <n v="2"/>
    <x v="2"/>
    <x v="0"/>
    <x v="0"/>
  </r>
  <r>
    <x v="12"/>
    <n v="5"/>
    <n v="0"/>
    <n v="2"/>
    <x v="12"/>
    <n v="0"/>
    <n v="0"/>
    <n v="0"/>
    <n v="0"/>
    <n v="0"/>
    <n v="0"/>
    <x v="89957"/>
    <n v="759"/>
    <s v="PUBLIC ADMINISTATION,UNCLASS M"/>
    <n v="359"/>
    <x v="21"/>
    <s v="PL 1950500"/>
    <s v="M"/>
    <s v="K"/>
    <n v="67"/>
    <n v="0"/>
    <x v="0"/>
    <x v="0"/>
    <x v="0"/>
  </r>
  <r>
    <x v="274"/>
    <n v="2971"/>
    <n v="5"/>
    <n v="494"/>
    <x v="26"/>
    <n v="4"/>
    <n v="1456"/>
    <n v="1458"/>
    <n v="267"/>
    <n v="6"/>
    <n v="7"/>
    <x v="89958"/>
    <n v="244"/>
    <s v="BURGLARY,UNCLASSIFIED,UNKNOWN"/>
    <n v="107"/>
    <x v="12"/>
    <s v="PL 1402000"/>
    <s v="F"/>
    <s v="M"/>
    <n v="18"/>
    <n v="0"/>
    <x v="1"/>
    <x v="0"/>
    <x v="0"/>
  </r>
  <r>
    <x v="130"/>
    <n v="2535"/>
    <n v="58"/>
    <n v="462"/>
    <x v="56"/>
    <n v="58"/>
    <n v="2885"/>
    <n v="2973"/>
    <n v="536"/>
    <n v="347"/>
    <n v="435"/>
    <x v="89959"/>
    <n v="101"/>
    <s v="ASSAULT 3"/>
    <n v="344"/>
    <x v="15"/>
    <s v="PL 1200001"/>
    <s v="M"/>
    <s v="Q"/>
    <n v="104"/>
    <n v="0"/>
    <x v="1"/>
    <x v="0"/>
    <x v="5"/>
  </r>
  <r>
    <x v="262"/>
    <n v="69"/>
    <n v="0"/>
    <n v="58"/>
    <x v="12"/>
    <n v="0"/>
    <n v="24"/>
    <n v="24"/>
    <n v="21"/>
    <n v="0"/>
    <n v="0"/>
    <x v="89960"/>
    <n v="339"/>
    <s v="LARCENY,PETIT FROM OPEN AREAS,"/>
    <n v="341"/>
    <x v="6"/>
    <s v="PL 1552500"/>
    <s v="M"/>
    <s v="B"/>
    <n v="44"/>
    <n v="0"/>
    <x v="0"/>
    <x v="0"/>
    <x v="2"/>
  </r>
  <r>
    <x v="241"/>
    <n v="363"/>
    <n v="19"/>
    <n v="63"/>
    <x v="33"/>
    <n v="6"/>
    <n v="371"/>
    <n v="384"/>
    <n v="59"/>
    <n v="32"/>
    <n v="36"/>
    <x v="89961"/>
    <n v="259"/>
    <s v="CRIMINAL MISCHIEF,UNCLASSIFIED 4"/>
    <n v="351"/>
    <x v="4"/>
    <s v="PL 1450001"/>
    <s v="M"/>
    <s v="M"/>
    <n v="32"/>
    <n v="0"/>
    <x v="2"/>
    <x v="1"/>
    <x v="0"/>
  </r>
  <r>
    <x v="76"/>
    <n v="7"/>
    <n v="0"/>
    <n v="8"/>
    <x v="12"/>
    <n v="0"/>
    <n v="3"/>
    <n v="3"/>
    <n v="6"/>
    <n v="0"/>
    <n v="0"/>
    <x v="89962"/>
    <n v="109"/>
    <s v="ASSAULT 2,1,UNCLASSIFIED"/>
    <n v="106"/>
    <x v="9"/>
    <s v="PL 1200502"/>
    <s v="F"/>
    <s v="S"/>
    <n v="120"/>
    <n v="0"/>
    <x v="1"/>
    <x v="0"/>
    <x v="0"/>
  </r>
  <r>
    <x v="287"/>
    <n v="4144"/>
    <n v="142"/>
    <n v="978"/>
    <x v="91"/>
    <n v="141"/>
    <n v="4176"/>
    <n v="4356"/>
    <n v="1183"/>
    <n v="551"/>
    <n v="730"/>
    <x v="89963"/>
    <n v="268"/>
    <s v="CRIMINAL MIS 2 &amp; 3"/>
    <n v="121"/>
    <x v="4"/>
    <s v="PL 1451000"/>
    <s v="F"/>
    <s v="Q"/>
    <n v="102"/>
    <n v="0"/>
    <x v="2"/>
    <x v="0"/>
    <x v="2"/>
  </r>
  <r>
    <x v="272"/>
    <n v="4875"/>
    <n v="19"/>
    <n v="1422"/>
    <x v="82"/>
    <n v="19"/>
    <n v="3696"/>
    <n v="3705"/>
    <n v="966"/>
    <n v="66"/>
    <n v="75"/>
    <x v="89964"/>
    <n v="339"/>
    <s v="LARCENY,PETIT FROM OPEN AREAS,"/>
    <n v="341"/>
    <x v="6"/>
    <s v="PL 1552500"/>
    <s v="M"/>
    <s v="B"/>
    <n v="40"/>
    <n v="0"/>
    <x v="3"/>
    <x v="0"/>
    <x v="2"/>
  </r>
  <r>
    <x v="101"/>
    <n v="0"/>
    <n v="0"/>
    <n v="2"/>
    <x v="12"/>
    <n v="0"/>
    <n v="0"/>
    <n v="0"/>
    <n v="0"/>
    <n v="0"/>
    <n v="0"/>
    <x v="89965"/>
    <n v="639"/>
    <s v="AGGRAVATED HARASSMENT 2"/>
    <n v="361"/>
    <x v="29"/>
    <s v="PL 2403002"/>
    <s v="M"/>
    <s v="Q"/>
    <n v="105"/>
    <n v="0"/>
    <x v="2"/>
    <x v="1"/>
    <x v="5"/>
  </r>
  <r>
    <x v="296"/>
    <n v="3706"/>
    <n v="4"/>
    <n v="634"/>
    <x v="100"/>
    <n v="3"/>
    <n v="1935"/>
    <n v="1937"/>
    <n v="342"/>
    <n v="9"/>
    <n v="11"/>
    <x v="89966"/>
    <n v="779"/>
    <s v="PUBLIC ADMINISTRATION,UNCLASSI"/>
    <n v="126"/>
    <x v="5"/>
    <s v="PL 215510B"/>
    <s v="F"/>
    <s v="K"/>
    <n v="67"/>
    <n v="0"/>
    <x v="0"/>
    <x v="0"/>
    <x v="0"/>
  </r>
  <r>
    <x v="288"/>
    <n v="3530"/>
    <n v="137"/>
    <n v="777"/>
    <x v="92"/>
    <n v="137"/>
    <n v="3713"/>
    <n v="3871"/>
    <n v="1005"/>
    <n v="514"/>
    <n v="671"/>
    <x v="89967"/>
    <n v="503"/>
    <s v="CONTROLLED SUBSTANCE,INTENT TO"/>
    <n v="117"/>
    <x v="10"/>
    <s v="PL 2201601"/>
    <s v="F"/>
    <s v="K"/>
    <n v="79"/>
    <n v="0"/>
    <x v="0"/>
    <x v="0"/>
    <x v="4"/>
  </r>
  <r>
    <x v="128"/>
    <n v="155"/>
    <n v="0"/>
    <n v="79"/>
    <x v="45"/>
    <n v="0"/>
    <n v="46"/>
    <n v="46"/>
    <n v="32"/>
    <n v="0"/>
    <n v="0"/>
    <x v="89968"/>
    <n v="339"/>
    <s v="LARCENY,PETIT FROM OPEN AREAS,"/>
    <n v="341"/>
    <x v="6"/>
    <s v="PL 1552500"/>
    <s v="M"/>
    <s v="B"/>
    <n v="40"/>
    <n v="0"/>
    <x v="1"/>
    <x v="0"/>
    <x v="0"/>
  </r>
  <r>
    <x v="101"/>
    <n v="0"/>
    <n v="0"/>
    <n v="2"/>
    <x v="12"/>
    <n v="0"/>
    <n v="0"/>
    <n v="0"/>
    <n v="0"/>
    <n v="0"/>
    <n v="0"/>
    <x v="89969"/>
    <n v="101"/>
    <s v="ASSAULT 3"/>
    <n v="344"/>
    <x v="15"/>
    <s v="PL 1200001"/>
    <s v="M"/>
    <s v="Q"/>
    <n v="114"/>
    <n v="0"/>
    <x v="0"/>
    <x v="0"/>
    <x v="2"/>
  </r>
  <r>
    <x v="277"/>
    <n v="1035"/>
    <n v="0"/>
    <n v="210"/>
    <x v="47"/>
    <n v="0"/>
    <n v="419"/>
    <n v="419"/>
    <n v="117"/>
    <n v="1"/>
    <n v="1"/>
    <x v="89970"/>
    <n v="268"/>
    <s v="CRIMINAL MIS 2 &amp; 3"/>
    <n v="121"/>
    <x v="4"/>
    <s v="PL 1450502"/>
    <s v="F"/>
    <s v="Q"/>
    <n v="101"/>
    <n v="0"/>
    <x v="3"/>
    <x v="0"/>
    <x v="0"/>
  </r>
  <r>
    <x v="281"/>
    <n v="355"/>
    <n v="0"/>
    <n v="107"/>
    <x v="12"/>
    <n v="0"/>
    <n v="96"/>
    <n v="96"/>
    <n v="45"/>
    <n v="0"/>
    <n v="0"/>
    <x v="89971"/>
    <n v="922"/>
    <s v="TRAFFIC,UNCLASSIFIED MISDEMEAN"/>
    <n v="348"/>
    <x v="27"/>
    <s v="VTL05110MU"/>
    <s v="M"/>
    <s v="B"/>
    <n v="44"/>
    <n v="0"/>
    <x v="1"/>
    <x v="0"/>
    <x v="2"/>
  </r>
  <r>
    <x v="263"/>
    <n v="0"/>
    <n v="0"/>
    <n v="1"/>
    <x v="12"/>
    <n v="0"/>
    <n v="0"/>
    <n v="0"/>
    <n v="0"/>
    <n v="0"/>
    <n v="0"/>
    <x v="89972"/>
    <n v="478"/>
    <s v="THEFT OF SERVICES, UNCLASSIFIE"/>
    <n v="343"/>
    <x v="22"/>
    <s v="PL 1651503"/>
    <s v="M"/>
    <s v="K"/>
    <n v="77"/>
    <n v="1"/>
    <x v="2"/>
    <x v="0"/>
    <x v="0"/>
  </r>
  <r>
    <x v="298"/>
    <n v="3560"/>
    <n v="62"/>
    <n v="1502"/>
    <x v="102"/>
    <n v="62"/>
    <n v="4306"/>
    <n v="4341"/>
    <n v="1409"/>
    <n v="181"/>
    <n v="216"/>
    <x v="89973"/>
    <n v="259"/>
    <s v="CRIMINAL MISCHIEF,UNCLASSIFIED 4"/>
    <n v="351"/>
    <x v="4"/>
    <s v="PL 1450001"/>
    <s v="M"/>
    <s v="S"/>
    <n v="121"/>
    <n v="0"/>
    <x v="0"/>
    <x v="0"/>
    <x v="0"/>
  </r>
  <r>
    <x v="296"/>
    <n v="3706"/>
    <n v="4"/>
    <n v="634"/>
    <x v="100"/>
    <n v="3"/>
    <n v="1935"/>
    <n v="1937"/>
    <n v="342"/>
    <n v="9"/>
    <n v="11"/>
    <x v="89974"/>
    <n v="101"/>
    <s v="ASSAULT 3"/>
    <n v="344"/>
    <x v="15"/>
    <s v="PL 1200001"/>
    <s v="M"/>
    <s v="B"/>
    <n v="42"/>
    <n v="0"/>
    <x v="1"/>
    <x v="0"/>
    <x v="0"/>
  </r>
  <r>
    <x v="301"/>
    <n v="2344"/>
    <n v="90"/>
    <n v="533"/>
    <x v="105"/>
    <n v="90"/>
    <n v="3280"/>
    <n v="3405"/>
    <n v="809"/>
    <n v="445"/>
    <n v="569"/>
    <x v="89975"/>
    <n v="139"/>
    <s v="MURDER,UNCLASSIFIED"/>
    <n v="101"/>
    <x v="40"/>
    <s v="PL 1252501"/>
    <s v="F"/>
    <s v="Q"/>
    <n v="113"/>
    <n v="0"/>
    <x v="0"/>
    <x v="0"/>
    <x v="0"/>
  </r>
  <r>
    <x v="112"/>
    <n v="2452"/>
    <n v="3"/>
    <n v="387"/>
    <x v="5"/>
    <n v="3"/>
    <n v="1054"/>
    <n v="1055"/>
    <n v="207"/>
    <n v="3"/>
    <n v="4"/>
    <x v="89976"/>
    <n v="748"/>
    <s v="CONTEMPT,CRIMINAL"/>
    <n v="359"/>
    <x v="21"/>
    <s v="PL 2155003"/>
    <s v="M"/>
    <s v="K"/>
    <n v="90"/>
    <n v="2"/>
    <x v="2"/>
    <x v="0"/>
    <x v="0"/>
  </r>
  <r>
    <x v="264"/>
    <n v="3"/>
    <n v="0"/>
    <n v="14"/>
    <x v="12"/>
    <n v="0"/>
    <n v="0"/>
    <n v="0"/>
    <n v="0"/>
    <n v="0"/>
    <n v="0"/>
    <x v="89977"/>
    <n v="478"/>
    <s v="THEFT OF SERVICES, UNCLASSIFIE"/>
    <n v="343"/>
    <x v="22"/>
    <s v="PL 1651503"/>
    <s v="M"/>
    <s v="M"/>
    <n v="18"/>
    <n v="1"/>
    <x v="2"/>
    <x v="0"/>
    <x v="2"/>
  </r>
  <r>
    <x v="273"/>
    <n v="3063"/>
    <n v="93"/>
    <n v="585"/>
    <x v="83"/>
    <n v="93"/>
    <n v="3195"/>
    <n v="3299"/>
    <n v="679"/>
    <n v="390"/>
    <n v="494"/>
    <x v="89978"/>
    <n v="639"/>
    <s v="AGGRAVATED HARASSMENT 2"/>
    <n v="361"/>
    <x v="29"/>
    <s v="PL 2403002"/>
    <s v="M"/>
    <s v="K"/>
    <n v="67"/>
    <n v="0"/>
    <x v="2"/>
    <x v="0"/>
    <x v="0"/>
  </r>
  <r>
    <x v="264"/>
    <n v="3"/>
    <n v="0"/>
    <n v="14"/>
    <x v="12"/>
    <n v="0"/>
    <n v="0"/>
    <n v="0"/>
    <n v="0"/>
    <n v="0"/>
    <n v="0"/>
    <x v="89979"/>
    <n v="101"/>
    <s v="ASSAULT 3"/>
    <n v="344"/>
    <x v="15"/>
    <s v="PL 1200001"/>
    <s v="M"/>
    <s v="K"/>
    <n v="72"/>
    <n v="1"/>
    <x v="2"/>
    <x v="1"/>
    <x v="2"/>
  </r>
  <r>
    <x v="290"/>
    <n v="3864"/>
    <n v="188"/>
    <n v="1447"/>
    <x v="94"/>
    <n v="188"/>
    <n v="5125"/>
    <n v="5249"/>
    <n v="1669"/>
    <n v="422"/>
    <n v="545"/>
    <x v="89980"/>
    <n v="113"/>
    <s v="MENACING,UNCLASSIFIED"/>
    <n v="344"/>
    <x v="15"/>
    <s v="PL 1201401"/>
    <s v="M"/>
    <s v="Q"/>
    <n v="110"/>
    <n v="0"/>
    <x v="0"/>
    <x v="0"/>
    <x v="2"/>
  </r>
  <r>
    <x v="275"/>
    <n v="5044"/>
    <n v="41"/>
    <n v="1534"/>
    <x v="84"/>
    <n v="40"/>
    <n v="3887"/>
    <n v="3902"/>
    <n v="1094"/>
    <n v="90"/>
    <n v="103"/>
    <x v="89981"/>
    <n v="503"/>
    <s v="CONTROLLED SUBSTANCE,INTENT TO"/>
    <n v="117"/>
    <x v="10"/>
    <s v="PL 2201601"/>
    <s v="F"/>
    <s v="S"/>
    <n v="120"/>
    <n v="0"/>
    <x v="2"/>
    <x v="1"/>
    <x v="0"/>
  </r>
  <r>
    <x v="290"/>
    <n v="3864"/>
    <n v="188"/>
    <n v="1447"/>
    <x v="94"/>
    <n v="188"/>
    <n v="5125"/>
    <n v="5249"/>
    <n v="1669"/>
    <n v="422"/>
    <n v="545"/>
    <x v="89982"/>
    <n v="101"/>
    <s v="ASSAULT 3"/>
    <n v="344"/>
    <x v="15"/>
    <s v="PL 1200001"/>
    <s v="M"/>
    <s v="Q"/>
    <n v="112"/>
    <n v="0"/>
    <x v="0"/>
    <x v="0"/>
    <x v="3"/>
  </r>
  <r>
    <x v="285"/>
    <n v="57"/>
    <n v="0"/>
    <n v="37"/>
    <x v="12"/>
    <n v="0"/>
    <n v="15"/>
    <n v="15"/>
    <n v="13"/>
    <n v="0"/>
    <n v="0"/>
    <x v="89983"/>
    <n v="109"/>
    <s v="ASSAULT 2,1,UNCLASSIFIED"/>
    <n v="106"/>
    <x v="9"/>
    <s v="PL 1200501"/>
    <s v="F"/>
    <s v="M"/>
    <n v="14"/>
    <n v="0"/>
    <x v="2"/>
    <x v="1"/>
    <x v="2"/>
  </r>
  <r>
    <x v="275"/>
    <n v="5044"/>
    <n v="41"/>
    <n v="1534"/>
    <x v="84"/>
    <n v="40"/>
    <n v="3887"/>
    <n v="3902"/>
    <n v="1094"/>
    <n v="90"/>
    <n v="103"/>
    <x v="89984"/>
    <n v="198"/>
    <s v="CRIMINAL CONTEMPT 1"/>
    <n v="126"/>
    <x v="5"/>
    <s v="PL 21551B2"/>
    <s v="F"/>
    <s v="K"/>
    <n v="72"/>
    <n v="0"/>
    <x v="0"/>
    <x v="0"/>
    <x v="5"/>
  </r>
  <r>
    <x v="101"/>
    <n v="0"/>
    <n v="0"/>
    <n v="2"/>
    <x v="12"/>
    <n v="0"/>
    <n v="0"/>
    <n v="0"/>
    <n v="0"/>
    <n v="0"/>
    <n v="0"/>
    <x v="89985"/>
    <n v="339"/>
    <s v="LARCENY,PETIT FROM OPEN AREAS,"/>
    <n v="341"/>
    <x v="6"/>
    <s v="PL 1552500"/>
    <s v="M"/>
    <s v="Q"/>
    <n v="109"/>
    <n v="0"/>
    <x v="1"/>
    <x v="0"/>
    <x v="1"/>
  </r>
  <r>
    <x v="281"/>
    <n v="355"/>
    <n v="0"/>
    <n v="107"/>
    <x v="12"/>
    <n v="0"/>
    <n v="96"/>
    <n v="96"/>
    <n v="45"/>
    <n v="0"/>
    <n v="0"/>
    <x v="89986"/>
    <n v="339"/>
    <s v="LARCENY,PETIT FROM OPEN AREAS,"/>
    <n v="341"/>
    <x v="6"/>
    <s v="PL 1552500"/>
    <s v="M"/>
    <s v="Q"/>
    <n v="109"/>
    <n v="0"/>
    <x v="2"/>
    <x v="1"/>
    <x v="2"/>
  </r>
  <r>
    <x v="76"/>
    <n v="7"/>
    <n v="0"/>
    <n v="8"/>
    <x v="12"/>
    <n v="0"/>
    <n v="3"/>
    <n v="3"/>
    <n v="6"/>
    <n v="0"/>
    <n v="0"/>
    <x v="89987"/>
    <n v="106"/>
    <s v="ASSAULT POLICE/PEACE OFFICER"/>
    <n v="106"/>
    <x v="9"/>
    <s v="PL 1200800"/>
    <s v="F"/>
    <s v="Q"/>
    <n v="105"/>
    <n v="0"/>
    <x v="0"/>
    <x v="0"/>
    <x v="0"/>
  </r>
  <r>
    <x v="274"/>
    <n v="2971"/>
    <n v="5"/>
    <n v="494"/>
    <x v="26"/>
    <n v="4"/>
    <n v="1456"/>
    <n v="1458"/>
    <n v="267"/>
    <n v="6"/>
    <n v="7"/>
    <x v="89988"/>
    <n v="639"/>
    <s v="AGGRAVATED HARASSMENT 2"/>
    <n v="361"/>
    <x v="29"/>
    <s v="PL 2403005"/>
    <s v="M"/>
    <s v="M"/>
    <n v="13"/>
    <n v="0"/>
    <x v="0"/>
    <x v="1"/>
    <x v="1"/>
  </r>
  <r>
    <x v="12"/>
    <n v="5"/>
    <n v="0"/>
    <n v="2"/>
    <x v="12"/>
    <n v="0"/>
    <n v="0"/>
    <n v="0"/>
    <n v="0"/>
    <n v="0"/>
    <n v="0"/>
    <x v="89989"/>
    <n v="109"/>
    <s v="ASSAULT 2,1,UNCLASSIFIED"/>
    <n v="106"/>
    <x v="9"/>
    <s v="PL 1200501"/>
    <s v="F"/>
    <s v="M"/>
    <n v="33"/>
    <n v="0"/>
    <x v="0"/>
    <x v="0"/>
    <x v="4"/>
  </r>
  <r>
    <x v="12"/>
    <n v="5"/>
    <n v="0"/>
    <n v="2"/>
    <x v="12"/>
    <n v="0"/>
    <n v="0"/>
    <n v="0"/>
    <n v="0"/>
    <n v="0"/>
    <n v="0"/>
    <x v="89990"/>
    <n v="397"/>
    <s v="ROBBERY,OPEN AREA UNCLASSIFIED"/>
    <n v="105"/>
    <x v="7"/>
    <s v="PL 1601001"/>
    <s v="F"/>
    <s v="M"/>
    <n v="30"/>
    <n v="0"/>
    <x v="3"/>
    <x v="0"/>
    <x v="0"/>
  </r>
  <r>
    <x v="287"/>
    <n v="4144"/>
    <n v="142"/>
    <n v="978"/>
    <x v="91"/>
    <n v="141"/>
    <n v="4176"/>
    <n v="4356"/>
    <n v="1183"/>
    <n v="551"/>
    <n v="730"/>
    <x v="89991"/>
    <n v="109"/>
    <s v="ASSAULT 2,1,UNCLASSIFIED"/>
    <n v="106"/>
    <x v="9"/>
    <s v="PL 1200501"/>
    <s v="F"/>
    <s v="K"/>
    <n v="90"/>
    <n v="0"/>
    <x v="0"/>
    <x v="0"/>
    <x v="0"/>
  </r>
  <r>
    <x v="263"/>
    <n v="0"/>
    <n v="0"/>
    <n v="1"/>
    <x v="12"/>
    <n v="0"/>
    <n v="0"/>
    <n v="0"/>
    <n v="0"/>
    <n v="0"/>
    <n v="0"/>
    <x v="89992"/>
    <n v="339"/>
    <s v="LARCENY,PETIT FROM OPEN AREAS,"/>
    <n v="341"/>
    <x v="6"/>
    <s v="PL 1552500"/>
    <s v="M"/>
    <s v="K"/>
    <n v="79"/>
    <n v="0"/>
    <x v="1"/>
    <x v="0"/>
    <x v="0"/>
  </r>
  <r>
    <x v="264"/>
    <n v="3"/>
    <n v="0"/>
    <n v="14"/>
    <x v="12"/>
    <n v="0"/>
    <n v="0"/>
    <n v="0"/>
    <n v="0"/>
    <n v="0"/>
    <n v="0"/>
    <x v="89993"/>
    <n v="511"/>
    <s v="CONTROLLED SUBSTANCE, POSSESSI"/>
    <n v="235"/>
    <x v="10"/>
    <s v="PL 2200300"/>
    <s v="M"/>
    <s v="K"/>
    <n v="70"/>
    <n v="0"/>
    <x v="1"/>
    <x v="1"/>
    <x v="0"/>
  </r>
  <r>
    <x v="128"/>
    <n v="155"/>
    <n v="0"/>
    <n v="79"/>
    <x v="45"/>
    <n v="0"/>
    <n v="46"/>
    <n v="46"/>
    <n v="32"/>
    <n v="0"/>
    <n v="0"/>
    <x v="89994"/>
    <n v="139"/>
    <s v="MURDER,UNCLASSIFIED"/>
    <n v="101"/>
    <x v="40"/>
    <s v="PL 1252501"/>
    <s v="F"/>
    <s v="K"/>
    <n v="83"/>
    <n v="0"/>
    <x v="0"/>
    <x v="0"/>
    <x v="2"/>
  </r>
  <r>
    <x v="262"/>
    <n v="69"/>
    <n v="0"/>
    <n v="58"/>
    <x v="12"/>
    <n v="0"/>
    <n v="24"/>
    <n v="24"/>
    <n v="21"/>
    <n v="0"/>
    <n v="0"/>
    <x v="89995"/>
    <n v="748"/>
    <s v="CONTEMPT,CRIMINAL"/>
    <n v="359"/>
    <x v="21"/>
    <s v="PL 2155003"/>
    <s v="M"/>
    <s v="M"/>
    <n v="25"/>
    <n v="2"/>
    <x v="2"/>
    <x v="0"/>
    <x v="0"/>
  </r>
  <r>
    <x v="288"/>
    <n v="3530"/>
    <n v="137"/>
    <n v="777"/>
    <x v="92"/>
    <n v="137"/>
    <n v="3713"/>
    <n v="3871"/>
    <n v="1005"/>
    <n v="514"/>
    <n v="671"/>
    <x v="89996"/>
    <n v="779"/>
    <s v="PUBLIC ADMINISTRATION,UNCLASSI"/>
    <n v="126"/>
    <x v="5"/>
    <s v="PL 215510B"/>
    <s v="F"/>
    <s v="Q"/>
    <n v="115"/>
    <n v="0"/>
    <x v="0"/>
    <x v="0"/>
    <x v="1"/>
  </r>
  <r>
    <x v="286"/>
    <n v="3447"/>
    <n v="83"/>
    <n v="512"/>
    <x v="90"/>
    <n v="83"/>
    <n v="3133"/>
    <n v="3235"/>
    <n v="630"/>
    <n v="369"/>
    <n v="470"/>
    <x v="89997"/>
    <n v="114"/>
    <s v="OBSTR BREATH/CIRCUL"/>
    <n v="344"/>
    <x v="15"/>
    <s v="PL 1211100"/>
    <s v="M"/>
    <s v="B"/>
    <n v="48"/>
    <n v="0"/>
    <x v="0"/>
    <x v="0"/>
    <x v="0"/>
  </r>
  <r>
    <x v="284"/>
    <n v="3876"/>
    <n v="105"/>
    <n v="858"/>
    <x v="89"/>
    <n v="105"/>
    <n v="3933"/>
    <n v="4099"/>
    <n v="1086"/>
    <n v="535"/>
    <n v="700"/>
    <x v="89998"/>
    <n v="792"/>
    <s v="WEAPONS POSSESSION 1 &amp; 2"/>
    <n v="118"/>
    <x v="23"/>
    <s v="PL 265031B"/>
    <s v="F"/>
    <s v="B"/>
    <n v="46"/>
    <n v="0"/>
    <x v="0"/>
    <x v="0"/>
    <x v="0"/>
  </r>
  <r>
    <x v="270"/>
    <n v="21"/>
    <n v="0"/>
    <n v="18"/>
    <x v="12"/>
    <n v="0"/>
    <n v="6"/>
    <n v="6"/>
    <n v="8"/>
    <n v="0"/>
    <n v="0"/>
    <x v="89999"/>
    <n v="511"/>
    <s v="CONTROLLED SUBSTANCE, POSSESSI"/>
    <n v="235"/>
    <x v="10"/>
    <s v="PL 2200300"/>
    <s v="M"/>
    <s v="S"/>
    <n v="121"/>
    <n v="0"/>
    <x v="0"/>
    <x v="1"/>
    <x v="1"/>
  </r>
  <r>
    <x v="270"/>
    <n v="21"/>
    <n v="0"/>
    <n v="18"/>
    <x v="12"/>
    <n v="0"/>
    <n v="6"/>
    <n v="6"/>
    <n v="8"/>
    <n v="0"/>
    <n v="0"/>
    <x v="90000"/>
    <n v="101"/>
    <s v="ASSAULT 3"/>
    <n v="344"/>
    <x v="15"/>
    <s v="PL 1200001"/>
    <s v="M"/>
    <s v="Q"/>
    <n v="108"/>
    <n v="0"/>
    <x v="0"/>
    <x v="1"/>
    <x v="0"/>
  </r>
  <r>
    <x v="130"/>
    <n v="2535"/>
    <n v="58"/>
    <n v="462"/>
    <x v="56"/>
    <n v="58"/>
    <n v="2885"/>
    <n v="2973"/>
    <n v="536"/>
    <n v="347"/>
    <n v="435"/>
    <x v="90001"/>
    <n v="209"/>
    <s v="BURGLARS TOOLS,UNCLASSIFIED"/>
    <n v="231"/>
    <x v="31"/>
    <s v="PL 1403500"/>
    <s v="M"/>
    <s v="B"/>
    <n v="46"/>
    <n v="0"/>
    <x v="0"/>
    <x v="0"/>
    <x v="4"/>
  </r>
  <r>
    <x v="272"/>
    <n v="4875"/>
    <n v="19"/>
    <n v="1422"/>
    <x v="82"/>
    <n v="19"/>
    <n v="3696"/>
    <n v="3705"/>
    <n v="966"/>
    <n v="66"/>
    <n v="75"/>
    <x v="90002"/>
    <n v="101"/>
    <s v="ASSAULT 3"/>
    <n v="344"/>
    <x v="15"/>
    <s v="PL 1200001"/>
    <s v="M"/>
    <s v="K"/>
    <n v="72"/>
    <n v="0"/>
    <x v="2"/>
    <x v="0"/>
    <x v="0"/>
  </r>
  <r>
    <x v="267"/>
    <n v="1"/>
    <n v="0"/>
    <n v="7"/>
    <x v="12"/>
    <n v="0"/>
    <n v="0"/>
    <n v="0"/>
    <n v="0"/>
    <n v="0"/>
    <n v="0"/>
    <x v="90003"/>
    <n v="922"/>
    <s v="TRAFFIC,UNCLASSIFIED MISDEMEAN"/>
    <n v="348"/>
    <x v="27"/>
    <s v="VTL0511001"/>
    <s v="M"/>
    <s v="M"/>
    <n v="9"/>
    <n v="0"/>
    <x v="0"/>
    <x v="0"/>
    <x v="0"/>
  </r>
  <r>
    <x v="301"/>
    <n v="2344"/>
    <n v="90"/>
    <n v="533"/>
    <x v="105"/>
    <n v="90"/>
    <n v="3280"/>
    <n v="3405"/>
    <n v="809"/>
    <n v="445"/>
    <n v="569"/>
    <x v="90004"/>
    <n v="339"/>
    <s v="LARCENY,PETIT FROM OPEN AREAS,"/>
    <n v="341"/>
    <x v="6"/>
    <s v="PL 1552500"/>
    <s v="M"/>
    <s v="B"/>
    <n v="52"/>
    <n v="0"/>
    <x v="0"/>
    <x v="0"/>
    <x v="1"/>
  </r>
  <r>
    <x v="117"/>
    <n v="619"/>
    <n v="0"/>
    <n v="152"/>
    <x v="12"/>
    <n v="0"/>
    <n v="183"/>
    <n v="183"/>
    <n v="66"/>
    <n v="0"/>
    <n v="0"/>
    <x v="90005"/>
    <n v="339"/>
    <s v="LARCENY,PETIT FROM OPEN AREAS,"/>
    <n v="341"/>
    <x v="6"/>
    <s v="PL 1552500"/>
    <s v="M"/>
    <s v="M"/>
    <n v="6"/>
    <n v="0"/>
    <x v="2"/>
    <x v="0"/>
    <x v="0"/>
  </r>
  <r>
    <x v="295"/>
    <n v="4498"/>
    <n v="12"/>
    <n v="1306"/>
    <x v="99"/>
    <n v="12"/>
    <n v="3424"/>
    <n v="3431"/>
    <n v="833"/>
    <n v="52"/>
    <n v="58"/>
    <x v="90006"/>
    <n v="268"/>
    <s v="CRIMINAL MIS 2 &amp; 3"/>
    <n v="121"/>
    <x v="4"/>
    <s v="PL 1450502"/>
    <s v="F"/>
    <s v="K"/>
    <n v="70"/>
    <n v="0"/>
    <x v="2"/>
    <x v="0"/>
    <x v="0"/>
  </r>
  <r>
    <x v="283"/>
    <n v="6044"/>
    <n v="218"/>
    <n v="1574"/>
    <x v="88"/>
    <n v="218"/>
    <n v="5272"/>
    <n v="5450"/>
    <n v="1609"/>
    <n v="529"/>
    <n v="706"/>
    <x v="90007"/>
    <n v="969"/>
    <s v="TRAFFIC,UNCLASSIFIED INFRACTIO"/>
    <n v="881"/>
    <x v="30"/>
    <s v="VTL051101A"/>
    <s v="M"/>
    <s v="K"/>
    <n v="63"/>
    <n v="0"/>
    <x v="2"/>
    <x v="0"/>
    <x v="1"/>
  </r>
  <r>
    <x v="262"/>
    <n v="69"/>
    <n v="0"/>
    <n v="58"/>
    <x v="12"/>
    <n v="0"/>
    <n v="24"/>
    <n v="24"/>
    <n v="21"/>
    <n v="0"/>
    <n v="0"/>
    <x v="90008"/>
    <n v="339"/>
    <s v="LARCENY,PETIT FROM OPEN AREAS,"/>
    <n v="341"/>
    <x v="6"/>
    <s v="PL 1552500"/>
    <s v="M"/>
    <s v="M"/>
    <n v="1"/>
    <n v="0"/>
    <x v="0"/>
    <x v="0"/>
    <x v="1"/>
  </r>
  <r>
    <x v="303"/>
    <n v="2121"/>
    <n v="1"/>
    <n v="340"/>
    <x v="5"/>
    <n v="1"/>
    <n v="714"/>
    <n v="714"/>
    <n v="160"/>
    <n v="2"/>
    <n v="2"/>
    <x v="90009"/>
    <n v="109"/>
    <s v="ASSAULT 2,1,UNCLASSIFIED"/>
    <n v="106"/>
    <x v="9"/>
    <s v="PL 1200502"/>
    <s v="F"/>
    <s v="B"/>
    <n v="47"/>
    <n v="0"/>
    <x v="1"/>
    <x v="0"/>
    <x v="0"/>
  </r>
  <r>
    <x v="294"/>
    <n v="2888"/>
    <n v="174"/>
    <n v="950"/>
    <x v="98"/>
    <n v="174"/>
    <n v="4882"/>
    <n v="5078"/>
    <n v="1353"/>
    <n v="565"/>
    <n v="761"/>
    <x v="90010"/>
    <n v="748"/>
    <s v="CONTEMPT,CRIMINAL"/>
    <n v="359"/>
    <x v="21"/>
    <s v="PL 2155003"/>
    <s v="M"/>
    <s v="B"/>
    <n v="44"/>
    <n v="0"/>
    <x v="2"/>
    <x v="0"/>
    <x v="2"/>
  </r>
  <r>
    <x v="304"/>
    <n v="5747"/>
    <n v="170"/>
    <n v="1663"/>
    <x v="107"/>
    <n v="169"/>
    <n v="4992"/>
    <n v="5078"/>
    <n v="1640"/>
    <n v="348"/>
    <n v="434"/>
    <x v="90011"/>
    <n v="244"/>
    <s v="BURGLARY,UNCLASSIFIED,UNKNOWN"/>
    <n v="107"/>
    <x v="12"/>
    <s v="PL 1402000"/>
    <s v="F"/>
    <s v="M"/>
    <n v="14"/>
    <n v="0"/>
    <x v="1"/>
    <x v="0"/>
    <x v="6"/>
  </r>
  <r>
    <x v="76"/>
    <n v="7"/>
    <n v="0"/>
    <n v="8"/>
    <x v="12"/>
    <n v="0"/>
    <n v="3"/>
    <n v="3"/>
    <n v="6"/>
    <n v="0"/>
    <n v="0"/>
    <x v="90012"/>
    <n v="511"/>
    <s v="CONTROLLED SUBSTANCE, POSSESSI"/>
    <n v="235"/>
    <x v="10"/>
    <s v="PL 2200300"/>
    <s v="M"/>
    <s v="B"/>
    <n v="43"/>
    <n v="0"/>
    <x v="1"/>
    <x v="0"/>
    <x v="0"/>
  </r>
  <r>
    <x v="270"/>
    <n v="21"/>
    <n v="0"/>
    <n v="18"/>
    <x v="12"/>
    <n v="0"/>
    <n v="6"/>
    <n v="6"/>
    <n v="8"/>
    <n v="0"/>
    <n v="0"/>
    <x v="90013"/>
    <n v="199"/>
    <s v="AGGRAVATED CRIMINAL CONTEMPT"/>
    <n v="126"/>
    <x v="5"/>
    <s v="PL 2155201"/>
    <s v="F"/>
    <s v="Q"/>
    <n v="107"/>
    <n v="0"/>
    <x v="0"/>
    <x v="1"/>
    <x v="0"/>
  </r>
  <r>
    <x v="294"/>
    <n v="2888"/>
    <n v="174"/>
    <n v="950"/>
    <x v="98"/>
    <n v="174"/>
    <n v="4882"/>
    <n v="5078"/>
    <n v="1353"/>
    <n v="565"/>
    <n v="761"/>
    <x v="90014"/>
    <n v="105"/>
    <s v="STRANGULATION 1ST"/>
    <n v="106"/>
    <x v="9"/>
    <s v="PL 1211300"/>
    <s v="F"/>
    <s v="K"/>
    <n v="61"/>
    <n v="0"/>
    <x v="0"/>
    <x v="0"/>
    <x v="5"/>
  </r>
  <r>
    <x v="283"/>
    <n v="6044"/>
    <n v="218"/>
    <n v="1574"/>
    <x v="88"/>
    <n v="218"/>
    <n v="5272"/>
    <n v="5450"/>
    <n v="1609"/>
    <n v="529"/>
    <n v="706"/>
    <x v="90015"/>
    <n v="750"/>
    <s v="RESISTING ARREST"/>
    <n v="359"/>
    <x v="21"/>
    <s v="PL 2053000"/>
    <s v="M"/>
    <s v="K"/>
    <n v="69"/>
    <n v="2"/>
    <x v="0"/>
    <x v="0"/>
    <x v="0"/>
  </r>
  <r>
    <x v="281"/>
    <n v="355"/>
    <n v="0"/>
    <n v="107"/>
    <x v="12"/>
    <n v="0"/>
    <n v="96"/>
    <n v="96"/>
    <n v="45"/>
    <n v="0"/>
    <n v="0"/>
    <x v="90016"/>
    <n v="439"/>
    <s v="LARCENY,GRAND FROM OPEN AREAS, UNATTENDED"/>
    <n v="109"/>
    <x v="11"/>
    <s v="PL 1553004"/>
    <s v="F"/>
    <s v="M"/>
    <n v="19"/>
    <n v="0"/>
    <x v="2"/>
    <x v="1"/>
    <x v="5"/>
  </r>
  <r>
    <x v="276"/>
    <n v="2172"/>
    <n v="117"/>
    <n v="585"/>
    <x v="85"/>
    <n v="117"/>
    <n v="3358"/>
    <n v="3494"/>
    <n v="869"/>
    <n v="470"/>
    <n v="606"/>
    <x v="90017"/>
    <n v="113"/>
    <s v="MENACING,UNCLASSIFIED"/>
    <n v="344"/>
    <x v="15"/>
    <s v="PL 1201500"/>
    <s v="M"/>
    <s v="K"/>
    <n v="61"/>
    <n v="0"/>
    <x v="1"/>
    <x v="0"/>
    <x v="1"/>
  </r>
  <r>
    <x v="288"/>
    <n v="3530"/>
    <n v="137"/>
    <n v="777"/>
    <x v="92"/>
    <n v="137"/>
    <n v="3713"/>
    <n v="3871"/>
    <n v="1005"/>
    <n v="514"/>
    <n v="671"/>
    <x v="90018"/>
    <n v="511"/>
    <s v="CONTROLLED SUBSTANCE, POSSESSI"/>
    <n v="235"/>
    <x v="10"/>
    <s v="PL 2200300"/>
    <s v="M"/>
    <s v="S"/>
    <n v="122"/>
    <n v="0"/>
    <x v="1"/>
    <x v="0"/>
    <x v="4"/>
  </r>
  <r>
    <x v="282"/>
    <n v="4006"/>
    <n v="3"/>
    <n v="740"/>
    <x v="72"/>
    <n v="3"/>
    <n v="2419"/>
    <n v="2421"/>
    <n v="426"/>
    <n v="16"/>
    <n v="18"/>
    <x v="90019"/>
    <n v="764"/>
    <s v="BAIL JUMPING 1 &amp; 2"/>
    <n v="126"/>
    <x v="5"/>
    <s v="PL 2155700"/>
    <s v="F"/>
    <s v="B"/>
    <n v="44"/>
    <n v="73"/>
    <x v="2"/>
    <x v="0"/>
    <x v="4"/>
  </r>
  <r>
    <x v="128"/>
    <n v="155"/>
    <n v="0"/>
    <n v="79"/>
    <x v="45"/>
    <n v="0"/>
    <n v="46"/>
    <n v="46"/>
    <n v="32"/>
    <n v="0"/>
    <n v="0"/>
    <x v="90020"/>
    <n v="109"/>
    <s v="ASSAULT 2,1,UNCLASSIFIED"/>
    <n v="106"/>
    <x v="9"/>
    <s v="PL 1200502"/>
    <s v="F"/>
    <s v="M"/>
    <n v="6"/>
    <n v="1"/>
    <x v="1"/>
    <x v="0"/>
    <x v="0"/>
  </r>
  <r>
    <x v="263"/>
    <n v="0"/>
    <n v="0"/>
    <n v="1"/>
    <x v="12"/>
    <n v="0"/>
    <n v="0"/>
    <n v="0"/>
    <n v="0"/>
    <n v="0"/>
    <n v="0"/>
    <x v="90021"/>
    <n v="729"/>
    <s v="FORGERY,ETC.,UNCLASSIFIED-FELO"/>
    <n v="113"/>
    <x v="18"/>
    <s v="PL 1701501"/>
    <s v="F"/>
    <s v="K"/>
    <n v="70"/>
    <n v="0"/>
    <x v="0"/>
    <x v="0"/>
    <x v="0"/>
  </r>
  <r>
    <x v="299"/>
    <n v="6129"/>
    <n v="87"/>
    <n v="1849"/>
    <x v="103"/>
    <n v="87"/>
    <n v="4672"/>
    <n v="4717"/>
    <n v="1510"/>
    <n v="216"/>
    <n v="261"/>
    <x v="90022"/>
    <n v="101"/>
    <s v="ASSAULT 3"/>
    <n v="344"/>
    <x v="15"/>
    <s v="PL 1200001"/>
    <s v="M"/>
    <s v="M"/>
    <n v="32"/>
    <n v="0"/>
    <x v="0"/>
    <x v="0"/>
    <x v="0"/>
  </r>
  <r>
    <x v="12"/>
    <n v="5"/>
    <n v="0"/>
    <n v="2"/>
    <x v="12"/>
    <n v="0"/>
    <n v="0"/>
    <n v="0"/>
    <n v="0"/>
    <n v="0"/>
    <n v="0"/>
    <x v="90023"/>
    <n v="101"/>
    <s v="ASSAULT 3"/>
    <n v="344"/>
    <x v="15"/>
    <s v="PL 1200001"/>
    <s v="M"/>
    <s v="K"/>
    <n v="83"/>
    <n v="0"/>
    <x v="0"/>
    <x v="0"/>
    <x v="5"/>
  </r>
  <r>
    <x v="117"/>
    <n v="619"/>
    <n v="0"/>
    <n v="152"/>
    <x v="12"/>
    <n v="0"/>
    <n v="183"/>
    <n v="183"/>
    <n v="66"/>
    <n v="0"/>
    <n v="0"/>
    <x v="90024"/>
    <n v="101"/>
    <s v="ASSAULT 3"/>
    <n v="344"/>
    <x v="15"/>
    <s v="PL 1200001"/>
    <s v="M"/>
    <s v="Q"/>
    <n v="110"/>
    <n v="0"/>
    <x v="0"/>
    <x v="0"/>
    <x v="3"/>
  </r>
  <r>
    <x v="276"/>
    <n v="2172"/>
    <n v="117"/>
    <n v="585"/>
    <x v="85"/>
    <n v="117"/>
    <n v="3358"/>
    <n v="3494"/>
    <n v="869"/>
    <n v="470"/>
    <n v="606"/>
    <x v="90025"/>
    <n v="109"/>
    <s v="ASSAULT 2,1,UNCLASSIFIED"/>
    <n v="106"/>
    <x v="9"/>
    <s v="PL 1200502"/>
    <s v="F"/>
    <s v="M"/>
    <n v="9"/>
    <n v="0"/>
    <x v="0"/>
    <x v="0"/>
    <x v="2"/>
  </r>
  <r>
    <x v="253"/>
    <n v="1512"/>
    <n v="16"/>
    <n v="212"/>
    <x v="76"/>
    <n v="16"/>
    <n v="1594"/>
    <n v="1624"/>
    <n v="242"/>
    <n v="192"/>
    <n v="223"/>
    <x v="90026"/>
    <n v="101"/>
    <s v="ASSAULT 3"/>
    <n v="344"/>
    <x v="15"/>
    <s v="PL 1200001"/>
    <s v="M"/>
    <s v="M"/>
    <n v="23"/>
    <n v="0"/>
    <x v="2"/>
    <x v="0"/>
    <x v="0"/>
  </r>
  <r>
    <x v="284"/>
    <n v="3876"/>
    <n v="105"/>
    <n v="858"/>
    <x v="89"/>
    <n v="105"/>
    <n v="3933"/>
    <n v="4099"/>
    <n v="1086"/>
    <n v="535"/>
    <n v="700"/>
    <x v="90027"/>
    <n v="139"/>
    <s v="MURDER,UNCLASSIFIED"/>
    <n v="101"/>
    <x v="40"/>
    <s v="PL 1252501"/>
    <s v="F"/>
    <s v="B"/>
    <n v="47"/>
    <n v="0"/>
    <x v="1"/>
    <x v="0"/>
    <x v="0"/>
  </r>
  <r>
    <x v="292"/>
    <n v="5458"/>
    <n v="88"/>
    <n v="1785"/>
    <x v="96"/>
    <n v="87"/>
    <n v="4809"/>
    <n v="4865"/>
    <n v="1578"/>
    <n v="257"/>
    <n v="313"/>
    <x v="90028"/>
    <n v="101"/>
    <s v="ASSAULT 3"/>
    <n v="344"/>
    <x v="15"/>
    <s v="PL 1200001"/>
    <s v="M"/>
    <s v="M"/>
    <n v="23"/>
    <n v="2"/>
    <x v="0"/>
    <x v="0"/>
    <x v="0"/>
  </r>
  <r>
    <x v="285"/>
    <n v="57"/>
    <n v="0"/>
    <n v="37"/>
    <x v="12"/>
    <n v="0"/>
    <n v="15"/>
    <n v="15"/>
    <n v="13"/>
    <n v="0"/>
    <n v="0"/>
    <x v="90029"/>
    <n v="268"/>
    <s v="CRIMINAL MIS 2 &amp; 3"/>
    <n v="121"/>
    <x v="4"/>
    <s v="PL 1451000"/>
    <s v="F"/>
    <s v="Q"/>
    <n v="100"/>
    <n v="0"/>
    <x v="2"/>
    <x v="0"/>
    <x v="0"/>
  </r>
  <r>
    <x v="264"/>
    <n v="3"/>
    <n v="0"/>
    <n v="14"/>
    <x v="12"/>
    <n v="0"/>
    <n v="0"/>
    <n v="0"/>
    <n v="0"/>
    <n v="0"/>
    <n v="0"/>
    <x v="90030"/>
    <n v="847"/>
    <s v="NY STATE LAWS,UNCLASSIFIED FEL"/>
    <n v="125"/>
    <x v="19"/>
    <s v="VTL05110FE"/>
    <s v="F"/>
    <s v="B"/>
    <n v="45"/>
    <n v="0"/>
    <x v="1"/>
    <x v="0"/>
    <x v="4"/>
  </r>
  <r>
    <x v="128"/>
    <n v="155"/>
    <n v="0"/>
    <n v="79"/>
    <x v="45"/>
    <n v="0"/>
    <n v="46"/>
    <n v="46"/>
    <n v="32"/>
    <n v="0"/>
    <n v="0"/>
    <x v="90031"/>
    <n v="109"/>
    <s v="ASSAULT 2,1,UNCLASSIFIED"/>
    <n v="106"/>
    <x v="9"/>
    <s v="PL 1201001"/>
    <s v="F"/>
    <s v="B"/>
    <n v="44"/>
    <n v="0"/>
    <x v="1"/>
    <x v="0"/>
    <x v="2"/>
  </r>
  <r>
    <x v="222"/>
    <n v="1887"/>
    <n v="38"/>
    <n v="263"/>
    <x v="60"/>
    <n v="38"/>
    <n v="1980"/>
    <n v="2020"/>
    <n v="312"/>
    <n v="240"/>
    <n v="280"/>
    <x v="90032"/>
    <n v="106"/>
    <s v="ASSAULT POLICE/PEACE OFFICER"/>
    <n v="106"/>
    <x v="9"/>
    <s v="PL 1200800"/>
    <s v="F"/>
    <s v="K"/>
    <n v="73"/>
    <n v="0"/>
    <x v="0"/>
    <x v="0"/>
    <x v="0"/>
  </r>
  <r>
    <x v="105"/>
    <n v="2340"/>
    <n v="35"/>
    <n v="309"/>
    <x v="51"/>
    <n v="35"/>
    <n v="2190"/>
    <n v="2240"/>
    <n v="367"/>
    <n v="270"/>
    <n v="320"/>
    <x v="90033"/>
    <n v="503"/>
    <s v="CONTROLLED SUBSTANCE,INTENT TO"/>
    <n v="117"/>
    <x v="10"/>
    <s v="PL 2201601"/>
    <s v="F"/>
    <s v="K"/>
    <n v="81"/>
    <n v="0"/>
    <x v="1"/>
    <x v="0"/>
    <x v="0"/>
  </r>
  <r>
    <x v="269"/>
    <n v="2639"/>
    <n v="6"/>
    <n v="741"/>
    <x v="37"/>
    <n v="6"/>
    <n v="2704"/>
    <n v="2707"/>
    <n v="507"/>
    <n v="22"/>
    <n v="25"/>
    <x v="90034"/>
    <n v="101"/>
    <s v="ASSAULT 3"/>
    <n v="344"/>
    <x v="15"/>
    <s v="PL 1200001"/>
    <s v="M"/>
    <s v="B"/>
    <n v="40"/>
    <n v="0"/>
    <x v="0"/>
    <x v="1"/>
    <x v="0"/>
  </r>
  <r>
    <x v="267"/>
    <n v="1"/>
    <n v="0"/>
    <n v="7"/>
    <x v="12"/>
    <n v="0"/>
    <n v="0"/>
    <n v="0"/>
    <n v="0"/>
    <n v="0"/>
    <n v="0"/>
    <x v="90035"/>
    <n v="397"/>
    <s v="ROBBERY,OPEN AREA UNCLASSIFIED"/>
    <n v="105"/>
    <x v="7"/>
    <s v="PL 1600500"/>
    <s v="F"/>
    <s v="M"/>
    <n v="28"/>
    <n v="0"/>
    <x v="2"/>
    <x v="0"/>
    <x v="0"/>
  </r>
  <r>
    <x v="286"/>
    <n v="3447"/>
    <n v="83"/>
    <n v="512"/>
    <x v="90"/>
    <n v="83"/>
    <n v="3133"/>
    <n v="3235"/>
    <n v="630"/>
    <n v="369"/>
    <n v="470"/>
    <x v="90036"/>
    <n v="397"/>
    <s v="ROBBERY,OPEN AREA UNCLASSIFIED"/>
    <n v="105"/>
    <x v="7"/>
    <s v="PL 1601504"/>
    <s v="F"/>
    <s v="K"/>
    <n v="77"/>
    <n v="0"/>
    <x v="2"/>
    <x v="0"/>
    <x v="5"/>
  </r>
  <r>
    <x v="276"/>
    <n v="2172"/>
    <n v="117"/>
    <n v="585"/>
    <x v="85"/>
    <n v="117"/>
    <n v="3358"/>
    <n v="3494"/>
    <n v="869"/>
    <n v="470"/>
    <n v="606"/>
    <x v="90037"/>
    <n v="339"/>
    <s v="LARCENY,PETIT FROM OPEN AREAS,"/>
    <n v="341"/>
    <x v="6"/>
    <s v="PL 1552500"/>
    <s v="M"/>
    <s v="K"/>
    <n v="79"/>
    <n v="0"/>
    <x v="1"/>
    <x v="0"/>
    <x v="0"/>
  </r>
  <r>
    <x v="264"/>
    <n v="3"/>
    <n v="0"/>
    <n v="14"/>
    <x v="12"/>
    <n v="0"/>
    <n v="0"/>
    <n v="0"/>
    <n v="0"/>
    <n v="0"/>
    <n v="0"/>
    <x v="90038"/>
    <n v="244"/>
    <s v="BURGLARY,UNCLASSIFIED,UNKNOWN"/>
    <n v="107"/>
    <x v="12"/>
    <s v="PL 1402000"/>
    <s v="F"/>
    <s v="Q"/>
    <n v="108"/>
    <n v="0"/>
    <x v="1"/>
    <x v="0"/>
    <x v="1"/>
  </r>
  <r>
    <x v="130"/>
    <n v="2535"/>
    <n v="58"/>
    <n v="462"/>
    <x v="56"/>
    <n v="58"/>
    <n v="2885"/>
    <n v="2973"/>
    <n v="536"/>
    <n v="347"/>
    <n v="435"/>
    <x v="90039"/>
    <n v="759"/>
    <s v="PUBLIC ADMINISTATION,UNCLASS M"/>
    <n v="359"/>
    <x v="21"/>
    <s v="PL 1950500"/>
    <s v="M"/>
    <s v="K"/>
    <n v="77"/>
    <n v="0"/>
    <x v="0"/>
    <x v="0"/>
    <x v="0"/>
  </r>
  <r>
    <x v="262"/>
    <n v="69"/>
    <n v="0"/>
    <n v="58"/>
    <x v="12"/>
    <n v="0"/>
    <n v="24"/>
    <n v="24"/>
    <n v="21"/>
    <n v="0"/>
    <n v="0"/>
    <x v="90040"/>
    <n v="793"/>
    <s v="WEAPONS POSSESSION 3"/>
    <n v="118"/>
    <x v="23"/>
    <s v="PL 2650201"/>
    <s v="F"/>
    <s v="K"/>
    <n v="68"/>
    <n v="0"/>
    <x v="2"/>
    <x v="0"/>
    <x v="1"/>
  </r>
  <r>
    <x v="302"/>
    <n v="5070"/>
    <n v="197"/>
    <n v="1343"/>
    <x v="106"/>
    <n v="197"/>
    <n v="5194"/>
    <n v="5389"/>
    <n v="1536"/>
    <n v="555"/>
    <n v="751"/>
    <x v="90041"/>
    <n v="439"/>
    <s v="LARCENY,GRAND FROM OPEN AREAS, UNATTENDED"/>
    <n v="109"/>
    <x v="11"/>
    <s v="PL 1553004"/>
    <s v="F"/>
    <s v="B"/>
    <n v="47"/>
    <n v="0"/>
    <x v="2"/>
    <x v="0"/>
    <x v="0"/>
  </r>
  <r>
    <x v="279"/>
    <n v="2580"/>
    <n v="4"/>
    <n v="774"/>
    <x v="86"/>
    <n v="3"/>
    <n v="2925"/>
    <n v="2929"/>
    <n v="587"/>
    <n v="29"/>
    <n v="32"/>
    <x v="90042"/>
    <n v="779"/>
    <s v="PUBLIC ADMINISTRATION,UNCLASSI"/>
    <n v="126"/>
    <x v="5"/>
    <s v="PL 215510B"/>
    <s v="F"/>
    <s v="Q"/>
    <n v="100"/>
    <n v="0"/>
    <x v="2"/>
    <x v="0"/>
    <x v="0"/>
  </r>
  <r>
    <x v="294"/>
    <n v="2888"/>
    <n v="174"/>
    <n v="950"/>
    <x v="98"/>
    <n v="174"/>
    <n v="4882"/>
    <n v="5078"/>
    <n v="1353"/>
    <n v="565"/>
    <n v="761"/>
    <x v="90043"/>
    <n v="105"/>
    <s v="STRANGULATION 1ST"/>
    <n v="106"/>
    <x v="9"/>
    <s v="PL 1211200"/>
    <s v="F"/>
    <s v="K"/>
    <n v="72"/>
    <n v="0"/>
    <x v="2"/>
    <x v="0"/>
    <x v="2"/>
  </r>
  <r>
    <x v="295"/>
    <n v="4498"/>
    <n v="12"/>
    <n v="1306"/>
    <x v="99"/>
    <n v="12"/>
    <n v="3424"/>
    <n v="3431"/>
    <n v="833"/>
    <n v="52"/>
    <n v="58"/>
    <x v="90044"/>
    <n v="109"/>
    <s v="ASSAULT 2,1,UNCLASSIFIED"/>
    <n v="106"/>
    <x v="9"/>
    <s v="PL 1200502"/>
    <s v="F"/>
    <s v="K"/>
    <n v="66"/>
    <n v="0"/>
    <x v="1"/>
    <x v="1"/>
    <x v="5"/>
  </r>
  <r>
    <x v="280"/>
    <n v="5119"/>
    <n v="43"/>
    <n v="1571"/>
    <x v="87"/>
    <n v="43"/>
    <n v="4046"/>
    <n v="4066"/>
    <n v="1213"/>
    <n v="114"/>
    <n v="134"/>
    <x v="90045"/>
    <n v="109"/>
    <s v="ASSAULT 2,1,UNCLASSIFIED"/>
    <n v="106"/>
    <x v="9"/>
    <s v="PL 1200501"/>
    <s v="F"/>
    <s v="K"/>
    <n v="76"/>
    <n v="0"/>
    <x v="0"/>
    <x v="0"/>
    <x v="0"/>
  </r>
  <r>
    <x v="12"/>
    <n v="5"/>
    <n v="0"/>
    <n v="2"/>
    <x v="12"/>
    <n v="0"/>
    <n v="0"/>
    <n v="0"/>
    <n v="0"/>
    <n v="0"/>
    <n v="0"/>
    <x v="90046"/>
    <n v="259"/>
    <s v="CRIMINAL MISCHIEF,UNCLASSIFIED 4"/>
    <n v="351"/>
    <x v="4"/>
    <s v="PL 1450001"/>
    <s v="M"/>
    <s v="B"/>
    <n v="49"/>
    <n v="0"/>
    <x v="0"/>
    <x v="0"/>
    <x v="0"/>
  </r>
  <r>
    <x v="298"/>
    <n v="3560"/>
    <n v="62"/>
    <n v="1502"/>
    <x v="102"/>
    <n v="62"/>
    <n v="4306"/>
    <n v="4341"/>
    <n v="1409"/>
    <n v="181"/>
    <n v="216"/>
    <x v="90047"/>
    <n v="244"/>
    <s v="BURGLARY,UNCLASSIFIED,UNKNOWN"/>
    <n v="107"/>
    <x v="12"/>
    <s v="PL 1402000"/>
    <s v="F"/>
    <s v="K"/>
    <n v="75"/>
    <n v="0"/>
    <x v="2"/>
    <x v="0"/>
    <x v="0"/>
  </r>
  <r>
    <x v="101"/>
    <n v="0"/>
    <n v="0"/>
    <n v="2"/>
    <x v="12"/>
    <n v="0"/>
    <n v="0"/>
    <n v="0"/>
    <n v="0"/>
    <n v="0"/>
    <n v="0"/>
    <x v="90048"/>
    <n v="268"/>
    <s v="CRIMINAL MIS 2 &amp; 3"/>
    <n v="121"/>
    <x v="4"/>
    <s v="PL 1451000"/>
    <s v="F"/>
    <s v="K"/>
    <n v="88"/>
    <n v="0"/>
    <x v="0"/>
    <x v="0"/>
    <x v="0"/>
  </r>
  <r>
    <x v="117"/>
    <n v="619"/>
    <n v="0"/>
    <n v="152"/>
    <x v="12"/>
    <n v="0"/>
    <n v="183"/>
    <n v="183"/>
    <n v="66"/>
    <n v="0"/>
    <n v="0"/>
    <x v="90049"/>
    <n v="793"/>
    <s v="WEAPONS POSSESSION 3"/>
    <n v="118"/>
    <x v="23"/>
    <s v="PL 2650201"/>
    <s v="F"/>
    <s v="K"/>
    <n v="73"/>
    <n v="0"/>
    <x v="0"/>
    <x v="0"/>
    <x v="0"/>
  </r>
  <r>
    <x v="271"/>
    <n v="4510"/>
    <n v="186"/>
    <n v="1287"/>
    <x v="81"/>
    <n v="186"/>
    <n v="5028"/>
    <n v="5226"/>
    <n v="1476"/>
    <n v="561"/>
    <n v="759"/>
    <x v="90050"/>
    <n v="397"/>
    <s v="ROBBERY,OPEN AREA UNCLASSIFIED"/>
    <n v="105"/>
    <x v="7"/>
    <s v="PL 1601001"/>
    <s v="F"/>
    <s v="M"/>
    <n v="9"/>
    <n v="0"/>
    <x v="0"/>
    <x v="1"/>
    <x v="1"/>
  </r>
  <r>
    <x v="268"/>
    <n v="642"/>
    <n v="1"/>
    <n v="176"/>
    <x v="48"/>
    <n v="1"/>
    <n v="274"/>
    <n v="274"/>
    <n v="90"/>
    <n v="0"/>
    <n v="1"/>
    <x v="90051"/>
    <n v="439"/>
    <s v="LARCENY,GRAND FROM OPEN AREAS, UNATTENDED"/>
    <n v="109"/>
    <x v="11"/>
    <s v="PL 1553001"/>
    <s v="F"/>
    <s v="K"/>
    <n v="84"/>
    <n v="0"/>
    <x v="0"/>
    <x v="0"/>
    <x v="2"/>
  </r>
  <r>
    <x v="281"/>
    <n v="355"/>
    <n v="0"/>
    <n v="107"/>
    <x v="12"/>
    <n v="0"/>
    <n v="96"/>
    <n v="96"/>
    <n v="45"/>
    <n v="0"/>
    <n v="0"/>
    <x v="90052"/>
    <n v="922"/>
    <s v="TRAFFIC,UNCLASSIFIED MISDEMEAN"/>
    <n v="348"/>
    <x v="27"/>
    <s v="VTL0511001"/>
    <s v="M"/>
    <s v="M"/>
    <n v="7"/>
    <n v="0"/>
    <x v="0"/>
    <x v="0"/>
    <x v="2"/>
  </r>
  <r>
    <x v="101"/>
    <n v="0"/>
    <n v="0"/>
    <n v="2"/>
    <x v="12"/>
    <n v="0"/>
    <n v="0"/>
    <n v="0"/>
    <n v="0"/>
    <n v="0"/>
    <n v="0"/>
    <x v="90053"/>
    <n v="339"/>
    <s v="LARCENY,PETIT FROM OPEN AREAS,"/>
    <n v="341"/>
    <x v="6"/>
    <s v="PL 1552500"/>
    <s v="M"/>
    <s v="K"/>
    <n v="84"/>
    <n v="0"/>
    <x v="0"/>
    <x v="1"/>
    <x v="5"/>
  </r>
  <r>
    <x v="128"/>
    <n v="155"/>
    <n v="0"/>
    <n v="79"/>
    <x v="45"/>
    <n v="0"/>
    <n v="46"/>
    <n v="46"/>
    <n v="32"/>
    <n v="0"/>
    <n v="0"/>
    <x v="90054"/>
    <n v="157"/>
    <s v="RAPE 1"/>
    <n v="104"/>
    <x v="1"/>
    <s v="PL 1303501"/>
    <s v="F"/>
    <s v="K"/>
    <n v="69"/>
    <n v="0"/>
    <x v="0"/>
    <x v="0"/>
    <x v="0"/>
  </r>
  <r>
    <x v="296"/>
    <n v="3706"/>
    <n v="4"/>
    <n v="634"/>
    <x v="100"/>
    <n v="3"/>
    <n v="1935"/>
    <n v="1937"/>
    <n v="342"/>
    <n v="9"/>
    <n v="11"/>
    <x v="90055"/>
    <n v="922"/>
    <s v="TRAFFIC,UNCLASSIFIED MISDEMEAN"/>
    <n v="348"/>
    <x v="27"/>
    <s v="VTL05110MU"/>
    <s v="M"/>
    <s v="K"/>
    <n v="81"/>
    <n v="0"/>
    <x v="0"/>
    <x v="0"/>
    <x v="0"/>
  </r>
  <r>
    <x v="76"/>
    <n v="7"/>
    <n v="0"/>
    <n v="8"/>
    <x v="12"/>
    <n v="0"/>
    <n v="3"/>
    <n v="3"/>
    <n v="6"/>
    <n v="0"/>
    <n v="0"/>
    <x v="90056"/>
    <n v="109"/>
    <s v="ASSAULT 2,1,UNCLASSIFIED"/>
    <n v="106"/>
    <x v="9"/>
    <s v="PL 1200501"/>
    <s v="F"/>
    <s v="B"/>
    <n v="46"/>
    <n v="0"/>
    <x v="0"/>
    <x v="1"/>
    <x v="2"/>
  </r>
  <r>
    <x v="10"/>
    <n v="2841"/>
    <n v="79"/>
    <n v="443"/>
    <x v="10"/>
    <n v="79"/>
    <n v="3035"/>
    <n v="3128"/>
    <n v="582"/>
    <n v="357"/>
    <n v="450"/>
    <x v="90057"/>
    <n v="259"/>
    <s v="CRIMINAL MISCHIEF,UNCLASSIFIED 4"/>
    <n v="351"/>
    <x v="4"/>
    <s v="PL 1450001"/>
    <s v="M"/>
    <s v="Q"/>
    <n v="113"/>
    <n v="0"/>
    <x v="0"/>
    <x v="0"/>
    <x v="4"/>
  </r>
  <r>
    <x v="267"/>
    <n v="1"/>
    <n v="0"/>
    <n v="7"/>
    <x v="12"/>
    <n v="0"/>
    <n v="0"/>
    <n v="0"/>
    <n v="0"/>
    <n v="0"/>
    <n v="0"/>
    <x v="90058"/>
    <n v="503"/>
    <s v="CONTROLLED SUBSTANCE,INTENT TO"/>
    <n v="117"/>
    <x v="10"/>
    <s v="PL 2201601"/>
    <s v="F"/>
    <s v="B"/>
    <n v="40"/>
    <n v="0"/>
    <x v="1"/>
    <x v="0"/>
    <x v="2"/>
  </r>
  <r>
    <x v="286"/>
    <n v="3447"/>
    <n v="83"/>
    <n v="512"/>
    <x v="90"/>
    <n v="83"/>
    <n v="3133"/>
    <n v="3235"/>
    <n v="630"/>
    <n v="369"/>
    <n v="470"/>
    <x v="90059"/>
    <n v="101"/>
    <s v="ASSAULT 3"/>
    <n v="344"/>
    <x v="15"/>
    <s v="PL 1200001"/>
    <s v="M"/>
    <s v="Q"/>
    <n v="103"/>
    <n v="0"/>
    <x v="0"/>
    <x v="0"/>
    <x v="2"/>
  </r>
  <r>
    <x v="286"/>
    <n v="3447"/>
    <n v="83"/>
    <n v="512"/>
    <x v="90"/>
    <n v="83"/>
    <n v="3133"/>
    <n v="3235"/>
    <n v="630"/>
    <n v="369"/>
    <n v="470"/>
    <x v="90060"/>
    <n v="101"/>
    <s v="ASSAULT 3"/>
    <n v="344"/>
    <x v="15"/>
    <s v="PL 1200001"/>
    <s v="M"/>
    <s v="K"/>
    <n v="71"/>
    <n v="0"/>
    <x v="0"/>
    <x v="0"/>
    <x v="4"/>
  </r>
  <r>
    <x v="268"/>
    <n v="642"/>
    <n v="1"/>
    <n v="176"/>
    <x v="48"/>
    <n v="1"/>
    <n v="274"/>
    <n v="274"/>
    <n v="90"/>
    <n v="0"/>
    <n v="1"/>
    <x v="90061"/>
    <n v="750"/>
    <s v="RESISTING ARREST"/>
    <n v="359"/>
    <x v="21"/>
    <s v="PL 2053000"/>
    <s v="M"/>
    <s v="Q"/>
    <n v="115"/>
    <n v="0"/>
    <x v="0"/>
    <x v="0"/>
    <x v="2"/>
  </r>
  <r>
    <x v="10"/>
    <n v="2841"/>
    <n v="79"/>
    <n v="443"/>
    <x v="10"/>
    <n v="79"/>
    <n v="3035"/>
    <n v="3128"/>
    <n v="582"/>
    <n v="357"/>
    <n v="450"/>
    <x v="90062"/>
    <n v="922"/>
    <s v="TRAFFIC,UNCLASSIFIED MISDEMEAN"/>
    <n v="348"/>
    <x v="27"/>
    <s v="VTL0511001"/>
    <s v="M"/>
    <s v="K"/>
    <n v="83"/>
    <n v="0"/>
    <x v="0"/>
    <x v="0"/>
    <x v="2"/>
  </r>
  <r>
    <x v="269"/>
    <n v="2639"/>
    <n v="6"/>
    <n v="741"/>
    <x v="37"/>
    <n v="6"/>
    <n v="2704"/>
    <n v="2707"/>
    <n v="507"/>
    <n v="22"/>
    <n v="25"/>
    <x v="90063"/>
    <n v="339"/>
    <s v="LARCENY,PETIT FROM OPEN AREAS,"/>
    <n v="341"/>
    <x v="6"/>
    <s v="PL 1552500"/>
    <s v="M"/>
    <s v="M"/>
    <n v="6"/>
    <n v="0"/>
    <x v="2"/>
    <x v="0"/>
    <x v="2"/>
  </r>
  <r>
    <x v="262"/>
    <n v="69"/>
    <n v="0"/>
    <n v="58"/>
    <x v="12"/>
    <n v="0"/>
    <n v="24"/>
    <n v="24"/>
    <n v="21"/>
    <n v="0"/>
    <n v="0"/>
    <x v="90064"/>
    <n v="339"/>
    <s v="LARCENY,PETIT FROM OPEN AREAS,"/>
    <n v="341"/>
    <x v="6"/>
    <s v="PL 1552500"/>
    <s v="M"/>
    <s v="M"/>
    <n v="18"/>
    <n v="0"/>
    <x v="2"/>
    <x v="0"/>
    <x v="2"/>
  </r>
  <r>
    <x v="296"/>
    <n v="3706"/>
    <n v="4"/>
    <n v="634"/>
    <x v="100"/>
    <n v="3"/>
    <n v="1935"/>
    <n v="1937"/>
    <n v="342"/>
    <n v="9"/>
    <n v="11"/>
    <x v="90065"/>
    <n v="508"/>
    <s v="DRUG PARAPHERNALIA,   POSSESSE"/>
    <n v="235"/>
    <x v="10"/>
    <s v="PL 2205002"/>
    <s v="M"/>
    <s v="M"/>
    <n v="32"/>
    <n v="0"/>
    <x v="0"/>
    <x v="0"/>
    <x v="0"/>
  </r>
  <r>
    <x v="128"/>
    <n v="155"/>
    <n v="0"/>
    <n v="79"/>
    <x v="45"/>
    <n v="0"/>
    <n v="46"/>
    <n v="46"/>
    <n v="32"/>
    <n v="0"/>
    <n v="0"/>
    <x v="90066"/>
    <n v="339"/>
    <s v="LARCENY,PETIT FROM OPEN AREAS,"/>
    <n v="341"/>
    <x v="6"/>
    <s v="PL 1552500"/>
    <s v="M"/>
    <s v="Q"/>
    <n v="110"/>
    <n v="0"/>
    <x v="0"/>
    <x v="1"/>
    <x v="0"/>
  </r>
  <r>
    <x v="267"/>
    <n v="1"/>
    <n v="0"/>
    <n v="7"/>
    <x v="12"/>
    <n v="0"/>
    <n v="0"/>
    <n v="0"/>
    <n v="0"/>
    <n v="0"/>
    <n v="0"/>
    <x v="90067"/>
    <n v="439"/>
    <s v="LARCENY,GRAND FROM OPEN AREAS, UNATTENDED"/>
    <n v="109"/>
    <x v="11"/>
    <s v="PL 1553501"/>
    <s v="F"/>
    <s v="M"/>
    <n v="18"/>
    <n v="0"/>
    <x v="0"/>
    <x v="0"/>
    <x v="2"/>
  </r>
  <r>
    <x v="111"/>
    <n v="1"/>
    <n v="0"/>
    <n v="1"/>
    <x v="12"/>
    <n v="0"/>
    <n v="0"/>
    <n v="0"/>
    <n v="0"/>
    <n v="0"/>
    <n v="0"/>
    <x v="90068"/>
    <n v="705"/>
    <s v="FORGERY,ETC.-MISD."/>
    <n v="358"/>
    <x v="20"/>
    <s v="PL 1702000"/>
    <s v="M"/>
    <s v="Q"/>
    <n v="114"/>
    <n v="0"/>
    <x v="0"/>
    <x v="0"/>
    <x v="0"/>
  </r>
  <r>
    <x v="112"/>
    <n v="2452"/>
    <n v="3"/>
    <n v="387"/>
    <x v="5"/>
    <n v="3"/>
    <n v="1054"/>
    <n v="1055"/>
    <n v="207"/>
    <n v="3"/>
    <n v="4"/>
    <x v="90069"/>
    <n v="503"/>
    <s v="CONTROLLED SUBSTANCE,INTENT TO"/>
    <n v="117"/>
    <x v="10"/>
    <s v="PL 2201601"/>
    <s v="F"/>
    <s v="B"/>
    <n v="48"/>
    <n v="0"/>
    <x v="0"/>
    <x v="0"/>
    <x v="2"/>
  </r>
  <r>
    <x v="12"/>
    <n v="5"/>
    <n v="0"/>
    <n v="2"/>
    <x v="12"/>
    <n v="0"/>
    <n v="0"/>
    <n v="0"/>
    <n v="0"/>
    <n v="0"/>
    <n v="0"/>
    <x v="90070"/>
    <n v="259"/>
    <s v="CRIMINAL MISCHIEF,UNCLASSIFIED 4"/>
    <n v="351"/>
    <x v="4"/>
    <s v="PL 1450001"/>
    <s v="M"/>
    <s v="M"/>
    <n v="6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0071"/>
    <n v="259"/>
    <s v="CRIMINAL MISCHIEF,UNCLASSIFIED 4"/>
    <n v="351"/>
    <x v="4"/>
    <s v="PL 1450001"/>
    <s v="M"/>
    <s v="B"/>
    <n v="40"/>
    <n v="0"/>
    <x v="0"/>
    <x v="0"/>
    <x v="4"/>
  </r>
  <r>
    <x v="286"/>
    <n v="3447"/>
    <n v="83"/>
    <n v="512"/>
    <x v="90"/>
    <n v="83"/>
    <n v="3133"/>
    <n v="3235"/>
    <n v="630"/>
    <n v="369"/>
    <n v="470"/>
    <x v="90072"/>
    <n v="209"/>
    <s v="BURGLARS TOOLS,UNCLASSIFIED"/>
    <n v="231"/>
    <x v="31"/>
    <s v="PL 1403500"/>
    <s v="M"/>
    <s v="Q"/>
    <n v="103"/>
    <n v="1"/>
    <x v="0"/>
    <x v="0"/>
    <x v="2"/>
  </r>
  <r>
    <x v="280"/>
    <n v="5119"/>
    <n v="43"/>
    <n v="1571"/>
    <x v="87"/>
    <n v="43"/>
    <n v="4046"/>
    <n v="4066"/>
    <n v="1213"/>
    <n v="114"/>
    <n v="134"/>
    <x v="90073"/>
    <n v="779"/>
    <s v="PUBLIC ADMINISTRATION,UNCLASSI"/>
    <n v="126"/>
    <x v="5"/>
    <s v="PL 215510B"/>
    <s v="F"/>
    <s v="K"/>
    <n v="88"/>
    <n v="0"/>
    <x v="0"/>
    <x v="0"/>
    <x v="4"/>
  </r>
  <r>
    <x v="288"/>
    <n v="3530"/>
    <n v="137"/>
    <n v="777"/>
    <x v="92"/>
    <n v="137"/>
    <n v="3713"/>
    <n v="3871"/>
    <n v="1005"/>
    <n v="514"/>
    <n v="671"/>
    <x v="90074"/>
    <n v="792"/>
    <s v="WEAPONS POSSESSION 1 &amp; 2"/>
    <n v="118"/>
    <x v="23"/>
    <s v="PL 265101B"/>
    <s v="F"/>
    <s v="B"/>
    <n v="45"/>
    <n v="97"/>
    <x v="1"/>
    <x v="0"/>
    <x v="2"/>
  </r>
  <r>
    <x v="285"/>
    <n v="57"/>
    <n v="0"/>
    <n v="37"/>
    <x v="12"/>
    <n v="0"/>
    <n v="15"/>
    <n v="15"/>
    <n v="13"/>
    <n v="0"/>
    <n v="0"/>
    <x v="90075"/>
    <n v="101"/>
    <s v="ASSAULT 3"/>
    <n v="344"/>
    <x v="15"/>
    <s v="PL 1200002"/>
    <s v="M"/>
    <s v="B"/>
    <n v="48"/>
    <n v="0"/>
    <x v="0"/>
    <x v="0"/>
    <x v="1"/>
  </r>
  <r>
    <x v="117"/>
    <n v="619"/>
    <n v="0"/>
    <n v="152"/>
    <x v="12"/>
    <n v="0"/>
    <n v="183"/>
    <n v="183"/>
    <n v="66"/>
    <n v="0"/>
    <n v="0"/>
    <x v="90076"/>
    <n v="439"/>
    <s v="LARCENY,GRAND FROM OPEN AREAS, UNATTENDED"/>
    <n v="109"/>
    <x v="11"/>
    <s v="PL 1553001"/>
    <s v="F"/>
    <s v="B"/>
    <n v="46"/>
    <n v="0"/>
    <x v="1"/>
    <x v="0"/>
    <x v="2"/>
  </r>
  <r>
    <x v="283"/>
    <n v="6044"/>
    <n v="218"/>
    <n v="1574"/>
    <x v="88"/>
    <n v="218"/>
    <n v="5272"/>
    <n v="5450"/>
    <n v="1609"/>
    <n v="529"/>
    <n v="706"/>
    <x v="90077"/>
    <n v="511"/>
    <s v="CONTROLLED SUBSTANCE, POSSESSI"/>
    <n v="235"/>
    <x v="10"/>
    <s v="PL 2200300"/>
    <s v="M"/>
    <s v="M"/>
    <n v="30"/>
    <n v="0"/>
    <x v="1"/>
    <x v="0"/>
    <x v="0"/>
  </r>
  <r>
    <x v="265"/>
    <n v="5669"/>
    <n v="167"/>
    <n v="1708"/>
    <x v="79"/>
    <n v="167"/>
    <n v="5070"/>
    <n v="5174"/>
    <n v="1660"/>
    <n v="388"/>
    <n v="492"/>
    <x v="90078"/>
    <n v="244"/>
    <s v="BURGLARY,UNCLASSIFIED,UNKNOWN"/>
    <n v="107"/>
    <x v="12"/>
    <s v="PL 1402501"/>
    <s v="F"/>
    <s v="K"/>
    <n v="90"/>
    <n v="0"/>
    <x v="3"/>
    <x v="0"/>
    <x v="0"/>
  </r>
  <r>
    <x v="256"/>
    <n v="1595"/>
    <n v="52"/>
    <n v="324"/>
    <x v="77"/>
    <n v="52"/>
    <n v="2802"/>
    <n v="2881"/>
    <n v="498"/>
    <n v="329"/>
    <n v="408"/>
    <x v="90079"/>
    <n v="339"/>
    <s v="LARCENY,PETIT FROM OPEN AREAS,"/>
    <n v="341"/>
    <x v="6"/>
    <s v="PL 1552500"/>
    <s v="M"/>
    <s v="Q"/>
    <n v="114"/>
    <n v="0"/>
    <x v="2"/>
    <x v="1"/>
    <x v="2"/>
  </r>
  <r>
    <x v="76"/>
    <n v="7"/>
    <n v="0"/>
    <n v="8"/>
    <x v="12"/>
    <n v="0"/>
    <n v="3"/>
    <n v="3"/>
    <n v="6"/>
    <n v="0"/>
    <n v="0"/>
    <x v="90080"/>
    <n v="105"/>
    <s v="STRANGULATION 1ST"/>
    <n v="106"/>
    <x v="9"/>
    <s v="PL 1211200"/>
    <s v="F"/>
    <s v="K"/>
    <n v="83"/>
    <n v="0"/>
    <x v="0"/>
    <x v="0"/>
    <x v="1"/>
  </r>
  <r>
    <x v="267"/>
    <n v="1"/>
    <n v="0"/>
    <n v="7"/>
    <x v="12"/>
    <n v="0"/>
    <n v="0"/>
    <n v="0"/>
    <n v="0"/>
    <n v="0"/>
    <n v="0"/>
    <x v="90081"/>
    <n v="244"/>
    <s v="BURGLARY,UNCLASSIFIED,UNKNOWN"/>
    <n v="107"/>
    <x v="12"/>
    <s v="PL 1402000"/>
    <s v="F"/>
    <s v="Q"/>
    <n v="113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0082"/>
    <n v="101"/>
    <s v="ASSAULT 3"/>
    <n v="344"/>
    <x v="15"/>
    <s v="PL 1200001"/>
    <s v="M"/>
    <s v="M"/>
    <n v="13"/>
    <n v="0"/>
    <x v="0"/>
    <x v="1"/>
    <x v="0"/>
  </r>
  <r>
    <x v="267"/>
    <n v="1"/>
    <n v="0"/>
    <n v="7"/>
    <x v="12"/>
    <n v="0"/>
    <n v="0"/>
    <n v="0"/>
    <n v="0"/>
    <n v="0"/>
    <n v="0"/>
    <x v="90083"/>
    <n v="339"/>
    <s v="LARCENY,PETIT FROM OPEN AREAS,"/>
    <n v="341"/>
    <x v="6"/>
    <s v="PL 1552500"/>
    <s v="M"/>
    <s v="M"/>
    <n v="28"/>
    <n v="0"/>
    <x v="0"/>
    <x v="0"/>
    <x v="0"/>
  </r>
  <r>
    <x v="111"/>
    <n v="1"/>
    <n v="0"/>
    <n v="1"/>
    <x v="12"/>
    <n v="0"/>
    <n v="0"/>
    <n v="0"/>
    <n v="0"/>
    <n v="0"/>
    <n v="0"/>
    <x v="90084"/>
    <n v="397"/>
    <s v="ROBBERY,OPEN AREA UNCLASSIFIED"/>
    <n v="105"/>
    <x v="7"/>
    <s v="PL 1600500"/>
    <s v="F"/>
    <s v="M"/>
    <n v="33"/>
    <n v="0"/>
    <x v="1"/>
    <x v="1"/>
    <x v="0"/>
  </r>
  <r>
    <x v="262"/>
    <n v="69"/>
    <n v="0"/>
    <n v="58"/>
    <x v="12"/>
    <n v="0"/>
    <n v="24"/>
    <n v="24"/>
    <n v="21"/>
    <n v="0"/>
    <n v="0"/>
    <x v="90085"/>
    <n v="779"/>
    <s v="PUBLIC ADMINISTRATION,UNCLASSI"/>
    <n v="126"/>
    <x v="5"/>
    <s v="PL 215510B"/>
    <s v="F"/>
    <s v="Q"/>
    <n v="101"/>
    <n v="0"/>
    <x v="0"/>
    <x v="0"/>
    <x v="4"/>
  </r>
  <r>
    <x v="303"/>
    <n v="2121"/>
    <n v="1"/>
    <n v="340"/>
    <x v="5"/>
    <n v="1"/>
    <n v="714"/>
    <n v="714"/>
    <n v="160"/>
    <n v="2"/>
    <n v="2"/>
    <x v="90086"/>
    <n v="748"/>
    <s v="CONTEMPT,CRIMINAL"/>
    <n v="359"/>
    <x v="21"/>
    <s v="PL 2155003"/>
    <s v="M"/>
    <s v="M"/>
    <n v="23"/>
    <n v="2"/>
    <x v="0"/>
    <x v="0"/>
    <x v="2"/>
  </r>
  <r>
    <x v="301"/>
    <n v="2344"/>
    <n v="90"/>
    <n v="533"/>
    <x v="105"/>
    <n v="90"/>
    <n v="3280"/>
    <n v="3405"/>
    <n v="809"/>
    <n v="445"/>
    <n v="569"/>
    <x v="90087"/>
    <n v="101"/>
    <s v="ASSAULT 3"/>
    <n v="344"/>
    <x v="15"/>
    <s v="PL 1200001"/>
    <s v="M"/>
    <s v="B"/>
    <n v="41"/>
    <n v="0"/>
    <x v="1"/>
    <x v="0"/>
    <x v="0"/>
  </r>
  <r>
    <x v="264"/>
    <n v="3"/>
    <n v="0"/>
    <n v="14"/>
    <x v="12"/>
    <n v="0"/>
    <n v="0"/>
    <n v="0"/>
    <n v="0"/>
    <n v="0"/>
    <n v="0"/>
    <x v="90088"/>
    <n v="397"/>
    <s v="ROBBERY,OPEN AREA UNCLASSIFIED"/>
    <n v="105"/>
    <x v="7"/>
    <s v="PL 1601001"/>
    <s v="F"/>
    <s v="Q"/>
    <n v="104"/>
    <n v="0"/>
    <x v="2"/>
    <x v="0"/>
    <x v="2"/>
  </r>
  <r>
    <x v="101"/>
    <n v="0"/>
    <n v="0"/>
    <n v="2"/>
    <x v="12"/>
    <n v="0"/>
    <n v="0"/>
    <n v="0"/>
    <n v="0"/>
    <n v="0"/>
    <n v="0"/>
    <x v="90089"/>
    <n v="339"/>
    <s v="LARCENY,PETIT FROM OPEN AREAS,"/>
    <n v="341"/>
    <x v="6"/>
    <s v="PL 1552500"/>
    <s v="M"/>
    <s v="K"/>
    <n v="60"/>
    <n v="0"/>
    <x v="0"/>
    <x v="0"/>
    <x v="1"/>
  </r>
  <r>
    <x v="280"/>
    <n v="5119"/>
    <n v="43"/>
    <n v="1571"/>
    <x v="87"/>
    <n v="43"/>
    <n v="4046"/>
    <n v="4066"/>
    <n v="1213"/>
    <n v="114"/>
    <n v="134"/>
    <x v="90090"/>
    <n v="511"/>
    <s v="CONTROLLED SUBSTANCE, POSSESSI"/>
    <n v="235"/>
    <x v="10"/>
    <s v="PL 2200300"/>
    <s v="M"/>
    <s v="B"/>
    <n v="40"/>
    <n v="0"/>
    <x v="1"/>
    <x v="0"/>
    <x v="0"/>
  </r>
  <r>
    <x v="262"/>
    <n v="69"/>
    <n v="0"/>
    <n v="58"/>
    <x v="12"/>
    <n v="0"/>
    <n v="24"/>
    <n v="24"/>
    <n v="21"/>
    <n v="0"/>
    <n v="0"/>
    <x v="90091"/>
    <n v="259"/>
    <s v="CRIMINAL MISCHIEF,UNCLASSIFIED 4"/>
    <n v="351"/>
    <x v="4"/>
    <s v="PL 1450001"/>
    <s v="M"/>
    <s v="M"/>
    <n v="5"/>
    <n v="2"/>
    <x v="0"/>
    <x v="1"/>
    <x v="0"/>
  </r>
  <r>
    <x v="268"/>
    <n v="642"/>
    <n v="1"/>
    <n v="176"/>
    <x v="48"/>
    <n v="1"/>
    <n v="274"/>
    <n v="274"/>
    <n v="90"/>
    <n v="0"/>
    <n v="1"/>
    <x v="90092"/>
    <n v="922"/>
    <s v="TRAFFIC,UNCLASSIFIED MISDEMEAN"/>
    <n v="348"/>
    <x v="27"/>
    <s v="VTL0511D01"/>
    <s v="M"/>
    <s v="K"/>
    <n v="66"/>
    <n v="0"/>
    <x v="0"/>
    <x v="0"/>
    <x v="2"/>
  </r>
  <r>
    <x v="268"/>
    <n v="642"/>
    <n v="1"/>
    <n v="176"/>
    <x v="48"/>
    <n v="1"/>
    <n v="274"/>
    <n v="274"/>
    <n v="90"/>
    <n v="0"/>
    <n v="1"/>
    <x v="90093"/>
    <n v="109"/>
    <s v="ASSAULT 2,1,UNCLASSIFIED"/>
    <n v="106"/>
    <x v="9"/>
    <s v="PL 1200502"/>
    <s v="F"/>
    <s v="K"/>
    <n v="75"/>
    <n v="2"/>
    <x v="1"/>
    <x v="0"/>
    <x v="0"/>
  </r>
  <r>
    <x v="269"/>
    <n v="2639"/>
    <n v="6"/>
    <n v="741"/>
    <x v="37"/>
    <n v="6"/>
    <n v="2704"/>
    <n v="2707"/>
    <n v="507"/>
    <n v="22"/>
    <n v="25"/>
    <x v="90094"/>
    <n v="462"/>
    <s v="UNAUTHORIZED USE VEHICLE 3"/>
    <n v="353"/>
    <x v="14"/>
    <s v="PL 1650501"/>
    <s v="M"/>
    <s v="B"/>
    <n v="50"/>
    <n v="0"/>
    <x v="3"/>
    <x v="0"/>
    <x v="4"/>
  </r>
  <r>
    <x v="262"/>
    <n v="69"/>
    <n v="0"/>
    <n v="58"/>
    <x v="12"/>
    <n v="0"/>
    <n v="24"/>
    <n v="24"/>
    <n v="21"/>
    <n v="0"/>
    <n v="0"/>
    <x v="90095"/>
    <n v="105"/>
    <s v="STRANGULATION 1ST"/>
    <n v="106"/>
    <x v="9"/>
    <s v="PL 1211200"/>
    <s v="F"/>
    <s v="M"/>
    <n v="9"/>
    <n v="0"/>
    <x v="0"/>
    <x v="0"/>
    <x v="2"/>
  </r>
  <r>
    <x v="264"/>
    <n v="3"/>
    <n v="0"/>
    <n v="14"/>
    <x v="12"/>
    <n v="0"/>
    <n v="0"/>
    <n v="0"/>
    <n v="0"/>
    <n v="0"/>
    <n v="0"/>
    <x v="90096"/>
    <n v="439"/>
    <s v="LARCENY,GRAND FROM OPEN AREAS, UNATTENDED"/>
    <n v="109"/>
    <x v="11"/>
    <s v="PL 1553001"/>
    <s v="F"/>
    <s v="Q"/>
    <n v="114"/>
    <n v="0"/>
    <x v="0"/>
    <x v="0"/>
    <x v="1"/>
  </r>
  <r>
    <x v="294"/>
    <n v="2888"/>
    <n v="174"/>
    <n v="950"/>
    <x v="98"/>
    <n v="174"/>
    <n v="4882"/>
    <n v="5078"/>
    <n v="1353"/>
    <n v="565"/>
    <n v="761"/>
    <x v="90097"/>
    <n v="681"/>
    <s v="CHILD, ENDANGERING WELFARE"/>
    <n v="233"/>
    <x v="0"/>
    <s v="PL 2601001"/>
    <s v="M"/>
    <s v="Q"/>
    <n v="115"/>
    <n v="0"/>
    <x v="1"/>
    <x v="0"/>
    <x v="2"/>
  </r>
  <r>
    <x v="76"/>
    <n v="7"/>
    <n v="0"/>
    <n v="8"/>
    <x v="12"/>
    <n v="0"/>
    <n v="3"/>
    <n v="3"/>
    <n v="6"/>
    <n v="0"/>
    <n v="0"/>
    <x v="90098"/>
    <n v="175"/>
    <s v="SEXUAL ABUSE 3,2"/>
    <n v="233"/>
    <x v="0"/>
    <s v="PL 13052A2"/>
    <s v="M"/>
    <s v="K"/>
    <n v="79"/>
    <n v="97"/>
    <x v="1"/>
    <x v="0"/>
    <x v="2"/>
  </r>
  <r>
    <x v="262"/>
    <n v="69"/>
    <n v="0"/>
    <n v="58"/>
    <x v="12"/>
    <n v="0"/>
    <n v="24"/>
    <n v="24"/>
    <n v="21"/>
    <n v="0"/>
    <n v="0"/>
    <x v="90099"/>
    <n v="566"/>
    <s v="MARIJUANA, POSSESSION"/>
    <n v="678"/>
    <x v="5"/>
    <s v="PL 2211000"/>
    <s v="V"/>
    <s v="M"/>
    <n v="14"/>
    <n v="0"/>
    <x v="4"/>
    <x v="0"/>
    <x v="2"/>
  </r>
  <r>
    <x v="262"/>
    <n v="69"/>
    <n v="0"/>
    <n v="58"/>
    <x v="12"/>
    <n v="0"/>
    <n v="24"/>
    <n v="24"/>
    <n v="21"/>
    <n v="0"/>
    <n v="0"/>
    <x v="90100"/>
    <n v="503"/>
    <s v="CONTROLLED SUBSTANCE,INTENT TO"/>
    <n v="117"/>
    <x v="10"/>
    <s v="PL 2201601"/>
    <s v="F"/>
    <s v="K"/>
    <n v="75"/>
    <n v="0"/>
    <x v="0"/>
    <x v="0"/>
    <x v="2"/>
  </r>
  <r>
    <x v="130"/>
    <n v="2535"/>
    <n v="58"/>
    <n v="462"/>
    <x v="56"/>
    <n v="58"/>
    <n v="2885"/>
    <n v="2973"/>
    <n v="536"/>
    <n v="347"/>
    <n v="435"/>
    <x v="90101"/>
    <n v="748"/>
    <s v="CONTEMPT,CRIMINAL"/>
    <n v="359"/>
    <x v="21"/>
    <s v="PL 2155003"/>
    <s v="M"/>
    <s v="M"/>
    <n v="9"/>
    <n v="0"/>
    <x v="0"/>
    <x v="0"/>
    <x v="2"/>
  </r>
  <r>
    <x v="295"/>
    <n v="4498"/>
    <n v="12"/>
    <n v="1306"/>
    <x v="99"/>
    <n v="12"/>
    <n v="3424"/>
    <n v="3431"/>
    <n v="833"/>
    <n v="52"/>
    <n v="58"/>
    <x v="90102"/>
    <n v="514"/>
    <s v="CONTROLLED SUBSTANCE,SALE 2"/>
    <n v="117"/>
    <x v="10"/>
    <s v="PL 2204101"/>
    <s v="F"/>
    <s v="B"/>
    <n v="43"/>
    <n v="0"/>
    <x v="2"/>
    <x v="0"/>
    <x v="2"/>
  </r>
  <r>
    <x v="275"/>
    <n v="5044"/>
    <n v="41"/>
    <n v="1534"/>
    <x v="84"/>
    <n v="40"/>
    <n v="3887"/>
    <n v="3902"/>
    <n v="1094"/>
    <n v="90"/>
    <n v="103"/>
    <x v="90103"/>
    <n v="779"/>
    <s v="PUBLIC ADMINISTRATION,UNCLASSI"/>
    <n v="126"/>
    <x v="5"/>
    <s v="PL 215510B"/>
    <s v="F"/>
    <s v="K"/>
    <n v="67"/>
    <n v="0"/>
    <x v="0"/>
    <x v="0"/>
    <x v="2"/>
  </r>
  <r>
    <x v="12"/>
    <n v="5"/>
    <n v="0"/>
    <n v="2"/>
    <x v="12"/>
    <n v="0"/>
    <n v="0"/>
    <n v="0"/>
    <n v="0"/>
    <n v="0"/>
    <n v="0"/>
    <x v="90104"/>
    <n v="639"/>
    <s v="AGGRAVATED HARASSMENT 2"/>
    <n v="361"/>
    <x v="29"/>
    <s v="PL 24030M1"/>
    <s v="M"/>
    <s v="K"/>
    <n v="78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0105"/>
    <n v="750"/>
    <s v="RESISTING ARREST"/>
    <n v="359"/>
    <x v="21"/>
    <s v="PL 2053000"/>
    <s v="M"/>
    <s v="M"/>
    <n v="9"/>
    <n v="2"/>
    <x v="0"/>
    <x v="0"/>
    <x v="0"/>
  </r>
  <r>
    <x v="289"/>
    <n v="3780"/>
    <n v="172"/>
    <n v="1402"/>
    <x v="93"/>
    <n v="172"/>
    <n v="5157"/>
    <n v="5296"/>
    <n v="1655"/>
    <n v="463"/>
    <n v="602"/>
    <x v="90106"/>
    <n v="779"/>
    <s v="PUBLIC ADMINISTRATION,UNCLASSI"/>
    <n v="126"/>
    <x v="5"/>
    <s v="PL 215510B"/>
    <s v="F"/>
    <s v="Q"/>
    <n v="100"/>
    <n v="0"/>
    <x v="0"/>
    <x v="1"/>
    <x v="0"/>
  </r>
  <r>
    <x v="130"/>
    <n v="2535"/>
    <n v="58"/>
    <n v="462"/>
    <x v="56"/>
    <n v="58"/>
    <n v="2885"/>
    <n v="2973"/>
    <n v="536"/>
    <n v="347"/>
    <n v="435"/>
    <x v="90107"/>
    <n v="779"/>
    <s v="PUBLIC ADMINISTRATION,UNCLASSI"/>
    <n v="126"/>
    <x v="5"/>
    <s v="PL 215510B"/>
    <s v="F"/>
    <s v="S"/>
    <n v="122"/>
    <n v="0"/>
    <x v="1"/>
    <x v="0"/>
    <x v="1"/>
  </r>
  <r>
    <x v="277"/>
    <n v="1035"/>
    <n v="0"/>
    <n v="210"/>
    <x v="47"/>
    <n v="0"/>
    <n v="419"/>
    <n v="419"/>
    <n v="117"/>
    <n v="1"/>
    <n v="1"/>
    <x v="90108"/>
    <n v="904"/>
    <s v="INTOXICATED DRIVING,ALCOHOL"/>
    <n v="119"/>
    <x v="35"/>
    <s v="VTL11920E2"/>
    <s v="F"/>
    <s v="M"/>
    <n v="34"/>
    <n v="0"/>
    <x v="0"/>
    <x v="0"/>
    <x v="2"/>
  </r>
  <r>
    <x v="267"/>
    <n v="1"/>
    <n v="0"/>
    <n v="7"/>
    <x v="12"/>
    <n v="0"/>
    <n v="0"/>
    <n v="0"/>
    <n v="0"/>
    <n v="0"/>
    <n v="0"/>
    <x v="90109"/>
    <n v="478"/>
    <s v="THEFT OF SERVICES, UNCLASSIFIE"/>
    <n v="343"/>
    <x v="22"/>
    <s v="PL 1651503"/>
    <s v="M"/>
    <s v="Q"/>
    <n v="104"/>
    <n v="1"/>
    <x v="0"/>
    <x v="0"/>
    <x v="1"/>
  </r>
  <r>
    <x v="292"/>
    <n v="5458"/>
    <n v="88"/>
    <n v="1785"/>
    <x v="96"/>
    <n v="87"/>
    <n v="4809"/>
    <n v="4865"/>
    <n v="1578"/>
    <n v="257"/>
    <n v="313"/>
    <x v="90110"/>
    <n v="339"/>
    <s v="LARCENY,PETIT FROM OPEN AREAS,"/>
    <n v="341"/>
    <x v="6"/>
    <s v="PL 1552500"/>
    <s v="M"/>
    <s v="B"/>
    <n v="50"/>
    <n v="0"/>
    <x v="0"/>
    <x v="0"/>
    <x v="2"/>
  </r>
  <r>
    <x v="112"/>
    <n v="2452"/>
    <n v="3"/>
    <n v="387"/>
    <x v="5"/>
    <n v="3"/>
    <n v="1054"/>
    <n v="1055"/>
    <n v="207"/>
    <n v="3"/>
    <n v="4"/>
    <x v="90111"/>
    <n v="113"/>
    <s v="MENACING,UNCLASSIFIED"/>
    <n v="344"/>
    <x v="15"/>
    <s v="PL 1201401"/>
    <s v="M"/>
    <s v="M"/>
    <n v="23"/>
    <n v="2"/>
    <x v="0"/>
    <x v="0"/>
    <x v="2"/>
  </r>
  <r>
    <x v="11"/>
    <n v="3792"/>
    <n v="95"/>
    <n v="630"/>
    <x v="11"/>
    <n v="95"/>
    <n v="3349"/>
    <n v="3460"/>
    <n v="736"/>
    <n v="416"/>
    <n v="527"/>
    <x v="90112"/>
    <n v="101"/>
    <s v="ASSAULT 3"/>
    <n v="344"/>
    <x v="15"/>
    <s v="PL 1200001"/>
    <s v="M"/>
    <s v="Q"/>
    <n v="103"/>
    <n v="0"/>
    <x v="0"/>
    <x v="0"/>
    <x v="0"/>
  </r>
  <r>
    <x v="276"/>
    <n v="2172"/>
    <n v="117"/>
    <n v="585"/>
    <x v="85"/>
    <n v="117"/>
    <n v="3358"/>
    <n v="3494"/>
    <n v="869"/>
    <n v="470"/>
    <n v="606"/>
    <x v="90113"/>
    <n v="109"/>
    <s v="ASSAULT 2,1,UNCLASSIFIED"/>
    <n v="106"/>
    <x v="9"/>
    <s v="PL 1200501"/>
    <s v="F"/>
    <s v="Q"/>
    <n v="110"/>
    <n v="0"/>
    <x v="0"/>
    <x v="1"/>
    <x v="2"/>
  </r>
  <r>
    <x v="12"/>
    <n v="5"/>
    <n v="0"/>
    <n v="2"/>
    <x v="12"/>
    <n v="0"/>
    <n v="0"/>
    <n v="0"/>
    <n v="0"/>
    <n v="0"/>
    <n v="0"/>
    <x v="90114"/>
    <n v="244"/>
    <s v="BURGLARY,UNCLASSIFIED,UNKNOWN"/>
    <n v="107"/>
    <x v="12"/>
    <s v="PL 1402000"/>
    <s v="F"/>
    <s v="K"/>
    <n v="77"/>
    <n v="0"/>
    <x v="1"/>
    <x v="0"/>
    <x v="0"/>
  </r>
  <r>
    <x v="12"/>
    <n v="5"/>
    <n v="0"/>
    <n v="2"/>
    <x v="12"/>
    <n v="0"/>
    <n v="0"/>
    <n v="0"/>
    <n v="0"/>
    <n v="0"/>
    <n v="0"/>
    <x v="90115"/>
    <n v="759"/>
    <s v="PUBLIC ADMINISTATION,UNCLASS M"/>
    <n v="359"/>
    <x v="21"/>
    <s v="PL 2052002"/>
    <s v="M"/>
    <s v="B"/>
    <n v="41"/>
    <n v="72"/>
    <x v="0"/>
    <x v="0"/>
    <x v="2"/>
  </r>
  <r>
    <x v="292"/>
    <n v="5458"/>
    <n v="88"/>
    <n v="1785"/>
    <x v="96"/>
    <n v="87"/>
    <n v="4809"/>
    <n v="4865"/>
    <n v="1578"/>
    <n v="257"/>
    <n v="313"/>
    <x v="90116"/>
    <n v="259"/>
    <s v="CRIMINAL MISCHIEF,UNCLASSIFIED 4"/>
    <n v="351"/>
    <x v="4"/>
    <s v="PL 1450001"/>
    <s v="M"/>
    <s v="M"/>
    <n v="13"/>
    <n v="0"/>
    <x v="3"/>
    <x v="1"/>
    <x v="2"/>
  </r>
  <r>
    <x v="266"/>
    <n v="3570"/>
    <n v="15"/>
    <n v="1144"/>
    <x v="80"/>
    <n v="14"/>
    <n v="3132"/>
    <n v="3138"/>
    <n v="702"/>
    <n v="39"/>
    <n v="44"/>
    <x v="90117"/>
    <n v="439"/>
    <s v="LARCENY,GRAND FROM OPEN AREAS, UNATTENDED"/>
    <n v="109"/>
    <x v="11"/>
    <s v="PL 1553001"/>
    <s v="F"/>
    <s v="Q"/>
    <n v="109"/>
    <n v="0"/>
    <x v="1"/>
    <x v="0"/>
    <x v="0"/>
  </r>
  <r>
    <x v="227"/>
    <n v="346"/>
    <n v="5"/>
    <n v="54"/>
    <x v="64"/>
    <n v="4"/>
    <n v="622"/>
    <n v="628"/>
    <n v="77"/>
    <n v="45"/>
    <n v="50"/>
    <x v="90118"/>
    <n v="511"/>
    <s v="CONTROLLED SUBSTANCE, POSSESSI"/>
    <n v="235"/>
    <x v="10"/>
    <s v="PL 2200300"/>
    <s v="M"/>
    <s v="M"/>
    <n v="33"/>
    <n v="0"/>
    <x v="0"/>
    <x v="0"/>
    <x v="4"/>
  </r>
  <r>
    <x v="288"/>
    <n v="3530"/>
    <n v="137"/>
    <n v="777"/>
    <x v="92"/>
    <n v="137"/>
    <n v="3713"/>
    <n v="3871"/>
    <n v="1005"/>
    <n v="514"/>
    <n v="671"/>
    <x v="90119"/>
    <n v="339"/>
    <s v="LARCENY,PETIT FROM OPEN AREAS,"/>
    <n v="341"/>
    <x v="6"/>
    <s v="PL 1552500"/>
    <s v="M"/>
    <s v="B"/>
    <n v="50"/>
    <n v="0"/>
    <x v="0"/>
    <x v="0"/>
    <x v="2"/>
  </r>
  <r>
    <x v="273"/>
    <n v="3063"/>
    <n v="93"/>
    <n v="585"/>
    <x v="83"/>
    <n v="93"/>
    <n v="3195"/>
    <n v="3299"/>
    <n v="679"/>
    <n v="390"/>
    <n v="494"/>
    <x v="90120"/>
    <n v="205"/>
    <s v="TRESPASS 2, CRIMINAL"/>
    <n v="352"/>
    <x v="24"/>
    <s v="PL 1401501"/>
    <s v="M"/>
    <s v="Q"/>
    <n v="113"/>
    <n v="0"/>
    <x v="2"/>
    <x v="0"/>
    <x v="0"/>
  </r>
  <r>
    <x v="270"/>
    <n v="21"/>
    <n v="0"/>
    <n v="18"/>
    <x v="12"/>
    <n v="0"/>
    <n v="6"/>
    <n v="6"/>
    <n v="8"/>
    <n v="0"/>
    <n v="0"/>
    <x v="90121"/>
    <n v="750"/>
    <s v="RESISTING ARREST"/>
    <n v="359"/>
    <x v="21"/>
    <s v="PL 2053000"/>
    <s v="M"/>
    <s v="K"/>
    <n v="79"/>
    <n v="0"/>
    <x v="2"/>
    <x v="0"/>
    <x v="4"/>
  </r>
  <r>
    <x v="294"/>
    <n v="2888"/>
    <n v="174"/>
    <n v="950"/>
    <x v="98"/>
    <n v="174"/>
    <n v="4882"/>
    <n v="5078"/>
    <n v="1353"/>
    <n v="565"/>
    <n v="761"/>
    <x v="90122"/>
    <n v="101"/>
    <s v="ASSAULT 3"/>
    <n v="344"/>
    <x v="15"/>
    <s v="PL 1200001"/>
    <s v="M"/>
    <s v="M"/>
    <n v="23"/>
    <n v="2"/>
    <x v="0"/>
    <x v="0"/>
    <x v="0"/>
  </r>
  <r>
    <x v="128"/>
    <n v="155"/>
    <n v="0"/>
    <n v="79"/>
    <x v="45"/>
    <n v="0"/>
    <n v="46"/>
    <n v="46"/>
    <n v="32"/>
    <n v="0"/>
    <n v="0"/>
    <x v="90123"/>
    <n v="511"/>
    <s v="CONTROLLED SUBSTANCE, POSSESSI"/>
    <n v="235"/>
    <x v="10"/>
    <s v="PL 2200300"/>
    <s v="M"/>
    <s v="M"/>
    <n v="14"/>
    <n v="0"/>
    <x v="0"/>
    <x v="0"/>
    <x v="0"/>
  </r>
  <r>
    <x v="288"/>
    <n v="3530"/>
    <n v="137"/>
    <n v="777"/>
    <x v="92"/>
    <n v="137"/>
    <n v="3713"/>
    <n v="3871"/>
    <n v="1005"/>
    <n v="514"/>
    <n v="671"/>
    <x v="90124"/>
    <n v="511"/>
    <s v="CONTROLLED SUBSTANCE, POSSESSI"/>
    <n v="235"/>
    <x v="10"/>
    <s v="PL 2200300"/>
    <s v="M"/>
    <s v="B"/>
    <n v="40"/>
    <n v="0"/>
    <x v="0"/>
    <x v="0"/>
    <x v="2"/>
  </r>
  <r>
    <x v="273"/>
    <n v="3063"/>
    <n v="93"/>
    <n v="585"/>
    <x v="83"/>
    <n v="93"/>
    <n v="3195"/>
    <n v="3299"/>
    <n v="679"/>
    <n v="390"/>
    <n v="494"/>
    <x v="90125"/>
    <n v="49"/>
    <s v="U.S. CODE UNCLASSIFIED"/>
    <n v="995"/>
    <x v="17"/>
    <s v="FOA9000049"/>
    <m/>
    <s v="B"/>
    <n v="44"/>
    <n v="0"/>
    <x v="0"/>
    <x v="0"/>
    <x v="2"/>
  </r>
  <r>
    <x v="277"/>
    <n v="1035"/>
    <n v="0"/>
    <n v="210"/>
    <x v="47"/>
    <n v="0"/>
    <n v="419"/>
    <n v="419"/>
    <n v="117"/>
    <n v="1"/>
    <n v="1"/>
    <x v="90126"/>
    <n v="439"/>
    <s v="LARCENY,GRAND FROM OPEN AREAS, UNATTENDED"/>
    <n v="109"/>
    <x v="11"/>
    <s v="PL 1553004"/>
    <s v="F"/>
    <s v="M"/>
    <n v="7"/>
    <n v="0"/>
    <x v="0"/>
    <x v="0"/>
    <x v="0"/>
  </r>
  <r>
    <x v="262"/>
    <n v="69"/>
    <n v="0"/>
    <n v="58"/>
    <x v="12"/>
    <n v="0"/>
    <n v="24"/>
    <n v="24"/>
    <n v="21"/>
    <n v="0"/>
    <n v="0"/>
    <x v="90127"/>
    <n v="113"/>
    <s v="MENACING,UNCLASSIFIED"/>
    <n v="344"/>
    <x v="15"/>
    <s v="PL 1201401"/>
    <s v="M"/>
    <s v="Q"/>
    <n v="114"/>
    <n v="0"/>
    <x v="0"/>
    <x v="0"/>
    <x v="2"/>
  </r>
  <r>
    <x v="288"/>
    <n v="3530"/>
    <n v="137"/>
    <n v="777"/>
    <x v="92"/>
    <n v="137"/>
    <n v="3713"/>
    <n v="3871"/>
    <n v="1005"/>
    <n v="514"/>
    <n v="671"/>
    <x v="90128"/>
    <n v="113"/>
    <s v="MENACING,UNCLASSIFIED"/>
    <n v="344"/>
    <x v="15"/>
    <s v="PL 1201401"/>
    <s v="M"/>
    <s v="K"/>
    <n v="66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0129"/>
    <n v="105"/>
    <s v="STRANGULATION 1ST"/>
    <n v="106"/>
    <x v="9"/>
    <s v="PL 1211200"/>
    <s v="F"/>
    <s v="B"/>
    <n v="40"/>
    <n v="0"/>
    <x v="0"/>
    <x v="0"/>
    <x v="4"/>
  </r>
  <r>
    <x v="289"/>
    <n v="3780"/>
    <n v="172"/>
    <n v="1402"/>
    <x v="93"/>
    <n v="172"/>
    <n v="5157"/>
    <n v="5296"/>
    <n v="1655"/>
    <n v="463"/>
    <n v="602"/>
    <x v="90130"/>
    <n v="750"/>
    <s v="RESISTING ARREST"/>
    <n v="359"/>
    <x v="21"/>
    <s v="PL 2053000"/>
    <s v="M"/>
    <s v="M"/>
    <n v="34"/>
    <n v="0"/>
    <x v="2"/>
    <x v="0"/>
    <x v="4"/>
  </r>
  <r>
    <x v="284"/>
    <n v="3876"/>
    <n v="105"/>
    <n v="858"/>
    <x v="89"/>
    <n v="105"/>
    <n v="3933"/>
    <n v="4099"/>
    <n v="1086"/>
    <n v="535"/>
    <n v="700"/>
    <x v="90131"/>
    <n v="101"/>
    <s v="ASSAULT 3"/>
    <n v="344"/>
    <x v="15"/>
    <s v="PL 1200002"/>
    <s v="M"/>
    <s v="K"/>
    <n v="90"/>
    <n v="0"/>
    <x v="0"/>
    <x v="0"/>
    <x v="0"/>
  </r>
  <r>
    <x v="117"/>
    <n v="619"/>
    <n v="0"/>
    <n v="152"/>
    <x v="12"/>
    <n v="0"/>
    <n v="183"/>
    <n v="183"/>
    <n v="66"/>
    <n v="0"/>
    <n v="0"/>
    <x v="90132"/>
    <n v="397"/>
    <s v="ROBBERY,OPEN AREA UNCLASSIFIED"/>
    <n v="105"/>
    <x v="7"/>
    <s v="PL 1601503"/>
    <s v="F"/>
    <s v="S"/>
    <n v="120"/>
    <n v="0"/>
    <x v="3"/>
    <x v="0"/>
    <x v="0"/>
  </r>
  <r>
    <x v="10"/>
    <n v="2841"/>
    <n v="79"/>
    <n v="443"/>
    <x v="10"/>
    <n v="79"/>
    <n v="3035"/>
    <n v="3128"/>
    <n v="582"/>
    <n v="357"/>
    <n v="450"/>
    <x v="90133"/>
    <n v="203"/>
    <s v="TRESPASS 3, CRIMINAL"/>
    <n v="352"/>
    <x v="24"/>
    <s v="PL 140100E"/>
    <s v="M"/>
    <s v="B"/>
    <n v="43"/>
    <n v="2"/>
    <x v="0"/>
    <x v="0"/>
    <x v="2"/>
  </r>
  <r>
    <x v="303"/>
    <n v="2121"/>
    <n v="1"/>
    <n v="340"/>
    <x v="5"/>
    <n v="1"/>
    <n v="714"/>
    <n v="714"/>
    <n v="160"/>
    <n v="2"/>
    <n v="2"/>
    <x v="90134"/>
    <n v="748"/>
    <s v="CONTEMPT,CRIMINAL"/>
    <n v="359"/>
    <x v="21"/>
    <s v="PL 2155002"/>
    <s v="M"/>
    <s v="B"/>
    <n v="43"/>
    <n v="0"/>
    <x v="1"/>
    <x v="1"/>
    <x v="0"/>
  </r>
  <r>
    <x v="112"/>
    <n v="2452"/>
    <n v="3"/>
    <n v="387"/>
    <x v="5"/>
    <n v="3"/>
    <n v="1054"/>
    <n v="1055"/>
    <n v="207"/>
    <n v="3"/>
    <n v="4"/>
    <x v="90135"/>
    <n v="101"/>
    <s v="ASSAULT 3"/>
    <n v="344"/>
    <x v="15"/>
    <s v="PL 1200001"/>
    <s v="M"/>
    <s v="B"/>
    <n v="45"/>
    <n v="0"/>
    <x v="1"/>
    <x v="0"/>
    <x v="1"/>
  </r>
  <r>
    <x v="275"/>
    <n v="5044"/>
    <n v="41"/>
    <n v="1534"/>
    <x v="84"/>
    <n v="40"/>
    <n v="3887"/>
    <n v="3902"/>
    <n v="1094"/>
    <n v="90"/>
    <n v="103"/>
    <x v="90136"/>
    <n v="259"/>
    <s v="CRIMINAL MISCHIEF,UNCLASSIFIED 4"/>
    <n v="351"/>
    <x v="4"/>
    <s v="PL 1450001"/>
    <s v="M"/>
    <s v="B"/>
    <n v="46"/>
    <n v="0"/>
    <x v="1"/>
    <x v="0"/>
    <x v="0"/>
  </r>
  <r>
    <x v="117"/>
    <n v="619"/>
    <n v="0"/>
    <n v="152"/>
    <x v="12"/>
    <n v="0"/>
    <n v="183"/>
    <n v="183"/>
    <n v="66"/>
    <n v="0"/>
    <n v="0"/>
    <x v="90137"/>
    <n v="729"/>
    <s v="FORGERY,ETC.,UNCLASSIFIED-FELO"/>
    <n v="113"/>
    <x v="18"/>
    <s v="PL 1702500"/>
    <s v="F"/>
    <s v="K"/>
    <n v="75"/>
    <n v="1"/>
    <x v="0"/>
    <x v="0"/>
    <x v="0"/>
  </r>
  <r>
    <x v="280"/>
    <n v="5119"/>
    <n v="43"/>
    <n v="1571"/>
    <x v="87"/>
    <n v="43"/>
    <n v="4046"/>
    <n v="4066"/>
    <n v="1213"/>
    <n v="114"/>
    <n v="134"/>
    <x v="90138"/>
    <n v="101"/>
    <s v="ASSAULT 3"/>
    <n v="344"/>
    <x v="15"/>
    <s v="PL 1200001"/>
    <s v="M"/>
    <s v="Q"/>
    <n v="100"/>
    <n v="1"/>
    <x v="2"/>
    <x v="0"/>
    <x v="0"/>
  </r>
  <r>
    <x v="11"/>
    <n v="3792"/>
    <n v="95"/>
    <n v="630"/>
    <x v="11"/>
    <n v="95"/>
    <n v="3349"/>
    <n v="3460"/>
    <n v="736"/>
    <n v="416"/>
    <n v="527"/>
    <x v="90139"/>
    <n v="439"/>
    <s v="LARCENY,GRAND FROM OPEN AREAS, UNATTENDED"/>
    <n v="109"/>
    <x v="11"/>
    <s v="PL 1553004"/>
    <s v="F"/>
    <s v="S"/>
    <n v="122"/>
    <n v="0"/>
    <x v="0"/>
    <x v="0"/>
    <x v="1"/>
  </r>
  <r>
    <x v="117"/>
    <n v="619"/>
    <n v="0"/>
    <n v="152"/>
    <x v="12"/>
    <n v="0"/>
    <n v="183"/>
    <n v="183"/>
    <n v="66"/>
    <n v="0"/>
    <n v="0"/>
    <x v="90140"/>
    <n v="729"/>
    <s v="FORGERY,ETC.,UNCLASSIFIED-FELO"/>
    <n v="113"/>
    <x v="18"/>
    <s v="PL 1701003"/>
    <s v="F"/>
    <s v="Q"/>
    <n v="110"/>
    <n v="0"/>
    <x v="2"/>
    <x v="0"/>
    <x v="4"/>
  </r>
  <r>
    <x v="304"/>
    <n v="5747"/>
    <n v="170"/>
    <n v="1663"/>
    <x v="107"/>
    <n v="169"/>
    <n v="4992"/>
    <n v="5078"/>
    <n v="1640"/>
    <n v="348"/>
    <n v="434"/>
    <x v="90141"/>
    <n v="101"/>
    <s v="ASSAULT 3"/>
    <n v="344"/>
    <x v="15"/>
    <s v="PL 1200001"/>
    <s v="M"/>
    <s v="K"/>
    <n v="73"/>
    <n v="1"/>
    <x v="1"/>
    <x v="0"/>
    <x v="0"/>
  </r>
  <r>
    <x v="300"/>
    <n v="3586"/>
    <n v="93"/>
    <n v="788"/>
    <x v="104"/>
    <n v="93"/>
    <n v="3581"/>
    <n v="3725"/>
    <n v="933"/>
    <n v="492"/>
    <n v="636"/>
    <x v="90142"/>
    <n v="244"/>
    <s v="BURGLARY,UNCLASSIFIED,UNKNOWN"/>
    <n v="107"/>
    <x v="12"/>
    <s v="PL 1402000"/>
    <s v="F"/>
    <s v="Q"/>
    <n v="115"/>
    <n v="0"/>
    <x v="0"/>
    <x v="0"/>
    <x v="2"/>
  </r>
  <r>
    <x v="262"/>
    <n v="69"/>
    <n v="0"/>
    <n v="58"/>
    <x v="12"/>
    <n v="0"/>
    <n v="24"/>
    <n v="24"/>
    <n v="21"/>
    <n v="0"/>
    <n v="0"/>
    <x v="90143"/>
    <n v="113"/>
    <s v="MENACING,UNCLASSIFIED"/>
    <n v="344"/>
    <x v="15"/>
    <s v="PL 1201500"/>
    <s v="M"/>
    <s v="B"/>
    <n v="49"/>
    <n v="0"/>
    <x v="2"/>
    <x v="0"/>
    <x v="0"/>
  </r>
  <r>
    <x v="284"/>
    <n v="3876"/>
    <n v="105"/>
    <n v="858"/>
    <x v="89"/>
    <n v="105"/>
    <n v="3933"/>
    <n v="4099"/>
    <n v="1086"/>
    <n v="535"/>
    <n v="700"/>
    <x v="90144"/>
    <n v="113"/>
    <s v="MENACING,UNCLASSIFIED"/>
    <n v="344"/>
    <x v="15"/>
    <s v="PL 1201401"/>
    <s v="M"/>
    <s v="M"/>
    <n v="9"/>
    <n v="0"/>
    <x v="0"/>
    <x v="1"/>
    <x v="2"/>
  </r>
  <r>
    <x v="282"/>
    <n v="4006"/>
    <n v="3"/>
    <n v="740"/>
    <x v="72"/>
    <n v="3"/>
    <n v="2419"/>
    <n v="2421"/>
    <n v="426"/>
    <n v="16"/>
    <n v="18"/>
    <x v="90145"/>
    <n v="511"/>
    <s v="CONTROLLED SUBSTANCE, POSSESSI"/>
    <n v="235"/>
    <x v="10"/>
    <s v="PL 2200300"/>
    <s v="M"/>
    <s v="Q"/>
    <n v="103"/>
    <n v="0"/>
    <x v="0"/>
    <x v="0"/>
    <x v="1"/>
  </r>
  <r>
    <x v="291"/>
    <n v="5449"/>
    <n v="102"/>
    <n v="1729"/>
    <x v="95"/>
    <n v="102"/>
    <n v="4891"/>
    <n v="4959"/>
    <n v="1622"/>
    <n v="303"/>
    <n v="371"/>
    <x v="90146"/>
    <n v="114"/>
    <s v="OBSTR BREATH/CIRCUL"/>
    <n v="344"/>
    <x v="15"/>
    <s v="PL 1211100"/>
    <s v="M"/>
    <s v="Q"/>
    <n v="115"/>
    <n v="0"/>
    <x v="1"/>
    <x v="0"/>
    <x v="2"/>
  </r>
  <r>
    <x v="269"/>
    <n v="2639"/>
    <n v="6"/>
    <n v="741"/>
    <x v="37"/>
    <n v="6"/>
    <n v="2704"/>
    <n v="2707"/>
    <n v="507"/>
    <n v="22"/>
    <n v="25"/>
    <x v="90147"/>
    <n v="397"/>
    <s v="ROBBERY,OPEN AREA UNCLASSIFIED"/>
    <n v="105"/>
    <x v="7"/>
    <s v="PL 1600500"/>
    <s v="F"/>
    <s v="M"/>
    <n v="5"/>
    <n v="0"/>
    <x v="0"/>
    <x v="0"/>
    <x v="2"/>
  </r>
  <r>
    <x v="224"/>
    <n v="409"/>
    <n v="18"/>
    <n v="53"/>
    <x v="40"/>
    <n v="4"/>
    <n v="349"/>
    <n v="364"/>
    <n v="55"/>
    <n v="29"/>
    <n v="34"/>
    <x v="90148"/>
    <n v="439"/>
    <s v="LARCENY,GRAND FROM OPEN AREAS, UNATTENDED"/>
    <n v="109"/>
    <x v="11"/>
    <s v="PL 1553004"/>
    <s v="F"/>
    <s v="Q"/>
    <n v="106"/>
    <n v="0"/>
    <x v="2"/>
    <x v="0"/>
    <x v="1"/>
  </r>
  <r>
    <x v="274"/>
    <n v="2971"/>
    <n v="5"/>
    <n v="494"/>
    <x v="26"/>
    <n v="4"/>
    <n v="1456"/>
    <n v="1458"/>
    <n v="267"/>
    <n v="6"/>
    <n v="7"/>
    <x v="90149"/>
    <n v="439"/>
    <s v="LARCENY,GRAND FROM OPEN AREAS, UNATTENDED"/>
    <n v="109"/>
    <x v="11"/>
    <s v="PL 1553001"/>
    <s v="F"/>
    <s v="Q"/>
    <n v="114"/>
    <n v="0"/>
    <x v="1"/>
    <x v="1"/>
    <x v="2"/>
  </r>
  <r>
    <x v="111"/>
    <n v="1"/>
    <n v="0"/>
    <n v="1"/>
    <x v="12"/>
    <n v="0"/>
    <n v="0"/>
    <n v="0"/>
    <n v="0"/>
    <n v="0"/>
    <n v="0"/>
    <x v="90150"/>
    <n v="101"/>
    <s v="ASSAULT 3"/>
    <n v="344"/>
    <x v="15"/>
    <s v="PL 1200001"/>
    <s v="M"/>
    <s v="Q"/>
    <n v="105"/>
    <n v="0"/>
    <x v="0"/>
    <x v="0"/>
    <x v="0"/>
  </r>
  <r>
    <x v="112"/>
    <n v="2452"/>
    <n v="3"/>
    <n v="387"/>
    <x v="5"/>
    <n v="3"/>
    <n v="1054"/>
    <n v="1055"/>
    <n v="207"/>
    <n v="3"/>
    <n v="4"/>
    <x v="90151"/>
    <n v="439"/>
    <s v="LARCENY,GRAND FROM OPEN AREAS, UNATTENDED"/>
    <n v="109"/>
    <x v="11"/>
    <s v="PL 1553001"/>
    <s v="F"/>
    <s v="Q"/>
    <n v="110"/>
    <n v="0"/>
    <x v="0"/>
    <x v="0"/>
    <x v="0"/>
  </r>
  <r>
    <x v="278"/>
    <n v="8"/>
    <n v="0"/>
    <n v="8"/>
    <x v="12"/>
    <n v="0"/>
    <n v="3"/>
    <n v="3"/>
    <n v="5"/>
    <n v="0"/>
    <n v="0"/>
    <x v="90152"/>
    <n v="478"/>
    <s v="THEFT OF SERVICES, UNCLASSIFIE"/>
    <n v="343"/>
    <x v="22"/>
    <s v="PL 1651503"/>
    <s v="M"/>
    <s v="K"/>
    <n v="73"/>
    <n v="1"/>
    <x v="0"/>
    <x v="0"/>
    <x v="2"/>
  </r>
  <r>
    <x v="130"/>
    <n v="2535"/>
    <n v="58"/>
    <n v="462"/>
    <x v="56"/>
    <n v="58"/>
    <n v="2885"/>
    <n v="2973"/>
    <n v="536"/>
    <n v="347"/>
    <n v="435"/>
    <x v="90153"/>
    <n v="397"/>
    <s v="ROBBERY,OPEN AREA UNCLASSIFIED"/>
    <n v="105"/>
    <x v="7"/>
    <s v="PL 1601001"/>
    <s v="F"/>
    <s v="M"/>
    <n v="13"/>
    <n v="0"/>
    <x v="3"/>
    <x v="1"/>
    <x v="4"/>
  </r>
  <r>
    <x v="295"/>
    <n v="4498"/>
    <n v="12"/>
    <n v="1306"/>
    <x v="99"/>
    <n v="12"/>
    <n v="3424"/>
    <n v="3431"/>
    <n v="833"/>
    <n v="52"/>
    <n v="58"/>
    <x v="90154"/>
    <n v="409"/>
    <s v="LARCENY,GRAND BY EXTORTION"/>
    <n v="109"/>
    <x v="11"/>
    <s v="PL 155402B"/>
    <s v="F"/>
    <s v="M"/>
    <n v="25"/>
    <n v="0"/>
    <x v="3"/>
    <x v="0"/>
    <x v="0"/>
  </r>
  <r>
    <x v="288"/>
    <n v="3530"/>
    <n v="137"/>
    <n v="777"/>
    <x v="92"/>
    <n v="137"/>
    <n v="3713"/>
    <n v="3871"/>
    <n v="1005"/>
    <n v="514"/>
    <n v="671"/>
    <x v="90155"/>
    <n v="339"/>
    <s v="LARCENY,PETIT FROM OPEN AREAS,"/>
    <n v="341"/>
    <x v="6"/>
    <s v="PL 1552500"/>
    <s v="M"/>
    <s v="B"/>
    <n v="49"/>
    <n v="0"/>
    <x v="0"/>
    <x v="0"/>
    <x v="0"/>
  </r>
  <r>
    <x v="10"/>
    <n v="2841"/>
    <n v="79"/>
    <n v="443"/>
    <x v="10"/>
    <n v="79"/>
    <n v="3035"/>
    <n v="3128"/>
    <n v="582"/>
    <n v="357"/>
    <n v="450"/>
    <x v="90156"/>
    <n v="113"/>
    <s v="MENACING,UNCLASSIFIED"/>
    <n v="344"/>
    <x v="15"/>
    <s v="PL 1201401"/>
    <s v="M"/>
    <s v="B"/>
    <n v="40"/>
    <n v="0"/>
    <x v="2"/>
    <x v="0"/>
    <x v="1"/>
  </r>
  <r>
    <x v="268"/>
    <n v="642"/>
    <n v="1"/>
    <n v="176"/>
    <x v="48"/>
    <n v="1"/>
    <n v="274"/>
    <n v="274"/>
    <n v="90"/>
    <n v="0"/>
    <n v="1"/>
    <x v="90157"/>
    <n v="779"/>
    <s v="PUBLIC ADMINISTRATION,UNCLASSI"/>
    <n v="126"/>
    <x v="5"/>
    <s v="PL 215510D"/>
    <s v="F"/>
    <s v="B"/>
    <n v="46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0158"/>
    <n v="503"/>
    <s v="CONTROLLED SUBSTANCE,INTENT TO"/>
    <n v="117"/>
    <x v="10"/>
    <s v="PL 2201601"/>
    <s v="F"/>
    <s v="M"/>
    <n v="20"/>
    <n v="0"/>
    <x v="0"/>
    <x v="0"/>
    <x v="0"/>
  </r>
  <r>
    <x v="257"/>
    <n v="485"/>
    <n v="18"/>
    <n v="91"/>
    <x v="78"/>
    <n v="18"/>
    <n v="968"/>
    <n v="981"/>
    <n v="126"/>
    <n v="89"/>
    <n v="102"/>
    <x v="90159"/>
    <n v="397"/>
    <s v="ROBBERY,OPEN AREA UNCLASSIFIED"/>
    <n v="105"/>
    <x v="7"/>
    <s v="PL 1601504"/>
    <s v="F"/>
    <s v="K"/>
    <n v="73"/>
    <n v="0"/>
    <x v="2"/>
    <x v="0"/>
    <x v="0"/>
  </r>
  <r>
    <x v="286"/>
    <n v="3447"/>
    <n v="83"/>
    <n v="512"/>
    <x v="90"/>
    <n v="83"/>
    <n v="3133"/>
    <n v="3235"/>
    <n v="630"/>
    <n v="369"/>
    <n v="470"/>
    <x v="90160"/>
    <n v="109"/>
    <s v="ASSAULT 2,1,UNCLASSIFIED"/>
    <n v="106"/>
    <x v="9"/>
    <s v="PL 1201004"/>
    <s v="F"/>
    <s v="Q"/>
    <n v="110"/>
    <n v="0"/>
    <x v="2"/>
    <x v="0"/>
    <x v="2"/>
  </r>
  <r>
    <x v="285"/>
    <n v="57"/>
    <n v="0"/>
    <n v="37"/>
    <x v="12"/>
    <n v="0"/>
    <n v="15"/>
    <n v="15"/>
    <n v="13"/>
    <n v="0"/>
    <n v="0"/>
    <x v="90161"/>
    <n v="113"/>
    <s v="MENACING,UNCLASSIFIED"/>
    <n v="344"/>
    <x v="15"/>
    <s v="PL 1201401"/>
    <s v="M"/>
    <s v="K"/>
    <n v="83"/>
    <n v="0"/>
    <x v="0"/>
    <x v="0"/>
    <x v="2"/>
  </r>
  <r>
    <x v="300"/>
    <n v="3586"/>
    <n v="93"/>
    <n v="788"/>
    <x v="104"/>
    <n v="93"/>
    <n v="3581"/>
    <n v="3725"/>
    <n v="933"/>
    <n v="492"/>
    <n v="636"/>
    <x v="90162"/>
    <n v="507"/>
    <s v="CONTROLLED SUBSTANCE, POSSESSI"/>
    <n v="117"/>
    <x v="10"/>
    <s v="PL 2200603"/>
    <s v="F"/>
    <s v="M"/>
    <n v="33"/>
    <n v="0"/>
    <x v="0"/>
    <x v="0"/>
    <x v="4"/>
  </r>
  <r>
    <x v="296"/>
    <n v="3706"/>
    <n v="4"/>
    <n v="634"/>
    <x v="100"/>
    <n v="3"/>
    <n v="1935"/>
    <n v="1937"/>
    <n v="342"/>
    <n v="9"/>
    <n v="11"/>
    <x v="90163"/>
    <n v="339"/>
    <s v="LARCENY,PETIT FROM OPEN AREAS,"/>
    <n v="341"/>
    <x v="6"/>
    <s v="PL 1552500"/>
    <s v="M"/>
    <s v="K"/>
    <n v="66"/>
    <n v="0"/>
    <x v="2"/>
    <x v="0"/>
    <x v="0"/>
  </r>
  <r>
    <x v="12"/>
    <n v="5"/>
    <n v="0"/>
    <n v="2"/>
    <x v="12"/>
    <n v="0"/>
    <n v="0"/>
    <n v="0"/>
    <n v="0"/>
    <n v="0"/>
    <n v="0"/>
    <x v="90164"/>
    <n v="109"/>
    <s v="ASSAULT 2,1,UNCLASSIFIED"/>
    <n v="106"/>
    <x v="9"/>
    <s v="PL 1200501"/>
    <s v="F"/>
    <s v="Q"/>
    <n v="115"/>
    <n v="0"/>
    <x v="2"/>
    <x v="0"/>
    <x v="2"/>
  </r>
  <r>
    <x v="300"/>
    <n v="3586"/>
    <n v="93"/>
    <n v="788"/>
    <x v="104"/>
    <n v="93"/>
    <n v="3581"/>
    <n v="3725"/>
    <n v="933"/>
    <n v="492"/>
    <n v="636"/>
    <x v="90165"/>
    <n v="258"/>
    <s v="CRIMINAL MISCHIEF 4TH, GRAFFIT"/>
    <n v="351"/>
    <x v="4"/>
    <s v="PL 1456002"/>
    <s v="M"/>
    <s v="Q"/>
    <n v="115"/>
    <n v="0"/>
    <x v="0"/>
    <x v="0"/>
    <x v="2"/>
  </r>
  <r>
    <x v="101"/>
    <n v="0"/>
    <n v="0"/>
    <n v="2"/>
    <x v="12"/>
    <n v="0"/>
    <n v="0"/>
    <n v="0"/>
    <n v="0"/>
    <n v="0"/>
    <n v="0"/>
    <x v="90166"/>
    <n v="397"/>
    <s v="ROBBERY,OPEN AREA UNCLASSIFIED"/>
    <n v="105"/>
    <x v="7"/>
    <s v="PL 1601001"/>
    <s v="F"/>
    <s v="B"/>
    <n v="46"/>
    <n v="0"/>
    <x v="3"/>
    <x v="1"/>
    <x v="4"/>
  </r>
  <r>
    <x v="284"/>
    <n v="3876"/>
    <n v="105"/>
    <n v="858"/>
    <x v="89"/>
    <n v="105"/>
    <n v="3933"/>
    <n v="4099"/>
    <n v="1086"/>
    <n v="535"/>
    <n v="700"/>
    <x v="90167"/>
    <n v="244"/>
    <s v="BURGLARY,UNCLASSIFIED,UNKNOWN"/>
    <n v="107"/>
    <x v="12"/>
    <s v="PL 1402000"/>
    <s v="F"/>
    <s v="K"/>
    <n v="79"/>
    <n v="0"/>
    <x v="0"/>
    <x v="0"/>
    <x v="0"/>
  </r>
  <r>
    <x v="280"/>
    <n v="5119"/>
    <n v="43"/>
    <n v="1571"/>
    <x v="87"/>
    <n v="43"/>
    <n v="4046"/>
    <n v="4066"/>
    <n v="1213"/>
    <n v="114"/>
    <n v="134"/>
    <x v="90168"/>
    <n v="904"/>
    <s v="INTOXICATED DRIVING,ALCOHOL"/>
    <n v="119"/>
    <x v="35"/>
    <s v="VTL11920E3"/>
    <s v="F"/>
    <s v="K"/>
    <n v="62"/>
    <n v="0"/>
    <x v="0"/>
    <x v="0"/>
    <x v="1"/>
  </r>
  <r>
    <x v="302"/>
    <n v="5070"/>
    <n v="197"/>
    <n v="1343"/>
    <x v="106"/>
    <n v="197"/>
    <n v="5194"/>
    <n v="5389"/>
    <n v="1536"/>
    <n v="555"/>
    <n v="751"/>
    <x v="90169"/>
    <n v="397"/>
    <s v="ROBBERY,OPEN AREA UNCLASSIFIED"/>
    <n v="105"/>
    <x v="7"/>
    <s v="PL 1601501"/>
    <s v="F"/>
    <s v="K"/>
    <n v="60"/>
    <n v="0"/>
    <x v="2"/>
    <x v="0"/>
    <x v="0"/>
  </r>
  <r>
    <x v="101"/>
    <n v="0"/>
    <n v="0"/>
    <n v="2"/>
    <x v="12"/>
    <n v="0"/>
    <n v="0"/>
    <n v="0"/>
    <n v="0"/>
    <n v="0"/>
    <n v="0"/>
    <x v="90170"/>
    <n v="568"/>
    <s v="MARIJUANA, POSSESSION 1, 2 &amp; 3"/>
    <n v="117"/>
    <x v="10"/>
    <s v="PL 2213000"/>
    <s v="F"/>
    <s v="Q"/>
    <n v="113"/>
    <n v="3"/>
    <x v="0"/>
    <x v="0"/>
    <x v="0"/>
  </r>
  <r>
    <x v="268"/>
    <n v="642"/>
    <n v="1"/>
    <n v="176"/>
    <x v="48"/>
    <n v="1"/>
    <n v="274"/>
    <n v="274"/>
    <n v="90"/>
    <n v="0"/>
    <n v="1"/>
    <x v="90171"/>
    <n v="244"/>
    <s v="BURGLARY,UNCLASSIFIED,UNKNOWN"/>
    <n v="107"/>
    <x v="12"/>
    <s v="PL 1402000"/>
    <s v="F"/>
    <s v="M"/>
    <n v="30"/>
    <n v="0"/>
    <x v="0"/>
    <x v="0"/>
    <x v="2"/>
  </r>
  <r>
    <x v="295"/>
    <n v="4498"/>
    <n v="12"/>
    <n v="1306"/>
    <x v="99"/>
    <n v="12"/>
    <n v="3424"/>
    <n v="3431"/>
    <n v="833"/>
    <n v="52"/>
    <n v="58"/>
    <x v="90172"/>
    <n v="113"/>
    <s v="MENACING,UNCLASSIFIED"/>
    <n v="344"/>
    <x v="15"/>
    <s v="PL 1201500"/>
    <s v="M"/>
    <s v="B"/>
    <n v="44"/>
    <n v="0"/>
    <x v="0"/>
    <x v="1"/>
    <x v="0"/>
  </r>
  <r>
    <x v="272"/>
    <n v="4875"/>
    <n v="19"/>
    <n v="1422"/>
    <x v="82"/>
    <n v="19"/>
    <n v="3696"/>
    <n v="3705"/>
    <n v="966"/>
    <n v="66"/>
    <n v="75"/>
    <x v="90173"/>
    <n v="779"/>
    <s v="PUBLIC ADMINISTRATION,UNCLASSI"/>
    <n v="126"/>
    <x v="5"/>
    <s v="PL 215510B"/>
    <s v="F"/>
    <s v="K"/>
    <n v="79"/>
    <n v="0"/>
    <x v="0"/>
    <x v="0"/>
    <x v="0"/>
  </r>
  <r>
    <x v="282"/>
    <n v="4006"/>
    <n v="3"/>
    <n v="740"/>
    <x v="72"/>
    <n v="3"/>
    <n v="2419"/>
    <n v="2421"/>
    <n v="426"/>
    <n v="16"/>
    <n v="18"/>
    <x v="90174"/>
    <n v="105"/>
    <s v="STRANGULATION 1ST"/>
    <n v="106"/>
    <x v="9"/>
    <s v="PL 1211200"/>
    <s v="F"/>
    <s v="K"/>
    <n v="79"/>
    <n v="0"/>
    <x v="0"/>
    <x v="0"/>
    <x v="2"/>
  </r>
  <r>
    <x v="299"/>
    <n v="6129"/>
    <n v="87"/>
    <n v="1849"/>
    <x v="103"/>
    <n v="87"/>
    <n v="4672"/>
    <n v="4717"/>
    <n v="1510"/>
    <n v="216"/>
    <n v="261"/>
    <x v="90175"/>
    <n v="198"/>
    <s v="CRIMINAL CONTEMPT 1"/>
    <n v="126"/>
    <x v="5"/>
    <s v="PL 21551B5"/>
    <s v="F"/>
    <s v="B"/>
    <n v="43"/>
    <n v="0"/>
    <x v="0"/>
    <x v="0"/>
    <x v="0"/>
  </r>
  <r>
    <x v="10"/>
    <n v="2841"/>
    <n v="79"/>
    <n v="443"/>
    <x v="10"/>
    <n v="79"/>
    <n v="3035"/>
    <n v="3128"/>
    <n v="582"/>
    <n v="357"/>
    <n v="450"/>
    <x v="90176"/>
    <n v="746"/>
    <s v="PERJURY 3,ETC."/>
    <n v="359"/>
    <x v="21"/>
    <s v="PL 2104500"/>
    <s v="M"/>
    <s v="Q"/>
    <n v="113"/>
    <n v="0"/>
    <x v="0"/>
    <x v="0"/>
    <x v="0"/>
  </r>
  <r>
    <x v="297"/>
    <n v="3479"/>
    <n v="51"/>
    <n v="1383"/>
    <x v="101"/>
    <n v="51"/>
    <n v="4166"/>
    <n v="4193"/>
    <n v="1305"/>
    <n v="147"/>
    <n v="173"/>
    <x v="90177"/>
    <n v="101"/>
    <s v="ASSAULT 3"/>
    <n v="344"/>
    <x v="15"/>
    <s v="PL 1200001"/>
    <s v="M"/>
    <s v="M"/>
    <n v="26"/>
    <n v="0"/>
    <x v="0"/>
    <x v="0"/>
    <x v="0"/>
  </r>
  <r>
    <x v="287"/>
    <n v="4144"/>
    <n v="142"/>
    <n v="978"/>
    <x v="91"/>
    <n v="141"/>
    <n v="4176"/>
    <n v="4356"/>
    <n v="1183"/>
    <n v="551"/>
    <n v="730"/>
    <x v="90178"/>
    <n v="259"/>
    <s v="CRIMINAL MISCHIEF,UNCLASSIFIED 4"/>
    <n v="351"/>
    <x v="4"/>
    <s v="PL 1450001"/>
    <s v="M"/>
    <s v="Q"/>
    <n v="113"/>
    <n v="0"/>
    <x v="0"/>
    <x v="0"/>
    <x v="0"/>
  </r>
  <r>
    <x v="281"/>
    <n v="355"/>
    <n v="0"/>
    <n v="107"/>
    <x v="12"/>
    <n v="0"/>
    <n v="96"/>
    <n v="96"/>
    <n v="45"/>
    <n v="0"/>
    <n v="0"/>
    <x v="90179"/>
    <n v="922"/>
    <s v="TRAFFIC,UNCLASSIFIED MISDEMEAN"/>
    <n v="348"/>
    <x v="27"/>
    <s v="VTL05110MU"/>
    <s v="M"/>
    <s v="M"/>
    <n v="10"/>
    <n v="0"/>
    <x v="1"/>
    <x v="0"/>
    <x v="0"/>
  </r>
  <r>
    <x v="130"/>
    <n v="2535"/>
    <n v="58"/>
    <n v="462"/>
    <x v="56"/>
    <n v="58"/>
    <n v="2885"/>
    <n v="2973"/>
    <n v="536"/>
    <n v="347"/>
    <n v="435"/>
    <x v="90180"/>
    <n v="508"/>
    <s v="DRUG PARAPHERNALIA,   POSSESSE"/>
    <n v="235"/>
    <x v="10"/>
    <s v="PL 2205003"/>
    <s v="M"/>
    <s v="M"/>
    <n v="32"/>
    <n v="2"/>
    <x v="0"/>
    <x v="0"/>
    <x v="0"/>
  </r>
  <r>
    <x v="284"/>
    <n v="3876"/>
    <n v="105"/>
    <n v="858"/>
    <x v="89"/>
    <n v="105"/>
    <n v="3933"/>
    <n v="4099"/>
    <n v="1086"/>
    <n v="535"/>
    <n v="700"/>
    <x v="90181"/>
    <n v="244"/>
    <s v="BURGLARY,UNCLASSIFIED,UNKNOWN"/>
    <n v="107"/>
    <x v="12"/>
    <s v="PL 1402000"/>
    <s v="F"/>
    <s v="Q"/>
    <n v="101"/>
    <n v="0"/>
    <x v="1"/>
    <x v="0"/>
    <x v="0"/>
  </r>
  <r>
    <x v="297"/>
    <n v="3479"/>
    <n v="51"/>
    <n v="1383"/>
    <x v="101"/>
    <n v="51"/>
    <n v="4166"/>
    <n v="4193"/>
    <n v="1305"/>
    <n v="147"/>
    <n v="173"/>
    <x v="90182"/>
    <n v="101"/>
    <s v="ASSAULT 3"/>
    <n v="344"/>
    <x v="15"/>
    <s v="PL 1200001"/>
    <s v="M"/>
    <s v="M"/>
    <n v="13"/>
    <n v="0"/>
    <x v="0"/>
    <x v="0"/>
    <x v="0"/>
  </r>
  <r>
    <x v="112"/>
    <n v="2452"/>
    <n v="3"/>
    <n v="387"/>
    <x v="5"/>
    <n v="3"/>
    <n v="1054"/>
    <n v="1055"/>
    <n v="207"/>
    <n v="3"/>
    <n v="4"/>
    <x v="90183"/>
    <n v="904"/>
    <s v="INTOXICATED DRIVING,ALCOHOL"/>
    <n v="119"/>
    <x v="35"/>
    <s v="VTL11920E2"/>
    <s v="F"/>
    <s v="Q"/>
    <n v="102"/>
    <n v="0"/>
    <x v="2"/>
    <x v="0"/>
    <x v="2"/>
  </r>
  <r>
    <x v="281"/>
    <n v="355"/>
    <n v="0"/>
    <n v="107"/>
    <x v="12"/>
    <n v="0"/>
    <n v="96"/>
    <n v="96"/>
    <n v="45"/>
    <n v="0"/>
    <n v="0"/>
    <x v="90184"/>
    <n v="493"/>
    <s v="STOLEN PROPERTY-MOTOR VEH 2ND,"/>
    <n v="111"/>
    <x v="25"/>
    <s v="PL 1654505"/>
    <s v="F"/>
    <s v="Q"/>
    <n v="107"/>
    <n v="0"/>
    <x v="0"/>
    <x v="1"/>
    <x v="5"/>
  </r>
  <r>
    <x v="269"/>
    <n v="2639"/>
    <n v="6"/>
    <n v="741"/>
    <x v="37"/>
    <n v="6"/>
    <n v="2704"/>
    <n v="2707"/>
    <n v="507"/>
    <n v="22"/>
    <n v="25"/>
    <x v="90185"/>
    <n v="511"/>
    <s v="CONTROLLED SUBSTANCE, POSSESSI"/>
    <n v="235"/>
    <x v="10"/>
    <s v="PL 2200300"/>
    <s v="M"/>
    <s v="Q"/>
    <n v="108"/>
    <n v="0"/>
    <x v="0"/>
    <x v="0"/>
    <x v="0"/>
  </r>
  <r>
    <x v="269"/>
    <n v="2639"/>
    <n v="6"/>
    <n v="741"/>
    <x v="37"/>
    <n v="6"/>
    <n v="2704"/>
    <n v="2707"/>
    <n v="507"/>
    <n v="22"/>
    <n v="25"/>
    <x v="90186"/>
    <n v="439"/>
    <s v="LARCENY,GRAND FROM OPEN AREAS, UNATTENDED"/>
    <n v="109"/>
    <x v="11"/>
    <s v="PL 1553004"/>
    <s v="F"/>
    <s v="M"/>
    <n v="14"/>
    <n v="1"/>
    <x v="3"/>
    <x v="0"/>
    <x v="0"/>
  </r>
  <r>
    <x v="117"/>
    <n v="619"/>
    <n v="0"/>
    <n v="152"/>
    <x v="12"/>
    <n v="0"/>
    <n v="183"/>
    <n v="183"/>
    <n v="66"/>
    <n v="0"/>
    <n v="0"/>
    <x v="90187"/>
    <n v="718"/>
    <s v="FRAUD,UNCLASSIFIED-MISDEMEANOR"/>
    <n v="340"/>
    <x v="13"/>
    <s v="PL 1781000"/>
    <s v="M"/>
    <s v="B"/>
    <n v="40"/>
    <n v="0"/>
    <x v="1"/>
    <x v="0"/>
    <x v="2"/>
  </r>
  <r>
    <x v="297"/>
    <n v="3479"/>
    <n v="51"/>
    <n v="1383"/>
    <x v="101"/>
    <n v="51"/>
    <n v="4166"/>
    <n v="4193"/>
    <n v="1305"/>
    <n v="147"/>
    <n v="173"/>
    <x v="90188"/>
    <n v="729"/>
    <s v="FORGERY,ETC.,UNCLASSIFIED-FELO"/>
    <n v="113"/>
    <x v="18"/>
    <s v="PL 1701001"/>
    <s v="F"/>
    <s v="K"/>
    <n v="79"/>
    <n v="0"/>
    <x v="0"/>
    <x v="0"/>
    <x v="0"/>
  </r>
  <r>
    <x v="288"/>
    <n v="3530"/>
    <n v="137"/>
    <n v="777"/>
    <x v="92"/>
    <n v="137"/>
    <n v="3713"/>
    <n v="3871"/>
    <n v="1005"/>
    <n v="514"/>
    <n v="671"/>
    <x v="90189"/>
    <n v="244"/>
    <s v="BURGLARY,UNCLASSIFIED,UNKNOWN"/>
    <n v="107"/>
    <x v="12"/>
    <s v="PL 1402000"/>
    <s v="F"/>
    <s v="M"/>
    <n v="24"/>
    <n v="0"/>
    <x v="1"/>
    <x v="0"/>
    <x v="0"/>
  </r>
  <r>
    <x v="274"/>
    <n v="2971"/>
    <n v="5"/>
    <n v="494"/>
    <x v="26"/>
    <n v="4"/>
    <n v="1456"/>
    <n v="1458"/>
    <n v="267"/>
    <n v="6"/>
    <n v="7"/>
    <x v="90190"/>
    <n v="779"/>
    <s v="PUBLIC ADMINISTRATION,UNCLASSI"/>
    <n v="126"/>
    <x v="5"/>
    <s v="PL 215510B"/>
    <s v="F"/>
    <s v="K"/>
    <n v="77"/>
    <n v="0"/>
    <x v="1"/>
    <x v="1"/>
    <x v="0"/>
  </r>
  <r>
    <x v="128"/>
    <n v="155"/>
    <n v="0"/>
    <n v="79"/>
    <x v="45"/>
    <n v="0"/>
    <n v="46"/>
    <n v="46"/>
    <n v="32"/>
    <n v="0"/>
    <n v="0"/>
    <x v="90191"/>
    <n v="511"/>
    <s v="CONTROLLED SUBSTANCE, POSSESSI"/>
    <n v="235"/>
    <x v="10"/>
    <s v="PL 2200300"/>
    <s v="M"/>
    <s v="M"/>
    <n v="25"/>
    <n v="0"/>
    <x v="0"/>
    <x v="0"/>
    <x v="2"/>
  </r>
  <r>
    <x v="273"/>
    <n v="3063"/>
    <n v="93"/>
    <n v="585"/>
    <x v="83"/>
    <n v="93"/>
    <n v="3195"/>
    <n v="3299"/>
    <n v="679"/>
    <n v="390"/>
    <n v="494"/>
    <x v="90192"/>
    <n v="478"/>
    <s v="THEFT OF SERVICES, UNCLASSIFIE"/>
    <n v="343"/>
    <x v="22"/>
    <s v="PL 1651502"/>
    <s v="M"/>
    <s v="M"/>
    <n v="6"/>
    <n v="0"/>
    <x v="1"/>
    <x v="0"/>
    <x v="1"/>
  </r>
  <r>
    <x v="130"/>
    <n v="2535"/>
    <n v="58"/>
    <n v="462"/>
    <x v="56"/>
    <n v="58"/>
    <n v="2885"/>
    <n v="2973"/>
    <n v="536"/>
    <n v="347"/>
    <n v="435"/>
    <x v="90193"/>
    <n v="397"/>
    <s v="ROBBERY,OPEN AREA UNCLASSIFIED"/>
    <n v="105"/>
    <x v="7"/>
    <s v="PL 1601504"/>
    <s v="F"/>
    <s v="M"/>
    <n v="18"/>
    <n v="0"/>
    <x v="2"/>
    <x v="0"/>
    <x v="5"/>
  </r>
  <r>
    <x v="12"/>
    <n v="5"/>
    <n v="0"/>
    <n v="2"/>
    <x v="12"/>
    <n v="0"/>
    <n v="0"/>
    <n v="0"/>
    <n v="0"/>
    <n v="0"/>
    <n v="0"/>
    <x v="90194"/>
    <n v="259"/>
    <s v="CRIMINAL MISCHIEF,UNCLASSIFIED 4"/>
    <n v="351"/>
    <x v="4"/>
    <s v="PL 1450001"/>
    <s v="M"/>
    <s v="B"/>
    <n v="46"/>
    <n v="0"/>
    <x v="2"/>
    <x v="0"/>
    <x v="2"/>
  </r>
  <r>
    <x v="263"/>
    <n v="0"/>
    <n v="0"/>
    <n v="1"/>
    <x v="12"/>
    <n v="0"/>
    <n v="0"/>
    <n v="0"/>
    <n v="0"/>
    <n v="0"/>
    <n v="0"/>
    <x v="90195"/>
    <n v="905"/>
    <s v="INTOXICATED DRIVING,ALCOHOL"/>
    <n v="347"/>
    <x v="16"/>
    <s v="VTL11920U2"/>
    <s v="M"/>
    <s v="K"/>
    <n v="61"/>
    <n v="0"/>
    <x v="0"/>
    <x v="0"/>
    <x v="1"/>
  </r>
  <r>
    <x v="117"/>
    <n v="619"/>
    <n v="0"/>
    <n v="152"/>
    <x v="12"/>
    <n v="0"/>
    <n v="183"/>
    <n v="183"/>
    <n v="66"/>
    <n v="0"/>
    <n v="0"/>
    <x v="90196"/>
    <n v="748"/>
    <s v="CONTEMPT,CRIMINAL"/>
    <n v="359"/>
    <x v="21"/>
    <s v="PL 2155003"/>
    <s v="M"/>
    <s v="M"/>
    <n v="28"/>
    <n v="0"/>
    <x v="0"/>
    <x v="1"/>
    <x v="0"/>
  </r>
  <r>
    <x v="270"/>
    <n v="21"/>
    <n v="0"/>
    <n v="18"/>
    <x v="12"/>
    <n v="0"/>
    <n v="6"/>
    <n v="6"/>
    <n v="8"/>
    <n v="0"/>
    <n v="0"/>
    <x v="90197"/>
    <n v="802"/>
    <s v="ALCOHOLIC BEVERAGE CONTROL LAW"/>
    <n v="346"/>
    <x v="8"/>
    <s v="ABC0064B00"/>
    <s v="M"/>
    <s v="K"/>
    <n v="67"/>
    <n v="0"/>
    <x v="0"/>
    <x v="1"/>
    <x v="0"/>
  </r>
  <r>
    <x v="303"/>
    <n v="2121"/>
    <n v="1"/>
    <n v="340"/>
    <x v="5"/>
    <n v="1"/>
    <n v="714"/>
    <n v="714"/>
    <n v="160"/>
    <n v="2"/>
    <n v="2"/>
    <x v="90198"/>
    <n v="639"/>
    <s v="AGGRAVATED HARASSMENT 2"/>
    <n v="361"/>
    <x v="29"/>
    <s v="PL 24030M1"/>
    <s v="M"/>
    <s v="K"/>
    <n v="94"/>
    <n v="0"/>
    <x v="0"/>
    <x v="0"/>
    <x v="2"/>
  </r>
  <r>
    <x v="281"/>
    <n v="355"/>
    <n v="0"/>
    <n v="107"/>
    <x v="12"/>
    <n v="0"/>
    <n v="96"/>
    <n v="96"/>
    <n v="45"/>
    <n v="0"/>
    <n v="0"/>
    <x v="90199"/>
    <n v="793"/>
    <s v="WEAPONS POSSESSION 3"/>
    <n v="118"/>
    <x v="23"/>
    <s v="PL 2650201"/>
    <s v="F"/>
    <s v="K"/>
    <n v="73"/>
    <n v="0"/>
    <x v="2"/>
    <x v="0"/>
    <x v="0"/>
  </r>
  <r>
    <x v="263"/>
    <n v="0"/>
    <n v="0"/>
    <n v="1"/>
    <x v="12"/>
    <n v="0"/>
    <n v="0"/>
    <n v="0"/>
    <n v="0"/>
    <n v="0"/>
    <n v="0"/>
    <x v="90200"/>
    <n v="339"/>
    <s v="LARCENY,PETIT FROM OPEN AREAS,"/>
    <n v="341"/>
    <x v="6"/>
    <s v="PL 1552500"/>
    <s v="M"/>
    <s v="B"/>
    <n v="52"/>
    <n v="0"/>
    <x v="1"/>
    <x v="0"/>
    <x v="2"/>
  </r>
  <r>
    <x v="306"/>
    <n v="5576"/>
    <n v="202"/>
    <n v="1539"/>
    <x v="108"/>
    <n v="202"/>
    <n v="5290"/>
    <n v="5482"/>
    <n v="1582"/>
    <n v="546"/>
    <n v="738"/>
    <x v="90201"/>
    <n v="113"/>
    <s v="MENACING,UNCLASSIFIED"/>
    <n v="344"/>
    <x v="15"/>
    <s v="PL 1201500"/>
    <s v="M"/>
    <s v="S"/>
    <n v="122"/>
    <n v="0"/>
    <x v="0"/>
    <x v="1"/>
    <x v="0"/>
  </r>
  <r>
    <x v="289"/>
    <n v="3780"/>
    <n v="172"/>
    <n v="1402"/>
    <x v="93"/>
    <n v="172"/>
    <n v="5157"/>
    <n v="5296"/>
    <n v="1655"/>
    <n v="463"/>
    <n v="602"/>
    <x v="90202"/>
    <n v="501"/>
    <s v="CONTROLLED SUBSTANCE,POSSESS."/>
    <n v="117"/>
    <x v="10"/>
    <s v="PL 2201801"/>
    <s v="F"/>
    <s v="B"/>
    <n v="52"/>
    <n v="0"/>
    <x v="0"/>
    <x v="0"/>
    <x v="2"/>
  </r>
  <r>
    <x v="288"/>
    <n v="3530"/>
    <n v="137"/>
    <n v="777"/>
    <x v="92"/>
    <n v="137"/>
    <n v="3713"/>
    <n v="3871"/>
    <n v="1005"/>
    <n v="514"/>
    <n v="671"/>
    <x v="90203"/>
    <n v="101"/>
    <s v="ASSAULT 3"/>
    <n v="344"/>
    <x v="15"/>
    <s v="PL 1200001"/>
    <s v="M"/>
    <s v="Q"/>
    <n v="102"/>
    <n v="0"/>
    <x v="0"/>
    <x v="0"/>
    <x v="5"/>
  </r>
  <r>
    <x v="245"/>
    <n v="380"/>
    <n v="18"/>
    <n v="53"/>
    <x v="26"/>
    <n v="0"/>
    <n v="330"/>
    <n v="346"/>
    <n v="52"/>
    <n v="24"/>
    <n v="26"/>
    <x v="90204"/>
    <n v="114"/>
    <s v="OBSTR BREATH/CIRCUL"/>
    <n v="344"/>
    <x v="15"/>
    <s v="PL 121110A"/>
    <s v="M"/>
    <s v="Q"/>
    <n v="104"/>
    <n v="0"/>
    <x v="1"/>
    <x v="0"/>
    <x v="1"/>
  </r>
  <r>
    <x v="117"/>
    <n v="619"/>
    <n v="0"/>
    <n v="152"/>
    <x v="12"/>
    <n v="0"/>
    <n v="183"/>
    <n v="183"/>
    <n v="66"/>
    <n v="0"/>
    <n v="0"/>
    <x v="90205"/>
    <n v="439"/>
    <s v="LARCENY,GRAND FROM OPEN AREAS, UNATTENDED"/>
    <n v="109"/>
    <x v="11"/>
    <s v="PL 1553001"/>
    <s v="F"/>
    <s v="M"/>
    <n v="13"/>
    <n v="0"/>
    <x v="2"/>
    <x v="0"/>
    <x v="0"/>
  </r>
  <r>
    <x v="267"/>
    <n v="1"/>
    <n v="0"/>
    <n v="7"/>
    <x v="12"/>
    <n v="0"/>
    <n v="0"/>
    <n v="0"/>
    <n v="0"/>
    <n v="0"/>
    <n v="0"/>
    <x v="90206"/>
    <n v="503"/>
    <s v="CONTROLLED SUBSTANCE,INTENT TO"/>
    <n v="117"/>
    <x v="10"/>
    <s v="PL 2201601"/>
    <s v="F"/>
    <s v="M"/>
    <n v="32"/>
    <n v="0"/>
    <x v="0"/>
    <x v="0"/>
    <x v="0"/>
  </r>
  <r>
    <x v="279"/>
    <n v="2580"/>
    <n v="4"/>
    <n v="774"/>
    <x v="86"/>
    <n v="3"/>
    <n v="2925"/>
    <n v="2929"/>
    <n v="587"/>
    <n v="29"/>
    <n v="32"/>
    <x v="90207"/>
    <n v="101"/>
    <s v="ASSAULT 3"/>
    <n v="344"/>
    <x v="15"/>
    <s v="PL 1200001"/>
    <s v="M"/>
    <s v="K"/>
    <n v="67"/>
    <n v="0"/>
    <x v="0"/>
    <x v="0"/>
    <x v="0"/>
  </r>
  <r>
    <x v="281"/>
    <n v="355"/>
    <n v="0"/>
    <n v="107"/>
    <x v="12"/>
    <n v="0"/>
    <n v="96"/>
    <n v="96"/>
    <n v="45"/>
    <n v="0"/>
    <n v="0"/>
    <x v="90208"/>
    <n v="244"/>
    <s v="BURGLARY,UNCLASSIFIED,UNKNOWN"/>
    <n v="107"/>
    <x v="12"/>
    <s v="PL 1402501"/>
    <s v="F"/>
    <s v="Q"/>
    <n v="109"/>
    <n v="0"/>
    <x v="0"/>
    <x v="0"/>
    <x v="1"/>
  </r>
  <r>
    <x v="117"/>
    <n v="619"/>
    <n v="0"/>
    <n v="152"/>
    <x v="12"/>
    <n v="0"/>
    <n v="183"/>
    <n v="183"/>
    <n v="66"/>
    <n v="0"/>
    <n v="0"/>
    <x v="90209"/>
    <n v="101"/>
    <s v="ASSAULT 3"/>
    <n v="344"/>
    <x v="15"/>
    <s v="PL 1200001"/>
    <s v="M"/>
    <s v="M"/>
    <n v="34"/>
    <n v="0"/>
    <x v="0"/>
    <x v="1"/>
    <x v="2"/>
  </r>
  <r>
    <x v="264"/>
    <n v="3"/>
    <n v="0"/>
    <n v="14"/>
    <x v="12"/>
    <n v="0"/>
    <n v="0"/>
    <n v="0"/>
    <n v="0"/>
    <n v="0"/>
    <n v="0"/>
    <x v="90210"/>
    <n v="905"/>
    <s v="INTOXICATED DRIVING,ALCOHOL"/>
    <n v="347"/>
    <x v="16"/>
    <s v="VTL11920U2"/>
    <s v="M"/>
    <s v="M"/>
    <n v="1"/>
    <n v="3"/>
    <x v="0"/>
    <x v="0"/>
    <x v="2"/>
  </r>
  <r>
    <x v="112"/>
    <n v="2452"/>
    <n v="3"/>
    <n v="387"/>
    <x v="5"/>
    <n v="3"/>
    <n v="1054"/>
    <n v="1055"/>
    <n v="207"/>
    <n v="3"/>
    <n v="4"/>
    <x v="90211"/>
    <n v="109"/>
    <s v="ASSAULT 2,1,UNCLASSIFIED"/>
    <n v="106"/>
    <x v="9"/>
    <s v="PL 1200501"/>
    <s v="F"/>
    <s v="M"/>
    <n v="9"/>
    <n v="0"/>
    <x v="0"/>
    <x v="1"/>
    <x v="2"/>
  </r>
  <r>
    <x v="269"/>
    <n v="2639"/>
    <n v="6"/>
    <n v="741"/>
    <x v="37"/>
    <n v="6"/>
    <n v="2704"/>
    <n v="2707"/>
    <n v="507"/>
    <n v="22"/>
    <n v="25"/>
    <x v="90212"/>
    <n v="397"/>
    <s v="ROBBERY,OPEN AREA UNCLASSIFIED"/>
    <n v="105"/>
    <x v="7"/>
    <s v="PL 1601001"/>
    <s v="F"/>
    <s v="B"/>
    <n v="43"/>
    <n v="0"/>
    <x v="2"/>
    <x v="0"/>
    <x v="0"/>
  </r>
  <r>
    <x v="264"/>
    <n v="3"/>
    <n v="0"/>
    <n v="14"/>
    <x v="12"/>
    <n v="0"/>
    <n v="0"/>
    <n v="0"/>
    <n v="0"/>
    <n v="0"/>
    <n v="0"/>
    <x v="90213"/>
    <n v="101"/>
    <s v="ASSAULT 3"/>
    <n v="344"/>
    <x v="15"/>
    <s v="PL 1200001"/>
    <s v="M"/>
    <s v="Q"/>
    <n v="109"/>
    <n v="0"/>
    <x v="1"/>
    <x v="0"/>
    <x v="4"/>
  </r>
  <r>
    <x v="11"/>
    <n v="3792"/>
    <n v="95"/>
    <n v="630"/>
    <x v="11"/>
    <n v="95"/>
    <n v="3349"/>
    <n v="3460"/>
    <n v="736"/>
    <n v="416"/>
    <n v="527"/>
    <x v="90214"/>
    <n v="397"/>
    <s v="ROBBERY,OPEN AREA UNCLASSIFIED"/>
    <n v="105"/>
    <x v="7"/>
    <s v="PL 1601501"/>
    <s v="F"/>
    <s v="Q"/>
    <n v="108"/>
    <n v="0"/>
    <x v="0"/>
    <x v="0"/>
    <x v="2"/>
  </r>
  <r>
    <x v="292"/>
    <n v="5458"/>
    <n v="88"/>
    <n v="1785"/>
    <x v="96"/>
    <n v="87"/>
    <n v="4809"/>
    <n v="4865"/>
    <n v="1578"/>
    <n v="257"/>
    <n v="313"/>
    <x v="90215"/>
    <n v="511"/>
    <s v="CONTROLLED SUBSTANCE, POSSESSI"/>
    <n v="235"/>
    <x v="10"/>
    <s v="PL 2200300"/>
    <s v="M"/>
    <s v="S"/>
    <n v="121"/>
    <n v="0"/>
    <x v="0"/>
    <x v="0"/>
    <x v="1"/>
  </r>
  <r>
    <x v="295"/>
    <n v="4498"/>
    <n v="12"/>
    <n v="1306"/>
    <x v="99"/>
    <n v="12"/>
    <n v="3424"/>
    <n v="3431"/>
    <n v="833"/>
    <n v="52"/>
    <n v="58"/>
    <x v="90216"/>
    <n v="922"/>
    <s v="TRAFFIC,UNCLASSIFIED MISDEMEAN"/>
    <n v="348"/>
    <x v="27"/>
    <s v="VTL05110MU"/>
    <s v="M"/>
    <s v="Q"/>
    <n v="113"/>
    <n v="97"/>
    <x v="1"/>
    <x v="0"/>
    <x v="0"/>
  </r>
  <r>
    <x v="300"/>
    <n v="3586"/>
    <n v="93"/>
    <n v="788"/>
    <x v="104"/>
    <n v="93"/>
    <n v="3581"/>
    <n v="3725"/>
    <n v="933"/>
    <n v="492"/>
    <n v="636"/>
    <x v="90217"/>
    <n v="258"/>
    <s v="CRIMINAL MISCHIEF 4TH, GRAFFIT"/>
    <n v="351"/>
    <x v="4"/>
    <s v="PL 1456002"/>
    <s v="M"/>
    <s v="Q"/>
    <n v="115"/>
    <n v="0"/>
    <x v="0"/>
    <x v="0"/>
    <x v="2"/>
  </r>
  <r>
    <x v="262"/>
    <n v="69"/>
    <n v="0"/>
    <n v="58"/>
    <x v="12"/>
    <n v="0"/>
    <n v="24"/>
    <n v="24"/>
    <n v="21"/>
    <n v="0"/>
    <n v="0"/>
    <x v="90218"/>
    <n v="439"/>
    <s v="LARCENY,GRAND FROM OPEN AREAS, UNATTENDED"/>
    <n v="109"/>
    <x v="11"/>
    <s v="PL 1553004"/>
    <s v="F"/>
    <s v="M"/>
    <n v="14"/>
    <n v="0"/>
    <x v="0"/>
    <x v="1"/>
    <x v="0"/>
  </r>
  <r>
    <x v="101"/>
    <n v="0"/>
    <n v="0"/>
    <n v="2"/>
    <x v="12"/>
    <n v="0"/>
    <n v="0"/>
    <n v="0"/>
    <n v="0"/>
    <n v="0"/>
    <n v="0"/>
    <x v="90219"/>
    <n v="244"/>
    <s v="BURGLARY,UNCLASSIFIED,UNKNOWN"/>
    <n v="107"/>
    <x v="12"/>
    <s v="PL 1402501"/>
    <s v="F"/>
    <s v="M"/>
    <n v="20"/>
    <n v="0"/>
    <x v="0"/>
    <x v="0"/>
    <x v="0"/>
  </r>
  <r>
    <x v="301"/>
    <n v="2344"/>
    <n v="90"/>
    <n v="533"/>
    <x v="105"/>
    <n v="90"/>
    <n v="3280"/>
    <n v="3405"/>
    <n v="809"/>
    <n v="445"/>
    <n v="569"/>
    <x v="90220"/>
    <n v="339"/>
    <s v="LARCENY,PETIT FROM OPEN AREAS,"/>
    <n v="341"/>
    <x v="6"/>
    <s v="PL 1552500"/>
    <s v="M"/>
    <s v="M"/>
    <n v="24"/>
    <n v="0"/>
    <x v="0"/>
    <x v="0"/>
    <x v="2"/>
  </r>
  <r>
    <x v="112"/>
    <n v="2452"/>
    <n v="3"/>
    <n v="387"/>
    <x v="5"/>
    <n v="3"/>
    <n v="1054"/>
    <n v="1055"/>
    <n v="207"/>
    <n v="3"/>
    <n v="4"/>
    <x v="90221"/>
    <n v="782"/>
    <s v="WEAPONS, POSSESSION, ETC"/>
    <n v="236"/>
    <x v="23"/>
    <s v="PL 2650102"/>
    <s v="M"/>
    <s v="M"/>
    <n v="23"/>
    <n v="2"/>
    <x v="0"/>
    <x v="0"/>
    <x v="0"/>
  </r>
  <r>
    <x v="130"/>
    <n v="2535"/>
    <n v="58"/>
    <n v="462"/>
    <x v="56"/>
    <n v="58"/>
    <n v="2885"/>
    <n v="2973"/>
    <n v="536"/>
    <n v="347"/>
    <n v="435"/>
    <x v="90222"/>
    <n v="198"/>
    <s v="CRIMINAL CONTEMPT 1"/>
    <n v="126"/>
    <x v="5"/>
    <s v="PL 21551B5"/>
    <s v="F"/>
    <s v="Q"/>
    <n v="115"/>
    <n v="0"/>
    <x v="0"/>
    <x v="0"/>
    <x v="2"/>
  </r>
  <r>
    <x v="305"/>
    <n v="3311"/>
    <n v="185"/>
    <n v="1144"/>
    <x v="108"/>
    <n v="185"/>
    <n v="4447"/>
    <n v="4638"/>
    <n v="1268"/>
    <n v="564"/>
    <n v="754"/>
    <x v="90223"/>
    <n v="101"/>
    <s v="ASSAULT 3"/>
    <n v="344"/>
    <x v="15"/>
    <s v="PL 1200001"/>
    <s v="M"/>
    <s v="M"/>
    <n v="19"/>
    <n v="0"/>
    <x v="1"/>
    <x v="0"/>
    <x v="2"/>
  </r>
  <r>
    <x v="264"/>
    <n v="3"/>
    <n v="0"/>
    <n v="14"/>
    <x v="12"/>
    <n v="0"/>
    <n v="0"/>
    <n v="0"/>
    <n v="0"/>
    <n v="0"/>
    <n v="0"/>
    <x v="90224"/>
    <n v="748"/>
    <s v="CONTEMPT,CRIMINAL"/>
    <n v="359"/>
    <x v="21"/>
    <s v="PL 2155006"/>
    <s v="M"/>
    <s v="B"/>
    <n v="41"/>
    <n v="0"/>
    <x v="2"/>
    <x v="0"/>
    <x v="0"/>
  </r>
  <r>
    <x v="295"/>
    <n v="4498"/>
    <n v="12"/>
    <n v="1306"/>
    <x v="99"/>
    <n v="12"/>
    <n v="3424"/>
    <n v="3431"/>
    <n v="833"/>
    <n v="52"/>
    <n v="58"/>
    <x v="90225"/>
    <n v="779"/>
    <s v="PUBLIC ADMINISTRATION,UNCLASSI"/>
    <n v="126"/>
    <x v="5"/>
    <s v="PL 215510B"/>
    <s v="F"/>
    <s v="Q"/>
    <n v="105"/>
    <n v="0"/>
    <x v="0"/>
    <x v="0"/>
    <x v="0"/>
  </r>
  <r>
    <x v="293"/>
    <n v="6353"/>
    <n v="224"/>
    <n v="1742"/>
    <x v="97"/>
    <n v="224"/>
    <n v="5189"/>
    <n v="5347"/>
    <n v="1639"/>
    <n v="499"/>
    <n v="657"/>
    <x v="90226"/>
    <n v="139"/>
    <s v="MURDER,UNCLASSIFIED"/>
    <n v="101"/>
    <x v="40"/>
    <s v="PL 1252501"/>
    <s v="F"/>
    <s v="Q"/>
    <n v="110"/>
    <n v="0"/>
    <x v="0"/>
    <x v="0"/>
    <x v="2"/>
  </r>
  <r>
    <x v="269"/>
    <n v="2639"/>
    <n v="6"/>
    <n v="741"/>
    <x v="37"/>
    <n v="6"/>
    <n v="2704"/>
    <n v="2707"/>
    <n v="507"/>
    <n v="22"/>
    <n v="25"/>
    <x v="90227"/>
    <n v="339"/>
    <s v="LARCENY,PETIT FROM OPEN AREAS,"/>
    <n v="341"/>
    <x v="6"/>
    <s v="PL 1552500"/>
    <s v="M"/>
    <s v="M"/>
    <n v="24"/>
    <n v="0"/>
    <x v="0"/>
    <x v="0"/>
    <x v="0"/>
  </r>
  <r>
    <x v="76"/>
    <n v="7"/>
    <n v="0"/>
    <n v="8"/>
    <x v="12"/>
    <n v="0"/>
    <n v="3"/>
    <n v="3"/>
    <n v="6"/>
    <n v="0"/>
    <n v="0"/>
    <x v="90228"/>
    <n v="490"/>
    <s v="STOLEN PROPERTY 3,POSSESSION"/>
    <n v="232"/>
    <x v="25"/>
    <s v="PL 1654000"/>
    <s v="M"/>
    <s v="Q"/>
    <n v="115"/>
    <n v="0"/>
    <x v="0"/>
    <x v="0"/>
    <x v="2"/>
  </r>
  <r>
    <x v="112"/>
    <n v="2452"/>
    <n v="3"/>
    <n v="387"/>
    <x v="5"/>
    <n v="3"/>
    <n v="1054"/>
    <n v="1055"/>
    <n v="207"/>
    <n v="3"/>
    <n v="4"/>
    <x v="90229"/>
    <n v="101"/>
    <s v="ASSAULT 3"/>
    <n v="344"/>
    <x v="15"/>
    <s v="PL 1200001"/>
    <s v="M"/>
    <s v="S"/>
    <n v="123"/>
    <n v="0"/>
    <x v="1"/>
    <x v="0"/>
    <x v="1"/>
  </r>
  <r>
    <x v="302"/>
    <n v="5070"/>
    <n v="197"/>
    <n v="1343"/>
    <x v="106"/>
    <n v="197"/>
    <n v="5194"/>
    <n v="5389"/>
    <n v="1536"/>
    <n v="555"/>
    <n v="751"/>
    <x v="90230"/>
    <n v="109"/>
    <s v="ASSAULT 2,1,UNCLASSIFIED"/>
    <n v="106"/>
    <x v="9"/>
    <s v="PL 1200502"/>
    <s v="F"/>
    <s v="B"/>
    <n v="50"/>
    <n v="0"/>
    <x v="1"/>
    <x v="0"/>
    <x v="0"/>
  </r>
  <r>
    <x v="269"/>
    <n v="2639"/>
    <n v="6"/>
    <n v="741"/>
    <x v="37"/>
    <n v="6"/>
    <n v="2704"/>
    <n v="2707"/>
    <n v="507"/>
    <n v="22"/>
    <n v="25"/>
    <x v="90231"/>
    <n v="779"/>
    <s v="PUBLIC ADMINISTRATION,UNCLASSI"/>
    <n v="126"/>
    <x v="5"/>
    <s v="PL 1950700"/>
    <s v="F"/>
    <s v="B"/>
    <n v="47"/>
    <n v="0"/>
    <x v="0"/>
    <x v="0"/>
    <x v="0"/>
  </r>
  <r>
    <x v="267"/>
    <n v="1"/>
    <n v="0"/>
    <n v="7"/>
    <x v="12"/>
    <n v="0"/>
    <n v="0"/>
    <n v="0"/>
    <n v="0"/>
    <n v="0"/>
    <n v="0"/>
    <x v="90232"/>
    <n v="511"/>
    <s v="CONTROLLED SUBSTANCE, POSSESSI"/>
    <n v="235"/>
    <x v="10"/>
    <s v="PL 2200300"/>
    <s v="M"/>
    <s v="K"/>
    <n v="73"/>
    <n v="1"/>
    <x v="0"/>
    <x v="0"/>
    <x v="2"/>
  </r>
  <r>
    <x v="289"/>
    <n v="3780"/>
    <n v="172"/>
    <n v="1402"/>
    <x v="93"/>
    <n v="172"/>
    <n v="5157"/>
    <n v="5296"/>
    <n v="1655"/>
    <n v="463"/>
    <n v="602"/>
    <x v="90233"/>
    <n v="441"/>
    <s v="LARCENY,GRAND OF AUTO"/>
    <n v="110"/>
    <x v="38"/>
    <s v="PL 1553008"/>
    <s v="F"/>
    <s v="K"/>
    <n v="75"/>
    <n v="0"/>
    <x v="0"/>
    <x v="0"/>
    <x v="2"/>
  </r>
  <r>
    <x v="275"/>
    <n v="5044"/>
    <n v="41"/>
    <n v="1534"/>
    <x v="84"/>
    <n v="40"/>
    <n v="3887"/>
    <n v="3902"/>
    <n v="1094"/>
    <n v="90"/>
    <n v="103"/>
    <x v="90234"/>
    <n v="199"/>
    <s v="AGGRAVATED CRIMINAL CONTEMPT"/>
    <n v="126"/>
    <x v="5"/>
    <s v="PL 2155201"/>
    <s v="F"/>
    <s v="Q"/>
    <n v="108"/>
    <n v="0"/>
    <x v="2"/>
    <x v="0"/>
    <x v="2"/>
  </r>
  <r>
    <x v="11"/>
    <n v="3792"/>
    <n v="95"/>
    <n v="630"/>
    <x v="11"/>
    <n v="95"/>
    <n v="3349"/>
    <n v="3460"/>
    <n v="736"/>
    <n v="416"/>
    <n v="527"/>
    <x v="90235"/>
    <n v="707"/>
    <s v="IMPERSONATION 2, PUBLIC SERVAN"/>
    <n v="340"/>
    <x v="13"/>
    <s v="PL 1902300"/>
    <s v="M"/>
    <s v="M"/>
    <n v="6"/>
    <n v="0"/>
    <x v="1"/>
    <x v="0"/>
    <x v="0"/>
  </r>
  <r>
    <x v="286"/>
    <n v="3447"/>
    <n v="83"/>
    <n v="512"/>
    <x v="90"/>
    <n v="83"/>
    <n v="3133"/>
    <n v="3235"/>
    <n v="630"/>
    <n v="369"/>
    <n v="470"/>
    <x v="90236"/>
    <n v="639"/>
    <s v="AGGRAVATED HARASSMENT 2"/>
    <n v="361"/>
    <x v="29"/>
    <s v="PL 24030M1"/>
    <s v="M"/>
    <s v="B"/>
    <n v="52"/>
    <n v="0"/>
    <x v="0"/>
    <x v="0"/>
    <x v="2"/>
  </r>
  <r>
    <x v="301"/>
    <n v="2344"/>
    <n v="90"/>
    <n v="533"/>
    <x v="105"/>
    <n v="90"/>
    <n v="3280"/>
    <n v="3405"/>
    <n v="809"/>
    <n v="445"/>
    <n v="569"/>
    <x v="90237"/>
    <n v="779"/>
    <s v="PUBLIC ADMINISTRATION,UNCLASSI"/>
    <n v="126"/>
    <x v="5"/>
    <s v="PL 215510D"/>
    <s v="F"/>
    <s v="M"/>
    <n v="9"/>
    <n v="2"/>
    <x v="0"/>
    <x v="0"/>
    <x v="0"/>
  </r>
  <r>
    <x v="273"/>
    <n v="3063"/>
    <n v="93"/>
    <n v="585"/>
    <x v="83"/>
    <n v="93"/>
    <n v="3195"/>
    <n v="3299"/>
    <n v="679"/>
    <n v="390"/>
    <n v="494"/>
    <x v="90238"/>
    <n v="113"/>
    <s v="MENACING,UNCLASSIFIED"/>
    <n v="344"/>
    <x v="15"/>
    <s v="PL 1201500"/>
    <s v="M"/>
    <s v="B"/>
    <n v="47"/>
    <n v="0"/>
    <x v="0"/>
    <x v="1"/>
    <x v="0"/>
  </r>
  <r>
    <x v="117"/>
    <n v="619"/>
    <n v="0"/>
    <n v="152"/>
    <x v="12"/>
    <n v="0"/>
    <n v="183"/>
    <n v="183"/>
    <n v="66"/>
    <n v="0"/>
    <n v="0"/>
    <x v="90239"/>
    <n v="792"/>
    <s v="WEAPONS POSSESSION 1 &amp; 2"/>
    <n v="118"/>
    <x v="23"/>
    <s v="PL 265031B"/>
    <s v="F"/>
    <s v="Q"/>
    <n v="101"/>
    <n v="0"/>
    <x v="2"/>
    <x v="0"/>
    <x v="0"/>
  </r>
  <r>
    <x v="264"/>
    <n v="3"/>
    <n v="0"/>
    <n v="14"/>
    <x v="12"/>
    <n v="0"/>
    <n v="0"/>
    <n v="0"/>
    <n v="0"/>
    <n v="0"/>
    <n v="0"/>
    <x v="90240"/>
    <n v="339"/>
    <s v="LARCENY,PETIT FROM OPEN AREAS,"/>
    <n v="341"/>
    <x v="6"/>
    <s v="PL 1552500"/>
    <s v="M"/>
    <s v="M"/>
    <n v="1"/>
    <n v="0"/>
    <x v="0"/>
    <x v="1"/>
    <x v="4"/>
  </r>
  <r>
    <x v="12"/>
    <n v="5"/>
    <n v="0"/>
    <n v="2"/>
    <x v="12"/>
    <n v="0"/>
    <n v="0"/>
    <n v="0"/>
    <n v="0"/>
    <n v="0"/>
    <n v="0"/>
    <x v="90241"/>
    <n v="662"/>
    <s v="MATERIAL              OFFENSIV"/>
    <n v="361"/>
    <x v="29"/>
    <s v="PL 2451500"/>
    <s v="M"/>
    <s v="B"/>
    <n v="52"/>
    <n v="0"/>
    <x v="0"/>
    <x v="0"/>
    <x v="0"/>
  </r>
  <r>
    <x v="278"/>
    <n v="8"/>
    <n v="0"/>
    <n v="8"/>
    <x v="12"/>
    <n v="0"/>
    <n v="3"/>
    <n v="3"/>
    <n v="5"/>
    <n v="0"/>
    <n v="0"/>
    <x v="90242"/>
    <n v="109"/>
    <s v="ASSAULT 2,1,UNCLASSIFIED"/>
    <n v="106"/>
    <x v="9"/>
    <s v="PL 1200502"/>
    <s v="F"/>
    <s v="K"/>
    <n v="69"/>
    <n v="0"/>
    <x v="2"/>
    <x v="0"/>
    <x v="0"/>
  </r>
  <r>
    <x v="286"/>
    <n v="3447"/>
    <n v="83"/>
    <n v="512"/>
    <x v="90"/>
    <n v="83"/>
    <n v="3133"/>
    <n v="3235"/>
    <n v="630"/>
    <n v="369"/>
    <n v="470"/>
    <x v="90243"/>
    <n v="113"/>
    <s v="MENACING,UNCLASSIFIED"/>
    <n v="344"/>
    <x v="15"/>
    <s v="PL 1201401"/>
    <s v="M"/>
    <s v="Q"/>
    <n v="106"/>
    <n v="0"/>
    <x v="0"/>
    <x v="0"/>
    <x v="2"/>
  </r>
  <r>
    <x v="278"/>
    <n v="8"/>
    <n v="0"/>
    <n v="8"/>
    <x v="12"/>
    <n v="0"/>
    <n v="3"/>
    <n v="3"/>
    <n v="5"/>
    <n v="0"/>
    <n v="0"/>
    <x v="90244"/>
    <n v="515"/>
    <s v="CONTROLLED SUBSTANCE,SALE 3"/>
    <n v="117"/>
    <x v="10"/>
    <s v="PL 2203901"/>
    <s v="F"/>
    <s v="B"/>
    <n v="52"/>
    <n v="0"/>
    <x v="1"/>
    <x v="1"/>
    <x v="0"/>
  </r>
  <r>
    <x v="12"/>
    <n v="5"/>
    <n v="0"/>
    <n v="2"/>
    <x v="12"/>
    <n v="0"/>
    <n v="0"/>
    <n v="0"/>
    <n v="0"/>
    <n v="0"/>
    <n v="0"/>
    <x v="90245"/>
    <n v="339"/>
    <s v="LARCENY,PETIT FROM OPEN AREAS,"/>
    <n v="341"/>
    <x v="6"/>
    <s v="PL 1552500"/>
    <s v="M"/>
    <s v="B"/>
    <n v="48"/>
    <n v="0"/>
    <x v="1"/>
    <x v="0"/>
    <x v="2"/>
  </r>
  <r>
    <x v="280"/>
    <n v="5119"/>
    <n v="43"/>
    <n v="1571"/>
    <x v="87"/>
    <n v="43"/>
    <n v="4046"/>
    <n v="4066"/>
    <n v="1213"/>
    <n v="114"/>
    <n v="134"/>
    <x v="90246"/>
    <n v="511"/>
    <s v="CONTROLLED SUBSTANCE, POSSESSI"/>
    <n v="235"/>
    <x v="10"/>
    <s v="PL 2200300"/>
    <s v="M"/>
    <s v="B"/>
    <n v="44"/>
    <n v="0"/>
    <x v="1"/>
    <x v="0"/>
    <x v="0"/>
  </r>
  <r>
    <x v="268"/>
    <n v="642"/>
    <n v="1"/>
    <n v="176"/>
    <x v="48"/>
    <n v="1"/>
    <n v="274"/>
    <n v="274"/>
    <n v="90"/>
    <n v="0"/>
    <n v="1"/>
    <x v="90247"/>
    <n v="339"/>
    <s v="LARCENY,PETIT FROM OPEN AREAS,"/>
    <n v="341"/>
    <x v="6"/>
    <s v="PL 1552500"/>
    <s v="M"/>
    <s v="M"/>
    <n v="30"/>
    <n v="0"/>
    <x v="0"/>
    <x v="0"/>
    <x v="0"/>
  </r>
  <r>
    <x v="277"/>
    <n v="1035"/>
    <n v="0"/>
    <n v="210"/>
    <x v="47"/>
    <n v="0"/>
    <n v="419"/>
    <n v="419"/>
    <n v="117"/>
    <n v="1"/>
    <n v="1"/>
    <x v="90248"/>
    <n v="905"/>
    <s v="INTOXICATED DRIVING,ALCOHOL"/>
    <n v="347"/>
    <x v="16"/>
    <s v="VTL11920U3"/>
    <s v="M"/>
    <s v="M"/>
    <n v="28"/>
    <n v="0"/>
    <x v="0"/>
    <x v="1"/>
    <x v="0"/>
  </r>
  <r>
    <x v="262"/>
    <n v="69"/>
    <n v="0"/>
    <n v="58"/>
    <x v="12"/>
    <n v="0"/>
    <n v="24"/>
    <n v="24"/>
    <n v="21"/>
    <n v="0"/>
    <n v="0"/>
    <x v="90249"/>
    <n v="101"/>
    <s v="ASSAULT 3"/>
    <n v="344"/>
    <x v="15"/>
    <s v="PL 1200001"/>
    <s v="M"/>
    <s v="S"/>
    <n v="121"/>
    <n v="0"/>
    <x v="0"/>
    <x v="0"/>
    <x v="2"/>
  </r>
  <r>
    <x v="294"/>
    <n v="2888"/>
    <n v="174"/>
    <n v="950"/>
    <x v="98"/>
    <n v="174"/>
    <n v="4882"/>
    <n v="5078"/>
    <n v="1353"/>
    <n v="565"/>
    <n v="761"/>
    <x v="90250"/>
    <n v="922"/>
    <s v="TRAFFIC,UNCLASSIFIED MISDEMEAN"/>
    <n v="348"/>
    <x v="27"/>
    <s v="VTL0511001"/>
    <s v="M"/>
    <s v="M"/>
    <n v="34"/>
    <n v="0"/>
    <x v="2"/>
    <x v="0"/>
    <x v="2"/>
  </r>
  <r>
    <x v="304"/>
    <n v="5747"/>
    <n v="170"/>
    <n v="1663"/>
    <x v="107"/>
    <n v="169"/>
    <n v="4992"/>
    <n v="5078"/>
    <n v="1640"/>
    <n v="348"/>
    <n v="434"/>
    <x v="90251"/>
    <n v="523"/>
    <s v="SALE SCHOOL GROUNDS"/>
    <n v="117"/>
    <x v="10"/>
    <s v="PL 2204401"/>
    <s v="F"/>
    <s v="B"/>
    <n v="46"/>
    <n v="0"/>
    <x v="0"/>
    <x v="0"/>
    <x v="4"/>
  </r>
  <r>
    <x v="279"/>
    <n v="2580"/>
    <n v="4"/>
    <n v="774"/>
    <x v="86"/>
    <n v="3"/>
    <n v="2925"/>
    <n v="2929"/>
    <n v="587"/>
    <n v="29"/>
    <n v="32"/>
    <x v="90252"/>
    <n v="441"/>
    <s v="LARCENY,GRAND OF AUTO"/>
    <n v="110"/>
    <x v="38"/>
    <s v="PL 1553008"/>
    <s v="F"/>
    <s v="K"/>
    <n v="84"/>
    <n v="0"/>
    <x v="0"/>
    <x v="0"/>
    <x v="0"/>
  </r>
  <r>
    <x v="273"/>
    <n v="3063"/>
    <n v="93"/>
    <n v="585"/>
    <x v="83"/>
    <n v="93"/>
    <n v="3195"/>
    <n v="3299"/>
    <n v="679"/>
    <n v="390"/>
    <n v="494"/>
    <x v="90253"/>
    <n v="114"/>
    <s v="OBSTR BREATH/CIRCUL"/>
    <n v="344"/>
    <x v="15"/>
    <s v="PL 1211100"/>
    <s v="M"/>
    <s v="B"/>
    <n v="48"/>
    <n v="0"/>
    <x v="0"/>
    <x v="0"/>
    <x v="0"/>
  </r>
  <r>
    <x v="264"/>
    <n v="3"/>
    <n v="0"/>
    <n v="14"/>
    <x v="12"/>
    <n v="0"/>
    <n v="0"/>
    <n v="0"/>
    <n v="0"/>
    <n v="0"/>
    <n v="0"/>
    <x v="90254"/>
    <n v="681"/>
    <s v="CHILD, ENDANGERING WELFARE"/>
    <n v="233"/>
    <x v="0"/>
    <s v="PL 2601001"/>
    <s v="M"/>
    <s v="M"/>
    <n v="23"/>
    <n v="0"/>
    <x v="2"/>
    <x v="0"/>
    <x v="0"/>
  </r>
  <r>
    <x v="303"/>
    <n v="2121"/>
    <n v="1"/>
    <n v="340"/>
    <x v="5"/>
    <n v="1"/>
    <n v="714"/>
    <n v="714"/>
    <n v="160"/>
    <n v="2"/>
    <n v="2"/>
    <x v="90255"/>
    <n v="792"/>
    <s v="WEAPONS POSSESSION 1 &amp; 2"/>
    <n v="118"/>
    <x v="23"/>
    <s v="PL 2650303"/>
    <s v="F"/>
    <s v="K"/>
    <n v="84"/>
    <n v="0"/>
    <x v="0"/>
    <x v="0"/>
    <x v="0"/>
  </r>
  <r>
    <x v="288"/>
    <n v="3530"/>
    <n v="137"/>
    <n v="777"/>
    <x v="92"/>
    <n v="137"/>
    <n v="3713"/>
    <n v="3871"/>
    <n v="1005"/>
    <n v="514"/>
    <n v="671"/>
    <x v="90256"/>
    <n v="339"/>
    <s v="LARCENY,PETIT FROM OPEN AREAS,"/>
    <n v="341"/>
    <x v="6"/>
    <s v="PL 1552500"/>
    <s v="M"/>
    <s v="Q"/>
    <n v="114"/>
    <n v="0"/>
    <x v="0"/>
    <x v="0"/>
    <x v="1"/>
  </r>
  <r>
    <x v="11"/>
    <n v="3792"/>
    <n v="95"/>
    <n v="630"/>
    <x v="11"/>
    <n v="95"/>
    <n v="3349"/>
    <n v="3460"/>
    <n v="736"/>
    <n v="416"/>
    <n v="527"/>
    <x v="90257"/>
    <n v="792"/>
    <s v="WEAPONS POSSESSION 1 &amp; 2"/>
    <n v="118"/>
    <x v="23"/>
    <s v="PL 265031B"/>
    <s v="F"/>
    <s v="K"/>
    <n v="77"/>
    <n v="0"/>
    <x v="2"/>
    <x v="0"/>
    <x v="0"/>
  </r>
  <r>
    <x v="274"/>
    <n v="2971"/>
    <n v="5"/>
    <n v="494"/>
    <x v="26"/>
    <n v="4"/>
    <n v="1456"/>
    <n v="1458"/>
    <n v="267"/>
    <n v="6"/>
    <n v="7"/>
    <x v="90258"/>
    <n v="114"/>
    <s v="OBSTR BREATH/CIRCUL"/>
    <n v="344"/>
    <x v="15"/>
    <s v="PL 1211100"/>
    <s v="M"/>
    <s v="B"/>
    <n v="41"/>
    <n v="0"/>
    <x v="0"/>
    <x v="1"/>
    <x v="0"/>
  </r>
  <r>
    <x v="290"/>
    <n v="3864"/>
    <n v="188"/>
    <n v="1447"/>
    <x v="94"/>
    <n v="188"/>
    <n v="5125"/>
    <n v="5249"/>
    <n v="1669"/>
    <n v="422"/>
    <n v="545"/>
    <x v="90259"/>
    <n v="203"/>
    <s v="TRESPASS 3, CRIMINAL"/>
    <n v="352"/>
    <x v="24"/>
    <s v="PL 140100A"/>
    <s v="M"/>
    <s v="M"/>
    <n v="25"/>
    <n v="0"/>
    <x v="1"/>
    <x v="0"/>
    <x v="0"/>
  </r>
  <r>
    <x v="11"/>
    <n v="3792"/>
    <n v="95"/>
    <n v="630"/>
    <x v="11"/>
    <n v="95"/>
    <n v="3349"/>
    <n v="3460"/>
    <n v="736"/>
    <n v="416"/>
    <n v="527"/>
    <x v="90260"/>
    <n v="259"/>
    <s v="CRIMINAL MISCHIEF,UNCLASSIFIED 4"/>
    <n v="351"/>
    <x v="4"/>
    <s v="PL 1450001"/>
    <s v="M"/>
    <s v="M"/>
    <n v="32"/>
    <n v="0"/>
    <x v="1"/>
    <x v="0"/>
    <x v="2"/>
  </r>
  <r>
    <x v="264"/>
    <n v="3"/>
    <n v="0"/>
    <n v="14"/>
    <x v="12"/>
    <n v="0"/>
    <n v="0"/>
    <n v="0"/>
    <n v="0"/>
    <n v="0"/>
    <n v="0"/>
    <x v="90261"/>
    <n v="339"/>
    <s v="LARCENY,PETIT FROM OPEN AREAS,"/>
    <n v="341"/>
    <x v="6"/>
    <s v="PL 1552500"/>
    <s v="M"/>
    <s v="M"/>
    <n v="1"/>
    <n v="0"/>
    <x v="0"/>
    <x v="1"/>
    <x v="4"/>
  </r>
  <r>
    <x v="76"/>
    <n v="7"/>
    <n v="0"/>
    <n v="8"/>
    <x v="12"/>
    <n v="0"/>
    <n v="3"/>
    <n v="3"/>
    <n v="6"/>
    <n v="0"/>
    <n v="0"/>
    <x v="90262"/>
    <n v="101"/>
    <s v="ASSAULT 3"/>
    <n v="344"/>
    <x v="15"/>
    <s v="PL 1200001"/>
    <s v="M"/>
    <s v="K"/>
    <n v="69"/>
    <n v="0"/>
    <x v="2"/>
    <x v="0"/>
    <x v="0"/>
  </r>
  <r>
    <x v="76"/>
    <n v="7"/>
    <n v="0"/>
    <n v="8"/>
    <x v="12"/>
    <n v="0"/>
    <n v="3"/>
    <n v="3"/>
    <n v="6"/>
    <n v="0"/>
    <n v="0"/>
    <x v="90263"/>
    <n v="113"/>
    <s v="MENACING,UNCLASSIFIED"/>
    <n v="344"/>
    <x v="15"/>
    <s v="PL 1201401"/>
    <s v="M"/>
    <s v="B"/>
    <n v="44"/>
    <n v="0"/>
    <x v="3"/>
    <x v="1"/>
    <x v="2"/>
  </r>
  <r>
    <x v="272"/>
    <n v="4875"/>
    <n v="19"/>
    <n v="1422"/>
    <x v="82"/>
    <n v="19"/>
    <n v="3696"/>
    <n v="3705"/>
    <n v="966"/>
    <n v="66"/>
    <n v="75"/>
    <x v="90264"/>
    <n v="114"/>
    <s v="OBSTR BREATH/CIRCUL"/>
    <n v="344"/>
    <x v="15"/>
    <s v="PL 121110A"/>
    <s v="M"/>
    <s v="K"/>
    <n v="79"/>
    <n v="0"/>
    <x v="0"/>
    <x v="0"/>
    <x v="1"/>
  </r>
  <r>
    <x v="12"/>
    <n v="5"/>
    <n v="0"/>
    <n v="2"/>
    <x v="12"/>
    <n v="0"/>
    <n v="0"/>
    <n v="0"/>
    <n v="0"/>
    <n v="0"/>
    <n v="0"/>
    <x v="90265"/>
    <n v="339"/>
    <s v="LARCENY,PETIT FROM OPEN AREAS,"/>
    <n v="341"/>
    <x v="6"/>
    <s v="PL 1552500"/>
    <s v="M"/>
    <s v="B"/>
    <n v="43"/>
    <n v="0"/>
    <x v="0"/>
    <x v="0"/>
    <x v="0"/>
  </r>
  <r>
    <x v="264"/>
    <n v="3"/>
    <n v="0"/>
    <n v="14"/>
    <x v="12"/>
    <n v="0"/>
    <n v="0"/>
    <n v="0"/>
    <n v="0"/>
    <n v="0"/>
    <n v="0"/>
    <x v="90266"/>
    <n v="779"/>
    <s v="PUBLIC ADMINISTRATION,UNCLASSI"/>
    <n v="126"/>
    <x v="5"/>
    <s v="PL 215510B"/>
    <s v="F"/>
    <s v="K"/>
    <n v="73"/>
    <n v="0"/>
    <x v="1"/>
    <x v="0"/>
    <x v="0"/>
  </r>
  <r>
    <x v="280"/>
    <n v="5119"/>
    <n v="43"/>
    <n v="1571"/>
    <x v="87"/>
    <n v="43"/>
    <n v="4046"/>
    <n v="4066"/>
    <n v="1213"/>
    <n v="114"/>
    <n v="134"/>
    <x v="90267"/>
    <n v="339"/>
    <s v="LARCENY,PETIT FROM OPEN AREAS,"/>
    <n v="341"/>
    <x v="6"/>
    <s v="PL 1552500"/>
    <s v="M"/>
    <s v="Q"/>
    <n v="112"/>
    <n v="0"/>
    <x v="1"/>
    <x v="0"/>
    <x v="0"/>
  </r>
  <r>
    <x v="112"/>
    <n v="2452"/>
    <n v="3"/>
    <n v="387"/>
    <x v="5"/>
    <n v="3"/>
    <n v="1054"/>
    <n v="1055"/>
    <n v="207"/>
    <n v="3"/>
    <n v="4"/>
    <x v="90268"/>
    <n v="905"/>
    <s v="INTOXICATED DRIVING,ALCOHOL"/>
    <n v="347"/>
    <x v="16"/>
    <s v="VTL11920U3"/>
    <s v="M"/>
    <s v="Q"/>
    <n v="102"/>
    <n v="0"/>
    <x v="0"/>
    <x v="0"/>
    <x v="0"/>
  </r>
  <r>
    <x v="274"/>
    <n v="2971"/>
    <n v="5"/>
    <n v="494"/>
    <x v="26"/>
    <n v="4"/>
    <n v="1456"/>
    <n v="1458"/>
    <n v="267"/>
    <n v="6"/>
    <n v="7"/>
    <x v="90269"/>
    <n v="568"/>
    <s v="MARIJUANA, POSSESSION 1, 2 &amp; 3"/>
    <n v="117"/>
    <x v="10"/>
    <s v="PL 2212500"/>
    <s v="F"/>
    <s v="B"/>
    <n v="40"/>
    <n v="0"/>
    <x v="0"/>
    <x v="0"/>
    <x v="2"/>
  </r>
  <r>
    <x v="263"/>
    <n v="0"/>
    <n v="0"/>
    <n v="1"/>
    <x v="12"/>
    <n v="0"/>
    <n v="0"/>
    <n v="0"/>
    <n v="0"/>
    <n v="0"/>
    <n v="0"/>
    <x v="90270"/>
    <n v="511"/>
    <s v="CONTROLLED SUBSTANCE, POSSESSI"/>
    <n v="235"/>
    <x v="10"/>
    <s v="PL 2200300"/>
    <s v="M"/>
    <s v="B"/>
    <n v="43"/>
    <n v="2"/>
    <x v="0"/>
    <x v="0"/>
    <x v="4"/>
  </r>
  <r>
    <x v="101"/>
    <n v="0"/>
    <n v="0"/>
    <n v="2"/>
    <x v="12"/>
    <n v="0"/>
    <n v="0"/>
    <n v="0"/>
    <n v="0"/>
    <n v="0"/>
    <n v="0"/>
    <x v="90271"/>
    <n v="101"/>
    <s v="ASSAULT 3"/>
    <n v="344"/>
    <x v="15"/>
    <s v="PL 1200001"/>
    <s v="M"/>
    <s v="K"/>
    <n v="71"/>
    <n v="0"/>
    <x v="2"/>
    <x v="0"/>
    <x v="1"/>
  </r>
  <r>
    <x v="278"/>
    <n v="8"/>
    <n v="0"/>
    <n v="8"/>
    <x v="12"/>
    <n v="0"/>
    <n v="3"/>
    <n v="3"/>
    <n v="5"/>
    <n v="0"/>
    <n v="0"/>
    <x v="90272"/>
    <n v="339"/>
    <s v="LARCENY,PETIT FROM OPEN AREAS,"/>
    <n v="341"/>
    <x v="6"/>
    <s v="PL 1552500"/>
    <s v="M"/>
    <s v="K"/>
    <n v="70"/>
    <n v="0"/>
    <x v="1"/>
    <x v="0"/>
    <x v="0"/>
  </r>
  <r>
    <x v="128"/>
    <n v="155"/>
    <n v="0"/>
    <n v="79"/>
    <x v="45"/>
    <n v="0"/>
    <n v="46"/>
    <n v="46"/>
    <n v="32"/>
    <n v="0"/>
    <n v="0"/>
    <x v="90273"/>
    <n v="339"/>
    <s v="LARCENY,PETIT FROM OPEN AREAS,"/>
    <n v="341"/>
    <x v="6"/>
    <s v="PL 1552500"/>
    <s v="M"/>
    <s v="K"/>
    <n v="75"/>
    <n v="0"/>
    <x v="0"/>
    <x v="0"/>
    <x v="2"/>
  </r>
  <r>
    <x v="292"/>
    <n v="5458"/>
    <n v="88"/>
    <n v="1785"/>
    <x v="96"/>
    <n v="87"/>
    <n v="4809"/>
    <n v="4865"/>
    <n v="1578"/>
    <n v="257"/>
    <n v="313"/>
    <x v="90274"/>
    <n v="101"/>
    <s v="ASSAULT 3"/>
    <n v="344"/>
    <x v="15"/>
    <s v="PL 1200001"/>
    <s v="M"/>
    <s v="Q"/>
    <n v="102"/>
    <n v="0"/>
    <x v="2"/>
    <x v="0"/>
    <x v="5"/>
  </r>
  <r>
    <x v="285"/>
    <n v="57"/>
    <n v="0"/>
    <n v="37"/>
    <x v="12"/>
    <n v="0"/>
    <n v="15"/>
    <n v="15"/>
    <n v="13"/>
    <n v="0"/>
    <n v="0"/>
    <x v="90275"/>
    <n v="439"/>
    <s v="LARCENY,GRAND FROM OPEN AREAS, UNATTENDED"/>
    <n v="109"/>
    <x v="11"/>
    <s v="PL 1553001"/>
    <s v="F"/>
    <s v="Q"/>
    <n v="112"/>
    <n v="0"/>
    <x v="0"/>
    <x v="0"/>
    <x v="0"/>
  </r>
  <r>
    <x v="296"/>
    <n v="3706"/>
    <n v="4"/>
    <n v="634"/>
    <x v="100"/>
    <n v="3"/>
    <n v="1935"/>
    <n v="1937"/>
    <n v="342"/>
    <n v="9"/>
    <n v="11"/>
    <x v="90276"/>
    <n v="439"/>
    <s v="LARCENY,GRAND FROM OPEN AREAS, UNATTENDED"/>
    <n v="109"/>
    <x v="11"/>
    <s v="PL 1554001"/>
    <s v="F"/>
    <s v="Q"/>
    <n v="110"/>
    <n v="0"/>
    <x v="2"/>
    <x v="0"/>
    <x v="2"/>
  </r>
  <r>
    <x v="268"/>
    <n v="642"/>
    <n v="1"/>
    <n v="176"/>
    <x v="48"/>
    <n v="1"/>
    <n v="274"/>
    <n v="274"/>
    <n v="90"/>
    <n v="0"/>
    <n v="1"/>
    <x v="90277"/>
    <n v="922"/>
    <s v="TRAFFIC,UNCLASSIFIED MISDEMEAN"/>
    <n v="348"/>
    <x v="27"/>
    <s v="VTL0511001"/>
    <s v="M"/>
    <s v="B"/>
    <n v="52"/>
    <n v="0"/>
    <x v="1"/>
    <x v="1"/>
    <x v="0"/>
  </r>
  <r>
    <x v="282"/>
    <n v="4006"/>
    <n v="3"/>
    <n v="740"/>
    <x v="72"/>
    <n v="3"/>
    <n v="2419"/>
    <n v="2421"/>
    <n v="426"/>
    <n v="16"/>
    <n v="18"/>
    <x v="90278"/>
    <n v="209"/>
    <s v="BURGLARS TOOLS,UNCLASSIFIED"/>
    <n v="231"/>
    <x v="31"/>
    <s v="PL 1403500"/>
    <s v="M"/>
    <s v="Q"/>
    <n v="109"/>
    <n v="0"/>
    <x v="2"/>
    <x v="0"/>
    <x v="0"/>
  </r>
  <r>
    <x v="295"/>
    <n v="4498"/>
    <n v="12"/>
    <n v="1306"/>
    <x v="99"/>
    <n v="12"/>
    <n v="3424"/>
    <n v="3431"/>
    <n v="833"/>
    <n v="52"/>
    <n v="58"/>
    <x v="90279"/>
    <n v="109"/>
    <s v="ASSAULT 2,1,UNCLASSIFIED"/>
    <n v="106"/>
    <x v="9"/>
    <s v="PL 1200502"/>
    <s v="F"/>
    <s v="K"/>
    <n v="70"/>
    <n v="0"/>
    <x v="1"/>
    <x v="1"/>
    <x v="5"/>
  </r>
  <r>
    <x v="76"/>
    <n v="7"/>
    <n v="0"/>
    <n v="8"/>
    <x v="12"/>
    <n v="0"/>
    <n v="3"/>
    <n v="3"/>
    <n v="6"/>
    <n v="0"/>
    <n v="0"/>
    <x v="90280"/>
    <n v="969"/>
    <s v="TRAFFIC,UNCLASSIFIED INFRACTIO"/>
    <n v="881"/>
    <x v="30"/>
    <s v="VTL051101A"/>
    <s v="M"/>
    <s v="Q"/>
    <n v="112"/>
    <n v="0"/>
    <x v="1"/>
    <x v="0"/>
    <x v="5"/>
  </r>
  <r>
    <x v="296"/>
    <n v="3706"/>
    <n v="4"/>
    <n v="634"/>
    <x v="100"/>
    <n v="3"/>
    <n v="1935"/>
    <n v="1937"/>
    <n v="342"/>
    <n v="9"/>
    <n v="11"/>
    <x v="90281"/>
    <n v="268"/>
    <s v="CRIMINAL MIS 2 &amp; 3"/>
    <n v="121"/>
    <x v="4"/>
    <s v="PL 1450502"/>
    <s v="F"/>
    <s v="S"/>
    <n v="120"/>
    <n v="0"/>
    <x v="0"/>
    <x v="0"/>
    <x v="0"/>
  </r>
  <r>
    <x v="285"/>
    <n v="57"/>
    <n v="0"/>
    <n v="37"/>
    <x v="12"/>
    <n v="0"/>
    <n v="15"/>
    <n v="15"/>
    <n v="13"/>
    <n v="0"/>
    <n v="0"/>
    <x v="90282"/>
    <n v="905"/>
    <s v="INTOXICATED DRIVING,ALCOHOL"/>
    <n v="347"/>
    <x v="16"/>
    <s v="VTL11920U2"/>
    <s v="M"/>
    <s v="M"/>
    <n v="9"/>
    <n v="0"/>
    <x v="0"/>
    <x v="1"/>
    <x v="1"/>
  </r>
  <r>
    <x v="269"/>
    <n v="2639"/>
    <n v="6"/>
    <n v="741"/>
    <x v="37"/>
    <n v="6"/>
    <n v="2704"/>
    <n v="2707"/>
    <n v="507"/>
    <n v="22"/>
    <n v="25"/>
    <x v="90283"/>
    <n v="268"/>
    <s v="CRIMINAL MIS 2 &amp; 3"/>
    <n v="121"/>
    <x v="4"/>
    <s v="PL 1450502"/>
    <s v="F"/>
    <s v="K"/>
    <n v="75"/>
    <n v="0"/>
    <x v="0"/>
    <x v="0"/>
    <x v="2"/>
  </r>
  <r>
    <x v="117"/>
    <n v="619"/>
    <n v="0"/>
    <n v="152"/>
    <x v="12"/>
    <n v="0"/>
    <n v="183"/>
    <n v="183"/>
    <n v="66"/>
    <n v="0"/>
    <n v="0"/>
    <x v="90284"/>
    <n v="707"/>
    <s v="IMPERSONATION 2, PUBLIC SERVAN"/>
    <n v="340"/>
    <x v="13"/>
    <s v="PL 1902300"/>
    <s v="M"/>
    <s v="Q"/>
    <n v="115"/>
    <n v="0"/>
    <x v="2"/>
    <x v="0"/>
    <x v="0"/>
  </r>
  <r>
    <x v="280"/>
    <n v="5119"/>
    <n v="43"/>
    <n v="1571"/>
    <x v="87"/>
    <n v="43"/>
    <n v="4046"/>
    <n v="4066"/>
    <n v="1213"/>
    <n v="114"/>
    <n v="134"/>
    <x v="90285"/>
    <n v="175"/>
    <s v="SEXUAL ABUSE 3,2"/>
    <n v="233"/>
    <x v="0"/>
    <s v="PL 13052A1"/>
    <s v="M"/>
    <s v="K"/>
    <n v="72"/>
    <n v="0"/>
    <x v="0"/>
    <x v="0"/>
    <x v="5"/>
  </r>
  <r>
    <x v="295"/>
    <n v="4498"/>
    <n v="12"/>
    <n v="1306"/>
    <x v="99"/>
    <n v="12"/>
    <n v="3424"/>
    <n v="3431"/>
    <n v="833"/>
    <n v="52"/>
    <n v="58"/>
    <x v="90286"/>
    <n v="101"/>
    <s v="ASSAULT 3"/>
    <n v="344"/>
    <x v="15"/>
    <s v="PL 1200001"/>
    <s v="M"/>
    <s v="K"/>
    <n v="73"/>
    <n v="97"/>
    <x v="0"/>
    <x v="1"/>
    <x v="0"/>
  </r>
  <r>
    <x v="300"/>
    <n v="3586"/>
    <n v="93"/>
    <n v="788"/>
    <x v="104"/>
    <n v="93"/>
    <n v="3581"/>
    <n v="3725"/>
    <n v="933"/>
    <n v="492"/>
    <n v="636"/>
    <x v="90287"/>
    <n v="511"/>
    <s v="CONTROLLED SUBSTANCE, POSSESSI"/>
    <n v="235"/>
    <x v="10"/>
    <s v="PL 2200300"/>
    <s v="M"/>
    <s v="M"/>
    <n v="28"/>
    <n v="0"/>
    <x v="1"/>
    <x v="0"/>
    <x v="0"/>
  </r>
  <r>
    <x v="283"/>
    <n v="6044"/>
    <n v="218"/>
    <n v="1574"/>
    <x v="88"/>
    <n v="218"/>
    <n v="5272"/>
    <n v="5450"/>
    <n v="1609"/>
    <n v="529"/>
    <n v="706"/>
    <x v="90288"/>
    <n v="792"/>
    <s v="WEAPONS POSSESSION 1 &amp; 2"/>
    <n v="118"/>
    <x v="23"/>
    <s v="PL 265031B"/>
    <s v="F"/>
    <s v="K"/>
    <n v="73"/>
    <n v="2"/>
    <x v="2"/>
    <x v="0"/>
    <x v="0"/>
  </r>
  <r>
    <x v="291"/>
    <n v="5449"/>
    <n v="102"/>
    <n v="1729"/>
    <x v="95"/>
    <n v="102"/>
    <n v="4891"/>
    <n v="4959"/>
    <n v="1622"/>
    <n v="303"/>
    <n v="371"/>
    <x v="90289"/>
    <n v="101"/>
    <s v="ASSAULT 3"/>
    <n v="344"/>
    <x v="15"/>
    <s v="PL 1200001"/>
    <s v="M"/>
    <s v="M"/>
    <n v="10"/>
    <n v="2"/>
    <x v="1"/>
    <x v="0"/>
    <x v="0"/>
  </r>
  <r>
    <x v="76"/>
    <n v="7"/>
    <n v="0"/>
    <n v="8"/>
    <x v="12"/>
    <n v="0"/>
    <n v="3"/>
    <n v="3"/>
    <n v="6"/>
    <n v="0"/>
    <n v="0"/>
    <x v="90290"/>
    <n v="905"/>
    <s v="INTOXICATED DRIVING,ALCOHOL"/>
    <n v="347"/>
    <x v="16"/>
    <s v="VTL11920U2"/>
    <s v="M"/>
    <s v="S"/>
    <n v="122"/>
    <n v="11"/>
    <x v="0"/>
    <x v="1"/>
    <x v="1"/>
  </r>
  <r>
    <x v="267"/>
    <n v="1"/>
    <n v="0"/>
    <n v="7"/>
    <x v="12"/>
    <n v="0"/>
    <n v="0"/>
    <n v="0"/>
    <n v="0"/>
    <n v="0"/>
    <n v="0"/>
    <x v="90291"/>
    <n v="101"/>
    <s v="ASSAULT 3"/>
    <n v="344"/>
    <x v="15"/>
    <s v="PL 1200001"/>
    <s v="M"/>
    <s v="M"/>
    <n v="23"/>
    <n v="0"/>
    <x v="0"/>
    <x v="1"/>
    <x v="0"/>
  </r>
  <r>
    <x v="262"/>
    <n v="69"/>
    <n v="0"/>
    <n v="58"/>
    <x v="12"/>
    <n v="0"/>
    <n v="24"/>
    <n v="24"/>
    <n v="21"/>
    <n v="0"/>
    <n v="0"/>
    <x v="90292"/>
    <n v="849"/>
    <s v="NY STATE LAWS,UNCLASSIFIED VIO"/>
    <n v="677"/>
    <x v="39"/>
    <s v="LOC000000V"/>
    <s v="V"/>
    <s v="K"/>
    <n v="73"/>
    <n v="1"/>
    <x v="0"/>
    <x v="0"/>
    <x v="0"/>
  </r>
  <r>
    <x v="111"/>
    <n v="1"/>
    <n v="0"/>
    <n v="1"/>
    <x v="12"/>
    <n v="0"/>
    <n v="0"/>
    <n v="0"/>
    <n v="0"/>
    <n v="0"/>
    <n v="0"/>
    <x v="90293"/>
    <n v="905"/>
    <s v="INTOXICATED DRIVING,ALCOHOL"/>
    <n v="347"/>
    <x v="16"/>
    <s v="VTL11920U2"/>
    <s v="M"/>
    <s v="Q"/>
    <n v="115"/>
    <n v="0"/>
    <x v="1"/>
    <x v="0"/>
    <x v="0"/>
  </r>
  <r>
    <x v="302"/>
    <n v="5070"/>
    <n v="197"/>
    <n v="1343"/>
    <x v="106"/>
    <n v="197"/>
    <n v="5194"/>
    <n v="5389"/>
    <n v="1536"/>
    <n v="555"/>
    <n v="751"/>
    <x v="90294"/>
    <n v="109"/>
    <s v="ASSAULT 2,1,UNCLASSIFIED"/>
    <n v="106"/>
    <x v="9"/>
    <s v="PL 1200501"/>
    <s v="F"/>
    <s v="K"/>
    <n v="75"/>
    <n v="0"/>
    <x v="0"/>
    <x v="1"/>
    <x v="2"/>
  </r>
  <r>
    <x v="273"/>
    <n v="3063"/>
    <n v="93"/>
    <n v="585"/>
    <x v="83"/>
    <n v="93"/>
    <n v="3195"/>
    <n v="3299"/>
    <n v="679"/>
    <n v="390"/>
    <n v="494"/>
    <x v="90295"/>
    <n v="109"/>
    <s v="ASSAULT 2,1,UNCLASSIFIED"/>
    <n v="106"/>
    <x v="9"/>
    <s v="PL 1201001"/>
    <s v="F"/>
    <s v="K"/>
    <n v="60"/>
    <n v="0"/>
    <x v="0"/>
    <x v="0"/>
    <x v="2"/>
  </r>
  <r>
    <x v="303"/>
    <n v="2121"/>
    <n v="1"/>
    <n v="340"/>
    <x v="5"/>
    <n v="1"/>
    <n v="714"/>
    <n v="714"/>
    <n v="160"/>
    <n v="2"/>
    <n v="2"/>
    <x v="90296"/>
    <n v="109"/>
    <s v="ASSAULT 2,1,UNCLASSIFIED"/>
    <n v="106"/>
    <x v="9"/>
    <s v="PL 1200512"/>
    <s v="F"/>
    <s v="K"/>
    <n v="72"/>
    <n v="0"/>
    <x v="0"/>
    <x v="1"/>
    <x v="5"/>
  </r>
  <r>
    <x v="252"/>
    <n v="571"/>
    <n v="8"/>
    <n v="63"/>
    <x v="35"/>
    <n v="6"/>
    <n v="551"/>
    <n v="559"/>
    <n v="72"/>
    <n v="42"/>
    <n v="47"/>
    <x v="90297"/>
    <n v="209"/>
    <s v="BURGLARS TOOLS,UNCLASSIFIED"/>
    <n v="231"/>
    <x v="31"/>
    <s v="PL 1403500"/>
    <s v="M"/>
    <s v="B"/>
    <n v="41"/>
    <n v="0"/>
    <x v="0"/>
    <x v="1"/>
    <x v="0"/>
  </r>
  <r>
    <x v="263"/>
    <n v="0"/>
    <n v="0"/>
    <n v="1"/>
    <x v="12"/>
    <n v="0"/>
    <n v="0"/>
    <n v="0"/>
    <n v="0"/>
    <n v="0"/>
    <n v="0"/>
    <x v="90298"/>
    <n v="405"/>
    <s v="LARCENY,GRAND BY THEFT OF CREDIT CARD"/>
    <n v="109"/>
    <x v="11"/>
    <s v="PL 1553010"/>
    <s v="F"/>
    <s v="M"/>
    <n v="34"/>
    <n v="0"/>
    <x v="2"/>
    <x v="0"/>
    <x v="4"/>
  </r>
  <r>
    <x v="280"/>
    <n v="5119"/>
    <n v="43"/>
    <n v="1571"/>
    <x v="87"/>
    <n v="43"/>
    <n v="4046"/>
    <n v="4066"/>
    <n v="1213"/>
    <n v="114"/>
    <n v="134"/>
    <x v="90299"/>
    <n v="113"/>
    <s v="MENACING,UNCLASSIFIED"/>
    <n v="344"/>
    <x v="15"/>
    <s v="PL 1201401"/>
    <s v="M"/>
    <s v="B"/>
    <n v="46"/>
    <n v="0"/>
    <x v="2"/>
    <x v="1"/>
    <x v="0"/>
  </r>
  <r>
    <x v="294"/>
    <n v="2888"/>
    <n v="174"/>
    <n v="950"/>
    <x v="98"/>
    <n v="174"/>
    <n v="4882"/>
    <n v="5078"/>
    <n v="1353"/>
    <n v="565"/>
    <n v="761"/>
    <x v="90300"/>
    <n v="779"/>
    <s v="PUBLIC ADMINISTRATION,UNCLASSI"/>
    <n v="126"/>
    <x v="5"/>
    <s v="PL 215510B"/>
    <s v="F"/>
    <s v="K"/>
    <n v="75"/>
    <n v="0"/>
    <x v="1"/>
    <x v="0"/>
    <x v="0"/>
  </r>
  <r>
    <x v="111"/>
    <n v="1"/>
    <n v="0"/>
    <n v="1"/>
    <x v="12"/>
    <n v="0"/>
    <n v="0"/>
    <n v="0"/>
    <n v="0"/>
    <n v="0"/>
    <n v="0"/>
    <x v="90301"/>
    <n v="339"/>
    <s v="LARCENY,PETIT FROM OPEN AREAS,"/>
    <n v="341"/>
    <x v="6"/>
    <s v="PL 1552500"/>
    <s v="M"/>
    <s v="B"/>
    <n v="48"/>
    <n v="0"/>
    <x v="0"/>
    <x v="0"/>
    <x v="0"/>
  </r>
  <r>
    <x v="290"/>
    <n v="3864"/>
    <n v="188"/>
    <n v="1447"/>
    <x v="94"/>
    <n v="188"/>
    <n v="5125"/>
    <n v="5249"/>
    <n v="1669"/>
    <n v="422"/>
    <n v="545"/>
    <x v="90302"/>
    <n v="114"/>
    <s v="OBSTR BREATH/CIRCUL"/>
    <n v="344"/>
    <x v="15"/>
    <s v="PL 1211100"/>
    <s v="M"/>
    <s v="B"/>
    <n v="42"/>
    <n v="0"/>
    <x v="1"/>
    <x v="0"/>
    <x v="0"/>
  </r>
  <r>
    <x v="282"/>
    <n v="4006"/>
    <n v="3"/>
    <n v="740"/>
    <x v="72"/>
    <n v="3"/>
    <n v="2419"/>
    <n v="2421"/>
    <n v="426"/>
    <n v="16"/>
    <n v="18"/>
    <x v="90303"/>
    <n v="109"/>
    <s v="ASSAULT 2,1,UNCLASSIFIED"/>
    <n v="106"/>
    <x v="9"/>
    <s v="PL 1200501"/>
    <s v="F"/>
    <s v="M"/>
    <n v="14"/>
    <n v="0"/>
    <x v="0"/>
    <x v="0"/>
    <x v="2"/>
  </r>
  <r>
    <x v="268"/>
    <n v="642"/>
    <n v="1"/>
    <n v="176"/>
    <x v="48"/>
    <n v="1"/>
    <n v="274"/>
    <n v="274"/>
    <n v="90"/>
    <n v="0"/>
    <n v="1"/>
    <x v="90304"/>
    <n v="748"/>
    <s v="CONTEMPT,CRIMINAL"/>
    <n v="359"/>
    <x v="21"/>
    <s v="PL 2155003"/>
    <s v="M"/>
    <s v="S"/>
    <n v="120"/>
    <n v="0"/>
    <x v="2"/>
    <x v="1"/>
    <x v="0"/>
  </r>
  <r>
    <x v="282"/>
    <n v="4006"/>
    <n v="3"/>
    <n v="740"/>
    <x v="72"/>
    <n v="3"/>
    <n v="2419"/>
    <n v="2421"/>
    <n v="426"/>
    <n v="16"/>
    <n v="18"/>
    <x v="90305"/>
    <n v="501"/>
    <s v="CONTROLLED SUBSTANCE,POSSESS."/>
    <n v="117"/>
    <x v="10"/>
    <s v="PL 2201801"/>
    <s v="F"/>
    <s v="M"/>
    <n v="9"/>
    <n v="0"/>
    <x v="1"/>
    <x v="0"/>
    <x v="2"/>
  </r>
  <r>
    <x v="295"/>
    <n v="4498"/>
    <n v="12"/>
    <n v="1306"/>
    <x v="99"/>
    <n v="12"/>
    <n v="3424"/>
    <n v="3431"/>
    <n v="833"/>
    <n v="52"/>
    <n v="58"/>
    <x v="90306"/>
    <n v="639"/>
    <s v="AGGRAVATED HARASSMENT 2"/>
    <n v="361"/>
    <x v="29"/>
    <s v="PL 24030M1"/>
    <s v="M"/>
    <s v="K"/>
    <n v="60"/>
    <n v="2"/>
    <x v="0"/>
    <x v="0"/>
    <x v="0"/>
  </r>
  <r>
    <x v="262"/>
    <n v="69"/>
    <n v="0"/>
    <n v="58"/>
    <x v="12"/>
    <n v="0"/>
    <n v="24"/>
    <n v="24"/>
    <n v="21"/>
    <n v="0"/>
    <n v="0"/>
    <x v="90307"/>
    <n v="339"/>
    <s v="LARCENY,PETIT FROM OPEN AREAS,"/>
    <n v="341"/>
    <x v="6"/>
    <s v="PL 1552500"/>
    <s v="M"/>
    <s v="K"/>
    <n v="75"/>
    <n v="0"/>
    <x v="0"/>
    <x v="1"/>
    <x v="0"/>
  </r>
  <r>
    <x v="115"/>
    <n v="3733"/>
    <n v="173"/>
    <n v="1039"/>
    <x v="54"/>
    <n v="173"/>
    <n v="5009"/>
    <n v="5205"/>
    <n v="1418"/>
    <n v="565"/>
    <n v="761"/>
    <x v="90308"/>
    <n v="462"/>
    <s v="UNAUTHORIZED USE VEHICLE 3"/>
    <n v="353"/>
    <x v="14"/>
    <s v="PL 1650501"/>
    <s v="M"/>
    <s v="Q"/>
    <n v="102"/>
    <n v="0"/>
    <x v="0"/>
    <x v="0"/>
    <x v="5"/>
  </r>
  <r>
    <x v="12"/>
    <n v="5"/>
    <n v="0"/>
    <n v="2"/>
    <x v="12"/>
    <n v="0"/>
    <n v="0"/>
    <n v="0"/>
    <n v="0"/>
    <n v="0"/>
    <n v="0"/>
    <x v="90309"/>
    <n v="847"/>
    <s v="NY STATE LAWS,UNCLASSIFIED FEL"/>
    <n v="125"/>
    <x v="19"/>
    <s v="VTL05110FE"/>
    <s v="F"/>
    <s v="Q"/>
    <n v="115"/>
    <n v="3"/>
    <x v="2"/>
    <x v="0"/>
    <x v="2"/>
  </r>
  <r>
    <x v="279"/>
    <n v="2580"/>
    <n v="4"/>
    <n v="774"/>
    <x v="86"/>
    <n v="3"/>
    <n v="2925"/>
    <n v="2929"/>
    <n v="587"/>
    <n v="29"/>
    <n v="32"/>
    <x v="90310"/>
    <n v="419"/>
    <s v="LARCENY,GRAND FROM PERSON,UNCL"/>
    <n v="109"/>
    <x v="11"/>
    <s v="PL 1553005"/>
    <s v="F"/>
    <s v="M"/>
    <n v="14"/>
    <n v="0"/>
    <x v="0"/>
    <x v="0"/>
    <x v="2"/>
  </r>
  <r>
    <x v="298"/>
    <n v="3560"/>
    <n v="62"/>
    <n v="1502"/>
    <x v="102"/>
    <n v="62"/>
    <n v="4306"/>
    <n v="4341"/>
    <n v="1409"/>
    <n v="181"/>
    <n v="216"/>
    <x v="90311"/>
    <n v="503"/>
    <s v="CONTROLLED SUBSTANCE,INTENT TO"/>
    <n v="117"/>
    <x v="10"/>
    <s v="PL 2201601"/>
    <s v="F"/>
    <s v="K"/>
    <n v="75"/>
    <n v="0"/>
    <x v="0"/>
    <x v="0"/>
    <x v="0"/>
  </r>
  <r>
    <x v="301"/>
    <n v="2344"/>
    <n v="90"/>
    <n v="533"/>
    <x v="105"/>
    <n v="90"/>
    <n v="3280"/>
    <n v="3405"/>
    <n v="809"/>
    <n v="445"/>
    <n v="569"/>
    <x v="90312"/>
    <n v="639"/>
    <s v="AGGRAVATED HARASSMENT 2"/>
    <n v="361"/>
    <x v="29"/>
    <s v="PL 2403005"/>
    <s v="M"/>
    <s v="K"/>
    <n v="68"/>
    <n v="0"/>
    <x v="1"/>
    <x v="0"/>
    <x v="1"/>
  </r>
  <r>
    <x v="263"/>
    <n v="0"/>
    <n v="0"/>
    <n v="1"/>
    <x v="12"/>
    <n v="0"/>
    <n v="0"/>
    <n v="0"/>
    <n v="0"/>
    <n v="0"/>
    <n v="0"/>
    <x v="90313"/>
    <n v="792"/>
    <s v="WEAPONS POSSESSION 1 &amp; 2"/>
    <n v="118"/>
    <x v="23"/>
    <s v="PL 265031B"/>
    <s v="F"/>
    <s v="K"/>
    <n v="75"/>
    <n v="0"/>
    <x v="2"/>
    <x v="0"/>
    <x v="0"/>
  </r>
  <r>
    <x v="262"/>
    <n v="69"/>
    <n v="0"/>
    <n v="58"/>
    <x v="12"/>
    <n v="0"/>
    <n v="24"/>
    <n v="24"/>
    <n v="21"/>
    <n v="0"/>
    <n v="0"/>
    <x v="90314"/>
    <n v="259"/>
    <s v="CRIMINAL MISCHIEF,UNCLASSIFIED 4"/>
    <n v="351"/>
    <x v="4"/>
    <s v="PL 1450001"/>
    <s v="M"/>
    <s v="B"/>
    <n v="40"/>
    <n v="2"/>
    <x v="3"/>
    <x v="0"/>
    <x v="2"/>
  </r>
  <r>
    <x v="270"/>
    <n v="21"/>
    <n v="0"/>
    <n v="18"/>
    <x v="12"/>
    <n v="0"/>
    <n v="6"/>
    <n v="6"/>
    <n v="8"/>
    <n v="0"/>
    <n v="0"/>
    <x v="90315"/>
    <n v="461"/>
    <s v="UNAUTHORIZED USE VEHICLE 2"/>
    <n v="126"/>
    <x v="5"/>
    <s v="PL 1650600"/>
    <s v="F"/>
    <s v="K"/>
    <n v="75"/>
    <n v="0"/>
    <x v="2"/>
    <x v="0"/>
    <x v="0"/>
  </r>
  <r>
    <x v="262"/>
    <n v="69"/>
    <n v="0"/>
    <n v="58"/>
    <x v="12"/>
    <n v="0"/>
    <n v="24"/>
    <n v="24"/>
    <n v="21"/>
    <n v="0"/>
    <n v="0"/>
    <x v="90316"/>
    <n v="507"/>
    <s v="CONTROLLED SUBSTANCE, POSSESSI"/>
    <n v="117"/>
    <x v="10"/>
    <s v="PL 2200602"/>
    <s v="F"/>
    <s v="K"/>
    <n v="61"/>
    <n v="0"/>
    <x v="2"/>
    <x v="1"/>
    <x v="0"/>
  </r>
  <r>
    <x v="76"/>
    <n v="7"/>
    <n v="0"/>
    <n v="8"/>
    <x v="12"/>
    <n v="0"/>
    <n v="3"/>
    <n v="3"/>
    <n v="6"/>
    <n v="0"/>
    <n v="0"/>
    <x v="90317"/>
    <n v="705"/>
    <s v="FORGERY,ETC.-MISD."/>
    <n v="358"/>
    <x v="20"/>
    <s v="PL 1700500"/>
    <s v="M"/>
    <s v="B"/>
    <n v="44"/>
    <n v="0"/>
    <x v="2"/>
    <x v="0"/>
    <x v="2"/>
  </r>
  <r>
    <x v="262"/>
    <n v="69"/>
    <n v="0"/>
    <n v="58"/>
    <x v="12"/>
    <n v="0"/>
    <n v="24"/>
    <n v="24"/>
    <n v="21"/>
    <n v="0"/>
    <n v="0"/>
    <x v="90318"/>
    <n v="339"/>
    <s v="LARCENY,PETIT FROM OPEN AREAS,"/>
    <n v="341"/>
    <x v="6"/>
    <s v="PL 1552500"/>
    <s v="M"/>
    <s v="M"/>
    <n v="17"/>
    <n v="0"/>
    <x v="0"/>
    <x v="0"/>
    <x v="2"/>
  </r>
  <r>
    <x v="287"/>
    <n v="4144"/>
    <n v="142"/>
    <n v="978"/>
    <x v="91"/>
    <n v="141"/>
    <n v="4176"/>
    <n v="4356"/>
    <n v="1183"/>
    <n v="551"/>
    <n v="730"/>
    <x v="90319"/>
    <n v="114"/>
    <s v="OBSTR BREATH/CIRCUL"/>
    <n v="344"/>
    <x v="15"/>
    <s v="PL 1211100"/>
    <s v="M"/>
    <s v="K"/>
    <n v="84"/>
    <n v="0"/>
    <x v="2"/>
    <x v="0"/>
    <x v="5"/>
  </r>
  <r>
    <x v="277"/>
    <n v="1035"/>
    <n v="0"/>
    <n v="210"/>
    <x v="47"/>
    <n v="0"/>
    <n v="419"/>
    <n v="419"/>
    <n v="117"/>
    <n v="1"/>
    <n v="1"/>
    <x v="90320"/>
    <n v="503"/>
    <s v="CONTROLLED SUBSTANCE,INTENT TO"/>
    <n v="117"/>
    <x v="10"/>
    <s v="PL 2201601"/>
    <s v="F"/>
    <s v="B"/>
    <n v="44"/>
    <n v="0"/>
    <x v="0"/>
    <x v="0"/>
    <x v="2"/>
  </r>
  <r>
    <x v="11"/>
    <n v="3792"/>
    <n v="95"/>
    <n v="630"/>
    <x v="11"/>
    <n v="95"/>
    <n v="3349"/>
    <n v="3460"/>
    <n v="736"/>
    <n v="416"/>
    <n v="527"/>
    <x v="90321"/>
    <n v="779"/>
    <s v="PUBLIC ADMINISTRATION,UNCLASSI"/>
    <n v="126"/>
    <x v="5"/>
    <s v="PL 215510B"/>
    <s v="F"/>
    <s v="K"/>
    <n v="75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0322"/>
    <n v="175"/>
    <s v="SEXUAL ABUSE 3,2"/>
    <n v="233"/>
    <x v="0"/>
    <s v="PL 13052A1"/>
    <s v="M"/>
    <s v="Q"/>
    <n v="105"/>
    <n v="0"/>
    <x v="0"/>
    <x v="0"/>
    <x v="0"/>
  </r>
  <r>
    <x v="267"/>
    <n v="1"/>
    <n v="0"/>
    <n v="7"/>
    <x v="12"/>
    <n v="0"/>
    <n v="0"/>
    <n v="0"/>
    <n v="0"/>
    <n v="0"/>
    <n v="0"/>
    <x v="90323"/>
    <n v="475"/>
    <s v="UNAUTH. SALE OF TRANS. SERVICE"/>
    <n v="343"/>
    <x v="26"/>
    <s v="PL 1651601"/>
    <s v="M"/>
    <s v="M"/>
    <n v="14"/>
    <n v="1"/>
    <x v="1"/>
    <x v="0"/>
    <x v="0"/>
  </r>
  <r>
    <x v="111"/>
    <n v="1"/>
    <n v="0"/>
    <n v="1"/>
    <x v="12"/>
    <n v="0"/>
    <n v="0"/>
    <n v="0"/>
    <n v="0"/>
    <n v="0"/>
    <n v="0"/>
    <x v="90324"/>
    <n v="905"/>
    <s v="INTOXICATED DRIVING,ALCOHOL"/>
    <n v="347"/>
    <x v="16"/>
    <s v="VTL11920U2"/>
    <s v="M"/>
    <s v="S"/>
    <n v="121"/>
    <n v="0"/>
    <x v="0"/>
    <x v="0"/>
    <x v="0"/>
  </r>
  <r>
    <x v="101"/>
    <n v="0"/>
    <n v="0"/>
    <n v="2"/>
    <x v="12"/>
    <n v="0"/>
    <n v="0"/>
    <n v="0"/>
    <n v="0"/>
    <n v="0"/>
    <n v="0"/>
    <x v="90325"/>
    <n v="397"/>
    <s v="ROBBERY,OPEN AREA UNCLASSIFIED"/>
    <n v="105"/>
    <x v="7"/>
    <s v="PL 1600500"/>
    <s v="F"/>
    <s v="K"/>
    <n v="81"/>
    <n v="0"/>
    <x v="2"/>
    <x v="0"/>
    <x v="0"/>
  </r>
  <r>
    <x v="264"/>
    <n v="3"/>
    <n v="0"/>
    <n v="14"/>
    <x v="12"/>
    <n v="0"/>
    <n v="0"/>
    <n v="0"/>
    <n v="0"/>
    <n v="0"/>
    <n v="0"/>
    <x v="90326"/>
    <n v="792"/>
    <s v="WEAPONS POSSESSION 1 &amp; 2"/>
    <n v="118"/>
    <x v="23"/>
    <s v="PL 265031B"/>
    <s v="F"/>
    <s v="K"/>
    <n v="75"/>
    <n v="0"/>
    <x v="2"/>
    <x v="0"/>
    <x v="0"/>
  </r>
  <r>
    <x v="271"/>
    <n v="4510"/>
    <n v="186"/>
    <n v="1287"/>
    <x v="81"/>
    <n v="186"/>
    <n v="5028"/>
    <n v="5226"/>
    <n v="1476"/>
    <n v="561"/>
    <n v="759"/>
    <x v="90327"/>
    <n v="259"/>
    <s v="CRIMINAL MISCHIEF,UNCLASSIFIED 4"/>
    <n v="351"/>
    <x v="4"/>
    <s v="PL 1450001"/>
    <s v="M"/>
    <s v="B"/>
    <n v="49"/>
    <n v="0"/>
    <x v="0"/>
    <x v="0"/>
    <x v="2"/>
  </r>
  <r>
    <x v="274"/>
    <n v="2971"/>
    <n v="5"/>
    <n v="494"/>
    <x v="26"/>
    <n v="4"/>
    <n v="1456"/>
    <n v="1458"/>
    <n v="267"/>
    <n v="6"/>
    <n v="7"/>
    <x v="90328"/>
    <n v="244"/>
    <s v="BURGLARY,UNCLASSIFIED,UNKNOWN"/>
    <n v="107"/>
    <x v="12"/>
    <s v="PL 1402000"/>
    <s v="F"/>
    <s v="M"/>
    <n v="18"/>
    <n v="0"/>
    <x v="1"/>
    <x v="0"/>
    <x v="0"/>
  </r>
  <r>
    <x v="285"/>
    <n v="57"/>
    <n v="0"/>
    <n v="37"/>
    <x v="12"/>
    <n v="0"/>
    <n v="15"/>
    <n v="15"/>
    <n v="13"/>
    <n v="0"/>
    <n v="0"/>
    <x v="90329"/>
    <n v="478"/>
    <s v="THEFT OF SERVICES, UNCLASSIFIE"/>
    <n v="343"/>
    <x v="22"/>
    <s v="PL 1651503"/>
    <s v="M"/>
    <s v="Q"/>
    <n v="103"/>
    <n v="15"/>
    <x v="0"/>
    <x v="0"/>
    <x v="2"/>
  </r>
  <r>
    <x v="128"/>
    <n v="155"/>
    <n v="0"/>
    <n v="79"/>
    <x v="45"/>
    <n v="0"/>
    <n v="46"/>
    <n v="46"/>
    <n v="32"/>
    <n v="0"/>
    <n v="0"/>
    <x v="90330"/>
    <n v="441"/>
    <s v="LARCENY,GRAND OF AUTO"/>
    <n v="110"/>
    <x v="38"/>
    <s v="PL 1553008"/>
    <s v="F"/>
    <s v="K"/>
    <n v="73"/>
    <n v="0"/>
    <x v="0"/>
    <x v="0"/>
    <x v="0"/>
  </r>
  <r>
    <x v="296"/>
    <n v="3706"/>
    <n v="4"/>
    <n v="634"/>
    <x v="100"/>
    <n v="3"/>
    <n v="1935"/>
    <n v="1937"/>
    <n v="342"/>
    <n v="9"/>
    <n v="11"/>
    <x v="90331"/>
    <n v="397"/>
    <s v="ROBBERY,OPEN AREA UNCLASSIFIED"/>
    <n v="105"/>
    <x v="7"/>
    <s v="PL 1601504"/>
    <s v="F"/>
    <s v="Q"/>
    <n v="104"/>
    <n v="0"/>
    <x v="1"/>
    <x v="0"/>
    <x v="2"/>
  </r>
  <r>
    <x v="281"/>
    <n v="355"/>
    <n v="0"/>
    <n v="107"/>
    <x v="12"/>
    <n v="0"/>
    <n v="96"/>
    <n v="96"/>
    <n v="45"/>
    <n v="0"/>
    <n v="0"/>
    <x v="90332"/>
    <n v="511"/>
    <s v="CONTROLLED SUBSTANCE, POSSESSI"/>
    <n v="235"/>
    <x v="10"/>
    <s v="PL 2200300"/>
    <s v="M"/>
    <s v="M"/>
    <n v="25"/>
    <n v="0"/>
    <x v="1"/>
    <x v="0"/>
    <x v="5"/>
  </r>
  <r>
    <x v="300"/>
    <n v="3586"/>
    <n v="93"/>
    <n v="788"/>
    <x v="104"/>
    <n v="93"/>
    <n v="3581"/>
    <n v="3725"/>
    <n v="933"/>
    <n v="492"/>
    <n v="636"/>
    <x v="90333"/>
    <n v="397"/>
    <s v="ROBBERY,OPEN AREA UNCLASSIFIED"/>
    <n v="105"/>
    <x v="7"/>
    <s v="PL 1601503"/>
    <s v="F"/>
    <s v="B"/>
    <n v="46"/>
    <n v="0"/>
    <x v="1"/>
    <x v="0"/>
    <x v="2"/>
  </r>
  <r>
    <x v="278"/>
    <n v="8"/>
    <n v="0"/>
    <n v="8"/>
    <x v="12"/>
    <n v="0"/>
    <n v="3"/>
    <n v="3"/>
    <n v="5"/>
    <n v="0"/>
    <n v="0"/>
    <x v="90334"/>
    <n v="109"/>
    <s v="ASSAULT 2,1,UNCLASSIFIED"/>
    <n v="106"/>
    <x v="9"/>
    <s v="PL 1200501"/>
    <s v="F"/>
    <s v="M"/>
    <n v="9"/>
    <n v="0"/>
    <x v="0"/>
    <x v="0"/>
    <x v="4"/>
  </r>
  <r>
    <x v="303"/>
    <n v="2121"/>
    <n v="1"/>
    <n v="340"/>
    <x v="5"/>
    <n v="1"/>
    <n v="714"/>
    <n v="714"/>
    <n v="160"/>
    <n v="2"/>
    <n v="2"/>
    <x v="90335"/>
    <n v="339"/>
    <s v="LARCENY,PETIT FROM OPEN AREAS,"/>
    <n v="341"/>
    <x v="6"/>
    <s v="PL 1552500"/>
    <s v="M"/>
    <s v="M"/>
    <n v="18"/>
    <n v="0"/>
    <x v="2"/>
    <x v="1"/>
    <x v="1"/>
  </r>
  <r>
    <x v="262"/>
    <n v="69"/>
    <n v="0"/>
    <n v="58"/>
    <x v="12"/>
    <n v="0"/>
    <n v="24"/>
    <n v="24"/>
    <n v="21"/>
    <n v="0"/>
    <n v="0"/>
    <x v="90336"/>
    <n v="397"/>
    <s v="ROBBERY,OPEN AREA UNCLASSIFIED"/>
    <n v="105"/>
    <x v="7"/>
    <s v="PL 160102A"/>
    <s v="F"/>
    <s v="B"/>
    <n v="47"/>
    <n v="0"/>
    <x v="0"/>
    <x v="0"/>
    <x v="0"/>
  </r>
  <r>
    <x v="277"/>
    <n v="1035"/>
    <n v="0"/>
    <n v="210"/>
    <x v="47"/>
    <n v="0"/>
    <n v="419"/>
    <n v="419"/>
    <n v="117"/>
    <n v="1"/>
    <n v="1"/>
    <x v="90337"/>
    <n v="639"/>
    <s v="AGGRAVATED HARASSMENT 2"/>
    <n v="361"/>
    <x v="29"/>
    <s v="PL 24030M1"/>
    <s v="M"/>
    <s v="B"/>
    <n v="47"/>
    <n v="0"/>
    <x v="0"/>
    <x v="0"/>
    <x v="0"/>
  </r>
  <r>
    <x v="112"/>
    <n v="2452"/>
    <n v="3"/>
    <n v="387"/>
    <x v="5"/>
    <n v="3"/>
    <n v="1054"/>
    <n v="1055"/>
    <n v="207"/>
    <n v="3"/>
    <n v="4"/>
    <x v="90338"/>
    <n v="114"/>
    <s v="OBSTR BREATH/CIRCUL"/>
    <n v="344"/>
    <x v="15"/>
    <s v="PL 1211100"/>
    <s v="M"/>
    <s v="K"/>
    <n v="88"/>
    <n v="2"/>
    <x v="0"/>
    <x v="0"/>
    <x v="0"/>
  </r>
  <r>
    <x v="76"/>
    <n v="7"/>
    <n v="0"/>
    <n v="8"/>
    <x v="12"/>
    <n v="0"/>
    <n v="3"/>
    <n v="3"/>
    <n v="6"/>
    <n v="0"/>
    <n v="0"/>
    <x v="90339"/>
    <n v="101"/>
    <s v="ASSAULT 3"/>
    <n v="344"/>
    <x v="15"/>
    <s v="PL 1200001"/>
    <s v="M"/>
    <s v="B"/>
    <n v="40"/>
    <n v="2"/>
    <x v="0"/>
    <x v="0"/>
    <x v="0"/>
  </r>
  <r>
    <x v="264"/>
    <n v="3"/>
    <n v="0"/>
    <n v="14"/>
    <x v="12"/>
    <n v="0"/>
    <n v="0"/>
    <n v="0"/>
    <n v="0"/>
    <n v="0"/>
    <n v="0"/>
    <x v="90340"/>
    <n v="339"/>
    <s v="LARCENY,PETIT FROM OPEN AREAS,"/>
    <n v="341"/>
    <x v="6"/>
    <s v="PL 1552500"/>
    <s v="M"/>
    <s v="M"/>
    <n v="1"/>
    <n v="0"/>
    <x v="1"/>
    <x v="0"/>
    <x v="0"/>
  </r>
  <r>
    <x v="262"/>
    <n v="69"/>
    <n v="0"/>
    <n v="58"/>
    <x v="12"/>
    <n v="0"/>
    <n v="24"/>
    <n v="24"/>
    <n v="21"/>
    <n v="0"/>
    <n v="0"/>
    <x v="90341"/>
    <n v="109"/>
    <s v="ASSAULT 2,1,UNCLASSIFIED"/>
    <n v="106"/>
    <x v="9"/>
    <s v="PL 1200501"/>
    <s v="F"/>
    <s v="Q"/>
    <n v="114"/>
    <n v="0"/>
    <x v="1"/>
    <x v="0"/>
    <x v="1"/>
  </r>
  <r>
    <x v="267"/>
    <n v="1"/>
    <n v="0"/>
    <n v="7"/>
    <x v="12"/>
    <n v="0"/>
    <n v="0"/>
    <n v="0"/>
    <n v="0"/>
    <n v="0"/>
    <n v="0"/>
    <x v="90342"/>
    <n v="109"/>
    <s v="ASSAULT 2,1,UNCLASSIFIED"/>
    <n v="106"/>
    <x v="9"/>
    <s v="PL 1200501"/>
    <s v="F"/>
    <s v="M"/>
    <n v="18"/>
    <n v="0"/>
    <x v="3"/>
    <x v="0"/>
    <x v="0"/>
  </r>
  <r>
    <x v="298"/>
    <n v="3560"/>
    <n v="62"/>
    <n v="1502"/>
    <x v="102"/>
    <n v="62"/>
    <n v="4306"/>
    <n v="4341"/>
    <n v="1409"/>
    <n v="181"/>
    <n v="216"/>
    <x v="90343"/>
    <n v="259"/>
    <s v="CRIMINAL MISCHIEF,UNCLASSIFIED 4"/>
    <n v="351"/>
    <x v="4"/>
    <s v="PL 1450001"/>
    <s v="M"/>
    <s v="M"/>
    <n v="13"/>
    <n v="0"/>
    <x v="0"/>
    <x v="0"/>
    <x v="2"/>
  </r>
  <r>
    <x v="111"/>
    <n v="1"/>
    <n v="0"/>
    <n v="1"/>
    <x v="12"/>
    <n v="0"/>
    <n v="0"/>
    <n v="0"/>
    <n v="0"/>
    <n v="0"/>
    <n v="0"/>
    <x v="90344"/>
    <n v="397"/>
    <s v="ROBBERY,OPEN AREA UNCLASSIFIED"/>
    <n v="105"/>
    <x v="7"/>
    <s v="PL 1600500"/>
    <s v="F"/>
    <s v="K"/>
    <n v="69"/>
    <n v="0"/>
    <x v="3"/>
    <x v="0"/>
    <x v="0"/>
  </r>
  <r>
    <x v="279"/>
    <n v="2580"/>
    <n v="4"/>
    <n v="774"/>
    <x v="86"/>
    <n v="3"/>
    <n v="2925"/>
    <n v="2929"/>
    <n v="587"/>
    <n v="29"/>
    <n v="32"/>
    <x v="90345"/>
    <n v="269"/>
    <s v="MISCHIEF,CRIMINAL,    UNCL 2ND"/>
    <n v="121"/>
    <x v="4"/>
    <s v="PL 1450501"/>
    <s v="F"/>
    <s v="Q"/>
    <n v="113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0346"/>
    <n v="109"/>
    <s v="ASSAULT 2,1,UNCLASSIFIED"/>
    <n v="106"/>
    <x v="9"/>
    <s v="PL 1200502"/>
    <s v="F"/>
    <s v="B"/>
    <n v="50"/>
    <n v="0"/>
    <x v="0"/>
    <x v="1"/>
    <x v="4"/>
  </r>
  <r>
    <x v="270"/>
    <n v="21"/>
    <n v="0"/>
    <n v="18"/>
    <x v="12"/>
    <n v="0"/>
    <n v="6"/>
    <n v="6"/>
    <n v="8"/>
    <n v="0"/>
    <n v="0"/>
    <x v="90347"/>
    <n v="259"/>
    <s v="CRIMINAL MISCHIEF,UNCLASSIFIED 4"/>
    <n v="351"/>
    <x v="4"/>
    <s v="PL 1450001"/>
    <s v="M"/>
    <s v="K"/>
    <n v="79"/>
    <n v="2"/>
    <x v="2"/>
    <x v="1"/>
    <x v="0"/>
  </r>
  <r>
    <x v="130"/>
    <n v="2535"/>
    <n v="58"/>
    <n v="462"/>
    <x v="56"/>
    <n v="58"/>
    <n v="2885"/>
    <n v="2973"/>
    <n v="536"/>
    <n v="347"/>
    <n v="435"/>
    <x v="90348"/>
    <n v="109"/>
    <s v="ASSAULT 2,1,UNCLASSIFIED"/>
    <n v="106"/>
    <x v="9"/>
    <s v="PL 1200501"/>
    <s v="F"/>
    <s v="B"/>
    <n v="48"/>
    <n v="0"/>
    <x v="1"/>
    <x v="1"/>
    <x v="2"/>
  </r>
  <r>
    <x v="295"/>
    <n v="4498"/>
    <n v="12"/>
    <n v="1306"/>
    <x v="99"/>
    <n v="12"/>
    <n v="3424"/>
    <n v="3431"/>
    <n v="833"/>
    <n v="52"/>
    <n v="58"/>
    <x v="90349"/>
    <n v="101"/>
    <s v="ASSAULT 3"/>
    <n v="344"/>
    <x v="15"/>
    <s v="PL 1200001"/>
    <s v="M"/>
    <s v="K"/>
    <n v="75"/>
    <n v="2"/>
    <x v="0"/>
    <x v="0"/>
    <x v="2"/>
  </r>
  <r>
    <x v="300"/>
    <n v="3586"/>
    <n v="93"/>
    <n v="788"/>
    <x v="104"/>
    <n v="93"/>
    <n v="3581"/>
    <n v="3725"/>
    <n v="933"/>
    <n v="492"/>
    <n v="636"/>
    <x v="90350"/>
    <n v="244"/>
    <s v="BURGLARY,UNCLASSIFIED,UNKNOWN"/>
    <n v="107"/>
    <x v="12"/>
    <s v="PL 1402000"/>
    <s v="F"/>
    <s v="Q"/>
    <n v="114"/>
    <n v="0"/>
    <x v="0"/>
    <x v="0"/>
    <x v="4"/>
  </r>
  <r>
    <x v="274"/>
    <n v="2971"/>
    <n v="5"/>
    <n v="494"/>
    <x v="26"/>
    <n v="4"/>
    <n v="1456"/>
    <n v="1458"/>
    <n v="267"/>
    <n v="6"/>
    <n v="7"/>
    <x v="90351"/>
    <n v="705"/>
    <s v="FORGERY,ETC.-MISD."/>
    <n v="358"/>
    <x v="20"/>
    <s v="PL 1702000"/>
    <s v="M"/>
    <s v="M"/>
    <n v="10"/>
    <n v="0"/>
    <x v="0"/>
    <x v="0"/>
    <x v="6"/>
  </r>
  <r>
    <x v="306"/>
    <n v="5576"/>
    <n v="202"/>
    <n v="1539"/>
    <x v="108"/>
    <n v="202"/>
    <n v="5290"/>
    <n v="5482"/>
    <n v="1582"/>
    <n v="546"/>
    <n v="738"/>
    <x v="90352"/>
    <n v="490"/>
    <s v="STOLEN PROPERTY 3,POSSESSION"/>
    <n v="232"/>
    <x v="25"/>
    <s v="PL 1654000"/>
    <s v="M"/>
    <s v="Q"/>
    <n v="115"/>
    <n v="0"/>
    <x v="2"/>
    <x v="0"/>
    <x v="0"/>
  </r>
  <r>
    <x v="269"/>
    <n v="2639"/>
    <n v="6"/>
    <n v="741"/>
    <x v="37"/>
    <n v="6"/>
    <n v="2704"/>
    <n v="2707"/>
    <n v="507"/>
    <n v="22"/>
    <n v="25"/>
    <x v="90353"/>
    <n v="759"/>
    <s v="PUBLIC ADMINISTATION,UNCLASS M"/>
    <n v="359"/>
    <x v="21"/>
    <s v="PL 1950500"/>
    <s v="M"/>
    <s v="K"/>
    <n v="63"/>
    <n v="0"/>
    <x v="0"/>
    <x v="1"/>
    <x v="4"/>
  </r>
  <r>
    <x v="300"/>
    <n v="3586"/>
    <n v="93"/>
    <n v="788"/>
    <x v="104"/>
    <n v="93"/>
    <n v="3581"/>
    <n v="3725"/>
    <n v="933"/>
    <n v="492"/>
    <n v="636"/>
    <x v="90354"/>
    <n v="397"/>
    <s v="ROBBERY,OPEN AREA UNCLASSIFIED"/>
    <n v="105"/>
    <x v="7"/>
    <s v="PL 1601001"/>
    <s v="F"/>
    <s v="M"/>
    <n v="32"/>
    <n v="0"/>
    <x v="3"/>
    <x v="0"/>
    <x v="0"/>
  </r>
  <r>
    <x v="111"/>
    <n v="1"/>
    <n v="0"/>
    <n v="1"/>
    <x v="12"/>
    <n v="0"/>
    <n v="0"/>
    <n v="0"/>
    <n v="0"/>
    <n v="0"/>
    <n v="0"/>
    <x v="90355"/>
    <n v="511"/>
    <s v="CONTROLLED SUBSTANCE, POSSESSI"/>
    <n v="235"/>
    <x v="10"/>
    <s v="PL 2200300"/>
    <s v="M"/>
    <s v="K"/>
    <n v="81"/>
    <n v="0"/>
    <x v="1"/>
    <x v="1"/>
    <x v="0"/>
  </r>
  <r>
    <x v="263"/>
    <n v="0"/>
    <n v="0"/>
    <n v="1"/>
    <x v="12"/>
    <n v="0"/>
    <n v="0"/>
    <n v="0"/>
    <n v="0"/>
    <n v="0"/>
    <n v="0"/>
    <x v="90356"/>
    <n v="779"/>
    <s v="PUBLIC ADMINISTRATION,UNCLASSI"/>
    <n v="126"/>
    <x v="5"/>
    <s v="PL 215510B"/>
    <s v="F"/>
    <s v="B"/>
    <n v="46"/>
    <n v="0"/>
    <x v="1"/>
    <x v="0"/>
    <x v="0"/>
  </r>
  <r>
    <x v="276"/>
    <n v="2172"/>
    <n v="117"/>
    <n v="585"/>
    <x v="85"/>
    <n v="117"/>
    <n v="3358"/>
    <n v="3494"/>
    <n v="869"/>
    <n v="470"/>
    <n v="606"/>
    <x v="90357"/>
    <n v="567"/>
    <s v="MARIJUANA, POSSESSION 4 &amp; 5"/>
    <n v="235"/>
    <x v="10"/>
    <s v="PL 2211500"/>
    <s v="M"/>
    <s v="B"/>
    <n v="46"/>
    <n v="0"/>
    <x v="0"/>
    <x v="0"/>
    <x v="0"/>
  </r>
  <r>
    <x v="268"/>
    <n v="642"/>
    <n v="1"/>
    <n v="176"/>
    <x v="48"/>
    <n v="1"/>
    <n v="274"/>
    <n v="274"/>
    <n v="90"/>
    <n v="0"/>
    <n v="1"/>
    <x v="90358"/>
    <n v="439"/>
    <s v="LARCENY,GRAND FROM OPEN AREAS, UNATTENDED"/>
    <n v="109"/>
    <x v="11"/>
    <s v="PL 1553001"/>
    <s v="F"/>
    <s v="Q"/>
    <n v="112"/>
    <n v="1"/>
    <x v="3"/>
    <x v="0"/>
    <x v="0"/>
  </r>
  <r>
    <x v="12"/>
    <n v="5"/>
    <n v="0"/>
    <n v="2"/>
    <x v="12"/>
    <n v="0"/>
    <n v="0"/>
    <n v="0"/>
    <n v="0"/>
    <n v="0"/>
    <n v="0"/>
    <x v="90359"/>
    <n v="569"/>
    <s v="MARIJUANA, SALE 4 &amp; 5"/>
    <n v="235"/>
    <x v="10"/>
    <s v="PL 2214000"/>
    <s v="M"/>
    <s v="B"/>
    <n v="47"/>
    <n v="0"/>
    <x v="0"/>
    <x v="0"/>
    <x v="0"/>
  </r>
  <r>
    <x v="293"/>
    <n v="6353"/>
    <n v="224"/>
    <n v="1742"/>
    <x v="97"/>
    <n v="224"/>
    <n v="5189"/>
    <n v="5347"/>
    <n v="1639"/>
    <n v="499"/>
    <n v="657"/>
    <x v="90360"/>
    <n v="101"/>
    <s v="ASSAULT 3"/>
    <n v="344"/>
    <x v="15"/>
    <s v="PL 1200001"/>
    <s v="M"/>
    <s v="Q"/>
    <n v="114"/>
    <n v="0"/>
    <x v="0"/>
    <x v="0"/>
    <x v="0"/>
  </r>
  <r>
    <x v="128"/>
    <n v="155"/>
    <n v="0"/>
    <n v="79"/>
    <x v="45"/>
    <n v="0"/>
    <n v="46"/>
    <n v="46"/>
    <n v="32"/>
    <n v="0"/>
    <n v="0"/>
    <x v="90361"/>
    <n v="439"/>
    <s v="LARCENY,GRAND FROM OPEN AREAS, UNATTENDED"/>
    <n v="109"/>
    <x v="11"/>
    <s v="PL 1553001"/>
    <s v="F"/>
    <s v="K"/>
    <n v="77"/>
    <n v="0"/>
    <x v="0"/>
    <x v="0"/>
    <x v="0"/>
  </r>
  <r>
    <x v="11"/>
    <n v="3792"/>
    <n v="95"/>
    <n v="630"/>
    <x v="11"/>
    <n v="95"/>
    <n v="3349"/>
    <n v="3460"/>
    <n v="736"/>
    <n v="416"/>
    <n v="527"/>
    <x v="90362"/>
    <n v="101"/>
    <s v="ASSAULT 3"/>
    <n v="344"/>
    <x v="15"/>
    <s v="PL 1200001"/>
    <s v="M"/>
    <s v="Q"/>
    <n v="107"/>
    <n v="0"/>
    <x v="0"/>
    <x v="1"/>
    <x v="1"/>
  </r>
  <r>
    <x v="268"/>
    <n v="642"/>
    <n v="1"/>
    <n v="176"/>
    <x v="48"/>
    <n v="1"/>
    <n v="274"/>
    <n v="274"/>
    <n v="90"/>
    <n v="0"/>
    <n v="1"/>
    <x v="90363"/>
    <n v="198"/>
    <s v="CRIMINAL CONTEMPT 1"/>
    <n v="126"/>
    <x v="5"/>
    <s v="PL 21551B5"/>
    <s v="F"/>
    <s v="Q"/>
    <n v="113"/>
    <n v="0"/>
    <x v="2"/>
    <x v="1"/>
    <x v="0"/>
  </r>
  <r>
    <x v="267"/>
    <n v="1"/>
    <n v="0"/>
    <n v="7"/>
    <x v="12"/>
    <n v="0"/>
    <n v="0"/>
    <n v="0"/>
    <n v="0"/>
    <n v="0"/>
    <n v="0"/>
    <x v="90364"/>
    <n v="101"/>
    <s v="ASSAULT 3"/>
    <n v="344"/>
    <x v="15"/>
    <s v="PL 1200001"/>
    <s v="M"/>
    <s v="M"/>
    <n v="6"/>
    <n v="0"/>
    <x v="1"/>
    <x v="0"/>
    <x v="1"/>
  </r>
  <r>
    <x v="111"/>
    <n v="1"/>
    <n v="0"/>
    <n v="1"/>
    <x v="12"/>
    <n v="0"/>
    <n v="0"/>
    <n v="0"/>
    <n v="0"/>
    <n v="0"/>
    <n v="0"/>
    <x v="90365"/>
    <n v="339"/>
    <s v="LARCENY,PETIT FROM OPEN AREAS,"/>
    <n v="341"/>
    <x v="6"/>
    <s v="PL 1552500"/>
    <s v="M"/>
    <s v="K"/>
    <n v="84"/>
    <n v="0"/>
    <x v="0"/>
    <x v="0"/>
    <x v="0"/>
  </r>
  <r>
    <x v="264"/>
    <n v="3"/>
    <n v="0"/>
    <n v="14"/>
    <x v="12"/>
    <n v="0"/>
    <n v="0"/>
    <n v="0"/>
    <n v="0"/>
    <n v="0"/>
    <n v="0"/>
    <x v="90366"/>
    <n v="439"/>
    <s v="LARCENY,GRAND FROM OPEN AREAS, UNATTENDED"/>
    <n v="109"/>
    <x v="11"/>
    <s v="PL 1553004"/>
    <s v="F"/>
    <s v="M"/>
    <n v="18"/>
    <n v="0"/>
    <x v="0"/>
    <x v="1"/>
    <x v="1"/>
  </r>
  <r>
    <x v="286"/>
    <n v="3447"/>
    <n v="83"/>
    <n v="512"/>
    <x v="90"/>
    <n v="83"/>
    <n v="3133"/>
    <n v="3235"/>
    <n v="630"/>
    <n v="369"/>
    <n v="470"/>
    <x v="90367"/>
    <n v="792"/>
    <s v="WEAPONS POSSESSION 1 &amp; 2"/>
    <n v="118"/>
    <x v="23"/>
    <s v="PL 265031B"/>
    <s v="F"/>
    <s v="K"/>
    <n v="67"/>
    <n v="0"/>
    <x v="2"/>
    <x v="1"/>
    <x v="0"/>
  </r>
  <r>
    <x v="281"/>
    <n v="355"/>
    <n v="0"/>
    <n v="107"/>
    <x v="12"/>
    <n v="0"/>
    <n v="96"/>
    <n v="96"/>
    <n v="45"/>
    <n v="0"/>
    <n v="0"/>
    <x v="90368"/>
    <n v="259"/>
    <s v="CRIMINAL MISCHIEF,UNCLASSIFIED 4"/>
    <n v="351"/>
    <x v="4"/>
    <s v="PL 1450001"/>
    <s v="M"/>
    <s v="B"/>
    <n v="44"/>
    <n v="0"/>
    <x v="0"/>
    <x v="0"/>
    <x v="0"/>
  </r>
  <r>
    <x v="276"/>
    <n v="2172"/>
    <n v="117"/>
    <n v="585"/>
    <x v="85"/>
    <n v="117"/>
    <n v="3358"/>
    <n v="3494"/>
    <n v="869"/>
    <n v="470"/>
    <n v="606"/>
    <x v="90369"/>
    <n v="439"/>
    <s v="LARCENY,GRAND FROM OPEN AREAS, UNATTENDED"/>
    <n v="109"/>
    <x v="11"/>
    <s v="PL 1553501"/>
    <s v="F"/>
    <s v="M"/>
    <n v="19"/>
    <n v="0"/>
    <x v="1"/>
    <x v="0"/>
    <x v="0"/>
  </r>
  <r>
    <x v="278"/>
    <n v="8"/>
    <n v="0"/>
    <n v="8"/>
    <x v="12"/>
    <n v="0"/>
    <n v="3"/>
    <n v="3"/>
    <n v="5"/>
    <n v="0"/>
    <n v="0"/>
    <x v="90370"/>
    <n v="259"/>
    <s v="CRIMINAL MISCHIEF,UNCLASSIFIED 4"/>
    <n v="351"/>
    <x v="4"/>
    <s v="PL 1450001"/>
    <s v="M"/>
    <s v="Q"/>
    <n v="113"/>
    <n v="0"/>
    <x v="0"/>
    <x v="0"/>
    <x v="0"/>
  </r>
  <r>
    <x v="262"/>
    <n v="69"/>
    <n v="0"/>
    <n v="58"/>
    <x v="12"/>
    <n v="0"/>
    <n v="24"/>
    <n v="24"/>
    <n v="21"/>
    <n v="0"/>
    <n v="0"/>
    <x v="90371"/>
    <n v="439"/>
    <s v="LARCENY,GRAND FROM OPEN AREAS, UNATTENDED"/>
    <n v="109"/>
    <x v="11"/>
    <s v="PL 1553001"/>
    <s v="F"/>
    <s v="K"/>
    <n v="77"/>
    <n v="0"/>
    <x v="1"/>
    <x v="0"/>
    <x v="0"/>
  </r>
  <r>
    <x v="262"/>
    <n v="69"/>
    <n v="0"/>
    <n v="58"/>
    <x v="12"/>
    <n v="0"/>
    <n v="24"/>
    <n v="24"/>
    <n v="21"/>
    <n v="0"/>
    <n v="0"/>
    <x v="90372"/>
    <n v="101"/>
    <s v="ASSAULT 3"/>
    <n v="344"/>
    <x v="15"/>
    <s v="PL 1200002"/>
    <s v="M"/>
    <s v="S"/>
    <n v="122"/>
    <n v="0"/>
    <x v="1"/>
    <x v="0"/>
    <x v="1"/>
  </r>
  <r>
    <x v="295"/>
    <n v="4498"/>
    <n v="12"/>
    <n v="1306"/>
    <x v="99"/>
    <n v="12"/>
    <n v="3424"/>
    <n v="3431"/>
    <n v="833"/>
    <n v="52"/>
    <n v="58"/>
    <x v="90373"/>
    <n v="478"/>
    <s v="THEFT OF SERVICES, UNCLASSIFIE"/>
    <n v="343"/>
    <x v="22"/>
    <s v="PL 1651503"/>
    <s v="M"/>
    <s v="K"/>
    <n v="79"/>
    <n v="1"/>
    <x v="1"/>
    <x v="1"/>
    <x v="2"/>
  </r>
  <r>
    <x v="112"/>
    <n v="2452"/>
    <n v="3"/>
    <n v="387"/>
    <x v="5"/>
    <n v="3"/>
    <n v="1054"/>
    <n v="1055"/>
    <n v="207"/>
    <n v="3"/>
    <n v="4"/>
    <x v="90374"/>
    <n v="439"/>
    <s v="LARCENY,GRAND FROM OPEN AREAS, UNATTENDED"/>
    <n v="109"/>
    <x v="11"/>
    <s v="PL 1553002"/>
    <s v="F"/>
    <s v="Q"/>
    <n v="110"/>
    <n v="0"/>
    <x v="0"/>
    <x v="1"/>
    <x v="0"/>
  </r>
  <r>
    <x v="284"/>
    <n v="3876"/>
    <n v="105"/>
    <n v="858"/>
    <x v="89"/>
    <n v="105"/>
    <n v="3933"/>
    <n v="4099"/>
    <n v="1086"/>
    <n v="535"/>
    <n v="700"/>
    <x v="90375"/>
    <n v="244"/>
    <s v="BURGLARY,UNCLASSIFIED,UNKNOWN"/>
    <n v="107"/>
    <x v="12"/>
    <s v="PL 1402000"/>
    <s v="F"/>
    <s v="M"/>
    <n v="18"/>
    <n v="0"/>
    <x v="1"/>
    <x v="0"/>
    <x v="0"/>
  </r>
  <r>
    <x v="304"/>
    <n v="5747"/>
    <n v="170"/>
    <n v="1663"/>
    <x v="107"/>
    <n v="169"/>
    <n v="4992"/>
    <n v="5078"/>
    <n v="1640"/>
    <n v="348"/>
    <n v="434"/>
    <x v="90376"/>
    <n v="339"/>
    <s v="LARCENY,PETIT FROM OPEN AREAS,"/>
    <n v="341"/>
    <x v="6"/>
    <s v="PL 1552500"/>
    <s v="M"/>
    <s v="K"/>
    <n v="88"/>
    <n v="0"/>
    <x v="2"/>
    <x v="1"/>
    <x v="5"/>
  </r>
  <r>
    <x v="270"/>
    <n v="21"/>
    <n v="0"/>
    <n v="18"/>
    <x v="12"/>
    <n v="0"/>
    <n v="6"/>
    <n v="6"/>
    <n v="8"/>
    <n v="0"/>
    <n v="0"/>
    <x v="90377"/>
    <n v="114"/>
    <s v="OBSTR BREATH/CIRCUL"/>
    <n v="344"/>
    <x v="15"/>
    <s v="PL 1211100"/>
    <s v="M"/>
    <s v="B"/>
    <n v="40"/>
    <n v="0"/>
    <x v="0"/>
    <x v="0"/>
    <x v="0"/>
  </r>
  <r>
    <x v="281"/>
    <n v="355"/>
    <n v="0"/>
    <n v="107"/>
    <x v="12"/>
    <n v="0"/>
    <n v="96"/>
    <n v="96"/>
    <n v="45"/>
    <n v="0"/>
    <n v="0"/>
    <x v="90378"/>
    <n v="759"/>
    <s v="PUBLIC ADMINISTATION,UNCLASS M"/>
    <n v="359"/>
    <x v="21"/>
    <s v="PL 1950500"/>
    <s v="M"/>
    <s v="B"/>
    <n v="40"/>
    <n v="2"/>
    <x v="0"/>
    <x v="1"/>
    <x v="0"/>
  </r>
  <r>
    <x v="265"/>
    <n v="5669"/>
    <n v="167"/>
    <n v="1708"/>
    <x v="79"/>
    <n v="167"/>
    <n v="5070"/>
    <n v="5174"/>
    <n v="1660"/>
    <n v="388"/>
    <n v="492"/>
    <x v="90379"/>
    <n v="181"/>
    <s v="IMPRISONMENT 2,UNLAWFUL"/>
    <n v="355"/>
    <x v="45"/>
    <s v="PL 1350500"/>
    <s v="M"/>
    <s v="Q"/>
    <n v="104"/>
    <n v="0"/>
    <x v="0"/>
    <x v="0"/>
    <x v="0"/>
  </r>
  <r>
    <x v="264"/>
    <n v="3"/>
    <n v="0"/>
    <n v="14"/>
    <x v="12"/>
    <n v="0"/>
    <n v="0"/>
    <n v="0"/>
    <n v="0"/>
    <n v="0"/>
    <n v="0"/>
    <x v="90380"/>
    <n v="106"/>
    <s v="ASSAULT POLICE/PEACE OFFICER"/>
    <n v="106"/>
    <x v="9"/>
    <s v="PL 1200800"/>
    <s v="F"/>
    <s v="B"/>
    <n v="42"/>
    <n v="0"/>
    <x v="2"/>
    <x v="1"/>
    <x v="0"/>
  </r>
  <r>
    <x v="76"/>
    <n v="7"/>
    <n v="0"/>
    <n v="8"/>
    <x v="12"/>
    <n v="0"/>
    <n v="3"/>
    <n v="3"/>
    <n v="6"/>
    <n v="0"/>
    <n v="0"/>
    <x v="90381"/>
    <n v="339"/>
    <s v="LARCENY,PETIT FROM OPEN AREAS,"/>
    <n v="341"/>
    <x v="6"/>
    <s v="PL 1552500"/>
    <s v="M"/>
    <s v="B"/>
    <n v="46"/>
    <n v="0"/>
    <x v="1"/>
    <x v="0"/>
    <x v="0"/>
  </r>
  <r>
    <x v="264"/>
    <n v="3"/>
    <n v="0"/>
    <n v="14"/>
    <x v="12"/>
    <n v="0"/>
    <n v="0"/>
    <n v="0"/>
    <n v="0"/>
    <n v="0"/>
    <n v="0"/>
    <x v="90382"/>
    <n v="397"/>
    <s v="ROBBERY,OPEN AREA UNCLASSIFIED"/>
    <n v="105"/>
    <x v="7"/>
    <s v="PL 1601001"/>
    <s v="F"/>
    <s v="M"/>
    <n v="9"/>
    <n v="0"/>
    <x v="1"/>
    <x v="0"/>
    <x v="0"/>
  </r>
  <r>
    <x v="76"/>
    <n v="7"/>
    <n v="0"/>
    <n v="8"/>
    <x v="12"/>
    <n v="0"/>
    <n v="3"/>
    <n v="3"/>
    <n v="6"/>
    <n v="0"/>
    <n v="0"/>
    <x v="90383"/>
    <n v="339"/>
    <s v="LARCENY,PETIT FROM OPEN AREAS,"/>
    <n v="341"/>
    <x v="6"/>
    <s v="PL 1552500"/>
    <s v="M"/>
    <s v="B"/>
    <n v="50"/>
    <n v="0"/>
    <x v="0"/>
    <x v="0"/>
    <x v="0"/>
  </r>
  <r>
    <x v="262"/>
    <n v="69"/>
    <n v="0"/>
    <n v="58"/>
    <x v="12"/>
    <n v="0"/>
    <n v="24"/>
    <n v="24"/>
    <n v="21"/>
    <n v="0"/>
    <n v="0"/>
    <x v="90384"/>
    <n v="779"/>
    <s v="PUBLIC ADMINISTRATION,UNCLASSI"/>
    <n v="126"/>
    <x v="5"/>
    <s v="PL 215510B"/>
    <s v="F"/>
    <s v="Q"/>
    <n v="106"/>
    <n v="0"/>
    <x v="0"/>
    <x v="1"/>
    <x v="5"/>
  </r>
  <r>
    <x v="306"/>
    <n v="5576"/>
    <n v="202"/>
    <n v="1539"/>
    <x v="108"/>
    <n v="202"/>
    <n v="5290"/>
    <n v="5482"/>
    <n v="1582"/>
    <n v="546"/>
    <n v="738"/>
    <x v="90385"/>
    <n v="109"/>
    <s v="ASSAULT 2,1,UNCLASSIFIED"/>
    <n v="106"/>
    <x v="9"/>
    <s v="PL 1200502"/>
    <s v="F"/>
    <s v="K"/>
    <n v="71"/>
    <n v="0"/>
    <x v="2"/>
    <x v="0"/>
    <x v="0"/>
  </r>
  <r>
    <x v="281"/>
    <n v="355"/>
    <n v="0"/>
    <n v="107"/>
    <x v="12"/>
    <n v="0"/>
    <n v="96"/>
    <n v="96"/>
    <n v="45"/>
    <n v="0"/>
    <n v="0"/>
    <x v="90386"/>
    <n v="339"/>
    <s v="LARCENY,PETIT FROM OPEN AREAS,"/>
    <n v="341"/>
    <x v="6"/>
    <s v="PL 1552500"/>
    <s v="M"/>
    <s v="M"/>
    <n v="1"/>
    <n v="0"/>
    <x v="2"/>
    <x v="1"/>
    <x v="0"/>
  </r>
  <r>
    <x v="284"/>
    <n v="3876"/>
    <n v="105"/>
    <n v="858"/>
    <x v="89"/>
    <n v="105"/>
    <n v="3933"/>
    <n v="4099"/>
    <n v="1086"/>
    <n v="535"/>
    <n v="700"/>
    <x v="90387"/>
    <n v="157"/>
    <s v="RAPE 1"/>
    <n v="104"/>
    <x v="1"/>
    <s v="PL 1303501"/>
    <s v="F"/>
    <s v="K"/>
    <n v="77"/>
    <n v="0"/>
    <x v="1"/>
    <x v="0"/>
    <x v="0"/>
  </r>
  <r>
    <x v="281"/>
    <n v="355"/>
    <n v="0"/>
    <n v="107"/>
    <x v="12"/>
    <n v="0"/>
    <n v="96"/>
    <n v="96"/>
    <n v="45"/>
    <n v="0"/>
    <n v="0"/>
    <x v="90388"/>
    <n v="397"/>
    <s v="ROBBERY,OPEN AREA UNCLASSIFIED"/>
    <n v="105"/>
    <x v="7"/>
    <s v="PL 1601001"/>
    <s v="F"/>
    <s v="Q"/>
    <n v="103"/>
    <n v="0"/>
    <x v="2"/>
    <x v="0"/>
    <x v="0"/>
  </r>
  <r>
    <x v="101"/>
    <n v="0"/>
    <n v="0"/>
    <n v="2"/>
    <x v="12"/>
    <n v="0"/>
    <n v="0"/>
    <n v="0"/>
    <n v="0"/>
    <n v="0"/>
    <n v="0"/>
    <x v="90389"/>
    <n v="639"/>
    <s v="AGGRAVATED HARASSMENT 2"/>
    <n v="361"/>
    <x v="29"/>
    <s v="PL 24030M1"/>
    <s v="M"/>
    <s v="Q"/>
    <n v="105"/>
    <n v="0"/>
    <x v="0"/>
    <x v="1"/>
    <x v="2"/>
  </r>
  <r>
    <x v="101"/>
    <n v="0"/>
    <n v="0"/>
    <n v="2"/>
    <x v="12"/>
    <n v="0"/>
    <n v="0"/>
    <n v="0"/>
    <n v="0"/>
    <n v="0"/>
    <n v="0"/>
    <x v="90390"/>
    <n v="494"/>
    <s v="STOLEN PROPERTY 2,1,POSSESSION"/>
    <n v="111"/>
    <x v="25"/>
    <s v="PL 1654501"/>
    <s v="F"/>
    <s v="B"/>
    <n v="45"/>
    <n v="0"/>
    <x v="2"/>
    <x v="0"/>
    <x v="0"/>
  </r>
  <r>
    <x v="101"/>
    <n v="0"/>
    <n v="0"/>
    <n v="2"/>
    <x v="12"/>
    <n v="0"/>
    <n v="0"/>
    <n v="0"/>
    <n v="0"/>
    <n v="0"/>
    <n v="0"/>
    <x v="90391"/>
    <n v="109"/>
    <s v="ASSAULT 2,1,UNCLASSIFIED"/>
    <n v="106"/>
    <x v="9"/>
    <s v="PL 1201001"/>
    <s v="F"/>
    <s v="K"/>
    <n v="62"/>
    <n v="0"/>
    <x v="0"/>
    <x v="0"/>
    <x v="5"/>
  </r>
  <r>
    <x v="281"/>
    <n v="355"/>
    <n v="0"/>
    <n v="107"/>
    <x v="12"/>
    <n v="0"/>
    <n v="96"/>
    <n v="96"/>
    <n v="45"/>
    <n v="0"/>
    <n v="0"/>
    <x v="90392"/>
    <n v="792"/>
    <s v="WEAPONS POSSESSION 1 &amp; 2"/>
    <n v="118"/>
    <x v="23"/>
    <s v="PL 2650303"/>
    <s v="F"/>
    <s v="M"/>
    <n v="32"/>
    <n v="0"/>
    <x v="0"/>
    <x v="0"/>
    <x v="0"/>
  </r>
  <r>
    <x v="276"/>
    <n v="2172"/>
    <n v="117"/>
    <n v="585"/>
    <x v="85"/>
    <n v="117"/>
    <n v="3358"/>
    <n v="3494"/>
    <n v="869"/>
    <n v="470"/>
    <n v="606"/>
    <x v="90393"/>
    <n v="439"/>
    <s v="LARCENY,GRAND FROM OPEN AREAS, UNATTENDED"/>
    <n v="109"/>
    <x v="11"/>
    <s v="PL 1553001"/>
    <s v="F"/>
    <s v="S"/>
    <n v="120"/>
    <n v="0"/>
    <x v="0"/>
    <x v="0"/>
    <x v="1"/>
  </r>
  <r>
    <x v="285"/>
    <n v="57"/>
    <n v="0"/>
    <n v="37"/>
    <x v="12"/>
    <n v="0"/>
    <n v="15"/>
    <n v="15"/>
    <n v="13"/>
    <n v="0"/>
    <n v="0"/>
    <x v="90394"/>
    <n v="339"/>
    <s v="LARCENY,PETIT FROM OPEN AREAS,"/>
    <n v="341"/>
    <x v="6"/>
    <s v="PL 1552500"/>
    <s v="M"/>
    <s v="K"/>
    <n v="75"/>
    <n v="0"/>
    <x v="2"/>
    <x v="0"/>
    <x v="2"/>
  </r>
  <r>
    <x v="300"/>
    <n v="3586"/>
    <n v="93"/>
    <n v="788"/>
    <x v="104"/>
    <n v="93"/>
    <n v="3581"/>
    <n v="3725"/>
    <n v="933"/>
    <n v="492"/>
    <n v="636"/>
    <x v="90395"/>
    <n v="101"/>
    <s v="ASSAULT 3"/>
    <n v="344"/>
    <x v="15"/>
    <s v="PL 1200001"/>
    <s v="M"/>
    <s v="M"/>
    <n v="30"/>
    <n v="0"/>
    <x v="3"/>
    <x v="0"/>
    <x v="0"/>
  </r>
  <r>
    <x v="288"/>
    <n v="3530"/>
    <n v="137"/>
    <n v="777"/>
    <x v="92"/>
    <n v="137"/>
    <n v="3713"/>
    <n v="3871"/>
    <n v="1005"/>
    <n v="514"/>
    <n v="671"/>
    <x v="90396"/>
    <n v="101"/>
    <s v="ASSAULT 3"/>
    <n v="344"/>
    <x v="15"/>
    <s v="PL 1200001"/>
    <s v="M"/>
    <s v="Q"/>
    <n v="110"/>
    <n v="0"/>
    <x v="1"/>
    <x v="1"/>
    <x v="2"/>
  </r>
  <r>
    <x v="306"/>
    <n v="5576"/>
    <n v="202"/>
    <n v="1539"/>
    <x v="108"/>
    <n v="202"/>
    <n v="5290"/>
    <n v="5482"/>
    <n v="1582"/>
    <n v="546"/>
    <n v="738"/>
    <x v="90397"/>
    <n v="268"/>
    <s v="CRIMINAL MIS 2 &amp; 3"/>
    <n v="121"/>
    <x v="4"/>
    <s v="PL 1450502"/>
    <s v="F"/>
    <s v="K"/>
    <n v="60"/>
    <n v="2"/>
    <x v="1"/>
    <x v="1"/>
    <x v="0"/>
  </r>
  <r>
    <x v="289"/>
    <n v="3780"/>
    <n v="172"/>
    <n v="1402"/>
    <x v="93"/>
    <n v="172"/>
    <n v="5157"/>
    <n v="5296"/>
    <n v="1655"/>
    <n v="463"/>
    <n v="602"/>
    <x v="90398"/>
    <n v="397"/>
    <s v="ROBBERY,OPEN AREA UNCLASSIFIED"/>
    <n v="105"/>
    <x v="7"/>
    <s v="PL 1600500"/>
    <s v="F"/>
    <s v="K"/>
    <n v="75"/>
    <n v="2"/>
    <x v="0"/>
    <x v="0"/>
    <x v="0"/>
  </r>
  <r>
    <x v="278"/>
    <n v="8"/>
    <n v="0"/>
    <n v="8"/>
    <x v="12"/>
    <n v="0"/>
    <n v="3"/>
    <n v="3"/>
    <n v="5"/>
    <n v="0"/>
    <n v="0"/>
    <x v="90399"/>
    <n v="244"/>
    <s v="BURGLARY,UNCLASSIFIED,UNKNOWN"/>
    <n v="107"/>
    <x v="12"/>
    <s v="PL 1402000"/>
    <s v="F"/>
    <s v="K"/>
    <n v="84"/>
    <n v="0"/>
    <x v="1"/>
    <x v="0"/>
    <x v="0"/>
  </r>
  <r>
    <x v="275"/>
    <n v="5044"/>
    <n v="41"/>
    <n v="1534"/>
    <x v="84"/>
    <n v="40"/>
    <n v="3887"/>
    <n v="3902"/>
    <n v="1094"/>
    <n v="90"/>
    <n v="103"/>
    <x v="90400"/>
    <n v="259"/>
    <s v="CRIMINAL MISCHIEF,UNCLASSIFIED 4"/>
    <n v="351"/>
    <x v="4"/>
    <s v="PL 1450003"/>
    <s v="M"/>
    <s v="B"/>
    <n v="47"/>
    <n v="0"/>
    <x v="0"/>
    <x v="0"/>
    <x v="0"/>
  </r>
  <r>
    <x v="267"/>
    <n v="1"/>
    <n v="0"/>
    <n v="7"/>
    <x v="12"/>
    <n v="0"/>
    <n v="0"/>
    <n v="0"/>
    <n v="0"/>
    <n v="0"/>
    <n v="0"/>
    <x v="90401"/>
    <n v="905"/>
    <s v="INTOXICATED DRIVING,ALCOHOL"/>
    <n v="347"/>
    <x v="16"/>
    <s v="VTL11920U3"/>
    <s v="M"/>
    <s v="K"/>
    <n v="79"/>
    <n v="0"/>
    <x v="0"/>
    <x v="1"/>
    <x v="0"/>
  </r>
  <r>
    <x v="267"/>
    <n v="1"/>
    <n v="0"/>
    <n v="7"/>
    <x v="12"/>
    <n v="0"/>
    <n v="0"/>
    <n v="0"/>
    <n v="0"/>
    <n v="0"/>
    <n v="0"/>
    <x v="90402"/>
    <n v="339"/>
    <s v="LARCENY,PETIT FROM OPEN AREAS,"/>
    <n v="341"/>
    <x v="6"/>
    <s v="PL 1552500"/>
    <s v="M"/>
    <s v="B"/>
    <n v="48"/>
    <n v="0"/>
    <x v="0"/>
    <x v="1"/>
    <x v="1"/>
  </r>
  <r>
    <x v="296"/>
    <n v="3706"/>
    <n v="4"/>
    <n v="634"/>
    <x v="100"/>
    <n v="3"/>
    <n v="1935"/>
    <n v="1937"/>
    <n v="342"/>
    <n v="9"/>
    <n v="11"/>
    <x v="90403"/>
    <n v="101"/>
    <s v="ASSAULT 3"/>
    <n v="344"/>
    <x v="15"/>
    <s v="PL 1200001"/>
    <s v="M"/>
    <s v="B"/>
    <n v="44"/>
    <n v="0"/>
    <x v="2"/>
    <x v="0"/>
    <x v="0"/>
  </r>
  <r>
    <x v="281"/>
    <n v="355"/>
    <n v="0"/>
    <n v="107"/>
    <x v="12"/>
    <n v="0"/>
    <n v="96"/>
    <n v="96"/>
    <n v="45"/>
    <n v="0"/>
    <n v="0"/>
    <x v="90404"/>
    <n v="139"/>
    <s v="MURDER,UNCLASSIFIED"/>
    <n v="101"/>
    <x v="40"/>
    <s v="PL 1252501"/>
    <s v="F"/>
    <s v="K"/>
    <n v="67"/>
    <n v="0"/>
    <x v="1"/>
    <x v="0"/>
    <x v="0"/>
  </r>
  <r>
    <x v="268"/>
    <n v="642"/>
    <n v="1"/>
    <n v="176"/>
    <x v="48"/>
    <n v="1"/>
    <n v="274"/>
    <n v="274"/>
    <n v="90"/>
    <n v="0"/>
    <n v="1"/>
    <x v="90405"/>
    <n v="101"/>
    <s v="ASSAULT 3"/>
    <n v="344"/>
    <x v="15"/>
    <s v="PL 1200001"/>
    <s v="M"/>
    <s v="Q"/>
    <n v="110"/>
    <n v="0"/>
    <x v="2"/>
    <x v="1"/>
    <x v="2"/>
  </r>
  <r>
    <x v="297"/>
    <n v="3479"/>
    <n v="51"/>
    <n v="1383"/>
    <x v="101"/>
    <n v="51"/>
    <n v="4166"/>
    <n v="4193"/>
    <n v="1305"/>
    <n v="147"/>
    <n v="173"/>
    <x v="90406"/>
    <n v="101"/>
    <s v="ASSAULT 3"/>
    <n v="344"/>
    <x v="15"/>
    <s v="PL 1200001"/>
    <s v="M"/>
    <s v="K"/>
    <n v="72"/>
    <n v="0"/>
    <x v="0"/>
    <x v="0"/>
    <x v="0"/>
  </r>
  <r>
    <x v="128"/>
    <n v="155"/>
    <n v="0"/>
    <n v="79"/>
    <x v="45"/>
    <n v="0"/>
    <n v="46"/>
    <n v="46"/>
    <n v="32"/>
    <n v="0"/>
    <n v="0"/>
    <x v="90407"/>
    <n v="661"/>
    <s v="LEWDNESS,PUBLIC"/>
    <n v="361"/>
    <x v="29"/>
    <s v="PL 2450000"/>
    <s v="M"/>
    <s v="M"/>
    <n v="14"/>
    <n v="15"/>
    <x v="2"/>
    <x v="0"/>
    <x v="0"/>
  </r>
  <r>
    <x v="115"/>
    <n v="3733"/>
    <n v="173"/>
    <n v="1039"/>
    <x v="54"/>
    <n v="173"/>
    <n v="5009"/>
    <n v="5205"/>
    <n v="1418"/>
    <n v="565"/>
    <n v="761"/>
    <x v="90408"/>
    <n v="113"/>
    <s v="MENACING,UNCLASSIFIED"/>
    <n v="344"/>
    <x v="15"/>
    <s v="PL 1201401"/>
    <s v="M"/>
    <s v="K"/>
    <n v="79"/>
    <n v="0"/>
    <x v="0"/>
    <x v="0"/>
    <x v="0"/>
  </r>
  <r>
    <x v="274"/>
    <n v="2971"/>
    <n v="5"/>
    <n v="494"/>
    <x v="26"/>
    <n v="4"/>
    <n v="1456"/>
    <n v="1458"/>
    <n v="267"/>
    <n v="6"/>
    <n v="7"/>
    <x v="90409"/>
    <n v="113"/>
    <s v="MENACING,UNCLASSIFIED"/>
    <n v="344"/>
    <x v="15"/>
    <s v="PL 1201500"/>
    <s v="M"/>
    <s v="K"/>
    <n v="66"/>
    <n v="0"/>
    <x v="1"/>
    <x v="0"/>
    <x v="1"/>
  </r>
  <r>
    <x v="288"/>
    <n v="3530"/>
    <n v="137"/>
    <n v="777"/>
    <x v="92"/>
    <n v="137"/>
    <n v="3713"/>
    <n v="3871"/>
    <n v="1005"/>
    <n v="514"/>
    <n v="671"/>
    <x v="90410"/>
    <n v="339"/>
    <s v="LARCENY,PETIT FROM OPEN AREAS,"/>
    <n v="341"/>
    <x v="6"/>
    <s v="PL 1552500"/>
    <s v="M"/>
    <s v="B"/>
    <n v="49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0411"/>
    <n v="268"/>
    <s v="CRIMINAL MIS 2 &amp; 3"/>
    <n v="121"/>
    <x v="4"/>
    <s v="PL 1450502"/>
    <s v="F"/>
    <s v="K"/>
    <n v="66"/>
    <n v="0"/>
    <x v="0"/>
    <x v="1"/>
    <x v="0"/>
  </r>
  <r>
    <x v="301"/>
    <n v="2344"/>
    <n v="90"/>
    <n v="533"/>
    <x v="105"/>
    <n v="90"/>
    <n v="3280"/>
    <n v="3405"/>
    <n v="809"/>
    <n v="445"/>
    <n v="569"/>
    <x v="90412"/>
    <n v="109"/>
    <s v="ASSAULT 2,1,UNCLASSIFIED"/>
    <n v="106"/>
    <x v="9"/>
    <s v="PL 1200511"/>
    <s v="F"/>
    <s v="Q"/>
    <n v="107"/>
    <n v="0"/>
    <x v="2"/>
    <x v="0"/>
    <x v="0"/>
  </r>
  <r>
    <x v="111"/>
    <n v="1"/>
    <n v="0"/>
    <n v="1"/>
    <x v="12"/>
    <n v="0"/>
    <n v="0"/>
    <n v="0"/>
    <n v="0"/>
    <n v="0"/>
    <n v="0"/>
    <x v="90413"/>
    <n v="105"/>
    <s v="STRANGULATION 1ST"/>
    <n v="106"/>
    <x v="9"/>
    <s v="PL 1211200"/>
    <s v="F"/>
    <s v="Q"/>
    <n v="114"/>
    <n v="0"/>
    <x v="0"/>
    <x v="0"/>
    <x v="0"/>
  </r>
  <r>
    <x v="278"/>
    <n v="8"/>
    <n v="0"/>
    <n v="8"/>
    <x v="12"/>
    <n v="0"/>
    <n v="3"/>
    <n v="3"/>
    <n v="5"/>
    <n v="0"/>
    <n v="0"/>
    <x v="90414"/>
    <n v="115"/>
    <s v="RECKLESS ENDANGERMENT 2"/>
    <n v="355"/>
    <x v="45"/>
    <s v="PL 1202000"/>
    <s v="M"/>
    <s v="M"/>
    <n v="34"/>
    <n v="0"/>
    <x v="0"/>
    <x v="0"/>
    <x v="2"/>
  </r>
  <r>
    <x v="280"/>
    <n v="5119"/>
    <n v="43"/>
    <n v="1571"/>
    <x v="87"/>
    <n v="43"/>
    <n v="4046"/>
    <n v="4066"/>
    <n v="1213"/>
    <n v="114"/>
    <n v="134"/>
    <x v="90415"/>
    <n v="439"/>
    <s v="LARCENY,GRAND FROM OPEN AREAS, UNATTENDED"/>
    <n v="109"/>
    <x v="11"/>
    <s v="PL 1553001"/>
    <s v="F"/>
    <s v="M"/>
    <n v="33"/>
    <n v="0"/>
    <x v="0"/>
    <x v="0"/>
    <x v="2"/>
  </r>
  <r>
    <x v="292"/>
    <n v="5458"/>
    <n v="88"/>
    <n v="1785"/>
    <x v="96"/>
    <n v="87"/>
    <n v="4809"/>
    <n v="4865"/>
    <n v="1578"/>
    <n v="257"/>
    <n v="313"/>
    <x v="90416"/>
    <n v="109"/>
    <s v="ASSAULT 2,1,UNCLASSIFIED"/>
    <n v="106"/>
    <x v="9"/>
    <s v="PL 1200502"/>
    <s v="F"/>
    <s v="B"/>
    <n v="40"/>
    <n v="0"/>
    <x v="0"/>
    <x v="0"/>
    <x v="4"/>
  </r>
  <r>
    <x v="304"/>
    <n v="5747"/>
    <n v="170"/>
    <n v="1663"/>
    <x v="107"/>
    <n v="169"/>
    <n v="4992"/>
    <n v="5078"/>
    <n v="1640"/>
    <n v="348"/>
    <n v="434"/>
    <x v="90417"/>
    <n v="268"/>
    <s v="CRIMINAL MIS 2 &amp; 3"/>
    <n v="121"/>
    <x v="4"/>
    <s v="PL 1450502"/>
    <s v="F"/>
    <s v="K"/>
    <n v="75"/>
    <n v="0"/>
    <x v="2"/>
    <x v="1"/>
    <x v="5"/>
  </r>
  <r>
    <x v="287"/>
    <n v="4144"/>
    <n v="142"/>
    <n v="978"/>
    <x v="91"/>
    <n v="141"/>
    <n v="4176"/>
    <n v="4356"/>
    <n v="1183"/>
    <n v="551"/>
    <n v="730"/>
    <x v="90418"/>
    <n v="397"/>
    <s v="ROBBERY,OPEN AREA UNCLASSIFIED"/>
    <n v="105"/>
    <x v="7"/>
    <s v="PL 1601001"/>
    <s v="F"/>
    <s v="M"/>
    <n v="26"/>
    <n v="0"/>
    <x v="0"/>
    <x v="0"/>
    <x v="4"/>
  </r>
  <r>
    <x v="117"/>
    <n v="619"/>
    <n v="0"/>
    <n v="152"/>
    <x v="12"/>
    <n v="0"/>
    <n v="183"/>
    <n v="183"/>
    <n v="66"/>
    <n v="0"/>
    <n v="0"/>
    <x v="90419"/>
    <n v="101"/>
    <s v="ASSAULT 3"/>
    <n v="344"/>
    <x v="15"/>
    <s v="PL 1200001"/>
    <s v="M"/>
    <s v="K"/>
    <n v="75"/>
    <n v="2"/>
    <x v="0"/>
    <x v="0"/>
    <x v="2"/>
  </r>
  <r>
    <x v="130"/>
    <n v="2535"/>
    <n v="58"/>
    <n v="462"/>
    <x v="56"/>
    <n v="58"/>
    <n v="2885"/>
    <n v="2973"/>
    <n v="536"/>
    <n v="347"/>
    <n v="435"/>
    <x v="90420"/>
    <n v="779"/>
    <s v="PUBLIC ADMINISTRATION,UNCLASSI"/>
    <n v="126"/>
    <x v="5"/>
    <s v="PL 215510B"/>
    <s v="F"/>
    <s v="K"/>
    <n v="79"/>
    <n v="2"/>
    <x v="0"/>
    <x v="0"/>
    <x v="1"/>
  </r>
  <r>
    <x v="291"/>
    <n v="5449"/>
    <n v="102"/>
    <n v="1729"/>
    <x v="95"/>
    <n v="102"/>
    <n v="4891"/>
    <n v="4959"/>
    <n v="1622"/>
    <n v="303"/>
    <n v="371"/>
    <x v="90421"/>
    <n v="397"/>
    <s v="ROBBERY,OPEN AREA UNCLASSIFIED"/>
    <n v="105"/>
    <x v="7"/>
    <s v="PL 160102A"/>
    <s v="F"/>
    <s v="Q"/>
    <n v="115"/>
    <n v="0"/>
    <x v="0"/>
    <x v="0"/>
    <x v="2"/>
  </r>
  <r>
    <x v="297"/>
    <n v="3479"/>
    <n v="51"/>
    <n v="1383"/>
    <x v="101"/>
    <n v="51"/>
    <n v="4166"/>
    <n v="4193"/>
    <n v="1305"/>
    <n v="147"/>
    <n v="173"/>
    <x v="90422"/>
    <n v="505"/>
    <s v="CONTROLLED SUBSTANCE, POSSESSI"/>
    <n v="117"/>
    <x v="10"/>
    <s v="PL 2200907"/>
    <s v="F"/>
    <s v="K"/>
    <n v="81"/>
    <n v="0"/>
    <x v="0"/>
    <x v="0"/>
    <x v="0"/>
  </r>
  <r>
    <x v="278"/>
    <n v="8"/>
    <n v="0"/>
    <n v="8"/>
    <x v="12"/>
    <n v="0"/>
    <n v="3"/>
    <n v="3"/>
    <n v="5"/>
    <n v="0"/>
    <n v="0"/>
    <x v="90423"/>
    <n v="203"/>
    <s v="TRESPASS 3, CRIMINAL"/>
    <n v="352"/>
    <x v="24"/>
    <s v="PL 140100A"/>
    <s v="M"/>
    <s v="Q"/>
    <n v="113"/>
    <n v="0"/>
    <x v="0"/>
    <x v="0"/>
    <x v="2"/>
  </r>
  <r>
    <x v="303"/>
    <n v="2121"/>
    <n v="1"/>
    <n v="340"/>
    <x v="5"/>
    <n v="1"/>
    <n v="714"/>
    <n v="714"/>
    <n v="160"/>
    <n v="2"/>
    <n v="2"/>
    <x v="90424"/>
    <n v="397"/>
    <s v="ROBBERY,OPEN AREA UNCLASSIFIED"/>
    <n v="105"/>
    <x v="7"/>
    <s v="PL 1601503"/>
    <s v="F"/>
    <s v="Q"/>
    <n v="112"/>
    <n v="0"/>
    <x v="3"/>
    <x v="0"/>
    <x v="5"/>
  </r>
  <r>
    <x v="278"/>
    <n v="8"/>
    <n v="0"/>
    <n v="8"/>
    <x v="12"/>
    <n v="0"/>
    <n v="3"/>
    <n v="3"/>
    <n v="5"/>
    <n v="0"/>
    <n v="0"/>
    <x v="90425"/>
    <n v="203"/>
    <s v="TRESPASS 3, CRIMINAL"/>
    <n v="352"/>
    <x v="24"/>
    <s v="PL 140100A"/>
    <s v="M"/>
    <s v="B"/>
    <n v="40"/>
    <n v="2"/>
    <x v="0"/>
    <x v="0"/>
    <x v="2"/>
  </r>
  <r>
    <x v="279"/>
    <n v="2580"/>
    <n v="4"/>
    <n v="774"/>
    <x v="86"/>
    <n v="3"/>
    <n v="2925"/>
    <n v="2929"/>
    <n v="587"/>
    <n v="29"/>
    <n v="32"/>
    <x v="90426"/>
    <n v="907"/>
    <s v="IMPAIRED DRIVING,DRUG"/>
    <n v="347"/>
    <x v="16"/>
    <s v="VTL11920U4"/>
    <s v="M"/>
    <s v="K"/>
    <n v="72"/>
    <n v="0"/>
    <x v="0"/>
    <x v="0"/>
    <x v="2"/>
  </r>
  <r>
    <x v="286"/>
    <n v="3447"/>
    <n v="83"/>
    <n v="512"/>
    <x v="90"/>
    <n v="83"/>
    <n v="3133"/>
    <n v="3235"/>
    <n v="630"/>
    <n v="369"/>
    <n v="470"/>
    <x v="90427"/>
    <n v="101"/>
    <s v="ASSAULT 3"/>
    <n v="344"/>
    <x v="15"/>
    <s v="PL 1200001"/>
    <s v="M"/>
    <s v="B"/>
    <n v="49"/>
    <n v="0"/>
    <x v="0"/>
    <x v="0"/>
    <x v="1"/>
  </r>
  <r>
    <x v="264"/>
    <n v="3"/>
    <n v="0"/>
    <n v="14"/>
    <x v="12"/>
    <n v="0"/>
    <n v="0"/>
    <n v="0"/>
    <n v="0"/>
    <n v="0"/>
    <n v="0"/>
    <x v="90428"/>
    <n v="439"/>
    <s v="LARCENY,GRAND FROM OPEN AREAS, UNATTENDED"/>
    <n v="109"/>
    <x v="11"/>
    <s v="PL 1553001"/>
    <s v="F"/>
    <s v="M"/>
    <n v="17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0429"/>
    <n v="511"/>
    <s v="CONTROLLED SUBSTANCE, POSSESSI"/>
    <n v="235"/>
    <x v="10"/>
    <s v="PL 2200300"/>
    <s v="M"/>
    <s v="B"/>
    <n v="50"/>
    <n v="0"/>
    <x v="0"/>
    <x v="0"/>
    <x v="1"/>
  </r>
  <r>
    <x v="301"/>
    <n v="2344"/>
    <n v="90"/>
    <n v="533"/>
    <x v="105"/>
    <n v="90"/>
    <n v="3280"/>
    <n v="3405"/>
    <n v="809"/>
    <n v="445"/>
    <n v="569"/>
    <x v="90430"/>
    <n v="258"/>
    <s v="CRIMINAL MISCHIEF 4TH, GRAFFIT"/>
    <n v="351"/>
    <x v="4"/>
    <s v="PL 1456002"/>
    <s v="M"/>
    <s v="Q"/>
    <n v="103"/>
    <n v="0"/>
    <x v="0"/>
    <x v="0"/>
    <x v="0"/>
  </r>
  <r>
    <x v="264"/>
    <n v="3"/>
    <n v="0"/>
    <n v="14"/>
    <x v="12"/>
    <n v="0"/>
    <n v="0"/>
    <n v="0"/>
    <n v="0"/>
    <n v="0"/>
    <n v="0"/>
    <x v="90431"/>
    <n v="397"/>
    <s v="ROBBERY,OPEN AREA UNCLASSIFIED"/>
    <n v="105"/>
    <x v="7"/>
    <s v="PL 1601001"/>
    <s v="F"/>
    <s v="K"/>
    <n v="83"/>
    <n v="0"/>
    <x v="2"/>
    <x v="0"/>
    <x v="0"/>
  </r>
  <r>
    <x v="273"/>
    <n v="3063"/>
    <n v="93"/>
    <n v="585"/>
    <x v="83"/>
    <n v="93"/>
    <n v="3195"/>
    <n v="3299"/>
    <n v="679"/>
    <n v="390"/>
    <n v="494"/>
    <x v="90432"/>
    <n v="439"/>
    <s v="LARCENY,GRAND FROM OPEN AREAS, UNATTENDED"/>
    <n v="109"/>
    <x v="11"/>
    <s v="PL 1553004"/>
    <s v="F"/>
    <s v="B"/>
    <n v="52"/>
    <n v="0"/>
    <x v="0"/>
    <x v="1"/>
    <x v="4"/>
  </r>
  <r>
    <x v="267"/>
    <n v="1"/>
    <n v="0"/>
    <n v="7"/>
    <x v="12"/>
    <n v="0"/>
    <n v="0"/>
    <n v="0"/>
    <n v="0"/>
    <n v="0"/>
    <n v="0"/>
    <x v="90433"/>
    <n v="503"/>
    <s v="CONTROLLED SUBSTANCE,INTENT TO"/>
    <n v="117"/>
    <x v="10"/>
    <s v="PL 2201601"/>
    <s v="F"/>
    <s v="K"/>
    <n v="83"/>
    <n v="0"/>
    <x v="0"/>
    <x v="0"/>
    <x v="0"/>
  </r>
  <r>
    <x v="12"/>
    <n v="5"/>
    <n v="0"/>
    <n v="2"/>
    <x v="12"/>
    <n v="0"/>
    <n v="0"/>
    <n v="0"/>
    <n v="0"/>
    <n v="0"/>
    <n v="0"/>
    <x v="90434"/>
    <n v="203"/>
    <s v="TRESPASS 3, CRIMINAL"/>
    <n v="352"/>
    <x v="24"/>
    <s v="PL 140100A"/>
    <s v="M"/>
    <s v="B"/>
    <n v="44"/>
    <n v="0"/>
    <x v="0"/>
    <x v="0"/>
    <x v="2"/>
  </r>
  <r>
    <x v="12"/>
    <n v="5"/>
    <n v="0"/>
    <n v="2"/>
    <x v="12"/>
    <n v="0"/>
    <n v="0"/>
    <n v="0"/>
    <n v="0"/>
    <n v="0"/>
    <n v="0"/>
    <x v="90435"/>
    <n v="244"/>
    <s v="BURGLARY,UNCLASSIFIED,UNKNOWN"/>
    <n v="107"/>
    <x v="12"/>
    <s v="PL 1402501"/>
    <s v="F"/>
    <s v="Q"/>
    <n v="113"/>
    <n v="0"/>
    <x v="0"/>
    <x v="0"/>
    <x v="0"/>
  </r>
  <r>
    <x v="274"/>
    <n v="2971"/>
    <n v="5"/>
    <n v="494"/>
    <x v="26"/>
    <n v="4"/>
    <n v="1456"/>
    <n v="1458"/>
    <n v="267"/>
    <n v="6"/>
    <n v="7"/>
    <x v="90436"/>
    <n v="339"/>
    <s v="LARCENY,PETIT FROM OPEN AREAS,"/>
    <n v="341"/>
    <x v="6"/>
    <s v="PL 1552500"/>
    <s v="M"/>
    <s v="Q"/>
    <n v="114"/>
    <n v="0"/>
    <x v="0"/>
    <x v="0"/>
    <x v="2"/>
  </r>
  <r>
    <x v="290"/>
    <n v="3864"/>
    <n v="188"/>
    <n v="1447"/>
    <x v="94"/>
    <n v="188"/>
    <n v="5125"/>
    <n v="5249"/>
    <n v="1669"/>
    <n v="422"/>
    <n v="545"/>
    <x v="90437"/>
    <n v="494"/>
    <s v="STOLEN PROPERTY 2,1,POSSESSION"/>
    <n v="111"/>
    <x v="25"/>
    <s v="PL 1655000"/>
    <s v="F"/>
    <s v="K"/>
    <n v="60"/>
    <n v="2"/>
    <x v="0"/>
    <x v="0"/>
    <x v="0"/>
  </r>
  <r>
    <x v="10"/>
    <n v="2841"/>
    <n v="79"/>
    <n v="443"/>
    <x v="10"/>
    <n v="79"/>
    <n v="3035"/>
    <n v="3128"/>
    <n v="582"/>
    <n v="357"/>
    <n v="450"/>
    <x v="90438"/>
    <n v="339"/>
    <s v="LARCENY,PETIT FROM OPEN AREAS,"/>
    <n v="341"/>
    <x v="6"/>
    <s v="PL 1552500"/>
    <s v="M"/>
    <s v="K"/>
    <n v="72"/>
    <n v="0"/>
    <x v="0"/>
    <x v="0"/>
    <x v="2"/>
  </r>
  <r>
    <x v="294"/>
    <n v="2888"/>
    <n v="174"/>
    <n v="950"/>
    <x v="98"/>
    <n v="174"/>
    <n v="4882"/>
    <n v="5078"/>
    <n v="1353"/>
    <n v="565"/>
    <n v="761"/>
    <x v="90439"/>
    <n v="209"/>
    <s v="BURGLARS TOOLS,UNCLASSIFIED"/>
    <n v="231"/>
    <x v="31"/>
    <s v="PL 1403500"/>
    <s v="M"/>
    <s v="B"/>
    <n v="42"/>
    <n v="0"/>
    <x v="0"/>
    <x v="0"/>
    <x v="1"/>
  </r>
  <r>
    <x v="12"/>
    <n v="5"/>
    <n v="0"/>
    <n v="2"/>
    <x v="12"/>
    <n v="0"/>
    <n v="0"/>
    <n v="0"/>
    <n v="0"/>
    <n v="0"/>
    <n v="0"/>
    <x v="90440"/>
    <n v="490"/>
    <s v="STOLEN PROPERTY 3,POSSESSION"/>
    <n v="232"/>
    <x v="25"/>
    <s v="PL 1654000"/>
    <s v="M"/>
    <s v="Q"/>
    <n v="115"/>
    <n v="0"/>
    <x v="0"/>
    <x v="0"/>
    <x v="2"/>
  </r>
  <r>
    <x v="278"/>
    <n v="8"/>
    <n v="0"/>
    <n v="8"/>
    <x v="12"/>
    <n v="0"/>
    <n v="3"/>
    <n v="3"/>
    <n v="5"/>
    <n v="0"/>
    <n v="0"/>
    <x v="90441"/>
    <n v="397"/>
    <s v="ROBBERY,OPEN AREA UNCLASSIFIED"/>
    <n v="105"/>
    <x v="7"/>
    <s v="PL 1601502"/>
    <s v="F"/>
    <s v="K"/>
    <n v="61"/>
    <n v="0"/>
    <x v="3"/>
    <x v="0"/>
    <x v="0"/>
  </r>
  <r>
    <x v="268"/>
    <n v="642"/>
    <n v="1"/>
    <n v="176"/>
    <x v="48"/>
    <n v="1"/>
    <n v="274"/>
    <n v="274"/>
    <n v="90"/>
    <n v="0"/>
    <n v="1"/>
    <x v="90442"/>
    <n v="105"/>
    <s v="STRANGULATION 1ST"/>
    <n v="106"/>
    <x v="9"/>
    <s v="PL 1211200"/>
    <s v="F"/>
    <s v="K"/>
    <n v="67"/>
    <n v="0"/>
    <x v="0"/>
    <x v="0"/>
    <x v="0"/>
  </r>
  <r>
    <x v="287"/>
    <n v="4144"/>
    <n v="142"/>
    <n v="978"/>
    <x v="91"/>
    <n v="141"/>
    <n v="4176"/>
    <n v="4356"/>
    <n v="1183"/>
    <n v="551"/>
    <n v="730"/>
    <x v="90443"/>
    <n v="397"/>
    <s v="ROBBERY,OPEN AREA UNCLASSIFIED"/>
    <n v="105"/>
    <x v="7"/>
    <s v="PL 1601501"/>
    <s v="F"/>
    <s v="M"/>
    <n v="33"/>
    <n v="0"/>
    <x v="3"/>
    <x v="0"/>
    <x v="2"/>
  </r>
  <r>
    <x v="287"/>
    <n v="4144"/>
    <n v="142"/>
    <n v="978"/>
    <x v="91"/>
    <n v="141"/>
    <n v="4176"/>
    <n v="4356"/>
    <n v="1183"/>
    <n v="551"/>
    <n v="730"/>
    <x v="90444"/>
    <n v="922"/>
    <s v="TRAFFIC,UNCLASSIFIED MISDEMEAN"/>
    <n v="348"/>
    <x v="27"/>
    <s v="VTL05110MU"/>
    <s v="M"/>
    <s v="M"/>
    <n v="7"/>
    <n v="2"/>
    <x v="0"/>
    <x v="1"/>
    <x v="2"/>
  </r>
  <r>
    <x v="128"/>
    <n v="155"/>
    <n v="0"/>
    <n v="79"/>
    <x v="45"/>
    <n v="0"/>
    <n v="46"/>
    <n v="46"/>
    <n v="32"/>
    <n v="0"/>
    <n v="0"/>
    <x v="90445"/>
    <n v="339"/>
    <s v="LARCENY,PETIT FROM OPEN AREAS,"/>
    <n v="341"/>
    <x v="6"/>
    <s v="PL 1552500"/>
    <s v="M"/>
    <s v="M"/>
    <n v="20"/>
    <n v="0"/>
    <x v="0"/>
    <x v="0"/>
    <x v="0"/>
  </r>
  <r>
    <x v="292"/>
    <n v="5458"/>
    <n v="88"/>
    <n v="1785"/>
    <x v="96"/>
    <n v="87"/>
    <n v="4809"/>
    <n v="4865"/>
    <n v="1578"/>
    <n v="257"/>
    <n v="313"/>
    <x v="90446"/>
    <n v="779"/>
    <s v="PUBLIC ADMINISTRATION,UNCLASSI"/>
    <n v="126"/>
    <x v="5"/>
    <s v="PL 215510B"/>
    <s v="F"/>
    <s v="Q"/>
    <n v="106"/>
    <n v="0"/>
    <x v="0"/>
    <x v="0"/>
    <x v="5"/>
  </r>
  <r>
    <x v="304"/>
    <n v="5747"/>
    <n v="170"/>
    <n v="1663"/>
    <x v="107"/>
    <n v="169"/>
    <n v="4992"/>
    <n v="5078"/>
    <n v="1640"/>
    <n v="348"/>
    <n v="434"/>
    <x v="90447"/>
    <n v="113"/>
    <s v="MENACING,UNCLASSIFIED"/>
    <n v="344"/>
    <x v="15"/>
    <s v="PL 1201401"/>
    <s v="M"/>
    <s v="B"/>
    <n v="43"/>
    <n v="0"/>
    <x v="1"/>
    <x v="0"/>
    <x v="0"/>
  </r>
  <r>
    <x v="292"/>
    <n v="5458"/>
    <n v="88"/>
    <n v="1785"/>
    <x v="96"/>
    <n v="87"/>
    <n v="4809"/>
    <n v="4865"/>
    <n v="1578"/>
    <n v="257"/>
    <n v="313"/>
    <x v="90448"/>
    <n v="339"/>
    <s v="LARCENY,PETIT FROM OPEN AREAS,"/>
    <n v="341"/>
    <x v="6"/>
    <s v="PL 1552500"/>
    <s v="M"/>
    <s v="S"/>
    <n v="123"/>
    <n v="0"/>
    <x v="1"/>
    <x v="0"/>
    <x v="1"/>
  </r>
  <r>
    <x v="262"/>
    <n v="69"/>
    <n v="0"/>
    <n v="58"/>
    <x v="12"/>
    <n v="0"/>
    <n v="24"/>
    <n v="24"/>
    <n v="21"/>
    <n v="0"/>
    <n v="0"/>
    <x v="90449"/>
    <n v="439"/>
    <s v="LARCENY,GRAND FROM OPEN AREAS, UNATTENDED"/>
    <n v="109"/>
    <x v="11"/>
    <s v="PL 1553004"/>
    <s v="F"/>
    <s v="M"/>
    <n v="14"/>
    <n v="0"/>
    <x v="0"/>
    <x v="1"/>
    <x v="0"/>
  </r>
  <r>
    <x v="292"/>
    <n v="5458"/>
    <n v="88"/>
    <n v="1785"/>
    <x v="96"/>
    <n v="87"/>
    <n v="4809"/>
    <n v="4865"/>
    <n v="1578"/>
    <n v="257"/>
    <n v="313"/>
    <x v="90450"/>
    <n v="638"/>
    <s v="HARASSMENT,SUBD 3,4,5"/>
    <n v="578"/>
    <x v="47"/>
    <s v="PL 2402603"/>
    <s v="V"/>
    <s v="Q"/>
    <n v="110"/>
    <n v="0"/>
    <x v="2"/>
    <x v="0"/>
    <x v="2"/>
  </r>
  <r>
    <x v="293"/>
    <n v="6353"/>
    <n v="224"/>
    <n v="1742"/>
    <x v="97"/>
    <n v="224"/>
    <n v="5189"/>
    <n v="5347"/>
    <n v="1639"/>
    <n v="499"/>
    <n v="657"/>
    <x v="90451"/>
    <n v="101"/>
    <s v="ASSAULT 3"/>
    <n v="344"/>
    <x v="15"/>
    <s v="PL 1200001"/>
    <s v="M"/>
    <s v="B"/>
    <n v="49"/>
    <n v="0"/>
    <x v="0"/>
    <x v="1"/>
    <x v="2"/>
  </r>
  <r>
    <x v="117"/>
    <n v="619"/>
    <n v="0"/>
    <n v="152"/>
    <x v="12"/>
    <n v="0"/>
    <n v="183"/>
    <n v="183"/>
    <n v="66"/>
    <n v="0"/>
    <n v="0"/>
    <x v="90452"/>
    <n v="478"/>
    <s v="THEFT OF SERVICES, UNCLASSIFIE"/>
    <n v="343"/>
    <x v="22"/>
    <s v="PL 1651503"/>
    <s v="M"/>
    <s v="Q"/>
    <n v="104"/>
    <n v="1"/>
    <x v="1"/>
    <x v="0"/>
    <x v="0"/>
  </r>
  <r>
    <x v="111"/>
    <n v="1"/>
    <n v="0"/>
    <n v="1"/>
    <x v="12"/>
    <n v="0"/>
    <n v="0"/>
    <n v="0"/>
    <n v="0"/>
    <n v="0"/>
    <n v="0"/>
    <x v="90453"/>
    <n v="922"/>
    <s v="TRAFFIC,UNCLASSIFIED MISDEMEAN"/>
    <n v="348"/>
    <x v="27"/>
    <s v="VTL1220B01"/>
    <s v="M"/>
    <s v="Q"/>
    <n v="113"/>
    <n v="3"/>
    <x v="0"/>
    <x v="0"/>
    <x v="5"/>
  </r>
  <r>
    <x v="112"/>
    <n v="2452"/>
    <n v="3"/>
    <n v="387"/>
    <x v="5"/>
    <n v="3"/>
    <n v="1054"/>
    <n v="1055"/>
    <n v="207"/>
    <n v="3"/>
    <n v="4"/>
    <x v="90454"/>
    <n v="439"/>
    <s v="LARCENY,GRAND FROM OPEN AREAS, UNATTENDED"/>
    <n v="109"/>
    <x v="11"/>
    <s v="PL 1553001"/>
    <s v="F"/>
    <s v="M"/>
    <n v="13"/>
    <n v="0"/>
    <x v="3"/>
    <x v="0"/>
    <x v="0"/>
  </r>
  <r>
    <x v="10"/>
    <n v="2841"/>
    <n v="79"/>
    <n v="443"/>
    <x v="10"/>
    <n v="79"/>
    <n v="3035"/>
    <n v="3128"/>
    <n v="582"/>
    <n v="357"/>
    <n v="450"/>
    <x v="90455"/>
    <n v="639"/>
    <s v="AGGRAVATED HARASSMENT 2"/>
    <n v="361"/>
    <x v="29"/>
    <s v="PL 24030M1"/>
    <s v="M"/>
    <s v="B"/>
    <n v="50"/>
    <n v="0"/>
    <x v="0"/>
    <x v="0"/>
    <x v="4"/>
  </r>
  <r>
    <x v="303"/>
    <n v="2121"/>
    <n v="1"/>
    <n v="340"/>
    <x v="5"/>
    <n v="1"/>
    <n v="714"/>
    <n v="714"/>
    <n v="160"/>
    <n v="2"/>
    <n v="2"/>
    <x v="90456"/>
    <n v="105"/>
    <s v="STRANGULATION 1ST"/>
    <n v="106"/>
    <x v="9"/>
    <s v="PL 1211200"/>
    <s v="F"/>
    <s v="K"/>
    <n v="68"/>
    <n v="0"/>
    <x v="1"/>
    <x v="0"/>
    <x v="1"/>
  </r>
  <r>
    <x v="130"/>
    <n v="2535"/>
    <n v="58"/>
    <n v="462"/>
    <x v="56"/>
    <n v="58"/>
    <n v="2885"/>
    <n v="2973"/>
    <n v="536"/>
    <n v="347"/>
    <n v="435"/>
    <x v="90457"/>
    <n v="301"/>
    <s v="LARCENY,PETIT BY ACQUIRING LOS"/>
    <n v="341"/>
    <x v="6"/>
    <s v="PL 155250Z"/>
    <s v="M"/>
    <s v="K"/>
    <n v="94"/>
    <n v="0"/>
    <x v="1"/>
    <x v="0"/>
    <x v="0"/>
  </r>
  <r>
    <x v="265"/>
    <n v="5669"/>
    <n v="167"/>
    <n v="1708"/>
    <x v="79"/>
    <n v="167"/>
    <n v="5070"/>
    <n v="5174"/>
    <n v="1660"/>
    <n v="388"/>
    <n v="492"/>
    <x v="90458"/>
    <n v="244"/>
    <s v="BURGLARY,UNCLASSIFIED,UNKNOWN"/>
    <n v="107"/>
    <x v="12"/>
    <s v="PL 1402000"/>
    <s v="F"/>
    <s v="M"/>
    <n v="6"/>
    <n v="0"/>
    <x v="2"/>
    <x v="0"/>
    <x v="0"/>
  </r>
  <r>
    <x v="278"/>
    <n v="8"/>
    <n v="0"/>
    <n v="8"/>
    <x v="12"/>
    <n v="0"/>
    <n v="3"/>
    <n v="3"/>
    <n v="5"/>
    <n v="0"/>
    <n v="0"/>
    <x v="90459"/>
    <n v="397"/>
    <s v="ROBBERY,OPEN AREA UNCLASSIFIED"/>
    <n v="105"/>
    <x v="7"/>
    <s v="PL 1601502"/>
    <s v="F"/>
    <s v="B"/>
    <n v="47"/>
    <n v="0"/>
    <x v="2"/>
    <x v="0"/>
    <x v="0"/>
  </r>
  <r>
    <x v="265"/>
    <n v="5669"/>
    <n v="167"/>
    <n v="1708"/>
    <x v="79"/>
    <n v="167"/>
    <n v="5070"/>
    <n v="5174"/>
    <n v="1660"/>
    <n v="388"/>
    <n v="492"/>
    <x v="90460"/>
    <n v="779"/>
    <s v="PUBLIC ADMINISTRATION,UNCLASSI"/>
    <n v="126"/>
    <x v="5"/>
    <s v="PL 215510B"/>
    <s v="F"/>
    <s v="M"/>
    <n v="26"/>
    <n v="2"/>
    <x v="2"/>
    <x v="0"/>
    <x v="2"/>
  </r>
  <r>
    <x v="295"/>
    <n v="4498"/>
    <n v="12"/>
    <n v="1306"/>
    <x v="99"/>
    <n v="12"/>
    <n v="3424"/>
    <n v="3431"/>
    <n v="833"/>
    <n v="52"/>
    <n v="58"/>
    <x v="90461"/>
    <n v="339"/>
    <s v="LARCENY,PETIT FROM OPEN AREAS,"/>
    <n v="341"/>
    <x v="6"/>
    <s v="PL 1552500"/>
    <s v="M"/>
    <s v="M"/>
    <n v="7"/>
    <n v="0"/>
    <x v="3"/>
    <x v="1"/>
    <x v="2"/>
  </r>
  <r>
    <x v="300"/>
    <n v="3586"/>
    <n v="93"/>
    <n v="788"/>
    <x v="104"/>
    <n v="93"/>
    <n v="3581"/>
    <n v="3725"/>
    <n v="933"/>
    <n v="492"/>
    <n v="636"/>
    <x v="90462"/>
    <n v="397"/>
    <s v="ROBBERY,OPEN AREA UNCLASSIFIED"/>
    <n v="105"/>
    <x v="7"/>
    <s v="PL 1600500"/>
    <s v="F"/>
    <s v="B"/>
    <n v="46"/>
    <n v="0"/>
    <x v="0"/>
    <x v="0"/>
    <x v="0"/>
  </r>
  <r>
    <x v="128"/>
    <n v="155"/>
    <n v="0"/>
    <n v="79"/>
    <x v="45"/>
    <n v="0"/>
    <n v="46"/>
    <n v="46"/>
    <n v="32"/>
    <n v="0"/>
    <n v="0"/>
    <x v="90463"/>
    <n v="101"/>
    <s v="ASSAULT 3"/>
    <n v="344"/>
    <x v="15"/>
    <s v="PL 1200001"/>
    <s v="M"/>
    <s v="B"/>
    <n v="43"/>
    <n v="0"/>
    <x v="1"/>
    <x v="1"/>
    <x v="0"/>
  </r>
  <r>
    <x v="284"/>
    <n v="3876"/>
    <n v="105"/>
    <n v="858"/>
    <x v="89"/>
    <n v="105"/>
    <n v="3933"/>
    <n v="4099"/>
    <n v="1086"/>
    <n v="535"/>
    <n v="700"/>
    <x v="90464"/>
    <n v="113"/>
    <s v="MENACING,UNCLASSIFIED"/>
    <n v="344"/>
    <x v="15"/>
    <s v="PL 1201401"/>
    <s v="M"/>
    <s v="B"/>
    <n v="50"/>
    <n v="0"/>
    <x v="0"/>
    <x v="0"/>
    <x v="0"/>
  </r>
  <r>
    <x v="117"/>
    <n v="619"/>
    <n v="0"/>
    <n v="152"/>
    <x v="12"/>
    <n v="0"/>
    <n v="183"/>
    <n v="183"/>
    <n v="66"/>
    <n v="0"/>
    <n v="0"/>
    <x v="90465"/>
    <n v="792"/>
    <s v="WEAPONS POSSESSION 1 &amp; 2"/>
    <n v="118"/>
    <x v="23"/>
    <s v="PL 265031B"/>
    <s v="F"/>
    <s v="Q"/>
    <n v="114"/>
    <n v="2"/>
    <x v="0"/>
    <x v="1"/>
    <x v="2"/>
  </r>
  <r>
    <x v="291"/>
    <n v="5449"/>
    <n v="102"/>
    <n v="1729"/>
    <x v="95"/>
    <n v="102"/>
    <n v="4891"/>
    <n v="4959"/>
    <n v="1622"/>
    <n v="303"/>
    <n v="371"/>
    <x v="90466"/>
    <n v="441"/>
    <s v="LARCENY,GRAND OF AUTO"/>
    <n v="110"/>
    <x v="38"/>
    <s v="PL 1553008"/>
    <s v="F"/>
    <s v="S"/>
    <n v="122"/>
    <n v="0"/>
    <x v="3"/>
    <x v="0"/>
    <x v="0"/>
  </r>
  <r>
    <x v="235"/>
    <n v="639"/>
    <n v="13"/>
    <n v="86"/>
    <x v="27"/>
    <n v="8"/>
    <n v="637"/>
    <n v="643"/>
    <n v="80"/>
    <n v="46"/>
    <n v="51"/>
    <x v="90467"/>
    <n v="109"/>
    <s v="ASSAULT 2,1,UNCLASSIFIED"/>
    <n v="106"/>
    <x v="9"/>
    <s v="PL 1200502"/>
    <s v="F"/>
    <s v="M"/>
    <n v="7"/>
    <n v="0"/>
    <x v="0"/>
    <x v="0"/>
    <x v="1"/>
  </r>
  <r>
    <x v="262"/>
    <n v="69"/>
    <n v="0"/>
    <n v="58"/>
    <x v="12"/>
    <n v="0"/>
    <n v="24"/>
    <n v="24"/>
    <n v="21"/>
    <n v="0"/>
    <n v="0"/>
    <x v="90468"/>
    <n v="115"/>
    <s v="RECKLESS ENDANGERMENT 2"/>
    <n v="355"/>
    <x v="45"/>
    <s v="PL 1202000"/>
    <s v="M"/>
    <s v="K"/>
    <n v="68"/>
    <n v="0"/>
    <x v="2"/>
    <x v="0"/>
    <x v="2"/>
  </r>
  <r>
    <x v="128"/>
    <n v="155"/>
    <n v="0"/>
    <n v="79"/>
    <x v="45"/>
    <n v="0"/>
    <n v="46"/>
    <n v="46"/>
    <n v="32"/>
    <n v="0"/>
    <n v="0"/>
    <x v="90469"/>
    <n v="101"/>
    <s v="ASSAULT 3"/>
    <n v="344"/>
    <x v="15"/>
    <s v="PL 1200001"/>
    <s v="M"/>
    <s v="Q"/>
    <n v="101"/>
    <n v="0"/>
    <x v="1"/>
    <x v="0"/>
    <x v="0"/>
  </r>
  <r>
    <x v="304"/>
    <n v="5747"/>
    <n v="170"/>
    <n v="1663"/>
    <x v="107"/>
    <n v="169"/>
    <n v="4992"/>
    <n v="5078"/>
    <n v="1640"/>
    <n v="348"/>
    <n v="434"/>
    <x v="90470"/>
    <n v="339"/>
    <s v="LARCENY,PETIT FROM OPEN AREAS,"/>
    <n v="341"/>
    <x v="6"/>
    <s v="PL 1552500"/>
    <s v="M"/>
    <s v="Q"/>
    <n v="112"/>
    <n v="0"/>
    <x v="0"/>
    <x v="0"/>
    <x v="0"/>
  </r>
  <r>
    <x v="276"/>
    <n v="2172"/>
    <n v="117"/>
    <n v="585"/>
    <x v="85"/>
    <n v="117"/>
    <n v="3358"/>
    <n v="3494"/>
    <n v="869"/>
    <n v="470"/>
    <n v="606"/>
    <x v="90471"/>
    <n v="101"/>
    <s v="ASSAULT 3"/>
    <n v="344"/>
    <x v="15"/>
    <s v="PL 1200001"/>
    <s v="M"/>
    <s v="B"/>
    <n v="48"/>
    <n v="0"/>
    <x v="0"/>
    <x v="0"/>
    <x v="4"/>
  </r>
  <r>
    <x v="280"/>
    <n v="5119"/>
    <n v="43"/>
    <n v="1571"/>
    <x v="87"/>
    <n v="43"/>
    <n v="4046"/>
    <n v="4066"/>
    <n v="1213"/>
    <n v="114"/>
    <n v="134"/>
    <x v="90472"/>
    <n v="101"/>
    <s v="ASSAULT 3"/>
    <n v="344"/>
    <x v="15"/>
    <s v="PL 1200001"/>
    <s v="M"/>
    <s v="M"/>
    <n v="24"/>
    <n v="0"/>
    <x v="1"/>
    <x v="0"/>
    <x v="2"/>
  </r>
  <r>
    <x v="296"/>
    <n v="3706"/>
    <n v="4"/>
    <n v="634"/>
    <x v="100"/>
    <n v="3"/>
    <n v="1935"/>
    <n v="1937"/>
    <n v="342"/>
    <n v="9"/>
    <n v="11"/>
    <x v="90473"/>
    <n v="339"/>
    <s v="LARCENY,PETIT FROM OPEN AREAS,"/>
    <n v="341"/>
    <x v="6"/>
    <s v="PL 1552500"/>
    <s v="M"/>
    <s v="K"/>
    <n v="72"/>
    <n v="0"/>
    <x v="0"/>
    <x v="0"/>
    <x v="5"/>
  </r>
  <r>
    <x v="130"/>
    <n v="2535"/>
    <n v="58"/>
    <n v="462"/>
    <x v="56"/>
    <n v="58"/>
    <n v="2885"/>
    <n v="2973"/>
    <n v="536"/>
    <n v="347"/>
    <n v="435"/>
    <x v="90474"/>
    <n v="339"/>
    <s v="LARCENY,PETIT FROM OPEN AREAS,"/>
    <n v="341"/>
    <x v="6"/>
    <s v="PL 1552500"/>
    <s v="M"/>
    <s v="M"/>
    <n v="26"/>
    <n v="0"/>
    <x v="0"/>
    <x v="0"/>
    <x v="2"/>
  </r>
  <r>
    <x v="280"/>
    <n v="5119"/>
    <n v="43"/>
    <n v="1571"/>
    <x v="87"/>
    <n v="43"/>
    <n v="4046"/>
    <n v="4066"/>
    <n v="1213"/>
    <n v="114"/>
    <n v="134"/>
    <x v="90475"/>
    <n v="439"/>
    <s v="LARCENY,GRAND FROM OPEN AREAS, UNATTENDED"/>
    <n v="109"/>
    <x v="11"/>
    <s v="PL 1553001"/>
    <s v="F"/>
    <s v="Q"/>
    <n v="103"/>
    <n v="0"/>
    <x v="0"/>
    <x v="1"/>
    <x v="0"/>
  </r>
  <r>
    <x v="305"/>
    <n v="3311"/>
    <n v="185"/>
    <n v="1144"/>
    <x v="108"/>
    <n v="185"/>
    <n v="4447"/>
    <n v="4638"/>
    <n v="1268"/>
    <n v="564"/>
    <n v="754"/>
    <x v="90476"/>
    <n v="101"/>
    <s v="ASSAULT 3"/>
    <n v="344"/>
    <x v="15"/>
    <s v="PL 1200001"/>
    <s v="M"/>
    <s v="Q"/>
    <n v="110"/>
    <n v="0"/>
    <x v="4"/>
    <x v="0"/>
    <x v="2"/>
  </r>
  <r>
    <x v="279"/>
    <n v="2580"/>
    <n v="4"/>
    <n v="774"/>
    <x v="86"/>
    <n v="3"/>
    <n v="2925"/>
    <n v="2929"/>
    <n v="587"/>
    <n v="29"/>
    <n v="32"/>
    <x v="90477"/>
    <n v="114"/>
    <s v="OBSTR BREATH/CIRCUL"/>
    <n v="344"/>
    <x v="15"/>
    <s v="PL 121110A"/>
    <s v="M"/>
    <s v="Q"/>
    <n v="106"/>
    <n v="0"/>
    <x v="0"/>
    <x v="0"/>
    <x v="5"/>
  </r>
  <r>
    <x v="268"/>
    <n v="642"/>
    <n v="1"/>
    <n v="176"/>
    <x v="48"/>
    <n v="1"/>
    <n v="274"/>
    <n v="274"/>
    <n v="90"/>
    <n v="0"/>
    <n v="1"/>
    <x v="90478"/>
    <n v="198"/>
    <s v="CRIMINAL CONTEMPT 1"/>
    <n v="126"/>
    <x v="5"/>
    <s v="PL 21551B6"/>
    <s v="F"/>
    <s v="M"/>
    <n v="28"/>
    <n v="2"/>
    <x v="0"/>
    <x v="0"/>
    <x v="0"/>
  </r>
  <r>
    <x v="283"/>
    <n v="6044"/>
    <n v="218"/>
    <n v="1574"/>
    <x v="88"/>
    <n v="218"/>
    <n v="5272"/>
    <n v="5450"/>
    <n v="1609"/>
    <n v="529"/>
    <n v="706"/>
    <x v="90479"/>
    <n v="268"/>
    <s v="CRIMINAL MIS 2 &amp; 3"/>
    <n v="121"/>
    <x v="4"/>
    <s v="PL 1450502"/>
    <s v="F"/>
    <s v="S"/>
    <n v="120"/>
    <n v="0"/>
    <x v="2"/>
    <x v="0"/>
    <x v="0"/>
  </r>
  <r>
    <x v="10"/>
    <n v="2841"/>
    <n v="79"/>
    <n v="443"/>
    <x v="10"/>
    <n v="79"/>
    <n v="3035"/>
    <n v="3128"/>
    <n v="582"/>
    <n v="357"/>
    <n v="450"/>
    <x v="90480"/>
    <n v="503"/>
    <s v="CONTROLLED SUBSTANCE,INTENT TO"/>
    <n v="117"/>
    <x v="10"/>
    <s v="PL 2201601"/>
    <s v="F"/>
    <s v="K"/>
    <n v="73"/>
    <n v="0"/>
    <x v="0"/>
    <x v="0"/>
    <x v="0"/>
  </r>
  <r>
    <x v="283"/>
    <n v="6044"/>
    <n v="218"/>
    <n v="1574"/>
    <x v="88"/>
    <n v="218"/>
    <n v="5272"/>
    <n v="5450"/>
    <n v="1609"/>
    <n v="529"/>
    <n v="706"/>
    <x v="90481"/>
    <n v="244"/>
    <s v="BURGLARY,UNCLASSIFIED,UNKNOWN"/>
    <n v="107"/>
    <x v="12"/>
    <s v="PL 1402000"/>
    <s v="F"/>
    <s v="B"/>
    <n v="45"/>
    <n v="0"/>
    <x v="2"/>
    <x v="1"/>
    <x v="2"/>
  </r>
  <r>
    <x v="262"/>
    <n v="69"/>
    <n v="0"/>
    <n v="58"/>
    <x v="12"/>
    <n v="0"/>
    <n v="24"/>
    <n v="24"/>
    <n v="21"/>
    <n v="0"/>
    <n v="0"/>
    <x v="90482"/>
    <n v="339"/>
    <s v="LARCENY,PETIT FROM OPEN AREAS,"/>
    <n v="341"/>
    <x v="6"/>
    <s v="PL 1552500"/>
    <s v="M"/>
    <s v="M"/>
    <n v="25"/>
    <n v="0"/>
    <x v="0"/>
    <x v="1"/>
    <x v="2"/>
  </r>
  <r>
    <x v="270"/>
    <n v="21"/>
    <n v="0"/>
    <n v="18"/>
    <x v="12"/>
    <n v="0"/>
    <n v="6"/>
    <n v="6"/>
    <n v="8"/>
    <n v="0"/>
    <n v="0"/>
    <x v="90483"/>
    <n v="339"/>
    <s v="LARCENY,PETIT FROM OPEN AREAS,"/>
    <n v="341"/>
    <x v="6"/>
    <s v="PL 1552500"/>
    <s v="M"/>
    <s v="M"/>
    <n v="18"/>
    <n v="0"/>
    <x v="0"/>
    <x v="0"/>
    <x v="0"/>
  </r>
  <r>
    <x v="12"/>
    <n v="5"/>
    <n v="0"/>
    <n v="2"/>
    <x v="12"/>
    <n v="0"/>
    <n v="0"/>
    <n v="0"/>
    <n v="0"/>
    <n v="0"/>
    <n v="0"/>
    <x v="90484"/>
    <n v="922"/>
    <s v="TRAFFIC,UNCLASSIFIED MISDEMEAN"/>
    <n v="348"/>
    <x v="27"/>
    <s v="VTL1220B01"/>
    <s v="M"/>
    <s v="Q"/>
    <n v="115"/>
    <n v="97"/>
    <x v="0"/>
    <x v="0"/>
    <x v="0"/>
  </r>
  <r>
    <x v="128"/>
    <n v="155"/>
    <n v="0"/>
    <n v="79"/>
    <x v="45"/>
    <n v="0"/>
    <n v="46"/>
    <n v="46"/>
    <n v="32"/>
    <n v="0"/>
    <n v="0"/>
    <x v="90485"/>
    <n v="748"/>
    <s v="CONTEMPT,CRIMINAL"/>
    <n v="359"/>
    <x v="21"/>
    <s v="PL 2155003"/>
    <s v="M"/>
    <s v="M"/>
    <n v="23"/>
    <n v="0"/>
    <x v="0"/>
    <x v="1"/>
    <x v="2"/>
  </r>
  <r>
    <x v="288"/>
    <n v="3530"/>
    <n v="137"/>
    <n v="777"/>
    <x v="92"/>
    <n v="137"/>
    <n v="3713"/>
    <n v="3871"/>
    <n v="1005"/>
    <n v="514"/>
    <n v="671"/>
    <x v="90486"/>
    <n v="439"/>
    <s v="LARCENY,GRAND FROM OPEN AREAS, UNATTENDED"/>
    <n v="109"/>
    <x v="11"/>
    <s v="PL 1553001"/>
    <s v="F"/>
    <s v="B"/>
    <n v="43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0487"/>
    <n v="490"/>
    <s v="STOLEN PROPERTY 3,POSSESSION"/>
    <n v="232"/>
    <x v="25"/>
    <s v="PL 1654000"/>
    <s v="M"/>
    <s v="M"/>
    <n v="14"/>
    <n v="0"/>
    <x v="0"/>
    <x v="0"/>
    <x v="0"/>
  </r>
  <r>
    <x v="10"/>
    <n v="2841"/>
    <n v="79"/>
    <n v="443"/>
    <x v="10"/>
    <n v="79"/>
    <n v="3035"/>
    <n v="3128"/>
    <n v="582"/>
    <n v="357"/>
    <n v="450"/>
    <x v="90488"/>
    <n v="759"/>
    <s v="PUBLIC ADMINISTATION,UNCLASS M"/>
    <n v="359"/>
    <x v="21"/>
    <s v="PL 1950500"/>
    <s v="M"/>
    <s v="K"/>
    <n v="67"/>
    <n v="0"/>
    <x v="2"/>
    <x v="0"/>
    <x v="0"/>
  </r>
  <r>
    <x v="291"/>
    <n v="5449"/>
    <n v="102"/>
    <n v="1729"/>
    <x v="95"/>
    <n v="102"/>
    <n v="4891"/>
    <n v="4959"/>
    <n v="1622"/>
    <n v="303"/>
    <n v="371"/>
    <x v="90489"/>
    <n v="503"/>
    <s v="CONTROLLED SUBSTANCE,INTENT TO"/>
    <n v="117"/>
    <x v="10"/>
    <s v="PL 2201601"/>
    <s v="F"/>
    <s v="K"/>
    <n v="79"/>
    <n v="0"/>
    <x v="0"/>
    <x v="0"/>
    <x v="0"/>
  </r>
  <r>
    <x v="11"/>
    <n v="3792"/>
    <n v="95"/>
    <n v="630"/>
    <x v="11"/>
    <n v="95"/>
    <n v="3349"/>
    <n v="3460"/>
    <n v="736"/>
    <n v="416"/>
    <n v="527"/>
    <x v="90490"/>
    <n v="101"/>
    <s v="ASSAULT 3"/>
    <n v="344"/>
    <x v="15"/>
    <s v="PL 1200001"/>
    <s v="M"/>
    <s v="B"/>
    <n v="52"/>
    <n v="0"/>
    <x v="0"/>
    <x v="1"/>
    <x v="0"/>
  </r>
  <r>
    <x v="299"/>
    <n v="6129"/>
    <n v="87"/>
    <n v="1849"/>
    <x v="103"/>
    <n v="87"/>
    <n v="4672"/>
    <n v="4717"/>
    <n v="1510"/>
    <n v="216"/>
    <n v="261"/>
    <x v="90491"/>
    <n v="922"/>
    <s v="TRAFFIC,UNCLASSIFIED MISDEMEAN"/>
    <n v="348"/>
    <x v="27"/>
    <s v="VTL05110A4"/>
    <s v="M"/>
    <s v="Q"/>
    <n v="114"/>
    <n v="97"/>
    <x v="0"/>
    <x v="0"/>
    <x v="2"/>
  </r>
  <r>
    <x v="262"/>
    <n v="69"/>
    <n v="0"/>
    <n v="58"/>
    <x v="12"/>
    <n v="0"/>
    <n v="24"/>
    <n v="24"/>
    <n v="21"/>
    <n v="0"/>
    <n v="0"/>
    <x v="90492"/>
    <n v="339"/>
    <s v="LARCENY,PETIT FROM OPEN AREAS,"/>
    <n v="341"/>
    <x v="6"/>
    <s v="PL 1552500"/>
    <s v="M"/>
    <s v="M"/>
    <n v="34"/>
    <n v="0"/>
    <x v="0"/>
    <x v="0"/>
    <x v="1"/>
  </r>
  <r>
    <x v="289"/>
    <n v="3780"/>
    <n v="172"/>
    <n v="1402"/>
    <x v="93"/>
    <n v="172"/>
    <n v="5157"/>
    <n v="5296"/>
    <n v="1655"/>
    <n v="463"/>
    <n v="602"/>
    <x v="90493"/>
    <n v="106"/>
    <s v="ASSAULT POLICE/PEACE OFFICER"/>
    <n v="106"/>
    <x v="9"/>
    <s v="PL 12005A3"/>
    <s v="F"/>
    <s v="K"/>
    <n v="71"/>
    <n v="0"/>
    <x v="0"/>
    <x v="0"/>
    <x v="0"/>
  </r>
  <r>
    <x v="247"/>
    <n v="381"/>
    <n v="13"/>
    <n v="44"/>
    <x v="31"/>
    <n v="1"/>
    <n v="322"/>
    <n v="336"/>
    <n v="45"/>
    <n v="18"/>
    <n v="19"/>
    <x v="90494"/>
    <n v="244"/>
    <s v="BURGLARY,UNCLASSIFIED,UNKNOWN"/>
    <n v="107"/>
    <x v="12"/>
    <s v="PL 1402000"/>
    <s v="F"/>
    <s v="M"/>
    <n v="10"/>
    <n v="0"/>
    <x v="0"/>
    <x v="0"/>
    <x v="4"/>
  </r>
  <r>
    <x v="262"/>
    <n v="69"/>
    <n v="0"/>
    <n v="58"/>
    <x v="12"/>
    <n v="0"/>
    <n v="24"/>
    <n v="24"/>
    <n v="21"/>
    <n v="0"/>
    <n v="0"/>
    <x v="90495"/>
    <n v="339"/>
    <s v="LARCENY,PETIT FROM OPEN AREAS,"/>
    <n v="341"/>
    <x v="6"/>
    <s v="PL 1552500"/>
    <s v="M"/>
    <s v="Q"/>
    <n v="104"/>
    <n v="0"/>
    <x v="0"/>
    <x v="0"/>
    <x v="2"/>
  </r>
  <r>
    <x v="128"/>
    <n v="155"/>
    <n v="0"/>
    <n v="79"/>
    <x v="45"/>
    <n v="0"/>
    <n v="46"/>
    <n v="46"/>
    <n v="32"/>
    <n v="0"/>
    <n v="0"/>
    <x v="90496"/>
    <n v="779"/>
    <s v="PUBLIC ADMINISTRATION,UNCLASSI"/>
    <n v="126"/>
    <x v="5"/>
    <s v="PL 215510B"/>
    <s v="F"/>
    <s v="Q"/>
    <n v="113"/>
    <n v="0"/>
    <x v="1"/>
    <x v="0"/>
    <x v="0"/>
  </r>
  <r>
    <x v="111"/>
    <n v="1"/>
    <n v="0"/>
    <n v="1"/>
    <x v="12"/>
    <n v="0"/>
    <n v="0"/>
    <n v="0"/>
    <n v="0"/>
    <n v="0"/>
    <n v="0"/>
    <x v="90497"/>
    <n v="511"/>
    <s v="CONTROLLED SUBSTANCE, POSSESSI"/>
    <n v="235"/>
    <x v="10"/>
    <s v="PL 2200300"/>
    <s v="M"/>
    <s v="M"/>
    <n v="33"/>
    <n v="0"/>
    <x v="4"/>
    <x v="0"/>
    <x v="2"/>
  </r>
  <r>
    <x v="278"/>
    <n v="8"/>
    <n v="0"/>
    <n v="8"/>
    <x v="12"/>
    <n v="0"/>
    <n v="3"/>
    <n v="3"/>
    <n v="5"/>
    <n v="0"/>
    <n v="0"/>
    <x v="90498"/>
    <n v="782"/>
    <s v="WEAPONS, POSSESSION, ETC"/>
    <n v="236"/>
    <x v="23"/>
    <s v="PL 2650101"/>
    <s v="M"/>
    <s v="Q"/>
    <n v="115"/>
    <n v="0"/>
    <x v="1"/>
    <x v="0"/>
    <x v="2"/>
  </r>
  <r>
    <x v="295"/>
    <n v="4498"/>
    <n v="12"/>
    <n v="1306"/>
    <x v="99"/>
    <n v="12"/>
    <n v="3424"/>
    <n v="3431"/>
    <n v="833"/>
    <n v="52"/>
    <n v="58"/>
    <x v="90499"/>
    <n v="503"/>
    <s v="CONTROLLED SUBSTANCE,INTENT TO"/>
    <n v="117"/>
    <x v="10"/>
    <s v="PL 2201601"/>
    <s v="F"/>
    <s v="Q"/>
    <n v="113"/>
    <n v="0"/>
    <x v="0"/>
    <x v="0"/>
    <x v="0"/>
  </r>
  <r>
    <x v="281"/>
    <n v="355"/>
    <n v="0"/>
    <n v="107"/>
    <x v="12"/>
    <n v="0"/>
    <n v="96"/>
    <n v="96"/>
    <n v="45"/>
    <n v="0"/>
    <n v="0"/>
    <x v="90500"/>
    <n v="101"/>
    <s v="ASSAULT 3"/>
    <n v="344"/>
    <x v="15"/>
    <s v="PL 1200001"/>
    <s v="M"/>
    <s v="Q"/>
    <n v="111"/>
    <n v="0"/>
    <x v="0"/>
    <x v="1"/>
    <x v="2"/>
  </r>
  <r>
    <x v="112"/>
    <n v="2452"/>
    <n v="3"/>
    <n v="387"/>
    <x v="5"/>
    <n v="3"/>
    <n v="1054"/>
    <n v="1055"/>
    <n v="207"/>
    <n v="3"/>
    <n v="4"/>
    <x v="90501"/>
    <n v="729"/>
    <s v="FORGERY,ETC.,UNCLASSIFIED-FELO"/>
    <n v="113"/>
    <x v="18"/>
    <s v="PL 1703000"/>
    <s v="F"/>
    <s v="K"/>
    <n v="77"/>
    <n v="0"/>
    <x v="2"/>
    <x v="0"/>
    <x v="0"/>
  </r>
  <r>
    <x v="242"/>
    <n v="180"/>
    <n v="14"/>
    <n v="46"/>
    <x v="40"/>
    <n v="0"/>
    <n v="340"/>
    <n v="356"/>
    <n v="53"/>
    <n v="26"/>
    <n v="30"/>
    <x v="90502"/>
    <n v="439"/>
    <s v="LARCENY,GRAND FROM OPEN AREAS, UNATTENDED"/>
    <n v="109"/>
    <x v="11"/>
    <s v="PL 1553001"/>
    <s v="F"/>
    <s v="Q"/>
    <n v="115"/>
    <n v="0"/>
    <x v="3"/>
    <x v="0"/>
    <x v="2"/>
  </r>
  <r>
    <x v="267"/>
    <n v="1"/>
    <n v="0"/>
    <n v="7"/>
    <x v="12"/>
    <n v="0"/>
    <n v="0"/>
    <n v="0"/>
    <n v="0"/>
    <n v="0"/>
    <n v="0"/>
    <x v="90503"/>
    <n v="339"/>
    <s v="LARCENY,PETIT FROM OPEN AREAS,"/>
    <n v="341"/>
    <x v="6"/>
    <s v="PL 1552500"/>
    <s v="M"/>
    <s v="Q"/>
    <n v="106"/>
    <n v="0"/>
    <x v="2"/>
    <x v="0"/>
    <x v="0"/>
  </r>
  <r>
    <x v="267"/>
    <n v="1"/>
    <n v="0"/>
    <n v="7"/>
    <x v="12"/>
    <n v="0"/>
    <n v="0"/>
    <n v="0"/>
    <n v="0"/>
    <n v="0"/>
    <n v="0"/>
    <x v="90504"/>
    <n v="101"/>
    <s v="ASSAULT 3"/>
    <n v="344"/>
    <x v="15"/>
    <s v="PL 1200001"/>
    <s v="M"/>
    <s v="B"/>
    <n v="42"/>
    <n v="0"/>
    <x v="4"/>
    <x v="0"/>
    <x v="0"/>
  </r>
  <r>
    <x v="305"/>
    <n v="3311"/>
    <n v="185"/>
    <n v="1144"/>
    <x v="108"/>
    <n v="185"/>
    <n v="4447"/>
    <n v="4638"/>
    <n v="1268"/>
    <n v="564"/>
    <n v="754"/>
    <x v="90505"/>
    <n v="792"/>
    <s v="WEAPONS POSSESSION 1 &amp; 2"/>
    <n v="118"/>
    <x v="23"/>
    <s v="PL 265031B"/>
    <s v="F"/>
    <s v="Q"/>
    <n v="113"/>
    <n v="0"/>
    <x v="2"/>
    <x v="1"/>
    <x v="1"/>
  </r>
  <r>
    <x v="10"/>
    <n v="2841"/>
    <n v="79"/>
    <n v="443"/>
    <x v="10"/>
    <n v="79"/>
    <n v="3035"/>
    <n v="3128"/>
    <n v="582"/>
    <n v="357"/>
    <n v="450"/>
    <x v="90506"/>
    <n v="339"/>
    <s v="LARCENY,PETIT FROM OPEN AREAS,"/>
    <n v="341"/>
    <x v="6"/>
    <s v="PL 1552500"/>
    <s v="M"/>
    <s v="K"/>
    <n v="60"/>
    <n v="0"/>
    <x v="0"/>
    <x v="0"/>
    <x v="0"/>
  </r>
  <r>
    <x v="117"/>
    <n v="619"/>
    <n v="0"/>
    <n v="152"/>
    <x v="12"/>
    <n v="0"/>
    <n v="183"/>
    <n v="183"/>
    <n v="66"/>
    <n v="0"/>
    <n v="0"/>
    <x v="90507"/>
    <n v="339"/>
    <s v="LARCENY,PETIT FROM OPEN AREAS,"/>
    <n v="341"/>
    <x v="6"/>
    <s v="PL 1552500"/>
    <s v="M"/>
    <s v="Q"/>
    <n v="110"/>
    <n v="0"/>
    <x v="1"/>
    <x v="0"/>
    <x v="0"/>
  </r>
  <r>
    <x v="282"/>
    <n v="4006"/>
    <n v="3"/>
    <n v="740"/>
    <x v="72"/>
    <n v="3"/>
    <n v="2419"/>
    <n v="2421"/>
    <n v="426"/>
    <n v="16"/>
    <n v="18"/>
    <x v="90508"/>
    <n v="157"/>
    <s v="RAPE 1"/>
    <n v="104"/>
    <x v="1"/>
    <s v="PL 1303501"/>
    <s v="F"/>
    <s v="Q"/>
    <n v="109"/>
    <n v="0"/>
    <x v="1"/>
    <x v="0"/>
    <x v="2"/>
  </r>
  <r>
    <x v="128"/>
    <n v="155"/>
    <n v="0"/>
    <n v="79"/>
    <x v="45"/>
    <n v="0"/>
    <n v="46"/>
    <n v="46"/>
    <n v="32"/>
    <n v="0"/>
    <n v="0"/>
    <x v="90509"/>
    <n v="258"/>
    <s v="CRIMINAL MISCHIEF 4TH, GRAFFIT"/>
    <n v="351"/>
    <x v="4"/>
    <s v="PL 1456002"/>
    <s v="M"/>
    <s v="M"/>
    <n v="5"/>
    <n v="0"/>
    <x v="0"/>
    <x v="0"/>
    <x v="2"/>
  </r>
  <r>
    <x v="101"/>
    <n v="0"/>
    <n v="0"/>
    <n v="2"/>
    <x v="12"/>
    <n v="0"/>
    <n v="0"/>
    <n v="0"/>
    <n v="0"/>
    <n v="0"/>
    <n v="0"/>
    <x v="90510"/>
    <n v="705"/>
    <s v="FORGERY,ETC.-MISD."/>
    <n v="358"/>
    <x v="20"/>
    <s v="PL 1702000"/>
    <s v="M"/>
    <s v="Q"/>
    <n v="104"/>
    <n v="0"/>
    <x v="0"/>
    <x v="0"/>
    <x v="2"/>
  </r>
  <r>
    <x v="11"/>
    <n v="3792"/>
    <n v="95"/>
    <n v="630"/>
    <x v="11"/>
    <n v="95"/>
    <n v="3349"/>
    <n v="3460"/>
    <n v="736"/>
    <n v="416"/>
    <n v="527"/>
    <x v="90511"/>
    <n v="339"/>
    <s v="LARCENY,PETIT FROM OPEN AREAS,"/>
    <n v="341"/>
    <x v="6"/>
    <s v="PL 1552500"/>
    <s v="M"/>
    <s v="B"/>
    <n v="52"/>
    <n v="0"/>
    <x v="0"/>
    <x v="0"/>
    <x v="4"/>
  </r>
  <r>
    <x v="278"/>
    <n v="8"/>
    <n v="0"/>
    <n v="8"/>
    <x v="12"/>
    <n v="0"/>
    <n v="3"/>
    <n v="3"/>
    <n v="5"/>
    <n v="0"/>
    <n v="0"/>
    <x v="90512"/>
    <n v="922"/>
    <s v="TRAFFIC,UNCLASSIFIED MISDEMEAN"/>
    <n v="348"/>
    <x v="27"/>
    <s v="VTL0511001"/>
    <s v="M"/>
    <s v="Q"/>
    <n v="106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0513"/>
    <n v="779"/>
    <s v="PUBLIC ADMINISTRATION,UNCLASSI"/>
    <n v="126"/>
    <x v="5"/>
    <s v="PL 215510B"/>
    <s v="F"/>
    <s v="Q"/>
    <n v="101"/>
    <n v="0"/>
    <x v="0"/>
    <x v="0"/>
    <x v="0"/>
  </r>
  <r>
    <x v="117"/>
    <n v="619"/>
    <n v="0"/>
    <n v="152"/>
    <x v="12"/>
    <n v="0"/>
    <n v="183"/>
    <n v="183"/>
    <n v="66"/>
    <n v="0"/>
    <n v="0"/>
    <x v="90514"/>
    <n v="969"/>
    <s v="TRAFFIC,UNCLASSIFIED INFRACTIO"/>
    <n v="881"/>
    <x v="30"/>
    <s v="VTL051101A"/>
    <s v="M"/>
    <s v="M"/>
    <n v="14"/>
    <n v="0"/>
    <x v="0"/>
    <x v="0"/>
    <x v="2"/>
  </r>
  <r>
    <x v="281"/>
    <n v="355"/>
    <n v="0"/>
    <n v="107"/>
    <x v="12"/>
    <n v="0"/>
    <n v="96"/>
    <n v="96"/>
    <n v="45"/>
    <n v="0"/>
    <n v="0"/>
    <x v="90515"/>
    <n v="397"/>
    <s v="ROBBERY,OPEN AREA UNCLASSIFIED"/>
    <n v="105"/>
    <x v="7"/>
    <s v="PL 1601501"/>
    <s v="F"/>
    <s v="Q"/>
    <n v="103"/>
    <n v="0"/>
    <x v="2"/>
    <x v="0"/>
    <x v="0"/>
  </r>
  <r>
    <x v="268"/>
    <n v="642"/>
    <n v="1"/>
    <n v="176"/>
    <x v="48"/>
    <n v="1"/>
    <n v="274"/>
    <n v="274"/>
    <n v="90"/>
    <n v="0"/>
    <n v="1"/>
    <x v="90516"/>
    <n v="511"/>
    <s v="CONTROLLED SUBSTANCE, POSSESSI"/>
    <n v="235"/>
    <x v="10"/>
    <s v="PL 2200300"/>
    <s v="M"/>
    <s v="K"/>
    <n v="75"/>
    <n v="97"/>
    <x v="1"/>
    <x v="0"/>
    <x v="0"/>
  </r>
  <r>
    <x v="280"/>
    <n v="5119"/>
    <n v="43"/>
    <n v="1571"/>
    <x v="87"/>
    <n v="43"/>
    <n v="4046"/>
    <n v="4066"/>
    <n v="1213"/>
    <n v="114"/>
    <n v="134"/>
    <x v="90517"/>
    <n v="339"/>
    <s v="LARCENY,PETIT FROM OPEN AREAS,"/>
    <n v="341"/>
    <x v="6"/>
    <s v="PL 1552500"/>
    <s v="M"/>
    <s v="Q"/>
    <n v="105"/>
    <n v="0"/>
    <x v="3"/>
    <x v="0"/>
    <x v="0"/>
  </r>
  <r>
    <x v="285"/>
    <n v="57"/>
    <n v="0"/>
    <n v="37"/>
    <x v="12"/>
    <n v="0"/>
    <n v="15"/>
    <n v="15"/>
    <n v="13"/>
    <n v="0"/>
    <n v="0"/>
    <x v="90518"/>
    <n v="569"/>
    <s v="MARIJUANA, SALE 4 &amp; 5"/>
    <n v="235"/>
    <x v="10"/>
    <s v="PL 2214000"/>
    <s v="M"/>
    <s v="B"/>
    <n v="44"/>
    <n v="0"/>
    <x v="0"/>
    <x v="0"/>
    <x v="0"/>
  </r>
  <r>
    <x v="295"/>
    <n v="4498"/>
    <n v="12"/>
    <n v="1306"/>
    <x v="99"/>
    <n v="12"/>
    <n v="3424"/>
    <n v="3431"/>
    <n v="833"/>
    <n v="52"/>
    <n v="58"/>
    <x v="90519"/>
    <n v="339"/>
    <s v="LARCENY,PETIT FROM OPEN AREAS,"/>
    <n v="341"/>
    <x v="6"/>
    <s v="PL 1552500"/>
    <s v="M"/>
    <s v="B"/>
    <n v="46"/>
    <n v="0"/>
    <x v="2"/>
    <x v="0"/>
    <x v="4"/>
  </r>
  <r>
    <x v="299"/>
    <n v="6129"/>
    <n v="87"/>
    <n v="1849"/>
    <x v="103"/>
    <n v="87"/>
    <n v="4672"/>
    <n v="4717"/>
    <n v="1510"/>
    <n v="216"/>
    <n v="261"/>
    <x v="90520"/>
    <n v="101"/>
    <s v="ASSAULT 3"/>
    <n v="344"/>
    <x v="15"/>
    <s v="PL 1200001"/>
    <s v="M"/>
    <s v="B"/>
    <n v="48"/>
    <n v="0"/>
    <x v="0"/>
    <x v="1"/>
    <x v="0"/>
  </r>
  <r>
    <x v="270"/>
    <n v="21"/>
    <n v="0"/>
    <n v="18"/>
    <x v="12"/>
    <n v="0"/>
    <n v="6"/>
    <n v="6"/>
    <n v="8"/>
    <n v="0"/>
    <n v="0"/>
    <x v="90521"/>
    <n v="339"/>
    <s v="LARCENY,PETIT FROM OPEN AREAS,"/>
    <n v="341"/>
    <x v="6"/>
    <s v="PL 1552500"/>
    <s v="M"/>
    <s v="S"/>
    <n v="123"/>
    <n v="0"/>
    <x v="1"/>
    <x v="1"/>
    <x v="1"/>
  </r>
  <r>
    <x v="299"/>
    <n v="6129"/>
    <n v="87"/>
    <n v="1849"/>
    <x v="103"/>
    <n v="87"/>
    <n v="4672"/>
    <n v="4717"/>
    <n v="1510"/>
    <n v="216"/>
    <n v="261"/>
    <x v="90522"/>
    <n v="792"/>
    <s v="WEAPONS POSSESSION 1 &amp; 2"/>
    <n v="118"/>
    <x v="23"/>
    <s v="PL 265031B"/>
    <s v="F"/>
    <s v="B"/>
    <n v="42"/>
    <n v="0"/>
    <x v="2"/>
    <x v="0"/>
    <x v="4"/>
  </r>
  <r>
    <x v="267"/>
    <n v="1"/>
    <n v="0"/>
    <n v="7"/>
    <x v="12"/>
    <n v="0"/>
    <n v="0"/>
    <n v="0"/>
    <n v="0"/>
    <n v="0"/>
    <n v="0"/>
    <x v="90523"/>
    <n v="511"/>
    <s v="CONTROLLED SUBSTANCE, POSSESSI"/>
    <n v="235"/>
    <x v="10"/>
    <s v="PL 2200300"/>
    <s v="M"/>
    <s v="B"/>
    <n v="40"/>
    <n v="0"/>
    <x v="0"/>
    <x v="0"/>
    <x v="2"/>
  </r>
  <r>
    <x v="270"/>
    <n v="21"/>
    <n v="0"/>
    <n v="18"/>
    <x v="12"/>
    <n v="0"/>
    <n v="6"/>
    <n v="6"/>
    <n v="8"/>
    <n v="0"/>
    <n v="0"/>
    <x v="90524"/>
    <n v="113"/>
    <s v="MENACING,UNCLASSIFIED"/>
    <n v="344"/>
    <x v="15"/>
    <s v="PL 1201500"/>
    <s v="M"/>
    <s v="K"/>
    <n v="81"/>
    <n v="0"/>
    <x v="0"/>
    <x v="0"/>
    <x v="0"/>
  </r>
  <r>
    <x v="263"/>
    <n v="0"/>
    <n v="0"/>
    <n v="1"/>
    <x v="12"/>
    <n v="0"/>
    <n v="0"/>
    <n v="0"/>
    <n v="0"/>
    <n v="0"/>
    <n v="0"/>
    <x v="90525"/>
    <n v="339"/>
    <s v="LARCENY,PETIT FROM OPEN AREAS,"/>
    <n v="341"/>
    <x v="6"/>
    <s v="PL 1552500"/>
    <s v="M"/>
    <s v="K"/>
    <n v="84"/>
    <n v="0"/>
    <x v="1"/>
    <x v="1"/>
    <x v="2"/>
  </r>
  <r>
    <x v="117"/>
    <n v="619"/>
    <n v="0"/>
    <n v="152"/>
    <x v="12"/>
    <n v="0"/>
    <n v="183"/>
    <n v="183"/>
    <n v="66"/>
    <n v="0"/>
    <n v="0"/>
    <x v="90526"/>
    <n v="101"/>
    <s v="ASSAULT 3"/>
    <n v="344"/>
    <x v="15"/>
    <s v="PL 1200001"/>
    <s v="M"/>
    <s v="K"/>
    <n v="83"/>
    <n v="0"/>
    <x v="0"/>
    <x v="1"/>
    <x v="0"/>
  </r>
  <r>
    <x v="278"/>
    <n v="8"/>
    <n v="0"/>
    <n v="8"/>
    <x v="12"/>
    <n v="0"/>
    <n v="3"/>
    <n v="3"/>
    <n v="5"/>
    <n v="0"/>
    <n v="0"/>
    <x v="90527"/>
    <n v="729"/>
    <s v="FORGERY,ETC.,UNCLASSIFIED-FELO"/>
    <n v="113"/>
    <x v="18"/>
    <s v="PL 1704001"/>
    <s v="F"/>
    <s v="S"/>
    <n v="122"/>
    <n v="0"/>
    <x v="1"/>
    <x v="1"/>
    <x v="0"/>
  </r>
  <r>
    <x v="10"/>
    <n v="2841"/>
    <n v="79"/>
    <n v="443"/>
    <x v="10"/>
    <n v="79"/>
    <n v="3035"/>
    <n v="3128"/>
    <n v="582"/>
    <n v="357"/>
    <n v="450"/>
    <x v="90528"/>
    <n v="922"/>
    <s v="TRAFFIC,UNCLASSIFIED MISDEMEAN"/>
    <n v="348"/>
    <x v="27"/>
    <s v="VTL0511001"/>
    <s v="M"/>
    <s v="M"/>
    <n v="24"/>
    <n v="0"/>
    <x v="1"/>
    <x v="0"/>
    <x v="5"/>
  </r>
  <r>
    <x v="287"/>
    <n v="4144"/>
    <n v="142"/>
    <n v="978"/>
    <x v="91"/>
    <n v="141"/>
    <n v="4176"/>
    <n v="4356"/>
    <n v="1183"/>
    <n v="551"/>
    <n v="730"/>
    <x v="90529"/>
    <n v="779"/>
    <s v="PUBLIC ADMINISTRATION,UNCLASSI"/>
    <n v="126"/>
    <x v="5"/>
    <s v="PL 215510B"/>
    <s v="F"/>
    <s v="M"/>
    <n v="10"/>
    <n v="2"/>
    <x v="0"/>
    <x v="0"/>
    <x v="0"/>
  </r>
  <r>
    <x v="268"/>
    <n v="642"/>
    <n v="1"/>
    <n v="176"/>
    <x v="48"/>
    <n v="1"/>
    <n v="274"/>
    <n v="274"/>
    <n v="90"/>
    <n v="0"/>
    <n v="1"/>
    <x v="90530"/>
    <n v="223"/>
    <s v="BURGLARY,RESIDENCE,NIGHT"/>
    <n v="107"/>
    <x v="12"/>
    <s v="PL 1402502"/>
    <s v="F"/>
    <s v="K"/>
    <n v="81"/>
    <n v="0"/>
    <x v="1"/>
    <x v="0"/>
    <x v="0"/>
  </r>
  <r>
    <x v="297"/>
    <n v="3479"/>
    <n v="51"/>
    <n v="1383"/>
    <x v="101"/>
    <n v="51"/>
    <n v="4166"/>
    <n v="4193"/>
    <n v="1305"/>
    <n v="147"/>
    <n v="173"/>
    <x v="90531"/>
    <n v="109"/>
    <s v="ASSAULT 2,1,UNCLASSIFIED"/>
    <n v="106"/>
    <x v="9"/>
    <s v="PL 1200502"/>
    <s v="F"/>
    <s v="B"/>
    <n v="48"/>
    <n v="0"/>
    <x v="0"/>
    <x v="0"/>
    <x v="2"/>
  </r>
  <r>
    <x v="291"/>
    <n v="5449"/>
    <n v="102"/>
    <n v="1729"/>
    <x v="95"/>
    <n v="102"/>
    <n v="4891"/>
    <n v="4959"/>
    <n v="1622"/>
    <n v="303"/>
    <n v="371"/>
    <x v="90532"/>
    <n v="511"/>
    <s v="CONTROLLED SUBSTANCE, POSSESSI"/>
    <n v="235"/>
    <x v="10"/>
    <s v="PL 2200300"/>
    <s v="M"/>
    <s v="B"/>
    <n v="52"/>
    <n v="0"/>
    <x v="0"/>
    <x v="1"/>
    <x v="1"/>
  </r>
  <r>
    <x v="286"/>
    <n v="3447"/>
    <n v="83"/>
    <n v="512"/>
    <x v="90"/>
    <n v="83"/>
    <n v="3133"/>
    <n v="3235"/>
    <n v="630"/>
    <n v="369"/>
    <n v="470"/>
    <x v="90533"/>
    <n v="49"/>
    <s v="U.S. CODE UNCLASSIFIED"/>
    <n v="995"/>
    <x v="17"/>
    <s v="FOA9000049"/>
    <m/>
    <s v="M"/>
    <n v="10"/>
    <n v="0"/>
    <x v="0"/>
    <x v="1"/>
    <x v="2"/>
  </r>
  <r>
    <x v="264"/>
    <n v="3"/>
    <n v="0"/>
    <n v="14"/>
    <x v="12"/>
    <n v="0"/>
    <n v="0"/>
    <n v="0"/>
    <n v="0"/>
    <n v="0"/>
    <n v="0"/>
    <x v="90534"/>
    <n v="922"/>
    <s v="TRAFFIC,UNCLASSIFIED MISDEMEAN"/>
    <n v="348"/>
    <x v="27"/>
    <s v="VTL0511002"/>
    <s v="M"/>
    <s v="Q"/>
    <n v="113"/>
    <n v="3"/>
    <x v="0"/>
    <x v="0"/>
    <x v="0"/>
  </r>
  <r>
    <x v="281"/>
    <n v="355"/>
    <n v="0"/>
    <n v="107"/>
    <x v="12"/>
    <n v="0"/>
    <n v="96"/>
    <n v="96"/>
    <n v="45"/>
    <n v="0"/>
    <n v="0"/>
    <x v="90535"/>
    <n v="969"/>
    <s v="TRAFFIC,UNCLASSIFIED INFRACTIO"/>
    <n v="881"/>
    <x v="30"/>
    <s v="VTL051101A"/>
    <s v="M"/>
    <s v="M"/>
    <n v="20"/>
    <n v="0"/>
    <x v="1"/>
    <x v="0"/>
    <x v="0"/>
  </r>
  <r>
    <x v="286"/>
    <n v="3447"/>
    <n v="83"/>
    <n v="512"/>
    <x v="90"/>
    <n v="83"/>
    <n v="3133"/>
    <n v="3235"/>
    <n v="630"/>
    <n v="369"/>
    <n v="470"/>
    <x v="90536"/>
    <n v="101"/>
    <s v="ASSAULT 3"/>
    <n v="344"/>
    <x v="15"/>
    <s v="PL 1200001"/>
    <s v="M"/>
    <s v="K"/>
    <n v="71"/>
    <n v="0"/>
    <x v="2"/>
    <x v="1"/>
    <x v="0"/>
  </r>
  <r>
    <x v="111"/>
    <n v="1"/>
    <n v="0"/>
    <n v="1"/>
    <x v="12"/>
    <n v="0"/>
    <n v="0"/>
    <n v="0"/>
    <n v="0"/>
    <n v="0"/>
    <n v="0"/>
    <x v="90537"/>
    <n v="339"/>
    <s v="LARCENY,PETIT FROM OPEN AREAS,"/>
    <n v="341"/>
    <x v="6"/>
    <s v="PL 1552500"/>
    <s v="M"/>
    <s v="M"/>
    <n v="10"/>
    <n v="0"/>
    <x v="0"/>
    <x v="1"/>
    <x v="1"/>
  </r>
  <r>
    <x v="10"/>
    <n v="2841"/>
    <n v="79"/>
    <n v="443"/>
    <x v="10"/>
    <n v="79"/>
    <n v="3035"/>
    <n v="3128"/>
    <n v="582"/>
    <n v="357"/>
    <n v="450"/>
    <x v="90538"/>
    <n v="922"/>
    <s v="TRAFFIC,UNCLASSIFIED MISDEMEAN"/>
    <n v="348"/>
    <x v="27"/>
    <s v="VTL05110MU"/>
    <s v="M"/>
    <s v="B"/>
    <n v="47"/>
    <n v="0"/>
    <x v="2"/>
    <x v="1"/>
    <x v="0"/>
  </r>
  <r>
    <x v="284"/>
    <n v="3876"/>
    <n v="105"/>
    <n v="858"/>
    <x v="89"/>
    <n v="105"/>
    <n v="3933"/>
    <n v="4099"/>
    <n v="1086"/>
    <n v="535"/>
    <n v="700"/>
    <x v="90539"/>
    <n v="707"/>
    <s v="IMPERSONATION 2, PUBLIC SERVAN"/>
    <n v="340"/>
    <x v="13"/>
    <s v="PL 1902300"/>
    <s v="M"/>
    <s v="Q"/>
    <n v="103"/>
    <n v="0"/>
    <x v="0"/>
    <x v="0"/>
    <x v="0"/>
  </r>
  <r>
    <x v="117"/>
    <n v="619"/>
    <n v="0"/>
    <n v="152"/>
    <x v="12"/>
    <n v="0"/>
    <n v="183"/>
    <n v="183"/>
    <n v="66"/>
    <n v="0"/>
    <n v="0"/>
    <x v="90540"/>
    <n v="268"/>
    <s v="CRIMINAL MIS 2 &amp; 3"/>
    <n v="121"/>
    <x v="4"/>
    <s v="PL 1450502"/>
    <s v="F"/>
    <s v="K"/>
    <n v="75"/>
    <n v="0"/>
    <x v="0"/>
    <x v="0"/>
    <x v="0"/>
  </r>
  <r>
    <x v="271"/>
    <n v="4510"/>
    <n v="186"/>
    <n v="1287"/>
    <x v="81"/>
    <n v="186"/>
    <n v="5028"/>
    <n v="5226"/>
    <n v="1476"/>
    <n v="561"/>
    <n v="759"/>
    <x v="90541"/>
    <n v="779"/>
    <s v="PUBLIC ADMINISTRATION,UNCLASSI"/>
    <n v="126"/>
    <x v="5"/>
    <s v="PL 215510D"/>
    <s v="F"/>
    <s v="Q"/>
    <n v="102"/>
    <n v="0"/>
    <x v="0"/>
    <x v="0"/>
    <x v="0"/>
  </r>
  <r>
    <x v="265"/>
    <n v="5669"/>
    <n v="167"/>
    <n v="1708"/>
    <x v="79"/>
    <n v="167"/>
    <n v="5070"/>
    <n v="5174"/>
    <n v="1660"/>
    <n v="388"/>
    <n v="492"/>
    <x v="90542"/>
    <n v="101"/>
    <s v="ASSAULT 3"/>
    <n v="344"/>
    <x v="15"/>
    <s v="PL 1200001"/>
    <s v="M"/>
    <s v="M"/>
    <n v="18"/>
    <n v="0"/>
    <x v="0"/>
    <x v="0"/>
    <x v="0"/>
  </r>
  <r>
    <x v="296"/>
    <n v="3706"/>
    <n v="4"/>
    <n v="634"/>
    <x v="100"/>
    <n v="3"/>
    <n v="1935"/>
    <n v="1937"/>
    <n v="342"/>
    <n v="9"/>
    <n v="11"/>
    <x v="90543"/>
    <n v="265"/>
    <s v="MISCHIEF 1,CRIMINAL,EXPLOSIVE"/>
    <n v="121"/>
    <x v="4"/>
    <s v="PL 1451200"/>
    <s v="F"/>
    <s v="B"/>
    <n v="47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0544"/>
    <n v="101"/>
    <s v="ASSAULT 3"/>
    <n v="344"/>
    <x v="15"/>
    <s v="PL 1200001"/>
    <s v="M"/>
    <s v="B"/>
    <n v="46"/>
    <n v="0"/>
    <x v="2"/>
    <x v="0"/>
    <x v="0"/>
  </r>
  <r>
    <x v="12"/>
    <n v="5"/>
    <n v="0"/>
    <n v="2"/>
    <x v="12"/>
    <n v="0"/>
    <n v="0"/>
    <n v="0"/>
    <n v="0"/>
    <n v="0"/>
    <n v="0"/>
    <x v="90545"/>
    <n v="259"/>
    <s v="CRIMINAL MISCHIEF,UNCLASSIFIED 4"/>
    <n v="351"/>
    <x v="4"/>
    <s v="PL 1450001"/>
    <s v="M"/>
    <s v="B"/>
    <n v="48"/>
    <n v="0"/>
    <x v="0"/>
    <x v="0"/>
    <x v="2"/>
  </r>
  <r>
    <x v="281"/>
    <n v="355"/>
    <n v="0"/>
    <n v="107"/>
    <x v="12"/>
    <n v="0"/>
    <n v="96"/>
    <n v="96"/>
    <n v="45"/>
    <n v="0"/>
    <n v="0"/>
    <x v="90546"/>
    <n v="511"/>
    <s v="CONTROLLED SUBSTANCE, POSSESSI"/>
    <n v="235"/>
    <x v="10"/>
    <s v="PL 2200300"/>
    <s v="M"/>
    <s v="M"/>
    <n v="33"/>
    <n v="0"/>
    <x v="0"/>
    <x v="0"/>
    <x v="4"/>
  </r>
  <r>
    <x v="111"/>
    <n v="1"/>
    <n v="0"/>
    <n v="1"/>
    <x v="12"/>
    <n v="0"/>
    <n v="0"/>
    <n v="0"/>
    <n v="0"/>
    <n v="0"/>
    <n v="0"/>
    <x v="90547"/>
    <n v="905"/>
    <s v="INTOXICATED DRIVING,ALCOHOL"/>
    <n v="347"/>
    <x v="16"/>
    <s v="VTL11920U3"/>
    <s v="M"/>
    <s v="B"/>
    <n v="49"/>
    <n v="0"/>
    <x v="0"/>
    <x v="0"/>
    <x v="6"/>
  </r>
  <r>
    <x v="281"/>
    <n v="355"/>
    <n v="0"/>
    <n v="107"/>
    <x v="12"/>
    <n v="0"/>
    <n v="96"/>
    <n v="96"/>
    <n v="45"/>
    <n v="0"/>
    <n v="0"/>
    <x v="90548"/>
    <n v="907"/>
    <s v="IMPAIRED DRIVING,DRUG"/>
    <n v="347"/>
    <x v="16"/>
    <s v="VTL11920U4"/>
    <s v="M"/>
    <s v="K"/>
    <n v="60"/>
    <n v="0"/>
    <x v="1"/>
    <x v="0"/>
    <x v="1"/>
  </r>
  <r>
    <x v="282"/>
    <n v="4006"/>
    <n v="3"/>
    <n v="740"/>
    <x v="72"/>
    <n v="3"/>
    <n v="2419"/>
    <n v="2421"/>
    <n v="426"/>
    <n v="16"/>
    <n v="18"/>
    <x v="90549"/>
    <n v="101"/>
    <s v="ASSAULT 3"/>
    <n v="344"/>
    <x v="15"/>
    <s v="PL 1200001"/>
    <s v="M"/>
    <s v="K"/>
    <n v="66"/>
    <n v="0"/>
    <x v="1"/>
    <x v="0"/>
    <x v="5"/>
  </r>
  <r>
    <x v="277"/>
    <n v="1035"/>
    <n v="0"/>
    <n v="210"/>
    <x v="47"/>
    <n v="0"/>
    <n v="419"/>
    <n v="419"/>
    <n v="117"/>
    <n v="1"/>
    <n v="1"/>
    <x v="90550"/>
    <n v="439"/>
    <s v="LARCENY,GRAND FROM OPEN AREAS, UNATTENDED"/>
    <n v="109"/>
    <x v="11"/>
    <s v="PL 1553501"/>
    <s v="F"/>
    <s v="M"/>
    <n v="18"/>
    <n v="0"/>
    <x v="1"/>
    <x v="1"/>
    <x v="0"/>
  </r>
  <r>
    <x v="262"/>
    <n v="69"/>
    <n v="0"/>
    <n v="58"/>
    <x v="12"/>
    <n v="0"/>
    <n v="24"/>
    <n v="24"/>
    <n v="21"/>
    <n v="0"/>
    <n v="0"/>
    <x v="90551"/>
    <n v="339"/>
    <s v="LARCENY,PETIT FROM OPEN AREAS,"/>
    <n v="341"/>
    <x v="6"/>
    <s v="PL 1552500"/>
    <s v="M"/>
    <s v="B"/>
    <n v="46"/>
    <n v="0"/>
    <x v="0"/>
    <x v="0"/>
    <x v="2"/>
  </r>
  <r>
    <x v="282"/>
    <n v="4006"/>
    <n v="3"/>
    <n v="740"/>
    <x v="72"/>
    <n v="3"/>
    <n v="2419"/>
    <n v="2421"/>
    <n v="426"/>
    <n v="16"/>
    <n v="18"/>
    <x v="90552"/>
    <n v="339"/>
    <s v="LARCENY,PETIT FROM OPEN AREAS,"/>
    <n v="341"/>
    <x v="6"/>
    <s v="PL 1552500"/>
    <s v="M"/>
    <s v="B"/>
    <n v="44"/>
    <n v="0"/>
    <x v="0"/>
    <x v="0"/>
    <x v="0"/>
  </r>
  <r>
    <x v="286"/>
    <n v="3447"/>
    <n v="83"/>
    <n v="512"/>
    <x v="90"/>
    <n v="83"/>
    <n v="3133"/>
    <n v="3235"/>
    <n v="630"/>
    <n v="369"/>
    <n v="470"/>
    <x v="90553"/>
    <n v="905"/>
    <s v="INTOXICATED DRIVING,ALCOHOL"/>
    <n v="347"/>
    <x v="16"/>
    <s v="VTL11920U3"/>
    <s v="M"/>
    <s v="Q"/>
    <n v="110"/>
    <n v="0"/>
    <x v="1"/>
    <x v="1"/>
    <x v="1"/>
  </r>
  <r>
    <x v="279"/>
    <n v="2580"/>
    <n v="4"/>
    <n v="774"/>
    <x v="86"/>
    <n v="3"/>
    <n v="2925"/>
    <n v="2929"/>
    <n v="587"/>
    <n v="29"/>
    <n v="32"/>
    <x v="90554"/>
    <n v="339"/>
    <s v="LARCENY,PETIT FROM OPEN AREAS,"/>
    <n v="341"/>
    <x v="6"/>
    <s v="PL 1552500"/>
    <s v="M"/>
    <s v="B"/>
    <n v="46"/>
    <n v="0"/>
    <x v="0"/>
    <x v="1"/>
    <x v="0"/>
  </r>
  <r>
    <x v="295"/>
    <n v="4498"/>
    <n v="12"/>
    <n v="1306"/>
    <x v="99"/>
    <n v="12"/>
    <n v="3424"/>
    <n v="3431"/>
    <n v="833"/>
    <n v="52"/>
    <n v="58"/>
    <x v="90555"/>
    <n v="339"/>
    <s v="LARCENY,PETIT FROM OPEN AREAS,"/>
    <n v="341"/>
    <x v="6"/>
    <s v="PL 1552500"/>
    <s v="M"/>
    <s v="B"/>
    <n v="44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0556"/>
    <n v="511"/>
    <s v="CONTROLLED SUBSTANCE, POSSESSI"/>
    <n v="235"/>
    <x v="10"/>
    <s v="PL 2200300"/>
    <s v="M"/>
    <s v="B"/>
    <n v="52"/>
    <n v="0"/>
    <x v="0"/>
    <x v="0"/>
    <x v="2"/>
  </r>
  <r>
    <x v="292"/>
    <n v="5458"/>
    <n v="88"/>
    <n v="1785"/>
    <x v="96"/>
    <n v="87"/>
    <n v="4809"/>
    <n v="4865"/>
    <n v="1578"/>
    <n v="257"/>
    <n v="313"/>
    <x v="90557"/>
    <n v="114"/>
    <s v="OBSTR BREATH/CIRCUL"/>
    <n v="344"/>
    <x v="15"/>
    <s v="PL 1211100"/>
    <s v="M"/>
    <s v="K"/>
    <n v="71"/>
    <n v="0"/>
    <x v="0"/>
    <x v="0"/>
    <x v="0"/>
  </r>
  <r>
    <x v="286"/>
    <n v="3447"/>
    <n v="83"/>
    <n v="512"/>
    <x v="90"/>
    <n v="83"/>
    <n v="3133"/>
    <n v="3235"/>
    <n v="630"/>
    <n v="369"/>
    <n v="470"/>
    <x v="90558"/>
    <n v="759"/>
    <s v="PUBLIC ADMINISTATION,UNCLASS M"/>
    <n v="359"/>
    <x v="21"/>
    <s v="PL 1950500"/>
    <s v="M"/>
    <s v="M"/>
    <n v="14"/>
    <n v="3"/>
    <x v="0"/>
    <x v="0"/>
    <x v="0"/>
  </r>
  <r>
    <x v="222"/>
    <n v="1887"/>
    <n v="38"/>
    <n v="263"/>
    <x v="60"/>
    <n v="38"/>
    <n v="1980"/>
    <n v="2020"/>
    <n v="312"/>
    <n v="240"/>
    <n v="280"/>
    <x v="90559"/>
    <n v="849"/>
    <s v="NY STATE LAWS,UNCLASSIFIED VIO"/>
    <n v="677"/>
    <x v="39"/>
    <s v="LOC000000V"/>
    <s v="V"/>
    <s v="Q"/>
    <n v="106"/>
    <n v="1"/>
    <x v="0"/>
    <x v="0"/>
    <x v="0"/>
  </r>
  <r>
    <x v="12"/>
    <n v="5"/>
    <n v="0"/>
    <n v="2"/>
    <x v="12"/>
    <n v="0"/>
    <n v="0"/>
    <n v="0"/>
    <n v="0"/>
    <n v="0"/>
    <n v="0"/>
    <x v="90560"/>
    <n v="106"/>
    <s v="ASSAULT POLICE/PEACE OFFICER"/>
    <n v="106"/>
    <x v="9"/>
    <s v="PL 1200800"/>
    <s v="F"/>
    <s v="B"/>
    <n v="43"/>
    <n v="0"/>
    <x v="0"/>
    <x v="0"/>
    <x v="4"/>
  </r>
  <r>
    <x v="274"/>
    <n v="2971"/>
    <n v="5"/>
    <n v="494"/>
    <x v="26"/>
    <n v="4"/>
    <n v="1456"/>
    <n v="1458"/>
    <n v="267"/>
    <n v="6"/>
    <n v="7"/>
    <x v="90561"/>
    <n v="105"/>
    <s v="STRANGULATION 1ST"/>
    <n v="106"/>
    <x v="9"/>
    <s v="PL 1211200"/>
    <s v="F"/>
    <s v="K"/>
    <n v="72"/>
    <n v="0"/>
    <x v="0"/>
    <x v="0"/>
    <x v="4"/>
  </r>
  <r>
    <x v="271"/>
    <n v="4510"/>
    <n v="186"/>
    <n v="1287"/>
    <x v="81"/>
    <n v="186"/>
    <n v="5028"/>
    <n v="5226"/>
    <n v="1476"/>
    <n v="561"/>
    <n v="759"/>
    <x v="90562"/>
    <n v="268"/>
    <s v="CRIMINAL MIS 2 &amp; 3"/>
    <n v="121"/>
    <x v="4"/>
    <s v="PL 1450502"/>
    <s v="F"/>
    <s v="B"/>
    <n v="40"/>
    <n v="2"/>
    <x v="0"/>
    <x v="0"/>
    <x v="2"/>
  </r>
  <r>
    <x v="300"/>
    <n v="3586"/>
    <n v="93"/>
    <n v="788"/>
    <x v="104"/>
    <n v="93"/>
    <n v="3581"/>
    <n v="3725"/>
    <n v="933"/>
    <n v="492"/>
    <n v="636"/>
    <x v="90563"/>
    <n v="101"/>
    <s v="ASSAULT 3"/>
    <n v="344"/>
    <x v="15"/>
    <s v="PL 1200001"/>
    <s v="M"/>
    <s v="Q"/>
    <n v="113"/>
    <n v="0"/>
    <x v="1"/>
    <x v="0"/>
    <x v="0"/>
  </r>
  <r>
    <x v="284"/>
    <n v="3876"/>
    <n v="105"/>
    <n v="858"/>
    <x v="89"/>
    <n v="105"/>
    <n v="3933"/>
    <n v="4099"/>
    <n v="1086"/>
    <n v="535"/>
    <n v="700"/>
    <x v="90564"/>
    <n v="544"/>
    <s v="GAMBLING 2,PROMOTING,UNCLASSIF"/>
    <n v="350"/>
    <x v="36"/>
    <s v="PL 2250500"/>
    <s v="M"/>
    <s v="B"/>
    <n v="46"/>
    <n v="0"/>
    <x v="2"/>
    <x v="0"/>
    <x v="0"/>
  </r>
  <r>
    <x v="275"/>
    <n v="5044"/>
    <n v="41"/>
    <n v="1534"/>
    <x v="84"/>
    <n v="40"/>
    <n v="3887"/>
    <n v="3902"/>
    <n v="1094"/>
    <n v="90"/>
    <n v="103"/>
    <x v="90565"/>
    <n v="339"/>
    <s v="LARCENY,PETIT FROM OPEN AREAS,"/>
    <n v="341"/>
    <x v="6"/>
    <s v="PL 1552500"/>
    <s v="M"/>
    <s v="K"/>
    <n v="73"/>
    <n v="0"/>
    <x v="1"/>
    <x v="0"/>
    <x v="0"/>
  </r>
  <r>
    <x v="291"/>
    <n v="5449"/>
    <n v="102"/>
    <n v="1729"/>
    <x v="95"/>
    <n v="102"/>
    <n v="4891"/>
    <n v="4959"/>
    <n v="1622"/>
    <n v="303"/>
    <n v="371"/>
    <x v="90566"/>
    <n v="106"/>
    <s v="ASSAULT POLICE/PEACE OFFICER"/>
    <n v="106"/>
    <x v="9"/>
    <s v="PL 1200800"/>
    <s v="F"/>
    <s v="Q"/>
    <n v="113"/>
    <n v="3"/>
    <x v="0"/>
    <x v="0"/>
    <x v="0"/>
  </r>
  <r>
    <x v="274"/>
    <n v="2971"/>
    <n v="5"/>
    <n v="494"/>
    <x v="26"/>
    <n v="4"/>
    <n v="1456"/>
    <n v="1458"/>
    <n v="267"/>
    <n v="6"/>
    <n v="7"/>
    <x v="90567"/>
    <n v="441"/>
    <s v="LARCENY,GRAND OF AUTO"/>
    <n v="110"/>
    <x v="38"/>
    <s v="PL 1553008"/>
    <s v="F"/>
    <s v="M"/>
    <n v="34"/>
    <n v="0"/>
    <x v="2"/>
    <x v="0"/>
    <x v="4"/>
  </r>
  <r>
    <x v="305"/>
    <n v="3311"/>
    <n v="185"/>
    <n v="1144"/>
    <x v="108"/>
    <n v="185"/>
    <n v="4447"/>
    <n v="4638"/>
    <n v="1268"/>
    <n v="564"/>
    <n v="754"/>
    <x v="90568"/>
    <n v="339"/>
    <s v="LARCENY,PETIT FROM OPEN AREAS,"/>
    <n v="341"/>
    <x v="6"/>
    <s v="PL 1552500"/>
    <s v="M"/>
    <s v="K"/>
    <n v="71"/>
    <n v="0"/>
    <x v="1"/>
    <x v="0"/>
    <x v="0"/>
  </r>
  <r>
    <x v="274"/>
    <n v="2971"/>
    <n v="5"/>
    <n v="494"/>
    <x v="26"/>
    <n v="4"/>
    <n v="1456"/>
    <n v="1458"/>
    <n v="267"/>
    <n v="6"/>
    <n v="7"/>
    <x v="90569"/>
    <n v="244"/>
    <s v="BURGLARY,UNCLASSIFIED,UNKNOWN"/>
    <n v="107"/>
    <x v="12"/>
    <s v="PL 1402000"/>
    <s v="F"/>
    <s v="M"/>
    <n v="1"/>
    <n v="0"/>
    <x v="0"/>
    <x v="0"/>
    <x v="2"/>
  </r>
  <r>
    <x v="295"/>
    <n v="4498"/>
    <n v="12"/>
    <n v="1306"/>
    <x v="99"/>
    <n v="12"/>
    <n v="3424"/>
    <n v="3431"/>
    <n v="833"/>
    <n v="52"/>
    <n v="58"/>
    <x v="90570"/>
    <n v="117"/>
    <s v="RECKLESS ENDANGERMENT 1"/>
    <n v="126"/>
    <x v="5"/>
    <s v="PL 1202500"/>
    <s v="F"/>
    <s v="K"/>
    <n v="73"/>
    <n v="0"/>
    <x v="2"/>
    <x v="0"/>
    <x v="0"/>
  </r>
  <r>
    <x v="264"/>
    <n v="3"/>
    <n v="0"/>
    <n v="14"/>
    <x v="12"/>
    <n v="0"/>
    <n v="0"/>
    <n v="0"/>
    <n v="0"/>
    <n v="0"/>
    <n v="0"/>
    <x v="90571"/>
    <n v="258"/>
    <s v="CRIMINAL MISCHIEF 4TH, GRAFFIT"/>
    <n v="351"/>
    <x v="4"/>
    <s v="PL 1456002"/>
    <s v="M"/>
    <s v="K"/>
    <n v="84"/>
    <n v="0"/>
    <x v="2"/>
    <x v="0"/>
    <x v="2"/>
  </r>
  <r>
    <x v="76"/>
    <n v="7"/>
    <n v="0"/>
    <n v="8"/>
    <x v="12"/>
    <n v="0"/>
    <n v="3"/>
    <n v="3"/>
    <n v="6"/>
    <n v="0"/>
    <n v="0"/>
    <x v="90572"/>
    <n v="569"/>
    <s v="MARIJUANA, SALE 4 &amp; 5"/>
    <n v="235"/>
    <x v="10"/>
    <s v="PL 2214000"/>
    <s v="M"/>
    <s v="M"/>
    <n v="34"/>
    <n v="0"/>
    <x v="1"/>
    <x v="0"/>
    <x v="4"/>
  </r>
  <r>
    <x v="130"/>
    <n v="2535"/>
    <n v="58"/>
    <n v="462"/>
    <x v="56"/>
    <n v="58"/>
    <n v="2885"/>
    <n v="2973"/>
    <n v="536"/>
    <n v="347"/>
    <n v="435"/>
    <x v="90573"/>
    <n v="439"/>
    <s v="LARCENY,GRAND FROM OPEN AREAS, UNATTENDED"/>
    <n v="109"/>
    <x v="11"/>
    <s v="PL 1553001"/>
    <s v="F"/>
    <s v="M"/>
    <n v="1"/>
    <n v="0"/>
    <x v="0"/>
    <x v="0"/>
    <x v="2"/>
  </r>
  <r>
    <x v="271"/>
    <n v="4510"/>
    <n v="186"/>
    <n v="1287"/>
    <x v="81"/>
    <n v="186"/>
    <n v="5028"/>
    <n v="5226"/>
    <n v="1476"/>
    <n v="561"/>
    <n v="759"/>
    <x v="90574"/>
    <n v="339"/>
    <s v="LARCENY,PETIT FROM OPEN AREAS,"/>
    <n v="341"/>
    <x v="6"/>
    <s v="PL 1552500"/>
    <s v="M"/>
    <s v="Q"/>
    <n v="112"/>
    <n v="0"/>
    <x v="0"/>
    <x v="0"/>
    <x v="0"/>
  </r>
  <r>
    <x v="283"/>
    <n v="6044"/>
    <n v="218"/>
    <n v="1574"/>
    <x v="88"/>
    <n v="218"/>
    <n v="5272"/>
    <n v="5450"/>
    <n v="1609"/>
    <n v="529"/>
    <n v="706"/>
    <x v="90575"/>
    <n v="500"/>
    <s v="CONTROLLED SUBSTANCE,POSSESS."/>
    <n v="117"/>
    <x v="10"/>
    <s v="PL 2202101"/>
    <s v="F"/>
    <s v="B"/>
    <n v="44"/>
    <n v="0"/>
    <x v="0"/>
    <x v="0"/>
    <x v="4"/>
  </r>
  <r>
    <x v="128"/>
    <n v="155"/>
    <n v="0"/>
    <n v="79"/>
    <x v="45"/>
    <n v="0"/>
    <n v="46"/>
    <n v="46"/>
    <n v="32"/>
    <n v="0"/>
    <n v="0"/>
    <x v="90576"/>
    <n v="478"/>
    <s v="THEFT OF SERVICES, UNCLASSIFIE"/>
    <n v="343"/>
    <x v="22"/>
    <s v="PL 1651503"/>
    <s v="M"/>
    <s v="K"/>
    <n v="71"/>
    <n v="1"/>
    <x v="0"/>
    <x v="0"/>
    <x v="0"/>
  </r>
  <r>
    <x v="267"/>
    <n v="1"/>
    <n v="0"/>
    <n v="7"/>
    <x v="12"/>
    <n v="0"/>
    <n v="0"/>
    <n v="0"/>
    <n v="0"/>
    <n v="0"/>
    <n v="0"/>
    <x v="90577"/>
    <n v="101"/>
    <s v="ASSAULT 3"/>
    <n v="344"/>
    <x v="15"/>
    <s v="PL 1200001"/>
    <s v="M"/>
    <s v="M"/>
    <n v="30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0578"/>
    <n v="268"/>
    <s v="CRIMINAL MIS 2 &amp; 3"/>
    <n v="121"/>
    <x v="4"/>
    <s v="PL 1450502"/>
    <s v="F"/>
    <s v="Q"/>
    <n v="113"/>
    <n v="0"/>
    <x v="1"/>
    <x v="0"/>
    <x v="0"/>
  </r>
  <r>
    <x v="273"/>
    <n v="3063"/>
    <n v="93"/>
    <n v="585"/>
    <x v="83"/>
    <n v="93"/>
    <n v="3195"/>
    <n v="3299"/>
    <n v="679"/>
    <n v="390"/>
    <n v="494"/>
    <x v="90579"/>
    <n v="339"/>
    <s v="LARCENY,PETIT FROM OPEN AREAS,"/>
    <n v="341"/>
    <x v="6"/>
    <s v="PL 1552500"/>
    <s v="M"/>
    <s v="Q"/>
    <n v="103"/>
    <n v="0"/>
    <x v="0"/>
    <x v="0"/>
    <x v="0"/>
  </r>
  <r>
    <x v="111"/>
    <n v="1"/>
    <n v="0"/>
    <n v="1"/>
    <x v="12"/>
    <n v="0"/>
    <n v="0"/>
    <n v="0"/>
    <n v="0"/>
    <n v="0"/>
    <n v="0"/>
    <x v="90580"/>
    <n v="244"/>
    <s v="BURGLARY,UNCLASSIFIED,UNKNOWN"/>
    <n v="107"/>
    <x v="12"/>
    <s v="PL 1402000"/>
    <s v="F"/>
    <s v="M"/>
    <n v="10"/>
    <n v="0"/>
    <x v="0"/>
    <x v="1"/>
    <x v="1"/>
  </r>
  <r>
    <x v="288"/>
    <n v="3530"/>
    <n v="137"/>
    <n v="777"/>
    <x v="92"/>
    <n v="137"/>
    <n v="3713"/>
    <n v="3871"/>
    <n v="1005"/>
    <n v="514"/>
    <n v="671"/>
    <x v="90581"/>
    <n v="490"/>
    <s v="STOLEN PROPERTY 3,POSSESSION"/>
    <n v="232"/>
    <x v="25"/>
    <s v="PL 1654000"/>
    <s v="M"/>
    <s v="B"/>
    <n v="48"/>
    <n v="0"/>
    <x v="2"/>
    <x v="0"/>
    <x v="0"/>
  </r>
  <r>
    <x v="130"/>
    <n v="2535"/>
    <n v="58"/>
    <n v="462"/>
    <x v="56"/>
    <n v="58"/>
    <n v="2885"/>
    <n v="2973"/>
    <n v="536"/>
    <n v="347"/>
    <n v="435"/>
    <x v="90582"/>
    <n v="339"/>
    <s v="LARCENY,PETIT FROM OPEN AREAS,"/>
    <n v="341"/>
    <x v="6"/>
    <s v="PL 1552500"/>
    <s v="M"/>
    <s v="M"/>
    <n v="28"/>
    <n v="0"/>
    <x v="0"/>
    <x v="0"/>
    <x v="0"/>
  </r>
  <r>
    <x v="267"/>
    <n v="1"/>
    <n v="0"/>
    <n v="7"/>
    <x v="12"/>
    <n v="0"/>
    <n v="0"/>
    <n v="0"/>
    <n v="0"/>
    <n v="0"/>
    <n v="0"/>
    <x v="90583"/>
    <n v="405"/>
    <s v="LARCENY,GRAND BY THEFT OF CREDIT CARD"/>
    <n v="109"/>
    <x v="11"/>
    <s v="PL 1553010"/>
    <s v="F"/>
    <s v="K"/>
    <n v="75"/>
    <n v="0"/>
    <x v="2"/>
    <x v="1"/>
    <x v="0"/>
  </r>
  <r>
    <x v="277"/>
    <n v="1035"/>
    <n v="0"/>
    <n v="210"/>
    <x v="47"/>
    <n v="0"/>
    <n v="419"/>
    <n v="419"/>
    <n v="117"/>
    <n v="1"/>
    <n v="1"/>
    <x v="90584"/>
    <n v="478"/>
    <s v="THEFT OF SERVICES, UNCLASSIFIE"/>
    <n v="343"/>
    <x v="22"/>
    <s v="PL 1651503"/>
    <s v="M"/>
    <s v="K"/>
    <n v="73"/>
    <n v="1"/>
    <x v="1"/>
    <x v="0"/>
    <x v="0"/>
  </r>
  <r>
    <x v="112"/>
    <n v="2452"/>
    <n v="3"/>
    <n v="387"/>
    <x v="5"/>
    <n v="3"/>
    <n v="1054"/>
    <n v="1055"/>
    <n v="207"/>
    <n v="3"/>
    <n v="4"/>
    <x v="90585"/>
    <n v="101"/>
    <s v="ASSAULT 3"/>
    <n v="344"/>
    <x v="15"/>
    <s v="PL 1200001"/>
    <s v="M"/>
    <s v="M"/>
    <n v="25"/>
    <n v="0"/>
    <x v="1"/>
    <x v="0"/>
    <x v="0"/>
  </r>
  <r>
    <x v="264"/>
    <n v="3"/>
    <n v="0"/>
    <n v="14"/>
    <x v="12"/>
    <n v="0"/>
    <n v="0"/>
    <n v="0"/>
    <n v="0"/>
    <n v="0"/>
    <n v="0"/>
    <x v="90586"/>
    <n v="101"/>
    <s v="ASSAULT 3"/>
    <n v="344"/>
    <x v="15"/>
    <s v="PL 1200001"/>
    <s v="M"/>
    <s v="Q"/>
    <n v="101"/>
    <n v="0"/>
    <x v="0"/>
    <x v="1"/>
    <x v="0"/>
  </r>
  <r>
    <x v="12"/>
    <n v="5"/>
    <n v="0"/>
    <n v="2"/>
    <x v="12"/>
    <n v="0"/>
    <n v="0"/>
    <n v="0"/>
    <n v="0"/>
    <n v="0"/>
    <n v="0"/>
    <x v="90587"/>
    <n v="101"/>
    <s v="ASSAULT 3"/>
    <n v="344"/>
    <x v="15"/>
    <s v="PL 1200001"/>
    <s v="M"/>
    <s v="B"/>
    <n v="46"/>
    <n v="0"/>
    <x v="0"/>
    <x v="1"/>
    <x v="5"/>
  </r>
  <r>
    <x v="115"/>
    <n v="3733"/>
    <n v="173"/>
    <n v="1039"/>
    <x v="54"/>
    <n v="173"/>
    <n v="5009"/>
    <n v="5205"/>
    <n v="1418"/>
    <n v="565"/>
    <n v="761"/>
    <x v="90588"/>
    <n v="259"/>
    <s v="CRIMINAL MISCHIEF,UNCLASSIFIED 4"/>
    <n v="351"/>
    <x v="4"/>
    <s v="PL 1450001"/>
    <s v="M"/>
    <s v="Q"/>
    <n v="107"/>
    <n v="0"/>
    <x v="1"/>
    <x v="0"/>
    <x v="1"/>
  </r>
  <r>
    <x v="9"/>
    <n v="2726"/>
    <n v="31"/>
    <n v="350"/>
    <x v="9"/>
    <n v="31"/>
    <n v="2348"/>
    <n v="2405"/>
    <n v="396"/>
    <n v="281"/>
    <n v="338"/>
    <x v="90589"/>
    <n v="397"/>
    <s v="ROBBERY,OPEN AREA UNCLASSIFIED"/>
    <n v="105"/>
    <x v="7"/>
    <s v="PL 1601001"/>
    <s v="F"/>
    <s v="K"/>
    <n v="77"/>
    <n v="1"/>
    <x v="2"/>
    <x v="1"/>
    <x v="0"/>
  </r>
  <r>
    <x v="301"/>
    <n v="2344"/>
    <n v="90"/>
    <n v="533"/>
    <x v="105"/>
    <n v="90"/>
    <n v="3280"/>
    <n v="3405"/>
    <n v="809"/>
    <n v="445"/>
    <n v="569"/>
    <x v="90590"/>
    <n v="223"/>
    <s v="BURGLARY,RESIDENCE,NIGHT"/>
    <n v="107"/>
    <x v="12"/>
    <s v="PL 1402502"/>
    <s v="F"/>
    <s v="M"/>
    <n v="20"/>
    <n v="0"/>
    <x v="2"/>
    <x v="0"/>
    <x v="0"/>
  </r>
  <r>
    <x v="248"/>
    <n v="457"/>
    <n v="12"/>
    <n v="104"/>
    <x v="74"/>
    <n v="12"/>
    <n v="1127"/>
    <n v="1147"/>
    <n v="177"/>
    <n v="134"/>
    <n v="153"/>
    <x v="90591"/>
    <n v="792"/>
    <s v="WEAPONS POSSESSION 1 &amp; 2"/>
    <n v="118"/>
    <x v="23"/>
    <s v="PL 2650303"/>
    <s v="F"/>
    <s v="Q"/>
    <n v="102"/>
    <n v="0"/>
    <x v="2"/>
    <x v="0"/>
    <x v="2"/>
  </r>
  <r>
    <x v="270"/>
    <n v="21"/>
    <n v="0"/>
    <n v="18"/>
    <x v="12"/>
    <n v="0"/>
    <n v="6"/>
    <n v="6"/>
    <n v="8"/>
    <n v="0"/>
    <n v="0"/>
    <x v="90592"/>
    <n v="109"/>
    <s v="ASSAULT 2,1,UNCLASSIFIED"/>
    <n v="106"/>
    <x v="9"/>
    <s v="PL 1200502"/>
    <s v="F"/>
    <s v="Q"/>
    <n v="103"/>
    <n v="0"/>
    <x v="2"/>
    <x v="0"/>
    <x v="5"/>
  </r>
  <r>
    <x v="299"/>
    <n v="6129"/>
    <n v="87"/>
    <n v="1849"/>
    <x v="103"/>
    <n v="87"/>
    <n v="4672"/>
    <n v="4717"/>
    <n v="1510"/>
    <n v="216"/>
    <n v="261"/>
    <x v="90593"/>
    <n v="115"/>
    <s v="RECKLESS ENDANGERMENT 2"/>
    <n v="355"/>
    <x v="45"/>
    <s v="PL 1202000"/>
    <s v="M"/>
    <s v="M"/>
    <n v="6"/>
    <n v="0"/>
    <x v="1"/>
    <x v="0"/>
    <x v="1"/>
  </r>
  <r>
    <x v="281"/>
    <n v="355"/>
    <n v="0"/>
    <n v="107"/>
    <x v="12"/>
    <n v="0"/>
    <n v="96"/>
    <n v="96"/>
    <n v="45"/>
    <n v="0"/>
    <n v="0"/>
    <x v="90594"/>
    <n v="439"/>
    <s v="LARCENY,GRAND FROM OPEN AREAS, UNATTENDED"/>
    <n v="109"/>
    <x v="11"/>
    <s v="PL 1553001"/>
    <s v="F"/>
    <s v="K"/>
    <n v="72"/>
    <n v="0"/>
    <x v="1"/>
    <x v="0"/>
    <x v="2"/>
  </r>
  <r>
    <x v="286"/>
    <n v="3447"/>
    <n v="83"/>
    <n v="512"/>
    <x v="90"/>
    <n v="83"/>
    <n v="3133"/>
    <n v="3235"/>
    <n v="630"/>
    <n v="369"/>
    <n v="470"/>
    <x v="90595"/>
    <n v="101"/>
    <s v="ASSAULT 3"/>
    <n v="344"/>
    <x v="15"/>
    <s v="PL 1200001"/>
    <s v="M"/>
    <s v="Q"/>
    <n v="105"/>
    <n v="0"/>
    <x v="1"/>
    <x v="0"/>
    <x v="4"/>
  </r>
  <r>
    <x v="11"/>
    <n v="3792"/>
    <n v="95"/>
    <n v="630"/>
    <x v="11"/>
    <n v="95"/>
    <n v="3349"/>
    <n v="3460"/>
    <n v="736"/>
    <n v="416"/>
    <n v="527"/>
    <x v="90596"/>
    <n v="748"/>
    <s v="CONTEMPT,CRIMINAL"/>
    <n v="359"/>
    <x v="21"/>
    <s v="PL 2155003"/>
    <s v="M"/>
    <s v="M"/>
    <n v="26"/>
    <n v="0"/>
    <x v="3"/>
    <x v="1"/>
    <x v="0"/>
  </r>
  <r>
    <x v="128"/>
    <n v="155"/>
    <n v="0"/>
    <n v="79"/>
    <x v="45"/>
    <n v="0"/>
    <n v="46"/>
    <n v="46"/>
    <n v="32"/>
    <n v="0"/>
    <n v="0"/>
    <x v="90597"/>
    <n v="113"/>
    <s v="MENACING,UNCLASSIFIED"/>
    <n v="344"/>
    <x v="15"/>
    <s v="PL 1201403"/>
    <s v="M"/>
    <s v="M"/>
    <n v="23"/>
    <n v="0"/>
    <x v="0"/>
    <x v="1"/>
    <x v="2"/>
  </r>
  <r>
    <x v="262"/>
    <n v="69"/>
    <n v="0"/>
    <n v="58"/>
    <x v="12"/>
    <n v="0"/>
    <n v="24"/>
    <n v="24"/>
    <n v="21"/>
    <n v="0"/>
    <n v="0"/>
    <x v="90598"/>
    <n v="339"/>
    <s v="LARCENY,PETIT FROM OPEN AREAS,"/>
    <n v="341"/>
    <x v="6"/>
    <s v="PL 1552500"/>
    <s v="M"/>
    <s v="M"/>
    <n v="1"/>
    <n v="0"/>
    <x v="2"/>
    <x v="0"/>
    <x v="0"/>
  </r>
  <r>
    <x v="300"/>
    <n v="3586"/>
    <n v="93"/>
    <n v="788"/>
    <x v="104"/>
    <n v="93"/>
    <n v="3581"/>
    <n v="3725"/>
    <n v="933"/>
    <n v="492"/>
    <n v="636"/>
    <x v="90599"/>
    <n v="258"/>
    <s v="CRIMINAL MISCHIEF 4TH, GRAFFIT"/>
    <n v="351"/>
    <x v="4"/>
    <s v="PL 1456002"/>
    <s v="M"/>
    <s v="Q"/>
    <n v="115"/>
    <n v="0"/>
    <x v="0"/>
    <x v="0"/>
    <x v="2"/>
  </r>
  <r>
    <x v="291"/>
    <n v="5449"/>
    <n v="102"/>
    <n v="1729"/>
    <x v="95"/>
    <n v="102"/>
    <n v="4891"/>
    <n v="4959"/>
    <n v="1622"/>
    <n v="303"/>
    <n v="371"/>
    <x v="90600"/>
    <n v="268"/>
    <s v="CRIMINAL MIS 2 &amp; 3"/>
    <n v="121"/>
    <x v="4"/>
    <s v="PL 1450502"/>
    <s v="F"/>
    <s v="B"/>
    <n v="43"/>
    <n v="0"/>
    <x v="0"/>
    <x v="1"/>
    <x v="0"/>
  </r>
  <r>
    <x v="111"/>
    <n v="1"/>
    <n v="0"/>
    <n v="1"/>
    <x v="12"/>
    <n v="0"/>
    <n v="0"/>
    <n v="0"/>
    <n v="0"/>
    <n v="0"/>
    <n v="0"/>
    <x v="90601"/>
    <n v="922"/>
    <s v="TRAFFIC,UNCLASSIFIED MISDEMEAN"/>
    <n v="348"/>
    <x v="27"/>
    <s v="VTL05110MU"/>
    <s v="M"/>
    <s v="K"/>
    <n v="70"/>
    <n v="0"/>
    <x v="0"/>
    <x v="0"/>
    <x v="0"/>
  </r>
  <r>
    <x v="262"/>
    <n v="69"/>
    <n v="0"/>
    <n v="58"/>
    <x v="12"/>
    <n v="0"/>
    <n v="24"/>
    <n v="24"/>
    <n v="21"/>
    <n v="0"/>
    <n v="0"/>
    <x v="90602"/>
    <n v="113"/>
    <s v="MENACING,UNCLASSIFIED"/>
    <n v="344"/>
    <x v="15"/>
    <s v="PL 1201401"/>
    <s v="M"/>
    <s v="Q"/>
    <n v="104"/>
    <n v="0"/>
    <x v="2"/>
    <x v="0"/>
    <x v="4"/>
  </r>
  <r>
    <x v="306"/>
    <n v="5576"/>
    <n v="202"/>
    <n v="1539"/>
    <x v="108"/>
    <n v="202"/>
    <n v="5290"/>
    <n v="5482"/>
    <n v="1582"/>
    <n v="546"/>
    <n v="738"/>
    <x v="90603"/>
    <n v="339"/>
    <s v="LARCENY,PETIT FROM OPEN AREAS,"/>
    <n v="341"/>
    <x v="6"/>
    <s v="PL 1552500"/>
    <s v="M"/>
    <s v="M"/>
    <n v="13"/>
    <n v="0"/>
    <x v="0"/>
    <x v="1"/>
    <x v="0"/>
  </r>
  <r>
    <x v="267"/>
    <n v="1"/>
    <n v="0"/>
    <n v="7"/>
    <x v="12"/>
    <n v="0"/>
    <n v="0"/>
    <n v="0"/>
    <n v="0"/>
    <n v="0"/>
    <n v="0"/>
    <x v="90604"/>
    <n v="109"/>
    <s v="ASSAULT 2,1,UNCLASSIFIED"/>
    <n v="106"/>
    <x v="9"/>
    <s v="PL 1200501"/>
    <s v="F"/>
    <s v="B"/>
    <n v="46"/>
    <n v="0"/>
    <x v="1"/>
    <x v="0"/>
    <x v="4"/>
  </r>
  <r>
    <x v="268"/>
    <n v="642"/>
    <n v="1"/>
    <n v="176"/>
    <x v="48"/>
    <n v="1"/>
    <n v="274"/>
    <n v="274"/>
    <n v="90"/>
    <n v="0"/>
    <n v="1"/>
    <x v="90605"/>
    <n v="101"/>
    <s v="ASSAULT 3"/>
    <n v="344"/>
    <x v="15"/>
    <s v="PL 1200001"/>
    <s v="M"/>
    <s v="M"/>
    <n v="23"/>
    <n v="0"/>
    <x v="0"/>
    <x v="0"/>
    <x v="2"/>
  </r>
  <r>
    <x v="296"/>
    <n v="3706"/>
    <n v="4"/>
    <n v="634"/>
    <x v="100"/>
    <n v="3"/>
    <n v="1935"/>
    <n v="1937"/>
    <n v="342"/>
    <n v="9"/>
    <n v="11"/>
    <x v="90606"/>
    <n v="101"/>
    <s v="ASSAULT 3"/>
    <n v="344"/>
    <x v="15"/>
    <s v="PL 1200001"/>
    <s v="M"/>
    <s v="K"/>
    <n v="84"/>
    <n v="0"/>
    <x v="3"/>
    <x v="0"/>
    <x v="0"/>
  </r>
  <r>
    <x v="278"/>
    <n v="8"/>
    <n v="0"/>
    <n v="8"/>
    <x v="12"/>
    <n v="0"/>
    <n v="3"/>
    <n v="3"/>
    <n v="5"/>
    <n v="0"/>
    <n v="0"/>
    <x v="90607"/>
    <n v="259"/>
    <s v="CRIMINAL MISCHIEF,UNCLASSIFIED 4"/>
    <n v="351"/>
    <x v="4"/>
    <s v="PL 1450001"/>
    <s v="M"/>
    <s v="B"/>
    <n v="43"/>
    <n v="0"/>
    <x v="2"/>
    <x v="0"/>
    <x v="2"/>
  </r>
  <r>
    <x v="277"/>
    <n v="1035"/>
    <n v="0"/>
    <n v="210"/>
    <x v="47"/>
    <n v="0"/>
    <n v="419"/>
    <n v="419"/>
    <n v="117"/>
    <n v="1"/>
    <n v="1"/>
    <x v="90608"/>
    <n v="268"/>
    <s v="CRIMINAL MIS 2 &amp; 3"/>
    <n v="121"/>
    <x v="4"/>
    <s v="PL 1450502"/>
    <s v="F"/>
    <s v="K"/>
    <n v="90"/>
    <n v="0"/>
    <x v="0"/>
    <x v="0"/>
    <x v="0"/>
  </r>
  <r>
    <x v="275"/>
    <n v="5044"/>
    <n v="41"/>
    <n v="1534"/>
    <x v="84"/>
    <n v="40"/>
    <n v="3887"/>
    <n v="3902"/>
    <n v="1094"/>
    <n v="90"/>
    <n v="103"/>
    <x v="90609"/>
    <n v="503"/>
    <s v="CONTROLLED SUBSTANCE,INTENT TO"/>
    <n v="117"/>
    <x v="10"/>
    <s v="PL 2201601"/>
    <s v="F"/>
    <s v="Q"/>
    <n v="110"/>
    <n v="0"/>
    <x v="0"/>
    <x v="0"/>
    <x v="1"/>
  </r>
  <r>
    <x v="297"/>
    <n v="3479"/>
    <n v="51"/>
    <n v="1383"/>
    <x v="101"/>
    <n v="51"/>
    <n v="4166"/>
    <n v="4193"/>
    <n v="1305"/>
    <n v="147"/>
    <n v="173"/>
    <x v="90610"/>
    <n v="339"/>
    <s v="LARCENY,PETIT FROM OPEN AREAS,"/>
    <n v="341"/>
    <x v="6"/>
    <s v="PL 1552500"/>
    <s v="M"/>
    <s v="M"/>
    <n v="6"/>
    <n v="0"/>
    <x v="0"/>
    <x v="0"/>
    <x v="0"/>
  </r>
  <r>
    <x v="295"/>
    <n v="4498"/>
    <n v="12"/>
    <n v="1306"/>
    <x v="99"/>
    <n v="12"/>
    <n v="3424"/>
    <n v="3431"/>
    <n v="833"/>
    <n v="52"/>
    <n v="58"/>
    <x v="90611"/>
    <n v="748"/>
    <s v="CONTEMPT,CRIMINAL"/>
    <n v="359"/>
    <x v="21"/>
    <s v="PL 2155006"/>
    <s v="M"/>
    <s v="M"/>
    <n v="23"/>
    <n v="0"/>
    <x v="0"/>
    <x v="0"/>
    <x v="2"/>
  </r>
  <r>
    <x v="12"/>
    <n v="5"/>
    <n v="0"/>
    <n v="2"/>
    <x v="12"/>
    <n v="0"/>
    <n v="0"/>
    <n v="0"/>
    <n v="0"/>
    <n v="0"/>
    <n v="0"/>
    <x v="90612"/>
    <n v="779"/>
    <s v="PUBLIC ADMINISTRATION,UNCLASSI"/>
    <n v="126"/>
    <x v="5"/>
    <s v="PL 215510B"/>
    <s v="F"/>
    <s v="K"/>
    <n v="81"/>
    <n v="0"/>
    <x v="0"/>
    <x v="0"/>
    <x v="0"/>
  </r>
  <r>
    <x v="281"/>
    <n v="355"/>
    <n v="0"/>
    <n v="107"/>
    <x v="12"/>
    <n v="0"/>
    <n v="96"/>
    <n v="96"/>
    <n v="45"/>
    <n v="0"/>
    <n v="0"/>
    <x v="90613"/>
    <n v="750"/>
    <s v="RESISTING ARREST"/>
    <n v="359"/>
    <x v="21"/>
    <s v="PL 2053000"/>
    <s v="M"/>
    <s v="S"/>
    <n v="122"/>
    <n v="0"/>
    <x v="2"/>
    <x v="1"/>
    <x v="2"/>
  </r>
  <r>
    <x v="272"/>
    <n v="4875"/>
    <n v="19"/>
    <n v="1422"/>
    <x v="82"/>
    <n v="19"/>
    <n v="3696"/>
    <n v="3705"/>
    <n v="966"/>
    <n v="66"/>
    <n v="75"/>
    <x v="90614"/>
    <n v="339"/>
    <s v="LARCENY,PETIT FROM OPEN AREAS,"/>
    <n v="341"/>
    <x v="6"/>
    <s v="PL 1552500"/>
    <s v="M"/>
    <s v="M"/>
    <n v="25"/>
    <n v="0"/>
    <x v="0"/>
    <x v="0"/>
    <x v="0"/>
  </r>
  <r>
    <x v="274"/>
    <n v="2971"/>
    <n v="5"/>
    <n v="494"/>
    <x v="26"/>
    <n v="4"/>
    <n v="1456"/>
    <n v="1458"/>
    <n v="267"/>
    <n v="6"/>
    <n v="7"/>
    <x v="90615"/>
    <n v="419"/>
    <s v="LARCENY,GRAND FROM PERSON,UNCL"/>
    <n v="109"/>
    <x v="11"/>
    <s v="PL 1553005"/>
    <s v="F"/>
    <s v="M"/>
    <n v="10"/>
    <n v="0"/>
    <x v="1"/>
    <x v="0"/>
    <x v="4"/>
  </r>
  <r>
    <x v="273"/>
    <n v="3063"/>
    <n v="93"/>
    <n v="585"/>
    <x v="83"/>
    <n v="93"/>
    <n v="3195"/>
    <n v="3299"/>
    <n v="679"/>
    <n v="390"/>
    <n v="494"/>
    <x v="90616"/>
    <n v="681"/>
    <s v="CHILD, ENDANGERING WELFARE"/>
    <n v="233"/>
    <x v="0"/>
    <s v="PL 2601001"/>
    <s v="M"/>
    <s v="K"/>
    <n v="73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0617"/>
    <n v="748"/>
    <s v="CONTEMPT,CRIMINAL"/>
    <n v="359"/>
    <x v="21"/>
    <s v="PL 2155006"/>
    <s v="M"/>
    <s v="K"/>
    <n v="75"/>
    <n v="2"/>
    <x v="0"/>
    <x v="0"/>
    <x v="0"/>
  </r>
  <r>
    <x v="265"/>
    <n v="5669"/>
    <n v="167"/>
    <n v="1708"/>
    <x v="79"/>
    <n v="167"/>
    <n v="5070"/>
    <n v="5174"/>
    <n v="1660"/>
    <n v="388"/>
    <n v="492"/>
    <x v="90618"/>
    <n v="268"/>
    <s v="CRIMINAL MIS 2 &amp; 3"/>
    <n v="121"/>
    <x v="4"/>
    <s v="PL 1450502"/>
    <s v="F"/>
    <s v="M"/>
    <n v="6"/>
    <n v="0"/>
    <x v="2"/>
    <x v="0"/>
    <x v="0"/>
  </r>
  <r>
    <x v="285"/>
    <n v="57"/>
    <n v="0"/>
    <n v="37"/>
    <x v="12"/>
    <n v="0"/>
    <n v="15"/>
    <n v="15"/>
    <n v="13"/>
    <n v="0"/>
    <n v="0"/>
    <x v="90619"/>
    <n v="511"/>
    <s v="CONTROLLED SUBSTANCE, POSSESSI"/>
    <n v="235"/>
    <x v="10"/>
    <s v="PL 2200300"/>
    <s v="M"/>
    <s v="B"/>
    <n v="43"/>
    <n v="0"/>
    <x v="1"/>
    <x v="0"/>
    <x v="2"/>
  </r>
  <r>
    <x v="128"/>
    <n v="155"/>
    <n v="0"/>
    <n v="79"/>
    <x v="45"/>
    <n v="0"/>
    <n v="46"/>
    <n v="46"/>
    <n v="32"/>
    <n v="0"/>
    <n v="0"/>
    <x v="90620"/>
    <n v="397"/>
    <s v="ROBBERY,OPEN AREA UNCLASSIFIED"/>
    <n v="105"/>
    <x v="7"/>
    <s v="PL 160102A"/>
    <s v="F"/>
    <s v="Q"/>
    <n v="110"/>
    <n v="0"/>
    <x v="2"/>
    <x v="0"/>
    <x v="2"/>
  </r>
  <r>
    <x v="264"/>
    <n v="3"/>
    <n v="0"/>
    <n v="14"/>
    <x v="12"/>
    <n v="0"/>
    <n v="0"/>
    <n v="0"/>
    <n v="0"/>
    <n v="0"/>
    <n v="0"/>
    <x v="90621"/>
    <n v="779"/>
    <s v="PUBLIC ADMINISTRATION,UNCLASSI"/>
    <n v="126"/>
    <x v="5"/>
    <s v="PL 215510B"/>
    <s v="F"/>
    <s v="K"/>
    <n v="73"/>
    <n v="0"/>
    <x v="1"/>
    <x v="0"/>
    <x v="0"/>
  </r>
  <r>
    <x v="246"/>
    <n v="646"/>
    <n v="5"/>
    <n v="80"/>
    <x v="63"/>
    <n v="4"/>
    <n v="694"/>
    <n v="700"/>
    <n v="82"/>
    <n v="49"/>
    <n v="54"/>
    <x v="90622"/>
    <n v="905"/>
    <s v="INTOXICATED DRIVING,ALCOHOL"/>
    <n v="347"/>
    <x v="16"/>
    <s v="VTL11920U3"/>
    <s v="M"/>
    <s v="B"/>
    <n v="41"/>
    <n v="0"/>
    <x v="1"/>
    <x v="1"/>
    <x v="1"/>
  </r>
  <r>
    <x v="284"/>
    <n v="3876"/>
    <n v="105"/>
    <n v="858"/>
    <x v="89"/>
    <n v="105"/>
    <n v="3933"/>
    <n v="4099"/>
    <n v="1086"/>
    <n v="535"/>
    <n v="700"/>
    <x v="90623"/>
    <n v="259"/>
    <s v="CRIMINAL MISCHIEF,UNCLASSIFIED 4"/>
    <n v="351"/>
    <x v="4"/>
    <s v="PL 1450001"/>
    <s v="M"/>
    <s v="Q"/>
    <n v="104"/>
    <n v="0"/>
    <x v="1"/>
    <x v="0"/>
    <x v="2"/>
  </r>
  <r>
    <x v="288"/>
    <n v="3530"/>
    <n v="137"/>
    <n v="777"/>
    <x v="92"/>
    <n v="137"/>
    <n v="3713"/>
    <n v="3871"/>
    <n v="1005"/>
    <n v="514"/>
    <n v="671"/>
    <x v="90624"/>
    <n v="259"/>
    <s v="CRIMINAL MISCHIEF,UNCLASSIFIED 4"/>
    <n v="351"/>
    <x v="4"/>
    <s v="PL 1450001"/>
    <s v="M"/>
    <s v="B"/>
    <n v="42"/>
    <n v="0"/>
    <x v="0"/>
    <x v="0"/>
    <x v="0"/>
  </r>
  <r>
    <x v="296"/>
    <n v="3706"/>
    <n v="4"/>
    <n v="634"/>
    <x v="100"/>
    <n v="3"/>
    <n v="1935"/>
    <n v="1937"/>
    <n v="342"/>
    <n v="9"/>
    <n v="11"/>
    <x v="90625"/>
    <n v="101"/>
    <s v="ASSAULT 3"/>
    <n v="344"/>
    <x v="15"/>
    <s v="PL 1200001"/>
    <s v="M"/>
    <s v="M"/>
    <n v="33"/>
    <n v="0"/>
    <x v="2"/>
    <x v="0"/>
    <x v="4"/>
  </r>
  <r>
    <x v="76"/>
    <n v="7"/>
    <n v="0"/>
    <n v="8"/>
    <x v="12"/>
    <n v="0"/>
    <n v="3"/>
    <n v="3"/>
    <n v="6"/>
    <n v="0"/>
    <n v="0"/>
    <x v="90626"/>
    <n v="339"/>
    <s v="LARCENY,PETIT FROM OPEN AREAS,"/>
    <n v="341"/>
    <x v="6"/>
    <s v="PL 1552500"/>
    <s v="M"/>
    <s v="B"/>
    <n v="40"/>
    <n v="0"/>
    <x v="0"/>
    <x v="0"/>
    <x v="2"/>
  </r>
  <r>
    <x v="291"/>
    <n v="5449"/>
    <n v="102"/>
    <n v="1729"/>
    <x v="95"/>
    <n v="102"/>
    <n v="4891"/>
    <n v="4959"/>
    <n v="1622"/>
    <n v="303"/>
    <n v="371"/>
    <x v="90627"/>
    <n v="681"/>
    <s v="CHILD, ENDANGERING WELFARE"/>
    <n v="233"/>
    <x v="0"/>
    <s v="PL 2601001"/>
    <s v="M"/>
    <s v="K"/>
    <n v="60"/>
    <n v="0"/>
    <x v="2"/>
    <x v="0"/>
    <x v="2"/>
  </r>
  <r>
    <x v="266"/>
    <n v="3570"/>
    <n v="15"/>
    <n v="1144"/>
    <x v="80"/>
    <n v="14"/>
    <n v="3132"/>
    <n v="3138"/>
    <n v="702"/>
    <n v="39"/>
    <n v="44"/>
    <x v="90628"/>
    <n v="397"/>
    <s v="ROBBERY,OPEN AREA UNCLASSIFIED"/>
    <n v="105"/>
    <x v="7"/>
    <s v="PL 160102A"/>
    <s v="F"/>
    <s v="M"/>
    <n v="30"/>
    <n v="0"/>
    <x v="2"/>
    <x v="1"/>
    <x v="2"/>
  </r>
  <r>
    <x v="281"/>
    <n v="355"/>
    <n v="0"/>
    <n v="107"/>
    <x v="12"/>
    <n v="0"/>
    <n v="96"/>
    <n v="96"/>
    <n v="45"/>
    <n v="0"/>
    <n v="0"/>
    <x v="90629"/>
    <n v="748"/>
    <s v="CONTEMPT,CRIMINAL"/>
    <n v="359"/>
    <x v="21"/>
    <s v="PL 2155003"/>
    <s v="M"/>
    <s v="M"/>
    <n v="28"/>
    <n v="2"/>
    <x v="0"/>
    <x v="0"/>
    <x v="0"/>
  </r>
  <r>
    <x v="301"/>
    <n v="2344"/>
    <n v="90"/>
    <n v="533"/>
    <x v="105"/>
    <n v="90"/>
    <n v="3280"/>
    <n v="3405"/>
    <n v="809"/>
    <n v="445"/>
    <n v="569"/>
    <x v="90630"/>
    <n v="101"/>
    <s v="ASSAULT 3"/>
    <n v="344"/>
    <x v="15"/>
    <s v="PL 1200001"/>
    <s v="M"/>
    <s v="B"/>
    <n v="44"/>
    <n v="0"/>
    <x v="0"/>
    <x v="0"/>
    <x v="4"/>
  </r>
  <r>
    <x v="282"/>
    <n v="4006"/>
    <n v="3"/>
    <n v="740"/>
    <x v="72"/>
    <n v="3"/>
    <n v="2419"/>
    <n v="2421"/>
    <n v="426"/>
    <n v="16"/>
    <n v="18"/>
    <x v="90631"/>
    <n v="205"/>
    <s v="TRESPASS 2, CRIMINAL"/>
    <n v="352"/>
    <x v="24"/>
    <s v="PL 1401501"/>
    <s v="M"/>
    <s v="Q"/>
    <n v="104"/>
    <n v="0"/>
    <x v="0"/>
    <x v="0"/>
    <x v="1"/>
  </r>
  <r>
    <x v="12"/>
    <n v="5"/>
    <n v="0"/>
    <n v="2"/>
    <x v="12"/>
    <n v="0"/>
    <n v="0"/>
    <n v="0"/>
    <n v="0"/>
    <n v="0"/>
    <n v="0"/>
    <x v="90632"/>
    <n v="847"/>
    <s v="NY STATE LAWS,UNCLASSIFIED FEL"/>
    <n v="125"/>
    <x v="19"/>
    <s v="VTL0511003"/>
    <s v="F"/>
    <s v="K"/>
    <n v="68"/>
    <n v="0"/>
    <x v="1"/>
    <x v="0"/>
    <x v="1"/>
  </r>
  <r>
    <x v="281"/>
    <n v="355"/>
    <n v="0"/>
    <n v="107"/>
    <x v="12"/>
    <n v="0"/>
    <n v="96"/>
    <n v="96"/>
    <n v="45"/>
    <n v="0"/>
    <n v="0"/>
    <x v="90633"/>
    <n v="101"/>
    <s v="ASSAULT 3"/>
    <n v="344"/>
    <x v="15"/>
    <s v="PL 1200001"/>
    <s v="M"/>
    <s v="Q"/>
    <n v="102"/>
    <n v="0"/>
    <x v="0"/>
    <x v="0"/>
    <x v="5"/>
  </r>
  <r>
    <x v="283"/>
    <n v="6044"/>
    <n v="218"/>
    <n v="1574"/>
    <x v="88"/>
    <n v="218"/>
    <n v="5272"/>
    <n v="5450"/>
    <n v="1609"/>
    <n v="529"/>
    <n v="706"/>
    <x v="90634"/>
    <n v="244"/>
    <s v="BURGLARY,UNCLASSIFIED,UNKNOWN"/>
    <n v="107"/>
    <x v="12"/>
    <s v="PL 1402000"/>
    <s v="F"/>
    <s v="M"/>
    <n v="10"/>
    <n v="0"/>
    <x v="0"/>
    <x v="0"/>
    <x v="2"/>
  </r>
  <r>
    <x v="264"/>
    <n v="3"/>
    <n v="0"/>
    <n v="14"/>
    <x v="12"/>
    <n v="0"/>
    <n v="0"/>
    <n v="0"/>
    <n v="0"/>
    <n v="0"/>
    <n v="0"/>
    <x v="90635"/>
    <n v="269"/>
    <s v="MISCHIEF,CRIMINAL,    UNCL 2ND"/>
    <n v="121"/>
    <x v="4"/>
    <s v="PL 145004A"/>
    <s v="M"/>
    <s v="M"/>
    <n v="25"/>
    <n v="0"/>
    <x v="2"/>
    <x v="0"/>
    <x v="2"/>
  </r>
  <r>
    <x v="272"/>
    <n v="4875"/>
    <n v="19"/>
    <n v="1422"/>
    <x v="82"/>
    <n v="19"/>
    <n v="3696"/>
    <n v="3705"/>
    <n v="966"/>
    <n v="66"/>
    <n v="75"/>
    <x v="90636"/>
    <n v="101"/>
    <s v="ASSAULT 3"/>
    <n v="344"/>
    <x v="15"/>
    <s v="PL 1200002"/>
    <s v="M"/>
    <s v="Q"/>
    <n v="104"/>
    <n v="0"/>
    <x v="0"/>
    <x v="0"/>
    <x v="1"/>
  </r>
  <r>
    <x v="280"/>
    <n v="5119"/>
    <n v="43"/>
    <n v="1571"/>
    <x v="87"/>
    <n v="43"/>
    <n v="4046"/>
    <n v="4066"/>
    <n v="1213"/>
    <n v="114"/>
    <n v="134"/>
    <x v="90637"/>
    <n v="439"/>
    <s v="LARCENY,GRAND FROM OPEN AREAS, UNATTENDED"/>
    <n v="109"/>
    <x v="11"/>
    <s v="PL 1553001"/>
    <s v="F"/>
    <s v="S"/>
    <n v="121"/>
    <n v="0"/>
    <x v="3"/>
    <x v="0"/>
    <x v="0"/>
  </r>
  <r>
    <x v="288"/>
    <n v="3530"/>
    <n v="137"/>
    <n v="777"/>
    <x v="92"/>
    <n v="137"/>
    <n v="3713"/>
    <n v="3871"/>
    <n v="1005"/>
    <n v="514"/>
    <n v="671"/>
    <x v="90638"/>
    <n v="508"/>
    <s v="DRUG PARAPHERNALIA,   POSSESSE"/>
    <n v="235"/>
    <x v="10"/>
    <s v="PL 2205002"/>
    <s v="M"/>
    <s v="K"/>
    <n v="79"/>
    <n v="0"/>
    <x v="1"/>
    <x v="0"/>
    <x v="4"/>
  </r>
  <r>
    <x v="284"/>
    <n v="3876"/>
    <n v="105"/>
    <n v="858"/>
    <x v="89"/>
    <n v="105"/>
    <n v="3933"/>
    <n v="4099"/>
    <n v="1086"/>
    <n v="535"/>
    <n v="700"/>
    <x v="90639"/>
    <n v="106"/>
    <s v="ASSAULT POLICE/PEACE OFFICER"/>
    <n v="106"/>
    <x v="9"/>
    <s v="PL 1200800"/>
    <s v="F"/>
    <s v="K"/>
    <n v="75"/>
    <n v="97"/>
    <x v="3"/>
    <x v="0"/>
    <x v="0"/>
  </r>
  <r>
    <x v="284"/>
    <n v="3876"/>
    <n v="105"/>
    <n v="858"/>
    <x v="89"/>
    <n v="105"/>
    <n v="3933"/>
    <n v="4099"/>
    <n v="1086"/>
    <n v="535"/>
    <n v="700"/>
    <x v="90640"/>
    <n v="494"/>
    <s v="STOLEN PROPERTY 2,1,POSSESSION"/>
    <n v="111"/>
    <x v="25"/>
    <s v="PL 1655000"/>
    <s v="F"/>
    <s v="K"/>
    <n v="79"/>
    <n v="0"/>
    <x v="0"/>
    <x v="0"/>
    <x v="0"/>
  </r>
  <r>
    <x v="286"/>
    <n v="3447"/>
    <n v="83"/>
    <n v="512"/>
    <x v="90"/>
    <n v="83"/>
    <n v="3133"/>
    <n v="3235"/>
    <n v="630"/>
    <n v="369"/>
    <n v="470"/>
    <x v="90641"/>
    <n v="109"/>
    <s v="ASSAULT 2,1,UNCLASSIFIED"/>
    <n v="106"/>
    <x v="9"/>
    <s v="PL 1200501"/>
    <s v="F"/>
    <s v="B"/>
    <n v="44"/>
    <n v="0"/>
    <x v="0"/>
    <x v="0"/>
    <x v="0"/>
  </r>
  <r>
    <x v="300"/>
    <n v="3586"/>
    <n v="93"/>
    <n v="788"/>
    <x v="104"/>
    <n v="93"/>
    <n v="3581"/>
    <n v="3725"/>
    <n v="933"/>
    <n v="492"/>
    <n v="636"/>
    <x v="90642"/>
    <n v="101"/>
    <s v="ASSAULT 3"/>
    <n v="344"/>
    <x v="15"/>
    <s v="PL 1200001"/>
    <s v="M"/>
    <s v="M"/>
    <n v="25"/>
    <n v="0"/>
    <x v="1"/>
    <x v="1"/>
    <x v="0"/>
  </r>
  <r>
    <x v="302"/>
    <n v="5070"/>
    <n v="197"/>
    <n v="1343"/>
    <x v="106"/>
    <n v="197"/>
    <n v="5194"/>
    <n v="5389"/>
    <n v="1536"/>
    <n v="555"/>
    <n v="751"/>
    <x v="90643"/>
    <n v="209"/>
    <s v="BURGLARS TOOLS,UNCLASSIFIED"/>
    <n v="231"/>
    <x v="31"/>
    <s v="PL 1403500"/>
    <s v="M"/>
    <s v="B"/>
    <n v="41"/>
    <n v="0"/>
    <x v="0"/>
    <x v="0"/>
    <x v="4"/>
  </r>
  <r>
    <x v="12"/>
    <n v="5"/>
    <n v="0"/>
    <n v="2"/>
    <x v="12"/>
    <n v="0"/>
    <n v="0"/>
    <n v="0"/>
    <n v="0"/>
    <n v="0"/>
    <n v="0"/>
    <x v="90644"/>
    <n v="105"/>
    <s v="STRANGULATION 1ST"/>
    <n v="106"/>
    <x v="9"/>
    <s v="PL 1211200"/>
    <s v="F"/>
    <s v="Q"/>
    <n v="113"/>
    <n v="0"/>
    <x v="0"/>
    <x v="0"/>
    <x v="0"/>
  </r>
  <r>
    <x v="264"/>
    <n v="3"/>
    <n v="0"/>
    <n v="14"/>
    <x v="12"/>
    <n v="0"/>
    <n v="0"/>
    <n v="0"/>
    <n v="0"/>
    <n v="0"/>
    <n v="0"/>
    <x v="90645"/>
    <n v="109"/>
    <s v="ASSAULT 2,1,UNCLASSIFIED"/>
    <n v="106"/>
    <x v="9"/>
    <s v="PL 1200512"/>
    <s v="F"/>
    <s v="K"/>
    <n v="70"/>
    <n v="0"/>
    <x v="0"/>
    <x v="0"/>
    <x v="2"/>
  </r>
  <r>
    <x v="284"/>
    <n v="3876"/>
    <n v="105"/>
    <n v="858"/>
    <x v="89"/>
    <n v="105"/>
    <n v="3933"/>
    <n v="4099"/>
    <n v="1086"/>
    <n v="535"/>
    <n v="700"/>
    <x v="90646"/>
    <n v="905"/>
    <s v="INTOXICATED DRIVING,ALCOHOL"/>
    <n v="347"/>
    <x v="16"/>
    <s v="VTL11920U2"/>
    <s v="M"/>
    <s v="K"/>
    <n v="78"/>
    <n v="0"/>
    <x v="0"/>
    <x v="1"/>
    <x v="2"/>
  </r>
  <r>
    <x v="263"/>
    <n v="0"/>
    <n v="0"/>
    <n v="1"/>
    <x v="12"/>
    <n v="0"/>
    <n v="0"/>
    <n v="0"/>
    <n v="0"/>
    <n v="0"/>
    <n v="0"/>
    <x v="90647"/>
    <n v="109"/>
    <s v="ASSAULT 2,1,UNCLASSIFIED"/>
    <n v="106"/>
    <x v="9"/>
    <s v="PL 1200501"/>
    <s v="F"/>
    <s v="B"/>
    <n v="40"/>
    <n v="0"/>
    <x v="2"/>
    <x v="0"/>
    <x v="0"/>
  </r>
  <r>
    <x v="272"/>
    <n v="4875"/>
    <n v="19"/>
    <n v="1422"/>
    <x v="82"/>
    <n v="19"/>
    <n v="3696"/>
    <n v="3705"/>
    <n v="966"/>
    <n v="66"/>
    <n v="75"/>
    <x v="90648"/>
    <n v="339"/>
    <s v="LARCENY,PETIT FROM OPEN AREAS,"/>
    <n v="341"/>
    <x v="6"/>
    <s v="PL 1552500"/>
    <s v="M"/>
    <s v="Q"/>
    <n v="115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0649"/>
    <n v="139"/>
    <s v="MURDER,UNCLASSIFIED"/>
    <n v="101"/>
    <x v="40"/>
    <s v="PL 1252501"/>
    <s v="F"/>
    <s v="M"/>
    <n v="7"/>
    <n v="0"/>
    <x v="0"/>
    <x v="0"/>
    <x v="4"/>
  </r>
  <r>
    <x v="270"/>
    <n v="21"/>
    <n v="0"/>
    <n v="18"/>
    <x v="12"/>
    <n v="0"/>
    <n v="6"/>
    <n v="6"/>
    <n v="8"/>
    <n v="0"/>
    <n v="0"/>
    <x v="90650"/>
    <n v="681"/>
    <s v="CHILD, ENDANGERING WELFARE"/>
    <n v="233"/>
    <x v="0"/>
    <s v="PL 2601001"/>
    <s v="M"/>
    <s v="B"/>
    <n v="46"/>
    <n v="0"/>
    <x v="0"/>
    <x v="1"/>
    <x v="0"/>
  </r>
  <r>
    <x v="272"/>
    <n v="4875"/>
    <n v="19"/>
    <n v="1422"/>
    <x v="82"/>
    <n v="19"/>
    <n v="3696"/>
    <n v="3705"/>
    <n v="966"/>
    <n v="66"/>
    <n v="75"/>
    <x v="90651"/>
    <n v="101"/>
    <s v="ASSAULT 3"/>
    <n v="344"/>
    <x v="15"/>
    <s v="PL 1200001"/>
    <s v="M"/>
    <s v="K"/>
    <n v="69"/>
    <n v="0"/>
    <x v="0"/>
    <x v="0"/>
    <x v="0"/>
  </r>
  <r>
    <x v="284"/>
    <n v="3876"/>
    <n v="105"/>
    <n v="858"/>
    <x v="89"/>
    <n v="105"/>
    <n v="3933"/>
    <n v="4099"/>
    <n v="1086"/>
    <n v="535"/>
    <n v="700"/>
    <x v="90652"/>
    <n v="922"/>
    <s v="TRAFFIC,UNCLASSIFIED MISDEMEAN"/>
    <n v="348"/>
    <x v="27"/>
    <s v="VTL0511001"/>
    <s v="M"/>
    <s v="M"/>
    <n v="33"/>
    <n v="0"/>
    <x v="1"/>
    <x v="0"/>
    <x v="0"/>
  </r>
  <r>
    <x v="112"/>
    <n v="2452"/>
    <n v="3"/>
    <n v="387"/>
    <x v="5"/>
    <n v="3"/>
    <n v="1054"/>
    <n v="1055"/>
    <n v="207"/>
    <n v="3"/>
    <n v="4"/>
    <x v="90653"/>
    <n v="101"/>
    <s v="ASSAULT 3"/>
    <n v="344"/>
    <x v="15"/>
    <s v="PL 1200001"/>
    <s v="M"/>
    <s v="B"/>
    <n v="42"/>
    <n v="0"/>
    <x v="1"/>
    <x v="1"/>
    <x v="0"/>
  </r>
  <r>
    <x v="267"/>
    <n v="1"/>
    <n v="0"/>
    <n v="7"/>
    <x v="12"/>
    <n v="0"/>
    <n v="0"/>
    <n v="0"/>
    <n v="0"/>
    <n v="0"/>
    <n v="0"/>
    <x v="90654"/>
    <n v="339"/>
    <s v="LARCENY,PETIT FROM OPEN AREAS,"/>
    <n v="341"/>
    <x v="6"/>
    <s v="PL 1552500"/>
    <s v="M"/>
    <s v="K"/>
    <n v="75"/>
    <n v="0"/>
    <x v="0"/>
    <x v="1"/>
    <x v="4"/>
  </r>
  <r>
    <x v="291"/>
    <n v="5449"/>
    <n v="102"/>
    <n v="1729"/>
    <x v="95"/>
    <n v="102"/>
    <n v="4891"/>
    <n v="4959"/>
    <n v="1622"/>
    <n v="303"/>
    <n v="371"/>
    <x v="90655"/>
    <n v="339"/>
    <s v="LARCENY,PETIT FROM OPEN AREAS,"/>
    <n v="341"/>
    <x v="6"/>
    <s v="PL 1552500"/>
    <s v="M"/>
    <s v="M"/>
    <n v="9"/>
    <n v="0"/>
    <x v="0"/>
    <x v="0"/>
    <x v="2"/>
  </r>
  <r>
    <x v="76"/>
    <n v="7"/>
    <n v="0"/>
    <n v="8"/>
    <x v="12"/>
    <n v="0"/>
    <n v="3"/>
    <n v="3"/>
    <n v="6"/>
    <n v="0"/>
    <n v="0"/>
    <x v="90656"/>
    <n v="109"/>
    <s v="ASSAULT 2,1,UNCLASSIFIED"/>
    <n v="106"/>
    <x v="9"/>
    <s v="PL 1200501"/>
    <s v="F"/>
    <s v="Q"/>
    <n v="105"/>
    <n v="0"/>
    <x v="0"/>
    <x v="0"/>
    <x v="0"/>
  </r>
  <r>
    <x v="76"/>
    <n v="7"/>
    <n v="0"/>
    <n v="8"/>
    <x v="12"/>
    <n v="0"/>
    <n v="3"/>
    <n v="3"/>
    <n v="6"/>
    <n v="0"/>
    <n v="0"/>
    <x v="90657"/>
    <n v="419"/>
    <s v="LARCENY,GRAND FROM PERSON,UNCL"/>
    <n v="109"/>
    <x v="11"/>
    <s v="PL 1553005"/>
    <s v="F"/>
    <s v="M"/>
    <n v="25"/>
    <n v="0"/>
    <x v="4"/>
    <x v="0"/>
    <x v="2"/>
  </r>
  <r>
    <x v="117"/>
    <n v="619"/>
    <n v="0"/>
    <n v="152"/>
    <x v="12"/>
    <n v="0"/>
    <n v="183"/>
    <n v="183"/>
    <n v="66"/>
    <n v="0"/>
    <n v="0"/>
    <x v="90658"/>
    <n v="101"/>
    <s v="ASSAULT 3"/>
    <n v="344"/>
    <x v="15"/>
    <s v="PL 1200001"/>
    <s v="M"/>
    <s v="M"/>
    <n v="33"/>
    <n v="97"/>
    <x v="0"/>
    <x v="0"/>
    <x v="0"/>
  </r>
  <r>
    <x v="262"/>
    <n v="69"/>
    <n v="0"/>
    <n v="58"/>
    <x v="12"/>
    <n v="0"/>
    <n v="24"/>
    <n v="24"/>
    <n v="21"/>
    <n v="0"/>
    <n v="0"/>
    <x v="90659"/>
    <n v="793"/>
    <s v="WEAPONS POSSESSION 3"/>
    <n v="118"/>
    <x v="23"/>
    <s v="PL 2650201"/>
    <s v="F"/>
    <s v="K"/>
    <n v="77"/>
    <n v="0"/>
    <x v="0"/>
    <x v="0"/>
    <x v="0"/>
  </r>
  <r>
    <x v="264"/>
    <n v="3"/>
    <n v="0"/>
    <n v="14"/>
    <x v="12"/>
    <n v="0"/>
    <n v="0"/>
    <n v="0"/>
    <n v="0"/>
    <n v="0"/>
    <n v="0"/>
    <x v="90660"/>
    <n v="339"/>
    <s v="LARCENY,PETIT FROM OPEN AREAS,"/>
    <n v="341"/>
    <x v="6"/>
    <s v="PL 1552500"/>
    <s v="M"/>
    <s v="Q"/>
    <n v="114"/>
    <n v="0"/>
    <x v="2"/>
    <x v="1"/>
    <x v="2"/>
  </r>
  <r>
    <x v="297"/>
    <n v="3479"/>
    <n v="51"/>
    <n v="1383"/>
    <x v="101"/>
    <n v="51"/>
    <n v="4166"/>
    <n v="4193"/>
    <n v="1305"/>
    <n v="147"/>
    <n v="173"/>
    <x v="90661"/>
    <n v="665"/>
    <s v="MAKING TERRORISTIC THREAT"/>
    <n v="126"/>
    <x v="5"/>
    <s v="PL 490201T"/>
    <s v="F"/>
    <s v="K"/>
    <n v="73"/>
    <n v="0"/>
    <x v="0"/>
    <x v="0"/>
    <x v="0"/>
  </r>
  <r>
    <x v="274"/>
    <n v="2971"/>
    <n v="5"/>
    <n v="494"/>
    <x v="26"/>
    <n v="4"/>
    <n v="1456"/>
    <n v="1458"/>
    <n v="267"/>
    <n v="6"/>
    <n v="7"/>
    <x v="90662"/>
    <n v="101"/>
    <s v="ASSAULT 3"/>
    <n v="344"/>
    <x v="15"/>
    <s v="PL 1200001"/>
    <s v="M"/>
    <s v="K"/>
    <n v="67"/>
    <n v="0"/>
    <x v="2"/>
    <x v="0"/>
    <x v="0"/>
  </r>
  <r>
    <x v="268"/>
    <n v="642"/>
    <n v="1"/>
    <n v="176"/>
    <x v="48"/>
    <n v="1"/>
    <n v="274"/>
    <n v="274"/>
    <n v="90"/>
    <n v="0"/>
    <n v="1"/>
    <x v="90663"/>
    <n v="203"/>
    <s v="TRESPASS 3, CRIMINAL"/>
    <n v="352"/>
    <x v="24"/>
    <s v="PL 140100B"/>
    <s v="M"/>
    <s v="M"/>
    <n v="26"/>
    <n v="0"/>
    <x v="0"/>
    <x v="0"/>
    <x v="0"/>
  </r>
  <r>
    <x v="128"/>
    <n v="155"/>
    <n v="0"/>
    <n v="79"/>
    <x v="45"/>
    <n v="0"/>
    <n v="46"/>
    <n v="46"/>
    <n v="32"/>
    <n v="0"/>
    <n v="0"/>
    <x v="90664"/>
    <n v="101"/>
    <s v="ASSAULT 3"/>
    <n v="344"/>
    <x v="15"/>
    <s v="PL 1200001"/>
    <s v="M"/>
    <s v="K"/>
    <n v="70"/>
    <n v="0"/>
    <x v="0"/>
    <x v="0"/>
    <x v="2"/>
  </r>
  <r>
    <x v="282"/>
    <n v="4006"/>
    <n v="3"/>
    <n v="740"/>
    <x v="72"/>
    <n v="3"/>
    <n v="2419"/>
    <n v="2421"/>
    <n v="426"/>
    <n v="16"/>
    <n v="18"/>
    <x v="90665"/>
    <n v="515"/>
    <s v="CONTROLLED SUBSTANCE,SALE 3"/>
    <n v="117"/>
    <x v="10"/>
    <s v="PL 2203901"/>
    <s v="F"/>
    <s v="B"/>
    <n v="52"/>
    <n v="0"/>
    <x v="1"/>
    <x v="1"/>
    <x v="0"/>
  </r>
  <r>
    <x v="101"/>
    <n v="0"/>
    <n v="0"/>
    <n v="2"/>
    <x v="12"/>
    <n v="0"/>
    <n v="0"/>
    <n v="0"/>
    <n v="0"/>
    <n v="0"/>
    <n v="0"/>
    <x v="90666"/>
    <n v="273"/>
    <s v="TAMPERING 1,CRIMINAL"/>
    <n v="121"/>
    <x v="4"/>
    <s v="PL 1452000"/>
    <s v="F"/>
    <s v="M"/>
    <n v="1"/>
    <n v="1"/>
    <x v="1"/>
    <x v="0"/>
    <x v="0"/>
  </r>
  <r>
    <x v="11"/>
    <n v="3792"/>
    <n v="95"/>
    <n v="630"/>
    <x v="11"/>
    <n v="95"/>
    <n v="3349"/>
    <n v="3460"/>
    <n v="736"/>
    <n v="416"/>
    <n v="527"/>
    <x v="90667"/>
    <n v="101"/>
    <s v="ASSAULT 3"/>
    <n v="344"/>
    <x v="15"/>
    <s v="PL 1200001"/>
    <s v="M"/>
    <s v="B"/>
    <n v="45"/>
    <n v="0"/>
    <x v="0"/>
    <x v="0"/>
    <x v="6"/>
  </r>
  <r>
    <x v="10"/>
    <n v="2841"/>
    <n v="79"/>
    <n v="443"/>
    <x v="10"/>
    <n v="79"/>
    <n v="3035"/>
    <n v="3128"/>
    <n v="582"/>
    <n v="357"/>
    <n v="450"/>
    <x v="90668"/>
    <n v="101"/>
    <s v="ASSAULT 3"/>
    <n v="344"/>
    <x v="15"/>
    <s v="PL 1200001"/>
    <s v="M"/>
    <s v="B"/>
    <n v="46"/>
    <n v="0"/>
    <x v="0"/>
    <x v="1"/>
    <x v="2"/>
  </r>
  <r>
    <x v="264"/>
    <n v="3"/>
    <n v="0"/>
    <n v="14"/>
    <x v="12"/>
    <n v="0"/>
    <n v="0"/>
    <n v="0"/>
    <n v="0"/>
    <n v="0"/>
    <n v="0"/>
    <x v="90669"/>
    <n v="101"/>
    <s v="ASSAULT 3"/>
    <n v="344"/>
    <x v="15"/>
    <s v="PL 1200001"/>
    <s v="M"/>
    <s v="M"/>
    <n v="34"/>
    <n v="0"/>
    <x v="0"/>
    <x v="0"/>
    <x v="0"/>
  </r>
  <r>
    <x v="284"/>
    <n v="3876"/>
    <n v="105"/>
    <n v="858"/>
    <x v="89"/>
    <n v="105"/>
    <n v="3933"/>
    <n v="4099"/>
    <n v="1086"/>
    <n v="535"/>
    <n v="700"/>
    <x v="90670"/>
    <n v="779"/>
    <s v="PUBLIC ADMINISTRATION,UNCLASSI"/>
    <n v="126"/>
    <x v="5"/>
    <s v="PL 215510D"/>
    <s v="F"/>
    <s v="S"/>
    <n v="120"/>
    <n v="0"/>
    <x v="0"/>
    <x v="1"/>
    <x v="2"/>
  </r>
  <r>
    <x v="12"/>
    <n v="5"/>
    <n v="0"/>
    <n v="2"/>
    <x v="12"/>
    <n v="0"/>
    <n v="0"/>
    <n v="0"/>
    <n v="0"/>
    <n v="0"/>
    <n v="0"/>
    <x v="90671"/>
    <n v="792"/>
    <s v="WEAPONS POSSESSION 1 &amp; 2"/>
    <n v="118"/>
    <x v="23"/>
    <s v="PL 265031B"/>
    <s v="F"/>
    <s v="B"/>
    <n v="46"/>
    <n v="0"/>
    <x v="2"/>
    <x v="0"/>
    <x v="4"/>
  </r>
  <r>
    <x v="274"/>
    <n v="2971"/>
    <n v="5"/>
    <n v="494"/>
    <x v="26"/>
    <n v="4"/>
    <n v="1456"/>
    <n v="1458"/>
    <n v="267"/>
    <n v="6"/>
    <n v="7"/>
    <x v="90672"/>
    <n v="339"/>
    <s v="LARCENY,PETIT FROM OPEN AREAS,"/>
    <n v="341"/>
    <x v="6"/>
    <s v="PL 1552500"/>
    <s v="M"/>
    <s v="M"/>
    <n v="1"/>
    <n v="0"/>
    <x v="0"/>
    <x v="0"/>
    <x v="1"/>
  </r>
  <r>
    <x v="291"/>
    <n v="5449"/>
    <n v="102"/>
    <n v="1729"/>
    <x v="95"/>
    <n v="102"/>
    <n v="4891"/>
    <n v="4959"/>
    <n v="1622"/>
    <n v="303"/>
    <n v="371"/>
    <x v="90673"/>
    <n v="109"/>
    <s v="ASSAULT 2,1,UNCLASSIFIED"/>
    <n v="106"/>
    <x v="9"/>
    <s v="PL 1200501"/>
    <s v="F"/>
    <s v="Q"/>
    <n v="100"/>
    <n v="0"/>
    <x v="4"/>
    <x v="0"/>
    <x v="0"/>
  </r>
  <r>
    <x v="267"/>
    <n v="1"/>
    <n v="0"/>
    <n v="7"/>
    <x v="12"/>
    <n v="0"/>
    <n v="0"/>
    <n v="0"/>
    <n v="0"/>
    <n v="0"/>
    <n v="0"/>
    <x v="90674"/>
    <n v="782"/>
    <s v="WEAPONS, POSSESSION, ETC"/>
    <n v="236"/>
    <x v="23"/>
    <s v="PL 2653600"/>
    <s v="M"/>
    <s v="K"/>
    <n v="75"/>
    <n v="2"/>
    <x v="2"/>
    <x v="0"/>
    <x v="0"/>
  </r>
  <r>
    <x v="111"/>
    <n v="1"/>
    <n v="0"/>
    <n v="1"/>
    <x v="12"/>
    <n v="0"/>
    <n v="0"/>
    <n v="0"/>
    <n v="0"/>
    <n v="0"/>
    <n v="0"/>
    <x v="90675"/>
    <n v="793"/>
    <s v="WEAPONS POSSESSION 3"/>
    <n v="118"/>
    <x v="23"/>
    <s v="PL 2650201"/>
    <s v="F"/>
    <s v="K"/>
    <n v="73"/>
    <n v="1"/>
    <x v="2"/>
    <x v="1"/>
    <x v="0"/>
  </r>
  <r>
    <x v="11"/>
    <n v="3792"/>
    <n v="95"/>
    <n v="630"/>
    <x v="11"/>
    <n v="95"/>
    <n v="3349"/>
    <n v="3460"/>
    <n v="736"/>
    <n v="416"/>
    <n v="527"/>
    <x v="90676"/>
    <n v="339"/>
    <s v="LARCENY,PETIT FROM OPEN AREAS,"/>
    <n v="341"/>
    <x v="6"/>
    <s v="PL 1552500"/>
    <s v="M"/>
    <s v="B"/>
    <n v="42"/>
    <n v="0"/>
    <x v="0"/>
    <x v="0"/>
    <x v="1"/>
  </r>
  <r>
    <x v="128"/>
    <n v="155"/>
    <n v="0"/>
    <n v="79"/>
    <x v="45"/>
    <n v="0"/>
    <n v="46"/>
    <n v="46"/>
    <n v="32"/>
    <n v="0"/>
    <n v="0"/>
    <x v="90677"/>
    <n v="258"/>
    <s v="CRIMINAL MISCHIEF 4TH, GRAFFIT"/>
    <n v="351"/>
    <x v="4"/>
    <s v="PL 1456002"/>
    <s v="M"/>
    <s v="K"/>
    <n v="83"/>
    <n v="0"/>
    <x v="0"/>
    <x v="0"/>
    <x v="1"/>
  </r>
  <r>
    <x v="301"/>
    <n v="2344"/>
    <n v="90"/>
    <n v="533"/>
    <x v="105"/>
    <n v="90"/>
    <n v="3280"/>
    <n v="3405"/>
    <n v="809"/>
    <n v="445"/>
    <n v="569"/>
    <x v="90678"/>
    <n v="792"/>
    <s v="WEAPONS POSSESSION 1 &amp; 2"/>
    <n v="118"/>
    <x v="23"/>
    <s v="PL 265031B"/>
    <s v="F"/>
    <s v="B"/>
    <n v="43"/>
    <n v="0"/>
    <x v="0"/>
    <x v="0"/>
    <x v="2"/>
  </r>
  <r>
    <x v="284"/>
    <n v="3876"/>
    <n v="105"/>
    <n v="858"/>
    <x v="89"/>
    <n v="105"/>
    <n v="3933"/>
    <n v="4099"/>
    <n v="1086"/>
    <n v="535"/>
    <n v="700"/>
    <x v="90679"/>
    <n v="109"/>
    <s v="ASSAULT 2,1,UNCLASSIFIED"/>
    <n v="106"/>
    <x v="9"/>
    <s v="PL 1200502"/>
    <s v="F"/>
    <s v="M"/>
    <n v="10"/>
    <n v="0"/>
    <x v="0"/>
    <x v="1"/>
    <x v="0"/>
  </r>
  <r>
    <x v="262"/>
    <n v="69"/>
    <n v="0"/>
    <n v="58"/>
    <x v="12"/>
    <n v="0"/>
    <n v="24"/>
    <n v="24"/>
    <n v="21"/>
    <n v="0"/>
    <n v="0"/>
    <x v="90680"/>
    <n v="101"/>
    <s v="ASSAULT 3"/>
    <n v="344"/>
    <x v="15"/>
    <s v="PL 1200001"/>
    <s v="M"/>
    <s v="K"/>
    <n v="73"/>
    <n v="97"/>
    <x v="0"/>
    <x v="0"/>
    <x v="0"/>
  </r>
  <r>
    <x v="10"/>
    <n v="2841"/>
    <n v="79"/>
    <n v="443"/>
    <x v="10"/>
    <n v="79"/>
    <n v="3035"/>
    <n v="3128"/>
    <n v="582"/>
    <n v="357"/>
    <n v="450"/>
    <x v="90681"/>
    <n v="729"/>
    <s v="FORGERY,ETC.,UNCLASSIFIED-FELO"/>
    <n v="113"/>
    <x v="18"/>
    <s v="PL 1702500"/>
    <s v="F"/>
    <s v="K"/>
    <n v="71"/>
    <n v="0"/>
    <x v="0"/>
    <x v="0"/>
    <x v="0"/>
  </r>
  <r>
    <x v="128"/>
    <n v="155"/>
    <n v="0"/>
    <n v="79"/>
    <x v="45"/>
    <n v="0"/>
    <n v="46"/>
    <n v="46"/>
    <n v="32"/>
    <n v="0"/>
    <n v="0"/>
    <x v="90682"/>
    <n v="106"/>
    <s v="ASSAULT POLICE/PEACE OFFICER"/>
    <n v="106"/>
    <x v="9"/>
    <s v="PL 12005A3"/>
    <s v="F"/>
    <s v="K"/>
    <n v="94"/>
    <n v="0"/>
    <x v="2"/>
    <x v="0"/>
    <x v="2"/>
  </r>
  <r>
    <x v="270"/>
    <n v="21"/>
    <n v="0"/>
    <n v="18"/>
    <x v="12"/>
    <n v="0"/>
    <n v="6"/>
    <n v="6"/>
    <n v="8"/>
    <n v="0"/>
    <n v="0"/>
    <x v="90683"/>
    <n v="259"/>
    <s v="CRIMINAL MISCHIEF,UNCLASSIFIED 4"/>
    <n v="351"/>
    <x v="4"/>
    <s v="PL 1450001"/>
    <s v="M"/>
    <s v="Q"/>
    <n v="114"/>
    <n v="0"/>
    <x v="2"/>
    <x v="0"/>
    <x v="0"/>
  </r>
  <r>
    <x v="262"/>
    <n v="69"/>
    <n v="0"/>
    <n v="58"/>
    <x v="12"/>
    <n v="0"/>
    <n v="24"/>
    <n v="24"/>
    <n v="21"/>
    <n v="0"/>
    <n v="0"/>
    <x v="90684"/>
    <n v="244"/>
    <s v="BURGLARY,UNCLASSIFIED,UNKNOWN"/>
    <n v="107"/>
    <x v="12"/>
    <s v="PL 1402000"/>
    <s v="F"/>
    <s v="M"/>
    <n v="17"/>
    <n v="0"/>
    <x v="1"/>
    <x v="0"/>
    <x v="0"/>
  </r>
  <r>
    <x v="117"/>
    <n v="619"/>
    <n v="0"/>
    <n v="152"/>
    <x v="12"/>
    <n v="0"/>
    <n v="183"/>
    <n v="183"/>
    <n v="66"/>
    <n v="0"/>
    <n v="0"/>
    <x v="90685"/>
    <n v="109"/>
    <s v="ASSAULT 2,1,UNCLASSIFIED"/>
    <n v="106"/>
    <x v="9"/>
    <s v="PL 1200508"/>
    <s v="F"/>
    <s v="Q"/>
    <n v="110"/>
    <n v="0"/>
    <x v="0"/>
    <x v="0"/>
    <x v="2"/>
  </r>
  <r>
    <x v="117"/>
    <n v="619"/>
    <n v="0"/>
    <n v="152"/>
    <x v="12"/>
    <n v="0"/>
    <n v="183"/>
    <n v="183"/>
    <n v="66"/>
    <n v="0"/>
    <n v="0"/>
    <x v="90686"/>
    <n v="109"/>
    <s v="ASSAULT 2,1,UNCLASSIFIED"/>
    <n v="106"/>
    <x v="9"/>
    <s v="PL 1200501"/>
    <s v="F"/>
    <s v="K"/>
    <n v="60"/>
    <n v="0"/>
    <x v="2"/>
    <x v="0"/>
    <x v="0"/>
  </r>
  <r>
    <x v="112"/>
    <n v="2452"/>
    <n v="3"/>
    <n v="387"/>
    <x v="5"/>
    <n v="3"/>
    <n v="1054"/>
    <n v="1055"/>
    <n v="207"/>
    <n v="3"/>
    <n v="4"/>
    <x v="90687"/>
    <n v="681"/>
    <s v="CHILD, ENDANGERING WELFARE"/>
    <n v="233"/>
    <x v="0"/>
    <s v="PL 2601001"/>
    <s v="M"/>
    <s v="M"/>
    <n v="7"/>
    <n v="2"/>
    <x v="2"/>
    <x v="0"/>
    <x v="0"/>
  </r>
  <r>
    <x v="130"/>
    <n v="2535"/>
    <n v="58"/>
    <n v="462"/>
    <x v="56"/>
    <n v="58"/>
    <n v="2885"/>
    <n v="2973"/>
    <n v="536"/>
    <n v="347"/>
    <n v="435"/>
    <x v="90688"/>
    <n v="439"/>
    <s v="LARCENY,GRAND FROM OPEN AREAS, UNATTENDED"/>
    <n v="109"/>
    <x v="11"/>
    <s v="PL 1553501"/>
    <s v="F"/>
    <s v="Q"/>
    <n v="109"/>
    <n v="0"/>
    <x v="0"/>
    <x v="0"/>
    <x v="1"/>
  </r>
  <r>
    <x v="112"/>
    <n v="2452"/>
    <n v="3"/>
    <n v="387"/>
    <x v="5"/>
    <n v="3"/>
    <n v="1054"/>
    <n v="1055"/>
    <n v="207"/>
    <n v="3"/>
    <n v="4"/>
    <x v="90689"/>
    <n v="397"/>
    <s v="ROBBERY,OPEN AREA UNCLASSIFIED"/>
    <n v="105"/>
    <x v="7"/>
    <s v="PL 1600500"/>
    <s v="F"/>
    <s v="M"/>
    <n v="7"/>
    <n v="0"/>
    <x v="0"/>
    <x v="0"/>
    <x v="0"/>
  </r>
  <r>
    <x v="115"/>
    <n v="3733"/>
    <n v="173"/>
    <n v="1039"/>
    <x v="54"/>
    <n v="173"/>
    <n v="5009"/>
    <n v="5205"/>
    <n v="1418"/>
    <n v="565"/>
    <n v="761"/>
    <x v="90690"/>
    <n v="115"/>
    <s v="RECKLESS ENDANGERMENT 2"/>
    <n v="355"/>
    <x v="45"/>
    <s v="PL 1202000"/>
    <s v="M"/>
    <s v="B"/>
    <n v="46"/>
    <n v="2"/>
    <x v="1"/>
    <x v="0"/>
    <x v="0"/>
  </r>
  <r>
    <x v="264"/>
    <n v="3"/>
    <n v="0"/>
    <n v="14"/>
    <x v="12"/>
    <n v="0"/>
    <n v="0"/>
    <n v="0"/>
    <n v="0"/>
    <n v="0"/>
    <n v="0"/>
    <x v="90691"/>
    <n v="339"/>
    <s v="LARCENY,PETIT FROM OPEN AREAS,"/>
    <n v="341"/>
    <x v="6"/>
    <s v="PL 1552500"/>
    <s v="M"/>
    <s v="M"/>
    <n v="18"/>
    <n v="0"/>
    <x v="0"/>
    <x v="0"/>
    <x v="0"/>
  </r>
  <r>
    <x v="263"/>
    <n v="0"/>
    <n v="0"/>
    <n v="1"/>
    <x v="12"/>
    <n v="0"/>
    <n v="0"/>
    <n v="0"/>
    <n v="0"/>
    <n v="0"/>
    <n v="0"/>
    <x v="90692"/>
    <n v="101"/>
    <s v="ASSAULT 3"/>
    <n v="344"/>
    <x v="15"/>
    <s v="PL 1200001"/>
    <s v="M"/>
    <s v="K"/>
    <n v="83"/>
    <n v="0"/>
    <x v="0"/>
    <x v="0"/>
    <x v="0"/>
  </r>
  <r>
    <x v="296"/>
    <n v="3706"/>
    <n v="4"/>
    <n v="634"/>
    <x v="100"/>
    <n v="3"/>
    <n v="1935"/>
    <n v="1937"/>
    <n v="342"/>
    <n v="9"/>
    <n v="11"/>
    <x v="90693"/>
    <n v="759"/>
    <s v="PUBLIC ADMINISTATION,UNCLASS M"/>
    <n v="359"/>
    <x v="21"/>
    <s v="PL 1950500"/>
    <s v="M"/>
    <s v="B"/>
    <n v="41"/>
    <n v="0"/>
    <x v="0"/>
    <x v="0"/>
    <x v="4"/>
  </r>
  <r>
    <x v="296"/>
    <n v="3706"/>
    <n v="4"/>
    <n v="634"/>
    <x v="100"/>
    <n v="3"/>
    <n v="1935"/>
    <n v="1937"/>
    <n v="342"/>
    <n v="9"/>
    <n v="11"/>
    <x v="90694"/>
    <n v="922"/>
    <s v="TRAFFIC,UNCLASSIFIED MISDEMEAN"/>
    <n v="348"/>
    <x v="27"/>
    <s v="VTL05110EA"/>
    <s v="F"/>
    <s v="Q"/>
    <n v="104"/>
    <n v="0"/>
    <x v="0"/>
    <x v="1"/>
    <x v="0"/>
  </r>
  <r>
    <x v="267"/>
    <n v="1"/>
    <n v="0"/>
    <n v="7"/>
    <x v="12"/>
    <n v="0"/>
    <n v="0"/>
    <n v="0"/>
    <n v="0"/>
    <n v="0"/>
    <n v="0"/>
    <x v="90695"/>
    <n v="397"/>
    <s v="ROBBERY,OPEN AREA UNCLASSIFIED"/>
    <n v="105"/>
    <x v="7"/>
    <s v="PL 1601502"/>
    <s v="F"/>
    <s v="B"/>
    <n v="41"/>
    <n v="0"/>
    <x v="1"/>
    <x v="0"/>
    <x v="0"/>
  </r>
  <r>
    <x v="298"/>
    <n v="3560"/>
    <n v="62"/>
    <n v="1502"/>
    <x v="102"/>
    <n v="62"/>
    <n v="4306"/>
    <n v="4341"/>
    <n v="1409"/>
    <n v="181"/>
    <n v="216"/>
    <x v="90696"/>
    <n v="101"/>
    <s v="ASSAULT 3"/>
    <n v="344"/>
    <x v="15"/>
    <s v="PL 1200001"/>
    <s v="M"/>
    <s v="B"/>
    <n v="47"/>
    <n v="0"/>
    <x v="2"/>
    <x v="1"/>
    <x v="2"/>
  </r>
  <r>
    <x v="269"/>
    <n v="2639"/>
    <n v="6"/>
    <n v="741"/>
    <x v="37"/>
    <n v="6"/>
    <n v="2704"/>
    <n v="2707"/>
    <n v="507"/>
    <n v="22"/>
    <n v="25"/>
    <x v="90697"/>
    <n v="461"/>
    <s v="UNAUTHORIZED USE VEHICLE 2"/>
    <n v="126"/>
    <x v="5"/>
    <s v="PL 1650800"/>
    <s v="F"/>
    <s v="Q"/>
    <n v="108"/>
    <n v="0"/>
    <x v="0"/>
    <x v="0"/>
    <x v="1"/>
  </r>
  <r>
    <x v="268"/>
    <n v="642"/>
    <n v="1"/>
    <n v="176"/>
    <x v="48"/>
    <n v="1"/>
    <n v="274"/>
    <n v="274"/>
    <n v="90"/>
    <n v="0"/>
    <n v="1"/>
    <x v="90698"/>
    <n v="268"/>
    <s v="CRIMINAL MIS 2 &amp; 3"/>
    <n v="121"/>
    <x v="4"/>
    <s v="PL 1450502"/>
    <s v="F"/>
    <s v="Q"/>
    <n v="115"/>
    <n v="0"/>
    <x v="0"/>
    <x v="0"/>
    <x v="5"/>
  </r>
  <r>
    <x v="267"/>
    <n v="1"/>
    <n v="0"/>
    <n v="7"/>
    <x v="12"/>
    <n v="0"/>
    <n v="0"/>
    <n v="0"/>
    <n v="0"/>
    <n v="0"/>
    <n v="0"/>
    <x v="90699"/>
    <n v="439"/>
    <s v="LARCENY,GRAND FROM OPEN AREAS, UNATTENDED"/>
    <n v="109"/>
    <x v="11"/>
    <s v="PL 1553001"/>
    <s v="F"/>
    <s v="M"/>
    <n v="18"/>
    <n v="0"/>
    <x v="0"/>
    <x v="0"/>
    <x v="0"/>
  </r>
  <r>
    <x v="267"/>
    <n v="1"/>
    <n v="0"/>
    <n v="7"/>
    <x v="12"/>
    <n v="0"/>
    <n v="0"/>
    <n v="0"/>
    <n v="0"/>
    <n v="0"/>
    <n v="0"/>
    <x v="90700"/>
    <n v="397"/>
    <s v="ROBBERY,OPEN AREA UNCLASSIFIED"/>
    <n v="105"/>
    <x v="7"/>
    <s v="PL 1601001"/>
    <s v="F"/>
    <s v="B"/>
    <n v="41"/>
    <n v="0"/>
    <x v="2"/>
    <x v="0"/>
    <x v="0"/>
  </r>
  <r>
    <x v="11"/>
    <n v="3792"/>
    <n v="95"/>
    <n v="630"/>
    <x v="11"/>
    <n v="95"/>
    <n v="3349"/>
    <n v="3460"/>
    <n v="736"/>
    <n v="416"/>
    <n v="527"/>
    <x v="90701"/>
    <n v="782"/>
    <s v="WEAPONS, POSSESSION, ETC"/>
    <n v="236"/>
    <x v="23"/>
    <s v="PL 2650101"/>
    <s v="M"/>
    <s v="B"/>
    <n v="49"/>
    <n v="2"/>
    <x v="0"/>
    <x v="1"/>
    <x v="2"/>
  </r>
  <r>
    <x v="264"/>
    <n v="3"/>
    <n v="0"/>
    <n v="14"/>
    <x v="12"/>
    <n v="0"/>
    <n v="0"/>
    <n v="0"/>
    <n v="0"/>
    <n v="0"/>
    <n v="0"/>
    <x v="90702"/>
    <n v="209"/>
    <s v="BURGLARS TOOLS,UNCLASSIFIED"/>
    <n v="231"/>
    <x v="31"/>
    <s v="PL 1403500"/>
    <s v="M"/>
    <s v="M"/>
    <n v="14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0703"/>
    <n v="244"/>
    <s v="BURGLARY,UNCLASSIFIED,UNKNOWN"/>
    <n v="107"/>
    <x v="12"/>
    <s v="PL 1402000"/>
    <s v="F"/>
    <s v="K"/>
    <n v="75"/>
    <n v="0"/>
    <x v="2"/>
    <x v="0"/>
    <x v="2"/>
  </r>
  <r>
    <x v="285"/>
    <n v="57"/>
    <n v="0"/>
    <n v="37"/>
    <x v="12"/>
    <n v="0"/>
    <n v="15"/>
    <n v="15"/>
    <n v="13"/>
    <n v="0"/>
    <n v="0"/>
    <x v="90704"/>
    <n v="268"/>
    <s v="CRIMINAL MIS 2 &amp; 3"/>
    <n v="121"/>
    <x v="4"/>
    <s v="PL 1450502"/>
    <s v="F"/>
    <s v="S"/>
    <n v="122"/>
    <n v="0"/>
    <x v="0"/>
    <x v="0"/>
    <x v="2"/>
  </r>
  <r>
    <x v="263"/>
    <n v="0"/>
    <n v="0"/>
    <n v="1"/>
    <x v="12"/>
    <n v="0"/>
    <n v="0"/>
    <n v="0"/>
    <n v="0"/>
    <n v="0"/>
    <n v="0"/>
    <x v="90705"/>
    <n v="922"/>
    <s v="TRAFFIC,UNCLASSIFIED MISDEMEAN"/>
    <n v="348"/>
    <x v="27"/>
    <s v="VTL05110MU"/>
    <s v="M"/>
    <s v="M"/>
    <n v="19"/>
    <n v="0"/>
    <x v="1"/>
    <x v="0"/>
    <x v="0"/>
  </r>
  <r>
    <x v="12"/>
    <n v="5"/>
    <n v="0"/>
    <n v="2"/>
    <x v="12"/>
    <n v="0"/>
    <n v="0"/>
    <n v="0"/>
    <n v="0"/>
    <n v="0"/>
    <n v="0"/>
    <x v="90706"/>
    <n v="503"/>
    <s v="CONTROLLED SUBSTANCE,INTENT TO"/>
    <n v="117"/>
    <x v="10"/>
    <s v="PL 2201601"/>
    <s v="F"/>
    <s v="M"/>
    <n v="32"/>
    <n v="0"/>
    <x v="0"/>
    <x v="0"/>
    <x v="4"/>
  </r>
  <r>
    <x v="76"/>
    <n v="7"/>
    <n v="0"/>
    <n v="8"/>
    <x v="12"/>
    <n v="0"/>
    <n v="3"/>
    <n v="3"/>
    <n v="6"/>
    <n v="0"/>
    <n v="0"/>
    <x v="90707"/>
    <n v="339"/>
    <s v="LARCENY,PETIT FROM OPEN AREAS,"/>
    <n v="341"/>
    <x v="6"/>
    <s v="PL 1552500"/>
    <s v="M"/>
    <s v="Q"/>
    <n v="112"/>
    <n v="0"/>
    <x v="1"/>
    <x v="1"/>
    <x v="1"/>
  </r>
  <r>
    <x v="111"/>
    <n v="1"/>
    <n v="0"/>
    <n v="1"/>
    <x v="12"/>
    <n v="0"/>
    <n v="0"/>
    <n v="0"/>
    <n v="0"/>
    <n v="0"/>
    <n v="0"/>
    <x v="90708"/>
    <n v="569"/>
    <s v="MARIJUANA, SALE 4 &amp; 5"/>
    <n v="235"/>
    <x v="10"/>
    <s v="PL 2214000"/>
    <s v="M"/>
    <s v="B"/>
    <n v="46"/>
    <n v="0"/>
    <x v="1"/>
    <x v="0"/>
    <x v="0"/>
  </r>
  <r>
    <x v="284"/>
    <n v="3876"/>
    <n v="105"/>
    <n v="858"/>
    <x v="89"/>
    <n v="105"/>
    <n v="3933"/>
    <n v="4099"/>
    <n v="1086"/>
    <n v="535"/>
    <n v="700"/>
    <x v="90709"/>
    <n v="339"/>
    <s v="LARCENY,PETIT FROM OPEN AREAS,"/>
    <n v="341"/>
    <x v="6"/>
    <s v="PL 1552500"/>
    <s v="M"/>
    <s v="M"/>
    <n v="14"/>
    <n v="0"/>
    <x v="2"/>
    <x v="0"/>
    <x v="0"/>
  </r>
  <r>
    <x v="270"/>
    <n v="21"/>
    <n v="0"/>
    <n v="18"/>
    <x v="12"/>
    <n v="0"/>
    <n v="6"/>
    <n v="6"/>
    <n v="8"/>
    <n v="0"/>
    <n v="0"/>
    <x v="90710"/>
    <n v="969"/>
    <s v="TRAFFIC,UNCLASSIFIED INFRACTIO"/>
    <n v="881"/>
    <x v="30"/>
    <s v="VTL051101A"/>
    <s v="M"/>
    <s v="K"/>
    <n v="70"/>
    <n v="0"/>
    <x v="0"/>
    <x v="0"/>
    <x v="1"/>
  </r>
  <r>
    <x v="270"/>
    <n v="21"/>
    <n v="0"/>
    <n v="18"/>
    <x v="12"/>
    <n v="0"/>
    <n v="6"/>
    <n v="6"/>
    <n v="8"/>
    <n v="0"/>
    <n v="0"/>
    <x v="90711"/>
    <n v="339"/>
    <s v="LARCENY,PETIT FROM OPEN AREAS,"/>
    <n v="341"/>
    <x v="6"/>
    <s v="PL 1552500"/>
    <s v="M"/>
    <s v="M"/>
    <n v="14"/>
    <n v="0"/>
    <x v="1"/>
    <x v="1"/>
    <x v="2"/>
  </r>
  <r>
    <x v="286"/>
    <n v="3447"/>
    <n v="83"/>
    <n v="512"/>
    <x v="90"/>
    <n v="83"/>
    <n v="3133"/>
    <n v="3235"/>
    <n v="630"/>
    <n v="369"/>
    <n v="470"/>
    <x v="90712"/>
    <n v="105"/>
    <s v="STRANGULATION 1ST"/>
    <n v="106"/>
    <x v="9"/>
    <s v="PL 1211200"/>
    <s v="F"/>
    <s v="M"/>
    <n v="1"/>
    <n v="0"/>
    <x v="2"/>
    <x v="0"/>
    <x v="5"/>
  </r>
  <r>
    <x v="265"/>
    <n v="5669"/>
    <n v="167"/>
    <n v="1708"/>
    <x v="79"/>
    <n v="167"/>
    <n v="5070"/>
    <n v="5174"/>
    <n v="1660"/>
    <n v="388"/>
    <n v="492"/>
    <x v="90713"/>
    <n v="101"/>
    <s v="ASSAULT 3"/>
    <n v="344"/>
    <x v="15"/>
    <s v="PL 1200001"/>
    <s v="M"/>
    <s v="M"/>
    <n v="28"/>
    <n v="2"/>
    <x v="0"/>
    <x v="1"/>
    <x v="0"/>
  </r>
  <r>
    <x v="262"/>
    <n v="69"/>
    <n v="0"/>
    <n v="58"/>
    <x v="12"/>
    <n v="0"/>
    <n v="24"/>
    <n v="24"/>
    <n v="21"/>
    <n v="0"/>
    <n v="0"/>
    <x v="90714"/>
    <n v="101"/>
    <s v="ASSAULT 3"/>
    <n v="344"/>
    <x v="15"/>
    <s v="PL 1200002"/>
    <s v="M"/>
    <s v="B"/>
    <n v="49"/>
    <n v="14"/>
    <x v="0"/>
    <x v="1"/>
    <x v="0"/>
  </r>
  <r>
    <x v="305"/>
    <n v="3311"/>
    <n v="185"/>
    <n v="1144"/>
    <x v="108"/>
    <n v="185"/>
    <n v="4447"/>
    <n v="4638"/>
    <n v="1268"/>
    <n v="564"/>
    <n v="754"/>
    <x v="90715"/>
    <n v="101"/>
    <s v="ASSAULT 3"/>
    <n v="344"/>
    <x v="15"/>
    <s v="PL 1200001"/>
    <s v="M"/>
    <s v="M"/>
    <n v="33"/>
    <n v="0"/>
    <x v="0"/>
    <x v="0"/>
    <x v="2"/>
  </r>
  <r>
    <x v="288"/>
    <n v="3530"/>
    <n v="137"/>
    <n v="777"/>
    <x v="92"/>
    <n v="137"/>
    <n v="3713"/>
    <n v="3871"/>
    <n v="1005"/>
    <n v="514"/>
    <n v="671"/>
    <x v="90716"/>
    <n v="503"/>
    <s v="CONTROLLED SUBSTANCE,INTENT TO"/>
    <n v="117"/>
    <x v="10"/>
    <s v="PL 2201601"/>
    <s v="F"/>
    <s v="K"/>
    <n v="90"/>
    <n v="0"/>
    <x v="2"/>
    <x v="0"/>
    <x v="1"/>
  </r>
  <r>
    <x v="290"/>
    <n v="3864"/>
    <n v="188"/>
    <n v="1447"/>
    <x v="94"/>
    <n v="188"/>
    <n v="5125"/>
    <n v="5249"/>
    <n v="1669"/>
    <n v="422"/>
    <n v="545"/>
    <x v="90717"/>
    <n v="269"/>
    <s v="MISCHIEF,CRIMINAL,    UNCL 2ND"/>
    <n v="121"/>
    <x v="4"/>
    <s v="PL 1450501"/>
    <s v="F"/>
    <s v="K"/>
    <n v="62"/>
    <n v="0"/>
    <x v="0"/>
    <x v="1"/>
    <x v="1"/>
  </r>
  <r>
    <x v="117"/>
    <n v="619"/>
    <n v="0"/>
    <n v="152"/>
    <x v="12"/>
    <n v="0"/>
    <n v="183"/>
    <n v="183"/>
    <n v="66"/>
    <n v="0"/>
    <n v="0"/>
    <x v="90718"/>
    <n v="439"/>
    <s v="LARCENY,GRAND FROM OPEN AREAS, UNATTENDED"/>
    <n v="109"/>
    <x v="11"/>
    <s v="PL 1553004"/>
    <s v="F"/>
    <s v="S"/>
    <n v="122"/>
    <n v="0"/>
    <x v="0"/>
    <x v="0"/>
    <x v="1"/>
  </r>
  <r>
    <x v="285"/>
    <n v="57"/>
    <n v="0"/>
    <n v="37"/>
    <x v="12"/>
    <n v="0"/>
    <n v="15"/>
    <n v="15"/>
    <n v="13"/>
    <n v="0"/>
    <n v="0"/>
    <x v="90719"/>
    <n v="511"/>
    <s v="CONTROLLED SUBSTANCE, POSSESSI"/>
    <n v="235"/>
    <x v="10"/>
    <s v="PL 2200300"/>
    <s v="M"/>
    <s v="Q"/>
    <n v="103"/>
    <n v="0"/>
    <x v="1"/>
    <x v="0"/>
    <x v="1"/>
  </r>
  <r>
    <x v="273"/>
    <n v="3063"/>
    <n v="93"/>
    <n v="585"/>
    <x v="83"/>
    <n v="93"/>
    <n v="3195"/>
    <n v="3299"/>
    <n v="679"/>
    <n v="390"/>
    <n v="494"/>
    <x v="90720"/>
    <n v="203"/>
    <s v="TRESPASS 3, CRIMINAL"/>
    <n v="352"/>
    <x v="24"/>
    <s v="PL 140100A"/>
    <s v="M"/>
    <s v="B"/>
    <n v="44"/>
    <n v="0"/>
    <x v="0"/>
    <x v="0"/>
    <x v="0"/>
  </r>
  <r>
    <x v="275"/>
    <n v="5044"/>
    <n v="41"/>
    <n v="1534"/>
    <x v="84"/>
    <n v="40"/>
    <n v="3887"/>
    <n v="3902"/>
    <n v="1094"/>
    <n v="90"/>
    <n v="103"/>
    <x v="90721"/>
    <n v="792"/>
    <s v="WEAPONS POSSESSION 1 &amp; 2"/>
    <n v="118"/>
    <x v="23"/>
    <s v="PL 265031B"/>
    <s v="F"/>
    <s v="Q"/>
    <n v="113"/>
    <n v="0"/>
    <x v="2"/>
    <x v="0"/>
    <x v="0"/>
  </r>
  <r>
    <x v="285"/>
    <n v="57"/>
    <n v="0"/>
    <n v="37"/>
    <x v="12"/>
    <n v="0"/>
    <n v="15"/>
    <n v="15"/>
    <n v="13"/>
    <n v="0"/>
    <n v="0"/>
    <x v="90722"/>
    <n v="748"/>
    <s v="CONTEMPT,CRIMINAL"/>
    <n v="359"/>
    <x v="21"/>
    <s v="PL 2155003"/>
    <s v="M"/>
    <s v="M"/>
    <n v="25"/>
    <n v="0"/>
    <x v="1"/>
    <x v="0"/>
    <x v="2"/>
  </r>
  <r>
    <x v="292"/>
    <n v="5458"/>
    <n v="88"/>
    <n v="1785"/>
    <x v="96"/>
    <n v="87"/>
    <n v="4809"/>
    <n v="4865"/>
    <n v="1578"/>
    <n v="257"/>
    <n v="313"/>
    <x v="90723"/>
    <n v="503"/>
    <s v="CONTROLLED SUBSTANCE,INTENT TO"/>
    <n v="117"/>
    <x v="10"/>
    <s v="PL 2201601"/>
    <s v="F"/>
    <s v="K"/>
    <n v="73"/>
    <n v="0"/>
    <x v="1"/>
    <x v="0"/>
    <x v="0"/>
  </r>
  <r>
    <x v="284"/>
    <n v="3876"/>
    <n v="105"/>
    <n v="858"/>
    <x v="89"/>
    <n v="105"/>
    <n v="3933"/>
    <n v="4099"/>
    <n v="1086"/>
    <n v="535"/>
    <n v="700"/>
    <x v="90724"/>
    <n v="461"/>
    <s v="UNAUTHORIZED USE VEHICLE 2"/>
    <n v="126"/>
    <x v="5"/>
    <s v="PL 1650600"/>
    <s v="F"/>
    <s v="K"/>
    <n v="77"/>
    <n v="0"/>
    <x v="0"/>
    <x v="0"/>
    <x v="0"/>
  </r>
  <r>
    <x v="298"/>
    <n v="3560"/>
    <n v="62"/>
    <n v="1502"/>
    <x v="102"/>
    <n v="62"/>
    <n v="4306"/>
    <n v="4341"/>
    <n v="1409"/>
    <n v="181"/>
    <n v="216"/>
    <x v="90725"/>
    <n v="339"/>
    <s v="LARCENY,PETIT FROM OPEN AREAS,"/>
    <n v="341"/>
    <x v="6"/>
    <s v="PL 1552500"/>
    <s v="M"/>
    <s v="M"/>
    <n v="6"/>
    <n v="0"/>
    <x v="1"/>
    <x v="0"/>
    <x v="2"/>
  </r>
  <r>
    <x v="262"/>
    <n v="69"/>
    <n v="0"/>
    <n v="58"/>
    <x v="12"/>
    <n v="0"/>
    <n v="24"/>
    <n v="24"/>
    <n v="21"/>
    <n v="0"/>
    <n v="0"/>
    <x v="90726"/>
    <n v="268"/>
    <s v="CRIMINAL MIS 2 &amp; 3"/>
    <n v="121"/>
    <x v="4"/>
    <s v="PL 1450502"/>
    <s v="F"/>
    <s v="K"/>
    <n v="67"/>
    <n v="0"/>
    <x v="1"/>
    <x v="0"/>
    <x v="1"/>
  </r>
  <r>
    <x v="11"/>
    <n v="3792"/>
    <n v="95"/>
    <n v="630"/>
    <x v="11"/>
    <n v="95"/>
    <n v="3349"/>
    <n v="3460"/>
    <n v="736"/>
    <n v="416"/>
    <n v="527"/>
    <x v="90727"/>
    <n v="114"/>
    <s v="OBSTR BREATH/CIRCUL"/>
    <n v="344"/>
    <x v="15"/>
    <s v="PL 1211100"/>
    <s v="M"/>
    <s v="K"/>
    <n v="88"/>
    <n v="0"/>
    <x v="0"/>
    <x v="0"/>
    <x v="0"/>
  </r>
  <r>
    <x v="262"/>
    <n v="69"/>
    <n v="0"/>
    <n v="58"/>
    <x v="12"/>
    <n v="0"/>
    <n v="24"/>
    <n v="24"/>
    <n v="21"/>
    <n v="0"/>
    <n v="0"/>
    <x v="90728"/>
    <n v="696"/>
    <s v="PROMOTING A SEXUAL PERFORMANCE"/>
    <n v="126"/>
    <x v="5"/>
    <s v="PL 2631500"/>
    <s v="F"/>
    <s v="M"/>
    <n v="33"/>
    <n v="0"/>
    <x v="0"/>
    <x v="0"/>
    <x v="2"/>
  </r>
  <r>
    <x v="303"/>
    <n v="2121"/>
    <n v="1"/>
    <n v="340"/>
    <x v="5"/>
    <n v="1"/>
    <n v="714"/>
    <n v="714"/>
    <n v="160"/>
    <n v="2"/>
    <n v="2"/>
    <x v="90729"/>
    <n v="101"/>
    <s v="ASSAULT 3"/>
    <n v="344"/>
    <x v="15"/>
    <s v="PL 1200001"/>
    <s v="M"/>
    <s v="B"/>
    <n v="43"/>
    <n v="0"/>
    <x v="0"/>
    <x v="1"/>
    <x v="2"/>
  </r>
  <r>
    <x v="267"/>
    <n v="1"/>
    <n v="0"/>
    <n v="7"/>
    <x v="12"/>
    <n v="0"/>
    <n v="0"/>
    <n v="0"/>
    <n v="0"/>
    <n v="0"/>
    <n v="0"/>
    <x v="90730"/>
    <n v="109"/>
    <s v="ASSAULT 2,1,UNCLASSIFIED"/>
    <n v="106"/>
    <x v="9"/>
    <s v="PL 1200501"/>
    <s v="F"/>
    <s v="B"/>
    <n v="44"/>
    <n v="0"/>
    <x v="0"/>
    <x v="1"/>
    <x v="0"/>
  </r>
  <r>
    <x v="296"/>
    <n v="3706"/>
    <n v="4"/>
    <n v="634"/>
    <x v="100"/>
    <n v="3"/>
    <n v="1935"/>
    <n v="1937"/>
    <n v="342"/>
    <n v="9"/>
    <n v="11"/>
    <x v="90731"/>
    <n v="113"/>
    <s v="MENACING,UNCLASSIFIED"/>
    <n v="344"/>
    <x v="15"/>
    <s v="PL 1201401"/>
    <s v="M"/>
    <s v="Q"/>
    <n v="113"/>
    <n v="0"/>
    <x v="1"/>
    <x v="0"/>
    <x v="5"/>
  </r>
  <r>
    <x v="285"/>
    <n v="57"/>
    <n v="0"/>
    <n v="37"/>
    <x v="12"/>
    <n v="0"/>
    <n v="15"/>
    <n v="15"/>
    <n v="13"/>
    <n v="0"/>
    <n v="0"/>
    <x v="90732"/>
    <n v="792"/>
    <s v="WEAPONS POSSESSION 1 &amp; 2"/>
    <n v="118"/>
    <x v="23"/>
    <s v="PL 265031B"/>
    <s v="F"/>
    <s v="Q"/>
    <n v="113"/>
    <n v="0"/>
    <x v="0"/>
    <x v="0"/>
    <x v="0"/>
  </r>
  <r>
    <x v="287"/>
    <n v="4144"/>
    <n v="142"/>
    <n v="978"/>
    <x v="91"/>
    <n v="141"/>
    <n v="4176"/>
    <n v="4356"/>
    <n v="1183"/>
    <n v="551"/>
    <n v="730"/>
    <x v="90733"/>
    <n v="109"/>
    <s v="ASSAULT 2,1,UNCLASSIFIED"/>
    <n v="106"/>
    <x v="9"/>
    <s v="PL 1200502"/>
    <s v="F"/>
    <s v="B"/>
    <n v="46"/>
    <n v="0"/>
    <x v="2"/>
    <x v="0"/>
    <x v="0"/>
  </r>
  <r>
    <x v="263"/>
    <n v="0"/>
    <n v="0"/>
    <n v="1"/>
    <x v="12"/>
    <n v="0"/>
    <n v="0"/>
    <n v="0"/>
    <n v="0"/>
    <n v="0"/>
    <n v="0"/>
    <x v="90734"/>
    <n v="750"/>
    <s v="RESISTING ARREST"/>
    <n v="359"/>
    <x v="21"/>
    <s v="PL 2053000"/>
    <s v="M"/>
    <s v="K"/>
    <n v="67"/>
    <n v="0"/>
    <x v="2"/>
    <x v="0"/>
    <x v="0"/>
  </r>
  <r>
    <x v="11"/>
    <n v="3792"/>
    <n v="95"/>
    <n v="630"/>
    <x v="11"/>
    <n v="95"/>
    <n v="3349"/>
    <n v="3460"/>
    <n v="736"/>
    <n v="416"/>
    <n v="527"/>
    <x v="90735"/>
    <n v="101"/>
    <s v="ASSAULT 3"/>
    <n v="344"/>
    <x v="15"/>
    <s v="PL 1200001"/>
    <s v="M"/>
    <s v="K"/>
    <n v="75"/>
    <n v="0"/>
    <x v="0"/>
    <x v="1"/>
    <x v="2"/>
  </r>
  <r>
    <x v="264"/>
    <n v="3"/>
    <n v="0"/>
    <n v="14"/>
    <x v="12"/>
    <n v="0"/>
    <n v="0"/>
    <n v="0"/>
    <n v="0"/>
    <n v="0"/>
    <n v="0"/>
    <x v="90736"/>
    <n v="478"/>
    <s v="THEFT OF SERVICES, UNCLASSIFIE"/>
    <n v="343"/>
    <x v="22"/>
    <s v="PL 1651503"/>
    <s v="M"/>
    <s v="M"/>
    <n v="18"/>
    <n v="1"/>
    <x v="1"/>
    <x v="0"/>
    <x v="0"/>
  </r>
  <r>
    <x v="111"/>
    <n v="1"/>
    <n v="0"/>
    <n v="1"/>
    <x v="12"/>
    <n v="0"/>
    <n v="0"/>
    <n v="0"/>
    <n v="0"/>
    <n v="0"/>
    <n v="0"/>
    <x v="90737"/>
    <n v="478"/>
    <s v="THEFT OF SERVICES, UNCLASSIFIE"/>
    <n v="343"/>
    <x v="22"/>
    <s v="PL 1651503"/>
    <s v="M"/>
    <s v="K"/>
    <n v="73"/>
    <n v="1"/>
    <x v="0"/>
    <x v="0"/>
    <x v="0"/>
  </r>
  <r>
    <x v="293"/>
    <n v="6353"/>
    <n v="224"/>
    <n v="1742"/>
    <x v="97"/>
    <n v="224"/>
    <n v="5189"/>
    <n v="5347"/>
    <n v="1639"/>
    <n v="499"/>
    <n v="657"/>
    <x v="90738"/>
    <n v="277"/>
    <s v="RECKLESS ENDANGERMENT OF PROPE"/>
    <n v="351"/>
    <x v="4"/>
    <s v="PL 1452500"/>
    <s v="M"/>
    <s v="K"/>
    <n v="84"/>
    <n v="97"/>
    <x v="0"/>
    <x v="0"/>
    <x v="2"/>
  </r>
  <r>
    <x v="112"/>
    <n v="2452"/>
    <n v="3"/>
    <n v="387"/>
    <x v="5"/>
    <n v="3"/>
    <n v="1054"/>
    <n v="1055"/>
    <n v="207"/>
    <n v="3"/>
    <n v="4"/>
    <x v="90739"/>
    <n v="101"/>
    <s v="ASSAULT 3"/>
    <n v="344"/>
    <x v="15"/>
    <s v="PL 1200001"/>
    <s v="M"/>
    <s v="M"/>
    <n v="20"/>
    <n v="0"/>
    <x v="0"/>
    <x v="0"/>
    <x v="0"/>
  </r>
  <r>
    <x v="277"/>
    <n v="1035"/>
    <n v="0"/>
    <n v="210"/>
    <x v="47"/>
    <n v="0"/>
    <n v="419"/>
    <n v="419"/>
    <n v="117"/>
    <n v="1"/>
    <n v="1"/>
    <x v="90740"/>
    <n v="441"/>
    <s v="LARCENY,GRAND OF AUTO"/>
    <n v="110"/>
    <x v="38"/>
    <s v="PL 1553008"/>
    <s v="F"/>
    <s v="B"/>
    <n v="44"/>
    <n v="0"/>
    <x v="3"/>
    <x v="0"/>
    <x v="2"/>
  </r>
  <r>
    <x v="11"/>
    <n v="3792"/>
    <n v="95"/>
    <n v="630"/>
    <x v="11"/>
    <n v="95"/>
    <n v="3349"/>
    <n v="3460"/>
    <n v="736"/>
    <n v="416"/>
    <n v="527"/>
    <x v="90741"/>
    <n v="792"/>
    <s v="WEAPONS POSSESSION 1 &amp; 2"/>
    <n v="118"/>
    <x v="23"/>
    <s v="PL 265031B"/>
    <s v="F"/>
    <s v="K"/>
    <n v="77"/>
    <n v="0"/>
    <x v="2"/>
    <x v="0"/>
    <x v="4"/>
  </r>
  <r>
    <x v="257"/>
    <n v="485"/>
    <n v="18"/>
    <n v="91"/>
    <x v="78"/>
    <n v="18"/>
    <n v="968"/>
    <n v="981"/>
    <n v="126"/>
    <n v="89"/>
    <n v="102"/>
    <x v="90742"/>
    <n v="779"/>
    <s v="PUBLIC ADMINISTRATION,UNCLASSI"/>
    <n v="126"/>
    <x v="5"/>
    <s v="PL 215510B"/>
    <s v="F"/>
    <s v="Q"/>
    <n v="115"/>
    <n v="0"/>
    <x v="0"/>
    <x v="0"/>
    <x v="2"/>
  </r>
  <r>
    <x v="281"/>
    <n v="355"/>
    <n v="0"/>
    <n v="107"/>
    <x v="12"/>
    <n v="0"/>
    <n v="96"/>
    <n v="96"/>
    <n v="45"/>
    <n v="0"/>
    <n v="0"/>
    <x v="90743"/>
    <n v="157"/>
    <s v="RAPE 1"/>
    <n v="104"/>
    <x v="1"/>
    <s v="PL 1303501"/>
    <s v="F"/>
    <s v="M"/>
    <n v="28"/>
    <n v="0"/>
    <x v="2"/>
    <x v="0"/>
    <x v="0"/>
  </r>
  <r>
    <x v="262"/>
    <n v="69"/>
    <n v="0"/>
    <n v="58"/>
    <x v="12"/>
    <n v="0"/>
    <n v="24"/>
    <n v="24"/>
    <n v="21"/>
    <n v="0"/>
    <n v="0"/>
    <x v="90744"/>
    <n v="106"/>
    <s v="ASSAULT POLICE/PEACE OFFICER"/>
    <n v="106"/>
    <x v="9"/>
    <s v="PL 1201100"/>
    <s v="F"/>
    <s v="Q"/>
    <n v="111"/>
    <n v="0"/>
    <x v="0"/>
    <x v="0"/>
    <x v="0"/>
  </r>
  <r>
    <x v="272"/>
    <n v="4875"/>
    <n v="19"/>
    <n v="1422"/>
    <x v="82"/>
    <n v="19"/>
    <n v="3696"/>
    <n v="3705"/>
    <n v="966"/>
    <n v="66"/>
    <n v="75"/>
    <x v="90745"/>
    <n v="339"/>
    <s v="LARCENY,PETIT FROM OPEN AREAS,"/>
    <n v="341"/>
    <x v="6"/>
    <s v="PL 1552500"/>
    <s v="M"/>
    <s v="M"/>
    <n v="7"/>
    <n v="0"/>
    <x v="0"/>
    <x v="0"/>
    <x v="0"/>
  </r>
  <r>
    <x v="264"/>
    <n v="3"/>
    <n v="0"/>
    <n v="14"/>
    <x v="12"/>
    <n v="0"/>
    <n v="0"/>
    <n v="0"/>
    <n v="0"/>
    <n v="0"/>
    <n v="0"/>
    <x v="90746"/>
    <n v="397"/>
    <s v="ROBBERY,OPEN AREA UNCLASSIFIED"/>
    <n v="105"/>
    <x v="7"/>
    <s v="PL 1601001"/>
    <s v="F"/>
    <s v="B"/>
    <n v="44"/>
    <n v="0"/>
    <x v="2"/>
    <x v="0"/>
    <x v="0"/>
  </r>
  <r>
    <x v="303"/>
    <n v="2121"/>
    <n v="1"/>
    <n v="340"/>
    <x v="5"/>
    <n v="1"/>
    <n v="714"/>
    <n v="714"/>
    <n v="160"/>
    <n v="2"/>
    <n v="2"/>
    <x v="90747"/>
    <n v="109"/>
    <s v="ASSAULT 2,1,UNCLASSIFIED"/>
    <n v="106"/>
    <x v="9"/>
    <s v="PL 12005EH"/>
    <s v="F"/>
    <s v="K"/>
    <n v="84"/>
    <n v="1"/>
    <x v="0"/>
    <x v="0"/>
    <x v="0"/>
  </r>
  <r>
    <x v="130"/>
    <n v="2535"/>
    <n v="58"/>
    <n v="462"/>
    <x v="56"/>
    <n v="58"/>
    <n v="2885"/>
    <n v="2973"/>
    <n v="536"/>
    <n v="347"/>
    <n v="435"/>
    <x v="90748"/>
    <n v="397"/>
    <s v="ROBBERY,OPEN AREA UNCLASSIFIED"/>
    <n v="105"/>
    <x v="7"/>
    <s v="PL 1601001"/>
    <s v="F"/>
    <s v="M"/>
    <n v="13"/>
    <n v="0"/>
    <x v="3"/>
    <x v="1"/>
    <x v="4"/>
  </r>
  <r>
    <x v="303"/>
    <n v="2121"/>
    <n v="1"/>
    <n v="340"/>
    <x v="5"/>
    <n v="1"/>
    <n v="714"/>
    <n v="714"/>
    <n v="160"/>
    <n v="2"/>
    <n v="2"/>
    <x v="90749"/>
    <n v="101"/>
    <s v="ASSAULT 3"/>
    <n v="344"/>
    <x v="15"/>
    <s v="PL 1200001"/>
    <s v="M"/>
    <s v="B"/>
    <n v="46"/>
    <n v="0"/>
    <x v="0"/>
    <x v="1"/>
    <x v="0"/>
  </r>
  <r>
    <x v="274"/>
    <n v="2971"/>
    <n v="5"/>
    <n v="494"/>
    <x v="26"/>
    <n v="4"/>
    <n v="1456"/>
    <n v="1458"/>
    <n v="267"/>
    <n v="6"/>
    <n v="7"/>
    <x v="90750"/>
    <n v="397"/>
    <s v="ROBBERY,OPEN AREA UNCLASSIFIED"/>
    <n v="105"/>
    <x v="7"/>
    <s v="PL 1601001"/>
    <s v="F"/>
    <s v="Q"/>
    <n v="110"/>
    <n v="0"/>
    <x v="0"/>
    <x v="0"/>
    <x v="5"/>
  </r>
  <r>
    <x v="275"/>
    <n v="5044"/>
    <n v="41"/>
    <n v="1534"/>
    <x v="84"/>
    <n v="40"/>
    <n v="3887"/>
    <n v="3902"/>
    <n v="1094"/>
    <n v="90"/>
    <n v="103"/>
    <x v="90751"/>
    <n v="109"/>
    <s v="ASSAULT 2,1,UNCLASSIFIED"/>
    <n v="106"/>
    <x v="9"/>
    <s v="PL 1200502"/>
    <s v="F"/>
    <s v="M"/>
    <n v="18"/>
    <n v="1"/>
    <x v="0"/>
    <x v="0"/>
    <x v="0"/>
  </r>
  <r>
    <x v="295"/>
    <n v="4498"/>
    <n v="12"/>
    <n v="1306"/>
    <x v="99"/>
    <n v="12"/>
    <n v="3424"/>
    <n v="3431"/>
    <n v="833"/>
    <n v="52"/>
    <n v="58"/>
    <x v="90752"/>
    <n v="511"/>
    <s v="CONTROLLED SUBSTANCE, POSSESSI"/>
    <n v="235"/>
    <x v="10"/>
    <s v="PL 2200300"/>
    <s v="M"/>
    <s v="Q"/>
    <n v="106"/>
    <n v="0"/>
    <x v="0"/>
    <x v="0"/>
    <x v="1"/>
  </r>
  <r>
    <x v="256"/>
    <n v="1595"/>
    <n v="52"/>
    <n v="324"/>
    <x v="77"/>
    <n v="52"/>
    <n v="2802"/>
    <n v="2881"/>
    <n v="498"/>
    <n v="329"/>
    <n v="408"/>
    <x v="90753"/>
    <n v="792"/>
    <s v="WEAPONS POSSESSION 1 &amp; 2"/>
    <n v="118"/>
    <x v="23"/>
    <s v="PL 265031B"/>
    <s v="F"/>
    <s v="Q"/>
    <n v="102"/>
    <n v="0"/>
    <x v="4"/>
    <x v="0"/>
    <x v="1"/>
  </r>
  <r>
    <x v="305"/>
    <n v="3311"/>
    <n v="185"/>
    <n v="1144"/>
    <x v="108"/>
    <n v="185"/>
    <n v="4447"/>
    <n v="4638"/>
    <n v="1268"/>
    <n v="564"/>
    <n v="754"/>
    <x v="90754"/>
    <n v="339"/>
    <s v="LARCENY,PETIT FROM OPEN AREAS,"/>
    <n v="341"/>
    <x v="6"/>
    <s v="PL 1552500"/>
    <s v="M"/>
    <s v="M"/>
    <n v="23"/>
    <n v="0"/>
    <x v="0"/>
    <x v="0"/>
    <x v="2"/>
  </r>
  <r>
    <x v="281"/>
    <n v="355"/>
    <n v="0"/>
    <n v="107"/>
    <x v="12"/>
    <n v="0"/>
    <n v="96"/>
    <n v="96"/>
    <n v="45"/>
    <n v="0"/>
    <n v="0"/>
    <x v="90755"/>
    <n v="244"/>
    <s v="BURGLARY,UNCLASSIFIED,UNKNOWN"/>
    <n v="107"/>
    <x v="12"/>
    <s v="PL 1402000"/>
    <s v="F"/>
    <s v="K"/>
    <n v="79"/>
    <n v="0"/>
    <x v="0"/>
    <x v="0"/>
    <x v="0"/>
  </r>
  <r>
    <x v="262"/>
    <n v="69"/>
    <n v="0"/>
    <n v="58"/>
    <x v="12"/>
    <n v="0"/>
    <n v="24"/>
    <n v="24"/>
    <n v="21"/>
    <n v="0"/>
    <n v="0"/>
    <x v="90756"/>
    <n v="922"/>
    <s v="TRAFFIC,UNCLASSIFIED MISDEMEAN"/>
    <n v="348"/>
    <x v="27"/>
    <s v="VTL0511001"/>
    <s v="M"/>
    <s v="S"/>
    <n v="122"/>
    <n v="0"/>
    <x v="0"/>
    <x v="1"/>
    <x v="2"/>
  </r>
  <r>
    <x v="117"/>
    <n v="619"/>
    <n v="0"/>
    <n v="152"/>
    <x v="12"/>
    <n v="0"/>
    <n v="183"/>
    <n v="183"/>
    <n v="66"/>
    <n v="0"/>
    <n v="0"/>
    <x v="90757"/>
    <n v="779"/>
    <s v="PUBLIC ADMINISTRATION,UNCLASSI"/>
    <n v="126"/>
    <x v="5"/>
    <s v="PL 215510B"/>
    <s v="F"/>
    <s v="K"/>
    <n v="61"/>
    <n v="0"/>
    <x v="0"/>
    <x v="0"/>
    <x v="1"/>
  </r>
  <r>
    <x v="268"/>
    <n v="642"/>
    <n v="1"/>
    <n v="176"/>
    <x v="48"/>
    <n v="1"/>
    <n v="274"/>
    <n v="274"/>
    <n v="90"/>
    <n v="0"/>
    <n v="1"/>
    <x v="90758"/>
    <n v="339"/>
    <s v="LARCENY,PETIT FROM OPEN AREAS,"/>
    <n v="341"/>
    <x v="6"/>
    <s v="PL 1552500"/>
    <s v="M"/>
    <s v="M"/>
    <n v="20"/>
    <n v="0"/>
    <x v="2"/>
    <x v="0"/>
    <x v="0"/>
  </r>
  <r>
    <x v="273"/>
    <n v="3063"/>
    <n v="93"/>
    <n v="585"/>
    <x v="83"/>
    <n v="93"/>
    <n v="3195"/>
    <n v="3299"/>
    <n v="679"/>
    <n v="390"/>
    <n v="494"/>
    <x v="90759"/>
    <n v="750"/>
    <s v="RESISTING ARREST"/>
    <n v="359"/>
    <x v="21"/>
    <s v="PL 2053000"/>
    <s v="M"/>
    <s v="K"/>
    <n v="72"/>
    <n v="0"/>
    <x v="2"/>
    <x v="0"/>
    <x v="2"/>
  </r>
  <r>
    <x v="117"/>
    <n v="619"/>
    <n v="0"/>
    <n v="152"/>
    <x v="12"/>
    <n v="0"/>
    <n v="183"/>
    <n v="183"/>
    <n v="66"/>
    <n v="0"/>
    <n v="0"/>
    <x v="90760"/>
    <n v="439"/>
    <s v="LARCENY,GRAND FROM OPEN AREAS, UNATTENDED"/>
    <n v="109"/>
    <x v="11"/>
    <s v="PL 1553001"/>
    <s v="F"/>
    <s v="M"/>
    <n v="1"/>
    <n v="0"/>
    <x v="2"/>
    <x v="0"/>
    <x v="0"/>
  </r>
  <r>
    <x v="300"/>
    <n v="3586"/>
    <n v="93"/>
    <n v="788"/>
    <x v="104"/>
    <n v="93"/>
    <n v="3581"/>
    <n v="3725"/>
    <n v="933"/>
    <n v="492"/>
    <n v="636"/>
    <x v="90761"/>
    <n v="397"/>
    <s v="ROBBERY,OPEN AREA UNCLASSIFIED"/>
    <n v="105"/>
    <x v="7"/>
    <s v="PL 1600500"/>
    <s v="F"/>
    <s v="Q"/>
    <n v="101"/>
    <n v="0"/>
    <x v="0"/>
    <x v="1"/>
    <x v="0"/>
  </r>
  <r>
    <x v="282"/>
    <n v="4006"/>
    <n v="3"/>
    <n v="740"/>
    <x v="72"/>
    <n v="3"/>
    <n v="2419"/>
    <n v="2421"/>
    <n v="426"/>
    <n v="16"/>
    <n v="18"/>
    <x v="90762"/>
    <n v="114"/>
    <s v="OBSTR BREATH/CIRCUL"/>
    <n v="344"/>
    <x v="15"/>
    <s v="PL 1211100"/>
    <s v="M"/>
    <s v="K"/>
    <n v="71"/>
    <n v="0"/>
    <x v="0"/>
    <x v="0"/>
    <x v="0"/>
  </r>
  <r>
    <x v="101"/>
    <n v="0"/>
    <n v="0"/>
    <n v="2"/>
    <x v="12"/>
    <n v="0"/>
    <n v="0"/>
    <n v="0"/>
    <n v="0"/>
    <n v="0"/>
    <n v="0"/>
    <x v="90763"/>
    <n v="101"/>
    <s v="ASSAULT 3"/>
    <n v="344"/>
    <x v="15"/>
    <s v="PL 1200001"/>
    <s v="M"/>
    <s v="M"/>
    <n v="23"/>
    <n v="0"/>
    <x v="0"/>
    <x v="0"/>
    <x v="0"/>
  </r>
  <r>
    <x v="282"/>
    <n v="4006"/>
    <n v="3"/>
    <n v="740"/>
    <x v="72"/>
    <n v="3"/>
    <n v="2419"/>
    <n v="2421"/>
    <n v="426"/>
    <n v="16"/>
    <n v="18"/>
    <x v="90764"/>
    <n v="792"/>
    <s v="WEAPONS POSSESSION 1 &amp; 2"/>
    <n v="118"/>
    <x v="23"/>
    <s v="PL 265031C"/>
    <s v="F"/>
    <s v="M"/>
    <n v="20"/>
    <n v="0"/>
    <x v="1"/>
    <x v="0"/>
    <x v="0"/>
  </r>
  <r>
    <x v="282"/>
    <n v="4006"/>
    <n v="3"/>
    <n v="740"/>
    <x v="72"/>
    <n v="3"/>
    <n v="2419"/>
    <n v="2421"/>
    <n v="426"/>
    <n v="16"/>
    <n v="18"/>
    <x v="90765"/>
    <n v="922"/>
    <s v="TRAFFIC,UNCLASSIFIED MISDEMEAN"/>
    <n v="348"/>
    <x v="27"/>
    <s v="VTL05110MU"/>
    <s v="M"/>
    <s v="Q"/>
    <n v="104"/>
    <n v="0"/>
    <x v="1"/>
    <x v="0"/>
    <x v="2"/>
  </r>
  <r>
    <x v="292"/>
    <n v="5458"/>
    <n v="88"/>
    <n v="1785"/>
    <x v="96"/>
    <n v="87"/>
    <n v="4809"/>
    <n v="4865"/>
    <n v="1578"/>
    <n v="257"/>
    <n v="313"/>
    <x v="90766"/>
    <n v="339"/>
    <s v="LARCENY,PETIT FROM OPEN AREAS,"/>
    <n v="341"/>
    <x v="6"/>
    <s v="PL 1552500"/>
    <s v="M"/>
    <s v="K"/>
    <n v="68"/>
    <n v="0"/>
    <x v="1"/>
    <x v="1"/>
    <x v="1"/>
  </r>
  <r>
    <x v="262"/>
    <n v="69"/>
    <n v="0"/>
    <n v="58"/>
    <x v="12"/>
    <n v="0"/>
    <n v="24"/>
    <n v="24"/>
    <n v="21"/>
    <n v="0"/>
    <n v="0"/>
    <x v="90767"/>
    <n v="339"/>
    <s v="LARCENY,PETIT FROM OPEN AREAS,"/>
    <n v="341"/>
    <x v="6"/>
    <s v="PL 1552500"/>
    <s v="M"/>
    <s v="Q"/>
    <n v="109"/>
    <n v="0"/>
    <x v="2"/>
    <x v="1"/>
    <x v="2"/>
  </r>
  <r>
    <x v="286"/>
    <n v="3447"/>
    <n v="83"/>
    <n v="512"/>
    <x v="90"/>
    <n v="83"/>
    <n v="3133"/>
    <n v="3235"/>
    <n v="630"/>
    <n v="369"/>
    <n v="470"/>
    <x v="90768"/>
    <n v="439"/>
    <s v="LARCENY,GRAND FROM OPEN AREAS, UNATTENDED"/>
    <n v="109"/>
    <x v="11"/>
    <s v="PL 1553004"/>
    <s v="F"/>
    <s v="K"/>
    <n v="84"/>
    <n v="0"/>
    <x v="1"/>
    <x v="0"/>
    <x v="1"/>
  </r>
  <r>
    <x v="288"/>
    <n v="3530"/>
    <n v="137"/>
    <n v="777"/>
    <x v="92"/>
    <n v="137"/>
    <n v="3713"/>
    <n v="3871"/>
    <n v="1005"/>
    <n v="514"/>
    <n v="671"/>
    <x v="90769"/>
    <n v="461"/>
    <s v="UNAUTHORIZED USE VEHICLE 2"/>
    <n v="126"/>
    <x v="5"/>
    <s v="PL 1650800"/>
    <s v="F"/>
    <s v="Q"/>
    <n v="104"/>
    <n v="0"/>
    <x v="3"/>
    <x v="0"/>
    <x v="0"/>
  </r>
  <r>
    <x v="10"/>
    <n v="2841"/>
    <n v="79"/>
    <n v="443"/>
    <x v="10"/>
    <n v="79"/>
    <n v="3035"/>
    <n v="3128"/>
    <n v="582"/>
    <n v="357"/>
    <n v="450"/>
    <x v="90770"/>
    <n v="639"/>
    <s v="AGGRAVATED HARASSMENT 2"/>
    <n v="361"/>
    <x v="29"/>
    <s v="PL 2403002"/>
    <s v="M"/>
    <s v="M"/>
    <n v="25"/>
    <n v="0"/>
    <x v="0"/>
    <x v="0"/>
    <x v="2"/>
  </r>
  <r>
    <x v="112"/>
    <n v="2452"/>
    <n v="3"/>
    <n v="387"/>
    <x v="5"/>
    <n v="3"/>
    <n v="1054"/>
    <n v="1055"/>
    <n v="207"/>
    <n v="3"/>
    <n v="4"/>
    <x v="90771"/>
    <n v="117"/>
    <s v="RECKLESS ENDANGERMENT 1"/>
    <n v="126"/>
    <x v="5"/>
    <s v="PL 1202500"/>
    <s v="F"/>
    <s v="Q"/>
    <n v="114"/>
    <n v="0"/>
    <x v="0"/>
    <x v="0"/>
    <x v="0"/>
  </r>
  <r>
    <x v="276"/>
    <n v="2172"/>
    <n v="117"/>
    <n v="585"/>
    <x v="85"/>
    <n v="117"/>
    <n v="3358"/>
    <n v="3494"/>
    <n v="869"/>
    <n v="470"/>
    <n v="606"/>
    <x v="90772"/>
    <n v="759"/>
    <s v="PUBLIC ADMINISTATION,UNCLASS M"/>
    <n v="359"/>
    <x v="21"/>
    <s v="PL 1950500"/>
    <s v="M"/>
    <s v="K"/>
    <n v="71"/>
    <n v="0"/>
    <x v="3"/>
    <x v="0"/>
    <x v="0"/>
  </r>
  <r>
    <x v="278"/>
    <n v="8"/>
    <n v="0"/>
    <n v="8"/>
    <x v="12"/>
    <n v="0"/>
    <n v="3"/>
    <n v="3"/>
    <n v="5"/>
    <n v="0"/>
    <n v="0"/>
    <x v="90773"/>
    <n v="268"/>
    <s v="CRIMINAL MIS 2 &amp; 3"/>
    <n v="121"/>
    <x v="4"/>
    <s v="PL 1450502"/>
    <s v="F"/>
    <s v="M"/>
    <n v="19"/>
    <n v="0"/>
    <x v="2"/>
    <x v="0"/>
    <x v="2"/>
  </r>
  <r>
    <x v="286"/>
    <n v="3447"/>
    <n v="83"/>
    <n v="512"/>
    <x v="90"/>
    <n v="83"/>
    <n v="3133"/>
    <n v="3235"/>
    <n v="630"/>
    <n v="369"/>
    <n v="470"/>
    <x v="90774"/>
    <n v="109"/>
    <s v="ASSAULT 2,1,UNCLASSIFIED"/>
    <n v="106"/>
    <x v="9"/>
    <s v="PL 1200501"/>
    <s v="F"/>
    <s v="K"/>
    <n v="75"/>
    <n v="2"/>
    <x v="1"/>
    <x v="1"/>
    <x v="0"/>
  </r>
  <r>
    <x v="301"/>
    <n v="2344"/>
    <n v="90"/>
    <n v="533"/>
    <x v="105"/>
    <n v="90"/>
    <n v="3280"/>
    <n v="3405"/>
    <n v="809"/>
    <n v="445"/>
    <n v="569"/>
    <x v="90775"/>
    <n v="922"/>
    <s v="TRAFFIC,UNCLASSIFIED MISDEMEAN"/>
    <n v="348"/>
    <x v="27"/>
    <s v="VTL05110MU"/>
    <s v="M"/>
    <s v="B"/>
    <n v="40"/>
    <n v="0"/>
    <x v="1"/>
    <x v="0"/>
    <x v="2"/>
  </r>
  <r>
    <x v="304"/>
    <n v="5747"/>
    <n v="170"/>
    <n v="1663"/>
    <x v="107"/>
    <n v="169"/>
    <n v="4992"/>
    <n v="5078"/>
    <n v="1640"/>
    <n v="348"/>
    <n v="434"/>
    <x v="90776"/>
    <n v="155"/>
    <s v="RAPE 2"/>
    <n v="104"/>
    <x v="1"/>
    <s v="PL 1303001"/>
    <s v="F"/>
    <s v="B"/>
    <n v="41"/>
    <n v="0"/>
    <x v="2"/>
    <x v="0"/>
    <x v="4"/>
  </r>
  <r>
    <x v="101"/>
    <n v="0"/>
    <n v="0"/>
    <n v="2"/>
    <x v="12"/>
    <n v="0"/>
    <n v="0"/>
    <n v="0"/>
    <n v="0"/>
    <n v="0"/>
    <n v="0"/>
    <x v="90777"/>
    <n v="397"/>
    <s v="ROBBERY,OPEN AREA UNCLASSIFIED"/>
    <n v="105"/>
    <x v="7"/>
    <s v="PL 1601001"/>
    <s v="F"/>
    <s v="Q"/>
    <n v="105"/>
    <n v="0"/>
    <x v="2"/>
    <x v="0"/>
    <x v="0"/>
  </r>
  <r>
    <x v="117"/>
    <n v="619"/>
    <n v="0"/>
    <n v="152"/>
    <x v="12"/>
    <n v="0"/>
    <n v="183"/>
    <n v="183"/>
    <n v="66"/>
    <n v="0"/>
    <n v="0"/>
    <x v="90778"/>
    <n v="101"/>
    <s v="ASSAULT 3"/>
    <n v="344"/>
    <x v="15"/>
    <s v="PL 1200001"/>
    <s v="M"/>
    <s v="Q"/>
    <n v="101"/>
    <n v="0"/>
    <x v="2"/>
    <x v="0"/>
    <x v="0"/>
  </r>
  <r>
    <x v="111"/>
    <n v="1"/>
    <n v="0"/>
    <n v="1"/>
    <x v="12"/>
    <n v="0"/>
    <n v="0"/>
    <n v="0"/>
    <n v="0"/>
    <n v="0"/>
    <n v="0"/>
    <x v="90779"/>
    <n v="462"/>
    <s v="UNAUTHORIZED USE VEHICLE 3"/>
    <n v="353"/>
    <x v="14"/>
    <s v="PL 1650501"/>
    <s v="M"/>
    <s v="Q"/>
    <n v="102"/>
    <n v="0"/>
    <x v="3"/>
    <x v="0"/>
    <x v="0"/>
  </r>
  <r>
    <x v="297"/>
    <n v="3479"/>
    <n v="51"/>
    <n v="1383"/>
    <x v="101"/>
    <n v="51"/>
    <n v="4166"/>
    <n v="4193"/>
    <n v="1305"/>
    <n v="147"/>
    <n v="173"/>
    <x v="90780"/>
    <n v="862"/>
    <s v="ALCOHOLIC BEVERAGES,PUBLIC CON"/>
    <n v="675"/>
    <x v="41"/>
    <s v="AC 010125B"/>
    <s v="V"/>
    <s v="Q"/>
    <n v="103"/>
    <n v="0"/>
    <x v="0"/>
    <x v="0"/>
    <x v="0"/>
  </r>
  <r>
    <x v="275"/>
    <n v="5044"/>
    <n v="41"/>
    <n v="1534"/>
    <x v="84"/>
    <n v="40"/>
    <n v="3887"/>
    <n v="3902"/>
    <n v="1094"/>
    <n v="90"/>
    <n v="103"/>
    <x v="90781"/>
    <n v="639"/>
    <s v="AGGRAVATED HARASSMENT 2"/>
    <n v="361"/>
    <x v="29"/>
    <s v="PL 24030M1"/>
    <s v="M"/>
    <s v="B"/>
    <n v="41"/>
    <n v="0"/>
    <x v="0"/>
    <x v="0"/>
    <x v="4"/>
  </r>
  <r>
    <x v="11"/>
    <n v="3792"/>
    <n v="95"/>
    <n v="630"/>
    <x v="11"/>
    <n v="95"/>
    <n v="3349"/>
    <n v="3460"/>
    <n v="736"/>
    <n v="416"/>
    <n v="527"/>
    <x v="90782"/>
    <n v="101"/>
    <s v="ASSAULT 3"/>
    <n v="344"/>
    <x v="15"/>
    <s v="PL 1204501"/>
    <s v="M"/>
    <s v="K"/>
    <n v="72"/>
    <n v="0"/>
    <x v="0"/>
    <x v="0"/>
    <x v="1"/>
  </r>
  <r>
    <x v="306"/>
    <n v="5576"/>
    <n v="202"/>
    <n v="1539"/>
    <x v="108"/>
    <n v="202"/>
    <n v="5290"/>
    <n v="5482"/>
    <n v="1582"/>
    <n v="546"/>
    <n v="738"/>
    <x v="90783"/>
    <n v="681"/>
    <s v="CHILD, ENDANGERING WELFARE"/>
    <n v="233"/>
    <x v="0"/>
    <s v="PL 2601001"/>
    <s v="M"/>
    <s v="Q"/>
    <n v="105"/>
    <n v="0"/>
    <x v="4"/>
    <x v="0"/>
    <x v="0"/>
  </r>
  <r>
    <x v="277"/>
    <n v="1035"/>
    <n v="0"/>
    <n v="210"/>
    <x v="47"/>
    <n v="0"/>
    <n v="419"/>
    <n v="419"/>
    <n v="117"/>
    <n v="1"/>
    <n v="1"/>
    <x v="90784"/>
    <n v="922"/>
    <s v="TRAFFIC,UNCLASSIFIED MISDEMEAN"/>
    <n v="348"/>
    <x v="27"/>
    <s v="VTL05110MU"/>
    <s v="M"/>
    <s v="B"/>
    <n v="49"/>
    <n v="0"/>
    <x v="1"/>
    <x v="0"/>
    <x v="0"/>
  </r>
  <r>
    <x v="289"/>
    <n v="3780"/>
    <n v="172"/>
    <n v="1402"/>
    <x v="93"/>
    <n v="172"/>
    <n v="5157"/>
    <n v="5296"/>
    <n v="1655"/>
    <n v="463"/>
    <n v="602"/>
    <x v="90785"/>
    <n v="101"/>
    <s v="ASSAULT 3"/>
    <n v="344"/>
    <x v="15"/>
    <s v="PL 1200001"/>
    <s v="M"/>
    <s v="B"/>
    <n v="48"/>
    <n v="0"/>
    <x v="1"/>
    <x v="0"/>
    <x v="0"/>
  </r>
  <r>
    <x v="264"/>
    <n v="3"/>
    <n v="0"/>
    <n v="14"/>
    <x v="12"/>
    <n v="0"/>
    <n v="0"/>
    <n v="0"/>
    <n v="0"/>
    <n v="0"/>
    <n v="0"/>
    <x v="90786"/>
    <n v="503"/>
    <s v="CONTROLLED SUBSTANCE,INTENT TO"/>
    <n v="117"/>
    <x v="10"/>
    <s v="PL 2201601"/>
    <s v="F"/>
    <s v="K"/>
    <n v="60"/>
    <n v="0"/>
    <x v="0"/>
    <x v="0"/>
    <x v="1"/>
  </r>
  <r>
    <x v="288"/>
    <n v="3530"/>
    <n v="137"/>
    <n v="777"/>
    <x v="92"/>
    <n v="137"/>
    <n v="3713"/>
    <n v="3871"/>
    <n v="1005"/>
    <n v="514"/>
    <n v="671"/>
    <x v="90787"/>
    <n v="792"/>
    <s v="WEAPONS POSSESSION 1 &amp; 2"/>
    <n v="118"/>
    <x v="23"/>
    <s v="PL 265031B"/>
    <s v="F"/>
    <s v="M"/>
    <n v="25"/>
    <n v="0"/>
    <x v="2"/>
    <x v="0"/>
    <x v="0"/>
  </r>
  <r>
    <x v="281"/>
    <n v="355"/>
    <n v="0"/>
    <n v="107"/>
    <x v="12"/>
    <n v="0"/>
    <n v="96"/>
    <n v="96"/>
    <n v="45"/>
    <n v="0"/>
    <n v="0"/>
    <x v="90788"/>
    <n v="114"/>
    <s v="OBSTR BREATH/CIRCUL"/>
    <n v="344"/>
    <x v="15"/>
    <s v="PL 1211100"/>
    <s v="M"/>
    <s v="Q"/>
    <n v="113"/>
    <n v="0"/>
    <x v="0"/>
    <x v="0"/>
    <x v="0"/>
  </r>
  <r>
    <x v="101"/>
    <n v="0"/>
    <n v="0"/>
    <n v="2"/>
    <x v="12"/>
    <n v="0"/>
    <n v="0"/>
    <n v="0"/>
    <n v="0"/>
    <n v="0"/>
    <n v="0"/>
    <x v="90789"/>
    <n v="681"/>
    <s v="CHILD, ENDANGERING WELFARE"/>
    <n v="233"/>
    <x v="0"/>
    <s v="PL 2601001"/>
    <s v="M"/>
    <s v="B"/>
    <n v="49"/>
    <n v="0"/>
    <x v="1"/>
    <x v="1"/>
    <x v="2"/>
  </r>
  <r>
    <x v="278"/>
    <n v="8"/>
    <n v="0"/>
    <n v="8"/>
    <x v="12"/>
    <n v="0"/>
    <n v="3"/>
    <n v="3"/>
    <n v="5"/>
    <n v="0"/>
    <n v="0"/>
    <x v="90790"/>
    <n v="109"/>
    <s v="ASSAULT 2,1,UNCLASSIFIED"/>
    <n v="106"/>
    <x v="9"/>
    <s v="PL 1200501"/>
    <s v="F"/>
    <s v="B"/>
    <n v="43"/>
    <n v="0"/>
    <x v="2"/>
    <x v="0"/>
    <x v="0"/>
  </r>
  <r>
    <x v="117"/>
    <n v="619"/>
    <n v="0"/>
    <n v="152"/>
    <x v="12"/>
    <n v="0"/>
    <n v="183"/>
    <n v="183"/>
    <n v="66"/>
    <n v="0"/>
    <n v="0"/>
    <x v="90791"/>
    <n v="439"/>
    <s v="LARCENY,GRAND FROM OPEN AREAS, UNATTENDED"/>
    <n v="109"/>
    <x v="11"/>
    <s v="PL 1553001"/>
    <s v="F"/>
    <s v="M"/>
    <n v="14"/>
    <n v="0"/>
    <x v="0"/>
    <x v="0"/>
    <x v="4"/>
  </r>
  <r>
    <x v="266"/>
    <n v="3570"/>
    <n v="15"/>
    <n v="1144"/>
    <x v="80"/>
    <n v="14"/>
    <n v="3132"/>
    <n v="3138"/>
    <n v="702"/>
    <n v="39"/>
    <n v="44"/>
    <x v="90792"/>
    <n v="792"/>
    <s v="WEAPONS POSSESSION 1 &amp; 2"/>
    <n v="118"/>
    <x v="23"/>
    <s v="PL 265031B"/>
    <s v="F"/>
    <s v="Q"/>
    <n v="105"/>
    <n v="0"/>
    <x v="0"/>
    <x v="0"/>
    <x v="0"/>
  </r>
  <r>
    <x v="288"/>
    <n v="3530"/>
    <n v="137"/>
    <n v="777"/>
    <x v="92"/>
    <n v="137"/>
    <n v="3713"/>
    <n v="3871"/>
    <n v="1005"/>
    <n v="514"/>
    <n v="671"/>
    <x v="90793"/>
    <n v="101"/>
    <s v="ASSAULT 3"/>
    <n v="344"/>
    <x v="15"/>
    <s v="PL 1200001"/>
    <s v="M"/>
    <s v="K"/>
    <n v="90"/>
    <n v="2"/>
    <x v="0"/>
    <x v="0"/>
    <x v="1"/>
  </r>
  <r>
    <x v="303"/>
    <n v="2121"/>
    <n v="1"/>
    <n v="340"/>
    <x v="5"/>
    <n v="1"/>
    <n v="714"/>
    <n v="714"/>
    <n v="160"/>
    <n v="2"/>
    <n v="2"/>
    <x v="90794"/>
    <n v="109"/>
    <s v="ASSAULT 2,1,UNCLASSIFIED"/>
    <n v="106"/>
    <x v="9"/>
    <s v="PL 1200502"/>
    <s v="F"/>
    <s v="Q"/>
    <n v="113"/>
    <n v="0"/>
    <x v="2"/>
    <x v="0"/>
    <x v="5"/>
  </r>
  <r>
    <x v="305"/>
    <n v="3311"/>
    <n v="185"/>
    <n v="1144"/>
    <x v="108"/>
    <n v="185"/>
    <n v="4447"/>
    <n v="4638"/>
    <n v="1268"/>
    <n v="564"/>
    <n v="754"/>
    <x v="90795"/>
    <n v="117"/>
    <s v="RECKLESS ENDANGERMENT 1"/>
    <n v="126"/>
    <x v="5"/>
    <s v="PL 1202500"/>
    <s v="F"/>
    <s v="K"/>
    <n v="75"/>
    <n v="0"/>
    <x v="0"/>
    <x v="0"/>
    <x v="0"/>
  </r>
  <r>
    <x v="270"/>
    <n v="21"/>
    <n v="0"/>
    <n v="18"/>
    <x v="12"/>
    <n v="0"/>
    <n v="6"/>
    <n v="6"/>
    <n v="8"/>
    <n v="0"/>
    <n v="0"/>
    <x v="90796"/>
    <n v="793"/>
    <s v="WEAPONS POSSESSION 3"/>
    <n v="118"/>
    <x v="23"/>
    <s v="PL 2650201"/>
    <s v="F"/>
    <s v="Q"/>
    <n v="106"/>
    <n v="0"/>
    <x v="2"/>
    <x v="0"/>
    <x v="5"/>
  </r>
  <r>
    <x v="285"/>
    <n v="57"/>
    <n v="0"/>
    <n v="37"/>
    <x v="12"/>
    <n v="0"/>
    <n v="15"/>
    <n v="15"/>
    <n v="13"/>
    <n v="0"/>
    <n v="0"/>
    <x v="90797"/>
    <n v="339"/>
    <s v="LARCENY,PETIT FROM OPEN AREAS,"/>
    <n v="341"/>
    <x v="6"/>
    <s v="PL 1552500"/>
    <s v="M"/>
    <s v="B"/>
    <n v="41"/>
    <n v="0"/>
    <x v="2"/>
    <x v="0"/>
    <x v="0"/>
  </r>
  <r>
    <x v="296"/>
    <n v="3706"/>
    <n v="4"/>
    <n v="634"/>
    <x v="100"/>
    <n v="3"/>
    <n v="1935"/>
    <n v="1937"/>
    <n v="342"/>
    <n v="9"/>
    <n v="11"/>
    <x v="90798"/>
    <n v="101"/>
    <s v="ASSAULT 3"/>
    <n v="344"/>
    <x v="15"/>
    <s v="PL 1200001"/>
    <s v="M"/>
    <s v="B"/>
    <n v="40"/>
    <n v="0"/>
    <x v="2"/>
    <x v="1"/>
    <x v="0"/>
  </r>
  <r>
    <x v="268"/>
    <n v="642"/>
    <n v="1"/>
    <n v="176"/>
    <x v="48"/>
    <n v="1"/>
    <n v="274"/>
    <n v="274"/>
    <n v="90"/>
    <n v="0"/>
    <n v="1"/>
    <x v="90799"/>
    <n v="244"/>
    <s v="BURGLARY,UNCLASSIFIED,UNKNOWN"/>
    <n v="107"/>
    <x v="12"/>
    <s v="PL 1402000"/>
    <s v="F"/>
    <s v="Q"/>
    <n v="106"/>
    <n v="0"/>
    <x v="1"/>
    <x v="0"/>
    <x v="2"/>
  </r>
  <r>
    <x v="300"/>
    <n v="3586"/>
    <n v="93"/>
    <n v="788"/>
    <x v="104"/>
    <n v="93"/>
    <n v="3581"/>
    <n v="3725"/>
    <n v="933"/>
    <n v="492"/>
    <n v="636"/>
    <x v="90800"/>
    <n v="244"/>
    <s v="BURGLARY,UNCLASSIFIED,UNKNOWN"/>
    <n v="107"/>
    <x v="12"/>
    <s v="PL 1402000"/>
    <s v="F"/>
    <s v="Q"/>
    <n v="115"/>
    <n v="0"/>
    <x v="0"/>
    <x v="0"/>
    <x v="1"/>
  </r>
  <r>
    <x v="101"/>
    <n v="0"/>
    <n v="0"/>
    <n v="2"/>
    <x v="12"/>
    <n v="0"/>
    <n v="0"/>
    <n v="0"/>
    <n v="0"/>
    <n v="0"/>
    <n v="0"/>
    <x v="90801"/>
    <n v="109"/>
    <s v="ASSAULT 2,1,UNCLASSIFIED"/>
    <n v="106"/>
    <x v="9"/>
    <s v="PL 1200502"/>
    <s v="F"/>
    <s v="S"/>
    <n v="120"/>
    <n v="0"/>
    <x v="0"/>
    <x v="1"/>
    <x v="2"/>
  </r>
  <r>
    <x v="262"/>
    <n v="69"/>
    <n v="0"/>
    <n v="58"/>
    <x v="12"/>
    <n v="0"/>
    <n v="24"/>
    <n v="24"/>
    <n v="21"/>
    <n v="0"/>
    <n v="0"/>
    <x v="90802"/>
    <n v="109"/>
    <s v="ASSAULT 2,1,UNCLASSIFIED"/>
    <n v="106"/>
    <x v="9"/>
    <s v="PL 1200501"/>
    <s v="F"/>
    <s v="B"/>
    <n v="47"/>
    <n v="2"/>
    <x v="1"/>
    <x v="0"/>
    <x v="2"/>
  </r>
  <r>
    <x v="296"/>
    <n v="3706"/>
    <n v="4"/>
    <n v="634"/>
    <x v="100"/>
    <n v="3"/>
    <n v="1935"/>
    <n v="1937"/>
    <n v="342"/>
    <n v="9"/>
    <n v="11"/>
    <x v="90803"/>
    <n v="462"/>
    <s v="UNAUTHORIZED USE VEHICLE 3"/>
    <n v="353"/>
    <x v="14"/>
    <s v="PL 1650501"/>
    <s v="M"/>
    <s v="K"/>
    <n v="71"/>
    <n v="0"/>
    <x v="1"/>
    <x v="0"/>
    <x v="0"/>
  </r>
  <r>
    <x v="292"/>
    <n v="5458"/>
    <n v="88"/>
    <n v="1785"/>
    <x v="96"/>
    <n v="87"/>
    <n v="4809"/>
    <n v="4865"/>
    <n v="1578"/>
    <n v="257"/>
    <n v="313"/>
    <x v="90804"/>
    <n v="223"/>
    <s v="BURGLARY,RESIDENCE,NIGHT"/>
    <n v="107"/>
    <x v="12"/>
    <s v="PL 1402502"/>
    <s v="F"/>
    <s v="Q"/>
    <n v="108"/>
    <n v="0"/>
    <x v="0"/>
    <x v="0"/>
    <x v="2"/>
  </r>
  <r>
    <x v="128"/>
    <n v="155"/>
    <n v="0"/>
    <n v="79"/>
    <x v="45"/>
    <n v="0"/>
    <n v="46"/>
    <n v="46"/>
    <n v="32"/>
    <n v="0"/>
    <n v="0"/>
    <x v="90805"/>
    <n v="397"/>
    <s v="ROBBERY,OPEN AREA UNCLASSIFIED"/>
    <n v="105"/>
    <x v="7"/>
    <s v="PL 1601001"/>
    <s v="F"/>
    <s v="K"/>
    <n v="60"/>
    <n v="0"/>
    <x v="3"/>
    <x v="0"/>
    <x v="0"/>
  </r>
  <r>
    <x v="269"/>
    <n v="2639"/>
    <n v="6"/>
    <n v="741"/>
    <x v="37"/>
    <n v="6"/>
    <n v="2704"/>
    <n v="2707"/>
    <n v="507"/>
    <n v="22"/>
    <n v="25"/>
    <x v="90806"/>
    <n v="462"/>
    <s v="UNAUTHORIZED USE VEHICLE 3"/>
    <n v="353"/>
    <x v="14"/>
    <s v="PL 1650501"/>
    <s v="M"/>
    <s v="B"/>
    <n v="50"/>
    <n v="0"/>
    <x v="3"/>
    <x v="0"/>
    <x v="4"/>
  </r>
  <r>
    <x v="117"/>
    <n v="619"/>
    <n v="0"/>
    <n v="152"/>
    <x v="12"/>
    <n v="0"/>
    <n v="183"/>
    <n v="183"/>
    <n v="66"/>
    <n v="0"/>
    <n v="0"/>
    <x v="90807"/>
    <n v="105"/>
    <s v="STRANGULATION 1ST"/>
    <n v="106"/>
    <x v="9"/>
    <s v="PL 1211200"/>
    <s v="F"/>
    <s v="K"/>
    <n v="72"/>
    <n v="0"/>
    <x v="0"/>
    <x v="0"/>
    <x v="2"/>
  </r>
  <r>
    <x v="117"/>
    <n v="619"/>
    <n v="0"/>
    <n v="152"/>
    <x v="12"/>
    <n v="0"/>
    <n v="183"/>
    <n v="183"/>
    <n v="66"/>
    <n v="0"/>
    <n v="0"/>
    <x v="90808"/>
    <n v="478"/>
    <s v="THEFT OF SERVICES, UNCLASSIFIE"/>
    <n v="343"/>
    <x v="22"/>
    <s v="PL 1651503"/>
    <s v="M"/>
    <s v="Q"/>
    <n v="103"/>
    <n v="15"/>
    <x v="2"/>
    <x v="0"/>
    <x v="0"/>
  </r>
  <r>
    <x v="285"/>
    <n v="57"/>
    <n v="0"/>
    <n v="37"/>
    <x v="12"/>
    <n v="0"/>
    <n v="15"/>
    <n v="15"/>
    <n v="13"/>
    <n v="0"/>
    <n v="0"/>
    <x v="90809"/>
    <n v="339"/>
    <s v="LARCENY,PETIT FROM OPEN AREAS,"/>
    <n v="341"/>
    <x v="6"/>
    <s v="PL 1552500"/>
    <s v="M"/>
    <s v="K"/>
    <n v="84"/>
    <n v="0"/>
    <x v="1"/>
    <x v="1"/>
    <x v="0"/>
  </r>
  <r>
    <x v="12"/>
    <n v="5"/>
    <n v="0"/>
    <n v="2"/>
    <x v="12"/>
    <n v="0"/>
    <n v="0"/>
    <n v="0"/>
    <n v="0"/>
    <n v="0"/>
    <n v="0"/>
    <x v="90810"/>
    <n v="750"/>
    <s v="RESISTING ARREST"/>
    <n v="359"/>
    <x v="21"/>
    <s v="PL 2053000"/>
    <s v="M"/>
    <s v="K"/>
    <n v="94"/>
    <n v="0"/>
    <x v="0"/>
    <x v="0"/>
    <x v="0"/>
  </r>
  <r>
    <x v="12"/>
    <n v="5"/>
    <n v="0"/>
    <n v="2"/>
    <x v="12"/>
    <n v="0"/>
    <n v="0"/>
    <n v="0"/>
    <n v="0"/>
    <n v="0"/>
    <n v="0"/>
    <x v="90811"/>
    <n v="494"/>
    <s v="STOLEN PROPERTY 2,1,POSSESSION"/>
    <n v="111"/>
    <x v="25"/>
    <s v="PL 1654501"/>
    <s v="F"/>
    <s v="K"/>
    <n v="75"/>
    <n v="0"/>
    <x v="0"/>
    <x v="0"/>
    <x v="2"/>
  </r>
  <r>
    <x v="10"/>
    <n v="2841"/>
    <n v="79"/>
    <n v="443"/>
    <x v="10"/>
    <n v="79"/>
    <n v="3035"/>
    <n v="3128"/>
    <n v="582"/>
    <n v="357"/>
    <n v="450"/>
    <x v="90812"/>
    <n v="503"/>
    <s v="CONTROLLED SUBSTANCE,INTENT TO"/>
    <n v="117"/>
    <x v="10"/>
    <s v="PL 2201601"/>
    <s v="F"/>
    <s v="B"/>
    <n v="46"/>
    <n v="0"/>
    <x v="0"/>
    <x v="0"/>
    <x v="4"/>
  </r>
  <r>
    <x v="270"/>
    <n v="21"/>
    <n v="0"/>
    <n v="18"/>
    <x v="12"/>
    <n v="0"/>
    <n v="6"/>
    <n v="6"/>
    <n v="8"/>
    <n v="0"/>
    <n v="0"/>
    <x v="90813"/>
    <n v="397"/>
    <s v="ROBBERY,OPEN AREA UNCLASSIFIED"/>
    <n v="105"/>
    <x v="7"/>
    <s v="PL 160102A"/>
    <s v="F"/>
    <s v="M"/>
    <n v="34"/>
    <n v="0"/>
    <x v="0"/>
    <x v="0"/>
    <x v="0"/>
  </r>
  <r>
    <x v="298"/>
    <n v="3560"/>
    <n v="62"/>
    <n v="1502"/>
    <x v="102"/>
    <n v="62"/>
    <n v="4306"/>
    <n v="4341"/>
    <n v="1409"/>
    <n v="181"/>
    <n v="216"/>
    <x v="90814"/>
    <n v="114"/>
    <s v="OBSTR BREATH/CIRCUL"/>
    <n v="344"/>
    <x v="15"/>
    <s v="PL 121110A"/>
    <s v="M"/>
    <s v="B"/>
    <n v="47"/>
    <n v="0"/>
    <x v="0"/>
    <x v="0"/>
    <x v="2"/>
  </r>
  <r>
    <x v="303"/>
    <n v="2121"/>
    <n v="1"/>
    <n v="340"/>
    <x v="5"/>
    <n v="1"/>
    <n v="714"/>
    <n v="714"/>
    <n v="160"/>
    <n v="2"/>
    <n v="2"/>
    <x v="90815"/>
    <n v="109"/>
    <s v="ASSAULT 2,1,UNCLASSIFIED"/>
    <n v="106"/>
    <x v="9"/>
    <s v="PL 1200502"/>
    <s v="F"/>
    <s v="M"/>
    <n v="18"/>
    <n v="0"/>
    <x v="1"/>
    <x v="0"/>
    <x v="2"/>
  </r>
  <r>
    <x v="291"/>
    <n v="5449"/>
    <n v="102"/>
    <n v="1729"/>
    <x v="95"/>
    <n v="102"/>
    <n v="4891"/>
    <n v="4959"/>
    <n v="1622"/>
    <n v="303"/>
    <n v="371"/>
    <x v="90816"/>
    <n v="101"/>
    <s v="ASSAULT 3"/>
    <n v="344"/>
    <x v="15"/>
    <s v="PL 1200001"/>
    <s v="M"/>
    <s v="B"/>
    <n v="49"/>
    <n v="0"/>
    <x v="2"/>
    <x v="0"/>
    <x v="4"/>
  </r>
  <r>
    <x v="229"/>
    <n v="1036"/>
    <n v="11"/>
    <n v="101"/>
    <x v="66"/>
    <n v="11"/>
    <n v="847"/>
    <n v="856"/>
    <n v="95"/>
    <n v="66"/>
    <n v="76"/>
    <x v="90817"/>
    <n v="511"/>
    <s v="CONTROLLED SUBSTANCE, POSSESSI"/>
    <n v="235"/>
    <x v="10"/>
    <s v="PL 2200300"/>
    <s v="M"/>
    <s v="B"/>
    <n v="41"/>
    <n v="0"/>
    <x v="2"/>
    <x v="0"/>
    <x v="4"/>
  </r>
  <r>
    <x v="222"/>
    <n v="1887"/>
    <n v="38"/>
    <n v="263"/>
    <x v="60"/>
    <n v="38"/>
    <n v="1980"/>
    <n v="2020"/>
    <n v="312"/>
    <n v="240"/>
    <n v="280"/>
    <x v="90818"/>
    <n v="462"/>
    <s v="UNAUTHORIZED USE VEHICLE 3"/>
    <n v="353"/>
    <x v="14"/>
    <s v="PL 1650501"/>
    <s v="M"/>
    <s v="Q"/>
    <n v="105"/>
    <n v="0"/>
    <x v="2"/>
    <x v="0"/>
    <x v="0"/>
  </r>
  <r>
    <x v="117"/>
    <n v="619"/>
    <n v="0"/>
    <n v="152"/>
    <x v="12"/>
    <n v="0"/>
    <n v="183"/>
    <n v="183"/>
    <n v="66"/>
    <n v="0"/>
    <n v="0"/>
    <x v="90819"/>
    <n v="969"/>
    <s v="TRAFFIC,UNCLASSIFIED INFRACTIO"/>
    <n v="881"/>
    <x v="30"/>
    <s v="VTL051101A"/>
    <s v="M"/>
    <s v="B"/>
    <n v="49"/>
    <n v="0"/>
    <x v="0"/>
    <x v="0"/>
    <x v="2"/>
  </r>
  <r>
    <x v="273"/>
    <n v="3063"/>
    <n v="93"/>
    <n v="585"/>
    <x v="83"/>
    <n v="93"/>
    <n v="3195"/>
    <n v="3299"/>
    <n v="679"/>
    <n v="390"/>
    <n v="494"/>
    <x v="90820"/>
    <n v="259"/>
    <s v="CRIMINAL MISCHIEF,UNCLASSIFIED 4"/>
    <n v="351"/>
    <x v="4"/>
    <s v="PL 1450001"/>
    <s v="M"/>
    <s v="B"/>
    <n v="50"/>
    <n v="0"/>
    <x v="1"/>
    <x v="0"/>
    <x v="2"/>
  </r>
  <r>
    <x v="279"/>
    <n v="2580"/>
    <n v="4"/>
    <n v="774"/>
    <x v="86"/>
    <n v="3"/>
    <n v="2925"/>
    <n v="2929"/>
    <n v="587"/>
    <n v="29"/>
    <n v="32"/>
    <x v="90821"/>
    <n v="101"/>
    <s v="ASSAULT 3"/>
    <n v="344"/>
    <x v="15"/>
    <s v="PL 1200002"/>
    <s v="M"/>
    <s v="B"/>
    <n v="40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0822"/>
    <n v="339"/>
    <s v="LARCENY,PETIT FROM OPEN AREAS,"/>
    <n v="341"/>
    <x v="6"/>
    <s v="PL 1552500"/>
    <s v="M"/>
    <s v="K"/>
    <n v="62"/>
    <n v="0"/>
    <x v="2"/>
    <x v="0"/>
    <x v="2"/>
  </r>
  <r>
    <x v="128"/>
    <n v="155"/>
    <n v="0"/>
    <n v="79"/>
    <x v="45"/>
    <n v="0"/>
    <n v="46"/>
    <n v="46"/>
    <n v="32"/>
    <n v="0"/>
    <n v="0"/>
    <x v="90823"/>
    <n v="439"/>
    <s v="LARCENY,GRAND FROM OPEN AREAS, UNATTENDED"/>
    <n v="109"/>
    <x v="11"/>
    <s v="PL 1553001"/>
    <s v="F"/>
    <s v="B"/>
    <n v="44"/>
    <n v="0"/>
    <x v="0"/>
    <x v="0"/>
    <x v="4"/>
  </r>
  <r>
    <x v="298"/>
    <n v="3560"/>
    <n v="62"/>
    <n v="1502"/>
    <x v="102"/>
    <n v="62"/>
    <n v="4306"/>
    <n v="4341"/>
    <n v="1409"/>
    <n v="181"/>
    <n v="216"/>
    <x v="90824"/>
    <n v="779"/>
    <s v="PUBLIC ADMINISTRATION,UNCLASSI"/>
    <n v="126"/>
    <x v="5"/>
    <s v="PL 215510B"/>
    <s v="F"/>
    <s v="S"/>
    <n v="121"/>
    <n v="0"/>
    <x v="0"/>
    <x v="0"/>
    <x v="5"/>
  </r>
  <r>
    <x v="275"/>
    <n v="5044"/>
    <n v="41"/>
    <n v="1534"/>
    <x v="84"/>
    <n v="40"/>
    <n v="3887"/>
    <n v="3902"/>
    <n v="1094"/>
    <n v="90"/>
    <n v="103"/>
    <x v="90825"/>
    <n v="339"/>
    <s v="LARCENY,PETIT FROM OPEN AREAS,"/>
    <n v="341"/>
    <x v="6"/>
    <s v="PL 1552500"/>
    <s v="M"/>
    <s v="M"/>
    <n v="28"/>
    <n v="0"/>
    <x v="0"/>
    <x v="0"/>
    <x v="0"/>
  </r>
  <r>
    <x v="265"/>
    <n v="5669"/>
    <n v="167"/>
    <n v="1708"/>
    <x v="79"/>
    <n v="167"/>
    <n v="5070"/>
    <n v="5174"/>
    <n v="1660"/>
    <n v="388"/>
    <n v="492"/>
    <x v="90826"/>
    <n v="244"/>
    <s v="BURGLARY,UNCLASSIFIED,UNKNOWN"/>
    <n v="107"/>
    <x v="12"/>
    <s v="PL 1402000"/>
    <s v="F"/>
    <s v="M"/>
    <n v="33"/>
    <n v="0"/>
    <x v="0"/>
    <x v="0"/>
    <x v="0"/>
  </r>
  <r>
    <x v="300"/>
    <n v="3586"/>
    <n v="93"/>
    <n v="788"/>
    <x v="104"/>
    <n v="93"/>
    <n v="3581"/>
    <n v="3725"/>
    <n v="933"/>
    <n v="492"/>
    <n v="636"/>
    <x v="90827"/>
    <n v="109"/>
    <s v="ASSAULT 2,1,UNCLASSIFIED"/>
    <n v="106"/>
    <x v="9"/>
    <s v="PL 1200512"/>
    <s v="F"/>
    <s v="K"/>
    <n v="79"/>
    <n v="2"/>
    <x v="1"/>
    <x v="0"/>
    <x v="0"/>
  </r>
  <r>
    <x v="306"/>
    <n v="5576"/>
    <n v="202"/>
    <n v="1539"/>
    <x v="108"/>
    <n v="202"/>
    <n v="5290"/>
    <n v="5482"/>
    <n v="1582"/>
    <n v="546"/>
    <n v="738"/>
    <x v="90828"/>
    <n v="339"/>
    <s v="LARCENY,PETIT FROM OPEN AREAS,"/>
    <n v="341"/>
    <x v="6"/>
    <s v="PL 1552500"/>
    <s v="M"/>
    <s v="B"/>
    <n v="49"/>
    <n v="0"/>
    <x v="0"/>
    <x v="1"/>
    <x v="4"/>
  </r>
  <r>
    <x v="283"/>
    <n v="6044"/>
    <n v="218"/>
    <n v="1574"/>
    <x v="88"/>
    <n v="218"/>
    <n v="5272"/>
    <n v="5450"/>
    <n v="1609"/>
    <n v="529"/>
    <n v="706"/>
    <x v="90829"/>
    <n v="339"/>
    <s v="LARCENY,PETIT FROM OPEN AREAS,"/>
    <n v="341"/>
    <x v="6"/>
    <s v="PL 1552500"/>
    <s v="M"/>
    <s v="Q"/>
    <n v="103"/>
    <n v="0"/>
    <x v="0"/>
    <x v="0"/>
    <x v="0"/>
  </r>
  <r>
    <x v="276"/>
    <n v="2172"/>
    <n v="117"/>
    <n v="585"/>
    <x v="85"/>
    <n v="117"/>
    <n v="3358"/>
    <n v="3494"/>
    <n v="869"/>
    <n v="470"/>
    <n v="606"/>
    <x v="90830"/>
    <n v="259"/>
    <s v="CRIMINAL MISCHIEF,UNCLASSIFIED 4"/>
    <n v="351"/>
    <x v="4"/>
    <s v="PL 1450001"/>
    <s v="M"/>
    <s v="B"/>
    <n v="46"/>
    <n v="0"/>
    <x v="2"/>
    <x v="0"/>
    <x v="0"/>
  </r>
  <r>
    <x v="299"/>
    <n v="6129"/>
    <n v="87"/>
    <n v="1849"/>
    <x v="103"/>
    <n v="87"/>
    <n v="4672"/>
    <n v="4717"/>
    <n v="1510"/>
    <n v="216"/>
    <n v="261"/>
    <x v="90831"/>
    <n v="779"/>
    <s v="PUBLIC ADMINISTRATION,UNCLASSI"/>
    <n v="126"/>
    <x v="5"/>
    <s v="PL 215510B"/>
    <s v="F"/>
    <s v="B"/>
    <n v="43"/>
    <n v="0"/>
    <x v="2"/>
    <x v="0"/>
    <x v="4"/>
  </r>
  <r>
    <x v="286"/>
    <n v="3447"/>
    <n v="83"/>
    <n v="512"/>
    <x v="90"/>
    <n v="83"/>
    <n v="3133"/>
    <n v="3235"/>
    <n v="630"/>
    <n v="369"/>
    <n v="470"/>
    <x v="90832"/>
    <n v="779"/>
    <s v="PUBLIC ADMINISTRATION,UNCLASSI"/>
    <n v="126"/>
    <x v="5"/>
    <s v="PL 215510B"/>
    <s v="F"/>
    <s v="K"/>
    <n v="83"/>
    <n v="0"/>
    <x v="0"/>
    <x v="0"/>
    <x v="5"/>
  </r>
  <r>
    <x v="270"/>
    <n v="21"/>
    <n v="0"/>
    <n v="18"/>
    <x v="12"/>
    <n v="0"/>
    <n v="6"/>
    <n v="6"/>
    <n v="8"/>
    <n v="0"/>
    <n v="0"/>
    <x v="90833"/>
    <n v="916"/>
    <s v="LEAVING SCENE-ACCIDENT-PERSONA"/>
    <n v="348"/>
    <x v="27"/>
    <s v="VTL06000AA"/>
    <s v="M"/>
    <s v="M"/>
    <n v="6"/>
    <n v="0"/>
    <x v="1"/>
    <x v="0"/>
    <x v="1"/>
  </r>
  <r>
    <x v="282"/>
    <n v="4006"/>
    <n v="3"/>
    <n v="740"/>
    <x v="72"/>
    <n v="3"/>
    <n v="2419"/>
    <n v="2421"/>
    <n v="426"/>
    <n v="16"/>
    <n v="18"/>
    <x v="90834"/>
    <n v="419"/>
    <s v="LARCENY,GRAND FROM PERSON,UNCL"/>
    <n v="109"/>
    <x v="11"/>
    <s v="PL 1553005"/>
    <s v="F"/>
    <s v="M"/>
    <n v="25"/>
    <n v="0"/>
    <x v="1"/>
    <x v="0"/>
    <x v="0"/>
  </r>
  <r>
    <x v="10"/>
    <n v="2841"/>
    <n v="79"/>
    <n v="443"/>
    <x v="10"/>
    <n v="79"/>
    <n v="3035"/>
    <n v="3128"/>
    <n v="582"/>
    <n v="357"/>
    <n v="450"/>
    <x v="90835"/>
    <n v="101"/>
    <s v="ASSAULT 3"/>
    <n v="344"/>
    <x v="15"/>
    <s v="PL 1200001"/>
    <s v="M"/>
    <s v="K"/>
    <n v="75"/>
    <n v="0"/>
    <x v="0"/>
    <x v="1"/>
    <x v="2"/>
  </r>
  <r>
    <x v="11"/>
    <n v="3792"/>
    <n v="95"/>
    <n v="630"/>
    <x v="11"/>
    <n v="95"/>
    <n v="3349"/>
    <n v="3460"/>
    <n v="736"/>
    <n v="416"/>
    <n v="527"/>
    <x v="90836"/>
    <n v="101"/>
    <s v="ASSAULT 3"/>
    <n v="344"/>
    <x v="15"/>
    <s v="PL 1200001"/>
    <s v="M"/>
    <s v="B"/>
    <n v="44"/>
    <n v="0"/>
    <x v="3"/>
    <x v="0"/>
    <x v="4"/>
  </r>
  <r>
    <x v="12"/>
    <n v="5"/>
    <n v="0"/>
    <n v="2"/>
    <x v="12"/>
    <n v="0"/>
    <n v="0"/>
    <n v="0"/>
    <n v="0"/>
    <n v="0"/>
    <n v="0"/>
    <x v="90837"/>
    <n v="793"/>
    <s v="WEAPONS POSSESSION 3"/>
    <n v="118"/>
    <x v="23"/>
    <s v="PL 2650201"/>
    <s v="F"/>
    <s v="Q"/>
    <n v="114"/>
    <n v="0"/>
    <x v="2"/>
    <x v="0"/>
    <x v="0"/>
  </r>
  <r>
    <x v="286"/>
    <n v="3447"/>
    <n v="83"/>
    <n v="512"/>
    <x v="90"/>
    <n v="83"/>
    <n v="3133"/>
    <n v="3235"/>
    <n v="630"/>
    <n v="369"/>
    <n v="470"/>
    <x v="90838"/>
    <n v="339"/>
    <s v="LARCENY,PETIT FROM OPEN AREAS,"/>
    <n v="341"/>
    <x v="6"/>
    <s v="PL 1552500"/>
    <s v="M"/>
    <s v="M"/>
    <n v="26"/>
    <n v="0"/>
    <x v="1"/>
    <x v="0"/>
    <x v="0"/>
  </r>
  <r>
    <x v="305"/>
    <n v="3311"/>
    <n v="185"/>
    <n v="1144"/>
    <x v="108"/>
    <n v="185"/>
    <n v="4447"/>
    <n v="4638"/>
    <n v="1268"/>
    <n v="564"/>
    <n v="754"/>
    <x v="90839"/>
    <n v="101"/>
    <s v="ASSAULT 3"/>
    <n v="344"/>
    <x v="15"/>
    <s v="PL 1200001"/>
    <s v="M"/>
    <s v="B"/>
    <n v="47"/>
    <n v="0"/>
    <x v="1"/>
    <x v="0"/>
    <x v="0"/>
  </r>
  <r>
    <x v="262"/>
    <n v="69"/>
    <n v="0"/>
    <n v="58"/>
    <x v="12"/>
    <n v="0"/>
    <n v="24"/>
    <n v="24"/>
    <n v="21"/>
    <n v="0"/>
    <n v="0"/>
    <x v="90840"/>
    <n v="439"/>
    <s v="LARCENY,GRAND FROM OPEN AREAS, UNATTENDED"/>
    <n v="109"/>
    <x v="11"/>
    <s v="PL 1553004"/>
    <s v="F"/>
    <s v="M"/>
    <n v="14"/>
    <n v="0"/>
    <x v="0"/>
    <x v="1"/>
    <x v="0"/>
  </r>
  <r>
    <x v="269"/>
    <n v="2639"/>
    <n v="6"/>
    <n v="741"/>
    <x v="37"/>
    <n v="6"/>
    <n v="2704"/>
    <n v="2707"/>
    <n v="507"/>
    <n v="22"/>
    <n v="25"/>
    <x v="90841"/>
    <n v="101"/>
    <s v="ASSAULT 3"/>
    <n v="344"/>
    <x v="15"/>
    <s v="PL 1200001"/>
    <s v="M"/>
    <s v="M"/>
    <n v="13"/>
    <n v="0"/>
    <x v="2"/>
    <x v="1"/>
    <x v="4"/>
  </r>
  <r>
    <x v="298"/>
    <n v="3560"/>
    <n v="62"/>
    <n v="1502"/>
    <x v="102"/>
    <n v="62"/>
    <n v="4306"/>
    <n v="4341"/>
    <n v="1409"/>
    <n v="181"/>
    <n v="216"/>
    <x v="90842"/>
    <n v="397"/>
    <s v="ROBBERY,OPEN AREA UNCLASSIFIED"/>
    <n v="105"/>
    <x v="7"/>
    <s v="PL 1601503"/>
    <s v="F"/>
    <s v="M"/>
    <n v="28"/>
    <n v="0"/>
    <x v="0"/>
    <x v="0"/>
    <x v="2"/>
  </r>
  <r>
    <x v="292"/>
    <n v="5458"/>
    <n v="88"/>
    <n v="1785"/>
    <x v="96"/>
    <n v="87"/>
    <n v="4809"/>
    <n v="4865"/>
    <n v="1578"/>
    <n v="257"/>
    <n v="313"/>
    <x v="90843"/>
    <n v="101"/>
    <s v="ASSAULT 3"/>
    <n v="344"/>
    <x v="15"/>
    <s v="PL 1200001"/>
    <s v="M"/>
    <s v="Q"/>
    <n v="101"/>
    <n v="0"/>
    <x v="0"/>
    <x v="0"/>
    <x v="0"/>
  </r>
  <r>
    <x v="295"/>
    <n v="4498"/>
    <n v="12"/>
    <n v="1306"/>
    <x v="99"/>
    <n v="12"/>
    <n v="3424"/>
    <n v="3431"/>
    <n v="833"/>
    <n v="52"/>
    <n v="58"/>
    <x v="90844"/>
    <n v="199"/>
    <s v="AGGRAVATED CRIMINAL CONTEMPT"/>
    <n v="126"/>
    <x v="5"/>
    <s v="PL 2155201"/>
    <s v="F"/>
    <s v="Q"/>
    <n v="113"/>
    <n v="0"/>
    <x v="1"/>
    <x v="1"/>
    <x v="0"/>
  </r>
  <r>
    <x v="301"/>
    <n v="2344"/>
    <n v="90"/>
    <n v="533"/>
    <x v="105"/>
    <n v="90"/>
    <n v="3280"/>
    <n v="3405"/>
    <n v="809"/>
    <n v="445"/>
    <n v="569"/>
    <x v="90845"/>
    <n v="101"/>
    <s v="ASSAULT 3"/>
    <n v="344"/>
    <x v="15"/>
    <s v="PL 1200001"/>
    <s v="M"/>
    <s v="B"/>
    <n v="52"/>
    <n v="0"/>
    <x v="1"/>
    <x v="0"/>
    <x v="0"/>
  </r>
  <r>
    <x v="128"/>
    <n v="155"/>
    <n v="0"/>
    <n v="79"/>
    <x v="45"/>
    <n v="0"/>
    <n v="46"/>
    <n v="46"/>
    <n v="32"/>
    <n v="0"/>
    <n v="0"/>
    <x v="90846"/>
    <n v="177"/>
    <s v="SEXUAL ABUSE"/>
    <n v="116"/>
    <x v="0"/>
    <s v="PL 1306504"/>
    <s v="F"/>
    <s v="B"/>
    <n v="40"/>
    <n v="0"/>
    <x v="1"/>
    <x v="0"/>
    <x v="4"/>
  </r>
  <r>
    <x v="278"/>
    <n v="8"/>
    <n v="0"/>
    <n v="8"/>
    <x v="12"/>
    <n v="0"/>
    <n v="3"/>
    <n v="3"/>
    <n v="5"/>
    <n v="0"/>
    <n v="0"/>
    <x v="90847"/>
    <n v="339"/>
    <s v="LARCENY,PETIT FROM OPEN AREAS,"/>
    <n v="341"/>
    <x v="6"/>
    <s v="PL 1552500"/>
    <s v="M"/>
    <s v="M"/>
    <n v="30"/>
    <n v="0"/>
    <x v="0"/>
    <x v="0"/>
    <x v="0"/>
  </r>
  <r>
    <x v="299"/>
    <n v="6129"/>
    <n v="87"/>
    <n v="1849"/>
    <x v="103"/>
    <n v="87"/>
    <n v="4672"/>
    <n v="4717"/>
    <n v="1510"/>
    <n v="216"/>
    <n v="261"/>
    <x v="90848"/>
    <n v="109"/>
    <s v="ASSAULT 2,1,UNCLASSIFIED"/>
    <n v="106"/>
    <x v="9"/>
    <s v="PL 1200502"/>
    <s v="F"/>
    <s v="K"/>
    <n v="73"/>
    <n v="2"/>
    <x v="0"/>
    <x v="0"/>
    <x v="0"/>
  </r>
  <r>
    <x v="10"/>
    <n v="2841"/>
    <n v="79"/>
    <n v="443"/>
    <x v="10"/>
    <n v="79"/>
    <n v="3035"/>
    <n v="3128"/>
    <n v="582"/>
    <n v="357"/>
    <n v="450"/>
    <x v="90849"/>
    <n v="510"/>
    <s v="CONTROLLED SUBSTANCE, INTENT T"/>
    <n v="117"/>
    <x v="10"/>
    <s v="PL 2200601"/>
    <s v="F"/>
    <s v="B"/>
    <n v="40"/>
    <n v="0"/>
    <x v="0"/>
    <x v="0"/>
    <x v="2"/>
  </r>
  <r>
    <x v="294"/>
    <n v="2888"/>
    <n v="174"/>
    <n v="950"/>
    <x v="98"/>
    <n v="174"/>
    <n v="4882"/>
    <n v="5078"/>
    <n v="1353"/>
    <n v="565"/>
    <n v="761"/>
    <x v="90850"/>
    <n v="101"/>
    <s v="ASSAULT 3"/>
    <n v="344"/>
    <x v="15"/>
    <s v="PL 1200001"/>
    <s v="M"/>
    <s v="M"/>
    <n v="33"/>
    <n v="0"/>
    <x v="0"/>
    <x v="0"/>
    <x v="4"/>
  </r>
  <r>
    <x v="285"/>
    <n v="57"/>
    <n v="0"/>
    <n v="37"/>
    <x v="12"/>
    <n v="0"/>
    <n v="15"/>
    <n v="15"/>
    <n v="13"/>
    <n v="0"/>
    <n v="0"/>
    <x v="90851"/>
    <n v="268"/>
    <s v="CRIMINAL MIS 2 &amp; 3"/>
    <n v="121"/>
    <x v="4"/>
    <s v="PL 1450502"/>
    <s v="F"/>
    <s v="S"/>
    <n v="121"/>
    <n v="0"/>
    <x v="0"/>
    <x v="0"/>
    <x v="0"/>
  </r>
  <r>
    <x v="281"/>
    <n v="355"/>
    <n v="0"/>
    <n v="107"/>
    <x v="12"/>
    <n v="0"/>
    <n v="96"/>
    <n v="96"/>
    <n v="45"/>
    <n v="0"/>
    <n v="0"/>
    <x v="90852"/>
    <n v="339"/>
    <s v="LARCENY,PETIT FROM OPEN AREAS,"/>
    <n v="341"/>
    <x v="6"/>
    <s v="PL 1552500"/>
    <s v="M"/>
    <s v="Q"/>
    <n v="112"/>
    <n v="0"/>
    <x v="1"/>
    <x v="0"/>
    <x v="0"/>
  </r>
  <r>
    <x v="277"/>
    <n v="1035"/>
    <n v="0"/>
    <n v="210"/>
    <x v="47"/>
    <n v="0"/>
    <n v="419"/>
    <n v="419"/>
    <n v="117"/>
    <n v="1"/>
    <n v="1"/>
    <x v="90853"/>
    <n v="904"/>
    <s v="INTOXICATED DRIVING,ALCOHOL"/>
    <n v="119"/>
    <x v="35"/>
    <s v="VTL1192E3S"/>
    <s v="F"/>
    <s v="K"/>
    <n v="72"/>
    <n v="0"/>
    <x v="0"/>
    <x v="0"/>
    <x v="2"/>
  </r>
  <r>
    <x v="101"/>
    <n v="0"/>
    <n v="0"/>
    <n v="2"/>
    <x v="12"/>
    <n v="0"/>
    <n v="0"/>
    <n v="0"/>
    <n v="0"/>
    <n v="0"/>
    <n v="0"/>
    <x v="90854"/>
    <n v="101"/>
    <s v="ASSAULT 3"/>
    <n v="344"/>
    <x v="15"/>
    <s v="PL 1200001"/>
    <s v="M"/>
    <s v="B"/>
    <n v="44"/>
    <n v="0"/>
    <x v="1"/>
    <x v="0"/>
    <x v="0"/>
  </r>
  <r>
    <x v="74"/>
    <n v="230"/>
    <n v="8"/>
    <n v="60"/>
    <x v="18"/>
    <n v="3"/>
    <n v="588"/>
    <n v="595"/>
    <n v="73"/>
    <n v="44"/>
    <n v="48"/>
    <x v="90855"/>
    <n v="244"/>
    <s v="BURGLARY,UNCLASSIFIED,UNKNOWN"/>
    <n v="107"/>
    <x v="12"/>
    <s v="PL 1402000"/>
    <s v="F"/>
    <s v="M"/>
    <n v="5"/>
    <n v="0"/>
    <x v="0"/>
    <x v="0"/>
    <x v="2"/>
  </r>
  <r>
    <x v="286"/>
    <n v="3447"/>
    <n v="83"/>
    <n v="512"/>
    <x v="90"/>
    <n v="83"/>
    <n v="3133"/>
    <n v="3235"/>
    <n v="630"/>
    <n v="369"/>
    <n v="470"/>
    <x v="90856"/>
    <n v="439"/>
    <s v="LARCENY,GRAND FROM OPEN AREAS, UNATTENDED"/>
    <n v="109"/>
    <x v="11"/>
    <s v="PL 1553004"/>
    <s v="F"/>
    <s v="K"/>
    <n v="84"/>
    <n v="0"/>
    <x v="1"/>
    <x v="0"/>
    <x v="1"/>
  </r>
  <r>
    <x v="303"/>
    <n v="2121"/>
    <n v="1"/>
    <n v="340"/>
    <x v="5"/>
    <n v="1"/>
    <n v="714"/>
    <n v="714"/>
    <n v="160"/>
    <n v="2"/>
    <n v="2"/>
    <x v="90857"/>
    <n v="105"/>
    <s v="STRANGULATION 1ST"/>
    <n v="106"/>
    <x v="9"/>
    <s v="PL 1211200"/>
    <s v="F"/>
    <s v="B"/>
    <n v="46"/>
    <n v="0"/>
    <x v="0"/>
    <x v="0"/>
    <x v="2"/>
  </r>
  <r>
    <x v="263"/>
    <n v="0"/>
    <n v="0"/>
    <n v="1"/>
    <x v="12"/>
    <n v="0"/>
    <n v="0"/>
    <n v="0"/>
    <n v="0"/>
    <n v="0"/>
    <n v="0"/>
    <x v="90858"/>
    <n v="339"/>
    <s v="LARCENY,PETIT FROM OPEN AREAS,"/>
    <n v="341"/>
    <x v="6"/>
    <s v="PL 1552500"/>
    <s v="M"/>
    <s v="M"/>
    <n v="26"/>
    <n v="0"/>
    <x v="0"/>
    <x v="1"/>
    <x v="4"/>
  </r>
  <r>
    <x v="265"/>
    <n v="5669"/>
    <n v="167"/>
    <n v="1708"/>
    <x v="79"/>
    <n v="167"/>
    <n v="5070"/>
    <n v="5174"/>
    <n v="1660"/>
    <n v="388"/>
    <n v="492"/>
    <x v="90859"/>
    <n v="109"/>
    <s v="ASSAULT 2,1,UNCLASSIFIED"/>
    <n v="106"/>
    <x v="9"/>
    <s v="PL 1200502"/>
    <s v="F"/>
    <s v="B"/>
    <n v="45"/>
    <n v="0"/>
    <x v="1"/>
    <x v="0"/>
    <x v="5"/>
  </r>
  <r>
    <x v="281"/>
    <n v="355"/>
    <n v="0"/>
    <n v="107"/>
    <x v="12"/>
    <n v="0"/>
    <n v="96"/>
    <n v="96"/>
    <n v="45"/>
    <n v="0"/>
    <n v="0"/>
    <x v="90860"/>
    <n v="101"/>
    <s v="ASSAULT 3"/>
    <n v="344"/>
    <x v="15"/>
    <s v="PL 1200001"/>
    <s v="M"/>
    <s v="M"/>
    <n v="18"/>
    <n v="0"/>
    <x v="0"/>
    <x v="1"/>
    <x v="0"/>
  </r>
  <r>
    <x v="264"/>
    <n v="3"/>
    <n v="0"/>
    <n v="14"/>
    <x v="12"/>
    <n v="0"/>
    <n v="0"/>
    <n v="0"/>
    <n v="0"/>
    <n v="0"/>
    <n v="0"/>
    <x v="90861"/>
    <n v="109"/>
    <s v="ASSAULT 2,1,UNCLASSIFIED"/>
    <n v="106"/>
    <x v="9"/>
    <s v="PL 1201001"/>
    <s v="F"/>
    <s v="Q"/>
    <n v="112"/>
    <n v="0"/>
    <x v="0"/>
    <x v="0"/>
    <x v="4"/>
  </r>
  <r>
    <x v="298"/>
    <n v="3560"/>
    <n v="62"/>
    <n v="1502"/>
    <x v="102"/>
    <n v="62"/>
    <n v="4306"/>
    <n v="4341"/>
    <n v="1409"/>
    <n v="181"/>
    <n v="216"/>
    <x v="90862"/>
    <n v="109"/>
    <s v="ASSAULT 2,1,UNCLASSIFIED"/>
    <n v="106"/>
    <x v="9"/>
    <s v="PL 1200501"/>
    <s v="F"/>
    <s v="K"/>
    <n v="75"/>
    <n v="0"/>
    <x v="2"/>
    <x v="0"/>
    <x v="0"/>
  </r>
  <r>
    <x v="275"/>
    <n v="5044"/>
    <n v="41"/>
    <n v="1534"/>
    <x v="84"/>
    <n v="40"/>
    <n v="3887"/>
    <n v="3902"/>
    <n v="1094"/>
    <n v="90"/>
    <n v="103"/>
    <x v="90863"/>
    <n v="268"/>
    <s v="CRIMINAL MIS 2 &amp; 3"/>
    <n v="121"/>
    <x v="4"/>
    <s v="PL 1450502"/>
    <s v="F"/>
    <s v="B"/>
    <n v="47"/>
    <n v="0"/>
    <x v="0"/>
    <x v="1"/>
    <x v="0"/>
  </r>
  <r>
    <x v="282"/>
    <n v="4006"/>
    <n v="3"/>
    <n v="740"/>
    <x v="72"/>
    <n v="3"/>
    <n v="2419"/>
    <n v="2421"/>
    <n v="426"/>
    <n v="16"/>
    <n v="18"/>
    <x v="90864"/>
    <n v="490"/>
    <s v="STOLEN PROPERTY 3,POSSESSION"/>
    <n v="232"/>
    <x v="25"/>
    <s v="PL 1654000"/>
    <s v="M"/>
    <s v="B"/>
    <n v="46"/>
    <n v="0"/>
    <x v="2"/>
    <x v="0"/>
    <x v="0"/>
  </r>
  <r>
    <x v="274"/>
    <n v="2971"/>
    <n v="5"/>
    <n v="494"/>
    <x v="26"/>
    <n v="4"/>
    <n v="1456"/>
    <n v="1458"/>
    <n v="267"/>
    <n v="6"/>
    <n v="7"/>
    <x v="90865"/>
    <n v="707"/>
    <s v="IMPERSONATION 2, PUBLIC SERVAN"/>
    <n v="340"/>
    <x v="13"/>
    <s v="PL 1902501"/>
    <s v="M"/>
    <s v="S"/>
    <n v="121"/>
    <n v="0"/>
    <x v="2"/>
    <x v="0"/>
    <x v="1"/>
  </r>
  <r>
    <x v="274"/>
    <n v="2971"/>
    <n v="5"/>
    <n v="494"/>
    <x v="26"/>
    <n v="4"/>
    <n v="1456"/>
    <n v="1458"/>
    <n v="267"/>
    <n v="6"/>
    <n v="7"/>
    <x v="90866"/>
    <n v="109"/>
    <s v="ASSAULT 2,1,UNCLASSIFIED"/>
    <n v="106"/>
    <x v="9"/>
    <s v="PL 1200502"/>
    <s v="F"/>
    <s v="K"/>
    <n v="75"/>
    <n v="0"/>
    <x v="2"/>
    <x v="1"/>
    <x v="0"/>
  </r>
  <r>
    <x v="268"/>
    <n v="642"/>
    <n v="1"/>
    <n v="176"/>
    <x v="48"/>
    <n v="1"/>
    <n v="274"/>
    <n v="274"/>
    <n v="90"/>
    <n v="0"/>
    <n v="1"/>
    <x v="90867"/>
    <n v="258"/>
    <s v="CRIMINAL MISCHIEF 4TH, GRAFFIT"/>
    <n v="351"/>
    <x v="4"/>
    <s v="PL 1456002"/>
    <s v="M"/>
    <s v="Q"/>
    <n v="108"/>
    <n v="0"/>
    <x v="0"/>
    <x v="0"/>
    <x v="2"/>
  </r>
  <r>
    <x v="278"/>
    <n v="8"/>
    <n v="0"/>
    <n v="8"/>
    <x v="12"/>
    <n v="0"/>
    <n v="3"/>
    <n v="3"/>
    <n v="5"/>
    <n v="0"/>
    <n v="0"/>
    <x v="90868"/>
    <n v="922"/>
    <s v="TRAFFIC,UNCLASSIFIED MISDEMEAN"/>
    <n v="348"/>
    <x v="27"/>
    <s v="VTL1220B01"/>
    <s v="M"/>
    <s v="Q"/>
    <n v="113"/>
    <n v="3"/>
    <x v="0"/>
    <x v="1"/>
    <x v="0"/>
  </r>
  <r>
    <x v="294"/>
    <n v="2888"/>
    <n v="174"/>
    <n v="950"/>
    <x v="98"/>
    <n v="174"/>
    <n v="4882"/>
    <n v="5078"/>
    <n v="1353"/>
    <n v="565"/>
    <n v="761"/>
    <x v="90869"/>
    <n v="750"/>
    <s v="RESISTING ARREST"/>
    <n v="359"/>
    <x v="21"/>
    <s v="PL 2053000"/>
    <s v="M"/>
    <s v="K"/>
    <n v="79"/>
    <n v="0"/>
    <x v="0"/>
    <x v="0"/>
    <x v="0"/>
  </r>
  <r>
    <x v="280"/>
    <n v="5119"/>
    <n v="43"/>
    <n v="1571"/>
    <x v="87"/>
    <n v="43"/>
    <n v="4046"/>
    <n v="4066"/>
    <n v="1213"/>
    <n v="114"/>
    <n v="134"/>
    <x v="90870"/>
    <n v="268"/>
    <s v="CRIMINAL MIS 2 &amp; 3"/>
    <n v="121"/>
    <x v="4"/>
    <s v="PL 1450502"/>
    <s v="F"/>
    <s v="B"/>
    <n v="52"/>
    <n v="0"/>
    <x v="2"/>
    <x v="0"/>
    <x v="2"/>
  </r>
  <r>
    <x v="300"/>
    <n v="3586"/>
    <n v="93"/>
    <n v="788"/>
    <x v="104"/>
    <n v="93"/>
    <n v="3581"/>
    <n v="3725"/>
    <n v="933"/>
    <n v="492"/>
    <n v="636"/>
    <x v="90871"/>
    <n v="922"/>
    <s v="TRAFFIC,UNCLASSIFIED MISDEMEAN"/>
    <n v="348"/>
    <x v="27"/>
    <s v="VTL05110A4"/>
    <s v="M"/>
    <s v="Q"/>
    <n v="109"/>
    <n v="97"/>
    <x v="1"/>
    <x v="0"/>
    <x v="2"/>
  </r>
  <r>
    <x v="281"/>
    <n v="355"/>
    <n v="0"/>
    <n v="107"/>
    <x v="12"/>
    <n v="0"/>
    <n v="96"/>
    <n v="96"/>
    <n v="45"/>
    <n v="0"/>
    <n v="0"/>
    <x v="90872"/>
    <n v="101"/>
    <s v="ASSAULT 3"/>
    <n v="344"/>
    <x v="15"/>
    <s v="PL 1200001"/>
    <s v="M"/>
    <s v="B"/>
    <n v="48"/>
    <n v="0"/>
    <x v="0"/>
    <x v="0"/>
    <x v="0"/>
  </r>
  <r>
    <x v="282"/>
    <n v="4006"/>
    <n v="3"/>
    <n v="740"/>
    <x v="72"/>
    <n v="3"/>
    <n v="2419"/>
    <n v="2421"/>
    <n v="426"/>
    <n v="16"/>
    <n v="18"/>
    <x v="90873"/>
    <n v="922"/>
    <s v="TRAFFIC,UNCLASSIFIED MISDEMEAN"/>
    <n v="348"/>
    <x v="27"/>
    <s v="VTL05110A4"/>
    <s v="M"/>
    <s v="Q"/>
    <n v="115"/>
    <n v="97"/>
    <x v="1"/>
    <x v="0"/>
    <x v="2"/>
  </r>
  <r>
    <x v="270"/>
    <n v="21"/>
    <n v="0"/>
    <n v="18"/>
    <x v="12"/>
    <n v="0"/>
    <n v="6"/>
    <n v="6"/>
    <n v="8"/>
    <n v="0"/>
    <n v="0"/>
    <x v="90874"/>
    <n v="101"/>
    <s v="ASSAULT 3"/>
    <n v="344"/>
    <x v="15"/>
    <s v="PL 1200001"/>
    <s v="M"/>
    <s v="B"/>
    <n v="44"/>
    <n v="0"/>
    <x v="0"/>
    <x v="0"/>
    <x v="4"/>
  </r>
  <r>
    <x v="270"/>
    <n v="21"/>
    <n v="0"/>
    <n v="18"/>
    <x v="12"/>
    <n v="0"/>
    <n v="6"/>
    <n v="6"/>
    <n v="8"/>
    <n v="0"/>
    <n v="0"/>
    <x v="90875"/>
    <n v="705"/>
    <s v="FORGERY,ETC.-MISD."/>
    <n v="358"/>
    <x v="20"/>
    <s v="PL 1657100"/>
    <s v="M"/>
    <s v="M"/>
    <n v="1"/>
    <n v="0"/>
    <x v="1"/>
    <x v="0"/>
    <x v="0"/>
  </r>
  <r>
    <x v="101"/>
    <n v="0"/>
    <n v="0"/>
    <n v="2"/>
    <x v="12"/>
    <n v="0"/>
    <n v="0"/>
    <n v="0"/>
    <n v="0"/>
    <n v="0"/>
    <n v="0"/>
    <x v="90876"/>
    <n v="639"/>
    <s v="AGGRAVATED HARASSMENT 2"/>
    <n v="361"/>
    <x v="29"/>
    <s v="PL 2403002"/>
    <s v="M"/>
    <s v="Q"/>
    <n v="103"/>
    <n v="0"/>
    <x v="2"/>
    <x v="1"/>
    <x v="0"/>
  </r>
  <r>
    <x v="300"/>
    <n v="3586"/>
    <n v="93"/>
    <n v="788"/>
    <x v="104"/>
    <n v="93"/>
    <n v="3581"/>
    <n v="3725"/>
    <n v="933"/>
    <n v="492"/>
    <n v="636"/>
    <x v="90877"/>
    <n v="268"/>
    <s v="CRIMINAL MIS 2 &amp; 3"/>
    <n v="121"/>
    <x v="4"/>
    <s v="PL 1450502"/>
    <s v="F"/>
    <s v="K"/>
    <n v="73"/>
    <n v="0"/>
    <x v="2"/>
    <x v="0"/>
    <x v="0"/>
  </r>
  <r>
    <x v="128"/>
    <n v="155"/>
    <n v="0"/>
    <n v="79"/>
    <x v="45"/>
    <n v="0"/>
    <n v="46"/>
    <n v="46"/>
    <n v="32"/>
    <n v="0"/>
    <n v="0"/>
    <x v="90878"/>
    <n v="639"/>
    <s v="AGGRAVATED HARASSMENT 2"/>
    <n v="361"/>
    <x v="29"/>
    <s v="PL 24030M1"/>
    <s v="M"/>
    <s v="B"/>
    <n v="52"/>
    <n v="0"/>
    <x v="2"/>
    <x v="0"/>
    <x v="4"/>
  </r>
  <r>
    <x v="111"/>
    <n v="1"/>
    <n v="0"/>
    <n v="1"/>
    <x v="12"/>
    <n v="0"/>
    <n v="0"/>
    <n v="0"/>
    <n v="0"/>
    <n v="0"/>
    <n v="0"/>
    <x v="90879"/>
    <n v="101"/>
    <s v="ASSAULT 3"/>
    <n v="344"/>
    <x v="15"/>
    <s v="PL 1200001"/>
    <s v="M"/>
    <s v="B"/>
    <n v="52"/>
    <n v="1"/>
    <x v="0"/>
    <x v="0"/>
    <x v="0"/>
  </r>
  <r>
    <x v="285"/>
    <n v="57"/>
    <n v="0"/>
    <n v="37"/>
    <x v="12"/>
    <n v="0"/>
    <n v="15"/>
    <n v="15"/>
    <n v="13"/>
    <n v="0"/>
    <n v="0"/>
    <x v="90880"/>
    <n v="259"/>
    <s v="CRIMINAL MISCHIEF,UNCLASSIFIED 4"/>
    <n v="351"/>
    <x v="4"/>
    <s v="PL 1450001"/>
    <s v="M"/>
    <s v="Q"/>
    <n v="109"/>
    <n v="0"/>
    <x v="1"/>
    <x v="0"/>
    <x v="5"/>
  </r>
  <r>
    <x v="266"/>
    <n v="3570"/>
    <n v="15"/>
    <n v="1144"/>
    <x v="80"/>
    <n v="14"/>
    <n v="3132"/>
    <n v="3138"/>
    <n v="702"/>
    <n v="39"/>
    <n v="44"/>
    <x v="90881"/>
    <n v="750"/>
    <s v="RESISTING ARREST"/>
    <n v="359"/>
    <x v="21"/>
    <s v="PL 2053000"/>
    <s v="M"/>
    <s v="Q"/>
    <n v="105"/>
    <n v="0"/>
    <x v="0"/>
    <x v="0"/>
    <x v="0"/>
  </r>
  <r>
    <x v="284"/>
    <n v="3876"/>
    <n v="105"/>
    <n v="858"/>
    <x v="89"/>
    <n v="105"/>
    <n v="3933"/>
    <n v="4099"/>
    <n v="1086"/>
    <n v="535"/>
    <n v="700"/>
    <x v="90882"/>
    <n v="244"/>
    <s v="BURGLARY,UNCLASSIFIED,UNKNOWN"/>
    <n v="107"/>
    <x v="12"/>
    <s v="PL 1402000"/>
    <s v="F"/>
    <s v="Q"/>
    <n v="108"/>
    <n v="0"/>
    <x v="1"/>
    <x v="0"/>
    <x v="0"/>
  </r>
  <r>
    <x v="303"/>
    <n v="2121"/>
    <n v="1"/>
    <n v="340"/>
    <x v="5"/>
    <n v="1"/>
    <n v="714"/>
    <n v="714"/>
    <n v="160"/>
    <n v="2"/>
    <n v="2"/>
    <x v="90883"/>
    <n v="263"/>
    <s v="ARSON 2,3,4"/>
    <n v="114"/>
    <x v="2"/>
    <s v="PL 1500500"/>
    <s v="F"/>
    <s v="K"/>
    <n v="73"/>
    <n v="71"/>
    <x v="3"/>
    <x v="0"/>
    <x v="0"/>
  </r>
  <r>
    <x v="272"/>
    <n v="4875"/>
    <n v="19"/>
    <n v="1422"/>
    <x v="82"/>
    <n v="19"/>
    <n v="3696"/>
    <n v="3705"/>
    <n v="966"/>
    <n v="66"/>
    <n v="75"/>
    <x v="90884"/>
    <n v="397"/>
    <s v="ROBBERY,OPEN AREA UNCLASSIFIED"/>
    <n v="105"/>
    <x v="7"/>
    <s v="PL 1600500"/>
    <s v="F"/>
    <s v="Q"/>
    <n v="114"/>
    <n v="0"/>
    <x v="0"/>
    <x v="0"/>
    <x v="5"/>
  </r>
  <r>
    <x v="289"/>
    <n v="3780"/>
    <n v="172"/>
    <n v="1402"/>
    <x v="93"/>
    <n v="172"/>
    <n v="5157"/>
    <n v="5296"/>
    <n v="1655"/>
    <n v="463"/>
    <n v="602"/>
    <x v="90885"/>
    <n v="244"/>
    <s v="BURGLARY,UNCLASSIFIED,UNKNOWN"/>
    <n v="107"/>
    <x v="12"/>
    <s v="PL 1402000"/>
    <s v="F"/>
    <s v="Q"/>
    <n v="102"/>
    <n v="0"/>
    <x v="0"/>
    <x v="0"/>
    <x v="0"/>
  </r>
  <r>
    <x v="286"/>
    <n v="3447"/>
    <n v="83"/>
    <n v="512"/>
    <x v="90"/>
    <n v="83"/>
    <n v="3133"/>
    <n v="3235"/>
    <n v="630"/>
    <n v="369"/>
    <n v="470"/>
    <x v="90886"/>
    <n v="779"/>
    <s v="PUBLIC ADMINISTRATION,UNCLASSI"/>
    <n v="126"/>
    <x v="5"/>
    <s v="PL 215510B"/>
    <s v="F"/>
    <s v="Q"/>
    <n v="101"/>
    <n v="0"/>
    <x v="4"/>
    <x v="0"/>
    <x v="4"/>
  </r>
  <r>
    <x v="282"/>
    <n v="4006"/>
    <n v="3"/>
    <n v="740"/>
    <x v="72"/>
    <n v="3"/>
    <n v="2419"/>
    <n v="2421"/>
    <n v="426"/>
    <n v="16"/>
    <n v="18"/>
    <x v="90887"/>
    <n v="203"/>
    <s v="TRESPASS 3, CRIMINAL"/>
    <n v="352"/>
    <x v="24"/>
    <s v="PL 140100E"/>
    <s v="M"/>
    <s v="B"/>
    <n v="42"/>
    <n v="0"/>
    <x v="2"/>
    <x v="0"/>
    <x v="2"/>
  </r>
  <r>
    <x v="76"/>
    <n v="7"/>
    <n v="0"/>
    <n v="8"/>
    <x v="12"/>
    <n v="0"/>
    <n v="3"/>
    <n v="3"/>
    <n v="6"/>
    <n v="0"/>
    <n v="0"/>
    <x v="90888"/>
    <n v="339"/>
    <s v="LARCENY,PETIT FROM OPEN AREAS,"/>
    <n v="341"/>
    <x v="6"/>
    <s v="PL 1552500"/>
    <s v="M"/>
    <s v="M"/>
    <n v="34"/>
    <n v="0"/>
    <x v="3"/>
    <x v="1"/>
    <x v="4"/>
  </r>
  <r>
    <x v="264"/>
    <n v="3"/>
    <n v="0"/>
    <n v="14"/>
    <x v="12"/>
    <n v="0"/>
    <n v="0"/>
    <n v="0"/>
    <n v="0"/>
    <n v="0"/>
    <n v="0"/>
    <x v="90889"/>
    <n v="101"/>
    <s v="ASSAULT 3"/>
    <n v="344"/>
    <x v="15"/>
    <s v="PL 1200001"/>
    <s v="M"/>
    <s v="B"/>
    <n v="42"/>
    <n v="0"/>
    <x v="2"/>
    <x v="1"/>
    <x v="0"/>
  </r>
  <r>
    <x v="302"/>
    <n v="5070"/>
    <n v="197"/>
    <n v="1343"/>
    <x v="106"/>
    <n v="197"/>
    <n v="5194"/>
    <n v="5389"/>
    <n v="1536"/>
    <n v="555"/>
    <n v="751"/>
    <x v="90890"/>
    <n v="101"/>
    <s v="ASSAULT 3"/>
    <n v="344"/>
    <x v="15"/>
    <s v="PL 1200001"/>
    <s v="M"/>
    <s v="B"/>
    <n v="48"/>
    <n v="0"/>
    <x v="2"/>
    <x v="0"/>
    <x v="2"/>
  </r>
  <r>
    <x v="294"/>
    <n v="2888"/>
    <n v="174"/>
    <n v="950"/>
    <x v="98"/>
    <n v="174"/>
    <n v="4882"/>
    <n v="5078"/>
    <n v="1353"/>
    <n v="565"/>
    <n v="761"/>
    <x v="90891"/>
    <n v="268"/>
    <s v="CRIMINAL MIS 2 &amp; 3"/>
    <n v="121"/>
    <x v="4"/>
    <s v="PL 1450502"/>
    <s v="F"/>
    <s v="Q"/>
    <n v="103"/>
    <n v="0"/>
    <x v="0"/>
    <x v="0"/>
    <x v="0"/>
  </r>
  <r>
    <x v="286"/>
    <n v="3447"/>
    <n v="83"/>
    <n v="512"/>
    <x v="90"/>
    <n v="83"/>
    <n v="3133"/>
    <n v="3235"/>
    <n v="630"/>
    <n v="369"/>
    <n v="470"/>
    <x v="90892"/>
    <n v="114"/>
    <s v="OBSTR BREATH/CIRCUL"/>
    <n v="344"/>
    <x v="15"/>
    <s v="PL 1211100"/>
    <s v="M"/>
    <s v="K"/>
    <n v="60"/>
    <n v="0"/>
    <x v="0"/>
    <x v="0"/>
    <x v="2"/>
  </r>
  <r>
    <x v="281"/>
    <n v="355"/>
    <n v="0"/>
    <n v="107"/>
    <x v="12"/>
    <n v="0"/>
    <n v="96"/>
    <n v="96"/>
    <n v="45"/>
    <n v="0"/>
    <n v="0"/>
    <x v="90893"/>
    <n v="567"/>
    <s v="MARIJUANA, POSSESSION 4 &amp; 5"/>
    <n v="235"/>
    <x v="10"/>
    <s v="PL 2211500"/>
    <s v="M"/>
    <s v="K"/>
    <n v="75"/>
    <n v="0"/>
    <x v="2"/>
    <x v="0"/>
    <x v="0"/>
  </r>
  <r>
    <x v="101"/>
    <n v="0"/>
    <n v="0"/>
    <n v="2"/>
    <x v="12"/>
    <n v="0"/>
    <n v="0"/>
    <n v="0"/>
    <n v="0"/>
    <n v="0"/>
    <n v="0"/>
    <x v="90894"/>
    <n v="782"/>
    <s v="WEAPONS, POSSESSION, ETC"/>
    <n v="236"/>
    <x v="23"/>
    <s v="PL 2650101"/>
    <s v="M"/>
    <s v="K"/>
    <n v="75"/>
    <n v="0"/>
    <x v="0"/>
    <x v="0"/>
    <x v="0"/>
  </r>
  <r>
    <x v="101"/>
    <n v="0"/>
    <n v="0"/>
    <n v="2"/>
    <x v="12"/>
    <n v="0"/>
    <n v="0"/>
    <n v="0"/>
    <n v="0"/>
    <n v="0"/>
    <n v="0"/>
    <x v="90895"/>
    <n v="748"/>
    <s v="CONTEMPT,CRIMINAL"/>
    <n v="359"/>
    <x v="21"/>
    <s v="PL 2155003"/>
    <s v="M"/>
    <s v="B"/>
    <n v="43"/>
    <n v="0"/>
    <x v="1"/>
    <x v="0"/>
    <x v="0"/>
  </r>
  <r>
    <x v="264"/>
    <n v="3"/>
    <n v="0"/>
    <n v="14"/>
    <x v="12"/>
    <n v="0"/>
    <n v="0"/>
    <n v="0"/>
    <n v="0"/>
    <n v="0"/>
    <n v="0"/>
    <x v="90896"/>
    <n v="729"/>
    <s v="FORGERY,ETC.,UNCLASSIFIED-FELO"/>
    <n v="113"/>
    <x v="18"/>
    <s v="PL 1702500"/>
    <s v="F"/>
    <s v="B"/>
    <n v="44"/>
    <n v="0"/>
    <x v="2"/>
    <x v="0"/>
    <x v="4"/>
  </r>
  <r>
    <x v="295"/>
    <n v="4498"/>
    <n v="12"/>
    <n v="1306"/>
    <x v="99"/>
    <n v="12"/>
    <n v="3424"/>
    <n v="3431"/>
    <n v="833"/>
    <n v="52"/>
    <n v="58"/>
    <x v="90897"/>
    <n v="114"/>
    <s v="OBSTR BREATH/CIRCUL"/>
    <n v="344"/>
    <x v="15"/>
    <s v="PL 1211100"/>
    <s v="M"/>
    <s v="B"/>
    <n v="45"/>
    <n v="2"/>
    <x v="0"/>
    <x v="0"/>
    <x v="0"/>
  </r>
  <r>
    <x v="296"/>
    <n v="3706"/>
    <n v="4"/>
    <n v="634"/>
    <x v="100"/>
    <n v="3"/>
    <n v="1935"/>
    <n v="1937"/>
    <n v="342"/>
    <n v="9"/>
    <n v="11"/>
    <x v="90898"/>
    <n v="511"/>
    <s v="CONTROLLED SUBSTANCE, POSSESSI"/>
    <n v="235"/>
    <x v="10"/>
    <s v="PL 2200300"/>
    <s v="M"/>
    <s v="M"/>
    <n v="25"/>
    <n v="0"/>
    <x v="1"/>
    <x v="0"/>
    <x v="2"/>
  </r>
  <r>
    <x v="281"/>
    <n v="355"/>
    <n v="0"/>
    <n v="107"/>
    <x v="12"/>
    <n v="0"/>
    <n v="96"/>
    <n v="96"/>
    <n v="45"/>
    <n v="0"/>
    <n v="0"/>
    <x v="90899"/>
    <n v="339"/>
    <s v="LARCENY,PETIT FROM OPEN AREAS,"/>
    <n v="341"/>
    <x v="6"/>
    <s v="PL 1552500"/>
    <s v="M"/>
    <s v="Q"/>
    <n v="109"/>
    <n v="0"/>
    <x v="2"/>
    <x v="1"/>
    <x v="2"/>
  </r>
  <r>
    <x v="117"/>
    <n v="619"/>
    <n v="0"/>
    <n v="152"/>
    <x v="12"/>
    <n v="0"/>
    <n v="183"/>
    <n v="183"/>
    <n v="66"/>
    <n v="0"/>
    <n v="0"/>
    <x v="90900"/>
    <n v="922"/>
    <s v="TRAFFIC,UNCLASSIFIED MISDEMEAN"/>
    <n v="348"/>
    <x v="27"/>
    <s v="VTL05110MU"/>
    <s v="M"/>
    <s v="S"/>
    <n v="122"/>
    <n v="0"/>
    <x v="2"/>
    <x v="0"/>
    <x v="1"/>
  </r>
  <r>
    <x v="117"/>
    <n v="619"/>
    <n v="0"/>
    <n v="152"/>
    <x v="12"/>
    <n v="0"/>
    <n v="183"/>
    <n v="183"/>
    <n v="66"/>
    <n v="0"/>
    <n v="0"/>
    <x v="90901"/>
    <n v="439"/>
    <s v="LARCENY,GRAND FROM OPEN AREAS, UNATTENDED"/>
    <n v="109"/>
    <x v="11"/>
    <s v="PL 1553004"/>
    <s v="F"/>
    <s v="M"/>
    <n v="33"/>
    <n v="0"/>
    <x v="2"/>
    <x v="1"/>
    <x v="2"/>
  </r>
  <r>
    <x v="282"/>
    <n v="4006"/>
    <n v="3"/>
    <n v="740"/>
    <x v="72"/>
    <n v="3"/>
    <n v="2419"/>
    <n v="2421"/>
    <n v="426"/>
    <n v="16"/>
    <n v="18"/>
    <x v="90902"/>
    <n v="439"/>
    <s v="LARCENY,GRAND FROM OPEN AREAS, UNATTENDED"/>
    <n v="109"/>
    <x v="11"/>
    <s v="PL 1553501"/>
    <s v="F"/>
    <s v="B"/>
    <n v="49"/>
    <n v="0"/>
    <x v="3"/>
    <x v="1"/>
    <x v="0"/>
  </r>
  <r>
    <x v="266"/>
    <n v="3570"/>
    <n v="15"/>
    <n v="1144"/>
    <x v="80"/>
    <n v="14"/>
    <n v="3132"/>
    <n v="3138"/>
    <n v="702"/>
    <n v="39"/>
    <n v="44"/>
    <x v="90903"/>
    <n v="101"/>
    <s v="ASSAULT 3"/>
    <n v="344"/>
    <x v="15"/>
    <s v="PL 1200001"/>
    <s v="M"/>
    <s v="K"/>
    <n v="81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0904"/>
    <n v="339"/>
    <s v="LARCENY,PETIT FROM OPEN AREAS,"/>
    <n v="341"/>
    <x v="6"/>
    <s v="PL 1552500"/>
    <s v="M"/>
    <s v="Q"/>
    <n v="112"/>
    <n v="0"/>
    <x v="0"/>
    <x v="0"/>
    <x v="0"/>
  </r>
  <r>
    <x v="263"/>
    <n v="0"/>
    <n v="0"/>
    <n v="1"/>
    <x v="12"/>
    <n v="0"/>
    <n v="0"/>
    <n v="0"/>
    <n v="0"/>
    <n v="0"/>
    <n v="0"/>
    <x v="90905"/>
    <n v="101"/>
    <s v="ASSAULT 3"/>
    <n v="344"/>
    <x v="15"/>
    <s v="PL 1200001"/>
    <s v="M"/>
    <s v="K"/>
    <n v="60"/>
    <n v="0"/>
    <x v="3"/>
    <x v="1"/>
    <x v="0"/>
  </r>
  <r>
    <x v="277"/>
    <n v="1035"/>
    <n v="0"/>
    <n v="210"/>
    <x v="47"/>
    <n v="0"/>
    <n v="419"/>
    <n v="419"/>
    <n v="117"/>
    <n v="1"/>
    <n v="1"/>
    <x v="90906"/>
    <n v="339"/>
    <s v="LARCENY,PETIT FROM OPEN AREAS,"/>
    <n v="341"/>
    <x v="6"/>
    <s v="PL 1552500"/>
    <s v="M"/>
    <s v="Q"/>
    <n v="114"/>
    <n v="0"/>
    <x v="0"/>
    <x v="0"/>
    <x v="0"/>
  </r>
  <r>
    <x v="117"/>
    <n v="619"/>
    <n v="0"/>
    <n v="152"/>
    <x v="12"/>
    <n v="0"/>
    <n v="183"/>
    <n v="183"/>
    <n v="66"/>
    <n v="0"/>
    <n v="0"/>
    <x v="90907"/>
    <n v="511"/>
    <s v="CONTROLLED SUBSTANCE, POSSESSI"/>
    <n v="235"/>
    <x v="10"/>
    <s v="PL 2200300"/>
    <s v="M"/>
    <s v="K"/>
    <n v="60"/>
    <n v="0"/>
    <x v="0"/>
    <x v="0"/>
    <x v="1"/>
  </r>
  <r>
    <x v="284"/>
    <n v="3876"/>
    <n v="105"/>
    <n v="858"/>
    <x v="89"/>
    <n v="105"/>
    <n v="3933"/>
    <n v="4099"/>
    <n v="1086"/>
    <n v="535"/>
    <n v="700"/>
    <x v="90908"/>
    <n v="109"/>
    <s v="ASSAULT 2,1,UNCLASSIFIED"/>
    <n v="106"/>
    <x v="9"/>
    <s v="PL 1200502"/>
    <s v="F"/>
    <s v="S"/>
    <n v="121"/>
    <n v="0"/>
    <x v="0"/>
    <x v="0"/>
    <x v="0"/>
  </r>
  <r>
    <x v="272"/>
    <n v="4875"/>
    <n v="19"/>
    <n v="1422"/>
    <x v="82"/>
    <n v="19"/>
    <n v="3696"/>
    <n v="3705"/>
    <n v="966"/>
    <n v="66"/>
    <n v="75"/>
    <x v="90909"/>
    <n v="101"/>
    <s v="ASSAULT 3"/>
    <n v="344"/>
    <x v="15"/>
    <s v="PL 1200001"/>
    <s v="M"/>
    <s v="B"/>
    <n v="44"/>
    <n v="0"/>
    <x v="1"/>
    <x v="0"/>
    <x v="6"/>
  </r>
  <r>
    <x v="291"/>
    <n v="5449"/>
    <n v="102"/>
    <n v="1729"/>
    <x v="95"/>
    <n v="102"/>
    <n v="4891"/>
    <n v="4959"/>
    <n v="1622"/>
    <n v="303"/>
    <n v="371"/>
    <x v="90910"/>
    <n v="109"/>
    <s v="ASSAULT 2,1,UNCLASSIFIED"/>
    <n v="106"/>
    <x v="9"/>
    <s v="PL 1200512"/>
    <s v="F"/>
    <s v="M"/>
    <n v="32"/>
    <n v="0"/>
    <x v="0"/>
    <x v="0"/>
    <x v="0"/>
  </r>
  <r>
    <x v="284"/>
    <n v="3876"/>
    <n v="105"/>
    <n v="858"/>
    <x v="89"/>
    <n v="105"/>
    <n v="3933"/>
    <n v="4099"/>
    <n v="1086"/>
    <n v="535"/>
    <n v="700"/>
    <x v="90911"/>
    <n v="397"/>
    <s v="ROBBERY,OPEN AREA UNCLASSIFIED"/>
    <n v="105"/>
    <x v="7"/>
    <s v="PL 1601001"/>
    <s v="F"/>
    <s v="B"/>
    <n v="41"/>
    <n v="0"/>
    <x v="3"/>
    <x v="0"/>
    <x v="0"/>
  </r>
  <r>
    <x v="268"/>
    <n v="642"/>
    <n v="1"/>
    <n v="176"/>
    <x v="48"/>
    <n v="1"/>
    <n v="274"/>
    <n v="274"/>
    <n v="90"/>
    <n v="0"/>
    <n v="1"/>
    <x v="90912"/>
    <n v="439"/>
    <s v="LARCENY,GRAND FROM OPEN AREAS, UNATTENDED"/>
    <n v="109"/>
    <x v="11"/>
    <s v="PL 1553001"/>
    <s v="F"/>
    <s v="K"/>
    <n v="78"/>
    <n v="0"/>
    <x v="0"/>
    <x v="1"/>
    <x v="2"/>
  </r>
  <r>
    <x v="12"/>
    <n v="5"/>
    <n v="0"/>
    <n v="2"/>
    <x v="12"/>
    <n v="0"/>
    <n v="0"/>
    <n v="0"/>
    <n v="0"/>
    <n v="0"/>
    <n v="0"/>
    <x v="90913"/>
    <n v="779"/>
    <s v="PUBLIC ADMINISTRATION,UNCLASSI"/>
    <n v="126"/>
    <x v="5"/>
    <s v="PL 215510B"/>
    <s v="F"/>
    <s v="Q"/>
    <n v="101"/>
    <n v="0"/>
    <x v="2"/>
    <x v="0"/>
    <x v="0"/>
  </r>
  <r>
    <x v="285"/>
    <n v="57"/>
    <n v="0"/>
    <n v="37"/>
    <x v="12"/>
    <n v="0"/>
    <n v="15"/>
    <n v="15"/>
    <n v="13"/>
    <n v="0"/>
    <n v="0"/>
    <x v="90914"/>
    <n v="969"/>
    <s v="TRAFFIC,UNCLASSIFIED INFRACTIO"/>
    <n v="881"/>
    <x v="30"/>
    <s v="VTL051101A"/>
    <s v="M"/>
    <s v="K"/>
    <n v="75"/>
    <n v="0"/>
    <x v="0"/>
    <x v="1"/>
    <x v="0"/>
  </r>
  <r>
    <x v="282"/>
    <n v="4006"/>
    <n v="3"/>
    <n v="740"/>
    <x v="72"/>
    <n v="3"/>
    <n v="2419"/>
    <n v="2421"/>
    <n v="426"/>
    <n v="16"/>
    <n v="18"/>
    <x v="90915"/>
    <n v="244"/>
    <s v="BURGLARY,UNCLASSIFIED,UNKNOWN"/>
    <n v="107"/>
    <x v="12"/>
    <s v="PL 1402000"/>
    <s v="F"/>
    <s v="M"/>
    <n v="13"/>
    <n v="0"/>
    <x v="1"/>
    <x v="0"/>
    <x v="0"/>
  </r>
  <r>
    <x v="278"/>
    <n v="8"/>
    <n v="0"/>
    <n v="8"/>
    <x v="12"/>
    <n v="0"/>
    <n v="3"/>
    <n v="3"/>
    <n v="5"/>
    <n v="0"/>
    <n v="0"/>
    <x v="90916"/>
    <n v="198"/>
    <s v="CRIMINAL CONTEMPT 1"/>
    <n v="126"/>
    <x v="5"/>
    <s v="PL 21551B2"/>
    <s v="F"/>
    <s v="Q"/>
    <n v="102"/>
    <n v="0"/>
    <x v="0"/>
    <x v="0"/>
    <x v="0"/>
  </r>
  <r>
    <x v="273"/>
    <n v="3063"/>
    <n v="93"/>
    <n v="585"/>
    <x v="83"/>
    <n v="93"/>
    <n v="3195"/>
    <n v="3299"/>
    <n v="679"/>
    <n v="390"/>
    <n v="494"/>
    <x v="90917"/>
    <n v="681"/>
    <s v="CHILD, ENDANGERING WELFARE"/>
    <n v="233"/>
    <x v="0"/>
    <s v="PL 2601001"/>
    <s v="M"/>
    <s v="M"/>
    <n v="30"/>
    <n v="0"/>
    <x v="4"/>
    <x v="1"/>
    <x v="0"/>
  </r>
  <r>
    <x v="284"/>
    <n v="3876"/>
    <n v="105"/>
    <n v="858"/>
    <x v="89"/>
    <n v="105"/>
    <n v="3933"/>
    <n v="4099"/>
    <n v="1086"/>
    <n v="535"/>
    <n v="700"/>
    <x v="90918"/>
    <n v="268"/>
    <s v="CRIMINAL MIS 2 &amp; 3"/>
    <n v="121"/>
    <x v="4"/>
    <s v="PL 1450502"/>
    <s v="F"/>
    <s v="K"/>
    <n v="79"/>
    <n v="0"/>
    <x v="1"/>
    <x v="0"/>
    <x v="5"/>
  </r>
  <r>
    <x v="278"/>
    <n v="8"/>
    <n v="0"/>
    <n v="8"/>
    <x v="12"/>
    <n v="0"/>
    <n v="3"/>
    <n v="3"/>
    <n v="5"/>
    <n v="0"/>
    <n v="0"/>
    <x v="90919"/>
    <n v="109"/>
    <s v="ASSAULT 2,1,UNCLASSIFIED"/>
    <n v="106"/>
    <x v="9"/>
    <s v="PL 1200508"/>
    <s v="F"/>
    <s v="Q"/>
    <n v="112"/>
    <n v="0"/>
    <x v="0"/>
    <x v="1"/>
    <x v="2"/>
  </r>
  <r>
    <x v="277"/>
    <n v="1035"/>
    <n v="0"/>
    <n v="210"/>
    <x v="47"/>
    <n v="0"/>
    <n v="419"/>
    <n v="419"/>
    <n v="117"/>
    <n v="1"/>
    <n v="1"/>
    <x v="90920"/>
    <n v="339"/>
    <s v="LARCENY,PETIT FROM OPEN AREAS,"/>
    <n v="341"/>
    <x v="6"/>
    <s v="PL 1552500"/>
    <s v="M"/>
    <s v="M"/>
    <n v="14"/>
    <n v="0"/>
    <x v="2"/>
    <x v="1"/>
    <x v="0"/>
  </r>
  <r>
    <x v="287"/>
    <n v="4144"/>
    <n v="142"/>
    <n v="978"/>
    <x v="91"/>
    <n v="141"/>
    <n v="4176"/>
    <n v="4356"/>
    <n v="1183"/>
    <n v="551"/>
    <n v="730"/>
    <x v="90921"/>
    <n v="681"/>
    <s v="CHILD, ENDANGERING WELFARE"/>
    <n v="233"/>
    <x v="0"/>
    <s v="PL 2601001"/>
    <s v="M"/>
    <s v="Q"/>
    <n v="111"/>
    <n v="0"/>
    <x v="0"/>
    <x v="0"/>
    <x v="1"/>
  </r>
  <r>
    <x v="272"/>
    <n v="4875"/>
    <n v="19"/>
    <n v="1422"/>
    <x v="82"/>
    <n v="19"/>
    <n v="3696"/>
    <n v="3705"/>
    <n v="966"/>
    <n v="66"/>
    <n v="75"/>
    <x v="90922"/>
    <n v="101"/>
    <s v="ASSAULT 3"/>
    <n v="344"/>
    <x v="15"/>
    <s v="PL 1200001"/>
    <s v="M"/>
    <s v="Q"/>
    <n v="108"/>
    <n v="0"/>
    <x v="2"/>
    <x v="0"/>
    <x v="4"/>
  </r>
  <r>
    <x v="280"/>
    <n v="5119"/>
    <n v="43"/>
    <n v="1571"/>
    <x v="87"/>
    <n v="43"/>
    <n v="4046"/>
    <n v="4066"/>
    <n v="1213"/>
    <n v="114"/>
    <n v="134"/>
    <x v="90923"/>
    <n v="109"/>
    <s v="ASSAULT 2,1,UNCLASSIFIED"/>
    <n v="106"/>
    <x v="9"/>
    <s v="PL 1200501"/>
    <s v="F"/>
    <s v="S"/>
    <n v="120"/>
    <n v="0"/>
    <x v="0"/>
    <x v="0"/>
    <x v="4"/>
  </r>
  <r>
    <x v="12"/>
    <n v="5"/>
    <n v="0"/>
    <n v="2"/>
    <x v="12"/>
    <n v="0"/>
    <n v="0"/>
    <n v="0"/>
    <n v="0"/>
    <n v="0"/>
    <n v="0"/>
    <x v="90924"/>
    <n v="779"/>
    <s v="PUBLIC ADMINISTRATION,UNCLASSI"/>
    <n v="126"/>
    <x v="5"/>
    <s v="PL 215510B"/>
    <s v="F"/>
    <s v="S"/>
    <n v="120"/>
    <n v="0"/>
    <x v="2"/>
    <x v="0"/>
    <x v="2"/>
  </r>
  <r>
    <x v="12"/>
    <n v="5"/>
    <n v="0"/>
    <n v="2"/>
    <x v="12"/>
    <n v="0"/>
    <n v="0"/>
    <n v="0"/>
    <n v="0"/>
    <n v="0"/>
    <n v="0"/>
    <x v="90925"/>
    <n v="750"/>
    <s v="RESISTING ARREST"/>
    <n v="359"/>
    <x v="21"/>
    <s v="PL 2053000"/>
    <s v="M"/>
    <s v="B"/>
    <n v="46"/>
    <n v="0"/>
    <x v="0"/>
    <x v="0"/>
    <x v="2"/>
  </r>
  <r>
    <x v="269"/>
    <n v="2639"/>
    <n v="6"/>
    <n v="741"/>
    <x v="37"/>
    <n v="6"/>
    <n v="2704"/>
    <n v="2707"/>
    <n v="507"/>
    <n v="22"/>
    <n v="25"/>
    <x v="90926"/>
    <n v="681"/>
    <s v="CHILD, ENDANGERING WELFARE"/>
    <n v="233"/>
    <x v="0"/>
    <s v="PL 2601001"/>
    <s v="M"/>
    <s v="K"/>
    <n v="88"/>
    <n v="0"/>
    <x v="4"/>
    <x v="0"/>
    <x v="0"/>
  </r>
  <r>
    <x v="291"/>
    <n v="5449"/>
    <n v="102"/>
    <n v="1729"/>
    <x v="95"/>
    <n v="102"/>
    <n v="4891"/>
    <n v="4959"/>
    <n v="1622"/>
    <n v="303"/>
    <n v="371"/>
    <x v="90927"/>
    <n v="101"/>
    <s v="ASSAULT 3"/>
    <n v="344"/>
    <x v="15"/>
    <s v="PL 1200001"/>
    <s v="M"/>
    <s v="Q"/>
    <n v="110"/>
    <n v="0"/>
    <x v="0"/>
    <x v="0"/>
    <x v="2"/>
  </r>
  <r>
    <x v="76"/>
    <n v="7"/>
    <n v="0"/>
    <n v="8"/>
    <x v="12"/>
    <n v="0"/>
    <n v="3"/>
    <n v="3"/>
    <n v="6"/>
    <n v="0"/>
    <n v="0"/>
    <x v="90928"/>
    <n v="397"/>
    <s v="ROBBERY,OPEN AREA UNCLASSIFIED"/>
    <n v="105"/>
    <x v="7"/>
    <s v="PL 1601502"/>
    <s v="F"/>
    <s v="K"/>
    <n v="67"/>
    <n v="0"/>
    <x v="0"/>
    <x v="0"/>
    <x v="0"/>
  </r>
  <r>
    <x v="296"/>
    <n v="3706"/>
    <n v="4"/>
    <n v="634"/>
    <x v="100"/>
    <n v="3"/>
    <n v="1935"/>
    <n v="1937"/>
    <n v="342"/>
    <n v="9"/>
    <n v="11"/>
    <x v="90929"/>
    <n v="500"/>
    <s v="CONTROLLED SUBSTANCE,POSSESS."/>
    <n v="117"/>
    <x v="10"/>
    <s v="PL 2202101"/>
    <s v="F"/>
    <s v="Q"/>
    <n v="102"/>
    <n v="0"/>
    <x v="0"/>
    <x v="0"/>
    <x v="1"/>
  </r>
  <r>
    <x v="10"/>
    <n v="2841"/>
    <n v="79"/>
    <n v="443"/>
    <x v="10"/>
    <n v="79"/>
    <n v="3035"/>
    <n v="3128"/>
    <n v="582"/>
    <n v="357"/>
    <n v="450"/>
    <x v="90930"/>
    <n v="568"/>
    <s v="MARIJUANA, POSSESSION 1, 2 &amp; 3"/>
    <n v="117"/>
    <x v="10"/>
    <s v="PL 2212000"/>
    <s v="F"/>
    <s v="K"/>
    <n v="79"/>
    <n v="0"/>
    <x v="0"/>
    <x v="0"/>
    <x v="0"/>
  </r>
  <r>
    <x v="262"/>
    <n v="69"/>
    <n v="0"/>
    <n v="58"/>
    <x v="12"/>
    <n v="0"/>
    <n v="24"/>
    <n v="24"/>
    <n v="21"/>
    <n v="0"/>
    <n v="0"/>
    <x v="90931"/>
    <n v="244"/>
    <s v="BURGLARY,UNCLASSIFIED,UNKNOWN"/>
    <n v="107"/>
    <x v="12"/>
    <s v="PL 1402000"/>
    <s v="F"/>
    <s v="M"/>
    <n v="10"/>
    <n v="0"/>
    <x v="1"/>
    <x v="0"/>
    <x v="0"/>
  </r>
  <r>
    <x v="293"/>
    <n v="6353"/>
    <n v="224"/>
    <n v="1742"/>
    <x v="97"/>
    <n v="224"/>
    <n v="5189"/>
    <n v="5347"/>
    <n v="1639"/>
    <n v="499"/>
    <n v="657"/>
    <x v="90932"/>
    <n v="113"/>
    <s v="MENACING,UNCLASSIFIED"/>
    <n v="344"/>
    <x v="15"/>
    <s v="PL 1201401"/>
    <s v="M"/>
    <s v="M"/>
    <n v="23"/>
    <n v="0"/>
    <x v="2"/>
    <x v="0"/>
    <x v="0"/>
  </r>
  <r>
    <x v="262"/>
    <n v="69"/>
    <n v="0"/>
    <n v="58"/>
    <x v="12"/>
    <n v="0"/>
    <n v="24"/>
    <n v="24"/>
    <n v="21"/>
    <n v="0"/>
    <n v="0"/>
    <x v="90933"/>
    <n v="494"/>
    <s v="STOLEN PROPERTY 2,1,POSSESSION"/>
    <n v="111"/>
    <x v="25"/>
    <s v="PL 1655000"/>
    <s v="F"/>
    <s v="K"/>
    <n v="77"/>
    <n v="0"/>
    <x v="0"/>
    <x v="0"/>
    <x v="0"/>
  </r>
  <r>
    <x v="277"/>
    <n v="1035"/>
    <n v="0"/>
    <n v="210"/>
    <x v="47"/>
    <n v="0"/>
    <n v="419"/>
    <n v="419"/>
    <n v="117"/>
    <n v="1"/>
    <n v="1"/>
    <x v="90934"/>
    <n v="511"/>
    <s v="CONTROLLED SUBSTANCE, POSSESSI"/>
    <n v="235"/>
    <x v="10"/>
    <s v="PL 2200300"/>
    <s v="M"/>
    <s v="K"/>
    <n v="70"/>
    <n v="0"/>
    <x v="0"/>
    <x v="0"/>
    <x v="0"/>
  </r>
  <r>
    <x v="303"/>
    <n v="2121"/>
    <n v="1"/>
    <n v="340"/>
    <x v="5"/>
    <n v="1"/>
    <n v="714"/>
    <n v="714"/>
    <n v="160"/>
    <n v="2"/>
    <n v="2"/>
    <x v="90935"/>
    <n v="339"/>
    <s v="LARCENY,PETIT FROM OPEN AREAS,"/>
    <n v="341"/>
    <x v="6"/>
    <s v="PL 1552500"/>
    <s v="M"/>
    <s v="Q"/>
    <n v="110"/>
    <n v="0"/>
    <x v="0"/>
    <x v="0"/>
    <x v="0"/>
  </r>
  <r>
    <x v="117"/>
    <n v="619"/>
    <n v="0"/>
    <n v="152"/>
    <x v="12"/>
    <n v="0"/>
    <n v="183"/>
    <n v="183"/>
    <n v="66"/>
    <n v="0"/>
    <n v="0"/>
    <x v="90936"/>
    <n v="729"/>
    <s v="FORGERY,ETC.,UNCLASSIFIED-FELO"/>
    <n v="113"/>
    <x v="18"/>
    <s v="PL 1702500"/>
    <s v="F"/>
    <s v="B"/>
    <n v="47"/>
    <n v="0"/>
    <x v="0"/>
    <x v="0"/>
    <x v="0"/>
  </r>
  <r>
    <x v="299"/>
    <n v="6129"/>
    <n v="87"/>
    <n v="1849"/>
    <x v="103"/>
    <n v="87"/>
    <n v="4672"/>
    <n v="4717"/>
    <n v="1510"/>
    <n v="216"/>
    <n v="261"/>
    <x v="90937"/>
    <n v="113"/>
    <s v="MENACING,UNCLASSIFIED"/>
    <n v="344"/>
    <x v="15"/>
    <s v="PL 1201401"/>
    <s v="M"/>
    <s v="K"/>
    <n v="71"/>
    <n v="0"/>
    <x v="1"/>
    <x v="0"/>
    <x v="0"/>
  </r>
  <r>
    <x v="284"/>
    <n v="3876"/>
    <n v="105"/>
    <n v="858"/>
    <x v="89"/>
    <n v="105"/>
    <n v="3933"/>
    <n v="4099"/>
    <n v="1086"/>
    <n v="535"/>
    <n v="700"/>
    <x v="90938"/>
    <n v="117"/>
    <s v="RECKLESS ENDANGERMENT 1"/>
    <n v="126"/>
    <x v="5"/>
    <s v="PL 1202500"/>
    <s v="F"/>
    <s v="Q"/>
    <n v="113"/>
    <n v="0"/>
    <x v="2"/>
    <x v="0"/>
    <x v="0"/>
  </r>
  <r>
    <x v="300"/>
    <n v="3586"/>
    <n v="93"/>
    <n v="788"/>
    <x v="104"/>
    <n v="93"/>
    <n v="3581"/>
    <n v="3725"/>
    <n v="933"/>
    <n v="492"/>
    <n v="636"/>
    <x v="90939"/>
    <n v="101"/>
    <s v="ASSAULT 3"/>
    <n v="344"/>
    <x v="15"/>
    <s v="PL 1200001"/>
    <s v="M"/>
    <s v="B"/>
    <n v="44"/>
    <n v="0"/>
    <x v="0"/>
    <x v="1"/>
    <x v="0"/>
  </r>
  <r>
    <x v="281"/>
    <n v="355"/>
    <n v="0"/>
    <n v="107"/>
    <x v="12"/>
    <n v="0"/>
    <n v="96"/>
    <n v="96"/>
    <n v="45"/>
    <n v="0"/>
    <n v="0"/>
    <x v="90940"/>
    <n v="494"/>
    <s v="STOLEN PROPERTY 2,1,POSSESSION"/>
    <n v="111"/>
    <x v="25"/>
    <s v="PL 1655000"/>
    <s v="F"/>
    <s v="Q"/>
    <n v="107"/>
    <n v="0"/>
    <x v="0"/>
    <x v="0"/>
    <x v="0"/>
  </r>
  <r>
    <x v="230"/>
    <n v="360"/>
    <n v="11"/>
    <n v="81"/>
    <x v="67"/>
    <n v="11"/>
    <n v="954"/>
    <n v="967"/>
    <n v="123"/>
    <n v="85"/>
    <n v="98"/>
    <x v="90941"/>
    <n v="109"/>
    <s v="ASSAULT 2,1,UNCLASSIFIED"/>
    <n v="106"/>
    <x v="9"/>
    <s v="PL 1200512"/>
    <s v="F"/>
    <s v="B"/>
    <n v="49"/>
    <n v="0"/>
    <x v="0"/>
    <x v="1"/>
    <x v="2"/>
  </r>
  <r>
    <x v="11"/>
    <n v="3792"/>
    <n v="95"/>
    <n v="630"/>
    <x v="11"/>
    <n v="95"/>
    <n v="3349"/>
    <n v="3460"/>
    <n v="736"/>
    <n v="416"/>
    <n v="527"/>
    <x v="90942"/>
    <n v="109"/>
    <s v="ASSAULT 2,1,UNCLASSIFIED"/>
    <n v="106"/>
    <x v="9"/>
    <s v="PL 1200501"/>
    <s v="F"/>
    <s v="B"/>
    <n v="45"/>
    <n v="0"/>
    <x v="0"/>
    <x v="0"/>
    <x v="1"/>
  </r>
  <r>
    <x v="277"/>
    <n v="1035"/>
    <n v="0"/>
    <n v="210"/>
    <x v="47"/>
    <n v="0"/>
    <n v="419"/>
    <n v="419"/>
    <n v="117"/>
    <n v="1"/>
    <n v="1"/>
    <x v="90943"/>
    <n v="759"/>
    <s v="PUBLIC ADMINISTATION,UNCLASS M"/>
    <n v="359"/>
    <x v="21"/>
    <s v="PL 2052001"/>
    <s v="M"/>
    <s v="B"/>
    <n v="41"/>
    <n v="72"/>
    <x v="0"/>
    <x v="0"/>
    <x v="4"/>
  </r>
  <r>
    <x v="273"/>
    <n v="3063"/>
    <n v="93"/>
    <n v="585"/>
    <x v="83"/>
    <n v="93"/>
    <n v="3195"/>
    <n v="3299"/>
    <n v="679"/>
    <n v="390"/>
    <n v="494"/>
    <x v="90944"/>
    <n v="101"/>
    <s v="ASSAULT 3"/>
    <n v="344"/>
    <x v="15"/>
    <s v="PL 1200001"/>
    <s v="M"/>
    <s v="M"/>
    <n v="5"/>
    <n v="0"/>
    <x v="2"/>
    <x v="1"/>
    <x v="1"/>
  </r>
  <r>
    <x v="280"/>
    <n v="5119"/>
    <n v="43"/>
    <n v="1571"/>
    <x v="87"/>
    <n v="43"/>
    <n v="4046"/>
    <n v="4066"/>
    <n v="1213"/>
    <n v="114"/>
    <n v="134"/>
    <x v="90945"/>
    <n v="904"/>
    <s v="INTOXICATED DRIVING,ALCOHOL"/>
    <n v="119"/>
    <x v="35"/>
    <s v="VTL11920E3"/>
    <s v="F"/>
    <s v="B"/>
    <n v="52"/>
    <n v="0"/>
    <x v="0"/>
    <x v="0"/>
    <x v="2"/>
  </r>
  <r>
    <x v="304"/>
    <n v="5747"/>
    <n v="170"/>
    <n v="1663"/>
    <x v="107"/>
    <n v="169"/>
    <n v="4992"/>
    <n v="5078"/>
    <n v="1640"/>
    <n v="348"/>
    <n v="434"/>
    <x v="90946"/>
    <n v="397"/>
    <s v="ROBBERY,OPEN AREA UNCLASSIFIED"/>
    <n v="105"/>
    <x v="7"/>
    <s v="PL 1600500"/>
    <s v="F"/>
    <s v="B"/>
    <n v="50"/>
    <n v="0"/>
    <x v="0"/>
    <x v="0"/>
    <x v="0"/>
  </r>
  <r>
    <x v="266"/>
    <n v="3570"/>
    <n v="15"/>
    <n v="1144"/>
    <x v="80"/>
    <n v="14"/>
    <n v="3132"/>
    <n v="3138"/>
    <n v="702"/>
    <n v="39"/>
    <n v="44"/>
    <x v="90947"/>
    <n v="922"/>
    <s v="TRAFFIC,UNCLASSIFIED MISDEMEAN"/>
    <n v="348"/>
    <x v="27"/>
    <s v="VTL05110MU"/>
    <s v="M"/>
    <s v="K"/>
    <n v="83"/>
    <n v="0"/>
    <x v="1"/>
    <x v="0"/>
    <x v="2"/>
  </r>
  <r>
    <x v="117"/>
    <n v="619"/>
    <n v="0"/>
    <n v="152"/>
    <x v="12"/>
    <n v="0"/>
    <n v="183"/>
    <n v="183"/>
    <n v="66"/>
    <n v="0"/>
    <n v="0"/>
    <x v="90948"/>
    <n v="750"/>
    <s v="RESISTING ARREST"/>
    <n v="359"/>
    <x v="21"/>
    <s v="PL 2053000"/>
    <s v="M"/>
    <s v="B"/>
    <n v="42"/>
    <n v="0"/>
    <x v="0"/>
    <x v="0"/>
    <x v="0"/>
  </r>
  <r>
    <x v="264"/>
    <n v="3"/>
    <n v="0"/>
    <n v="14"/>
    <x v="12"/>
    <n v="0"/>
    <n v="0"/>
    <n v="0"/>
    <n v="0"/>
    <n v="0"/>
    <n v="0"/>
    <x v="90949"/>
    <n v="157"/>
    <s v="RAPE 1"/>
    <n v="104"/>
    <x v="1"/>
    <s v="PL 1303501"/>
    <s v="F"/>
    <s v="B"/>
    <n v="41"/>
    <n v="0"/>
    <x v="0"/>
    <x v="0"/>
    <x v="4"/>
  </r>
  <r>
    <x v="272"/>
    <n v="4875"/>
    <n v="19"/>
    <n v="1422"/>
    <x v="82"/>
    <n v="19"/>
    <n v="3696"/>
    <n v="3705"/>
    <n v="966"/>
    <n v="66"/>
    <n v="75"/>
    <x v="90950"/>
    <n v="268"/>
    <s v="CRIMINAL MIS 2 &amp; 3"/>
    <n v="121"/>
    <x v="4"/>
    <s v="PL 1450502"/>
    <s v="F"/>
    <s v="Q"/>
    <n v="105"/>
    <n v="0"/>
    <x v="0"/>
    <x v="1"/>
    <x v="2"/>
  </r>
  <r>
    <x v="76"/>
    <n v="7"/>
    <n v="0"/>
    <n v="8"/>
    <x v="12"/>
    <n v="0"/>
    <n v="3"/>
    <n v="3"/>
    <n v="6"/>
    <n v="0"/>
    <n v="0"/>
    <x v="90951"/>
    <n v="114"/>
    <s v="OBSTR BREATH/CIRCUL"/>
    <n v="344"/>
    <x v="15"/>
    <s v="PL 121110A"/>
    <s v="M"/>
    <s v="B"/>
    <n v="44"/>
    <n v="0"/>
    <x v="0"/>
    <x v="0"/>
    <x v="0"/>
  </r>
  <r>
    <x v="256"/>
    <n v="1595"/>
    <n v="52"/>
    <n v="324"/>
    <x v="77"/>
    <n v="52"/>
    <n v="2802"/>
    <n v="2881"/>
    <n v="498"/>
    <n v="329"/>
    <n v="408"/>
    <x v="90952"/>
    <n v="750"/>
    <s v="RESISTING ARREST"/>
    <n v="359"/>
    <x v="21"/>
    <s v="PL 2053000"/>
    <s v="M"/>
    <s v="K"/>
    <n v="68"/>
    <n v="0"/>
    <x v="0"/>
    <x v="0"/>
    <x v="5"/>
  </r>
  <r>
    <x v="11"/>
    <n v="3792"/>
    <n v="95"/>
    <n v="630"/>
    <x v="11"/>
    <n v="95"/>
    <n v="3349"/>
    <n v="3460"/>
    <n v="736"/>
    <n v="416"/>
    <n v="527"/>
    <x v="90953"/>
    <n v="244"/>
    <s v="BURGLARY,UNCLASSIFIED,UNKNOWN"/>
    <n v="107"/>
    <x v="12"/>
    <s v="PL 1402000"/>
    <s v="F"/>
    <s v="M"/>
    <n v="13"/>
    <n v="0"/>
    <x v="0"/>
    <x v="0"/>
    <x v="0"/>
  </r>
  <r>
    <x v="279"/>
    <n v="2580"/>
    <n v="4"/>
    <n v="774"/>
    <x v="86"/>
    <n v="3"/>
    <n v="2925"/>
    <n v="2929"/>
    <n v="587"/>
    <n v="29"/>
    <n v="32"/>
    <x v="90954"/>
    <n v="109"/>
    <s v="ASSAULT 2,1,UNCLASSIFIED"/>
    <n v="106"/>
    <x v="9"/>
    <s v="PL 1200501"/>
    <s v="F"/>
    <s v="B"/>
    <n v="45"/>
    <n v="0"/>
    <x v="0"/>
    <x v="0"/>
    <x v="0"/>
  </r>
  <r>
    <x v="130"/>
    <n v="2535"/>
    <n v="58"/>
    <n v="462"/>
    <x v="56"/>
    <n v="58"/>
    <n v="2885"/>
    <n v="2973"/>
    <n v="536"/>
    <n v="347"/>
    <n v="435"/>
    <x v="90955"/>
    <n v="397"/>
    <s v="ROBBERY,OPEN AREA UNCLASSIFIED"/>
    <n v="105"/>
    <x v="7"/>
    <s v="PL 1601001"/>
    <s v="F"/>
    <s v="K"/>
    <n v="88"/>
    <n v="0"/>
    <x v="3"/>
    <x v="0"/>
    <x v="0"/>
  </r>
  <r>
    <x v="281"/>
    <n v="355"/>
    <n v="0"/>
    <n v="107"/>
    <x v="12"/>
    <n v="0"/>
    <n v="96"/>
    <n v="96"/>
    <n v="45"/>
    <n v="0"/>
    <n v="0"/>
    <x v="90956"/>
    <n v="397"/>
    <s v="ROBBERY,OPEN AREA UNCLASSIFIED"/>
    <n v="105"/>
    <x v="7"/>
    <s v="PL 160102B"/>
    <s v="F"/>
    <s v="B"/>
    <n v="44"/>
    <n v="0"/>
    <x v="2"/>
    <x v="0"/>
    <x v="0"/>
  </r>
  <r>
    <x v="264"/>
    <n v="3"/>
    <n v="0"/>
    <n v="14"/>
    <x v="12"/>
    <n v="0"/>
    <n v="0"/>
    <n v="0"/>
    <n v="0"/>
    <n v="0"/>
    <n v="0"/>
    <x v="90957"/>
    <n v="905"/>
    <s v="INTOXICATED DRIVING,ALCOHOL"/>
    <n v="347"/>
    <x v="16"/>
    <s v="VTL11920U2"/>
    <s v="M"/>
    <s v="Q"/>
    <n v="104"/>
    <n v="0"/>
    <x v="0"/>
    <x v="0"/>
    <x v="1"/>
  </r>
  <r>
    <x v="299"/>
    <n v="6129"/>
    <n v="87"/>
    <n v="1849"/>
    <x v="103"/>
    <n v="87"/>
    <n v="4672"/>
    <n v="4717"/>
    <n v="1510"/>
    <n v="216"/>
    <n v="261"/>
    <x v="90958"/>
    <n v="197"/>
    <s v="COERCION 1"/>
    <n v="126"/>
    <x v="5"/>
    <s v="PL 2151501"/>
    <s v="F"/>
    <s v="B"/>
    <n v="42"/>
    <n v="0"/>
    <x v="0"/>
    <x v="0"/>
    <x v="2"/>
  </r>
  <r>
    <x v="301"/>
    <n v="2344"/>
    <n v="90"/>
    <n v="533"/>
    <x v="105"/>
    <n v="90"/>
    <n v="3280"/>
    <n v="3405"/>
    <n v="809"/>
    <n v="445"/>
    <n v="569"/>
    <x v="90959"/>
    <n v="922"/>
    <s v="TRAFFIC,UNCLASSIFIED MISDEMEAN"/>
    <n v="348"/>
    <x v="27"/>
    <s v="VTL0512000"/>
    <s v="M"/>
    <s v="Q"/>
    <n v="112"/>
    <n v="0"/>
    <x v="0"/>
    <x v="0"/>
    <x v="5"/>
  </r>
  <r>
    <x v="274"/>
    <n v="2971"/>
    <n v="5"/>
    <n v="494"/>
    <x v="26"/>
    <n v="4"/>
    <n v="1456"/>
    <n v="1458"/>
    <n v="267"/>
    <n v="6"/>
    <n v="7"/>
    <x v="90960"/>
    <n v="258"/>
    <s v="CRIMINAL MISCHIEF 4TH, GRAFFIT"/>
    <n v="351"/>
    <x v="4"/>
    <s v="PL 1456002"/>
    <s v="M"/>
    <s v="B"/>
    <n v="52"/>
    <n v="0"/>
    <x v="0"/>
    <x v="0"/>
    <x v="2"/>
  </r>
  <r>
    <x v="76"/>
    <n v="7"/>
    <n v="0"/>
    <n v="8"/>
    <x v="12"/>
    <n v="0"/>
    <n v="3"/>
    <n v="3"/>
    <n v="6"/>
    <n v="0"/>
    <n v="0"/>
    <x v="90961"/>
    <n v="101"/>
    <s v="ASSAULT 3"/>
    <n v="344"/>
    <x v="15"/>
    <s v="PL 1200001"/>
    <s v="M"/>
    <s v="M"/>
    <n v="18"/>
    <n v="0"/>
    <x v="2"/>
    <x v="0"/>
    <x v="5"/>
  </r>
  <r>
    <x v="267"/>
    <n v="1"/>
    <n v="0"/>
    <n v="7"/>
    <x v="12"/>
    <n v="0"/>
    <n v="0"/>
    <n v="0"/>
    <n v="0"/>
    <n v="0"/>
    <n v="0"/>
    <x v="90962"/>
    <n v="139"/>
    <s v="MURDER,UNCLASSIFIED"/>
    <n v="101"/>
    <x v="40"/>
    <s v="PL 1252501"/>
    <s v="F"/>
    <s v="M"/>
    <n v="24"/>
    <n v="0"/>
    <x v="0"/>
    <x v="1"/>
    <x v="0"/>
  </r>
  <r>
    <x v="272"/>
    <n v="4875"/>
    <n v="19"/>
    <n v="1422"/>
    <x v="82"/>
    <n v="19"/>
    <n v="3696"/>
    <n v="3705"/>
    <n v="966"/>
    <n v="66"/>
    <n v="75"/>
    <x v="90963"/>
    <n v="244"/>
    <s v="BURGLARY,UNCLASSIFIED,UNKNOWN"/>
    <n v="107"/>
    <x v="12"/>
    <s v="PL 1402501"/>
    <s v="F"/>
    <s v="M"/>
    <n v="30"/>
    <n v="0"/>
    <x v="0"/>
    <x v="0"/>
    <x v="4"/>
  </r>
  <r>
    <x v="262"/>
    <n v="69"/>
    <n v="0"/>
    <n v="58"/>
    <x v="12"/>
    <n v="0"/>
    <n v="24"/>
    <n v="24"/>
    <n v="21"/>
    <n v="0"/>
    <n v="0"/>
    <x v="90964"/>
    <n v="101"/>
    <s v="ASSAULT 3"/>
    <n v="344"/>
    <x v="15"/>
    <s v="PL 1200001"/>
    <s v="M"/>
    <s v="M"/>
    <n v="9"/>
    <n v="0"/>
    <x v="0"/>
    <x v="0"/>
    <x v="4"/>
  </r>
  <r>
    <x v="101"/>
    <n v="0"/>
    <n v="0"/>
    <n v="2"/>
    <x v="12"/>
    <n v="0"/>
    <n v="0"/>
    <n v="0"/>
    <n v="0"/>
    <n v="0"/>
    <n v="0"/>
    <x v="90965"/>
    <n v="109"/>
    <s v="ASSAULT 2,1,UNCLASSIFIED"/>
    <n v="106"/>
    <x v="9"/>
    <s v="PL 1200501"/>
    <s v="F"/>
    <s v="K"/>
    <n v="90"/>
    <n v="0"/>
    <x v="2"/>
    <x v="0"/>
    <x v="0"/>
  </r>
  <r>
    <x v="270"/>
    <n v="21"/>
    <n v="0"/>
    <n v="18"/>
    <x v="12"/>
    <n v="0"/>
    <n v="6"/>
    <n v="6"/>
    <n v="8"/>
    <n v="0"/>
    <n v="0"/>
    <x v="90966"/>
    <n v="339"/>
    <s v="LARCENY,PETIT FROM OPEN AREAS,"/>
    <n v="341"/>
    <x v="6"/>
    <s v="PL 1552500"/>
    <s v="M"/>
    <s v="M"/>
    <n v="14"/>
    <n v="0"/>
    <x v="1"/>
    <x v="0"/>
    <x v="0"/>
  </r>
  <r>
    <x v="299"/>
    <n v="6129"/>
    <n v="87"/>
    <n v="1849"/>
    <x v="103"/>
    <n v="87"/>
    <n v="4672"/>
    <n v="4717"/>
    <n v="1510"/>
    <n v="216"/>
    <n v="261"/>
    <x v="90967"/>
    <n v="113"/>
    <s v="MENACING,UNCLASSIFIED"/>
    <n v="344"/>
    <x v="15"/>
    <s v="PL 1201500"/>
    <s v="M"/>
    <s v="K"/>
    <n v="69"/>
    <n v="0"/>
    <x v="0"/>
    <x v="0"/>
    <x v="0"/>
  </r>
  <r>
    <x v="267"/>
    <n v="1"/>
    <n v="0"/>
    <n v="7"/>
    <x v="12"/>
    <n v="0"/>
    <n v="0"/>
    <n v="0"/>
    <n v="0"/>
    <n v="0"/>
    <n v="0"/>
    <x v="90968"/>
    <n v="729"/>
    <s v="FORGERY,ETC.,UNCLASSIFIED-FELO"/>
    <n v="113"/>
    <x v="18"/>
    <s v="PL 1702500"/>
    <s v="F"/>
    <s v="M"/>
    <n v="34"/>
    <n v="0"/>
    <x v="0"/>
    <x v="0"/>
    <x v="2"/>
  </r>
  <r>
    <x v="270"/>
    <n v="21"/>
    <n v="0"/>
    <n v="18"/>
    <x v="12"/>
    <n v="0"/>
    <n v="6"/>
    <n v="6"/>
    <n v="8"/>
    <n v="0"/>
    <n v="0"/>
    <x v="90969"/>
    <n v="101"/>
    <s v="ASSAULT 3"/>
    <n v="344"/>
    <x v="15"/>
    <s v="PL 1200001"/>
    <s v="M"/>
    <s v="Q"/>
    <n v="110"/>
    <n v="0"/>
    <x v="0"/>
    <x v="0"/>
    <x v="5"/>
  </r>
  <r>
    <x v="304"/>
    <n v="5747"/>
    <n v="170"/>
    <n v="1663"/>
    <x v="107"/>
    <n v="169"/>
    <n v="4992"/>
    <n v="5078"/>
    <n v="1640"/>
    <n v="348"/>
    <n v="434"/>
    <x v="90970"/>
    <n v="209"/>
    <s v="BURGLARS TOOLS,UNCLASSIFIED"/>
    <n v="231"/>
    <x v="31"/>
    <s v="PL 1403500"/>
    <s v="M"/>
    <s v="M"/>
    <n v="9"/>
    <n v="0"/>
    <x v="0"/>
    <x v="0"/>
    <x v="0"/>
  </r>
  <r>
    <x v="128"/>
    <n v="155"/>
    <n v="0"/>
    <n v="79"/>
    <x v="45"/>
    <n v="0"/>
    <n v="46"/>
    <n v="46"/>
    <n v="32"/>
    <n v="0"/>
    <n v="0"/>
    <x v="90971"/>
    <n v="273"/>
    <s v="TAMPERING 1,CRIMINAL"/>
    <n v="121"/>
    <x v="4"/>
    <s v="PL 1452000"/>
    <s v="F"/>
    <s v="M"/>
    <n v="1"/>
    <n v="0"/>
    <x v="2"/>
    <x v="0"/>
    <x v="0"/>
  </r>
  <r>
    <x v="109"/>
    <n v="787"/>
    <n v="28"/>
    <n v="215"/>
    <x v="52"/>
    <n v="28"/>
    <n v="1873"/>
    <n v="1907"/>
    <n v="281"/>
    <n v="220"/>
    <n v="254"/>
    <x v="90972"/>
    <n v="339"/>
    <s v="LARCENY,PETIT FROM OPEN AREAS,"/>
    <n v="341"/>
    <x v="6"/>
    <s v="PL 1552500"/>
    <s v="M"/>
    <s v="K"/>
    <n v="77"/>
    <n v="0"/>
    <x v="0"/>
    <x v="0"/>
    <x v="0"/>
  </r>
  <r>
    <x v="279"/>
    <n v="2580"/>
    <n v="4"/>
    <n v="774"/>
    <x v="86"/>
    <n v="3"/>
    <n v="2925"/>
    <n v="2929"/>
    <n v="587"/>
    <n v="29"/>
    <n v="32"/>
    <x v="90973"/>
    <n v="101"/>
    <s v="ASSAULT 3"/>
    <n v="344"/>
    <x v="15"/>
    <s v="PL 1200001"/>
    <s v="M"/>
    <s v="K"/>
    <n v="77"/>
    <n v="0"/>
    <x v="3"/>
    <x v="0"/>
    <x v="0"/>
  </r>
  <r>
    <x v="130"/>
    <n v="2535"/>
    <n v="58"/>
    <n v="462"/>
    <x v="56"/>
    <n v="58"/>
    <n v="2885"/>
    <n v="2973"/>
    <n v="536"/>
    <n v="347"/>
    <n v="435"/>
    <x v="90974"/>
    <n v="681"/>
    <s v="CHILD, ENDANGERING WELFARE"/>
    <n v="233"/>
    <x v="0"/>
    <s v="PL 2601001"/>
    <s v="M"/>
    <s v="Q"/>
    <n v="101"/>
    <n v="0"/>
    <x v="2"/>
    <x v="0"/>
    <x v="0"/>
  </r>
  <r>
    <x v="262"/>
    <n v="69"/>
    <n v="0"/>
    <n v="58"/>
    <x v="12"/>
    <n v="0"/>
    <n v="24"/>
    <n v="24"/>
    <n v="21"/>
    <n v="0"/>
    <n v="0"/>
    <x v="90975"/>
    <n v="339"/>
    <s v="LARCENY,PETIT FROM OPEN AREAS,"/>
    <n v="341"/>
    <x v="6"/>
    <s v="PL 1552500"/>
    <s v="M"/>
    <s v="S"/>
    <n v="121"/>
    <n v="0"/>
    <x v="2"/>
    <x v="0"/>
    <x v="2"/>
  </r>
  <r>
    <x v="130"/>
    <n v="2535"/>
    <n v="58"/>
    <n v="462"/>
    <x v="56"/>
    <n v="58"/>
    <n v="2885"/>
    <n v="2973"/>
    <n v="536"/>
    <n v="347"/>
    <n v="435"/>
    <x v="90976"/>
    <n v="793"/>
    <s v="WEAPONS POSSESSION 3"/>
    <n v="118"/>
    <x v="23"/>
    <s v="PL 2650201"/>
    <s v="F"/>
    <s v="K"/>
    <n v="81"/>
    <n v="0"/>
    <x v="1"/>
    <x v="0"/>
    <x v="2"/>
  </r>
  <r>
    <x v="280"/>
    <n v="5119"/>
    <n v="43"/>
    <n v="1571"/>
    <x v="87"/>
    <n v="43"/>
    <n v="4046"/>
    <n v="4066"/>
    <n v="1213"/>
    <n v="114"/>
    <n v="134"/>
    <x v="90977"/>
    <n v="109"/>
    <s v="ASSAULT 2,1,UNCLASSIFIED"/>
    <n v="106"/>
    <x v="9"/>
    <s v="PL 1200502"/>
    <s v="F"/>
    <s v="Q"/>
    <n v="100"/>
    <n v="1"/>
    <x v="0"/>
    <x v="0"/>
    <x v="2"/>
  </r>
  <r>
    <x v="262"/>
    <n v="69"/>
    <n v="0"/>
    <n v="58"/>
    <x v="12"/>
    <n v="0"/>
    <n v="24"/>
    <n v="24"/>
    <n v="21"/>
    <n v="0"/>
    <n v="0"/>
    <x v="90978"/>
    <n v="922"/>
    <s v="TRAFFIC,UNCLASSIFIED MISDEMEAN"/>
    <n v="348"/>
    <x v="27"/>
    <s v="VTL0511001"/>
    <s v="M"/>
    <s v="K"/>
    <n v="68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0979"/>
    <n v="969"/>
    <s v="TRAFFIC,UNCLASSIFIED INFRACTIO"/>
    <n v="881"/>
    <x v="30"/>
    <s v="VTL051101A"/>
    <s v="M"/>
    <s v="M"/>
    <n v="5"/>
    <n v="0"/>
    <x v="0"/>
    <x v="0"/>
    <x v="0"/>
  </r>
  <r>
    <x v="219"/>
    <n v="873"/>
    <n v="11"/>
    <n v="126"/>
    <x v="58"/>
    <n v="11"/>
    <n v="992"/>
    <n v="1004"/>
    <n v="131"/>
    <n v="91"/>
    <n v="102"/>
    <x v="90980"/>
    <n v="244"/>
    <s v="BURGLARY,UNCLASSIFIED,UNKNOWN"/>
    <n v="107"/>
    <x v="12"/>
    <s v="PL 1402000"/>
    <s v="F"/>
    <s v="M"/>
    <n v="17"/>
    <n v="0"/>
    <x v="0"/>
    <x v="0"/>
    <x v="2"/>
  </r>
  <r>
    <x v="128"/>
    <n v="155"/>
    <n v="0"/>
    <n v="79"/>
    <x v="45"/>
    <n v="0"/>
    <n v="46"/>
    <n v="46"/>
    <n v="32"/>
    <n v="0"/>
    <n v="0"/>
    <x v="90981"/>
    <n v="109"/>
    <s v="ASSAULT 2,1,UNCLASSIFIED"/>
    <n v="106"/>
    <x v="9"/>
    <s v="PL 1200501"/>
    <s v="F"/>
    <s v="Q"/>
    <n v="109"/>
    <n v="0"/>
    <x v="0"/>
    <x v="0"/>
    <x v="5"/>
  </r>
  <r>
    <x v="262"/>
    <n v="69"/>
    <n v="0"/>
    <n v="58"/>
    <x v="12"/>
    <n v="0"/>
    <n v="24"/>
    <n v="24"/>
    <n v="21"/>
    <n v="0"/>
    <n v="0"/>
    <x v="90982"/>
    <n v="503"/>
    <s v="CONTROLLED SUBSTANCE,INTENT TO"/>
    <n v="117"/>
    <x v="10"/>
    <s v="PL 2201601"/>
    <s v="F"/>
    <s v="K"/>
    <n v="75"/>
    <n v="0"/>
    <x v="0"/>
    <x v="0"/>
    <x v="0"/>
  </r>
  <r>
    <x v="301"/>
    <n v="2344"/>
    <n v="90"/>
    <n v="533"/>
    <x v="105"/>
    <n v="90"/>
    <n v="3280"/>
    <n v="3405"/>
    <n v="809"/>
    <n v="445"/>
    <n v="569"/>
    <x v="90983"/>
    <n v="109"/>
    <s v="ASSAULT 2,1,UNCLASSIFIED"/>
    <n v="106"/>
    <x v="9"/>
    <s v="PL 1200501"/>
    <s v="F"/>
    <s v="B"/>
    <n v="43"/>
    <n v="2"/>
    <x v="1"/>
    <x v="0"/>
    <x v="2"/>
  </r>
  <r>
    <x v="111"/>
    <n v="1"/>
    <n v="0"/>
    <n v="1"/>
    <x v="12"/>
    <n v="0"/>
    <n v="0"/>
    <n v="0"/>
    <n v="0"/>
    <n v="0"/>
    <n v="0"/>
    <x v="90984"/>
    <n v="792"/>
    <s v="WEAPONS POSSESSION 1 &amp; 2"/>
    <n v="118"/>
    <x v="23"/>
    <s v="PL 265031B"/>
    <s v="F"/>
    <s v="B"/>
    <n v="43"/>
    <n v="0"/>
    <x v="0"/>
    <x v="0"/>
    <x v="0"/>
  </r>
  <r>
    <x v="10"/>
    <n v="2841"/>
    <n v="79"/>
    <n v="443"/>
    <x v="10"/>
    <n v="79"/>
    <n v="3035"/>
    <n v="3128"/>
    <n v="582"/>
    <n v="357"/>
    <n v="450"/>
    <x v="90985"/>
    <n v="101"/>
    <s v="ASSAULT 3"/>
    <n v="344"/>
    <x v="15"/>
    <s v="PL 1200001"/>
    <s v="M"/>
    <s v="K"/>
    <n v="94"/>
    <n v="97"/>
    <x v="1"/>
    <x v="0"/>
    <x v="0"/>
  </r>
  <r>
    <x v="304"/>
    <n v="5747"/>
    <n v="170"/>
    <n v="1663"/>
    <x v="107"/>
    <n v="169"/>
    <n v="4992"/>
    <n v="5078"/>
    <n v="1640"/>
    <n v="348"/>
    <n v="434"/>
    <x v="90986"/>
    <n v="397"/>
    <s v="ROBBERY,OPEN AREA UNCLASSIFIED"/>
    <n v="105"/>
    <x v="7"/>
    <s v="PL 1601001"/>
    <s v="F"/>
    <s v="M"/>
    <n v="28"/>
    <n v="0"/>
    <x v="2"/>
    <x v="1"/>
    <x v="0"/>
  </r>
  <r>
    <x v="115"/>
    <n v="3733"/>
    <n v="173"/>
    <n v="1039"/>
    <x v="54"/>
    <n v="173"/>
    <n v="5009"/>
    <n v="5205"/>
    <n v="1418"/>
    <n v="565"/>
    <n v="761"/>
    <x v="90987"/>
    <n v="501"/>
    <s v="CONTROLLED SUBSTANCE,POSSESS."/>
    <n v="117"/>
    <x v="10"/>
    <s v="PL 2201801"/>
    <s v="F"/>
    <s v="B"/>
    <n v="52"/>
    <n v="0"/>
    <x v="2"/>
    <x v="0"/>
    <x v="0"/>
  </r>
  <r>
    <x v="285"/>
    <n v="57"/>
    <n v="0"/>
    <n v="37"/>
    <x v="12"/>
    <n v="0"/>
    <n v="15"/>
    <n v="15"/>
    <n v="13"/>
    <n v="0"/>
    <n v="0"/>
    <x v="90988"/>
    <n v="531"/>
    <s v="DRUG PARAPHERNALIA,   POSSESSE"/>
    <n v="117"/>
    <x v="10"/>
    <s v="PL 2205500"/>
    <s v="F"/>
    <s v="K"/>
    <n v="60"/>
    <n v="0"/>
    <x v="0"/>
    <x v="0"/>
    <x v="1"/>
  </r>
  <r>
    <x v="278"/>
    <n v="8"/>
    <n v="0"/>
    <n v="8"/>
    <x v="12"/>
    <n v="0"/>
    <n v="3"/>
    <n v="3"/>
    <n v="5"/>
    <n v="0"/>
    <n v="0"/>
    <x v="90989"/>
    <n v="101"/>
    <s v="ASSAULT 3"/>
    <n v="344"/>
    <x v="15"/>
    <s v="PL 1200001"/>
    <s v="M"/>
    <s v="B"/>
    <n v="46"/>
    <n v="0"/>
    <x v="0"/>
    <x v="1"/>
    <x v="4"/>
  </r>
  <r>
    <x v="278"/>
    <n v="8"/>
    <n v="0"/>
    <n v="8"/>
    <x v="12"/>
    <n v="0"/>
    <n v="3"/>
    <n v="3"/>
    <n v="5"/>
    <n v="0"/>
    <n v="0"/>
    <x v="90990"/>
    <n v="729"/>
    <s v="FORGERY,ETC.,UNCLASSIFIED-FELO"/>
    <n v="113"/>
    <x v="18"/>
    <s v="PL 1702500"/>
    <s v="F"/>
    <s v="B"/>
    <n v="47"/>
    <n v="0"/>
    <x v="0"/>
    <x v="0"/>
    <x v="2"/>
  </r>
  <r>
    <x v="268"/>
    <n v="642"/>
    <n v="1"/>
    <n v="176"/>
    <x v="48"/>
    <n v="1"/>
    <n v="274"/>
    <n v="274"/>
    <n v="90"/>
    <n v="0"/>
    <n v="1"/>
    <x v="90991"/>
    <n v="101"/>
    <s v="ASSAULT 3"/>
    <n v="344"/>
    <x v="15"/>
    <s v="PL 1200001"/>
    <s v="M"/>
    <s v="M"/>
    <n v="28"/>
    <n v="97"/>
    <x v="2"/>
    <x v="1"/>
    <x v="4"/>
  </r>
  <r>
    <x v="301"/>
    <n v="2344"/>
    <n v="90"/>
    <n v="533"/>
    <x v="105"/>
    <n v="90"/>
    <n v="3280"/>
    <n v="3405"/>
    <n v="809"/>
    <n v="445"/>
    <n v="569"/>
    <x v="90992"/>
    <n v="114"/>
    <s v="OBSTR BREATH/CIRCUL"/>
    <n v="344"/>
    <x v="15"/>
    <s v="PL 1211100"/>
    <s v="M"/>
    <s v="Q"/>
    <n v="115"/>
    <n v="0"/>
    <x v="0"/>
    <x v="0"/>
    <x v="2"/>
  </r>
  <r>
    <x v="111"/>
    <n v="1"/>
    <n v="0"/>
    <n v="1"/>
    <x v="12"/>
    <n v="0"/>
    <n v="0"/>
    <n v="0"/>
    <n v="0"/>
    <n v="0"/>
    <n v="0"/>
    <x v="90993"/>
    <n v="779"/>
    <s v="PUBLIC ADMINISTRATION,UNCLASSI"/>
    <n v="126"/>
    <x v="5"/>
    <s v="PL 215510B"/>
    <s v="F"/>
    <s v="Q"/>
    <n v="109"/>
    <n v="0"/>
    <x v="0"/>
    <x v="0"/>
    <x v="2"/>
  </r>
  <r>
    <x v="281"/>
    <n v="355"/>
    <n v="0"/>
    <n v="107"/>
    <x v="12"/>
    <n v="0"/>
    <n v="96"/>
    <n v="96"/>
    <n v="45"/>
    <n v="0"/>
    <n v="0"/>
    <x v="90994"/>
    <n v="109"/>
    <s v="ASSAULT 2,1,UNCLASSIFIED"/>
    <n v="106"/>
    <x v="9"/>
    <s v="PL 1200501"/>
    <s v="F"/>
    <s v="K"/>
    <n v="73"/>
    <n v="1"/>
    <x v="0"/>
    <x v="1"/>
    <x v="0"/>
  </r>
  <r>
    <x v="12"/>
    <n v="5"/>
    <n v="0"/>
    <n v="2"/>
    <x v="12"/>
    <n v="0"/>
    <n v="0"/>
    <n v="0"/>
    <n v="0"/>
    <n v="0"/>
    <n v="0"/>
    <x v="90995"/>
    <n v="101"/>
    <s v="ASSAULT 3"/>
    <n v="344"/>
    <x v="15"/>
    <s v="PL 1200001"/>
    <s v="M"/>
    <s v="B"/>
    <n v="43"/>
    <n v="0"/>
    <x v="0"/>
    <x v="1"/>
    <x v="4"/>
  </r>
  <r>
    <x v="265"/>
    <n v="5669"/>
    <n v="167"/>
    <n v="1708"/>
    <x v="79"/>
    <n v="167"/>
    <n v="5070"/>
    <n v="5174"/>
    <n v="1660"/>
    <n v="388"/>
    <n v="492"/>
    <x v="90996"/>
    <n v="101"/>
    <s v="ASSAULT 3"/>
    <n v="344"/>
    <x v="15"/>
    <s v="PL 1200001"/>
    <s v="M"/>
    <s v="B"/>
    <n v="52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0997"/>
    <n v="397"/>
    <s v="ROBBERY,OPEN AREA UNCLASSIFIED"/>
    <n v="105"/>
    <x v="7"/>
    <s v="PL 1601502"/>
    <s v="F"/>
    <s v="B"/>
    <n v="49"/>
    <n v="0"/>
    <x v="0"/>
    <x v="0"/>
    <x v="4"/>
  </r>
  <r>
    <x v="269"/>
    <n v="2639"/>
    <n v="6"/>
    <n v="741"/>
    <x v="37"/>
    <n v="6"/>
    <n v="2704"/>
    <n v="2707"/>
    <n v="507"/>
    <n v="22"/>
    <n v="25"/>
    <x v="90998"/>
    <n v="101"/>
    <s v="ASSAULT 3"/>
    <n v="344"/>
    <x v="15"/>
    <s v="PL 1200001"/>
    <s v="M"/>
    <s v="B"/>
    <n v="41"/>
    <n v="0"/>
    <x v="0"/>
    <x v="0"/>
    <x v="0"/>
  </r>
  <r>
    <x v="262"/>
    <n v="69"/>
    <n v="0"/>
    <n v="58"/>
    <x v="12"/>
    <n v="0"/>
    <n v="24"/>
    <n v="24"/>
    <n v="21"/>
    <n v="0"/>
    <n v="0"/>
    <x v="90999"/>
    <n v="922"/>
    <s v="TRAFFIC,UNCLASSIFIED MISDEMEAN"/>
    <n v="348"/>
    <x v="27"/>
    <s v="VTL0511001"/>
    <s v="M"/>
    <s v="M"/>
    <n v="32"/>
    <n v="0"/>
    <x v="0"/>
    <x v="0"/>
    <x v="2"/>
  </r>
  <r>
    <x v="101"/>
    <n v="0"/>
    <n v="0"/>
    <n v="2"/>
    <x v="12"/>
    <n v="0"/>
    <n v="0"/>
    <n v="0"/>
    <n v="0"/>
    <n v="0"/>
    <n v="0"/>
    <x v="91000"/>
    <n v="523"/>
    <s v="SALE SCHOOL GROUNDS"/>
    <n v="117"/>
    <x v="10"/>
    <s v="PL 2204401"/>
    <s v="F"/>
    <s v="B"/>
    <n v="40"/>
    <n v="0"/>
    <x v="1"/>
    <x v="0"/>
    <x v="4"/>
  </r>
  <r>
    <x v="268"/>
    <n v="642"/>
    <n v="1"/>
    <n v="176"/>
    <x v="48"/>
    <n v="1"/>
    <n v="274"/>
    <n v="274"/>
    <n v="90"/>
    <n v="0"/>
    <n v="1"/>
    <x v="91001"/>
    <n v="101"/>
    <s v="ASSAULT 3"/>
    <n v="344"/>
    <x v="15"/>
    <s v="PL 1200001"/>
    <s v="M"/>
    <s v="M"/>
    <n v="13"/>
    <n v="0"/>
    <x v="0"/>
    <x v="1"/>
    <x v="1"/>
  </r>
  <r>
    <x v="304"/>
    <n v="5747"/>
    <n v="170"/>
    <n v="1663"/>
    <x v="107"/>
    <n v="169"/>
    <n v="4992"/>
    <n v="5078"/>
    <n v="1640"/>
    <n v="348"/>
    <n v="434"/>
    <x v="91002"/>
    <n v="461"/>
    <s v="UNAUTHORIZED USE VEHICLE 2"/>
    <n v="126"/>
    <x v="5"/>
    <s v="PL 1650600"/>
    <s v="F"/>
    <s v="Q"/>
    <n v="107"/>
    <n v="0"/>
    <x v="0"/>
    <x v="0"/>
    <x v="2"/>
  </r>
  <r>
    <x v="286"/>
    <n v="3447"/>
    <n v="83"/>
    <n v="512"/>
    <x v="90"/>
    <n v="83"/>
    <n v="3133"/>
    <n v="3235"/>
    <n v="630"/>
    <n v="369"/>
    <n v="470"/>
    <x v="91003"/>
    <n v="139"/>
    <s v="MURDER,UNCLASSIFIED"/>
    <n v="101"/>
    <x v="40"/>
    <s v="PL 1252501"/>
    <s v="F"/>
    <s v="Q"/>
    <n v="103"/>
    <n v="0"/>
    <x v="2"/>
    <x v="0"/>
    <x v="5"/>
  </r>
  <r>
    <x v="264"/>
    <n v="3"/>
    <n v="0"/>
    <n v="14"/>
    <x v="12"/>
    <n v="0"/>
    <n v="0"/>
    <n v="0"/>
    <n v="0"/>
    <n v="0"/>
    <n v="0"/>
    <x v="91004"/>
    <n v="849"/>
    <s v="NY STATE LAWS,UNCLASSIFIED VIO"/>
    <n v="677"/>
    <x v="39"/>
    <s v="LOC00000V0"/>
    <s v="V"/>
    <s v="K"/>
    <n v="72"/>
    <n v="0"/>
    <x v="0"/>
    <x v="1"/>
    <x v="0"/>
  </r>
  <r>
    <x v="281"/>
    <n v="355"/>
    <n v="0"/>
    <n v="107"/>
    <x v="12"/>
    <n v="0"/>
    <n v="96"/>
    <n v="96"/>
    <n v="45"/>
    <n v="0"/>
    <n v="0"/>
    <x v="91005"/>
    <n v="779"/>
    <s v="PUBLIC ADMINISTRATION,UNCLASSI"/>
    <n v="126"/>
    <x v="5"/>
    <s v="PL 215510B"/>
    <s v="F"/>
    <s v="M"/>
    <n v="19"/>
    <n v="0"/>
    <x v="0"/>
    <x v="0"/>
    <x v="2"/>
  </r>
  <r>
    <x v="268"/>
    <n v="642"/>
    <n v="1"/>
    <n v="176"/>
    <x v="48"/>
    <n v="1"/>
    <n v="274"/>
    <n v="274"/>
    <n v="90"/>
    <n v="0"/>
    <n v="1"/>
    <x v="91006"/>
    <n v="339"/>
    <s v="LARCENY,PETIT FROM OPEN AREAS,"/>
    <n v="341"/>
    <x v="6"/>
    <s v="PL 1552500"/>
    <s v="M"/>
    <s v="Q"/>
    <n v="109"/>
    <n v="0"/>
    <x v="0"/>
    <x v="0"/>
    <x v="2"/>
  </r>
  <r>
    <x v="272"/>
    <n v="4875"/>
    <n v="19"/>
    <n v="1422"/>
    <x v="82"/>
    <n v="19"/>
    <n v="3696"/>
    <n v="3705"/>
    <n v="966"/>
    <n v="66"/>
    <n v="75"/>
    <x v="91007"/>
    <n v="792"/>
    <s v="WEAPONS POSSESSION 1 &amp; 2"/>
    <n v="118"/>
    <x v="23"/>
    <s v="PL 265031B"/>
    <s v="F"/>
    <s v="Q"/>
    <n v="103"/>
    <n v="0"/>
    <x v="2"/>
    <x v="0"/>
    <x v="0"/>
  </r>
  <r>
    <x v="282"/>
    <n v="4006"/>
    <n v="3"/>
    <n v="740"/>
    <x v="72"/>
    <n v="3"/>
    <n v="2419"/>
    <n v="2421"/>
    <n v="426"/>
    <n v="16"/>
    <n v="18"/>
    <x v="91008"/>
    <n v="109"/>
    <s v="ASSAULT 2,1,UNCLASSIFIED"/>
    <n v="106"/>
    <x v="9"/>
    <s v="PL 1200502"/>
    <s v="F"/>
    <s v="B"/>
    <n v="50"/>
    <n v="0"/>
    <x v="1"/>
    <x v="0"/>
    <x v="2"/>
  </r>
  <r>
    <x v="267"/>
    <n v="1"/>
    <n v="0"/>
    <n v="7"/>
    <x v="12"/>
    <n v="0"/>
    <n v="0"/>
    <n v="0"/>
    <n v="0"/>
    <n v="0"/>
    <n v="0"/>
    <x v="91009"/>
    <n v="101"/>
    <s v="ASSAULT 3"/>
    <n v="344"/>
    <x v="15"/>
    <s v="PL 1200001"/>
    <s v="M"/>
    <s v="B"/>
    <n v="45"/>
    <n v="2"/>
    <x v="0"/>
    <x v="0"/>
    <x v="0"/>
  </r>
  <r>
    <x v="281"/>
    <n v="355"/>
    <n v="0"/>
    <n v="107"/>
    <x v="12"/>
    <n v="0"/>
    <n v="96"/>
    <n v="96"/>
    <n v="45"/>
    <n v="0"/>
    <n v="0"/>
    <x v="91010"/>
    <n v="511"/>
    <s v="CONTROLLED SUBSTANCE, POSSESSI"/>
    <n v="235"/>
    <x v="10"/>
    <s v="PL 2200300"/>
    <s v="M"/>
    <s v="Q"/>
    <n v="107"/>
    <n v="0"/>
    <x v="2"/>
    <x v="0"/>
    <x v="0"/>
  </r>
  <r>
    <x v="274"/>
    <n v="2971"/>
    <n v="5"/>
    <n v="494"/>
    <x v="26"/>
    <n v="4"/>
    <n v="1456"/>
    <n v="1458"/>
    <n v="267"/>
    <n v="6"/>
    <n v="7"/>
    <x v="91011"/>
    <n v="439"/>
    <s v="LARCENY,GRAND FROM OPEN AREAS, UNATTENDED"/>
    <n v="109"/>
    <x v="11"/>
    <s v="PL 1553501"/>
    <s v="F"/>
    <s v="Q"/>
    <n v="109"/>
    <n v="0"/>
    <x v="0"/>
    <x v="1"/>
    <x v="5"/>
  </r>
  <r>
    <x v="306"/>
    <n v="5576"/>
    <n v="202"/>
    <n v="1539"/>
    <x v="108"/>
    <n v="202"/>
    <n v="5290"/>
    <n v="5482"/>
    <n v="1582"/>
    <n v="546"/>
    <n v="738"/>
    <x v="91012"/>
    <n v="490"/>
    <s v="STOLEN PROPERTY 3,POSSESSION"/>
    <n v="232"/>
    <x v="25"/>
    <s v="PL 1654000"/>
    <s v="M"/>
    <s v="Q"/>
    <n v="109"/>
    <n v="0"/>
    <x v="0"/>
    <x v="0"/>
    <x v="5"/>
  </r>
  <r>
    <x v="279"/>
    <n v="2580"/>
    <n v="4"/>
    <n v="774"/>
    <x v="86"/>
    <n v="3"/>
    <n v="2925"/>
    <n v="2929"/>
    <n v="587"/>
    <n v="29"/>
    <n v="32"/>
    <x v="91013"/>
    <n v="109"/>
    <s v="ASSAULT 2,1,UNCLASSIFIED"/>
    <n v="106"/>
    <x v="9"/>
    <s v="PL 1200501"/>
    <s v="F"/>
    <s v="M"/>
    <n v="26"/>
    <n v="0"/>
    <x v="0"/>
    <x v="1"/>
    <x v="4"/>
  </r>
  <r>
    <x v="304"/>
    <n v="5747"/>
    <n v="170"/>
    <n v="1663"/>
    <x v="107"/>
    <n v="169"/>
    <n v="4992"/>
    <n v="5078"/>
    <n v="1640"/>
    <n v="348"/>
    <n v="434"/>
    <x v="91014"/>
    <n v="101"/>
    <s v="ASSAULT 3"/>
    <n v="344"/>
    <x v="15"/>
    <s v="PL 1200001"/>
    <s v="M"/>
    <s v="M"/>
    <n v="24"/>
    <n v="0"/>
    <x v="1"/>
    <x v="0"/>
    <x v="2"/>
  </r>
  <r>
    <x v="263"/>
    <n v="0"/>
    <n v="0"/>
    <n v="1"/>
    <x v="12"/>
    <n v="0"/>
    <n v="0"/>
    <n v="0"/>
    <n v="0"/>
    <n v="0"/>
    <n v="0"/>
    <x v="91015"/>
    <n v="782"/>
    <s v="WEAPONS, POSSESSION, ETC"/>
    <n v="236"/>
    <x v="23"/>
    <s v="PL 2650101"/>
    <s v="M"/>
    <s v="M"/>
    <n v="23"/>
    <n v="0"/>
    <x v="0"/>
    <x v="0"/>
    <x v="0"/>
  </r>
  <r>
    <x v="288"/>
    <n v="3530"/>
    <n v="137"/>
    <n v="777"/>
    <x v="92"/>
    <n v="137"/>
    <n v="3713"/>
    <n v="3871"/>
    <n v="1005"/>
    <n v="514"/>
    <n v="671"/>
    <x v="91016"/>
    <n v="779"/>
    <s v="PUBLIC ADMINISTRATION,UNCLASSI"/>
    <n v="126"/>
    <x v="5"/>
    <s v="PL 215510B"/>
    <s v="F"/>
    <s v="Q"/>
    <n v="113"/>
    <n v="0"/>
    <x v="0"/>
    <x v="1"/>
    <x v="0"/>
  </r>
  <r>
    <x v="295"/>
    <n v="4498"/>
    <n v="12"/>
    <n v="1306"/>
    <x v="99"/>
    <n v="12"/>
    <n v="3424"/>
    <n v="3431"/>
    <n v="833"/>
    <n v="52"/>
    <n v="58"/>
    <x v="91017"/>
    <n v="652"/>
    <s v="RIOT 2/INCITING"/>
    <n v="361"/>
    <x v="29"/>
    <s v="PL 2400800"/>
    <s v="M"/>
    <s v="K"/>
    <n v="73"/>
    <n v="97"/>
    <x v="1"/>
    <x v="1"/>
    <x v="0"/>
  </r>
  <r>
    <x v="270"/>
    <n v="21"/>
    <n v="0"/>
    <n v="18"/>
    <x v="12"/>
    <n v="0"/>
    <n v="6"/>
    <n v="6"/>
    <n v="8"/>
    <n v="0"/>
    <n v="0"/>
    <x v="91018"/>
    <n v="115"/>
    <s v="RECKLESS ENDANGERMENT 2"/>
    <n v="355"/>
    <x v="45"/>
    <s v="PL 1202000"/>
    <s v="M"/>
    <s v="M"/>
    <n v="34"/>
    <n v="0"/>
    <x v="2"/>
    <x v="0"/>
    <x v="2"/>
  </r>
  <r>
    <x v="306"/>
    <n v="5576"/>
    <n v="202"/>
    <n v="1539"/>
    <x v="108"/>
    <n v="202"/>
    <n v="5290"/>
    <n v="5482"/>
    <n v="1582"/>
    <n v="546"/>
    <n v="738"/>
    <x v="91019"/>
    <n v="782"/>
    <s v="WEAPONS, POSSESSION, ETC"/>
    <n v="236"/>
    <x v="23"/>
    <s v="PL 2650101"/>
    <s v="M"/>
    <s v="Q"/>
    <n v="112"/>
    <n v="0"/>
    <x v="2"/>
    <x v="0"/>
    <x v="3"/>
  </r>
  <r>
    <x v="275"/>
    <n v="5044"/>
    <n v="41"/>
    <n v="1534"/>
    <x v="84"/>
    <n v="40"/>
    <n v="3887"/>
    <n v="3902"/>
    <n v="1094"/>
    <n v="90"/>
    <n v="103"/>
    <x v="91020"/>
    <n v="269"/>
    <s v="MISCHIEF,CRIMINAL,    UNCL 2ND"/>
    <n v="121"/>
    <x v="4"/>
    <s v="PL 1450501"/>
    <s v="F"/>
    <s v="K"/>
    <n v="84"/>
    <n v="0"/>
    <x v="1"/>
    <x v="1"/>
    <x v="0"/>
  </r>
  <r>
    <x v="285"/>
    <n v="57"/>
    <n v="0"/>
    <n v="37"/>
    <x v="12"/>
    <n v="0"/>
    <n v="15"/>
    <n v="15"/>
    <n v="13"/>
    <n v="0"/>
    <n v="0"/>
    <x v="91021"/>
    <n v="397"/>
    <s v="ROBBERY,OPEN AREA UNCLASSIFIED"/>
    <n v="105"/>
    <x v="7"/>
    <s v="PL 1601001"/>
    <s v="F"/>
    <s v="K"/>
    <n v="67"/>
    <n v="0"/>
    <x v="2"/>
    <x v="1"/>
    <x v="0"/>
  </r>
  <r>
    <x v="76"/>
    <n v="7"/>
    <n v="0"/>
    <n v="8"/>
    <x v="12"/>
    <n v="0"/>
    <n v="3"/>
    <n v="3"/>
    <n v="6"/>
    <n v="0"/>
    <n v="0"/>
    <x v="91022"/>
    <n v="101"/>
    <s v="ASSAULT 3"/>
    <n v="344"/>
    <x v="15"/>
    <s v="PL 1200001"/>
    <s v="M"/>
    <s v="Q"/>
    <n v="101"/>
    <n v="0"/>
    <x v="2"/>
    <x v="1"/>
    <x v="2"/>
  </r>
  <r>
    <x v="283"/>
    <n v="6044"/>
    <n v="218"/>
    <n v="1574"/>
    <x v="88"/>
    <n v="218"/>
    <n v="5272"/>
    <n v="5450"/>
    <n v="1609"/>
    <n v="529"/>
    <n v="706"/>
    <x v="91023"/>
    <n v="494"/>
    <s v="STOLEN PROPERTY 2,1,POSSESSION"/>
    <n v="111"/>
    <x v="25"/>
    <s v="PL 1654501"/>
    <s v="F"/>
    <s v="M"/>
    <n v="14"/>
    <n v="0"/>
    <x v="1"/>
    <x v="0"/>
    <x v="2"/>
  </r>
  <r>
    <x v="262"/>
    <n v="69"/>
    <n v="0"/>
    <n v="58"/>
    <x v="12"/>
    <n v="0"/>
    <n v="24"/>
    <n v="24"/>
    <n v="21"/>
    <n v="0"/>
    <n v="0"/>
    <x v="91024"/>
    <n v="748"/>
    <s v="CONTEMPT,CRIMINAL"/>
    <n v="359"/>
    <x v="21"/>
    <s v="PL 2155003"/>
    <s v="M"/>
    <s v="B"/>
    <n v="42"/>
    <n v="0"/>
    <x v="1"/>
    <x v="1"/>
    <x v="0"/>
  </r>
  <r>
    <x v="126"/>
    <n v="686"/>
    <n v="12"/>
    <n v="83"/>
    <x v="2"/>
    <n v="6"/>
    <n v="620"/>
    <n v="627"/>
    <n v="73"/>
    <n v="42"/>
    <n v="47"/>
    <x v="91025"/>
    <n v="244"/>
    <s v="BURGLARY,UNCLASSIFIED,UNKNOWN"/>
    <n v="107"/>
    <x v="12"/>
    <s v="PL 1402000"/>
    <s v="F"/>
    <s v="M"/>
    <n v="19"/>
    <n v="0"/>
    <x v="0"/>
    <x v="0"/>
    <x v="0"/>
  </r>
  <r>
    <x v="271"/>
    <n v="4510"/>
    <n v="186"/>
    <n v="1287"/>
    <x v="81"/>
    <n v="186"/>
    <n v="5028"/>
    <n v="5226"/>
    <n v="1476"/>
    <n v="561"/>
    <n v="759"/>
    <x v="91026"/>
    <n v="339"/>
    <s v="LARCENY,PETIT FROM OPEN AREAS,"/>
    <n v="341"/>
    <x v="6"/>
    <s v="PL 1552500"/>
    <s v="M"/>
    <s v="K"/>
    <n v="73"/>
    <n v="0"/>
    <x v="0"/>
    <x v="0"/>
    <x v="2"/>
  </r>
  <r>
    <x v="274"/>
    <n v="2971"/>
    <n v="5"/>
    <n v="494"/>
    <x v="26"/>
    <n v="4"/>
    <n v="1456"/>
    <n v="1458"/>
    <n v="267"/>
    <n v="6"/>
    <n v="7"/>
    <x v="91027"/>
    <n v="397"/>
    <s v="ROBBERY,OPEN AREA UNCLASSIFIED"/>
    <n v="105"/>
    <x v="7"/>
    <s v="PL 1600500"/>
    <s v="F"/>
    <s v="K"/>
    <n v="69"/>
    <n v="0"/>
    <x v="0"/>
    <x v="0"/>
    <x v="0"/>
  </r>
  <r>
    <x v="287"/>
    <n v="4144"/>
    <n v="142"/>
    <n v="978"/>
    <x v="91"/>
    <n v="141"/>
    <n v="4176"/>
    <n v="4356"/>
    <n v="1183"/>
    <n v="551"/>
    <n v="730"/>
    <x v="91028"/>
    <n v="113"/>
    <s v="MENACING,UNCLASSIFIED"/>
    <n v="344"/>
    <x v="15"/>
    <s v="PL 1201401"/>
    <s v="M"/>
    <s v="K"/>
    <n v="75"/>
    <n v="0"/>
    <x v="2"/>
    <x v="0"/>
    <x v="0"/>
  </r>
  <r>
    <x v="303"/>
    <n v="2121"/>
    <n v="1"/>
    <n v="340"/>
    <x v="5"/>
    <n v="1"/>
    <n v="714"/>
    <n v="714"/>
    <n v="160"/>
    <n v="2"/>
    <n v="2"/>
    <x v="91029"/>
    <n v="339"/>
    <s v="LARCENY,PETIT FROM OPEN AREAS,"/>
    <n v="341"/>
    <x v="6"/>
    <s v="PL 1552500"/>
    <s v="M"/>
    <s v="K"/>
    <n v="78"/>
    <n v="0"/>
    <x v="1"/>
    <x v="0"/>
    <x v="1"/>
  </r>
  <r>
    <x v="305"/>
    <n v="3311"/>
    <n v="185"/>
    <n v="1144"/>
    <x v="108"/>
    <n v="185"/>
    <n v="4447"/>
    <n v="4638"/>
    <n v="1268"/>
    <n v="564"/>
    <n v="754"/>
    <x v="91030"/>
    <n v="101"/>
    <s v="ASSAULT 3"/>
    <n v="344"/>
    <x v="15"/>
    <s v="PL 1200001"/>
    <s v="M"/>
    <s v="Q"/>
    <n v="115"/>
    <n v="0"/>
    <x v="0"/>
    <x v="0"/>
    <x v="2"/>
  </r>
  <r>
    <x v="300"/>
    <n v="3586"/>
    <n v="93"/>
    <n v="788"/>
    <x v="104"/>
    <n v="93"/>
    <n v="3581"/>
    <n v="3725"/>
    <n v="933"/>
    <n v="492"/>
    <n v="636"/>
    <x v="91031"/>
    <n v="106"/>
    <s v="ASSAULT POLICE/PEACE OFFICER"/>
    <n v="106"/>
    <x v="9"/>
    <s v="PL 1200800"/>
    <s v="F"/>
    <s v="M"/>
    <n v="32"/>
    <n v="1"/>
    <x v="0"/>
    <x v="0"/>
    <x v="0"/>
  </r>
  <r>
    <x v="262"/>
    <n v="69"/>
    <n v="0"/>
    <n v="58"/>
    <x v="12"/>
    <n v="0"/>
    <n v="24"/>
    <n v="24"/>
    <n v="21"/>
    <n v="0"/>
    <n v="0"/>
    <x v="91032"/>
    <n v="101"/>
    <s v="ASSAULT 3"/>
    <n v="344"/>
    <x v="15"/>
    <s v="PL 1200001"/>
    <s v="M"/>
    <s v="Q"/>
    <n v="103"/>
    <n v="0"/>
    <x v="0"/>
    <x v="0"/>
    <x v="0"/>
  </r>
  <r>
    <x v="12"/>
    <n v="5"/>
    <n v="0"/>
    <n v="2"/>
    <x v="12"/>
    <n v="0"/>
    <n v="0"/>
    <n v="0"/>
    <n v="0"/>
    <n v="0"/>
    <n v="0"/>
    <x v="91033"/>
    <n v="439"/>
    <s v="LARCENY,GRAND FROM OPEN AREAS, UNATTENDED"/>
    <n v="109"/>
    <x v="11"/>
    <s v="PL 1553004"/>
    <s v="F"/>
    <s v="M"/>
    <n v="18"/>
    <n v="0"/>
    <x v="1"/>
    <x v="0"/>
    <x v="0"/>
  </r>
  <r>
    <x v="76"/>
    <n v="7"/>
    <n v="0"/>
    <n v="8"/>
    <x v="12"/>
    <n v="0"/>
    <n v="3"/>
    <n v="3"/>
    <n v="6"/>
    <n v="0"/>
    <n v="0"/>
    <x v="91034"/>
    <n v="106"/>
    <s v="ASSAULT POLICE/PEACE OFFICER"/>
    <n v="106"/>
    <x v="9"/>
    <s v="PL 12005A3"/>
    <s v="F"/>
    <s v="M"/>
    <n v="13"/>
    <n v="2"/>
    <x v="0"/>
    <x v="0"/>
    <x v="0"/>
  </r>
  <r>
    <x v="291"/>
    <n v="5449"/>
    <n v="102"/>
    <n v="1729"/>
    <x v="95"/>
    <n v="102"/>
    <n v="4891"/>
    <n v="4959"/>
    <n v="1622"/>
    <n v="303"/>
    <n v="371"/>
    <x v="91035"/>
    <n v="259"/>
    <s v="CRIMINAL MISCHIEF,UNCLASSIFIED 4"/>
    <n v="351"/>
    <x v="4"/>
    <s v="PL 1450001"/>
    <s v="M"/>
    <s v="M"/>
    <n v="30"/>
    <n v="0"/>
    <x v="0"/>
    <x v="0"/>
    <x v="0"/>
  </r>
  <r>
    <x v="276"/>
    <n v="2172"/>
    <n v="117"/>
    <n v="585"/>
    <x v="85"/>
    <n v="117"/>
    <n v="3358"/>
    <n v="3494"/>
    <n v="869"/>
    <n v="470"/>
    <n v="606"/>
    <x v="91036"/>
    <n v="511"/>
    <s v="CONTROLLED SUBSTANCE, POSSESSI"/>
    <n v="235"/>
    <x v="10"/>
    <s v="PL 2200300"/>
    <s v="M"/>
    <s v="Q"/>
    <n v="107"/>
    <n v="0"/>
    <x v="0"/>
    <x v="1"/>
    <x v="2"/>
  </r>
  <r>
    <x v="76"/>
    <n v="7"/>
    <n v="0"/>
    <n v="8"/>
    <x v="12"/>
    <n v="0"/>
    <n v="3"/>
    <n v="3"/>
    <n v="6"/>
    <n v="0"/>
    <n v="0"/>
    <x v="91037"/>
    <n v="439"/>
    <s v="LARCENY,GRAND FROM OPEN AREAS, UNATTENDED"/>
    <n v="109"/>
    <x v="11"/>
    <s v="PL 1553001"/>
    <s v="F"/>
    <s v="M"/>
    <n v="18"/>
    <n v="0"/>
    <x v="2"/>
    <x v="0"/>
    <x v="0"/>
  </r>
  <r>
    <x v="6"/>
    <n v="1077"/>
    <n v="5"/>
    <n v="79"/>
    <x v="6"/>
    <n v="5"/>
    <n v="829"/>
    <n v="840"/>
    <n v="107"/>
    <n v="73"/>
    <n v="84"/>
    <x v="91038"/>
    <n v="244"/>
    <s v="BURGLARY,UNCLASSIFIED,UNKNOWN"/>
    <n v="107"/>
    <x v="12"/>
    <s v="PL 1402000"/>
    <s v="F"/>
    <s v="M"/>
    <n v="34"/>
    <n v="0"/>
    <x v="3"/>
    <x v="0"/>
    <x v="4"/>
  </r>
  <r>
    <x v="285"/>
    <n v="57"/>
    <n v="0"/>
    <n v="37"/>
    <x v="12"/>
    <n v="0"/>
    <n v="15"/>
    <n v="15"/>
    <n v="13"/>
    <n v="0"/>
    <n v="0"/>
    <x v="91039"/>
    <n v="779"/>
    <s v="PUBLIC ADMINISTRATION,UNCLASSI"/>
    <n v="126"/>
    <x v="5"/>
    <s v="PL 215510D"/>
    <s v="F"/>
    <s v="Q"/>
    <n v="108"/>
    <n v="0"/>
    <x v="0"/>
    <x v="0"/>
    <x v="1"/>
  </r>
  <r>
    <x v="305"/>
    <n v="3311"/>
    <n v="185"/>
    <n v="1144"/>
    <x v="108"/>
    <n v="185"/>
    <n v="4447"/>
    <n v="4638"/>
    <n v="1268"/>
    <n v="564"/>
    <n v="754"/>
    <x v="91040"/>
    <n v="114"/>
    <s v="OBSTR BREATH/CIRCUL"/>
    <n v="344"/>
    <x v="15"/>
    <s v="PL 1211100"/>
    <s v="M"/>
    <s v="B"/>
    <n v="47"/>
    <n v="0"/>
    <x v="2"/>
    <x v="0"/>
    <x v="5"/>
  </r>
  <r>
    <x v="128"/>
    <n v="155"/>
    <n v="0"/>
    <n v="79"/>
    <x v="45"/>
    <n v="0"/>
    <n v="46"/>
    <n v="46"/>
    <n v="32"/>
    <n v="0"/>
    <n v="0"/>
    <x v="91041"/>
    <n v="792"/>
    <s v="WEAPONS POSSESSION 1 &amp; 2"/>
    <n v="118"/>
    <x v="23"/>
    <s v="PL 265031B"/>
    <s v="F"/>
    <s v="K"/>
    <n v="77"/>
    <n v="0"/>
    <x v="0"/>
    <x v="0"/>
    <x v="0"/>
  </r>
  <r>
    <x v="267"/>
    <n v="1"/>
    <n v="0"/>
    <n v="7"/>
    <x v="12"/>
    <n v="0"/>
    <n v="0"/>
    <n v="0"/>
    <n v="0"/>
    <n v="0"/>
    <n v="0"/>
    <x v="91042"/>
    <n v="203"/>
    <s v="TRESPASS 3, CRIMINAL"/>
    <n v="352"/>
    <x v="24"/>
    <s v="PL 140100F"/>
    <s v="M"/>
    <s v="Q"/>
    <n v="103"/>
    <n v="0"/>
    <x v="2"/>
    <x v="0"/>
    <x v="2"/>
  </r>
  <r>
    <x v="269"/>
    <n v="2639"/>
    <n v="6"/>
    <n v="741"/>
    <x v="37"/>
    <n v="6"/>
    <n v="2704"/>
    <n v="2707"/>
    <n v="507"/>
    <n v="22"/>
    <n v="25"/>
    <x v="91043"/>
    <n v="109"/>
    <s v="ASSAULT 2,1,UNCLASSIFIED"/>
    <n v="106"/>
    <x v="9"/>
    <s v="PL 12005BA"/>
    <s v="F"/>
    <s v="B"/>
    <n v="50"/>
    <n v="0"/>
    <x v="0"/>
    <x v="0"/>
    <x v="2"/>
  </r>
  <r>
    <x v="117"/>
    <n v="619"/>
    <n v="0"/>
    <n v="152"/>
    <x v="12"/>
    <n v="0"/>
    <n v="183"/>
    <n v="183"/>
    <n v="66"/>
    <n v="0"/>
    <n v="0"/>
    <x v="91044"/>
    <n v="792"/>
    <s v="WEAPONS POSSESSION 1 &amp; 2"/>
    <n v="118"/>
    <x v="23"/>
    <s v="PL 265031B"/>
    <s v="F"/>
    <s v="B"/>
    <n v="40"/>
    <n v="2"/>
    <x v="2"/>
    <x v="0"/>
    <x v="4"/>
  </r>
  <r>
    <x v="128"/>
    <n v="155"/>
    <n v="0"/>
    <n v="79"/>
    <x v="45"/>
    <n v="0"/>
    <n v="46"/>
    <n v="46"/>
    <n v="32"/>
    <n v="0"/>
    <n v="0"/>
    <x v="91045"/>
    <n v="503"/>
    <s v="CONTROLLED SUBSTANCE,INTENT TO"/>
    <n v="117"/>
    <x v="10"/>
    <s v="PL 2201601"/>
    <s v="F"/>
    <s v="Q"/>
    <n v="113"/>
    <n v="0"/>
    <x v="1"/>
    <x v="0"/>
    <x v="0"/>
  </r>
  <r>
    <x v="263"/>
    <n v="0"/>
    <n v="0"/>
    <n v="1"/>
    <x v="12"/>
    <n v="0"/>
    <n v="0"/>
    <n v="0"/>
    <n v="0"/>
    <n v="0"/>
    <n v="0"/>
    <x v="91046"/>
    <n v="439"/>
    <s v="LARCENY,GRAND FROM OPEN AREAS, UNATTENDED"/>
    <n v="109"/>
    <x v="11"/>
    <s v="PL 1553001"/>
    <s v="F"/>
    <s v="K"/>
    <n v="66"/>
    <n v="0"/>
    <x v="2"/>
    <x v="0"/>
    <x v="0"/>
  </r>
  <r>
    <x v="278"/>
    <n v="8"/>
    <n v="0"/>
    <n v="8"/>
    <x v="12"/>
    <n v="0"/>
    <n v="3"/>
    <n v="3"/>
    <n v="5"/>
    <n v="0"/>
    <n v="0"/>
    <x v="91047"/>
    <n v="922"/>
    <s v="TRAFFIC,UNCLASSIFIED MISDEMEAN"/>
    <n v="348"/>
    <x v="27"/>
    <s v="VTL05110MU"/>
    <s v="M"/>
    <s v="B"/>
    <n v="46"/>
    <n v="0"/>
    <x v="2"/>
    <x v="0"/>
    <x v="0"/>
  </r>
  <r>
    <x v="283"/>
    <n v="6044"/>
    <n v="218"/>
    <n v="1574"/>
    <x v="88"/>
    <n v="218"/>
    <n v="5272"/>
    <n v="5450"/>
    <n v="1609"/>
    <n v="529"/>
    <n v="706"/>
    <x v="91048"/>
    <n v="101"/>
    <s v="ASSAULT 3"/>
    <n v="344"/>
    <x v="15"/>
    <s v="PL 1200001"/>
    <s v="M"/>
    <s v="K"/>
    <n v="88"/>
    <n v="97"/>
    <x v="0"/>
    <x v="1"/>
    <x v="1"/>
  </r>
  <r>
    <x v="130"/>
    <n v="2535"/>
    <n v="58"/>
    <n v="462"/>
    <x v="56"/>
    <n v="58"/>
    <n v="2885"/>
    <n v="2973"/>
    <n v="536"/>
    <n v="347"/>
    <n v="435"/>
    <x v="91049"/>
    <n v="209"/>
    <s v="BURGLARS TOOLS,UNCLASSIFIED"/>
    <n v="231"/>
    <x v="31"/>
    <s v="PL 1403500"/>
    <s v="M"/>
    <s v="M"/>
    <n v="6"/>
    <n v="0"/>
    <x v="2"/>
    <x v="0"/>
    <x v="0"/>
  </r>
  <r>
    <x v="304"/>
    <n v="5747"/>
    <n v="170"/>
    <n v="1663"/>
    <x v="107"/>
    <n v="169"/>
    <n v="4992"/>
    <n v="5078"/>
    <n v="1640"/>
    <n v="348"/>
    <n v="434"/>
    <x v="91050"/>
    <n v="339"/>
    <s v="LARCENY,PETIT FROM OPEN AREAS,"/>
    <n v="341"/>
    <x v="6"/>
    <s v="PL 1552500"/>
    <s v="M"/>
    <s v="Q"/>
    <n v="112"/>
    <n v="0"/>
    <x v="0"/>
    <x v="0"/>
    <x v="0"/>
  </r>
  <r>
    <x v="291"/>
    <n v="5449"/>
    <n v="102"/>
    <n v="1729"/>
    <x v="95"/>
    <n v="102"/>
    <n v="4891"/>
    <n v="4959"/>
    <n v="1622"/>
    <n v="303"/>
    <n v="371"/>
    <x v="91051"/>
    <n v="779"/>
    <s v="PUBLIC ADMINISTRATION,UNCLASSI"/>
    <n v="126"/>
    <x v="5"/>
    <s v="PL 215510B"/>
    <s v="F"/>
    <s v="B"/>
    <n v="43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1052"/>
    <n v="397"/>
    <s v="ROBBERY,OPEN AREA UNCLASSIFIED"/>
    <n v="105"/>
    <x v="7"/>
    <s v="PL 1600500"/>
    <s v="F"/>
    <s v="B"/>
    <n v="43"/>
    <n v="0"/>
    <x v="2"/>
    <x v="0"/>
    <x v="4"/>
  </r>
  <r>
    <x v="292"/>
    <n v="5458"/>
    <n v="88"/>
    <n v="1785"/>
    <x v="96"/>
    <n v="87"/>
    <n v="4809"/>
    <n v="4865"/>
    <n v="1578"/>
    <n v="257"/>
    <n v="313"/>
    <x v="91053"/>
    <n v="439"/>
    <s v="LARCENY,GRAND FROM OPEN AREAS, UNATTENDED"/>
    <n v="109"/>
    <x v="11"/>
    <s v="PL 1553501"/>
    <s v="F"/>
    <s v="K"/>
    <n v="63"/>
    <n v="0"/>
    <x v="3"/>
    <x v="0"/>
    <x v="0"/>
  </r>
  <r>
    <x v="298"/>
    <n v="3560"/>
    <n v="62"/>
    <n v="1502"/>
    <x v="102"/>
    <n v="62"/>
    <n v="4306"/>
    <n v="4341"/>
    <n v="1409"/>
    <n v="181"/>
    <n v="216"/>
    <x v="91054"/>
    <n v="649"/>
    <s v="FALSE REPORT UNCLASSIFIED"/>
    <n v="361"/>
    <x v="29"/>
    <s v="PL 2405002"/>
    <s v="M"/>
    <s v="M"/>
    <n v="5"/>
    <n v="97"/>
    <x v="0"/>
    <x v="0"/>
    <x v="0"/>
  </r>
  <r>
    <x v="128"/>
    <n v="155"/>
    <n v="0"/>
    <n v="79"/>
    <x v="45"/>
    <n v="0"/>
    <n v="46"/>
    <n v="46"/>
    <n v="32"/>
    <n v="0"/>
    <n v="0"/>
    <x v="91055"/>
    <n v="105"/>
    <s v="STRANGULATION 1ST"/>
    <n v="106"/>
    <x v="9"/>
    <s v="PL 1211200"/>
    <s v="F"/>
    <s v="K"/>
    <n v="73"/>
    <n v="0"/>
    <x v="0"/>
    <x v="0"/>
    <x v="4"/>
  </r>
  <r>
    <x v="281"/>
    <n v="355"/>
    <n v="0"/>
    <n v="107"/>
    <x v="12"/>
    <n v="0"/>
    <n v="96"/>
    <n v="96"/>
    <n v="45"/>
    <n v="0"/>
    <n v="0"/>
    <x v="91056"/>
    <n v="503"/>
    <s v="CONTROLLED SUBSTANCE,INTENT TO"/>
    <n v="117"/>
    <x v="10"/>
    <s v="PL 2201601"/>
    <s v="F"/>
    <s v="Q"/>
    <n v="103"/>
    <n v="0"/>
    <x v="2"/>
    <x v="1"/>
    <x v="0"/>
  </r>
  <r>
    <x v="268"/>
    <n v="642"/>
    <n v="1"/>
    <n v="176"/>
    <x v="48"/>
    <n v="1"/>
    <n v="274"/>
    <n v="274"/>
    <n v="90"/>
    <n v="0"/>
    <n v="1"/>
    <x v="91057"/>
    <n v="106"/>
    <s v="ASSAULT POLICE/PEACE OFFICER"/>
    <n v="106"/>
    <x v="9"/>
    <s v="PL 1200800"/>
    <s v="F"/>
    <s v="B"/>
    <n v="44"/>
    <n v="0"/>
    <x v="1"/>
    <x v="0"/>
    <x v="2"/>
  </r>
  <r>
    <x v="278"/>
    <n v="8"/>
    <n v="0"/>
    <n v="8"/>
    <x v="12"/>
    <n v="0"/>
    <n v="3"/>
    <n v="3"/>
    <n v="5"/>
    <n v="0"/>
    <n v="0"/>
    <x v="91058"/>
    <n v="922"/>
    <s v="TRAFFIC,UNCLASSIFIED MISDEMEAN"/>
    <n v="348"/>
    <x v="27"/>
    <s v="VTL0511001"/>
    <s v="M"/>
    <s v="M"/>
    <n v="14"/>
    <n v="0"/>
    <x v="4"/>
    <x v="0"/>
    <x v="1"/>
  </r>
  <r>
    <x v="299"/>
    <n v="6129"/>
    <n v="87"/>
    <n v="1849"/>
    <x v="103"/>
    <n v="87"/>
    <n v="4672"/>
    <n v="4717"/>
    <n v="1510"/>
    <n v="216"/>
    <n v="261"/>
    <x v="91059"/>
    <n v="113"/>
    <s v="MENACING,UNCLASSIFIED"/>
    <n v="344"/>
    <x v="15"/>
    <s v="PL 1201401"/>
    <s v="M"/>
    <s v="M"/>
    <n v="25"/>
    <n v="1"/>
    <x v="1"/>
    <x v="0"/>
    <x v="0"/>
  </r>
  <r>
    <x v="10"/>
    <n v="2841"/>
    <n v="79"/>
    <n v="443"/>
    <x v="10"/>
    <n v="79"/>
    <n v="3035"/>
    <n v="3128"/>
    <n v="582"/>
    <n v="357"/>
    <n v="450"/>
    <x v="91060"/>
    <n v="503"/>
    <s v="CONTROLLED SUBSTANCE,INTENT TO"/>
    <n v="117"/>
    <x v="10"/>
    <s v="PL 2201601"/>
    <s v="F"/>
    <s v="K"/>
    <n v="73"/>
    <n v="0"/>
    <x v="2"/>
    <x v="0"/>
    <x v="0"/>
  </r>
  <r>
    <x v="264"/>
    <n v="3"/>
    <n v="0"/>
    <n v="14"/>
    <x v="12"/>
    <n v="0"/>
    <n v="0"/>
    <n v="0"/>
    <n v="0"/>
    <n v="0"/>
    <n v="0"/>
    <x v="91061"/>
    <n v="101"/>
    <s v="ASSAULT 3"/>
    <n v="344"/>
    <x v="15"/>
    <s v="PL 1200001"/>
    <s v="M"/>
    <s v="K"/>
    <n v="81"/>
    <n v="0"/>
    <x v="1"/>
    <x v="0"/>
    <x v="0"/>
  </r>
  <r>
    <x v="270"/>
    <n v="21"/>
    <n v="0"/>
    <n v="18"/>
    <x v="12"/>
    <n v="0"/>
    <n v="6"/>
    <n v="6"/>
    <n v="8"/>
    <n v="0"/>
    <n v="0"/>
    <x v="91062"/>
    <n v="397"/>
    <s v="ROBBERY,OPEN AREA UNCLASSIFIED"/>
    <n v="105"/>
    <x v="7"/>
    <s v="PL 1601001"/>
    <s v="F"/>
    <s v="B"/>
    <n v="46"/>
    <n v="0"/>
    <x v="0"/>
    <x v="1"/>
    <x v="0"/>
  </r>
  <r>
    <x v="265"/>
    <n v="5669"/>
    <n v="167"/>
    <n v="1708"/>
    <x v="79"/>
    <n v="167"/>
    <n v="5070"/>
    <n v="5174"/>
    <n v="1660"/>
    <n v="388"/>
    <n v="492"/>
    <x v="91063"/>
    <n v="511"/>
    <s v="CONTROLLED SUBSTANCE, POSSESSI"/>
    <n v="235"/>
    <x v="10"/>
    <s v="PL 2200300"/>
    <s v="M"/>
    <s v="M"/>
    <n v="14"/>
    <n v="1"/>
    <x v="0"/>
    <x v="0"/>
    <x v="0"/>
  </r>
  <r>
    <x v="291"/>
    <n v="5449"/>
    <n v="102"/>
    <n v="1729"/>
    <x v="95"/>
    <n v="102"/>
    <n v="4891"/>
    <n v="4959"/>
    <n v="1622"/>
    <n v="303"/>
    <n v="371"/>
    <x v="91064"/>
    <n v="101"/>
    <s v="ASSAULT 3"/>
    <n v="344"/>
    <x v="15"/>
    <s v="PL 1200001"/>
    <s v="M"/>
    <s v="S"/>
    <n v="121"/>
    <n v="0"/>
    <x v="2"/>
    <x v="0"/>
    <x v="0"/>
  </r>
  <r>
    <x v="12"/>
    <n v="5"/>
    <n v="0"/>
    <n v="2"/>
    <x v="12"/>
    <n v="0"/>
    <n v="0"/>
    <n v="0"/>
    <n v="0"/>
    <n v="0"/>
    <n v="0"/>
    <x v="91065"/>
    <n v="511"/>
    <s v="CONTROLLED SUBSTANCE, POSSESSI"/>
    <n v="235"/>
    <x v="10"/>
    <s v="PL 2200300"/>
    <s v="M"/>
    <s v="M"/>
    <n v="25"/>
    <n v="0"/>
    <x v="0"/>
    <x v="0"/>
    <x v="1"/>
  </r>
  <r>
    <x v="296"/>
    <n v="3706"/>
    <n v="4"/>
    <n v="634"/>
    <x v="100"/>
    <n v="3"/>
    <n v="1935"/>
    <n v="1937"/>
    <n v="342"/>
    <n v="9"/>
    <n v="11"/>
    <x v="91066"/>
    <n v="779"/>
    <s v="PUBLIC ADMINISTRATION,UNCLASSI"/>
    <n v="126"/>
    <x v="5"/>
    <s v="PL 215510B"/>
    <s v="F"/>
    <s v="K"/>
    <n v="73"/>
    <n v="0"/>
    <x v="0"/>
    <x v="0"/>
    <x v="0"/>
  </r>
  <r>
    <x v="270"/>
    <n v="21"/>
    <n v="0"/>
    <n v="18"/>
    <x v="12"/>
    <n v="0"/>
    <n v="6"/>
    <n v="6"/>
    <n v="8"/>
    <n v="0"/>
    <n v="0"/>
    <x v="91067"/>
    <n v="750"/>
    <s v="RESISTING ARREST"/>
    <n v="359"/>
    <x v="21"/>
    <s v="PL 2053000"/>
    <s v="M"/>
    <s v="K"/>
    <n v="79"/>
    <n v="0"/>
    <x v="2"/>
    <x v="1"/>
    <x v="0"/>
  </r>
  <r>
    <x v="278"/>
    <n v="8"/>
    <n v="0"/>
    <n v="8"/>
    <x v="12"/>
    <n v="0"/>
    <n v="3"/>
    <n v="3"/>
    <n v="5"/>
    <n v="0"/>
    <n v="0"/>
    <x v="91068"/>
    <n v="101"/>
    <s v="ASSAULT 3"/>
    <n v="344"/>
    <x v="15"/>
    <s v="PL 1200001"/>
    <s v="M"/>
    <s v="Q"/>
    <n v="104"/>
    <n v="0"/>
    <x v="0"/>
    <x v="0"/>
    <x v="1"/>
  </r>
  <r>
    <x v="292"/>
    <n v="5458"/>
    <n v="88"/>
    <n v="1785"/>
    <x v="96"/>
    <n v="87"/>
    <n v="4809"/>
    <n v="4865"/>
    <n v="1578"/>
    <n v="257"/>
    <n v="313"/>
    <x v="91069"/>
    <n v="175"/>
    <s v="SEXUAL ABUSE 3,2"/>
    <n v="233"/>
    <x v="0"/>
    <s v="PL 13052A2"/>
    <s v="M"/>
    <s v="K"/>
    <n v="79"/>
    <n v="0"/>
    <x v="0"/>
    <x v="0"/>
    <x v="0"/>
  </r>
  <r>
    <x v="286"/>
    <n v="3447"/>
    <n v="83"/>
    <n v="512"/>
    <x v="90"/>
    <n v="83"/>
    <n v="3133"/>
    <n v="3235"/>
    <n v="630"/>
    <n v="369"/>
    <n v="470"/>
    <x v="91070"/>
    <n v="490"/>
    <s v="STOLEN PROPERTY 3,POSSESSION"/>
    <n v="232"/>
    <x v="25"/>
    <s v="PL 1654000"/>
    <s v="M"/>
    <s v="K"/>
    <n v="66"/>
    <n v="0"/>
    <x v="0"/>
    <x v="0"/>
    <x v="0"/>
  </r>
  <r>
    <x v="277"/>
    <n v="1035"/>
    <n v="0"/>
    <n v="210"/>
    <x v="47"/>
    <n v="0"/>
    <n v="419"/>
    <n v="419"/>
    <n v="117"/>
    <n v="1"/>
    <n v="1"/>
    <x v="91071"/>
    <n v="244"/>
    <s v="BURGLARY,UNCLASSIFIED,UNKNOWN"/>
    <n v="107"/>
    <x v="12"/>
    <s v="PL 1402000"/>
    <s v="F"/>
    <s v="K"/>
    <n v="79"/>
    <n v="0"/>
    <x v="0"/>
    <x v="0"/>
    <x v="2"/>
  </r>
  <r>
    <x v="287"/>
    <n v="4144"/>
    <n v="142"/>
    <n v="978"/>
    <x v="91"/>
    <n v="141"/>
    <n v="4176"/>
    <n v="4356"/>
    <n v="1183"/>
    <n v="551"/>
    <n v="730"/>
    <x v="91072"/>
    <n v="782"/>
    <s v="WEAPONS, POSSESSION, ETC"/>
    <n v="236"/>
    <x v="23"/>
    <s v="PL 2650101"/>
    <s v="M"/>
    <s v="K"/>
    <n v="68"/>
    <n v="0"/>
    <x v="0"/>
    <x v="0"/>
    <x v="5"/>
  </r>
  <r>
    <x v="285"/>
    <n v="57"/>
    <n v="0"/>
    <n v="37"/>
    <x v="12"/>
    <n v="0"/>
    <n v="15"/>
    <n v="15"/>
    <n v="13"/>
    <n v="0"/>
    <n v="0"/>
    <x v="91073"/>
    <n v="101"/>
    <s v="ASSAULT 3"/>
    <n v="344"/>
    <x v="15"/>
    <s v="PL 1200001"/>
    <s v="M"/>
    <s v="K"/>
    <n v="83"/>
    <n v="0"/>
    <x v="0"/>
    <x v="1"/>
    <x v="0"/>
  </r>
  <r>
    <x v="299"/>
    <n v="6129"/>
    <n v="87"/>
    <n v="1849"/>
    <x v="103"/>
    <n v="87"/>
    <n v="4672"/>
    <n v="4717"/>
    <n v="1510"/>
    <n v="216"/>
    <n v="261"/>
    <x v="91074"/>
    <n v="339"/>
    <s v="LARCENY,PETIT FROM OPEN AREAS,"/>
    <n v="341"/>
    <x v="6"/>
    <s v="PL 1552500"/>
    <s v="M"/>
    <s v="B"/>
    <n v="42"/>
    <n v="0"/>
    <x v="1"/>
    <x v="1"/>
    <x v="2"/>
  </r>
  <r>
    <x v="262"/>
    <n v="69"/>
    <n v="0"/>
    <n v="58"/>
    <x v="12"/>
    <n v="0"/>
    <n v="24"/>
    <n v="24"/>
    <n v="21"/>
    <n v="0"/>
    <n v="0"/>
    <x v="91075"/>
    <n v="681"/>
    <s v="CHILD, ENDANGERING WELFARE"/>
    <n v="233"/>
    <x v="0"/>
    <s v="PL 2601001"/>
    <s v="M"/>
    <s v="Q"/>
    <n v="109"/>
    <n v="0"/>
    <x v="0"/>
    <x v="0"/>
    <x v="0"/>
  </r>
  <r>
    <x v="278"/>
    <n v="8"/>
    <n v="0"/>
    <n v="8"/>
    <x v="12"/>
    <n v="0"/>
    <n v="3"/>
    <n v="3"/>
    <n v="5"/>
    <n v="0"/>
    <n v="0"/>
    <x v="91076"/>
    <n v="269"/>
    <s v="MISCHIEF,CRIMINAL,    UNCL 2ND"/>
    <n v="121"/>
    <x v="4"/>
    <s v="PL 1450501"/>
    <s v="F"/>
    <s v="B"/>
    <n v="47"/>
    <n v="0"/>
    <x v="2"/>
    <x v="0"/>
    <x v="1"/>
  </r>
  <r>
    <x v="268"/>
    <n v="642"/>
    <n v="1"/>
    <n v="176"/>
    <x v="48"/>
    <n v="1"/>
    <n v="274"/>
    <n v="274"/>
    <n v="90"/>
    <n v="0"/>
    <n v="1"/>
    <x v="91077"/>
    <n v="905"/>
    <s v="INTOXICATED DRIVING,ALCOHOL"/>
    <n v="347"/>
    <x v="16"/>
    <s v="VTL11920U2"/>
    <s v="M"/>
    <s v="K"/>
    <n v="72"/>
    <n v="0"/>
    <x v="0"/>
    <x v="0"/>
    <x v="2"/>
  </r>
  <r>
    <x v="101"/>
    <n v="0"/>
    <n v="0"/>
    <n v="2"/>
    <x v="12"/>
    <n v="0"/>
    <n v="0"/>
    <n v="0"/>
    <n v="0"/>
    <n v="0"/>
    <n v="0"/>
    <x v="91078"/>
    <n v="649"/>
    <s v="FALSE REPORT UNCLASSIFIED"/>
    <n v="361"/>
    <x v="29"/>
    <s v="PL 2405001"/>
    <s v="M"/>
    <s v="K"/>
    <n v="67"/>
    <n v="0"/>
    <x v="0"/>
    <x v="1"/>
    <x v="0"/>
  </r>
  <r>
    <x v="298"/>
    <n v="3560"/>
    <n v="62"/>
    <n v="1502"/>
    <x v="102"/>
    <n v="62"/>
    <n v="4306"/>
    <n v="4341"/>
    <n v="1409"/>
    <n v="181"/>
    <n v="216"/>
    <x v="91079"/>
    <n v="419"/>
    <s v="LARCENY,GRAND FROM PERSON,UNCL"/>
    <n v="109"/>
    <x v="11"/>
    <s v="PL 1553005"/>
    <s v="F"/>
    <s v="M"/>
    <n v="6"/>
    <n v="0"/>
    <x v="0"/>
    <x v="0"/>
    <x v="2"/>
  </r>
  <r>
    <x v="294"/>
    <n v="2888"/>
    <n v="174"/>
    <n v="950"/>
    <x v="98"/>
    <n v="174"/>
    <n v="4882"/>
    <n v="5078"/>
    <n v="1353"/>
    <n v="565"/>
    <n v="761"/>
    <x v="91080"/>
    <n v="793"/>
    <s v="WEAPONS POSSESSION 3"/>
    <n v="118"/>
    <x v="23"/>
    <s v="PL 2650201"/>
    <s v="F"/>
    <s v="K"/>
    <n v="75"/>
    <n v="0"/>
    <x v="0"/>
    <x v="0"/>
    <x v="0"/>
  </r>
  <r>
    <x v="12"/>
    <n v="5"/>
    <n v="0"/>
    <n v="2"/>
    <x v="12"/>
    <n v="0"/>
    <n v="0"/>
    <n v="0"/>
    <n v="0"/>
    <n v="0"/>
    <n v="0"/>
    <x v="91081"/>
    <n v="759"/>
    <s v="PUBLIC ADMINISTATION,UNCLASS M"/>
    <n v="359"/>
    <x v="21"/>
    <s v="PL 1950500"/>
    <s v="M"/>
    <s v="B"/>
    <n v="41"/>
    <n v="72"/>
    <x v="0"/>
    <x v="1"/>
    <x v="2"/>
  </r>
  <r>
    <x v="256"/>
    <n v="1595"/>
    <n v="52"/>
    <n v="324"/>
    <x v="77"/>
    <n v="52"/>
    <n v="2802"/>
    <n v="2881"/>
    <n v="498"/>
    <n v="329"/>
    <n v="408"/>
    <x v="91082"/>
    <n v="339"/>
    <s v="LARCENY,PETIT FROM OPEN AREAS,"/>
    <n v="341"/>
    <x v="6"/>
    <s v="PL 1552500"/>
    <s v="M"/>
    <s v="M"/>
    <n v="5"/>
    <n v="1"/>
    <x v="0"/>
    <x v="0"/>
    <x v="0"/>
  </r>
  <r>
    <x v="76"/>
    <n v="7"/>
    <n v="0"/>
    <n v="8"/>
    <x v="12"/>
    <n v="0"/>
    <n v="3"/>
    <n v="3"/>
    <n v="6"/>
    <n v="0"/>
    <n v="0"/>
    <x v="91083"/>
    <n v="750"/>
    <s v="RESISTING ARREST"/>
    <n v="359"/>
    <x v="21"/>
    <s v="PL 2053000"/>
    <s v="M"/>
    <s v="M"/>
    <n v="13"/>
    <n v="1"/>
    <x v="0"/>
    <x v="0"/>
    <x v="2"/>
  </r>
  <r>
    <x v="128"/>
    <n v="155"/>
    <n v="0"/>
    <n v="79"/>
    <x v="45"/>
    <n v="0"/>
    <n v="46"/>
    <n v="46"/>
    <n v="32"/>
    <n v="0"/>
    <n v="0"/>
    <x v="91084"/>
    <n v="339"/>
    <s v="LARCENY,PETIT FROM OPEN AREAS,"/>
    <n v="341"/>
    <x v="6"/>
    <s v="PL 1552500"/>
    <s v="M"/>
    <s v="M"/>
    <n v="13"/>
    <n v="0"/>
    <x v="1"/>
    <x v="0"/>
    <x v="2"/>
  </r>
  <r>
    <x v="273"/>
    <n v="3063"/>
    <n v="93"/>
    <n v="585"/>
    <x v="83"/>
    <n v="93"/>
    <n v="3195"/>
    <n v="3299"/>
    <n v="679"/>
    <n v="390"/>
    <n v="494"/>
    <x v="91085"/>
    <n v="397"/>
    <s v="ROBBERY,OPEN AREA UNCLASSIFIED"/>
    <n v="105"/>
    <x v="7"/>
    <s v="PL 1600500"/>
    <s v="F"/>
    <s v="M"/>
    <n v="33"/>
    <n v="0"/>
    <x v="0"/>
    <x v="0"/>
    <x v="4"/>
  </r>
  <r>
    <x v="301"/>
    <n v="2344"/>
    <n v="90"/>
    <n v="533"/>
    <x v="105"/>
    <n v="90"/>
    <n v="3280"/>
    <n v="3405"/>
    <n v="809"/>
    <n v="445"/>
    <n v="569"/>
    <x v="91086"/>
    <n v="209"/>
    <s v="BURGLARS TOOLS,UNCLASSIFIED"/>
    <n v="231"/>
    <x v="31"/>
    <s v="PL 1403500"/>
    <s v="M"/>
    <s v="K"/>
    <n v="60"/>
    <n v="0"/>
    <x v="0"/>
    <x v="0"/>
    <x v="1"/>
  </r>
  <r>
    <x v="233"/>
    <n v="196"/>
    <n v="13"/>
    <n v="34"/>
    <x v="24"/>
    <n v="2"/>
    <n v="342"/>
    <n v="358"/>
    <n v="54"/>
    <n v="27"/>
    <n v="31"/>
    <x v="91087"/>
    <n v="268"/>
    <s v="CRIMINAL MIS 2 &amp; 3"/>
    <n v="121"/>
    <x v="4"/>
    <s v="PL 1450502"/>
    <s v="F"/>
    <s v="K"/>
    <n v="61"/>
    <n v="0"/>
    <x v="0"/>
    <x v="0"/>
    <x v="1"/>
  </r>
  <r>
    <x v="280"/>
    <n v="5119"/>
    <n v="43"/>
    <n v="1571"/>
    <x v="87"/>
    <n v="43"/>
    <n v="4046"/>
    <n v="4066"/>
    <n v="1213"/>
    <n v="114"/>
    <n v="134"/>
    <x v="91088"/>
    <n v="259"/>
    <s v="CRIMINAL MISCHIEF,UNCLASSIFIED 4"/>
    <n v="351"/>
    <x v="4"/>
    <s v="PL 1450001"/>
    <s v="M"/>
    <s v="B"/>
    <n v="52"/>
    <n v="0"/>
    <x v="2"/>
    <x v="0"/>
    <x v="2"/>
  </r>
  <r>
    <x v="273"/>
    <n v="3063"/>
    <n v="93"/>
    <n v="585"/>
    <x v="83"/>
    <n v="93"/>
    <n v="3195"/>
    <n v="3299"/>
    <n v="679"/>
    <n v="390"/>
    <n v="494"/>
    <x v="91089"/>
    <n v="339"/>
    <s v="LARCENY,PETIT FROM OPEN AREAS,"/>
    <n v="341"/>
    <x v="6"/>
    <s v="PL 1552500"/>
    <s v="M"/>
    <s v="M"/>
    <n v="19"/>
    <n v="0"/>
    <x v="0"/>
    <x v="0"/>
    <x v="2"/>
  </r>
  <r>
    <x v="295"/>
    <n v="4498"/>
    <n v="12"/>
    <n v="1306"/>
    <x v="99"/>
    <n v="12"/>
    <n v="3424"/>
    <n v="3431"/>
    <n v="833"/>
    <n v="52"/>
    <n v="58"/>
    <x v="91090"/>
    <n v="101"/>
    <s v="ASSAULT 3"/>
    <n v="344"/>
    <x v="15"/>
    <s v="PL 1200001"/>
    <s v="M"/>
    <s v="Q"/>
    <n v="102"/>
    <n v="0"/>
    <x v="2"/>
    <x v="0"/>
    <x v="2"/>
  </r>
  <r>
    <x v="272"/>
    <n v="4875"/>
    <n v="19"/>
    <n v="1422"/>
    <x v="82"/>
    <n v="19"/>
    <n v="3696"/>
    <n v="3705"/>
    <n v="966"/>
    <n v="66"/>
    <n v="75"/>
    <x v="91091"/>
    <n v="114"/>
    <s v="OBSTR BREATH/CIRCUL"/>
    <n v="344"/>
    <x v="15"/>
    <s v="PL 1211100"/>
    <s v="M"/>
    <s v="B"/>
    <n v="44"/>
    <n v="0"/>
    <x v="0"/>
    <x v="0"/>
    <x v="0"/>
  </r>
  <r>
    <x v="284"/>
    <n v="3876"/>
    <n v="105"/>
    <n v="858"/>
    <x v="89"/>
    <n v="105"/>
    <n v="3933"/>
    <n v="4099"/>
    <n v="1086"/>
    <n v="535"/>
    <n v="700"/>
    <x v="91092"/>
    <n v="397"/>
    <s v="ROBBERY,OPEN AREA UNCLASSIFIED"/>
    <n v="105"/>
    <x v="7"/>
    <s v="PL 1601502"/>
    <s v="F"/>
    <s v="K"/>
    <n v="68"/>
    <n v="0"/>
    <x v="2"/>
    <x v="0"/>
    <x v="4"/>
  </r>
  <r>
    <x v="286"/>
    <n v="3447"/>
    <n v="83"/>
    <n v="512"/>
    <x v="90"/>
    <n v="83"/>
    <n v="3133"/>
    <n v="3235"/>
    <n v="630"/>
    <n v="369"/>
    <n v="470"/>
    <x v="91093"/>
    <n v="268"/>
    <s v="CRIMINAL MIS 2 &amp; 3"/>
    <n v="121"/>
    <x v="4"/>
    <s v="PL 1450502"/>
    <s v="F"/>
    <s v="K"/>
    <n v="67"/>
    <n v="0"/>
    <x v="0"/>
    <x v="0"/>
    <x v="0"/>
  </r>
  <r>
    <x v="267"/>
    <n v="1"/>
    <n v="0"/>
    <n v="7"/>
    <x v="12"/>
    <n v="0"/>
    <n v="0"/>
    <n v="0"/>
    <n v="0"/>
    <n v="0"/>
    <n v="0"/>
    <x v="91094"/>
    <n v="515"/>
    <s v="CONTROLLED SUBSTANCE,SALE 3"/>
    <n v="117"/>
    <x v="10"/>
    <s v="PL 2203901"/>
    <s v="F"/>
    <s v="K"/>
    <n v="71"/>
    <n v="0"/>
    <x v="1"/>
    <x v="0"/>
    <x v="0"/>
  </r>
  <r>
    <x v="270"/>
    <n v="21"/>
    <n v="0"/>
    <n v="18"/>
    <x v="12"/>
    <n v="0"/>
    <n v="6"/>
    <n v="6"/>
    <n v="8"/>
    <n v="0"/>
    <n v="0"/>
    <x v="91095"/>
    <n v="113"/>
    <s v="MENACING,UNCLASSIFIED"/>
    <n v="344"/>
    <x v="15"/>
    <s v="PL 1201401"/>
    <s v="M"/>
    <s v="Q"/>
    <n v="107"/>
    <n v="0"/>
    <x v="0"/>
    <x v="0"/>
    <x v="2"/>
  </r>
  <r>
    <x v="267"/>
    <n v="1"/>
    <n v="0"/>
    <n v="7"/>
    <x v="12"/>
    <n v="0"/>
    <n v="0"/>
    <n v="0"/>
    <n v="0"/>
    <n v="0"/>
    <n v="0"/>
    <x v="91096"/>
    <n v="397"/>
    <s v="ROBBERY,OPEN AREA UNCLASSIFIED"/>
    <n v="105"/>
    <x v="7"/>
    <s v="PL 1601001"/>
    <s v="F"/>
    <s v="Q"/>
    <n v="114"/>
    <n v="0"/>
    <x v="0"/>
    <x v="0"/>
    <x v="2"/>
  </r>
  <r>
    <x v="111"/>
    <n v="1"/>
    <n v="0"/>
    <n v="1"/>
    <x v="12"/>
    <n v="0"/>
    <n v="0"/>
    <n v="0"/>
    <n v="0"/>
    <n v="0"/>
    <n v="0"/>
    <x v="91097"/>
    <n v="729"/>
    <s v="FORGERY,ETC.,UNCLASSIFIED-FELO"/>
    <n v="113"/>
    <x v="18"/>
    <s v="PL 1703000"/>
    <s v="F"/>
    <s v="M"/>
    <n v="19"/>
    <n v="0"/>
    <x v="3"/>
    <x v="1"/>
    <x v="0"/>
  </r>
  <r>
    <x v="267"/>
    <n v="1"/>
    <n v="0"/>
    <n v="7"/>
    <x v="12"/>
    <n v="0"/>
    <n v="0"/>
    <n v="0"/>
    <n v="0"/>
    <n v="0"/>
    <n v="0"/>
    <x v="91098"/>
    <n v="101"/>
    <s v="ASSAULT 3"/>
    <n v="344"/>
    <x v="15"/>
    <s v="PL 1200001"/>
    <s v="M"/>
    <s v="M"/>
    <n v="34"/>
    <n v="0"/>
    <x v="0"/>
    <x v="1"/>
    <x v="2"/>
  </r>
  <r>
    <x v="297"/>
    <n v="3479"/>
    <n v="51"/>
    <n v="1383"/>
    <x v="101"/>
    <n v="51"/>
    <n v="4166"/>
    <n v="4193"/>
    <n v="1305"/>
    <n v="147"/>
    <n v="173"/>
    <x v="91099"/>
    <n v="748"/>
    <s v="CONTEMPT,CRIMINAL"/>
    <n v="359"/>
    <x v="21"/>
    <s v="PL 2155001"/>
    <s v="M"/>
    <s v="M"/>
    <n v="25"/>
    <n v="2"/>
    <x v="0"/>
    <x v="0"/>
    <x v="2"/>
  </r>
  <r>
    <x v="292"/>
    <n v="5458"/>
    <n v="88"/>
    <n v="1785"/>
    <x v="96"/>
    <n v="87"/>
    <n v="4809"/>
    <n v="4865"/>
    <n v="1578"/>
    <n v="257"/>
    <n v="313"/>
    <x v="91100"/>
    <n v="115"/>
    <s v="RECKLESS ENDANGERMENT 2"/>
    <n v="355"/>
    <x v="45"/>
    <s v="PL 1202000"/>
    <s v="M"/>
    <s v="B"/>
    <n v="52"/>
    <n v="0"/>
    <x v="2"/>
    <x v="0"/>
    <x v="4"/>
  </r>
  <r>
    <x v="275"/>
    <n v="5044"/>
    <n v="41"/>
    <n v="1534"/>
    <x v="84"/>
    <n v="40"/>
    <n v="3887"/>
    <n v="3902"/>
    <n v="1094"/>
    <n v="90"/>
    <n v="103"/>
    <x v="91101"/>
    <n v="681"/>
    <s v="CHILD, ENDANGERING WELFARE"/>
    <n v="233"/>
    <x v="0"/>
    <s v="PL 2601001"/>
    <s v="M"/>
    <s v="B"/>
    <n v="47"/>
    <n v="0"/>
    <x v="0"/>
    <x v="0"/>
    <x v="0"/>
  </r>
  <r>
    <x v="10"/>
    <n v="2841"/>
    <n v="79"/>
    <n v="443"/>
    <x v="10"/>
    <n v="79"/>
    <n v="3035"/>
    <n v="3128"/>
    <n v="582"/>
    <n v="357"/>
    <n v="450"/>
    <x v="91102"/>
    <n v="259"/>
    <s v="CRIMINAL MISCHIEF,UNCLASSIFIED 4"/>
    <n v="351"/>
    <x v="4"/>
    <s v="PL 1450001"/>
    <s v="M"/>
    <s v="Q"/>
    <n v="112"/>
    <n v="0"/>
    <x v="0"/>
    <x v="1"/>
    <x v="0"/>
  </r>
  <r>
    <x v="295"/>
    <n v="4498"/>
    <n v="12"/>
    <n v="1306"/>
    <x v="99"/>
    <n v="12"/>
    <n v="3424"/>
    <n v="3431"/>
    <n v="833"/>
    <n v="52"/>
    <n v="58"/>
    <x v="91103"/>
    <n v="339"/>
    <s v="LARCENY,PETIT FROM OPEN AREAS,"/>
    <n v="341"/>
    <x v="6"/>
    <s v="PL 1552500"/>
    <s v="M"/>
    <s v="M"/>
    <n v="7"/>
    <n v="0"/>
    <x v="2"/>
    <x v="0"/>
    <x v="0"/>
  </r>
  <r>
    <x v="269"/>
    <n v="2639"/>
    <n v="6"/>
    <n v="741"/>
    <x v="37"/>
    <n v="6"/>
    <n v="2704"/>
    <n v="2707"/>
    <n v="507"/>
    <n v="22"/>
    <n v="25"/>
    <x v="91104"/>
    <n v="792"/>
    <s v="WEAPONS POSSESSION 1 &amp; 2"/>
    <n v="118"/>
    <x v="23"/>
    <s v="PL 265031B"/>
    <s v="F"/>
    <s v="B"/>
    <n v="47"/>
    <n v="0"/>
    <x v="0"/>
    <x v="0"/>
    <x v="0"/>
  </r>
  <r>
    <x v="277"/>
    <n v="1035"/>
    <n v="0"/>
    <n v="210"/>
    <x v="47"/>
    <n v="0"/>
    <n v="419"/>
    <n v="419"/>
    <n v="117"/>
    <n v="1"/>
    <n v="1"/>
    <x v="91105"/>
    <n v="339"/>
    <s v="LARCENY,PETIT FROM OPEN AREAS,"/>
    <n v="341"/>
    <x v="6"/>
    <s v="PL 1552500"/>
    <s v="M"/>
    <s v="K"/>
    <n v="73"/>
    <n v="0"/>
    <x v="1"/>
    <x v="0"/>
    <x v="0"/>
  </r>
  <r>
    <x v="287"/>
    <n v="4144"/>
    <n v="142"/>
    <n v="978"/>
    <x v="91"/>
    <n v="141"/>
    <n v="4176"/>
    <n v="4356"/>
    <n v="1183"/>
    <n v="551"/>
    <n v="730"/>
    <x v="91106"/>
    <n v="750"/>
    <s v="RESISTING ARREST"/>
    <n v="359"/>
    <x v="21"/>
    <s v="PL 2053000"/>
    <s v="M"/>
    <s v="K"/>
    <n v="94"/>
    <n v="0"/>
    <x v="2"/>
    <x v="0"/>
    <x v="0"/>
  </r>
  <r>
    <x v="288"/>
    <n v="3530"/>
    <n v="137"/>
    <n v="777"/>
    <x v="92"/>
    <n v="137"/>
    <n v="3713"/>
    <n v="3871"/>
    <n v="1005"/>
    <n v="514"/>
    <n v="671"/>
    <x v="91107"/>
    <n v="223"/>
    <s v="BURGLARY,RESIDENCE,NIGHT"/>
    <n v="107"/>
    <x v="12"/>
    <s v="PL 1402502"/>
    <s v="F"/>
    <s v="K"/>
    <n v="66"/>
    <n v="0"/>
    <x v="0"/>
    <x v="0"/>
    <x v="1"/>
  </r>
  <r>
    <x v="268"/>
    <n v="642"/>
    <n v="1"/>
    <n v="176"/>
    <x v="48"/>
    <n v="1"/>
    <n v="274"/>
    <n v="274"/>
    <n v="90"/>
    <n v="0"/>
    <n v="1"/>
    <x v="91108"/>
    <n v="922"/>
    <s v="TRAFFIC,UNCLASSIFIED MISDEMEAN"/>
    <n v="348"/>
    <x v="27"/>
    <s v="VTL05110MU"/>
    <s v="M"/>
    <s v="M"/>
    <n v="32"/>
    <n v="2"/>
    <x v="2"/>
    <x v="0"/>
    <x v="0"/>
  </r>
  <r>
    <x v="286"/>
    <n v="3447"/>
    <n v="83"/>
    <n v="512"/>
    <x v="90"/>
    <n v="83"/>
    <n v="3133"/>
    <n v="3235"/>
    <n v="630"/>
    <n v="369"/>
    <n v="470"/>
    <x v="91109"/>
    <n v="203"/>
    <s v="TRESPASS 3, CRIMINAL"/>
    <n v="352"/>
    <x v="24"/>
    <s v="PL 140100A"/>
    <s v="M"/>
    <s v="Q"/>
    <n v="110"/>
    <n v="0"/>
    <x v="2"/>
    <x v="0"/>
    <x v="2"/>
  </r>
  <r>
    <x v="271"/>
    <n v="4510"/>
    <n v="186"/>
    <n v="1287"/>
    <x v="81"/>
    <n v="186"/>
    <n v="5028"/>
    <n v="5226"/>
    <n v="1476"/>
    <n v="561"/>
    <n v="759"/>
    <x v="91110"/>
    <n v="397"/>
    <s v="ROBBERY,OPEN AREA UNCLASSIFIED"/>
    <n v="105"/>
    <x v="7"/>
    <s v="PL 1601503"/>
    <s v="F"/>
    <s v="B"/>
    <n v="43"/>
    <n v="0"/>
    <x v="2"/>
    <x v="0"/>
    <x v="2"/>
  </r>
  <r>
    <x v="276"/>
    <n v="2172"/>
    <n v="117"/>
    <n v="585"/>
    <x v="85"/>
    <n v="117"/>
    <n v="3358"/>
    <n v="3494"/>
    <n v="869"/>
    <n v="470"/>
    <n v="606"/>
    <x v="91111"/>
    <n v="681"/>
    <s v="CHILD, ENDANGERING WELFARE"/>
    <n v="233"/>
    <x v="0"/>
    <s v="PL 2601001"/>
    <s v="M"/>
    <s v="K"/>
    <n v="72"/>
    <n v="0"/>
    <x v="1"/>
    <x v="0"/>
    <x v="2"/>
  </r>
  <r>
    <x v="285"/>
    <n v="57"/>
    <n v="0"/>
    <n v="37"/>
    <x v="12"/>
    <n v="0"/>
    <n v="15"/>
    <n v="15"/>
    <n v="13"/>
    <n v="0"/>
    <n v="0"/>
    <x v="91112"/>
    <n v="681"/>
    <s v="CHILD, ENDANGERING WELFARE"/>
    <n v="233"/>
    <x v="0"/>
    <s v="PL 2601001"/>
    <s v="M"/>
    <s v="Q"/>
    <n v="101"/>
    <n v="0"/>
    <x v="1"/>
    <x v="0"/>
    <x v="2"/>
  </r>
  <r>
    <x v="276"/>
    <n v="2172"/>
    <n v="117"/>
    <n v="585"/>
    <x v="85"/>
    <n v="117"/>
    <n v="3358"/>
    <n v="3494"/>
    <n v="869"/>
    <n v="470"/>
    <n v="606"/>
    <x v="91113"/>
    <n v="244"/>
    <s v="BURGLARY,UNCLASSIFIED,UNKNOWN"/>
    <n v="107"/>
    <x v="12"/>
    <s v="PL 1402000"/>
    <s v="F"/>
    <s v="M"/>
    <n v="5"/>
    <n v="0"/>
    <x v="0"/>
    <x v="0"/>
    <x v="2"/>
  </r>
  <r>
    <x v="285"/>
    <n v="57"/>
    <n v="0"/>
    <n v="37"/>
    <x v="12"/>
    <n v="0"/>
    <n v="15"/>
    <n v="15"/>
    <n v="13"/>
    <n v="0"/>
    <n v="0"/>
    <x v="91114"/>
    <n v="729"/>
    <s v="FORGERY,ETC.,UNCLASSIFIED-FELO"/>
    <n v="113"/>
    <x v="18"/>
    <s v="PL 1701003"/>
    <s v="F"/>
    <s v="Q"/>
    <n v="115"/>
    <n v="0"/>
    <x v="0"/>
    <x v="0"/>
    <x v="1"/>
  </r>
  <r>
    <x v="128"/>
    <n v="155"/>
    <n v="0"/>
    <n v="79"/>
    <x v="45"/>
    <n v="0"/>
    <n v="46"/>
    <n v="46"/>
    <n v="32"/>
    <n v="0"/>
    <n v="0"/>
    <x v="91115"/>
    <n v="209"/>
    <s v="BURGLARS TOOLS,UNCLASSIFIED"/>
    <n v="231"/>
    <x v="31"/>
    <s v="PL 1403500"/>
    <s v="M"/>
    <s v="Q"/>
    <n v="102"/>
    <n v="15"/>
    <x v="1"/>
    <x v="0"/>
    <x v="2"/>
  </r>
  <r>
    <x v="267"/>
    <n v="1"/>
    <n v="0"/>
    <n v="7"/>
    <x v="12"/>
    <n v="0"/>
    <n v="0"/>
    <n v="0"/>
    <n v="0"/>
    <n v="0"/>
    <n v="0"/>
    <x v="91116"/>
    <n v="969"/>
    <s v="TRAFFIC,UNCLASSIFIED INFRACTIO"/>
    <n v="881"/>
    <x v="30"/>
    <s v="VTL051101A"/>
    <s v="M"/>
    <s v="K"/>
    <n v="71"/>
    <n v="0"/>
    <x v="1"/>
    <x v="0"/>
    <x v="0"/>
  </r>
  <r>
    <x v="298"/>
    <n v="3560"/>
    <n v="62"/>
    <n v="1502"/>
    <x v="102"/>
    <n v="62"/>
    <n v="4306"/>
    <n v="4341"/>
    <n v="1409"/>
    <n v="181"/>
    <n v="216"/>
    <x v="91117"/>
    <n v="922"/>
    <s v="TRAFFIC,UNCLASSIFIED MISDEMEAN"/>
    <n v="348"/>
    <x v="27"/>
    <s v="VTL05110MU"/>
    <s v="M"/>
    <s v="K"/>
    <n v="73"/>
    <n v="0"/>
    <x v="0"/>
    <x v="1"/>
    <x v="0"/>
  </r>
  <r>
    <x v="281"/>
    <n v="355"/>
    <n v="0"/>
    <n v="107"/>
    <x v="12"/>
    <n v="0"/>
    <n v="96"/>
    <n v="96"/>
    <n v="45"/>
    <n v="0"/>
    <n v="0"/>
    <x v="91118"/>
    <n v="782"/>
    <s v="WEAPONS, POSSESSION, ETC"/>
    <n v="236"/>
    <x v="23"/>
    <s v="PL 2650101"/>
    <s v="M"/>
    <s v="M"/>
    <n v="5"/>
    <n v="97"/>
    <x v="0"/>
    <x v="0"/>
    <x v="0"/>
  </r>
  <r>
    <x v="288"/>
    <n v="3530"/>
    <n v="137"/>
    <n v="777"/>
    <x v="92"/>
    <n v="137"/>
    <n v="3713"/>
    <n v="3871"/>
    <n v="1005"/>
    <n v="514"/>
    <n v="671"/>
    <x v="91119"/>
    <n v="203"/>
    <s v="TRESPASS 3, CRIMINAL"/>
    <n v="352"/>
    <x v="24"/>
    <s v="PL 140100A"/>
    <s v="M"/>
    <s v="M"/>
    <n v="7"/>
    <n v="0"/>
    <x v="2"/>
    <x v="0"/>
    <x v="2"/>
  </r>
  <r>
    <x v="304"/>
    <n v="5747"/>
    <n v="170"/>
    <n v="1663"/>
    <x v="107"/>
    <n v="169"/>
    <n v="4992"/>
    <n v="5078"/>
    <n v="1640"/>
    <n v="348"/>
    <n v="434"/>
    <x v="91120"/>
    <n v="101"/>
    <s v="ASSAULT 3"/>
    <n v="344"/>
    <x v="15"/>
    <s v="PL 1200001"/>
    <s v="M"/>
    <s v="B"/>
    <n v="40"/>
    <n v="2"/>
    <x v="0"/>
    <x v="0"/>
    <x v="4"/>
  </r>
  <r>
    <x v="76"/>
    <n v="7"/>
    <n v="0"/>
    <n v="8"/>
    <x v="12"/>
    <n v="0"/>
    <n v="3"/>
    <n v="3"/>
    <n v="6"/>
    <n v="0"/>
    <n v="0"/>
    <x v="91121"/>
    <n v="681"/>
    <s v="CHILD, ENDANGERING WELFARE"/>
    <n v="233"/>
    <x v="0"/>
    <s v="PL 2601001"/>
    <s v="M"/>
    <s v="Q"/>
    <n v="110"/>
    <n v="0"/>
    <x v="0"/>
    <x v="0"/>
    <x v="2"/>
  </r>
  <r>
    <x v="117"/>
    <n v="619"/>
    <n v="0"/>
    <n v="152"/>
    <x v="12"/>
    <n v="0"/>
    <n v="183"/>
    <n v="183"/>
    <n v="66"/>
    <n v="0"/>
    <n v="0"/>
    <x v="91122"/>
    <n v="419"/>
    <s v="LARCENY,GRAND FROM PERSON,UNCL"/>
    <n v="109"/>
    <x v="11"/>
    <s v="PL 1553005"/>
    <s v="F"/>
    <s v="M"/>
    <n v="30"/>
    <n v="0"/>
    <x v="2"/>
    <x v="0"/>
    <x v="0"/>
  </r>
  <r>
    <x v="11"/>
    <n v="3792"/>
    <n v="95"/>
    <n v="630"/>
    <x v="11"/>
    <n v="95"/>
    <n v="3349"/>
    <n v="3460"/>
    <n v="736"/>
    <n v="416"/>
    <n v="527"/>
    <x v="91123"/>
    <n v="681"/>
    <s v="CHILD, ENDANGERING WELFARE"/>
    <n v="233"/>
    <x v="0"/>
    <s v="PL 2601001"/>
    <s v="M"/>
    <s v="Q"/>
    <n v="100"/>
    <n v="0"/>
    <x v="0"/>
    <x v="1"/>
    <x v="0"/>
  </r>
  <r>
    <x v="130"/>
    <n v="2535"/>
    <n v="58"/>
    <n v="462"/>
    <x v="56"/>
    <n v="58"/>
    <n v="2885"/>
    <n v="2973"/>
    <n v="536"/>
    <n v="347"/>
    <n v="435"/>
    <x v="91124"/>
    <n v="113"/>
    <s v="MENACING,UNCLASSIFIED"/>
    <n v="344"/>
    <x v="15"/>
    <s v="PL 1201500"/>
    <s v="M"/>
    <s v="B"/>
    <n v="42"/>
    <n v="0"/>
    <x v="0"/>
    <x v="0"/>
    <x v="0"/>
  </r>
  <r>
    <x v="268"/>
    <n v="642"/>
    <n v="1"/>
    <n v="176"/>
    <x v="48"/>
    <n v="1"/>
    <n v="274"/>
    <n v="274"/>
    <n v="90"/>
    <n v="0"/>
    <n v="1"/>
    <x v="91125"/>
    <n v="419"/>
    <s v="LARCENY,GRAND FROM PERSON,UNCL"/>
    <n v="109"/>
    <x v="11"/>
    <s v="PL 1553005"/>
    <s v="F"/>
    <s v="M"/>
    <n v="1"/>
    <n v="0"/>
    <x v="0"/>
    <x v="0"/>
    <x v="1"/>
  </r>
  <r>
    <x v="271"/>
    <n v="4510"/>
    <n v="186"/>
    <n v="1287"/>
    <x v="81"/>
    <n v="186"/>
    <n v="5028"/>
    <n v="5226"/>
    <n v="1476"/>
    <n v="561"/>
    <n v="759"/>
    <x v="91126"/>
    <n v="793"/>
    <s v="WEAPONS POSSESSION 3"/>
    <n v="118"/>
    <x v="23"/>
    <s v="PL 2650201"/>
    <s v="F"/>
    <s v="M"/>
    <n v="25"/>
    <n v="0"/>
    <x v="2"/>
    <x v="0"/>
    <x v="0"/>
  </r>
  <r>
    <x v="281"/>
    <n v="355"/>
    <n v="0"/>
    <n v="107"/>
    <x v="12"/>
    <n v="0"/>
    <n v="96"/>
    <n v="96"/>
    <n v="45"/>
    <n v="0"/>
    <n v="0"/>
    <x v="91127"/>
    <n v="503"/>
    <s v="CONTROLLED SUBSTANCE,INTENT TO"/>
    <n v="117"/>
    <x v="10"/>
    <s v="PL 2201601"/>
    <s v="F"/>
    <s v="Q"/>
    <n v="110"/>
    <n v="0"/>
    <x v="0"/>
    <x v="0"/>
    <x v="2"/>
  </r>
  <r>
    <x v="298"/>
    <n v="3560"/>
    <n v="62"/>
    <n v="1502"/>
    <x v="102"/>
    <n v="62"/>
    <n v="4306"/>
    <n v="4341"/>
    <n v="1409"/>
    <n v="181"/>
    <n v="216"/>
    <x v="91128"/>
    <n v="397"/>
    <s v="ROBBERY,OPEN AREA UNCLASSIFIED"/>
    <n v="105"/>
    <x v="7"/>
    <s v="PL 1601001"/>
    <s v="F"/>
    <s v="Q"/>
    <n v="114"/>
    <n v="0"/>
    <x v="0"/>
    <x v="0"/>
    <x v="2"/>
  </r>
  <r>
    <x v="274"/>
    <n v="2971"/>
    <n v="5"/>
    <n v="494"/>
    <x v="26"/>
    <n v="4"/>
    <n v="1456"/>
    <n v="1458"/>
    <n v="267"/>
    <n v="6"/>
    <n v="7"/>
    <x v="91129"/>
    <n v="101"/>
    <s v="ASSAULT 3"/>
    <n v="344"/>
    <x v="15"/>
    <s v="PL 1200001"/>
    <s v="M"/>
    <s v="S"/>
    <n v="121"/>
    <n v="0"/>
    <x v="0"/>
    <x v="1"/>
    <x v="0"/>
  </r>
  <r>
    <x v="251"/>
    <n v="378"/>
    <n v="8"/>
    <n v="58"/>
    <x v="44"/>
    <n v="1"/>
    <n v="331"/>
    <n v="346"/>
    <n v="51"/>
    <n v="19"/>
    <n v="21"/>
    <x v="91130"/>
    <n v="256"/>
    <s v="MISCHIEF, CRIMINAL 4, BY FIRE"/>
    <n v="351"/>
    <x v="4"/>
    <s v="PL 1500100"/>
    <s v="M"/>
    <s v="M"/>
    <n v="1"/>
    <n v="0"/>
    <x v="2"/>
    <x v="0"/>
    <x v="2"/>
  </r>
  <r>
    <x v="112"/>
    <n v="2452"/>
    <n v="3"/>
    <n v="387"/>
    <x v="5"/>
    <n v="3"/>
    <n v="1054"/>
    <n v="1055"/>
    <n v="207"/>
    <n v="3"/>
    <n v="4"/>
    <x v="91131"/>
    <n v="439"/>
    <s v="LARCENY,GRAND FROM OPEN AREAS, UNATTENDED"/>
    <n v="109"/>
    <x v="11"/>
    <s v="PL 1553001"/>
    <s v="F"/>
    <s v="Q"/>
    <n v="110"/>
    <n v="0"/>
    <x v="0"/>
    <x v="0"/>
    <x v="0"/>
  </r>
  <r>
    <x v="101"/>
    <n v="0"/>
    <n v="0"/>
    <n v="2"/>
    <x v="12"/>
    <n v="0"/>
    <n v="0"/>
    <n v="0"/>
    <n v="0"/>
    <n v="0"/>
    <n v="0"/>
    <x v="91132"/>
    <n v="397"/>
    <s v="ROBBERY,OPEN AREA UNCLASSIFIED"/>
    <n v="105"/>
    <x v="7"/>
    <s v="PL 1601001"/>
    <s v="F"/>
    <s v="Q"/>
    <n v="110"/>
    <n v="0"/>
    <x v="0"/>
    <x v="0"/>
    <x v="2"/>
  </r>
  <r>
    <x v="101"/>
    <n v="0"/>
    <n v="0"/>
    <n v="2"/>
    <x v="12"/>
    <n v="0"/>
    <n v="0"/>
    <n v="0"/>
    <n v="0"/>
    <n v="0"/>
    <n v="0"/>
    <x v="91133"/>
    <n v="478"/>
    <s v="THEFT OF SERVICES, UNCLASSIFIE"/>
    <n v="343"/>
    <x v="22"/>
    <s v="PL 1651503"/>
    <s v="M"/>
    <s v="K"/>
    <n v="72"/>
    <n v="1"/>
    <x v="2"/>
    <x v="0"/>
    <x v="2"/>
  </r>
  <r>
    <x v="128"/>
    <n v="155"/>
    <n v="0"/>
    <n v="79"/>
    <x v="45"/>
    <n v="0"/>
    <n v="46"/>
    <n v="46"/>
    <n v="32"/>
    <n v="0"/>
    <n v="0"/>
    <x v="91134"/>
    <n v="478"/>
    <s v="THEFT OF SERVICES, UNCLASSIFIE"/>
    <n v="343"/>
    <x v="22"/>
    <s v="PL 1651503"/>
    <s v="M"/>
    <s v="M"/>
    <n v="14"/>
    <n v="15"/>
    <x v="0"/>
    <x v="1"/>
    <x v="0"/>
  </r>
  <r>
    <x v="305"/>
    <n v="3311"/>
    <n v="185"/>
    <n v="1144"/>
    <x v="108"/>
    <n v="185"/>
    <n v="4447"/>
    <n v="4638"/>
    <n v="1268"/>
    <n v="564"/>
    <n v="754"/>
    <x v="91135"/>
    <n v="439"/>
    <s v="LARCENY,GRAND FROM OPEN AREAS, UNATTENDED"/>
    <n v="109"/>
    <x v="11"/>
    <s v="PL 1553001"/>
    <s v="F"/>
    <s v="Q"/>
    <n v="106"/>
    <n v="0"/>
    <x v="1"/>
    <x v="0"/>
    <x v="2"/>
  </r>
  <r>
    <x v="268"/>
    <n v="642"/>
    <n v="1"/>
    <n v="176"/>
    <x v="48"/>
    <n v="1"/>
    <n v="274"/>
    <n v="274"/>
    <n v="90"/>
    <n v="0"/>
    <n v="1"/>
    <x v="91136"/>
    <n v="223"/>
    <s v="BURGLARY,RESIDENCE,NIGHT"/>
    <n v="107"/>
    <x v="12"/>
    <s v="PL 1402502"/>
    <s v="F"/>
    <s v="M"/>
    <n v="23"/>
    <n v="0"/>
    <x v="0"/>
    <x v="0"/>
    <x v="1"/>
  </r>
  <r>
    <x v="117"/>
    <n v="619"/>
    <n v="0"/>
    <n v="152"/>
    <x v="12"/>
    <n v="0"/>
    <n v="183"/>
    <n v="183"/>
    <n v="66"/>
    <n v="0"/>
    <n v="0"/>
    <x v="91137"/>
    <n v="511"/>
    <s v="CONTROLLED SUBSTANCE, POSSESSI"/>
    <n v="235"/>
    <x v="10"/>
    <s v="PL 2200300"/>
    <s v="M"/>
    <s v="S"/>
    <n v="120"/>
    <n v="0"/>
    <x v="0"/>
    <x v="0"/>
    <x v="1"/>
  </r>
  <r>
    <x v="275"/>
    <n v="5044"/>
    <n v="41"/>
    <n v="1534"/>
    <x v="84"/>
    <n v="40"/>
    <n v="3887"/>
    <n v="3902"/>
    <n v="1094"/>
    <n v="90"/>
    <n v="103"/>
    <x v="91138"/>
    <n v="339"/>
    <s v="LARCENY,PETIT FROM OPEN AREAS,"/>
    <n v="341"/>
    <x v="6"/>
    <s v="PL 1552500"/>
    <s v="M"/>
    <s v="B"/>
    <n v="49"/>
    <n v="0"/>
    <x v="1"/>
    <x v="0"/>
    <x v="0"/>
  </r>
  <r>
    <x v="274"/>
    <n v="2971"/>
    <n v="5"/>
    <n v="494"/>
    <x v="26"/>
    <n v="4"/>
    <n v="1456"/>
    <n v="1458"/>
    <n v="267"/>
    <n v="6"/>
    <n v="7"/>
    <x v="91139"/>
    <n v="109"/>
    <s v="ASSAULT 2,1,UNCLASSIFIED"/>
    <n v="106"/>
    <x v="9"/>
    <s v="PL 1200501"/>
    <s v="F"/>
    <s v="B"/>
    <n v="52"/>
    <n v="0"/>
    <x v="3"/>
    <x v="0"/>
    <x v="0"/>
  </r>
  <r>
    <x v="262"/>
    <n v="69"/>
    <n v="0"/>
    <n v="58"/>
    <x v="12"/>
    <n v="0"/>
    <n v="24"/>
    <n v="24"/>
    <n v="21"/>
    <n v="0"/>
    <n v="0"/>
    <x v="91140"/>
    <n v="779"/>
    <s v="PUBLIC ADMINISTRATION,UNCLASSI"/>
    <n v="126"/>
    <x v="5"/>
    <s v="PL 215510B"/>
    <s v="F"/>
    <s v="K"/>
    <n v="61"/>
    <n v="0"/>
    <x v="0"/>
    <x v="1"/>
    <x v="0"/>
  </r>
  <r>
    <x v="11"/>
    <n v="3792"/>
    <n v="95"/>
    <n v="630"/>
    <x v="11"/>
    <n v="95"/>
    <n v="3349"/>
    <n v="3460"/>
    <n v="736"/>
    <n v="416"/>
    <n v="527"/>
    <x v="91141"/>
    <n v="109"/>
    <s v="ASSAULT 2,1,UNCLASSIFIED"/>
    <n v="106"/>
    <x v="9"/>
    <s v="PL 1200501"/>
    <s v="F"/>
    <s v="B"/>
    <n v="41"/>
    <n v="0"/>
    <x v="2"/>
    <x v="0"/>
    <x v="0"/>
  </r>
  <r>
    <x v="273"/>
    <n v="3063"/>
    <n v="93"/>
    <n v="585"/>
    <x v="83"/>
    <n v="93"/>
    <n v="3195"/>
    <n v="3299"/>
    <n v="679"/>
    <n v="390"/>
    <n v="494"/>
    <x v="91142"/>
    <n v="101"/>
    <s v="ASSAULT 3"/>
    <n v="344"/>
    <x v="15"/>
    <s v="PL 1200001"/>
    <s v="M"/>
    <s v="Q"/>
    <n v="106"/>
    <n v="0"/>
    <x v="0"/>
    <x v="1"/>
    <x v="2"/>
  </r>
  <r>
    <x v="301"/>
    <n v="2344"/>
    <n v="90"/>
    <n v="533"/>
    <x v="105"/>
    <n v="90"/>
    <n v="3280"/>
    <n v="3405"/>
    <n v="809"/>
    <n v="445"/>
    <n v="569"/>
    <x v="91143"/>
    <n v="112"/>
    <s v="MENACING 1ST DEGREE (VICT NOT"/>
    <n v="126"/>
    <x v="5"/>
    <s v="PL 1201800"/>
    <s v="F"/>
    <s v="M"/>
    <n v="10"/>
    <n v="0"/>
    <x v="0"/>
    <x v="0"/>
    <x v="2"/>
  </r>
  <r>
    <x v="115"/>
    <n v="3733"/>
    <n v="173"/>
    <n v="1039"/>
    <x v="54"/>
    <n v="173"/>
    <n v="5009"/>
    <n v="5205"/>
    <n v="1418"/>
    <n v="565"/>
    <n v="761"/>
    <x v="91144"/>
    <n v="705"/>
    <s v="FORGERY,ETC.-MISD."/>
    <n v="358"/>
    <x v="20"/>
    <s v="PL 1702000"/>
    <s v="M"/>
    <s v="K"/>
    <n v="67"/>
    <n v="0"/>
    <x v="2"/>
    <x v="0"/>
    <x v="0"/>
  </r>
  <r>
    <x v="268"/>
    <n v="642"/>
    <n v="1"/>
    <n v="176"/>
    <x v="48"/>
    <n v="1"/>
    <n v="274"/>
    <n v="274"/>
    <n v="90"/>
    <n v="0"/>
    <n v="1"/>
    <x v="91145"/>
    <n v="153"/>
    <s v="RAPE 3"/>
    <n v="104"/>
    <x v="1"/>
    <s v="PL 1302502"/>
    <s v="F"/>
    <s v="B"/>
    <n v="52"/>
    <n v="0"/>
    <x v="0"/>
    <x v="0"/>
    <x v="4"/>
  </r>
  <r>
    <x v="281"/>
    <n v="355"/>
    <n v="0"/>
    <n v="107"/>
    <x v="12"/>
    <n v="0"/>
    <n v="96"/>
    <n v="96"/>
    <n v="45"/>
    <n v="0"/>
    <n v="0"/>
    <x v="91146"/>
    <n v="101"/>
    <s v="ASSAULT 3"/>
    <n v="344"/>
    <x v="15"/>
    <s v="PL 1200001"/>
    <s v="M"/>
    <s v="B"/>
    <n v="46"/>
    <n v="0"/>
    <x v="0"/>
    <x v="0"/>
    <x v="0"/>
  </r>
  <r>
    <x v="285"/>
    <n v="57"/>
    <n v="0"/>
    <n v="37"/>
    <x v="12"/>
    <n v="0"/>
    <n v="15"/>
    <n v="15"/>
    <n v="13"/>
    <n v="0"/>
    <n v="0"/>
    <x v="91147"/>
    <n v="339"/>
    <s v="LARCENY,PETIT FROM OPEN AREAS,"/>
    <n v="341"/>
    <x v="6"/>
    <s v="PL 1552500"/>
    <s v="M"/>
    <s v="M"/>
    <n v="18"/>
    <n v="0"/>
    <x v="0"/>
    <x v="0"/>
    <x v="0"/>
  </r>
  <r>
    <x v="297"/>
    <n v="3479"/>
    <n v="51"/>
    <n v="1383"/>
    <x v="101"/>
    <n v="51"/>
    <n v="4166"/>
    <n v="4193"/>
    <n v="1305"/>
    <n v="147"/>
    <n v="173"/>
    <x v="91148"/>
    <n v="109"/>
    <s v="ASSAULT 2,1,UNCLASSIFIED"/>
    <n v="106"/>
    <x v="9"/>
    <s v="PL 1200501"/>
    <s v="F"/>
    <s v="M"/>
    <n v="25"/>
    <n v="0"/>
    <x v="0"/>
    <x v="1"/>
    <x v="0"/>
  </r>
  <r>
    <x v="128"/>
    <n v="155"/>
    <n v="0"/>
    <n v="79"/>
    <x v="45"/>
    <n v="0"/>
    <n v="46"/>
    <n v="46"/>
    <n v="32"/>
    <n v="0"/>
    <n v="0"/>
    <x v="91149"/>
    <n v="109"/>
    <s v="ASSAULT 2,1,UNCLASSIFIED"/>
    <n v="106"/>
    <x v="9"/>
    <s v="PL 1200502"/>
    <s v="F"/>
    <s v="M"/>
    <n v="23"/>
    <n v="0"/>
    <x v="1"/>
    <x v="0"/>
    <x v="0"/>
  </r>
  <r>
    <x v="268"/>
    <n v="642"/>
    <n v="1"/>
    <n v="176"/>
    <x v="48"/>
    <n v="1"/>
    <n v="274"/>
    <n v="274"/>
    <n v="90"/>
    <n v="0"/>
    <n v="1"/>
    <x v="91150"/>
    <n v="339"/>
    <s v="LARCENY,PETIT FROM OPEN AREAS,"/>
    <n v="341"/>
    <x v="6"/>
    <s v="PL 1552500"/>
    <s v="M"/>
    <s v="K"/>
    <n v="84"/>
    <n v="0"/>
    <x v="0"/>
    <x v="1"/>
    <x v="0"/>
  </r>
  <r>
    <x v="287"/>
    <n v="4144"/>
    <n v="142"/>
    <n v="978"/>
    <x v="91"/>
    <n v="141"/>
    <n v="4176"/>
    <n v="4356"/>
    <n v="1183"/>
    <n v="551"/>
    <n v="730"/>
    <x v="91151"/>
    <n v="748"/>
    <s v="CONTEMPT,CRIMINAL"/>
    <n v="359"/>
    <x v="21"/>
    <s v="PL 2155002"/>
    <s v="M"/>
    <s v="M"/>
    <n v="26"/>
    <n v="0"/>
    <x v="1"/>
    <x v="1"/>
    <x v="2"/>
  </r>
  <r>
    <x v="271"/>
    <n v="4510"/>
    <n v="186"/>
    <n v="1287"/>
    <x v="81"/>
    <n v="186"/>
    <n v="5028"/>
    <n v="5226"/>
    <n v="1476"/>
    <n v="561"/>
    <n v="759"/>
    <x v="91152"/>
    <n v="114"/>
    <s v="OBSTR BREATH/CIRCUL"/>
    <n v="344"/>
    <x v="15"/>
    <s v="PL 1211100"/>
    <s v="M"/>
    <s v="M"/>
    <n v="7"/>
    <n v="2"/>
    <x v="4"/>
    <x v="0"/>
    <x v="2"/>
  </r>
  <r>
    <x v="117"/>
    <n v="619"/>
    <n v="0"/>
    <n v="152"/>
    <x v="12"/>
    <n v="0"/>
    <n v="183"/>
    <n v="183"/>
    <n v="66"/>
    <n v="0"/>
    <n v="0"/>
    <x v="91153"/>
    <n v="494"/>
    <s v="STOLEN PROPERTY 2,1,POSSESSION"/>
    <n v="111"/>
    <x v="25"/>
    <s v="PL 1654502"/>
    <s v="F"/>
    <s v="Q"/>
    <n v="107"/>
    <n v="0"/>
    <x v="3"/>
    <x v="0"/>
    <x v="0"/>
  </r>
  <r>
    <x v="266"/>
    <n v="3570"/>
    <n v="15"/>
    <n v="1144"/>
    <x v="80"/>
    <n v="14"/>
    <n v="3132"/>
    <n v="3138"/>
    <n v="702"/>
    <n v="39"/>
    <n v="44"/>
    <x v="91154"/>
    <n v="490"/>
    <s v="STOLEN PROPERTY 3,POSSESSION"/>
    <n v="232"/>
    <x v="25"/>
    <s v="PL 1654000"/>
    <s v="M"/>
    <s v="B"/>
    <n v="44"/>
    <n v="0"/>
    <x v="0"/>
    <x v="0"/>
    <x v="2"/>
  </r>
  <r>
    <x v="283"/>
    <n v="6044"/>
    <n v="218"/>
    <n v="1574"/>
    <x v="88"/>
    <n v="218"/>
    <n v="5272"/>
    <n v="5450"/>
    <n v="1609"/>
    <n v="529"/>
    <n v="706"/>
    <x v="91155"/>
    <n v="508"/>
    <s v="DRUG PARAPHERNALIA,   POSSESSE"/>
    <n v="235"/>
    <x v="10"/>
    <s v="PL 2205003"/>
    <s v="M"/>
    <s v="Q"/>
    <n v="113"/>
    <n v="0"/>
    <x v="0"/>
    <x v="0"/>
    <x v="0"/>
  </r>
  <r>
    <x v="286"/>
    <n v="3447"/>
    <n v="83"/>
    <n v="512"/>
    <x v="90"/>
    <n v="83"/>
    <n v="3133"/>
    <n v="3235"/>
    <n v="630"/>
    <n v="369"/>
    <n v="470"/>
    <x v="91156"/>
    <n v="113"/>
    <s v="MENACING,UNCLASSIFIED"/>
    <n v="344"/>
    <x v="15"/>
    <s v="PL 1201401"/>
    <s v="M"/>
    <s v="K"/>
    <n v="83"/>
    <n v="0"/>
    <x v="0"/>
    <x v="1"/>
    <x v="2"/>
  </r>
  <r>
    <x v="268"/>
    <n v="642"/>
    <n v="1"/>
    <n v="176"/>
    <x v="48"/>
    <n v="1"/>
    <n v="274"/>
    <n v="274"/>
    <n v="90"/>
    <n v="0"/>
    <n v="1"/>
    <x v="91157"/>
    <n v="904"/>
    <s v="INTOXICATED DRIVING,ALCOHOL"/>
    <n v="119"/>
    <x v="35"/>
    <s v="VTL11920E2"/>
    <s v="F"/>
    <s v="S"/>
    <n v="121"/>
    <n v="0"/>
    <x v="0"/>
    <x v="0"/>
    <x v="2"/>
  </r>
  <r>
    <x v="271"/>
    <n v="4510"/>
    <n v="186"/>
    <n v="1287"/>
    <x v="81"/>
    <n v="186"/>
    <n v="5028"/>
    <n v="5226"/>
    <n v="1476"/>
    <n v="561"/>
    <n v="759"/>
    <x v="91158"/>
    <n v="793"/>
    <s v="WEAPONS POSSESSION 3"/>
    <n v="118"/>
    <x v="23"/>
    <s v="PL 2650201"/>
    <s v="F"/>
    <s v="M"/>
    <n v="25"/>
    <n v="0"/>
    <x v="2"/>
    <x v="0"/>
    <x v="0"/>
  </r>
  <r>
    <x v="11"/>
    <n v="3792"/>
    <n v="95"/>
    <n v="630"/>
    <x v="11"/>
    <n v="95"/>
    <n v="3349"/>
    <n v="3460"/>
    <n v="736"/>
    <n v="416"/>
    <n v="527"/>
    <x v="91159"/>
    <n v="339"/>
    <s v="LARCENY,PETIT FROM OPEN AREAS,"/>
    <n v="341"/>
    <x v="6"/>
    <s v="PL 1552500"/>
    <s v="M"/>
    <s v="M"/>
    <n v="1"/>
    <n v="0"/>
    <x v="2"/>
    <x v="0"/>
    <x v="0"/>
  </r>
  <r>
    <x v="268"/>
    <n v="642"/>
    <n v="1"/>
    <n v="176"/>
    <x v="48"/>
    <n v="1"/>
    <n v="274"/>
    <n v="274"/>
    <n v="90"/>
    <n v="0"/>
    <n v="1"/>
    <x v="91160"/>
    <n v="115"/>
    <s v="RECKLESS ENDANGERMENT 2"/>
    <n v="355"/>
    <x v="45"/>
    <s v="PL 1202000"/>
    <s v="M"/>
    <s v="M"/>
    <n v="10"/>
    <n v="0"/>
    <x v="0"/>
    <x v="0"/>
    <x v="1"/>
  </r>
  <r>
    <x v="270"/>
    <n v="21"/>
    <n v="0"/>
    <n v="18"/>
    <x v="12"/>
    <n v="0"/>
    <n v="6"/>
    <n v="6"/>
    <n v="8"/>
    <n v="0"/>
    <n v="0"/>
    <x v="91161"/>
    <n v="905"/>
    <s v="INTOXICATED DRIVING,ALCOHOL"/>
    <n v="347"/>
    <x v="16"/>
    <s v="VTL11920U2"/>
    <s v="M"/>
    <s v="K"/>
    <n v="69"/>
    <n v="0"/>
    <x v="2"/>
    <x v="1"/>
    <x v="0"/>
  </r>
  <r>
    <x v="265"/>
    <n v="5669"/>
    <n v="167"/>
    <n v="1708"/>
    <x v="79"/>
    <n v="167"/>
    <n v="5070"/>
    <n v="5174"/>
    <n v="1660"/>
    <n v="388"/>
    <n v="492"/>
    <x v="91162"/>
    <n v="101"/>
    <s v="ASSAULT 3"/>
    <n v="344"/>
    <x v="15"/>
    <s v="PL 1200001"/>
    <s v="M"/>
    <s v="K"/>
    <n v="63"/>
    <n v="0"/>
    <x v="3"/>
    <x v="0"/>
    <x v="0"/>
  </r>
  <r>
    <x v="283"/>
    <n v="6044"/>
    <n v="218"/>
    <n v="1574"/>
    <x v="88"/>
    <n v="218"/>
    <n v="5272"/>
    <n v="5450"/>
    <n v="1609"/>
    <n v="529"/>
    <n v="706"/>
    <x v="91163"/>
    <n v="569"/>
    <s v="MARIJUANA, SALE 4 &amp; 5"/>
    <n v="235"/>
    <x v="10"/>
    <s v="PL 2214000"/>
    <s v="M"/>
    <s v="B"/>
    <n v="46"/>
    <n v="0"/>
    <x v="0"/>
    <x v="0"/>
    <x v="0"/>
  </r>
  <r>
    <x v="303"/>
    <n v="2121"/>
    <n v="1"/>
    <n v="340"/>
    <x v="5"/>
    <n v="1"/>
    <n v="714"/>
    <n v="714"/>
    <n v="160"/>
    <n v="2"/>
    <n v="2"/>
    <x v="91164"/>
    <n v="109"/>
    <s v="ASSAULT 2,1,UNCLASSIFIED"/>
    <n v="106"/>
    <x v="9"/>
    <s v="PL 1200501"/>
    <s v="F"/>
    <s v="M"/>
    <n v="34"/>
    <n v="0"/>
    <x v="0"/>
    <x v="1"/>
    <x v="4"/>
  </r>
  <r>
    <x v="74"/>
    <n v="230"/>
    <n v="8"/>
    <n v="60"/>
    <x v="18"/>
    <n v="3"/>
    <n v="588"/>
    <n v="595"/>
    <n v="73"/>
    <n v="44"/>
    <n v="48"/>
    <x v="91165"/>
    <n v="259"/>
    <s v="CRIMINAL MISCHIEF,UNCLASSIFIED 4"/>
    <n v="351"/>
    <x v="4"/>
    <s v="PL 1450001"/>
    <s v="M"/>
    <s v="M"/>
    <n v="32"/>
    <n v="0"/>
    <x v="0"/>
    <x v="0"/>
    <x v="0"/>
  </r>
  <r>
    <x v="112"/>
    <n v="2452"/>
    <n v="3"/>
    <n v="387"/>
    <x v="5"/>
    <n v="3"/>
    <n v="1054"/>
    <n v="1055"/>
    <n v="207"/>
    <n v="3"/>
    <n v="4"/>
    <x v="91166"/>
    <n v="905"/>
    <s v="INTOXICATED DRIVING,ALCOHOL"/>
    <n v="347"/>
    <x v="16"/>
    <s v="VTL11920U2"/>
    <s v="M"/>
    <s v="B"/>
    <n v="46"/>
    <n v="0"/>
    <x v="0"/>
    <x v="0"/>
    <x v="2"/>
  </r>
  <r>
    <x v="297"/>
    <n v="3479"/>
    <n v="51"/>
    <n v="1383"/>
    <x v="101"/>
    <n v="51"/>
    <n v="4166"/>
    <n v="4193"/>
    <n v="1305"/>
    <n v="147"/>
    <n v="173"/>
    <x v="91167"/>
    <n v="905"/>
    <s v="INTOXICATED DRIVING,ALCOHOL"/>
    <n v="347"/>
    <x v="16"/>
    <s v="VTL11920U2"/>
    <s v="M"/>
    <s v="Q"/>
    <n v="108"/>
    <n v="0"/>
    <x v="0"/>
    <x v="0"/>
    <x v="4"/>
  </r>
  <r>
    <x v="112"/>
    <n v="2452"/>
    <n v="3"/>
    <n v="387"/>
    <x v="5"/>
    <n v="3"/>
    <n v="1054"/>
    <n v="1055"/>
    <n v="207"/>
    <n v="3"/>
    <n v="4"/>
    <x v="91168"/>
    <n v="101"/>
    <s v="ASSAULT 3"/>
    <n v="344"/>
    <x v="15"/>
    <s v="PL 1200001"/>
    <s v="M"/>
    <s v="M"/>
    <n v="28"/>
    <n v="97"/>
    <x v="2"/>
    <x v="1"/>
    <x v="2"/>
  </r>
  <r>
    <x v="292"/>
    <n v="5458"/>
    <n v="88"/>
    <n v="1785"/>
    <x v="96"/>
    <n v="87"/>
    <n v="4809"/>
    <n v="4865"/>
    <n v="1578"/>
    <n v="257"/>
    <n v="313"/>
    <x v="91169"/>
    <n v="397"/>
    <s v="ROBBERY,OPEN AREA UNCLASSIFIED"/>
    <n v="105"/>
    <x v="7"/>
    <s v="PL 1601503"/>
    <s v="F"/>
    <s v="K"/>
    <n v="60"/>
    <n v="0"/>
    <x v="3"/>
    <x v="0"/>
    <x v="2"/>
  </r>
  <r>
    <x v="66"/>
    <n v="895"/>
    <n v="8"/>
    <n v="114"/>
    <x v="42"/>
    <n v="8"/>
    <n v="906"/>
    <n v="918"/>
    <n v="113"/>
    <n v="78"/>
    <n v="90"/>
    <x v="91170"/>
    <n v="793"/>
    <s v="WEAPONS POSSESSION 3"/>
    <n v="118"/>
    <x v="23"/>
    <s v="PL 2650203"/>
    <s v="F"/>
    <s v="K"/>
    <n v="81"/>
    <n v="0"/>
    <x v="0"/>
    <x v="0"/>
    <x v="0"/>
  </r>
  <r>
    <x v="266"/>
    <n v="3570"/>
    <n v="15"/>
    <n v="1144"/>
    <x v="80"/>
    <n v="14"/>
    <n v="3132"/>
    <n v="3138"/>
    <n v="702"/>
    <n v="39"/>
    <n v="44"/>
    <x v="91171"/>
    <n v="439"/>
    <s v="LARCENY,GRAND FROM OPEN AREAS, UNATTENDED"/>
    <n v="109"/>
    <x v="11"/>
    <s v="PL 1553001"/>
    <s v="F"/>
    <s v="K"/>
    <n v="70"/>
    <n v="0"/>
    <x v="0"/>
    <x v="1"/>
    <x v="1"/>
  </r>
  <r>
    <x v="295"/>
    <n v="4498"/>
    <n v="12"/>
    <n v="1306"/>
    <x v="99"/>
    <n v="12"/>
    <n v="3424"/>
    <n v="3431"/>
    <n v="833"/>
    <n v="52"/>
    <n v="58"/>
    <x v="91172"/>
    <n v="792"/>
    <s v="WEAPONS POSSESSION 1 &amp; 2"/>
    <n v="118"/>
    <x v="23"/>
    <s v="PL 2650303"/>
    <s v="F"/>
    <s v="B"/>
    <n v="46"/>
    <n v="0"/>
    <x v="2"/>
    <x v="0"/>
    <x v="2"/>
  </r>
  <r>
    <x v="128"/>
    <n v="155"/>
    <n v="0"/>
    <n v="79"/>
    <x v="45"/>
    <n v="0"/>
    <n v="46"/>
    <n v="46"/>
    <n v="32"/>
    <n v="0"/>
    <n v="0"/>
    <x v="91173"/>
    <n v="244"/>
    <s v="BURGLARY,UNCLASSIFIED,UNKNOWN"/>
    <n v="107"/>
    <x v="12"/>
    <s v="PL 1402000"/>
    <s v="F"/>
    <s v="Q"/>
    <n v="108"/>
    <n v="0"/>
    <x v="0"/>
    <x v="0"/>
    <x v="4"/>
  </r>
  <r>
    <x v="76"/>
    <n v="7"/>
    <n v="0"/>
    <n v="8"/>
    <x v="12"/>
    <n v="0"/>
    <n v="3"/>
    <n v="3"/>
    <n v="6"/>
    <n v="0"/>
    <n v="0"/>
    <x v="91174"/>
    <n v="750"/>
    <s v="RESISTING ARREST"/>
    <n v="359"/>
    <x v="21"/>
    <s v="PL 2053000"/>
    <s v="M"/>
    <s v="Q"/>
    <n v="103"/>
    <n v="97"/>
    <x v="0"/>
    <x v="0"/>
    <x v="0"/>
  </r>
  <r>
    <x v="117"/>
    <n v="619"/>
    <n v="0"/>
    <n v="152"/>
    <x v="12"/>
    <n v="0"/>
    <n v="183"/>
    <n v="183"/>
    <n v="66"/>
    <n v="0"/>
    <n v="0"/>
    <x v="91175"/>
    <n v="114"/>
    <s v="OBSTR BREATH/CIRCUL"/>
    <n v="344"/>
    <x v="15"/>
    <s v="PL 1211100"/>
    <s v="M"/>
    <s v="M"/>
    <n v="34"/>
    <n v="0"/>
    <x v="0"/>
    <x v="0"/>
    <x v="4"/>
  </r>
  <r>
    <x v="296"/>
    <n v="3706"/>
    <n v="4"/>
    <n v="634"/>
    <x v="100"/>
    <n v="3"/>
    <n v="1935"/>
    <n v="1937"/>
    <n v="342"/>
    <n v="9"/>
    <n v="11"/>
    <x v="91176"/>
    <n v="750"/>
    <s v="RESISTING ARREST"/>
    <n v="359"/>
    <x v="21"/>
    <s v="PL 2053000"/>
    <s v="M"/>
    <s v="M"/>
    <n v="34"/>
    <n v="0"/>
    <x v="0"/>
    <x v="0"/>
    <x v="2"/>
  </r>
  <r>
    <x v="277"/>
    <n v="1035"/>
    <n v="0"/>
    <n v="210"/>
    <x v="47"/>
    <n v="0"/>
    <n v="419"/>
    <n v="419"/>
    <n v="117"/>
    <n v="1"/>
    <n v="1"/>
    <x v="91177"/>
    <n v="339"/>
    <s v="LARCENY,PETIT FROM OPEN AREAS,"/>
    <n v="341"/>
    <x v="6"/>
    <s v="PL 1552500"/>
    <s v="M"/>
    <s v="M"/>
    <n v="33"/>
    <n v="3"/>
    <x v="0"/>
    <x v="0"/>
    <x v="4"/>
  </r>
  <r>
    <x v="282"/>
    <n v="4006"/>
    <n v="3"/>
    <n v="740"/>
    <x v="72"/>
    <n v="3"/>
    <n v="2419"/>
    <n v="2421"/>
    <n v="426"/>
    <n v="16"/>
    <n v="18"/>
    <x v="91178"/>
    <n v="570"/>
    <s v="MARIJUANA, SALE 1, 2 &amp; 3"/>
    <n v="117"/>
    <x v="10"/>
    <s v="PL 2215500"/>
    <s v="F"/>
    <s v="K"/>
    <n v="83"/>
    <n v="0"/>
    <x v="0"/>
    <x v="0"/>
    <x v="4"/>
  </r>
  <r>
    <x v="268"/>
    <n v="642"/>
    <n v="1"/>
    <n v="176"/>
    <x v="48"/>
    <n v="1"/>
    <n v="274"/>
    <n v="274"/>
    <n v="90"/>
    <n v="0"/>
    <n v="1"/>
    <x v="91179"/>
    <n v="922"/>
    <s v="TRAFFIC,UNCLASSIFIED MISDEMEAN"/>
    <n v="348"/>
    <x v="27"/>
    <s v="VTL05110A4"/>
    <s v="M"/>
    <s v="M"/>
    <n v="23"/>
    <n v="97"/>
    <x v="1"/>
    <x v="0"/>
    <x v="0"/>
  </r>
  <r>
    <x v="11"/>
    <n v="3792"/>
    <n v="95"/>
    <n v="630"/>
    <x v="11"/>
    <n v="95"/>
    <n v="3349"/>
    <n v="3460"/>
    <n v="736"/>
    <n v="416"/>
    <n v="527"/>
    <x v="91180"/>
    <n v="922"/>
    <s v="TRAFFIC,UNCLASSIFIED MISDEMEAN"/>
    <n v="348"/>
    <x v="27"/>
    <s v="VTL0512000"/>
    <s v="M"/>
    <s v="Q"/>
    <n v="112"/>
    <n v="0"/>
    <x v="0"/>
    <x v="0"/>
    <x v="0"/>
  </r>
  <r>
    <x v="288"/>
    <n v="3530"/>
    <n v="137"/>
    <n v="777"/>
    <x v="92"/>
    <n v="137"/>
    <n v="3713"/>
    <n v="3871"/>
    <n v="1005"/>
    <n v="514"/>
    <n v="671"/>
    <x v="91181"/>
    <n v="109"/>
    <s v="ASSAULT 2,1,UNCLASSIFIED"/>
    <n v="106"/>
    <x v="9"/>
    <s v="PL 1200501"/>
    <s v="F"/>
    <s v="K"/>
    <n v="77"/>
    <n v="0"/>
    <x v="0"/>
    <x v="1"/>
    <x v="0"/>
  </r>
  <r>
    <x v="10"/>
    <n v="2841"/>
    <n v="79"/>
    <n v="443"/>
    <x v="10"/>
    <n v="79"/>
    <n v="3035"/>
    <n v="3128"/>
    <n v="582"/>
    <n v="357"/>
    <n v="450"/>
    <x v="91182"/>
    <n v="101"/>
    <s v="ASSAULT 3"/>
    <n v="344"/>
    <x v="15"/>
    <s v="PL 1200001"/>
    <s v="M"/>
    <s v="Q"/>
    <n v="109"/>
    <n v="0"/>
    <x v="0"/>
    <x v="0"/>
    <x v="2"/>
  </r>
  <r>
    <x v="101"/>
    <n v="0"/>
    <n v="0"/>
    <n v="2"/>
    <x v="12"/>
    <n v="0"/>
    <n v="0"/>
    <n v="0"/>
    <n v="0"/>
    <n v="0"/>
    <n v="0"/>
    <x v="91183"/>
    <n v="439"/>
    <s v="LARCENY,GRAND FROM OPEN AREAS, UNATTENDED"/>
    <n v="109"/>
    <x v="11"/>
    <s v="PL 1553004"/>
    <s v="F"/>
    <s v="M"/>
    <n v="6"/>
    <n v="0"/>
    <x v="2"/>
    <x v="0"/>
    <x v="0"/>
  </r>
  <r>
    <x v="275"/>
    <n v="5044"/>
    <n v="41"/>
    <n v="1534"/>
    <x v="84"/>
    <n v="40"/>
    <n v="3887"/>
    <n v="3902"/>
    <n v="1094"/>
    <n v="90"/>
    <n v="103"/>
    <x v="91184"/>
    <n v="244"/>
    <s v="BURGLARY,UNCLASSIFIED,UNKNOWN"/>
    <n v="107"/>
    <x v="12"/>
    <s v="PL 1402000"/>
    <s v="F"/>
    <s v="Q"/>
    <n v="106"/>
    <n v="0"/>
    <x v="0"/>
    <x v="0"/>
    <x v="0"/>
  </r>
  <r>
    <x v="300"/>
    <n v="3586"/>
    <n v="93"/>
    <n v="788"/>
    <x v="104"/>
    <n v="93"/>
    <n v="3581"/>
    <n v="3725"/>
    <n v="933"/>
    <n v="492"/>
    <n v="636"/>
    <x v="91185"/>
    <n v="639"/>
    <s v="AGGRAVATED HARASSMENT 2"/>
    <n v="361"/>
    <x v="29"/>
    <s v="PL 2403004"/>
    <s v="M"/>
    <s v="K"/>
    <n v="70"/>
    <n v="0"/>
    <x v="0"/>
    <x v="1"/>
    <x v="0"/>
  </r>
  <r>
    <x v="264"/>
    <n v="3"/>
    <n v="0"/>
    <n v="14"/>
    <x v="12"/>
    <n v="0"/>
    <n v="0"/>
    <n v="0"/>
    <n v="0"/>
    <n v="0"/>
    <n v="0"/>
    <x v="91186"/>
    <n v="105"/>
    <s v="STRANGULATION 1ST"/>
    <n v="106"/>
    <x v="9"/>
    <s v="PL 1211200"/>
    <s v="F"/>
    <s v="K"/>
    <n v="83"/>
    <n v="0"/>
    <x v="0"/>
    <x v="0"/>
    <x v="2"/>
  </r>
  <r>
    <x v="117"/>
    <n v="619"/>
    <n v="0"/>
    <n v="152"/>
    <x v="12"/>
    <n v="0"/>
    <n v="183"/>
    <n v="183"/>
    <n v="66"/>
    <n v="0"/>
    <n v="0"/>
    <x v="91187"/>
    <n v="439"/>
    <s v="LARCENY,GRAND FROM OPEN AREAS, UNATTENDED"/>
    <n v="109"/>
    <x v="11"/>
    <s v="PL 1553001"/>
    <s v="F"/>
    <s v="M"/>
    <n v="9"/>
    <n v="0"/>
    <x v="2"/>
    <x v="0"/>
    <x v="0"/>
  </r>
  <r>
    <x v="101"/>
    <n v="0"/>
    <n v="0"/>
    <n v="2"/>
    <x v="12"/>
    <n v="0"/>
    <n v="0"/>
    <n v="0"/>
    <n v="0"/>
    <n v="0"/>
    <n v="0"/>
    <x v="91188"/>
    <n v="511"/>
    <s v="CONTROLLED SUBSTANCE, POSSESSI"/>
    <n v="235"/>
    <x v="10"/>
    <s v="PL 2200300"/>
    <s v="M"/>
    <s v="M"/>
    <n v="25"/>
    <n v="0"/>
    <x v="0"/>
    <x v="0"/>
    <x v="4"/>
  </r>
  <r>
    <x v="264"/>
    <n v="3"/>
    <n v="0"/>
    <n v="14"/>
    <x v="12"/>
    <n v="0"/>
    <n v="0"/>
    <n v="0"/>
    <n v="0"/>
    <n v="0"/>
    <n v="0"/>
    <x v="91189"/>
    <n v="748"/>
    <s v="CONTEMPT,CRIMINAL"/>
    <n v="359"/>
    <x v="21"/>
    <s v="PL 2155006"/>
    <s v="M"/>
    <s v="M"/>
    <n v="34"/>
    <n v="0"/>
    <x v="0"/>
    <x v="0"/>
    <x v="2"/>
  </r>
  <r>
    <x v="303"/>
    <n v="2121"/>
    <n v="1"/>
    <n v="340"/>
    <x v="5"/>
    <n v="1"/>
    <n v="714"/>
    <n v="714"/>
    <n v="160"/>
    <n v="2"/>
    <n v="2"/>
    <x v="91190"/>
    <n v="101"/>
    <s v="ASSAULT 3"/>
    <n v="344"/>
    <x v="15"/>
    <s v="PL 1200001"/>
    <s v="M"/>
    <s v="M"/>
    <n v="33"/>
    <n v="0"/>
    <x v="1"/>
    <x v="0"/>
    <x v="4"/>
  </r>
  <r>
    <x v="304"/>
    <n v="5747"/>
    <n v="170"/>
    <n v="1663"/>
    <x v="107"/>
    <n v="169"/>
    <n v="4992"/>
    <n v="5078"/>
    <n v="1640"/>
    <n v="348"/>
    <n v="434"/>
    <x v="91191"/>
    <n v="181"/>
    <s v="IMPRISONMENT 2,UNLAWFUL"/>
    <n v="355"/>
    <x v="45"/>
    <s v="PL 1350500"/>
    <s v="M"/>
    <s v="K"/>
    <n v="79"/>
    <n v="0"/>
    <x v="2"/>
    <x v="0"/>
    <x v="2"/>
  </r>
  <r>
    <x v="282"/>
    <n v="4006"/>
    <n v="3"/>
    <n v="740"/>
    <x v="72"/>
    <n v="3"/>
    <n v="2419"/>
    <n v="2421"/>
    <n v="426"/>
    <n v="16"/>
    <n v="18"/>
    <x v="91192"/>
    <n v="244"/>
    <s v="BURGLARY,UNCLASSIFIED,UNKNOWN"/>
    <n v="107"/>
    <x v="12"/>
    <s v="PL 1402501"/>
    <s v="F"/>
    <s v="M"/>
    <n v="24"/>
    <n v="0"/>
    <x v="0"/>
    <x v="0"/>
    <x v="0"/>
  </r>
  <r>
    <x v="76"/>
    <n v="7"/>
    <n v="0"/>
    <n v="8"/>
    <x v="12"/>
    <n v="0"/>
    <n v="3"/>
    <n v="3"/>
    <n v="6"/>
    <n v="0"/>
    <n v="0"/>
    <x v="91193"/>
    <n v="339"/>
    <s v="LARCENY,PETIT FROM OPEN AREAS,"/>
    <n v="341"/>
    <x v="6"/>
    <s v="PL 1552500"/>
    <s v="M"/>
    <s v="K"/>
    <n v="75"/>
    <n v="0"/>
    <x v="1"/>
    <x v="0"/>
    <x v="0"/>
  </r>
  <r>
    <x v="286"/>
    <n v="3447"/>
    <n v="83"/>
    <n v="512"/>
    <x v="90"/>
    <n v="83"/>
    <n v="3133"/>
    <n v="3235"/>
    <n v="630"/>
    <n v="369"/>
    <n v="470"/>
    <x v="91194"/>
    <n v="397"/>
    <s v="ROBBERY,OPEN AREA UNCLASSIFIED"/>
    <n v="105"/>
    <x v="7"/>
    <s v="PL 1600500"/>
    <s v="F"/>
    <s v="B"/>
    <n v="49"/>
    <n v="0"/>
    <x v="1"/>
    <x v="0"/>
    <x v="0"/>
  </r>
  <r>
    <x v="101"/>
    <n v="0"/>
    <n v="0"/>
    <n v="2"/>
    <x v="12"/>
    <n v="0"/>
    <n v="0"/>
    <n v="0"/>
    <n v="0"/>
    <n v="0"/>
    <n v="0"/>
    <x v="91195"/>
    <n v="918"/>
    <s v="RECKLESS DRIVING"/>
    <n v="348"/>
    <x v="27"/>
    <s v="VTL1212000"/>
    <s v="M"/>
    <s v="Q"/>
    <n v="103"/>
    <n v="0"/>
    <x v="1"/>
    <x v="0"/>
    <x v="0"/>
  </r>
  <r>
    <x v="284"/>
    <n v="3876"/>
    <n v="105"/>
    <n v="858"/>
    <x v="89"/>
    <n v="105"/>
    <n v="3933"/>
    <n v="4099"/>
    <n v="1086"/>
    <n v="535"/>
    <n v="700"/>
    <x v="91196"/>
    <n v="439"/>
    <s v="LARCENY,GRAND FROM OPEN AREAS, UNATTENDED"/>
    <n v="109"/>
    <x v="11"/>
    <s v="PL 1553501"/>
    <s v="F"/>
    <s v="M"/>
    <n v="23"/>
    <n v="0"/>
    <x v="0"/>
    <x v="0"/>
    <x v="0"/>
  </r>
  <r>
    <x v="295"/>
    <n v="4498"/>
    <n v="12"/>
    <n v="1306"/>
    <x v="99"/>
    <n v="12"/>
    <n v="3424"/>
    <n v="3431"/>
    <n v="833"/>
    <n v="52"/>
    <n v="58"/>
    <x v="91197"/>
    <n v="113"/>
    <s v="MENACING,UNCLASSIFIED"/>
    <n v="344"/>
    <x v="15"/>
    <s v="PL 1201401"/>
    <s v="M"/>
    <s v="K"/>
    <n v="62"/>
    <n v="0"/>
    <x v="2"/>
    <x v="0"/>
    <x v="2"/>
  </r>
  <r>
    <x v="288"/>
    <n v="3530"/>
    <n v="137"/>
    <n v="777"/>
    <x v="92"/>
    <n v="137"/>
    <n v="3713"/>
    <n v="3871"/>
    <n v="1005"/>
    <n v="514"/>
    <n v="671"/>
    <x v="91198"/>
    <n v="748"/>
    <s v="CONTEMPT,CRIMINAL"/>
    <n v="359"/>
    <x v="21"/>
    <s v="PL 2155003"/>
    <s v="M"/>
    <s v="B"/>
    <n v="42"/>
    <n v="2"/>
    <x v="0"/>
    <x v="0"/>
    <x v="0"/>
  </r>
  <r>
    <x v="302"/>
    <n v="5070"/>
    <n v="197"/>
    <n v="1343"/>
    <x v="106"/>
    <n v="197"/>
    <n v="5194"/>
    <n v="5389"/>
    <n v="1536"/>
    <n v="555"/>
    <n v="751"/>
    <x v="91199"/>
    <n v="681"/>
    <s v="CHILD, ENDANGERING WELFARE"/>
    <n v="233"/>
    <x v="0"/>
    <s v="PL 2601001"/>
    <s v="M"/>
    <s v="Q"/>
    <n v="114"/>
    <n v="0"/>
    <x v="0"/>
    <x v="0"/>
    <x v="0"/>
  </r>
  <r>
    <x v="290"/>
    <n v="3864"/>
    <n v="188"/>
    <n v="1447"/>
    <x v="94"/>
    <n v="188"/>
    <n v="5125"/>
    <n v="5249"/>
    <n v="1669"/>
    <n v="422"/>
    <n v="545"/>
    <x v="91200"/>
    <n v="199"/>
    <s v="AGGRAVATED CRIMINAL CONTEMPT"/>
    <n v="126"/>
    <x v="5"/>
    <s v="PL 2155201"/>
    <s v="F"/>
    <s v="M"/>
    <n v="28"/>
    <n v="2"/>
    <x v="0"/>
    <x v="0"/>
    <x v="0"/>
  </r>
  <r>
    <x v="11"/>
    <n v="3792"/>
    <n v="95"/>
    <n v="630"/>
    <x v="11"/>
    <n v="95"/>
    <n v="3349"/>
    <n v="3460"/>
    <n v="736"/>
    <n v="416"/>
    <n v="527"/>
    <x v="91201"/>
    <n v="113"/>
    <s v="MENACING,UNCLASSIFIED"/>
    <n v="344"/>
    <x v="15"/>
    <s v="PL 1201401"/>
    <s v="M"/>
    <s v="K"/>
    <n v="75"/>
    <n v="0"/>
    <x v="0"/>
    <x v="0"/>
    <x v="0"/>
  </r>
  <r>
    <x v="12"/>
    <n v="5"/>
    <n v="0"/>
    <n v="2"/>
    <x v="12"/>
    <n v="0"/>
    <n v="0"/>
    <n v="0"/>
    <n v="0"/>
    <n v="0"/>
    <n v="0"/>
    <x v="91202"/>
    <n v="101"/>
    <s v="ASSAULT 3"/>
    <n v="344"/>
    <x v="15"/>
    <s v="PL 1200001"/>
    <s v="M"/>
    <s v="K"/>
    <n v="75"/>
    <n v="2"/>
    <x v="0"/>
    <x v="0"/>
    <x v="0"/>
  </r>
  <r>
    <x v="264"/>
    <n v="3"/>
    <n v="0"/>
    <n v="14"/>
    <x v="12"/>
    <n v="0"/>
    <n v="0"/>
    <n v="0"/>
    <n v="0"/>
    <n v="0"/>
    <n v="0"/>
    <x v="91203"/>
    <n v="439"/>
    <s v="LARCENY,GRAND FROM OPEN AREAS, UNATTENDED"/>
    <n v="109"/>
    <x v="11"/>
    <s v="PL 1553004"/>
    <s v="F"/>
    <s v="M"/>
    <n v="19"/>
    <n v="0"/>
    <x v="1"/>
    <x v="0"/>
    <x v="2"/>
  </r>
  <r>
    <x v="282"/>
    <n v="4006"/>
    <n v="3"/>
    <n v="740"/>
    <x v="72"/>
    <n v="3"/>
    <n v="2419"/>
    <n v="2421"/>
    <n v="426"/>
    <n v="16"/>
    <n v="18"/>
    <x v="91204"/>
    <n v="567"/>
    <s v="MARIJUANA, POSSESSION 4 &amp; 5"/>
    <n v="235"/>
    <x v="10"/>
    <s v="PL 2211500"/>
    <s v="M"/>
    <s v="B"/>
    <n v="47"/>
    <n v="0"/>
    <x v="0"/>
    <x v="0"/>
    <x v="2"/>
  </r>
  <r>
    <x v="264"/>
    <n v="3"/>
    <n v="0"/>
    <n v="14"/>
    <x v="12"/>
    <n v="0"/>
    <n v="0"/>
    <n v="0"/>
    <n v="0"/>
    <n v="0"/>
    <n v="0"/>
    <x v="91205"/>
    <n v="49"/>
    <s v="U.S. CODE UNCLASSIFIED"/>
    <n v="995"/>
    <x v="17"/>
    <s v="FOA9000049"/>
    <m/>
    <s v="B"/>
    <n v="43"/>
    <n v="0"/>
    <x v="0"/>
    <x v="0"/>
    <x v="4"/>
  </r>
  <r>
    <x v="286"/>
    <n v="3447"/>
    <n v="83"/>
    <n v="512"/>
    <x v="90"/>
    <n v="83"/>
    <n v="3133"/>
    <n v="3235"/>
    <n v="630"/>
    <n v="369"/>
    <n v="470"/>
    <x v="91206"/>
    <n v="101"/>
    <s v="ASSAULT 3"/>
    <n v="344"/>
    <x v="15"/>
    <s v="PL 1200001"/>
    <s v="M"/>
    <s v="Q"/>
    <n v="103"/>
    <n v="0"/>
    <x v="1"/>
    <x v="0"/>
    <x v="2"/>
  </r>
  <r>
    <x v="271"/>
    <n v="4510"/>
    <n v="186"/>
    <n v="1287"/>
    <x v="81"/>
    <n v="186"/>
    <n v="5028"/>
    <n v="5226"/>
    <n v="1476"/>
    <n v="561"/>
    <n v="759"/>
    <x v="91207"/>
    <n v="779"/>
    <s v="PUBLIC ADMINISTRATION,UNCLASSI"/>
    <n v="126"/>
    <x v="5"/>
    <s v="PL 215510B"/>
    <s v="F"/>
    <s v="B"/>
    <n v="52"/>
    <n v="0"/>
    <x v="0"/>
    <x v="0"/>
    <x v="2"/>
  </r>
  <r>
    <x v="264"/>
    <n v="3"/>
    <n v="0"/>
    <n v="14"/>
    <x v="12"/>
    <n v="0"/>
    <n v="0"/>
    <n v="0"/>
    <n v="0"/>
    <n v="0"/>
    <n v="0"/>
    <x v="91208"/>
    <n v="793"/>
    <s v="WEAPONS POSSESSION 3"/>
    <n v="118"/>
    <x v="23"/>
    <s v="PL 2650201"/>
    <s v="F"/>
    <s v="M"/>
    <n v="23"/>
    <n v="0"/>
    <x v="1"/>
    <x v="0"/>
    <x v="0"/>
  </r>
  <r>
    <x v="268"/>
    <n v="642"/>
    <n v="1"/>
    <n v="176"/>
    <x v="48"/>
    <n v="1"/>
    <n v="274"/>
    <n v="274"/>
    <n v="90"/>
    <n v="0"/>
    <n v="1"/>
    <x v="91209"/>
    <n v="462"/>
    <s v="UNAUTHORIZED USE VEHICLE 3"/>
    <n v="353"/>
    <x v="14"/>
    <s v="PL 1650501"/>
    <s v="M"/>
    <s v="B"/>
    <n v="52"/>
    <n v="0"/>
    <x v="0"/>
    <x v="0"/>
    <x v="2"/>
  </r>
  <r>
    <x v="297"/>
    <n v="3479"/>
    <n v="51"/>
    <n v="1383"/>
    <x v="101"/>
    <n v="51"/>
    <n v="4166"/>
    <n v="4193"/>
    <n v="1305"/>
    <n v="147"/>
    <n v="173"/>
    <x v="91210"/>
    <n v="113"/>
    <s v="MENACING,UNCLASSIFIED"/>
    <n v="344"/>
    <x v="15"/>
    <s v="PL 1201401"/>
    <s v="M"/>
    <s v="K"/>
    <n v="75"/>
    <n v="0"/>
    <x v="2"/>
    <x v="0"/>
    <x v="4"/>
  </r>
  <r>
    <x v="269"/>
    <n v="2639"/>
    <n v="6"/>
    <n v="741"/>
    <x v="37"/>
    <n v="6"/>
    <n v="2704"/>
    <n v="2707"/>
    <n v="507"/>
    <n v="22"/>
    <n v="25"/>
    <x v="91211"/>
    <n v="922"/>
    <s v="TRAFFIC,UNCLASSIFIED MISDEMEAN"/>
    <n v="348"/>
    <x v="27"/>
    <s v="VTL05110MU"/>
    <s v="M"/>
    <s v="K"/>
    <n v="71"/>
    <n v="0"/>
    <x v="0"/>
    <x v="0"/>
    <x v="0"/>
  </r>
  <r>
    <x v="264"/>
    <n v="3"/>
    <n v="0"/>
    <n v="14"/>
    <x v="12"/>
    <n v="0"/>
    <n v="0"/>
    <n v="0"/>
    <n v="0"/>
    <n v="0"/>
    <n v="0"/>
    <x v="91212"/>
    <n v="268"/>
    <s v="CRIMINAL MIS 2 &amp; 3"/>
    <n v="121"/>
    <x v="4"/>
    <s v="PL 1450502"/>
    <s v="F"/>
    <s v="B"/>
    <n v="52"/>
    <n v="0"/>
    <x v="0"/>
    <x v="0"/>
    <x v="2"/>
  </r>
  <r>
    <x v="268"/>
    <n v="642"/>
    <n v="1"/>
    <n v="176"/>
    <x v="48"/>
    <n v="1"/>
    <n v="274"/>
    <n v="274"/>
    <n v="90"/>
    <n v="0"/>
    <n v="1"/>
    <x v="91213"/>
    <n v="244"/>
    <s v="BURGLARY,UNCLASSIFIED,UNKNOWN"/>
    <n v="107"/>
    <x v="12"/>
    <s v="PL 1402000"/>
    <s v="F"/>
    <s v="M"/>
    <n v="30"/>
    <n v="0"/>
    <x v="0"/>
    <x v="0"/>
    <x v="2"/>
  </r>
  <r>
    <x v="268"/>
    <n v="642"/>
    <n v="1"/>
    <n v="176"/>
    <x v="48"/>
    <n v="1"/>
    <n v="274"/>
    <n v="274"/>
    <n v="90"/>
    <n v="0"/>
    <n v="1"/>
    <x v="91214"/>
    <n v="175"/>
    <s v="SEXUAL ABUSE 3,2"/>
    <n v="233"/>
    <x v="0"/>
    <s v="PL 13052A1"/>
    <s v="M"/>
    <s v="K"/>
    <n v="72"/>
    <n v="0"/>
    <x v="2"/>
    <x v="0"/>
    <x v="2"/>
  </r>
  <r>
    <x v="240"/>
    <n v="1549"/>
    <n v="34"/>
    <n v="238"/>
    <x v="71"/>
    <n v="34"/>
    <n v="1767"/>
    <n v="1799"/>
    <n v="262"/>
    <n v="204"/>
    <n v="236"/>
    <x v="91215"/>
    <n v="397"/>
    <s v="ROBBERY,OPEN AREA UNCLASSIFIED"/>
    <n v="105"/>
    <x v="7"/>
    <s v="PL 1601001"/>
    <s v="F"/>
    <s v="B"/>
    <n v="46"/>
    <n v="0"/>
    <x v="3"/>
    <x v="1"/>
    <x v="4"/>
  </r>
  <r>
    <x v="282"/>
    <n v="4006"/>
    <n v="3"/>
    <n v="740"/>
    <x v="72"/>
    <n v="3"/>
    <n v="2419"/>
    <n v="2421"/>
    <n v="426"/>
    <n v="16"/>
    <n v="18"/>
    <x v="91216"/>
    <n v="544"/>
    <s v="GAMBLING 2,PROMOTING,UNCLASSIF"/>
    <n v="350"/>
    <x v="36"/>
    <s v="PL 2250500"/>
    <s v="M"/>
    <s v="B"/>
    <n v="46"/>
    <n v="0"/>
    <x v="2"/>
    <x v="0"/>
    <x v="0"/>
  </r>
  <r>
    <x v="264"/>
    <n v="3"/>
    <n v="0"/>
    <n v="14"/>
    <x v="12"/>
    <n v="0"/>
    <n v="0"/>
    <n v="0"/>
    <n v="0"/>
    <n v="0"/>
    <n v="0"/>
    <x v="91217"/>
    <n v="779"/>
    <s v="PUBLIC ADMINISTRATION,UNCLASSI"/>
    <n v="126"/>
    <x v="5"/>
    <s v="PL 215510B"/>
    <s v="F"/>
    <s v="Q"/>
    <n v="106"/>
    <n v="0"/>
    <x v="2"/>
    <x v="0"/>
    <x v="0"/>
  </r>
  <r>
    <x v="268"/>
    <n v="642"/>
    <n v="1"/>
    <n v="176"/>
    <x v="48"/>
    <n v="1"/>
    <n v="274"/>
    <n v="274"/>
    <n v="90"/>
    <n v="0"/>
    <n v="1"/>
    <x v="91218"/>
    <n v="849"/>
    <s v="NY STATE LAWS,UNCLASSIFIED VIO"/>
    <n v="677"/>
    <x v="39"/>
    <s v="LOC00000V0"/>
    <s v="V"/>
    <s v="Q"/>
    <n v="104"/>
    <n v="0"/>
    <x v="1"/>
    <x v="0"/>
    <x v="4"/>
  </r>
  <r>
    <x v="277"/>
    <n v="1035"/>
    <n v="0"/>
    <n v="210"/>
    <x v="47"/>
    <n v="0"/>
    <n v="419"/>
    <n v="419"/>
    <n v="117"/>
    <n v="1"/>
    <n v="1"/>
    <x v="91219"/>
    <n v="114"/>
    <s v="OBSTR BREATH/CIRCUL"/>
    <n v="344"/>
    <x v="15"/>
    <s v="PL 121110A"/>
    <s v="M"/>
    <s v="B"/>
    <n v="47"/>
    <n v="0"/>
    <x v="0"/>
    <x v="0"/>
    <x v="0"/>
  </r>
  <r>
    <x v="130"/>
    <n v="2535"/>
    <n v="58"/>
    <n v="462"/>
    <x v="56"/>
    <n v="58"/>
    <n v="2885"/>
    <n v="2973"/>
    <n v="536"/>
    <n v="347"/>
    <n v="435"/>
    <x v="91220"/>
    <n v="113"/>
    <s v="MENACING,UNCLASSIFIED"/>
    <n v="344"/>
    <x v="15"/>
    <s v="PL 1201401"/>
    <s v="M"/>
    <s v="K"/>
    <n v="66"/>
    <n v="0"/>
    <x v="1"/>
    <x v="1"/>
    <x v="2"/>
  </r>
  <r>
    <x v="303"/>
    <n v="2121"/>
    <n v="1"/>
    <n v="340"/>
    <x v="5"/>
    <n v="1"/>
    <n v="714"/>
    <n v="714"/>
    <n v="160"/>
    <n v="2"/>
    <n v="2"/>
    <x v="91221"/>
    <n v="268"/>
    <s v="CRIMINAL MIS 2 &amp; 3"/>
    <n v="121"/>
    <x v="4"/>
    <s v="PL 1450502"/>
    <s v="F"/>
    <s v="K"/>
    <n v="75"/>
    <n v="0"/>
    <x v="2"/>
    <x v="0"/>
    <x v="4"/>
  </r>
  <r>
    <x v="274"/>
    <n v="2971"/>
    <n v="5"/>
    <n v="494"/>
    <x v="26"/>
    <n v="4"/>
    <n v="1456"/>
    <n v="1458"/>
    <n v="267"/>
    <n v="6"/>
    <n v="7"/>
    <x v="91222"/>
    <n v="759"/>
    <s v="PUBLIC ADMINISTATION,UNCLASS M"/>
    <n v="359"/>
    <x v="21"/>
    <s v="PL 1950500"/>
    <s v="M"/>
    <s v="K"/>
    <n v="68"/>
    <n v="1"/>
    <x v="0"/>
    <x v="0"/>
    <x v="1"/>
  </r>
  <r>
    <x v="306"/>
    <n v="5576"/>
    <n v="202"/>
    <n v="1539"/>
    <x v="108"/>
    <n v="202"/>
    <n v="5290"/>
    <n v="5482"/>
    <n v="1582"/>
    <n v="546"/>
    <n v="738"/>
    <x v="91223"/>
    <n v="462"/>
    <s v="UNAUTHORIZED USE VEHICLE 3"/>
    <n v="353"/>
    <x v="14"/>
    <s v="PL 1650501"/>
    <s v="M"/>
    <s v="Q"/>
    <n v="115"/>
    <n v="0"/>
    <x v="2"/>
    <x v="0"/>
    <x v="0"/>
  </r>
  <r>
    <x v="286"/>
    <n v="3447"/>
    <n v="83"/>
    <n v="512"/>
    <x v="90"/>
    <n v="83"/>
    <n v="3133"/>
    <n v="3235"/>
    <n v="630"/>
    <n v="369"/>
    <n v="470"/>
    <x v="91224"/>
    <n v="922"/>
    <s v="TRAFFIC,UNCLASSIFIED MISDEMEAN"/>
    <n v="348"/>
    <x v="27"/>
    <s v="VTL05110MU"/>
    <s v="M"/>
    <s v="B"/>
    <n v="46"/>
    <n v="0"/>
    <x v="0"/>
    <x v="0"/>
    <x v="1"/>
  </r>
  <r>
    <x v="111"/>
    <n v="1"/>
    <n v="0"/>
    <n v="1"/>
    <x v="12"/>
    <n v="0"/>
    <n v="0"/>
    <n v="0"/>
    <n v="0"/>
    <n v="0"/>
    <n v="0"/>
    <x v="91225"/>
    <n v="905"/>
    <s v="INTOXICATED DRIVING,ALCOHOL"/>
    <n v="347"/>
    <x v="16"/>
    <s v="VTL11920U2"/>
    <s v="M"/>
    <s v="B"/>
    <n v="47"/>
    <n v="0"/>
    <x v="0"/>
    <x v="0"/>
    <x v="0"/>
  </r>
  <r>
    <x v="264"/>
    <n v="3"/>
    <n v="0"/>
    <n v="14"/>
    <x v="12"/>
    <n v="0"/>
    <n v="0"/>
    <n v="0"/>
    <n v="0"/>
    <n v="0"/>
    <n v="0"/>
    <x v="91226"/>
    <n v="101"/>
    <s v="ASSAULT 3"/>
    <n v="344"/>
    <x v="15"/>
    <s v="PL 1200001"/>
    <s v="M"/>
    <s v="B"/>
    <n v="50"/>
    <n v="0"/>
    <x v="2"/>
    <x v="0"/>
    <x v="2"/>
  </r>
  <r>
    <x v="283"/>
    <n v="6044"/>
    <n v="218"/>
    <n v="1574"/>
    <x v="88"/>
    <n v="218"/>
    <n v="5272"/>
    <n v="5450"/>
    <n v="1609"/>
    <n v="529"/>
    <n v="706"/>
    <x v="91227"/>
    <n v="639"/>
    <s v="AGGRAVATED HARASSMENT 2"/>
    <n v="361"/>
    <x v="29"/>
    <s v="PL 2403002"/>
    <s v="M"/>
    <s v="B"/>
    <n v="52"/>
    <n v="0"/>
    <x v="0"/>
    <x v="0"/>
    <x v="4"/>
  </r>
  <r>
    <x v="274"/>
    <n v="2971"/>
    <n v="5"/>
    <n v="494"/>
    <x v="26"/>
    <n v="4"/>
    <n v="1456"/>
    <n v="1458"/>
    <n v="267"/>
    <n v="6"/>
    <n v="7"/>
    <x v="91228"/>
    <n v="105"/>
    <s v="STRANGULATION 1ST"/>
    <n v="106"/>
    <x v="9"/>
    <s v="PL 1211200"/>
    <s v="F"/>
    <s v="Q"/>
    <n v="101"/>
    <n v="0"/>
    <x v="2"/>
    <x v="0"/>
    <x v="0"/>
  </r>
  <r>
    <x v="274"/>
    <n v="2971"/>
    <n v="5"/>
    <n v="494"/>
    <x v="26"/>
    <n v="4"/>
    <n v="1456"/>
    <n v="1458"/>
    <n v="267"/>
    <n v="6"/>
    <n v="7"/>
    <x v="91229"/>
    <n v="244"/>
    <s v="BURGLARY,UNCLASSIFIED,UNKNOWN"/>
    <n v="107"/>
    <x v="12"/>
    <s v="PL 1402000"/>
    <s v="F"/>
    <s v="M"/>
    <n v="1"/>
    <n v="0"/>
    <x v="0"/>
    <x v="0"/>
    <x v="2"/>
  </r>
  <r>
    <x v="293"/>
    <n v="6353"/>
    <n v="224"/>
    <n v="1742"/>
    <x v="97"/>
    <n v="224"/>
    <n v="5189"/>
    <n v="5347"/>
    <n v="1639"/>
    <n v="499"/>
    <n v="657"/>
    <x v="91230"/>
    <n v="792"/>
    <s v="WEAPONS POSSESSION 1 &amp; 2"/>
    <n v="118"/>
    <x v="23"/>
    <s v="PL 265031B"/>
    <s v="F"/>
    <s v="K"/>
    <n v="73"/>
    <n v="0"/>
    <x v="0"/>
    <x v="0"/>
    <x v="0"/>
  </r>
  <r>
    <x v="266"/>
    <n v="3570"/>
    <n v="15"/>
    <n v="1144"/>
    <x v="80"/>
    <n v="14"/>
    <n v="3132"/>
    <n v="3138"/>
    <n v="702"/>
    <n v="39"/>
    <n v="44"/>
    <x v="91231"/>
    <n v="779"/>
    <s v="PUBLIC ADMINISTRATION,UNCLASSI"/>
    <n v="126"/>
    <x v="5"/>
    <s v="PL 215510B"/>
    <s v="F"/>
    <s v="Q"/>
    <n v="106"/>
    <n v="0"/>
    <x v="2"/>
    <x v="0"/>
    <x v="0"/>
  </r>
  <r>
    <x v="76"/>
    <n v="7"/>
    <n v="0"/>
    <n v="8"/>
    <x v="12"/>
    <n v="0"/>
    <n v="3"/>
    <n v="3"/>
    <n v="6"/>
    <n v="0"/>
    <n v="0"/>
    <x v="91232"/>
    <n v="439"/>
    <s v="LARCENY,GRAND FROM OPEN AREAS, UNATTENDED"/>
    <n v="109"/>
    <x v="11"/>
    <s v="PL 1553001"/>
    <s v="F"/>
    <s v="M"/>
    <n v="17"/>
    <n v="0"/>
    <x v="2"/>
    <x v="0"/>
    <x v="0"/>
  </r>
  <r>
    <x v="300"/>
    <n v="3586"/>
    <n v="93"/>
    <n v="788"/>
    <x v="104"/>
    <n v="93"/>
    <n v="3581"/>
    <n v="3725"/>
    <n v="933"/>
    <n v="492"/>
    <n v="636"/>
    <x v="91233"/>
    <n v="922"/>
    <s v="TRAFFIC,UNCLASSIFIED MISDEMEAN"/>
    <n v="348"/>
    <x v="27"/>
    <s v="VTL05110MU"/>
    <s v="M"/>
    <s v="B"/>
    <n v="49"/>
    <n v="0"/>
    <x v="0"/>
    <x v="0"/>
    <x v="2"/>
  </r>
  <r>
    <x v="273"/>
    <n v="3063"/>
    <n v="93"/>
    <n v="585"/>
    <x v="83"/>
    <n v="93"/>
    <n v="3195"/>
    <n v="3299"/>
    <n v="679"/>
    <n v="390"/>
    <n v="494"/>
    <x v="91234"/>
    <n v="244"/>
    <s v="BURGLARY,UNCLASSIFIED,UNKNOWN"/>
    <n v="107"/>
    <x v="12"/>
    <s v="PL 1402000"/>
    <s v="F"/>
    <s v="M"/>
    <n v="14"/>
    <n v="0"/>
    <x v="0"/>
    <x v="0"/>
    <x v="1"/>
  </r>
  <r>
    <x v="283"/>
    <n v="6044"/>
    <n v="218"/>
    <n v="1574"/>
    <x v="88"/>
    <n v="218"/>
    <n v="5272"/>
    <n v="5450"/>
    <n v="1609"/>
    <n v="529"/>
    <n v="706"/>
    <x v="91235"/>
    <n v="793"/>
    <s v="WEAPONS POSSESSION 3"/>
    <n v="118"/>
    <x v="23"/>
    <s v="PL 2650206"/>
    <s v="F"/>
    <s v="K"/>
    <n v="71"/>
    <n v="0"/>
    <x v="0"/>
    <x v="0"/>
    <x v="0"/>
  </r>
  <r>
    <x v="276"/>
    <n v="2172"/>
    <n v="117"/>
    <n v="585"/>
    <x v="85"/>
    <n v="117"/>
    <n v="3358"/>
    <n v="3494"/>
    <n v="869"/>
    <n v="470"/>
    <n v="606"/>
    <x v="91236"/>
    <n v="259"/>
    <s v="CRIMINAL MISCHIEF,UNCLASSIFIED 4"/>
    <n v="351"/>
    <x v="4"/>
    <s v="PL 1450001"/>
    <s v="M"/>
    <s v="B"/>
    <n v="42"/>
    <n v="2"/>
    <x v="0"/>
    <x v="1"/>
    <x v="0"/>
  </r>
  <r>
    <x v="292"/>
    <n v="5458"/>
    <n v="88"/>
    <n v="1785"/>
    <x v="96"/>
    <n v="87"/>
    <n v="4809"/>
    <n v="4865"/>
    <n v="1578"/>
    <n v="257"/>
    <n v="313"/>
    <x v="91237"/>
    <n v="113"/>
    <s v="MENACING,UNCLASSIFIED"/>
    <n v="344"/>
    <x v="15"/>
    <s v="PL 1201401"/>
    <s v="M"/>
    <s v="M"/>
    <n v="20"/>
    <n v="0"/>
    <x v="0"/>
    <x v="0"/>
    <x v="0"/>
  </r>
  <r>
    <x v="117"/>
    <n v="619"/>
    <n v="0"/>
    <n v="152"/>
    <x v="12"/>
    <n v="0"/>
    <n v="183"/>
    <n v="183"/>
    <n v="66"/>
    <n v="0"/>
    <n v="0"/>
    <x v="91238"/>
    <n v="779"/>
    <s v="PUBLIC ADMINISTRATION,UNCLASSI"/>
    <n v="126"/>
    <x v="5"/>
    <s v="PL 215510B"/>
    <s v="F"/>
    <s v="K"/>
    <n v="72"/>
    <n v="0"/>
    <x v="0"/>
    <x v="0"/>
    <x v="1"/>
  </r>
  <r>
    <x v="264"/>
    <n v="3"/>
    <n v="0"/>
    <n v="14"/>
    <x v="12"/>
    <n v="0"/>
    <n v="0"/>
    <n v="0"/>
    <n v="0"/>
    <n v="0"/>
    <n v="0"/>
    <x v="91239"/>
    <n v="339"/>
    <s v="LARCENY,PETIT FROM OPEN AREAS,"/>
    <n v="341"/>
    <x v="6"/>
    <s v="PL 1552500"/>
    <s v="M"/>
    <s v="Q"/>
    <n v="109"/>
    <n v="0"/>
    <x v="1"/>
    <x v="0"/>
    <x v="0"/>
  </r>
  <r>
    <x v="301"/>
    <n v="2344"/>
    <n v="90"/>
    <n v="533"/>
    <x v="105"/>
    <n v="90"/>
    <n v="3280"/>
    <n v="3405"/>
    <n v="809"/>
    <n v="445"/>
    <n v="569"/>
    <x v="91240"/>
    <n v="223"/>
    <s v="BURGLARY,RESIDENCE,NIGHT"/>
    <n v="107"/>
    <x v="12"/>
    <s v="PL 1402502"/>
    <s v="F"/>
    <s v="M"/>
    <n v="20"/>
    <n v="0"/>
    <x v="2"/>
    <x v="0"/>
    <x v="0"/>
  </r>
  <r>
    <x v="112"/>
    <n v="2452"/>
    <n v="3"/>
    <n v="387"/>
    <x v="5"/>
    <n v="3"/>
    <n v="1054"/>
    <n v="1055"/>
    <n v="207"/>
    <n v="3"/>
    <n v="4"/>
    <x v="91241"/>
    <n v="198"/>
    <s v="CRIMINAL CONTEMPT 1"/>
    <n v="126"/>
    <x v="5"/>
    <s v="PL 21551B2"/>
    <s v="F"/>
    <s v="M"/>
    <n v="33"/>
    <n v="0"/>
    <x v="0"/>
    <x v="0"/>
    <x v="2"/>
  </r>
  <r>
    <x v="11"/>
    <n v="3792"/>
    <n v="95"/>
    <n v="630"/>
    <x v="11"/>
    <n v="95"/>
    <n v="3349"/>
    <n v="3460"/>
    <n v="736"/>
    <n v="416"/>
    <n v="527"/>
    <x v="91242"/>
    <n v="203"/>
    <s v="TRESPASS 3, CRIMINAL"/>
    <n v="352"/>
    <x v="24"/>
    <s v="PL 140100A"/>
    <s v="M"/>
    <s v="Q"/>
    <n v="113"/>
    <n v="3"/>
    <x v="1"/>
    <x v="1"/>
    <x v="0"/>
  </r>
  <r>
    <x v="290"/>
    <n v="3864"/>
    <n v="188"/>
    <n v="1447"/>
    <x v="94"/>
    <n v="188"/>
    <n v="5125"/>
    <n v="5249"/>
    <n v="1669"/>
    <n v="422"/>
    <n v="545"/>
    <x v="91243"/>
    <n v="397"/>
    <s v="ROBBERY,OPEN AREA UNCLASSIFIED"/>
    <n v="105"/>
    <x v="7"/>
    <s v="PL 160102A"/>
    <s v="F"/>
    <s v="M"/>
    <n v="24"/>
    <n v="2"/>
    <x v="0"/>
    <x v="0"/>
    <x v="0"/>
  </r>
  <r>
    <x v="273"/>
    <n v="3063"/>
    <n v="93"/>
    <n v="585"/>
    <x v="83"/>
    <n v="93"/>
    <n v="3195"/>
    <n v="3299"/>
    <n v="679"/>
    <n v="390"/>
    <n v="494"/>
    <x v="91244"/>
    <n v="109"/>
    <s v="ASSAULT 2,1,UNCLASSIFIED"/>
    <n v="106"/>
    <x v="9"/>
    <s v="PL 1200512"/>
    <s v="F"/>
    <s v="Q"/>
    <n v="105"/>
    <n v="0"/>
    <x v="0"/>
    <x v="0"/>
    <x v="0"/>
  </r>
  <r>
    <x v="264"/>
    <n v="3"/>
    <n v="0"/>
    <n v="14"/>
    <x v="12"/>
    <n v="0"/>
    <n v="0"/>
    <n v="0"/>
    <n v="0"/>
    <n v="0"/>
    <n v="0"/>
    <x v="91245"/>
    <n v="101"/>
    <s v="ASSAULT 3"/>
    <n v="344"/>
    <x v="15"/>
    <s v="PL 1200003"/>
    <s v="M"/>
    <s v="B"/>
    <n v="48"/>
    <n v="0"/>
    <x v="0"/>
    <x v="1"/>
    <x v="2"/>
  </r>
  <r>
    <x v="128"/>
    <n v="155"/>
    <n v="0"/>
    <n v="79"/>
    <x v="45"/>
    <n v="0"/>
    <n v="46"/>
    <n v="46"/>
    <n v="32"/>
    <n v="0"/>
    <n v="0"/>
    <x v="91246"/>
    <n v="511"/>
    <s v="CONTROLLED SUBSTANCE, POSSESSI"/>
    <n v="235"/>
    <x v="10"/>
    <s v="PL 2200300"/>
    <s v="M"/>
    <s v="Q"/>
    <n v="112"/>
    <n v="0"/>
    <x v="1"/>
    <x v="0"/>
    <x v="1"/>
  </r>
  <r>
    <x v="303"/>
    <n v="2121"/>
    <n v="1"/>
    <n v="340"/>
    <x v="5"/>
    <n v="1"/>
    <n v="714"/>
    <n v="714"/>
    <n v="160"/>
    <n v="2"/>
    <n v="2"/>
    <x v="91247"/>
    <n v="441"/>
    <s v="LARCENY,GRAND OF AUTO"/>
    <n v="110"/>
    <x v="38"/>
    <s v="PL 1553008"/>
    <s v="F"/>
    <s v="B"/>
    <n v="41"/>
    <n v="0"/>
    <x v="0"/>
    <x v="0"/>
    <x v="4"/>
  </r>
  <r>
    <x v="281"/>
    <n v="355"/>
    <n v="0"/>
    <n v="107"/>
    <x v="12"/>
    <n v="0"/>
    <n v="96"/>
    <n v="96"/>
    <n v="45"/>
    <n v="0"/>
    <n v="0"/>
    <x v="91248"/>
    <n v="922"/>
    <s v="TRAFFIC,UNCLASSIFIED MISDEMEAN"/>
    <n v="348"/>
    <x v="27"/>
    <s v="VTL05110E2"/>
    <s v="F"/>
    <s v="B"/>
    <n v="43"/>
    <n v="97"/>
    <x v="0"/>
    <x v="0"/>
    <x v="4"/>
  </r>
  <r>
    <x v="297"/>
    <n v="3479"/>
    <n v="51"/>
    <n v="1383"/>
    <x v="101"/>
    <n v="51"/>
    <n v="4166"/>
    <n v="4193"/>
    <n v="1305"/>
    <n v="147"/>
    <n v="173"/>
    <x v="91249"/>
    <n v="199"/>
    <s v="AGGRAVATED CRIMINAL CONTEMPT"/>
    <n v="126"/>
    <x v="5"/>
    <s v="PL 2155202"/>
    <s v="F"/>
    <s v="S"/>
    <n v="120"/>
    <n v="0"/>
    <x v="0"/>
    <x v="0"/>
    <x v="0"/>
  </r>
  <r>
    <x v="291"/>
    <n v="5449"/>
    <n v="102"/>
    <n v="1729"/>
    <x v="95"/>
    <n v="102"/>
    <n v="4891"/>
    <n v="4959"/>
    <n v="1622"/>
    <n v="303"/>
    <n v="371"/>
    <x v="91250"/>
    <n v="397"/>
    <s v="ROBBERY,OPEN AREA UNCLASSIFIED"/>
    <n v="105"/>
    <x v="7"/>
    <s v="PL 1601001"/>
    <s v="F"/>
    <s v="B"/>
    <n v="52"/>
    <n v="0"/>
    <x v="3"/>
    <x v="1"/>
    <x v="2"/>
  </r>
  <r>
    <x v="264"/>
    <n v="3"/>
    <n v="0"/>
    <n v="14"/>
    <x v="12"/>
    <n v="0"/>
    <n v="0"/>
    <n v="0"/>
    <n v="0"/>
    <n v="0"/>
    <n v="0"/>
    <x v="91251"/>
    <n v="114"/>
    <s v="OBSTR BREATH/CIRCUL"/>
    <n v="344"/>
    <x v="15"/>
    <s v="PL 1211100"/>
    <s v="M"/>
    <s v="M"/>
    <n v="6"/>
    <n v="0"/>
    <x v="1"/>
    <x v="0"/>
    <x v="5"/>
  </r>
  <r>
    <x v="269"/>
    <n v="2639"/>
    <n v="6"/>
    <n v="741"/>
    <x v="37"/>
    <n v="6"/>
    <n v="2704"/>
    <n v="2707"/>
    <n v="507"/>
    <n v="22"/>
    <n v="25"/>
    <x v="91252"/>
    <n v="922"/>
    <s v="TRAFFIC,UNCLASSIFIED MISDEMEAN"/>
    <n v="348"/>
    <x v="27"/>
    <s v="VTL0511002"/>
    <s v="M"/>
    <s v="K"/>
    <n v="62"/>
    <n v="0"/>
    <x v="0"/>
    <x v="1"/>
    <x v="0"/>
  </r>
  <r>
    <x v="275"/>
    <n v="5044"/>
    <n v="41"/>
    <n v="1534"/>
    <x v="84"/>
    <n v="40"/>
    <n v="3887"/>
    <n v="3902"/>
    <n v="1094"/>
    <n v="90"/>
    <n v="103"/>
    <x v="91253"/>
    <n v="705"/>
    <s v="FORGERY,ETC.-MISD."/>
    <n v="358"/>
    <x v="20"/>
    <s v="PL 1702000"/>
    <s v="M"/>
    <s v="M"/>
    <n v="23"/>
    <n v="0"/>
    <x v="2"/>
    <x v="0"/>
    <x v="4"/>
  </r>
  <r>
    <x v="304"/>
    <n v="5747"/>
    <n v="170"/>
    <n v="1663"/>
    <x v="107"/>
    <n v="169"/>
    <n v="4992"/>
    <n v="5078"/>
    <n v="1640"/>
    <n v="348"/>
    <n v="434"/>
    <x v="91254"/>
    <n v="109"/>
    <s v="ASSAULT 2,1,UNCLASSIFIED"/>
    <n v="106"/>
    <x v="9"/>
    <s v="PL 1200502"/>
    <s v="F"/>
    <s v="Q"/>
    <n v="107"/>
    <n v="0"/>
    <x v="1"/>
    <x v="0"/>
    <x v="0"/>
  </r>
  <r>
    <x v="12"/>
    <n v="5"/>
    <n v="0"/>
    <n v="2"/>
    <x v="12"/>
    <n v="0"/>
    <n v="0"/>
    <n v="0"/>
    <n v="0"/>
    <n v="0"/>
    <n v="0"/>
    <x v="91255"/>
    <n v="397"/>
    <s v="ROBBERY,OPEN AREA UNCLASSIFIED"/>
    <n v="105"/>
    <x v="7"/>
    <s v="PL 160102A"/>
    <s v="F"/>
    <s v="M"/>
    <n v="19"/>
    <n v="0"/>
    <x v="1"/>
    <x v="0"/>
    <x v="2"/>
  </r>
  <r>
    <x v="287"/>
    <n v="4144"/>
    <n v="142"/>
    <n v="978"/>
    <x v="91"/>
    <n v="141"/>
    <n v="4176"/>
    <n v="4356"/>
    <n v="1183"/>
    <n v="551"/>
    <n v="730"/>
    <x v="91256"/>
    <n v="779"/>
    <s v="PUBLIC ADMINISTRATION,UNCLASSI"/>
    <n v="126"/>
    <x v="5"/>
    <s v="PL 215510B"/>
    <s v="F"/>
    <s v="Q"/>
    <n v="115"/>
    <n v="0"/>
    <x v="2"/>
    <x v="0"/>
    <x v="2"/>
  </r>
  <r>
    <x v="292"/>
    <n v="5458"/>
    <n v="88"/>
    <n v="1785"/>
    <x v="96"/>
    <n v="87"/>
    <n v="4809"/>
    <n v="4865"/>
    <n v="1578"/>
    <n v="257"/>
    <n v="313"/>
    <x v="91257"/>
    <n v="109"/>
    <s v="ASSAULT 2,1,UNCLASSIFIED"/>
    <n v="106"/>
    <x v="9"/>
    <s v="PL 1200501"/>
    <s v="F"/>
    <s v="M"/>
    <n v="14"/>
    <n v="0"/>
    <x v="0"/>
    <x v="0"/>
    <x v="0"/>
  </r>
  <r>
    <x v="280"/>
    <n v="5119"/>
    <n v="43"/>
    <n v="1571"/>
    <x v="87"/>
    <n v="43"/>
    <n v="4046"/>
    <n v="4066"/>
    <n v="1213"/>
    <n v="114"/>
    <n v="134"/>
    <x v="91258"/>
    <n v="199"/>
    <s v="AGGRAVATED CRIMINAL CONTEMPT"/>
    <n v="126"/>
    <x v="5"/>
    <s v="PL 2155202"/>
    <s v="F"/>
    <s v="S"/>
    <n v="121"/>
    <n v="0"/>
    <x v="0"/>
    <x v="0"/>
    <x v="1"/>
  </r>
  <r>
    <x v="101"/>
    <n v="0"/>
    <n v="0"/>
    <n v="2"/>
    <x v="12"/>
    <n v="0"/>
    <n v="0"/>
    <n v="0"/>
    <n v="0"/>
    <n v="0"/>
    <n v="0"/>
    <x v="91259"/>
    <n v="478"/>
    <s v="THEFT OF SERVICES, UNCLASSIFIE"/>
    <n v="343"/>
    <x v="22"/>
    <s v="PL 1651503"/>
    <s v="M"/>
    <s v="Q"/>
    <n v="101"/>
    <n v="1"/>
    <x v="2"/>
    <x v="0"/>
    <x v="0"/>
  </r>
  <r>
    <x v="74"/>
    <n v="230"/>
    <n v="8"/>
    <n v="60"/>
    <x v="18"/>
    <n v="3"/>
    <n v="588"/>
    <n v="595"/>
    <n v="73"/>
    <n v="44"/>
    <n v="48"/>
    <x v="91260"/>
    <n v="259"/>
    <s v="CRIMINAL MISCHIEF,UNCLASSIFIED 4"/>
    <n v="351"/>
    <x v="4"/>
    <s v="PL 1450001"/>
    <s v="M"/>
    <s v="B"/>
    <n v="49"/>
    <n v="0"/>
    <x v="0"/>
    <x v="0"/>
    <x v="1"/>
  </r>
  <r>
    <x v="286"/>
    <n v="3447"/>
    <n v="83"/>
    <n v="512"/>
    <x v="90"/>
    <n v="83"/>
    <n v="3133"/>
    <n v="3235"/>
    <n v="630"/>
    <n v="369"/>
    <n v="470"/>
    <x v="91261"/>
    <n v="113"/>
    <s v="MENACING,UNCLASSIFIED"/>
    <n v="344"/>
    <x v="15"/>
    <s v="PL 1201401"/>
    <s v="M"/>
    <s v="B"/>
    <n v="44"/>
    <n v="0"/>
    <x v="0"/>
    <x v="0"/>
    <x v="0"/>
  </r>
  <r>
    <x v="281"/>
    <n v="355"/>
    <n v="0"/>
    <n v="107"/>
    <x v="12"/>
    <n v="0"/>
    <n v="96"/>
    <n v="96"/>
    <n v="45"/>
    <n v="0"/>
    <n v="0"/>
    <x v="91262"/>
    <n v="244"/>
    <s v="BURGLARY,UNCLASSIFIED,UNKNOWN"/>
    <n v="107"/>
    <x v="12"/>
    <s v="PL 1402501"/>
    <s v="F"/>
    <s v="Q"/>
    <n v="112"/>
    <n v="0"/>
    <x v="1"/>
    <x v="0"/>
    <x v="1"/>
  </r>
  <r>
    <x v="128"/>
    <n v="155"/>
    <n v="0"/>
    <n v="79"/>
    <x v="45"/>
    <n v="0"/>
    <n v="46"/>
    <n v="46"/>
    <n v="32"/>
    <n v="0"/>
    <n v="0"/>
    <x v="91263"/>
    <n v="258"/>
    <s v="CRIMINAL MISCHIEF 4TH, GRAFFIT"/>
    <n v="351"/>
    <x v="4"/>
    <s v="PL 1456002"/>
    <s v="M"/>
    <s v="Q"/>
    <n v="102"/>
    <n v="0"/>
    <x v="2"/>
    <x v="0"/>
    <x v="4"/>
  </r>
  <r>
    <x v="281"/>
    <n v="355"/>
    <n v="0"/>
    <n v="107"/>
    <x v="12"/>
    <n v="0"/>
    <n v="96"/>
    <n v="96"/>
    <n v="45"/>
    <n v="0"/>
    <n v="0"/>
    <x v="91264"/>
    <n v="101"/>
    <s v="ASSAULT 3"/>
    <n v="344"/>
    <x v="15"/>
    <s v="PL 1200001"/>
    <s v="M"/>
    <s v="K"/>
    <n v="73"/>
    <n v="1"/>
    <x v="0"/>
    <x v="0"/>
    <x v="0"/>
  </r>
  <r>
    <x v="282"/>
    <n v="4006"/>
    <n v="3"/>
    <n v="740"/>
    <x v="72"/>
    <n v="3"/>
    <n v="2419"/>
    <n v="2421"/>
    <n v="426"/>
    <n v="16"/>
    <n v="18"/>
    <x v="91265"/>
    <n v="511"/>
    <s v="CONTROLLED SUBSTANCE, POSSESSI"/>
    <n v="235"/>
    <x v="10"/>
    <s v="PL 2200300"/>
    <s v="M"/>
    <s v="B"/>
    <n v="41"/>
    <n v="0"/>
    <x v="1"/>
    <x v="1"/>
    <x v="1"/>
  </r>
  <r>
    <x v="263"/>
    <n v="0"/>
    <n v="0"/>
    <n v="1"/>
    <x v="12"/>
    <n v="0"/>
    <n v="0"/>
    <n v="0"/>
    <n v="0"/>
    <n v="0"/>
    <n v="0"/>
    <x v="91266"/>
    <n v="639"/>
    <s v="AGGRAVATED HARASSMENT 2"/>
    <n v="361"/>
    <x v="29"/>
    <s v="PL 2403002"/>
    <s v="M"/>
    <s v="B"/>
    <n v="49"/>
    <n v="0"/>
    <x v="2"/>
    <x v="1"/>
    <x v="0"/>
  </r>
  <r>
    <x v="277"/>
    <n v="1035"/>
    <n v="0"/>
    <n v="210"/>
    <x v="47"/>
    <n v="0"/>
    <n v="419"/>
    <n v="419"/>
    <n v="117"/>
    <n v="1"/>
    <n v="1"/>
    <x v="91267"/>
    <n v="905"/>
    <s v="INTOXICATED DRIVING,ALCOHOL"/>
    <n v="347"/>
    <x v="16"/>
    <s v="VTL11920U2"/>
    <s v="M"/>
    <s v="Q"/>
    <n v="107"/>
    <n v="0"/>
    <x v="0"/>
    <x v="0"/>
    <x v="2"/>
  </r>
  <r>
    <x v="304"/>
    <n v="5747"/>
    <n v="170"/>
    <n v="1663"/>
    <x v="107"/>
    <n v="169"/>
    <n v="4992"/>
    <n v="5078"/>
    <n v="1640"/>
    <n v="348"/>
    <n v="434"/>
    <x v="91268"/>
    <n v="441"/>
    <s v="LARCENY,GRAND OF AUTO"/>
    <n v="110"/>
    <x v="38"/>
    <s v="PL 1553008"/>
    <s v="F"/>
    <s v="K"/>
    <n v="60"/>
    <n v="0"/>
    <x v="2"/>
    <x v="0"/>
    <x v="0"/>
  </r>
  <r>
    <x v="296"/>
    <n v="3706"/>
    <n v="4"/>
    <n v="634"/>
    <x v="100"/>
    <n v="3"/>
    <n v="1935"/>
    <n v="1937"/>
    <n v="342"/>
    <n v="9"/>
    <n v="11"/>
    <x v="91269"/>
    <n v="905"/>
    <s v="INTOXICATED DRIVING,ALCOHOL"/>
    <n v="347"/>
    <x v="16"/>
    <s v="VTL11920U2"/>
    <s v="M"/>
    <s v="B"/>
    <n v="40"/>
    <n v="0"/>
    <x v="1"/>
    <x v="0"/>
    <x v="2"/>
  </r>
  <r>
    <x v="295"/>
    <n v="4498"/>
    <n v="12"/>
    <n v="1306"/>
    <x v="99"/>
    <n v="12"/>
    <n v="3424"/>
    <n v="3431"/>
    <n v="833"/>
    <n v="52"/>
    <n v="58"/>
    <x v="91270"/>
    <n v="101"/>
    <s v="ASSAULT 3"/>
    <n v="344"/>
    <x v="15"/>
    <s v="PL 1200001"/>
    <s v="M"/>
    <s v="B"/>
    <n v="43"/>
    <n v="0"/>
    <x v="1"/>
    <x v="0"/>
    <x v="5"/>
  </r>
  <r>
    <x v="301"/>
    <n v="2344"/>
    <n v="90"/>
    <n v="533"/>
    <x v="105"/>
    <n v="90"/>
    <n v="3280"/>
    <n v="3405"/>
    <n v="809"/>
    <n v="445"/>
    <n v="569"/>
    <x v="91271"/>
    <n v="759"/>
    <s v="PUBLIC ADMINISTATION,UNCLASS M"/>
    <n v="359"/>
    <x v="21"/>
    <s v="PL 1950500"/>
    <s v="M"/>
    <s v="B"/>
    <n v="44"/>
    <n v="0"/>
    <x v="2"/>
    <x v="0"/>
    <x v="0"/>
  </r>
  <r>
    <x v="285"/>
    <n v="57"/>
    <n v="0"/>
    <n v="37"/>
    <x v="12"/>
    <n v="0"/>
    <n v="15"/>
    <n v="15"/>
    <n v="13"/>
    <n v="0"/>
    <n v="0"/>
    <x v="91272"/>
    <n v="49"/>
    <s v="U.S. CODE UNCLASSIFIED"/>
    <n v="995"/>
    <x v="17"/>
    <s v="FOA9000049"/>
    <m/>
    <s v="M"/>
    <n v="5"/>
    <n v="0"/>
    <x v="0"/>
    <x v="0"/>
    <x v="1"/>
  </r>
  <r>
    <x v="277"/>
    <n v="1035"/>
    <n v="0"/>
    <n v="210"/>
    <x v="47"/>
    <n v="0"/>
    <n v="419"/>
    <n v="419"/>
    <n v="117"/>
    <n v="1"/>
    <n v="1"/>
    <x v="91273"/>
    <n v="339"/>
    <s v="LARCENY,PETIT FROM OPEN AREAS,"/>
    <n v="341"/>
    <x v="6"/>
    <s v="PL 1552500"/>
    <s v="M"/>
    <s v="K"/>
    <n v="63"/>
    <n v="0"/>
    <x v="0"/>
    <x v="0"/>
    <x v="0"/>
  </r>
  <r>
    <x v="12"/>
    <n v="5"/>
    <n v="0"/>
    <n v="2"/>
    <x v="12"/>
    <n v="0"/>
    <n v="0"/>
    <n v="0"/>
    <n v="0"/>
    <n v="0"/>
    <n v="0"/>
    <x v="91274"/>
    <n v="397"/>
    <s v="ROBBERY,OPEN AREA UNCLASSIFIED"/>
    <n v="105"/>
    <x v="7"/>
    <s v="PL 1601001"/>
    <s v="F"/>
    <s v="M"/>
    <n v="28"/>
    <n v="0"/>
    <x v="2"/>
    <x v="0"/>
    <x v="2"/>
  </r>
  <r>
    <x v="281"/>
    <n v="355"/>
    <n v="0"/>
    <n v="107"/>
    <x v="12"/>
    <n v="0"/>
    <n v="96"/>
    <n v="96"/>
    <n v="45"/>
    <n v="0"/>
    <n v="0"/>
    <x v="91275"/>
    <n v="511"/>
    <s v="CONTROLLED SUBSTANCE, POSSESSI"/>
    <n v="235"/>
    <x v="10"/>
    <s v="PL 2200300"/>
    <s v="M"/>
    <s v="M"/>
    <n v="10"/>
    <n v="0"/>
    <x v="1"/>
    <x v="1"/>
    <x v="0"/>
  </r>
  <r>
    <x v="269"/>
    <n v="2639"/>
    <n v="6"/>
    <n v="741"/>
    <x v="37"/>
    <n v="6"/>
    <n v="2704"/>
    <n v="2707"/>
    <n v="507"/>
    <n v="22"/>
    <n v="25"/>
    <x v="91276"/>
    <n v="759"/>
    <s v="PUBLIC ADMINISTATION,UNCLASS M"/>
    <n v="359"/>
    <x v="21"/>
    <s v="PL 1950500"/>
    <s v="M"/>
    <s v="K"/>
    <n v="73"/>
    <n v="0"/>
    <x v="0"/>
    <x v="0"/>
    <x v="0"/>
  </r>
  <r>
    <x v="264"/>
    <n v="3"/>
    <n v="0"/>
    <n v="14"/>
    <x v="12"/>
    <n v="0"/>
    <n v="0"/>
    <n v="0"/>
    <n v="0"/>
    <n v="0"/>
    <n v="0"/>
    <x v="91277"/>
    <n v="397"/>
    <s v="ROBBERY,OPEN AREA UNCLASSIFIED"/>
    <n v="105"/>
    <x v="7"/>
    <s v="PL 1601001"/>
    <s v="F"/>
    <s v="B"/>
    <n v="41"/>
    <n v="0"/>
    <x v="3"/>
    <x v="0"/>
    <x v="0"/>
  </r>
  <r>
    <x v="272"/>
    <n v="4875"/>
    <n v="19"/>
    <n v="1422"/>
    <x v="82"/>
    <n v="19"/>
    <n v="3696"/>
    <n v="3705"/>
    <n v="966"/>
    <n v="66"/>
    <n v="75"/>
    <x v="91278"/>
    <n v="707"/>
    <s v="IMPERSONATION 2, PUBLIC SERVAN"/>
    <n v="340"/>
    <x v="13"/>
    <s v="PL 1902300"/>
    <s v="M"/>
    <s v="Q"/>
    <n v="115"/>
    <n v="0"/>
    <x v="0"/>
    <x v="0"/>
    <x v="0"/>
  </r>
  <r>
    <x v="267"/>
    <n v="1"/>
    <n v="0"/>
    <n v="7"/>
    <x v="12"/>
    <n v="0"/>
    <n v="0"/>
    <n v="0"/>
    <n v="0"/>
    <n v="0"/>
    <n v="0"/>
    <x v="91279"/>
    <n v="139"/>
    <s v="MURDER,UNCLASSIFIED"/>
    <n v="101"/>
    <x v="40"/>
    <s v="PL 1252501"/>
    <s v="F"/>
    <s v="B"/>
    <n v="52"/>
    <n v="0"/>
    <x v="0"/>
    <x v="0"/>
    <x v="4"/>
  </r>
  <r>
    <x v="279"/>
    <n v="2580"/>
    <n v="4"/>
    <n v="774"/>
    <x v="86"/>
    <n v="3"/>
    <n v="2925"/>
    <n v="2929"/>
    <n v="587"/>
    <n v="29"/>
    <n v="32"/>
    <x v="91280"/>
    <n v="101"/>
    <s v="ASSAULT 3"/>
    <n v="344"/>
    <x v="15"/>
    <s v="PL 1200001"/>
    <s v="M"/>
    <s v="B"/>
    <n v="50"/>
    <n v="0"/>
    <x v="0"/>
    <x v="0"/>
    <x v="6"/>
  </r>
  <r>
    <x v="265"/>
    <n v="5669"/>
    <n v="167"/>
    <n v="1708"/>
    <x v="79"/>
    <n v="167"/>
    <n v="5070"/>
    <n v="5174"/>
    <n v="1660"/>
    <n v="388"/>
    <n v="492"/>
    <x v="91281"/>
    <n v="109"/>
    <s v="ASSAULT 2,1,UNCLASSIFIED"/>
    <n v="106"/>
    <x v="9"/>
    <s v="PL 1200502"/>
    <s v="F"/>
    <s v="Q"/>
    <n v="108"/>
    <n v="0"/>
    <x v="0"/>
    <x v="0"/>
    <x v="5"/>
  </r>
  <r>
    <x v="286"/>
    <n v="3447"/>
    <n v="83"/>
    <n v="512"/>
    <x v="90"/>
    <n v="83"/>
    <n v="3133"/>
    <n v="3235"/>
    <n v="630"/>
    <n v="369"/>
    <n v="470"/>
    <x v="91282"/>
    <n v="439"/>
    <s v="LARCENY,GRAND FROM OPEN AREAS, UNATTENDED"/>
    <n v="109"/>
    <x v="11"/>
    <s v="PL 1553001"/>
    <s v="F"/>
    <s v="K"/>
    <n v="77"/>
    <n v="0"/>
    <x v="1"/>
    <x v="1"/>
    <x v="2"/>
  </r>
  <r>
    <x v="275"/>
    <n v="5044"/>
    <n v="41"/>
    <n v="1534"/>
    <x v="84"/>
    <n v="40"/>
    <n v="3887"/>
    <n v="3902"/>
    <n v="1094"/>
    <n v="90"/>
    <n v="103"/>
    <x v="91283"/>
    <n v="175"/>
    <s v="SEXUAL ABUSE 3,2"/>
    <n v="233"/>
    <x v="0"/>
    <s v="PL 13052A1"/>
    <s v="M"/>
    <s v="M"/>
    <n v="18"/>
    <n v="0"/>
    <x v="2"/>
    <x v="0"/>
    <x v="3"/>
  </r>
  <r>
    <x v="267"/>
    <n v="1"/>
    <n v="0"/>
    <n v="7"/>
    <x v="12"/>
    <n v="0"/>
    <n v="0"/>
    <n v="0"/>
    <n v="0"/>
    <n v="0"/>
    <n v="0"/>
    <x v="91284"/>
    <n v="501"/>
    <s v="CONTROLLED SUBSTANCE,POSSESS."/>
    <n v="117"/>
    <x v="10"/>
    <s v="PL 2201803"/>
    <s v="F"/>
    <s v="Q"/>
    <n v="103"/>
    <n v="0"/>
    <x v="0"/>
    <x v="0"/>
    <x v="0"/>
  </r>
  <r>
    <x v="289"/>
    <n v="3780"/>
    <n v="172"/>
    <n v="1402"/>
    <x v="93"/>
    <n v="172"/>
    <n v="5157"/>
    <n v="5296"/>
    <n v="1655"/>
    <n v="463"/>
    <n v="602"/>
    <x v="91285"/>
    <n v="139"/>
    <s v="MURDER,UNCLASSIFIED"/>
    <n v="101"/>
    <x v="40"/>
    <s v="PL 1252501"/>
    <s v="F"/>
    <s v="Q"/>
    <n v="113"/>
    <n v="0"/>
    <x v="0"/>
    <x v="0"/>
    <x v="0"/>
  </r>
  <r>
    <x v="270"/>
    <n v="21"/>
    <n v="0"/>
    <n v="18"/>
    <x v="12"/>
    <n v="0"/>
    <n v="6"/>
    <n v="6"/>
    <n v="8"/>
    <n v="0"/>
    <n v="0"/>
    <x v="91286"/>
    <n v="779"/>
    <s v="PUBLIC ADMINISTRATION,UNCLASSI"/>
    <n v="126"/>
    <x v="5"/>
    <s v="PL 215510B"/>
    <s v="F"/>
    <s v="Q"/>
    <n v="102"/>
    <n v="0"/>
    <x v="0"/>
    <x v="0"/>
    <x v="1"/>
  </r>
  <r>
    <x v="112"/>
    <n v="2452"/>
    <n v="3"/>
    <n v="387"/>
    <x v="5"/>
    <n v="3"/>
    <n v="1054"/>
    <n v="1055"/>
    <n v="207"/>
    <n v="3"/>
    <n v="4"/>
    <x v="91287"/>
    <n v="101"/>
    <s v="ASSAULT 3"/>
    <n v="344"/>
    <x v="15"/>
    <s v="PL 1200001"/>
    <s v="M"/>
    <s v="K"/>
    <n v="62"/>
    <n v="0"/>
    <x v="0"/>
    <x v="1"/>
    <x v="2"/>
  </r>
  <r>
    <x v="130"/>
    <n v="2535"/>
    <n v="58"/>
    <n v="462"/>
    <x v="56"/>
    <n v="58"/>
    <n v="2885"/>
    <n v="2973"/>
    <n v="536"/>
    <n v="347"/>
    <n v="435"/>
    <x v="91288"/>
    <n v="244"/>
    <s v="BURGLARY,UNCLASSIFIED,UNKNOWN"/>
    <n v="107"/>
    <x v="12"/>
    <s v="PL 1402000"/>
    <s v="F"/>
    <s v="M"/>
    <n v="13"/>
    <n v="0"/>
    <x v="0"/>
    <x v="0"/>
    <x v="2"/>
  </r>
  <r>
    <x v="12"/>
    <n v="5"/>
    <n v="0"/>
    <n v="2"/>
    <x v="12"/>
    <n v="0"/>
    <n v="0"/>
    <n v="0"/>
    <n v="0"/>
    <n v="0"/>
    <n v="0"/>
    <x v="91289"/>
    <n v="792"/>
    <s v="WEAPONS POSSESSION 1 &amp; 2"/>
    <n v="118"/>
    <x v="23"/>
    <s v="PL 265031B"/>
    <s v="F"/>
    <s v="M"/>
    <n v="25"/>
    <n v="0"/>
    <x v="1"/>
    <x v="0"/>
    <x v="0"/>
  </r>
  <r>
    <x v="256"/>
    <n v="1595"/>
    <n v="52"/>
    <n v="324"/>
    <x v="77"/>
    <n v="52"/>
    <n v="2802"/>
    <n v="2881"/>
    <n v="498"/>
    <n v="329"/>
    <n v="408"/>
    <x v="91290"/>
    <n v="501"/>
    <s v="CONTROLLED SUBSTANCE,POSSESS."/>
    <n v="117"/>
    <x v="10"/>
    <s v="PL 2201801"/>
    <s v="F"/>
    <s v="K"/>
    <n v="75"/>
    <n v="0"/>
    <x v="0"/>
    <x v="0"/>
    <x v="2"/>
  </r>
  <r>
    <x v="277"/>
    <n v="1035"/>
    <n v="0"/>
    <n v="210"/>
    <x v="47"/>
    <n v="0"/>
    <n v="419"/>
    <n v="419"/>
    <n v="117"/>
    <n v="1"/>
    <n v="1"/>
    <x v="91291"/>
    <n v="268"/>
    <s v="CRIMINAL MIS 2 &amp; 3"/>
    <n v="121"/>
    <x v="4"/>
    <s v="PL 1450502"/>
    <s v="F"/>
    <s v="Q"/>
    <n v="109"/>
    <n v="0"/>
    <x v="0"/>
    <x v="0"/>
    <x v="5"/>
  </r>
  <r>
    <x v="112"/>
    <n v="2452"/>
    <n v="3"/>
    <n v="387"/>
    <x v="5"/>
    <n v="3"/>
    <n v="1054"/>
    <n v="1055"/>
    <n v="207"/>
    <n v="3"/>
    <n v="4"/>
    <x v="91292"/>
    <n v="101"/>
    <s v="ASSAULT 3"/>
    <n v="344"/>
    <x v="15"/>
    <s v="PL 1200001"/>
    <s v="M"/>
    <s v="Q"/>
    <n v="109"/>
    <n v="0"/>
    <x v="0"/>
    <x v="0"/>
    <x v="5"/>
  </r>
  <r>
    <x v="267"/>
    <n v="1"/>
    <n v="0"/>
    <n v="7"/>
    <x v="12"/>
    <n v="0"/>
    <n v="0"/>
    <n v="0"/>
    <n v="0"/>
    <n v="0"/>
    <n v="0"/>
    <x v="91293"/>
    <n v="515"/>
    <s v="CONTROLLED SUBSTANCE,SALE 3"/>
    <n v="117"/>
    <x v="10"/>
    <s v="PL 2203901"/>
    <s v="F"/>
    <s v="Q"/>
    <n v="115"/>
    <n v="0"/>
    <x v="0"/>
    <x v="0"/>
    <x v="4"/>
  </r>
  <r>
    <x v="281"/>
    <n v="355"/>
    <n v="0"/>
    <n v="107"/>
    <x v="12"/>
    <n v="0"/>
    <n v="96"/>
    <n v="96"/>
    <n v="45"/>
    <n v="0"/>
    <n v="0"/>
    <x v="91294"/>
    <n v="101"/>
    <s v="ASSAULT 3"/>
    <n v="344"/>
    <x v="15"/>
    <s v="PL 1200001"/>
    <s v="M"/>
    <s v="Q"/>
    <n v="101"/>
    <n v="0"/>
    <x v="2"/>
    <x v="1"/>
    <x v="0"/>
  </r>
  <r>
    <x v="265"/>
    <n v="5669"/>
    <n v="167"/>
    <n v="1708"/>
    <x v="79"/>
    <n v="167"/>
    <n v="5070"/>
    <n v="5174"/>
    <n v="1660"/>
    <n v="388"/>
    <n v="492"/>
    <x v="91295"/>
    <n v="419"/>
    <s v="LARCENY,GRAND FROM PERSON,UNCL"/>
    <n v="109"/>
    <x v="11"/>
    <s v="PL 1553005"/>
    <s v="F"/>
    <s v="M"/>
    <n v="6"/>
    <n v="0"/>
    <x v="0"/>
    <x v="0"/>
    <x v="1"/>
  </r>
  <r>
    <x v="267"/>
    <n v="1"/>
    <n v="0"/>
    <n v="7"/>
    <x v="12"/>
    <n v="0"/>
    <n v="0"/>
    <n v="0"/>
    <n v="0"/>
    <n v="0"/>
    <n v="0"/>
    <x v="91296"/>
    <n v="109"/>
    <s v="ASSAULT 2,1,UNCLASSIFIED"/>
    <n v="106"/>
    <x v="9"/>
    <s v="PL 1200502"/>
    <s v="F"/>
    <s v="K"/>
    <n v="71"/>
    <n v="0"/>
    <x v="0"/>
    <x v="0"/>
    <x v="0"/>
  </r>
  <r>
    <x v="11"/>
    <n v="3792"/>
    <n v="95"/>
    <n v="630"/>
    <x v="11"/>
    <n v="95"/>
    <n v="3349"/>
    <n v="3460"/>
    <n v="736"/>
    <n v="416"/>
    <n v="527"/>
    <x v="91297"/>
    <n v="101"/>
    <s v="ASSAULT 3"/>
    <n v="344"/>
    <x v="15"/>
    <s v="PL 1200001"/>
    <s v="M"/>
    <s v="B"/>
    <n v="47"/>
    <n v="0"/>
    <x v="0"/>
    <x v="0"/>
    <x v="0"/>
  </r>
  <r>
    <x v="276"/>
    <n v="2172"/>
    <n v="117"/>
    <n v="585"/>
    <x v="85"/>
    <n v="117"/>
    <n v="3358"/>
    <n v="3494"/>
    <n v="869"/>
    <n v="470"/>
    <n v="606"/>
    <x v="91298"/>
    <n v="101"/>
    <s v="ASSAULT 3"/>
    <n v="344"/>
    <x v="15"/>
    <s v="PL 1200001"/>
    <s v="M"/>
    <s v="Q"/>
    <n v="110"/>
    <n v="0"/>
    <x v="2"/>
    <x v="0"/>
    <x v="2"/>
  </r>
  <r>
    <x v="240"/>
    <n v="1549"/>
    <n v="34"/>
    <n v="238"/>
    <x v="71"/>
    <n v="34"/>
    <n v="1767"/>
    <n v="1799"/>
    <n v="262"/>
    <n v="204"/>
    <n v="236"/>
    <x v="91299"/>
    <n v="511"/>
    <s v="CONTROLLED SUBSTANCE, POSSESSI"/>
    <n v="235"/>
    <x v="10"/>
    <s v="PL 2200300"/>
    <s v="M"/>
    <s v="Q"/>
    <n v="103"/>
    <n v="0"/>
    <x v="1"/>
    <x v="0"/>
    <x v="1"/>
  </r>
  <r>
    <x v="274"/>
    <n v="2971"/>
    <n v="5"/>
    <n v="494"/>
    <x v="26"/>
    <n v="4"/>
    <n v="1456"/>
    <n v="1458"/>
    <n v="267"/>
    <n v="6"/>
    <n v="7"/>
    <x v="91300"/>
    <n v="244"/>
    <s v="BURGLARY,UNCLASSIFIED,UNKNOWN"/>
    <n v="107"/>
    <x v="12"/>
    <s v="PL 1402501"/>
    <s v="F"/>
    <s v="M"/>
    <n v="19"/>
    <n v="0"/>
    <x v="1"/>
    <x v="0"/>
    <x v="2"/>
  </r>
  <r>
    <x v="268"/>
    <n v="642"/>
    <n v="1"/>
    <n v="176"/>
    <x v="48"/>
    <n v="1"/>
    <n v="274"/>
    <n v="274"/>
    <n v="90"/>
    <n v="0"/>
    <n v="1"/>
    <x v="91301"/>
    <n v="113"/>
    <s v="MENACING,UNCLASSIFIED"/>
    <n v="344"/>
    <x v="15"/>
    <s v="PL 1201401"/>
    <s v="M"/>
    <s v="B"/>
    <n v="40"/>
    <n v="0"/>
    <x v="2"/>
    <x v="0"/>
    <x v="2"/>
  </r>
  <r>
    <x v="276"/>
    <n v="2172"/>
    <n v="117"/>
    <n v="585"/>
    <x v="85"/>
    <n v="117"/>
    <n v="3358"/>
    <n v="3494"/>
    <n v="869"/>
    <n v="470"/>
    <n v="606"/>
    <x v="91302"/>
    <n v="114"/>
    <s v="OBSTR BREATH/CIRCUL"/>
    <n v="344"/>
    <x v="15"/>
    <s v="PL 1211100"/>
    <s v="M"/>
    <s v="B"/>
    <n v="41"/>
    <n v="0"/>
    <x v="2"/>
    <x v="0"/>
    <x v="0"/>
  </r>
  <r>
    <x v="295"/>
    <n v="4498"/>
    <n v="12"/>
    <n v="1306"/>
    <x v="99"/>
    <n v="12"/>
    <n v="3424"/>
    <n v="3431"/>
    <n v="833"/>
    <n v="52"/>
    <n v="58"/>
    <x v="91303"/>
    <n v="748"/>
    <s v="CONTEMPT,CRIMINAL"/>
    <n v="359"/>
    <x v="21"/>
    <s v="PL 2155003"/>
    <s v="M"/>
    <s v="B"/>
    <n v="46"/>
    <n v="0"/>
    <x v="0"/>
    <x v="0"/>
    <x v="2"/>
  </r>
  <r>
    <x v="111"/>
    <n v="1"/>
    <n v="0"/>
    <n v="1"/>
    <x v="12"/>
    <n v="0"/>
    <n v="0"/>
    <n v="0"/>
    <n v="0"/>
    <n v="0"/>
    <n v="0"/>
    <x v="91304"/>
    <n v="792"/>
    <s v="WEAPONS POSSESSION 1 &amp; 2"/>
    <n v="118"/>
    <x v="23"/>
    <s v="PL 265031B"/>
    <s v="F"/>
    <s v="K"/>
    <n v="71"/>
    <n v="0"/>
    <x v="2"/>
    <x v="0"/>
    <x v="0"/>
  </r>
  <r>
    <x v="264"/>
    <n v="3"/>
    <n v="0"/>
    <n v="14"/>
    <x v="12"/>
    <n v="0"/>
    <n v="0"/>
    <n v="0"/>
    <n v="0"/>
    <n v="0"/>
    <n v="0"/>
    <x v="91305"/>
    <n v="113"/>
    <s v="MENACING,UNCLASSIFIED"/>
    <n v="344"/>
    <x v="15"/>
    <s v="PL 1201401"/>
    <s v="M"/>
    <s v="K"/>
    <n v="67"/>
    <n v="0"/>
    <x v="2"/>
    <x v="1"/>
    <x v="4"/>
  </r>
  <r>
    <x v="269"/>
    <n v="2639"/>
    <n v="6"/>
    <n v="741"/>
    <x v="37"/>
    <n v="6"/>
    <n v="2704"/>
    <n v="2707"/>
    <n v="507"/>
    <n v="22"/>
    <n v="25"/>
    <x v="91306"/>
    <n v="268"/>
    <s v="CRIMINAL MIS 2 &amp; 3"/>
    <n v="121"/>
    <x v="4"/>
    <s v="PL 1450502"/>
    <s v="F"/>
    <s v="M"/>
    <n v="14"/>
    <n v="0"/>
    <x v="0"/>
    <x v="0"/>
    <x v="1"/>
  </r>
  <r>
    <x v="263"/>
    <n v="0"/>
    <n v="0"/>
    <n v="1"/>
    <x v="12"/>
    <n v="0"/>
    <n v="0"/>
    <n v="0"/>
    <n v="0"/>
    <n v="0"/>
    <n v="0"/>
    <x v="91307"/>
    <n v="203"/>
    <s v="TRESPASS 3, CRIMINAL"/>
    <n v="352"/>
    <x v="24"/>
    <s v="PL 140100A"/>
    <s v="M"/>
    <s v="K"/>
    <n v="66"/>
    <n v="0"/>
    <x v="0"/>
    <x v="0"/>
    <x v="1"/>
  </r>
  <r>
    <x v="281"/>
    <n v="355"/>
    <n v="0"/>
    <n v="107"/>
    <x v="12"/>
    <n v="0"/>
    <n v="96"/>
    <n v="96"/>
    <n v="45"/>
    <n v="0"/>
    <n v="0"/>
    <x v="91308"/>
    <n v="339"/>
    <s v="LARCENY,PETIT FROM OPEN AREAS,"/>
    <n v="341"/>
    <x v="6"/>
    <s v="PL 1552500"/>
    <s v="M"/>
    <s v="B"/>
    <n v="52"/>
    <n v="0"/>
    <x v="0"/>
    <x v="0"/>
    <x v="4"/>
  </r>
  <r>
    <x v="112"/>
    <n v="2452"/>
    <n v="3"/>
    <n v="387"/>
    <x v="5"/>
    <n v="3"/>
    <n v="1054"/>
    <n v="1055"/>
    <n v="207"/>
    <n v="3"/>
    <n v="4"/>
    <x v="91309"/>
    <n v="109"/>
    <s v="ASSAULT 2,1,UNCLASSIFIED"/>
    <n v="106"/>
    <x v="9"/>
    <s v="PL 1200502"/>
    <s v="F"/>
    <s v="K"/>
    <n v="70"/>
    <n v="0"/>
    <x v="0"/>
    <x v="0"/>
    <x v="2"/>
  </r>
  <r>
    <x v="278"/>
    <n v="8"/>
    <n v="0"/>
    <n v="8"/>
    <x v="12"/>
    <n v="0"/>
    <n v="3"/>
    <n v="3"/>
    <n v="5"/>
    <n v="0"/>
    <n v="0"/>
    <x v="91310"/>
    <n v="439"/>
    <s v="LARCENY,GRAND FROM OPEN AREAS, UNATTENDED"/>
    <n v="109"/>
    <x v="11"/>
    <s v="PL 1553004"/>
    <s v="F"/>
    <s v="M"/>
    <n v="13"/>
    <n v="0"/>
    <x v="0"/>
    <x v="0"/>
    <x v="0"/>
  </r>
  <r>
    <x v="288"/>
    <n v="3530"/>
    <n v="137"/>
    <n v="777"/>
    <x v="92"/>
    <n v="137"/>
    <n v="3713"/>
    <n v="3871"/>
    <n v="1005"/>
    <n v="514"/>
    <n v="671"/>
    <x v="91311"/>
    <n v="259"/>
    <s v="CRIMINAL MISCHIEF,UNCLASSIFIED 4"/>
    <n v="351"/>
    <x v="4"/>
    <s v="PL 1450001"/>
    <s v="M"/>
    <s v="M"/>
    <n v="26"/>
    <n v="0"/>
    <x v="3"/>
    <x v="0"/>
    <x v="4"/>
  </r>
  <r>
    <x v="278"/>
    <n v="8"/>
    <n v="0"/>
    <n v="8"/>
    <x v="12"/>
    <n v="0"/>
    <n v="3"/>
    <n v="3"/>
    <n v="5"/>
    <n v="0"/>
    <n v="0"/>
    <x v="91312"/>
    <n v="511"/>
    <s v="CONTROLLED SUBSTANCE, POSSESSI"/>
    <n v="235"/>
    <x v="10"/>
    <s v="PL 2200300"/>
    <s v="M"/>
    <s v="B"/>
    <n v="40"/>
    <n v="0"/>
    <x v="0"/>
    <x v="0"/>
    <x v="2"/>
  </r>
  <r>
    <x v="295"/>
    <n v="4498"/>
    <n v="12"/>
    <n v="1306"/>
    <x v="99"/>
    <n v="12"/>
    <n v="3424"/>
    <n v="3431"/>
    <n v="833"/>
    <n v="52"/>
    <n v="58"/>
    <x v="91313"/>
    <n v="101"/>
    <s v="ASSAULT 3"/>
    <n v="344"/>
    <x v="15"/>
    <s v="PL 1200001"/>
    <s v="M"/>
    <s v="K"/>
    <n v="83"/>
    <n v="0"/>
    <x v="0"/>
    <x v="1"/>
    <x v="0"/>
  </r>
  <r>
    <x v="291"/>
    <n v="5449"/>
    <n v="102"/>
    <n v="1729"/>
    <x v="95"/>
    <n v="102"/>
    <n v="4891"/>
    <n v="4959"/>
    <n v="1622"/>
    <n v="303"/>
    <n v="371"/>
    <x v="91314"/>
    <n v="105"/>
    <s v="STRANGULATION 1ST"/>
    <n v="106"/>
    <x v="9"/>
    <s v="PL 1211200"/>
    <s v="F"/>
    <s v="Q"/>
    <n v="114"/>
    <n v="2"/>
    <x v="0"/>
    <x v="0"/>
    <x v="0"/>
  </r>
  <r>
    <x v="281"/>
    <n v="355"/>
    <n v="0"/>
    <n v="107"/>
    <x v="12"/>
    <n v="0"/>
    <n v="96"/>
    <n v="96"/>
    <n v="45"/>
    <n v="0"/>
    <n v="0"/>
    <x v="91315"/>
    <n v="397"/>
    <s v="ROBBERY,OPEN AREA UNCLASSIFIED"/>
    <n v="105"/>
    <x v="7"/>
    <s v="PL 1601502"/>
    <s v="F"/>
    <s v="K"/>
    <n v="83"/>
    <n v="0"/>
    <x v="3"/>
    <x v="0"/>
    <x v="0"/>
  </r>
  <r>
    <x v="281"/>
    <n v="355"/>
    <n v="0"/>
    <n v="107"/>
    <x v="12"/>
    <n v="0"/>
    <n v="96"/>
    <n v="96"/>
    <n v="45"/>
    <n v="0"/>
    <n v="0"/>
    <x v="91316"/>
    <n v="748"/>
    <s v="CONTEMPT,CRIMINAL"/>
    <n v="359"/>
    <x v="21"/>
    <s v="PL 2155003"/>
    <s v="M"/>
    <s v="Q"/>
    <n v="104"/>
    <n v="0"/>
    <x v="0"/>
    <x v="0"/>
    <x v="1"/>
  </r>
  <r>
    <x v="276"/>
    <n v="2172"/>
    <n v="117"/>
    <n v="585"/>
    <x v="85"/>
    <n v="117"/>
    <n v="3358"/>
    <n v="3494"/>
    <n v="869"/>
    <n v="470"/>
    <n v="606"/>
    <x v="91317"/>
    <n v="109"/>
    <s v="ASSAULT 2,1,UNCLASSIFIED"/>
    <n v="106"/>
    <x v="9"/>
    <s v="PL 1200501"/>
    <s v="F"/>
    <s v="Q"/>
    <n v="101"/>
    <n v="0"/>
    <x v="4"/>
    <x v="0"/>
    <x v="0"/>
  </r>
  <r>
    <x v="267"/>
    <n v="1"/>
    <n v="0"/>
    <n v="7"/>
    <x v="12"/>
    <n v="0"/>
    <n v="0"/>
    <n v="0"/>
    <n v="0"/>
    <n v="0"/>
    <n v="0"/>
    <x v="91318"/>
    <n v="105"/>
    <s v="STRANGULATION 1ST"/>
    <n v="106"/>
    <x v="9"/>
    <s v="PL 1211200"/>
    <s v="F"/>
    <s v="Q"/>
    <n v="106"/>
    <n v="0"/>
    <x v="2"/>
    <x v="0"/>
    <x v="2"/>
  </r>
  <r>
    <x v="128"/>
    <n v="155"/>
    <n v="0"/>
    <n v="79"/>
    <x v="45"/>
    <n v="0"/>
    <n v="46"/>
    <n v="46"/>
    <n v="32"/>
    <n v="0"/>
    <n v="0"/>
    <x v="91319"/>
    <n v="511"/>
    <s v="CONTROLLED SUBSTANCE, POSSESSI"/>
    <n v="235"/>
    <x v="10"/>
    <s v="PL 2200300"/>
    <s v="M"/>
    <s v="M"/>
    <n v="25"/>
    <n v="0"/>
    <x v="0"/>
    <x v="0"/>
    <x v="0"/>
  </r>
  <r>
    <x v="128"/>
    <n v="155"/>
    <n v="0"/>
    <n v="79"/>
    <x v="45"/>
    <n v="0"/>
    <n v="46"/>
    <n v="46"/>
    <n v="32"/>
    <n v="0"/>
    <n v="0"/>
    <x v="91320"/>
    <n v="439"/>
    <s v="LARCENY,GRAND FROM OPEN AREAS, UNATTENDED"/>
    <n v="109"/>
    <x v="11"/>
    <s v="PL 1553004"/>
    <s v="F"/>
    <s v="Q"/>
    <n v="106"/>
    <n v="0"/>
    <x v="0"/>
    <x v="0"/>
    <x v="2"/>
  </r>
  <r>
    <x v="267"/>
    <n v="1"/>
    <n v="0"/>
    <n v="7"/>
    <x v="12"/>
    <n v="0"/>
    <n v="0"/>
    <n v="0"/>
    <n v="0"/>
    <n v="0"/>
    <n v="0"/>
    <x v="91321"/>
    <n v="439"/>
    <s v="LARCENY,GRAND FROM OPEN AREAS, UNATTENDED"/>
    <n v="109"/>
    <x v="11"/>
    <s v="PL 1553001"/>
    <s v="F"/>
    <s v="B"/>
    <n v="47"/>
    <n v="0"/>
    <x v="0"/>
    <x v="0"/>
    <x v="0"/>
  </r>
  <r>
    <x v="279"/>
    <n v="2580"/>
    <n v="4"/>
    <n v="774"/>
    <x v="86"/>
    <n v="3"/>
    <n v="2925"/>
    <n v="2929"/>
    <n v="587"/>
    <n v="29"/>
    <n v="32"/>
    <x v="91322"/>
    <n v="779"/>
    <s v="PUBLIC ADMINISTRATION,UNCLASSI"/>
    <n v="126"/>
    <x v="5"/>
    <s v="PL 215510B"/>
    <s v="F"/>
    <s v="Q"/>
    <n v="100"/>
    <n v="0"/>
    <x v="2"/>
    <x v="0"/>
    <x v="0"/>
  </r>
  <r>
    <x v="294"/>
    <n v="2888"/>
    <n v="174"/>
    <n v="950"/>
    <x v="98"/>
    <n v="174"/>
    <n v="4882"/>
    <n v="5078"/>
    <n v="1353"/>
    <n v="565"/>
    <n v="761"/>
    <x v="91323"/>
    <n v="104"/>
    <s v="VEHICULAR ASSAULT (INTOX DRIVE"/>
    <n v="126"/>
    <x v="5"/>
    <s v="PL 1200300"/>
    <s v="F"/>
    <s v="Q"/>
    <n v="114"/>
    <n v="0"/>
    <x v="1"/>
    <x v="0"/>
    <x v="1"/>
  </r>
  <r>
    <x v="285"/>
    <n v="57"/>
    <n v="0"/>
    <n v="37"/>
    <x v="12"/>
    <n v="0"/>
    <n v="15"/>
    <n v="15"/>
    <n v="13"/>
    <n v="0"/>
    <n v="0"/>
    <x v="91324"/>
    <n v="969"/>
    <s v="TRAFFIC,UNCLASSIFIED INFRACTIO"/>
    <n v="881"/>
    <x v="30"/>
    <s v="VTL051101A"/>
    <s v="M"/>
    <s v="K"/>
    <n v="70"/>
    <n v="0"/>
    <x v="2"/>
    <x v="0"/>
    <x v="0"/>
  </r>
  <r>
    <x v="12"/>
    <n v="5"/>
    <n v="0"/>
    <n v="2"/>
    <x v="12"/>
    <n v="0"/>
    <n v="0"/>
    <n v="0"/>
    <n v="0"/>
    <n v="0"/>
    <n v="0"/>
    <x v="91325"/>
    <n v="244"/>
    <s v="BURGLARY,UNCLASSIFIED,UNKNOWN"/>
    <n v="107"/>
    <x v="12"/>
    <s v="PL 1402000"/>
    <s v="F"/>
    <s v="K"/>
    <n v="84"/>
    <n v="0"/>
    <x v="0"/>
    <x v="0"/>
    <x v="0"/>
  </r>
  <r>
    <x v="298"/>
    <n v="3560"/>
    <n v="62"/>
    <n v="1502"/>
    <x v="102"/>
    <n v="62"/>
    <n v="4306"/>
    <n v="4341"/>
    <n v="1409"/>
    <n v="181"/>
    <n v="216"/>
    <x v="91326"/>
    <n v="792"/>
    <s v="WEAPONS POSSESSION 1 &amp; 2"/>
    <n v="118"/>
    <x v="23"/>
    <s v="PL 265101B"/>
    <s v="F"/>
    <s v="K"/>
    <n v="77"/>
    <n v="0"/>
    <x v="0"/>
    <x v="0"/>
    <x v="0"/>
  </r>
  <r>
    <x v="296"/>
    <n v="3706"/>
    <n v="4"/>
    <n v="634"/>
    <x v="100"/>
    <n v="3"/>
    <n v="1935"/>
    <n v="1937"/>
    <n v="342"/>
    <n v="9"/>
    <n v="11"/>
    <x v="91327"/>
    <n v="109"/>
    <s v="ASSAULT 2,1,UNCLASSIFIED"/>
    <n v="106"/>
    <x v="9"/>
    <s v="PL 1200502"/>
    <s v="F"/>
    <s v="M"/>
    <n v="32"/>
    <n v="0"/>
    <x v="3"/>
    <x v="0"/>
    <x v="0"/>
  </r>
  <r>
    <x v="281"/>
    <n v="355"/>
    <n v="0"/>
    <n v="107"/>
    <x v="12"/>
    <n v="0"/>
    <n v="96"/>
    <n v="96"/>
    <n v="45"/>
    <n v="0"/>
    <n v="0"/>
    <x v="91328"/>
    <n v="397"/>
    <s v="ROBBERY,OPEN AREA UNCLASSIFIED"/>
    <n v="105"/>
    <x v="7"/>
    <s v="PL 1600500"/>
    <s v="F"/>
    <s v="M"/>
    <n v="33"/>
    <n v="0"/>
    <x v="0"/>
    <x v="0"/>
    <x v="4"/>
  </r>
  <r>
    <x v="262"/>
    <n v="69"/>
    <n v="0"/>
    <n v="58"/>
    <x v="12"/>
    <n v="0"/>
    <n v="24"/>
    <n v="24"/>
    <n v="21"/>
    <n v="0"/>
    <n v="0"/>
    <x v="91329"/>
    <n v="779"/>
    <s v="PUBLIC ADMINISTRATION,UNCLASSI"/>
    <n v="126"/>
    <x v="5"/>
    <s v="PL 215510B"/>
    <s v="F"/>
    <s v="Q"/>
    <n v="108"/>
    <n v="0"/>
    <x v="0"/>
    <x v="0"/>
    <x v="4"/>
  </r>
  <r>
    <x v="289"/>
    <n v="3780"/>
    <n v="172"/>
    <n v="1402"/>
    <x v="93"/>
    <n v="172"/>
    <n v="5157"/>
    <n v="5296"/>
    <n v="1655"/>
    <n v="463"/>
    <n v="602"/>
    <x v="91330"/>
    <n v="223"/>
    <s v="BURGLARY,RESIDENCE,NIGHT"/>
    <n v="107"/>
    <x v="12"/>
    <s v="PL 1402502"/>
    <s v="F"/>
    <s v="M"/>
    <n v="23"/>
    <n v="0"/>
    <x v="0"/>
    <x v="0"/>
    <x v="0"/>
  </r>
  <r>
    <x v="276"/>
    <n v="2172"/>
    <n v="117"/>
    <n v="585"/>
    <x v="85"/>
    <n v="117"/>
    <n v="3358"/>
    <n v="3494"/>
    <n v="869"/>
    <n v="470"/>
    <n v="606"/>
    <x v="91331"/>
    <n v="175"/>
    <s v="SEXUAL ABUSE 3,2"/>
    <n v="233"/>
    <x v="0"/>
    <s v="PL 13052A1"/>
    <s v="M"/>
    <s v="B"/>
    <n v="40"/>
    <n v="2"/>
    <x v="3"/>
    <x v="0"/>
    <x v="4"/>
  </r>
  <r>
    <x v="296"/>
    <n v="3706"/>
    <n v="4"/>
    <n v="634"/>
    <x v="100"/>
    <n v="3"/>
    <n v="1935"/>
    <n v="1937"/>
    <n v="342"/>
    <n v="9"/>
    <n v="11"/>
    <x v="91332"/>
    <n v="339"/>
    <s v="LARCENY,PETIT FROM OPEN AREAS,"/>
    <n v="341"/>
    <x v="6"/>
    <s v="PL 1552500"/>
    <s v="M"/>
    <s v="Q"/>
    <n v="103"/>
    <n v="0"/>
    <x v="0"/>
    <x v="0"/>
    <x v="0"/>
  </r>
  <r>
    <x v="265"/>
    <n v="5669"/>
    <n v="167"/>
    <n v="1708"/>
    <x v="79"/>
    <n v="167"/>
    <n v="5070"/>
    <n v="5174"/>
    <n v="1660"/>
    <n v="388"/>
    <n v="492"/>
    <x v="91333"/>
    <n v="510"/>
    <s v="CONTROLLED SUBSTANCE, INTENT T"/>
    <n v="117"/>
    <x v="10"/>
    <s v="PL 2200601"/>
    <s v="F"/>
    <s v="K"/>
    <n v="62"/>
    <n v="0"/>
    <x v="2"/>
    <x v="0"/>
    <x v="2"/>
  </r>
  <r>
    <x v="284"/>
    <n v="3876"/>
    <n v="105"/>
    <n v="858"/>
    <x v="89"/>
    <n v="105"/>
    <n v="3933"/>
    <n v="4099"/>
    <n v="1086"/>
    <n v="535"/>
    <n v="700"/>
    <x v="91334"/>
    <n v="779"/>
    <s v="PUBLIC ADMINISTRATION,UNCLASSI"/>
    <n v="126"/>
    <x v="5"/>
    <s v="PL 215510B"/>
    <s v="F"/>
    <s v="Q"/>
    <n v="110"/>
    <n v="0"/>
    <x v="0"/>
    <x v="0"/>
    <x v="2"/>
  </r>
  <r>
    <x v="296"/>
    <n v="3706"/>
    <n v="4"/>
    <n v="634"/>
    <x v="100"/>
    <n v="3"/>
    <n v="1935"/>
    <n v="1937"/>
    <n v="342"/>
    <n v="9"/>
    <n v="11"/>
    <x v="91335"/>
    <n v="779"/>
    <s v="PUBLIC ADMINISTRATION,UNCLASSI"/>
    <n v="126"/>
    <x v="5"/>
    <s v="PL 215510B"/>
    <s v="F"/>
    <s v="S"/>
    <n v="122"/>
    <n v="0"/>
    <x v="0"/>
    <x v="1"/>
    <x v="1"/>
  </r>
  <r>
    <x v="277"/>
    <n v="1035"/>
    <n v="0"/>
    <n v="210"/>
    <x v="47"/>
    <n v="0"/>
    <n v="419"/>
    <n v="419"/>
    <n v="117"/>
    <n v="1"/>
    <n v="1"/>
    <x v="91336"/>
    <n v="750"/>
    <s v="RESISTING ARREST"/>
    <n v="359"/>
    <x v="21"/>
    <s v="PL 2053000"/>
    <s v="M"/>
    <s v="B"/>
    <n v="42"/>
    <n v="0"/>
    <x v="3"/>
    <x v="0"/>
    <x v="2"/>
  </r>
  <r>
    <x v="281"/>
    <n v="355"/>
    <n v="0"/>
    <n v="107"/>
    <x v="12"/>
    <n v="0"/>
    <n v="96"/>
    <n v="96"/>
    <n v="45"/>
    <n v="0"/>
    <n v="0"/>
    <x v="91337"/>
    <n v="750"/>
    <s v="RESISTING ARREST"/>
    <n v="359"/>
    <x v="21"/>
    <s v="PL 2053000"/>
    <s v="M"/>
    <s v="M"/>
    <n v="7"/>
    <n v="0"/>
    <x v="0"/>
    <x v="0"/>
    <x v="2"/>
  </r>
  <r>
    <x v="281"/>
    <n v="355"/>
    <n v="0"/>
    <n v="107"/>
    <x v="12"/>
    <n v="0"/>
    <n v="96"/>
    <n v="96"/>
    <n v="45"/>
    <n v="0"/>
    <n v="0"/>
    <x v="91338"/>
    <n v="439"/>
    <s v="LARCENY,GRAND FROM OPEN AREAS, UNATTENDED"/>
    <n v="109"/>
    <x v="11"/>
    <s v="PL 1553001"/>
    <s v="F"/>
    <s v="Q"/>
    <n v="109"/>
    <n v="0"/>
    <x v="0"/>
    <x v="0"/>
    <x v="2"/>
  </r>
  <r>
    <x v="299"/>
    <n v="6129"/>
    <n v="87"/>
    <n v="1849"/>
    <x v="103"/>
    <n v="87"/>
    <n v="4672"/>
    <n v="4717"/>
    <n v="1510"/>
    <n v="216"/>
    <n v="261"/>
    <x v="91339"/>
    <n v="268"/>
    <s v="CRIMINAL MIS 2 &amp; 3"/>
    <n v="121"/>
    <x v="4"/>
    <s v="PL 1450502"/>
    <s v="F"/>
    <s v="B"/>
    <n v="43"/>
    <n v="0"/>
    <x v="2"/>
    <x v="1"/>
    <x v="0"/>
  </r>
  <r>
    <x v="270"/>
    <n v="21"/>
    <n v="0"/>
    <n v="18"/>
    <x v="12"/>
    <n v="0"/>
    <n v="6"/>
    <n v="6"/>
    <n v="8"/>
    <n v="0"/>
    <n v="0"/>
    <x v="91340"/>
    <n v="109"/>
    <s v="ASSAULT 2,1,UNCLASSIFIED"/>
    <n v="106"/>
    <x v="9"/>
    <s v="PL 1200501"/>
    <s v="F"/>
    <s v="M"/>
    <n v="33"/>
    <n v="0"/>
    <x v="0"/>
    <x v="0"/>
    <x v="5"/>
  </r>
  <r>
    <x v="284"/>
    <n v="3876"/>
    <n v="105"/>
    <n v="858"/>
    <x v="89"/>
    <n v="105"/>
    <n v="3933"/>
    <n v="4099"/>
    <n v="1086"/>
    <n v="535"/>
    <n v="700"/>
    <x v="91341"/>
    <n v="101"/>
    <s v="ASSAULT 3"/>
    <n v="344"/>
    <x v="15"/>
    <s v="PL 1200001"/>
    <s v="M"/>
    <s v="M"/>
    <n v="5"/>
    <n v="0"/>
    <x v="0"/>
    <x v="0"/>
    <x v="0"/>
  </r>
  <r>
    <x v="281"/>
    <n v="355"/>
    <n v="0"/>
    <n v="107"/>
    <x v="12"/>
    <n v="0"/>
    <n v="96"/>
    <n v="96"/>
    <n v="45"/>
    <n v="0"/>
    <n v="0"/>
    <x v="91342"/>
    <n v="439"/>
    <s v="LARCENY,GRAND FROM OPEN AREAS, UNATTENDED"/>
    <n v="109"/>
    <x v="11"/>
    <s v="PL 1553001"/>
    <s v="F"/>
    <s v="M"/>
    <n v="9"/>
    <n v="0"/>
    <x v="1"/>
    <x v="0"/>
    <x v="4"/>
  </r>
  <r>
    <x v="115"/>
    <n v="3733"/>
    <n v="173"/>
    <n v="1039"/>
    <x v="54"/>
    <n v="173"/>
    <n v="5009"/>
    <n v="5205"/>
    <n v="1418"/>
    <n v="565"/>
    <n v="761"/>
    <x v="91343"/>
    <n v="101"/>
    <s v="ASSAULT 3"/>
    <n v="344"/>
    <x v="15"/>
    <s v="PL 1200001"/>
    <s v="M"/>
    <s v="B"/>
    <n v="43"/>
    <n v="0"/>
    <x v="0"/>
    <x v="0"/>
    <x v="0"/>
  </r>
  <r>
    <x v="76"/>
    <n v="7"/>
    <n v="0"/>
    <n v="8"/>
    <x v="12"/>
    <n v="0"/>
    <n v="3"/>
    <n v="3"/>
    <n v="6"/>
    <n v="0"/>
    <n v="0"/>
    <x v="91344"/>
    <n v="922"/>
    <s v="TRAFFIC,UNCLASSIFIED MISDEMEAN"/>
    <n v="348"/>
    <x v="27"/>
    <s v="VTL1220B01"/>
    <s v="M"/>
    <s v="Q"/>
    <n v="113"/>
    <n v="97"/>
    <x v="1"/>
    <x v="0"/>
    <x v="2"/>
  </r>
  <r>
    <x v="284"/>
    <n v="3876"/>
    <n v="105"/>
    <n v="858"/>
    <x v="89"/>
    <n v="105"/>
    <n v="3933"/>
    <n v="4099"/>
    <n v="1086"/>
    <n v="535"/>
    <n v="700"/>
    <x v="91345"/>
    <n v="792"/>
    <s v="WEAPONS POSSESSION 1 &amp; 2"/>
    <n v="118"/>
    <x v="23"/>
    <s v="PL 265031B"/>
    <s v="F"/>
    <s v="K"/>
    <n v="67"/>
    <n v="0"/>
    <x v="0"/>
    <x v="0"/>
    <x v="0"/>
  </r>
  <r>
    <x v="303"/>
    <n v="2121"/>
    <n v="1"/>
    <n v="340"/>
    <x v="5"/>
    <n v="1"/>
    <n v="714"/>
    <n v="714"/>
    <n v="160"/>
    <n v="2"/>
    <n v="2"/>
    <x v="91346"/>
    <n v="515"/>
    <s v="CONTROLLED SUBSTANCE,SALE 3"/>
    <n v="117"/>
    <x v="10"/>
    <s v="PL 2203901"/>
    <s v="F"/>
    <s v="B"/>
    <n v="41"/>
    <n v="0"/>
    <x v="0"/>
    <x v="0"/>
    <x v="2"/>
  </r>
  <r>
    <x v="274"/>
    <n v="2971"/>
    <n v="5"/>
    <n v="494"/>
    <x v="26"/>
    <n v="4"/>
    <n v="1456"/>
    <n v="1458"/>
    <n v="267"/>
    <n v="6"/>
    <n v="7"/>
    <x v="91347"/>
    <n v="779"/>
    <s v="PUBLIC ADMINISTRATION,UNCLASSI"/>
    <n v="126"/>
    <x v="5"/>
    <s v="PL 215510B"/>
    <s v="F"/>
    <s v="Q"/>
    <n v="103"/>
    <n v="0"/>
    <x v="2"/>
    <x v="0"/>
    <x v="2"/>
  </r>
  <r>
    <x v="285"/>
    <n v="57"/>
    <n v="0"/>
    <n v="37"/>
    <x v="12"/>
    <n v="0"/>
    <n v="15"/>
    <n v="15"/>
    <n v="13"/>
    <n v="0"/>
    <n v="0"/>
    <x v="91348"/>
    <n v="748"/>
    <s v="CONTEMPT,CRIMINAL"/>
    <n v="359"/>
    <x v="21"/>
    <s v="PL 2155003"/>
    <s v="M"/>
    <s v="S"/>
    <n v="120"/>
    <n v="0"/>
    <x v="1"/>
    <x v="0"/>
    <x v="1"/>
  </r>
  <r>
    <x v="285"/>
    <n v="57"/>
    <n v="0"/>
    <n v="37"/>
    <x v="12"/>
    <n v="0"/>
    <n v="15"/>
    <n v="15"/>
    <n v="13"/>
    <n v="0"/>
    <n v="0"/>
    <x v="91349"/>
    <n v="397"/>
    <s v="ROBBERY,OPEN AREA UNCLASSIFIED"/>
    <n v="105"/>
    <x v="7"/>
    <s v="PL 1601001"/>
    <s v="F"/>
    <s v="B"/>
    <n v="46"/>
    <n v="0"/>
    <x v="2"/>
    <x v="1"/>
    <x v="2"/>
  </r>
  <r>
    <x v="275"/>
    <n v="5044"/>
    <n v="41"/>
    <n v="1534"/>
    <x v="84"/>
    <n v="40"/>
    <n v="3887"/>
    <n v="3902"/>
    <n v="1094"/>
    <n v="90"/>
    <n v="103"/>
    <x v="91350"/>
    <n v="503"/>
    <s v="CONTROLLED SUBSTANCE,INTENT TO"/>
    <n v="117"/>
    <x v="10"/>
    <s v="PL 2201601"/>
    <s v="F"/>
    <s v="B"/>
    <n v="48"/>
    <n v="0"/>
    <x v="2"/>
    <x v="0"/>
    <x v="0"/>
  </r>
  <r>
    <x v="117"/>
    <n v="619"/>
    <n v="0"/>
    <n v="152"/>
    <x v="12"/>
    <n v="0"/>
    <n v="183"/>
    <n v="183"/>
    <n v="66"/>
    <n v="0"/>
    <n v="0"/>
    <x v="91351"/>
    <n v="439"/>
    <s v="LARCENY,GRAND FROM OPEN AREAS, UNATTENDED"/>
    <n v="109"/>
    <x v="11"/>
    <s v="PL 1553501"/>
    <s v="F"/>
    <s v="Q"/>
    <n v="109"/>
    <n v="0"/>
    <x v="1"/>
    <x v="0"/>
    <x v="1"/>
  </r>
  <r>
    <x v="300"/>
    <n v="3586"/>
    <n v="93"/>
    <n v="788"/>
    <x v="104"/>
    <n v="93"/>
    <n v="3581"/>
    <n v="3725"/>
    <n v="933"/>
    <n v="492"/>
    <n v="636"/>
    <x v="91352"/>
    <n v="105"/>
    <s v="STRANGULATION 1ST"/>
    <n v="106"/>
    <x v="9"/>
    <s v="PL 1211200"/>
    <s v="F"/>
    <s v="K"/>
    <n v="67"/>
    <n v="0"/>
    <x v="0"/>
    <x v="0"/>
    <x v="0"/>
  </r>
  <r>
    <x v="297"/>
    <n v="3479"/>
    <n v="51"/>
    <n v="1383"/>
    <x v="101"/>
    <n v="51"/>
    <n v="4166"/>
    <n v="4193"/>
    <n v="1305"/>
    <n v="147"/>
    <n v="173"/>
    <x v="91353"/>
    <n v="268"/>
    <s v="CRIMINAL MIS 2 &amp; 3"/>
    <n v="121"/>
    <x v="4"/>
    <s v="PL 1451000"/>
    <s v="F"/>
    <s v="M"/>
    <n v="6"/>
    <n v="0"/>
    <x v="1"/>
    <x v="0"/>
    <x v="2"/>
  </r>
  <r>
    <x v="286"/>
    <n v="3447"/>
    <n v="83"/>
    <n v="512"/>
    <x v="90"/>
    <n v="83"/>
    <n v="3133"/>
    <n v="3235"/>
    <n v="630"/>
    <n v="369"/>
    <n v="470"/>
    <x v="91354"/>
    <n v="779"/>
    <s v="PUBLIC ADMINISTRATION,UNCLASSI"/>
    <n v="126"/>
    <x v="5"/>
    <s v="PL 215510B"/>
    <s v="F"/>
    <s v="M"/>
    <n v="7"/>
    <n v="0"/>
    <x v="2"/>
    <x v="0"/>
    <x v="2"/>
  </r>
  <r>
    <x v="279"/>
    <n v="2580"/>
    <n v="4"/>
    <n v="774"/>
    <x v="86"/>
    <n v="3"/>
    <n v="2925"/>
    <n v="2929"/>
    <n v="587"/>
    <n v="29"/>
    <n v="32"/>
    <x v="91355"/>
    <n v="114"/>
    <s v="OBSTR BREATH/CIRCUL"/>
    <n v="344"/>
    <x v="15"/>
    <s v="PL 1211100"/>
    <s v="M"/>
    <s v="K"/>
    <n v="71"/>
    <n v="0"/>
    <x v="2"/>
    <x v="0"/>
    <x v="0"/>
  </r>
  <r>
    <x v="286"/>
    <n v="3447"/>
    <n v="83"/>
    <n v="512"/>
    <x v="90"/>
    <n v="83"/>
    <n v="3133"/>
    <n v="3235"/>
    <n v="630"/>
    <n v="369"/>
    <n v="470"/>
    <x v="91356"/>
    <n v="792"/>
    <s v="WEAPONS POSSESSION 1 &amp; 2"/>
    <n v="118"/>
    <x v="23"/>
    <s v="PL 265031B"/>
    <s v="F"/>
    <s v="K"/>
    <n v="73"/>
    <n v="0"/>
    <x v="2"/>
    <x v="0"/>
    <x v="0"/>
  </r>
  <r>
    <x v="274"/>
    <n v="2971"/>
    <n v="5"/>
    <n v="494"/>
    <x v="26"/>
    <n v="4"/>
    <n v="1456"/>
    <n v="1458"/>
    <n v="267"/>
    <n v="6"/>
    <n v="7"/>
    <x v="91357"/>
    <n v="339"/>
    <s v="LARCENY,PETIT FROM OPEN AREAS,"/>
    <n v="341"/>
    <x v="6"/>
    <s v="PL 1552500"/>
    <s v="M"/>
    <s v="S"/>
    <n v="120"/>
    <n v="0"/>
    <x v="0"/>
    <x v="0"/>
    <x v="0"/>
  </r>
  <r>
    <x v="275"/>
    <n v="5044"/>
    <n v="41"/>
    <n v="1534"/>
    <x v="84"/>
    <n v="40"/>
    <n v="3887"/>
    <n v="3902"/>
    <n v="1094"/>
    <n v="90"/>
    <n v="103"/>
    <x v="91358"/>
    <n v="779"/>
    <s v="PUBLIC ADMINISTRATION,UNCLASSI"/>
    <n v="126"/>
    <x v="5"/>
    <s v="PL 215510B"/>
    <s v="F"/>
    <s v="K"/>
    <n v="67"/>
    <n v="0"/>
    <x v="0"/>
    <x v="0"/>
    <x v="0"/>
  </r>
  <r>
    <x v="268"/>
    <n v="642"/>
    <n v="1"/>
    <n v="176"/>
    <x v="48"/>
    <n v="1"/>
    <n v="274"/>
    <n v="274"/>
    <n v="90"/>
    <n v="0"/>
    <n v="1"/>
    <x v="91359"/>
    <n v="792"/>
    <s v="WEAPONS POSSESSION 1 &amp; 2"/>
    <n v="118"/>
    <x v="23"/>
    <s v="PL 2650303"/>
    <s v="F"/>
    <s v="Q"/>
    <n v="101"/>
    <n v="0"/>
    <x v="0"/>
    <x v="0"/>
    <x v="0"/>
  </r>
  <r>
    <x v="288"/>
    <n v="3530"/>
    <n v="137"/>
    <n v="777"/>
    <x v="92"/>
    <n v="137"/>
    <n v="3713"/>
    <n v="3871"/>
    <n v="1005"/>
    <n v="514"/>
    <n v="671"/>
    <x v="91360"/>
    <n v="848"/>
    <s v="NY STATE LAWS,UNCLASSIFIED MIS"/>
    <n v="364"/>
    <x v="37"/>
    <s v="CPL5700600"/>
    <s v="M"/>
    <s v="Q"/>
    <n v="102"/>
    <n v="72"/>
    <x v="0"/>
    <x v="0"/>
    <x v="0"/>
  </r>
  <r>
    <x v="112"/>
    <n v="2452"/>
    <n v="3"/>
    <n v="387"/>
    <x v="5"/>
    <n v="3"/>
    <n v="1054"/>
    <n v="1055"/>
    <n v="207"/>
    <n v="3"/>
    <n v="4"/>
    <x v="91361"/>
    <n v="49"/>
    <s v="U.S. CODE UNCLASSIFIED"/>
    <n v="995"/>
    <x v="17"/>
    <s v="FOA9000049"/>
    <m/>
    <s v="B"/>
    <n v="52"/>
    <n v="0"/>
    <x v="0"/>
    <x v="0"/>
    <x v="2"/>
  </r>
  <r>
    <x v="115"/>
    <n v="3733"/>
    <n v="173"/>
    <n v="1039"/>
    <x v="54"/>
    <n v="173"/>
    <n v="5009"/>
    <n v="5205"/>
    <n v="1418"/>
    <n v="565"/>
    <n v="761"/>
    <x v="91362"/>
    <n v="782"/>
    <s v="WEAPONS, POSSESSION, ETC"/>
    <n v="236"/>
    <x v="23"/>
    <s v="PL 2650101"/>
    <s v="M"/>
    <s v="K"/>
    <n v="73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1363"/>
    <n v="748"/>
    <s v="CONTEMPT,CRIMINAL"/>
    <n v="359"/>
    <x v="21"/>
    <s v="PL 2155006"/>
    <s v="M"/>
    <s v="S"/>
    <n v="123"/>
    <n v="0"/>
    <x v="0"/>
    <x v="0"/>
    <x v="1"/>
  </r>
  <r>
    <x v="295"/>
    <n v="4498"/>
    <n v="12"/>
    <n v="1306"/>
    <x v="99"/>
    <n v="12"/>
    <n v="3424"/>
    <n v="3431"/>
    <n v="833"/>
    <n v="52"/>
    <n v="58"/>
    <x v="91364"/>
    <n v="109"/>
    <s v="ASSAULT 2,1,UNCLASSIFIED"/>
    <n v="106"/>
    <x v="9"/>
    <s v="PL 1200501"/>
    <s v="F"/>
    <s v="B"/>
    <n v="50"/>
    <n v="0"/>
    <x v="0"/>
    <x v="0"/>
    <x v="1"/>
  </r>
  <r>
    <x v="277"/>
    <n v="1035"/>
    <n v="0"/>
    <n v="210"/>
    <x v="47"/>
    <n v="0"/>
    <n v="419"/>
    <n v="419"/>
    <n v="117"/>
    <n v="1"/>
    <n v="1"/>
    <x v="91365"/>
    <n v="259"/>
    <s v="CRIMINAL MISCHIEF,UNCLASSIFIED 4"/>
    <n v="351"/>
    <x v="4"/>
    <s v="PL 1450003"/>
    <s v="M"/>
    <s v="B"/>
    <n v="48"/>
    <n v="0"/>
    <x v="0"/>
    <x v="0"/>
    <x v="1"/>
  </r>
  <r>
    <x v="264"/>
    <n v="3"/>
    <n v="0"/>
    <n v="14"/>
    <x v="12"/>
    <n v="0"/>
    <n v="0"/>
    <n v="0"/>
    <n v="0"/>
    <n v="0"/>
    <n v="0"/>
    <x v="91366"/>
    <n v="397"/>
    <s v="ROBBERY,OPEN AREA UNCLASSIFIED"/>
    <n v="105"/>
    <x v="7"/>
    <s v="PL 1601001"/>
    <s v="F"/>
    <s v="K"/>
    <n v="84"/>
    <n v="0"/>
    <x v="3"/>
    <x v="0"/>
    <x v="0"/>
  </r>
  <r>
    <x v="266"/>
    <n v="3570"/>
    <n v="15"/>
    <n v="1144"/>
    <x v="80"/>
    <n v="14"/>
    <n v="3132"/>
    <n v="3138"/>
    <n v="702"/>
    <n v="39"/>
    <n v="44"/>
    <x v="91367"/>
    <n v="779"/>
    <s v="PUBLIC ADMINISTRATION,UNCLASSI"/>
    <n v="126"/>
    <x v="5"/>
    <s v="PL 215510B"/>
    <s v="F"/>
    <s v="K"/>
    <n v="67"/>
    <n v="0"/>
    <x v="4"/>
    <x v="0"/>
    <x v="0"/>
  </r>
  <r>
    <x v="264"/>
    <n v="3"/>
    <n v="0"/>
    <n v="14"/>
    <x v="12"/>
    <n v="0"/>
    <n v="0"/>
    <n v="0"/>
    <n v="0"/>
    <n v="0"/>
    <n v="0"/>
    <x v="91368"/>
    <n v="905"/>
    <s v="INTOXICATED DRIVING,ALCOHOL"/>
    <n v="347"/>
    <x v="16"/>
    <s v="VTL11920U2"/>
    <s v="M"/>
    <s v="B"/>
    <n v="50"/>
    <n v="0"/>
    <x v="1"/>
    <x v="0"/>
    <x v="1"/>
  </r>
  <r>
    <x v="268"/>
    <n v="642"/>
    <n v="1"/>
    <n v="176"/>
    <x v="48"/>
    <n v="1"/>
    <n v="274"/>
    <n v="274"/>
    <n v="90"/>
    <n v="0"/>
    <n v="1"/>
    <x v="91369"/>
    <n v="268"/>
    <s v="CRIMINAL MIS 2 &amp; 3"/>
    <n v="121"/>
    <x v="4"/>
    <s v="PL 1450502"/>
    <s v="F"/>
    <s v="K"/>
    <n v="75"/>
    <n v="0"/>
    <x v="0"/>
    <x v="0"/>
    <x v="0"/>
  </r>
  <r>
    <x v="12"/>
    <n v="5"/>
    <n v="0"/>
    <n v="2"/>
    <x v="12"/>
    <n v="0"/>
    <n v="0"/>
    <n v="0"/>
    <n v="0"/>
    <n v="0"/>
    <n v="0"/>
    <x v="91370"/>
    <n v="339"/>
    <s v="LARCENY,PETIT FROM OPEN AREAS,"/>
    <n v="341"/>
    <x v="6"/>
    <s v="PL 1552500"/>
    <s v="M"/>
    <s v="B"/>
    <n v="43"/>
    <n v="0"/>
    <x v="0"/>
    <x v="0"/>
    <x v="0"/>
  </r>
  <r>
    <x v="273"/>
    <n v="3063"/>
    <n v="93"/>
    <n v="585"/>
    <x v="83"/>
    <n v="93"/>
    <n v="3195"/>
    <n v="3299"/>
    <n v="679"/>
    <n v="390"/>
    <n v="494"/>
    <x v="91371"/>
    <n v="101"/>
    <s v="ASSAULT 3"/>
    <n v="344"/>
    <x v="15"/>
    <s v="PL 1200001"/>
    <s v="M"/>
    <s v="B"/>
    <n v="47"/>
    <n v="0"/>
    <x v="0"/>
    <x v="0"/>
    <x v="0"/>
  </r>
  <r>
    <x v="284"/>
    <n v="3876"/>
    <n v="105"/>
    <n v="858"/>
    <x v="89"/>
    <n v="105"/>
    <n v="3933"/>
    <n v="4099"/>
    <n v="1086"/>
    <n v="535"/>
    <n v="700"/>
    <x v="91372"/>
    <n v="117"/>
    <s v="RECKLESS ENDANGERMENT 1"/>
    <n v="126"/>
    <x v="5"/>
    <s v="PL 1202500"/>
    <s v="F"/>
    <s v="M"/>
    <n v="34"/>
    <n v="0"/>
    <x v="0"/>
    <x v="0"/>
    <x v="0"/>
  </r>
  <r>
    <x v="111"/>
    <n v="1"/>
    <n v="0"/>
    <n v="1"/>
    <x v="12"/>
    <n v="0"/>
    <n v="0"/>
    <n v="0"/>
    <n v="0"/>
    <n v="0"/>
    <n v="0"/>
    <x v="91373"/>
    <n v="905"/>
    <s v="INTOXICATED DRIVING,ALCOHOL"/>
    <n v="347"/>
    <x v="16"/>
    <s v="VTL11920U2"/>
    <s v="M"/>
    <s v="K"/>
    <n v="73"/>
    <n v="0"/>
    <x v="1"/>
    <x v="0"/>
    <x v="0"/>
  </r>
  <r>
    <x v="278"/>
    <n v="8"/>
    <n v="0"/>
    <n v="8"/>
    <x v="12"/>
    <n v="0"/>
    <n v="3"/>
    <n v="3"/>
    <n v="5"/>
    <n v="0"/>
    <n v="0"/>
    <x v="91374"/>
    <n v="515"/>
    <s v="CONTROLLED SUBSTANCE,SALE 3"/>
    <n v="117"/>
    <x v="10"/>
    <s v="PL 2203901"/>
    <s v="F"/>
    <s v="B"/>
    <n v="40"/>
    <n v="0"/>
    <x v="1"/>
    <x v="0"/>
    <x v="2"/>
  </r>
  <r>
    <x v="276"/>
    <n v="2172"/>
    <n v="117"/>
    <n v="585"/>
    <x v="85"/>
    <n v="117"/>
    <n v="3358"/>
    <n v="3494"/>
    <n v="869"/>
    <n v="470"/>
    <n v="606"/>
    <x v="91375"/>
    <n v="259"/>
    <s v="CRIMINAL MISCHIEF,UNCLASSIFIED 4"/>
    <n v="351"/>
    <x v="4"/>
    <s v="PL 1450001"/>
    <s v="M"/>
    <s v="K"/>
    <n v="72"/>
    <n v="0"/>
    <x v="0"/>
    <x v="0"/>
    <x v="1"/>
  </r>
  <r>
    <x v="76"/>
    <n v="7"/>
    <n v="0"/>
    <n v="8"/>
    <x v="12"/>
    <n v="0"/>
    <n v="3"/>
    <n v="3"/>
    <n v="6"/>
    <n v="0"/>
    <n v="0"/>
    <x v="91376"/>
    <n v="494"/>
    <s v="STOLEN PROPERTY 2,1,POSSESSION"/>
    <n v="111"/>
    <x v="25"/>
    <s v="PL 1654502"/>
    <s v="F"/>
    <s v="Q"/>
    <n v="113"/>
    <n v="3"/>
    <x v="1"/>
    <x v="0"/>
    <x v="0"/>
  </r>
  <r>
    <x v="302"/>
    <n v="5070"/>
    <n v="197"/>
    <n v="1343"/>
    <x v="106"/>
    <n v="197"/>
    <n v="5194"/>
    <n v="5389"/>
    <n v="1536"/>
    <n v="555"/>
    <n v="751"/>
    <x v="91377"/>
    <n v="792"/>
    <s v="WEAPONS POSSESSION 1 &amp; 2"/>
    <n v="118"/>
    <x v="23"/>
    <s v="PL 265031B"/>
    <s v="F"/>
    <s v="K"/>
    <n v="67"/>
    <n v="0"/>
    <x v="1"/>
    <x v="0"/>
    <x v="0"/>
  </r>
  <r>
    <x v="267"/>
    <n v="1"/>
    <n v="0"/>
    <n v="7"/>
    <x v="12"/>
    <n v="0"/>
    <n v="0"/>
    <n v="0"/>
    <n v="0"/>
    <n v="0"/>
    <n v="0"/>
    <x v="91378"/>
    <n v="397"/>
    <s v="ROBBERY,OPEN AREA UNCLASSIFIED"/>
    <n v="105"/>
    <x v="7"/>
    <s v="PL 1600500"/>
    <s v="F"/>
    <s v="K"/>
    <n v="78"/>
    <n v="15"/>
    <x v="2"/>
    <x v="0"/>
    <x v="0"/>
  </r>
  <r>
    <x v="112"/>
    <n v="2452"/>
    <n v="3"/>
    <n v="387"/>
    <x v="5"/>
    <n v="3"/>
    <n v="1054"/>
    <n v="1055"/>
    <n v="207"/>
    <n v="3"/>
    <n v="4"/>
    <x v="91379"/>
    <n v="877"/>
    <s v="UNLAWFUL DISCLOSURE OF AN INTIMATE IMAGE"/>
    <n v="365"/>
    <x v="41"/>
    <s v="AC 10177"/>
    <s v="M"/>
    <s v="B"/>
    <n v="45"/>
    <n v="2"/>
    <x v="0"/>
    <x v="1"/>
    <x v="2"/>
  </r>
  <r>
    <x v="268"/>
    <n v="642"/>
    <n v="1"/>
    <n v="176"/>
    <x v="48"/>
    <n v="1"/>
    <n v="274"/>
    <n v="274"/>
    <n v="90"/>
    <n v="0"/>
    <n v="1"/>
    <x v="91380"/>
    <n v="271"/>
    <s v="TAMPERING 3,2, CRIMINAL"/>
    <n v="351"/>
    <x v="4"/>
    <s v="PL 1451500"/>
    <s v="M"/>
    <s v="B"/>
    <n v="40"/>
    <n v="14"/>
    <x v="2"/>
    <x v="0"/>
    <x v="4"/>
  </r>
  <r>
    <x v="262"/>
    <n v="69"/>
    <n v="0"/>
    <n v="58"/>
    <x v="12"/>
    <n v="0"/>
    <n v="24"/>
    <n v="24"/>
    <n v="21"/>
    <n v="0"/>
    <n v="0"/>
    <x v="91381"/>
    <n v="439"/>
    <s v="LARCENY,GRAND FROM OPEN AREAS, UNATTENDED"/>
    <n v="109"/>
    <x v="11"/>
    <s v="PL 1553004"/>
    <s v="F"/>
    <s v="M"/>
    <n v="14"/>
    <n v="0"/>
    <x v="0"/>
    <x v="1"/>
    <x v="0"/>
  </r>
  <r>
    <x v="281"/>
    <n v="355"/>
    <n v="0"/>
    <n v="107"/>
    <x v="12"/>
    <n v="0"/>
    <n v="96"/>
    <n v="96"/>
    <n v="45"/>
    <n v="0"/>
    <n v="0"/>
    <x v="91382"/>
    <n v="263"/>
    <s v="ARSON 2,3,4"/>
    <n v="114"/>
    <x v="2"/>
    <s v="PL 1501500"/>
    <s v="F"/>
    <s v="K"/>
    <n v="72"/>
    <n v="71"/>
    <x v="0"/>
    <x v="0"/>
    <x v="1"/>
  </r>
  <r>
    <x v="286"/>
    <n v="3447"/>
    <n v="83"/>
    <n v="512"/>
    <x v="90"/>
    <n v="83"/>
    <n v="3133"/>
    <n v="3235"/>
    <n v="630"/>
    <n v="369"/>
    <n v="470"/>
    <x v="91383"/>
    <n v="101"/>
    <s v="ASSAULT 3"/>
    <n v="344"/>
    <x v="15"/>
    <s v="PL 1200001"/>
    <s v="M"/>
    <s v="M"/>
    <n v="25"/>
    <n v="0"/>
    <x v="0"/>
    <x v="1"/>
    <x v="0"/>
  </r>
  <r>
    <x v="279"/>
    <n v="2580"/>
    <n v="4"/>
    <n v="774"/>
    <x v="86"/>
    <n v="3"/>
    <n v="2925"/>
    <n v="2929"/>
    <n v="587"/>
    <n v="29"/>
    <n v="32"/>
    <x v="91384"/>
    <n v="339"/>
    <s v="LARCENY,PETIT FROM OPEN AREAS,"/>
    <n v="341"/>
    <x v="6"/>
    <s v="PL 1552500"/>
    <s v="M"/>
    <s v="Q"/>
    <n v="103"/>
    <n v="0"/>
    <x v="0"/>
    <x v="0"/>
    <x v="0"/>
  </r>
  <r>
    <x v="274"/>
    <n v="2971"/>
    <n v="5"/>
    <n v="494"/>
    <x v="26"/>
    <n v="4"/>
    <n v="1456"/>
    <n v="1458"/>
    <n v="267"/>
    <n v="6"/>
    <n v="7"/>
    <x v="91385"/>
    <n v="511"/>
    <s v="CONTROLLED SUBSTANCE, POSSESSI"/>
    <n v="235"/>
    <x v="10"/>
    <s v="PL 2200300"/>
    <s v="M"/>
    <s v="Q"/>
    <n v="103"/>
    <n v="0"/>
    <x v="0"/>
    <x v="0"/>
    <x v="2"/>
  </r>
  <r>
    <x v="263"/>
    <n v="0"/>
    <n v="0"/>
    <n v="1"/>
    <x v="12"/>
    <n v="0"/>
    <n v="0"/>
    <n v="0"/>
    <n v="0"/>
    <n v="0"/>
    <n v="0"/>
    <x v="91386"/>
    <n v="439"/>
    <s v="LARCENY,GRAND FROM OPEN AREAS, UNATTENDED"/>
    <n v="109"/>
    <x v="11"/>
    <s v="PL 1553004"/>
    <s v="F"/>
    <s v="K"/>
    <n v="71"/>
    <n v="0"/>
    <x v="0"/>
    <x v="0"/>
    <x v="0"/>
  </r>
  <r>
    <x v="262"/>
    <n v="69"/>
    <n v="0"/>
    <n v="58"/>
    <x v="12"/>
    <n v="0"/>
    <n v="24"/>
    <n v="24"/>
    <n v="21"/>
    <n v="0"/>
    <n v="0"/>
    <x v="91387"/>
    <n v="568"/>
    <s v="MARIJUANA, POSSESSION 1, 2 &amp; 3"/>
    <n v="117"/>
    <x v="10"/>
    <s v="PL 2213000"/>
    <s v="F"/>
    <s v="Q"/>
    <n v="109"/>
    <n v="0"/>
    <x v="2"/>
    <x v="0"/>
    <x v="0"/>
  </r>
  <r>
    <x v="282"/>
    <n v="4006"/>
    <n v="3"/>
    <n v="740"/>
    <x v="72"/>
    <n v="3"/>
    <n v="2419"/>
    <n v="2421"/>
    <n v="426"/>
    <n v="16"/>
    <n v="18"/>
    <x v="91388"/>
    <n v="114"/>
    <s v="OBSTR BREATH/CIRCUL"/>
    <n v="344"/>
    <x v="15"/>
    <s v="PL 121110A"/>
    <s v="M"/>
    <s v="S"/>
    <n v="121"/>
    <n v="0"/>
    <x v="0"/>
    <x v="0"/>
    <x v="0"/>
  </r>
  <r>
    <x v="284"/>
    <n v="3876"/>
    <n v="105"/>
    <n v="858"/>
    <x v="89"/>
    <n v="105"/>
    <n v="3933"/>
    <n v="4099"/>
    <n v="1086"/>
    <n v="535"/>
    <n v="700"/>
    <x v="91389"/>
    <n v="494"/>
    <s v="STOLEN PROPERTY 2,1,POSSESSION"/>
    <n v="111"/>
    <x v="25"/>
    <s v="PL 1655000"/>
    <s v="F"/>
    <s v="S"/>
    <n v="121"/>
    <n v="0"/>
    <x v="3"/>
    <x v="0"/>
    <x v="0"/>
  </r>
  <r>
    <x v="265"/>
    <n v="5669"/>
    <n v="167"/>
    <n v="1708"/>
    <x v="79"/>
    <n v="167"/>
    <n v="5070"/>
    <n v="5174"/>
    <n v="1660"/>
    <n v="388"/>
    <n v="492"/>
    <x v="91390"/>
    <n v="109"/>
    <s v="ASSAULT 2,1,UNCLASSIFIED"/>
    <n v="106"/>
    <x v="9"/>
    <s v="PL 1200512"/>
    <s v="F"/>
    <s v="M"/>
    <n v="20"/>
    <n v="0"/>
    <x v="1"/>
    <x v="0"/>
    <x v="1"/>
  </r>
  <r>
    <x v="300"/>
    <n v="3586"/>
    <n v="93"/>
    <n v="788"/>
    <x v="104"/>
    <n v="93"/>
    <n v="3581"/>
    <n v="3725"/>
    <n v="933"/>
    <n v="492"/>
    <n v="636"/>
    <x v="91391"/>
    <n v="244"/>
    <s v="BURGLARY,UNCLASSIFIED,UNKNOWN"/>
    <n v="107"/>
    <x v="12"/>
    <s v="PL 1402000"/>
    <s v="F"/>
    <s v="K"/>
    <n v="79"/>
    <n v="0"/>
    <x v="0"/>
    <x v="0"/>
    <x v="0"/>
  </r>
  <r>
    <x v="277"/>
    <n v="1035"/>
    <n v="0"/>
    <n v="210"/>
    <x v="47"/>
    <n v="0"/>
    <n v="419"/>
    <n v="419"/>
    <n v="117"/>
    <n v="1"/>
    <n v="1"/>
    <x v="91392"/>
    <n v="905"/>
    <s v="INTOXICATED DRIVING,ALCOHOL"/>
    <n v="347"/>
    <x v="16"/>
    <s v="VTL11920U2"/>
    <s v="M"/>
    <s v="M"/>
    <n v="10"/>
    <n v="0"/>
    <x v="0"/>
    <x v="0"/>
    <x v="2"/>
  </r>
  <r>
    <x v="265"/>
    <n v="5669"/>
    <n v="167"/>
    <n v="1708"/>
    <x v="79"/>
    <n v="167"/>
    <n v="5070"/>
    <n v="5174"/>
    <n v="1660"/>
    <n v="388"/>
    <n v="492"/>
    <x v="91393"/>
    <n v="779"/>
    <s v="PUBLIC ADMINISTRATION,UNCLASSI"/>
    <n v="126"/>
    <x v="5"/>
    <s v="PL 215510B"/>
    <s v="F"/>
    <s v="Q"/>
    <n v="102"/>
    <n v="0"/>
    <x v="1"/>
    <x v="0"/>
    <x v="2"/>
  </r>
  <r>
    <x v="270"/>
    <n v="21"/>
    <n v="0"/>
    <n v="18"/>
    <x v="12"/>
    <n v="0"/>
    <n v="6"/>
    <n v="6"/>
    <n v="8"/>
    <n v="0"/>
    <n v="0"/>
    <x v="91394"/>
    <n v="503"/>
    <s v="CONTROLLED SUBSTANCE,INTENT TO"/>
    <n v="117"/>
    <x v="10"/>
    <s v="PL 2201601"/>
    <s v="F"/>
    <s v="M"/>
    <n v="32"/>
    <n v="2"/>
    <x v="4"/>
    <x v="0"/>
    <x v="0"/>
  </r>
  <r>
    <x v="267"/>
    <n v="1"/>
    <n v="0"/>
    <n v="7"/>
    <x v="12"/>
    <n v="0"/>
    <n v="0"/>
    <n v="0"/>
    <n v="0"/>
    <n v="0"/>
    <n v="0"/>
    <x v="91395"/>
    <n v="109"/>
    <s v="ASSAULT 2,1,UNCLASSIFIED"/>
    <n v="106"/>
    <x v="9"/>
    <s v="PL 1200502"/>
    <s v="F"/>
    <s v="K"/>
    <n v="71"/>
    <n v="0"/>
    <x v="2"/>
    <x v="0"/>
    <x v="0"/>
  </r>
  <r>
    <x v="295"/>
    <n v="4498"/>
    <n v="12"/>
    <n v="1306"/>
    <x v="99"/>
    <n v="12"/>
    <n v="3424"/>
    <n v="3431"/>
    <n v="833"/>
    <n v="52"/>
    <n v="58"/>
    <x v="91396"/>
    <n v="441"/>
    <s v="LARCENY,GRAND OF AUTO"/>
    <n v="110"/>
    <x v="38"/>
    <s v="PL 1553008"/>
    <s v="F"/>
    <s v="B"/>
    <n v="52"/>
    <n v="0"/>
    <x v="2"/>
    <x v="0"/>
    <x v="4"/>
  </r>
  <r>
    <x v="274"/>
    <n v="2971"/>
    <n v="5"/>
    <n v="494"/>
    <x v="26"/>
    <n v="4"/>
    <n v="1456"/>
    <n v="1458"/>
    <n v="267"/>
    <n v="6"/>
    <n v="7"/>
    <x v="91397"/>
    <n v="705"/>
    <s v="FORGERY,ETC.-MISD."/>
    <n v="358"/>
    <x v="20"/>
    <s v="PL 1700500"/>
    <s v="M"/>
    <s v="B"/>
    <n v="47"/>
    <n v="0"/>
    <x v="0"/>
    <x v="0"/>
    <x v="4"/>
  </r>
  <r>
    <x v="272"/>
    <n v="4875"/>
    <n v="19"/>
    <n v="1422"/>
    <x v="82"/>
    <n v="19"/>
    <n v="3696"/>
    <n v="3705"/>
    <n v="966"/>
    <n v="66"/>
    <n v="75"/>
    <x v="91398"/>
    <n v="439"/>
    <s v="LARCENY,GRAND FROM OPEN AREAS, UNATTENDED"/>
    <n v="109"/>
    <x v="11"/>
    <s v="PL 1553001"/>
    <s v="F"/>
    <s v="Q"/>
    <n v="106"/>
    <n v="0"/>
    <x v="3"/>
    <x v="0"/>
    <x v="0"/>
  </r>
  <r>
    <x v="306"/>
    <n v="5576"/>
    <n v="202"/>
    <n v="1539"/>
    <x v="108"/>
    <n v="202"/>
    <n v="5290"/>
    <n v="5482"/>
    <n v="1582"/>
    <n v="546"/>
    <n v="738"/>
    <x v="91399"/>
    <n v="339"/>
    <s v="LARCENY,PETIT FROM OPEN AREAS,"/>
    <n v="341"/>
    <x v="6"/>
    <s v="PL 1552500"/>
    <s v="M"/>
    <s v="M"/>
    <n v="9"/>
    <n v="0"/>
    <x v="2"/>
    <x v="1"/>
    <x v="2"/>
  </r>
  <r>
    <x v="117"/>
    <n v="619"/>
    <n v="0"/>
    <n v="152"/>
    <x v="12"/>
    <n v="0"/>
    <n v="183"/>
    <n v="183"/>
    <n v="66"/>
    <n v="0"/>
    <n v="0"/>
    <x v="91400"/>
    <n v="922"/>
    <s v="TRAFFIC,UNCLASSIFIED MISDEMEAN"/>
    <n v="348"/>
    <x v="27"/>
    <s v="VTL0511001"/>
    <s v="M"/>
    <s v="M"/>
    <n v="25"/>
    <n v="0"/>
    <x v="0"/>
    <x v="0"/>
    <x v="0"/>
  </r>
  <r>
    <x v="264"/>
    <n v="3"/>
    <n v="0"/>
    <n v="14"/>
    <x v="12"/>
    <n v="0"/>
    <n v="0"/>
    <n v="0"/>
    <n v="0"/>
    <n v="0"/>
    <n v="0"/>
    <x v="91401"/>
    <n v="101"/>
    <s v="ASSAULT 3"/>
    <n v="344"/>
    <x v="15"/>
    <s v="PL 1200001"/>
    <s v="M"/>
    <s v="B"/>
    <n v="43"/>
    <n v="0"/>
    <x v="0"/>
    <x v="0"/>
    <x v="2"/>
  </r>
  <r>
    <x v="288"/>
    <n v="3530"/>
    <n v="137"/>
    <n v="777"/>
    <x v="92"/>
    <n v="137"/>
    <n v="3713"/>
    <n v="3871"/>
    <n v="1005"/>
    <n v="514"/>
    <n v="671"/>
    <x v="91402"/>
    <n v="101"/>
    <s v="ASSAULT 3"/>
    <n v="344"/>
    <x v="15"/>
    <s v="PL 1200001"/>
    <s v="M"/>
    <s v="B"/>
    <n v="43"/>
    <n v="2"/>
    <x v="1"/>
    <x v="0"/>
    <x v="2"/>
  </r>
  <r>
    <x v="128"/>
    <n v="155"/>
    <n v="0"/>
    <n v="79"/>
    <x v="45"/>
    <n v="0"/>
    <n v="46"/>
    <n v="46"/>
    <n v="32"/>
    <n v="0"/>
    <n v="0"/>
    <x v="91403"/>
    <n v="764"/>
    <s v="BAIL JUMPING 1 &amp; 2"/>
    <n v="126"/>
    <x v="5"/>
    <s v="PL 2155600"/>
    <s v="F"/>
    <s v="M"/>
    <n v="5"/>
    <n v="0"/>
    <x v="1"/>
    <x v="0"/>
    <x v="5"/>
  </r>
  <r>
    <x v="292"/>
    <n v="5458"/>
    <n v="88"/>
    <n v="1785"/>
    <x v="96"/>
    <n v="87"/>
    <n v="4809"/>
    <n v="4865"/>
    <n v="1578"/>
    <n v="257"/>
    <n v="313"/>
    <x v="91404"/>
    <n v="339"/>
    <s v="LARCENY,PETIT FROM OPEN AREAS,"/>
    <n v="341"/>
    <x v="6"/>
    <s v="PL 1552500"/>
    <s v="M"/>
    <s v="B"/>
    <n v="49"/>
    <n v="0"/>
    <x v="1"/>
    <x v="0"/>
    <x v="2"/>
  </r>
  <r>
    <x v="76"/>
    <n v="7"/>
    <n v="0"/>
    <n v="8"/>
    <x v="12"/>
    <n v="0"/>
    <n v="3"/>
    <n v="3"/>
    <n v="6"/>
    <n v="0"/>
    <n v="0"/>
    <x v="91405"/>
    <n v="106"/>
    <s v="ASSAULT POLICE/PEACE OFFICER"/>
    <n v="106"/>
    <x v="9"/>
    <s v="PL 1200800"/>
    <s v="F"/>
    <s v="Q"/>
    <n v="105"/>
    <n v="0"/>
    <x v="0"/>
    <x v="0"/>
    <x v="0"/>
  </r>
  <r>
    <x v="278"/>
    <n v="8"/>
    <n v="0"/>
    <n v="8"/>
    <x v="12"/>
    <n v="0"/>
    <n v="3"/>
    <n v="3"/>
    <n v="5"/>
    <n v="0"/>
    <n v="0"/>
    <x v="91406"/>
    <n v="681"/>
    <s v="CHILD, ENDANGERING WELFARE"/>
    <n v="233"/>
    <x v="0"/>
    <s v="PL 2601001"/>
    <s v="M"/>
    <s v="B"/>
    <n v="45"/>
    <n v="97"/>
    <x v="2"/>
    <x v="0"/>
    <x v="2"/>
  </r>
  <r>
    <x v="128"/>
    <n v="155"/>
    <n v="0"/>
    <n v="79"/>
    <x v="45"/>
    <n v="0"/>
    <n v="46"/>
    <n v="46"/>
    <n v="32"/>
    <n v="0"/>
    <n v="0"/>
    <x v="91407"/>
    <n v="439"/>
    <s v="LARCENY,GRAND FROM OPEN AREAS, UNATTENDED"/>
    <n v="109"/>
    <x v="11"/>
    <s v="PL 1553001"/>
    <s v="F"/>
    <s v="K"/>
    <n v="77"/>
    <n v="0"/>
    <x v="0"/>
    <x v="1"/>
    <x v="0"/>
  </r>
  <r>
    <x v="267"/>
    <n v="1"/>
    <n v="0"/>
    <n v="7"/>
    <x v="12"/>
    <n v="0"/>
    <n v="0"/>
    <n v="0"/>
    <n v="0"/>
    <n v="0"/>
    <n v="0"/>
    <x v="91408"/>
    <n v="109"/>
    <s v="ASSAULT 2,1,UNCLASSIFIED"/>
    <n v="106"/>
    <x v="9"/>
    <s v="PL 1200501"/>
    <s v="F"/>
    <s v="M"/>
    <n v="20"/>
    <n v="0"/>
    <x v="0"/>
    <x v="0"/>
    <x v="0"/>
  </r>
  <r>
    <x v="104"/>
    <n v="197"/>
    <n v="13"/>
    <n v="54"/>
    <x v="36"/>
    <n v="4"/>
    <n v="448"/>
    <n v="458"/>
    <n v="63"/>
    <n v="34"/>
    <n v="38"/>
    <x v="91409"/>
    <n v="101"/>
    <s v="ASSAULT 3"/>
    <n v="344"/>
    <x v="15"/>
    <s v="PL 1200001"/>
    <s v="M"/>
    <s v="S"/>
    <n v="121"/>
    <n v="0"/>
    <x v="2"/>
    <x v="0"/>
    <x v="2"/>
  </r>
  <r>
    <x v="294"/>
    <n v="2888"/>
    <n v="174"/>
    <n v="950"/>
    <x v="98"/>
    <n v="174"/>
    <n v="4882"/>
    <n v="5078"/>
    <n v="1353"/>
    <n v="565"/>
    <n v="761"/>
    <x v="91410"/>
    <n v="922"/>
    <s v="TRAFFIC,UNCLASSIFIED MISDEMEAN"/>
    <n v="348"/>
    <x v="27"/>
    <s v="VTL0511001"/>
    <s v="M"/>
    <s v="M"/>
    <n v="10"/>
    <n v="2"/>
    <x v="0"/>
    <x v="0"/>
    <x v="0"/>
  </r>
  <r>
    <x v="263"/>
    <n v="0"/>
    <n v="0"/>
    <n v="1"/>
    <x v="12"/>
    <n v="0"/>
    <n v="0"/>
    <n v="0"/>
    <n v="0"/>
    <n v="0"/>
    <n v="0"/>
    <x v="91411"/>
    <n v="339"/>
    <s v="LARCENY,PETIT FROM OPEN AREAS,"/>
    <n v="341"/>
    <x v="6"/>
    <s v="PL 1552500"/>
    <s v="M"/>
    <s v="K"/>
    <n v="84"/>
    <n v="0"/>
    <x v="1"/>
    <x v="0"/>
    <x v="0"/>
  </r>
  <r>
    <x v="281"/>
    <n v="355"/>
    <n v="0"/>
    <n v="107"/>
    <x v="12"/>
    <n v="0"/>
    <n v="96"/>
    <n v="96"/>
    <n v="45"/>
    <n v="0"/>
    <n v="0"/>
    <x v="91412"/>
    <n v="503"/>
    <s v="CONTROLLED SUBSTANCE,INTENT TO"/>
    <n v="117"/>
    <x v="10"/>
    <s v="PL 2201601"/>
    <s v="F"/>
    <s v="K"/>
    <n v="90"/>
    <n v="0"/>
    <x v="1"/>
    <x v="0"/>
    <x v="2"/>
  </r>
  <r>
    <x v="305"/>
    <n v="3311"/>
    <n v="185"/>
    <n v="1144"/>
    <x v="108"/>
    <n v="185"/>
    <n v="4447"/>
    <n v="4638"/>
    <n v="1268"/>
    <n v="564"/>
    <n v="754"/>
    <x v="91413"/>
    <n v="639"/>
    <s v="AGGRAVATED HARASSMENT 2"/>
    <n v="361"/>
    <x v="29"/>
    <s v="PL 24030M1"/>
    <s v="M"/>
    <s v="B"/>
    <n v="46"/>
    <n v="0"/>
    <x v="0"/>
    <x v="1"/>
    <x v="2"/>
  </r>
  <r>
    <x v="280"/>
    <n v="5119"/>
    <n v="43"/>
    <n v="1571"/>
    <x v="87"/>
    <n v="43"/>
    <n v="4046"/>
    <n v="4066"/>
    <n v="1213"/>
    <n v="114"/>
    <n v="134"/>
    <x v="91414"/>
    <n v="779"/>
    <s v="PUBLIC ADMINISTRATION,UNCLASSI"/>
    <n v="126"/>
    <x v="5"/>
    <s v="PL 215510D"/>
    <s v="F"/>
    <s v="S"/>
    <n v="121"/>
    <n v="0"/>
    <x v="1"/>
    <x v="0"/>
    <x v="0"/>
  </r>
  <r>
    <x v="270"/>
    <n v="21"/>
    <n v="0"/>
    <n v="18"/>
    <x v="12"/>
    <n v="0"/>
    <n v="6"/>
    <n v="6"/>
    <n v="8"/>
    <n v="0"/>
    <n v="0"/>
    <x v="91415"/>
    <n v="744"/>
    <s v="BAIL JUMPING 3"/>
    <n v="359"/>
    <x v="21"/>
    <s v="PL 2155500"/>
    <s v="M"/>
    <s v="Q"/>
    <n v="109"/>
    <n v="0"/>
    <x v="2"/>
    <x v="0"/>
    <x v="2"/>
  </r>
  <r>
    <x v="286"/>
    <n v="3447"/>
    <n v="83"/>
    <n v="512"/>
    <x v="90"/>
    <n v="83"/>
    <n v="3133"/>
    <n v="3235"/>
    <n v="630"/>
    <n v="369"/>
    <n v="470"/>
    <x v="91416"/>
    <n v="101"/>
    <s v="ASSAULT 3"/>
    <n v="344"/>
    <x v="15"/>
    <s v="PL 1200001"/>
    <s v="M"/>
    <s v="Q"/>
    <n v="104"/>
    <n v="0"/>
    <x v="0"/>
    <x v="0"/>
    <x v="2"/>
  </r>
  <r>
    <x v="281"/>
    <n v="355"/>
    <n v="0"/>
    <n v="107"/>
    <x v="12"/>
    <n v="0"/>
    <n v="96"/>
    <n v="96"/>
    <n v="45"/>
    <n v="0"/>
    <n v="0"/>
    <x v="91417"/>
    <n v="113"/>
    <s v="MENACING,UNCLASSIFIED"/>
    <n v="344"/>
    <x v="15"/>
    <s v="PL 1201401"/>
    <s v="M"/>
    <s v="K"/>
    <n v="75"/>
    <n v="0"/>
    <x v="0"/>
    <x v="0"/>
    <x v="2"/>
  </r>
  <r>
    <x v="12"/>
    <n v="5"/>
    <n v="0"/>
    <n v="2"/>
    <x v="12"/>
    <n v="0"/>
    <n v="0"/>
    <n v="0"/>
    <n v="0"/>
    <n v="0"/>
    <n v="0"/>
    <x v="91418"/>
    <n v="339"/>
    <s v="LARCENY,PETIT FROM OPEN AREAS,"/>
    <n v="341"/>
    <x v="6"/>
    <s v="PL 1552500"/>
    <s v="M"/>
    <s v="M"/>
    <n v="23"/>
    <n v="0"/>
    <x v="0"/>
    <x v="0"/>
    <x v="0"/>
  </r>
  <r>
    <x v="263"/>
    <n v="0"/>
    <n v="0"/>
    <n v="1"/>
    <x v="12"/>
    <n v="0"/>
    <n v="0"/>
    <n v="0"/>
    <n v="0"/>
    <n v="0"/>
    <n v="0"/>
    <x v="91419"/>
    <n v="101"/>
    <s v="ASSAULT 3"/>
    <n v="344"/>
    <x v="15"/>
    <s v="PL 1200001"/>
    <s v="M"/>
    <s v="K"/>
    <n v="70"/>
    <n v="0"/>
    <x v="1"/>
    <x v="0"/>
    <x v="1"/>
  </r>
  <r>
    <x v="262"/>
    <n v="69"/>
    <n v="0"/>
    <n v="58"/>
    <x v="12"/>
    <n v="0"/>
    <n v="24"/>
    <n v="24"/>
    <n v="21"/>
    <n v="0"/>
    <n v="0"/>
    <x v="91420"/>
    <n v="922"/>
    <s v="TRAFFIC,UNCLASSIFIED MISDEMEAN"/>
    <n v="348"/>
    <x v="27"/>
    <s v="VTL0511001"/>
    <s v="M"/>
    <s v="M"/>
    <n v="17"/>
    <n v="0"/>
    <x v="0"/>
    <x v="0"/>
    <x v="6"/>
  </r>
  <r>
    <x v="267"/>
    <n v="1"/>
    <n v="0"/>
    <n v="7"/>
    <x v="12"/>
    <n v="0"/>
    <n v="0"/>
    <n v="0"/>
    <n v="0"/>
    <n v="0"/>
    <n v="0"/>
    <x v="91421"/>
    <n v="339"/>
    <s v="LARCENY,PETIT FROM OPEN AREAS,"/>
    <n v="341"/>
    <x v="6"/>
    <s v="PL 1552500"/>
    <s v="M"/>
    <s v="K"/>
    <n v="75"/>
    <n v="0"/>
    <x v="0"/>
    <x v="0"/>
    <x v="2"/>
  </r>
  <r>
    <x v="292"/>
    <n v="5458"/>
    <n v="88"/>
    <n v="1785"/>
    <x v="96"/>
    <n v="87"/>
    <n v="4809"/>
    <n v="4865"/>
    <n v="1578"/>
    <n v="257"/>
    <n v="313"/>
    <x v="91422"/>
    <n v="101"/>
    <s v="ASSAULT 3"/>
    <n v="344"/>
    <x v="15"/>
    <s v="PL 1200001"/>
    <s v="M"/>
    <s v="K"/>
    <n v="71"/>
    <n v="0"/>
    <x v="2"/>
    <x v="0"/>
    <x v="0"/>
  </r>
  <r>
    <x v="278"/>
    <n v="8"/>
    <n v="0"/>
    <n v="8"/>
    <x v="12"/>
    <n v="0"/>
    <n v="3"/>
    <n v="3"/>
    <n v="5"/>
    <n v="0"/>
    <n v="0"/>
    <x v="91423"/>
    <n v="707"/>
    <s v="IMPERSONATION 2, PUBLIC SERVAN"/>
    <n v="340"/>
    <x v="13"/>
    <s v="PL 1902300"/>
    <s v="M"/>
    <s v="M"/>
    <n v="26"/>
    <n v="2"/>
    <x v="2"/>
    <x v="0"/>
    <x v="0"/>
  </r>
  <r>
    <x v="264"/>
    <n v="3"/>
    <n v="0"/>
    <n v="14"/>
    <x v="12"/>
    <n v="0"/>
    <n v="0"/>
    <n v="0"/>
    <n v="0"/>
    <n v="0"/>
    <n v="0"/>
    <x v="91424"/>
    <n v="339"/>
    <s v="LARCENY,PETIT FROM OPEN AREAS,"/>
    <n v="341"/>
    <x v="6"/>
    <s v="PL 1552500"/>
    <s v="M"/>
    <s v="K"/>
    <n v="61"/>
    <n v="0"/>
    <x v="2"/>
    <x v="0"/>
    <x v="1"/>
  </r>
  <r>
    <x v="259"/>
    <n v="467"/>
    <n v="4"/>
    <n v="87"/>
    <x v="49"/>
    <n v="4"/>
    <n v="858"/>
    <n v="864"/>
    <n v="94"/>
    <n v="59"/>
    <n v="66"/>
    <x v="91425"/>
    <n v="109"/>
    <s v="ASSAULT 2,1,UNCLASSIFIED"/>
    <n v="106"/>
    <x v="9"/>
    <s v="PL 1200502"/>
    <s v="F"/>
    <s v="Q"/>
    <n v="114"/>
    <n v="97"/>
    <x v="1"/>
    <x v="0"/>
    <x v="2"/>
  </r>
  <r>
    <x v="289"/>
    <n v="3780"/>
    <n v="172"/>
    <n v="1402"/>
    <x v="93"/>
    <n v="172"/>
    <n v="5157"/>
    <n v="5296"/>
    <n v="1655"/>
    <n v="463"/>
    <n v="602"/>
    <x v="91426"/>
    <n v="101"/>
    <s v="ASSAULT 3"/>
    <n v="344"/>
    <x v="15"/>
    <s v="PL 1200001"/>
    <s v="M"/>
    <s v="B"/>
    <n v="52"/>
    <n v="0"/>
    <x v="2"/>
    <x v="1"/>
    <x v="4"/>
  </r>
  <r>
    <x v="284"/>
    <n v="3876"/>
    <n v="105"/>
    <n v="858"/>
    <x v="89"/>
    <n v="105"/>
    <n v="3933"/>
    <n v="4099"/>
    <n v="1086"/>
    <n v="535"/>
    <n v="700"/>
    <x v="91427"/>
    <n v="439"/>
    <s v="LARCENY,GRAND FROM OPEN AREAS, UNATTENDED"/>
    <n v="109"/>
    <x v="11"/>
    <s v="PL 1553001"/>
    <s v="F"/>
    <s v="B"/>
    <n v="41"/>
    <n v="0"/>
    <x v="2"/>
    <x v="0"/>
    <x v="4"/>
  </r>
  <r>
    <x v="263"/>
    <n v="0"/>
    <n v="0"/>
    <n v="1"/>
    <x v="12"/>
    <n v="0"/>
    <n v="0"/>
    <n v="0"/>
    <n v="0"/>
    <n v="0"/>
    <n v="0"/>
    <x v="91428"/>
    <n v="922"/>
    <s v="TRAFFIC,UNCLASSIFIED MISDEMEAN"/>
    <n v="348"/>
    <x v="27"/>
    <s v="VTL0511001"/>
    <s v="M"/>
    <s v="B"/>
    <n v="45"/>
    <n v="0"/>
    <x v="0"/>
    <x v="0"/>
    <x v="4"/>
  </r>
  <r>
    <x v="12"/>
    <n v="5"/>
    <n v="0"/>
    <n v="2"/>
    <x v="12"/>
    <n v="0"/>
    <n v="0"/>
    <n v="0"/>
    <n v="0"/>
    <n v="0"/>
    <n v="0"/>
    <x v="91429"/>
    <n v="922"/>
    <s v="TRAFFIC,UNCLASSIFIED MISDEMEAN"/>
    <n v="348"/>
    <x v="27"/>
    <s v="VTL05110MU"/>
    <s v="M"/>
    <s v="B"/>
    <n v="49"/>
    <n v="0"/>
    <x v="0"/>
    <x v="1"/>
    <x v="2"/>
  </r>
  <r>
    <x v="281"/>
    <n v="355"/>
    <n v="0"/>
    <n v="107"/>
    <x v="12"/>
    <n v="0"/>
    <n v="96"/>
    <n v="96"/>
    <n v="45"/>
    <n v="0"/>
    <n v="0"/>
    <x v="91430"/>
    <n v="916"/>
    <s v="LEAVING SCENE-ACCIDENT-PERSONA"/>
    <n v="348"/>
    <x v="27"/>
    <s v="VTL06000AA"/>
    <s v="M"/>
    <s v="K"/>
    <n v="61"/>
    <n v="0"/>
    <x v="0"/>
    <x v="0"/>
    <x v="1"/>
  </r>
  <r>
    <x v="262"/>
    <n v="69"/>
    <n v="0"/>
    <n v="58"/>
    <x v="12"/>
    <n v="0"/>
    <n v="24"/>
    <n v="24"/>
    <n v="21"/>
    <n v="0"/>
    <n v="0"/>
    <x v="91431"/>
    <n v="106"/>
    <s v="ASSAULT POLICE/PEACE OFFICER"/>
    <n v="106"/>
    <x v="9"/>
    <s v="PL 1200800"/>
    <s v="F"/>
    <s v="B"/>
    <n v="46"/>
    <n v="0"/>
    <x v="0"/>
    <x v="0"/>
    <x v="0"/>
  </r>
  <r>
    <x v="128"/>
    <n v="155"/>
    <n v="0"/>
    <n v="79"/>
    <x v="45"/>
    <n v="0"/>
    <n v="46"/>
    <n v="46"/>
    <n v="32"/>
    <n v="0"/>
    <n v="0"/>
    <x v="91432"/>
    <n v="847"/>
    <s v="NY STATE LAWS,UNCLASSIFIED FEL"/>
    <n v="125"/>
    <x v="19"/>
    <s v="COR0168E03"/>
    <s v="F"/>
    <s v="M"/>
    <n v="5"/>
    <n v="0"/>
    <x v="0"/>
    <x v="0"/>
    <x v="2"/>
  </r>
  <r>
    <x v="111"/>
    <n v="1"/>
    <n v="0"/>
    <n v="1"/>
    <x v="12"/>
    <n v="0"/>
    <n v="0"/>
    <n v="0"/>
    <n v="0"/>
    <n v="0"/>
    <n v="0"/>
    <x v="91433"/>
    <n v="729"/>
    <s v="FORGERY,ETC.,UNCLASSIFIED-FELO"/>
    <n v="113"/>
    <x v="18"/>
    <s v="PL 1702500"/>
    <s v="F"/>
    <s v="S"/>
    <n v="120"/>
    <n v="0"/>
    <x v="0"/>
    <x v="0"/>
    <x v="1"/>
  </r>
  <r>
    <x v="278"/>
    <n v="8"/>
    <n v="0"/>
    <n v="8"/>
    <x v="12"/>
    <n v="0"/>
    <n v="3"/>
    <n v="3"/>
    <n v="5"/>
    <n v="0"/>
    <n v="0"/>
    <x v="91434"/>
    <n v="922"/>
    <s v="TRAFFIC,UNCLASSIFIED MISDEMEAN"/>
    <n v="348"/>
    <x v="27"/>
    <s v="VTL0511001"/>
    <s v="M"/>
    <s v="M"/>
    <n v="17"/>
    <n v="0"/>
    <x v="0"/>
    <x v="0"/>
    <x v="2"/>
  </r>
  <r>
    <x v="295"/>
    <n v="4498"/>
    <n v="12"/>
    <n v="1306"/>
    <x v="99"/>
    <n v="12"/>
    <n v="3424"/>
    <n v="3431"/>
    <n v="833"/>
    <n v="52"/>
    <n v="58"/>
    <x v="91435"/>
    <n v="439"/>
    <s v="LARCENY,GRAND FROM OPEN AREAS, UNATTENDED"/>
    <n v="109"/>
    <x v="11"/>
    <s v="PL 1554001"/>
    <s v="F"/>
    <s v="B"/>
    <n v="45"/>
    <n v="0"/>
    <x v="0"/>
    <x v="1"/>
    <x v="1"/>
  </r>
  <r>
    <x v="117"/>
    <n v="619"/>
    <n v="0"/>
    <n v="152"/>
    <x v="12"/>
    <n v="0"/>
    <n v="183"/>
    <n v="183"/>
    <n v="66"/>
    <n v="0"/>
    <n v="0"/>
    <x v="91436"/>
    <n v="802"/>
    <s v="ALCOHOLIC BEVERAGE CONTROL LAW"/>
    <n v="346"/>
    <x v="8"/>
    <s v="ABC0065000"/>
    <s v="M"/>
    <s v="B"/>
    <n v="46"/>
    <n v="0"/>
    <x v="1"/>
    <x v="0"/>
    <x v="2"/>
  </r>
  <r>
    <x v="101"/>
    <n v="0"/>
    <n v="0"/>
    <n v="2"/>
    <x v="12"/>
    <n v="0"/>
    <n v="0"/>
    <n v="0"/>
    <n v="0"/>
    <n v="0"/>
    <n v="0"/>
    <x v="91437"/>
    <n v="105"/>
    <s v="STRANGULATION 1ST"/>
    <n v="106"/>
    <x v="9"/>
    <s v="PL 1211200"/>
    <s v="F"/>
    <s v="K"/>
    <n v="83"/>
    <n v="0"/>
    <x v="0"/>
    <x v="0"/>
    <x v="0"/>
  </r>
  <r>
    <x v="280"/>
    <n v="5119"/>
    <n v="43"/>
    <n v="1571"/>
    <x v="87"/>
    <n v="43"/>
    <n v="4046"/>
    <n v="4066"/>
    <n v="1213"/>
    <n v="114"/>
    <n v="134"/>
    <x v="91438"/>
    <n v="109"/>
    <s v="ASSAULT 2,1,UNCLASSIFIED"/>
    <n v="106"/>
    <x v="9"/>
    <s v="PL 1200502"/>
    <s v="F"/>
    <s v="B"/>
    <n v="47"/>
    <n v="0"/>
    <x v="0"/>
    <x v="1"/>
    <x v="0"/>
  </r>
  <r>
    <x v="275"/>
    <n v="5044"/>
    <n v="41"/>
    <n v="1534"/>
    <x v="84"/>
    <n v="40"/>
    <n v="3887"/>
    <n v="3902"/>
    <n v="1094"/>
    <n v="90"/>
    <n v="103"/>
    <x v="91439"/>
    <n v="779"/>
    <s v="PUBLIC ADMINISTRATION,UNCLASSI"/>
    <n v="126"/>
    <x v="5"/>
    <s v="PL 215510B"/>
    <s v="F"/>
    <s v="M"/>
    <n v="7"/>
    <n v="0"/>
    <x v="0"/>
    <x v="0"/>
    <x v="0"/>
  </r>
  <r>
    <x v="287"/>
    <n v="4144"/>
    <n v="142"/>
    <n v="978"/>
    <x v="91"/>
    <n v="141"/>
    <n v="4176"/>
    <n v="4356"/>
    <n v="1183"/>
    <n v="551"/>
    <n v="730"/>
    <x v="91440"/>
    <n v="301"/>
    <s v="LARCENY,PETIT BY ACQUIRING LOS"/>
    <n v="341"/>
    <x v="6"/>
    <s v="PL 155250Z"/>
    <s v="M"/>
    <s v="K"/>
    <n v="79"/>
    <n v="0"/>
    <x v="0"/>
    <x v="0"/>
    <x v="0"/>
  </r>
  <r>
    <x v="101"/>
    <n v="0"/>
    <n v="0"/>
    <n v="2"/>
    <x v="12"/>
    <n v="0"/>
    <n v="0"/>
    <n v="0"/>
    <n v="0"/>
    <n v="0"/>
    <n v="0"/>
    <x v="91441"/>
    <n v="101"/>
    <s v="ASSAULT 3"/>
    <n v="344"/>
    <x v="15"/>
    <s v="PL 1200001"/>
    <s v="M"/>
    <s v="K"/>
    <n v="76"/>
    <n v="0"/>
    <x v="3"/>
    <x v="0"/>
    <x v="0"/>
  </r>
  <r>
    <x v="267"/>
    <n v="1"/>
    <n v="0"/>
    <n v="7"/>
    <x v="12"/>
    <n v="0"/>
    <n v="0"/>
    <n v="0"/>
    <n v="0"/>
    <n v="0"/>
    <n v="0"/>
    <x v="91442"/>
    <n v="922"/>
    <s v="TRAFFIC,UNCLASSIFIED MISDEMEAN"/>
    <n v="348"/>
    <x v="27"/>
    <s v="VTL05110A1"/>
    <s v="M"/>
    <s v="Q"/>
    <n v="114"/>
    <n v="0"/>
    <x v="0"/>
    <x v="0"/>
    <x v="2"/>
  </r>
  <r>
    <x v="117"/>
    <n v="619"/>
    <n v="0"/>
    <n v="152"/>
    <x v="12"/>
    <n v="0"/>
    <n v="183"/>
    <n v="183"/>
    <n v="66"/>
    <n v="0"/>
    <n v="0"/>
    <x v="91443"/>
    <n v="49"/>
    <s v="U.S. CODE UNCLASSIFIED"/>
    <n v="995"/>
    <x v="17"/>
    <s v="FOA9000049"/>
    <m/>
    <s v="M"/>
    <n v="10"/>
    <n v="0"/>
    <x v="1"/>
    <x v="0"/>
    <x v="0"/>
  </r>
  <r>
    <x v="279"/>
    <n v="2580"/>
    <n v="4"/>
    <n v="774"/>
    <x v="86"/>
    <n v="3"/>
    <n v="2925"/>
    <n v="2929"/>
    <n v="587"/>
    <n v="29"/>
    <n v="32"/>
    <x v="91444"/>
    <n v="101"/>
    <s v="ASSAULT 3"/>
    <n v="344"/>
    <x v="15"/>
    <s v="PL 1200001"/>
    <s v="M"/>
    <s v="K"/>
    <n v="71"/>
    <n v="1"/>
    <x v="2"/>
    <x v="1"/>
    <x v="0"/>
  </r>
  <r>
    <x v="277"/>
    <n v="1035"/>
    <n v="0"/>
    <n v="210"/>
    <x v="47"/>
    <n v="0"/>
    <n v="419"/>
    <n v="419"/>
    <n v="117"/>
    <n v="1"/>
    <n v="1"/>
    <x v="91445"/>
    <n v="681"/>
    <s v="CHILD, ENDANGERING WELFARE"/>
    <n v="233"/>
    <x v="0"/>
    <s v="PL 2601001"/>
    <s v="M"/>
    <s v="B"/>
    <n v="47"/>
    <n v="0"/>
    <x v="1"/>
    <x v="0"/>
    <x v="2"/>
  </r>
  <r>
    <x v="267"/>
    <n v="1"/>
    <n v="0"/>
    <n v="7"/>
    <x v="12"/>
    <n v="0"/>
    <n v="0"/>
    <n v="0"/>
    <n v="0"/>
    <n v="0"/>
    <n v="0"/>
    <x v="91446"/>
    <n v="515"/>
    <s v="CONTROLLED SUBSTANCE,SALE 3"/>
    <n v="117"/>
    <x v="10"/>
    <s v="PL 2203901"/>
    <s v="F"/>
    <s v="B"/>
    <n v="44"/>
    <n v="0"/>
    <x v="1"/>
    <x v="1"/>
    <x v="2"/>
  </r>
  <r>
    <x v="270"/>
    <n v="21"/>
    <n v="0"/>
    <n v="18"/>
    <x v="12"/>
    <n v="0"/>
    <n v="6"/>
    <n v="6"/>
    <n v="8"/>
    <n v="0"/>
    <n v="0"/>
    <x v="91447"/>
    <n v="922"/>
    <s v="TRAFFIC,UNCLASSIFIED MISDEMEAN"/>
    <n v="348"/>
    <x v="27"/>
    <s v="VTL1220B01"/>
    <s v="M"/>
    <s v="Q"/>
    <n v="115"/>
    <n v="3"/>
    <x v="0"/>
    <x v="0"/>
    <x v="2"/>
  </r>
  <r>
    <x v="284"/>
    <n v="3876"/>
    <n v="105"/>
    <n v="858"/>
    <x v="89"/>
    <n v="105"/>
    <n v="3933"/>
    <n v="4099"/>
    <n v="1086"/>
    <n v="535"/>
    <n v="700"/>
    <x v="91448"/>
    <n v="101"/>
    <s v="ASSAULT 3"/>
    <n v="344"/>
    <x v="15"/>
    <s v="PL 1200001"/>
    <s v="M"/>
    <s v="B"/>
    <n v="43"/>
    <n v="0"/>
    <x v="0"/>
    <x v="1"/>
    <x v="2"/>
  </r>
  <r>
    <x v="12"/>
    <n v="5"/>
    <n v="0"/>
    <n v="2"/>
    <x v="12"/>
    <n v="0"/>
    <n v="0"/>
    <n v="0"/>
    <n v="0"/>
    <n v="0"/>
    <n v="0"/>
    <x v="91449"/>
    <n v="750"/>
    <s v="RESISTING ARREST"/>
    <n v="359"/>
    <x v="21"/>
    <s v="PL 2053000"/>
    <s v="M"/>
    <s v="B"/>
    <n v="47"/>
    <n v="0"/>
    <x v="2"/>
    <x v="0"/>
    <x v="0"/>
  </r>
  <r>
    <x v="278"/>
    <n v="8"/>
    <n v="0"/>
    <n v="8"/>
    <x v="12"/>
    <n v="0"/>
    <n v="3"/>
    <n v="3"/>
    <n v="5"/>
    <n v="0"/>
    <n v="0"/>
    <x v="91450"/>
    <n v="268"/>
    <s v="CRIMINAL MIS 2 &amp; 3"/>
    <n v="121"/>
    <x v="4"/>
    <s v="PL 1450502"/>
    <s v="F"/>
    <s v="Q"/>
    <n v="115"/>
    <n v="0"/>
    <x v="0"/>
    <x v="0"/>
    <x v="2"/>
  </r>
  <r>
    <x v="12"/>
    <n v="5"/>
    <n v="0"/>
    <n v="2"/>
    <x v="12"/>
    <n v="0"/>
    <n v="0"/>
    <n v="0"/>
    <n v="0"/>
    <n v="0"/>
    <n v="0"/>
    <x v="91451"/>
    <n v="750"/>
    <s v="RESISTING ARREST"/>
    <n v="359"/>
    <x v="21"/>
    <s v="PL 2053000"/>
    <s v="M"/>
    <s v="K"/>
    <n v="79"/>
    <n v="97"/>
    <x v="0"/>
    <x v="0"/>
    <x v="0"/>
  </r>
  <r>
    <x v="287"/>
    <n v="4144"/>
    <n v="142"/>
    <n v="978"/>
    <x v="91"/>
    <n v="141"/>
    <n v="4176"/>
    <n v="4356"/>
    <n v="1183"/>
    <n v="551"/>
    <n v="730"/>
    <x v="91452"/>
    <n v="259"/>
    <s v="CRIMINAL MISCHIEF,UNCLASSIFIED 4"/>
    <n v="351"/>
    <x v="4"/>
    <s v="PL 1450001"/>
    <s v="M"/>
    <s v="B"/>
    <n v="44"/>
    <n v="0"/>
    <x v="1"/>
    <x v="0"/>
    <x v="4"/>
  </r>
  <r>
    <x v="296"/>
    <n v="3706"/>
    <n v="4"/>
    <n v="634"/>
    <x v="100"/>
    <n v="3"/>
    <n v="1935"/>
    <n v="1937"/>
    <n v="342"/>
    <n v="9"/>
    <n v="11"/>
    <x v="91453"/>
    <n v="729"/>
    <s v="FORGERY,ETC.,UNCLASSIFIED-FELO"/>
    <n v="113"/>
    <x v="18"/>
    <s v="PL 1702500"/>
    <s v="F"/>
    <s v="M"/>
    <n v="33"/>
    <n v="0"/>
    <x v="2"/>
    <x v="0"/>
    <x v="2"/>
  </r>
  <r>
    <x v="290"/>
    <n v="3864"/>
    <n v="188"/>
    <n v="1447"/>
    <x v="94"/>
    <n v="188"/>
    <n v="5125"/>
    <n v="5249"/>
    <n v="1669"/>
    <n v="422"/>
    <n v="545"/>
    <x v="91454"/>
    <n v="101"/>
    <s v="ASSAULT 3"/>
    <n v="344"/>
    <x v="15"/>
    <s v="PL 1200001"/>
    <s v="M"/>
    <s v="B"/>
    <n v="41"/>
    <n v="0"/>
    <x v="2"/>
    <x v="1"/>
    <x v="4"/>
  </r>
  <r>
    <x v="304"/>
    <n v="5747"/>
    <n v="170"/>
    <n v="1663"/>
    <x v="107"/>
    <n v="169"/>
    <n v="4992"/>
    <n v="5078"/>
    <n v="1640"/>
    <n v="348"/>
    <n v="434"/>
    <x v="91455"/>
    <n v="114"/>
    <s v="OBSTR BREATH/CIRCUL"/>
    <n v="344"/>
    <x v="15"/>
    <s v="PL 1211100"/>
    <s v="M"/>
    <s v="M"/>
    <n v="5"/>
    <n v="0"/>
    <x v="0"/>
    <x v="0"/>
    <x v="4"/>
  </r>
  <r>
    <x v="277"/>
    <n v="1035"/>
    <n v="0"/>
    <n v="210"/>
    <x v="47"/>
    <n v="0"/>
    <n v="419"/>
    <n v="419"/>
    <n v="117"/>
    <n v="1"/>
    <n v="1"/>
    <x v="91456"/>
    <n v="105"/>
    <s v="STRANGULATION 1ST"/>
    <n v="106"/>
    <x v="9"/>
    <s v="PL 1211200"/>
    <s v="F"/>
    <s v="B"/>
    <n v="42"/>
    <n v="0"/>
    <x v="0"/>
    <x v="0"/>
    <x v="0"/>
  </r>
  <r>
    <x v="262"/>
    <n v="69"/>
    <n v="0"/>
    <n v="58"/>
    <x v="12"/>
    <n v="0"/>
    <n v="24"/>
    <n v="24"/>
    <n v="21"/>
    <n v="0"/>
    <n v="0"/>
    <x v="91457"/>
    <n v="922"/>
    <s v="TRAFFIC,UNCLASSIFIED MISDEMEAN"/>
    <n v="348"/>
    <x v="27"/>
    <s v="VTL05110E2"/>
    <s v="F"/>
    <s v="K"/>
    <n v="75"/>
    <n v="0"/>
    <x v="0"/>
    <x v="0"/>
    <x v="0"/>
  </r>
  <r>
    <x v="12"/>
    <n v="5"/>
    <n v="0"/>
    <n v="2"/>
    <x v="12"/>
    <n v="0"/>
    <n v="0"/>
    <n v="0"/>
    <n v="0"/>
    <n v="0"/>
    <n v="0"/>
    <x v="91458"/>
    <n v="511"/>
    <s v="CONTROLLED SUBSTANCE, POSSESSI"/>
    <n v="235"/>
    <x v="10"/>
    <s v="PL 2200300"/>
    <s v="M"/>
    <s v="M"/>
    <n v="9"/>
    <n v="2"/>
    <x v="0"/>
    <x v="0"/>
    <x v="1"/>
  </r>
  <r>
    <x v="276"/>
    <n v="2172"/>
    <n v="117"/>
    <n v="585"/>
    <x v="85"/>
    <n v="117"/>
    <n v="3358"/>
    <n v="3494"/>
    <n v="869"/>
    <n v="470"/>
    <n v="606"/>
    <x v="91459"/>
    <n v="339"/>
    <s v="LARCENY,PETIT FROM OPEN AREAS,"/>
    <n v="341"/>
    <x v="6"/>
    <s v="PL 1552500"/>
    <s v="M"/>
    <s v="Q"/>
    <n v="108"/>
    <n v="0"/>
    <x v="2"/>
    <x v="0"/>
    <x v="0"/>
  </r>
  <r>
    <x v="276"/>
    <n v="2172"/>
    <n v="117"/>
    <n v="585"/>
    <x v="85"/>
    <n v="117"/>
    <n v="3358"/>
    <n v="3494"/>
    <n v="869"/>
    <n v="470"/>
    <n v="606"/>
    <x v="91460"/>
    <n v="114"/>
    <s v="OBSTR BREATH/CIRCUL"/>
    <n v="344"/>
    <x v="15"/>
    <s v="PL 1211100"/>
    <s v="M"/>
    <s v="B"/>
    <n v="40"/>
    <n v="0"/>
    <x v="1"/>
    <x v="0"/>
    <x v="0"/>
  </r>
  <r>
    <x v="101"/>
    <n v="0"/>
    <n v="0"/>
    <n v="2"/>
    <x v="12"/>
    <n v="0"/>
    <n v="0"/>
    <n v="0"/>
    <n v="0"/>
    <n v="0"/>
    <n v="0"/>
    <x v="91461"/>
    <n v="397"/>
    <s v="ROBBERY,OPEN AREA UNCLASSIFIED"/>
    <n v="105"/>
    <x v="7"/>
    <s v="PL 1600500"/>
    <s v="F"/>
    <s v="B"/>
    <n v="43"/>
    <n v="0"/>
    <x v="0"/>
    <x v="0"/>
    <x v="4"/>
  </r>
  <r>
    <x v="306"/>
    <n v="5576"/>
    <n v="202"/>
    <n v="1539"/>
    <x v="108"/>
    <n v="202"/>
    <n v="5290"/>
    <n v="5482"/>
    <n v="1582"/>
    <n v="546"/>
    <n v="738"/>
    <x v="91462"/>
    <n v="409"/>
    <s v="LARCENY,GRAND BY EXTORTION"/>
    <n v="109"/>
    <x v="11"/>
    <s v="PL 1553006"/>
    <s v="F"/>
    <s v="K"/>
    <n v="75"/>
    <n v="0"/>
    <x v="0"/>
    <x v="0"/>
    <x v="2"/>
  </r>
  <r>
    <x v="272"/>
    <n v="4875"/>
    <n v="19"/>
    <n v="1422"/>
    <x v="82"/>
    <n v="19"/>
    <n v="3696"/>
    <n v="3705"/>
    <n v="966"/>
    <n v="66"/>
    <n v="75"/>
    <x v="91463"/>
    <n v="397"/>
    <s v="ROBBERY,OPEN AREA UNCLASSIFIED"/>
    <n v="105"/>
    <x v="7"/>
    <s v="PL 1600500"/>
    <s v="F"/>
    <s v="B"/>
    <n v="46"/>
    <n v="0"/>
    <x v="0"/>
    <x v="0"/>
    <x v="2"/>
  </r>
  <r>
    <x v="275"/>
    <n v="5044"/>
    <n v="41"/>
    <n v="1534"/>
    <x v="84"/>
    <n v="40"/>
    <n v="3887"/>
    <n v="3902"/>
    <n v="1094"/>
    <n v="90"/>
    <n v="103"/>
    <x v="91464"/>
    <n v="922"/>
    <s v="TRAFFIC,UNCLASSIFIED MISDEMEAN"/>
    <n v="348"/>
    <x v="27"/>
    <s v="VTL05110MU"/>
    <s v="M"/>
    <s v="M"/>
    <n v="19"/>
    <n v="0"/>
    <x v="0"/>
    <x v="0"/>
    <x v="1"/>
  </r>
  <r>
    <x v="128"/>
    <n v="155"/>
    <n v="0"/>
    <n v="79"/>
    <x v="45"/>
    <n v="0"/>
    <n v="46"/>
    <n v="46"/>
    <n v="32"/>
    <n v="0"/>
    <n v="0"/>
    <x v="91465"/>
    <n v="639"/>
    <s v="AGGRAVATED HARASSMENT 2"/>
    <n v="361"/>
    <x v="29"/>
    <s v="PL 24030M1"/>
    <s v="M"/>
    <s v="M"/>
    <n v="5"/>
    <n v="0"/>
    <x v="1"/>
    <x v="0"/>
    <x v="1"/>
  </r>
  <r>
    <x v="296"/>
    <n v="3706"/>
    <n v="4"/>
    <n v="634"/>
    <x v="100"/>
    <n v="3"/>
    <n v="1935"/>
    <n v="1937"/>
    <n v="342"/>
    <n v="9"/>
    <n v="11"/>
    <x v="91466"/>
    <n v="109"/>
    <s v="ASSAULT 2,1,UNCLASSIFIED"/>
    <n v="106"/>
    <x v="9"/>
    <s v="PL 1200502"/>
    <s v="F"/>
    <s v="K"/>
    <n v="61"/>
    <n v="0"/>
    <x v="1"/>
    <x v="0"/>
    <x v="1"/>
  </r>
  <r>
    <x v="292"/>
    <n v="5458"/>
    <n v="88"/>
    <n v="1785"/>
    <x v="96"/>
    <n v="87"/>
    <n v="4809"/>
    <n v="4865"/>
    <n v="1578"/>
    <n v="257"/>
    <n v="313"/>
    <x v="91467"/>
    <n v="109"/>
    <s v="ASSAULT 2,1,UNCLASSIFIED"/>
    <n v="106"/>
    <x v="9"/>
    <s v="PL 1200501"/>
    <s v="F"/>
    <s v="K"/>
    <n v="75"/>
    <n v="0"/>
    <x v="4"/>
    <x v="0"/>
    <x v="0"/>
  </r>
  <r>
    <x v="269"/>
    <n v="2639"/>
    <n v="6"/>
    <n v="741"/>
    <x v="37"/>
    <n v="6"/>
    <n v="2704"/>
    <n v="2707"/>
    <n v="507"/>
    <n v="22"/>
    <n v="25"/>
    <x v="91468"/>
    <n v="101"/>
    <s v="ASSAULT 3"/>
    <n v="344"/>
    <x v="15"/>
    <s v="PL 1200001"/>
    <s v="M"/>
    <s v="K"/>
    <n v="73"/>
    <n v="97"/>
    <x v="1"/>
    <x v="1"/>
    <x v="0"/>
  </r>
  <r>
    <x v="271"/>
    <n v="4510"/>
    <n v="186"/>
    <n v="1287"/>
    <x v="81"/>
    <n v="186"/>
    <n v="5028"/>
    <n v="5226"/>
    <n v="1476"/>
    <n v="561"/>
    <n v="759"/>
    <x v="91469"/>
    <n v="223"/>
    <s v="BURGLARY,RESIDENCE,NIGHT"/>
    <n v="107"/>
    <x v="12"/>
    <s v="PL 1402502"/>
    <s v="F"/>
    <s v="M"/>
    <n v="13"/>
    <n v="0"/>
    <x v="0"/>
    <x v="0"/>
    <x v="1"/>
  </r>
  <r>
    <x v="246"/>
    <n v="646"/>
    <n v="5"/>
    <n v="80"/>
    <x v="63"/>
    <n v="4"/>
    <n v="694"/>
    <n v="700"/>
    <n v="82"/>
    <n v="49"/>
    <n v="54"/>
    <x v="91470"/>
    <n v="503"/>
    <s v="CONTROLLED SUBSTANCE,INTENT TO"/>
    <n v="117"/>
    <x v="10"/>
    <s v="PL 2201601"/>
    <s v="F"/>
    <s v="B"/>
    <n v="40"/>
    <n v="0"/>
    <x v="2"/>
    <x v="1"/>
    <x v="2"/>
  </r>
  <r>
    <x v="128"/>
    <n v="155"/>
    <n v="0"/>
    <n v="79"/>
    <x v="45"/>
    <n v="0"/>
    <n v="46"/>
    <n v="46"/>
    <n v="32"/>
    <n v="0"/>
    <n v="0"/>
    <x v="91471"/>
    <n v="339"/>
    <s v="LARCENY,PETIT FROM OPEN AREAS,"/>
    <n v="341"/>
    <x v="6"/>
    <s v="PL 1552500"/>
    <s v="M"/>
    <s v="M"/>
    <n v="1"/>
    <n v="0"/>
    <x v="2"/>
    <x v="1"/>
    <x v="2"/>
  </r>
  <r>
    <x v="101"/>
    <n v="0"/>
    <n v="0"/>
    <n v="2"/>
    <x v="12"/>
    <n v="0"/>
    <n v="0"/>
    <n v="0"/>
    <n v="0"/>
    <n v="0"/>
    <n v="0"/>
    <x v="91472"/>
    <n v="269"/>
    <s v="MISCHIEF,CRIMINAL,    UNCL 2ND"/>
    <n v="121"/>
    <x v="4"/>
    <s v="PL 145004A"/>
    <s v="M"/>
    <s v="Q"/>
    <n v="105"/>
    <n v="0"/>
    <x v="2"/>
    <x v="0"/>
    <x v="0"/>
  </r>
  <r>
    <x v="296"/>
    <n v="3706"/>
    <n v="4"/>
    <n v="634"/>
    <x v="100"/>
    <n v="3"/>
    <n v="1935"/>
    <n v="1937"/>
    <n v="342"/>
    <n v="9"/>
    <n v="11"/>
    <x v="91473"/>
    <n v="639"/>
    <s v="AGGRAVATED HARASSMENT 2"/>
    <n v="361"/>
    <x v="29"/>
    <s v="PL 24030M1"/>
    <s v="M"/>
    <s v="M"/>
    <n v="13"/>
    <n v="0"/>
    <x v="0"/>
    <x v="0"/>
    <x v="0"/>
  </r>
  <r>
    <x v="278"/>
    <n v="8"/>
    <n v="0"/>
    <n v="8"/>
    <x v="12"/>
    <n v="0"/>
    <n v="3"/>
    <n v="3"/>
    <n v="5"/>
    <n v="0"/>
    <n v="0"/>
    <x v="91474"/>
    <n v="439"/>
    <s v="LARCENY,GRAND FROM OPEN AREAS, UNATTENDED"/>
    <n v="109"/>
    <x v="11"/>
    <s v="PL 1553004"/>
    <s v="F"/>
    <s v="B"/>
    <n v="46"/>
    <n v="0"/>
    <x v="3"/>
    <x v="0"/>
    <x v="0"/>
  </r>
  <r>
    <x v="285"/>
    <n v="57"/>
    <n v="0"/>
    <n v="37"/>
    <x v="12"/>
    <n v="0"/>
    <n v="15"/>
    <n v="15"/>
    <n v="13"/>
    <n v="0"/>
    <n v="0"/>
    <x v="91475"/>
    <n v="922"/>
    <s v="TRAFFIC,UNCLASSIFIED MISDEMEAN"/>
    <n v="348"/>
    <x v="27"/>
    <s v="VTL05110MU"/>
    <s v="M"/>
    <s v="B"/>
    <n v="43"/>
    <n v="0"/>
    <x v="2"/>
    <x v="0"/>
    <x v="0"/>
  </r>
  <r>
    <x v="130"/>
    <n v="2535"/>
    <n v="58"/>
    <n v="462"/>
    <x v="56"/>
    <n v="58"/>
    <n v="2885"/>
    <n v="2973"/>
    <n v="536"/>
    <n v="347"/>
    <n v="435"/>
    <x v="91476"/>
    <n v="15"/>
    <s v="FUGITIVE/OTHER JURISDICTION NYS"/>
    <n v="995"/>
    <x v="17"/>
    <s v="FOA9000015"/>
    <m/>
    <s v="Q"/>
    <n v="105"/>
    <n v="0"/>
    <x v="1"/>
    <x v="0"/>
    <x v="0"/>
  </r>
  <r>
    <x v="286"/>
    <n v="3447"/>
    <n v="83"/>
    <n v="512"/>
    <x v="90"/>
    <n v="83"/>
    <n v="3133"/>
    <n v="3235"/>
    <n v="630"/>
    <n v="369"/>
    <n v="470"/>
    <x v="91477"/>
    <n v="494"/>
    <s v="STOLEN PROPERTY 2,1,POSSESSION"/>
    <n v="111"/>
    <x v="25"/>
    <s v="PL 1654502"/>
    <s v="F"/>
    <s v="B"/>
    <n v="50"/>
    <n v="0"/>
    <x v="1"/>
    <x v="1"/>
    <x v="0"/>
  </r>
  <r>
    <x v="285"/>
    <n v="57"/>
    <n v="0"/>
    <n v="37"/>
    <x v="12"/>
    <n v="0"/>
    <n v="15"/>
    <n v="15"/>
    <n v="13"/>
    <n v="0"/>
    <n v="0"/>
    <x v="91478"/>
    <n v="397"/>
    <s v="ROBBERY,OPEN AREA UNCLASSIFIED"/>
    <n v="105"/>
    <x v="7"/>
    <s v="PL 1601502"/>
    <s v="F"/>
    <s v="B"/>
    <n v="43"/>
    <n v="0"/>
    <x v="0"/>
    <x v="0"/>
    <x v="4"/>
  </r>
  <r>
    <x v="12"/>
    <n v="5"/>
    <n v="0"/>
    <n v="2"/>
    <x v="12"/>
    <n v="0"/>
    <n v="0"/>
    <n v="0"/>
    <n v="0"/>
    <n v="0"/>
    <n v="0"/>
    <x v="91479"/>
    <n v="922"/>
    <s v="TRAFFIC,UNCLASSIFIED MISDEMEAN"/>
    <n v="348"/>
    <x v="27"/>
    <s v="VTL0511001"/>
    <s v="M"/>
    <s v="M"/>
    <n v="25"/>
    <n v="0"/>
    <x v="1"/>
    <x v="0"/>
    <x v="4"/>
  </r>
  <r>
    <x v="264"/>
    <n v="3"/>
    <n v="0"/>
    <n v="14"/>
    <x v="12"/>
    <n v="0"/>
    <n v="0"/>
    <n v="0"/>
    <n v="0"/>
    <n v="0"/>
    <n v="0"/>
    <x v="91480"/>
    <n v="779"/>
    <s v="PUBLIC ADMINISTRATION,UNCLASSI"/>
    <n v="126"/>
    <x v="5"/>
    <s v="PL 215510B"/>
    <s v="F"/>
    <s v="Q"/>
    <n v="111"/>
    <n v="0"/>
    <x v="1"/>
    <x v="0"/>
    <x v="5"/>
  </r>
  <r>
    <x v="112"/>
    <n v="2452"/>
    <n v="3"/>
    <n v="387"/>
    <x v="5"/>
    <n v="3"/>
    <n v="1054"/>
    <n v="1055"/>
    <n v="207"/>
    <n v="3"/>
    <n v="4"/>
    <x v="91481"/>
    <n v="792"/>
    <s v="WEAPONS POSSESSION 1 &amp; 2"/>
    <n v="118"/>
    <x v="23"/>
    <s v="PL 265031A"/>
    <s v="F"/>
    <s v="Q"/>
    <n v="113"/>
    <n v="0"/>
    <x v="0"/>
    <x v="0"/>
    <x v="0"/>
  </r>
  <r>
    <x v="281"/>
    <n v="355"/>
    <n v="0"/>
    <n v="107"/>
    <x v="12"/>
    <n v="0"/>
    <n v="96"/>
    <n v="96"/>
    <n v="45"/>
    <n v="0"/>
    <n v="0"/>
    <x v="91482"/>
    <n v="792"/>
    <s v="WEAPONS POSSESSION 1 &amp; 2"/>
    <n v="118"/>
    <x v="23"/>
    <s v="PL 2650303"/>
    <s v="F"/>
    <s v="M"/>
    <n v="32"/>
    <n v="0"/>
    <x v="0"/>
    <x v="1"/>
    <x v="0"/>
  </r>
  <r>
    <x v="285"/>
    <n v="57"/>
    <n v="0"/>
    <n v="37"/>
    <x v="12"/>
    <n v="0"/>
    <n v="15"/>
    <n v="15"/>
    <n v="13"/>
    <n v="0"/>
    <n v="0"/>
    <x v="91483"/>
    <n v="101"/>
    <s v="ASSAULT 3"/>
    <n v="344"/>
    <x v="15"/>
    <s v="PL 1200001"/>
    <s v="M"/>
    <s v="B"/>
    <n v="52"/>
    <n v="0"/>
    <x v="0"/>
    <x v="0"/>
    <x v="2"/>
  </r>
  <r>
    <x v="281"/>
    <n v="355"/>
    <n v="0"/>
    <n v="107"/>
    <x v="12"/>
    <n v="0"/>
    <n v="96"/>
    <n v="96"/>
    <n v="45"/>
    <n v="0"/>
    <n v="0"/>
    <x v="91484"/>
    <n v="439"/>
    <s v="LARCENY,GRAND FROM OPEN AREAS, UNATTENDED"/>
    <n v="109"/>
    <x v="11"/>
    <s v="PL 1553004"/>
    <s v="F"/>
    <s v="M"/>
    <n v="19"/>
    <n v="0"/>
    <x v="0"/>
    <x v="0"/>
    <x v="0"/>
  </r>
  <r>
    <x v="284"/>
    <n v="3876"/>
    <n v="105"/>
    <n v="858"/>
    <x v="89"/>
    <n v="105"/>
    <n v="3933"/>
    <n v="4099"/>
    <n v="1086"/>
    <n v="535"/>
    <n v="700"/>
    <x v="91485"/>
    <n v="109"/>
    <s v="ASSAULT 2,1,UNCLASSIFIED"/>
    <n v="106"/>
    <x v="9"/>
    <s v="PL 1200502"/>
    <s v="F"/>
    <s v="K"/>
    <n v="75"/>
    <n v="0"/>
    <x v="0"/>
    <x v="0"/>
    <x v="0"/>
  </r>
  <r>
    <x v="269"/>
    <n v="2639"/>
    <n v="6"/>
    <n v="741"/>
    <x v="37"/>
    <n v="6"/>
    <n v="2704"/>
    <n v="2707"/>
    <n v="507"/>
    <n v="22"/>
    <n v="25"/>
    <x v="91486"/>
    <n v="109"/>
    <s v="ASSAULT 2,1,UNCLASSIFIED"/>
    <n v="106"/>
    <x v="9"/>
    <s v="PL 120053A"/>
    <s v="F"/>
    <s v="Q"/>
    <n v="108"/>
    <n v="0"/>
    <x v="2"/>
    <x v="1"/>
    <x v="2"/>
  </r>
  <r>
    <x v="262"/>
    <n v="69"/>
    <n v="0"/>
    <n v="58"/>
    <x v="12"/>
    <n v="0"/>
    <n v="24"/>
    <n v="24"/>
    <n v="21"/>
    <n v="0"/>
    <n v="0"/>
    <x v="91487"/>
    <n v="478"/>
    <s v="THEFT OF SERVICES, UNCLASSIFIE"/>
    <n v="343"/>
    <x v="22"/>
    <s v="PL 1651503"/>
    <s v="M"/>
    <s v="K"/>
    <n v="88"/>
    <n v="0"/>
    <x v="0"/>
    <x v="0"/>
    <x v="0"/>
  </r>
  <r>
    <x v="280"/>
    <n v="5119"/>
    <n v="43"/>
    <n v="1571"/>
    <x v="87"/>
    <n v="43"/>
    <n v="4046"/>
    <n v="4066"/>
    <n v="1213"/>
    <n v="114"/>
    <n v="134"/>
    <x v="91488"/>
    <n v="259"/>
    <s v="CRIMINAL MISCHIEF,UNCLASSIFIED 4"/>
    <n v="351"/>
    <x v="4"/>
    <s v="PL 1450001"/>
    <s v="M"/>
    <s v="M"/>
    <n v="34"/>
    <n v="0"/>
    <x v="0"/>
    <x v="0"/>
    <x v="2"/>
  </r>
  <r>
    <x v="285"/>
    <n v="57"/>
    <n v="0"/>
    <n v="37"/>
    <x v="12"/>
    <n v="0"/>
    <n v="15"/>
    <n v="15"/>
    <n v="13"/>
    <n v="0"/>
    <n v="0"/>
    <x v="91489"/>
    <n v="511"/>
    <s v="CONTROLLED SUBSTANCE, POSSESSI"/>
    <n v="235"/>
    <x v="10"/>
    <s v="PL 2200300"/>
    <s v="M"/>
    <s v="B"/>
    <n v="40"/>
    <n v="0"/>
    <x v="0"/>
    <x v="0"/>
    <x v="2"/>
  </r>
  <r>
    <x v="297"/>
    <n v="3479"/>
    <n v="51"/>
    <n v="1383"/>
    <x v="101"/>
    <n v="51"/>
    <n v="4166"/>
    <n v="4193"/>
    <n v="1305"/>
    <n v="147"/>
    <n v="173"/>
    <x v="91490"/>
    <n v="268"/>
    <s v="CRIMINAL MIS 2 &amp; 3"/>
    <n v="121"/>
    <x v="4"/>
    <s v="PL 1450502"/>
    <s v="F"/>
    <s v="M"/>
    <n v="14"/>
    <n v="0"/>
    <x v="1"/>
    <x v="0"/>
    <x v="2"/>
  </r>
  <r>
    <x v="264"/>
    <n v="3"/>
    <n v="0"/>
    <n v="14"/>
    <x v="12"/>
    <n v="0"/>
    <n v="0"/>
    <n v="0"/>
    <n v="0"/>
    <n v="0"/>
    <n v="0"/>
    <x v="91491"/>
    <n v="203"/>
    <s v="TRESPASS 3, CRIMINAL"/>
    <n v="352"/>
    <x v="24"/>
    <s v="PL 140100A"/>
    <s v="M"/>
    <s v="Q"/>
    <n v="103"/>
    <n v="0"/>
    <x v="1"/>
    <x v="0"/>
    <x v="0"/>
  </r>
  <r>
    <x v="262"/>
    <n v="69"/>
    <n v="0"/>
    <n v="58"/>
    <x v="12"/>
    <n v="0"/>
    <n v="24"/>
    <n v="24"/>
    <n v="21"/>
    <n v="0"/>
    <n v="0"/>
    <x v="91492"/>
    <n v="439"/>
    <s v="LARCENY,GRAND FROM OPEN AREAS, UNATTENDED"/>
    <n v="109"/>
    <x v="11"/>
    <s v="PL 1553004"/>
    <s v="F"/>
    <s v="M"/>
    <n v="14"/>
    <n v="0"/>
    <x v="0"/>
    <x v="1"/>
    <x v="0"/>
  </r>
  <r>
    <x v="111"/>
    <n v="1"/>
    <n v="0"/>
    <n v="1"/>
    <x v="12"/>
    <n v="0"/>
    <n v="0"/>
    <n v="0"/>
    <n v="0"/>
    <n v="0"/>
    <n v="0"/>
    <x v="91493"/>
    <n v="339"/>
    <s v="LARCENY,PETIT FROM OPEN AREAS,"/>
    <n v="341"/>
    <x v="6"/>
    <s v="PL 1552500"/>
    <s v="M"/>
    <s v="Q"/>
    <n v="109"/>
    <n v="0"/>
    <x v="0"/>
    <x v="1"/>
    <x v="0"/>
  </r>
  <r>
    <x v="281"/>
    <n v="355"/>
    <n v="0"/>
    <n v="107"/>
    <x v="12"/>
    <n v="0"/>
    <n v="96"/>
    <n v="96"/>
    <n v="45"/>
    <n v="0"/>
    <n v="0"/>
    <x v="91494"/>
    <n v="793"/>
    <s v="WEAPONS POSSESSION 3"/>
    <n v="118"/>
    <x v="23"/>
    <s v="PL 2650201"/>
    <s v="F"/>
    <s v="M"/>
    <n v="6"/>
    <n v="0"/>
    <x v="1"/>
    <x v="0"/>
    <x v="0"/>
  </r>
  <r>
    <x v="285"/>
    <n v="57"/>
    <n v="0"/>
    <n v="37"/>
    <x v="12"/>
    <n v="0"/>
    <n v="15"/>
    <n v="15"/>
    <n v="13"/>
    <n v="0"/>
    <n v="0"/>
    <x v="91495"/>
    <n v="649"/>
    <s v="FALSE REPORT UNCLASSIFIED"/>
    <n v="361"/>
    <x v="29"/>
    <s v="PL 2405001"/>
    <s v="M"/>
    <s v="B"/>
    <n v="40"/>
    <n v="0"/>
    <x v="3"/>
    <x v="1"/>
    <x v="2"/>
  </r>
  <r>
    <x v="302"/>
    <n v="5070"/>
    <n v="197"/>
    <n v="1343"/>
    <x v="106"/>
    <n v="197"/>
    <n v="5194"/>
    <n v="5389"/>
    <n v="1536"/>
    <n v="555"/>
    <n v="751"/>
    <x v="91496"/>
    <n v="259"/>
    <s v="CRIMINAL MISCHIEF,UNCLASSIFIED 4"/>
    <n v="351"/>
    <x v="4"/>
    <s v="PL 1450001"/>
    <s v="M"/>
    <s v="B"/>
    <n v="42"/>
    <n v="0"/>
    <x v="0"/>
    <x v="0"/>
    <x v="2"/>
  </r>
  <r>
    <x v="262"/>
    <n v="69"/>
    <n v="0"/>
    <n v="58"/>
    <x v="12"/>
    <n v="0"/>
    <n v="24"/>
    <n v="24"/>
    <n v="21"/>
    <n v="0"/>
    <n v="0"/>
    <x v="91497"/>
    <n v="101"/>
    <s v="ASSAULT 3"/>
    <n v="344"/>
    <x v="15"/>
    <s v="PL 1200001"/>
    <s v="M"/>
    <s v="B"/>
    <n v="47"/>
    <n v="0"/>
    <x v="0"/>
    <x v="0"/>
    <x v="0"/>
  </r>
  <r>
    <x v="267"/>
    <n v="1"/>
    <n v="0"/>
    <n v="7"/>
    <x v="12"/>
    <n v="0"/>
    <n v="0"/>
    <n v="0"/>
    <n v="0"/>
    <n v="0"/>
    <n v="0"/>
    <x v="91498"/>
    <n v="503"/>
    <s v="CONTROLLED SUBSTANCE,INTENT TO"/>
    <n v="117"/>
    <x v="10"/>
    <s v="PL 2201601"/>
    <s v="F"/>
    <s v="B"/>
    <n v="40"/>
    <n v="0"/>
    <x v="2"/>
    <x v="0"/>
    <x v="0"/>
  </r>
  <r>
    <x v="111"/>
    <n v="1"/>
    <n v="0"/>
    <n v="1"/>
    <x v="12"/>
    <n v="0"/>
    <n v="0"/>
    <n v="0"/>
    <n v="0"/>
    <n v="0"/>
    <n v="0"/>
    <x v="91499"/>
    <n v="339"/>
    <s v="LARCENY,PETIT FROM OPEN AREAS,"/>
    <n v="341"/>
    <x v="6"/>
    <s v="PL 1552500"/>
    <s v="M"/>
    <s v="M"/>
    <n v="10"/>
    <n v="0"/>
    <x v="0"/>
    <x v="0"/>
    <x v="0"/>
  </r>
  <r>
    <x v="263"/>
    <n v="0"/>
    <n v="0"/>
    <n v="1"/>
    <x v="12"/>
    <n v="0"/>
    <n v="0"/>
    <n v="0"/>
    <n v="0"/>
    <n v="0"/>
    <n v="0"/>
    <x v="91500"/>
    <n v="109"/>
    <s v="ASSAULT 2,1,UNCLASSIFIED"/>
    <n v="106"/>
    <x v="9"/>
    <s v="PL 1200502"/>
    <s v="F"/>
    <s v="K"/>
    <n v="77"/>
    <n v="0"/>
    <x v="0"/>
    <x v="0"/>
    <x v="0"/>
  </r>
  <r>
    <x v="12"/>
    <n v="5"/>
    <n v="0"/>
    <n v="2"/>
    <x v="12"/>
    <n v="0"/>
    <n v="0"/>
    <n v="0"/>
    <n v="0"/>
    <n v="0"/>
    <n v="0"/>
    <x v="91501"/>
    <n v="707"/>
    <s v="IMPERSONATION 2, PUBLIC SERVAN"/>
    <n v="340"/>
    <x v="13"/>
    <s v="PL 1902300"/>
    <s v="M"/>
    <s v="M"/>
    <n v="25"/>
    <n v="2"/>
    <x v="0"/>
    <x v="1"/>
    <x v="0"/>
  </r>
  <r>
    <x v="306"/>
    <n v="5576"/>
    <n v="202"/>
    <n v="1539"/>
    <x v="108"/>
    <n v="202"/>
    <n v="5290"/>
    <n v="5482"/>
    <n v="1582"/>
    <n v="546"/>
    <n v="738"/>
    <x v="91502"/>
    <n v="748"/>
    <s v="CONTEMPT,CRIMINAL"/>
    <n v="359"/>
    <x v="21"/>
    <s v="PL 2155003"/>
    <s v="M"/>
    <s v="B"/>
    <n v="45"/>
    <n v="2"/>
    <x v="0"/>
    <x v="1"/>
    <x v="0"/>
  </r>
  <r>
    <x v="298"/>
    <n v="3560"/>
    <n v="62"/>
    <n v="1502"/>
    <x v="102"/>
    <n v="62"/>
    <n v="4306"/>
    <n v="4341"/>
    <n v="1409"/>
    <n v="181"/>
    <n v="216"/>
    <x v="91503"/>
    <n v="101"/>
    <s v="ASSAULT 3"/>
    <n v="344"/>
    <x v="15"/>
    <s v="PL 1200001"/>
    <s v="M"/>
    <s v="M"/>
    <n v="34"/>
    <n v="0"/>
    <x v="0"/>
    <x v="1"/>
    <x v="0"/>
  </r>
  <r>
    <x v="128"/>
    <n v="155"/>
    <n v="0"/>
    <n v="79"/>
    <x v="45"/>
    <n v="0"/>
    <n v="46"/>
    <n v="46"/>
    <n v="32"/>
    <n v="0"/>
    <n v="0"/>
    <x v="91504"/>
    <n v="511"/>
    <s v="CONTROLLED SUBSTANCE, POSSESSI"/>
    <n v="235"/>
    <x v="10"/>
    <s v="PL 2200300"/>
    <s v="M"/>
    <s v="M"/>
    <n v="33"/>
    <n v="0"/>
    <x v="0"/>
    <x v="0"/>
    <x v="0"/>
  </r>
  <r>
    <x v="111"/>
    <n v="1"/>
    <n v="0"/>
    <n v="1"/>
    <x v="12"/>
    <n v="0"/>
    <n v="0"/>
    <n v="0"/>
    <n v="0"/>
    <n v="0"/>
    <n v="0"/>
    <x v="91505"/>
    <n v="705"/>
    <s v="FORGERY,ETC.-MISD."/>
    <n v="358"/>
    <x v="20"/>
    <s v="PL 1702000"/>
    <s v="M"/>
    <s v="K"/>
    <n v="70"/>
    <n v="0"/>
    <x v="0"/>
    <x v="0"/>
    <x v="0"/>
  </r>
  <r>
    <x v="293"/>
    <n v="6353"/>
    <n v="224"/>
    <n v="1742"/>
    <x v="97"/>
    <n v="224"/>
    <n v="5189"/>
    <n v="5347"/>
    <n v="1639"/>
    <n v="499"/>
    <n v="657"/>
    <x v="91506"/>
    <n v="109"/>
    <s v="ASSAULT 2,1,UNCLASSIFIED"/>
    <n v="106"/>
    <x v="9"/>
    <s v="PL 1200501"/>
    <s v="F"/>
    <s v="Q"/>
    <n v="103"/>
    <n v="0"/>
    <x v="0"/>
    <x v="1"/>
    <x v="5"/>
  </r>
  <r>
    <x v="281"/>
    <n v="355"/>
    <n v="0"/>
    <n v="107"/>
    <x v="12"/>
    <n v="0"/>
    <n v="96"/>
    <n v="96"/>
    <n v="45"/>
    <n v="0"/>
    <n v="0"/>
    <x v="91507"/>
    <n v="808"/>
    <s v="TAX LAW"/>
    <n v="125"/>
    <x v="37"/>
    <s v="TAX181400A"/>
    <s v="F"/>
    <s v="K"/>
    <n v="62"/>
    <n v="0"/>
    <x v="0"/>
    <x v="0"/>
    <x v="5"/>
  </r>
  <r>
    <x v="274"/>
    <n v="2971"/>
    <n v="5"/>
    <n v="494"/>
    <x v="26"/>
    <n v="4"/>
    <n v="1456"/>
    <n v="1458"/>
    <n v="267"/>
    <n v="6"/>
    <n v="7"/>
    <x v="91508"/>
    <n v="49"/>
    <s v="U.S. CODE UNCLASSIFIED"/>
    <n v="995"/>
    <x v="17"/>
    <s v="FOA9000049"/>
    <m/>
    <s v="B"/>
    <n v="41"/>
    <n v="0"/>
    <x v="0"/>
    <x v="0"/>
    <x v="0"/>
  </r>
  <r>
    <x v="128"/>
    <n v="155"/>
    <n v="0"/>
    <n v="79"/>
    <x v="45"/>
    <n v="0"/>
    <n v="46"/>
    <n v="46"/>
    <n v="32"/>
    <n v="0"/>
    <n v="0"/>
    <x v="91509"/>
    <n v="339"/>
    <s v="LARCENY,PETIT FROM OPEN AREAS,"/>
    <n v="341"/>
    <x v="6"/>
    <s v="PL 1552500"/>
    <s v="M"/>
    <s v="Q"/>
    <n v="112"/>
    <n v="0"/>
    <x v="2"/>
    <x v="1"/>
    <x v="2"/>
  </r>
  <r>
    <x v="130"/>
    <n v="2535"/>
    <n v="58"/>
    <n v="462"/>
    <x v="56"/>
    <n v="58"/>
    <n v="2885"/>
    <n v="2973"/>
    <n v="536"/>
    <n v="347"/>
    <n v="435"/>
    <x v="91510"/>
    <n v="106"/>
    <s v="ASSAULT POLICE/PEACE OFFICER"/>
    <n v="106"/>
    <x v="9"/>
    <s v="PL 12005A3"/>
    <s v="F"/>
    <s v="K"/>
    <n v="78"/>
    <n v="1"/>
    <x v="3"/>
    <x v="0"/>
    <x v="0"/>
  </r>
  <r>
    <x v="281"/>
    <n v="355"/>
    <n v="0"/>
    <n v="107"/>
    <x v="12"/>
    <n v="0"/>
    <n v="96"/>
    <n v="96"/>
    <n v="45"/>
    <n v="0"/>
    <n v="0"/>
    <x v="91511"/>
    <n v="511"/>
    <s v="CONTROLLED SUBSTANCE, POSSESSI"/>
    <n v="235"/>
    <x v="10"/>
    <s v="PL 2200300"/>
    <s v="M"/>
    <s v="Q"/>
    <n v="115"/>
    <n v="0"/>
    <x v="0"/>
    <x v="0"/>
    <x v="2"/>
  </r>
  <r>
    <x v="301"/>
    <n v="2344"/>
    <n v="90"/>
    <n v="533"/>
    <x v="105"/>
    <n v="90"/>
    <n v="3280"/>
    <n v="3405"/>
    <n v="809"/>
    <n v="445"/>
    <n v="569"/>
    <x v="91512"/>
    <n v="397"/>
    <s v="ROBBERY,OPEN AREA UNCLASSIFIED"/>
    <n v="105"/>
    <x v="7"/>
    <s v="PL 160102A"/>
    <s v="F"/>
    <s v="Q"/>
    <n v="112"/>
    <n v="0"/>
    <x v="3"/>
    <x v="0"/>
    <x v="0"/>
  </r>
  <r>
    <x v="268"/>
    <n v="642"/>
    <n v="1"/>
    <n v="176"/>
    <x v="48"/>
    <n v="1"/>
    <n v="274"/>
    <n v="274"/>
    <n v="90"/>
    <n v="0"/>
    <n v="1"/>
    <x v="91513"/>
    <n v="922"/>
    <s v="TRAFFIC,UNCLASSIFIED MISDEMEAN"/>
    <n v="348"/>
    <x v="27"/>
    <s v="VTL0511002"/>
    <s v="M"/>
    <s v="S"/>
    <n v="122"/>
    <n v="4"/>
    <x v="1"/>
    <x v="0"/>
    <x v="5"/>
  </r>
  <r>
    <x v="112"/>
    <n v="2452"/>
    <n v="3"/>
    <n v="387"/>
    <x v="5"/>
    <n v="3"/>
    <n v="1054"/>
    <n v="1055"/>
    <n v="207"/>
    <n v="3"/>
    <n v="4"/>
    <x v="91514"/>
    <n v="969"/>
    <s v="TRAFFIC,UNCLASSIFIED INFRACTIO"/>
    <n v="881"/>
    <x v="30"/>
    <s v="VTL051101A"/>
    <s v="M"/>
    <s v="S"/>
    <n v="122"/>
    <n v="0"/>
    <x v="0"/>
    <x v="0"/>
    <x v="2"/>
  </r>
  <r>
    <x v="262"/>
    <n v="69"/>
    <n v="0"/>
    <n v="58"/>
    <x v="12"/>
    <n v="0"/>
    <n v="24"/>
    <n v="24"/>
    <n v="21"/>
    <n v="0"/>
    <n v="0"/>
    <x v="91515"/>
    <n v="905"/>
    <s v="INTOXICATED DRIVING,ALCOHOL"/>
    <n v="347"/>
    <x v="16"/>
    <s v="VTL11920U2"/>
    <s v="M"/>
    <s v="Q"/>
    <n v="106"/>
    <n v="0"/>
    <x v="1"/>
    <x v="0"/>
    <x v="5"/>
  </r>
  <r>
    <x v="246"/>
    <n v="646"/>
    <n v="5"/>
    <n v="80"/>
    <x v="63"/>
    <n v="4"/>
    <n v="694"/>
    <n v="700"/>
    <n v="82"/>
    <n v="49"/>
    <n v="54"/>
    <x v="91516"/>
    <n v="105"/>
    <s v="STRANGULATION 1ST"/>
    <n v="106"/>
    <x v="9"/>
    <s v="PL 1211200"/>
    <s v="F"/>
    <s v="M"/>
    <n v="25"/>
    <n v="0"/>
    <x v="0"/>
    <x v="0"/>
    <x v="0"/>
  </r>
  <r>
    <x v="267"/>
    <n v="1"/>
    <n v="0"/>
    <n v="7"/>
    <x v="12"/>
    <n v="0"/>
    <n v="0"/>
    <n v="0"/>
    <n v="0"/>
    <n v="0"/>
    <n v="0"/>
    <x v="91517"/>
    <n v="759"/>
    <s v="PUBLIC ADMINISTATION,UNCLASS M"/>
    <n v="359"/>
    <x v="21"/>
    <s v="PL 1950500"/>
    <s v="M"/>
    <s v="M"/>
    <n v="26"/>
    <n v="0"/>
    <x v="0"/>
    <x v="0"/>
    <x v="0"/>
  </r>
  <r>
    <x v="101"/>
    <n v="0"/>
    <n v="0"/>
    <n v="2"/>
    <x v="12"/>
    <n v="0"/>
    <n v="0"/>
    <n v="0"/>
    <n v="0"/>
    <n v="0"/>
    <n v="0"/>
    <x v="91518"/>
    <n v="259"/>
    <s v="CRIMINAL MISCHIEF,UNCLASSIFIED 4"/>
    <n v="351"/>
    <x v="4"/>
    <s v="PL 1450001"/>
    <s v="M"/>
    <s v="S"/>
    <n v="123"/>
    <n v="0"/>
    <x v="1"/>
    <x v="0"/>
    <x v="1"/>
  </r>
  <r>
    <x v="303"/>
    <n v="2121"/>
    <n v="1"/>
    <n v="340"/>
    <x v="5"/>
    <n v="1"/>
    <n v="714"/>
    <n v="714"/>
    <n v="160"/>
    <n v="2"/>
    <n v="2"/>
    <x v="91519"/>
    <n v="750"/>
    <s v="RESISTING ARREST"/>
    <n v="359"/>
    <x v="21"/>
    <s v="PL 2053000"/>
    <s v="M"/>
    <s v="Q"/>
    <n v="103"/>
    <n v="15"/>
    <x v="2"/>
    <x v="0"/>
    <x v="0"/>
  </r>
  <r>
    <x v="117"/>
    <n v="619"/>
    <n v="0"/>
    <n v="152"/>
    <x v="12"/>
    <n v="0"/>
    <n v="183"/>
    <n v="183"/>
    <n v="66"/>
    <n v="0"/>
    <n v="0"/>
    <x v="91520"/>
    <n v="779"/>
    <s v="PUBLIC ADMINISTRATION,UNCLASSI"/>
    <n v="126"/>
    <x v="5"/>
    <s v="PL 1950700"/>
    <s v="F"/>
    <s v="K"/>
    <n v="62"/>
    <n v="0"/>
    <x v="0"/>
    <x v="0"/>
    <x v="2"/>
  </r>
  <r>
    <x v="304"/>
    <n v="5747"/>
    <n v="170"/>
    <n v="1663"/>
    <x v="107"/>
    <n v="169"/>
    <n v="4992"/>
    <n v="5078"/>
    <n v="1640"/>
    <n v="348"/>
    <n v="434"/>
    <x v="91521"/>
    <n v="101"/>
    <s v="ASSAULT 3"/>
    <n v="344"/>
    <x v="15"/>
    <s v="PL 1200001"/>
    <s v="M"/>
    <s v="Q"/>
    <n v="106"/>
    <n v="0"/>
    <x v="0"/>
    <x v="1"/>
    <x v="0"/>
  </r>
  <r>
    <x v="287"/>
    <n v="4144"/>
    <n v="142"/>
    <n v="978"/>
    <x v="91"/>
    <n v="141"/>
    <n v="4176"/>
    <n v="4356"/>
    <n v="1183"/>
    <n v="551"/>
    <n v="730"/>
    <x v="91522"/>
    <n v="779"/>
    <s v="PUBLIC ADMINISTRATION,UNCLASSI"/>
    <n v="126"/>
    <x v="5"/>
    <s v="PL 215510B"/>
    <s v="F"/>
    <s v="K"/>
    <n v="68"/>
    <n v="0"/>
    <x v="0"/>
    <x v="1"/>
    <x v="0"/>
  </r>
  <r>
    <x v="111"/>
    <n v="1"/>
    <n v="0"/>
    <n v="1"/>
    <x v="12"/>
    <n v="0"/>
    <n v="0"/>
    <n v="0"/>
    <n v="0"/>
    <n v="0"/>
    <n v="0"/>
    <x v="91523"/>
    <n v="478"/>
    <s v="THEFT OF SERVICES, UNCLASSIFIE"/>
    <n v="343"/>
    <x v="22"/>
    <s v="PL 1651503"/>
    <s v="M"/>
    <s v="K"/>
    <n v="71"/>
    <n v="0"/>
    <x v="2"/>
    <x v="0"/>
    <x v="0"/>
  </r>
  <r>
    <x v="117"/>
    <n v="619"/>
    <n v="0"/>
    <n v="152"/>
    <x v="12"/>
    <n v="0"/>
    <n v="183"/>
    <n v="183"/>
    <n v="66"/>
    <n v="0"/>
    <n v="0"/>
    <x v="91524"/>
    <n v="729"/>
    <s v="FORGERY,ETC.,UNCLASSIFIED-FELO"/>
    <n v="113"/>
    <x v="18"/>
    <s v="PL 1657200"/>
    <s v="F"/>
    <s v="B"/>
    <n v="40"/>
    <n v="0"/>
    <x v="1"/>
    <x v="0"/>
    <x v="0"/>
  </r>
  <r>
    <x v="10"/>
    <n v="2841"/>
    <n v="79"/>
    <n v="443"/>
    <x v="10"/>
    <n v="79"/>
    <n v="3035"/>
    <n v="3128"/>
    <n v="582"/>
    <n v="357"/>
    <n v="450"/>
    <x v="91525"/>
    <n v="109"/>
    <s v="ASSAULT 2,1,UNCLASSIFIED"/>
    <n v="106"/>
    <x v="9"/>
    <s v="PL 1200501"/>
    <s v="F"/>
    <s v="K"/>
    <n v="67"/>
    <n v="0"/>
    <x v="0"/>
    <x v="0"/>
    <x v="0"/>
  </r>
  <r>
    <x v="113"/>
    <n v="455"/>
    <n v="3"/>
    <n v="75"/>
    <x v="53"/>
    <n v="3"/>
    <n v="842"/>
    <n v="850"/>
    <n v="93"/>
    <n v="63"/>
    <n v="71"/>
    <x v="91526"/>
    <n v="101"/>
    <s v="ASSAULT 3"/>
    <n v="344"/>
    <x v="15"/>
    <s v="PL 1200001"/>
    <s v="M"/>
    <s v="Q"/>
    <n v="113"/>
    <n v="2"/>
    <x v="4"/>
    <x v="0"/>
    <x v="0"/>
  </r>
  <r>
    <x v="130"/>
    <n v="2535"/>
    <n v="58"/>
    <n v="462"/>
    <x v="56"/>
    <n v="58"/>
    <n v="2885"/>
    <n v="2973"/>
    <n v="536"/>
    <n v="347"/>
    <n v="435"/>
    <x v="91527"/>
    <n v="681"/>
    <s v="CHILD, ENDANGERING WELFARE"/>
    <n v="233"/>
    <x v="0"/>
    <s v="PL 2601001"/>
    <s v="M"/>
    <s v="Q"/>
    <n v="101"/>
    <n v="0"/>
    <x v="2"/>
    <x v="1"/>
    <x v="0"/>
  </r>
  <r>
    <x v="290"/>
    <n v="3864"/>
    <n v="188"/>
    <n v="1447"/>
    <x v="94"/>
    <n v="188"/>
    <n v="5125"/>
    <n v="5249"/>
    <n v="1669"/>
    <n v="422"/>
    <n v="545"/>
    <x v="91528"/>
    <n v="779"/>
    <s v="PUBLIC ADMINISTRATION,UNCLASSI"/>
    <n v="126"/>
    <x v="5"/>
    <s v="PL 215510B"/>
    <s v="F"/>
    <s v="M"/>
    <n v="19"/>
    <n v="0"/>
    <x v="1"/>
    <x v="0"/>
    <x v="5"/>
  </r>
  <r>
    <x v="287"/>
    <n v="4144"/>
    <n v="142"/>
    <n v="978"/>
    <x v="91"/>
    <n v="141"/>
    <n v="4176"/>
    <n v="4356"/>
    <n v="1183"/>
    <n v="551"/>
    <n v="730"/>
    <x v="91529"/>
    <n v="109"/>
    <s v="ASSAULT 2,1,UNCLASSIFIED"/>
    <n v="106"/>
    <x v="9"/>
    <s v="PL 1200501"/>
    <s v="F"/>
    <s v="B"/>
    <n v="44"/>
    <n v="0"/>
    <x v="0"/>
    <x v="0"/>
    <x v="4"/>
  </r>
  <r>
    <x v="267"/>
    <n v="1"/>
    <n v="0"/>
    <n v="7"/>
    <x v="12"/>
    <n v="0"/>
    <n v="0"/>
    <n v="0"/>
    <n v="0"/>
    <n v="0"/>
    <n v="0"/>
    <x v="91530"/>
    <n v="101"/>
    <s v="ASSAULT 3"/>
    <n v="344"/>
    <x v="15"/>
    <s v="PL 1200001"/>
    <s v="M"/>
    <s v="Q"/>
    <n v="106"/>
    <n v="0"/>
    <x v="3"/>
    <x v="0"/>
    <x v="0"/>
  </r>
  <r>
    <x v="305"/>
    <n v="3311"/>
    <n v="185"/>
    <n v="1144"/>
    <x v="108"/>
    <n v="185"/>
    <n v="4447"/>
    <n v="4638"/>
    <n v="1268"/>
    <n v="564"/>
    <n v="754"/>
    <x v="91531"/>
    <n v="639"/>
    <s v="AGGRAVATED HARASSMENT 2"/>
    <n v="361"/>
    <x v="29"/>
    <s v="PL 24030M1"/>
    <s v="M"/>
    <s v="M"/>
    <n v="5"/>
    <n v="0"/>
    <x v="0"/>
    <x v="0"/>
    <x v="2"/>
  </r>
  <r>
    <x v="130"/>
    <n v="2535"/>
    <n v="58"/>
    <n v="462"/>
    <x v="56"/>
    <n v="58"/>
    <n v="2885"/>
    <n v="2973"/>
    <n v="536"/>
    <n v="347"/>
    <n v="435"/>
    <x v="91532"/>
    <n v="101"/>
    <s v="ASSAULT 3"/>
    <n v="344"/>
    <x v="15"/>
    <s v="PL 1200001"/>
    <s v="M"/>
    <s v="S"/>
    <n v="120"/>
    <n v="0"/>
    <x v="2"/>
    <x v="0"/>
    <x v="0"/>
  </r>
  <r>
    <x v="282"/>
    <n v="4006"/>
    <n v="3"/>
    <n v="740"/>
    <x v="72"/>
    <n v="3"/>
    <n v="2419"/>
    <n v="2421"/>
    <n v="426"/>
    <n v="16"/>
    <n v="18"/>
    <x v="91533"/>
    <n v="113"/>
    <s v="MENACING,UNCLASSIFIED"/>
    <n v="344"/>
    <x v="15"/>
    <s v="PL 1201500"/>
    <s v="M"/>
    <s v="K"/>
    <n v="75"/>
    <n v="0"/>
    <x v="0"/>
    <x v="0"/>
    <x v="0"/>
  </r>
  <r>
    <x v="282"/>
    <n v="4006"/>
    <n v="3"/>
    <n v="740"/>
    <x v="72"/>
    <n v="3"/>
    <n v="2419"/>
    <n v="2421"/>
    <n v="426"/>
    <n v="16"/>
    <n v="18"/>
    <x v="91534"/>
    <n v="397"/>
    <s v="ROBBERY,OPEN AREA UNCLASSIFIED"/>
    <n v="105"/>
    <x v="7"/>
    <s v="PL 1601001"/>
    <s v="F"/>
    <s v="K"/>
    <n v="79"/>
    <n v="0"/>
    <x v="1"/>
    <x v="0"/>
    <x v="0"/>
  </r>
  <r>
    <x v="274"/>
    <n v="2971"/>
    <n v="5"/>
    <n v="494"/>
    <x v="26"/>
    <n v="4"/>
    <n v="1456"/>
    <n v="1458"/>
    <n v="267"/>
    <n v="6"/>
    <n v="7"/>
    <x v="91535"/>
    <n v="748"/>
    <s v="CONTEMPT,CRIMINAL"/>
    <n v="359"/>
    <x v="21"/>
    <s v="PL 2155003"/>
    <s v="M"/>
    <s v="M"/>
    <n v="26"/>
    <n v="0"/>
    <x v="0"/>
    <x v="0"/>
    <x v="1"/>
  </r>
  <r>
    <x v="265"/>
    <n v="5669"/>
    <n v="167"/>
    <n v="1708"/>
    <x v="79"/>
    <n v="167"/>
    <n v="5070"/>
    <n v="5174"/>
    <n v="1660"/>
    <n v="388"/>
    <n v="492"/>
    <x v="91536"/>
    <n v="101"/>
    <s v="ASSAULT 3"/>
    <n v="344"/>
    <x v="15"/>
    <s v="PL 1200001"/>
    <s v="M"/>
    <s v="K"/>
    <n v="67"/>
    <n v="0"/>
    <x v="2"/>
    <x v="1"/>
    <x v="1"/>
  </r>
  <r>
    <x v="303"/>
    <n v="2121"/>
    <n v="1"/>
    <n v="340"/>
    <x v="5"/>
    <n v="1"/>
    <n v="714"/>
    <n v="714"/>
    <n v="160"/>
    <n v="2"/>
    <n v="2"/>
    <x v="91537"/>
    <n v="109"/>
    <s v="ASSAULT 2,1,UNCLASSIFIED"/>
    <n v="106"/>
    <x v="9"/>
    <s v="PL 1200502"/>
    <s v="F"/>
    <s v="Q"/>
    <n v="113"/>
    <n v="0"/>
    <x v="0"/>
    <x v="0"/>
    <x v="5"/>
  </r>
  <r>
    <x v="293"/>
    <n v="6353"/>
    <n v="224"/>
    <n v="1742"/>
    <x v="97"/>
    <n v="224"/>
    <n v="5189"/>
    <n v="5347"/>
    <n v="1639"/>
    <n v="499"/>
    <n v="657"/>
    <x v="91538"/>
    <n v="101"/>
    <s v="ASSAULT 3"/>
    <n v="344"/>
    <x v="15"/>
    <s v="PL 1200001"/>
    <s v="M"/>
    <s v="B"/>
    <n v="40"/>
    <n v="0"/>
    <x v="1"/>
    <x v="0"/>
    <x v="4"/>
  </r>
  <r>
    <x v="288"/>
    <n v="3530"/>
    <n v="137"/>
    <n v="777"/>
    <x v="92"/>
    <n v="137"/>
    <n v="3713"/>
    <n v="3871"/>
    <n v="1005"/>
    <n v="514"/>
    <n v="671"/>
    <x v="91539"/>
    <n v="268"/>
    <s v="CRIMINAL MIS 2 &amp; 3"/>
    <n v="121"/>
    <x v="4"/>
    <s v="PL 1450502"/>
    <s v="F"/>
    <s v="B"/>
    <n v="48"/>
    <n v="0"/>
    <x v="0"/>
    <x v="1"/>
    <x v="0"/>
  </r>
  <r>
    <x v="128"/>
    <n v="155"/>
    <n v="0"/>
    <n v="79"/>
    <x v="45"/>
    <n v="0"/>
    <n v="46"/>
    <n v="46"/>
    <n v="32"/>
    <n v="0"/>
    <n v="0"/>
    <x v="91540"/>
    <n v="105"/>
    <s v="STRANGULATION 1ST"/>
    <n v="106"/>
    <x v="9"/>
    <s v="PL 1211200"/>
    <s v="F"/>
    <s v="Q"/>
    <n v="104"/>
    <n v="0"/>
    <x v="0"/>
    <x v="0"/>
    <x v="1"/>
  </r>
  <r>
    <x v="12"/>
    <n v="5"/>
    <n v="0"/>
    <n v="2"/>
    <x v="12"/>
    <n v="0"/>
    <n v="0"/>
    <n v="0"/>
    <n v="0"/>
    <n v="0"/>
    <n v="0"/>
    <x v="91541"/>
    <n v="503"/>
    <s v="CONTROLLED SUBSTANCE,INTENT TO"/>
    <n v="117"/>
    <x v="10"/>
    <s v="PL 2201601"/>
    <s v="F"/>
    <s v="K"/>
    <n v="70"/>
    <n v="0"/>
    <x v="0"/>
    <x v="0"/>
    <x v="0"/>
  </r>
  <r>
    <x v="269"/>
    <n v="2639"/>
    <n v="6"/>
    <n v="741"/>
    <x v="37"/>
    <n v="6"/>
    <n v="2704"/>
    <n v="2707"/>
    <n v="507"/>
    <n v="22"/>
    <n v="25"/>
    <x v="91542"/>
    <n v="113"/>
    <s v="MENACING,UNCLASSIFIED"/>
    <n v="344"/>
    <x v="15"/>
    <s v="PL 1201500"/>
    <s v="M"/>
    <s v="M"/>
    <n v="32"/>
    <n v="0"/>
    <x v="1"/>
    <x v="0"/>
    <x v="4"/>
  </r>
  <r>
    <x v="101"/>
    <n v="0"/>
    <n v="0"/>
    <n v="2"/>
    <x v="12"/>
    <n v="0"/>
    <n v="0"/>
    <n v="0"/>
    <n v="0"/>
    <n v="0"/>
    <n v="0"/>
    <x v="91543"/>
    <n v="244"/>
    <s v="BURGLARY,UNCLASSIFIED,UNKNOWN"/>
    <n v="107"/>
    <x v="12"/>
    <s v="PL 1402000"/>
    <s v="F"/>
    <s v="M"/>
    <n v="6"/>
    <n v="0"/>
    <x v="0"/>
    <x v="0"/>
    <x v="0"/>
  </r>
  <r>
    <x v="264"/>
    <n v="3"/>
    <n v="0"/>
    <n v="14"/>
    <x v="12"/>
    <n v="0"/>
    <n v="0"/>
    <n v="0"/>
    <n v="0"/>
    <n v="0"/>
    <n v="0"/>
    <x v="91544"/>
    <n v="101"/>
    <s v="ASSAULT 3"/>
    <n v="344"/>
    <x v="15"/>
    <s v="PL 1200001"/>
    <s v="M"/>
    <s v="Q"/>
    <n v="109"/>
    <n v="0"/>
    <x v="0"/>
    <x v="1"/>
    <x v="2"/>
  </r>
  <r>
    <x v="287"/>
    <n v="4144"/>
    <n v="142"/>
    <n v="978"/>
    <x v="91"/>
    <n v="141"/>
    <n v="4176"/>
    <n v="4356"/>
    <n v="1183"/>
    <n v="551"/>
    <n v="730"/>
    <x v="91545"/>
    <n v="439"/>
    <s v="LARCENY,GRAND FROM OPEN AREAS, UNATTENDED"/>
    <n v="109"/>
    <x v="11"/>
    <s v="PL 1553001"/>
    <s v="F"/>
    <s v="K"/>
    <n v="73"/>
    <n v="0"/>
    <x v="3"/>
    <x v="0"/>
    <x v="0"/>
  </r>
  <r>
    <x v="130"/>
    <n v="2535"/>
    <n v="58"/>
    <n v="462"/>
    <x v="56"/>
    <n v="58"/>
    <n v="2885"/>
    <n v="2973"/>
    <n v="536"/>
    <n v="347"/>
    <n v="435"/>
    <x v="91546"/>
    <n v="339"/>
    <s v="LARCENY,PETIT FROM OPEN AREAS,"/>
    <n v="341"/>
    <x v="6"/>
    <s v="PL 1552500"/>
    <s v="M"/>
    <s v="M"/>
    <n v="26"/>
    <n v="0"/>
    <x v="0"/>
    <x v="0"/>
    <x v="2"/>
  </r>
  <r>
    <x v="128"/>
    <n v="155"/>
    <n v="0"/>
    <n v="79"/>
    <x v="45"/>
    <n v="0"/>
    <n v="46"/>
    <n v="46"/>
    <n v="32"/>
    <n v="0"/>
    <n v="0"/>
    <x v="91547"/>
    <n v="109"/>
    <s v="ASSAULT 2,1,UNCLASSIFIED"/>
    <n v="106"/>
    <x v="9"/>
    <s v="PL 1200502"/>
    <s v="F"/>
    <s v="B"/>
    <n v="49"/>
    <n v="0"/>
    <x v="0"/>
    <x v="1"/>
    <x v="4"/>
  </r>
  <r>
    <x v="278"/>
    <n v="8"/>
    <n v="0"/>
    <n v="8"/>
    <x v="12"/>
    <n v="0"/>
    <n v="3"/>
    <n v="3"/>
    <n v="5"/>
    <n v="0"/>
    <n v="0"/>
    <x v="91548"/>
    <n v="748"/>
    <s v="CONTEMPT,CRIMINAL"/>
    <n v="359"/>
    <x v="21"/>
    <s v="PL 2155003"/>
    <s v="M"/>
    <s v="M"/>
    <n v="7"/>
    <n v="2"/>
    <x v="0"/>
    <x v="0"/>
    <x v="2"/>
  </r>
  <r>
    <x v="269"/>
    <n v="2639"/>
    <n v="6"/>
    <n v="741"/>
    <x v="37"/>
    <n v="6"/>
    <n v="2704"/>
    <n v="2707"/>
    <n v="507"/>
    <n v="22"/>
    <n v="25"/>
    <x v="91549"/>
    <n v="268"/>
    <s v="CRIMINAL MIS 2 &amp; 3"/>
    <n v="121"/>
    <x v="4"/>
    <s v="PL 1450502"/>
    <s v="F"/>
    <s v="M"/>
    <n v="24"/>
    <n v="2"/>
    <x v="0"/>
    <x v="0"/>
    <x v="4"/>
  </r>
  <r>
    <x v="300"/>
    <n v="3586"/>
    <n v="93"/>
    <n v="788"/>
    <x v="104"/>
    <n v="93"/>
    <n v="3581"/>
    <n v="3725"/>
    <n v="933"/>
    <n v="492"/>
    <n v="636"/>
    <x v="91550"/>
    <n v="101"/>
    <s v="ASSAULT 3"/>
    <n v="344"/>
    <x v="15"/>
    <s v="PL 1200001"/>
    <s v="M"/>
    <s v="Q"/>
    <n v="114"/>
    <n v="0"/>
    <x v="0"/>
    <x v="0"/>
    <x v="2"/>
  </r>
  <r>
    <x v="278"/>
    <n v="8"/>
    <n v="0"/>
    <n v="8"/>
    <x v="12"/>
    <n v="0"/>
    <n v="3"/>
    <n v="3"/>
    <n v="5"/>
    <n v="0"/>
    <n v="0"/>
    <x v="91551"/>
    <n v="940"/>
    <s v="LEAVING THE SCENE / PROPERTY DAMAGE / INJURED ANIMAL"/>
    <n v="881"/>
    <x v="30"/>
    <s v="VTL060001A"/>
    <s v="I"/>
    <s v="M"/>
    <n v="9"/>
    <n v="0"/>
    <x v="0"/>
    <x v="0"/>
    <x v="1"/>
  </r>
  <r>
    <x v="285"/>
    <n v="57"/>
    <n v="0"/>
    <n v="37"/>
    <x v="12"/>
    <n v="0"/>
    <n v="15"/>
    <n v="15"/>
    <n v="13"/>
    <n v="0"/>
    <n v="0"/>
    <x v="91552"/>
    <n v="113"/>
    <s v="MENACING,UNCLASSIFIED"/>
    <n v="344"/>
    <x v="15"/>
    <s v="PL 1201401"/>
    <s v="M"/>
    <s v="K"/>
    <n v="70"/>
    <n v="0"/>
    <x v="4"/>
    <x v="1"/>
    <x v="0"/>
  </r>
  <r>
    <x v="284"/>
    <n v="3876"/>
    <n v="105"/>
    <n v="858"/>
    <x v="89"/>
    <n v="105"/>
    <n v="3933"/>
    <n v="4099"/>
    <n v="1086"/>
    <n v="535"/>
    <n v="700"/>
    <x v="91553"/>
    <n v="511"/>
    <s v="CONTROLLED SUBSTANCE, POSSESSI"/>
    <n v="235"/>
    <x v="10"/>
    <s v="PL 2200300"/>
    <s v="M"/>
    <s v="B"/>
    <n v="52"/>
    <n v="0"/>
    <x v="2"/>
    <x v="0"/>
    <x v="2"/>
  </r>
  <r>
    <x v="289"/>
    <n v="3780"/>
    <n v="172"/>
    <n v="1402"/>
    <x v="93"/>
    <n v="172"/>
    <n v="5157"/>
    <n v="5296"/>
    <n v="1655"/>
    <n v="463"/>
    <n v="602"/>
    <x v="91554"/>
    <n v="259"/>
    <s v="CRIMINAL MISCHIEF,UNCLASSIFIED 4"/>
    <n v="351"/>
    <x v="4"/>
    <s v="PL 1450001"/>
    <s v="M"/>
    <s v="B"/>
    <n v="52"/>
    <n v="0"/>
    <x v="1"/>
    <x v="0"/>
    <x v="0"/>
  </r>
  <r>
    <x v="269"/>
    <n v="2639"/>
    <n v="6"/>
    <n v="741"/>
    <x v="37"/>
    <n v="6"/>
    <n v="2704"/>
    <n v="2707"/>
    <n v="507"/>
    <n v="22"/>
    <n v="25"/>
    <x v="91555"/>
    <n v="244"/>
    <s v="BURGLARY,UNCLASSIFIED,UNKNOWN"/>
    <n v="107"/>
    <x v="12"/>
    <s v="PL 1402000"/>
    <s v="F"/>
    <s v="M"/>
    <n v="18"/>
    <n v="0"/>
    <x v="0"/>
    <x v="1"/>
    <x v="0"/>
  </r>
  <r>
    <x v="112"/>
    <n v="2452"/>
    <n v="3"/>
    <n v="387"/>
    <x v="5"/>
    <n v="3"/>
    <n v="1054"/>
    <n v="1055"/>
    <n v="207"/>
    <n v="3"/>
    <n v="4"/>
    <x v="91556"/>
    <n v="101"/>
    <s v="ASSAULT 3"/>
    <n v="344"/>
    <x v="15"/>
    <s v="PL 1200001"/>
    <s v="M"/>
    <s v="M"/>
    <n v="23"/>
    <n v="2"/>
    <x v="0"/>
    <x v="0"/>
    <x v="2"/>
  </r>
  <r>
    <x v="265"/>
    <n v="5669"/>
    <n v="167"/>
    <n v="1708"/>
    <x v="79"/>
    <n v="167"/>
    <n v="5070"/>
    <n v="5174"/>
    <n v="1660"/>
    <n v="388"/>
    <n v="492"/>
    <x v="91557"/>
    <n v="101"/>
    <s v="ASSAULT 3"/>
    <n v="344"/>
    <x v="15"/>
    <s v="PL 1200001"/>
    <s v="M"/>
    <s v="M"/>
    <n v="25"/>
    <n v="0"/>
    <x v="1"/>
    <x v="0"/>
    <x v="0"/>
  </r>
  <r>
    <x v="254"/>
    <n v="419"/>
    <n v="17"/>
    <n v="61"/>
    <x v="1"/>
    <n v="3"/>
    <n v="330"/>
    <n v="347"/>
    <n v="51"/>
    <n v="21"/>
    <n v="24"/>
    <x v="91558"/>
    <n v="139"/>
    <s v="MURDER,UNCLASSIFIED"/>
    <n v="101"/>
    <x v="40"/>
    <s v="PL 1252501"/>
    <s v="F"/>
    <s v="K"/>
    <n v="88"/>
    <n v="0"/>
    <x v="1"/>
    <x v="0"/>
    <x v="0"/>
  </r>
  <r>
    <x v="254"/>
    <n v="419"/>
    <n v="17"/>
    <n v="61"/>
    <x v="1"/>
    <n v="3"/>
    <n v="330"/>
    <n v="347"/>
    <n v="51"/>
    <n v="21"/>
    <n v="24"/>
    <x v="91559"/>
    <n v="848"/>
    <s v="NY STATE LAWS,UNCLASSIFIED MIS"/>
    <n v="364"/>
    <x v="37"/>
    <s v="CPL5700600"/>
    <s v="M"/>
    <s v="Q"/>
    <n v="102"/>
    <n v="0"/>
    <x v="0"/>
    <x v="0"/>
    <x v="1"/>
  </r>
  <r>
    <x v="12"/>
    <n v="5"/>
    <n v="0"/>
    <n v="2"/>
    <x v="12"/>
    <n v="0"/>
    <n v="0"/>
    <n v="0"/>
    <n v="0"/>
    <n v="0"/>
    <n v="0"/>
    <x v="91560"/>
    <n v="339"/>
    <s v="LARCENY,PETIT FROM OPEN AREAS,"/>
    <n v="341"/>
    <x v="6"/>
    <s v="PL 1552500"/>
    <s v="M"/>
    <s v="K"/>
    <n v="63"/>
    <n v="0"/>
    <x v="1"/>
    <x v="0"/>
    <x v="0"/>
  </r>
  <r>
    <x v="305"/>
    <n v="3311"/>
    <n v="185"/>
    <n v="1144"/>
    <x v="108"/>
    <n v="185"/>
    <n v="4447"/>
    <n v="4638"/>
    <n v="1268"/>
    <n v="564"/>
    <n v="754"/>
    <x v="91561"/>
    <n v="113"/>
    <s v="MENACING,UNCLASSIFIED"/>
    <n v="344"/>
    <x v="15"/>
    <s v="PL 1201500"/>
    <s v="M"/>
    <s v="Q"/>
    <n v="106"/>
    <n v="0"/>
    <x v="2"/>
    <x v="0"/>
    <x v="0"/>
  </r>
  <r>
    <x v="277"/>
    <n v="1035"/>
    <n v="0"/>
    <n v="210"/>
    <x v="47"/>
    <n v="0"/>
    <n v="419"/>
    <n v="419"/>
    <n v="117"/>
    <n v="1"/>
    <n v="1"/>
    <x v="91562"/>
    <n v="905"/>
    <s v="INTOXICATED DRIVING,ALCOHOL"/>
    <n v="347"/>
    <x v="16"/>
    <s v="VTL11920U2"/>
    <s v="M"/>
    <s v="S"/>
    <n v="123"/>
    <n v="0"/>
    <x v="1"/>
    <x v="0"/>
    <x v="1"/>
  </r>
  <r>
    <x v="12"/>
    <n v="5"/>
    <n v="0"/>
    <n v="2"/>
    <x v="12"/>
    <n v="0"/>
    <n v="0"/>
    <n v="0"/>
    <n v="0"/>
    <n v="0"/>
    <n v="0"/>
    <x v="91563"/>
    <n v="748"/>
    <s v="CONTEMPT,CRIMINAL"/>
    <n v="359"/>
    <x v="21"/>
    <s v="PL 2155003"/>
    <s v="M"/>
    <s v="Q"/>
    <n v="107"/>
    <n v="0"/>
    <x v="0"/>
    <x v="0"/>
    <x v="5"/>
  </r>
  <r>
    <x v="299"/>
    <n v="6129"/>
    <n v="87"/>
    <n v="1849"/>
    <x v="103"/>
    <n v="87"/>
    <n v="4672"/>
    <n v="4717"/>
    <n v="1510"/>
    <n v="216"/>
    <n v="261"/>
    <x v="91564"/>
    <n v="339"/>
    <s v="LARCENY,PETIT FROM OPEN AREAS,"/>
    <n v="341"/>
    <x v="6"/>
    <s v="PL 1552500"/>
    <s v="M"/>
    <s v="B"/>
    <n v="40"/>
    <n v="0"/>
    <x v="1"/>
    <x v="0"/>
    <x v="1"/>
  </r>
  <r>
    <x v="263"/>
    <n v="0"/>
    <n v="0"/>
    <n v="1"/>
    <x v="12"/>
    <n v="0"/>
    <n v="0"/>
    <n v="0"/>
    <n v="0"/>
    <n v="0"/>
    <n v="0"/>
    <x v="91565"/>
    <n v="117"/>
    <s v="RECKLESS ENDANGERMENT 1"/>
    <n v="126"/>
    <x v="5"/>
    <s v="PL 1202500"/>
    <s v="F"/>
    <s v="K"/>
    <n v="90"/>
    <n v="0"/>
    <x v="0"/>
    <x v="0"/>
    <x v="2"/>
  </r>
  <r>
    <x v="271"/>
    <n v="4510"/>
    <n v="186"/>
    <n v="1287"/>
    <x v="81"/>
    <n v="186"/>
    <n v="5028"/>
    <n v="5226"/>
    <n v="1476"/>
    <n v="561"/>
    <n v="759"/>
    <x v="91566"/>
    <n v="244"/>
    <s v="BURGLARY,UNCLASSIFIED,UNKNOWN"/>
    <n v="107"/>
    <x v="12"/>
    <s v="PL 1402000"/>
    <s v="F"/>
    <s v="S"/>
    <n v="120"/>
    <n v="0"/>
    <x v="1"/>
    <x v="0"/>
    <x v="2"/>
  </r>
  <r>
    <x v="262"/>
    <n v="69"/>
    <n v="0"/>
    <n v="58"/>
    <x v="12"/>
    <n v="0"/>
    <n v="24"/>
    <n v="24"/>
    <n v="21"/>
    <n v="0"/>
    <n v="0"/>
    <x v="91567"/>
    <n v="511"/>
    <s v="CONTROLLED SUBSTANCE, POSSESSI"/>
    <n v="235"/>
    <x v="10"/>
    <s v="PL 2200300"/>
    <s v="M"/>
    <s v="B"/>
    <n v="40"/>
    <n v="0"/>
    <x v="1"/>
    <x v="0"/>
    <x v="2"/>
  </r>
  <r>
    <x v="294"/>
    <n v="2888"/>
    <n v="174"/>
    <n v="950"/>
    <x v="98"/>
    <n v="174"/>
    <n v="4882"/>
    <n v="5078"/>
    <n v="1353"/>
    <n v="565"/>
    <n v="761"/>
    <x v="91568"/>
    <n v="782"/>
    <s v="WEAPONS, POSSESSION, ETC"/>
    <n v="236"/>
    <x v="23"/>
    <s v="PL 2650101"/>
    <s v="M"/>
    <s v="Q"/>
    <n v="102"/>
    <n v="0"/>
    <x v="1"/>
    <x v="0"/>
    <x v="5"/>
  </r>
  <r>
    <x v="295"/>
    <n v="4498"/>
    <n v="12"/>
    <n v="1306"/>
    <x v="99"/>
    <n v="12"/>
    <n v="3424"/>
    <n v="3431"/>
    <n v="833"/>
    <n v="52"/>
    <n v="58"/>
    <x v="91569"/>
    <n v="779"/>
    <s v="PUBLIC ADMINISTRATION,UNCLASSI"/>
    <n v="126"/>
    <x v="5"/>
    <s v="PL 215510B"/>
    <s v="F"/>
    <s v="M"/>
    <n v="9"/>
    <n v="2"/>
    <x v="0"/>
    <x v="0"/>
    <x v="0"/>
  </r>
  <r>
    <x v="303"/>
    <n v="2121"/>
    <n v="1"/>
    <n v="340"/>
    <x v="5"/>
    <n v="1"/>
    <n v="714"/>
    <n v="714"/>
    <n v="160"/>
    <n v="2"/>
    <n v="2"/>
    <x v="91570"/>
    <n v="750"/>
    <s v="RESISTING ARREST"/>
    <n v="359"/>
    <x v="21"/>
    <s v="PL 2053000"/>
    <s v="M"/>
    <s v="Q"/>
    <n v="110"/>
    <n v="14"/>
    <x v="0"/>
    <x v="1"/>
    <x v="1"/>
  </r>
  <r>
    <x v="283"/>
    <n v="6044"/>
    <n v="218"/>
    <n v="1574"/>
    <x v="88"/>
    <n v="218"/>
    <n v="5272"/>
    <n v="5450"/>
    <n v="1609"/>
    <n v="529"/>
    <n v="706"/>
    <x v="91571"/>
    <n v="101"/>
    <s v="ASSAULT 3"/>
    <n v="344"/>
    <x v="15"/>
    <s v="PL 1200001"/>
    <s v="M"/>
    <s v="Q"/>
    <n v="106"/>
    <n v="0"/>
    <x v="0"/>
    <x v="0"/>
    <x v="5"/>
  </r>
  <r>
    <x v="262"/>
    <n v="69"/>
    <n v="0"/>
    <n v="58"/>
    <x v="12"/>
    <n v="0"/>
    <n v="24"/>
    <n v="24"/>
    <n v="21"/>
    <n v="0"/>
    <n v="0"/>
    <x v="91572"/>
    <n v="101"/>
    <s v="ASSAULT 3"/>
    <n v="344"/>
    <x v="15"/>
    <s v="PL 1200001"/>
    <s v="M"/>
    <s v="K"/>
    <n v="66"/>
    <n v="0"/>
    <x v="0"/>
    <x v="0"/>
    <x v="2"/>
  </r>
  <r>
    <x v="262"/>
    <n v="69"/>
    <n v="0"/>
    <n v="58"/>
    <x v="12"/>
    <n v="0"/>
    <n v="24"/>
    <n v="24"/>
    <n v="21"/>
    <n v="0"/>
    <n v="0"/>
    <x v="91573"/>
    <n v="101"/>
    <s v="ASSAULT 3"/>
    <n v="344"/>
    <x v="15"/>
    <s v="PL 1200001"/>
    <s v="M"/>
    <s v="B"/>
    <n v="42"/>
    <n v="0"/>
    <x v="0"/>
    <x v="1"/>
    <x v="2"/>
  </r>
  <r>
    <x v="130"/>
    <n v="2535"/>
    <n v="58"/>
    <n v="462"/>
    <x v="56"/>
    <n v="58"/>
    <n v="2885"/>
    <n v="2973"/>
    <n v="536"/>
    <n v="347"/>
    <n v="435"/>
    <x v="91574"/>
    <n v="339"/>
    <s v="LARCENY,PETIT FROM OPEN AREAS,"/>
    <n v="341"/>
    <x v="6"/>
    <s v="PL 1552500"/>
    <s v="M"/>
    <s v="M"/>
    <n v="18"/>
    <n v="0"/>
    <x v="0"/>
    <x v="0"/>
    <x v="2"/>
  </r>
  <r>
    <x v="268"/>
    <n v="642"/>
    <n v="1"/>
    <n v="176"/>
    <x v="48"/>
    <n v="1"/>
    <n v="274"/>
    <n v="274"/>
    <n v="90"/>
    <n v="0"/>
    <n v="1"/>
    <x v="91575"/>
    <n v="101"/>
    <s v="ASSAULT 3"/>
    <n v="344"/>
    <x v="15"/>
    <s v="PL 1200001"/>
    <s v="M"/>
    <s v="K"/>
    <n v="68"/>
    <n v="0"/>
    <x v="2"/>
    <x v="0"/>
    <x v="5"/>
  </r>
  <r>
    <x v="286"/>
    <n v="3447"/>
    <n v="83"/>
    <n v="512"/>
    <x v="90"/>
    <n v="83"/>
    <n v="3133"/>
    <n v="3235"/>
    <n v="630"/>
    <n v="369"/>
    <n v="470"/>
    <x v="91576"/>
    <n v="705"/>
    <s v="FORGERY,ETC.-MISD."/>
    <n v="358"/>
    <x v="20"/>
    <s v="PL 1700500"/>
    <s v="M"/>
    <s v="K"/>
    <n v="67"/>
    <n v="0"/>
    <x v="0"/>
    <x v="0"/>
    <x v="0"/>
  </r>
  <r>
    <x v="267"/>
    <n v="1"/>
    <n v="0"/>
    <n v="7"/>
    <x v="12"/>
    <n v="0"/>
    <n v="0"/>
    <n v="0"/>
    <n v="0"/>
    <n v="0"/>
    <n v="0"/>
    <x v="91577"/>
    <n v="244"/>
    <s v="BURGLARY,UNCLASSIFIED,UNKNOWN"/>
    <n v="107"/>
    <x v="12"/>
    <s v="PL 1402000"/>
    <s v="F"/>
    <s v="Q"/>
    <n v="100"/>
    <n v="0"/>
    <x v="3"/>
    <x v="0"/>
    <x v="0"/>
  </r>
  <r>
    <x v="112"/>
    <n v="2452"/>
    <n v="3"/>
    <n v="387"/>
    <x v="5"/>
    <n v="3"/>
    <n v="1054"/>
    <n v="1055"/>
    <n v="207"/>
    <n v="3"/>
    <n v="4"/>
    <x v="91578"/>
    <n v="639"/>
    <s v="AGGRAVATED HARASSMENT 2"/>
    <n v="361"/>
    <x v="29"/>
    <s v="PL 24030M1"/>
    <s v="M"/>
    <s v="B"/>
    <n v="52"/>
    <n v="0"/>
    <x v="1"/>
    <x v="0"/>
    <x v="4"/>
  </r>
  <r>
    <x v="282"/>
    <n v="4006"/>
    <n v="3"/>
    <n v="740"/>
    <x v="72"/>
    <n v="3"/>
    <n v="2419"/>
    <n v="2421"/>
    <n v="426"/>
    <n v="16"/>
    <n v="18"/>
    <x v="91579"/>
    <n v="259"/>
    <s v="CRIMINAL MISCHIEF,UNCLASSIFIED 4"/>
    <n v="351"/>
    <x v="4"/>
    <s v="PL 1450001"/>
    <s v="M"/>
    <s v="K"/>
    <n v="75"/>
    <n v="0"/>
    <x v="2"/>
    <x v="1"/>
    <x v="0"/>
  </r>
  <r>
    <x v="269"/>
    <n v="2639"/>
    <n v="6"/>
    <n v="741"/>
    <x v="37"/>
    <n v="6"/>
    <n v="2704"/>
    <n v="2707"/>
    <n v="507"/>
    <n v="22"/>
    <n v="25"/>
    <x v="91580"/>
    <n v="101"/>
    <s v="ASSAULT 3"/>
    <n v="344"/>
    <x v="15"/>
    <s v="PL 1200001"/>
    <s v="M"/>
    <s v="M"/>
    <n v="20"/>
    <n v="0"/>
    <x v="1"/>
    <x v="0"/>
    <x v="0"/>
  </r>
  <r>
    <x v="273"/>
    <n v="3063"/>
    <n v="93"/>
    <n v="585"/>
    <x v="83"/>
    <n v="93"/>
    <n v="3195"/>
    <n v="3299"/>
    <n v="679"/>
    <n v="390"/>
    <n v="494"/>
    <x v="91581"/>
    <n v="339"/>
    <s v="LARCENY,PETIT FROM OPEN AREAS,"/>
    <n v="341"/>
    <x v="6"/>
    <s v="PL 1552500"/>
    <s v="M"/>
    <s v="K"/>
    <n v="66"/>
    <n v="0"/>
    <x v="0"/>
    <x v="0"/>
    <x v="5"/>
  </r>
  <r>
    <x v="295"/>
    <n v="4498"/>
    <n v="12"/>
    <n v="1306"/>
    <x v="99"/>
    <n v="12"/>
    <n v="3424"/>
    <n v="3431"/>
    <n v="833"/>
    <n v="52"/>
    <n v="58"/>
    <x v="91582"/>
    <n v="101"/>
    <s v="ASSAULT 3"/>
    <n v="344"/>
    <x v="15"/>
    <s v="PL 1200001"/>
    <s v="M"/>
    <s v="B"/>
    <n v="43"/>
    <n v="0"/>
    <x v="2"/>
    <x v="0"/>
    <x v="0"/>
  </r>
  <r>
    <x v="296"/>
    <n v="3706"/>
    <n v="4"/>
    <n v="634"/>
    <x v="100"/>
    <n v="3"/>
    <n v="1935"/>
    <n v="1937"/>
    <n v="342"/>
    <n v="9"/>
    <n v="11"/>
    <x v="91583"/>
    <n v="101"/>
    <s v="ASSAULT 3"/>
    <n v="344"/>
    <x v="15"/>
    <s v="PL 1200001"/>
    <s v="M"/>
    <s v="M"/>
    <n v="7"/>
    <n v="0"/>
    <x v="0"/>
    <x v="1"/>
    <x v="0"/>
  </r>
  <r>
    <x v="293"/>
    <n v="6353"/>
    <n v="224"/>
    <n v="1742"/>
    <x v="97"/>
    <n v="224"/>
    <n v="5189"/>
    <n v="5347"/>
    <n v="1639"/>
    <n v="499"/>
    <n v="657"/>
    <x v="91584"/>
    <n v="273"/>
    <s v="TAMPERING 1,CRIMINAL"/>
    <n v="121"/>
    <x v="4"/>
    <s v="PL 1452000"/>
    <s v="F"/>
    <s v="B"/>
    <n v="52"/>
    <n v="0"/>
    <x v="0"/>
    <x v="0"/>
    <x v="4"/>
  </r>
  <r>
    <x v="12"/>
    <n v="5"/>
    <n v="0"/>
    <n v="2"/>
    <x v="12"/>
    <n v="0"/>
    <n v="0"/>
    <n v="0"/>
    <n v="0"/>
    <n v="0"/>
    <n v="0"/>
    <x v="91585"/>
    <n v="792"/>
    <s v="WEAPONS POSSESSION 1 &amp; 2"/>
    <n v="118"/>
    <x v="23"/>
    <s v="PL 265031B"/>
    <s v="F"/>
    <s v="Q"/>
    <n v="106"/>
    <n v="0"/>
    <x v="0"/>
    <x v="1"/>
    <x v="1"/>
  </r>
  <r>
    <x v="12"/>
    <n v="5"/>
    <n v="0"/>
    <n v="2"/>
    <x v="12"/>
    <n v="0"/>
    <n v="0"/>
    <n v="0"/>
    <n v="0"/>
    <n v="0"/>
    <n v="0"/>
    <x v="91586"/>
    <n v="203"/>
    <s v="TRESPASS 3, CRIMINAL"/>
    <n v="352"/>
    <x v="24"/>
    <s v="PL 140100A"/>
    <s v="M"/>
    <s v="Q"/>
    <n v="105"/>
    <n v="0"/>
    <x v="0"/>
    <x v="0"/>
    <x v="0"/>
  </r>
  <r>
    <x v="273"/>
    <n v="3063"/>
    <n v="93"/>
    <n v="585"/>
    <x v="83"/>
    <n v="93"/>
    <n v="3195"/>
    <n v="3299"/>
    <n v="679"/>
    <n v="390"/>
    <n v="494"/>
    <x v="91587"/>
    <n v="244"/>
    <s v="BURGLARY,UNCLASSIFIED,UNKNOWN"/>
    <n v="107"/>
    <x v="12"/>
    <s v="PL 1402000"/>
    <s v="F"/>
    <s v="M"/>
    <n v="13"/>
    <n v="0"/>
    <x v="0"/>
    <x v="0"/>
    <x v="1"/>
  </r>
  <r>
    <x v="281"/>
    <n v="355"/>
    <n v="0"/>
    <n v="107"/>
    <x v="12"/>
    <n v="0"/>
    <n v="96"/>
    <n v="96"/>
    <n v="45"/>
    <n v="0"/>
    <n v="0"/>
    <x v="91588"/>
    <n v="223"/>
    <s v="BURGLARY,RESIDENCE,NIGHT"/>
    <n v="107"/>
    <x v="12"/>
    <s v="PL 1402502"/>
    <s v="F"/>
    <s v="Q"/>
    <n v="107"/>
    <n v="0"/>
    <x v="0"/>
    <x v="0"/>
    <x v="2"/>
  </r>
  <r>
    <x v="285"/>
    <n v="57"/>
    <n v="0"/>
    <n v="37"/>
    <x v="12"/>
    <n v="0"/>
    <n v="15"/>
    <n v="15"/>
    <n v="13"/>
    <n v="0"/>
    <n v="0"/>
    <x v="91589"/>
    <n v="922"/>
    <s v="TRAFFIC,UNCLASSIFIED MISDEMEAN"/>
    <n v="348"/>
    <x v="27"/>
    <s v="VTL0512000"/>
    <s v="M"/>
    <s v="Q"/>
    <n v="114"/>
    <n v="4"/>
    <x v="0"/>
    <x v="0"/>
    <x v="1"/>
  </r>
  <r>
    <x v="268"/>
    <n v="642"/>
    <n v="1"/>
    <n v="176"/>
    <x v="48"/>
    <n v="1"/>
    <n v="274"/>
    <n v="274"/>
    <n v="90"/>
    <n v="0"/>
    <n v="1"/>
    <x v="91590"/>
    <n v="101"/>
    <s v="ASSAULT 3"/>
    <n v="344"/>
    <x v="15"/>
    <s v="PL 1200001"/>
    <s v="M"/>
    <s v="K"/>
    <n v="84"/>
    <n v="0"/>
    <x v="0"/>
    <x v="0"/>
    <x v="2"/>
  </r>
  <r>
    <x v="128"/>
    <n v="155"/>
    <n v="0"/>
    <n v="79"/>
    <x v="45"/>
    <n v="0"/>
    <n v="46"/>
    <n v="46"/>
    <n v="32"/>
    <n v="0"/>
    <n v="0"/>
    <x v="91591"/>
    <n v="109"/>
    <s v="ASSAULT 2,1,UNCLASSIFIED"/>
    <n v="106"/>
    <x v="9"/>
    <s v="PL 1200600"/>
    <s v="F"/>
    <s v="K"/>
    <n v="84"/>
    <n v="0"/>
    <x v="3"/>
    <x v="1"/>
    <x v="0"/>
  </r>
  <r>
    <x v="286"/>
    <n v="3447"/>
    <n v="83"/>
    <n v="512"/>
    <x v="90"/>
    <n v="83"/>
    <n v="3133"/>
    <n v="3235"/>
    <n v="630"/>
    <n v="369"/>
    <n v="470"/>
    <x v="91592"/>
    <n v="746"/>
    <s v="PERJURY 3,ETC."/>
    <n v="359"/>
    <x v="21"/>
    <s v="PL 2104500"/>
    <s v="M"/>
    <s v="Q"/>
    <n v="113"/>
    <n v="0"/>
    <x v="0"/>
    <x v="1"/>
    <x v="2"/>
  </r>
  <r>
    <x v="288"/>
    <n v="3530"/>
    <n v="137"/>
    <n v="777"/>
    <x v="92"/>
    <n v="137"/>
    <n v="3713"/>
    <n v="3871"/>
    <n v="1005"/>
    <n v="514"/>
    <n v="671"/>
    <x v="91593"/>
    <n v="848"/>
    <s v="NY STATE LAWS,UNCLASSIFIED MIS"/>
    <n v="364"/>
    <x v="37"/>
    <s v="LOC00000M0"/>
    <s v="M"/>
    <s v="Q"/>
    <n v="114"/>
    <n v="0"/>
    <x v="1"/>
    <x v="0"/>
    <x v="0"/>
  </r>
  <r>
    <x v="10"/>
    <n v="2841"/>
    <n v="79"/>
    <n v="443"/>
    <x v="10"/>
    <n v="79"/>
    <n v="3035"/>
    <n v="3128"/>
    <n v="582"/>
    <n v="357"/>
    <n v="450"/>
    <x v="91594"/>
    <n v="101"/>
    <s v="ASSAULT 3"/>
    <n v="344"/>
    <x v="15"/>
    <s v="PL 1200001"/>
    <s v="M"/>
    <s v="M"/>
    <n v="13"/>
    <n v="0"/>
    <x v="0"/>
    <x v="0"/>
    <x v="5"/>
  </r>
  <r>
    <x v="295"/>
    <n v="4498"/>
    <n v="12"/>
    <n v="1306"/>
    <x v="99"/>
    <n v="12"/>
    <n v="3424"/>
    <n v="3431"/>
    <n v="833"/>
    <n v="52"/>
    <n v="58"/>
    <x v="91595"/>
    <n v="792"/>
    <s v="WEAPONS POSSESSION 1 &amp; 2"/>
    <n v="118"/>
    <x v="23"/>
    <s v="PL 265031B"/>
    <s v="F"/>
    <s v="K"/>
    <n v="75"/>
    <n v="2"/>
    <x v="0"/>
    <x v="0"/>
    <x v="2"/>
  </r>
  <r>
    <x v="269"/>
    <n v="2639"/>
    <n v="6"/>
    <n v="741"/>
    <x v="37"/>
    <n v="6"/>
    <n v="2704"/>
    <n v="2707"/>
    <n v="507"/>
    <n v="22"/>
    <n v="25"/>
    <x v="91596"/>
    <n v="101"/>
    <s v="ASSAULT 3"/>
    <n v="344"/>
    <x v="15"/>
    <s v="PL 1200001"/>
    <s v="M"/>
    <s v="M"/>
    <n v="30"/>
    <n v="0"/>
    <x v="0"/>
    <x v="1"/>
    <x v="0"/>
  </r>
  <r>
    <x v="292"/>
    <n v="5458"/>
    <n v="88"/>
    <n v="1785"/>
    <x v="96"/>
    <n v="87"/>
    <n v="4809"/>
    <n v="4865"/>
    <n v="1578"/>
    <n v="257"/>
    <n v="313"/>
    <x v="91597"/>
    <n v="259"/>
    <s v="CRIMINAL MISCHIEF,UNCLASSIFIED 4"/>
    <n v="351"/>
    <x v="4"/>
    <s v="PL 1450001"/>
    <s v="M"/>
    <s v="B"/>
    <n v="40"/>
    <n v="0"/>
    <x v="0"/>
    <x v="0"/>
    <x v="2"/>
  </r>
  <r>
    <x v="278"/>
    <n v="8"/>
    <n v="0"/>
    <n v="8"/>
    <x v="12"/>
    <n v="0"/>
    <n v="3"/>
    <n v="3"/>
    <n v="5"/>
    <n v="0"/>
    <n v="0"/>
    <x v="91598"/>
    <n v="397"/>
    <s v="ROBBERY,OPEN AREA UNCLASSIFIED"/>
    <n v="105"/>
    <x v="7"/>
    <s v="PL 1601001"/>
    <s v="F"/>
    <s v="Q"/>
    <n v="103"/>
    <n v="0"/>
    <x v="3"/>
    <x v="0"/>
    <x v="0"/>
  </r>
  <r>
    <x v="268"/>
    <n v="642"/>
    <n v="1"/>
    <n v="176"/>
    <x v="48"/>
    <n v="1"/>
    <n v="274"/>
    <n v="274"/>
    <n v="90"/>
    <n v="0"/>
    <n v="1"/>
    <x v="91599"/>
    <n v="397"/>
    <s v="ROBBERY,OPEN AREA UNCLASSIFIED"/>
    <n v="105"/>
    <x v="7"/>
    <s v="PL 1600500"/>
    <s v="F"/>
    <s v="K"/>
    <n v="83"/>
    <n v="0"/>
    <x v="2"/>
    <x v="0"/>
    <x v="2"/>
  </r>
  <r>
    <x v="281"/>
    <n v="355"/>
    <n v="0"/>
    <n v="107"/>
    <x v="12"/>
    <n v="0"/>
    <n v="96"/>
    <n v="96"/>
    <n v="45"/>
    <n v="0"/>
    <n v="0"/>
    <x v="91600"/>
    <n v="339"/>
    <s v="LARCENY,PETIT FROM OPEN AREAS,"/>
    <n v="341"/>
    <x v="6"/>
    <s v="PL 1552500"/>
    <s v="M"/>
    <s v="K"/>
    <n v="75"/>
    <n v="0"/>
    <x v="0"/>
    <x v="1"/>
    <x v="2"/>
  </r>
  <r>
    <x v="305"/>
    <n v="3311"/>
    <n v="185"/>
    <n v="1144"/>
    <x v="108"/>
    <n v="185"/>
    <n v="4447"/>
    <n v="4638"/>
    <n v="1268"/>
    <n v="564"/>
    <n v="754"/>
    <x v="91601"/>
    <n v="101"/>
    <s v="ASSAULT 3"/>
    <n v="344"/>
    <x v="15"/>
    <s v="PL 1200001"/>
    <s v="M"/>
    <s v="Q"/>
    <n v="115"/>
    <n v="0"/>
    <x v="0"/>
    <x v="0"/>
    <x v="2"/>
  </r>
  <r>
    <x v="303"/>
    <n v="2121"/>
    <n v="1"/>
    <n v="340"/>
    <x v="5"/>
    <n v="1"/>
    <n v="714"/>
    <n v="714"/>
    <n v="160"/>
    <n v="2"/>
    <n v="2"/>
    <x v="91602"/>
    <n v="101"/>
    <s v="ASSAULT 3"/>
    <n v="344"/>
    <x v="15"/>
    <s v="PL 1200001"/>
    <s v="M"/>
    <s v="Q"/>
    <n v="105"/>
    <n v="0"/>
    <x v="1"/>
    <x v="0"/>
    <x v="2"/>
  </r>
  <r>
    <x v="281"/>
    <n v="355"/>
    <n v="0"/>
    <n v="107"/>
    <x v="12"/>
    <n v="0"/>
    <n v="96"/>
    <n v="96"/>
    <n v="45"/>
    <n v="0"/>
    <n v="0"/>
    <x v="91603"/>
    <n v="101"/>
    <s v="ASSAULT 3"/>
    <n v="344"/>
    <x v="15"/>
    <s v="PL 1200001"/>
    <s v="M"/>
    <s v="Q"/>
    <n v="103"/>
    <n v="0"/>
    <x v="0"/>
    <x v="0"/>
    <x v="0"/>
  </r>
  <r>
    <x v="281"/>
    <n v="355"/>
    <n v="0"/>
    <n v="107"/>
    <x v="12"/>
    <n v="0"/>
    <n v="96"/>
    <n v="96"/>
    <n v="45"/>
    <n v="0"/>
    <n v="0"/>
    <x v="91604"/>
    <n v="441"/>
    <s v="LARCENY,GRAND OF AUTO"/>
    <n v="110"/>
    <x v="38"/>
    <s v="PL 1553008"/>
    <s v="F"/>
    <s v="B"/>
    <n v="48"/>
    <n v="0"/>
    <x v="2"/>
    <x v="0"/>
    <x v="0"/>
  </r>
  <r>
    <x v="284"/>
    <n v="3876"/>
    <n v="105"/>
    <n v="858"/>
    <x v="89"/>
    <n v="105"/>
    <n v="3933"/>
    <n v="4099"/>
    <n v="1086"/>
    <n v="535"/>
    <n v="700"/>
    <x v="91605"/>
    <n v="268"/>
    <s v="CRIMINAL MIS 2 &amp; 3"/>
    <n v="121"/>
    <x v="4"/>
    <s v="PL 1450502"/>
    <s v="F"/>
    <s v="Q"/>
    <n v="105"/>
    <n v="0"/>
    <x v="0"/>
    <x v="0"/>
    <x v="0"/>
  </r>
  <r>
    <x v="281"/>
    <n v="355"/>
    <n v="0"/>
    <n v="107"/>
    <x v="12"/>
    <n v="0"/>
    <n v="96"/>
    <n v="96"/>
    <n v="45"/>
    <n v="0"/>
    <n v="0"/>
    <x v="91606"/>
    <n v="259"/>
    <s v="CRIMINAL MISCHIEF,UNCLASSIFIED 4"/>
    <n v="351"/>
    <x v="4"/>
    <s v="PL 1450001"/>
    <s v="M"/>
    <s v="K"/>
    <n v="75"/>
    <n v="0"/>
    <x v="1"/>
    <x v="0"/>
    <x v="4"/>
  </r>
  <r>
    <x v="285"/>
    <n v="57"/>
    <n v="0"/>
    <n v="37"/>
    <x v="12"/>
    <n v="0"/>
    <n v="15"/>
    <n v="15"/>
    <n v="13"/>
    <n v="0"/>
    <n v="0"/>
    <x v="91607"/>
    <n v="922"/>
    <s v="TRAFFIC,UNCLASSIFIED MISDEMEAN"/>
    <n v="348"/>
    <x v="27"/>
    <s v="VTL1220B01"/>
    <s v="M"/>
    <s v="Q"/>
    <n v="113"/>
    <n v="3"/>
    <x v="1"/>
    <x v="0"/>
    <x v="1"/>
  </r>
  <r>
    <x v="76"/>
    <n v="7"/>
    <n v="0"/>
    <n v="8"/>
    <x v="12"/>
    <n v="0"/>
    <n v="3"/>
    <n v="3"/>
    <n v="6"/>
    <n v="0"/>
    <n v="0"/>
    <x v="91608"/>
    <n v="101"/>
    <s v="ASSAULT 3"/>
    <n v="344"/>
    <x v="15"/>
    <s v="PL 1200001"/>
    <s v="M"/>
    <s v="K"/>
    <n v="63"/>
    <n v="0"/>
    <x v="1"/>
    <x v="0"/>
    <x v="0"/>
  </r>
  <r>
    <x v="262"/>
    <n v="69"/>
    <n v="0"/>
    <n v="58"/>
    <x v="12"/>
    <n v="0"/>
    <n v="24"/>
    <n v="24"/>
    <n v="21"/>
    <n v="0"/>
    <n v="0"/>
    <x v="91609"/>
    <n v="779"/>
    <s v="PUBLIC ADMINISTRATION,UNCLASSI"/>
    <n v="126"/>
    <x v="5"/>
    <s v="PL 215510B"/>
    <s v="F"/>
    <s v="Q"/>
    <n v="108"/>
    <n v="0"/>
    <x v="0"/>
    <x v="0"/>
    <x v="4"/>
  </r>
  <r>
    <x v="111"/>
    <n v="1"/>
    <n v="0"/>
    <n v="1"/>
    <x v="12"/>
    <n v="0"/>
    <n v="0"/>
    <n v="0"/>
    <n v="0"/>
    <n v="0"/>
    <n v="0"/>
    <x v="91610"/>
    <n v="114"/>
    <s v="OBSTR BREATH/CIRCUL"/>
    <n v="344"/>
    <x v="15"/>
    <s v="PL 1211100"/>
    <s v="M"/>
    <s v="K"/>
    <n v="63"/>
    <n v="0"/>
    <x v="0"/>
    <x v="0"/>
    <x v="0"/>
  </r>
  <r>
    <x v="262"/>
    <n v="69"/>
    <n v="0"/>
    <n v="58"/>
    <x v="12"/>
    <n v="0"/>
    <n v="24"/>
    <n v="24"/>
    <n v="21"/>
    <n v="0"/>
    <n v="0"/>
    <x v="91611"/>
    <n v="339"/>
    <s v="LARCENY,PETIT FROM OPEN AREAS,"/>
    <n v="341"/>
    <x v="6"/>
    <s v="PL 1552500"/>
    <s v="M"/>
    <s v="K"/>
    <n v="84"/>
    <n v="0"/>
    <x v="0"/>
    <x v="1"/>
    <x v="1"/>
  </r>
  <r>
    <x v="277"/>
    <n v="1035"/>
    <n v="0"/>
    <n v="210"/>
    <x v="47"/>
    <n v="0"/>
    <n v="419"/>
    <n v="419"/>
    <n v="117"/>
    <n v="1"/>
    <n v="1"/>
    <x v="91612"/>
    <n v="639"/>
    <s v="AGGRAVATED HARASSMENT 2"/>
    <n v="361"/>
    <x v="29"/>
    <s v="PL 2403002"/>
    <s v="M"/>
    <s v="B"/>
    <n v="40"/>
    <n v="0"/>
    <x v="2"/>
    <x v="1"/>
    <x v="2"/>
  </r>
  <r>
    <x v="299"/>
    <n v="6129"/>
    <n v="87"/>
    <n v="1849"/>
    <x v="103"/>
    <n v="87"/>
    <n v="4672"/>
    <n v="4717"/>
    <n v="1510"/>
    <n v="216"/>
    <n v="261"/>
    <x v="91613"/>
    <n v="681"/>
    <s v="CHILD, ENDANGERING WELFARE"/>
    <n v="233"/>
    <x v="0"/>
    <s v="PL 2601001"/>
    <s v="M"/>
    <s v="B"/>
    <n v="47"/>
    <n v="0"/>
    <x v="0"/>
    <x v="0"/>
    <x v="0"/>
  </r>
  <r>
    <x v="262"/>
    <n v="69"/>
    <n v="0"/>
    <n v="58"/>
    <x v="12"/>
    <n v="0"/>
    <n v="24"/>
    <n v="24"/>
    <n v="21"/>
    <n v="0"/>
    <n v="0"/>
    <x v="91614"/>
    <n v="793"/>
    <s v="WEAPONS POSSESSION 3"/>
    <n v="118"/>
    <x v="23"/>
    <s v="PL 2650203"/>
    <s v="F"/>
    <s v="Q"/>
    <n v="100"/>
    <n v="0"/>
    <x v="2"/>
    <x v="0"/>
    <x v="0"/>
  </r>
  <r>
    <x v="128"/>
    <n v="155"/>
    <n v="0"/>
    <n v="79"/>
    <x v="45"/>
    <n v="0"/>
    <n v="46"/>
    <n v="46"/>
    <n v="32"/>
    <n v="0"/>
    <n v="0"/>
    <x v="91615"/>
    <n v="101"/>
    <s v="ASSAULT 3"/>
    <n v="344"/>
    <x v="15"/>
    <s v="PL 1200001"/>
    <s v="M"/>
    <s v="K"/>
    <n v="88"/>
    <n v="97"/>
    <x v="0"/>
    <x v="1"/>
    <x v="0"/>
  </r>
  <r>
    <x v="291"/>
    <n v="5449"/>
    <n v="102"/>
    <n v="1729"/>
    <x v="95"/>
    <n v="102"/>
    <n v="4891"/>
    <n v="4959"/>
    <n v="1622"/>
    <n v="303"/>
    <n v="371"/>
    <x v="91616"/>
    <n v="244"/>
    <s v="BURGLARY,UNCLASSIFIED,UNKNOWN"/>
    <n v="107"/>
    <x v="12"/>
    <s v="PL 1402000"/>
    <s v="F"/>
    <s v="M"/>
    <n v="33"/>
    <n v="0"/>
    <x v="1"/>
    <x v="0"/>
    <x v="0"/>
  </r>
  <r>
    <x v="76"/>
    <n v="7"/>
    <n v="0"/>
    <n v="8"/>
    <x v="12"/>
    <n v="0"/>
    <n v="3"/>
    <n v="3"/>
    <n v="6"/>
    <n v="0"/>
    <n v="0"/>
    <x v="91617"/>
    <n v="268"/>
    <s v="CRIMINAL MIS 2 &amp; 3"/>
    <n v="121"/>
    <x v="4"/>
    <s v="PL 1450502"/>
    <s v="F"/>
    <s v="S"/>
    <n v="123"/>
    <n v="0"/>
    <x v="1"/>
    <x v="0"/>
    <x v="1"/>
  </r>
  <r>
    <x v="290"/>
    <n v="3864"/>
    <n v="188"/>
    <n v="1447"/>
    <x v="94"/>
    <n v="188"/>
    <n v="5125"/>
    <n v="5249"/>
    <n v="1669"/>
    <n v="422"/>
    <n v="545"/>
    <x v="91618"/>
    <n v="705"/>
    <s v="FORGERY,ETC.-MISD."/>
    <n v="358"/>
    <x v="20"/>
    <s v="PL 1700500"/>
    <s v="M"/>
    <s v="M"/>
    <n v="34"/>
    <n v="0"/>
    <x v="0"/>
    <x v="0"/>
    <x v="0"/>
  </r>
  <r>
    <x v="115"/>
    <n v="3733"/>
    <n v="173"/>
    <n v="1039"/>
    <x v="54"/>
    <n v="173"/>
    <n v="5009"/>
    <n v="5205"/>
    <n v="1418"/>
    <n v="565"/>
    <n v="761"/>
    <x v="91619"/>
    <n v="109"/>
    <s v="ASSAULT 2,1,UNCLASSIFIED"/>
    <n v="106"/>
    <x v="9"/>
    <s v="PL 1200501"/>
    <s v="F"/>
    <s v="Q"/>
    <n v="113"/>
    <n v="0"/>
    <x v="0"/>
    <x v="1"/>
    <x v="0"/>
  </r>
  <r>
    <x v="279"/>
    <n v="2580"/>
    <n v="4"/>
    <n v="774"/>
    <x v="86"/>
    <n v="3"/>
    <n v="2925"/>
    <n v="2929"/>
    <n v="587"/>
    <n v="29"/>
    <n v="32"/>
    <x v="91620"/>
    <n v="441"/>
    <s v="LARCENY,GRAND OF AUTO"/>
    <n v="110"/>
    <x v="38"/>
    <s v="PL 1553008"/>
    <s v="F"/>
    <s v="K"/>
    <n v="84"/>
    <n v="0"/>
    <x v="2"/>
    <x v="0"/>
    <x v="0"/>
  </r>
  <r>
    <x v="76"/>
    <n v="7"/>
    <n v="0"/>
    <n v="8"/>
    <x v="12"/>
    <n v="0"/>
    <n v="3"/>
    <n v="3"/>
    <n v="6"/>
    <n v="0"/>
    <n v="0"/>
    <x v="91621"/>
    <n v="244"/>
    <s v="BURGLARY,UNCLASSIFIED,UNKNOWN"/>
    <n v="107"/>
    <x v="12"/>
    <s v="PL 1402000"/>
    <s v="F"/>
    <s v="K"/>
    <n v="77"/>
    <n v="0"/>
    <x v="1"/>
    <x v="0"/>
    <x v="0"/>
  </r>
  <r>
    <x v="292"/>
    <n v="5458"/>
    <n v="88"/>
    <n v="1785"/>
    <x v="96"/>
    <n v="87"/>
    <n v="4809"/>
    <n v="4865"/>
    <n v="1578"/>
    <n v="257"/>
    <n v="313"/>
    <x v="91622"/>
    <n v="397"/>
    <s v="ROBBERY,OPEN AREA UNCLASSIFIED"/>
    <n v="105"/>
    <x v="7"/>
    <s v="PL 1601503"/>
    <s v="F"/>
    <s v="M"/>
    <n v="20"/>
    <n v="0"/>
    <x v="0"/>
    <x v="0"/>
    <x v="0"/>
  </r>
  <r>
    <x v="10"/>
    <n v="2841"/>
    <n v="79"/>
    <n v="443"/>
    <x v="10"/>
    <n v="79"/>
    <n v="3035"/>
    <n v="3128"/>
    <n v="582"/>
    <n v="357"/>
    <n v="450"/>
    <x v="91623"/>
    <n v="105"/>
    <s v="STRANGULATION 1ST"/>
    <n v="106"/>
    <x v="9"/>
    <s v="PL 1211200"/>
    <s v="F"/>
    <s v="K"/>
    <n v="67"/>
    <n v="0"/>
    <x v="0"/>
    <x v="0"/>
    <x v="0"/>
  </r>
  <r>
    <x v="278"/>
    <n v="8"/>
    <n v="0"/>
    <n v="8"/>
    <x v="12"/>
    <n v="0"/>
    <n v="3"/>
    <n v="3"/>
    <n v="5"/>
    <n v="0"/>
    <n v="0"/>
    <x v="91624"/>
    <n v="503"/>
    <s v="CONTROLLED SUBSTANCE,INTENT TO"/>
    <n v="117"/>
    <x v="10"/>
    <s v="PL 2201601"/>
    <s v="F"/>
    <s v="B"/>
    <n v="46"/>
    <n v="0"/>
    <x v="0"/>
    <x v="0"/>
    <x v="2"/>
  </r>
  <r>
    <x v="130"/>
    <n v="2535"/>
    <n v="58"/>
    <n v="462"/>
    <x v="56"/>
    <n v="58"/>
    <n v="2885"/>
    <n v="2973"/>
    <n v="536"/>
    <n v="347"/>
    <n v="435"/>
    <x v="91625"/>
    <n v="339"/>
    <s v="LARCENY,PETIT FROM OPEN AREAS,"/>
    <n v="341"/>
    <x v="6"/>
    <s v="PL 1552500"/>
    <s v="M"/>
    <s v="M"/>
    <n v="26"/>
    <n v="0"/>
    <x v="1"/>
    <x v="0"/>
    <x v="0"/>
  </r>
  <r>
    <x v="275"/>
    <n v="5044"/>
    <n v="41"/>
    <n v="1534"/>
    <x v="84"/>
    <n v="40"/>
    <n v="3887"/>
    <n v="3902"/>
    <n v="1094"/>
    <n v="90"/>
    <n v="103"/>
    <x v="91626"/>
    <n v="639"/>
    <s v="AGGRAVATED HARASSMENT 2"/>
    <n v="361"/>
    <x v="29"/>
    <s v="PL 2403002"/>
    <s v="M"/>
    <s v="M"/>
    <n v="5"/>
    <n v="0"/>
    <x v="2"/>
    <x v="0"/>
    <x v="2"/>
  </r>
  <r>
    <x v="262"/>
    <n v="69"/>
    <n v="0"/>
    <n v="58"/>
    <x v="12"/>
    <n v="0"/>
    <n v="24"/>
    <n v="24"/>
    <n v="21"/>
    <n v="0"/>
    <n v="0"/>
    <x v="91627"/>
    <n v="792"/>
    <s v="WEAPONS POSSESSION 1 &amp; 2"/>
    <n v="118"/>
    <x v="23"/>
    <s v="PL 265031B"/>
    <s v="F"/>
    <s v="K"/>
    <n v="79"/>
    <n v="0"/>
    <x v="2"/>
    <x v="0"/>
    <x v="0"/>
  </r>
  <r>
    <x v="281"/>
    <n v="355"/>
    <n v="0"/>
    <n v="107"/>
    <x v="12"/>
    <n v="0"/>
    <n v="96"/>
    <n v="96"/>
    <n v="45"/>
    <n v="0"/>
    <n v="0"/>
    <x v="91628"/>
    <n v="397"/>
    <s v="ROBBERY,OPEN AREA UNCLASSIFIED"/>
    <n v="105"/>
    <x v="7"/>
    <s v="PL 1601503"/>
    <s v="F"/>
    <s v="B"/>
    <n v="48"/>
    <n v="0"/>
    <x v="0"/>
    <x v="0"/>
    <x v="4"/>
  </r>
  <r>
    <x v="306"/>
    <n v="5576"/>
    <n v="202"/>
    <n v="1539"/>
    <x v="108"/>
    <n v="202"/>
    <n v="5290"/>
    <n v="5482"/>
    <n v="1582"/>
    <n v="546"/>
    <n v="738"/>
    <x v="91629"/>
    <n v="109"/>
    <s v="ASSAULT 2,1,UNCLASSIFIED"/>
    <n v="106"/>
    <x v="9"/>
    <s v="PL 1200501"/>
    <s v="F"/>
    <s v="B"/>
    <n v="46"/>
    <n v="0"/>
    <x v="4"/>
    <x v="0"/>
    <x v="2"/>
  </r>
  <r>
    <x v="272"/>
    <n v="4875"/>
    <n v="19"/>
    <n v="1422"/>
    <x v="82"/>
    <n v="19"/>
    <n v="3696"/>
    <n v="3705"/>
    <n v="966"/>
    <n v="66"/>
    <n v="75"/>
    <x v="91630"/>
    <n v="339"/>
    <s v="LARCENY,PETIT FROM OPEN AREAS,"/>
    <n v="341"/>
    <x v="6"/>
    <s v="PL 1552500"/>
    <s v="M"/>
    <s v="B"/>
    <n v="40"/>
    <n v="0"/>
    <x v="0"/>
    <x v="0"/>
    <x v="2"/>
  </r>
  <r>
    <x v="287"/>
    <n v="4144"/>
    <n v="142"/>
    <n v="978"/>
    <x v="91"/>
    <n v="141"/>
    <n v="4176"/>
    <n v="4356"/>
    <n v="1183"/>
    <n v="551"/>
    <n v="730"/>
    <x v="91631"/>
    <n v="244"/>
    <s v="BURGLARY,UNCLASSIFIED,UNKNOWN"/>
    <n v="107"/>
    <x v="12"/>
    <s v="PL 1402000"/>
    <s v="F"/>
    <s v="Q"/>
    <n v="109"/>
    <n v="0"/>
    <x v="1"/>
    <x v="0"/>
    <x v="1"/>
  </r>
  <r>
    <x v="288"/>
    <n v="3530"/>
    <n v="137"/>
    <n v="777"/>
    <x v="92"/>
    <n v="137"/>
    <n v="3713"/>
    <n v="3871"/>
    <n v="1005"/>
    <n v="514"/>
    <n v="671"/>
    <x v="91632"/>
    <n v="665"/>
    <s v="MAKING TERRORISTIC THREAT"/>
    <n v="126"/>
    <x v="5"/>
    <s v="PL 4902001"/>
    <s v="F"/>
    <s v="B"/>
    <n v="44"/>
    <n v="0"/>
    <x v="0"/>
    <x v="0"/>
    <x v="4"/>
  </r>
  <r>
    <x v="270"/>
    <n v="21"/>
    <n v="0"/>
    <n v="18"/>
    <x v="12"/>
    <n v="0"/>
    <n v="6"/>
    <n v="6"/>
    <n v="8"/>
    <n v="0"/>
    <n v="0"/>
    <x v="91633"/>
    <n v="478"/>
    <s v="THEFT OF SERVICES, UNCLASSIFIE"/>
    <n v="343"/>
    <x v="22"/>
    <s v="PL 1651503"/>
    <s v="M"/>
    <s v="Q"/>
    <n v="104"/>
    <n v="1"/>
    <x v="0"/>
    <x v="0"/>
    <x v="0"/>
  </r>
  <r>
    <x v="76"/>
    <n v="7"/>
    <n v="0"/>
    <n v="8"/>
    <x v="12"/>
    <n v="0"/>
    <n v="3"/>
    <n v="3"/>
    <n v="6"/>
    <n v="0"/>
    <n v="0"/>
    <x v="91634"/>
    <n v="101"/>
    <s v="ASSAULT 3"/>
    <n v="344"/>
    <x v="15"/>
    <s v="PL 1200001"/>
    <s v="M"/>
    <s v="Q"/>
    <n v="105"/>
    <n v="0"/>
    <x v="2"/>
    <x v="1"/>
    <x v="0"/>
  </r>
  <r>
    <x v="299"/>
    <n v="6129"/>
    <n v="87"/>
    <n v="1849"/>
    <x v="103"/>
    <n v="87"/>
    <n v="4672"/>
    <n v="4717"/>
    <n v="1510"/>
    <n v="216"/>
    <n v="261"/>
    <x v="91635"/>
    <n v="339"/>
    <s v="LARCENY,PETIT FROM OPEN AREAS,"/>
    <n v="341"/>
    <x v="6"/>
    <s v="PL 1552500"/>
    <s v="M"/>
    <s v="M"/>
    <n v="7"/>
    <n v="0"/>
    <x v="0"/>
    <x v="0"/>
    <x v="2"/>
  </r>
  <r>
    <x v="295"/>
    <n v="4498"/>
    <n v="12"/>
    <n v="1306"/>
    <x v="99"/>
    <n v="12"/>
    <n v="3424"/>
    <n v="3431"/>
    <n v="833"/>
    <n v="52"/>
    <n v="58"/>
    <x v="91636"/>
    <n v="779"/>
    <s v="PUBLIC ADMINISTRATION,UNCLASSI"/>
    <n v="126"/>
    <x v="5"/>
    <s v="PL 215510B"/>
    <s v="F"/>
    <s v="Q"/>
    <n v="113"/>
    <n v="0"/>
    <x v="1"/>
    <x v="1"/>
    <x v="0"/>
  </r>
  <r>
    <x v="281"/>
    <n v="355"/>
    <n v="0"/>
    <n v="107"/>
    <x v="12"/>
    <n v="0"/>
    <n v="96"/>
    <n v="96"/>
    <n v="45"/>
    <n v="0"/>
    <n v="0"/>
    <x v="91637"/>
    <n v="105"/>
    <s v="STRANGULATION 1ST"/>
    <n v="106"/>
    <x v="9"/>
    <s v="PL 1211300"/>
    <s v="F"/>
    <s v="Q"/>
    <n v="112"/>
    <n v="0"/>
    <x v="1"/>
    <x v="0"/>
    <x v="1"/>
  </r>
  <r>
    <x v="273"/>
    <n v="3063"/>
    <n v="93"/>
    <n v="585"/>
    <x v="83"/>
    <n v="93"/>
    <n v="3195"/>
    <n v="3299"/>
    <n v="679"/>
    <n v="390"/>
    <n v="494"/>
    <x v="91638"/>
    <n v="782"/>
    <s v="WEAPONS, POSSESSION, ETC"/>
    <n v="236"/>
    <x v="23"/>
    <s v="PL 2650104"/>
    <s v="M"/>
    <s v="B"/>
    <n v="43"/>
    <n v="0"/>
    <x v="0"/>
    <x v="0"/>
    <x v="2"/>
  </r>
  <r>
    <x v="267"/>
    <n v="1"/>
    <n v="0"/>
    <n v="7"/>
    <x v="12"/>
    <n v="0"/>
    <n v="0"/>
    <n v="0"/>
    <n v="0"/>
    <n v="0"/>
    <n v="0"/>
    <x v="91639"/>
    <n v="922"/>
    <s v="TRAFFIC,UNCLASSIFIED MISDEMEAN"/>
    <n v="348"/>
    <x v="27"/>
    <s v="VTL0511002"/>
    <s v="M"/>
    <s v="B"/>
    <n v="52"/>
    <n v="97"/>
    <x v="0"/>
    <x v="1"/>
    <x v="2"/>
  </r>
  <r>
    <x v="303"/>
    <n v="2121"/>
    <n v="1"/>
    <n v="340"/>
    <x v="5"/>
    <n v="1"/>
    <n v="714"/>
    <n v="714"/>
    <n v="160"/>
    <n v="2"/>
    <n v="2"/>
    <x v="91640"/>
    <n v="113"/>
    <s v="MENACING,UNCLASSIFIED"/>
    <n v="344"/>
    <x v="15"/>
    <s v="PL 1201401"/>
    <s v="M"/>
    <s v="K"/>
    <n v="67"/>
    <n v="0"/>
    <x v="0"/>
    <x v="0"/>
    <x v="0"/>
  </r>
  <r>
    <x v="283"/>
    <n v="6044"/>
    <n v="218"/>
    <n v="1574"/>
    <x v="88"/>
    <n v="218"/>
    <n v="5272"/>
    <n v="5450"/>
    <n v="1609"/>
    <n v="529"/>
    <n v="706"/>
    <x v="91641"/>
    <n v="397"/>
    <s v="ROBBERY,OPEN AREA UNCLASSIFIED"/>
    <n v="105"/>
    <x v="7"/>
    <s v="PL 160102A"/>
    <s v="F"/>
    <s v="B"/>
    <n v="52"/>
    <n v="0"/>
    <x v="0"/>
    <x v="0"/>
    <x v="4"/>
  </r>
  <r>
    <x v="294"/>
    <n v="2888"/>
    <n v="174"/>
    <n v="950"/>
    <x v="98"/>
    <n v="174"/>
    <n v="4882"/>
    <n v="5078"/>
    <n v="1353"/>
    <n v="565"/>
    <n v="761"/>
    <x v="91642"/>
    <n v="113"/>
    <s v="MENACING,UNCLASSIFIED"/>
    <n v="344"/>
    <x v="15"/>
    <s v="PL 1201401"/>
    <s v="M"/>
    <s v="K"/>
    <n v="73"/>
    <n v="0"/>
    <x v="2"/>
    <x v="0"/>
    <x v="0"/>
  </r>
  <r>
    <x v="263"/>
    <n v="0"/>
    <n v="0"/>
    <n v="1"/>
    <x v="12"/>
    <n v="0"/>
    <n v="0"/>
    <n v="0"/>
    <n v="0"/>
    <n v="0"/>
    <n v="0"/>
    <x v="91643"/>
    <n v="922"/>
    <s v="TRAFFIC,UNCLASSIFIED MISDEMEAN"/>
    <n v="348"/>
    <x v="27"/>
    <s v="VTL05110MU"/>
    <s v="M"/>
    <s v="Q"/>
    <n v="106"/>
    <n v="97"/>
    <x v="0"/>
    <x v="0"/>
    <x v="6"/>
  </r>
  <r>
    <x v="296"/>
    <n v="3706"/>
    <n v="4"/>
    <n v="634"/>
    <x v="100"/>
    <n v="3"/>
    <n v="1935"/>
    <n v="1937"/>
    <n v="342"/>
    <n v="9"/>
    <n v="11"/>
    <x v="91644"/>
    <n v="779"/>
    <s v="PUBLIC ADMINISTRATION,UNCLASSI"/>
    <n v="126"/>
    <x v="5"/>
    <s v="PL 215510B"/>
    <s v="F"/>
    <s v="Q"/>
    <n v="101"/>
    <n v="0"/>
    <x v="0"/>
    <x v="1"/>
    <x v="1"/>
  </r>
  <r>
    <x v="112"/>
    <n v="2452"/>
    <n v="3"/>
    <n v="387"/>
    <x v="5"/>
    <n v="3"/>
    <n v="1054"/>
    <n v="1055"/>
    <n v="207"/>
    <n v="3"/>
    <n v="4"/>
    <x v="91645"/>
    <n v="494"/>
    <s v="STOLEN PROPERTY 2,1,POSSESSION"/>
    <n v="111"/>
    <x v="25"/>
    <s v="PL 1654501"/>
    <s v="F"/>
    <s v="B"/>
    <n v="52"/>
    <n v="0"/>
    <x v="2"/>
    <x v="0"/>
    <x v="2"/>
  </r>
  <r>
    <x v="130"/>
    <n v="2535"/>
    <n v="58"/>
    <n v="462"/>
    <x v="56"/>
    <n v="58"/>
    <n v="2885"/>
    <n v="2973"/>
    <n v="536"/>
    <n v="347"/>
    <n v="435"/>
    <x v="91646"/>
    <n v="101"/>
    <s v="ASSAULT 3"/>
    <n v="344"/>
    <x v="15"/>
    <s v="PL 1200001"/>
    <s v="M"/>
    <s v="M"/>
    <n v="19"/>
    <n v="0"/>
    <x v="0"/>
    <x v="0"/>
    <x v="2"/>
  </r>
  <r>
    <x v="269"/>
    <n v="2639"/>
    <n v="6"/>
    <n v="741"/>
    <x v="37"/>
    <n v="6"/>
    <n v="2704"/>
    <n v="2707"/>
    <n v="507"/>
    <n v="22"/>
    <n v="25"/>
    <x v="91647"/>
    <n v="779"/>
    <s v="PUBLIC ADMINISTRATION,UNCLASSI"/>
    <n v="126"/>
    <x v="5"/>
    <s v="PL 215510B"/>
    <s v="F"/>
    <s v="K"/>
    <n v="77"/>
    <n v="0"/>
    <x v="0"/>
    <x v="0"/>
    <x v="2"/>
  </r>
  <r>
    <x v="274"/>
    <n v="2971"/>
    <n v="5"/>
    <n v="494"/>
    <x v="26"/>
    <n v="4"/>
    <n v="1456"/>
    <n v="1458"/>
    <n v="267"/>
    <n v="6"/>
    <n v="7"/>
    <x v="91648"/>
    <n v="109"/>
    <s v="ASSAULT 2,1,UNCLASSIFIED"/>
    <n v="106"/>
    <x v="9"/>
    <s v="PL 1200501"/>
    <s v="F"/>
    <s v="Q"/>
    <n v="109"/>
    <n v="0"/>
    <x v="1"/>
    <x v="1"/>
    <x v="1"/>
  </r>
  <r>
    <x v="264"/>
    <n v="3"/>
    <n v="0"/>
    <n v="14"/>
    <x v="12"/>
    <n v="0"/>
    <n v="0"/>
    <n v="0"/>
    <n v="0"/>
    <n v="0"/>
    <n v="0"/>
    <x v="91649"/>
    <n v="639"/>
    <s v="AGGRAVATED HARASSMENT 2"/>
    <n v="361"/>
    <x v="29"/>
    <s v="PL 24030M1"/>
    <s v="M"/>
    <s v="Q"/>
    <n v="102"/>
    <n v="0"/>
    <x v="0"/>
    <x v="0"/>
    <x v="5"/>
  </r>
  <r>
    <x v="289"/>
    <n v="3780"/>
    <n v="172"/>
    <n v="1402"/>
    <x v="93"/>
    <n v="172"/>
    <n v="5157"/>
    <n v="5296"/>
    <n v="1655"/>
    <n v="463"/>
    <n v="602"/>
    <x v="91650"/>
    <n v="441"/>
    <s v="LARCENY,GRAND OF AUTO"/>
    <n v="110"/>
    <x v="38"/>
    <s v="PL 1553008"/>
    <s v="F"/>
    <s v="Q"/>
    <n v="103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1651"/>
    <n v="101"/>
    <s v="ASSAULT 3"/>
    <n v="344"/>
    <x v="15"/>
    <s v="PL 1200001"/>
    <s v="M"/>
    <s v="Q"/>
    <n v="115"/>
    <n v="0"/>
    <x v="0"/>
    <x v="1"/>
    <x v="2"/>
  </r>
  <r>
    <x v="105"/>
    <n v="2340"/>
    <n v="35"/>
    <n v="309"/>
    <x v="51"/>
    <n v="35"/>
    <n v="2190"/>
    <n v="2240"/>
    <n v="367"/>
    <n v="270"/>
    <n v="320"/>
    <x v="91652"/>
    <n v="419"/>
    <s v="LARCENY,GRAND FROM PERSON,UNCL"/>
    <n v="109"/>
    <x v="11"/>
    <s v="PL 1553005"/>
    <s v="F"/>
    <s v="M"/>
    <n v="25"/>
    <n v="2"/>
    <x v="0"/>
    <x v="0"/>
    <x v="0"/>
  </r>
  <r>
    <x v="263"/>
    <n v="0"/>
    <n v="0"/>
    <n v="1"/>
    <x v="12"/>
    <n v="0"/>
    <n v="0"/>
    <n v="0"/>
    <n v="0"/>
    <n v="0"/>
    <n v="0"/>
    <x v="91653"/>
    <n v="101"/>
    <s v="ASSAULT 3"/>
    <n v="344"/>
    <x v="15"/>
    <s v="PL 1200001"/>
    <s v="M"/>
    <s v="K"/>
    <n v="61"/>
    <n v="0"/>
    <x v="2"/>
    <x v="1"/>
    <x v="0"/>
  </r>
  <r>
    <x v="281"/>
    <n v="355"/>
    <n v="0"/>
    <n v="107"/>
    <x v="12"/>
    <n v="0"/>
    <n v="96"/>
    <n v="96"/>
    <n v="45"/>
    <n v="0"/>
    <n v="0"/>
    <x v="91654"/>
    <n v="109"/>
    <s v="ASSAULT 2,1,UNCLASSIFIED"/>
    <n v="106"/>
    <x v="9"/>
    <s v="PL 1200502"/>
    <s v="F"/>
    <s v="B"/>
    <n v="52"/>
    <n v="0"/>
    <x v="1"/>
    <x v="0"/>
    <x v="0"/>
  </r>
  <r>
    <x v="128"/>
    <n v="155"/>
    <n v="0"/>
    <n v="79"/>
    <x v="45"/>
    <n v="0"/>
    <n v="46"/>
    <n v="46"/>
    <n v="32"/>
    <n v="0"/>
    <n v="0"/>
    <x v="91655"/>
    <n v="339"/>
    <s v="LARCENY,PETIT FROM OPEN AREAS,"/>
    <n v="341"/>
    <x v="6"/>
    <s v="PL 1552500"/>
    <s v="M"/>
    <s v="M"/>
    <n v="20"/>
    <n v="0"/>
    <x v="0"/>
    <x v="0"/>
    <x v="0"/>
  </r>
  <r>
    <x v="117"/>
    <n v="619"/>
    <n v="0"/>
    <n v="152"/>
    <x v="12"/>
    <n v="0"/>
    <n v="183"/>
    <n v="183"/>
    <n v="66"/>
    <n v="0"/>
    <n v="0"/>
    <x v="91656"/>
    <n v="750"/>
    <s v="RESISTING ARREST"/>
    <n v="359"/>
    <x v="21"/>
    <s v="PL 2053000"/>
    <s v="M"/>
    <s v="K"/>
    <n v="79"/>
    <n v="0"/>
    <x v="2"/>
    <x v="0"/>
    <x v="3"/>
  </r>
  <r>
    <x v="76"/>
    <n v="7"/>
    <n v="0"/>
    <n v="8"/>
    <x v="12"/>
    <n v="0"/>
    <n v="3"/>
    <n v="3"/>
    <n v="6"/>
    <n v="0"/>
    <n v="0"/>
    <x v="91657"/>
    <n v="339"/>
    <s v="LARCENY,PETIT FROM OPEN AREAS,"/>
    <n v="341"/>
    <x v="6"/>
    <s v="PL 1552500"/>
    <s v="M"/>
    <s v="M"/>
    <n v="24"/>
    <n v="0"/>
    <x v="0"/>
    <x v="0"/>
    <x v="1"/>
  </r>
  <r>
    <x v="262"/>
    <n v="69"/>
    <n v="0"/>
    <n v="58"/>
    <x v="12"/>
    <n v="0"/>
    <n v="24"/>
    <n v="24"/>
    <n v="21"/>
    <n v="0"/>
    <n v="0"/>
    <x v="91658"/>
    <n v="101"/>
    <s v="ASSAULT 3"/>
    <n v="344"/>
    <x v="15"/>
    <s v="PL 1200001"/>
    <s v="M"/>
    <s v="M"/>
    <n v="34"/>
    <n v="0"/>
    <x v="0"/>
    <x v="1"/>
    <x v="0"/>
  </r>
  <r>
    <x v="292"/>
    <n v="5458"/>
    <n v="88"/>
    <n v="1785"/>
    <x v="96"/>
    <n v="87"/>
    <n v="4809"/>
    <n v="4865"/>
    <n v="1578"/>
    <n v="257"/>
    <n v="313"/>
    <x v="91659"/>
    <n v="567"/>
    <s v="MARIJUANA, POSSESSION 4 &amp; 5"/>
    <n v="235"/>
    <x v="10"/>
    <s v="PL 2211500"/>
    <s v="M"/>
    <s v="M"/>
    <n v="34"/>
    <n v="0"/>
    <x v="2"/>
    <x v="0"/>
    <x v="2"/>
  </r>
  <r>
    <x v="262"/>
    <n v="69"/>
    <n v="0"/>
    <n v="58"/>
    <x v="12"/>
    <n v="0"/>
    <n v="24"/>
    <n v="24"/>
    <n v="21"/>
    <n v="0"/>
    <n v="0"/>
    <x v="91660"/>
    <n v="439"/>
    <s v="LARCENY,GRAND FROM OPEN AREAS, UNATTENDED"/>
    <n v="109"/>
    <x v="11"/>
    <s v="PL 1553001"/>
    <s v="F"/>
    <s v="K"/>
    <n v="78"/>
    <n v="0"/>
    <x v="0"/>
    <x v="0"/>
    <x v="1"/>
  </r>
  <r>
    <x v="128"/>
    <n v="155"/>
    <n v="0"/>
    <n v="79"/>
    <x v="45"/>
    <n v="0"/>
    <n v="46"/>
    <n v="46"/>
    <n v="32"/>
    <n v="0"/>
    <n v="0"/>
    <x v="91661"/>
    <n v="439"/>
    <s v="LARCENY,GRAND FROM OPEN AREAS, UNATTENDED"/>
    <n v="109"/>
    <x v="11"/>
    <s v="PL 1553004"/>
    <s v="F"/>
    <s v="M"/>
    <n v="6"/>
    <n v="0"/>
    <x v="1"/>
    <x v="0"/>
    <x v="2"/>
  </r>
  <r>
    <x v="256"/>
    <n v="1595"/>
    <n v="52"/>
    <n v="324"/>
    <x v="77"/>
    <n v="52"/>
    <n v="2802"/>
    <n v="2881"/>
    <n v="498"/>
    <n v="329"/>
    <n v="408"/>
    <x v="91662"/>
    <n v="511"/>
    <s v="CONTROLLED SUBSTANCE, POSSESSI"/>
    <n v="235"/>
    <x v="10"/>
    <s v="PL 2200300"/>
    <s v="M"/>
    <s v="K"/>
    <n v="73"/>
    <n v="0"/>
    <x v="2"/>
    <x v="0"/>
    <x v="0"/>
  </r>
  <r>
    <x v="115"/>
    <n v="3733"/>
    <n v="173"/>
    <n v="1039"/>
    <x v="54"/>
    <n v="173"/>
    <n v="5009"/>
    <n v="5205"/>
    <n v="1418"/>
    <n v="565"/>
    <n v="761"/>
    <x v="91663"/>
    <n v="101"/>
    <s v="ASSAULT 3"/>
    <n v="344"/>
    <x v="15"/>
    <s v="PL 1200001"/>
    <s v="M"/>
    <s v="Q"/>
    <n v="114"/>
    <n v="0"/>
    <x v="1"/>
    <x v="0"/>
    <x v="1"/>
  </r>
  <r>
    <x v="280"/>
    <n v="5119"/>
    <n v="43"/>
    <n v="1571"/>
    <x v="87"/>
    <n v="43"/>
    <n v="4046"/>
    <n v="4066"/>
    <n v="1213"/>
    <n v="114"/>
    <n v="134"/>
    <x v="91664"/>
    <n v="799"/>
    <s v="PUBLIC SAFETY,UNCLASSIFIED MIS"/>
    <n v="363"/>
    <x v="43"/>
    <s v="PL 2702500"/>
    <s v="M"/>
    <s v="S"/>
    <n v="121"/>
    <n v="0"/>
    <x v="3"/>
    <x v="0"/>
    <x v="0"/>
  </r>
  <r>
    <x v="12"/>
    <n v="5"/>
    <n v="0"/>
    <n v="2"/>
    <x v="12"/>
    <n v="0"/>
    <n v="0"/>
    <n v="0"/>
    <n v="0"/>
    <n v="0"/>
    <n v="0"/>
    <x v="91665"/>
    <n v="203"/>
    <s v="TRESPASS 3, CRIMINAL"/>
    <n v="352"/>
    <x v="24"/>
    <s v="PL 140100E"/>
    <s v="M"/>
    <s v="B"/>
    <n v="42"/>
    <n v="2"/>
    <x v="0"/>
    <x v="0"/>
    <x v="2"/>
  </r>
  <r>
    <x v="297"/>
    <n v="3479"/>
    <n v="51"/>
    <n v="1383"/>
    <x v="101"/>
    <n v="51"/>
    <n v="4166"/>
    <n v="4193"/>
    <n v="1305"/>
    <n v="147"/>
    <n v="173"/>
    <x v="91666"/>
    <n v="792"/>
    <s v="WEAPONS POSSESSION 1 &amp; 2"/>
    <n v="118"/>
    <x v="23"/>
    <s v="PL 2650303"/>
    <s v="F"/>
    <s v="B"/>
    <n v="48"/>
    <n v="0"/>
    <x v="0"/>
    <x v="0"/>
    <x v="0"/>
  </r>
  <r>
    <x v="101"/>
    <n v="0"/>
    <n v="0"/>
    <n v="2"/>
    <x v="12"/>
    <n v="0"/>
    <n v="0"/>
    <n v="0"/>
    <n v="0"/>
    <n v="0"/>
    <n v="0"/>
    <x v="91667"/>
    <n v="105"/>
    <s v="STRANGULATION 1ST"/>
    <n v="106"/>
    <x v="9"/>
    <s v="PL 1211300"/>
    <s v="F"/>
    <s v="K"/>
    <n v="90"/>
    <n v="2"/>
    <x v="0"/>
    <x v="1"/>
    <x v="2"/>
  </r>
  <r>
    <x v="300"/>
    <n v="3586"/>
    <n v="93"/>
    <n v="788"/>
    <x v="104"/>
    <n v="93"/>
    <n v="3581"/>
    <n v="3725"/>
    <n v="933"/>
    <n v="492"/>
    <n v="636"/>
    <x v="91668"/>
    <n v="117"/>
    <s v="RECKLESS ENDANGERMENT 1"/>
    <n v="126"/>
    <x v="5"/>
    <s v="PL 1202500"/>
    <s v="F"/>
    <s v="Q"/>
    <n v="102"/>
    <n v="0"/>
    <x v="2"/>
    <x v="0"/>
    <x v="4"/>
  </r>
  <r>
    <x v="286"/>
    <n v="3447"/>
    <n v="83"/>
    <n v="512"/>
    <x v="90"/>
    <n v="83"/>
    <n v="3133"/>
    <n v="3235"/>
    <n v="630"/>
    <n v="369"/>
    <n v="470"/>
    <x v="91669"/>
    <n v="792"/>
    <s v="WEAPONS POSSESSION 1 &amp; 2"/>
    <n v="118"/>
    <x v="23"/>
    <s v="PL 265031B"/>
    <s v="F"/>
    <s v="B"/>
    <n v="42"/>
    <n v="2"/>
    <x v="0"/>
    <x v="0"/>
    <x v="2"/>
  </r>
  <r>
    <x v="264"/>
    <n v="3"/>
    <n v="0"/>
    <n v="14"/>
    <x v="12"/>
    <n v="0"/>
    <n v="0"/>
    <n v="0"/>
    <n v="0"/>
    <n v="0"/>
    <n v="0"/>
    <x v="91670"/>
    <n v="397"/>
    <s v="ROBBERY,OPEN AREA UNCLASSIFIED"/>
    <n v="105"/>
    <x v="7"/>
    <s v="PL 1601001"/>
    <s v="F"/>
    <s v="K"/>
    <n v="84"/>
    <n v="0"/>
    <x v="3"/>
    <x v="0"/>
    <x v="0"/>
  </r>
  <r>
    <x v="267"/>
    <n v="1"/>
    <n v="0"/>
    <n v="7"/>
    <x v="12"/>
    <n v="0"/>
    <n v="0"/>
    <n v="0"/>
    <n v="0"/>
    <n v="0"/>
    <n v="0"/>
    <x v="91671"/>
    <n v="439"/>
    <s v="LARCENY,GRAND FROM OPEN AREAS, UNATTENDED"/>
    <n v="109"/>
    <x v="11"/>
    <s v="PL 1553001"/>
    <s v="F"/>
    <s v="K"/>
    <n v="79"/>
    <n v="0"/>
    <x v="0"/>
    <x v="0"/>
    <x v="0"/>
  </r>
  <r>
    <x v="273"/>
    <n v="3063"/>
    <n v="93"/>
    <n v="585"/>
    <x v="83"/>
    <n v="93"/>
    <n v="3195"/>
    <n v="3299"/>
    <n v="679"/>
    <n v="390"/>
    <n v="494"/>
    <x v="91672"/>
    <n v="209"/>
    <s v="BURGLARS TOOLS,UNCLASSIFIED"/>
    <n v="231"/>
    <x v="31"/>
    <s v="PL 1403500"/>
    <s v="M"/>
    <s v="K"/>
    <n v="90"/>
    <n v="0"/>
    <x v="1"/>
    <x v="1"/>
    <x v="2"/>
  </r>
  <r>
    <x v="12"/>
    <n v="5"/>
    <n v="0"/>
    <n v="2"/>
    <x v="12"/>
    <n v="0"/>
    <n v="0"/>
    <n v="0"/>
    <n v="0"/>
    <n v="0"/>
    <n v="0"/>
    <x v="91673"/>
    <n v="792"/>
    <s v="WEAPONS POSSESSION 1 &amp; 2"/>
    <n v="118"/>
    <x v="23"/>
    <s v="PL 265101B"/>
    <s v="F"/>
    <s v="K"/>
    <n v="75"/>
    <n v="0"/>
    <x v="0"/>
    <x v="1"/>
    <x v="0"/>
  </r>
  <r>
    <x v="128"/>
    <n v="155"/>
    <n v="0"/>
    <n v="79"/>
    <x v="45"/>
    <n v="0"/>
    <n v="46"/>
    <n v="46"/>
    <n v="32"/>
    <n v="0"/>
    <n v="0"/>
    <x v="91674"/>
    <n v="339"/>
    <s v="LARCENY,PETIT FROM OPEN AREAS,"/>
    <n v="341"/>
    <x v="6"/>
    <s v="PL 1552500"/>
    <s v="M"/>
    <s v="K"/>
    <n v="61"/>
    <n v="0"/>
    <x v="0"/>
    <x v="0"/>
    <x v="2"/>
  </r>
  <r>
    <x v="288"/>
    <n v="3530"/>
    <n v="137"/>
    <n v="777"/>
    <x v="92"/>
    <n v="137"/>
    <n v="3713"/>
    <n v="3871"/>
    <n v="1005"/>
    <n v="514"/>
    <n v="671"/>
    <x v="91675"/>
    <n v="199"/>
    <s v="AGGRAVATED CRIMINAL CONTEMPT"/>
    <n v="126"/>
    <x v="5"/>
    <s v="PL 2155201"/>
    <s v="F"/>
    <s v="B"/>
    <n v="42"/>
    <n v="2"/>
    <x v="0"/>
    <x v="0"/>
    <x v="0"/>
  </r>
  <r>
    <x v="256"/>
    <n v="1595"/>
    <n v="52"/>
    <n v="324"/>
    <x v="77"/>
    <n v="52"/>
    <n v="2802"/>
    <n v="2881"/>
    <n v="498"/>
    <n v="329"/>
    <n v="408"/>
    <x v="91676"/>
    <n v="339"/>
    <s v="LARCENY,PETIT FROM OPEN AREAS,"/>
    <n v="341"/>
    <x v="6"/>
    <s v="PL 1552500"/>
    <s v="M"/>
    <s v="B"/>
    <n v="41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1677"/>
    <n v="114"/>
    <s v="OBSTR BREATH/CIRCUL"/>
    <n v="344"/>
    <x v="15"/>
    <s v="PL 1211100"/>
    <s v="M"/>
    <s v="B"/>
    <n v="41"/>
    <n v="0"/>
    <x v="2"/>
    <x v="0"/>
    <x v="4"/>
  </r>
  <r>
    <x v="293"/>
    <n v="6353"/>
    <n v="224"/>
    <n v="1742"/>
    <x v="97"/>
    <n v="224"/>
    <n v="5189"/>
    <n v="5347"/>
    <n v="1639"/>
    <n v="499"/>
    <n v="657"/>
    <x v="91678"/>
    <n v="490"/>
    <s v="STOLEN PROPERTY 3,POSSESSION"/>
    <n v="232"/>
    <x v="25"/>
    <s v="PL 1654000"/>
    <s v="M"/>
    <s v="K"/>
    <n v="73"/>
    <n v="0"/>
    <x v="0"/>
    <x v="0"/>
    <x v="0"/>
  </r>
  <r>
    <x v="273"/>
    <n v="3063"/>
    <n v="93"/>
    <n v="585"/>
    <x v="83"/>
    <n v="93"/>
    <n v="3195"/>
    <n v="3299"/>
    <n v="679"/>
    <n v="390"/>
    <n v="494"/>
    <x v="91679"/>
    <n v="101"/>
    <s v="ASSAULT 3"/>
    <n v="344"/>
    <x v="15"/>
    <s v="PL 1200001"/>
    <s v="M"/>
    <s v="Q"/>
    <n v="100"/>
    <n v="0"/>
    <x v="1"/>
    <x v="0"/>
    <x v="0"/>
  </r>
  <r>
    <x v="281"/>
    <n v="355"/>
    <n v="0"/>
    <n v="107"/>
    <x v="12"/>
    <n v="0"/>
    <n v="96"/>
    <n v="96"/>
    <n v="45"/>
    <n v="0"/>
    <n v="0"/>
    <x v="91680"/>
    <n v="244"/>
    <s v="BURGLARY,UNCLASSIFIED,UNKNOWN"/>
    <n v="107"/>
    <x v="12"/>
    <s v="PL 1402000"/>
    <s v="F"/>
    <s v="B"/>
    <n v="44"/>
    <n v="0"/>
    <x v="1"/>
    <x v="0"/>
    <x v="2"/>
  </r>
  <r>
    <x v="300"/>
    <n v="3586"/>
    <n v="93"/>
    <n v="788"/>
    <x v="104"/>
    <n v="93"/>
    <n v="3581"/>
    <n v="3725"/>
    <n v="933"/>
    <n v="492"/>
    <n v="636"/>
    <x v="91681"/>
    <n v="198"/>
    <s v="CRIMINAL CONTEMPT 1"/>
    <n v="126"/>
    <x v="5"/>
    <s v="PL 21551B4"/>
    <s v="F"/>
    <s v="K"/>
    <n v="73"/>
    <n v="0"/>
    <x v="2"/>
    <x v="0"/>
    <x v="0"/>
  </r>
  <r>
    <x v="278"/>
    <n v="8"/>
    <n v="0"/>
    <n v="8"/>
    <x v="12"/>
    <n v="0"/>
    <n v="3"/>
    <n v="3"/>
    <n v="5"/>
    <n v="0"/>
    <n v="0"/>
    <x v="91682"/>
    <n v="101"/>
    <s v="ASSAULT 3"/>
    <n v="344"/>
    <x v="15"/>
    <s v="PL 1200001"/>
    <s v="M"/>
    <s v="B"/>
    <n v="40"/>
    <n v="0"/>
    <x v="0"/>
    <x v="0"/>
    <x v="0"/>
  </r>
  <r>
    <x v="128"/>
    <n v="155"/>
    <n v="0"/>
    <n v="79"/>
    <x v="45"/>
    <n v="0"/>
    <n v="46"/>
    <n v="46"/>
    <n v="32"/>
    <n v="0"/>
    <n v="0"/>
    <x v="91683"/>
    <n v="269"/>
    <s v="MISCHIEF,CRIMINAL,    UNCL 2ND"/>
    <n v="121"/>
    <x v="4"/>
    <s v="PL 1450501"/>
    <s v="F"/>
    <s v="B"/>
    <n v="50"/>
    <n v="0"/>
    <x v="0"/>
    <x v="0"/>
    <x v="4"/>
  </r>
  <r>
    <x v="112"/>
    <n v="2452"/>
    <n v="3"/>
    <n v="387"/>
    <x v="5"/>
    <n v="3"/>
    <n v="1054"/>
    <n v="1055"/>
    <n v="207"/>
    <n v="3"/>
    <n v="4"/>
    <x v="91684"/>
    <n v="114"/>
    <s v="OBSTR BREATH/CIRCUL"/>
    <n v="344"/>
    <x v="15"/>
    <s v="PL 121110A"/>
    <s v="M"/>
    <s v="M"/>
    <n v="33"/>
    <n v="0"/>
    <x v="0"/>
    <x v="0"/>
    <x v="0"/>
  </r>
  <r>
    <x v="285"/>
    <n v="57"/>
    <n v="0"/>
    <n v="37"/>
    <x v="12"/>
    <n v="0"/>
    <n v="15"/>
    <n v="15"/>
    <n v="13"/>
    <n v="0"/>
    <n v="0"/>
    <x v="91685"/>
    <n v="779"/>
    <s v="PUBLIC ADMINISTRATION,UNCLASSI"/>
    <n v="126"/>
    <x v="5"/>
    <s v="PL 215510B"/>
    <s v="F"/>
    <s v="K"/>
    <n v="81"/>
    <n v="0"/>
    <x v="1"/>
    <x v="0"/>
    <x v="1"/>
  </r>
  <r>
    <x v="291"/>
    <n v="5449"/>
    <n v="102"/>
    <n v="1729"/>
    <x v="95"/>
    <n v="102"/>
    <n v="4891"/>
    <n v="4959"/>
    <n v="1622"/>
    <n v="303"/>
    <n v="371"/>
    <x v="91686"/>
    <n v="268"/>
    <s v="CRIMINAL MIS 2 &amp; 3"/>
    <n v="121"/>
    <x v="4"/>
    <s v="PL 1450502"/>
    <s v="F"/>
    <s v="B"/>
    <n v="40"/>
    <n v="0"/>
    <x v="2"/>
    <x v="0"/>
    <x v="2"/>
  </r>
  <r>
    <x v="304"/>
    <n v="5747"/>
    <n v="170"/>
    <n v="1663"/>
    <x v="107"/>
    <n v="169"/>
    <n v="4992"/>
    <n v="5078"/>
    <n v="1640"/>
    <n v="348"/>
    <n v="434"/>
    <x v="91687"/>
    <n v="339"/>
    <s v="LARCENY,PETIT FROM OPEN AREAS,"/>
    <n v="341"/>
    <x v="6"/>
    <s v="PL 1552500"/>
    <s v="M"/>
    <s v="Q"/>
    <n v="115"/>
    <n v="0"/>
    <x v="1"/>
    <x v="0"/>
    <x v="2"/>
  </r>
  <r>
    <x v="267"/>
    <n v="1"/>
    <n v="0"/>
    <n v="7"/>
    <x v="12"/>
    <n v="0"/>
    <n v="0"/>
    <n v="0"/>
    <n v="0"/>
    <n v="0"/>
    <n v="0"/>
    <x v="91688"/>
    <n v="510"/>
    <s v="CONTROLLED SUBSTANCE, INTENT T"/>
    <n v="117"/>
    <x v="10"/>
    <s v="PL 2200601"/>
    <s v="F"/>
    <s v="M"/>
    <n v="25"/>
    <n v="0"/>
    <x v="2"/>
    <x v="1"/>
    <x v="0"/>
  </r>
  <r>
    <x v="275"/>
    <n v="5044"/>
    <n v="41"/>
    <n v="1534"/>
    <x v="84"/>
    <n v="40"/>
    <n v="3887"/>
    <n v="3902"/>
    <n v="1094"/>
    <n v="90"/>
    <n v="103"/>
    <x v="91689"/>
    <n v="109"/>
    <s v="ASSAULT 2,1,UNCLASSIFIED"/>
    <n v="106"/>
    <x v="9"/>
    <s v="PL 1200508"/>
    <s v="F"/>
    <s v="B"/>
    <n v="46"/>
    <n v="0"/>
    <x v="0"/>
    <x v="1"/>
    <x v="0"/>
  </r>
  <r>
    <x v="294"/>
    <n v="2888"/>
    <n v="174"/>
    <n v="950"/>
    <x v="98"/>
    <n v="174"/>
    <n v="4882"/>
    <n v="5078"/>
    <n v="1353"/>
    <n v="565"/>
    <n v="761"/>
    <x v="91690"/>
    <n v="109"/>
    <s v="ASSAULT 2,1,UNCLASSIFIED"/>
    <n v="106"/>
    <x v="9"/>
    <s v="PL 1200502"/>
    <s v="F"/>
    <s v="Q"/>
    <n v="107"/>
    <n v="0"/>
    <x v="3"/>
    <x v="0"/>
    <x v="5"/>
  </r>
  <r>
    <x v="112"/>
    <n v="2452"/>
    <n v="3"/>
    <n v="387"/>
    <x v="5"/>
    <n v="3"/>
    <n v="1054"/>
    <n v="1055"/>
    <n v="207"/>
    <n v="3"/>
    <n v="4"/>
    <x v="91691"/>
    <n v="109"/>
    <s v="ASSAULT 2,1,UNCLASSIFIED"/>
    <n v="106"/>
    <x v="9"/>
    <s v="PL 1200501"/>
    <s v="F"/>
    <s v="Q"/>
    <n v="102"/>
    <n v="0"/>
    <x v="0"/>
    <x v="0"/>
    <x v="2"/>
  </r>
  <r>
    <x v="115"/>
    <n v="3733"/>
    <n v="173"/>
    <n v="1039"/>
    <x v="54"/>
    <n v="173"/>
    <n v="5009"/>
    <n v="5205"/>
    <n v="1418"/>
    <n v="565"/>
    <n v="761"/>
    <x v="91692"/>
    <n v="203"/>
    <s v="TRESPASS 3, CRIMINAL"/>
    <n v="352"/>
    <x v="24"/>
    <s v="PL 140100A"/>
    <s v="M"/>
    <s v="M"/>
    <n v="17"/>
    <n v="0"/>
    <x v="0"/>
    <x v="1"/>
    <x v="1"/>
  </r>
  <r>
    <x v="300"/>
    <n v="3586"/>
    <n v="93"/>
    <n v="788"/>
    <x v="104"/>
    <n v="93"/>
    <n v="3581"/>
    <n v="3725"/>
    <n v="933"/>
    <n v="492"/>
    <n v="636"/>
    <x v="91693"/>
    <n v="397"/>
    <s v="ROBBERY,OPEN AREA UNCLASSIFIED"/>
    <n v="105"/>
    <x v="7"/>
    <s v="PL 1601001"/>
    <s v="F"/>
    <s v="B"/>
    <n v="44"/>
    <n v="0"/>
    <x v="0"/>
    <x v="0"/>
    <x v="0"/>
  </r>
  <r>
    <x v="12"/>
    <n v="5"/>
    <n v="0"/>
    <n v="2"/>
    <x v="12"/>
    <n v="0"/>
    <n v="0"/>
    <n v="0"/>
    <n v="0"/>
    <n v="0"/>
    <n v="0"/>
    <x v="91694"/>
    <n v="462"/>
    <s v="UNAUTHORIZED USE VEHICLE 3"/>
    <n v="353"/>
    <x v="14"/>
    <s v="PL 1650501"/>
    <s v="M"/>
    <s v="M"/>
    <n v="25"/>
    <n v="0"/>
    <x v="2"/>
    <x v="0"/>
    <x v="4"/>
  </r>
  <r>
    <x v="295"/>
    <n v="4498"/>
    <n v="12"/>
    <n v="1306"/>
    <x v="99"/>
    <n v="12"/>
    <n v="3424"/>
    <n v="3431"/>
    <n v="833"/>
    <n v="52"/>
    <n v="58"/>
    <x v="91695"/>
    <n v="439"/>
    <s v="LARCENY,GRAND FROM OPEN AREAS, UNATTENDED"/>
    <n v="109"/>
    <x v="11"/>
    <s v="PL 1553001"/>
    <s v="F"/>
    <s v="M"/>
    <n v="26"/>
    <n v="0"/>
    <x v="2"/>
    <x v="0"/>
    <x v="0"/>
  </r>
  <r>
    <x v="288"/>
    <n v="3530"/>
    <n v="137"/>
    <n v="777"/>
    <x v="92"/>
    <n v="137"/>
    <n v="3713"/>
    <n v="3871"/>
    <n v="1005"/>
    <n v="514"/>
    <n v="671"/>
    <x v="91696"/>
    <n v="258"/>
    <s v="CRIMINAL MISCHIEF 4TH, GRAFFIT"/>
    <n v="351"/>
    <x v="4"/>
    <s v="PL 1456002"/>
    <s v="M"/>
    <s v="M"/>
    <n v="13"/>
    <n v="0"/>
    <x v="0"/>
    <x v="0"/>
    <x v="5"/>
  </r>
  <r>
    <x v="115"/>
    <n v="3733"/>
    <n v="173"/>
    <n v="1039"/>
    <x v="54"/>
    <n v="173"/>
    <n v="5009"/>
    <n v="5205"/>
    <n v="1418"/>
    <n v="565"/>
    <n v="761"/>
    <x v="91697"/>
    <n v="439"/>
    <s v="LARCENY,GRAND FROM OPEN AREAS, UNATTENDED"/>
    <n v="109"/>
    <x v="11"/>
    <s v="PL 1553501"/>
    <s v="F"/>
    <s v="B"/>
    <n v="40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1698"/>
    <n v="681"/>
    <s v="CHILD, ENDANGERING WELFARE"/>
    <n v="233"/>
    <x v="0"/>
    <s v="PL 2601001"/>
    <s v="M"/>
    <s v="Q"/>
    <n v="115"/>
    <n v="0"/>
    <x v="0"/>
    <x v="0"/>
    <x v="0"/>
  </r>
  <r>
    <x v="293"/>
    <n v="6353"/>
    <n v="224"/>
    <n v="1742"/>
    <x v="97"/>
    <n v="224"/>
    <n v="5189"/>
    <n v="5347"/>
    <n v="1639"/>
    <n v="499"/>
    <n v="657"/>
    <x v="91699"/>
    <n v="462"/>
    <s v="UNAUTHORIZED USE VEHICLE 3"/>
    <n v="353"/>
    <x v="14"/>
    <s v="PL 1650502"/>
    <s v="M"/>
    <s v="B"/>
    <n v="40"/>
    <n v="0"/>
    <x v="0"/>
    <x v="0"/>
    <x v="5"/>
  </r>
  <r>
    <x v="236"/>
    <n v="172"/>
    <n v="12"/>
    <n v="43"/>
    <x v="40"/>
    <n v="0"/>
    <n v="324"/>
    <n v="339"/>
    <n v="48"/>
    <n v="18"/>
    <n v="19"/>
    <x v="91700"/>
    <n v="101"/>
    <s v="ASSAULT 3"/>
    <n v="344"/>
    <x v="15"/>
    <s v="PL 1200001"/>
    <s v="M"/>
    <s v="Q"/>
    <n v="110"/>
    <n v="0"/>
    <x v="0"/>
    <x v="0"/>
    <x v="2"/>
  </r>
  <r>
    <x v="290"/>
    <n v="3864"/>
    <n v="188"/>
    <n v="1447"/>
    <x v="94"/>
    <n v="188"/>
    <n v="5125"/>
    <n v="5249"/>
    <n v="1669"/>
    <n v="422"/>
    <n v="545"/>
    <x v="91701"/>
    <n v="339"/>
    <s v="LARCENY,PETIT FROM OPEN AREAS,"/>
    <n v="341"/>
    <x v="6"/>
    <s v="PL 1552500"/>
    <s v="M"/>
    <s v="B"/>
    <n v="49"/>
    <n v="0"/>
    <x v="1"/>
    <x v="0"/>
    <x v="2"/>
  </r>
  <r>
    <x v="275"/>
    <n v="5044"/>
    <n v="41"/>
    <n v="1534"/>
    <x v="84"/>
    <n v="40"/>
    <n v="3887"/>
    <n v="3902"/>
    <n v="1094"/>
    <n v="90"/>
    <n v="103"/>
    <x v="91702"/>
    <n v="511"/>
    <s v="CONTROLLED SUBSTANCE, POSSESSI"/>
    <n v="235"/>
    <x v="10"/>
    <s v="PL 2200300"/>
    <s v="M"/>
    <s v="B"/>
    <n v="40"/>
    <n v="0"/>
    <x v="0"/>
    <x v="0"/>
    <x v="0"/>
  </r>
  <r>
    <x v="11"/>
    <n v="3792"/>
    <n v="95"/>
    <n v="630"/>
    <x v="11"/>
    <n v="95"/>
    <n v="3349"/>
    <n v="3460"/>
    <n v="736"/>
    <n v="416"/>
    <n v="527"/>
    <x v="91703"/>
    <n v="397"/>
    <s v="ROBBERY,OPEN AREA UNCLASSIFIED"/>
    <n v="105"/>
    <x v="7"/>
    <s v="PL 1601002"/>
    <s v="F"/>
    <s v="K"/>
    <n v="81"/>
    <n v="0"/>
    <x v="2"/>
    <x v="1"/>
    <x v="2"/>
  </r>
  <r>
    <x v="269"/>
    <n v="2639"/>
    <n v="6"/>
    <n v="741"/>
    <x v="37"/>
    <n v="6"/>
    <n v="2704"/>
    <n v="2707"/>
    <n v="507"/>
    <n v="22"/>
    <n v="25"/>
    <x v="91704"/>
    <n v="503"/>
    <s v="CONTROLLED SUBSTANCE,INTENT TO"/>
    <n v="117"/>
    <x v="10"/>
    <s v="PL 2201601"/>
    <s v="F"/>
    <s v="K"/>
    <n v="83"/>
    <n v="0"/>
    <x v="2"/>
    <x v="0"/>
    <x v="0"/>
  </r>
  <r>
    <x v="130"/>
    <n v="2535"/>
    <n v="58"/>
    <n v="462"/>
    <x v="56"/>
    <n v="58"/>
    <n v="2885"/>
    <n v="2973"/>
    <n v="536"/>
    <n v="347"/>
    <n v="435"/>
    <x v="91705"/>
    <n v="441"/>
    <s v="LARCENY,GRAND OF AUTO"/>
    <n v="110"/>
    <x v="38"/>
    <s v="PL 1553008"/>
    <s v="F"/>
    <s v="Q"/>
    <n v="106"/>
    <n v="0"/>
    <x v="2"/>
    <x v="0"/>
    <x v="0"/>
  </r>
  <r>
    <x v="281"/>
    <n v="355"/>
    <n v="0"/>
    <n v="107"/>
    <x v="12"/>
    <n v="0"/>
    <n v="96"/>
    <n v="96"/>
    <n v="45"/>
    <n v="0"/>
    <n v="0"/>
    <x v="91706"/>
    <n v="782"/>
    <s v="WEAPONS, POSSESSION, ETC"/>
    <n v="236"/>
    <x v="23"/>
    <s v="PL 2650101"/>
    <s v="M"/>
    <s v="Q"/>
    <n v="115"/>
    <n v="3"/>
    <x v="0"/>
    <x v="0"/>
    <x v="0"/>
  </r>
  <r>
    <x v="267"/>
    <n v="1"/>
    <n v="0"/>
    <n v="7"/>
    <x v="12"/>
    <n v="0"/>
    <n v="0"/>
    <n v="0"/>
    <n v="0"/>
    <n v="0"/>
    <n v="0"/>
    <x v="91707"/>
    <n v="439"/>
    <s v="LARCENY,GRAND FROM OPEN AREAS, UNATTENDED"/>
    <n v="109"/>
    <x v="11"/>
    <s v="PL 1553002"/>
    <s v="F"/>
    <s v="M"/>
    <n v="9"/>
    <n v="0"/>
    <x v="0"/>
    <x v="0"/>
    <x v="0"/>
  </r>
  <r>
    <x v="292"/>
    <n v="5458"/>
    <n v="88"/>
    <n v="1785"/>
    <x v="96"/>
    <n v="87"/>
    <n v="4809"/>
    <n v="4865"/>
    <n v="1578"/>
    <n v="257"/>
    <n v="313"/>
    <x v="91708"/>
    <n v="793"/>
    <s v="WEAPONS POSSESSION 3"/>
    <n v="118"/>
    <x v="23"/>
    <s v="PL 2650201"/>
    <s v="F"/>
    <s v="M"/>
    <n v="32"/>
    <n v="0"/>
    <x v="2"/>
    <x v="0"/>
    <x v="0"/>
  </r>
  <r>
    <x v="11"/>
    <n v="3792"/>
    <n v="95"/>
    <n v="630"/>
    <x v="11"/>
    <n v="95"/>
    <n v="3349"/>
    <n v="3460"/>
    <n v="736"/>
    <n v="416"/>
    <n v="527"/>
    <x v="91709"/>
    <n v="339"/>
    <s v="LARCENY,PETIT FROM OPEN AREAS,"/>
    <n v="341"/>
    <x v="6"/>
    <s v="PL 1552500"/>
    <s v="M"/>
    <s v="K"/>
    <n v="83"/>
    <n v="0"/>
    <x v="0"/>
    <x v="0"/>
    <x v="4"/>
  </r>
  <r>
    <x v="12"/>
    <n v="5"/>
    <n v="0"/>
    <n v="2"/>
    <x v="12"/>
    <n v="0"/>
    <n v="0"/>
    <n v="0"/>
    <n v="0"/>
    <n v="0"/>
    <n v="0"/>
    <x v="91710"/>
    <n v="244"/>
    <s v="BURGLARY,UNCLASSIFIED,UNKNOWN"/>
    <n v="107"/>
    <x v="12"/>
    <s v="PL 1402000"/>
    <s v="F"/>
    <s v="K"/>
    <n v="79"/>
    <n v="0"/>
    <x v="0"/>
    <x v="0"/>
    <x v="0"/>
  </r>
  <r>
    <x v="268"/>
    <n v="642"/>
    <n v="1"/>
    <n v="176"/>
    <x v="48"/>
    <n v="1"/>
    <n v="274"/>
    <n v="274"/>
    <n v="90"/>
    <n v="0"/>
    <n v="1"/>
    <x v="91711"/>
    <n v="101"/>
    <s v="ASSAULT 3"/>
    <n v="344"/>
    <x v="15"/>
    <s v="PL 1200001"/>
    <s v="M"/>
    <s v="B"/>
    <n v="40"/>
    <n v="0"/>
    <x v="0"/>
    <x v="1"/>
    <x v="0"/>
  </r>
  <r>
    <x v="262"/>
    <n v="69"/>
    <n v="0"/>
    <n v="58"/>
    <x v="12"/>
    <n v="0"/>
    <n v="24"/>
    <n v="24"/>
    <n v="21"/>
    <n v="0"/>
    <n v="0"/>
    <x v="91712"/>
    <n v="922"/>
    <s v="TRAFFIC,UNCLASSIFIED MISDEMEAN"/>
    <n v="348"/>
    <x v="27"/>
    <s v="VTL0511002"/>
    <s v="M"/>
    <s v="K"/>
    <n v="78"/>
    <n v="0"/>
    <x v="2"/>
    <x v="1"/>
    <x v="0"/>
  </r>
  <r>
    <x v="289"/>
    <n v="3780"/>
    <n v="172"/>
    <n v="1402"/>
    <x v="93"/>
    <n v="172"/>
    <n v="5157"/>
    <n v="5296"/>
    <n v="1655"/>
    <n v="463"/>
    <n v="602"/>
    <x v="91713"/>
    <n v="101"/>
    <s v="ASSAULT 3"/>
    <n v="344"/>
    <x v="15"/>
    <s v="PL 1200002"/>
    <s v="M"/>
    <s v="M"/>
    <n v="32"/>
    <n v="0"/>
    <x v="1"/>
    <x v="1"/>
    <x v="0"/>
  </r>
  <r>
    <x v="300"/>
    <n v="3586"/>
    <n v="93"/>
    <n v="788"/>
    <x v="104"/>
    <n v="93"/>
    <n v="3581"/>
    <n v="3725"/>
    <n v="933"/>
    <n v="492"/>
    <n v="636"/>
    <x v="91714"/>
    <n v="339"/>
    <s v="LARCENY,PETIT FROM OPEN AREAS,"/>
    <n v="341"/>
    <x v="6"/>
    <s v="PL 1552500"/>
    <s v="M"/>
    <s v="Q"/>
    <n v="113"/>
    <n v="0"/>
    <x v="1"/>
    <x v="0"/>
    <x v="0"/>
  </r>
  <r>
    <x v="287"/>
    <n v="4144"/>
    <n v="142"/>
    <n v="978"/>
    <x v="91"/>
    <n v="141"/>
    <n v="4176"/>
    <n v="4356"/>
    <n v="1183"/>
    <n v="551"/>
    <n v="730"/>
    <x v="91715"/>
    <n v="109"/>
    <s v="ASSAULT 2,1,UNCLASSIFIED"/>
    <n v="106"/>
    <x v="9"/>
    <s v="PL 1200501"/>
    <s v="F"/>
    <s v="M"/>
    <n v="13"/>
    <n v="1"/>
    <x v="0"/>
    <x v="0"/>
    <x v="0"/>
  </r>
  <r>
    <x v="304"/>
    <n v="5747"/>
    <n v="170"/>
    <n v="1663"/>
    <x v="107"/>
    <n v="169"/>
    <n v="4992"/>
    <n v="5078"/>
    <n v="1640"/>
    <n v="348"/>
    <n v="434"/>
    <x v="91716"/>
    <n v="792"/>
    <s v="WEAPONS POSSESSION 1 &amp; 2"/>
    <n v="118"/>
    <x v="23"/>
    <s v="PL 265031B"/>
    <s v="F"/>
    <s v="K"/>
    <n v="73"/>
    <n v="0"/>
    <x v="0"/>
    <x v="0"/>
    <x v="0"/>
  </r>
  <r>
    <x v="273"/>
    <n v="3063"/>
    <n v="93"/>
    <n v="585"/>
    <x v="83"/>
    <n v="93"/>
    <n v="3195"/>
    <n v="3299"/>
    <n v="679"/>
    <n v="390"/>
    <n v="494"/>
    <x v="91717"/>
    <n v="113"/>
    <s v="MENACING,UNCLASSIFIED"/>
    <n v="344"/>
    <x v="15"/>
    <s v="PL 1201401"/>
    <s v="M"/>
    <s v="Q"/>
    <n v="110"/>
    <n v="0"/>
    <x v="1"/>
    <x v="0"/>
    <x v="1"/>
  </r>
  <r>
    <x v="305"/>
    <n v="3311"/>
    <n v="185"/>
    <n v="1144"/>
    <x v="108"/>
    <n v="185"/>
    <n v="4447"/>
    <n v="4638"/>
    <n v="1268"/>
    <n v="564"/>
    <n v="754"/>
    <x v="91718"/>
    <n v="397"/>
    <s v="ROBBERY,OPEN AREA UNCLASSIFIED"/>
    <n v="105"/>
    <x v="7"/>
    <s v="PL 160102A"/>
    <s v="F"/>
    <s v="K"/>
    <n v="60"/>
    <n v="0"/>
    <x v="0"/>
    <x v="0"/>
    <x v="0"/>
  </r>
  <r>
    <x v="291"/>
    <n v="5449"/>
    <n v="102"/>
    <n v="1729"/>
    <x v="95"/>
    <n v="102"/>
    <n v="4891"/>
    <n v="4959"/>
    <n v="1622"/>
    <n v="303"/>
    <n v="371"/>
    <x v="91719"/>
    <n v="748"/>
    <s v="CONTEMPT,CRIMINAL"/>
    <n v="359"/>
    <x v="21"/>
    <s v="PL 2155003"/>
    <s v="M"/>
    <s v="M"/>
    <n v="25"/>
    <n v="0"/>
    <x v="0"/>
    <x v="0"/>
    <x v="2"/>
  </r>
  <r>
    <x v="112"/>
    <n v="2452"/>
    <n v="3"/>
    <n v="387"/>
    <x v="5"/>
    <n v="3"/>
    <n v="1054"/>
    <n v="1055"/>
    <n v="207"/>
    <n v="3"/>
    <n v="4"/>
    <x v="91720"/>
    <n v="113"/>
    <s v="MENACING,UNCLASSIFIED"/>
    <n v="344"/>
    <x v="15"/>
    <s v="PL 1201401"/>
    <s v="M"/>
    <s v="Q"/>
    <n v="105"/>
    <n v="0"/>
    <x v="0"/>
    <x v="0"/>
    <x v="0"/>
  </r>
  <r>
    <x v="301"/>
    <n v="2344"/>
    <n v="90"/>
    <n v="533"/>
    <x v="105"/>
    <n v="90"/>
    <n v="3280"/>
    <n v="3405"/>
    <n v="809"/>
    <n v="445"/>
    <n v="569"/>
    <x v="91721"/>
    <n v="922"/>
    <s v="TRAFFIC,UNCLASSIFIED MISDEMEAN"/>
    <n v="348"/>
    <x v="27"/>
    <s v="VTL05110E2"/>
    <s v="F"/>
    <s v="B"/>
    <n v="46"/>
    <n v="0"/>
    <x v="0"/>
    <x v="0"/>
    <x v="2"/>
  </r>
  <r>
    <x v="272"/>
    <n v="4875"/>
    <n v="19"/>
    <n v="1422"/>
    <x v="82"/>
    <n v="19"/>
    <n v="3696"/>
    <n v="3705"/>
    <n v="966"/>
    <n v="66"/>
    <n v="75"/>
    <x v="91722"/>
    <n v="759"/>
    <s v="PUBLIC ADMINISTATION,UNCLASS M"/>
    <n v="359"/>
    <x v="21"/>
    <s v="PL 1950500"/>
    <s v="M"/>
    <s v="M"/>
    <n v="6"/>
    <n v="0"/>
    <x v="1"/>
    <x v="0"/>
    <x v="0"/>
  </r>
  <r>
    <x v="305"/>
    <n v="3311"/>
    <n v="185"/>
    <n v="1144"/>
    <x v="108"/>
    <n v="185"/>
    <n v="4447"/>
    <n v="4638"/>
    <n v="1268"/>
    <n v="564"/>
    <n v="754"/>
    <x v="91723"/>
    <n v="113"/>
    <s v="MENACING,UNCLASSIFIED"/>
    <n v="344"/>
    <x v="15"/>
    <s v="PL 1201401"/>
    <s v="M"/>
    <s v="K"/>
    <n v="66"/>
    <n v="0"/>
    <x v="1"/>
    <x v="1"/>
    <x v="1"/>
  </r>
  <r>
    <x v="300"/>
    <n v="3586"/>
    <n v="93"/>
    <n v="788"/>
    <x v="104"/>
    <n v="93"/>
    <n v="3581"/>
    <n v="3725"/>
    <n v="933"/>
    <n v="492"/>
    <n v="636"/>
    <x v="91724"/>
    <n v="441"/>
    <s v="LARCENY,GRAND OF AUTO"/>
    <n v="110"/>
    <x v="38"/>
    <s v="PL 1553008"/>
    <s v="F"/>
    <s v="K"/>
    <n v="70"/>
    <n v="0"/>
    <x v="0"/>
    <x v="0"/>
    <x v="4"/>
  </r>
  <r>
    <x v="12"/>
    <n v="5"/>
    <n v="0"/>
    <n v="2"/>
    <x v="12"/>
    <n v="0"/>
    <n v="0"/>
    <n v="0"/>
    <n v="0"/>
    <n v="0"/>
    <n v="0"/>
    <x v="91725"/>
    <n v="101"/>
    <s v="ASSAULT 3"/>
    <n v="344"/>
    <x v="15"/>
    <s v="PL 1200001"/>
    <s v="M"/>
    <s v="M"/>
    <n v="14"/>
    <n v="0"/>
    <x v="1"/>
    <x v="0"/>
    <x v="1"/>
  </r>
  <r>
    <x v="112"/>
    <n v="2452"/>
    <n v="3"/>
    <n v="387"/>
    <x v="5"/>
    <n v="3"/>
    <n v="1054"/>
    <n v="1055"/>
    <n v="207"/>
    <n v="3"/>
    <n v="4"/>
    <x v="91726"/>
    <n v="259"/>
    <s v="CRIMINAL MISCHIEF,UNCLASSIFIED 4"/>
    <n v="351"/>
    <x v="4"/>
    <s v="PL 1450001"/>
    <s v="M"/>
    <s v="K"/>
    <n v="60"/>
    <n v="0"/>
    <x v="0"/>
    <x v="0"/>
    <x v="1"/>
  </r>
  <r>
    <x v="281"/>
    <n v="355"/>
    <n v="0"/>
    <n v="107"/>
    <x v="12"/>
    <n v="0"/>
    <n v="96"/>
    <n v="96"/>
    <n v="45"/>
    <n v="0"/>
    <n v="0"/>
    <x v="91727"/>
    <n v="101"/>
    <s v="ASSAULT 3"/>
    <n v="344"/>
    <x v="15"/>
    <s v="PL 1200001"/>
    <s v="M"/>
    <s v="M"/>
    <n v="17"/>
    <n v="0"/>
    <x v="0"/>
    <x v="1"/>
    <x v="0"/>
  </r>
  <r>
    <x v="291"/>
    <n v="5449"/>
    <n v="102"/>
    <n v="1729"/>
    <x v="95"/>
    <n v="102"/>
    <n v="4891"/>
    <n v="4959"/>
    <n v="1622"/>
    <n v="303"/>
    <n v="371"/>
    <x v="91728"/>
    <n v="114"/>
    <s v="OBSTR BREATH/CIRCUL"/>
    <n v="344"/>
    <x v="15"/>
    <s v="PL 121110A"/>
    <s v="M"/>
    <s v="B"/>
    <n v="40"/>
    <n v="0"/>
    <x v="0"/>
    <x v="0"/>
    <x v="0"/>
  </r>
  <r>
    <x v="290"/>
    <n v="3864"/>
    <n v="188"/>
    <n v="1447"/>
    <x v="94"/>
    <n v="188"/>
    <n v="5125"/>
    <n v="5249"/>
    <n v="1669"/>
    <n v="422"/>
    <n v="545"/>
    <x v="91729"/>
    <n v="339"/>
    <s v="LARCENY,PETIT FROM OPEN AREAS,"/>
    <n v="341"/>
    <x v="6"/>
    <s v="PL 1552500"/>
    <s v="M"/>
    <s v="K"/>
    <n v="61"/>
    <n v="0"/>
    <x v="0"/>
    <x v="0"/>
    <x v="1"/>
  </r>
  <r>
    <x v="299"/>
    <n v="6129"/>
    <n v="87"/>
    <n v="1849"/>
    <x v="103"/>
    <n v="87"/>
    <n v="4672"/>
    <n v="4717"/>
    <n v="1510"/>
    <n v="216"/>
    <n v="261"/>
    <x v="91730"/>
    <n v="339"/>
    <s v="LARCENY,PETIT FROM OPEN AREAS,"/>
    <n v="341"/>
    <x v="6"/>
    <s v="PL 1552500"/>
    <s v="M"/>
    <s v="M"/>
    <n v="26"/>
    <n v="0"/>
    <x v="0"/>
    <x v="0"/>
    <x v="4"/>
  </r>
  <r>
    <x v="270"/>
    <n v="21"/>
    <n v="0"/>
    <n v="18"/>
    <x v="12"/>
    <n v="0"/>
    <n v="6"/>
    <n v="6"/>
    <n v="8"/>
    <n v="0"/>
    <n v="0"/>
    <x v="91731"/>
    <n v="922"/>
    <s v="TRAFFIC,UNCLASSIFIED MISDEMEAN"/>
    <n v="348"/>
    <x v="27"/>
    <s v="VTL05110A2"/>
    <s v="M"/>
    <s v="M"/>
    <n v="7"/>
    <n v="0"/>
    <x v="2"/>
    <x v="0"/>
    <x v="2"/>
  </r>
  <r>
    <x v="285"/>
    <n v="57"/>
    <n v="0"/>
    <n v="37"/>
    <x v="12"/>
    <n v="0"/>
    <n v="15"/>
    <n v="15"/>
    <n v="13"/>
    <n v="0"/>
    <n v="0"/>
    <x v="91732"/>
    <n v="793"/>
    <s v="WEAPONS POSSESSION 3"/>
    <n v="118"/>
    <x v="23"/>
    <s v="PL 2650201"/>
    <s v="F"/>
    <s v="K"/>
    <n v="67"/>
    <n v="0"/>
    <x v="0"/>
    <x v="0"/>
    <x v="0"/>
  </r>
  <r>
    <x v="274"/>
    <n v="2971"/>
    <n v="5"/>
    <n v="494"/>
    <x v="26"/>
    <n v="4"/>
    <n v="1456"/>
    <n v="1458"/>
    <n v="267"/>
    <n v="6"/>
    <n v="7"/>
    <x v="91733"/>
    <n v="511"/>
    <s v="CONTROLLED SUBSTANCE, POSSESSI"/>
    <n v="235"/>
    <x v="10"/>
    <s v="PL 2200300"/>
    <s v="M"/>
    <s v="M"/>
    <n v="25"/>
    <n v="0"/>
    <x v="2"/>
    <x v="0"/>
    <x v="0"/>
  </r>
  <r>
    <x v="12"/>
    <n v="5"/>
    <n v="0"/>
    <n v="2"/>
    <x v="12"/>
    <n v="0"/>
    <n v="0"/>
    <n v="0"/>
    <n v="0"/>
    <n v="0"/>
    <n v="0"/>
    <x v="91734"/>
    <n v="339"/>
    <s v="LARCENY,PETIT FROM OPEN AREAS,"/>
    <n v="341"/>
    <x v="6"/>
    <s v="PL 1552500"/>
    <s v="M"/>
    <s v="M"/>
    <n v="20"/>
    <n v="0"/>
    <x v="1"/>
    <x v="0"/>
    <x v="0"/>
  </r>
  <r>
    <x v="272"/>
    <n v="4875"/>
    <n v="19"/>
    <n v="1422"/>
    <x v="82"/>
    <n v="19"/>
    <n v="3696"/>
    <n v="3705"/>
    <n v="966"/>
    <n v="66"/>
    <n v="75"/>
    <x v="91735"/>
    <n v="782"/>
    <s v="WEAPONS, POSSESSION, ETC"/>
    <n v="236"/>
    <x v="23"/>
    <s v="PL 2650101"/>
    <s v="M"/>
    <s v="M"/>
    <n v="9"/>
    <n v="0"/>
    <x v="2"/>
    <x v="0"/>
    <x v="0"/>
  </r>
  <r>
    <x v="298"/>
    <n v="3560"/>
    <n v="62"/>
    <n v="1502"/>
    <x v="102"/>
    <n v="62"/>
    <n v="4306"/>
    <n v="4341"/>
    <n v="1409"/>
    <n v="181"/>
    <n v="216"/>
    <x v="91736"/>
    <n v="511"/>
    <s v="CONTROLLED SUBSTANCE, POSSESSI"/>
    <n v="235"/>
    <x v="10"/>
    <s v="PL 2200300"/>
    <s v="M"/>
    <s v="M"/>
    <n v="34"/>
    <n v="0"/>
    <x v="2"/>
    <x v="0"/>
    <x v="4"/>
  </r>
  <r>
    <x v="267"/>
    <n v="1"/>
    <n v="0"/>
    <n v="7"/>
    <x v="12"/>
    <n v="0"/>
    <n v="0"/>
    <n v="0"/>
    <n v="0"/>
    <n v="0"/>
    <n v="0"/>
    <x v="91737"/>
    <n v="750"/>
    <s v="RESISTING ARREST"/>
    <n v="359"/>
    <x v="21"/>
    <s v="PL 2053000"/>
    <s v="M"/>
    <s v="B"/>
    <n v="44"/>
    <n v="1"/>
    <x v="0"/>
    <x v="1"/>
    <x v="2"/>
  </r>
  <r>
    <x v="240"/>
    <n v="1549"/>
    <n v="34"/>
    <n v="238"/>
    <x v="71"/>
    <n v="34"/>
    <n v="1767"/>
    <n v="1799"/>
    <n v="262"/>
    <n v="204"/>
    <n v="236"/>
    <x v="91738"/>
    <n v="109"/>
    <s v="ASSAULT 2,1,UNCLASSIFIED"/>
    <n v="106"/>
    <x v="9"/>
    <s v="PL 1200501"/>
    <s v="F"/>
    <s v="B"/>
    <n v="45"/>
    <n v="0"/>
    <x v="0"/>
    <x v="0"/>
    <x v="0"/>
  </r>
  <r>
    <x v="8"/>
    <n v="657"/>
    <n v="9"/>
    <n v="122"/>
    <x v="8"/>
    <n v="9"/>
    <n v="1175"/>
    <n v="1197"/>
    <n v="192"/>
    <n v="144"/>
    <n v="166"/>
    <x v="91739"/>
    <n v="205"/>
    <s v="TRESPASS 2, CRIMINAL"/>
    <n v="352"/>
    <x v="24"/>
    <s v="PL 1401502"/>
    <s v="M"/>
    <s v="K"/>
    <n v="81"/>
    <n v="0"/>
    <x v="1"/>
    <x v="0"/>
    <x v="0"/>
  </r>
  <r>
    <x v="267"/>
    <n v="1"/>
    <n v="0"/>
    <n v="7"/>
    <x v="12"/>
    <n v="0"/>
    <n v="0"/>
    <n v="0"/>
    <n v="0"/>
    <n v="0"/>
    <n v="0"/>
    <x v="91740"/>
    <n v="792"/>
    <s v="WEAPONS POSSESSION 1 &amp; 2"/>
    <n v="118"/>
    <x v="23"/>
    <s v="PL 265031B"/>
    <s v="F"/>
    <s v="B"/>
    <n v="42"/>
    <n v="0"/>
    <x v="2"/>
    <x v="0"/>
    <x v="0"/>
  </r>
  <r>
    <x v="269"/>
    <n v="2639"/>
    <n v="6"/>
    <n v="741"/>
    <x v="37"/>
    <n v="6"/>
    <n v="2704"/>
    <n v="2707"/>
    <n v="507"/>
    <n v="22"/>
    <n v="25"/>
    <x v="91741"/>
    <n v="114"/>
    <s v="OBSTR BREATH/CIRCUL"/>
    <n v="344"/>
    <x v="15"/>
    <s v="PL 1211100"/>
    <s v="M"/>
    <s v="B"/>
    <n v="49"/>
    <n v="0"/>
    <x v="0"/>
    <x v="1"/>
    <x v="0"/>
  </r>
  <r>
    <x v="269"/>
    <n v="2639"/>
    <n v="6"/>
    <n v="741"/>
    <x v="37"/>
    <n v="6"/>
    <n v="2704"/>
    <n v="2707"/>
    <n v="507"/>
    <n v="22"/>
    <n v="25"/>
    <x v="91742"/>
    <n v="101"/>
    <s v="ASSAULT 3"/>
    <n v="344"/>
    <x v="15"/>
    <s v="PL 1200001"/>
    <s v="M"/>
    <s v="B"/>
    <n v="52"/>
    <n v="0"/>
    <x v="0"/>
    <x v="0"/>
    <x v="2"/>
  </r>
  <r>
    <x v="283"/>
    <n v="6044"/>
    <n v="218"/>
    <n v="1574"/>
    <x v="88"/>
    <n v="218"/>
    <n v="5272"/>
    <n v="5450"/>
    <n v="1609"/>
    <n v="529"/>
    <n v="706"/>
    <x v="91743"/>
    <n v="748"/>
    <s v="CONTEMPT,CRIMINAL"/>
    <n v="359"/>
    <x v="21"/>
    <s v="PL 2155003"/>
    <s v="M"/>
    <s v="M"/>
    <n v="32"/>
    <n v="2"/>
    <x v="0"/>
    <x v="0"/>
    <x v="0"/>
  </r>
  <r>
    <x v="297"/>
    <n v="3479"/>
    <n v="51"/>
    <n v="1383"/>
    <x v="101"/>
    <n v="51"/>
    <n v="4166"/>
    <n v="4193"/>
    <n v="1305"/>
    <n v="147"/>
    <n v="173"/>
    <x v="91744"/>
    <n v="494"/>
    <s v="STOLEN PROPERTY 2,1,POSSESSION"/>
    <n v="111"/>
    <x v="25"/>
    <s v="PL 1654501"/>
    <s v="F"/>
    <s v="K"/>
    <n v="72"/>
    <n v="0"/>
    <x v="0"/>
    <x v="0"/>
    <x v="2"/>
  </r>
  <r>
    <x v="12"/>
    <n v="5"/>
    <n v="0"/>
    <n v="2"/>
    <x v="12"/>
    <n v="0"/>
    <n v="0"/>
    <n v="0"/>
    <n v="0"/>
    <n v="0"/>
    <n v="0"/>
    <x v="91745"/>
    <n v="339"/>
    <s v="LARCENY,PETIT FROM OPEN AREAS,"/>
    <n v="341"/>
    <x v="6"/>
    <s v="PL 1552500"/>
    <s v="M"/>
    <s v="M"/>
    <n v="6"/>
    <n v="0"/>
    <x v="0"/>
    <x v="0"/>
    <x v="0"/>
  </r>
  <r>
    <x v="266"/>
    <n v="3570"/>
    <n v="15"/>
    <n v="1144"/>
    <x v="80"/>
    <n v="14"/>
    <n v="3132"/>
    <n v="3138"/>
    <n v="702"/>
    <n v="39"/>
    <n v="44"/>
    <x v="91746"/>
    <n v="268"/>
    <s v="CRIMINAL MIS 2 &amp; 3"/>
    <n v="121"/>
    <x v="4"/>
    <s v="PL 1450502"/>
    <s v="F"/>
    <s v="K"/>
    <n v="77"/>
    <n v="0"/>
    <x v="0"/>
    <x v="1"/>
    <x v="0"/>
  </r>
  <r>
    <x v="262"/>
    <n v="69"/>
    <n v="0"/>
    <n v="58"/>
    <x v="12"/>
    <n v="0"/>
    <n v="24"/>
    <n v="24"/>
    <n v="21"/>
    <n v="0"/>
    <n v="0"/>
    <x v="91747"/>
    <n v="793"/>
    <s v="WEAPONS POSSESSION 3"/>
    <n v="118"/>
    <x v="23"/>
    <s v="PL 2650201"/>
    <s v="F"/>
    <s v="K"/>
    <n v="79"/>
    <n v="0"/>
    <x v="2"/>
    <x v="0"/>
    <x v="0"/>
  </r>
  <r>
    <x v="231"/>
    <n v="1239"/>
    <n v="18"/>
    <n v="177"/>
    <x v="68"/>
    <n v="18"/>
    <n v="1347"/>
    <n v="1375"/>
    <n v="218"/>
    <n v="168"/>
    <n v="196"/>
    <x v="91748"/>
    <n v="793"/>
    <s v="WEAPONS POSSESSION 3"/>
    <n v="118"/>
    <x v="23"/>
    <s v="PL 2650201"/>
    <s v="F"/>
    <s v="M"/>
    <n v="23"/>
    <n v="0"/>
    <x v="0"/>
    <x v="0"/>
    <x v="0"/>
  </r>
  <r>
    <x v="277"/>
    <n v="1035"/>
    <n v="0"/>
    <n v="210"/>
    <x v="47"/>
    <n v="0"/>
    <n v="419"/>
    <n v="419"/>
    <n v="117"/>
    <n v="1"/>
    <n v="1"/>
    <x v="91749"/>
    <n v="259"/>
    <s v="CRIMINAL MISCHIEF,UNCLASSIFIED 4"/>
    <n v="351"/>
    <x v="4"/>
    <s v="PL 1450001"/>
    <s v="M"/>
    <s v="K"/>
    <n v="81"/>
    <n v="0"/>
    <x v="0"/>
    <x v="0"/>
    <x v="0"/>
  </r>
  <r>
    <x v="290"/>
    <n v="3864"/>
    <n v="188"/>
    <n v="1447"/>
    <x v="94"/>
    <n v="188"/>
    <n v="5125"/>
    <n v="5249"/>
    <n v="1669"/>
    <n v="422"/>
    <n v="545"/>
    <x v="91750"/>
    <n v="339"/>
    <s v="LARCENY,PETIT FROM OPEN AREAS,"/>
    <n v="341"/>
    <x v="6"/>
    <s v="PL 1552500"/>
    <s v="M"/>
    <s v="M"/>
    <n v="33"/>
    <n v="0"/>
    <x v="0"/>
    <x v="1"/>
    <x v="2"/>
  </r>
  <r>
    <x v="288"/>
    <n v="3530"/>
    <n v="137"/>
    <n v="777"/>
    <x v="92"/>
    <n v="137"/>
    <n v="3713"/>
    <n v="3871"/>
    <n v="1005"/>
    <n v="514"/>
    <n v="671"/>
    <x v="91751"/>
    <n v="792"/>
    <s v="WEAPONS POSSESSION 1 &amp; 2"/>
    <n v="118"/>
    <x v="23"/>
    <s v="PL 265031B"/>
    <s v="F"/>
    <s v="M"/>
    <n v="23"/>
    <n v="0"/>
    <x v="3"/>
    <x v="0"/>
    <x v="1"/>
  </r>
  <r>
    <x v="292"/>
    <n v="5458"/>
    <n v="88"/>
    <n v="1785"/>
    <x v="96"/>
    <n v="87"/>
    <n v="4809"/>
    <n v="4865"/>
    <n v="1578"/>
    <n v="257"/>
    <n v="313"/>
    <x v="91752"/>
    <n v="339"/>
    <s v="LARCENY,PETIT FROM OPEN AREAS,"/>
    <n v="341"/>
    <x v="6"/>
    <s v="PL 1552500"/>
    <s v="M"/>
    <s v="Q"/>
    <n v="104"/>
    <n v="0"/>
    <x v="0"/>
    <x v="0"/>
    <x v="2"/>
  </r>
  <r>
    <x v="130"/>
    <n v="2535"/>
    <n v="58"/>
    <n v="462"/>
    <x v="56"/>
    <n v="58"/>
    <n v="2885"/>
    <n v="2973"/>
    <n v="536"/>
    <n v="347"/>
    <n v="435"/>
    <x v="91753"/>
    <n v="397"/>
    <s v="ROBBERY,OPEN AREA UNCLASSIFIED"/>
    <n v="105"/>
    <x v="7"/>
    <s v="PL 1600500"/>
    <s v="F"/>
    <s v="K"/>
    <n v="79"/>
    <n v="0"/>
    <x v="0"/>
    <x v="0"/>
    <x v="0"/>
  </r>
  <r>
    <x v="130"/>
    <n v="2535"/>
    <n v="58"/>
    <n v="462"/>
    <x v="56"/>
    <n v="58"/>
    <n v="2885"/>
    <n v="2973"/>
    <n v="536"/>
    <n v="347"/>
    <n v="435"/>
    <x v="91754"/>
    <n v="462"/>
    <s v="UNAUTHORIZED USE VEHICLE 3"/>
    <n v="353"/>
    <x v="14"/>
    <s v="PL 1650501"/>
    <s v="M"/>
    <s v="M"/>
    <n v="26"/>
    <n v="0"/>
    <x v="2"/>
    <x v="0"/>
    <x v="4"/>
  </r>
  <r>
    <x v="263"/>
    <n v="0"/>
    <n v="0"/>
    <n v="1"/>
    <x v="12"/>
    <n v="0"/>
    <n v="0"/>
    <n v="0"/>
    <n v="0"/>
    <n v="0"/>
    <n v="0"/>
    <x v="91755"/>
    <n v="109"/>
    <s v="ASSAULT 2,1,UNCLASSIFIED"/>
    <n v="106"/>
    <x v="9"/>
    <s v="PL 1200501"/>
    <s v="F"/>
    <s v="M"/>
    <n v="1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1756"/>
    <n v="101"/>
    <s v="ASSAULT 3"/>
    <n v="344"/>
    <x v="15"/>
    <s v="PL 1200001"/>
    <s v="M"/>
    <s v="K"/>
    <n v="75"/>
    <n v="0"/>
    <x v="2"/>
    <x v="0"/>
    <x v="0"/>
  </r>
  <r>
    <x v="281"/>
    <n v="355"/>
    <n v="0"/>
    <n v="107"/>
    <x v="12"/>
    <n v="0"/>
    <n v="96"/>
    <n v="96"/>
    <n v="45"/>
    <n v="0"/>
    <n v="0"/>
    <x v="91757"/>
    <n v="101"/>
    <s v="ASSAULT 3"/>
    <n v="344"/>
    <x v="15"/>
    <s v="PL 1200001"/>
    <s v="M"/>
    <s v="B"/>
    <n v="45"/>
    <n v="0"/>
    <x v="0"/>
    <x v="0"/>
    <x v="2"/>
  </r>
  <r>
    <x v="274"/>
    <n v="2971"/>
    <n v="5"/>
    <n v="494"/>
    <x v="26"/>
    <n v="4"/>
    <n v="1456"/>
    <n v="1458"/>
    <n v="267"/>
    <n v="6"/>
    <n v="7"/>
    <x v="91758"/>
    <n v="113"/>
    <s v="MENACING,UNCLASSIFIED"/>
    <n v="344"/>
    <x v="15"/>
    <s v="PL 1201500"/>
    <s v="M"/>
    <s v="M"/>
    <n v="13"/>
    <n v="0"/>
    <x v="1"/>
    <x v="0"/>
    <x v="2"/>
  </r>
  <r>
    <x v="268"/>
    <n v="642"/>
    <n v="1"/>
    <n v="176"/>
    <x v="48"/>
    <n v="1"/>
    <n v="274"/>
    <n v="274"/>
    <n v="90"/>
    <n v="0"/>
    <n v="1"/>
    <x v="91759"/>
    <n v="802"/>
    <s v="ALCOHOLIC BEVERAGE CONTROL LAW"/>
    <n v="346"/>
    <x v="8"/>
    <s v="ABC0064B00"/>
    <s v="M"/>
    <s v="K"/>
    <n v="75"/>
    <n v="0"/>
    <x v="0"/>
    <x v="1"/>
    <x v="0"/>
  </r>
  <r>
    <x v="264"/>
    <n v="3"/>
    <n v="0"/>
    <n v="14"/>
    <x v="12"/>
    <n v="0"/>
    <n v="0"/>
    <n v="0"/>
    <n v="0"/>
    <n v="0"/>
    <n v="0"/>
    <x v="91760"/>
    <n v="339"/>
    <s v="LARCENY,PETIT FROM OPEN AREAS,"/>
    <n v="341"/>
    <x v="6"/>
    <s v="PL 1552500"/>
    <s v="M"/>
    <s v="K"/>
    <n v="78"/>
    <n v="0"/>
    <x v="0"/>
    <x v="0"/>
    <x v="5"/>
  </r>
  <r>
    <x v="291"/>
    <n v="5449"/>
    <n v="102"/>
    <n v="1729"/>
    <x v="95"/>
    <n v="102"/>
    <n v="4891"/>
    <n v="4959"/>
    <n v="1622"/>
    <n v="303"/>
    <n v="371"/>
    <x v="91761"/>
    <n v="441"/>
    <s v="LARCENY,GRAND OF AUTO"/>
    <n v="110"/>
    <x v="38"/>
    <s v="PL 1553008"/>
    <s v="F"/>
    <s v="S"/>
    <n v="122"/>
    <n v="0"/>
    <x v="2"/>
    <x v="0"/>
    <x v="0"/>
  </r>
  <r>
    <x v="302"/>
    <n v="5070"/>
    <n v="197"/>
    <n v="1343"/>
    <x v="106"/>
    <n v="197"/>
    <n v="5194"/>
    <n v="5389"/>
    <n v="1536"/>
    <n v="555"/>
    <n v="751"/>
    <x v="91762"/>
    <n v="101"/>
    <s v="ASSAULT 3"/>
    <n v="344"/>
    <x v="15"/>
    <s v="PL 1200001"/>
    <s v="M"/>
    <s v="K"/>
    <n v="77"/>
    <n v="0"/>
    <x v="0"/>
    <x v="1"/>
    <x v="0"/>
  </r>
  <r>
    <x v="12"/>
    <n v="5"/>
    <n v="0"/>
    <n v="2"/>
    <x v="12"/>
    <n v="0"/>
    <n v="0"/>
    <n v="0"/>
    <n v="0"/>
    <n v="0"/>
    <n v="0"/>
    <x v="91763"/>
    <n v="113"/>
    <s v="MENACING,UNCLASSIFIED"/>
    <n v="344"/>
    <x v="15"/>
    <s v="PL 1201401"/>
    <s v="M"/>
    <s v="K"/>
    <n v="88"/>
    <n v="0"/>
    <x v="1"/>
    <x v="0"/>
    <x v="0"/>
  </r>
  <r>
    <x v="298"/>
    <n v="3560"/>
    <n v="62"/>
    <n v="1502"/>
    <x v="102"/>
    <n v="62"/>
    <n v="4306"/>
    <n v="4341"/>
    <n v="1409"/>
    <n v="181"/>
    <n v="216"/>
    <x v="91764"/>
    <n v="115"/>
    <s v="RECKLESS ENDANGERMENT 2"/>
    <n v="355"/>
    <x v="45"/>
    <s v="PL 1202000"/>
    <s v="M"/>
    <s v="S"/>
    <n v="123"/>
    <n v="0"/>
    <x v="0"/>
    <x v="1"/>
    <x v="1"/>
  </r>
  <r>
    <x v="128"/>
    <n v="155"/>
    <n v="0"/>
    <n v="79"/>
    <x v="45"/>
    <n v="0"/>
    <n v="46"/>
    <n v="46"/>
    <n v="32"/>
    <n v="0"/>
    <n v="0"/>
    <x v="91765"/>
    <n v="513"/>
    <s v="POSS METH MANUFACT MATERIAL"/>
    <n v="235"/>
    <x v="10"/>
    <s v="PL 2207703"/>
    <s v="F"/>
    <s v="B"/>
    <n v="40"/>
    <n v="0"/>
    <x v="0"/>
    <x v="0"/>
    <x v="4"/>
  </r>
  <r>
    <x v="271"/>
    <n v="4510"/>
    <n v="186"/>
    <n v="1287"/>
    <x v="81"/>
    <n v="186"/>
    <n v="5028"/>
    <n v="5226"/>
    <n v="1476"/>
    <n v="561"/>
    <n v="759"/>
    <x v="91766"/>
    <n v="672"/>
    <s v="RIOT 1"/>
    <n v="126"/>
    <x v="5"/>
    <s v="PL 2400601"/>
    <s v="F"/>
    <s v="M"/>
    <n v="7"/>
    <n v="2"/>
    <x v="0"/>
    <x v="0"/>
    <x v="0"/>
  </r>
  <r>
    <x v="271"/>
    <n v="4510"/>
    <n v="186"/>
    <n v="1287"/>
    <x v="81"/>
    <n v="186"/>
    <n v="5028"/>
    <n v="5226"/>
    <n v="1476"/>
    <n v="561"/>
    <n v="759"/>
    <x v="91767"/>
    <n v="339"/>
    <s v="LARCENY,PETIT FROM OPEN AREAS,"/>
    <n v="341"/>
    <x v="6"/>
    <s v="PL 1552500"/>
    <s v="M"/>
    <s v="M"/>
    <n v="19"/>
    <n v="0"/>
    <x v="1"/>
    <x v="0"/>
    <x v="2"/>
  </r>
  <r>
    <x v="130"/>
    <n v="2535"/>
    <n v="58"/>
    <n v="462"/>
    <x v="56"/>
    <n v="58"/>
    <n v="2885"/>
    <n v="2973"/>
    <n v="536"/>
    <n v="347"/>
    <n v="435"/>
    <x v="91768"/>
    <n v="478"/>
    <s v="THEFT OF SERVICES, UNCLASSIFIE"/>
    <n v="343"/>
    <x v="22"/>
    <s v="PL 1651506"/>
    <s v="M"/>
    <s v="B"/>
    <n v="44"/>
    <n v="0"/>
    <x v="2"/>
    <x v="0"/>
    <x v="2"/>
  </r>
  <r>
    <x v="277"/>
    <n v="1035"/>
    <n v="0"/>
    <n v="210"/>
    <x v="47"/>
    <n v="0"/>
    <n v="419"/>
    <n v="419"/>
    <n v="117"/>
    <n v="1"/>
    <n v="1"/>
    <x v="91769"/>
    <n v="203"/>
    <s v="TRESPASS 3, CRIMINAL"/>
    <n v="352"/>
    <x v="24"/>
    <s v="PL 140100E"/>
    <s v="M"/>
    <s v="K"/>
    <n v="84"/>
    <n v="2"/>
    <x v="0"/>
    <x v="0"/>
    <x v="4"/>
  </r>
  <r>
    <x v="300"/>
    <n v="3586"/>
    <n v="93"/>
    <n v="788"/>
    <x v="104"/>
    <n v="93"/>
    <n v="3581"/>
    <n v="3725"/>
    <n v="933"/>
    <n v="492"/>
    <n v="636"/>
    <x v="91770"/>
    <n v="49"/>
    <s v="U.S. CODE UNCLASSIFIED"/>
    <n v="995"/>
    <x v="17"/>
    <s v="FOA9000049"/>
    <m/>
    <s v="Q"/>
    <n v="105"/>
    <n v="0"/>
    <x v="0"/>
    <x v="1"/>
    <x v="4"/>
  </r>
  <r>
    <x v="305"/>
    <n v="3311"/>
    <n v="185"/>
    <n v="1144"/>
    <x v="108"/>
    <n v="185"/>
    <n v="4447"/>
    <n v="4638"/>
    <n v="1268"/>
    <n v="564"/>
    <n v="754"/>
    <x v="91771"/>
    <n v="779"/>
    <s v="PUBLIC ADMINISTRATION,UNCLASSI"/>
    <n v="126"/>
    <x v="5"/>
    <s v="PL 215510B"/>
    <s v="F"/>
    <s v="Q"/>
    <n v="114"/>
    <n v="0"/>
    <x v="2"/>
    <x v="0"/>
    <x v="2"/>
  </r>
  <r>
    <x v="290"/>
    <n v="3864"/>
    <n v="188"/>
    <n v="1447"/>
    <x v="94"/>
    <n v="188"/>
    <n v="5125"/>
    <n v="5249"/>
    <n v="1669"/>
    <n v="422"/>
    <n v="545"/>
    <x v="91772"/>
    <n v="101"/>
    <s v="ASSAULT 3"/>
    <n v="344"/>
    <x v="15"/>
    <s v="PL 1200001"/>
    <s v="M"/>
    <s v="Q"/>
    <n v="108"/>
    <n v="0"/>
    <x v="2"/>
    <x v="0"/>
    <x v="0"/>
  </r>
  <r>
    <x v="301"/>
    <n v="2344"/>
    <n v="90"/>
    <n v="533"/>
    <x v="105"/>
    <n v="90"/>
    <n v="3280"/>
    <n v="3405"/>
    <n v="809"/>
    <n v="445"/>
    <n v="569"/>
    <x v="91773"/>
    <n v="649"/>
    <s v="FALSE REPORT UNCLASSIFIED"/>
    <n v="361"/>
    <x v="29"/>
    <s v="PL 2405002"/>
    <s v="M"/>
    <s v="B"/>
    <n v="46"/>
    <n v="0"/>
    <x v="0"/>
    <x v="0"/>
    <x v="0"/>
  </r>
  <r>
    <x v="285"/>
    <n v="57"/>
    <n v="0"/>
    <n v="37"/>
    <x v="12"/>
    <n v="0"/>
    <n v="15"/>
    <n v="15"/>
    <n v="13"/>
    <n v="0"/>
    <n v="0"/>
    <x v="91774"/>
    <n v="750"/>
    <s v="RESISTING ARREST"/>
    <n v="359"/>
    <x v="21"/>
    <s v="PL 2053000"/>
    <s v="M"/>
    <s v="K"/>
    <n v="71"/>
    <n v="97"/>
    <x v="1"/>
    <x v="0"/>
    <x v="2"/>
  </r>
  <r>
    <x v="101"/>
    <n v="0"/>
    <n v="0"/>
    <n v="2"/>
    <x v="12"/>
    <n v="0"/>
    <n v="0"/>
    <n v="0"/>
    <n v="0"/>
    <n v="0"/>
    <n v="0"/>
    <x v="91775"/>
    <n v="792"/>
    <s v="WEAPONS POSSESSION 1 &amp; 2"/>
    <n v="118"/>
    <x v="23"/>
    <s v="PL 265031B"/>
    <s v="F"/>
    <s v="K"/>
    <n v="75"/>
    <n v="0"/>
    <x v="2"/>
    <x v="0"/>
    <x v="0"/>
  </r>
  <r>
    <x v="290"/>
    <n v="3864"/>
    <n v="188"/>
    <n v="1447"/>
    <x v="94"/>
    <n v="188"/>
    <n v="5125"/>
    <n v="5249"/>
    <n v="1669"/>
    <n v="422"/>
    <n v="545"/>
    <x v="91776"/>
    <n v="729"/>
    <s v="FORGERY,ETC.,UNCLASSIFIED-FELO"/>
    <n v="113"/>
    <x v="18"/>
    <s v="PL 1702500"/>
    <s v="F"/>
    <s v="K"/>
    <n v="71"/>
    <n v="0"/>
    <x v="2"/>
    <x v="0"/>
    <x v="0"/>
  </r>
  <r>
    <x v="263"/>
    <n v="0"/>
    <n v="0"/>
    <n v="1"/>
    <x v="12"/>
    <n v="0"/>
    <n v="0"/>
    <n v="0"/>
    <n v="0"/>
    <n v="0"/>
    <n v="0"/>
    <x v="91777"/>
    <n v="244"/>
    <s v="BURGLARY,UNCLASSIFIED,UNKNOWN"/>
    <n v="107"/>
    <x v="12"/>
    <s v="PL 1402000"/>
    <s v="F"/>
    <s v="M"/>
    <n v="23"/>
    <n v="0"/>
    <x v="1"/>
    <x v="0"/>
    <x v="0"/>
  </r>
  <r>
    <x v="278"/>
    <n v="8"/>
    <n v="0"/>
    <n v="8"/>
    <x v="12"/>
    <n v="0"/>
    <n v="3"/>
    <n v="3"/>
    <n v="5"/>
    <n v="0"/>
    <n v="0"/>
    <x v="91778"/>
    <n v="922"/>
    <s v="TRAFFIC,UNCLASSIFIED MISDEMEAN"/>
    <n v="348"/>
    <x v="27"/>
    <s v="VTL0511001"/>
    <s v="M"/>
    <s v="M"/>
    <n v="7"/>
    <n v="0"/>
    <x v="0"/>
    <x v="0"/>
    <x v="1"/>
  </r>
  <r>
    <x v="263"/>
    <n v="0"/>
    <n v="0"/>
    <n v="1"/>
    <x v="12"/>
    <n v="0"/>
    <n v="0"/>
    <n v="0"/>
    <n v="0"/>
    <n v="0"/>
    <n v="0"/>
    <x v="91779"/>
    <n v="198"/>
    <s v="CRIMINAL CONTEMPT 1"/>
    <n v="126"/>
    <x v="5"/>
    <s v="PL 21551B5"/>
    <s v="F"/>
    <s v="K"/>
    <n v="75"/>
    <n v="0"/>
    <x v="0"/>
    <x v="0"/>
    <x v="0"/>
  </r>
  <r>
    <x v="293"/>
    <n v="6353"/>
    <n v="224"/>
    <n v="1742"/>
    <x v="97"/>
    <n v="224"/>
    <n v="5189"/>
    <n v="5347"/>
    <n v="1639"/>
    <n v="499"/>
    <n v="657"/>
    <x v="91780"/>
    <n v="397"/>
    <s v="ROBBERY,OPEN AREA UNCLASSIFIED"/>
    <n v="105"/>
    <x v="7"/>
    <s v="PL 1600500"/>
    <s v="F"/>
    <s v="K"/>
    <n v="71"/>
    <n v="0"/>
    <x v="0"/>
    <x v="1"/>
    <x v="0"/>
  </r>
  <r>
    <x v="289"/>
    <n v="3780"/>
    <n v="172"/>
    <n v="1402"/>
    <x v="93"/>
    <n v="172"/>
    <n v="5157"/>
    <n v="5296"/>
    <n v="1655"/>
    <n v="463"/>
    <n v="602"/>
    <x v="91781"/>
    <n v="101"/>
    <s v="ASSAULT 3"/>
    <n v="344"/>
    <x v="15"/>
    <s v="PL 1200001"/>
    <s v="M"/>
    <s v="K"/>
    <n v="62"/>
    <n v="0"/>
    <x v="0"/>
    <x v="0"/>
    <x v="5"/>
  </r>
  <r>
    <x v="301"/>
    <n v="2344"/>
    <n v="90"/>
    <n v="533"/>
    <x v="105"/>
    <n v="90"/>
    <n v="3280"/>
    <n v="3405"/>
    <n v="809"/>
    <n v="445"/>
    <n v="569"/>
    <x v="91782"/>
    <n v="397"/>
    <s v="ROBBERY,OPEN AREA UNCLASSIFIED"/>
    <n v="105"/>
    <x v="7"/>
    <s v="PL 160102A"/>
    <s v="F"/>
    <s v="Q"/>
    <n v="112"/>
    <n v="0"/>
    <x v="3"/>
    <x v="1"/>
    <x v="1"/>
  </r>
  <r>
    <x v="117"/>
    <n v="619"/>
    <n v="0"/>
    <n v="152"/>
    <x v="12"/>
    <n v="0"/>
    <n v="183"/>
    <n v="183"/>
    <n v="66"/>
    <n v="0"/>
    <n v="0"/>
    <x v="91783"/>
    <n v="101"/>
    <s v="ASSAULT 3"/>
    <n v="344"/>
    <x v="15"/>
    <s v="PL 1200001"/>
    <s v="M"/>
    <s v="M"/>
    <n v="33"/>
    <n v="97"/>
    <x v="0"/>
    <x v="0"/>
    <x v="0"/>
  </r>
  <r>
    <x v="304"/>
    <n v="5747"/>
    <n v="170"/>
    <n v="1663"/>
    <x v="107"/>
    <n v="169"/>
    <n v="4992"/>
    <n v="5078"/>
    <n v="1640"/>
    <n v="348"/>
    <n v="434"/>
    <x v="91784"/>
    <n v="109"/>
    <s v="ASSAULT 2,1,UNCLASSIFIED"/>
    <n v="106"/>
    <x v="9"/>
    <s v="PL 1200502"/>
    <s v="F"/>
    <s v="B"/>
    <n v="40"/>
    <n v="0"/>
    <x v="2"/>
    <x v="0"/>
    <x v="4"/>
  </r>
  <r>
    <x v="111"/>
    <n v="1"/>
    <n v="0"/>
    <n v="1"/>
    <x v="12"/>
    <n v="0"/>
    <n v="0"/>
    <n v="0"/>
    <n v="0"/>
    <n v="0"/>
    <n v="0"/>
    <x v="91785"/>
    <n v="639"/>
    <s v="AGGRAVATED HARASSMENT 2"/>
    <n v="361"/>
    <x v="29"/>
    <s v="PL 24030M1"/>
    <s v="M"/>
    <s v="S"/>
    <n v="123"/>
    <n v="0"/>
    <x v="0"/>
    <x v="0"/>
    <x v="1"/>
  </r>
  <r>
    <x v="101"/>
    <n v="0"/>
    <n v="0"/>
    <n v="2"/>
    <x v="12"/>
    <n v="0"/>
    <n v="0"/>
    <n v="0"/>
    <n v="0"/>
    <n v="0"/>
    <n v="0"/>
    <x v="91786"/>
    <n v="397"/>
    <s v="ROBBERY,OPEN AREA UNCLASSIFIED"/>
    <n v="105"/>
    <x v="7"/>
    <s v="PL 1601001"/>
    <s v="F"/>
    <s v="B"/>
    <n v="45"/>
    <n v="0"/>
    <x v="3"/>
    <x v="0"/>
    <x v="2"/>
  </r>
  <r>
    <x v="277"/>
    <n v="1035"/>
    <n v="0"/>
    <n v="210"/>
    <x v="47"/>
    <n v="0"/>
    <n v="419"/>
    <n v="419"/>
    <n v="117"/>
    <n v="1"/>
    <n v="1"/>
    <x v="91787"/>
    <n v="511"/>
    <s v="CONTROLLED SUBSTANCE, POSSESSI"/>
    <n v="235"/>
    <x v="10"/>
    <s v="PL 2200300"/>
    <s v="M"/>
    <s v="S"/>
    <n v="120"/>
    <n v="0"/>
    <x v="0"/>
    <x v="0"/>
    <x v="1"/>
  </r>
  <r>
    <x v="111"/>
    <n v="1"/>
    <n v="0"/>
    <n v="1"/>
    <x v="12"/>
    <n v="0"/>
    <n v="0"/>
    <n v="0"/>
    <n v="0"/>
    <n v="0"/>
    <n v="0"/>
    <x v="91788"/>
    <n v="922"/>
    <s v="TRAFFIC,UNCLASSIFIED MISDEMEAN"/>
    <n v="348"/>
    <x v="27"/>
    <s v="VTL05110MU"/>
    <s v="M"/>
    <s v="B"/>
    <n v="42"/>
    <n v="0"/>
    <x v="1"/>
    <x v="0"/>
    <x v="2"/>
  </r>
  <r>
    <x v="301"/>
    <n v="2344"/>
    <n v="90"/>
    <n v="533"/>
    <x v="105"/>
    <n v="90"/>
    <n v="3280"/>
    <n v="3405"/>
    <n v="809"/>
    <n v="445"/>
    <n v="569"/>
    <x v="91789"/>
    <n v="339"/>
    <s v="LARCENY,PETIT FROM OPEN AREAS,"/>
    <n v="341"/>
    <x v="6"/>
    <s v="PL 1552500"/>
    <s v="M"/>
    <s v="Q"/>
    <n v="104"/>
    <n v="0"/>
    <x v="2"/>
    <x v="0"/>
    <x v="1"/>
  </r>
  <r>
    <x v="285"/>
    <n v="57"/>
    <n v="0"/>
    <n v="37"/>
    <x v="12"/>
    <n v="0"/>
    <n v="15"/>
    <n v="15"/>
    <n v="13"/>
    <n v="0"/>
    <n v="0"/>
    <x v="91790"/>
    <n v="515"/>
    <s v="CONTROLLED SUBSTANCE,SALE 3"/>
    <n v="117"/>
    <x v="10"/>
    <s v="PL 2203901"/>
    <s v="F"/>
    <s v="B"/>
    <n v="44"/>
    <n v="0"/>
    <x v="1"/>
    <x v="0"/>
    <x v="2"/>
  </r>
  <r>
    <x v="270"/>
    <n v="21"/>
    <n v="0"/>
    <n v="18"/>
    <x v="12"/>
    <n v="0"/>
    <n v="6"/>
    <n v="6"/>
    <n v="8"/>
    <n v="0"/>
    <n v="0"/>
    <x v="91791"/>
    <n v="113"/>
    <s v="MENACING,UNCLASSIFIED"/>
    <n v="344"/>
    <x v="15"/>
    <s v="PL 1201401"/>
    <s v="M"/>
    <s v="B"/>
    <n v="48"/>
    <n v="0"/>
    <x v="0"/>
    <x v="0"/>
    <x v="2"/>
  </r>
  <r>
    <x v="295"/>
    <n v="4498"/>
    <n v="12"/>
    <n v="1306"/>
    <x v="99"/>
    <n v="12"/>
    <n v="3424"/>
    <n v="3431"/>
    <n v="833"/>
    <n v="52"/>
    <n v="58"/>
    <x v="91792"/>
    <n v="478"/>
    <s v="THEFT OF SERVICES, UNCLASSIFIE"/>
    <n v="343"/>
    <x v="22"/>
    <s v="PL 1651503"/>
    <s v="M"/>
    <s v="K"/>
    <n v="79"/>
    <n v="1"/>
    <x v="1"/>
    <x v="0"/>
    <x v="0"/>
  </r>
  <r>
    <x v="76"/>
    <n v="7"/>
    <n v="0"/>
    <n v="8"/>
    <x v="12"/>
    <n v="0"/>
    <n v="3"/>
    <n v="3"/>
    <n v="6"/>
    <n v="0"/>
    <n v="0"/>
    <x v="91793"/>
    <n v="511"/>
    <s v="CONTROLLED SUBSTANCE, POSSESSI"/>
    <n v="235"/>
    <x v="10"/>
    <s v="PL 2200300"/>
    <s v="M"/>
    <s v="B"/>
    <n v="46"/>
    <n v="0"/>
    <x v="0"/>
    <x v="0"/>
    <x v="0"/>
  </r>
  <r>
    <x v="298"/>
    <n v="3560"/>
    <n v="62"/>
    <n v="1502"/>
    <x v="102"/>
    <n v="62"/>
    <n v="4306"/>
    <n v="4341"/>
    <n v="1409"/>
    <n v="181"/>
    <n v="216"/>
    <x v="91794"/>
    <n v="101"/>
    <s v="ASSAULT 3"/>
    <n v="344"/>
    <x v="15"/>
    <s v="PL 1200001"/>
    <s v="M"/>
    <s v="Q"/>
    <n v="115"/>
    <n v="0"/>
    <x v="0"/>
    <x v="0"/>
    <x v="2"/>
  </r>
  <r>
    <x v="295"/>
    <n v="4498"/>
    <n v="12"/>
    <n v="1306"/>
    <x v="99"/>
    <n v="12"/>
    <n v="3424"/>
    <n v="3431"/>
    <n v="833"/>
    <n v="52"/>
    <n v="58"/>
    <x v="91795"/>
    <n v="223"/>
    <s v="BURGLARY,RESIDENCE,NIGHT"/>
    <n v="107"/>
    <x v="12"/>
    <s v="PL 1403001"/>
    <s v="F"/>
    <s v="B"/>
    <n v="41"/>
    <n v="0"/>
    <x v="0"/>
    <x v="0"/>
    <x v="0"/>
  </r>
  <r>
    <x v="300"/>
    <n v="3586"/>
    <n v="93"/>
    <n v="788"/>
    <x v="104"/>
    <n v="93"/>
    <n v="3581"/>
    <n v="3725"/>
    <n v="933"/>
    <n v="492"/>
    <n v="636"/>
    <x v="91796"/>
    <n v="494"/>
    <s v="STOLEN PROPERTY 2,1,POSSESSION"/>
    <n v="111"/>
    <x v="25"/>
    <s v="PL 1654502"/>
    <s v="F"/>
    <s v="M"/>
    <n v="13"/>
    <n v="0"/>
    <x v="2"/>
    <x v="1"/>
    <x v="0"/>
  </r>
  <r>
    <x v="292"/>
    <n v="5458"/>
    <n v="88"/>
    <n v="1785"/>
    <x v="96"/>
    <n v="87"/>
    <n v="4809"/>
    <n v="4865"/>
    <n v="1578"/>
    <n v="257"/>
    <n v="313"/>
    <x v="91797"/>
    <n v="109"/>
    <s v="ASSAULT 2,1,UNCLASSIFIED"/>
    <n v="106"/>
    <x v="9"/>
    <s v="PL 1200504"/>
    <s v="F"/>
    <s v="M"/>
    <n v="34"/>
    <n v="0"/>
    <x v="0"/>
    <x v="1"/>
    <x v="2"/>
  </r>
  <r>
    <x v="266"/>
    <n v="3570"/>
    <n v="15"/>
    <n v="1144"/>
    <x v="80"/>
    <n v="14"/>
    <n v="3132"/>
    <n v="3138"/>
    <n v="702"/>
    <n v="39"/>
    <n v="44"/>
    <x v="91798"/>
    <n v="748"/>
    <s v="CONTEMPT,CRIMINAL"/>
    <n v="359"/>
    <x v="21"/>
    <s v="PL 2155003"/>
    <s v="M"/>
    <s v="K"/>
    <n v="66"/>
    <n v="0"/>
    <x v="0"/>
    <x v="0"/>
    <x v="2"/>
  </r>
  <r>
    <x v="264"/>
    <n v="3"/>
    <n v="0"/>
    <n v="14"/>
    <x v="12"/>
    <n v="0"/>
    <n v="0"/>
    <n v="0"/>
    <n v="0"/>
    <n v="0"/>
    <n v="0"/>
    <x v="91799"/>
    <n v="511"/>
    <s v="CONTROLLED SUBSTANCE, POSSESSI"/>
    <n v="235"/>
    <x v="10"/>
    <s v="PL 2200300"/>
    <s v="M"/>
    <s v="M"/>
    <n v="14"/>
    <n v="1"/>
    <x v="0"/>
    <x v="0"/>
    <x v="0"/>
  </r>
  <r>
    <x v="230"/>
    <n v="360"/>
    <n v="11"/>
    <n v="81"/>
    <x v="67"/>
    <n v="11"/>
    <n v="954"/>
    <n v="967"/>
    <n v="123"/>
    <n v="85"/>
    <n v="98"/>
    <x v="91800"/>
    <n v="922"/>
    <s v="TRAFFIC,UNCLASSIFIED MISDEMEAN"/>
    <n v="348"/>
    <x v="27"/>
    <s v="VTL030600E"/>
    <s v="M"/>
    <s v="Q"/>
    <n v="104"/>
    <n v="0"/>
    <x v="0"/>
    <x v="0"/>
    <x v="2"/>
  </r>
  <r>
    <x v="278"/>
    <n v="8"/>
    <n v="0"/>
    <n v="8"/>
    <x v="12"/>
    <n v="0"/>
    <n v="3"/>
    <n v="3"/>
    <n v="5"/>
    <n v="0"/>
    <n v="0"/>
    <x v="91801"/>
    <n v="268"/>
    <s v="CRIMINAL MIS 2 &amp; 3"/>
    <n v="121"/>
    <x v="4"/>
    <s v="PL 1450502"/>
    <s v="F"/>
    <s v="M"/>
    <n v="25"/>
    <n v="0"/>
    <x v="1"/>
    <x v="0"/>
    <x v="0"/>
  </r>
  <r>
    <x v="272"/>
    <n v="4875"/>
    <n v="19"/>
    <n v="1422"/>
    <x v="82"/>
    <n v="19"/>
    <n v="3696"/>
    <n v="3705"/>
    <n v="966"/>
    <n v="66"/>
    <n v="75"/>
    <x v="91802"/>
    <n v="922"/>
    <s v="TRAFFIC,UNCLASSIFIED MISDEMEAN"/>
    <n v="348"/>
    <x v="27"/>
    <s v="VTL0512000"/>
    <s v="M"/>
    <s v="Q"/>
    <n v="105"/>
    <n v="0"/>
    <x v="0"/>
    <x v="0"/>
    <x v="0"/>
  </r>
  <r>
    <x v="299"/>
    <n v="6129"/>
    <n v="87"/>
    <n v="1849"/>
    <x v="103"/>
    <n v="87"/>
    <n v="4672"/>
    <n v="4717"/>
    <n v="1510"/>
    <n v="216"/>
    <n v="261"/>
    <x v="91803"/>
    <n v="101"/>
    <s v="ASSAULT 3"/>
    <n v="344"/>
    <x v="15"/>
    <s v="PL 1200001"/>
    <s v="M"/>
    <s v="B"/>
    <n v="43"/>
    <n v="0"/>
    <x v="2"/>
    <x v="1"/>
    <x v="0"/>
  </r>
  <r>
    <x v="297"/>
    <n v="3479"/>
    <n v="51"/>
    <n v="1383"/>
    <x v="101"/>
    <n v="51"/>
    <n v="4166"/>
    <n v="4193"/>
    <n v="1305"/>
    <n v="147"/>
    <n v="173"/>
    <x v="91804"/>
    <n v="681"/>
    <s v="CHILD, ENDANGERING WELFARE"/>
    <n v="233"/>
    <x v="0"/>
    <s v="PL 2601001"/>
    <s v="M"/>
    <s v="K"/>
    <n v="88"/>
    <n v="0"/>
    <x v="0"/>
    <x v="0"/>
    <x v="0"/>
  </r>
  <r>
    <x v="262"/>
    <n v="69"/>
    <n v="0"/>
    <n v="58"/>
    <x v="12"/>
    <n v="0"/>
    <n v="24"/>
    <n v="24"/>
    <n v="21"/>
    <n v="0"/>
    <n v="0"/>
    <x v="91805"/>
    <n v="109"/>
    <s v="ASSAULT 2,1,UNCLASSIFIED"/>
    <n v="106"/>
    <x v="9"/>
    <s v="PL 120053C"/>
    <s v="F"/>
    <s v="B"/>
    <n v="40"/>
    <n v="0"/>
    <x v="0"/>
    <x v="1"/>
    <x v="0"/>
  </r>
  <r>
    <x v="287"/>
    <n v="4144"/>
    <n v="142"/>
    <n v="978"/>
    <x v="91"/>
    <n v="141"/>
    <n v="4176"/>
    <n v="4356"/>
    <n v="1183"/>
    <n v="551"/>
    <n v="730"/>
    <x v="91806"/>
    <n v="101"/>
    <s v="ASSAULT 3"/>
    <n v="344"/>
    <x v="15"/>
    <s v="PL 1200001"/>
    <s v="M"/>
    <s v="K"/>
    <n v="71"/>
    <n v="0"/>
    <x v="1"/>
    <x v="0"/>
    <x v="0"/>
  </r>
  <r>
    <x v="301"/>
    <n v="2344"/>
    <n v="90"/>
    <n v="533"/>
    <x v="105"/>
    <n v="90"/>
    <n v="3280"/>
    <n v="3405"/>
    <n v="809"/>
    <n v="445"/>
    <n v="569"/>
    <x v="91807"/>
    <n v="101"/>
    <s v="ASSAULT 3"/>
    <n v="344"/>
    <x v="15"/>
    <s v="PL 1200001"/>
    <s v="M"/>
    <s v="K"/>
    <n v="77"/>
    <n v="0"/>
    <x v="0"/>
    <x v="0"/>
    <x v="0"/>
  </r>
  <r>
    <x v="286"/>
    <n v="3447"/>
    <n v="83"/>
    <n v="512"/>
    <x v="90"/>
    <n v="83"/>
    <n v="3133"/>
    <n v="3235"/>
    <n v="630"/>
    <n v="369"/>
    <n v="470"/>
    <x v="91808"/>
    <n v="339"/>
    <s v="LARCENY,PETIT FROM OPEN AREAS,"/>
    <n v="341"/>
    <x v="6"/>
    <s v="PL 1552500"/>
    <s v="M"/>
    <s v="M"/>
    <n v="24"/>
    <n v="0"/>
    <x v="1"/>
    <x v="0"/>
    <x v="0"/>
  </r>
  <r>
    <x v="10"/>
    <n v="2841"/>
    <n v="79"/>
    <n v="443"/>
    <x v="10"/>
    <n v="79"/>
    <n v="3035"/>
    <n v="3128"/>
    <n v="582"/>
    <n v="357"/>
    <n v="450"/>
    <x v="91809"/>
    <n v="101"/>
    <s v="ASSAULT 3"/>
    <n v="344"/>
    <x v="15"/>
    <s v="PL 1200001"/>
    <s v="M"/>
    <s v="Q"/>
    <n v="101"/>
    <n v="0"/>
    <x v="0"/>
    <x v="1"/>
    <x v="0"/>
  </r>
  <r>
    <x v="11"/>
    <n v="3792"/>
    <n v="95"/>
    <n v="630"/>
    <x v="11"/>
    <n v="95"/>
    <n v="3349"/>
    <n v="3460"/>
    <n v="736"/>
    <n v="416"/>
    <n v="527"/>
    <x v="91810"/>
    <n v="511"/>
    <s v="CONTROLLED SUBSTANCE, POSSESSI"/>
    <n v="235"/>
    <x v="10"/>
    <s v="PL 2200300"/>
    <s v="M"/>
    <s v="S"/>
    <n v="122"/>
    <n v="0"/>
    <x v="0"/>
    <x v="0"/>
    <x v="1"/>
  </r>
  <r>
    <x v="101"/>
    <n v="0"/>
    <n v="0"/>
    <n v="2"/>
    <x v="12"/>
    <n v="0"/>
    <n v="0"/>
    <n v="0"/>
    <n v="0"/>
    <n v="0"/>
    <n v="0"/>
    <x v="91811"/>
    <n v="339"/>
    <s v="LARCENY,PETIT FROM OPEN AREAS,"/>
    <n v="341"/>
    <x v="6"/>
    <s v="PL 1552500"/>
    <s v="M"/>
    <s v="S"/>
    <n v="121"/>
    <n v="0"/>
    <x v="0"/>
    <x v="1"/>
    <x v="1"/>
  </r>
  <r>
    <x v="115"/>
    <n v="3733"/>
    <n v="173"/>
    <n v="1039"/>
    <x v="54"/>
    <n v="173"/>
    <n v="5009"/>
    <n v="5205"/>
    <n v="1418"/>
    <n v="565"/>
    <n v="761"/>
    <x v="91812"/>
    <n v="779"/>
    <s v="PUBLIC ADMINISTRATION,UNCLASSI"/>
    <n v="126"/>
    <x v="5"/>
    <s v="PL 215510D"/>
    <s v="F"/>
    <s v="K"/>
    <n v="63"/>
    <n v="0"/>
    <x v="2"/>
    <x v="0"/>
    <x v="1"/>
  </r>
  <r>
    <x v="296"/>
    <n v="3706"/>
    <n v="4"/>
    <n v="634"/>
    <x v="100"/>
    <n v="3"/>
    <n v="1935"/>
    <n v="1937"/>
    <n v="342"/>
    <n v="9"/>
    <n v="11"/>
    <x v="91813"/>
    <n v="397"/>
    <s v="ROBBERY,OPEN AREA UNCLASSIFIED"/>
    <n v="105"/>
    <x v="7"/>
    <s v="PL 1601504"/>
    <s v="F"/>
    <s v="Q"/>
    <n v="114"/>
    <n v="0"/>
    <x v="0"/>
    <x v="0"/>
    <x v="0"/>
  </r>
  <r>
    <x v="111"/>
    <n v="1"/>
    <n v="0"/>
    <n v="1"/>
    <x v="12"/>
    <n v="0"/>
    <n v="0"/>
    <n v="0"/>
    <n v="0"/>
    <n v="0"/>
    <n v="0"/>
    <x v="91814"/>
    <n v="729"/>
    <s v="FORGERY,ETC.,UNCLASSIFIED-FELO"/>
    <n v="113"/>
    <x v="18"/>
    <s v="PL 1702500"/>
    <s v="F"/>
    <s v="M"/>
    <n v="7"/>
    <n v="2"/>
    <x v="0"/>
    <x v="0"/>
    <x v="2"/>
  </r>
  <r>
    <x v="130"/>
    <n v="2535"/>
    <n v="58"/>
    <n v="462"/>
    <x v="56"/>
    <n v="58"/>
    <n v="2885"/>
    <n v="2973"/>
    <n v="536"/>
    <n v="347"/>
    <n v="435"/>
    <x v="91815"/>
    <n v="759"/>
    <s v="PUBLIC ADMINISTATION,UNCLASS M"/>
    <n v="359"/>
    <x v="21"/>
    <s v="PL 1950500"/>
    <s v="M"/>
    <s v="K"/>
    <n v="72"/>
    <n v="0"/>
    <x v="1"/>
    <x v="0"/>
    <x v="2"/>
  </r>
  <r>
    <x v="281"/>
    <n v="355"/>
    <n v="0"/>
    <n v="107"/>
    <x v="12"/>
    <n v="0"/>
    <n v="96"/>
    <n v="96"/>
    <n v="45"/>
    <n v="0"/>
    <n v="0"/>
    <x v="91816"/>
    <n v="439"/>
    <s v="LARCENY,GRAND FROM OPEN AREAS, UNATTENDED"/>
    <n v="109"/>
    <x v="11"/>
    <s v="PL 1553001"/>
    <s v="F"/>
    <s v="Q"/>
    <n v="109"/>
    <n v="0"/>
    <x v="0"/>
    <x v="0"/>
    <x v="2"/>
  </r>
  <r>
    <x v="288"/>
    <n v="3530"/>
    <n v="137"/>
    <n v="777"/>
    <x v="92"/>
    <n v="137"/>
    <n v="3713"/>
    <n v="3871"/>
    <n v="1005"/>
    <n v="514"/>
    <n v="671"/>
    <x v="91817"/>
    <n v="259"/>
    <s v="CRIMINAL MISCHIEF,UNCLASSIFIED 4"/>
    <n v="351"/>
    <x v="4"/>
    <s v="PL 1450001"/>
    <s v="M"/>
    <s v="M"/>
    <n v="13"/>
    <n v="0"/>
    <x v="0"/>
    <x v="0"/>
    <x v="0"/>
  </r>
  <r>
    <x v="263"/>
    <n v="0"/>
    <n v="0"/>
    <n v="1"/>
    <x v="12"/>
    <n v="0"/>
    <n v="0"/>
    <n v="0"/>
    <n v="0"/>
    <n v="0"/>
    <n v="0"/>
    <x v="91818"/>
    <n v="101"/>
    <s v="ASSAULT 3"/>
    <n v="344"/>
    <x v="15"/>
    <s v="PL 1200001"/>
    <s v="M"/>
    <s v="K"/>
    <n v="62"/>
    <n v="0"/>
    <x v="2"/>
    <x v="0"/>
    <x v="2"/>
  </r>
  <r>
    <x v="287"/>
    <n v="4144"/>
    <n v="142"/>
    <n v="978"/>
    <x v="91"/>
    <n v="141"/>
    <n v="4176"/>
    <n v="4356"/>
    <n v="1183"/>
    <n v="551"/>
    <n v="730"/>
    <x v="91819"/>
    <n v="397"/>
    <s v="ROBBERY,OPEN AREA UNCLASSIFIED"/>
    <n v="105"/>
    <x v="7"/>
    <s v="PL 1601502"/>
    <s v="F"/>
    <s v="K"/>
    <n v="76"/>
    <n v="0"/>
    <x v="1"/>
    <x v="0"/>
    <x v="0"/>
  </r>
  <r>
    <x v="297"/>
    <n v="3479"/>
    <n v="51"/>
    <n v="1383"/>
    <x v="101"/>
    <n v="51"/>
    <n v="4166"/>
    <n v="4193"/>
    <n v="1305"/>
    <n v="147"/>
    <n v="173"/>
    <x v="91820"/>
    <n v="759"/>
    <s v="PUBLIC ADMINISTATION,UNCLASS M"/>
    <n v="359"/>
    <x v="21"/>
    <s v="PL 1950500"/>
    <s v="M"/>
    <s v="M"/>
    <n v="25"/>
    <n v="2"/>
    <x v="2"/>
    <x v="1"/>
    <x v="0"/>
  </r>
  <r>
    <x v="302"/>
    <n v="5070"/>
    <n v="197"/>
    <n v="1343"/>
    <x v="106"/>
    <n v="197"/>
    <n v="5194"/>
    <n v="5389"/>
    <n v="1536"/>
    <n v="555"/>
    <n v="751"/>
    <x v="91821"/>
    <n v="511"/>
    <s v="CONTROLLED SUBSTANCE, POSSESSI"/>
    <n v="235"/>
    <x v="10"/>
    <s v="PL 2200300"/>
    <s v="M"/>
    <s v="Q"/>
    <n v="101"/>
    <n v="0"/>
    <x v="1"/>
    <x v="0"/>
    <x v="0"/>
  </r>
  <r>
    <x v="117"/>
    <n v="619"/>
    <n v="0"/>
    <n v="152"/>
    <x v="12"/>
    <n v="0"/>
    <n v="183"/>
    <n v="183"/>
    <n v="66"/>
    <n v="0"/>
    <n v="0"/>
    <x v="91822"/>
    <n v="339"/>
    <s v="LARCENY,PETIT FROM OPEN AREAS,"/>
    <n v="341"/>
    <x v="6"/>
    <s v="PL 1552500"/>
    <s v="M"/>
    <s v="M"/>
    <n v="9"/>
    <n v="0"/>
    <x v="2"/>
    <x v="0"/>
    <x v="0"/>
  </r>
  <r>
    <x v="291"/>
    <n v="5449"/>
    <n v="102"/>
    <n v="1729"/>
    <x v="95"/>
    <n v="102"/>
    <n v="4891"/>
    <n v="4959"/>
    <n v="1622"/>
    <n v="303"/>
    <n v="371"/>
    <x v="91823"/>
    <n v="244"/>
    <s v="BURGLARY,UNCLASSIFIED,UNKNOWN"/>
    <n v="107"/>
    <x v="12"/>
    <s v="PL 1402000"/>
    <s v="F"/>
    <s v="B"/>
    <n v="40"/>
    <n v="0"/>
    <x v="0"/>
    <x v="0"/>
    <x v="2"/>
  </r>
  <r>
    <x v="11"/>
    <n v="3792"/>
    <n v="95"/>
    <n v="630"/>
    <x v="11"/>
    <n v="95"/>
    <n v="3349"/>
    <n v="3460"/>
    <n v="736"/>
    <n v="416"/>
    <n v="527"/>
    <x v="91824"/>
    <n v="639"/>
    <s v="AGGRAVATED HARASSMENT 2"/>
    <n v="361"/>
    <x v="29"/>
    <s v="PL 24030M1"/>
    <s v="M"/>
    <s v="B"/>
    <n v="49"/>
    <n v="0"/>
    <x v="0"/>
    <x v="0"/>
    <x v="2"/>
  </r>
  <r>
    <x v="295"/>
    <n v="4498"/>
    <n v="12"/>
    <n v="1306"/>
    <x v="99"/>
    <n v="12"/>
    <n v="3424"/>
    <n v="3431"/>
    <n v="833"/>
    <n v="52"/>
    <n v="58"/>
    <x v="91825"/>
    <n v="114"/>
    <s v="OBSTR BREATH/CIRCUL"/>
    <n v="344"/>
    <x v="15"/>
    <s v="PL 1211100"/>
    <s v="M"/>
    <s v="B"/>
    <n v="48"/>
    <n v="0"/>
    <x v="0"/>
    <x v="0"/>
    <x v="2"/>
  </r>
  <r>
    <x v="268"/>
    <n v="642"/>
    <n v="1"/>
    <n v="176"/>
    <x v="48"/>
    <n v="1"/>
    <n v="274"/>
    <n v="274"/>
    <n v="90"/>
    <n v="0"/>
    <n v="1"/>
    <x v="91826"/>
    <n v="905"/>
    <s v="INTOXICATED DRIVING,ALCOHOL"/>
    <n v="347"/>
    <x v="16"/>
    <s v="VTL11920U2"/>
    <s v="M"/>
    <s v="Q"/>
    <n v="109"/>
    <n v="0"/>
    <x v="2"/>
    <x v="0"/>
    <x v="5"/>
  </r>
  <r>
    <x v="286"/>
    <n v="3447"/>
    <n v="83"/>
    <n v="512"/>
    <x v="90"/>
    <n v="83"/>
    <n v="3133"/>
    <n v="3235"/>
    <n v="630"/>
    <n v="369"/>
    <n v="470"/>
    <x v="91827"/>
    <n v="782"/>
    <s v="WEAPONS, POSSESSION, ETC"/>
    <n v="236"/>
    <x v="23"/>
    <s v="PL 2650102"/>
    <s v="M"/>
    <s v="M"/>
    <n v="6"/>
    <n v="0"/>
    <x v="4"/>
    <x v="0"/>
    <x v="0"/>
  </r>
  <r>
    <x v="263"/>
    <n v="0"/>
    <n v="0"/>
    <n v="1"/>
    <x v="12"/>
    <n v="0"/>
    <n v="0"/>
    <n v="0"/>
    <n v="0"/>
    <n v="0"/>
    <n v="0"/>
    <x v="91828"/>
    <n v="339"/>
    <s v="LARCENY,PETIT FROM OPEN AREAS,"/>
    <n v="341"/>
    <x v="6"/>
    <s v="PL 1552500"/>
    <s v="M"/>
    <s v="S"/>
    <n v="122"/>
    <n v="0"/>
    <x v="0"/>
    <x v="1"/>
    <x v="1"/>
  </r>
  <r>
    <x v="128"/>
    <n v="155"/>
    <n v="0"/>
    <n v="79"/>
    <x v="45"/>
    <n v="0"/>
    <n v="46"/>
    <n v="46"/>
    <n v="32"/>
    <n v="0"/>
    <n v="0"/>
    <x v="91829"/>
    <n v="101"/>
    <s v="ASSAULT 3"/>
    <n v="344"/>
    <x v="15"/>
    <s v="PL 1200001"/>
    <s v="M"/>
    <s v="M"/>
    <n v="17"/>
    <n v="0"/>
    <x v="1"/>
    <x v="0"/>
    <x v="2"/>
  </r>
  <r>
    <x v="130"/>
    <n v="2535"/>
    <n v="58"/>
    <n v="462"/>
    <x v="56"/>
    <n v="58"/>
    <n v="2885"/>
    <n v="2973"/>
    <n v="536"/>
    <n v="347"/>
    <n v="435"/>
    <x v="91830"/>
    <n v="782"/>
    <s v="WEAPONS, POSSESSION, ETC"/>
    <n v="236"/>
    <x v="23"/>
    <s v="PL 2650101"/>
    <s v="M"/>
    <s v="B"/>
    <n v="43"/>
    <n v="0"/>
    <x v="1"/>
    <x v="1"/>
    <x v="2"/>
  </r>
  <r>
    <x v="288"/>
    <n v="3530"/>
    <n v="137"/>
    <n v="777"/>
    <x v="92"/>
    <n v="137"/>
    <n v="3713"/>
    <n v="3871"/>
    <n v="1005"/>
    <n v="514"/>
    <n v="671"/>
    <x v="91831"/>
    <n v="439"/>
    <s v="LARCENY,GRAND FROM OPEN AREAS, UNATTENDED"/>
    <n v="109"/>
    <x v="11"/>
    <s v="PL 1553501"/>
    <s v="F"/>
    <s v="K"/>
    <n v="73"/>
    <n v="0"/>
    <x v="1"/>
    <x v="0"/>
    <x v="0"/>
  </r>
  <r>
    <x v="76"/>
    <n v="7"/>
    <n v="0"/>
    <n v="8"/>
    <x v="12"/>
    <n v="0"/>
    <n v="3"/>
    <n v="3"/>
    <n v="6"/>
    <n v="0"/>
    <n v="0"/>
    <x v="91832"/>
    <n v="244"/>
    <s v="BURGLARY,UNCLASSIFIED,UNKNOWN"/>
    <n v="107"/>
    <x v="12"/>
    <s v="PL 1402000"/>
    <s v="F"/>
    <s v="M"/>
    <n v="33"/>
    <n v="3"/>
    <x v="0"/>
    <x v="1"/>
    <x v="4"/>
  </r>
  <r>
    <x v="288"/>
    <n v="3530"/>
    <n v="137"/>
    <n v="777"/>
    <x v="92"/>
    <n v="137"/>
    <n v="3713"/>
    <n v="3871"/>
    <n v="1005"/>
    <n v="514"/>
    <n v="671"/>
    <x v="91833"/>
    <n v="397"/>
    <s v="ROBBERY,OPEN AREA UNCLASSIFIED"/>
    <n v="105"/>
    <x v="7"/>
    <s v="PL 1601504"/>
    <s v="F"/>
    <s v="B"/>
    <n v="41"/>
    <n v="0"/>
    <x v="0"/>
    <x v="0"/>
    <x v="2"/>
  </r>
  <r>
    <x v="76"/>
    <n v="7"/>
    <n v="0"/>
    <n v="8"/>
    <x v="12"/>
    <n v="0"/>
    <n v="3"/>
    <n v="3"/>
    <n v="6"/>
    <n v="0"/>
    <n v="0"/>
    <x v="91834"/>
    <n v="922"/>
    <s v="TRAFFIC,UNCLASSIFIED MISDEMEAN"/>
    <n v="348"/>
    <x v="27"/>
    <s v="VTL05110MU"/>
    <s v="M"/>
    <s v="Q"/>
    <n v="114"/>
    <n v="0"/>
    <x v="0"/>
    <x v="0"/>
    <x v="0"/>
  </r>
  <r>
    <x v="271"/>
    <n v="4510"/>
    <n v="186"/>
    <n v="1287"/>
    <x v="81"/>
    <n v="186"/>
    <n v="5028"/>
    <n v="5226"/>
    <n v="1476"/>
    <n v="561"/>
    <n v="759"/>
    <x v="91835"/>
    <n v="568"/>
    <s v="MARIJUANA, POSSESSION 1, 2 &amp; 3"/>
    <n v="117"/>
    <x v="10"/>
    <s v="PL 2212500"/>
    <s v="F"/>
    <s v="Q"/>
    <n v="105"/>
    <n v="0"/>
    <x v="2"/>
    <x v="0"/>
    <x v="0"/>
  </r>
  <r>
    <x v="287"/>
    <n v="4144"/>
    <n v="142"/>
    <n v="978"/>
    <x v="91"/>
    <n v="141"/>
    <n v="4176"/>
    <n v="4356"/>
    <n v="1183"/>
    <n v="551"/>
    <n v="730"/>
    <x v="91836"/>
    <n v="724"/>
    <s v="FORGERY-ILLEGAL POSSESSION,VEH"/>
    <n v="126"/>
    <x v="5"/>
    <s v="PL 1707001"/>
    <s v="F"/>
    <s v="Q"/>
    <n v="113"/>
    <n v="0"/>
    <x v="1"/>
    <x v="0"/>
    <x v="1"/>
  </r>
  <r>
    <x v="302"/>
    <n v="5070"/>
    <n v="197"/>
    <n v="1343"/>
    <x v="106"/>
    <n v="197"/>
    <n v="5194"/>
    <n v="5389"/>
    <n v="1536"/>
    <n v="555"/>
    <n v="751"/>
    <x v="91837"/>
    <n v="339"/>
    <s v="LARCENY,PETIT FROM OPEN AREAS,"/>
    <n v="341"/>
    <x v="6"/>
    <s v="PL 1552500"/>
    <s v="M"/>
    <s v="B"/>
    <n v="49"/>
    <n v="0"/>
    <x v="1"/>
    <x v="0"/>
    <x v="0"/>
  </r>
  <r>
    <x v="266"/>
    <n v="3570"/>
    <n v="15"/>
    <n v="1144"/>
    <x v="80"/>
    <n v="14"/>
    <n v="3132"/>
    <n v="3138"/>
    <n v="702"/>
    <n v="39"/>
    <n v="44"/>
    <x v="91838"/>
    <n v="101"/>
    <s v="ASSAULT 3"/>
    <n v="344"/>
    <x v="15"/>
    <s v="PL 1200001"/>
    <s v="M"/>
    <s v="B"/>
    <n v="52"/>
    <n v="0"/>
    <x v="1"/>
    <x v="1"/>
    <x v="4"/>
  </r>
  <r>
    <x v="76"/>
    <n v="7"/>
    <n v="0"/>
    <n v="8"/>
    <x v="12"/>
    <n v="0"/>
    <n v="3"/>
    <n v="3"/>
    <n v="6"/>
    <n v="0"/>
    <n v="0"/>
    <x v="91839"/>
    <n v="739"/>
    <s v="FRAUD,UNCLASSIFIED-FELONY"/>
    <n v="112"/>
    <x v="42"/>
    <s v="PL 1908301"/>
    <s v="F"/>
    <s v="M"/>
    <n v="32"/>
    <n v="0"/>
    <x v="2"/>
    <x v="0"/>
    <x v="0"/>
  </r>
  <r>
    <x v="219"/>
    <n v="873"/>
    <n v="11"/>
    <n v="126"/>
    <x v="58"/>
    <n v="11"/>
    <n v="992"/>
    <n v="1004"/>
    <n v="131"/>
    <n v="91"/>
    <n v="102"/>
    <x v="91840"/>
    <n v="748"/>
    <s v="CONTEMPT,CRIMINAL"/>
    <n v="359"/>
    <x v="21"/>
    <s v="PL 2155006"/>
    <s v="M"/>
    <s v="M"/>
    <n v="25"/>
    <n v="2"/>
    <x v="1"/>
    <x v="1"/>
    <x v="0"/>
  </r>
  <r>
    <x v="301"/>
    <n v="2344"/>
    <n v="90"/>
    <n v="533"/>
    <x v="105"/>
    <n v="90"/>
    <n v="3280"/>
    <n v="3405"/>
    <n v="809"/>
    <n v="445"/>
    <n v="569"/>
    <x v="91841"/>
    <n v="441"/>
    <s v="LARCENY,GRAND OF AUTO"/>
    <n v="110"/>
    <x v="38"/>
    <s v="PL 1553008"/>
    <s v="F"/>
    <s v="K"/>
    <n v="75"/>
    <n v="2"/>
    <x v="3"/>
    <x v="0"/>
    <x v="0"/>
  </r>
  <r>
    <x v="268"/>
    <n v="642"/>
    <n v="1"/>
    <n v="176"/>
    <x v="48"/>
    <n v="1"/>
    <n v="274"/>
    <n v="274"/>
    <n v="90"/>
    <n v="0"/>
    <n v="1"/>
    <x v="91842"/>
    <n v="101"/>
    <s v="ASSAULT 3"/>
    <n v="344"/>
    <x v="15"/>
    <s v="PL 1200001"/>
    <s v="M"/>
    <s v="M"/>
    <n v="22"/>
    <n v="0"/>
    <x v="2"/>
    <x v="0"/>
    <x v="1"/>
  </r>
  <r>
    <x v="284"/>
    <n v="3876"/>
    <n v="105"/>
    <n v="858"/>
    <x v="89"/>
    <n v="105"/>
    <n v="3933"/>
    <n v="4099"/>
    <n v="1086"/>
    <n v="535"/>
    <n v="700"/>
    <x v="91843"/>
    <n v="113"/>
    <s v="MENACING,UNCLASSIFIED"/>
    <n v="344"/>
    <x v="15"/>
    <s v="PL 1201401"/>
    <s v="M"/>
    <s v="Q"/>
    <n v="102"/>
    <n v="0"/>
    <x v="0"/>
    <x v="0"/>
    <x v="5"/>
  </r>
  <r>
    <x v="302"/>
    <n v="5070"/>
    <n v="197"/>
    <n v="1343"/>
    <x v="106"/>
    <n v="197"/>
    <n v="5194"/>
    <n v="5389"/>
    <n v="1536"/>
    <n v="555"/>
    <n v="751"/>
    <x v="91844"/>
    <n v="101"/>
    <s v="ASSAULT 3"/>
    <n v="344"/>
    <x v="15"/>
    <s v="PL 1200001"/>
    <s v="M"/>
    <s v="Q"/>
    <n v="109"/>
    <n v="0"/>
    <x v="0"/>
    <x v="1"/>
    <x v="0"/>
  </r>
  <r>
    <x v="268"/>
    <n v="642"/>
    <n v="1"/>
    <n v="176"/>
    <x v="48"/>
    <n v="1"/>
    <n v="274"/>
    <n v="274"/>
    <n v="90"/>
    <n v="0"/>
    <n v="1"/>
    <x v="91845"/>
    <n v="397"/>
    <s v="ROBBERY,OPEN AREA UNCLASSIFIED"/>
    <n v="105"/>
    <x v="7"/>
    <s v="PL 1600500"/>
    <s v="F"/>
    <s v="B"/>
    <n v="52"/>
    <n v="1"/>
    <x v="0"/>
    <x v="0"/>
    <x v="2"/>
  </r>
  <r>
    <x v="262"/>
    <n v="69"/>
    <n v="0"/>
    <n v="58"/>
    <x v="12"/>
    <n v="0"/>
    <n v="24"/>
    <n v="24"/>
    <n v="21"/>
    <n v="0"/>
    <n v="0"/>
    <x v="91846"/>
    <n v="439"/>
    <s v="LARCENY,GRAND FROM OPEN AREAS, UNATTENDED"/>
    <n v="109"/>
    <x v="11"/>
    <s v="PL 1553001"/>
    <s v="F"/>
    <s v="Q"/>
    <n v="108"/>
    <n v="0"/>
    <x v="2"/>
    <x v="1"/>
    <x v="2"/>
  </r>
  <r>
    <x v="286"/>
    <n v="3447"/>
    <n v="83"/>
    <n v="512"/>
    <x v="90"/>
    <n v="83"/>
    <n v="3133"/>
    <n v="3235"/>
    <n v="630"/>
    <n v="369"/>
    <n v="470"/>
    <x v="91847"/>
    <n v="339"/>
    <s v="LARCENY,PETIT FROM OPEN AREAS,"/>
    <n v="341"/>
    <x v="6"/>
    <s v="PL 1552500"/>
    <s v="M"/>
    <s v="K"/>
    <n v="79"/>
    <n v="0"/>
    <x v="2"/>
    <x v="0"/>
    <x v="2"/>
  </r>
  <r>
    <x v="276"/>
    <n v="2172"/>
    <n v="117"/>
    <n v="585"/>
    <x v="85"/>
    <n v="117"/>
    <n v="3358"/>
    <n v="3494"/>
    <n v="869"/>
    <n v="470"/>
    <n v="606"/>
    <x v="91848"/>
    <n v="750"/>
    <s v="RESISTING ARREST"/>
    <n v="359"/>
    <x v="21"/>
    <s v="PL 2053000"/>
    <s v="M"/>
    <s v="K"/>
    <n v="79"/>
    <n v="0"/>
    <x v="2"/>
    <x v="0"/>
    <x v="0"/>
  </r>
  <r>
    <x v="76"/>
    <n v="7"/>
    <n v="0"/>
    <n v="8"/>
    <x v="12"/>
    <n v="0"/>
    <n v="3"/>
    <n v="3"/>
    <n v="6"/>
    <n v="0"/>
    <n v="0"/>
    <x v="91849"/>
    <n v="101"/>
    <s v="ASSAULT 3"/>
    <n v="344"/>
    <x v="15"/>
    <s v="PL 1200001"/>
    <s v="M"/>
    <s v="Q"/>
    <n v="103"/>
    <n v="0"/>
    <x v="0"/>
    <x v="0"/>
    <x v="5"/>
  </r>
  <r>
    <x v="302"/>
    <n v="5070"/>
    <n v="197"/>
    <n v="1343"/>
    <x v="106"/>
    <n v="197"/>
    <n v="5194"/>
    <n v="5389"/>
    <n v="1536"/>
    <n v="555"/>
    <n v="751"/>
    <x v="91850"/>
    <n v="101"/>
    <s v="ASSAULT 3"/>
    <n v="344"/>
    <x v="15"/>
    <s v="PL 1200001"/>
    <s v="M"/>
    <s v="B"/>
    <n v="48"/>
    <n v="0"/>
    <x v="0"/>
    <x v="0"/>
    <x v="0"/>
  </r>
  <r>
    <x v="101"/>
    <n v="0"/>
    <n v="0"/>
    <n v="2"/>
    <x v="12"/>
    <n v="0"/>
    <n v="0"/>
    <n v="0"/>
    <n v="0"/>
    <n v="0"/>
    <n v="0"/>
    <x v="91851"/>
    <n v="101"/>
    <s v="ASSAULT 3"/>
    <n v="344"/>
    <x v="15"/>
    <s v="PL 1200001"/>
    <s v="M"/>
    <s v="K"/>
    <n v="75"/>
    <n v="0"/>
    <x v="0"/>
    <x v="0"/>
    <x v="0"/>
  </r>
  <r>
    <x v="268"/>
    <n v="642"/>
    <n v="1"/>
    <n v="176"/>
    <x v="48"/>
    <n v="1"/>
    <n v="274"/>
    <n v="274"/>
    <n v="90"/>
    <n v="0"/>
    <n v="1"/>
    <x v="91852"/>
    <n v="113"/>
    <s v="MENACING,UNCLASSIFIED"/>
    <n v="344"/>
    <x v="15"/>
    <s v="PL 1201500"/>
    <s v="M"/>
    <s v="Q"/>
    <n v="112"/>
    <n v="0"/>
    <x v="1"/>
    <x v="0"/>
    <x v="5"/>
  </r>
  <r>
    <x v="280"/>
    <n v="5119"/>
    <n v="43"/>
    <n v="1571"/>
    <x v="87"/>
    <n v="43"/>
    <n v="4046"/>
    <n v="4066"/>
    <n v="1213"/>
    <n v="114"/>
    <n v="134"/>
    <x v="91853"/>
    <n v="113"/>
    <s v="MENACING,UNCLASSIFIED"/>
    <n v="344"/>
    <x v="15"/>
    <s v="PL 1201500"/>
    <s v="M"/>
    <s v="B"/>
    <n v="49"/>
    <n v="0"/>
    <x v="0"/>
    <x v="0"/>
    <x v="0"/>
  </r>
  <r>
    <x v="12"/>
    <n v="5"/>
    <n v="0"/>
    <n v="2"/>
    <x v="12"/>
    <n v="0"/>
    <n v="0"/>
    <n v="0"/>
    <n v="0"/>
    <n v="0"/>
    <n v="0"/>
    <x v="91854"/>
    <n v="922"/>
    <s v="TRAFFIC,UNCLASSIFIED MISDEMEAN"/>
    <n v="348"/>
    <x v="27"/>
    <s v="VTL05110MU"/>
    <s v="M"/>
    <s v="K"/>
    <n v="69"/>
    <n v="0"/>
    <x v="0"/>
    <x v="0"/>
    <x v="4"/>
  </r>
  <r>
    <x v="10"/>
    <n v="2841"/>
    <n v="79"/>
    <n v="443"/>
    <x v="10"/>
    <n v="79"/>
    <n v="3035"/>
    <n v="3128"/>
    <n v="582"/>
    <n v="357"/>
    <n v="450"/>
    <x v="91855"/>
    <n v="461"/>
    <s v="UNAUTHORIZED USE VEHICLE 2"/>
    <n v="126"/>
    <x v="5"/>
    <s v="PL 1650800"/>
    <s v="F"/>
    <s v="K"/>
    <n v="90"/>
    <n v="0"/>
    <x v="0"/>
    <x v="0"/>
    <x v="4"/>
  </r>
  <r>
    <x v="264"/>
    <n v="3"/>
    <n v="0"/>
    <n v="14"/>
    <x v="12"/>
    <n v="0"/>
    <n v="0"/>
    <n v="0"/>
    <n v="0"/>
    <n v="0"/>
    <n v="0"/>
    <x v="91856"/>
    <n v="705"/>
    <s v="FORGERY,ETC.-MISD."/>
    <n v="358"/>
    <x v="20"/>
    <s v="PL 1702000"/>
    <s v="M"/>
    <s v="K"/>
    <n v="90"/>
    <n v="1"/>
    <x v="1"/>
    <x v="0"/>
    <x v="2"/>
  </r>
  <r>
    <x v="12"/>
    <n v="5"/>
    <n v="0"/>
    <n v="2"/>
    <x v="12"/>
    <n v="0"/>
    <n v="0"/>
    <n v="0"/>
    <n v="0"/>
    <n v="0"/>
    <n v="0"/>
    <x v="91857"/>
    <n v="922"/>
    <s v="TRAFFIC,UNCLASSIFIED MISDEMEAN"/>
    <n v="348"/>
    <x v="27"/>
    <s v="VTL05110MU"/>
    <s v="M"/>
    <s v="M"/>
    <n v="24"/>
    <n v="0"/>
    <x v="0"/>
    <x v="0"/>
    <x v="2"/>
  </r>
  <r>
    <x v="274"/>
    <n v="2971"/>
    <n v="5"/>
    <n v="494"/>
    <x v="26"/>
    <n v="4"/>
    <n v="1456"/>
    <n v="1458"/>
    <n v="267"/>
    <n v="6"/>
    <n v="7"/>
    <x v="91858"/>
    <n v="244"/>
    <s v="BURGLARY,UNCLASSIFIED,UNKNOWN"/>
    <n v="107"/>
    <x v="12"/>
    <s v="PL 1402000"/>
    <s v="F"/>
    <s v="M"/>
    <n v="18"/>
    <n v="0"/>
    <x v="1"/>
    <x v="0"/>
    <x v="0"/>
  </r>
  <r>
    <x v="268"/>
    <n v="642"/>
    <n v="1"/>
    <n v="176"/>
    <x v="48"/>
    <n v="1"/>
    <n v="274"/>
    <n v="274"/>
    <n v="90"/>
    <n v="0"/>
    <n v="1"/>
    <x v="91859"/>
    <n v="515"/>
    <s v="CONTROLLED SUBSTANCE,SALE 3"/>
    <n v="117"/>
    <x v="10"/>
    <s v="PL 2203901"/>
    <s v="F"/>
    <s v="B"/>
    <n v="48"/>
    <n v="0"/>
    <x v="0"/>
    <x v="1"/>
    <x v="0"/>
  </r>
  <r>
    <x v="267"/>
    <n v="1"/>
    <n v="0"/>
    <n v="7"/>
    <x v="12"/>
    <n v="0"/>
    <n v="0"/>
    <n v="0"/>
    <n v="0"/>
    <n v="0"/>
    <n v="0"/>
    <x v="91860"/>
    <n v="779"/>
    <s v="PUBLIC ADMINISTRATION,UNCLASSI"/>
    <n v="126"/>
    <x v="5"/>
    <s v="PL 215510A"/>
    <s v="F"/>
    <s v="B"/>
    <n v="52"/>
    <n v="0"/>
    <x v="0"/>
    <x v="0"/>
    <x v="4"/>
  </r>
  <r>
    <x v="296"/>
    <n v="3706"/>
    <n v="4"/>
    <n v="634"/>
    <x v="100"/>
    <n v="3"/>
    <n v="1935"/>
    <n v="1937"/>
    <n v="342"/>
    <n v="9"/>
    <n v="11"/>
    <x v="91861"/>
    <n v="520"/>
    <s v="CONTROLLED SUBSTANCE, SALE 4"/>
    <n v="117"/>
    <x v="10"/>
    <s v="PL 2200914"/>
    <s v="F"/>
    <s v="K"/>
    <n v="72"/>
    <n v="0"/>
    <x v="0"/>
    <x v="0"/>
    <x v="5"/>
  </r>
  <r>
    <x v="264"/>
    <n v="3"/>
    <n v="0"/>
    <n v="14"/>
    <x v="12"/>
    <n v="0"/>
    <n v="0"/>
    <n v="0"/>
    <n v="0"/>
    <n v="0"/>
    <n v="0"/>
    <x v="91862"/>
    <n v="511"/>
    <s v="CONTROLLED SUBSTANCE, POSSESSI"/>
    <n v="235"/>
    <x v="10"/>
    <s v="PL 2200300"/>
    <s v="M"/>
    <s v="M"/>
    <n v="25"/>
    <n v="0"/>
    <x v="0"/>
    <x v="0"/>
    <x v="0"/>
  </r>
  <r>
    <x v="268"/>
    <n v="642"/>
    <n v="1"/>
    <n v="176"/>
    <x v="48"/>
    <n v="1"/>
    <n v="274"/>
    <n v="274"/>
    <n v="90"/>
    <n v="0"/>
    <n v="1"/>
    <x v="91863"/>
    <n v="462"/>
    <s v="UNAUTHORIZED USE VEHICLE 3"/>
    <n v="353"/>
    <x v="14"/>
    <s v="PL 1650501"/>
    <s v="M"/>
    <s v="K"/>
    <n v="83"/>
    <n v="0"/>
    <x v="3"/>
    <x v="0"/>
    <x v="2"/>
  </r>
  <r>
    <x v="278"/>
    <n v="8"/>
    <n v="0"/>
    <n v="8"/>
    <x v="12"/>
    <n v="0"/>
    <n v="3"/>
    <n v="3"/>
    <n v="5"/>
    <n v="0"/>
    <n v="0"/>
    <x v="91864"/>
    <n v="759"/>
    <s v="PUBLIC ADMINISTATION,UNCLASS M"/>
    <n v="359"/>
    <x v="21"/>
    <s v="PL 1950500"/>
    <s v="M"/>
    <s v="Q"/>
    <n v="114"/>
    <n v="0"/>
    <x v="0"/>
    <x v="0"/>
    <x v="2"/>
  </r>
  <r>
    <x v="292"/>
    <n v="5458"/>
    <n v="88"/>
    <n v="1785"/>
    <x v="96"/>
    <n v="87"/>
    <n v="4809"/>
    <n v="4865"/>
    <n v="1578"/>
    <n v="257"/>
    <n v="313"/>
    <x v="91865"/>
    <n v="759"/>
    <s v="PUBLIC ADMINISTATION,UNCLASS M"/>
    <n v="359"/>
    <x v="21"/>
    <s v="PL 1950500"/>
    <s v="M"/>
    <s v="B"/>
    <n v="47"/>
    <n v="0"/>
    <x v="0"/>
    <x v="0"/>
    <x v="2"/>
  </r>
  <r>
    <x v="297"/>
    <n v="3479"/>
    <n v="51"/>
    <n v="1383"/>
    <x v="101"/>
    <n v="51"/>
    <n v="4166"/>
    <n v="4193"/>
    <n v="1305"/>
    <n v="147"/>
    <n v="173"/>
    <x v="91866"/>
    <n v="905"/>
    <s v="INTOXICATED DRIVING,ALCOHOL"/>
    <n v="347"/>
    <x v="16"/>
    <s v="VTL11920U2"/>
    <s v="M"/>
    <s v="K"/>
    <n v="73"/>
    <n v="0"/>
    <x v="0"/>
    <x v="0"/>
    <x v="0"/>
  </r>
  <r>
    <x v="270"/>
    <n v="21"/>
    <n v="0"/>
    <n v="18"/>
    <x v="12"/>
    <n v="0"/>
    <n v="6"/>
    <n v="6"/>
    <n v="8"/>
    <n v="0"/>
    <n v="0"/>
    <x v="91867"/>
    <n v="114"/>
    <s v="OBSTR BREATH/CIRCUL"/>
    <n v="344"/>
    <x v="15"/>
    <s v="PL 1211100"/>
    <s v="M"/>
    <s v="B"/>
    <n v="47"/>
    <n v="2"/>
    <x v="0"/>
    <x v="0"/>
    <x v="0"/>
  </r>
  <r>
    <x v="12"/>
    <n v="5"/>
    <n v="0"/>
    <n v="2"/>
    <x v="12"/>
    <n v="0"/>
    <n v="0"/>
    <n v="0"/>
    <n v="0"/>
    <n v="0"/>
    <n v="0"/>
    <x v="91868"/>
    <n v="568"/>
    <s v="MARIJUANA, POSSESSION 1, 2 &amp; 3"/>
    <n v="117"/>
    <x v="10"/>
    <s v="PL 2212500"/>
    <s v="F"/>
    <s v="Q"/>
    <n v="113"/>
    <n v="0"/>
    <x v="0"/>
    <x v="0"/>
    <x v="0"/>
  </r>
  <r>
    <x v="128"/>
    <n v="155"/>
    <n v="0"/>
    <n v="79"/>
    <x v="45"/>
    <n v="0"/>
    <n v="46"/>
    <n v="46"/>
    <n v="32"/>
    <n v="0"/>
    <n v="0"/>
    <x v="91869"/>
    <n v="259"/>
    <s v="CRIMINAL MISCHIEF,UNCLASSIFIED 4"/>
    <n v="351"/>
    <x v="4"/>
    <s v="PL 1450001"/>
    <s v="M"/>
    <s v="S"/>
    <n v="123"/>
    <n v="0"/>
    <x v="1"/>
    <x v="0"/>
    <x v="1"/>
  </r>
  <r>
    <x v="262"/>
    <n v="69"/>
    <n v="0"/>
    <n v="58"/>
    <x v="12"/>
    <n v="0"/>
    <n v="24"/>
    <n v="24"/>
    <n v="21"/>
    <n v="0"/>
    <n v="0"/>
    <x v="91870"/>
    <n v="258"/>
    <s v="CRIMINAL MISCHIEF 4TH, GRAFFIT"/>
    <n v="351"/>
    <x v="4"/>
    <s v="PL 1456002"/>
    <s v="M"/>
    <s v="Q"/>
    <n v="112"/>
    <n v="0"/>
    <x v="2"/>
    <x v="0"/>
    <x v="4"/>
  </r>
  <r>
    <x v="293"/>
    <n v="6353"/>
    <n v="224"/>
    <n v="1742"/>
    <x v="97"/>
    <n v="224"/>
    <n v="5189"/>
    <n v="5347"/>
    <n v="1639"/>
    <n v="499"/>
    <n v="657"/>
    <x v="91871"/>
    <n v="115"/>
    <s v="RECKLESS ENDANGERMENT 2"/>
    <n v="355"/>
    <x v="45"/>
    <s v="PL 1202000"/>
    <s v="M"/>
    <s v="Q"/>
    <n v="115"/>
    <n v="0"/>
    <x v="0"/>
    <x v="0"/>
    <x v="2"/>
  </r>
  <r>
    <x v="128"/>
    <n v="155"/>
    <n v="0"/>
    <n v="79"/>
    <x v="45"/>
    <n v="0"/>
    <n v="46"/>
    <n v="46"/>
    <n v="32"/>
    <n v="0"/>
    <n v="0"/>
    <x v="91872"/>
    <n v="339"/>
    <s v="LARCENY,PETIT FROM OPEN AREAS,"/>
    <n v="341"/>
    <x v="6"/>
    <s v="PL 1552500"/>
    <s v="M"/>
    <s v="B"/>
    <n v="49"/>
    <n v="0"/>
    <x v="0"/>
    <x v="0"/>
    <x v="0"/>
  </r>
  <r>
    <x v="303"/>
    <n v="2121"/>
    <n v="1"/>
    <n v="340"/>
    <x v="5"/>
    <n v="1"/>
    <n v="714"/>
    <n v="714"/>
    <n v="160"/>
    <n v="2"/>
    <n v="2"/>
    <x v="91873"/>
    <n v="109"/>
    <s v="ASSAULT 2,1,UNCLASSIFIED"/>
    <n v="106"/>
    <x v="9"/>
    <s v="PL 1200502"/>
    <s v="F"/>
    <s v="M"/>
    <n v="6"/>
    <n v="0"/>
    <x v="1"/>
    <x v="0"/>
    <x v="0"/>
  </r>
  <r>
    <x v="274"/>
    <n v="2971"/>
    <n v="5"/>
    <n v="494"/>
    <x v="26"/>
    <n v="4"/>
    <n v="1456"/>
    <n v="1458"/>
    <n v="267"/>
    <n v="6"/>
    <n v="7"/>
    <x v="91874"/>
    <n v="101"/>
    <s v="ASSAULT 3"/>
    <n v="344"/>
    <x v="15"/>
    <s v="PL 1200001"/>
    <s v="M"/>
    <s v="B"/>
    <n v="52"/>
    <n v="0"/>
    <x v="0"/>
    <x v="0"/>
    <x v="2"/>
  </r>
  <r>
    <x v="12"/>
    <n v="5"/>
    <n v="0"/>
    <n v="2"/>
    <x v="12"/>
    <n v="0"/>
    <n v="0"/>
    <n v="0"/>
    <n v="0"/>
    <n v="0"/>
    <n v="0"/>
    <x v="91875"/>
    <n v="511"/>
    <s v="CONTROLLED SUBSTANCE, POSSESSI"/>
    <n v="235"/>
    <x v="10"/>
    <s v="PL 2200300"/>
    <s v="M"/>
    <s v="Q"/>
    <n v="113"/>
    <n v="3"/>
    <x v="1"/>
    <x v="0"/>
    <x v="1"/>
  </r>
  <r>
    <x v="273"/>
    <n v="3063"/>
    <n v="93"/>
    <n v="585"/>
    <x v="83"/>
    <n v="93"/>
    <n v="3195"/>
    <n v="3299"/>
    <n v="679"/>
    <n v="390"/>
    <n v="494"/>
    <x v="91876"/>
    <n v="244"/>
    <s v="BURGLARY,UNCLASSIFIED,UNKNOWN"/>
    <n v="107"/>
    <x v="12"/>
    <s v="PL 1402000"/>
    <s v="F"/>
    <s v="M"/>
    <n v="18"/>
    <n v="0"/>
    <x v="1"/>
    <x v="1"/>
    <x v="2"/>
  </r>
  <r>
    <x v="268"/>
    <n v="642"/>
    <n v="1"/>
    <n v="176"/>
    <x v="48"/>
    <n v="1"/>
    <n v="274"/>
    <n v="274"/>
    <n v="90"/>
    <n v="0"/>
    <n v="1"/>
    <x v="91877"/>
    <n v="397"/>
    <s v="ROBBERY,OPEN AREA UNCLASSIFIED"/>
    <n v="105"/>
    <x v="7"/>
    <s v="PL 1601001"/>
    <s v="F"/>
    <s v="K"/>
    <n v="75"/>
    <n v="0"/>
    <x v="3"/>
    <x v="0"/>
    <x v="2"/>
  </r>
  <r>
    <x v="282"/>
    <n v="4006"/>
    <n v="3"/>
    <n v="740"/>
    <x v="72"/>
    <n v="3"/>
    <n v="2419"/>
    <n v="2421"/>
    <n v="426"/>
    <n v="16"/>
    <n v="18"/>
    <x v="91878"/>
    <n v="439"/>
    <s v="LARCENY,GRAND FROM OPEN AREAS, UNATTENDED"/>
    <n v="109"/>
    <x v="11"/>
    <s v="PL 1553001"/>
    <s v="F"/>
    <s v="K"/>
    <n v="75"/>
    <n v="1"/>
    <x v="2"/>
    <x v="0"/>
    <x v="0"/>
  </r>
  <r>
    <x v="306"/>
    <n v="5576"/>
    <n v="202"/>
    <n v="1539"/>
    <x v="108"/>
    <n v="202"/>
    <n v="5290"/>
    <n v="5482"/>
    <n v="1582"/>
    <n v="546"/>
    <n v="738"/>
    <x v="91879"/>
    <n v="397"/>
    <s v="ROBBERY,OPEN AREA UNCLASSIFIED"/>
    <n v="105"/>
    <x v="7"/>
    <s v="PL 1600500"/>
    <s v="F"/>
    <s v="M"/>
    <n v="5"/>
    <n v="0"/>
    <x v="0"/>
    <x v="0"/>
    <x v="2"/>
  </r>
  <r>
    <x v="294"/>
    <n v="2888"/>
    <n v="174"/>
    <n v="950"/>
    <x v="98"/>
    <n v="174"/>
    <n v="4882"/>
    <n v="5078"/>
    <n v="1353"/>
    <n v="565"/>
    <n v="761"/>
    <x v="91880"/>
    <n v="748"/>
    <s v="CONTEMPT,CRIMINAL"/>
    <n v="359"/>
    <x v="21"/>
    <s v="PL 2155006"/>
    <s v="M"/>
    <s v="S"/>
    <n v="123"/>
    <n v="0"/>
    <x v="1"/>
    <x v="0"/>
    <x v="1"/>
  </r>
  <r>
    <x v="76"/>
    <n v="7"/>
    <n v="0"/>
    <n v="8"/>
    <x v="12"/>
    <n v="0"/>
    <n v="3"/>
    <n v="3"/>
    <n v="6"/>
    <n v="0"/>
    <n v="0"/>
    <x v="91881"/>
    <n v="849"/>
    <s v="NY STATE LAWS,UNCLASSIFIED VIO"/>
    <n v="677"/>
    <x v="39"/>
    <s v="LOC000000V"/>
    <s v="V"/>
    <s v="K"/>
    <n v="60"/>
    <n v="0"/>
    <x v="0"/>
    <x v="0"/>
    <x v="2"/>
  </r>
  <r>
    <x v="278"/>
    <n v="8"/>
    <n v="0"/>
    <n v="8"/>
    <x v="12"/>
    <n v="0"/>
    <n v="3"/>
    <n v="3"/>
    <n v="5"/>
    <n v="0"/>
    <n v="0"/>
    <x v="91882"/>
    <n v="916"/>
    <s v="LEAVING SCENE-ACCIDENT-PERSONA"/>
    <n v="348"/>
    <x v="27"/>
    <s v="VTL06000AA"/>
    <s v="M"/>
    <s v="K"/>
    <n v="90"/>
    <n v="0"/>
    <x v="1"/>
    <x v="0"/>
    <x v="4"/>
  </r>
  <r>
    <x v="283"/>
    <n v="6044"/>
    <n v="218"/>
    <n v="1574"/>
    <x v="88"/>
    <n v="218"/>
    <n v="5272"/>
    <n v="5450"/>
    <n v="1609"/>
    <n v="529"/>
    <n v="706"/>
    <x v="91883"/>
    <n v="779"/>
    <s v="PUBLIC ADMINISTRATION,UNCLASSI"/>
    <n v="126"/>
    <x v="5"/>
    <s v="PL 215510B"/>
    <s v="F"/>
    <s v="K"/>
    <n v="68"/>
    <n v="0"/>
    <x v="0"/>
    <x v="0"/>
    <x v="1"/>
  </r>
  <r>
    <x v="262"/>
    <n v="69"/>
    <n v="0"/>
    <n v="58"/>
    <x v="12"/>
    <n v="0"/>
    <n v="24"/>
    <n v="24"/>
    <n v="21"/>
    <n v="0"/>
    <n v="0"/>
    <x v="91884"/>
    <n v="397"/>
    <s v="ROBBERY,OPEN AREA UNCLASSIFIED"/>
    <n v="105"/>
    <x v="7"/>
    <s v="PL 1601504"/>
    <s v="F"/>
    <s v="B"/>
    <n v="46"/>
    <n v="0"/>
    <x v="1"/>
    <x v="0"/>
    <x v="2"/>
  </r>
  <r>
    <x v="294"/>
    <n v="2888"/>
    <n v="174"/>
    <n v="950"/>
    <x v="98"/>
    <n v="174"/>
    <n v="4882"/>
    <n v="5078"/>
    <n v="1353"/>
    <n v="565"/>
    <n v="761"/>
    <x v="91885"/>
    <n v="244"/>
    <s v="BURGLARY,UNCLASSIFIED,UNKNOWN"/>
    <n v="107"/>
    <x v="12"/>
    <s v="PL 1402000"/>
    <s v="F"/>
    <s v="Q"/>
    <n v="112"/>
    <n v="1"/>
    <x v="2"/>
    <x v="0"/>
    <x v="0"/>
  </r>
  <r>
    <x v="306"/>
    <n v="5576"/>
    <n v="202"/>
    <n v="1539"/>
    <x v="108"/>
    <n v="202"/>
    <n v="5290"/>
    <n v="5482"/>
    <n v="1582"/>
    <n v="546"/>
    <n v="738"/>
    <x v="91886"/>
    <n v="244"/>
    <s v="BURGLARY,UNCLASSIFIED,UNKNOWN"/>
    <n v="107"/>
    <x v="12"/>
    <s v="PL 1402000"/>
    <s v="F"/>
    <s v="M"/>
    <n v="28"/>
    <n v="0"/>
    <x v="1"/>
    <x v="0"/>
    <x v="0"/>
  </r>
  <r>
    <x v="281"/>
    <n v="355"/>
    <n v="0"/>
    <n v="107"/>
    <x v="12"/>
    <n v="0"/>
    <n v="96"/>
    <n v="96"/>
    <n v="45"/>
    <n v="0"/>
    <n v="0"/>
    <x v="91887"/>
    <n v="503"/>
    <s v="CONTROLLED SUBSTANCE,INTENT TO"/>
    <n v="117"/>
    <x v="10"/>
    <s v="PL 2201601"/>
    <s v="F"/>
    <s v="K"/>
    <n v="90"/>
    <n v="0"/>
    <x v="1"/>
    <x v="0"/>
    <x v="4"/>
  </r>
  <r>
    <x v="262"/>
    <n v="69"/>
    <n v="0"/>
    <n v="58"/>
    <x v="12"/>
    <n v="0"/>
    <n v="24"/>
    <n v="24"/>
    <n v="21"/>
    <n v="0"/>
    <n v="0"/>
    <x v="91888"/>
    <n v="339"/>
    <s v="LARCENY,PETIT FROM OPEN AREAS,"/>
    <n v="341"/>
    <x v="6"/>
    <s v="PL 1552500"/>
    <s v="M"/>
    <s v="K"/>
    <n v="84"/>
    <n v="0"/>
    <x v="0"/>
    <x v="1"/>
    <x v="0"/>
  </r>
  <r>
    <x v="278"/>
    <n v="8"/>
    <n v="0"/>
    <n v="8"/>
    <x v="12"/>
    <n v="0"/>
    <n v="3"/>
    <n v="3"/>
    <n v="5"/>
    <n v="0"/>
    <n v="0"/>
    <x v="91889"/>
    <n v="793"/>
    <s v="WEAPONS POSSESSION 3"/>
    <n v="118"/>
    <x v="23"/>
    <s v="PL 2650201"/>
    <s v="F"/>
    <s v="M"/>
    <n v="25"/>
    <n v="0"/>
    <x v="2"/>
    <x v="0"/>
    <x v="0"/>
  </r>
  <r>
    <x v="302"/>
    <n v="5070"/>
    <n v="197"/>
    <n v="1343"/>
    <x v="106"/>
    <n v="197"/>
    <n v="5194"/>
    <n v="5389"/>
    <n v="1536"/>
    <n v="555"/>
    <n v="751"/>
    <x v="91890"/>
    <n v="792"/>
    <s v="WEAPONS POSSESSION 1 &amp; 2"/>
    <n v="118"/>
    <x v="23"/>
    <s v="PL 2650303"/>
    <s v="F"/>
    <s v="K"/>
    <n v="73"/>
    <n v="0"/>
    <x v="0"/>
    <x v="0"/>
    <x v="2"/>
  </r>
  <r>
    <x v="10"/>
    <n v="2841"/>
    <n v="79"/>
    <n v="443"/>
    <x v="10"/>
    <n v="79"/>
    <n v="3035"/>
    <n v="3128"/>
    <n v="582"/>
    <n v="357"/>
    <n v="450"/>
    <x v="91891"/>
    <n v="511"/>
    <s v="CONTROLLED SUBSTANCE, POSSESSI"/>
    <n v="235"/>
    <x v="10"/>
    <s v="PL 2200300"/>
    <s v="M"/>
    <s v="M"/>
    <n v="14"/>
    <n v="0"/>
    <x v="0"/>
    <x v="0"/>
    <x v="0"/>
  </r>
  <r>
    <x v="262"/>
    <n v="69"/>
    <n v="0"/>
    <n v="58"/>
    <x v="12"/>
    <n v="0"/>
    <n v="24"/>
    <n v="24"/>
    <n v="21"/>
    <n v="0"/>
    <n v="0"/>
    <x v="91892"/>
    <n v="109"/>
    <s v="ASSAULT 2,1,UNCLASSIFIED"/>
    <n v="106"/>
    <x v="9"/>
    <s v="PL 1200502"/>
    <s v="F"/>
    <s v="S"/>
    <n v="121"/>
    <n v="0"/>
    <x v="2"/>
    <x v="1"/>
    <x v="0"/>
  </r>
  <r>
    <x v="285"/>
    <n v="57"/>
    <n v="0"/>
    <n v="37"/>
    <x v="12"/>
    <n v="0"/>
    <n v="15"/>
    <n v="15"/>
    <n v="13"/>
    <n v="0"/>
    <n v="0"/>
    <x v="91893"/>
    <n v="153"/>
    <s v="RAPE 3"/>
    <n v="104"/>
    <x v="1"/>
    <s v="PL 1302503"/>
    <s v="F"/>
    <s v="Q"/>
    <n v="112"/>
    <n v="0"/>
    <x v="0"/>
    <x v="0"/>
    <x v="2"/>
  </r>
  <r>
    <x v="300"/>
    <n v="3586"/>
    <n v="93"/>
    <n v="788"/>
    <x v="104"/>
    <n v="93"/>
    <n v="3581"/>
    <n v="3725"/>
    <n v="933"/>
    <n v="492"/>
    <n v="636"/>
    <x v="91894"/>
    <n v="114"/>
    <s v="OBSTR BREATH/CIRCUL"/>
    <n v="344"/>
    <x v="15"/>
    <s v="PL 1211100"/>
    <s v="M"/>
    <s v="M"/>
    <n v="1"/>
    <n v="0"/>
    <x v="1"/>
    <x v="0"/>
    <x v="1"/>
  </r>
  <r>
    <x v="117"/>
    <n v="619"/>
    <n v="0"/>
    <n v="152"/>
    <x v="12"/>
    <n v="0"/>
    <n v="183"/>
    <n v="183"/>
    <n v="66"/>
    <n v="0"/>
    <n v="0"/>
    <x v="91895"/>
    <n v="101"/>
    <s v="ASSAULT 3"/>
    <n v="344"/>
    <x v="15"/>
    <s v="PL 1200001"/>
    <s v="M"/>
    <s v="B"/>
    <n v="40"/>
    <n v="0"/>
    <x v="2"/>
    <x v="1"/>
    <x v="2"/>
  </r>
  <r>
    <x v="295"/>
    <n v="4498"/>
    <n v="12"/>
    <n v="1306"/>
    <x v="99"/>
    <n v="12"/>
    <n v="3424"/>
    <n v="3431"/>
    <n v="833"/>
    <n v="52"/>
    <n v="58"/>
    <x v="91896"/>
    <n v="515"/>
    <s v="CONTROLLED SUBSTANCE,SALE 3"/>
    <n v="117"/>
    <x v="10"/>
    <s v="PL 2203901"/>
    <s v="F"/>
    <s v="B"/>
    <n v="43"/>
    <n v="0"/>
    <x v="2"/>
    <x v="0"/>
    <x v="0"/>
  </r>
  <r>
    <x v="271"/>
    <n v="4510"/>
    <n v="186"/>
    <n v="1287"/>
    <x v="81"/>
    <n v="186"/>
    <n v="5028"/>
    <n v="5226"/>
    <n v="1476"/>
    <n v="561"/>
    <n v="759"/>
    <x v="91897"/>
    <n v="268"/>
    <s v="CRIMINAL MIS 2 &amp; 3"/>
    <n v="121"/>
    <x v="4"/>
    <s v="PL 1450502"/>
    <s v="F"/>
    <s v="S"/>
    <n v="121"/>
    <n v="0"/>
    <x v="0"/>
    <x v="0"/>
    <x v="0"/>
  </r>
  <r>
    <x v="281"/>
    <n v="355"/>
    <n v="0"/>
    <n v="107"/>
    <x v="12"/>
    <n v="0"/>
    <n v="96"/>
    <n v="96"/>
    <n v="45"/>
    <n v="0"/>
    <n v="0"/>
    <x v="91898"/>
    <n v="639"/>
    <s v="AGGRAVATED HARASSMENT 2"/>
    <n v="361"/>
    <x v="29"/>
    <s v="PL 2403002"/>
    <s v="M"/>
    <s v="B"/>
    <n v="42"/>
    <n v="0"/>
    <x v="0"/>
    <x v="0"/>
    <x v="0"/>
  </r>
  <r>
    <x v="101"/>
    <n v="0"/>
    <n v="0"/>
    <n v="2"/>
    <x v="12"/>
    <n v="0"/>
    <n v="0"/>
    <n v="0"/>
    <n v="0"/>
    <n v="0"/>
    <n v="0"/>
    <x v="91899"/>
    <n v="339"/>
    <s v="LARCENY,PETIT FROM OPEN AREAS,"/>
    <n v="341"/>
    <x v="6"/>
    <s v="PL 1552500"/>
    <s v="M"/>
    <s v="Q"/>
    <n v="105"/>
    <n v="0"/>
    <x v="0"/>
    <x v="0"/>
    <x v="0"/>
  </r>
  <r>
    <x v="268"/>
    <n v="642"/>
    <n v="1"/>
    <n v="176"/>
    <x v="48"/>
    <n v="1"/>
    <n v="274"/>
    <n v="274"/>
    <n v="90"/>
    <n v="0"/>
    <n v="1"/>
    <x v="91900"/>
    <n v="101"/>
    <s v="ASSAULT 3"/>
    <n v="344"/>
    <x v="15"/>
    <s v="PL 1200001"/>
    <s v="M"/>
    <s v="B"/>
    <n v="45"/>
    <n v="0"/>
    <x v="2"/>
    <x v="0"/>
    <x v="2"/>
  </r>
  <r>
    <x v="268"/>
    <n v="642"/>
    <n v="1"/>
    <n v="176"/>
    <x v="48"/>
    <n v="1"/>
    <n v="274"/>
    <n v="274"/>
    <n v="90"/>
    <n v="0"/>
    <n v="1"/>
    <x v="91901"/>
    <n v="729"/>
    <s v="FORGERY,ETC.,UNCLASSIFIED-FELO"/>
    <n v="113"/>
    <x v="18"/>
    <s v="PL 1701501"/>
    <s v="F"/>
    <s v="B"/>
    <n v="40"/>
    <n v="0"/>
    <x v="1"/>
    <x v="0"/>
    <x v="2"/>
  </r>
  <r>
    <x v="263"/>
    <n v="0"/>
    <n v="0"/>
    <n v="1"/>
    <x v="12"/>
    <n v="0"/>
    <n v="0"/>
    <n v="0"/>
    <n v="0"/>
    <n v="0"/>
    <n v="0"/>
    <x v="91902"/>
    <n v="259"/>
    <s v="CRIMINAL MISCHIEF,UNCLASSIFIED 4"/>
    <n v="351"/>
    <x v="4"/>
    <s v="PL 1450001"/>
    <s v="M"/>
    <s v="Q"/>
    <n v="106"/>
    <n v="0"/>
    <x v="1"/>
    <x v="0"/>
    <x v="5"/>
  </r>
  <r>
    <x v="281"/>
    <n v="355"/>
    <n v="0"/>
    <n v="107"/>
    <x v="12"/>
    <n v="0"/>
    <n v="96"/>
    <n v="96"/>
    <n v="45"/>
    <n v="0"/>
    <n v="0"/>
    <x v="91903"/>
    <n v="847"/>
    <s v="NY STATE LAWS,UNCLASSIFIED FEL"/>
    <n v="125"/>
    <x v="19"/>
    <s v="VTL0511003"/>
    <s v="F"/>
    <s v="K"/>
    <n v="67"/>
    <n v="0"/>
    <x v="1"/>
    <x v="0"/>
    <x v="0"/>
  </r>
  <r>
    <x v="278"/>
    <n v="8"/>
    <n v="0"/>
    <n v="8"/>
    <x v="12"/>
    <n v="0"/>
    <n v="3"/>
    <n v="3"/>
    <n v="5"/>
    <n v="0"/>
    <n v="0"/>
    <x v="91904"/>
    <n v="503"/>
    <s v="CONTROLLED SUBSTANCE,INTENT TO"/>
    <n v="117"/>
    <x v="10"/>
    <s v="PL 2201601"/>
    <s v="F"/>
    <s v="M"/>
    <n v="34"/>
    <n v="0"/>
    <x v="0"/>
    <x v="1"/>
    <x v="4"/>
  </r>
  <r>
    <x v="262"/>
    <n v="69"/>
    <n v="0"/>
    <n v="58"/>
    <x v="12"/>
    <n v="0"/>
    <n v="24"/>
    <n v="24"/>
    <n v="21"/>
    <n v="0"/>
    <n v="0"/>
    <x v="91905"/>
    <n v="439"/>
    <s v="LARCENY,GRAND FROM OPEN AREAS, UNATTENDED"/>
    <n v="109"/>
    <x v="11"/>
    <s v="PL 1553004"/>
    <s v="F"/>
    <s v="S"/>
    <n v="121"/>
    <n v="0"/>
    <x v="0"/>
    <x v="1"/>
    <x v="0"/>
  </r>
  <r>
    <x v="268"/>
    <n v="642"/>
    <n v="1"/>
    <n v="176"/>
    <x v="48"/>
    <n v="1"/>
    <n v="274"/>
    <n v="274"/>
    <n v="90"/>
    <n v="0"/>
    <n v="1"/>
    <x v="91906"/>
    <n v="969"/>
    <s v="TRAFFIC,UNCLASSIFIED INFRACTIO"/>
    <n v="881"/>
    <x v="30"/>
    <s v="VTL051101A"/>
    <s v="M"/>
    <s v="M"/>
    <n v="7"/>
    <n v="0"/>
    <x v="0"/>
    <x v="1"/>
    <x v="2"/>
  </r>
  <r>
    <x v="7"/>
    <n v="1333"/>
    <n v="8"/>
    <n v="128"/>
    <x v="7"/>
    <n v="8"/>
    <n v="1040"/>
    <n v="1054"/>
    <n v="142"/>
    <n v="107"/>
    <n v="121"/>
    <x v="91907"/>
    <n v="117"/>
    <s v="RECKLESS ENDANGERMENT 1"/>
    <n v="126"/>
    <x v="5"/>
    <s v="PL 1202500"/>
    <s v="F"/>
    <s v="K"/>
    <n v="79"/>
    <n v="0"/>
    <x v="0"/>
    <x v="1"/>
    <x v="0"/>
  </r>
  <r>
    <x v="292"/>
    <n v="5458"/>
    <n v="88"/>
    <n v="1785"/>
    <x v="96"/>
    <n v="87"/>
    <n v="4809"/>
    <n v="4865"/>
    <n v="1578"/>
    <n v="257"/>
    <n v="313"/>
    <x v="91908"/>
    <n v="268"/>
    <s v="CRIMINAL MIS 2 &amp; 3"/>
    <n v="121"/>
    <x v="4"/>
    <s v="PL 1450502"/>
    <s v="F"/>
    <s v="Q"/>
    <n v="110"/>
    <n v="0"/>
    <x v="2"/>
    <x v="0"/>
    <x v="2"/>
  </r>
  <r>
    <x v="263"/>
    <n v="0"/>
    <n v="0"/>
    <n v="1"/>
    <x v="12"/>
    <n v="0"/>
    <n v="0"/>
    <n v="0"/>
    <n v="0"/>
    <n v="0"/>
    <n v="0"/>
    <x v="91909"/>
    <n v="905"/>
    <s v="INTOXICATED DRIVING,ALCOHOL"/>
    <n v="347"/>
    <x v="16"/>
    <s v="VTL11920U3"/>
    <s v="M"/>
    <s v="S"/>
    <n v="122"/>
    <n v="0"/>
    <x v="2"/>
    <x v="0"/>
    <x v="1"/>
  </r>
  <r>
    <x v="302"/>
    <n v="5070"/>
    <n v="197"/>
    <n v="1343"/>
    <x v="106"/>
    <n v="197"/>
    <n v="5194"/>
    <n v="5389"/>
    <n v="1536"/>
    <n v="555"/>
    <n v="751"/>
    <x v="91910"/>
    <n v="397"/>
    <s v="ROBBERY,OPEN AREA UNCLASSIFIED"/>
    <n v="105"/>
    <x v="7"/>
    <s v="PL 1601501"/>
    <s v="F"/>
    <s v="K"/>
    <n v="60"/>
    <n v="0"/>
    <x v="2"/>
    <x v="0"/>
    <x v="0"/>
  </r>
  <r>
    <x v="117"/>
    <n v="619"/>
    <n v="0"/>
    <n v="152"/>
    <x v="12"/>
    <n v="0"/>
    <n v="183"/>
    <n v="183"/>
    <n v="66"/>
    <n v="0"/>
    <n v="0"/>
    <x v="91911"/>
    <n v="792"/>
    <s v="WEAPONS POSSESSION 1 &amp; 2"/>
    <n v="118"/>
    <x v="23"/>
    <s v="PL 265031B"/>
    <s v="F"/>
    <s v="Q"/>
    <n v="115"/>
    <n v="3"/>
    <x v="0"/>
    <x v="0"/>
    <x v="1"/>
  </r>
  <r>
    <x v="112"/>
    <n v="2452"/>
    <n v="3"/>
    <n v="387"/>
    <x v="5"/>
    <n v="3"/>
    <n v="1054"/>
    <n v="1055"/>
    <n v="207"/>
    <n v="3"/>
    <n v="4"/>
    <x v="91912"/>
    <n v="439"/>
    <s v="LARCENY,GRAND FROM OPEN AREAS, UNATTENDED"/>
    <n v="109"/>
    <x v="11"/>
    <s v="PL 1553004"/>
    <s v="F"/>
    <s v="M"/>
    <n v="32"/>
    <n v="0"/>
    <x v="0"/>
    <x v="0"/>
    <x v="0"/>
  </r>
  <r>
    <x v="267"/>
    <n v="1"/>
    <n v="0"/>
    <n v="7"/>
    <x v="12"/>
    <n v="0"/>
    <n v="0"/>
    <n v="0"/>
    <n v="0"/>
    <n v="0"/>
    <n v="0"/>
    <x v="91913"/>
    <n v="109"/>
    <s v="ASSAULT 2,1,UNCLASSIFIED"/>
    <n v="106"/>
    <x v="9"/>
    <s v="PL 1200501"/>
    <s v="F"/>
    <s v="K"/>
    <n v="75"/>
    <n v="0"/>
    <x v="0"/>
    <x v="0"/>
    <x v="0"/>
  </r>
  <r>
    <x v="294"/>
    <n v="2888"/>
    <n v="174"/>
    <n v="950"/>
    <x v="98"/>
    <n v="174"/>
    <n v="4882"/>
    <n v="5078"/>
    <n v="1353"/>
    <n v="565"/>
    <n v="761"/>
    <x v="91914"/>
    <n v="269"/>
    <s v="MISCHIEF,CRIMINAL,    UNCL 2ND"/>
    <n v="121"/>
    <x v="4"/>
    <s v="PL 1450501"/>
    <s v="F"/>
    <s v="K"/>
    <n v="81"/>
    <n v="0"/>
    <x v="2"/>
    <x v="0"/>
    <x v="5"/>
  </r>
  <r>
    <x v="12"/>
    <n v="5"/>
    <n v="0"/>
    <n v="2"/>
    <x v="12"/>
    <n v="0"/>
    <n v="0"/>
    <n v="0"/>
    <n v="0"/>
    <n v="0"/>
    <n v="0"/>
    <x v="91915"/>
    <n v="101"/>
    <s v="ASSAULT 3"/>
    <n v="344"/>
    <x v="15"/>
    <s v="PL 1200001"/>
    <s v="M"/>
    <s v="S"/>
    <n v="120"/>
    <n v="0"/>
    <x v="0"/>
    <x v="1"/>
    <x v="2"/>
  </r>
  <r>
    <x v="226"/>
    <n v="1050"/>
    <n v="7"/>
    <n v="75"/>
    <x v="63"/>
    <n v="5"/>
    <n v="803"/>
    <n v="809"/>
    <n v="83"/>
    <n v="55"/>
    <n v="60"/>
    <x v="91916"/>
    <n v="462"/>
    <s v="UNAUTHORIZED USE VEHICLE 3"/>
    <n v="353"/>
    <x v="14"/>
    <s v="PL 1650501"/>
    <s v="M"/>
    <s v="K"/>
    <n v="67"/>
    <n v="0"/>
    <x v="3"/>
    <x v="0"/>
    <x v="0"/>
  </r>
  <r>
    <x v="264"/>
    <n v="3"/>
    <n v="0"/>
    <n v="14"/>
    <x v="12"/>
    <n v="0"/>
    <n v="0"/>
    <n v="0"/>
    <n v="0"/>
    <n v="0"/>
    <n v="0"/>
    <x v="91917"/>
    <n v="439"/>
    <s v="LARCENY,GRAND FROM OPEN AREAS, UNATTENDED"/>
    <n v="109"/>
    <x v="11"/>
    <s v="PL 1553001"/>
    <s v="F"/>
    <s v="M"/>
    <n v="7"/>
    <n v="0"/>
    <x v="0"/>
    <x v="0"/>
    <x v="0"/>
  </r>
  <r>
    <x v="286"/>
    <n v="3447"/>
    <n v="83"/>
    <n v="512"/>
    <x v="90"/>
    <n v="83"/>
    <n v="3133"/>
    <n v="3235"/>
    <n v="630"/>
    <n v="369"/>
    <n v="470"/>
    <x v="91918"/>
    <n v="568"/>
    <s v="MARIJUANA, POSSESSION 1, 2 &amp; 3"/>
    <n v="117"/>
    <x v="10"/>
    <s v="PL 2212000"/>
    <s v="F"/>
    <s v="B"/>
    <n v="46"/>
    <n v="0"/>
    <x v="0"/>
    <x v="0"/>
    <x v="0"/>
  </r>
  <r>
    <x v="277"/>
    <n v="1035"/>
    <n v="0"/>
    <n v="210"/>
    <x v="47"/>
    <n v="0"/>
    <n v="419"/>
    <n v="419"/>
    <n v="117"/>
    <n v="1"/>
    <n v="1"/>
    <x v="91919"/>
    <n v="511"/>
    <s v="CONTROLLED SUBSTANCE, POSSESSI"/>
    <n v="235"/>
    <x v="10"/>
    <s v="PL 2200300"/>
    <s v="M"/>
    <s v="M"/>
    <n v="17"/>
    <n v="97"/>
    <x v="1"/>
    <x v="1"/>
    <x v="1"/>
  </r>
  <r>
    <x v="303"/>
    <n v="2121"/>
    <n v="1"/>
    <n v="340"/>
    <x v="5"/>
    <n v="1"/>
    <n v="714"/>
    <n v="714"/>
    <n v="160"/>
    <n v="2"/>
    <n v="2"/>
    <x v="91920"/>
    <n v="339"/>
    <s v="LARCENY,PETIT FROM OPEN AREAS,"/>
    <n v="341"/>
    <x v="6"/>
    <s v="PL 1552500"/>
    <s v="M"/>
    <s v="K"/>
    <n v="67"/>
    <n v="0"/>
    <x v="2"/>
    <x v="0"/>
    <x v="0"/>
  </r>
  <r>
    <x v="12"/>
    <n v="5"/>
    <n v="0"/>
    <n v="2"/>
    <x v="12"/>
    <n v="0"/>
    <n v="0"/>
    <n v="0"/>
    <n v="0"/>
    <n v="0"/>
    <n v="0"/>
    <x v="91921"/>
    <n v="792"/>
    <s v="WEAPONS POSSESSION 1 &amp; 2"/>
    <n v="118"/>
    <x v="23"/>
    <s v="PL 265031B"/>
    <s v="F"/>
    <s v="Q"/>
    <n v="105"/>
    <n v="0"/>
    <x v="0"/>
    <x v="0"/>
    <x v="0"/>
  </r>
  <r>
    <x v="299"/>
    <n v="6129"/>
    <n v="87"/>
    <n v="1849"/>
    <x v="103"/>
    <n v="87"/>
    <n v="4672"/>
    <n v="4717"/>
    <n v="1510"/>
    <n v="216"/>
    <n v="261"/>
    <x v="91922"/>
    <n v="109"/>
    <s v="ASSAULT 2,1,UNCLASSIFIED"/>
    <n v="106"/>
    <x v="9"/>
    <s v="PL 1200502"/>
    <s v="F"/>
    <s v="B"/>
    <n v="43"/>
    <n v="0"/>
    <x v="0"/>
    <x v="1"/>
    <x v="0"/>
  </r>
  <r>
    <x v="264"/>
    <n v="3"/>
    <n v="0"/>
    <n v="14"/>
    <x v="12"/>
    <n v="0"/>
    <n v="0"/>
    <n v="0"/>
    <n v="0"/>
    <n v="0"/>
    <n v="0"/>
    <x v="91923"/>
    <n v="969"/>
    <s v="TRAFFIC,UNCLASSIFIED INFRACTIO"/>
    <n v="881"/>
    <x v="30"/>
    <s v="VTL051101A"/>
    <s v="M"/>
    <s v="K"/>
    <n v="70"/>
    <n v="97"/>
    <x v="0"/>
    <x v="0"/>
    <x v="0"/>
  </r>
  <r>
    <x v="300"/>
    <n v="3586"/>
    <n v="93"/>
    <n v="788"/>
    <x v="104"/>
    <n v="93"/>
    <n v="3581"/>
    <n v="3725"/>
    <n v="933"/>
    <n v="492"/>
    <n v="636"/>
    <x v="91924"/>
    <n v="117"/>
    <s v="RECKLESS ENDANGERMENT 1"/>
    <n v="126"/>
    <x v="5"/>
    <s v="PL 1202500"/>
    <s v="F"/>
    <s v="B"/>
    <n v="47"/>
    <n v="0"/>
    <x v="0"/>
    <x v="0"/>
    <x v="0"/>
  </r>
  <r>
    <x v="277"/>
    <n v="1035"/>
    <n v="0"/>
    <n v="210"/>
    <x v="47"/>
    <n v="0"/>
    <n v="419"/>
    <n v="419"/>
    <n v="117"/>
    <n v="1"/>
    <n v="1"/>
    <x v="91925"/>
    <n v="705"/>
    <s v="FORGERY,ETC.-MISD."/>
    <n v="358"/>
    <x v="20"/>
    <s v="PL 1700500"/>
    <s v="M"/>
    <s v="B"/>
    <n v="43"/>
    <n v="0"/>
    <x v="0"/>
    <x v="0"/>
    <x v="2"/>
  </r>
  <r>
    <x v="10"/>
    <n v="2841"/>
    <n v="79"/>
    <n v="443"/>
    <x v="10"/>
    <n v="79"/>
    <n v="3035"/>
    <n v="3128"/>
    <n v="582"/>
    <n v="357"/>
    <n v="450"/>
    <x v="91926"/>
    <n v="848"/>
    <s v="NY STATE LAWS,UNCLASSIFIED MIS"/>
    <n v="364"/>
    <x v="37"/>
    <s v="CPL5700600"/>
    <s v="M"/>
    <s v="Q"/>
    <n v="102"/>
    <n v="0"/>
    <x v="2"/>
    <x v="0"/>
    <x v="2"/>
  </r>
  <r>
    <x v="283"/>
    <n v="6044"/>
    <n v="218"/>
    <n v="1574"/>
    <x v="88"/>
    <n v="218"/>
    <n v="5272"/>
    <n v="5450"/>
    <n v="1609"/>
    <n v="529"/>
    <n v="706"/>
    <x v="91927"/>
    <n v="339"/>
    <s v="LARCENY,PETIT FROM OPEN AREAS,"/>
    <n v="341"/>
    <x v="6"/>
    <s v="PL 1552500"/>
    <s v="M"/>
    <s v="Q"/>
    <n v="105"/>
    <n v="0"/>
    <x v="0"/>
    <x v="0"/>
    <x v="0"/>
  </r>
  <r>
    <x v="286"/>
    <n v="3447"/>
    <n v="83"/>
    <n v="512"/>
    <x v="90"/>
    <n v="83"/>
    <n v="3133"/>
    <n v="3235"/>
    <n v="630"/>
    <n v="369"/>
    <n v="470"/>
    <x v="91928"/>
    <n v="511"/>
    <s v="CONTROLLED SUBSTANCE, POSSESSI"/>
    <n v="235"/>
    <x v="10"/>
    <s v="PL 2200300"/>
    <s v="M"/>
    <s v="M"/>
    <n v="25"/>
    <n v="0"/>
    <x v="0"/>
    <x v="0"/>
    <x v="2"/>
  </r>
  <r>
    <x v="12"/>
    <n v="5"/>
    <n v="0"/>
    <n v="2"/>
    <x v="12"/>
    <n v="0"/>
    <n v="0"/>
    <n v="0"/>
    <n v="0"/>
    <n v="0"/>
    <n v="0"/>
    <x v="91929"/>
    <n v="339"/>
    <s v="LARCENY,PETIT FROM OPEN AREAS,"/>
    <n v="341"/>
    <x v="6"/>
    <s v="PL 1552500"/>
    <s v="M"/>
    <s v="S"/>
    <n v="120"/>
    <n v="0"/>
    <x v="0"/>
    <x v="0"/>
    <x v="0"/>
  </r>
  <r>
    <x v="115"/>
    <n v="3733"/>
    <n v="173"/>
    <n v="1039"/>
    <x v="54"/>
    <n v="173"/>
    <n v="5009"/>
    <n v="5205"/>
    <n v="1418"/>
    <n v="565"/>
    <n v="761"/>
    <x v="91930"/>
    <n v="114"/>
    <s v="OBSTR BREATH/CIRCUL"/>
    <n v="344"/>
    <x v="15"/>
    <s v="PL 121110A"/>
    <s v="M"/>
    <s v="K"/>
    <n v="70"/>
    <n v="0"/>
    <x v="0"/>
    <x v="0"/>
    <x v="0"/>
  </r>
  <r>
    <x v="282"/>
    <n v="4006"/>
    <n v="3"/>
    <n v="740"/>
    <x v="72"/>
    <n v="3"/>
    <n v="2419"/>
    <n v="2421"/>
    <n v="426"/>
    <n v="16"/>
    <n v="18"/>
    <x v="91931"/>
    <n v="49"/>
    <s v="U.S. CODE UNCLASSIFIED"/>
    <n v="995"/>
    <x v="17"/>
    <s v="FOA9000049"/>
    <m/>
    <s v="B"/>
    <n v="42"/>
    <n v="0"/>
    <x v="0"/>
    <x v="0"/>
    <x v="4"/>
  </r>
  <r>
    <x v="285"/>
    <n v="57"/>
    <n v="0"/>
    <n v="37"/>
    <x v="12"/>
    <n v="0"/>
    <n v="15"/>
    <n v="15"/>
    <n v="13"/>
    <n v="0"/>
    <n v="0"/>
    <x v="91932"/>
    <n v="922"/>
    <s v="TRAFFIC,UNCLASSIFIED MISDEMEAN"/>
    <n v="348"/>
    <x v="27"/>
    <s v="VTL0511002"/>
    <s v="M"/>
    <s v="K"/>
    <n v="72"/>
    <n v="0"/>
    <x v="1"/>
    <x v="0"/>
    <x v="2"/>
  </r>
  <r>
    <x v="271"/>
    <n v="4510"/>
    <n v="186"/>
    <n v="1287"/>
    <x v="81"/>
    <n v="186"/>
    <n v="5028"/>
    <n v="5226"/>
    <n v="1476"/>
    <n v="561"/>
    <n v="759"/>
    <x v="91933"/>
    <n v="339"/>
    <s v="LARCENY,PETIT FROM OPEN AREAS,"/>
    <n v="341"/>
    <x v="6"/>
    <s v="PL 1552500"/>
    <s v="M"/>
    <s v="Q"/>
    <n v="104"/>
    <n v="0"/>
    <x v="0"/>
    <x v="0"/>
    <x v="2"/>
  </r>
  <r>
    <x v="117"/>
    <n v="619"/>
    <n v="0"/>
    <n v="152"/>
    <x v="12"/>
    <n v="0"/>
    <n v="183"/>
    <n v="183"/>
    <n v="66"/>
    <n v="0"/>
    <n v="0"/>
    <x v="91934"/>
    <n v="339"/>
    <s v="LARCENY,PETIT FROM OPEN AREAS,"/>
    <n v="341"/>
    <x v="6"/>
    <s v="PL 1552500"/>
    <s v="M"/>
    <s v="M"/>
    <n v="14"/>
    <n v="0"/>
    <x v="1"/>
    <x v="1"/>
    <x v="2"/>
  </r>
  <r>
    <x v="268"/>
    <n v="642"/>
    <n v="1"/>
    <n v="176"/>
    <x v="48"/>
    <n v="1"/>
    <n v="274"/>
    <n v="274"/>
    <n v="90"/>
    <n v="0"/>
    <n v="1"/>
    <x v="91935"/>
    <n v="759"/>
    <s v="PUBLIC ADMINISTATION,UNCLASS M"/>
    <n v="359"/>
    <x v="21"/>
    <s v="PL 1950500"/>
    <s v="M"/>
    <s v="Q"/>
    <n v="102"/>
    <n v="0"/>
    <x v="2"/>
    <x v="0"/>
    <x v="0"/>
  </r>
  <r>
    <x v="292"/>
    <n v="5458"/>
    <n v="88"/>
    <n v="1785"/>
    <x v="96"/>
    <n v="87"/>
    <n v="4809"/>
    <n v="4865"/>
    <n v="1578"/>
    <n v="257"/>
    <n v="313"/>
    <x v="91936"/>
    <n v="339"/>
    <s v="LARCENY,PETIT FROM OPEN AREAS,"/>
    <n v="341"/>
    <x v="6"/>
    <s v="PL 1552500"/>
    <s v="M"/>
    <s v="B"/>
    <n v="49"/>
    <n v="0"/>
    <x v="1"/>
    <x v="0"/>
    <x v="2"/>
  </r>
  <r>
    <x v="297"/>
    <n v="3479"/>
    <n v="51"/>
    <n v="1383"/>
    <x v="101"/>
    <n v="51"/>
    <n v="4166"/>
    <n v="4193"/>
    <n v="1305"/>
    <n v="147"/>
    <n v="173"/>
    <x v="91937"/>
    <n v="244"/>
    <s v="BURGLARY,UNCLASSIFIED,UNKNOWN"/>
    <n v="107"/>
    <x v="12"/>
    <s v="PL 1402000"/>
    <s v="F"/>
    <s v="Q"/>
    <n v="114"/>
    <n v="0"/>
    <x v="0"/>
    <x v="0"/>
    <x v="1"/>
  </r>
  <r>
    <x v="278"/>
    <n v="8"/>
    <n v="0"/>
    <n v="8"/>
    <x v="12"/>
    <n v="0"/>
    <n v="3"/>
    <n v="3"/>
    <n v="5"/>
    <n v="0"/>
    <n v="0"/>
    <x v="91938"/>
    <n v="101"/>
    <s v="ASSAULT 3"/>
    <n v="344"/>
    <x v="15"/>
    <s v="PL 1200001"/>
    <s v="M"/>
    <s v="M"/>
    <n v="26"/>
    <n v="2"/>
    <x v="0"/>
    <x v="0"/>
    <x v="0"/>
  </r>
  <r>
    <x v="304"/>
    <n v="5747"/>
    <n v="170"/>
    <n v="1663"/>
    <x v="107"/>
    <n v="169"/>
    <n v="4992"/>
    <n v="5078"/>
    <n v="1640"/>
    <n v="348"/>
    <n v="434"/>
    <x v="91939"/>
    <n v="566"/>
    <s v="MARIJUANA, POSSESSION"/>
    <n v="678"/>
    <x v="5"/>
    <s v="PL 2210500"/>
    <s v="V"/>
    <s v="Q"/>
    <n v="106"/>
    <n v="0"/>
    <x v="1"/>
    <x v="0"/>
    <x v="1"/>
  </r>
  <r>
    <x v="303"/>
    <n v="2121"/>
    <n v="1"/>
    <n v="340"/>
    <x v="5"/>
    <n v="1"/>
    <n v="714"/>
    <n v="714"/>
    <n v="160"/>
    <n v="2"/>
    <n v="2"/>
    <x v="91940"/>
    <n v="109"/>
    <s v="ASSAULT 2,1,UNCLASSIFIED"/>
    <n v="106"/>
    <x v="9"/>
    <s v="PL 1200502"/>
    <s v="F"/>
    <s v="Q"/>
    <n v="113"/>
    <n v="0"/>
    <x v="0"/>
    <x v="0"/>
    <x v="5"/>
  </r>
  <r>
    <x v="128"/>
    <n v="155"/>
    <n v="0"/>
    <n v="79"/>
    <x v="45"/>
    <n v="0"/>
    <n v="46"/>
    <n v="46"/>
    <n v="32"/>
    <n v="0"/>
    <n v="0"/>
    <x v="91941"/>
    <n v="339"/>
    <s v="LARCENY,PETIT FROM OPEN AREAS,"/>
    <n v="341"/>
    <x v="6"/>
    <s v="PL 1552500"/>
    <s v="M"/>
    <s v="M"/>
    <n v="20"/>
    <n v="0"/>
    <x v="0"/>
    <x v="0"/>
    <x v="0"/>
  </r>
  <r>
    <x v="287"/>
    <n v="4144"/>
    <n v="142"/>
    <n v="978"/>
    <x v="91"/>
    <n v="141"/>
    <n v="4176"/>
    <n v="4356"/>
    <n v="1183"/>
    <n v="551"/>
    <n v="730"/>
    <x v="91942"/>
    <n v="101"/>
    <s v="ASSAULT 3"/>
    <n v="344"/>
    <x v="15"/>
    <s v="PL 1200001"/>
    <s v="M"/>
    <s v="B"/>
    <n v="42"/>
    <n v="2"/>
    <x v="0"/>
    <x v="0"/>
    <x v="0"/>
  </r>
  <r>
    <x v="305"/>
    <n v="3311"/>
    <n v="185"/>
    <n v="1144"/>
    <x v="108"/>
    <n v="185"/>
    <n v="4447"/>
    <n v="4638"/>
    <n v="1268"/>
    <n v="564"/>
    <n v="754"/>
    <x v="91943"/>
    <n v="101"/>
    <s v="ASSAULT 3"/>
    <n v="344"/>
    <x v="15"/>
    <s v="PL 1200001"/>
    <s v="M"/>
    <s v="B"/>
    <n v="40"/>
    <n v="0"/>
    <x v="0"/>
    <x v="1"/>
    <x v="2"/>
  </r>
  <r>
    <x v="281"/>
    <n v="355"/>
    <n v="0"/>
    <n v="107"/>
    <x v="12"/>
    <n v="0"/>
    <n v="96"/>
    <n v="96"/>
    <n v="45"/>
    <n v="0"/>
    <n v="0"/>
    <x v="91944"/>
    <n v="397"/>
    <s v="ROBBERY,OPEN AREA UNCLASSIFIED"/>
    <n v="105"/>
    <x v="7"/>
    <s v="PL 1600500"/>
    <s v="F"/>
    <s v="Q"/>
    <n v="103"/>
    <n v="0"/>
    <x v="2"/>
    <x v="0"/>
    <x v="0"/>
  </r>
  <r>
    <x v="262"/>
    <n v="69"/>
    <n v="0"/>
    <n v="58"/>
    <x v="12"/>
    <n v="0"/>
    <n v="24"/>
    <n v="24"/>
    <n v="21"/>
    <n v="0"/>
    <n v="0"/>
    <x v="91945"/>
    <n v="569"/>
    <s v="MARIJUANA, SALE 4 &amp; 5"/>
    <n v="235"/>
    <x v="10"/>
    <s v="PL 2214000"/>
    <s v="M"/>
    <s v="M"/>
    <n v="24"/>
    <n v="0"/>
    <x v="2"/>
    <x v="0"/>
    <x v="2"/>
  </r>
  <r>
    <x v="128"/>
    <n v="155"/>
    <n v="0"/>
    <n v="79"/>
    <x v="45"/>
    <n v="0"/>
    <n v="46"/>
    <n v="46"/>
    <n v="32"/>
    <n v="0"/>
    <n v="0"/>
    <x v="91946"/>
    <n v="101"/>
    <s v="ASSAULT 3"/>
    <n v="344"/>
    <x v="15"/>
    <s v="PL 1200001"/>
    <s v="M"/>
    <s v="M"/>
    <n v="13"/>
    <n v="0"/>
    <x v="3"/>
    <x v="0"/>
    <x v="4"/>
  </r>
  <r>
    <x v="12"/>
    <n v="5"/>
    <n v="0"/>
    <n v="2"/>
    <x v="12"/>
    <n v="0"/>
    <n v="0"/>
    <n v="0"/>
    <n v="0"/>
    <n v="0"/>
    <n v="0"/>
    <x v="91947"/>
    <n v="662"/>
    <s v="MATERIAL              OFFENSIV"/>
    <n v="361"/>
    <x v="29"/>
    <s v="PL 2451500"/>
    <s v="M"/>
    <s v="K"/>
    <n v="75"/>
    <n v="0"/>
    <x v="0"/>
    <x v="0"/>
    <x v="0"/>
  </r>
  <r>
    <x v="263"/>
    <n v="0"/>
    <n v="0"/>
    <n v="1"/>
    <x v="12"/>
    <n v="0"/>
    <n v="0"/>
    <n v="0"/>
    <n v="0"/>
    <n v="0"/>
    <n v="0"/>
    <x v="91948"/>
    <n v="114"/>
    <s v="OBSTR BREATH/CIRCUL"/>
    <n v="344"/>
    <x v="15"/>
    <s v="PL 1211100"/>
    <s v="M"/>
    <s v="B"/>
    <n v="46"/>
    <n v="0"/>
    <x v="0"/>
    <x v="0"/>
    <x v="2"/>
  </r>
  <r>
    <x v="281"/>
    <n v="355"/>
    <n v="0"/>
    <n v="107"/>
    <x v="12"/>
    <n v="0"/>
    <n v="96"/>
    <n v="96"/>
    <n v="45"/>
    <n v="0"/>
    <n v="0"/>
    <x v="91949"/>
    <n v="197"/>
    <s v="COERCION 1"/>
    <n v="126"/>
    <x v="5"/>
    <s v="PL 1356501"/>
    <s v="F"/>
    <s v="Q"/>
    <n v="114"/>
    <n v="0"/>
    <x v="2"/>
    <x v="0"/>
    <x v="0"/>
  </r>
  <r>
    <x v="12"/>
    <n v="5"/>
    <n v="0"/>
    <n v="2"/>
    <x v="12"/>
    <n v="0"/>
    <n v="0"/>
    <n v="0"/>
    <n v="0"/>
    <n v="0"/>
    <n v="0"/>
    <x v="91950"/>
    <n v="779"/>
    <s v="PUBLIC ADMINISTRATION,UNCLASSI"/>
    <n v="126"/>
    <x v="5"/>
    <s v="PL 215510B"/>
    <s v="F"/>
    <s v="K"/>
    <n v="69"/>
    <n v="0"/>
    <x v="0"/>
    <x v="0"/>
    <x v="0"/>
  </r>
  <r>
    <x v="281"/>
    <n v="355"/>
    <n v="0"/>
    <n v="107"/>
    <x v="12"/>
    <n v="0"/>
    <n v="96"/>
    <n v="96"/>
    <n v="45"/>
    <n v="0"/>
    <n v="0"/>
    <x v="91951"/>
    <n v="681"/>
    <s v="CHILD, ENDANGERING WELFARE"/>
    <n v="233"/>
    <x v="0"/>
    <s v="PL 2601001"/>
    <s v="M"/>
    <s v="K"/>
    <n v="61"/>
    <n v="0"/>
    <x v="0"/>
    <x v="1"/>
    <x v="0"/>
  </r>
  <r>
    <x v="76"/>
    <n v="7"/>
    <n v="0"/>
    <n v="8"/>
    <x v="12"/>
    <n v="0"/>
    <n v="3"/>
    <n v="3"/>
    <n v="6"/>
    <n v="0"/>
    <n v="0"/>
    <x v="91952"/>
    <n v="339"/>
    <s v="LARCENY,PETIT FROM OPEN AREAS,"/>
    <n v="341"/>
    <x v="6"/>
    <s v="PL 1552500"/>
    <s v="M"/>
    <s v="K"/>
    <n v="78"/>
    <n v="0"/>
    <x v="1"/>
    <x v="0"/>
    <x v="1"/>
  </r>
  <r>
    <x v="285"/>
    <n v="57"/>
    <n v="0"/>
    <n v="37"/>
    <x v="12"/>
    <n v="0"/>
    <n v="15"/>
    <n v="15"/>
    <n v="13"/>
    <n v="0"/>
    <n v="0"/>
    <x v="91953"/>
    <n v="339"/>
    <s v="LARCENY,PETIT FROM OPEN AREAS,"/>
    <n v="341"/>
    <x v="6"/>
    <s v="PL 1552500"/>
    <s v="M"/>
    <s v="B"/>
    <n v="40"/>
    <n v="0"/>
    <x v="1"/>
    <x v="0"/>
    <x v="0"/>
  </r>
  <r>
    <x v="303"/>
    <n v="2121"/>
    <n v="1"/>
    <n v="340"/>
    <x v="5"/>
    <n v="1"/>
    <n v="714"/>
    <n v="714"/>
    <n v="160"/>
    <n v="2"/>
    <n v="2"/>
    <x v="91954"/>
    <n v="729"/>
    <s v="FORGERY,ETC.,UNCLASSIFIED-FELO"/>
    <n v="113"/>
    <x v="18"/>
    <s v="PL 1702500"/>
    <s v="F"/>
    <s v="K"/>
    <n v="70"/>
    <n v="0"/>
    <x v="0"/>
    <x v="0"/>
    <x v="2"/>
  </r>
  <r>
    <x v="262"/>
    <n v="69"/>
    <n v="0"/>
    <n v="58"/>
    <x v="12"/>
    <n v="0"/>
    <n v="24"/>
    <n v="24"/>
    <n v="21"/>
    <n v="0"/>
    <n v="0"/>
    <x v="91955"/>
    <n v="922"/>
    <s v="TRAFFIC,UNCLASSIFIED MISDEMEAN"/>
    <n v="348"/>
    <x v="27"/>
    <s v="VTL05110A4"/>
    <s v="M"/>
    <s v="Q"/>
    <n v="104"/>
    <n v="0"/>
    <x v="0"/>
    <x v="0"/>
    <x v="2"/>
  </r>
  <r>
    <x v="271"/>
    <n v="4510"/>
    <n v="186"/>
    <n v="1287"/>
    <x v="81"/>
    <n v="186"/>
    <n v="5028"/>
    <n v="5226"/>
    <n v="1476"/>
    <n v="561"/>
    <n v="759"/>
    <x v="91956"/>
    <n v="339"/>
    <s v="LARCENY,PETIT FROM OPEN AREAS,"/>
    <n v="341"/>
    <x v="6"/>
    <s v="PL 1552500"/>
    <s v="M"/>
    <s v="M"/>
    <n v="6"/>
    <n v="0"/>
    <x v="1"/>
    <x v="0"/>
    <x v="2"/>
  </r>
  <r>
    <x v="300"/>
    <n v="3586"/>
    <n v="93"/>
    <n v="788"/>
    <x v="104"/>
    <n v="93"/>
    <n v="3581"/>
    <n v="3725"/>
    <n v="933"/>
    <n v="492"/>
    <n v="636"/>
    <x v="91957"/>
    <n v="397"/>
    <s v="ROBBERY,OPEN AREA UNCLASSIFIED"/>
    <n v="105"/>
    <x v="7"/>
    <s v="PL 1601001"/>
    <s v="F"/>
    <s v="M"/>
    <n v="32"/>
    <n v="0"/>
    <x v="3"/>
    <x v="0"/>
    <x v="0"/>
  </r>
  <r>
    <x v="94"/>
    <n v="741"/>
    <n v="4"/>
    <n v="76"/>
    <x v="49"/>
    <n v="3"/>
    <n v="755"/>
    <n v="761"/>
    <n v="82"/>
    <n v="50"/>
    <n v="56"/>
    <x v="91958"/>
    <n v="269"/>
    <s v="MISCHIEF,CRIMINAL,    UNCL 2ND"/>
    <n v="121"/>
    <x v="4"/>
    <s v="PL 145004A"/>
    <s v="M"/>
    <s v="B"/>
    <n v="46"/>
    <n v="0"/>
    <x v="0"/>
    <x v="0"/>
    <x v="2"/>
  </r>
  <r>
    <x v="262"/>
    <n v="69"/>
    <n v="0"/>
    <n v="58"/>
    <x v="12"/>
    <n v="0"/>
    <n v="24"/>
    <n v="24"/>
    <n v="21"/>
    <n v="0"/>
    <n v="0"/>
    <x v="91959"/>
    <n v="339"/>
    <s v="LARCENY,PETIT FROM OPEN AREAS,"/>
    <n v="341"/>
    <x v="6"/>
    <s v="PL 1552500"/>
    <s v="M"/>
    <s v="M"/>
    <n v="17"/>
    <n v="0"/>
    <x v="0"/>
    <x v="0"/>
    <x v="2"/>
  </r>
  <r>
    <x v="286"/>
    <n v="3447"/>
    <n v="83"/>
    <n v="512"/>
    <x v="90"/>
    <n v="83"/>
    <n v="3133"/>
    <n v="3235"/>
    <n v="630"/>
    <n v="369"/>
    <n v="470"/>
    <x v="91960"/>
    <n v="203"/>
    <s v="TRESPASS 3, CRIMINAL"/>
    <n v="352"/>
    <x v="24"/>
    <s v="PL 140100A"/>
    <s v="M"/>
    <s v="Q"/>
    <n v="110"/>
    <n v="0"/>
    <x v="2"/>
    <x v="0"/>
    <x v="2"/>
  </r>
  <r>
    <x v="302"/>
    <n v="5070"/>
    <n v="197"/>
    <n v="1343"/>
    <x v="106"/>
    <n v="197"/>
    <n v="5194"/>
    <n v="5389"/>
    <n v="1536"/>
    <n v="555"/>
    <n v="751"/>
    <x v="91961"/>
    <n v="792"/>
    <s v="WEAPONS POSSESSION 1 &amp; 2"/>
    <n v="118"/>
    <x v="23"/>
    <s v="PL 265091A"/>
    <s v="F"/>
    <s v="B"/>
    <n v="49"/>
    <n v="0"/>
    <x v="2"/>
    <x v="0"/>
    <x v="2"/>
  </r>
  <r>
    <x v="290"/>
    <n v="3864"/>
    <n v="188"/>
    <n v="1447"/>
    <x v="94"/>
    <n v="188"/>
    <n v="5125"/>
    <n v="5249"/>
    <n v="1669"/>
    <n v="422"/>
    <n v="545"/>
    <x v="91962"/>
    <n v="109"/>
    <s v="ASSAULT 2,1,UNCLASSIFIED"/>
    <n v="106"/>
    <x v="9"/>
    <s v="PL 1200502"/>
    <s v="F"/>
    <s v="B"/>
    <n v="40"/>
    <n v="0"/>
    <x v="0"/>
    <x v="0"/>
    <x v="2"/>
  </r>
  <r>
    <x v="76"/>
    <n v="7"/>
    <n v="0"/>
    <n v="8"/>
    <x v="12"/>
    <n v="0"/>
    <n v="3"/>
    <n v="3"/>
    <n v="6"/>
    <n v="0"/>
    <n v="0"/>
    <x v="91963"/>
    <n v="259"/>
    <s v="CRIMINAL MISCHIEF,UNCLASSIFIED 4"/>
    <n v="351"/>
    <x v="4"/>
    <s v="PL 1450001"/>
    <s v="M"/>
    <s v="Q"/>
    <n v="102"/>
    <n v="0"/>
    <x v="2"/>
    <x v="0"/>
    <x v="5"/>
  </r>
  <r>
    <x v="296"/>
    <n v="3706"/>
    <n v="4"/>
    <n v="634"/>
    <x v="100"/>
    <n v="3"/>
    <n v="1935"/>
    <n v="1937"/>
    <n v="342"/>
    <n v="9"/>
    <n v="11"/>
    <x v="91964"/>
    <n v="113"/>
    <s v="MENACING,UNCLASSIFIED"/>
    <n v="344"/>
    <x v="15"/>
    <s v="PL 1201401"/>
    <s v="M"/>
    <s v="B"/>
    <n v="52"/>
    <n v="1"/>
    <x v="1"/>
    <x v="0"/>
    <x v="2"/>
  </r>
  <r>
    <x v="278"/>
    <n v="8"/>
    <n v="0"/>
    <n v="8"/>
    <x v="12"/>
    <n v="0"/>
    <n v="3"/>
    <n v="3"/>
    <n v="5"/>
    <n v="0"/>
    <n v="0"/>
    <x v="91965"/>
    <n v="782"/>
    <s v="WEAPONS, POSSESSION, ETC"/>
    <n v="236"/>
    <x v="23"/>
    <s v="PL 2650101"/>
    <s v="M"/>
    <s v="Q"/>
    <n v="115"/>
    <n v="0"/>
    <x v="1"/>
    <x v="1"/>
    <x v="2"/>
  </r>
  <r>
    <x v="286"/>
    <n v="3447"/>
    <n v="83"/>
    <n v="512"/>
    <x v="90"/>
    <n v="83"/>
    <n v="3133"/>
    <n v="3235"/>
    <n v="630"/>
    <n v="369"/>
    <n v="470"/>
    <x v="91966"/>
    <n v="109"/>
    <s v="ASSAULT 2,1,UNCLASSIFIED"/>
    <n v="106"/>
    <x v="9"/>
    <s v="PL 1200501"/>
    <s v="F"/>
    <s v="B"/>
    <n v="48"/>
    <n v="0"/>
    <x v="0"/>
    <x v="0"/>
    <x v="0"/>
  </r>
  <r>
    <x v="270"/>
    <n v="21"/>
    <n v="0"/>
    <n v="18"/>
    <x v="12"/>
    <n v="0"/>
    <n v="6"/>
    <n v="6"/>
    <n v="8"/>
    <n v="0"/>
    <n v="0"/>
    <x v="91967"/>
    <n v="113"/>
    <s v="MENACING,UNCLASSIFIED"/>
    <n v="344"/>
    <x v="15"/>
    <s v="PL 1201500"/>
    <s v="M"/>
    <s v="B"/>
    <n v="50"/>
    <n v="0"/>
    <x v="0"/>
    <x v="0"/>
    <x v="1"/>
  </r>
  <r>
    <x v="111"/>
    <n v="1"/>
    <n v="0"/>
    <n v="1"/>
    <x v="12"/>
    <n v="0"/>
    <n v="0"/>
    <n v="0"/>
    <n v="0"/>
    <n v="0"/>
    <n v="0"/>
    <x v="91968"/>
    <n v="209"/>
    <s v="BURGLARS TOOLS,UNCLASSIFIED"/>
    <n v="231"/>
    <x v="31"/>
    <s v="PL 1403500"/>
    <s v="M"/>
    <s v="Q"/>
    <n v="113"/>
    <n v="3"/>
    <x v="0"/>
    <x v="1"/>
    <x v="2"/>
  </r>
  <r>
    <x v="117"/>
    <n v="619"/>
    <n v="0"/>
    <n v="152"/>
    <x v="12"/>
    <n v="0"/>
    <n v="183"/>
    <n v="183"/>
    <n v="66"/>
    <n v="0"/>
    <n v="0"/>
    <x v="91969"/>
    <n v="681"/>
    <s v="CHILD, ENDANGERING WELFARE"/>
    <n v="233"/>
    <x v="0"/>
    <s v="PL 2601001"/>
    <s v="M"/>
    <s v="B"/>
    <n v="44"/>
    <n v="0"/>
    <x v="0"/>
    <x v="0"/>
    <x v="0"/>
  </r>
  <r>
    <x v="264"/>
    <n v="3"/>
    <n v="0"/>
    <n v="14"/>
    <x v="12"/>
    <n v="0"/>
    <n v="0"/>
    <n v="0"/>
    <n v="0"/>
    <n v="0"/>
    <n v="0"/>
    <x v="91970"/>
    <n v="439"/>
    <s v="LARCENY,GRAND FROM OPEN AREAS, UNATTENDED"/>
    <n v="109"/>
    <x v="11"/>
    <s v="PL 1553001"/>
    <s v="F"/>
    <s v="K"/>
    <n v="73"/>
    <n v="0"/>
    <x v="1"/>
    <x v="1"/>
    <x v="0"/>
  </r>
  <r>
    <x v="256"/>
    <n v="1595"/>
    <n v="52"/>
    <n v="324"/>
    <x v="77"/>
    <n v="52"/>
    <n v="2802"/>
    <n v="2881"/>
    <n v="498"/>
    <n v="329"/>
    <n v="408"/>
    <x v="91971"/>
    <n v="244"/>
    <s v="BURGLARY,UNCLASSIFIED,UNKNOWN"/>
    <n v="107"/>
    <x v="12"/>
    <s v="PL 1402000"/>
    <s v="F"/>
    <s v="Q"/>
    <n v="101"/>
    <n v="0"/>
    <x v="3"/>
    <x v="0"/>
    <x v="0"/>
  </r>
  <r>
    <x v="272"/>
    <n v="4875"/>
    <n v="19"/>
    <n v="1422"/>
    <x v="82"/>
    <n v="19"/>
    <n v="3696"/>
    <n v="3705"/>
    <n v="966"/>
    <n v="66"/>
    <n v="75"/>
    <x v="91972"/>
    <n v="339"/>
    <s v="LARCENY,PETIT FROM OPEN AREAS,"/>
    <n v="341"/>
    <x v="6"/>
    <s v="PL 1552500"/>
    <s v="M"/>
    <s v="B"/>
    <n v="50"/>
    <n v="0"/>
    <x v="2"/>
    <x v="1"/>
    <x v="1"/>
  </r>
  <r>
    <x v="274"/>
    <n v="2971"/>
    <n v="5"/>
    <n v="494"/>
    <x v="26"/>
    <n v="4"/>
    <n v="1456"/>
    <n v="1458"/>
    <n v="267"/>
    <n v="6"/>
    <n v="7"/>
    <x v="91973"/>
    <n v="244"/>
    <s v="BURGLARY,UNCLASSIFIED,UNKNOWN"/>
    <n v="107"/>
    <x v="12"/>
    <s v="PL 1402000"/>
    <s v="F"/>
    <s v="M"/>
    <n v="18"/>
    <n v="0"/>
    <x v="1"/>
    <x v="0"/>
    <x v="0"/>
  </r>
  <r>
    <x v="291"/>
    <n v="5449"/>
    <n v="102"/>
    <n v="1729"/>
    <x v="95"/>
    <n v="102"/>
    <n v="4891"/>
    <n v="4959"/>
    <n v="1622"/>
    <n v="303"/>
    <n v="371"/>
    <x v="91974"/>
    <n v="568"/>
    <s v="MARIJUANA, POSSESSION 1, 2 &amp; 3"/>
    <n v="117"/>
    <x v="10"/>
    <s v="PL 2212000"/>
    <s v="F"/>
    <s v="B"/>
    <n v="46"/>
    <n v="0"/>
    <x v="1"/>
    <x v="0"/>
    <x v="0"/>
  </r>
  <r>
    <x v="281"/>
    <n v="355"/>
    <n v="0"/>
    <n v="107"/>
    <x v="12"/>
    <n v="0"/>
    <n v="96"/>
    <n v="96"/>
    <n v="45"/>
    <n v="0"/>
    <n v="0"/>
    <x v="91975"/>
    <n v="397"/>
    <s v="ROBBERY,OPEN AREA UNCLASSIFIED"/>
    <n v="105"/>
    <x v="7"/>
    <s v="PL 1601001"/>
    <s v="F"/>
    <s v="S"/>
    <n v="120"/>
    <n v="0"/>
    <x v="2"/>
    <x v="0"/>
    <x v="0"/>
  </r>
  <r>
    <x v="12"/>
    <n v="5"/>
    <n v="0"/>
    <n v="2"/>
    <x v="12"/>
    <n v="0"/>
    <n v="0"/>
    <n v="0"/>
    <n v="0"/>
    <n v="0"/>
    <n v="0"/>
    <x v="91976"/>
    <n v="419"/>
    <s v="LARCENY,GRAND FROM PERSON,UNCL"/>
    <n v="109"/>
    <x v="11"/>
    <s v="PL 1553005"/>
    <s v="F"/>
    <s v="B"/>
    <n v="48"/>
    <n v="0"/>
    <x v="0"/>
    <x v="0"/>
    <x v="4"/>
  </r>
  <r>
    <x v="280"/>
    <n v="5119"/>
    <n v="43"/>
    <n v="1571"/>
    <x v="87"/>
    <n v="43"/>
    <n v="4046"/>
    <n v="4066"/>
    <n v="1213"/>
    <n v="114"/>
    <n v="134"/>
    <x v="91977"/>
    <n v="101"/>
    <s v="ASSAULT 3"/>
    <n v="344"/>
    <x v="15"/>
    <s v="PL 1200001"/>
    <s v="M"/>
    <s v="Q"/>
    <n v="103"/>
    <n v="0"/>
    <x v="2"/>
    <x v="1"/>
    <x v="0"/>
  </r>
  <r>
    <x v="302"/>
    <n v="5070"/>
    <n v="197"/>
    <n v="1343"/>
    <x v="106"/>
    <n v="197"/>
    <n v="5194"/>
    <n v="5389"/>
    <n v="1536"/>
    <n v="555"/>
    <n v="751"/>
    <x v="91978"/>
    <n v="109"/>
    <s v="ASSAULT 2,1,UNCLASSIFIED"/>
    <n v="106"/>
    <x v="9"/>
    <s v="PL 1200502"/>
    <s v="F"/>
    <s v="B"/>
    <n v="47"/>
    <n v="0"/>
    <x v="0"/>
    <x v="0"/>
    <x v="4"/>
  </r>
  <r>
    <x v="264"/>
    <n v="3"/>
    <n v="0"/>
    <n v="14"/>
    <x v="12"/>
    <n v="0"/>
    <n v="0"/>
    <n v="0"/>
    <n v="0"/>
    <n v="0"/>
    <n v="0"/>
    <x v="91979"/>
    <n v="101"/>
    <s v="ASSAULT 3"/>
    <n v="344"/>
    <x v="15"/>
    <s v="PL 1200001"/>
    <s v="M"/>
    <s v="Q"/>
    <n v="111"/>
    <n v="0"/>
    <x v="1"/>
    <x v="0"/>
    <x v="3"/>
  </r>
  <r>
    <x v="264"/>
    <n v="3"/>
    <n v="0"/>
    <n v="14"/>
    <x v="12"/>
    <n v="0"/>
    <n v="0"/>
    <n v="0"/>
    <n v="0"/>
    <n v="0"/>
    <n v="0"/>
    <x v="91980"/>
    <n v="101"/>
    <s v="ASSAULT 3"/>
    <n v="344"/>
    <x v="15"/>
    <s v="PL 1200001"/>
    <s v="M"/>
    <s v="B"/>
    <n v="52"/>
    <n v="0"/>
    <x v="0"/>
    <x v="0"/>
    <x v="0"/>
  </r>
  <r>
    <x v="295"/>
    <n v="4498"/>
    <n v="12"/>
    <n v="1306"/>
    <x v="99"/>
    <n v="12"/>
    <n v="3424"/>
    <n v="3431"/>
    <n v="833"/>
    <n v="52"/>
    <n v="58"/>
    <x v="91981"/>
    <n v="779"/>
    <s v="PUBLIC ADMINISTRATION,UNCLASSI"/>
    <n v="126"/>
    <x v="5"/>
    <s v="PL 215510B"/>
    <s v="F"/>
    <s v="B"/>
    <n v="40"/>
    <n v="0"/>
    <x v="1"/>
    <x v="1"/>
    <x v="4"/>
  </r>
  <r>
    <x v="304"/>
    <n v="5747"/>
    <n v="170"/>
    <n v="1663"/>
    <x v="107"/>
    <n v="169"/>
    <n v="4992"/>
    <n v="5078"/>
    <n v="1640"/>
    <n v="348"/>
    <n v="434"/>
    <x v="91982"/>
    <n v="639"/>
    <s v="AGGRAVATED HARASSMENT 2"/>
    <n v="361"/>
    <x v="29"/>
    <s v="PL 24030M1"/>
    <s v="M"/>
    <s v="M"/>
    <n v="30"/>
    <n v="0"/>
    <x v="0"/>
    <x v="1"/>
    <x v="2"/>
  </r>
  <r>
    <x v="270"/>
    <n v="21"/>
    <n v="0"/>
    <n v="18"/>
    <x v="12"/>
    <n v="0"/>
    <n v="6"/>
    <n v="6"/>
    <n v="8"/>
    <n v="0"/>
    <n v="0"/>
    <x v="91983"/>
    <n v="511"/>
    <s v="CONTROLLED SUBSTANCE, POSSESSI"/>
    <n v="235"/>
    <x v="10"/>
    <s v="PL 2200300"/>
    <s v="M"/>
    <s v="M"/>
    <n v="32"/>
    <n v="2"/>
    <x v="0"/>
    <x v="1"/>
    <x v="4"/>
  </r>
  <r>
    <x v="278"/>
    <n v="8"/>
    <n v="0"/>
    <n v="8"/>
    <x v="12"/>
    <n v="0"/>
    <n v="3"/>
    <n v="3"/>
    <n v="5"/>
    <n v="0"/>
    <n v="0"/>
    <x v="91984"/>
    <n v="750"/>
    <s v="RESISTING ARREST"/>
    <n v="359"/>
    <x v="21"/>
    <s v="PL 2053000"/>
    <s v="M"/>
    <s v="K"/>
    <n v="61"/>
    <n v="0"/>
    <x v="0"/>
    <x v="0"/>
    <x v="1"/>
  </r>
  <r>
    <x v="290"/>
    <n v="3864"/>
    <n v="188"/>
    <n v="1447"/>
    <x v="94"/>
    <n v="188"/>
    <n v="5125"/>
    <n v="5249"/>
    <n v="1669"/>
    <n v="422"/>
    <n v="545"/>
    <x v="91985"/>
    <n v="639"/>
    <s v="AGGRAVATED HARASSMENT 2"/>
    <n v="361"/>
    <x v="29"/>
    <s v="PL 2403002"/>
    <s v="M"/>
    <s v="B"/>
    <n v="47"/>
    <n v="0"/>
    <x v="0"/>
    <x v="0"/>
    <x v="4"/>
  </r>
  <r>
    <x v="302"/>
    <n v="5070"/>
    <n v="197"/>
    <n v="1343"/>
    <x v="106"/>
    <n v="197"/>
    <n v="5194"/>
    <n v="5389"/>
    <n v="1536"/>
    <n v="555"/>
    <n v="751"/>
    <x v="91986"/>
    <n v="101"/>
    <s v="ASSAULT 3"/>
    <n v="344"/>
    <x v="15"/>
    <s v="PL 1200001"/>
    <s v="M"/>
    <s v="B"/>
    <n v="47"/>
    <n v="0"/>
    <x v="0"/>
    <x v="1"/>
    <x v="0"/>
  </r>
  <r>
    <x v="111"/>
    <n v="1"/>
    <n v="0"/>
    <n v="1"/>
    <x v="12"/>
    <n v="0"/>
    <n v="0"/>
    <n v="0"/>
    <n v="0"/>
    <n v="0"/>
    <n v="0"/>
    <x v="91987"/>
    <n v="567"/>
    <s v="MARIJUANA, POSSESSION 4 &amp; 5"/>
    <n v="235"/>
    <x v="10"/>
    <s v="PL 2211500"/>
    <s v="M"/>
    <s v="M"/>
    <n v="33"/>
    <n v="0"/>
    <x v="2"/>
    <x v="0"/>
    <x v="2"/>
  </r>
  <r>
    <x v="128"/>
    <n v="155"/>
    <n v="0"/>
    <n v="79"/>
    <x v="45"/>
    <n v="0"/>
    <n v="46"/>
    <n v="46"/>
    <n v="32"/>
    <n v="0"/>
    <n v="0"/>
    <x v="91988"/>
    <n v="105"/>
    <s v="STRANGULATION 1ST"/>
    <n v="106"/>
    <x v="9"/>
    <s v="PL 1211200"/>
    <s v="F"/>
    <s v="S"/>
    <n v="120"/>
    <n v="0"/>
    <x v="2"/>
    <x v="0"/>
    <x v="1"/>
  </r>
  <r>
    <x v="276"/>
    <n v="2172"/>
    <n v="117"/>
    <n v="585"/>
    <x v="85"/>
    <n v="117"/>
    <n v="3358"/>
    <n v="3494"/>
    <n v="869"/>
    <n v="470"/>
    <n v="606"/>
    <x v="91989"/>
    <n v="101"/>
    <s v="ASSAULT 3"/>
    <n v="344"/>
    <x v="15"/>
    <s v="PL 1200001"/>
    <s v="M"/>
    <s v="Q"/>
    <n v="111"/>
    <n v="0"/>
    <x v="2"/>
    <x v="0"/>
    <x v="2"/>
  </r>
  <r>
    <x v="291"/>
    <n v="5449"/>
    <n v="102"/>
    <n v="1729"/>
    <x v="95"/>
    <n v="102"/>
    <n v="4891"/>
    <n v="4959"/>
    <n v="1622"/>
    <n v="303"/>
    <n v="371"/>
    <x v="91990"/>
    <n v="779"/>
    <s v="PUBLIC ADMINISTRATION,UNCLASSI"/>
    <n v="126"/>
    <x v="5"/>
    <s v="PL 215510B"/>
    <s v="F"/>
    <s v="K"/>
    <n v="81"/>
    <n v="0"/>
    <x v="1"/>
    <x v="0"/>
    <x v="0"/>
  </r>
  <r>
    <x v="111"/>
    <n v="1"/>
    <n v="0"/>
    <n v="1"/>
    <x v="12"/>
    <n v="0"/>
    <n v="0"/>
    <n v="0"/>
    <n v="0"/>
    <n v="0"/>
    <n v="0"/>
    <x v="91991"/>
    <n v="109"/>
    <s v="ASSAULT 2,1,UNCLASSIFIED"/>
    <n v="106"/>
    <x v="9"/>
    <s v="PL 1200501"/>
    <s v="F"/>
    <s v="M"/>
    <n v="5"/>
    <n v="0"/>
    <x v="0"/>
    <x v="0"/>
    <x v="4"/>
  </r>
  <r>
    <x v="297"/>
    <n v="3479"/>
    <n v="51"/>
    <n v="1383"/>
    <x v="101"/>
    <n v="51"/>
    <n v="4166"/>
    <n v="4193"/>
    <n v="1305"/>
    <n v="147"/>
    <n v="173"/>
    <x v="91992"/>
    <n v="109"/>
    <s v="ASSAULT 2,1,UNCLASSIFIED"/>
    <n v="106"/>
    <x v="9"/>
    <s v="PL 1200501"/>
    <s v="F"/>
    <s v="B"/>
    <n v="47"/>
    <n v="0"/>
    <x v="1"/>
    <x v="1"/>
    <x v="0"/>
  </r>
  <r>
    <x v="101"/>
    <n v="0"/>
    <n v="0"/>
    <n v="2"/>
    <x v="12"/>
    <n v="0"/>
    <n v="0"/>
    <n v="0"/>
    <n v="0"/>
    <n v="0"/>
    <n v="0"/>
    <x v="91993"/>
    <n v="397"/>
    <s v="ROBBERY,OPEN AREA UNCLASSIFIED"/>
    <n v="105"/>
    <x v="7"/>
    <s v="PL 1600500"/>
    <s v="F"/>
    <s v="K"/>
    <n v="67"/>
    <n v="0"/>
    <x v="0"/>
    <x v="0"/>
    <x v="0"/>
  </r>
  <r>
    <x v="293"/>
    <n v="6353"/>
    <n v="224"/>
    <n v="1742"/>
    <x v="97"/>
    <n v="224"/>
    <n v="5189"/>
    <n v="5347"/>
    <n v="1639"/>
    <n v="499"/>
    <n v="657"/>
    <x v="91994"/>
    <n v="490"/>
    <s v="STOLEN PROPERTY 3,POSSESSION"/>
    <n v="232"/>
    <x v="25"/>
    <s v="PL 1654000"/>
    <s v="M"/>
    <s v="M"/>
    <n v="28"/>
    <n v="0"/>
    <x v="1"/>
    <x v="0"/>
    <x v="0"/>
  </r>
  <r>
    <x v="10"/>
    <n v="2841"/>
    <n v="79"/>
    <n v="443"/>
    <x v="10"/>
    <n v="79"/>
    <n v="3035"/>
    <n v="3128"/>
    <n v="582"/>
    <n v="357"/>
    <n v="450"/>
    <x v="91995"/>
    <n v="244"/>
    <s v="BURGLARY,UNCLASSIFIED,UNKNOWN"/>
    <n v="107"/>
    <x v="12"/>
    <s v="PL 1402000"/>
    <s v="F"/>
    <s v="B"/>
    <n v="41"/>
    <n v="0"/>
    <x v="0"/>
    <x v="0"/>
    <x v="2"/>
  </r>
  <r>
    <x v="281"/>
    <n v="355"/>
    <n v="0"/>
    <n v="107"/>
    <x v="12"/>
    <n v="0"/>
    <n v="96"/>
    <n v="96"/>
    <n v="45"/>
    <n v="0"/>
    <n v="0"/>
    <x v="91996"/>
    <n v="113"/>
    <s v="MENACING,UNCLASSIFIED"/>
    <n v="344"/>
    <x v="15"/>
    <s v="PL 1201401"/>
    <s v="M"/>
    <s v="K"/>
    <n v="77"/>
    <n v="0"/>
    <x v="0"/>
    <x v="1"/>
    <x v="1"/>
  </r>
  <r>
    <x v="270"/>
    <n v="21"/>
    <n v="0"/>
    <n v="18"/>
    <x v="12"/>
    <n v="0"/>
    <n v="6"/>
    <n v="6"/>
    <n v="8"/>
    <n v="0"/>
    <n v="0"/>
    <x v="91997"/>
    <n v="439"/>
    <s v="LARCENY,GRAND FROM OPEN AREAS, UNATTENDED"/>
    <n v="109"/>
    <x v="11"/>
    <s v="PL 1553001"/>
    <s v="F"/>
    <s v="M"/>
    <n v="13"/>
    <n v="0"/>
    <x v="1"/>
    <x v="0"/>
    <x v="0"/>
  </r>
  <r>
    <x v="262"/>
    <n v="69"/>
    <n v="0"/>
    <n v="58"/>
    <x v="12"/>
    <n v="0"/>
    <n v="24"/>
    <n v="24"/>
    <n v="21"/>
    <n v="0"/>
    <n v="0"/>
    <x v="91998"/>
    <n v="503"/>
    <s v="CONTROLLED SUBSTANCE,INTENT TO"/>
    <n v="117"/>
    <x v="10"/>
    <s v="PL 2201601"/>
    <s v="F"/>
    <s v="B"/>
    <n v="43"/>
    <n v="0"/>
    <x v="0"/>
    <x v="0"/>
    <x v="0"/>
  </r>
  <r>
    <x v="276"/>
    <n v="2172"/>
    <n v="117"/>
    <n v="585"/>
    <x v="85"/>
    <n v="117"/>
    <n v="3358"/>
    <n v="3494"/>
    <n v="869"/>
    <n v="470"/>
    <n v="606"/>
    <x v="91999"/>
    <n v="397"/>
    <s v="ROBBERY,OPEN AREA UNCLASSIFIED"/>
    <n v="105"/>
    <x v="7"/>
    <s v="PL 1600500"/>
    <s v="F"/>
    <s v="K"/>
    <n v="75"/>
    <n v="0"/>
    <x v="0"/>
    <x v="0"/>
    <x v="0"/>
  </r>
  <r>
    <x v="287"/>
    <n v="4144"/>
    <n v="142"/>
    <n v="978"/>
    <x v="91"/>
    <n v="141"/>
    <n v="4176"/>
    <n v="4356"/>
    <n v="1183"/>
    <n v="551"/>
    <n v="730"/>
    <x v="92000"/>
    <n v="101"/>
    <s v="ASSAULT 3"/>
    <n v="344"/>
    <x v="15"/>
    <s v="PL 1200001"/>
    <s v="M"/>
    <s v="B"/>
    <n v="49"/>
    <n v="1"/>
    <x v="1"/>
    <x v="0"/>
    <x v="0"/>
  </r>
  <r>
    <x v="111"/>
    <n v="1"/>
    <n v="0"/>
    <n v="1"/>
    <x v="12"/>
    <n v="0"/>
    <n v="0"/>
    <n v="0"/>
    <n v="0"/>
    <n v="0"/>
    <n v="0"/>
    <x v="92001"/>
    <n v="101"/>
    <s v="ASSAULT 3"/>
    <n v="344"/>
    <x v="15"/>
    <s v="PL 1200001"/>
    <s v="M"/>
    <s v="K"/>
    <n v="72"/>
    <n v="0"/>
    <x v="0"/>
    <x v="0"/>
    <x v="5"/>
  </r>
  <r>
    <x v="11"/>
    <n v="3792"/>
    <n v="95"/>
    <n v="630"/>
    <x v="11"/>
    <n v="95"/>
    <n v="3349"/>
    <n v="3460"/>
    <n v="736"/>
    <n v="416"/>
    <n v="527"/>
    <x v="92002"/>
    <n v="109"/>
    <s v="ASSAULT 2,1,UNCLASSIFIED"/>
    <n v="106"/>
    <x v="9"/>
    <s v="PL 1200501"/>
    <s v="F"/>
    <s v="B"/>
    <n v="46"/>
    <n v="0"/>
    <x v="0"/>
    <x v="0"/>
    <x v="6"/>
  </r>
  <r>
    <x v="294"/>
    <n v="2888"/>
    <n v="174"/>
    <n v="950"/>
    <x v="98"/>
    <n v="174"/>
    <n v="4882"/>
    <n v="5078"/>
    <n v="1353"/>
    <n v="565"/>
    <n v="761"/>
    <x v="92003"/>
    <n v="268"/>
    <s v="CRIMINAL MIS 2 &amp; 3"/>
    <n v="121"/>
    <x v="4"/>
    <s v="PL 1450502"/>
    <s v="F"/>
    <s v="B"/>
    <n v="52"/>
    <n v="97"/>
    <x v="0"/>
    <x v="0"/>
    <x v="0"/>
  </r>
  <r>
    <x v="289"/>
    <n v="3780"/>
    <n v="172"/>
    <n v="1402"/>
    <x v="93"/>
    <n v="172"/>
    <n v="5157"/>
    <n v="5296"/>
    <n v="1655"/>
    <n v="463"/>
    <n v="602"/>
    <x v="92004"/>
    <n v="101"/>
    <s v="ASSAULT 3"/>
    <n v="344"/>
    <x v="15"/>
    <s v="PL 1200001"/>
    <s v="M"/>
    <s v="B"/>
    <n v="52"/>
    <n v="0"/>
    <x v="1"/>
    <x v="0"/>
    <x v="0"/>
  </r>
  <r>
    <x v="111"/>
    <n v="1"/>
    <n v="0"/>
    <n v="1"/>
    <x v="12"/>
    <n v="0"/>
    <n v="0"/>
    <n v="0"/>
    <n v="0"/>
    <n v="0"/>
    <n v="0"/>
    <x v="92005"/>
    <n v="339"/>
    <s v="LARCENY,PETIT FROM OPEN AREAS,"/>
    <n v="341"/>
    <x v="6"/>
    <s v="PL 1552500"/>
    <s v="M"/>
    <s v="M"/>
    <n v="32"/>
    <n v="0"/>
    <x v="0"/>
    <x v="1"/>
    <x v="1"/>
  </r>
  <r>
    <x v="269"/>
    <n v="2639"/>
    <n v="6"/>
    <n v="741"/>
    <x v="37"/>
    <n v="6"/>
    <n v="2704"/>
    <n v="2707"/>
    <n v="507"/>
    <n v="22"/>
    <n v="25"/>
    <x v="92006"/>
    <n v="397"/>
    <s v="ROBBERY,OPEN AREA UNCLASSIFIED"/>
    <n v="105"/>
    <x v="7"/>
    <s v="PL 1601001"/>
    <s v="F"/>
    <s v="Q"/>
    <n v="101"/>
    <n v="0"/>
    <x v="3"/>
    <x v="0"/>
    <x v="2"/>
  </r>
  <r>
    <x v="128"/>
    <n v="155"/>
    <n v="0"/>
    <n v="79"/>
    <x v="45"/>
    <n v="0"/>
    <n v="46"/>
    <n v="46"/>
    <n v="32"/>
    <n v="0"/>
    <n v="0"/>
    <x v="92007"/>
    <n v="639"/>
    <s v="AGGRAVATED HARASSMENT 2"/>
    <n v="361"/>
    <x v="29"/>
    <s v="PL 24030M1"/>
    <s v="M"/>
    <s v="K"/>
    <n v="75"/>
    <n v="0"/>
    <x v="2"/>
    <x v="0"/>
    <x v="0"/>
  </r>
  <r>
    <x v="274"/>
    <n v="2971"/>
    <n v="5"/>
    <n v="494"/>
    <x v="26"/>
    <n v="4"/>
    <n v="1456"/>
    <n v="1458"/>
    <n v="267"/>
    <n v="6"/>
    <n v="7"/>
    <x v="92008"/>
    <n v="209"/>
    <s v="BURGLARS TOOLS,UNCLASSIFIED"/>
    <n v="231"/>
    <x v="31"/>
    <s v="PL 1403500"/>
    <s v="M"/>
    <s v="M"/>
    <n v="7"/>
    <n v="0"/>
    <x v="2"/>
    <x v="0"/>
    <x v="2"/>
  </r>
  <r>
    <x v="282"/>
    <n v="4006"/>
    <n v="3"/>
    <n v="740"/>
    <x v="72"/>
    <n v="3"/>
    <n v="2419"/>
    <n v="2421"/>
    <n v="426"/>
    <n v="16"/>
    <n v="18"/>
    <x v="92009"/>
    <n v="101"/>
    <s v="ASSAULT 3"/>
    <n v="344"/>
    <x v="15"/>
    <s v="PL 1200001"/>
    <s v="M"/>
    <s v="M"/>
    <n v="25"/>
    <n v="2"/>
    <x v="1"/>
    <x v="0"/>
    <x v="0"/>
  </r>
  <r>
    <x v="286"/>
    <n v="3447"/>
    <n v="83"/>
    <n v="512"/>
    <x v="90"/>
    <n v="83"/>
    <n v="3133"/>
    <n v="3235"/>
    <n v="630"/>
    <n v="369"/>
    <n v="470"/>
    <x v="92010"/>
    <n v="759"/>
    <s v="PUBLIC ADMINISTATION,UNCLASS M"/>
    <n v="359"/>
    <x v="21"/>
    <s v="PL 1950500"/>
    <s v="M"/>
    <s v="B"/>
    <n v="40"/>
    <n v="0"/>
    <x v="2"/>
    <x v="0"/>
    <x v="2"/>
  </r>
  <r>
    <x v="281"/>
    <n v="355"/>
    <n v="0"/>
    <n v="107"/>
    <x v="12"/>
    <n v="0"/>
    <n v="96"/>
    <n v="96"/>
    <n v="45"/>
    <n v="0"/>
    <n v="0"/>
    <x v="92011"/>
    <n v="244"/>
    <s v="BURGLARY,UNCLASSIFIED,UNKNOWN"/>
    <n v="107"/>
    <x v="12"/>
    <s v="PL 1402000"/>
    <s v="F"/>
    <s v="M"/>
    <n v="7"/>
    <n v="0"/>
    <x v="0"/>
    <x v="0"/>
    <x v="0"/>
  </r>
  <r>
    <x v="12"/>
    <n v="5"/>
    <n v="0"/>
    <n v="2"/>
    <x v="12"/>
    <n v="0"/>
    <n v="0"/>
    <n v="0"/>
    <n v="0"/>
    <n v="0"/>
    <n v="0"/>
    <x v="92012"/>
    <n v="114"/>
    <s v="OBSTR BREATH/CIRCUL"/>
    <n v="344"/>
    <x v="15"/>
    <s v="PL 1211100"/>
    <s v="M"/>
    <s v="M"/>
    <n v="19"/>
    <n v="0"/>
    <x v="0"/>
    <x v="0"/>
    <x v="1"/>
  </r>
  <r>
    <x v="94"/>
    <n v="741"/>
    <n v="4"/>
    <n v="76"/>
    <x v="49"/>
    <n v="3"/>
    <n v="755"/>
    <n v="761"/>
    <n v="82"/>
    <n v="50"/>
    <n v="56"/>
    <x v="92013"/>
    <n v="705"/>
    <s v="FORGERY,ETC.-MISD."/>
    <n v="358"/>
    <x v="20"/>
    <s v="PL 1700500"/>
    <s v="M"/>
    <s v="B"/>
    <n v="46"/>
    <n v="0"/>
    <x v="2"/>
    <x v="0"/>
    <x v="0"/>
  </r>
  <r>
    <x v="300"/>
    <n v="3586"/>
    <n v="93"/>
    <n v="788"/>
    <x v="104"/>
    <n v="93"/>
    <n v="3581"/>
    <n v="3725"/>
    <n v="933"/>
    <n v="492"/>
    <n v="636"/>
    <x v="92014"/>
    <n v="109"/>
    <s v="ASSAULT 2,1,UNCLASSIFIED"/>
    <n v="106"/>
    <x v="9"/>
    <s v="PL 1200502"/>
    <s v="F"/>
    <s v="Q"/>
    <n v="113"/>
    <n v="0"/>
    <x v="0"/>
    <x v="1"/>
    <x v="0"/>
  </r>
  <r>
    <x v="11"/>
    <n v="3792"/>
    <n v="95"/>
    <n v="630"/>
    <x v="11"/>
    <n v="95"/>
    <n v="3349"/>
    <n v="3460"/>
    <n v="736"/>
    <n v="416"/>
    <n v="527"/>
    <x v="92015"/>
    <n v="101"/>
    <s v="ASSAULT 3"/>
    <n v="344"/>
    <x v="15"/>
    <s v="PL 1200001"/>
    <s v="M"/>
    <s v="Q"/>
    <n v="109"/>
    <n v="0"/>
    <x v="1"/>
    <x v="1"/>
    <x v="5"/>
  </r>
  <r>
    <x v="270"/>
    <n v="21"/>
    <n v="0"/>
    <n v="18"/>
    <x v="12"/>
    <n v="0"/>
    <n v="6"/>
    <n v="6"/>
    <n v="8"/>
    <n v="0"/>
    <n v="0"/>
    <x v="92016"/>
    <n v="117"/>
    <s v="RECKLESS ENDANGERMENT 1"/>
    <n v="126"/>
    <x v="5"/>
    <s v="PL 1202500"/>
    <s v="F"/>
    <s v="Q"/>
    <n v="109"/>
    <n v="0"/>
    <x v="0"/>
    <x v="0"/>
    <x v="1"/>
  </r>
  <r>
    <x v="267"/>
    <n v="1"/>
    <n v="0"/>
    <n v="7"/>
    <x v="12"/>
    <n v="0"/>
    <n v="0"/>
    <n v="0"/>
    <n v="0"/>
    <n v="0"/>
    <n v="0"/>
    <x v="92017"/>
    <n v="922"/>
    <s v="TRAFFIC,UNCLASSIFIED MISDEMEAN"/>
    <n v="348"/>
    <x v="27"/>
    <s v="VTL05110MU"/>
    <s v="M"/>
    <s v="M"/>
    <n v="19"/>
    <n v="0"/>
    <x v="0"/>
    <x v="0"/>
    <x v="2"/>
  </r>
  <r>
    <x v="292"/>
    <n v="5458"/>
    <n v="88"/>
    <n v="1785"/>
    <x v="96"/>
    <n v="87"/>
    <n v="4809"/>
    <n v="4865"/>
    <n v="1578"/>
    <n v="257"/>
    <n v="313"/>
    <x v="92018"/>
    <n v="746"/>
    <s v="PERJURY 3,ETC."/>
    <n v="359"/>
    <x v="21"/>
    <s v="PL 2104500"/>
    <s v="M"/>
    <s v="Q"/>
    <n v="113"/>
    <n v="0"/>
    <x v="2"/>
    <x v="0"/>
    <x v="5"/>
  </r>
  <r>
    <x v="267"/>
    <n v="1"/>
    <n v="0"/>
    <n v="7"/>
    <x v="12"/>
    <n v="0"/>
    <n v="0"/>
    <n v="0"/>
    <n v="0"/>
    <n v="0"/>
    <n v="0"/>
    <x v="92019"/>
    <n v="259"/>
    <s v="CRIMINAL MISCHIEF,UNCLASSIFIED 4"/>
    <n v="351"/>
    <x v="4"/>
    <s v="PL 1450001"/>
    <s v="M"/>
    <s v="K"/>
    <n v="83"/>
    <n v="0"/>
    <x v="2"/>
    <x v="0"/>
    <x v="2"/>
  </r>
  <r>
    <x v="293"/>
    <n v="6353"/>
    <n v="224"/>
    <n v="1742"/>
    <x v="97"/>
    <n v="224"/>
    <n v="5189"/>
    <n v="5347"/>
    <n v="1639"/>
    <n v="499"/>
    <n v="657"/>
    <x v="92020"/>
    <n v="105"/>
    <s v="STRANGULATION 1ST"/>
    <n v="106"/>
    <x v="9"/>
    <s v="PL 1211200"/>
    <s v="F"/>
    <s v="K"/>
    <n v="73"/>
    <n v="2"/>
    <x v="0"/>
    <x v="0"/>
    <x v="2"/>
  </r>
  <r>
    <x v="130"/>
    <n v="2535"/>
    <n v="58"/>
    <n v="462"/>
    <x v="56"/>
    <n v="58"/>
    <n v="2885"/>
    <n v="2973"/>
    <n v="536"/>
    <n v="347"/>
    <n v="435"/>
    <x v="92021"/>
    <n v="106"/>
    <s v="ASSAULT POLICE/PEACE OFFICER"/>
    <n v="106"/>
    <x v="9"/>
    <s v="PL 12005A3"/>
    <s v="F"/>
    <s v="K"/>
    <n v="78"/>
    <n v="1"/>
    <x v="3"/>
    <x v="0"/>
    <x v="0"/>
  </r>
  <r>
    <x v="115"/>
    <n v="3733"/>
    <n v="173"/>
    <n v="1039"/>
    <x v="54"/>
    <n v="173"/>
    <n v="5009"/>
    <n v="5205"/>
    <n v="1418"/>
    <n v="565"/>
    <n v="761"/>
    <x v="92022"/>
    <n v="109"/>
    <s v="ASSAULT 2,1,UNCLASSIFIED"/>
    <n v="106"/>
    <x v="9"/>
    <s v="PL 1200502"/>
    <s v="F"/>
    <s v="K"/>
    <n v="60"/>
    <n v="0"/>
    <x v="0"/>
    <x v="1"/>
    <x v="1"/>
  </r>
  <r>
    <x v="291"/>
    <n v="5449"/>
    <n v="102"/>
    <n v="1729"/>
    <x v="95"/>
    <n v="102"/>
    <n v="4891"/>
    <n v="4959"/>
    <n v="1622"/>
    <n v="303"/>
    <n v="371"/>
    <x v="92023"/>
    <n v="113"/>
    <s v="MENACING,UNCLASSIFIED"/>
    <n v="344"/>
    <x v="15"/>
    <s v="PL 1201401"/>
    <s v="M"/>
    <s v="S"/>
    <n v="121"/>
    <n v="0"/>
    <x v="0"/>
    <x v="0"/>
    <x v="1"/>
  </r>
  <r>
    <x v="284"/>
    <n v="3876"/>
    <n v="105"/>
    <n v="858"/>
    <x v="89"/>
    <n v="105"/>
    <n v="3933"/>
    <n v="4099"/>
    <n v="1086"/>
    <n v="535"/>
    <n v="700"/>
    <x v="92024"/>
    <n v="101"/>
    <s v="ASSAULT 3"/>
    <n v="344"/>
    <x v="15"/>
    <s v="PL 1200001"/>
    <s v="M"/>
    <s v="K"/>
    <n v="75"/>
    <n v="0"/>
    <x v="0"/>
    <x v="0"/>
    <x v="4"/>
  </r>
  <r>
    <x v="273"/>
    <n v="3063"/>
    <n v="93"/>
    <n v="585"/>
    <x v="83"/>
    <n v="93"/>
    <n v="3195"/>
    <n v="3299"/>
    <n v="679"/>
    <n v="390"/>
    <n v="494"/>
    <x v="92025"/>
    <n v="503"/>
    <s v="CONTROLLED SUBSTANCE,INTENT TO"/>
    <n v="117"/>
    <x v="10"/>
    <s v="PL 2201601"/>
    <s v="F"/>
    <s v="K"/>
    <n v="75"/>
    <n v="0"/>
    <x v="2"/>
    <x v="0"/>
    <x v="0"/>
  </r>
  <r>
    <x v="281"/>
    <n v="355"/>
    <n v="0"/>
    <n v="107"/>
    <x v="12"/>
    <n v="0"/>
    <n v="96"/>
    <n v="96"/>
    <n v="45"/>
    <n v="0"/>
    <n v="0"/>
    <x v="92026"/>
    <n v="748"/>
    <s v="CONTEMPT,CRIMINAL"/>
    <n v="359"/>
    <x v="21"/>
    <s v="PL 2155003"/>
    <s v="M"/>
    <s v="K"/>
    <n v="75"/>
    <n v="0"/>
    <x v="2"/>
    <x v="0"/>
    <x v="0"/>
  </r>
  <r>
    <x v="66"/>
    <n v="895"/>
    <n v="8"/>
    <n v="114"/>
    <x v="42"/>
    <n v="8"/>
    <n v="906"/>
    <n v="918"/>
    <n v="113"/>
    <n v="78"/>
    <n v="90"/>
    <x v="92027"/>
    <n v="511"/>
    <s v="CONTROLLED SUBSTANCE, POSSESSI"/>
    <n v="235"/>
    <x v="10"/>
    <s v="PL 2200300"/>
    <s v="M"/>
    <s v="Q"/>
    <n v="100"/>
    <n v="0"/>
    <x v="3"/>
    <x v="0"/>
    <x v="0"/>
  </r>
  <r>
    <x v="271"/>
    <n v="4510"/>
    <n v="186"/>
    <n v="1287"/>
    <x v="81"/>
    <n v="186"/>
    <n v="5028"/>
    <n v="5226"/>
    <n v="1476"/>
    <n v="561"/>
    <n v="759"/>
    <x v="92028"/>
    <n v="101"/>
    <s v="ASSAULT 3"/>
    <n v="344"/>
    <x v="15"/>
    <s v="PL 1200001"/>
    <s v="M"/>
    <s v="S"/>
    <n v="120"/>
    <n v="0"/>
    <x v="0"/>
    <x v="0"/>
    <x v="0"/>
  </r>
  <r>
    <x v="292"/>
    <n v="5458"/>
    <n v="88"/>
    <n v="1785"/>
    <x v="96"/>
    <n v="87"/>
    <n v="4809"/>
    <n v="4865"/>
    <n v="1578"/>
    <n v="257"/>
    <n v="313"/>
    <x v="92029"/>
    <n v="339"/>
    <s v="LARCENY,PETIT FROM OPEN AREAS,"/>
    <n v="341"/>
    <x v="6"/>
    <s v="PL 1552500"/>
    <s v="M"/>
    <s v="B"/>
    <n v="50"/>
    <n v="0"/>
    <x v="0"/>
    <x v="0"/>
    <x v="2"/>
  </r>
  <r>
    <x v="294"/>
    <n v="2888"/>
    <n v="174"/>
    <n v="950"/>
    <x v="98"/>
    <n v="174"/>
    <n v="4882"/>
    <n v="5078"/>
    <n v="1353"/>
    <n v="565"/>
    <n v="761"/>
    <x v="92030"/>
    <n v="109"/>
    <s v="ASSAULT 2,1,UNCLASSIFIED"/>
    <n v="106"/>
    <x v="9"/>
    <s v="PL 1200502"/>
    <s v="F"/>
    <s v="K"/>
    <n v="79"/>
    <n v="0"/>
    <x v="0"/>
    <x v="0"/>
    <x v="0"/>
  </r>
  <r>
    <x v="73"/>
    <n v="402"/>
    <n v="15"/>
    <n v="50"/>
    <x v="44"/>
    <n v="0"/>
    <n v="327"/>
    <n v="342"/>
    <n v="48"/>
    <n v="18"/>
    <n v="19"/>
    <x v="92031"/>
    <n v="114"/>
    <s v="OBSTR BREATH/CIRCUL"/>
    <n v="344"/>
    <x v="15"/>
    <s v="PL 1211100"/>
    <s v="M"/>
    <s v="B"/>
    <n v="44"/>
    <n v="0"/>
    <x v="0"/>
    <x v="0"/>
    <x v="2"/>
  </r>
  <r>
    <x v="111"/>
    <n v="1"/>
    <n v="0"/>
    <n v="1"/>
    <x v="12"/>
    <n v="0"/>
    <n v="0"/>
    <n v="0"/>
    <n v="0"/>
    <n v="0"/>
    <n v="0"/>
    <x v="92032"/>
    <n v="494"/>
    <s v="STOLEN PROPERTY 2,1,POSSESSION"/>
    <n v="111"/>
    <x v="25"/>
    <s v="PL 1655000"/>
    <s v="F"/>
    <s v="S"/>
    <n v="120"/>
    <n v="0"/>
    <x v="0"/>
    <x v="0"/>
    <x v="0"/>
  </r>
  <r>
    <x v="273"/>
    <n v="3063"/>
    <n v="93"/>
    <n v="585"/>
    <x v="83"/>
    <n v="93"/>
    <n v="3195"/>
    <n v="3299"/>
    <n v="679"/>
    <n v="390"/>
    <n v="494"/>
    <x v="92033"/>
    <n v="511"/>
    <s v="CONTROLLED SUBSTANCE, POSSESSI"/>
    <n v="235"/>
    <x v="10"/>
    <s v="PL 2200300"/>
    <s v="M"/>
    <s v="K"/>
    <n v="78"/>
    <n v="0"/>
    <x v="1"/>
    <x v="0"/>
    <x v="2"/>
  </r>
  <r>
    <x v="286"/>
    <n v="3447"/>
    <n v="83"/>
    <n v="512"/>
    <x v="90"/>
    <n v="83"/>
    <n v="3133"/>
    <n v="3235"/>
    <n v="630"/>
    <n v="369"/>
    <n v="470"/>
    <x v="92034"/>
    <n v="339"/>
    <s v="LARCENY,PETIT FROM OPEN AREAS,"/>
    <n v="341"/>
    <x v="6"/>
    <s v="PL 1552500"/>
    <s v="M"/>
    <s v="Q"/>
    <n v="115"/>
    <n v="0"/>
    <x v="1"/>
    <x v="0"/>
    <x v="2"/>
  </r>
  <r>
    <x v="301"/>
    <n v="2344"/>
    <n v="90"/>
    <n v="533"/>
    <x v="105"/>
    <n v="90"/>
    <n v="3280"/>
    <n v="3405"/>
    <n v="809"/>
    <n v="445"/>
    <n v="569"/>
    <x v="92035"/>
    <n v="109"/>
    <s v="ASSAULT 2,1,UNCLASSIFIED"/>
    <n v="106"/>
    <x v="9"/>
    <s v="PL 1200502"/>
    <s v="F"/>
    <s v="K"/>
    <n v="67"/>
    <n v="0"/>
    <x v="1"/>
    <x v="0"/>
    <x v="0"/>
  </r>
  <r>
    <x v="115"/>
    <n v="3733"/>
    <n v="173"/>
    <n v="1039"/>
    <x v="54"/>
    <n v="173"/>
    <n v="5009"/>
    <n v="5205"/>
    <n v="1418"/>
    <n v="565"/>
    <n v="761"/>
    <x v="92036"/>
    <n v="511"/>
    <s v="CONTROLLED SUBSTANCE, POSSESSI"/>
    <n v="235"/>
    <x v="10"/>
    <s v="PL 2200300"/>
    <s v="M"/>
    <s v="M"/>
    <n v="25"/>
    <n v="0"/>
    <x v="0"/>
    <x v="1"/>
    <x v="2"/>
  </r>
  <r>
    <x v="296"/>
    <n v="3706"/>
    <n v="4"/>
    <n v="634"/>
    <x v="100"/>
    <n v="3"/>
    <n v="1935"/>
    <n v="1937"/>
    <n v="342"/>
    <n v="9"/>
    <n v="11"/>
    <x v="92037"/>
    <n v="905"/>
    <s v="INTOXICATED DRIVING,ALCOHOL"/>
    <n v="347"/>
    <x v="16"/>
    <s v="VTL11920U3"/>
    <s v="M"/>
    <s v="Q"/>
    <n v="115"/>
    <n v="0"/>
    <x v="2"/>
    <x v="0"/>
    <x v="2"/>
  </r>
  <r>
    <x v="285"/>
    <n v="57"/>
    <n v="0"/>
    <n v="37"/>
    <x v="12"/>
    <n v="0"/>
    <n v="15"/>
    <n v="15"/>
    <n v="13"/>
    <n v="0"/>
    <n v="0"/>
    <x v="92038"/>
    <n v="750"/>
    <s v="RESISTING ARREST"/>
    <n v="359"/>
    <x v="21"/>
    <s v="PL 2053000"/>
    <s v="M"/>
    <s v="Q"/>
    <n v="101"/>
    <n v="0"/>
    <x v="0"/>
    <x v="0"/>
    <x v="0"/>
  </r>
  <r>
    <x v="281"/>
    <n v="355"/>
    <n v="0"/>
    <n v="107"/>
    <x v="12"/>
    <n v="0"/>
    <n v="96"/>
    <n v="96"/>
    <n v="45"/>
    <n v="0"/>
    <n v="0"/>
    <x v="92039"/>
    <n v="439"/>
    <s v="LARCENY,GRAND FROM OPEN AREAS, UNATTENDED"/>
    <n v="109"/>
    <x v="11"/>
    <s v="PL 1553004"/>
    <s v="F"/>
    <s v="K"/>
    <n v="70"/>
    <n v="0"/>
    <x v="2"/>
    <x v="0"/>
    <x v="0"/>
  </r>
  <r>
    <x v="272"/>
    <n v="4875"/>
    <n v="19"/>
    <n v="1422"/>
    <x v="82"/>
    <n v="19"/>
    <n v="3696"/>
    <n v="3705"/>
    <n v="966"/>
    <n v="66"/>
    <n v="75"/>
    <x v="92040"/>
    <n v="397"/>
    <s v="ROBBERY,OPEN AREA UNCLASSIFIED"/>
    <n v="105"/>
    <x v="7"/>
    <s v="PL 1600500"/>
    <s v="F"/>
    <s v="B"/>
    <n v="52"/>
    <n v="0"/>
    <x v="2"/>
    <x v="0"/>
    <x v="0"/>
  </r>
  <r>
    <x v="285"/>
    <n v="57"/>
    <n v="0"/>
    <n v="37"/>
    <x v="12"/>
    <n v="0"/>
    <n v="15"/>
    <n v="15"/>
    <n v="13"/>
    <n v="0"/>
    <n v="0"/>
    <x v="92041"/>
    <n v="509"/>
    <s v="POSSESSION HYPODERMIC INSTRUME"/>
    <n v="235"/>
    <x v="10"/>
    <s v="PL 2204500"/>
    <s v="M"/>
    <s v="K"/>
    <n v="84"/>
    <n v="97"/>
    <x v="2"/>
    <x v="0"/>
    <x v="1"/>
  </r>
  <r>
    <x v="277"/>
    <n v="1035"/>
    <n v="0"/>
    <n v="210"/>
    <x v="47"/>
    <n v="0"/>
    <n v="419"/>
    <n v="419"/>
    <n v="117"/>
    <n v="1"/>
    <n v="1"/>
    <x v="92042"/>
    <n v="748"/>
    <s v="CONTEMPT,CRIMINAL"/>
    <n v="359"/>
    <x v="21"/>
    <s v="PL 2155006"/>
    <s v="M"/>
    <s v="M"/>
    <n v="34"/>
    <n v="0"/>
    <x v="0"/>
    <x v="0"/>
    <x v="4"/>
  </r>
  <r>
    <x v="274"/>
    <n v="2971"/>
    <n v="5"/>
    <n v="494"/>
    <x v="26"/>
    <n v="4"/>
    <n v="1456"/>
    <n v="1458"/>
    <n v="267"/>
    <n v="6"/>
    <n v="7"/>
    <x v="92043"/>
    <n v="503"/>
    <s v="CONTROLLED SUBSTANCE,INTENT TO"/>
    <n v="117"/>
    <x v="10"/>
    <s v="PL 2201601"/>
    <s v="F"/>
    <s v="M"/>
    <n v="32"/>
    <n v="0"/>
    <x v="0"/>
    <x v="0"/>
    <x v="2"/>
  </r>
  <r>
    <x v="276"/>
    <n v="2172"/>
    <n v="117"/>
    <n v="585"/>
    <x v="85"/>
    <n v="117"/>
    <n v="3358"/>
    <n v="3494"/>
    <n v="869"/>
    <n v="470"/>
    <n v="606"/>
    <x v="92044"/>
    <n v="793"/>
    <s v="WEAPONS POSSESSION 3"/>
    <n v="118"/>
    <x v="23"/>
    <s v="PL 2650201"/>
    <s v="F"/>
    <s v="K"/>
    <n v="75"/>
    <n v="1"/>
    <x v="0"/>
    <x v="0"/>
    <x v="0"/>
  </r>
  <r>
    <x v="286"/>
    <n v="3447"/>
    <n v="83"/>
    <n v="512"/>
    <x v="90"/>
    <n v="83"/>
    <n v="3133"/>
    <n v="3235"/>
    <n v="630"/>
    <n v="369"/>
    <n v="470"/>
    <x v="92045"/>
    <n v="101"/>
    <s v="ASSAULT 3"/>
    <n v="344"/>
    <x v="15"/>
    <s v="PL 1200001"/>
    <s v="M"/>
    <s v="Q"/>
    <n v="105"/>
    <n v="0"/>
    <x v="1"/>
    <x v="0"/>
    <x v="1"/>
  </r>
  <r>
    <x v="262"/>
    <n v="69"/>
    <n v="0"/>
    <n v="58"/>
    <x v="12"/>
    <n v="0"/>
    <n v="24"/>
    <n v="24"/>
    <n v="21"/>
    <n v="0"/>
    <n v="0"/>
    <x v="92046"/>
    <n v="792"/>
    <s v="WEAPONS POSSESSION 1 &amp; 2"/>
    <n v="118"/>
    <x v="23"/>
    <s v="PL 265031B"/>
    <s v="F"/>
    <s v="B"/>
    <n v="46"/>
    <n v="0"/>
    <x v="0"/>
    <x v="0"/>
    <x v="2"/>
  </r>
  <r>
    <x v="281"/>
    <n v="355"/>
    <n v="0"/>
    <n v="107"/>
    <x v="12"/>
    <n v="0"/>
    <n v="96"/>
    <n v="96"/>
    <n v="45"/>
    <n v="0"/>
    <n v="0"/>
    <x v="92047"/>
    <n v="848"/>
    <s v="NY STATE LAWS,UNCLASSIFIED MIS"/>
    <n v="364"/>
    <x v="37"/>
    <s v="CPL5700600"/>
    <s v="M"/>
    <s v="M"/>
    <n v="5"/>
    <n v="0"/>
    <x v="1"/>
    <x v="0"/>
    <x v="1"/>
  </r>
  <r>
    <x v="272"/>
    <n v="4875"/>
    <n v="19"/>
    <n v="1422"/>
    <x v="82"/>
    <n v="19"/>
    <n v="3696"/>
    <n v="3705"/>
    <n v="966"/>
    <n v="66"/>
    <n v="75"/>
    <x v="92048"/>
    <n v="109"/>
    <s v="ASSAULT 2,1,UNCLASSIFIED"/>
    <n v="106"/>
    <x v="9"/>
    <s v="PL 1200502"/>
    <s v="F"/>
    <s v="M"/>
    <n v="26"/>
    <n v="0"/>
    <x v="1"/>
    <x v="0"/>
    <x v="0"/>
  </r>
  <r>
    <x v="289"/>
    <n v="3780"/>
    <n v="172"/>
    <n v="1402"/>
    <x v="93"/>
    <n v="172"/>
    <n v="5157"/>
    <n v="5296"/>
    <n v="1655"/>
    <n v="463"/>
    <n v="602"/>
    <x v="92049"/>
    <n v="339"/>
    <s v="LARCENY,PETIT FROM OPEN AREAS,"/>
    <n v="341"/>
    <x v="6"/>
    <s v="PL 1552500"/>
    <s v="M"/>
    <s v="K"/>
    <n v="66"/>
    <n v="0"/>
    <x v="0"/>
    <x v="0"/>
    <x v="1"/>
  </r>
  <r>
    <x v="223"/>
    <n v="1080"/>
    <n v="22"/>
    <n v="170"/>
    <x v="61"/>
    <n v="22"/>
    <n v="1232"/>
    <n v="1257"/>
    <n v="205"/>
    <n v="157"/>
    <n v="183"/>
    <x v="92050"/>
    <n v="101"/>
    <s v="ASSAULT 3"/>
    <n v="344"/>
    <x v="15"/>
    <s v="PL 1200001"/>
    <s v="M"/>
    <s v="Q"/>
    <n v="105"/>
    <n v="0"/>
    <x v="1"/>
    <x v="0"/>
    <x v="0"/>
  </r>
  <r>
    <x v="298"/>
    <n v="3560"/>
    <n v="62"/>
    <n v="1502"/>
    <x v="102"/>
    <n v="62"/>
    <n v="4306"/>
    <n v="4341"/>
    <n v="1409"/>
    <n v="181"/>
    <n v="216"/>
    <x v="92051"/>
    <n v="259"/>
    <s v="CRIMINAL MISCHIEF,UNCLASSIFIED 4"/>
    <n v="351"/>
    <x v="4"/>
    <s v="PL 1450001"/>
    <s v="M"/>
    <s v="Q"/>
    <n v="101"/>
    <n v="0"/>
    <x v="0"/>
    <x v="0"/>
    <x v="2"/>
  </r>
  <r>
    <x v="10"/>
    <n v="2841"/>
    <n v="79"/>
    <n v="443"/>
    <x v="10"/>
    <n v="79"/>
    <n v="3035"/>
    <n v="3128"/>
    <n v="582"/>
    <n v="357"/>
    <n v="450"/>
    <x v="92052"/>
    <n v="109"/>
    <s v="ASSAULT 2,1,UNCLASSIFIED"/>
    <n v="106"/>
    <x v="9"/>
    <s v="PL 1200502"/>
    <s v="F"/>
    <s v="S"/>
    <n v="121"/>
    <n v="0"/>
    <x v="1"/>
    <x v="0"/>
    <x v="0"/>
  </r>
  <r>
    <x v="285"/>
    <n v="57"/>
    <n v="0"/>
    <n v="37"/>
    <x v="12"/>
    <n v="0"/>
    <n v="15"/>
    <n v="15"/>
    <n v="13"/>
    <n v="0"/>
    <n v="0"/>
    <x v="92053"/>
    <n v="101"/>
    <s v="ASSAULT 3"/>
    <n v="344"/>
    <x v="15"/>
    <s v="PL 1200001"/>
    <s v="M"/>
    <s v="K"/>
    <n v="73"/>
    <n v="0"/>
    <x v="2"/>
    <x v="1"/>
    <x v="0"/>
  </r>
  <r>
    <x v="12"/>
    <n v="5"/>
    <n v="0"/>
    <n v="2"/>
    <x v="12"/>
    <n v="0"/>
    <n v="0"/>
    <n v="0"/>
    <n v="0"/>
    <n v="0"/>
    <n v="0"/>
    <x v="92054"/>
    <n v="339"/>
    <s v="LARCENY,PETIT FROM OPEN AREAS,"/>
    <n v="341"/>
    <x v="6"/>
    <s v="PL 1552500"/>
    <s v="M"/>
    <s v="Q"/>
    <n v="107"/>
    <n v="0"/>
    <x v="0"/>
    <x v="0"/>
    <x v="4"/>
  </r>
  <r>
    <x v="256"/>
    <n v="1595"/>
    <n v="52"/>
    <n v="324"/>
    <x v="77"/>
    <n v="52"/>
    <n v="2802"/>
    <n v="2881"/>
    <n v="498"/>
    <n v="329"/>
    <n v="408"/>
    <x v="92055"/>
    <n v="259"/>
    <s v="CRIMINAL MISCHIEF,UNCLASSIFIED 4"/>
    <n v="351"/>
    <x v="4"/>
    <s v="PL 1450001"/>
    <s v="M"/>
    <s v="M"/>
    <n v="7"/>
    <n v="2"/>
    <x v="0"/>
    <x v="0"/>
    <x v="2"/>
  </r>
  <r>
    <x v="282"/>
    <n v="4006"/>
    <n v="3"/>
    <n v="740"/>
    <x v="72"/>
    <n v="3"/>
    <n v="2419"/>
    <n v="2421"/>
    <n v="426"/>
    <n v="16"/>
    <n v="18"/>
    <x v="92056"/>
    <n v="101"/>
    <s v="ASSAULT 3"/>
    <n v="344"/>
    <x v="15"/>
    <s v="PL 1200001"/>
    <s v="M"/>
    <s v="K"/>
    <n v="67"/>
    <n v="0"/>
    <x v="1"/>
    <x v="0"/>
    <x v="0"/>
  </r>
  <r>
    <x v="12"/>
    <n v="5"/>
    <n v="0"/>
    <n v="2"/>
    <x v="12"/>
    <n v="0"/>
    <n v="0"/>
    <n v="0"/>
    <n v="0"/>
    <n v="0"/>
    <n v="0"/>
    <x v="92057"/>
    <n v="397"/>
    <s v="ROBBERY,OPEN AREA UNCLASSIFIED"/>
    <n v="105"/>
    <x v="7"/>
    <s v="PL 1601001"/>
    <s v="F"/>
    <s v="M"/>
    <n v="28"/>
    <n v="0"/>
    <x v="2"/>
    <x v="0"/>
    <x v="2"/>
  </r>
  <r>
    <x v="11"/>
    <n v="3792"/>
    <n v="95"/>
    <n v="630"/>
    <x v="11"/>
    <n v="95"/>
    <n v="3349"/>
    <n v="3460"/>
    <n v="736"/>
    <n v="416"/>
    <n v="527"/>
    <x v="92058"/>
    <n v="259"/>
    <s v="CRIMINAL MISCHIEF,UNCLASSIFIED 4"/>
    <n v="351"/>
    <x v="4"/>
    <s v="PL 1450001"/>
    <s v="M"/>
    <s v="B"/>
    <n v="40"/>
    <n v="0"/>
    <x v="0"/>
    <x v="0"/>
    <x v="1"/>
  </r>
  <r>
    <x v="304"/>
    <n v="5747"/>
    <n v="170"/>
    <n v="1663"/>
    <x v="107"/>
    <n v="169"/>
    <n v="4992"/>
    <n v="5078"/>
    <n v="1640"/>
    <n v="348"/>
    <n v="434"/>
    <x v="92059"/>
    <n v="782"/>
    <s v="WEAPONS, POSSESSION, ETC"/>
    <n v="236"/>
    <x v="23"/>
    <s v="PL 2650102"/>
    <s v="M"/>
    <s v="M"/>
    <n v="9"/>
    <n v="0"/>
    <x v="1"/>
    <x v="0"/>
    <x v="0"/>
  </r>
  <r>
    <x v="130"/>
    <n v="2535"/>
    <n v="58"/>
    <n v="462"/>
    <x v="56"/>
    <n v="58"/>
    <n v="2885"/>
    <n v="2973"/>
    <n v="536"/>
    <n v="347"/>
    <n v="435"/>
    <x v="92060"/>
    <n v="101"/>
    <s v="ASSAULT 3"/>
    <n v="344"/>
    <x v="15"/>
    <s v="PL 1200002"/>
    <s v="M"/>
    <s v="S"/>
    <n v="120"/>
    <n v="0"/>
    <x v="1"/>
    <x v="0"/>
    <x v="1"/>
  </r>
  <r>
    <x v="262"/>
    <n v="69"/>
    <n v="0"/>
    <n v="58"/>
    <x v="12"/>
    <n v="0"/>
    <n v="24"/>
    <n v="24"/>
    <n v="21"/>
    <n v="0"/>
    <n v="0"/>
    <x v="92061"/>
    <n v="922"/>
    <s v="TRAFFIC,UNCLASSIFIED MISDEMEAN"/>
    <n v="348"/>
    <x v="27"/>
    <s v="VTL0512000"/>
    <s v="M"/>
    <s v="Q"/>
    <n v="114"/>
    <n v="0"/>
    <x v="2"/>
    <x v="0"/>
    <x v="2"/>
  </r>
  <r>
    <x v="277"/>
    <n v="1035"/>
    <n v="0"/>
    <n v="210"/>
    <x v="47"/>
    <n v="0"/>
    <n v="419"/>
    <n v="419"/>
    <n v="117"/>
    <n v="1"/>
    <n v="1"/>
    <x v="92062"/>
    <n v="397"/>
    <s v="ROBBERY,OPEN AREA UNCLASSIFIED"/>
    <n v="105"/>
    <x v="7"/>
    <s v="PL 1600500"/>
    <s v="F"/>
    <s v="K"/>
    <n v="83"/>
    <n v="0"/>
    <x v="2"/>
    <x v="0"/>
    <x v="0"/>
  </r>
  <r>
    <x v="303"/>
    <n v="2121"/>
    <n v="1"/>
    <n v="340"/>
    <x v="5"/>
    <n v="1"/>
    <n v="714"/>
    <n v="714"/>
    <n v="160"/>
    <n v="2"/>
    <n v="2"/>
    <x v="92063"/>
    <n v="109"/>
    <s v="ASSAULT 2,1,UNCLASSIFIED"/>
    <n v="106"/>
    <x v="9"/>
    <s v="PL 1200501"/>
    <s v="F"/>
    <s v="Q"/>
    <n v="102"/>
    <n v="0"/>
    <x v="2"/>
    <x v="0"/>
    <x v="5"/>
  </r>
  <r>
    <x v="301"/>
    <n v="2344"/>
    <n v="90"/>
    <n v="533"/>
    <x v="105"/>
    <n v="90"/>
    <n v="3280"/>
    <n v="3405"/>
    <n v="809"/>
    <n v="445"/>
    <n v="569"/>
    <x v="92064"/>
    <n v="101"/>
    <s v="ASSAULT 3"/>
    <n v="344"/>
    <x v="15"/>
    <s v="PL 1200001"/>
    <s v="M"/>
    <s v="M"/>
    <n v="14"/>
    <n v="0"/>
    <x v="2"/>
    <x v="0"/>
    <x v="2"/>
  </r>
  <r>
    <x v="274"/>
    <n v="2971"/>
    <n v="5"/>
    <n v="494"/>
    <x v="26"/>
    <n v="4"/>
    <n v="1456"/>
    <n v="1458"/>
    <n v="267"/>
    <n v="6"/>
    <n v="7"/>
    <x v="92065"/>
    <n v="461"/>
    <s v="UNAUTHORIZED USE VEHICLE 2"/>
    <n v="126"/>
    <x v="5"/>
    <s v="PL 1650600"/>
    <s v="F"/>
    <s v="K"/>
    <n v="70"/>
    <n v="0"/>
    <x v="0"/>
    <x v="0"/>
    <x v="0"/>
  </r>
  <r>
    <x v="269"/>
    <n v="2639"/>
    <n v="6"/>
    <n v="741"/>
    <x v="37"/>
    <n v="6"/>
    <n v="2704"/>
    <n v="2707"/>
    <n v="507"/>
    <n v="22"/>
    <n v="25"/>
    <x v="92066"/>
    <n v="101"/>
    <s v="ASSAULT 3"/>
    <n v="344"/>
    <x v="15"/>
    <s v="PL 1200001"/>
    <s v="M"/>
    <s v="K"/>
    <n v="71"/>
    <n v="0"/>
    <x v="0"/>
    <x v="0"/>
    <x v="0"/>
  </r>
  <r>
    <x v="76"/>
    <n v="7"/>
    <n v="0"/>
    <n v="8"/>
    <x v="12"/>
    <n v="0"/>
    <n v="3"/>
    <n v="3"/>
    <n v="6"/>
    <n v="0"/>
    <n v="0"/>
    <x v="92067"/>
    <n v="244"/>
    <s v="BURGLARY,UNCLASSIFIED,UNKNOWN"/>
    <n v="107"/>
    <x v="12"/>
    <s v="PL 1402000"/>
    <s v="F"/>
    <s v="K"/>
    <n v="83"/>
    <n v="0"/>
    <x v="0"/>
    <x v="0"/>
    <x v="0"/>
  </r>
  <r>
    <x v="272"/>
    <n v="4875"/>
    <n v="19"/>
    <n v="1422"/>
    <x v="82"/>
    <n v="19"/>
    <n v="3696"/>
    <n v="3705"/>
    <n v="966"/>
    <n v="66"/>
    <n v="75"/>
    <x v="92068"/>
    <n v="639"/>
    <s v="AGGRAVATED HARASSMENT 2"/>
    <n v="361"/>
    <x v="29"/>
    <s v="PL 24030M1"/>
    <s v="M"/>
    <s v="B"/>
    <n v="52"/>
    <n v="0"/>
    <x v="0"/>
    <x v="0"/>
    <x v="2"/>
  </r>
  <r>
    <x v="274"/>
    <n v="2971"/>
    <n v="5"/>
    <n v="494"/>
    <x v="26"/>
    <n v="4"/>
    <n v="1456"/>
    <n v="1458"/>
    <n v="267"/>
    <n v="6"/>
    <n v="7"/>
    <x v="92069"/>
    <n v="397"/>
    <s v="ROBBERY,OPEN AREA UNCLASSIFIED"/>
    <n v="105"/>
    <x v="7"/>
    <s v="PL 1601001"/>
    <s v="F"/>
    <s v="K"/>
    <n v="75"/>
    <n v="0"/>
    <x v="3"/>
    <x v="0"/>
    <x v="0"/>
  </r>
  <r>
    <x v="267"/>
    <n v="1"/>
    <n v="0"/>
    <n v="7"/>
    <x v="12"/>
    <n v="0"/>
    <n v="0"/>
    <n v="0"/>
    <n v="0"/>
    <n v="0"/>
    <n v="0"/>
    <x v="92070"/>
    <n v="244"/>
    <s v="BURGLARY,UNCLASSIFIED,UNKNOWN"/>
    <n v="107"/>
    <x v="12"/>
    <s v="PL 1402000"/>
    <s v="F"/>
    <s v="K"/>
    <n v="76"/>
    <n v="0"/>
    <x v="1"/>
    <x v="0"/>
    <x v="4"/>
  </r>
  <r>
    <x v="296"/>
    <n v="3706"/>
    <n v="4"/>
    <n v="634"/>
    <x v="100"/>
    <n v="3"/>
    <n v="1935"/>
    <n v="1937"/>
    <n v="342"/>
    <n v="9"/>
    <n v="11"/>
    <x v="92071"/>
    <n v="105"/>
    <s v="STRANGULATION 1ST"/>
    <n v="106"/>
    <x v="9"/>
    <s v="PL 1211200"/>
    <s v="F"/>
    <s v="B"/>
    <n v="44"/>
    <n v="0"/>
    <x v="0"/>
    <x v="0"/>
    <x v="0"/>
  </r>
  <r>
    <x v="226"/>
    <n v="1050"/>
    <n v="7"/>
    <n v="75"/>
    <x v="63"/>
    <n v="5"/>
    <n v="803"/>
    <n v="809"/>
    <n v="83"/>
    <n v="55"/>
    <n v="60"/>
    <x v="92072"/>
    <n v="268"/>
    <s v="CRIMINAL MIS 2 &amp; 3"/>
    <n v="121"/>
    <x v="4"/>
    <s v="PL 1450502"/>
    <s v="F"/>
    <s v="K"/>
    <n v="63"/>
    <n v="0"/>
    <x v="0"/>
    <x v="0"/>
    <x v="0"/>
  </r>
  <r>
    <x v="296"/>
    <n v="3706"/>
    <n v="4"/>
    <n v="634"/>
    <x v="100"/>
    <n v="3"/>
    <n v="1935"/>
    <n v="1937"/>
    <n v="342"/>
    <n v="9"/>
    <n v="11"/>
    <x v="92073"/>
    <n v="113"/>
    <s v="MENACING,UNCLASSIFIED"/>
    <n v="344"/>
    <x v="15"/>
    <s v="PL 1201401"/>
    <s v="M"/>
    <s v="B"/>
    <n v="40"/>
    <n v="0"/>
    <x v="1"/>
    <x v="1"/>
    <x v="0"/>
  </r>
  <r>
    <x v="128"/>
    <n v="155"/>
    <n v="0"/>
    <n v="79"/>
    <x v="45"/>
    <n v="0"/>
    <n v="46"/>
    <n v="46"/>
    <n v="32"/>
    <n v="0"/>
    <n v="0"/>
    <x v="92074"/>
    <n v="503"/>
    <s v="CONTROLLED SUBSTANCE,INTENT TO"/>
    <n v="117"/>
    <x v="10"/>
    <s v="PL 2201602"/>
    <s v="F"/>
    <s v="K"/>
    <n v="63"/>
    <n v="0"/>
    <x v="0"/>
    <x v="0"/>
    <x v="0"/>
  </r>
  <r>
    <x v="300"/>
    <n v="3586"/>
    <n v="93"/>
    <n v="788"/>
    <x v="104"/>
    <n v="93"/>
    <n v="3581"/>
    <n v="3725"/>
    <n v="933"/>
    <n v="492"/>
    <n v="636"/>
    <x v="92075"/>
    <n v="101"/>
    <s v="ASSAULT 3"/>
    <n v="344"/>
    <x v="15"/>
    <s v="PL 1200001"/>
    <s v="M"/>
    <s v="Q"/>
    <n v="115"/>
    <n v="0"/>
    <x v="1"/>
    <x v="1"/>
    <x v="2"/>
  </r>
  <r>
    <x v="299"/>
    <n v="6129"/>
    <n v="87"/>
    <n v="1849"/>
    <x v="103"/>
    <n v="87"/>
    <n v="4672"/>
    <n v="4717"/>
    <n v="1510"/>
    <n v="216"/>
    <n v="261"/>
    <x v="92076"/>
    <n v="101"/>
    <s v="ASSAULT 3"/>
    <n v="344"/>
    <x v="15"/>
    <s v="PL 1200001"/>
    <s v="M"/>
    <s v="B"/>
    <n v="44"/>
    <n v="0"/>
    <x v="0"/>
    <x v="1"/>
    <x v="4"/>
  </r>
  <r>
    <x v="278"/>
    <n v="8"/>
    <n v="0"/>
    <n v="8"/>
    <x v="12"/>
    <n v="0"/>
    <n v="3"/>
    <n v="3"/>
    <n v="5"/>
    <n v="0"/>
    <n v="0"/>
    <x v="92077"/>
    <n v="922"/>
    <s v="TRAFFIC,UNCLASSIFIED MISDEMEAN"/>
    <n v="348"/>
    <x v="27"/>
    <s v="VTL0511001"/>
    <s v="M"/>
    <s v="B"/>
    <n v="40"/>
    <n v="0"/>
    <x v="1"/>
    <x v="0"/>
    <x v="0"/>
  </r>
  <r>
    <x v="289"/>
    <n v="3780"/>
    <n v="172"/>
    <n v="1402"/>
    <x v="93"/>
    <n v="172"/>
    <n v="5157"/>
    <n v="5296"/>
    <n v="1655"/>
    <n v="463"/>
    <n v="602"/>
    <x v="92078"/>
    <n v="779"/>
    <s v="PUBLIC ADMINISTRATION,UNCLASSI"/>
    <n v="126"/>
    <x v="5"/>
    <s v="PL 215510B"/>
    <s v="F"/>
    <s v="K"/>
    <n v="69"/>
    <n v="2"/>
    <x v="0"/>
    <x v="0"/>
    <x v="0"/>
  </r>
  <r>
    <x v="285"/>
    <n v="57"/>
    <n v="0"/>
    <n v="37"/>
    <x v="12"/>
    <n v="0"/>
    <n v="15"/>
    <n v="15"/>
    <n v="13"/>
    <n v="0"/>
    <n v="0"/>
    <x v="92079"/>
    <n v="339"/>
    <s v="LARCENY,PETIT FROM OPEN AREAS,"/>
    <n v="341"/>
    <x v="6"/>
    <s v="PL 1552500"/>
    <s v="M"/>
    <s v="M"/>
    <n v="18"/>
    <n v="0"/>
    <x v="0"/>
    <x v="0"/>
    <x v="0"/>
  </r>
  <r>
    <x v="280"/>
    <n v="5119"/>
    <n v="43"/>
    <n v="1571"/>
    <x v="87"/>
    <n v="43"/>
    <n v="4046"/>
    <n v="4066"/>
    <n v="1213"/>
    <n v="114"/>
    <n v="134"/>
    <x v="92080"/>
    <n v="101"/>
    <s v="ASSAULT 3"/>
    <n v="344"/>
    <x v="15"/>
    <s v="PL 1200001"/>
    <s v="M"/>
    <s v="B"/>
    <n v="47"/>
    <n v="0"/>
    <x v="0"/>
    <x v="0"/>
    <x v="0"/>
  </r>
  <r>
    <x v="12"/>
    <n v="5"/>
    <n v="0"/>
    <n v="2"/>
    <x v="12"/>
    <n v="0"/>
    <n v="0"/>
    <n v="0"/>
    <n v="0"/>
    <n v="0"/>
    <n v="0"/>
    <x v="92081"/>
    <n v="101"/>
    <s v="ASSAULT 3"/>
    <n v="344"/>
    <x v="15"/>
    <s v="PL 1200001"/>
    <s v="M"/>
    <s v="K"/>
    <n v="60"/>
    <n v="0"/>
    <x v="2"/>
    <x v="0"/>
    <x v="0"/>
  </r>
  <r>
    <x v="278"/>
    <n v="8"/>
    <n v="0"/>
    <n v="8"/>
    <x v="12"/>
    <n v="0"/>
    <n v="3"/>
    <n v="3"/>
    <n v="5"/>
    <n v="0"/>
    <n v="0"/>
    <x v="92082"/>
    <n v="511"/>
    <s v="CONTROLLED SUBSTANCE, POSSESSI"/>
    <n v="235"/>
    <x v="10"/>
    <s v="PL 2200300"/>
    <s v="M"/>
    <s v="M"/>
    <n v="25"/>
    <n v="0"/>
    <x v="0"/>
    <x v="0"/>
    <x v="2"/>
  </r>
  <r>
    <x v="292"/>
    <n v="5458"/>
    <n v="88"/>
    <n v="1785"/>
    <x v="96"/>
    <n v="87"/>
    <n v="4809"/>
    <n v="4865"/>
    <n v="1578"/>
    <n v="257"/>
    <n v="313"/>
    <x v="92083"/>
    <n v="109"/>
    <s v="ASSAULT 2,1,UNCLASSIFIED"/>
    <n v="106"/>
    <x v="9"/>
    <s v="PL 1200502"/>
    <s v="F"/>
    <s v="Q"/>
    <n v="103"/>
    <n v="0"/>
    <x v="2"/>
    <x v="0"/>
    <x v="5"/>
  </r>
  <r>
    <x v="101"/>
    <n v="0"/>
    <n v="0"/>
    <n v="2"/>
    <x v="12"/>
    <n v="0"/>
    <n v="0"/>
    <n v="0"/>
    <n v="0"/>
    <n v="0"/>
    <n v="0"/>
    <x v="92084"/>
    <n v="105"/>
    <s v="STRANGULATION 1ST"/>
    <n v="106"/>
    <x v="9"/>
    <s v="PL 1211200"/>
    <s v="F"/>
    <s v="M"/>
    <n v="23"/>
    <n v="0"/>
    <x v="0"/>
    <x v="0"/>
    <x v="0"/>
  </r>
  <r>
    <x v="272"/>
    <n v="4875"/>
    <n v="19"/>
    <n v="1422"/>
    <x v="82"/>
    <n v="19"/>
    <n v="3696"/>
    <n v="3705"/>
    <n v="966"/>
    <n v="66"/>
    <n v="75"/>
    <x v="92085"/>
    <n v="101"/>
    <s v="ASSAULT 3"/>
    <n v="344"/>
    <x v="15"/>
    <s v="PL 1200001"/>
    <s v="M"/>
    <s v="K"/>
    <n v="70"/>
    <n v="0"/>
    <x v="1"/>
    <x v="0"/>
    <x v="0"/>
  </r>
  <r>
    <x v="278"/>
    <n v="8"/>
    <n v="0"/>
    <n v="8"/>
    <x v="12"/>
    <n v="0"/>
    <n v="3"/>
    <n v="3"/>
    <n v="5"/>
    <n v="0"/>
    <n v="0"/>
    <x v="92086"/>
    <n v="101"/>
    <s v="ASSAULT 3"/>
    <n v="344"/>
    <x v="15"/>
    <s v="PL 1200001"/>
    <s v="M"/>
    <s v="B"/>
    <n v="49"/>
    <n v="0"/>
    <x v="0"/>
    <x v="0"/>
    <x v="0"/>
  </r>
  <r>
    <x v="268"/>
    <n v="642"/>
    <n v="1"/>
    <n v="176"/>
    <x v="48"/>
    <n v="1"/>
    <n v="274"/>
    <n v="274"/>
    <n v="90"/>
    <n v="0"/>
    <n v="1"/>
    <x v="92087"/>
    <n v="244"/>
    <s v="BURGLARY,UNCLASSIFIED,UNKNOWN"/>
    <n v="107"/>
    <x v="12"/>
    <s v="PL 1402501"/>
    <s v="F"/>
    <s v="M"/>
    <n v="24"/>
    <n v="0"/>
    <x v="0"/>
    <x v="1"/>
    <x v="2"/>
  </r>
  <r>
    <x v="275"/>
    <n v="5044"/>
    <n v="41"/>
    <n v="1534"/>
    <x v="84"/>
    <n v="40"/>
    <n v="3887"/>
    <n v="3902"/>
    <n v="1094"/>
    <n v="90"/>
    <n v="103"/>
    <x v="92088"/>
    <n v="259"/>
    <s v="CRIMINAL MISCHIEF,UNCLASSIFIED 4"/>
    <n v="351"/>
    <x v="4"/>
    <s v="PL 1450001"/>
    <s v="M"/>
    <s v="K"/>
    <n v="77"/>
    <n v="0"/>
    <x v="1"/>
    <x v="0"/>
    <x v="0"/>
  </r>
  <r>
    <x v="111"/>
    <n v="1"/>
    <n v="0"/>
    <n v="1"/>
    <x v="12"/>
    <n v="0"/>
    <n v="0"/>
    <n v="0"/>
    <n v="0"/>
    <n v="0"/>
    <n v="0"/>
    <x v="92089"/>
    <n v="501"/>
    <s v="CONTROLLED SUBSTANCE,POSSESS."/>
    <n v="117"/>
    <x v="10"/>
    <s v="PL 2201801"/>
    <s v="F"/>
    <s v="M"/>
    <n v="33"/>
    <n v="0"/>
    <x v="0"/>
    <x v="0"/>
    <x v="2"/>
  </r>
  <r>
    <x v="262"/>
    <n v="69"/>
    <n v="0"/>
    <n v="58"/>
    <x v="12"/>
    <n v="0"/>
    <n v="24"/>
    <n v="24"/>
    <n v="21"/>
    <n v="0"/>
    <n v="0"/>
    <x v="92090"/>
    <n v="244"/>
    <s v="BURGLARY,UNCLASSIFIED,UNKNOWN"/>
    <n v="107"/>
    <x v="12"/>
    <s v="PL 1402000"/>
    <s v="F"/>
    <s v="M"/>
    <n v="17"/>
    <n v="0"/>
    <x v="1"/>
    <x v="0"/>
    <x v="0"/>
  </r>
  <r>
    <x v="296"/>
    <n v="3706"/>
    <n v="4"/>
    <n v="634"/>
    <x v="100"/>
    <n v="3"/>
    <n v="1935"/>
    <n v="1937"/>
    <n v="342"/>
    <n v="9"/>
    <n v="11"/>
    <x v="92091"/>
    <n v="705"/>
    <s v="FORGERY,ETC.-MISD."/>
    <n v="358"/>
    <x v="20"/>
    <s v="PL 1700500"/>
    <s v="M"/>
    <s v="B"/>
    <n v="52"/>
    <n v="0"/>
    <x v="0"/>
    <x v="0"/>
    <x v="0"/>
  </r>
  <r>
    <x v="274"/>
    <n v="2971"/>
    <n v="5"/>
    <n v="494"/>
    <x v="26"/>
    <n v="4"/>
    <n v="1456"/>
    <n v="1458"/>
    <n v="267"/>
    <n v="6"/>
    <n v="7"/>
    <x v="92092"/>
    <n v="397"/>
    <s v="ROBBERY,OPEN AREA UNCLASSIFIED"/>
    <n v="105"/>
    <x v="7"/>
    <s v="PL 1601001"/>
    <s v="F"/>
    <s v="M"/>
    <n v="25"/>
    <n v="0"/>
    <x v="1"/>
    <x v="0"/>
    <x v="0"/>
  </r>
  <r>
    <x v="229"/>
    <n v="1036"/>
    <n v="11"/>
    <n v="101"/>
    <x v="66"/>
    <n v="11"/>
    <n v="847"/>
    <n v="856"/>
    <n v="95"/>
    <n v="66"/>
    <n v="76"/>
    <x v="92093"/>
    <n v="109"/>
    <s v="ASSAULT 2,1,UNCLASSIFIED"/>
    <n v="106"/>
    <x v="9"/>
    <s v="PL 1200501"/>
    <s v="F"/>
    <s v="M"/>
    <n v="25"/>
    <n v="2"/>
    <x v="1"/>
    <x v="0"/>
    <x v="2"/>
  </r>
  <r>
    <x v="291"/>
    <n v="5449"/>
    <n v="102"/>
    <n v="1729"/>
    <x v="95"/>
    <n v="102"/>
    <n v="4891"/>
    <n v="4959"/>
    <n v="1622"/>
    <n v="303"/>
    <n v="371"/>
    <x v="92094"/>
    <n v="268"/>
    <s v="CRIMINAL MIS 2 &amp; 3"/>
    <n v="121"/>
    <x v="4"/>
    <s v="PL 1450502"/>
    <s v="F"/>
    <s v="Q"/>
    <n v="113"/>
    <n v="0"/>
    <x v="0"/>
    <x v="1"/>
    <x v="0"/>
  </r>
  <r>
    <x v="304"/>
    <n v="5747"/>
    <n v="170"/>
    <n v="1663"/>
    <x v="107"/>
    <n v="169"/>
    <n v="4992"/>
    <n v="5078"/>
    <n v="1640"/>
    <n v="348"/>
    <n v="434"/>
    <x v="92095"/>
    <n v="109"/>
    <s v="ASSAULT 2,1,UNCLASSIFIED"/>
    <n v="106"/>
    <x v="9"/>
    <s v="PL 1200502"/>
    <s v="F"/>
    <s v="Q"/>
    <n v="106"/>
    <n v="0"/>
    <x v="2"/>
    <x v="0"/>
    <x v="5"/>
  </r>
  <r>
    <x v="270"/>
    <n v="21"/>
    <n v="0"/>
    <n v="18"/>
    <x v="12"/>
    <n v="0"/>
    <n v="6"/>
    <n v="6"/>
    <n v="8"/>
    <n v="0"/>
    <n v="0"/>
    <x v="92096"/>
    <n v="339"/>
    <s v="LARCENY,PETIT FROM OPEN AREAS,"/>
    <n v="341"/>
    <x v="6"/>
    <s v="PL 1552500"/>
    <s v="M"/>
    <s v="K"/>
    <n v="84"/>
    <n v="0"/>
    <x v="1"/>
    <x v="1"/>
    <x v="0"/>
  </r>
  <r>
    <x v="278"/>
    <n v="8"/>
    <n v="0"/>
    <n v="8"/>
    <x v="12"/>
    <n v="0"/>
    <n v="3"/>
    <n v="3"/>
    <n v="5"/>
    <n v="0"/>
    <n v="0"/>
    <x v="92097"/>
    <n v="339"/>
    <s v="LARCENY,PETIT FROM OPEN AREAS,"/>
    <n v="341"/>
    <x v="6"/>
    <s v="PL 1552500"/>
    <s v="M"/>
    <s v="B"/>
    <n v="44"/>
    <n v="0"/>
    <x v="0"/>
    <x v="0"/>
    <x v="2"/>
  </r>
  <r>
    <x v="276"/>
    <n v="2172"/>
    <n v="117"/>
    <n v="585"/>
    <x v="85"/>
    <n v="117"/>
    <n v="3358"/>
    <n v="3494"/>
    <n v="869"/>
    <n v="470"/>
    <n v="606"/>
    <x v="92098"/>
    <n v="101"/>
    <s v="ASSAULT 3"/>
    <n v="344"/>
    <x v="15"/>
    <s v="PL 1200001"/>
    <s v="M"/>
    <s v="M"/>
    <n v="28"/>
    <n v="2"/>
    <x v="0"/>
    <x v="0"/>
    <x v="2"/>
  </r>
  <r>
    <x v="267"/>
    <n v="1"/>
    <n v="0"/>
    <n v="7"/>
    <x v="12"/>
    <n v="0"/>
    <n v="0"/>
    <n v="0"/>
    <n v="0"/>
    <n v="0"/>
    <n v="0"/>
    <x v="92099"/>
    <n v="439"/>
    <s v="LARCENY,GRAND FROM OPEN AREAS, UNATTENDED"/>
    <n v="109"/>
    <x v="11"/>
    <s v="PL 1553004"/>
    <s v="F"/>
    <s v="M"/>
    <n v="14"/>
    <n v="0"/>
    <x v="0"/>
    <x v="1"/>
    <x v="0"/>
  </r>
  <r>
    <x v="287"/>
    <n v="4144"/>
    <n v="142"/>
    <n v="978"/>
    <x v="91"/>
    <n v="141"/>
    <n v="4176"/>
    <n v="4356"/>
    <n v="1183"/>
    <n v="551"/>
    <n v="730"/>
    <x v="92100"/>
    <n v="114"/>
    <s v="OBSTR BREATH/CIRCUL"/>
    <n v="344"/>
    <x v="15"/>
    <s v="PL 1211100"/>
    <s v="M"/>
    <s v="K"/>
    <n v="63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2101"/>
    <n v="922"/>
    <s v="TRAFFIC,UNCLASSIFIED MISDEMEAN"/>
    <n v="348"/>
    <x v="27"/>
    <s v="VTL0511001"/>
    <s v="M"/>
    <s v="B"/>
    <n v="47"/>
    <n v="0"/>
    <x v="0"/>
    <x v="0"/>
    <x v="0"/>
  </r>
  <r>
    <x v="296"/>
    <n v="3706"/>
    <n v="4"/>
    <n v="634"/>
    <x v="100"/>
    <n v="3"/>
    <n v="1935"/>
    <n v="1937"/>
    <n v="342"/>
    <n v="9"/>
    <n v="11"/>
    <x v="92102"/>
    <n v="729"/>
    <s v="FORGERY,ETC.,UNCLASSIFIED-FELO"/>
    <n v="113"/>
    <x v="18"/>
    <s v="PL 1702500"/>
    <s v="F"/>
    <s v="K"/>
    <n v="77"/>
    <n v="0"/>
    <x v="2"/>
    <x v="0"/>
    <x v="0"/>
  </r>
  <r>
    <x v="272"/>
    <n v="4875"/>
    <n v="19"/>
    <n v="1422"/>
    <x v="82"/>
    <n v="19"/>
    <n v="3696"/>
    <n v="3705"/>
    <n v="966"/>
    <n v="66"/>
    <n v="75"/>
    <x v="92103"/>
    <n v="511"/>
    <s v="CONTROLLED SUBSTANCE, POSSESSI"/>
    <n v="235"/>
    <x v="10"/>
    <s v="PL 2200300"/>
    <s v="M"/>
    <s v="B"/>
    <n v="52"/>
    <n v="0"/>
    <x v="0"/>
    <x v="0"/>
    <x v="2"/>
  </r>
  <r>
    <x v="281"/>
    <n v="355"/>
    <n v="0"/>
    <n v="107"/>
    <x v="12"/>
    <n v="0"/>
    <n v="96"/>
    <n v="96"/>
    <n v="45"/>
    <n v="0"/>
    <n v="0"/>
    <x v="92104"/>
    <n v="439"/>
    <s v="LARCENY,GRAND FROM OPEN AREAS, UNATTENDED"/>
    <n v="109"/>
    <x v="11"/>
    <s v="PL 1553004"/>
    <s v="F"/>
    <s v="M"/>
    <n v="10"/>
    <n v="0"/>
    <x v="0"/>
    <x v="0"/>
    <x v="1"/>
  </r>
  <r>
    <x v="12"/>
    <n v="5"/>
    <n v="0"/>
    <n v="2"/>
    <x v="12"/>
    <n v="0"/>
    <n v="0"/>
    <n v="0"/>
    <n v="0"/>
    <n v="0"/>
    <n v="0"/>
    <x v="92105"/>
    <n v="782"/>
    <s v="WEAPONS, POSSESSION, ETC"/>
    <n v="236"/>
    <x v="23"/>
    <s v="PL 2650101"/>
    <s v="M"/>
    <s v="K"/>
    <n v="79"/>
    <n v="2"/>
    <x v="0"/>
    <x v="0"/>
    <x v="0"/>
  </r>
  <r>
    <x v="284"/>
    <n v="3876"/>
    <n v="105"/>
    <n v="858"/>
    <x v="89"/>
    <n v="105"/>
    <n v="3933"/>
    <n v="4099"/>
    <n v="1086"/>
    <n v="535"/>
    <n v="700"/>
    <x v="92106"/>
    <n v="511"/>
    <s v="CONTROLLED SUBSTANCE, POSSESSI"/>
    <n v="235"/>
    <x v="10"/>
    <s v="PL 2200300"/>
    <s v="M"/>
    <s v="B"/>
    <n v="41"/>
    <n v="0"/>
    <x v="1"/>
    <x v="0"/>
    <x v="2"/>
  </r>
  <r>
    <x v="296"/>
    <n v="3706"/>
    <n v="4"/>
    <n v="634"/>
    <x v="100"/>
    <n v="3"/>
    <n v="1935"/>
    <n v="1937"/>
    <n v="342"/>
    <n v="9"/>
    <n v="11"/>
    <x v="92107"/>
    <n v="419"/>
    <s v="LARCENY,GRAND FROM PERSON,UNCL"/>
    <n v="109"/>
    <x v="11"/>
    <s v="PL 1553005"/>
    <s v="F"/>
    <s v="M"/>
    <n v="9"/>
    <n v="0"/>
    <x v="2"/>
    <x v="0"/>
    <x v="0"/>
  </r>
  <r>
    <x v="271"/>
    <n v="4510"/>
    <n v="186"/>
    <n v="1287"/>
    <x v="81"/>
    <n v="186"/>
    <n v="5028"/>
    <n v="5226"/>
    <n v="1476"/>
    <n v="561"/>
    <n v="759"/>
    <x v="92108"/>
    <n v="259"/>
    <s v="CRIMINAL MISCHIEF,UNCLASSIFIED 4"/>
    <n v="351"/>
    <x v="4"/>
    <s v="PL 1450001"/>
    <s v="M"/>
    <s v="B"/>
    <n v="44"/>
    <n v="97"/>
    <x v="2"/>
    <x v="1"/>
    <x v="0"/>
  </r>
  <r>
    <x v="305"/>
    <n v="3311"/>
    <n v="185"/>
    <n v="1144"/>
    <x v="108"/>
    <n v="185"/>
    <n v="4447"/>
    <n v="4638"/>
    <n v="1268"/>
    <n v="564"/>
    <n v="754"/>
    <x v="92109"/>
    <n v="198"/>
    <s v="CRIMINAL CONTEMPT 1"/>
    <n v="126"/>
    <x v="5"/>
    <s v="PL 21551B4"/>
    <s v="F"/>
    <s v="Q"/>
    <n v="101"/>
    <n v="0"/>
    <x v="0"/>
    <x v="1"/>
    <x v="4"/>
  </r>
  <r>
    <x v="10"/>
    <n v="2841"/>
    <n v="79"/>
    <n v="443"/>
    <x v="10"/>
    <n v="79"/>
    <n v="3035"/>
    <n v="3128"/>
    <n v="582"/>
    <n v="357"/>
    <n v="450"/>
    <x v="92110"/>
    <n v="639"/>
    <s v="AGGRAVATED HARASSMENT 2"/>
    <n v="361"/>
    <x v="29"/>
    <s v="PL 24030M1"/>
    <s v="M"/>
    <s v="K"/>
    <n v="67"/>
    <n v="0"/>
    <x v="2"/>
    <x v="0"/>
    <x v="0"/>
  </r>
  <r>
    <x v="220"/>
    <n v="2022"/>
    <n v="28"/>
    <n v="253"/>
    <x v="59"/>
    <n v="28"/>
    <n v="2073"/>
    <n v="2116"/>
    <n v="340"/>
    <n v="255"/>
    <n v="298"/>
    <x v="92111"/>
    <n v="101"/>
    <s v="ASSAULT 3"/>
    <n v="344"/>
    <x v="15"/>
    <s v="PL 1200001"/>
    <s v="M"/>
    <s v="M"/>
    <n v="24"/>
    <n v="0"/>
    <x v="0"/>
    <x v="0"/>
    <x v="1"/>
  </r>
  <r>
    <x v="101"/>
    <n v="0"/>
    <n v="0"/>
    <n v="2"/>
    <x v="12"/>
    <n v="0"/>
    <n v="0"/>
    <n v="0"/>
    <n v="0"/>
    <n v="0"/>
    <n v="0"/>
    <x v="92112"/>
    <n v="259"/>
    <s v="CRIMINAL MISCHIEF,UNCLASSIFIED 4"/>
    <n v="351"/>
    <x v="4"/>
    <s v="PL 1450003"/>
    <s v="M"/>
    <s v="M"/>
    <n v="13"/>
    <n v="0"/>
    <x v="2"/>
    <x v="0"/>
    <x v="0"/>
  </r>
  <r>
    <x v="291"/>
    <n v="5449"/>
    <n v="102"/>
    <n v="1729"/>
    <x v="95"/>
    <n v="102"/>
    <n v="4891"/>
    <n v="4959"/>
    <n v="1622"/>
    <n v="303"/>
    <n v="371"/>
    <x v="92113"/>
    <n v="244"/>
    <s v="BURGLARY,UNCLASSIFIED,UNKNOWN"/>
    <n v="107"/>
    <x v="12"/>
    <s v="PL 1402000"/>
    <s v="F"/>
    <s v="K"/>
    <n v="83"/>
    <n v="0"/>
    <x v="2"/>
    <x v="0"/>
    <x v="2"/>
  </r>
  <r>
    <x v="284"/>
    <n v="3876"/>
    <n v="105"/>
    <n v="858"/>
    <x v="89"/>
    <n v="105"/>
    <n v="3933"/>
    <n v="4099"/>
    <n v="1086"/>
    <n v="535"/>
    <n v="700"/>
    <x v="92114"/>
    <n v="793"/>
    <s v="WEAPONS POSSESSION 3"/>
    <n v="118"/>
    <x v="23"/>
    <s v="PL 2650201"/>
    <s v="F"/>
    <s v="K"/>
    <n v="79"/>
    <n v="0"/>
    <x v="0"/>
    <x v="0"/>
    <x v="0"/>
  </r>
  <r>
    <x v="265"/>
    <n v="5669"/>
    <n v="167"/>
    <n v="1708"/>
    <x v="79"/>
    <n v="167"/>
    <n v="5070"/>
    <n v="5174"/>
    <n v="1660"/>
    <n v="388"/>
    <n v="492"/>
    <x v="92115"/>
    <n v="339"/>
    <s v="LARCENY,PETIT FROM OPEN AREAS,"/>
    <n v="341"/>
    <x v="6"/>
    <s v="PL 1552500"/>
    <s v="M"/>
    <s v="M"/>
    <n v="26"/>
    <n v="0"/>
    <x v="2"/>
    <x v="0"/>
    <x v="2"/>
  </r>
  <r>
    <x v="117"/>
    <n v="619"/>
    <n v="0"/>
    <n v="152"/>
    <x v="12"/>
    <n v="0"/>
    <n v="183"/>
    <n v="183"/>
    <n v="66"/>
    <n v="0"/>
    <n v="0"/>
    <x v="92116"/>
    <n v="501"/>
    <s v="CONTROLLED SUBSTANCE,POSSESS."/>
    <n v="117"/>
    <x v="10"/>
    <s v="PL 2201803"/>
    <s v="F"/>
    <s v="K"/>
    <n v="90"/>
    <n v="0"/>
    <x v="1"/>
    <x v="0"/>
    <x v="2"/>
  </r>
  <r>
    <x v="278"/>
    <n v="8"/>
    <n v="0"/>
    <n v="8"/>
    <x v="12"/>
    <n v="0"/>
    <n v="3"/>
    <n v="3"/>
    <n v="5"/>
    <n v="0"/>
    <n v="0"/>
    <x v="92117"/>
    <n v="339"/>
    <s v="LARCENY,PETIT FROM OPEN AREAS,"/>
    <n v="341"/>
    <x v="6"/>
    <s v="PL 1552500"/>
    <s v="M"/>
    <s v="M"/>
    <n v="14"/>
    <n v="0"/>
    <x v="0"/>
    <x v="0"/>
    <x v="2"/>
  </r>
  <r>
    <x v="296"/>
    <n v="3706"/>
    <n v="4"/>
    <n v="634"/>
    <x v="100"/>
    <n v="3"/>
    <n v="1935"/>
    <n v="1937"/>
    <n v="342"/>
    <n v="9"/>
    <n v="11"/>
    <x v="92118"/>
    <n v="792"/>
    <s v="WEAPONS POSSESSION 1 &amp; 2"/>
    <n v="118"/>
    <x v="23"/>
    <s v="PL 265031B"/>
    <s v="F"/>
    <s v="K"/>
    <n v="67"/>
    <n v="0"/>
    <x v="0"/>
    <x v="0"/>
    <x v="0"/>
  </r>
  <r>
    <x v="262"/>
    <n v="69"/>
    <n v="0"/>
    <n v="58"/>
    <x v="12"/>
    <n v="0"/>
    <n v="24"/>
    <n v="24"/>
    <n v="21"/>
    <n v="0"/>
    <n v="0"/>
    <x v="92119"/>
    <n v="847"/>
    <s v="NY STATE LAWS,UNCLASSIFIED FEL"/>
    <n v="125"/>
    <x v="19"/>
    <s v="ED 6512001"/>
    <s v="F"/>
    <s v="Q"/>
    <n v="110"/>
    <n v="0"/>
    <x v="4"/>
    <x v="1"/>
    <x v="5"/>
  </r>
  <r>
    <x v="101"/>
    <n v="0"/>
    <n v="0"/>
    <n v="2"/>
    <x v="12"/>
    <n v="0"/>
    <n v="0"/>
    <n v="0"/>
    <n v="0"/>
    <n v="0"/>
    <n v="0"/>
    <x v="92120"/>
    <n v="113"/>
    <s v="MENACING,UNCLASSIFIED"/>
    <n v="344"/>
    <x v="15"/>
    <s v="PL 1201401"/>
    <s v="M"/>
    <s v="M"/>
    <n v="33"/>
    <n v="0"/>
    <x v="4"/>
    <x v="0"/>
    <x v="2"/>
  </r>
  <r>
    <x v="289"/>
    <n v="3780"/>
    <n v="172"/>
    <n v="1402"/>
    <x v="93"/>
    <n v="172"/>
    <n v="5157"/>
    <n v="5296"/>
    <n v="1655"/>
    <n v="463"/>
    <n v="602"/>
    <x v="92121"/>
    <n v="750"/>
    <s v="RESISTING ARREST"/>
    <n v="359"/>
    <x v="21"/>
    <s v="PL 2053000"/>
    <s v="M"/>
    <s v="K"/>
    <n v="73"/>
    <n v="0"/>
    <x v="2"/>
    <x v="0"/>
    <x v="0"/>
  </r>
  <r>
    <x v="264"/>
    <n v="3"/>
    <n v="0"/>
    <n v="14"/>
    <x v="12"/>
    <n v="0"/>
    <n v="0"/>
    <n v="0"/>
    <n v="0"/>
    <n v="0"/>
    <n v="0"/>
    <x v="92122"/>
    <n v="244"/>
    <s v="BURGLARY,UNCLASSIFIED,UNKNOWN"/>
    <n v="107"/>
    <x v="12"/>
    <s v="PL 1402000"/>
    <s v="F"/>
    <s v="K"/>
    <n v="71"/>
    <n v="0"/>
    <x v="3"/>
    <x v="0"/>
    <x v="0"/>
  </r>
  <r>
    <x v="295"/>
    <n v="4498"/>
    <n v="12"/>
    <n v="1306"/>
    <x v="99"/>
    <n v="12"/>
    <n v="3424"/>
    <n v="3431"/>
    <n v="833"/>
    <n v="52"/>
    <n v="58"/>
    <x v="92123"/>
    <n v="397"/>
    <s v="ROBBERY,OPEN AREA UNCLASSIFIED"/>
    <n v="105"/>
    <x v="7"/>
    <s v="PL 1601001"/>
    <s v="F"/>
    <s v="Q"/>
    <n v="105"/>
    <n v="0"/>
    <x v="2"/>
    <x v="0"/>
    <x v="0"/>
  </r>
  <r>
    <x v="267"/>
    <n v="1"/>
    <n v="0"/>
    <n v="7"/>
    <x v="12"/>
    <n v="0"/>
    <n v="0"/>
    <n v="0"/>
    <n v="0"/>
    <n v="0"/>
    <n v="0"/>
    <x v="92124"/>
    <n v="244"/>
    <s v="BURGLARY,UNCLASSIFIED,UNKNOWN"/>
    <n v="107"/>
    <x v="12"/>
    <s v="PL 1402000"/>
    <s v="F"/>
    <s v="B"/>
    <n v="43"/>
    <n v="0"/>
    <x v="0"/>
    <x v="0"/>
    <x v="4"/>
  </r>
  <r>
    <x v="281"/>
    <n v="355"/>
    <n v="0"/>
    <n v="107"/>
    <x v="12"/>
    <n v="0"/>
    <n v="96"/>
    <n v="96"/>
    <n v="45"/>
    <n v="0"/>
    <n v="0"/>
    <x v="92125"/>
    <n v="478"/>
    <s v="THEFT OF SERVICES, UNCLASSIFIE"/>
    <n v="343"/>
    <x v="22"/>
    <s v="PL 1651503"/>
    <s v="M"/>
    <s v="B"/>
    <n v="40"/>
    <n v="1"/>
    <x v="1"/>
    <x v="1"/>
    <x v="2"/>
  </r>
  <r>
    <x v="263"/>
    <n v="0"/>
    <n v="0"/>
    <n v="1"/>
    <x v="12"/>
    <n v="0"/>
    <n v="0"/>
    <n v="0"/>
    <n v="0"/>
    <n v="0"/>
    <n v="0"/>
    <x v="92126"/>
    <n v="848"/>
    <s v="NY STATE LAWS,UNCLASSIFIED MIS"/>
    <n v="364"/>
    <x v="37"/>
    <s v="CPL5700600"/>
    <s v="M"/>
    <s v="Q"/>
    <n v="113"/>
    <n v="72"/>
    <x v="0"/>
    <x v="0"/>
    <x v="2"/>
  </r>
  <r>
    <x v="271"/>
    <n v="4510"/>
    <n v="186"/>
    <n v="1287"/>
    <x v="81"/>
    <n v="186"/>
    <n v="5028"/>
    <n v="5226"/>
    <n v="1476"/>
    <n v="561"/>
    <n v="759"/>
    <x v="92127"/>
    <n v="782"/>
    <s v="WEAPONS, POSSESSION, ETC"/>
    <n v="236"/>
    <x v="23"/>
    <s v="PL 2650102"/>
    <s v="M"/>
    <s v="Q"/>
    <n v="106"/>
    <n v="0"/>
    <x v="0"/>
    <x v="0"/>
    <x v="0"/>
  </r>
  <r>
    <x v="268"/>
    <n v="642"/>
    <n v="1"/>
    <n v="176"/>
    <x v="48"/>
    <n v="1"/>
    <n v="274"/>
    <n v="274"/>
    <n v="90"/>
    <n v="0"/>
    <n v="1"/>
    <x v="92128"/>
    <n v="109"/>
    <s v="ASSAULT 2,1,UNCLASSIFIED"/>
    <n v="106"/>
    <x v="9"/>
    <s v="PL 1200501"/>
    <s v="F"/>
    <s v="K"/>
    <n v="63"/>
    <n v="0"/>
    <x v="1"/>
    <x v="1"/>
    <x v="0"/>
  </r>
  <r>
    <x v="76"/>
    <n v="7"/>
    <n v="0"/>
    <n v="8"/>
    <x v="12"/>
    <n v="0"/>
    <n v="3"/>
    <n v="3"/>
    <n v="6"/>
    <n v="0"/>
    <n v="0"/>
    <x v="92129"/>
    <n v="101"/>
    <s v="ASSAULT 3"/>
    <n v="344"/>
    <x v="15"/>
    <s v="PL 1200001"/>
    <s v="M"/>
    <s v="Q"/>
    <n v="102"/>
    <n v="0"/>
    <x v="2"/>
    <x v="0"/>
    <x v="5"/>
  </r>
  <r>
    <x v="111"/>
    <n v="1"/>
    <n v="0"/>
    <n v="1"/>
    <x v="12"/>
    <n v="0"/>
    <n v="0"/>
    <n v="0"/>
    <n v="0"/>
    <n v="0"/>
    <n v="0"/>
    <x v="92130"/>
    <n v="101"/>
    <s v="ASSAULT 3"/>
    <n v="344"/>
    <x v="15"/>
    <s v="PL 1200001"/>
    <s v="M"/>
    <s v="K"/>
    <n v="73"/>
    <n v="0"/>
    <x v="3"/>
    <x v="1"/>
    <x v="1"/>
  </r>
  <r>
    <x v="295"/>
    <n v="4498"/>
    <n v="12"/>
    <n v="1306"/>
    <x v="99"/>
    <n v="12"/>
    <n v="3424"/>
    <n v="3431"/>
    <n v="833"/>
    <n v="52"/>
    <n v="58"/>
    <x v="92131"/>
    <n v="101"/>
    <s v="ASSAULT 3"/>
    <n v="344"/>
    <x v="15"/>
    <s v="PL 1200001"/>
    <s v="M"/>
    <s v="K"/>
    <n v="63"/>
    <n v="0"/>
    <x v="0"/>
    <x v="0"/>
    <x v="1"/>
  </r>
  <r>
    <x v="276"/>
    <n v="2172"/>
    <n v="117"/>
    <n v="585"/>
    <x v="85"/>
    <n v="117"/>
    <n v="3358"/>
    <n v="3494"/>
    <n v="869"/>
    <n v="470"/>
    <n v="606"/>
    <x v="92132"/>
    <n v="105"/>
    <s v="STRANGULATION 1ST"/>
    <n v="106"/>
    <x v="9"/>
    <s v="PL 1211200"/>
    <s v="F"/>
    <s v="Q"/>
    <n v="101"/>
    <n v="0"/>
    <x v="0"/>
    <x v="0"/>
    <x v="0"/>
  </r>
  <r>
    <x v="115"/>
    <n v="3733"/>
    <n v="173"/>
    <n v="1039"/>
    <x v="54"/>
    <n v="173"/>
    <n v="5009"/>
    <n v="5205"/>
    <n v="1418"/>
    <n v="565"/>
    <n v="761"/>
    <x v="92133"/>
    <n v="101"/>
    <s v="ASSAULT 3"/>
    <n v="344"/>
    <x v="15"/>
    <s v="PL 1200001"/>
    <s v="M"/>
    <s v="K"/>
    <n v="62"/>
    <n v="0"/>
    <x v="0"/>
    <x v="0"/>
    <x v="5"/>
  </r>
  <r>
    <x v="230"/>
    <n v="360"/>
    <n v="11"/>
    <n v="81"/>
    <x v="67"/>
    <n v="11"/>
    <n v="954"/>
    <n v="967"/>
    <n v="123"/>
    <n v="85"/>
    <n v="98"/>
    <x v="92134"/>
    <n v="439"/>
    <s v="LARCENY,GRAND FROM OPEN AREAS, UNATTENDED"/>
    <n v="109"/>
    <x v="11"/>
    <s v="PL 1553001"/>
    <s v="F"/>
    <s v="Q"/>
    <n v="106"/>
    <n v="0"/>
    <x v="1"/>
    <x v="0"/>
    <x v="2"/>
  </r>
  <r>
    <x v="11"/>
    <n v="3792"/>
    <n v="95"/>
    <n v="630"/>
    <x v="11"/>
    <n v="95"/>
    <n v="3349"/>
    <n v="3460"/>
    <n v="736"/>
    <n v="416"/>
    <n v="527"/>
    <x v="92135"/>
    <n v="596"/>
    <s v="OBSCENE MATERIAL - UNDER 17 YE"/>
    <n v="116"/>
    <x v="0"/>
    <s v="PL 2504502"/>
    <s v="F"/>
    <s v="B"/>
    <n v="42"/>
    <n v="0"/>
    <x v="0"/>
    <x v="0"/>
    <x v="4"/>
  </r>
  <r>
    <x v="267"/>
    <n v="1"/>
    <n v="0"/>
    <n v="7"/>
    <x v="12"/>
    <n v="0"/>
    <n v="0"/>
    <n v="0"/>
    <n v="0"/>
    <n v="0"/>
    <n v="0"/>
    <x v="92136"/>
    <n v="922"/>
    <s v="TRAFFIC,UNCLASSIFIED MISDEMEAN"/>
    <n v="348"/>
    <x v="27"/>
    <s v="VTL1220B01"/>
    <s v="M"/>
    <s v="Q"/>
    <n v="115"/>
    <n v="3"/>
    <x v="0"/>
    <x v="0"/>
    <x v="2"/>
  </r>
  <r>
    <x v="283"/>
    <n v="6044"/>
    <n v="218"/>
    <n v="1574"/>
    <x v="88"/>
    <n v="218"/>
    <n v="5272"/>
    <n v="5450"/>
    <n v="1609"/>
    <n v="529"/>
    <n v="706"/>
    <x v="92137"/>
    <n v="113"/>
    <s v="MENACING,UNCLASSIFIED"/>
    <n v="344"/>
    <x v="15"/>
    <s v="PL 1201401"/>
    <s v="M"/>
    <s v="K"/>
    <n v="81"/>
    <n v="2"/>
    <x v="2"/>
    <x v="0"/>
    <x v="0"/>
  </r>
  <r>
    <x v="302"/>
    <n v="5070"/>
    <n v="197"/>
    <n v="1343"/>
    <x v="106"/>
    <n v="197"/>
    <n v="5194"/>
    <n v="5389"/>
    <n v="1536"/>
    <n v="555"/>
    <n v="751"/>
    <x v="92138"/>
    <n v="339"/>
    <s v="LARCENY,PETIT FROM OPEN AREAS,"/>
    <n v="341"/>
    <x v="6"/>
    <s v="PL 1552500"/>
    <s v="M"/>
    <s v="M"/>
    <n v="6"/>
    <n v="0"/>
    <x v="1"/>
    <x v="0"/>
    <x v="0"/>
  </r>
  <r>
    <x v="281"/>
    <n v="355"/>
    <n v="0"/>
    <n v="107"/>
    <x v="12"/>
    <n v="0"/>
    <n v="96"/>
    <n v="96"/>
    <n v="45"/>
    <n v="0"/>
    <n v="0"/>
    <x v="92139"/>
    <n v="511"/>
    <s v="CONTROLLED SUBSTANCE, POSSESSI"/>
    <n v="235"/>
    <x v="10"/>
    <s v="PL 2200300"/>
    <s v="M"/>
    <s v="B"/>
    <n v="52"/>
    <n v="0"/>
    <x v="1"/>
    <x v="0"/>
    <x v="0"/>
  </r>
  <r>
    <x v="284"/>
    <n v="3876"/>
    <n v="105"/>
    <n v="858"/>
    <x v="89"/>
    <n v="105"/>
    <n v="3933"/>
    <n v="4099"/>
    <n v="1086"/>
    <n v="535"/>
    <n v="700"/>
    <x v="92140"/>
    <n v="339"/>
    <s v="LARCENY,PETIT FROM OPEN AREAS,"/>
    <n v="341"/>
    <x v="6"/>
    <s v="PL 1552500"/>
    <s v="M"/>
    <s v="Q"/>
    <n v="104"/>
    <n v="0"/>
    <x v="0"/>
    <x v="0"/>
    <x v="2"/>
  </r>
  <r>
    <x v="112"/>
    <n v="2452"/>
    <n v="3"/>
    <n v="387"/>
    <x v="5"/>
    <n v="3"/>
    <n v="1054"/>
    <n v="1055"/>
    <n v="207"/>
    <n v="3"/>
    <n v="4"/>
    <x v="92141"/>
    <n v="109"/>
    <s v="ASSAULT 2,1,UNCLASSIFIED"/>
    <n v="106"/>
    <x v="9"/>
    <s v="PL 1200502"/>
    <s v="F"/>
    <s v="Q"/>
    <n v="100"/>
    <n v="0"/>
    <x v="1"/>
    <x v="0"/>
    <x v="0"/>
  </r>
  <r>
    <x v="76"/>
    <n v="7"/>
    <n v="0"/>
    <n v="8"/>
    <x v="12"/>
    <n v="0"/>
    <n v="3"/>
    <n v="3"/>
    <n v="6"/>
    <n v="0"/>
    <n v="0"/>
    <x v="92142"/>
    <n v="397"/>
    <s v="ROBBERY,OPEN AREA UNCLASSIFIED"/>
    <n v="105"/>
    <x v="7"/>
    <s v="PL 1601504"/>
    <s v="F"/>
    <s v="K"/>
    <n v="83"/>
    <n v="0"/>
    <x v="0"/>
    <x v="0"/>
    <x v="0"/>
  </r>
  <r>
    <x v="128"/>
    <n v="155"/>
    <n v="0"/>
    <n v="79"/>
    <x v="45"/>
    <n v="0"/>
    <n v="46"/>
    <n v="46"/>
    <n v="32"/>
    <n v="0"/>
    <n v="0"/>
    <x v="92143"/>
    <n v="397"/>
    <s v="ROBBERY,OPEN AREA UNCLASSIFIED"/>
    <n v="105"/>
    <x v="7"/>
    <s v="PL 1601501"/>
    <s v="F"/>
    <s v="K"/>
    <n v="77"/>
    <n v="0"/>
    <x v="3"/>
    <x v="0"/>
    <x v="0"/>
  </r>
  <r>
    <x v="267"/>
    <n v="1"/>
    <n v="0"/>
    <n v="7"/>
    <x v="12"/>
    <n v="0"/>
    <n v="0"/>
    <n v="0"/>
    <n v="0"/>
    <n v="0"/>
    <n v="0"/>
    <x v="92144"/>
    <n v="501"/>
    <s v="CONTROLLED SUBSTANCE,POSSESS."/>
    <n v="117"/>
    <x v="10"/>
    <s v="PL 2201803"/>
    <s v="F"/>
    <s v="S"/>
    <n v="121"/>
    <n v="11"/>
    <x v="1"/>
    <x v="0"/>
    <x v="1"/>
  </r>
  <r>
    <x v="101"/>
    <n v="0"/>
    <n v="0"/>
    <n v="2"/>
    <x v="12"/>
    <n v="0"/>
    <n v="0"/>
    <n v="0"/>
    <n v="0"/>
    <n v="0"/>
    <n v="0"/>
    <x v="92145"/>
    <n v="203"/>
    <s v="TRESPASS 3, CRIMINAL"/>
    <n v="352"/>
    <x v="24"/>
    <s v="PL 140100A"/>
    <s v="M"/>
    <s v="K"/>
    <n v="60"/>
    <n v="0"/>
    <x v="0"/>
    <x v="0"/>
    <x v="2"/>
  </r>
  <r>
    <x v="11"/>
    <n v="3792"/>
    <n v="95"/>
    <n v="630"/>
    <x v="11"/>
    <n v="95"/>
    <n v="3349"/>
    <n v="3460"/>
    <n v="736"/>
    <n v="416"/>
    <n v="527"/>
    <x v="92146"/>
    <n v="114"/>
    <s v="OBSTR BREATH/CIRCUL"/>
    <n v="344"/>
    <x v="15"/>
    <s v="PL 1211100"/>
    <s v="M"/>
    <s v="Q"/>
    <n v="114"/>
    <n v="0"/>
    <x v="0"/>
    <x v="1"/>
    <x v="0"/>
  </r>
  <r>
    <x v="287"/>
    <n v="4144"/>
    <n v="142"/>
    <n v="978"/>
    <x v="91"/>
    <n v="141"/>
    <n v="4176"/>
    <n v="4356"/>
    <n v="1183"/>
    <n v="551"/>
    <n v="730"/>
    <x v="92147"/>
    <n v="244"/>
    <s v="BURGLARY,UNCLASSIFIED,UNKNOWN"/>
    <n v="107"/>
    <x v="12"/>
    <s v="PL 1402000"/>
    <s v="F"/>
    <s v="M"/>
    <n v="14"/>
    <n v="0"/>
    <x v="0"/>
    <x v="0"/>
    <x v="0"/>
  </r>
  <r>
    <x v="76"/>
    <n v="7"/>
    <n v="0"/>
    <n v="8"/>
    <x v="12"/>
    <n v="0"/>
    <n v="3"/>
    <n v="3"/>
    <n v="6"/>
    <n v="0"/>
    <n v="0"/>
    <x v="92148"/>
    <n v="339"/>
    <s v="LARCENY,PETIT FROM OPEN AREAS,"/>
    <n v="341"/>
    <x v="6"/>
    <s v="PL 1552500"/>
    <s v="M"/>
    <s v="K"/>
    <n v="69"/>
    <n v="0"/>
    <x v="0"/>
    <x v="0"/>
    <x v="0"/>
  </r>
  <r>
    <x v="115"/>
    <n v="3733"/>
    <n v="173"/>
    <n v="1039"/>
    <x v="54"/>
    <n v="173"/>
    <n v="5009"/>
    <n v="5205"/>
    <n v="1418"/>
    <n v="565"/>
    <n v="761"/>
    <x v="92149"/>
    <n v="109"/>
    <s v="ASSAULT 2,1,UNCLASSIFIED"/>
    <n v="106"/>
    <x v="9"/>
    <s v="PL 1200502"/>
    <s v="F"/>
    <s v="Q"/>
    <n v="115"/>
    <n v="0"/>
    <x v="0"/>
    <x v="0"/>
    <x v="2"/>
  </r>
  <r>
    <x v="128"/>
    <n v="155"/>
    <n v="0"/>
    <n v="79"/>
    <x v="45"/>
    <n v="0"/>
    <n v="46"/>
    <n v="46"/>
    <n v="32"/>
    <n v="0"/>
    <n v="0"/>
    <x v="92150"/>
    <n v="750"/>
    <s v="RESISTING ARREST"/>
    <n v="359"/>
    <x v="21"/>
    <s v="PL 2053000"/>
    <s v="M"/>
    <s v="M"/>
    <n v="25"/>
    <n v="97"/>
    <x v="0"/>
    <x v="0"/>
    <x v="0"/>
  </r>
  <r>
    <x v="283"/>
    <n v="6044"/>
    <n v="218"/>
    <n v="1574"/>
    <x v="88"/>
    <n v="218"/>
    <n v="5272"/>
    <n v="5450"/>
    <n v="1609"/>
    <n v="529"/>
    <n v="706"/>
    <x v="92151"/>
    <n v="259"/>
    <s v="CRIMINAL MISCHIEF,UNCLASSIFIED 4"/>
    <n v="351"/>
    <x v="4"/>
    <s v="PL 1450001"/>
    <s v="M"/>
    <s v="Q"/>
    <n v="110"/>
    <n v="0"/>
    <x v="0"/>
    <x v="0"/>
    <x v="2"/>
  </r>
  <r>
    <x v="284"/>
    <n v="3876"/>
    <n v="105"/>
    <n v="858"/>
    <x v="89"/>
    <n v="105"/>
    <n v="3933"/>
    <n v="4099"/>
    <n v="1086"/>
    <n v="535"/>
    <n v="700"/>
    <x v="92152"/>
    <n v="268"/>
    <s v="CRIMINAL MIS 2 &amp; 3"/>
    <n v="121"/>
    <x v="4"/>
    <s v="PL 1450502"/>
    <s v="F"/>
    <s v="M"/>
    <n v="14"/>
    <n v="3"/>
    <x v="0"/>
    <x v="0"/>
    <x v="0"/>
  </r>
  <r>
    <x v="281"/>
    <n v="355"/>
    <n v="0"/>
    <n v="107"/>
    <x v="12"/>
    <n v="0"/>
    <n v="96"/>
    <n v="96"/>
    <n v="45"/>
    <n v="0"/>
    <n v="0"/>
    <x v="92153"/>
    <n v="175"/>
    <s v="SEXUAL ABUSE 3,2"/>
    <n v="233"/>
    <x v="0"/>
    <s v="PL 13052A1"/>
    <s v="M"/>
    <s v="B"/>
    <n v="52"/>
    <n v="0"/>
    <x v="2"/>
    <x v="0"/>
    <x v="2"/>
  </r>
  <r>
    <x v="286"/>
    <n v="3447"/>
    <n v="83"/>
    <n v="512"/>
    <x v="90"/>
    <n v="83"/>
    <n v="3133"/>
    <n v="3235"/>
    <n v="630"/>
    <n v="369"/>
    <n v="470"/>
    <x v="92154"/>
    <n v="779"/>
    <s v="PUBLIC ADMINISTRATION,UNCLASSI"/>
    <n v="126"/>
    <x v="5"/>
    <s v="PL 215510B"/>
    <s v="F"/>
    <s v="S"/>
    <n v="122"/>
    <n v="0"/>
    <x v="0"/>
    <x v="1"/>
    <x v="1"/>
  </r>
  <r>
    <x v="288"/>
    <n v="3530"/>
    <n v="137"/>
    <n v="777"/>
    <x v="92"/>
    <n v="137"/>
    <n v="3713"/>
    <n v="3871"/>
    <n v="1005"/>
    <n v="514"/>
    <n v="671"/>
    <x v="92155"/>
    <n v="109"/>
    <s v="ASSAULT 2,1,UNCLASSIFIED"/>
    <n v="106"/>
    <x v="9"/>
    <s v="PL 1200501"/>
    <s v="F"/>
    <s v="Q"/>
    <n v="102"/>
    <n v="0"/>
    <x v="0"/>
    <x v="0"/>
    <x v="5"/>
  </r>
  <r>
    <x v="76"/>
    <n v="7"/>
    <n v="0"/>
    <n v="8"/>
    <x v="12"/>
    <n v="0"/>
    <n v="3"/>
    <n v="3"/>
    <n v="6"/>
    <n v="0"/>
    <n v="0"/>
    <x v="92156"/>
    <n v="203"/>
    <s v="TRESPASS 3, CRIMINAL"/>
    <n v="352"/>
    <x v="24"/>
    <s v="PL 140100G"/>
    <s v="M"/>
    <s v="Q"/>
    <n v="103"/>
    <n v="15"/>
    <x v="0"/>
    <x v="0"/>
    <x v="1"/>
  </r>
  <r>
    <x v="306"/>
    <n v="5576"/>
    <n v="202"/>
    <n v="1539"/>
    <x v="108"/>
    <n v="202"/>
    <n v="5290"/>
    <n v="5482"/>
    <n v="1582"/>
    <n v="546"/>
    <n v="738"/>
    <x v="92157"/>
    <n v="114"/>
    <s v="OBSTR BREATH/CIRCUL"/>
    <n v="344"/>
    <x v="15"/>
    <s v="PL 1211100"/>
    <s v="M"/>
    <s v="M"/>
    <n v="25"/>
    <n v="0"/>
    <x v="0"/>
    <x v="0"/>
    <x v="1"/>
  </r>
  <r>
    <x v="11"/>
    <n v="3792"/>
    <n v="95"/>
    <n v="630"/>
    <x v="11"/>
    <n v="95"/>
    <n v="3349"/>
    <n v="3460"/>
    <n v="736"/>
    <n v="416"/>
    <n v="527"/>
    <x v="92158"/>
    <n v="397"/>
    <s v="ROBBERY,OPEN AREA UNCLASSIFIED"/>
    <n v="105"/>
    <x v="7"/>
    <s v="PL 1601501"/>
    <s v="F"/>
    <s v="Q"/>
    <n v="108"/>
    <n v="0"/>
    <x v="0"/>
    <x v="0"/>
    <x v="2"/>
  </r>
  <r>
    <x v="264"/>
    <n v="3"/>
    <n v="0"/>
    <n v="14"/>
    <x v="12"/>
    <n v="0"/>
    <n v="0"/>
    <n v="0"/>
    <n v="0"/>
    <n v="0"/>
    <n v="0"/>
    <x v="92159"/>
    <n v="922"/>
    <s v="TRAFFIC,UNCLASSIFIED MISDEMEAN"/>
    <n v="348"/>
    <x v="27"/>
    <s v="VTL0511001"/>
    <s v="M"/>
    <s v="M"/>
    <n v="24"/>
    <n v="0"/>
    <x v="0"/>
    <x v="1"/>
    <x v="2"/>
  </r>
  <r>
    <x v="294"/>
    <n v="2888"/>
    <n v="174"/>
    <n v="950"/>
    <x v="98"/>
    <n v="174"/>
    <n v="4882"/>
    <n v="5078"/>
    <n v="1353"/>
    <n v="565"/>
    <n v="761"/>
    <x v="92160"/>
    <n v="101"/>
    <s v="ASSAULT 3"/>
    <n v="344"/>
    <x v="15"/>
    <s v="PL 1200001"/>
    <s v="M"/>
    <s v="K"/>
    <n v="72"/>
    <n v="0"/>
    <x v="0"/>
    <x v="0"/>
    <x v="1"/>
  </r>
  <r>
    <x v="273"/>
    <n v="3063"/>
    <n v="93"/>
    <n v="585"/>
    <x v="83"/>
    <n v="93"/>
    <n v="3195"/>
    <n v="3299"/>
    <n v="679"/>
    <n v="390"/>
    <n v="494"/>
    <x v="92161"/>
    <n v="779"/>
    <s v="PUBLIC ADMINISTRATION,UNCLASSI"/>
    <n v="126"/>
    <x v="5"/>
    <s v="PL 215510B"/>
    <s v="F"/>
    <s v="K"/>
    <n v="68"/>
    <n v="0"/>
    <x v="2"/>
    <x v="0"/>
    <x v="2"/>
  </r>
  <r>
    <x v="297"/>
    <n v="3479"/>
    <n v="51"/>
    <n v="1383"/>
    <x v="101"/>
    <n v="51"/>
    <n v="4166"/>
    <n v="4193"/>
    <n v="1305"/>
    <n v="147"/>
    <n v="173"/>
    <x v="92162"/>
    <n v="792"/>
    <s v="WEAPONS POSSESSION 1 &amp; 2"/>
    <n v="118"/>
    <x v="23"/>
    <s v="PL 265031B"/>
    <s v="F"/>
    <s v="K"/>
    <n v="75"/>
    <n v="0"/>
    <x v="0"/>
    <x v="0"/>
    <x v="2"/>
  </r>
  <r>
    <x v="264"/>
    <n v="3"/>
    <n v="0"/>
    <n v="14"/>
    <x v="12"/>
    <n v="0"/>
    <n v="0"/>
    <n v="0"/>
    <n v="0"/>
    <n v="0"/>
    <n v="0"/>
    <x v="92163"/>
    <n v="293"/>
    <s v="CONSPIRACY 2, 1"/>
    <n v="126"/>
    <x v="5"/>
    <s v="PL 1051700"/>
    <s v="F"/>
    <s v="B"/>
    <n v="45"/>
    <n v="0"/>
    <x v="0"/>
    <x v="0"/>
    <x v="0"/>
  </r>
  <r>
    <x v="296"/>
    <n v="3706"/>
    <n v="4"/>
    <n v="634"/>
    <x v="100"/>
    <n v="3"/>
    <n v="1935"/>
    <n v="1937"/>
    <n v="342"/>
    <n v="9"/>
    <n v="11"/>
    <x v="92164"/>
    <n v="109"/>
    <s v="ASSAULT 2,1,UNCLASSIFIED"/>
    <n v="106"/>
    <x v="9"/>
    <s v="PL 1200600"/>
    <s v="F"/>
    <s v="Q"/>
    <n v="114"/>
    <n v="0"/>
    <x v="2"/>
    <x v="0"/>
    <x v="0"/>
  </r>
  <r>
    <x v="267"/>
    <n v="1"/>
    <n v="0"/>
    <n v="7"/>
    <x v="12"/>
    <n v="0"/>
    <n v="0"/>
    <n v="0"/>
    <n v="0"/>
    <n v="0"/>
    <n v="0"/>
    <x v="92165"/>
    <n v="779"/>
    <s v="PUBLIC ADMINISTRATION,UNCLASSI"/>
    <n v="126"/>
    <x v="5"/>
    <s v="PL 215510B"/>
    <s v="F"/>
    <s v="Q"/>
    <n v="101"/>
    <n v="0"/>
    <x v="0"/>
    <x v="0"/>
    <x v="2"/>
  </r>
  <r>
    <x v="295"/>
    <n v="4498"/>
    <n v="12"/>
    <n v="1306"/>
    <x v="99"/>
    <n v="12"/>
    <n v="3424"/>
    <n v="3431"/>
    <n v="833"/>
    <n v="52"/>
    <n v="58"/>
    <x v="92166"/>
    <n v="748"/>
    <s v="CONTEMPT,CRIMINAL"/>
    <n v="359"/>
    <x v="21"/>
    <s v="PL 2155001"/>
    <s v="M"/>
    <s v="B"/>
    <n v="49"/>
    <n v="0"/>
    <x v="0"/>
    <x v="0"/>
    <x v="2"/>
  </r>
  <r>
    <x v="128"/>
    <n v="155"/>
    <n v="0"/>
    <n v="79"/>
    <x v="45"/>
    <n v="0"/>
    <n v="46"/>
    <n v="46"/>
    <n v="32"/>
    <n v="0"/>
    <n v="0"/>
    <x v="92167"/>
    <n v="439"/>
    <s v="LARCENY,GRAND FROM OPEN AREAS, UNATTENDED"/>
    <n v="109"/>
    <x v="11"/>
    <s v="PL 1553001"/>
    <s v="F"/>
    <s v="M"/>
    <n v="1"/>
    <n v="0"/>
    <x v="0"/>
    <x v="0"/>
    <x v="1"/>
  </r>
  <r>
    <x v="262"/>
    <n v="69"/>
    <n v="0"/>
    <n v="58"/>
    <x v="12"/>
    <n v="0"/>
    <n v="24"/>
    <n v="24"/>
    <n v="21"/>
    <n v="0"/>
    <n v="0"/>
    <x v="92168"/>
    <n v="779"/>
    <s v="PUBLIC ADMINISTRATION,UNCLASSI"/>
    <n v="126"/>
    <x v="5"/>
    <s v="PL 215510B"/>
    <s v="F"/>
    <s v="Q"/>
    <n v="103"/>
    <n v="0"/>
    <x v="0"/>
    <x v="0"/>
    <x v="5"/>
  </r>
  <r>
    <x v="262"/>
    <n v="69"/>
    <n v="0"/>
    <n v="58"/>
    <x v="12"/>
    <n v="0"/>
    <n v="24"/>
    <n v="24"/>
    <n v="21"/>
    <n v="0"/>
    <n v="0"/>
    <x v="92169"/>
    <n v="258"/>
    <s v="CRIMINAL MISCHIEF 4TH, GRAFFIT"/>
    <n v="351"/>
    <x v="4"/>
    <s v="PL 1456002"/>
    <s v="M"/>
    <s v="K"/>
    <n v="71"/>
    <n v="0"/>
    <x v="2"/>
    <x v="0"/>
    <x v="4"/>
  </r>
  <r>
    <x v="274"/>
    <n v="2971"/>
    <n v="5"/>
    <n v="494"/>
    <x v="26"/>
    <n v="4"/>
    <n v="1456"/>
    <n v="1458"/>
    <n v="267"/>
    <n v="6"/>
    <n v="7"/>
    <x v="92170"/>
    <n v="419"/>
    <s v="LARCENY,GRAND FROM PERSON,UNCL"/>
    <n v="109"/>
    <x v="11"/>
    <s v="PL 1553005"/>
    <s v="F"/>
    <s v="Q"/>
    <n v="103"/>
    <n v="0"/>
    <x v="3"/>
    <x v="0"/>
    <x v="0"/>
  </r>
  <r>
    <x v="298"/>
    <n v="3560"/>
    <n v="62"/>
    <n v="1502"/>
    <x v="102"/>
    <n v="62"/>
    <n v="4306"/>
    <n v="4341"/>
    <n v="1409"/>
    <n v="181"/>
    <n v="216"/>
    <x v="92171"/>
    <n v="244"/>
    <s v="BURGLARY,UNCLASSIFIED,UNKNOWN"/>
    <n v="107"/>
    <x v="12"/>
    <s v="PL 1402501"/>
    <s v="F"/>
    <s v="K"/>
    <n v="75"/>
    <n v="0"/>
    <x v="0"/>
    <x v="0"/>
    <x v="0"/>
  </r>
  <r>
    <x v="274"/>
    <n v="2971"/>
    <n v="5"/>
    <n v="494"/>
    <x v="26"/>
    <n v="4"/>
    <n v="1456"/>
    <n v="1458"/>
    <n v="267"/>
    <n v="6"/>
    <n v="7"/>
    <x v="92172"/>
    <n v="779"/>
    <s v="PUBLIC ADMINISTRATION,UNCLASSI"/>
    <n v="126"/>
    <x v="5"/>
    <s v="PL 215510B"/>
    <s v="F"/>
    <s v="K"/>
    <n v="63"/>
    <n v="0"/>
    <x v="2"/>
    <x v="0"/>
    <x v="5"/>
  </r>
  <r>
    <x v="271"/>
    <n v="4510"/>
    <n v="186"/>
    <n v="1287"/>
    <x v="81"/>
    <n v="186"/>
    <n v="5028"/>
    <n v="5226"/>
    <n v="1476"/>
    <n v="561"/>
    <n v="759"/>
    <x v="92173"/>
    <n v="922"/>
    <s v="TRAFFIC,UNCLASSIFIED MISDEMEAN"/>
    <n v="348"/>
    <x v="27"/>
    <s v="VTL05110MU"/>
    <s v="M"/>
    <s v="B"/>
    <n v="44"/>
    <n v="0"/>
    <x v="2"/>
    <x v="1"/>
    <x v="0"/>
  </r>
  <r>
    <x v="291"/>
    <n v="5449"/>
    <n v="102"/>
    <n v="1729"/>
    <x v="95"/>
    <n v="102"/>
    <n v="4891"/>
    <n v="4959"/>
    <n v="1622"/>
    <n v="303"/>
    <n v="371"/>
    <x v="92174"/>
    <n v="339"/>
    <s v="LARCENY,PETIT FROM OPEN AREAS,"/>
    <n v="341"/>
    <x v="6"/>
    <s v="PL 1552500"/>
    <s v="M"/>
    <s v="M"/>
    <n v="17"/>
    <n v="0"/>
    <x v="0"/>
    <x v="0"/>
    <x v="4"/>
  </r>
  <r>
    <x v="294"/>
    <n v="2888"/>
    <n v="174"/>
    <n v="950"/>
    <x v="98"/>
    <n v="174"/>
    <n v="4882"/>
    <n v="5078"/>
    <n v="1353"/>
    <n v="565"/>
    <n v="761"/>
    <x v="92175"/>
    <n v="779"/>
    <s v="PUBLIC ADMINISTRATION,UNCLASSI"/>
    <n v="126"/>
    <x v="5"/>
    <s v="PL 215510B"/>
    <s v="F"/>
    <s v="K"/>
    <n v="70"/>
    <n v="0"/>
    <x v="2"/>
    <x v="0"/>
    <x v="0"/>
  </r>
  <r>
    <x v="287"/>
    <n v="4144"/>
    <n v="142"/>
    <n v="978"/>
    <x v="91"/>
    <n v="141"/>
    <n v="4176"/>
    <n v="4356"/>
    <n v="1183"/>
    <n v="551"/>
    <n v="730"/>
    <x v="92176"/>
    <n v="339"/>
    <s v="LARCENY,PETIT FROM OPEN AREAS,"/>
    <n v="341"/>
    <x v="6"/>
    <s v="PL 1552500"/>
    <s v="M"/>
    <s v="B"/>
    <n v="43"/>
    <n v="0"/>
    <x v="0"/>
    <x v="0"/>
    <x v="2"/>
  </r>
  <r>
    <x v="304"/>
    <n v="5747"/>
    <n v="170"/>
    <n v="1663"/>
    <x v="107"/>
    <n v="169"/>
    <n v="4992"/>
    <n v="5078"/>
    <n v="1640"/>
    <n v="348"/>
    <n v="434"/>
    <x v="92177"/>
    <n v="114"/>
    <s v="OBSTR BREATH/CIRCUL"/>
    <n v="344"/>
    <x v="15"/>
    <s v="PL 121110A"/>
    <s v="M"/>
    <s v="B"/>
    <n v="47"/>
    <n v="0"/>
    <x v="0"/>
    <x v="0"/>
    <x v="0"/>
  </r>
  <r>
    <x v="274"/>
    <n v="2971"/>
    <n v="5"/>
    <n v="494"/>
    <x v="26"/>
    <n v="4"/>
    <n v="1456"/>
    <n v="1458"/>
    <n v="267"/>
    <n v="6"/>
    <n v="7"/>
    <x v="92178"/>
    <n v="639"/>
    <s v="AGGRAVATED HARASSMENT 2"/>
    <n v="361"/>
    <x v="29"/>
    <s v="PL 24030M1"/>
    <s v="M"/>
    <s v="Q"/>
    <n v="113"/>
    <n v="0"/>
    <x v="0"/>
    <x v="0"/>
    <x v="0"/>
  </r>
  <r>
    <x v="115"/>
    <n v="3733"/>
    <n v="173"/>
    <n v="1039"/>
    <x v="54"/>
    <n v="173"/>
    <n v="5009"/>
    <n v="5205"/>
    <n v="1418"/>
    <n v="565"/>
    <n v="761"/>
    <x v="92179"/>
    <n v="114"/>
    <s v="OBSTR BREATH/CIRCUL"/>
    <n v="344"/>
    <x v="15"/>
    <s v="PL 121110A"/>
    <s v="M"/>
    <s v="K"/>
    <n v="81"/>
    <n v="2"/>
    <x v="0"/>
    <x v="0"/>
    <x v="0"/>
  </r>
  <r>
    <x v="279"/>
    <n v="2580"/>
    <n v="4"/>
    <n v="774"/>
    <x v="86"/>
    <n v="3"/>
    <n v="2925"/>
    <n v="2929"/>
    <n v="587"/>
    <n v="29"/>
    <n v="32"/>
    <x v="92180"/>
    <n v="750"/>
    <s v="RESISTING ARREST"/>
    <n v="359"/>
    <x v="21"/>
    <s v="PL 2053000"/>
    <s v="M"/>
    <s v="M"/>
    <n v="18"/>
    <n v="0"/>
    <x v="0"/>
    <x v="0"/>
    <x v="0"/>
  </r>
  <r>
    <x v="111"/>
    <n v="1"/>
    <n v="0"/>
    <n v="1"/>
    <x v="12"/>
    <n v="0"/>
    <n v="0"/>
    <n v="0"/>
    <n v="0"/>
    <n v="0"/>
    <n v="0"/>
    <x v="92181"/>
    <n v="101"/>
    <s v="ASSAULT 3"/>
    <n v="344"/>
    <x v="15"/>
    <s v="PL 1200001"/>
    <s v="M"/>
    <s v="K"/>
    <n v="78"/>
    <n v="0"/>
    <x v="0"/>
    <x v="0"/>
    <x v="0"/>
  </r>
  <r>
    <x v="12"/>
    <n v="5"/>
    <n v="0"/>
    <n v="2"/>
    <x v="12"/>
    <n v="0"/>
    <n v="0"/>
    <n v="0"/>
    <n v="0"/>
    <n v="0"/>
    <n v="0"/>
    <x v="92182"/>
    <n v="268"/>
    <s v="CRIMINAL MIS 2 &amp; 3"/>
    <n v="121"/>
    <x v="4"/>
    <s v="PL 1450502"/>
    <s v="F"/>
    <s v="S"/>
    <n v="121"/>
    <n v="0"/>
    <x v="0"/>
    <x v="0"/>
    <x v="0"/>
  </r>
  <r>
    <x v="219"/>
    <n v="873"/>
    <n v="11"/>
    <n v="126"/>
    <x v="58"/>
    <n v="11"/>
    <n v="992"/>
    <n v="1004"/>
    <n v="131"/>
    <n v="91"/>
    <n v="102"/>
    <x v="92183"/>
    <n v="905"/>
    <s v="INTOXICATED DRIVING,ALCOHOL"/>
    <n v="347"/>
    <x v="16"/>
    <s v="VTL11920U3"/>
    <s v="M"/>
    <s v="B"/>
    <n v="40"/>
    <n v="0"/>
    <x v="0"/>
    <x v="0"/>
    <x v="2"/>
  </r>
  <r>
    <x v="117"/>
    <n v="619"/>
    <n v="0"/>
    <n v="152"/>
    <x v="12"/>
    <n v="0"/>
    <n v="183"/>
    <n v="183"/>
    <n v="66"/>
    <n v="0"/>
    <n v="0"/>
    <x v="92184"/>
    <n v="244"/>
    <s v="BURGLARY,UNCLASSIFIED,UNKNOWN"/>
    <n v="107"/>
    <x v="12"/>
    <s v="PL 1402000"/>
    <s v="F"/>
    <s v="K"/>
    <n v="94"/>
    <n v="0"/>
    <x v="1"/>
    <x v="0"/>
    <x v="2"/>
  </r>
  <r>
    <x v="295"/>
    <n v="4498"/>
    <n v="12"/>
    <n v="1306"/>
    <x v="99"/>
    <n v="12"/>
    <n v="3424"/>
    <n v="3431"/>
    <n v="833"/>
    <n v="52"/>
    <n v="58"/>
    <x v="92185"/>
    <n v="779"/>
    <s v="PUBLIC ADMINISTRATION,UNCLASSI"/>
    <n v="126"/>
    <x v="5"/>
    <s v="PL 215510B"/>
    <s v="F"/>
    <s v="Q"/>
    <n v="113"/>
    <n v="0"/>
    <x v="1"/>
    <x v="1"/>
    <x v="0"/>
  </r>
  <r>
    <x v="306"/>
    <n v="5576"/>
    <n v="202"/>
    <n v="1539"/>
    <x v="108"/>
    <n v="202"/>
    <n v="5290"/>
    <n v="5482"/>
    <n v="1582"/>
    <n v="546"/>
    <n v="738"/>
    <x v="92186"/>
    <n v="544"/>
    <s v="GAMBLING 2,PROMOTING,UNCLASSIF"/>
    <n v="350"/>
    <x v="36"/>
    <s v="PL 2250500"/>
    <s v="M"/>
    <s v="M"/>
    <n v="25"/>
    <n v="2"/>
    <x v="0"/>
    <x v="0"/>
    <x v="0"/>
  </r>
  <r>
    <x v="291"/>
    <n v="5449"/>
    <n v="102"/>
    <n v="1729"/>
    <x v="95"/>
    <n v="102"/>
    <n v="4891"/>
    <n v="4959"/>
    <n v="1622"/>
    <n v="303"/>
    <n v="371"/>
    <x v="92187"/>
    <n v="439"/>
    <s v="LARCENY,GRAND FROM OPEN AREAS, UNATTENDED"/>
    <n v="109"/>
    <x v="11"/>
    <s v="PL 1553001"/>
    <s v="F"/>
    <s v="M"/>
    <n v="18"/>
    <n v="0"/>
    <x v="0"/>
    <x v="0"/>
    <x v="1"/>
  </r>
  <r>
    <x v="277"/>
    <n v="1035"/>
    <n v="0"/>
    <n v="210"/>
    <x v="47"/>
    <n v="0"/>
    <n v="419"/>
    <n v="419"/>
    <n v="117"/>
    <n v="1"/>
    <n v="1"/>
    <x v="92188"/>
    <n v="117"/>
    <s v="RECKLESS ENDANGERMENT 1"/>
    <n v="126"/>
    <x v="5"/>
    <s v="PL 1202500"/>
    <s v="F"/>
    <s v="B"/>
    <n v="47"/>
    <n v="0"/>
    <x v="0"/>
    <x v="0"/>
    <x v="0"/>
  </r>
  <r>
    <x v="274"/>
    <n v="2971"/>
    <n v="5"/>
    <n v="494"/>
    <x v="26"/>
    <n v="4"/>
    <n v="1456"/>
    <n v="1458"/>
    <n v="267"/>
    <n v="6"/>
    <n v="7"/>
    <x v="92189"/>
    <n v="109"/>
    <s v="ASSAULT 2,1,UNCLASSIFIED"/>
    <n v="106"/>
    <x v="9"/>
    <s v="PL 1200501"/>
    <s v="F"/>
    <s v="Q"/>
    <n v="100"/>
    <n v="0"/>
    <x v="0"/>
    <x v="0"/>
    <x v="1"/>
  </r>
  <r>
    <x v="301"/>
    <n v="2344"/>
    <n v="90"/>
    <n v="533"/>
    <x v="105"/>
    <n v="90"/>
    <n v="3280"/>
    <n v="3405"/>
    <n v="809"/>
    <n v="445"/>
    <n v="569"/>
    <x v="92190"/>
    <n v="268"/>
    <s v="CRIMINAL MIS 2 &amp; 3"/>
    <n v="121"/>
    <x v="4"/>
    <s v="PL 1450502"/>
    <s v="F"/>
    <s v="M"/>
    <n v="34"/>
    <n v="0"/>
    <x v="0"/>
    <x v="0"/>
    <x v="1"/>
  </r>
  <r>
    <x v="117"/>
    <n v="619"/>
    <n v="0"/>
    <n v="152"/>
    <x v="12"/>
    <n v="0"/>
    <n v="183"/>
    <n v="183"/>
    <n v="66"/>
    <n v="0"/>
    <n v="0"/>
    <x v="92191"/>
    <n v="101"/>
    <s v="ASSAULT 3"/>
    <n v="344"/>
    <x v="15"/>
    <s v="PL 1200001"/>
    <s v="M"/>
    <s v="B"/>
    <n v="43"/>
    <n v="0"/>
    <x v="2"/>
    <x v="0"/>
    <x v="2"/>
  </r>
  <r>
    <x v="274"/>
    <n v="2971"/>
    <n v="5"/>
    <n v="494"/>
    <x v="26"/>
    <n v="4"/>
    <n v="1456"/>
    <n v="1458"/>
    <n v="267"/>
    <n v="6"/>
    <n v="7"/>
    <x v="92192"/>
    <n v="339"/>
    <s v="LARCENY,PETIT FROM OPEN AREAS,"/>
    <n v="341"/>
    <x v="6"/>
    <s v="PL 1552500"/>
    <s v="M"/>
    <s v="K"/>
    <n v="71"/>
    <n v="0"/>
    <x v="1"/>
    <x v="0"/>
    <x v="0"/>
  </r>
  <r>
    <x v="292"/>
    <n v="5458"/>
    <n v="88"/>
    <n v="1785"/>
    <x v="96"/>
    <n v="87"/>
    <n v="4809"/>
    <n v="4865"/>
    <n v="1578"/>
    <n v="257"/>
    <n v="313"/>
    <x v="92193"/>
    <n v="256"/>
    <s v="MISCHIEF, CRIMINAL 4, BY FIRE"/>
    <n v="351"/>
    <x v="4"/>
    <s v="PL 1500100"/>
    <s v="M"/>
    <s v="M"/>
    <n v="26"/>
    <n v="0"/>
    <x v="1"/>
    <x v="0"/>
    <x v="0"/>
  </r>
  <r>
    <x v="232"/>
    <n v="1232"/>
    <n v="14"/>
    <n v="181"/>
    <x v="69"/>
    <n v="14"/>
    <n v="1082"/>
    <n v="1099"/>
    <n v="168"/>
    <n v="126"/>
    <n v="143"/>
    <x v="92194"/>
    <n v="441"/>
    <s v="LARCENY,GRAND OF AUTO"/>
    <n v="110"/>
    <x v="38"/>
    <s v="PL 1553008"/>
    <s v="F"/>
    <s v="M"/>
    <n v="13"/>
    <n v="0"/>
    <x v="0"/>
    <x v="0"/>
    <x v="0"/>
  </r>
  <r>
    <x v="273"/>
    <n v="3063"/>
    <n v="93"/>
    <n v="585"/>
    <x v="83"/>
    <n v="93"/>
    <n v="3195"/>
    <n v="3299"/>
    <n v="679"/>
    <n v="390"/>
    <n v="494"/>
    <x v="92195"/>
    <n v="113"/>
    <s v="MENACING,UNCLASSIFIED"/>
    <n v="344"/>
    <x v="15"/>
    <s v="PL 1201401"/>
    <s v="M"/>
    <s v="K"/>
    <n v="70"/>
    <n v="0"/>
    <x v="0"/>
    <x v="1"/>
    <x v="0"/>
  </r>
  <r>
    <x v="303"/>
    <n v="2121"/>
    <n v="1"/>
    <n v="340"/>
    <x v="5"/>
    <n v="1"/>
    <n v="714"/>
    <n v="714"/>
    <n v="160"/>
    <n v="2"/>
    <n v="2"/>
    <x v="92196"/>
    <n v="922"/>
    <s v="TRAFFIC,UNCLASSIFIED MISDEMEAN"/>
    <n v="348"/>
    <x v="27"/>
    <s v="VTL05110MU"/>
    <s v="M"/>
    <s v="B"/>
    <n v="44"/>
    <n v="0"/>
    <x v="2"/>
    <x v="0"/>
    <x v="4"/>
  </r>
  <r>
    <x v="117"/>
    <n v="619"/>
    <n v="0"/>
    <n v="152"/>
    <x v="12"/>
    <n v="0"/>
    <n v="183"/>
    <n v="183"/>
    <n v="66"/>
    <n v="0"/>
    <n v="0"/>
    <x v="92197"/>
    <n v="500"/>
    <s v="CONTROLLED SUBSTANCE,POSSESS."/>
    <n v="117"/>
    <x v="10"/>
    <s v="PL 2202102"/>
    <s v="F"/>
    <s v="K"/>
    <n v="72"/>
    <n v="0"/>
    <x v="0"/>
    <x v="0"/>
    <x v="2"/>
  </r>
  <r>
    <x v="263"/>
    <n v="0"/>
    <n v="0"/>
    <n v="1"/>
    <x v="12"/>
    <n v="0"/>
    <n v="0"/>
    <n v="0"/>
    <n v="0"/>
    <n v="0"/>
    <n v="0"/>
    <x v="92198"/>
    <n v="101"/>
    <s v="ASSAULT 3"/>
    <n v="344"/>
    <x v="15"/>
    <s v="PL 1200001"/>
    <s v="M"/>
    <s v="B"/>
    <n v="40"/>
    <n v="0"/>
    <x v="2"/>
    <x v="0"/>
    <x v="2"/>
  </r>
  <r>
    <x v="283"/>
    <n v="6044"/>
    <n v="218"/>
    <n v="1574"/>
    <x v="88"/>
    <n v="218"/>
    <n v="5272"/>
    <n v="5450"/>
    <n v="1609"/>
    <n v="529"/>
    <n v="706"/>
    <x v="92199"/>
    <n v="101"/>
    <s v="ASSAULT 3"/>
    <n v="344"/>
    <x v="15"/>
    <s v="PL 1200001"/>
    <s v="M"/>
    <s v="Q"/>
    <n v="106"/>
    <n v="0"/>
    <x v="2"/>
    <x v="0"/>
    <x v="5"/>
  </r>
  <r>
    <x v="76"/>
    <n v="7"/>
    <n v="0"/>
    <n v="8"/>
    <x v="12"/>
    <n v="0"/>
    <n v="3"/>
    <n v="3"/>
    <n v="6"/>
    <n v="0"/>
    <n v="0"/>
    <x v="92200"/>
    <n v="969"/>
    <s v="TRAFFIC,UNCLASSIFIED INFRACTIO"/>
    <n v="881"/>
    <x v="30"/>
    <s v="VTL051101A"/>
    <s v="M"/>
    <s v="Q"/>
    <n v="113"/>
    <n v="0"/>
    <x v="0"/>
    <x v="0"/>
    <x v="0"/>
  </r>
  <r>
    <x v="283"/>
    <n v="6044"/>
    <n v="218"/>
    <n v="1574"/>
    <x v="88"/>
    <n v="218"/>
    <n v="5272"/>
    <n v="5450"/>
    <n v="1609"/>
    <n v="529"/>
    <n v="706"/>
    <x v="92201"/>
    <n v="101"/>
    <s v="ASSAULT 3"/>
    <n v="344"/>
    <x v="15"/>
    <s v="PL 1200001"/>
    <s v="M"/>
    <s v="K"/>
    <n v="77"/>
    <n v="0"/>
    <x v="0"/>
    <x v="0"/>
    <x v="0"/>
  </r>
  <r>
    <x v="12"/>
    <n v="5"/>
    <n v="0"/>
    <n v="2"/>
    <x v="12"/>
    <n v="0"/>
    <n v="0"/>
    <n v="0"/>
    <n v="0"/>
    <n v="0"/>
    <n v="0"/>
    <x v="92202"/>
    <n v="565"/>
    <s v="PROSTITUTION, PATRONIZING 4, 3"/>
    <n v="356"/>
    <x v="33"/>
    <s v="PL 2300400"/>
    <s v="M"/>
    <s v="B"/>
    <n v="41"/>
    <n v="0"/>
    <x v="1"/>
    <x v="0"/>
    <x v="1"/>
  </r>
  <r>
    <x v="76"/>
    <n v="7"/>
    <n v="0"/>
    <n v="8"/>
    <x v="12"/>
    <n v="0"/>
    <n v="3"/>
    <n v="3"/>
    <n v="6"/>
    <n v="0"/>
    <n v="0"/>
    <x v="92203"/>
    <n v="339"/>
    <s v="LARCENY,PETIT FROM OPEN AREAS,"/>
    <n v="341"/>
    <x v="6"/>
    <s v="PL 1552500"/>
    <s v="M"/>
    <s v="K"/>
    <n v="90"/>
    <n v="0"/>
    <x v="1"/>
    <x v="0"/>
    <x v="0"/>
  </r>
  <r>
    <x v="126"/>
    <n v="686"/>
    <n v="12"/>
    <n v="83"/>
    <x v="2"/>
    <n v="6"/>
    <n v="620"/>
    <n v="627"/>
    <n v="73"/>
    <n v="42"/>
    <n v="47"/>
    <x v="92204"/>
    <n v="759"/>
    <s v="PUBLIC ADMINISTATION,UNCLASS M"/>
    <n v="359"/>
    <x v="21"/>
    <s v="PL 1950500"/>
    <s v="M"/>
    <s v="M"/>
    <n v="18"/>
    <n v="0"/>
    <x v="2"/>
    <x v="1"/>
    <x v="0"/>
  </r>
  <r>
    <x v="273"/>
    <n v="3063"/>
    <n v="93"/>
    <n v="585"/>
    <x v="83"/>
    <n v="93"/>
    <n v="3195"/>
    <n v="3299"/>
    <n v="679"/>
    <n v="390"/>
    <n v="494"/>
    <x v="92205"/>
    <n v="109"/>
    <s v="ASSAULT 2,1,UNCLASSIFIED"/>
    <n v="106"/>
    <x v="9"/>
    <s v="PL 1200502"/>
    <s v="F"/>
    <s v="M"/>
    <n v="34"/>
    <n v="0"/>
    <x v="0"/>
    <x v="1"/>
    <x v="2"/>
  </r>
  <r>
    <x v="252"/>
    <n v="571"/>
    <n v="8"/>
    <n v="63"/>
    <x v="35"/>
    <n v="6"/>
    <n v="551"/>
    <n v="559"/>
    <n v="72"/>
    <n v="42"/>
    <n v="47"/>
    <x v="92206"/>
    <n v="244"/>
    <s v="BURGLARY,UNCLASSIFIED,UNKNOWN"/>
    <n v="107"/>
    <x v="12"/>
    <s v="PL 1402000"/>
    <s v="F"/>
    <s v="M"/>
    <n v="14"/>
    <n v="0"/>
    <x v="3"/>
    <x v="0"/>
    <x v="0"/>
  </r>
  <r>
    <x v="296"/>
    <n v="3706"/>
    <n v="4"/>
    <n v="634"/>
    <x v="100"/>
    <n v="3"/>
    <n v="1935"/>
    <n v="1937"/>
    <n v="342"/>
    <n v="9"/>
    <n v="11"/>
    <x v="92207"/>
    <n v="922"/>
    <s v="TRAFFIC,UNCLASSIFIED MISDEMEAN"/>
    <n v="348"/>
    <x v="27"/>
    <s v="VTL0511001"/>
    <s v="M"/>
    <s v="B"/>
    <n v="45"/>
    <n v="0"/>
    <x v="0"/>
    <x v="0"/>
    <x v="0"/>
  </r>
  <r>
    <x v="111"/>
    <n v="1"/>
    <n v="0"/>
    <n v="1"/>
    <x v="12"/>
    <n v="0"/>
    <n v="0"/>
    <n v="0"/>
    <n v="0"/>
    <n v="0"/>
    <n v="0"/>
    <x v="92208"/>
    <n v="101"/>
    <s v="ASSAULT 3"/>
    <n v="344"/>
    <x v="15"/>
    <s v="PL 1200001"/>
    <s v="M"/>
    <s v="S"/>
    <n v="121"/>
    <n v="0"/>
    <x v="0"/>
    <x v="1"/>
    <x v="0"/>
  </r>
  <r>
    <x v="264"/>
    <n v="3"/>
    <n v="0"/>
    <n v="14"/>
    <x v="12"/>
    <n v="0"/>
    <n v="0"/>
    <n v="0"/>
    <n v="0"/>
    <n v="0"/>
    <n v="0"/>
    <x v="92209"/>
    <n v="922"/>
    <s v="TRAFFIC,UNCLASSIFIED MISDEMEAN"/>
    <n v="348"/>
    <x v="27"/>
    <s v="VTL0511001"/>
    <s v="M"/>
    <s v="K"/>
    <n v="67"/>
    <n v="0"/>
    <x v="0"/>
    <x v="1"/>
    <x v="0"/>
  </r>
  <r>
    <x v="76"/>
    <n v="7"/>
    <n v="0"/>
    <n v="8"/>
    <x v="12"/>
    <n v="0"/>
    <n v="3"/>
    <n v="3"/>
    <n v="6"/>
    <n v="0"/>
    <n v="0"/>
    <x v="92210"/>
    <n v="779"/>
    <s v="PUBLIC ADMINISTRATION,UNCLASSI"/>
    <n v="126"/>
    <x v="5"/>
    <s v="PL 215510B"/>
    <s v="F"/>
    <s v="Q"/>
    <n v="106"/>
    <n v="0"/>
    <x v="0"/>
    <x v="0"/>
    <x v="5"/>
  </r>
  <r>
    <x v="111"/>
    <n v="1"/>
    <n v="0"/>
    <n v="1"/>
    <x v="12"/>
    <n v="0"/>
    <n v="0"/>
    <n v="0"/>
    <n v="0"/>
    <n v="0"/>
    <n v="0"/>
    <x v="92211"/>
    <n v="779"/>
    <s v="PUBLIC ADMINISTRATION,UNCLASSI"/>
    <n v="126"/>
    <x v="5"/>
    <s v="PL 2052501"/>
    <s v="F"/>
    <s v="M"/>
    <n v="5"/>
    <n v="72"/>
    <x v="2"/>
    <x v="1"/>
    <x v="0"/>
  </r>
  <r>
    <x v="300"/>
    <n v="3586"/>
    <n v="93"/>
    <n v="788"/>
    <x v="104"/>
    <n v="93"/>
    <n v="3581"/>
    <n v="3725"/>
    <n v="933"/>
    <n v="492"/>
    <n v="636"/>
    <x v="92212"/>
    <n v="848"/>
    <s v="NY STATE LAWS,UNCLASSIFIED MIS"/>
    <n v="364"/>
    <x v="37"/>
    <s v="CPL5700600"/>
    <s v="M"/>
    <s v="Q"/>
    <n v="102"/>
    <n v="72"/>
    <x v="0"/>
    <x v="0"/>
    <x v="2"/>
  </r>
  <r>
    <x v="296"/>
    <n v="3706"/>
    <n v="4"/>
    <n v="634"/>
    <x v="100"/>
    <n v="3"/>
    <n v="1935"/>
    <n v="1937"/>
    <n v="342"/>
    <n v="9"/>
    <n v="11"/>
    <x v="92213"/>
    <n v="259"/>
    <s v="CRIMINAL MISCHIEF,UNCLASSIFIED 4"/>
    <n v="351"/>
    <x v="4"/>
    <s v="PL 1450001"/>
    <s v="M"/>
    <s v="M"/>
    <n v="9"/>
    <n v="2"/>
    <x v="0"/>
    <x v="1"/>
    <x v="0"/>
  </r>
  <r>
    <x v="289"/>
    <n v="3780"/>
    <n v="172"/>
    <n v="1402"/>
    <x v="93"/>
    <n v="172"/>
    <n v="5157"/>
    <n v="5296"/>
    <n v="1655"/>
    <n v="463"/>
    <n v="602"/>
    <x v="92214"/>
    <n v="397"/>
    <s v="ROBBERY,OPEN AREA UNCLASSIFIED"/>
    <n v="105"/>
    <x v="7"/>
    <s v="PL 1601502"/>
    <s v="F"/>
    <s v="B"/>
    <n v="41"/>
    <n v="0"/>
    <x v="0"/>
    <x v="1"/>
    <x v="2"/>
  </r>
  <r>
    <x v="264"/>
    <n v="3"/>
    <n v="0"/>
    <n v="14"/>
    <x v="12"/>
    <n v="0"/>
    <n v="0"/>
    <n v="0"/>
    <n v="0"/>
    <n v="0"/>
    <n v="0"/>
    <x v="92215"/>
    <n v="922"/>
    <s v="TRAFFIC,UNCLASSIFIED MISDEMEAN"/>
    <n v="348"/>
    <x v="27"/>
    <s v="VTL0512000"/>
    <s v="M"/>
    <s v="K"/>
    <n v="69"/>
    <n v="0"/>
    <x v="0"/>
    <x v="0"/>
    <x v="0"/>
  </r>
  <r>
    <x v="291"/>
    <n v="5449"/>
    <n v="102"/>
    <n v="1729"/>
    <x v="95"/>
    <n v="102"/>
    <n v="4891"/>
    <n v="4959"/>
    <n v="1622"/>
    <n v="303"/>
    <n v="371"/>
    <x v="92216"/>
    <n v="101"/>
    <s v="ASSAULT 3"/>
    <n v="344"/>
    <x v="15"/>
    <s v="PL 1200001"/>
    <s v="M"/>
    <s v="S"/>
    <n v="120"/>
    <n v="0"/>
    <x v="0"/>
    <x v="0"/>
    <x v="2"/>
  </r>
  <r>
    <x v="269"/>
    <n v="2639"/>
    <n v="6"/>
    <n v="741"/>
    <x v="37"/>
    <n v="6"/>
    <n v="2704"/>
    <n v="2707"/>
    <n v="507"/>
    <n v="22"/>
    <n v="25"/>
    <x v="92217"/>
    <n v="779"/>
    <s v="PUBLIC ADMINISTRATION,UNCLASSI"/>
    <n v="126"/>
    <x v="5"/>
    <s v="PL 215510B"/>
    <s v="F"/>
    <s v="Q"/>
    <n v="113"/>
    <n v="0"/>
    <x v="0"/>
    <x v="0"/>
    <x v="0"/>
  </r>
  <r>
    <x v="281"/>
    <n v="355"/>
    <n v="0"/>
    <n v="107"/>
    <x v="12"/>
    <n v="0"/>
    <n v="96"/>
    <n v="96"/>
    <n v="45"/>
    <n v="0"/>
    <n v="0"/>
    <x v="92218"/>
    <n v="203"/>
    <s v="TRESPASS 3, CRIMINAL"/>
    <n v="352"/>
    <x v="24"/>
    <s v="PL 140100A"/>
    <s v="M"/>
    <s v="K"/>
    <n v="77"/>
    <n v="0"/>
    <x v="4"/>
    <x v="0"/>
    <x v="0"/>
  </r>
  <r>
    <x v="263"/>
    <n v="0"/>
    <n v="0"/>
    <n v="1"/>
    <x v="12"/>
    <n v="0"/>
    <n v="0"/>
    <n v="0"/>
    <n v="0"/>
    <n v="0"/>
    <n v="0"/>
    <x v="92219"/>
    <n v="779"/>
    <s v="PUBLIC ADMINISTRATION,UNCLASSI"/>
    <n v="126"/>
    <x v="5"/>
    <s v="PL 215510B"/>
    <s v="F"/>
    <s v="B"/>
    <n v="52"/>
    <n v="0"/>
    <x v="0"/>
    <x v="1"/>
    <x v="2"/>
  </r>
  <r>
    <x v="306"/>
    <n v="5576"/>
    <n v="202"/>
    <n v="1539"/>
    <x v="108"/>
    <n v="202"/>
    <n v="5290"/>
    <n v="5482"/>
    <n v="1582"/>
    <n v="546"/>
    <n v="738"/>
    <x v="92220"/>
    <n v="109"/>
    <s v="ASSAULT 2,1,UNCLASSIFIED"/>
    <n v="106"/>
    <x v="9"/>
    <s v="PL 1200502"/>
    <s v="F"/>
    <s v="B"/>
    <n v="40"/>
    <n v="14"/>
    <x v="1"/>
    <x v="0"/>
    <x v="2"/>
  </r>
  <r>
    <x v="263"/>
    <n v="0"/>
    <n v="0"/>
    <n v="1"/>
    <x v="12"/>
    <n v="0"/>
    <n v="0"/>
    <n v="0"/>
    <n v="0"/>
    <n v="0"/>
    <n v="0"/>
    <x v="92221"/>
    <n v="109"/>
    <s v="ASSAULT 2,1,UNCLASSIFIED"/>
    <n v="106"/>
    <x v="9"/>
    <s v="PL 1200501"/>
    <s v="F"/>
    <s v="K"/>
    <n v="73"/>
    <n v="2"/>
    <x v="1"/>
    <x v="0"/>
    <x v="0"/>
  </r>
  <r>
    <x v="128"/>
    <n v="155"/>
    <n v="0"/>
    <n v="79"/>
    <x v="45"/>
    <n v="0"/>
    <n v="46"/>
    <n v="46"/>
    <n v="32"/>
    <n v="0"/>
    <n v="0"/>
    <x v="92222"/>
    <n v="177"/>
    <s v="SEXUAL ABUSE"/>
    <n v="116"/>
    <x v="0"/>
    <s v="PL 1306501"/>
    <s v="F"/>
    <s v="Q"/>
    <n v="113"/>
    <n v="0"/>
    <x v="0"/>
    <x v="1"/>
    <x v="1"/>
  </r>
  <r>
    <x v="12"/>
    <n v="5"/>
    <n v="0"/>
    <n v="2"/>
    <x v="12"/>
    <n v="0"/>
    <n v="0"/>
    <n v="0"/>
    <n v="0"/>
    <n v="0"/>
    <n v="0"/>
    <x v="92223"/>
    <n v="681"/>
    <s v="CHILD, ENDANGERING WELFARE"/>
    <n v="233"/>
    <x v="0"/>
    <s v="PL 2601001"/>
    <s v="M"/>
    <s v="B"/>
    <n v="43"/>
    <n v="0"/>
    <x v="0"/>
    <x v="0"/>
    <x v="2"/>
  </r>
  <r>
    <x v="274"/>
    <n v="2971"/>
    <n v="5"/>
    <n v="494"/>
    <x v="26"/>
    <n v="4"/>
    <n v="1456"/>
    <n v="1458"/>
    <n v="267"/>
    <n v="6"/>
    <n v="7"/>
    <x v="92224"/>
    <n v="244"/>
    <s v="BURGLARY,UNCLASSIFIED,UNKNOWN"/>
    <n v="107"/>
    <x v="12"/>
    <s v="PL 1402000"/>
    <s v="F"/>
    <s v="M"/>
    <n v="18"/>
    <n v="0"/>
    <x v="1"/>
    <x v="0"/>
    <x v="0"/>
  </r>
  <r>
    <x v="278"/>
    <n v="8"/>
    <n v="0"/>
    <n v="8"/>
    <x v="12"/>
    <n v="0"/>
    <n v="3"/>
    <n v="3"/>
    <n v="5"/>
    <n v="0"/>
    <n v="0"/>
    <x v="92225"/>
    <n v="848"/>
    <s v="NY STATE LAWS,UNCLASSIFIED MIS"/>
    <n v="364"/>
    <x v="37"/>
    <s v="CPL5700600"/>
    <s v="M"/>
    <s v="M"/>
    <n v="33"/>
    <n v="3"/>
    <x v="0"/>
    <x v="0"/>
    <x v="4"/>
  </r>
  <r>
    <x v="284"/>
    <n v="3876"/>
    <n v="105"/>
    <n v="858"/>
    <x v="89"/>
    <n v="105"/>
    <n v="3933"/>
    <n v="4099"/>
    <n v="1086"/>
    <n v="535"/>
    <n v="700"/>
    <x v="92226"/>
    <n v="782"/>
    <s v="WEAPONS, POSSESSION, ETC"/>
    <n v="236"/>
    <x v="23"/>
    <s v="PL 2650101"/>
    <s v="M"/>
    <s v="B"/>
    <n v="52"/>
    <n v="0"/>
    <x v="2"/>
    <x v="1"/>
    <x v="0"/>
  </r>
  <r>
    <x v="295"/>
    <n v="4498"/>
    <n v="12"/>
    <n v="1306"/>
    <x v="99"/>
    <n v="12"/>
    <n v="3424"/>
    <n v="3431"/>
    <n v="833"/>
    <n v="52"/>
    <n v="58"/>
    <x v="92227"/>
    <n v="793"/>
    <s v="WEAPONS POSSESSION 3"/>
    <n v="118"/>
    <x v="23"/>
    <s v="PL 2650201"/>
    <s v="F"/>
    <s v="S"/>
    <n v="120"/>
    <n v="0"/>
    <x v="1"/>
    <x v="0"/>
    <x v="1"/>
  </r>
  <r>
    <x v="264"/>
    <n v="3"/>
    <n v="0"/>
    <n v="14"/>
    <x v="12"/>
    <n v="0"/>
    <n v="0"/>
    <n v="0"/>
    <n v="0"/>
    <n v="0"/>
    <n v="0"/>
    <x v="92228"/>
    <n v="439"/>
    <s v="LARCENY,GRAND FROM OPEN AREAS, UNATTENDED"/>
    <n v="109"/>
    <x v="11"/>
    <s v="PL 1553001"/>
    <s v="F"/>
    <s v="M"/>
    <n v="17"/>
    <n v="0"/>
    <x v="1"/>
    <x v="0"/>
    <x v="2"/>
  </r>
  <r>
    <x v="303"/>
    <n v="2121"/>
    <n v="1"/>
    <n v="340"/>
    <x v="5"/>
    <n v="1"/>
    <n v="714"/>
    <n v="714"/>
    <n v="160"/>
    <n v="2"/>
    <n v="2"/>
    <x v="92229"/>
    <n v="339"/>
    <s v="LARCENY,PETIT FROM OPEN AREAS,"/>
    <n v="341"/>
    <x v="6"/>
    <s v="PL 1552500"/>
    <s v="M"/>
    <s v="M"/>
    <n v="7"/>
    <n v="0"/>
    <x v="0"/>
    <x v="0"/>
    <x v="1"/>
  </r>
  <r>
    <x v="280"/>
    <n v="5119"/>
    <n v="43"/>
    <n v="1571"/>
    <x v="87"/>
    <n v="43"/>
    <n v="4046"/>
    <n v="4066"/>
    <n v="1213"/>
    <n v="114"/>
    <n v="134"/>
    <x v="92230"/>
    <n v="244"/>
    <s v="BURGLARY,UNCLASSIFIED,UNKNOWN"/>
    <n v="107"/>
    <x v="12"/>
    <s v="PL 1402000"/>
    <s v="F"/>
    <s v="M"/>
    <n v="33"/>
    <n v="0"/>
    <x v="0"/>
    <x v="0"/>
    <x v="2"/>
  </r>
  <r>
    <x v="286"/>
    <n v="3447"/>
    <n v="83"/>
    <n v="512"/>
    <x v="90"/>
    <n v="83"/>
    <n v="3133"/>
    <n v="3235"/>
    <n v="630"/>
    <n v="369"/>
    <n v="470"/>
    <x v="92231"/>
    <n v="397"/>
    <s v="ROBBERY,OPEN AREA UNCLASSIFIED"/>
    <n v="105"/>
    <x v="7"/>
    <s v="PL 1600500"/>
    <s v="F"/>
    <s v="M"/>
    <n v="7"/>
    <n v="0"/>
    <x v="1"/>
    <x v="0"/>
    <x v="2"/>
  </r>
  <r>
    <x v="128"/>
    <n v="155"/>
    <n v="0"/>
    <n v="79"/>
    <x v="45"/>
    <n v="0"/>
    <n v="46"/>
    <n v="46"/>
    <n v="32"/>
    <n v="0"/>
    <n v="0"/>
    <x v="92232"/>
    <n v="114"/>
    <s v="OBSTR BREATH/CIRCUL"/>
    <n v="344"/>
    <x v="15"/>
    <s v="PL 1211100"/>
    <s v="M"/>
    <s v="K"/>
    <n v="94"/>
    <n v="0"/>
    <x v="0"/>
    <x v="0"/>
    <x v="0"/>
  </r>
  <r>
    <x v="296"/>
    <n v="3706"/>
    <n v="4"/>
    <n v="634"/>
    <x v="100"/>
    <n v="3"/>
    <n v="1935"/>
    <n v="1937"/>
    <n v="342"/>
    <n v="9"/>
    <n v="11"/>
    <x v="92233"/>
    <n v="109"/>
    <s v="ASSAULT 2,1,UNCLASSIFIED"/>
    <n v="106"/>
    <x v="9"/>
    <s v="PL 1200502"/>
    <s v="F"/>
    <s v="B"/>
    <n v="44"/>
    <n v="0"/>
    <x v="1"/>
    <x v="0"/>
    <x v="0"/>
  </r>
  <r>
    <x v="130"/>
    <n v="2535"/>
    <n v="58"/>
    <n v="462"/>
    <x v="56"/>
    <n v="58"/>
    <n v="2885"/>
    <n v="2973"/>
    <n v="536"/>
    <n v="347"/>
    <n v="435"/>
    <x v="92234"/>
    <n v="779"/>
    <s v="PUBLIC ADMINISTRATION,UNCLASSI"/>
    <n v="126"/>
    <x v="5"/>
    <s v="PL 215510B"/>
    <s v="F"/>
    <s v="K"/>
    <n v="79"/>
    <n v="0"/>
    <x v="0"/>
    <x v="0"/>
    <x v="0"/>
  </r>
  <r>
    <x v="280"/>
    <n v="5119"/>
    <n v="43"/>
    <n v="1571"/>
    <x v="87"/>
    <n v="43"/>
    <n v="4046"/>
    <n v="4066"/>
    <n v="1213"/>
    <n v="114"/>
    <n v="134"/>
    <x v="92235"/>
    <n v="511"/>
    <s v="CONTROLLED SUBSTANCE, POSSESSI"/>
    <n v="235"/>
    <x v="10"/>
    <s v="PL 2200300"/>
    <s v="M"/>
    <s v="Q"/>
    <n v="107"/>
    <n v="0"/>
    <x v="0"/>
    <x v="0"/>
    <x v="0"/>
  </r>
  <r>
    <x v="296"/>
    <n v="3706"/>
    <n v="4"/>
    <n v="634"/>
    <x v="100"/>
    <n v="3"/>
    <n v="1935"/>
    <n v="1937"/>
    <n v="342"/>
    <n v="9"/>
    <n v="11"/>
    <x v="92236"/>
    <n v="748"/>
    <s v="CONTEMPT,CRIMINAL"/>
    <n v="359"/>
    <x v="21"/>
    <s v="PL 2155006"/>
    <s v="M"/>
    <s v="M"/>
    <n v="24"/>
    <n v="2"/>
    <x v="0"/>
    <x v="0"/>
    <x v="0"/>
  </r>
  <r>
    <x v="263"/>
    <n v="0"/>
    <n v="0"/>
    <n v="1"/>
    <x v="12"/>
    <n v="0"/>
    <n v="0"/>
    <n v="0"/>
    <n v="0"/>
    <n v="0"/>
    <n v="0"/>
    <x v="92237"/>
    <n v="397"/>
    <s v="ROBBERY,OPEN AREA UNCLASSIFIED"/>
    <n v="105"/>
    <x v="7"/>
    <s v="PL 1601001"/>
    <s v="F"/>
    <s v="M"/>
    <n v="7"/>
    <n v="0"/>
    <x v="3"/>
    <x v="0"/>
    <x v="2"/>
  </r>
  <r>
    <x v="273"/>
    <n v="3063"/>
    <n v="93"/>
    <n v="585"/>
    <x v="83"/>
    <n v="93"/>
    <n v="3195"/>
    <n v="3299"/>
    <n v="679"/>
    <n v="390"/>
    <n v="494"/>
    <x v="92238"/>
    <n v="397"/>
    <s v="ROBBERY,OPEN AREA UNCLASSIFIED"/>
    <n v="105"/>
    <x v="7"/>
    <s v="PL 1601001"/>
    <s v="F"/>
    <s v="M"/>
    <n v="1"/>
    <n v="0"/>
    <x v="3"/>
    <x v="1"/>
    <x v="2"/>
  </r>
  <r>
    <x v="227"/>
    <n v="346"/>
    <n v="5"/>
    <n v="54"/>
    <x v="64"/>
    <n v="4"/>
    <n v="622"/>
    <n v="628"/>
    <n v="77"/>
    <n v="45"/>
    <n v="50"/>
    <x v="92239"/>
    <n v="643"/>
    <s v="ASSEMBLY,UNLAWFUL"/>
    <n v="361"/>
    <x v="29"/>
    <s v="PL 2401000"/>
    <s v="M"/>
    <s v="K"/>
    <n v="67"/>
    <n v="2"/>
    <x v="2"/>
    <x v="0"/>
    <x v="2"/>
  </r>
  <r>
    <x v="283"/>
    <n v="6044"/>
    <n v="218"/>
    <n v="1574"/>
    <x v="88"/>
    <n v="218"/>
    <n v="5272"/>
    <n v="5450"/>
    <n v="1609"/>
    <n v="529"/>
    <n v="706"/>
    <x v="92240"/>
    <n v="569"/>
    <s v="MARIJUANA, SALE 4 &amp; 5"/>
    <n v="235"/>
    <x v="10"/>
    <s v="PL 2214000"/>
    <s v="M"/>
    <s v="B"/>
    <n v="46"/>
    <n v="0"/>
    <x v="1"/>
    <x v="0"/>
    <x v="0"/>
  </r>
  <r>
    <x v="274"/>
    <n v="2971"/>
    <n v="5"/>
    <n v="494"/>
    <x v="26"/>
    <n v="4"/>
    <n v="1456"/>
    <n v="1458"/>
    <n v="267"/>
    <n v="6"/>
    <n v="7"/>
    <x v="92241"/>
    <n v="397"/>
    <s v="ROBBERY,OPEN AREA UNCLASSIFIED"/>
    <n v="105"/>
    <x v="7"/>
    <s v="PL 160102A"/>
    <s v="F"/>
    <s v="M"/>
    <n v="23"/>
    <n v="0"/>
    <x v="2"/>
    <x v="0"/>
    <x v="0"/>
  </r>
  <r>
    <x v="111"/>
    <n v="1"/>
    <n v="0"/>
    <n v="1"/>
    <x v="12"/>
    <n v="0"/>
    <n v="0"/>
    <n v="0"/>
    <n v="0"/>
    <n v="0"/>
    <n v="0"/>
    <x v="92242"/>
    <n v="922"/>
    <s v="TRAFFIC,UNCLASSIFIED MISDEMEAN"/>
    <n v="348"/>
    <x v="27"/>
    <s v="VTL05110MU"/>
    <s v="M"/>
    <s v="B"/>
    <n v="44"/>
    <n v="0"/>
    <x v="1"/>
    <x v="0"/>
    <x v="2"/>
  </r>
  <r>
    <x v="101"/>
    <n v="0"/>
    <n v="0"/>
    <n v="2"/>
    <x v="12"/>
    <n v="0"/>
    <n v="0"/>
    <n v="0"/>
    <n v="0"/>
    <n v="0"/>
    <n v="0"/>
    <x v="92243"/>
    <n v="109"/>
    <s v="ASSAULT 2,1,UNCLASSIFIED"/>
    <n v="106"/>
    <x v="9"/>
    <s v="PL 1200501"/>
    <s v="F"/>
    <s v="M"/>
    <n v="7"/>
    <n v="2"/>
    <x v="0"/>
    <x v="1"/>
    <x v="4"/>
  </r>
  <r>
    <x v="268"/>
    <n v="642"/>
    <n v="1"/>
    <n v="176"/>
    <x v="48"/>
    <n v="1"/>
    <n v="274"/>
    <n v="274"/>
    <n v="90"/>
    <n v="0"/>
    <n v="1"/>
    <x v="92244"/>
    <n v="503"/>
    <s v="CONTROLLED SUBSTANCE,INTENT TO"/>
    <n v="117"/>
    <x v="10"/>
    <s v="PL 2201601"/>
    <s v="F"/>
    <s v="Q"/>
    <n v="101"/>
    <n v="0"/>
    <x v="2"/>
    <x v="0"/>
    <x v="2"/>
  </r>
  <r>
    <x v="282"/>
    <n v="4006"/>
    <n v="3"/>
    <n v="740"/>
    <x v="72"/>
    <n v="3"/>
    <n v="2419"/>
    <n v="2421"/>
    <n v="426"/>
    <n v="16"/>
    <n v="18"/>
    <x v="92245"/>
    <n v="268"/>
    <s v="CRIMINAL MIS 2 &amp; 3"/>
    <n v="121"/>
    <x v="4"/>
    <s v="PL 1450502"/>
    <s v="F"/>
    <s v="Q"/>
    <n v="102"/>
    <n v="0"/>
    <x v="1"/>
    <x v="0"/>
    <x v="5"/>
  </r>
  <r>
    <x v="264"/>
    <n v="3"/>
    <n v="0"/>
    <n v="14"/>
    <x v="12"/>
    <n v="0"/>
    <n v="0"/>
    <n v="0"/>
    <n v="0"/>
    <n v="0"/>
    <n v="0"/>
    <x v="92246"/>
    <n v="244"/>
    <s v="BURGLARY,UNCLASSIFIED,UNKNOWN"/>
    <n v="107"/>
    <x v="12"/>
    <s v="PL 1402000"/>
    <s v="F"/>
    <s v="K"/>
    <n v="60"/>
    <n v="0"/>
    <x v="0"/>
    <x v="0"/>
    <x v="2"/>
  </r>
  <r>
    <x v="130"/>
    <n v="2535"/>
    <n v="58"/>
    <n v="462"/>
    <x v="56"/>
    <n v="58"/>
    <n v="2885"/>
    <n v="2973"/>
    <n v="536"/>
    <n v="347"/>
    <n v="435"/>
    <x v="92247"/>
    <n v="109"/>
    <s v="ASSAULT 2,1,UNCLASSIFIED"/>
    <n v="106"/>
    <x v="9"/>
    <s v="PL 1200502"/>
    <s v="F"/>
    <s v="K"/>
    <n v="71"/>
    <n v="0"/>
    <x v="0"/>
    <x v="1"/>
    <x v="0"/>
  </r>
  <r>
    <x v="295"/>
    <n v="4498"/>
    <n v="12"/>
    <n v="1306"/>
    <x v="99"/>
    <n v="12"/>
    <n v="3424"/>
    <n v="3431"/>
    <n v="833"/>
    <n v="52"/>
    <n v="58"/>
    <x v="92248"/>
    <n v="746"/>
    <s v="PERJURY 3,ETC."/>
    <n v="359"/>
    <x v="21"/>
    <s v="PL 2104500"/>
    <s v="M"/>
    <s v="Q"/>
    <n v="113"/>
    <n v="0"/>
    <x v="1"/>
    <x v="0"/>
    <x v="0"/>
  </r>
  <r>
    <x v="262"/>
    <n v="69"/>
    <n v="0"/>
    <n v="58"/>
    <x v="12"/>
    <n v="0"/>
    <n v="24"/>
    <n v="24"/>
    <n v="21"/>
    <n v="0"/>
    <n v="0"/>
    <x v="92249"/>
    <n v="101"/>
    <s v="ASSAULT 3"/>
    <n v="344"/>
    <x v="15"/>
    <s v="PL 1200001"/>
    <s v="M"/>
    <s v="B"/>
    <n v="46"/>
    <n v="0"/>
    <x v="2"/>
    <x v="1"/>
    <x v="0"/>
  </r>
  <r>
    <x v="76"/>
    <n v="7"/>
    <n v="0"/>
    <n v="8"/>
    <x v="12"/>
    <n v="0"/>
    <n v="3"/>
    <n v="3"/>
    <n v="6"/>
    <n v="0"/>
    <n v="0"/>
    <x v="92250"/>
    <n v="339"/>
    <s v="LARCENY,PETIT FROM OPEN AREAS,"/>
    <n v="341"/>
    <x v="6"/>
    <s v="PL 1552500"/>
    <s v="M"/>
    <s v="B"/>
    <n v="52"/>
    <n v="0"/>
    <x v="0"/>
    <x v="0"/>
    <x v="2"/>
  </r>
  <r>
    <x v="130"/>
    <n v="2535"/>
    <n v="58"/>
    <n v="462"/>
    <x v="56"/>
    <n v="58"/>
    <n v="2885"/>
    <n v="2973"/>
    <n v="536"/>
    <n v="347"/>
    <n v="435"/>
    <x v="92251"/>
    <n v="729"/>
    <s v="FORGERY,ETC.,UNCLASSIFIED-FELO"/>
    <n v="113"/>
    <x v="18"/>
    <s v="PL 1701501"/>
    <s v="F"/>
    <s v="B"/>
    <n v="42"/>
    <n v="0"/>
    <x v="0"/>
    <x v="0"/>
    <x v="0"/>
  </r>
  <r>
    <x v="267"/>
    <n v="1"/>
    <n v="0"/>
    <n v="7"/>
    <x v="12"/>
    <n v="0"/>
    <n v="0"/>
    <n v="0"/>
    <n v="0"/>
    <n v="0"/>
    <n v="0"/>
    <x v="92252"/>
    <n v="101"/>
    <s v="ASSAULT 3"/>
    <n v="344"/>
    <x v="15"/>
    <s v="PL 1200001"/>
    <s v="M"/>
    <s v="Q"/>
    <n v="115"/>
    <n v="1"/>
    <x v="0"/>
    <x v="0"/>
    <x v="5"/>
  </r>
  <r>
    <x v="128"/>
    <n v="155"/>
    <n v="0"/>
    <n v="79"/>
    <x v="45"/>
    <n v="0"/>
    <n v="46"/>
    <n v="46"/>
    <n v="32"/>
    <n v="0"/>
    <n v="0"/>
    <x v="92253"/>
    <n v="339"/>
    <s v="LARCENY,PETIT FROM OPEN AREAS,"/>
    <n v="341"/>
    <x v="6"/>
    <s v="PL 1552500"/>
    <s v="M"/>
    <s v="Q"/>
    <n v="114"/>
    <n v="0"/>
    <x v="4"/>
    <x v="0"/>
    <x v="1"/>
  </r>
  <r>
    <x v="115"/>
    <n v="3733"/>
    <n v="173"/>
    <n v="1039"/>
    <x v="54"/>
    <n v="173"/>
    <n v="5009"/>
    <n v="5205"/>
    <n v="1418"/>
    <n v="565"/>
    <n v="761"/>
    <x v="92254"/>
    <n v="101"/>
    <s v="ASSAULT 3"/>
    <n v="344"/>
    <x v="15"/>
    <s v="PL 1200001"/>
    <s v="M"/>
    <s v="Q"/>
    <n v="113"/>
    <n v="0"/>
    <x v="2"/>
    <x v="0"/>
    <x v="0"/>
  </r>
  <r>
    <x v="272"/>
    <n v="4875"/>
    <n v="19"/>
    <n v="1422"/>
    <x v="82"/>
    <n v="19"/>
    <n v="3696"/>
    <n v="3705"/>
    <n v="966"/>
    <n v="66"/>
    <n v="75"/>
    <x v="92255"/>
    <n v="101"/>
    <s v="ASSAULT 3"/>
    <n v="344"/>
    <x v="15"/>
    <s v="PL 1200001"/>
    <s v="M"/>
    <s v="S"/>
    <n v="122"/>
    <n v="0"/>
    <x v="0"/>
    <x v="0"/>
    <x v="2"/>
  </r>
  <r>
    <x v="11"/>
    <n v="3792"/>
    <n v="95"/>
    <n v="630"/>
    <x v="11"/>
    <n v="95"/>
    <n v="3349"/>
    <n v="3460"/>
    <n v="736"/>
    <n v="416"/>
    <n v="527"/>
    <x v="92256"/>
    <n v="339"/>
    <s v="LARCENY,PETIT FROM OPEN AREAS,"/>
    <n v="341"/>
    <x v="6"/>
    <s v="PL 1552500"/>
    <s v="M"/>
    <s v="K"/>
    <n v="66"/>
    <n v="0"/>
    <x v="0"/>
    <x v="0"/>
    <x v="1"/>
  </r>
  <r>
    <x v="301"/>
    <n v="2344"/>
    <n v="90"/>
    <n v="533"/>
    <x v="105"/>
    <n v="90"/>
    <n v="3280"/>
    <n v="3405"/>
    <n v="809"/>
    <n v="445"/>
    <n v="569"/>
    <x v="92257"/>
    <n v="244"/>
    <s v="BURGLARY,UNCLASSIFIED,UNKNOWN"/>
    <n v="107"/>
    <x v="12"/>
    <s v="PL 1402501"/>
    <s v="F"/>
    <s v="K"/>
    <n v="79"/>
    <n v="0"/>
    <x v="0"/>
    <x v="0"/>
    <x v="0"/>
  </r>
  <r>
    <x v="272"/>
    <n v="4875"/>
    <n v="19"/>
    <n v="1422"/>
    <x v="82"/>
    <n v="19"/>
    <n v="3696"/>
    <n v="3705"/>
    <n v="966"/>
    <n v="66"/>
    <n v="75"/>
    <x v="92258"/>
    <n v="792"/>
    <s v="WEAPONS POSSESSION 1 &amp; 2"/>
    <n v="118"/>
    <x v="23"/>
    <s v="PL 265031B"/>
    <s v="F"/>
    <s v="B"/>
    <n v="42"/>
    <n v="0"/>
    <x v="2"/>
    <x v="0"/>
    <x v="0"/>
  </r>
  <r>
    <x v="115"/>
    <n v="3733"/>
    <n v="173"/>
    <n v="1039"/>
    <x v="54"/>
    <n v="173"/>
    <n v="5009"/>
    <n v="5205"/>
    <n v="1418"/>
    <n v="565"/>
    <n v="761"/>
    <x v="92259"/>
    <n v="101"/>
    <s v="ASSAULT 3"/>
    <n v="344"/>
    <x v="15"/>
    <s v="PL 1200001"/>
    <s v="M"/>
    <s v="K"/>
    <n v="79"/>
    <n v="2"/>
    <x v="0"/>
    <x v="0"/>
    <x v="0"/>
  </r>
  <r>
    <x v="262"/>
    <n v="69"/>
    <n v="0"/>
    <n v="58"/>
    <x v="12"/>
    <n v="0"/>
    <n v="24"/>
    <n v="24"/>
    <n v="21"/>
    <n v="0"/>
    <n v="0"/>
    <x v="92260"/>
    <n v="729"/>
    <s v="FORGERY,ETC.,UNCLASSIFIED-FELO"/>
    <n v="113"/>
    <x v="18"/>
    <s v="PL 1701004"/>
    <s v="F"/>
    <s v="B"/>
    <n v="47"/>
    <n v="1"/>
    <x v="0"/>
    <x v="0"/>
    <x v="0"/>
  </r>
  <r>
    <x v="12"/>
    <n v="5"/>
    <n v="0"/>
    <n v="2"/>
    <x v="12"/>
    <n v="0"/>
    <n v="0"/>
    <n v="0"/>
    <n v="0"/>
    <n v="0"/>
    <n v="0"/>
    <x v="92261"/>
    <n v="759"/>
    <s v="PUBLIC ADMINISTATION,UNCLASS M"/>
    <n v="359"/>
    <x v="21"/>
    <s v="PL 1950500"/>
    <s v="M"/>
    <s v="B"/>
    <n v="41"/>
    <n v="72"/>
    <x v="2"/>
    <x v="0"/>
    <x v="0"/>
  </r>
  <r>
    <x v="11"/>
    <n v="3792"/>
    <n v="95"/>
    <n v="630"/>
    <x v="11"/>
    <n v="95"/>
    <n v="3349"/>
    <n v="3460"/>
    <n v="736"/>
    <n v="416"/>
    <n v="527"/>
    <x v="92262"/>
    <n v="511"/>
    <s v="CONTROLLED SUBSTANCE, POSSESSI"/>
    <n v="235"/>
    <x v="10"/>
    <s v="PL 2200300"/>
    <s v="M"/>
    <s v="B"/>
    <n v="44"/>
    <n v="0"/>
    <x v="0"/>
    <x v="0"/>
    <x v="4"/>
  </r>
  <r>
    <x v="117"/>
    <n v="619"/>
    <n v="0"/>
    <n v="152"/>
    <x v="12"/>
    <n v="0"/>
    <n v="183"/>
    <n v="183"/>
    <n v="66"/>
    <n v="0"/>
    <n v="0"/>
    <x v="92263"/>
    <n v="922"/>
    <s v="TRAFFIC,UNCLASSIFIED MISDEMEAN"/>
    <n v="348"/>
    <x v="27"/>
    <s v="VTL05110MU"/>
    <s v="M"/>
    <s v="M"/>
    <n v="7"/>
    <n v="0"/>
    <x v="0"/>
    <x v="0"/>
    <x v="2"/>
  </r>
  <r>
    <x v="278"/>
    <n v="8"/>
    <n v="0"/>
    <n v="8"/>
    <x v="12"/>
    <n v="0"/>
    <n v="3"/>
    <n v="3"/>
    <n v="5"/>
    <n v="0"/>
    <n v="0"/>
    <x v="92264"/>
    <n v="101"/>
    <s v="ASSAULT 3"/>
    <n v="344"/>
    <x v="15"/>
    <s v="PL 1200001"/>
    <s v="M"/>
    <s v="M"/>
    <n v="5"/>
    <n v="0"/>
    <x v="0"/>
    <x v="0"/>
    <x v="1"/>
  </r>
  <r>
    <x v="278"/>
    <n v="8"/>
    <n v="0"/>
    <n v="8"/>
    <x v="12"/>
    <n v="0"/>
    <n v="3"/>
    <n v="3"/>
    <n v="5"/>
    <n v="0"/>
    <n v="0"/>
    <x v="92265"/>
    <n v="339"/>
    <s v="LARCENY,PETIT FROM OPEN AREAS,"/>
    <n v="341"/>
    <x v="6"/>
    <s v="PL 1552500"/>
    <s v="M"/>
    <s v="M"/>
    <n v="10"/>
    <n v="0"/>
    <x v="0"/>
    <x v="0"/>
    <x v="0"/>
  </r>
  <r>
    <x v="300"/>
    <n v="3586"/>
    <n v="93"/>
    <n v="788"/>
    <x v="104"/>
    <n v="93"/>
    <n v="3581"/>
    <n v="3725"/>
    <n v="933"/>
    <n v="492"/>
    <n v="636"/>
    <x v="92266"/>
    <n v="707"/>
    <s v="IMPERSONATION 2, PUBLIC SERVAN"/>
    <n v="340"/>
    <x v="13"/>
    <s v="PL 1902300"/>
    <s v="M"/>
    <s v="M"/>
    <n v="33"/>
    <n v="0"/>
    <x v="0"/>
    <x v="0"/>
    <x v="4"/>
  </r>
  <r>
    <x v="263"/>
    <n v="0"/>
    <n v="0"/>
    <n v="1"/>
    <x v="12"/>
    <n v="0"/>
    <n v="0"/>
    <n v="0"/>
    <n v="0"/>
    <n v="0"/>
    <n v="0"/>
    <x v="92267"/>
    <n v="223"/>
    <s v="BURGLARY,RESIDENCE,NIGHT"/>
    <n v="107"/>
    <x v="12"/>
    <s v="PL 1402502"/>
    <s v="F"/>
    <s v="B"/>
    <n v="46"/>
    <n v="0"/>
    <x v="1"/>
    <x v="1"/>
    <x v="2"/>
  </r>
  <r>
    <x v="76"/>
    <n v="7"/>
    <n v="0"/>
    <n v="8"/>
    <x v="12"/>
    <n v="0"/>
    <n v="3"/>
    <n v="3"/>
    <n v="6"/>
    <n v="0"/>
    <n v="0"/>
    <x v="92268"/>
    <n v="397"/>
    <s v="ROBBERY,OPEN AREA UNCLASSIFIED"/>
    <n v="105"/>
    <x v="7"/>
    <s v="PL 1601504"/>
    <s v="F"/>
    <s v="K"/>
    <n v="83"/>
    <n v="0"/>
    <x v="0"/>
    <x v="0"/>
    <x v="0"/>
  </r>
  <r>
    <x v="115"/>
    <n v="3733"/>
    <n v="173"/>
    <n v="1039"/>
    <x v="54"/>
    <n v="173"/>
    <n v="5009"/>
    <n v="5205"/>
    <n v="1418"/>
    <n v="565"/>
    <n v="761"/>
    <x v="92269"/>
    <n v="101"/>
    <s v="ASSAULT 3"/>
    <n v="344"/>
    <x v="15"/>
    <s v="PL 1200001"/>
    <s v="M"/>
    <s v="B"/>
    <n v="43"/>
    <n v="0"/>
    <x v="0"/>
    <x v="0"/>
    <x v="0"/>
  </r>
  <r>
    <x v="111"/>
    <n v="1"/>
    <n v="0"/>
    <n v="1"/>
    <x v="12"/>
    <n v="0"/>
    <n v="0"/>
    <n v="0"/>
    <n v="0"/>
    <n v="0"/>
    <n v="0"/>
    <x v="92270"/>
    <n v="922"/>
    <s v="TRAFFIC,UNCLASSIFIED MISDEMEAN"/>
    <n v="348"/>
    <x v="27"/>
    <s v="VTL0511001"/>
    <s v="M"/>
    <s v="M"/>
    <n v="10"/>
    <n v="0"/>
    <x v="0"/>
    <x v="0"/>
    <x v="0"/>
  </r>
  <r>
    <x v="277"/>
    <n v="1035"/>
    <n v="0"/>
    <n v="210"/>
    <x v="47"/>
    <n v="0"/>
    <n v="419"/>
    <n v="419"/>
    <n v="117"/>
    <n v="1"/>
    <n v="1"/>
    <x v="92271"/>
    <n v="729"/>
    <s v="FORGERY,ETC.,UNCLASSIFIED-FELO"/>
    <n v="113"/>
    <x v="18"/>
    <s v="PL 1702500"/>
    <s v="F"/>
    <s v="B"/>
    <n v="47"/>
    <n v="0"/>
    <x v="0"/>
    <x v="0"/>
    <x v="0"/>
  </r>
  <r>
    <x v="76"/>
    <n v="7"/>
    <n v="0"/>
    <n v="8"/>
    <x v="12"/>
    <n v="0"/>
    <n v="3"/>
    <n v="3"/>
    <n v="6"/>
    <n v="0"/>
    <n v="0"/>
    <x v="92272"/>
    <n v="503"/>
    <s v="CONTROLLED SUBSTANCE,INTENT TO"/>
    <n v="117"/>
    <x v="10"/>
    <s v="PL 2201601"/>
    <s v="F"/>
    <s v="B"/>
    <n v="48"/>
    <n v="0"/>
    <x v="2"/>
    <x v="0"/>
    <x v="0"/>
  </r>
  <r>
    <x v="304"/>
    <n v="5747"/>
    <n v="170"/>
    <n v="1663"/>
    <x v="107"/>
    <n v="169"/>
    <n v="4992"/>
    <n v="5078"/>
    <n v="1640"/>
    <n v="348"/>
    <n v="434"/>
    <x v="92273"/>
    <n v="268"/>
    <s v="CRIMINAL MIS 2 &amp; 3"/>
    <n v="121"/>
    <x v="4"/>
    <s v="PL 1450502"/>
    <s v="F"/>
    <s v="Q"/>
    <n v="109"/>
    <n v="0"/>
    <x v="0"/>
    <x v="0"/>
    <x v="5"/>
  </r>
  <r>
    <x v="268"/>
    <n v="642"/>
    <n v="1"/>
    <n v="176"/>
    <x v="48"/>
    <n v="1"/>
    <n v="274"/>
    <n v="274"/>
    <n v="90"/>
    <n v="0"/>
    <n v="1"/>
    <x v="92274"/>
    <n v="652"/>
    <s v="RIOT 2/INCITING"/>
    <n v="361"/>
    <x v="29"/>
    <s v="PL 2400800"/>
    <s v="M"/>
    <s v="K"/>
    <n v="70"/>
    <n v="0"/>
    <x v="2"/>
    <x v="0"/>
    <x v="0"/>
  </r>
  <r>
    <x v="115"/>
    <n v="3733"/>
    <n v="173"/>
    <n v="1039"/>
    <x v="54"/>
    <n v="173"/>
    <n v="5009"/>
    <n v="5205"/>
    <n v="1418"/>
    <n v="565"/>
    <n v="761"/>
    <x v="92275"/>
    <n v="114"/>
    <s v="OBSTR BREATH/CIRCUL"/>
    <n v="344"/>
    <x v="15"/>
    <s v="PL 1211100"/>
    <s v="M"/>
    <s v="K"/>
    <n v="71"/>
    <n v="0"/>
    <x v="0"/>
    <x v="0"/>
    <x v="0"/>
  </r>
  <r>
    <x v="101"/>
    <n v="0"/>
    <n v="0"/>
    <n v="2"/>
    <x v="12"/>
    <n v="0"/>
    <n v="0"/>
    <n v="0"/>
    <n v="0"/>
    <n v="0"/>
    <n v="0"/>
    <x v="92276"/>
    <n v="827"/>
    <s v="GENERAL BUSINESS LAW / UNCLASSIFIED"/>
    <n v="364"/>
    <x v="55"/>
    <s v="GCI00000M0"/>
    <s v="M"/>
    <s v="B"/>
    <n v="43"/>
    <n v="0"/>
    <x v="0"/>
    <x v="0"/>
    <x v="4"/>
  </r>
  <r>
    <x v="12"/>
    <n v="5"/>
    <n v="0"/>
    <n v="2"/>
    <x v="12"/>
    <n v="0"/>
    <n v="0"/>
    <n v="0"/>
    <n v="0"/>
    <n v="0"/>
    <n v="0"/>
    <x v="92277"/>
    <n v="779"/>
    <s v="PUBLIC ADMINISTRATION,UNCLASSI"/>
    <n v="126"/>
    <x v="5"/>
    <s v="PL 215510B"/>
    <s v="F"/>
    <s v="B"/>
    <n v="40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2278"/>
    <n v="244"/>
    <s v="BURGLARY,UNCLASSIFIED,UNKNOWN"/>
    <n v="107"/>
    <x v="12"/>
    <s v="PL 1402000"/>
    <s v="F"/>
    <s v="B"/>
    <n v="42"/>
    <n v="0"/>
    <x v="3"/>
    <x v="0"/>
    <x v="0"/>
  </r>
  <r>
    <x v="268"/>
    <n v="642"/>
    <n v="1"/>
    <n v="176"/>
    <x v="48"/>
    <n v="1"/>
    <n v="274"/>
    <n v="274"/>
    <n v="90"/>
    <n v="0"/>
    <n v="1"/>
    <x v="92279"/>
    <n v="922"/>
    <s v="TRAFFIC,UNCLASSIFIED MISDEMEAN"/>
    <n v="348"/>
    <x v="27"/>
    <s v="VTL05110MU"/>
    <s v="M"/>
    <s v="B"/>
    <n v="50"/>
    <n v="0"/>
    <x v="3"/>
    <x v="0"/>
    <x v="4"/>
  </r>
  <r>
    <x v="269"/>
    <n v="2639"/>
    <n v="6"/>
    <n v="741"/>
    <x v="37"/>
    <n v="6"/>
    <n v="2704"/>
    <n v="2707"/>
    <n v="507"/>
    <n v="22"/>
    <n v="25"/>
    <x v="92280"/>
    <n v="101"/>
    <s v="ASSAULT 3"/>
    <n v="344"/>
    <x v="15"/>
    <s v="PL 1200001"/>
    <s v="M"/>
    <s v="K"/>
    <n v="79"/>
    <n v="0"/>
    <x v="0"/>
    <x v="0"/>
    <x v="0"/>
  </r>
  <r>
    <x v="280"/>
    <n v="5119"/>
    <n v="43"/>
    <n v="1571"/>
    <x v="87"/>
    <n v="43"/>
    <n v="4046"/>
    <n v="4066"/>
    <n v="1213"/>
    <n v="114"/>
    <n v="134"/>
    <x v="92281"/>
    <n v="792"/>
    <s v="WEAPONS POSSESSION 1 &amp; 2"/>
    <n v="118"/>
    <x v="23"/>
    <s v="PL 265031B"/>
    <s v="F"/>
    <s v="Q"/>
    <n v="101"/>
    <n v="0"/>
    <x v="3"/>
    <x v="0"/>
    <x v="0"/>
  </r>
  <r>
    <x v="76"/>
    <n v="7"/>
    <n v="0"/>
    <n v="8"/>
    <x v="12"/>
    <n v="0"/>
    <n v="3"/>
    <n v="3"/>
    <n v="6"/>
    <n v="0"/>
    <n v="0"/>
    <x v="92282"/>
    <n v="681"/>
    <s v="CHILD, ENDANGERING WELFARE"/>
    <n v="233"/>
    <x v="0"/>
    <s v="PL 2601001"/>
    <s v="M"/>
    <s v="Q"/>
    <n v="113"/>
    <n v="0"/>
    <x v="0"/>
    <x v="1"/>
    <x v="2"/>
  </r>
  <r>
    <x v="277"/>
    <n v="1035"/>
    <n v="0"/>
    <n v="210"/>
    <x v="47"/>
    <n v="0"/>
    <n v="419"/>
    <n v="419"/>
    <n v="117"/>
    <n v="1"/>
    <n v="1"/>
    <x v="92283"/>
    <n v="397"/>
    <s v="ROBBERY,OPEN AREA UNCLASSIFIED"/>
    <n v="105"/>
    <x v="7"/>
    <s v="PL 1601001"/>
    <s v="F"/>
    <s v="K"/>
    <n v="94"/>
    <n v="0"/>
    <x v="2"/>
    <x v="0"/>
    <x v="2"/>
  </r>
  <r>
    <x v="263"/>
    <n v="0"/>
    <n v="0"/>
    <n v="1"/>
    <x v="12"/>
    <n v="0"/>
    <n v="0"/>
    <n v="0"/>
    <n v="0"/>
    <n v="0"/>
    <n v="0"/>
    <x v="92284"/>
    <n v="848"/>
    <s v="NY STATE LAWS,UNCLASSIFIED MIS"/>
    <n v="364"/>
    <x v="37"/>
    <s v="CPL5700600"/>
    <s v="M"/>
    <s v="S"/>
    <n v="123"/>
    <n v="9"/>
    <x v="0"/>
    <x v="0"/>
    <x v="1"/>
  </r>
  <r>
    <x v="76"/>
    <n v="7"/>
    <n v="0"/>
    <n v="8"/>
    <x v="12"/>
    <n v="0"/>
    <n v="3"/>
    <n v="3"/>
    <n v="6"/>
    <n v="0"/>
    <n v="0"/>
    <x v="92285"/>
    <n v="750"/>
    <s v="RESISTING ARREST"/>
    <n v="359"/>
    <x v="21"/>
    <s v="PL 2053000"/>
    <s v="M"/>
    <s v="K"/>
    <n v="75"/>
    <n v="0"/>
    <x v="0"/>
    <x v="0"/>
    <x v="0"/>
  </r>
  <r>
    <x v="303"/>
    <n v="2121"/>
    <n v="1"/>
    <n v="340"/>
    <x v="5"/>
    <n v="1"/>
    <n v="714"/>
    <n v="714"/>
    <n v="160"/>
    <n v="2"/>
    <n v="2"/>
    <x v="92286"/>
    <n v="268"/>
    <s v="CRIMINAL MIS 2 &amp; 3"/>
    <n v="121"/>
    <x v="4"/>
    <s v="PL 1450502"/>
    <s v="F"/>
    <s v="K"/>
    <n v="88"/>
    <n v="0"/>
    <x v="2"/>
    <x v="1"/>
    <x v="2"/>
  </r>
  <r>
    <x v="268"/>
    <n v="642"/>
    <n v="1"/>
    <n v="176"/>
    <x v="48"/>
    <n v="1"/>
    <n v="274"/>
    <n v="274"/>
    <n v="90"/>
    <n v="0"/>
    <n v="1"/>
    <x v="92287"/>
    <n v="802"/>
    <s v="ALCOHOLIC BEVERAGE CONTROL LAW"/>
    <n v="346"/>
    <x v="8"/>
    <s v="ABC0064B00"/>
    <s v="M"/>
    <s v="Q"/>
    <n v="106"/>
    <n v="0"/>
    <x v="0"/>
    <x v="1"/>
    <x v="0"/>
  </r>
  <r>
    <x v="272"/>
    <n v="4875"/>
    <n v="19"/>
    <n v="1422"/>
    <x v="82"/>
    <n v="19"/>
    <n v="3696"/>
    <n v="3705"/>
    <n v="966"/>
    <n v="66"/>
    <n v="75"/>
    <x v="92288"/>
    <n v="339"/>
    <s v="LARCENY,PETIT FROM OPEN AREAS,"/>
    <n v="341"/>
    <x v="6"/>
    <s v="PL 1552500"/>
    <s v="M"/>
    <s v="M"/>
    <n v="6"/>
    <n v="0"/>
    <x v="0"/>
    <x v="0"/>
    <x v="4"/>
  </r>
  <r>
    <x v="262"/>
    <n v="69"/>
    <n v="0"/>
    <n v="58"/>
    <x v="12"/>
    <n v="0"/>
    <n v="24"/>
    <n v="24"/>
    <n v="21"/>
    <n v="0"/>
    <n v="0"/>
    <x v="92289"/>
    <n v="397"/>
    <s v="ROBBERY,OPEN AREA UNCLASSIFIED"/>
    <n v="105"/>
    <x v="7"/>
    <s v="PL 1600500"/>
    <s v="F"/>
    <s v="B"/>
    <n v="50"/>
    <n v="0"/>
    <x v="0"/>
    <x v="0"/>
    <x v="0"/>
  </r>
  <r>
    <x v="128"/>
    <n v="155"/>
    <n v="0"/>
    <n v="79"/>
    <x v="45"/>
    <n v="0"/>
    <n v="46"/>
    <n v="46"/>
    <n v="32"/>
    <n v="0"/>
    <n v="0"/>
    <x v="92290"/>
    <n v="101"/>
    <s v="ASSAULT 3"/>
    <n v="344"/>
    <x v="15"/>
    <s v="PL 1200001"/>
    <s v="M"/>
    <s v="Q"/>
    <n v="114"/>
    <n v="0"/>
    <x v="2"/>
    <x v="0"/>
    <x v="2"/>
  </r>
  <r>
    <x v="128"/>
    <n v="155"/>
    <n v="0"/>
    <n v="79"/>
    <x v="45"/>
    <n v="0"/>
    <n v="46"/>
    <n v="46"/>
    <n v="32"/>
    <n v="0"/>
    <n v="0"/>
    <x v="92291"/>
    <n v="397"/>
    <s v="ROBBERY,OPEN AREA UNCLASSIFIED"/>
    <n v="105"/>
    <x v="7"/>
    <s v="PL 1601502"/>
    <s v="F"/>
    <s v="Q"/>
    <n v="106"/>
    <n v="0"/>
    <x v="1"/>
    <x v="0"/>
    <x v="0"/>
  </r>
  <r>
    <x v="279"/>
    <n v="2580"/>
    <n v="4"/>
    <n v="774"/>
    <x v="86"/>
    <n v="3"/>
    <n v="2925"/>
    <n v="2929"/>
    <n v="587"/>
    <n v="29"/>
    <n v="32"/>
    <x v="92292"/>
    <n v="339"/>
    <s v="LARCENY,PETIT FROM OPEN AREAS,"/>
    <n v="341"/>
    <x v="6"/>
    <s v="PL 1552500"/>
    <s v="M"/>
    <s v="B"/>
    <n v="42"/>
    <n v="0"/>
    <x v="0"/>
    <x v="0"/>
    <x v="4"/>
  </r>
  <r>
    <x v="12"/>
    <n v="5"/>
    <n v="0"/>
    <n v="2"/>
    <x v="12"/>
    <n v="0"/>
    <n v="0"/>
    <n v="0"/>
    <n v="0"/>
    <n v="0"/>
    <n v="0"/>
    <x v="92293"/>
    <n v="198"/>
    <s v="CRIMINAL CONTEMPT 1"/>
    <n v="126"/>
    <x v="5"/>
    <s v="PL 21551B1"/>
    <s v="F"/>
    <s v="K"/>
    <n v="67"/>
    <n v="0"/>
    <x v="0"/>
    <x v="0"/>
    <x v="0"/>
  </r>
  <r>
    <x v="270"/>
    <n v="21"/>
    <n v="0"/>
    <n v="18"/>
    <x v="12"/>
    <n v="0"/>
    <n v="6"/>
    <n v="6"/>
    <n v="8"/>
    <n v="0"/>
    <n v="0"/>
    <x v="92294"/>
    <n v="759"/>
    <s v="PUBLIC ADMINISTATION,UNCLASS M"/>
    <n v="359"/>
    <x v="21"/>
    <s v="PL 1950500"/>
    <s v="M"/>
    <s v="K"/>
    <n v="67"/>
    <n v="0"/>
    <x v="2"/>
    <x v="0"/>
    <x v="0"/>
  </r>
  <r>
    <x v="269"/>
    <n v="2639"/>
    <n v="6"/>
    <n v="741"/>
    <x v="37"/>
    <n v="6"/>
    <n v="2704"/>
    <n v="2707"/>
    <n v="507"/>
    <n v="22"/>
    <n v="25"/>
    <x v="92295"/>
    <n v="792"/>
    <s v="WEAPONS POSSESSION 1 &amp; 2"/>
    <n v="118"/>
    <x v="23"/>
    <s v="PL 265031B"/>
    <s v="F"/>
    <s v="K"/>
    <n v="79"/>
    <n v="0"/>
    <x v="2"/>
    <x v="1"/>
    <x v="0"/>
  </r>
  <r>
    <x v="306"/>
    <n v="5576"/>
    <n v="202"/>
    <n v="1539"/>
    <x v="108"/>
    <n v="202"/>
    <n v="5290"/>
    <n v="5482"/>
    <n v="1582"/>
    <n v="546"/>
    <n v="738"/>
    <x v="92296"/>
    <n v="439"/>
    <s v="LARCENY,GRAND FROM OPEN AREAS, UNATTENDED"/>
    <n v="109"/>
    <x v="11"/>
    <s v="PL 1553004"/>
    <s v="F"/>
    <s v="K"/>
    <n v="69"/>
    <n v="0"/>
    <x v="2"/>
    <x v="0"/>
    <x v="0"/>
  </r>
  <r>
    <x v="278"/>
    <n v="8"/>
    <n v="0"/>
    <n v="8"/>
    <x v="12"/>
    <n v="0"/>
    <n v="3"/>
    <n v="3"/>
    <n v="5"/>
    <n v="0"/>
    <n v="0"/>
    <x v="92297"/>
    <n v="969"/>
    <s v="TRAFFIC,UNCLASSIFIED INFRACTIO"/>
    <n v="881"/>
    <x v="30"/>
    <s v="VTL051101A"/>
    <s v="M"/>
    <s v="Q"/>
    <n v="105"/>
    <n v="0"/>
    <x v="0"/>
    <x v="0"/>
    <x v="0"/>
  </r>
  <r>
    <x v="263"/>
    <n v="0"/>
    <n v="0"/>
    <n v="1"/>
    <x v="12"/>
    <n v="0"/>
    <n v="0"/>
    <n v="0"/>
    <n v="0"/>
    <n v="0"/>
    <n v="0"/>
    <x v="92298"/>
    <n v="101"/>
    <s v="ASSAULT 3"/>
    <n v="344"/>
    <x v="15"/>
    <s v="PL 1200001"/>
    <s v="M"/>
    <s v="M"/>
    <n v="24"/>
    <n v="0"/>
    <x v="0"/>
    <x v="1"/>
    <x v="1"/>
  </r>
  <r>
    <x v="288"/>
    <n v="3530"/>
    <n v="137"/>
    <n v="777"/>
    <x v="92"/>
    <n v="137"/>
    <n v="3713"/>
    <n v="3871"/>
    <n v="1005"/>
    <n v="514"/>
    <n v="671"/>
    <x v="92299"/>
    <n v="258"/>
    <s v="CRIMINAL MISCHIEF 4TH, GRAFFIT"/>
    <n v="351"/>
    <x v="4"/>
    <s v="PL 1456002"/>
    <s v="M"/>
    <s v="M"/>
    <n v="33"/>
    <n v="0"/>
    <x v="4"/>
    <x v="1"/>
    <x v="0"/>
  </r>
  <r>
    <x v="227"/>
    <n v="346"/>
    <n v="5"/>
    <n v="54"/>
    <x v="64"/>
    <n v="4"/>
    <n v="622"/>
    <n v="628"/>
    <n v="77"/>
    <n v="45"/>
    <n v="50"/>
    <x v="92300"/>
    <n v="339"/>
    <s v="LARCENY,PETIT FROM OPEN AREAS,"/>
    <n v="341"/>
    <x v="6"/>
    <s v="PL 1552500"/>
    <s v="M"/>
    <s v="M"/>
    <n v="6"/>
    <n v="0"/>
    <x v="4"/>
    <x v="0"/>
    <x v="2"/>
  </r>
  <r>
    <x v="117"/>
    <n v="619"/>
    <n v="0"/>
    <n v="152"/>
    <x v="12"/>
    <n v="0"/>
    <n v="183"/>
    <n v="183"/>
    <n v="66"/>
    <n v="0"/>
    <n v="0"/>
    <x v="92301"/>
    <n v="339"/>
    <s v="LARCENY,PETIT FROM OPEN AREAS,"/>
    <n v="341"/>
    <x v="6"/>
    <s v="PL 1552500"/>
    <s v="M"/>
    <s v="B"/>
    <n v="50"/>
    <n v="0"/>
    <x v="0"/>
    <x v="0"/>
    <x v="5"/>
  </r>
  <r>
    <x v="267"/>
    <n v="1"/>
    <n v="0"/>
    <n v="7"/>
    <x v="12"/>
    <n v="0"/>
    <n v="0"/>
    <n v="0"/>
    <n v="0"/>
    <n v="0"/>
    <n v="0"/>
    <x v="92302"/>
    <n v="563"/>
    <s v="PROSTITUTION"/>
    <n v="356"/>
    <x v="33"/>
    <s v="PL 2300000"/>
    <s v="M"/>
    <s v="K"/>
    <n v="66"/>
    <n v="0"/>
    <x v="0"/>
    <x v="1"/>
    <x v="5"/>
  </r>
  <r>
    <x v="101"/>
    <n v="0"/>
    <n v="0"/>
    <n v="2"/>
    <x v="12"/>
    <n v="0"/>
    <n v="0"/>
    <n v="0"/>
    <n v="0"/>
    <n v="0"/>
    <n v="0"/>
    <x v="92303"/>
    <n v="969"/>
    <s v="TRAFFIC,UNCLASSIFIED INFRACTIO"/>
    <n v="881"/>
    <x v="30"/>
    <s v="VTL051101A"/>
    <s v="M"/>
    <s v="K"/>
    <n v="75"/>
    <n v="0"/>
    <x v="0"/>
    <x v="1"/>
    <x v="2"/>
  </r>
  <r>
    <x v="278"/>
    <n v="8"/>
    <n v="0"/>
    <n v="8"/>
    <x v="12"/>
    <n v="0"/>
    <n v="3"/>
    <n v="3"/>
    <n v="5"/>
    <n v="0"/>
    <n v="0"/>
    <x v="92304"/>
    <n v="759"/>
    <s v="PUBLIC ADMINISTATION,UNCLASS M"/>
    <n v="359"/>
    <x v="21"/>
    <s v="PL 1950500"/>
    <s v="M"/>
    <s v="Q"/>
    <n v="113"/>
    <n v="3"/>
    <x v="0"/>
    <x v="0"/>
    <x v="0"/>
  </r>
  <r>
    <x v="300"/>
    <n v="3586"/>
    <n v="93"/>
    <n v="788"/>
    <x v="104"/>
    <n v="93"/>
    <n v="3581"/>
    <n v="3725"/>
    <n v="933"/>
    <n v="492"/>
    <n v="636"/>
    <x v="92305"/>
    <n v="681"/>
    <s v="CHILD, ENDANGERING WELFARE"/>
    <n v="233"/>
    <x v="0"/>
    <s v="PL 2601001"/>
    <s v="M"/>
    <s v="K"/>
    <n v="72"/>
    <n v="0"/>
    <x v="0"/>
    <x v="0"/>
    <x v="4"/>
  </r>
  <r>
    <x v="289"/>
    <n v="3780"/>
    <n v="172"/>
    <n v="1402"/>
    <x v="93"/>
    <n v="172"/>
    <n v="5157"/>
    <n v="5296"/>
    <n v="1655"/>
    <n v="463"/>
    <n v="602"/>
    <x v="92306"/>
    <n v="199"/>
    <s v="AGGRAVATED CRIMINAL CONTEMPT"/>
    <n v="126"/>
    <x v="5"/>
    <s v="PL 2155203"/>
    <s v="F"/>
    <s v="K"/>
    <n v="60"/>
    <n v="2"/>
    <x v="1"/>
    <x v="0"/>
    <x v="0"/>
  </r>
  <r>
    <x v="291"/>
    <n v="5449"/>
    <n v="102"/>
    <n v="1729"/>
    <x v="95"/>
    <n v="102"/>
    <n v="4891"/>
    <n v="4959"/>
    <n v="1622"/>
    <n v="303"/>
    <n v="371"/>
    <x v="92307"/>
    <n v="101"/>
    <s v="ASSAULT 3"/>
    <n v="344"/>
    <x v="15"/>
    <s v="PL 1200001"/>
    <s v="M"/>
    <s v="Q"/>
    <n v="106"/>
    <n v="0"/>
    <x v="3"/>
    <x v="1"/>
    <x v="2"/>
  </r>
  <r>
    <x v="291"/>
    <n v="5449"/>
    <n v="102"/>
    <n v="1729"/>
    <x v="95"/>
    <n v="102"/>
    <n v="4891"/>
    <n v="4959"/>
    <n v="1622"/>
    <n v="303"/>
    <n v="371"/>
    <x v="92308"/>
    <n v="101"/>
    <s v="ASSAULT 3"/>
    <n v="344"/>
    <x v="15"/>
    <s v="PL 1200001"/>
    <s v="M"/>
    <s v="B"/>
    <n v="43"/>
    <n v="0"/>
    <x v="0"/>
    <x v="1"/>
    <x v="2"/>
  </r>
  <r>
    <x v="10"/>
    <n v="2841"/>
    <n v="79"/>
    <n v="443"/>
    <x v="10"/>
    <n v="79"/>
    <n v="3035"/>
    <n v="3128"/>
    <n v="582"/>
    <n v="357"/>
    <n v="450"/>
    <x v="92309"/>
    <n v="244"/>
    <s v="BURGLARY,UNCLASSIFIED,UNKNOWN"/>
    <n v="107"/>
    <x v="12"/>
    <s v="PL 1402000"/>
    <s v="F"/>
    <s v="S"/>
    <n v="123"/>
    <n v="0"/>
    <x v="0"/>
    <x v="0"/>
    <x v="1"/>
  </r>
  <r>
    <x v="279"/>
    <n v="2580"/>
    <n v="4"/>
    <n v="774"/>
    <x v="86"/>
    <n v="3"/>
    <n v="2925"/>
    <n v="2929"/>
    <n v="587"/>
    <n v="29"/>
    <n v="32"/>
    <x v="92310"/>
    <n v="101"/>
    <s v="ASSAULT 3"/>
    <n v="344"/>
    <x v="15"/>
    <s v="PL 1200001"/>
    <s v="M"/>
    <s v="K"/>
    <n v="66"/>
    <n v="0"/>
    <x v="0"/>
    <x v="0"/>
    <x v="5"/>
  </r>
  <r>
    <x v="267"/>
    <n v="1"/>
    <n v="0"/>
    <n v="7"/>
    <x v="12"/>
    <n v="0"/>
    <n v="0"/>
    <n v="0"/>
    <n v="0"/>
    <n v="0"/>
    <n v="0"/>
    <x v="92311"/>
    <n v="339"/>
    <s v="LARCENY,PETIT FROM OPEN AREAS,"/>
    <n v="341"/>
    <x v="6"/>
    <s v="PL 1552500"/>
    <s v="M"/>
    <s v="Q"/>
    <n v="109"/>
    <n v="0"/>
    <x v="2"/>
    <x v="1"/>
    <x v="2"/>
  </r>
  <r>
    <x v="278"/>
    <n v="8"/>
    <n v="0"/>
    <n v="8"/>
    <x v="12"/>
    <n v="0"/>
    <n v="3"/>
    <n v="3"/>
    <n v="5"/>
    <n v="0"/>
    <n v="0"/>
    <x v="92312"/>
    <n v="339"/>
    <s v="LARCENY,PETIT FROM OPEN AREAS,"/>
    <n v="341"/>
    <x v="6"/>
    <s v="PL 1552500"/>
    <s v="M"/>
    <s v="Q"/>
    <n v="103"/>
    <n v="0"/>
    <x v="1"/>
    <x v="0"/>
    <x v="0"/>
  </r>
  <r>
    <x v="264"/>
    <n v="3"/>
    <n v="0"/>
    <n v="14"/>
    <x v="12"/>
    <n v="0"/>
    <n v="0"/>
    <n v="0"/>
    <n v="0"/>
    <n v="0"/>
    <n v="0"/>
    <x v="92313"/>
    <n v="439"/>
    <s v="LARCENY,GRAND FROM OPEN AREAS, UNATTENDED"/>
    <n v="109"/>
    <x v="11"/>
    <s v="PL 1553501"/>
    <s v="F"/>
    <s v="M"/>
    <n v="5"/>
    <n v="0"/>
    <x v="2"/>
    <x v="0"/>
    <x v="0"/>
  </r>
  <r>
    <x v="302"/>
    <n v="5070"/>
    <n v="197"/>
    <n v="1343"/>
    <x v="106"/>
    <n v="197"/>
    <n v="5194"/>
    <n v="5389"/>
    <n v="1536"/>
    <n v="555"/>
    <n v="751"/>
    <x v="92314"/>
    <n v="105"/>
    <s v="STRANGULATION 1ST"/>
    <n v="106"/>
    <x v="9"/>
    <s v="PL 1211200"/>
    <s v="F"/>
    <s v="K"/>
    <n v="68"/>
    <n v="0"/>
    <x v="0"/>
    <x v="0"/>
    <x v="1"/>
  </r>
  <r>
    <x v="256"/>
    <n v="1595"/>
    <n v="52"/>
    <n v="324"/>
    <x v="77"/>
    <n v="52"/>
    <n v="2802"/>
    <n v="2881"/>
    <n v="498"/>
    <n v="329"/>
    <n v="408"/>
    <x v="92315"/>
    <n v="101"/>
    <s v="ASSAULT 3"/>
    <n v="344"/>
    <x v="15"/>
    <s v="PL 1200001"/>
    <s v="M"/>
    <s v="M"/>
    <n v="33"/>
    <n v="97"/>
    <x v="1"/>
    <x v="0"/>
    <x v="0"/>
  </r>
  <r>
    <x v="128"/>
    <n v="155"/>
    <n v="0"/>
    <n v="79"/>
    <x v="45"/>
    <n v="0"/>
    <n v="46"/>
    <n v="46"/>
    <n v="32"/>
    <n v="0"/>
    <n v="0"/>
    <x v="92316"/>
    <n v="113"/>
    <s v="MENACING,UNCLASSIFIED"/>
    <n v="344"/>
    <x v="15"/>
    <s v="PL 1201500"/>
    <s v="M"/>
    <s v="S"/>
    <n v="123"/>
    <n v="0"/>
    <x v="0"/>
    <x v="0"/>
    <x v="1"/>
  </r>
  <r>
    <x v="300"/>
    <n v="3586"/>
    <n v="93"/>
    <n v="788"/>
    <x v="104"/>
    <n v="93"/>
    <n v="3581"/>
    <n v="3725"/>
    <n v="933"/>
    <n v="492"/>
    <n v="636"/>
    <x v="92317"/>
    <n v="792"/>
    <s v="WEAPONS POSSESSION 1 &amp; 2"/>
    <n v="118"/>
    <x v="23"/>
    <s v="PL 265031B"/>
    <s v="F"/>
    <s v="K"/>
    <n v="71"/>
    <n v="0"/>
    <x v="0"/>
    <x v="0"/>
    <x v="0"/>
  </r>
  <r>
    <x v="285"/>
    <n v="57"/>
    <n v="0"/>
    <n v="37"/>
    <x v="12"/>
    <n v="0"/>
    <n v="15"/>
    <n v="15"/>
    <n v="13"/>
    <n v="0"/>
    <n v="0"/>
    <x v="92318"/>
    <n v="109"/>
    <s v="ASSAULT 2,1,UNCLASSIFIED"/>
    <n v="106"/>
    <x v="9"/>
    <s v="PL 12005WX"/>
    <s v="F"/>
    <s v="K"/>
    <n v="66"/>
    <n v="0"/>
    <x v="0"/>
    <x v="1"/>
    <x v="2"/>
  </r>
  <r>
    <x v="277"/>
    <n v="1035"/>
    <n v="0"/>
    <n v="210"/>
    <x v="47"/>
    <n v="0"/>
    <n v="419"/>
    <n v="419"/>
    <n v="117"/>
    <n v="1"/>
    <n v="1"/>
    <x v="92319"/>
    <n v="101"/>
    <s v="ASSAULT 3"/>
    <n v="344"/>
    <x v="15"/>
    <s v="PL 1200001"/>
    <s v="M"/>
    <s v="B"/>
    <n v="44"/>
    <n v="0"/>
    <x v="2"/>
    <x v="1"/>
    <x v="0"/>
  </r>
  <r>
    <x v="272"/>
    <n v="4875"/>
    <n v="19"/>
    <n v="1422"/>
    <x v="82"/>
    <n v="19"/>
    <n v="3696"/>
    <n v="3705"/>
    <n v="966"/>
    <n v="66"/>
    <n v="75"/>
    <x v="92320"/>
    <n v="101"/>
    <s v="ASSAULT 3"/>
    <n v="344"/>
    <x v="15"/>
    <s v="PL 1200001"/>
    <s v="M"/>
    <s v="B"/>
    <n v="45"/>
    <n v="0"/>
    <x v="0"/>
    <x v="0"/>
    <x v="1"/>
  </r>
  <r>
    <x v="278"/>
    <n v="8"/>
    <n v="0"/>
    <n v="8"/>
    <x v="12"/>
    <n v="0"/>
    <n v="3"/>
    <n v="3"/>
    <n v="5"/>
    <n v="0"/>
    <n v="0"/>
    <x v="92321"/>
    <n v="339"/>
    <s v="LARCENY,PETIT FROM OPEN AREAS,"/>
    <n v="341"/>
    <x v="6"/>
    <s v="PL 1552500"/>
    <s v="M"/>
    <s v="M"/>
    <n v="24"/>
    <n v="0"/>
    <x v="1"/>
    <x v="0"/>
    <x v="0"/>
  </r>
  <r>
    <x v="272"/>
    <n v="4875"/>
    <n v="19"/>
    <n v="1422"/>
    <x v="82"/>
    <n v="19"/>
    <n v="3696"/>
    <n v="3705"/>
    <n v="966"/>
    <n v="66"/>
    <n v="75"/>
    <x v="92322"/>
    <n v="792"/>
    <s v="WEAPONS POSSESSION 1 &amp; 2"/>
    <n v="118"/>
    <x v="23"/>
    <s v="PL 265031B"/>
    <s v="F"/>
    <s v="Q"/>
    <n v="107"/>
    <n v="0"/>
    <x v="2"/>
    <x v="1"/>
    <x v="0"/>
  </r>
  <r>
    <x v="268"/>
    <n v="642"/>
    <n v="1"/>
    <n v="176"/>
    <x v="48"/>
    <n v="1"/>
    <n v="274"/>
    <n v="274"/>
    <n v="90"/>
    <n v="0"/>
    <n v="1"/>
    <x v="92323"/>
    <n v="101"/>
    <s v="ASSAULT 3"/>
    <n v="344"/>
    <x v="15"/>
    <s v="PL 1200001"/>
    <s v="M"/>
    <s v="M"/>
    <n v="22"/>
    <n v="0"/>
    <x v="2"/>
    <x v="0"/>
    <x v="1"/>
  </r>
  <r>
    <x v="262"/>
    <n v="69"/>
    <n v="0"/>
    <n v="58"/>
    <x v="12"/>
    <n v="0"/>
    <n v="24"/>
    <n v="24"/>
    <n v="21"/>
    <n v="0"/>
    <n v="0"/>
    <x v="92324"/>
    <n v="101"/>
    <s v="ASSAULT 3"/>
    <n v="344"/>
    <x v="15"/>
    <s v="PL 1200001"/>
    <s v="M"/>
    <s v="B"/>
    <n v="40"/>
    <n v="2"/>
    <x v="0"/>
    <x v="1"/>
    <x v="0"/>
  </r>
  <r>
    <x v="301"/>
    <n v="2344"/>
    <n v="90"/>
    <n v="533"/>
    <x v="105"/>
    <n v="90"/>
    <n v="3280"/>
    <n v="3405"/>
    <n v="809"/>
    <n v="445"/>
    <n v="569"/>
    <x v="92325"/>
    <n v="397"/>
    <s v="ROBBERY,OPEN AREA UNCLASSIFIED"/>
    <n v="105"/>
    <x v="7"/>
    <s v="PL 160102A"/>
    <s v="F"/>
    <s v="Q"/>
    <n v="112"/>
    <n v="0"/>
    <x v="2"/>
    <x v="0"/>
    <x v="1"/>
  </r>
  <r>
    <x v="293"/>
    <n v="6353"/>
    <n v="224"/>
    <n v="1742"/>
    <x v="97"/>
    <n v="224"/>
    <n v="5189"/>
    <n v="5347"/>
    <n v="1639"/>
    <n v="499"/>
    <n v="657"/>
    <x v="92326"/>
    <n v="792"/>
    <s v="WEAPONS POSSESSION 1 &amp; 2"/>
    <n v="118"/>
    <x v="23"/>
    <s v="PL 265031B"/>
    <s v="F"/>
    <s v="B"/>
    <n v="43"/>
    <n v="0"/>
    <x v="2"/>
    <x v="0"/>
    <x v="4"/>
  </r>
  <r>
    <x v="10"/>
    <n v="2841"/>
    <n v="79"/>
    <n v="443"/>
    <x v="10"/>
    <n v="79"/>
    <n v="3035"/>
    <n v="3128"/>
    <n v="582"/>
    <n v="357"/>
    <n v="450"/>
    <x v="92327"/>
    <n v="109"/>
    <s v="ASSAULT 2,1,UNCLASSIFIED"/>
    <n v="106"/>
    <x v="9"/>
    <s v="PL 1200502"/>
    <s v="F"/>
    <s v="B"/>
    <n v="43"/>
    <n v="0"/>
    <x v="0"/>
    <x v="0"/>
    <x v="0"/>
  </r>
  <r>
    <x v="277"/>
    <n v="1035"/>
    <n v="0"/>
    <n v="210"/>
    <x v="47"/>
    <n v="0"/>
    <n v="419"/>
    <n v="419"/>
    <n v="117"/>
    <n v="1"/>
    <n v="1"/>
    <x v="92328"/>
    <n v="101"/>
    <s v="ASSAULT 3"/>
    <n v="344"/>
    <x v="15"/>
    <s v="PL 1200002"/>
    <s v="M"/>
    <s v="K"/>
    <n v="70"/>
    <n v="0"/>
    <x v="2"/>
    <x v="0"/>
    <x v="1"/>
  </r>
  <r>
    <x v="111"/>
    <n v="1"/>
    <n v="0"/>
    <n v="1"/>
    <x v="12"/>
    <n v="0"/>
    <n v="0"/>
    <n v="0"/>
    <n v="0"/>
    <n v="0"/>
    <n v="0"/>
    <x v="92329"/>
    <n v="729"/>
    <s v="FORGERY,ETC.,UNCLASSIFIED-FELO"/>
    <n v="113"/>
    <x v="18"/>
    <s v="PL 1702500"/>
    <s v="F"/>
    <s v="B"/>
    <n v="48"/>
    <n v="0"/>
    <x v="2"/>
    <x v="0"/>
    <x v="2"/>
  </r>
  <r>
    <x v="273"/>
    <n v="3063"/>
    <n v="93"/>
    <n v="585"/>
    <x v="83"/>
    <n v="93"/>
    <n v="3195"/>
    <n v="3299"/>
    <n v="679"/>
    <n v="390"/>
    <n v="494"/>
    <x v="92330"/>
    <n v="729"/>
    <s v="FORGERY,ETC.,UNCLASSIFIED-FELO"/>
    <n v="113"/>
    <x v="18"/>
    <s v="PL 1702500"/>
    <s v="F"/>
    <s v="K"/>
    <n v="71"/>
    <n v="0"/>
    <x v="2"/>
    <x v="0"/>
    <x v="0"/>
  </r>
  <r>
    <x v="263"/>
    <n v="0"/>
    <n v="0"/>
    <n v="1"/>
    <x v="12"/>
    <n v="0"/>
    <n v="0"/>
    <n v="0"/>
    <n v="0"/>
    <n v="0"/>
    <n v="0"/>
    <x v="92331"/>
    <n v="397"/>
    <s v="ROBBERY,OPEN AREA UNCLASSIFIED"/>
    <n v="105"/>
    <x v="7"/>
    <s v="PL 1601001"/>
    <s v="F"/>
    <s v="B"/>
    <n v="48"/>
    <n v="0"/>
    <x v="3"/>
    <x v="0"/>
    <x v="0"/>
  </r>
  <r>
    <x v="112"/>
    <n v="2452"/>
    <n v="3"/>
    <n v="387"/>
    <x v="5"/>
    <n v="3"/>
    <n v="1054"/>
    <n v="1055"/>
    <n v="207"/>
    <n v="3"/>
    <n v="4"/>
    <x v="92332"/>
    <n v="439"/>
    <s v="LARCENY,GRAND FROM OPEN AREAS, UNATTENDED"/>
    <n v="109"/>
    <x v="11"/>
    <s v="PL 1553002"/>
    <s v="F"/>
    <s v="Q"/>
    <n v="110"/>
    <n v="0"/>
    <x v="0"/>
    <x v="0"/>
    <x v="0"/>
  </r>
  <r>
    <x v="281"/>
    <n v="355"/>
    <n v="0"/>
    <n v="107"/>
    <x v="12"/>
    <n v="0"/>
    <n v="96"/>
    <n v="96"/>
    <n v="45"/>
    <n v="0"/>
    <n v="0"/>
    <x v="92333"/>
    <n v="113"/>
    <s v="MENACING,UNCLASSIFIED"/>
    <n v="344"/>
    <x v="15"/>
    <s v="PL 1201500"/>
    <s v="M"/>
    <s v="S"/>
    <n v="122"/>
    <n v="0"/>
    <x v="2"/>
    <x v="0"/>
    <x v="1"/>
  </r>
  <r>
    <x v="282"/>
    <n v="4006"/>
    <n v="3"/>
    <n v="740"/>
    <x v="72"/>
    <n v="3"/>
    <n v="2419"/>
    <n v="2421"/>
    <n v="426"/>
    <n v="16"/>
    <n v="18"/>
    <x v="92334"/>
    <n v="269"/>
    <s v="MISCHIEF,CRIMINAL,    UNCL 2ND"/>
    <n v="121"/>
    <x v="4"/>
    <s v="PL 1450501"/>
    <s v="F"/>
    <s v="S"/>
    <n v="121"/>
    <n v="0"/>
    <x v="0"/>
    <x v="1"/>
    <x v="2"/>
  </r>
  <r>
    <x v="288"/>
    <n v="3530"/>
    <n v="137"/>
    <n v="777"/>
    <x v="92"/>
    <n v="137"/>
    <n v="3713"/>
    <n v="3871"/>
    <n v="1005"/>
    <n v="514"/>
    <n v="671"/>
    <x v="92335"/>
    <n v="639"/>
    <s v="AGGRAVATED HARASSMENT 2"/>
    <n v="361"/>
    <x v="29"/>
    <s v="PL 24030M1"/>
    <s v="M"/>
    <s v="M"/>
    <n v="10"/>
    <n v="0"/>
    <x v="0"/>
    <x v="0"/>
    <x v="0"/>
  </r>
  <r>
    <x v="265"/>
    <n v="5669"/>
    <n v="167"/>
    <n v="1708"/>
    <x v="79"/>
    <n v="167"/>
    <n v="5070"/>
    <n v="5174"/>
    <n v="1660"/>
    <n v="388"/>
    <n v="492"/>
    <x v="92336"/>
    <n v="101"/>
    <s v="ASSAULT 3"/>
    <n v="344"/>
    <x v="15"/>
    <s v="PL 1200001"/>
    <s v="M"/>
    <s v="K"/>
    <n v="63"/>
    <n v="0"/>
    <x v="0"/>
    <x v="0"/>
    <x v="0"/>
  </r>
  <r>
    <x v="290"/>
    <n v="3864"/>
    <n v="188"/>
    <n v="1447"/>
    <x v="94"/>
    <n v="188"/>
    <n v="5125"/>
    <n v="5249"/>
    <n v="1669"/>
    <n v="422"/>
    <n v="545"/>
    <x v="92337"/>
    <n v="759"/>
    <s v="PUBLIC ADMINISTATION,UNCLASS M"/>
    <n v="359"/>
    <x v="21"/>
    <s v="PL 1950500"/>
    <s v="M"/>
    <s v="B"/>
    <n v="48"/>
    <n v="0"/>
    <x v="0"/>
    <x v="0"/>
    <x v="0"/>
  </r>
  <r>
    <x v="296"/>
    <n v="3706"/>
    <n v="4"/>
    <n v="634"/>
    <x v="100"/>
    <n v="3"/>
    <n v="1935"/>
    <n v="1937"/>
    <n v="342"/>
    <n v="9"/>
    <n v="11"/>
    <x v="92338"/>
    <n v="115"/>
    <s v="RECKLESS ENDANGERMENT 2"/>
    <n v="355"/>
    <x v="45"/>
    <s v="PL 1202000"/>
    <s v="M"/>
    <s v="S"/>
    <n v="122"/>
    <n v="0"/>
    <x v="2"/>
    <x v="0"/>
    <x v="1"/>
  </r>
  <r>
    <x v="130"/>
    <n v="2535"/>
    <n v="58"/>
    <n v="462"/>
    <x v="56"/>
    <n v="58"/>
    <n v="2885"/>
    <n v="2973"/>
    <n v="536"/>
    <n v="347"/>
    <n v="435"/>
    <x v="92339"/>
    <n v="339"/>
    <s v="LARCENY,PETIT FROM OPEN AREAS,"/>
    <n v="341"/>
    <x v="6"/>
    <s v="PL 1552500"/>
    <s v="M"/>
    <s v="K"/>
    <n v="79"/>
    <n v="0"/>
    <x v="1"/>
    <x v="0"/>
    <x v="0"/>
  </r>
  <r>
    <x v="285"/>
    <n v="57"/>
    <n v="0"/>
    <n v="37"/>
    <x v="12"/>
    <n v="0"/>
    <n v="15"/>
    <n v="15"/>
    <n v="13"/>
    <n v="0"/>
    <n v="0"/>
    <x v="92340"/>
    <n v="681"/>
    <s v="CHILD, ENDANGERING WELFARE"/>
    <n v="233"/>
    <x v="0"/>
    <s v="PL 2601002"/>
    <s v="M"/>
    <s v="M"/>
    <n v="23"/>
    <n v="2"/>
    <x v="0"/>
    <x v="1"/>
    <x v="0"/>
  </r>
  <r>
    <x v="288"/>
    <n v="3530"/>
    <n v="137"/>
    <n v="777"/>
    <x v="92"/>
    <n v="137"/>
    <n v="3713"/>
    <n v="3871"/>
    <n v="1005"/>
    <n v="514"/>
    <n v="671"/>
    <x v="92341"/>
    <n v="494"/>
    <s v="STOLEN PROPERTY 2,1,POSSESSION"/>
    <n v="111"/>
    <x v="25"/>
    <s v="PL 1654502"/>
    <s v="F"/>
    <s v="K"/>
    <n v="63"/>
    <n v="0"/>
    <x v="2"/>
    <x v="0"/>
    <x v="0"/>
  </r>
  <r>
    <x v="292"/>
    <n v="5458"/>
    <n v="88"/>
    <n v="1785"/>
    <x v="96"/>
    <n v="87"/>
    <n v="4809"/>
    <n v="4865"/>
    <n v="1578"/>
    <n v="257"/>
    <n v="313"/>
    <x v="92342"/>
    <n v="339"/>
    <s v="LARCENY,PETIT FROM OPEN AREAS,"/>
    <n v="341"/>
    <x v="6"/>
    <s v="PL 1552500"/>
    <s v="M"/>
    <s v="K"/>
    <n v="68"/>
    <n v="0"/>
    <x v="0"/>
    <x v="0"/>
    <x v="1"/>
  </r>
  <r>
    <x v="281"/>
    <n v="355"/>
    <n v="0"/>
    <n v="107"/>
    <x v="12"/>
    <n v="0"/>
    <n v="96"/>
    <n v="96"/>
    <n v="45"/>
    <n v="0"/>
    <n v="0"/>
    <x v="92343"/>
    <n v="922"/>
    <s v="TRAFFIC,UNCLASSIFIED MISDEMEAN"/>
    <n v="348"/>
    <x v="27"/>
    <s v="VTL0511001"/>
    <s v="M"/>
    <s v="M"/>
    <n v="18"/>
    <n v="0"/>
    <x v="0"/>
    <x v="0"/>
    <x v="0"/>
  </r>
  <r>
    <x v="267"/>
    <n v="1"/>
    <n v="0"/>
    <n v="7"/>
    <x v="12"/>
    <n v="0"/>
    <n v="0"/>
    <n v="0"/>
    <n v="0"/>
    <n v="0"/>
    <n v="0"/>
    <x v="92344"/>
    <n v="439"/>
    <s v="LARCENY,GRAND FROM OPEN AREAS, UNATTENDED"/>
    <n v="109"/>
    <x v="11"/>
    <s v="PL 1553001"/>
    <s v="F"/>
    <s v="M"/>
    <n v="18"/>
    <n v="0"/>
    <x v="0"/>
    <x v="0"/>
    <x v="1"/>
  </r>
  <r>
    <x v="250"/>
    <n v="515"/>
    <n v="4"/>
    <n v="75"/>
    <x v="27"/>
    <n v="3"/>
    <n v="519"/>
    <n v="527"/>
    <n v="72"/>
    <n v="41"/>
    <n v="46"/>
    <x v="92345"/>
    <n v="397"/>
    <s v="ROBBERY,OPEN AREA UNCLASSIFIED"/>
    <n v="105"/>
    <x v="7"/>
    <s v="PL 1601001"/>
    <s v="F"/>
    <s v="Q"/>
    <n v="109"/>
    <n v="0"/>
    <x v="2"/>
    <x v="0"/>
    <x v="3"/>
  </r>
  <r>
    <x v="285"/>
    <n v="57"/>
    <n v="0"/>
    <n v="37"/>
    <x v="12"/>
    <n v="0"/>
    <n v="15"/>
    <n v="15"/>
    <n v="13"/>
    <n v="0"/>
    <n v="0"/>
    <x v="92346"/>
    <n v="922"/>
    <s v="TRAFFIC,UNCLASSIFIED MISDEMEAN"/>
    <n v="348"/>
    <x v="27"/>
    <s v="VTL05110A2"/>
    <s v="M"/>
    <s v="B"/>
    <n v="43"/>
    <n v="0"/>
    <x v="0"/>
    <x v="0"/>
    <x v="4"/>
  </r>
  <r>
    <x v="101"/>
    <n v="0"/>
    <n v="0"/>
    <n v="2"/>
    <x v="12"/>
    <n v="0"/>
    <n v="0"/>
    <n v="0"/>
    <n v="0"/>
    <n v="0"/>
    <n v="0"/>
    <x v="92347"/>
    <n v="515"/>
    <s v="CONTROLLED SUBSTANCE,SALE 3"/>
    <n v="117"/>
    <x v="10"/>
    <s v="PL 2203901"/>
    <s v="F"/>
    <s v="K"/>
    <n v="60"/>
    <n v="0"/>
    <x v="0"/>
    <x v="0"/>
    <x v="2"/>
  </r>
  <r>
    <x v="130"/>
    <n v="2535"/>
    <n v="58"/>
    <n v="462"/>
    <x v="56"/>
    <n v="58"/>
    <n v="2885"/>
    <n v="2973"/>
    <n v="536"/>
    <n v="347"/>
    <n v="435"/>
    <x v="92348"/>
    <n v="105"/>
    <s v="STRANGULATION 1ST"/>
    <n v="106"/>
    <x v="9"/>
    <s v="PL 1211200"/>
    <s v="F"/>
    <s v="B"/>
    <n v="47"/>
    <n v="0"/>
    <x v="0"/>
    <x v="0"/>
    <x v="0"/>
  </r>
  <r>
    <x v="271"/>
    <n v="4510"/>
    <n v="186"/>
    <n v="1287"/>
    <x v="81"/>
    <n v="186"/>
    <n v="5028"/>
    <n v="5226"/>
    <n v="1476"/>
    <n v="561"/>
    <n v="759"/>
    <x v="92349"/>
    <n v="244"/>
    <s v="BURGLARY,UNCLASSIFIED,UNKNOWN"/>
    <n v="107"/>
    <x v="12"/>
    <s v="PL 1402000"/>
    <s v="F"/>
    <s v="S"/>
    <n v="120"/>
    <n v="0"/>
    <x v="1"/>
    <x v="0"/>
    <x v="2"/>
  </r>
  <r>
    <x v="76"/>
    <n v="7"/>
    <n v="0"/>
    <n v="8"/>
    <x v="12"/>
    <n v="0"/>
    <n v="3"/>
    <n v="3"/>
    <n v="6"/>
    <n v="0"/>
    <n v="0"/>
    <x v="92350"/>
    <n v="782"/>
    <s v="WEAPONS, POSSESSION, ETC"/>
    <n v="236"/>
    <x v="23"/>
    <s v="PL 2650102"/>
    <s v="M"/>
    <s v="K"/>
    <n v="88"/>
    <n v="0"/>
    <x v="1"/>
    <x v="0"/>
    <x v="2"/>
  </r>
  <r>
    <x v="256"/>
    <n v="1595"/>
    <n v="52"/>
    <n v="324"/>
    <x v="77"/>
    <n v="52"/>
    <n v="2802"/>
    <n v="2881"/>
    <n v="498"/>
    <n v="329"/>
    <n v="408"/>
    <x v="92351"/>
    <n v="109"/>
    <s v="ASSAULT 2,1,UNCLASSIFIED"/>
    <n v="106"/>
    <x v="9"/>
    <s v="PL 1200501"/>
    <s v="F"/>
    <s v="Q"/>
    <n v="106"/>
    <n v="0"/>
    <x v="0"/>
    <x v="1"/>
    <x v="5"/>
  </r>
  <r>
    <x v="262"/>
    <n v="69"/>
    <n v="0"/>
    <n v="58"/>
    <x v="12"/>
    <n v="0"/>
    <n v="24"/>
    <n v="24"/>
    <n v="21"/>
    <n v="0"/>
    <n v="0"/>
    <x v="92352"/>
    <n v="209"/>
    <s v="BURGLARS TOOLS,UNCLASSIFIED"/>
    <n v="231"/>
    <x v="31"/>
    <s v="PL 1403500"/>
    <s v="M"/>
    <s v="Q"/>
    <n v="107"/>
    <n v="0"/>
    <x v="2"/>
    <x v="0"/>
    <x v="0"/>
  </r>
  <r>
    <x v="12"/>
    <n v="5"/>
    <n v="0"/>
    <n v="2"/>
    <x v="12"/>
    <n v="0"/>
    <n v="0"/>
    <n v="0"/>
    <n v="0"/>
    <n v="0"/>
    <n v="0"/>
    <x v="92353"/>
    <n v="759"/>
    <s v="PUBLIC ADMINISTATION,UNCLASS M"/>
    <n v="359"/>
    <x v="21"/>
    <s v="PL 1950500"/>
    <s v="M"/>
    <s v="Q"/>
    <n v="110"/>
    <n v="0"/>
    <x v="2"/>
    <x v="0"/>
    <x v="2"/>
  </r>
  <r>
    <x v="101"/>
    <n v="0"/>
    <n v="0"/>
    <n v="2"/>
    <x v="12"/>
    <n v="0"/>
    <n v="0"/>
    <n v="0"/>
    <n v="0"/>
    <n v="0"/>
    <n v="0"/>
    <x v="92354"/>
    <n v="494"/>
    <s v="STOLEN PROPERTY 2,1,POSSESSION"/>
    <n v="111"/>
    <x v="25"/>
    <s v="PL 1654502"/>
    <s v="F"/>
    <s v="M"/>
    <n v="6"/>
    <n v="0"/>
    <x v="0"/>
    <x v="0"/>
    <x v="1"/>
  </r>
  <r>
    <x v="101"/>
    <n v="0"/>
    <n v="0"/>
    <n v="2"/>
    <x v="12"/>
    <n v="0"/>
    <n v="0"/>
    <n v="0"/>
    <n v="0"/>
    <n v="0"/>
    <n v="0"/>
    <x v="92355"/>
    <n v="681"/>
    <s v="CHILD, ENDANGERING WELFARE"/>
    <n v="233"/>
    <x v="0"/>
    <s v="PL 2601001"/>
    <s v="M"/>
    <s v="B"/>
    <n v="49"/>
    <n v="0"/>
    <x v="1"/>
    <x v="1"/>
    <x v="2"/>
  </r>
  <r>
    <x v="264"/>
    <n v="3"/>
    <n v="0"/>
    <n v="14"/>
    <x v="12"/>
    <n v="0"/>
    <n v="0"/>
    <n v="0"/>
    <n v="0"/>
    <n v="0"/>
    <n v="0"/>
    <x v="92356"/>
    <n v="503"/>
    <s v="CONTROLLED SUBSTANCE,INTENT TO"/>
    <n v="117"/>
    <x v="10"/>
    <s v="PL 2201601"/>
    <s v="F"/>
    <s v="K"/>
    <n v="77"/>
    <n v="0"/>
    <x v="1"/>
    <x v="0"/>
    <x v="0"/>
  </r>
  <r>
    <x v="12"/>
    <n v="5"/>
    <n v="0"/>
    <n v="2"/>
    <x v="12"/>
    <n v="0"/>
    <n v="0"/>
    <n v="0"/>
    <n v="0"/>
    <n v="0"/>
    <n v="0"/>
    <x v="92357"/>
    <n v="475"/>
    <s v="UNAUTH. SALE OF TRANS. SERVICE"/>
    <n v="343"/>
    <x v="26"/>
    <s v="PL 1651601"/>
    <s v="M"/>
    <s v="M"/>
    <n v="14"/>
    <n v="1"/>
    <x v="2"/>
    <x v="0"/>
    <x v="6"/>
  </r>
  <r>
    <x v="111"/>
    <n v="1"/>
    <n v="0"/>
    <n v="1"/>
    <x v="12"/>
    <n v="0"/>
    <n v="0"/>
    <n v="0"/>
    <n v="0"/>
    <n v="0"/>
    <n v="0"/>
    <x v="92358"/>
    <n v="793"/>
    <s v="WEAPONS POSSESSION 3"/>
    <n v="118"/>
    <x v="23"/>
    <s v="PL 2650201"/>
    <s v="F"/>
    <s v="B"/>
    <n v="46"/>
    <n v="0"/>
    <x v="1"/>
    <x v="0"/>
    <x v="0"/>
  </r>
  <r>
    <x v="273"/>
    <n v="3063"/>
    <n v="93"/>
    <n v="585"/>
    <x v="83"/>
    <n v="93"/>
    <n v="3195"/>
    <n v="3299"/>
    <n v="679"/>
    <n v="390"/>
    <n v="494"/>
    <x v="92359"/>
    <n v="203"/>
    <s v="TRESPASS 3, CRIMINAL"/>
    <n v="352"/>
    <x v="24"/>
    <s v="PL 140100A"/>
    <s v="M"/>
    <s v="B"/>
    <n v="41"/>
    <n v="0"/>
    <x v="2"/>
    <x v="0"/>
    <x v="2"/>
  </r>
  <r>
    <x v="306"/>
    <n v="5576"/>
    <n v="202"/>
    <n v="1539"/>
    <x v="108"/>
    <n v="202"/>
    <n v="5290"/>
    <n v="5482"/>
    <n v="1582"/>
    <n v="546"/>
    <n v="738"/>
    <x v="92360"/>
    <n v="511"/>
    <s v="CONTROLLED SUBSTANCE, POSSESSI"/>
    <n v="235"/>
    <x v="10"/>
    <s v="PL 2200300"/>
    <s v="M"/>
    <s v="M"/>
    <n v="14"/>
    <n v="1"/>
    <x v="0"/>
    <x v="0"/>
    <x v="0"/>
  </r>
  <r>
    <x v="267"/>
    <n v="1"/>
    <n v="0"/>
    <n v="7"/>
    <x v="12"/>
    <n v="0"/>
    <n v="0"/>
    <n v="0"/>
    <n v="0"/>
    <n v="0"/>
    <n v="0"/>
    <x v="92361"/>
    <n v="109"/>
    <s v="ASSAULT 2,1,UNCLASSIFIED"/>
    <n v="106"/>
    <x v="9"/>
    <s v="PL 1200501"/>
    <s v="F"/>
    <s v="K"/>
    <n v="77"/>
    <n v="0"/>
    <x v="0"/>
    <x v="1"/>
    <x v="0"/>
  </r>
  <r>
    <x v="101"/>
    <n v="0"/>
    <n v="0"/>
    <n v="2"/>
    <x v="12"/>
    <n v="0"/>
    <n v="0"/>
    <n v="0"/>
    <n v="0"/>
    <n v="0"/>
    <n v="0"/>
    <x v="92362"/>
    <n v="339"/>
    <s v="LARCENY,PETIT FROM OPEN AREAS,"/>
    <n v="341"/>
    <x v="6"/>
    <s v="PL 1552500"/>
    <s v="M"/>
    <s v="S"/>
    <n v="121"/>
    <n v="0"/>
    <x v="1"/>
    <x v="0"/>
    <x v="0"/>
  </r>
  <r>
    <x v="281"/>
    <n v="355"/>
    <n v="0"/>
    <n v="107"/>
    <x v="12"/>
    <n v="0"/>
    <n v="96"/>
    <n v="96"/>
    <n v="45"/>
    <n v="0"/>
    <n v="0"/>
    <x v="92363"/>
    <n v="748"/>
    <s v="CONTEMPT,CRIMINAL"/>
    <n v="359"/>
    <x v="21"/>
    <s v="PL 2155003"/>
    <s v="M"/>
    <s v="B"/>
    <n v="40"/>
    <n v="0"/>
    <x v="0"/>
    <x v="0"/>
    <x v="4"/>
  </r>
  <r>
    <x v="277"/>
    <n v="1035"/>
    <n v="0"/>
    <n v="210"/>
    <x v="47"/>
    <n v="0"/>
    <n v="419"/>
    <n v="419"/>
    <n v="117"/>
    <n v="1"/>
    <n v="1"/>
    <x v="92364"/>
    <n v="101"/>
    <s v="ASSAULT 3"/>
    <n v="344"/>
    <x v="15"/>
    <s v="PL 1200003"/>
    <s v="M"/>
    <s v="B"/>
    <n v="42"/>
    <n v="0"/>
    <x v="2"/>
    <x v="0"/>
    <x v="0"/>
  </r>
  <r>
    <x v="288"/>
    <n v="3530"/>
    <n v="137"/>
    <n v="777"/>
    <x v="92"/>
    <n v="137"/>
    <n v="3713"/>
    <n v="3871"/>
    <n v="1005"/>
    <n v="514"/>
    <n v="671"/>
    <x v="92365"/>
    <n v="792"/>
    <s v="WEAPONS POSSESSION 1 &amp; 2"/>
    <n v="118"/>
    <x v="23"/>
    <s v="PL 265031B"/>
    <s v="F"/>
    <s v="K"/>
    <n v="79"/>
    <n v="0"/>
    <x v="2"/>
    <x v="0"/>
    <x v="0"/>
  </r>
  <r>
    <x v="274"/>
    <n v="2971"/>
    <n v="5"/>
    <n v="494"/>
    <x v="26"/>
    <n v="4"/>
    <n v="1456"/>
    <n v="1458"/>
    <n v="267"/>
    <n v="6"/>
    <n v="7"/>
    <x v="92366"/>
    <n v="503"/>
    <s v="CONTROLLED SUBSTANCE,INTENT TO"/>
    <n v="117"/>
    <x v="10"/>
    <s v="PL 2201601"/>
    <s v="F"/>
    <s v="B"/>
    <n v="46"/>
    <n v="0"/>
    <x v="0"/>
    <x v="0"/>
    <x v="2"/>
  </r>
  <r>
    <x v="128"/>
    <n v="155"/>
    <n v="0"/>
    <n v="79"/>
    <x v="45"/>
    <n v="0"/>
    <n v="46"/>
    <n v="46"/>
    <n v="32"/>
    <n v="0"/>
    <n v="0"/>
    <x v="92367"/>
    <n v="397"/>
    <s v="ROBBERY,OPEN AREA UNCLASSIFIED"/>
    <n v="105"/>
    <x v="7"/>
    <s v="PL 1601002"/>
    <s v="F"/>
    <s v="K"/>
    <n v="60"/>
    <n v="0"/>
    <x v="2"/>
    <x v="1"/>
    <x v="0"/>
  </r>
  <r>
    <x v="117"/>
    <n v="619"/>
    <n v="0"/>
    <n v="152"/>
    <x v="12"/>
    <n v="0"/>
    <n v="183"/>
    <n v="183"/>
    <n v="66"/>
    <n v="0"/>
    <n v="0"/>
    <x v="92368"/>
    <n v="439"/>
    <s v="LARCENY,GRAND FROM OPEN AREAS, UNATTENDED"/>
    <n v="109"/>
    <x v="11"/>
    <s v="PL 1553004"/>
    <s v="F"/>
    <s v="M"/>
    <n v="13"/>
    <n v="0"/>
    <x v="2"/>
    <x v="0"/>
    <x v="0"/>
  </r>
  <r>
    <x v="275"/>
    <n v="5044"/>
    <n v="41"/>
    <n v="1534"/>
    <x v="84"/>
    <n v="40"/>
    <n v="3887"/>
    <n v="3902"/>
    <n v="1094"/>
    <n v="90"/>
    <n v="103"/>
    <x v="92369"/>
    <n v="792"/>
    <s v="WEAPONS POSSESSION 1 &amp; 2"/>
    <n v="118"/>
    <x v="23"/>
    <s v="PL 265031B"/>
    <s v="F"/>
    <s v="K"/>
    <n v="67"/>
    <n v="0"/>
    <x v="2"/>
    <x v="0"/>
    <x v="0"/>
  </r>
  <r>
    <x v="10"/>
    <n v="2841"/>
    <n v="79"/>
    <n v="443"/>
    <x v="10"/>
    <n v="79"/>
    <n v="3035"/>
    <n v="3128"/>
    <n v="582"/>
    <n v="357"/>
    <n v="450"/>
    <x v="92370"/>
    <n v="113"/>
    <s v="MENACING,UNCLASSIFIED"/>
    <n v="344"/>
    <x v="15"/>
    <s v="PL 1201401"/>
    <s v="M"/>
    <s v="K"/>
    <n v="72"/>
    <n v="0"/>
    <x v="2"/>
    <x v="0"/>
    <x v="3"/>
  </r>
  <r>
    <x v="117"/>
    <n v="619"/>
    <n v="0"/>
    <n v="152"/>
    <x v="12"/>
    <n v="0"/>
    <n v="183"/>
    <n v="183"/>
    <n v="66"/>
    <n v="0"/>
    <n v="0"/>
    <x v="92371"/>
    <n v="729"/>
    <s v="FORGERY,ETC.,UNCLASSIFIED-FELO"/>
    <n v="113"/>
    <x v="18"/>
    <s v="PL 1657200"/>
    <s v="F"/>
    <s v="B"/>
    <n v="40"/>
    <n v="0"/>
    <x v="1"/>
    <x v="0"/>
    <x v="0"/>
  </r>
  <r>
    <x v="304"/>
    <n v="5747"/>
    <n v="170"/>
    <n v="1663"/>
    <x v="107"/>
    <n v="169"/>
    <n v="4992"/>
    <n v="5078"/>
    <n v="1640"/>
    <n v="348"/>
    <n v="434"/>
    <x v="92372"/>
    <n v="792"/>
    <s v="WEAPONS POSSESSION 1 &amp; 2"/>
    <n v="118"/>
    <x v="23"/>
    <s v="PL 265031B"/>
    <s v="F"/>
    <s v="Q"/>
    <n v="103"/>
    <n v="0"/>
    <x v="2"/>
    <x v="0"/>
    <x v="0"/>
  </r>
  <r>
    <x v="302"/>
    <n v="5070"/>
    <n v="197"/>
    <n v="1343"/>
    <x v="106"/>
    <n v="197"/>
    <n v="5194"/>
    <n v="5389"/>
    <n v="1536"/>
    <n v="555"/>
    <n v="751"/>
    <x v="92373"/>
    <n v="779"/>
    <s v="PUBLIC ADMINISTRATION,UNCLASSI"/>
    <n v="126"/>
    <x v="5"/>
    <s v="PL 215510B"/>
    <s v="F"/>
    <s v="S"/>
    <n v="122"/>
    <n v="0"/>
    <x v="1"/>
    <x v="0"/>
    <x v="1"/>
  </r>
  <r>
    <x v="286"/>
    <n v="3447"/>
    <n v="83"/>
    <n v="512"/>
    <x v="90"/>
    <n v="83"/>
    <n v="3133"/>
    <n v="3235"/>
    <n v="630"/>
    <n v="369"/>
    <n v="470"/>
    <x v="92374"/>
    <n v="101"/>
    <s v="ASSAULT 3"/>
    <n v="344"/>
    <x v="15"/>
    <s v="PL 1200001"/>
    <s v="M"/>
    <s v="K"/>
    <n v="72"/>
    <n v="0"/>
    <x v="0"/>
    <x v="0"/>
    <x v="5"/>
  </r>
  <r>
    <x v="275"/>
    <n v="5044"/>
    <n v="41"/>
    <n v="1534"/>
    <x v="84"/>
    <n v="40"/>
    <n v="3887"/>
    <n v="3902"/>
    <n v="1094"/>
    <n v="90"/>
    <n v="103"/>
    <x v="92375"/>
    <n v="101"/>
    <s v="ASSAULT 3"/>
    <n v="344"/>
    <x v="15"/>
    <s v="PL 1200001"/>
    <s v="M"/>
    <s v="K"/>
    <n v="81"/>
    <n v="2"/>
    <x v="0"/>
    <x v="0"/>
    <x v="0"/>
  </r>
  <r>
    <x v="288"/>
    <n v="3530"/>
    <n v="137"/>
    <n v="777"/>
    <x v="92"/>
    <n v="137"/>
    <n v="3713"/>
    <n v="3871"/>
    <n v="1005"/>
    <n v="514"/>
    <n v="671"/>
    <x v="92376"/>
    <n v="244"/>
    <s v="BURGLARY,UNCLASSIFIED,UNKNOWN"/>
    <n v="107"/>
    <x v="12"/>
    <s v="PL 1402000"/>
    <s v="F"/>
    <s v="M"/>
    <n v="5"/>
    <n v="0"/>
    <x v="0"/>
    <x v="0"/>
    <x v="2"/>
  </r>
  <r>
    <x v="262"/>
    <n v="69"/>
    <n v="0"/>
    <n v="58"/>
    <x v="12"/>
    <n v="0"/>
    <n v="24"/>
    <n v="24"/>
    <n v="21"/>
    <n v="0"/>
    <n v="0"/>
    <x v="92377"/>
    <n v="175"/>
    <s v="SEXUAL ABUSE 3,2"/>
    <n v="233"/>
    <x v="0"/>
    <s v="PL 13052A1"/>
    <s v="M"/>
    <s v="M"/>
    <n v="5"/>
    <n v="72"/>
    <x v="0"/>
    <x v="0"/>
    <x v="0"/>
  </r>
  <r>
    <x v="12"/>
    <n v="5"/>
    <n v="0"/>
    <n v="2"/>
    <x v="12"/>
    <n v="0"/>
    <n v="0"/>
    <n v="0"/>
    <n v="0"/>
    <n v="0"/>
    <n v="0"/>
    <x v="92378"/>
    <n v="439"/>
    <s v="LARCENY,GRAND FROM OPEN AREAS, UNATTENDED"/>
    <n v="109"/>
    <x v="11"/>
    <s v="PL 1553001"/>
    <s v="F"/>
    <s v="M"/>
    <n v="20"/>
    <n v="0"/>
    <x v="1"/>
    <x v="0"/>
    <x v="0"/>
  </r>
  <r>
    <x v="264"/>
    <n v="3"/>
    <n v="0"/>
    <n v="14"/>
    <x v="12"/>
    <n v="0"/>
    <n v="0"/>
    <n v="0"/>
    <n v="0"/>
    <n v="0"/>
    <n v="0"/>
    <x v="92379"/>
    <n v="782"/>
    <s v="WEAPONS, POSSESSION, ETC"/>
    <n v="236"/>
    <x v="23"/>
    <s v="PL 2650101"/>
    <s v="M"/>
    <s v="Q"/>
    <n v="115"/>
    <n v="0"/>
    <x v="2"/>
    <x v="0"/>
    <x v="2"/>
  </r>
  <r>
    <x v="296"/>
    <n v="3706"/>
    <n v="4"/>
    <n v="634"/>
    <x v="100"/>
    <n v="3"/>
    <n v="1935"/>
    <n v="1937"/>
    <n v="342"/>
    <n v="9"/>
    <n v="11"/>
    <x v="92380"/>
    <n v="101"/>
    <s v="ASSAULT 3"/>
    <n v="344"/>
    <x v="15"/>
    <s v="PL 1200001"/>
    <s v="M"/>
    <s v="B"/>
    <n v="50"/>
    <n v="0"/>
    <x v="0"/>
    <x v="0"/>
    <x v="5"/>
  </r>
  <r>
    <x v="279"/>
    <n v="2580"/>
    <n v="4"/>
    <n v="774"/>
    <x v="86"/>
    <n v="3"/>
    <n v="2925"/>
    <n v="2929"/>
    <n v="587"/>
    <n v="29"/>
    <n v="32"/>
    <x v="92381"/>
    <n v="922"/>
    <s v="TRAFFIC,UNCLASSIFIED MISDEMEAN"/>
    <n v="348"/>
    <x v="27"/>
    <s v="VTL05110MU"/>
    <s v="M"/>
    <s v="Q"/>
    <n v="103"/>
    <n v="0"/>
    <x v="2"/>
    <x v="0"/>
    <x v="2"/>
  </r>
  <r>
    <x v="284"/>
    <n v="3876"/>
    <n v="105"/>
    <n v="858"/>
    <x v="89"/>
    <n v="105"/>
    <n v="3933"/>
    <n v="4099"/>
    <n v="1086"/>
    <n v="535"/>
    <n v="700"/>
    <x v="92382"/>
    <n v="339"/>
    <s v="LARCENY,PETIT FROM OPEN AREAS,"/>
    <n v="341"/>
    <x v="6"/>
    <s v="PL 1552500"/>
    <s v="M"/>
    <s v="B"/>
    <n v="48"/>
    <n v="0"/>
    <x v="1"/>
    <x v="0"/>
    <x v="4"/>
  </r>
  <r>
    <x v="11"/>
    <n v="3792"/>
    <n v="95"/>
    <n v="630"/>
    <x v="11"/>
    <n v="95"/>
    <n v="3349"/>
    <n v="3460"/>
    <n v="736"/>
    <n v="416"/>
    <n v="527"/>
    <x v="92383"/>
    <n v="203"/>
    <s v="TRESPASS 3, CRIMINAL"/>
    <n v="352"/>
    <x v="24"/>
    <s v="PL 140100A"/>
    <s v="M"/>
    <s v="B"/>
    <n v="40"/>
    <n v="0"/>
    <x v="0"/>
    <x v="0"/>
    <x v="0"/>
  </r>
  <r>
    <x v="296"/>
    <n v="3706"/>
    <n v="4"/>
    <n v="634"/>
    <x v="100"/>
    <n v="3"/>
    <n v="1935"/>
    <n v="1937"/>
    <n v="342"/>
    <n v="9"/>
    <n v="11"/>
    <x v="92384"/>
    <n v="922"/>
    <s v="TRAFFIC,UNCLASSIFIED MISDEMEAN"/>
    <n v="348"/>
    <x v="27"/>
    <s v="VTL05110E2"/>
    <s v="F"/>
    <s v="M"/>
    <n v="19"/>
    <n v="0"/>
    <x v="1"/>
    <x v="0"/>
    <x v="1"/>
  </r>
  <r>
    <x v="269"/>
    <n v="2639"/>
    <n v="6"/>
    <n v="741"/>
    <x v="37"/>
    <n v="6"/>
    <n v="2704"/>
    <n v="2707"/>
    <n v="507"/>
    <n v="22"/>
    <n v="25"/>
    <x v="92385"/>
    <n v="750"/>
    <s v="RESISTING ARREST"/>
    <n v="359"/>
    <x v="21"/>
    <s v="PL 2053000"/>
    <s v="M"/>
    <s v="Q"/>
    <n v="115"/>
    <n v="0"/>
    <x v="1"/>
    <x v="0"/>
    <x v="0"/>
  </r>
  <r>
    <x v="101"/>
    <n v="0"/>
    <n v="0"/>
    <n v="2"/>
    <x v="12"/>
    <n v="0"/>
    <n v="0"/>
    <n v="0"/>
    <n v="0"/>
    <n v="0"/>
    <n v="0"/>
    <x v="92386"/>
    <n v="779"/>
    <s v="PUBLIC ADMINISTRATION,UNCLASSI"/>
    <n v="126"/>
    <x v="5"/>
    <s v="PL 215510D"/>
    <s v="F"/>
    <s v="Q"/>
    <n v="109"/>
    <n v="0"/>
    <x v="1"/>
    <x v="1"/>
    <x v="1"/>
  </r>
  <r>
    <x v="281"/>
    <n v="355"/>
    <n v="0"/>
    <n v="107"/>
    <x v="12"/>
    <n v="0"/>
    <n v="96"/>
    <n v="96"/>
    <n v="45"/>
    <n v="0"/>
    <n v="0"/>
    <x v="92387"/>
    <n v="268"/>
    <s v="CRIMINAL MIS 2 &amp; 3"/>
    <n v="121"/>
    <x v="4"/>
    <s v="PL 1450502"/>
    <s v="F"/>
    <s v="Q"/>
    <n v="113"/>
    <n v="0"/>
    <x v="2"/>
    <x v="0"/>
    <x v="0"/>
  </r>
  <r>
    <x v="286"/>
    <n v="3447"/>
    <n v="83"/>
    <n v="512"/>
    <x v="90"/>
    <n v="83"/>
    <n v="3133"/>
    <n v="3235"/>
    <n v="630"/>
    <n v="369"/>
    <n v="470"/>
    <x v="92388"/>
    <n v="759"/>
    <s v="PUBLIC ADMINISTATION,UNCLASS M"/>
    <n v="359"/>
    <x v="21"/>
    <s v="PL 1950500"/>
    <s v="M"/>
    <s v="K"/>
    <n v="73"/>
    <n v="0"/>
    <x v="0"/>
    <x v="1"/>
    <x v="1"/>
  </r>
  <r>
    <x v="305"/>
    <n v="3311"/>
    <n v="185"/>
    <n v="1144"/>
    <x v="108"/>
    <n v="185"/>
    <n v="4447"/>
    <n v="4638"/>
    <n v="1268"/>
    <n v="564"/>
    <n v="754"/>
    <x v="92389"/>
    <n v="339"/>
    <s v="LARCENY,PETIT FROM OPEN AREAS,"/>
    <n v="341"/>
    <x v="6"/>
    <s v="PL 1552500"/>
    <s v="M"/>
    <s v="Q"/>
    <n v="106"/>
    <n v="0"/>
    <x v="1"/>
    <x v="0"/>
    <x v="2"/>
  </r>
  <r>
    <x v="306"/>
    <n v="5576"/>
    <n v="202"/>
    <n v="1539"/>
    <x v="108"/>
    <n v="202"/>
    <n v="5290"/>
    <n v="5482"/>
    <n v="1582"/>
    <n v="546"/>
    <n v="738"/>
    <x v="92390"/>
    <n v="905"/>
    <s v="INTOXICATED DRIVING,ALCOHOL"/>
    <n v="347"/>
    <x v="16"/>
    <s v="VTL1192U2C"/>
    <s v="M"/>
    <s v="M"/>
    <n v="24"/>
    <n v="0"/>
    <x v="2"/>
    <x v="0"/>
    <x v="5"/>
  </r>
  <r>
    <x v="112"/>
    <n v="2452"/>
    <n v="3"/>
    <n v="387"/>
    <x v="5"/>
    <n v="3"/>
    <n v="1054"/>
    <n v="1055"/>
    <n v="207"/>
    <n v="3"/>
    <n v="4"/>
    <x v="92391"/>
    <n v="397"/>
    <s v="ROBBERY,OPEN AREA UNCLASSIFIED"/>
    <n v="105"/>
    <x v="7"/>
    <s v="PL 160102A"/>
    <s v="F"/>
    <s v="B"/>
    <n v="41"/>
    <n v="0"/>
    <x v="1"/>
    <x v="0"/>
    <x v="2"/>
  </r>
  <r>
    <x v="117"/>
    <n v="619"/>
    <n v="0"/>
    <n v="152"/>
    <x v="12"/>
    <n v="0"/>
    <n v="183"/>
    <n v="183"/>
    <n v="66"/>
    <n v="0"/>
    <n v="0"/>
    <x v="92392"/>
    <n v="922"/>
    <s v="TRAFFIC,UNCLASSIFIED MISDEMEAN"/>
    <n v="348"/>
    <x v="27"/>
    <s v="VTL05110MU"/>
    <s v="M"/>
    <s v="K"/>
    <n v="75"/>
    <n v="0"/>
    <x v="0"/>
    <x v="0"/>
    <x v="0"/>
  </r>
  <r>
    <x v="281"/>
    <n v="355"/>
    <n v="0"/>
    <n v="107"/>
    <x v="12"/>
    <n v="0"/>
    <n v="96"/>
    <n v="96"/>
    <n v="45"/>
    <n v="0"/>
    <n v="0"/>
    <x v="92393"/>
    <n v="511"/>
    <s v="CONTROLLED SUBSTANCE, POSSESSI"/>
    <n v="235"/>
    <x v="10"/>
    <s v="PL 2200300"/>
    <s v="M"/>
    <s v="M"/>
    <n v="23"/>
    <n v="0"/>
    <x v="1"/>
    <x v="0"/>
    <x v="2"/>
  </r>
  <r>
    <x v="294"/>
    <n v="2888"/>
    <n v="174"/>
    <n v="950"/>
    <x v="98"/>
    <n v="174"/>
    <n v="4882"/>
    <n v="5078"/>
    <n v="1353"/>
    <n v="565"/>
    <n v="761"/>
    <x v="92394"/>
    <n v="203"/>
    <s v="TRESPASS 3, CRIMINAL"/>
    <n v="352"/>
    <x v="24"/>
    <s v="PL 140100A"/>
    <s v="M"/>
    <s v="B"/>
    <n v="49"/>
    <n v="0"/>
    <x v="1"/>
    <x v="0"/>
    <x v="1"/>
  </r>
  <r>
    <x v="306"/>
    <n v="5576"/>
    <n v="202"/>
    <n v="1539"/>
    <x v="108"/>
    <n v="202"/>
    <n v="5290"/>
    <n v="5482"/>
    <n v="1582"/>
    <n v="546"/>
    <n v="738"/>
    <x v="92395"/>
    <n v="779"/>
    <s v="PUBLIC ADMINISTRATION,UNCLASSI"/>
    <n v="126"/>
    <x v="5"/>
    <s v="PL 215510B"/>
    <s v="F"/>
    <s v="K"/>
    <n v="63"/>
    <n v="0"/>
    <x v="0"/>
    <x v="0"/>
    <x v="0"/>
  </r>
  <r>
    <x v="293"/>
    <n v="6353"/>
    <n v="224"/>
    <n v="1742"/>
    <x v="97"/>
    <n v="224"/>
    <n v="5189"/>
    <n v="5347"/>
    <n v="1639"/>
    <n v="499"/>
    <n v="657"/>
    <x v="92396"/>
    <n v="639"/>
    <s v="AGGRAVATED HARASSMENT 2"/>
    <n v="361"/>
    <x v="29"/>
    <s v="PL 24030M1"/>
    <s v="M"/>
    <s v="B"/>
    <n v="40"/>
    <n v="0"/>
    <x v="0"/>
    <x v="1"/>
    <x v="2"/>
  </r>
  <r>
    <x v="277"/>
    <n v="1035"/>
    <n v="0"/>
    <n v="210"/>
    <x v="47"/>
    <n v="0"/>
    <n v="419"/>
    <n v="419"/>
    <n v="117"/>
    <n v="1"/>
    <n v="1"/>
    <x v="92397"/>
    <n v="511"/>
    <s v="CONTROLLED SUBSTANCE, POSSESSI"/>
    <n v="235"/>
    <x v="10"/>
    <s v="PL 2200300"/>
    <s v="M"/>
    <s v="M"/>
    <n v="25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2398"/>
    <n v="175"/>
    <s v="SEXUAL ABUSE 3,2"/>
    <n v="233"/>
    <x v="0"/>
    <s v="PL 13052A1"/>
    <s v="M"/>
    <s v="K"/>
    <n v="70"/>
    <n v="0"/>
    <x v="4"/>
    <x v="0"/>
    <x v="1"/>
  </r>
  <r>
    <x v="244"/>
    <n v="2290"/>
    <n v="45"/>
    <n v="370"/>
    <x v="73"/>
    <n v="45"/>
    <n v="2396"/>
    <n v="2462"/>
    <n v="430"/>
    <n v="294"/>
    <n v="360"/>
    <x v="92399"/>
    <n v="109"/>
    <s v="ASSAULT 2,1,UNCLASSIFIED"/>
    <n v="106"/>
    <x v="9"/>
    <s v="PL 1200502"/>
    <s v="F"/>
    <s v="M"/>
    <n v="33"/>
    <n v="0"/>
    <x v="0"/>
    <x v="1"/>
    <x v="2"/>
  </r>
  <r>
    <x v="279"/>
    <n v="2580"/>
    <n v="4"/>
    <n v="774"/>
    <x v="86"/>
    <n v="3"/>
    <n v="2925"/>
    <n v="2929"/>
    <n v="587"/>
    <n v="29"/>
    <n v="32"/>
    <x v="92400"/>
    <n v="109"/>
    <s v="ASSAULT 2,1,UNCLASSIFIED"/>
    <n v="106"/>
    <x v="9"/>
    <s v="PL 1200501"/>
    <s v="F"/>
    <s v="K"/>
    <n v="90"/>
    <n v="0"/>
    <x v="0"/>
    <x v="0"/>
    <x v="2"/>
  </r>
  <r>
    <x v="10"/>
    <n v="2841"/>
    <n v="79"/>
    <n v="443"/>
    <x v="10"/>
    <n v="79"/>
    <n v="3035"/>
    <n v="3128"/>
    <n v="582"/>
    <n v="357"/>
    <n v="450"/>
    <x v="92401"/>
    <n v="503"/>
    <s v="CONTROLLED SUBSTANCE,INTENT TO"/>
    <n v="117"/>
    <x v="10"/>
    <s v="PL 2201601"/>
    <s v="F"/>
    <s v="K"/>
    <n v="73"/>
    <n v="0"/>
    <x v="2"/>
    <x v="0"/>
    <x v="0"/>
  </r>
  <r>
    <x v="263"/>
    <n v="0"/>
    <n v="0"/>
    <n v="1"/>
    <x v="12"/>
    <n v="0"/>
    <n v="0"/>
    <n v="0"/>
    <n v="0"/>
    <n v="0"/>
    <n v="0"/>
    <x v="92402"/>
    <n v="503"/>
    <s v="CONTROLLED SUBSTANCE,INTENT TO"/>
    <n v="117"/>
    <x v="10"/>
    <s v="PL 2201601"/>
    <s v="F"/>
    <s v="Q"/>
    <n v="101"/>
    <n v="0"/>
    <x v="0"/>
    <x v="0"/>
    <x v="0"/>
  </r>
  <r>
    <x v="273"/>
    <n v="3063"/>
    <n v="93"/>
    <n v="585"/>
    <x v="83"/>
    <n v="93"/>
    <n v="3195"/>
    <n v="3299"/>
    <n v="679"/>
    <n v="390"/>
    <n v="494"/>
    <x v="92403"/>
    <n v="101"/>
    <s v="ASSAULT 3"/>
    <n v="344"/>
    <x v="15"/>
    <s v="PL 1200001"/>
    <s v="M"/>
    <s v="B"/>
    <n v="42"/>
    <n v="0"/>
    <x v="1"/>
    <x v="1"/>
    <x v="0"/>
  </r>
  <r>
    <x v="290"/>
    <n v="3864"/>
    <n v="188"/>
    <n v="1447"/>
    <x v="94"/>
    <n v="188"/>
    <n v="5125"/>
    <n v="5249"/>
    <n v="1669"/>
    <n v="422"/>
    <n v="545"/>
    <x v="92404"/>
    <n v="490"/>
    <s v="STOLEN PROPERTY 3,POSSESSION"/>
    <n v="232"/>
    <x v="25"/>
    <s v="PL 1654000"/>
    <s v="M"/>
    <s v="B"/>
    <n v="48"/>
    <n v="0"/>
    <x v="3"/>
    <x v="0"/>
    <x v="0"/>
  </r>
  <r>
    <x v="284"/>
    <n v="3876"/>
    <n v="105"/>
    <n v="858"/>
    <x v="89"/>
    <n v="105"/>
    <n v="3933"/>
    <n v="4099"/>
    <n v="1086"/>
    <n v="535"/>
    <n v="700"/>
    <x v="92405"/>
    <n v="397"/>
    <s v="ROBBERY,OPEN AREA UNCLASSIFIED"/>
    <n v="105"/>
    <x v="7"/>
    <s v="PL 1601001"/>
    <s v="F"/>
    <s v="B"/>
    <n v="40"/>
    <n v="0"/>
    <x v="2"/>
    <x v="0"/>
    <x v="0"/>
  </r>
  <r>
    <x v="262"/>
    <n v="69"/>
    <n v="0"/>
    <n v="58"/>
    <x v="12"/>
    <n v="0"/>
    <n v="24"/>
    <n v="24"/>
    <n v="21"/>
    <n v="0"/>
    <n v="0"/>
    <x v="92406"/>
    <n v="397"/>
    <s v="ROBBERY,OPEN AREA UNCLASSIFIED"/>
    <n v="105"/>
    <x v="7"/>
    <s v="PL 1600500"/>
    <s v="F"/>
    <s v="K"/>
    <n v="75"/>
    <n v="0"/>
    <x v="2"/>
    <x v="0"/>
    <x v="2"/>
  </r>
  <r>
    <x v="302"/>
    <n v="5070"/>
    <n v="197"/>
    <n v="1343"/>
    <x v="106"/>
    <n v="197"/>
    <n v="5194"/>
    <n v="5389"/>
    <n v="1536"/>
    <n v="555"/>
    <n v="751"/>
    <x v="92407"/>
    <n v="681"/>
    <s v="CHILD, ENDANGERING WELFARE"/>
    <n v="233"/>
    <x v="0"/>
    <s v="PL 2601001"/>
    <s v="M"/>
    <s v="Q"/>
    <n v="105"/>
    <n v="0"/>
    <x v="1"/>
    <x v="0"/>
    <x v="5"/>
  </r>
  <r>
    <x v="304"/>
    <n v="5747"/>
    <n v="170"/>
    <n v="1663"/>
    <x v="107"/>
    <n v="169"/>
    <n v="4992"/>
    <n v="5078"/>
    <n v="1640"/>
    <n v="348"/>
    <n v="434"/>
    <x v="92408"/>
    <n v="339"/>
    <s v="LARCENY,PETIT FROM OPEN AREAS,"/>
    <n v="341"/>
    <x v="6"/>
    <s v="PL 1552500"/>
    <s v="M"/>
    <s v="Q"/>
    <n v="100"/>
    <n v="0"/>
    <x v="0"/>
    <x v="0"/>
    <x v="1"/>
  </r>
  <r>
    <x v="262"/>
    <n v="69"/>
    <n v="0"/>
    <n v="58"/>
    <x v="12"/>
    <n v="0"/>
    <n v="24"/>
    <n v="24"/>
    <n v="21"/>
    <n v="0"/>
    <n v="0"/>
    <x v="92409"/>
    <n v="969"/>
    <s v="TRAFFIC,UNCLASSIFIED INFRACTIO"/>
    <n v="881"/>
    <x v="30"/>
    <s v="VTL051101A"/>
    <s v="M"/>
    <s v="B"/>
    <n v="45"/>
    <n v="0"/>
    <x v="2"/>
    <x v="0"/>
    <x v="2"/>
  </r>
  <r>
    <x v="292"/>
    <n v="5458"/>
    <n v="88"/>
    <n v="1785"/>
    <x v="96"/>
    <n v="87"/>
    <n v="4809"/>
    <n v="4865"/>
    <n v="1578"/>
    <n v="257"/>
    <n v="313"/>
    <x v="92410"/>
    <n v="397"/>
    <s v="ROBBERY,OPEN AREA UNCLASSIFIED"/>
    <n v="105"/>
    <x v="7"/>
    <s v="PL 1601001"/>
    <s v="F"/>
    <s v="Q"/>
    <n v="101"/>
    <n v="0"/>
    <x v="0"/>
    <x v="0"/>
    <x v="0"/>
  </r>
  <r>
    <x v="303"/>
    <n v="2121"/>
    <n v="1"/>
    <n v="340"/>
    <x v="5"/>
    <n v="1"/>
    <n v="714"/>
    <n v="714"/>
    <n v="160"/>
    <n v="2"/>
    <n v="2"/>
    <x v="92411"/>
    <n v="244"/>
    <s v="BURGLARY,UNCLASSIFIED,UNKNOWN"/>
    <n v="107"/>
    <x v="12"/>
    <s v="PL 1402000"/>
    <s v="F"/>
    <s v="K"/>
    <n v="68"/>
    <n v="0"/>
    <x v="0"/>
    <x v="0"/>
    <x v="0"/>
  </r>
  <r>
    <x v="285"/>
    <n v="57"/>
    <n v="0"/>
    <n v="37"/>
    <x v="12"/>
    <n v="0"/>
    <n v="15"/>
    <n v="15"/>
    <n v="13"/>
    <n v="0"/>
    <n v="0"/>
    <x v="92412"/>
    <n v="49"/>
    <s v="U.S. CODE UNCLASSIFIED"/>
    <n v="995"/>
    <x v="17"/>
    <s v="FOA9000049"/>
    <m/>
    <s v="M"/>
    <n v="5"/>
    <n v="0"/>
    <x v="1"/>
    <x v="0"/>
    <x v="1"/>
  </r>
  <r>
    <x v="300"/>
    <n v="3586"/>
    <n v="93"/>
    <n v="788"/>
    <x v="104"/>
    <n v="93"/>
    <n v="3581"/>
    <n v="3725"/>
    <n v="933"/>
    <n v="492"/>
    <n v="636"/>
    <x v="92413"/>
    <n v="339"/>
    <s v="LARCENY,PETIT FROM OPEN AREAS,"/>
    <n v="341"/>
    <x v="6"/>
    <s v="PL 1552500"/>
    <s v="M"/>
    <s v="M"/>
    <n v="28"/>
    <n v="0"/>
    <x v="0"/>
    <x v="1"/>
    <x v="0"/>
  </r>
  <r>
    <x v="273"/>
    <n v="3063"/>
    <n v="93"/>
    <n v="585"/>
    <x v="83"/>
    <n v="93"/>
    <n v="3195"/>
    <n v="3299"/>
    <n v="679"/>
    <n v="390"/>
    <n v="494"/>
    <x v="92414"/>
    <n v="203"/>
    <s v="TRESPASS 3, CRIMINAL"/>
    <n v="352"/>
    <x v="24"/>
    <s v="PL 140100A"/>
    <s v="M"/>
    <s v="M"/>
    <n v="14"/>
    <n v="0"/>
    <x v="0"/>
    <x v="0"/>
    <x v="0"/>
  </r>
  <r>
    <x v="280"/>
    <n v="5119"/>
    <n v="43"/>
    <n v="1571"/>
    <x v="87"/>
    <n v="43"/>
    <n v="4046"/>
    <n v="4066"/>
    <n v="1213"/>
    <n v="114"/>
    <n v="134"/>
    <x v="92415"/>
    <n v="792"/>
    <s v="WEAPONS POSSESSION 1 &amp; 2"/>
    <n v="118"/>
    <x v="23"/>
    <s v="PL 265101B"/>
    <s v="F"/>
    <s v="M"/>
    <n v="23"/>
    <n v="0"/>
    <x v="2"/>
    <x v="0"/>
    <x v="2"/>
  </r>
  <r>
    <x v="270"/>
    <n v="21"/>
    <n v="0"/>
    <n v="18"/>
    <x v="12"/>
    <n v="0"/>
    <n v="6"/>
    <n v="6"/>
    <n v="8"/>
    <n v="0"/>
    <n v="0"/>
    <x v="92416"/>
    <n v="101"/>
    <s v="ASSAULT 3"/>
    <n v="344"/>
    <x v="15"/>
    <s v="PL 1200001"/>
    <s v="M"/>
    <s v="K"/>
    <n v="72"/>
    <n v="0"/>
    <x v="1"/>
    <x v="0"/>
    <x v="5"/>
  </r>
  <r>
    <x v="111"/>
    <n v="1"/>
    <n v="0"/>
    <n v="1"/>
    <x v="12"/>
    <n v="0"/>
    <n v="0"/>
    <n v="0"/>
    <n v="0"/>
    <n v="0"/>
    <n v="0"/>
    <x v="92417"/>
    <n v="115"/>
    <s v="RECKLESS ENDANGERMENT 2"/>
    <n v="355"/>
    <x v="45"/>
    <s v="PL 1202000"/>
    <s v="M"/>
    <s v="B"/>
    <n v="43"/>
    <n v="0"/>
    <x v="2"/>
    <x v="0"/>
    <x v="4"/>
  </r>
  <r>
    <x v="288"/>
    <n v="3530"/>
    <n v="137"/>
    <n v="777"/>
    <x v="92"/>
    <n v="137"/>
    <n v="3713"/>
    <n v="3871"/>
    <n v="1005"/>
    <n v="514"/>
    <n v="671"/>
    <x v="92418"/>
    <n v="244"/>
    <s v="BURGLARY,UNCLASSIFIED,UNKNOWN"/>
    <n v="107"/>
    <x v="12"/>
    <s v="PL 1402000"/>
    <s v="F"/>
    <s v="B"/>
    <n v="44"/>
    <n v="0"/>
    <x v="3"/>
    <x v="0"/>
    <x v="2"/>
  </r>
  <r>
    <x v="303"/>
    <n v="2121"/>
    <n v="1"/>
    <n v="340"/>
    <x v="5"/>
    <n v="1"/>
    <n v="714"/>
    <n v="714"/>
    <n v="160"/>
    <n v="2"/>
    <n v="2"/>
    <x v="92419"/>
    <n v="567"/>
    <s v="MARIJUANA, POSSESSION 4 &amp; 5"/>
    <n v="235"/>
    <x v="10"/>
    <s v="PL 2211500"/>
    <s v="M"/>
    <s v="Q"/>
    <n v="103"/>
    <n v="0"/>
    <x v="0"/>
    <x v="0"/>
    <x v="0"/>
  </r>
  <r>
    <x v="277"/>
    <n v="1035"/>
    <n v="0"/>
    <n v="210"/>
    <x v="47"/>
    <n v="0"/>
    <n v="419"/>
    <n v="419"/>
    <n v="117"/>
    <n v="1"/>
    <n v="1"/>
    <x v="92420"/>
    <n v="478"/>
    <s v="THEFT OF SERVICES, UNCLASSIFIE"/>
    <n v="343"/>
    <x v="22"/>
    <s v="PL 16515M9"/>
    <s v="M"/>
    <s v="S"/>
    <n v="120"/>
    <n v="0"/>
    <x v="2"/>
    <x v="0"/>
    <x v="0"/>
  </r>
  <r>
    <x v="283"/>
    <n v="6044"/>
    <n v="218"/>
    <n v="1574"/>
    <x v="88"/>
    <n v="218"/>
    <n v="5272"/>
    <n v="5450"/>
    <n v="1609"/>
    <n v="529"/>
    <n v="706"/>
    <x v="92421"/>
    <n v="441"/>
    <s v="LARCENY,GRAND OF AUTO"/>
    <n v="110"/>
    <x v="38"/>
    <s v="PL 1553008"/>
    <s v="F"/>
    <s v="K"/>
    <n v="72"/>
    <n v="0"/>
    <x v="0"/>
    <x v="0"/>
    <x v="2"/>
  </r>
  <r>
    <x v="288"/>
    <n v="3530"/>
    <n v="137"/>
    <n v="777"/>
    <x v="92"/>
    <n v="137"/>
    <n v="3713"/>
    <n v="3871"/>
    <n v="1005"/>
    <n v="514"/>
    <n v="671"/>
    <x v="92422"/>
    <n v="109"/>
    <s v="ASSAULT 2,1,UNCLASSIFIED"/>
    <n v="106"/>
    <x v="9"/>
    <s v="PL 1200502"/>
    <s v="F"/>
    <s v="K"/>
    <n v="79"/>
    <n v="0"/>
    <x v="1"/>
    <x v="0"/>
    <x v="0"/>
  </r>
  <r>
    <x v="263"/>
    <n v="0"/>
    <n v="0"/>
    <n v="1"/>
    <x v="12"/>
    <n v="0"/>
    <n v="0"/>
    <n v="0"/>
    <n v="0"/>
    <n v="0"/>
    <n v="0"/>
    <x v="92423"/>
    <n v="113"/>
    <s v="MENACING,UNCLASSIFIED"/>
    <n v="344"/>
    <x v="15"/>
    <s v="PL 1201401"/>
    <s v="M"/>
    <s v="K"/>
    <n v="73"/>
    <n v="2"/>
    <x v="1"/>
    <x v="1"/>
    <x v="0"/>
  </r>
  <r>
    <x v="294"/>
    <n v="2888"/>
    <n v="174"/>
    <n v="950"/>
    <x v="98"/>
    <n v="174"/>
    <n v="4882"/>
    <n v="5078"/>
    <n v="1353"/>
    <n v="565"/>
    <n v="761"/>
    <x v="92424"/>
    <n v="729"/>
    <s v="FORGERY,ETC.,UNCLASSIFIED-FELO"/>
    <n v="113"/>
    <x v="18"/>
    <s v="PL 1702500"/>
    <s v="F"/>
    <s v="Q"/>
    <n v="113"/>
    <n v="0"/>
    <x v="2"/>
    <x v="0"/>
    <x v="0"/>
  </r>
  <r>
    <x v="274"/>
    <n v="2971"/>
    <n v="5"/>
    <n v="494"/>
    <x v="26"/>
    <n v="4"/>
    <n v="1456"/>
    <n v="1458"/>
    <n v="267"/>
    <n v="6"/>
    <n v="7"/>
    <x v="92425"/>
    <n v="708"/>
    <s v="IMPERSONATION 1, POLICE OFFICE"/>
    <n v="126"/>
    <x v="5"/>
    <s v="PL 1902601"/>
    <s v="F"/>
    <s v="K"/>
    <n v="70"/>
    <n v="0"/>
    <x v="1"/>
    <x v="0"/>
    <x v="5"/>
  </r>
  <r>
    <x v="292"/>
    <n v="5458"/>
    <n v="88"/>
    <n v="1785"/>
    <x v="96"/>
    <n v="87"/>
    <n v="4809"/>
    <n v="4865"/>
    <n v="1578"/>
    <n v="257"/>
    <n v="313"/>
    <x v="92426"/>
    <n v="109"/>
    <s v="ASSAULT 2,1,UNCLASSIFIED"/>
    <n v="106"/>
    <x v="9"/>
    <s v="PL 1200502"/>
    <s v="F"/>
    <s v="K"/>
    <n v="88"/>
    <n v="0"/>
    <x v="0"/>
    <x v="1"/>
    <x v="0"/>
  </r>
  <r>
    <x v="286"/>
    <n v="3447"/>
    <n v="83"/>
    <n v="512"/>
    <x v="90"/>
    <n v="83"/>
    <n v="3133"/>
    <n v="3235"/>
    <n v="630"/>
    <n v="369"/>
    <n v="470"/>
    <x v="92427"/>
    <n v="244"/>
    <s v="BURGLARY,UNCLASSIFIED,UNKNOWN"/>
    <n v="107"/>
    <x v="12"/>
    <s v="PL 1402000"/>
    <s v="F"/>
    <s v="B"/>
    <n v="49"/>
    <n v="0"/>
    <x v="1"/>
    <x v="0"/>
    <x v="2"/>
  </r>
  <r>
    <x v="306"/>
    <n v="5576"/>
    <n v="202"/>
    <n v="1539"/>
    <x v="108"/>
    <n v="202"/>
    <n v="5290"/>
    <n v="5482"/>
    <n v="1582"/>
    <n v="546"/>
    <n v="738"/>
    <x v="92428"/>
    <n v="439"/>
    <s v="LARCENY,GRAND FROM OPEN AREAS, UNATTENDED"/>
    <n v="109"/>
    <x v="11"/>
    <s v="PL 1553001"/>
    <s v="F"/>
    <s v="M"/>
    <n v="13"/>
    <n v="0"/>
    <x v="2"/>
    <x v="0"/>
    <x v="0"/>
  </r>
  <r>
    <x v="74"/>
    <n v="230"/>
    <n v="8"/>
    <n v="60"/>
    <x v="18"/>
    <n v="3"/>
    <n v="588"/>
    <n v="595"/>
    <n v="73"/>
    <n v="44"/>
    <n v="48"/>
    <x v="92429"/>
    <n v="153"/>
    <s v="RAPE 3"/>
    <n v="104"/>
    <x v="1"/>
    <s v="PL 1302503"/>
    <s v="F"/>
    <s v="Q"/>
    <n v="113"/>
    <n v="0"/>
    <x v="1"/>
    <x v="0"/>
    <x v="0"/>
  </r>
  <r>
    <x v="267"/>
    <n v="1"/>
    <n v="0"/>
    <n v="7"/>
    <x v="12"/>
    <n v="0"/>
    <n v="0"/>
    <n v="0"/>
    <n v="0"/>
    <n v="0"/>
    <n v="0"/>
    <x v="92430"/>
    <n v="782"/>
    <s v="WEAPONS, POSSESSION, ETC"/>
    <n v="236"/>
    <x v="23"/>
    <s v="PL 2650102"/>
    <s v="M"/>
    <s v="B"/>
    <n v="48"/>
    <n v="0"/>
    <x v="2"/>
    <x v="0"/>
    <x v="0"/>
  </r>
  <r>
    <x v="277"/>
    <n v="1035"/>
    <n v="0"/>
    <n v="210"/>
    <x v="47"/>
    <n v="0"/>
    <n v="419"/>
    <n v="419"/>
    <n v="117"/>
    <n v="1"/>
    <n v="1"/>
    <x v="92431"/>
    <n v="339"/>
    <s v="LARCENY,PETIT FROM OPEN AREAS,"/>
    <n v="341"/>
    <x v="6"/>
    <s v="PL 1552500"/>
    <s v="M"/>
    <s v="K"/>
    <n v="78"/>
    <n v="0"/>
    <x v="0"/>
    <x v="0"/>
    <x v="0"/>
  </r>
  <r>
    <x v="274"/>
    <n v="2971"/>
    <n v="5"/>
    <n v="494"/>
    <x v="26"/>
    <n v="4"/>
    <n v="1456"/>
    <n v="1458"/>
    <n v="267"/>
    <n v="6"/>
    <n v="7"/>
    <x v="92432"/>
    <n v="209"/>
    <s v="BURGLARS TOOLS,UNCLASSIFIED"/>
    <n v="231"/>
    <x v="31"/>
    <s v="PL 1403500"/>
    <s v="M"/>
    <s v="K"/>
    <n v="94"/>
    <n v="0"/>
    <x v="1"/>
    <x v="0"/>
    <x v="0"/>
  </r>
  <r>
    <x v="273"/>
    <n v="3063"/>
    <n v="93"/>
    <n v="585"/>
    <x v="83"/>
    <n v="93"/>
    <n v="3195"/>
    <n v="3299"/>
    <n v="679"/>
    <n v="390"/>
    <n v="494"/>
    <x v="92433"/>
    <n v="101"/>
    <s v="ASSAULT 3"/>
    <n v="344"/>
    <x v="15"/>
    <s v="PL 1200001"/>
    <s v="M"/>
    <s v="B"/>
    <n v="52"/>
    <n v="0"/>
    <x v="0"/>
    <x v="0"/>
    <x v="0"/>
  </r>
  <r>
    <x v="263"/>
    <n v="0"/>
    <n v="0"/>
    <n v="1"/>
    <x v="12"/>
    <n v="0"/>
    <n v="0"/>
    <n v="0"/>
    <n v="0"/>
    <n v="0"/>
    <n v="0"/>
    <x v="92434"/>
    <n v="397"/>
    <s v="ROBBERY,OPEN AREA UNCLASSIFIED"/>
    <n v="105"/>
    <x v="7"/>
    <s v="PL 1600500"/>
    <s v="F"/>
    <s v="S"/>
    <n v="120"/>
    <n v="0"/>
    <x v="1"/>
    <x v="0"/>
    <x v="2"/>
  </r>
  <r>
    <x v="262"/>
    <n v="69"/>
    <n v="0"/>
    <n v="58"/>
    <x v="12"/>
    <n v="0"/>
    <n v="24"/>
    <n v="24"/>
    <n v="21"/>
    <n v="0"/>
    <n v="0"/>
    <x v="92435"/>
    <n v="101"/>
    <s v="ASSAULT 3"/>
    <n v="344"/>
    <x v="15"/>
    <s v="PL 1200001"/>
    <s v="M"/>
    <s v="B"/>
    <n v="44"/>
    <n v="0"/>
    <x v="0"/>
    <x v="0"/>
    <x v="0"/>
  </r>
  <r>
    <x v="281"/>
    <n v="355"/>
    <n v="0"/>
    <n v="107"/>
    <x v="12"/>
    <n v="0"/>
    <n v="96"/>
    <n v="96"/>
    <n v="45"/>
    <n v="0"/>
    <n v="0"/>
    <x v="92436"/>
    <n v="109"/>
    <s v="ASSAULT 2,1,UNCLASSIFIED"/>
    <n v="106"/>
    <x v="9"/>
    <s v="PL 1200501"/>
    <s v="F"/>
    <s v="K"/>
    <n v="79"/>
    <n v="0"/>
    <x v="1"/>
    <x v="0"/>
    <x v="0"/>
  </r>
  <r>
    <x v="281"/>
    <n v="355"/>
    <n v="0"/>
    <n v="107"/>
    <x v="12"/>
    <n v="0"/>
    <n v="96"/>
    <n v="96"/>
    <n v="45"/>
    <n v="0"/>
    <n v="0"/>
    <x v="92437"/>
    <n v="109"/>
    <s v="ASSAULT 2,1,UNCLASSIFIED"/>
    <n v="106"/>
    <x v="9"/>
    <s v="PL 1200502"/>
    <s v="F"/>
    <s v="Q"/>
    <n v="103"/>
    <n v="0"/>
    <x v="0"/>
    <x v="1"/>
    <x v="0"/>
  </r>
  <r>
    <x v="277"/>
    <n v="1035"/>
    <n v="0"/>
    <n v="210"/>
    <x v="47"/>
    <n v="0"/>
    <n v="419"/>
    <n v="419"/>
    <n v="117"/>
    <n v="1"/>
    <n v="1"/>
    <x v="92438"/>
    <n v="244"/>
    <s v="BURGLARY,UNCLASSIFIED,UNKNOWN"/>
    <n v="107"/>
    <x v="12"/>
    <s v="PL 1402000"/>
    <s v="F"/>
    <s v="M"/>
    <n v="19"/>
    <n v="0"/>
    <x v="1"/>
    <x v="0"/>
    <x v="0"/>
  </r>
  <r>
    <x v="303"/>
    <n v="2121"/>
    <n v="1"/>
    <n v="340"/>
    <x v="5"/>
    <n v="1"/>
    <n v="714"/>
    <n v="714"/>
    <n v="160"/>
    <n v="2"/>
    <n v="2"/>
    <x v="92439"/>
    <n v="511"/>
    <s v="CONTROLLED SUBSTANCE, POSSESSI"/>
    <n v="235"/>
    <x v="10"/>
    <s v="PL 2200300"/>
    <s v="M"/>
    <s v="M"/>
    <n v="25"/>
    <n v="0"/>
    <x v="0"/>
    <x v="0"/>
    <x v="2"/>
  </r>
  <r>
    <x v="264"/>
    <n v="3"/>
    <n v="0"/>
    <n v="14"/>
    <x v="12"/>
    <n v="0"/>
    <n v="0"/>
    <n v="0"/>
    <n v="0"/>
    <n v="0"/>
    <n v="0"/>
    <x v="92440"/>
    <n v="515"/>
    <s v="CONTROLLED SUBSTANCE,SALE 3"/>
    <n v="117"/>
    <x v="10"/>
    <s v="PL 2203901"/>
    <s v="F"/>
    <s v="B"/>
    <n v="46"/>
    <n v="0"/>
    <x v="0"/>
    <x v="0"/>
    <x v="4"/>
  </r>
  <r>
    <x v="11"/>
    <n v="3792"/>
    <n v="95"/>
    <n v="630"/>
    <x v="11"/>
    <n v="95"/>
    <n v="3349"/>
    <n v="3460"/>
    <n v="736"/>
    <n v="416"/>
    <n v="527"/>
    <x v="92441"/>
    <n v="259"/>
    <s v="CRIMINAL MISCHIEF,UNCLASSIFIED 4"/>
    <n v="351"/>
    <x v="4"/>
    <s v="PL 1450001"/>
    <s v="M"/>
    <s v="K"/>
    <n v="68"/>
    <n v="0"/>
    <x v="1"/>
    <x v="0"/>
    <x v="1"/>
  </r>
  <r>
    <x v="101"/>
    <n v="0"/>
    <n v="0"/>
    <n v="2"/>
    <x v="12"/>
    <n v="0"/>
    <n v="0"/>
    <n v="0"/>
    <n v="0"/>
    <n v="0"/>
    <n v="0"/>
    <x v="92442"/>
    <n v="244"/>
    <s v="BURGLARY,UNCLASSIFIED,UNKNOWN"/>
    <n v="107"/>
    <x v="12"/>
    <s v="PL 1402000"/>
    <s v="F"/>
    <s v="M"/>
    <n v="5"/>
    <n v="0"/>
    <x v="0"/>
    <x v="0"/>
    <x v="0"/>
  </r>
  <r>
    <x v="296"/>
    <n v="3706"/>
    <n v="4"/>
    <n v="634"/>
    <x v="100"/>
    <n v="3"/>
    <n v="1935"/>
    <n v="1937"/>
    <n v="342"/>
    <n v="9"/>
    <n v="11"/>
    <x v="92443"/>
    <n v="101"/>
    <s v="ASSAULT 3"/>
    <n v="344"/>
    <x v="15"/>
    <s v="PL 1200001"/>
    <s v="M"/>
    <s v="Q"/>
    <n v="104"/>
    <n v="0"/>
    <x v="2"/>
    <x v="1"/>
    <x v="2"/>
  </r>
  <r>
    <x v="296"/>
    <n v="3706"/>
    <n v="4"/>
    <n v="634"/>
    <x v="100"/>
    <n v="3"/>
    <n v="1935"/>
    <n v="1937"/>
    <n v="342"/>
    <n v="9"/>
    <n v="11"/>
    <x v="92444"/>
    <n v="101"/>
    <s v="ASSAULT 3"/>
    <n v="344"/>
    <x v="15"/>
    <s v="PL 1200001"/>
    <s v="M"/>
    <s v="Q"/>
    <n v="114"/>
    <n v="0"/>
    <x v="0"/>
    <x v="1"/>
    <x v="0"/>
  </r>
  <r>
    <x v="248"/>
    <n v="457"/>
    <n v="12"/>
    <n v="104"/>
    <x v="74"/>
    <n v="12"/>
    <n v="1127"/>
    <n v="1147"/>
    <n v="177"/>
    <n v="134"/>
    <n v="153"/>
    <x v="92445"/>
    <n v="105"/>
    <s v="STRANGULATION 1ST"/>
    <n v="106"/>
    <x v="9"/>
    <s v="PL 1211300"/>
    <s v="F"/>
    <s v="K"/>
    <n v="63"/>
    <n v="0"/>
    <x v="0"/>
    <x v="0"/>
    <x v="0"/>
  </r>
  <r>
    <x v="224"/>
    <n v="409"/>
    <n v="18"/>
    <n v="53"/>
    <x v="40"/>
    <n v="4"/>
    <n v="349"/>
    <n v="364"/>
    <n v="55"/>
    <n v="29"/>
    <n v="34"/>
    <x v="92446"/>
    <n v="779"/>
    <s v="PUBLIC ADMINISTRATION,UNCLASSI"/>
    <n v="126"/>
    <x v="5"/>
    <s v="PL 215510D"/>
    <s v="F"/>
    <s v="S"/>
    <n v="121"/>
    <n v="0"/>
    <x v="2"/>
    <x v="0"/>
    <x v="0"/>
  </r>
  <r>
    <x v="280"/>
    <n v="5119"/>
    <n v="43"/>
    <n v="1571"/>
    <x v="87"/>
    <n v="43"/>
    <n v="4046"/>
    <n v="4066"/>
    <n v="1213"/>
    <n v="114"/>
    <n v="134"/>
    <x v="92447"/>
    <n v="101"/>
    <s v="ASSAULT 3"/>
    <n v="344"/>
    <x v="15"/>
    <s v="PL 1200001"/>
    <s v="M"/>
    <s v="S"/>
    <n v="120"/>
    <n v="0"/>
    <x v="0"/>
    <x v="0"/>
    <x v="4"/>
  </r>
  <r>
    <x v="117"/>
    <n v="619"/>
    <n v="0"/>
    <n v="152"/>
    <x v="12"/>
    <n v="0"/>
    <n v="183"/>
    <n v="183"/>
    <n v="66"/>
    <n v="0"/>
    <n v="0"/>
    <x v="92448"/>
    <n v="439"/>
    <s v="LARCENY,GRAND FROM OPEN AREAS, UNATTENDED"/>
    <n v="109"/>
    <x v="11"/>
    <s v="PL 1554001"/>
    <s v="F"/>
    <s v="M"/>
    <n v="5"/>
    <n v="0"/>
    <x v="0"/>
    <x v="0"/>
    <x v="0"/>
  </r>
  <r>
    <x v="286"/>
    <n v="3447"/>
    <n v="83"/>
    <n v="512"/>
    <x v="90"/>
    <n v="83"/>
    <n v="3133"/>
    <n v="3235"/>
    <n v="630"/>
    <n v="369"/>
    <n v="470"/>
    <x v="92449"/>
    <n v="268"/>
    <s v="CRIMINAL MIS 2 &amp; 3"/>
    <n v="121"/>
    <x v="4"/>
    <s v="PL 1450502"/>
    <s v="F"/>
    <s v="M"/>
    <n v="23"/>
    <n v="0"/>
    <x v="4"/>
    <x v="0"/>
    <x v="5"/>
  </r>
  <r>
    <x v="273"/>
    <n v="3063"/>
    <n v="93"/>
    <n v="585"/>
    <x v="83"/>
    <n v="93"/>
    <n v="3195"/>
    <n v="3299"/>
    <n v="679"/>
    <n v="390"/>
    <n v="494"/>
    <x v="92450"/>
    <n v="259"/>
    <s v="CRIMINAL MISCHIEF,UNCLASSIFIED 4"/>
    <n v="351"/>
    <x v="4"/>
    <s v="PL 1450001"/>
    <s v="M"/>
    <s v="B"/>
    <n v="40"/>
    <n v="0"/>
    <x v="1"/>
    <x v="0"/>
    <x v="2"/>
  </r>
  <r>
    <x v="275"/>
    <n v="5044"/>
    <n v="41"/>
    <n v="1534"/>
    <x v="84"/>
    <n v="40"/>
    <n v="3887"/>
    <n v="3902"/>
    <n v="1094"/>
    <n v="90"/>
    <n v="103"/>
    <x v="92451"/>
    <n v="101"/>
    <s v="ASSAULT 3"/>
    <n v="344"/>
    <x v="15"/>
    <s v="PL 1200001"/>
    <s v="M"/>
    <s v="M"/>
    <n v="33"/>
    <n v="97"/>
    <x v="0"/>
    <x v="0"/>
    <x v="0"/>
  </r>
  <r>
    <x v="279"/>
    <n v="2580"/>
    <n v="4"/>
    <n v="774"/>
    <x v="86"/>
    <n v="3"/>
    <n v="2925"/>
    <n v="2929"/>
    <n v="587"/>
    <n v="29"/>
    <n v="32"/>
    <x v="92452"/>
    <n v="109"/>
    <s v="ASSAULT 2,1,UNCLASSIFIED"/>
    <n v="106"/>
    <x v="9"/>
    <s v="PL 1200501"/>
    <s v="F"/>
    <s v="K"/>
    <n v="88"/>
    <n v="0"/>
    <x v="1"/>
    <x v="0"/>
    <x v="2"/>
  </r>
  <r>
    <x v="76"/>
    <n v="7"/>
    <n v="0"/>
    <n v="8"/>
    <x v="12"/>
    <n v="0"/>
    <n v="3"/>
    <n v="3"/>
    <n v="6"/>
    <n v="0"/>
    <n v="0"/>
    <x v="92453"/>
    <n v="268"/>
    <s v="CRIMINAL MIS 2 &amp; 3"/>
    <n v="121"/>
    <x v="4"/>
    <s v="PL 1451000"/>
    <s v="F"/>
    <s v="Q"/>
    <n v="105"/>
    <n v="0"/>
    <x v="0"/>
    <x v="1"/>
    <x v="0"/>
  </r>
  <r>
    <x v="277"/>
    <n v="1035"/>
    <n v="0"/>
    <n v="210"/>
    <x v="47"/>
    <n v="0"/>
    <n v="419"/>
    <n v="419"/>
    <n v="117"/>
    <n v="1"/>
    <n v="1"/>
    <x v="92454"/>
    <n v="101"/>
    <s v="ASSAULT 3"/>
    <n v="344"/>
    <x v="15"/>
    <s v="PL 1200001"/>
    <s v="M"/>
    <s v="Q"/>
    <n v="110"/>
    <n v="0"/>
    <x v="3"/>
    <x v="0"/>
    <x v="2"/>
  </r>
  <r>
    <x v="130"/>
    <n v="2535"/>
    <n v="58"/>
    <n v="462"/>
    <x v="56"/>
    <n v="58"/>
    <n v="2885"/>
    <n v="2973"/>
    <n v="536"/>
    <n v="347"/>
    <n v="435"/>
    <x v="92455"/>
    <n v="397"/>
    <s v="ROBBERY,OPEN AREA UNCLASSIFIED"/>
    <n v="105"/>
    <x v="7"/>
    <s v="PL 1600500"/>
    <s v="F"/>
    <s v="M"/>
    <n v="13"/>
    <n v="0"/>
    <x v="0"/>
    <x v="0"/>
    <x v="2"/>
  </r>
  <r>
    <x v="263"/>
    <n v="0"/>
    <n v="0"/>
    <n v="1"/>
    <x v="12"/>
    <n v="0"/>
    <n v="0"/>
    <n v="0"/>
    <n v="0"/>
    <n v="0"/>
    <n v="0"/>
    <x v="92456"/>
    <n v="339"/>
    <s v="LARCENY,PETIT FROM OPEN AREAS,"/>
    <n v="341"/>
    <x v="6"/>
    <s v="PL 1552500"/>
    <s v="M"/>
    <s v="B"/>
    <n v="52"/>
    <n v="0"/>
    <x v="2"/>
    <x v="0"/>
    <x v="6"/>
  </r>
  <r>
    <x v="264"/>
    <n v="3"/>
    <n v="0"/>
    <n v="14"/>
    <x v="12"/>
    <n v="0"/>
    <n v="0"/>
    <n v="0"/>
    <n v="0"/>
    <n v="0"/>
    <n v="0"/>
    <x v="92457"/>
    <n v="681"/>
    <s v="CHILD, ENDANGERING WELFARE"/>
    <n v="233"/>
    <x v="0"/>
    <s v="PL 2601001"/>
    <s v="M"/>
    <s v="B"/>
    <n v="47"/>
    <n v="0"/>
    <x v="0"/>
    <x v="0"/>
    <x v="0"/>
  </r>
  <r>
    <x v="262"/>
    <n v="69"/>
    <n v="0"/>
    <n v="58"/>
    <x v="12"/>
    <n v="0"/>
    <n v="24"/>
    <n v="24"/>
    <n v="21"/>
    <n v="0"/>
    <n v="0"/>
    <x v="92458"/>
    <n v="268"/>
    <s v="CRIMINAL MIS 2 &amp; 3"/>
    <n v="121"/>
    <x v="4"/>
    <s v="PL 1450502"/>
    <s v="F"/>
    <s v="Q"/>
    <n v="103"/>
    <n v="0"/>
    <x v="2"/>
    <x v="0"/>
    <x v="4"/>
  </r>
  <r>
    <x v="76"/>
    <n v="7"/>
    <n v="0"/>
    <n v="8"/>
    <x v="12"/>
    <n v="0"/>
    <n v="3"/>
    <n v="3"/>
    <n v="6"/>
    <n v="0"/>
    <n v="0"/>
    <x v="92459"/>
    <n v="180"/>
    <s v="COURSE OF SEXUAL CONDUCT AGAIN"/>
    <n v="116"/>
    <x v="0"/>
    <s v="PL 130751A"/>
    <s v="F"/>
    <s v="Q"/>
    <n v="112"/>
    <n v="0"/>
    <x v="0"/>
    <x v="0"/>
    <x v="2"/>
  </r>
  <r>
    <x v="276"/>
    <n v="2172"/>
    <n v="117"/>
    <n v="585"/>
    <x v="85"/>
    <n v="117"/>
    <n v="3358"/>
    <n v="3494"/>
    <n v="869"/>
    <n v="470"/>
    <n v="606"/>
    <x v="92460"/>
    <n v="259"/>
    <s v="CRIMINAL MISCHIEF,UNCLASSIFIED 4"/>
    <n v="351"/>
    <x v="4"/>
    <s v="PL 1450001"/>
    <s v="M"/>
    <s v="K"/>
    <n v="73"/>
    <n v="0"/>
    <x v="0"/>
    <x v="0"/>
    <x v="0"/>
  </r>
  <r>
    <x v="130"/>
    <n v="2535"/>
    <n v="58"/>
    <n v="462"/>
    <x v="56"/>
    <n v="58"/>
    <n v="2885"/>
    <n v="2973"/>
    <n v="536"/>
    <n v="347"/>
    <n v="435"/>
    <x v="92461"/>
    <n v="511"/>
    <s v="CONTROLLED SUBSTANCE, POSSESSI"/>
    <n v="235"/>
    <x v="10"/>
    <s v="PL 2200300"/>
    <s v="M"/>
    <s v="M"/>
    <n v="9"/>
    <n v="2"/>
    <x v="1"/>
    <x v="0"/>
    <x v="0"/>
  </r>
  <r>
    <x v="101"/>
    <n v="0"/>
    <n v="0"/>
    <n v="2"/>
    <x v="12"/>
    <n v="0"/>
    <n v="0"/>
    <n v="0"/>
    <n v="0"/>
    <n v="0"/>
    <n v="0"/>
    <x v="92462"/>
    <n v="339"/>
    <s v="LARCENY,PETIT FROM OPEN AREAS,"/>
    <n v="341"/>
    <x v="6"/>
    <s v="PL 1552500"/>
    <s v="M"/>
    <s v="K"/>
    <n v="88"/>
    <n v="0"/>
    <x v="1"/>
    <x v="1"/>
    <x v="0"/>
  </r>
  <r>
    <x v="288"/>
    <n v="3530"/>
    <n v="137"/>
    <n v="777"/>
    <x v="92"/>
    <n v="137"/>
    <n v="3713"/>
    <n v="3871"/>
    <n v="1005"/>
    <n v="514"/>
    <n v="671"/>
    <x v="92463"/>
    <n v="397"/>
    <s v="ROBBERY,OPEN AREA UNCLASSIFIED"/>
    <n v="105"/>
    <x v="7"/>
    <s v="PL 1600500"/>
    <s v="F"/>
    <s v="S"/>
    <n v="120"/>
    <n v="0"/>
    <x v="0"/>
    <x v="0"/>
    <x v="0"/>
  </r>
  <r>
    <x v="10"/>
    <n v="2841"/>
    <n v="79"/>
    <n v="443"/>
    <x v="10"/>
    <n v="79"/>
    <n v="3035"/>
    <n v="3128"/>
    <n v="582"/>
    <n v="357"/>
    <n v="450"/>
    <x v="92464"/>
    <n v="101"/>
    <s v="ASSAULT 3"/>
    <n v="344"/>
    <x v="15"/>
    <s v="PL 1200001"/>
    <s v="M"/>
    <s v="B"/>
    <n v="40"/>
    <n v="0"/>
    <x v="2"/>
    <x v="0"/>
    <x v="0"/>
  </r>
  <r>
    <x v="268"/>
    <n v="642"/>
    <n v="1"/>
    <n v="176"/>
    <x v="48"/>
    <n v="1"/>
    <n v="274"/>
    <n v="274"/>
    <n v="90"/>
    <n v="0"/>
    <n v="1"/>
    <x v="92465"/>
    <n v="462"/>
    <s v="UNAUTHORIZED USE VEHICLE 3"/>
    <n v="353"/>
    <x v="14"/>
    <s v="PL 1650501"/>
    <s v="M"/>
    <s v="Q"/>
    <n v="102"/>
    <n v="0"/>
    <x v="2"/>
    <x v="0"/>
    <x v="5"/>
  </r>
  <r>
    <x v="285"/>
    <n v="57"/>
    <n v="0"/>
    <n v="37"/>
    <x v="12"/>
    <n v="0"/>
    <n v="15"/>
    <n v="15"/>
    <n v="13"/>
    <n v="0"/>
    <n v="0"/>
    <x v="92466"/>
    <n v="748"/>
    <s v="CONTEMPT,CRIMINAL"/>
    <n v="359"/>
    <x v="21"/>
    <s v="PL 2155006"/>
    <s v="M"/>
    <s v="Q"/>
    <n v="104"/>
    <n v="0"/>
    <x v="0"/>
    <x v="0"/>
    <x v="1"/>
  </r>
  <r>
    <x v="112"/>
    <n v="2452"/>
    <n v="3"/>
    <n v="387"/>
    <x v="5"/>
    <n v="3"/>
    <n v="1054"/>
    <n v="1055"/>
    <n v="207"/>
    <n v="3"/>
    <n v="4"/>
    <x v="92467"/>
    <n v="439"/>
    <s v="LARCENY,GRAND FROM OPEN AREAS, UNATTENDED"/>
    <n v="109"/>
    <x v="11"/>
    <s v="PL 1553001"/>
    <s v="F"/>
    <s v="Q"/>
    <n v="110"/>
    <n v="0"/>
    <x v="0"/>
    <x v="1"/>
    <x v="0"/>
  </r>
  <r>
    <x v="287"/>
    <n v="4144"/>
    <n v="142"/>
    <n v="978"/>
    <x v="91"/>
    <n v="141"/>
    <n v="4176"/>
    <n v="4356"/>
    <n v="1183"/>
    <n v="551"/>
    <n v="730"/>
    <x v="92468"/>
    <n v="339"/>
    <s v="LARCENY,PETIT FROM OPEN AREAS,"/>
    <n v="341"/>
    <x v="6"/>
    <s v="PL 1552500"/>
    <s v="M"/>
    <s v="S"/>
    <n v="121"/>
    <n v="0"/>
    <x v="0"/>
    <x v="0"/>
    <x v="2"/>
  </r>
  <r>
    <x v="101"/>
    <n v="0"/>
    <n v="0"/>
    <n v="2"/>
    <x v="12"/>
    <n v="0"/>
    <n v="0"/>
    <n v="0"/>
    <n v="0"/>
    <n v="0"/>
    <n v="0"/>
    <x v="92469"/>
    <n v="439"/>
    <s v="LARCENY,GRAND FROM OPEN AREAS, UNATTENDED"/>
    <n v="109"/>
    <x v="11"/>
    <s v="PL 1553001"/>
    <s v="F"/>
    <s v="M"/>
    <n v="5"/>
    <n v="0"/>
    <x v="2"/>
    <x v="0"/>
    <x v="2"/>
  </r>
  <r>
    <x v="12"/>
    <n v="5"/>
    <n v="0"/>
    <n v="2"/>
    <x v="12"/>
    <n v="0"/>
    <n v="0"/>
    <n v="0"/>
    <n v="0"/>
    <n v="0"/>
    <n v="0"/>
    <x v="92470"/>
    <n v="511"/>
    <s v="CONTROLLED SUBSTANCE, POSSESSI"/>
    <n v="235"/>
    <x v="10"/>
    <s v="PL 2200300"/>
    <s v="M"/>
    <s v="M"/>
    <n v="33"/>
    <n v="0"/>
    <x v="0"/>
    <x v="0"/>
    <x v="6"/>
  </r>
  <r>
    <x v="117"/>
    <n v="619"/>
    <n v="0"/>
    <n v="152"/>
    <x v="12"/>
    <n v="0"/>
    <n v="183"/>
    <n v="183"/>
    <n v="66"/>
    <n v="0"/>
    <n v="0"/>
    <x v="92471"/>
    <n v="568"/>
    <s v="MARIJUANA, POSSESSION 1, 2 &amp; 3"/>
    <n v="117"/>
    <x v="10"/>
    <s v="PL 2213000"/>
    <s v="F"/>
    <s v="Q"/>
    <n v="113"/>
    <n v="0"/>
    <x v="2"/>
    <x v="1"/>
    <x v="5"/>
  </r>
  <r>
    <x v="285"/>
    <n v="57"/>
    <n v="0"/>
    <n v="37"/>
    <x v="12"/>
    <n v="0"/>
    <n v="15"/>
    <n v="15"/>
    <n v="13"/>
    <n v="0"/>
    <n v="0"/>
    <x v="92472"/>
    <n v="109"/>
    <s v="ASSAULT 2,1,UNCLASSIFIED"/>
    <n v="106"/>
    <x v="9"/>
    <s v="PL 1200502"/>
    <s v="F"/>
    <s v="B"/>
    <n v="44"/>
    <n v="0"/>
    <x v="0"/>
    <x v="0"/>
    <x v="0"/>
  </r>
  <r>
    <x v="278"/>
    <n v="8"/>
    <n v="0"/>
    <n v="8"/>
    <x v="12"/>
    <n v="0"/>
    <n v="3"/>
    <n v="3"/>
    <n v="5"/>
    <n v="0"/>
    <n v="0"/>
    <x v="92473"/>
    <n v="802"/>
    <s v="ALCOHOLIC BEVERAGE CONTROL LAW"/>
    <n v="346"/>
    <x v="8"/>
    <s v="ABC0064B00"/>
    <s v="M"/>
    <s v="K"/>
    <n v="79"/>
    <n v="0"/>
    <x v="2"/>
    <x v="0"/>
    <x v="2"/>
  </r>
  <r>
    <x v="273"/>
    <n v="3063"/>
    <n v="93"/>
    <n v="585"/>
    <x v="83"/>
    <n v="93"/>
    <n v="3195"/>
    <n v="3299"/>
    <n v="679"/>
    <n v="390"/>
    <n v="494"/>
    <x v="92474"/>
    <n v="198"/>
    <s v="CRIMINAL CONTEMPT 1"/>
    <n v="126"/>
    <x v="5"/>
    <s v="PL 21551B5"/>
    <s v="F"/>
    <s v="K"/>
    <n v="79"/>
    <n v="0"/>
    <x v="2"/>
    <x v="0"/>
    <x v="2"/>
  </r>
  <r>
    <x v="128"/>
    <n v="155"/>
    <n v="0"/>
    <n v="79"/>
    <x v="45"/>
    <n v="0"/>
    <n v="46"/>
    <n v="46"/>
    <n v="32"/>
    <n v="0"/>
    <n v="0"/>
    <x v="92475"/>
    <n v="478"/>
    <s v="THEFT OF SERVICES, UNCLASSIFIE"/>
    <n v="343"/>
    <x v="22"/>
    <s v="PL 1651503"/>
    <s v="M"/>
    <s v="K"/>
    <n v="77"/>
    <n v="1"/>
    <x v="2"/>
    <x v="0"/>
    <x v="4"/>
  </r>
  <r>
    <x v="128"/>
    <n v="155"/>
    <n v="0"/>
    <n v="79"/>
    <x v="45"/>
    <n v="0"/>
    <n v="46"/>
    <n v="46"/>
    <n v="32"/>
    <n v="0"/>
    <n v="0"/>
    <x v="92476"/>
    <n v="113"/>
    <s v="MENACING,UNCLASSIFIED"/>
    <n v="344"/>
    <x v="15"/>
    <s v="PL 1201401"/>
    <s v="M"/>
    <s v="B"/>
    <n v="41"/>
    <n v="0"/>
    <x v="2"/>
    <x v="0"/>
    <x v="0"/>
  </r>
  <r>
    <x v="296"/>
    <n v="3706"/>
    <n v="4"/>
    <n v="634"/>
    <x v="100"/>
    <n v="3"/>
    <n v="1935"/>
    <n v="1937"/>
    <n v="342"/>
    <n v="9"/>
    <n v="11"/>
    <x v="92477"/>
    <n v="779"/>
    <s v="PUBLIC ADMINISTRATION,UNCLASSI"/>
    <n v="126"/>
    <x v="5"/>
    <s v="PL 215510B"/>
    <s v="F"/>
    <s v="M"/>
    <n v="23"/>
    <n v="0"/>
    <x v="1"/>
    <x v="0"/>
    <x v="4"/>
  </r>
  <r>
    <x v="267"/>
    <n v="1"/>
    <n v="0"/>
    <n v="7"/>
    <x v="12"/>
    <n v="0"/>
    <n v="0"/>
    <n v="0"/>
    <n v="0"/>
    <n v="0"/>
    <n v="0"/>
    <x v="92478"/>
    <n v="268"/>
    <s v="CRIMINAL MIS 2 &amp; 3"/>
    <n v="121"/>
    <x v="4"/>
    <s v="PL 1450502"/>
    <s v="F"/>
    <s v="K"/>
    <n v="60"/>
    <n v="0"/>
    <x v="1"/>
    <x v="1"/>
    <x v="2"/>
  </r>
  <r>
    <x v="278"/>
    <n v="8"/>
    <n v="0"/>
    <n v="8"/>
    <x v="12"/>
    <n v="0"/>
    <n v="3"/>
    <n v="3"/>
    <n v="5"/>
    <n v="0"/>
    <n v="0"/>
    <x v="92479"/>
    <n v="511"/>
    <s v="CONTROLLED SUBSTANCE, POSSESSI"/>
    <n v="235"/>
    <x v="10"/>
    <s v="PL 2200300"/>
    <s v="M"/>
    <s v="K"/>
    <n v="71"/>
    <n v="0"/>
    <x v="2"/>
    <x v="1"/>
    <x v="0"/>
  </r>
  <r>
    <x v="265"/>
    <n v="5669"/>
    <n v="167"/>
    <n v="1708"/>
    <x v="79"/>
    <n v="167"/>
    <n v="5070"/>
    <n v="5174"/>
    <n v="1660"/>
    <n v="388"/>
    <n v="492"/>
    <x v="92480"/>
    <n v="113"/>
    <s v="MENACING,UNCLASSIFIED"/>
    <n v="344"/>
    <x v="15"/>
    <s v="PL 1201401"/>
    <s v="M"/>
    <s v="Q"/>
    <n v="115"/>
    <n v="3"/>
    <x v="0"/>
    <x v="1"/>
    <x v="0"/>
  </r>
  <r>
    <x v="101"/>
    <n v="0"/>
    <n v="0"/>
    <n v="2"/>
    <x v="12"/>
    <n v="0"/>
    <n v="0"/>
    <n v="0"/>
    <n v="0"/>
    <n v="0"/>
    <n v="0"/>
    <x v="92481"/>
    <n v="339"/>
    <s v="LARCENY,PETIT FROM OPEN AREAS,"/>
    <n v="341"/>
    <x v="6"/>
    <s v="PL 1552500"/>
    <s v="M"/>
    <s v="S"/>
    <n v="121"/>
    <n v="0"/>
    <x v="1"/>
    <x v="0"/>
    <x v="0"/>
  </r>
  <r>
    <x v="12"/>
    <n v="5"/>
    <n v="0"/>
    <n v="2"/>
    <x v="12"/>
    <n v="0"/>
    <n v="0"/>
    <n v="0"/>
    <n v="0"/>
    <n v="0"/>
    <n v="0"/>
    <x v="92482"/>
    <n v="705"/>
    <s v="FORGERY,ETC.-MISD."/>
    <n v="358"/>
    <x v="20"/>
    <s v="PL 1702000"/>
    <s v="M"/>
    <s v="M"/>
    <n v="7"/>
    <n v="0"/>
    <x v="0"/>
    <x v="0"/>
    <x v="2"/>
  </r>
  <r>
    <x v="287"/>
    <n v="4144"/>
    <n v="142"/>
    <n v="978"/>
    <x v="91"/>
    <n v="141"/>
    <n v="4176"/>
    <n v="4356"/>
    <n v="1183"/>
    <n v="551"/>
    <n v="730"/>
    <x v="92483"/>
    <n v="707"/>
    <s v="IMPERSONATION 2, PUBLIC SERVAN"/>
    <n v="340"/>
    <x v="13"/>
    <s v="PL 1902300"/>
    <s v="M"/>
    <s v="Q"/>
    <n v="102"/>
    <n v="0"/>
    <x v="0"/>
    <x v="0"/>
    <x v="2"/>
  </r>
  <r>
    <x v="287"/>
    <n v="4144"/>
    <n v="142"/>
    <n v="978"/>
    <x v="91"/>
    <n v="141"/>
    <n v="4176"/>
    <n v="4356"/>
    <n v="1183"/>
    <n v="551"/>
    <n v="730"/>
    <x v="92484"/>
    <n v="101"/>
    <s v="ASSAULT 3"/>
    <n v="344"/>
    <x v="15"/>
    <s v="PL 1200001"/>
    <s v="M"/>
    <s v="Q"/>
    <n v="115"/>
    <n v="0"/>
    <x v="2"/>
    <x v="0"/>
    <x v="2"/>
  </r>
  <r>
    <x v="283"/>
    <n v="6044"/>
    <n v="218"/>
    <n v="1574"/>
    <x v="88"/>
    <n v="218"/>
    <n v="5272"/>
    <n v="5450"/>
    <n v="1609"/>
    <n v="529"/>
    <n v="706"/>
    <x v="92485"/>
    <n v="779"/>
    <s v="PUBLIC ADMINISTRATION,UNCLASSI"/>
    <n v="126"/>
    <x v="5"/>
    <s v="PL 215510B"/>
    <s v="F"/>
    <s v="Q"/>
    <n v="101"/>
    <n v="0"/>
    <x v="0"/>
    <x v="0"/>
    <x v="2"/>
  </r>
  <r>
    <x v="292"/>
    <n v="5458"/>
    <n v="88"/>
    <n v="1785"/>
    <x v="96"/>
    <n v="87"/>
    <n v="4809"/>
    <n v="4865"/>
    <n v="1578"/>
    <n v="257"/>
    <n v="313"/>
    <x v="92486"/>
    <n v="101"/>
    <s v="ASSAULT 3"/>
    <n v="344"/>
    <x v="15"/>
    <s v="PL 1200001"/>
    <s v="M"/>
    <s v="M"/>
    <n v="32"/>
    <n v="0"/>
    <x v="0"/>
    <x v="0"/>
    <x v="0"/>
  </r>
  <r>
    <x v="76"/>
    <n v="7"/>
    <n v="0"/>
    <n v="8"/>
    <x v="12"/>
    <n v="0"/>
    <n v="3"/>
    <n v="3"/>
    <n v="6"/>
    <n v="0"/>
    <n v="0"/>
    <x v="92487"/>
    <n v="339"/>
    <s v="LARCENY,PETIT FROM OPEN AREAS,"/>
    <n v="341"/>
    <x v="6"/>
    <s v="PL 1552500"/>
    <s v="M"/>
    <s v="M"/>
    <n v="28"/>
    <n v="0"/>
    <x v="1"/>
    <x v="1"/>
    <x v="2"/>
  </r>
  <r>
    <x v="265"/>
    <n v="5669"/>
    <n v="167"/>
    <n v="1708"/>
    <x v="79"/>
    <n v="167"/>
    <n v="5070"/>
    <n v="5174"/>
    <n v="1660"/>
    <n v="388"/>
    <n v="492"/>
    <x v="92488"/>
    <n v="510"/>
    <s v="CONTROLLED SUBSTANCE, INTENT T"/>
    <n v="117"/>
    <x v="10"/>
    <s v="PL 2200601"/>
    <s v="F"/>
    <s v="B"/>
    <n v="41"/>
    <n v="0"/>
    <x v="0"/>
    <x v="0"/>
    <x v="2"/>
  </r>
  <r>
    <x v="267"/>
    <n v="1"/>
    <n v="0"/>
    <n v="7"/>
    <x v="12"/>
    <n v="0"/>
    <n v="0"/>
    <n v="0"/>
    <n v="0"/>
    <n v="0"/>
    <n v="0"/>
    <x v="92489"/>
    <n v="779"/>
    <s v="PUBLIC ADMINISTRATION,UNCLASSI"/>
    <n v="126"/>
    <x v="5"/>
    <s v="PL 215510B"/>
    <s v="F"/>
    <s v="Q"/>
    <n v="102"/>
    <n v="0"/>
    <x v="0"/>
    <x v="0"/>
    <x v="2"/>
  </r>
  <r>
    <x v="268"/>
    <n v="642"/>
    <n v="1"/>
    <n v="176"/>
    <x v="48"/>
    <n v="1"/>
    <n v="274"/>
    <n v="274"/>
    <n v="90"/>
    <n v="0"/>
    <n v="1"/>
    <x v="92490"/>
    <n v="244"/>
    <s v="BURGLARY,UNCLASSIFIED,UNKNOWN"/>
    <n v="107"/>
    <x v="12"/>
    <s v="PL 1402501"/>
    <s v="F"/>
    <s v="M"/>
    <n v="24"/>
    <n v="0"/>
    <x v="0"/>
    <x v="1"/>
    <x v="2"/>
  </r>
  <r>
    <x v="276"/>
    <n v="2172"/>
    <n v="117"/>
    <n v="585"/>
    <x v="85"/>
    <n v="117"/>
    <n v="3358"/>
    <n v="3494"/>
    <n v="869"/>
    <n v="470"/>
    <n v="606"/>
    <x v="92491"/>
    <n v="397"/>
    <s v="ROBBERY,OPEN AREA UNCLASSIFIED"/>
    <n v="105"/>
    <x v="7"/>
    <s v="PL 1600500"/>
    <s v="F"/>
    <s v="B"/>
    <n v="52"/>
    <n v="0"/>
    <x v="0"/>
    <x v="0"/>
    <x v="0"/>
  </r>
  <r>
    <x v="277"/>
    <n v="1035"/>
    <n v="0"/>
    <n v="210"/>
    <x v="47"/>
    <n v="0"/>
    <n v="419"/>
    <n v="419"/>
    <n v="117"/>
    <n v="1"/>
    <n v="1"/>
    <x v="92492"/>
    <n v="101"/>
    <s v="ASSAULT 3"/>
    <n v="344"/>
    <x v="15"/>
    <s v="PL 1200001"/>
    <s v="M"/>
    <s v="B"/>
    <n v="44"/>
    <n v="0"/>
    <x v="2"/>
    <x v="1"/>
    <x v="4"/>
  </r>
  <r>
    <x v="302"/>
    <n v="5070"/>
    <n v="197"/>
    <n v="1343"/>
    <x v="106"/>
    <n v="197"/>
    <n v="5194"/>
    <n v="5389"/>
    <n v="1536"/>
    <n v="555"/>
    <n v="751"/>
    <x v="92493"/>
    <n v="568"/>
    <s v="MARIJUANA, POSSESSION 1, 2 &amp; 3"/>
    <n v="117"/>
    <x v="10"/>
    <s v="PL 2212000"/>
    <s v="F"/>
    <s v="M"/>
    <n v="32"/>
    <n v="0"/>
    <x v="0"/>
    <x v="0"/>
    <x v="0"/>
  </r>
  <r>
    <x v="278"/>
    <n v="8"/>
    <n v="0"/>
    <n v="8"/>
    <x v="12"/>
    <n v="0"/>
    <n v="3"/>
    <n v="3"/>
    <n v="5"/>
    <n v="0"/>
    <n v="0"/>
    <x v="92494"/>
    <n v="719"/>
    <s v="FRAUD,UNCLASSIFIED-MISDEMEANOR"/>
    <n v="340"/>
    <x v="13"/>
    <s v="PL 1908500"/>
    <s v="M"/>
    <s v="K"/>
    <n v="73"/>
    <n v="0"/>
    <x v="2"/>
    <x v="0"/>
    <x v="0"/>
  </r>
  <r>
    <x v="276"/>
    <n v="2172"/>
    <n v="117"/>
    <n v="585"/>
    <x v="85"/>
    <n v="117"/>
    <n v="3358"/>
    <n v="3494"/>
    <n v="869"/>
    <n v="470"/>
    <n v="606"/>
    <x v="92495"/>
    <n v="105"/>
    <s v="STRANGULATION 1ST"/>
    <n v="106"/>
    <x v="9"/>
    <s v="PL 1211200"/>
    <s v="F"/>
    <s v="K"/>
    <n v="72"/>
    <n v="0"/>
    <x v="2"/>
    <x v="0"/>
    <x v="2"/>
  </r>
  <r>
    <x v="281"/>
    <n v="355"/>
    <n v="0"/>
    <n v="107"/>
    <x v="12"/>
    <n v="0"/>
    <n v="96"/>
    <n v="96"/>
    <n v="45"/>
    <n v="0"/>
    <n v="0"/>
    <x v="92496"/>
    <n v="109"/>
    <s v="ASSAULT 2,1,UNCLASSIFIED"/>
    <n v="106"/>
    <x v="9"/>
    <s v="PL 1201001"/>
    <s v="F"/>
    <s v="B"/>
    <n v="40"/>
    <n v="0"/>
    <x v="0"/>
    <x v="0"/>
    <x v="0"/>
  </r>
  <r>
    <x v="101"/>
    <n v="0"/>
    <n v="0"/>
    <n v="2"/>
    <x v="12"/>
    <n v="0"/>
    <n v="0"/>
    <n v="0"/>
    <n v="0"/>
    <n v="0"/>
    <n v="0"/>
    <x v="92497"/>
    <n v="109"/>
    <s v="ASSAULT 2,1,UNCLASSIFIED"/>
    <n v="106"/>
    <x v="9"/>
    <s v="PL 1200501"/>
    <s v="F"/>
    <s v="M"/>
    <n v="13"/>
    <n v="14"/>
    <x v="1"/>
    <x v="1"/>
    <x v="0"/>
  </r>
  <r>
    <x v="274"/>
    <n v="2971"/>
    <n v="5"/>
    <n v="494"/>
    <x v="26"/>
    <n v="4"/>
    <n v="1456"/>
    <n v="1458"/>
    <n v="267"/>
    <n v="6"/>
    <n v="7"/>
    <x v="92498"/>
    <n v="114"/>
    <s v="OBSTR BREATH/CIRCUL"/>
    <n v="344"/>
    <x v="15"/>
    <s v="PL 1211100"/>
    <s v="M"/>
    <s v="M"/>
    <n v="23"/>
    <n v="0"/>
    <x v="0"/>
    <x v="0"/>
    <x v="2"/>
  </r>
  <r>
    <x v="285"/>
    <n v="57"/>
    <n v="0"/>
    <n v="37"/>
    <x v="12"/>
    <n v="0"/>
    <n v="15"/>
    <n v="15"/>
    <n v="13"/>
    <n v="0"/>
    <n v="0"/>
    <x v="92499"/>
    <n v="244"/>
    <s v="BURGLARY,UNCLASSIFIED,UNKNOWN"/>
    <n v="107"/>
    <x v="12"/>
    <s v="PL 1402000"/>
    <s v="F"/>
    <s v="B"/>
    <n v="40"/>
    <n v="0"/>
    <x v="1"/>
    <x v="0"/>
    <x v="0"/>
  </r>
  <r>
    <x v="283"/>
    <n v="6044"/>
    <n v="218"/>
    <n v="1574"/>
    <x v="88"/>
    <n v="218"/>
    <n v="5272"/>
    <n v="5450"/>
    <n v="1609"/>
    <n v="529"/>
    <n v="706"/>
    <x v="92500"/>
    <n v="105"/>
    <s v="STRANGULATION 1ST"/>
    <n v="106"/>
    <x v="9"/>
    <s v="PL 1211200"/>
    <s v="F"/>
    <s v="Q"/>
    <n v="110"/>
    <n v="0"/>
    <x v="0"/>
    <x v="0"/>
    <x v="2"/>
  </r>
  <r>
    <x v="291"/>
    <n v="5449"/>
    <n v="102"/>
    <n v="1729"/>
    <x v="95"/>
    <n v="102"/>
    <n v="4891"/>
    <n v="4959"/>
    <n v="1622"/>
    <n v="303"/>
    <n v="371"/>
    <x v="92501"/>
    <n v="117"/>
    <s v="RECKLESS ENDANGERMENT 1"/>
    <n v="126"/>
    <x v="5"/>
    <s v="PL 1202500"/>
    <s v="F"/>
    <s v="Q"/>
    <n v="105"/>
    <n v="0"/>
    <x v="2"/>
    <x v="0"/>
    <x v="0"/>
  </r>
  <r>
    <x v="278"/>
    <n v="8"/>
    <n v="0"/>
    <n v="8"/>
    <x v="12"/>
    <n v="0"/>
    <n v="3"/>
    <n v="3"/>
    <n v="5"/>
    <n v="0"/>
    <n v="0"/>
    <x v="92502"/>
    <n v="782"/>
    <s v="WEAPONS, POSSESSION, ETC"/>
    <n v="236"/>
    <x v="23"/>
    <s v="PL 2650102"/>
    <s v="M"/>
    <s v="S"/>
    <n v="121"/>
    <n v="0"/>
    <x v="0"/>
    <x v="0"/>
    <x v="1"/>
  </r>
  <r>
    <x v="290"/>
    <n v="3864"/>
    <n v="188"/>
    <n v="1447"/>
    <x v="94"/>
    <n v="188"/>
    <n v="5125"/>
    <n v="5249"/>
    <n v="1669"/>
    <n v="422"/>
    <n v="545"/>
    <x v="92503"/>
    <n v="258"/>
    <s v="CRIMINAL MISCHIEF 4TH, GRAFFIT"/>
    <n v="351"/>
    <x v="4"/>
    <s v="PL 1456002"/>
    <s v="M"/>
    <s v="Q"/>
    <n v="108"/>
    <n v="0"/>
    <x v="2"/>
    <x v="1"/>
    <x v="2"/>
  </r>
  <r>
    <x v="101"/>
    <n v="0"/>
    <n v="0"/>
    <n v="2"/>
    <x v="12"/>
    <n v="0"/>
    <n v="0"/>
    <n v="0"/>
    <n v="0"/>
    <n v="0"/>
    <n v="0"/>
    <x v="92504"/>
    <n v="759"/>
    <s v="PUBLIC ADMINISTATION,UNCLASS M"/>
    <n v="359"/>
    <x v="21"/>
    <s v="PL 1950500"/>
    <s v="M"/>
    <s v="Q"/>
    <n v="114"/>
    <n v="0"/>
    <x v="2"/>
    <x v="1"/>
    <x v="0"/>
  </r>
  <r>
    <x v="128"/>
    <n v="155"/>
    <n v="0"/>
    <n v="79"/>
    <x v="45"/>
    <n v="0"/>
    <n v="46"/>
    <n v="46"/>
    <n v="32"/>
    <n v="0"/>
    <n v="0"/>
    <x v="92505"/>
    <n v="511"/>
    <s v="CONTROLLED SUBSTANCE, POSSESSI"/>
    <n v="235"/>
    <x v="10"/>
    <s v="PL 2200300"/>
    <s v="M"/>
    <s v="M"/>
    <n v="25"/>
    <n v="0"/>
    <x v="0"/>
    <x v="0"/>
    <x v="5"/>
  </r>
  <r>
    <x v="300"/>
    <n v="3586"/>
    <n v="93"/>
    <n v="788"/>
    <x v="104"/>
    <n v="93"/>
    <n v="3581"/>
    <n v="3725"/>
    <n v="933"/>
    <n v="492"/>
    <n v="636"/>
    <x v="92506"/>
    <n v="259"/>
    <s v="CRIMINAL MISCHIEF,UNCLASSIFIED 4"/>
    <n v="351"/>
    <x v="4"/>
    <s v="PL 1450001"/>
    <s v="M"/>
    <s v="B"/>
    <n v="41"/>
    <n v="0"/>
    <x v="2"/>
    <x v="1"/>
    <x v="0"/>
  </r>
  <r>
    <x v="101"/>
    <n v="0"/>
    <n v="0"/>
    <n v="2"/>
    <x v="12"/>
    <n v="0"/>
    <n v="0"/>
    <n v="0"/>
    <n v="0"/>
    <n v="0"/>
    <n v="0"/>
    <x v="92507"/>
    <n v="511"/>
    <s v="CONTROLLED SUBSTANCE, POSSESSI"/>
    <n v="235"/>
    <x v="10"/>
    <s v="PL 2200300"/>
    <s v="M"/>
    <s v="M"/>
    <n v="9"/>
    <n v="0"/>
    <x v="0"/>
    <x v="0"/>
    <x v="1"/>
  </r>
  <r>
    <x v="282"/>
    <n v="4006"/>
    <n v="3"/>
    <n v="740"/>
    <x v="72"/>
    <n v="3"/>
    <n v="2419"/>
    <n v="2421"/>
    <n v="426"/>
    <n v="16"/>
    <n v="18"/>
    <x v="92508"/>
    <n v="259"/>
    <s v="CRIMINAL MISCHIEF,UNCLASSIFIED 4"/>
    <n v="351"/>
    <x v="4"/>
    <s v="PL 1450001"/>
    <s v="M"/>
    <s v="B"/>
    <n v="49"/>
    <n v="0"/>
    <x v="0"/>
    <x v="0"/>
    <x v="0"/>
  </r>
  <r>
    <x v="101"/>
    <n v="0"/>
    <n v="0"/>
    <n v="2"/>
    <x v="12"/>
    <n v="0"/>
    <n v="0"/>
    <n v="0"/>
    <n v="0"/>
    <n v="0"/>
    <n v="0"/>
    <x v="92509"/>
    <n v="922"/>
    <s v="TRAFFIC,UNCLASSIFIED MISDEMEAN"/>
    <n v="348"/>
    <x v="27"/>
    <s v="VTL05110MU"/>
    <s v="M"/>
    <s v="B"/>
    <n v="44"/>
    <n v="0"/>
    <x v="2"/>
    <x v="0"/>
    <x v="4"/>
  </r>
  <r>
    <x v="269"/>
    <n v="2639"/>
    <n v="6"/>
    <n v="741"/>
    <x v="37"/>
    <n v="6"/>
    <n v="2704"/>
    <n v="2707"/>
    <n v="507"/>
    <n v="22"/>
    <n v="25"/>
    <x v="92510"/>
    <n v="259"/>
    <s v="CRIMINAL MISCHIEF,UNCLASSIFIED 4"/>
    <n v="351"/>
    <x v="4"/>
    <s v="PL 1450001"/>
    <s v="M"/>
    <s v="K"/>
    <n v="72"/>
    <n v="0"/>
    <x v="0"/>
    <x v="0"/>
    <x v="5"/>
  </r>
  <r>
    <x v="265"/>
    <n v="5669"/>
    <n v="167"/>
    <n v="1708"/>
    <x v="79"/>
    <n v="167"/>
    <n v="5070"/>
    <n v="5174"/>
    <n v="1660"/>
    <n v="388"/>
    <n v="492"/>
    <x v="92511"/>
    <n v="157"/>
    <s v="RAPE 1"/>
    <n v="104"/>
    <x v="1"/>
    <s v="PL 1303501"/>
    <s v="F"/>
    <s v="B"/>
    <n v="52"/>
    <n v="0"/>
    <x v="0"/>
    <x v="0"/>
    <x v="2"/>
  </r>
  <r>
    <x v="285"/>
    <n v="57"/>
    <n v="0"/>
    <n v="37"/>
    <x v="12"/>
    <n v="0"/>
    <n v="15"/>
    <n v="15"/>
    <n v="13"/>
    <n v="0"/>
    <n v="0"/>
    <x v="92512"/>
    <n v="848"/>
    <s v="NY STATE LAWS,UNCLASSIFIED MIS"/>
    <n v="364"/>
    <x v="37"/>
    <s v="CPL5700600"/>
    <s v="M"/>
    <s v="M"/>
    <n v="33"/>
    <n v="0"/>
    <x v="0"/>
    <x v="0"/>
    <x v="2"/>
  </r>
  <r>
    <x v="271"/>
    <n v="4510"/>
    <n v="186"/>
    <n v="1287"/>
    <x v="81"/>
    <n v="186"/>
    <n v="5028"/>
    <n v="5226"/>
    <n v="1476"/>
    <n v="561"/>
    <n v="759"/>
    <x v="92513"/>
    <n v="339"/>
    <s v="LARCENY,PETIT FROM OPEN AREAS,"/>
    <n v="341"/>
    <x v="6"/>
    <s v="PL 1552500"/>
    <s v="M"/>
    <s v="K"/>
    <n v="70"/>
    <n v="0"/>
    <x v="1"/>
    <x v="0"/>
    <x v="2"/>
  </r>
  <r>
    <x v="267"/>
    <n v="1"/>
    <n v="0"/>
    <n v="7"/>
    <x v="12"/>
    <n v="0"/>
    <n v="0"/>
    <n v="0"/>
    <n v="0"/>
    <n v="0"/>
    <n v="0"/>
    <x v="92514"/>
    <n v="339"/>
    <s v="LARCENY,PETIT FROM OPEN AREAS,"/>
    <n v="341"/>
    <x v="6"/>
    <s v="PL 1552500"/>
    <s v="M"/>
    <s v="M"/>
    <n v="14"/>
    <n v="0"/>
    <x v="0"/>
    <x v="0"/>
    <x v="5"/>
  </r>
  <r>
    <x v="262"/>
    <n v="69"/>
    <n v="0"/>
    <n v="58"/>
    <x v="12"/>
    <n v="0"/>
    <n v="24"/>
    <n v="24"/>
    <n v="21"/>
    <n v="0"/>
    <n v="0"/>
    <x v="92515"/>
    <n v="109"/>
    <s v="ASSAULT 2,1,UNCLASSIFIED"/>
    <n v="106"/>
    <x v="9"/>
    <s v="PL 1200501"/>
    <s v="F"/>
    <s v="K"/>
    <n v="79"/>
    <n v="0"/>
    <x v="0"/>
    <x v="1"/>
    <x v="0"/>
  </r>
  <r>
    <x v="264"/>
    <n v="3"/>
    <n v="0"/>
    <n v="14"/>
    <x v="12"/>
    <n v="0"/>
    <n v="0"/>
    <n v="0"/>
    <n v="0"/>
    <n v="0"/>
    <n v="0"/>
    <x v="92516"/>
    <n v="681"/>
    <s v="CHILD, ENDANGERING WELFARE"/>
    <n v="233"/>
    <x v="0"/>
    <s v="PL 2601001"/>
    <s v="M"/>
    <s v="K"/>
    <n v="77"/>
    <n v="2"/>
    <x v="0"/>
    <x v="1"/>
    <x v="0"/>
  </r>
  <r>
    <x v="288"/>
    <n v="3530"/>
    <n v="137"/>
    <n v="777"/>
    <x v="92"/>
    <n v="137"/>
    <n v="3713"/>
    <n v="3871"/>
    <n v="1005"/>
    <n v="514"/>
    <n v="671"/>
    <x v="92517"/>
    <n v="105"/>
    <s v="STRANGULATION 1ST"/>
    <n v="106"/>
    <x v="9"/>
    <s v="PL 1211200"/>
    <s v="F"/>
    <s v="Q"/>
    <n v="103"/>
    <n v="0"/>
    <x v="0"/>
    <x v="0"/>
    <x v="2"/>
  </r>
  <r>
    <x v="292"/>
    <n v="5458"/>
    <n v="88"/>
    <n v="1785"/>
    <x v="96"/>
    <n v="87"/>
    <n v="4809"/>
    <n v="4865"/>
    <n v="1578"/>
    <n v="257"/>
    <n v="313"/>
    <x v="92518"/>
    <n v="101"/>
    <s v="ASSAULT 3"/>
    <n v="344"/>
    <x v="15"/>
    <s v="PL 1200001"/>
    <s v="M"/>
    <s v="M"/>
    <n v="26"/>
    <n v="0"/>
    <x v="1"/>
    <x v="0"/>
    <x v="0"/>
  </r>
  <r>
    <x v="302"/>
    <n v="5070"/>
    <n v="197"/>
    <n v="1343"/>
    <x v="106"/>
    <n v="197"/>
    <n v="5194"/>
    <n v="5389"/>
    <n v="1536"/>
    <n v="555"/>
    <n v="751"/>
    <x v="92519"/>
    <n v="258"/>
    <s v="CRIMINAL MISCHIEF 4TH, GRAFFIT"/>
    <n v="351"/>
    <x v="4"/>
    <s v="PL 1456002"/>
    <s v="M"/>
    <s v="M"/>
    <n v="13"/>
    <n v="1"/>
    <x v="2"/>
    <x v="0"/>
    <x v="1"/>
  </r>
  <r>
    <x v="101"/>
    <n v="0"/>
    <n v="0"/>
    <n v="2"/>
    <x v="12"/>
    <n v="0"/>
    <n v="0"/>
    <n v="0"/>
    <n v="0"/>
    <n v="0"/>
    <n v="0"/>
    <x v="92520"/>
    <n v="113"/>
    <s v="MENACING,UNCLASSIFIED"/>
    <n v="344"/>
    <x v="15"/>
    <s v="PL 1201401"/>
    <s v="M"/>
    <s v="M"/>
    <n v="32"/>
    <n v="0"/>
    <x v="4"/>
    <x v="1"/>
    <x v="0"/>
  </r>
  <r>
    <x v="128"/>
    <n v="155"/>
    <n v="0"/>
    <n v="79"/>
    <x v="45"/>
    <n v="0"/>
    <n v="46"/>
    <n v="46"/>
    <n v="32"/>
    <n v="0"/>
    <n v="0"/>
    <x v="92521"/>
    <n v="748"/>
    <s v="CONTEMPT,CRIMINAL"/>
    <n v="359"/>
    <x v="21"/>
    <s v="PL 2155003"/>
    <s v="M"/>
    <s v="M"/>
    <n v="34"/>
    <n v="0"/>
    <x v="0"/>
    <x v="0"/>
    <x v="2"/>
  </r>
  <r>
    <x v="76"/>
    <n v="7"/>
    <n v="0"/>
    <n v="8"/>
    <x v="12"/>
    <n v="0"/>
    <n v="3"/>
    <n v="3"/>
    <n v="6"/>
    <n v="0"/>
    <n v="0"/>
    <x v="92522"/>
    <n v="268"/>
    <s v="CRIMINAL MIS 2 &amp; 3"/>
    <n v="121"/>
    <x v="4"/>
    <s v="PL 1450502"/>
    <s v="F"/>
    <s v="K"/>
    <n v="61"/>
    <n v="0"/>
    <x v="0"/>
    <x v="0"/>
    <x v="5"/>
  </r>
  <r>
    <x v="262"/>
    <n v="69"/>
    <n v="0"/>
    <n v="58"/>
    <x v="12"/>
    <n v="0"/>
    <n v="24"/>
    <n v="24"/>
    <n v="21"/>
    <n v="0"/>
    <n v="0"/>
    <x v="92523"/>
    <n v="729"/>
    <s v="FORGERY,ETC.,UNCLASSIFIED-FELO"/>
    <n v="113"/>
    <x v="18"/>
    <s v="PL 1702500"/>
    <s v="F"/>
    <s v="K"/>
    <n v="71"/>
    <n v="0"/>
    <x v="0"/>
    <x v="0"/>
    <x v="0"/>
  </r>
  <r>
    <x v="277"/>
    <n v="1035"/>
    <n v="0"/>
    <n v="210"/>
    <x v="47"/>
    <n v="0"/>
    <n v="419"/>
    <n v="419"/>
    <n v="117"/>
    <n v="1"/>
    <n v="1"/>
    <x v="92524"/>
    <n v="503"/>
    <s v="CONTROLLED SUBSTANCE,INTENT TO"/>
    <n v="117"/>
    <x v="10"/>
    <s v="PL 2201601"/>
    <s v="F"/>
    <s v="B"/>
    <n v="44"/>
    <n v="0"/>
    <x v="2"/>
    <x v="0"/>
    <x v="2"/>
  </r>
  <r>
    <x v="10"/>
    <n v="2841"/>
    <n v="79"/>
    <n v="443"/>
    <x v="10"/>
    <n v="79"/>
    <n v="3035"/>
    <n v="3128"/>
    <n v="582"/>
    <n v="357"/>
    <n v="450"/>
    <x v="92525"/>
    <n v="339"/>
    <s v="LARCENY,PETIT FROM OPEN AREAS,"/>
    <n v="341"/>
    <x v="6"/>
    <s v="PL 1552500"/>
    <s v="M"/>
    <s v="M"/>
    <n v="19"/>
    <n v="0"/>
    <x v="1"/>
    <x v="0"/>
    <x v="4"/>
  </r>
  <r>
    <x v="111"/>
    <n v="1"/>
    <n v="0"/>
    <n v="1"/>
    <x v="12"/>
    <n v="0"/>
    <n v="0"/>
    <n v="0"/>
    <n v="0"/>
    <n v="0"/>
    <n v="0"/>
    <x v="92526"/>
    <n v="503"/>
    <s v="CONTROLLED SUBSTANCE,INTENT TO"/>
    <n v="117"/>
    <x v="10"/>
    <s v="PL 2201601"/>
    <s v="F"/>
    <s v="M"/>
    <n v="34"/>
    <n v="0"/>
    <x v="0"/>
    <x v="0"/>
    <x v="4"/>
  </r>
  <r>
    <x v="111"/>
    <n v="1"/>
    <n v="0"/>
    <n v="1"/>
    <x v="12"/>
    <n v="0"/>
    <n v="0"/>
    <n v="0"/>
    <n v="0"/>
    <n v="0"/>
    <n v="0"/>
    <x v="92527"/>
    <n v="904"/>
    <s v="INTOXICATED DRIVING,ALCOHOL"/>
    <n v="119"/>
    <x v="35"/>
    <s v="VTL1192E2S"/>
    <s v="F"/>
    <s v="Q"/>
    <n v="104"/>
    <n v="0"/>
    <x v="2"/>
    <x v="0"/>
    <x v="2"/>
  </r>
  <r>
    <x v="269"/>
    <n v="2639"/>
    <n v="6"/>
    <n v="741"/>
    <x v="37"/>
    <n v="6"/>
    <n v="2704"/>
    <n v="2707"/>
    <n v="507"/>
    <n v="22"/>
    <n v="25"/>
    <x v="92528"/>
    <n v="101"/>
    <s v="ASSAULT 3"/>
    <n v="344"/>
    <x v="15"/>
    <s v="PL 1200001"/>
    <s v="M"/>
    <s v="K"/>
    <n v="72"/>
    <n v="0"/>
    <x v="2"/>
    <x v="0"/>
    <x v="4"/>
  </r>
  <r>
    <x v="111"/>
    <n v="1"/>
    <n v="0"/>
    <n v="1"/>
    <x v="12"/>
    <n v="0"/>
    <n v="0"/>
    <n v="0"/>
    <n v="0"/>
    <n v="0"/>
    <n v="0"/>
    <x v="92529"/>
    <n v="494"/>
    <s v="STOLEN PROPERTY 2,1,POSSESSION"/>
    <n v="111"/>
    <x v="25"/>
    <s v="PL 1655000"/>
    <s v="F"/>
    <s v="S"/>
    <n v="120"/>
    <n v="0"/>
    <x v="1"/>
    <x v="0"/>
    <x v="0"/>
  </r>
  <r>
    <x v="10"/>
    <n v="2841"/>
    <n v="79"/>
    <n v="443"/>
    <x v="10"/>
    <n v="79"/>
    <n v="3035"/>
    <n v="3128"/>
    <n v="582"/>
    <n v="357"/>
    <n v="450"/>
    <x v="92530"/>
    <n v="339"/>
    <s v="LARCENY,PETIT FROM OPEN AREAS,"/>
    <n v="341"/>
    <x v="6"/>
    <s v="PL 1552500"/>
    <s v="M"/>
    <s v="B"/>
    <n v="40"/>
    <n v="0"/>
    <x v="1"/>
    <x v="0"/>
    <x v="2"/>
  </r>
  <r>
    <x v="292"/>
    <n v="5458"/>
    <n v="88"/>
    <n v="1785"/>
    <x v="96"/>
    <n v="87"/>
    <n v="4809"/>
    <n v="4865"/>
    <n v="1578"/>
    <n v="257"/>
    <n v="313"/>
    <x v="92531"/>
    <n v="748"/>
    <s v="CONTEMPT,CRIMINAL"/>
    <n v="359"/>
    <x v="21"/>
    <s v="PL 2155006"/>
    <s v="M"/>
    <s v="K"/>
    <n v="67"/>
    <n v="0"/>
    <x v="0"/>
    <x v="0"/>
    <x v="4"/>
  </r>
  <r>
    <x v="272"/>
    <n v="4875"/>
    <n v="19"/>
    <n v="1422"/>
    <x v="82"/>
    <n v="19"/>
    <n v="3696"/>
    <n v="3705"/>
    <n v="966"/>
    <n v="66"/>
    <n v="75"/>
    <x v="92532"/>
    <n v="105"/>
    <s v="STRANGULATION 1ST"/>
    <n v="106"/>
    <x v="9"/>
    <s v="PL 1211200"/>
    <s v="F"/>
    <s v="M"/>
    <n v="26"/>
    <n v="0"/>
    <x v="0"/>
    <x v="0"/>
    <x v="0"/>
  </r>
  <r>
    <x v="130"/>
    <n v="2535"/>
    <n v="58"/>
    <n v="462"/>
    <x v="56"/>
    <n v="58"/>
    <n v="2885"/>
    <n v="2973"/>
    <n v="536"/>
    <n v="347"/>
    <n v="435"/>
    <x v="92533"/>
    <n v="490"/>
    <s v="STOLEN PROPERTY 3,POSSESSION"/>
    <n v="232"/>
    <x v="25"/>
    <s v="PL 1654000"/>
    <s v="M"/>
    <s v="B"/>
    <n v="52"/>
    <n v="0"/>
    <x v="0"/>
    <x v="0"/>
    <x v="2"/>
  </r>
  <r>
    <x v="115"/>
    <n v="3733"/>
    <n v="173"/>
    <n v="1039"/>
    <x v="54"/>
    <n v="173"/>
    <n v="5009"/>
    <n v="5205"/>
    <n v="1418"/>
    <n v="565"/>
    <n v="761"/>
    <x v="92534"/>
    <n v="339"/>
    <s v="LARCENY,PETIT FROM OPEN AREAS,"/>
    <n v="341"/>
    <x v="6"/>
    <s v="PL 1552500"/>
    <s v="M"/>
    <s v="K"/>
    <n v="76"/>
    <n v="0"/>
    <x v="1"/>
    <x v="0"/>
    <x v="0"/>
  </r>
  <r>
    <x v="286"/>
    <n v="3447"/>
    <n v="83"/>
    <n v="512"/>
    <x v="90"/>
    <n v="83"/>
    <n v="3133"/>
    <n v="3235"/>
    <n v="630"/>
    <n v="369"/>
    <n v="470"/>
    <x v="92535"/>
    <n v="101"/>
    <s v="ASSAULT 3"/>
    <n v="344"/>
    <x v="15"/>
    <s v="PL 1200001"/>
    <s v="M"/>
    <s v="K"/>
    <n v="71"/>
    <n v="0"/>
    <x v="2"/>
    <x v="1"/>
    <x v="2"/>
  </r>
  <r>
    <x v="117"/>
    <n v="619"/>
    <n v="0"/>
    <n v="152"/>
    <x v="12"/>
    <n v="0"/>
    <n v="183"/>
    <n v="183"/>
    <n v="66"/>
    <n v="0"/>
    <n v="0"/>
    <x v="92536"/>
    <n v="101"/>
    <s v="ASSAULT 3"/>
    <n v="344"/>
    <x v="15"/>
    <s v="PL 1200001"/>
    <s v="M"/>
    <s v="M"/>
    <n v="13"/>
    <n v="0"/>
    <x v="0"/>
    <x v="0"/>
    <x v="0"/>
  </r>
  <r>
    <x v="295"/>
    <n v="4498"/>
    <n v="12"/>
    <n v="1306"/>
    <x v="99"/>
    <n v="12"/>
    <n v="3424"/>
    <n v="3431"/>
    <n v="833"/>
    <n v="52"/>
    <n v="58"/>
    <x v="92537"/>
    <n v="205"/>
    <s v="TRESPASS 2, CRIMINAL"/>
    <n v="352"/>
    <x v="24"/>
    <s v="PL 1401501"/>
    <s v="M"/>
    <s v="K"/>
    <n v="70"/>
    <n v="0"/>
    <x v="3"/>
    <x v="0"/>
    <x v="0"/>
  </r>
  <r>
    <x v="269"/>
    <n v="2639"/>
    <n v="6"/>
    <n v="741"/>
    <x v="37"/>
    <n v="6"/>
    <n v="2704"/>
    <n v="2707"/>
    <n v="507"/>
    <n v="22"/>
    <n v="25"/>
    <x v="92538"/>
    <n v="782"/>
    <s v="WEAPONS, POSSESSION, ETC"/>
    <n v="236"/>
    <x v="23"/>
    <s v="PL 2650102"/>
    <s v="M"/>
    <s v="Q"/>
    <n v="110"/>
    <n v="0"/>
    <x v="0"/>
    <x v="0"/>
    <x v="2"/>
  </r>
  <r>
    <x v="303"/>
    <n v="2121"/>
    <n v="1"/>
    <n v="340"/>
    <x v="5"/>
    <n v="1"/>
    <n v="714"/>
    <n v="714"/>
    <n v="160"/>
    <n v="2"/>
    <n v="2"/>
    <x v="92539"/>
    <n v="339"/>
    <s v="LARCENY,PETIT FROM OPEN AREAS,"/>
    <n v="341"/>
    <x v="6"/>
    <s v="PL 1552500"/>
    <s v="M"/>
    <s v="K"/>
    <n v="72"/>
    <n v="0"/>
    <x v="1"/>
    <x v="0"/>
    <x v="1"/>
  </r>
  <r>
    <x v="306"/>
    <n v="5576"/>
    <n v="202"/>
    <n v="1539"/>
    <x v="108"/>
    <n v="202"/>
    <n v="5290"/>
    <n v="5482"/>
    <n v="1582"/>
    <n v="546"/>
    <n v="738"/>
    <x v="92540"/>
    <n v="792"/>
    <s v="WEAPONS POSSESSION 1 &amp; 2"/>
    <n v="118"/>
    <x v="23"/>
    <s v="PL 265031B"/>
    <s v="F"/>
    <s v="B"/>
    <n v="44"/>
    <n v="0"/>
    <x v="2"/>
    <x v="0"/>
    <x v="2"/>
  </r>
  <r>
    <x v="295"/>
    <n v="4498"/>
    <n v="12"/>
    <n v="1306"/>
    <x v="99"/>
    <n v="12"/>
    <n v="3424"/>
    <n v="3431"/>
    <n v="833"/>
    <n v="52"/>
    <n v="58"/>
    <x v="92541"/>
    <n v="101"/>
    <s v="ASSAULT 3"/>
    <n v="344"/>
    <x v="15"/>
    <s v="PL 1200001"/>
    <s v="M"/>
    <s v="Q"/>
    <n v="110"/>
    <n v="0"/>
    <x v="0"/>
    <x v="1"/>
    <x v="2"/>
  </r>
  <r>
    <x v="299"/>
    <n v="6129"/>
    <n v="87"/>
    <n v="1849"/>
    <x v="103"/>
    <n v="87"/>
    <n v="4672"/>
    <n v="4717"/>
    <n v="1510"/>
    <n v="216"/>
    <n v="261"/>
    <x v="92542"/>
    <n v="779"/>
    <s v="PUBLIC ADMINISTRATION,UNCLASSI"/>
    <n v="126"/>
    <x v="5"/>
    <s v="PL 215510B"/>
    <s v="F"/>
    <s v="M"/>
    <n v="34"/>
    <n v="0"/>
    <x v="1"/>
    <x v="0"/>
    <x v="0"/>
  </r>
  <r>
    <x v="267"/>
    <n v="1"/>
    <n v="0"/>
    <n v="7"/>
    <x v="12"/>
    <n v="0"/>
    <n v="0"/>
    <n v="0"/>
    <n v="0"/>
    <n v="0"/>
    <n v="0"/>
    <x v="92543"/>
    <n v="339"/>
    <s v="LARCENY,PETIT FROM OPEN AREAS,"/>
    <n v="341"/>
    <x v="6"/>
    <s v="PL 1552500"/>
    <s v="M"/>
    <s v="Q"/>
    <n v="110"/>
    <n v="0"/>
    <x v="0"/>
    <x v="1"/>
    <x v="1"/>
  </r>
  <r>
    <x v="292"/>
    <n v="5458"/>
    <n v="88"/>
    <n v="1785"/>
    <x v="96"/>
    <n v="87"/>
    <n v="4809"/>
    <n v="4865"/>
    <n v="1578"/>
    <n v="257"/>
    <n v="313"/>
    <x v="92544"/>
    <n v="101"/>
    <s v="ASSAULT 3"/>
    <n v="344"/>
    <x v="15"/>
    <s v="PL 1200001"/>
    <s v="M"/>
    <s v="K"/>
    <n v="70"/>
    <n v="0"/>
    <x v="0"/>
    <x v="1"/>
    <x v="0"/>
  </r>
  <r>
    <x v="264"/>
    <n v="3"/>
    <n v="0"/>
    <n v="14"/>
    <x v="12"/>
    <n v="0"/>
    <n v="0"/>
    <n v="0"/>
    <n v="0"/>
    <n v="0"/>
    <n v="0"/>
    <x v="92545"/>
    <n v="501"/>
    <s v="CONTROLLED SUBSTANCE,POSSESS."/>
    <n v="117"/>
    <x v="10"/>
    <s v="PL 2201803"/>
    <s v="F"/>
    <s v="Q"/>
    <n v="105"/>
    <n v="0"/>
    <x v="0"/>
    <x v="1"/>
    <x v="0"/>
  </r>
  <r>
    <x v="270"/>
    <n v="21"/>
    <n v="0"/>
    <n v="18"/>
    <x v="12"/>
    <n v="0"/>
    <n v="6"/>
    <n v="6"/>
    <n v="8"/>
    <n v="0"/>
    <n v="0"/>
    <x v="92546"/>
    <n v="922"/>
    <s v="TRAFFIC,UNCLASSIFIED MISDEMEAN"/>
    <n v="348"/>
    <x v="27"/>
    <s v="VTL0511001"/>
    <s v="M"/>
    <s v="M"/>
    <n v="30"/>
    <n v="0"/>
    <x v="0"/>
    <x v="0"/>
    <x v="4"/>
  </r>
  <r>
    <x v="284"/>
    <n v="3876"/>
    <n v="105"/>
    <n v="858"/>
    <x v="89"/>
    <n v="105"/>
    <n v="3933"/>
    <n v="4099"/>
    <n v="1086"/>
    <n v="535"/>
    <n v="700"/>
    <x v="92547"/>
    <n v="259"/>
    <s v="CRIMINAL MISCHIEF,UNCLASSIFIED 4"/>
    <n v="351"/>
    <x v="4"/>
    <s v="PL 1450001"/>
    <s v="M"/>
    <s v="B"/>
    <n v="43"/>
    <n v="0"/>
    <x v="1"/>
    <x v="0"/>
    <x v="2"/>
  </r>
  <r>
    <x v="10"/>
    <n v="2841"/>
    <n v="79"/>
    <n v="443"/>
    <x v="10"/>
    <n v="79"/>
    <n v="3035"/>
    <n v="3128"/>
    <n v="582"/>
    <n v="357"/>
    <n v="450"/>
    <x v="92548"/>
    <n v="244"/>
    <s v="BURGLARY,UNCLASSIFIED,UNKNOWN"/>
    <n v="107"/>
    <x v="12"/>
    <s v="PL 1402000"/>
    <s v="F"/>
    <s v="Q"/>
    <n v="104"/>
    <n v="0"/>
    <x v="1"/>
    <x v="0"/>
    <x v="2"/>
  </r>
  <r>
    <x v="292"/>
    <n v="5458"/>
    <n v="88"/>
    <n v="1785"/>
    <x v="96"/>
    <n v="87"/>
    <n v="4809"/>
    <n v="4865"/>
    <n v="1578"/>
    <n v="257"/>
    <n v="313"/>
    <x v="92549"/>
    <n v="105"/>
    <s v="STRANGULATION 1ST"/>
    <n v="106"/>
    <x v="9"/>
    <s v="PL 1211200"/>
    <s v="F"/>
    <s v="K"/>
    <n v="67"/>
    <n v="0"/>
    <x v="0"/>
    <x v="0"/>
    <x v="0"/>
  </r>
  <r>
    <x v="12"/>
    <n v="5"/>
    <n v="0"/>
    <n v="2"/>
    <x v="12"/>
    <n v="0"/>
    <n v="0"/>
    <n v="0"/>
    <n v="0"/>
    <n v="0"/>
    <n v="0"/>
    <x v="92550"/>
    <n v="478"/>
    <s v="THEFT OF SERVICES, UNCLASSIFIE"/>
    <n v="343"/>
    <x v="22"/>
    <s v="PL 1651503"/>
    <s v="M"/>
    <s v="B"/>
    <n v="44"/>
    <n v="0"/>
    <x v="3"/>
    <x v="0"/>
    <x v="2"/>
  </r>
  <r>
    <x v="247"/>
    <n v="381"/>
    <n v="13"/>
    <n v="44"/>
    <x v="31"/>
    <n v="1"/>
    <n v="322"/>
    <n v="336"/>
    <n v="45"/>
    <n v="18"/>
    <n v="19"/>
    <x v="92551"/>
    <n v="105"/>
    <s v="STRANGULATION 1ST"/>
    <n v="106"/>
    <x v="9"/>
    <s v="PL 1211200"/>
    <s v="F"/>
    <s v="B"/>
    <n v="48"/>
    <n v="0"/>
    <x v="0"/>
    <x v="0"/>
    <x v="2"/>
  </r>
  <r>
    <x v="291"/>
    <n v="5449"/>
    <n v="102"/>
    <n v="1729"/>
    <x v="95"/>
    <n v="102"/>
    <n v="4891"/>
    <n v="4959"/>
    <n v="1622"/>
    <n v="303"/>
    <n v="371"/>
    <x v="92552"/>
    <n v="115"/>
    <s v="RECKLESS ENDANGERMENT 2"/>
    <n v="355"/>
    <x v="45"/>
    <s v="PL 1202000"/>
    <s v="M"/>
    <s v="K"/>
    <n v="68"/>
    <n v="0"/>
    <x v="0"/>
    <x v="0"/>
    <x v="1"/>
  </r>
  <r>
    <x v="306"/>
    <n v="5576"/>
    <n v="202"/>
    <n v="1539"/>
    <x v="108"/>
    <n v="202"/>
    <n v="5290"/>
    <n v="5482"/>
    <n v="1582"/>
    <n v="546"/>
    <n v="738"/>
    <x v="92553"/>
    <n v="339"/>
    <s v="LARCENY,PETIT FROM OPEN AREAS,"/>
    <n v="341"/>
    <x v="6"/>
    <s v="PL 1552500"/>
    <s v="M"/>
    <s v="B"/>
    <n v="42"/>
    <n v="0"/>
    <x v="1"/>
    <x v="0"/>
    <x v="0"/>
  </r>
  <r>
    <x v="300"/>
    <n v="3586"/>
    <n v="93"/>
    <n v="788"/>
    <x v="104"/>
    <n v="93"/>
    <n v="3581"/>
    <n v="3725"/>
    <n v="933"/>
    <n v="492"/>
    <n v="636"/>
    <x v="92554"/>
    <n v="101"/>
    <s v="ASSAULT 3"/>
    <n v="344"/>
    <x v="15"/>
    <s v="PL 1200001"/>
    <s v="M"/>
    <s v="K"/>
    <n v="81"/>
    <n v="0"/>
    <x v="2"/>
    <x v="0"/>
    <x v="0"/>
  </r>
  <r>
    <x v="303"/>
    <n v="2121"/>
    <n v="1"/>
    <n v="340"/>
    <x v="5"/>
    <n v="1"/>
    <n v="714"/>
    <n v="714"/>
    <n v="160"/>
    <n v="2"/>
    <n v="2"/>
    <x v="92555"/>
    <n v="101"/>
    <s v="ASSAULT 3"/>
    <n v="344"/>
    <x v="15"/>
    <s v="PL 1200001"/>
    <s v="M"/>
    <s v="Q"/>
    <n v="105"/>
    <n v="0"/>
    <x v="0"/>
    <x v="0"/>
    <x v="1"/>
  </r>
  <r>
    <x v="289"/>
    <n v="3780"/>
    <n v="172"/>
    <n v="1402"/>
    <x v="93"/>
    <n v="172"/>
    <n v="5157"/>
    <n v="5296"/>
    <n v="1655"/>
    <n v="463"/>
    <n v="602"/>
    <x v="92556"/>
    <n v="105"/>
    <s v="STRANGULATION 1ST"/>
    <n v="106"/>
    <x v="9"/>
    <s v="PL 1211200"/>
    <s v="F"/>
    <s v="S"/>
    <n v="121"/>
    <n v="0"/>
    <x v="1"/>
    <x v="0"/>
    <x v="1"/>
  </r>
  <r>
    <x v="300"/>
    <n v="3586"/>
    <n v="93"/>
    <n v="788"/>
    <x v="104"/>
    <n v="93"/>
    <n v="3581"/>
    <n v="3725"/>
    <n v="933"/>
    <n v="492"/>
    <n v="636"/>
    <x v="92557"/>
    <n v="244"/>
    <s v="BURGLARY,UNCLASSIFIED,UNKNOWN"/>
    <n v="107"/>
    <x v="12"/>
    <s v="PL 1402000"/>
    <s v="F"/>
    <s v="M"/>
    <n v="9"/>
    <n v="0"/>
    <x v="1"/>
    <x v="0"/>
    <x v="0"/>
  </r>
  <r>
    <x v="274"/>
    <n v="2971"/>
    <n v="5"/>
    <n v="494"/>
    <x v="26"/>
    <n v="4"/>
    <n v="1456"/>
    <n v="1458"/>
    <n v="267"/>
    <n v="6"/>
    <n v="7"/>
    <x v="92558"/>
    <n v="244"/>
    <s v="BURGLARY,UNCLASSIFIED,UNKNOWN"/>
    <n v="107"/>
    <x v="12"/>
    <s v="PL 1402000"/>
    <s v="F"/>
    <s v="M"/>
    <n v="1"/>
    <n v="0"/>
    <x v="0"/>
    <x v="0"/>
    <x v="2"/>
  </r>
  <r>
    <x v="292"/>
    <n v="5458"/>
    <n v="88"/>
    <n v="1785"/>
    <x v="96"/>
    <n v="87"/>
    <n v="4809"/>
    <n v="4865"/>
    <n v="1578"/>
    <n v="257"/>
    <n v="313"/>
    <x v="92559"/>
    <n v="101"/>
    <s v="ASSAULT 3"/>
    <n v="344"/>
    <x v="15"/>
    <s v="PL 1200001"/>
    <s v="M"/>
    <s v="K"/>
    <n v="66"/>
    <n v="0"/>
    <x v="1"/>
    <x v="0"/>
    <x v="1"/>
  </r>
  <r>
    <x v="280"/>
    <n v="5119"/>
    <n v="43"/>
    <n v="1571"/>
    <x v="87"/>
    <n v="43"/>
    <n v="4046"/>
    <n v="4066"/>
    <n v="1213"/>
    <n v="114"/>
    <n v="134"/>
    <x v="92560"/>
    <n v="268"/>
    <s v="CRIMINAL MIS 2 &amp; 3"/>
    <n v="121"/>
    <x v="4"/>
    <s v="PL 1450502"/>
    <s v="F"/>
    <s v="K"/>
    <n v="79"/>
    <n v="0"/>
    <x v="0"/>
    <x v="0"/>
    <x v="2"/>
  </r>
  <r>
    <x v="111"/>
    <n v="1"/>
    <n v="0"/>
    <n v="1"/>
    <x v="12"/>
    <n v="0"/>
    <n v="0"/>
    <n v="0"/>
    <n v="0"/>
    <n v="0"/>
    <n v="0"/>
    <x v="92561"/>
    <n v="113"/>
    <s v="MENACING,UNCLASSIFIED"/>
    <n v="344"/>
    <x v="15"/>
    <s v="PL 1201401"/>
    <s v="M"/>
    <s v="K"/>
    <n v="75"/>
    <n v="0"/>
    <x v="2"/>
    <x v="0"/>
    <x v="2"/>
  </r>
  <r>
    <x v="111"/>
    <n v="1"/>
    <n v="0"/>
    <n v="1"/>
    <x v="12"/>
    <n v="0"/>
    <n v="0"/>
    <n v="0"/>
    <n v="0"/>
    <n v="0"/>
    <n v="0"/>
    <x v="92562"/>
    <n v="922"/>
    <s v="TRAFFIC,UNCLASSIFIED MISDEMEAN"/>
    <n v="348"/>
    <x v="27"/>
    <s v="VTL0511001"/>
    <s v="M"/>
    <s v="M"/>
    <n v="28"/>
    <n v="0"/>
    <x v="1"/>
    <x v="1"/>
    <x v="0"/>
  </r>
  <r>
    <x v="296"/>
    <n v="3706"/>
    <n v="4"/>
    <n v="634"/>
    <x v="100"/>
    <n v="3"/>
    <n v="1935"/>
    <n v="1937"/>
    <n v="342"/>
    <n v="9"/>
    <n v="11"/>
    <x v="92563"/>
    <n v="168"/>
    <s v="SODOMY 1"/>
    <n v="116"/>
    <x v="0"/>
    <s v="PL 1305001"/>
    <s v="F"/>
    <s v="B"/>
    <n v="43"/>
    <n v="2"/>
    <x v="3"/>
    <x v="0"/>
    <x v="4"/>
  </r>
  <r>
    <x v="112"/>
    <n v="2452"/>
    <n v="3"/>
    <n v="387"/>
    <x v="5"/>
    <n v="3"/>
    <n v="1054"/>
    <n v="1055"/>
    <n v="207"/>
    <n v="3"/>
    <n v="4"/>
    <x v="92564"/>
    <n v="258"/>
    <s v="CRIMINAL MISCHIEF 4TH, GRAFFIT"/>
    <n v="351"/>
    <x v="4"/>
    <s v="PL 1456002"/>
    <s v="M"/>
    <s v="K"/>
    <n v="71"/>
    <n v="0"/>
    <x v="0"/>
    <x v="0"/>
    <x v="0"/>
  </r>
  <r>
    <x v="115"/>
    <n v="3733"/>
    <n v="173"/>
    <n v="1039"/>
    <x v="54"/>
    <n v="173"/>
    <n v="5009"/>
    <n v="5205"/>
    <n v="1418"/>
    <n v="565"/>
    <n v="761"/>
    <x v="92565"/>
    <n v="244"/>
    <s v="BURGLARY,UNCLASSIFIED,UNKNOWN"/>
    <n v="107"/>
    <x v="12"/>
    <s v="PL 1402000"/>
    <s v="F"/>
    <s v="M"/>
    <n v="6"/>
    <n v="0"/>
    <x v="2"/>
    <x v="0"/>
    <x v="4"/>
  </r>
  <r>
    <x v="229"/>
    <n v="1036"/>
    <n v="11"/>
    <n v="101"/>
    <x v="66"/>
    <n v="11"/>
    <n v="847"/>
    <n v="856"/>
    <n v="95"/>
    <n v="66"/>
    <n v="76"/>
    <x v="92566"/>
    <n v="397"/>
    <s v="ROBBERY,OPEN AREA UNCLASSIFIED"/>
    <n v="105"/>
    <x v="7"/>
    <s v="PL 1601501"/>
    <s v="F"/>
    <s v="K"/>
    <n v="88"/>
    <n v="0"/>
    <x v="2"/>
    <x v="0"/>
    <x v="0"/>
  </r>
  <r>
    <x v="101"/>
    <n v="0"/>
    <n v="0"/>
    <n v="2"/>
    <x v="12"/>
    <n v="0"/>
    <n v="0"/>
    <n v="0"/>
    <n v="0"/>
    <n v="0"/>
    <n v="0"/>
    <x v="92567"/>
    <n v="568"/>
    <s v="MARIJUANA, POSSESSION 1, 2 &amp; 3"/>
    <n v="117"/>
    <x v="10"/>
    <s v="PL 2213000"/>
    <s v="F"/>
    <s v="K"/>
    <n v="68"/>
    <n v="0"/>
    <x v="2"/>
    <x v="1"/>
    <x v="5"/>
  </r>
  <r>
    <x v="272"/>
    <n v="4875"/>
    <n v="19"/>
    <n v="1422"/>
    <x v="82"/>
    <n v="19"/>
    <n v="3696"/>
    <n v="3705"/>
    <n v="966"/>
    <n v="66"/>
    <n v="75"/>
    <x v="92568"/>
    <n v="397"/>
    <s v="ROBBERY,OPEN AREA UNCLASSIFIED"/>
    <n v="105"/>
    <x v="7"/>
    <s v="PL 160102A"/>
    <s v="F"/>
    <s v="K"/>
    <n v="73"/>
    <n v="0"/>
    <x v="1"/>
    <x v="0"/>
    <x v="0"/>
  </r>
  <r>
    <x v="286"/>
    <n v="3447"/>
    <n v="83"/>
    <n v="512"/>
    <x v="90"/>
    <n v="83"/>
    <n v="3133"/>
    <n v="3235"/>
    <n v="630"/>
    <n v="369"/>
    <n v="470"/>
    <x v="92569"/>
    <n v="268"/>
    <s v="CRIMINAL MIS 2 &amp; 3"/>
    <n v="121"/>
    <x v="4"/>
    <s v="PL 1450502"/>
    <s v="F"/>
    <s v="B"/>
    <n v="48"/>
    <n v="0"/>
    <x v="0"/>
    <x v="0"/>
    <x v="2"/>
  </r>
  <r>
    <x v="281"/>
    <n v="355"/>
    <n v="0"/>
    <n v="107"/>
    <x v="12"/>
    <n v="0"/>
    <n v="96"/>
    <n v="96"/>
    <n v="45"/>
    <n v="0"/>
    <n v="0"/>
    <x v="92570"/>
    <n v="105"/>
    <s v="STRANGULATION 1ST"/>
    <n v="106"/>
    <x v="9"/>
    <s v="PL 1211200"/>
    <s v="F"/>
    <s v="Q"/>
    <n v="114"/>
    <n v="0"/>
    <x v="2"/>
    <x v="0"/>
    <x v="0"/>
  </r>
  <r>
    <x v="117"/>
    <n v="619"/>
    <n v="0"/>
    <n v="152"/>
    <x v="12"/>
    <n v="0"/>
    <n v="183"/>
    <n v="183"/>
    <n v="66"/>
    <n v="0"/>
    <n v="0"/>
    <x v="92571"/>
    <n v="268"/>
    <s v="CRIMINAL MIS 2 &amp; 3"/>
    <n v="121"/>
    <x v="4"/>
    <s v="PL 1450502"/>
    <s v="F"/>
    <s v="B"/>
    <n v="49"/>
    <n v="0"/>
    <x v="0"/>
    <x v="1"/>
    <x v="2"/>
  </r>
  <r>
    <x v="262"/>
    <n v="69"/>
    <n v="0"/>
    <n v="58"/>
    <x v="12"/>
    <n v="0"/>
    <n v="24"/>
    <n v="24"/>
    <n v="21"/>
    <n v="0"/>
    <n v="0"/>
    <x v="92572"/>
    <n v="397"/>
    <s v="ROBBERY,OPEN AREA UNCLASSIFIED"/>
    <n v="105"/>
    <x v="7"/>
    <s v="PL 1600500"/>
    <s v="F"/>
    <s v="K"/>
    <n v="70"/>
    <n v="0"/>
    <x v="1"/>
    <x v="0"/>
    <x v="2"/>
  </r>
  <r>
    <x v="101"/>
    <n v="0"/>
    <n v="0"/>
    <n v="2"/>
    <x v="12"/>
    <n v="0"/>
    <n v="0"/>
    <n v="0"/>
    <n v="0"/>
    <n v="0"/>
    <n v="0"/>
    <x v="92573"/>
    <n v="259"/>
    <s v="CRIMINAL MISCHIEF,UNCLASSIFIED 4"/>
    <n v="351"/>
    <x v="4"/>
    <s v="PL 1450001"/>
    <s v="M"/>
    <s v="Q"/>
    <n v="110"/>
    <n v="0"/>
    <x v="0"/>
    <x v="1"/>
    <x v="0"/>
  </r>
  <r>
    <x v="10"/>
    <n v="2841"/>
    <n v="79"/>
    <n v="443"/>
    <x v="10"/>
    <n v="79"/>
    <n v="3035"/>
    <n v="3128"/>
    <n v="582"/>
    <n v="357"/>
    <n v="450"/>
    <x v="92574"/>
    <n v="153"/>
    <s v="RAPE 3"/>
    <n v="104"/>
    <x v="1"/>
    <s v="PL 1302502"/>
    <s v="F"/>
    <s v="B"/>
    <n v="41"/>
    <n v="0"/>
    <x v="0"/>
    <x v="0"/>
    <x v="2"/>
  </r>
  <r>
    <x v="267"/>
    <n v="1"/>
    <n v="0"/>
    <n v="7"/>
    <x v="12"/>
    <n v="0"/>
    <n v="0"/>
    <n v="0"/>
    <n v="0"/>
    <n v="0"/>
    <n v="0"/>
    <x v="92575"/>
    <n v="511"/>
    <s v="CONTROLLED SUBSTANCE, POSSESSI"/>
    <n v="235"/>
    <x v="10"/>
    <s v="PL 2200300"/>
    <s v="M"/>
    <s v="K"/>
    <n v="68"/>
    <n v="0"/>
    <x v="0"/>
    <x v="0"/>
    <x v="1"/>
  </r>
  <r>
    <x v="287"/>
    <n v="4144"/>
    <n v="142"/>
    <n v="978"/>
    <x v="91"/>
    <n v="141"/>
    <n v="4176"/>
    <n v="4356"/>
    <n v="1183"/>
    <n v="551"/>
    <n v="730"/>
    <x v="92576"/>
    <n v="244"/>
    <s v="BURGLARY,UNCLASSIFIED,UNKNOWN"/>
    <n v="107"/>
    <x v="12"/>
    <s v="PL 1402000"/>
    <s v="F"/>
    <s v="Q"/>
    <n v="109"/>
    <n v="0"/>
    <x v="1"/>
    <x v="0"/>
    <x v="1"/>
  </r>
  <r>
    <x v="266"/>
    <n v="3570"/>
    <n v="15"/>
    <n v="1144"/>
    <x v="80"/>
    <n v="14"/>
    <n v="3132"/>
    <n v="3138"/>
    <n v="702"/>
    <n v="39"/>
    <n v="44"/>
    <x v="92577"/>
    <n v="49"/>
    <s v="U.S. CODE UNCLASSIFIED"/>
    <n v="995"/>
    <x v="17"/>
    <s v="FOA9000049"/>
    <m/>
    <s v="B"/>
    <n v="52"/>
    <n v="0"/>
    <x v="0"/>
    <x v="0"/>
    <x v="4"/>
  </r>
  <r>
    <x v="300"/>
    <n v="3586"/>
    <n v="93"/>
    <n v="788"/>
    <x v="104"/>
    <n v="93"/>
    <n v="3581"/>
    <n v="3725"/>
    <n v="933"/>
    <n v="492"/>
    <n v="636"/>
    <x v="92578"/>
    <n v="750"/>
    <s v="RESISTING ARREST"/>
    <n v="359"/>
    <x v="21"/>
    <s v="PL 2053000"/>
    <s v="M"/>
    <s v="K"/>
    <n v="83"/>
    <n v="0"/>
    <x v="0"/>
    <x v="0"/>
    <x v="2"/>
  </r>
  <r>
    <x v="303"/>
    <n v="2121"/>
    <n v="1"/>
    <n v="340"/>
    <x v="5"/>
    <n v="1"/>
    <n v="714"/>
    <n v="714"/>
    <n v="160"/>
    <n v="2"/>
    <n v="2"/>
    <x v="92579"/>
    <n v="441"/>
    <s v="LARCENY,GRAND OF AUTO"/>
    <n v="110"/>
    <x v="38"/>
    <s v="PL 1553008"/>
    <s v="F"/>
    <s v="K"/>
    <n v="83"/>
    <n v="0"/>
    <x v="2"/>
    <x v="0"/>
    <x v="0"/>
  </r>
  <r>
    <x v="281"/>
    <n v="355"/>
    <n v="0"/>
    <n v="107"/>
    <x v="12"/>
    <n v="0"/>
    <n v="96"/>
    <n v="96"/>
    <n v="45"/>
    <n v="0"/>
    <n v="0"/>
    <x v="92580"/>
    <n v="503"/>
    <s v="CONTROLLED SUBSTANCE,INTENT TO"/>
    <n v="117"/>
    <x v="10"/>
    <s v="PL 2201601"/>
    <s v="F"/>
    <s v="Q"/>
    <n v="103"/>
    <n v="0"/>
    <x v="2"/>
    <x v="1"/>
    <x v="0"/>
  </r>
  <r>
    <x v="283"/>
    <n v="6044"/>
    <n v="218"/>
    <n v="1574"/>
    <x v="88"/>
    <n v="218"/>
    <n v="5272"/>
    <n v="5450"/>
    <n v="1609"/>
    <n v="529"/>
    <n v="706"/>
    <x v="92581"/>
    <n v="508"/>
    <s v="DRUG PARAPHERNALIA,   POSSESSE"/>
    <n v="235"/>
    <x v="10"/>
    <s v="PL 2205003"/>
    <s v="M"/>
    <s v="Q"/>
    <n v="113"/>
    <n v="0"/>
    <x v="0"/>
    <x v="0"/>
    <x v="0"/>
  </r>
  <r>
    <x v="12"/>
    <n v="5"/>
    <n v="0"/>
    <n v="2"/>
    <x v="12"/>
    <n v="0"/>
    <n v="0"/>
    <n v="0"/>
    <n v="0"/>
    <n v="0"/>
    <n v="0"/>
    <x v="92582"/>
    <n v="922"/>
    <s v="TRAFFIC,UNCLASSIFIED MISDEMEAN"/>
    <n v="348"/>
    <x v="27"/>
    <s v="VTL1220B01"/>
    <s v="M"/>
    <s v="Q"/>
    <n v="115"/>
    <n v="3"/>
    <x v="4"/>
    <x v="0"/>
    <x v="1"/>
  </r>
  <r>
    <x v="279"/>
    <n v="2580"/>
    <n v="4"/>
    <n v="774"/>
    <x v="86"/>
    <n v="3"/>
    <n v="2925"/>
    <n v="2929"/>
    <n v="587"/>
    <n v="29"/>
    <n v="32"/>
    <x v="92583"/>
    <n v="490"/>
    <s v="STOLEN PROPERTY 3,POSSESSION"/>
    <n v="232"/>
    <x v="25"/>
    <s v="PL 1654000"/>
    <s v="M"/>
    <s v="Q"/>
    <n v="109"/>
    <n v="0"/>
    <x v="2"/>
    <x v="0"/>
    <x v="0"/>
  </r>
  <r>
    <x v="273"/>
    <n v="3063"/>
    <n v="93"/>
    <n v="585"/>
    <x v="83"/>
    <n v="93"/>
    <n v="3195"/>
    <n v="3299"/>
    <n v="679"/>
    <n v="390"/>
    <n v="494"/>
    <x v="92584"/>
    <n v="750"/>
    <s v="RESISTING ARREST"/>
    <n v="359"/>
    <x v="21"/>
    <s v="PL 2053000"/>
    <s v="M"/>
    <s v="B"/>
    <n v="47"/>
    <n v="0"/>
    <x v="2"/>
    <x v="0"/>
    <x v="0"/>
  </r>
  <r>
    <x v="281"/>
    <n v="355"/>
    <n v="0"/>
    <n v="107"/>
    <x v="12"/>
    <n v="0"/>
    <n v="96"/>
    <n v="96"/>
    <n v="45"/>
    <n v="0"/>
    <n v="0"/>
    <x v="92585"/>
    <n v="462"/>
    <s v="UNAUTHORIZED USE VEHICLE 3"/>
    <n v="353"/>
    <x v="14"/>
    <s v="PL 1650501"/>
    <s v="M"/>
    <s v="M"/>
    <n v="17"/>
    <n v="0"/>
    <x v="0"/>
    <x v="0"/>
    <x v="1"/>
  </r>
  <r>
    <x v="276"/>
    <n v="2172"/>
    <n v="117"/>
    <n v="585"/>
    <x v="85"/>
    <n v="117"/>
    <n v="3358"/>
    <n v="3494"/>
    <n v="869"/>
    <n v="470"/>
    <n v="606"/>
    <x v="92586"/>
    <n v="168"/>
    <s v="SODOMY 1"/>
    <n v="116"/>
    <x v="0"/>
    <s v="PL 1305001"/>
    <s v="F"/>
    <s v="Q"/>
    <n v="112"/>
    <n v="0"/>
    <x v="0"/>
    <x v="0"/>
    <x v="0"/>
  </r>
  <r>
    <x v="11"/>
    <n v="3792"/>
    <n v="95"/>
    <n v="630"/>
    <x v="11"/>
    <n v="95"/>
    <n v="3349"/>
    <n v="3460"/>
    <n v="736"/>
    <n v="416"/>
    <n v="527"/>
    <x v="92587"/>
    <n v="168"/>
    <s v="SODOMY 1"/>
    <n v="116"/>
    <x v="0"/>
    <s v="PL 1305001"/>
    <s v="F"/>
    <s v="B"/>
    <n v="46"/>
    <n v="0"/>
    <x v="1"/>
    <x v="0"/>
    <x v="2"/>
  </r>
  <r>
    <x v="263"/>
    <n v="0"/>
    <n v="0"/>
    <n v="1"/>
    <x v="12"/>
    <n v="0"/>
    <n v="0"/>
    <n v="0"/>
    <n v="0"/>
    <n v="0"/>
    <n v="0"/>
    <x v="92588"/>
    <n v="198"/>
    <s v="CRIMINAL CONTEMPT 1"/>
    <n v="126"/>
    <x v="5"/>
    <s v="PL 21551B6"/>
    <s v="F"/>
    <s v="Q"/>
    <n v="113"/>
    <n v="0"/>
    <x v="1"/>
    <x v="0"/>
    <x v="5"/>
  </r>
  <r>
    <x v="114"/>
    <n v="247"/>
    <n v="7"/>
    <n v="37"/>
    <x v="19"/>
    <n v="2"/>
    <n v="453"/>
    <n v="462"/>
    <n v="64"/>
    <n v="36"/>
    <n v="40"/>
    <x v="92589"/>
    <n v="244"/>
    <s v="BURGLARY,UNCLASSIFIED,UNKNOWN"/>
    <n v="107"/>
    <x v="12"/>
    <s v="PL 1402501"/>
    <s v="F"/>
    <s v="B"/>
    <n v="48"/>
    <n v="0"/>
    <x v="0"/>
    <x v="0"/>
    <x v="2"/>
  </r>
  <r>
    <x v="291"/>
    <n v="5449"/>
    <n v="102"/>
    <n v="1729"/>
    <x v="95"/>
    <n v="102"/>
    <n v="4891"/>
    <n v="4959"/>
    <n v="1622"/>
    <n v="303"/>
    <n v="371"/>
    <x v="92590"/>
    <n v="339"/>
    <s v="LARCENY,PETIT FROM OPEN AREAS,"/>
    <n v="341"/>
    <x v="6"/>
    <s v="PL 1552500"/>
    <s v="M"/>
    <s v="K"/>
    <n v="83"/>
    <n v="0"/>
    <x v="0"/>
    <x v="0"/>
    <x v="4"/>
  </r>
  <r>
    <x v="282"/>
    <n v="4006"/>
    <n v="3"/>
    <n v="740"/>
    <x v="72"/>
    <n v="3"/>
    <n v="2419"/>
    <n v="2421"/>
    <n v="426"/>
    <n v="16"/>
    <n v="18"/>
    <x v="92591"/>
    <n v="779"/>
    <s v="PUBLIC ADMINISTRATION,UNCLASSI"/>
    <n v="126"/>
    <x v="5"/>
    <s v="PL 215510B"/>
    <s v="F"/>
    <s v="Q"/>
    <n v="114"/>
    <n v="0"/>
    <x v="0"/>
    <x v="0"/>
    <x v="2"/>
  </r>
  <r>
    <x v="273"/>
    <n v="3063"/>
    <n v="93"/>
    <n v="585"/>
    <x v="83"/>
    <n v="93"/>
    <n v="3195"/>
    <n v="3299"/>
    <n v="679"/>
    <n v="390"/>
    <n v="494"/>
    <x v="92592"/>
    <n v="639"/>
    <s v="AGGRAVATED HARASSMENT 2"/>
    <n v="361"/>
    <x v="29"/>
    <s v="PL 2403005"/>
    <s v="M"/>
    <s v="Q"/>
    <n v="103"/>
    <n v="0"/>
    <x v="0"/>
    <x v="0"/>
    <x v="0"/>
  </r>
  <r>
    <x v="295"/>
    <n v="4498"/>
    <n v="12"/>
    <n v="1306"/>
    <x v="99"/>
    <n v="12"/>
    <n v="3424"/>
    <n v="3431"/>
    <n v="833"/>
    <n v="52"/>
    <n v="58"/>
    <x v="92593"/>
    <n v="113"/>
    <s v="MENACING,UNCLASSIFIED"/>
    <n v="344"/>
    <x v="15"/>
    <s v="PL 1201401"/>
    <s v="M"/>
    <s v="Q"/>
    <n v="107"/>
    <n v="0"/>
    <x v="0"/>
    <x v="0"/>
    <x v="0"/>
  </r>
  <r>
    <x v="268"/>
    <n v="642"/>
    <n v="1"/>
    <n v="176"/>
    <x v="48"/>
    <n v="1"/>
    <n v="274"/>
    <n v="274"/>
    <n v="90"/>
    <n v="0"/>
    <n v="1"/>
    <x v="92594"/>
    <n v="478"/>
    <s v="THEFT OF SERVICES, UNCLASSIFIE"/>
    <n v="343"/>
    <x v="22"/>
    <s v="PL 1651503"/>
    <s v="M"/>
    <s v="B"/>
    <n v="40"/>
    <n v="1"/>
    <x v="0"/>
    <x v="0"/>
    <x v="0"/>
  </r>
  <r>
    <x v="304"/>
    <n v="5747"/>
    <n v="170"/>
    <n v="1663"/>
    <x v="107"/>
    <n v="169"/>
    <n v="4992"/>
    <n v="5078"/>
    <n v="1640"/>
    <n v="348"/>
    <n v="434"/>
    <x v="92595"/>
    <n v="339"/>
    <s v="LARCENY,PETIT FROM OPEN AREAS,"/>
    <n v="341"/>
    <x v="6"/>
    <s v="PL 1552500"/>
    <s v="M"/>
    <s v="M"/>
    <n v="14"/>
    <n v="15"/>
    <x v="0"/>
    <x v="1"/>
    <x v="1"/>
  </r>
  <r>
    <x v="306"/>
    <n v="5576"/>
    <n v="202"/>
    <n v="1539"/>
    <x v="108"/>
    <n v="202"/>
    <n v="5290"/>
    <n v="5482"/>
    <n v="1582"/>
    <n v="546"/>
    <n v="738"/>
    <x v="92596"/>
    <n v="792"/>
    <s v="WEAPONS POSSESSION 1 &amp; 2"/>
    <n v="118"/>
    <x v="23"/>
    <s v="PL 265031B"/>
    <s v="F"/>
    <s v="B"/>
    <n v="46"/>
    <n v="0"/>
    <x v="0"/>
    <x v="0"/>
    <x v="0"/>
  </r>
  <r>
    <x v="296"/>
    <n v="3706"/>
    <n v="4"/>
    <n v="634"/>
    <x v="100"/>
    <n v="3"/>
    <n v="1935"/>
    <n v="1937"/>
    <n v="342"/>
    <n v="9"/>
    <n v="11"/>
    <x v="92597"/>
    <n v="339"/>
    <s v="LARCENY,PETIT FROM OPEN AREAS,"/>
    <n v="341"/>
    <x v="6"/>
    <s v="PL 1552500"/>
    <s v="M"/>
    <s v="B"/>
    <n v="46"/>
    <n v="0"/>
    <x v="3"/>
    <x v="1"/>
    <x v="4"/>
  </r>
  <r>
    <x v="267"/>
    <n v="1"/>
    <n v="0"/>
    <n v="7"/>
    <x v="12"/>
    <n v="0"/>
    <n v="0"/>
    <n v="0"/>
    <n v="0"/>
    <n v="0"/>
    <n v="0"/>
    <x v="92598"/>
    <n v="922"/>
    <s v="TRAFFIC,UNCLASSIFIED MISDEMEAN"/>
    <n v="348"/>
    <x v="27"/>
    <s v="VTL05110MU"/>
    <s v="M"/>
    <s v="B"/>
    <n v="50"/>
    <n v="0"/>
    <x v="0"/>
    <x v="0"/>
    <x v="2"/>
  </r>
  <r>
    <x v="101"/>
    <n v="0"/>
    <n v="0"/>
    <n v="2"/>
    <x v="12"/>
    <n v="0"/>
    <n v="0"/>
    <n v="0"/>
    <n v="0"/>
    <n v="0"/>
    <n v="0"/>
    <x v="92599"/>
    <n v="782"/>
    <s v="WEAPONS, POSSESSION, ETC"/>
    <n v="236"/>
    <x v="23"/>
    <s v="PL 2650104"/>
    <s v="M"/>
    <s v="K"/>
    <n v="73"/>
    <n v="97"/>
    <x v="1"/>
    <x v="0"/>
    <x v="0"/>
  </r>
  <r>
    <x v="296"/>
    <n v="3706"/>
    <n v="4"/>
    <n v="634"/>
    <x v="100"/>
    <n v="3"/>
    <n v="1935"/>
    <n v="1937"/>
    <n v="342"/>
    <n v="9"/>
    <n v="11"/>
    <x v="92600"/>
    <n v="922"/>
    <s v="TRAFFIC,UNCLASSIFIED MISDEMEAN"/>
    <n v="348"/>
    <x v="27"/>
    <s v="VTL05110MU"/>
    <s v="M"/>
    <s v="M"/>
    <n v="19"/>
    <n v="0"/>
    <x v="0"/>
    <x v="0"/>
    <x v="0"/>
  </r>
  <r>
    <x v="268"/>
    <n v="642"/>
    <n v="1"/>
    <n v="176"/>
    <x v="48"/>
    <n v="1"/>
    <n v="274"/>
    <n v="274"/>
    <n v="90"/>
    <n v="0"/>
    <n v="1"/>
    <x v="92601"/>
    <n v="511"/>
    <s v="CONTROLLED SUBSTANCE, POSSESSI"/>
    <n v="235"/>
    <x v="10"/>
    <s v="PL 2200300"/>
    <s v="M"/>
    <s v="B"/>
    <n v="44"/>
    <n v="0"/>
    <x v="0"/>
    <x v="0"/>
    <x v="2"/>
  </r>
  <r>
    <x v="304"/>
    <n v="5747"/>
    <n v="170"/>
    <n v="1663"/>
    <x v="107"/>
    <n v="169"/>
    <n v="4992"/>
    <n v="5078"/>
    <n v="1640"/>
    <n v="348"/>
    <n v="434"/>
    <x v="92602"/>
    <n v="101"/>
    <s v="ASSAULT 3"/>
    <n v="344"/>
    <x v="15"/>
    <s v="PL 1200001"/>
    <s v="M"/>
    <s v="K"/>
    <n v="69"/>
    <n v="2"/>
    <x v="0"/>
    <x v="0"/>
    <x v="0"/>
  </r>
  <r>
    <x v="302"/>
    <n v="5070"/>
    <n v="197"/>
    <n v="1343"/>
    <x v="106"/>
    <n v="197"/>
    <n v="5194"/>
    <n v="5389"/>
    <n v="1536"/>
    <n v="555"/>
    <n v="751"/>
    <x v="92603"/>
    <n v="511"/>
    <s v="CONTROLLED SUBSTANCE, POSSESSI"/>
    <n v="235"/>
    <x v="10"/>
    <s v="PL 2200300"/>
    <s v="M"/>
    <s v="Q"/>
    <n v="101"/>
    <n v="0"/>
    <x v="1"/>
    <x v="0"/>
    <x v="0"/>
  </r>
  <r>
    <x v="277"/>
    <n v="1035"/>
    <n v="0"/>
    <n v="210"/>
    <x v="47"/>
    <n v="0"/>
    <n v="419"/>
    <n v="419"/>
    <n v="117"/>
    <n v="1"/>
    <n v="1"/>
    <x v="92604"/>
    <n v="101"/>
    <s v="ASSAULT 3"/>
    <n v="344"/>
    <x v="15"/>
    <s v="PL 1200001"/>
    <s v="M"/>
    <s v="Q"/>
    <n v="110"/>
    <n v="0"/>
    <x v="0"/>
    <x v="0"/>
    <x v="2"/>
  </r>
  <r>
    <x v="301"/>
    <n v="2344"/>
    <n v="90"/>
    <n v="533"/>
    <x v="105"/>
    <n v="90"/>
    <n v="3280"/>
    <n v="3405"/>
    <n v="809"/>
    <n v="445"/>
    <n v="569"/>
    <x v="92605"/>
    <n v="114"/>
    <s v="OBSTR BREATH/CIRCUL"/>
    <n v="344"/>
    <x v="15"/>
    <s v="PL 121110A"/>
    <s v="M"/>
    <s v="Q"/>
    <n v="106"/>
    <n v="0"/>
    <x v="1"/>
    <x v="0"/>
    <x v="1"/>
  </r>
  <r>
    <x v="10"/>
    <n v="2841"/>
    <n v="79"/>
    <n v="443"/>
    <x v="10"/>
    <n v="79"/>
    <n v="3035"/>
    <n v="3128"/>
    <n v="582"/>
    <n v="357"/>
    <n v="450"/>
    <x v="92606"/>
    <n v="244"/>
    <s v="BURGLARY,UNCLASSIFIED,UNKNOWN"/>
    <n v="107"/>
    <x v="12"/>
    <s v="PL 1402000"/>
    <s v="F"/>
    <s v="Q"/>
    <n v="104"/>
    <n v="0"/>
    <x v="1"/>
    <x v="0"/>
    <x v="2"/>
  </r>
  <r>
    <x v="279"/>
    <n v="2580"/>
    <n v="4"/>
    <n v="774"/>
    <x v="86"/>
    <n v="3"/>
    <n v="2925"/>
    <n v="2929"/>
    <n v="587"/>
    <n v="29"/>
    <n v="32"/>
    <x v="92607"/>
    <n v="748"/>
    <s v="CONTEMPT,CRIMINAL"/>
    <n v="359"/>
    <x v="21"/>
    <s v="PL 2155006"/>
    <s v="M"/>
    <s v="Q"/>
    <n v="110"/>
    <n v="0"/>
    <x v="0"/>
    <x v="0"/>
    <x v="4"/>
  </r>
  <r>
    <x v="288"/>
    <n v="3530"/>
    <n v="137"/>
    <n v="777"/>
    <x v="92"/>
    <n v="137"/>
    <n v="3713"/>
    <n v="3871"/>
    <n v="1005"/>
    <n v="514"/>
    <n v="671"/>
    <x v="92608"/>
    <n v="705"/>
    <s v="FORGERY,ETC.-MISD."/>
    <n v="358"/>
    <x v="20"/>
    <s v="PL 1700500"/>
    <s v="M"/>
    <s v="K"/>
    <n v="62"/>
    <n v="0"/>
    <x v="2"/>
    <x v="0"/>
    <x v="1"/>
  </r>
  <r>
    <x v="286"/>
    <n v="3447"/>
    <n v="83"/>
    <n v="512"/>
    <x v="90"/>
    <n v="83"/>
    <n v="3133"/>
    <n v="3235"/>
    <n v="630"/>
    <n v="369"/>
    <n v="470"/>
    <x v="92609"/>
    <n v="750"/>
    <s v="RESISTING ARREST"/>
    <n v="359"/>
    <x v="21"/>
    <s v="PL 2053000"/>
    <s v="M"/>
    <s v="M"/>
    <n v="34"/>
    <n v="0"/>
    <x v="2"/>
    <x v="1"/>
    <x v="1"/>
  </r>
  <r>
    <x v="281"/>
    <n v="355"/>
    <n v="0"/>
    <n v="107"/>
    <x v="12"/>
    <n v="0"/>
    <n v="96"/>
    <n v="96"/>
    <n v="45"/>
    <n v="0"/>
    <n v="0"/>
    <x v="92610"/>
    <n v="339"/>
    <s v="LARCENY,PETIT FROM OPEN AREAS,"/>
    <n v="341"/>
    <x v="6"/>
    <s v="PL 1552500"/>
    <s v="M"/>
    <s v="K"/>
    <n v="60"/>
    <n v="0"/>
    <x v="0"/>
    <x v="0"/>
    <x v="1"/>
  </r>
  <r>
    <x v="12"/>
    <n v="5"/>
    <n v="0"/>
    <n v="2"/>
    <x v="12"/>
    <n v="0"/>
    <n v="0"/>
    <n v="0"/>
    <n v="0"/>
    <n v="0"/>
    <n v="0"/>
    <x v="92611"/>
    <n v="639"/>
    <s v="AGGRAVATED HARASSMENT 2"/>
    <n v="361"/>
    <x v="29"/>
    <s v="PL 2403002"/>
    <s v="M"/>
    <s v="M"/>
    <n v="30"/>
    <n v="0"/>
    <x v="1"/>
    <x v="0"/>
    <x v="6"/>
  </r>
  <r>
    <x v="304"/>
    <n v="5747"/>
    <n v="170"/>
    <n v="1663"/>
    <x v="107"/>
    <n v="169"/>
    <n v="4992"/>
    <n v="5078"/>
    <n v="1640"/>
    <n v="348"/>
    <n v="434"/>
    <x v="92612"/>
    <n v="397"/>
    <s v="ROBBERY,OPEN AREA UNCLASSIFIED"/>
    <n v="105"/>
    <x v="7"/>
    <s v="PL 1600500"/>
    <s v="F"/>
    <s v="B"/>
    <n v="47"/>
    <n v="0"/>
    <x v="0"/>
    <x v="0"/>
    <x v="0"/>
  </r>
  <r>
    <x v="286"/>
    <n v="3447"/>
    <n v="83"/>
    <n v="512"/>
    <x v="90"/>
    <n v="83"/>
    <n v="3133"/>
    <n v="3235"/>
    <n v="630"/>
    <n v="369"/>
    <n v="470"/>
    <x v="92613"/>
    <n v="779"/>
    <s v="PUBLIC ADMINISTRATION,UNCLASSI"/>
    <n v="126"/>
    <x v="5"/>
    <s v="PL 215510B"/>
    <s v="F"/>
    <s v="M"/>
    <n v="5"/>
    <n v="0"/>
    <x v="0"/>
    <x v="0"/>
    <x v="4"/>
  </r>
  <r>
    <x v="115"/>
    <n v="3733"/>
    <n v="173"/>
    <n v="1039"/>
    <x v="54"/>
    <n v="173"/>
    <n v="5009"/>
    <n v="5205"/>
    <n v="1418"/>
    <n v="565"/>
    <n v="761"/>
    <x v="92614"/>
    <n v="244"/>
    <s v="BURGLARY,UNCLASSIFIED,UNKNOWN"/>
    <n v="107"/>
    <x v="12"/>
    <s v="PL 1402000"/>
    <s v="F"/>
    <s v="Q"/>
    <n v="102"/>
    <n v="0"/>
    <x v="1"/>
    <x v="0"/>
    <x v="1"/>
  </r>
  <r>
    <x v="269"/>
    <n v="2639"/>
    <n v="6"/>
    <n v="741"/>
    <x v="37"/>
    <n v="6"/>
    <n v="2704"/>
    <n v="2707"/>
    <n v="507"/>
    <n v="22"/>
    <n v="25"/>
    <x v="92615"/>
    <n v="183"/>
    <s v="IMPRISONMENT 1,UNLAWFUL"/>
    <n v="124"/>
    <x v="49"/>
    <s v="PL 1351000"/>
    <s v="F"/>
    <s v="B"/>
    <n v="47"/>
    <n v="0"/>
    <x v="0"/>
    <x v="0"/>
    <x v="5"/>
  </r>
  <r>
    <x v="280"/>
    <n v="5119"/>
    <n v="43"/>
    <n v="1571"/>
    <x v="87"/>
    <n v="43"/>
    <n v="4046"/>
    <n v="4066"/>
    <n v="1213"/>
    <n v="114"/>
    <n v="134"/>
    <x v="92616"/>
    <n v="511"/>
    <s v="CONTROLLED SUBSTANCE, POSSESSI"/>
    <n v="235"/>
    <x v="10"/>
    <s v="PL 2200300"/>
    <s v="M"/>
    <s v="K"/>
    <n v="73"/>
    <n v="0"/>
    <x v="0"/>
    <x v="0"/>
    <x v="0"/>
  </r>
  <r>
    <x v="273"/>
    <n v="3063"/>
    <n v="93"/>
    <n v="585"/>
    <x v="83"/>
    <n v="93"/>
    <n v="3195"/>
    <n v="3299"/>
    <n v="679"/>
    <n v="390"/>
    <n v="494"/>
    <x v="92617"/>
    <n v="397"/>
    <s v="ROBBERY,OPEN AREA UNCLASSIFIED"/>
    <n v="105"/>
    <x v="7"/>
    <s v="PL 1600500"/>
    <s v="F"/>
    <s v="M"/>
    <n v="17"/>
    <n v="0"/>
    <x v="0"/>
    <x v="0"/>
    <x v="0"/>
  </r>
  <r>
    <x v="278"/>
    <n v="8"/>
    <n v="0"/>
    <n v="8"/>
    <x v="12"/>
    <n v="0"/>
    <n v="3"/>
    <n v="3"/>
    <n v="5"/>
    <n v="0"/>
    <n v="0"/>
    <x v="92618"/>
    <n v="105"/>
    <s v="STRANGULATION 1ST"/>
    <n v="106"/>
    <x v="9"/>
    <s v="PL 1211200"/>
    <s v="F"/>
    <s v="Q"/>
    <n v="105"/>
    <n v="0"/>
    <x v="0"/>
    <x v="0"/>
    <x v="0"/>
  </r>
  <r>
    <x v="117"/>
    <n v="619"/>
    <n v="0"/>
    <n v="152"/>
    <x v="12"/>
    <n v="0"/>
    <n v="183"/>
    <n v="183"/>
    <n v="66"/>
    <n v="0"/>
    <n v="0"/>
    <x v="92619"/>
    <n v="441"/>
    <s v="LARCENY,GRAND OF AUTO"/>
    <n v="110"/>
    <x v="38"/>
    <s v="PL 1553008"/>
    <s v="F"/>
    <s v="K"/>
    <n v="63"/>
    <n v="0"/>
    <x v="3"/>
    <x v="0"/>
    <x v="0"/>
  </r>
  <r>
    <x v="274"/>
    <n v="2971"/>
    <n v="5"/>
    <n v="494"/>
    <x v="26"/>
    <n v="4"/>
    <n v="1456"/>
    <n v="1458"/>
    <n v="267"/>
    <n v="6"/>
    <n v="7"/>
    <x v="92620"/>
    <n v="339"/>
    <s v="LARCENY,PETIT FROM OPEN AREAS,"/>
    <n v="341"/>
    <x v="6"/>
    <s v="PL 1552500"/>
    <s v="M"/>
    <s v="M"/>
    <n v="10"/>
    <n v="0"/>
    <x v="0"/>
    <x v="0"/>
    <x v="0"/>
  </r>
  <r>
    <x v="128"/>
    <n v="155"/>
    <n v="0"/>
    <n v="79"/>
    <x v="45"/>
    <n v="0"/>
    <n v="46"/>
    <n v="46"/>
    <n v="32"/>
    <n v="0"/>
    <n v="0"/>
    <x v="92621"/>
    <n v="729"/>
    <s v="FORGERY,ETC.,UNCLASSIFIED-FELO"/>
    <n v="113"/>
    <x v="18"/>
    <s v="PL 1702500"/>
    <s v="F"/>
    <s v="K"/>
    <n v="90"/>
    <n v="0"/>
    <x v="2"/>
    <x v="0"/>
    <x v="2"/>
  </r>
  <r>
    <x v="278"/>
    <n v="8"/>
    <n v="0"/>
    <n v="8"/>
    <x v="12"/>
    <n v="0"/>
    <n v="3"/>
    <n v="3"/>
    <n v="5"/>
    <n v="0"/>
    <n v="0"/>
    <x v="92622"/>
    <n v="729"/>
    <s v="FORGERY,ETC.,UNCLASSIFIED-FELO"/>
    <n v="113"/>
    <x v="18"/>
    <s v="PL 1702500"/>
    <s v="F"/>
    <s v="B"/>
    <n v="47"/>
    <n v="0"/>
    <x v="0"/>
    <x v="0"/>
    <x v="0"/>
  </r>
  <r>
    <x v="277"/>
    <n v="1035"/>
    <n v="0"/>
    <n v="210"/>
    <x v="47"/>
    <n v="0"/>
    <n v="419"/>
    <n v="419"/>
    <n v="117"/>
    <n v="1"/>
    <n v="1"/>
    <x v="92623"/>
    <n v="203"/>
    <s v="TRESPASS 3, CRIMINAL"/>
    <n v="352"/>
    <x v="24"/>
    <s v="PL 140100A"/>
    <s v="M"/>
    <s v="M"/>
    <n v="14"/>
    <n v="0"/>
    <x v="2"/>
    <x v="0"/>
    <x v="1"/>
  </r>
  <r>
    <x v="115"/>
    <n v="3733"/>
    <n v="173"/>
    <n v="1039"/>
    <x v="54"/>
    <n v="173"/>
    <n v="5009"/>
    <n v="5205"/>
    <n v="1418"/>
    <n v="565"/>
    <n v="761"/>
    <x v="92624"/>
    <n v="511"/>
    <s v="CONTROLLED SUBSTANCE, POSSESSI"/>
    <n v="235"/>
    <x v="10"/>
    <s v="PL 2200300"/>
    <s v="M"/>
    <s v="B"/>
    <n v="40"/>
    <n v="0"/>
    <x v="2"/>
    <x v="0"/>
    <x v="2"/>
  </r>
  <r>
    <x v="278"/>
    <n v="8"/>
    <n v="0"/>
    <n v="8"/>
    <x v="12"/>
    <n v="0"/>
    <n v="3"/>
    <n v="3"/>
    <n v="5"/>
    <n v="0"/>
    <n v="0"/>
    <x v="92625"/>
    <n v="439"/>
    <s v="LARCENY,GRAND FROM OPEN AREAS, UNATTENDED"/>
    <n v="109"/>
    <x v="11"/>
    <s v="PL 1553001"/>
    <s v="F"/>
    <s v="K"/>
    <n v="94"/>
    <n v="0"/>
    <x v="0"/>
    <x v="0"/>
    <x v="0"/>
  </r>
  <r>
    <x v="10"/>
    <n v="2841"/>
    <n v="79"/>
    <n v="443"/>
    <x v="10"/>
    <n v="79"/>
    <n v="3035"/>
    <n v="3128"/>
    <n v="582"/>
    <n v="357"/>
    <n v="450"/>
    <x v="92626"/>
    <n v="109"/>
    <s v="ASSAULT 2,1,UNCLASSIFIED"/>
    <n v="106"/>
    <x v="9"/>
    <s v="PL 1200502"/>
    <s v="F"/>
    <s v="M"/>
    <n v="7"/>
    <n v="0"/>
    <x v="0"/>
    <x v="0"/>
    <x v="2"/>
  </r>
  <r>
    <x v="291"/>
    <n v="5449"/>
    <n v="102"/>
    <n v="1729"/>
    <x v="95"/>
    <n v="102"/>
    <n v="4891"/>
    <n v="4959"/>
    <n v="1622"/>
    <n v="303"/>
    <n v="371"/>
    <x v="92627"/>
    <n v="109"/>
    <s v="ASSAULT 2,1,UNCLASSIFIED"/>
    <n v="106"/>
    <x v="9"/>
    <s v="PL 1200502"/>
    <s v="F"/>
    <s v="Q"/>
    <n v="104"/>
    <n v="0"/>
    <x v="1"/>
    <x v="0"/>
    <x v="1"/>
  </r>
  <r>
    <x v="278"/>
    <n v="8"/>
    <n v="0"/>
    <n v="8"/>
    <x v="12"/>
    <n v="0"/>
    <n v="3"/>
    <n v="3"/>
    <n v="5"/>
    <n v="0"/>
    <n v="0"/>
    <x v="92628"/>
    <n v="268"/>
    <s v="CRIMINAL MIS 2 &amp; 3"/>
    <n v="121"/>
    <x v="4"/>
    <s v="PL 1450502"/>
    <s v="F"/>
    <s v="M"/>
    <n v="7"/>
    <n v="0"/>
    <x v="2"/>
    <x v="0"/>
    <x v="2"/>
  </r>
  <r>
    <x v="76"/>
    <n v="7"/>
    <n v="0"/>
    <n v="8"/>
    <x v="12"/>
    <n v="0"/>
    <n v="3"/>
    <n v="3"/>
    <n v="6"/>
    <n v="0"/>
    <n v="0"/>
    <x v="92629"/>
    <n v="478"/>
    <s v="THEFT OF SERVICES, UNCLASSIFIE"/>
    <n v="343"/>
    <x v="22"/>
    <s v="PL 1651503"/>
    <s v="M"/>
    <s v="K"/>
    <n v="72"/>
    <n v="0"/>
    <x v="0"/>
    <x v="0"/>
    <x v="2"/>
  </r>
  <r>
    <x v="292"/>
    <n v="5458"/>
    <n v="88"/>
    <n v="1785"/>
    <x v="96"/>
    <n v="87"/>
    <n v="4809"/>
    <n v="4865"/>
    <n v="1578"/>
    <n v="257"/>
    <n v="313"/>
    <x v="92630"/>
    <n v="223"/>
    <s v="BURGLARY,RESIDENCE,NIGHT"/>
    <n v="107"/>
    <x v="12"/>
    <s v="PL 1402502"/>
    <s v="F"/>
    <s v="Q"/>
    <n v="108"/>
    <n v="0"/>
    <x v="0"/>
    <x v="0"/>
    <x v="2"/>
  </r>
  <r>
    <x v="263"/>
    <n v="0"/>
    <n v="0"/>
    <n v="1"/>
    <x v="12"/>
    <n v="0"/>
    <n v="0"/>
    <n v="0"/>
    <n v="0"/>
    <n v="0"/>
    <n v="0"/>
    <x v="92631"/>
    <n v="779"/>
    <s v="PUBLIC ADMINISTRATION,UNCLASSI"/>
    <n v="126"/>
    <x v="5"/>
    <s v="PL 215510B"/>
    <s v="F"/>
    <s v="Q"/>
    <n v="106"/>
    <n v="0"/>
    <x v="1"/>
    <x v="0"/>
    <x v="5"/>
  </r>
  <r>
    <x v="12"/>
    <n v="5"/>
    <n v="0"/>
    <n v="2"/>
    <x v="12"/>
    <n v="0"/>
    <n v="0"/>
    <n v="0"/>
    <n v="0"/>
    <n v="0"/>
    <n v="0"/>
    <x v="92632"/>
    <n v="244"/>
    <s v="BURGLARY,UNCLASSIFIED,UNKNOWN"/>
    <n v="107"/>
    <x v="12"/>
    <s v="PL 1402000"/>
    <s v="F"/>
    <s v="K"/>
    <n v="75"/>
    <n v="0"/>
    <x v="0"/>
    <x v="0"/>
    <x v="0"/>
  </r>
  <r>
    <x v="268"/>
    <n v="642"/>
    <n v="1"/>
    <n v="176"/>
    <x v="48"/>
    <n v="1"/>
    <n v="274"/>
    <n v="274"/>
    <n v="90"/>
    <n v="0"/>
    <n v="1"/>
    <x v="92633"/>
    <n v="268"/>
    <s v="CRIMINAL MIS 2 &amp; 3"/>
    <n v="121"/>
    <x v="4"/>
    <s v="PL 1450502"/>
    <s v="F"/>
    <s v="M"/>
    <n v="13"/>
    <n v="0"/>
    <x v="0"/>
    <x v="0"/>
    <x v="2"/>
  </r>
  <r>
    <x v="268"/>
    <n v="642"/>
    <n v="1"/>
    <n v="176"/>
    <x v="48"/>
    <n v="1"/>
    <n v="274"/>
    <n v="274"/>
    <n v="90"/>
    <n v="0"/>
    <n v="1"/>
    <x v="92634"/>
    <n v="101"/>
    <s v="ASSAULT 3"/>
    <n v="344"/>
    <x v="15"/>
    <s v="PL 1200001"/>
    <s v="M"/>
    <s v="Q"/>
    <n v="103"/>
    <n v="0"/>
    <x v="0"/>
    <x v="1"/>
    <x v="2"/>
  </r>
  <r>
    <x v="246"/>
    <n v="646"/>
    <n v="5"/>
    <n v="80"/>
    <x v="63"/>
    <n v="4"/>
    <n v="694"/>
    <n v="700"/>
    <n v="82"/>
    <n v="49"/>
    <n v="54"/>
    <x v="92635"/>
    <n v="729"/>
    <s v="FORGERY,ETC.,UNCLASSIFIED-FELO"/>
    <n v="113"/>
    <x v="18"/>
    <s v="PL 1703000"/>
    <s v="F"/>
    <s v="S"/>
    <n v="120"/>
    <n v="0"/>
    <x v="0"/>
    <x v="0"/>
    <x v="6"/>
  </r>
  <r>
    <x v="101"/>
    <n v="0"/>
    <n v="0"/>
    <n v="2"/>
    <x v="12"/>
    <n v="0"/>
    <n v="0"/>
    <n v="0"/>
    <n v="0"/>
    <n v="0"/>
    <n v="0"/>
    <x v="92636"/>
    <n v="175"/>
    <s v="SEXUAL ABUSE 3,2"/>
    <n v="233"/>
    <x v="0"/>
    <s v="PL 13052A1"/>
    <s v="M"/>
    <s v="M"/>
    <n v="14"/>
    <n v="1"/>
    <x v="0"/>
    <x v="0"/>
    <x v="2"/>
  </r>
  <r>
    <x v="286"/>
    <n v="3447"/>
    <n v="83"/>
    <n v="512"/>
    <x v="90"/>
    <n v="83"/>
    <n v="3133"/>
    <n v="3235"/>
    <n v="630"/>
    <n v="369"/>
    <n v="470"/>
    <x v="92637"/>
    <n v="269"/>
    <s v="MISCHIEF,CRIMINAL,    UNCL 2ND"/>
    <n v="121"/>
    <x v="4"/>
    <s v="PL 1450501"/>
    <s v="F"/>
    <s v="Q"/>
    <n v="105"/>
    <n v="0"/>
    <x v="0"/>
    <x v="1"/>
    <x v="0"/>
  </r>
  <r>
    <x v="295"/>
    <n v="4498"/>
    <n v="12"/>
    <n v="1306"/>
    <x v="99"/>
    <n v="12"/>
    <n v="3424"/>
    <n v="3431"/>
    <n v="833"/>
    <n v="52"/>
    <n v="58"/>
    <x v="92638"/>
    <n v="681"/>
    <s v="CHILD, ENDANGERING WELFARE"/>
    <n v="233"/>
    <x v="0"/>
    <s v="PL 2601001"/>
    <s v="M"/>
    <s v="K"/>
    <n v="67"/>
    <n v="0"/>
    <x v="2"/>
    <x v="0"/>
    <x v="0"/>
  </r>
  <r>
    <x v="274"/>
    <n v="2971"/>
    <n v="5"/>
    <n v="494"/>
    <x v="26"/>
    <n v="4"/>
    <n v="1456"/>
    <n v="1458"/>
    <n v="267"/>
    <n v="6"/>
    <n v="7"/>
    <x v="92639"/>
    <n v="439"/>
    <s v="LARCENY,GRAND FROM OPEN AREAS, UNATTENDED"/>
    <n v="109"/>
    <x v="11"/>
    <s v="PL 1553001"/>
    <s v="F"/>
    <s v="K"/>
    <n v="75"/>
    <n v="0"/>
    <x v="0"/>
    <x v="0"/>
    <x v="0"/>
  </r>
  <r>
    <x v="256"/>
    <n v="1595"/>
    <n v="52"/>
    <n v="324"/>
    <x v="77"/>
    <n v="52"/>
    <n v="2802"/>
    <n v="2881"/>
    <n v="498"/>
    <n v="329"/>
    <n v="408"/>
    <x v="92640"/>
    <n v="397"/>
    <s v="ROBBERY,OPEN AREA UNCLASSIFIED"/>
    <n v="105"/>
    <x v="7"/>
    <s v="PL 1601001"/>
    <s v="F"/>
    <s v="K"/>
    <n v="66"/>
    <n v="0"/>
    <x v="2"/>
    <x v="0"/>
    <x v="2"/>
  </r>
  <r>
    <x v="250"/>
    <n v="515"/>
    <n v="4"/>
    <n v="75"/>
    <x v="27"/>
    <n v="3"/>
    <n v="519"/>
    <n v="527"/>
    <n v="72"/>
    <n v="41"/>
    <n v="46"/>
    <x v="92641"/>
    <n v="256"/>
    <s v="MISCHIEF, CRIMINAL 4, BY FIRE"/>
    <n v="351"/>
    <x v="4"/>
    <s v="PL 1500100"/>
    <s v="M"/>
    <s v="Q"/>
    <n v="102"/>
    <n v="71"/>
    <x v="1"/>
    <x v="0"/>
    <x v="2"/>
  </r>
  <r>
    <x v="282"/>
    <n v="4006"/>
    <n v="3"/>
    <n v="740"/>
    <x v="72"/>
    <n v="3"/>
    <n v="2419"/>
    <n v="2421"/>
    <n v="426"/>
    <n v="16"/>
    <n v="18"/>
    <x v="92642"/>
    <n v="223"/>
    <s v="BURGLARY,RESIDENCE,NIGHT"/>
    <n v="107"/>
    <x v="12"/>
    <s v="PL 1402502"/>
    <s v="F"/>
    <s v="M"/>
    <n v="9"/>
    <n v="0"/>
    <x v="1"/>
    <x v="0"/>
    <x v="0"/>
  </r>
  <r>
    <x v="287"/>
    <n v="4144"/>
    <n v="142"/>
    <n v="978"/>
    <x v="91"/>
    <n v="141"/>
    <n v="4176"/>
    <n v="4356"/>
    <n v="1183"/>
    <n v="551"/>
    <n v="730"/>
    <x v="92643"/>
    <n v="339"/>
    <s v="LARCENY,PETIT FROM OPEN AREAS,"/>
    <n v="341"/>
    <x v="6"/>
    <s v="PL 1552500"/>
    <s v="M"/>
    <s v="K"/>
    <n v="78"/>
    <n v="0"/>
    <x v="1"/>
    <x v="0"/>
    <x v="4"/>
  </r>
  <r>
    <x v="290"/>
    <n v="3864"/>
    <n v="188"/>
    <n v="1447"/>
    <x v="94"/>
    <n v="188"/>
    <n v="5125"/>
    <n v="5249"/>
    <n v="1669"/>
    <n v="422"/>
    <n v="545"/>
    <x v="92644"/>
    <n v="109"/>
    <s v="ASSAULT 2,1,UNCLASSIFIED"/>
    <n v="106"/>
    <x v="9"/>
    <s v="PL 1200501"/>
    <s v="F"/>
    <s v="K"/>
    <n v="75"/>
    <n v="2"/>
    <x v="2"/>
    <x v="1"/>
    <x v="0"/>
  </r>
  <r>
    <x v="283"/>
    <n v="6044"/>
    <n v="218"/>
    <n v="1574"/>
    <x v="88"/>
    <n v="218"/>
    <n v="5272"/>
    <n v="5450"/>
    <n v="1609"/>
    <n v="529"/>
    <n v="706"/>
    <x v="92645"/>
    <n v="198"/>
    <s v="CRIMINAL CONTEMPT 1"/>
    <n v="126"/>
    <x v="5"/>
    <s v="PL 21551B5"/>
    <s v="F"/>
    <s v="M"/>
    <n v="30"/>
    <n v="0"/>
    <x v="2"/>
    <x v="0"/>
    <x v="0"/>
  </r>
  <r>
    <x v="274"/>
    <n v="2971"/>
    <n v="5"/>
    <n v="494"/>
    <x v="26"/>
    <n v="4"/>
    <n v="1456"/>
    <n v="1458"/>
    <n v="267"/>
    <n v="6"/>
    <n v="7"/>
    <x v="92646"/>
    <n v="510"/>
    <s v="CONTROLLED SUBSTANCE, INTENT T"/>
    <n v="117"/>
    <x v="10"/>
    <s v="PL 2200601"/>
    <s v="F"/>
    <s v="S"/>
    <n v="120"/>
    <n v="0"/>
    <x v="0"/>
    <x v="0"/>
    <x v="0"/>
  </r>
  <r>
    <x v="284"/>
    <n v="3876"/>
    <n v="105"/>
    <n v="858"/>
    <x v="89"/>
    <n v="105"/>
    <n v="3933"/>
    <n v="4099"/>
    <n v="1086"/>
    <n v="535"/>
    <n v="700"/>
    <x v="92647"/>
    <n v="759"/>
    <s v="PUBLIC ADMINISTATION,UNCLASS M"/>
    <n v="359"/>
    <x v="21"/>
    <s v="PL 1950500"/>
    <s v="M"/>
    <s v="M"/>
    <n v="1"/>
    <n v="0"/>
    <x v="2"/>
    <x v="0"/>
    <x v="0"/>
  </r>
  <r>
    <x v="274"/>
    <n v="2971"/>
    <n v="5"/>
    <n v="494"/>
    <x v="26"/>
    <n v="4"/>
    <n v="1456"/>
    <n v="1458"/>
    <n v="267"/>
    <n v="6"/>
    <n v="7"/>
    <x v="92648"/>
    <n v="339"/>
    <s v="LARCENY,PETIT FROM OPEN AREAS,"/>
    <n v="341"/>
    <x v="6"/>
    <s v="PL 1552500"/>
    <s v="M"/>
    <s v="M"/>
    <n v="5"/>
    <n v="0"/>
    <x v="1"/>
    <x v="0"/>
    <x v="0"/>
  </r>
  <r>
    <x v="11"/>
    <n v="3792"/>
    <n v="95"/>
    <n v="630"/>
    <x v="11"/>
    <n v="95"/>
    <n v="3349"/>
    <n v="3460"/>
    <n v="736"/>
    <n v="416"/>
    <n v="527"/>
    <x v="92649"/>
    <n v="101"/>
    <s v="ASSAULT 3"/>
    <n v="344"/>
    <x v="15"/>
    <s v="PL 1200001"/>
    <s v="M"/>
    <s v="B"/>
    <n v="40"/>
    <n v="0"/>
    <x v="0"/>
    <x v="1"/>
    <x v="2"/>
  </r>
  <r>
    <x v="290"/>
    <n v="3864"/>
    <n v="188"/>
    <n v="1447"/>
    <x v="94"/>
    <n v="188"/>
    <n v="5125"/>
    <n v="5249"/>
    <n v="1669"/>
    <n v="422"/>
    <n v="545"/>
    <x v="92650"/>
    <n v="779"/>
    <s v="PUBLIC ADMINISTRATION,UNCLASSI"/>
    <n v="126"/>
    <x v="5"/>
    <s v="PL 215510B"/>
    <s v="F"/>
    <s v="B"/>
    <n v="52"/>
    <n v="0"/>
    <x v="2"/>
    <x v="0"/>
    <x v="2"/>
  </r>
  <r>
    <x v="304"/>
    <n v="5747"/>
    <n v="170"/>
    <n v="1663"/>
    <x v="107"/>
    <n v="169"/>
    <n v="4992"/>
    <n v="5078"/>
    <n v="1640"/>
    <n v="348"/>
    <n v="434"/>
    <x v="92651"/>
    <n v="748"/>
    <s v="CONTEMPT,CRIMINAL"/>
    <n v="359"/>
    <x v="21"/>
    <s v="PL 2155002"/>
    <s v="M"/>
    <s v="B"/>
    <n v="41"/>
    <n v="0"/>
    <x v="0"/>
    <x v="0"/>
    <x v="2"/>
  </r>
  <r>
    <x v="264"/>
    <n v="3"/>
    <n v="0"/>
    <n v="14"/>
    <x v="12"/>
    <n v="0"/>
    <n v="0"/>
    <n v="0"/>
    <n v="0"/>
    <n v="0"/>
    <n v="0"/>
    <x v="92652"/>
    <n v="439"/>
    <s v="LARCENY,GRAND FROM OPEN AREAS, UNATTENDED"/>
    <n v="109"/>
    <x v="11"/>
    <s v="PL 1553001"/>
    <s v="F"/>
    <s v="M"/>
    <n v="18"/>
    <n v="0"/>
    <x v="0"/>
    <x v="0"/>
    <x v="2"/>
  </r>
  <r>
    <x v="281"/>
    <n v="355"/>
    <n v="0"/>
    <n v="107"/>
    <x v="12"/>
    <n v="0"/>
    <n v="96"/>
    <n v="96"/>
    <n v="45"/>
    <n v="0"/>
    <n v="0"/>
    <x v="92653"/>
    <n v="922"/>
    <s v="TRAFFIC,UNCLASSIFIED MISDEMEAN"/>
    <n v="348"/>
    <x v="27"/>
    <s v="VTL0511AMU"/>
    <s v="M"/>
    <s v="Q"/>
    <n v="114"/>
    <n v="97"/>
    <x v="0"/>
    <x v="0"/>
    <x v="0"/>
  </r>
  <r>
    <x v="296"/>
    <n v="3706"/>
    <n v="4"/>
    <n v="634"/>
    <x v="100"/>
    <n v="3"/>
    <n v="1935"/>
    <n v="1937"/>
    <n v="342"/>
    <n v="9"/>
    <n v="11"/>
    <x v="92654"/>
    <n v="168"/>
    <s v="SODOMY 1"/>
    <n v="116"/>
    <x v="0"/>
    <s v="PL 1305001"/>
    <s v="F"/>
    <s v="B"/>
    <n v="44"/>
    <n v="0"/>
    <x v="2"/>
    <x v="0"/>
    <x v="0"/>
  </r>
  <r>
    <x v="283"/>
    <n v="6044"/>
    <n v="218"/>
    <n v="1574"/>
    <x v="88"/>
    <n v="218"/>
    <n v="5272"/>
    <n v="5450"/>
    <n v="1609"/>
    <n v="529"/>
    <n v="706"/>
    <x v="92655"/>
    <n v="101"/>
    <s v="ASSAULT 3"/>
    <n v="344"/>
    <x v="15"/>
    <s v="PL 1200001"/>
    <s v="M"/>
    <s v="K"/>
    <n v="72"/>
    <n v="0"/>
    <x v="0"/>
    <x v="0"/>
    <x v="0"/>
  </r>
  <r>
    <x v="297"/>
    <n v="3479"/>
    <n v="51"/>
    <n v="1383"/>
    <x v="101"/>
    <n v="51"/>
    <n v="4166"/>
    <n v="4193"/>
    <n v="1305"/>
    <n v="147"/>
    <n v="173"/>
    <x v="92656"/>
    <n v="101"/>
    <s v="ASSAULT 3"/>
    <n v="344"/>
    <x v="15"/>
    <s v="PL 1200001"/>
    <s v="M"/>
    <s v="K"/>
    <n v="72"/>
    <n v="0"/>
    <x v="0"/>
    <x v="0"/>
    <x v="2"/>
  </r>
  <r>
    <x v="256"/>
    <n v="1595"/>
    <n v="52"/>
    <n v="324"/>
    <x v="77"/>
    <n v="52"/>
    <n v="2802"/>
    <n v="2881"/>
    <n v="498"/>
    <n v="329"/>
    <n v="408"/>
    <x v="92657"/>
    <n v="922"/>
    <s v="TRAFFIC,UNCLASSIFIED MISDEMEAN"/>
    <n v="348"/>
    <x v="27"/>
    <s v="VTL0511001"/>
    <s v="M"/>
    <s v="M"/>
    <n v="33"/>
    <n v="0"/>
    <x v="0"/>
    <x v="0"/>
    <x v="1"/>
  </r>
  <r>
    <x v="101"/>
    <n v="0"/>
    <n v="0"/>
    <n v="2"/>
    <x v="12"/>
    <n v="0"/>
    <n v="0"/>
    <n v="0"/>
    <n v="0"/>
    <n v="0"/>
    <n v="0"/>
    <x v="92658"/>
    <n v="439"/>
    <s v="LARCENY,GRAND FROM OPEN AREAS, UNATTENDED"/>
    <n v="109"/>
    <x v="11"/>
    <s v="PL 1553001"/>
    <s v="F"/>
    <s v="S"/>
    <n v="121"/>
    <n v="0"/>
    <x v="2"/>
    <x v="0"/>
    <x v="0"/>
  </r>
  <r>
    <x v="112"/>
    <n v="2452"/>
    <n v="3"/>
    <n v="387"/>
    <x v="5"/>
    <n v="3"/>
    <n v="1054"/>
    <n v="1055"/>
    <n v="207"/>
    <n v="3"/>
    <n v="4"/>
    <x v="92659"/>
    <n v="779"/>
    <s v="PUBLIC ADMINISTRATION,UNCLASSI"/>
    <n v="126"/>
    <x v="5"/>
    <s v="PL 215510D"/>
    <s v="F"/>
    <s v="Q"/>
    <n v="100"/>
    <n v="0"/>
    <x v="0"/>
    <x v="0"/>
    <x v="0"/>
  </r>
  <r>
    <x v="290"/>
    <n v="3864"/>
    <n v="188"/>
    <n v="1447"/>
    <x v="94"/>
    <n v="188"/>
    <n v="5125"/>
    <n v="5249"/>
    <n v="1669"/>
    <n v="422"/>
    <n v="545"/>
    <x v="92660"/>
    <n v="101"/>
    <s v="ASSAULT 3"/>
    <n v="344"/>
    <x v="15"/>
    <s v="PL 1200001"/>
    <s v="M"/>
    <s v="K"/>
    <n v="62"/>
    <n v="0"/>
    <x v="0"/>
    <x v="0"/>
    <x v="2"/>
  </r>
  <r>
    <x v="279"/>
    <n v="2580"/>
    <n v="4"/>
    <n v="774"/>
    <x v="86"/>
    <n v="3"/>
    <n v="2925"/>
    <n v="2929"/>
    <n v="587"/>
    <n v="29"/>
    <n v="32"/>
    <x v="92661"/>
    <n v="113"/>
    <s v="MENACING,UNCLASSIFIED"/>
    <n v="344"/>
    <x v="15"/>
    <s v="PL 1201401"/>
    <s v="M"/>
    <s v="B"/>
    <n v="40"/>
    <n v="0"/>
    <x v="3"/>
    <x v="0"/>
    <x v="4"/>
  </r>
  <r>
    <x v="275"/>
    <n v="5044"/>
    <n v="41"/>
    <n v="1534"/>
    <x v="84"/>
    <n v="40"/>
    <n v="3887"/>
    <n v="3902"/>
    <n v="1094"/>
    <n v="90"/>
    <n v="103"/>
    <x v="92662"/>
    <n v="259"/>
    <s v="CRIMINAL MISCHIEF,UNCLASSIFIED 4"/>
    <n v="351"/>
    <x v="4"/>
    <s v="PL 1450001"/>
    <s v="M"/>
    <s v="B"/>
    <n v="41"/>
    <n v="0"/>
    <x v="2"/>
    <x v="0"/>
    <x v="0"/>
  </r>
  <r>
    <x v="271"/>
    <n v="4510"/>
    <n v="186"/>
    <n v="1287"/>
    <x v="81"/>
    <n v="186"/>
    <n v="5028"/>
    <n v="5226"/>
    <n v="1476"/>
    <n v="561"/>
    <n v="759"/>
    <x v="92663"/>
    <n v="759"/>
    <s v="PUBLIC ADMINISTATION,UNCLASS M"/>
    <n v="359"/>
    <x v="21"/>
    <s v="PL 1950500"/>
    <s v="M"/>
    <s v="K"/>
    <n v="79"/>
    <n v="0"/>
    <x v="0"/>
    <x v="0"/>
    <x v="0"/>
  </r>
  <r>
    <x v="281"/>
    <n v="355"/>
    <n v="0"/>
    <n v="107"/>
    <x v="12"/>
    <n v="0"/>
    <n v="96"/>
    <n v="96"/>
    <n v="45"/>
    <n v="0"/>
    <n v="0"/>
    <x v="92664"/>
    <n v="157"/>
    <s v="RAPE 1"/>
    <n v="104"/>
    <x v="1"/>
    <s v="PL 1303501"/>
    <s v="F"/>
    <s v="B"/>
    <n v="41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2665"/>
    <n v="339"/>
    <s v="LARCENY,PETIT FROM OPEN AREAS,"/>
    <n v="341"/>
    <x v="6"/>
    <s v="PL 1552500"/>
    <s v="M"/>
    <s v="Q"/>
    <n v="110"/>
    <n v="0"/>
    <x v="1"/>
    <x v="0"/>
    <x v="2"/>
  </r>
  <r>
    <x v="130"/>
    <n v="2535"/>
    <n v="58"/>
    <n v="462"/>
    <x v="56"/>
    <n v="58"/>
    <n v="2885"/>
    <n v="2973"/>
    <n v="536"/>
    <n v="347"/>
    <n v="435"/>
    <x v="92666"/>
    <n v="101"/>
    <s v="ASSAULT 3"/>
    <n v="344"/>
    <x v="15"/>
    <s v="PL 1200001"/>
    <s v="M"/>
    <s v="B"/>
    <n v="40"/>
    <n v="2"/>
    <x v="2"/>
    <x v="0"/>
    <x v="0"/>
  </r>
  <r>
    <x v="293"/>
    <n v="6353"/>
    <n v="224"/>
    <n v="1742"/>
    <x v="97"/>
    <n v="224"/>
    <n v="5189"/>
    <n v="5347"/>
    <n v="1639"/>
    <n v="499"/>
    <n v="657"/>
    <x v="92667"/>
    <n v="259"/>
    <s v="CRIMINAL MISCHIEF,UNCLASSIFIED 4"/>
    <n v="351"/>
    <x v="4"/>
    <s v="PL 1450001"/>
    <s v="M"/>
    <s v="Q"/>
    <n v="103"/>
    <n v="0"/>
    <x v="0"/>
    <x v="0"/>
    <x v="0"/>
  </r>
  <r>
    <x v="262"/>
    <n v="69"/>
    <n v="0"/>
    <n v="58"/>
    <x v="12"/>
    <n v="0"/>
    <n v="24"/>
    <n v="24"/>
    <n v="21"/>
    <n v="0"/>
    <n v="0"/>
    <x v="92668"/>
    <n v="759"/>
    <s v="PUBLIC ADMINISTATION,UNCLASS M"/>
    <n v="359"/>
    <x v="21"/>
    <s v="PL 1950500"/>
    <s v="M"/>
    <s v="B"/>
    <n v="44"/>
    <n v="0"/>
    <x v="0"/>
    <x v="0"/>
    <x v="0"/>
  </r>
  <r>
    <x v="117"/>
    <n v="619"/>
    <n v="0"/>
    <n v="152"/>
    <x v="12"/>
    <n v="0"/>
    <n v="183"/>
    <n v="183"/>
    <n v="66"/>
    <n v="0"/>
    <n v="0"/>
    <x v="92669"/>
    <n v="113"/>
    <s v="MENACING,UNCLASSIFIED"/>
    <n v="344"/>
    <x v="15"/>
    <s v="PL 1201401"/>
    <s v="M"/>
    <s v="M"/>
    <n v="25"/>
    <n v="0"/>
    <x v="0"/>
    <x v="0"/>
    <x v="2"/>
  </r>
  <r>
    <x v="296"/>
    <n v="3706"/>
    <n v="4"/>
    <n v="634"/>
    <x v="100"/>
    <n v="3"/>
    <n v="1935"/>
    <n v="1937"/>
    <n v="342"/>
    <n v="9"/>
    <n v="11"/>
    <x v="92670"/>
    <n v="922"/>
    <s v="TRAFFIC,UNCLASSIFIED MISDEMEAN"/>
    <n v="348"/>
    <x v="27"/>
    <s v="VTL05110A4"/>
    <s v="M"/>
    <s v="Q"/>
    <n v="104"/>
    <n v="0"/>
    <x v="0"/>
    <x v="0"/>
    <x v="0"/>
  </r>
  <r>
    <x v="281"/>
    <n v="355"/>
    <n v="0"/>
    <n v="107"/>
    <x v="12"/>
    <n v="0"/>
    <n v="96"/>
    <n v="96"/>
    <n v="45"/>
    <n v="0"/>
    <n v="0"/>
    <x v="92671"/>
    <n v="106"/>
    <s v="ASSAULT POLICE/PEACE OFFICER"/>
    <n v="106"/>
    <x v="9"/>
    <s v="PL 1200800"/>
    <s v="F"/>
    <s v="S"/>
    <n v="120"/>
    <n v="0"/>
    <x v="0"/>
    <x v="1"/>
    <x v="1"/>
  </r>
  <r>
    <x v="287"/>
    <n v="4144"/>
    <n v="142"/>
    <n v="978"/>
    <x v="91"/>
    <n v="141"/>
    <n v="4176"/>
    <n v="4356"/>
    <n v="1183"/>
    <n v="551"/>
    <n v="730"/>
    <x v="92672"/>
    <n v="339"/>
    <s v="LARCENY,PETIT FROM OPEN AREAS,"/>
    <n v="341"/>
    <x v="6"/>
    <s v="PL 1552500"/>
    <s v="M"/>
    <s v="Q"/>
    <n v="112"/>
    <n v="0"/>
    <x v="2"/>
    <x v="0"/>
    <x v="4"/>
  </r>
  <r>
    <x v="262"/>
    <n v="69"/>
    <n v="0"/>
    <n v="58"/>
    <x v="12"/>
    <n v="0"/>
    <n v="24"/>
    <n v="24"/>
    <n v="21"/>
    <n v="0"/>
    <n v="0"/>
    <x v="92673"/>
    <n v="511"/>
    <s v="CONTROLLED SUBSTANCE, POSSESSI"/>
    <n v="235"/>
    <x v="10"/>
    <s v="PL 2200300"/>
    <s v="M"/>
    <s v="K"/>
    <n v="90"/>
    <n v="0"/>
    <x v="1"/>
    <x v="0"/>
    <x v="1"/>
  </r>
  <r>
    <x v="130"/>
    <n v="2535"/>
    <n v="58"/>
    <n v="462"/>
    <x v="56"/>
    <n v="58"/>
    <n v="2885"/>
    <n v="2973"/>
    <n v="536"/>
    <n v="347"/>
    <n v="435"/>
    <x v="92674"/>
    <n v="101"/>
    <s v="ASSAULT 3"/>
    <n v="344"/>
    <x v="15"/>
    <s v="PL 1200001"/>
    <s v="M"/>
    <s v="B"/>
    <n v="43"/>
    <n v="0"/>
    <x v="0"/>
    <x v="1"/>
    <x v="0"/>
  </r>
  <r>
    <x v="76"/>
    <n v="7"/>
    <n v="0"/>
    <n v="8"/>
    <x v="12"/>
    <n v="0"/>
    <n v="3"/>
    <n v="3"/>
    <n v="6"/>
    <n v="0"/>
    <n v="0"/>
    <x v="92675"/>
    <n v="105"/>
    <s v="STRANGULATION 1ST"/>
    <n v="106"/>
    <x v="9"/>
    <s v="PL 1211200"/>
    <s v="F"/>
    <s v="Q"/>
    <n v="108"/>
    <n v="0"/>
    <x v="0"/>
    <x v="1"/>
    <x v="1"/>
  </r>
  <r>
    <x v="262"/>
    <n v="69"/>
    <n v="0"/>
    <n v="58"/>
    <x v="12"/>
    <n v="0"/>
    <n v="24"/>
    <n v="24"/>
    <n v="21"/>
    <n v="0"/>
    <n v="0"/>
    <x v="92676"/>
    <n v="639"/>
    <s v="AGGRAVATED HARASSMENT 2"/>
    <n v="361"/>
    <x v="29"/>
    <s v="PL 2403002"/>
    <s v="M"/>
    <s v="M"/>
    <n v="5"/>
    <n v="2"/>
    <x v="2"/>
    <x v="0"/>
    <x v="2"/>
  </r>
  <r>
    <x v="288"/>
    <n v="3530"/>
    <n v="137"/>
    <n v="777"/>
    <x v="92"/>
    <n v="137"/>
    <n v="3713"/>
    <n v="3871"/>
    <n v="1005"/>
    <n v="514"/>
    <n v="671"/>
    <x v="92677"/>
    <n v="750"/>
    <s v="RESISTING ARREST"/>
    <n v="359"/>
    <x v="21"/>
    <s v="PL 2053000"/>
    <s v="M"/>
    <s v="K"/>
    <n v="71"/>
    <n v="0"/>
    <x v="0"/>
    <x v="0"/>
    <x v="1"/>
  </r>
  <r>
    <x v="12"/>
    <n v="5"/>
    <n v="0"/>
    <n v="2"/>
    <x v="12"/>
    <n v="0"/>
    <n v="0"/>
    <n v="0"/>
    <n v="0"/>
    <n v="0"/>
    <n v="0"/>
    <x v="92678"/>
    <n v="109"/>
    <s v="ASSAULT 2,1,UNCLASSIFIED"/>
    <n v="106"/>
    <x v="9"/>
    <s v="PL 1200502"/>
    <s v="F"/>
    <s v="B"/>
    <n v="41"/>
    <n v="0"/>
    <x v="0"/>
    <x v="1"/>
    <x v="0"/>
  </r>
  <r>
    <x v="296"/>
    <n v="3706"/>
    <n v="4"/>
    <n v="634"/>
    <x v="100"/>
    <n v="3"/>
    <n v="1935"/>
    <n v="1937"/>
    <n v="342"/>
    <n v="9"/>
    <n v="11"/>
    <x v="92679"/>
    <n v="199"/>
    <s v="AGGRAVATED CRIMINAL CONTEMPT"/>
    <n v="126"/>
    <x v="5"/>
    <s v="PL 2155201"/>
    <s v="F"/>
    <s v="M"/>
    <n v="23"/>
    <n v="0"/>
    <x v="2"/>
    <x v="1"/>
    <x v="2"/>
  </r>
  <r>
    <x v="262"/>
    <n v="69"/>
    <n v="0"/>
    <n v="58"/>
    <x v="12"/>
    <n v="0"/>
    <n v="24"/>
    <n v="24"/>
    <n v="21"/>
    <n v="0"/>
    <n v="0"/>
    <x v="92680"/>
    <n v="101"/>
    <s v="ASSAULT 3"/>
    <n v="344"/>
    <x v="15"/>
    <s v="PL 1200001"/>
    <s v="M"/>
    <s v="M"/>
    <n v="26"/>
    <n v="2"/>
    <x v="0"/>
    <x v="0"/>
    <x v="4"/>
  </r>
  <r>
    <x v="117"/>
    <n v="619"/>
    <n v="0"/>
    <n v="152"/>
    <x v="12"/>
    <n v="0"/>
    <n v="183"/>
    <n v="183"/>
    <n v="66"/>
    <n v="0"/>
    <n v="0"/>
    <x v="92681"/>
    <n v="515"/>
    <s v="CONTROLLED SUBSTANCE,SALE 3"/>
    <n v="117"/>
    <x v="10"/>
    <s v="PL 2203901"/>
    <s v="F"/>
    <s v="B"/>
    <n v="46"/>
    <n v="0"/>
    <x v="1"/>
    <x v="1"/>
    <x v="2"/>
  </r>
  <r>
    <x v="264"/>
    <n v="3"/>
    <n v="0"/>
    <n v="14"/>
    <x v="12"/>
    <n v="0"/>
    <n v="0"/>
    <n v="0"/>
    <n v="0"/>
    <n v="0"/>
    <n v="0"/>
    <x v="92682"/>
    <n v="922"/>
    <s v="TRAFFIC,UNCLASSIFIED MISDEMEAN"/>
    <n v="348"/>
    <x v="27"/>
    <s v="VTL05110EA"/>
    <s v="F"/>
    <s v="B"/>
    <n v="40"/>
    <n v="0"/>
    <x v="0"/>
    <x v="0"/>
    <x v="2"/>
  </r>
  <r>
    <x v="273"/>
    <n v="3063"/>
    <n v="93"/>
    <n v="585"/>
    <x v="83"/>
    <n v="93"/>
    <n v="3195"/>
    <n v="3299"/>
    <n v="679"/>
    <n v="390"/>
    <n v="494"/>
    <x v="92683"/>
    <n v="639"/>
    <s v="AGGRAVATED HARASSMENT 2"/>
    <n v="361"/>
    <x v="29"/>
    <s v="PL 2403002"/>
    <s v="M"/>
    <s v="M"/>
    <n v="18"/>
    <n v="0"/>
    <x v="2"/>
    <x v="1"/>
    <x v="2"/>
  </r>
  <r>
    <x v="128"/>
    <n v="155"/>
    <n v="0"/>
    <n v="79"/>
    <x v="45"/>
    <n v="0"/>
    <n v="46"/>
    <n v="46"/>
    <n v="32"/>
    <n v="0"/>
    <n v="0"/>
    <x v="92684"/>
    <n v="441"/>
    <s v="LARCENY,GRAND OF AUTO"/>
    <n v="110"/>
    <x v="38"/>
    <s v="PL 1553008"/>
    <s v="F"/>
    <s v="K"/>
    <n v="71"/>
    <n v="0"/>
    <x v="2"/>
    <x v="0"/>
    <x v="0"/>
  </r>
  <r>
    <x v="276"/>
    <n v="2172"/>
    <n v="117"/>
    <n v="585"/>
    <x v="85"/>
    <n v="117"/>
    <n v="3358"/>
    <n v="3494"/>
    <n v="869"/>
    <n v="470"/>
    <n v="606"/>
    <x v="92685"/>
    <n v="101"/>
    <s v="ASSAULT 3"/>
    <n v="344"/>
    <x v="15"/>
    <s v="PL 1200001"/>
    <s v="M"/>
    <s v="B"/>
    <n v="40"/>
    <n v="0"/>
    <x v="3"/>
    <x v="1"/>
    <x v="0"/>
  </r>
  <r>
    <x v="297"/>
    <n v="3479"/>
    <n v="51"/>
    <n v="1383"/>
    <x v="101"/>
    <n v="51"/>
    <n v="4166"/>
    <n v="4193"/>
    <n v="1305"/>
    <n v="147"/>
    <n v="173"/>
    <x v="92686"/>
    <n v="101"/>
    <s v="ASSAULT 3"/>
    <n v="344"/>
    <x v="15"/>
    <s v="PL 1200001"/>
    <s v="M"/>
    <s v="M"/>
    <n v="30"/>
    <n v="0"/>
    <x v="2"/>
    <x v="0"/>
    <x v="2"/>
  </r>
  <r>
    <x v="265"/>
    <n v="5669"/>
    <n v="167"/>
    <n v="1708"/>
    <x v="79"/>
    <n v="167"/>
    <n v="5070"/>
    <n v="5174"/>
    <n v="1660"/>
    <n v="388"/>
    <n v="492"/>
    <x v="92687"/>
    <n v="490"/>
    <s v="STOLEN PROPERTY 3,POSSESSION"/>
    <n v="232"/>
    <x v="25"/>
    <s v="PL 1654000"/>
    <s v="M"/>
    <s v="K"/>
    <n v="69"/>
    <n v="0"/>
    <x v="2"/>
    <x v="0"/>
    <x v="2"/>
  </r>
  <r>
    <x v="282"/>
    <n v="4006"/>
    <n v="3"/>
    <n v="740"/>
    <x v="72"/>
    <n v="3"/>
    <n v="2419"/>
    <n v="2421"/>
    <n v="426"/>
    <n v="16"/>
    <n v="18"/>
    <x v="92688"/>
    <n v="397"/>
    <s v="ROBBERY,OPEN AREA UNCLASSIFIED"/>
    <n v="105"/>
    <x v="7"/>
    <s v="PL 1601001"/>
    <s v="F"/>
    <s v="M"/>
    <n v="32"/>
    <n v="0"/>
    <x v="2"/>
    <x v="1"/>
    <x v="0"/>
  </r>
  <r>
    <x v="8"/>
    <n v="657"/>
    <n v="9"/>
    <n v="122"/>
    <x v="8"/>
    <n v="9"/>
    <n v="1175"/>
    <n v="1197"/>
    <n v="192"/>
    <n v="144"/>
    <n v="166"/>
    <x v="92689"/>
    <n v="101"/>
    <s v="ASSAULT 3"/>
    <n v="344"/>
    <x v="15"/>
    <s v="PL 1200001"/>
    <s v="M"/>
    <s v="K"/>
    <n v="90"/>
    <n v="0"/>
    <x v="1"/>
    <x v="0"/>
    <x v="0"/>
  </r>
  <r>
    <x v="111"/>
    <n v="1"/>
    <n v="0"/>
    <n v="1"/>
    <x v="12"/>
    <n v="0"/>
    <n v="0"/>
    <n v="0"/>
    <n v="0"/>
    <n v="0"/>
    <n v="0"/>
    <x v="92690"/>
    <n v="209"/>
    <s v="BURGLARS TOOLS,UNCLASSIFIED"/>
    <n v="231"/>
    <x v="31"/>
    <s v="PL 1403500"/>
    <s v="M"/>
    <s v="M"/>
    <n v="6"/>
    <n v="0"/>
    <x v="0"/>
    <x v="0"/>
    <x v="1"/>
  </r>
  <r>
    <x v="281"/>
    <n v="355"/>
    <n v="0"/>
    <n v="107"/>
    <x v="12"/>
    <n v="0"/>
    <n v="96"/>
    <n v="96"/>
    <n v="45"/>
    <n v="0"/>
    <n v="0"/>
    <x v="92691"/>
    <n v="339"/>
    <s v="LARCENY,PETIT FROM OPEN AREAS,"/>
    <n v="341"/>
    <x v="6"/>
    <s v="PL 1552500"/>
    <s v="M"/>
    <s v="M"/>
    <n v="19"/>
    <n v="0"/>
    <x v="0"/>
    <x v="0"/>
    <x v="1"/>
  </r>
  <r>
    <x v="11"/>
    <n v="3792"/>
    <n v="95"/>
    <n v="630"/>
    <x v="11"/>
    <n v="95"/>
    <n v="3349"/>
    <n v="3460"/>
    <n v="736"/>
    <n v="416"/>
    <n v="527"/>
    <x v="92692"/>
    <n v="779"/>
    <s v="PUBLIC ADMINISTRATION,UNCLASSI"/>
    <n v="126"/>
    <x v="5"/>
    <s v="PL 215510B"/>
    <s v="F"/>
    <s v="Q"/>
    <n v="114"/>
    <n v="0"/>
    <x v="1"/>
    <x v="0"/>
    <x v="0"/>
  </r>
  <r>
    <x v="235"/>
    <n v="639"/>
    <n v="13"/>
    <n v="86"/>
    <x v="27"/>
    <n v="8"/>
    <n v="637"/>
    <n v="643"/>
    <n v="80"/>
    <n v="46"/>
    <n v="51"/>
    <x v="92693"/>
    <n v="397"/>
    <s v="ROBBERY,OPEN AREA UNCLASSIFIED"/>
    <n v="105"/>
    <x v="7"/>
    <s v="PL 1601001"/>
    <s v="F"/>
    <s v="B"/>
    <n v="46"/>
    <n v="0"/>
    <x v="2"/>
    <x v="0"/>
    <x v="2"/>
  </r>
  <r>
    <x v="274"/>
    <n v="2971"/>
    <n v="5"/>
    <n v="494"/>
    <x v="26"/>
    <n v="4"/>
    <n v="1456"/>
    <n v="1458"/>
    <n v="267"/>
    <n v="6"/>
    <n v="7"/>
    <x v="92694"/>
    <n v="969"/>
    <s v="TRAFFIC,UNCLASSIFIED INFRACTIO"/>
    <n v="881"/>
    <x v="30"/>
    <s v="VTL051101A"/>
    <s v="M"/>
    <s v="K"/>
    <n v="67"/>
    <n v="0"/>
    <x v="0"/>
    <x v="0"/>
    <x v="0"/>
  </r>
  <r>
    <x v="275"/>
    <n v="5044"/>
    <n v="41"/>
    <n v="1534"/>
    <x v="84"/>
    <n v="40"/>
    <n v="3887"/>
    <n v="3902"/>
    <n v="1094"/>
    <n v="90"/>
    <n v="103"/>
    <x v="92695"/>
    <n v="922"/>
    <s v="TRAFFIC,UNCLASSIFIED MISDEMEAN"/>
    <n v="348"/>
    <x v="27"/>
    <s v="VTL05110A4"/>
    <s v="M"/>
    <s v="Q"/>
    <n v="100"/>
    <n v="0"/>
    <x v="2"/>
    <x v="0"/>
    <x v="0"/>
  </r>
  <r>
    <x v="276"/>
    <n v="2172"/>
    <n v="117"/>
    <n v="585"/>
    <x v="85"/>
    <n v="117"/>
    <n v="3358"/>
    <n v="3494"/>
    <n v="869"/>
    <n v="470"/>
    <n v="606"/>
    <x v="92696"/>
    <n v="779"/>
    <s v="PUBLIC ADMINISTRATION,UNCLASSI"/>
    <n v="126"/>
    <x v="5"/>
    <s v="PL 215510B"/>
    <s v="F"/>
    <s v="Q"/>
    <n v="113"/>
    <n v="0"/>
    <x v="0"/>
    <x v="0"/>
    <x v="0"/>
  </r>
  <r>
    <x v="278"/>
    <n v="8"/>
    <n v="0"/>
    <n v="8"/>
    <x v="12"/>
    <n v="0"/>
    <n v="3"/>
    <n v="3"/>
    <n v="5"/>
    <n v="0"/>
    <n v="0"/>
    <x v="92697"/>
    <n v="439"/>
    <s v="LARCENY,GRAND FROM OPEN AREAS, UNATTENDED"/>
    <n v="109"/>
    <x v="11"/>
    <s v="PL 1553004"/>
    <s v="F"/>
    <s v="M"/>
    <n v="13"/>
    <n v="0"/>
    <x v="0"/>
    <x v="0"/>
    <x v="0"/>
  </r>
  <r>
    <x v="267"/>
    <n v="1"/>
    <n v="0"/>
    <n v="7"/>
    <x v="12"/>
    <n v="0"/>
    <n v="0"/>
    <n v="0"/>
    <n v="0"/>
    <n v="0"/>
    <n v="0"/>
    <x v="92698"/>
    <n v="397"/>
    <s v="ROBBERY,OPEN AREA UNCLASSIFIED"/>
    <n v="105"/>
    <x v="7"/>
    <s v="PL 1601002"/>
    <s v="F"/>
    <s v="M"/>
    <n v="32"/>
    <n v="0"/>
    <x v="0"/>
    <x v="0"/>
    <x v="0"/>
  </r>
  <r>
    <x v="277"/>
    <n v="1035"/>
    <n v="0"/>
    <n v="210"/>
    <x v="47"/>
    <n v="0"/>
    <n v="419"/>
    <n v="419"/>
    <n v="117"/>
    <n v="1"/>
    <n v="1"/>
    <x v="92699"/>
    <n v="922"/>
    <s v="TRAFFIC,UNCLASSIFIED MISDEMEAN"/>
    <n v="348"/>
    <x v="27"/>
    <s v="VTL0511001"/>
    <s v="M"/>
    <s v="K"/>
    <n v="70"/>
    <n v="0"/>
    <x v="0"/>
    <x v="0"/>
    <x v="2"/>
  </r>
  <r>
    <x v="300"/>
    <n v="3586"/>
    <n v="93"/>
    <n v="788"/>
    <x v="104"/>
    <n v="93"/>
    <n v="3581"/>
    <n v="3725"/>
    <n v="933"/>
    <n v="492"/>
    <n v="636"/>
    <x v="92700"/>
    <n v="244"/>
    <s v="BURGLARY,UNCLASSIFIED,UNKNOWN"/>
    <n v="107"/>
    <x v="12"/>
    <s v="PL 1402000"/>
    <s v="F"/>
    <s v="Q"/>
    <n v="108"/>
    <n v="0"/>
    <x v="0"/>
    <x v="0"/>
    <x v="2"/>
  </r>
  <r>
    <x v="233"/>
    <n v="196"/>
    <n v="13"/>
    <n v="34"/>
    <x v="24"/>
    <n v="2"/>
    <n v="342"/>
    <n v="358"/>
    <n v="54"/>
    <n v="27"/>
    <n v="31"/>
    <x v="92701"/>
    <n v="793"/>
    <s v="WEAPONS POSSESSION 3"/>
    <n v="118"/>
    <x v="23"/>
    <s v="PL 2650201"/>
    <s v="F"/>
    <s v="S"/>
    <n v="121"/>
    <n v="0"/>
    <x v="0"/>
    <x v="0"/>
    <x v="4"/>
  </r>
  <r>
    <x v="302"/>
    <n v="5070"/>
    <n v="197"/>
    <n v="1343"/>
    <x v="106"/>
    <n v="197"/>
    <n v="5194"/>
    <n v="5389"/>
    <n v="1536"/>
    <n v="555"/>
    <n v="751"/>
    <x v="92702"/>
    <n v="106"/>
    <s v="ASSAULT POLICE/PEACE OFFICER"/>
    <n v="106"/>
    <x v="9"/>
    <s v="PL 1200800"/>
    <s v="F"/>
    <s v="M"/>
    <n v="13"/>
    <n v="1"/>
    <x v="0"/>
    <x v="0"/>
    <x v="0"/>
  </r>
  <r>
    <x v="306"/>
    <n v="5576"/>
    <n v="202"/>
    <n v="1539"/>
    <x v="108"/>
    <n v="202"/>
    <n v="5290"/>
    <n v="5482"/>
    <n v="1582"/>
    <n v="546"/>
    <n v="738"/>
    <x v="92703"/>
    <n v="748"/>
    <s v="CONTEMPT,CRIMINAL"/>
    <n v="359"/>
    <x v="21"/>
    <s v="PL 2155003"/>
    <s v="M"/>
    <s v="B"/>
    <n v="45"/>
    <n v="2"/>
    <x v="0"/>
    <x v="1"/>
    <x v="0"/>
  </r>
  <r>
    <x v="12"/>
    <n v="5"/>
    <n v="0"/>
    <n v="2"/>
    <x v="12"/>
    <n v="0"/>
    <n v="0"/>
    <n v="0"/>
    <n v="0"/>
    <n v="0"/>
    <n v="0"/>
    <x v="92704"/>
    <n v="922"/>
    <s v="TRAFFIC,UNCLASSIFIED MISDEMEAN"/>
    <n v="348"/>
    <x v="27"/>
    <s v="VTL05110MU"/>
    <s v="M"/>
    <s v="K"/>
    <n v="69"/>
    <n v="0"/>
    <x v="0"/>
    <x v="0"/>
    <x v="0"/>
  </r>
  <r>
    <x v="278"/>
    <n v="8"/>
    <n v="0"/>
    <n v="8"/>
    <x v="12"/>
    <n v="0"/>
    <n v="3"/>
    <n v="3"/>
    <n v="5"/>
    <n v="0"/>
    <n v="0"/>
    <x v="92705"/>
    <n v="244"/>
    <s v="BURGLARY,UNCLASSIFIED,UNKNOWN"/>
    <n v="107"/>
    <x v="12"/>
    <s v="PL 1402000"/>
    <s v="F"/>
    <s v="B"/>
    <n v="43"/>
    <n v="0"/>
    <x v="2"/>
    <x v="0"/>
    <x v="0"/>
  </r>
  <r>
    <x v="262"/>
    <n v="69"/>
    <n v="0"/>
    <n v="58"/>
    <x v="12"/>
    <n v="0"/>
    <n v="24"/>
    <n v="24"/>
    <n v="21"/>
    <n v="0"/>
    <n v="0"/>
    <x v="92706"/>
    <n v="259"/>
    <s v="CRIMINAL MISCHIEF,UNCLASSIFIED 4"/>
    <n v="351"/>
    <x v="4"/>
    <s v="PL 1450001"/>
    <s v="M"/>
    <s v="B"/>
    <n v="40"/>
    <n v="2"/>
    <x v="0"/>
    <x v="0"/>
    <x v="0"/>
  </r>
  <r>
    <x v="111"/>
    <n v="1"/>
    <n v="0"/>
    <n v="1"/>
    <x v="12"/>
    <n v="0"/>
    <n v="0"/>
    <n v="0"/>
    <n v="0"/>
    <n v="0"/>
    <n v="0"/>
    <x v="92707"/>
    <n v="439"/>
    <s v="LARCENY,GRAND FROM OPEN AREAS, UNATTENDED"/>
    <n v="109"/>
    <x v="11"/>
    <s v="PL 1553001"/>
    <s v="F"/>
    <s v="B"/>
    <n v="50"/>
    <n v="0"/>
    <x v="4"/>
    <x v="0"/>
    <x v="0"/>
  </r>
  <r>
    <x v="263"/>
    <n v="0"/>
    <n v="0"/>
    <n v="1"/>
    <x v="12"/>
    <n v="0"/>
    <n v="0"/>
    <n v="0"/>
    <n v="0"/>
    <n v="0"/>
    <n v="0"/>
    <x v="92708"/>
    <n v="199"/>
    <s v="AGGRAVATED CRIMINAL CONTEMPT"/>
    <n v="126"/>
    <x v="5"/>
    <s v="PL 2155201"/>
    <s v="F"/>
    <s v="Q"/>
    <n v="115"/>
    <n v="0"/>
    <x v="0"/>
    <x v="0"/>
    <x v="2"/>
  </r>
  <r>
    <x v="12"/>
    <n v="5"/>
    <n v="0"/>
    <n v="2"/>
    <x v="12"/>
    <n v="0"/>
    <n v="0"/>
    <n v="0"/>
    <n v="0"/>
    <n v="0"/>
    <n v="0"/>
    <x v="92709"/>
    <n v="101"/>
    <s v="ASSAULT 3"/>
    <n v="344"/>
    <x v="15"/>
    <s v="PL 1204500"/>
    <s v="M"/>
    <s v="K"/>
    <n v="84"/>
    <n v="2"/>
    <x v="0"/>
    <x v="0"/>
    <x v="0"/>
  </r>
  <r>
    <x v="11"/>
    <n v="3792"/>
    <n v="95"/>
    <n v="630"/>
    <x v="11"/>
    <n v="95"/>
    <n v="3349"/>
    <n v="3460"/>
    <n v="736"/>
    <n v="416"/>
    <n v="527"/>
    <x v="92710"/>
    <n v="339"/>
    <s v="LARCENY,PETIT FROM OPEN AREAS,"/>
    <n v="341"/>
    <x v="6"/>
    <s v="PL 1552500"/>
    <s v="M"/>
    <s v="S"/>
    <n v="120"/>
    <n v="0"/>
    <x v="0"/>
    <x v="0"/>
    <x v="0"/>
  </r>
  <r>
    <x v="225"/>
    <n v="519"/>
    <n v="11"/>
    <n v="75"/>
    <x v="62"/>
    <n v="5"/>
    <n v="501"/>
    <n v="510"/>
    <n v="71"/>
    <n v="40"/>
    <n v="45"/>
    <x v="92711"/>
    <n v="109"/>
    <s v="ASSAULT 2,1,UNCLASSIFIED"/>
    <n v="106"/>
    <x v="9"/>
    <s v="PL 1200501"/>
    <s v="F"/>
    <s v="B"/>
    <n v="40"/>
    <n v="0"/>
    <x v="2"/>
    <x v="1"/>
    <x v="4"/>
  </r>
  <r>
    <x v="128"/>
    <n v="155"/>
    <n v="0"/>
    <n v="79"/>
    <x v="45"/>
    <n v="0"/>
    <n v="46"/>
    <n v="46"/>
    <n v="32"/>
    <n v="0"/>
    <n v="0"/>
    <x v="92712"/>
    <n v="922"/>
    <s v="TRAFFIC,UNCLASSIFIED MISDEMEAN"/>
    <n v="348"/>
    <x v="27"/>
    <s v="VTL0511001"/>
    <s v="M"/>
    <s v="K"/>
    <n v="84"/>
    <n v="0"/>
    <x v="1"/>
    <x v="0"/>
    <x v="2"/>
  </r>
  <r>
    <x v="267"/>
    <n v="1"/>
    <n v="0"/>
    <n v="7"/>
    <x v="12"/>
    <n v="0"/>
    <n v="0"/>
    <n v="0"/>
    <n v="0"/>
    <n v="0"/>
    <n v="0"/>
    <x v="92713"/>
    <n v="101"/>
    <s v="ASSAULT 3"/>
    <n v="344"/>
    <x v="15"/>
    <s v="PL 1200001"/>
    <s v="M"/>
    <s v="K"/>
    <n v="79"/>
    <n v="0"/>
    <x v="0"/>
    <x v="0"/>
    <x v="0"/>
  </r>
  <r>
    <x v="264"/>
    <n v="3"/>
    <n v="0"/>
    <n v="14"/>
    <x v="12"/>
    <n v="0"/>
    <n v="0"/>
    <n v="0"/>
    <n v="0"/>
    <n v="0"/>
    <n v="0"/>
    <x v="92714"/>
    <n v="779"/>
    <s v="PUBLIC ADMINISTRATION,UNCLASSI"/>
    <n v="126"/>
    <x v="5"/>
    <s v="PL 215510B"/>
    <s v="F"/>
    <s v="M"/>
    <n v="1"/>
    <n v="0"/>
    <x v="2"/>
    <x v="0"/>
    <x v="2"/>
  </r>
  <r>
    <x v="263"/>
    <n v="0"/>
    <n v="0"/>
    <n v="1"/>
    <x v="12"/>
    <n v="0"/>
    <n v="0"/>
    <n v="0"/>
    <n v="0"/>
    <n v="0"/>
    <n v="0"/>
    <x v="92715"/>
    <n v="268"/>
    <s v="CRIMINAL MIS 2 &amp; 3"/>
    <n v="121"/>
    <x v="4"/>
    <s v="PL 1450502"/>
    <s v="F"/>
    <s v="M"/>
    <n v="10"/>
    <n v="0"/>
    <x v="2"/>
    <x v="1"/>
    <x v="0"/>
  </r>
  <r>
    <x v="285"/>
    <n v="57"/>
    <n v="0"/>
    <n v="37"/>
    <x v="12"/>
    <n v="0"/>
    <n v="15"/>
    <n v="15"/>
    <n v="13"/>
    <n v="0"/>
    <n v="0"/>
    <x v="92716"/>
    <n v="139"/>
    <s v="MURDER,UNCLASSIFIED"/>
    <n v="101"/>
    <x v="40"/>
    <s v="PL 1252501"/>
    <s v="F"/>
    <s v="M"/>
    <n v="34"/>
    <n v="0"/>
    <x v="2"/>
    <x v="0"/>
    <x v="4"/>
  </r>
  <r>
    <x v="262"/>
    <n v="69"/>
    <n v="0"/>
    <n v="58"/>
    <x v="12"/>
    <n v="0"/>
    <n v="24"/>
    <n v="24"/>
    <n v="21"/>
    <n v="0"/>
    <n v="0"/>
    <x v="92717"/>
    <n v="397"/>
    <s v="ROBBERY,OPEN AREA UNCLASSIFIED"/>
    <n v="105"/>
    <x v="7"/>
    <s v="PL 1601001"/>
    <s v="F"/>
    <s v="B"/>
    <n v="44"/>
    <n v="0"/>
    <x v="3"/>
    <x v="1"/>
    <x v="0"/>
  </r>
  <r>
    <x v="282"/>
    <n v="4006"/>
    <n v="3"/>
    <n v="740"/>
    <x v="72"/>
    <n v="3"/>
    <n v="2419"/>
    <n v="2421"/>
    <n v="426"/>
    <n v="16"/>
    <n v="18"/>
    <x v="92718"/>
    <n v="259"/>
    <s v="CRIMINAL MISCHIEF,UNCLASSIFIED 4"/>
    <n v="351"/>
    <x v="4"/>
    <s v="PL 1450001"/>
    <s v="M"/>
    <s v="S"/>
    <n v="122"/>
    <n v="0"/>
    <x v="0"/>
    <x v="1"/>
    <x v="1"/>
  </r>
  <r>
    <x v="111"/>
    <n v="1"/>
    <n v="0"/>
    <n v="1"/>
    <x v="12"/>
    <n v="0"/>
    <n v="0"/>
    <n v="0"/>
    <n v="0"/>
    <n v="0"/>
    <n v="0"/>
    <x v="92719"/>
    <n v="905"/>
    <s v="INTOXICATED DRIVING,ALCOHOL"/>
    <n v="347"/>
    <x v="16"/>
    <s v="VTL11920U3"/>
    <s v="M"/>
    <s v="S"/>
    <n v="121"/>
    <n v="0"/>
    <x v="2"/>
    <x v="0"/>
    <x v="1"/>
  </r>
  <r>
    <x v="291"/>
    <n v="5449"/>
    <n v="102"/>
    <n v="1729"/>
    <x v="95"/>
    <n v="102"/>
    <n v="4891"/>
    <n v="4959"/>
    <n v="1622"/>
    <n v="303"/>
    <n v="371"/>
    <x v="92720"/>
    <n v="681"/>
    <s v="CHILD, ENDANGERING WELFARE"/>
    <n v="233"/>
    <x v="0"/>
    <s v="PL 2601001"/>
    <s v="M"/>
    <s v="B"/>
    <n v="44"/>
    <n v="0"/>
    <x v="0"/>
    <x v="0"/>
    <x v="4"/>
  </r>
  <r>
    <x v="264"/>
    <n v="3"/>
    <n v="0"/>
    <n v="14"/>
    <x v="12"/>
    <n v="0"/>
    <n v="0"/>
    <n v="0"/>
    <n v="0"/>
    <n v="0"/>
    <n v="0"/>
    <x v="92721"/>
    <n v="511"/>
    <s v="CONTROLLED SUBSTANCE, POSSESSI"/>
    <n v="235"/>
    <x v="10"/>
    <s v="PL 2200300"/>
    <s v="M"/>
    <s v="B"/>
    <n v="40"/>
    <n v="0"/>
    <x v="1"/>
    <x v="0"/>
    <x v="4"/>
  </r>
  <r>
    <x v="76"/>
    <n v="7"/>
    <n v="0"/>
    <n v="8"/>
    <x v="12"/>
    <n v="0"/>
    <n v="3"/>
    <n v="3"/>
    <n v="6"/>
    <n v="0"/>
    <n v="0"/>
    <x v="92722"/>
    <n v="397"/>
    <s v="ROBBERY,OPEN AREA UNCLASSIFIED"/>
    <n v="105"/>
    <x v="7"/>
    <s v="PL 1600500"/>
    <s v="F"/>
    <s v="B"/>
    <n v="52"/>
    <n v="0"/>
    <x v="0"/>
    <x v="0"/>
    <x v="2"/>
  </r>
  <r>
    <x v="277"/>
    <n v="1035"/>
    <n v="0"/>
    <n v="210"/>
    <x v="47"/>
    <n v="0"/>
    <n v="419"/>
    <n v="419"/>
    <n v="117"/>
    <n v="1"/>
    <n v="1"/>
    <x v="92723"/>
    <n v="439"/>
    <s v="LARCENY,GRAND FROM OPEN AREAS, UNATTENDED"/>
    <n v="109"/>
    <x v="11"/>
    <s v="PL 1553501"/>
    <s v="F"/>
    <s v="K"/>
    <n v="90"/>
    <n v="0"/>
    <x v="0"/>
    <x v="0"/>
    <x v="0"/>
  </r>
  <r>
    <x v="255"/>
    <n v="1398"/>
    <n v="28"/>
    <n v="213"/>
    <x v="76"/>
    <n v="28"/>
    <n v="1459"/>
    <n v="1488"/>
    <n v="229"/>
    <n v="180"/>
    <n v="209"/>
    <x v="92724"/>
    <n v="779"/>
    <s v="PUBLIC ADMINISTRATION,UNCLASSI"/>
    <n v="126"/>
    <x v="5"/>
    <s v="PL 215510B"/>
    <s v="F"/>
    <s v="K"/>
    <n v="72"/>
    <n v="0"/>
    <x v="0"/>
    <x v="0"/>
    <x v="2"/>
  </r>
  <r>
    <x v="264"/>
    <n v="3"/>
    <n v="0"/>
    <n v="14"/>
    <x v="12"/>
    <n v="0"/>
    <n v="0"/>
    <n v="0"/>
    <n v="0"/>
    <n v="0"/>
    <n v="0"/>
    <x v="92725"/>
    <n v="779"/>
    <s v="PUBLIC ADMINISTRATION,UNCLASSI"/>
    <n v="126"/>
    <x v="5"/>
    <s v="PL 215510B"/>
    <s v="F"/>
    <s v="Q"/>
    <n v="109"/>
    <n v="0"/>
    <x v="0"/>
    <x v="0"/>
    <x v="5"/>
  </r>
  <r>
    <x v="290"/>
    <n v="3864"/>
    <n v="188"/>
    <n v="1447"/>
    <x v="94"/>
    <n v="188"/>
    <n v="5125"/>
    <n v="5249"/>
    <n v="1669"/>
    <n v="422"/>
    <n v="545"/>
    <x v="92726"/>
    <n v="922"/>
    <s v="TRAFFIC,UNCLASSIFIED MISDEMEAN"/>
    <n v="348"/>
    <x v="27"/>
    <s v="VTL0511001"/>
    <s v="M"/>
    <s v="M"/>
    <n v="19"/>
    <n v="0"/>
    <x v="2"/>
    <x v="0"/>
    <x v="1"/>
  </r>
  <r>
    <x v="12"/>
    <n v="5"/>
    <n v="0"/>
    <n v="2"/>
    <x v="12"/>
    <n v="0"/>
    <n v="0"/>
    <n v="0"/>
    <n v="0"/>
    <n v="0"/>
    <n v="0"/>
    <x v="92727"/>
    <n v="109"/>
    <s v="ASSAULT 2,1,UNCLASSIFIED"/>
    <n v="106"/>
    <x v="9"/>
    <s v="PL 1200600"/>
    <s v="F"/>
    <s v="K"/>
    <n v="79"/>
    <n v="0"/>
    <x v="0"/>
    <x v="1"/>
    <x v="0"/>
  </r>
  <r>
    <x v="265"/>
    <n v="5669"/>
    <n v="167"/>
    <n v="1708"/>
    <x v="79"/>
    <n v="167"/>
    <n v="5070"/>
    <n v="5174"/>
    <n v="1660"/>
    <n v="388"/>
    <n v="492"/>
    <x v="92728"/>
    <n v="339"/>
    <s v="LARCENY,PETIT FROM OPEN AREAS,"/>
    <n v="341"/>
    <x v="6"/>
    <s v="PL 1552500"/>
    <s v="M"/>
    <s v="K"/>
    <n v="79"/>
    <n v="0"/>
    <x v="1"/>
    <x v="0"/>
    <x v="0"/>
  </r>
  <r>
    <x v="278"/>
    <n v="8"/>
    <n v="0"/>
    <n v="8"/>
    <x v="12"/>
    <n v="0"/>
    <n v="3"/>
    <n v="3"/>
    <n v="5"/>
    <n v="0"/>
    <n v="0"/>
    <x v="92729"/>
    <n v="922"/>
    <s v="TRAFFIC,UNCLASSIFIED MISDEMEAN"/>
    <n v="348"/>
    <x v="27"/>
    <s v="VTL05110MU"/>
    <s v="M"/>
    <s v="B"/>
    <n v="42"/>
    <n v="0"/>
    <x v="1"/>
    <x v="0"/>
    <x v="0"/>
  </r>
  <r>
    <x v="273"/>
    <n v="3063"/>
    <n v="93"/>
    <n v="585"/>
    <x v="83"/>
    <n v="93"/>
    <n v="3195"/>
    <n v="3299"/>
    <n v="679"/>
    <n v="390"/>
    <n v="494"/>
    <x v="92730"/>
    <n v="101"/>
    <s v="ASSAULT 3"/>
    <n v="344"/>
    <x v="15"/>
    <s v="PL 1200001"/>
    <s v="M"/>
    <s v="Q"/>
    <n v="113"/>
    <n v="0"/>
    <x v="0"/>
    <x v="1"/>
    <x v="0"/>
  </r>
  <r>
    <x v="276"/>
    <n v="2172"/>
    <n v="117"/>
    <n v="585"/>
    <x v="85"/>
    <n v="117"/>
    <n v="3358"/>
    <n v="3494"/>
    <n v="869"/>
    <n v="470"/>
    <n v="606"/>
    <x v="92731"/>
    <n v="439"/>
    <s v="LARCENY,GRAND FROM OPEN AREAS, UNATTENDED"/>
    <n v="109"/>
    <x v="11"/>
    <s v="PL 1553501"/>
    <s v="F"/>
    <s v="S"/>
    <n v="123"/>
    <n v="0"/>
    <x v="2"/>
    <x v="0"/>
    <x v="0"/>
  </r>
  <r>
    <x v="281"/>
    <n v="355"/>
    <n v="0"/>
    <n v="107"/>
    <x v="12"/>
    <n v="0"/>
    <n v="96"/>
    <n v="96"/>
    <n v="45"/>
    <n v="0"/>
    <n v="0"/>
    <x v="92732"/>
    <n v="112"/>
    <s v="MENACING 1ST DEGREE (VICT NOT"/>
    <n v="126"/>
    <x v="5"/>
    <s v="PL 1201300"/>
    <s v="F"/>
    <s v="B"/>
    <n v="46"/>
    <n v="0"/>
    <x v="0"/>
    <x v="1"/>
    <x v="0"/>
  </r>
  <r>
    <x v="111"/>
    <n v="1"/>
    <n v="0"/>
    <n v="1"/>
    <x v="12"/>
    <n v="0"/>
    <n v="0"/>
    <n v="0"/>
    <n v="0"/>
    <n v="0"/>
    <n v="0"/>
    <x v="92733"/>
    <n v="268"/>
    <s v="CRIMINAL MIS 2 &amp; 3"/>
    <n v="121"/>
    <x v="4"/>
    <s v="PL 1450502"/>
    <s v="F"/>
    <s v="B"/>
    <n v="40"/>
    <n v="0"/>
    <x v="0"/>
    <x v="0"/>
    <x v="0"/>
  </r>
  <r>
    <x v="111"/>
    <n v="1"/>
    <n v="0"/>
    <n v="1"/>
    <x v="12"/>
    <n v="0"/>
    <n v="0"/>
    <n v="0"/>
    <n v="0"/>
    <n v="0"/>
    <n v="0"/>
    <x v="92734"/>
    <n v="969"/>
    <s v="TRAFFIC,UNCLASSIFIED INFRACTIO"/>
    <n v="881"/>
    <x v="30"/>
    <s v="VTL051101A"/>
    <s v="M"/>
    <s v="Q"/>
    <n v="115"/>
    <n v="3"/>
    <x v="0"/>
    <x v="0"/>
    <x v="6"/>
  </r>
  <r>
    <x v="12"/>
    <n v="5"/>
    <n v="0"/>
    <n v="2"/>
    <x v="12"/>
    <n v="0"/>
    <n v="0"/>
    <n v="0"/>
    <n v="0"/>
    <n v="0"/>
    <n v="0"/>
    <x v="92735"/>
    <n v="339"/>
    <s v="LARCENY,PETIT FROM OPEN AREAS,"/>
    <n v="341"/>
    <x v="6"/>
    <s v="PL 1552500"/>
    <s v="M"/>
    <s v="M"/>
    <n v="17"/>
    <n v="0"/>
    <x v="0"/>
    <x v="0"/>
    <x v="2"/>
  </r>
  <r>
    <x v="115"/>
    <n v="3733"/>
    <n v="173"/>
    <n v="1039"/>
    <x v="54"/>
    <n v="173"/>
    <n v="5009"/>
    <n v="5205"/>
    <n v="1418"/>
    <n v="565"/>
    <n v="761"/>
    <x v="92736"/>
    <n v="397"/>
    <s v="ROBBERY,OPEN AREA UNCLASSIFIED"/>
    <n v="105"/>
    <x v="7"/>
    <s v="PL 1600500"/>
    <s v="F"/>
    <s v="M"/>
    <n v="24"/>
    <n v="0"/>
    <x v="0"/>
    <x v="0"/>
    <x v="2"/>
  </r>
  <r>
    <x v="263"/>
    <n v="0"/>
    <n v="0"/>
    <n v="1"/>
    <x v="12"/>
    <n v="0"/>
    <n v="0"/>
    <n v="0"/>
    <n v="0"/>
    <n v="0"/>
    <n v="0"/>
    <x v="92737"/>
    <n v="779"/>
    <s v="PUBLIC ADMINISTRATION,UNCLASSI"/>
    <n v="126"/>
    <x v="5"/>
    <s v="PL 215510B"/>
    <s v="F"/>
    <s v="Q"/>
    <n v="107"/>
    <n v="0"/>
    <x v="1"/>
    <x v="1"/>
    <x v="4"/>
  </r>
  <r>
    <x v="111"/>
    <n v="1"/>
    <n v="0"/>
    <n v="1"/>
    <x v="12"/>
    <n v="0"/>
    <n v="0"/>
    <n v="0"/>
    <n v="0"/>
    <n v="0"/>
    <n v="0"/>
    <x v="92738"/>
    <n v="109"/>
    <s v="ASSAULT 2,1,UNCLASSIFIED"/>
    <n v="106"/>
    <x v="9"/>
    <s v="PL 1200501"/>
    <s v="F"/>
    <s v="K"/>
    <n v="83"/>
    <n v="0"/>
    <x v="1"/>
    <x v="0"/>
    <x v="2"/>
  </r>
  <r>
    <x v="128"/>
    <n v="155"/>
    <n v="0"/>
    <n v="79"/>
    <x v="45"/>
    <n v="0"/>
    <n v="46"/>
    <n v="46"/>
    <n v="32"/>
    <n v="0"/>
    <n v="0"/>
    <x v="92739"/>
    <n v="439"/>
    <s v="LARCENY,GRAND FROM OPEN AREAS, UNATTENDED"/>
    <n v="109"/>
    <x v="11"/>
    <s v="PL 1553001"/>
    <s v="F"/>
    <s v="M"/>
    <n v="14"/>
    <n v="0"/>
    <x v="2"/>
    <x v="1"/>
    <x v="2"/>
  </r>
  <r>
    <x v="76"/>
    <n v="7"/>
    <n v="0"/>
    <n v="8"/>
    <x v="12"/>
    <n v="0"/>
    <n v="3"/>
    <n v="3"/>
    <n v="6"/>
    <n v="0"/>
    <n v="0"/>
    <x v="92740"/>
    <n v="109"/>
    <s v="ASSAULT 2,1,UNCLASSIFIED"/>
    <n v="106"/>
    <x v="9"/>
    <s v="PL 1200502"/>
    <s v="F"/>
    <s v="Q"/>
    <n v="100"/>
    <n v="0"/>
    <x v="2"/>
    <x v="1"/>
    <x v="1"/>
  </r>
  <r>
    <x v="296"/>
    <n v="3706"/>
    <n v="4"/>
    <n v="634"/>
    <x v="100"/>
    <n v="3"/>
    <n v="1935"/>
    <n v="1937"/>
    <n v="342"/>
    <n v="9"/>
    <n v="11"/>
    <x v="92741"/>
    <n v="779"/>
    <s v="PUBLIC ADMINISTRATION,UNCLASSI"/>
    <n v="126"/>
    <x v="5"/>
    <s v="PL 215510B"/>
    <s v="F"/>
    <s v="Q"/>
    <n v="114"/>
    <n v="0"/>
    <x v="0"/>
    <x v="0"/>
    <x v="0"/>
  </r>
  <r>
    <x v="274"/>
    <n v="2971"/>
    <n v="5"/>
    <n v="494"/>
    <x v="26"/>
    <n v="4"/>
    <n v="1456"/>
    <n v="1458"/>
    <n v="267"/>
    <n v="6"/>
    <n v="7"/>
    <x v="92742"/>
    <n v="223"/>
    <s v="BURGLARY,RESIDENCE,NIGHT"/>
    <n v="107"/>
    <x v="12"/>
    <s v="PL 1402502"/>
    <s v="F"/>
    <s v="K"/>
    <n v="60"/>
    <n v="0"/>
    <x v="0"/>
    <x v="0"/>
    <x v="0"/>
  </r>
  <r>
    <x v="275"/>
    <n v="5044"/>
    <n v="41"/>
    <n v="1534"/>
    <x v="84"/>
    <n v="40"/>
    <n v="3887"/>
    <n v="3902"/>
    <n v="1094"/>
    <n v="90"/>
    <n v="103"/>
    <x v="92743"/>
    <n v="792"/>
    <s v="WEAPONS POSSESSION 1 &amp; 2"/>
    <n v="118"/>
    <x v="23"/>
    <s v="PL 265031B"/>
    <s v="F"/>
    <s v="K"/>
    <n v="81"/>
    <n v="0"/>
    <x v="0"/>
    <x v="0"/>
    <x v="0"/>
  </r>
  <r>
    <x v="271"/>
    <n v="4510"/>
    <n v="186"/>
    <n v="1287"/>
    <x v="81"/>
    <n v="186"/>
    <n v="5028"/>
    <n v="5226"/>
    <n v="1476"/>
    <n v="561"/>
    <n v="759"/>
    <x v="92744"/>
    <n v="109"/>
    <s v="ASSAULT 2,1,UNCLASSIFIED"/>
    <n v="106"/>
    <x v="9"/>
    <s v="PL 1200502"/>
    <s v="F"/>
    <s v="S"/>
    <n v="120"/>
    <n v="0"/>
    <x v="3"/>
    <x v="0"/>
    <x v="0"/>
  </r>
  <r>
    <x v="263"/>
    <n v="0"/>
    <n v="0"/>
    <n v="1"/>
    <x v="12"/>
    <n v="0"/>
    <n v="0"/>
    <n v="0"/>
    <n v="0"/>
    <n v="0"/>
    <n v="0"/>
    <x v="92745"/>
    <n v="339"/>
    <s v="LARCENY,PETIT FROM OPEN AREAS,"/>
    <n v="341"/>
    <x v="6"/>
    <s v="PL 1552500"/>
    <s v="M"/>
    <s v="M"/>
    <n v="25"/>
    <n v="0"/>
    <x v="1"/>
    <x v="1"/>
    <x v="0"/>
  </r>
  <r>
    <x v="283"/>
    <n v="6044"/>
    <n v="218"/>
    <n v="1574"/>
    <x v="88"/>
    <n v="218"/>
    <n v="5272"/>
    <n v="5450"/>
    <n v="1609"/>
    <n v="529"/>
    <n v="706"/>
    <x v="92746"/>
    <n v="101"/>
    <s v="ASSAULT 3"/>
    <n v="344"/>
    <x v="15"/>
    <s v="PL 1200001"/>
    <s v="M"/>
    <s v="M"/>
    <n v="7"/>
    <n v="0"/>
    <x v="1"/>
    <x v="0"/>
    <x v="1"/>
  </r>
  <r>
    <x v="112"/>
    <n v="2452"/>
    <n v="3"/>
    <n v="387"/>
    <x v="5"/>
    <n v="3"/>
    <n v="1054"/>
    <n v="1055"/>
    <n v="207"/>
    <n v="3"/>
    <n v="4"/>
    <x v="92747"/>
    <n v="493"/>
    <s v="STOLEN PROPERTY-MOTOR VEH 2ND,"/>
    <n v="111"/>
    <x v="25"/>
    <s v="PL 1654505"/>
    <s v="F"/>
    <s v="K"/>
    <n v="67"/>
    <n v="0"/>
    <x v="0"/>
    <x v="0"/>
    <x v="0"/>
  </r>
  <r>
    <x v="301"/>
    <n v="2344"/>
    <n v="90"/>
    <n v="533"/>
    <x v="105"/>
    <n v="90"/>
    <n v="3280"/>
    <n v="3405"/>
    <n v="809"/>
    <n v="445"/>
    <n v="569"/>
    <x v="92748"/>
    <n v="101"/>
    <s v="ASSAULT 3"/>
    <n v="344"/>
    <x v="15"/>
    <s v="PL 1200001"/>
    <s v="M"/>
    <s v="K"/>
    <n v="73"/>
    <n v="0"/>
    <x v="2"/>
    <x v="1"/>
    <x v="0"/>
  </r>
  <r>
    <x v="272"/>
    <n v="4875"/>
    <n v="19"/>
    <n v="1422"/>
    <x v="82"/>
    <n v="19"/>
    <n v="3696"/>
    <n v="3705"/>
    <n v="966"/>
    <n v="66"/>
    <n v="75"/>
    <x v="92749"/>
    <n v="101"/>
    <s v="ASSAULT 3"/>
    <n v="344"/>
    <x v="15"/>
    <s v="PL 1200001"/>
    <s v="M"/>
    <s v="B"/>
    <n v="43"/>
    <n v="0"/>
    <x v="0"/>
    <x v="0"/>
    <x v="2"/>
  </r>
  <r>
    <x v="278"/>
    <n v="8"/>
    <n v="0"/>
    <n v="8"/>
    <x v="12"/>
    <n v="0"/>
    <n v="3"/>
    <n v="3"/>
    <n v="5"/>
    <n v="0"/>
    <n v="0"/>
    <x v="92750"/>
    <n v="105"/>
    <s v="STRANGULATION 1ST"/>
    <n v="106"/>
    <x v="9"/>
    <s v="PL 1211200"/>
    <s v="F"/>
    <s v="K"/>
    <n v="83"/>
    <n v="0"/>
    <x v="0"/>
    <x v="0"/>
    <x v="1"/>
  </r>
  <r>
    <x v="263"/>
    <n v="0"/>
    <n v="0"/>
    <n v="1"/>
    <x v="12"/>
    <n v="0"/>
    <n v="0"/>
    <n v="0"/>
    <n v="0"/>
    <n v="0"/>
    <n v="0"/>
    <x v="92751"/>
    <n v="779"/>
    <s v="PUBLIC ADMINISTRATION,UNCLASSI"/>
    <n v="126"/>
    <x v="5"/>
    <s v="PL 215510B"/>
    <s v="F"/>
    <s v="M"/>
    <n v="34"/>
    <n v="0"/>
    <x v="0"/>
    <x v="0"/>
    <x v="4"/>
  </r>
  <r>
    <x v="76"/>
    <n v="7"/>
    <n v="0"/>
    <n v="8"/>
    <x v="12"/>
    <n v="0"/>
    <n v="3"/>
    <n v="3"/>
    <n v="6"/>
    <n v="0"/>
    <n v="0"/>
    <x v="92752"/>
    <n v="259"/>
    <s v="CRIMINAL MISCHIEF,UNCLASSIFIED 4"/>
    <n v="351"/>
    <x v="4"/>
    <s v="PL 1450001"/>
    <s v="M"/>
    <s v="Q"/>
    <n v="104"/>
    <n v="0"/>
    <x v="0"/>
    <x v="0"/>
    <x v="6"/>
  </r>
  <r>
    <x v="264"/>
    <n v="3"/>
    <n v="0"/>
    <n v="14"/>
    <x v="12"/>
    <n v="0"/>
    <n v="0"/>
    <n v="0"/>
    <n v="0"/>
    <n v="0"/>
    <n v="0"/>
    <x v="92753"/>
    <n v="101"/>
    <s v="ASSAULT 3"/>
    <n v="344"/>
    <x v="15"/>
    <s v="PL 1200001"/>
    <s v="M"/>
    <s v="Q"/>
    <n v="109"/>
    <n v="0"/>
    <x v="0"/>
    <x v="0"/>
    <x v="2"/>
  </r>
  <r>
    <x v="275"/>
    <n v="5044"/>
    <n v="41"/>
    <n v="1534"/>
    <x v="84"/>
    <n v="40"/>
    <n v="3887"/>
    <n v="3902"/>
    <n v="1094"/>
    <n v="90"/>
    <n v="103"/>
    <x v="92754"/>
    <n v="113"/>
    <s v="MENACING,UNCLASSIFIED"/>
    <n v="344"/>
    <x v="15"/>
    <s v="PL 1201401"/>
    <s v="M"/>
    <s v="K"/>
    <n v="67"/>
    <n v="0"/>
    <x v="0"/>
    <x v="0"/>
    <x v="0"/>
  </r>
  <r>
    <x v="114"/>
    <n v="247"/>
    <n v="7"/>
    <n v="37"/>
    <x v="19"/>
    <n v="2"/>
    <n v="453"/>
    <n v="462"/>
    <n v="64"/>
    <n v="36"/>
    <n v="40"/>
    <x v="92755"/>
    <n v="101"/>
    <s v="ASSAULT 3"/>
    <n v="344"/>
    <x v="15"/>
    <s v="PL 1200001"/>
    <s v="M"/>
    <s v="B"/>
    <n v="46"/>
    <n v="0"/>
    <x v="2"/>
    <x v="1"/>
    <x v="2"/>
  </r>
  <r>
    <x v="288"/>
    <n v="3530"/>
    <n v="137"/>
    <n v="777"/>
    <x v="92"/>
    <n v="137"/>
    <n v="3713"/>
    <n v="3871"/>
    <n v="1005"/>
    <n v="514"/>
    <n v="671"/>
    <x v="92756"/>
    <n v="779"/>
    <s v="PUBLIC ADMINISTRATION,UNCLASSI"/>
    <n v="126"/>
    <x v="5"/>
    <s v="PL 215510B"/>
    <s v="F"/>
    <s v="K"/>
    <n v="68"/>
    <n v="0"/>
    <x v="2"/>
    <x v="0"/>
    <x v="0"/>
  </r>
  <r>
    <x v="298"/>
    <n v="3560"/>
    <n v="62"/>
    <n v="1502"/>
    <x v="102"/>
    <n v="62"/>
    <n v="4306"/>
    <n v="4341"/>
    <n v="1409"/>
    <n v="181"/>
    <n v="216"/>
    <x v="92757"/>
    <n v="782"/>
    <s v="WEAPONS, POSSESSION, ETC"/>
    <n v="236"/>
    <x v="23"/>
    <s v="PL 2650101"/>
    <s v="M"/>
    <s v="Q"/>
    <n v="112"/>
    <n v="0"/>
    <x v="0"/>
    <x v="0"/>
    <x v="1"/>
  </r>
  <r>
    <x v="297"/>
    <n v="3479"/>
    <n v="51"/>
    <n v="1383"/>
    <x v="101"/>
    <n v="51"/>
    <n v="4166"/>
    <n v="4193"/>
    <n v="1305"/>
    <n v="147"/>
    <n v="173"/>
    <x v="92758"/>
    <n v="101"/>
    <s v="ASSAULT 3"/>
    <n v="344"/>
    <x v="15"/>
    <s v="PL 1200001"/>
    <s v="M"/>
    <s v="K"/>
    <n v="61"/>
    <n v="0"/>
    <x v="1"/>
    <x v="0"/>
    <x v="1"/>
  </r>
  <r>
    <x v="302"/>
    <n v="5070"/>
    <n v="197"/>
    <n v="1343"/>
    <x v="106"/>
    <n v="197"/>
    <n v="5194"/>
    <n v="5389"/>
    <n v="1536"/>
    <n v="555"/>
    <n v="751"/>
    <x v="92759"/>
    <n v="117"/>
    <s v="RECKLESS ENDANGERMENT 1"/>
    <n v="126"/>
    <x v="5"/>
    <s v="PL 1202500"/>
    <s v="F"/>
    <s v="S"/>
    <n v="120"/>
    <n v="0"/>
    <x v="2"/>
    <x v="0"/>
    <x v="2"/>
  </r>
  <r>
    <x v="276"/>
    <n v="2172"/>
    <n v="117"/>
    <n v="585"/>
    <x v="85"/>
    <n v="117"/>
    <n v="3358"/>
    <n v="3494"/>
    <n v="869"/>
    <n v="470"/>
    <n v="606"/>
    <x v="92760"/>
    <n v="113"/>
    <s v="MENACING,UNCLASSIFIED"/>
    <n v="344"/>
    <x v="15"/>
    <s v="PL 1201401"/>
    <s v="M"/>
    <s v="Q"/>
    <n v="107"/>
    <n v="0"/>
    <x v="0"/>
    <x v="0"/>
    <x v="2"/>
  </r>
  <r>
    <x v="128"/>
    <n v="155"/>
    <n v="0"/>
    <n v="79"/>
    <x v="45"/>
    <n v="0"/>
    <n v="46"/>
    <n v="46"/>
    <n v="32"/>
    <n v="0"/>
    <n v="0"/>
    <x v="92761"/>
    <n v="109"/>
    <s v="ASSAULT 2,1,UNCLASSIFIED"/>
    <n v="106"/>
    <x v="9"/>
    <s v="PL 120101H"/>
    <s v="F"/>
    <s v="M"/>
    <n v="13"/>
    <n v="0"/>
    <x v="0"/>
    <x v="0"/>
    <x v="0"/>
  </r>
  <r>
    <x v="298"/>
    <n v="3560"/>
    <n v="62"/>
    <n v="1502"/>
    <x v="102"/>
    <n v="62"/>
    <n v="4306"/>
    <n v="4341"/>
    <n v="1409"/>
    <n v="181"/>
    <n v="216"/>
    <x v="92762"/>
    <n v="101"/>
    <s v="ASSAULT 3"/>
    <n v="344"/>
    <x v="15"/>
    <s v="PL 1200001"/>
    <s v="M"/>
    <s v="K"/>
    <n v="76"/>
    <n v="2"/>
    <x v="2"/>
    <x v="0"/>
    <x v="0"/>
  </r>
  <r>
    <x v="12"/>
    <n v="5"/>
    <n v="0"/>
    <n v="2"/>
    <x v="12"/>
    <n v="0"/>
    <n v="0"/>
    <n v="0"/>
    <n v="0"/>
    <n v="0"/>
    <n v="0"/>
    <x v="92763"/>
    <n v="439"/>
    <s v="LARCENY,GRAND FROM OPEN AREAS, UNATTENDED"/>
    <n v="109"/>
    <x v="11"/>
    <s v="PL 1553001"/>
    <s v="F"/>
    <s v="M"/>
    <n v="20"/>
    <n v="0"/>
    <x v="1"/>
    <x v="0"/>
    <x v="0"/>
  </r>
  <r>
    <x v="295"/>
    <n v="4498"/>
    <n v="12"/>
    <n v="1306"/>
    <x v="99"/>
    <n v="12"/>
    <n v="3424"/>
    <n v="3431"/>
    <n v="833"/>
    <n v="52"/>
    <n v="58"/>
    <x v="92764"/>
    <n v="101"/>
    <s v="ASSAULT 3"/>
    <n v="344"/>
    <x v="15"/>
    <s v="PL 1200001"/>
    <s v="M"/>
    <s v="B"/>
    <n v="47"/>
    <n v="0"/>
    <x v="0"/>
    <x v="1"/>
    <x v="0"/>
  </r>
  <r>
    <x v="112"/>
    <n v="2452"/>
    <n v="3"/>
    <n v="387"/>
    <x v="5"/>
    <n v="3"/>
    <n v="1054"/>
    <n v="1055"/>
    <n v="207"/>
    <n v="3"/>
    <n v="4"/>
    <x v="92765"/>
    <n v="922"/>
    <s v="TRAFFIC,UNCLASSIFIED MISDEMEAN"/>
    <n v="348"/>
    <x v="27"/>
    <s v="VTL0511001"/>
    <s v="M"/>
    <s v="K"/>
    <n v="61"/>
    <n v="0"/>
    <x v="0"/>
    <x v="1"/>
    <x v="1"/>
  </r>
  <r>
    <x v="278"/>
    <n v="8"/>
    <n v="0"/>
    <n v="8"/>
    <x v="12"/>
    <n v="0"/>
    <n v="3"/>
    <n v="3"/>
    <n v="5"/>
    <n v="0"/>
    <n v="0"/>
    <x v="92766"/>
    <n v="705"/>
    <s v="FORGERY,ETC.-MISD."/>
    <n v="358"/>
    <x v="20"/>
    <s v="PL 1702000"/>
    <s v="M"/>
    <s v="M"/>
    <n v="23"/>
    <n v="0"/>
    <x v="1"/>
    <x v="1"/>
    <x v="2"/>
  </r>
  <r>
    <x v="76"/>
    <n v="7"/>
    <n v="0"/>
    <n v="8"/>
    <x v="12"/>
    <n v="0"/>
    <n v="3"/>
    <n v="3"/>
    <n v="6"/>
    <n v="0"/>
    <n v="0"/>
    <x v="92767"/>
    <n v="568"/>
    <s v="MARIJUANA, POSSESSION 1, 2 &amp; 3"/>
    <n v="117"/>
    <x v="10"/>
    <s v="PL 2212500"/>
    <s v="F"/>
    <s v="M"/>
    <n v="30"/>
    <n v="0"/>
    <x v="0"/>
    <x v="1"/>
    <x v="0"/>
  </r>
  <r>
    <x v="263"/>
    <n v="0"/>
    <n v="0"/>
    <n v="1"/>
    <x v="12"/>
    <n v="0"/>
    <n v="0"/>
    <n v="0"/>
    <n v="0"/>
    <n v="0"/>
    <n v="0"/>
    <x v="92768"/>
    <n v="109"/>
    <s v="ASSAULT 2,1,UNCLASSIFIED"/>
    <n v="106"/>
    <x v="9"/>
    <s v="PL 1200502"/>
    <s v="F"/>
    <s v="B"/>
    <n v="40"/>
    <n v="2"/>
    <x v="3"/>
    <x v="1"/>
    <x v="2"/>
  </r>
  <r>
    <x v="117"/>
    <n v="619"/>
    <n v="0"/>
    <n v="152"/>
    <x v="12"/>
    <n v="0"/>
    <n v="183"/>
    <n v="183"/>
    <n v="66"/>
    <n v="0"/>
    <n v="0"/>
    <x v="92769"/>
    <n v="101"/>
    <s v="ASSAULT 3"/>
    <n v="344"/>
    <x v="15"/>
    <s v="PL 1200001"/>
    <s v="M"/>
    <s v="Q"/>
    <n v="111"/>
    <n v="0"/>
    <x v="2"/>
    <x v="1"/>
    <x v="1"/>
  </r>
  <r>
    <x v="295"/>
    <n v="4498"/>
    <n v="12"/>
    <n v="1306"/>
    <x v="99"/>
    <n v="12"/>
    <n v="3424"/>
    <n v="3431"/>
    <n v="833"/>
    <n v="52"/>
    <n v="58"/>
    <x v="92770"/>
    <n v="49"/>
    <s v="U.S. CODE UNCLASSIFIED"/>
    <n v="995"/>
    <x v="17"/>
    <s v="FOA9000049"/>
    <m/>
    <s v="B"/>
    <n v="41"/>
    <n v="0"/>
    <x v="0"/>
    <x v="0"/>
    <x v="0"/>
  </r>
  <r>
    <x v="117"/>
    <n v="619"/>
    <n v="0"/>
    <n v="152"/>
    <x v="12"/>
    <n v="0"/>
    <n v="183"/>
    <n v="183"/>
    <n v="66"/>
    <n v="0"/>
    <n v="0"/>
    <x v="92771"/>
    <n v="109"/>
    <s v="ASSAULT 2,1,UNCLASSIFIED"/>
    <n v="106"/>
    <x v="9"/>
    <s v="PL 1200502"/>
    <s v="F"/>
    <s v="M"/>
    <n v="23"/>
    <n v="0"/>
    <x v="0"/>
    <x v="0"/>
    <x v="0"/>
  </r>
  <r>
    <x v="296"/>
    <n v="3706"/>
    <n v="4"/>
    <n v="634"/>
    <x v="100"/>
    <n v="3"/>
    <n v="1935"/>
    <n v="1937"/>
    <n v="342"/>
    <n v="9"/>
    <n v="11"/>
    <x v="92772"/>
    <n v="101"/>
    <s v="ASSAULT 3"/>
    <n v="344"/>
    <x v="15"/>
    <s v="PL 1200001"/>
    <s v="M"/>
    <s v="Q"/>
    <n v="101"/>
    <n v="0"/>
    <x v="0"/>
    <x v="0"/>
    <x v="0"/>
  </r>
  <r>
    <x v="111"/>
    <n v="1"/>
    <n v="0"/>
    <n v="1"/>
    <x v="12"/>
    <n v="0"/>
    <n v="0"/>
    <n v="0"/>
    <n v="0"/>
    <n v="0"/>
    <n v="0"/>
    <x v="92773"/>
    <n v="125"/>
    <s v="HOMICIDE,NEGLIGENT,UNCLASSIFIE"/>
    <n v="103"/>
    <x v="28"/>
    <s v="PL 1251000"/>
    <s v="F"/>
    <s v="B"/>
    <n v="40"/>
    <n v="0"/>
    <x v="0"/>
    <x v="1"/>
    <x v="2"/>
  </r>
  <r>
    <x v="117"/>
    <n v="619"/>
    <n v="0"/>
    <n v="152"/>
    <x v="12"/>
    <n v="0"/>
    <n v="183"/>
    <n v="183"/>
    <n v="66"/>
    <n v="0"/>
    <n v="0"/>
    <x v="92774"/>
    <n v="808"/>
    <s v="TAX LAW"/>
    <n v="125"/>
    <x v="37"/>
    <s v="TAX181400A"/>
    <s v="F"/>
    <s v="K"/>
    <n v="79"/>
    <n v="0"/>
    <x v="2"/>
    <x v="0"/>
    <x v="5"/>
  </r>
  <r>
    <x v="10"/>
    <n v="2841"/>
    <n v="79"/>
    <n v="443"/>
    <x v="10"/>
    <n v="79"/>
    <n v="3035"/>
    <n v="3128"/>
    <n v="582"/>
    <n v="357"/>
    <n v="450"/>
    <x v="92775"/>
    <n v="665"/>
    <s v="MAKING TERRORISTIC THREAT"/>
    <n v="126"/>
    <x v="5"/>
    <s v="PL 4902001"/>
    <s v="F"/>
    <s v="Q"/>
    <n v="104"/>
    <n v="0"/>
    <x v="0"/>
    <x v="0"/>
    <x v="1"/>
  </r>
  <r>
    <x v="76"/>
    <n v="7"/>
    <n v="0"/>
    <n v="8"/>
    <x v="12"/>
    <n v="0"/>
    <n v="3"/>
    <n v="3"/>
    <n v="6"/>
    <n v="0"/>
    <n v="0"/>
    <x v="92776"/>
    <n v="847"/>
    <s v="NY STATE LAWS,UNCLASSIFIED FEL"/>
    <n v="125"/>
    <x v="19"/>
    <s v="ED 6512000"/>
    <s v="F"/>
    <s v="K"/>
    <n v="62"/>
    <n v="0"/>
    <x v="0"/>
    <x v="1"/>
    <x v="5"/>
  </r>
  <r>
    <x v="235"/>
    <n v="639"/>
    <n v="13"/>
    <n v="86"/>
    <x v="27"/>
    <n v="8"/>
    <n v="637"/>
    <n v="643"/>
    <n v="80"/>
    <n v="46"/>
    <n v="51"/>
    <x v="92777"/>
    <n v="643"/>
    <s v="ASSEMBLY,UNLAWFUL"/>
    <n v="361"/>
    <x v="29"/>
    <s v="PL 2401000"/>
    <s v="M"/>
    <s v="K"/>
    <n v="88"/>
    <n v="0"/>
    <x v="2"/>
    <x v="1"/>
    <x v="0"/>
  </r>
  <r>
    <x v="275"/>
    <n v="5044"/>
    <n v="41"/>
    <n v="1534"/>
    <x v="84"/>
    <n v="40"/>
    <n v="3887"/>
    <n v="3902"/>
    <n v="1094"/>
    <n v="90"/>
    <n v="103"/>
    <x v="92778"/>
    <n v="268"/>
    <s v="CRIMINAL MIS 2 &amp; 3"/>
    <n v="121"/>
    <x v="4"/>
    <s v="PL 1450502"/>
    <s v="F"/>
    <s v="B"/>
    <n v="52"/>
    <n v="0"/>
    <x v="2"/>
    <x v="0"/>
    <x v="2"/>
  </r>
  <r>
    <x v="263"/>
    <n v="0"/>
    <n v="0"/>
    <n v="1"/>
    <x v="12"/>
    <n v="0"/>
    <n v="0"/>
    <n v="0"/>
    <n v="0"/>
    <n v="0"/>
    <n v="0"/>
    <x v="92779"/>
    <n v="105"/>
    <s v="STRANGULATION 1ST"/>
    <n v="106"/>
    <x v="9"/>
    <s v="PL 1211200"/>
    <s v="F"/>
    <s v="B"/>
    <n v="43"/>
    <n v="2"/>
    <x v="2"/>
    <x v="0"/>
    <x v="0"/>
  </r>
  <r>
    <x v="303"/>
    <n v="2121"/>
    <n v="1"/>
    <n v="340"/>
    <x v="5"/>
    <n v="1"/>
    <n v="714"/>
    <n v="714"/>
    <n v="160"/>
    <n v="2"/>
    <n v="2"/>
    <x v="92780"/>
    <n v="779"/>
    <s v="PUBLIC ADMINISTRATION,UNCLASSI"/>
    <n v="126"/>
    <x v="5"/>
    <s v="PL 215510B"/>
    <s v="F"/>
    <s v="K"/>
    <n v="88"/>
    <n v="0"/>
    <x v="0"/>
    <x v="0"/>
    <x v="0"/>
  </r>
  <r>
    <x v="266"/>
    <n v="3570"/>
    <n v="15"/>
    <n v="1144"/>
    <x v="80"/>
    <n v="14"/>
    <n v="3132"/>
    <n v="3138"/>
    <n v="702"/>
    <n v="39"/>
    <n v="44"/>
    <x v="92781"/>
    <n v="101"/>
    <s v="ASSAULT 3"/>
    <n v="344"/>
    <x v="15"/>
    <s v="PL 1200001"/>
    <s v="M"/>
    <s v="B"/>
    <n v="48"/>
    <n v="0"/>
    <x v="0"/>
    <x v="0"/>
    <x v="2"/>
  </r>
  <r>
    <x v="262"/>
    <n v="69"/>
    <n v="0"/>
    <n v="58"/>
    <x v="12"/>
    <n v="0"/>
    <n v="24"/>
    <n v="24"/>
    <n v="21"/>
    <n v="0"/>
    <n v="0"/>
    <x v="92782"/>
    <n v="511"/>
    <s v="CONTROLLED SUBSTANCE, POSSESSI"/>
    <n v="235"/>
    <x v="10"/>
    <s v="PL 2200300"/>
    <s v="M"/>
    <s v="Q"/>
    <n v="103"/>
    <n v="0"/>
    <x v="0"/>
    <x v="0"/>
    <x v="4"/>
  </r>
  <r>
    <x v="128"/>
    <n v="155"/>
    <n v="0"/>
    <n v="79"/>
    <x v="45"/>
    <n v="0"/>
    <n v="46"/>
    <n v="46"/>
    <n v="32"/>
    <n v="0"/>
    <n v="0"/>
    <x v="92783"/>
    <n v="548"/>
    <s v="GAMBLING, DEVICE, POSSESSION"/>
    <n v="350"/>
    <x v="36"/>
    <s v="PL 2253002"/>
    <s v="M"/>
    <s v="M"/>
    <n v="30"/>
    <n v="0"/>
    <x v="0"/>
    <x v="0"/>
    <x v="2"/>
  </r>
  <r>
    <x v="294"/>
    <n v="2888"/>
    <n v="174"/>
    <n v="950"/>
    <x v="98"/>
    <n v="174"/>
    <n v="4882"/>
    <n v="5078"/>
    <n v="1353"/>
    <n v="565"/>
    <n v="761"/>
    <x v="92784"/>
    <n v="101"/>
    <s v="ASSAULT 3"/>
    <n v="344"/>
    <x v="15"/>
    <s v="PL 1200001"/>
    <s v="M"/>
    <s v="B"/>
    <n v="40"/>
    <n v="0"/>
    <x v="0"/>
    <x v="1"/>
    <x v="1"/>
  </r>
  <r>
    <x v="264"/>
    <n v="3"/>
    <n v="0"/>
    <n v="14"/>
    <x v="12"/>
    <n v="0"/>
    <n v="0"/>
    <n v="0"/>
    <n v="0"/>
    <n v="0"/>
    <n v="0"/>
    <x v="92785"/>
    <n v="101"/>
    <s v="ASSAULT 3"/>
    <n v="344"/>
    <x v="15"/>
    <s v="PL 1200001"/>
    <s v="M"/>
    <s v="B"/>
    <n v="52"/>
    <n v="0"/>
    <x v="2"/>
    <x v="1"/>
    <x v="5"/>
  </r>
  <r>
    <x v="302"/>
    <n v="5070"/>
    <n v="197"/>
    <n v="1343"/>
    <x v="106"/>
    <n v="197"/>
    <n v="5194"/>
    <n v="5389"/>
    <n v="1536"/>
    <n v="555"/>
    <n v="751"/>
    <x v="92786"/>
    <n v="101"/>
    <s v="ASSAULT 3"/>
    <n v="344"/>
    <x v="15"/>
    <s v="PL 1200001"/>
    <s v="M"/>
    <s v="Q"/>
    <n v="109"/>
    <n v="0"/>
    <x v="0"/>
    <x v="0"/>
    <x v="6"/>
  </r>
  <r>
    <x v="270"/>
    <n v="21"/>
    <n v="0"/>
    <n v="18"/>
    <x v="12"/>
    <n v="0"/>
    <n v="6"/>
    <n v="6"/>
    <n v="8"/>
    <n v="0"/>
    <n v="0"/>
    <x v="92787"/>
    <n v="101"/>
    <s v="ASSAULT 3"/>
    <n v="344"/>
    <x v="15"/>
    <s v="PL 1200001"/>
    <s v="M"/>
    <s v="Q"/>
    <n v="104"/>
    <n v="0"/>
    <x v="0"/>
    <x v="0"/>
    <x v="2"/>
  </r>
  <r>
    <x v="12"/>
    <n v="5"/>
    <n v="0"/>
    <n v="2"/>
    <x v="12"/>
    <n v="0"/>
    <n v="0"/>
    <n v="0"/>
    <n v="0"/>
    <n v="0"/>
    <n v="0"/>
    <x v="92788"/>
    <n v="397"/>
    <s v="ROBBERY,OPEN AREA UNCLASSIFIED"/>
    <n v="105"/>
    <x v="7"/>
    <s v="PL 1601503"/>
    <s v="F"/>
    <s v="M"/>
    <n v="10"/>
    <n v="0"/>
    <x v="0"/>
    <x v="0"/>
    <x v="0"/>
  </r>
  <r>
    <x v="10"/>
    <n v="2841"/>
    <n v="79"/>
    <n v="443"/>
    <x v="10"/>
    <n v="79"/>
    <n v="3035"/>
    <n v="3128"/>
    <n v="582"/>
    <n v="357"/>
    <n v="450"/>
    <x v="92789"/>
    <n v="503"/>
    <s v="CONTROLLED SUBSTANCE,INTENT TO"/>
    <n v="117"/>
    <x v="10"/>
    <s v="PL 2201601"/>
    <s v="F"/>
    <s v="B"/>
    <n v="45"/>
    <n v="2"/>
    <x v="0"/>
    <x v="0"/>
    <x v="2"/>
  </r>
  <r>
    <x v="284"/>
    <n v="3876"/>
    <n v="105"/>
    <n v="858"/>
    <x v="89"/>
    <n v="105"/>
    <n v="3933"/>
    <n v="4099"/>
    <n v="1086"/>
    <n v="535"/>
    <n v="700"/>
    <x v="92790"/>
    <n v="339"/>
    <s v="LARCENY,PETIT FROM OPEN AREAS,"/>
    <n v="341"/>
    <x v="6"/>
    <s v="PL 1552500"/>
    <s v="M"/>
    <s v="S"/>
    <n v="121"/>
    <n v="0"/>
    <x v="0"/>
    <x v="0"/>
    <x v="2"/>
  </r>
  <r>
    <x v="263"/>
    <n v="0"/>
    <n v="0"/>
    <n v="1"/>
    <x v="12"/>
    <n v="0"/>
    <n v="0"/>
    <n v="0"/>
    <n v="0"/>
    <n v="0"/>
    <n v="0"/>
    <x v="92791"/>
    <n v="104"/>
    <s v="VEHICULAR ASSAULT (INTOX DRIVE"/>
    <n v="126"/>
    <x v="5"/>
    <s v="PL 1200300"/>
    <s v="F"/>
    <s v="K"/>
    <n v="72"/>
    <n v="0"/>
    <x v="2"/>
    <x v="1"/>
    <x v="0"/>
  </r>
  <r>
    <x v="264"/>
    <n v="3"/>
    <n v="0"/>
    <n v="14"/>
    <x v="12"/>
    <n v="0"/>
    <n v="0"/>
    <n v="0"/>
    <n v="0"/>
    <n v="0"/>
    <n v="0"/>
    <x v="92792"/>
    <n v="105"/>
    <s v="STRANGULATION 1ST"/>
    <n v="106"/>
    <x v="9"/>
    <s v="PL 1211200"/>
    <s v="F"/>
    <s v="M"/>
    <n v="7"/>
    <n v="0"/>
    <x v="2"/>
    <x v="0"/>
    <x v="0"/>
  </r>
  <r>
    <x v="267"/>
    <n v="1"/>
    <n v="0"/>
    <n v="7"/>
    <x v="12"/>
    <n v="0"/>
    <n v="0"/>
    <n v="0"/>
    <n v="0"/>
    <n v="0"/>
    <n v="0"/>
    <x v="92793"/>
    <n v="905"/>
    <s v="INTOXICATED DRIVING,ALCOHOL"/>
    <n v="347"/>
    <x v="16"/>
    <s v="VTL11920U2"/>
    <s v="M"/>
    <s v="K"/>
    <n v="72"/>
    <n v="0"/>
    <x v="0"/>
    <x v="0"/>
    <x v="2"/>
  </r>
  <r>
    <x v="304"/>
    <n v="5747"/>
    <n v="170"/>
    <n v="1663"/>
    <x v="107"/>
    <n v="169"/>
    <n v="4992"/>
    <n v="5078"/>
    <n v="1640"/>
    <n v="348"/>
    <n v="434"/>
    <x v="92794"/>
    <n v="397"/>
    <s v="ROBBERY,OPEN AREA UNCLASSIFIED"/>
    <n v="105"/>
    <x v="7"/>
    <s v="PL 160102A"/>
    <s v="F"/>
    <s v="Q"/>
    <n v="113"/>
    <n v="0"/>
    <x v="1"/>
    <x v="0"/>
    <x v="0"/>
  </r>
  <r>
    <x v="266"/>
    <n v="3570"/>
    <n v="15"/>
    <n v="1144"/>
    <x v="80"/>
    <n v="14"/>
    <n v="3132"/>
    <n v="3138"/>
    <n v="702"/>
    <n v="39"/>
    <n v="44"/>
    <x v="92795"/>
    <n v="109"/>
    <s v="ASSAULT 2,1,UNCLASSIFIED"/>
    <n v="106"/>
    <x v="9"/>
    <s v="PL 1200502"/>
    <s v="F"/>
    <s v="Q"/>
    <n v="111"/>
    <n v="0"/>
    <x v="2"/>
    <x v="1"/>
    <x v="2"/>
  </r>
  <r>
    <x v="130"/>
    <n v="2535"/>
    <n v="58"/>
    <n v="462"/>
    <x v="56"/>
    <n v="58"/>
    <n v="2885"/>
    <n v="2973"/>
    <n v="536"/>
    <n v="347"/>
    <n v="435"/>
    <x v="92796"/>
    <n v="511"/>
    <s v="CONTROLLED SUBSTANCE, POSSESSI"/>
    <n v="235"/>
    <x v="10"/>
    <s v="PL 2200300"/>
    <s v="M"/>
    <s v="B"/>
    <n v="40"/>
    <n v="0"/>
    <x v="0"/>
    <x v="0"/>
    <x v="2"/>
  </r>
  <r>
    <x v="263"/>
    <n v="0"/>
    <n v="0"/>
    <n v="1"/>
    <x v="12"/>
    <n v="0"/>
    <n v="0"/>
    <n v="0"/>
    <n v="0"/>
    <n v="0"/>
    <n v="0"/>
    <x v="92797"/>
    <n v="109"/>
    <s v="ASSAULT 2,1,UNCLASSIFIED"/>
    <n v="106"/>
    <x v="9"/>
    <s v="PL 1200501"/>
    <s v="F"/>
    <s v="S"/>
    <n v="120"/>
    <n v="0"/>
    <x v="0"/>
    <x v="0"/>
    <x v="0"/>
  </r>
  <r>
    <x v="10"/>
    <n v="2841"/>
    <n v="79"/>
    <n v="443"/>
    <x v="10"/>
    <n v="79"/>
    <n v="3035"/>
    <n v="3128"/>
    <n v="582"/>
    <n v="357"/>
    <n v="450"/>
    <x v="92798"/>
    <n v="779"/>
    <s v="PUBLIC ADMINISTRATION,UNCLASSI"/>
    <n v="126"/>
    <x v="5"/>
    <s v="PL 215510B"/>
    <s v="F"/>
    <s v="Q"/>
    <n v="114"/>
    <n v="0"/>
    <x v="0"/>
    <x v="0"/>
    <x v="0"/>
  </r>
  <r>
    <x v="297"/>
    <n v="3479"/>
    <n v="51"/>
    <n v="1383"/>
    <x v="101"/>
    <n v="51"/>
    <n v="4166"/>
    <n v="4193"/>
    <n v="1305"/>
    <n v="147"/>
    <n v="173"/>
    <x v="92799"/>
    <n v="101"/>
    <s v="ASSAULT 3"/>
    <n v="344"/>
    <x v="15"/>
    <s v="PL 1200001"/>
    <s v="M"/>
    <s v="K"/>
    <n v="70"/>
    <n v="0"/>
    <x v="0"/>
    <x v="1"/>
    <x v="1"/>
  </r>
  <r>
    <x v="76"/>
    <n v="7"/>
    <n v="0"/>
    <n v="8"/>
    <x v="12"/>
    <n v="0"/>
    <n v="3"/>
    <n v="3"/>
    <n v="6"/>
    <n v="0"/>
    <n v="0"/>
    <x v="92800"/>
    <n v="113"/>
    <s v="MENACING,UNCLASSIFIED"/>
    <n v="344"/>
    <x v="15"/>
    <s v="PL 1201401"/>
    <s v="M"/>
    <s v="B"/>
    <n v="42"/>
    <n v="0"/>
    <x v="0"/>
    <x v="1"/>
    <x v="4"/>
  </r>
  <r>
    <x v="128"/>
    <n v="155"/>
    <n v="0"/>
    <n v="79"/>
    <x v="45"/>
    <n v="0"/>
    <n v="46"/>
    <n v="46"/>
    <n v="32"/>
    <n v="0"/>
    <n v="0"/>
    <x v="92801"/>
    <n v="258"/>
    <s v="CRIMINAL MISCHIEF 4TH, GRAFFIT"/>
    <n v="351"/>
    <x v="4"/>
    <s v="PL 1456002"/>
    <s v="M"/>
    <s v="M"/>
    <n v="25"/>
    <n v="0"/>
    <x v="0"/>
    <x v="0"/>
    <x v="4"/>
  </r>
  <r>
    <x v="285"/>
    <n v="57"/>
    <n v="0"/>
    <n v="37"/>
    <x v="12"/>
    <n v="0"/>
    <n v="15"/>
    <n v="15"/>
    <n v="13"/>
    <n v="0"/>
    <n v="0"/>
    <x v="92802"/>
    <n v="268"/>
    <s v="CRIMINAL MIS 2 &amp; 3"/>
    <n v="121"/>
    <x v="4"/>
    <s v="PL 1450502"/>
    <s v="F"/>
    <s v="S"/>
    <n v="122"/>
    <n v="0"/>
    <x v="1"/>
    <x v="0"/>
    <x v="1"/>
  </r>
  <r>
    <x v="279"/>
    <n v="2580"/>
    <n v="4"/>
    <n v="774"/>
    <x v="86"/>
    <n v="3"/>
    <n v="2925"/>
    <n v="2929"/>
    <n v="587"/>
    <n v="29"/>
    <n v="32"/>
    <x v="92803"/>
    <n v="397"/>
    <s v="ROBBERY,OPEN AREA UNCLASSIFIED"/>
    <n v="105"/>
    <x v="7"/>
    <s v="PL 160102A"/>
    <s v="F"/>
    <s v="K"/>
    <n v="75"/>
    <n v="0"/>
    <x v="0"/>
    <x v="0"/>
    <x v="0"/>
  </r>
  <r>
    <x v="267"/>
    <n v="1"/>
    <n v="0"/>
    <n v="7"/>
    <x v="12"/>
    <n v="0"/>
    <n v="0"/>
    <n v="0"/>
    <n v="0"/>
    <n v="0"/>
    <n v="0"/>
    <x v="92804"/>
    <n v="339"/>
    <s v="LARCENY,PETIT FROM OPEN AREAS,"/>
    <n v="341"/>
    <x v="6"/>
    <s v="PL 1552500"/>
    <s v="M"/>
    <s v="M"/>
    <n v="1"/>
    <n v="0"/>
    <x v="0"/>
    <x v="0"/>
    <x v="0"/>
  </r>
  <r>
    <x v="101"/>
    <n v="0"/>
    <n v="0"/>
    <n v="2"/>
    <x v="12"/>
    <n v="0"/>
    <n v="0"/>
    <n v="0"/>
    <n v="0"/>
    <n v="0"/>
    <n v="0"/>
    <x v="92805"/>
    <n v="639"/>
    <s v="AGGRAVATED HARASSMENT 2"/>
    <n v="361"/>
    <x v="29"/>
    <s v="PL 24030M1"/>
    <s v="M"/>
    <s v="M"/>
    <n v="7"/>
    <n v="0"/>
    <x v="0"/>
    <x v="1"/>
    <x v="2"/>
  </r>
  <r>
    <x v="229"/>
    <n v="1036"/>
    <n v="11"/>
    <n v="101"/>
    <x v="66"/>
    <n v="11"/>
    <n v="847"/>
    <n v="856"/>
    <n v="95"/>
    <n v="66"/>
    <n v="76"/>
    <x v="92806"/>
    <n v="503"/>
    <s v="CONTROLLED SUBSTANCE,INTENT TO"/>
    <n v="117"/>
    <x v="10"/>
    <s v="PL 2201601"/>
    <s v="F"/>
    <s v="M"/>
    <n v="34"/>
    <n v="0"/>
    <x v="2"/>
    <x v="0"/>
    <x v="4"/>
  </r>
  <r>
    <x v="117"/>
    <n v="619"/>
    <n v="0"/>
    <n v="152"/>
    <x v="12"/>
    <n v="0"/>
    <n v="183"/>
    <n v="183"/>
    <n v="66"/>
    <n v="0"/>
    <n v="0"/>
    <x v="92807"/>
    <n v="117"/>
    <s v="RECKLESS ENDANGERMENT 1"/>
    <n v="126"/>
    <x v="5"/>
    <s v="PL 1202500"/>
    <s v="F"/>
    <s v="Q"/>
    <n v="114"/>
    <n v="0"/>
    <x v="1"/>
    <x v="0"/>
    <x v="0"/>
  </r>
  <r>
    <x v="76"/>
    <n v="7"/>
    <n v="0"/>
    <n v="8"/>
    <x v="12"/>
    <n v="0"/>
    <n v="3"/>
    <n v="3"/>
    <n v="6"/>
    <n v="0"/>
    <n v="0"/>
    <x v="92808"/>
    <n v="101"/>
    <s v="ASSAULT 3"/>
    <n v="344"/>
    <x v="15"/>
    <s v="PL 1200001"/>
    <s v="M"/>
    <s v="K"/>
    <n v="77"/>
    <n v="0"/>
    <x v="0"/>
    <x v="0"/>
    <x v="0"/>
  </r>
  <r>
    <x v="219"/>
    <n v="873"/>
    <n v="11"/>
    <n v="126"/>
    <x v="58"/>
    <n v="11"/>
    <n v="992"/>
    <n v="1004"/>
    <n v="131"/>
    <n v="91"/>
    <n v="102"/>
    <x v="92809"/>
    <n v="101"/>
    <s v="ASSAULT 3"/>
    <n v="344"/>
    <x v="15"/>
    <s v="PL 1200001"/>
    <s v="M"/>
    <s v="M"/>
    <n v="7"/>
    <n v="0"/>
    <x v="1"/>
    <x v="0"/>
    <x v="2"/>
  </r>
  <r>
    <x v="281"/>
    <n v="355"/>
    <n v="0"/>
    <n v="107"/>
    <x v="12"/>
    <n v="0"/>
    <n v="96"/>
    <n v="96"/>
    <n v="45"/>
    <n v="0"/>
    <n v="0"/>
    <x v="92810"/>
    <n v="105"/>
    <s v="STRANGULATION 1ST"/>
    <n v="106"/>
    <x v="9"/>
    <s v="PL 1211200"/>
    <s v="F"/>
    <s v="K"/>
    <n v="61"/>
    <n v="0"/>
    <x v="0"/>
    <x v="0"/>
    <x v="1"/>
  </r>
  <r>
    <x v="285"/>
    <n v="57"/>
    <n v="0"/>
    <n v="37"/>
    <x v="12"/>
    <n v="0"/>
    <n v="15"/>
    <n v="15"/>
    <n v="13"/>
    <n v="0"/>
    <n v="0"/>
    <x v="92811"/>
    <n v="101"/>
    <s v="ASSAULT 3"/>
    <n v="344"/>
    <x v="15"/>
    <s v="PL 1200001"/>
    <s v="M"/>
    <s v="Q"/>
    <n v="107"/>
    <n v="0"/>
    <x v="0"/>
    <x v="0"/>
    <x v="3"/>
  </r>
  <r>
    <x v="128"/>
    <n v="155"/>
    <n v="0"/>
    <n v="79"/>
    <x v="45"/>
    <n v="0"/>
    <n v="46"/>
    <n v="46"/>
    <n v="32"/>
    <n v="0"/>
    <n v="0"/>
    <x v="92812"/>
    <n v="339"/>
    <s v="LARCENY,PETIT FROM OPEN AREAS,"/>
    <n v="341"/>
    <x v="6"/>
    <s v="PL 1552500"/>
    <s v="M"/>
    <s v="S"/>
    <n v="121"/>
    <n v="0"/>
    <x v="0"/>
    <x v="0"/>
    <x v="0"/>
  </r>
  <r>
    <x v="294"/>
    <n v="2888"/>
    <n v="174"/>
    <n v="950"/>
    <x v="98"/>
    <n v="174"/>
    <n v="4882"/>
    <n v="5078"/>
    <n v="1353"/>
    <n v="565"/>
    <n v="761"/>
    <x v="92813"/>
    <n v="494"/>
    <s v="STOLEN PROPERTY 2,1,POSSESSION"/>
    <n v="111"/>
    <x v="25"/>
    <s v="PL 1654502"/>
    <s v="F"/>
    <s v="Q"/>
    <n v="113"/>
    <n v="0"/>
    <x v="0"/>
    <x v="0"/>
    <x v="0"/>
  </r>
  <r>
    <x v="130"/>
    <n v="2535"/>
    <n v="58"/>
    <n v="462"/>
    <x v="56"/>
    <n v="58"/>
    <n v="2885"/>
    <n v="2973"/>
    <n v="536"/>
    <n v="347"/>
    <n v="435"/>
    <x v="92814"/>
    <n v="439"/>
    <s v="LARCENY,GRAND FROM OPEN AREAS, UNATTENDED"/>
    <n v="109"/>
    <x v="11"/>
    <s v="PL 1554200"/>
    <s v="F"/>
    <s v="M"/>
    <n v="5"/>
    <n v="0"/>
    <x v="0"/>
    <x v="0"/>
    <x v="1"/>
  </r>
  <r>
    <x v="280"/>
    <n v="5119"/>
    <n v="43"/>
    <n v="1571"/>
    <x v="87"/>
    <n v="43"/>
    <n v="4046"/>
    <n v="4066"/>
    <n v="1213"/>
    <n v="114"/>
    <n v="134"/>
    <x v="92815"/>
    <n v="792"/>
    <s v="WEAPONS POSSESSION 1 &amp; 2"/>
    <n v="118"/>
    <x v="23"/>
    <s v="PL 265031B"/>
    <s v="F"/>
    <s v="Q"/>
    <n v="101"/>
    <n v="0"/>
    <x v="2"/>
    <x v="0"/>
    <x v="0"/>
  </r>
  <r>
    <x v="277"/>
    <n v="1035"/>
    <n v="0"/>
    <n v="210"/>
    <x v="47"/>
    <n v="0"/>
    <n v="419"/>
    <n v="419"/>
    <n v="117"/>
    <n v="1"/>
    <n v="1"/>
    <x v="92816"/>
    <n v="199"/>
    <s v="AGGRAVATED CRIMINAL CONTEMPT"/>
    <n v="126"/>
    <x v="5"/>
    <s v="PL 2155201"/>
    <s v="F"/>
    <s v="K"/>
    <n v="81"/>
    <n v="0"/>
    <x v="0"/>
    <x v="0"/>
    <x v="0"/>
  </r>
  <r>
    <x v="111"/>
    <n v="1"/>
    <n v="0"/>
    <n v="1"/>
    <x v="12"/>
    <n v="0"/>
    <n v="0"/>
    <n v="0"/>
    <n v="0"/>
    <n v="0"/>
    <n v="0"/>
    <x v="92817"/>
    <n v="779"/>
    <s v="PUBLIC ADMINISTRATION,UNCLASSI"/>
    <n v="126"/>
    <x v="5"/>
    <s v="PL 215510B"/>
    <s v="F"/>
    <s v="M"/>
    <n v="5"/>
    <n v="0"/>
    <x v="0"/>
    <x v="0"/>
    <x v="0"/>
  </r>
  <r>
    <x v="265"/>
    <n v="5669"/>
    <n v="167"/>
    <n v="1708"/>
    <x v="79"/>
    <n v="167"/>
    <n v="5070"/>
    <n v="5174"/>
    <n v="1660"/>
    <n v="388"/>
    <n v="492"/>
    <x v="92818"/>
    <n v="339"/>
    <s v="LARCENY,PETIT FROM OPEN AREAS,"/>
    <n v="341"/>
    <x v="6"/>
    <s v="PL 1552500"/>
    <s v="M"/>
    <s v="Q"/>
    <n v="115"/>
    <n v="0"/>
    <x v="0"/>
    <x v="1"/>
    <x v="2"/>
  </r>
  <r>
    <x v="262"/>
    <n v="69"/>
    <n v="0"/>
    <n v="58"/>
    <x v="12"/>
    <n v="0"/>
    <n v="24"/>
    <n v="24"/>
    <n v="21"/>
    <n v="0"/>
    <n v="0"/>
    <x v="92819"/>
    <n v="439"/>
    <s v="LARCENY,GRAND FROM OPEN AREAS, UNATTENDED"/>
    <n v="109"/>
    <x v="11"/>
    <s v="PL 1553001"/>
    <s v="F"/>
    <s v="K"/>
    <n v="63"/>
    <n v="0"/>
    <x v="0"/>
    <x v="1"/>
    <x v="1"/>
  </r>
  <r>
    <x v="296"/>
    <n v="3706"/>
    <n v="4"/>
    <n v="634"/>
    <x v="100"/>
    <n v="3"/>
    <n v="1935"/>
    <n v="1937"/>
    <n v="342"/>
    <n v="9"/>
    <n v="11"/>
    <x v="92820"/>
    <n v="139"/>
    <s v="MURDER,UNCLASSIFIED"/>
    <n v="101"/>
    <x v="40"/>
    <s v="PL 1252501"/>
    <s v="F"/>
    <s v="M"/>
    <n v="25"/>
    <n v="0"/>
    <x v="0"/>
    <x v="0"/>
    <x v="0"/>
  </r>
  <r>
    <x v="290"/>
    <n v="3864"/>
    <n v="188"/>
    <n v="1447"/>
    <x v="94"/>
    <n v="188"/>
    <n v="5125"/>
    <n v="5249"/>
    <n v="1669"/>
    <n v="422"/>
    <n v="545"/>
    <x v="92821"/>
    <n v="109"/>
    <s v="ASSAULT 2,1,UNCLASSIFIED"/>
    <n v="106"/>
    <x v="9"/>
    <s v="PL 1200502"/>
    <s v="F"/>
    <s v="M"/>
    <n v="5"/>
    <n v="0"/>
    <x v="0"/>
    <x v="0"/>
    <x v="2"/>
  </r>
  <r>
    <x v="265"/>
    <n v="5669"/>
    <n v="167"/>
    <n v="1708"/>
    <x v="79"/>
    <n v="167"/>
    <n v="5070"/>
    <n v="5174"/>
    <n v="1660"/>
    <n v="388"/>
    <n v="492"/>
    <x v="92822"/>
    <n v="109"/>
    <s v="ASSAULT 2,1,UNCLASSIFIED"/>
    <n v="106"/>
    <x v="9"/>
    <s v="PL 1200502"/>
    <s v="F"/>
    <s v="K"/>
    <n v="67"/>
    <n v="0"/>
    <x v="1"/>
    <x v="0"/>
    <x v="2"/>
  </r>
  <r>
    <x v="117"/>
    <n v="619"/>
    <n v="0"/>
    <n v="152"/>
    <x v="12"/>
    <n v="0"/>
    <n v="183"/>
    <n v="183"/>
    <n v="66"/>
    <n v="0"/>
    <n v="0"/>
    <x v="92823"/>
    <n v="101"/>
    <s v="ASSAULT 3"/>
    <n v="344"/>
    <x v="15"/>
    <s v="PL 1200001"/>
    <s v="M"/>
    <s v="M"/>
    <n v="5"/>
    <n v="0"/>
    <x v="1"/>
    <x v="0"/>
    <x v="1"/>
  </r>
  <r>
    <x v="306"/>
    <n v="5576"/>
    <n v="202"/>
    <n v="1539"/>
    <x v="108"/>
    <n v="202"/>
    <n v="5290"/>
    <n v="5482"/>
    <n v="1582"/>
    <n v="546"/>
    <n v="738"/>
    <x v="92824"/>
    <n v="101"/>
    <s v="ASSAULT 3"/>
    <n v="344"/>
    <x v="15"/>
    <s v="PL 1200001"/>
    <s v="M"/>
    <s v="Q"/>
    <n v="114"/>
    <n v="0"/>
    <x v="0"/>
    <x v="1"/>
    <x v="2"/>
  </r>
  <r>
    <x v="283"/>
    <n v="6044"/>
    <n v="218"/>
    <n v="1574"/>
    <x v="88"/>
    <n v="218"/>
    <n v="5272"/>
    <n v="5450"/>
    <n v="1609"/>
    <n v="529"/>
    <n v="706"/>
    <x v="92825"/>
    <n v="339"/>
    <s v="LARCENY,PETIT FROM OPEN AREAS,"/>
    <n v="341"/>
    <x v="6"/>
    <s v="PL 1552500"/>
    <s v="M"/>
    <s v="K"/>
    <n v="70"/>
    <n v="0"/>
    <x v="0"/>
    <x v="0"/>
    <x v="1"/>
  </r>
  <r>
    <x v="262"/>
    <n v="69"/>
    <n v="0"/>
    <n v="58"/>
    <x v="12"/>
    <n v="0"/>
    <n v="24"/>
    <n v="24"/>
    <n v="21"/>
    <n v="0"/>
    <n v="0"/>
    <x v="92826"/>
    <n v="511"/>
    <s v="CONTROLLED SUBSTANCE, POSSESSI"/>
    <n v="235"/>
    <x v="10"/>
    <s v="PL 2200300"/>
    <s v="M"/>
    <s v="B"/>
    <n v="44"/>
    <n v="0"/>
    <x v="1"/>
    <x v="0"/>
    <x v="0"/>
  </r>
  <r>
    <x v="288"/>
    <n v="3530"/>
    <n v="137"/>
    <n v="777"/>
    <x v="92"/>
    <n v="137"/>
    <n v="3713"/>
    <n v="3871"/>
    <n v="1005"/>
    <n v="514"/>
    <n v="671"/>
    <x v="92827"/>
    <n v="339"/>
    <s v="LARCENY,PETIT FROM OPEN AREAS,"/>
    <n v="341"/>
    <x v="6"/>
    <s v="PL 1552500"/>
    <s v="M"/>
    <s v="Q"/>
    <n v="100"/>
    <n v="0"/>
    <x v="0"/>
    <x v="0"/>
    <x v="0"/>
  </r>
  <r>
    <x v="12"/>
    <n v="5"/>
    <n v="0"/>
    <n v="2"/>
    <x v="12"/>
    <n v="0"/>
    <n v="0"/>
    <n v="0"/>
    <n v="0"/>
    <n v="0"/>
    <n v="0"/>
    <x v="92828"/>
    <n v="508"/>
    <s v="DRUG PARAPHERNALIA,   POSSESSE"/>
    <n v="235"/>
    <x v="10"/>
    <s v="PL 2205002"/>
    <s v="M"/>
    <s v="K"/>
    <n v="75"/>
    <n v="0"/>
    <x v="1"/>
    <x v="0"/>
    <x v="0"/>
  </r>
  <r>
    <x v="267"/>
    <n v="1"/>
    <n v="0"/>
    <n v="7"/>
    <x v="12"/>
    <n v="0"/>
    <n v="0"/>
    <n v="0"/>
    <n v="0"/>
    <n v="0"/>
    <n v="0"/>
    <x v="92829"/>
    <n v="244"/>
    <s v="BURGLARY,UNCLASSIFIED,UNKNOWN"/>
    <n v="107"/>
    <x v="12"/>
    <s v="PL 1402000"/>
    <s v="F"/>
    <s v="M"/>
    <n v="14"/>
    <n v="3"/>
    <x v="0"/>
    <x v="0"/>
    <x v="0"/>
  </r>
  <r>
    <x v="287"/>
    <n v="4144"/>
    <n v="142"/>
    <n v="978"/>
    <x v="91"/>
    <n v="141"/>
    <n v="4176"/>
    <n v="4356"/>
    <n v="1183"/>
    <n v="551"/>
    <n v="730"/>
    <x v="92830"/>
    <n v="681"/>
    <s v="CHILD, ENDANGERING WELFARE"/>
    <n v="233"/>
    <x v="0"/>
    <s v="PL 2601001"/>
    <s v="M"/>
    <s v="K"/>
    <n v="79"/>
    <n v="0"/>
    <x v="0"/>
    <x v="0"/>
    <x v="0"/>
  </r>
  <r>
    <x v="12"/>
    <n v="5"/>
    <n v="0"/>
    <n v="2"/>
    <x v="12"/>
    <n v="0"/>
    <n v="0"/>
    <n v="0"/>
    <n v="0"/>
    <n v="0"/>
    <n v="0"/>
    <x v="92831"/>
    <n v="101"/>
    <s v="ASSAULT 3"/>
    <n v="344"/>
    <x v="15"/>
    <s v="PL 1200001"/>
    <s v="M"/>
    <s v="B"/>
    <n v="48"/>
    <n v="0"/>
    <x v="0"/>
    <x v="0"/>
    <x v="2"/>
  </r>
  <r>
    <x v="294"/>
    <n v="2888"/>
    <n v="174"/>
    <n v="950"/>
    <x v="98"/>
    <n v="174"/>
    <n v="4882"/>
    <n v="5078"/>
    <n v="1353"/>
    <n v="565"/>
    <n v="761"/>
    <x v="92832"/>
    <n v="263"/>
    <s v="ARSON 2,3,4"/>
    <n v="114"/>
    <x v="2"/>
    <s v="PL 1501001"/>
    <s v="F"/>
    <s v="K"/>
    <n v="67"/>
    <n v="0"/>
    <x v="2"/>
    <x v="0"/>
    <x v="0"/>
  </r>
  <r>
    <x v="76"/>
    <n v="7"/>
    <n v="0"/>
    <n v="8"/>
    <x v="12"/>
    <n v="0"/>
    <n v="3"/>
    <n v="3"/>
    <n v="6"/>
    <n v="0"/>
    <n v="0"/>
    <x v="92833"/>
    <n v="268"/>
    <s v="CRIMINAL MIS 2 &amp; 3"/>
    <n v="121"/>
    <x v="4"/>
    <s v="PL 1450502"/>
    <s v="F"/>
    <s v="K"/>
    <n v="81"/>
    <n v="0"/>
    <x v="1"/>
    <x v="0"/>
    <x v="0"/>
  </r>
  <r>
    <x v="275"/>
    <n v="5044"/>
    <n v="41"/>
    <n v="1534"/>
    <x v="84"/>
    <n v="40"/>
    <n v="3887"/>
    <n v="3902"/>
    <n v="1094"/>
    <n v="90"/>
    <n v="103"/>
    <x v="92834"/>
    <n v="779"/>
    <s v="PUBLIC ADMINISTRATION,UNCLASSI"/>
    <n v="126"/>
    <x v="5"/>
    <s v="PL 215510B"/>
    <s v="F"/>
    <s v="K"/>
    <n v="67"/>
    <n v="0"/>
    <x v="0"/>
    <x v="0"/>
    <x v="0"/>
  </r>
  <r>
    <x v="264"/>
    <n v="3"/>
    <n v="0"/>
    <n v="14"/>
    <x v="12"/>
    <n v="0"/>
    <n v="0"/>
    <n v="0"/>
    <n v="0"/>
    <n v="0"/>
    <n v="0"/>
    <x v="92835"/>
    <n v="397"/>
    <s v="ROBBERY,OPEN AREA UNCLASSIFIED"/>
    <n v="105"/>
    <x v="7"/>
    <s v="PL 1601001"/>
    <s v="F"/>
    <s v="B"/>
    <n v="46"/>
    <n v="0"/>
    <x v="3"/>
    <x v="0"/>
    <x v="0"/>
  </r>
  <r>
    <x v="277"/>
    <n v="1035"/>
    <n v="0"/>
    <n v="210"/>
    <x v="47"/>
    <n v="0"/>
    <n v="419"/>
    <n v="419"/>
    <n v="117"/>
    <n v="1"/>
    <n v="1"/>
    <x v="92836"/>
    <n v="117"/>
    <s v="RECKLESS ENDANGERMENT 1"/>
    <n v="126"/>
    <x v="5"/>
    <s v="PL 1202500"/>
    <s v="F"/>
    <s v="M"/>
    <n v="6"/>
    <n v="0"/>
    <x v="1"/>
    <x v="1"/>
    <x v="1"/>
  </r>
  <r>
    <x v="295"/>
    <n v="4498"/>
    <n v="12"/>
    <n v="1306"/>
    <x v="99"/>
    <n v="12"/>
    <n v="3424"/>
    <n v="3431"/>
    <n v="833"/>
    <n v="52"/>
    <n v="58"/>
    <x v="92837"/>
    <n v="109"/>
    <s v="ASSAULT 2,1,UNCLASSIFIED"/>
    <n v="106"/>
    <x v="9"/>
    <s v="PL 1201001"/>
    <s v="F"/>
    <s v="B"/>
    <n v="49"/>
    <n v="0"/>
    <x v="0"/>
    <x v="0"/>
    <x v="2"/>
  </r>
  <r>
    <x v="269"/>
    <n v="2639"/>
    <n v="6"/>
    <n v="741"/>
    <x v="37"/>
    <n v="6"/>
    <n v="2704"/>
    <n v="2707"/>
    <n v="507"/>
    <n v="22"/>
    <n v="25"/>
    <x v="92838"/>
    <n v="259"/>
    <s v="CRIMINAL MISCHIEF,UNCLASSIFIED 4"/>
    <n v="351"/>
    <x v="4"/>
    <s v="PL 1450001"/>
    <s v="M"/>
    <s v="Q"/>
    <n v="115"/>
    <n v="0"/>
    <x v="3"/>
    <x v="0"/>
    <x v="2"/>
  </r>
  <r>
    <x v="266"/>
    <n v="3570"/>
    <n v="15"/>
    <n v="1144"/>
    <x v="80"/>
    <n v="14"/>
    <n v="3132"/>
    <n v="3138"/>
    <n v="702"/>
    <n v="39"/>
    <n v="44"/>
    <x v="92839"/>
    <n v="101"/>
    <s v="ASSAULT 3"/>
    <n v="344"/>
    <x v="15"/>
    <s v="PL 1200001"/>
    <s v="M"/>
    <s v="B"/>
    <n v="41"/>
    <n v="0"/>
    <x v="0"/>
    <x v="1"/>
    <x v="4"/>
  </r>
  <r>
    <x v="263"/>
    <n v="0"/>
    <n v="0"/>
    <n v="1"/>
    <x v="12"/>
    <n v="0"/>
    <n v="0"/>
    <n v="0"/>
    <n v="0"/>
    <n v="0"/>
    <n v="0"/>
    <x v="92840"/>
    <n v="462"/>
    <s v="UNAUTHORIZED USE VEHICLE 3"/>
    <n v="353"/>
    <x v="14"/>
    <s v="PL 1650501"/>
    <s v="M"/>
    <s v="Q"/>
    <n v="113"/>
    <n v="0"/>
    <x v="0"/>
    <x v="0"/>
    <x v="0"/>
  </r>
  <r>
    <x v="112"/>
    <n v="2452"/>
    <n v="3"/>
    <n v="387"/>
    <x v="5"/>
    <n v="3"/>
    <n v="1054"/>
    <n v="1055"/>
    <n v="207"/>
    <n v="3"/>
    <n v="4"/>
    <x v="92841"/>
    <n v="503"/>
    <s v="CONTROLLED SUBSTANCE,INTENT TO"/>
    <n v="117"/>
    <x v="10"/>
    <s v="PL 2201601"/>
    <s v="F"/>
    <s v="Q"/>
    <n v="101"/>
    <n v="0"/>
    <x v="2"/>
    <x v="0"/>
    <x v="0"/>
  </r>
  <r>
    <x v="223"/>
    <n v="1080"/>
    <n v="22"/>
    <n v="170"/>
    <x v="61"/>
    <n v="22"/>
    <n v="1232"/>
    <n v="1257"/>
    <n v="205"/>
    <n v="157"/>
    <n v="183"/>
    <x v="92842"/>
    <n v="113"/>
    <s v="MENACING,UNCLASSIFIED"/>
    <n v="344"/>
    <x v="15"/>
    <s v="PL 1201401"/>
    <s v="M"/>
    <s v="B"/>
    <n v="48"/>
    <n v="0"/>
    <x v="0"/>
    <x v="0"/>
    <x v="0"/>
  </r>
  <r>
    <x v="11"/>
    <n v="3792"/>
    <n v="95"/>
    <n v="630"/>
    <x v="11"/>
    <n v="95"/>
    <n v="3349"/>
    <n v="3460"/>
    <n v="736"/>
    <n v="416"/>
    <n v="527"/>
    <x v="92843"/>
    <n v="114"/>
    <s v="OBSTR BREATH/CIRCUL"/>
    <n v="344"/>
    <x v="15"/>
    <s v="PL 1211100"/>
    <s v="M"/>
    <s v="B"/>
    <n v="43"/>
    <n v="0"/>
    <x v="0"/>
    <x v="0"/>
    <x v="0"/>
  </r>
  <r>
    <x v="94"/>
    <n v="741"/>
    <n v="4"/>
    <n v="76"/>
    <x v="49"/>
    <n v="3"/>
    <n v="755"/>
    <n v="761"/>
    <n v="82"/>
    <n v="50"/>
    <n v="56"/>
    <x v="92844"/>
    <n v="748"/>
    <s v="CONTEMPT,CRIMINAL"/>
    <n v="359"/>
    <x v="21"/>
    <s v="PL 2155003"/>
    <s v="M"/>
    <s v="B"/>
    <n v="47"/>
    <n v="0"/>
    <x v="3"/>
    <x v="0"/>
    <x v="0"/>
  </r>
  <r>
    <x v="128"/>
    <n v="155"/>
    <n v="0"/>
    <n v="79"/>
    <x v="45"/>
    <n v="0"/>
    <n v="46"/>
    <n v="46"/>
    <n v="32"/>
    <n v="0"/>
    <n v="0"/>
    <x v="92845"/>
    <n v="101"/>
    <s v="ASSAULT 3"/>
    <n v="344"/>
    <x v="15"/>
    <s v="PL 1200001"/>
    <s v="M"/>
    <s v="K"/>
    <n v="73"/>
    <n v="0"/>
    <x v="0"/>
    <x v="0"/>
    <x v="2"/>
  </r>
  <r>
    <x v="286"/>
    <n v="3447"/>
    <n v="83"/>
    <n v="512"/>
    <x v="90"/>
    <n v="83"/>
    <n v="3133"/>
    <n v="3235"/>
    <n v="630"/>
    <n v="369"/>
    <n v="470"/>
    <x v="92846"/>
    <n v="439"/>
    <s v="LARCENY,GRAND FROM OPEN AREAS, UNATTENDED"/>
    <n v="109"/>
    <x v="11"/>
    <s v="PL 1553001"/>
    <s v="F"/>
    <s v="Q"/>
    <n v="111"/>
    <n v="0"/>
    <x v="2"/>
    <x v="0"/>
    <x v="2"/>
  </r>
  <r>
    <x v="264"/>
    <n v="3"/>
    <n v="0"/>
    <n v="14"/>
    <x v="12"/>
    <n v="0"/>
    <n v="0"/>
    <n v="0"/>
    <n v="0"/>
    <n v="0"/>
    <n v="0"/>
    <x v="92847"/>
    <n v="848"/>
    <s v="NY STATE LAWS,UNCLASSIFIED MIS"/>
    <n v="364"/>
    <x v="37"/>
    <s v="CPL5700600"/>
    <s v="M"/>
    <s v="Q"/>
    <n v="102"/>
    <n v="0"/>
    <x v="0"/>
    <x v="0"/>
    <x v="0"/>
  </r>
  <r>
    <x v="293"/>
    <n v="6353"/>
    <n v="224"/>
    <n v="1742"/>
    <x v="97"/>
    <n v="224"/>
    <n v="5189"/>
    <n v="5347"/>
    <n v="1639"/>
    <n v="499"/>
    <n v="657"/>
    <x v="92848"/>
    <n v="779"/>
    <s v="PUBLIC ADMINISTRATION,UNCLASSI"/>
    <n v="126"/>
    <x v="5"/>
    <s v="PL 215510D"/>
    <s v="F"/>
    <s v="M"/>
    <n v="30"/>
    <n v="1"/>
    <x v="0"/>
    <x v="0"/>
    <x v="0"/>
  </r>
  <r>
    <x v="128"/>
    <n v="155"/>
    <n v="0"/>
    <n v="79"/>
    <x v="45"/>
    <n v="0"/>
    <n v="46"/>
    <n v="46"/>
    <n v="32"/>
    <n v="0"/>
    <n v="0"/>
    <x v="92849"/>
    <n v="779"/>
    <s v="PUBLIC ADMINISTRATION,UNCLASSI"/>
    <n v="126"/>
    <x v="5"/>
    <s v="PL 215510B"/>
    <s v="F"/>
    <s v="Q"/>
    <n v="111"/>
    <n v="0"/>
    <x v="0"/>
    <x v="0"/>
    <x v="5"/>
  </r>
  <r>
    <x v="296"/>
    <n v="3706"/>
    <n v="4"/>
    <n v="634"/>
    <x v="100"/>
    <n v="3"/>
    <n v="1935"/>
    <n v="1937"/>
    <n v="342"/>
    <n v="9"/>
    <n v="11"/>
    <x v="92850"/>
    <n v="779"/>
    <s v="PUBLIC ADMINISTRATION,UNCLASSI"/>
    <n v="126"/>
    <x v="5"/>
    <s v="PL 215510B"/>
    <s v="F"/>
    <s v="Q"/>
    <n v="104"/>
    <n v="0"/>
    <x v="1"/>
    <x v="0"/>
    <x v="1"/>
  </r>
  <r>
    <x v="293"/>
    <n v="6353"/>
    <n v="224"/>
    <n v="1742"/>
    <x v="97"/>
    <n v="224"/>
    <n v="5189"/>
    <n v="5347"/>
    <n v="1639"/>
    <n v="499"/>
    <n v="657"/>
    <x v="92851"/>
    <n v="759"/>
    <s v="PUBLIC ADMINISTATION,UNCLASS M"/>
    <n v="359"/>
    <x v="21"/>
    <s v="PL 1950500"/>
    <s v="M"/>
    <s v="K"/>
    <n v="62"/>
    <n v="0"/>
    <x v="2"/>
    <x v="0"/>
    <x v="4"/>
  </r>
  <r>
    <x v="101"/>
    <n v="0"/>
    <n v="0"/>
    <n v="2"/>
    <x v="12"/>
    <n v="0"/>
    <n v="0"/>
    <n v="0"/>
    <n v="0"/>
    <n v="0"/>
    <n v="0"/>
    <x v="92852"/>
    <n v="109"/>
    <s v="ASSAULT 2,1,UNCLASSIFIED"/>
    <n v="106"/>
    <x v="9"/>
    <s v="PL 1200502"/>
    <s v="F"/>
    <s v="M"/>
    <n v="13"/>
    <n v="0"/>
    <x v="0"/>
    <x v="0"/>
    <x v="2"/>
  </r>
  <r>
    <x v="262"/>
    <n v="69"/>
    <n v="0"/>
    <n v="58"/>
    <x v="12"/>
    <n v="0"/>
    <n v="24"/>
    <n v="24"/>
    <n v="21"/>
    <n v="0"/>
    <n v="0"/>
    <x v="92853"/>
    <n v="259"/>
    <s v="CRIMINAL MISCHIEF,UNCLASSIFIED 4"/>
    <n v="351"/>
    <x v="4"/>
    <s v="PL 1450001"/>
    <s v="M"/>
    <s v="Q"/>
    <n v="104"/>
    <n v="0"/>
    <x v="4"/>
    <x v="0"/>
    <x v="2"/>
  </r>
  <r>
    <x v="305"/>
    <n v="3311"/>
    <n v="185"/>
    <n v="1144"/>
    <x v="108"/>
    <n v="185"/>
    <n v="4447"/>
    <n v="4638"/>
    <n v="1268"/>
    <n v="564"/>
    <n v="754"/>
    <x v="92854"/>
    <n v="515"/>
    <s v="CONTROLLED SUBSTANCE,SALE 3"/>
    <n v="117"/>
    <x v="10"/>
    <s v="PL 2203901"/>
    <s v="F"/>
    <s v="K"/>
    <n v="79"/>
    <n v="0"/>
    <x v="0"/>
    <x v="0"/>
    <x v="0"/>
  </r>
  <r>
    <x v="111"/>
    <n v="1"/>
    <n v="0"/>
    <n v="1"/>
    <x v="12"/>
    <n v="0"/>
    <n v="0"/>
    <n v="0"/>
    <n v="0"/>
    <n v="0"/>
    <n v="0"/>
    <x v="92855"/>
    <n v="905"/>
    <s v="INTOXICATED DRIVING,ALCOHOL"/>
    <n v="347"/>
    <x v="16"/>
    <s v="VTL11920U2"/>
    <s v="M"/>
    <s v="K"/>
    <n v="75"/>
    <n v="0"/>
    <x v="1"/>
    <x v="0"/>
    <x v="2"/>
  </r>
  <r>
    <x v="117"/>
    <n v="619"/>
    <n v="0"/>
    <n v="152"/>
    <x v="12"/>
    <n v="0"/>
    <n v="183"/>
    <n v="183"/>
    <n v="66"/>
    <n v="0"/>
    <n v="0"/>
    <x v="92856"/>
    <n v="339"/>
    <s v="LARCENY,PETIT FROM OPEN AREAS,"/>
    <n v="341"/>
    <x v="6"/>
    <s v="PL 1552500"/>
    <s v="M"/>
    <s v="Q"/>
    <n v="109"/>
    <n v="0"/>
    <x v="1"/>
    <x v="0"/>
    <x v="2"/>
  </r>
  <r>
    <x v="10"/>
    <n v="2841"/>
    <n v="79"/>
    <n v="443"/>
    <x v="10"/>
    <n v="79"/>
    <n v="3035"/>
    <n v="3128"/>
    <n v="582"/>
    <n v="357"/>
    <n v="450"/>
    <x v="92857"/>
    <n v="101"/>
    <s v="ASSAULT 3"/>
    <n v="344"/>
    <x v="15"/>
    <s v="PL 1200001"/>
    <s v="M"/>
    <s v="Q"/>
    <n v="108"/>
    <n v="0"/>
    <x v="0"/>
    <x v="0"/>
    <x v="2"/>
  </r>
  <r>
    <x v="101"/>
    <n v="0"/>
    <n v="0"/>
    <n v="2"/>
    <x v="12"/>
    <n v="0"/>
    <n v="0"/>
    <n v="0"/>
    <n v="0"/>
    <n v="0"/>
    <n v="0"/>
    <x v="92858"/>
    <n v="339"/>
    <s v="LARCENY,PETIT FROM OPEN AREAS,"/>
    <n v="341"/>
    <x v="6"/>
    <s v="PL 1552500"/>
    <s v="M"/>
    <s v="K"/>
    <n v="63"/>
    <n v="0"/>
    <x v="0"/>
    <x v="1"/>
    <x v="0"/>
  </r>
  <r>
    <x v="274"/>
    <n v="2971"/>
    <n v="5"/>
    <n v="494"/>
    <x v="26"/>
    <n v="4"/>
    <n v="1456"/>
    <n v="1458"/>
    <n v="267"/>
    <n v="6"/>
    <n v="7"/>
    <x v="92859"/>
    <n v="922"/>
    <s v="TRAFFIC,UNCLASSIFIED MISDEMEAN"/>
    <n v="348"/>
    <x v="27"/>
    <s v="VTL0511001"/>
    <s v="M"/>
    <s v="K"/>
    <n v="88"/>
    <n v="0"/>
    <x v="1"/>
    <x v="0"/>
    <x v="0"/>
  </r>
  <r>
    <x v="272"/>
    <n v="4875"/>
    <n v="19"/>
    <n v="1422"/>
    <x v="82"/>
    <n v="19"/>
    <n v="3696"/>
    <n v="3705"/>
    <n v="966"/>
    <n v="66"/>
    <n v="75"/>
    <x v="92860"/>
    <n v="792"/>
    <s v="WEAPONS POSSESSION 1 &amp; 2"/>
    <n v="118"/>
    <x v="23"/>
    <s v="PL 265031B"/>
    <s v="F"/>
    <s v="B"/>
    <n v="42"/>
    <n v="0"/>
    <x v="2"/>
    <x v="0"/>
    <x v="0"/>
  </r>
  <r>
    <x v="277"/>
    <n v="1035"/>
    <n v="0"/>
    <n v="210"/>
    <x v="47"/>
    <n v="0"/>
    <n v="419"/>
    <n v="419"/>
    <n v="117"/>
    <n v="1"/>
    <n v="1"/>
    <x v="92861"/>
    <n v="441"/>
    <s v="LARCENY,GRAND OF AUTO"/>
    <n v="110"/>
    <x v="38"/>
    <s v="PL 1553008"/>
    <s v="F"/>
    <s v="B"/>
    <n v="52"/>
    <n v="0"/>
    <x v="0"/>
    <x v="0"/>
    <x v="0"/>
  </r>
  <r>
    <x v="128"/>
    <n v="155"/>
    <n v="0"/>
    <n v="79"/>
    <x v="45"/>
    <n v="0"/>
    <n v="46"/>
    <n v="46"/>
    <n v="32"/>
    <n v="0"/>
    <n v="0"/>
    <x v="92862"/>
    <n v="419"/>
    <s v="LARCENY,GRAND FROM PERSON,UNCL"/>
    <n v="109"/>
    <x v="11"/>
    <s v="PL 1553005"/>
    <s v="F"/>
    <s v="K"/>
    <n v="73"/>
    <n v="1"/>
    <x v="0"/>
    <x v="0"/>
    <x v="1"/>
  </r>
  <r>
    <x v="277"/>
    <n v="1035"/>
    <n v="0"/>
    <n v="210"/>
    <x v="47"/>
    <n v="0"/>
    <n v="419"/>
    <n v="419"/>
    <n v="117"/>
    <n v="1"/>
    <n v="1"/>
    <x v="92863"/>
    <n v="101"/>
    <s v="ASSAULT 3"/>
    <n v="344"/>
    <x v="15"/>
    <s v="PL 1200001"/>
    <s v="M"/>
    <s v="B"/>
    <n v="52"/>
    <n v="0"/>
    <x v="2"/>
    <x v="0"/>
    <x v="2"/>
  </r>
  <r>
    <x v="303"/>
    <n v="2121"/>
    <n v="1"/>
    <n v="340"/>
    <x v="5"/>
    <n v="1"/>
    <n v="714"/>
    <n v="714"/>
    <n v="160"/>
    <n v="2"/>
    <n v="2"/>
    <x v="92864"/>
    <n v="848"/>
    <s v="NY STATE LAWS,UNCLASSIFIED MIS"/>
    <n v="364"/>
    <x v="37"/>
    <s v="CPL5700600"/>
    <s v="M"/>
    <s v="Q"/>
    <n v="109"/>
    <n v="0"/>
    <x v="2"/>
    <x v="1"/>
    <x v="0"/>
  </r>
  <r>
    <x v="101"/>
    <n v="0"/>
    <n v="0"/>
    <n v="2"/>
    <x v="12"/>
    <n v="0"/>
    <n v="0"/>
    <n v="0"/>
    <n v="0"/>
    <n v="0"/>
    <n v="0"/>
    <x v="92865"/>
    <n v="503"/>
    <s v="CONTROLLED SUBSTANCE,INTENT TO"/>
    <n v="117"/>
    <x v="10"/>
    <s v="PL 2201601"/>
    <s v="F"/>
    <s v="K"/>
    <n v="75"/>
    <n v="0"/>
    <x v="1"/>
    <x v="1"/>
    <x v="0"/>
  </r>
  <r>
    <x v="275"/>
    <n v="5044"/>
    <n v="41"/>
    <n v="1534"/>
    <x v="84"/>
    <n v="40"/>
    <n v="3887"/>
    <n v="3902"/>
    <n v="1094"/>
    <n v="90"/>
    <n v="103"/>
    <x v="92866"/>
    <n v="511"/>
    <s v="CONTROLLED SUBSTANCE, POSSESSI"/>
    <n v="235"/>
    <x v="10"/>
    <s v="PL 2200300"/>
    <s v="M"/>
    <s v="M"/>
    <n v="25"/>
    <n v="0"/>
    <x v="0"/>
    <x v="0"/>
    <x v="2"/>
  </r>
  <r>
    <x v="281"/>
    <n v="355"/>
    <n v="0"/>
    <n v="107"/>
    <x v="12"/>
    <n v="0"/>
    <n v="96"/>
    <n v="96"/>
    <n v="45"/>
    <n v="0"/>
    <n v="0"/>
    <x v="92867"/>
    <n v="779"/>
    <s v="PUBLIC ADMINISTRATION,UNCLASSI"/>
    <n v="126"/>
    <x v="5"/>
    <s v="PL 215510B"/>
    <s v="F"/>
    <s v="K"/>
    <n v="81"/>
    <n v="2"/>
    <x v="1"/>
    <x v="0"/>
    <x v="2"/>
  </r>
  <r>
    <x v="284"/>
    <n v="3876"/>
    <n v="105"/>
    <n v="858"/>
    <x v="89"/>
    <n v="105"/>
    <n v="3933"/>
    <n v="4099"/>
    <n v="1086"/>
    <n v="535"/>
    <n v="700"/>
    <x v="92868"/>
    <n v="205"/>
    <s v="TRESPASS 2, CRIMINAL"/>
    <n v="352"/>
    <x v="24"/>
    <s v="PL 1401501"/>
    <s v="M"/>
    <s v="K"/>
    <n v="60"/>
    <n v="2"/>
    <x v="0"/>
    <x v="0"/>
    <x v="0"/>
  </r>
  <r>
    <x v="293"/>
    <n v="6353"/>
    <n v="224"/>
    <n v="1742"/>
    <x v="97"/>
    <n v="224"/>
    <n v="5189"/>
    <n v="5347"/>
    <n v="1639"/>
    <n v="499"/>
    <n v="657"/>
    <x v="92869"/>
    <n v="782"/>
    <s v="WEAPONS, POSSESSION, ETC"/>
    <n v="236"/>
    <x v="23"/>
    <s v="PL 2650102"/>
    <s v="M"/>
    <s v="K"/>
    <n v="94"/>
    <n v="0"/>
    <x v="0"/>
    <x v="1"/>
    <x v="1"/>
  </r>
  <r>
    <x v="12"/>
    <n v="5"/>
    <n v="0"/>
    <n v="2"/>
    <x v="12"/>
    <n v="0"/>
    <n v="0"/>
    <n v="0"/>
    <n v="0"/>
    <n v="0"/>
    <n v="0"/>
    <x v="92870"/>
    <n v="101"/>
    <s v="ASSAULT 3"/>
    <n v="344"/>
    <x v="15"/>
    <s v="PL 1200001"/>
    <s v="M"/>
    <s v="Q"/>
    <n v="109"/>
    <n v="0"/>
    <x v="0"/>
    <x v="0"/>
    <x v="5"/>
  </r>
  <r>
    <x v="128"/>
    <n v="155"/>
    <n v="0"/>
    <n v="79"/>
    <x v="45"/>
    <n v="0"/>
    <n v="46"/>
    <n v="46"/>
    <n v="32"/>
    <n v="0"/>
    <n v="0"/>
    <x v="92871"/>
    <n v="729"/>
    <s v="FORGERY,ETC.,UNCLASSIFIED-FELO"/>
    <n v="113"/>
    <x v="18"/>
    <s v="PL 1702500"/>
    <s v="F"/>
    <s v="Q"/>
    <n v="108"/>
    <n v="0"/>
    <x v="0"/>
    <x v="0"/>
    <x v="2"/>
  </r>
  <r>
    <x v="297"/>
    <n v="3479"/>
    <n v="51"/>
    <n v="1383"/>
    <x v="101"/>
    <n v="51"/>
    <n v="4166"/>
    <n v="4193"/>
    <n v="1305"/>
    <n v="147"/>
    <n v="173"/>
    <x v="92872"/>
    <n v="439"/>
    <s v="LARCENY,GRAND FROM OPEN AREAS, UNATTENDED"/>
    <n v="109"/>
    <x v="11"/>
    <s v="PL 1553001"/>
    <s v="F"/>
    <s v="M"/>
    <n v="19"/>
    <n v="0"/>
    <x v="0"/>
    <x v="0"/>
    <x v="0"/>
  </r>
  <r>
    <x v="128"/>
    <n v="155"/>
    <n v="0"/>
    <n v="79"/>
    <x v="45"/>
    <n v="0"/>
    <n v="46"/>
    <n v="46"/>
    <n v="32"/>
    <n v="0"/>
    <n v="0"/>
    <x v="92873"/>
    <n v="639"/>
    <s v="AGGRAVATED HARASSMENT 2"/>
    <n v="361"/>
    <x v="29"/>
    <s v="PL 24030M1"/>
    <s v="M"/>
    <s v="S"/>
    <n v="123"/>
    <n v="0"/>
    <x v="0"/>
    <x v="0"/>
    <x v="1"/>
  </r>
  <r>
    <x v="252"/>
    <n v="571"/>
    <n v="8"/>
    <n v="63"/>
    <x v="35"/>
    <n v="6"/>
    <n v="551"/>
    <n v="559"/>
    <n v="72"/>
    <n v="42"/>
    <n v="47"/>
    <x v="92874"/>
    <n v="259"/>
    <s v="CRIMINAL MISCHIEF,UNCLASSIFIED 4"/>
    <n v="351"/>
    <x v="4"/>
    <s v="PL 1450001"/>
    <s v="M"/>
    <s v="M"/>
    <n v="26"/>
    <n v="0"/>
    <x v="0"/>
    <x v="0"/>
    <x v="0"/>
  </r>
  <r>
    <x v="112"/>
    <n v="2452"/>
    <n v="3"/>
    <n v="387"/>
    <x v="5"/>
    <n v="3"/>
    <n v="1054"/>
    <n v="1055"/>
    <n v="207"/>
    <n v="3"/>
    <n v="4"/>
    <x v="92875"/>
    <n v="511"/>
    <s v="CONTROLLED SUBSTANCE, POSSESSI"/>
    <n v="235"/>
    <x v="10"/>
    <s v="PL 2200300"/>
    <s v="M"/>
    <s v="M"/>
    <n v="25"/>
    <n v="0"/>
    <x v="0"/>
    <x v="0"/>
    <x v="4"/>
  </r>
  <r>
    <x v="285"/>
    <n v="57"/>
    <n v="0"/>
    <n v="37"/>
    <x v="12"/>
    <n v="0"/>
    <n v="15"/>
    <n v="15"/>
    <n v="13"/>
    <n v="0"/>
    <n v="0"/>
    <x v="92876"/>
    <n v="750"/>
    <s v="RESISTING ARREST"/>
    <n v="359"/>
    <x v="21"/>
    <s v="PL 2053000"/>
    <s v="M"/>
    <s v="K"/>
    <n v="75"/>
    <n v="0"/>
    <x v="2"/>
    <x v="0"/>
    <x v="0"/>
  </r>
  <r>
    <x v="264"/>
    <n v="3"/>
    <n v="0"/>
    <n v="14"/>
    <x v="12"/>
    <n v="0"/>
    <n v="0"/>
    <n v="0"/>
    <n v="0"/>
    <n v="0"/>
    <n v="0"/>
    <x v="92877"/>
    <n v="748"/>
    <s v="CONTEMPT,CRIMINAL"/>
    <n v="359"/>
    <x v="21"/>
    <s v="PL 2155006"/>
    <s v="M"/>
    <s v="B"/>
    <n v="42"/>
    <n v="0"/>
    <x v="2"/>
    <x v="1"/>
    <x v="4"/>
  </r>
  <r>
    <x v="115"/>
    <n v="3733"/>
    <n v="173"/>
    <n v="1039"/>
    <x v="54"/>
    <n v="173"/>
    <n v="5009"/>
    <n v="5205"/>
    <n v="1418"/>
    <n v="565"/>
    <n v="761"/>
    <x v="92878"/>
    <n v="969"/>
    <s v="TRAFFIC,UNCLASSIFIED INFRACTIO"/>
    <n v="881"/>
    <x v="30"/>
    <s v="VTL051101A"/>
    <s v="M"/>
    <s v="M"/>
    <n v="34"/>
    <n v="0"/>
    <x v="1"/>
    <x v="0"/>
    <x v="0"/>
  </r>
  <r>
    <x v="117"/>
    <n v="619"/>
    <n v="0"/>
    <n v="152"/>
    <x v="12"/>
    <n v="0"/>
    <n v="183"/>
    <n v="183"/>
    <n v="66"/>
    <n v="0"/>
    <n v="0"/>
    <x v="92879"/>
    <n v="905"/>
    <s v="INTOXICATED DRIVING,ALCOHOL"/>
    <n v="347"/>
    <x v="16"/>
    <s v="VTL11920U2"/>
    <s v="M"/>
    <s v="S"/>
    <n v="121"/>
    <n v="0"/>
    <x v="0"/>
    <x v="0"/>
    <x v="2"/>
  </r>
  <r>
    <x v="301"/>
    <n v="2344"/>
    <n v="90"/>
    <n v="533"/>
    <x v="105"/>
    <n v="90"/>
    <n v="3280"/>
    <n v="3405"/>
    <n v="809"/>
    <n v="445"/>
    <n v="569"/>
    <x v="92880"/>
    <n v="792"/>
    <s v="WEAPONS POSSESSION 1 &amp; 2"/>
    <n v="118"/>
    <x v="23"/>
    <s v="PL 265031B"/>
    <s v="F"/>
    <s v="K"/>
    <n v="79"/>
    <n v="0"/>
    <x v="2"/>
    <x v="0"/>
    <x v="0"/>
  </r>
  <r>
    <x v="284"/>
    <n v="3876"/>
    <n v="105"/>
    <n v="858"/>
    <x v="89"/>
    <n v="105"/>
    <n v="3933"/>
    <n v="4099"/>
    <n v="1086"/>
    <n v="535"/>
    <n v="700"/>
    <x v="92881"/>
    <n v="397"/>
    <s v="ROBBERY,OPEN AREA UNCLASSIFIED"/>
    <n v="105"/>
    <x v="7"/>
    <s v="PL 1601002"/>
    <s v="F"/>
    <s v="K"/>
    <n v="68"/>
    <n v="0"/>
    <x v="0"/>
    <x v="0"/>
    <x v="2"/>
  </r>
  <r>
    <x v="288"/>
    <n v="3530"/>
    <n v="137"/>
    <n v="777"/>
    <x v="92"/>
    <n v="137"/>
    <n v="3713"/>
    <n v="3871"/>
    <n v="1005"/>
    <n v="514"/>
    <n v="671"/>
    <x v="92882"/>
    <n v="101"/>
    <s v="ASSAULT 3"/>
    <n v="344"/>
    <x v="15"/>
    <s v="PL 1200001"/>
    <s v="M"/>
    <s v="M"/>
    <n v="32"/>
    <n v="0"/>
    <x v="2"/>
    <x v="1"/>
    <x v="0"/>
  </r>
  <r>
    <x v="111"/>
    <n v="1"/>
    <n v="0"/>
    <n v="1"/>
    <x v="12"/>
    <n v="0"/>
    <n v="0"/>
    <n v="0"/>
    <n v="0"/>
    <n v="0"/>
    <n v="0"/>
    <x v="92883"/>
    <n v="905"/>
    <s v="INTOXICATED DRIVING,ALCOHOL"/>
    <n v="347"/>
    <x v="16"/>
    <s v="VTL11920U2"/>
    <s v="M"/>
    <s v="Q"/>
    <n v="103"/>
    <n v="0"/>
    <x v="1"/>
    <x v="0"/>
    <x v="5"/>
  </r>
  <r>
    <x v="303"/>
    <n v="2121"/>
    <n v="1"/>
    <n v="340"/>
    <x v="5"/>
    <n v="1"/>
    <n v="714"/>
    <n v="714"/>
    <n v="160"/>
    <n v="2"/>
    <n v="2"/>
    <x v="92884"/>
    <n v="848"/>
    <s v="NY STATE LAWS,UNCLASSIFIED MIS"/>
    <n v="364"/>
    <x v="37"/>
    <s v="CPL5700600"/>
    <s v="M"/>
    <s v="Q"/>
    <n v="113"/>
    <n v="3"/>
    <x v="0"/>
    <x v="1"/>
    <x v="2"/>
  </r>
  <r>
    <x v="303"/>
    <n v="2121"/>
    <n v="1"/>
    <n v="340"/>
    <x v="5"/>
    <n v="1"/>
    <n v="714"/>
    <n v="714"/>
    <n v="160"/>
    <n v="2"/>
    <n v="2"/>
    <x v="92885"/>
    <n v="779"/>
    <s v="PUBLIC ADMINISTRATION,UNCLASSI"/>
    <n v="126"/>
    <x v="5"/>
    <s v="PL 215510A"/>
    <s v="F"/>
    <s v="Q"/>
    <n v="106"/>
    <n v="0"/>
    <x v="0"/>
    <x v="0"/>
    <x v="5"/>
  </r>
  <r>
    <x v="267"/>
    <n v="1"/>
    <n v="0"/>
    <n v="7"/>
    <x v="12"/>
    <n v="0"/>
    <n v="0"/>
    <n v="0"/>
    <n v="0"/>
    <n v="0"/>
    <n v="0"/>
    <x v="92886"/>
    <n v="639"/>
    <s v="AGGRAVATED HARASSMENT 2"/>
    <n v="361"/>
    <x v="29"/>
    <s v="PL 2403002"/>
    <s v="M"/>
    <s v="Q"/>
    <n v="108"/>
    <n v="0"/>
    <x v="0"/>
    <x v="1"/>
    <x v="0"/>
  </r>
  <r>
    <x v="267"/>
    <n v="1"/>
    <n v="0"/>
    <n v="7"/>
    <x v="12"/>
    <n v="0"/>
    <n v="0"/>
    <n v="0"/>
    <n v="0"/>
    <n v="0"/>
    <n v="0"/>
    <x v="92887"/>
    <n v="268"/>
    <s v="CRIMINAL MIS 2 &amp; 3"/>
    <n v="121"/>
    <x v="4"/>
    <s v="PL 1451000"/>
    <s v="F"/>
    <s v="Q"/>
    <n v="110"/>
    <n v="0"/>
    <x v="3"/>
    <x v="0"/>
    <x v="0"/>
  </r>
  <r>
    <x v="277"/>
    <n v="1035"/>
    <n v="0"/>
    <n v="210"/>
    <x v="47"/>
    <n v="0"/>
    <n v="419"/>
    <n v="419"/>
    <n v="117"/>
    <n v="1"/>
    <n v="1"/>
    <x v="92888"/>
    <n v="848"/>
    <s v="NY STATE LAWS,UNCLASSIFIED MIS"/>
    <n v="364"/>
    <x v="37"/>
    <s v="ABC0054000"/>
    <s v="M"/>
    <s v="K"/>
    <n v="71"/>
    <n v="0"/>
    <x v="1"/>
    <x v="0"/>
    <x v="0"/>
  </r>
  <r>
    <x v="282"/>
    <n v="4006"/>
    <n v="3"/>
    <n v="740"/>
    <x v="72"/>
    <n v="3"/>
    <n v="2419"/>
    <n v="2421"/>
    <n v="426"/>
    <n v="16"/>
    <n v="18"/>
    <x v="92889"/>
    <n v="779"/>
    <s v="PUBLIC ADMINISTRATION,UNCLASSI"/>
    <n v="126"/>
    <x v="5"/>
    <s v="PL 215510B"/>
    <s v="F"/>
    <s v="B"/>
    <n v="48"/>
    <n v="0"/>
    <x v="0"/>
    <x v="0"/>
    <x v="0"/>
  </r>
  <r>
    <x v="275"/>
    <n v="5044"/>
    <n v="41"/>
    <n v="1534"/>
    <x v="84"/>
    <n v="40"/>
    <n v="3887"/>
    <n v="3902"/>
    <n v="1094"/>
    <n v="90"/>
    <n v="103"/>
    <x v="92890"/>
    <n v="478"/>
    <s v="THEFT OF SERVICES, UNCLASSIFIE"/>
    <n v="343"/>
    <x v="22"/>
    <s v="PL 1651503"/>
    <s v="M"/>
    <s v="M"/>
    <n v="13"/>
    <n v="1"/>
    <x v="0"/>
    <x v="0"/>
    <x v="0"/>
  </r>
  <r>
    <x v="239"/>
    <n v="381"/>
    <n v="14"/>
    <n v="53"/>
    <x v="29"/>
    <n v="0"/>
    <n v="325"/>
    <n v="340"/>
    <n v="46"/>
    <n v="18"/>
    <n v="18"/>
    <x v="92891"/>
    <n v="779"/>
    <s v="PUBLIC ADMINISTRATION,UNCLASSI"/>
    <n v="126"/>
    <x v="5"/>
    <s v="PL 215510B"/>
    <s v="F"/>
    <s v="K"/>
    <n v="61"/>
    <n v="0"/>
    <x v="1"/>
    <x v="0"/>
    <x v="1"/>
  </r>
  <r>
    <x v="269"/>
    <n v="2639"/>
    <n v="6"/>
    <n v="741"/>
    <x v="37"/>
    <n v="6"/>
    <n v="2704"/>
    <n v="2707"/>
    <n v="507"/>
    <n v="22"/>
    <n v="25"/>
    <x v="92892"/>
    <n v="748"/>
    <s v="CONTEMPT,CRIMINAL"/>
    <n v="359"/>
    <x v="21"/>
    <s v="PL 2155003"/>
    <s v="M"/>
    <s v="B"/>
    <n v="46"/>
    <n v="0"/>
    <x v="0"/>
    <x v="1"/>
    <x v="2"/>
  </r>
  <r>
    <x v="288"/>
    <n v="3530"/>
    <n v="137"/>
    <n v="777"/>
    <x v="92"/>
    <n v="137"/>
    <n v="3713"/>
    <n v="3871"/>
    <n v="1005"/>
    <n v="514"/>
    <n v="671"/>
    <x v="92893"/>
    <n v="139"/>
    <s v="MURDER,UNCLASSIFIED"/>
    <n v="101"/>
    <x v="40"/>
    <s v="PL 1252501"/>
    <s v="F"/>
    <s v="S"/>
    <n v="120"/>
    <n v="0"/>
    <x v="0"/>
    <x v="0"/>
    <x v="0"/>
  </r>
  <r>
    <x v="101"/>
    <n v="0"/>
    <n v="0"/>
    <n v="2"/>
    <x v="12"/>
    <n v="0"/>
    <n v="0"/>
    <n v="0"/>
    <n v="0"/>
    <n v="0"/>
    <n v="0"/>
    <x v="92894"/>
    <n v="113"/>
    <s v="MENACING,UNCLASSIFIED"/>
    <n v="344"/>
    <x v="15"/>
    <s v="PL 1201401"/>
    <s v="M"/>
    <s v="K"/>
    <n v="67"/>
    <n v="0"/>
    <x v="0"/>
    <x v="0"/>
    <x v="0"/>
  </r>
  <r>
    <x v="278"/>
    <n v="8"/>
    <n v="0"/>
    <n v="8"/>
    <x v="12"/>
    <n v="0"/>
    <n v="3"/>
    <n v="3"/>
    <n v="5"/>
    <n v="0"/>
    <n v="0"/>
    <x v="92895"/>
    <n v="397"/>
    <s v="ROBBERY,OPEN AREA UNCLASSIFIED"/>
    <n v="105"/>
    <x v="7"/>
    <s v="PL 1600500"/>
    <s v="F"/>
    <s v="B"/>
    <n v="46"/>
    <n v="0"/>
    <x v="0"/>
    <x v="0"/>
    <x v="0"/>
  </r>
  <r>
    <x v="299"/>
    <n v="6129"/>
    <n v="87"/>
    <n v="1849"/>
    <x v="103"/>
    <n v="87"/>
    <n v="4672"/>
    <n v="4717"/>
    <n v="1510"/>
    <n v="216"/>
    <n v="261"/>
    <x v="92896"/>
    <n v="779"/>
    <s v="PUBLIC ADMINISTRATION,UNCLASSI"/>
    <n v="126"/>
    <x v="5"/>
    <s v="PL 215510C"/>
    <s v="F"/>
    <s v="K"/>
    <n v="72"/>
    <n v="0"/>
    <x v="0"/>
    <x v="0"/>
    <x v="5"/>
  </r>
  <r>
    <x v="115"/>
    <n v="3733"/>
    <n v="173"/>
    <n v="1039"/>
    <x v="54"/>
    <n v="173"/>
    <n v="5009"/>
    <n v="5205"/>
    <n v="1418"/>
    <n v="565"/>
    <n v="761"/>
    <x v="92897"/>
    <n v="462"/>
    <s v="UNAUTHORIZED USE VEHICLE 3"/>
    <n v="353"/>
    <x v="14"/>
    <s v="PL 1650501"/>
    <s v="M"/>
    <s v="Q"/>
    <n v="103"/>
    <n v="0"/>
    <x v="0"/>
    <x v="0"/>
    <x v="5"/>
  </r>
  <r>
    <x v="281"/>
    <n v="355"/>
    <n v="0"/>
    <n v="107"/>
    <x v="12"/>
    <n v="0"/>
    <n v="96"/>
    <n v="96"/>
    <n v="45"/>
    <n v="0"/>
    <n v="0"/>
    <x v="92898"/>
    <n v="397"/>
    <s v="ROBBERY,OPEN AREA UNCLASSIFIED"/>
    <n v="105"/>
    <x v="7"/>
    <s v="PL 1600500"/>
    <s v="F"/>
    <s v="B"/>
    <n v="50"/>
    <n v="0"/>
    <x v="2"/>
    <x v="0"/>
    <x v="4"/>
  </r>
  <r>
    <x v="278"/>
    <n v="8"/>
    <n v="0"/>
    <n v="8"/>
    <x v="12"/>
    <n v="0"/>
    <n v="3"/>
    <n v="3"/>
    <n v="5"/>
    <n v="0"/>
    <n v="0"/>
    <x v="92899"/>
    <n v="847"/>
    <s v="NY STATE LAWS,UNCLASSIFIED FEL"/>
    <n v="125"/>
    <x v="19"/>
    <s v="VTL05110FE"/>
    <s v="F"/>
    <s v="Q"/>
    <n v="104"/>
    <n v="0"/>
    <x v="0"/>
    <x v="0"/>
    <x v="2"/>
  </r>
  <r>
    <x v="275"/>
    <n v="5044"/>
    <n v="41"/>
    <n v="1534"/>
    <x v="84"/>
    <n v="40"/>
    <n v="3887"/>
    <n v="3902"/>
    <n v="1094"/>
    <n v="90"/>
    <n v="103"/>
    <x v="92900"/>
    <n v="792"/>
    <s v="WEAPONS POSSESSION 1 &amp; 2"/>
    <n v="118"/>
    <x v="23"/>
    <s v="PL 265031B"/>
    <s v="F"/>
    <s v="K"/>
    <n v="67"/>
    <n v="0"/>
    <x v="2"/>
    <x v="1"/>
    <x v="0"/>
  </r>
  <r>
    <x v="306"/>
    <n v="5576"/>
    <n v="202"/>
    <n v="1539"/>
    <x v="108"/>
    <n v="202"/>
    <n v="5290"/>
    <n v="5482"/>
    <n v="1582"/>
    <n v="546"/>
    <n v="738"/>
    <x v="92901"/>
    <n v="511"/>
    <s v="CONTROLLED SUBSTANCE, POSSESSI"/>
    <n v="235"/>
    <x v="10"/>
    <s v="PL 2200300"/>
    <s v="M"/>
    <s v="M"/>
    <n v="6"/>
    <n v="0"/>
    <x v="0"/>
    <x v="0"/>
    <x v="0"/>
  </r>
  <r>
    <x v="268"/>
    <n v="642"/>
    <n v="1"/>
    <n v="176"/>
    <x v="48"/>
    <n v="1"/>
    <n v="274"/>
    <n v="274"/>
    <n v="90"/>
    <n v="0"/>
    <n v="1"/>
    <x v="92902"/>
    <n v="922"/>
    <s v="TRAFFIC,UNCLASSIFIED MISDEMEAN"/>
    <n v="348"/>
    <x v="27"/>
    <s v="VTL0511001"/>
    <s v="M"/>
    <s v="B"/>
    <n v="52"/>
    <n v="0"/>
    <x v="2"/>
    <x v="1"/>
    <x v="4"/>
  </r>
  <r>
    <x v="281"/>
    <n v="355"/>
    <n v="0"/>
    <n v="107"/>
    <x v="12"/>
    <n v="0"/>
    <n v="96"/>
    <n v="96"/>
    <n v="45"/>
    <n v="0"/>
    <n v="0"/>
    <x v="92903"/>
    <n v="109"/>
    <s v="ASSAULT 2,1,UNCLASSIFIED"/>
    <n v="106"/>
    <x v="9"/>
    <s v="PL 1200502"/>
    <s v="F"/>
    <s v="K"/>
    <n v="79"/>
    <n v="0"/>
    <x v="0"/>
    <x v="0"/>
    <x v="2"/>
  </r>
  <r>
    <x v="76"/>
    <n v="7"/>
    <n v="0"/>
    <n v="8"/>
    <x v="12"/>
    <n v="0"/>
    <n v="3"/>
    <n v="3"/>
    <n v="6"/>
    <n v="0"/>
    <n v="0"/>
    <x v="92904"/>
    <n v="750"/>
    <s v="RESISTING ARREST"/>
    <n v="359"/>
    <x v="21"/>
    <s v="PL 2053000"/>
    <s v="M"/>
    <s v="K"/>
    <n v="81"/>
    <n v="2"/>
    <x v="0"/>
    <x v="0"/>
    <x v="0"/>
  </r>
  <r>
    <x v="286"/>
    <n v="3447"/>
    <n v="83"/>
    <n v="512"/>
    <x v="90"/>
    <n v="83"/>
    <n v="3133"/>
    <n v="3235"/>
    <n v="630"/>
    <n v="369"/>
    <n v="470"/>
    <x v="92905"/>
    <n v="792"/>
    <s v="WEAPONS POSSESSION 1 &amp; 2"/>
    <n v="118"/>
    <x v="23"/>
    <s v="PL 2650303"/>
    <s v="F"/>
    <s v="B"/>
    <n v="47"/>
    <n v="0"/>
    <x v="0"/>
    <x v="0"/>
    <x v="0"/>
  </r>
  <r>
    <x v="262"/>
    <n v="69"/>
    <n v="0"/>
    <n v="58"/>
    <x v="12"/>
    <n v="0"/>
    <n v="24"/>
    <n v="24"/>
    <n v="21"/>
    <n v="0"/>
    <n v="0"/>
    <x v="92906"/>
    <n v="175"/>
    <s v="SEXUAL ABUSE 3,2"/>
    <n v="233"/>
    <x v="0"/>
    <s v="PL 13052A1"/>
    <s v="M"/>
    <s v="M"/>
    <n v="5"/>
    <n v="0"/>
    <x v="0"/>
    <x v="0"/>
    <x v="1"/>
  </r>
  <r>
    <x v="101"/>
    <n v="0"/>
    <n v="0"/>
    <n v="2"/>
    <x v="12"/>
    <n v="0"/>
    <n v="0"/>
    <n v="0"/>
    <n v="0"/>
    <n v="0"/>
    <n v="0"/>
    <x v="92907"/>
    <n v="779"/>
    <s v="PUBLIC ADMINISTRATION,UNCLASSI"/>
    <n v="126"/>
    <x v="5"/>
    <s v="PL 215510B"/>
    <s v="F"/>
    <s v="K"/>
    <n v="62"/>
    <n v="0"/>
    <x v="0"/>
    <x v="0"/>
    <x v="5"/>
  </r>
  <r>
    <x v="296"/>
    <n v="3706"/>
    <n v="4"/>
    <n v="634"/>
    <x v="100"/>
    <n v="3"/>
    <n v="1935"/>
    <n v="1937"/>
    <n v="342"/>
    <n v="9"/>
    <n v="11"/>
    <x v="92908"/>
    <n v="339"/>
    <s v="LARCENY,PETIT FROM OPEN AREAS,"/>
    <n v="341"/>
    <x v="6"/>
    <s v="PL 1552500"/>
    <s v="M"/>
    <s v="B"/>
    <n v="43"/>
    <n v="0"/>
    <x v="2"/>
    <x v="0"/>
    <x v="0"/>
  </r>
  <r>
    <x v="284"/>
    <n v="3876"/>
    <n v="105"/>
    <n v="858"/>
    <x v="89"/>
    <n v="105"/>
    <n v="3933"/>
    <n v="4099"/>
    <n v="1086"/>
    <n v="535"/>
    <n v="700"/>
    <x v="92909"/>
    <n v="109"/>
    <s v="ASSAULT 2,1,UNCLASSIFIED"/>
    <n v="106"/>
    <x v="9"/>
    <s v="PL 1200502"/>
    <s v="F"/>
    <s v="K"/>
    <n v="75"/>
    <n v="0"/>
    <x v="0"/>
    <x v="1"/>
    <x v="0"/>
  </r>
  <r>
    <x v="117"/>
    <n v="619"/>
    <n v="0"/>
    <n v="152"/>
    <x v="12"/>
    <n v="0"/>
    <n v="183"/>
    <n v="183"/>
    <n v="66"/>
    <n v="0"/>
    <n v="0"/>
    <x v="92910"/>
    <n v="139"/>
    <s v="MURDER,UNCLASSIFIED"/>
    <n v="101"/>
    <x v="40"/>
    <s v="PL 1252501"/>
    <s v="F"/>
    <s v="B"/>
    <n v="44"/>
    <n v="0"/>
    <x v="2"/>
    <x v="0"/>
    <x v="2"/>
  </r>
  <r>
    <x v="290"/>
    <n v="3864"/>
    <n v="188"/>
    <n v="1447"/>
    <x v="94"/>
    <n v="188"/>
    <n v="5125"/>
    <n v="5249"/>
    <n v="1669"/>
    <n v="422"/>
    <n v="545"/>
    <x v="92911"/>
    <n v="113"/>
    <s v="MENACING,UNCLASSIFIED"/>
    <n v="344"/>
    <x v="15"/>
    <s v="PL 1201500"/>
    <s v="M"/>
    <s v="B"/>
    <n v="42"/>
    <n v="0"/>
    <x v="1"/>
    <x v="0"/>
    <x v="4"/>
  </r>
  <r>
    <x v="12"/>
    <n v="5"/>
    <n v="0"/>
    <n v="2"/>
    <x v="12"/>
    <n v="0"/>
    <n v="0"/>
    <n v="0"/>
    <n v="0"/>
    <n v="0"/>
    <n v="0"/>
    <x v="92912"/>
    <n v="511"/>
    <s v="CONTROLLED SUBSTANCE, POSSESSI"/>
    <n v="235"/>
    <x v="10"/>
    <s v="PL 2200300"/>
    <s v="M"/>
    <s v="K"/>
    <n v="79"/>
    <n v="0"/>
    <x v="1"/>
    <x v="0"/>
    <x v="0"/>
  </r>
  <r>
    <x v="280"/>
    <n v="5119"/>
    <n v="43"/>
    <n v="1571"/>
    <x v="87"/>
    <n v="43"/>
    <n v="4046"/>
    <n v="4066"/>
    <n v="1213"/>
    <n v="114"/>
    <n v="134"/>
    <x v="92913"/>
    <n v="439"/>
    <s v="LARCENY,GRAND FROM OPEN AREAS, UNATTENDED"/>
    <n v="109"/>
    <x v="11"/>
    <s v="PL 1553001"/>
    <s v="F"/>
    <s v="S"/>
    <n v="121"/>
    <n v="0"/>
    <x v="2"/>
    <x v="1"/>
    <x v="0"/>
  </r>
  <r>
    <x v="272"/>
    <n v="4875"/>
    <n v="19"/>
    <n v="1422"/>
    <x v="82"/>
    <n v="19"/>
    <n v="3696"/>
    <n v="3705"/>
    <n v="966"/>
    <n v="66"/>
    <n v="75"/>
    <x v="92914"/>
    <n v="109"/>
    <s v="ASSAULT 2,1,UNCLASSIFIED"/>
    <n v="106"/>
    <x v="9"/>
    <s v="PL 1200502"/>
    <s v="F"/>
    <s v="K"/>
    <n v="67"/>
    <n v="0"/>
    <x v="0"/>
    <x v="1"/>
    <x v="0"/>
  </r>
  <r>
    <x v="286"/>
    <n v="3447"/>
    <n v="83"/>
    <n v="512"/>
    <x v="90"/>
    <n v="83"/>
    <n v="3133"/>
    <n v="3235"/>
    <n v="630"/>
    <n v="369"/>
    <n v="470"/>
    <x v="92915"/>
    <n v="792"/>
    <s v="WEAPONS POSSESSION 1 &amp; 2"/>
    <n v="118"/>
    <x v="23"/>
    <s v="PL 265031B"/>
    <s v="F"/>
    <s v="B"/>
    <n v="46"/>
    <n v="0"/>
    <x v="0"/>
    <x v="0"/>
    <x v="0"/>
  </r>
  <r>
    <x v="12"/>
    <n v="5"/>
    <n v="0"/>
    <n v="2"/>
    <x v="12"/>
    <n v="0"/>
    <n v="0"/>
    <n v="0"/>
    <n v="0"/>
    <n v="0"/>
    <n v="0"/>
    <x v="92916"/>
    <n v="339"/>
    <s v="LARCENY,PETIT FROM OPEN AREAS,"/>
    <n v="341"/>
    <x v="6"/>
    <s v="PL 1552500"/>
    <s v="M"/>
    <s v="M"/>
    <n v="28"/>
    <n v="0"/>
    <x v="0"/>
    <x v="0"/>
    <x v="0"/>
  </r>
  <r>
    <x v="288"/>
    <n v="3530"/>
    <n v="137"/>
    <n v="777"/>
    <x v="92"/>
    <n v="137"/>
    <n v="3713"/>
    <n v="3871"/>
    <n v="1005"/>
    <n v="514"/>
    <n v="671"/>
    <x v="92917"/>
    <n v="109"/>
    <s v="ASSAULT 2,1,UNCLASSIFIED"/>
    <n v="106"/>
    <x v="9"/>
    <s v="PL 1200600"/>
    <s v="F"/>
    <s v="K"/>
    <n v="81"/>
    <n v="0"/>
    <x v="2"/>
    <x v="0"/>
    <x v="2"/>
  </r>
  <r>
    <x v="117"/>
    <n v="619"/>
    <n v="0"/>
    <n v="152"/>
    <x v="12"/>
    <n v="0"/>
    <n v="183"/>
    <n v="183"/>
    <n v="66"/>
    <n v="0"/>
    <n v="0"/>
    <x v="92918"/>
    <n v="569"/>
    <s v="MARIJUANA, SALE 4 &amp; 5"/>
    <n v="235"/>
    <x v="10"/>
    <s v="PL 2214000"/>
    <s v="M"/>
    <s v="M"/>
    <n v="33"/>
    <n v="0"/>
    <x v="2"/>
    <x v="0"/>
    <x v="2"/>
  </r>
  <r>
    <x v="268"/>
    <n v="642"/>
    <n v="1"/>
    <n v="176"/>
    <x v="48"/>
    <n v="1"/>
    <n v="274"/>
    <n v="274"/>
    <n v="90"/>
    <n v="0"/>
    <n v="1"/>
    <x v="92919"/>
    <n v="503"/>
    <s v="CONTROLLED SUBSTANCE,INTENT TO"/>
    <n v="117"/>
    <x v="10"/>
    <s v="PL 2201602"/>
    <s v="F"/>
    <s v="B"/>
    <n v="40"/>
    <n v="0"/>
    <x v="0"/>
    <x v="0"/>
    <x v="2"/>
  </r>
  <r>
    <x v="269"/>
    <n v="2639"/>
    <n v="6"/>
    <n v="741"/>
    <x v="37"/>
    <n v="6"/>
    <n v="2704"/>
    <n v="2707"/>
    <n v="507"/>
    <n v="22"/>
    <n v="25"/>
    <x v="92920"/>
    <n v="639"/>
    <s v="AGGRAVATED HARASSMENT 2"/>
    <n v="361"/>
    <x v="29"/>
    <s v="PL 2403002"/>
    <s v="M"/>
    <s v="B"/>
    <n v="42"/>
    <n v="0"/>
    <x v="2"/>
    <x v="0"/>
    <x v="2"/>
  </r>
  <r>
    <x v="289"/>
    <n v="3780"/>
    <n v="172"/>
    <n v="1402"/>
    <x v="93"/>
    <n v="172"/>
    <n v="5157"/>
    <n v="5296"/>
    <n v="1655"/>
    <n v="463"/>
    <n v="602"/>
    <x v="92921"/>
    <n v="782"/>
    <s v="WEAPONS, POSSESSION, ETC"/>
    <n v="236"/>
    <x v="23"/>
    <s v="PL 2650102"/>
    <s v="M"/>
    <s v="M"/>
    <n v="7"/>
    <n v="2"/>
    <x v="0"/>
    <x v="0"/>
    <x v="0"/>
  </r>
  <r>
    <x v="297"/>
    <n v="3479"/>
    <n v="51"/>
    <n v="1383"/>
    <x v="101"/>
    <n v="51"/>
    <n v="4166"/>
    <n v="4193"/>
    <n v="1305"/>
    <n v="147"/>
    <n v="173"/>
    <x v="92922"/>
    <n v="109"/>
    <s v="ASSAULT 2,1,UNCLASSIFIED"/>
    <n v="106"/>
    <x v="9"/>
    <s v="PL 1200501"/>
    <s v="F"/>
    <s v="B"/>
    <n v="47"/>
    <n v="0"/>
    <x v="0"/>
    <x v="1"/>
    <x v="0"/>
  </r>
  <r>
    <x v="268"/>
    <n v="642"/>
    <n v="1"/>
    <n v="176"/>
    <x v="48"/>
    <n v="1"/>
    <n v="274"/>
    <n v="274"/>
    <n v="90"/>
    <n v="0"/>
    <n v="1"/>
    <x v="92923"/>
    <n v="101"/>
    <s v="ASSAULT 3"/>
    <n v="344"/>
    <x v="15"/>
    <s v="PL 1200001"/>
    <s v="M"/>
    <s v="K"/>
    <n v="67"/>
    <n v="0"/>
    <x v="0"/>
    <x v="0"/>
    <x v="0"/>
  </r>
  <r>
    <x v="76"/>
    <n v="7"/>
    <n v="0"/>
    <n v="8"/>
    <x v="12"/>
    <n v="0"/>
    <n v="3"/>
    <n v="3"/>
    <n v="6"/>
    <n v="0"/>
    <n v="0"/>
    <x v="92924"/>
    <n v="105"/>
    <s v="STRANGULATION 1ST"/>
    <n v="106"/>
    <x v="9"/>
    <s v="PL 1211200"/>
    <s v="F"/>
    <s v="K"/>
    <n v="61"/>
    <n v="0"/>
    <x v="1"/>
    <x v="0"/>
    <x v="1"/>
  </r>
  <r>
    <x v="270"/>
    <n v="21"/>
    <n v="0"/>
    <n v="18"/>
    <x v="12"/>
    <n v="0"/>
    <n v="6"/>
    <n v="6"/>
    <n v="8"/>
    <n v="0"/>
    <n v="0"/>
    <x v="92925"/>
    <n v="779"/>
    <s v="PUBLIC ADMINISTRATION,UNCLASSI"/>
    <n v="126"/>
    <x v="5"/>
    <s v="PL 215510B"/>
    <s v="F"/>
    <s v="S"/>
    <n v="120"/>
    <n v="0"/>
    <x v="2"/>
    <x v="0"/>
    <x v="2"/>
  </r>
  <r>
    <x v="112"/>
    <n v="2452"/>
    <n v="3"/>
    <n v="387"/>
    <x v="5"/>
    <n v="3"/>
    <n v="1054"/>
    <n v="1055"/>
    <n v="207"/>
    <n v="3"/>
    <n v="4"/>
    <x v="92926"/>
    <n v="109"/>
    <s v="ASSAULT 2,1,UNCLASSIFIED"/>
    <n v="106"/>
    <x v="9"/>
    <s v="PL 1200501"/>
    <s v="F"/>
    <s v="Q"/>
    <n v="115"/>
    <n v="0"/>
    <x v="0"/>
    <x v="1"/>
    <x v="2"/>
  </r>
  <r>
    <x v="264"/>
    <n v="3"/>
    <n v="0"/>
    <n v="14"/>
    <x v="12"/>
    <n v="0"/>
    <n v="0"/>
    <n v="0"/>
    <n v="0"/>
    <n v="0"/>
    <n v="0"/>
    <x v="92927"/>
    <n v="510"/>
    <s v="CONTROLLED SUBSTANCE, INTENT T"/>
    <n v="117"/>
    <x v="10"/>
    <s v="PL 2200601"/>
    <s v="F"/>
    <s v="K"/>
    <n v="77"/>
    <n v="0"/>
    <x v="1"/>
    <x v="0"/>
    <x v="0"/>
  </r>
  <r>
    <x v="130"/>
    <n v="2535"/>
    <n v="58"/>
    <n v="462"/>
    <x v="56"/>
    <n v="58"/>
    <n v="2885"/>
    <n v="2973"/>
    <n v="536"/>
    <n v="347"/>
    <n v="435"/>
    <x v="92928"/>
    <n v="117"/>
    <s v="RECKLESS ENDANGERMENT 1"/>
    <n v="126"/>
    <x v="5"/>
    <s v="PL 1202500"/>
    <s v="F"/>
    <s v="K"/>
    <n v="75"/>
    <n v="2"/>
    <x v="3"/>
    <x v="0"/>
    <x v="2"/>
  </r>
  <r>
    <x v="278"/>
    <n v="8"/>
    <n v="0"/>
    <n v="8"/>
    <x v="12"/>
    <n v="0"/>
    <n v="3"/>
    <n v="3"/>
    <n v="5"/>
    <n v="0"/>
    <n v="0"/>
    <x v="92929"/>
    <n v="511"/>
    <s v="CONTROLLED SUBSTANCE, POSSESSI"/>
    <n v="235"/>
    <x v="10"/>
    <s v="PL 2200300"/>
    <s v="M"/>
    <s v="B"/>
    <n v="40"/>
    <n v="0"/>
    <x v="1"/>
    <x v="0"/>
    <x v="0"/>
  </r>
  <r>
    <x v="263"/>
    <n v="0"/>
    <n v="0"/>
    <n v="1"/>
    <x v="12"/>
    <n v="0"/>
    <n v="0"/>
    <n v="0"/>
    <n v="0"/>
    <n v="0"/>
    <n v="0"/>
    <x v="92930"/>
    <n v="462"/>
    <s v="UNAUTHORIZED USE VEHICLE 3"/>
    <n v="353"/>
    <x v="14"/>
    <s v="PL 1650501"/>
    <s v="M"/>
    <s v="S"/>
    <n v="120"/>
    <n v="0"/>
    <x v="1"/>
    <x v="0"/>
    <x v="0"/>
  </r>
  <r>
    <x v="301"/>
    <n v="2344"/>
    <n v="90"/>
    <n v="533"/>
    <x v="105"/>
    <n v="90"/>
    <n v="3280"/>
    <n v="3405"/>
    <n v="809"/>
    <n v="445"/>
    <n v="569"/>
    <x v="92931"/>
    <n v="117"/>
    <s v="RECKLESS ENDANGERMENT 1"/>
    <n v="126"/>
    <x v="5"/>
    <s v="PL 1202500"/>
    <s v="F"/>
    <s v="B"/>
    <n v="52"/>
    <n v="0"/>
    <x v="2"/>
    <x v="0"/>
    <x v="4"/>
  </r>
  <r>
    <x v="303"/>
    <n v="2121"/>
    <n v="1"/>
    <n v="340"/>
    <x v="5"/>
    <n v="1"/>
    <n v="714"/>
    <n v="714"/>
    <n v="160"/>
    <n v="2"/>
    <n v="2"/>
    <x v="92932"/>
    <n v="101"/>
    <s v="ASSAULT 3"/>
    <n v="344"/>
    <x v="15"/>
    <s v="PL 1200001"/>
    <s v="M"/>
    <s v="M"/>
    <n v="23"/>
    <n v="0"/>
    <x v="0"/>
    <x v="1"/>
    <x v="2"/>
  </r>
  <r>
    <x v="299"/>
    <n v="6129"/>
    <n v="87"/>
    <n v="1849"/>
    <x v="103"/>
    <n v="87"/>
    <n v="4672"/>
    <n v="4717"/>
    <n v="1510"/>
    <n v="216"/>
    <n v="261"/>
    <x v="92933"/>
    <n v="259"/>
    <s v="CRIMINAL MISCHIEF,UNCLASSIFIED 4"/>
    <n v="351"/>
    <x v="4"/>
    <s v="PL 1450001"/>
    <s v="M"/>
    <s v="K"/>
    <n v="75"/>
    <n v="97"/>
    <x v="2"/>
    <x v="0"/>
    <x v="0"/>
  </r>
  <r>
    <x v="283"/>
    <n v="6044"/>
    <n v="218"/>
    <n v="1574"/>
    <x v="88"/>
    <n v="218"/>
    <n v="5272"/>
    <n v="5450"/>
    <n v="1609"/>
    <n v="529"/>
    <n v="706"/>
    <x v="92934"/>
    <n v="793"/>
    <s v="WEAPONS POSSESSION 3"/>
    <n v="118"/>
    <x v="23"/>
    <s v="PL 2650201"/>
    <s v="F"/>
    <s v="K"/>
    <n v="79"/>
    <n v="0"/>
    <x v="0"/>
    <x v="0"/>
    <x v="0"/>
  </r>
  <r>
    <x v="285"/>
    <n v="57"/>
    <n v="0"/>
    <n v="37"/>
    <x v="12"/>
    <n v="0"/>
    <n v="15"/>
    <n v="15"/>
    <n v="13"/>
    <n v="0"/>
    <n v="0"/>
    <x v="92935"/>
    <n v="101"/>
    <s v="ASSAULT 3"/>
    <n v="344"/>
    <x v="15"/>
    <s v="PL 1200001"/>
    <s v="M"/>
    <s v="B"/>
    <n v="42"/>
    <n v="0"/>
    <x v="1"/>
    <x v="1"/>
    <x v="0"/>
  </r>
  <r>
    <x v="268"/>
    <n v="642"/>
    <n v="1"/>
    <n v="176"/>
    <x v="48"/>
    <n v="1"/>
    <n v="274"/>
    <n v="274"/>
    <n v="90"/>
    <n v="0"/>
    <n v="1"/>
    <x v="92936"/>
    <n v="792"/>
    <s v="WEAPONS POSSESSION 1 &amp; 2"/>
    <n v="118"/>
    <x v="23"/>
    <s v="PL 265031B"/>
    <s v="F"/>
    <s v="M"/>
    <n v="1"/>
    <n v="0"/>
    <x v="0"/>
    <x v="0"/>
    <x v="1"/>
  </r>
  <r>
    <x v="268"/>
    <n v="642"/>
    <n v="1"/>
    <n v="176"/>
    <x v="48"/>
    <n v="1"/>
    <n v="274"/>
    <n v="274"/>
    <n v="90"/>
    <n v="0"/>
    <n v="1"/>
    <x v="92937"/>
    <n v="905"/>
    <s v="INTOXICATED DRIVING,ALCOHOL"/>
    <n v="347"/>
    <x v="16"/>
    <s v="VTL11920U2"/>
    <s v="M"/>
    <s v="Q"/>
    <n v="107"/>
    <n v="0"/>
    <x v="0"/>
    <x v="0"/>
    <x v="2"/>
  </r>
  <r>
    <x v="269"/>
    <n v="2639"/>
    <n v="6"/>
    <n v="741"/>
    <x v="37"/>
    <n v="6"/>
    <n v="2704"/>
    <n v="2707"/>
    <n v="507"/>
    <n v="22"/>
    <n v="25"/>
    <x v="92938"/>
    <n v="567"/>
    <s v="MARIJUANA, POSSESSION 4 &amp; 5"/>
    <n v="235"/>
    <x v="10"/>
    <s v="PL 2211500"/>
    <s v="M"/>
    <s v="M"/>
    <n v="34"/>
    <n v="0"/>
    <x v="0"/>
    <x v="0"/>
    <x v="2"/>
  </r>
  <r>
    <x v="270"/>
    <n v="21"/>
    <n v="0"/>
    <n v="18"/>
    <x v="12"/>
    <n v="0"/>
    <n v="6"/>
    <n v="6"/>
    <n v="8"/>
    <n v="0"/>
    <n v="0"/>
    <x v="92939"/>
    <n v="117"/>
    <s v="RECKLESS ENDANGERMENT 1"/>
    <n v="126"/>
    <x v="5"/>
    <s v="PL 1202500"/>
    <s v="F"/>
    <s v="B"/>
    <n v="52"/>
    <n v="0"/>
    <x v="0"/>
    <x v="0"/>
    <x v="0"/>
  </r>
  <r>
    <x v="288"/>
    <n v="3530"/>
    <n v="137"/>
    <n v="777"/>
    <x v="92"/>
    <n v="137"/>
    <n v="3713"/>
    <n v="3871"/>
    <n v="1005"/>
    <n v="514"/>
    <n v="671"/>
    <x v="92940"/>
    <n v="114"/>
    <s v="OBSTR BREATH/CIRCUL"/>
    <n v="344"/>
    <x v="15"/>
    <s v="PL 1211100"/>
    <s v="M"/>
    <s v="S"/>
    <n v="120"/>
    <n v="0"/>
    <x v="0"/>
    <x v="0"/>
    <x v="0"/>
  </r>
  <r>
    <x v="264"/>
    <n v="3"/>
    <n v="0"/>
    <n v="14"/>
    <x v="12"/>
    <n v="0"/>
    <n v="0"/>
    <n v="0"/>
    <n v="0"/>
    <n v="0"/>
    <n v="0"/>
    <x v="92941"/>
    <n v="101"/>
    <s v="ASSAULT 3"/>
    <n v="344"/>
    <x v="15"/>
    <s v="PL 1200001"/>
    <s v="M"/>
    <s v="K"/>
    <n v="61"/>
    <n v="0"/>
    <x v="0"/>
    <x v="0"/>
    <x v="1"/>
  </r>
  <r>
    <x v="12"/>
    <n v="5"/>
    <n v="0"/>
    <n v="2"/>
    <x v="12"/>
    <n v="0"/>
    <n v="0"/>
    <n v="0"/>
    <n v="0"/>
    <n v="0"/>
    <n v="0"/>
    <x v="92942"/>
    <n v="113"/>
    <s v="MENACING,UNCLASSIFIED"/>
    <n v="344"/>
    <x v="15"/>
    <s v="PL 1201401"/>
    <s v="M"/>
    <s v="M"/>
    <n v="6"/>
    <n v="0"/>
    <x v="0"/>
    <x v="0"/>
    <x v="1"/>
  </r>
  <r>
    <x v="286"/>
    <n v="3447"/>
    <n v="83"/>
    <n v="512"/>
    <x v="90"/>
    <n v="83"/>
    <n v="3133"/>
    <n v="3235"/>
    <n v="630"/>
    <n v="369"/>
    <n v="470"/>
    <x v="92943"/>
    <n v="101"/>
    <s v="ASSAULT 3"/>
    <n v="344"/>
    <x v="15"/>
    <s v="PL 1200001"/>
    <s v="M"/>
    <s v="S"/>
    <n v="122"/>
    <n v="0"/>
    <x v="0"/>
    <x v="0"/>
    <x v="1"/>
  </r>
  <r>
    <x v="296"/>
    <n v="3706"/>
    <n v="4"/>
    <n v="634"/>
    <x v="100"/>
    <n v="3"/>
    <n v="1935"/>
    <n v="1937"/>
    <n v="342"/>
    <n v="9"/>
    <n v="11"/>
    <x v="92944"/>
    <n v="339"/>
    <s v="LARCENY,PETIT FROM OPEN AREAS,"/>
    <n v="341"/>
    <x v="6"/>
    <s v="PL 1552500"/>
    <s v="M"/>
    <s v="B"/>
    <n v="52"/>
    <n v="0"/>
    <x v="3"/>
    <x v="0"/>
    <x v="0"/>
  </r>
  <r>
    <x v="304"/>
    <n v="5747"/>
    <n v="170"/>
    <n v="1663"/>
    <x v="107"/>
    <n v="169"/>
    <n v="4992"/>
    <n v="5078"/>
    <n v="1640"/>
    <n v="348"/>
    <n v="434"/>
    <x v="92945"/>
    <n v="639"/>
    <s v="AGGRAVATED HARASSMENT 2"/>
    <n v="361"/>
    <x v="29"/>
    <s v="PL 2403004"/>
    <s v="M"/>
    <s v="K"/>
    <n v="79"/>
    <n v="0"/>
    <x v="0"/>
    <x v="0"/>
    <x v="0"/>
  </r>
  <r>
    <x v="276"/>
    <n v="2172"/>
    <n v="117"/>
    <n v="585"/>
    <x v="85"/>
    <n v="117"/>
    <n v="3358"/>
    <n v="3494"/>
    <n v="869"/>
    <n v="470"/>
    <n v="606"/>
    <x v="92946"/>
    <n v="101"/>
    <s v="ASSAULT 3"/>
    <n v="344"/>
    <x v="15"/>
    <s v="PL 1200001"/>
    <s v="M"/>
    <s v="B"/>
    <n v="52"/>
    <n v="0"/>
    <x v="0"/>
    <x v="0"/>
    <x v="0"/>
  </r>
  <r>
    <x v="276"/>
    <n v="2172"/>
    <n v="117"/>
    <n v="585"/>
    <x v="85"/>
    <n v="117"/>
    <n v="3358"/>
    <n v="3494"/>
    <n v="869"/>
    <n v="470"/>
    <n v="606"/>
    <x v="92947"/>
    <n v="544"/>
    <s v="GAMBLING 2,PROMOTING,UNCLASSIF"/>
    <n v="350"/>
    <x v="36"/>
    <s v="PL 2250500"/>
    <s v="M"/>
    <s v="B"/>
    <n v="42"/>
    <n v="2"/>
    <x v="0"/>
    <x v="0"/>
    <x v="0"/>
  </r>
  <r>
    <x v="270"/>
    <n v="21"/>
    <n v="0"/>
    <n v="18"/>
    <x v="12"/>
    <n v="0"/>
    <n v="6"/>
    <n v="6"/>
    <n v="8"/>
    <n v="0"/>
    <n v="0"/>
    <x v="92948"/>
    <n v="109"/>
    <s v="ASSAULT 2,1,UNCLASSIFIED"/>
    <n v="106"/>
    <x v="9"/>
    <s v="PL 1200501"/>
    <s v="F"/>
    <s v="K"/>
    <n v="62"/>
    <n v="0"/>
    <x v="0"/>
    <x v="0"/>
    <x v="4"/>
  </r>
  <r>
    <x v="269"/>
    <n v="2639"/>
    <n v="6"/>
    <n v="741"/>
    <x v="37"/>
    <n v="6"/>
    <n v="2704"/>
    <n v="2707"/>
    <n v="507"/>
    <n v="22"/>
    <n v="25"/>
    <x v="92949"/>
    <n v="639"/>
    <s v="AGGRAVATED HARASSMENT 2"/>
    <n v="361"/>
    <x v="29"/>
    <s v="PL 24030M1"/>
    <s v="M"/>
    <s v="M"/>
    <n v="33"/>
    <n v="0"/>
    <x v="0"/>
    <x v="1"/>
    <x v="2"/>
  </r>
  <r>
    <x v="280"/>
    <n v="5119"/>
    <n v="43"/>
    <n v="1571"/>
    <x v="87"/>
    <n v="43"/>
    <n v="4046"/>
    <n v="4066"/>
    <n v="1213"/>
    <n v="114"/>
    <n v="134"/>
    <x v="92950"/>
    <n v="779"/>
    <s v="PUBLIC ADMINISTRATION,UNCLASSI"/>
    <n v="126"/>
    <x v="5"/>
    <s v="PL 215510B"/>
    <s v="F"/>
    <s v="Q"/>
    <n v="114"/>
    <n v="0"/>
    <x v="0"/>
    <x v="0"/>
    <x v="1"/>
  </r>
  <r>
    <x v="262"/>
    <n v="69"/>
    <n v="0"/>
    <n v="58"/>
    <x v="12"/>
    <n v="0"/>
    <n v="24"/>
    <n v="24"/>
    <n v="21"/>
    <n v="0"/>
    <n v="0"/>
    <x v="92951"/>
    <n v="397"/>
    <s v="ROBBERY,OPEN AREA UNCLASSIFIED"/>
    <n v="105"/>
    <x v="7"/>
    <s v="PL 1601501"/>
    <s v="F"/>
    <s v="B"/>
    <n v="40"/>
    <n v="0"/>
    <x v="2"/>
    <x v="0"/>
    <x v="2"/>
  </r>
  <r>
    <x v="287"/>
    <n v="4144"/>
    <n v="142"/>
    <n v="978"/>
    <x v="91"/>
    <n v="141"/>
    <n v="4176"/>
    <n v="4356"/>
    <n v="1183"/>
    <n v="551"/>
    <n v="730"/>
    <x v="92952"/>
    <n v="101"/>
    <s v="ASSAULT 3"/>
    <n v="344"/>
    <x v="15"/>
    <s v="PL 1200001"/>
    <s v="M"/>
    <s v="M"/>
    <n v="7"/>
    <n v="2"/>
    <x v="0"/>
    <x v="1"/>
    <x v="0"/>
  </r>
  <r>
    <x v="299"/>
    <n v="6129"/>
    <n v="87"/>
    <n v="1849"/>
    <x v="103"/>
    <n v="87"/>
    <n v="4672"/>
    <n v="4717"/>
    <n v="1510"/>
    <n v="216"/>
    <n v="261"/>
    <x v="92953"/>
    <n v="259"/>
    <s v="CRIMINAL MISCHIEF,UNCLASSIFIED 4"/>
    <n v="351"/>
    <x v="4"/>
    <s v="PL 1450001"/>
    <s v="M"/>
    <s v="Q"/>
    <n v="113"/>
    <n v="0"/>
    <x v="0"/>
    <x v="0"/>
    <x v="0"/>
  </r>
  <r>
    <x v="286"/>
    <n v="3447"/>
    <n v="83"/>
    <n v="512"/>
    <x v="90"/>
    <n v="83"/>
    <n v="3133"/>
    <n v="3235"/>
    <n v="630"/>
    <n v="369"/>
    <n v="470"/>
    <x v="92954"/>
    <n v="759"/>
    <s v="PUBLIC ADMINISTATION,UNCLASS M"/>
    <n v="359"/>
    <x v="21"/>
    <s v="PL 1950500"/>
    <s v="M"/>
    <s v="K"/>
    <n v="75"/>
    <n v="0"/>
    <x v="0"/>
    <x v="0"/>
    <x v="2"/>
  </r>
  <r>
    <x v="297"/>
    <n v="3479"/>
    <n v="51"/>
    <n v="1383"/>
    <x v="101"/>
    <n v="51"/>
    <n v="4166"/>
    <n v="4193"/>
    <n v="1305"/>
    <n v="147"/>
    <n v="173"/>
    <x v="92955"/>
    <n v="779"/>
    <s v="PUBLIC ADMINISTRATION,UNCLASSI"/>
    <n v="126"/>
    <x v="5"/>
    <s v="PL 215510C"/>
    <s v="F"/>
    <s v="S"/>
    <n v="120"/>
    <n v="0"/>
    <x v="0"/>
    <x v="0"/>
    <x v="0"/>
  </r>
  <r>
    <x v="296"/>
    <n v="3706"/>
    <n v="4"/>
    <n v="634"/>
    <x v="100"/>
    <n v="3"/>
    <n v="1935"/>
    <n v="1937"/>
    <n v="342"/>
    <n v="9"/>
    <n v="11"/>
    <x v="92956"/>
    <n v="49"/>
    <s v="U.S. CODE UNCLASSIFIED"/>
    <n v="995"/>
    <x v="17"/>
    <s v="FOA9000049"/>
    <m/>
    <s v="K"/>
    <n v="77"/>
    <n v="0"/>
    <x v="0"/>
    <x v="0"/>
    <x v="0"/>
  </r>
  <r>
    <x v="128"/>
    <n v="155"/>
    <n v="0"/>
    <n v="79"/>
    <x v="45"/>
    <n v="0"/>
    <n v="46"/>
    <n v="46"/>
    <n v="32"/>
    <n v="0"/>
    <n v="0"/>
    <x v="92957"/>
    <n v="175"/>
    <s v="SEXUAL ABUSE 3,2"/>
    <n v="233"/>
    <x v="0"/>
    <s v="PL 13052A1"/>
    <s v="M"/>
    <s v="M"/>
    <n v="14"/>
    <n v="0"/>
    <x v="0"/>
    <x v="0"/>
    <x v="0"/>
  </r>
  <r>
    <x v="282"/>
    <n v="4006"/>
    <n v="3"/>
    <n v="740"/>
    <x v="72"/>
    <n v="3"/>
    <n v="2419"/>
    <n v="2421"/>
    <n v="426"/>
    <n v="16"/>
    <n v="18"/>
    <x v="92958"/>
    <n v="681"/>
    <s v="CHILD, ENDANGERING WELFARE"/>
    <n v="233"/>
    <x v="0"/>
    <s v="PL 2601001"/>
    <s v="M"/>
    <s v="Q"/>
    <n v="115"/>
    <n v="0"/>
    <x v="0"/>
    <x v="0"/>
    <x v="0"/>
  </r>
  <r>
    <x v="283"/>
    <n v="6044"/>
    <n v="218"/>
    <n v="1574"/>
    <x v="88"/>
    <n v="218"/>
    <n v="5272"/>
    <n v="5450"/>
    <n v="1609"/>
    <n v="529"/>
    <n v="706"/>
    <x v="92959"/>
    <n v="748"/>
    <s v="CONTEMPT,CRIMINAL"/>
    <n v="359"/>
    <x v="21"/>
    <s v="PL 2155007"/>
    <s v="M"/>
    <s v="M"/>
    <n v="30"/>
    <n v="0"/>
    <x v="4"/>
    <x v="0"/>
    <x v="0"/>
  </r>
  <r>
    <x v="278"/>
    <n v="8"/>
    <n v="0"/>
    <n v="8"/>
    <x v="12"/>
    <n v="0"/>
    <n v="3"/>
    <n v="3"/>
    <n v="5"/>
    <n v="0"/>
    <n v="0"/>
    <x v="92960"/>
    <n v="105"/>
    <s v="STRANGULATION 1ST"/>
    <n v="106"/>
    <x v="9"/>
    <s v="PL 1211200"/>
    <s v="F"/>
    <s v="B"/>
    <n v="43"/>
    <n v="2"/>
    <x v="0"/>
    <x v="0"/>
    <x v="2"/>
  </r>
  <r>
    <x v="282"/>
    <n v="4006"/>
    <n v="3"/>
    <n v="740"/>
    <x v="72"/>
    <n v="3"/>
    <n v="2419"/>
    <n v="2421"/>
    <n v="426"/>
    <n v="16"/>
    <n v="18"/>
    <x v="92961"/>
    <n v="441"/>
    <s v="LARCENY,GRAND OF AUTO"/>
    <n v="110"/>
    <x v="38"/>
    <s v="PL 1553008"/>
    <s v="F"/>
    <s v="Q"/>
    <n v="108"/>
    <n v="0"/>
    <x v="3"/>
    <x v="0"/>
    <x v="2"/>
  </r>
  <r>
    <x v="278"/>
    <n v="8"/>
    <n v="0"/>
    <n v="8"/>
    <x v="12"/>
    <n v="0"/>
    <n v="3"/>
    <n v="3"/>
    <n v="5"/>
    <n v="0"/>
    <n v="0"/>
    <x v="92962"/>
    <n v="339"/>
    <s v="LARCENY,PETIT FROM OPEN AREAS,"/>
    <n v="341"/>
    <x v="6"/>
    <s v="PL 1552500"/>
    <s v="M"/>
    <s v="K"/>
    <n v="72"/>
    <n v="0"/>
    <x v="0"/>
    <x v="0"/>
    <x v="2"/>
  </r>
  <r>
    <x v="76"/>
    <n v="7"/>
    <n v="0"/>
    <n v="8"/>
    <x v="12"/>
    <n v="0"/>
    <n v="3"/>
    <n v="3"/>
    <n v="6"/>
    <n v="0"/>
    <n v="0"/>
    <x v="92963"/>
    <n v="397"/>
    <s v="ROBBERY,OPEN AREA UNCLASSIFIED"/>
    <n v="105"/>
    <x v="7"/>
    <s v="PL 160102A"/>
    <s v="F"/>
    <s v="K"/>
    <n v="67"/>
    <n v="0"/>
    <x v="0"/>
    <x v="0"/>
    <x v="0"/>
  </r>
  <r>
    <x v="267"/>
    <n v="1"/>
    <n v="0"/>
    <n v="7"/>
    <x v="12"/>
    <n v="0"/>
    <n v="0"/>
    <n v="0"/>
    <n v="0"/>
    <n v="0"/>
    <n v="0"/>
    <x v="92964"/>
    <n v="397"/>
    <s v="ROBBERY,OPEN AREA UNCLASSIFIED"/>
    <n v="105"/>
    <x v="7"/>
    <s v="PL 1601504"/>
    <s v="F"/>
    <s v="K"/>
    <n v="63"/>
    <n v="0"/>
    <x v="2"/>
    <x v="0"/>
    <x v="0"/>
  </r>
  <r>
    <x v="296"/>
    <n v="3706"/>
    <n v="4"/>
    <n v="634"/>
    <x v="100"/>
    <n v="3"/>
    <n v="1935"/>
    <n v="1937"/>
    <n v="342"/>
    <n v="9"/>
    <n v="11"/>
    <x v="92965"/>
    <n v="244"/>
    <s v="BURGLARY,UNCLASSIFIED,UNKNOWN"/>
    <n v="107"/>
    <x v="12"/>
    <s v="PL 1402000"/>
    <s v="F"/>
    <s v="Q"/>
    <n v="114"/>
    <n v="0"/>
    <x v="1"/>
    <x v="0"/>
    <x v="1"/>
  </r>
  <r>
    <x v="288"/>
    <n v="3530"/>
    <n v="137"/>
    <n v="777"/>
    <x v="92"/>
    <n v="137"/>
    <n v="3713"/>
    <n v="3871"/>
    <n v="1005"/>
    <n v="514"/>
    <n v="671"/>
    <x v="92966"/>
    <n v="268"/>
    <s v="CRIMINAL MIS 2 &amp; 3"/>
    <n v="121"/>
    <x v="4"/>
    <s v="PL 1450502"/>
    <s v="F"/>
    <s v="M"/>
    <n v="14"/>
    <n v="0"/>
    <x v="0"/>
    <x v="0"/>
    <x v="2"/>
  </r>
  <r>
    <x v="267"/>
    <n v="1"/>
    <n v="0"/>
    <n v="7"/>
    <x v="12"/>
    <n v="0"/>
    <n v="0"/>
    <n v="0"/>
    <n v="0"/>
    <n v="0"/>
    <n v="0"/>
    <x v="92967"/>
    <n v="511"/>
    <s v="CONTROLLED SUBSTANCE, POSSESSI"/>
    <n v="235"/>
    <x v="10"/>
    <s v="PL 2200300"/>
    <s v="M"/>
    <s v="M"/>
    <n v="14"/>
    <n v="1"/>
    <x v="0"/>
    <x v="0"/>
    <x v="2"/>
  </r>
  <r>
    <x v="266"/>
    <n v="3570"/>
    <n v="15"/>
    <n v="1144"/>
    <x v="80"/>
    <n v="14"/>
    <n v="3132"/>
    <n v="3138"/>
    <n v="702"/>
    <n v="39"/>
    <n v="44"/>
    <x v="92968"/>
    <n v="759"/>
    <s v="PUBLIC ADMINISTATION,UNCLASS M"/>
    <n v="359"/>
    <x v="21"/>
    <s v="PL 1950500"/>
    <s v="M"/>
    <s v="Q"/>
    <n v="104"/>
    <n v="0"/>
    <x v="1"/>
    <x v="0"/>
    <x v="2"/>
  </r>
  <r>
    <x v="76"/>
    <n v="7"/>
    <n v="0"/>
    <n v="8"/>
    <x v="12"/>
    <n v="0"/>
    <n v="3"/>
    <n v="3"/>
    <n v="6"/>
    <n v="0"/>
    <n v="0"/>
    <x v="92969"/>
    <n v="567"/>
    <s v="MARIJUANA, POSSESSION 4 &amp; 5"/>
    <n v="235"/>
    <x v="10"/>
    <s v="PL 2211500"/>
    <s v="M"/>
    <s v="M"/>
    <n v="34"/>
    <n v="0"/>
    <x v="2"/>
    <x v="0"/>
    <x v="2"/>
  </r>
  <r>
    <x v="76"/>
    <n v="7"/>
    <n v="0"/>
    <n v="8"/>
    <x v="12"/>
    <n v="0"/>
    <n v="3"/>
    <n v="3"/>
    <n v="6"/>
    <n v="0"/>
    <n v="0"/>
    <x v="92970"/>
    <n v="511"/>
    <s v="CONTROLLED SUBSTANCE, POSSESSI"/>
    <n v="235"/>
    <x v="10"/>
    <s v="PL 2200300"/>
    <s v="M"/>
    <s v="M"/>
    <n v="28"/>
    <n v="0"/>
    <x v="1"/>
    <x v="0"/>
    <x v="0"/>
  </r>
  <r>
    <x v="128"/>
    <n v="155"/>
    <n v="0"/>
    <n v="79"/>
    <x v="45"/>
    <n v="0"/>
    <n v="46"/>
    <n v="46"/>
    <n v="32"/>
    <n v="0"/>
    <n v="0"/>
    <x v="92971"/>
    <n v="490"/>
    <s v="STOLEN PROPERTY 3,POSSESSION"/>
    <n v="232"/>
    <x v="25"/>
    <s v="PL 1654000"/>
    <s v="M"/>
    <s v="B"/>
    <n v="41"/>
    <n v="0"/>
    <x v="0"/>
    <x v="0"/>
    <x v="3"/>
  </r>
  <r>
    <x v="275"/>
    <n v="5044"/>
    <n v="41"/>
    <n v="1534"/>
    <x v="84"/>
    <n v="40"/>
    <n v="3887"/>
    <n v="3902"/>
    <n v="1094"/>
    <n v="90"/>
    <n v="103"/>
    <x v="92972"/>
    <n v="109"/>
    <s v="ASSAULT 2,1,UNCLASSIFIED"/>
    <n v="106"/>
    <x v="9"/>
    <s v="PL 1200512"/>
    <s v="F"/>
    <s v="K"/>
    <n v="63"/>
    <n v="0"/>
    <x v="3"/>
    <x v="1"/>
    <x v="0"/>
  </r>
  <r>
    <x v="115"/>
    <n v="3733"/>
    <n v="173"/>
    <n v="1039"/>
    <x v="54"/>
    <n v="173"/>
    <n v="5009"/>
    <n v="5205"/>
    <n v="1418"/>
    <n v="565"/>
    <n v="761"/>
    <x v="92973"/>
    <n v="905"/>
    <s v="INTOXICATED DRIVING,ALCOHOL"/>
    <n v="347"/>
    <x v="16"/>
    <s v="VTL11920U2"/>
    <s v="M"/>
    <s v="B"/>
    <n v="47"/>
    <n v="0"/>
    <x v="0"/>
    <x v="1"/>
    <x v="0"/>
  </r>
  <r>
    <x v="289"/>
    <n v="3780"/>
    <n v="172"/>
    <n v="1402"/>
    <x v="93"/>
    <n v="172"/>
    <n v="5157"/>
    <n v="5296"/>
    <n v="1655"/>
    <n v="463"/>
    <n v="602"/>
    <x v="92974"/>
    <n v="203"/>
    <s v="TRESPASS 3, CRIMINAL"/>
    <n v="352"/>
    <x v="24"/>
    <s v="PL 140100A"/>
    <s v="M"/>
    <s v="K"/>
    <n v="72"/>
    <n v="0"/>
    <x v="2"/>
    <x v="0"/>
    <x v="5"/>
  </r>
  <r>
    <x v="123"/>
    <n v="1110"/>
    <n v="15"/>
    <n v="142"/>
    <x v="55"/>
    <n v="15"/>
    <n v="1022"/>
    <n v="1035"/>
    <n v="137"/>
    <n v="97"/>
    <n v="110"/>
    <x v="92975"/>
    <n v="113"/>
    <s v="MENACING,UNCLASSIFIED"/>
    <n v="344"/>
    <x v="15"/>
    <s v="PL 1201500"/>
    <s v="M"/>
    <s v="K"/>
    <n v="62"/>
    <n v="0"/>
    <x v="0"/>
    <x v="0"/>
    <x v="2"/>
  </r>
  <r>
    <x v="128"/>
    <n v="155"/>
    <n v="0"/>
    <n v="79"/>
    <x v="45"/>
    <n v="0"/>
    <n v="46"/>
    <n v="46"/>
    <n v="32"/>
    <n v="0"/>
    <n v="0"/>
    <x v="92976"/>
    <n v="748"/>
    <s v="CONTEMPT,CRIMINAL"/>
    <n v="359"/>
    <x v="21"/>
    <s v="PL 2155006"/>
    <s v="M"/>
    <s v="Q"/>
    <n v="113"/>
    <n v="0"/>
    <x v="1"/>
    <x v="1"/>
    <x v="0"/>
  </r>
  <r>
    <x v="12"/>
    <n v="5"/>
    <n v="0"/>
    <n v="2"/>
    <x v="12"/>
    <n v="0"/>
    <n v="0"/>
    <n v="0"/>
    <n v="0"/>
    <n v="0"/>
    <n v="0"/>
    <x v="92977"/>
    <n v="244"/>
    <s v="BURGLARY,UNCLASSIFIED,UNKNOWN"/>
    <n v="107"/>
    <x v="12"/>
    <s v="PL 1402000"/>
    <s v="F"/>
    <s v="K"/>
    <n v="75"/>
    <n v="0"/>
    <x v="0"/>
    <x v="0"/>
    <x v="0"/>
  </r>
  <r>
    <x v="273"/>
    <n v="3063"/>
    <n v="93"/>
    <n v="585"/>
    <x v="83"/>
    <n v="93"/>
    <n v="3195"/>
    <n v="3299"/>
    <n v="679"/>
    <n v="390"/>
    <n v="494"/>
    <x v="92978"/>
    <n v="244"/>
    <s v="BURGLARY,UNCLASSIFIED,UNKNOWN"/>
    <n v="107"/>
    <x v="12"/>
    <s v="PL 1402501"/>
    <s v="F"/>
    <s v="K"/>
    <n v="84"/>
    <n v="0"/>
    <x v="0"/>
    <x v="0"/>
    <x v="2"/>
  </r>
  <r>
    <x v="262"/>
    <n v="69"/>
    <n v="0"/>
    <n v="58"/>
    <x v="12"/>
    <n v="0"/>
    <n v="24"/>
    <n v="24"/>
    <n v="21"/>
    <n v="0"/>
    <n v="0"/>
    <x v="92979"/>
    <n v="101"/>
    <s v="ASSAULT 3"/>
    <n v="344"/>
    <x v="15"/>
    <s v="PL 1200001"/>
    <s v="M"/>
    <s v="B"/>
    <n v="47"/>
    <n v="0"/>
    <x v="0"/>
    <x v="0"/>
    <x v="0"/>
  </r>
  <r>
    <x v="277"/>
    <n v="1035"/>
    <n v="0"/>
    <n v="210"/>
    <x v="47"/>
    <n v="0"/>
    <n v="419"/>
    <n v="419"/>
    <n v="117"/>
    <n v="1"/>
    <n v="1"/>
    <x v="92980"/>
    <n v="101"/>
    <s v="ASSAULT 3"/>
    <n v="344"/>
    <x v="15"/>
    <s v="PL 1200001"/>
    <s v="M"/>
    <s v="Q"/>
    <n v="102"/>
    <n v="0"/>
    <x v="0"/>
    <x v="0"/>
    <x v="5"/>
  </r>
  <r>
    <x v="273"/>
    <n v="3063"/>
    <n v="93"/>
    <n v="585"/>
    <x v="83"/>
    <n v="93"/>
    <n v="3195"/>
    <n v="3299"/>
    <n v="679"/>
    <n v="390"/>
    <n v="494"/>
    <x v="92981"/>
    <n v="782"/>
    <s v="WEAPONS, POSSESSION, ETC"/>
    <n v="236"/>
    <x v="23"/>
    <s v="PL 2650102"/>
    <s v="M"/>
    <s v="M"/>
    <n v="7"/>
    <n v="1"/>
    <x v="0"/>
    <x v="0"/>
    <x v="2"/>
  </r>
  <r>
    <x v="112"/>
    <n v="2452"/>
    <n v="3"/>
    <n v="387"/>
    <x v="5"/>
    <n v="3"/>
    <n v="1054"/>
    <n v="1055"/>
    <n v="207"/>
    <n v="3"/>
    <n v="4"/>
    <x v="92982"/>
    <n v="339"/>
    <s v="LARCENY,PETIT FROM OPEN AREAS,"/>
    <n v="341"/>
    <x v="6"/>
    <s v="PL 1552500"/>
    <s v="M"/>
    <s v="K"/>
    <n v="66"/>
    <n v="0"/>
    <x v="2"/>
    <x v="0"/>
    <x v="0"/>
  </r>
  <r>
    <x v="278"/>
    <n v="8"/>
    <n v="0"/>
    <n v="8"/>
    <x v="12"/>
    <n v="0"/>
    <n v="3"/>
    <n v="3"/>
    <n v="5"/>
    <n v="0"/>
    <n v="0"/>
    <x v="92983"/>
    <n v="203"/>
    <s v="TRESPASS 3, CRIMINAL"/>
    <n v="352"/>
    <x v="24"/>
    <s v="PL 140100A"/>
    <s v="M"/>
    <s v="Q"/>
    <n v="115"/>
    <n v="3"/>
    <x v="1"/>
    <x v="1"/>
    <x v="5"/>
  </r>
  <r>
    <x v="109"/>
    <n v="787"/>
    <n v="28"/>
    <n v="215"/>
    <x v="52"/>
    <n v="28"/>
    <n v="1873"/>
    <n v="1907"/>
    <n v="281"/>
    <n v="220"/>
    <n v="254"/>
    <x v="92984"/>
    <n v="639"/>
    <s v="AGGRAVATED HARASSMENT 2"/>
    <n v="361"/>
    <x v="29"/>
    <s v="PL 2403002"/>
    <s v="M"/>
    <s v="M"/>
    <n v="18"/>
    <n v="0"/>
    <x v="0"/>
    <x v="0"/>
    <x v="0"/>
  </r>
  <r>
    <x v="283"/>
    <n v="6044"/>
    <n v="218"/>
    <n v="1574"/>
    <x v="88"/>
    <n v="218"/>
    <n v="5272"/>
    <n v="5450"/>
    <n v="1609"/>
    <n v="529"/>
    <n v="706"/>
    <x v="92985"/>
    <n v="114"/>
    <s v="OBSTR BREATH/CIRCUL"/>
    <n v="344"/>
    <x v="15"/>
    <s v="PL 121110A"/>
    <s v="M"/>
    <s v="B"/>
    <n v="43"/>
    <n v="2"/>
    <x v="3"/>
    <x v="0"/>
    <x v="4"/>
  </r>
  <r>
    <x v="281"/>
    <n v="355"/>
    <n v="0"/>
    <n v="107"/>
    <x v="12"/>
    <n v="0"/>
    <n v="96"/>
    <n v="96"/>
    <n v="45"/>
    <n v="0"/>
    <n v="0"/>
    <x v="92986"/>
    <n v="779"/>
    <s v="PUBLIC ADMINISTRATION,UNCLASSI"/>
    <n v="126"/>
    <x v="5"/>
    <s v="PL 215510B"/>
    <s v="F"/>
    <s v="M"/>
    <n v="19"/>
    <n v="0"/>
    <x v="0"/>
    <x v="0"/>
    <x v="2"/>
  </r>
  <r>
    <x v="295"/>
    <n v="4498"/>
    <n v="12"/>
    <n v="1306"/>
    <x v="99"/>
    <n v="12"/>
    <n v="3424"/>
    <n v="3431"/>
    <n v="833"/>
    <n v="52"/>
    <n v="58"/>
    <x v="92987"/>
    <n v="569"/>
    <s v="MARIJUANA, SALE 4 &amp; 5"/>
    <n v="235"/>
    <x v="10"/>
    <s v="PL 2214000"/>
    <s v="M"/>
    <s v="B"/>
    <n v="43"/>
    <n v="0"/>
    <x v="2"/>
    <x v="0"/>
    <x v="0"/>
  </r>
  <r>
    <x v="283"/>
    <n v="6044"/>
    <n v="218"/>
    <n v="1574"/>
    <x v="88"/>
    <n v="218"/>
    <n v="5272"/>
    <n v="5450"/>
    <n v="1609"/>
    <n v="529"/>
    <n v="706"/>
    <x v="92988"/>
    <n v="439"/>
    <s v="LARCENY,GRAND FROM OPEN AREAS, UNATTENDED"/>
    <n v="109"/>
    <x v="11"/>
    <s v="PL 1553001"/>
    <s v="F"/>
    <s v="K"/>
    <n v="72"/>
    <n v="0"/>
    <x v="2"/>
    <x v="0"/>
    <x v="4"/>
  </r>
  <r>
    <x v="268"/>
    <n v="642"/>
    <n v="1"/>
    <n v="176"/>
    <x v="48"/>
    <n v="1"/>
    <n v="274"/>
    <n v="274"/>
    <n v="90"/>
    <n v="0"/>
    <n v="1"/>
    <x v="92989"/>
    <n v="258"/>
    <s v="CRIMINAL MISCHIEF 4TH, GRAFFIT"/>
    <n v="351"/>
    <x v="4"/>
    <s v="PL 1456002"/>
    <s v="M"/>
    <s v="S"/>
    <n v="120"/>
    <n v="0"/>
    <x v="0"/>
    <x v="0"/>
    <x v="1"/>
  </r>
  <r>
    <x v="267"/>
    <n v="1"/>
    <n v="0"/>
    <n v="7"/>
    <x v="12"/>
    <n v="0"/>
    <n v="0"/>
    <n v="0"/>
    <n v="0"/>
    <n v="0"/>
    <n v="0"/>
    <x v="92990"/>
    <n v="439"/>
    <s v="LARCENY,GRAND FROM OPEN AREAS, UNATTENDED"/>
    <n v="109"/>
    <x v="11"/>
    <s v="PL 1553001"/>
    <s v="F"/>
    <s v="K"/>
    <n v="90"/>
    <n v="0"/>
    <x v="2"/>
    <x v="0"/>
    <x v="0"/>
  </r>
  <r>
    <x v="285"/>
    <n v="57"/>
    <n v="0"/>
    <n v="37"/>
    <x v="12"/>
    <n v="0"/>
    <n v="15"/>
    <n v="15"/>
    <n v="13"/>
    <n v="0"/>
    <n v="0"/>
    <x v="92991"/>
    <n v="707"/>
    <s v="IMPERSONATION 2, PUBLIC SERVAN"/>
    <n v="340"/>
    <x v="13"/>
    <s v="PL 1902300"/>
    <s v="M"/>
    <s v="K"/>
    <n v="73"/>
    <n v="0"/>
    <x v="2"/>
    <x v="0"/>
    <x v="0"/>
  </r>
  <r>
    <x v="264"/>
    <n v="3"/>
    <n v="0"/>
    <n v="14"/>
    <x v="12"/>
    <n v="0"/>
    <n v="0"/>
    <n v="0"/>
    <n v="0"/>
    <n v="0"/>
    <n v="0"/>
    <x v="92992"/>
    <n v="269"/>
    <s v="MISCHIEF,CRIMINAL,    UNCL 2ND"/>
    <n v="121"/>
    <x v="4"/>
    <s v="PL 1450501"/>
    <s v="F"/>
    <s v="Q"/>
    <n v="107"/>
    <n v="0"/>
    <x v="0"/>
    <x v="0"/>
    <x v="5"/>
  </r>
  <r>
    <x v="111"/>
    <n v="1"/>
    <n v="0"/>
    <n v="1"/>
    <x v="12"/>
    <n v="0"/>
    <n v="0"/>
    <n v="0"/>
    <n v="0"/>
    <n v="0"/>
    <n v="0"/>
    <x v="92993"/>
    <n v="681"/>
    <s v="CHILD, ENDANGERING WELFARE"/>
    <n v="233"/>
    <x v="0"/>
    <s v="PL 2601001"/>
    <s v="M"/>
    <s v="K"/>
    <n v="67"/>
    <n v="0"/>
    <x v="0"/>
    <x v="0"/>
    <x v="0"/>
  </r>
  <r>
    <x v="12"/>
    <n v="5"/>
    <n v="0"/>
    <n v="2"/>
    <x v="12"/>
    <n v="0"/>
    <n v="0"/>
    <n v="0"/>
    <n v="0"/>
    <n v="0"/>
    <n v="0"/>
    <x v="92994"/>
    <n v="705"/>
    <s v="FORGERY,ETC.-MISD."/>
    <n v="358"/>
    <x v="20"/>
    <s v="PL 1702000"/>
    <s v="M"/>
    <s v="K"/>
    <n v="75"/>
    <n v="0"/>
    <x v="0"/>
    <x v="0"/>
    <x v="2"/>
  </r>
  <r>
    <x v="277"/>
    <n v="1035"/>
    <n v="0"/>
    <n v="210"/>
    <x v="47"/>
    <n v="0"/>
    <n v="419"/>
    <n v="419"/>
    <n v="117"/>
    <n v="1"/>
    <n v="1"/>
    <x v="92995"/>
    <n v="109"/>
    <s v="ASSAULT 2,1,UNCLASSIFIED"/>
    <n v="106"/>
    <x v="9"/>
    <s v="PL 1201001"/>
    <s v="F"/>
    <s v="K"/>
    <n v="83"/>
    <n v="0"/>
    <x v="1"/>
    <x v="0"/>
    <x v="0"/>
  </r>
  <r>
    <x v="112"/>
    <n v="2452"/>
    <n v="3"/>
    <n v="387"/>
    <x v="5"/>
    <n v="3"/>
    <n v="1054"/>
    <n v="1055"/>
    <n v="207"/>
    <n v="3"/>
    <n v="4"/>
    <x v="92996"/>
    <n v="759"/>
    <s v="PUBLIC ADMINISTATION,UNCLASS M"/>
    <n v="359"/>
    <x v="21"/>
    <s v="PL 1950500"/>
    <s v="M"/>
    <s v="K"/>
    <n v="79"/>
    <n v="0"/>
    <x v="0"/>
    <x v="0"/>
    <x v="0"/>
  </r>
  <r>
    <x v="267"/>
    <n v="1"/>
    <n v="0"/>
    <n v="7"/>
    <x v="12"/>
    <n v="0"/>
    <n v="0"/>
    <n v="0"/>
    <n v="0"/>
    <n v="0"/>
    <n v="0"/>
    <x v="92997"/>
    <n v="847"/>
    <s v="NY STATE LAWS,UNCLASSIFIED FEL"/>
    <n v="125"/>
    <x v="19"/>
    <s v="ED 6512001"/>
    <s v="F"/>
    <s v="K"/>
    <n v="62"/>
    <n v="0"/>
    <x v="0"/>
    <x v="1"/>
    <x v="5"/>
  </r>
  <r>
    <x v="232"/>
    <n v="1232"/>
    <n v="14"/>
    <n v="181"/>
    <x v="69"/>
    <n v="14"/>
    <n v="1082"/>
    <n v="1099"/>
    <n v="168"/>
    <n v="126"/>
    <n v="143"/>
    <x v="92998"/>
    <n v="339"/>
    <s v="LARCENY,PETIT FROM OPEN AREAS,"/>
    <n v="341"/>
    <x v="6"/>
    <s v="PL 1552500"/>
    <s v="M"/>
    <s v="K"/>
    <n v="77"/>
    <n v="0"/>
    <x v="0"/>
    <x v="1"/>
    <x v="0"/>
  </r>
  <r>
    <x v="11"/>
    <n v="3792"/>
    <n v="95"/>
    <n v="630"/>
    <x v="11"/>
    <n v="95"/>
    <n v="3349"/>
    <n v="3460"/>
    <n v="736"/>
    <n v="416"/>
    <n v="527"/>
    <x v="92999"/>
    <n v="113"/>
    <s v="MENACING,UNCLASSIFIED"/>
    <n v="344"/>
    <x v="15"/>
    <s v="PL 1201401"/>
    <s v="M"/>
    <s v="Q"/>
    <n v="111"/>
    <n v="0"/>
    <x v="1"/>
    <x v="0"/>
    <x v="1"/>
  </r>
  <r>
    <x v="128"/>
    <n v="155"/>
    <n v="0"/>
    <n v="79"/>
    <x v="45"/>
    <n v="0"/>
    <n v="46"/>
    <n v="46"/>
    <n v="32"/>
    <n v="0"/>
    <n v="0"/>
    <x v="93000"/>
    <n v="259"/>
    <s v="CRIMINAL MISCHIEF,UNCLASSIFIED 4"/>
    <n v="351"/>
    <x v="4"/>
    <s v="PL 1450001"/>
    <s v="M"/>
    <s v="B"/>
    <n v="48"/>
    <n v="0"/>
    <x v="2"/>
    <x v="0"/>
    <x v="4"/>
  </r>
  <r>
    <x v="101"/>
    <n v="0"/>
    <n v="0"/>
    <n v="2"/>
    <x v="12"/>
    <n v="0"/>
    <n v="0"/>
    <n v="0"/>
    <n v="0"/>
    <n v="0"/>
    <n v="0"/>
    <x v="93001"/>
    <n v="439"/>
    <s v="LARCENY,GRAND FROM OPEN AREAS, UNATTENDED"/>
    <n v="109"/>
    <x v="11"/>
    <s v="PL 1554200"/>
    <s v="F"/>
    <s v="M"/>
    <n v="5"/>
    <n v="0"/>
    <x v="0"/>
    <x v="0"/>
    <x v="1"/>
  </r>
  <r>
    <x v="263"/>
    <n v="0"/>
    <n v="0"/>
    <n v="1"/>
    <x v="12"/>
    <n v="0"/>
    <n v="0"/>
    <n v="0"/>
    <n v="0"/>
    <n v="0"/>
    <n v="0"/>
    <x v="93002"/>
    <n v="114"/>
    <s v="OBSTR BREATH/CIRCUL"/>
    <n v="344"/>
    <x v="15"/>
    <s v="PL 1211100"/>
    <s v="M"/>
    <s v="B"/>
    <n v="47"/>
    <n v="2"/>
    <x v="0"/>
    <x v="0"/>
    <x v="0"/>
  </r>
  <r>
    <x v="277"/>
    <n v="1035"/>
    <n v="0"/>
    <n v="210"/>
    <x v="47"/>
    <n v="0"/>
    <n v="419"/>
    <n v="419"/>
    <n v="117"/>
    <n v="1"/>
    <n v="1"/>
    <x v="93003"/>
    <n v="101"/>
    <s v="ASSAULT 3"/>
    <n v="344"/>
    <x v="15"/>
    <s v="PL 1200001"/>
    <s v="M"/>
    <s v="M"/>
    <n v="28"/>
    <n v="0"/>
    <x v="0"/>
    <x v="1"/>
    <x v="0"/>
  </r>
  <r>
    <x v="101"/>
    <n v="0"/>
    <n v="0"/>
    <n v="2"/>
    <x v="12"/>
    <n v="0"/>
    <n v="0"/>
    <n v="0"/>
    <n v="0"/>
    <n v="0"/>
    <n v="0"/>
    <x v="93004"/>
    <n v="101"/>
    <s v="ASSAULT 3"/>
    <n v="344"/>
    <x v="15"/>
    <s v="PL 1200001"/>
    <s v="M"/>
    <s v="B"/>
    <n v="44"/>
    <n v="0"/>
    <x v="0"/>
    <x v="0"/>
    <x v="0"/>
  </r>
  <r>
    <x v="117"/>
    <n v="619"/>
    <n v="0"/>
    <n v="152"/>
    <x v="12"/>
    <n v="0"/>
    <n v="183"/>
    <n v="183"/>
    <n v="66"/>
    <n v="0"/>
    <n v="0"/>
    <x v="93005"/>
    <n v="503"/>
    <s v="CONTROLLED SUBSTANCE,INTENT TO"/>
    <n v="117"/>
    <x v="10"/>
    <s v="PL 2201601"/>
    <s v="F"/>
    <s v="K"/>
    <n v="60"/>
    <n v="0"/>
    <x v="2"/>
    <x v="0"/>
    <x v="1"/>
  </r>
  <r>
    <x v="292"/>
    <n v="5458"/>
    <n v="88"/>
    <n v="1785"/>
    <x v="96"/>
    <n v="87"/>
    <n v="4809"/>
    <n v="4865"/>
    <n v="1578"/>
    <n v="257"/>
    <n v="313"/>
    <x v="93006"/>
    <n v="244"/>
    <s v="BURGLARY,UNCLASSIFIED,UNKNOWN"/>
    <n v="107"/>
    <x v="12"/>
    <s v="PL 1402000"/>
    <s v="F"/>
    <s v="M"/>
    <n v="19"/>
    <n v="0"/>
    <x v="1"/>
    <x v="0"/>
    <x v="2"/>
  </r>
  <r>
    <x v="266"/>
    <n v="3570"/>
    <n v="15"/>
    <n v="1144"/>
    <x v="80"/>
    <n v="14"/>
    <n v="3132"/>
    <n v="3138"/>
    <n v="702"/>
    <n v="39"/>
    <n v="44"/>
    <x v="93007"/>
    <n v="114"/>
    <s v="OBSTR BREATH/CIRCUL"/>
    <n v="344"/>
    <x v="15"/>
    <s v="PL 121110A"/>
    <s v="M"/>
    <s v="M"/>
    <n v="30"/>
    <n v="0"/>
    <x v="0"/>
    <x v="0"/>
    <x v="1"/>
  </r>
  <r>
    <x v="300"/>
    <n v="3586"/>
    <n v="93"/>
    <n v="788"/>
    <x v="104"/>
    <n v="93"/>
    <n v="3581"/>
    <n v="3725"/>
    <n v="933"/>
    <n v="492"/>
    <n v="636"/>
    <x v="93008"/>
    <n v="782"/>
    <s v="WEAPONS, POSSESSION, ETC"/>
    <n v="236"/>
    <x v="23"/>
    <s v="PL 2650101"/>
    <s v="M"/>
    <s v="B"/>
    <n v="40"/>
    <n v="0"/>
    <x v="0"/>
    <x v="0"/>
    <x v="4"/>
  </r>
  <r>
    <x v="111"/>
    <n v="1"/>
    <n v="0"/>
    <n v="1"/>
    <x v="12"/>
    <n v="0"/>
    <n v="0"/>
    <n v="0"/>
    <n v="0"/>
    <n v="0"/>
    <n v="0"/>
    <x v="93009"/>
    <n v="799"/>
    <s v="PUBLIC SAFETY,UNCLASSIFIED MIS"/>
    <n v="363"/>
    <x v="43"/>
    <s v="PL 2700502"/>
    <s v="M"/>
    <s v="M"/>
    <n v="25"/>
    <n v="0"/>
    <x v="0"/>
    <x v="0"/>
    <x v="2"/>
  </r>
  <r>
    <x v="271"/>
    <n v="4510"/>
    <n v="186"/>
    <n v="1287"/>
    <x v="81"/>
    <n v="186"/>
    <n v="5028"/>
    <n v="5226"/>
    <n v="1476"/>
    <n v="561"/>
    <n v="759"/>
    <x v="93010"/>
    <n v="779"/>
    <s v="PUBLIC ADMINISTRATION,UNCLASSI"/>
    <n v="126"/>
    <x v="5"/>
    <s v="PL 215510B"/>
    <s v="F"/>
    <s v="Q"/>
    <n v="103"/>
    <n v="0"/>
    <x v="0"/>
    <x v="0"/>
    <x v="0"/>
  </r>
  <r>
    <x v="295"/>
    <n v="4498"/>
    <n v="12"/>
    <n v="1306"/>
    <x v="99"/>
    <n v="12"/>
    <n v="3424"/>
    <n v="3431"/>
    <n v="833"/>
    <n v="52"/>
    <n v="58"/>
    <x v="93011"/>
    <n v="639"/>
    <s v="AGGRAVATED HARASSMENT 2"/>
    <n v="361"/>
    <x v="29"/>
    <s v="PL 24030M1"/>
    <s v="M"/>
    <s v="B"/>
    <n v="52"/>
    <n v="0"/>
    <x v="0"/>
    <x v="0"/>
    <x v="4"/>
  </r>
  <r>
    <x v="278"/>
    <n v="8"/>
    <n v="0"/>
    <n v="8"/>
    <x v="12"/>
    <n v="0"/>
    <n v="3"/>
    <n v="3"/>
    <n v="5"/>
    <n v="0"/>
    <n v="0"/>
    <x v="93012"/>
    <n v="101"/>
    <s v="ASSAULT 3"/>
    <n v="344"/>
    <x v="15"/>
    <s v="PL 1200001"/>
    <s v="M"/>
    <s v="M"/>
    <n v="5"/>
    <n v="0"/>
    <x v="0"/>
    <x v="0"/>
    <x v="2"/>
  </r>
  <r>
    <x v="288"/>
    <n v="3530"/>
    <n v="137"/>
    <n v="777"/>
    <x v="92"/>
    <n v="137"/>
    <n v="3713"/>
    <n v="3871"/>
    <n v="1005"/>
    <n v="514"/>
    <n v="671"/>
    <x v="93013"/>
    <n v="759"/>
    <s v="PUBLIC ADMINISTATION,UNCLASS M"/>
    <n v="359"/>
    <x v="21"/>
    <s v="PL 1950500"/>
    <s v="M"/>
    <s v="M"/>
    <n v="28"/>
    <n v="0"/>
    <x v="0"/>
    <x v="0"/>
    <x v="0"/>
  </r>
  <r>
    <x v="12"/>
    <n v="5"/>
    <n v="0"/>
    <n v="2"/>
    <x v="12"/>
    <n v="0"/>
    <n v="0"/>
    <n v="0"/>
    <n v="0"/>
    <n v="0"/>
    <n v="0"/>
    <x v="93014"/>
    <n v="494"/>
    <s v="STOLEN PROPERTY 2,1,POSSESSION"/>
    <n v="111"/>
    <x v="25"/>
    <s v="PL 1654501"/>
    <s v="F"/>
    <s v="M"/>
    <n v="13"/>
    <n v="0"/>
    <x v="2"/>
    <x v="0"/>
    <x v="0"/>
  </r>
  <r>
    <x v="296"/>
    <n v="3706"/>
    <n v="4"/>
    <n v="634"/>
    <x v="100"/>
    <n v="3"/>
    <n v="1935"/>
    <n v="1937"/>
    <n v="342"/>
    <n v="9"/>
    <n v="11"/>
    <x v="93015"/>
    <n v="439"/>
    <s v="LARCENY,GRAND FROM OPEN AREAS, UNATTENDED"/>
    <n v="109"/>
    <x v="11"/>
    <s v="PL 1553501"/>
    <s v="F"/>
    <s v="S"/>
    <n v="123"/>
    <n v="0"/>
    <x v="2"/>
    <x v="0"/>
    <x v="2"/>
  </r>
  <r>
    <x v="293"/>
    <n v="6353"/>
    <n v="224"/>
    <n v="1742"/>
    <x v="97"/>
    <n v="224"/>
    <n v="5189"/>
    <n v="5347"/>
    <n v="1639"/>
    <n v="499"/>
    <n v="657"/>
    <x v="93016"/>
    <n v="109"/>
    <s v="ASSAULT 2,1,UNCLASSIFIED"/>
    <n v="106"/>
    <x v="9"/>
    <s v="PL 1200502"/>
    <s v="F"/>
    <s v="K"/>
    <n v="88"/>
    <n v="0"/>
    <x v="0"/>
    <x v="0"/>
    <x v="2"/>
  </r>
  <r>
    <x v="101"/>
    <n v="0"/>
    <n v="0"/>
    <n v="2"/>
    <x v="12"/>
    <n v="0"/>
    <n v="0"/>
    <n v="0"/>
    <n v="0"/>
    <n v="0"/>
    <n v="0"/>
    <x v="93017"/>
    <n v="101"/>
    <s v="ASSAULT 3"/>
    <n v="344"/>
    <x v="15"/>
    <s v="PL 1200001"/>
    <s v="M"/>
    <s v="Q"/>
    <n v="111"/>
    <n v="0"/>
    <x v="0"/>
    <x v="1"/>
    <x v="2"/>
  </r>
  <r>
    <x v="286"/>
    <n v="3447"/>
    <n v="83"/>
    <n v="512"/>
    <x v="90"/>
    <n v="83"/>
    <n v="3133"/>
    <n v="3235"/>
    <n v="630"/>
    <n v="369"/>
    <n v="470"/>
    <x v="93018"/>
    <n v="637"/>
    <s v="HARASSMENT,SUBD 1,CIVILIAN"/>
    <n v="578"/>
    <x v="47"/>
    <s v="PL 2402601"/>
    <s v="V"/>
    <s v="K"/>
    <n v="71"/>
    <n v="0"/>
    <x v="0"/>
    <x v="0"/>
    <x v="4"/>
  </r>
  <r>
    <x v="288"/>
    <n v="3530"/>
    <n v="137"/>
    <n v="777"/>
    <x v="92"/>
    <n v="137"/>
    <n v="3713"/>
    <n v="3871"/>
    <n v="1005"/>
    <n v="514"/>
    <n v="671"/>
    <x v="93019"/>
    <n v="109"/>
    <s v="ASSAULT 2,1,UNCLASSIFIED"/>
    <n v="106"/>
    <x v="9"/>
    <s v="PL 1200501"/>
    <s v="F"/>
    <s v="Q"/>
    <n v="112"/>
    <n v="0"/>
    <x v="1"/>
    <x v="0"/>
    <x v="1"/>
  </r>
  <r>
    <x v="303"/>
    <n v="2121"/>
    <n v="1"/>
    <n v="340"/>
    <x v="5"/>
    <n v="1"/>
    <n v="714"/>
    <n v="714"/>
    <n v="160"/>
    <n v="2"/>
    <n v="2"/>
    <x v="93020"/>
    <n v="779"/>
    <s v="PUBLIC ADMINISTRATION,UNCLASSI"/>
    <n v="126"/>
    <x v="5"/>
    <s v="PL 215510B"/>
    <s v="F"/>
    <s v="K"/>
    <n v="61"/>
    <n v="0"/>
    <x v="1"/>
    <x v="0"/>
    <x v="1"/>
  </r>
  <r>
    <x v="278"/>
    <n v="8"/>
    <n v="0"/>
    <n v="8"/>
    <x v="12"/>
    <n v="0"/>
    <n v="3"/>
    <n v="3"/>
    <n v="5"/>
    <n v="0"/>
    <n v="0"/>
    <x v="93021"/>
    <n v="508"/>
    <s v="DRUG PARAPHERNALIA,   POSSESSE"/>
    <n v="235"/>
    <x v="10"/>
    <s v="PL 2205002"/>
    <s v="M"/>
    <s v="K"/>
    <n v="75"/>
    <n v="0"/>
    <x v="1"/>
    <x v="1"/>
    <x v="0"/>
  </r>
  <r>
    <x v="281"/>
    <n v="355"/>
    <n v="0"/>
    <n v="107"/>
    <x v="12"/>
    <n v="0"/>
    <n v="96"/>
    <n v="96"/>
    <n v="45"/>
    <n v="0"/>
    <n v="0"/>
    <x v="93022"/>
    <n v="905"/>
    <s v="INTOXICATED DRIVING,ALCOHOL"/>
    <n v="347"/>
    <x v="16"/>
    <s v="VTL11920U3"/>
    <s v="M"/>
    <s v="M"/>
    <n v="1"/>
    <n v="0"/>
    <x v="0"/>
    <x v="0"/>
    <x v="1"/>
  </r>
  <r>
    <x v="291"/>
    <n v="5449"/>
    <n v="102"/>
    <n v="1729"/>
    <x v="95"/>
    <n v="102"/>
    <n v="4891"/>
    <n v="4959"/>
    <n v="1622"/>
    <n v="303"/>
    <n v="371"/>
    <x v="93023"/>
    <n v="101"/>
    <s v="ASSAULT 3"/>
    <n v="344"/>
    <x v="15"/>
    <s v="PL 1200001"/>
    <s v="M"/>
    <s v="S"/>
    <n v="120"/>
    <n v="0"/>
    <x v="0"/>
    <x v="1"/>
    <x v="4"/>
  </r>
  <r>
    <x v="101"/>
    <n v="0"/>
    <n v="0"/>
    <n v="2"/>
    <x v="12"/>
    <n v="0"/>
    <n v="0"/>
    <n v="0"/>
    <n v="0"/>
    <n v="0"/>
    <n v="0"/>
    <x v="93024"/>
    <n v="569"/>
    <s v="MARIJUANA, SALE 4 &amp; 5"/>
    <n v="235"/>
    <x v="10"/>
    <s v="PL 2214000"/>
    <s v="M"/>
    <s v="B"/>
    <n v="48"/>
    <n v="0"/>
    <x v="0"/>
    <x v="0"/>
    <x v="0"/>
  </r>
  <r>
    <x v="76"/>
    <n v="7"/>
    <n v="0"/>
    <n v="8"/>
    <x v="12"/>
    <n v="0"/>
    <n v="3"/>
    <n v="3"/>
    <n v="6"/>
    <n v="0"/>
    <n v="0"/>
    <x v="93025"/>
    <n v="109"/>
    <s v="ASSAULT 2,1,UNCLASSIFIED"/>
    <n v="106"/>
    <x v="9"/>
    <s v="PL 1200501"/>
    <s v="F"/>
    <s v="Q"/>
    <n v="113"/>
    <n v="3"/>
    <x v="0"/>
    <x v="0"/>
    <x v="2"/>
  </r>
  <r>
    <x v="128"/>
    <n v="155"/>
    <n v="0"/>
    <n v="79"/>
    <x v="45"/>
    <n v="0"/>
    <n v="46"/>
    <n v="46"/>
    <n v="32"/>
    <n v="0"/>
    <n v="0"/>
    <x v="93026"/>
    <n v="569"/>
    <s v="MARIJUANA, SALE 4 &amp; 5"/>
    <n v="235"/>
    <x v="10"/>
    <s v="PL 2213500"/>
    <s v="M"/>
    <s v="Q"/>
    <n v="105"/>
    <n v="0"/>
    <x v="0"/>
    <x v="0"/>
    <x v="0"/>
  </r>
  <r>
    <x v="256"/>
    <n v="1595"/>
    <n v="52"/>
    <n v="324"/>
    <x v="77"/>
    <n v="52"/>
    <n v="2802"/>
    <n v="2881"/>
    <n v="498"/>
    <n v="329"/>
    <n v="408"/>
    <x v="93027"/>
    <n v="339"/>
    <s v="LARCENY,PETIT FROM OPEN AREAS,"/>
    <n v="341"/>
    <x v="6"/>
    <s v="PL 1552500"/>
    <s v="M"/>
    <s v="Q"/>
    <n v="114"/>
    <n v="0"/>
    <x v="0"/>
    <x v="0"/>
    <x v="2"/>
  </r>
  <r>
    <x v="246"/>
    <n v="646"/>
    <n v="5"/>
    <n v="80"/>
    <x v="63"/>
    <n v="4"/>
    <n v="694"/>
    <n v="700"/>
    <n v="82"/>
    <n v="49"/>
    <n v="54"/>
    <x v="93028"/>
    <n v="544"/>
    <s v="GAMBLING 2,PROMOTING,UNCLASSIF"/>
    <n v="350"/>
    <x v="36"/>
    <s v="PL 2250500"/>
    <s v="M"/>
    <s v="K"/>
    <n v="60"/>
    <n v="2"/>
    <x v="2"/>
    <x v="0"/>
    <x v="0"/>
  </r>
  <r>
    <x v="290"/>
    <n v="3864"/>
    <n v="188"/>
    <n v="1447"/>
    <x v="94"/>
    <n v="188"/>
    <n v="5125"/>
    <n v="5249"/>
    <n v="1669"/>
    <n v="422"/>
    <n v="545"/>
    <x v="93029"/>
    <n v="792"/>
    <s v="WEAPONS POSSESSION 1 &amp; 2"/>
    <n v="118"/>
    <x v="23"/>
    <s v="PL 265031B"/>
    <s v="F"/>
    <s v="K"/>
    <n v="73"/>
    <n v="0"/>
    <x v="2"/>
    <x v="0"/>
    <x v="0"/>
  </r>
  <r>
    <x v="281"/>
    <n v="355"/>
    <n v="0"/>
    <n v="107"/>
    <x v="12"/>
    <n v="0"/>
    <n v="96"/>
    <n v="96"/>
    <n v="45"/>
    <n v="0"/>
    <n v="0"/>
    <x v="93030"/>
    <n v="397"/>
    <s v="ROBBERY,OPEN AREA UNCLASSIFIED"/>
    <n v="105"/>
    <x v="7"/>
    <s v="PL 1601001"/>
    <s v="F"/>
    <s v="M"/>
    <n v="33"/>
    <n v="0"/>
    <x v="0"/>
    <x v="0"/>
    <x v="4"/>
  </r>
  <r>
    <x v="130"/>
    <n v="2535"/>
    <n v="58"/>
    <n v="462"/>
    <x v="56"/>
    <n v="58"/>
    <n v="2885"/>
    <n v="2973"/>
    <n v="536"/>
    <n v="347"/>
    <n v="435"/>
    <x v="93031"/>
    <n v="478"/>
    <s v="THEFT OF SERVICES, UNCLASSIFIE"/>
    <n v="343"/>
    <x v="22"/>
    <s v="PL 1651506"/>
    <s v="M"/>
    <s v="B"/>
    <n v="44"/>
    <n v="0"/>
    <x v="3"/>
    <x v="0"/>
    <x v="2"/>
  </r>
  <r>
    <x v="128"/>
    <n v="155"/>
    <n v="0"/>
    <n v="79"/>
    <x v="45"/>
    <n v="0"/>
    <n v="46"/>
    <n v="46"/>
    <n v="32"/>
    <n v="0"/>
    <n v="0"/>
    <x v="93032"/>
    <n v="339"/>
    <s v="LARCENY,PETIT FROM OPEN AREAS,"/>
    <n v="341"/>
    <x v="6"/>
    <s v="PL 1552500"/>
    <s v="M"/>
    <s v="M"/>
    <n v="20"/>
    <n v="0"/>
    <x v="0"/>
    <x v="0"/>
    <x v="0"/>
  </r>
  <r>
    <x v="278"/>
    <n v="8"/>
    <n v="0"/>
    <n v="8"/>
    <x v="12"/>
    <n v="0"/>
    <n v="3"/>
    <n v="3"/>
    <n v="5"/>
    <n v="0"/>
    <n v="0"/>
    <x v="93033"/>
    <n v="244"/>
    <s v="BURGLARY,UNCLASSIFIED,UNKNOWN"/>
    <n v="107"/>
    <x v="12"/>
    <s v="PL 1402000"/>
    <s v="F"/>
    <s v="K"/>
    <n v="84"/>
    <n v="0"/>
    <x v="1"/>
    <x v="0"/>
    <x v="0"/>
  </r>
  <r>
    <x v="280"/>
    <n v="5119"/>
    <n v="43"/>
    <n v="1571"/>
    <x v="87"/>
    <n v="43"/>
    <n v="4046"/>
    <n v="4066"/>
    <n v="1213"/>
    <n v="114"/>
    <n v="134"/>
    <x v="93034"/>
    <n v="439"/>
    <s v="LARCENY,GRAND FROM OPEN AREAS, UNATTENDED"/>
    <n v="109"/>
    <x v="11"/>
    <s v="PL 1553001"/>
    <s v="F"/>
    <s v="Q"/>
    <n v="103"/>
    <n v="0"/>
    <x v="0"/>
    <x v="0"/>
    <x v="1"/>
  </r>
  <r>
    <x v="291"/>
    <n v="5449"/>
    <n v="102"/>
    <n v="1729"/>
    <x v="95"/>
    <n v="102"/>
    <n v="4891"/>
    <n v="4959"/>
    <n v="1622"/>
    <n v="303"/>
    <n v="371"/>
    <x v="93035"/>
    <n v="106"/>
    <s v="ASSAULT POLICE/PEACE OFFICER"/>
    <n v="106"/>
    <x v="9"/>
    <s v="PL 12005A3"/>
    <s v="F"/>
    <s v="K"/>
    <n v="75"/>
    <n v="97"/>
    <x v="0"/>
    <x v="0"/>
    <x v="0"/>
  </r>
  <r>
    <x v="117"/>
    <n v="619"/>
    <n v="0"/>
    <n v="152"/>
    <x v="12"/>
    <n v="0"/>
    <n v="183"/>
    <n v="183"/>
    <n v="66"/>
    <n v="0"/>
    <n v="0"/>
    <x v="93036"/>
    <n v="113"/>
    <s v="MENACING,UNCLASSIFIED"/>
    <n v="344"/>
    <x v="15"/>
    <s v="PL 1201401"/>
    <s v="M"/>
    <s v="B"/>
    <n v="42"/>
    <n v="0"/>
    <x v="3"/>
    <x v="0"/>
    <x v="0"/>
  </r>
  <r>
    <x v="284"/>
    <n v="3876"/>
    <n v="105"/>
    <n v="858"/>
    <x v="89"/>
    <n v="105"/>
    <n v="3933"/>
    <n v="4099"/>
    <n v="1086"/>
    <n v="535"/>
    <n v="700"/>
    <x v="93037"/>
    <n v="114"/>
    <s v="OBSTR BREATH/CIRCUL"/>
    <n v="344"/>
    <x v="15"/>
    <s v="PL 1211100"/>
    <s v="M"/>
    <s v="Q"/>
    <n v="114"/>
    <n v="2"/>
    <x v="0"/>
    <x v="0"/>
    <x v="4"/>
  </r>
  <r>
    <x v="269"/>
    <n v="2639"/>
    <n v="6"/>
    <n v="741"/>
    <x v="37"/>
    <n v="6"/>
    <n v="2704"/>
    <n v="2707"/>
    <n v="507"/>
    <n v="22"/>
    <n v="25"/>
    <x v="93038"/>
    <n v="397"/>
    <s v="ROBBERY,OPEN AREA UNCLASSIFIED"/>
    <n v="105"/>
    <x v="7"/>
    <s v="PL 1601502"/>
    <s v="F"/>
    <s v="M"/>
    <n v="13"/>
    <n v="0"/>
    <x v="3"/>
    <x v="0"/>
    <x v="0"/>
  </r>
  <r>
    <x v="267"/>
    <n v="1"/>
    <n v="0"/>
    <n v="7"/>
    <x v="12"/>
    <n v="0"/>
    <n v="0"/>
    <n v="0"/>
    <n v="0"/>
    <n v="0"/>
    <n v="0"/>
    <x v="93039"/>
    <n v="439"/>
    <s v="LARCENY,GRAND FROM OPEN AREAS, UNATTENDED"/>
    <n v="109"/>
    <x v="11"/>
    <s v="PL 1553001"/>
    <s v="F"/>
    <s v="K"/>
    <n v="79"/>
    <n v="0"/>
    <x v="2"/>
    <x v="0"/>
    <x v="0"/>
  </r>
  <r>
    <x v="281"/>
    <n v="355"/>
    <n v="0"/>
    <n v="107"/>
    <x v="12"/>
    <n v="0"/>
    <n v="96"/>
    <n v="96"/>
    <n v="45"/>
    <n v="0"/>
    <n v="0"/>
    <x v="93040"/>
    <n v="106"/>
    <s v="ASSAULT POLICE/PEACE OFFICER"/>
    <n v="106"/>
    <x v="9"/>
    <s v="PL 1200800"/>
    <s v="F"/>
    <s v="M"/>
    <n v="28"/>
    <n v="2"/>
    <x v="1"/>
    <x v="0"/>
    <x v="0"/>
  </r>
  <r>
    <x v="268"/>
    <n v="642"/>
    <n v="1"/>
    <n v="176"/>
    <x v="48"/>
    <n v="1"/>
    <n v="274"/>
    <n v="274"/>
    <n v="90"/>
    <n v="0"/>
    <n v="1"/>
    <x v="93041"/>
    <n v="106"/>
    <s v="ASSAULT POLICE/PEACE OFFICER"/>
    <n v="106"/>
    <x v="9"/>
    <s v="PL 1200800"/>
    <s v="F"/>
    <s v="K"/>
    <n v="68"/>
    <n v="0"/>
    <x v="2"/>
    <x v="0"/>
    <x v="0"/>
  </r>
  <r>
    <x v="301"/>
    <n v="2344"/>
    <n v="90"/>
    <n v="533"/>
    <x v="105"/>
    <n v="90"/>
    <n v="3280"/>
    <n v="3405"/>
    <n v="809"/>
    <n v="445"/>
    <n v="569"/>
    <x v="93042"/>
    <n v="244"/>
    <s v="BURGLARY,UNCLASSIFIED,UNKNOWN"/>
    <n v="107"/>
    <x v="12"/>
    <s v="PL 1402000"/>
    <s v="F"/>
    <s v="Q"/>
    <n v="104"/>
    <n v="0"/>
    <x v="0"/>
    <x v="0"/>
    <x v="0"/>
  </r>
  <r>
    <x v="270"/>
    <n v="21"/>
    <n v="0"/>
    <n v="18"/>
    <x v="12"/>
    <n v="0"/>
    <n v="6"/>
    <n v="6"/>
    <n v="8"/>
    <n v="0"/>
    <n v="0"/>
    <x v="93043"/>
    <n v="268"/>
    <s v="CRIMINAL MIS 2 &amp; 3"/>
    <n v="121"/>
    <x v="4"/>
    <s v="PL 1450502"/>
    <s v="F"/>
    <s v="M"/>
    <n v="23"/>
    <n v="0"/>
    <x v="0"/>
    <x v="1"/>
    <x v="0"/>
  </r>
  <r>
    <x v="281"/>
    <n v="355"/>
    <n v="0"/>
    <n v="107"/>
    <x v="12"/>
    <n v="0"/>
    <n v="96"/>
    <n v="96"/>
    <n v="45"/>
    <n v="0"/>
    <n v="0"/>
    <x v="93044"/>
    <n v="439"/>
    <s v="LARCENY,GRAND FROM OPEN AREAS, UNATTENDED"/>
    <n v="109"/>
    <x v="11"/>
    <s v="PL 1553004"/>
    <s v="F"/>
    <s v="M"/>
    <n v="19"/>
    <n v="0"/>
    <x v="2"/>
    <x v="1"/>
    <x v="5"/>
  </r>
  <r>
    <x v="111"/>
    <n v="1"/>
    <n v="0"/>
    <n v="1"/>
    <x v="12"/>
    <n v="0"/>
    <n v="0"/>
    <n v="0"/>
    <n v="0"/>
    <n v="0"/>
    <n v="0"/>
    <x v="93045"/>
    <n v="922"/>
    <s v="TRAFFIC,UNCLASSIFIED MISDEMEAN"/>
    <n v="348"/>
    <x v="27"/>
    <s v="VTL05110MU"/>
    <s v="M"/>
    <s v="M"/>
    <n v="6"/>
    <n v="0"/>
    <x v="0"/>
    <x v="0"/>
    <x v="1"/>
  </r>
  <r>
    <x v="128"/>
    <n v="155"/>
    <n v="0"/>
    <n v="79"/>
    <x v="45"/>
    <n v="0"/>
    <n v="46"/>
    <n v="46"/>
    <n v="32"/>
    <n v="0"/>
    <n v="0"/>
    <x v="93046"/>
    <n v="101"/>
    <s v="ASSAULT 3"/>
    <n v="344"/>
    <x v="15"/>
    <s v="PL 1200001"/>
    <s v="M"/>
    <s v="M"/>
    <n v="32"/>
    <n v="2"/>
    <x v="0"/>
    <x v="0"/>
    <x v="0"/>
  </r>
  <r>
    <x v="274"/>
    <n v="2971"/>
    <n v="5"/>
    <n v="494"/>
    <x v="26"/>
    <n v="4"/>
    <n v="1456"/>
    <n v="1458"/>
    <n v="267"/>
    <n v="6"/>
    <n v="7"/>
    <x v="93047"/>
    <n v="759"/>
    <s v="PUBLIC ADMINISTATION,UNCLASS M"/>
    <n v="359"/>
    <x v="21"/>
    <s v="PL 1950500"/>
    <s v="M"/>
    <s v="M"/>
    <n v="25"/>
    <n v="0"/>
    <x v="2"/>
    <x v="0"/>
    <x v="2"/>
  </r>
  <r>
    <x v="12"/>
    <n v="5"/>
    <n v="0"/>
    <n v="2"/>
    <x v="12"/>
    <n v="0"/>
    <n v="0"/>
    <n v="0"/>
    <n v="0"/>
    <n v="0"/>
    <n v="0"/>
    <x v="93048"/>
    <n v="905"/>
    <s v="INTOXICATED DRIVING,ALCOHOL"/>
    <n v="347"/>
    <x v="16"/>
    <s v="VTL11920U2"/>
    <s v="M"/>
    <s v="S"/>
    <n v="121"/>
    <n v="0"/>
    <x v="0"/>
    <x v="0"/>
    <x v="2"/>
  </r>
  <r>
    <x v="263"/>
    <n v="0"/>
    <n v="0"/>
    <n v="1"/>
    <x v="12"/>
    <n v="0"/>
    <n v="0"/>
    <n v="0"/>
    <n v="0"/>
    <n v="0"/>
    <n v="0"/>
    <x v="93049"/>
    <n v="268"/>
    <s v="CRIMINAL MIS 2 &amp; 3"/>
    <n v="121"/>
    <x v="4"/>
    <s v="PL 1450502"/>
    <s v="F"/>
    <s v="K"/>
    <n v="75"/>
    <n v="0"/>
    <x v="0"/>
    <x v="1"/>
    <x v="0"/>
  </r>
  <r>
    <x v="288"/>
    <n v="3530"/>
    <n v="137"/>
    <n v="777"/>
    <x v="92"/>
    <n v="137"/>
    <n v="3713"/>
    <n v="3871"/>
    <n v="1005"/>
    <n v="514"/>
    <n v="671"/>
    <x v="93050"/>
    <n v="848"/>
    <s v="NY STATE LAWS,UNCLASSIFIED MIS"/>
    <n v="364"/>
    <x v="37"/>
    <s v="LOC00000M0"/>
    <s v="M"/>
    <s v="Q"/>
    <n v="114"/>
    <n v="0"/>
    <x v="1"/>
    <x v="0"/>
    <x v="0"/>
  </r>
  <r>
    <x v="263"/>
    <n v="0"/>
    <n v="0"/>
    <n v="1"/>
    <x v="12"/>
    <n v="0"/>
    <n v="0"/>
    <n v="0"/>
    <n v="0"/>
    <n v="0"/>
    <n v="0"/>
    <x v="93051"/>
    <n v="439"/>
    <s v="LARCENY,GRAND FROM OPEN AREAS, UNATTENDED"/>
    <n v="109"/>
    <x v="11"/>
    <s v="PL 1553001"/>
    <s v="F"/>
    <s v="K"/>
    <n v="68"/>
    <n v="0"/>
    <x v="0"/>
    <x v="0"/>
    <x v="1"/>
  </r>
  <r>
    <x v="128"/>
    <n v="155"/>
    <n v="0"/>
    <n v="79"/>
    <x v="45"/>
    <n v="0"/>
    <n v="46"/>
    <n v="46"/>
    <n v="32"/>
    <n v="0"/>
    <n v="0"/>
    <x v="93052"/>
    <n v="109"/>
    <s v="ASSAULT 2,1,UNCLASSIFIED"/>
    <n v="106"/>
    <x v="9"/>
    <s v="PL 1200508"/>
    <s v="F"/>
    <s v="Q"/>
    <n v="112"/>
    <n v="0"/>
    <x v="1"/>
    <x v="1"/>
    <x v="0"/>
  </r>
  <r>
    <x v="277"/>
    <n v="1035"/>
    <n v="0"/>
    <n v="210"/>
    <x v="47"/>
    <n v="0"/>
    <n v="419"/>
    <n v="419"/>
    <n v="117"/>
    <n v="1"/>
    <n v="1"/>
    <x v="93053"/>
    <n v="750"/>
    <s v="RESISTING ARREST"/>
    <n v="359"/>
    <x v="21"/>
    <s v="PL 2053000"/>
    <s v="M"/>
    <s v="B"/>
    <n v="44"/>
    <n v="0"/>
    <x v="1"/>
    <x v="0"/>
    <x v="0"/>
  </r>
  <r>
    <x v="299"/>
    <n v="6129"/>
    <n v="87"/>
    <n v="1849"/>
    <x v="103"/>
    <n v="87"/>
    <n v="4672"/>
    <n v="4717"/>
    <n v="1510"/>
    <n v="216"/>
    <n v="261"/>
    <x v="93054"/>
    <n v="105"/>
    <s v="STRANGULATION 1ST"/>
    <n v="106"/>
    <x v="9"/>
    <s v="PL 1211200"/>
    <s v="F"/>
    <s v="K"/>
    <n v="75"/>
    <n v="0"/>
    <x v="0"/>
    <x v="0"/>
    <x v="0"/>
  </r>
  <r>
    <x v="269"/>
    <n v="2639"/>
    <n v="6"/>
    <n v="741"/>
    <x v="37"/>
    <n v="6"/>
    <n v="2704"/>
    <n v="2707"/>
    <n v="507"/>
    <n v="22"/>
    <n v="25"/>
    <x v="93055"/>
    <n v="779"/>
    <s v="PUBLIC ADMINISTRATION,UNCLASSI"/>
    <n v="126"/>
    <x v="5"/>
    <s v="PL 215510B"/>
    <s v="F"/>
    <s v="Q"/>
    <n v="110"/>
    <n v="0"/>
    <x v="0"/>
    <x v="0"/>
    <x v="2"/>
  </r>
  <r>
    <x v="276"/>
    <n v="2172"/>
    <n v="117"/>
    <n v="585"/>
    <x v="85"/>
    <n v="117"/>
    <n v="3358"/>
    <n v="3494"/>
    <n v="869"/>
    <n v="470"/>
    <n v="606"/>
    <x v="93056"/>
    <n v="511"/>
    <s v="CONTROLLED SUBSTANCE, POSSESSI"/>
    <n v="235"/>
    <x v="10"/>
    <s v="PL 2200300"/>
    <s v="M"/>
    <s v="Q"/>
    <n v="107"/>
    <n v="0"/>
    <x v="0"/>
    <x v="1"/>
    <x v="4"/>
  </r>
  <r>
    <x v="264"/>
    <n v="3"/>
    <n v="0"/>
    <n v="14"/>
    <x v="12"/>
    <n v="0"/>
    <n v="0"/>
    <n v="0"/>
    <n v="0"/>
    <n v="0"/>
    <n v="0"/>
    <x v="93057"/>
    <n v="397"/>
    <s v="ROBBERY,OPEN AREA UNCLASSIFIED"/>
    <n v="105"/>
    <x v="7"/>
    <s v="PL 1600500"/>
    <s v="F"/>
    <s v="B"/>
    <n v="46"/>
    <n v="0"/>
    <x v="1"/>
    <x v="0"/>
    <x v="2"/>
  </r>
  <r>
    <x v="282"/>
    <n v="4006"/>
    <n v="3"/>
    <n v="740"/>
    <x v="72"/>
    <n v="3"/>
    <n v="2419"/>
    <n v="2421"/>
    <n v="426"/>
    <n v="16"/>
    <n v="18"/>
    <x v="93058"/>
    <n v="109"/>
    <s v="ASSAULT 2,1,UNCLASSIFIED"/>
    <n v="106"/>
    <x v="9"/>
    <s v="PL 1200600"/>
    <s v="F"/>
    <s v="Q"/>
    <n v="102"/>
    <n v="0"/>
    <x v="3"/>
    <x v="0"/>
    <x v="5"/>
  </r>
  <r>
    <x v="268"/>
    <n v="642"/>
    <n v="1"/>
    <n v="176"/>
    <x v="48"/>
    <n v="1"/>
    <n v="274"/>
    <n v="274"/>
    <n v="90"/>
    <n v="0"/>
    <n v="1"/>
    <x v="93059"/>
    <n v="101"/>
    <s v="ASSAULT 3"/>
    <n v="344"/>
    <x v="15"/>
    <s v="PL 1200001"/>
    <s v="M"/>
    <s v="B"/>
    <n v="42"/>
    <n v="0"/>
    <x v="0"/>
    <x v="0"/>
    <x v="0"/>
  </r>
  <r>
    <x v="286"/>
    <n v="3447"/>
    <n v="83"/>
    <n v="512"/>
    <x v="90"/>
    <n v="83"/>
    <n v="3133"/>
    <n v="3235"/>
    <n v="630"/>
    <n v="369"/>
    <n v="470"/>
    <x v="93060"/>
    <n v="244"/>
    <s v="BURGLARY,UNCLASSIFIED,UNKNOWN"/>
    <n v="107"/>
    <x v="12"/>
    <s v="PL 1402501"/>
    <s v="F"/>
    <s v="M"/>
    <n v="26"/>
    <n v="0"/>
    <x v="1"/>
    <x v="0"/>
    <x v="2"/>
  </r>
  <r>
    <x v="300"/>
    <n v="3586"/>
    <n v="93"/>
    <n v="788"/>
    <x v="104"/>
    <n v="93"/>
    <n v="3581"/>
    <n v="3725"/>
    <n v="933"/>
    <n v="492"/>
    <n v="636"/>
    <x v="93061"/>
    <n v="268"/>
    <s v="CRIMINAL MIS 2 &amp; 3"/>
    <n v="121"/>
    <x v="4"/>
    <s v="PL 1450502"/>
    <s v="F"/>
    <s v="B"/>
    <n v="52"/>
    <n v="0"/>
    <x v="1"/>
    <x v="0"/>
    <x v="0"/>
  </r>
  <r>
    <x v="285"/>
    <n v="57"/>
    <n v="0"/>
    <n v="37"/>
    <x v="12"/>
    <n v="0"/>
    <n v="15"/>
    <n v="15"/>
    <n v="13"/>
    <n v="0"/>
    <n v="0"/>
    <x v="93062"/>
    <n v="109"/>
    <s v="ASSAULT 2,1,UNCLASSIFIED"/>
    <n v="106"/>
    <x v="9"/>
    <s v="PL 1200502"/>
    <s v="F"/>
    <s v="B"/>
    <n v="48"/>
    <n v="0"/>
    <x v="0"/>
    <x v="0"/>
    <x v="4"/>
  </r>
  <r>
    <x v="286"/>
    <n v="3447"/>
    <n v="83"/>
    <n v="512"/>
    <x v="90"/>
    <n v="83"/>
    <n v="3133"/>
    <n v="3235"/>
    <n v="630"/>
    <n v="369"/>
    <n v="470"/>
    <x v="93063"/>
    <n v="203"/>
    <s v="TRESPASS 3, CRIMINAL"/>
    <n v="352"/>
    <x v="24"/>
    <s v="PL 140100A"/>
    <s v="M"/>
    <s v="Q"/>
    <n v="110"/>
    <n v="0"/>
    <x v="2"/>
    <x v="0"/>
    <x v="4"/>
  </r>
  <r>
    <x v="128"/>
    <n v="155"/>
    <n v="0"/>
    <n v="79"/>
    <x v="45"/>
    <n v="0"/>
    <n v="46"/>
    <n v="46"/>
    <n v="32"/>
    <n v="0"/>
    <n v="0"/>
    <x v="93064"/>
    <n v="515"/>
    <s v="CONTROLLED SUBSTANCE,SALE 3"/>
    <n v="117"/>
    <x v="10"/>
    <s v="PL 2203901"/>
    <s v="F"/>
    <s v="B"/>
    <n v="44"/>
    <n v="0"/>
    <x v="0"/>
    <x v="1"/>
    <x v="0"/>
  </r>
  <r>
    <x v="302"/>
    <n v="5070"/>
    <n v="197"/>
    <n v="1343"/>
    <x v="106"/>
    <n v="197"/>
    <n v="5194"/>
    <n v="5389"/>
    <n v="1536"/>
    <n v="555"/>
    <n v="751"/>
    <x v="93065"/>
    <n v="569"/>
    <s v="MARIJUANA, SALE 4 &amp; 5"/>
    <n v="235"/>
    <x v="10"/>
    <s v="PL 2214000"/>
    <s v="M"/>
    <s v="B"/>
    <n v="46"/>
    <n v="0"/>
    <x v="0"/>
    <x v="0"/>
    <x v="0"/>
  </r>
  <r>
    <x v="285"/>
    <n v="57"/>
    <n v="0"/>
    <n v="37"/>
    <x v="12"/>
    <n v="0"/>
    <n v="15"/>
    <n v="15"/>
    <n v="13"/>
    <n v="0"/>
    <n v="0"/>
    <x v="93066"/>
    <n v="49"/>
    <s v="U.S. CODE UNCLASSIFIED"/>
    <n v="995"/>
    <x v="17"/>
    <s v="FOA9000049"/>
    <m/>
    <s v="M"/>
    <n v="5"/>
    <n v="0"/>
    <x v="2"/>
    <x v="1"/>
    <x v="1"/>
  </r>
  <r>
    <x v="299"/>
    <n v="6129"/>
    <n v="87"/>
    <n v="1849"/>
    <x v="103"/>
    <n v="87"/>
    <n v="4672"/>
    <n v="4717"/>
    <n v="1510"/>
    <n v="216"/>
    <n v="261"/>
    <x v="93067"/>
    <n v="101"/>
    <s v="ASSAULT 3"/>
    <n v="344"/>
    <x v="15"/>
    <s v="PL 1200001"/>
    <s v="M"/>
    <s v="K"/>
    <n v="70"/>
    <n v="0"/>
    <x v="0"/>
    <x v="0"/>
    <x v="0"/>
  </r>
  <r>
    <x v="277"/>
    <n v="1035"/>
    <n v="0"/>
    <n v="210"/>
    <x v="47"/>
    <n v="0"/>
    <n v="419"/>
    <n v="419"/>
    <n v="117"/>
    <n v="1"/>
    <n v="1"/>
    <x v="93068"/>
    <n v="397"/>
    <s v="ROBBERY,OPEN AREA UNCLASSIFIED"/>
    <n v="105"/>
    <x v="7"/>
    <s v="PL 1601001"/>
    <s v="F"/>
    <s v="Q"/>
    <n v="104"/>
    <n v="0"/>
    <x v="2"/>
    <x v="0"/>
    <x v="2"/>
  </r>
  <r>
    <x v="273"/>
    <n v="3063"/>
    <n v="93"/>
    <n v="585"/>
    <x v="83"/>
    <n v="93"/>
    <n v="3195"/>
    <n v="3299"/>
    <n v="679"/>
    <n v="390"/>
    <n v="494"/>
    <x v="93069"/>
    <n v="779"/>
    <s v="PUBLIC ADMINISTRATION,UNCLASSI"/>
    <n v="126"/>
    <x v="5"/>
    <s v="PL 215510B"/>
    <s v="F"/>
    <s v="K"/>
    <n v="88"/>
    <n v="0"/>
    <x v="2"/>
    <x v="0"/>
    <x v="0"/>
  </r>
  <r>
    <x v="270"/>
    <n v="21"/>
    <n v="0"/>
    <n v="18"/>
    <x v="12"/>
    <n v="0"/>
    <n v="6"/>
    <n v="6"/>
    <n v="8"/>
    <n v="0"/>
    <n v="0"/>
    <x v="93070"/>
    <n v="339"/>
    <s v="LARCENY,PETIT FROM OPEN AREAS,"/>
    <n v="341"/>
    <x v="6"/>
    <s v="PL 1552500"/>
    <s v="M"/>
    <s v="K"/>
    <n v="84"/>
    <n v="0"/>
    <x v="2"/>
    <x v="1"/>
    <x v="0"/>
  </r>
  <r>
    <x v="292"/>
    <n v="5458"/>
    <n v="88"/>
    <n v="1785"/>
    <x v="96"/>
    <n v="87"/>
    <n v="4809"/>
    <n v="4865"/>
    <n v="1578"/>
    <n v="257"/>
    <n v="313"/>
    <x v="93071"/>
    <n v="113"/>
    <s v="MENACING,UNCLASSIFIED"/>
    <n v="344"/>
    <x v="15"/>
    <s v="PL 1201403"/>
    <s v="M"/>
    <s v="B"/>
    <n v="40"/>
    <n v="0"/>
    <x v="0"/>
    <x v="0"/>
    <x v="6"/>
  </r>
  <r>
    <x v="264"/>
    <n v="3"/>
    <n v="0"/>
    <n v="14"/>
    <x v="12"/>
    <n v="0"/>
    <n v="0"/>
    <n v="0"/>
    <n v="0"/>
    <n v="0"/>
    <n v="0"/>
    <x v="93072"/>
    <n v="439"/>
    <s v="LARCENY,GRAND FROM OPEN AREAS, UNATTENDED"/>
    <n v="109"/>
    <x v="11"/>
    <s v="PL 1553004"/>
    <s v="F"/>
    <s v="M"/>
    <n v="19"/>
    <n v="0"/>
    <x v="1"/>
    <x v="0"/>
    <x v="2"/>
  </r>
  <r>
    <x v="304"/>
    <n v="5747"/>
    <n v="170"/>
    <n v="1663"/>
    <x v="107"/>
    <n v="169"/>
    <n v="4992"/>
    <n v="5078"/>
    <n v="1640"/>
    <n v="348"/>
    <n v="434"/>
    <x v="93073"/>
    <n v="511"/>
    <s v="CONTROLLED SUBSTANCE, POSSESSI"/>
    <n v="235"/>
    <x v="10"/>
    <s v="PL 2200300"/>
    <s v="M"/>
    <s v="B"/>
    <n v="46"/>
    <n v="0"/>
    <x v="0"/>
    <x v="0"/>
    <x v="2"/>
  </r>
  <r>
    <x v="282"/>
    <n v="4006"/>
    <n v="3"/>
    <n v="740"/>
    <x v="72"/>
    <n v="3"/>
    <n v="2419"/>
    <n v="2421"/>
    <n v="426"/>
    <n v="16"/>
    <n v="18"/>
    <x v="93074"/>
    <n v="511"/>
    <s v="CONTROLLED SUBSTANCE, POSSESSI"/>
    <n v="235"/>
    <x v="10"/>
    <s v="PL 2200300"/>
    <s v="M"/>
    <s v="B"/>
    <n v="44"/>
    <n v="0"/>
    <x v="1"/>
    <x v="1"/>
    <x v="2"/>
  </r>
  <r>
    <x v="230"/>
    <n v="360"/>
    <n v="11"/>
    <n v="81"/>
    <x v="67"/>
    <n v="11"/>
    <n v="954"/>
    <n v="967"/>
    <n v="123"/>
    <n v="85"/>
    <n v="98"/>
    <x v="93075"/>
    <n v="397"/>
    <s v="ROBBERY,OPEN AREA UNCLASSIFIED"/>
    <n v="105"/>
    <x v="7"/>
    <s v="PL 1601502"/>
    <s v="F"/>
    <s v="K"/>
    <n v="75"/>
    <n v="0"/>
    <x v="2"/>
    <x v="0"/>
    <x v="0"/>
  </r>
  <r>
    <x v="278"/>
    <n v="8"/>
    <n v="0"/>
    <n v="8"/>
    <x v="12"/>
    <n v="0"/>
    <n v="3"/>
    <n v="3"/>
    <n v="5"/>
    <n v="0"/>
    <n v="0"/>
    <x v="93076"/>
    <n v="439"/>
    <s v="LARCENY,GRAND FROM OPEN AREAS, UNATTENDED"/>
    <n v="109"/>
    <x v="11"/>
    <s v="PL 1553004"/>
    <s v="F"/>
    <s v="M"/>
    <n v="13"/>
    <n v="0"/>
    <x v="0"/>
    <x v="0"/>
    <x v="0"/>
  </r>
  <r>
    <x v="128"/>
    <n v="155"/>
    <n v="0"/>
    <n v="79"/>
    <x v="45"/>
    <n v="0"/>
    <n v="46"/>
    <n v="46"/>
    <n v="32"/>
    <n v="0"/>
    <n v="0"/>
    <x v="93077"/>
    <n v="397"/>
    <s v="ROBBERY,OPEN AREA UNCLASSIFIED"/>
    <n v="105"/>
    <x v="7"/>
    <s v="PL 1601002"/>
    <s v="F"/>
    <s v="B"/>
    <n v="42"/>
    <n v="0"/>
    <x v="2"/>
    <x v="0"/>
    <x v="2"/>
  </r>
  <r>
    <x v="273"/>
    <n v="3063"/>
    <n v="93"/>
    <n v="585"/>
    <x v="83"/>
    <n v="93"/>
    <n v="3195"/>
    <n v="3299"/>
    <n v="679"/>
    <n v="390"/>
    <n v="494"/>
    <x v="93078"/>
    <n v="779"/>
    <s v="PUBLIC ADMINISTRATION,UNCLASSI"/>
    <n v="126"/>
    <x v="5"/>
    <s v="PL 215510B"/>
    <s v="F"/>
    <s v="Q"/>
    <n v="113"/>
    <n v="0"/>
    <x v="1"/>
    <x v="0"/>
    <x v="0"/>
  </r>
  <r>
    <x v="264"/>
    <n v="3"/>
    <n v="0"/>
    <n v="14"/>
    <x v="12"/>
    <n v="0"/>
    <n v="0"/>
    <n v="0"/>
    <n v="0"/>
    <n v="0"/>
    <n v="0"/>
    <x v="93079"/>
    <n v="681"/>
    <s v="CHILD, ENDANGERING WELFARE"/>
    <n v="233"/>
    <x v="0"/>
    <s v="PL 2601001"/>
    <s v="M"/>
    <s v="S"/>
    <n v="120"/>
    <n v="0"/>
    <x v="0"/>
    <x v="0"/>
    <x v="0"/>
  </r>
  <r>
    <x v="11"/>
    <n v="3792"/>
    <n v="95"/>
    <n v="630"/>
    <x v="11"/>
    <n v="95"/>
    <n v="3349"/>
    <n v="3460"/>
    <n v="736"/>
    <n v="416"/>
    <n v="527"/>
    <x v="93080"/>
    <n v="109"/>
    <s v="ASSAULT 2,1,UNCLASSIFIED"/>
    <n v="106"/>
    <x v="9"/>
    <s v="PL 1200501"/>
    <s v="F"/>
    <s v="B"/>
    <n v="44"/>
    <n v="0"/>
    <x v="0"/>
    <x v="0"/>
    <x v="0"/>
  </r>
  <r>
    <x v="281"/>
    <n v="355"/>
    <n v="0"/>
    <n v="107"/>
    <x v="12"/>
    <n v="0"/>
    <n v="96"/>
    <n v="96"/>
    <n v="45"/>
    <n v="0"/>
    <n v="0"/>
    <x v="93081"/>
    <n v="922"/>
    <s v="TRAFFIC,UNCLASSIFIED MISDEMEAN"/>
    <n v="348"/>
    <x v="27"/>
    <s v="VTL0511001"/>
    <s v="M"/>
    <s v="M"/>
    <n v="10"/>
    <n v="0"/>
    <x v="4"/>
    <x v="0"/>
    <x v="5"/>
  </r>
  <r>
    <x v="12"/>
    <n v="5"/>
    <n v="0"/>
    <n v="2"/>
    <x v="12"/>
    <n v="0"/>
    <n v="0"/>
    <n v="0"/>
    <n v="0"/>
    <n v="0"/>
    <n v="0"/>
    <x v="93082"/>
    <n v="109"/>
    <s v="ASSAULT 2,1,UNCLASSIFIED"/>
    <n v="106"/>
    <x v="9"/>
    <s v="PL 1200502"/>
    <s v="F"/>
    <s v="Q"/>
    <n v="105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3083"/>
    <n v="101"/>
    <s v="ASSAULT 3"/>
    <n v="344"/>
    <x v="15"/>
    <s v="PL 1200001"/>
    <s v="M"/>
    <s v="K"/>
    <n v="68"/>
    <n v="0"/>
    <x v="0"/>
    <x v="1"/>
    <x v="0"/>
  </r>
  <r>
    <x v="288"/>
    <n v="3530"/>
    <n v="137"/>
    <n v="777"/>
    <x v="92"/>
    <n v="137"/>
    <n v="3713"/>
    <n v="3871"/>
    <n v="1005"/>
    <n v="514"/>
    <n v="671"/>
    <x v="93084"/>
    <n v="750"/>
    <s v="RESISTING ARREST"/>
    <n v="359"/>
    <x v="21"/>
    <s v="PL 2053000"/>
    <s v="M"/>
    <s v="K"/>
    <n v="63"/>
    <n v="97"/>
    <x v="1"/>
    <x v="0"/>
    <x v="0"/>
  </r>
  <r>
    <x v="268"/>
    <n v="642"/>
    <n v="1"/>
    <n v="176"/>
    <x v="48"/>
    <n v="1"/>
    <n v="274"/>
    <n v="274"/>
    <n v="90"/>
    <n v="0"/>
    <n v="1"/>
    <x v="93085"/>
    <n v="339"/>
    <s v="LARCENY,PETIT FROM OPEN AREAS,"/>
    <n v="341"/>
    <x v="6"/>
    <s v="PL 1552500"/>
    <s v="M"/>
    <s v="S"/>
    <n v="120"/>
    <n v="0"/>
    <x v="0"/>
    <x v="0"/>
    <x v="1"/>
  </r>
  <r>
    <x v="101"/>
    <n v="0"/>
    <n v="0"/>
    <n v="2"/>
    <x v="12"/>
    <n v="0"/>
    <n v="0"/>
    <n v="0"/>
    <n v="0"/>
    <n v="0"/>
    <n v="0"/>
    <x v="93086"/>
    <n v="397"/>
    <s v="ROBBERY,OPEN AREA UNCLASSIFIED"/>
    <n v="105"/>
    <x v="7"/>
    <s v="PL 1600500"/>
    <s v="F"/>
    <s v="K"/>
    <n v="79"/>
    <n v="0"/>
    <x v="0"/>
    <x v="0"/>
    <x v="0"/>
  </r>
  <r>
    <x v="280"/>
    <n v="5119"/>
    <n v="43"/>
    <n v="1571"/>
    <x v="87"/>
    <n v="43"/>
    <n v="4046"/>
    <n v="4066"/>
    <n v="1213"/>
    <n v="114"/>
    <n v="134"/>
    <x v="93087"/>
    <n v="109"/>
    <s v="ASSAULT 2,1,UNCLASSIFIED"/>
    <n v="106"/>
    <x v="9"/>
    <s v="PL 1200512"/>
    <s v="F"/>
    <s v="K"/>
    <n v="69"/>
    <n v="0"/>
    <x v="0"/>
    <x v="0"/>
    <x v="0"/>
  </r>
  <r>
    <x v="264"/>
    <n v="3"/>
    <n v="0"/>
    <n v="14"/>
    <x v="12"/>
    <n v="0"/>
    <n v="0"/>
    <n v="0"/>
    <n v="0"/>
    <n v="0"/>
    <n v="0"/>
    <x v="93088"/>
    <n v="339"/>
    <s v="LARCENY,PETIT FROM OPEN AREAS,"/>
    <n v="341"/>
    <x v="6"/>
    <s v="PL 1552500"/>
    <s v="M"/>
    <s v="M"/>
    <n v="6"/>
    <n v="0"/>
    <x v="2"/>
    <x v="1"/>
    <x v="0"/>
  </r>
  <r>
    <x v="268"/>
    <n v="642"/>
    <n v="1"/>
    <n v="176"/>
    <x v="48"/>
    <n v="1"/>
    <n v="274"/>
    <n v="274"/>
    <n v="90"/>
    <n v="0"/>
    <n v="1"/>
    <x v="93089"/>
    <n v="259"/>
    <s v="CRIMINAL MISCHIEF,UNCLASSIFIED 4"/>
    <n v="351"/>
    <x v="4"/>
    <s v="PL 1450001"/>
    <s v="M"/>
    <s v="K"/>
    <n v="73"/>
    <n v="0"/>
    <x v="0"/>
    <x v="0"/>
    <x v="0"/>
  </r>
  <r>
    <x v="283"/>
    <n v="6044"/>
    <n v="218"/>
    <n v="1574"/>
    <x v="88"/>
    <n v="218"/>
    <n v="5272"/>
    <n v="5450"/>
    <n v="1609"/>
    <n v="529"/>
    <n v="706"/>
    <x v="93090"/>
    <n v="759"/>
    <s v="PUBLIC ADMINISTATION,UNCLASS M"/>
    <n v="359"/>
    <x v="21"/>
    <s v="PL 1950500"/>
    <s v="M"/>
    <s v="K"/>
    <n v="79"/>
    <n v="0"/>
    <x v="0"/>
    <x v="0"/>
    <x v="0"/>
  </r>
  <r>
    <x v="266"/>
    <n v="3570"/>
    <n v="15"/>
    <n v="1144"/>
    <x v="80"/>
    <n v="14"/>
    <n v="3132"/>
    <n v="3138"/>
    <n v="702"/>
    <n v="39"/>
    <n v="44"/>
    <x v="93091"/>
    <n v="494"/>
    <s v="STOLEN PROPERTY 2,1,POSSESSION"/>
    <n v="111"/>
    <x v="25"/>
    <s v="PL 1654502"/>
    <s v="F"/>
    <s v="M"/>
    <n v="6"/>
    <n v="0"/>
    <x v="0"/>
    <x v="0"/>
    <x v="2"/>
  </r>
  <r>
    <x v="130"/>
    <n v="2535"/>
    <n v="58"/>
    <n v="462"/>
    <x v="56"/>
    <n v="58"/>
    <n v="2885"/>
    <n v="2973"/>
    <n v="536"/>
    <n v="347"/>
    <n v="435"/>
    <x v="93092"/>
    <n v="478"/>
    <s v="THEFT OF SERVICES, UNCLASSIFIE"/>
    <n v="343"/>
    <x v="22"/>
    <s v="PL 1651506"/>
    <s v="M"/>
    <s v="B"/>
    <n v="44"/>
    <n v="0"/>
    <x v="2"/>
    <x v="0"/>
    <x v="2"/>
  </r>
  <r>
    <x v="281"/>
    <n v="355"/>
    <n v="0"/>
    <n v="107"/>
    <x v="12"/>
    <n v="0"/>
    <n v="96"/>
    <n v="96"/>
    <n v="45"/>
    <n v="0"/>
    <n v="0"/>
    <x v="93093"/>
    <n v="101"/>
    <s v="ASSAULT 3"/>
    <n v="344"/>
    <x v="15"/>
    <s v="PL 1200001"/>
    <s v="M"/>
    <s v="M"/>
    <n v="17"/>
    <n v="0"/>
    <x v="0"/>
    <x v="1"/>
    <x v="0"/>
  </r>
  <r>
    <x v="281"/>
    <n v="355"/>
    <n v="0"/>
    <n v="107"/>
    <x v="12"/>
    <n v="0"/>
    <n v="96"/>
    <n v="96"/>
    <n v="45"/>
    <n v="0"/>
    <n v="0"/>
    <x v="93094"/>
    <n v="101"/>
    <s v="ASSAULT 3"/>
    <n v="344"/>
    <x v="15"/>
    <s v="PL 1200001"/>
    <s v="M"/>
    <s v="B"/>
    <n v="46"/>
    <n v="0"/>
    <x v="0"/>
    <x v="0"/>
    <x v="0"/>
  </r>
  <r>
    <x v="101"/>
    <n v="0"/>
    <n v="0"/>
    <n v="2"/>
    <x v="12"/>
    <n v="0"/>
    <n v="0"/>
    <n v="0"/>
    <n v="0"/>
    <n v="0"/>
    <n v="0"/>
    <x v="93095"/>
    <n v="205"/>
    <s v="TRESPASS 2, CRIMINAL"/>
    <n v="352"/>
    <x v="24"/>
    <s v="PL 1401501"/>
    <s v="M"/>
    <s v="B"/>
    <n v="52"/>
    <n v="0"/>
    <x v="0"/>
    <x v="1"/>
    <x v="2"/>
  </r>
  <r>
    <x v="272"/>
    <n v="4875"/>
    <n v="19"/>
    <n v="1422"/>
    <x v="82"/>
    <n v="19"/>
    <n v="3696"/>
    <n v="3705"/>
    <n v="966"/>
    <n v="66"/>
    <n v="75"/>
    <x v="93096"/>
    <n v="397"/>
    <s v="ROBBERY,OPEN AREA UNCLASSIFIED"/>
    <n v="105"/>
    <x v="7"/>
    <s v="PL 1601001"/>
    <s v="F"/>
    <s v="K"/>
    <n v="76"/>
    <n v="0"/>
    <x v="3"/>
    <x v="0"/>
    <x v="0"/>
  </r>
  <r>
    <x v="296"/>
    <n v="3706"/>
    <n v="4"/>
    <n v="634"/>
    <x v="100"/>
    <n v="3"/>
    <n v="1935"/>
    <n v="1937"/>
    <n v="342"/>
    <n v="9"/>
    <n v="11"/>
    <x v="93097"/>
    <n v="109"/>
    <s v="ASSAULT 2,1,UNCLASSIFIED"/>
    <n v="106"/>
    <x v="9"/>
    <s v="PL 1200502"/>
    <s v="F"/>
    <s v="S"/>
    <n v="120"/>
    <n v="0"/>
    <x v="2"/>
    <x v="1"/>
    <x v="0"/>
  </r>
  <r>
    <x v="281"/>
    <n v="355"/>
    <n v="0"/>
    <n v="107"/>
    <x v="12"/>
    <n v="0"/>
    <n v="96"/>
    <n v="96"/>
    <n v="45"/>
    <n v="0"/>
    <n v="0"/>
    <x v="93098"/>
    <n v="792"/>
    <s v="WEAPONS POSSESSION 1 &amp; 2"/>
    <n v="118"/>
    <x v="23"/>
    <s v="PL 265031B"/>
    <s v="F"/>
    <s v="K"/>
    <n v="75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3099"/>
    <n v="760"/>
    <s v="BRIBERY,PUBLIC ADMINISTRATION"/>
    <n v="126"/>
    <x v="5"/>
    <s v="PL 2154002"/>
    <s v="F"/>
    <s v="K"/>
    <n v="70"/>
    <n v="0"/>
    <x v="1"/>
    <x v="0"/>
    <x v="0"/>
  </r>
  <r>
    <x v="130"/>
    <n v="2535"/>
    <n v="58"/>
    <n v="462"/>
    <x v="56"/>
    <n v="58"/>
    <n v="2885"/>
    <n v="2973"/>
    <n v="536"/>
    <n v="347"/>
    <n v="435"/>
    <x v="93100"/>
    <n v="49"/>
    <s v="U.S. CODE UNCLASSIFIED"/>
    <n v="995"/>
    <x v="17"/>
    <s v="FOA9000049"/>
    <m/>
    <s v="B"/>
    <n v="41"/>
    <n v="0"/>
    <x v="0"/>
    <x v="0"/>
    <x v="0"/>
  </r>
  <r>
    <x v="262"/>
    <n v="69"/>
    <n v="0"/>
    <n v="58"/>
    <x v="12"/>
    <n v="0"/>
    <n v="24"/>
    <n v="24"/>
    <n v="21"/>
    <n v="0"/>
    <n v="0"/>
    <x v="93101"/>
    <n v="109"/>
    <s v="ASSAULT 2,1,UNCLASSIFIED"/>
    <n v="106"/>
    <x v="9"/>
    <s v="PL 1200502"/>
    <s v="F"/>
    <s v="K"/>
    <n v="75"/>
    <n v="0"/>
    <x v="0"/>
    <x v="0"/>
    <x v="0"/>
  </r>
  <r>
    <x v="300"/>
    <n v="3586"/>
    <n v="93"/>
    <n v="788"/>
    <x v="104"/>
    <n v="93"/>
    <n v="3581"/>
    <n v="3725"/>
    <n v="933"/>
    <n v="492"/>
    <n v="636"/>
    <x v="93102"/>
    <n v="339"/>
    <s v="LARCENY,PETIT FROM OPEN AREAS,"/>
    <n v="341"/>
    <x v="6"/>
    <s v="PL 1552500"/>
    <s v="M"/>
    <s v="K"/>
    <n v="77"/>
    <n v="0"/>
    <x v="0"/>
    <x v="1"/>
    <x v="0"/>
  </r>
  <r>
    <x v="128"/>
    <n v="155"/>
    <n v="0"/>
    <n v="79"/>
    <x v="45"/>
    <n v="0"/>
    <n v="46"/>
    <n v="46"/>
    <n v="32"/>
    <n v="0"/>
    <n v="0"/>
    <x v="93103"/>
    <n v="922"/>
    <s v="TRAFFIC,UNCLASSIFIED MISDEMEAN"/>
    <n v="348"/>
    <x v="27"/>
    <s v="VTL0511001"/>
    <s v="M"/>
    <s v="M"/>
    <n v="28"/>
    <n v="0"/>
    <x v="1"/>
    <x v="0"/>
    <x v="4"/>
  </r>
  <r>
    <x v="277"/>
    <n v="1035"/>
    <n v="0"/>
    <n v="210"/>
    <x v="47"/>
    <n v="0"/>
    <n v="419"/>
    <n v="419"/>
    <n v="117"/>
    <n v="1"/>
    <n v="1"/>
    <x v="93104"/>
    <n v="922"/>
    <s v="TRAFFIC,UNCLASSIFIED MISDEMEAN"/>
    <n v="348"/>
    <x v="27"/>
    <s v="VTL0511001"/>
    <s v="M"/>
    <s v="M"/>
    <n v="7"/>
    <n v="0"/>
    <x v="0"/>
    <x v="0"/>
    <x v="1"/>
  </r>
  <r>
    <x v="112"/>
    <n v="2452"/>
    <n v="3"/>
    <n v="387"/>
    <x v="5"/>
    <n v="3"/>
    <n v="1054"/>
    <n v="1055"/>
    <n v="207"/>
    <n v="3"/>
    <n v="4"/>
    <x v="93105"/>
    <n v="204"/>
    <s v="TRESPASS 1,CRIMINAL"/>
    <n v="126"/>
    <x v="5"/>
    <s v="PL 1401701"/>
    <s v="F"/>
    <s v="K"/>
    <n v="68"/>
    <n v="0"/>
    <x v="2"/>
    <x v="0"/>
    <x v="2"/>
  </r>
  <r>
    <x v="302"/>
    <n v="5070"/>
    <n v="197"/>
    <n v="1343"/>
    <x v="106"/>
    <n v="197"/>
    <n v="5194"/>
    <n v="5389"/>
    <n v="1536"/>
    <n v="555"/>
    <n v="751"/>
    <x v="93106"/>
    <n v="750"/>
    <s v="RESISTING ARREST"/>
    <n v="359"/>
    <x v="21"/>
    <s v="PL 2053000"/>
    <s v="M"/>
    <s v="K"/>
    <n v="71"/>
    <n v="0"/>
    <x v="0"/>
    <x v="1"/>
    <x v="0"/>
  </r>
  <r>
    <x v="264"/>
    <n v="3"/>
    <n v="0"/>
    <n v="14"/>
    <x v="12"/>
    <n v="0"/>
    <n v="0"/>
    <n v="0"/>
    <n v="0"/>
    <n v="0"/>
    <n v="0"/>
    <x v="93107"/>
    <n v="106"/>
    <s v="ASSAULT POLICE/PEACE OFFICER"/>
    <n v="106"/>
    <x v="9"/>
    <s v="PL 12005A3"/>
    <s v="F"/>
    <s v="K"/>
    <n v="71"/>
    <n v="14"/>
    <x v="0"/>
    <x v="0"/>
    <x v="0"/>
  </r>
  <r>
    <x v="272"/>
    <n v="4875"/>
    <n v="19"/>
    <n v="1422"/>
    <x v="82"/>
    <n v="19"/>
    <n v="3696"/>
    <n v="3705"/>
    <n v="966"/>
    <n v="66"/>
    <n v="75"/>
    <x v="93108"/>
    <n v="339"/>
    <s v="LARCENY,PETIT FROM OPEN AREAS,"/>
    <n v="341"/>
    <x v="6"/>
    <s v="PL 1552500"/>
    <s v="M"/>
    <s v="B"/>
    <n v="42"/>
    <n v="2"/>
    <x v="2"/>
    <x v="0"/>
    <x v="0"/>
  </r>
  <r>
    <x v="262"/>
    <n v="69"/>
    <n v="0"/>
    <n v="58"/>
    <x v="12"/>
    <n v="0"/>
    <n v="24"/>
    <n v="24"/>
    <n v="21"/>
    <n v="0"/>
    <n v="0"/>
    <x v="93109"/>
    <n v="922"/>
    <s v="TRAFFIC,UNCLASSIFIED MISDEMEAN"/>
    <n v="348"/>
    <x v="27"/>
    <s v="VTL0511001"/>
    <s v="M"/>
    <s v="B"/>
    <n v="49"/>
    <n v="0"/>
    <x v="0"/>
    <x v="0"/>
    <x v="0"/>
  </r>
  <r>
    <x v="286"/>
    <n v="3447"/>
    <n v="83"/>
    <n v="512"/>
    <x v="90"/>
    <n v="83"/>
    <n v="3133"/>
    <n v="3235"/>
    <n v="630"/>
    <n v="369"/>
    <n v="470"/>
    <x v="93110"/>
    <n v="792"/>
    <s v="WEAPONS POSSESSION 1 &amp; 2"/>
    <n v="118"/>
    <x v="23"/>
    <s v="PL 265031B"/>
    <s v="F"/>
    <s v="K"/>
    <n v="67"/>
    <n v="0"/>
    <x v="2"/>
    <x v="0"/>
    <x v="0"/>
  </r>
  <r>
    <x v="275"/>
    <n v="5044"/>
    <n v="41"/>
    <n v="1534"/>
    <x v="84"/>
    <n v="40"/>
    <n v="3887"/>
    <n v="3902"/>
    <n v="1094"/>
    <n v="90"/>
    <n v="103"/>
    <x v="93111"/>
    <n v="397"/>
    <s v="ROBBERY,OPEN AREA UNCLASSIFIED"/>
    <n v="105"/>
    <x v="7"/>
    <s v="PL 1601503"/>
    <s v="F"/>
    <s v="M"/>
    <n v="13"/>
    <n v="0"/>
    <x v="0"/>
    <x v="0"/>
    <x v="2"/>
  </r>
  <r>
    <x v="128"/>
    <n v="155"/>
    <n v="0"/>
    <n v="79"/>
    <x v="45"/>
    <n v="0"/>
    <n v="46"/>
    <n v="46"/>
    <n v="32"/>
    <n v="0"/>
    <n v="0"/>
    <x v="93112"/>
    <n v="511"/>
    <s v="CONTROLLED SUBSTANCE, POSSESSI"/>
    <n v="235"/>
    <x v="10"/>
    <s v="PL 2200300"/>
    <s v="M"/>
    <s v="Q"/>
    <n v="111"/>
    <n v="0"/>
    <x v="0"/>
    <x v="0"/>
    <x v="0"/>
  </r>
  <r>
    <x v="267"/>
    <n v="1"/>
    <n v="0"/>
    <n v="7"/>
    <x v="12"/>
    <n v="0"/>
    <n v="0"/>
    <n v="0"/>
    <n v="0"/>
    <n v="0"/>
    <n v="0"/>
    <x v="93113"/>
    <n v="101"/>
    <s v="ASSAULT 3"/>
    <n v="344"/>
    <x v="15"/>
    <s v="PL 1200001"/>
    <s v="M"/>
    <s v="Q"/>
    <n v="108"/>
    <n v="0"/>
    <x v="1"/>
    <x v="1"/>
    <x v="0"/>
  </r>
  <r>
    <x v="283"/>
    <n v="6044"/>
    <n v="218"/>
    <n v="1574"/>
    <x v="88"/>
    <n v="218"/>
    <n v="5272"/>
    <n v="5450"/>
    <n v="1609"/>
    <n v="529"/>
    <n v="706"/>
    <x v="93114"/>
    <n v="101"/>
    <s v="ASSAULT 3"/>
    <n v="344"/>
    <x v="15"/>
    <s v="PL 1200001"/>
    <s v="M"/>
    <s v="B"/>
    <n v="40"/>
    <n v="0"/>
    <x v="2"/>
    <x v="1"/>
    <x v="4"/>
  </r>
  <r>
    <x v="262"/>
    <n v="69"/>
    <n v="0"/>
    <n v="58"/>
    <x v="12"/>
    <n v="0"/>
    <n v="24"/>
    <n v="24"/>
    <n v="21"/>
    <n v="0"/>
    <n v="0"/>
    <x v="93115"/>
    <n v="258"/>
    <s v="CRIMINAL MISCHIEF 4TH, GRAFFIT"/>
    <n v="351"/>
    <x v="4"/>
    <s v="PL 1456002"/>
    <s v="M"/>
    <s v="K"/>
    <n v="71"/>
    <n v="0"/>
    <x v="2"/>
    <x v="0"/>
    <x v="4"/>
  </r>
  <r>
    <x v="290"/>
    <n v="3864"/>
    <n v="188"/>
    <n v="1447"/>
    <x v="94"/>
    <n v="188"/>
    <n v="5125"/>
    <n v="5249"/>
    <n v="1669"/>
    <n v="422"/>
    <n v="545"/>
    <x v="93116"/>
    <n v="244"/>
    <s v="BURGLARY,UNCLASSIFIED,UNKNOWN"/>
    <n v="107"/>
    <x v="12"/>
    <s v="PL 1402501"/>
    <s v="F"/>
    <s v="K"/>
    <n v="73"/>
    <n v="0"/>
    <x v="0"/>
    <x v="0"/>
    <x v="0"/>
  </r>
  <r>
    <x v="285"/>
    <n v="57"/>
    <n v="0"/>
    <n v="37"/>
    <x v="12"/>
    <n v="0"/>
    <n v="15"/>
    <n v="15"/>
    <n v="13"/>
    <n v="0"/>
    <n v="0"/>
    <x v="93117"/>
    <n v="792"/>
    <s v="WEAPONS POSSESSION 1 &amp; 2"/>
    <n v="118"/>
    <x v="23"/>
    <s v="PL 265031B"/>
    <s v="F"/>
    <s v="Q"/>
    <n v="105"/>
    <n v="0"/>
    <x v="0"/>
    <x v="1"/>
    <x v="0"/>
  </r>
  <r>
    <x v="250"/>
    <n v="515"/>
    <n v="4"/>
    <n v="75"/>
    <x v="27"/>
    <n v="3"/>
    <n v="519"/>
    <n v="527"/>
    <n v="72"/>
    <n v="41"/>
    <n v="46"/>
    <x v="93118"/>
    <n v="113"/>
    <s v="MENACING,UNCLASSIFIED"/>
    <n v="344"/>
    <x v="15"/>
    <s v="PL 1201500"/>
    <s v="M"/>
    <s v="Q"/>
    <n v="110"/>
    <n v="0"/>
    <x v="2"/>
    <x v="0"/>
    <x v="0"/>
  </r>
  <r>
    <x v="255"/>
    <n v="1398"/>
    <n v="28"/>
    <n v="213"/>
    <x v="76"/>
    <n v="28"/>
    <n v="1459"/>
    <n v="1488"/>
    <n v="229"/>
    <n v="180"/>
    <n v="209"/>
    <x v="93119"/>
    <n v="922"/>
    <s v="TRAFFIC,UNCLASSIFIED MISDEMEAN"/>
    <n v="348"/>
    <x v="27"/>
    <s v="VTL05110A4"/>
    <s v="M"/>
    <s v="Q"/>
    <n v="103"/>
    <n v="0"/>
    <x v="2"/>
    <x v="0"/>
    <x v="5"/>
  </r>
  <r>
    <x v="111"/>
    <n v="1"/>
    <n v="0"/>
    <n v="1"/>
    <x v="12"/>
    <n v="0"/>
    <n v="0"/>
    <n v="0"/>
    <n v="0"/>
    <n v="0"/>
    <n v="0"/>
    <x v="93120"/>
    <n v="494"/>
    <s v="STOLEN PROPERTY 2,1,POSSESSION"/>
    <n v="111"/>
    <x v="25"/>
    <s v="PL 1654501"/>
    <s v="F"/>
    <s v="Q"/>
    <n v="110"/>
    <n v="0"/>
    <x v="2"/>
    <x v="1"/>
    <x v="0"/>
  </r>
  <r>
    <x v="277"/>
    <n v="1035"/>
    <n v="0"/>
    <n v="210"/>
    <x v="47"/>
    <n v="0"/>
    <n v="419"/>
    <n v="419"/>
    <n v="117"/>
    <n v="1"/>
    <n v="1"/>
    <x v="93121"/>
    <n v="258"/>
    <s v="CRIMINAL MISCHIEF 4TH, GRAFFIT"/>
    <n v="351"/>
    <x v="4"/>
    <s v="PL 1456002"/>
    <s v="M"/>
    <s v="M"/>
    <n v="18"/>
    <n v="0"/>
    <x v="0"/>
    <x v="0"/>
    <x v="1"/>
  </r>
  <r>
    <x v="264"/>
    <n v="3"/>
    <n v="0"/>
    <n v="14"/>
    <x v="12"/>
    <n v="0"/>
    <n v="0"/>
    <n v="0"/>
    <n v="0"/>
    <n v="0"/>
    <n v="0"/>
    <x v="93122"/>
    <n v="109"/>
    <s v="ASSAULT 2,1,UNCLASSIFIED"/>
    <n v="106"/>
    <x v="9"/>
    <s v="PL 1200502"/>
    <s v="F"/>
    <s v="Q"/>
    <n v="111"/>
    <n v="0"/>
    <x v="1"/>
    <x v="0"/>
    <x v="3"/>
  </r>
  <r>
    <x v="76"/>
    <n v="7"/>
    <n v="0"/>
    <n v="8"/>
    <x v="12"/>
    <n v="0"/>
    <n v="3"/>
    <n v="3"/>
    <n v="6"/>
    <n v="0"/>
    <n v="0"/>
    <x v="93123"/>
    <n v="779"/>
    <s v="PUBLIC ADMINISTRATION,UNCLASSI"/>
    <n v="126"/>
    <x v="5"/>
    <s v="PL 215510B"/>
    <s v="F"/>
    <s v="Q"/>
    <n v="101"/>
    <n v="0"/>
    <x v="0"/>
    <x v="0"/>
    <x v="0"/>
  </r>
  <r>
    <x v="305"/>
    <n v="3311"/>
    <n v="185"/>
    <n v="1144"/>
    <x v="108"/>
    <n v="185"/>
    <n v="4447"/>
    <n v="4638"/>
    <n v="1268"/>
    <n v="564"/>
    <n v="754"/>
    <x v="93124"/>
    <n v="397"/>
    <s v="ROBBERY,OPEN AREA UNCLASSIFIED"/>
    <n v="105"/>
    <x v="7"/>
    <s v="PL 1600500"/>
    <s v="F"/>
    <s v="B"/>
    <n v="49"/>
    <n v="0"/>
    <x v="0"/>
    <x v="1"/>
    <x v="0"/>
  </r>
  <r>
    <x v="264"/>
    <n v="3"/>
    <n v="0"/>
    <n v="14"/>
    <x v="12"/>
    <n v="0"/>
    <n v="0"/>
    <n v="0"/>
    <n v="0"/>
    <n v="0"/>
    <n v="0"/>
    <x v="93125"/>
    <n v="779"/>
    <s v="PUBLIC ADMINISTRATION,UNCLASSI"/>
    <n v="126"/>
    <x v="5"/>
    <s v="PL 215510B"/>
    <s v="F"/>
    <s v="K"/>
    <n v="94"/>
    <n v="0"/>
    <x v="0"/>
    <x v="0"/>
    <x v="1"/>
  </r>
  <r>
    <x v="117"/>
    <n v="619"/>
    <n v="0"/>
    <n v="152"/>
    <x v="12"/>
    <n v="0"/>
    <n v="183"/>
    <n v="183"/>
    <n v="66"/>
    <n v="0"/>
    <n v="0"/>
    <x v="93126"/>
    <n v="759"/>
    <s v="PUBLIC ADMINISTATION,UNCLASS M"/>
    <n v="359"/>
    <x v="21"/>
    <s v="PL 1950500"/>
    <s v="M"/>
    <s v="Q"/>
    <n v="109"/>
    <n v="0"/>
    <x v="0"/>
    <x v="0"/>
    <x v="2"/>
  </r>
  <r>
    <x v="284"/>
    <n v="3876"/>
    <n v="105"/>
    <n v="858"/>
    <x v="89"/>
    <n v="105"/>
    <n v="3933"/>
    <n v="4099"/>
    <n v="1086"/>
    <n v="535"/>
    <n v="700"/>
    <x v="93127"/>
    <n v="779"/>
    <s v="PUBLIC ADMINISTRATION,UNCLASSI"/>
    <n v="126"/>
    <x v="5"/>
    <s v="PL 215510B"/>
    <s v="F"/>
    <s v="Q"/>
    <n v="104"/>
    <n v="0"/>
    <x v="1"/>
    <x v="1"/>
    <x v="2"/>
  </r>
  <r>
    <x v="294"/>
    <n v="2888"/>
    <n v="174"/>
    <n v="950"/>
    <x v="98"/>
    <n v="174"/>
    <n v="4882"/>
    <n v="5078"/>
    <n v="1353"/>
    <n v="565"/>
    <n v="761"/>
    <x v="93128"/>
    <n v="339"/>
    <s v="LARCENY,PETIT FROM OPEN AREAS,"/>
    <n v="341"/>
    <x v="6"/>
    <s v="PL 1552500"/>
    <s v="M"/>
    <s v="K"/>
    <n v="79"/>
    <n v="0"/>
    <x v="0"/>
    <x v="0"/>
    <x v="0"/>
  </r>
  <r>
    <x v="264"/>
    <n v="3"/>
    <n v="0"/>
    <n v="14"/>
    <x v="12"/>
    <n v="0"/>
    <n v="0"/>
    <n v="0"/>
    <n v="0"/>
    <n v="0"/>
    <n v="0"/>
    <x v="93129"/>
    <n v="113"/>
    <s v="MENACING,UNCLASSIFIED"/>
    <n v="344"/>
    <x v="15"/>
    <s v="PL 1201500"/>
    <s v="M"/>
    <s v="K"/>
    <n v="88"/>
    <n v="0"/>
    <x v="2"/>
    <x v="0"/>
    <x v="1"/>
  </r>
  <r>
    <x v="303"/>
    <n v="2121"/>
    <n v="1"/>
    <n v="340"/>
    <x v="5"/>
    <n v="1"/>
    <n v="714"/>
    <n v="714"/>
    <n v="160"/>
    <n v="2"/>
    <n v="2"/>
    <x v="93130"/>
    <n v="748"/>
    <s v="CONTEMPT,CRIMINAL"/>
    <n v="359"/>
    <x v="21"/>
    <s v="PL 2155003"/>
    <s v="M"/>
    <s v="B"/>
    <n v="46"/>
    <n v="0"/>
    <x v="0"/>
    <x v="0"/>
    <x v="0"/>
  </r>
  <r>
    <x v="263"/>
    <n v="0"/>
    <n v="0"/>
    <n v="1"/>
    <x v="12"/>
    <n v="0"/>
    <n v="0"/>
    <n v="0"/>
    <n v="0"/>
    <n v="0"/>
    <n v="0"/>
    <x v="93131"/>
    <n v="113"/>
    <s v="MENACING,UNCLASSIFIED"/>
    <n v="344"/>
    <x v="15"/>
    <s v="PL 1201401"/>
    <s v="M"/>
    <s v="K"/>
    <n v="71"/>
    <n v="0"/>
    <x v="0"/>
    <x v="1"/>
    <x v="0"/>
  </r>
  <r>
    <x v="130"/>
    <n v="2535"/>
    <n v="58"/>
    <n v="462"/>
    <x v="56"/>
    <n v="58"/>
    <n v="2885"/>
    <n v="2973"/>
    <n v="536"/>
    <n v="347"/>
    <n v="435"/>
    <x v="93132"/>
    <n v="503"/>
    <s v="CONTROLLED SUBSTANCE,INTENT TO"/>
    <n v="117"/>
    <x v="10"/>
    <s v="PL 2201601"/>
    <s v="F"/>
    <s v="B"/>
    <n v="40"/>
    <n v="0"/>
    <x v="2"/>
    <x v="0"/>
    <x v="0"/>
  </r>
  <r>
    <x v="296"/>
    <n v="3706"/>
    <n v="4"/>
    <n v="634"/>
    <x v="100"/>
    <n v="3"/>
    <n v="1935"/>
    <n v="1937"/>
    <n v="342"/>
    <n v="9"/>
    <n v="11"/>
    <x v="93133"/>
    <n v="101"/>
    <s v="ASSAULT 3"/>
    <n v="344"/>
    <x v="15"/>
    <s v="PL 1200001"/>
    <s v="M"/>
    <s v="K"/>
    <n v="60"/>
    <n v="0"/>
    <x v="2"/>
    <x v="0"/>
    <x v="5"/>
  </r>
  <r>
    <x v="274"/>
    <n v="2971"/>
    <n v="5"/>
    <n v="494"/>
    <x v="26"/>
    <n v="4"/>
    <n v="1456"/>
    <n v="1458"/>
    <n v="267"/>
    <n v="6"/>
    <n v="7"/>
    <x v="93134"/>
    <n v="782"/>
    <s v="WEAPONS, POSSESSION, ETC"/>
    <n v="236"/>
    <x v="23"/>
    <s v="PL 2650101"/>
    <s v="M"/>
    <s v="K"/>
    <n v="79"/>
    <n v="0"/>
    <x v="0"/>
    <x v="0"/>
    <x v="4"/>
  </r>
  <r>
    <x v="288"/>
    <n v="3530"/>
    <n v="137"/>
    <n v="777"/>
    <x v="92"/>
    <n v="137"/>
    <n v="3713"/>
    <n v="3871"/>
    <n v="1005"/>
    <n v="514"/>
    <n v="671"/>
    <x v="93135"/>
    <n v="461"/>
    <s v="UNAUTHORIZED USE VEHICLE 2"/>
    <n v="126"/>
    <x v="5"/>
    <s v="PL 1650800"/>
    <s v="F"/>
    <s v="B"/>
    <n v="44"/>
    <n v="0"/>
    <x v="3"/>
    <x v="0"/>
    <x v="0"/>
  </r>
  <r>
    <x v="302"/>
    <n v="5070"/>
    <n v="197"/>
    <n v="1343"/>
    <x v="106"/>
    <n v="197"/>
    <n v="5194"/>
    <n v="5389"/>
    <n v="1536"/>
    <n v="555"/>
    <n v="751"/>
    <x v="93136"/>
    <n v="792"/>
    <s v="WEAPONS POSSESSION 1 &amp; 2"/>
    <n v="118"/>
    <x v="23"/>
    <s v="PL 2650303"/>
    <s v="F"/>
    <s v="M"/>
    <n v="32"/>
    <n v="0"/>
    <x v="1"/>
    <x v="0"/>
    <x v="0"/>
  </r>
  <r>
    <x v="12"/>
    <n v="5"/>
    <n v="0"/>
    <n v="2"/>
    <x v="12"/>
    <n v="0"/>
    <n v="0"/>
    <n v="0"/>
    <n v="0"/>
    <n v="0"/>
    <n v="0"/>
    <x v="93137"/>
    <n v="793"/>
    <s v="WEAPONS POSSESSION 3"/>
    <n v="118"/>
    <x v="23"/>
    <s v="PL 2650201"/>
    <s v="F"/>
    <s v="S"/>
    <n v="121"/>
    <n v="0"/>
    <x v="1"/>
    <x v="0"/>
    <x v="2"/>
  </r>
  <r>
    <x v="268"/>
    <n v="642"/>
    <n v="1"/>
    <n v="176"/>
    <x v="48"/>
    <n v="1"/>
    <n v="274"/>
    <n v="274"/>
    <n v="90"/>
    <n v="0"/>
    <n v="1"/>
    <x v="93138"/>
    <n v="101"/>
    <s v="ASSAULT 3"/>
    <n v="344"/>
    <x v="15"/>
    <s v="PL 1200002"/>
    <s v="M"/>
    <s v="B"/>
    <n v="52"/>
    <n v="97"/>
    <x v="0"/>
    <x v="0"/>
    <x v="0"/>
  </r>
  <r>
    <x v="282"/>
    <n v="4006"/>
    <n v="3"/>
    <n v="740"/>
    <x v="72"/>
    <n v="3"/>
    <n v="2419"/>
    <n v="2421"/>
    <n v="426"/>
    <n v="16"/>
    <n v="18"/>
    <x v="93139"/>
    <n v="109"/>
    <s v="ASSAULT 2,1,UNCLASSIFIED"/>
    <n v="106"/>
    <x v="9"/>
    <s v="PL 1200501"/>
    <s v="F"/>
    <s v="B"/>
    <n v="42"/>
    <n v="0"/>
    <x v="0"/>
    <x v="1"/>
    <x v="0"/>
  </r>
  <r>
    <x v="284"/>
    <n v="3876"/>
    <n v="105"/>
    <n v="858"/>
    <x v="89"/>
    <n v="105"/>
    <n v="3933"/>
    <n v="4099"/>
    <n v="1086"/>
    <n v="535"/>
    <n v="700"/>
    <x v="93140"/>
    <n v="339"/>
    <s v="LARCENY,PETIT FROM OPEN AREAS,"/>
    <n v="341"/>
    <x v="6"/>
    <s v="PL 1552500"/>
    <s v="M"/>
    <s v="M"/>
    <n v="7"/>
    <n v="0"/>
    <x v="0"/>
    <x v="0"/>
    <x v="5"/>
  </r>
  <r>
    <x v="282"/>
    <n v="4006"/>
    <n v="3"/>
    <n v="740"/>
    <x v="72"/>
    <n v="3"/>
    <n v="2419"/>
    <n v="2421"/>
    <n v="426"/>
    <n v="16"/>
    <n v="18"/>
    <x v="93141"/>
    <n v="259"/>
    <s v="CRIMINAL MISCHIEF,UNCLASSIFIED 4"/>
    <n v="351"/>
    <x v="4"/>
    <s v="PL 1450001"/>
    <s v="M"/>
    <s v="K"/>
    <n v="75"/>
    <n v="0"/>
    <x v="0"/>
    <x v="0"/>
    <x v="0"/>
  </r>
  <r>
    <x v="274"/>
    <n v="2971"/>
    <n v="5"/>
    <n v="494"/>
    <x v="26"/>
    <n v="4"/>
    <n v="1456"/>
    <n v="1458"/>
    <n v="267"/>
    <n v="6"/>
    <n v="7"/>
    <x v="93142"/>
    <n v="922"/>
    <s v="TRAFFIC,UNCLASSIFIED MISDEMEAN"/>
    <n v="348"/>
    <x v="27"/>
    <s v="VTL0511001"/>
    <s v="M"/>
    <s v="M"/>
    <n v="10"/>
    <n v="0"/>
    <x v="0"/>
    <x v="0"/>
    <x v="4"/>
  </r>
  <r>
    <x v="256"/>
    <n v="1595"/>
    <n v="52"/>
    <n v="324"/>
    <x v="77"/>
    <n v="52"/>
    <n v="2802"/>
    <n v="2881"/>
    <n v="498"/>
    <n v="329"/>
    <n v="408"/>
    <x v="93143"/>
    <n v="115"/>
    <s v="RECKLESS ENDANGERMENT 2"/>
    <n v="355"/>
    <x v="45"/>
    <s v="PL 1202000"/>
    <s v="M"/>
    <s v="Q"/>
    <n v="113"/>
    <n v="0"/>
    <x v="2"/>
    <x v="1"/>
    <x v="2"/>
  </r>
  <r>
    <x v="267"/>
    <n v="1"/>
    <n v="0"/>
    <n v="7"/>
    <x v="12"/>
    <n v="0"/>
    <n v="0"/>
    <n v="0"/>
    <n v="0"/>
    <n v="0"/>
    <n v="0"/>
    <x v="93144"/>
    <n v="748"/>
    <s v="CONTEMPT,CRIMINAL"/>
    <n v="359"/>
    <x v="21"/>
    <s v="PL 2155003"/>
    <s v="M"/>
    <s v="M"/>
    <n v="25"/>
    <n v="0"/>
    <x v="0"/>
    <x v="0"/>
    <x v="0"/>
  </r>
  <r>
    <x v="297"/>
    <n v="3479"/>
    <n v="51"/>
    <n v="1383"/>
    <x v="101"/>
    <n v="51"/>
    <n v="4166"/>
    <n v="4193"/>
    <n v="1305"/>
    <n v="147"/>
    <n v="173"/>
    <x v="93145"/>
    <n v="268"/>
    <s v="CRIMINAL MIS 2 &amp; 3"/>
    <n v="121"/>
    <x v="4"/>
    <s v="PL 1451000"/>
    <s v="F"/>
    <s v="K"/>
    <n v="84"/>
    <n v="0"/>
    <x v="0"/>
    <x v="0"/>
    <x v="0"/>
  </r>
  <r>
    <x v="279"/>
    <n v="2580"/>
    <n v="4"/>
    <n v="774"/>
    <x v="86"/>
    <n v="3"/>
    <n v="2925"/>
    <n v="2929"/>
    <n v="587"/>
    <n v="29"/>
    <n v="32"/>
    <x v="93146"/>
    <n v="502"/>
    <s v="CONTROLLED SUBSTANCE,POSSESS."/>
    <n v="117"/>
    <x v="10"/>
    <s v="PL 2201612"/>
    <s v="F"/>
    <s v="B"/>
    <n v="45"/>
    <n v="0"/>
    <x v="0"/>
    <x v="0"/>
    <x v="4"/>
  </r>
  <r>
    <x v="287"/>
    <n v="4144"/>
    <n v="142"/>
    <n v="978"/>
    <x v="91"/>
    <n v="141"/>
    <n v="4176"/>
    <n v="4356"/>
    <n v="1183"/>
    <n v="551"/>
    <n v="730"/>
    <x v="93147"/>
    <n v="101"/>
    <s v="ASSAULT 3"/>
    <n v="344"/>
    <x v="15"/>
    <s v="PL 1200001"/>
    <s v="M"/>
    <s v="K"/>
    <n v="72"/>
    <n v="0"/>
    <x v="0"/>
    <x v="0"/>
    <x v="2"/>
  </r>
  <r>
    <x v="278"/>
    <n v="8"/>
    <n v="0"/>
    <n v="8"/>
    <x v="12"/>
    <n v="0"/>
    <n v="3"/>
    <n v="3"/>
    <n v="5"/>
    <n v="0"/>
    <n v="0"/>
    <x v="93148"/>
    <n v="569"/>
    <s v="MARIJUANA, SALE 4 &amp; 5"/>
    <n v="235"/>
    <x v="10"/>
    <s v="PL 2214000"/>
    <s v="M"/>
    <s v="Q"/>
    <n v="101"/>
    <n v="0"/>
    <x v="0"/>
    <x v="0"/>
    <x v="0"/>
  </r>
  <r>
    <x v="10"/>
    <n v="2841"/>
    <n v="79"/>
    <n v="443"/>
    <x v="10"/>
    <n v="79"/>
    <n v="3035"/>
    <n v="3128"/>
    <n v="582"/>
    <n v="357"/>
    <n v="450"/>
    <x v="93149"/>
    <n v="339"/>
    <s v="LARCENY,PETIT FROM OPEN AREAS,"/>
    <n v="341"/>
    <x v="6"/>
    <s v="PL 1552500"/>
    <s v="M"/>
    <s v="Q"/>
    <n v="113"/>
    <n v="0"/>
    <x v="1"/>
    <x v="1"/>
    <x v="0"/>
  </r>
  <r>
    <x v="130"/>
    <n v="2535"/>
    <n v="58"/>
    <n v="462"/>
    <x v="56"/>
    <n v="58"/>
    <n v="2885"/>
    <n v="2973"/>
    <n v="536"/>
    <n v="347"/>
    <n v="435"/>
    <x v="93150"/>
    <n v="439"/>
    <s v="LARCENY,GRAND FROM OPEN AREAS, UNATTENDED"/>
    <n v="109"/>
    <x v="11"/>
    <s v="PL 1553004"/>
    <s v="F"/>
    <s v="K"/>
    <n v="81"/>
    <n v="0"/>
    <x v="0"/>
    <x v="0"/>
    <x v="0"/>
  </r>
  <r>
    <x v="253"/>
    <n v="1512"/>
    <n v="16"/>
    <n v="212"/>
    <x v="76"/>
    <n v="16"/>
    <n v="1594"/>
    <n v="1624"/>
    <n v="242"/>
    <n v="192"/>
    <n v="223"/>
    <x v="93151"/>
    <n v="397"/>
    <s v="ROBBERY,OPEN AREA UNCLASSIFIED"/>
    <n v="105"/>
    <x v="7"/>
    <s v="PL 1600500"/>
    <s v="F"/>
    <s v="B"/>
    <n v="43"/>
    <n v="0"/>
    <x v="0"/>
    <x v="1"/>
    <x v="2"/>
  </r>
  <r>
    <x v="281"/>
    <n v="355"/>
    <n v="0"/>
    <n v="107"/>
    <x v="12"/>
    <n v="0"/>
    <n v="96"/>
    <n v="96"/>
    <n v="45"/>
    <n v="0"/>
    <n v="0"/>
    <x v="93152"/>
    <n v="209"/>
    <s v="BURGLARS TOOLS,UNCLASSIFIED"/>
    <n v="231"/>
    <x v="31"/>
    <s v="PL 1403500"/>
    <s v="M"/>
    <s v="K"/>
    <n v="90"/>
    <n v="0"/>
    <x v="1"/>
    <x v="0"/>
    <x v="0"/>
  </r>
  <r>
    <x v="76"/>
    <n v="7"/>
    <n v="0"/>
    <n v="8"/>
    <x v="12"/>
    <n v="0"/>
    <n v="3"/>
    <n v="3"/>
    <n v="6"/>
    <n v="0"/>
    <n v="0"/>
    <x v="93153"/>
    <n v="511"/>
    <s v="CONTROLLED SUBSTANCE, POSSESSI"/>
    <n v="235"/>
    <x v="10"/>
    <s v="PL 2200300"/>
    <s v="M"/>
    <s v="B"/>
    <n v="46"/>
    <n v="0"/>
    <x v="1"/>
    <x v="0"/>
    <x v="2"/>
  </r>
  <r>
    <x v="262"/>
    <n v="69"/>
    <n v="0"/>
    <n v="58"/>
    <x v="12"/>
    <n v="0"/>
    <n v="24"/>
    <n v="24"/>
    <n v="21"/>
    <n v="0"/>
    <n v="0"/>
    <x v="93154"/>
    <n v="922"/>
    <s v="TRAFFIC,UNCLASSIFIED MISDEMEAN"/>
    <n v="348"/>
    <x v="27"/>
    <s v="VTL0511002"/>
    <s v="M"/>
    <s v="K"/>
    <n v="76"/>
    <n v="0"/>
    <x v="0"/>
    <x v="0"/>
    <x v="0"/>
  </r>
  <r>
    <x v="117"/>
    <n v="619"/>
    <n v="0"/>
    <n v="152"/>
    <x v="12"/>
    <n v="0"/>
    <n v="183"/>
    <n v="183"/>
    <n v="66"/>
    <n v="0"/>
    <n v="0"/>
    <x v="93155"/>
    <n v="511"/>
    <s v="CONTROLLED SUBSTANCE, POSSESSI"/>
    <n v="235"/>
    <x v="10"/>
    <s v="PL 2200300"/>
    <s v="M"/>
    <s v="K"/>
    <n v="79"/>
    <n v="0"/>
    <x v="0"/>
    <x v="0"/>
    <x v="2"/>
  </r>
  <r>
    <x v="12"/>
    <n v="5"/>
    <n v="0"/>
    <n v="2"/>
    <x v="12"/>
    <n v="0"/>
    <n v="0"/>
    <n v="0"/>
    <n v="0"/>
    <n v="0"/>
    <n v="0"/>
    <x v="93156"/>
    <n v="105"/>
    <s v="STRANGULATION 1ST"/>
    <n v="106"/>
    <x v="9"/>
    <s v="PL 1211300"/>
    <s v="F"/>
    <s v="Q"/>
    <n v="101"/>
    <n v="0"/>
    <x v="0"/>
    <x v="0"/>
    <x v="2"/>
  </r>
  <r>
    <x v="298"/>
    <n v="3560"/>
    <n v="62"/>
    <n v="1502"/>
    <x v="102"/>
    <n v="62"/>
    <n v="4306"/>
    <n v="4341"/>
    <n v="1409"/>
    <n v="181"/>
    <n v="216"/>
    <x v="93157"/>
    <n v="101"/>
    <s v="ASSAULT 3"/>
    <n v="344"/>
    <x v="15"/>
    <s v="PL 1200001"/>
    <s v="M"/>
    <s v="Q"/>
    <n v="106"/>
    <n v="0"/>
    <x v="0"/>
    <x v="0"/>
    <x v="2"/>
  </r>
  <r>
    <x v="278"/>
    <n v="8"/>
    <n v="0"/>
    <n v="8"/>
    <x v="12"/>
    <n v="0"/>
    <n v="3"/>
    <n v="3"/>
    <n v="5"/>
    <n v="0"/>
    <n v="0"/>
    <x v="93158"/>
    <n v="500"/>
    <s v="CONTROLLED SUBSTANCE,POSSESS."/>
    <n v="117"/>
    <x v="10"/>
    <s v="PL 2202101"/>
    <s v="F"/>
    <s v="K"/>
    <n v="75"/>
    <n v="0"/>
    <x v="1"/>
    <x v="0"/>
    <x v="0"/>
  </r>
  <r>
    <x v="289"/>
    <n v="3780"/>
    <n v="172"/>
    <n v="1402"/>
    <x v="93"/>
    <n v="172"/>
    <n v="5157"/>
    <n v="5296"/>
    <n v="1655"/>
    <n v="463"/>
    <n v="602"/>
    <x v="93159"/>
    <n v="462"/>
    <s v="UNAUTHORIZED USE VEHICLE 3"/>
    <n v="353"/>
    <x v="14"/>
    <s v="PL 1650501"/>
    <s v="M"/>
    <s v="Q"/>
    <n v="113"/>
    <n v="0"/>
    <x v="0"/>
    <x v="0"/>
    <x v="0"/>
  </r>
  <r>
    <x v="12"/>
    <n v="5"/>
    <n v="0"/>
    <n v="2"/>
    <x v="12"/>
    <n v="0"/>
    <n v="0"/>
    <n v="0"/>
    <n v="0"/>
    <n v="0"/>
    <n v="0"/>
    <x v="93160"/>
    <n v="115"/>
    <s v="RECKLESS ENDANGERMENT 2"/>
    <n v="355"/>
    <x v="45"/>
    <s v="PL 1202000"/>
    <s v="M"/>
    <s v="B"/>
    <n v="46"/>
    <n v="0"/>
    <x v="2"/>
    <x v="0"/>
    <x v="2"/>
  </r>
  <r>
    <x v="306"/>
    <n v="5576"/>
    <n v="202"/>
    <n v="1539"/>
    <x v="108"/>
    <n v="202"/>
    <n v="5290"/>
    <n v="5482"/>
    <n v="1582"/>
    <n v="546"/>
    <n v="738"/>
    <x v="93161"/>
    <n v="792"/>
    <s v="WEAPONS POSSESSION 1 &amp; 2"/>
    <n v="118"/>
    <x v="23"/>
    <s v="PL 265031B"/>
    <s v="F"/>
    <s v="B"/>
    <n v="46"/>
    <n v="0"/>
    <x v="0"/>
    <x v="0"/>
    <x v="2"/>
  </r>
  <r>
    <x v="10"/>
    <n v="2841"/>
    <n v="79"/>
    <n v="443"/>
    <x v="10"/>
    <n v="79"/>
    <n v="3035"/>
    <n v="3128"/>
    <n v="582"/>
    <n v="357"/>
    <n v="450"/>
    <x v="93162"/>
    <n v="849"/>
    <s v="NY STATE LAWS,UNCLASSIFIED VIO"/>
    <n v="677"/>
    <x v="39"/>
    <s v="PHL00000V0"/>
    <s v="V"/>
    <s v="K"/>
    <n v="84"/>
    <n v="0"/>
    <x v="0"/>
    <x v="0"/>
    <x v="4"/>
  </r>
  <r>
    <x v="117"/>
    <n v="619"/>
    <n v="0"/>
    <n v="152"/>
    <x v="12"/>
    <n v="0"/>
    <n v="183"/>
    <n v="183"/>
    <n v="66"/>
    <n v="0"/>
    <n v="0"/>
    <x v="93163"/>
    <n v="106"/>
    <s v="ASSAULT POLICE/PEACE OFFICER"/>
    <n v="106"/>
    <x v="9"/>
    <s v="PL 12005A3"/>
    <s v="F"/>
    <s v="M"/>
    <n v="7"/>
    <n v="0"/>
    <x v="2"/>
    <x v="0"/>
    <x v="0"/>
  </r>
  <r>
    <x v="263"/>
    <n v="0"/>
    <n v="0"/>
    <n v="1"/>
    <x v="12"/>
    <n v="0"/>
    <n v="0"/>
    <n v="0"/>
    <n v="0"/>
    <n v="0"/>
    <n v="0"/>
    <x v="93164"/>
    <n v="511"/>
    <s v="CONTROLLED SUBSTANCE, POSSESSI"/>
    <n v="235"/>
    <x v="10"/>
    <s v="PL 2200300"/>
    <s v="M"/>
    <s v="B"/>
    <n v="43"/>
    <n v="2"/>
    <x v="1"/>
    <x v="0"/>
    <x v="4"/>
  </r>
  <r>
    <x v="266"/>
    <n v="3570"/>
    <n v="15"/>
    <n v="1144"/>
    <x v="80"/>
    <n v="14"/>
    <n v="3132"/>
    <n v="3138"/>
    <n v="702"/>
    <n v="39"/>
    <n v="44"/>
    <x v="93165"/>
    <n v="113"/>
    <s v="MENACING,UNCLASSIFIED"/>
    <n v="344"/>
    <x v="15"/>
    <s v="PL 1201401"/>
    <s v="M"/>
    <s v="B"/>
    <n v="52"/>
    <n v="0"/>
    <x v="2"/>
    <x v="0"/>
    <x v="4"/>
  </r>
  <r>
    <x v="12"/>
    <n v="5"/>
    <n v="0"/>
    <n v="2"/>
    <x v="12"/>
    <n v="0"/>
    <n v="0"/>
    <n v="0"/>
    <n v="0"/>
    <n v="0"/>
    <n v="0"/>
    <x v="93166"/>
    <n v="792"/>
    <s v="WEAPONS POSSESSION 1 &amp; 2"/>
    <n v="118"/>
    <x v="23"/>
    <s v="PL 265031B"/>
    <s v="F"/>
    <s v="Q"/>
    <n v="106"/>
    <n v="0"/>
    <x v="0"/>
    <x v="0"/>
    <x v="1"/>
  </r>
  <r>
    <x v="262"/>
    <n v="69"/>
    <n v="0"/>
    <n v="58"/>
    <x v="12"/>
    <n v="0"/>
    <n v="24"/>
    <n v="24"/>
    <n v="21"/>
    <n v="0"/>
    <n v="0"/>
    <x v="93167"/>
    <n v="779"/>
    <s v="PUBLIC ADMINISTRATION,UNCLASSI"/>
    <n v="126"/>
    <x v="5"/>
    <s v="PL 215510B"/>
    <s v="F"/>
    <s v="K"/>
    <n v="73"/>
    <n v="0"/>
    <x v="2"/>
    <x v="0"/>
    <x v="0"/>
  </r>
  <r>
    <x v="294"/>
    <n v="2888"/>
    <n v="174"/>
    <n v="950"/>
    <x v="98"/>
    <n v="174"/>
    <n v="4882"/>
    <n v="5078"/>
    <n v="1353"/>
    <n v="565"/>
    <n v="761"/>
    <x v="93168"/>
    <n v="759"/>
    <s v="PUBLIC ADMINISTATION,UNCLASS M"/>
    <n v="359"/>
    <x v="21"/>
    <s v="PL 1950500"/>
    <s v="M"/>
    <s v="M"/>
    <n v="34"/>
    <n v="0"/>
    <x v="2"/>
    <x v="0"/>
    <x v="2"/>
  </r>
  <r>
    <x v="219"/>
    <n v="873"/>
    <n v="11"/>
    <n v="126"/>
    <x v="58"/>
    <n v="11"/>
    <n v="992"/>
    <n v="1004"/>
    <n v="131"/>
    <n v="91"/>
    <n v="102"/>
    <x v="93169"/>
    <n v="157"/>
    <s v="RAPE 1"/>
    <n v="104"/>
    <x v="1"/>
    <s v="PL 1303501"/>
    <s v="F"/>
    <s v="S"/>
    <n v="120"/>
    <n v="0"/>
    <x v="1"/>
    <x v="0"/>
    <x v="1"/>
  </r>
  <r>
    <x v="267"/>
    <n v="1"/>
    <n v="0"/>
    <n v="7"/>
    <x v="12"/>
    <n v="0"/>
    <n v="0"/>
    <n v="0"/>
    <n v="0"/>
    <n v="0"/>
    <n v="0"/>
    <x v="93170"/>
    <n v="203"/>
    <s v="TRESPASS 3, CRIMINAL"/>
    <n v="352"/>
    <x v="24"/>
    <s v="PL 140100E"/>
    <s v="M"/>
    <s v="K"/>
    <n v="60"/>
    <n v="0"/>
    <x v="0"/>
    <x v="1"/>
    <x v="1"/>
  </r>
  <r>
    <x v="289"/>
    <n v="3780"/>
    <n v="172"/>
    <n v="1402"/>
    <x v="93"/>
    <n v="172"/>
    <n v="5157"/>
    <n v="5296"/>
    <n v="1655"/>
    <n v="463"/>
    <n v="602"/>
    <x v="93171"/>
    <n v="748"/>
    <s v="CONTEMPT,CRIMINAL"/>
    <n v="359"/>
    <x v="21"/>
    <s v="PL 2155003"/>
    <s v="M"/>
    <s v="S"/>
    <n v="121"/>
    <n v="0"/>
    <x v="0"/>
    <x v="1"/>
    <x v="1"/>
  </r>
  <r>
    <x v="300"/>
    <n v="3586"/>
    <n v="93"/>
    <n v="788"/>
    <x v="104"/>
    <n v="93"/>
    <n v="3581"/>
    <n v="3725"/>
    <n v="933"/>
    <n v="492"/>
    <n v="636"/>
    <x v="93172"/>
    <n v="101"/>
    <s v="ASSAULT 3"/>
    <n v="344"/>
    <x v="15"/>
    <s v="PL 1200001"/>
    <s v="M"/>
    <s v="Q"/>
    <n v="113"/>
    <n v="0"/>
    <x v="0"/>
    <x v="0"/>
    <x v="0"/>
  </r>
  <r>
    <x v="268"/>
    <n v="642"/>
    <n v="1"/>
    <n v="176"/>
    <x v="48"/>
    <n v="1"/>
    <n v="274"/>
    <n v="274"/>
    <n v="90"/>
    <n v="0"/>
    <n v="1"/>
    <x v="93173"/>
    <n v="922"/>
    <s v="TRAFFIC,UNCLASSIFIED MISDEMEAN"/>
    <n v="348"/>
    <x v="27"/>
    <s v="VTL0511002"/>
    <s v="M"/>
    <s v="S"/>
    <n v="120"/>
    <n v="0"/>
    <x v="0"/>
    <x v="0"/>
    <x v="0"/>
  </r>
  <r>
    <x v="267"/>
    <n v="1"/>
    <n v="0"/>
    <n v="7"/>
    <x v="12"/>
    <n v="0"/>
    <n v="0"/>
    <n v="0"/>
    <n v="0"/>
    <n v="0"/>
    <n v="0"/>
    <x v="93174"/>
    <n v="244"/>
    <s v="BURGLARY,UNCLASSIFIED,UNKNOWN"/>
    <n v="107"/>
    <x v="12"/>
    <s v="PL 1402000"/>
    <s v="F"/>
    <s v="M"/>
    <n v="14"/>
    <n v="3"/>
    <x v="0"/>
    <x v="0"/>
    <x v="0"/>
  </r>
  <r>
    <x v="305"/>
    <n v="3311"/>
    <n v="185"/>
    <n v="1144"/>
    <x v="108"/>
    <n v="185"/>
    <n v="4447"/>
    <n v="4638"/>
    <n v="1268"/>
    <n v="564"/>
    <n v="754"/>
    <x v="93175"/>
    <n v="101"/>
    <s v="ASSAULT 3"/>
    <n v="344"/>
    <x v="15"/>
    <s v="PL 1200001"/>
    <s v="M"/>
    <s v="K"/>
    <n v="73"/>
    <n v="0"/>
    <x v="0"/>
    <x v="1"/>
    <x v="2"/>
  </r>
  <r>
    <x v="302"/>
    <n v="5070"/>
    <n v="197"/>
    <n v="1343"/>
    <x v="106"/>
    <n v="197"/>
    <n v="5194"/>
    <n v="5389"/>
    <n v="1536"/>
    <n v="555"/>
    <n v="751"/>
    <x v="93176"/>
    <n v="494"/>
    <s v="STOLEN PROPERTY 2,1,POSSESSION"/>
    <n v="111"/>
    <x v="25"/>
    <s v="PL 1655000"/>
    <s v="F"/>
    <s v="S"/>
    <n v="122"/>
    <n v="0"/>
    <x v="1"/>
    <x v="0"/>
    <x v="1"/>
  </r>
  <r>
    <x v="76"/>
    <n v="7"/>
    <n v="0"/>
    <n v="8"/>
    <x v="12"/>
    <n v="0"/>
    <n v="3"/>
    <n v="3"/>
    <n v="6"/>
    <n v="0"/>
    <n v="0"/>
    <x v="93177"/>
    <n v="792"/>
    <s v="WEAPONS POSSESSION 1 &amp; 2"/>
    <n v="118"/>
    <x v="23"/>
    <s v="PL 265031B"/>
    <s v="F"/>
    <s v="K"/>
    <n v="69"/>
    <n v="0"/>
    <x v="0"/>
    <x v="0"/>
    <x v="0"/>
  </r>
  <r>
    <x v="266"/>
    <n v="3570"/>
    <n v="15"/>
    <n v="1144"/>
    <x v="80"/>
    <n v="14"/>
    <n v="3132"/>
    <n v="3138"/>
    <n v="702"/>
    <n v="39"/>
    <n v="44"/>
    <x v="93178"/>
    <n v="112"/>
    <s v="MENACING 1ST DEGREE (VICT NOT"/>
    <n v="126"/>
    <x v="5"/>
    <s v="PL 1201300"/>
    <s v="F"/>
    <s v="B"/>
    <n v="41"/>
    <n v="0"/>
    <x v="2"/>
    <x v="0"/>
    <x v="0"/>
  </r>
  <r>
    <x v="300"/>
    <n v="3586"/>
    <n v="93"/>
    <n v="788"/>
    <x v="104"/>
    <n v="93"/>
    <n v="3581"/>
    <n v="3725"/>
    <n v="933"/>
    <n v="492"/>
    <n v="636"/>
    <x v="93179"/>
    <n v="503"/>
    <s v="CONTROLLED SUBSTANCE,INTENT TO"/>
    <n v="117"/>
    <x v="10"/>
    <s v="PL 2201601"/>
    <s v="F"/>
    <s v="B"/>
    <n v="46"/>
    <n v="0"/>
    <x v="0"/>
    <x v="0"/>
    <x v="0"/>
  </r>
  <r>
    <x v="265"/>
    <n v="5669"/>
    <n v="167"/>
    <n v="1708"/>
    <x v="79"/>
    <n v="167"/>
    <n v="5070"/>
    <n v="5174"/>
    <n v="1660"/>
    <n v="388"/>
    <n v="492"/>
    <x v="93180"/>
    <n v="922"/>
    <s v="TRAFFIC,UNCLASSIFIED MISDEMEAN"/>
    <n v="348"/>
    <x v="27"/>
    <s v="VTL0511001"/>
    <s v="M"/>
    <s v="K"/>
    <n v="79"/>
    <n v="0"/>
    <x v="0"/>
    <x v="0"/>
    <x v="0"/>
  </r>
  <r>
    <x v="264"/>
    <n v="3"/>
    <n v="0"/>
    <n v="14"/>
    <x v="12"/>
    <n v="0"/>
    <n v="0"/>
    <n v="0"/>
    <n v="0"/>
    <n v="0"/>
    <n v="0"/>
    <x v="93181"/>
    <n v="198"/>
    <s v="CRIMINAL CONTEMPT 1"/>
    <n v="126"/>
    <x v="5"/>
    <s v="PL 21551B5"/>
    <s v="F"/>
    <s v="M"/>
    <n v="23"/>
    <n v="0"/>
    <x v="2"/>
    <x v="1"/>
    <x v="0"/>
  </r>
  <r>
    <x v="277"/>
    <n v="1035"/>
    <n v="0"/>
    <n v="210"/>
    <x v="47"/>
    <n v="0"/>
    <n v="419"/>
    <n v="419"/>
    <n v="117"/>
    <n v="1"/>
    <n v="1"/>
    <x v="93182"/>
    <n v="922"/>
    <s v="TRAFFIC,UNCLASSIFIED MISDEMEAN"/>
    <n v="348"/>
    <x v="27"/>
    <s v="VTL0511001"/>
    <s v="M"/>
    <s v="B"/>
    <n v="45"/>
    <n v="0"/>
    <x v="2"/>
    <x v="0"/>
    <x v="2"/>
  </r>
  <r>
    <x v="306"/>
    <n v="5576"/>
    <n v="202"/>
    <n v="1539"/>
    <x v="108"/>
    <n v="202"/>
    <n v="5290"/>
    <n v="5482"/>
    <n v="1582"/>
    <n v="546"/>
    <n v="738"/>
    <x v="93183"/>
    <n v="905"/>
    <s v="INTOXICATED DRIVING,ALCOHOL"/>
    <n v="347"/>
    <x v="16"/>
    <s v="VTL119202X"/>
    <s v="M"/>
    <s v="S"/>
    <n v="120"/>
    <n v="0"/>
    <x v="0"/>
    <x v="1"/>
    <x v="0"/>
  </r>
  <r>
    <x v="128"/>
    <n v="155"/>
    <n v="0"/>
    <n v="79"/>
    <x v="45"/>
    <n v="0"/>
    <n v="46"/>
    <n v="46"/>
    <n v="32"/>
    <n v="0"/>
    <n v="0"/>
    <x v="93184"/>
    <n v="779"/>
    <s v="PUBLIC ADMINISTRATION,UNCLASSI"/>
    <n v="126"/>
    <x v="5"/>
    <s v="PL 215510B"/>
    <s v="F"/>
    <s v="K"/>
    <n v="83"/>
    <n v="0"/>
    <x v="0"/>
    <x v="0"/>
    <x v="5"/>
  </r>
  <r>
    <x v="300"/>
    <n v="3586"/>
    <n v="93"/>
    <n v="788"/>
    <x v="104"/>
    <n v="93"/>
    <n v="3581"/>
    <n v="3725"/>
    <n v="933"/>
    <n v="492"/>
    <n v="636"/>
    <x v="93185"/>
    <n v="244"/>
    <s v="BURGLARY,UNCLASSIFIED,UNKNOWN"/>
    <n v="107"/>
    <x v="12"/>
    <s v="PL 1402000"/>
    <s v="F"/>
    <s v="B"/>
    <n v="47"/>
    <n v="0"/>
    <x v="1"/>
    <x v="0"/>
    <x v="0"/>
  </r>
  <r>
    <x v="291"/>
    <n v="5449"/>
    <n v="102"/>
    <n v="1729"/>
    <x v="95"/>
    <n v="102"/>
    <n v="4891"/>
    <n v="4959"/>
    <n v="1622"/>
    <n v="303"/>
    <n v="371"/>
    <x v="93186"/>
    <n v="49"/>
    <s v="U.S. CODE UNCLASSIFIED"/>
    <n v="995"/>
    <x v="17"/>
    <s v="FOA9000049"/>
    <m/>
    <s v="B"/>
    <n v="44"/>
    <n v="0"/>
    <x v="0"/>
    <x v="0"/>
    <x v="0"/>
  </r>
  <r>
    <x v="269"/>
    <n v="2639"/>
    <n v="6"/>
    <n v="741"/>
    <x v="37"/>
    <n v="6"/>
    <n v="2704"/>
    <n v="2707"/>
    <n v="507"/>
    <n v="22"/>
    <n v="25"/>
    <x v="93187"/>
    <n v="105"/>
    <s v="STRANGULATION 1ST"/>
    <n v="106"/>
    <x v="9"/>
    <s v="PL 1211200"/>
    <s v="F"/>
    <s v="S"/>
    <n v="122"/>
    <n v="0"/>
    <x v="0"/>
    <x v="1"/>
    <x v="4"/>
  </r>
  <r>
    <x v="306"/>
    <n v="5576"/>
    <n v="202"/>
    <n v="1539"/>
    <x v="108"/>
    <n v="202"/>
    <n v="5290"/>
    <n v="5482"/>
    <n v="1582"/>
    <n v="546"/>
    <n v="738"/>
    <x v="93188"/>
    <n v="339"/>
    <s v="LARCENY,PETIT FROM OPEN AREAS,"/>
    <n v="341"/>
    <x v="6"/>
    <s v="PL 1552500"/>
    <s v="M"/>
    <s v="M"/>
    <n v="24"/>
    <n v="0"/>
    <x v="0"/>
    <x v="0"/>
    <x v="0"/>
  </r>
  <r>
    <x v="276"/>
    <n v="2172"/>
    <n v="117"/>
    <n v="585"/>
    <x v="85"/>
    <n v="117"/>
    <n v="3358"/>
    <n v="3494"/>
    <n v="869"/>
    <n v="470"/>
    <n v="606"/>
    <x v="93189"/>
    <n v="101"/>
    <s v="ASSAULT 3"/>
    <n v="344"/>
    <x v="15"/>
    <s v="PL 1200001"/>
    <s v="M"/>
    <s v="K"/>
    <n v="76"/>
    <n v="2"/>
    <x v="1"/>
    <x v="0"/>
    <x v="2"/>
  </r>
  <r>
    <x v="266"/>
    <n v="3570"/>
    <n v="15"/>
    <n v="1144"/>
    <x v="80"/>
    <n v="14"/>
    <n v="3132"/>
    <n v="3138"/>
    <n v="702"/>
    <n v="39"/>
    <n v="44"/>
    <x v="93190"/>
    <n v="259"/>
    <s v="CRIMINAL MISCHIEF,UNCLASSIFIED 4"/>
    <n v="351"/>
    <x v="4"/>
    <s v="PL 1450001"/>
    <s v="M"/>
    <s v="B"/>
    <n v="46"/>
    <n v="0"/>
    <x v="0"/>
    <x v="0"/>
    <x v="4"/>
  </r>
  <r>
    <x v="264"/>
    <n v="3"/>
    <n v="0"/>
    <n v="14"/>
    <x v="12"/>
    <n v="0"/>
    <n v="0"/>
    <n v="0"/>
    <n v="0"/>
    <n v="0"/>
    <n v="0"/>
    <x v="93191"/>
    <n v="175"/>
    <s v="SEXUAL ABUSE 3,2"/>
    <n v="233"/>
    <x v="0"/>
    <s v="PL 13052A1"/>
    <s v="M"/>
    <s v="Q"/>
    <n v="105"/>
    <n v="97"/>
    <x v="4"/>
    <x v="0"/>
    <x v="1"/>
  </r>
  <r>
    <x v="275"/>
    <n v="5044"/>
    <n v="41"/>
    <n v="1534"/>
    <x v="84"/>
    <n v="40"/>
    <n v="3887"/>
    <n v="3902"/>
    <n v="1094"/>
    <n v="90"/>
    <n v="103"/>
    <x v="93192"/>
    <n v="109"/>
    <s v="ASSAULT 2,1,UNCLASSIFIED"/>
    <n v="106"/>
    <x v="9"/>
    <s v="PL 1200501"/>
    <s v="F"/>
    <s v="K"/>
    <n v="67"/>
    <n v="0"/>
    <x v="4"/>
    <x v="0"/>
    <x v="4"/>
  </r>
  <r>
    <x v="12"/>
    <n v="5"/>
    <n v="0"/>
    <n v="2"/>
    <x v="12"/>
    <n v="0"/>
    <n v="0"/>
    <n v="0"/>
    <n v="0"/>
    <n v="0"/>
    <n v="0"/>
    <x v="93193"/>
    <n v="511"/>
    <s v="CONTROLLED SUBSTANCE, POSSESSI"/>
    <n v="235"/>
    <x v="10"/>
    <s v="PL 2200300"/>
    <s v="M"/>
    <s v="K"/>
    <n v="84"/>
    <n v="0"/>
    <x v="4"/>
    <x v="0"/>
    <x v="0"/>
  </r>
  <r>
    <x v="263"/>
    <n v="0"/>
    <n v="0"/>
    <n v="1"/>
    <x v="12"/>
    <n v="0"/>
    <n v="0"/>
    <n v="0"/>
    <n v="0"/>
    <n v="0"/>
    <n v="0"/>
    <x v="93194"/>
    <n v="639"/>
    <s v="AGGRAVATED HARASSMENT 2"/>
    <n v="361"/>
    <x v="29"/>
    <s v="PL 24030M1"/>
    <s v="M"/>
    <s v="M"/>
    <n v="30"/>
    <n v="0"/>
    <x v="1"/>
    <x v="1"/>
    <x v="0"/>
  </r>
  <r>
    <x v="112"/>
    <n v="2452"/>
    <n v="3"/>
    <n v="387"/>
    <x v="5"/>
    <n v="3"/>
    <n v="1054"/>
    <n v="1055"/>
    <n v="207"/>
    <n v="3"/>
    <n v="4"/>
    <x v="93195"/>
    <n v="115"/>
    <s v="RECKLESS ENDANGERMENT 2"/>
    <n v="355"/>
    <x v="45"/>
    <s v="PL 1202000"/>
    <s v="M"/>
    <s v="S"/>
    <n v="122"/>
    <n v="0"/>
    <x v="0"/>
    <x v="0"/>
    <x v="2"/>
  </r>
  <r>
    <x v="303"/>
    <n v="2121"/>
    <n v="1"/>
    <n v="340"/>
    <x v="5"/>
    <n v="1"/>
    <n v="714"/>
    <n v="714"/>
    <n v="160"/>
    <n v="2"/>
    <n v="2"/>
    <x v="93196"/>
    <n v="129"/>
    <s v="MANSLAUGHTER,UNCLASSIFIED - NO"/>
    <n v="101"/>
    <x v="40"/>
    <s v="PL 1252000"/>
    <s v="F"/>
    <s v="M"/>
    <n v="19"/>
    <n v="0"/>
    <x v="0"/>
    <x v="1"/>
    <x v="1"/>
  </r>
  <r>
    <x v="76"/>
    <n v="7"/>
    <n v="0"/>
    <n v="8"/>
    <x v="12"/>
    <n v="0"/>
    <n v="3"/>
    <n v="3"/>
    <n v="6"/>
    <n v="0"/>
    <n v="0"/>
    <x v="93197"/>
    <n v="729"/>
    <s v="FORGERY,ETC.,UNCLASSIFIED-FELO"/>
    <n v="113"/>
    <x v="18"/>
    <s v="PL 1702500"/>
    <s v="F"/>
    <s v="K"/>
    <n v="84"/>
    <n v="11"/>
    <x v="1"/>
    <x v="0"/>
    <x v="2"/>
  </r>
  <r>
    <x v="266"/>
    <n v="3570"/>
    <n v="15"/>
    <n v="1144"/>
    <x v="80"/>
    <n v="14"/>
    <n v="3132"/>
    <n v="3138"/>
    <n v="702"/>
    <n v="39"/>
    <n v="44"/>
    <x v="93198"/>
    <n v="779"/>
    <s v="PUBLIC ADMINISTRATION,UNCLASSI"/>
    <n v="126"/>
    <x v="5"/>
    <s v="PL 215510B"/>
    <s v="F"/>
    <s v="B"/>
    <n v="43"/>
    <n v="0"/>
    <x v="1"/>
    <x v="0"/>
    <x v="2"/>
  </r>
  <r>
    <x v="101"/>
    <n v="0"/>
    <n v="0"/>
    <n v="2"/>
    <x v="12"/>
    <n v="0"/>
    <n v="0"/>
    <n v="0"/>
    <n v="0"/>
    <n v="0"/>
    <n v="0"/>
    <x v="93199"/>
    <n v="101"/>
    <s v="ASSAULT 3"/>
    <n v="344"/>
    <x v="15"/>
    <s v="PL 1200001"/>
    <s v="M"/>
    <s v="B"/>
    <n v="44"/>
    <n v="0"/>
    <x v="2"/>
    <x v="0"/>
    <x v="2"/>
  </r>
  <r>
    <x v="274"/>
    <n v="2971"/>
    <n v="5"/>
    <n v="494"/>
    <x v="26"/>
    <n v="4"/>
    <n v="1456"/>
    <n v="1458"/>
    <n v="267"/>
    <n v="6"/>
    <n v="7"/>
    <x v="93200"/>
    <n v="793"/>
    <s v="WEAPONS POSSESSION 3"/>
    <n v="118"/>
    <x v="23"/>
    <s v="PL 2650201"/>
    <s v="F"/>
    <s v="K"/>
    <n v="79"/>
    <n v="0"/>
    <x v="0"/>
    <x v="0"/>
    <x v="4"/>
  </r>
  <r>
    <x v="275"/>
    <n v="5044"/>
    <n v="41"/>
    <n v="1534"/>
    <x v="84"/>
    <n v="40"/>
    <n v="3887"/>
    <n v="3902"/>
    <n v="1094"/>
    <n v="90"/>
    <n v="103"/>
    <x v="93201"/>
    <n v="101"/>
    <s v="ASSAULT 3"/>
    <n v="344"/>
    <x v="15"/>
    <s v="PL 1200001"/>
    <s v="M"/>
    <s v="M"/>
    <n v="33"/>
    <n v="0"/>
    <x v="2"/>
    <x v="1"/>
    <x v="2"/>
  </r>
  <r>
    <x v="262"/>
    <n v="69"/>
    <n v="0"/>
    <n v="58"/>
    <x v="12"/>
    <n v="0"/>
    <n v="24"/>
    <n v="24"/>
    <n v="21"/>
    <n v="0"/>
    <n v="0"/>
    <x v="93202"/>
    <n v="760"/>
    <s v="BRIBERY,PUBLIC ADMINISTRATION"/>
    <n v="126"/>
    <x v="5"/>
    <s v="PL 2154002"/>
    <s v="F"/>
    <s v="M"/>
    <n v="6"/>
    <n v="0"/>
    <x v="1"/>
    <x v="0"/>
    <x v="0"/>
  </r>
  <r>
    <x v="128"/>
    <n v="155"/>
    <n v="0"/>
    <n v="79"/>
    <x v="45"/>
    <n v="0"/>
    <n v="46"/>
    <n v="46"/>
    <n v="32"/>
    <n v="0"/>
    <n v="0"/>
    <x v="93203"/>
    <n v="113"/>
    <s v="MENACING,UNCLASSIFIED"/>
    <n v="344"/>
    <x v="15"/>
    <s v="PL 1201401"/>
    <s v="M"/>
    <s v="K"/>
    <n v="63"/>
    <n v="0"/>
    <x v="3"/>
    <x v="0"/>
    <x v="0"/>
  </r>
  <r>
    <x v="276"/>
    <n v="2172"/>
    <n v="117"/>
    <n v="585"/>
    <x v="85"/>
    <n v="117"/>
    <n v="3358"/>
    <n v="3494"/>
    <n v="869"/>
    <n v="470"/>
    <n v="606"/>
    <x v="93204"/>
    <n v="259"/>
    <s v="CRIMINAL MISCHIEF,UNCLASSIFIED 4"/>
    <n v="351"/>
    <x v="4"/>
    <s v="PL 1450001"/>
    <s v="M"/>
    <s v="K"/>
    <n v="72"/>
    <n v="0"/>
    <x v="2"/>
    <x v="0"/>
    <x v="0"/>
  </r>
  <r>
    <x v="278"/>
    <n v="8"/>
    <n v="0"/>
    <n v="8"/>
    <x v="12"/>
    <n v="0"/>
    <n v="3"/>
    <n v="3"/>
    <n v="5"/>
    <n v="0"/>
    <n v="0"/>
    <x v="93205"/>
    <n v="478"/>
    <s v="THEFT OF SERVICES, UNCLASSIFIE"/>
    <n v="343"/>
    <x v="22"/>
    <s v="PL 1651503"/>
    <s v="M"/>
    <s v="M"/>
    <n v="25"/>
    <n v="15"/>
    <x v="2"/>
    <x v="0"/>
    <x v="0"/>
  </r>
  <r>
    <x v="306"/>
    <n v="5576"/>
    <n v="202"/>
    <n v="1539"/>
    <x v="108"/>
    <n v="202"/>
    <n v="5290"/>
    <n v="5482"/>
    <n v="1582"/>
    <n v="546"/>
    <n v="738"/>
    <x v="93206"/>
    <n v="259"/>
    <s v="CRIMINAL MISCHIEF,UNCLASSIFIED 4"/>
    <n v="351"/>
    <x v="4"/>
    <s v="PL 1450001"/>
    <s v="M"/>
    <s v="B"/>
    <n v="41"/>
    <n v="0"/>
    <x v="0"/>
    <x v="0"/>
    <x v="4"/>
  </r>
  <r>
    <x v="269"/>
    <n v="2639"/>
    <n v="6"/>
    <n v="741"/>
    <x v="37"/>
    <n v="6"/>
    <n v="2704"/>
    <n v="2707"/>
    <n v="507"/>
    <n v="22"/>
    <n v="25"/>
    <x v="93207"/>
    <n v="258"/>
    <s v="CRIMINAL MISCHIEF 4TH, GRAFFIT"/>
    <n v="351"/>
    <x v="4"/>
    <s v="PL 1456002"/>
    <s v="M"/>
    <s v="M"/>
    <n v="23"/>
    <n v="0"/>
    <x v="1"/>
    <x v="0"/>
    <x v="2"/>
  </r>
  <r>
    <x v="265"/>
    <n v="5669"/>
    <n v="167"/>
    <n v="1708"/>
    <x v="79"/>
    <n v="167"/>
    <n v="5070"/>
    <n v="5174"/>
    <n v="1660"/>
    <n v="388"/>
    <n v="492"/>
    <x v="93208"/>
    <n v="339"/>
    <s v="LARCENY,PETIT FROM OPEN AREAS,"/>
    <n v="341"/>
    <x v="6"/>
    <s v="PL 1552500"/>
    <s v="M"/>
    <s v="Q"/>
    <n v="115"/>
    <n v="0"/>
    <x v="0"/>
    <x v="1"/>
    <x v="2"/>
  </r>
  <r>
    <x v="270"/>
    <n v="21"/>
    <n v="0"/>
    <n v="18"/>
    <x v="12"/>
    <n v="0"/>
    <n v="6"/>
    <n v="6"/>
    <n v="8"/>
    <n v="0"/>
    <n v="0"/>
    <x v="93209"/>
    <n v="101"/>
    <s v="ASSAULT 3"/>
    <n v="344"/>
    <x v="15"/>
    <s v="PL 1200001"/>
    <s v="M"/>
    <s v="K"/>
    <n v="71"/>
    <n v="0"/>
    <x v="0"/>
    <x v="1"/>
    <x v="0"/>
  </r>
  <r>
    <x v="274"/>
    <n v="2971"/>
    <n v="5"/>
    <n v="494"/>
    <x v="26"/>
    <n v="4"/>
    <n v="1456"/>
    <n v="1458"/>
    <n v="267"/>
    <n v="6"/>
    <n v="7"/>
    <x v="93210"/>
    <n v="49"/>
    <s v="U.S. CODE UNCLASSIFIED"/>
    <n v="995"/>
    <x v="17"/>
    <s v="FOA9000049"/>
    <m/>
    <s v="B"/>
    <n v="43"/>
    <n v="0"/>
    <x v="0"/>
    <x v="0"/>
    <x v="4"/>
  </r>
  <r>
    <x v="128"/>
    <n v="155"/>
    <n v="0"/>
    <n v="79"/>
    <x v="45"/>
    <n v="0"/>
    <n v="46"/>
    <n v="46"/>
    <n v="32"/>
    <n v="0"/>
    <n v="0"/>
    <x v="93211"/>
    <n v="339"/>
    <s v="LARCENY,PETIT FROM OPEN AREAS,"/>
    <n v="341"/>
    <x v="6"/>
    <s v="PL 1552500"/>
    <s v="M"/>
    <s v="K"/>
    <n v="69"/>
    <n v="0"/>
    <x v="0"/>
    <x v="0"/>
    <x v="2"/>
  </r>
  <r>
    <x v="128"/>
    <n v="155"/>
    <n v="0"/>
    <n v="79"/>
    <x v="45"/>
    <n v="0"/>
    <n v="46"/>
    <n v="46"/>
    <n v="32"/>
    <n v="0"/>
    <n v="0"/>
    <x v="93212"/>
    <n v="101"/>
    <s v="ASSAULT 3"/>
    <n v="344"/>
    <x v="15"/>
    <s v="PL 1200001"/>
    <s v="M"/>
    <s v="B"/>
    <n v="49"/>
    <n v="0"/>
    <x v="0"/>
    <x v="0"/>
    <x v="6"/>
  </r>
  <r>
    <x v="115"/>
    <n v="3733"/>
    <n v="173"/>
    <n v="1039"/>
    <x v="54"/>
    <n v="173"/>
    <n v="5009"/>
    <n v="5205"/>
    <n v="1418"/>
    <n v="565"/>
    <n v="761"/>
    <x v="93213"/>
    <n v="101"/>
    <s v="ASSAULT 3"/>
    <n v="344"/>
    <x v="15"/>
    <s v="PL 1200001"/>
    <s v="M"/>
    <s v="Q"/>
    <n v="103"/>
    <n v="0"/>
    <x v="2"/>
    <x v="1"/>
    <x v="0"/>
  </r>
  <r>
    <x v="76"/>
    <n v="7"/>
    <n v="0"/>
    <n v="8"/>
    <x v="12"/>
    <n v="0"/>
    <n v="3"/>
    <n v="3"/>
    <n v="6"/>
    <n v="0"/>
    <n v="0"/>
    <x v="93214"/>
    <n v="109"/>
    <s v="ASSAULT 2,1,UNCLASSIFIED"/>
    <n v="106"/>
    <x v="9"/>
    <s v="PL 1200502"/>
    <s v="F"/>
    <s v="K"/>
    <n v="61"/>
    <n v="0"/>
    <x v="0"/>
    <x v="0"/>
    <x v="2"/>
  </r>
  <r>
    <x v="275"/>
    <n v="5044"/>
    <n v="41"/>
    <n v="1534"/>
    <x v="84"/>
    <n v="40"/>
    <n v="3887"/>
    <n v="3902"/>
    <n v="1094"/>
    <n v="90"/>
    <n v="103"/>
    <x v="93215"/>
    <n v="244"/>
    <s v="BURGLARY,UNCLASSIFIED,UNKNOWN"/>
    <n v="107"/>
    <x v="12"/>
    <s v="PL 1402000"/>
    <s v="F"/>
    <s v="K"/>
    <n v="72"/>
    <n v="0"/>
    <x v="3"/>
    <x v="0"/>
    <x v="2"/>
  </r>
  <r>
    <x v="284"/>
    <n v="3876"/>
    <n v="105"/>
    <n v="858"/>
    <x v="89"/>
    <n v="105"/>
    <n v="3933"/>
    <n v="4099"/>
    <n v="1086"/>
    <n v="535"/>
    <n v="700"/>
    <x v="93216"/>
    <n v="109"/>
    <s v="ASSAULT 2,1,UNCLASSIFIED"/>
    <n v="106"/>
    <x v="9"/>
    <s v="PL 1200501"/>
    <s v="F"/>
    <s v="Q"/>
    <n v="102"/>
    <n v="0"/>
    <x v="2"/>
    <x v="1"/>
    <x v="2"/>
  </r>
  <r>
    <x v="293"/>
    <n v="6353"/>
    <n v="224"/>
    <n v="1742"/>
    <x v="97"/>
    <n v="224"/>
    <n v="5189"/>
    <n v="5347"/>
    <n v="1639"/>
    <n v="499"/>
    <n v="657"/>
    <x v="93217"/>
    <n v="114"/>
    <s v="OBSTR BREATH/CIRCUL"/>
    <n v="344"/>
    <x v="15"/>
    <s v="PL 121110A"/>
    <s v="M"/>
    <s v="B"/>
    <n v="40"/>
    <n v="0"/>
    <x v="2"/>
    <x v="0"/>
    <x v="2"/>
  </r>
  <r>
    <x v="287"/>
    <n v="4144"/>
    <n v="142"/>
    <n v="978"/>
    <x v="91"/>
    <n v="141"/>
    <n v="4176"/>
    <n v="4356"/>
    <n v="1183"/>
    <n v="551"/>
    <n v="730"/>
    <x v="93218"/>
    <n v="101"/>
    <s v="ASSAULT 3"/>
    <n v="344"/>
    <x v="15"/>
    <s v="PL 1200001"/>
    <s v="M"/>
    <s v="K"/>
    <n v="63"/>
    <n v="0"/>
    <x v="0"/>
    <x v="1"/>
    <x v="0"/>
  </r>
  <r>
    <x v="264"/>
    <n v="3"/>
    <n v="0"/>
    <n v="14"/>
    <x v="12"/>
    <n v="0"/>
    <n v="0"/>
    <n v="0"/>
    <n v="0"/>
    <n v="0"/>
    <n v="0"/>
    <x v="93219"/>
    <n v="439"/>
    <s v="LARCENY,GRAND FROM OPEN AREAS, UNATTENDED"/>
    <n v="109"/>
    <x v="11"/>
    <s v="PL 1553001"/>
    <s v="F"/>
    <s v="M"/>
    <n v="6"/>
    <n v="0"/>
    <x v="0"/>
    <x v="0"/>
    <x v="5"/>
  </r>
  <r>
    <x v="128"/>
    <n v="155"/>
    <n v="0"/>
    <n v="79"/>
    <x v="45"/>
    <n v="0"/>
    <n v="46"/>
    <n v="46"/>
    <n v="32"/>
    <n v="0"/>
    <n v="0"/>
    <x v="93220"/>
    <n v="101"/>
    <s v="ASSAULT 3"/>
    <n v="344"/>
    <x v="15"/>
    <s v="PL 1200001"/>
    <s v="M"/>
    <s v="Q"/>
    <n v="115"/>
    <n v="0"/>
    <x v="3"/>
    <x v="0"/>
    <x v="0"/>
  </r>
  <r>
    <x v="112"/>
    <n v="2452"/>
    <n v="3"/>
    <n v="387"/>
    <x v="5"/>
    <n v="3"/>
    <n v="1054"/>
    <n v="1055"/>
    <n v="207"/>
    <n v="3"/>
    <n v="4"/>
    <x v="93221"/>
    <n v="175"/>
    <s v="SEXUAL ABUSE 3,2"/>
    <n v="233"/>
    <x v="0"/>
    <s v="PL 13052A1"/>
    <s v="M"/>
    <s v="M"/>
    <n v="18"/>
    <n v="1"/>
    <x v="0"/>
    <x v="0"/>
    <x v="0"/>
  </r>
  <r>
    <x v="272"/>
    <n v="4875"/>
    <n v="19"/>
    <n v="1422"/>
    <x v="82"/>
    <n v="19"/>
    <n v="3696"/>
    <n v="3705"/>
    <n v="966"/>
    <n v="66"/>
    <n v="75"/>
    <x v="93222"/>
    <n v="792"/>
    <s v="WEAPONS POSSESSION 1 &amp; 2"/>
    <n v="118"/>
    <x v="23"/>
    <s v="PL 265031B"/>
    <s v="F"/>
    <s v="Q"/>
    <n v="103"/>
    <n v="0"/>
    <x v="3"/>
    <x v="0"/>
    <x v="0"/>
  </r>
  <r>
    <x v="297"/>
    <n v="3479"/>
    <n v="51"/>
    <n v="1383"/>
    <x v="101"/>
    <n v="51"/>
    <n v="4166"/>
    <n v="4193"/>
    <n v="1305"/>
    <n v="147"/>
    <n v="173"/>
    <x v="93223"/>
    <n v="113"/>
    <s v="MENACING,UNCLASSIFIED"/>
    <n v="344"/>
    <x v="15"/>
    <s v="PL 1201401"/>
    <s v="M"/>
    <s v="B"/>
    <n v="52"/>
    <n v="0"/>
    <x v="1"/>
    <x v="1"/>
    <x v="2"/>
  </r>
  <r>
    <x v="264"/>
    <n v="3"/>
    <n v="0"/>
    <n v="14"/>
    <x v="12"/>
    <n v="0"/>
    <n v="0"/>
    <n v="0"/>
    <n v="0"/>
    <n v="0"/>
    <n v="0"/>
    <x v="93224"/>
    <n v="905"/>
    <s v="INTOXICATED DRIVING,ALCOHOL"/>
    <n v="347"/>
    <x v="16"/>
    <s v="VTL11920U2"/>
    <s v="M"/>
    <s v="K"/>
    <n v="62"/>
    <n v="0"/>
    <x v="1"/>
    <x v="0"/>
    <x v="1"/>
  </r>
  <r>
    <x v="277"/>
    <n v="1035"/>
    <n v="0"/>
    <n v="210"/>
    <x v="47"/>
    <n v="0"/>
    <n v="419"/>
    <n v="419"/>
    <n v="117"/>
    <n v="1"/>
    <n v="1"/>
    <x v="93225"/>
    <n v="905"/>
    <s v="INTOXICATED DRIVING,ALCOHOL"/>
    <n v="347"/>
    <x v="16"/>
    <s v="VTL11920U3"/>
    <s v="M"/>
    <s v="Q"/>
    <n v="103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3226"/>
    <n v="109"/>
    <s v="ASSAULT 2,1,UNCLASSIFIED"/>
    <n v="106"/>
    <x v="9"/>
    <s v="PL 1200501"/>
    <s v="F"/>
    <s v="B"/>
    <n v="40"/>
    <n v="14"/>
    <x v="1"/>
    <x v="0"/>
    <x v="2"/>
  </r>
  <r>
    <x v="278"/>
    <n v="8"/>
    <n v="0"/>
    <n v="8"/>
    <x v="12"/>
    <n v="0"/>
    <n v="3"/>
    <n v="3"/>
    <n v="5"/>
    <n v="0"/>
    <n v="0"/>
    <x v="93227"/>
    <n v="339"/>
    <s v="LARCENY,PETIT FROM OPEN AREAS,"/>
    <n v="341"/>
    <x v="6"/>
    <s v="PL 1552500"/>
    <s v="M"/>
    <s v="K"/>
    <n v="75"/>
    <n v="97"/>
    <x v="0"/>
    <x v="1"/>
    <x v="0"/>
  </r>
  <r>
    <x v="230"/>
    <n v="360"/>
    <n v="11"/>
    <n v="81"/>
    <x v="67"/>
    <n v="11"/>
    <n v="954"/>
    <n v="967"/>
    <n v="123"/>
    <n v="85"/>
    <n v="98"/>
    <x v="93228"/>
    <n v="109"/>
    <s v="ASSAULT 2,1,UNCLASSIFIED"/>
    <n v="106"/>
    <x v="9"/>
    <s v="PL 1200502"/>
    <s v="F"/>
    <s v="K"/>
    <n v="75"/>
    <n v="0"/>
    <x v="0"/>
    <x v="1"/>
    <x v="2"/>
  </r>
  <r>
    <x v="268"/>
    <n v="642"/>
    <n v="1"/>
    <n v="176"/>
    <x v="48"/>
    <n v="1"/>
    <n v="274"/>
    <n v="274"/>
    <n v="90"/>
    <n v="0"/>
    <n v="1"/>
    <x v="93229"/>
    <n v="792"/>
    <s v="WEAPONS POSSESSION 1 &amp; 2"/>
    <n v="118"/>
    <x v="23"/>
    <s v="PL 265031B"/>
    <s v="F"/>
    <s v="K"/>
    <n v="67"/>
    <n v="0"/>
    <x v="0"/>
    <x v="0"/>
    <x v="0"/>
  </r>
  <r>
    <x v="115"/>
    <n v="3733"/>
    <n v="173"/>
    <n v="1039"/>
    <x v="54"/>
    <n v="173"/>
    <n v="5009"/>
    <n v="5205"/>
    <n v="1418"/>
    <n v="565"/>
    <n v="761"/>
    <x v="93230"/>
    <n v="779"/>
    <s v="PUBLIC ADMINISTRATION,UNCLASSI"/>
    <n v="126"/>
    <x v="5"/>
    <s v="PL 215510B"/>
    <s v="F"/>
    <s v="Q"/>
    <n v="113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3231"/>
    <n v="339"/>
    <s v="LARCENY,PETIT FROM OPEN AREAS,"/>
    <n v="341"/>
    <x v="6"/>
    <s v="PL 1552500"/>
    <s v="M"/>
    <s v="M"/>
    <n v="13"/>
    <n v="0"/>
    <x v="0"/>
    <x v="1"/>
    <x v="1"/>
  </r>
  <r>
    <x v="236"/>
    <n v="172"/>
    <n v="12"/>
    <n v="43"/>
    <x v="40"/>
    <n v="0"/>
    <n v="324"/>
    <n v="339"/>
    <n v="48"/>
    <n v="18"/>
    <n v="19"/>
    <x v="93232"/>
    <n v="269"/>
    <s v="MISCHIEF,CRIMINAL,    UNCL 2ND"/>
    <n v="121"/>
    <x v="4"/>
    <s v="PL 1450501"/>
    <s v="F"/>
    <s v="Q"/>
    <n v="103"/>
    <n v="0"/>
    <x v="0"/>
    <x v="0"/>
    <x v="5"/>
  </r>
  <r>
    <x v="300"/>
    <n v="3586"/>
    <n v="93"/>
    <n v="788"/>
    <x v="104"/>
    <n v="93"/>
    <n v="3581"/>
    <n v="3725"/>
    <n v="933"/>
    <n v="492"/>
    <n v="636"/>
    <x v="93233"/>
    <n v="744"/>
    <s v="BAIL JUMPING 3"/>
    <n v="359"/>
    <x v="21"/>
    <s v="PL 2155500"/>
    <s v="M"/>
    <s v="Q"/>
    <n v="102"/>
    <n v="0"/>
    <x v="0"/>
    <x v="0"/>
    <x v="1"/>
  </r>
  <r>
    <x v="297"/>
    <n v="3479"/>
    <n v="51"/>
    <n v="1383"/>
    <x v="101"/>
    <n v="51"/>
    <n v="4166"/>
    <n v="4193"/>
    <n v="1305"/>
    <n v="147"/>
    <n v="173"/>
    <x v="93234"/>
    <n v="258"/>
    <s v="CRIMINAL MISCHIEF 4TH, GRAFFIT"/>
    <n v="351"/>
    <x v="4"/>
    <s v="PL 1456002"/>
    <s v="M"/>
    <s v="K"/>
    <n v="79"/>
    <n v="0"/>
    <x v="2"/>
    <x v="0"/>
    <x v="1"/>
  </r>
  <r>
    <x v="297"/>
    <n v="3479"/>
    <n v="51"/>
    <n v="1383"/>
    <x v="101"/>
    <n v="51"/>
    <n v="4166"/>
    <n v="4193"/>
    <n v="1305"/>
    <n v="147"/>
    <n v="173"/>
    <x v="93235"/>
    <n v="115"/>
    <s v="RECKLESS ENDANGERMENT 2"/>
    <n v="355"/>
    <x v="45"/>
    <s v="PL 1202000"/>
    <s v="M"/>
    <s v="Q"/>
    <n v="107"/>
    <n v="0"/>
    <x v="0"/>
    <x v="0"/>
    <x v="0"/>
  </r>
  <r>
    <x v="281"/>
    <n v="355"/>
    <n v="0"/>
    <n v="107"/>
    <x v="12"/>
    <n v="0"/>
    <n v="96"/>
    <n v="96"/>
    <n v="45"/>
    <n v="0"/>
    <n v="0"/>
    <x v="93236"/>
    <n v="339"/>
    <s v="LARCENY,PETIT FROM OPEN AREAS,"/>
    <n v="341"/>
    <x v="6"/>
    <s v="PL 1552500"/>
    <s v="M"/>
    <s v="K"/>
    <n v="83"/>
    <n v="0"/>
    <x v="0"/>
    <x v="0"/>
    <x v="4"/>
  </r>
  <r>
    <x v="264"/>
    <n v="3"/>
    <n v="0"/>
    <n v="14"/>
    <x v="12"/>
    <n v="0"/>
    <n v="0"/>
    <n v="0"/>
    <n v="0"/>
    <n v="0"/>
    <n v="0"/>
    <x v="93237"/>
    <n v="109"/>
    <s v="ASSAULT 2,1,UNCLASSIFIED"/>
    <n v="106"/>
    <x v="9"/>
    <s v="PL 1200502"/>
    <s v="F"/>
    <s v="M"/>
    <n v="28"/>
    <n v="0"/>
    <x v="0"/>
    <x v="0"/>
    <x v="0"/>
  </r>
  <r>
    <x v="111"/>
    <n v="1"/>
    <n v="0"/>
    <n v="1"/>
    <x v="12"/>
    <n v="0"/>
    <n v="0"/>
    <n v="0"/>
    <n v="0"/>
    <n v="0"/>
    <n v="0"/>
    <x v="93238"/>
    <n v="779"/>
    <s v="PUBLIC ADMINISTRATION,UNCLASSI"/>
    <n v="126"/>
    <x v="5"/>
    <s v="PL 215510B"/>
    <s v="F"/>
    <s v="Q"/>
    <n v="115"/>
    <n v="0"/>
    <x v="2"/>
    <x v="1"/>
    <x v="2"/>
  </r>
  <r>
    <x v="301"/>
    <n v="2344"/>
    <n v="90"/>
    <n v="533"/>
    <x v="105"/>
    <n v="90"/>
    <n v="3280"/>
    <n v="3405"/>
    <n v="809"/>
    <n v="445"/>
    <n v="569"/>
    <x v="93239"/>
    <n v="101"/>
    <s v="ASSAULT 3"/>
    <n v="344"/>
    <x v="15"/>
    <s v="PL 1200001"/>
    <s v="M"/>
    <s v="K"/>
    <n v="73"/>
    <n v="0"/>
    <x v="1"/>
    <x v="1"/>
    <x v="0"/>
  </r>
  <r>
    <x v="76"/>
    <n v="7"/>
    <n v="0"/>
    <n v="8"/>
    <x v="12"/>
    <n v="0"/>
    <n v="3"/>
    <n v="3"/>
    <n v="6"/>
    <n v="0"/>
    <n v="0"/>
    <x v="93240"/>
    <n v="478"/>
    <s v="THEFT OF SERVICES, UNCLASSIFIE"/>
    <n v="343"/>
    <x v="22"/>
    <s v="PL 1651502"/>
    <s v="M"/>
    <s v="M"/>
    <n v="10"/>
    <n v="0"/>
    <x v="0"/>
    <x v="0"/>
    <x v="0"/>
  </r>
  <r>
    <x v="300"/>
    <n v="3586"/>
    <n v="93"/>
    <n v="788"/>
    <x v="104"/>
    <n v="93"/>
    <n v="3581"/>
    <n v="3725"/>
    <n v="933"/>
    <n v="492"/>
    <n v="636"/>
    <x v="93241"/>
    <n v="109"/>
    <s v="ASSAULT 2,1,UNCLASSIFIED"/>
    <n v="106"/>
    <x v="9"/>
    <s v="PL 1200502"/>
    <s v="F"/>
    <s v="M"/>
    <n v="32"/>
    <n v="2"/>
    <x v="1"/>
    <x v="0"/>
    <x v="0"/>
  </r>
  <r>
    <x v="263"/>
    <n v="0"/>
    <n v="0"/>
    <n v="1"/>
    <x v="12"/>
    <n v="0"/>
    <n v="0"/>
    <n v="0"/>
    <n v="0"/>
    <n v="0"/>
    <n v="0"/>
    <x v="93242"/>
    <n v="922"/>
    <s v="TRAFFIC,UNCLASSIFIED MISDEMEAN"/>
    <n v="348"/>
    <x v="27"/>
    <s v="VTL0511001"/>
    <s v="M"/>
    <s v="Q"/>
    <n v="115"/>
    <n v="97"/>
    <x v="1"/>
    <x v="0"/>
    <x v="5"/>
  </r>
  <r>
    <x v="262"/>
    <n v="69"/>
    <n v="0"/>
    <n v="58"/>
    <x v="12"/>
    <n v="0"/>
    <n v="24"/>
    <n v="24"/>
    <n v="21"/>
    <n v="0"/>
    <n v="0"/>
    <x v="93243"/>
    <n v="109"/>
    <s v="ASSAULT 2,1,UNCLASSIFIED"/>
    <n v="106"/>
    <x v="9"/>
    <s v="PL 1200501"/>
    <s v="F"/>
    <s v="Q"/>
    <n v="101"/>
    <n v="0"/>
    <x v="0"/>
    <x v="1"/>
    <x v="0"/>
  </r>
  <r>
    <x v="282"/>
    <n v="4006"/>
    <n v="3"/>
    <n v="740"/>
    <x v="72"/>
    <n v="3"/>
    <n v="2419"/>
    <n v="2421"/>
    <n v="426"/>
    <n v="16"/>
    <n v="18"/>
    <x v="93244"/>
    <n v="705"/>
    <s v="FORGERY,ETC.-MISD."/>
    <n v="358"/>
    <x v="20"/>
    <s v="PL 1702000"/>
    <s v="M"/>
    <s v="Q"/>
    <n v="103"/>
    <n v="0"/>
    <x v="0"/>
    <x v="0"/>
    <x v="0"/>
  </r>
  <r>
    <x v="288"/>
    <n v="3530"/>
    <n v="137"/>
    <n v="777"/>
    <x v="92"/>
    <n v="137"/>
    <n v="3713"/>
    <n v="3871"/>
    <n v="1005"/>
    <n v="514"/>
    <n v="671"/>
    <x v="93245"/>
    <n v="244"/>
    <s v="BURGLARY,UNCLASSIFIED,UNKNOWN"/>
    <n v="107"/>
    <x v="12"/>
    <s v="PL 1402000"/>
    <s v="F"/>
    <s v="K"/>
    <n v="61"/>
    <n v="0"/>
    <x v="0"/>
    <x v="0"/>
    <x v="1"/>
  </r>
  <r>
    <x v="304"/>
    <n v="5747"/>
    <n v="170"/>
    <n v="1663"/>
    <x v="107"/>
    <n v="169"/>
    <n v="4992"/>
    <n v="5078"/>
    <n v="1640"/>
    <n v="348"/>
    <n v="434"/>
    <x v="93246"/>
    <n v="779"/>
    <s v="PUBLIC ADMINISTRATION,UNCLASSI"/>
    <n v="126"/>
    <x v="5"/>
    <s v="PL 215510B"/>
    <s v="F"/>
    <s v="K"/>
    <n v="75"/>
    <n v="0"/>
    <x v="0"/>
    <x v="0"/>
    <x v="0"/>
  </r>
  <r>
    <x v="296"/>
    <n v="3706"/>
    <n v="4"/>
    <n v="634"/>
    <x v="100"/>
    <n v="3"/>
    <n v="1935"/>
    <n v="1937"/>
    <n v="342"/>
    <n v="9"/>
    <n v="11"/>
    <x v="93247"/>
    <n v="397"/>
    <s v="ROBBERY,OPEN AREA UNCLASSIFIED"/>
    <n v="105"/>
    <x v="7"/>
    <s v="PL 1601504"/>
    <s v="F"/>
    <s v="Q"/>
    <n v="114"/>
    <n v="0"/>
    <x v="0"/>
    <x v="0"/>
    <x v="0"/>
  </r>
  <r>
    <x v="297"/>
    <n v="3479"/>
    <n v="51"/>
    <n v="1383"/>
    <x v="101"/>
    <n v="51"/>
    <n v="4166"/>
    <n v="4193"/>
    <n v="1305"/>
    <n v="147"/>
    <n v="173"/>
    <x v="93248"/>
    <n v="339"/>
    <s v="LARCENY,PETIT FROM OPEN AREAS,"/>
    <n v="341"/>
    <x v="6"/>
    <s v="PL 1552500"/>
    <s v="M"/>
    <s v="K"/>
    <n v="79"/>
    <n v="0"/>
    <x v="1"/>
    <x v="0"/>
    <x v="1"/>
  </r>
  <r>
    <x v="302"/>
    <n v="5070"/>
    <n v="197"/>
    <n v="1343"/>
    <x v="106"/>
    <n v="197"/>
    <n v="5194"/>
    <n v="5389"/>
    <n v="1536"/>
    <n v="555"/>
    <n v="751"/>
    <x v="93249"/>
    <n v="244"/>
    <s v="BURGLARY,UNCLASSIFIED,UNKNOWN"/>
    <n v="107"/>
    <x v="12"/>
    <s v="PL 1402000"/>
    <s v="F"/>
    <s v="Q"/>
    <n v="114"/>
    <n v="0"/>
    <x v="1"/>
    <x v="0"/>
    <x v="1"/>
  </r>
  <r>
    <x v="272"/>
    <n v="4875"/>
    <n v="19"/>
    <n v="1422"/>
    <x v="82"/>
    <n v="19"/>
    <n v="3696"/>
    <n v="3705"/>
    <n v="966"/>
    <n v="66"/>
    <n v="75"/>
    <x v="93250"/>
    <n v="268"/>
    <s v="CRIMINAL MIS 2 &amp; 3"/>
    <n v="121"/>
    <x v="4"/>
    <s v="PL 1450502"/>
    <s v="F"/>
    <s v="B"/>
    <n v="42"/>
    <n v="0"/>
    <x v="1"/>
    <x v="0"/>
    <x v="4"/>
  </r>
  <r>
    <x v="10"/>
    <n v="2841"/>
    <n v="79"/>
    <n v="443"/>
    <x v="10"/>
    <n v="79"/>
    <n v="3035"/>
    <n v="3128"/>
    <n v="582"/>
    <n v="357"/>
    <n v="450"/>
    <x v="93251"/>
    <n v="259"/>
    <s v="CRIMINAL MISCHIEF,UNCLASSIFIED 4"/>
    <n v="351"/>
    <x v="4"/>
    <s v="PL 1450001"/>
    <s v="M"/>
    <s v="B"/>
    <n v="47"/>
    <n v="97"/>
    <x v="2"/>
    <x v="0"/>
    <x v="0"/>
  </r>
  <r>
    <x v="101"/>
    <n v="0"/>
    <n v="0"/>
    <n v="2"/>
    <x v="12"/>
    <n v="0"/>
    <n v="0"/>
    <n v="0"/>
    <n v="0"/>
    <n v="0"/>
    <n v="0"/>
    <x v="93252"/>
    <n v="244"/>
    <s v="BURGLARY,UNCLASSIFIED,UNKNOWN"/>
    <n v="107"/>
    <x v="12"/>
    <s v="PL 1402000"/>
    <s v="F"/>
    <s v="M"/>
    <n v="26"/>
    <n v="0"/>
    <x v="0"/>
    <x v="0"/>
    <x v="0"/>
  </r>
  <r>
    <x v="264"/>
    <n v="3"/>
    <n v="0"/>
    <n v="14"/>
    <x v="12"/>
    <n v="0"/>
    <n v="0"/>
    <n v="0"/>
    <n v="0"/>
    <n v="0"/>
    <n v="0"/>
    <x v="93253"/>
    <n v="113"/>
    <s v="MENACING,UNCLASSIFIED"/>
    <n v="344"/>
    <x v="15"/>
    <s v="PL 1201401"/>
    <s v="M"/>
    <s v="B"/>
    <n v="47"/>
    <n v="0"/>
    <x v="0"/>
    <x v="0"/>
    <x v="0"/>
  </r>
  <r>
    <x v="284"/>
    <n v="3876"/>
    <n v="105"/>
    <n v="858"/>
    <x v="89"/>
    <n v="105"/>
    <n v="3933"/>
    <n v="4099"/>
    <n v="1086"/>
    <n v="535"/>
    <n v="700"/>
    <x v="93254"/>
    <n v="397"/>
    <s v="ROBBERY,OPEN AREA UNCLASSIFIED"/>
    <n v="105"/>
    <x v="7"/>
    <s v="PL 160102A"/>
    <s v="F"/>
    <s v="M"/>
    <n v="13"/>
    <n v="0"/>
    <x v="3"/>
    <x v="1"/>
    <x v="4"/>
  </r>
  <r>
    <x v="128"/>
    <n v="155"/>
    <n v="0"/>
    <n v="79"/>
    <x v="45"/>
    <n v="0"/>
    <n v="46"/>
    <n v="46"/>
    <n v="32"/>
    <n v="0"/>
    <n v="0"/>
    <x v="93255"/>
    <n v="748"/>
    <s v="CONTEMPT,CRIMINAL"/>
    <n v="359"/>
    <x v="21"/>
    <s v="PL 2155002"/>
    <s v="M"/>
    <s v="M"/>
    <n v="10"/>
    <n v="0"/>
    <x v="0"/>
    <x v="0"/>
    <x v="1"/>
  </r>
  <r>
    <x v="294"/>
    <n v="2888"/>
    <n v="174"/>
    <n v="950"/>
    <x v="98"/>
    <n v="174"/>
    <n v="4882"/>
    <n v="5078"/>
    <n v="1353"/>
    <n v="565"/>
    <n v="761"/>
    <x v="93256"/>
    <n v="101"/>
    <s v="ASSAULT 3"/>
    <n v="344"/>
    <x v="15"/>
    <s v="PL 1200001"/>
    <s v="M"/>
    <s v="Q"/>
    <n v="112"/>
    <n v="0"/>
    <x v="2"/>
    <x v="0"/>
    <x v="2"/>
  </r>
  <r>
    <x v="112"/>
    <n v="2452"/>
    <n v="3"/>
    <n v="387"/>
    <x v="5"/>
    <n v="3"/>
    <n v="1054"/>
    <n v="1055"/>
    <n v="207"/>
    <n v="3"/>
    <n v="4"/>
    <x v="93257"/>
    <n v="339"/>
    <s v="LARCENY,PETIT FROM OPEN AREAS,"/>
    <n v="341"/>
    <x v="6"/>
    <s v="PL 1552500"/>
    <s v="M"/>
    <s v="M"/>
    <n v="14"/>
    <n v="0"/>
    <x v="1"/>
    <x v="0"/>
    <x v="0"/>
  </r>
  <r>
    <x v="276"/>
    <n v="2172"/>
    <n v="117"/>
    <n v="585"/>
    <x v="85"/>
    <n v="117"/>
    <n v="3358"/>
    <n v="3494"/>
    <n v="869"/>
    <n v="470"/>
    <n v="606"/>
    <x v="93258"/>
    <n v="779"/>
    <s v="PUBLIC ADMINISTRATION,UNCLASSI"/>
    <n v="126"/>
    <x v="5"/>
    <s v="PL 215510B"/>
    <s v="F"/>
    <s v="Q"/>
    <n v="101"/>
    <n v="0"/>
    <x v="2"/>
    <x v="0"/>
    <x v="2"/>
  </r>
  <r>
    <x v="101"/>
    <n v="0"/>
    <n v="0"/>
    <n v="2"/>
    <x v="12"/>
    <n v="0"/>
    <n v="0"/>
    <n v="0"/>
    <n v="0"/>
    <n v="0"/>
    <n v="0"/>
    <x v="93259"/>
    <n v="729"/>
    <s v="FORGERY,ETC.,UNCLASSIFIED-FELO"/>
    <n v="113"/>
    <x v="18"/>
    <s v="PL 1702500"/>
    <s v="F"/>
    <s v="K"/>
    <n v="79"/>
    <n v="1"/>
    <x v="1"/>
    <x v="0"/>
    <x v="0"/>
  </r>
  <r>
    <x v="281"/>
    <n v="355"/>
    <n v="0"/>
    <n v="107"/>
    <x v="12"/>
    <n v="0"/>
    <n v="96"/>
    <n v="96"/>
    <n v="45"/>
    <n v="0"/>
    <n v="0"/>
    <x v="93260"/>
    <n v="705"/>
    <s v="FORGERY,ETC.-MISD."/>
    <n v="358"/>
    <x v="20"/>
    <s v="PL 1702000"/>
    <s v="M"/>
    <s v="M"/>
    <n v="26"/>
    <n v="0"/>
    <x v="2"/>
    <x v="0"/>
    <x v="4"/>
  </r>
  <r>
    <x v="275"/>
    <n v="5044"/>
    <n v="41"/>
    <n v="1534"/>
    <x v="84"/>
    <n v="40"/>
    <n v="3887"/>
    <n v="3902"/>
    <n v="1094"/>
    <n v="90"/>
    <n v="103"/>
    <x v="93261"/>
    <n v="439"/>
    <s v="LARCENY,GRAND FROM OPEN AREAS, UNATTENDED"/>
    <n v="109"/>
    <x v="11"/>
    <s v="PL 1553001"/>
    <s v="F"/>
    <s v="K"/>
    <n v="72"/>
    <n v="0"/>
    <x v="2"/>
    <x v="0"/>
    <x v="0"/>
  </r>
  <r>
    <x v="272"/>
    <n v="4875"/>
    <n v="19"/>
    <n v="1422"/>
    <x v="82"/>
    <n v="19"/>
    <n v="3696"/>
    <n v="3705"/>
    <n v="966"/>
    <n v="66"/>
    <n v="75"/>
    <x v="93262"/>
    <n v="475"/>
    <s v="UNAUTH. SALE OF TRANS. SERVICE"/>
    <n v="343"/>
    <x v="26"/>
    <s v="PL 1651601"/>
    <s v="M"/>
    <s v="M"/>
    <n v="7"/>
    <n v="1"/>
    <x v="0"/>
    <x v="0"/>
    <x v="0"/>
  </r>
  <r>
    <x v="296"/>
    <n v="3706"/>
    <n v="4"/>
    <n v="634"/>
    <x v="100"/>
    <n v="3"/>
    <n v="1935"/>
    <n v="1937"/>
    <n v="342"/>
    <n v="9"/>
    <n v="11"/>
    <x v="93263"/>
    <n v="339"/>
    <s v="LARCENY,PETIT FROM OPEN AREAS,"/>
    <n v="341"/>
    <x v="6"/>
    <s v="PL 1552500"/>
    <s v="M"/>
    <s v="S"/>
    <n v="121"/>
    <n v="0"/>
    <x v="0"/>
    <x v="0"/>
    <x v="2"/>
  </r>
  <r>
    <x v="10"/>
    <n v="2841"/>
    <n v="79"/>
    <n v="443"/>
    <x v="10"/>
    <n v="79"/>
    <n v="3035"/>
    <n v="3128"/>
    <n v="582"/>
    <n v="357"/>
    <n v="450"/>
    <x v="93264"/>
    <n v="113"/>
    <s v="MENACING,UNCLASSIFIED"/>
    <n v="344"/>
    <x v="15"/>
    <s v="PL 1201401"/>
    <s v="M"/>
    <s v="B"/>
    <n v="40"/>
    <n v="0"/>
    <x v="0"/>
    <x v="0"/>
    <x v="1"/>
  </r>
  <r>
    <x v="101"/>
    <n v="0"/>
    <n v="0"/>
    <n v="2"/>
    <x v="12"/>
    <n v="0"/>
    <n v="0"/>
    <n v="0"/>
    <n v="0"/>
    <n v="0"/>
    <n v="0"/>
    <x v="93265"/>
    <n v="244"/>
    <s v="BURGLARY,UNCLASSIFIED,UNKNOWN"/>
    <n v="107"/>
    <x v="12"/>
    <s v="PL 1402000"/>
    <s v="F"/>
    <s v="M"/>
    <n v="7"/>
    <n v="0"/>
    <x v="0"/>
    <x v="0"/>
    <x v="0"/>
  </r>
  <r>
    <x v="117"/>
    <n v="619"/>
    <n v="0"/>
    <n v="152"/>
    <x v="12"/>
    <n v="0"/>
    <n v="183"/>
    <n v="183"/>
    <n v="66"/>
    <n v="0"/>
    <n v="0"/>
    <x v="93266"/>
    <n v="729"/>
    <s v="FORGERY,ETC.,UNCLASSIFIED-FELO"/>
    <n v="113"/>
    <x v="18"/>
    <s v="PL 1701501"/>
    <s v="F"/>
    <s v="K"/>
    <n v="88"/>
    <n v="0"/>
    <x v="2"/>
    <x v="0"/>
    <x v="0"/>
  </r>
  <r>
    <x v="128"/>
    <n v="155"/>
    <n v="0"/>
    <n v="79"/>
    <x v="45"/>
    <n v="0"/>
    <n v="46"/>
    <n v="46"/>
    <n v="32"/>
    <n v="0"/>
    <n v="0"/>
    <x v="93267"/>
    <n v="705"/>
    <s v="FORGERY,ETC.-MISD."/>
    <n v="358"/>
    <x v="20"/>
    <s v="PL 1702000"/>
    <s v="M"/>
    <s v="Q"/>
    <n v="100"/>
    <n v="0"/>
    <x v="2"/>
    <x v="0"/>
    <x v="0"/>
  </r>
  <r>
    <x v="8"/>
    <n v="657"/>
    <n v="9"/>
    <n v="122"/>
    <x v="8"/>
    <n v="9"/>
    <n v="1175"/>
    <n v="1197"/>
    <n v="192"/>
    <n v="144"/>
    <n v="166"/>
    <x v="93268"/>
    <n v="109"/>
    <s v="ASSAULT 2,1,UNCLASSIFIED"/>
    <n v="106"/>
    <x v="9"/>
    <s v="PL 1200502"/>
    <s v="F"/>
    <s v="Q"/>
    <n v="115"/>
    <n v="0"/>
    <x v="0"/>
    <x v="0"/>
    <x v="2"/>
  </r>
  <r>
    <x v="285"/>
    <n v="57"/>
    <n v="0"/>
    <n v="37"/>
    <x v="12"/>
    <n v="0"/>
    <n v="15"/>
    <n v="15"/>
    <n v="13"/>
    <n v="0"/>
    <n v="0"/>
    <x v="93269"/>
    <n v="109"/>
    <s v="ASSAULT 2,1,UNCLASSIFIED"/>
    <n v="106"/>
    <x v="9"/>
    <s v="PL 1200501"/>
    <s v="F"/>
    <s v="M"/>
    <n v="18"/>
    <n v="0"/>
    <x v="0"/>
    <x v="0"/>
    <x v="0"/>
  </r>
  <r>
    <x v="294"/>
    <n v="2888"/>
    <n v="174"/>
    <n v="950"/>
    <x v="98"/>
    <n v="174"/>
    <n v="4882"/>
    <n v="5078"/>
    <n v="1353"/>
    <n v="565"/>
    <n v="761"/>
    <x v="93270"/>
    <n v="101"/>
    <s v="ASSAULT 3"/>
    <n v="344"/>
    <x v="15"/>
    <s v="PL 1200001"/>
    <s v="M"/>
    <s v="Q"/>
    <n v="105"/>
    <n v="0"/>
    <x v="0"/>
    <x v="0"/>
    <x v="0"/>
  </r>
  <r>
    <x v="283"/>
    <n v="6044"/>
    <n v="218"/>
    <n v="1574"/>
    <x v="88"/>
    <n v="218"/>
    <n v="5272"/>
    <n v="5450"/>
    <n v="1609"/>
    <n v="529"/>
    <n v="706"/>
    <x v="93271"/>
    <n v="905"/>
    <s v="INTOXICATED DRIVING,ALCOHOL"/>
    <n v="347"/>
    <x v="16"/>
    <s v="VTL11920U3"/>
    <s v="M"/>
    <s v="Q"/>
    <n v="101"/>
    <n v="0"/>
    <x v="1"/>
    <x v="0"/>
    <x v="2"/>
  </r>
  <r>
    <x v="293"/>
    <n v="6353"/>
    <n v="224"/>
    <n v="1742"/>
    <x v="97"/>
    <n v="224"/>
    <n v="5189"/>
    <n v="5347"/>
    <n v="1639"/>
    <n v="499"/>
    <n v="657"/>
    <x v="93272"/>
    <n v="439"/>
    <s v="LARCENY,GRAND FROM OPEN AREAS, UNATTENDED"/>
    <n v="109"/>
    <x v="11"/>
    <s v="PL 1553004"/>
    <s v="F"/>
    <s v="M"/>
    <n v="10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3273"/>
    <n v="792"/>
    <s v="WEAPONS POSSESSION 1 &amp; 2"/>
    <n v="118"/>
    <x v="23"/>
    <s v="PL 265031B"/>
    <s v="F"/>
    <s v="Q"/>
    <n v="114"/>
    <n v="0"/>
    <x v="2"/>
    <x v="0"/>
    <x v="2"/>
  </r>
  <r>
    <x v="269"/>
    <n v="2639"/>
    <n v="6"/>
    <n v="741"/>
    <x v="37"/>
    <n v="6"/>
    <n v="2704"/>
    <n v="2707"/>
    <n v="507"/>
    <n v="22"/>
    <n v="25"/>
    <x v="93274"/>
    <n v="397"/>
    <s v="ROBBERY,OPEN AREA UNCLASSIFIED"/>
    <n v="105"/>
    <x v="7"/>
    <s v="PL 1601002"/>
    <s v="F"/>
    <s v="B"/>
    <n v="40"/>
    <n v="0"/>
    <x v="0"/>
    <x v="0"/>
    <x v="2"/>
  </r>
  <r>
    <x v="117"/>
    <n v="619"/>
    <n v="0"/>
    <n v="152"/>
    <x v="12"/>
    <n v="0"/>
    <n v="183"/>
    <n v="183"/>
    <n v="66"/>
    <n v="0"/>
    <n v="0"/>
    <x v="93275"/>
    <n v="503"/>
    <s v="CONTROLLED SUBSTANCE,INTENT TO"/>
    <n v="117"/>
    <x v="10"/>
    <s v="PL 2201601"/>
    <s v="F"/>
    <s v="Q"/>
    <n v="100"/>
    <n v="0"/>
    <x v="1"/>
    <x v="0"/>
    <x v="0"/>
  </r>
  <r>
    <x v="267"/>
    <n v="1"/>
    <n v="0"/>
    <n v="7"/>
    <x v="12"/>
    <n v="0"/>
    <n v="0"/>
    <n v="0"/>
    <n v="0"/>
    <n v="0"/>
    <n v="0"/>
    <x v="93276"/>
    <n v="244"/>
    <s v="BURGLARY,UNCLASSIFIED,UNKNOWN"/>
    <n v="107"/>
    <x v="12"/>
    <s v="PL 1402000"/>
    <s v="F"/>
    <s v="Q"/>
    <n v="103"/>
    <n v="0"/>
    <x v="1"/>
    <x v="0"/>
    <x v="0"/>
  </r>
  <r>
    <x v="283"/>
    <n v="6044"/>
    <n v="218"/>
    <n v="1574"/>
    <x v="88"/>
    <n v="218"/>
    <n v="5272"/>
    <n v="5450"/>
    <n v="1609"/>
    <n v="529"/>
    <n v="706"/>
    <x v="93277"/>
    <n v="113"/>
    <s v="MENACING,UNCLASSIFIED"/>
    <n v="344"/>
    <x v="15"/>
    <s v="PL 1201401"/>
    <s v="M"/>
    <s v="B"/>
    <n v="52"/>
    <n v="0"/>
    <x v="0"/>
    <x v="0"/>
    <x v="4"/>
  </r>
  <r>
    <x v="302"/>
    <n v="5070"/>
    <n v="197"/>
    <n v="1343"/>
    <x v="106"/>
    <n v="197"/>
    <n v="5194"/>
    <n v="5389"/>
    <n v="1536"/>
    <n v="555"/>
    <n v="751"/>
    <x v="93278"/>
    <n v="779"/>
    <s v="PUBLIC ADMINISTRATION,UNCLASSI"/>
    <n v="126"/>
    <x v="5"/>
    <s v="PL 215510D"/>
    <s v="F"/>
    <s v="Q"/>
    <n v="109"/>
    <n v="0"/>
    <x v="0"/>
    <x v="0"/>
    <x v="5"/>
  </r>
  <r>
    <x v="280"/>
    <n v="5119"/>
    <n v="43"/>
    <n v="1571"/>
    <x v="87"/>
    <n v="43"/>
    <n v="4046"/>
    <n v="4066"/>
    <n v="1213"/>
    <n v="114"/>
    <n v="134"/>
    <x v="93279"/>
    <n v="639"/>
    <s v="AGGRAVATED HARASSMENT 2"/>
    <n v="361"/>
    <x v="29"/>
    <s v="PL 24030M1"/>
    <s v="M"/>
    <s v="Q"/>
    <n v="100"/>
    <n v="0"/>
    <x v="0"/>
    <x v="0"/>
    <x v="1"/>
  </r>
  <r>
    <x v="264"/>
    <n v="3"/>
    <n v="0"/>
    <n v="14"/>
    <x v="12"/>
    <n v="0"/>
    <n v="0"/>
    <n v="0"/>
    <n v="0"/>
    <n v="0"/>
    <n v="0"/>
    <x v="93280"/>
    <n v="922"/>
    <s v="TRAFFIC,UNCLASSIFIED MISDEMEAN"/>
    <n v="348"/>
    <x v="27"/>
    <s v="VTL05110A4"/>
    <s v="M"/>
    <s v="M"/>
    <n v="17"/>
    <n v="97"/>
    <x v="0"/>
    <x v="0"/>
    <x v="0"/>
  </r>
  <r>
    <x v="117"/>
    <n v="619"/>
    <n v="0"/>
    <n v="152"/>
    <x v="12"/>
    <n v="0"/>
    <n v="183"/>
    <n v="183"/>
    <n v="66"/>
    <n v="0"/>
    <n v="0"/>
    <x v="93281"/>
    <n v="244"/>
    <s v="BURGLARY,UNCLASSIFIED,UNKNOWN"/>
    <n v="107"/>
    <x v="12"/>
    <s v="PL 1402000"/>
    <s v="F"/>
    <s v="K"/>
    <n v="72"/>
    <n v="0"/>
    <x v="1"/>
    <x v="0"/>
    <x v="0"/>
  </r>
  <r>
    <x v="76"/>
    <n v="7"/>
    <n v="0"/>
    <n v="8"/>
    <x v="12"/>
    <n v="0"/>
    <n v="3"/>
    <n v="3"/>
    <n v="6"/>
    <n v="0"/>
    <n v="0"/>
    <x v="93282"/>
    <n v="493"/>
    <s v="STOLEN PROPERTY-MOTOR VEH 2ND,"/>
    <n v="111"/>
    <x v="25"/>
    <s v="PL 1654505"/>
    <s v="F"/>
    <s v="K"/>
    <n v="68"/>
    <n v="0"/>
    <x v="0"/>
    <x v="0"/>
    <x v="1"/>
  </r>
  <r>
    <x v="263"/>
    <n v="0"/>
    <n v="0"/>
    <n v="1"/>
    <x v="12"/>
    <n v="0"/>
    <n v="0"/>
    <n v="0"/>
    <n v="0"/>
    <n v="0"/>
    <n v="0"/>
    <x v="93283"/>
    <n v="101"/>
    <s v="ASSAULT 3"/>
    <n v="344"/>
    <x v="15"/>
    <s v="PL 1200001"/>
    <s v="M"/>
    <s v="M"/>
    <n v="7"/>
    <n v="0"/>
    <x v="0"/>
    <x v="1"/>
    <x v="1"/>
  </r>
  <r>
    <x v="279"/>
    <n v="2580"/>
    <n v="4"/>
    <n v="774"/>
    <x v="86"/>
    <n v="3"/>
    <n v="2925"/>
    <n v="2929"/>
    <n v="587"/>
    <n v="29"/>
    <n v="32"/>
    <x v="93284"/>
    <n v="114"/>
    <s v="OBSTR BREATH/CIRCUL"/>
    <n v="344"/>
    <x v="15"/>
    <s v="PL 1211100"/>
    <s v="M"/>
    <s v="M"/>
    <n v="17"/>
    <n v="0"/>
    <x v="0"/>
    <x v="0"/>
    <x v="0"/>
  </r>
  <r>
    <x v="269"/>
    <n v="2639"/>
    <n v="6"/>
    <n v="741"/>
    <x v="37"/>
    <n v="6"/>
    <n v="2704"/>
    <n v="2707"/>
    <n v="507"/>
    <n v="22"/>
    <n v="25"/>
    <x v="93285"/>
    <n v="339"/>
    <s v="LARCENY,PETIT FROM OPEN AREAS,"/>
    <n v="341"/>
    <x v="6"/>
    <s v="PL 1552500"/>
    <s v="M"/>
    <s v="K"/>
    <n v="60"/>
    <n v="0"/>
    <x v="1"/>
    <x v="0"/>
    <x v="0"/>
  </r>
  <r>
    <x v="12"/>
    <n v="5"/>
    <n v="0"/>
    <n v="2"/>
    <x v="12"/>
    <n v="0"/>
    <n v="0"/>
    <n v="0"/>
    <n v="0"/>
    <n v="0"/>
    <n v="0"/>
    <x v="93286"/>
    <n v="511"/>
    <s v="CONTROLLED SUBSTANCE, POSSESSI"/>
    <n v="235"/>
    <x v="10"/>
    <s v="PL 2200300"/>
    <s v="M"/>
    <s v="S"/>
    <n v="120"/>
    <n v="0"/>
    <x v="0"/>
    <x v="0"/>
    <x v="2"/>
  </r>
  <r>
    <x v="262"/>
    <n v="69"/>
    <n v="0"/>
    <n v="58"/>
    <x v="12"/>
    <n v="0"/>
    <n v="24"/>
    <n v="24"/>
    <n v="21"/>
    <n v="0"/>
    <n v="0"/>
    <x v="93287"/>
    <n v="101"/>
    <s v="ASSAULT 3"/>
    <n v="344"/>
    <x v="15"/>
    <s v="PL 1200001"/>
    <s v="M"/>
    <s v="M"/>
    <n v="9"/>
    <n v="0"/>
    <x v="0"/>
    <x v="0"/>
    <x v="4"/>
  </r>
  <r>
    <x v="280"/>
    <n v="5119"/>
    <n v="43"/>
    <n v="1571"/>
    <x v="87"/>
    <n v="43"/>
    <n v="4046"/>
    <n v="4066"/>
    <n v="1213"/>
    <n v="114"/>
    <n v="134"/>
    <x v="93288"/>
    <n v="750"/>
    <s v="RESISTING ARREST"/>
    <n v="359"/>
    <x v="21"/>
    <s v="PL 2053000"/>
    <s v="M"/>
    <s v="K"/>
    <n v="81"/>
    <n v="0"/>
    <x v="0"/>
    <x v="0"/>
    <x v="0"/>
  </r>
  <r>
    <x v="292"/>
    <n v="5458"/>
    <n v="88"/>
    <n v="1785"/>
    <x v="96"/>
    <n v="87"/>
    <n v="4809"/>
    <n v="4865"/>
    <n v="1578"/>
    <n v="257"/>
    <n v="313"/>
    <x v="93289"/>
    <n v="339"/>
    <s v="LARCENY,PETIT FROM OPEN AREAS,"/>
    <n v="341"/>
    <x v="6"/>
    <s v="PL 1552500"/>
    <s v="M"/>
    <s v="B"/>
    <n v="49"/>
    <n v="0"/>
    <x v="1"/>
    <x v="0"/>
    <x v="2"/>
  </r>
  <r>
    <x v="286"/>
    <n v="3447"/>
    <n v="83"/>
    <n v="512"/>
    <x v="90"/>
    <n v="83"/>
    <n v="3133"/>
    <n v="3235"/>
    <n v="630"/>
    <n v="369"/>
    <n v="470"/>
    <x v="93290"/>
    <n v="511"/>
    <s v="CONTROLLED SUBSTANCE, POSSESSI"/>
    <n v="235"/>
    <x v="10"/>
    <s v="PL 2200300"/>
    <s v="M"/>
    <s v="S"/>
    <n v="122"/>
    <n v="0"/>
    <x v="0"/>
    <x v="0"/>
    <x v="2"/>
  </r>
  <r>
    <x v="12"/>
    <n v="5"/>
    <n v="0"/>
    <n v="2"/>
    <x v="12"/>
    <n v="0"/>
    <n v="0"/>
    <n v="0"/>
    <n v="0"/>
    <n v="0"/>
    <n v="0"/>
    <x v="93291"/>
    <n v="750"/>
    <s v="RESISTING ARREST"/>
    <n v="359"/>
    <x v="21"/>
    <s v="PL 2053000"/>
    <s v="M"/>
    <s v="B"/>
    <n v="40"/>
    <n v="0"/>
    <x v="0"/>
    <x v="0"/>
    <x v="0"/>
  </r>
  <r>
    <x v="264"/>
    <n v="3"/>
    <n v="0"/>
    <n v="14"/>
    <x v="12"/>
    <n v="0"/>
    <n v="0"/>
    <n v="0"/>
    <n v="0"/>
    <n v="0"/>
    <n v="0"/>
    <x v="93292"/>
    <n v="339"/>
    <s v="LARCENY,PETIT FROM OPEN AREAS,"/>
    <n v="341"/>
    <x v="6"/>
    <s v="PL 1552500"/>
    <s v="M"/>
    <s v="B"/>
    <n v="43"/>
    <n v="0"/>
    <x v="1"/>
    <x v="0"/>
    <x v="0"/>
  </r>
  <r>
    <x v="278"/>
    <n v="8"/>
    <n v="0"/>
    <n v="8"/>
    <x v="12"/>
    <n v="0"/>
    <n v="3"/>
    <n v="3"/>
    <n v="5"/>
    <n v="0"/>
    <n v="0"/>
    <x v="93293"/>
    <n v="439"/>
    <s v="LARCENY,GRAND FROM OPEN AREAS, UNATTENDED"/>
    <n v="109"/>
    <x v="11"/>
    <s v="PL 1553004"/>
    <s v="F"/>
    <s v="M"/>
    <n v="13"/>
    <n v="0"/>
    <x v="0"/>
    <x v="0"/>
    <x v="0"/>
  </r>
  <r>
    <x v="276"/>
    <n v="2172"/>
    <n v="117"/>
    <n v="585"/>
    <x v="85"/>
    <n v="117"/>
    <n v="3358"/>
    <n v="3494"/>
    <n v="869"/>
    <n v="470"/>
    <n v="606"/>
    <x v="93294"/>
    <n v="750"/>
    <s v="RESISTING ARREST"/>
    <n v="359"/>
    <x v="21"/>
    <s v="PL 2053000"/>
    <s v="M"/>
    <s v="B"/>
    <n v="42"/>
    <n v="2"/>
    <x v="0"/>
    <x v="0"/>
    <x v="0"/>
  </r>
  <r>
    <x v="285"/>
    <n v="57"/>
    <n v="0"/>
    <n v="37"/>
    <x v="12"/>
    <n v="0"/>
    <n v="15"/>
    <n v="15"/>
    <n v="13"/>
    <n v="0"/>
    <n v="0"/>
    <x v="93295"/>
    <n v="681"/>
    <s v="CHILD, ENDANGERING WELFARE"/>
    <n v="233"/>
    <x v="0"/>
    <s v="PL 2601001"/>
    <s v="M"/>
    <s v="Q"/>
    <n v="114"/>
    <n v="0"/>
    <x v="0"/>
    <x v="0"/>
    <x v="0"/>
  </r>
  <r>
    <x v="274"/>
    <n v="2971"/>
    <n v="5"/>
    <n v="494"/>
    <x v="26"/>
    <n v="4"/>
    <n v="1456"/>
    <n v="1458"/>
    <n v="267"/>
    <n v="6"/>
    <n v="7"/>
    <x v="93296"/>
    <n v="339"/>
    <s v="LARCENY,PETIT FROM OPEN AREAS,"/>
    <n v="341"/>
    <x v="6"/>
    <s v="PL 1552500"/>
    <s v="M"/>
    <s v="M"/>
    <n v="19"/>
    <n v="0"/>
    <x v="1"/>
    <x v="0"/>
    <x v="4"/>
  </r>
  <r>
    <x v="10"/>
    <n v="2841"/>
    <n v="79"/>
    <n v="443"/>
    <x v="10"/>
    <n v="79"/>
    <n v="3035"/>
    <n v="3128"/>
    <n v="582"/>
    <n v="357"/>
    <n v="450"/>
    <x v="93297"/>
    <n v="101"/>
    <s v="ASSAULT 3"/>
    <n v="344"/>
    <x v="15"/>
    <s v="PL 1200001"/>
    <s v="M"/>
    <s v="K"/>
    <n v="77"/>
    <n v="0"/>
    <x v="0"/>
    <x v="0"/>
    <x v="0"/>
  </r>
  <r>
    <x v="105"/>
    <n v="2340"/>
    <n v="35"/>
    <n v="309"/>
    <x v="51"/>
    <n v="35"/>
    <n v="2190"/>
    <n v="2240"/>
    <n v="367"/>
    <n v="270"/>
    <n v="320"/>
    <x v="93298"/>
    <n v="105"/>
    <s v="STRANGULATION 1ST"/>
    <n v="106"/>
    <x v="9"/>
    <s v="PL 1211300"/>
    <s v="F"/>
    <s v="B"/>
    <n v="46"/>
    <n v="0"/>
    <x v="1"/>
    <x v="0"/>
    <x v="0"/>
  </r>
  <r>
    <x v="101"/>
    <n v="0"/>
    <n v="0"/>
    <n v="2"/>
    <x v="12"/>
    <n v="0"/>
    <n v="0"/>
    <n v="0"/>
    <n v="0"/>
    <n v="0"/>
    <n v="0"/>
    <x v="93299"/>
    <n v="101"/>
    <s v="ASSAULT 3"/>
    <n v="344"/>
    <x v="15"/>
    <s v="PL 1200001"/>
    <s v="M"/>
    <s v="S"/>
    <n v="121"/>
    <n v="0"/>
    <x v="1"/>
    <x v="0"/>
    <x v="2"/>
  </r>
  <r>
    <x v="303"/>
    <n v="2121"/>
    <n v="1"/>
    <n v="340"/>
    <x v="5"/>
    <n v="1"/>
    <n v="714"/>
    <n v="714"/>
    <n v="160"/>
    <n v="2"/>
    <n v="2"/>
    <x v="93300"/>
    <n v="268"/>
    <s v="CRIMINAL MIS 2 &amp; 3"/>
    <n v="121"/>
    <x v="4"/>
    <s v="PL 1450502"/>
    <s v="F"/>
    <s v="B"/>
    <n v="44"/>
    <n v="0"/>
    <x v="0"/>
    <x v="0"/>
    <x v="0"/>
  </r>
  <r>
    <x v="281"/>
    <n v="355"/>
    <n v="0"/>
    <n v="107"/>
    <x v="12"/>
    <n v="0"/>
    <n v="96"/>
    <n v="96"/>
    <n v="45"/>
    <n v="0"/>
    <n v="0"/>
    <x v="93301"/>
    <n v="478"/>
    <s v="THEFT OF SERVICES, UNCLASSIFIE"/>
    <n v="343"/>
    <x v="22"/>
    <s v="PL 1651503"/>
    <s v="M"/>
    <s v="K"/>
    <n v="75"/>
    <n v="1"/>
    <x v="2"/>
    <x v="0"/>
    <x v="0"/>
  </r>
  <r>
    <x v="256"/>
    <n v="1595"/>
    <n v="52"/>
    <n v="324"/>
    <x v="77"/>
    <n v="52"/>
    <n v="2802"/>
    <n v="2881"/>
    <n v="498"/>
    <n v="329"/>
    <n v="408"/>
    <x v="93302"/>
    <n v="109"/>
    <s v="ASSAULT 2,1,UNCLASSIFIED"/>
    <n v="106"/>
    <x v="9"/>
    <s v="PL 1200502"/>
    <s v="F"/>
    <s v="M"/>
    <n v="34"/>
    <n v="0"/>
    <x v="2"/>
    <x v="1"/>
    <x v="2"/>
  </r>
  <r>
    <x v="267"/>
    <n v="1"/>
    <n v="0"/>
    <n v="7"/>
    <x v="12"/>
    <n v="0"/>
    <n v="0"/>
    <n v="0"/>
    <n v="0"/>
    <n v="0"/>
    <n v="0"/>
    <x v="93303"/>
    <n v="101"/>
    <s v="ASSAULT 3"/>
    <n v="344"/>
    <x v="15"/>
    <s v="PL 1200001"/>
    <s v="M"/>
    <s v="K"/>
    <n v="75"/>
    <n v="0"/>
    <x v="0"/>
    <x v="0"/>
    <x v="0"/>
  </r>
  <r>
    <x v="128"/>
    <n v="155"/>
    <n v="0"/>
    <n v="79"/>
    <x v="45"/>
    <n v="0"/>
    <n v="46"/>
    <n v="46"/>
    <n v="32"/>
    <n v="0"/>
    <n v="0"/>
    <x v="93304"/>
    <n v="101"/>
    <s v="ASSAULT 3"/>
    <n v="344"/>
    <x v="15"/>
    <s v="PL 1204501"/>
    <s v="M"/>
    <s v="S"/>
    <n v="123"/>
    <n v="0"/>
    <x v="1"/>
    <x v="0"/>
    <x v="1"/>
  </r>
  <r>
    <x v="130"/>
    <n v="2535"/>
    <n v="58"/>
    <n v="462"/>
    <x v="56"/>
    <n v="58"/>
    <n v="2885"/>
    <n v="2973"/>
    <n v="536"/>
    <n v="347"/>
    <n v="435"/>
    <x v="93305"/>
    <n v="267"/>
    <s v="MISCHIEF, CRIMINAL 3 &amp; 2, OF M"/>
    <n v="121"/>
    <x v="4"/>
    <s v="PL 1651001"/>
    <s v="F"/>
    <s v="B"/>
    <n v="48"/>
    <n v="0"/>
    <x v="0"/>
    <x v="0"/>
    <x v="0"/>
  </r>
  <r>
    <x v="128"/>
    <n v="155"/>
    <n v="0"/>
    <n v="79"/>
    <x v="45"/>
    <n v="0"/>
    <n v="46"/>
    <n v="46"/>
    <n v="32"/>
    <n v="0"/>
    <n v="0"/>
    <x v="93306"/>
    <n v="397"/>
    <s v="ROBBERY,OPEN AREA UNCLASSIFIED"/>
    <n v="105"/>
    <x v="7"/>
    <s v="PL 1601001"/>
    <s v="F"/>
    <s v="Q"/>
    <n v="106"/>
    <n v="0"/>
    <x v="2"/>
    <x v="0"/>
    <x v="5"/>
  </r>
  <r>
    <x v="276"/>
    <n v="2172"/>
    <n v="117"/>
    <n v="585"/>
    <x v="85"/>
    <n v="117"/>
    <n v="3358"/>
    <n v="3494"/>
    <n v="869"/>
    <n v="470"/>
    <n v="606"/>
    <x v="93307"/>
    <n v="569"/>
    <s v="MARIJUANA, SALE 4 &amp; 5"/>
    <n v="235"/>
    <x v="10"/>
    <s v="PL 2214000"/>
    <s v="M"/>
    <s v="B"/>
    <n v="46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3308"/>
    <n v="113"/>
    <s v="MENACING,UNCLASSIFIED"/>
    <n v="344"/>
    <x v="15"/>
    <s v="PL 1201401"/>
    <s v="M"/>
    <s v="M"/>
    <n v="7"/>
    <n v="2"/>
    <x v="3"/>
    <x v="0"/>
    <x v="2"/>
  </r>
  <r>
    <x v="101"/>
    <n v="0"/>
    <n v="0"/>
    <n v="2"/>
    <x v="12"/>
    <n v="0"/>
    <n v="0"/>
    <n v="0"/>
    <n v="0"/>
    <n v="0"/>
    <n v="0"/>
    <x v="93309"/>
    <n v="511"/>
    <s v="CONTROLLED SUBSTANCE, POSSESSI"/>
    <n v="235"/>
    <x v="10"/>
    <s v="PL 2200300"/>
    <s v="M"/>
    <s v="K"/>
    <n v="60"/>
    <n v="2"/>
    <x v="0"/>
    <x v="0"/>
    <x v="1"/>
  </r>
  <r>
    <x v="305"/>
    <n v="3311"/>
    <n v="185"/>
    <n v="1144"/>
    <x v="108"/>
    <n v="185"/>
    <n v="4447"/>
    <n v="4638"/>
    <n v="1268"/>
    <n v="564"/>
    <n v="754"/>
    <x v="93310"/>
    <n v="101"/>
    <s v="ASSAULT 3"/>
    <n v="344"/>
    <x v="15"/>
    <s v="PL 1200001"/>
    <s v="M"/>
    <s v="S"/>
    <n v="122"/>
    <n v="0"/>
    <x v="2"/>
    <x v="0"/>
    <x v="1"/>
  </r>
  <r>
    <x v="266"/>
    <n v="3570"/>
    <n v="15"/>
    <n v="1144"/>
    <x v="80"/>
    <n v="14"/>
    <n v="3132"/>
    <n v="3138"/>
    <n v="702"/>
    <n v="39"/>
    <n v="44"/>
    <x v="93311"/>
    <n v="639"/>
    <s v="AGGRAVATED HARASSMENT 2"/>
    <n v="361"/>
    <x v="29"/>
    <s v="PL 24030M1"/>
    <s v="M"/>
    <s v="Q"/>
    <n v="104"/>
    <n v="0"/>
    <x v="0"/>
    <x v="0"/>
    <x v="2"/>
  </r>
  <r>
    <x v="273"/>
    <n v="3063"/>
    <n v="93"/>
    <n v="585"/>
    <x v="83"/>
    <n v="93"/>
    <n v="3195"/>
    <n v="3299"/>
    <n v="679"/>
    <n v="390"/>
    <n v="494"/>
    <x v="93312"/>
    <n v="109"/>
    <s v="ASSAULT 2,1,UNCLASSIFIED"/>
    <n v="106"/>
    <x v="9"/>
    <s v="PL 120053A"/>
    <s v="F"/>
    <s v="K"/>
    <n v="79"/>
    <n v="2"/>
    <x v="3"/>
    <x v="0"/>
    <x v="0"/>
  </r>
  <r>
    <x v="296"/>
    <n v="3706"/>
    <n v="4"/>
    <n v="634"/>
    <x v="100"/>
    <n v="3"/>
    <n v="1935"/>
    <n v="1937"/>
    <n v="342"/>
    <n v="9"/>
    <n v="11"/>
    <x v="93313"/>
    <n v="511"/>
    <s v="CONTROLLED SUBSTANCE, POSSESSI"/>
    <n v="235"/>
    <x v="10"/>
    <s v="PL 2200300"/>
    <s v="M"/>
    <s v="M"/>
    <n v="6"/>
    <n v="0"/>
    <x v="0"/>
    <x v="0"/>
    <x v="0"/>
  </r>
  <r>
    <x v="255"/>
    <n v="1398"/>
    <n v="28"/>
    <n v="213"/>
    <x v="76"/>
    <n v="28"/>
    <n v="1459"/>
    <n v="1488"/>
    <n v="229"/>
    <n v="180"/>
    <n v="209"/>
    <x v="93314"/>
    <n v="258"/>
    <s v="CRIMINAL MISCHIEF 4TH, GRAFFIT"/>
    <n v="351"/>
    <x v="4"/>
    <s v="PL 1456002"/>
    <s v="M"/>
    <s v="Q"/>
    <n v="113"/>
    <n v="0"/>
    <x v="1"/>
    <x v="0"/>
    <x v="0"/>
  </r>
  <r>
    <x v="303"/>
    <n v="2121"/>
    <n v="1"/>
    <n v="340"/>
    <x v="5"/>
    <n v="1"/>
    <n v="714"/>
    <n v="714"/>
    <n v="160"/>
    <n v="2"/>
    <n v="2"/>
    <x v="93315"/>
    <n v="109"/>
    <s v="ASSAULT 2,1,UNCLASSIFIED"/>
    <n v="106"/>
    <x v="9"/>
    <s v="PL 1200501"/>
    <s v="F"/>
    <s v="K"/>
    <n v="67"/>
    <n v="0"/>
    <x v="0"/>
    <x v="1"/>
    <x v="0"/>
  </r>
  <r>
    <x v="274"/>
    <n v="2971"/>
    <n v="5"/>
    <n v="494"/>
    <x v="26"/>
    <n v="4"/>
    <n v="1456"/>
    <n v="1458"/>
    <n v="267"/>
    <n v="6"/>
    <n v="7"/>
    <x v="93316"/>
    <n v="565"/>
    <s v="PROSTITUTION, PATRONIZING 4, 3"/>
    <n v="356"/>
    <x v="33"/>
    <s v="PL 2300400"/>
    <s v="M"/>
    <s v="B"/>
    <n v="41"/>
    <n v="0"/>
    <x v="0"/>
    <x v="0"/>
    <x v="3"/>
  </r>
  <r>
    <x v="12"/>
    <n v="5"/>
    <n v="0"/>
    <n v="2"/>
    <x v="12"/>
    <n v="0"/>
    <n v="0"/>
    <n v="0"/>
    <n v="0"/>
    <n v="0"/>
    <n v="0"/>
    <x v="93317"/>
    <n v="139"/>
    <s v="MURDER,UNCLASSIFIED"/>
    <n v="101"/>
    <x v="40"/>
    <s v="PL 1252503"/>
    <s v="F"/>
    <s v="B"/>
    <n v="43"/>
    <n v="0"/>
    <x v="0"/>
    <x v="0"/>
    <x v="4"/>
  </r>
  <r>
    <x v="269"/>
    <n v="2639"/>
    <n v="6"/>
    <n v="741"/>
    <x v="37"/>
    <n v="6"/>
    <n v="2704"/>
    <n v="2707"/>
    <n v="507"/>
    <n v="22"/>
    <n v="25"/>
    <x v="93318"/>
    <n v="109"/>
    <s v="ASSAULT 2,1,UNCLASSIFIED"/>
    <n v="106"/>
    <x v="9"/>
    <s v="PL 1200501"/>
    <s v="F"/>
    <s v="K"/>
    <n v="73"/>
    <n v="0"/>
    <x v="0"/>
    <x v="0"/>
    <x v="0"/>
  </r>
  <r>
    <x v="290"/>
    <n v="3864"/>
    <n v="188"/>
    <n v="1447"/>
    <x v="94"/>
    <n v="188"/>
    <n v="5125"/>
    <n v="5249"/>
    <n v="1669"/>
    <n v="422"/>
    <n v="545"/>
    <x v="93319"/>
    <n v="101"/>
    <s v="ASSAULT 3"/>
    <n v="344"/>
    <x v="15"/>
    <s v="PL 1200001"/>
    <s v="M"/>
    <s v="M"/>
    <n v="23"/>
    <n v="2"/>
    <x v="2"/>
    <x v="0"/>
    <x v="0"/>
  </r>
  <r>
    <x v="264"/>
    <n v="3"/>
    <n v="0"/>
    <n v="14"/>
    <x v="12"/>
    <n v="0"/>
    <n v="0"/>
    <n v="0"/>
    <n v="0"/>
    <n v="0"/>
    <n v="0"/>
    <x v="93320"/>
    <n v="339"/>
    <s v="LARCENY,PETIT FROM OPEN AREAS,"/>
    <n v="341"/>
    <x v="6"/>
    <s v="PL 1552500"/>
    <s v="M"/>
    <s v="M"/>
    <n v="18"/>
    <n v="0"/>
    <x v="0"/>
    <x v="0"/>
    <x v="0"/>
  </r>
  <r>
    <x v="300"/>
    <n v="3586"/>
    <n v="93"/>
    <n v="788"/>
    <x v="104"/>
    <n v="93"/>
    <n v="3581"/>
    <n v="3725"/>
    <n v="933"/>
    <n v="492"/>
    <n v="636"/>
    <x v="93321"/>
    <n v="397"/>
    <s v="ROBBERY,OPEN AREA UNCLASSIFIED"/>
    <n v="105"/>
    <x v="7"/>
    <s v="PL 160102A"/>
    <s v="F"/>
    <s v="M"/>
    <n v="23"/>
    <n v="2"/>
    <x v="0"/>
    <x v="0"/>
    <x v="0"/>
  </r>
  <r>
    <x v="282"/>
    <n v="4006"/>
    <n v="3"/>
    <n v="740"/>
    <x v="72"/>
    <n v="3"/>
    <n v="2419"/>
    <n v="2421"/>
    <n v="426"/>
    <n v="16"/>
    <n v="18"/>
    <x v="93322"/>
    <n v="109"/>
    <s v="ASSAULT 2,1,UNCLASSIFIED"/>
    <n v="106"/>
    <x v="9"/>
    <s v="PL 1200501"/>
    <s v="F"/>
    <s v="Q"/>
    <n v="110"/>
    <n v="0"/>
    <x v="0"/>
    <x v="0"/>
    <x v="5"/>
  </r>
  <r>
    <x v="281"/>
    <n v="355"/>
    <n v="0"/>
    <n v="107"/>
    <x v="12"/>
    <n v="0"/>
    <n v="96"/>
    <n v="96"/>
    <n v="45"/>
    <n v="0"/>
    <n v="0"/>
    <x v="93323"/>
    <n v="101"/>
    <s v="ASSAULT 3"/>
    <n v="344"/>
    <x v="15"/>
    <s v="PL 1200001"/>
    <s v="M"/>
    <s v="M"/>
    <n v="14"/>
    <n v="0"/>
    <x v="2"/>
    <x v="0"/>
    <x v="1"/>
  </r>
  <r>
    <x v="262"/>
    <n v="69"/>
    <n v="0"/>
    <n v="58"/>
    <x v="12"/>
    <n v="0"/>
    <n v="24"/>
    <n v="24"/>
    <n v="21"/>
    <n v="0"/>
    <n v="0"/>
    <x v="93324"/>
    <n v="203"/>
    <s v="TRESPASS 3, CRIMINAL"/>
    <n v="352"/>
    <x v="24"/>
    <s v="PL 140100A"/>
    <s v="M"/>
    <s v="M"/>
    <n v="6"/>
    <n v="0"/>
    <x v="1"/>
    <x v="0"/>
    <x v="1"/>
  </r>
  <r>
    <x v="128"/>
    <n v="155"/>
    <n v="0"/>
    <n v="79"/>
    <x v="45"/>
    <n v="0"/>
    <n v="46"/>
    <n v="46"/>
    <n v="32"/>
    <n v="0"/>
    <n v="0"/>
    <x v="93325"/>
    <n v="511"/>
    <s v="CONTROLLED SUBSTANCE, POSSESSI"/>
    <n v="235"/>
    <x v="10"/>
    <s v="PL 2200300"/>
    <s v="M"/>
    <s v="K"/>
    <n v="68"/>
    <n v="0"/>
    <x v="2"/>
    <x v="0"/>
    <x v="1"/>
  </r>
  <r>
    <x v="264"/>
    <n v="3"/>
    <n v="0"/>
    <n v="14"/>
    <x v="12"/>
    <n v="0"/>
    <n v="0"/>
    <n v="0"/>
    <n v="0"/>
    <n v="0"/>
    <n v="0"/>
    <x v="93326"/>
    <n v="339"/>
    <s v="LARCENY,PETIT FROM OPEN AREAS,"/>
    <n v="341"/>
    <x v="6"/>
    <s v="PL 1552500"/>
    <s v="M"/>
    <s v="K"/>
    <n v="90"/>
    <n v="0"/>
    <x v="0"/>
    <x v="0"/>
    <x v="1"/>
  </r>
  <r>
    <x v="270"/>
    <n v="21"/>
    <n v="0"/>
    <n v="18"/>
    <x v="12"/>
    <n v="0"/>
    <n v="6"/>
    <n v="6"/>
    <n v="8"/>
    <n v="0"/>
    <n v="0"/>
    <x v="93327"/>
    <n v="101"/>
    <s v="ASSAULT 3"/>
    <n v="344"/>
    <x v="15"/>
    <s v="PL 1200001"/>
    <s v="M"/>
    <s v="M"/>
    <n v="7"/>
    <n v="0"/>
    <x v="0"/>
    <x v="0"/>
    <x v="0"/>
  </r>
  <r>
    <x v="130"/>
    <n v="2535"/>
    <n v="58"/>
    <n v="462"/>
    <x v="56"/>
    <n v="58"/>
    <n v="2885"/>
    <n v="2973"/>
    <n v="536"/>
    <n v="347"/>
    <n v="435"/>
    <x v="93328"/>
    <n v="439"/>
    <s v="LARCENY,GRAND FROM OPEN AREAS, UNATTENDED"/>
    <n v="109"/>
    <x v="11"/>
    <s v="PL 1554200"/>
    <s v="F"/>
    <s v="M"/>
    <n v="5"/>
    <n v="0"/>
    <x v="0"/>
    <x v="0"/>
    <x v="1"/>
  </r>
  <r>
    <x v="304"/>
    <n v="5747"/>
    <n v="170"/>
    <n v="1663"/>
    <x v="107"/>
    <n v="169"/>
    <n v="4992"/>
    <n v="5078"/>
    <n v="1640"/>
    <n v="348"/>
    <n v="434"/>
    <x v="93329"/>
    <n v="500"/>
    <s v="CONTROLLED SUBSTANCE,POSSESS."/>
    <n v="117"/>
    <x v="10"/>
    <s v="PL 2202101"/>
    <s v="F"/>
    <s v="B"/>
    <n v="48"/>
    <n v="0"/>
    <x v="2"/>
    <x v="0"/>
    <x v="2"/>
  </r>
  <r>
    <x v="275"/>
    <n v="5044"/>
    <n v="41"/>
    <n v="1534"/>
    <x v="84"/>
    <n v="40"/>
    <n v="3887"/>
    <n v="3902"/>
    <n v="1094"/>
    <n v="90"/>
    <n v="103"/>
    <x v="93330"/>
    <n v="101"/>
    <s v="ASSAULT 3"/>
    <n v="344"/>
    <x v="15"/>
    <s v="PL 1200001"/>
    <s v="M"/>
    <s v="S"/>
    <n v="123"/>
    <n v="0"/>
    <x v="0"/>
    <x v="0"/>
    <x v="1"/>
  </r>
  <r>
    <x v="290"/>
    <n v="3864"/>
    <n v="188"/>
    <n v="1447"/>
    <x v="94"/>
    <n v="188"/>
    <n v="5125"/>
    <n v="5249"/>
    <n v="1669"/>
    <n v="422"/>
    <n v="545"/>
    <x v="93331"/>
    <n v="244"/>
    <s v="BURGLARY,UNCLASSIFIED,UNKNOWN"/>
    <n v="107"/>
    <x v="12"/>
    <s v="PL 1402000"/>
    <s v="F"/>
    <s v="Q"/>
    <n v="106"/>
    <n v="0"/>
    <x v="0"/>
    <x v="0"/>
    <x v="2"/>
  </r>
  <r>
    <x v="265"/>
    <n v="5669"/>
    <n v="167"/>
    <n v="1708"/>
    <x v="79"/>
    <n v="167"/>
    <n v="5070"/>
    <n v="5174"/>
    <n v="1660"/>
    <n v="388"/>
    <n v="492"/>
    <x v="93332"/>
    <n v="397"/>
    <s v="ROBBERY,OPEN AREA UNCLASSIFIED"/>
    <n v="105"/>
    <x v="7"/>
    <s v="PL 1601501"/>
    <s v="F"/>
    <s v="Q"/>
    <n v="110"/>
    <n v="0"/>
    <x v="0"/>
    <x v="0"/>
    <x v="2"/>
  </r>
  <r>
    <x v="130"/>
    <n v="2535"/>
    <n v="58"/>
    <n v="462"/>
    <x v="56"/>
    <n v="58"/>
    <n v="2885"/>
    <n v="2973"/>
    <n v="536"/>
    <n v="347"/>
    <n v="435"/>
    <x v="93333"/>
    <n v="705"/>
    <s v="FORGERY,ETC.-MISD."/>
    <n v="358"/>
    <x v="20"/>
    <s v="PL 1700500"/>
    <s v="M"/>
    <s v="M"/>
    <n v="32"/>
    <n v="0"/>
    <x v="1"/>
    <x v="0"/>
    <x v="0"/>
  </r>
  <r>
    <x v="264"/>
    <n v="3"/>
    <n v="0"/>
    <n v="14"/>
    <x v="12"/>
    <n v="0"/>
    <n v="0"/>
    <n v="0"/>
    <n v="0"/>
    <n v="0"/>
    <n v="0"/>
    <x v="93334"/>
    <n v="101"/>
    <s v="ASSAULT 3"/>
    <n v="344"/>
    <x v="15"/>
    <s v="PL 1200001"/>
    <s v="M"/>
    <s v="K"/>
    <n v="94"/>
    <n v="0"/>
    <x v="2"/>
    <x v="1"/>
    <x v="0"/>
  </r>
  <r>
    <x v="270"/>
    <n v="21"/>
    <n v="0"/>
    <n v="18"/>
    <x v="12"/>
    <n v="0"/>
    <n v="6"/>
    <n v="6"/>
    <n v="8"/>
    <n v="0"/>
    <n v="0"/>
    <x v="93335"/>
    <n v="205"/>
    <s v="TRESPASS 2, CRIMINAL"/>
    <n v="352"/>
    <x v="24"/>
    <s v="PL 1401501"/>
    <s v="M"/>
    <s v="M"/>
    <n v="32"/>
    <n v="2"/>
    <x v="2"/>
    <x v="0"/>
    <x v="0"/>
  </r>
  <r>
    <x v="302"/>
    <n v="5070"/>
    <n v="197"/>
    <n v="1343"/>
    <x v="106"/>
    <n v="197"/>
    <n v="5194"/>
    <n v="5389"/>
    <n v="1536"/>
    <n v="555"/>
    <n v="751"/>
    <x v="93336"/>
    <n v="113"/>
    <s v="MENACING,UNCLASSIFIED"/>
    <n v="344"/>
    <x v="15"/>
    <s v="PL 1201401"/>
    <s v="M"/>
    <s v="K"/>
    <n v="73"/>
    <n v="2"/>
    <x v="0"/>
    <x v="0"/>
    <x v="0"/>
  </r>
  <r>
    <x v="264"/>
    <n v="3"/>
    <n v="0"/>
    <n v="14"/>
    <x v="12"/>
    <n v="0"/>
    <n v="0"/>
    <n v="0"/>
    <n v="0"/>
    <n v="0"/>
    <n v="0"/>
    <x v="93337"/>
    <n v="461"/>
    <s v="UNAUTHORIZED USE VEHICLE 2"/>
    <n v="126"/>
    <x v="5"/>
    <s v="PL 1650600"/>
    <s v="F"/>
    <s v="M"/>
    <n v="7"/>
    <n v="0"/>
    <x v="2"/>
    <x v="0"/>
    <x v="2"/>
  </r>
  <r>
    <x v="268"/>
    <n v="642"/>
    <n v="1"/>
    <n v="176"/>
    <x v="48"/>
    <n v="1"/>
    <n v="274"/>
    <n v="274"/>
    <n v="90"/>
    <n v="0"/>
    <n v="1"/>
    <x v="93338"/>
    <n v="339"/>
    <s v="LARCENY,PETIT FROM OPEN AREAS,"/>
    <n v="341"/>
    <x v="6"/>
    <s v="PL 1552500"/>
    <s v="M"/>
    <s v="M"/>
    <n v="5"/>
    <n v="0"/>
    <x v="1"/>
    <x v="0"/>
    <x v="2"/>
  </r>
  <r>
    <x v="274"/>
    <n v="2971"/>
    <n v="5"/>
    <n v="494"/>
    <x v="26"/>
    <n v="4"/>
    <n v="1456"/>
    <n v="1458"/>
    <n v="267"/>
    <n v="6"/>
    <n v="7"/>
    <x v="93339"/>
    <n v="105"/>
    <s v="STRANGULATION 1ST"/>
    <n v="106"/>
    <x v="9"/>
    <s v="PL 1211200"/>
    <s v="F"/>
    <s v="M"/>
    <n v="32"/>
    <n v="0"/>
    <x v="2"/>
    <x v="0"/>
    <x v="2"/>
  </r>
  <r>
    <x v="111"/>
    <n v="1"/>
    <n v="0"/>
    <n v="1"/>
    <x v="12"/>
    <n v="0"/>
    <n v="0"/>
    <n v="0"/>
    <n v="0"/>
    <n v="0"/>
    <n v="0"/>
    <x v="93340"/>
    <n v="101"/>
    <s v="ASSAULT 3"/>
    <n v="344"/>
    <x v="15"/>
    <s v="PL 1200001"/>
    <s v="M"/>
    <s v="M"/>
    <n v="23"/>
    <n v="0"/>
    <x v="0"/>
    <x v="1"/>
    <x v="0"/>
  </r>
  <r>
    <x v="289"/>
    <n v="3780"/>
    <n v="172"/>
    <n v="1402"/>
    <x v="93"/>
    <n v="172"/>
    <n v="5157"/>
    <n v="5296"/>
    <n v="1655"/>
    <n v="463"/>
    <n v="602"/>
    <x v="93341"/>
    <n v="397"/>
    <s v="ROBBERY,OPEN AREA UNCLASSIFIED"/>
    <n v="105"/>
    <x v="7"/>
    <s v="PL 1601503"/>
    <s v="F"/>
    <s v="B"/>
    <n v="41"/>
    <n v="0"/>
    <x v="0"/>
    <x v="0"/>
    <x v="4"/>
  </r>
  <r>
    <x v="276"/>
    <n v="2172"/>
    <n v="117"/>
    <n v="585"/>
    <x v="85"/>
    <n v="117"/>
    <n v="3358"/>
    <n v="3494"/>
    <n v="869"/>
    <n v="470"/>
    <n v="606"/>
    <x v="93342"/>
    <n v="439"/>
    <s v="LARCENY,GRAND FROM OPEN AREAS, UNATTENDED"/>
    <n v="109"/>
    <x v="11"/>
    <s v="PL 1553001"/>
    <s v="F"/>
    <s v="M"/>
    <n v="5"/>
    <n v="0"/>
    <x v="1"/>
    <x v="0"/>
    <x v="2"/>
  </r>
  <r>
    <x v="117"/>
    <n v="619"/>
    <n v="0"/>
    <n v="152"/>
    <x v="12"/>
    <n v="0"/>
    <n v="183"/>
    <n v="183"/>
    <n v="66"/>
    <n v="0"/>
    <n v="0"/>
    <x v="93343"/>
    <n v="793"/>
    <s v="WEAPONS POSSESSION 3"/>
    <n v="118"/>
    <x v="23"/>
    <s v="PL 2650203"/>
    <s v="F"/>
    <s v="B"/>
    <n v="40"/>
    <n v="0"/>
    <x v="0"/>
    <x v="0"/>
    <x v="3"/>
  </r>
  <r>
    <x v="291"/>
    <n v="5449"/>
    <n v="102"/>
    <n v="1729"/>
    <x v="95"/>
    <n v="102"/>
    <n v="4891"/>
    <n v="4959"/>
    <n v="1622"/>
    <n v="303"/>
    <n v="371"/>
    <x v="93344"/>
    <n v="117"/>
    <s v="RECKLESS ENDANGERMENT 1"/>
    <n v="126"/>
    <x v="5"/>
    <s v="PL 1202500"/>
    <s v="F"/>
    <s v="B"/>
    <n v="40"/>
    <n v="0"/>
    <x v="2"/>
    <x v="0"/>
    <x v="0"/>
  </r>
  <r>
    <x v="292"/>
    <n v="5458"/>
    <n v="88"/>
    <n v="1785"/>
    <x v="96"/>
    <n v="87"/>
    <n v="4809"/>
    <n v="4865"/>
    <n v="1578"/>
    <n v="257"/>
    <n v="313"/>
    <x v="93345"/>
    <n v="779"/>
    <s v="PUBLIC ADMINISTRATION,UNCLASSI"/>
    <n v="126"/>
    <x v="5"/>
    <s v="PL 215510B"/>
    <s v="F"/>
    <s v="Q"/>
    <n v="106"/>
    <n v="0"/>
    <x v="0"/>
    <x v="0"/>
    <x v="5"/>
  </r>
  <r>
    <x v="12"/>
    <n v="5"/>
    <n v="0"/>
    <n v="2"/>
    <x v="12"/>
    <n v="0"/>
    <n v="0"/>
    <n v="0"/>
    <n v="0"/>
    <n v="0"/>
    <n v="0"/>
    <x v="93346"/>
    <n v="117"/>
    <s v="RECKLESS ENDANGERMENT 1"/>
    <n v="126"/>
    <x v="5"/>
    <s v="PL 1202500"/>
    <s v="F"/>
    <s v="B"/>
    <n v="45"/>
    <n v="0"/>
    <x v="0"/>
    <x v="0"/>
    <x v="2"/>
  </r>
  <r>
    <x v="277"/>
    <n v="1035"/>
    <n v="0"/>
    <n v="210"/>
    <x v="47"/>
    <n v="0"/>
    <n v="419"/>
    <n v="419"/>
    <n v="117"/>
    <n v="1"/>
    <n v="1"/>
    <x v="93347"/>
    <n v="511"/>
    <s v="CONTROLLED SUBSTANCE, POSSESSI"/>
    <n v="235"/>
    <x v="10"/>
    <s v="PL 2200300"/>
    <s v="M"/>
    <s v="K"/>
    <n v="60"/>
    <n v="0"/>
    <x v="0"/>
    <x v="0"/>
    <x v="1"/>
  </r>
  <r>
    <x v="111"/>
    <n v="1"/>
    <n v="0"/>
    <n v="1"/>
    <x v="12"/>
    <n v="0"/>
    <n v="0"/>
    <n v="0"/>
    <n v="0"/>
    <n v="0"/>
    <n v="0"/>
    <x v="93348"/>
    <n v="792"/>
    <s v="WEAPONS POSSESSION 1 &amp; 2"/>
    <n v="118"/>
    <x v="23"/>
    <s v="PL 265031B"/>
    <s v="F"/>
    <s v="B"/>
    <n v="43"/>
    <n v="0"/>
    <x v="0"/>
    <x v="1"/>
    <x v="0"/>
  </r>
  <r>
    <x v="280"/>
    <n v="5119"/>
    <n v="43"/>
    <n v="1571"/>
    <x v="87"/>
    <n v="43"/>
    <n v="4046"/>
    <n v="4066"/>
    <n v="1213"/>
    <n v="114"/>
    <n v="134"/>
    <x v="93349"/>
    <n v="441"/>
    <s v="LARCENY,GRAND OF AUTO"/>
    <n v="110"/>
    <x v="38"/>
    <s v="PL 1553008"/>
    <s v="F"/>
    <s v="Q"/>
    <n v="103"/>
    <n v="0"/>
    <x v="0"/>
    <x v="0"/>
    <x v="1"/>
  </r>
  <r>
    <x v="270"/>
    <n v="21"/>
    <n v="0"/>
    <n v="18"/>
    <x v="12"/>
    <n v="0"/>
    <n v="6"/>
    <n v="6"/>
    <n v="8"/>
    <n v="0"/>
    <n v="0"/>
    <x v="93350"/>
    <n v="113"/>
    <s v="MENACING,UNCLASSIFIED"/>
    <n v="344"/>
    <x v="15"/>
    <s v="PL 1201401"/>
    <s v="M"/>
    <s v="M"/>
    <n v="23"/>
    <n v="0"/>
    <x v="0"/>
    <x v="0"/>
    <x v="0"/>
  </r>
  <r>
    <x v="282"/>
    <n v="4006"/>
    <n v="3"/>
    <n v="740"/>
    <x v="72"/>
    <n v="3"/>
    <n v="2419"/>
    <n v="2421"/>
    <n v="426"/>
    <n v="16"/>
    <n v="18"/>
    <x v="93351"/>
    <n v="729"/>
    <s v="FORGERY,ETC.,UNCLASSIFIED-FELO"/>
    <n v="113"/>
    <x v="18"/>
    <s v="PL 1701501"/>
    <s v="F"/>
    <s v="B"/>
    <n v="40"/>
    <n v="0"/>
    <x v="2"/>
    <x v="0"/>
    <x v="2"/>
  </r>
  <r>
    <x v="274"/>
    <n v="2971"/>
    <n v="5"/>
    <n v="494"/>
    <x v="26"/>
    <n v="4"/>
    <n v="1456"/>
    <n v="1458"/>
    <n v="267"/>
    <n v="6"/>
    <n v="7"/>
    <x v="93352"/>
    <n v="792"/>
    <s v="WEAPONS POSSESSION 1 &amp; 2"/>
    <n v="118"/>
    <x v="23"/>
    <s v="PL 2650303"/>
    <s v="F"/>
    <s v="K"/>
    <n v="79"/>
    <n v="0"/>
    <x v="4"/>
    <x v="0"/>
    <x v="0"/>
  </r>
  <r>
    <x v="12"/>
    <n v="5"/>
    <n v="0"/>
    <n v="2"/>
    <x v="12"/>
    <n v="0"/>
    <n v="0"/>
    <n v="0"/>
    <n v="0"/>
    <n v="0"/>
    <n v="0"/>
    <x v="93353"/>
    <n v="905"/>
    <s v="INTOXICATED DRIVING,ALCOHOL"/>
    <n v="347"/>
    <x v="16"/>
    <s v="VTL11920U2"/>
    <s v="M"/>
    <s v="Q"/>
    <n v="104"/>
    <n v="0"/>
    <x v="0"/>
    <x v="0"/>
    <x v="1"/>
  </r>
  <r>
    <x v="274"/>
    <n v="2971"/>
    <n v="5"/>
    <n v="494"/>
    <x v="26"/>
    <n v="4"/>
    <n v="1456"/>
    <n v="1458"/>
    <n v="267"/>
    <n v="6"/>
    <n v="7"/>
    <x v="93354"/>
    <n v="109"/>
    <s v="ASSAULT 2,1,UNCLASSIFIED"/>
    <n v="106"/>
    <x v="9"/>
    <s v="PL 1200502"/>
    <s v="F"/>
    <s v="Q"/>
    <n v="114"/>
    <n v="2"/>
    <x v="0"/>
    <x v="1"/>
    <x v="0"/>
  </r>
  <r>
    <x v="272"/>
    <n v="4875"/>
    <n v="19"/>
    <n v="1422"/>
    <x v="82"/>
    <n v="19"/>
    <n v="3696"/>
    <n v="3705"/>
    <n v="966"/>
    <n v="66"/>
    <n v="75"/>
    <x v="93355"/>
    <n v="439"/>
    <s v="LARCENY,GRAND FROM OPEN AREAS, UNATTENDED"/>
    <n v="109"/>
    <x v="11"/>
    <s v="PL 1553001"/>
    <s v="F"/>
    <s v="B"/>
    <n v="40"/>
    <n v="0"/>
    <x v="0"/>
    <x v="1"/>
    <x v="2"/>
  </r>
  <r>
    <x v="306"/>
    <n v="5576"/>
    <n v="202"/>
    <n v="1539"/>
    <x v="108"/>
    <n v="202"/>
    <n v="5290"/>
    <n v="5482"/>
    <n v="1582"/>
    <n v="546"/>
    <n v="738"/>
    <x v="93356"/>
    <n v="244"/>
    <s v="BURGLARY,UNCLASSIFIED,UNKNOWN"/>
    <n v="107"/>
    <x v="12"/>
    <s v="PL 1402000"/>
    <s v="F"/>
    <s v="Q"/>
    <n v="103"/>
    <n v="0"/>
    <x v="0"/>
    <x v="0"/>
    <x v="2"/>
  </r>
  <r>
    <x v="273"/>
    <n v="3063"/>
    <n v="93"/>
    <n v="585"/>
    <x v="83"/>
    <n v="93"/>
    <n v="3195"/>
    <n v="3299"/>
    <n v="679"/>
    <n v="390"/>
    <n v="494"/>
    <x v="93357"/>
    <n v="792"/>
    <s v="WEAPONS POSSESSION 1 &amp; 2"/>
    <n v="118"/>
    <x v="23"/>
    <s v="PL 265031B"/>
    <s v="F"/>
    <s v="K"/>
    <n v="81"/>
    <n v="0"/>
    <x v="0"/>
    <x v="0"/>
    <x v="0"/>
  </r>
  <r>
    <x v="117"/>
    <n v="619"/>
    <n v="0"/>
    <n v="152"/>
    <x v="12"/>
    <n v="0"/>
    <n v="183"/>
    <n v="183"/>
    <n v="66"/>
    <n v="0"/>
    <n v="0"/>
    <x v="93358"/>
    <n v="109"/>
    <s v="ASSAULT 2,1,UNCLASSIFIED"/>
    <n v="106"/>
    <x v="9"/>
    <s v="PL 1201001"/>
    <s v="F"/>
    <s v="M"/>
    <n v="9"/>
    <n v="2"/>
    <x v="0"/>
    <x v="0"/>
    <x v="4"/>
  </r>
  <r>
    <x v="268"/>
    <n v="642"/>
    <n v="1"/>
    <n v="176"/>
    <x v="48"/>
    <n v="1"/>
    <n v="274"/>
    <n v="274"/>
    <n v="90"/>
    <n v="0"/>
    <n v="1"/>
    <x v="93359"/>
    <n v="259"/>
    <s v="CRIMINAL MISCHIEF,UNCLASSIFIED 4"/>
    <n v="351"/>
    <x v="4"/>
    <s v="PL 1450001"/>
    <s v="M"/>
    <s v="K"/>
    <n v="83"/>
    <n v="0"/>
    <x v="0"/>
    <x v="0"/>
    <x v="1"/>
  </r>
  <r>
    <x v="76"/>
    <n v="7"/>
    <n v="0"/>
    <n v="8"/>
    <x v="12"/>
    <n v="0"/>
    <n v="3"/>
    <n v="3"/>
    <n v="6"/>
    <n v="0"/>
    <n v="0"/>
    <x v="93360"/>
    <n v="101"/>
    <s v="ASSAULT 3"/>
    <n v="344"/>
    <x v="15"/>
    <s v="PL 1200001"/>
    <s v="M"/>
    <s v="K"/>
    <n v="69"/>
    <n v="0"/>
    <x v="0"/>
    <x v="0"/>
    <x v="0"/>
  </r>
  <r>
    <x v="76"/>
    <n v="7"/>
    <n v="0"/>
    <n v="8"/>
    <x v="12"/>
    <n v="0"/>
    <n v="3"/>
    <n v="3"/>
    <n v="6"/>
    <n v="0"/>
    <n v="0"/>
    <x v="93361"/>
    <n v="503"/>
    <s v="CONTROLLED SUBSTANCE,INTENT TO"/>
    <n v="117"/>
    <x v="10"/>
    <s v="PL 2201605"/>
    <s v="F"/>
    <s v="B"/>
    <n v="48"/>
    <n v="0"/>
    <x v="0"/>
    <x v="1"/>
    <x v="2"/>
  </r>
  <r>
    <x v="11"/>
    <n v="3792"/>
    <n v="95"/>
    <n v="630"/>
    <x v="11"/>
    <n v="95"/>
    <n v="3349"/>
    <n v="3460"/>
    <n v="736"/>
    <n v="416"/>
    <n v="527"/>
    <x v="93362"/>
    <n v="339"/>
    <s v="LARCENY,PETIT FROM OPEN AREAS,"/>
    <n v="341"/>
    <x v="6"/>
    <s v="PL 1552500"/>
    <s v="M"/>
    <s v="M"/>
    <n v="7"/>
    <n v="0"/>
    <x v="0"/>
    <x v="0"/>
    <x v="2"/>
  </r>
  <r>
    <x v="101"/>
    <n v="0"/>
    <n v="0"/>
    <n v="2"/>
    <x v="12"/>
    <n v="0"/>
    <n v="0"/>
    <n v="0"/>
    <n v="0"/>
    <n v="0"/>
    <n v="0"/>
    <x v="93363"/>
    <n v="397"/>
    <s v="ROBBERY,OPEN AREA UNCLASSIFIED"/>
    <n v="105"/>
    <x v="7"/>
    <s v="PL 1601001"/>
    <s v="F"/>
    <s v="B"/>
    <n v="45"/>
    <n v="0"/>
    <x v="3"/>
    <x v="0"/>
    <x v="0"/>
  </r>
  <r>
    <x v="235"/>
    <n v="639"/>
    <n v="13"/>
    <n v="86"/>
    <x v="27"/>
    <n v="8"/>
    <n v="637"/>
    <n v="643"/>
    <n v="80"/>
    <n v="46"/>
    <n v="51"/>
    <x v="93364"/>
    <n v="759"/>
    <s v="PUBLIC ADMINISTATION,UNCLASS M"/>
    <n v="359"/>
    <x v="21"/>
    <s v="PL 1950500"/>
    <s v="M"/>
    <s v="M"/>
    <n v="5"/>
    <n v="0"/>
    <x v="2"/>
    <x v="0"/>
    <x v="1"/>
  </r>
  <r>
    <x v="272"/>
    <n v="4875"/>
    <n v="19"/>
    <n v="1422"/>
    <x v="82"/>
    <n v="19"/>
    <n v="3696"/>
    <n v="3705"/>
    <n v="966"/>
    <n v="66"/>
    <n v="75"/>
    <x v="93365"/>
    <n v="397"/>
    <s v="ROBBERY,OPEN AREA UNCLASSIFIED"/>
    <n v="105"/>
    <x v="7"/>
    <s v="PL 1600500"/>
    <s v="F"/>
    <s v="K"/>
    <n v="70"/>
    <n v="0"/>
    <x v="1"/>
    <x v="1"/>
    <x v="2"/>
  </r>
  <r>
    <x v="12"/>
    <n v="5"/>
    <n v="0"/>
    <n v="2"/>
    <x v="12"/>
    <n v="0"/>
    <n v="0"/>
    <n v="0"/>
    <n v="0"/>
    <n v="0"/>
    <n v="0"/>
    <x v="93366"/>
    <n v="793"/>
    <s v="WEAPONS POSSESSION 3"/>
    <n v="118"/>
    <x v="23"/>
    <s v="PL 2650201"/>
    <s v="F"/>
    <s v="K"/>
    <n v="75"/>
    <n v="0"/>
    <x v="0"/>
    <x v="0"/>
    <x v="0"/>
  </r>
  <r>
    <x v="262"/>
    <n v="69"/>
    <n v="0"/>
    <n v="58"/>
    <x v="12"/>
    <n v="0"/>
    <n v="24"/>
    <n v="24"/>
    <n v="21"/>
    <n v="0"/>
    <n v="0"/>
    <x v="93367"/>
    <n v="339"/>
    <s v="LARCENY,PETIT FROM OPEN AREAS,"/>
    <n v="341"/>
    <x v="6"/>
    <s v="PL 1552500"/>
    <s v="M"/>
    <s v="B"/>
    <n v="49"/>
    <n v="0"/>
    <x v="2"/>
    <x v="0"/>
    <x v="0"/>
  </r>
  <r>
    <x v="274"/>
    <n v="2971"/>
    <n v="5"/>
    <n v="494"/>
    <x v="26"/>
    <n v="4"/>
    <n v="1456"/>
    <n v="1458"/>
    <n v="267"/>
    <n v="6"/>
    <n v="7"/>
    <x v="93368"/>
    <n v="462"/>
    <s v="UNAUTHORIZED USE VEHICLE 3"/>
    <n v="353"/>
    <x v="14"/>
    <s v="PL 1650503"/>
    <s v="M"/>
    <s v="K"/>
    <n v="73"/>
    <n v="0"/>
    <x v="2"/>
    <x v="0"/>
    <x v="0"/>
  </r>
  <r>
    <x v="279"/>
    <n v="2580"/>
    <n v="4"/>
    <n v="774"/>
    <x v="86"/>
    <n v="3"/>
    <n v="2925"/>
    <n v="2929"/>
    <n v="587"/>
    <n v="29"/>
    <n v="32"/>
    <x v="93369"/>
    <n v="339"/>
    <s v="LARCENY,PETIT FROM OPEN AREAS,"/>
    <n v="341"/>
    <x v="6"/>
    <s v="PL 1552500"/>
    <s v="M"/>
    <s v="M"/>
    <n v="26"/>
    <n v="0"/>
    <x v="0"/>
    <x v="0"/>
    <x v="0"/>
  </r>
  <r>
    <x v="101"/>
    <n v="0"/>
    <n v="0"/>
    <n v="2"/>
    <x v="12"/>
    <n v="0"/>
    <n v="0"/>
    <n v="0"/>
    <n v="0"/>
    <n v="0"/>
    <n v="0"/>
    <x v="93370"/>
    <n v="729"/>
    <s v="FORGERY,ETC.,UNCLASSIFIED-FELO"/>
    <n v="113"/>
    <x v="18"/>
    <s v="PL 1702500"/>
    <s v="F"/>
    <s v="K"/>
    <n v="68"/>
    <n v="0"/>
    <x v="1"/>
    <x v="1"/>
    <x v="2"/>
  </r>
  <r>
    <x v="267"/>
    <n v="1"/>
    <n v="0"/>
    <n v="7"/>
    <x v="12"/>
    <n v="0"/>
    <n v="0"/>
    <n v="0"/>
    <n v="0"/>
    <n v="0"/>
    <n v="0"/>
    <x v="93371"/>
    <n v="339"/>
    <s v="LARCENY,PETIT FROM OPEN AREAS,"/>
    <n v="341"/>
    <x v="6"/>
    <s v="PL 1552500"/>
    <s v="M"/>
    <s v="M"/>
    <n v="14"/>
    <n v="0"/>
    <x v="0"/>
    <x v="0"/>
    <x v="2"/>
  </r>
  <r>
    <x v="296"/>
    <n v="3706"/>
    <n v="4"/>
    <n v="634"/>
    <x v="100"/>
    <n v="3"/>
    <n v="1935"/>
    <n v="1937"/>
    <n v="342"/>
    <n v="9"/>
    <n v="11"/>
    <x v="93372"/>
    <n v="439"/>
    <s v="LARCENY,GRAND FROM OPEN AREAS, UNATTENDED"/>
    <n v="109"/>
    <x v="11"/>
    <s v="PL 1553501"/>
    <s v="F"/>
    <s v="S"/>
    <n v="123"/>
    <n v="0"/>
    <x v="0"/>
    <x v="0"/>
    <x v="2"/>
  </r>
  <r>
    <x v="298"/>
    <n v="3560"/>
    <n v="62"/>
    <n v="1502"/>
    <x v="102"/>
    <n v="62"/>
    <n v="4306"/>
    <n v="4341"/>
    <n v="1409"/>
    <n v="181"/>
    <n v="216"/>
    <x v="93373"/>
    <n v="105"/>
    <s v="STRANGULATION 1ST"/>
    <n v="106"/>
    <x v="9"/>
    <s v="PL 1211200"/>
    <s v="F"/>
    <s v="Q"/>
    <n v="102"/>
    <n v="0"/>
    <x v="0"/>
    <x v="0"/>
    <x v="2"/>
  </r>
  <r>
    <x v="285"/>
    <n v="57"/>
    <n v="0"/>
    <n v="37"/>
    <x v="12"/>
    <n v="0"/>
    <n v="15"/>
    <n v="15"/>
    <n v="13"/>
    <n v="0"/>
    <n v="0"/>
    <x v="93374"/>
    <n v="101"/>
    <s v="ASSAULT 3"/>
    <n v="344"/>
    <x v="15"/>
    <s v="PL 1200001"/>
    <s v="M"/>
    <s v="M"/>
    <n v="14"/>
    <n v="1"/>
    <x v="2"/>
    <x v="0"/>
    <x v="2"/>
  </r>
  <r>
    <x v="281"/>
    <n v="355"/>
    <n v="0"/>
    <n v="107"/>
    <x v="12"/>
    <n v="0"/>
    <n v="96"/>
    <n v="96"/>
    <n v="45"/>
    <n v="0"/>
    <n v="0"/>
    <x v="93375"/>
    <n v="397"/>
    <s v="ROBBERY,OPEN AREA UNCLASSIFIED"/>
    <n v="105"/>
    <x v="7"/>
    <s v="PL 1600500"/>
    <s v="F"/>
    <s v="Q"/>
    <n v="105"/>
    <n v="0"/>
    <x v="0"/>
    <x v="0"/>
    <x v="2"/>
  </r>
  <r>
    <x v="10"/>
    <n v="2841"/>
    <n v="79"/>
    <n v="443"/>
    <x v="10"/>
    <n v="79"/>
    <n v="3035"/>
    <n v="3128"/>
    <n v="582"/>
    <n v="357"/>
    <n v="450"/>
    <x v="93376"/>
    <n v="503"/>
    <s v="CONTROLLED SUBSTANCE,INTENT TO"/>
    <n v="117"/>
    <x v="10"/>
    <s v="PL 2201601"/>
    <s v="F"/>
    <s v="K"/>
    <n v="73"/>
    <n v="0"/>
    <x v="0"/>
    <x v="0"/>
    <x v="0"/>
  </r>
  <r>
    <x v="287"/>
    <n v="4144"/>
    <n v="142"/>
    <n v="978"/>
    <x v="91"/>
    <n v="141"/>
    <n v="4176"/>
    <n v="4356"/>
    <n v="1183"/>
    <n v="551"/>
    <n v="730"/>
    <x v="93377"/>
    <n v="779"/>
    <s v="PUBLIC ADMINISTRATION,UNCLASSI"/>
    <n v="126"/>
    <x v="5"/>
    <s v="PL 215510B"/>
    <s v="F"/>
    <s v="K"/>
    <n v="68"/>
    <n v="0"/>
    <x v="0"/>
    <x v="0"/>
    <x v="2"/>
  </r>
  <r>
    <x v="269"/>
    <n v="2639"/>
    <n v="6"/>
    <n v="741"/>
    <x v="37"/>
    <n v="6"/>
    <n v="2704"/>
    <n v="2707"/>
    <n v="507"/>
    <n v="22"/>
    <n v="25"/>
    <x v="93378"/>
    <n v="779"/>
    <s v="PUBLIC ADMINISTRATION,UNCLASSI"/>
    <n v="126"/>
    <x v="5"/>
    <s v="PL 215510B"/>
    <s v="F"/>
    <s v="K"/>
    <n v="83"/>
    <n v="0"/>
    <x v="1"/>
    <x v="0"/>
    <x v="2"/>
  </r>
  <r>
    <x v="285"/>
    <n v="57"/>
    <n v="0"/>
    <n v="37"/>
    <x v="12"/>
    <n v="0"/>
    <n v="15"/>
    <n v="15"/>
    <n v="13"/>
    <n v="0"/>
    <n v="0"/>
    <x v="93379"/>
    <n v="244"/>
    <s v="BURGLARY,UNCLASSIFIED,UNKNOWN"/>
    <n v="107"/>
    <x v="12"/>
    <s v="PL 1402000"/>
    <s v="F"/>
    <s v="M"/>
    <n v="1"/>
    <n v="0"/>
    <x v="2"/>
    <x v="0"/>
    <x v="1"/>
  </r>
  <r>
    <x v="286"/>
    <n v="3447"/>
    <n v="83"/>
    <n v="512"/>
    <x v="90"/>
    <n v="83"/>
    <n v="3133"/>
    <n v="3235"/>
    <n v="630"/>
    <n v="369"/>
    <n v="470"/>
    <x v="93380"/>
    <n v="101"/>
    <s v="ASSAULT 3"/>
    <n v="344"/>
    <x v="15"/>
    <s v="PL 1204501"/>
    <s v="M"/>
    <s v="Q"/>
    <n v="105"/>
    <n v="0"/>
    <x v="0"/>
    <x v="0"/>
    <x v="2"/>
  </r>
  <r>
    <x v="305"/>
    <n v="3311"/>
    <n v="185"/>
    <n v="1144"/>
    <x v="108"/>
    <n v="185"/>
    <n v="4447"/>
    <n v="4638"/>
    <n v="1268"/>
    <n v="564"/>
    <n v="754"/>
    <x v="93381"/>
    <n v="101"/>
    <s v="ASSAULT 3"/>
    <n v="344"/>
    <x v="15"/>
    <s v="PL 1200001"/>
    <s v="M"/>
    <s v="K"/>
    <n v="83"/>
    <n v="0"/>
    <x v="0"/>
    <x v="1"/>
    <x v="2"/>
  </r>
  <r>
    <x v="264"/>
    <n v="3"/>
    <n v="0"/>
    <n v="14"/>
    <x v="12"/>
    <n v="0"/>
    <n v="0"/>
    <n v="0"/>
    <n v="0"/>
    <n v="0"/>
    <n v="0"/>
    <x v="93382"/>
    <n v="569"/>
    <s v="MARIJUANA, SALE 4 &amp; 5"/>
    <n v="235"/>
    <x v="10"/>
    <s v="PL 2214000"/>
    <s v="M"/>
    <s v="B"/>
    <n v="46"/>
    <n v="0"/>
    <x v="0"/>
    <x v="0"/>
    <x v="0"/>
  </r>
  <r>
    <x v="112"/>
    <n v="2452"/>
    <n v="3"/>
    <n v="387"/>
    <x v="5"/>
    <n v="3"/>
    <n v="1054"/>
    <n v="1055"/>
    <n v="207"/>
    <n v="3"/>
    <n v="4"/>
    <x v="93383"/>
    <n v="511"/>
    <s v="CONTROLLED SUBSTANCE, POSSESSI"/>
    <n v="235"/>
    <x v="10"/>
    <s v="PL 2200300"/>
    <s v="M"/>
    <s v="B"/>
    <n v="40"/>
    <n v="0"/>
    <x v="1"/>
    <x v="0"/>
    <x v="2"/>
  </r>
  <r>
    <x v="301"/>
    <n v="2344"/>
    <n v="90"/>
    <n v="533"/>
    <x v="105"/>
    <n v="90"/>
    <n v="3280"/>
    <n v="3405"/>
    <n v="809"/>
    <n v="445"/>
    <n v="569"/>
    <x v="93384"/>
    <n v="339"/>
    <s v="LARCENY,PETIT FROM OPEN AREAS,"/>
    <n v="341"/>
    <x v="6"/>
    <s v="PL 1552500"/>
    <s v="M"/>
    <s v="K"/>
    <n v="66"/>
    <n v="0"/>
    <x v="0"/>
    <x v="0"/>
    <x v="1"/>
  </r>
  <r>
    <x v="269"/>
    <n v="2639"/>
    <n v="6"/>
    <n v="741"/>
    <x v="37"/>
    <n v="6"/>
    <n v="2704"/>
    <n v="2707"/>
    <n v="507"/>
    <n v="22"/>
    <n v="25"/>
    <x v="93385"/>
    <n v="511"/>
    <s v="CONTROLLED SUBSTANCE, POSSESSI"/>
    <n v="235"/>
    <x v="10"/>
    <s v="PL 2200300"/>
    <s v="M"/>
    <s v="S"/>
    <n v="120"/>
    <n v="0"/>
    <x v="1"/>
    <x v="0"/>
    <x v="0"/>
  </r>
  <r>
    <x v="296"/>
    <n v="3706"/>
    <n v="4"/>
    <n v="634"/>
    <x v="100"/>
    <n v="3"/>
    <n v="1935"/>
    <n v="1937"/>
    <n v="342"/>
    <n v="9"/>
    <n v="11"/>
    <x v="93386"/>
    <n v="681"/>
    <s v="CHILD, ENDANGERING WELFARE"/>
    <n v="233"/>
    <x v="0"/>
    <s v="PL 2601001"/>
    <s v="M"/>
    <s v="B"/>
    <n v="41"/>
    <n v="0"/>
    <x v="0"/>
    <x v="0"/>
    <x v="2"/>
  </r>
  <r>
    <x v="286"/>
    <n v="3447"/>
    <n v="83"/>
    <n v="512"/>
    <x v="90"/>
    <n v="83"/>
    <n v="3133"/>
    <n v="3235"/>
    <n v="630"/>
    <n v="369"/>
    <n v="470"/>
    <x v="93387"/>
    <n v="259"/>
    <s v="CRIMINAL MISCHIEF,UNCLASSIFIED 4"/>
    <n v="351"/>
    <x v="4"/>
    <s v="PL 1450001"/>
    <s v="M"/>
    <s v="Q"/>
    <n v="113"/>
    <n v="0"/>
    <x v="2"/>
    <x v="0"/>
    <x v="4"/>
  </r>
  <r>
    <x v="128"/>
    <n v="155"/>
    <n v="0"/>
    <n v="79"/>
    <x v="45"/>
    <n v="0"/>
    <n v="46"/>
    <n v="46"/>
    <n v="32"/>
    <n v="0"/>
    <n v="0"/>
    <x v="93388"/>
    <n v="244"/>
    <s v="BURGLARY,UNCLASSIFIED,UNKNOWN"/>
    <n v="107"/>
    <x v="12"/>
    <s v="PL 1402000"/>
    <s v="F"/>
    <s v="M"/>
    <n v="24"/>
    <n v="0"/>
    <x v="0"/>
    <x v="0"/>
    <x v="0"/>
  </r>
  <r>
    <x v="285"/>
    <n v="57"/>
    <n v="0"/>
    <n v="37"/>
    <x v="12"/>
    <n v="0"/>
    <n v="15"/>
    <n v="15"/>
    <n v="13"/>
    <n v="0"/>
    <n v="0"/>
    <x v="93389"/>
    <n v="339"/>
    <s v="LARCENY,PETIT FROM OPEN AREAS,"/>
    <n v="341"/>
    <x v="6"/>
    <s v="PL 1552500"/>
    <s v="M"/>
    <s v="B"/>
    <n v="52"/>
    <n v="0"/>
    <x v="0"/>
    <x v="0"/>
    <x v="4"/>
  </r>
  <r>
    <x v="296"/>
    <n v="3706"/>
    <n v="4"/>
    <n v="634"/>
    <x v="100"/>
    <n v="3"/>
    <n v="1935"/>
    <n v="1937"/>
    <n v="342"/>
    <n v="9"/>
    <n v="11"/>
    <x v="93390"/>
    <n v="461"/>
    <s v="UNAUTHORIZED USE VEHICLE 2"/>
    <n v="126"/>
    <x v="5"/>
    <s v="PL 1650600"/>
    <s v="F"/>
    <s v="K"/>
    <n v="84"/>
    <n v="0"/>
    <x v="0"/>
    <x v="0"/>
    <x v="1"/>
  </r>
  <r>
    <x v="10"/>
    <n v="2841"/>
    <n v="79"/>
    <n v="443"/>
    <x v="10"/>
    <n v="79"/>
    <n v="3035"/>
    <n v="3128"/>
    <n v="582"/>
    <n v="357"/>
    <n v="450"/>
    <x v="93391"/>
    <n v="113"/>
    <s v="MENACING,UNCLASSIFIED"/>
    <n v="344"/>
    <x v="15"/>
    <s v="PL 1201401"/>
    <s v="M"/>
    <s v="S"/>
    <n v="123"/>
    <n v="0"/>
    <x v="0"/>
    <x v="0"/>
    <x v="2"/>
  </r>
  <r>
    <x v="291"/>
    <n v="5449"/>
    <n v="102"/>
    <n v="1729"/>
    <x v="95"/>
    <n v="102"/>
    <n v="4891"/>
    <n v="4959"/>
    <n v="1622"/>
    <n v="303"/>
    <n v="371"/>
    <x v="93392"/>
    <n v="339"/>
    <s v="LARCENY,PETIT FROM OPEN AREAS,"/>
    <n v="341"/>
    <x v="6"/>
    <s v="PL 1552500"/>
    <s v="M"/>
    <s v="K"/>
    <n v="66"/>
    <n v="0"/>
    <x v="0"/>
    <x v="0"/>
    <x v="5"/>
  </r>
  <r>
    <x v="268"/>
    <n v="642"/>
    <n v="1"/>
    <n v="176"/>
    <x v="48"/>
    <n v="1"/>
    <n v="274"/>
    <n v="274"/>
    <n v="90"/>
    <n v="0"/>
    <n v="1"/>
    <x v="93393"/>
    <n v="649"/>
    <s v="FALSE REPORT UNCLASSIFIED"/>
    <n v="361"/>
    <x v="29"/>
    <s v="PL 2405503"/>
    <s v="F"/>
    <s v="Q"/>
    <n v="110"/>
    <n v="71"/>
    <x v="1"/>
    <x v="1"/>
    <x v="2"/>
  </r>
  <r>
    <x v="296"/>
    <n v="3706"/>
    <n v="4"/>
    <n v="634"/>
    <x v="100"/>
    <n v="3"/>
    <n v="1935"/>
    <n v="1937"/>
    <n v="342"/>
    <n v="9"/>
    <n v="11"/>
    <x v="93394"/>
    <n v="113"/>
    <s v="MENACING,UNCLASSIFIED"/>
    <n v="344"/>
    <x v="15"/>
    <s v="PL 1201401"/>
    <s v="M"/>
    <s v="K"/>
    <n v="67"/>
    <n v="0"/>
    <x v="0"/>
    <x v="0"/>
    <x v="0"/>
  </r>
  <r>
    <x v="76"/>
    <n v="7"/>
    <n v="0"/>
    <n v="8"/>
    <x v="12"/>
    <n v="0"/>
    <n v="3"/>
    <n v="3"/>
    <n v="6"/>
    <n v="0"/>
    <n v="0"/>
    <x v="93395"/>
    <n v="969"/>
    <s v="TRAFFIC,UNCLASSIFIED INFRACTIO"/>
    <n v="881"/>
    <x v="30"/>
    <s v="VTL051101A"/>
    <s v="M"/>
    <s v="M"/>
    <n v="18"/>
    <n v="0"/>
    <x v="0"/>
    <x v="0"/>
    <x v="0"/>
  </r>
  <r>
    <x v="285"/>
    <n v="57"/>
    <n v="0"/>
    <n v="37"/>
    <x v="12"/>
    <n v="0"/>
    <n v="15"/>
    <n v="15"/>
    <n v="13"/>
    <n v="0"/>
    <n v="0"/>
    <x v="93396"/>
    <n v="639"/>
    <s v="AGGRAVATED HARASSMENT 2"/>
    <n v="361"/>
    <x v="29"/>
    <s v="PL 24030M1"/>
    <s v="M"/>
    <s v="Q"/>
    <n v="105"/>
    <n v="0"/>
    <x v="1"/>
    <x v="0"/>
    <x v="2"/>
  </r>
  <r>
    <x v="12"/>
    <n v="5"/>
    <n v="0"/>
    <n v="2"/>
    <x v="12"/>
    <n v="0"/>
    <n v="0"/>
    <n v="0"/>
    <n v="0"/>
    <n v="0"/>
    <n v="0"/>
    <x v="93397"/>
    <n v="969"/>
    <s v="TRAFFIC,UNCLASSIFIED INFRACTIO"/>
    <n v="881"/>
    <x v="30"/>
    <s v="VTL051101A"/>
    <s v="M"/>
    <s v="K"/>
    <n v="67"/>
    <n v="0"/>
    <x v="0"/>
    <x v="0"/>
    <x v="0"/>
  </r>
  <r>
    <x v="264"/>
    <n v="3"/>
    <n v="0"/>
    <n v="14"/>
    <x v="12"/>
    <n v="0"/>
    <n v="0"/>
    <n v="0"/>
    <n v="0"/>
    <n v="0"/>
    <n v="0"/>
    <x v="93398"/>
    <n v="113"/>
    <s v="MENACING,UNCLASSIFIED"/>
    <n v="344"/>
    <x v="15"/>
    <s v="PL 1201401"/>
    <s v="M"/>
    <s v="K"/>
    <n v="83"/>
    <n v="0"/>
    <x v="0"/>
    <x v="0"/>
    <x v="0"/>
  </r>
  <r>
    <x v="267"/>
    <n v="1"/>
    <n v="0"/>
    <n v="7"/>
    <x v="12"/>
    <n v="0"/>
    <n v="0"/>
    <n v="0"/>
    <n v="0"/>
    <n v="0"/>
    <n v="0"/>
    <x v="93399"/>
    <n v="397"/>
    <s v="ROBBERY,OPEN AREA UNCLASSIFIED"/>
    <n v="105"/>
    <x v="7"/>
    <s v="PL 1601503"/>
    <s v="F"/>
    <s v="M"/>
    <n v="25"/>
    <n v="0"/>
    <x v="0"/>
    <x v="0"/>
    <x v="2"/>
  </r>
  <r>
    <x v="10"/>
    <n v="2841"/>
    <n v="79"/>
    <n v="443"/>
    <x v="10"/>
    <n v="79"/>
    <n v="3035"/>
    <n v="3128"/>
    <n v="582"/>
    <n v="357"/>
    <n v="450"/>
    <x v="93400"/>
    <n v="339"/>
    <s v="LARCENY,PETIT FROM OPEN AREAS,"/>
    <n v="341"/>
    <x v="6"/>
    <s v="PL 1552500"/>
    <s v="M"/>
    <s v="K"/>
    <n v="62"/>
    <n v="0"/>
    <x v="1"/>
    <x v="0"/>
    <x v="2"/>
  </r>
  <r>
    <x v="274"/>
    <n v="2971"/>
    <n v="5"/>
    <n v="494"/>
    <x v="26"/>
    <n v="4"/>
    <n v="1456"/>
    <n v="1458"/>
    <n v="267"/>
    <n v="6"/>
    <n v="7"/>
    <x v="93401"/>
    <n v="106"/>
    <s v="ASSAULT POLICE/PEACE OFFICER"/>
    <n v="106"/>
    <x v="9"/>
    <s v="PL 12005A3"/>
    <s v="F"/>
    <s v="M"/>
    <n v="28"/>
    <n v="0"/>
    <x v="2"/>
    <x v="1"/>
    <x v="2"/>
  </r>
  <r>
    <x v="287"/>
    <n v="4144"/>
    <n v="142"/>
    <n v="978"/>
    <x v="91"/>
    <n v="141"/>
    <n v="4176"/>
    <n v="4356"/>
    <n v="1183"/>
    <n v="551"/>
    <n v="730"/>
    <x v="93402"/>
    <n v="439"/>
    <s v="LARCENY,GRAND FROM OPEN AREAS, UNATTENDED"/>
    <n v="109"/>
    <x v="11"/>
    <s v="PL 1553001"/>
    <s v="F"/>
    <s v="B"/>
    <n v="43"/>
    <n v="0"/>
    <x v="0"/>
    <x v="1"/>
    <x v="4"/>
  </r>
  <r>
    <x v="249"/>
    <n v="402"/>
    <n v="14"/>
    <n v="55"/>
    <x v="75"/>
    <n v="3"/>
    <n v="467"/>
    <n v="476"/>
    <n v="66"/>
    <n v="38"/>
    <n v="42"/>
    <x v="93403"/>
    <n v="101"/>
    <s v="ASSAULT 3"/>
    <n v="344"/>
    <x v="15"/>
    <s v="PL 1200001"/>
    <s v="M"/>
    <s v="M"/>
    <n v="23"/>
    <n v="0"/>
    <x v="0"/>
    <x v="0"/>
    <x v="0"/>
  </r>
  <r>
    <x v="284"/>
    <n v="3876"/>
    <n v="105"/>
    <n v="858"/>
    <x v="89"/>
    <n v="105"/>
    <n v="3933"/>
    <n v="4099"/>
    <n v="1086"/>
    <n v="535"/>
    <n v="700"/>
    <x v="93404"/>
    <n v="101"/>
    <s v="ASSAULT 3"/>
    <n v="344"/>
    <x v="15"/>
    <s v="PL 1200002"/>
    <s v="M"/>
    <s v="M"/>
    <n v="9"/>
    <n v="0"/>
    <x v="0"/>
    <x v="0"/>
    <x v="5"/>
  </r>
  <r>
    <x v="281"/>
    <n v="355"/>
    <n v="0"/>
    <n v="107"/>
    <x v="12"/>
    <n v="0"/>
    <n v="96"/>
    <n v="96"/>
    <n v="45"/>
    <n v="0"/>
    <n v="0"/>
    <x v="93405"/>
    <n v="439"/>
    <s v="LARCENY,GRAND FROM OPEN AREAS, UNATTENDED"/>
    <n v="109"/>
    <x v="11"/>
    <s v="PL 1553501"/>
    <s v="F"/>
    <s v="M"/>
    <n v="5"/>
    <n v="0"/>
    <x v="1"/>
    <x v="0"/>
    <x v="1"/>
  </r>
  <r>
    <x v="263"/>
    <n v="0"/>
    <n v="0"/>
    <n v="1"/>
    <x v="12"/>
    <n v="0"/>
    <n v="0"/>
    <n v="0"/>
    <n v="0"/>
    <n v="0"/>
    <n v="0"/>
    <x v="93406"/>
    <n v="847"/>
    <s v="NY STATE LAWS,UNCLASSIFIED FEL"/>
    <n v="125"/>
    <x v="19"/>
    <s v="VTL0511003"/>
    <s v="F"/>
    <s v="K"/>
    <n v="63"/>
    <n v="0"/>
    <x v="0"/>
    <x v="0"/>
    <x v="0"/>
  </r>
  <r>
    <x v="225"/>
    <n v="519"/>
    <n v="11"/>
    <n v="75"/>
    <x v="62"/>
    <n v="5"/>
    <n v="501"/>
    <n v="510"/>
    <n v="71"/>
    <n v="40"/>
    <n v="45"/>
    <x v="93407"/>
    <n v="268"/>
    <s v="CRIMINAL MIS 2 &amp; 3"/>
    <n v="121"/>
    <x v="4"/>
    <s v="PL 1450502"/>
    <s v="F"/>
    <s v="M"/>
    <n v="28"/>
    <n v="0"/>
    <x v="2"/>
    <x v="0"/>
    <x v="0"/>
  </r>
  <r>
    <x v="278"/>
    <n v="8"/>
    <n v="0"/>
    <n v="8"/>
    <x v="12"/>
    <n v="0"/>
    <n v="3"/>
    <n v="3"/>
    <n v="5"/>
    <n v="0"/>
    <n v="0"/>
    <x v="93408"/>
    <n v="748"/>
    <s v="CONTEMPT,CRIMINAL"/>
    <n v="359"/>
    <x v="21"/>
    <s v="PL 2155003"/>
    <s v="M"/>
    <s v="B"/>
    <n v="52"/>
    <n v="0"/>
    <x v="0"/>
    <x v="0"/>
    <x v="3"/>
  </r>
  <r>
    <x v="262"/>
    <n v="69"/>
    <n v="0"/>
    <n v="58"/>
    <x v="12"/>
    <n v="0"/>
    <n v="24"/>
    <n v="24"/>
    <n v="21"/>
    <n v="0"/>
    <n v="0"/>
    <x v="93409"/>
    <n v="729"/>
    <s v="FORGERY,ETC.,UNCLASSIFIED-FELO"/>
    <n v="113"/>
    <x v="18"/>
    <s v="PL 1702500"/>
    <s v="F"/>
    <s v="K"/>
    <n v="75"/>
    <n v="1"/>
    <x v="0"/>
    <x v="0"/>
    <x v="0"/>
  </r>
  <r>
    <x v="281"/>
    <n v="355"/>
    <n v="0"/>
    <n v="107"/>
    <x v="12"/>
    <n v="0"/>
    <n v="96"/>
    <n v="96"/>
    <n v="45"/>
    <n v="0"/>
    <n v="0"/>
    <x v="93410"/>
    <n v="508"/>
    <s v="DRUG PARAPHERNALIA,   POSSESSE"/>
    <n v="235"/>
    <x v="10"/>
    <s v="PL 2205002"/>
    <s v="M"/>
    <s v="K"/>
    <n v="83"/>
    <n v="0"/>
    <x v="0"/>
    <x v="0"/>
    <x v="5"/>
  </r>
  <r>
    <x v="295"/>
    <n v="4498"/>
    <n v="12"/>
    <n v="1306"/>
    <x v="99"/>
    <n v="12"/>
    <n v="3424"/>
    <n v="3431"/>
    <n v="833"/>
    <n v="52"/>
    <n v="58"/>
    <x v="93411"/>
    <n v="101"/>
    <s v="ASSAULT 3"/>
    <n v="344"/>
    <x v="15"/>
    <s v="PL 1200001"/>
    <s v="M"/>
    <s v="Q"/>
    <n v="110"/>
    <n v="0"/>
    <x v="0"/>
    <x v="0"/>
    <x v="5"/>
  </r>
  <r>
    <x v="278"/>
    <n v="8"/>
    <n v="0"/>
    <n v="8"/>
    <x v="12"/>
    <n v="0"/>
    <n v="3"/>
    <n v="3"/>
    <n v="5"/>
    <n v="0"/>
    <n v="0"/>
    <x v="93412"/>
    <n v="101"/>
    <s v="ASSAULT 3"/>
    <n v="344"/>
    <x v="15"/>
    <s v="PL 1200001"/>
    <s v="M"/>
    <s v="K"/>
    <n v="71"/>
    <n v="0"/>
    <x v="1"/>
    <x v="1"/>
    <x v="0"/>
  </r>
  <r>
    <x v="268"/>
    <n v="642"/>
    <n v="1"/>
    <n v="176"/>
    <x v="48"/>
    <n v="1"/>
    <n v="274"/>
    <n v="274"/>
    <n v="90"/>
    <n v="0"/>
    <n v="1"/>
    <x v="93413"/>
    <n v="779"/>
    <s v="PUBLIC ADMINISTRATION,UNCLASSI"/>
    <n v="126"/>
    <x v="5"/>
    <s v="PL 215510B"/>
    <s v="F"/>
    <s v="K"/>
    <n v="68"/>
    <n v="0"/>
    <x v="2"/>
    <x v="0"/>
    <x v="0"/>
  </r>
  <r>
    <x v="278"/>
    <n v="8"/>
    <n v="0"/>
    <n v="8"/>
    <x v="12"/>
    <n v="0"/>
    <n v="3"/>
    <n v="3"/>
    <n v="5"/>
    <n v="0"/>
    <n v="0"/>
    <x v="93414"/>
    <n v="969"/>
    <s v="TRAFFIC,UNCLASSIFIED INFRACTIO"/>
    <n v="881"/>
    <x v="30"/>
    <s v="VTL051101A"/>
    <s v="M"/>
    <s v="M"/>
    <n v="7"/>
    <n v="0"/>
    <x v="0"/>
    <x v="0"/>
    <x v="0"/>
  </r>
  <r>
    <x v="291"/>
    <n v="5449"/>
    <n v="102"/>
    <n v="1729"/>
    <x v="95"/>
    <n v="102"/>
    <n v="4891"/>
    <n v="4959"/>
    <n v="1622"/>
    <n v="303"/>
    <n v="371"/>
    <x v="93415"/>
    <n v="113"/>
    <s v="MENACING,UNCLASSIFIED"/>
    <n v="344"/>
    <x v="15"/>
    <s v="PL 1201401"/>
    <s v="M"/>
    <s v="K"/>
    <n v="72"/>
    <n v="0"/>
    <x v="0"/>
    <x v="0"/>
    <x v="2"/>
  </r>
  <r>
    <x v="285"/>
    <n v="57"/>
    <n v="0"/>
    <n v="37"/>
    <x v="12"/>
    <n v="0"/>
    <n v="15"/>
    <n v="15"/>
    <n v="13"/>
    <n v="0"/>
    <n v="0"/>
    <x v="93416"/>
    <n v="49"/>
    <s v="U.S. CODE UNCLASSIFIED"/>
    <n v="995"/>
    <x v="17"/>
    <s v="FOA9000049"/>
    <m/>
    <s v="M"/>
    <n v="5"/>
    <n v="0"/>
    <x v="0"/>
    <x v="0"/>
    <x v="1"/>
  </r>
  <r>
    <x v="268"/>
    <n v="642"/>
    <n v="1"/>
    <n v="176"/>
    <x v="48"/>
    <n v="1"/>
    <n v="274"/>
    <n v="274"/>
    <n v="90"/>
    <n v="0"/>
    <n v="1"/>
    <x v="93417"/>
    <n v="905"/>
    <s v="INTOXICATED DRIVING,ALCOHOL"/>
    <n v="347"/>
    <x v="16"/>
    <s v="VTL11920U3"/>
    <s v="M"/>
    <s v="Q"/>
    <n v="106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3418"/>
    <n v="511"/>
    <s v="CONTROLLED SUBSTANCE, POSSESSI"/>
    <n v="235"/>
    <x v="10"/>
    <s v="PL 2200300"/>
    <s v="M"/>
    <s v="M"/>
    <n v="24"/>
    <n v="2"/>
    <x v="1"/>
    <x v="1"/>
    <x v="0"/>
  </r>
  <r>
    <x v="278"/>
    <n v="8"/>
    <n v="0"/>
    <n v="8"/>
    <x v="12"/>
    <n v="0"/>
    <n v="3"/>
    <n v="3"/>
    <n v="5"/>
    <n v="0"/>
    <n v="0"/>
    <x v="93419"/>
    <n v="101"/>
    <s v="ASSAULT 3"/>
    <n v="344"/>
    <x v="15"/>
    <s v="PL 1200001"/>
    <s v="M"/>
    <s v="B"/>
    <n v="43"/>
    <n v="0"/>
    <x v="2"/>
    <x v="0"/>
    <x v="2"/>
  </r>
  <r>
    <x v="130"/>
    <n v="2535"/>
    <n v="58"/>
    <n v="462"/>
    <x v="56"/>
    <n v="58"/>
    <n v="2885"/>
    <n v="2973"/>
    <n v="536"/>
    <n v="347"/>
    <n v="435"/>
    <x v="93420"/>
    <n v="397"/>
    <s v="ROBBERY,OPEN AREA UNCLASSIFIED"/>
    <n v="105"/>
    <x v="7"/>
    <s v="PL 1600500"/>
    <s v="F"/>
    <s v="M"/>
    <n v="1"/>
    <n v="0"/>
    <x v="0"/>
    <x v="0"/>
    <x v="2"/>
  </r>
  <r>
    <x v="273"/>
    <n v="3063"/>
    <n v="93"/>
    <n v="585"/>
    <x v="83"/>
    <n v="93"/>
    <n v="3195"/>
    <n v="3299"/>
    <n v="679"/>
    <n v="390"/>
    <n v="494"/>
    <x v="93421"/>
    <n v="779"/>
    <s v="PUBLIC ADMINISTRATION,UNCLASSI"/>
    <n v="126"/>
    <x v="5"/>
    <s v="PL 215510B"/>
    <s v="F"/>
    <s v="K"/>
    <n v="79"/>
    <n v="0"/>
    <x v="0"/>
    <x v="0"/>
    <x v="0"/>
  </r>
  <r>
    <x v="263"/>
    <n v="0"/>
    <n v="0"/>
    <n v="1"/>
    <x v="12"/>
    <n v="0"/>
    <n v="0"/>
    <n v="0"/>
    <n v="0"/>
    <n v="0"/>
    <n v="0"/>
    <x v="93422"/>
    <n v="397"/>
    <s v="ROBBERY,OPEN AREA UNCLASSIFIED"/>
    <n v="105"/>
    <x v="7"/>
    <s v="PL 1600500"/>
    <s v="F"/>
    <s v="M"/>
    <n v="14"/>
    <n v="0"/>
    <x v="0"/>
    <x v="0"/>
    <x v="0"/>
  </r>
  <r>
    <x v="264"/>
    <n v="3"/>
    <n v="0"/>
    <n v="14"/>
    <x v="12"/>
    <n v="0"/>
    <n v="0"/>
    <n v="0"/>
    <n v="0"/>
    <n v="0"/>
    <n v="0"/>
    <x v="93423"/>
    <n v="729"/>
    <s v="FORGERY,ETC.,UNCLASSIFIED-FELO"/>
    <n v="113"/>
    <x v="18"/>
    <s v="PL 1701501"/>
    <s v="F"/>
    <s v="K"/>
    <n v="73"/>
    <n v="0"/>
    <x v="3"/>
    <x v="0"/>
    <x v="0"/>
  </r>
  <r>
    <x v="267"/>
    <n v="1"/>
    <n v="0"/>
    <n v="7"/>
    <x v="12"/>
    <n v="0"/>
    <n v="0"/>
    <n v="0"/>
    <n v="0"/>
    <n v="0"/>
    <n v="0"/>
    <x v="93424"/>
    <n v="490"/>
    <s v="STOLEN PROPERTY 3,POSSESSION"/>
    <n v="232"/>
    <x v="25"/>
    <s v="PL 1654000"/>
    <s v="M"/>
    <s v="M"/>
    <n v="28"/>
    <n v="0"/>
    <x v="2"/>
    <x v="0"/>
    <x v="2"/>
  </r>
  <r>
    <x v="12"/>
    <n v="5"/>
    <n v="0"/>
    <n v="2"/>
    <x v="12"/>
    <n v="0"/>
    <n v="0"/>
    <n v="0"/>
    <n v="0"/>
    <n v="0"/>
    <n v="0"/>
    <x v="93425"/>
    <n v="439"/>
    <s v="LARCENY,GRAND FROM OPEN AREAS, UNATTENDED"/>
    <n v="109"/>
    <x v="11"/>
    <s v="PL 1553004"/>
    <s v="F"/>
    <s v="M"/>
    <n v="7"/>
    <n v="0"/>
    <x v="0"/>
    <x v="0"/>
    <x v="0"/>
  </r>
  <r>
    <x v="94"/>
    <n v="741"/>
    <n v="4"/>
    <n v="76"/>
    <x v="49"/>
    <n v="3"/>
    <n v="755"/>
    <n v="761"/>
    <n v="82"/>
    <n v="50"/>
    <n v="56"/>
    <x v="93426"/>
    <n v="114"/>
    <s v="OBSTR BREATH/CIRCUL"/>
    <n v="344"/>
    <x v="15"/>
    <s v="PL 121110A"/>
    <s v="M"/>
    <s v="Q"/>
    <n v="113"/>
    <n v="0"/>
    <x v="1"/>
    <x v="1"/>
    <x v="0"/>
  </r>
  <r>
    <x v="12"/>
    <n v="5"/>
    <n v="0"/>
    <n v="2"/>
    <x v="12"/>
    <n v="0"/>
    <n v="0"/>
    <n v="0"/>
    <n v="0"/>
    <n v="0"/>
    <n v="0"/>
    <x v="93427"/>
    <n v="494"/>
    <s v="STOLEN PROPERTY 2,1,POSSESSION"/>
    <n v="111"/>
    <x v="25"/>
    <s v="PL 1654501"/>
    <s v="F"/>
    <s v="K"/>
    <n v="75"/>
    <n v="0"/>
    <x v="0"/>
    <x v="0"/>
    <x v="2"/>
  </r>
  <r>
    <x v="76"/>
    <n v="7"/>
    <n v="0"/>
    <n v="8"/>
    <x v="12"/>
    <n v="0"/>
    <n v="3"/>
    <n v="3"/>
    <n v="6"/>
    <n v="0"/>
    <n v="0"/>
    <x v="93428"/>
    <n v="101"/>
    <s v="ASSAULT 3"/>
    <n v="344"/>
    <x v="15"/>
    <s v="PL 1200001"/>
    <s v="M"/>
    <s v="Q"/>
    <n v="110"/>
    <n v="0"/>
    <x v="0"/>
    <x v="0"/>
    <x v="2"/>
  </r>
  <r>
    <x v="285"/>
    <n v="57"/>
    <n v="0"/>
    <n v="37"/>
    <x v="12"/>
    <n v="0"/>
    <n v="15"/>
    <n v="15"/>
    <n v="13"/>
    <n v="0"/>
    <n v="0"/>
    <x v="93429"/>
    <n v="101"/>
    <s v="ASSAULT 3"/>
    <n v="344"/>
    <x v="15"/>
    <s v="PL 1200001"/>
    <s v="M"/>
    <s v="K"/>
    <n v="72"/>
    <n v="0"/>
    <x v="0"/>
    <x v="1"/>
    <x v="2"/>
  </r>
  <r>
    <x v="130"/>
    <n v="2535"/>
    <n v="58"/>
    <n v="462"/>
    <x v="56"/>
    <n v="58"/>
    <n v="2885"/>
    <n v="2973"/>
    <n v="536"/>
    <n v="347"/>
    <n v="435"/>
    <x v="93430"/>
    <n v="113"/>
    <s v="MENACING,UNCLASSIFIED"/>
    <n v="344"/>
    <x v="15"/>
    <s v="PL 1201401"/>
    <s v="M"/>
    <s v="Q"/>
    <n v="115"/>
    <n v="0"/>
    <x v="0"/>
    <x v="0"/>
    <x v="2"/>
  </r>
  <r>
    <x v="130"/>
    <n v="2535"/>
    <n v="58"/>
    <n v="462"/>
    <x v="56"/>
    <n v="58"/>
    <n v="2885"/>
    <n v="2973"/>
    <n v="536"/>
    <n v="347"/>
    <n v="435"/>
    <x v="93431"/>
    <n v="779"/>
    <s v="PUBLIC ADMINISTRATION,UNCLASSI"/>
    <n v="126"/>
    <x v="5"/>
    <s v="PL 215510B"/>
    <s v="F"/>
    <s v="M"/>
    <n v="23"/>
    <n v="0"/>
    <x v="0"/>
    <x v="0"/>
    <x v="0"/>
  </r>
  <r>
    <x v="12"/>
    <n v="5"/>
    <n v="0"/>
    <n v="2"/>
    <x v="12"/>
    <n v="0"/>
    <n v="0"/>
    <n v="0"/>
    <n v="0"/>
    <n v="0"/>
    <n v="0"/>
    <x v="93432"/>
    <n v="113"/>
    <s v="MENACING,UNCLASSIFIED"/>
    <n v="344"/>
    <x v="15"/>
    <s v="PL 1201500"/>
    <s v="M"/>
    <s v="Q"/>
    <n v="101"/>
    <n v="0"/>
    <x v="0"/>
    <x v="0"/>
    <x v="0"/>
  </r>
  <r>
    <x v="305"/>
    <n v="3311"/>
    <n v="185"/>
    <n v="1144"/>
    <x v="108"/>
    <n v="185"/>
    <n v="4447"/>
    <n v="4638"/>
    <n v="1268"/>
    <n v="564"/>
    <n v="754"/>
    <x v="93433"/>
    <n v="114"/>
    <s v="OBSTR BREATH/CIRCUL"/>
    <n v="344"/>
    <x v="15"/>
    <s v="PL 1211100"/>
    <s v="M"/>
    <s v="Q"/>
    <n v="110"/>
    <n v="0"/>
    <x v="0"/>
    <x v="0"/>
    <x v="2"/>
  </r>
  <r>
    <x v="112"/>
    <n v="2452"/>
    <n v="3"/>
    <n v="387"/>
    <x v="5"/>
    <n v="3"/>
    <n v="1054"/>
    <n v="1055"/>
    <n v="207"/>
    <n v="3"/>
    <n v="4"/>
    <x v="93434"/>
    <n v="101"/>
    <s v="ASSAULT 3"/>
    <n v="344"/>
    <x v="15"/>
    <s v="PL 1200001"/>
    <s v="M"/>
    <s v="Q"/>
    <n v="110"/>
    <n v="0"/>
    <x v="2"/>
    <x v="1"/>
    <x v="2"/>
  </r>
  <r>
    <x v="295"/>
    <n v="4498"/>
    <n v="12"/>
    <n v="1306"/>
    <x v="99"/>
    <n v="12"/>
    <n v="3424"/>
    <n v="3431"/>
    <n v="833"/>
    <n v="52"/>
    <n v="58"/>
    <x v="93435"/>
    <n v="209"/>
    <s v="BURGLARS TOOLS,UNCLASSIFIED"/>
    <n v="231"/>
    <x v="31"/>
    <s v="PL 1403500"/>
    <s v="M"/>
    <s v="K"/>
    <n v="70"/>
    <n v="0"/>
    <x v="2"/>
    <x v="0"/>
    <x v="0"/>
  </r>
  <r>
    <x v="268"/>
    <n v="642"/>
    <n v="1"/>
    <n v="176"/>
    <x v="48"/>
    <n v="1"/>
    <n v="274"/>
    <n v="274"/>
    <n v="90"/>
    <n v="0"/>
    <n v="1"/>
    <x v="93436"/>
    <n v="744"/>
    <s v="BAIL JUMPING 3"/>
    <n v="359"/>
    <x v="21"/>
    <s v="PL 2155500"/>
    <s v="M"/>
    <s v="Q"/>
    <n v="102"/>
    <n v="0"/>
    <x v="0"/>
    <x v="1"/>
    <x v="2"/>
  </r>
  <r>
    <x v="284"/>
    <n v="3876"/>
    <n v="105"/>
    <n v="858"/>
    <x v="89"/>
    <n v="105"/>
    <n v="3933"/>
    <n v="4099"/>
    <n v="1086"/>
    <n v="535"/>
    <n v="700"/>
    <x v="93437"/>
    <n v="259"/>
    <s v="CRIMINAL MISCHIEF,UNCLASSIFIED 4"/>
    <n v="351"/>
    <x v="4"/>
    <s v="PL 1450001"/>
    <s v="M"/>
    <s v="B"/>
    <n v="46"/>
    <n v="0"/>
    <x v="1"/>
    <x v="0"/>
    <x v="2"/>
  </r>
  <r>
    <x v="115"/>
    <n v="3733"/>
    <n v="173"/>
    <n v="1039"/>
    <x v="54"/>
    <n v="173"/>
    <n v="5009"/>
    <n v="5205"/>
    <n v="1418"/>
    <n v="565"/>
    <n v="761"/>
    <x v="93438"/>
    <n v="244"/>
    <s v="BURGLARY,UNCLASSIFIED,UNKNOWN"/>
    <n v="107"/>
    <x v="12"/>
    <s v="PL 1402000"/>
    <s v="F"/>
    <s v="M"/>
    <n v="32"/>
    <n v="0"/>
    <x v="0"/>
    <x v="0"/>
    <x v="0"/>
  </r>
  <r>
    <x v="259"/>
    <n v="467"/>
    <n v="4"/>
    <n v="87"/>
    <x v="49"/>
    <n v="4"/>
    <n v="858"/>
    <n v="864"/>
    <n v="94"/>
    <n v="59"/>
    <n v="66"/>
    <x v="93439"/>
    <n v="109"/>
    <s v="ASSAULT 2,1,UNCLASSIFIED"/>
    <n v="106"/>
    <x v="9"/>
    <s v="PL 1200502"/>
    <s v="F"/>
    <s v="B"/>
    <n v="49"/>
    <n v="0"/>
    <x v="0"/>
    <x v="1"/>
    <x v="0"/>
  </r>
  <r>
    <x v="296"/>
    <n v="3706"/>
    <n v="4"/>
    <n v="634"/>
    <x v="100"/>
    <n v="3"/>
    <n v="1935"/>
    <n v="1937"/>
    <n v="342"/>
    <n v="9"/>
    <n v="11"/>
    <x v="93440"/>
    <n v="101"/>
    <s v="ASSAULT 3"/>
    <n v="344"/>
    <x v="15"/>
    <s v="PL 1200001"/>
    <s v="M"/>
    <s v="M"/>
    <n v="26"/>
    <n v="0"/>
    <x v="1"/>
    <x v="0"/>
    <x v="0"/>
  </r>
  <r>
    <x v="288"/>
    <n v="3530"/>
    <n v="137"/>
    <n v="777"/>
    <x v="92"/>
    <n v="137"/>
    <n v="3713"/>
    <n v="3871"/>
    <n v="1005"/>
    <n v="514"/>
    <n v="671"/>
    <x v="93441"/>
    <n v="101"/>
    <s v="ASSAULT 3"/>
    <n v="344"/>
    <x v="15"/>
    <s v="PL 1200001"/>
    <s v="M"/>
    <s v="B"/>
    <n v="40"/>
    <n v="2"/>
    <x v="0"/>
    <x v="0"/>
    <x v="0"/>
  </r>
  <r>
    <x v="283"/>
    <n v="6044"/>
    <n v="218"/>
    <n v="1574"/>
    <x v="88"/>
    <n v="218"/>
    <n v="5272"/>
    <n v="5450"/>
    <n v="1609"/>
    <n v="529"/>
    <n v="706"/>
    <x v="93442"/>
    <n v="905"/>
    <s v="INTOXICATED DRIVING,ALCOHOL"/>
    <n v="347"/>
    <x v="16"/>
    <s v="VTL1192UM1"/>
    <s v="M"/>
    <s v="K"/>
    <n v="94"/>
    <n v="0"/>
    <x v="1"/>
    <x v="0"/>
    <x v="1"/>
  </r>
  <r>
    <x v="101"/>
    <n v="0"/>
    <n v="0"/>
    <n v="2"/>
    <x v="12"/>
    <n v="0"/>
    <n v="0"/>
    <n v="0"/>
    <n v="0"/>
    <n v="0"/>
    <n v="0"/>
    <x v="93443"/>
    <n v="439"/>
    <s v="LARCENY,GRAND FROM OPEN AREAS, UNATTENDED"/>
    <n v="109"/>
    <x v="11"/>
    <s v="PL 1553001"/>
    <s v="F"/>
    <s v="M"/>
    <n v="20"/>
    <n v="0"/>
    <x v="1"/>
    <x v="0"/>
    <x v="2"/>
  </r>
  <r>
    <x v="263"/>
    <n v="0"/>
    <n v="0"/>
    <n v="1"/>
    <x v="12"/>
    <n v="0"/>
    <n v="0"/>
    <n v="0"/>
    <n v="0"/>
    <n v="0"/>
    <n v="0"/>
    <x v="93444"/>
    <n v="101"/>
    <s v="ASSAULT 3"/>
    <n v="344"/>
    <x v="15"/>
    <s v="PL 1200001"/>
    <s v="M"/>
    <s v="K"/>
    <n v="71"/>
    <n v="0"/>
    <x v="0"/>
    <x v="0"/>
    <x v="1"/>
  </r>
  <r>
    <x v="130"/>
    <n v="2535"/>
    <n v="58"/>
    <n v="462"/>
    <x v="56"/>
    <n v="58"/>
    <n v="2885"/>
    <n v="2973"/>
    <n v="536"/>
    <n v="347"/>
    <n v="435"/>
    <x v="93445"/>
    <n v="223"/>
    <s v="BURGLARY,RESIDENCE,NIGHT"/>
    <n v="107"/>
    <x v="12"/>
    <s v="PL 1402502"/>
    <s v="F"/>
    <s v="M"/>
    <n v="7"/>
    <n v="0"/>
    <x v="1"/>
    <x v="0"/>
    <x v="2"/>
  </r>
  <r>
    <x v="266"/>
    <n v="3570"/>
    <n v="15"/>
    <n v="1144"/>
    <x v="80"/>
    <n v="14"/>
    <n v="3132"/>
    <n v="3138"/>
    <n v="702"/>
    <n v="39"/>
    <n v="44"/>
    <x v="93446"/>
    <n v="259"/>
    <s v="CRIMINAL MISCHIEF,UNCLASSIFIED 4"/>
    <n v="351"/>
    <x v="4"/>
    <s v="PL 1450001"/>
    <s v="M"/>
    <s v="Q"/>
    <n v="102"/>
    <n v="0"/>
    <x v="0"/>
    <x v="1"/>
    <x v="2"/>
  </r>
  <r>
    <x v="281"/>
    <n v="355"/>
    <n v="0"/>
    <n v="107"/>
    <x v="12"/>
    <n v="0"/>
    <n v="96"/>
    <n v="96"/>
    <n v="45"/>
    <n v="0"/>
    <n v="0"/>
    <x v="93447"/>
    <n v="905"/>
    <s v="INTOXICATED DRIVING,ALCOHOL"/>
    <n v="347"/>
    <x v="16"/>
    <s v="VTL11920U3"/>
    <s v="M"/>
    <s v="B"/>
    <n v="45"/>
    <n v="0"/>
    <x v="0"/>
    <x v="0"/>
    <x v="1"/>
  </r>
  <r>
    <x v="115"/>
    <n v="3733"/>
    <n v="173"/>
    <n v="1039"/>
    <x v="54"/>
    <n v="173"/>
    <n v="5009"/>
    <n v="5205"/>
    <n v="1418"/>
    <n v="565"/>
    <n v="761"/>
    <x v="93448"/>
    <n v="625"/>
    <s v="DISORDERLY CONDUCT"/>
    <n v="572"/>
    <x v="46"/>
    <s v="PL 2402001"/>
    <s v="V"/>
    <s v="B"/>
    <n v="41"/>
    <n v="0"/>
    <x v="0"/>
    <x v="0"/>
    <x v="0"/>
  </r>
  <r>
    <x v="271"/>
    <n v="4510"/>
    <n v="186"/>
    <n v="1287"/>
    <x v="81"/>
    <n v="186"/>
    <n v="5028"/>
    <n v="5226"/>
    <n v="1476"/>
    <n v="561"/>
    <n v="759"/>
    <x v="93449"/>
    <n v="568"/>
    <s v="MARIJUANA, POSSESSION 1, 2 &amp; 3"/>
    <n v="117"/>
    <x v="10"/>
    <s v="PL 2212000"/>
    <s v="F"/>
    <s v="B"/>
    <n v="46"/>
    <n v="0"/>
    <x v="2"/>
    <x v="0"/>
    <x v="0"/>
  </r>
  <r>
    <x v="262"/>
    <n v="69"/>
    <n v="0"/>
    <n v="58"/>
    <x v="12"/>
    <n v="0"/>
    <n v="24"/>
    <n v="24"/>
    <n v="21"/>
    <n v="0"/>
    <n v="0"/>
    <x v="93450"/>
    <n v="922"/>
    <s v="TRAFFIC,UNCLASSIFIED MISDEMEAN"/>
    <n v="348"/>
    <x v="27"/>
    <s v="VTL05110MU"/>
    <s v="M"/>
    <s v="K"/>
    <n v="75"/>
    <n v="0"/>
    <x v="0"/>
    <x v="0"/>
    <x v="0"/>
  </r>
  <r>
    <x v="115"/>
    <n v="3733"/>
    <n v="173"/>
    <n v="1039"/>
    <x v="54"/>
    <n v="173"/>
    <n v="5009"/>
    <n v="5205"/>
    <n v="1418"/>
    <n v="565"/>
    <n v="761"/>
    <x v="93451"/>
    <n v="478"/>
    <s v="THEFT OF SERVICES, UNCLASSIFIE"/>
    <n v="343"/>
    <x v="22"/>
    <s v="PL 1651503"/>
    <s v="M"/>
    <s v="K"/>
    <n v="75"/>
    <n v="1"/>
    <x v="0"/>
    <x v="0"/>
    <x v="0"/>
  </r>
  <r>
    <x v="112"/>
    <n v="2452"/>
    <n v="3"/>
    <n v="387"/>
    <x v="5"/>
    <n v="3"/>
    <n v="1054"/>
    <n v="1055"/>
    <n v="207"/>
    <n v="3"/>
    <n v="4"/>
    <x v="93452"/>
    <n v="639"/>
    <s v="AGGRAVATED HARASSMENT 2"/>
    <n v="361"/>
    <x v="29"/>
    <s v="PL 24030M1"/>
    <s v="M"/>
    <s v="B"/>
    <n v="44"/>
    <n v="0"/>
    <x v="2"/>
    <x v="0"/>
    <x v="4"/>
  </r>
  <r>
    <x v="283"/>
    <n v="6044"/>
    <n v="218"/>
    <n v="1574"/>
    <x v="88"/>
    <n v="218"/>
    <n v="5272"/>
    <n v="5450"/>
    <n v="1609"/>
    <n v="529"/>
    <n v="706"/>
    <x v="93453"/>
    <n v="511"/>
    <s v="CONTROLLED SUBSTANCE, POSSESSI"/>
    <n v="235"/>
    <x v="10"/>
    <s v="PL 2200300"/>
    <s v="M"/>
    <s v="K"/>
    <n v="83"/>
    <n v="0"/>
    <x v="1"/>
    <x v="0"/>
    <x v="1"/>
  </r>
  <r>
    <x v="267"/>
    <n v="1"/>
    <n v="0"/>
    <n v="7"/>
    <x v="12"/>
    <n v="0"/>
    <n v="0"/>
    <n v="0"/>
    <n v="0"/>
    <n v="0"/>
    <n v="0"/>
    <x v="93454"/>
    <n v="113"/>
    <s v="MENACING,UNCLASSIFIED"/>
    <n v="344"/>
    <x v="15"/>
    <s v="PL 1201401"/>
    <s v="M"/>
    <s v="K"/>
    <n v="71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3455"/>
    <n v="244"/>
    <s v="BURGLARY,UNCLASSIFIED,UNKNOWN"/>
    <n v="107"/>
    <x v="12"/>
    <s v="PL 1402000"/>
    <s v="F"/>
    <s v="S"/>
    <n v="122"/>
    <n v="0"/>
    <x v="1"/>
    <x v="0"/>
    <x v="1"/>
  </r>
  <r>
    <x v="76"/>
    <n v="7"/>
    <n v="0"/>
    <n v="8"/>
    <x v="12"/>
    <n v="0"/>
    <n v="3"/>
    <n v="3"/>
    <n v="6"/>
    <n v="0"/>
    <n v="0"/>
    <x v="93456"/>
    <n v="339"/>
    <s v="LARCENY,PETIT FROM OPEN AREAS,"/>
    <n v="341"/>
    <x v="6"/>
    <s v="PL 1552500"/>
    <s v="M"/>
    <s v="B"/>
    <n v="40"/>
    <n v="0"/>
    <x v="0"/>
    <x v="1"/>
    <x v="4"/>
  </r>
  <r>
    <x v="262"/>
    <n v="69"/>
    <n v="0"/>
    <n v="58"/>
    <x v="12"/>
    <n v="0"/>
    <n v="24"/>
    <n v="24"/>
    <n v="21"/>
    <n v="0"/>
    <n v="0"/>
    <x v="93457"/>
    <n v="511"/>
    <s v="CONTROLLED SUBSTANCE, POSSESSI"/>
    <n v="235"/>
    <x v="10"/>
    <s v="PL 2200300"/>
    <s v="M"/>
    <s v="Q"/>
    <n v="101"/>
    <n v="0"/>
    <x v="0"/>
    <x v="0"/>
    <x v="0"/>
  </r>
  <r>
    <x v="268"/>
    <n v="642"/>
    <n v="1"/>
    <n v="176"/>
    <x v="48"/>
    <n v="1"/>
    <n v="274"/>
    <n v="274"/>
    <n v="90"/>
    <n v="0"/>
    <n v="1"/>
    <x v="93458"/>
    <n v="101"/>
    <s v="ASSAULT 3"/>
    <n v="344"/>
    <x v="15"/>
    <s v="PL 1200001"/>
    <s v="M"/>
    <s v="Q"/>
    <n v="104"/>
    <n v="0"/>
    <x v="1"/>
    <x v="1"/>
    <x v="0"/>
  </r>
  <r>
    <x v="128"/>
    <n v="155"/>
    <n v="0"/>
    <n v="79"/>
    <x v="45"/>
    <n v="0"/>
    <n v="46"/>
    <n v="46"/>
    <n v="32"/>
    <n v="0"/>
    <n v="0"/>
    <x v="93459"/>
    <n v="113"/>
    <s v="MENACING,UNCLASSIFIED"/>
    <n v="344"/>
    <x v="15"/>
    <s v="PL 1201401"/>
    <s v="M"/>
    <s v="B"/>
    <n v="45"/>
    <n v="0"/>
    <x v="2"/>
    <x v="0"/>
    <x v="2"/>
  </r>
  <r>
    <x v="264"/>
    <n v="3"/>
    <n v="0"/>
    <n v="14"/>
    <x v="12"/>
    <n v="0"/>
    <n v="0"/>
    <n v="0"/>
    <n v="0"/>
    <n v="0"/>
    <n v="0"/>
    <x v="93460"/>
    <n v="244"/>
    <s v="BURGLARY,UNCLASSIFIED,UNKNOWN"/>
    <n v="107"/>
    <x v="12"/>
    <s v="PL 1402501"/>
    <s v="F"/>
    <s v="K"/>
    <n v="78"/>
    <n v="0"/>
    <x v="1"/>
    <x v="0"/>
    <x v="0"/>
  </r>
  <r>
    <x v="262"/>
    <n v="69"/>
    <n v="0"/>
    <n v="58"/>
    <x v="12"/>
    <n v="0"/>
    <n v="24"/>
    <n v="24"/>
    <n v="21"/>
    <n v="0"/>
    <n v="0"/>
    <x v="93461"/>
    <n v="639"/>
    <s v="AGGRAVATED HARASSMENT 2"/>
    <n v="361"/>
    <x v="29"/>
    <s v="PL 24030M1"/>
    <s v="M"/>
    <s v="M"/>
    <n v="19"/>
    <n v="0"/>
    <x v="0"/>
    <x v="0"/>
    <x v="1"/>
  </r>
  <r>
    <x v="272"/>
    <n v="4875"/>
    <n v="19"/>
    <n v="1422"/>
    <x v="82"/>
    <n v="19"/>
    <n v="3696"/>
    <n v="3705"/>
    <n v="966"/>
    <n v="66"/>
    <n v="75"/>
    <x v="93462"/>
    <n v="259"/>
    <s v="CRIMINAL MISCHIEF,UNCLASSIFIED 4"/>
    <n v="351"/>
    <x v="4"/>
    <s v="PL 1450001"/>
    <s v="M"/>
    <s v="Q"/>
    <n v="114"/>
    <n v="0"/>
    <x v="0"/>
    <x v="0"/>
    <x v="1"/>
  </r>
  <r>
    <x v="76"/>
    <n v="7"/>
    <n v="0"/>
    <n v="8"/>
    <x v="12"/>
    <n v="0"/>
    <n v="3"/>
    <n v="3"/>
    <n v="6"/>
    <n v="0"/>
    <n v="0"/>
    <x v="93463"/>
    <n v="339"/>
    <s v="LARCENY,PETIT FROM OPEN AREAS,"/>
    <n v="341"/>
    <x v="6"/>
    <s v="PL 1552500"/>
    <s v="M"/>
    <s v="M"/>
    <n v="23"/>
    <n v="0"/>
    <x v="0"/>
    <x v="1"/>
    <x v="0"/>
  </r>
  <r>
    <x v="300"/>
    <n v="3586"/>
    <n v="93"/>
    <n v="788"/>
    <x v="104"/>
    <n v="93"/>
    <n v="3581"/>
    <n v="3725"/>
    <n v="933"/>
    <n v="492"/>
    <n v="636"/>
    <x v="93464"/>
    <n v="258"/>
    <s v="CRIMINAL MISCHIEF 4TH, GRAFFIT"/>
    <n v="351"/>
    <x v="4"/>
    <s v="PL 1456002"/>
    <s v="M"/>
    <s v="Q"/>
    <n v="115"/>
    <n v="0"/>
    <x v="0"/>
    <x v="0"/>
    <x v="2"/>
  </r>
  <r>
    <x v="291"/>
    <n v="5449"/>
    <n v="102"/>
    <n v="1729"/>
    <x v="95"/>
    <n v="102"/>
    <n v="4891"/>
    <n v="4959"/>
    <n v="1622"/>
    <n v="303"/>
    <n v="371"/>
    <x v="93465"/>
    <n v="339"/>
    <s v="LARCENY,PETIT FROM OPEN AREAS,"/>
    <n v="341"/>
    <x v="6"/>
    <s v="PL 1552500"/>
    <s v="M"/>
    <s v="K"/>
    <n v="66"/>
    <n v="0"/>
    <x v="2"/>
    <x v="0"/>
    <x v="5"/>
  </r>
  <r>
    <x v="274"/>
    <n v="2971"/>
    <n v="5"/>
    <n v="494"/>
    <x v="26"/>
    <n v="4"/>
    <n v="1456"/>
    <n v="1458"/>
    <n v="267"/>
    <n v="6"/>
    <n v="7"/>
    <x v="93466"/>
    <n v="779"/>
    <s v="PUBLIC ADMINISTRATION,UNCLASSI"/>
    <n v="126"/>
    <x v="5"/>
    <s v="PL 215510B"/>
    <s v="F"/>
    <s v="B"/>
    <n v="45"/>
    <n v="0"/>
    <x v="1"/>
    <x v="0"/>
    <x v="0"/>
  </r>
  <r>
    <x v="117"/>
    <n v="619"/>
    <n v="0"/>
    <n v="152"/>
    <x v="12"/>
    <n v="0"/>
    <n v="183"/>
    <n v="183"/>
    <n v="66"/>
    <n v="0"/>
    <n v="0"/>
    <x v="93467"/>
    <n v="109"/>
    <s v="ASSAULT 2,1,UNCLASSIFIED"/>
    <n v="106"/>
    <x v="9"/>
    <s v="PL 1200502"/>
    <s v="F"/>
    <s v="B"/>
    <n v="48"/>
    <n v="0"/>
    <x v="0"/>
    <x v="0"/>
    <x v="0"/>
  </r>
  <r>
    <x v="280"/>
    <n v="5119"/>
    <n v="43"/>
    <n v="1571"/>
    <x v="87"/>
    <n v="43"/>
    <n v="4046"/>
    <n v="4066"/>
    <n v="1213"/>
    <n v="114"/>
    <n v="134"/>
    <x v="93468"/>
    <n v="109"/>
    <s v="ASSAULT 2,1,UNCLASSIFIED"/>
    <n v="106"/>
    <x v="9"/>
    <s v="PL 1200501"/>
    <s v="F"/>
    <s v="M"/>
    <n v="34"/>
    <n v="0"/>
    <x v="0"/>
    <x v="0"/>
    <x v="4"/>
  </r>
  <r>
    <x v="128"/>
    <n v="155"/>
    <n v="0"/>
    <n v="79"/>
    <x v="45"/>
    <n v="0"/>
    <n v="46"/>
    <n v="46"/>
    <n v="32"/>
    <n v="0"/>
    <n v="0"/>
    <x v="93469"/>
    <n v="494"/>
    <s v="STOLEN PROPERTY 2,1,POSSESSION"/>
    <n v="111"/>
    <x v="25"/>
    <s v="PL 1654501"/>
    <s v="F"/>
    <s v="M"/>
    <n v="1"/>
    <n v="0"/>
    <x v="1"/>
    <x v="0"/>
    <x v="0"/>
  </r>
  <r>
    <x v="278"/>
    <n v="8"/>
    <n v="0"/>
    <n v="8"/>
    <x v="12"/>
    <n v="0"/>
    <n v="3"/>
    <n v="3"/>
    <n v="5"/>
    <n v="0"/>
    <n v="0"/>
    <x v="93470"/>
    <n v="114"/>
    <s v="OBSTR BREATH/CIRCUL"/>
    <n v="344"/>
    <x v="15"/>
    <s v="PL 1211100"/>
    <s v="M"/>
    <s v="B"/>
    <n v="48"/>
    <n v="0"/>
    <x v="1"/>
    <x v="0"/>
    <x v="4"/>
  </r>
  <r>
    <x v="267"/>
    <n v="1"/>
    <n v="0"/>
    <n v="7"/>
    <x v="12"/>
    <n v="0"/>
    <n v="0"/>
    <n v="0"/>
    <n v="0"/>
    <n v="0"/>
    <n v="0"/>
    <x v="93471"/>
    <n v="101"/>
    <s v="ASSAULT 3"/>
    <n v="344"/>
    <x v="15"/>
    <s v="PL 1200001"/>
    <s v="M"/>
    <s v="Q"/>
    <n v="113"/>
    <n v="0"/>
    <x v="0"/>
    <x v="0"/>
    <x v="0"/>
  </r>
  <r>
    <x v="271"/>
    <n v="4510"/>
    <n v="186"/>
    <n v="1287"/>
    <x v="81"/>
    <n v="186"/>
    <n v="5028"/>
    <n v="5226"/>
    <n v="1476"/>
    <n v="561"/>
    <n v="759"/>
    <x v="93472"/>
    <n v="268"/>
    <s v="CRIMINAL MIS 2 &amp; 3"/>
    <n v="121"/>
    <x v="4"/>
    <s v="PL 1450502"/>
    <s v="F"/>
    <s v="Q"/>
    <n v="100"/>
    <n v="0"/>
    <x v="1"/>
    <x v="0"/>
    <x v="0"/>
  </r>
  <r>
    <x v="286"/>
    <n v="3447"/>
    <n v="83"/>
    <n v="512"/>
    <x v="90"/>
    <n v="83"/>
    <n v="3133"/>
    <n v="3235"/>
    <n v="630"/>
    <n v="369"/>
    <n v="470"/>
    <x v="93473"/>
    <n v="439"/>
    <s v="LARCENY,GRAND FROM OPEN AREAS, UNATTENDED"/>
    <n v="109"/>
    <x v="11"/>
    <s v="PL 1553004"/>
    <s v="F"/>
    <s v="K"/>
    <n v="84"/>
    <n v="0"/>
    <x v="1"/>
    <x v="0"/>
    <x v="1"/>
  </r>
  <r>
    <x v="302"/>
    <n v="5070"/>
    <n v="197"/>
    <n v="1343"/>
    <x v="106"/>
    <n v="197"/>
    <n v="5194"/>
    <n v="5389"/>
    <n v="1536"/>
    <n v="555"/>
    <n v="751"/>
    <x v="93474"/>
    <n v="244"/>
    <s v="BURGLARY,UNCLASSIFIED,UNKNOWN"/>
    <n v="107"/>
    <x v="12"/>
    <s v="PL 1402000"/>
    <s v="F"/>
    <s v="Q"/>
    <n v="110"/>
    <n v="0"/>
    <x v="1"/>
    <x v="0"/>
    <x v="0"/>
  </r>
  <r>
    <x v="286"/>
    <n v="3447"/>
    <n v="83"/>
    <n v="512"/>
    <x v="90"/>
    <n v="83"/>
    <n v="3133"/>
    <n v="3235"/>
    <n v="630"/>
    <n v="369"/>
    <n v="470"/>
    <x v="93475"/>
    <n v="157"/>
    <s v="RAPE 1"/>
    <n v="104"/>
    <x v="1"/>
    <s v="PL 1303501"/>
    <s v="F"/>
    <s v="B"/>
    <n v="50"/>
    <n v="0"/>
    <x v="1"/>
    <x v="0"/>
    <x v="2"/>
  </r>
  <r>
    <x v="280"/>
    <n v="5119"/>
    <n v="43"/>
    <n v="1571"/>
    <x v="87"/>
    <n v="43"/>
    <n v="4046"/>
    <n v="4066"/>
    <n v="1213"/>
    <n v="114"/>
    <n v="134"/>
    <x v="93476"/>
    <n v="259"/>
    <s v="CRIMINAL MISCHIEF,UNCLASSIFIED 4"/>
    <n v="351"/>
    <x v="4"/>
    <s v="PL 1450001"/>
    <s v="M"/>
    <s v="S"/>
    <n v="120"/>
    <n v="0"/>
    <x v="0"/>
    <x v="0"/>
    <x v="0"/>
  </r>
  <r>
    <x v="300"/>
    <n v="3586"/>
    <n v="93"/>
    <n v="788"/>
    <x v="104"/>
    <n v="93"/>
    <n v="3581"/>
    <n v="3725"/>
    <n v="933"/>
    <n v="492"/>
    <n v="636"/>
    <x v="93477"/>
    <n v="779"/>
    <s v="PUBLIC ADMINISTRATION,UNCLASSI"/>
    <n v="126"/>
    <x v="5"/>
    <s v="PL 215510B"/>
    <s v="F"/>
    <s v="K"/>
    <n v="70"/>
    <n v="0"/>
    <x v="2"/>
    <x v="0"/>
    <x v="0"/>
  </r>
  <r>
    <x v="269"/>
    <n v="2639"/>
    <n v="6"/>
    <n v="741"/>
    <x v="37"/>
    <n v="6"/>
    <n v="2704"/>
    <n v="2707"/>
    <n v="507"/>
    <n v="22"/>
    <n v="25"/>
    <x v="93478"/>
    <n v="244"/>
    <s v="BURGLARY,UNCLASSIFIED,UNKNOWN"/>
    <n v="107"/>
    <x v="12"/>
    <s v="PL 1402000"/>
    <s v="F"/>
    <s v="M"/>
    <n v="1"/>
    <n v="0"/>
    <x v="2"/>
    <x v="0"/>
    <x v="2"/>
  </r>
  <r>
    <x v="274"/>
    <n v="2971"/>
    <n v="5"/>
    <n v="494"/>
    <x v="26"/>
    <n v="4"/>
    <n v="1456"/>
    <n v="1458"/>
    <n v="267"/>
    <n v="6"/>
    <n v="7"/>
    <x v="93479"/>
    <n v="397"/>
    <s v="ROBBERY,OPEN AREA UNCLASSIFIED"/>
    <n v="105"/>
    <x v="7"/>
    <s v="PL 1600500"/>
    <s v="F"/>
    <s v="B"/>
    <n v="43"/>
    <n v="0"/>
    <x v="0"/>
    <x v="0"/>
    <x v="0"/>
  </r>
  <r>
    <x v="228"/>
    <n v="1285"/>
    <n v="13"/>
    <n v="112"/>
    <x v="65"/>
    <n v="13"/>
    <n v="1050"/>
    <n v="1066"/>
    <n v="154"/>
    <n v="117"/>
    <n v="134"/>
    <x v="93480"/>
    <n v="779"/>
    <s v="PUBLIC ADMINISTRATION,UNCLASSI"/>
    <n v="126"/>
    <x v="5"/>
    <s v="PL 215510B"/>
    <s v="F"/>
    <s v="M"/>
    <n v="7"/>
    <n v="0"/>
    <x v="2"/>
    <x v="0"/>
    <x v="0"/>
  </r>
  <r>
    <x v="291"/>
    <n v="5449"/>
    <n v="102"/>
    <n v="1729"/>
    <x v="95"/>
    <n v="102"/>
    <n v="4891"/>
    <n v="4959"/>
    <n v="1622"/>
    <n v="303"/>
    <n v="371"/>
    <x v="93481"/>
    <n v="339"/>
    <s v="LARCENY,PETIT FROM OPEN AREAS,"/>
    <n v="341"/>
    <x v="6"/>
    <s v="PL 1552500"/>
    <s v="M"/>
    <s v="Q"/>
    <n v="100"/>
    <n v="0"/>
    <x v="1"/>
    <x v="1"/>
    <x v="0"/>
  </r>
  <r>
    <x v="281"/>
    <n v="355"/>
    <n v="0"/>
    <n v="107"/>
    <x v="12"/>
    <n v="0"/>
    <n v="96"/>
    <n v="96"/>
    <n v="45"/>
    <n v="0"/>
    <n v="0"/>
    <x v="93482"/>
    <n v="905"/>
    <s v="INTOXICATED DRIVING,ALCOHOL"/>
    <n v="347"/>
    <x v="16"/>
    <s v="VTL11920U2"/>
    <s v="M"/>
    <s v="S"/>
    <n v="121"/>
    <n v="0"/>
    <x v="2"/>
    <x v="0"/>
    <x v="1"/>
  </r>
  <r>
    <x v="269"/>
    <n v="2639"/>
    <n v="6"/>
    <n v="741"/>
    <x v="37"/>
    <n v="6"/>
    <n v="2704"/>
    <n v="2707"/>
    <n v="507"/>
    <n v="22"/>
    <n v="25"/>
    <x v="93483"/>
    <n v="339"/>
    <s v="LARCENY,PETIT FROM OPEN AREAS,"/>
    <n v="341"/>
    <x v="6"/>
    <s v="PL 1552500"/>
    <s v="M"/>
    <s v="M"/>
    <n v="19"/>
    <n v="0"/>
    <x v="1"/>
    <x v="0"/>
    <x v="0"/>
  </r>
  <r>
    <x v="301"/>
    <n v="2344"/>
    <n v="90"/>
    <n v="533"/>
    <x v="105"/>
    <n v="90"/>
    <n v="3280"/>
    <n v="3405"/>
    <n v="809"/>
    <n v="445"/>
    <n v="569"/>
    <x v="93484"/>
    <n v="259"/>
    <s v="CRIMINAL MISCHIEF,UNCLASSIFIED 4"/>
    <n v="351"/>
    <x v="4"/>
    <s v="PL 1450001"/>
    <s v="M"/>
    <s v="Q"/>
    <n v="103"/>
    <n v="0"/>
    <x v="2"/>
    <x v="1"/>
    <x v="4"/>
  </r>
  <r>
    <x v="130"/>
    <n v="2535"/>
    <n v="58"/>
    <n v="462"/>
    <x v="56"/>
    <n v="58"/>
    <n v="2885"/>
    <n v="2973"/>
    <n v="536"/>
    <n v="347"/>
    <n v="435"/>
    <x v="93485"/>
    <n v="101"/>
    <s v="ASSAULT 3"/>
    <n v="344"/>
    <x v="15"/>
    <s v="PL 1200001"/>
    <s v="M"/>
    <s v="Q"/>
    <n v="100"/>
    <n v="0"/>
    <x v="3"/>
    <x v="0"/>
    <x v="0"/>
  </r>
  <r>
    <x v="117"/>
    <n v="619"/>
    <n v="0"/>
    <n v="152"/>
    <x v="12"/>
    <n v="0"/>
    <n v="183"/>
    <n v="183"/>
    <n v="66"/>
    <n v="0"/>
    <n v="0"/>
    <x v="93486"/>
    <n v="439"/>
    <s v="LARCENY,GRAND FROM OPEN AREAS, UNATTENDED"/>
    <n v="109"/>
    <x v="11"/>
    <s v="PL 1553001"/>
    <s v="F"/>
    <s v="M"/>
    <n v="18"/>
    <n v="0"/>
    <x v="2"/>
    <x v="0"/>
    <x v="0"/>
  </r>
  <r>
    <x v="296"/>
    <n v="3706"/>
    <n v="4"/>
    <n v="634"/>
    <x v="100"/>
    <n v="3"/>
    <n v="1935"/>
    <n v="1937"/>
    <n v="342"/>
    <n v="9"/>
    <n v="11"/>
    <x v="93487"/>
    <n v="922"/>
    <s v="TRAFFIC,UNCLASSIFIED MISDEMEAN"/>
    <n v="348"/>
    <x v="27"/>
    <s v="VTL05110A4"/>
    <s v="M"/>
    <s v="K"/>
    <n v="69"/>
    <n v="97"/>
    <x v="1"/>
    <x v="0"/>
    <x v="0"/>
  </r>
  <r>
    <x v="278"/>
    <n v="8"/>
    <n v="0"/>
    <n v="8"/>
    <x v="12"/>
    <n v="0"/>
    <n v="3"/>
    <n v="3"/>
    <n v="5"/>
    <n v="0"/>
    <n v="0"/>
    <x v="93488"/>
    <n v="339"/>
    <s v="LARCENY,PETIT FROM OPEN AREAS,"/>
    <n v="341"/>
    <x v="6"/>
    <s v="PL 1552500"/>
    <s v="M"/>
    <s v="Q"/>
    <n v="103"/>
    <n v="0"/>
    <x v="0"/>
    <x v="0"/>
    <x v="0"/>
  </r>
  <r>
    <x v="277"/>
    <n v="1035"/>
    <n v="0"/>
    <n v="210"/>
    <x v="47"/>
    <n v="0"/>
    <n v="419"/>
    <n v="419"/>
    <n v="117"/>
    <n v="1"/>
    <n v="1"/>
    <x v="93489"/>
    <n v="905"/>
    <s v="INTOXICATED DRIVING,ALCOHOL"/>
    <n v="347"/>
    <x v="16"/>
    <s v="VTL11920U3"/>
    <s v="M"/>
    <s v="S"/>
    <n v="123"/>
    <n v="0"/>
    <x v="0"/>
    <x v="0"/>
    <x v="1"/>
  </r>
  <r>
    <x v="128"/>
    <n v="155"/>
    <n v="0"/>
    <n v="79"/>
    <x v="45"/>
    <n v="0"/>
    <n v="46"/>
    <n v="46"/>
    <n v="32"/>
    <n v="0"/>
    <n v="0"/>
    <x v="93490"/>
    <n v="339"/>
    <s v="LARCENY,PETIT FROM OPEN AREAS,"/>
    <n v="341"/>
    <x v="6"/>
    <s v="PL 1552500"/>
    <s v="M"/>
    <s v="K"/>
    <n v="60"/>
    <n v="0"/>
    <x v="0"/>
    <x v="0"/>
    <x v="1"/>
  </r>
  <r>
    <x v="285"/>
    <n v="57"/>
    <n v="0"/>
    <n v="37"/>
    <x v="12"/>
    <n v="0"/>
    <n v="15"/>
    <n v="15"/>
    <n v="13"/>
    <n v="0"/>
    <n v="0"/>
    <x v="93491"/>
    <n v="502"/>
    <s v="CONTROLLED SUBSTANCE,POSSESS."/>
    <n v="117"/>
    <x v="10"/>
    <s v="PL 2201612"/>
    <s v="F"/>
    <s v="Q"/>
    <n v="103"/>
    <n v="0"/>
    <x v="0"/>
    <x v="0"/>
    <x v="0"/>
  </r>
  <r>
    <x v="280"/>
    <n v="5119"/>
    <n v="43"/>
    <n v="1571"/>
    <x v="87"/>
    <n v="43"/>
    <n v="4046"/>
    <n v="4066"/>
    <n v="1213"/>
    <n v="114"/>
    <n v="134"/>
    <x v="93492"/>
    <n v="569"/>
    <s v="MARIJUANA, SALE 4 &amp; 5"/>
    <n v="235"/>
    <x v="10"/>
    <s v="PL 2214000"/>
    <s v="M"/>
    <s v="B"/>
    <n v="46"/>
    <n v="0"/>
    <x v="0"/>
    <x v="0"/>
    <x v="4"/>
  </r>
  <r>
    <x v="301"/>
    <n v="2344"/>
    <n v="90"/>
    <n v="533"/>
    <x v="105"/>
    <n v="90"/>
    <n v="3280"/>
    <n v="3405"/>
    <n v="809"/>
    <n v="445"/>
    <n v="569"/>
    <x v="93493"/>
    <n v="109"/>
    <s v="ASSAULT 2,1,UNCLASSIFIED"/>
    <n v="106"/>
    <x v="9"/>
    <s v="PL 1200700"/>
    <s v="F"/>
    <s v="B"/>
    <n v="40"/>
    <n v="0"/>
    <x v="3"/>
    <x v="0"/>
    <x v="0"/>
  </r>
  <r>
    <x v="11"/>
    <n v="3792"/>
    <n v="95"/>
    <n v="630"/>
    <x v="11"/>
    <n v="95"/>
    <n v="3349"/>
    <n v="3460"/>
    <n v="736"/>
    <n v="416"/>
    <n v="527"/>
    <x v="93494"/>
    <n v="568"/>
    <s v="MARIJUANA, POSSESSION 1, 2 &amp; 3"/>
    <n v="117"/>
    <x v="10"/>
    <s v="PL 2212000"/>
    <s v="F"/>
    <s v="M"/>
    <n v="34"/>
    <n v="0"/>
    <x v="2"/>
    <x v="0"/>
    <x v="2"/>
  </r>
  <r>
    <x v="276"/>
    <n v="2172"/>
    <n v="117"/>
    <n v="585"/>
    <x v="85"/>
    <n v="117"/>
    <n v="3358"/>
    <n v="3494"/>
    <n v="869"/>
    <n v="470"/>
    <n v="606"/>
    <x v="93495"/>
    <n v="114"/>
    <s v="OBSTR BREATH/CIRCUL"/>
    <n v="344"/>
    <x v="15"/>
    <s v="PL 121110A"/>
    <s v="M"/>
    <s v="B"/>
    <n v="44"/>
    <n v="0"/>
    <x v="0"/>
    <x v="0"/>
    <x v="0"/>
  </r>
  <r>
    <x v="303"/>
    <n v="2121"/>
    <n v="1"/>
    <n v="340"/>
    <x v="5"/>
    <n v="1"/>
    <n v="714"/>
    <n v="714"/>
    <n v="160"/>
    <n v="2"/>
    <n v="2"/>
    <x v="93496"/>
    <n v="922"/>
    <s v="TRAFFIC,UNCLASSIFIED MISDEMEAN"/>
    <n v="348"/>
    <x v="27"/>
    <s v="VTL05110MU"/>
    <s v="M"/>
    <s v="M"/>
    <n v="25"/>
    <n v="0"/>
    <x v="1"/>
    <x v="0"/>
    <x v="4"/>
  </r>
  <r>
    <x v="10"/>
    <n v="2841"/>
    <n v="79"/>
    <n v="443"/>
    <x v="10"/>
    <n v="79"/>
    <n v="3035"/>
    <n v="3128"/>
    <n v="582"/>
    <n v="357"/>
    <n v="450"/>
    <x v="93497"/>
    <n v="109"/>
    <s v="ASSAULT 2,1,UNCLASSIFIED"/>
    <n v="106"/>
    <x v="9"/>
    <s v="PL 1200512"/>
    <s v="F"/>
    <s v="M"/>
    <n v="32"/>
    <n v="0"/>
    <x v="0"/>
    <x v="0"/>
    <x v="0"/>
  </r>
  <r>
    <x v="269"/>
    <n v="2639"/>
    <n v="6"/>
    <n v="741"/>
    <x v="37"/>
    <n v="6"/>
    <n v="2704"/>
    <n v="2707"/>
    <n v="507"/>
    <n v="22"/>
    <n v="25"/>
    <x v="93498"/>
    <n v="105"/>
    <s v="STRANGULATION 1ST"/>
    <n v="106"/>
    <x v="9"/>
    <s v="PL 1211200"/>
    <s v="F"/>
    <s v="S"/>
    <n v="122"/>
    <n v="0"/>
    <x v="1"/>
    <x v="0"/>
    <x v="0"/>
  </r>
  <r>
    <x v="12"/>
    <n v="5"/>
    <n v="0"/>
    <n v="2"/>
    <x v="12"/>
    <n v="0"/>
    <n v="0"/>
    <n v="0"/>
    <n v="0"/>
    <n v="0"/>
    <n v="0"/>
    <x v="93499"/>
    <n v="510"/>
    <s v="CONTROLLED SUBSTANCE, INTENT T"/>
    <n v="117"/>
    <x v="10"/>
    <s v="PL 2200601"/>
    <s v="F"/>
    <s v="Q"/>
    <n v="115"/>
    <n v="0"/>
    <x v="2"/>
    <x v="0"/>
    <x v="2"/>
  </r>
  <r>
    <x v="283"/>
    <n v="6044"/>
    <n v="218"/>
    <n v="1574"/>
    <x v="88"/>
    <n v="218"/>
    <n v="5272"/>
    <n v="5450"/>
    <n v="1609"/>
    <n v="529"/>
    <n v="706"/>
    <x v="93500"/>
    <n v="244"/>
    <s v="BURGLARY,UNCLASSIFIED,UNKNOWN"/>
    <n v="107"/>
    <x v="12"/>
    <s v="PL 1402000"/>
    <s v="F"/>
    <s v="Q"/>
    <n v="103"/>
    <n v="0"/>
    <x v="0"/>
    <x v="0"/>
    <x v="0"/>
  </r>
  <r>
    <x v="282"/>
    <n v="4006"/>
    <n v="3"/>
    <n v="740"/>
    <x v="72"/>
    <n v="3"/>
    <n v="2419"/>
    <n v="2421"/>
    <n v="426"/>
    <n v="16"/>
    <n v="18"/>
    <x v="93501"/>
    <n v="779"/>
    <s v="PUBLIC ADMINISTRATION,UNCLASSI"/>
    <n v="126"/>
    <x v="5"/>
    <s v="PL 215510B"/>
    <s v="F"/>
    <s v="Q"/>
    <n v="114"/>
    <n v="0"/>
    <x v="0"/>
    <x v="0"/>
    <x v="2"/>
  </r>
  <r>
    <x v="115"/>
    <n v="3733"/>
    <n v="173"/>
    <n v="1039"/>
    <x v="54"/>
    <n v="173"/>
    <n v="5009"/>
    <n v="5205"/>
    <n v="1418"/>
    <n v="565"/>
    <n v="761"/>
    <x v="93502"/>
    <n v="203"/>
    <s v="TRESPASS 3, CRIMINAL"/>
    <n v="352"/>
    <x v="24"/>
    <s v="PL 140100A"/>
    <s v="M"/>
    <s v="K"/>
    <n v="72"/>
    <n v="0"/>
    <x v="2"/>
    <x v="0"/>
    <x v="4"/>
  </r>
  <r>
    <x v="117"/>
    <n v="619"/>
    <n v="0"/>
    <n v="152"/>
    <x v="12"/>
    <n v="0"/>
    <n v="183"/>
    <n v="183"/>
    <n v="66"/>
    <n v="0"/>
    <n v="0"/>
    <x v="93503"/>
    <n v="779"/>
    <s v="PUBLIC ADMINISTRATION,UNCLASSI"/>
    <n v="126"/>
    <x v="5"/>
    <s v="PL 215510B"/>
    <s v="F"/>
    <s v="Q"/>
    <n v="110"/>
    <n v="0"/>
    <x v="0"/>
    <x v="0"/>
    <x v="2"/>
  </r>
  <r>
    <x v="117"/>
    <n v="619"/>
    <n v="0"/>
    <n v="152"/>
    <x v="12"/>
    <n v="0"/>
    <n v="183"/>
    <n v="183"/>
    <n v="66"/>
    <n v="0"/>
    <n v="0"/>
    <x v="93504"/>
    <n v="114"/>
    <s v="OBSTR BREATH/CIRCUL"/>
    <n v="344"/>
    <x v="15"/>
    <s v="PL 1211100"/>
    <s v="M"/>
    <s v="Q"/>
    <n v="110"/>
    <n v="0"/>
    <x v="0"/>
    <x v="0"/>
    <x v="2"/>
  </r>
  <r>
    <x v="286"/>
    <n v="3447"/>
    <n v="83"/>
    <n v="512"/>
    <x v="90"/>
    <n v="83"/>
    <n v="3133"/>
    <n v="3235"/>
    <n v="630"/>
    <n v="369"/>
    <n v="470"/>
    <x v="93505"/>
    <n v="114"/>
    <s v="OBSTR BREATH/CIRCUL"/>
    <n v="344"/>
    <x v="15"/>
    <s v="PL 1211100"/>
    <s v="M"/>
    <s v="K"/>
    <n v="83"/>
    <n v="2"/>
    <x v="0"/>
    <x v="0"/>
    <x v="0"/>
  </r>
  <r>
    <x v="263"/>
    <n v="0"/>
    <n v="0"/>
    <n v="1"/>
    <x v="12"/>
    <n v="0"/>
    <n v="0"/>
    <n v="0"/>
    <n v="0"/>
    <n v="0"/>
    <n v="0"/>
    <x v="93506"/>
    <n v="507"/>
    <s v="CONTROLLED SUBSTANCE, POSSESSI"/>
    <n v="117"/>
    <x v="10"/>
    <s v="PL 2200604"/>
    <s v="F"/>
    <s v="K"/>
    <n v="77"/>
    <n v="0"/>
    <x v="0"/>
    <x v="0"/>
    <x v="2"/>
  </r>
  <r>
    <x v="291"/>
    <n v="5449"/>
    <n v="102"/>
    <n v="1729"/>
    <x v="95"/>
    <n v="102"/>
    <n v="4891"/>
    <n v="4959"/>
    <n v="1622"/>
    <n v="303"/>
    <n v="371"/>
    <x v="93507"/>
    <n v="397"/>
    <s v="ROBBERY,OPEN AREA UNCLASSIFIED"/>
    <n v="105"/>
    <x v="7"/>
    <s v="PL 1601001"/>
    <s v="F"/>
    <s v="B"/>
    <n v="52"/>
    <n v="0"/>
    <x v="3"/>
    <x v="1"/>
    <x v="2"/>
  </r>
  <r>
    <x v="272"/>
    <n v="4875"/>
    <n v="19"/>
    <n v="1422"/>
    <x v="82"/>
    <n v="19"/>
    <n v="3696"/>
    <n v="3705"/>
    <n v="966"/>
    <n v="66"/>
    <n v="75"/>
    <x v="93508"/>
    <n v="339"/>
    <s v="LARCENY,PETIT FROM OPEN AREAS,"/>
    <n v="341"/>
    <x v="6"/>
    <s v="PL 1552500"/>
    <s v="M"/>
    <s v="B"/>
    <n v="42"/>
    <n v="0"/>
    <x v="1"/>
    <x v="1"/>
    <x v="1"/>
  </r>
  <r>
    <x v="297"/>
    <n v="3479"/>
    <n v="51"/>
    <n v="1383"/>
    <x v="101"/>
    <n v="51"/>
    <n v="4166"/>
    <n v="4193"/>
    <n v="1305"/>
    <n v="147"/>
    <n v="173"/>
    <x v="93509"/>
    <n v="705"/>
    <s v="FORGERY,ETC.-MISD."/>
    <n v="358"/>
    <x v="20"/>
    <s v="PL 1702000"/>
    <s v="M"/>
    <s v="B"/>
    <n v="47"/>
    <n v="0"/>
    <x v="2"/>
    <x v="0"/>
    <x v="0"/>
  </r>
  <r>
    <x v="278"/>
    <n v="8"/>
    <n v="0"/>
    <n v="8"/>
    <x v="12"/>
    <n v="0"/>
    <n v="3"/>
    <n v="3"/>
    <n v="5"/>
    <n v="0"/>
    <n v="0"/>
    <x v="93510"/>
    <n v="848"/>
    <s v="NY STATE LAWS,UNCLASSIFIED MIS"/>
    <n v="364"/>
    <x v="37"/>
    <s v="LOC00000MA"/>
    <s v="M"/>
    <s v="B"/>
    <n v="48"/>
    <n v="0"/>
    <x v="0"/>
    <x v="1"/>
    <x v="4"/>
  </r>
  <r>
    <x v="270"/>
    <n v="21"/>
    <n v="0"/>
    <n v="18"/>
    <x v="12"/>
    <n v="0"/>
    <n v="6"/>
    <n v="6"/>
    <n v="8"/>
    <n v="0"/>
    <n v="0"/>
    <x v="93511"/>
    <n v="339"/>
    <s v="LARCENY,PETIT FROM OPEN AREAS,"/>
    <n v="341"/>
    <x v="6"/>
    <s v="PL 1552500"/>
    <s v="M"/>
    <s v="Q"/>
    <n v="114"/>
    <n v="0"/>
    <x v="0"/>
    <x v="0"/>
    <x v="5"/>
  </r>
  <r>
    <x v="266"/>
    <n v="3570"/>
    <n v="15"/>
    <n v="1144"/>
    <x v="80"/>
    <n v="14"/>
    <n v="3132"/>
    <n v="3138"/>
    <n v="702"/>
    <n v="39"/>
    <n v="44"/>
    <x v="93512"/>
    <n v="101"/>
    <s v="ASSAULT 3"/>
    <n v="344"/>
    <x v="15"/>
    <s v="PL 1200001"/>
    <s v="M"/>
    <s v="Q"/>
    <n v="106"/>
    <n v="0"/>
    <x v="1"/>
    <x v="0"/>
    <x v="5"/>
  </r>
  <r>
    <x v="263"/>
    <n v="0"/>
    <n v="0"/>
    <n v="1"/>
    <x v="12"/>
    <n v="0"/>
    <n v="0"/>
    <n v="0"/>
    <n v="0"/>
    <n v="0"/>
    <n v="0"/>
    <x v="93513"/>
    <n v="101"/>
    <s v="ASSAULT 3"/>
    <n v="344"/>
    <x v="15"/>
    <s v="PL 1200001"/>
    <s v="M"/>
    <s v="M"/>
    <n v="34"/>
    <n v="0"/>
    <x v="0"/>
    <x v="0"/>
    <x v="2"/>
  </r>
  <r>
    <x v="76"/>
    <n v="7"/>
    <n v="0"/>
    <n v="8"/>
    <x v="12"/>
    <n v="0"/>
    <n v="3"/>
    <n v="3"/>
    <n v="6"/>
    <n v="0"/>
    <n v="0"/>
    <x v="93514"/>
    <n v="969"/>
    <s v="TRAFFIC,UNCLASSIFIED INFRACTIO"/>
    <n v="881"/>
    <x v="30"/>
    <s v="VTL051101A"/>
    <s v="M"/>
    <s v="K"/>
    <n v="77"/>
    <n v="0"/>
    <x v="0"/>
    <x v="0"/>
    <x v="4"/>
  </r>
  <r>
    <x v="302"/>
    <n v="5070"/>
    <n v="197"/>
    <n v="1343"/>
    <x v="106"/>
    <n v="197"/>
    <n v="5194"/>
    <n v="5389"/>
    <n v="1536"/>
    <n v="555"/>
    <n v="751"/>
    <x v="93515"/>
    <n v="397"/>
    <s v="ROBBERY,OPEN AREA UNCLASSIFIED"/>
    <n v="105"/>
    <x v="7"/>
    <s v="PL 1601503"/>
    <s v="F"/>
    <s v="Q"/>
    <n v="109"/>
    <n v="0"/>
    <x v="3"/>
    <x v="0"/>
    <x v="0"/>
  </r>
  <r>
    <x v="76"/>
    <n v="7"/>
    <n v="0"/>
    <n v="8"/>
    <x v="12"/>
    <n v="0"/>
    <n v="3"/>
    <n v="3"/>
    <n v="6"/>
    <n v="0"/>
    <n v="0"/>
    <x v="93516"/>
    <n v="109"/>
    <s v="ASSAULT 2,1,UNCLASSIFIED"/>
    <n v="106"/>
    <x v="9"/>
    <s v="PL 1200502"/>
    <s v="F"/>
    <s v="Q"/>
    <n v="101"/>
    <n v="0"/>
    <x v="1"/>
    <x v="0"/>
    <x v="0"/>
  </r>
  <r>
    <x v="280"/>
    <n v="5119"/>
    <n v="43"/>
    <n v="1571"/>
    <x v="87"/>
    <n v="43"/>
    <n v="4046"/>
    <n v="4066"/>
    <n v="1213"/>
    <n v="114"/>
    <n v="134"/>
    <x v="93517"/>
    <n v="259"/>
    <s v="CRIMINAL MISCHIEF,UNCLASSIFIED 4"/>
    <n v="351"/>
    <x v="4"/>
    <s v="PL 1450001"/>
    <s v="M"/>
    <s v="M"/>
    <n v="20"/>
    <n v="0"/>
    <x v="1"/>
    <x v="1"/>
    <x v="1"/>
  </r>
  <r>
    <x v="288"/>
    <n v="3530"/>
    <n v="137"/>
    <n v="777"/>
    <x v="92"/>
    <n v="137"/>
    <n v="3713"/>
    <n v="3871"/>
    <n v="1005"/>
    <n v="514"/>
    <n v="671"/>
    <x v="93518"/>
    <n v="419"/>
    <s v="LARCENY,GRAND FROM PERSON,UNCL"/>
    <n v="109"/>
    <x v="11"/>
    <s v="PL 1553005"/>
    <s v="F"/>
    <s v="K"/>
    <n v="66"/>
    <n v="0"/>
    <x v="0"/>
    <x v="0"/>
    <x v="0"/>
  </r>
  <r>
    <x v="268"/>
    <n v="642"/>
    <n v="1"/>
    <n v="176"/>
    <x v="48"/>
    <n v="1"/>
    <n v="274"/>
    <n v="274"/>
    <n v="90"/>
    <n v="0"/>
    <n v="1"/>
    <x v="93519"/>
    <n v="922"/>
    <s v="TRAFFIC,UNCLASSIFIED MISDEMEAN"/>
    <n v="348"/>
    <x v="27"/>
    <s v="VTL05110MU"/>
    <s v="M"/>
    <s v="M"/>
    <n v="20"/>
    <n v="0"/>
    <x v="0"/>
    <x v="0"/>
    <x v="4"/>
  </r>
  <r>
    <x v="272"/>
    <n v="4875"/>
    <n v="19"/>
    <n v="1422"/>
    <x v="82"/>
    <n v="19"/>
    <n v="3696"/>
    <n v="3705"/>
    <n v="966"/>
    <n v="66"/>
    <n v="75"/>
    <x v="93520"/>
    <n v="259"/>
    <s v="CRIMINAL MISCHIEF,UNCLASSIFIED 4"/>
    <n v="351"/>
    <x v="4"/>
    <s v="PL 1450001"/>
    <s v="M"/>
    <s v="B"/>
    <n v="42"/>
    <n v="0"/>
    <x v="2"/>
    <x v="1"/>
    <x v="0"/>
  </r>
  <r>
    <x v="281"/>
    <n v="355"/>
    <n v="0"/>
    <n v="107"/>
    <x v="12"/>
    <n v="0"/>
    <n v="96"/>
    <n v="96"/>
    <n v="45"/>
    <n v="0"/>
    <n v="0"/>
    <x v="93521"/>
    <n v="439"/>
    <s v="LARCENY,GRAND FROM OPEN AREAS, UNATTENDED"/>
    <n v="109"/>
    <x v="11"/>
    <s v="PL 1553004"/>
    <s v="F"/>
    <s v="Q"/>
    <n v="105"/>
    <n v="0"/>
    <x v="2"/>
    <x v="0"/>
    <x v="0"/>
  </r>
  <r>
    <x v="117"/>
    <n v="619"/>
    <n v="0"/>
    <n v="152"/>
    <x v="12"/>
    <n v="0"/>
    <n v="183"/>
    <n v="183"/>
    <n v="66"/>
    <n v="0"/>
    <n v="0"/>
    <x v="93522"/>
    <n v="729"/>
    <s v="FORGERY,ETC.,UNCLASSIFIED-FELO"/>
    <n v="113"/>
    <x v="18"/>
    <s v="PL 1657200"/>
    <s v="F"/>
    <s v="B"/>
    <n v="40"/>
    <n v="0"/>
    <x v="1"/>
    <x v="0"/>
    <x v="5"/>
  </r>
  <r>
    <x v="280"/>
    <n v="5119"/>
    <n v="43"/>
    <n v="1571"/>
    <x v="87"/>
    <n v="43"/>
    <n v="4046"/>
    <n v="4066"/>
    <n v="1213"/>
    <n v="114"/>
    <n v="134"/>
    <x v="93523"/>
    <n v="502"/>
    <s v="CONTROLLED SUBSTANCE,POSSESS."/>
    <n v="117"/>
    <x v="10"/>
    <s v="PL 2201612"/>
    <s v="F"/>
    <s v="B"/>
    <n v="52"/>
    <n v="0"/>
    <x v="2"/>
    <x v="0"/>
    <x v="0"/>
  </r>
  <r>
    <x v="298"/>
    <n v="3560"/>
    <n v="62"/>
    <n v="1502"/>
    <x v="102"/>
    <n v="62"/>
    <n v="4306"/>
    <n v="4341"/>
    <n v="1409"/>
    <n v="181"/>
    <n v="216"/>
    <x v="93524"/>
    <n v="419"/>
    <s v="LARCENY,GRAND FROM PERSON,UNCL"/>
    <n v="109"/>
    <x v="11"/>
    <s v="PL 1553005"/>
    <s v="F"/>
    <s v="M"/>
    <n v="13"/>
    <n v="0"/>
    <x v="2"/>
    <x v="0"/>
    <x v="0"/>
  </r>
  <r>
    <x v="281"/>
    <n v="355"/>
    <n v="0"/>
    <n v="107"/>
    <x v="12"/>
    <n v="0"/>
    <n v="96"/>
    <n v="96"/>
    <n v="45"/>
    <n v="0"/>
    <n v="0"/>
    <x v="93525"/>
    <n v="511"/>
    <s v="CONTROLLED SUBSTANCE, POSSESSI"/>
    <n v="235"/>
    <x v="10"/>
    <s v="PL 2200300"/>
    <s v="M"/>
    <s v="Q"/>
    <n v="103"/>
    <n v="0"/>
    <x v="2"/>
    <x v="1"/>
    <x v="0"/>
  </r>
  <r>
    <x v="12"/>
    <n v="5"/>
    <n v="0"/>
    <n v="2"/>
    <x v="12"/>
    <n v="0"/>
    <n v="0"/>
    <n v="0"/>
    <n v="0"/>
    <n v="0"/>
    <n v="0"/>
    <x v="93526"/>
    <n v="922"/>
    <s v="TRAFFIC,UNCLASSIFIED MISDEMEAN"/>
    <n v="348"/>
    <x v="27"/>
    <s v="VTL1220B01"/>
    <s v="M"/>
    <s v="Q"/>
    <n v="113"/>
    <n v="97"/>
    <x v="1"/>
    <x v="0"/>
    <x v="0"/>
  </r>
  <r>
    <x v="296"/>
    <n v="3706"/>
    <n v="4"/>
    <n v="634"/>
    <x v="100"/>
    <n v="3"/>
    <n v="1935"/>
    <n v="1937"/>
    <n v="342"/>
    <n v="9"/>
    <n v="11"/>
    <x v="93527"/>
    <n v="339"/>
    <s v="LARCENY,PETIT FROM OPEN AREAS,"/>
    <n v="341"/>
    <x v="6"/>
    <s v="PL 1552500"/>
    <s v="M"/>
    <s v="M"/>
    <n v="1"/>
    <n v="0"/>
    <x v="2"/>
    <x v="0"/>
    <x v="4"/>
  </r>
  <r>
    <x v="226"/>
    <n v="1050"/>
    <n v="7"/>
    <n v="75"/>
    <x v="63"/>
    <n v="5"/>
    <n v="803"/>
    <n v="809"/>
    <n v="83"/>
    <n v="55"/>
    <n v="60"/>
    <x v="93528"/>
    <n v="397"/>
    <s v="ROBBERY,OPEN AREA UNCLASSIFIED"/>
    <n v="105"/>
    <x v="7"/>
    <s v="PL 160102A"/>
    <s v="F"/>
    <s v="K"/>
    <n v="73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3529"/>
    <n v="244"/>
    <s v="BURGLARY,UNCLASSIFIED,UNKNOWN"/>
    <n v="107"/>
    <x v="12"/>
    <s v="PL 1402000"/>
    <s v="F"/>
    <s v="K"/>
    <n v="79"/>
    <n v="0"/>
    <x v="1"/>
    <x v="0"/>
    <x v="0"/>
  </r>
  <r>
    <x v="274"/>
    <n v="2971"/>
    <n v="5"/>
    <n v="494"/>
    <x v="26"/>
    <n v="4"/>
    <n v="1456"/>
    <n v="1458"/>
    <n v="267"/>
    <n v="6"/>
    <n v="7"/>
    <x v="93530"/>
    <n v="49"/>
    <s v="U.S. CODE UNCLASSIFIED"/>
    <n v="995"/>
    <x v="17"/>
    <s v="FOA9000049"/>
    <m/>
    <s v="B"/>
    <n v="43"/>
    <n v="0"/>
    <x v="0"/>
    <x v="0"/>
    <x v="4"/>
  </r>
  <r>
    <x v="264"/>
    <n v="3"/>
    <n v="0"/>
    <n v="14"/>
    <x v="12"/>
    <n v="0"/>
    <n v="0"/>
    <n v="0"/>
    <n v="0"/>
    <n v="0"/>
    <n v="0"/>
    <x v="93531"/>
    <n v="779"/>
    <s v="PUBLIC ADMINISTRATION,UNCLASSI"/>
    <n v="126"/>
    <x v="5"/>
    <s v="PL 215510B"/>
    <s v="F"/>
    <s v="Q"/>
    <n v="102"/>
    <n v="0"/>
    <x v="2"/>
    <x v="0"/>
    <x v="4"/>
  </r>
  <r>
    <x v="281"/>
    <n v="355"/>
    <n v="0"/>
    <n v="107"/>
    <x v="12"/>
    <n v="0"/>
    <n v="96"/>
    <n v="96"/>
    <n v="45"/>
    <n v="0"/>
    <n v="0"/>
    <x v="93532"/>
    <n v="511"/>
    <s v="CONTROLLED SUBSTANCE, POSSESSI"/>
    <n v="235"/>
    <x v="10"/>
    <s v="PL 2200300"/>
    <s v="M"/>
    <s v="Q"/>
    <n v="107"/>
    <n v="0"/>
    <x v="0"/>
    <x v="0"/>
    <x v="0"/>
  </r>
  <r>
    <x v="273"/>
    <n v="3063"/>
    <n v="93"/>
    <n v="585"/>
    <x v="83"/>
    <n v="93"/>
    <n v="3195"/>
    <n v="3299"/>
    <n v="679"/>
    <n v="390"/>
    <n v="494"/>
    <x v="93533"/>
    <n v="439"/>
    <s v="LARCENY,GRAND FROM OPEN AREAS, UNATTENDED"/>
    <n v="109"/>
    <x v="11"/>
    <s v="PL 1553004"/>
    <s v="F"/>
    <s v="Q"/>
    <n v="103"/>
    <n v="0"/>
    <x v="0"/>
    <x v="0"/>
    <x v="0"/>
  </r>
  <r>
    <x v="262"/>
    <n v="69"/>
    <n v="0"/>
    <n v="58"/>
    <x v="12"/>
    <n v="0"/>
    <n v="24"/>
    <n v="24"/>
    <n v="21"/>
    <n v="0"/>
    <n v="0"/>
    <x v="93534"/>
    <n v="779"/>
    <s v="PUBLIC ADMINISTRATION,UNCLASSI"/>
    <n v="126"/>
    <x v="5"/>
    <s v="PL 215510B"/>
    <s v="F"/>
    <s v="Q"/>
    <n v="104"/>
    <n v="0"/>
    <x v="2"/>
    <x v="0"/>
    <x v="2"/>
  </r>
  <r>
    <x v="117"/>
    <n v="619"/>
    <n v="0"/>
    <n v="152"/>
    <x v="12"/>
    <n v="0"/>
    <n v="183"/>
    <n v="183"/>
    <n v="66"/>
    <n v="0"/>
    <n v="0"/>
    <x v="93535"/>
    <n v="259"/>
    <s v="CRIMINAL MISCHIEF,UNCLASSIFIED 4"/>
    <n v="351"/>
    <x v="4"/>
    <s v="PL 1450003"/>
    <s v="M"/>
    <s v="Q"/>
    <n v="106"/>
    <n v="0"/>
    <x v="1"/>
    <x v="0"/>
    <x v="5"/>
  </r>
  <r>
    <x v="281"/>
    <n v="355"/>
    <n v="0"/>
    <n v="107"/>
    <x v="12"/>
    <n v="0"/>
    <n v="96"/>
    <n v="96"/>
    <n v="45"/>
    <n v="0"/>
    <n v="0"/>
    <x v="93536"/>
    <n v="339"/>
    <s v="LARCENY,PETIT FROM OPEN AREAS,"/>
    <n v="341"/>
    <x v="6"/>
    <s v="PL 1552500"/>
    <s v="M"/>
    <s v="B"/>
    <n v="52"/>
    <n v="0"/>
    <x v="1"/>
    <x v="1"/>
    <x v="2"/>
  </r>
  <r>
    <x v="76"/>
    <n v="7"/>
    <n v="0"/>
    <n v="8"/>
    <x v="12"/>
    <n v="0"/>
    <n v="3"/>
    <n v="3"/>
    <n v="6"/>
    <n v="0"/>
    <n v="0"/>
    <x v="93537"/>
    <n v="259"/>
    <s v="CRIMINAL MISCHIEF,UNCLASSIFIED 4"/>
    <n v="351"/>
    <x v="4"/>
    <s v="PL 1450001"/>
    <s v="M"/>
    <s v="Q"/>
    <n v="104"/>
    <n v="0"/>
    <x v="0"/>
    <x v="0"/>
    <x v="2"/>
  </r>
  <r>
    <x v="268"/>
    <n v="642"/>
    <n v="1"/>
    <n v="176"/>
    <x v="48"/>
    <n v="1"/>
    <n v="274"/>
    <n v="274"/>
    <n v="90"/>
    <n v="0"/>
    <n v="1"/>
    <x v="93538"/>
    <n v="269"/>
    <s v="MISCHIEF,CRIMINAL,    UNCL 2ND"/>
    <n v="121"/>
    <x v="4"/>
    <s v="PL 145004B"/>
    <s v="M"/>
    <s v="M"/>
    <n v="23"/>
    <n v="2"/>
    <x v="0"/>
    <x v="0"/>
    <x v="2"/>
  </r>
  <r>
    <x v="270"/>
    <n v="21"/>
    <n v="0"/>
    <n v="18"/>
    <x v="12"/>
    <n v="0"/>
    <n v="6"/>
    <n v="6"/>
    <n v="8"/>
    <n v="0"/>
    <n v="0"/>
    <x v="93539"/>
    <n v="268"/>
    <s v="CRIMINAL MIS 2 &amp; 3"/>
    <n v="121"/>
    <x v="4"/>
    <s v="PL 1451000"/>
    <s v="F"/>
    <s v="K"/>
    <n v="84"/>
    <n v="0"/>
    <x v="0"/>
    <x v="0"/>
    <x v="2"/>
  </r>
  <r>
    <x v="218"/>
    <n v="1069"/>
    <n v="7"/>
    <n v="84"/>
    <x v="57"/>
    <n v="7"/>
    <n v="823"/>
    <n v="833"/>
    <n v="99"/>
    <n v="69"/>
    <n v="79"/>
    <x v="93540"/>
    <n v="439"/>
    <s v="LARCENY,GRAND FROM OPEN AREAS, UNATTENDED"/>
    <n v="109"/>
    <x v="11"/>
    <s v="PL 1553001"/>
    <s v="F"/>
    <s v="Q"/>
    <n v="105"/>
    <n v="0"/>
    <x v="2"/>
    <x v="1"/>
    <x v="2"/>
  </r>
  <r>
    <x v="282"/>
    <n v="4006"/>
    <n v="3"/>
    <n v="740"/>
    <x v="72"/>
    <n v="3"/>
    <n v="2419"/>
    <n v="2421"/>
    <n v="426"/>
    <n v="16"/>
    <n v="18"/>
    <x v="93541"/>
    <n v="750"/>
    <s v="RESISTING ARREST"/>
    <n v="359"/>
    <x v="21"/>
    <s v="PL 2053000"/>
    <s v="M"/>
    <s v="K"/>
    <n v="69"/>
    <n v="0"/>
    <x v="0"/>
    <x v="1"/>
    <x v="0"/>
  </r>
  <r>
    <x v="104"/>
    <n v="197"/>
    <n v="13"/>
    <n v="54"/>
    <x v="36"/>
    <n v="4"/>
    <n v="448"/>
    <n v="458"/>
    <n v="63"/>
    <n v="34"/>
    <n v="38"/>
    <x v="93542"/>
    <n v="803"/>
    <s v="A.B.C.,FALSE PROOF OF AGE"/>
    <n v="677"/>
    <x v="39"/>
    <s v="ABC00000V0"/>
    <s v="V"/>
    <s v="K"/>
    <n v="60"/>
    <n v="0"/>
    <x v="1"/>
    <x v="0"/>
    <x v="0"/>
  </r>
  <r>
    <x v="262"/>
    <n v="69"/>
    <n v="0"/>
    <n v="58"/>
    <x v="12"/>
    <n v="0"/>
    <n v="24"/>
    <n v="24"/>
    <n v="21"/>
    <n v="0"/>
    <n v="0"/>
    <x v="93543"/>
    <n v="508"/>
    <s v="DRUG PARAPHERNALIA,   POSSESSE"/>
    <n v="235"/>
    <x v="10"/>
    <s v="PL 2205003"/>
    <s v="M"/>
    <s v="K"/>
    <n v="76"/>
    <n v="2"/>
    <x v="2"/>
    <x v="0"/>
    <x v="0"/>
  </r>
  <r>
    <x v="262"/>
    <n v="69"/>
    <n v="0"/>
    <n v="58"/>
    <x v="12"/>
    <n v="0"/>
    <n v="24"/>
    <n v="24"/>
    <n v="21"/>
    <n v="0"/>
    <n v="0"/>
    <x v="93544"/>
    <n v="101"/>
    <s v="ASSAULT 3"/>
    <n v="344"/>
    <x v="15"/>
    <s v="PL 1200001"/>
    <s v="M"/>
    <s v="Q"/>
    <n v="114"/>
    <n v="0"/>
    <x v="0"/>
    <x v="0"/>
    <x v="5"/>
  </r>
  <r>
    <x v="298"/>
    <n v="3560"/>
    <n v="62"/>
    <n v="1502"/>
    <x v="102"/>
    <n v="62"/>
    <n v="4306"/>
    <n v="4341"/>
    <n v="1409"/>
    <n v="181"/>
    <n v="216"/>
    <x v="93545"/>
    <n v="750"/>
    <s v="RESISTING ARREST"/>
    <n v="359"/>
    <x v="21"/>
    <s v="PL 2053000"/>
    <s v="M"/>
    <s v="K"/>
    <n v="79"/>
    <n v="0"/>
    <x v="0"/>
    <x v="1"/>
    <x v="0"/>
  </r>
  <r>
    <x v="123"/>
    <n v="1110"/>
    <n v="15"/>
    <n v="142"/>
    <x v="55"/>
    <n v="15"/>
    <n v="1022"/>
    <n v="1035"/>
    <n v="137"/>
    <n v="97"/>
    <n v="110"/>
    <x v="93546"/>
    <n v="101"/>
    <s v="ASSAULT 3"/>
    <n v="344"/>
    <x v="15"/>
    <s v="PL 1200001"/>
    <s v="M"/>
    <s v="Q"/>
    <n v="104"/>
    <n v="0"/>
    <x v="1"/>
    <x v="0"/>
    <x v="2"/>
  </r>
  <r>
    <x v="277"/>
    <n v="1035"/>
    <n v="0"/>
    <n v="210"/>
    <x v="47"/>
    <n v="0"/>
    <n v="419"/>
    <n v="419"/>
    <n v="117"/>
    <n v="1"/>
    <n v="1"/>
    <x v="93547"/>
    <n v="339"/>
    <s v="LARCENY,PETIT FROM OPEN AREAS,"/>
    <n v="341"/>
    <x v="6"/>
    <s v="PL 1552500"/>
    <s v="M"/>
    <s v="M"/>
    <n v="26"/>
    <n v="0"/>
    <x v="0"/>
    <x v="0"/>
    <x v="0"/>
  </r>
  <r>
    <x v="112"/>
    <n v="2452"/>
    <n v="3"/>
    <n v="387"/>
    <x v="5"/>
    <n v="3"/>
    <n v="1054"/>
    <n v="1055"/>
    <n v="207"/>
    <n v="3"/>
    <n v="4"/>
    <x v="93548"/>
    <n v="259"/>
    <s v="CRIMINAL MISCHIEF,UNCLASSIFIED 4"/>
    <n v="351"/>
    <x v="4"/>
    <s v="PL 1450001"/>
    <s v="M"/>
    <s v="M"/>
    <n v="7"/>
    <n v="2"/>
    <x v="0"/>
    <x v="0"/>
    <x v="0"/>
  </r>
  <r>
    <x v="277"/>
    <n v="1035"/>
    <n v="0"/>
    <n v="210"/>
    <x v="47"/>
    <n v="0"/>
    <n v="419"/>
    <n v="419"/>
    <n v="117"/>
    <n v="1"/>
    <n v="1"/>
    <x v="93549"/>
    <n v="639"/>
    <s v="AGGRAVATED HARASSMENT 2"/>
    <n v="361"/>
    <x v="29"/>
    <s v="PL 24030M1"/>
    <s v="M"/>
    <s v="M"/>
    <n v="26"/>
    <n v="0"/>
    <x v="1"/>
    <x v="0"/>
    <x v="0"/>
  </r>
  <r>
    <x v="273"/>
    <n v="3063"/>
    <n v="93"/>
    <n v="585"/>
    <x v="83"/>
    <n v="93"/>
    <n v="3195"/>
    <n v="3299"/>
    <n v="679"/>
    <n v="390"/>
    <n v="494"/>
    <x v="93550"/>
    <n v="397"/>
    <s v="ROBBERY,OPEN AREA UNCLASSIFIED"/>
    <n v="105"/>
    <x v="7"/>
    <s v="PL 1600500"/>
    <s v="F"/>
    <s v="M"/>
    <n v="6"/>
    <n v="0"/>
    <x v="1"/>
    <x v="0"/>
    <x v="0"/>
  </r>
  <r>
    <x v="294"/>
    <n v="2888"/>
    <n v="174"/>
    <n v="950"/>
    <x v="98"/>
    <n v="174"/>
    <n v="4882"/>
    <n v="5078"/>
    <n v="1353"/>
    <n v="565"/>
    <n v="761"/>
    <x v="93551"/>
    <n v="101"/>
    <s v="ASSAULT 3"/>
    <n v="344"/>
    <x v="15"/>
    <s v="PL 1200001"/>
    <s v="M"/>
    <s v="Q"/>
    <n v="102"/>
    <n v="0"/>
    <x v="0"/>
    <x v="0"/>
    <x v="5"/>
  </r>
  <r>
    <x v="101"/>
    <n v="0"/>
    <n v="0"/>
    <n v="2"/>
    <x v="12"/>
    <n v="0"/>
    <n v="0"/>
    <n v="0"/>
    <n v="0"/>
    <n v="0"/>
    <n v="0"/>
    <x v="93552"/>
    <n v="339"/>
    <s v="LARCENY,PETIT FROM OPEN AREAS,"/>
    <n v="341"/>
    <x v="6"/>
    <s v="PL 1552500"/>
    <s v="M"/>
    <s v="Q"/>
    <n v="110"/>
    <n v="0"/>
    <x v="1"/>
    <x v="0"/>
    <x v="0"/>
  </r>
  <r>
    <x v="268"/>
    <n v="642"/>
    <n v="1"/>
    <n v="176"/>
    <x v="48"/>
    <n v="1"/>
    <n v="274"/>
    <n v="274"/>
    <n v="90"/>
    <n v="0"/>
    <n v="1"/>
    <x v="93553"/>
    <n v="339"/>
    <s v="LARCENY,PETIT FROM OPEN AREAS,"/>
    <n v="341"/>
    <x v="6"/>
    <s v="PL 1552500"/>
    <s v="M"/>
    <s v="B"/>
    <n v="45"/>
    <n v="0"/>
    <x v="0"/>
    <x v="1"/>
    <x v="5"/>
  </r>
  <r>
    <x v="304"/>
    <n v="5747"/>
    <n v="170"/>
    <n v="1663"/>
    <x v="107"/>
    <n v="169"/>
    <n v="4992"/>
    <n v="5078"/>
    <n v="1640"/>
    <n v="348"/>
    <n v="434"/>
    <x v="93554"/>
    <n v="223"/>
    <s v="BURGLARY,RESIDENCE,NIGHT"/>
    <n v="107"/>
    <x v="12"/>
    <s v="PL 1402502"/>
    <s v="F"/>
    <s v="K"/>
    <n v="72"/>
    <n v="0"/>
    <x v="2"/>
    <x v="0"/>
    <x v="0"/>
  </r>
  <r>
    <x v="267"/>
    <n v="1"/>
    <n v="0"/>
    <n v="7"/>
    <x v="12"/>
    <n v="0"/>
    <n v="0"/>
    <n v="0"/>
    <n v="0"/>
    <n v="0"/>
    <n v="0"/>
    <x v="93555"/>
    <n v="494"/>
    <s v="STOLEN PROPERTY 2,1,POSSESSION"/>
    <n v="111"/>
    <x v="25"/>
    <s v="PL 1655000"/>
    <s v="F"/>
    <s v="Q"/>
    <n v="114"/>
    <n v="4"/>
    <x v="0"/>
    <x v="0"/>
    <x v="2"/>
  </r>
  <r>
    <x v="292"/>
    <n v="5458"/>
    <n v="88"/>
    <n v="1785"/>
    <x v="96"/>
    <n v="87"/>
    <n v="4809"/>
    <n v="4865"/>
    <n v="1578"/>
    <n v="257"/>
    <n v="313"/>
    <x v="93556"/>
    <n v="109"/>
    <s v="ASSAULT 2,1,UNCLASSIFIED"/>
    <n v="106"/>
    <x v="9"/>
    <s v="PL 1200502"/>
    <s v="F"/>
    <s v="K"/>
    <n v="77"/>
    <n v="0"/>
    <x v="0"/>
    <x v="0"/>
    <x v="0"/>
  </r>
  <r>
    <x v="274"/>
    <n v="2971"/>
    <n v="5"/>
    <n v="494"/>
    <x v="26"/>
    <n v="4"/>
    <n v="1456"/>
    <n v="1458"/>
    <n v="267"/>
    <n v="6"/>
    <n v="7"/>
    <x v="93557"/>
    <n v="639"/>
    <s v="AGGRAVATED HARASSMENT 2"/>
    <n v="361"/>
    <x v="29"/>
    <s v="PL 2402500"/>
    <s v="M"/>
    <s v="Q"/>
    <n v="109"/>
    <n v="0"/>
    <x v="1"/>
    <x v="0"/>
    <x v="1"/>
  </r>
  <r>
    <x v="278"/>
    <n v="8"/>
    <n v="0"/>
    <n v="8"/>
    <x v="12"/>
    <n v="0"/>
    <n v="3"/>
    <n v="3"/>
    <n v="5"/>
    <n v="0"/>
    <n v="0"/>
    <x v="93558"/>
    <n v="511"/>
    <s v="CONTROLLED SUBSTANCE, POSSESSI"/>
    <n v="235"/>
    <x v="10"/>
    <s v="PL 2200300"/>
    <s v="M"/>
    <s v="Q"/>
    <n v="103"/>
    <n v="0"/>
    <x v="0"/>
    <x v="0"/>
    <x v="1"/>
  </r>
  <r>
    <x v="279"/>
    <n v="2580"/>
    <n v="4"/>
    <n v="774"/>
    <x v="86"/>
    <n v="3"/>
    <n v="2925"/>
    <n v="2929"/>
    <n v="587"/>
    <n v="29"/>
    <n v="32"/>
    <x v="93559"/>
    <n v="101"/>
    <s v="ASSAULT 3"/>
    <n v="344"/>
    <x v="15"/>
    <s v="PL 1200003"/>
    <s v="M"/>
    <s v="K"/>
    <n v="73"/>
    <n v="0"/>
    <x v="2"/>
    <x v="1"/>
    <x v="2"/>
  </r>
  <r>
    <x v="268"/>
    <n v="642"/>
    <n v="1"/>
    <n v="176"/>
    <x v="48"/>
    <n v="1"/>
    <n v="274"/>
    <n v="274"/>
    <n v="90"/>
    <n v="0"/>
    <n v="1"/>
    <x v="93560"/>
    <n v="638"/>
    <s v="HARASSMENT,SUBD 3,4,5"/>
    <n v="578"/>
    <x v="47"/>
    <s v="PL 2402603"/>
    <s v="V"/>
    <s v="K"/>
    <n v="72"/>
    <n v="0"/>
    <x v="2"/>
    <x v="0"/>
    <x v="2"/>
  </r>
  <r>
    <x v="10"/>
    <n v="2841"/>
    <n v="79"/>
    <n v="443"/>
    <x v="10"/>
    <n v="79"/>
    <n v="3035"/>
    <n v="3128"/>
    <n v="582"/>
    <n v="357"/>
    <n v="450"/>
    <x v="93561"/>
    <n v="101"/>
    <s v="ASSAULT 3"/>
    <n v="344"/>
    <x v="15"/>
    <s v="PL 1200001"/>
    <s v="M"/>
    <s v="Q"/>
    <n v="113"/>
    <n v="0"/>
    <x v="2"/>
    <x v="0"/>
    <x v="0"/>
  </r>
  <r>
    <x v="266"/>
    <n v="3570"/>
    <n v="15"/>
    <n v="1144"/>
    <x v="80"/>
    <n v="14"/>
    <n v="3132"/>
    <n v="3138"/>
    <n v="702"/>
    <n v="39"/>
    <n v="44"/>
    <x v="93562"/>
    <n v="101"/>
    <s v="ASSAULT 3"/>
    <n v="344"/>
    <x v="15"/>
    <s v="PL 1200001"/>
    <s v="M"/>
    <s v="Q"/>
    <n v="102"/>
    <n v="0"/>
    <x v="0"/>
    <x v="1"/>
    <x v="2"/>
  </r>
  <r>
    <x v="305"/>
    <n v="3311"/>
    <n v="185"/>
    <n v="1144"/>
    <x v="108"/>
    <n v="185"/>
    <n v="4447"/>
    <n v="4638"/>
    <n v="1268"/>
    <n v="564"/>
    <n v="754"/>
    <x v="93563"/>
    <n v="748"/>
    <s v="CONTEMPT,CRIMINAL"/>
    <n v="359"/>
    <x v="21"/>
    <s v="PL 2155003"/>
    <s v="M"/>
    <s v="S"/>
    <n v="123"/>
    <n v="0"/>
    <x v="1"/>
    <x v="0"/>
    <x v="1"/>
  </r>
  <r>
    <x v="10"/>
    <n v="2841"/>
    <n v="79"/>
    <n v="443"/>
    <x v="10"/>
    <n v="79"/>
    <n v="3035"/>
    <n v="3128"/>
    <n v="582"/>
    <n v="357"/>
    <n v="450"/>
    <x v="93564"/>
    <n v="681"/>
    <s v="CHILD, ENDANGERING WELFARE"/>
    <n v="233"/>
    <x v="0"/>
    <s v="PL 2601001"/>
    <s v="M"/>
    <s v="Q"/>
    <n v="106"/>
    <n v="0"/>
    <x v="0"/>
    <x v="0"/>
    <x v="4"/>
  </r>
  <r>
    <x v="274"/>
    <n v="2971"/>
    <n v="5"/>
    <n v="494"/>
    <x v="26"/>
    <n v="4"/>
    <n v="1456"/>
    <n v="1458"/>
    <n v="267"/>
    <n v="6"/>
    <n v="7"/>
    <x v="93565"/>
    <n v="203"/>
    <s v="TRESPASS 3, CRIMINAL"/>
    <n v="352"/>
    <x v="24"/>
    <s v="PL 140100E"/>
    <s v="M"/>
    <s v="K"/>
    <n v="94"/>
    <n v="0"/>
    <x v="0"/>
    <x v="0"/>
    <x v="4"/>
  </r>
  <r>
    <x v="218"/>
    <n v="1069"/>
    <n v="7"/>
    <n v="84"/>
    <x v="57"/>
    <n v="7"/>
    <n v="823"/>
    <n v="833"/>
    <n v="99"/>
    <n v="69"/>
    <n v="79"/>
    <x v="93566"/>
    <n v="101"/>
    <s v="ASSAULT 3"/>
    <n v="344"/>
    <x v="15"/>
    <s v="PL 1200001"/>
    <s v="M"/>
    <s v="Q"/>
    <n v="110"/>
    <n v="0"/>
    <x v="2"/>
    <x v="0"/>
    <x v="0"/>
  </r>
  <r>
    <x v="301"/>
    <n v="2344"/>
    <n v="90"/>
    <n v="533"/>
    <x v="105"/>
    <n v="90"/>
    <n v="3280"/>
    <n v="3405"/>
    <n v="809"/>
    <n v="445"/>
    <n v="569"/>
    <x v="93567"/>
    <n v="113"/>
    <s v="MENACING,UNCLASSIFIED"/>
    <n v="344"/>
    <x v="15"/>
    <s v="PL 1201500"/>
    <s v="M"/>
    <s v="B"/>
    <n v="46"/>
    <n v="0"/>
    <x v="0"/>
    <x v="0"/>
    <x v="0"/>
  </r>
  <r>
    <x v="267"/>
    <n v="1"/>
    <n v="0"/>
    <n v="7"/>
    <x v="12"/>
    <n v="0"/>
    <n v="0"/>
    <n v="0"/>
    <n v="0"/>
    <n v="0"/>
    <n v="0"/>
    <x v="93568"/>
    <n v="101"/>
    <s v="ASSAULT 3"/>
    <n v="344"/>
    <x v="15"/>
    <s v="PL 1200001"/>
    <s v="M"/>
    <s v="Q"/>
    <n v="109"/>
    <n v="0"/>
    <x v="1"/>
    <x v="0"/>
    <x v="1"/>
  </r>
  <r>
    <x v="112"/>
    <n v="2452"/>
    <n v="3"/>
    <n v="387"/>
    <x v="5"/>
    <n v="3"/>
    <n v="1054"/>
    <n v="1055"/>
    <n v="207"/>
    <n v="3"/>
    <n v="4"/>
    <x v="93569"/>
    <n v="792"/>
    <s v="WEAPONS POSSESSION 1 &amp; 2"/>
    <n v="118"/>
    <x v="23"/>
    <s v="PL 265031B"/>
    <s v="F"/>
    <s v="M"/>
    <n v="32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3570"/>
    <n v="779"/>
    <s v="PUBLIC ADMINISTRATION,UNCLASSI"/>
    <n v="126"/>
    <x v="5"/>
    <s v="PL 215510D"/>
    <s v="F"/>
    <s v="Q"/>
    <n v="101"/>
    <n v="0"/>
    <x v="1"/>
    <x v="0"/>
    <x v="2"/>
  </r>
  <r>
    <x v="287"/>
    <n v="4144"/>
    <n v="142"/>
    <n v="978"/>
    <x v="91"/>
    <n v="141"/>
    <n v="4176"/>
    <n v="4356"/>
    <n v="1183"/>
    <n v="551"/>
    <n v="730"/>
    <x v="93571"/>
    <n v="339"/>
    <s v="LARCENY,PETIT FROM OPEN AREAS,"/>
    <n v="341"/>
    <x v="6"/>
    <s v="PL 1552500"/>
    <s v="M"/>
    <s v="K"/>
    <n v="79"/>
    <n v="0"/>
    <x v="0"/>
    <x v="0"/>
    <x v="2"/>
  </r>
  <r>
    <x v="270"/>
    <n v="21"/>
    <n v="0"/>
    <n v="18"/>
    <x v="12"/>
    <n v="0"/>
    <n v="6"/>
    <n v="6"/>
    <n v="8"/>
    <n v="0"/>
    <n v="0"/>
    <x v="93572"/>
    <n v="779"/>
    <s v="PUBLIC ADMINISTRATION,UNCLASSI"/>
    <n v="126"/>
    <x v="5"/>
    <s v="PL 215510B"/>
    <s v="F"/>
    <s v="Q"/>
    <n v="105"/>
    <n v="0"/>
    <x v="0"/>
    <x v="0"/>
    <x v="0"/>
  </r>
  <r>
    <x v="267"/>
    <n v="1"/>
    <n v="0"/>
    <n v="7"/>
    <x v="12"/>
    <n v="0"/>
    <n v="0"/>
    <n v="0"/>
    <n v="0"/>
    <n v="0"/>
    <n v="0"/>
    <x v="93573"/>
    <n v="109"/>
    <s v="ASSAULT 2,1,UNCLASSIFIED"/>
    <n v="106"/>
    <x v="9"/>
    <s v="PL 1200501"/>
    <s v="F"/>
    <s v="B"/>
    <n v="47"/>
    <n v="0"/>
    <x v="1"/>
    <x v="0"/>
    <x v="0"/>
  </r>
  <r>
    <x v="263"/>
    <n v="0"/>
    <n v="0"/>
    <n v="1"/>
    <x v="12"/>
    <n v="0"/>
    <n v="0"/>
    <n v="0"/>
    <n v="0"/>
    <n v="0"/>
    <n v="0"/>
    <x v="93574"/>
    <n v="268"/>
    <s v="CRIMINAL MIS 2 &amp; 3"/>
    <n v="121"/>
    <x v="4"/>
    <s v="PL 1451000"/>
    <s v="F"/>
    <s v="K"/>
    <n v="83"/>
    <n v="0"/>
    <x v="0"/>
    <x v="0"/>
    <x v="1"/>
  </r>
  <r>
    <x v="128"/>
    <n v="155"/>
    <n v="0"/>
    <n v="79"/>
    <x v="45"/>
    <n v="0"/>
    <n v="46"/>
    <n v="46"/>
    <n v="32"/>
    <n v="0"/>
    <n v="0"/>
    <x v="93575"/>
    <n v="779"/>
    <s v="PUBLIC ADMINISTRATION,UNCLASSI"/>
    <n v="126"/>
    <x v="5"/>
    <s v="PL 215510B"/>
    <s v="F"/>
    <s v="B"/>
    <n v="42"/>
    <n v="0"/>
    <x v="0"/>
    <x v="0"/>
    <x v="0"/>
  </r>
  <r>
    <x v="281"/>
    <n v="355"/>
    <n v="0"/>
    <n v="107"/>
    <x v="12"/>
    <n v="0"/>
    <n v="96"/>
    <n v="96"/>
    <n v="45"/>
    <n v="0"/>
    <n v="0"/>
    <x v="93576"/>
    <n v="439"/>
    <s v="LARCENY,GRAND FROM OPEN AREAS, UNATTENDED"/>
    <n v="109"/>
    <x v="11"/>
    <s v="PL 1553004"/>
    <s v="F"/>
    <s v="M"/>
    <n v="18"/>
    <n v="0"/>
    <x v="0"/>
    <x v="0"/>
    <x v="0"/>
  </r>
  <r>
    <x v="262"/>
    <n v="69"/>
    <n v="0"/>
    <n v="58"/>
    <x v="12"/>
    <n v="0"/>
    <n v="24"/>
    <n v="24"/>
    <n v="21"/>
    <n v="0"/>
    <n v="0"/>
    <x v="93577"/>
    <n v="782"/>
    <s v="WEAPONS, POSSESSION, ETC"/>
    <n v="236"/>
    <x v="23"/>
    <s v="PL 2650101"/>
    <s v="M"/>
    <s v="B"/>
    <n v="52"/>
    <n v="1"/>
    <x v="2"/>
    <x v="0"/>
    <x v="2"/>
  </r>
  <r>
    <x v="303"/>
    <n v="2121"/>
    <n v="1"/>
    <n v="340"/>
    <x v="5"/>
    <n v="1"/>
    <n v="714"/>
    <n v="714"/>
    <n v="160"/>
    <n v="2"/>
    <n v="2"/>
    <x v="93578"/>
    <n v="397"/>
    <s v="ROBBERY,OPEN AREA UNCLASSIFIED"/>
    <n v="105"/>
    <x v="7"/>
    <s v="PL 1601503"/>
    <s v="F"/>
    <s v="Q"/>
    <n v="112"/>
    <n v="0"/>
    <x v="2"/>
    <x v="0"/>
    <x v="2"/>
  </r>
  <r>
    <x v="296"/>
    <n v="3706"/>
    <n v="4"/>
    <n v="634"/>
    <x v="100"/>
    <n v="3"/>
    <n v="1935"/>
    <n v="1937"/>
    <n v="342"/>
    <n v="9"/>
    <n v="11"/>
    <x v="93579"/>
    <n v="175"/>
    <s v="SEXUAL ABUSE 3,2"/>
    <n v="233"/>
    <x v="0"/>
    <s v="PL 13052A1"/>
    <s v="M"/>
    <s v="K"/>
    <n v="79"/>
    <n v="0"/>
    <x v="0"/>
    <x v="0"/>
    <x v="2"/>
  </r>
  <r>
    <x v="12"/>
    <n v="5"/>
    <n v="0"/>
    <n v="2"/>
    <x v="12"/>
    <n v="0"/>
    <n v="0"/>
    <n v="0"/>
    <n v="0"/>
    <n v="0"/>
    <n v="0"/>
    <x v="93580"/>
    <n v="101"/>
    <s v="ASSAULT 3"/>
    <n v="344"/>
    <x v="15"/>
    <s v="PL 1200001"/>
    <s v="M"/>
    <s v="B"/>
    <n v="44"/>
    <n v="0"/>
    <x v="0"/>
    <x v="0"/>
    <x v="0"/>
  </r>
  <r>
    <x v="286"/>
    <n v="3447"/>
    <n v="83"/>
    <n v="512"/>
    <x v="90"/>
    <n v="83"/>
    <n v="3133"/>
    <n v="3235"/>
    <n v="630"/>
    <n v="369"/>
    <n v="470"/>
    <x v="93581"/>
    <n v="244"/>
    <s v="BURGLARY,UNCLASSIFIED,UNKNOWN"/>
    <n v="107"/>
    <x v="12"/>
    <s v="PL 1402000"/>
    <s v="F"/>
    <s v="Q"/>
    <n v="110"/>
    <n v="0"/>
    <x v="2"/>
    <x v="0"/>
    <x v="2"/>
  </r>
  <r>
    <x v="288"/>
    <n v="3530"/>
    <n v="137"/>
    <n v="777"/>
    <x v="92"/>
    <n v="137"/>
    <n v="3713"/>
    <n v="3871"/>
    <n v="1005"/>
    <n v="514"/>
    <n v="671"/>
    <x v="93582"/>
    <n v="117"/>
    <s v="RECKLESS ENDANGERMENT 1"/>
    <n v="126"/>
    <x v="5"/>
    <s v="PL 1202500"/>
    <s v="F"/>
    <s v="B"/>
    <n v="40"/>
    <n v="0"/>
    <x v="3"/>
    <x v="0"/>
    <x v="0"/>
  </r>
  <r>
    <x v="274"/>
    <n v="2971"/>
    <n v="5"/>
    <n v="494"/>
    <x v="26"/>
    <n v="4"/>
    <n v="1456"/>
    <n v="1458"/>
    <n v="267"/>
    <n v="6"/>
    <n v="7"/>
    <x v="93583"/>
    <n v="503"/>
    <s v="CONTROLLED SUBSTANCE,INTENT TO"/>
    <n v="117"/>
    <x v="10"/>
    <s v="PL 2201601"/>
    <s v="F"/>
    <s v="K"/>
    <n v="62"/>
    <n v="0"/>
    <x v="1"/>
    <x v="0"/>
    <x v="1"/>
  </r>
  <r>
    <x v="302"/>
    <n v="5070"/>
    <n v="197"/>
    <n v="1343"/>
    <x v="106"/>
    <n v="197"/>
    <n v="5194"/>
    <n v="5389"/>
    <n v="1536"/>
    <n v="555"/>
    <n v="751"/>
    <x v="93584"/>
    <n v="101"/>
    <s v="ASSAULT 3"/>
    <n v="344"/>
    <x v="15"/>
    <s v="PL 1200001"/>
    <s v="M"/>
    <s v="Q"/>
    <n v="115"/>
    <n v="0"/>
    <x v="1"/>
    <x v="0"/>
    <x v="5"/>
  </r>
  <r>
    <x v="101"/>
    <n v="0"/>
    <n v="0"/>
    <n v="2"/>
    <x v="12"/>
    <n v="0"/>
    <n v="0"/>
    <n v="0"/>
    <n v="0"/>
    <n v="0"/>
    <n v="0"/>
    <x v="93585"/>
    <n v="339"/>
    <s v="LARCENY,PETIT FROM OPEN AREAS,"/>
    <n v="341"/>
    <x v="6"/>
    <s v="PL 1552500"/>
    <s v="M"/>
    <s v="M"/>
    <n v="19"/>
    <n v="0"/>
    <x v="2"/>
    <x v="0"/>
    <x v="0"/>
  </r>
  <r>
    <x v="76"/>
    <n v="7"/>
    <n v="0"/>
    <n v="8"/>
    <x v="12"/>
    <n v="0"/>
    <n v="3"/>
    <n v="3"/>
    <n v="6"/>
    <n v="0"/>
    <n v="0"/>
    <x v="93586"/>
    <n v="511"/>
    <s v="CONTROLLED SUBSTANCE, POSSESSI"/>
    <n v="235"/>
    <x v="10"/>
    <s v="PL 2200300"/>
    <s v="M"/>
    <s v="B"/>
    <n v="46"/>
    <n v="0"/>
    <x v="1"/>
    <x v="0"/>
    <x v="2"/>
  </r>
  <r>
    <x v="291"/>
    <n v="5449"/>
    <n v="102"/>
    <n v="1729"/>
    <x v="95"/>
    <n v="102"/>
    <n v="4891"/>
    <n v="4959"/>
    <n v="1622"/>
    <n v="303"/>
    <n v="371"/>
    <x v="93587"/>
    <n v="441"/>
    <s v="LARCENY,GRAND OF AUTO"/>
    <n v="110"/>
    <x v="38"/>
    <s v="PL 1553008"/>
    <s v="F"/>
    <s v="S"/>
    <n v="122"/>
    <n v="0"/>
    <x v="2"/>
    <x v="0"/>
    <x v="0"/>
  </r>
  <r>
    <x v="271"/>
    <n v="4510"/>
    <n v="186"/>
    <n v="1287"/>
    <x v="81"/>
    <n v="186"/>
    <n v="5028"/>
    <n v="5226"/>
    <n v="1476"/>
    <n v="561"/>
    <n v="759"/>
    <x v="93588"/>
    <n v="729"/>
    <s v="FORGERY,ETC.,UNCLASSIFIED-FELO"/>
    <n v="113"/>
    <x v="18"/>
    <s v="PL 1701001"/>
    <s v="F"/>
    <s v="K"/>
    <n v="70"/>
    <n v="0"/>
    <x v="0"/>
    <x v="0"/>
    <x v="0"/>
  </r>
  <r>
    <x v="266"/>
    <n v="3570"/>
    <n v="15"/>
    <n v="1144"/>
    <x v="80"/>
    <n v="14"/>
    <n v="3132"/>
    <n v="3138"/>
    <n v="702"/>
    <n v="39"/>
    <n v="44"/>
    <x v="93589"/>
    <n v="113"/>
    <s v="MENACING,UNCLASSIFIED"/>
    <n v="344"/>
    <x v="15"/>
    <s v="PL 1201401"/>
    <s v="M"/>
    <s v="B"/>
    <n v="50"/>
    <n v="0"/>
    <x v="1"/>
    <x v="0"/>
    <x v="2"/>
  </r>
  <r>
    <x v="282"/>
    <n v="4006"/>
    <n v="3"/>
    <n v="740"/>
    <x v="72"/>
    <n v="3"/>
    <n v="2419"/>
    <n v="2421"/>
    <n v="426"/>
    <n v="16"/>
    <n v="18"/>
    <x v="93590"/>
    <n v="244"/>
    <s v="BURGLARY,UNCLASSIFIED,UNKNOWN"/>
    <n v="107"/>
    <x v="12"/>
    <s v="PL 1402000"/>
    <s v="F"/>
    <s v="M"/>
    <n v="13"/>
    <n v="0"/>
    <x v="0"/>
    <x v="0"/>
    <x v="0"/>
  </r>
  <r>
    <x v="101"/>
    <n v="0"/>
    <n v="0"/>
    <n v="2"/>
    <x v="12"/>
    <n v="0"/>
    <n v="0"/>
    <n v="0"/>
    <n v="0"/>
    <n v="0"/>
    <n v="0"/>
    <x v="93591"/>
    <n v="922"/>
    <s v="TRAFFIC,UNCLASSIFIED MISDEMEAN"/>
    <n v="348"/>
    <x v="27"/>
    <s v="VTL1220B01"/>
    <s v="M"/>
    <s v="Q"/>
    <n v="115"/>
    <n v="3"/>
    <x v="0"/>
    <x v="0"/>
    <x v="2"/>
  </r>
  <r>
    <x v="128"/>
    <n v="155"/>
    <n v="0"/>
    <n v="79"/>
    <x v="45"/>
    <n v="0"/>
    <n v="46"/>
    <n v="46"/>
    <n v="32"/>
    <n v="0"/>
    <n v="0"/>
    <x v="93592"/>
    <n v="101"/>
    <s v="ASSAULT 3"/>
    <n v="344"/>
    <x v="15"/>
    <s v="PL 1200001"/>
    <s v="M"/>
    <s v="M"/>
    <n v="24"/>
    <n v="0"/>
    <x v="0"/>
    <x v="0"/>
    <x v="2"/>
  </r>
  <r>
    <x v="273"/>
    <n v="3063"/>
    <n v="93"/>
    <n v="585"/>
    <x v="83"/>
    <n v="93"/>
    <n v="3195"/>
    <n v="3299"/>
    <n v="679"/>
    <n v="390"/>
    <n v="494"/>
    <x v="93593"/>
    <n v="203"/>
    <s v="TRESPASS 3, CRIMINAL"/>
    <n v="352"/>
    <x v="24"/>
    <s v="PL 140100A"/>
    <s v="M"/>
    <s v="M"/>
    <n v="28"/>
    <n v="0"/>
    <x v="2"/>
    <x v="0"/>
    <x v="2"/>
  </r>
  <r>
    <x v="101"/>
    <n v="0"/>
    <n v="0"/>
    <n v="2"/>
    <x v="12"/>
    <n v="0"/>
    <n v="0"/>
    <n v="0"/>
    <n v="0"/>
    <n v="0"/>
    <n v="0"/>
    <x v="93594"/>
    <n v="922"/>
    <s v="TRAFFIC,UNCLASSIFIED MISDEMEAN"/>
    <n v="348"/>
    <x v="27"/>
    <s v="VTL05110MU"/>
    <s v="M"/>
    <s v="M"/>
    <n v="24"/>
    <n v="0"/>
    <x v="2"/>
    <x v="0"/>
    <x v="4"/>
  </r>
  <r>
    <x v="264"/>
    <n v="3"/>
    <n v="0"/>
    <n v="14"/>
    <x v="12"/>
    <n v="0"/>
    <n v="0"/>
    <n v="0"/>
    <n v="0"/>
    <n v="0"/>
    <n v="0"/>
    <x v="93595"/>
    <n v="101"/>
    <s v="ASSAULT 3"/>
    <n v="344"/>
    <x v="15"/>
    <s v="PL 1200001"/>
    <s v="M"/>
    <s v="B"/>
    <n v="48"/>
    <n v="0"/>
    <x v="0"/>
    <x v="0"/>
    <x v="2"/>
  </r>
  <r>
    <x v="12"/>
    <n v="5"/>
    <n v="0"/>
    <n v="2"/>
    <x v="12"/>
    <n v="0"/>
    <n v="0"/>
    <n v="0"/>
    <n v="0"/>
    <n v="0"/>
    <n v="0"/>
    <x v="93596"/>
    <n v="101"/>
    <s v="ASSAULT 3"/>
    <n v="344"/>
    <x v="15"/>
    <s v="PL 1200001"/>
    <s v="M"/>
    <s v="K"/>
    <n v="60"/>
    <n v="0"/>
    <x v="2"/>
    <x v="0"/>
    <x v="1"/>
  </r>
  <r>
    <x v="294"/>
    <n v="2888"/>
    <n v="174"/>
    <n v="950"/>
    <x v="98"/>
    <n v="174"/>
    <n v="4882"/>
    <n v="5078"/>
    <n v="1353"/>
    <n v="565"/>
    <n v="761"/>
    <x v="93597"/>
    <n v="268"/>
    <s v="CRIMINAL MIS 2 &amp; 3"/>
    <n v="121"/>
    <x v="4"/>
    <s v="PL 1450502"/>
    <s v="F"/>
    <s v="K"/>
    <n v="66"/>
    <n v="0"/>
    <x v="0"/>
    <x v="1"/>
    <x v="2"/>
  </r>
  <r>
    <x v="282"/>
    <n v="4006"/>
    <n v="3"/>
    <n v="740"/>
    <x v="72"/>
    <n v="3"/>
    <n v="2419"/>
    <n v="2421"/>
    <n v="426"/>
    <n v="16"/>
    <n v="18"/>
    <x v="93598"/>
    <n v="503"/>
    <s v="CONTROLLED SUBSTANCE,INTENT TO"/>
    <n v="117"/>
    <x v="10"/>
    <s v="PL 2201601"/>
    <s v="F"/>
    <s v="K"/>
    <n v="75"/>
    <n v="2"/>
    <x v="0"/>
    <x v="0"/>
    <x v="0"/>
  </r>
  <r>
    <x v="302"/>
    <n v="5070"/>
    <n v="197"/>
    <n v="1343"/>
    <x v="106"/>
    <n v="197"/>
    <n v="5194"/>
    <n v="5389"/>
    <n v="1536"/>
    <n v="555"/>
    <n v="751"/>
    <x v="93599"/>
    <n v="759"/>
    <s v="PUBLIC ADMINISTATION,UNCLASS M"/>
    <n v="359"/>
    <x v="21"/>
    <s v="PL 1950500"/>
    <s v="M"/>
    <s v="K"/>
    <n v="73"/>
    <n v="0"/>
    <x v="2"/>
    <x v="0"/>
    <x v="0"/>
  </r>
  <r>
    <x v="262"/>
    <n v="69"/>
    <n v="0"/>
    <n v="58"/>
    <x v="12"/>
    <n v="0"/>
    <n v="24"/>
    <n v="24"/>
    <n v="21"/>
    <n v="0"/>
    <n v="0"/>
    <x v="93600"/>
    <n v="339"/>
    <s v="LARCENY,PETIT FROM OPEN AREAS,"/>
    <n v="341"/>
    <x v="6"/>
    <s v="PL 1552500"/>
    <s v="M"/>
    <s v="M"/>
    <n v="9"/>
    <n v="0"/>
    <x v="0"/>
    <x v="0"/>
    <x v="0"/>
  </r>
  <r>
    <x v="300"/>
    <n v="3586"/>
    <n v="93"/>
    <n v="788"/>
    <x v="104"/>
    <n v="93"/>
    <n v="3581"/>
    <n v="3725"/>
    <n v="933"/>
    <n v="492"/>
    <n v="636"/>
    <x v="93601"/>
    <n v="397"/>
    <s v="ROBBERY,OPEN AREA UNCLASSIFIED"/>
    <n v="105"/>
    <x v="7"/>
    <s v="PL 1601001"/>
    <s v="F"/>
    <s v="K"/>
    <n v="90"/>
    <n v="0"/>
    <x v="3"/>
    <x v="0"/>
    <x v="2"/>
  </r>
  <r>
    <x v="283"/>
    <n v="6044"/>
    <n v="218"/>
    <n v="1574"/>
    <x v="88"/>
    <n v="218"/>
    <n v="5272"/>
    <n v="5450"/>
    <n v="1609"/>
    <n v="529"/>
    <n v="706"/>
    <x v="93602"/>
    <n v="905"/>
    <s v="INTOXICATED DRIVING,ALCOHOL"/>
    <n v="347"/>
    <x v="16"/>
    <s v="VTL11920U3"/>
    <s v="M"/>
    <s v="K"/>
    <n v="61"/>
    <n v="0"/>
    <x v="1"/>
    <x v="1"/>
    <x v="1"/>
  </r>
  <r>
    <x v="128"/>
    <n v="155"/>
    <n v="0"/>
    <n v="79"/>
    <x v="45"/>
    <n v="0"/>
    <n v="46"/>
    <n v="46"/>
    <n v="32"/>
    <n v="0"/>
    <n v="0"/>
    <x v="93603"/>
    <n v="397"/>
    <s v="ROBBERY,OPEN AREA UNCLASSIFIED"/>
    <n v="105"/>
    <x v="7"/>
    <s v="PL 1601502"/>
    <s v="F"/>
    <s v="M"/>
    <n v="6"/>
    <n v="0"/>
    <x v="3"/>
    <x v="0"/>
    <x v="5"/>
  </r>
  <r>
    <x v="130"/>
    <n v="2535"/>
    <n v="58"/>
    <n v="462"/>
    <x v="56"/>
    <n v="58"/>
    <n v="2885"/>
    <n v="2973"/>
    <n v="536"/>
    <n v="347"/>
    <n v="435"/>
    <x v="93604"/>
    <n v="779"/>
    <s v="PUBLIC ADMINISTRATION,UNCLASSI"/>
    <n v="126"/>
    <x v="5"/>
    <s v="PL 215510B"/>
    <s v="F"/>
    <s v="M"/>
    <n v="19"/>
    <n v="0"/>
    <x v="1"/>
    <x v="0"/>
    <x v="2"/>
  </r>
  <r>
    <x v="130"/>
    <n v="2535"/>
    <n v="58"/>
    <n v="462"/>
    <x v="56"/>
    <n v="58"/>
    <n v="2885"/>
    <n v="2973"/>
    <n v="536"/>
    <n v="347"/>
    <n v="435"/>
    <x v="93605"/>
    <n v="101"/>
    <s v="ASSAULT 3"/>
    <n v="344"/>
    <x v="15"/>
    <s v="PL 1200001"/>
    <s v="M"/>
    <s v="B"/>
    <n v="45"/>
    <n v="0"/>
    <x v="4"/>
    <x v="0"/>
    <x v="1"/>
  </r>
  <r>
    <x v="117"/>
    <n v="619"/>
    <n v="0"/>
    <n v="152"/>
    <x v="12"/>
    <n v="0"/>
    <n v="183"/>
    <n v="183"/>
    <n v="66"/>
    <n v="0"/>
    <n v="0"/>
    <x v="93606"/>
    <n v="662"/>
    <s v="MATERIAL              OFFENSIV"/>
    <n v="361"/>
    <x v="29"/>
    <s v="PL 2451500"/>
    <s v="M"/>
    <s v="M"/>
    <n v="23"/>
    <n v="0"/>
    <x v="3"/>
    <x v="1"/>
    <x v="0"/>
  </r>
  <r>
    <x v="281"/>
    <n v="355"/>
    <n v="0"/>
    <n v="107"/>
    <x v="12"/>
    <n v="0"/>
    <n v="96"/>
    <n v="96"/>
    <n v="45"/>
    <n v="0"/>
    <n v="0"/>
    <x v="93607"/>
    <n v="101"/>
    <s v="ASSAULT 3"/>
    <n v="344"/>
    <x v="15"/>
    <s v="PL 1200001"/>
    <s v="M"/>
    <s v="M"/>
    <n v="7"/>
    <n v="0"/>
    <x v="1"/>
    <x v="0"/>
    <x v="2"/>
  </r>
  <r>
    <x v="128"/>
    <n v="155"/>
    <n v="0"/>
    <n v="79"/>
    <x v="45"/>
    <n v="0"/>
    <n v="46"/>
    <n v="46"/>
    <n v="32"/>
    <n v="0"/>
    <n v="0"/>
    <x v="93608"/>
    <n v="515"/>
    <s v="CONTROLLED SUBSTANCE,SALE 3"/>
    <n v="117"/>
    <x v="10"/>
    <s v="PL 2203901"/>
    <s v="F"/>
    <s v="K"/>
    <n v="70"/>
    <n v="0"/>
    <x v="1"/>
    <x v="0"/>
    <x v="0"/>
  </r>
  <r>
    <x v="291"/>
    <n v="5449"/>
    <n v="102"/>
    <n v="1729"/>
    <x v="95"/>
    <n v="102"/>
    <n v="4891"/>
    <n v="4959"/>
    <n v="1622"/>
    <n v="303"/>
    <n v="371"/>
    <x v="93609"/>
    <n v="268"/>
    <s v="CRIMINAL MIS 2 &amp; 3"/>
    <n v="121"/>
    <x v="4"/>
    <s v="PL 1450502"/>
    <s v="F"/>
    <s v="K"/>
    <n v="67"/>
    <n v="0"/>
    <x v="0"/>
    <x v="0"/>
    <x v="0"/>
  </r>
  <r>
    <x v="263"/>
    <n v="0"/>
    <n v="0"/>
    <n v="1"/>
    <x v="12"/>
    <n v="0"/>
    <n v="0"/>
    <n v="0"/>
    <n v="0"/>
    <n v="0"/>
    <n v="0"/>
    <x v="93610"/>
    <n v="729"/>
    <s v="FORGERY,ETC.,UNCLASSIFIED-FELO"/>
    <n v="113"/>
    <x v="18"/>
    <s v="PL 1702500"/>
    <s v="F"/>
    <s v="Q"/>
    <n v="110"/>
    <n v="0"/>
    <x v="2"/>
    <x v="0"/>
    <x v="0"/>
  </r>
  <r>
    <x v="303"/>
    <n v="2121"/>
    <n v="1"/>
    <n v="340"/>
    <x v="5"/>
    <n v="1"/>
    <n v="714"/>
    <n v="714"/>
    <n v="160"/>
    <n v="2"/>
    <n v="2"/>
    <x v="93611"/>
    <n v="779"/>
    <s v="PUBLIC ADMINISTRATION,UNCLASSI"/>
    <n v="126"/>
    <x v="5"/>
    <s v="PL 215510B"/>
    <s v="F"/>
    <s v="Q"/>
    <n v="106"/>
    <n v="0"/>
    <x v="0"/>
    <x v="0"/>
    <x v="5"/>
  </r>
  <r>
    <x v="10"/>
    <n v="2841"/>
    <n v="79"/>
    <n v="443"/>
    <x v="10"/>
    <n v="79"/>
    <n v="3035"/>
    <n v="3128"/>
    <n v="582"/>
    <n v="357"/>
    <n v="450"/>
    <x v="93612"/>
    <n v="782"/>
    <s v="WEAPONS, POSSESSION, ETC"/>
    <n v="236"/>
    <x v="23"/>
    <s v="PL 2650101"/>
    <s v="M"/>
    <s v="M"/>
    <n v="17"/>
    <n v="0"/>
    <x v="1"/>
    <x v="0"/>
    <x v="0"/>
  </r>
  <r>
    <x v="272"/>
    <n v="4875"/>
    <n v="19"/>
    <n v="1422"/>
    <x v="82"/>
    <n v="19"/>
    <n v="3696"/>
    <n v="3705"/>
    <n v="966"/>
    <n v="66"/>
    <n v="75"/>
    <x v="93613"/>
    <n v="397"/>
    <s v="ROBBERY,OPEN AREA UNCLASSIFIED"/>
    <n v="105"/>
    <x v="7"/>
    <s v="PL 1601501"/>
    <s v="F"/>
    <s v="B"/>
    <n v="49"/>
    <n v="0"/>
    <x v="0"/>
    <x v="0"/>
    <x v="0"/>
  </r>
  <r>
    <x v="270"/>
    <n v="21"/>
    <n v="0"/>
    <n v="18"/>
    <x v="12"/>
    <n v="0"/>
    <n v="6"/>
    <n v="6"/>
    <n v="8"/>
    <n v="0"/>
    <n v="0"/>
    <x v="93614"/>
    <n v="339"/>
    <s v="LARCENY,PETIT FROM OPEN AREAS,"/>
    <n v="341"/>
    <x v="6"/>
    <s v="PL 1552500"/>
    <s v="M"/>
    <s v="K"/>
    <n v="68"/>
    <n v="0"/>
    <x v="0"/>
    <x v="0"/>
    <x v="2"/>
  </r>
  <r>
    <x v="277"/>
    <n v="1035"/>
    <n v="0"/>
    <n v="210"/>
    <x v="47"/>
    <n v="0"/>
    <n v="419"/>
    <n v="419"/>
    <n v="117"/>
    <n v="1"/>
    <n v="1"/>
    <x v="93615"/>
    <n v="779"/>
    <s v="PUBLIC ADMINISTRATION,UNCLASSI"/>
    <n v="126"/>
    <x v="5"/>
    <s v="PL 215510D"/>
    <s v="F"/>
    <s v="K"/>
    <n v="61"/>
    <n v="0"/>
    <x v="0"/>
    <x v="0"/>
    <x v="1"/>
  </r>
  <r>
    <x v="276"/>
    <n v="2172"/>
    <n v="117"/>
    <n v="585"/>
    <x v="85"/>
    <n v="117"/>
    <n v="3358"/>
    <n v="3494"/>
    <n v="869"/>
    <n v="470"/>
    <n v="606"/>
    <x v="93616"/>
    <n v="779"/>
    <s v="PUBLIC ADMINISTRATION,UNCLASSI"/>
    <n v="126"/>
    <x v="5"/>
    <s v="PL 215510B"/>
    <s v="F"/>
    <s v="Q"/>
    <n v="109"/>
    <n v="0"/>
    <x v="0"/>
    <x v="0"/>
    <x v="4"/>
  </r>
  <r>
    <x v="268"/>
    <n v="642"/>
    <n v="1"/>
    <n v="176"/>
    <x v="48"/>
    <n v="1"/>
    <n v="274"/>
    <n v="274"/>
    <n v="90"/>
    <n v="0"/>
    <n v="1"/>
    <x v="93617"/>
    <n v="847"/>
    <s v="NY STATE LAWS,UNCLASSIFIED FEL"/>
    <n v="125"/>
    <x v="19"/>
    <s v="VTL05110FE"/>
    <s v="F"/>
    <s v="K"/>
    <n v="60"/>
    <n v="0"/>
    <x v="0"/>
    <x v="0"/>
    <x v="1"/>
  </r>
  <r>
    <x v="296"/>
    <n v="3706"/>
    <n v="4"/>
    <n v="634"/>
    <x v="100"/>
    <n v="3"/>
    <n v="1935"/>
    <n v="1937"/>
    <n v="342"/>
    <n v="9"/>
    <n v="11"/>
    <x v="93618"/>
    <n v="101"/>
    <s v="ASSAULT 3"/>
    <n v="344"/>
    <x v="15"/>
    <s v="PL 1200001"/>
    <s v="M"/>
    <s v="M"/>
    <n v="28"/>
    <n v="2"/>
    <x v="0"/>
    <x v="1"/>
    <x v="0"/>
  </r>
  <r>
    <x v="280"/>
    <n v="5119"/>
    <n v="43"/>
    <n v="1571"/>
    <x v="87"/>
    <n v="43"/>
    <n v="4046"/>
    <n v="4066"/>
    <n v="1213"/>
    <n v="114"/>
    <n v="134"/>
    <x v="93619"/>
    <n v="849"/>
    <s v="NY STATE LAWS,UNCLASSIFIED VIO"/>
    <n v="677"/>
    <x v="39"/>
    <s v="LOC00000V0"/>
    <s v="V"/>
    <s v="M"/>
    <n v="28"/>
    <n v="0"/>
    <x v="1"/>
    <x v="0"/>
    <x v="0"/>
  </r>
  <r>
    <x v="280"/>
    <n v="5119"/>
    <n v="43"/>
    <n v="1571"/>
    <x v="87"/>
    <n v="43"/>
    <n v="4046"/>
    <n v="4066"/>
    <n v="1213"/>
    <n v="114"/>
    <n v="134"/>
    <x v="93620"/>
    <n v="792"/>
    <s v="WEAPONS POSSESSION 1 &amp; 2"/>
    <n v="118"/>
    <x v="23"/>
    <s v="PL 265031B"/>
    <s v="F"/>
    <s v="Q"/>
    <n v="101"/>
    <n v="0"/>
    <x v="2"/>
    <x v="0"/>
    <x v="0"/>
  </r>
  <r>
    <x v="275"/>
    <n v="5044"/>
    <n v="41"/>
    <n v="1534"/>
    <x v="84"/>
    <n v="40"/>
    <n v="3887"/>
    <n v="3902"/>
    <n v="1094"/>
    <n v="90"/>
    <n v="103"/>
    <x v="93621"/>
    <n v="779"/>
    <s v="PUBLIC ADMINISTRATION,UNCLASSI"/>
    <n v="126"/>
    <x v="5"/>
    <s v="PL 215510B"/>
    <s v="F"/>
    <s v="K"/>
    <n v="77"/>
    <n v="0"/>
    <x v="0"/>
    <x v="0"/>
    <x v="2"/>
  </r>
  <r>
    <x v="296"/>
    <n v="3706"/>
    <n v="4"/>
    <n v="634"/>
    <x v="100"/>
    <n v="3"/>
    <n v="1935"/>
    <n v="1937"/>
    <n v="342"/>
    <n v="9"/>
    <n v="11"/>
    <x v="93622"/>
    <n v="441"/>
    <s v="LARCENY,GRAND OF AUTO"/>
    <n v="110"/>
    <x v="38"/>
    <s v="PL 1553008"/>
    <s v="F"/>
    <s v="K"/>
    <n v="75"/>
    <n v="0"/>
    <x v="1"/>
    <x v="0"/>
    <x v="1"/>
  </r>
  <r>
    <x v="286"/>
    <n v="3447"/>
    <n v="83"/>
    <n v="512"/>
    <x v="90"/>
    <n v="83"/>
    <n v="3133"/>
    <n v="3235"/>
    <n v="630"/>
    <n v="369"/>
    <n v="470"/>
    <x v="93623"/>
    <n v="397"/>
    <s v="ROBBERY,OPEN AREA UNCLASSIFIED"/>
    <n v="105"/>
    <x v="7"/>
    <s v="PL 1601502"/>
    <s v="F"/>
    <s v="B"/>
    <n v="41"/>
    <n v="0"/>
    <x v="3"/>
    <x v="0"/>
    <x v="2"/>
  </r>
  <r>
    <x v="262"/>
    <n v="69"/>
    <n v="0"/>
    <n v="58"/>
    <x v="12"/>
    <n v="0"/>
    <n v="24"/>
    <n v="24"/>
    <n v="21"/>
    <n v="0"/>
    <n v="0"/>
    <x v="93624"/>
    <n v="461"/>
    <s v="UNAUTHORIZED USE VEHICLE 2"/>
    <n v="126"/>
    <x v="5"/>
    <s v="PL 1650600"/>
    <s v="F"/>
    <s v="K"/>
    <n v="66"/>
    <n v="0"/>
    <x v="0"/>
    <x v="0"/>
    <x v="2"/>
  </r>
  <r>
    <x v="292"/>
    <n v="5458"/>
    <n v="88"/>
    <n v="1785"/>
    <x v="96"/>
    <n v="87"/>
    <n v="4809"/>
    <n v="4865"/>
    <n v="1578"/>
    <n v="257"/>
    <n v="313"/>
    <x v="93625"/>
    <n v="397"/>
    <s v="ROBBERY,OPEN AREA UNCLASSIFIED"/>
    <n v="105"/>
    <x v="7"/>
    <s v="PL 1600500"/>
    <s v="F"/>
    <s v="B"/>
    <n v="41"/>
    <n v="1"/>
    <x v="3"/>
    <x v="0"/>
    <x v="0"/>
  </r>
  <r>
    <x v="280"/>
    <n v="5119"/>
    <n v="43"/>
    <n v="1571"/>
    <x v="87"/>
    <n v="43"/>
    <n v="4046"/>
    <n v="4066"/>
    <n v="1213"/>
    <n v="114"/>
    <n v="134"/>
    <x v="93626"/>
    <n v="129"/>
    <s v="MANSLAUGHTER,UNCLASSIFIED - NO"/>
    <n v="101"/>
    <x v="40"/>
    <s v="PL 1251501"/>
    <s v="F"/>
    <s v="K"/>
    <n v="70"/>
    <n v="0"/>
    <x v="2"/>
    <x v="0"/>
    <x v="0"/>
  </r>
  <r>
    <x v="263"/>
    <n v="0"/>
    <n v="0"/>
    <n v="1"/>
    <x v="12"/>
    <n v="0"/>
    <n v="0"/>
    <n v="0"/>
    <n v="0"/>
    <n v="0"/>
    <n v="0"/>
    <x v="93627"/>
    <n v="339"/>
    <s v="LARCENY,PETIT FROM OPEN AREAS,"/>
    <n v="341"/>
    <x v="6"/>
    <s v="PL 1552500"/>
    <s v="M"/>
    <s v="K"/>
    <n v="72"/>
    <n v="0"/>
    <x v="0"/>
    <x v="1"/>
    <x v="0"/>
  </r>
  <r>
    <x v="306"/>
    <n v="5576"/>
    <n v="202"/>
    <n v="1539"/>
    <x v="108"/>
    <n v="202"/>
    <n v="5290"/>
    <n v="5482"/>
    <n v="1582"/>
    <n v="546"/>
    <n v="738"/>
    <x v="93628"/>
    <n v="109"/>
    <s v="ASSAULT 2,1,UNCLASSIFIED"/>
    <n v="106"/>
    <x v="9"/>
    <s v="PL 1200501"/>
    <s v="F"/>
    <s v="M"/>
    <n v="23"/>
    <n v="0"/>
    <x v="0"/>
    <x v="0"/>
    <x v="4"/>
  </r>
  <r>
    <x v="270"/>
    <n v="21"/>
    <n v="0"/>
    <n v="18"/>
    <x v="12"/>
    <n v="0"/>
    <n v="6"/>
    <n v="6"/>
    <n v="8"/>
    <n v="0"/>
    <n v="0"/>
    <x v="93629"/>
    <n v="681"/>
    <s v="CHILD, ENDANGERING WELFARE"/>
    <n v="233"/>
    <x v="0"/>
    <s v="PL 2601001"/>
    <s v="M"/>
    <s v="B"/>
    <n v="46"/>
    <n v="0"/>
    <x v="1"/>
    <x v="0"/>
    <x v="2"/>
  </r>
  <r>
    <x v="11"/>
    <n v="3792"/>
    <n v="95"/>
    <n v="630"/>
    <x v="11"/>
    <n v="95"/>
    <n v="3349"/>
    <n v="3460"/>
    <n v="736"/>
    <n v="416"/>
    <n v="527"/>
    <x v="93630"/>
    <n v="244"/>
    <s v="BURGLARY,UNCLASSIFIED,UNKNOWN"/>
    <n v="107"/>
    <x v="12"/>
    <s v="PL 1402501"/>
    <s v="F"/>
    <s v="K"/>
    <n v="94"/>
    <n v="0"/>
    <x v="0"/>
    <x v="0"/>
    <x v="0"/>
  </r>
  <r>
    <x v="285"/>
    <n v="57"/>
    <n v="0"/>
    <n v="37"/>
    <x v="12"/>
    <n v="0"/>
    <n v="15"/>
    <n v="15"/>
    <n v="13"/>
    <n v="0"/>
    <n v="0"/>
    <x v="93631"/>
    <n v="101"/>
    <s v="ASSAULT 3"/>
    <n v="344"/>
    <x v="15"/>
    <s v="PL 1200001"/>
    <s v="M"/>
    <s v="K"/>
    <n v="77"/>
    <n v="0"/>
    <x v="0"/>
    <x v="1"/>
    <x v="0"/>
  </r>
  <r>
    <x v="270"/>
    <n v="21"/>
    <n v="0"/>
    <n v="18"/>
    <x v="12"/>
    <n v="0"/>
    <n v="6"/>
    <n v="6"/>
    <n v="8"/>
    <n v="0"/>
    <n v="0"/>
    <x v="93632"/>
    <n v="493"/>
    <s v="STOLEN PROPERTY-MOTOR VEH 2ND,"/>
    <n v="111"/>
    <x v="25"/>
    <s v="PL 1654505"/>
    <s v="F"/>
    <s v="Q"/>
    <n v="113"/>
    <n v="0"/>
    <x v="3"/>
    <x v="0"/>
    <x v="0"/>
  </r>
  <r>
    <x v="10"/>
    <n v="2841"/>
    <n v="79"/>
    <n v="443"/>
    <x v="10"/>
    <n v="79"/>
    <n v="3035"/>
    <n v="3128"/>
    <n v="582"/>
    <n v="357"/>
    <n v="450"/>
    <x v="93633"/>
    <n v="494"/>
    <s v="STOLEN PROPERTY 2,1,POSSESSION"/>
    <n v="111"/>
    <x v="25"/>
    <s v="PL 1654502"/>
    <s v="F"/>
    <s v="K"/>
    <n v="62"/>
    <n v="0"/>
    <x v="1"/>
    <x v="0"/>
    <x v="2"/>
  </r>
  <r>
    <x v="281"/>
    <n v="355"/>
    <n v="0"/>
    <n v="107"/>
    <x v="12"/>
    <n v="0"/>
    <n v="96"/>
    <n v="96"/>
    <n v="45"/>
    <n v="0"/>
    <n v="0"/>
    <x v="93634"/>
    <n v="244"/>
    <s v="BURGLARY,UNCLASSIFIED,UNKNOWN"/>
    <n v="107"/>
    <x v="12"/>
    <s v="PL 1402000"/>
    <s v="F"/>
    <s v="B"/>
    <n v="45"/>
    <n v="0"/>
    <x v="0"/>
    <x v="0"/>
    <x v="2"/>
  </r>
  <r>
    <x v="278"/>
    <n v="8"/>
    <n v="0"/>
    <n v="8"/>
    <x v="12"/>
    <n v="0"/>
    <n v="3"/>
    <n v="3"/>
    <n v="5"/>
    <n v="0"/>
    <n v="0"/>
    <x v="93635"/>
    <n v="511"/>
    <s v="CONTROLLED SUBSTANCE, POSSESSI"/>
    <n v="235"/>
    <x v="10"/>
    <s v="PL 2200300"/>
    <s v="M"/>
    <s v="B"/>
    <n v="52"/>
    <n v="1"/>
    <x v="1"/>
    <x v="0"/>
    <x v="0"/>
  </r>
  <r>
    <x v="130"/>
    <n v="2535"/>
    <n v="58"/>
    <n v="462"/>
    <x v="56"/>
    <n v="58"/>
    <n v="2885"/>
    <n v="2973"/>
    <n v="536"/>
    <n v="347"/>
    <n v="435"/>
    <x v="93636"/>
    <n v="101"/>
    <s v="ASSAULT 3"/>
    <n v="344"/>
    <x v="15"/>
    <s v="PL 1200001"/>
    <s v="M"/>
    <s v="Q"/>
    <n v="115"/>
    <n v="0"/>
    <x v="2"/>
    <x v="1"/>
    <x v="2"/>
  </r>
  <r>
    <x v="302"/>
    <n v="5070"/>
    <n v="197"/>
    <n v="1343"/>
    <x v="106"/>
    <n v="197"/>
    <n v="5194"/>
    <n v="5389"/>
    <n v="1536"/>
    <n v="555"/>
    <n v="751"/>
    <x v="93637"/>
    <n v="792"/>
    <s v="WEAPONS POSSESSION 1 &amp; 2"/>
    <n v="118"/>
    <x v="23"/>
    <s v="PL 265101B"/>
    <s v="F"/>
    <s v="Q"/>
    <n v="110"/>
    <n v="0"/>
    <x v="0"/>
    <x v="0"/>
    <x v="4"/>
  </r>
  <r>
    <x v="269"/>
    <n v="2639"/>
    <n v="6"/>
    <n v="741"/>
    <x v="37"/>
    <n v="6"/>
    <n v="2704"/>
    <n v="2707"/>
    <n v="507"/>
    <n v="22"/>
    <n v="25"/>
    <x v="93638"/>
    <n v="922"/>
    <s v="TRAFFIC,UNCLASSIFIED MISDEMEAN"/>
    <n v="348"/>
    <x v="27"/>
    <s v="VTL0511001"/>
    <s v="M"/>
    <s v="B"/>
    <n v="50"/>
    <n v="0"/>
    <x v="2"/>
    <x v="1"/>
    <x v="2"/>
  </r>
  <r>
    <x v="296"/>
    <n v="3706"/>
    <n v="4"/>
    <n v="634"/>
    <x v="100"/>
    <n v="3"/>
    <n v="1935"/>
    <n v="1937"/>
    <n v="342"/>
    <n v="9"/>
    <n v="11"/>
    <x v="93639"/>
    <n v="114"/>
    <s v="OBSTR BREATH/CIRCUL"/>
    <n v="344"/>
    <x v="15"/>
    <s v="PL 1211100"/>
    <s v="M"/>
    <s v="B"/>
    <n v="46"/>
    <n v="0"/>
    <x v="0"/>
    <x v="0"/>
    <x v="2"/>
  </r>
  <r>
    <x v="270"/>
    <n v="21"/>
    <n v="0"/>
    <n v="18"/>
    <x v="12"/>
    <n v="0"/>
    <n v="6"/>
    <n v="6"/>
    <n v="8"/>
    <n v="0"/>
    <n v="0"/>
    <x v="93640"/>
    <n v="397"/>
    <s v="ROBBERY,OPEN AREA UNCLASSIFIED"/>
    <n v="105"/>
    <x v="7"/>
    <s v="PL 1601001"/>
    <s v="F"/>
    <s v="M"/>
    <n v="1"/>
    <n v="1"/>
    <x v="3"/>
    <x v="1"/>
    <x v="0"/>
  </r>
  <r>
    <x v="76"/>
    <n v="7"/>
    <n v="0"/>
    <n v="8"/>
    <x v="12"/>
    <n v="0"/>
    <n v="3"/>
    <n v="3"/>
    <n v="6"/>
    <n v="0"/>
    <n v="0"/>
    <x v="93641"/>
    <n v="478"/>
    <s v="THEFT OF SERVICES, UNCLASSIFIE"/>
    <n v="343"/>
    <x v="22"/>
    <s v="PL 1651503"/>
    <s v="M"/>
    <s v="M"/>
    <n v="23"/>
    <n v="1"/>
    <x v="3"/>
    <x v="1"/>
    <x v="0"/>
  </r>
  <r>
    <x v="288"/>
    <n v="3530"/>
    <n v="137"/>
    <n v="777"/>
    <x v="92"/>
    <n v="137"/>
    <n v="3713"/>
    <n v="3871"/>
    <n v="1005"/>
    <n v="514"/>
    <n v="671"/>
    <x v="93642"/>
    <n v="244"/>
    <s v="BURGLARY,UNCLASSIFIED,UNKNOWN"/>
    <n v="107"/>
    <x v="12"/>
    <s v="PL 1402000"/>
    <s v="F"/>
    <s v="Q"/>
    <n v="105"/>
    <n v="0"/>
    <x v="1"/>
    <x v="0"/>
    <x v="1"/>
  </r>
  <r>
    <x v="297"/>
    <n v="3479"/>
    <n v="51"/>
    <n v="1383"/>
    <x v="101"/>
    <n v="51"/>
    <n v="4166"/>
    <n v="4193"/>
    <n v="1305"/>
    <n v="147"/>
    <n v="173"/>
    <x v="93643"/>
    <n v="101"/>
    <s v="ASSAULT 3"/>
    <n v="344"/>
    <x v="15"/>
    <s v="PL 1200001"/>
    <s v="M"/>
    <s v="B"/>
    <n v="47"/>
    <n v="0"/>
    <x v="0"/>
    <x v="0"/>
    <x v="0"/>
  </r>
  <r>
    <x v="285"/>
    <n v="57"/>
    <n v="0"/>
    <n v="37"/>
    <x v="12"/>
    <n v="0"/>
    <n v="15"/>
    <n v="15"/>
    <n v="13"/>
    <n v="0"/>
    <n v="0"/>
    <x v="93644"/>
    <n v="197"/>
    <s v="COERCION 1"/>
    <n v="126"/>
    <x v="5"/>
    <s v="PL 2151501"/>
    <s v="F"/>
    <s v="Q"/>
    <n v="110"/>
    <n v="0"/>
    <x v="1"/>
    <x v="0"/>
    <x v="2"/>
  </r>
  <r>
    <x v="275"/>
    <n v="5044"/>
    <n v="41"/>
    <n v="1534"/>
    <x v="84"/>
    <n v="40"/>
    <n v="3887"/>
    <n v="3902"/>
    <n v="1094"/>
    <n v="90"/>
    <n v="103"/>
    <x v="93645"/>
    <n v="750"/>
    <s v="RESISTING ARREST"/>
    <n v="359"/>
    <x v="21"/>
    <s v="PL 2053000"/>
    <s v="M"/>
    <s v="B"/>
    <n v="52"/>
    <n v="0"/>
    <x v="3"/>
    <x v="0"/>
    <x v="2"/>
  </r>
  <r>
    <x v="267"/>
    <n v="1"/>
    <n v="0"/>
    <n v="7"/>
    <x v="12"/>
    <n v="0"/>
    <n v="0"/>
    <n v="0"/>
    <n v="0"/>
    <n v="0"/>
    <n v="0"/>
    <x v="93646"/>
    <n v="105"/>
    <s v="STRANGULATION 1ST"/>
    <n v="106"/>
    <x v="9"/>
    <s v="PL 121130H"/>
    <s v="F"/>
    <s v="B"/>
    <n v="43"/>
    <n v="0"/>
    <x v="2"/>
    <x v="0"/>
    <x v="4"/>
  </r>
  <r>
    <x v="264"/>
    <n v="3"/>
    <n v="0"/>
    <n v="14"/>
    <x v="12"/>
    <n v="0"/>
    <n v="0"/>
    <n v="0"/>
    <n v="0"/>
    <n v="0"/>
    <n v="0"/>
    <x v="93647"/>
    <n v="568"/>
    <s v="MARIJUANA, POSSESSION 1, 2 &amp; 3"/>
    <n v="117"/>
    <x v="10"/>
    <s v="PL 2212500"/>
    <s v="F"/>
    <s v="M"/>
    <n v="25"/>
    <n v="0"/>
    <x v="2"/>
    <x v="0"/>
    <x v="0"/>
  </r>
  <r>
    <x v="288"/>
    <n v="3530"/>
    <n v="137"/>
    <n v="777"/>
    <x v="92"/>
    <n v="137"/>
    <n v="3713"/>
    <n v="3871"/>
    <n v="1005"/>
    <n v="514"/>
    <n v="671"/>
    <x v="93648"/>
    <n v="397"/>
    <s v="ROBBERY,OPEN AREA UNCLASSIFIED"/>
    <n v="105"/>
    <x v="7"/>
    <s v="PL 1601502"/>
    <s v="F"/>
    <s v="K"/>
    <n v="73"/>
    <n v="2"/>
    <x v="0"/>
    <x v="0"/>
    <x v="2"/>
  </r>
  <r>
    <x v="303"/>
    <n v="2121"/>
    <n v="1"/>
    <n v="340"/>
    <x v="5"/>
    <n v="1"/>
    <n v="714"/>
    <n v="714"/>
    <n v="160"/>
    <n v="2"/>
    <n v="2"/>
    <x v="93649"/>
    <n v="101"/>
    <s v="ASSAULT 3"/>
    <n v="344"/>
    <x v="15"/>
    <s v="PL 1200001"/>
    <s v="M"/>
    <s v="K"/>
    <n v="72"/>
    <n v="0"/>
    <x v="4"/>
    <x v="1"/>
    <x v="5"/>
  </r>
  <r>
    <x v="263"/>
    <n v="0"/>
    <n v="0"/>
    <n v="1"/>
    <x v="12"/>
    <n v="0"/>
    <n v="0"/>
    <n v="0"/>
    <n v="0"/>
    <n v="0"/>
    <n v="0"/>
    <x v="93650"/>
    <n v="101"/>
    <s v="ASSAULT 3"/>
    <n v="344"/>
    <x v="15"/>
    <s v="PL 1200001"/>
    <s v="M"/>
    <s v="K"/>
    <n v="63"/>
    <n v="0"/>
    <x v="0"/>
    <x v="1"/>
    <x v="0"/>
  </r>
  <r>
    <x v="130"/>
    <n v="2535"/>
    <n v="58"/>
    <n v="462"/>
    <x v="56"/>
    <n v="58"/>
    <n v="2885"/>
    <n v="2973"/>
    <n v="536"/>
    <n v="347"/>
    <n v="435"/>
    <x v="93651"/>
    <n v="269"/>
    <s v="MISCHIEF,CRIMINAL,    UNCL 2ND"/>
    <n v="121"/>
    <x v="4"/>
    <s v="PL 1450501"/>
    <s v="F"/>
    <s v="M"/>
    <n v="23"/>
    <n v="0"/>
    <x v="4"/>
    <x v="0"/>
    <x v="5"/>
  </r>
  <r>
    <x v="302"/>
    <n v="5070"/>
    <n v="197"/>
    <n v="1343"/>
    <x v="106"/>
    <n v="197"/>
    <n v="5194"/>
    <n v="5389"/>
    <n v="1536"/>
    <n v="555"/>
    <n v="751"/>
    <x v="93652"/>
    <n v="244"/>
    <s v="BURGLARY,UNCLASSIFIED,UNKNOWN"/>
    <n v="107"/>
    <x v="12"/>
    <s v="PL 1402000"/>
    <s v="F"/>
    <s v="M"/>
    <n v="24"/>
    <n v="0"/>
    <x v="2"/>
    <x v="0"/>
    <x v="4"/>
  </r>
  <r>
    <x v="240"/>
    <n v="1549"/>
    <n v="34"/>
    <n v="238"/>
    <x v="71"/>
    <n v="34"/>
    <n v="1767"/>
    <n v="1799"/>
    <n v="262"/>
    <n v="204"/>
    <n v="236"/>
    <x v="93653"/>
    <n v="792"/>
    <s v="WEAPONS POSSESSION 1 &amp; 2"/>
    <n v="118"/>
    <x v="23"/>
    <s v="PL 265031B"/>
    <s v="F"/>
    <s v="K"/>
    <n v="73"/>
    <n v="0"/>
    <x v="0"/>
    <x v="1"/>
    <x v="2"/>
  </r>
  <r>
    <x v="112"/>
    <n v="2452"/>
    <n v="3"/>
    <n v="387"/>
    <x v="5"/>
    <n v="3"/>
    <n v="1054"/>
    <n v="1055"/>
    <n v="207"/>
    <n v="3"/>
    <n v="4"/>
    <x v="93654"/>
    <n v="204"/>
    <s v="TRESPASS 1,CRIMINAL"/>
    <n v="126"/>
    <x v="5"/>
    <s v="PL 1401703"/>
    <s v="F"/>
    <s v="K"/>
    <n v="68"/>
    <n v="0"/>
    <x v="0"/>
    <x v="0"/>
    <x v="1"/>
  </r>
  <r>
    <x v="262"/>
    <n v="69"/>
    <n v="0"/>
    <n v="58"/>
    <x v="12"/>
    <n v="0"/>
    <n v="24"/>
    <n v="24"/>
    <n v="21"/>
    <n v="0"/>
    <n v="0"/>
    <x v="93655"/>
    <n v="339"/>
    <s v="LARCENY,PETIT FROM OPEN AREAS,"/>
    <n v="341"/>
    <x v="6"/>
    <s v="PL 1552500"/>
    <s v="M"/>
    <s v="M"/>
    <n v="24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3656"/>
    <n v="259"/>
    <s v="CRIMINAL MISCHIEF,UNCLASSIFIED 4"/>
    <n v="351"/>
    <x v="4"/>
    <s v="PL 1450001"/>
    <s v="M"/>
    <s v="M"/>
    <n v="9"/>
    <n v="0"/>
    <x v="0"/>
    <x v="0"/>
    <x v="0"/>
  </r>
  <r>
    <x v="262"/>
    <n v="69"/>
    <n v="0"/>
    <n v="58"/>
    <x v="12"/>
    <n v="0"/>
    <n v="24"/>
    <n v="24"/>
    <n v="21"/>
    <n v="0"/>
    <n v="0"/>
    <x v="93657"/>
    <n v="101"/>
    <s v="ASSAULT 3"/>
    <n v="344"/>
    <x v="15"/>
    <s v="PL 1200001"/>
    <s v="M"/>
    <s v="B"/>
    <n v="40"/>
    <n v="2"/>
    <x v="3"/>
    <x v="0"/>
    <x v="0"/>
  </r>
  <r>
    <x v="300"/>
    <n v="3586"/>
    <n v="93"/>
    <n v="788"/>
    <x v="104"/>
    <n v="93"/>
    <n v="3581"/>
    <n v="3725"/>
    <n v="933"/>
    <n v="492"/>
    <n v="636"/>
    <x v="93658"/>
    <n v="269"/>
    <s v="MISCHIEF,CRIMINAL,    UNCL 2ND"/>
    <n v="121"/>
    <x v="4"/>
    <s v="PL 1450501"/>
    <s v="F"/>
    <s v="M"/>
    <n v="20"/>
    <n v="0"/>
    <x v="0"/>
    <x v="0"/>
    <x v="2"/>
  </r>
  <r>
    <x v="283"/>
    <n v="6044"/>
    <n v="218"/>
    <n v="1574"/>
    <x v="88"/>
    <n v="218"/>
    <n v="5272"/>
    <n v="5450"/>
    <n v="1609"/>
    <n v="529"/>
    <n v="706"/>
    <x v="93659"/>
    <n v="439"/>
    <s v="LARCENY,GRAND FROM OPEN AREAS, UNATTENDED"/>
    <n v="109"/>
    <x v="11"/>
    <s v="PL 1553001"/>
    <s v="F"/>
    <s v="M"/>
    <n v="13"/>
    <n v="0"/>
    <x v="1"/>
    <x v="0"/>
    <x v="0"/>
  </r>
  <r>
    <x v="285"/>
    <n v="57"/>
    <n v="0"/>
    <n v="37"/>
    <x v="12"/>
    <n v="0"/>
    <n v="15"/>
    <n v="15"/>
    <n v="13"/>
    <n v="0"/>
    <n v="0"/>
    <x v="93660"/>
    <n v="779"/>
    <s v="PUBLIC ADMINISTRATION,UNCLASSI"/>
    <n v="126"/>
    <x v="5"/>
    <s v="PL 215510B"/>
    <s v="F"/>
    <s v="B"/>
    <n v="44"/>
    <n v="0"/>
    <x v="0"/>
    <x v="0"/>
    <x v="0"/>
  </r>
  <r>
    <x v="280"/>
    <n v="5119"/>
    <n v="43"/>
    <n v="1571"/>
    <x v="87"/>
    <n v="43"/>
    <n v="4046"/>
    <n v="4066"/>
    <n v="1213"/>
    <n v="114"/>
    <n v="134"/>
    <x v="93661"/>
    <n v="259"/>
    <s v="CRIMINAL MISCHIEF,UNCLASSIFIED 4"/>
    <n v="351"/>
    <x v="4"/>
    <s v="PL 1450001"/>
    <s v="M"/>
    <s v="Q"/>
    <n v="104"/>
    <n v="0"/>
    <x v="1"/>
    <x v="0"/>
    <x v="1"/>
  </r>
  <r>
    <x v="111"/>
    <n v="1"/>
    <n v="0"/>
    <n v="1"/>
    <x v="12"/>
    <n v="0"/>
    <n v="0"/>
    <n v="0"/>
    <n v="0"/>
    <n v="0"/>
    <n v="0"/>
    <x v="93662"/>
    <n v="339"/>
    <s v="LARCENY,PETIT FROM OPEN AREAS,"/>
    <n v="341"/>
    <x v="6"/>
    <s v="PL 1552500"/>
    <s v="M"/>
    <s v="M"/>
    <n v="1"/>
    <n v="0"/>
    <x v="0"/>
    <x v="1"/>
    <x v="0"/>
  </r>
  <r>
    <x v="278"/>
    <n v="8"/>
    <n v="0"/>
    <n v="8"/>
    <x v="12"/>
    <n v="0"/>
    <n v="3"/>
    <n v="3"/>
    <n v="5"/>
    <n v="0"/>
    <n v="0"/>
    <x v="93663"/>
    <n v="969"/>
    <s v="TRAFFIC,UNCLASSIFIED INFRACTIO"/>
    <n v="881"/>
    <x v="30"/>
    <s v="VTL051101A"/>
    <s v="M"/>
    <s v="Q"/>
    <n v="110"/>
    <n v="0"/>
    <x v="0"/>
    <x v="0"/>
    <x v="2"/>
  </r>
  <r>
    <x v="12"/>
    <n v="5"/>
    <n v="0"/>
    <n v="2"/>
    <x v="12"/>
    <n v="0"/>
    <n v="0"/>
    <n v="0"/>
    <n v="0"/>
    <n v="0"/>
    <n v="0"/>
    <x v="93664"/>
    <n v="748"/>
    <s v="CONTEMPT,CRIMINAL"/>
    <n v="359"/>
    <x v="21"/>
    <s v="PL 2155003"/>
    <s v="M"/>
    <s v="B"/>
    <n v="47"/>
    <n v="0"/>
    <x v="0"/>
    <x v="0"/>
    <x v="0"/>
  </r>
  <r>
    <x v="128"/>
    <n v="155"/>
    <n v="0"/>
    <n v="79"/>
    <x v="45"/>
    <n v="0"/>
    <n v="46"/>
    <n v="46"/>
    <n v="32"/>
    <n v="0"/>
    <n v="0"/>
    <x v="93665"/>
    <n v="109"/>
    <s v="ASSAULT 2,1,UNCLASSIFIED"/>
    <n v="106"/>
    <x v="9"/>
    <s v="PL 1200502"/>
    <s v="F"/>
    <s v="Q"/>
    <n v="114"/>
    <n v="0"/>
    <x v="4"/>
    <x v="0"/>
    <x v="5"/>
  </r>
  <r>
    <x v="262"/>
    <n v="69"/>
    <n v="0"/>
    <n v="58"/>
    <x v="12"/>
    <n v="0"/>
    <n v="24"/>
    <n v="24"/>
    <n v="21"/>
    <n v="0"/>
    <n v="0"/>
    <x v="93666"/>
    <n v="101"/>
    <s v="ASSAULT 3"/>
    <n v="344"/>
    <x v="15"/>
    <s v="PL 1200001"/>
    <s v="M"/>
    <s v="K"/>
    <n v="69"/>
    <n v="0"/>
    <x v="1"/>
    <x v="0"/>
    <x v="0"/>
  </r>
  <r>
    <x v="128"/>
    <n v="155"/>
    <n v="0"/>
    <n v="79"/>
    <x v="45"/>
    <n v="0"/>
    <n v="46"/>
    <n v="46"/>
    <n v="32"/>
    <n v="0"/>
    <n v="0"/>
    <x v="93667"/>
    <n v="269"/>
    <s v="MISCHIEF,CRIMINAL,    UNCL 2ND"/>
    <n v="121"/>
    <x v="4"/>
    <s v="PL 1450501"/>
    <s v="F"/>
    <s v="B"/>
    <n v="50"/>
    <n v="0"/>
    <x v="0"/>
    <x v="0"/>
    <x v="2"/>
  </r>
  <r>
    <x v="268"/>
    <n v="642"/>
    <n v="1"/>
    <n v="176"/>
    <x v="48"/>
    <n v="1"/>
    <n v="274"/>
    <n v="274"/>
    <n v="90"/>
    <n v="0"/>
    <n v="1"/>
    <x v="93668"/>
    <n v="905"/>
    <s v="INTOXICATED DRIVING,ALCOHOL"/>
    <n v="347"/>
    <x v="16"/>
    <s v="VTL11920U3"/>
    <s v="M"/>
    <s v="K"/>
    <n v="75"/>
    <n v="0"/>
    <x v="1"/>
    <x v="0"/>
    <x v="2"/>
  </r>
  <r>
    <x v="299"/>
    <n v="6129"/>
    <n v="87"/>
    <n v="1849"/>
    <x v="103"/>
    <n v="87"/>
    <n v="4672"/>
    <n v="4717"/>
    <n v="1510"/>
    <n v="216"/>
    <n v="261"/>
    <x v="93669"/>
    <n v="397"/>
    <s v="ROBBERY,OPEN AREA UNCLASSIFIED"/>
    <n v="105"/>
    <x v="7"/>
    <s v="PL 1601502"/>
    <s v="F"/>
    <s v="K"/>
    <n v="60"/>
    <n v="0"/>
    <x v="3"/>
    <x v="0"/>
    <x v="0"/>
  </r>
  <r>
    <x v="101"/>
    <n v="0"/>
    <n v="0"/>
    <n v="2"/>
    <x v="12"/>
    <n v="0"/>
    <n v="0"/>
    <n v="0"/>
    <n v="0"/>
    <n v="0"/>
    <n v="0"/>
    <x v="93670"/>
    <n v="439"/>
    <s v="LARCENY,GRAND FROM OPEN AREAS, UNATTENDED"/>
    <n v="109"/>
    <x v="11"/>
    <s v="PL 1553001"/>
    <s v="F"/>
    <s v="Q"/>
    <n v="102"/>
    <n v="0"/>
    <x v="0"/>
    <x v="0"/>
    <x v="0"/>
  </r>
  <r>
    <x v="297"/>
    <n v="3479"/>
    <n v="51"/>
    <n v="1383"/>
    <x v="101"/>
    <n v="51"/>
    <n v="4166"/>
    <n v="4193"/>
    <n v="1305"/>
    <n v="147"/>
    <n v="173"/>
    <x v="93671"/>
    <n v="101"/>
    <s v="ASSAULT 3"/>
    <n v="344"/>
    <x v="15"/>
    <s v="PL 1200001"/>
    <s v="M"/>
    <s v="S"/>
    <n v="120"/>
    <n v="0"/>
    <x v="1"/>
    <x v="0"/>
    <x v="0"/>
  </r>
  <r>
    <x v="266"/>
    <n v="3570"/>
    <n v="15"/>
    <n v="1144"/>
    <x v="80"/>
    <n v="14"/>
    <n v="3132"/>
    <n v="3138"/>
    <n v="702"/>
    <n v="39"/>
    <n v="44"/>
    <x v="93672"/>
    <n v="101"/>
    <s v="ASSAULT 3"/>
    <n v="344"/>
    <x v="15"/>
    <s v="PL 1200002"/>
    <s v="M"/>
    <s v="B"/>
    <n v="42"/>
    <n v="0"/>
    <x v="0"/>
    <x v="1"/>
    <x v="0"/>
  </r>
  <r>
    <x v="305"/>
    <n v="3311"/>
    <n v="185"/>
    <n v="1144"/>
    <x v="108"/>
    <n v="185"/>
    <n v="4447"/>
    <n v="4638"/>
    <n v="1268"/>
    <n v="564"/>
    <n v="754"/>
    <x v="93673"/>
    <n v="244"/>
    <s v="BURGLARY,UNCLASSIFIED,UNKNOWN"/>
    <n v="107"/>
    <x v="12"/>
    <s v="PL 1402000"/>
    <s v="F"/>
    <s v="Q"/>
    <n v="115"/>
    <n v="3"/>
    <x v="1"/>
    <x v="0"/>
    <x v="5"/>
  </r>
  <r>
    <x v="12"/>
    <n v="5"/>
    <n v="0"/>
    <n v="2"/>
    <x v="12"/>
    <n v="0"/>
    <n v="0"/>
    <n v="0"/>
    <n v="0"/>
    <n v="0"/>
    <n v="0"/>
    <x v="93674"/>
    <n v="101"/>
    <s v="ASSAULT 3"/>
    <n v="344"/>
    <x v="15"/>
    <s v="PL 1200001"/>
    <s v="M"/>
    <s v="Q"/>
    <n v="109"/>
    <n v="0"/>
    <x v="0"/>
    <x v="0"/>
    <x v="5"/>
  </r>
  <r>
    <x v="282"/>
    <n v="4006"/>
    <n v="3"/>
    <n v="740"/>
    <x v="72"/>
    <n v="3"/>
    <n v="2419"/>
    <n v="2421"/>
    <n v="426"/>
    <n v="16"/>
    <n v="18"/>
    <x v="93675"/>
    <n v="244"/>
    <s v="BURGLARY,UNCLASSIFIED,UNKNOWN"/>
    <n v="107"/>
    <x v="12"/>
    <s v="PL 1402000"/>
    <s v="F"/>
    <s v="M"/>
    <n v="13"/>
    <n v="0"/>
    <x v="0"/>
    <x v="0"/>
    <x v="0"/>
  </r>
  <r>
    <x v="299"/>
    <n v="6129"/>
    <n v="87"/>
    <n v="1849"/>
    <x v="103"/>
    <n v="87"/>
    <n v="4672"/>
    <n v="4717"/>
    <n v="1510"/>
    <n v="216"/>
    <n v="261"/>
    <x v="93676"/>
    <n v="101"/>
    <s v="ASSAULT 3"/>
    <n v="344"/>
    <x v="15"/>
    <s v="PL 1200001"/>
    <s v="M"/>
    <s v="Q"/>
    <n v="101"/>
    <n v="0"/>
    <x v="0"/>
    <x v="1"/>
    <x v="0"/>
  </r>
  <r>
    <x v="130"/>
    <n v="2535"/>
    <n v="58"/>
    <n v="462"/>
    <x v="56"/>
    <n v="58"/>
    <n v="2885"/>
    <n v="2973"/>
    <n v="536"/>
    <n v="347"/>
    <n v="435"/>
    <x v="93677"/>
    <n v="439"/>
    <s v="LARCENY,GRAND FROM OPEN AREAS, UNATTENDED"/>
    <n v="109"/>
    <x v="11"/>
    <s v="PL 1554200"/>
    <s v="F"/>
    <s v="M"/>
    <n v="5"/>
    <n v="0"/>
    <x v="0"/>
    <x v="0"/>
    <x v="1"/>
  </r>
  <r>
    <x v="115"/>
    <n v="3733"/>
    <n v="173"/>
    <n v="1039"/>
    <x v="54"/>
    <n v="173"/>
    <n v="5009"/>
    <n v="5205"/>
    <n v="1418"/>
    <n v="565"/>
    <n v="761"/>
    <x v="93678"/>
    <n v="101"/>
    <s v="ASSAULT 3"/>
    <n v="344"/>
    <x v="15"/>
    <s v="PL 1200001"/>
    <s v="M"/>
    <s v="K"/>
    <n v="69"/>
    <n v="0"/>
    <x v="0"/>
    <x v="0"/>
    <x v="0"/>
  </r>
  <r>
    <x v="115"/>
    <n v="3733"/>
    <n v="173"/>
    <n v="1039"/>
    <x v="54"/>
    <n v="173"/>
    <n v="5009"/>
    <n v="5205"/>
    <n v="1418"/>
    <n v="565"/>
    <n v="761"/>
    <x v="93679"/>
    <n v="922"/>
    <s v="TRAFFIC,UNCLASSIFIED MISDEMEAN"/>
    <n v="348"/>
    <x v="27"/>
    <s v="VTL05110A4"/>
    <s v="M"/>
    <s v="K"/>
    <n v="79"/>
    <n v="97"/>
    <x v="1"/>
    <x v="0"/>
    <x v="2"/>
  </r>
  <r>
    <x v="301"/>
    <n v="2344"/>
    <n v="90"/>
    <n v="533"/>
    <x v="105"/>
    <n v="90"/>
    <n v="3280"/>
    <n v="3405"/>
    <n v="809"/>
    <n v="445"/>
    <n v="569"/>
    <x v="93680"/>
    <n v="114"/>
    <s v="OBSTR BREATH/CIRCUL"/>
    <n v="344"/>
    <x v="15"/>
    <s v="PL 1211100"/>
    <s v="M"/>
    <s v="M"/>
    <n v="1"/>
    <n v="0"/>
    <x v="0"/>
    <x v="0"/>
    <x v="1"/>
  </r>
  <r>
    <x v="297"/>
    <n v="3479"/>
    <n v="51"/>
    <n v="1383"/>
    <x v="101"/>
    <n v="51"/>
    <n v="4166"/>
    <n v="4193"/>
    <n v="1305"/>
    <n v="147"/>
    <n v="173"/>
    <x v="93681"/>
    <n v="567"/>
    <s v="MARIJUANA, POSSESSION 4 &amp; 5"/>
    <n v="235"/>
    <x v="10"/>
    <s v="PL 2211500"/>
    <s v="M"/>
    <s v="M"/>
    <n v="18"/>
    <n v="0"/>
    <x v="1"/>
    <x v="0"/>
    <x v="1"/>
  </r>
  <r>
    <x v="303"/>
    <n v="2121"/>
    <n v="1"/>
    <n v="340"/>
    <x v="5"/>
    <n v="1"/>
    <n v="714"/>
    <n v="714"/>
    <n v="160"/>
    <n v="2"/>
    <n v="2"/>
    <x v="93682"/>
    <n v="397"/>
    <s v="ROBBERY,OPEN AREA UNCLASSIFIED"/>
    <n v="105"/>
    <x v="7"/>
    <s v="PL 1601001"/>
    <s v="F"/>
    <s v="B"/>
    <n v="41"/>
    <n v="0"/>
    <x v="3"/>
    <x v="0"/>
    <x v="2"/>
  </r>
  <r>
    <x v="264"/>
    <n v="3"/>
    <n v="0"/>
    <n v="14"/>
    <x v="12"/>
    <n v="0"/>
    <n v="0"/>
    <n v="0"/>
    <n v="0"/>
    <n v="0"/>
    <n v="0"/>
    <x v="93683"/>
    <n v="109"/>
    <s v="ASSAULT 2,1,UNCLASSIFIED"/>
    <n v="106"/>
    <x v="9"/>
    <s v="PL 1200502"/>
    <s v="F"/>
    <s v="B"/>
    <n v="42"/>
    <n v="0"/>
    <x v="2"/>
    <x v="0"/>
    <x v="4"/>
  </r>
  <r>
    <x v="295"/>
    <n v="4498"/>
    <n v="12"/>
    <n v="1306"/>
    <x v="99"/>
    <n v="12"/>
    <n v="3424"/>
    <n v="3431"/>
    <n v="833"/>
    <n v="52"/>
    <n v="58"/>
    <x v="93684"/>
    <n v="113"/>
    <s v="MENACING,UNCLASSIFIED"/>
    <n v="344"/>
    <x v="15"/>
    <s v="PL 1201401"/>
    <s v="M"/>
    <s v="B"/>
    <n v="40"/>
    <n v="0"/>
    <x v="0"/>
    <x v="0"/>
    <x v="5"/>
  </r>
  <r>
    <x v="128"/>
    <n v="155"/>
    <n v="0"/>
    <n v="79"/>
    <x v="45"/>
    <n v="0"/>
    <n v="46"/>
    <n v="46"/>
    <n v="32"/>
    <n v="0"/>
    <n v="0"/>
    <x v="93685"/>
    <n v="101"/>
    <s v="ASSAULT 3"/>
    <n v="344"/>
    <x v="15"/>
    <s v="PL 1204500"/>
    <s v="M"/>
    <s v="K"/>
    <n v="69"/>
    <n v="0"/>
    <x v="0"/>
    <x v="0"/>
    <x v="0"/>
  </r>
  <r>
    <x v="117"/>
    <n v="619"/>
    <n v="0"/>
    <n v="152"/>
    <x v="12"/>
    <n v="0"/>
    <n v="183"/>
    <n v="183"/>
    <n v="66"/>
    <n v="0"/>
    <n v="0"/>
    <x v="93686"/>
    <n v="105"/>
    <s v="STRANGULATION 1ST"/>
    <n v="106"/>
    <x v="9"/>
    <s v="PL 1211200"/>
    <s v="F"/>
    <s v="K"/>
    <n v="73"/>
    <n v="0"/>
    <x v="0"/>
    <x v="0"/>
    <x v="4"/>
  </r>
  <r>
    <x v="281"/>
    <n v="355"/>
    <n v="0"/>
    <n v="107"/>
    <x v="12"/>
    <n v="0"/>
    <n v="96"/>
    <n v="96"/>
    <n v="45"/>
    <n v="0"/>
    <n v="0"/>
    <x v="93687"/>
    <n v="439"/>
    <s v="LARCENY,GRAND FROM OPEN AREAS, UNATTENDED"/>
    <n v="109"/>
    <x v="11"/>
    <s v="PL 1554001"/>
    <s v="F"/>
    <s v="M"/>
    <n v="5"/>
    <n v="0"/>
    <x v="0"/>
    <x v="1"/>
    <x v="0"/>
  </r>
  <r>
    <x v="262"/>
    <n v="69"/>
    <n v="0"/>
    <n v="58"/>
    <x v="12"/>
    <n v="0"/>
    <n v="24"/>
    <n v="24"/>
    <n v="21"/>
    <n v="0"/>
    <n v="0"/>
    <x v="93688"/>
    <n v="922"/>
    <s v="TRAFFIC,UNCLASSIFIED MISDEMEAN"/>
    <n v="348"/>
    <x v="27"/>
    <s v="VTL05110MU"/>
    <s v="M"/>
    <s v="K"/>
    <n v="75"/>
    <n v="0"/>
    <x v="0"/>
    <x v="0"/>
    <x v="4"/>
  </r>
  <r>
    <x v="267"/>
    <n v="1"/>
    <n v="0"/>
    <n v="7"/>
    <x v="12"/>
    <n v="0"/>
    <n v="0"/>
    <n v="0"/>
    <n v="0"/>
    <n v="0"/>
    <n v="0"/>
    <x v="93689"/>
    <n v="569"/>
    <s v="MARIJUANA, SALE 4 &amp; 5"/>
    <n v="235"/>
    <x v="10"/>
    <s v="PL 2214000"/>
    <s v="M"/>
    <s v="B"/>
    <n v="42"/>
    <n v="0"/>
    <x v="1"/>
    <x v="0"/>
    <x v="0"/>
  </r>
  <r>
    <x v="11"/>
    <n v="3792"/>
    <n v="95"/>
    <n v="630"/>
    <x v="11"/>
    <n v="95"/>
    <n v="3349"/>
    <n v="3460"/>
    <n v="736"/>
    <n v="416"/>
    <n v="527"/>
    <x v="93690"/>
    <n v="101"/>
    <s v="ASSAULT 3"/>
    <n v="344"/>
    <x v="15"/>
    <s v="PL 1200001"/>
    <s v="M"/>
    <s v="B"/>
    <n v="46"/>
    <n v="0"/>
    <x v="1"/>
    <x v="0"/>
    <x v="4"/>
  </r>
  <r>
    <x v="130"/>
    <n v="2535"/>
    <n v="58"/>
    <n v="462"/>
    <x v="56"/>
    <n v="58"/>
    <n v="2885"/>
    <n v="2973"/>
    <n v="536"/>
    <n v="347"/>
    <n v="435"/>
    <x v="93691"/>
    <n v="748"/>
    <s v="CONTEMPT,CRIMINAL"/>
    <n v="359"/>
    <x v="21"/>
    <s v="PL 2155003"/>
    <s v="M"/>
    <s v="B"/>
    <n v="47"/>
    <n v="0"/>
    <x v="0"/>
    <x v="0"/>
    <x v="0"/>
  </r>
  <r>
    <x v="275"/>
    <n v="5044"/>
    <n v="41"/>
    <n v="1534"/>
    <x v="84"/>
    <n v="40"/>
    <n v="3887"/>
    <n v="3902"/>
    <n v="1094"/>
    <n v="90"/>
    <n v="103"/>
    <x v="93692"/>
    <n v="847"/>
    <s v="NY STATE LAWS,UNCLASSIFIED FEL"/>
    <n v="125"/>
    <x v="19"/>
    <s v="COR0168E2A"/>
    <s v="F"/>
    <s v="B"/>
    <n v="41"/>
    <n v="0"/>
    <x v="0"/>
    <x v="0"/>
    <x v="4"/>
  </r>
  <r>
    <x v="278"/>
    <n v="8"/>
    <n v="0"/>
    <n v="8"/>
    <x v="12"/>
    <n v="0"/>
    <n v="3"/>
    <n v="3"/>
    <n v="5"/>
    <n v="0"/>
    <n v="0"/>
    <x v="93693"/>
    <n v="511"/>
    <s v="CONTROLLED SUBSTANCE, POSSESSI"/>
    <n v="235"/>
    <x v="10"/>
    <s v="PL 2200300"/>
    <s v="M"/>
    <s v="B"/>
    <n v="46"/>
    <n v="0"/>
    <x v="1"/>
    <x v="0"/>
    <x v="2"/>
  </r>
  <r>
    <x v="282"/>
    <n v="4006"/>
    <n v="3"/>
    <n v="740"/>
    <x v="72"/>
    <n v="3"/>
    <n v="2419"/>
    <n v="2421"/>
    <n v="426"/>
    <n v="16"/>
    <n v="18"/>
    <x v="93694"/>
    <n v="339"/>
    <s v="LARCENY,PETIT FROM OPEN AREAS,"/>
    <n v="341"/>
    <x v="6"/>
    <s v="PL 1552500"/>
    <s v="M"/>
    <s v="M"/>
    <n v="19"/>
    <n v="0"/>
    <x v="1"/>
    <x v="0"/>
    <x v="0"/>
  </r>
  <r>
    <x v="278"/>
    <n v="8"/>
    <n v="0"/>
    <n v="8"/>
    <x v="12"/>
    <n v="0"/>
    <n v="3"/>
    <n v="3"/>
    <n v="5"/>
    <n v="0"/>
    <n v="0"/>
    <x v="93695"/>
    <n v="782"/>
    <s v="WEAPONS, POSSESSION, ETC"/>
    <n v="236"/>
    <x v="23"/>
    <s v="PL 2650102"/>
    <s v="M"/>
    <s v="K"/>
    <n v="73"/>
    <n v="97"/>
    <x v="1"/>
    <x v="0"/>
    <x v="2"/>
  </r>
  <r>
    <x v="305"/>
    <n v="3311"/>
    <n v="185"/>
    <n v="1144"/>
    <x v="108"/>
    <n v="185"/>
    <n v="4447"/>
    <n v="4638"/>
    <n v="1268"/>
    <n v="564"/>
    <n v="754"/>
    <x v="93696"/>
    <n v="114"/>
    <s v="OBSTR BREATH/CIRCUL"/>
    <n v="344"/>
    <x v="15"/>
    <s v="PL 121110A"/>
    <s v="M"/>
    <s v="K"/>
    <n v="67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3697"/>
    <n v="105"/>
    <s v="STRANGULATION 1ST"/>
    <n v="106"/>
    <x v="9"/>
    <s v="PL 1211200"/>
    <s v="F"/>
    <s v="Q"/>
    <n v="103"/>
    <n v="0"/>
    <x v="2"/>
    <x v="0"/>
    <x v="0"/>
  </r>
  <r>
    <x v="285"/>
    <n v="57"/>
    <n v="0"/>
    <n v="37"/>
    <x v="12"/>
    <n v="0"/>
    <n v="15"/>
    <n v="15"/>
    <n v="13"/>
    <n v="0"/>
    <n v="0"/>
    <x v="93698"/>
    <n v="570"/>
    <s v="MARIJUANA, SALE 1, 2 &amp; 3"/>
    <n v="117"/>
    <x v="10"/>
    <s v="PL 2215500"/>
    <s v="F"/>
    <s v="K"/>
    <n v="73"/>
    <n v="0"/>
    <x v="0"/>
    <x v="0"/>
    <x v="4"/>
  </r>
  <r>
    <x v="268"/>
    <n v="642"/>
    <n v="1"/>
    <n v="176"/>
    <x v="48"/>
    <n v="1"/>
    <n v="274"/>
    <n v="274"/>
    <n v="90"/>
    <n v="0"/>
    <n v="1"/>
    <x v="93699"/>
    <n v="905"/>
    <s v="INTOXICATED DRIVING,ALCOHOL"/>
    <n v="347"/>
    <x v="16"/>
    <s v="VTL11920U2"/>
    <s v="M"/>
    <s v="M"/>
    <n v="33"/>
    <n v="0"/>
    <x v="0"/>
    <x v="0"/>
    <x v="2"/>
  </r>
  <r>
    <x v="278"/>
    <n v="8"/>
    <n v="0"/>
    <n v="8"/>
    <x v="12"/>
    <n v="0"/>
    <n v="3"/>
    <n v="3"/>
    <n v="5"/>
    <n v="0"/>
    <n v="0"/>
    <x v="93700"/>
    <n v="439"/>
    <s v="LARCENY,GRAND FROM OPEN AREAS, UNATTENDED"/>
    <n v="109"/>
    <x v="11"/>
    <s v="PL 1553004"/>
    <s v="F"/>
    <s v="M"/>
    <n v="13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3701"/>
    <n v="101"/>
    <s v="ASSAULT 3"/>
    <n v="344"/>
    <x v="15"/>
    <s v="PL 1200001"/>
    <s v="M"/>
    <s v="Q"/>
    <n v="115"/>
    <n v="0"/>
    <x v="0"/>
    <x v="0"/>
    <x v="2"/>
  </r>
  <r>
    <x v="278"/>
    <n v="8"/>
    <n v="0"/>
    <n v="8"/>
    <x v="12"/>
    <n v="0"/>
    <n v="3"/>
    <n v="3"/>
    <n v="5"/>
    <n v="0"/>
    <n v="0"/>
    <x v="93702"/>
    <n v="259"/>
    <s v="CRIMINAL MISCHIEF,UNCLASSIFIED 4"/>
    <n v="351"/>
    <x v="4"/>
    <s v="PL 1450001"/>
    <s v="M"/>
    <s v="M"/>
    <n v="28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3703"/>
    <n v="101"/>
    <s v="ASSAULT 3"/>
    <n v="344"/>
    <x v="15"/>
    <s v="PL 1200001"/>
    <s v="M"/>
    <s v="B"/>
    <n v="49"/>
    <n v="0"/>
    <x v="0"/>
    <x v="0"/>
    <x v="0"/>
  </r>
  <r>
    <x v="281"/>
    <n v="355"/>
    <n v="0"/>
    <n v="107"/>
    <x v="12"/>
    <n v="0"/>
    <n v="96"/>
    <n v="96"/>
    <n v="45"/>
    <n v="0"/>
    <n v="0"/>
    <x v="93704"/>
    <n v="339"/>
    <s v="LARCENY,PETIT FROM OPEN AREAS,"/>
    <n v="341"/>
    <x v="6"/>
    <s v="PL 1552500"/>
    <s v="M"/>
    <s v="M"/>
    <n v="20"/>
    <n v="0"/>
    <x v="1"/>
    <x v="0"/>
    <x v="0"/>
  </r>
  <r>
    <x v="304"/>
    <n v="5747"/>
    <n v="170"/>
    <n v="1663"/>
    <x v="107"/>
    <n v="169"/>
    <n v="4992"/>
    <n v="5078"/>
    <n v="1640"/>
    <n v="348"/>
    <n v="434"/>
    <x v="93705"/>
    <n v="203"/>
    <s v="TRESPASS 3, CRIMINAL"/>
    <n v="352"/>
    <x v="24"/>
    <s v="PL 140100E"/>
    <s v="M"/>
    <s v="M"/>
    <n v="9"/>
    <n v="2"/>
    <x v="0"/>
    <x v="0"/>
    <x v="1"/>
  </r>
  <r>
    <x v="111"/>
    <n v="1"/>
    <n v="0"/>
    <n v="1"/>
    <x v="12"/>
    <n v="0"/>
    <n v="0"/>
    <n v="0"/>
    <n v="0"/>
    <n v="0"/>
    <n v="0"/>
    <x v="93706"/>
    <n v="922"/>
    <s v="TRAFFIC,UNCLASSIFIED MISDEMEAN"/>
    <n v="348"/>
    <x v="27"/>
    <s v="VTL05110EA"/>
    <s v="F"/>
    <s v="S"/>
    <n v="120"/>
    <n v="0"/>
    <x v="1"/>
    <x v="0"/>
    <x v="0"/>
  </r>
  <r>
    <x v="128"/>
    <n v="155"/>
    <n v="0"/>
    <n v="79"/>
    <x v="45"/>
    <n v="0"/>
    <n v="46"/>
    <n v="46"/>
    <n v="32"/>
    <n v="0"/>
    <n v="0"/>
    <x v="93707"/>
    <n v="922"/>
    <s v="TRAFFIC,UNCLASSIFIED MISDEMEAN"/>
    <n v="348"/>
    <x v="27"/>
    <s v="VTL05110MU"/>
    <s v="M"/>
    <s v="Q"/>
    <n v="103"/>
    <n v="0"/>
    <x v="2"/>
    <x v="0"/>
    <x v="0"/>
  </r>
  <r>
    <x v="301"/>
    <n v="2344"/>
    <n v="90"/>
    <n v="533"/>
    <x v="105"/>
    <n v="90"/>
    <n v="3280"/>
    <n v="3405"/>
    <n v="809"/>
    <n v="445"/>
    <n v="569"/>
    <x v="93708"/>
    <n v="109"/>
    <s v="ASSAULT 2,1,UNCLASSIFIED"/>
    <n v="106"/>
    <x v="9"/>
    <s v="PL 1200502"/>
    <s v="F"/>
    <s v="M"/>
    <n v="28"/>
    <n v="0"/>
    <x v="0"/>
    <x v="1"/>
    <x v="2"/>
  </r>
  <r>
    <x v="262"/>
    <n v="69"/>
    <n v="0"/>
    <n v="58"/>
    <x v="12"/>
    <n v="0"/>
    <n v="24"/>
    <n v="24"/>
    <n v="21"/>
    <n v="0"/>
    <n v="0"/>
    <x v="93709"/>
    <n v="397"/>
    <s v="ROBBERY,OPEN AREA UNCLASSIFIED"/>
    <n v="105"/>
    <x v="7"/>
    <s v="PL 1600500"/>
    <s v="F"/>
    <s v="K"/>
    <n v="72"/>
    <n v="0"/>
    <x v="1"/>
    <x v="0"/>
    <x v="0"/>
  </r>
  <r>
    <x v="246"/>
    <n v="646"/>
    <n v="5"/>
    <n v="80"/>
    <x v="63"/>
    <n v="4"/>
    <n v="694"/>
    <n v="700"/>
    <n v="82"/>
    <n v="49"/>
    <n v="54"/>
    <x v="93710"/>
    <n v="969"/>
    <s v="TRAFFIC,UNCLASSIFIED INFRACTIO"/>
    <n v="881"/>
    <x v="30"/>
    <s v="VTL1192AI1"/>
    <s v="I"/>
    <s v="Q"/>
    <n v="112"/>
    <n v="0"/>
    <x v="0"/>
    <x v="0"/>
    <x v="2"/>
  </r>
  <r>
    <x v="117"/>
    <n v="619"/>
    <n v="0"/>
    <n v="152"/>
    <x v="12"/>
    <n v="0"/>
    <n v="183"/>
    <n v="183"/>
    <n v="66"/>
    <n v="0"/>
    <n v="0"/>
    <x v="93711"/>
    <n v="905"/>
    <s v="INTOXICATED DRIVING,ALCOHOL"/>
    <n v="347"/>
    <x v="16"/>
    <s v="VTL11920U3"/>
    <s v="M"/>
    <s v="K"/>
    <n v="72"/>
    <n v="0"/>
    <x v="1"/>
    <x v="0"/>
    <x v="2"/>
  </r>
  <r>
    <x v="274"/>
    <n v="2971"/>
    <n v="5"/>
    <n v="494"/>
    <x v="26"/>
    <n v="4"/>
    <n v="1456"/>
    <n v="1458"/>
    <n v="267"/>
    <n v="6"/>
    <n v="7"/>
    <x v="93712"/>
    <n v="922"/>
    <s v="TRAFFIC,UNCLASSIFIED MISDEMEAN"/>
    <n v="348"/>
    <x v="27"/>
    <s v="VTL0511002"/>
    <s v="M"/>
    <s v="Q"/>
    <n v="103"/>
    <n v="0"/>
    <x v="0"/>
    <x v="0"/>
    <x v="0"/>
  </r>
  <r>
    <x v="279"/>
    <n v="2580"/>
    <n v="4"/>
    <n v="774"/>
    <x v="86"/>
    <n v="3"/>
    <n v="2925"/>
    <n v="2929"/>
    <n v="587"/>
    <n v="29"/>
    <n v="32"/>
    <x v="93713"/>
    <n v="779"/>
    <s v="PUBLIC ADMINISTRATION,UNCLASSI"/>
    <n v="126"/>
    <x v="5"/>
    <s v="PL 215510B"/>
    <s v="F"/>
    <s v="S"/>
    <n v="120"/>
    <n v="0"/>
    <x v="0"/>
    <x v="0"/>
    <x v="0"/>
  </r>
  <r>
    <x v="301"/>
    <n v="2344"/>
    <n v="90"/>
    <n v="533"/>
    <x v="105"/>
    <n v="90"/>
    <n v="3280"/>
    <n v="3405"/>
    <n v="809"/>
    <n v="445"/>
    <n v="569"/>
    <x v="93714"/>
    <n v="905"/>
    <s v="INTOXICATED DRIVING,ALCOHOL"/>
    <n v="347"/>
    <x v="16"/>
    <s v="VTL11920U2"/>
    <s v="M"/>
    <s v="Q"/>
    <n v="103"/>
    <n v="0"/>
    <x v="0"/>
    <x v="1"/>
    <x v="0"/>
  </r>
  <r>
    <x v="271"/>
    <n v="4510"/>
    <n v="186"/>
    <n v="1287"/>
    <x v="81"/>
    <n v="186"/>
    <n v="5028"/>
    <n v="5226"/>
    <n v="1476"/>
    <n v="561"/>
    <n v="759"/>
    <x v="93715"/>
    <n v="203"/>
    <s v="TRESPASS 3, CRIMINAL"/>
    <n v="352"/>
    <x v="24"/>
    <s v="PL 140100E"/>
    <s v="M"/>
    <s v="M"/>
    <n v="28"/>
    <n v="2"/>
    <x v="1"/>
    <x v="0"/>
    <x v="0"/>
  </r>
  <r>
    <x v="262"/>
    <n v="69"/>
    <n v="0"/>
    <n v="58"/>
    <x v="12"/>
    <n v="0"/>
    <n v="24"/>
    <n v="24"/>
    <n v="21"/>
    <n v="0"/>
    <n v="0"/>
    <x v="93716"/>
    <n v="439"/>
    <s v="LARCENY,GRAND FROM OPEN AREAS, UNATTENDED"/>
    <n v="109"/>
    <x v="11"/>
    <s v="PL 1553004"/>
    <s v="F"/>
    <s v="M"/>
    <n v="14"/>
    <n v="0"/>
    <x v="0"/>
    <x v="1"/>
    <x v="0"/>
  </r>
  <r>
    <x v="288"/>
    <n v="3530"/>
    <n v="137"/>
    <n v="777"/>
    <x v="92"/>
    <n v="137"/>
    <n v="3713"/>
    <n v="3871"/>
    <n v="1005"/>
    <n v="514"/>
    <n v="671"/>
    <x v="93717"/>
    <n v="511"/>
    <s v="CONTROLLED SUBSTANCE, POSSESSI"/>
    <n v="235"/>
    <x v="10"/>
    <s v="PL 2200300"/>
    <s v="M"/>
    <s v="M"/>
    <n v="25"/>
    <n v="0"/>
    <x v="1"/>
    <x v="0"/>
    <x v="2"/>
  </r>
  <r>
    <x v="296"/>
    <n v="3706"/>
    <n v="4"/>
    <n v="634"/>
    <x v="100"/>
    <n v="3"/>
    <n v="1935"/>
    <n v="1937"/>
    <n v="342"/>
    <n v="9"/>
    <n v="11"/>
    <x v="93718"/>
    <n v="339"/>
    <s v="LARCENY,PETIT FROM OPEN AREAS,"/>
    <n v="341"/>
    <x v="6"/>
    <s v="PL 1552500"/>
    <s v="M"/>
    <s v="M"/>
    <n v="25"/>
    <n v="0"/>
    <x v="0"/>
    <x v="1"/>
    <x v="0"/>
  </r>
  <r>
    <x v="117"/>
    <n v="619"/>
    <n v="0"/>
    <n v="152"/>
    <x v="12"/>
    <n v="0"/>
    <n v="183"/>
    <n v="183"/>
    <n v="66"/>
    <n v="0"/>
    <n v="0"/>
    <x v="93719"/>
    <n v="339"/>
    <s v="LARCENY,PETIT FROM OPEN AREAS,"/>
    <n v="341"/>
    <x v="6"/>
    <s v="PL 1552500"/>
    <s v="M"/>
    <s v="M"/>
    <n v="14"/>
    <n v="1"/>
    <x v="0"/>
    <x v="0"/>
    <x v="0"/>
  </r>
  <r>
    <x v="76"/>
    <n v="7"/>
    <n v="0"/>
    <n v="8"/>
    <x v="12"/>
    <n v="0"/>
    <n v="3"/>
    <n v="3"/>
    <n v="6"/>
    <n v="0"/>
    <n v="0"/>
    <x v="93720"/>
    <n v="244"/>
    <s v="BURGLARY,UNCLASSIFIED,UNKNOWN"/>
    <n v="107"/>
    <x v="12"/>
    <s v="PL 1402000"/>
    <s v="F"/>
    <s v="K"/>
    <n v="60"/>
    <n v="0"/>
    <x v="1"/>
    <x v="0"/>
    <x v="2"/>
  </r>
  <r>
    <x v="264"/>
    <n v="3"/>
    <n v="0"/>
    <n v="14"/>
    <x v="12"/>
    <n v="0"/>
    <n v="0"/>
    <n v="0"/>
    <n v="0"/>
    <n v="0"/>
    <n v="0"/>
    <x v="93721"/>
    <n v="705"/>
    <s v="FORGERY,ETC.-MISD."/>
    <n v="358"/>
    <x v="20"/>
    <s v="PL 1657100"/>
    <s v="M"/>
    <s v="M"/>
    <n v="5"/>
    <n v="0"/>
    <x v="1"/>
    <x v="1"/>
    <x v="5"/>
  </r>
  <r>
    <x v="255"/>
    <n v="1398"/>
    <n v="28"/>
    <n v="213"/>
    <x v="76"/>
    <n v="28"/>
    <n v="1459"/>
    <n v="1488"/>
    <n v="229"/>
    <n v="180"/>
    <n v="209"/>
    <x v="93722"/>
    <n v="259"/>
    <s v="CRIMINAL MISCHIEF,UNCLASSIFIED 4"/>
    <n v="351"/>
    <x v="4"/>
    <s v="PL 1450001"/>
    <s v="M"/>
    <s v="M"/>
    <n v="26"/>
    <n v="0"/>
    <x v="0"/>
    <x v="0"/>
    <x v="0"/>
  </r>
  <r>
    <x v="232"/>
    <n v="1232"/>
    <n v="14"/>
    <n v="181"/>
    <x v="69"/>
    <n v="14"/>
    <n v="1082"/>
    <n v="1099"/>
    <n v="168"/>
    <n v="126"/>
    <n v="143"/>
    <x v="93723"/>
    <n v="568"/>
    <s v="MARIJUANA, POSSESSION 1, 2 &amp; 3"/>
    <n v="117"/>
    <x v="10"/>
    <s v="PL 2213000"/>
    <s v="F"/>
    <s v="Q"/>
    <n v="109"/>
    <n v="0"/>
    <x v="0"/>
    <x v="0"/>
    <x v="5"/>
  </r>
  <r>
    <x v="272"/>
    <n v="4875"/>
    <n v="19"/>
    <n v="1422"/>
    <x v="82"/>
    <n v="19"/>
    <n v="3696"/>
    <n v="3705"/>
    <n v="966"/>
    <n v="66"/>
    <n v="75"/>
    <x v="93724"/>
    <n v="503"/>
    <s v="CONTROLLED SUBSTANCE,INTENT TO"/>
    <n v="117"/>
    <x v="10"/>
    <s v="PL 2201601"/>
    <s v="F"/>
    <s v="Q"/>
    <n v="105"/>
    <n v="0"/>
    <x v="0"/>
    <x v="0"/>
    <x v="0"/>
  </r>
  <r>
    <x v="296"/>
    <n v="3706"/>
    <n v="4"/>
    <n v="634"/>
    <x v="100"/>
    <n v="3"/>
    <n v="1935"/>
    <n v="1937"/>
    <n v="342"/>
    <n v="9"/>
    <n v="11"/>
    <x v="93725"/>
    <n v="397"/>
    <s v="ROBBERY,OPEN AREA UNCLASSIFIED"/>
    <n v="105"/>
    <x v="7"/>
    <s v="PL 1601001"/>
    <s v="F"/>
    <s v="B"/>
    <n v="41"/>
    <n v="0"/>
    <x v="3"/>
    <x v="0"/>
    <x v="4"/>
  </r>
  <r>
    <x v="279"/>
    <n v="2580"/>
    <n v="4"/>
    <n v="774"/>
    <x v="86"/>
    <n v="3"/>
    <n v="2925"/>
    <n v="2929"/>
    <n v="587"/>
    <n v="29"/>
    <n v="32"/>
    <x v="93726"/>
    <n v="101"/>
    <s v="ASSAULT 3"/>
    <n v="344"/>
    <x v="15"/>
    <s v="PL 1200001"/>
    <s v="M"/>
    <s v="M"/>
    <n v="24"/>
    <n v="0"/>
    <x v="0"/>
    <x v="0"/>
    <x v="2"/>
  </r>
  <r>
    <x v="80"/>
    <n v="1003"/>
    <n v="51"/>
    <n v="312"/>
    <x v="46"/>
    <n v="51"/>
    <n v="2611"/>
    <n v="2684"/>
    <n v="467"/>
    <n v="307"/>
    <n v="380"/>
    <x v="93727"/>
    <n v="101"/>
    <s v="ASSAULT 3"/>
    <n v="344"/>
    <x v="15"/>
    <s v="PL 1200001"/>
    <s v="M"/>
    <s v="K"/>
    <n v="62"/>
    <n v="0"/>
    <x v="0"/>
    <x v="0"/>
    <x v="2"/>
  </r>
  <r>
    <x v="282"/>
    <n v="4006"/>
    <n v="3"/>
    <n v="740"/>
    <x v="72"/>
    <n v="3"/>
    <n v="2419"/>
    <n v="2421"/>
    <n v="426"/>
    <n v="16"/>
    <n v="18"/>
    <x v="93728"/>
    <n v="115"/>
    <s v="RECKLESS ENDANGERMENT 2"/>
    <n v="355"/>
    <x v="45"/>
    <s v="PL 1202000"/>
    <s v="M"/>
    <s v="S"/>
    <n v="122"/>
    <n v="0"/>
    <x v="2"/>
    <x v="0"/>
    <x v="1"/>
  </r>
  <r>
    <x v="297"/>
    <n v="3479"/>
    <n v="51"/>
    <n v="1383"/>
    <x v="101"/>
    <n v="51"/>
    <n v="4166"/>
    <n v="4193"/>
    <n v="1305"/>
    <n v="147"/>
    <n v="173"/>
    <x v="93729"/>
    <n v="779"/>
    <s v="PUBLIC ADMINISTRATION,UNCLASSI"/>
    <n v="126"/>
    <x v="5"/>
    <s v="PL 215510B"/>
    <s v="F"/>
    <s v="Q"/>
    <n v="102"/>
    <n v="0"/>
    <x v="0"/>
    <x v="0"/>
    <x v="2"/>
  </r>
  <r>
    <x v="262"/>
    <n v="69"/>
    <n v="0"/>
    <n v="58"/>
    <x v="12"/>
    <n v="0"/>
    <n v="24"/>
    <n v="24"/>
    <n v="21"/>
    <n v="0"/>
    <n v="0"/>
    <x v="93730"/>
    <n v="244"/>
    <s v="BURGLARY,UNCLASSIFIED,UNKNOWN"/>
    <n v="107"/>
    <x v="12"/>
    <s v="PL 1402000"/>
    <s v="F"/>
    <s v="B"/>
    <n v="48"/>
    <n v="0"/>
    <x v="1"/>
    <x v="0"/>
    <x v="0"/>
  </r>
  <r>
    <x v="275"/>
    <n v="5044"/>
    <n v="41"/>
    <n v="1534"/>
    <x v="84"/>
    <n v="40"/>
    <n v="3887"/>
    <n v="3902"/>
    <n v="1094"/>
    <n v="90"/>
    <n v="103"/>
    <x v="93731"/>
    <n v="244"/>
    <s v="BURGLARY,UNCLASSIFIED,UNKNOWN"/>
    <n v="107"/>
    <x v="12"/>
    <s v="PL 1402501"/>
    <s v="F"/>
    <s v="M"/>
    <n v="28"/>
    <n v="0"/>
    <x v="0"/>
    <x v="0"/>
    <x v="4"/>
  </r>
  <r>
    <x v="256"/>
    <n v="1595"/>
    <n v="52"/>
    <n v="324"/>
    <x v="77"/>
    <n v="52"/>
    <n v="2802"/>
    <n v="2881"/>
    <n v="498"/>
    <n v="329"/>
    <n v="408"/>
    <x v="93732"/>
    <n v="101"/>
    <s v="ASSAULT 3"/>
    <n v="344"/>
    <x v="15"/>
    <s v="PL 1200001"/>
    <s v="M"/>
    <s v="Q"/>
    <n v="101"/>
    <n v="0"/>
    <x v="0"/>
    <x v="0"/>
    <x v="3"/>
  </r>
  <r>
    <x v="296"/>
    <n v="3706"/>
    <n v="4"/>
    <n v="634"/>
    <x v="100"/>
    <n v="3"/>
    <n v="1935"/>
    <n v="1937"/>
    <n v="342"/>
    <n v="9"/>
    <n v="11"/>
    <x v="93733"/>
    <n v="339"/>
    <s v="LARCENY,PETIT FROM OPEN AREAS,"/>
    <n v="341"/>
    <x v="6"/>
    <s v="PL 1552500"/>
    <s v="M"/>
    <s v="K"/>
    <n v="62"/>
    <n v="0"/>
    <x v="0"/>
    <x v="1"/>
    <x v="1"/>
  </r>
  <r>
    <x v="101"/>
    <n v="0"/>
    <n v="0"/>
    <n v="2"/>
    <x v="12"/>
    <n v="0"/>
    <n v="0"/>
    <n v="0"/>
    <n v="0"/>
    <n v="0"/>
    <n v="0"/>
    <x v="93734"/>
    <n v="339"/>
    <s v="LARCENY,PETIT FROM OPEN AREAS,"/>
    <n v="341"/>
    <x v="6"/>
    <s v="PL 1552500"/>
    <s v="M"/>
    <s v="K"/>
    <n v="67"/>
    <n v="0"/>
    <x v="1"/>
    <x v="0"/>
    <x v="0"/>
  </r>
  <r>
    <x v="268"/>
    <n v="642"/>
    <n v="1"/>
    <n v="176"/>
    <x v="48"/>
    <n v="1"/>
    <n v="274"/>
    <n v="274"/>
    <n v="90"/>
    <n v="0"/>
    <n v="1"/>
    <x v="93735"/>
    <n v="339"/>
    <s v="LARCENY,PETIT FROM OPEN AREAS,"/>
    <n v="341"/>
    <x v="6"/>
    <s v="PL 1552500"/>
    <s v="M"/>
    <s v="M"/>
    <n v="14"/>
    <n v="0"/>
    <x v="0"/>
    <x v="1"/>
    <x v="1"/>
  </r>
  <r>
    <x v="300"/>
    <n v="3586"/>
    <n v="93"/>
    <n v="788"/>
    <x v="104"/>
    <n v="93"/>
    <n v="3581"/>
    <n v="3725"/>
    <n v="933"/>
    <n v="492"/>
    <n v="636"/>
    <x v="93736"/>
    <n v="511"/>
    <s v="CONTROLLED SUBSTANCE, POSSESSI"/>
    <n v="235"/>
    <x v="10"/>
    <s v="PL 2200300"/>
    <s v="M"/>
    <s v="M"/>
    <n v="25"/>
    <n v="0"/>
    <x v="0"/>
    <x v="0"/>
    <x v="2"/>
  </r>
  <r>
    <x v="297"/>
    <n v="3479"/>
    <n v="51"/>
    <n v="1383"/>
    <x v="101"/>
    <n v="51"/>
    <n v="4166"/>
    <n v="4193"/>
    <n v="1305"/>
    <n v="147"/>
    <n v="173"/>
    <x v="93737"/>
    <n v="750"/>
    <s v="RESISTING ARREST"/>
    <n v="359"/>
    <x v="21"/>
    <s v="PL 2053000"/>
    <s v="M"/>
    <s v="B"/>
    <n v="43"/>
    <n v="0"/>
    <x v="0"/>
    <x v="0"/>
    <x v="0"/>
  </r>
  <r>
    <x v="112"/>
    <n v="2452"/>
    <n v="3"/>
    <n v="387"/>
    <x v="5"/>
    <n v="3"/>
    <n v="1054"/>
    <n v="1055"/>
    <n v="207"/>
    <n v="3"/>
    <n v="4"/>
    <x v="93738"/>
    <n v="397"/>
    <s v="ROBBERY,OPEN AREA UNCLASSIFIED"/>
    <n v="105"/>
    <x v="7"/>
    <s v="PL 1601502"/>
    <s v="F"/>
    <s v="M"/>
    <n v="6"/>
    <n v="0"/>
    <x v="0"/>
    <x v="0"/>
    <x v="0"/>
  </r>
  <r>
    <x v="278"/>
    <n v="8"/>
    <n v="0"/>
    <n v="8"/>
    <x v="12"/>
    <n v="0"/>
    <n v="3"/>
    <n v="3"/>
    <n v="5"/>
    <n v="0"/>
    <n v="0"/>
    <x v="93739"/>
    <n v="397"/>
    <s v="ROBBERY,OPEN AREA UNCLASSIFIED"/>
    <n v="105"/>
    <x v="7"/>
    <s v="PL 1601501"/>
    <s v="F"/>
    <s v="K"/>
    <n v="77"/>
    <n v="0"/>
    <x v="3"/>
    <x v="0"/>
    <x v="0"/>
  </r>
  <r>
    <x v="266"/>
    <n v="3570"/>
    <n v="15"/>
    <n v="1144"/>
    <x v="80"/>
    <n v="14"/>
    <n v="3132"/>
    <n v="3138"/>
    <n v="702"/>
    <n v="39"/>
    <n v="44"/>
    <x v="93740"/>
    <n v="339"/>
    <s v="LARCENY,PETIT FROM OPEN AREAS,"/>
    <n v="341"/>
    <x v="6"/>
    <s v="PL 1552500"/>
    <s v="M"/>
    <s v="K"/>
    <n v="83"/>
    <n v="0"/>
    <x v="1"/>
    <x v="0"/>
    <x v="0"/>
  </r>
  <r>
    <x v="128"/>
    <n v="155"/>
    <n v="0"/>
    <n v="79"/>
    <x v="45"/>
    <n v="0"/>
    <n v="46"/>
    <n v="46"/>
    <n v="32"/>
    <n v="0"/>
    <n v="0"/>
    <x v="93741"/>
    <n v="339"/>
    <s v="LARCENY,PETIT FROM OPEN AREAS,"/>
    <n v="341"/>
    <x v="6"/>
    <s v="PL 1552500"/>
    <s v="M"/>
    <s v="M"/>
    <n v="20"/>
    <n v="0"/>
    <x v="0"/>
    <x v="0"/>
    <x v="0"/>
  </r>
  <r>
    <x v="281"/>
    <n v="355"/>
    <n v="0"/>
    <n v="107"/>
    <x v="12"/>
    <n v="0"/>
    <n v="96"/>
    <n v="96"/>
    <n v="45"/>
    <n v="0"/>
    <n v="0"/>
    <x v="93742"/>
    <n v="101"/>
    <s v="ASSAULT 3"/>
    <n v="344"/>
    <x v="15"/>
    <s v="PL 1200001"/>
    <s v="M"/>
    <s v="Q"/>
    <n v="100"/>
    <n v="0"/>
    <x v="0"/>
    <x v="0"/>
    <x v="0"/>
  </r>
  <r>
    <x v="268"/>
    <n v="642"/>
    <n v="1"/>
    <n v="176"/>
    <x v="48"/>
    <n v="1"/>
    <n v="274"/>
    <n v="274"/>
    <n v="90"/>
    <n v="0"/>
    <n v="1"/>
    <x v="93743"/>
    <n v="847"/>
    <s v="NY STATE LAWS,UNCLASSIFIED FEL"/>
    <n v="125"/>
    <x v="19"/>
    <s v="VTL05110FE"/>
    <s v="F"/>
    <s v="K"/>
    <n v="72"/>
    <n v="0"/>
    <x v="1"/>
    <x v="0"/>
    <x v="2"/>
  </r>
  <r>
    <x v="221"/>
    <n v="356"/>
    <n v="13"/>
    <n v="50"/>
    <x v="26"/>
    <n v="1"/>
    <n v="329"/>
    <n v="345"/>
    <n v="50"/>
    <n v="20"/>
    <n v="22"/>
    <x v="93744"/>
    <n v="779"/>
    <s v="PUBLIC ADMINISTRATION,UNCLASSI"/>
    <n v="126"/>
    <x v="5"/>
    <s v="PL 215510B"/>
    <s v="F"/>
    <s v="Q"/>
    <n v="103"/>
    <n v="0"/>
    <x v="0"/>
    <x v="0"/>
    <x v="0"/>
  </r>
  <r>
    <x v="303"/>
    <n v="2121"/>
    <n v="1"/>
    <n v="340"/>
    <x v="5"/>
    <n v="1"/>
    <n v="714"/>
    <n v="714"/>
    <n v="160"/>
    <n v="2"/>
    <n v="2"/>
    <x v="93745"/>
    <n v="503"/>
    <s v="CONTROLLED SUBSTANCE,INTENT TO"/>
    <n v="117"/>
    <x v="10"/>
    <s v="PL 2201601"/>
    <s v="F"/>
    <s v="B"/>
    <n v="48"/>
    <n v="0"/>
    <x v="0"/>
    <x v="0"/>
    <x v="0"/>
  </r>
  <r>
    <x v="273"/>
    <n v="3063"/>
    <n v="93"/>
    <n v="585"/>
    <x v="83"/>
    <n v="93"/>
    <n v="3195"/>
    <n v="3299"/>
    <n v="679"/>
    <n v="390"/>
    <n v="494"/>
    <x v="93746"/>
    <n v="203"/>
    <s v="TRESPASS 3, CRIMINAL"/>
    <n v="352"/>
    <x v="24"/>
    <s v="PL 140100E"/>
    <s v="M"/>
    <s v="K"/>
    <n v="60"/>
    <n v="2"/>
    <x v="0"/>
    <x v="0"/>
    <x v="2"/>
  </r>
  <r>
    <x v="284"/>
    <n v="3876"/>
    <n v="105"/>
    <n v="858"/>
    <x v="89"/>
    <n v="105"/>
    <n v="3933"/>
    <n v="4099"/>
    <n v="1086"/>
    <n v="535"/>
    <n v="700"/>
    <x v="93747"/>
    <n v="779"/>
    <s v="PUBLIC ADMINISTRATION,UNCLASSI"/>
    <n v="126"/>
    <x v="5"/>
    <s v="PL 215510B"/>
    <s v="F"/>
    <s v="K"/>
    <n v="67"/>
    <n v="0"/>
    <x v="0"/>
    <x v="0"/>
    <x v="0"/>
  </r>
  <r>
    <x v="128"/>
    <n v="155"/>
    <n v="0"/>
    <n v="79"/>
    <x v="45"/>
    <n v="0"/>
    <n v="46"/>
    <n v="46"/>
    <n v="32"/>
    <n v="0"/>
    <n v="0"/>
    <x v="93748"/>
    <n v="339"/>
    <s v="LARCENY,PETIT FROM OPEN AREAS,"/>
    <n v="341"/>
    <x v="6"/>
    <s v="PL 1552500"/>
    <s v="M"/>
    <s v="K"/>
    <n v="60"/>
    <n v="0"/>
    <x v="0"/>
    <x v="0"/>
    <x v="0"/>
  </r>
  <r>
    <x v="291"/>
    <n v="5449"/>
    <n v="102"/>
    <n v="1729"/>
    <x v="95"/>
    <n v="102"/>
    <n v="4891"/>
    <n v="4959"/>
    <n v="1622"/>
    <n v="303"/>
    <n v="371"/>
    <x v="93749"/>
    <n v="109"/>
    <s v="ASSAULT 2,1,UNCLASSIFIED"/>
    <n v="106"/>
    <x v="9"/>
    <s v="PL 1200502"/>
    <s v="F"/>
    <s v="B"/>
    <n v="45"/>
    <n v="2"/>
    <x v="4"/>
    <x v="0"/>
    <x v="0"/>
  </r>
  <r>
    <x v="263"/>
    <n v="0"/>
    <n v="0"/>
    <n v="1"/>
    <x v="12"/>
    <n v="0"/>
    <n v="0"/>
    <n v="0"/>
    <n v="0"/>
    <n v="0"/>
    <n v="0"/>
    <x v="93750"/>
    <n v="101"/>
    <s v="ASSAULT 3"/>
    <n v="344"/>
    <x v="15"/>
    <s v="PL 1200001"/>
    <s v="M"/>
    <s v="Q"/>
    <n v="114"/>
    <n v="0"/>
    <x v="0"/>
    <x v="0"/>
    <x v="1"/>
  </r>
  <r>
    <x v="285"/>
    <n v="57"/>
    <n v="0"/>
    <n v="37"/>
    <x v="12"/>
    <n v="0"/>
    <n v="15"/>
    <n v="15"/>
    <n v="13"/>
    <n v="0"/>
    <n v="0"/>
    <x v="93751"/>
    <n v="779"/>
    <s v="PUBLIC ADMINISTRATION,UNCLASSI"/>
    <n v="126"/>
    <x v="5"/>
    <s v="PL 215510B"/>
    <s v="F"/>
    <s v="K"/>
    <n v="75"/>
    <n v="0"/>
    <x v="0"/>
    <x v="0"/>
    <x v="2"/>
  </r>
  <r>
    <x v="270"/>
    <n v="21"/>
    <n v="0"/>
    <n v="18"/>
    <x v="12"/>
    <n v="0"/>
    <n v="6"/>
    <n v="6"/>
    <n v="8"/>
    <n v="0"/>
    <n v="0"/>
    <x v="93752"/>
    <n v="244"/>
    <s v="BURGLARY,UNCLASSIFIED,UNKNOWN"/>
    <n v="107"/>
    <x v="12"/>
    <s v="PL 1402000"/>
    <s v="F"/>
    <s v="K"/>
    <n v="60"/>
    <n v="0"/>
    <x v="0"/>
    <x v="0"/>
    <x v="0"/>
  </r>
  <r>
    <x v="277"/>
    <n v="1035"/>
    <n v="0"/>
    <n v="210"/>
    <x v="47"/>
    <n v="0"/>
    <n v="419"/>
    <n v="419"/>
    <n v="117"/>
    <n v="1"/>
    <n v="1"/>
    <x v="93753"/>
    <n v="223"/>
    <s v="BURGLARY,RESIDENCE,NIGHT"/>
    <n v="107"/>
    <x v="12"/>
    <s v="PL 1402502"/>
    <s v="F"/>
    <s v="Q"/>
    <n v="115"/>
    <n v="0"/>
    <x v="3"/>
    <x v="0"/>
    <x v="2"/>
  </r>
  <r>
    <x v="299"/>
    <n v="6129"/>
    <n v="87"/>
    <n v="1849"/>
    <x v="103"/>
    <n v="87"/>
    <n v="4672"/>
    <n v="4717"/>
    <n v="1510"/>
    <n v="216"/>
    <n v="261"/>
    <x v="93754"/>
    <n v="511"/>
    <s v="CONTROLLED SUBSTANCE, POSSESSI"/>
    <n v="235"/>
    <x v="10"/>
    <s v="PL 2200300"/>
    <s v="M"/>
    <s v="B"/>
    <n v="46"/>
    <n v="0"/>
    <x v="0"/>
    <x v="1"/>
    <x v="2"/>
  </r>
  <r>
    <x v="271"/>
    <n v="4510"/>
    <n v="186"/>
    <n v="1287"/>
    <x v="81"/>
    <n v="186"/>
    <n v="5028"/>
    <n v="5226"/>
    <n v="1476"/>
    <n v="561"/>
    <n v="759"/>
    <x v="93755"/>
    <n v="101"/>
    <s v="ASSAULT 3"/>
    <n v="344"/>
    <x v="15"/>
    <s v="PL 1200001"/>
    <s v="M"/>
    <s v="M"/>
    <n v="14"/>
    <n v="0"/>
    <x v="0"/>
    <x v="1"/>
    <x v="2"/>
  </r>
  <r>
    <x v="288"/>
    <n v="3530"/>
    <n v="137"/>
    <n v="777"/>
    <x v="92"/>
    <n v="137"/>
    <n v="3713"/>
    <n v="3871"/>
    <n v="1005"/>
    <n v="514"/>
    <n v="671"/>
    <x v="93756"/>
    <n v="244"/>
    <s v="BURGLARY,UNCLASSIFIED,UNKNOWN"/>
    <n v="107"/>
    <x v="12"/>
    <s v="PL 1402000"/>
    <s v="F"/>
    <s v="Q"/>
    <n v="105"/>
    <n v="0"/>
    <x v="1"/>
    <x v="0"/>
    <x v="1"/>
  </r>
  <r>
    <x v="241"/>
    <n v="363"/>
    <n v="19"/>
    <n v="63"/>
    <x v="33"/>
    <n v="6"/>
    <n v="371"/>
    <n v="384"/>
    <n v="59"/>
    <n v="32"/>
    <n v="36"/>
    <x v="93757"/>
    <n v="779"/>
    <s v="PUBLIC ADMINISTRATION,UNCLASSI"/>
    <n v="126"/>
    <x v="5"/>
    <s v="PL 215510D"/>
    <s v="F"/>
    <s v="Q"/>
    <n v="113"/>
    <n v="0"/>
    <x v="2"/>
    <x v="0"/>
    <x v="0"/>
  </r>
  <r>
    <x v="76"/>
    <n v="7"/>
    <n v="0"/>
    <n v="8"/>
    <x v="12"/>
    <n v="0"/>
    <n v="3"/>
    <n v="3"/>
    <n v="6"/>
    <n v="0"/>
    <n v="0"/>
    <x v="93758"/>
    <n v="879"/>
    <s v="ADM.CODE,UNCLASSIFIED VIOLATIO"/>
    <n v="675"/>
    <x v="41"/>
    <s v="AC 0019190"/>
    <s v="I"/>
    <s v="Q"/>
    <n v="103"/>
    <n v="0"/>
    <x v="1"/>
    <x v="0"/>
    <x v="2"/>
  </r>
  <r>
    <x v="303"/>
    <n v="2121"/>
    <n v="1"/>
    <n v="340"/>
    <x v="5"/>
    <n v="1"/>
    <n v="714"/>
    <n v="714"/>
    <n v="160"/>
    <n v="2"/>
    <n v="2"/>
    <x v="93759"/>
    <n v="905"/>
    <s v="INTOXICATED DRIVING,ALCOHOL"/>
    <n v="347"/>
    <x v="16"/>
    <s v="VTL11920U2"/>
    <s v="M"/>
    <s v="M"/>
    <n v="34"/>
    <n v="0"/>
    <x v="2"/>
    <x v="0"/>
    <x v="2"/>
  </r>
  <r>
    <x v="290"/>
    <n v="3864"/>
    <n v="188"/>
    <n v="1447"/>
    <x v="94"/>
    <n v="188"/>
    <n v="5125"/>
    <n v="5249"/>
    <n v="1669"/>
    <n v="422"/>
    <n v="545"/>
    <x v="93760"/>
    <n v="101"/>
    <s v="ASSAULT 3"/>
    <n v="344"/>
    <x v="15"/>
    <s v="PL 1200001"/>
    <s v="M"/>
    <s v="M"/>
    <n v="23"/>
    <n v="0"/>
    <x v="0"/>
    <x v="0"/>
    <x v="2"/>
  </r>
  <r>
    <x v="246"/>
    <n v="646"/>
    <n v="5"/>
    <n v="80"/>
    <x v="63"/>
    <n v="4"/>
    <n v="694"/>
    <n v="700"/>
    <n v="82"/>
    <n v="49"/>
    <n v="54"/>
    <x v="93761"/>
    <n v="439"/>
    <s v="LARCENY,GRAND FROM OPEN AREAS, UNATTENDED"/>
    <n v="109"/>
    <x v="11"/>
    <s v="PL 1553004"/>
    <s v="F"/>
    <s v="Q"/>
    <n v="110"/>
    <n v="0"/>
    <x v="3"/>
    <x v="0"/>
    <x v="2"/>
  </r>
  <r>
    <x v="275"/>
    <n v="5044"/>
    <n v="41"/>
    <n v="1534"/>
    <x v="84"/>
    <n v="40"/>
    <n v="3887"/>
    <n v="3902"/>
    <n v="1094"/>
    <n v="90"/>
    <n v="103"/>
    <x v="93762"/>
    <n v="339"/>
    <s v="LARCENY,PETIT FROM OPEN AREAS,"/>
    <n v="341"/>
    <x v="6"/>
    <s v="PL 1552500"/>
    <s v="M"/>
    <s v="K"/>
    <n v="70"/>
    <n v="0"/>
    <x v="1"/>
    <x v="0"/>
    <x v="2"/>
  </r>
  <r>
    <x v="290"/>
    <n v="3864"/>
    <n v="188"/>
    <n v="1447"/>
    <x v="94"/>
    <n v="188"/>
    <n v="5125"/>
    <n v="5249"/>
    <n v="1669"/>
    <n v="422"/>
    <n v="545"/>
    <x v="93763"/>
    <n v="113"/>
    <s v="MENACING,UNCLASSIFIED"/>
    <n v="344"/>
    <x v="15"/>
    <s v="PL 1201401"/>
    <s v="M"/>
    <s v="M"/>
    <n v="7"/>
    <n v="0"/>
    <x v="0"/>
    <x v="0"/>
    <x v="5"/>
  </r>
  <r>
    <x v="268"/>
    <n v="642"/>
    <n v="1"/>
    <n v="176"/>
    <x v="48"/>
    <n v="1"/>
    <n v="274"/>
    <n v="274"/>
    <n v="90"/>
    <n v="0"/>
    <n v="1"/>
    <x v="93764"/>
    <n v="259"/>
    <s v="CRIMINAL MISCHIEF,UNCLASSIFIED 4"/>
    <n v="351"/>
    <x v="4"/>
    <s v="PL 1450001"/>
    <s v="M"/>
    <s v="B"/>
    <n v="42"/>
    <n v="0"/>
    <x v="2"/>
    <x v="0"/>
    <x v="2"/>
  </r>
  <r>
    <x v="265"/>
    <n v="5669"/>
    <n v="167"/>
    <n v="1708"/>
    <x v="79"/>
    <n v="167"/>
    <n v="5070"/>
    <n v="5174"/>
    <n v="1660"/>
    <n v="388"/>
    <n v="492"/>
    <x v="93765"/>
    <n v="339"/>
    <s v="LARCENY,PETIT FROM OPEN AREAS,"/>
    <n v="341"/>
    <x v="6"/>
    <s v="PL 1552500"/>
    <s v="M"/>
    <s v="M"/>
    <n v="6"/>
    <n v="0"/>
    <x v="1"/>
    <x v="0"/>
    <x v="2"/>
  </r>
  <r>
    <x v="306"/>
    <n v="5576"/>
    <n v="202"/>
    <n v="1539"/>
    <x v="108"/>
    <n v="202"/>
    <n v="5290"/>
    <n v="5482"/>
    <n v="1582"/>
    <n v="546"/>
    <n v="738"/>
    <x v="93766"/>
    <n v="109"/>
    <s v="ASSAULT 2,1,UNCLASSIFIED"/>
    <n v="106"/>
    <x v="9"/>
    <s v="PL 1200501"/>
    <s v="F"/>
    <s v="Q"/>
    <n v="105"/>
    <n v="0"/>
    <x v="1"/>
    <x v="0"/>
    <x v="0"/>
  </r>
  <r>
    <x v="264"/>
    <n v="3"/>
    <n v="0"/>
    <n v="14"/>
    <x v="12"/>
    <n v="0"/>
    <n v="0"/>
    <n v="0"/>
    <n v="0"/>
    <n v="0"/>
    <n v="0"/>
    <x v="93767"/>
    <n v="439"/>
    <s v="LARCENY,GRAND FROM OPEN AREAS, UNATTENDED"/>
    <n v="109"/>
    <x v="11"/>
    <s v="PL 1553001"/>
    <s v="F"/>
    <s v="M"/>
    <n v="18"/>
    <n v="0"/>
    <x v="0"/>
    <x v="0"/>
    <x v="0"/>
  </r>
  <r>
    <x v="262"/>
    <n v="69"/>
    <n v="0"/>
    <n v="58"/>
    <x v="12"/>
    <n v="0"/>
    <n v="24"/>
    <n v="24"/>
    <n v="21"/>
    <n v="0"/>
    <n v="0"/>
    <x v="93768"/>
    <n v="507"/>
    <s v="CONTROLLED SUBSTANCE, POSSESSI"/>
    <n v="117"/>
    <x v="10"/>
    <s v="PL 2200602"/>
    <s v="F"/>
    <s v="K"/>
    <n v="61"/>
    <n v="0"/>
    <x v="0"/>
    <x v="0"/>
    <x v="0"/>
  </r>
  <r>
    <x v="101"/>
    <n v="0"/>
    <n v="0"/>
    <n v="2"/>
    <x v="12"/>
    <n v="0"/>
    <n v="0"/>
    <n v="0"/>
    <n v="0"/>
    <n v="0"/>
    <n v="0"/>
    <x v="93769"/>
    <n v="109"/>
    <s v="ASSAULT 2,1,UNCLASSIFIED"/>
    <n v="106"/>
    <x v="9"/>
    <s v="PL 1200501"/>
    <s v="F"/>
    <s v="Q"/>
    <n v="103"/>
    <n v="0"/>
    <x v="2"/>
    <x v="0"/>
    <x v="0"/>
  </r>
  <r>
    <x v="274"/>
    <n v="2971"/>
    <n v="5"/>
    <n v="494"/>
    <x v="26"/>
    <n v="4"/>
    <n v="1456"/>
    <n v="1458"/>
    <n v="267"/>
    <n v="6"/>
    <n v="7"/>
    <x v="93770"/>
    <n v="503"/>
    <s v="CONTROLLED SUBSTANCE,INTENT TO"/>
    <n v="117"/>
    <x v="10"/>
    <s v="PL 2201601"/>
    <s v="F"/>
    <s v="Q"/>
    <n v="100"/>
    <n v="0"/>
    <x v="0"/>
    <x v="0"/>
    <x v="0"/>
  </r>
  <r>
    <x v="7"/>
    <n v="1333"/>
    <n v="8"/>
    <n v="128"/>
    <x v="7"/>
    <n v="8"/>
    <n v="1040"/>
    <n v="1054"/>
    <n v="142"/>
    <n v="107"/>
    <n v="121"/>
    <x v="93771"/>
    <n v="729"/>
    <s v="FORGERY,ETC.,UNCLASSIFIED-FELO"/>
    <n v="113"/>
    <x v="18"/>
    <s v="PL 1701003"/>
    <s v="F"/>
    <s v="Q"/>
    <n v="102"/>
    <n v="0"/>
    <x v="2"/>
    <x v="0"/>
    <x v="4"/>
  </r>
  <r>
    <x v="295"/>
    <n v="4498"/>
    <n v="12"/>
    <n v="1306"/>
    <x v="99"/>
    <n v="12"/>
    <n v="3424"/>
    <n v="3431"/>
    <n v="833"/>
    <n v="52"/>
    <n v="58"/>
    <x v="93772"/>
    <n v="101"/>
    <s v="ASSAULT 3"/>
    <n v="344"/>
    <x v="15"/>
    <s v="PL 1200001"/>
    <s v="M"/>
    <s v="B"/>
    <n v="50"/>
    <n v="0"/>
    <x v="1"/>
    <x v="0"/>
    <x v="0"/>
  </r>
  <r>
    <x v="101"/>
    <n v="0"/>
    <n v="0"/>
    <n v="2"/>
    <x v="12"/>
    <n v="0"/>
    <n v="0"/>
    <n v="0"/>
    <n v="0"/>
    <n v="0"/>
    <n v="0"/>
    <x v="93773"/>
    <n v="729"/>
    <s v="FORGERY,ETC.,UNCLASSIFIED-FELO"/>
    <n v="113"/>
    <x v="18"/>
    <s v="PL 1702500"/>
    <s v="F"/>
    <s v="B"/>
    <n v="46"/>
    <n v="1"/>
    <x v="1"/>
    <x v="0"/>
    <x v="2"/>
  </r>
  <r>
    <x v="277"/>
    <n v="1035"/>
    <n v="0"/>
    <n v="210"/>
    <x v="47"/>
    <n v="0"/>
    <n v="419"/>
    <n v="419"/>
    <n v="117"/>
    <n v="1"/>
    <n v="1"/>
    <x v="93774"/>
    <n v="922"/>
    <s v="TRAFFIC,UNCLASSIFIED MISDEMEAN"/>
    <n v="348"/>
    <x v="27"/>
    <s v="VTL05110MU"/>
    <s v="M"/>
    <s v="Q"/>
    <n v="109"/>
    <n v="4"/>
    <x v="2"/>
    <x v="1"/>
    <x v="2"/>
  </r>
  <r>
    <x v="302"/>
    <n v="5070"/>
    <n v="197"/>
    <n v="1343"/>
    <x v="106"/>
    <n v="197"/>
    <n v="5194"/>
    <n v="5389"/>
    <n v="1536"/>
    <n v="555"/>
    <n v="751"/>
    <x v="93775"/>
    <n v="259"/>
    <s v="CRIMINAL MISCHIEF,UNCLASSIFIED 4"/>
    <n v="351"/>
    <x v="4"/>
    <s v="PL 1450001"/>
    <s v="M"/>
    <s v="K"/>
    <n v="73"/>
    <n v="0"/>
    <x v="1"/>
    <x v="0"/>
    <x v="0"/>
  </r>
  <r>
    <x v="287"/>
    <n v="4144"/>
    <n v="142"/>
    <n v="978"/>
    <x v="91"/>
    <n v="141"/>
    <n v="4176"/>
    <n v="4356"/>
    <n v="1183"/>
    <n v="551"/>
    <n v="730"/>
    <x v="93776"/>
    <n v="101"/>
    <s v="ASSAULT 3"/>
    <n v="344"/>
    <x v="15"/>
    <s v="PL 1200001"/>
    <s v="M"/>
    <s v="K"/>
    <n v="66"/>
    <n v="0"/>
    <x v="0"/>
    <x v="0"/>
    <x v="4"/>
  </r>
  <r>
    <x v="6"/>
    <n v="1077"/>
    <n v="5"/>
    <n v="79"/>
    <x v="6"/>
    <n v="5"/>
    <n v="829"/>
    <n v="840"/>
    <n v="107"/>
    <n v="73"/>
    <n v="84"/>
    <x v="93777"/>
    <n v="109"/>
    <s v="ASSAULT 2,1,UNCLASSIFIED"/>
    <n v="106"/>
    <x v="9"/>
    <s v="PL 1200502"/>
    <s v="F"/>
    <s v="K"/>
    <n v="75"/>
    <n v="0"/>
    <x v="0"/>
    <x v="0"/>
    <x v="0"/>
  </r>
  <r>
    <x v="274"/>
    <n v="2971"/>
    <n v="5"/>
    <n v="494"/>
    <x v="26"/>
    <n v="4"/>
    <n v="1456"/>
    <n v="1458"/>
    <n v="267"/>
    <n v="6"/>
    <n v="7"/>
    <x v="93778"/>
    <n v="397"/>
    <s v="ROBBERY,OPEN AREA UNCLASSIFIED"/>
    <n v="105"/>
    <x v="7"/>
    <s v="PL 1601001"/>
    <s v="F"/>
    <s v="B"/>
    <n v="43"/>
    <n v="0"/>
    <x v="2"/>
    <x v="0"/>
    <x v="0"/>
  </r>
  <r>
    <x v="10"/>
    <n v="2841"/>
    <n v="79"/>
    <n v="443"/>
    <x v="10"/>
    <n v="79"/>
    <n v="3035"/>
    <n v="3128"/>
    <n v="582"/>
    <n v="357"/>
    <n v="450"/>
    <x v="93779"/>
    <n v="109"/>
    <s v="ASSAULT 2,1,UNCLASSIFIED"/>
    <n v="106"/>
    <x v="9"/>
    <s v="PL 1200501"/>
    <s v="F"/>
    <s v="Q"/>
    <n v="113"/>
    <n v="0"/>
    <x v="0"/>
    <x v="1"/>
    <x v="5"/>
  </r>
  <r>
    <x v="275"/>
    <n v="5044"/>
    <n v="41"/>
    <n v="1534"/>
    <x v="84"/>
    <n v="40"/>
    <n v="3887"/>
    <n v="3902"/>
    <n v="1094"/>
    <n v="90"/>
    <n v="103"/>
    <x v="93780"/>
    <n v="105"/>
    <s v="STRANGULATION 1ST"/>
    <n v="106"/>
    <x v="9"/>
    <s v="PL 1211300"/>
    <s v="F"/>
    <s v="K"/>
    <n v="77"/>
    <n v="0"/>
    <x v="0"/>
    <x v="0"/>
    <x v="2"/>
  </r>
  <r>
    <x v="10"/>
    <n v="2841"/>
    <n v="79"/>
    <n v="443"/>
    <x v="10"/>
    <n v="79"/>
    <n v="3035"/>
    <n v="3128"/>
    <n v="582"/>
    <n v="357"/>
    <n v="450"/>
    <x v="93781"/>
    <n v="203"/>
    <s v="TRESPASS 3, CRIMINAL"/>
    <n v="352"/>
    <x v="24"/>
    <s v="PL 140100A"/>
    <s v="M"/>
    <s v="B"/>
    <n v="49"/>
    <n v="0"/>
    <x v="0"/>
    <x v="1"/>
    <x v="2"/>
  </r>
  <r>
    <x v="7"/>
    <n v="1333"/>
    <n v="8"/>
    <n v="128"/>
    <x v="7"/>
    <n v="8"/>
    <n v="1040"/>
    <n v="1054"/>
    <n v="142"/>
    <n v="107"/>
    <n v="121"/>
    <x v="93782"/>
    <n v="177"/>
    <s v="SEXUAL ABUSE"/>
    <n v="116"/>
    <x v="0"/>
    <s v="PL 1306504"/>
    <s v="F"/>
    <s v="K"/>
    <n v="84"/>
    <n v="0"/>
    <x v="1"/>
    <x v="0"/>
    <x v="0"/>
  </r>
  <r>
    <x v="280"/>
    <n v="5119"/>
    <n v="43"/>
    <n v="1571"/>
    <x v="87"/>
    <n v="43"/>
    <n v="4046"/>
    <n v="4066"/>
    <n v="1213"/>
    <n v="114"/>
    <n v="134"/>
    <x v="93783"/>
    <n v="503"/>
    <s v="CONTROLLED SUBSTANCE,INTENT TO"/>
    <n v="117"/>
    <x v="10"/>
    <s v="PL 2201601"/>
    <s v="F"/>
    <s v="K"/>
    <n v="62"/>
    <n v="0"/>
    <x v="0"/>
    <x v="0"/>
    <x v="1"/>
  </r>
  <r>
    <x v="302"/>
    <n v="5070"/>
    <n v="197"/>
    <n v="1343"/>
    <x v="106"/>
    <n v="197"/>
    <n v="5194"/>
    <n v="5389"/>
    <n v="1536"/>
    <n v="555"/>
    <n v="751"/>
    <x v="93784"/>
    <n v="175"/>
    <s v="SEXUAL ABUSE 3,2"/>
    <n v="233"/>
    <x v="0"/>
    <s v="PL 13052A1"/>
    <s v="M"/>
    <s v="K"/>
    <n v="77"/>
    <n v="0"/>
    <x v="1"/>
    <x v="0"/>
    <x v="0"/>
  </r>
  <r>
    <x v="270"/>
    <n v="21"/>
    <n v="0"/>
    <n v="18"/>
    <x v="12"/>
    <n v="0"/>
    <n v="6"/>
    <n v="6"/>
    <n v="8"/>
    <n v="0"/>
    <n v="0"/>
    <x v="93785"/>
    <n v="441"/>
    <s v="LARCENY,GRAND OF AUTO"/>
    <n v="110"/>
    <x v="38"/>
    <s v="PL 1553008"/>
    <s v="F"/>
    <s v="M"/>
    <n v="6"/>
    <n v="0"/>
    <x v="1"/>
    <x v="0"/>
    <x v="2"/>
  </r>
  <r>
    <x v="281"/>
    <n v="355"/>
    <n v="0"/>
    <n v="107"/>
    <x v="12"/>
    <n v="0"/>
    <n v="96"/>
    <n v="96"/>
    <n v="45"/>
    <n v="0"/>
    <n v="0"/>
    <x v="93786"/>
    <n v="969"/>
    <s v="TRAFFIC,UNCLASSIFIED INFRACTIO"/>
    <n v="881"/>
    <x v="30"/>
    <s v="VTL11110D1"/>
    <s v="I"/>
    <s v="M"/>
    <n v="14"/>
    <n v="0"/>
    <x v="0"/>
    <x v="1"/>
    <x v="1"/>
  </r>
  <r>
    <x v="117"/>
    <n v="619"/>
    <n v="0"/>
    <n v="152"/>
    <x v="12"/>
    <n v="0"/>
    <n v="183"/>
    <n v="183"/>
    <n v="66"/>
    <n v="0"/>
    <n v="0"/>
    <x v="93787"/>
    <n v="511"/>
    <s v="CONTROLLED SUBSTANCE, POSSESSI"/>
    <n v="235"/>
    <x v="10"/>
    <s v="PL 2200300"/>
    <s v="M"/>
    <s v="B"/>
    <n v="50"/>
    <n v="0"/>
    <x v="2"/>
    <x v="0"/>
    <x v="4"/>
  </r>
  <r>
    <x v="278"/>
    <n v="8"/>
    <n v="0"/>
    <n v="8"/>
    <x v="12"/>
    <n v="0"/>
    <n v="3"/>
    <n v="3"/>
    <n v="5"/>
    <n v="0"/>
    <n v="0"/>
    <x v="93788"/>
    <n v="569"/>
    <s v="MARIJUANA, SALE 4 &amp; 5"/>
    <n v="235"/>
    <x v="10"/>
    <s v="PL 2214000"/>
    <s v="M"/>
    <s v="Q"/>
    <n v="101"/>
    <n v="0"/>
    <x v="0"/>
    <x v="0"/>
    <x v="0"/>
  </r>
  <r>
    <x v="299"/>
    <n v="6129"/>
    <n v="87"/>
    <n v="1849"/>
    <x v="103"/>
    <n v="87"/>
    <n v="4672"/>
    <n v="4717"/>
    <n v="1510"/>
    <n v="216"/>
    <n v="261"/>
    <x v="93789"/>
    <n v="244"/>
    <s v="BURGLARY,UNCLASSIFIED,UNKNOWN"/>
    <n v="107"/>
    <x v="12"/>
    <s v="PL 1402000"/>
    <s v="F"/>
    <s v="M"/>
    <n v="30"/>
    <n v="0"/>
    <x v="1"/>
    <x v="0"/>
    <x v="2"/>
  </r>
  <r>
    <x v="280"/>
    <n v="5119"/>
    <n v="43"/>
    <n v="1571"/>
    <x v="87"/>
    <n v="43"/>
    <n v="4046"/>
    <n v="4066"/>
    <n v="1213"/>
    <n v="114"/>
    <n v="134"/>
    <x v="93790"/>
    <n v="101"/>
    <s v="ASSAULT 3"/>
    <n v="344"/>
    <x v="15"/>
    <s v="PL 1200001"/>
    <s v="M"/>
    <s v="S"/>
    <n v="120"/>
    <n v="0"/>
    <x v="0"/>
    <x v="0"/>
    <x v="0"/>
  </r>
  <r>
    <x v="262"/>
    <n v="69"/>
    <n v="0"/>
    <n v="58"/>
    <x v="12"/>
    <n v="0"/>
    <n v="24"/>
    <n v="24"/>
    <n v="21"/>
    <n v="0"/>
    <n v="0"/>
    <x v="93791"/>
    <n v="339"/>
    <s v="LARCENY,PETIT FROM OPEN AREAS,"/>
    <n v="341"/>
    <x v="6"/>
    <s v="PL 1552500"/>
    <s v="M"/>
    <s v="Q"/>
    <n v="103"/>
    <n v="0"/>
    <x v="0"/>
    <x v="0"/>
    <x v="1"/>
  </r>
  <r>
    <x v="128"/>
    <n v="155"/>
    <n v="0"/>
    <n v="79"/>
    <x v="45"/>
    <n v="0"/>
    <n v="46"/>
    <n v="46"/>
    <n v="32"/>
    <n v="0"/>
    <n v="0"/>
    <x v="93792"/>
    <n v="101"/>
    <s v="ASSAULT 3"/>
    <n v="344"/>
    <x v="15"/>
    <s v="PL 1200001"/>
    <s v="M"/>
    <s v="K"/>
    <n v="84"/>
    <n v="1"/>
    <x v="0"/>
    <x v="0"/>
    <x v="0"/>
  </r>
  <r>
    <x v="12"/>
    <n v="5"/>
    <n v="0"/>
    <n v="2"/>
    <x v="12"/>
    <n v="0"/>
    <n v="0"/>
    <n v="0"/>
    <n v="0"/>
    <n v="0"/>
    <n v="0"/>
    <x v="93793"/>
    <n v="258"/>
    <s v="CRIMINAL MISCHIEF 4TH, GRAFFIT"/>
    <n v="351"/>
    <x v="4"/>
    <s v="PL 1456002"/>
    <s v="M"/>
    <s v="B"/>
    <n v="42"/>
    <n v="0"/>
    <x v="0"/>
    <x v="1"/>
    <x v="0"/>
  </r>
  <r>
    <x v="277"/>
    <n v="1035"/>
    <n v="0"/>
    <n v="210"/>
    <x v="47"/>
    <n v="0"/>
    <n v="419"/>
    <n v="419"/>
    <n v="117"/>
    <n v="1"/>
    <n v="1"/>
    <x v="93794"/>
    <n v="101"/>
    <s v="ASSAULT 3"/>
    <n v="344"/>
    <x v="15"/>
    <s v="PL 1200001"/>
    <s v="M"/>
    <s v="B"/>
    <n v="45"/>
    <n v="0"/>
    <x v="2"/>
    <x v="0"/>
    <x v="1"/>
  </r>
  <r>
    <x v="263"/>
    <n v="0"/>
    <n v="0"/>
    <n v="1"/>
    <x v="12"/>
    <n v="0"/>
    <n v="0"/>
    <n v="0"/>
    <n v="0"/>
    <n v="0"/>
    <n v="0"/>
    <x v="93795"/>
    <n v="117"/>
    <s v="RECKLESS ENDANGERMENT 1"/>
    <n v="126"/>
    <x v="5"/>
    <s v="PL 1202500"/>
    <s v="F"/>
    <s v="K"/>
    <n v="90"/>
    <n v="0"/>
    <x v="0"/>
    <x v="0"/>
    <x v="2"/>
  </r>
  <r>
    <x v="278"/>
    <n v="8"/>
    <n v="0"/>
    <n v="8"/>
    <x v="12"/>
    <n v="0"/>
    <n v="3"/>
    <n v="3"/>
    <n v="5"/>
    <n v="0"/>
    <n v="0"/>
    <x v="93796"/>
    <n v="567"/>
    <s v="MARIJUANA, POSSESSION 4 &amp; 5"/>
    <n v="235"/>
    <x v="10"/>
    <s v="PL 2211500"/>
    <s v="M"/>
    <s v="Q"/>
    <n v="101"/>
    <n v="0"/>
    <x v="1"/>
    <x v="1"/>
    <x v="0"/>
  </r>
  <r>
    <x v="291"/>
    <n v="5449"/>
    <n v="102"/>
    <n v="1729"/>
    <x v="95"/>
    <n v="102"/>
    <n v="4891"/>
    <n v="4959"/>
    <n v="1622"/>
    <n v="303"/>
    <n v="371"/>
    <x v="93797"/>
    <n v="114"/>
    <s v="OBSTR BREATH/CIRCUL"/>
    <n v="344"/>
    <x v="15"/>
    <s v="PL 1211100"/>
    <s v="M"/>
    <s v="K"/>
    <n v="77"/>
    <n v="0"/>
    <x v="0"/>
    <x v="0"/>
    <x v="0"/>
  </r>
  <r>
    <x v="115"/>
    <n v="3733"/>
    <n v="173"/>
    <n v="1039"/>
    <x v="54"/>
    <n v="173"/>
    <n v="5009"/>
    <n v="5205"/>
    <n v="1418"/>
    <n v="565"/>
    <n v="761"/>
    <x v="93798"/>
    <n v="268"/>
    <s v="CRIMINAL MIS 2 &amp; 3"/>
    <n v="121"/>
    <x v="4"/>
    <s v="PL 1450502"/>
    <s v="F"/>
    <s v="Q"/>
    <n v="102"/>
    <n v="0"/>
    <x v="1"/>
    <x v="0"/>
    <x v="0"/>
  </r>
  <r>
    <x v="277"/>
    <n v="1035"/>
    <n v="0"/>
    <n v="210"/>
    <x v="47"/>
    <n v="0"/>
    <n v="419"/>
    <n v="419"/>
    <n v="117"/>
    <n v="1"/>
    <n v="1"/>
    <x v="93799"/>
    <n v="478"/>
    <s v="THEFT OF SERVICES, UNCLASSIFIE"/>
    <n v="343"/>
    <x v="22"/>
    <s v="PL 16515M9"/>
    <s v="M"/>
    <s v="M"/>
    <n v="6"/>
    <n v="0"/>
    <x v="2"/>
    <x v="0"/>
    <x v="0"/>
  </r>
  <r>
    <x v="117"/>
    <n v="619"/>
    <n v="0"/>
    <n v="152"/>
    <x v="12"/>
    <n v="0"/>
    <n v="183"/>
    <n v="183"/>
    <n v="66"/>
    <n v="0"/>
    <n v="0"/>
    <x v="93800"/>
    <n v="478"/>
    <s v="THEFT OF SERVICES, UNCLASSIFIE"/>
    <n v="343"/>
    <x v="22"/>
    <s v="PL 1651503"/>
    <s v="M"/>
    <s v="M"/>
    <n v="14"/>
    <n v="1"/>
    <x v="2"/>
    <x v="0"/>
    <x v="0"/>
  </r>
  <r>
    <x v="282"/>
    <n v="4006"/>
    <n v="3"/>
    <n v="740"/>
    <x v="72"/>
    <n v="3"/>
    <n v="2419"/>
    <n v="2421"/>
    <n v="426"/>
    <n v="16"/>
    <n v="18"/>
    <x v="93801"/>
    <n v="511"/>
    <s v="CONTROLLED SUBSTANCE, POSSESSI"/>
    <n v="235"/>
    <x v="10"/>
    <s v="PL 2200300"/>
    <s v="M"/>
    <s v="B"/>
    <n v="44"/>
    <n v="0"/>
    <x v="2"/>
    <x v="0"/>
    <x v="2"/>
  </r>
  <r>
    <x v="271"/>
    <n v="4510"/>
    <n v="186"/>
    <n v="1287"/>
    <x v="81"/>
    <n v="186"/>
    <n v="5028"/>
    <n v="5226"/>
    <n v="1476"/>
    <n v="561"/>
    <n v="759"/>
    <x v="93802"/>
    <n v="49"/>
    <s v="U.S. CODE UNCLASSIFIED"/>
    <n v="995"/>
    <x v="17"/>
    <s v="FOA9000049"/>
    <m/>
    <s v="M"/>
    <n v="10"/>
    <n v="0"/>
    <x v="1"/>
    <x v="0"/>
    <x v="2"/>
  </r>
  <r>
    <x v="271"/>
    <n v="4510"/>
    <n v="186"/>
    <n v="1287"/>
    <x v="81"/>
    <n v="186"/>
    <n v="5028"/>
    <n v="5226"/>
    <n v="1476"/>
    <n v="561"/>
    <n v="759"/>
    <x v="93803"/>
    <n v="339"/>
    <s v="LARCENY,PETIT FROM OPEN AREAS,"/>
    <n v="341"/>
    <x v="6"/>
    <s v="PL 1552500"/>
    <s v="M"/>
    <s v="M"/>
    <n v="17"/>
    <n v="0"/>
    <x v="1"/>
    <x v="0"/>
    <x v="2"/>
  </r>
  <r>
    <x v="286"/>
    <n v="3447"/>
    <n v="83"/>
    <n v="512"/>
    <x v="90"/>
    <n v="83"/>
    <n v="3133"/>
    <n v="3235"/>
    <n v="630"/>
    <n v="369"/>
    <n v="470"/>
    <x v="93804"/>
    <n v="101"/>
    <s v="ASSAULT 3"/>
    <n v="344"/>
    <x v="15"/>
    <s v="PL 1200001"/>
    <s v="M"/>
    <s v="Q"/>
    <n v="103"/>
    <n v="0"/>
    <x v="2"/>
    <x v="0"/>
    <x v="0"/>
  </r>
  <r>
    <x v="276"/>
    <n v="2172"/>
    <n v="117"/>
    <n v="585"/>
    <x v="85"/>
    <n v="117"/>
    <n v="3358"/>
    <n v="3494"/>
    <n v="869"/>
    <n v="470"/>
    <n v="606"/>
    <x v="93805"/>
    <n v="244"/>
    <s v="BURGLARY,UNCLASSIFIED,UNKNOWN"/>
    <n v="107"/>
    <x v="12"/>
    <s v="PL 1402000"/>
    <s v="F"/>
    <s v="K"/>
    <n v="77"/>
    <n v="0"/>
    <x v="2"/>
    <x v="0"/>
    <x v="0"/>
  </r>
  <r>
    <x v="262"/>
    <n v="69"/>
    <n v="0"/>
    <n v="58"/>
    <x v="12"/>
    <n v="0"/>
    <n v="24"/>
    <n v="24"/>
    <n v="21"/>
    <n v="0"/>
    <n v="0"/>
    <x v="93806"/>
    <n v="507"/>
    <s v="CONTROLLED SUBSTANCE, POSSESSI"/>
    <n v="117"/>
    <x v="10"/>
    <s v="PL 2200605"/>
    <s v="F"/>
    <s v="K"/>
    <n v="60"/>
    <n v="0"/>
    <x v="1"/>
    <x v="0"/>
    <x v="4"/>
  </r>
  <r>
    <x v="274"/>
    <n v="2971"/>
    <n v="5"/>
    <n v="494"/>
    <x v="26"/>
    <n v="4"/>
    <n v="1456"/>
    <n v="1458"/>
    <n v="267"/>
    <n v="6"/>
    <n v="7"/>
    <x v="93807"/>
    <n v="515"/>
    <s v="CONTROLLED SUBSTANCE,SALE 3"/>
    <n v="117"/>
    <x v="10"/>
    <s v="PL 2203901"/>
    <s v="F"/>
    <s v="B"/>
    <n v="43"/>
    <n v="0"/>
    <x v="1"/>
    <x v="1"/>
    <x v="0"/>
  </r>
  <r>
    <x v="264"/>
    <n v="3"/>
    <n v="0"/>
    <n v="14"/>
    <x v="12"/>
    <n v="0"/>
    <n v="0"/>
    <n v="0"/>
    <n v="0"/>
    <n v="0"/>
    <n v="0"/>
    <x v="93808"/>
    <n v="101"/>
    <s v="ASSAULT 3"/>
    <n v="344"/>
    <x v="15"/>
    <s v="PL 1200001"/>
    <s v="M"/>
    <s v="S"/>
    <n v="120"/>
    <n v="0"/>
    <x v="0"/>
    <x v="0"/>
    <x v="5"/>
  </r>
  <r>
    <x v="273"/>
    <n v="3063"/>
    <n v="93"/>
    <n v="585"/>
    <x v="83"/>
    <n v="93"/>
    <n v="3195"/>
    <n v="3299"/>
    <n v="679"/>
    <n v="390"/>
    <n v="494"/>
    <x v="93809"/>
    <n v="109"/>
    <s v="ASSAULT 2,1,UNCLASSIFIED"/>
    <n v="106"/>
    <x v="9"/>
    <s v="PL 1200501"/>
    <s v="F"/>
    <s v="B"/>
    <n v="47"/>
    <n v="15"/>
    <x v="0"/>
    <x v="0"/>
    <x v="0"/>
  </r>
  <r>
    <x v="281"/>
    <n v="355"/>
    <n v="0"/>
    <n v="107"/>
    <x v="12"/>
    <n v="0"/>
    <n v="96"/>
    <n v="96"/>
    <n v="45"/>
    <n v="0"/>
    <n v="0"/>
    <x v="93810"/>
    <n v="508"/>
    <s v="DRUG PARAPHERNALIA,   POSSESSE"/>
    <n v="235"/>
    <x v="10"/>
    <s v="PL 2205002"/>
    <s v="M"/>
    <s v="M"/>
    <n v="1"/>
    <n v="3"/>
    <x v="0"/>
    <x v="0"/>
    <x v="0"/>
  </r>
  <r>
    <x v="305"/>
    <n v="3311"/>
    <n v="185"/>
    <n v="1144"/>
    <x v="108"/>
    <n v="185"/>
    <n v="4447"/>
    <n v="4638"/>
    <n v="1268"/>
    <n v="564"/>
    <n v="754"/>
    <x v="93811"/>
    <n v="101"/>
    <s v="ASSAULT 3"/>
    <n v="344"/>
    <x v="15"/>
    <s v="PL 1200001"/>
    <s v="M"/>
    <s v="Q"/>
    <n v="115"/>
    <n v="0"/>
    <x v="0"/>
    <x v="0"/>
    <x v="5"/>
  </r>
  <r>
    <x v="264"/>
    <n v="3"/>
    <n v="0"/>
    <n v="14"/>
    <x v="12"/>
    <n v="0"/>
    <n v="0"/>
    <n v="0"/>
    <n v="0"/>
    <n v="0"/>
    <n v="0"/>
    <x v="93812"/>
    <n v="101"/>
    <s v="ASSAULT 3"/>
    <n v="344"/>
    <x v="15"/>
    <s v="PL 1200001"/>
    <s v="M"/>
    <s v="Q"/>
    <n v="110"/>
    <n v="0"/>
    <x v="2"/>
    <x v="0"/>
    <x v="2"/>
  </r>
  <r>
    <x v="301"/>
    <n v="2344"/>
    <n v="90"/>
    <n v="533"/>
    <x v="105"/>
    <n v="90"/>
    <n v="3280"/>
    <n v="3405"/>
    <n v="809"/>
    <n v="445"/>
    <n v="569"/>
    <x v="93813"/>
    <n v="681"/>
    <s v="CHILD, ENDANGERING WELFARE"/>
    <n v="233"/>
    <x v="0"/>
    <s v="PL 2601001"/>
    <s v="M"/>
    <s v="B"/>
    <n v="40"/>
    <n v="2"/>
    <x v="0"/>
    <x v="0"/>
    <x v="2"/>
  </r>
  <r>
    <x v="291"/>
    <n v="5449"/>
    <n v="102"/>
    <n v="1729"/>
    <x v="95"/>
    <n v="102"/>
    <n v="4891"/>
    <n v="4959"/>
    <n v="1622"/>
    <n v="303"/>
    <n v="371"/>
    <x v="93814"/>
    <n v="503"/>
    <s v="CONTROLLED SUBSTANCE,INTENT TO"/>
    <n v="117"/>
    <x v="10"/>
    <s v="PL 2201601"/>
    <s v="F"/>
    <s v="K"/>
    <n v="83"/>
    <n v="0"/>
    <x v="2"/>
    <x v="0"/>
    <x v="2"/>
  </r>
  <r>
    <x v="268"/>
    <n v="642"/>
    <n v="1"/>
    <n v="176"/>
    <x v="48"/>
    <n v="1"/>
    <n v="274"/>
    <n v="274"/>
    <n v="90"/>
    <n v="0"/>
    <n v="1"/>
    <x v="93815"/>
    <n v="922"/>
    <s v="TRAFFIC,UNCLASSIFIED MISDEMEAN"/>
    <n v="348"/>
    <x v="27"/>
    <s v="VTL05110MU"/>
    <s v="M"/>
    <s v="K"/>
    <n v="70"/>
    <n v="0"/>
    <x v="0"/>
    <x v="0"/>
    <x v="0"/>
  </r>
  <r>
    <x v="267"/>
    <n v="1"/>
    <n v="0"/>
    <n v="7"/>
    <x v="12"/>
    <n v="0"/>
    <n v="0"/>
    <n v="0"/>
    <n v="0"/>
    <n v="0"/>
    <n v="0"/>
    <x v="93816"/>
    <n v="101"/>
    <s v="ASSAULT 3"/>
    <n v="344"/>
    <x v="15"/>
    <s v="PL 1200001"/>
    <s v="M"/>
    <s v="K"/>
    <n v="67"/>
    <n v="0"/>
    <x v="0"/>
    <x v="0"/>
    <x v="0"/>
  </r>
  <r>
    <x v="264"/>
    <n v="3"/>
    <n v="0"/>
    <n v="14"/>
    <x v="12"/>
    <n v="0"/>
    <n v="0"/>
    <n v="0"/>
    <n v="0"/>
    <n v="0"/>
    <n v="0"/>
    <x v="93817"/>
    <n v="101"/>
    <s v="ASSAULT 3"/>
    <n v="344"/>
    <x v="15"/>
    <s v="PL 1200001"/>
    <s v="M"/>
    <s v="B"/>
    <n v="44"/>
    <n v="0"/>
    <x v="0"/>
    <x v="1"/>
    <x v="2"/>
  </r>
  <r>
    <x v="277"/>
    <n v="1035"/>
    <n v="0"/>
    <n v="210"/>
    <x v="47"/>
    <n v="0"/>
    <n v="419"/>
    <n v="419"/>
    <n v="117"/>
    <n v="1"/>
    <n v="1"/>
    <x v="93818"/>
    <n v="503"/>
    <s v="CONTROLLED SUBSTANCE,INTENT TO"/>
    <n v="117"/>
    <x v="10"/>
    <s v="PL 2201601"/>
    <s v="F"/>
    <s v="B"/>
    <n v="44"/>
    <n v="0"/>
    <x v="2"/>
    <x v="0"/>
    <x v="2"/>
  </r>
  <r>
    <x v="111"/>
    <n v="1"/>
    <n v="0"/>
    <n v="1"/>
    <x v="12"/>
    <n v="0"/>
    <n v="0"/>
    <n v="0"/>
    <n v="0"/>
    <n v="0"/>
    <n v="0"/>
    <x v="93819"/>
    <n v="339"/>
    <s v="LARCENY,PETIT FROM OPEN AREAS,"/>
    <n v="341"/>
    <x v="6"/>
    <s v="PL 1552500"/>
    <s v="M"/>
    <s v="M"/>
    <n v="14"/>
    <n v="15"/>
    <x v="0"/>
    <x v="0"/>
    <x v="2"/>
  </r>
  <r>
    <x v="290"/>
    <n v="3864"/>
    <n v="188"/>
    <n v="1447"/>
    <x v="94"/>
    <n v="188"/>
    <n v="5125"/>
    <n v="5249"/>
    <n v="1669"/>
    <n v="422"/>
    <n v="545"/>
    <x v="93820"/>
    <n v="101"/>
    <s v="ASSAULT 3"/>
    <n v="344"/>
    <x v="15"/>
    <s v="PL 1200001"/>
    <s v="M"/>
    <s v="B"/>
    <n v="41"/>
    <n v="0"/>
    <x v="2"/>
    <x v="0"/>
    <x v="4"/>
  </r>
  <r>
    <x v="272"/>
    <n v="4875"/>
    <n v="19"/>
    <n v="1422"/>
    <x v="82"/>
    <n v="19"/>
    <n v="3696"/>
    <n v="3705"/>
    <n v="966"/>
    <n v="66"/>
    <n v="75"/>
    <x v="93821"/>
    <n v="101"/>
    <s v="ASSAULT 3"/>
    <n v="344"/>
    <x v="15"/>
    <s v="PL 1200001"/>
    <s v="M"/>
    <s v="M"/>
    <n v="9"/>
    <n v="0"/>
    <x v="3"/>
    <x v="0"/>
    <x v="2"/>
  </r>
  <r>
    <x v="266"/>
    <n v="3570"/>
    <n v="15"/>
    <n v="1144"/>
    <x v="80"/>
    <n v="14"/>
    <n v="3132"/>
    <n v="3138"/>
    <n v="702"/>
    <n v="39"/>
    <n v="44"/>
    <x v="93822"/>
    <n v="339"/>
    <s v="LARCENY,PETIT FROM OPEN AREAS,"/>
    <n v="341"/>
    <x v="6"/>
    <s v="PL 1552500"/>
    <s v="M"/>
    <s v="M"/>
    <n v="18"/>
    <n v="0"/>
    <x v="0"/>
    <x v="0"/>
    <x v="2"/>
  </r>
  <r>
    <x v="11"/>
    <n v="3792"/>
    <n v="95"/>
    <n v="630"/>
    <x v="11"/>
    <n v="95"/>
    <n v="3349"/>
    <n v="3460"/>
    <n v="736"/>
    <n v="416"/>
    <n v="527"/>
    <x v="93823"/>
    <n v="244"/>
    <s v="BURGLARY,UNCLASSIFIED,UNKNOWN"/>
    <n v="107"/>
    <x v="12"/>
    <s v="PL 1402000"/>
    <s v="F"/>
    <s v="M"/>
    <n v="13"/>
    <n v="0"/>
    <x v="2"/>
    <x v="0"/>
    <x v="1"/>
  </r>
  <r>
    <x v="295"/>
    <n v="4498"/>
    <n v="12"/>
    <n v="1306"/>
    <x v="99"/>
    <n v="12"/>
    <n v="3424"/>
    <n v="3431"/>
    <n v="833"/>
    <n v="52"/>
    <n v="58"/>
    <x v="93824"/>
    <n v="109"/>
    <s v="ASSAULT 2,1,UNCLASSIFIED"/>
    <n v="106"/>
    <x v="9"/>
    <s v="PL 1200502"/>
    <s v="F"/>
    <s v="B"/>
    <n v="42"/>
    <n v="0"/>
    <x v="1"/>
    <x v="0"/>
    <x v="0"/>
  </r>
  <r>
    <x v="12"/>
    <n v="5"/>
    <n v="0"/>
    <n v="2"/>
    <x v="12"/>
    <n v="0"/>
    <n v="0"/>
    <n v="0"/>
    <n v="0"/>
    <n v="0"/>
    <n v="0"/>
    <x v="93825"/>
    <n v="397"/>
    <s v="ROBBERY,OPEN AREA UNCLASSIFIED"/>
    <n v="105"/>
    <x v="7"/>
    <s v="PL 1601001"/>
    <s v="F"/>
    <s v="M"/>
    <n v="28"/>
    <n v="0"/>
    <x v="2"/>
    <x v="0"/>
    <x v="2"/>
  </r>
  <r>
    <x v="288"/>
    <n v="3530"/>
    <n v="137"/>
    <n v="777"/>
    <x v="92"/>
    <n v="137"/>
    <n v="3713"/>
    <n v="3871"/>
    <n v="1005"/>
    <n v="514"/>
    <n v="671"/>
    <x v="93826"/>
    <n v="268"/>
    <s v="CRIMINAL MIS 2 &amp; 3"/>
    <n v="121"/>
    <x v="4"/>
    <s v="PL 1451000"/>
    <s v="F"/>
    <s v="M"/>
    <n v="6"/>
    <n v="0"/>
    <x v="0"/>
    <x v="0"/>
    <x v="1"/>
  </r>
  <r>
    <x v="128"/>
    <n v="155"/>
    <n v="0"/>
    <n v="79"/>
    <x v="45"/>
    <n v="0"/>
    <n v="46"/>
    <n v="46"/>
    <n v="32"/>
    <n v="0"/>
    <n v="0"/>
    <x v="93827"/>
    <n v="779"/>
    <s v="PUBLIC ADMINISTRATION,UNCLASSI"/>
    <n v="126"/>
    <x v="5"/>
    <s v="PL 215510B"/>
    <s v="F"/>
    <s v="Q"/>
    <n v="101"/>
    <n v="0"/>
    <x v="1"/>
    <x v="0"/>
    <x v="2"/>
  </r>
  <r>
    <x v="290"/>
    <n v="3864"/>
    <n v="188"/>
    <n v="1447"/>
    <x v="94"/>
    <n v="188"/>
    <n v="5125"/>
    <n v="5249"/>
    <n v="1669"/>
    <n v="422"/>
    <n v="545"/>
    <x v="93828"/>
    <n v="494"/>
    <s v="STOLEN PROPERTY 2,1,POSSESSION"/>
    <n v="111"/>
    <x v="25"/>
    <s v="PL 1654501"/>
    <s v="F"/>
    <s v="K"/>
    <n v="73"/>
    <n v="0"/>
    <x v="2"/>
    <x v="0"/>
    <x v="0"/>
  </r>
  <r>
    <x v="282"/>
    <n v="4006"/>
    <n v="3"/>
    <n v="740"/>
    <x v="72"/>
    <n v="3"/>
    <n v="2419"/>
    <n v="2421"/>
    <n v="426"/>
    <n v="16"/>
    <n v="18"/>
    <x v="93829"/>
    <n v="862"/>
    <s v="ALCOHOLIC BEVERAGES,PUBLIC CON"/>
    <n v="675"/>
    <x v="41"/>
    <s v="AC 010125B"/>
    <s v="V"/>
    <s v="K"/>
    <n v="62"/>
    <n v="0"/>
    <x v="0"/>
    <x v="0"/>
    <x v="2"/>
  </r>
  <r>
    <x v="268"/>
    <n v="642"/>
    <n v="1"/>
    <n v="176"/>
    <x v="48"/>
    <n v="1"/>
    <n v="274"/>
    <n v="274"/>
    <n v="90"/>
    <n v="0"/>
    <n v="1"/>
    <x v="93830"/>
    <n v="101"/>
    <s v="ASSAULT 3"/>
    <n v="344"/>
    <x v="15"/>
    <s v="PL 1200001"/>
    <s v="M"/>
    <s v="M"/>
    <n v="24"/>
    <n v="0"/>
    <x v="1"/>
    <x v="0"/>
    <x v="4"/>
  </r>
  <r>
    <x v="276"/>
    <n v="2172"/>
    <n v="117"/>
    <n v="585"/>
    <x v="85"/>
    <n v="117"/>
    <n v="3358"/>
    <n v="3494"/>
    <n v="869"/>
    <n v="470"/>
    <n v="606"/>
    <x v="93831"/>
    <n v="209"/>
    <s v="BURGLARS TOOLS,UNCLASSIFIED"/>
    <n v="231"/>
    <x v="31"/>
    <s v="PL 1403500"/>
    <s v="M"/>
    <s v="K"/>
    <n v="66"/>
    <n v="0"/>
    <x v="0"/>
    <x v="0"/>
    <x v="2"/>
  </r>
  <r>
    <x v="262"/>
    <n v="69"/>
    <n v="0"/>
    <n v="58"/>
    <x v="12"/>
    <n v="0"/>
    <n v="24"/>
    <n v="24"/>
    <n v="21"/>
    <n v="0"/>
    <n v="0"/>
    <x v="93832"/>
    <n v="175"/>
    <s v="SEXUAL ABUSE 3,2"/>
    <n v="233"/>
    <x v="0"/>
    <s v="PL 13052A1"/>
    <s v="M"/>
    <s v="K"/>
    <n v="84"/>
    <n v="1"/>
    <x v="0"/>
    <x v="0"/>
    <x v="0"/>
  </r>
  <r>
    <x v="289"/>
    <n v="3780"/>
    <n v="172"/>
    <n v="1402"/>
    <x v="93"/>
    <n v="172"/>
    <n v="5157"/>
    <n v="5296"/>
    <n v="1655"/>
    <n v="463"/>
    <n v="602"/>
    <x v="93833"/>
    <n v="139"/>
    <s v="MURDER,UNCLASSIFIED"/>
    <n v="101"/>
    <x v="40"/>
    <s v="PL 1252501"/>
    <s v="F"/>
    <s v="Q"/>
    <n v="113"/>
    <n v="0"/>
    <x v="0"/>
    <x v="0"/>
    <x v="0"/>
  </r>
  <r>
    <x v="268"/>
    <n v="642"/>
    <n v="1"/>
    <n v="176"/>
    <x v="48"/>
    <n v="1"/>
    <n v="274"/>
    <n v="274"/>
    <n v="90"/>
    <n v="0"/>
    <n v="1"/>
    <x v="93834"/>
    <n v="101"/>
    <s v="ASSAULT 3"/>
    <n v="344"/>
    <x v="15"/>
    <s v="PL 1200001"/>
    <s v="M"/>
    <s v="M"/>
    <n v="34"/>
    <n v="0"/>
    <x v="0"/>
    <x v="1"/>
    <x v="0"/>
  </r>
  <r>
    <x v="233"/>
    <n v="196"/>
    <n v="13"/>
    <n v="34"/>
    <x v="24"/>
    <n v="2"/>
    <n v="342"/>
    <n v="358"/>
    <n v="54"/>
    <n v="27"/>
    <n v="31"/>
    <x v="93835"/>
    <n v="478"/>
    <s v="THEFT OF SERVICES, UNCLASSIFIE"/>
    <n v="343"/>
    <x v="22"/>
    <s v="PL 1651503"/>
    <s v="M"/>
    <s v="K"/>
    <n v="71"/>
    <n v="1"/>
    <x v="2"/>
    <x v="0"/>
    <x v="0"/>
  </r>
  <r>
    <x v="285"/>
    <n v="57"/>
    <n v="0"/>
    <n v="37"/>
    <x v="12"/>
    <n v="0"/>
    <n v="15"/>
    <n v="15"/>
    <n v="13"/>
    <n v="0"/>
    <n v="0"/>
    <x v="93836"/>
    <n v="847"/>
    <s v="NY STATE LAWS,UNCLASSIFIED FEL"/>
    <n v="125"/>
    <x v="19"/>
    <s v="VTL05110FE"/>
    <s v="F"/>
    <s v="K"/>
    <n v="73"/>
    <n v="0"/>
    <x v="0"/>
    <x v="0"/>
    <x v="0"/>
  </r>
  <r>
    <x v="74"/>
    <n v="230"/>
    <n v="8"/>
    <n v="60"/>
    <x v="18"/>
    <n v="3"/>
    <n v="588"/>
    <n v="595"/>
    <n v="73"/>
    <n v="44"/>
    <n v="48"/>
    <x v="93837"/>
    <n v="779"/>
    <s v="PUBLIC ADMINISTRATION,UNCLASSI"/>
    <n v="126"/>
    <x v="5"/>
    <s v="PL 215510B"/>
    <s v="F"/>
    <s v="K"/>
    <n v="66"/>
    <n v="0"/>
    <x v="0"/>
    <x v="0"/>
    <x v="2"/>
  </r>
  <r>
    <x v="269"/>
    <n v="2639"/>
    <n v="6"/>
    <n v="741"/>
    <x v="37"/>
    <n v="6"/>
    <n v="2704"/>
    <n v="2707"/>
    <n v="507"/>
    <n v="22"/>
    <n v="25"/>
    <x v="93838"/>
    <n v="568"/>
    <s v="MARIJUANA, POSSESSION 1, 2 &amp; 3"/>
    <n v="117"/>
    <x v="10"/>
    <s v="PL 2212500"/>
    <s v="F"/>
    <s v="B"/>
    <n v="52"/>
    <n v="0"/>
    <x v="2"/>
    <x v="0"/>
    <x v="0"/>
  </r>
  <r>
    <x v="76"/>
    <n v="7"/>
    <n v="0"/>
    <n v="8"/>
    <x v="12"/>
    <n v="0"/>
    <n v="3"/>
    <n v="3"/>
    <n v="6"/>
    <n v="0"/>
    <n v="0"/>
    <x v="93839"/>
    <n v="707"/>
    <s v="IMPERSONATION 2, PUBLIC SERVAN"/>
    <n v="340"/>
    <x v="13"/>
    <s v="PL 1902300"/>
    <s v="M"/>
    <s v="K"/>
    <n v="83"/>
    <n v="0"/>
    <x v="0"/>
    <x v="0"/>
    <x v="0"/>
  </r>
  <r>
    <x v="283"/>
    <n v="6044"/>
    <n v="218"/>
    <n v="1574"/>
    <x v="88"/>
    <n v="218"/>
    <n v="5272"/>
    <n v="5450"/>
    <n v="1609"/>
    <n v="529"/>
    <n v="706"/>
    <x v="93840"/>
    <n v="109"/>
    <s v="ASSAULT 2,1,UNCLASSIFIED"/>
    <n v="106"/>
    <x v="9"/>
    <s v="PL 1200501"/>
    <s v="F"/>
    <s v="B"/>
    <n v="40"/>
    <n v="0"/>
    <x v="0"/>
    <x v="1"/>
    <x v="2"/>
  </r>
  <r>
    <x v="267"/>
    <n v="1"/>
    <n v="0"/>
    <n v="7"/>
    <x v="12"/>
    <n v="0"/>
    <n v="0"/>
    <n v="0"/>
    <n v="0"/>
    <n v="0"/>
    <n v="0"/>
    <x v="93841"/>
    <n v="748"/>
    <s v="CONTEMPT,CRIMINAL"/>
    <n v="359"/>
    <x v="21"/>
    <s v="PL 2155003"/>
    <s v="M"/>
    <s v="M"/>
    <n v="25"/>
    <n v="0"/>
    <x v="0"/>
    <x v="0"/>
    <x v="0"/>
  </r>
  <r>
    <x v="76"/>
    <n v="7"/>
    <n v="0"/>
    <n v="8"/>
    <x v="12"/>
    <n v="0"/>
    <n v="3"/>
    <n v="3"/>
    <n v="6"/>
    <n v="0"/>
    <n v="0"/>
    <x v="93842"/>
    <n v="339"/>
    <s v="LARCENY,PETIT FROM OPEN AREAS,"/>
    <n v="341"/>
    <x v="6"/>
    <s v="PL 1552500"/>
    <s v="M"/>
    <s v="M"/>
    <n v="23"/>
    <n v="0"/>
    <x v="1"/>
    <x v="0"/>
    <x v="0"/>
  </r>
  <r>
    <x v="282"/>
    <n v="4006"/>
    <n v="3"/>
    <n v="740"/>
    <x v="72"/>
    <n v="3"/>
    <n v="2419"/>
    <n v="2421"/>
    <n v="426"/>
    <n v="16"/>
    <n v="18"/>
    <x v="93843"/>
    <n v="101"/>
    <s v="ASSAULT 3"/>
    <n v="344"/>
    <x v="15"/>
    <s v="PL 1200001"/>
    <s v="M"/>
    <s v="K"/>
    <n v="94"/>
    <n v="0"/>
    <x v="0"/>
    <x v="1"/>
    <x v="2"/>
  </r>
  <r>
    <x v="287"/>
    <n v="4144"/>
    <n v="142"/>
    <n v="978"/>
    <x v="91"/>
    <n v="141"/>
    <n v="4176"/>
    <n v="4356"/>
    <n v="1183"/>
    <n v="551"/>
    <n v="730"/>
    <x v="93844"/>
    <n v="268"/>
    <s v="CRIMINAL MIS 2 &amp; 3"/>
    <n v="121"/>
    <x v="4"/>
    <s v="PL 1450502"/>
    <s v="F"/>
    <s v="S"/>
    <n v="121"/>
    <n v="0"/>
    <x v="0"/>
    <x v="0"/>
    <x v="1"/>
  </r>
  <r>
    <x v="12"/>
    <n v="5"/>
    <n v="0"/>
    <n v="2"/>
    <x v="12"/>
    <n v="0"/>
    <n v="0"/>
    <n v="0"/>
    <n v="0"/>
    <n v="0"/>
    <n v="0"/>
    <x v="93845"/>
    <n v="439"/>
    <s v="LARCENY,GRAND FROM OPEN AREAS, UNATTENDED"/>
    <n v="109"/>
    <x v="11"/>
    <s v="PL 1553001"/>
    <s v="F"/>
    <s v="Q"/>
    <n v="105"/>
    <n v="0"/>
    <x v="0"/>
    <x v="0"/>
    <x v="0"/>
  </r>
  <r>
    <x v="117"/>
    <n v="619"/>
    <n v="0"/>
    <n v="152"/>
    <x v="12"/>
    <n v="0"/>
    <n v="183"/>
    <n v="183"/>
    <n v="66"/>
    <n v="0"/>
    <n v="0"/>
    <x v="93846"/>
    <n v="515"/>
    <s v="CONTROLLED SUBSTANCE,SALE 3"/>
    <n v="117"/>
    <x v="10"/>
    <s v="PL 2203901"/>
    <s v="F"/>
    <s v="B"/>
    <n v="46"/>
    <n v="0"/>
    <x v="1"/>
    <x v="1"/>
    <x v="0"/>
  </r>
  <r>
    <x v="279"/>
    <n v="2580"/>
    <n v="4"/>
    <n v="774"/>
    <x v="86"/>
    <n v="3"/>
    <n v="2925"/>
    <n v="2929"/>
    <n v="587"/>
    <n v="29"/>
    <n v="32"/>
    <x v="93847"/>
    <n v="101"/>
    <s v="ASSAULT 3"/>
    <n v="344"/>
    <x v="15"/>
    <s v="PL 1200001"/>
    <s v="M"/>
    <s v="Q"/>
    <n v="110"/>
    <n v="0"/>
    <x v="2"/>
    <x v="0"/>
    <x v="2"/>
  </r>
  <r>
    <x v="273"/>
    <n v="3063"/>
    <n v="93"/>
    <n v="585"/>
    <x v="83"/>
    <n v="93"/>
    <n v="3195"/>
    <n v="3299"/>
    <n v="679"/>
    <n v="390"/>
    <n v="494"/>
    <x v="93848"/>
    <n v="339"/>
    <s v="LARCENY,PETIT FROM OPEN AREAS,"/>
    <n v="341"/>
    <x v="6"/>
    <s v="PL 1552500"/>
    <s v="M"/>
    <s v="K"/>
    <n v="76"/>
    <n v="0"/>
    <x v="1"/>
    <x v="0"/>
    <x v="2"/>
  </r>
  <r>
    <x v="279"/>
    <n v="2580"/>
    <n v="4"/>
    <n v="774"/>
    <x v="86"/>
    <n v="3"/>
    <n v="2925"/>
    <n v="2929"/>
    <n v="587"/>
    <n v="29"/>
    <n v="32"/>
    <x v="93849"/>
    <n v="101"/>
    <s v="ASSAULT 3"/>
    <n v="344"/>
    <x v="15"/>
    <s v="PL 1200001"/>
    <s v="M"/>
    <s v="Q"/>
    <n v="104"/>
    <n v="0"/>
    <x v="0"/>
    <x v="0"/>
    <x v="1"/>
  </r>
  <r>
    <x v="286"/>
    <n v="3447"/>
    <n v="83"/>
    <n v="512"/>
    <x v="90"/>
    <n v="83"/>
    <n v="3133"/>
    <n v="3235"/>
    <n v="630"/>
    <n v="369"/>
    <n v="470"/>
    <x v="93850"/>
    <n v="567"/>
    <s v="MARIJUANA, POSSESSION 4 &amp; 5"/>
    <n v="235"/>
    <x v="10"/>
    <s v="PL 2211500"/>
    <s v="M"/>
    <s v="M"/>
    <n v="33"/>
    <n v="0"/>
    <x v="0"/>
    <x v="0"/>
    <x v="0"/>
  </r>
  <r>
    <x v="290"/>
    <n v="3864"/>
    <n v="188"/>
    <n v="1447"/>
    <x v="94"/>
    <n v="188"/>
    <n v="5125"/>
    <n v="5249"/>
    <n v="1669"/>
    <n v="422"/>
    <n v="545"/>
    <x v="93851"/>
    <n v="339"/>
    <s v="LARCENY,PETIT FROM OPEN AREAS,"/>
    <n v="341"/>
    <x v="6"/>
    <s v="PL 1552500"/>
    <s v="M"/>
    <s v="M"/>
    <n v="10"/>
    <n v="0"/>
    <x v="0"/>
    <x v="0"/>
    <x v="0"/>
  </r>
  <r>
    <x v="101"/>
    <n v="0"/>
    <n v="0"/>
    <n v="2"/>
    <x v="12"/>
    <n v="0"/>
    <n v="0"/>
    <n v="0"/>
    <n v="0"/>
    <n v="0"/>
    <n v="0"/>
    <x v="93852"/>
    <n v="512"/>
    <s v="CONTROLLED SUBSTANCE,SALE 1"/>
    <n v="117"/>
    <x v="10"/>
    <s v="PL 2204301"/>
    <s v="F"/>
    <s v="B"/>
    <n v="50"/>
    <n v="0"/>
    <x v="0"/>
    <x v="0"/>
    <x v="4"/>
  </r>
  <r>
    <x v="305"/>
    <n v="3311"/>
    <n v="185"/>
    <n v="1144"/>
    <x v="108"/>
    <n v="185"/>
    <n v="4447"/>
    <n v="4638"/>
    <n v="1268"/>
    <n v="564"/>
    <n v="754"/>
    <x v="93853"/>
    <n v="101"/>
    <s v="ASSAULT 3"/>
    <n v="344"/>
    <x v="15"/>
    <s v="PL 1200001"/>
    <s v="M"/>
    <s v="B"/>
    <n v="47"/>
    <n v="0"/>
    <x v="2"/>
    <x v="1"/>
    <x v="2"/>
  </r>
  <r>
    <x v="268"/>
    <n v="642"/>
    <n v="1"/>
    <n v="176"/>
    <x v="48"/>
    <n v="1"/>
    <n v="274"/>
    <n v="274"/>
    <n v="90"/>
    <n v="0"/>
    <n v="1"/>
    <x v="93854"/>
    <n v="760"/>
    <s v="BRIBERY,PUBLIC ADMINISTRATION"/>
    <n v="126"/>
    <x v="5"/>
    <s v="PL 2154002"/>
    <s v="F"/>
    <s v="K"/>
    <n v="72"/>
    <n v="1"/>
    <x v="0"/>
    <x v="0"/>
    <x v="5"/>
  </r>
  <r>
    <x v="285"/>
    <n v="57"/>
    <n v="0"/>
    <n v="37"/>
    <x v="12"/>
    <n v="0"/>
    <n v="15"/>
    <n v="15"/>
    <n v="13"/>
    <n v="0"/>
    <n v="0"/>
    <x v="93855"/>
    <n v="922"/>
    <s v="TRAFFIC,UNCLASSIFIED MISDEMEAN"/>
    <n v="348"/>
    <x v="27"/>
    <s v="VTL05110MU"/>
    <s v="M"/>
    <s v="B"/>
    <n v="44"/>
    <n v="0"/>
    <x v="0"/>
    <x v="0"/>
    <x v="0"/>
  </r>
  <r>
    <x v="128"/>
    <n v="155"/>
    <n v="0"/>
    <n v="79"/>
    <x v="45"/>
    <n v="0"/>
    <n v="46"/>
    <n v="46"/>
    <n v="32"/>
    <n v="0"/>
    <n v="0"/>
    <x v="93856"/>
    <n v="494"/>
    <s v="STOLEN PROPERTY 2,1,POSSESSION"/>
    <n v="111"/>
    <x v="25"/>
    <s v="PL 1655000"/>
    <s v="F"/>
    <s v="K"/>
    <n v="61"/>
    <n v="0"/>
    <x v="0"/>
    <x v="0"/>
    <x v="1"/>
  </r>
  <r>
    <x v="282"/>
    <n v="4006"/>
    <n v="3"/>
    <n v="740"/>
    <x v="72"/>
    <n v="3"/>
    <n v="2419"/>
    <n v="2421"/>
    <n v="426"/>
    <n v="16"/>
    <n v="18"/>
    <x v="93857"/>
    <n v="782"/>
    <s v="WEAPONS, POSSESSION, ETC"/>
    <n v="236"/>
    <x v="23"/>
    <s v="PL 2650101"/>
    <s v="M"/>
    <s v="M"/>
    <n v="30"/>
    <n v="0"/>
    <x v="1"/>
    <x v="0"/>
    <x v="0"/>
  </r>
  <r>
    <x v="282"/>
    <n v="4006"/>
    <n v="3"/>
    <n v="740"/>
    <x v="72"/>
    <n v="3"/>
    <n v="2419"/>
    <n v="2421"/>
    <n v="426"/>
    <n v="16"/>
    <n v="18"/>
    <x v="93858"/>
    <n v="105"/>
    <s v="STRANGULATION 1ST"/>
    <n v="106"/>
    <x v="9"/>
    <s v="PL 1211200"/>
    <s v="F"/>
    <s v="K"/>
    <n v="83"/>
    <n v="0"/>
    <x v="0"/>
    <x v="0"/>
    <x v="4"/>
  </r>
  <r>
    <x v="268"/>
    <n v="642"/>
    <n v="1"/>
    <n v="176"/>
    <x v="48"/>
    <n v="1"/>
    <n v="274"/>
    <n v="274"/>
    <n v="90"/>
    <n v="0"/>
    <n v="1"/>
    <x v="93859"/>
    <n v="269"/>
    <s v="MISCHIEF,CRIMINAL,    UNCL 2ND"/>
    <n v="121"/>
    <x v="4"/>
    <s v="PL 145004A"/>
    <s v="M"/>
    <s v="M"/>
    <n v="33"/>
    <n v="0"/>
    <x v="1"/>
    <x v="0"/>
    <x v="2"/>
  </r>
  <r>
    <x v="269"/>
    <n v="2639"/>
    <n v="6"/>
    <n v="741"/>
    <x v="37"/>
    <n v="6"/>
    <n v="2704"/>
    <n v="2707"/>
    <n v="507"/>
    <n v="22"/>
    <n v="25"/>
    <x v="93860"/>
    <n v="510"/>
    <s v="CONTROLLED SUBSTANCE, INTENT T"/>
    <n v="117"/>
    <x v="10"/>
    <s v="PL 2200601"/>
    <s v="F"/>
    <s v="M"/>
    <n v="33"/>
    <n v="0"/>
    <x v="0"/>
    <x v="0"/>
    <x v="0"/>
  </r>
  <r>
    <x v="295"/>
    <n v="4498"/>
    <n v="12"/>
    <n v="1306"/>
    <x v="99"/>
    <n v="12"/>
    <n v="3424"/>
    <n v="3431"/>
    <n v="833"/>
    <n v="52"/>
    <n v="58"/>
    <x v="93861"/>
    <n v="750"/>
    <s v="RESISTING ARREST"/>
    <n v="359"/>
    <x v="21"/>
    <s v="PL 2053000"/>
    <s v="M"/>
    <s v="K"/>
    <n v="83"/>
    <n v="0"/>
    <x v="0"/>
    <x v="0"/>
    <x v="0"/>
  </r>
  <r>
    <x v="279"/>
    <n v="2580"/>
    <n v="4"/>
    <n v="774"/>
    <x v="86"/>
    <n v="3"/>
    <n v="2925"/>
    <n v="2929"/>
    <n v="587"/>
    <n v="29"/>
    <n v="32"/>
    <x v="93862"/>
    <n v="397"/>
    <s v="ROBBERY,OPEN AREA UNCLASSIFIED"/>
    <n v="105"/>
    <x v="7"/>
    <s v="PL 1600500"/>
    <s v="F"/>
    <s v="M"/>
    <n v="23"/>
    <n v="0"/>
    <x v="0"/>
    <x v="1"/>
    <x v="0"/>
  </r>
  <r>
    <x v="282"/>
    <n v="4006"/>
    <n v="3"/>
    <n v="740"/>
    <x v="72"/>
    <n v="3"/>
    <n v="2419"/>
    <n v="2421"/>
    <n v="426"/>
    <n v="16"/>
    <n v="18"/>
    <x v="93863"/>
    <n v="568"/>
    <s v="MARIJUANA, POSSESSION 1, 2 &amp; 3"/>
    <n v="117"/>
    <x v="10"/>
    <s v="PL 2212500"/>
    <s v="F"/>
    <s v="Q"/>
    <n v="101"/>
    <n v="0"/>
    <x v="0"/>
    <x v="0"/>
    <x v="0"/>
  </r>
  <r>
    <x v="278"/>
    <n v="8"/>
    <n v="0"/>
    <n v="8"/>
    <x v="12"/>
    <n v="0"/>
    <n v="3"/>
    <n v="3"/>
    <n v="5"/>
    <n v="0"/>
    <n v="0"/>
    <x v="93864"/>
    <n v="503"/>
    <s v="CONTROLLED SUBSTANCE,INTENT TO"/>
    <n v="117"/>
    <x v="10"/>
    <s v="PL 2201601"/>
    <s v="F"/>
    <s v="Q"/>
    <n v="101"/>
    <n v="0"/>
    <x v="0"/>
    <x v="0"/>
    <x v="0"/>
  </r>
  <r>
    <x v="130"/>
    <n v="2535"/>
    <n v="58"/>
    <n v="462"/>
    <x v="56"/>
    <n v="58"/>
    <n v="2885"/>
    <n v="2973"/>
    <n v="536"/>
    <n v="347"/>
    <n v="435"/>
    <x v="93865"/>
    <n v="905"/>
    <s v="INTOXICATED DRIVING,ALCOHOL"/>
    <n v="347"/>
    <x v="16"/>
    <s v="VTL11920U3"/>
    <s v="M"/>
    <s v="B"/>
    <n v="46"/>
    <n v="0"/>
    <x v="1"/>
    <x v="0"/>
    <x v="2"/>
  </r>
  <r>
    <x v="264"/>
    <n v="3"/>
    <n v="0"/>
    <n v="14"/>
    <x v="12"/>
    <n v="0"/>
    <n v="0"/>
    <n v="0"/>
    <n v="0"/>
    <n v="0"/>
    <n v="0"/>
    <x v="93866"/>
    <n v="439"/>
    <s v="LARCENY,GRAND FROM OPEN AREAS, UNATTENDED"/>
    <n v="109"/>
    <x v="11"/>
    <s v="PL 1553001"/>
    <s v="F"/>
    <s v="K"/>
    <n v="84"/>
    <n v="0"/>
    <x v="0"/>
    <x v="0"/>
    <x v="0"/>
  </r>
  <r>
    <x v="282"/>
    <n v="4006"/>
    <n v="3"/>
    <n v="740"/>
    <x v="72"/>
    <n v="3"/>
    <n v="2419"/>
    <n v="2421"/>
    <n v="426"/>
    <n v="16"/>
    <n v="18"/>
    <x v="93867"/>
    <n v="244"/>
    <s v="BURGLARY,UNCLASSIFIED,UNKNOWN"/>
    <n v="107"/>
    <x v="12"/>
    <s v="PL 1402000"/>
    <s v="F"/>
    <s v="M"/>
    <n v="17"/>
    <n v="0"/>
    <x v="1"/>
    <x v="0"/>
    <x v="0"/>
  </r>
  <r>
    <x v="10"/>
    <n v="2841"/>
    <n v="79"/>
    <n v="443"/>
    <x v="10"/>
    <n v="79"/>
    <n v="3035"/>
    <n v="3128"/>
    <n v="582"/>
    <n v="357"/>
    <n v="450"/>
    <x v="93868"/>
    <n v="259"/>
    <s v="CRIMINAL MISCHIEF,UNCLASSIFIED 4"/>
    <n v="351"/>
    <x v="4"/>
    <s v="PL 1450001"/>
    <s v="M"/>
    <s v="Q"/>
    <n v="113"/>
    <n v="0"/>
    <x v="1"/>
    <x v="0"/>
    <x v="0"/>
  </r>
  <r>
    <x v="262"/>
    <n v="69"/>
    <n v="0"/>
    <n v="58"/>
    <x v="12"/>
    <n v="0"/>
    <n v="24"/>
    <n v="24"/>
    <n v="21"/>
    <n v="0"/>
    <n v="0"/>
    <x v="93869"/>
    <n v="339"/>
    <s v="LARCENY,PETIT FROM OPEN AREAS,"/>
    <n v="341"/>
    <x v="6"/>
    <s v="PL 1552500"/>
    <s v="M"/>
    <s v="K"/>
    <n v="68"/>
    <n v="0"/>
    <x v="0"/>
    <x v="0"/>
    <x v="2"/>
  </r>
  <r>
    <x v="246"/>
    <n v="646"/>
    <n v="5"/>
    <n v="80"/>
    <x v="63"/>
    <n v="4"/>
    <n v="694"/>
    <n v="700"/>
    <n v="82"/>
    <n v="49"/>
    <n v="54"/>
    <x v="93870"/>
    <n v="101"/>
    <s v="ASSAULT 3"/>
    <n v="344"/>
    <x v="15"/>
    <s v="PL 1200001"/>
    <s v="M"/>
    <s v="B"/>
    <n v="50"/>
    <n v="0"/>
    <x v="2"/>
    <x v="0"/>
    <x v="2"/>
  </r>
  <r>
    <x v="235"/>
    <n v="639"/>
    <n v="13"/>
    <n v="86"/>
    <x v="27"/>
    <n v="8"/>
    <n v="637"/>
    <n v="643"/>
    <n v="80"/>
    <n v="46"/>
    <n v="51"/>
    <x v="93871"/>
    <n v="101"/>
    <s v="ASSAULT 3"/>
    <n v="344"/>
    <x v="15"/>
    <s v="PL 1200001"/>
    <s v="M"/>
    <s v="M"/>
    <n v="14"/>
    <n v="1"/>
    <x v="0"/>
    <x v="0"/>
    <x v="0"/>
  </r>
  <r>
    <x v="76"/>
    <n v="7"/>
    <n v="0"/>
    <n v="8"/>
    <x v="12"/>
    <n v="0"/>
    <n v="3"/>
    <n v="3"/>
    <n v="6"/>
    <n v="0"/>
    <n v="0"/>
    <x v="93872"/>
    <n v="922"/>
    <s v="TRAFFIC,UNCLASSIFIED MISDEMEAN"/>
    <n v="348"/>
    <x v="27"/>
    <s v="VTL1220B01"/>
    <s v="M"/>
    <s v="Q"/>
    <n v="113"/>
    <n v="97"/>
    <x v="1"/>
    <x v="0"/>
    <x v="5"/>
  </r>
  <r>
    <x v="263"/>
    <n v="0"/>
    <n v="0"/>
    <n v="1"/>
    <x v="12"/>
    <n v="0"/>
    <n v="0"/>
    <n v="0"/>
    <n v="0"/>
    <n v="0"/>
    <n v="0"/>
    <x v="93873"/>
    <n v="969"/>
    <s v="TRAFFIC,UNCLASSIFIED INFRACTIO"/>
    <n v="881"/>
    <x v="30"/>
    <s v="VTL051101A"/>
    <s v="M"/>
    <s v="Q"/>
    <n v="113"/>
    <n v="97"/>
    <x v="1"/>
    <x v="0"/>
    <x v="0"/>
  </r>
  <r>
    <x v="274"/>
    <n v="2971"/>
    <n v="5"/>
    <n v="494"/>
    <x v="26"/>
    <n v="4"/>
    <n v="1456"/>
    <n v="1458"/>
    <n v="267"/>
    <n v="6"/>
    <n v="7"/>
    <x v="93874"/>
    <n v="101"/>
    <s v="ASSAULT 3"/>
    <n v="344"/>
    <x v="15"/>
    <s v="PL 1200001"/>
    <s v="M"/>
    <s v="M"/>
    <n v="14"/>
    <n v="0"/>
    <x v="1"/>
    <x v="0"/>
    <x v="0"/>
  </r>
  <r>
    <x v="292"/>
    <n v="5458"/>
    <n v="88"/>
    <n v="1785"/>
    <x v="96"/>
    <n v="87"/>
    <n v="4809"/>
    <n v="4865"/>
    <n v="1578"/>
    <n v="257"/>
    <n v="313"/>
    <x v="93875"/>
    <n v="244"/>
    <s v="BURGLARY,UNCLASSIFIED,UNKNOWN"/>
    <n v="107"/>
    <x v="12"/>
    <s v="PL 1402000"/>
    <s v="F"/>
    <s v="K"/>
    <n v="79"/>
    <n v="0"/>
    <x v="0"/>
    <x v="0"/>
    <x v="0"/>
  </r>
  <r>
    <x v="266"/>
    <n v="3570"/>
    <n v="15"/>
    <n v="1144"/>
    <x v="80"/>
    <n v="14"/>
    <n v="3132"/>
    <n v="3138"/>
    <n v="702"/>
    <n v="39"/>
    <n v="44"/>
    <x v="93876"/>
    <n v="500"/>
    <s v="CONTROLLED SUBSTANCE,POSSESS."/>
    <n v="117"/>
    <x v="10"/>
    <s v="PL 2202101"/>
    <s v="F"/>
    <s v="B"/>
    <n v="45"/>
    <n v="0"/>
    <x v="2"/>
    <x v="1"/>
    <x v="2"/>
  </r>
  <r>
    <x v="112"/>
    <n v="2452"/>
    <n v="3"/>
    <n v="387"/>
    <x v="5"/>
    <n v="3"/>
    <n v="1054"/>
    <n v="1055"/>
    <n v="207"/>
    <n v="3"/>
    <n v="4"/>
    <x v="93877"/>
    <n v="109"/>
    <s v="ASSAULT 2,1,UNCLASSIFIED"/>
    <n v="106"/>
    <x v="9"/>
    <s v="PL 1200501"/>
    <s v="F"/>
    <s v="B"/>
    <n v="40"/>
    <n v="0"/>
    <x v="2"/>
    <x v="0"/>
    <x v="2"/>
  </r>
  <r>
    <x v="128"/>
    <n v="155"/>
    <n v="0"/>
    <n v="79"/>
    <x v="45"/>
    <n v="0"/>
    <n v="46"/>
    <n v="46"/>
    <n v="32"/>
    <n v="0"/>
    <n v="0"/>
    <x v="93878"/>
    <n v="419"/>
    <s v="LARCENY,GRAND FROM PERSON,UNCL"/>
    <n v="109"/>
    <x v="11"/>
    <s v="PL 1553005"/>
    <s v="F"/>
    <s v="K"/>
    <n v="73"/>
    <n v="0"/>
    <x v="0"/>
    <x v="0"/>
    <x v="2"/>
  </r>
  <r>
    <x v="267"/>
    <n v="1"/>
    <n v="0"/>
    <n v="7"/>
    <x v="12"/>
    <n v="0"/>
    <n v="0"/>
    <n v="0"/>
    <n v="0"/>
    <n v="0"/>
    <n v="0"/>
    <x v="93879"/>
    <n v="339"/>
    <s v="LARCENY,PETIT FROM OPEN AREAS,"/>
    <n v="341"/>
    <x v="6"/>
    <s v="PL 1552500"/>
    <s v="M"/>
    <s v="Q"/>
    <n v="113"/>
    <n v="0"/>
    <x v="0"/>
    <x v="0"/>
    <x v="0"/>
  </r>
  <r>
    <x v="273"/>
    <n v="3063"/>
    <n v="93"/>
    <n v="585"/>
    <x v="83"/>
    <n v="93"/>
    <n v="3195"/>
    <n v="3299"/>
    <n v="679"/>
    <n v="390"/>
    <n v="494"/>
    <x v="93880"/>
    <n v="779"/>
    <s v="PUBLIC ADMINISTRATION,UNCLASSI"/>
    <n v="126"/>
    <x v="5"/>
    <s v="PL 215510B"/>
    <s v="F"/>
    <s v="Q"/>
    <n v="113"/>
    <n v="0"/>
    <x v="1"/>
    <x v="1"/>
    <x v="0"/>
  </r>
  <r>
    <x v="12"/>
    <n v="5"/>
    <n v="0"/>
    <n v="2"/>
    <x v="12"/>
    <n v="0"/>
    <n v="0"/>
    <n v="0"/>
    <n v="0"/>
    <n v="0"/>
    <n v="0"/>
    <x v="93881"/>
    <n v="503"/>
    <s v="CONTROLLED SUBSTANCE,INTENT TO"/>
    <n v="117"/>
    <x v="10"/>
    <s v="PL 2201601"/>
    <s v="F"/>
    <s v="M"/>
    <n v="14"/>
    <n v="0"/>
    <x v="2"/>
    <x v="0"/>
    <x v="0"/>
  </r>
  <r>
    <x v="264"/>
    <n v="3"/>
    <n v="0"/>
    <n v="14"/>
    <x v="12"/>
    <n v="0"/>
    <n v="0"/>
    <n v="0"/>
    <n v="0"/>
    <n v="0"/>
    <n v="0"/>
    <x v="93882"/>
    <n v="244"/>
    <s v="BURGLARY,UNCLASSIFIED,UNKNOWN"/>
    <n v="107"/>
    <x v="12"/>
    <s v="PL 1402000"/>
    <s v="F"/>
    <s v="K"/>
    <n v="79"/>
    <n v="0"/>
    <x v="1"/>
    <x v="0"/>
    <x v="0"/>
  </r>
  <r>
    <x v="287"/>
    <n v="4144"/>
    <n v="142"/>
    <n v="978"/>
    <x v="91"/>
    <n v="141"/>
    <n v="4176"/>
    <n v="4356"/>
    <n v="1183"/>
    <n v="551"/>
    <n v="730"/>
    <x v="93883"/>
    <n v="113"/>
    <s v="MENACING,UNCLASSIFIED"/>
    <n v="344"/>
    <x v="15"/>
    <s v="PL 1201401"/>
    <s v="M"/>
    <s v="K"/>
    <n v="69"/>
    <n v="0"/>
    <x v="0"/>
    <x v="0"/>
    <x v="0"/>
  </r>
  <r>
    <x v="303"/>
    <n v="2121"/>
    <n v="1"/>
    <n v="340"/>
    <x v="5"/>
    <n v="1"/>
    <n v="714"/>
    <n v="714"/>
    <n v="160"/>
    <n v="2"/>
    <n v="2"/>
    <x v="93884"/>
    <n v="101"/>
    <s v="ASSAULT 3"/>
    <n v="344"/>
    <x v="15"/>
    <s v="PL 1200001"/>
    <s v="M"/>
    <s v="Q"/>
    <n v="108"/>
    <n v="0"/>
    <x v="1"/>
    <x v="0"/>
    <x v="1"/>
  </r>
  <r>
    <x v="300"/>
    <n v="3586"/>
    <n v="93"/>
    <n v="788"/>
    <x v="104"/>
    <n v="93"/>
    <n v="3581"/>
    <n v="3725"/>
    <n v="933"/>
    <n v="492"/>
    <n v="636"/>
    <x v="93885"/>
    <n v="439"/>
    <s v="LARCENY,GRAND FROM OPEN AREAS, UNATTENDED"/>
    <n v="109"/>
    <x v="11"/>
    <s v="PL 1553004"/>
    <s v="F"/>
    <s v="K"/>
    <n v="71"/>
    <n v="0"/>
    <x v="3"/>
    <x v="0"/>
    <x v="0"/>
  </r>
  <r>
    <x v="283"/>
    <n v="6044"/>
    <n v="218"/>
    <n v="1574"/>
    <x v="88"/>
    <n v="218"/>
    <n v="5272"/>
    <n v="5450"/>
    <n v="1609"/>
    <n v="529"/>
    <n v="706"/>
    <x v="93886"/>
    <n v="339"/>
    <s v="LARCENY,PETIT FROM OPEN AREAS,"/>
    <n v="341"/>
    <x v="6"/>
    <s v="PL 1552500"/>
    <s v="M"/>
    <s v="B"/>
    <n v="41"/>
    <n v="0"/>
    <x v="2"/>
    <x v="1"/>
    <x v="2"/>
  </r>
  <r>
    <x v="285"/>
    <n v="57"/>
    <n v="0"/>
    <n v="37"/>
    <x v="12"/>
    <n v="0"/>
    <n v="15"/>
    <n v="15"/>
    <n v="13"/>
    <n v="0"/>
    <n v="0"/>
    <x v="93887"/>
    <n v="439"/>
    <s v="LARCENY,GRAND FROM OPEN AREAS, UNATTENDED"/>
    <n v="109"/>
    <x v="11"/>
    <s v="PL 1553001"/>
    <s v="F"/>
    <s v="M"/>
    <n v="19"/>
    <n v="0"/>
    <x v="0"/>
    <x v="1"/>
    <x v="5"/>
  </r>
  <r>
    <x v="128"/>
    <n v="155"/>
    <n v="0"/>
    <n v="79"/>
    <x v="45"/>
    <n v="0"/>
    <n v="46"/>
    <n v="46"/>
    <n v="32"/>
    <n v="0"/>
    <n v="0"/>
    <x v="93888"/>
    <n v="681"/>
    <s v="CHILD, ENDANGERING WELFARE"/>
    <n v="233"/>
    <x v="0"/>
    <s v="PL 2601001"/>
    <s v="M"/>
    <s v="Q"/>
    <n v="101"/>
    <n v="0"/>
    <x v="1"/>
    <x v="0"/>
    <x v="0"/>
  </r>
  <r>
    <x v="303"/>
    <n v="2121"/>
    <n v="1"/>
    <n v="340"/>
    <x v="5"/>
    <n v="1"/>
    <n v="714"/>
    <n v="714"/>
    <n v="160"/>
    <n v="2"/>
    <n v="2"/>
    <x v="93889"/>
    <n v="101"/>
    <s v="ASSAULT 3"/>
    <n v="344"/>
    <x v="15"/>
    <s v="PL 1200001"/>
    <s v="M"/>
    <s v="Q"/>
    <n v="113"/>
    <n v="0"/>
    <x v="0"/>
    <x v="0"/>
    <x v="0"/>
  </r>
  <r>
    <x v="115"/>
    <n v="3733"/>
    <n v="173"/>
    <n v="1039"/>
    <x v="54"/>
    <n v="173"/>
    <n v="5009"/>
    <n v="5205"/>
    <n v="1418"/>
    <n v="565"/>
    <n v="761"/>
    <x v="93890"/>
    <n v="793"/>
    <s v="WEAPONS POSSESSION 3"/>
    <n v="118"/>
    <x v="23"/>
    <s v="PL 2650201"/>
    <s v="F"/>
    <s v="K"/>
    <n v="75"/>
    <n v="0"/>
    <x v="0"/>
    <x v="0"/>
    <x v="0"/>
  </r>
  <r>
    <x v="10"/>
    <n v="2841"/>
    <n v="79"/>
    <n v="443"/>
    <x v="10"/>
    <n v="79"/>
    <n v="3035"/>
    <n v="3128"/>
    <n v="582"/>
    <n v="357"/>
    <n v="450"/>
    <x v="93891"/>
    <n v="109"/>
    <s v="ASSAULT 2,1,UNCLASSIFIED"/>
    <n v="106"/>
    <x v="9"/>
    <s v="PL 1200501"/>
    <s v="F"/>
    <s v="B"/>
    <n v="47"/>
    <n v="0"/>
    <x v="0"/>
    <x v="0"/>
    <x v="0"/>
  </r>
  <r>
    <x v="276"/>
    <n v="2172"/>
    <n v="117"/>
    <n v="585"/>
    <x v="85"/>
    <n v="117"/>
    <n v="3358"/>
    <n v="3494"/>
    <n v="869"/>
    <n v="470"/>
    <n v="606"/>
    <x v="93892"/>
    <n v="244"/>
    <s v="BURGLARY,UNCLASSIFIED,UNKNOWN"/>
    <n v="107"/>
    <x v="12"/>
    <s v="PL 1402000"/>
    <s v="F"/>
    <s v="K"/>
    <n v="76"/>
    <n v="0"/>
    <x v="0"/>
    <x v="0"/>
    <x v="1"/>
  </r>
  <r>
    <x v="305"/>
    <n v="3311"/>
    <n v="185"/>
    <n v="1144"/>
    <x v="108"/>
    <n v="185"/>
    <n v="4447"/>
    <n v="4638"/>
    <n v="1268"/>
    <n v="564"/>
    <n v="754"/>
    <x v="93893"/>
    <n v="109"/>
    <s v="ASSAULT 2,1,UNCLASSIFIED"/>
    <n v="106"/>
    <x v="9"/>
    <s v="PL 1200501"/>
    <s v="F"/>
    <s v="B"/>
    <n v="44"/>
    <n v="0"/>
    <x v="1"/>
    <x v="0"/>
    <x v="0"/>
  </r>
  <r>
    <x v="12"/>
    <n v="5"/>
    <n v="0"/>
    <n v="2"/>
    <x v="12"/>
    <n v="0"/>
    <n v="0"/>
    <n v="0"/>
    <n v="0"/>
    <n v="0"/>
    <n v="0"/>
    <x v="93894"/>
    <n v="508"/>
    <s v="DRUG PARAPHERNALIA,   POSSESSE"/>
    <n v="235"/>
    <x v="10"/>
    <s v="PL 2205002"/>
    <s v="M"/>
    <s v="B"/>
    <n v="44"/>
    <n v="0"/>
    <x v="0"/>
    <x v="0"/>
    <x v="4"/>
  </r>
  <r>
    <x v="262"/>
    <n v="69"/>
    <n v="0"/>
    <n v="58"/>
    <x v="12"/>
    <n v="0"/>
    <n v="24"/>
    <n v="24"/>
    <n v="21"/>
    <n v="0"/>
    <n v="0"/>
    <x v="93895"/>
    <n v="339"/>
    <s v="LARCENY,PETIT FROM OPEN AREAS,"/>
    <n v="341"/>
    <x v="6"/>
    <s v="PL 1552500"/>
    <s v="M"/>
    <s v="Q"/>
    <n v="109"/>
    <n v="0"/>
    <x v="1"/>
    <x v="0"/>
    <x v="5"/>
  </r>
  <r>
    <x v="262"/>
    <n v="69"/>
    <n v="0"/>
    <n v="58"/>
    <x v="12"/>
    <n v="0"/>
    <n v="24"/>
    <n v="24"/>
    <n v="21"/>
    <n v="0"/>
    <n v="0"/>
    <x v="93896"/>
    <n v="101"/>
    <s v="ASSAULT 3"/>
    <n v="344"/>
    <x v="15"/>
    <s v="PL 1200001"/>
    <s v="M"/>
    <s v="B"/>
    <n v="45"/>
    <n v="0"/>
    <x v="0"/>
    <x v="0"/>
    <x v="4"/>
  </r>
  <r>
    <x v="263"/>
    <n v="0"/>
    <n v="0"/>
    <n v="1"/>
    <x v="12"/>
    <n v="0"/>
    <n v="0"/>
    <n v="0"/>
    <n v="0"/>
    <n v="0"/>
    <n v="0"/>
    <x v="93897"/>
    <n v="117"/>
    <s v="RECKLESS ENDANGERMENT 1"/>
    <n v="126"/>
    <x v="5"/>
    <s v="PL 1202500"/>
    <s v="F"/>
    <s v="K"/>
    <n v="90"/>
    <n v="0"/>
    <x v="0"/>
    <x v="0"/>
    <x v="2"/>
  </r>
  <r>
    <x v="263"/>
    <n v="0"/>
    <n v="0"/>
    <n v="1"/>
    <x v="12"/>
    <n v="0"/>
    <n v="0"/>
    <n v="0"/>
    <n v="0"/>
    <n v="0"/>
    <n v="0"/>
    <x v="93898"/>
    <n v="511"/>
    <s v="CONTROLLED SUBSTANCE, POSSESSI"/>
    <n v="235"/>
    <x v="10"/>
    <s v="PL 2200300"/>
    <s v="M"/>
    <s v="M"/>
    <n v="28"/>
    <n v="0"/>
    <x v="1"/>
    <x v="1"/>
    <x v="2"/>
  </r>
  <r>
    <x v="267"/>
    <n v="1"/>
    <n v="0"/>
    <n v="7"/>
    <x v="12"/>
    <n v="0"/>
    <n v="0"/>
    <n v="0"/>
    <n v="0"/>
    <n v="0"/>
    <n v="0"/>
    <x v="93899"/>
    <n v="478"/>
    <s v="THEFT OF SERVICES, UNCLASSIFIE"/>
    <n v="343"/>
    <x v="22"/>
    <s v="PL 1651503"/>
    <s v="M"/>
    <s v="K"/>
    <n v="79"/>
    <n v="0"/>
    <x v="0"/>
    <x v="0"/>
    <x v="0"/>
  </r>
  <r>
    <x v="285"/>
    <n v="57"/>
    <n v="0"/>
    <n v="37"/>
    <x v="12"/>
    <n v="0"/>
    <n v="15"/>
    <n v="15"/>
    <n v="13"/>
    <n v="0"/>
    <n v="0"/>
    <x v="93900"/>
    <n v="117"/>
    <s v="RECKLESS ENDANGERMENT 1"/>
    <n v="126"/>
    <x v="5"/>
    <s v="PL 1202500"/>
    <s v="F"/>
    <s v="Q"/>
    <n v="106"/>
    <n v="0"/>
    <x v="2"/>
    <x v="0"/>
    <x v="5"/>
  </r>
  <r>
    <x v="287"/>
    <n v="4144"/>
    <n v="142"/>
    <n v="978"/>
    <x v="91"/>
    <n v="141"/>
    <n v="4176"/>
    <n v="4356"/>
    <n v="1183"/>
    <n v="551"/>
    <n v="730"/>
    <x v="93901"/>
    <n v="244"/>
    <s v="BURGLARY,UNCLASSIFIED,UNKNOWN"/>
    <n v="107"/>
    <x v="12"/>
    <s v="PL 1402000"/>
    <s v="F"/>
    <s v="B"/>
    <n v="47"/>
    <n v="0"/>
    <x v="4"/>
    <x v="0"/>
    <x v="0"/>
  </r>
  <r>
    <x v="304"/>
    <n v="5747"/>
    <n v="170"/>
    <n v="1663"/>
    <x v="107"/>
    <n v="169"/>
    <n v="4992"/>
    <n v="5078"/>
    <n v="1640"/>
    <n v="348"/>
    <n v="434"/>
    <x v="93902"/>
    <n v="209"/>
    <s v="BURGLARS TOOLS,UNCLASSIFIED"/>
    <n v="231"/>
    <x v="31"/>
    <s v="PL 1403500"/>
    <s v="M"/>
    <s v="M"/>
    <n v="25"/>
    <n v="0"/>
    <x v="1"/>
    <x v="0"/>
    <x v="2"/>
  </r>
  <r>
    <x v="286"/>
    <n v="3447"/>
    <n v="83"/>
    <n v="512"/>
    <x v="90"/>
    <n v="83"/>
    <n v="3133"/>
    <n v="3235"/>
    <n v="630"/>
    <n v="369"/>
    <n v="470"/>
    <x v="93903"/>
    <n v="503"/>
    <s v="CONTROLLED SUBSTANCE,INTENT TO"/>
    <n v="117"/>
    <x v="10"/>
    <s v="PL 2201601"/>
    <s v="F"/>
    <s v="M"/>
    <n v="28"/>
    <n v="0"/>
    <x v="0"/>
    <x v="1"/>
    <x v="4"/>
  </r>
  <r>
    <x v="286"/>
    <n v="3447"/>
    <n v="83"/>
    <n v="512"/>
    <x v="90"/>
    <n v="83"/>
    <n v="3133"/>
    <n v="3235"/>
    <n v="630"/>
    <n v="369"/>
    <n v="470"/>
    <x v="93904"/>
    <n v="339"/>
    <s v="LARCENY,PETIT FROM OPEN AREAS,"/>
    <n v="341"/>
    <x v="6"/>
    <s v="PL 1552500"/>
    <s v="M"/>
    <s v="Q"/>
    <n v="113"/>
    <n v="0"/>
    <x v="2"/>
    <x v="1"/>
    <x v="0"/>
  </r>
  <r>
    <x v="274"/>
    <n v="2971"/>
    <n v="5"/>
    <n v="494"/>
    <x v="26"/>
    <n v="4"/>
    <n v="1456"/>
    <n v="1458"/>
    <n v="267"/>
    <n v="6"/>
    <n v="7"/>
    <x v="93905"/>
    <n v="244"/>
    <s v="BURGLARY,UNCLASSIFIED,UNKNOWN"/>
    <n v="107"/>
    <x v="12"/>
    <s v="PL 1402000"/>
    <s v="F"/>
    <s v="B"/>
    <n v="40"/>
    <n v="0"/>
    <x v="0"/>
    <x v="0"/>
    <x v="0"/>
  </r>
  <r>
    <x v="296"/>
    <n v="3706"/>
    <n v="4"/>
    <n v="634"/>
    <x v="100"/>
    <n v="3"/>
    <n v="1935"/>
    <n v="1937"/>
    <n v="342"/>
    <n v="9"/>
    <n v="11"/>
    <x v="93906"/>
    <n v="129"/>
    <s v="MANSLAUGHTER,UNCLASSIFIED - NO"/>
    <n v="101"/>
    <x v="40"/>
    <s v="PL 1252000"/>
    <s v="F"/>
    <s v="S"/>
    <n v="120"/>
    <n v="0"/>
    <x v="2"/>
    <x v="0"/>
    <x v="0"/>
  </r>
  <r>
    <x v="285"/>
    <n v="57"/>
    <n v="0"/>
    <n v="37"/>
    <x v="12"/>
    <n v="0"/>
    <n v="15"/>
    <n v="15"/>
    <n v="13"/>
    <n v="0"/>
    <n v="0"/>
    <x v="93907"/>
    <n v="101"/>
    <s v="ASSAULT 3"/>
    <n v="344"/>
    <x v="15"/>
    <s v="PL 1200001"/>
    <s v="M"/>
    <s v="B"/>
    <n v="52"/>
    <n v="0"/>
    <x v="0"/>
    <x v="0"/>
    <x v="4"/>
  </r>
  <r>
    <x v="296"/>
    <n v="3706"/>
    <n v="4"/>
    <n v="634"/>
    <x v="100"/>
    <n v="3"/>
    <n v="1935"/>
    <n v="1937"/>
    <n v="342"/>
    <n v="9"/>
    <n v="11"/>
    <x v="93908"/>
    <n v="779"/>
    <s v="PUBLIC ADMINISTRATION,UNCLASSI"/>
    <n v="126"/>
    <x v="5"/>
    <s v="PL 215510B"/>
    <s v="F"/>
    <s v="Q"/>
    <n v="115"/>
    <n v="0"/>
    <x v="2"/>
    <x v="1"/>
    <x v="0"/>
  </r>
  <r>
    <x v="264"/>
    <n v="3"/>
    <n v="0"/>
    <n v="14"/>
    <x v="12"/>
    <n v="0"/>
    <n v="0"/>
    <n v="0"/>
    <n v="0"/>
    <n v="0"/>
    <n v="0"/>
    <x v="93909"/>
    <n v="705"/>
    <s v="FORGERY,ETC.-MISD."/>
    <n v="358"/>
    <x v="20"/>
    <s v="PL 1702000"/>
    <s v="M"/>
    <s v="M"/>
    <n v="34"/>
    <n v="0"/>
    <x v="2"/>
    <x v="0"/>
    <x v="2"/>
  </r>
  <r>
    <x v="262"/>
    <n v="69"/>
    <n v="0"/>
    <n v="58"/>
    <x v="12"/>
    <n v="0"/>
    <n v="24"/>
    <n v="24"/>
    <n v="21"/>
    <n v="0"/>
    <n v="0"/>
    <x v="93910"/>
    <n v="439"/>
    <s v="LARCENY,GRAND FROM OPEN AREAS, UNATTENDED"/>
    <n v="109"/>
    <x v="11"/>
    <s v="PL 1553004"/>
    <s v="F"/>
    <s v="M"/>
    <n v="14"/>
    <n v="0"/>
    <x v="0"/>
    <x v="1"/>
    <x v="0"/>
  </r>
  <r>
    <x v="290"/>
    <n v="3864"/>
    <n v="188"/>
    <n v="1447"/>
    <x v="94"/>
    <n v="188"/>
    <n v="5125"/>
    <n v="5249"/>
    <n v="1669"/>
    <n v="422"/>
    <n v="545"/>
    <x v="93911"/>
    <n v="511"/>
    <s v="CONTROLLED SUBSTANCE, POSSESSI"/>
    <n v="235"/>
    <x v="10"/>
    <s v="PL 2200300"/>
    <s v="M"/>
    <s v="B"/>
    <n v="48"/>
    <n v="0"/>
    <x v="0"/>
    <x v="0"/>
    <x v="0"/>
  </r>
  <r>
    <x v="117"/>
    <n v="619"/>
    <n v="0"/>
    <n v="152"/>
    <x v="12"/>
    <n v="0"/>
    <n v="183"/>
    <n v="183"/>
    <n v="66"/>
    <n v="0"/>
    <n v="0"/>
    <x v="93912"/>
    <n v="439"/>
    <s v="LARCENY,GRAND FROM OPEN AREAS, UNATTENDED"/>
    <n v="109"/>
    <x v="11"/>
    <s v="PL 1553001"/>
    <s v="F"/>
    <s v="M"/>
    <n v="13"/>
    <n v="0"/>
    <x v="0"/>
    <x v="1"/>
    <x v="0"/>
  </r>
  <r>
    <x v="302"/>
    <n v="5070"/>
    <n v="197"/>
    <n v="1343"/>
    <x v="106"/>
    <n v="197"/>
    <n v="5194"/>
    <n v="5389"/>
    <n v="1536"/>
    <n v="555"/>
    <n v="751"/>
    <x v="93913"/>
    <n v="750"/>
    <s v="RESISTING ARREST"/>
    <n v="359"/>
    <x v="21"/>
    <s v="PL 2053000"/>
    <s v="M"/>
    <s v="M"/>
    <n v="9"/>
    <n v="0"/>
    <x v="0"/>
    <x v="0"/>
    <x v="2"/>
  </r>
  <r>
    <x v="292"/>
    <n v="5458"/>
    <n v="88"/>
    <n v="1785"/>
    <x v="96"/>
    <n v="87"/>
    <n v="4809"/>
    <n v="4865"/>
    <n v="1578"/>
    <n v="257"/>
    <n v="313"/>
    <x v="93914"/>
    <n v="113"/>
    <s v="MENACING,UNCLASSIFIED"/>
    <n v="344"/>
    <x v="15"/>
    <s v="PL 1201401"/>
    <s v="M"/>
    <s v="B"/>
    <n v="43"/>
    <n v="0"/>
    <x v="0"/>
    <x v="0"/>
    <x v="4"/>
  </r>
  <r>
    <x v="293"/>
    <n v="6353"/>
    <n v="224"/>
    <n v="1742"/>
    <x v="97"/>
    <n v="224"/>
    <n v="5189"/>
    <n v="5347"/>
    <n v="1639"/>
    <n v="499"/>
    <n v="657"/>
    <x v="93915"/>
    <n v="101"/>
    <s v="ASSAULT 3"/>
    <n v="344"/>
    <x v="15"/>
    <s v="PL 1200001"/>
    <s v="M"/>
    <s v="K"/>
    <n v="72"/>
    <n v="0"/>
    <x v="0"/>
    <x v="1"/>
    <x v="0"/>
  </r>
  <r>
    <x v="287"/>
    <n v="4144"/>
    <n v="142"/>
    <n v="978"/>
    <x v="91"/>
    <n v="141"/>
    <n v="4176"/>
    <n v="4356"/>
    <n v="1183"/>
    <n v="551"/>
    <n v="730"/>
    <x v="93916"/>
    <n v="339"/>
    <s v="LARCENY,PETIT FROM OPEN AREAS,"/>
    <n v="341"/>
    <x v="6"/>
    <s v="PL 1552500"/>
    <s v="M"/>
    <s v="K"/>
    <n v="78"/>
    <n v="0"/>
    <x v="1"/>
    <x v="0"/>
    <x v="4"/>
  </r>
  <r>
    <x v="270"/>
    <n v="21"/>
    <n v="0"/>
    <n v="18"/>
    <x v="12"/>
    <n v="0"/>
    <n v="6"/>
    <n v="6"/>
    <n v="8"/>
    <n v="0"/>
    <n v="0"/>
    <x v="93917"/>
    <n v="681"/>
    <s v="CHILD, ENDANGERING WELFARE"/>
    <n v="233"/>
    <x v="0"/>
    <s v="PL 2601001"/>
    <s v="M"/>
    <s v="B"/>
    <n v="47"/>
    <n v="0"/>
    <x v="0"/>
    <x v="1"/>
    <x v="5"/>
  </r>
  <r>
    <x v="282"/>
    <n v="4006"/>
    <n v="3"/>
    <n v="740"/>
    <x v="72"/>
    <n v="3"/>
    <n v="2419"/>
    <n v="2421"/>
    <n v="426"/>
    <n v="16"/>
    <n v="18"/>
    <x v="93918"/>
    <n v="782"/>
    <s v="WEAPONS, POSSESSION, ETC"/>
    <n v="236"/>
    <x v="23"/>
    <s v="PL 2650101"/>
    <s v="M"/>
    <s v="Q"/>
    <n v="110"/>
    <n v="0"/>
    <x v="0"/>
    <x v="0"/>
    <x v="4"/>
  </r>
  <r>
    <x v="267"/>
    <n v="1"/>
    <n v="0"/>
    <n v="7"/>
    <x v="12"/>
    <n v="0"/>
    <n v="0"/>
    <n v="0"/>
    <n v="0"/>
    <n v="0"/>
    <n v="0"/>
    <x v="93919"/>
    <n v="101"/>
    <s v="ASSAULT 3"/>
    <n v="344"/>
    <x v="15"/>
    <s v="PL 1200001"/>
    <s v="M"/>
    <s v="Q"/>
    <n v="108"/>
    <n v="0"/>
    <x v="2"/>
    <x v="0"/>
    <x v="2"/>
  </r>
  <r>
    <x v="305"/>
    <n v="3311"/>
    <n v="185"/>
    <n v="1144"/>
    <x v="108"/>
    <n v="185"/>
    <n v="4447"/>
    <n v="4638"/>
    <n v="1268"/>
    <n v="564"/>
    <n v="754"/>
    <x v="93920"/>
    <n v="113"/>
    <s v="MENACING,UNCLASSIFIED"/>
    <n v="344"/>
    <x v="15"/>
    <s v="PL 1205000"/>
    <s v="M"/>
    <s v="Q"/>
    <n v="114"/>
    <n v="0"/>
    <x v="0"/>
    <x v="1"/>
    <x v="4"/>
  </r>
  <r>
    <x v="112"/>
    <n v="2452"/>
    <n v="3"/>
    <n v="387"/>
    <x v="5"/>
    <n v="3"/>
    <n v="1054"/>
    <n v="1055"/>
    <n v="207"/>
    <n v="3"/>
    <n v="4"/>
    <x v="93921"/>
    <n v="101"/>
    <s v="ASSAULT 3"/>
    <n v="344"/>
    <x v="15"/>
    <s v="PL 1200001"/>
    <s v="M"/>
    <s v="B"/>
    <n v="49"/>
    <n v="0"/>
    <x v="1"/>
    <x v="1"/>
    <x v="0"/>
  </r>
  <r>
    <x v="291"/>
    <n v="5449"/>
    <n v="102"/>
    <n v="1729"/>
    <x v="95"/>
    <n v="102"/>
    <n v="4891"/>
    <n v="4959"/>
    <n v="1622"/>
    <n v="303"/>
    <n v="371"/>
    <x v="93922"/>
    <n v="490"/>
    <s v="STOLEN PROPERTY 3,POSSESSION"/>
    <n v="232"/>
    <x v="25"/>
    <s v="PL 1654000"/>
    <s v="M"/>
    <s v="S"/>
    <n v="122"/>
    <n v="0"/>
    <x v="2"/>
    <x v="0"/>
    <x v="0"/>
  </r>
  <r>
    <x v="300"/>
    <n v="3586"/>
    <n v="93"/>
    <n v="788"/>
    <x v="104"/>
    <n v="93"/>
    <n v="3581"/>
    <n v="3725"/>
    <n v="933"/>
    <n v="492"/>
    <n v="636"/>
    <x v="93923"/>
    <n v="269"/>
    <s v="MISCHIEF,CRIMINAL,    UNCL 2ND"/>
    <n v="121"/>
    <x v="4"/>
    <s v="PL 145004A"/>
    <s v="M"/>
    <s v="K"/>
    <n v="88"/>
    <n v="0"/>
    <x v="0"/>
    <x v="0"/>
    <x v="4"/>
  </r>
  <r>
    <x v="231"/>
    <n v="1239"/>
    <n v="18"/>
    <n v="177"/>
    <x v="68"/>
    <n v="18"/>
    <n v="1347"/>
    <n v="1375"/>
    <n v="218"/>
    <n v="168"/>
    <n v="196"/>
    <x v="93924"/>
    <n v="258"/>
    <s v="CRIMINAL MISCHIEF 4TH, GRAFFIT"/>
    <n v="351"/>
    <x v="4"/>
    <s v="PL 1456002"/>
    <s v="M"/>
    <s v="M"/>
    <n v="25"/>
    <n v="2"/>
    <x v="1"/>
    <x v="0"/>
    <x v="2"/>
  </r>
  <r>
    <x v="128"/>
    <n v="155"/>
    <n v="0"/>
    <n v="79"/>
    <x v="45"/>
    <n v="0"/>
    <n v="46"/>
    <n v="46"/>
    <n v="32"/>
    <n v="0"/>
    <n v="0"/>
    <x v="93925"/>
    <n v="511"/>
    <s v="CONTROLLED SUBSTANCE, POSSESSI"/>
    <n v="235"/>
    <x v="10"/>
    <s v="PL 2200300"/>
    <s v="M"/>
    <s v="B"/>
    <n v="40"/>
    <n v="0"/>
    <x v="4"/>
    <x v="0"/>
    <x v="0"/>
  </r>
  <r>
    <x v="128"/>
    <n v="155"/>
    <n v="0"/>
    <n v="79"/>
    <x v="45"/>
    <n v="0"/>
    <n v="46"/>
    <n v="46"/>
    <n v="32"/>
    <n v="0"/>
    <n v="0"/>
    <x v="93926"/>
    <n v="101"/>
    <s v="ASSAULT 3"/>
    <n v="344"/>
    <x v="15"/>
    <s v="PL 1200001"/>
    <s v="M"/>
    <s v="B"/>
    <n v="48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3927"/>
    <n v="244"/>
    <s v="BURGLARY,UNCLASSIFIED,UNKNOWN"/>
    <n v="107"/>
    <x v="12"/>
    <s v="PL 1402501"/>
    <s v="F"/>
    <s v="S"/>
    <n v="122"/>
    <n v="0"/>
    <x v="1"/>
    <x v="0"/>
    <x v="0"/>
  </r>
  <r>
    <x v="10"/>
    <n v="2841"/>
    <n v="79"/>
    <n v="443"/>
    <x v="10"/>
    <n v="79"/>
    <n v="3035"/>
    <n v="3128"/>
    <n v="582"/>
    <n v="357"/>
    <n v="450"/>
    <x v="93928"/>
    <n v="114"/>
    <s v="OBSTR BREATH/CIRCUL"/>
    <n v="344"/>
    <x v="15"/>
    <s v="PL 1211100"/>
    <s v="M"/>
    <s v="K"/>
    <n v="73"/>
    <n v="0"/>
    <x v="0"/>
    <x v="0"/>
    <x v="0"/>
  </r>
  <r>
    <x v="270"/>
    <n v="21"/>
    <n v="0"/>
    <n v="18"/>
    <x v="12"/>
    <n v="0"/>
    <n v="6"/>
    <n v="6"/>
    <n v="8"/>
    <n v="0"/>
    <n v="0"/>
    <x v="93929"/>
    <n v="339"/>
    <s v="LARCENY,PETIT FROM OPEN AREAS,"/>
    <n v="341"/>
    <x v="6"/>
    <s v="PL 1552500"/>
    <s v="M"/>
    <s v="Q"/>
    <n v="110"/>
    <n v="0"/>
    <x v="0"/>
    <x v="1"/>
    <x v="5"/>
  </r>
  <r>
    <x v="255"/>
    <n v="1398"/>
    <n v="28"/>
    <n v="213"/>
    <x v="76"/>
    <n v="28"/>
    <n v="1459"/>
    <n v="1488"/>
    <n v="229"/>
    <n v="180"/>
    <n v="209"/>
    <x v="93930"/>
    <n v="750"/>
    <s v="RESISTING ARREST"/>
    <n v="359"/>
    <x v="21"/>
    <s v="PL 2053000"/>
    <s v="M"/>
    <s v="M"/>
    <n v="20"/>
    <n v="0"/>
    <x v="0"/>
    <x v="0"/>
    <x v="0"/>
  </r>
  <r>
    <x v="275"/>
    <n v="5044"/>
    <n v="41"/>
    <n v="1534"/>
    <x v="84"/>
    <n v="40"/>
    <n v="3887"/>
    <n v="3902"/>
    <n v="1094"/>
    <n v="90"/>
    <n v="103"/>
    <x v="93931"/>
    <n v="515"/>
    <s v="CONTROLLED SUBSTANCE,SALE 3"/>
    <n v="117"/>
    <x v="10"/>
    <s v="PL 2203901"/>
    <s v="F"/>
    <s v="B"/>
    <n v="42"/>
    <n v="0"/>
    <x v="1"/>
    <x v="0"/>
    <x v="0"/>
  </r>
  <r>
    <x v="128"/>
    <n v="155"/>
    <n v="0"/>
    <n v="79"/>
    <x v="45"/>
    <n v="0"/>
    <n v="46"/>
    <n v="46"/>
    <n v="32"/>
    <n v="0"/>
    <n v="0"/>
    <x v="93932"/>
    <n v="639"/>
    <s v="AGGRAVATED HARASSMENT 2"/>
    <n v="361"/>
    <x v="29"/>
    <s v="PL 2403002"/>
    <s v="M"/>
    <s v="B"/>
    <n v="41"/>
    <n v="0"/>
    <x v="3"/>
    <x v="0"/>
    <x v="0"/>
  </r>
  <r>
    <x v="291"/>
    <n v="5449"/>
    <n v="102"/>
    <n v="1729"/>
    <x v="95"/>
    <n v="102"/>
    <n v="4891"/>
    <n v="4959"/>
    <n v="1622"/>
    <n v="303"/>
    <n v="371"/>
    <x v="93933"/>
    <n v="101"/>
    <s v="ASSAULT 3"/>
    <n v="344"/>
    <x v="15"/>
    <s v="PL 1200001"/>
    <s v="M"/>
    <s v="B"/>
    <n v="48"/>
    <n v="0"/>
    <x v="2"/>
    <x v="0"/>
    <x v="4"/>
  </r>
  <r>
    <x v="302"/>
    <n v="5070"/>
    <n v="197"/>
    <n v="1343"/>
    <x v="106"/>
    <n v="197"/>
    <n v="5194"/>
    <n v="5389"/>
    <n v="1536"/>
    <n v="555"/>
    <n v="751"/>
    <x v="93934"/>
    <n v="681"/>
    <s v="CHILD, ENDANGERING WELFARE"/>
    <n v="233"/>
    <x v="0"/>
    <s v="PL 2601001"/>
    <s v="M"/>
    <s v="K"/>
    <n v="77"/>
    <n v="0"/>
    <x v="0"/>
    <x v="0"/>
    <x v="0"/>
  </r>
  <r>
    <x v="291"/>
    <n v="5449"/>
    <n v="102"/>
    <n v="1729"/>
    <x v="95"/>
    <n v="102"/>
    <n v="4891"/>
    <n v="4959"/>
    <n v="1622"/>
    <n v="303"/>
    <n v="371"/>
    <x v="93935"/>
    <n v="101"/>
    <s v="ASSAULT 3"/>
    <n v="344"/>
    <x v="15"/>
    <s v="PL 1200001"/>
    <s v="M"/>
    <s v="M"/>
    <n v="9"/>
    <n v="0"/>
    <x v="0"/>
    <x v="0"/>
    <x v="2"/>
  </r>
  <r>
    <x v="271"/>
    <n v="4510"/>
    <n v="186"/>
    <n v="1287"/>
    <x v="81"/>
    <n v="186"/>
    <n v="5028"/>
    <n v="5226"/>
    <n v="1476"/>
    <n v="561"/>
    <n v="759"/>
    <x v="93936"/>
    <n v="397"/>
    <s v="ROBBERY,OPEN AREA UNCLASSIFIED"/>
    <n v="105"/>
    <x v="7"/>
    <s v="PL 1600500"/>
    <s v="F"/>
    <s v="K"/>
    <n v="83"/>
    <n v="0"/>
    <x v="2"/>
    <x v="0"/>
    <x v="0"/>
  </r>
  <r>
    <x v="273"/>
    <n v="3063"/>
    <n v="93"/>
    <n v="585"/>
    <x v="83"/>
    <n v="93"/>
    <n v="3195"/>
    <n v="3299"/>
    <n v="679"/>
    <n v="390"/>
    <n v="494"/>
    <x v="93937"/>
    <n v="244"/>
    <s v="BURGLARY,UNCLASSIFIED,UNKNOWN"/>
    <n v="107"/>
    <x v="12"/>
    <s v="PL 1402000"/>
    <s v="F"/>
    <s v="Q"/>
    <n v="101"/>
    <n v="0"/>
    <x v="3"/>
    <x v="0"/>
    <x v="0"/>
  </r>
  <r>
    <x v="281"/>
    <n v="355"/>
    <n v="0"/>
    <n v="107"/>
    <x v="12"/>
    <n v="0"/>
    <n v="96"/>
    <n v="96"/>
    <n v="45"/>
    <n v="0"/>
    <n v="0"/>
    <x v="93938"/>
    <n v="339"/>
    <s v="LARCENY,PETIT FROM OPEN AREAS,"/>
    <n v="341"/>
    <x v="6"/>
    <s v="PL 1552500"/>
    <s v="M"/>
    <s v="M"/>
    <n v="24"/>
    <n v="0"/>
    <x v="2"/>
    <x v="0"/>
    <x v="2"/>
  </r>
  <r>
    <x v="270"/>
    <n v="21"/>
    <n v="0"/>
    <n v="18"/>
    <x v="12"/>
    <n v="0"/>
    <n v="6"/>
    <n v="6"/>
    <n v="8"/>
    <n v="0"/>
    <n v="0"/>
    <x v="93939"/>
    <n v="792"/>
    <s v="WEAPONS POSSESSION 1 &amp; 2"/>
    <n v="118"/>
    <x v="23"/>
    <s v="PL 265031B"/>
    <s v="F"/>
    <s v="B"/>
    <n v="42"/>
    <n v="0"/>
    <x v="2"/>
    <x v="0"/>
    <x v="0"/>
  </r>
  <r>
    <x v="296"/>
    <n v="3706"/>
    <n v="4"/>
    <n v="634"/>
    <x v="100"/>
    <n v="3"/>
    <n v="1935"/>
    <n v="1937"/>
    <n v="342"/>
    <n v="9"/>
    <n v="11"/>
    <x v="93940"/>
    <n v="439"/>
    <s v="LARCENY,GRAND FROM OPEN AREAS, UNATTENDED"/>
    <n v="109"/>
    <x v="11"/>
    <s v="PL 1553001"/>
    <s v="F"/>
    <s v="Q"/>
    <n v="108"/>
    <n v="0"/>
    <x v="0"/>
    <x v="0"/>
    <x v="4"/>
  </r>
  <r>
    <x v="286"/>
    <n v="3447"/>
    <n v="83"/>
    <n v="512"/>
    <x v="90"/>
    <n v="83"/>
    <n v="3133"/>
    <n v="3235"/>
    <n v="630"/>
    <n v="369"/>
    <n v="470"/>
    <x v="93941"/>
    <n v="748"/>
    <s v="CONTEMPT,CRIMINAL"/>
    <n v="359"/>
    <x v="21"/>
    <s v="PL 2155003"/>
    <s v="M"/>
    <s v="B"/>
    <n v="46"/>
    <n v="0"/>
    <x v="0"/>
    <x v="0"/>
    <x v="2"/>
  </r>
  <r>
    <x v="278"/>
    <n v="8"/>
    <n v="0"/>
    <n v="8"/>
    <x v="12"/>
    <n v="0"/>
    <n v="3"/>
    <n v="3"/>
    <n v="5"/>
    <n v="0"/>
    <n v="0"/>
    <x v="93942"/>
    <n v="339"/>
    <s v="LARCENY,PETIT FROM OPEN AREAS,"/>
    <n v="341"/>
    <x v="6"/>
    <s v="PL 1552500"/>
    <s v="M"/>
    <s v="M"/>
    <n v="1"/>
    <n v="0"/>
    <x v="1"/>
    <x v="0"/>
    <x v="0"/>
  </r>
  <r>
    <x v="287"/>
    <n v="4144"/>
    <n v="142"/>
    <n v="978"/>
    <x v="91"/>
    <n v="141"/>
    <n v="4176"/>
    <n v="4356"/>
    <n v="1183"/>
    <n v="551"/>
    <n v="730"/>
    <x v="93943"/>
    <n v="101"/>
    <s v="ASSAULT 3"/>
    <n v="344"/>
    <x v="15"/>
    <s v="PL 1200001"/>
    <s v="M"/>
    <s v="Q"/>
    <n v="115"/>
    <n v="0"/>
    <x v="3"/>
    <x v="1"/>
    <x v="2"/>
  </r>
  <r>
    <x v="278"/>
    <n v="8"/>
    <n v="0"/>
    <n v="8"/>
    <x v="12"/>
    <n v="0"/>
    <n v="3"/>
    <n v="3"/>
    <n v="5"/>
    <n v="0"/>
    <n v="0"/>
    <x v="93944"/>
    <n v="922"/>
    <s v="TRAFFIC,UNCLASSIFIED MISDEMEAN"/>
    <n v="348"/>
    <x v="27"/>
    <s v="VTL0511001"/>
    <s v="M"/>
    <s v="B"/>
    <n v="44"/>
    <n v="0"/>
    <x v="2"/>
    <x v="0"/>
    <x v="2"/>
  </r>
  <r>
    <x v="268"/>
    <n v="642"/>
    <n v="1"/>
    <n v="176"/>
    <x v="48"/>
    <n v="1"/>
    <n v="274"/>
    <n v="274"/>
    <n v="90"/>
    <n v="0"/>
    <n v="1"/>
    <x v="93945"/>
    <n v="101"/>
    <s v="ASSAULT 3"/>
    <n v="344"/>
    <x v="15"/>
    <s v="PL 1200001"/>
    <s v="M"/>
    <s v="Q"/>
    <n v="115"/>
    <n v="0"/>
    <x v="0"/>
    <x v="0"/>
    <x v="5"/>
  </r>
  <r>
    <x v="303"/>
    <n v="2121"/>
    <n v="1"/>
    <n v="340"/>
    <x v="5"/>
    <n v="1"/>
    <n v="714"/>
    <n v="714"/>
    <n v="160"/>
    <n v="2"/>
    <n v="2"/>
    <x v="93946"/>
    <n v="113"/>
    <s v="MENACING,UNCLASSIFIED"/>
    <n v="344"/>
    <x v="15"/>
    <s v="PL 1201401"/>
    <s v="M"/>
    <s v="Q"/>
    <n v="103"/>
    <n v="0"/>
    <x v="2"/>
    <x v="0"/>
    <x v="0"/>
  </r>
  <r>
    <x v="280"/>
    <n v="5119"/>
    <n v="43"/>
    <n v="1571"/>
    <x v="87"/>
    <n v="43"/>
    <n v="4046"/>
    <n v="4066"/>
    <n v="1213"/>
    <n v="114"/>
    <n v="134"/>
    <x v="93947"/>
    <n v="109"/>
    <s v="ASSAULT 2,1,UNCLASSIFIED"/>
    <n v="106"/>
    <x v="9"/>
    <s v="PL 1200502"/>
    <s v="F"/>
    <s v="M"/>
    <n v="1"/>
    <n v="0"/>
    <x v="2"/>
    <x v="1"/>
    <x v="0"/>
  </r>
  <r>
    <x v="281"/>
    <n v="355"/>
    <n v="0"/>
    <n v="107"/>
    <x v="12"/>
    <n v="0"/>
    <n v="96"/>
    <n v="96"/>
    <n v="45"/>
    <n v="0"/>
    <n v="0"/>
    <x v="93948"/>
    <n v="439"/>
    <s v="LARCENY,GRAND FROM OPEN AREAS, UNATTENDED"/>
    <n v="109"/>
    <x v="11"/>
    <s v="PL 1553001"/>
    <s v="F"/>
    <s v="M"/>
    <n v="18"/>
    <n v="0"/>
    <x v="0"/>
    <x v="0"/>
    <x v="1"/>
  </r>
  <r>
    <x v="117"/>
    <n v="619"/>
    <n v="0"/>
    <n v="152"/>
    <x v="12"/>
    <n v="0"/>
    <n v="183"/>
    <n v="183"/>
    <n v="66"/>
    <n v="0"/>
    <n v="0"/>
    <x v="93949"/>
    <n v="101"/>
    <s v="ASSAULT 3"/>
    <n v="344"/>
    <x v="15"/>
    <s v="PL 1200001"/>
    <s v="M"/>
    <s v="M"/>
    <n v="13"/>
    <n v="0"/>
    <x v="0"/>
    <x v="1"/>
    <x v="5"/>
  </r>
  <r>
    <x v="269"/>
    <n v="2639"/>
    <n v="6"/>
    <n v="741"/>
    <x v="37"/>
    <n v="6"/>
    <n v="2704"/>
    <n v="2707"/>
    <n v="507"/>
    <n v="22"/>
    <n v="25"/>
    <x v="93950"/>
    <n v="244"/>
    <s v="BURGLARY,UNCLASSIFIED,UNKNOWN"/>
    <n v="107"/>
    <x v="12"/>
    <s v="PL 1402000"/>
    <s v="F"/>
    <s v="B"/>
    <n v="44"/>
    <n v="0"/>
    <x v="1"/>
    <x v="1"/>
    <x v="0"/>
  </r>
  <r>
    <x v="287"/>
    <n v="4144"/>
    <n v="142"/>
    <n v="978"/>
    <x v="91"/>
    <n v="141"/>
    <n v="4176"/>
    <n v="4356"/>
    <n v="1183"/>
    <n v="551"/>
    <n v="730"/>
    <x v="93951"/>
    <n v="503"/>
    <s v="CONTROLLED SUBSTANCE,INTENT TO"/>
    <n v="117"/>
    <x v="10"/>
    <s v="PL 2201601"/>
    <s v="F"/>
    <s v="K"/>
    <n v="79"/>
    <n v="0"/>
    <x v="2"/>
    <x v="0"/>
    <x v="0"/>
  </r>
  <r>
    <x v="10"/>
    <n v="2841"/>
    <n v="79"/>
    <n v="443"/>
    <x v="10"/>
    <n v="79"/>
    <n v="3035"/>
    <n v="3128"/>
    <n v="582"/>
    <n v="357"/>
    <n v="450"/>
    <x v="93952"/>
    <n v="503"/>
    <s v="CONTROLLED SUBSTANCE,INTENT TO"/>
    <n v="117"/>
    <x v="10"/>
    <s v="PL 2201602"/>
    <s v="F"/>
    <s v="Q"/>
    <n v="102"/>
    <n v="0"/>
    <x v="0"/>
    <x v="0"/>
    <x v="2"/>
  </r>
  <r>
    <x v="295"/>
    <n v="4498"/>
    <n v="12"/>
    <n v="1306"/>
    <x v="99"/>
    <n v="12"/>
    <n v="3424"/>
    <n v="3431"/>
    <n v="833"/>
    <n v="52"/>
    <n v="58"/>
    <x v="93953"/>
    <n v="258"/>
    <s v="CRIMINAL MISCHIEF 4TH, GRAFFIT"/>
    <n v="351"/>
    <x v="4"/>
    <s v="PL 1456002"/>
    <s v="M"/>
    <s v="B"/>
    <n v="48"/>
    <n v="0"/>
    <x v="0"/>
    <x v="0"/>
    <x v="2"/>
  </r>
  <r>
    <x v="270"/>
    <n v="21"/>
    <n v="0"/>
    <n v="18"/>
    <x v="12"/>
    <n v="0"/>
    <n v="6"/>
    <n v="6"/>
    <n v="8"/>
    <n v="0"/>
    <n v="0"/>
    <x v="93954"/>
    <n v="101"/>
    <s v="ASSAULT 3"/>
    <n v="344"/>
    <x v="15"/>
    <s v="PL 1200001"/>
    <s v="M"/>
    <s v="M"/>
    <n v="28"/>
    <n v="0"/>
    <x v="0"/>
    <x v="1"/>
    <x v="4"/>
  </r>
  <r>
    <x v="117"/>
    <n v="619"/>
    <n v="0"/>
    <n v="152"/>
    <x v="12"/>
    <n v="0"/>
    <n v="183"/>
    <n v="183"/>
    <n v="66"/>
    <n v="0"/>
    <n v="0"/>
    <x v="93955"/>
    <n v="439"/>
    <s v="LARCENY,GRAND FROM OPEN AREAS, UNATTENDED"/>
    <n v="109"/>
    <x v="11"/>
    <s v="PL 1553001"/>
    <s v="F"/>
    <s v="M"/>
    <n v="18"/>
    <n v="0"/>
    <x v="0"/>
    <x v="0"/>
    <x v="1"/>
  </r>
  <r>
    <x v="295"/>
    <n v="4498"/>
    <n v="12"/>
    <n v="1306"/>
    <x v="99"/>
    <n v="12"/>
    <n v="3424"/>
    <n v="3431"/>
    <n v="833"/>
    <n v="52"/>
    <n v="58"/>
    <x v="93956"/>
    <n v="113"/>
    <s v="MENACING,UNCLASSIFIED"/>
    <n v="344"/>
    <x v="15"/>
    <s v="PL 1201401"/>
    <s v="M"/>
    <s v="M"/>
    <n v="24"/>
    <n v="2"/>
    <x v="0"/>
    <x v="0"/>
    <x v="0"/>
  </r>
  <r>
    <x v="301"/>
    <n v="2344"/>
    <n v="90"/>
    <n v="533"/>
    <x v="105"/>
    <n v="90"/>
    <n v="3280"/>
    <n v="3405"/>
    <n v="809"/>
    <n v="445"/>
    <n v="569"/>
    <x v="93957"/>
    <n v="441"/>
    <s v="LARCENY,GRAND OF AUTO"/>
    <n v="110"/>
    <x v="38"/>
    <s v="PL 1553008"/>
    <s v="F"/>
    <s v="K"/>
    <n v="75"/>
    <n v="2"/>
    <x v="2"/>
    <x v="0"/>
    <x v="0"/>
  </r>
  <r>
    <x v="305"/>
    <n v="3311"/>
    <n v="185"/>
    <n v="1144"/>
    <x v="108"/>
    <n v="185"/>
    <n v="4447"/>
    <n v="4638"/>
    <n v="1268"/>
    <n v="564"/>
    <n v="754"/>
    <x v="93958"/>
    <n v="792"/>
    <s v="WEAPONS POSSESSION 1 &amp; 2"/>
    <n v="118"/>
    <x v="23"/>
    <s v="PL 265031B"/>
    <s v="F"/>
    <s v="B"/>
    <n v="40"/>
    <n v="0"/>
    <x v="0"/>
    <x v="0"/>
    <x v="0"/>
  </r>
  <r>
    <x v="265"/>
    <n v="5669"/>
    <n v="167"/>
    <n v="1708"/>
    <x v="79"/>
    <n v="167"/>
    <n v="5070"/>
    <n v="5174"/>
    <n v="1660"/>
    <n v="388"/>
    <n v="492"/>
    <x v="93959"/>
    <n v="101"/>
    <s v="ASSAULT 3"/>
    <n v="344"/>
    <x v="15"/>
    <s v="PL 1200001"/>
    <s v="M"/>
    <s v="B"/>
    <n v="42"/>
    <n v="0"/>
    <x v="0"/>
    <x v="0"/>
    <x v="0"/>
  </r>
  <r>
    <x v="256"/>
    <n v="1595"/>
    <n v="52"/>
    <n v="324"/>
    <x v="77"/>
    <n v="52"/>
    <n v="2802"/>
    <n v="2881"/>
    <n v="498"/>
    <n v="329"/>
    <n v="408"/>
    <x v="93960"/>
    <n v="113"/>
    <s v="MENACING,UNCLASSIFIED"/>
    <n v="344"/>
    <x v="15"/>
    <s v="PL 1201401"/>
    <s v="M"/>
    <s v="Q"/>
    <n v="114"/>
    <n v="0"/>
    <x v="0"/>
    <x v="0"/>
    <x v="2"/>
  </r>
  <r>
    <x v="288"/>
    <n v="3530"/>
    <n v="137"/>
    <n v="777"/>
    <x v="92"/>
    <n v="137"/>
    <n v="3713"/>
    <n v="3871"/>
    <n v="1005"/>
    <n v="514"/>
    <n v="671"/>
    <x v="93961"/>
    <n v="109"/>
    <s v="ASSAULT 2,1,UNCLASSIFIED"/>
    <n v="106"/>
    <x v="9"/>
    <s v="PL 1200600"/>
    <s v="F"/>
    <s v="K"/>
    <n v="81"/>
    <n v="0"/>
    <x v="2"/>
    <x v="0"/>
    <x v="0"/>
  </r>
  <r>
    <x v="272"/>
    <n v="4875"/>
    <n v="19"/>
    <n v="1422"/>
    <x v="82"/>
    <n v="19"/>
    <n v="3696"/>
    <n v="3705"/>
    <n v="966"/>
    <n v="66"/>
    <n v="75"/>
    <x v="93962"/>
    <n v="109"/>
    <s v="ASSAULT 2,1,UNCLASSIFIED"/>
    <n v="106"/>
    <x v="9"/>
    <s v="PL 1200502"/>
    <s v="F"/>
    <s v="Q"/>
    <n v="108"/>
    <n v="0"/>
    <x v="0"/>
    <x v="0"/>
    <x v="2"/>
  </r>
  <r>
    <x v="280"/>
    <n v="5119"/>
    <n v="43"/>
    <n v="1571"/>
    <x v="87"/>
    <n v="43"/>
    <n v="4046"/>
    <n v="4066"/>
    <n v="1213"/>
    <n v="114"/>
    <n v="134"/>
    <x v="93963"/>
    <n v="101"/>
    <s v="ASSAULT 3"/>
    <n v="344"/>
    <x v="15"/>
    <s v="PL 1200001"/>
    <s v="M"/>
    <s v="K"/>
    <n v="61"/>
    <n v="0"/>
    <x v="0"/>
    <x v="1"/>
    <x v="1"/>
  </r>
  <r>
    <x v="295"/>
    <n v="4498"/>
    <n v="12"/>
    <n v="1306"/>
    <x v="99"/>
    <n v="12"/>
    <n v="3424"/>
    <n v="3431"/>
    <n v="833"/>
    <n v="52"/>
    <n v="58"/>
    <x v="93964"/>
    <n v="268"/>
    <s v="CRIMINAL MIS 2 &amp; 3"/>
    <n v="121"/>
    <x v="4"/>
    <s v="PL 1450502"/>
    <s v="F"/>
    <s v="K"/>
    <n v="73"/>
    <n v="0"/>
    <x v="2"/>
    <x v="1"/>
    <x v="0"/>
  </r>
  <r>
    <x v="274"/>
    <n v="2971"/>
    <n v="5"/>
    <n v="494"/>
    <x v="26"/>
    <n v="4"/>
    <n v="1456"/>
    <n v="1458"/>
    <n v="267"/>
    <n v="6"/>
    <n v="7"/>
    <x v="93965"/>
    <n v="779"/>
    <s v="PUBLIC ADMINISTRATION,UNCLASSI"/>
    <n v="126"/>
    <x v="5"/>
    <s v="PL 215510B"/>
    <s v="F"/>
    <s v="S"/>
    <n v="121"/>
    <n v="0"/>
    <x v="1"/>
    <x v="0"/>
    <x v="0"/>
  </r>
  <r>
    <x v="296"/>
    <n v="3706"/>
    <n v="4"/>
    <n v="634"/>
    <x v="100"/>
    <n v="3"/>
    <n v="1935"/>
    <n v="1937"/>
    <n v="342"/>
    <n v="9"/>
    <n v="11"/>
    <x v="93966"/>
    <n v="792"/>
    <s v="WEAPONS POSSESSION 1 &amp; 2"/>
    <n v="118"/>
    <x v="23"/>
    <s v="PL 265031B"/>
    <s v="F"/>
    <s v="B"/>
    <n v="48"/>
    <n v="0"/>
    <x v="2"/>
    <x v="0"/>
    <x v="0"/>
  </r>
  <r>
    <x v="303"/>
    <n v="2121"/>
    <n v="1"/>
    <n v="340"/>
    <x v="5"/>
    <n v="1"/>
    <n v="714"/>
    <n v="714"/>
    <n v="160"/>
    <n v="2"/>
    <n v="2"/>
    <x v="93967"/>
    <n v="109"/>
    <s v="ASSAULT 2,1,UNCLASSIFIED"/>
    <n v="106"/>
    <x v="9"/>
    <s v="PL 1200502"/>
    <s v="F"/>
    <s v="Q"/>
    <n v="113"/>
    <n v="0"/>
    <x v="2"/>
    <x v="0"/>
    <x v="5"/>
  </r>
  <r>
    <x v="101"/>
    <n v="0"/>
    <n v="0"/>
    <n v="2"/>
    <x v="12"/>
    <n v="0"/>
    <n v="0"/>
    <n v="0"/>
    <n v="0"/>
    <n v="0"/>
    <n v="0"/>
    <x v="93968"/>
    <n v="198"/>
    <s v="CRIMINAL CONTEMPT 1"/>
    <n v="126"/>
    <x v="5"/>
    <s v="PL 21551B3"/>
    <s v="F"/>
    <s v="S"/>
    <n v="120"/>
    <n v="0"/>
    <x v="0"/>
    <x v="0"/>
    <x v="0"/>
  </r>
  <r>
    <x v="130"/>
    <n v="2535"/>
    <n v="58"/>
    <n v="462"/>
    <x v="56"/>
    <n v="58"/>
    <n v="2885"/>
    <n v="2973"/>
    <n v="536"/>
    <n v="347"/>
    <n v="435"/>
    <x v="93969"/>
    <n v="259"/>
    <s v="CRIMINAL MISCHIEF,UNCLASSIFIED 4"/>
    <n v="351"/>
    <x v="4"/>
    <s v="PL 1450001"/>
    <s v="M"/>
    <s v="K"/>
    <n v="72"/>
    <n v="0"/>
    <x v="0"/>
    <x v="1"/>
    <x v="1"/>
  </r>
  <r>
    <x v="291"/>
    <n v="5449"/>
    <n v="102"/>
    <n v="1729"/>
    <x v="95"/>
    <n v="102"/>
    <n v="4891"/>
    <n v="4959"/>
    <n v="1622"/>
    <n v="303"/>
    <n v="371"/>
    <x v="93970"/>
    <n v="503"/>
    <s v="CONTROLLED SUBSTANCE,INTENT TO"/>
    <n v="117"/>
    <x v="10"/>
    <s v="PL 2201601"/>
    <s v="F"/>
    <s v="K"/>
    <n v="60"/>
    <n v="0"/>
    <x v="0"/>
    <x v="0"/>
    <x v="0"/>
  </r>
  <r>
    <x v="267"/>
    <n v="1"/>
    <n v="0"/>
    <n v="7"/>
    <x v="12"/>
    <n v="0"/>
    <n v="0"/>
    <n v="0"/>
    <n v="0"/>
    <n v="0"/>
    <n v="0"/>
    <x v="93971"/>
    <n v="793"/>
    <s v="WEAPONS POSSESSION 3"/>
    <n v="118"/>
    <x v="23"/>
    <s v="PL 2650201"/>
    <s v="F"/>
    <s v="K"/>
    <n v="76"/>
    <n v="0"/>
    <x v="1"/>
    <x v="0"/>
    <x v="2"/>
  </r>
  <r>
    <x v="298"/>
    <n v="3560"/>
    <n v="62"/>
    <n v="1502"/>
    <x v="102"/>
    <n v="62"/>
    <n v="4306"/>
    <n v="4341"/>
    <n v="1409"/>
    <n v="181"/>
    <n v="216"/>
    <x v="93972"/>
    <n v="511"/>
    <s v="CONTROLLED SUBSTANCE, POSSESSI"/>
    <n v="235"/>
    <x v="10"/>
    <s v="PL 2200300"/>
    <s v="M"/>
    <s v="B"/>
    <n v="52"/>
    <n v="0"/>
    <x v="2"/>
    <x v="0"/>
    <x v="2"/>
  </r>
  <r>
    <x v="271"/>
    <n v="4510"/>
    <n v="186"/>
    <n v="1287"/>
    <x v="81"/>
    <n v="186"/>
    <n v="5028"/>
    <n v="5226"/>
    <n v="1476"/>
    <n v="561"/>
    <n v="759"/>
    <x v="93973"/>
    <n v="779"/>
    <s v="PUBLIC ADMINISTRATION,UNCLASSI"/>
    <n v="126"/>
    <x v="5"/>
    <s v="PL 215510C"/>
    <s v="F"/>
    <s v="Q"/>
    <n v="113"/>
    <n v="0"/>
    <x v="0"/>
    <x v="1"/>
    <x v="0"/>
  </r>
  <r>
    <x v="270"/>
    <n v="21"/>
    <n v="0"/>
    <n v="18"/>
    <x v="12"/>
    <n v="0"/>
    <n v="6"/>
    <n v="6"/>
    <n v="8"/>
    <n v="0"/>
    <n v="0"/>
    <x v="93974"/>
    <n v="439"/>
    <s v="LARCENY,GRAND FROM OPEN AREAS, UNATTENDED"/>
    <n v="109"/>
    <x v="11"/>
    <s v="PL 1553001"/>
    <s v="F"/>
    <s v="M"/>
    <n v="13"/>
    <n v="0"/>
    <x v="1"/>
    <x v="0"/>
    <x v="0"/>
  </r>
  <r>
    <x v="112"/>
    <n v="2452"/>
    <n v="3"/>
    <n v="387"/>
    <x v="5"/>
    <n v="3"/>
    <n v="1054"/>
    <n v="1055"/>
    <n v="207"/>
    <n v="3"/>
    <n v="4"/>
    <x v="93975"/>
    <n v="782"/>
    <s v="WEAPONS, POSSESSION, ETC"/>
    <n v="236"/>
    <x v="23"/>
    <s v="PL 2650101"/>
    <s v="M"/>
    <s v="M"/>
    <n v="25"/>
    <n v="0"/>
    <x v="3"/>
    <x v="0"/>
    <x v="0"/>
  </r>
  <r>
    <x v="268"/>
    <n v="642"/>
    <n v="1"/>
    <n v="176"/>
    <x v="48"/>
    <n v="1"/>
    <n v="274"/>
    <n v="274"/>
    <n v="90"/>
    <n v="0"/>
    <n v="1"/>
    <x v="93976"/>
    <n v="339"/>
    <s v="LARCENY,PETIT FROM OPEN AREAS,"/>
    <n v="341"/>
    <x v="6"/>
    <s v="PL 1552500"/>
    <s v="M"/>
    <s v="K"/>
    <n v="84"/>
    <n v="0"/>
    <x v="2"/>
    <x v="0"/>
    <x v="2"/>
  </r>
  <r>
    <x v="302"/>
    <n v="5070"/>
    <n v="197"/>
    <n v="1343"/>
    <x v="106"/>
    <n v="197"/>
    <n v="5194"/>
    <n v="5389"/>
    <n v="1536"/>
    <n v="555"/>
    <n v="751"/>
    <x v="93977"/>
    <n v="339"/>
    <s v="LARCENY,PETIT FROM OPEN AREAS,"/>
    <n v="341"/>
    <x v="6"/>
    <s v="PL 1552500"/>
    <s v="M"/>
    <s v="K"/>
    <n v="71"/>
    <n v="0"/>
    <x v="0"/>
    <x v="0"/>
    <x v="0"/>
  </r>
  <r>
    <x v="286"/>
    <n v="3447"/>
    <n v="83"/>
    <n v="512"/>
    <x v="90"/>
    <n v="83"/>
    <n v="3133"/>
    <n v="3235"/>
    <n v="630"/>
    <n v="369"/>
    <n v="470"/>
    <x v="93978"/>
    <n v="175"/>
    <s v="SEXUAL ABUSE 3,2"/>
    <n v="233"/>
    <x v="0"/>
    <s v="PL 13052A1"/>
    <s v="M"/>
    <s v="B"/>
    <n v="46"/>
    <n v="0"/>
    <x v="0"/>
    <x v="0"/>
    <x v="4"/>
  </r>
  <r>
    <x v="270"/>
    <n v="21"/>
    <n v="0"/>
    <n v="18"/>
    <x v="12"/>
    <n v="0"/>
    <n v="6"/>
    <n v="6"/>
    <n v="8"/>
    <n v="0"/>
    <n v="0"/>
    <x v="93979"/>
    <n v="792"/>
    <s v="WEAPONS POSSESSION 1 &amp; 2"/>
    <n v="118"/>
    <x v="23"/>
    <s v="PL 2650303"/>
    <s v="F"/>
    <s v="S"/>
    <n v="120"/>
    <n v="0"/>
    <x v="2"/>
    <x v="0"/>
    <x v="0"/>
  </r>
  <r>
    <x v="264"/>
    <n v="3"/>
    <n v="0"/>
    <n v="14"/>
    <x v="12"/>
    <n v="0"/>
    <n v="0"/>
    <n v="0"/>
    <n v="0"/>
    <n v="0"/>
    <n v="0"/>
    <x v="93980"/>
    <n v="185"/>
    <s v="KIDNAPPING 2"/>
    <n v="124"/>
    <x v="49"/>
    <s v="PL 1352000"/>
    <s v="F"/>
    <s v="Q"/>
    <n v="102"/>
    <n v="0"/>
    <x v="0"/>
    <x v="0"/>
    <x v="2"/>
  </r>
  <r>
    <x v="262"/>
    <n v="69"/>
    <n v="0"/>
    <n v="58"/>
    <x v="12"/>
    <n v="0"/>
    <n v="24"/>
    <n v="24"/>
    <n v="21"/>
    <n v="0"/>
    <n v="0"/>
    <x v="93981"/>
    <n v="339"/>
    <s v="LARCENY,PETIT FROM OPEN AREAS,"/>
    <n v="341"/>
    <x v="6"/>
    <s v="PL 1552500"/>
    <s v="M"/>
    <s v="M"/>
    <n v="25"/>
    <n v="0"/>
    <x v="0"/>
    <x v="0"/>
    <x v="0"/>
  </r>
  <r>
    <x v="263"/>
    <n v="0"/>
    <n v="0"/>
    <n v="1"/>
    <x v="12"/>
    <n v="0"/>
    <n v="0"/>
    <n v="0"/>
    <n v="0"/>
    <n v="0"/>
    <n v="0"/>
    <x v="93982"/>
    <n v="101"/>
    <s v="ASSAULT 3"/>
    <n v="344"/>
    <x v="15"/>
    <s v="PL 1200001"/>
    <s v="M"/>
    <s v="M"/>
    <n v="32"/>
    <n v="0"/>
    <x v="0"/>
    <x v="0"/>
    <x v="0"/>
  </r>
  <r>
    <x v="117"/>
    <n v="619"/>
    <n v="0"/>
    <n v="152"/>
    <x v="12"/>
    <n v="0"/>
    <n v="183"/>
    <n v="183"/>
    <n v="66"/>
    <n v="0"/>
    <n v="0"/>
    <x v="93983"/>
    <n v="339"/>
    <s v="LARCENY,PETIT FROM OPEN AREAS,"/>
    <n v="341"/>
    <x v="6"/>
    <s v="PL 1552500"/>
    <s v="M"/>
    <s v="Q"/>
    <n v="109"/>
    <n v="0"/>
    <x v="0"/>
    <x v="1"/>
    <x v="5"/>
  </r>
  <r>
    <x v="12"/>
    <n v="5"/>
    <n v="0"/>
    <n v="2"/>
    <x v="12"/>
    <n v="0"/>
    <n v="0"/>
    <n v="0"/>
    <n v="0"/>
    <n v="0"/>
    <n v="0"/>
    <x v="93984"/>
    <n v="639"/>
    <s v="AGGRAVATED HARASSMENT 2"/>
    <n v="361"/>
    <x v="29"/>
    <s v="PL 2403002"/>
    <s v="M"/>
    <s v="B"/>
    <n v="47"/>
    <n v="0"/>
    <x v="0"/>
    <x v="0"/>
    <x v="0"/>
  </r>
  <r>
    <x v="299"/>
    <n v="6129"/>
    <n v="87"/>
    <n v="1849"/>
    <x v="103"/>
    <n v="87"/>
    <n v="4672"/>
    <n v="4717"/>
    <n v="1510"/>
    <n v="216"/>
    <n v="261"/>
    <x v="93985"/>
    <n v="106"/>
    <s v="ASSAULT POLICE/PEACE OFFICER"/>
    <n v="106"/>
    <x v="9"/>
    <s v="PL 1200800"/>
    <s v="F"/>
    <s v="K"/>
    <n v="73"/>
    <n v="1"/>
    <x v="0"/>
    <x v="1"/>
    <x v="0"/>
  </r>
  <r>
    <x v="263"/>
    <n v="0"/>
    <n v="0"/>
    <n v="1"/>
    <x v="12"/>
    <n v="0"/>
    <n v="0"/>
    <n v="0"/>
    <n v="0"/>
    <n v="0"/>
    <n v="0"/>
    <x v="93986"/>
    <n v="259"/>
    <s v="CRIMINAL MISCHIEF,UNCLASSIFIED 4"/>
    <n v="351"/>
    <x v="4"/>
    <s v="PL 1450001"/>
    <s v="M"/>
    <s v="B"/>
    <n v="41"/>
    <n v="0"/>
    <x v="2"/>
    <x v="0"/>
    <x v="0"/>
  </r>
  <r>
    <x v="263"/>
    <n v="0"/>
    <n v="0"/>
    <n v="1"/>
    <x v="12"/>
    <n v="0"/>
    <n v="0"/>
    <n v="0"/>
    <n v="0"/>
    <n v="0"/>
    <n v="0"/>
    <x v="93987"/>
    <n v="922"/>
    <s v="TRAFFIC,UNCLASSIFIED MISDEMEAN"/>
    <n v="348"/>
    <x v="27"/>
    <s v="VTL1220B01"/>
    <s v="M"/>
    <s v="Q"/>
    <n v="113"/>
    <n v="97"/>
    <x v="0"/>
    <x v="0"/>
    <x v="2"/>
  </r>
  <r>
    <x v="297"/>
    <n v="3479"/>
    <n v="51"/>
    <n v="1383"/>
    <x v="101"/>
    <n v="51"/>
    <n v="4166"/>
    <n v="4193"/>
    <n v="1305"/>
    <n v="147"/>
    <n v="173"/>
    <x v="93988"/>
    <n v="101"/>
    <s v="ASSAULT 3"/>
    <n v="344"/>
    <x v="15"/>
    <s v="PL 1200001"/>
    <s v="M"/>
    <s v="K"/>
    <n v="83"/>
    <n v="0"/>
    <x v="0"/>
    <x v="0"/>
    <x v="1"/>
  </r>
  <r>
    <x v="117"/>
    <n v="619"/>
    <n v="0"/>
    <n v="152"/>
    <x v="12"/>
    <n v="0"/>
    <n v="183"/>
    <n v="183"/>
    <n v="66"/>
    <n v="0"/>
    <n v="0"/>
    <x v="93989"/>
    <n v="115"/>
    <s v="RECKLESS ENDANGERMENT 2"/>
    <n v="355"/>
    <x v="45"/>
    <s v="PL 1202000"/>
    <s v="M"/>
    <s v="B"/>
    <n v="42"/>
    <n v="0"/>
    <x v="0"/>
    <x v="0"/>
    <x v="0"/>
  </r>
  <r>
    <x v="10"/>
    <n v="2841"/>
    <n v="79"/>
    <n v="443"/>
    <x v="10"/>
    <n v="79"/>
    <n v="3035"/>
    <n v="3128"/>
    <n v="582"/>
    <n v="357"/>
    <n v="450"/>
    <x v="93990"/>
    <n v="244"/>
    <s v="BURGLARY,UNCLASSIFIED,UNKNOWN"/>
    <n v="107"/>
    <x v="12"/>
    <s v="PL 1402000"/>
    <s v="F"/>
    <s v="K"/>
    <n v="72"/>
    <n v="0"/>
    <x v="1"/>
    <x v="1"/>
    <x v="2"/>
  </r>
  <r>
    <x v="305"/>
    <n v="3311"/>
    <n v="185"/>
    <n v="1144"/>
    <x v="108"/>
    <n v="185"/>
    <n v="4447"/>
    <n v="4638"/>
    <n v="1268"/>
    <n v="564"/>
    <n v="754"/>
    <x v="93991"/>
    <n v="109"/>
    <s v="ASSAULT 2,1,UNCLASSIFIED"/>
    <n v="106"/>
    <x v="9"/>
    <s v="PL 1200700"/>
    <s v="F"/>
    <s v="M"/>
    <n v="5"/>
    <n v="0"/>
    <x v="1"/>
    <x v="0"/>
    <x v="1"/>
  </r>
  <r>
    <x v="267"/>
    <n v="1"/>
    <n v="0"/>
    <n v="7"/>
    <x v="12"/>
    <n v="0"/>
    <n v="0"/>
    <n v="0"/>
    <n v="0"/>
    <n v="0"/>
    <n v="0"/>
    <x v="93992"/>
    <n v="515"/>
    <s v="CONTROLLED SUBSTANCE,SALE 3"/>
    <n v="117"/>
    <x v="10"/>
    <s v="PL 2203901"/>
    <s v="F"/>
    <s v="B"/>
    <n v="40"/>
    <n v="0"/>
    <x v="2"/>
    <x v="0"/>
    <x v="0"/>
  </r>
  <r>
    <x v="274"/>
    <n v="2971"/>
    <n v="5"/>
    <n v="494"/>
    <x v="26"/>
    <n v="4"/>
    <n v="1456"/>
    <n v="1458"/>
    <n v="267"/>
    <n v="6"/>
    <n v="7"/>
    <x v="93993"/>
    <n v="439"/>
    <s v="LARCENY,GRAND FROM OPEN AREAS, UNATTENDED"/>
    <n v="109"/>
    <x v="11"/>
    <s v="PL 1553004"/>
    <s v="F"/>
    <s v="M"/>
    <n v="24"/>
    <n v="0"/>
    <x v="0"/>
    <x v="0"/>
    <x v="5"/>
  </r>
  <r>
    <x v="281"/>
    <n v="355"/>
    <n v="0"/>
    <n v="107"/>
    <x v="12"/>
    <n v="0"/>
    <n v="96"/>
    <n v="96"/>
    <n v="45"/>
    <n v="0"/>
    <n v="0"/>
    <x v="93994"/>
    <n v="339"/>
    <s v="LARCENY,PETIT FROM OPEN AREAS,"/>
    <n v="341"/>
    <x v="6"/>
    <s v="PL 1552500"/>
    <s v="M"/>
    <s v="Q"/>
    <n v="107"/>
    <n v="0"/>
    <x v="0"/>
    <x v="0"/>
    <x v="1"/>
  </r>
  <r>
    <x v="299"/>
    <n v="6129"/>
    <n v="87"/>
    <n v="1849"/>
    <x v="103"/>
    <n v="87"/>
    <n v="4672"/>
    <n v="4717"/>
    <n v="1510"/>
    <n v="216"/>
    <n v="261"/>
    <x v="93995"/>
    <n v="259"/>
    <s v="CRIMINAL MISCHIEF,UNCLASSIFIED 4"/>
    <n v="351"/>
    <x v="4"/>
    <s v="PL 1450001"/>
    <s v="M"/>
    <s v="K"/>
    <n v="61"/>
    <n v="0"/>
    <x v="0"/>
    <x v="0"/>
    <x v="1"/>
  </r>
  <r>
    <x v="305"/>
    <n v="3311"/>
    <n v="185"/>
    <n v="1144"/>
    <x v="108"/>
    <n v="185"/>
    <n v="4447"/>
    <n v="4638"/>
    <n v="1268"/>
    <n v="564"/>
    <n v="754"/>
    <x v="93996"/>
    <n v="101"/>
    <s v="ASSAULT 3"/>
    <n v="344"/>
    <x v="15"/>
    <s v="PL 1200001"/>
    <s v="M"/>
    <s v="B"/>
    <n v="40"/>
    <n v="0"/>
    <x v="0"/>
    <x v="1"/>
    <x v="0"/>
  </r>
  <r>
    <x v="264"/>
    <n v="3"/>
    <n v="0"/>
    <n v="14"/>
    <x v="12"/>
    <n v="0"/>
    <n v="0"/>
    <n v="0"/>
    <n v="0"/>
    <n v="0"/>
    <n v="0"/>
    <x v="93997"/>
    <n v="792"/>
    <s v="WEAPONS POSSESSION 1 &amp; 2"/>
    <n v="118"/>
    <x v="23"/>
    <s v="PL 26503ST"/>
    <s v="F"/>
    <s v="B"/>
    <n v="45"/>
    <n v="0"/>
    <x v="0"/>
    <x v="0"/>
    <x v="2"/>
  </r>
  <r>
    <x v="101"/>
    <n v="0"/>
    <n v="0"/>
    <n v="2"/>
    <x v="12"/>
    <n v="0"/>
    <n v="0"/>
    <n v="0"/>
    <n v="0"/>
    <n v="0"/>
    <n v="0"/>
    <x v="93998"/>
    <n v="113"/>
    <s v="MENACING,UNCLASSIFIED"/>
    <n v="344"/>
    <x v="15"/>
    <s v="PL 1201401"/>
    <s v="M"/>
    <s v="K"/>
    <n v="83"/>
    <n v="0"/>
    <x v="4"/>
    <x v="0"/>
    <x v="5"/>
  </r>
  <r>
    <x v="288"/>
    <n v="3530"/>
    <n v="137"/>
    <n v="777"/>
    <x v="92"/>
    <n v="137"/>
    <n v="3713"/>
    <n v="3871"/>
    <n v="1005"/>
    <n v="514"/>
    <n v="671"/>
    <x v="93999"/>
    <n v="113"/>
    <s v="MENACING,UNCLASSIFIED"/>
    <n v="344"/>
    <x v="15"/>
    <s v="PL 1201500"/>
    <s v="M"/>
    <s v="B"/>
    <n v="47"/>
    <n v="0"/>
    <x v="1"/>
    <x v="1"/>
    <x v="4"/>
  </r>
  <r>
    <x v="130"/>
    <n v="2535"/>
    <n v="58"/>
    <n v="462"/>
    <x v="56"/>
    <n v="58"/>
    <n v="2885"/>
    <n v="2973"/>
    <n v="536"/>
    <n v="347"/>
    <n v="435"/>
    <x v="94000"/>
    <n v="904"/>
    <s v="INTOXICATED DRIVING,ALCOHOL"/>
    <n v="119"/>
    <x v="35"/>
    <s v="VTL11920E2"/>
    <s v="F"/>
    <s v="K"/>
    <n v="75"/>
    <n v="0"/>
    <x v="0"/>
    <x v="0"/>
    <x v="4"/>
  </r>
  <r>
    <x v="264"/>
    <n v="3"/>
    <n v="0"/>
    <n v="14"/>
    <x v="12"/>
    <n v="0"/>
    <n v="0"/>
    <n v="0"/>
    <n v="0"/>
    <n v="0"/>
    <n v="0"/>
    <x v="94001"/>
    <n v="439"/>
    <s v="LARCENY,GRAND FROM OPEN AREAS, UNATTENDED"/>
    <n v="109"/>
    <x v="11"/>
    <s v="PL 1553004"/>
    <s v="F"/>
    <s v="M"/>
    <n v="33"/>
    <n v="0"/>
    <x v="0"/>
    <x v="0"/>
    <x v="2"/>
  </r>
  <r>
    <x v="262"/>
    <n v="69"/>
    <n v="0"/>
    <n v="58"/>
    <x v="12"/>
    <n v="0"/>
    <n v="24"/>
    <n v="24"/>
    <n v="21"/>
    <n v="0"/>
    <n v="0"/>
    <x v="94002"/>
    <n v="511"/>
    <s v="CONTROLLED SUBSTANCE, POSSESSI"/>
    <n v="235"/>
    <x v="10"/>
    <s v="PL 2200300"/>
    <s v="M"/>
    <s v="M"/>
    <n v="25"/>
    <n v="0"/>
    <x v="0"/>
    <x v="0"/>
    <x v="0"/>
  </r>
  <r>
    <x v="295"/>
    <n v="4498"/>
    <n v="12"/>
    <n v="1306"/>
    <x v="99"/>
    <n v="12"/>
    <n v="3424"/>
    <n v="3431"/>
    <n v="833"/>
    <n v="52"/>
    <n v="58"/>
    <x v="94003"/>
    <n v="205"/>
    <s v="TRESPASS 2, CRIMINAL"/>
    <n v="352"/>
    <x v="24"/>
    <s v="PL 1401501"/>
    <s v="M"/>
    <s v="K"/>
    <n v="70"/>
    <n v="0"/>
    <x v="3"/>
    <x v="0"/>
    <x v="0"/>
  </r>
  <r>
    <x v="275"/>
    <n v="5044"/>
    <n v="41"/>
    <n v="1534"/>
    <x v="84"/>
    <n v="40"/>
    <n v="3887"/>
    <n v="3902"/>
    <n v="1094"/>
    <n v="90"/>
    <n v="103"/>
    <x v="94004"/>
    <n v="244"/>
    <s v="BURGLARY,UNCLASSIFIED,UNKNOWN"/>
    <n v="107"/>
    <x v="12"/>
    <s v="PL 1402000"/>
    <s v="F"/>
    <s v="Q"/>
    <n v="109"/>
    <n v="0"/>
    <x v="2"/>
    <x v="0"/>
    <x v="2"/>
  </r>
  <r>
    <x v="283"/>
    <n v="6044"/>
    <n v="218"/>
    <n v="1574"/>
    <x v="88"/>
    <n v="218"/>
    <n v="5272"/>
    <n v="5450"/>
    <n v="1609"/>
    <n v="529"/>
    <n v="706"/>
    <x v="94005"/>
    <n v="101"/>
    <s v="ASSAULT 3"/>
    <n v="344"/>
    <x v="15"/>
    <s v="PL 1200001"/>
    <s v="M"/>
    <s v="Q"/>
    <n v="104"/>
    <n v="0"/>
    <x v="0"/>
    <x v="0"/>
    <x v="2"/>
  </r>
  <r>
    <x v="76"/>
    <n v="7"/>
    <n v="0"/>
    <n v="8"/>
    <x v="12"/>
    <n v="0"/>
    <n v="3"/>
    <n v="3"/>
    <n v="6"/>
    <n v="0"/>
    <n v="0"/>
    <x v="94006"/>
    <n v="511"/>
    <s v="CONTROLLED SUBSTANCE, POSSESSI"/>
    <n v="235"/>
    <x v="10"/>
    <s v="PL 2200300"/>
    <s v="M"/>
    <s v="K"/>
    <n v="75"/>
    <n v="1"/>
    <x v="0"/>
    <x v="0"/>
    <x v="0"/>
  </r>
  <r>
    <x v="278"/>
    <n v="8"/>
    <n v="0"/>
    <n v="8"/>
    <x v="12"/>
    <n v="0"/>
    <n v="3"/>
    <n v="3"/>
    <n v="5"/>
    <n v="0"/>
    <n v="0"/>
    <x v="94007"/>
    <n v="511"/>
    <s v="CONTROLLED SUBSTANCE, POSSESSI"/>
    <n v="235"/>
    <x v="10"/>
    <s v="PL 2200300"/>
    <s v="M"/>
    <s v="S"/>
    <n v="121"/>
    <n v="0"/>
    <x v="2"/>
    <x v="0"/>
    <x v="4"/>
  </r>
  <r>
    <x v="278"/>
    <n v="8"/>
    <n v="0"/>
    <n v="8"/>
    <x v="12"/>
    <n v="0"/>
    <n v="3"/>
    <n v="3"/>
    <n v="5"/>
    <n v="0"/>
    <n v="0"/>
    <x v="94008"/>
    <n v="639"/>
    <s v="AGGRAVATED HARASSMENT 2"/>
    <n v="361"/>
    <x v="29"/>
    <s v="PL 2403004"/>
    <s v="M"/>
    <s v="M"/>
    <n v="25"/>
    <n v="97"/>
    <x v="1"/>
    <x v="0"/>
    <x v="0"/>
  </r>
  <r>
    <x v="273"/>
    <n v="3063"/>
    <n v="93"/>
    <n v="585"/>
    <x v="83"/>
    <n v="93"/>
    <n v="3195"/>
    <n v="3299"/>
    <n v="679"/>
    <n v="390"/>
    <n v="494"/>
    <x v="94009"/>
    <n v="209"/>
    <s v="BURGLARS TOOLS,UNCLASSIFIED"/>
    <n v="231"/>
    <x v="31"/>
    <s v="PL 1403500"/>
    <s v="M"/>
    <s v="K"/>
    <n v="84"/>
    <n v="0"/>
    <x v="0"/>
    <x v="0"/>
    <x v="4"/>
  </r>
  <r>
    <x v="270"/>
    <n v="21"/>
    <n v="0"/>
    <n v="18"/>
    <x v="12"/>
    <n v="0"/>
    <n v="6"/>
    <n v="6"/>
    <n v="8"/>
    <n v="0"/>
    <n v="0"/>
    <x v="94010"/>
    <n v="922"/>
    <s v="TRAFFIC,UNCLASSIFIED MISDEMEAN"/>
    <n v="348"/>
    <x v="27"/>
    <s v="VTL05110MU"/>
    <s v="M"/>
    <s v="Q"/>
    <n v="114"/>
    <n v="0"/>
    <x v="0"/>
    <x v="0"/>
    <x v="0"/>
  </r>
  <r>
    <x v="267"/>
    <n v="1"/>
    <n v="0"/>
    <n v="7"/>
    <x v="12"/>
    <n v="0"/>
    <n v="0"/>
    <n v="0"/>
    <n v="0"/>
    <n v="0"/>
    <n v="0"/>
    <x v="94011"/>
    <n v="203"/>
    <s v="TRESPASS 3, CRIMINAL"/>
    <n v="352"/>
    <x v="24"/>
    <s v="PL 140100E"/>
    <s v="M"/>
    <s v="M"/>
    <n v="32"/>
    <n v="2"/>
    <x v="2"/>
    <x v="0"/>
    <x v="0"/>
  </r>
  <r>
    <x v="299"/>
    <n v="6129"/>
    <n v="87"/>
    <n v="1849"/>
    <x v="103"/>
    <n v="87"/>
    <n v="4672"/>
    <n v="4717"/>
    <n v="1510"/>
    <n v="216"/>
    <n v="261"/>
    <x v="94012"/>
    <n v="114"/>
    <s v="OBSTR BREATH/CIRCUL"/>
    <n v="344"/>
    <x v="15"/>
    <s v="PL 1211100"/>
    <s v="M"/>
    <s v="B"/>
    <n v="47"/>
    <n v="0"/>
    <x v="0"/>
    <x v="0"/>
    <x v="5"/>
  </r>
  <r>
    <x v="262"/>
    <n v="69"/>
    <n v="0"/>
    <n v="58"/>
    <x v="12"/>
    <n v="0"/>
    <n v="24"/>
    <n v="24"/>
    <n v="21"/>
    <n v="0"/>
    <n v="0"/>
    <x v="94013"/>
    <n v="808"/>
    <s v="TAX LAW"/>
    <n v="125"/>
    <x v="37"/>
    <s v="TAX181400A"/>
    <s v="F"/>
    <s v="K"/>
    <n v="79"/>
    <n v="0"/>
    <x v="0"/>
    <x v="0"/>
    <x v="3"/>
  </r>
  <r>
    <x v="130"/>
    <n v="2535"/>
    <n v="58"/>
    <n v="462"/>
    <x v="56"/>
    <n v="58"/>
    <n v="2885"/>
    <n v="2973"/>
    <n v="536"/>
    <n v="347"/>
    <n v="435"/>
    <x v="94014"/>
    <n v="109"/>
    <s v="ASSAULT 2,1,UNCLASSIFIED"/>
    <n v="106"/>
    <x v="9"/>
    <s v="PL 1200502"/>
    <s v="F"/>
    <s v="M"/>
    <n v="33"/>
    <n v="0"/>
    <x v="2"/>
    <x v="1"/>
    <x v="0"/>
  </r>
  <r>
    <x v="288"/>
    <n v="3530"/>
    <n v="137"/>
    <n v="777"/>
    <x v="92"/>
    <n v="137"/>
    <n v="3713"/>
    <n v="3871"/>
    <n v="1005"/>
    <n v="514"/>
    <n v="671"/>
    <x v="94015"/>
    <n v="101"/>
    <s v="ASSAULT 3"/>
    <n v="344"/>
    <x v="15"/>
    <s v="PL 1200001"/>
    <s v="M"/>
    <s v="Q"/>
    <n v="104"/>
    <n v="0"/>
    <x v="4"/>
    <x v="1"/>
    <x v="1"/>
  </r>
  <r>
    <x v="262"/>
    <n v="69"/>
    <n v="0"/>
    <n v="58"/>
    <x v="12"/>
    <n v="0"/>
    <n v="24"/>
    <n v="24"/>
    <n v="21"/>
    <n v="0"/>
    <n v="0"/>
    <x v="94016"/>
    <n v="339"/>
    <s v="LARCENY,PETIT FROM OPEN AREAS,"/>
    <n v="341"/>
    <x v="6"/>
    <s v="PL 1552500"/>
    <s v="M"/>
    <s v="B"/>
    <n v="40"/>
    <n v="0"/>
    <x v="1"/>
    <x v="0"/>
    <x v="0"/>
  </r>
  <r>
    <x v="130"/>
    <n v="2535"/>
    <n v="58"/>
    <n v="462"/>
    <x v="56"/>
    <n v="58"/>
    <n v="2885"/>
    <n v="2973"/>
    <n v="536"/>
    <n v="347"/>
    <n v="435"/>
    <x v="94017"/>
    <n v="109"/>
    <s v="ASSAULT 2,1,UNCLASSIFIED"/>
    <n v="106"/>
    <x v="9"/>
    <s v="PL 1201002"/>
    <s v="F"/>
    <s v="M"/>
    <n v="25"/>
    <n v="0"/>
    <x v="2"/>
    <x v="1"/>
    <x v="4"/>
  </r>
  <r>
    <x v="280"/>
    <n v="5119"/>
    <n v="43"/>
    <n v="1571"/>
    <x v="87"/>
    <n v="43"/>
    <n v="4046"/>
    <n v="4066"/>
    <n v="1213"/>
    <n v="114"/>
    <n v="134"/>
    <x v="94018"/>
    <n v="339"/>
    <s v="LARCENY,PETIT FROM OPEN AREAS,"/>
    <n v="341"/>
    <x v="6"/>
    <s v="PL 1552500"/>
    <s v="M"/>
    <s v="Q"/>
    <n v="105"/>
    <n v="0"/>
    <x v="3"/>
    <x v="0"/>
    <x v="0"/>
  </r>
  <r>
    <x v="285"/>
    <n v="57"/>
    <n v="0"/>
    <n v="37"/>
    <x v="12"/>
    <n v="0"/>
    <n v="15"/>
    <n v="15"/>
    <n v="13"/>
    <n v="0"/>
    <n v="0"/>
    <x v="94019"/>
    <n v="478"/>
    <s v="THEFT OF SERVICES, UNCLASSIFIE"/>
    <n v="343"/>
    <x v="22"/>
    <s v="PL 1651503"/>
    <s v="M"/>
    <s v="Q"/>
    <n v="103"/>
    <n v="15"/>
    <x v="0"/>
    <x v="0"/>
    <x v="0"/>
  </r>
  <r>
    <x v="267"/>
    <n v="1"/>
    <n v="0"/>
    <n v="7"/>
    <x v="12"/>
    <n v="0"/>
    <n v="0"/>
    <n v="0"/>
    <n v="0"/>
    <n v="0"/>
    <n v="0"/>
    <x v="94020"/>
    <n v="511"/>
    <s v="CONTROLLED SUBSTANCE, POSSESSI"/>
    <n v="235"/>
    <x v="10"/>
    <s v="PL 2200300"/>
    <s v="M"/>
    <s v="M"/>
    <n v="33"/>
    <n v="0"/>
    <x v="0"/>
    <x v="0"/>
    <x v="4"/>
  </r>
  <r>
    <x v="268"/>
    <n v="642"/>
    <n v="1"/>
    <n v="176"/>
    <x v="48"/>
    <n v="1"/>
    <n v="274"/>
    <n v="274"/>
    <n v="90"/>
    <n v="0"/>
    <n v="1"/>
    <x v="94021"/>
    <n v="114"/>
    <s v="OBSTR BREATH/CIRCUL"/>
    <n v="344"/>
    <x v="15"/>
    <s v="PL 1211100"/>
    <s v="M"/>
    <s v="K"/>
    <n v="71"/>
    <n v="0"/>
    <x v="0"/>
    <x v="0"/>
    <x v="0"/>
  </r>
  <r>
    <x v="12"/>
    <n v="5"/>
    <n v="0"/>
    <n v="2"/>
    <x v="12"/>
    <n v="0"/>
    <n v="0"/>
    <n v="0"/>
    <n v="0"/>
    <n v="0"/>
    <n v="0"/>
    <x v="94022"/>
    <n v="101"/>
    <s v="ASSAULT 3"/>
    <n v="344"/>
    <x v="15"/>
    <s v="PL 1200001"/>
    <s v="M"/>
    <s v="M"/>
    <n v="18"/>
    <n v="0"/>
    <x v="0"/>
    <x v="1"/>
    <x v="0"/>
  </r>
  <r>
    <x v="288"/>
    <n v="3530"/>
    <n v="137"/>
    <n v="777"/>
    <x v="92"/>
    <n v="137"/>
    <n v="3713"/>
    <n v="3871"/>
    <n v="1005"/>
    <n v="514"/>
    <n v="671"/>
    <x v="94023"/>
    <n v="259"/>
    <s v="CRIMINAL MISCHIEF,UNCLASSIFIED 4"/>
    <n v="351"/>
    <x v="4"/>
    <s v="PL 1450001"/>
    <s v="M"/>
    <s v="Q"/>
    <n v="101"/>
    <n v="0"/>
    <x v="0"/>
    <x v="1"/>
    <x v="0"/>
  </r>
  <r>
    <x v="10"/>
    <n v="2841"/>
    <n v="79"/>
    <n v="443"/>
    <x v="10"/>
    <n v="79"/>
    <n v="3035"/>
    <n v="3128"/>
    <n v="582"/>
    <n v="357"/>
    <n v="450"/>
    <x v="94024"/>
    <n v="259"/>
    <s v="CRIMINAL MISCHIEF,UNCLASSIFIED 4"/>
    <n v="351"/>
    <x v="4"/>
    <s v="PL 1450001"/>
    <s v="M"/>
    <s v="M"/>
    <n v="19"/>
    <n v="0"/>
    <x v="0"/>
    <x v="0"/>
    <x v="1"/>
  </r>
  <r>
    <x v="295"/>
    <n v="4498"/>
    <n v="12"/>
    <n v="1306"/>
    <x v="99"/>
    <n v="12"/>
    <n v="3424"/>
    <n v="3431"/>
    <n v="833"/>
    <n v="52"/>
    <n v="58"/>
    <x v="94025"/>
    <n v="922"/>
    <s v="TRAFFIC,UNCLASSIFIED MISDEMEAN"/>
    <n v="348"/>
    <x v="27"/>
    <s v="VTL0511001"/>
    <s v="M"/>
    <s v="B"/>
    <n v="40"/>
    <n v="0"/>
    <x v="0"/>
    <x v="0"/>
    <x v="0"/>
  </r>
  <r>
    <x v="268"/>
    <n v="642"/>
    <n v="1"/>
    <n v="176"/>
    <x v="48"/>
    <n v="1"/>
    <n v="274"/>
    <n v="274"/>
    <n v="90"/>
    <n v="0"/>
    <n v="1"/>
    <x v="94026"/>
    <n v="907"/>
    <s v="IMPAIRED DRIVING,DRUG"/>
    <n v="347"/>
    <x v="16"/>
    <s v="VTL11920U4"/>
    <s v="M"/>
    <s v="K"/>
    <n v="63"/>
    <n v="0"/>
    <x v="2"/>
    <x v="1"/>
    <x v="3"/>
  </r>
  <r>
    <x v="265"/>
    <n v="5669"/>
    <n v="167"/>
    <n v="1708"/>
    <x v="79"/>
    <n v="167"/>
    <n v="5070"/>
    <n v="5174"/>
    <n v="1660"/>
    <n v="388"/>
    <n v="492"/>
    <x v="94027"/>
    <n v="258"/>
    <s v="CRIMINAL MISCHIEF 4TH, GRAFFIT"/>
    <n v="351"/>
    <x v="4"/>
    <s v="PL 1456002"/>
    <s v="M"/>
    <s v="M"/>
    <n v="13"/>
    <n v="0"/>
    <x v="0"/>
    <x v="0"/>
    <x v="0"/>
  </r>
  <r>
    <x v="265"/>
    <n v="5669"/>
    <n v="167"/>
    <n v="1708"/>
    <x v="79"/>
    <n v="167"/>
    <n v="5070"/>
    <n v="5174"/>
    <n v="1660"/>
    <n v="388"/>
    <n v="492"/>
    <x v="94028"/>
    <n v="339"/>
    <s v="LARCENY,PETIT FROM OPEN AREAS,"/>
    <n v="341"/>
    <x v="6"/>
    <s v="PL 1552500"/>
    <s v="M"/>
    <s v="M"/>
    <n v="26"/>
    <n v="0"/>
    <x v="0"/>
    <x v="0"/>
    <x v="2"/>
  </r>
  <r>
    <x v="296"/>
    <n v="3706"/>
    <n v="4"/>
    <n v="634"/>
    <x v="100"/>
    <n v="3"/>
    <n v="1935"/>
    <n v="1937"/>
    <n v="342"/>
    <n v="9"/>
    <n v="11"/>
    <x v="94029"/>
    <n v="101"/>
    <s v="ASSAULT 3"/>
    <n v="344"/>
    <x v="15"/>
    <s v="PL 1200001"/>
    <s v="M"/>
    <s v="M"/>
    <n v="7"/>
    <n v="0"/>
    <x v="2"/>
    <x v="0"/>
    <x v="0"/>
  </r>
  <r>
    <x v="271"/>
    <n v="4510"/>
    <n v="186"/>
    <n v="1287"/>
    <x v="81"/>
    <n v="186"/>
    <n v="5028"/>
    <n v="5226"/>
    <n v="1476"/>
    <n v="561"/>
    <n v="759"/>
    <x v="94030"/>
    <n v="109"/>
    <s v="ASSAULT 2,1,UNCLASSIFIED"/>
    <n v="106"/>
    <x v="9"/>
    <s v="PL 1200501"/>
    <s v="F"/>
    <s v="Q"/>
    <n v="109"/>
    <n v="0"/>
    <x v="1"/>
    <x v="1"/>
    <x v="2"/>
  </r>
  <r>
    <x v="265"/>
    <n v="5669"/>
    <n v="167"/>
    <n v="1708"/>
    <x v="79"/>
    <n v="167"/>
    <n v="5070"/>
    <n v="5174"/>
    <n v="1660"/>
    <n v="388"/>
    <n v="492"/>
    <x v="94031"/>
    <n v="101"/>
    <s v="ASSAULT 3"/>
    <n v="344"/>
    <x v="15"/>
    <s v="PL 1200001"/>
    <s v="M"/>
    <s v="M"/>
    <n v="28"/>
    <n v="0"/>
    <x v="2"/>
    <x v="0"/>
    <x v="0"/>
  </r>
  <r>
    <x v="275"/>
    <n v="5044"/>
    <n v="41"/>
    <n v="1534"/>
    <x v="84"/>
    <n v="40"/>
    <n v="3887"/>
    <n v="3902"/>
    <n v="1094"/>
    <n v="90"/>
    <n v="103"/>
    <x v="94032"/>
    <n v="397"/>
    <s v="ROBBERY,OPEN AREA UNCLASSIFIED"/>
    <n v="105"/>
    <x v="7"/>
    <s v="PL 1601503"/>
    <s v="F"/>
    <s v="B"/>
    <n v="42"/>
    <n v="0"/>
    <x v="2"/>
    <x v="0"/>
    <x v="0"/>
  </r>
  <r>
    <x v="265"/>
    <n v="5669"/>
    <n v="167"/>
    <n v="1708"/>
    <x v="79"/>
    <n v="167"/>
    <n v="5070"/>
    <n v="5174"/>
    <n v="1660"/>
    <n v="388"/>
    <n v="492"/>
    <x v="94033"/>
    <n v="101"/>
    <s v="ASSAULT 3"/>
    <n v="344"/>
    <x v="15"/>
    <s v="PL 1200002"/>
    <s v="M"/>
    <s v="Q"/>
    <n v="105"/>
    <n v="0"/>
    <x v="0"/>
    <x v="1"/>
    <x v="2"/>
  </r>
  <r>
    <x v="256"/>
    <n v="1595"/>
    <n v="52"/>
    <n v="324"/>
    <x v="77"/>
    <n v="52"/>
    <n v="2802"/>
    <n v="2881"/>
    <n v="498"/>
    <n v="329"/>
    <n v="408"/>
    <x v="94034"/>
    <n v="101"/>
    <s v="ASSAULT 3"/>
    <n v="344"/>
    <x v="15"/>
    <s v="PL 1200001"/>
    <s v="M"/>
    <s v="Q"/>
    <n v="110"/>
    <n v="0"/>
    <x v="0"/>
    <x v="0"/>
    <x v="2"/>
  </r>
  <r>
    <x v="278"/>
    <n v="8"/>
    <n v="0"/>
    <n v="8"/>
    <x v="12"/>
    <n v="0"/>
    <n v="3"/>
    <n v="3"/>
    <n v="5"/>
    <n v="0"/>
    <n v="0"/>
    <x v="94035"/>
    <n v="397"/>
    <s v="ROBBERY,OPEN AREA UNCLASSIFIED"/>
    <n v="105"/>
    <x v="7"/>
    <s v="PL 1601001"/>
    <s v="F"/>
    <s v="B"/>
    <n v="50"/>
    <n v="0"/>
    <x v="3"/>
    <x v="1"/>
    <x v="2"/>
  </r>
  <r>
    <x v="303"/>
    <n v="2121"/>
    <n v="1"/>
    <n v="340"/>
    <x v="5"/>
    <n v="1"/>
    <n v="714"/>
    <n v="714"/>
    <n v="160"/>
    <n v="2"/>
    <n v="2"/>
    <x v="94036"/>
    <n v="905"/>
    <s v="INTOXICATED DRIVING,ALCOHOL"/>
    <n v="347"/>
    <x v="16"/>
    <s v="VTL11920U2"/>
    <s v="M"/>
    <s v="S"/>
    <n v="121"/>
    <n v="0"/>
    <x v="0"/>
    <x v="0"/>
    <x v="1"/>
  </r>
  <r>
    <x v="286"/>
    <n v="3447"/>
    <n v="83"/>
    <n v="512"/>
    <x v="90"/>
    <n v="83"/>
    <n v="3133"/>
    <n v="3235"/>
    <n v="630"/>
    <n v="369"/>
    <n v="470"/>
    <x v="94037"/>
    <n v="109"/>
    <s v="ASSAULT 2,1,UNCLASSIFIED"/>
    <n v="106"/>
    <x v="9"/>
    <s v="PL 1200502"/>
    <s v="F"/>
    <s v="Q"/>
    <n v="104"/>
    <n v="0"/>
    <x v="0"/>
    <x v="0"/>
    <x v="0"/>
  </r>
  <r>
    <x v="241"/>
    <n v="363"/>
    <n v="19"/>
    <n v="63"/>
    <x v="33"/>
    <n v="6"/>
    <n v="371"/>
    <n v="384"/>
    <n v="59"/>
    <n v="32"/>
    <n v="36"/>
    <x v="94038"/>
    <n v="258"/>
    <s v="CRIMINAL MISCHIEF 4TH, GRAFFIT"/>
    <n v="351"/>
    <x v="4"/>
    <s v="PL 1456002"/>
    <s v="M"/>
    <s v="K"/>
    <n v="66"/>
    <n v="0"/>
    <x v="0"/>
    <x v="1"/>
    <x v="1"/>
  </r>
  <r>
    <x v="266"/>
    <n v="3570"/>
    <n v="15"/>
    <n v="1144"/>
    <x v="80"/>
    <n v="14"/>
    <n v="3132"/>
    <n v="3138"/>
    <n v="702"/>
    <n v="39"/>
    <n v="44"/>
    <x v="94039"/>
    <n v="223"/>
    <s v="BURGLARY,RESIDENCE,NIGHT"/>
    <n v="107"/>
    <x v="12"/>
    <s v="PL 1402502"/>
    <s v="F"/>
    <s v="M"/>
    <n v="6"/>
    <n v="0"/>
    <x v="0"/>
    <x v="0"/>
    <x v="2"/>
  </r>
  <r>
    <x v="303"/>
    <n v="2121"/>
    <n v="1"/>
    <n v="340"/>
    <x v="5"/>
    <n v="1"/>
    <n v="714"/>
    <n v="714"/>
    <n v="160"/>
    <n v="2"/>
    <n v="2"/>
    <x v="94040"/>
    <n v="153"/>
    <s v="RAPE 3"/>
    <n v="104"/>
    <x v="1"/>
    <s v="PL 1302502"/>
    <s v="F"/>
    <s v="K"/>
    <n v="77"/>
    <n v="0"/>
    <x v="2"/>
    <x v="0"/>
    <x v="1"/>
  </r>
  <r>
    <x v="264"/>
    <n v="3"/>
    <n v="0"/>
    <n v="14"/>
    <x v="12"/>
    <n v="0"/>
    <n v="0"/>
    <n v="0"/>
    <n v="0"/>
    <n v="0"/>
    <n v="0"/>
    <x v="94041"/>
    <n v="339"/>
    <s v="LARCENY,PETIT FROM OPEN AREAS,"/>
    <n v="341"/>
    <x v="6"/>
    <s v="PL 1552500"/>
    <s v="M"/>
    <s v="K"/>
    <n v="70"/>
    <n v="0"/>
    <x v="0"/>
    <x v="0"/>
    <x v="5"/>
  </r>
  <r>
    <x v="268"/>
    <n v="642"/>
    <n v="1"/>
    <n v="176"/>
    <x v="48"/>
    <n v="1"/>
    <n v="274"/>
    <n v="274"/>
    <n v="90"/>
    <n v="0"/>
    <n v="1"/>
    <x v="94042"/>
    <n v="729"/>
    <s v="FORGERY,ETC.,UNCLASSIFIED-FELO"/>
    <n v="113"/>
    <x v="18"/>
    <s v="PL 1701003"/>
    <s v="F"/>
    <s v="K"/>
    <n v="76"/>
    <n v="11"/>
    <x v="0"/>
    <x v="1"/>
    <x v="0"/>
  </r>
  <r>
    <x v="278"/>
    <n v="8"/>
    <n v="0"/>
    <n v="8"/>
    <x v="12"/>
    <n v="0"/>
    <n v="3"/>
    <n v="3"/>
    <n v="5"/>
    <n v="0"/>
    <n v="0"/>
    <x v="94043"/>
    <n v="113"/>
    <s v="MENACING,UNCLASSIFIED"/>
    <n v="344"/>
    <x v="15"/>
    <s v="PL 1201500"/>
    <s v="M"/>
    <s v="Q"/>
    <n v="114"/>
    <n v="0"/>
    <x v="1"/>
    <x v="0"/>
    <x v="2"/>
  </r>
  <r>
    <x v="268"/>
    <n v="642"/>
    <n v="1"/>
    <n v="176"/>
    <x v="48"/>
    <n v="1"/>
    <n v="274"/>
    <n v="274"/>
    <n v="90"/>
    <n v="0"/>
    <n v="1"/>
    <x v="94044"/>
    <n v="259"/>
    <s v="CRIMINAL MISCHIEF,UNCLASSIFIED 4"/>
    <n v="351"/>
    <x v="4"/>
    <s v="PL 1450001"/>
    <s v="M"/>
    <s v="Q"/>
    <n v="114"/>
    <n v="0"/>
    <x v="0"/>
    <x v="0"/>
    <x v="5"/>
  </r>
  <r>
    <x v="117"/>
    <n v="619"/>
    <n v="0"/>
    <n v="152"/>
    <x v="12"/>
    <n v="0"/>
    <n v="183"/>
    <n v="183"/>
    <n v="66"/>
    <n v="0"/>
    <n v="0"/>
    <x v="94045"/>
    <n v="490"/>
    <s v="STOLEN PROPERTY 3,POSSESSION"/>
    <n v="232"/>
    <x v="25"/>
    <s v="PL 1654000"/>
    <s v="M"/>
    <s v="B"/>
    <n v="52"/>
    <n v="0"/>
    <x v="2"/>
    <x v="0"/>
    <x v="4"/>
  </r>
  <r>
    <x v="76"/>
    <n v="7"/>
    <n v="0"/>
    <n v="8"/>
    <x v="12"/>
    <n v="0"/>
    <n v="3"/>
    <n v="3"/>
    <n v="6"/>
    <n v="0"/>
    <n v="0"/>
    <x v="94046"/>
    <n v="759"/>
    <s v="PUBLIC ADMINISTATION,UNCLASS M"/>
    <n v="359"/>
    <x v="21"/>
    <s v="PL 1950500"/>
    <s v="M"/>
    <s v="B"/>
    <n v="48"/>
    <n v="0"/>
    <x v="0"/>
    <x v="0"/>
    <x v="1"/>
  </r>
  <r>
    <x v="268"/>
    <n v="642"/>
    <n v="1"/>
    <n v="176"/>
    <x v="48"/>
    <n v="1"/>
    <n v="274"/>
    <n v="274"/>
    <n v="90"/>
    <n v="0"/>
    <n v="1"/>
    <x v="94047"/>
    <n v="339"/>
    <s v="LARCENY,PETIT FROM OPEN AREAS,"/>
    <n v="341"/>
    <x v="6"/>
    <s v="PL 1552500"/>
    <s v="M"/>
    <s v="K"/>
    <n v="66"/>
    <n v="0"/>
    <x v="0"/>
    <x v="0"/>
    <x v="2"/>
  </r>
  <r>
    <x v="300"/>
    <n v="3586"/>
    <n v="93"/>
    <n v="788"/>
    <x v="104"/>
    <n v="93"/>
    <n v="3581"/>
    <n v="3725"/>
    <n v="933"/>
    <n v="492"/>
    <n v="636"/>
    <x v="94048"/>
    <n v="729"/>
    <s v="FORGERY,ETC.,UNCLASSIFIED-FELO"/>
    <n v="113"/>
    <x v="18"/>
    <s v="PL 1703000"/>
    <s v="F"/>
    <s v="Q"/>
    <n v="103"/>
    <n v="0"/>
    <x v="2"/>
    <x v="0"/>
    <x v="5"/>
  </r>
  <r>
    <x v="274"/>
    <n v="2971"/>
    <n v="5"/>
    <n v="494"/>
    <x v="26"/>
    <n v="4"/>
    <n v="1456"/>
    <n v="1458"/>
    <n v="267"/>
    <n v="6"/>
    <n v="7"/>
    <x v="94049"/>
    <n v="568"/>
    <s v="MARIJUANA, POSSESSION 1, 2 &amp; 3"/>
    <n v="117"/>
    <x v="10"/>
    <s v="PL 2212500"/>
    <s v="F"/>
    <s v="B"/>
    <n v="40"/>
    <n v="0"/>
    <x v="2"/>
    <x v="0"/>
    <x v="2"/>
  </r>
  <r>
    <x v="284"/>
    <n v="3876"/>
    <n v="105"/>
    <n v="858"/>
    <x v="89"/>
    <n v="105"/>
    <n v="3933"/>
    <n v="4099"/>
    <n v="1086"/>
    <n v="535"/>
    <n v="700"/>
    <x v="94050"/>
    <n v="397"/>
    <s v="ROBBERY,OPEN AREA UNCLASSIFIED"/>
    <n v="105"/>
    <x v="7"/>
    <s v="PL 1600500"/>
    <s v="F"/>
    <s v="B"/>
    <n v="41"/>
    <n v="0"/>
    <x v="3"/>
    <x v="0"/>
    <x v="0"/>
  </r>
  <r>
    <x v="277"/>
    <n v="1035"/>
    <n v="0"/>
    <n v="210"/>
    <x v="47"/>
    <n v="0"/>
    <n v="419"/>
    <n v="419"/>
    <n v="117"/>
    <n v="1"/>
    <n v="1"/>
    <x v="94051"/>
    <n v="969"/>
    <s v="TRAFFIC,UNCLASSIFIED INFRACTIO"/>
    <n v="881"/>
    <x v="30"/>
    <s v="VTL051101A"/>
    <s v="M"/>
    <s v="K"/>
    <n v="78"/>
    <n v="0"/>
    <x v="0"/>
    <x v="0"/>
    <x v="0"/>
  </r>
  <r>
    <x v="296"/>
    <n v="3706"/>
    <n v="4"/>
    <n v="634"/>
    <x v="100"/>
    <n v="3"/>
    <n v="1935"/>
    <n v="1937"/>
    <n v="342"/>
    <n v="9"/>
    <n v="11"/>
    <x v="94052"/>
    <n v="779"/>
    <s v="PUBLIC ADMINISTRATION,UNCLASSI"/>
    <n v="126"/>
    <x v="5"/>
    <s v="PL 215510B"/>
    <s v="F"/>
    <s v="K"/>
    <n v="67"/>
    <n v="0"/>
    <x v="1"/>
    <x v="0"/>
    <x v="0"/>
  </r>
  <r>
    <x v="10"/>
    <n v="2841"/>
    <n v="79"/>
    <n v="443"/>
    <x v="10"/>
    <n v="79"/>
    <n v="3035"/>
    <n v="3128"/>
    <n v="582"/>
    <n v="357"/>
    <n v="450"/>
    <x v="94053"/>
    <n v="637"/>
    <s v="HARASSMENT,SUBD 1,CIVILIAN"/>
    <n v="578"/>
    <x v="47"/>
    <s v="PL 2402601"/>
    <s v="V"/>
    <s v="M"/>
    <n v="32"/>
    <n v="0"/>
    <x v="2"/>
    <x v="0"/>
    <x v="0"/>
  </r>
  <r>
    <x v="284"/>
    <n v="3876"/>
    <n v="105"/>
    <n v="858"/>
    <x v="89"/>
    <n v="105"/>
    <n v="3933"/>
    <n v="4099"/>
    <n v="1086"/>
    <n v="535"/>
    <n v="700"/>
    <x v="94054"/>
    <n v="109"/>
    <s v="ASSAULT 2,1,UNCLASSIFIED"/>
    <n v="106"/>
    <x v="9"/>
    <s v="PL 1201001"/>
    <s v="F"/>
    <s v="S"/>
    <n v="120"/>
    <n v="0"/>
    <x v="0"/>
    <x v="0"/>
    <x v="2"/>
  </r>
  <r>
    <x v="267"/>
    <n v="1"/>
    <n v="0"/>
    <n v="7"/>
    <x v="12"/>
    <n v="0"/>
    <n v="0"/>
    <n v="0"/>
    <n v="0"/>
    <n v="0"/>
    <n v="0"/>
    <x v="94055"/>
    <n v="792"/>
    <s v="WEAPONS POSSESSION 1 &amp; 2"/>
    <n v="118"/>
    <x v="23"/>
    <s v="PL 265031B"/>
    <s v="F"/>
    <s v="Q"/>
    <n v="110"/>
    <n v="0"/>
    <x v="0"/>
    <x v="0"/>
    <x v="2"/>
  </r>
  <r>
    <x v="285"/>
    <n v="57"/>
    <n v="0"/>
    <n v="37"/>
    <x v="12"/>
    <n v="0"/>
    <n v="15"/>
    <n v="15"/>
    <n v="13"/>
    <n v="0"/>
    <n v="0"/>
    <x v="94056"/>
    <n v="109"/>
    <s v="ASSAULT 2,1,UNCLASSIFIED"/>
    <n v="106"/>
    <x v="9"/>
    <s v="PL 1200502"/>
    <s v="F"/>
    <s v="K"/>
    <n v="69"/>
    <n v="0"/>
    <x v="0"/>
    <x v="1"/>
    <x v="0"/>
  </r>
  <r>
    <x v="111"/>
    <n v="1"/>
    <n v="0"/>
    <n v="1"/>
    <x v="12"/>
    <n v="0"/>
    <n v="0"/>
    <n v="0"/>
    <n v="0"/>
    <n v="0"/>
    <n v="0"/>
    <x v="94057"/>
    <n v="922"/>
    <s v="TRAFFIC,UNCLASSIFIED MISDEMEAN"/>
    <n v="348"/>
    <x v="27"/>
    <s v="VTL0512000"/>
    <s v="M"/>
    <s v="K"/>
    <n v="77"/>
    <n v="0"/>
    <x v="0"/>
    <x v="0"/>
    <x v="0"/>
  </r>
  <r>
    <x v="12"/>
    <n v="5"/>
    <n v="0"/>
    <n v="2"/>
    <x v="12"/>
    <n v="0"/>
    <n v="0"/>
    <n v="0"/>
    <n v="0"/>
    <n v="0"/>
    <n v="0"/>
    <x v="94058"/>
    <n v="419"/>
    <s v="LARCENY,GRAND FROM PERSON,UNCL"/>
    <n v="109"/>
    <x v="11"/>
    <s v="PL 1553005"/>
    <s v="F"/>
    <s v="M"/>
    <n v="19"/>
    <n v="0"/>
    <x v="0"/>
    <x v="0"/>
    <x v="0"/>
  </r>
  <r>
    <x v="301"/>
    <n v="2344"/>
    <n v="90"/>
    <n v="533"/>
    <x v="105"/>
    <n v="90"/>
    <n v="3280"/>
    <n v="3405"/>
    <n v="809"/>
    <n v="445"/>
    <n v="569"/>
    <x v="94059"/>
    <n v="397"/>
    <s v="ROBBERY,OPEN AREA UNCLASSIFIED"/>
    <n v="105"/>
    <x v="7"/>
    <s v="PL 160102A"/>
    <s v="F"/>
    <s v="B"/>
    <n v="46"/>
    <n v="1"/>
    <x v="2"/>
    <x v="0"/>
    <x v="2"/>
  </r>
  <r>
    <x v="283"/>
    <n v="6044"/>
    <n v="218"/>
    <n v="1574"/>
    <x v="88"/>
    <n v="218"/>
    <n v="5272"/>
    <n v="5450"/>
    <n v="1609"/>
    <n v="529"/>
    <n v="706"/>
    <x v="94060"/>
    <n v="759"/>
    <s v="PUBLIC ADMINISTATION,UNCLASS M"/>
    <n v="359"/>
    <x v="21"/>
    <s v="PL 1950500"/>
    <s v="M"/>
    <s v="M"/>
    <n v="25"/>
    <n v="0"/>
    <x v="0"/>
    <x v="1"/>
    <x v="0"/>
  </r>
  <r>
    <x v="267"/>
    <n v="1"/>
    <n v="0"/>
    <n v="7"/>
    <x v="12"/>
    <n v="0"/>
    <n v="0"/>
    <n v="0"/>
    <n v="0"/>
    <n v="0"/>
    <n v="0"/>
    <x v="94061"/>
    <n v="782"/>
    <s v="WEAPONS, POSSESSION, ETC"/>
    <n v="236"/>
    <x v="23"/>
    <s v="PL 2650101"/>
    <s v="M"/>
    <s v="B"/>
    <n v="47"/>
    <n v="0"/>
    <x v="1"/>
    <x v="1"/>
    <x v="0"/>
  </r>
  <r>
    <x v="112"/>
    <n v="2452"/>
    <n v="3"/>
    <n v="387"/>
    <x v="5"/>
    <n v="3"/>
    <n v="1054"/>
    <n v="1055"/>
    <n v="207"/>
    <n v="3"/>
    <n v="4"/>
    <x v="94062"/>
    <n v="779"/>
    <s v="PUBLIC ADMINISTRATION,UNCLASSI"/>
    <n v="126"/>
    <x v="5"/>
    <s v="PL 215510B"/>
    <s v="F"/>
    <s v="M"/>
    <n v="13"/>
    <n v="0"/>
    <x v="0"/>
    <x v="0"/>
    <x v="4"/>
  </r>
  <r>
    <x v="273"/>
    <n v="3063"/>
    <n v="93"/>
    <n v="585"/>
    <x v="83"/>
    <n v="93"/>
    <n v="3195"/>
    <n v="3299"/>
    <n v="679"/>
    <n v="390"/>
    <n v="494"/>
    <x v="94063"/>
    <n v="139"/>
    <s v="MURDER,UNCLASSIFIED"/>
    <n v="101"/>
    <x v="40"/>
    <s v="PL 1252501"/>
    <s v="F"/>
    <s v="B"/>
    <n v="45"/>
    <n v="0"/>
    <x v="0"/>
    <x v="0"/>
    <x v="2"/>
  </r>
  <r>
    <x v="112"/>
    <n v="2452"/>
    <n v="3"/>
    <n v="387"/>
    <x v="5"/>
    <n v="3"/>
    <n v="1054"/>
    <n v="1055"/>
    <n v="207"/>
    <n v="3"/>
    <n v="4"/>
    <x v="94064"/>
    <n v="439"/>
    <s v="LARCENY,GRAND FROM OPEN AREAS, UNATTENDED"/>
    <n v="109"/>
    <x v="11"/>
    <s v="PL 1553001"/>
    <s v="F"/>
    <s v="M"/>
    <n v="6"/>
    <n v="0"/>
    <x v="3"/>
    <x v="0"/>
    <x v="0"/>
  </r>
  <r>
    <x v="264"/>
    <n v="3"/>
    <n v="0"/>
    <n v="14"/>
    <x v="12"/>
    <n v="0"/>
    <n v="0"/>
    <n v="0"/>
    <n v="0"/>
    <n v="0"/>
    <n v="0"/>
    <x v="94065"/>
    <n v="49"/>
    <s v="U.S. CODE UNCLASSIFIED"/>
    <n v="995"/>
    <x v="17"/>
    <s v="FOA9000049"/>
    <m/>
    <s v="B"/>
    <n v="44"/>
    <n v="0"/>
    <x v="0"/>
    <x v="0"/>
    <x v="0"/>
  </r>
  <r>
    <x v="291"/>
    <n v="5449"/>
    <n v="102"/>
    <n v="1729"/>
    <x v="95"/>
    <n v="102"/>
    <n v="4891"/>
    <n v="4959"/>
    <n v="1622"/>
    <n v="303"/>
    <n v="371"/>
    <x v="94066"/>
    <n v="139"/>
    <s v="MURDER,UNCLASSIFIED"/>
    <n v="101"/>
    <x v="40"/>
    <s v="PL 1252501"/>
    <s v="F"/>
    <s v="B"/>
    <n v="46"/>
    <n v="0"/>
    <x v="1"/>
    <x v="0"/>
    <x v="0"/>
  </r>
  <r>
    <x v="305"/>
    <n v="3311"/>
    <n v="185"/>
    <n v="1144"/>
    <x v="108"/>
    <n v="185"/>
    <n v="4447"/>
    <n v="4638"/>
    <n v="1268"/>
    <n v="564"/>
    <n v="754"/>
    <x v="94067"/>
    <n v="101"/>
    <s v="ASSAULT 3"/>
    <n v="344"/>
    <x v="15"/>
    <s v="PL 1200001"/>
    <s v="M"/>
    <s v="K"/>
    <n v="73"/>
    <n v="0"/>
    <x v="0"/>
    <x v="0"/>
    <x v="0"/>
  </r>
  <r>
    <x v="256"/>
    <n v="1595"/>
    <n v="52"/>
    <n v="324"/>
    <x v="77"/>
    <n v="52"/>
    <n v="2802"/>
    <n v="2881"/>
    <n v="498"/>
    <n v="329"/>
    <n v="408"/>
    <x v="94068"/>
    <n v="969"/>
    <s v="TRAFFIC,UNCLASSIFIED INFRACTIO"/>
    <n v="881"/>
    <x v="30"/>
    <s v="VTL051101A"/>
    <s v="M"/>
    <s v="Q"/>
    <n v="107"/>
    <n v="0"/>
    <x v="0"/>
    <x v="0"/>
    <x v="5"/>
  </r>
  <r>
    <x v="283"/>
    <n v="6044"/>
    <n v="218"/>
    <n v="1574"/>
    <x v="88"/>
    <n v="218"/>
    <n v="5272"/>
    <n v="5450"/>
    <n v="1609"/>
    <n v="529"/>
    <n v="706"/>
    <x v="94069"/>
    <n v="177"/>
    <s v="SEXUAL ABUSE"/>
    <n v="116"/>
    <x v="0"/>
    <s v="PL 1306503"/>
    <s v="F"/>
    <s v="Q"/>
    <n v="112"/>
    <n v="0"/>
    <x v="0"/>
    <x v="0"/>
    <x v="5"/>
  </r>
  <r>
    <x v="286"/>
    <n v="3447"/>
    <n v="83"/>
    <n v="512"/>
    <x v="90"/>
    <n v="83"/>
    <n v="3133"/>
    <n v="3235"/>
    <n v="630"/>
    <n v="369"/>
    <n v="470"/>
    <x v="94070"/>
    <n v="244"/>
    <s v="BURGLARY,UNCLASSIFIED,UNKNOWN"/>
    <n v="107"/>
    <x v="12"/>
    <s v="PL 1402000"/>
    <s v="F"/>
    <s v="K"/>
    <n v="81"/>
    <n v="0"/>
    <x v="0"/>
    <x v="0"/>
    <x v="0"/>
  </r>
  <r>
    <x v="128"/>
    <n v="155"/>
    <n v="0"/>
    <n v="79"/>
    <x v="45"/>
    <n v="0"/>
    <n v="46"/>
    <n v="46"/>
    <n v="32"/>
    <n v="0"/>
    <n v="0"/>
    <x v="94071"/>
    <n v="101"/>
    <s v="ASSAULT 3"/>
    <n v="344"/>
    <x v="15"/>
    <s v="PL 1200001"/>
    <s v="M"/>
    <s v="K"/>
    <n v="68"/>
    <n v="0"/>
    <x v="0"/>
    <x v="0"/>
    <x v="2"/>
  </r>
  <r>
    <x v="272"/>
    <n v="4875"/>
    <n v="19"/>
    <n v="1422"/>
    <x v="82"/>
    <n v="19"/>
    <n v="3696"/>
    <n v="3705"/>
    <n v="966"/>
    <n v="66"/>
    <n v="75"/>
    <x v="94072"/>
    <n v="339"/>
    <s v="LARCENY,PETIT FROM OPEN AREAS,"/>
    <n v="341"/>
    <x v="6"/>
    <s v="PL 1552500"/>
    <s v="M"/>
    <s v="B"/>
    <n v="50"/>
    <n v="0"/>
    <x v="2"/>
    <x v="1"/>
    <x v="1"/>
  </r>
  <r>
    <x v="273"/>
    <n v="3063"/>
    <n v="93"/>
    <n v="585"/>
    <x v="83"/>
    <n v="93"/>
    <n v="3195"/>
    <n v="3299"/>
    <n v="679"/>
    <n v="390"/>
    <n v="494"/>
    <x v="94073"/>
    <n v="101"/>
    <s v="ASSAULT 3"/>
    <n v="344"/>
    <x v="15"/>
    <s v="PL 1200001"/>
    <s v="M"/>
    <s v="Q"/>
    <n v="112"/>
    <n v="0"/>
    <x v="0"/>
    <x v="0"/>
    <x v="1"/>
  </r>
  <r>
    <x v="111"/>
    <n v="1"/>
    <n v="0"/>
    <n v="1"/>
    <x v="12"/>
    <n v="0"/>
    <n v="0"/>
    <n v="0"/>
    <n v="0"/>
    <n v="0"/>
    <n v="0"/>
    <x v="94074"/>
    <n v="922"/>
    <s v="TRAFFIC,UNCLASSIFIED MISDEMEAN"/>
    <n v="348"/>
    <x v="27"/>
    <s v="VTL0511001"/>
    <s v="M"/>
    <s v="Q"/>
    <n v="103"/>
    <n v="0"/>
    <x v="2"/>
    <x v="0"/>
    <x v="5"/>
  </r>
  <r>
    <x v="283"/>
    <n v="6044"/>
    <n v="218"/>
    <n v="1574"/>
    <x v="88"/>
    <n v="218"/>
    <n v="5272"/>
    <n v="5450"/>
    <n v="1609"/>
    <n v="529"/>
    <n v="706"/>
    <x v="94075"/>
    <n v="109"/>
    <s v="ASSAULT 2,1,UNCLASSIFIED"/>
    <n v="106"/>
    <x v="9"/>
    <s v="PL 1200512"/>
    <s v="F"/>
    <s v="K"/>
    <n v="61"/>
    <n v="0"/>
    <x v="1"/>
    <x v="0"/>
    <x v="2"/>
  </r>
  <r>
    <x v="11"/>
    <n v="3792"/>
    <n v="95"/>
    <n v="630"/>
    <x v="11"/>
    <n v="95"/>
    <n v="3349"/>
    <n v="3460"/>
    <n v="736"/>
    <n v="416"/>
    <n v="527"/>
    <x v="94076"/>
    <n v="419"/>
    <s v="LARCENY,GRAND FROM PERSON,UNCL"/>
    <n v="109"/>
    <x v="11"/>
    <s v="PL 1553005"/>
    <s v="F"/>
    <s v="Q"/>
    <n v="104"/>
    <n v="0"/>
    <x v="2"/>
    <x v="0"/>
    <x v="2"/>
  </r>
  <r>
    <x v="306"/>
    <n v="5576"/>
    <n v="202"/>
    <n v="1539"/>
    <x v="108"/>
    <n v="202"/>
    <n v="5290"/>
    <n v="5482"/>
    <n v="1582"/>
    <n v="546"/>
    <n v="738"/>
    <x v="94077"/>
    <n v="494"/>
    <s v="STOLEN PROPERTY 2,1,POSSESSION"/>
    <n v="111"/>
    <x v="25"/>
    <s v="PL 1654501"/>
    <s v="F"/>
    <s v="K"/>
    <n v="90"/>
    <n v="0"/>
    <x v="2"/>
    <x v="0"/>
    <x v="4"/>
  </r>
  <r>
    <x v="285"/>
    <n v="57"/>
    <n v="0"/>
    <n v="37"/>
    <x v="12"/>
    <n v="0"/>
    <n v="15"/>
    <n v="15"/>
    <n v="13"/>
    <n v="0"/>
    <n v="0"/>
    <x v="94078"/>
    <n v="339"/>
    <s v="LARCENY,PETIT FROM OPEN AREAS,"/>
    <n v="341"/>
    <x v="6"/>
    <s v="PL 1552500"/>
    <s v="M"/>
    <s v="K"/>
    <n v="63"/>
    <n v="0"/>
    <x v="1"/>
    <x v="1"/>
    <x v="0"/>
  </r>
  <r>
    <x v="264"/>
    <n v="3"/>
    <n v="0"/>
    <n v="14"/>
    <x v="12"/>
    <n v="0"/>
    <n v="0"/>
    <n v="0"/>
    <n v="0"/>
    <n v="0"/>
    <n v="0"/>
    <x v="94079"/>
    <n v="511"/>
    <s v="CONTROLLED SUBSTANCE, POSSESSI"/>
    <n v="235"/>
    <x v="10"/>
    <s v="PL 2200300"/>
    <s v="M"/>
    <s v="M"/>
    <n v="33"/>
    <n v="0"/>
    <x v="1"/>
    <x v="0"/>
    <x v="2"/>
  </r>
  <r>
    <x v="111"/>
    <n v="1"/>
    <n v="0"/>
    <n v="1"/>
    <x v="12"/>
    <n v="0"/>
    <n v="0"/>
    <n v="0"/>
    <n v="0"/>
    <n v="0"/>
    <n v="0"/>
    <x v="94080"/>
    <n v="750"/>
    <s v="RESISTING ARREST"/>
    <n v="359"/>
    <x v="21"/>
    <s v="PL 2053000"/>
    <s v="M"/>
    <s v="M"/>
    <n v="6"/>
    <n v="0"/>
    <x v="0"/>
    <x v="0"/>
    <x v="0"/>
  </r>
  <r>
    <x v="264"/>
    <n v="3"/>
    <n v="0"/>
    <n v="14"/>
    <x v="12"/>
    <n v="0"/>
    <n v="0"/>
    <n v="0"/>
    <n v="0"/>
    <n v="0"/>
    <n v="0"/>
    <x v="94081"/>
    <n v="569"/>
    <s v="MARIJUANA, SALE 4 &amp; 5"/>
    <n v="235"/>
    <x v="10"/>
    <s v="PL 2214000"/>
    <s v="M"/>
    <s v="B"/>
    <n v="46"/>
    <n v="0"/>
    <x v="0"/>
    <x v="1"/>
    <x v="0"/>
  </r>
  <r>
    <x v="285"/>
    <n v="57"/>
    <n v="0"/>
    <n v="37"/>
    <x v="12"/>
    <n v="0"/>
    <n v="15"/>
    <n v="15"/>
    <n v="13"/>
    <n v="0"/>
    <n v="0"/>
    <x v="94082"/>
    <n v="113"/>
    <s v="MENACING,UNCLASSIFIED"/>
    <n v="344"/>
    <x v="15"/>
    <s v="PL 1201401"/>
    <s v="M"/>
    <s v="K"/>
    <n v="81"/>
    <n v="0"/>
    <x v="0"/>
    <x v="0"/>
    <x v="0"/>
  </r>
  <r>
    <x v="282"/>
    <n v="4006"/>
    <n v="3"/>
    <n v="740"/>
    <x v="72"/>
    <n v="3"/>
    <n v="2419"/>
    <n v="2421"/>
    <n v="426"/>
    <n v="16"/>
    <n v="18"/>
    <x v="94083"/>
    <n v="639"/>
    <s v="AGGRAVATED HARASSMENT 2"/>
    <n v="361"/>
    <x v="29"/>
    <s v="PL 2403002"/>
    <s v="M"/>
    <s v="M"/>
    <n v="32"/>
    <n v="0"/>
    <x v="0"/>
    <x v="0"/>
    <x v="0"/>
  </r>
  <r>
    <x v="115"/>
    <n v="3733"/>
    <n v="173"/>
    <n v="1039"/>
    <x v="54"/>
    <n v="173"/>
    <n v="5009"/>
    <n v="5205"/>
    <n v="1418"/>
    <n v="565"/>
    <n v="761"/>
    <x v="94084"/>
    <n v="113"/>
    <s v="MENACING,UNCLASSIFIED"/>
    <n v="344"/>
    <x v="15"/>
    <s v="PL 1201401"/>
    <s v="M"/>
    <s v="Q"/>
    <n v="102"/>
    <n v="0"/>
    <x v="1"/>
    <x v="0"/>
    <x v="2"/>
  </r>
  <r>
    <x v="289"/>
    <n v="3780"/>
    <n v="172"/>
    <n v="1402"/>
    <x v="93"/>
    <n v="172"/>
    <n v="5157"/>
    <n v="5296"/>
    <n v="1655"/>
    <n v="463"/>
    <n v="602"/>
    <x v="94085"/>
    <n v="105"/>
    <s v="STRANGULATION 1ST"/>
    <n v="106"/>
    <x v="9"/>
    <s v="PL 1211200"/>
    <s v="F"/>
    <s v="K"/>
    <n v="60"/>
    <n v="0"/>
    <x v="1"/>
    <x v="0"/>
    <x v="1"/>
  </r>
  <r>
    <x v="303"/>
    <n v="2121"/>
    <n v="1"/>
    <n v="340"/>
    <x v="5"/>
    <n v="1"/>
    <n v="714"/>
    <n v="714"/>
    <n v="160"/>
    <n v="2"/>
    <n v="2"/>
    <x v="94086"/>
    <n v="259"/>
    <s v="CRIMINAL MISCHIEF,UNCLASSIFIED 4"/>
    <n v="351"/>
    <x v="4"/>
    <s v="PL 1450001"/>
    <s v="M"/>
    <s v="B"/>
    <n v="46"/>
    <n v="0"/>
    <x v="2"/>
    <x v="1"/>
    <x v="0"/>
  </r>
  <r>
    <x v="279"/>
    <n v="2580"/>
    <n v="4"/>
    <n v="774"/>
    <x v="86"/>
    <n v="3"/>
    <n v="2925"/>
    <n v="2929"/>
    <n v="587"/>
    <n v="29"/>
    <n v="32"/>
    <x v="94087"/>
    <n v="109"/>
    <s v="ASSAULT 2,1,UNCLASSIFIED"/>
    <n v="106"/>
    <x v="9"/>
    <s v="PL 1200501"/>
    <s v="F"/>
    <s v="Q"/>
    <n v="108"/>
    <n v="0"/>
    <x v="1"/>
    <x v="0"/>
    <x v="1"/>
  </r>
  <r>
    <x v="274"/>
    <n v="2971"/>
    <n v="5"/>
    <n v="494"/>
    <x v="26"/>
    <n v="4"/>
    <n v="1456"/>
    <n v="1458"/>
    <n v="267"/>
    <n v="6"/>
    <n v="7"/>
    <x v="94088"/>
    <n v="339"/>
    <s v="LARCENY,PETIT FROM OPEN AREAS,"/>
    <n v="341"/>
    <x v="6"/>
    <s v="PL 1552500"/>
    <s v="M"/>
    <s v="M"/>
    <n v="14"/>
    <n v="7"/>
    <x v="0"/>
    <x v="0"/>
    <x v="0"/>
  </r>
  <r>
    <x v="76"/>
    <n v="7"/>
    <n v="0"/>
    <n v="8"/>
    <x v="12"/>
    <n v="0"/>
    <n v="3"/>
    <n v="3"/>
    <n v="6"/>
    <n v="0"/>
    <n v="0"/>
    <x v="94089"/>
    <n v="905"/>
    <s v="INTOXICATED DRIVING,ALCOHOL"/>
    <n v="347"/>
    <x v="16"/>
    <s v="VTL11920U2"/>
    <s v="M"/>
    <s v="M"/>
    <n v="25"/>
    <n v="0"/>
    <x v="0"/>
    <x v="0"/>
    <x v="0"/>
  </r>
  <r>
    <x v="281"/>
    <n v="355"/>
    <n v="0"/>
    <n v="107"/>
    <x v="12"/>
    <n v="0"/>
    <n v="96"/>
    <n v="96"/>
    <n v="45"/>
    <n v="0"/>
    <n v="0"/>
    <x v="94090"/>
    <n v="515"/>
    <s v="CONTROLLED SUBSTANCE,SALE 3"/>
    <n v="117"/>
    <x v="10"/>
    <s v="PL 2203901"/>
    <s v="F"/>
    <s v="B"/>
    <n v="47"/>
    <n v="0"/>
    <x v="0"/>
    <x v="0"/>
    <x v="0"/>
  </r>
  <r>
    <x v="269"/>
    <n v="2639"/>
    <n v="6"/>
    <n v="741"/>
    <x v="37"/>
    <n v="6"/>
    <n v="2704"/>
    <n v="2707"/>
    <n v="507"/>
    <n v="22"/>
    <n v="25"/>
    <x v="94091"/>
    <n v="101"/>
    <s v="ASSAULT 3"/>
    <n v="344"/>
    <x v="15"/>
    <s v="PL 1200001"/>
    <s v="M"/>
    <s v="Q"/>
    <n v="113"/>
    <n v="0"/>
    <x v="1"/>
    <x v="0"/>
    <x v="0"/>
  </r>
  <r>
    <x v="101"/>
    <n v="0"/>
    <n v="0"/>
    <n v="2"/>
    <x v="12"/>
    <n v="0"/>
    <n v="0"/>
    <n v="0"/>
    <n v="0"/>
    <n v="0"/>
    <n v="0"/>
    <x v="94092"/>
    <n v="101"/>
    <s v="ASSAULT 3"/>
    <n v="344"/>
    <x v="15"/>
    <s v="PL 1200001"/>
    <s v="M"/>
    <s v="S"/>
    <n v="120"/>
    <n v="0"/>
    <x v="1"/>
    <x v="0"/>
    <x v="0"/>
  </r>
  <r>
    <x v="101"/>
    <n v="0"/>
    <n v="0"/>
    <n v="2"/>
    <x v="12"/>
    <n v="0"/>
    <n v="0"/>
    <n v="0"/>
    <n v="0"/>
    <n v="0"/>
    <n v="0"/>
    <x v="94093"/>
    <n v="109"/>
    <s v="ASSAULT 2,1,UNCLASSIFIED"/>
    <n v="106"/>
    <x v="9"/>
    <s v="PL 1200508"/>
    <s v="F"/>
    <s v="Q"/>
    <n v="114"/>
    <n v="0"/>
    <x v="0"/>
    <x v="0"/>
    <x v="2"/>
  </r>
  <r>
    <x v="112"/>
    <n v="2452"/>
    <n v="3"/>
    <n v="387"/>
    <x v="5"/>
    <n v="3"/>
    <n v="1054"/>
    <n v="1055"/>
    <n v="207"/>
    <n v="3"/>
    <n v="4"/>
    <x v="94094"/>
    <n v="339"/>
    <s v="LARCENY,PETIT FROM OPEN AREAS,"/>
    <n v="341"/>
    <x v="6"/>
    <s v="PL 1552500"/>
    <s v="M"/>
    <s v="Q"/>
    <n v="103"/>
    <n v="0"/>
    <x v="0"/>
    <x v="1"/>
    <x v="2"/>
  </r>
  <r>
    <x v="296"/>
    <n v="3706"/>
    <n v="4"/>
    <n v="634"/>
    <x v="100"/>
    <n v="3"/>
    <n v="1935"/>
    <n v="1937"/>
    <n v="342"/>
    <n v="9"/>
    <n v="11"/>
    <x v="94095"/>
    <n v="101"/>
    <s v="ASSAULT 3"/>
    <n v="344"/>
    <x v="15"/>
    <s v="PL 1200001"/>
    <s v="M"/>
    <s v="Q"/>
    <n v="109"/>
    <n v="0"/>
    <x v="1"/>
    <x v="1"/>
    <x v="5"/>
  </r>
  <r>
    <x v="12"/>
    <n v="5"/>
    <n v="0"/>
    <n v="2"/>
    <x v="12"/>
    <n v="0"/>
    <n v="0"/>
    <n v="0"/>
    <n v="0"/>
    <n v="0"/>
    <n v="0"/>
    <x v="94096"/>
    <n v="922"/>
    <s v="TRAFFIC,UNCLASSIFIED MISDEMEAN"/>
    <n v="348"/>
    <x v="27"/>
    <s v="VTL05110MU"/>
    <s v="M"/>
    <s v="Q"/>
    <n v="103"/>
    <n v="0"/>
    <x v="0"/>
    <x v="0"/>
    <x v="0"/>
  </r>
  <r>
    <x v="282"/>
    <n v="4006"/>
    <n v="3"/>
    <n v="740"/>
    <x v="72"/>
    <n v="3"/>
    <n v="2419"/>
    <n v="2421"/>
    <n v="426"/>
    <n v="16"/>
    <n v="18"/>
    <x v="94097"/>
    <n v="259"/>
    <s v="CRIMINAL MISCHIEF,UNCLASSIFIED 4"/>
    <n v="351"/>
    <x v="4"/>
    <s v="PL 1450001"/>
    <s v="M"/>
    <s v="K"/>
    <n v="75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4098"/>
    <n v="339"/>
    <s v="LARCENY,PETIT FROM OPEN AREAS,"/>
    <n v="341"/>
    <x v="6"/>
    <s v="PL 1552500"/>
    <s v="M"/>
    <s v="Q"/>
    <n v="106"/>
    <n v="0"/>
    <x v="0"/>
    <x v="0"/>
    <x v="0"/>
  </r>
  <r>
    <x v="300"/>
    <n v="3586"/>
    <n v="93"/>
    <n v="788"/>
    <x v="104"/>
    <n v="93"/>
    <n v="3581"/>
    <n v="3725"/>
    <n v="933"/>
    <n v="492"/>
    <n v="636"/>
    <x v="94099"/>
    <n v="397"/>
    <s v="ROBBERY,OPEN AREA UNCLASSIFIED"/>
    <n v="105"/>
    <x v="7"/>
    <s v="PL 1601503"/>
    <s v="F"/>
    <s v="Q"/>
    <n v="110"/>
    <n v="0"/>
    <x v="2"/>
    <x v="0"/>
    <x v="2"/>
  </r>
  <r>
    <x v="252"/>
    <n v="571"/>
    <n v="8"/>
    <n v="63"/>
    <x v="35"/>
    <n v="6"/>
    <n v="551"/>
    <n v="559"/>
    <n v="72"/>
    <n v="42"/>
    <n v="47"/>
    <x v="94100"/>
    <n v="113"/>
    <s v="MENACING,UNCLASSIFIED"/>
    <n v="344"/>
    <x v="15"/>
    <s v="PL 1201401"/>
    <s v="M"/>
    <s v="Q"/>
    <n v="106"/>
    <n v="0"/>
    <x v="1"/>
    <x v="1"/>
    <x v="2"/>
  </r>
  <r>
    <x v="269"/>
    <n v="2639"/>
    <n v="6"/>
    <n v="741"/>
    <x v="37"/>
    <n v="6"/>
    <n v="2704"/>
    <n v="2707"/>
    <n v="507"/>
    <n v="22"/>
    <n v="25"/>
    <x v="94101"/>
    <n v="907"/>
    <s v="IMPAIRED DRIVING,DRUG"/>
    <n v="347"/>
    <x v="16"/>
    <s v="VTL11920U4"/>
    <s v="M"/>
    <s v="B"/>
    <n v="48"/>
    <n v="0"/>
    <x v="0"/>
    <x v="0"/>
    <x v="6"/>
  </r>
  <r>
    <x v="281"/>
    <n v="355"/>
    <n v="0"/>
    <n v="107"/>
    <x v="12"/>
    <n v="0"/>
    <n v="96"/>
    <n v="96"/>
    <n v="45"/>
    <n v="0"/>
    <n v="0"/>
    <x v="94102"/>
    <n v="793"/>
    <s v="WEAPONS POSSESSION 3"/>
    <n v="118"/>
    <x v="23"/>
    <s v="PL 2650201"/>
    <s v="F"/>
    <s v="K"/>
    <n v="70"/>
    <n v="0"/>
    <x v="0"/>
    <x v="0"/>
    <x v="0"/>
  </r>
  <r>
    <x v="128"/>
    <n v="155"/>
    <n v="0"/>
    <n v="79"/>
    <x v="45"/>
    <n v="0"/>
    <n v="46"/>
    <n v="46"/>
    <n v="32"/>
    <n v="0"/>
    <n v="0"/>
    <x v="94103"/>
    <n v="792"/>
    <s v="WEAPONS POSSESSION 1 &amp; 2"/>
    <n v="118"/>
    <x v="23"/>
    <s v="PL 2650802"/>
    <s v="F"/>
    <s v="K"/>
    <n v="75"/>
    <n v="0"/>
    <x v="0"/>
    <x v="0"/>
    <x v="0"/>
  </r>
  <r>
    <x v="280"/>
    <n v="5119"/>
    <n v="43"/>
    <n v="1571"/>
    <x v="87"/>
    <n v="43"/>
    <n v="4046"/>
    <n v="4066"/>
    <n v="1213"/>
    <n v="114"/>
    <n v="134"/>
    <x v="94104"/>
    <n v="109"/>
    <s v="ASSAULT 2,1,UNCLASSIFIED"/>
    <n v="106"/>
    <x v="9"/>
    <s v="PL 1200501"/>
    <s v="F"/>
    <s v="B"/>
    <n v="52"/>
    <n v="0"/>
    <x v="3"/>
    <x v="0"/>
    <x v="0"/>
  </r>
  <r>
    <x v="226"/>
    <n v="1050"/>
    <n v="7"/>
    <n v="75"/>
    <x v="63"/>
    <n v="5"/>
    <n v="803"/>
    <n v="809"/>
    <n v="83"/>
    <n v="55"/>
    <n v="60"/>
    <x v="94105"/>
    <n v="339"/>
    <s v="LARCENY,PETIT FROM OPEN AREAS,"/>
    <n v="341"/>
    <x v="6"/>
    <s v="PL 1552500"/>
    <s v="M"/>
    <s v="B"/>
    <n v="50"/>
    <n v="0"/>
    <x v="0"/>
    <x v="0"/>
    <x v="5"/>
  </r>
  <r>
    <x v="279"/>
    <n v="2580"/>
    <n v="4"/>
    <n v="774"/>
    <x v="86"/>
    <n v="3"/>
    <n v="2925"/>
    <n v="2929"/>
    <n v="587"/>
    <n v="29"/>
    <n v="32"/>
    <x v="94106"/>
    <n v="244"/>
    <s v="BURGLARY,UNCLASSIFIED,UNKNOWN"/>
    <n v="107"/>
    <x v="12"/>
    <s v="PL 1402000"/>
    <s v="F"/>
    <s v="M"/>
    <n v="13"/>
    <n v="0"/>
    <x v="2"/>
    <x v="0"/>
    <x v="2"/>
  </r>
  <r>
    <x v="130"/>
    <n v="2535"/>
    <n v="58"/>
    <n v="462"/>
    <x v="56"/>
    <n v="58"/>
    <n v="2885"/>
    <n v="2973"/>
    <n v="536"/>
    <n v="347"/>
    <n v="435"/>
    <x v="94107"/>
    <n v="113"/>
    <s v="MENACING,UNCLASSIFIED"/>
    <n v="344"/>
    <x v="15"/>
    <s v="PL 1201401"/>
    <s v="M"/>
    <s v="K"/>
    <n v="75"/>
    <n v="0"/>
    <x v="0"/>
    <x v="1"/>
    <x v="0"/>
  </r>
  <r>
    <x v="250"/>
    <n v="515"/>
    <n v="4"/>
    <n v="75"/>
    <x v="27"/>
    <n v="3"/>
    <n v="519"/>
    <n v="527"/>
    <n v="72"/>
    <n v="41"/>
    <n v="46"/>
    <x v="94108"/>
    <n v="101"/>
    <s v="ASSAULT 3"/>
    <n v="344"/>
    <x v="15"/>
    <s v="PL 1200001"/>
    <s v="M"/>
    <s v="B"/>
    <n v="46"/>
    <n v="0"/>
    <x v="0"/>
    <x v="0"/>
    <x v="5"/>
  </r>
  <r>
    <x v="267"/>
    <n v="1"/>
    <n v="0"/>
    <n v="7"/>
    <x v="12"/>
    <n v="0"/>
    <n v="0"/>
    <n v="0"/>
    <n v="0"/>
    <n v="0"/>
    <n v="0"/>
    <x v="94109"/>
    <n v="101"/>
    <s v="ASSAULT 3"/>
    <n v="344"/>
    <x v="15"/>
    <s v="PL 1200001"/>
    <s v="M"/>
    <s v="K"/>
    <n v="75"/>
    <n v="0"/>
    <x v="1"/>
    <x v="1"/>
    <x v="0"/>
  </r>
  <r>
    <x v="278"/>
    <n v="8"/>
    <n v="0"/>
    <n v="8"/>
    <x v="12"/>
    <n v="0"/>
    <n v="3"/>
    <n v="3"/>
    <n v="5"/>
    <n v="0"/>
    <n v="0"/>
    <x v="94110"/>
    <n v="639"/>
    <s v="AGGRAVATED HARASSMENT 2"/>
    <n v="361"/>
    <x v="29"/>
    <s v="PL 24030M1"/>
    <s v="M"/>
    <s v="M"/>
    <n v="23"/>
    <n v="0"/>
    <x v="0"/>
    <x v="1"/>
    <x v="0"/>
  </r>
  <r>
    <x v="111"/>
    <n v="1"/>
    <n v="0"/>
    <n v="1"/>
    <x v="12"/>
    <n v="0"/>
    <n v="0"/>
    <n v="0"/>
    <n v="0"/>
    <n v="0"/>
    <n v="0"/>
    <x v="94111"/>
    <n v="114"/>
    <s v="OBSTR BREATH/CIRCUL"/>
    <n v="344"/>
    <x v="15"/>
    <s v="PL 1211100"/>
    <s v="M"/>
    <s v="B"/>
    <n v="46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4112"/>
    <n v="779"/>
    <s v="PUBLIC ADMINISTRATION,UNCLASSI"/>
    <n v="126"/>
    <x v="5"/>
    <s v="PL 215510D"/>
    <s v="F"/>
    <s v="S"/>
    <n v="122"/>
    <n v="0"/>
    <x v="0"/>
    <x v="1"/>
    <x v="1"/>
  </r>
  <r>
    <x v="267"/>
    <n v="1"/>
    <n v="0"/>
    <n v="7"/>
    <x v="12"/>
    <n v="0"/>
    <n v="0"/>
    <n v="0"/>
    <n v="0"/>
    <n v="0"/>
    <n v="0"/>
    <x v="94113"/>
    <n v="494"/>
    <s v="STOLEN PROPERTY 2,1,POSSESSION"/>
    <n v="111"/>
    <x v="25"/>
    <s v="PL 1654502"/>
    <s v="F"/>
    <s v="M"/>
    <n v="6"/>
    <n v="0"/>
    <x v="0"/>
    <x v="0"/>
    <x v="0"/>
  </r>
  <r>
    <x v="280"/>
    <n v="5119"/>
    <n v="43"/>
    <n v="1571"/>
    <x v="87"/>
    <n v="43"/>
    <n v="4046"/>
    <n v="4066"/>
    <n v="1213"/>
    <n v="114"/>
    <n v="134"/>
    <x v="94114"/>
    <n v="339"/>
    <s v="LARCENY,PETIT FROM OPEN AREAS,"/>
    <n v="341"/>
    <x v="6"/>
    <s v="PL 1552500"/>
    <s v="M"/>
    <s v="B"/>
    <n v="50"/>
    <n v="0"/>
    <x v="1"/>
    <x v="0"/>
    <x v="1"/>
  </r>
  <r>
    <x v="285"/>
    <n v="57"/>
    <n v="0"/>
    <n v="37"/>
    <x v="12"/>
    <n v="0"/>
    <n v="15"/>
    <n v="15"/>
    <n v="13"/>
    <n v="0"/>
    <n v="0"/>
    <x v="94115"/>
    <n v="922"/>
    <s v="TRAFFIC,UNCLASSIFIED MISDEMEAN"/>
    <n v="348"/>
    <x v="27"/>
    <s v="VTL05110MU"/>
    <s v="M"/>
    <s v="K"/>
    <n v="68"/>
    <n v="0"/>
    <x v="2"/>
    <x v="0"/>
    <x v="0"/>
  </r>
  <r>
    <x v="10"/>
    <n v="2841"/>
    <n v="79"/>
    <n v="443"/>
    <x v="10"/>
    <n v="79"/>
    <n v="3035"/>
    <n v="3128"/>
    <n v="582"/>
    <n v="357"/>
    <n v="450"/>
    <x v="94116"/>
    <n v="439"/>
    <s v="LARCENY,GRAND FROM OPEN AREAS, UNATTENDED"/>
    <n v="109"/>
    <x v="11"/>
    <s v="PL 1553001"/>
    <s v="F"/>
    <s v="S"/>
    <n v="123"/>
    <n v="0"/>
    <x v="0"/>
    <x v="1"/>
    <x v="1"/>
  </r>
  <r>
    <x v="262"/>
    <n v="69"/>
    <n v="0"/>
    <n v="58"/>
    <x v="12"/>
    <n v="0"/>
    <n v="24"/>
    <n v="24"/>
    <n v="21"/>
    <n v="0"/>
    <n v="0"/>
    <x v="94117"/>
    <n v="494"/>
    <s v="STOLEN PROPERTY 2,1,POSSESSION"/>
    <n v="111"/>
    <x v="25"/>
    <s v="PL 1655000"/>
    <s v="F"/>
    <s v="K"/>
    <n v="77"/>
    <n v="0"/>
    <x v="1"/>
    <x v="1"/>
    <x v="0"/>
  </r>
  <r>
    <x v="12"/>
    <n v="5"/>
    <n v="0"/>
    <n v="2"/>
    <x v="12"/>
    <n v="0"/>
    <n v="0"/>
    <n v="0"/>
    <n v="0"/>
    <n v="0"/>
    <n v="0"/>
    <x v="94118"/>
    <n v="101"/>
    <s v="ASSAULT 3"/>
    <n v="344"/>
    <x v="15"/>
    <s v="PL 1200001"/>
    <s v="M"/>
    <s v="B"/>
    <n v="52"/>
    <n v="0"/>
    <x v="0"/>
    <x v="0"/>
    <x v="0"/>
  </r>
  <r>
    <x v="286"/>
    <n v="3447"/>
    <n v="83"/>
    <n v="512"/>
    <x v="90"/>
    <n v="83"/>
    <n v="3133"/>
    <n v="3235"/>
    <n v="630"/>
    <n v="369"/>
    <n v="470"/>
    <x v="94119"/>
    <n v="397"/>
    <s v="ROBBERY,OPEN AREA UNCLASSIFIED"/>
    <n v="105"/>
    <x v="7"/>
    <s v="PL 1601502"/>
    <s v="F"/>
    <s v="M"/>
    <n v="7"/>
    <n v="0"/>
    <x v="1"/>
    <x v="0"/>
    <x v="4"/>
  </r>
  <r>
    <x v="130"/>
    <n v="2535"/>
    <n v="58"/>
    <n v="462"/>
    <x v="56"/>
    <n v="58"/>
    <n v="2885"/>
    <n v="2973"/>
    <n v="536"/>
    <n v="347"/>
    <n v="435"/>
    <x v="94120"/>
    <n v="779"/>
    <s v="PUBLIC ADMINISTRATION,UNCLASSI"/>
    <n v="126"/>
    <x v="5"/>
    <s v="PL 215510D"/>
    <s v="F"/>
    <s v="K"/>
    <n v="72"/>
    <n v="0"/>
    <x v="2"/>
    <x v="0"/>
    <x v="2"/>
  </r>
  <r>
    <x v="268"/>
    <n v="642"/>
    <n v="1"/>
    <n v="176"/>
    <x v="48"/>
    <n v="1"/>
    <n v="274"/>
    <n v="274"/>
    <n v="90"/>
    <n v="0"/>
    <n v="1"/>
    <x v="94121"/>
    <n v="109"/>
    <s v="ASSAULT 2,1,UNCLASSIFIED"/>
    <n v="106"/>
    <x v="9"/>
    <s v="PL 1200502"/>
    <s v="F"/>
    <s v="M"/>
    <n v="30"/>
    <n v="0"/>
    <x v="1"/>
    <x v="0"/>
    <x v="0"/>
  </r>
  <r>
    <x v="305"/>
    <n v="3311"/>
    <n v="185"/>
    <n v="1144"/>
    <x v="108"/>
    <n v="185"/>
    <n v="4447"/>
    <n v="4638"/>
    <n v="1268"/>
    <n v="564"/>
    <n v="754"/>
    <x v="94122"/>
    <n v="268"/>
    <s v="CRIMINAL MIS 2 &amp; 3"/>
    <n v="121"/>
    <x v="4"/>
    <s v="PL 1450502"/>
    <s v="F"/>
    <s v="Q"/>
    <n v="103"/>
    <n v="0"/>
    <x v="2"/>
    <x v="1"/>
    <x v="5"/>
  </r>
  <r>
    <x v="304"/>
    <n v="5747"/>
    <n v="170"/>
    <n v="1663"/>
    <x v="107"/>
    <n v="169"/>
    <n v="4992"/>
    <n v="5078"/>
    <n v="1640"/>
    <n v="348"/>
    <n v="434"/>
    <x v="94123"/>
    <n v="793"/>
    <s v="WEAPONS POSSESSION 3"/>
    <n v="118"/>
    <x v="23"/>
    <s v="PL 2650201"/>
    <s v="F"/>
    <s v="B"/>
    <n v="42"/>
    <n v="2"/>
    <x v="0"/>
    <x v="0"/>
    <x v="0"/>
  </r>
  <r>
    <x v="117"/>
    <n v="619"/>
    <n v="0"/>
    <n v="152"/>
    <x v="12"/>
    <n v="0"/>
    <n v="183"/>
    <n v="183"/>
    <n v="66"/>
    <n v="0"/>
    <n v="0"/>
    <x v="94124"/>
    <n v="729"/>
    <s v="FORGERY,ETC.,UNCLASSIFIED-FELO"/>
    <n v="113"/>
    <x v="18"/>
    <s v="PL 1702500"/>
    <s v="F"/>
    <s v="B"/>
    <n v="47"/>
    <n v="0"/>
    <x v="0"/>
    <x v="1"/>
    <x v="0"/>
  </r>
  <r>
    <x v="282"/>
    <n v="4006"/>
    <n v="3"/>
    <n v="740"/>
    <x v="72"/>
    <n v="3"/>
    <n v="2419"/>
    <n v="2421"/>
    <n v="426"/>
    <n v="16"/>
    <n v="18"/>
    <x v="94125"/>
    <n v="922"/>
    <s v="TRAFFIC,UNCLASSIFIED MISDEMEAN"/>
    <n v="348"/>
    <x v="27"/>
    <s v="VTL05110A4"/>
    <s v="M"/>
    <s v="Q"/>
    <n v="112"/>
    <n v="0"/>
    <x v="2"/>
    <x v="0"/>
    <x v="4"/>
  </r>
  <r>
    <x v="291"/>
    <n v="5449"/>
    <n v="102"/>
    <n v="1729"/>
    <x v="95"/>
    <n v="102"/>
    <n v="4891"/>
    <n v="4959"/>
    <n v="1622"/>
    <n v="303"/>
    <n v="371"/>
    <x v="94126"/>
    <n v="397"/>
    <s v="ROBBERY,OPEN AREA UNCLASSIFIED"/>
    <n v="105"/>
    <x v="7"/>
    <s v="PL 1601001"/>
    <s v="F"/>
    <s v="B"/>
    <n v="48"/>
    <n v="0"/>
    <x v="3"/>
    <x v="0"/>
    <x v="0"/>
  </r>
  <r>
    <x v="299"/>
    <n v="6129"/>
    <n v="87"/>
    <n v="1849"/>
    <x v="103"/>
    <n v="87"/>
    <n v="4672"/>
    <n v="4717"/>
    <n v="1510"/>
    <n v="216"/>
    <n v="261"/>
    <x v="94127"/>
    <n v="490"/>
    <s v="STOLEN PROPERTY 3,POSSESSION"/>
    <n v="232"/>
    <x v="25"/>
    <s v="PL 1654000"/>
    <s v="M"/>
    <s v="M"/>
    <n v="6"/>
    <n v="0"/>
    <x v="2"/>
    <x v="0"/>
    <x v="2"/>
  </r>
  <r>
    <x v="12"/>
    <n v="5"/>
    <n v="0"/>
    <n v="2"/>
    <x v="12"/>
    <n v="0"/>
    <n v="0"/>
    <n v="0"/>
    <n v="0"/>
    <n v="0"/>
    <n v="0"/>
    <x v="94128"/>
    <n v="105"/>
    <s v="STRANGULATION 1ST"/>
    <n v="106"/>
    <x v="9"/>
    <s v="PL 1211200"/>
    <s v="F"/>
    <s v="Q"/>
    <n v="107"/>
    <n v="0"/>
    <x v="0"/>
    <x v="0"/>
    <x v="5"/>
  </r>
  <r>
    <x v="262"/>
    <n v="69"/>
    <n v="0"/>
    <n v="58"/>
    <x v="12"/>
    <n v="0"/>
    <n v="24"/>
    <n v="24"/>
    <n v="21"/>
    <n v="0"/>
    <n v="0"/>
    <x v="94129"/>
    <n v="339"/>
    <s v="LARCENY,PETIT FROM OPEN AREAS,"/>
    <n v="341"/>
    <x v="6"/>
    <s v="PL 1552500"/>
    <s v="M"/>
    <s v="M"/>
    <n v="17"/>
    <n v="0"/>
    <x v="0"/>
    <x v="0"/>
    <x v="2"/>
  </r>
  <r>
    <x v="278"/>
    <n v="8"/>
    <n v="0"/>
    <n v="8"/>
    <x v="12"/>
    <n v="0"/>
    <n v="3"/>
    <n v="3"/>
    <n v="5"/>
    <n v="0"/>
    <n v="0"/>
    <x v="94130"/>
    <n v="259"/>
    <s v="CRIMINAL MISCHIEF,UNCLASSIFIED 4"/>
    <n v="351"/>
    <x v="4"/>
    <s v="PL 1450001"/>
    <s v="M"/>
    <s v="S"/>
    <n v="122"/>
    <n v="0"/>
    <x v="0"/>
    <x v="1"/>
    <x v="0"/>
  </r>
  <r>
    <x v="272"/>
    <n v="4875"/>
    <n v="19"/>
    <n v="1422"/>
    <x v="82"/>
    <n v="19"/>
    <n v="3696"/>
    <n v="3705"/>
    <n v="966"/>
    <n v="66"/>
    <n v="75"/>
    <x v="94131"/>
    <n v="639"/>
    <s v="AGGRAVATED HARASSMENT 2"/>
    <n v="361"/>
    <x v="29"/>
    <s v="PL 2403004"/>
    <s v="M"/>
    <s v="Q"/>
    <n v="108"/>
    <n v="0"/>
    <x v="1"/>
    <x v="0"/>
    <x v="0"/>
  </r>
  <r>
    <x v="275"/>
    <n v="5044"/>
    <n v="41"/>
    <n v="1534"/>
    <x v="84"/>
    <n v="40"/>
    <n v="3887"/>
    <n v="3902"/>
    <n v="1094"/>
    <n v="90"/>
    <n v="103"/>
    <x v="94132"/>
    <n v="750"/>
    <s v="RESISTING ARREST"/>
    <n v="359"/>
    <x v="21"/>
    <s v="PL 2053000"/>
    <s v="M"/>
    <s v="Q"/>
    <n v="101"/>
    <n v="0"/>
    <x v="0"/>
    <x v="0"/>
    <x v="0"/>
  </r>
  <r>
    <x v="283"/>
    <n v="6044"/>
    <n v="218"/>
    <n v="1574"/>
    <x v="88"/>
    <n v="218"/>
    <n v="5272"/>
    <n v="5450"/>
    <n v="1609"/>
    <n v="529"/>
    <n v="706"/>
    <x v="94133"/>
    <n v="681"/>
    <s v="CHILD, ENDANGERING WELFARE"/>
    <n v="233"/>
    <x v="0"/>
    <s v="PL 2601001"/>
    <s v="M"/>
    <s v="Q"/>
    <n v="103"/>
    <n v="0"/>
    <x v="1"/>
    <x v="0"/>
    <x v="0"/>
  </r>
  <r>
    <x v="266"/>
    <n v="3570"/>
    <n v="15"/>
    <n v="1144"/>
    <x v="80"/>
    <n v="14"/>
    <n v="3132"/>
    <n v="3138"/>
    <n v="702"/>
    <n v="39"/>
    <n v="44"/>
    <x v="94134"/>
    <n v="105"/>
    <s v="STRANGULATION 1ST"/>
    <n v="106"/>
    <x v="9"/>
    <s v="PL 1211200"/>
    <s v="F"/>
    <s v="Q"/>
    <n v="102"/>
    <n v="0"/>
    <x v="0"/>
    <x v="0"/>
    <x v="1"/>
  </r>
  <r>
    <x v="264"/>
    <n v="3"/>
    <n v="0"/>
    <n v="14"/>
    <x v="12"/>
    <n v="0"/>
    <n v="0"/>
    <n v="0"/>
    <n v="0"/>
    <n v="0"/>
    <n v="0"/>
    <x v="94135"/>
    <n v="109"/>
    <s v="ASSAULT 2,1,UNCLASSIFIED"/>
    <n v="106"/>
    <x v="9"/>
    <s v="PL 1200501"/>
    <s v="F"/>
    <s v="M"/>
    <n v="13"/>
    <n v="0"/>
    <x v="0"/>
    <x v="0"/>
    <x v="0"/>
  </r>
  <r>
    <x v="282"/>
    <n v="4006"/>
    <n v="3"/>
    <n v="740"/>
    <x v="72"/>
    <n v="3"/>
    <n v="2419"/>
    <n v="2421"/>
    <n v="426"/>
    <n v="16"/>
    <n v="18"/>
    <x v="94136"/>
    <n v="101"/>
    <s v="ASSAULT 3"/>
    <n v="344"/>
    <x v="15"/>
    <s v="PL 1200001"/>
    <s v="M"/>
    <s v="B"/>
    <n v="45"/>
    <n v="0"/>
    <x v="0"/>
    <x v="0"/>
    <x v="0"/>
  </r>
  <r>
    <x v="272"/>
    <n v="4875"/>
    <n v="19"/>
    <n v="1422"/>
    <x v="82"/>
    <n v="19"/>
    <n v="3696"/>
    <n v="3705"/>
    <n v="966"/>
    <n v="66"/>
    <n v="75"/>
    <x v="94137"/>
    <n v="339"/>
    <s v="LARCENY,PETIT FROM OPEN AREAS,"/>
    <n v="341"/>
    <x v="6"/>
    <s v="PL 1552500"/>
    <s v="M"/>
    <s v="Q"/>
    <n v="106"/>
    <n v="0"/>
    <x v="1"/>
    <x v="1"/>
    <x v="0"/>
  </r>
  <r>
    <x v="101"/>
    <n v="0"/>
    <n v="0"/>
    <n v="2"/>
    <x v="12"/>
    <n v="0"/>
    <n v="0"/>
    <n v="0"/>
    <n v="0"/>
    <n v="0"/>
    <n v="0"/>
    <x v="94138"/>
    <n v="101"/>
    <s v="ASSAULT 3"/>
    <n v="344"/>
    <x v="15"/>
    <s v="PL 1200001"/>
    <s v="M"/>
    <s v="B"/>
    <n v="43"/>
    <n v="2"/>
    <x v="0"/>
    <x v="0"/>
    <x v="0"/>
  </r>
  <r>
    <x v="298"/>
    <n v="3560"/>
    <n v="62"/>
    <n v="1502"/>
    <x v="102"/>
    <n v="62"/>
    <n v="4306"/>
    <n v="4341"/>
    <n v="1409"/>
    <n v="181"/>
    <n v="216"/>
    <x v="94139"/>
    <n v="101"/>
    <s v="ASSAULT 3"/>
    <n v="344"/>
    <x v="15"/>
    <s v="PL 1200001"/>
    <s v="M"/>
    <s v="S"/>
    <n v="120"/>
    <n v="0"/>
    <x v="0"/>
    <x v="1"/>
    <x v="1"/>
  </r>
  <r>
    <x v="247"/>
    <n v="381"/>
    <n v="13"/>
    <n v="44"/>
    <x v="31"/>
    <n v="1"/>
    <n v="322"/>
    <n v="336"/>
    <n v="45"/>
    <n v="18"/>
    <n v="19"/>
    <x v="94140"/>
    <n v="101"/>
    <s v="ASSAULT 3"/>
    <n v="344"/>
    <x v="15"/>
    <s v="PL 1200001"/>
    <s v="M"/>
    <s v="K"/>
    <n v="77"/>
    <n v="0"/>
    <x v="2"/>
    <x v="0"/>
    <x v="0"/>
  </r>
  <r>
    <x v="274"/>
    <n v="2971"/>
    <n v="5"/>
    <n v="494"/>
    <x v="26"/>
    <n v="4"/>
    <n v="1456"/>
    <n v="1458"/>
    <n v="267"/>
    <n v="6"/>
    <n v="7"/>
    <x v="94141"/>
    <n v="397"/>
    <s v="ROBBERY,OPEN AREA UNCLASSIFIED"/>
    <n v="105"/>
    <x v="7"/>
    <s v="PL 160102A"/>
    <s v="F"/>
    <s v="Q"/>
    <n v="114"/>
    <n v="0"/>
    <x v="0"/>
    <x v="1"/>
    <x v="2"/>
  </r>
  <r>
    <x v="117"/>
    <n v="619"/>
    <n v="0"/>
    <n v="152"/>
    <x v="12"/>
    <n v="0"/>
    <n v="183"/>
    <n v="183"/>
    <n v="66"/>
    <n v="0"/>
    <n v="0"/>
    <x v="94142"/>
    <n v="439"/>
    <s v="LARCENY,GRAND FROM OPEN AREAS, UNATTENDED"/>
    <n v="109"/>
    <x v="11"/>
    <s v="PL 1553501"/>
    <s v="F"/>
    <s v="Q"/>
    <n v="109"/>
    <n v="0"/>
    <x v="1"/>
    <x v="0"/>
    <x v="1"/>
  </r>
  <r>
    <x v="298"/>
    <n v="3560"/>
    <n v="62"/>
    <n v="1502"/>
    <x v="102"/>
    <n v="62"/>
    <n v="4306"/>
    <n v="4341"/>
    <n v="1409"/>
    <n v="181"/>
    <n v="216"/>
    <x v="94143"/>
    <n v="397"/>
    <s v="ROBBERY,OPEN AREA UNCLASSIFIED"/>
    <n v="105"/>
    <x v="7"/>
    <s v="PL 160102X"/>
    <s v="F"/>
    <s v="K"/>
    <n v="83"/>
    <n v="0"/>
    <x v="0"/>
    <x v="0"/>
    <x v="2"/>
  </r>
  <r>
    <x v="111"/>
    <n v="1"/>
    <n v="0"/>
    <n v="1"/>
    <x v="12"/>
    <n v="0"/>
    <n v="0"/>
    <n v="0"/>
    <n v="0"/>
    <n v="0"/>
    <n v="0"/>
    <x v="94144"/>
    <n v="792"/>
    <s v="WEAPONS POSSESSION 1 &amp; 2"/>
    <n v="118"/>
    <x v="23"/>
    <s v="PL 265031B"/>
    <s v="F"/>
    <s v="B"/>
    <n v="46"/>
    <n v="0"/>
    <x v="0"/>
    <x v="0"/>
    <x v="4"/>
  </r>
  <r>
    <x v="262"/>
    <n v="69"/>
    <n v="0"/>
    <n v="58"/>
    <x v="12"/>
    <n v="0"/>
    <n v="24"/>
    <n v="24"/>
    <n v="21"/>
    <n v="0"/>
    <n v="0"/>
    <x v="94145"/>
    <n v="101"/>
    <s v="ASSAULT 3"/>
    <n v="344"/>
    <x v="15"/>
    <s v="PL 1200002"/>
    <s v="M"/>
    <s v="Q"/>
    <n v="114"/>
    <n v="0"/>
    <x v="0"/>
    <x v="0"/>
    <x v="0"/>
  </r>
  <r>
    <x v="112"/>
    <n v="2452"/>
    <n v="3"/>
    <n v="387"/>
    <x v="5"/>
    <n v="3"/>
    <n v="1054"/>
    <n v="1055"/>
    <n v="207"/>
    <n v="3"/>
    <n v="4"/>
    <x v="94146"/>
    <n v="268"/>
    <s v="CRIMINAL MIS 2 &amp; 3"/>
    <n v="121"/>
    <x v="4"/>
    <s v="PL 1450502"/>
    <s v="F"/>
    <s v="K"/>
    <n v="75"/>
    <n v="0"/>
    <x v="2"/>
    <x v="0"/>
    <x v="4"/>
  </r>
  <r>
    <x v="274"/>
    <n v="2971"/>
    <n v="5"/>
    <n v="494"/>
    <x v="26"/>
    <n v="4"/>
    <n v="1456"/>
    <n v="1458"/>
    <n v="267"/>
    <n v="6"/>
    <n v="7"/>
    <x v="94147"/>
    <n v="397"/>
    <s v="ROBBERY,OPEN AREA UNCLASSIFIED"/>
    <n v="105"/>
    <x v="7"/>
    <s v="PL 1601001"/>
    <s v="F"/>
    <s v="K"/>
    <n v="75"/>
    <n v="0"/>
    <x v="2"/>
    <x v="0"/>
    <x v="0"/>
  </r>
  <r>
    <x v="271"/>
    <n v="4510"/>
    <n v="186"/>
    <n v="1287"/>
    <x v="81"/>
    <n v="186"/>
    <n v="5028"/>
    <n v="5226"/>
    <n v="1476"/>
    <n v="561"/>
    <n v="759"/>
    <x v="94148"/>
    <n v="397"/>
    <s v="ROBBERY,OPEN AREA UNCLASSIFIED"/>
    <n v="105"/>
    <x v="7"/>
    <s v="PL 1601503"/>
    <s v="F"/>
    <s v="B"/>
    <n v="43"/>
    <n v="0"/>
    <x v="2"/>
    <x v="0"/>
    <x v="2"/>
  </r>
  <r>
    <x v="264"/>
    <n v="3"/>
    <n v="0"/>
    <n v="14"/>
    <x v="12"/>
    <n v="0"/>
    <n v="0"/>
    <n v="0"/>
    <n v="0"/>
    <n v="0"/>
    <n v="0"/>
    <x v="94149"/>
    <n v="49"/>
    <s v="U.S. CODE UNCLASSIFIED"/>
    <n v="995"/>
    <x v="17"/>
    <s v="FOA9000049"/>
    <m/>
    <s v="B"/>
    <n v="43"/>
    <n v="0"/>
    <x v="0"/>
    <x v="0"/>
    <x v="2"/>
  </r>
  <r>
    <x v="265"/>
    <n v="5669"/>
    <n v="167"/>
    <n v="1708"/>
    <x v="79"/>
    <n v="167"/>
    <n v="5070"/>
    <n v="5174"/>
    <n v="1660"/>
    <n v="388"/>
    <n v="492"/>
    <x v="94150"/>
    <n v="905"/>
    <s v="INTOXICATED DRIVING,ALCOHOL"/>
    <n v="347"/>
    <x v="16"/>
    <s v="VTL11920U2"/>
    <s v="M"/>
    <s v="K"/>
    <n v="70"/>
    <n v="0"/>
    <x v="0"/>
    <x v="0"/>
    <x v="2"/>
  </r>
  <r>
    <x v="128"/>
    <n v="155"/>
    <n v="0"/>
    <n v="79"/>
    <x v="45"/>
    <n v="0"/>
    <n v="46"/>
    <n v="46"/>
    <n v="32"/>
    <n v="0"/>
    <n v="0"/>
    <x v="94151"/>
    <n v="779"/>
    <s v="PUBLIC ADMINISTRATION,UNCLASSI"/>
    <n v="126"/>
    <x v="5"/>
    <s v="PL 215510D"/>
    <s v="F"/>
    <s v="Q"/>
    <n v="114"/>
    <n v="0"/>
    <x v="0"/>
    <x v="0"/>
    <x v="1"/>
  </r>
  <r>
    <x v="267"/>
    <n v="1"/>
    <n v="0"/>
    <n v="7"/>
    <x v="12"/>
    <n v="0"/>
    <n v="0"/>
    <n v="0"/>
    <n v="0"/>
    <n v="0"/>
    <n v="0"/>
    <x v="94152"/>
    <n v="101"/>
    <s v="ASSAULT 3"/>
    <n v="344"/>
    <x v="15"/>
    <s v="PL 1200001"/>
    <s v="M"/>
    <s v="B"/>
    <n v="47"/>
    <n v="0"/>
    <x v="0"/>
    <x v="0"/>
    <x v="2"/>
  </r>
  <r>
    <x v="289"/>
    <n v="3780"/>
    <n v="172"/>
    <n v="1402"/>
    <x v="93"/>
    <n v="172"/>
    <n v="5157"/>
    <n v="5296"/>
    <n v="1655"/>
    <n v="463"/>
    <n v="602"/>
    <x v="94153"/>
    <n v="782"/>
    <s v="WEAPONS, POSSESSION, ETC"/>
    <n v="236"/>
    <x v="23"/>
    <s v="PL 2650101"/>
    <s v="M"/>
    <s v="B"/>
    <n v="40"/>
    <n v="2"/>
    <x v="0"/>
    <x v="0"/>
    <x v="0"/>
  </r>
  <r>
    <x v="301"/>
    <n v="2344"/>
    <n v="90"/>
    <n v="533"/>
    <x v="105"/>
    <n v="90"/>
    <n v="3280"/>
    <n v="3405"/>
    <n v="809"/>
    <n v="445"/>
    <n v="569"/>
    <x v="94154"/>
    <n v="748"/>
    <s v="CONTEMPT,CRIMINAL"/>
    <n v="359"/>
    <x v="21"/>
    <s v="PL 2155002"/>
    <s v="M"/>
    <s v="B"/>
    <n v="41"/>
    <n v="0"/>
    <x v="2"/>
    <x v="0"/>
    <x v="2"/>
  </r>
  <r>
    <x v="300"/>
    <n v="3586"/>
    <n v="93"/>
    <n v="788"/>
    <x v="104"/>
    <n v="93"/>
    <n v="3581"/>
    <n v="3725"/>
    <n v="933"/>
    <n v="492"/>
    <n v="636"/>
    <x v="94155"/>
    <n v="244"/>
    <s v="BURGLARY,UNCLASSIFIED,UNKNOWN"/>
    <n v="107"/>
    <x v="12"/>
    <s v="PL 1402000"/>
    <s v="F"/>
    <s v="K"/>
    <n v="79"/>
    <n v="0"/>
    <x v="0"/>
    <x v="0"/>
    <x v="0"/>
  </r>
  <r>
    <x v="12"/>
    <n v="5"/>
    <n v="0"/>
    <n v="2"/>
    <x v="12"/>
    <n v="0"/>
    <n v="0"/>
    <n v="0"/>
    <n v="0"/>
    <n v="0"/>
    <n v="0"/>
    <x v="94156"/>
    <n v="101"/>
    <s v="ASSAULT 3"/>
    <n v="344"/>
    <x v="15"/>
    <s v="PL 1200001"/>
    <s v="M"/>
    <s v="B"/>
    <n v="44"/>
    <n v="0"/>
    <x v="1"/>
    <x v="0"/>
    <x v="4"/>
  </r>
  <r>
    <x v="272"/>
    <n v="4875"/>
    <n v="19"/>
    <n v="1422"/>
    <x v="82"/>
    <n v="19"/>
    <n v="3696"/>
    <n v="3705"/>
    <n v="966"/>
    <n v="66"/>
    <n v="75"/>
    <x v="94157"/>
    <n v="49"/>
    <s v="U.S. CODE UNCLASSIFIED"/>
    <n v="995"/>
    <x v="17"/>
    <s v="FOA9000049"/>
    <m/>
    <s v="Q"/>
    <n v="115"/>
    <n v="0"/>
    <x v="0"/>
    <x v="0"/>
    <x v="2"/>
  </r>
  <r>
    <x v="112"/>
    <n v="2452"/>
    <n v="3"/>
    <n v="387"/>
    <x v="5"/>
    <n v="3"/>
    <n v="1054"/>
    <n v="1055"/>
    <n v="207"/>
    <n v="3"/>
    <n v="4"/>
    <x v="94158"/>
    <n v="339"/>
    <s v="LARCENY,PETIT FROM OPEN AREAS,"/>
    <n v="341"/>
    <x v="6"/>
    <s v="PL 1552500"/>
    <s v="M"/>
    <s v="K"/>
    <n v="69"/>
    <n v="0"/>
    <x v="1"/>
    <x v="0"/>
    <x v="0"/>
  </r>
  <r>
    <x v="264"/>
    <n v="3"/>
    <n v="0"/>
    <n v="14"/>
    <x v="12"/>
    <n v="0"/>
    <n v="0"/>
    <n v="0"/>
    <n v="0"/>
    <n v="0"/>
    <n v="0"/>
    <x v="94159"/>
    <n v="440"/>
    <s v="AGGRAVATED GRAND LARCENY OF ATM"/>
    <n v="109"/>
    <x v="11"/>
    <s v="PL 1553502"/>
    <s v="F"/>
    <s v="Q"/>
    <n v="111"/>
    <n v="0"/>
    <x v="1"/>
    <x v="0"/>
    <x v="1"/>
  </r>
  <r>
    <x v="286"/>
    <n v="3447"/>
    <n v="83"/>
    <n v="512"/>
    <x v="90"/>
    <n v="83"/>
    <n v="3133"/>
    <n v="3235"/>
    <n v="630"/>
    <n v="369"/>
    <n v="470"/>
    <x v="94160"/>
    <n v="101"/>
    <s v="ASSAULT 3"/>
    <n v="344"/>
    <x v="15"/>
    <s v="PL 1200001"/>
    <s v="M"/>
    <s v="K"/>
    <n v="94"/>
    <n v="0"/>
    <x v="2"/>
    <x v="1"/>
    <x v="1"/>
  </r>
  <r>
    <x v="262"/>
    <n v="69"/>
    <n v="0"/>
    <n v="58"/>
    <x v="12"/>
    <n v="0"/>
    <n v="24"/>
    <n v="24"/>
    <n v="21"/>
    <n v="0"/>
    <n v="0"/>
    <x v="94161"/>
    <n v="258"/>
    <s v="CRIMINAL MISCHIEF 4TH, GRAFFIT"/>
    <n v="351"/>
    <x v="4"/>
    <s v="PL 1456002"/>
    <s v="M"/>
    <s v="K"/>
    <n v="71"/>
    <n v="0"/>
    <x v="2"/>
    <x v="0"/>
    <x v="4"/>
  </r>
  <r>
    <x v="295"/>
    <n v="4498"/>
    <n v="12"/>
    <n v="1306"/>
    <x v="99"/>
    <n v="12"/>
    <n v="3424"/>
    <n v="3431"/>
    <n v="833"/>
    <n v="52"/>
    <n v="58"/>
    <x v="94162"/>
    <n v="503"/>
    <s v="CONTROLLED SUBSTANCE,INTENT TO"/>
    <n v="117"/>
    <x v="10"/>
    <s v="PL 2201601"/>
    <s v="F"/>
    <s v="K"/>
    <n v="61"/>
    <n v="0"/>
    <x v="0"/>
    <x v="0"/>
    <x v="1"/>
  </r>
  <r>
    <x v="263"/>
    <n v="0"/>
    <n v="0"/>
    <n v="1"/>
    <x v="12"/>
    <n v="0"/>
    <n v="0"/>
    <n v="0"/>
    <n v="0"/>
    <n v="0"/>
    <n v="0"/>
    <x v="94163"/>
    <n v="779"/>
    <s v="PUBLIC ADMINISTRATION,UNCLASSI"/>
    <n v="126"/>
    <x v="5"/>
    <s v="PL 215510B"/>
    <s v="F"/>
    <s v="K"/>
    <n v="60"/>
    <n v="0"/>
    <x v="1"/>
    <x v="0"/>
    <x v="2"/>
  </r>
  <r>
    <x v="130"/>
    <n v="2535"/>
    <n v="58"/>
    <n v="462"/>
    <x v="56"/>
    <n v="58"/>
    <n v="2885"/>
    <n v="2973"/>
    <n v="536"/>
    <n v="347"/>
    <n v="435"/>
    <x v="94164"/>
    <n v="779"/>
    <s v="PUBLIC ADMINISTRATION,UNCLASSI"/>
    <n v="126"/>
    <x v="5"/>
    <s v="PL 215510C"/>
    <s v="F"/>
    <s v="B"/>
    <n v="44"/>
    <n v="0"/>
    <x v="0"/>
    <x v="0"/>
    <x v="2"/>
  </r>
  <r>
    <x v="269"/>
    <n v="2639"/>
    <n v="6"/>
    <n v="741"/>
    <x v="37"/>
    <n v="6"/>
    <n v="2704"/>
    <n v="2707"/>
    <n v="507"/>
    <n v="22"/>
    <n v="25"/>
    <x v="94165"/>
    <n v="109"/>
    <s v="ASSAULT 2,1,UNCLASSIFIED"/>
    <n v="106"/>
    <x v="9"/>
    <s v="PL 1200502"/>
    <s v="F"/>
    <s v="K"/>
    <n v="88"/>
    <n v="97"/>
    <x v="0"/>
    <x v="1"/>
    <x v="0"/>
  </r>
  <r>
    <x v="276"/>
    <n v="2172"/>
    <n v="117"/>
    <n v="585"/>
    <x v="85"/>
    <n v="117"/>
    <n v="3358"/>
    <n v="3494"/>
    <n v="869"/>
    <n v="470"/>
    <n v="606"/>
    <x v="94166"/>
    <n v="339"/>
    <s v="LARCENY,PETIT FROM OPEN AREAS,"/>
    <n v="341"/>
    <x v="6"/>
    <s v="PL 1552500"/>
    <s v="M"/>
    <s v="K"/>
    <n v="76"/>
    <n v="0"/>
    <x v="1"/>
    <x v="0"/>
    <x v="2"/>
  </r>
  <r>
    <x v="263"/>
    <n v="0"/>
    <n v="0"/>
    <n v="1"/>
    <x v="12"/>
    <n v="0"/>
    <n v="0"/>
    <n v="0"/>
    <n v="0"/>
    <n v="0"/>
    <n v="0"/>
    <x v="94167"/>
    <n v="177"/>
    <s v="SEXUAL ABUSE"/>
    <n v="116"/>
    <x v="0"/>
    <s v="PL 1306501"/>
    <s v="F"/>
    <s v="B"/>
    <n v="49"/>
    <n v="0"/>
    <x v="0"/>
    <x v="0"/>
    <x v="0"/>
  </r>
  <r>
    <x v="298"/>
    <n v="3560"/>
    <n v="62"/>
    <n v="1502"/>
    <x v="102"/>
    <n v="62"/>
    <n v="4306"/>
    <n v="4341"/>
    <n v="1409"/>
    <n v="181"/>
    <n v="216"/>
    <x v="94168"/>
    <n v="508"/>
    <s v="DRUG PARAPHERNALIA,   POSSESSE"/>
    <n v="235"/>
    <x v="10"/>
    <s v="PL 2205002"/>
    <s v="M"/>
    <s v="Q"/>
    <n v="114"/>
    <n v="0"/>
    <x v="1"/>
    <x v="0"/>
    <x v="0"/>
  </r>
  <r>
    <x v="267"/>
    <n v="1"/>
    <n v="0"/>
    <n v="7"/>
    <x v="12"/>
    <n v="0"/>
    <n v="0"/>
    <n v="0"/>
    <n v="0"/>
    <n v="0"/>
    <n v="0"/>
    <x v="94169"/>
    <n v="109"/>
    <s v="ASSAULT 2,1,UNCLASSIFIED"/>
    <n v="106"/>
    <x v="9"/>
    <s v="PL 1200502"/>
    <s v="F"/>
    <s v="S"/>
    <n v="121"/>
    <n v="0"/>
    <x v="0"/>
    <x v="1"/>
    <x v="0"/>
  </r>
  <r>
    <x v="12"/>
    <n v="5"/>
    <n v="0"/>
    <n v="2"/>
    <x v="12"/>
    <n v="0"/>
    <n v="0"/>
    <n v="0"/>
    <n v="0"/>
    <n v="0"/>
    <n v="0"/>
    <x v="94170"/>
    <n v="153"/>
    <s v="RAPE 3"/>
    <n v="104"/>
    <x v="1"/>
    <s v="PL 1302502"/>
    <s v="F"/>
    <s v="Q"/>
    <n v="107"/>
    <n v="0"/>
    <x v="0"/>
    <x v="0"/>
    <x v="5"/>
  </r>
  <r>
    <x v="262"/>
    <n v="69"/>
    <n v="0"/>
    <n v="58"/>
    <x v="12"/>
    <n v="0"/>
    <n v="24"/>
    <n v="24"/>
    <n v="21"/>
    <n v="0"/>
    <n v="0"/>
    <x v="94171"/>
    <n v="439"/>
    <s v="LARCENY,GRAND FROM OPEN AREAS, UNATTENDED"/>
    <n v="109"/>
    <x v="11"/>
    <s v="PL 1553501"/>
    <s v="F"/>
    <s v="Q"/>
    <n v="104"/>
    <n v="0"/>
    <x v="1"/>
    <x v="0"/>
    <x v="1"/>
  </r>
  <r>
    <x v="277"/>
    <n v="1035"/>
    <n v="0"/>
    <n v="210"/>
    <x v="47"/>
    <n v="0"/>
    <n v="419"/>
    <n v="419"/>
    <n v="117"/>
    <n v="1"/>
    <n v="1"/>
    <x v="94172"/>
    <n v="905"/>
    <s v="INTOXICATED DRIVING,ALCOHOL"/>
    <n v="347"/>
    <x v="16"/>
    <s v="VTL1192U2C"/>
    <s v="M"/>
    <s v="Q"/>
    <n v="112"/>
    <n v="0"/>
    <x v="0"/>
    <x v="0"/>
    <x v="2"/>
  </r>
  <r>
    <x v="282"/>
    <n v="4006"/>
    <n v="3"/>
    <n v="740"/>
    <x v="72"/>
    <n v="3"/>
    <n v="2419"/>
    <n v="2421"/>
    <n v="426"/>
    <n v="16"/>
    <n v="18"/>
    <x v="94173"/>
    <n v="105"/>
    <s v="STRANGULATION 1ST"/>
    <n v="106"/>
    <x v="9"/>
    <s v="PL 1211200"/>
    <s v="F"/>
    <s v="B"/>
    <n v="41"/>
    <n v="0"/>
    <x v="1"/>
    <x v="0"/>
    <x v="2"/>
  </r>
  <r>
    <x v="284"/>
    <n v="3876"/>
    <n v="105"/>
    <n v="858"/>
    <x v="89"/>
    <n v="105"/>
    <n v="3933"/>
    <n v="4099"/>
    <n v="1086"/>
    <n v="535"/>
    <n v="700"/>
    <x v="94174"/>
    <n v="101"/>
    <s v="ASSAULT 3"/>
    <n v="344"/>
    <x v="15"/>
    <s v="PL 1200001"/>
    <s v="M"/>
    <s v="K"/>
    <n v="70"/>
    <n v="0"/>
    <x v="2"/>
    <x v="0"/>
    <x v="0"/>
  </r>
  <r>
    <x v="112"/>
    <n v="2452"/>
    <n v="3"/>
    <n v="387"/>
    <x v="5"/>
    <n v="3"/>
    <n v="1054"/>
    <n v="1055"/>
    <n v="207"/>
    <n v="3"/>
    <n v="4"/>
    <x v="94175"/>
    <n v="940"/>
    <s v="LEAVING THE SCENE / PROPERTY DAMAGE / INJURED ANIMAL"/>
    <n v="881"/>
    <x v="30"/>
    <s v="VTL060001A"/>
    <s v="I"/>
    <s v="Q"/>
    <n v="102"/>
    <n v="0"/>
    <x v="1"/>
    <x v="0"/>
    <x v="5"/>
  </r>
  <r>
    <x v="279"/>
    <n v="2580"/>
    <n v="4"/>
    <n v="774"/>
    <x v="86"/>
    <n v="3"/>
    <n v="2925"/>
    <n v="2929"/>
    <n v="587"/>
    <n v="29"/>
    <n v="32"/>
    <x v="94176"/>
    <n v="101"/>
    <s v="ASSAULT 3"/>
    <n v="344"/>
    <x v="15"/>
    <s v="PL 1200002"/>
    <s v="M"/>
    <s v="K"/>
    <n v="88"/>
    <n v="0"/>
    <x v="0"/>
    <x v="1"/>
    <x v="0"/>
  </r>
  <r>
    <x v="265"/>
    <n v="5669"/>
    <n v="167"/>
    <n v="1708"/>
    <x v="79"/>
    <n v="167"/>
    <n v="5070"/>
    <n v="5174"/>
    <n v="1660"/>
    <n v="388"/>
    <n v="492"/>
    <x v="94177"/>
    <n v="339"/>
    <s v="LARCENY,PETIT FROM OPEN AREAS,"/>
    <n v="341"/>
    <x v="6"/>
    <s v="PL 1552500"/>
    <s v="M"/>
    <s v="Q"/>
    <n v="100"/>
    <n v="0"/>
    <x v="0"/>
    <x v="0"/>
    <x v="0"/>
  </r>
  <r>
    <x v="291"/>
    <n v="5449"/>
    <n v="102"/>
    <n v="1729"/>
    <x v="95"/>
    <n v="102"/>
    <n v="4891"/>
    <n v="4959"/>
    <n v="1622"/>
    <n v="303"/>
    <n v="371"/>
    <x v="94178"/>
    <n v="339"/>
    <s v="LARCENY,PETIT FROM OPEN AREAS,"/>
    <n v="341"/>
    <x v="6"/>
    <s v="PL 1552500"/>
    <s v="M"/>
    <s v="M"/>
    <n v="9"/>
    <n v="0"/>
    <x v="0"/>
    <x v="0"/>
    <x v="2"/>
  </r>
  <r>
    <x v="285"/>
    <n v="57"/>
    <n v="0"/>
    <n v="37"/>
    <x v="12"/>
    <n v="0"/>
    <n v="15"/>
    <n v="15"/>
    <n v="13"/>
    <n v="0"/>
    <n v="0"/>
    <x v="94179"/>
    <n v="569"/>
    <s v="MARIJUANA, SALE 4 &amp; 5"/>
    <n v="235"/>
    <x v="10"/>
    <s v="PL 2214000"/>
    <s v="M"/>
    <s v="B"/>
    <n v="44"/>
    <n v="0"/>
    <x v="0"/>
    <x v="0"/>
    <x v="0"/>
  </r>
  <r>
    <x v="130"/>
    <n v="2535"/>
    <n v="58"/>
    <n v="462"/>
    <x v="56"/>
    <n v="58"/>
    <n v="2885"/>
    <n v="2973"/>
    <n v="536"/>
    <n v="347"/>
    <n v="435"/>
    <x v="94180"/>
    <n v="510"/>
    <s v="CONTROLLED SUBSTANCE, INTENT T"/>
    <n v="117"/>
    <x v="10"/>
    <s v="PL 2200601"/>
    <s v="F"/>
    <s v="B"/>
    <n v="52"/>
    <n v="0"/>
    <x v="0"/>
    <x v="0"/>
    <x v="2"/>
  </r>
  <r>
    <x v="301"/>
    <n v="2344"/>
    <n v="90"/>
    <n v="533"/>
    <x v="105"/>
    <n v="90"/>
    <n v="3280"/>
    <n v="3405"/>
    <n v="809"/>
    <n v="445"/>
    <n v="569"/>
    <x v="94181"/>
    <n v="101"/>
    <s v="ASSAULT 3"/>
    <n v="344"/>
    <x v="15"/>
    <s v="PL 1200001"/>
    <s v="M"/>
    <s v="K"/>
    <n v="68"/>
    <n v="0"/>
    <x v="1"/>
    <x v="0"/>
    <x v="1"/>
  </r>
  <r>
    <x v="263"/>
    <n v="0"/>
    <n v="0"/>
    <n v="1"/>
    <x v="12"/>
    <n v="0"/>
    <n v="0"/>
    <n v="0"/>
    <n v="0"/>
    <n v="0"/>
    <n v="0"/>
    <x v="94182"/>
    <n v="101"/>
    <s v="ASSAULT 3"/>
    <n v="344"/>
    <x v="15"/>
    <s v="PL 1200001"/>
    <s v="M"/>
    <s v="B"/>
    <n v="48"/>
    <n v="0"/>
    <x v="0"/>
    <x v="0"/>
    <x v="0"/>
  </r>
  <r>
    <x v="282"/>
    <n v="4006"/>
    <n v="3"/>
    <n v="740"/>
    <x v="72"/>
    <n v="3"/>
    <n v="2419"/>
    <n v="2421"/>
    <n v="426"/>
    <n v="16"/>
    <n v="18"/>
    <x v="94183"/>
    <n v="940"/>
    <s v="LEAVING THE SCENE / PROPERTY DAMAGE / INJURED ANIMAL"/>
    <n v="881"/>
    <x v="30"/>
    <s v="VTL060001A"/>
    <s v="I"/>
    <s v="B"/>
    <n v="41"/>
    <n v="0"/>
    <x v="0"/>
    <x v="0"/>
    <x v="0"/>
  </r>
  <r>
    <x v="299"/>
    <n v="6129"/>
    <n v="87"/>
    <n v="1849"/>
    <x v="103"/>
    <n v="87"/>
    <n v="4672"/>
    <n v="4717"/>
    <n v="1510"/>
    <n v="216"/>
    <n v="261"/>
    <x v="94184"/>
    <n v="203"/>
    <s v="TRESPASS 3, CRIMINAL"/>
    <n v="352"/>
    <x v="24"/>
    <s v="PL 140100A"/>
    <s v="M"/>
    <s v="B"/>
    <n v="46"/>
    <n v="0"/>
    <x v="3"/>
    <x v="1"/>
    <x v="4"/>
  </r>
  <r>
    <x v="276"/>
    <n v="2172"/>
    <n v="117"/>
    <n v="585"/>
    <x v="85"/>
    <n v="117"/>
    <n v="3358"/>
    <n v="3494"/>
    <n v="869"/>
    <n v="470"/>
    <n v="606"/>
    <x v="94185"/>
    <n v="397"/>
    <s v="ROBBERY,OPEN AREA UNCLASSIFIED"/>
    <n v="105"/>
    <x v="7"/>
    <s v="PL 1601504"/>
    <s v="F"/>
    <s v="B"/>
    <n v="41"/>
    <n v="0"/>
    <x v="2"/>
    <x v="0"/>
    <x v="0"/>
  </r>
  <r>
    <x v="263"/>
    <n v="0"/>
    <n v="0"/>
    <n v="1"/>
    <x v="12"/>
    <n v="0"/>
    <n v="0"/>
    <n v="0"/>
    <n v="0"/>
    <n v="0"/>
    <n v="0"/>
    <x v="94186"/>
    <n v="475"/>
    <s v="UNAUTH. SALE OF TRANS. SERVICE"/>
    <n v="343"/>
    <x v="26"/>
    <s v="PL 1651601"/>
    <s v="M"/>
    <s v="M"/>
    <n v="19"/>
    <n v="1"/>
    <x v="2"/>
    <x v="0"/>
    <x v="0"/>
  </r>
  <r>
    <x v="306"/>
    <n v="5576"/>
    <n v="202"/>
    <n v="1539"/>
    <x v="108"/>
    <n v="202"/>
    <n v="5290"/>
    <n v="5482"/>
    <n v="1582"/>
    <n v="546"/>
    <n v="738"/>
    <x v="94187"/>
    <n v="779"/>
    <s v="PUBLIC ADMINISTRATION,UNCLASSI"/>
    <n v="126"/>
    <x v="5"/>
    <s v="PL 215510B"/>
    <s v="F"/>
    <s v="Q"/>
    <n v="101"/>
    <n v="0"/>
    <x v="0"/>
    <x v="0"/>
    <x v="0"/>
  </r>
  <r>
    <x v="271"/>
    <n v="4510"/>
    <n v="186"/>
    <n v="1287"/>
    <x v="81"/>
    <n v="186"/>
    <n v="5028"/>
    <n v="5226"/>
    <n v="1476"/>
    <n v="561"/>
    <n v="759"/>
    <x v="94188"/>
    <n v="244"/>
    <s v="BURGLARY,UNCLASSIFIED,UNKNOWN"/>
    <n v="107"/>
    <x v="12"/>
    <s v="PL 1402000"/>
    <s v="F"/>
    <s v="S"/>
    <n v="120"/>
    <n v="0"/>
    <x v="1"/>
    <x v="0"/>
    <x v="2"/>
  </r>
  <r>
    <x v="280"/>
    <n v="5119"/>
    <n v="43"/>
    <n v="1571"/>
    <x v="87"/>
    <n v="43"/>
    <n v="4046"/>
    <n v="4066"/>
    <n v="1213"/>
    <n v="114"/>
    <n v="134"/>
    <x v="94189"/>
    <n v="640"/>
    <s v="AGGRAVATED HARASSMENT 1"/>
    <n v="126"/>
    <x v="5"/>
    <s v="PL 240302H"/>
    <s v="F"/>
    <s v="M"/>
    <n v="1"/>
    <n v="0"/>
    <x v="0"/>
    <x v="0"/>
    <x v="0"/>
  </r>
  <r>
    <x v="115"/>
    <n v="3733"/>
    <n v="173"/>
    <n v="1039"/>
    <x v="54"/>
    <n v="173"/>
    <n v="5009"/>
    <n v="5205"/>
    <n v="1418"/>
    <n v="565"/>
    <n v="761"/>
    <x v="94190"/>
    <n v="125"/>
    <s v="HOMICIDE,NEGLIGENT,UNCLASSIFIE"/>
    <n v="103"/>
    <x v="28"/>
    <s v="PL 1251000"/>
    <s v="F"/>
    <s v="B"/>
    <n v="40"/>
    <n v="0"/>
    <x v="2"/>
    <x v="0"/>
    <x v="0"/>
  </r>
  <r>
    <x v="278"/>
    <n v="8"/>
    <n v="0"/>
    <n v="8"/>
    <x v="12"/>
    <n v="0"/>
    <n v="3"/>
    <n v="3"/>
    <n v="5"/>
    <n v="0"/>
    <n v="0"/>
    <x v="94191"/>
    <n v="397"/>
    <s v="ROBBERY,OPEN AREA UNCLASSIFIED"/>
    <n v="105"/>
    <x v="7"/>
    <s v="PL 1601001"/>
    <s v="F"/>
    <s v="B"/>
    <n v="47"/>
    <n v="0"/>
    <x v="3"/>
    <x v="0"/>
    <x v="0"/>
  </r>
  <r>
    <x v="288"/>
    <n v="3530"/>
    <n v="137"/>
    <n v="777"/>
    <x v="92"/>
    <n v="137"/>
    <n v="3713"/>
    <n v="3871"/>
    <n v="1005"/>
    <n v="514"/>
    <n v="671"/>
    <x v="94192"/>
    <n v="109"/>
    <s v="ASSAULT 2,1,UNCLASSIFIED"/>
    <n v="106"/>
    <x v="9"/>
    <s v="PL 1200502"/>
    <s v="F"/>
    <s v="M"/>
    <n v="24"/>
    <n v="0"/>
    <x v="1"/>
    <x v="0"/>
    <x v="1"/>
  </r>
  <r>
    <x v="256"/>
    <n v="1595"/>
    <n v="52"/>
    <n v="324"/>
    <x v="77"/>
    <n v="52"/>
    <n v="2802"/>
    <n v="2881"/>
    <n v="498"/>
    <n v="329"/>
    <n v="408"/>
    <x v="94193"/>
    <n v="101"/>
    <s v="ASSAULT 3"/>
    <n v="344"/>
    <x v="15"/>
    <s v="PL 1200001"/>
    <s v="M"/>
    <s v="K"/>
    <n v="70"/>
    <n v="0"/>
    <x v="2"/>
    <x v="0"/>
    <x v="0"/>
  </r>
  <r>
    <x v="101"/>
    <n v="0"/>
    <n v="0"/>
    <n v="2"/>
    <x v="12"/>
    <n v="0"/>
    <n v="0"/>
    <n v="0"/>
    <n v="0"/>
    <n v="0"/>
    <n v="0"/>
    <x v="94194"/>
    <n v="503"/>
    <s v="CONTROLLED SUBSTANCE,INTENT TO"/>
    <n v="117"/>
    <x v="10"/>
    <s v="PL 2201601"/>
    <s v="F"/>
    <s v="Q"/>
    <n v="108"/>
    <n v="0"/>
    <x v="2"/>
    <x v="0"/>
    <x v="2"/>
  </r>
  <r>
    <x v="301"/>
    <n v="2344"/>
    <n v="90"/>
    <n v="533"/>
    <x v="105"/>
    <n v="90"/>
    <n v="3280"/>
    <n v="3405"/>
    <n v="809"/>
    <n v="445"/>
    <n v="569"/>
    <x v="94195"/>
    <n v="109"/>
    <s v="ASSAULT 2,1,UNCLASSIFIED"/>
    <n v="106"/>
    <x v="9"/>
    <s v="PL 1200700"/>
    <s v="F"/>
    <s v="B"/>
    <n v="40"/>
    <n v="0"/>
    <x v="3"/>
    <x v="0"/>
    <x v="2"/>
  </r>
  <r>
    <x v="284"/>
    <n v="3876"/>
    <n v="105"/>
    <n v="858"/>
    <x v="89"/>
    <n v="105"/>
    <n v="3933"/>
    <n v="4099"/>
    <n v="1086"/>
    <n v="535"/>
    <n v="700"/>
    <x v="94196"/>
    <n v="139"/>
    <s v="MURDER,UNCLASSIFIED"/>
    <n v="101"/>
    <x v="40"/>
    <s v="PL 1252501"/>
    <s v="F"/>
    <s v="M"/>
    <n v="5"/>
    <n v="0"/>
    <x v="0"/>
    <x v="0"/>
    <x v="4"/>
  </r>
  <r>
    <x v="302"/>
    <n v="5070"/>
    <n v="197"/>
    <n v="1343"/>
    <x v="106"/>
    <n v="197"/>
    <n v="5194"/>
    <n v="5389"/>
    <n v="1536"/>
    <n v="555"/>
    <n v="751"/>
    <x v="94197"/>
    <n v="792"/>
    <s v="WEAPONS POSSESSION 1 &amp; 2"/>
    <n v="118"/>
    <x v="23"/>
    <s v="PL 265031B"/>
    <s v="F"/>
    <s v="B"/>
    <n v="46"/>
    <n v="0"/>
    <x v="2"/>
    <x v="0"/>
    <x v="2"/>
  </r>
  <r>
    <x v="290"/>
    <n v="3864"/>
    <n v="188"/>
    <n v="1447"/>
    <x v="94"/>
    <n v="188"/>
    <n v="5125"/>
    <n v="5249"/>
    <n v="1669"/>
    <n v="422"/>
    <n v="545"/>
    <x v="94198"/>
    <n v="904"/>
    <s v="INTOXICATED DRIVING,ALCOHOL"/>
    <n v="119"/>
    <x v="35"/>
    <s v="VTL11920E2"/>
    <s v="F"/>
    <s v="K"/>
    <n v="73"/>
    <n v="0"/>
    <x v="0"/>
    <x v="0"/>
    <x v="5"/>
  </r>
  <r>
    <x v="112"/>
    <n v="2452"/>
    <n v="3"/>
    <n v="387"/>
    <x v="5"/>
    <n v="3"/>
    <n v="1054"/>
    <n v="1055"/>
    <n v="207"/>
    <n v="3"/>
    <n v="4"/>
    <x v="94199"/>
    <n v="681"/>
    <s v="CHILD, ENDANGERING WELFARE"/>
    <n v="233"/>
    <x v="0"/>
    <s v="PL 2601001"/>
    <s v="M"/>
    <s v="B"/>
    <n v="48"/>
    <n v="0"/>
    <x v="0"/>
    <x v="1"/>
    <x v="4"/>
  </r>
  <r>
    <x v="298"/>
    <n v="3560"/>
    <n v="62"/>
    <n v="1502"/>
    <x v="102"/>
    <n v="62"/>
    <n v="4306"/>
    <n v="4341"/>
    <n v="1409"/>
    <n v="181"/>
    <n v="216"/>
    <x v="94200"/>
    <n v="109"/>
    <s v="ASSAULT 2,1,UNCLASSIFIED"/>
    <n v="106"/>
    <x v="9"/>
    <s v="PL 1200502"/>
    <s v="F"/>
    <s v="K"/>
    <n v="67"/>
    <n v="0"/>
    <x v="0"/>
    <x v="0"/>
    <x v="0"/>
  </r>
  <r>
    <x v="117"/>
    <n v="619"/>
    <n v="0"/>
    <n v="152"/>
    <x v="12"/>
    <n v="0"/>
    <n v="183"/>
    <n v="183"/>
    <n v="66"/>
    <n v="0"/>
    <n v="0"/>
    <x v="94201"/>
    <n v="922"/>
    <s v="TRAFFIC,UNCLASSIFIED MISDEMEAN"/>
    <n v="348"/>
    <x v="27"/>
    <s v="VTL0511001"/>
    <s v="M"/>
    <s v="M"/>
    <n v="7"/>
    <n v="0"/>
    <x v="2"/>
    <x v="0"/>
    <x v="6"/>
  </r>
  <r>
    <x v="277"/>
    <n v="1035"/>
    <n v="0"/>
    <n v="210"/>
    <x v="47"/>
    <n v="0"/>
    <n v="419"/>
    <n v="419"/>
    <n v="117"/>
    <n v="1"/>
    <n v="1"/>
    <x v="94202"/>
    <n v="114"/>
    <s v="OBSTR BREATH/CIRCUL"/>
    <n v="344"/>
    <x v="15"/>
    <s v="PL 1211100"/>
    <s v="M"/>
    <s v="K"/>
    <n v="69"/>
    <n v="0"/>
    <x v="0"/>
    <x v="0"/>
    <x v="1"/>
  </r>
  <r>
    <x v="278"/>
    <n v="8"/>
    <n v="0"/>
    <n v="8"/>
    <x v="12"/>
    <n v="0"/>
    <n v="3"/>
    <n v="3"/>
    <n v="5"/>
    <n v="0"/>
    <n v="0"/>
    <x v="94203"/>
    <n v="782"/>
    <s v="WEAPONS, POSSESSION, ETC"/>
    <n v="236"/>
    <x v="23"/>
    <s v="PL 2650101"/>
    <s v="M"/>
    <s v="K"/>
    <n v="68"/>
    <n v="0"/>
    <x v="1"/>
    <x v="0"/>
    <x v="2"/>
  </r>
  <r>
    <x v="272"/>
    <n v="4875"/>
    <n v="19"/>
    <n v="1422"/>
    <x v="82"/>
    <n v="19"/>
    <n v="3696"/>
    <n v="3705"/>
    <n v="966"/>
    <n v="66"/>
    <n v="75"/>
    <x v="94204"/>
    <n v="779"/>
    <s v="PUBLIC ADMINISTRATION,UNCLASSI"/>
    <n v="126"/>
    <x v="5"/>
    <s v="PL 215510B"/>
    <s v="F"/>
    <s v="B"/>
    <n v="40"/>
    <n v="0"/>
    <x v="1"/>
    <x v="0"/>
    <x v="0"/>
  </r>
  <r>
    <x v="128"/>
    <n v="155"/>
    <n v="0"/>
    <n v="79"/>
    <x v="45"/>
    <n v="0"/>
    <n v="46"/>
    <n v="46"/>
    <n v="32"/>
    <n v="0"/>
    <n v="0"/>
    <x v="94205"/>
    <n v="750"/>
    <s v="RESISTING ARREST"/>
    <n v="359"/>
    <x v="21"/>
    <s v="PL 2053000"/>
    <s v="M"/>
    <s v="K"/>
    <n v="83"/>
    <n v="0"/>
    <x v="0"/>
    <x v="0"/>
    <x v="0"/>
  </r>
  <r>
    <x v="292"/>
    <n v="5458"/>
    <n v="88"/>
    <n v="1785"/>
    <x v="96"/>
    <n v="87"/>
    <n v="4809"/>
    <n v="4865"/>
    <n v="1578"/>
    <n v="257"/>
    <n v="313"/>
    <x v="94206"/>
    <n v="101"/>
    <s v="ASSAULT 3"/>
    <n v="344"/>
    <x v="15"/>
    <s v="PL 1200001"/>
    <s v="M"/>
    <s v="Q"/>
    <n v="110"/>
    <n v="0"/>
    <x v="2"/>
    <x v="0"/>
    <x v="2"/>
  </r>
  <r>
    <x v="279"/>
    <n v="2580"/>
    <n v="4"/>
    <n v="774"/>
    <x v="86"/>
    <n v="3"/>
    <n v="2925"/>
    <n v="2929"/>
    <n v="587"/>
    <n v="29"/>
    <n v="32"/>
    <x v="94207"/>
    <n v="439"/>
    <s v="LARCENY,GRAND FROM OPEN AREAS, UNATTENDED"/>
    <n v="109"/>
    <x v="11"/>
    <s v="PL 1553001"/>
    <s v="F"/>
    <s v="Q"/>
    <n v="114"/>
    <n v="0"/>
    <x v="0"/>
    <x v="0"/>
    <x v="2"/>
  </r>
  <r>
    <x v="274"/>
    <n v="2971"/>
    <n v="5"/>
    <n v="494"/>
    <x v="26"/>
    <n v="4"/>
    <n v="1456"/>
    <n v="1458"/>
    <n v="267"/>
    <n v="6"/>
    <n v="7"/>
    <x v="94208"/>
    <n v="793"/>
    <s v="WEAPONS POSSESSION 3"/>
    <n v="118"/>
    <x v="23"/>
    <s v="PL 2650201"/>
    <s v="F"/>
    <s v="M"/>
    <n v="32"/>
    <n v="0"/>
    <x v="1"/>
    <x v="0"/>
    <x v="0"/>
  </r>
  <r>
    <x v="295"/>
    <n v="4498"/>
    <n v="12"/>
    <n v="1306"/>
    <x v="99"/>
    <n v="12"/>
    <n v="3424"/>
    <n v="3431"/>
    <n v="833"/>
    <n v="52"/>
    <n v="58"/>
    <x v="94209"/>
    <n v="750"/>
    <s v="RESISTING ARREST"/>
    <n v="359"/>
    <x v="21"/>
    <s v="PL 2053000"/>
    <s v="M"/>
    <s v="K"/>
    <n v="90"/>
    <n v="0"/>
    <x v="2"/>
    <x v="0"/>
    <x v="2"/>
  </r>
  <r>
    <x v="278"/>
    <n v="8"/>
    <n v="0"/>
    <n v="8"/>
    <x v="12"/>
    <n v="0"/>
    <n v="3"/>
    <n v="3"/>
    <n v="5"/>
    <n v="0"/>
    <n v="0"/>
    <x v="94210"/>
    <n v="268"/>
    <s v="CRIMINAL MIS 2 &amp; 3"/>
    <n v="121"/>
    <x v="4"/>
    <s v="PL 1450502"/>
    <s v="F"/>
    <s v="B"/>
    <n v="40"/>
    <n v="0"/>
    <x v="0"/>
    <x v="0"/>
    <x v="0"/>
  </r>
  <r>
    <x v="111"/>
    <n v="1"/>
    <n v="0"/>
    <n v="1"/>
    <x v="12"/>
    <n v="0"/>
    <n v="0"/>
    <n v="0"/>
    <n v="0"/>
    <n v="0"/>
    <n v="0"/>
    <x v="94211"/>
    <n v="905"/>
    <s v="INTOXICATED DRIVING,ALCOHOL"/>
    <n v="347"/>
    <x v="16"/>
    <s v="VTL11920U2"/>
    <s v="M"/>
    <s v="K"/>
    <n v="68"/>
    <n v="0"/>
    <x v="2"/>
    <x v="1"/>
    <x v="1"/>
  </r>
  <r>
    <x v="275"/>
    <n v="5044"/>
    <n v="41"/>
    <n v="1534"/>
    <x v="84"/>
    <n v="40"/>
    <n v="3887"/>
    <n v="3902"/>
    <n v="1094"/>
    <n v="90"/>
    <n v="103"/>
    <x v="94212"/>
    <n v="339"/>
    <s v="LARCENY,PETIT FROM OPEN AREAS,"/>
    <n v="341"/>
    <x v="6"/>
    <s v="PL 1552500"/>
    <s v="M"/>
    <s v="Q"/>
    <n v="112"/>
    <n v="0"/>
    <x v="1"/>
    <x v="0"/>
    <x v="0"/>
  </r>
  <r>
    <x v="111"/>
    <n v="1"/>
    <n v="0"/>
    <n v="1"/>
    <x v="12"/>
    <n v="0"/>
    <n v="0"/>
    <n v="0"/>
    <n v="0"/>
    <n v="0"/>
    <n v="0"/>
    <x v="94213"/>
    <n v="503"/>
    <s v="CONTROLLED SUBSTANCE,INTENT TO"/>
    <n v="117"/>
    <x v="10"/>
    <s v="PL 2201601"/>
    <s v="F"/>
    <s v="K"/>
    <n v="75"/>
    <n v="0"/>
    <x v="1"/>
    <x v="0"/>
    <x v="0"/>
  </r>
  <r>
    <x v="304"/>
    <n v="5747"/>
    <n v="170"/>
    <n v="1663"/>
    <x v="107"/>
    <n v="169"/>
    <n v="4992"/>
    <n v="5078"/>
    <n v="1640"/>
    <n v="348"/>
    <n v="434"/>
    <x v="94214"/>
    <n v="101"/>
    <s v="ASSAULT 3"/>
    <n v="344"/>
    <x v="15"/>
    <s v="PL 1200001"/>
    <s v="M"/>
    <s v="M"/>
    <n v="9"/>
    <n v="0"/>
    <x v="0"/>
    <x v="0"/>
    <x v="0"/>
  </r>
  <r>
    <x v="285"/>
    <n v="57"/>
    <n v="0"/>
    <n v="37"/>
    <x v="12"/>
    <n v="0"/>
    <n v="15"/>
    <n v="15"/>
    <n v="13"/>
    <n v="0"/>
    <n v="0"/>
    <x v="94215"/>
    <n v="779"/>
    <s v="PUBLIC ADMINISTRATION,UNCLASSI"/>
    <n v="126"/>
    <x v="5"/>
    <s v="PL 215510B"/>
    <s v="F"/>
    <s v="Q"/>
    <n v="114"/>
    <n v="0"/>
    <x v="0"/>
    <x v="0"/>
    <x v="2"/>
  </r>
  <r>
    <x v="275"/>
    <n v="5044"/>
    <n v="41"/>
    <n v="1534"/>
    <x v="84"/>
    <n v="40"/>
    <n v="3887"/>
    <n v="3902"/>
    <n v="1094"/>
    <n v="90"/>
    <n v="103"/>
    <x v="94216"/>
    <n v="101"/>
    <s v="ASSAULT 3"/>
    <n v="344"/>
    <x v="15"/>
    <s v="PL 1200001"/>
    <s v="M"/>
    <s v="B"/>
    <n v="43"/>
    <n v="0"/>
    <x v="0"/>
    <x v="1"/>
    <x v="2"/>
  </r>
  <r>
    <x v="279"/>
    <n v="2580"/>
    <n v="4"/>
    <n v="774"/>
    <x v="86"/>
    <n v="3"/>
    <n v="2925"/>
    <n v="2929"/>
    <n v="587"/>
    <n v="29"/>
    <n v="32"/>
    <x v="94217"/>
    <n v="339"/>
    <s v="LARCENY,PETIT FROM OPEN AREAS,"/>
    <n v="341"/>
    <x v="6"/>
    <s v="PL 1552500"/>
    <s v="M"/>
    <s v="Q"/>
    <n v="113"/>
    <n v="0"/>
    <x v="1"/>
    <x v="0"/>
    <x v="0"/>
  </r>
  <r>
    <x v="267"/>
    <n v="1"/>
    <n v="0"/>
    <n v="7"/>
    <x v="12"/>
    <n v="0"/>
    <n v="0"/>
    <n v="0"/>
    <n v="0"/>
    <n v="0"/>
    <n v="0"/>
    <x v="94218"/>
    <n v="478"/>
    <s v="THEFT OF SERVICES, UNCLASSIFIE"/>
    <n v="343"/>
    <x v="22"/>
    <s v="PL 1651503"/>
    <s v="M"/>
    <s v="B"/>
    <n v="42"/>
    <n v="1"/>
    <x v="0"/>
    <x v="0"/>
    <x v="4"/>
  </r>
  <r>
    <x v="128"/>
    <n v="155"/>
    <n v="0"/>
    <n v="79"/>
    <x v="45"/>
    <n v="0"/>
    <n v="46"/>
    <n v="46"/>
    <n v="32"/>
    <n v="0"/>
    <n v="0"/>
    <x v="94219"/>
    <n v="681"/>
    <s v="CHILD, ENDANGERING WELFARE"/>
    <n v="233"/>
    <x v="0"/>
    <s v="PL 2601001"/>
    <s v="M"/>
    <s v="B"/>
    <n v="50"/>
    <n v="0"/>
    <x v="0"/>
    <x v="1"/>
    <x v="0"/>
  </r>
  <r>
    <x v="303"/>
    <n v="2121"/>
    <n v="1"/>
    <n v="340"/>
    <x v="5"/>
    <n v="1"/>
    <n v="714"/>
    <n v="714"/>
    <n v="160"/>
    <n v="2"/>
    <n v="2"/>
    <x v="94220"/>
    <n v="205"/>
    <s v="TRESPASS 2, CRIMINAL"/>
    <n v="352"/>
    <x v="24"/>
    <s v="PL 1401501"/>
    <s v="M"/>
    <s v="K"/>
    <n v="83"/>
    <n v="0"/>
    <x v="0"/>
    <x v="0"/>
    <x v="0"/>
  </r>
  <r>
    <x v="117"/>
    <n v="619"/>
    <n v="0"/>
    <n v="152"/>
    <x v="12"/>
    <n v="0"/>
    <n v="183"/>
    <n v="183"/>
    <n v="66"/>
    <n v="0"/>
    <n v="0"/>
    <x v="94221"/>
    <n v="101"/>
    <s v="ASSAULT 3"/>
    <n v="344"/>
    <x v="15"/>
    <s v="PL 1200001"/>
    <s v="M"/>
    <s v="K"/>
    <n v="84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4222"/>
    <n v="792"/>
    <s v="WEAPONS POSSESSION 1 &amp; 2"/>
    <n v="118"/>
    <x v="23"/>
    <s v="PL 265031B"/>
    <s v="F"/>
    <s v="K"/>
    <n v="67"/>
    <n v="0"/>
    <x v="0"/>
    <x v="0"/>
    <x v="0"/>
  </r>
  <r>
    <x v="117"/>
    <n v="619"/>
    <n v="0"/>
    <n v="152"/>
    <x v="12"/>
    <n v="0"/>
    <n v="183"/>
    <n v="183"/>
    <n v="66"/>
    <n v="0"/>
    <n v="0"/>
    <x v="94223"/>
    <n v="419"/>
    <s v="LARCENY,GRAND FROM PERSON,UNCL"/>
    <n v="109"/>
    <x v="11"/>
    <s v="PL 1553005"/>
    <s v="F"/>
    <s v="M"/>
    <n v="7"/>
    <n v="0"/>
    <x v="2"/>
    <x v="0"/>
    <x v="2"/>
  </r>
  <r>
    <x v="130"/>
    <n v="2535"/>
    <n v="58"/>
    <n v="462"/>
    <x v="56"/>
    <n v="58"/>
    <n v="2885"/>
    <n v="2973"/>
    <n v="536"/>
    <n v="347"/>
    <n v="435"/>
    <x v="94224"/>
    <n v="109"/>
    <s v="ASSAULT 2,1,UNCLASSIFIED"/>
    <n v="106"/>
    <x v="9"/>
    <s v="PL 1200501"/>
    <s v="F"/>
    <s v="B"/>
    <n v="50"/>
    <n v="0"/>
    <x v="1"/>
    <x v="1"/>
    <x v="2"/>
  </r>
  <r>
    <x v="281"/>
    <n v="355"/>
    <n v="0"/>
    <n v="107"/>
    <x v="12"/>
    <n v="0"/>
    <n v="96"/>
    <n v="96"/>
    <n v="45"/>
    <n v="0"/>
    <n v="0"/>
    <x v="94225"/>
    <n v="223"/>
    <s v="BURGLARY,RESIDENCE,NIGHT"/>
    <n v="107"/>
    <x v="12"/>
    <s v="PL 1402502"/>
    <s v="F"/>
    <s v="M"/>
    <n v="25"/>
    <n v="0"/>
    <x v="0"/>
    <x v="1"/>
    <x v="0"/>
  </r>
  <r>
    <x v="112"/>
    <n v="2452"/>
    <n v="3"/>
    <n v="387"/>
    <x v="5"/>
    <n v="3"/>
    <n v="1054"/>
    <n v="1055"/>
    <n v="207"/>
    <n v="3"/>
    <n v="4"/>
    <x v="94226"/>
    <n v="792"/>
    <s v="WEAPONS POSSESSION 1 &amp; 2"/>
    <n v="118"/>
    <x v="23"/>
    <s v="PL 265031B"/>
    <s v="F"/>
    <s v="K"/>
    <n v="73"/>
    <n v="0"/>
    <x v="2"/>
    <x v="0"/>
    <x v="0"/>
  </r>
  <r>
    <x v="292"/>
    <n v="5458"/>
    <n v="88"/>
    <n v="1785"/>
    <x v="96"/>
    <n v="87"/>
    <n v="4809"/>
    <n v="4865"/>
    <n v="1578"/>
    <n v="257"/>
    <n v="313"/>
    <x v="94227"/>
    <n v="462"/>
    <s v="UNAUTHORIZED USE VEHICLE 3"/>
    <n v="353"/>
    <x v="14"/>
    <s v="PL 1650501"/>
    <s v="M"/>
    <s v="K"/>
    <n v="81"/>
    <n v="0"/>
    <x v="0"/>
    <x v="1"/>
    <x v="1"/>
  </r>
  <r>
    <x v="256"/>
    <n v="1595"/>
    <n v="52"/>
    <n v="324"/>
    <x v="77"/>
    <n v="52"/>
    <n v="2802"/>
    <n v="2881"/>
    <n v="498"/>
    <n v="329"/>
    <n v="408"/>
    <x v="94228"/>
    <n v="707"/>
    <s v="IMPERSONATION 2, PUBLIC SERVAN"/>
    <n v="340"/>
    <x v="13"/>
    <s v="PL 1902300"/>
    <s v="M"/>
    <s v="K"/>
    <n v="75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4229"/>
    <n v="750"/>
    <s v="RESISTING ARREST"/>
    <n v="359"/>
    <x v="21"/>
    <s v="PL 2053000"/>
    <s v="M"/>
    <s v="K"/>
    <n v="73"/>
    <n v="0"/>
    <x v="2"/>
    <x v="0"/>
    <x v="0"/>
  </r>
  <r>
    <x v="275"/>
    <n v="5044"/>
    <n v="41"/>
    <n v="1534"/>
    <x v="84"/>
    <n v="40"/>
    <n v="3887"/>
    <n v="3902"/>
    <n v="1094"/>
    <n v="90"/>
    <n v="103"/>
    <x v="94230"/>
    <n v="258"/>
    <s v="CRIMINAL MISCHIEF 4TH, GRAFFIT"/>
    <n v="351"/>
    <x v="4"/>
    <s v="PL 1456002"/>
    <s v="M"/>
    <s v="M"/>
    <n v="34"/>
    <n v="0"/>
    <x v="2"/>
    <x v="0"/>
    <x v="4"/>
  </r>
  <r>
    <x v="76"/>
    <n v="7"/>
    <n v="0"/>
    <n v="8"/>
    <x v="12"/>
    <n v="0"/>
    <n v="3"/>
    <n v="3"/>
    <n v="6"/>
    <n v="0"/>
    <n v="0"/>
    <x v="94231"/>
    <n v="397"/>
    <s v="ROBBERY,OPEN AREA UNCLASSIFIED"/>
    <n v="105"/>
    <x v="7"/>
    <s v="PL 1601503"/>
    <s v="F"/>
    <s v="K"/>
    <n v="66"/>
    <n v="0"/>
    <x v="2"/>
    <x v="0"/>
    <x v="2"/>
  </r>
  <r>
    <x v="12"/>
    <n v="5"/>
    <n v="0"/>
    <n v="2"/>
    <x v="12"/>
    <n v="0"/>
    <n v="0"/>
    <n v="0"/>
    <n v="0"/>
    <n v="0"/>
    <n v="0"/>
    <x v="94232"/>
    <n v="101"/>
    <s v="ASSAULT 3"/>
    <n v="344"/>
    <x v="15"/>
    <s v="PL 1200003"/>
    <s v="M"/>
    <s v="M"/>
    <n v="13"/>
    <n v="97"/>
    <x v="1"/>
    <x v="0"/>
    <x v="0"/>
  </r>
  <r>
    <x v="277"/>
    <n v="1035"/>
    <n v="0"/>
    <n v="210"/>
    <x v="47"/>
    <n v="0"/>
    <n v="419"/>
    <n v="419"/>
    <n v="117"/>
    <n v="1"/>
    <n v="1"/>
    <x v="94233"/>
    <n v="101"/>
    <s v="ASSAULT 3"/>
    <n v="344"/>
    <x v="15"/>
    <s v="PL 1200001"/>
    <s v="M"/>
    <s v="Q"/>
    <n v="102"/>
    <n v="0"/>
    <x v="2"/>
    <x v="1"/>
    <x v="2"/>
  </r>
  <r>
    <x v="305"/>
    <n v="3311"/>
    <n v="185"/>
    <n v="1144"/>
    <x v="108"/>
    <n v="185"/>
    <n v="4447"/>
    <n v="4638"/>
    <n v="1268"/>
    <n v="564"/>
    <n v="754"/>
    <x v="94234"/>
    <n v="109"/>
    <s v="ASSAULT 2,1,UNCLASSIFIED"/>
    <n v="106"/>
    <x v="9"/>
    <s v="PL 1200502"/>
    <s v="F"/>
    <s v="K"/>
    <n v="60"/>
    <n v="0"/>
    <x v="0"/>
    <x v="0"/>
    <x v="1"/>
  </r>
  <r>
    <x v="277"/>
    <n v="1035"/>
    <n v="0"/>
    <n v="210"/>
    <x v="47"/>
    <n v="0"/>
    <n v="419"/>
    <n v="419"/>
    <n v="117"/>
    <n v="1"/>
    <n v="1"/>
    <x v="94235"/>
    <n v="503"/>
    <s v="CONTROLLED SUBSTANCE,INTENT TO"/>
    <n v="117"/>
    <x v="10"/>
    <s v="PL 2201601"/>
    <s v="F"/>
    <s v="B"/>
    <n v="44"/>
    <n v="0"/>
    <x v="2"/>
    <x v="0"/>
    <x v="2"/>
  </r>
  <r>
    <x v="101"/>
    <n v="0"/>
    <n v="0"/>
    <n v="2"/>
    <x v="12"/>
    <n v="0"/>
    <n v="0"/>
    <n v="0"/>
    <n v="0"/>
    <n v="0"/>
    <n v="0"/>
    <x v="94236"/>
    <n v="177"/>
    <s v="SEXUAL ABUSE"/>
    <n v="116"/>
    <x v="0"/>
    <s v="PL 1306503"/>
    <s v="F"/>
    <s v="Q"/>
    <n v="112"/>
    <n v="0"/>
    <x v="0"/>
    <x v="0"/>
    <x v="0"/>
  </r>
  <r>
    <x v="112"/>
    <n v="2452"/>
    <n v="3"/>
    <n v="387"/>
    <x v="5"/>
    <n v="3"/>
    <n v="1054"/>
    <n v="1055"/>
    <n v="207"/>
    <n v="3"/>
    <n v="4"/>
    <x v="94237"/>
    <n v="782"/>
    <s v="WEAPONS, POSSESSION, ETC"/>
    <n v="236"/>
    <x v="23"/>
    <s v="PL 2650101"/>
    <s v="M"/>
    <s v="S"/>
    <n v="122"/>
    <n v="0"/>
    <x v="1"/>
    <x v="0"/>
    <x v="1"/>
  </r>
  <r>
    <x v="264"/>
    <n v="3"/>
    <n v="0"/>
    <n v="14"/>
    <x v="12"/>
    <n v="0"/>
    <n v="0"/>
    <n v="0"/>
    <n v="0"/>
    <n v="0"/>
    <n v="0"/>
    <x v="94238"/>
    <n v="339"/>
    <s v="LARCENY,PETIT FROM OPEN AREAS,"/>
    <n v="341"/>
    <x v="6"/>
    <s v="PL 1552500"/>
    <s v="M"/>
    <s v="M"/>
    <n v="18"/>
    <n v="0"/>
    <x v="0"/>
    <x v="0"/>
    <x v="0"/>
  </r>
  <r>
    <x v="273"/>
    <n v="3063"/>
    <n v="93"/>
    <n v="585"/>
    <x v="83"/>
    <n v="93"/>
    <n v="3195"/>
    <n v="3299"/>
    <n v="679"/>
    <n v="390"/>
    <n v="494"/>
    <x v="94239"/>
    <n v="339"/>
    <s v="LARCENY,PETIT FROM OPEN AREAS,"/>
    <n v="341"/>
    <x v="6"/>
    <s v="PL 1552500"/>
    <s v="M"/>
    <s v="K"/>
    <n v="84"/>
    <n v="0"/>
    <x v="0"/>
    <x v="0"/>
    <x v="4"/>
  </r>
  <r>
    <x v="292"/>
    <n v="5458"/>
    <n v="88"/>
    <n v="1785"/>
    <x v="96"/>
    <n v="87"/>
    <n v="4809"/>
    <n v="4865"/>
    <n v="1578"/>
    <n v="257"/>
    <n v="313"/>
    <x v="94240"/>
    <n v="101"/>
    <s v="ASSAULT 3"/>
    <n v="344"/>
    <x v="15"/>
    <s v="PL 1200001"/>
    <s v="M"/>
    <s v="B"/>
    <n v="45"/>
    <n v="0"/>
    <x v="0"/>
    <x v="0"/>
    <x v="2"/>
  </r>
  <r>
    <x v="295"/>
    <n v="4498"/>
    <n v="12"/>
    <n v="1306"/>
    <x v="99"/>
    <n v="12"/>
    <n v="3424"/>
    <n v="3431"/>
    <n v="833"/>
    <n v="52"/>
    <n v="58"/>
    <x v="94241"/>
    <n v="101"/>
    <s v="ASSAULT 3"/>
    <n v="344"/>
    <x v="15"/>
    <s v="PL 1200001"/>
    <s v="M"/>
    <s v="B"/>
    <n v="46"/>
    <n v="0"/>
    <x v="0"/>
    <x v="0"/>
    <x v="0"/>
  </r>
  <r>
    <x v="286"/>
    <n v="3447"/>
    <n v="83"/>
    <n v="512"/>
    <x v="90"/>
    <n v="83"/>
    <n v="3133"/>
    <n v="3235"/>
    <n v="630"/>
    <n v="369"/>
    <n v="470"/>
    <x v="94242"/>
    <n v="115"/>
    <s v="RECKLESS ENDANGERMENT 2"/>
    <n v="355"/>
    <x v="45"/>
    <s v="PL 1202000"/>
    <s v="M"/>
    <s v="B"/>
    <n v="47"/>
    <n v="0"/>
    <x v="2"/>
    <x v="0"/>
    <x v="0"/>
  </r>
  <r>
    <x v="278"/>
    <n v="8"/>
    <n v="0"/>
    <n v="8"/>
    <x v="12"/>
    <n v="0"/>
    <n v="3"/>
    <n v="3"/>
    <n v="5"/>
    <n v="0"/>
    <n v="0"/>
    <x v="94243"/>
    <n v="109"/>
    <s v="ASSAULT 2,1,UNCLASSIFIED"/>
    <n v="106"/>
    <x v="9"/>
    <s v="PL 1200502"/>
    <s v="F"/>
    <s v="M"/>
    <n v="6"/>
    <n v="0"/>
    <x v="4"/>
    <x v="0"/>
    <x v="0"/>
  </r>
  <r>
    <x v="288"/>
    <n v="3530"/>
    <n v="137"/>
    <n v="777"/>
    <x v="92"/>
    <n v="137"/>
    <n v="3713"/>
    <n v="3871"/>
    <n v="1005"/>
    <n v="514"/>
    <n v="671"/>
    <x v="94244"/>
    <n v="101"/>
    <s v="ASSAULT 3"/>
    <n v="344"/>
    <x v="15"/>
    <s v="PL 1200001"/>
    <s v="M"/>
    <s v="M"/>
    <n v="33"/>
    <n v="0"/>
    <x v="0"/>
    <x v="1"/>
    <x v="4"/>
  </r>
  <r>
    <x v="10"/>
    <n v="2841"/>
    <n v="79"/>
    <n v="443"/>
    <x v="10"/>
    <n v="79"/>
    <n v="3035"/>
    <n v="3128"/>
    <n v="582"/>
    <n v="357"/>
    <n v="450"/>
    <x v="94245"/>
    <n v="339"/>
    <s v="LARCENY,PETIT FROM OPEN AREAS,"/>
    <n v="341"/>
    <x v="6"/>
    <s v="PL 1552500"/>
    <s v="M"/>
    <s v="M"/>
    <n v="5"/>
    <n v="0"/>
    <x v="0"/>
    <x v="0"/>
    <x v="0"/>
  </r>
  <r>
    <x v="10"/>
    <n v="2841"/>
    <n v="79"/>
    <n v="443"/>
    <x v="10"/>
    <n v="79"/>
    <n v="3035"/>
    <n v="3128"/>
    <n v="582"/>
    <n v="357"/>
    <n v="450"/>
    <x v="94246"/>
    <n v="779"/>
    <s v="PUBLIC ADMINISTRATION,UNCLASSI"/>
    <n v="126"/>
    <x v="5"/>
    <s v="PL 215510B"/>
    <s v="F"/>
    <s v="K"/>
    <n v="77"/>
    <n v="0"/>
    <x v="2"/>
    <x v="0"/>
    <x v="0"/>
  </r>
  <r>
    <x v="288"/>
    <n v="3530"/>
    <n v="137"/>
    <n v="777"/>
    <x v="92"/>
    <n v="137"/>
    <n v="3713"/>
    <n v="3871"/>
    <n v="1005"/>
    <n v="514"/>
    <n v="671"/>
    <x v="94247"/>
    <n v="339"/>
    <s v="LARCENY,PETIT FROM OPEN AREAS,"/>
    <n v="341"/>
    <x v="6"/>
    <s v="PL 1552500"/>
    <s v="M"/>
    <s v="M"/>
    <n v="22"/>
    <n v="0"/>
    <x v="0"/>
    <x v="0"/>
    <x v="0"/>
  </r>
  <r>
    <x v="274"/>
    <n v="2971"/>
    <n v="5"/>
    <n v="494"/>
    <x v="26"/>
    <n v="4"/>
    <n v="1456"/>
    <n v="1458"/>
    <n v="267"/>
    <n v="6"/>
    <n v="7"/>
    <x v="94248"/>
    <n v="244"/>
    <s v="BURGLARY,UNCLASSIFIED,UNKNOWN"/>
    <n v="107"/>
    <x v="12"/>
    <s v="PL 1402000"/>
    <s v="F"/>
    <s v="M"/>
    <n v="30"/>
    <n v="0"/>
    <x v="2"/>
    <x v="0"/>
    <x v="4"/>
  </r>
  <r>
    <x v="270"/>
    <n v="21"/>
    <n v="0"/>
    <n v="18"/>
    <x v="12"/>
    <n v="0"/>
    <n v="6"/>
    <n v="6"/>
    <n v="8"/>
    <n v="0"/>
    <n v="0"/>
    <x v="94249"/>
    <n v="441"/>
    <s v="LARCENY,GRAND OF AUTO"/>
    <n v="110"/>
    <x v="38"/>
    <s v="PL 1553008"/>
    <s v="F"/>
    <s v="Q"/>
    <n v="105"/>
    <n v="0"/>
    <x v="3"/>
    <x v="0"/>
    <x v="5"/>
  </r>
  <r>
    <x v="301"/>
    <n v="2344"/>
    <n v="90"/>
    <n v="533"/>
    <x v="105"/>
    <n v="90"/>
    <n v="3280"/>
    <n v="3405"/>
    <n v="809"/>
    <n v="445"/>
    <n v="569"/>
    <x v="94250"/>
    <n v="109"/>
    <s v="ASSAULT 2,1,UNCLASSIFIED"/>
    <n v="106"/>
    <x v="9"/>
    <s v="PL 1200700"/>
    <s v="F"/>
    <s v="B"/>
    <n v="40"/>
    <n v="0"/>
    <x v="2"/>
    <x v="0"/>
    <x v="0"/>
  </r>
  <r>
    <x v="282"/>
    <n v="4006"/>
    <n v="3"/>
    <n v="740"/>
    <x v="72"/>
    <n v="3"/>
    <n v="2419"/>
    <n v="2421"/>
    <n v="426"/>
    <n v="16"/>
    <n v="18"/>
    <x v="94251"/>
    <n v="750"/>
    <s v="RESISTING ARREST"/>
    <n v="359"/>
    <x v="21"/>
    <s v="PL 2053000"/>
    <s v="M"/>
    <s v="K"/>
    <n v="70"/>
    <n v="0"/>
    <x v="0"/>
    <x v="0"/>
    <x v="1"/>
  </r>
  <r>
    <x v="277"/>
    <n v="1035"/>
    <n v="0"/>
    <n v="210"/>
    <x v="47"/>
    <n v="0"/>
    <n v="419"/>
    <n v="419"/>
    <n v="117"/>
    <n v="1"/>
    <n v="1"/>
    <x v="94252"/>
    <n v="101"/>
    <s v="ASSAULT 3"/>
    <n v="344"/>
    <x v="15"/>
    <s v="PL 1200001"/>
    <s v="M"/>
    <s v="K"/>
    <n v="61"/>
    <n v="0"/>
    <x v="2"/>
    <x v="0"/>
    <x v="2"/>
  </r>
  <r>
    <x v="111"/>
    <n v="1"/>
    <n v="0"/>
    <n v="1"/>
    <x v="12"/>
    <n v="0"/>
    <n v="0"/>
    <n v="0"/>
    <n v="0"/>
    <n v="0"/>
    <n v="0"/>
    <x v="94253"/>
    <n v="101"/>
    <s v="ASSAULT 3"/>
    <n v="344"/>
    <x v="15"/>
    <s v="PL 1200001"/>
    <s v="M"/>
    <s v="Q"/>
    <n v="113"/>
    <n v="0"/>
    <x v="0"/>
    <x v="0"/>
    <x v="0"/>
  </r>
  <r>
    <x v="274"/>
    <n v="2971"/>
    <n v="5"/>
    <n v="494"/>
    <x v="26"/>
    <n v="4"/>
    <n v="1456"/>
    <n v="1458"/>
    <n v="267"/>
    <n v="6"/>
    <n v="7"/>
    <x v="94254"/>
    <n v="439"/>
    <s v="LARCENY,GRAND FROM OPEN AREAS, UNATTENDED"/>
    <n v="109"/>
    <x v="11"/>
    <s v="PL 1553001"/>
    <s v="F"/>
    <s v="M"/>
    <n v="5"/>
    <n v="0"/>
    <x v="1"/>
    <x v="0"/>
    <x v="0"/>
  </r>
  <r>
    <x v="76"/>
    <n v="7"/>
    <n v="0"/>
    <n v="8"/>
    <x v="12"/>
    <n v="0"/>
    <n v="3"/>
    <n v="3"/>
    <n v="6"/>
    <n v="0"/>
    <n v="0"/>
    <x v="94255"/>
    <n v="905"/>
    <s v="INTOXICATED DRIVING,ALCOHOL"/>
    <n v="347"/>
    <x v="16"/>
    <s v="VTL11920U3"/>
    <s v="M"/>
    <s v="K"/>
    <n v="68"/>
    <n v="0"/>
    <x v="0"/>
    <x v="0"/>
    <x v="1"/>
  </r>
  <r>
    <x v="278"/>
    <n v="8"/>
    <n v="0"/>
    <n v="8"/>
    <x v="12"/>
    <n v="0"/>
    <n v="3"/>
    <n v="3"/>
    <n v="5"/>
    <n v="0"/>
    <n v="0"/>
    <x v="94256"/>
    <n v="109"/>
    <s v="ASSAULT 2,1,UNCLASSIFIED"/>
    <n v="106"/>
    <x v="9"/>
    <s v="PL 1200501"/>
    <s v="F"/>
    <s v="K"/>
    <n v="76"/>
    <n v="0"/>
    <x v="2"/>
    <x v="0"/>
    <x v="0"/>
  </r>
  <r>
    <x v="297"/>
    <n v="3479"/>
    <n v="51"/>
    <n v="1383"/>
    <x v="101"/>
    <n v="51"/>
    <n v="4166"/>
    <n v="4193"/>
    <n v="1305"/>
    <n v="147"/>
    <n v="173"/>
    <x v="94257"/>
    <n v="259"/>
    <s v="CRIMINAL MISCHIEF,UNCLASSIFIED 4"/>
    <n v="351"/>
    <x v="4"/>
    <s v="PL 1450001"/>
    <s v="M"/>
    <s v="K"/>
    <n v="62"/>
    <n v="0"/>
    <x v="0"/>
    <x v="0"/>
    <x v="2"/>
  </r>
  <r>
    <x v="12"/>
    <n v="5"/>
    <n v="0"/>
    <n v="2"/>
    <x v="12"/>
    <n v="0"/>
    <n v="0"/>
    <n v="0"/>
    <n v="0"/>
    <n v="0"/>
    <n v="0"/>
    <x v="94258"/>
    <n v="244"/>
    <s v="BURGLARY,UNCLASSIFIED,UNKNOWN"/>
    <n v="107"/>
    <x v="12"/>
    <s v="PL 1402000"/>
    <s v="F"/>
    <s v="K"/>
    <n v="84"/>
    <n v="0"/>
    <x v="0"/>
    <x v="0"/>
    <x v="0"/>
  </r>
  <r>
    <x v="285"/>
    <n v="57"/>
    <n v="0"/>
    <n v="37"/>
    <x v="12"/>
    <n v="0"/>
    <n v="15"/>
    <n v="15"/>
    <n v="13"/>
    <n v="0"/>
    <n v="0"/>
    <x v="94259"/>
    <n v="101"/>
    <s v="ASSAULT 3"/>
    <n v="344"/>
    <x v="15"/>
    <s v="PL 1200001"/>
    <s v="M"/>
    <s v="K"/>
    <n v="67"/>
    <n v="0"/>
    <x v="1"/>
    <x v="0"/>
    <x v="0"/>
  </r>
  <r>
    <x v="111"/>
    <n v="1"/>
    <n v="0"/>
    <n v="1"/>
    <x v="12"/>
    <n v="0"/>
    <n v="0"/>
    <n v="0"/>
    <n v="0"/>
    <n v="0"/>
    <n v="0"/>
    <x v="94260"/>
    <n v="115"/>
    <s v="RECKLESS ENDANGERMENT 2"/>
    <n v="355"/>
    <x v="45"/>
    <s v="PL 1202000"/>
    <s v="M"/>
    <s v="Q"/>
    <n v="109"/>
    <n v="0"/>
    <x v="0"/>
    <x v="0"/>
    <x v="4"/>
  </r>
  <r>
    <x v="128"/>
    <n v="155"/>
    <n v="0"/>
    <n v="79"/>
    <x v="45"/>
    <n v="0"/>
    <n v="46"/>
    <n v="46"/>
    <n v="32"/>
    <n v="0"/>
    <n v="0"/>
    <x v="94261"/>
    <n v="339"/>
    <s v="LARCENY,PETIT FROM OPEN AREAS,"/>
    <n v="341"/>
    <x v="6"/>
    <s v="PL 1552500"/>
    <s v="M"/>
    <s v="M"/>
    <n v="24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4262"/>
    <n v="109"/>
    <s v="ASSAULT 2,1,UNCLASSIFIED"/>
    <n v="106"/>
    <x v="9"/>
    <s v="PL 1200502"/>
    <s v="F"/>
    <s v="K"/>
    <n v="70"/>
    <n v="0"/>
    <x v="2"/>
    <x v="1"/>
    <x v="2"/>
  </r>
  <r>
    <x v="267"/>
    <n v="1"/>
    <n v="0"/>
    <n v="7"/>
    <x v="12"/>
    <n v="0"/>
    <n v="0"/>
    <n v="0"/>
    <n v="0"/>
    <n v="0"/>
    <n v="0"/>
    <x v="94263"/>
    <n v="397"/>
    <s v="ROBBERY,OPEN AREA UNCLASSIFIED"/>
    <n v="105"/>
    <x v="7"/>
    <s v="PL 1600500"/>
    <s v="F"/>
    <s v="B"/>
    <n v="52"/>
    <n v="0"/>
    <x v="0"/>
    <x v="1"/>
    <x v="0"/>
  </r>
  <r>
    <x v="281"/>
    <n v="355"/>
    <n v="0"/>
    <n v="107"/>
    <x v="12"/>
    <n v="0"/>
    <n v="96"/>
    <n v="96"/>
    <n v="45"/>
    <n v="0"/>
    <n v="0"/>
    <x v="94264"/>
    <n v="101"/>
    <s v="ASSAULT 3"/>
    <n v="344"/>
    <x v="15"/>
    <s v="PL 1200001"/>
    <s v="M"/>
    <s v="Q"/>
    <n v="103"/>
    <n v="0"/>
    <x v="1"/>
    <x v="1"/>
    <x v="0"/>
  </r>
  <r>
    <x v="284"/>
    <n v="3876"/>
    <n v="105"/>
    <n v="858"/>
    <x v="89"/>
    <n v="105"/>
    <n v="3933"/>
    <n v="4099"/>
    <n v="1086"/>
    <n v="535"/>
    <n v="700"/>
    <x v="94265"/>
    <n v="439"/>
    <s v="LARCENY,GRAND FROM OPEN AREAS, UNATTENDED"/>
    <n v="109"/>
    <x v="11"/>
    <s v="PL 1553001"/>
    <s v="F"/>
    <s v="M"/>
    <n v="33"/>
    <n v="0"/>
    <x v="1"/>
    <x v="0"/>
    <x v="2"/>
  </r>
  <r>
    <x v="291"/>
    <n v="5449"/>
    <n v="102"/>
    <n v="1729"/>
    <x v="95"/>
    <n v="102"/>
    <n v="4891"/>
    <n v="4959"/>
    <n v="1622"/>
    <n v="303"/>
    <n v="371"/>
    <x v="94266"/>
    <n v="181"/>
    <s v="IMPRISONMENT 2,UNLAWFUL"/>
    <n v="355"/>
    <x v="45"/>
    <s v="PL 1350500"/>
    <s v="M"/>
    <s v="M"/>
    <n v="13"/>
    <n v="0"/>
    <x v="0"/>
    <x v="1"/>
    <x v="1"/>
  </r>
  <r>
    <x v="296"/>
    <n v="3706"/>
    <n v="4"/>
    <n v="634"/>
    <x v="100"/>
    <n v="3"/>
    <n v="1935"/>
    <n v="1937"/>
    <n v="342"/>
    <n v="9"/>
    <n v="11"/>
    <x v="94267"/>
    <n v="203"/>
    <s v="TRESPASS 3, CRIMINAL"/>
    <n v="352"/>
    <x v="24"/>
    <s v="PL 140100E"/>
    <s v="M"/>
    <s v="M"/>
    <n v="32"/>
    <n v="2"/>
    <x v="0"/>
    <x v="0"/>
    <x v="0"/>
  </r>
  <r>
    <x v="270"/>
    <n v="21"/>
    <n v="0"/>
    <n v="18"/>
    <x v="12"/>
    <n v="0"/>
    <n v="6"/>
    <n v="6"/>
    <n v="8"/>
    <n v="0"/>
    <n v="0"/>
    <x v="94268"/>
    <n v="175"/>
    <s v="SEXUAL ABUSE 3,2"/>
    <n v="233"/>
    <x v="0"/>
    <s v="PL 13052A1"/>
    <s v="M"/>
    <s v="M"/>
    <n v="10"/>
    <n v="0"/>
    <x v="0"/>
    <x v="0"/>
    <x v="1"/>
  </r>
  <r>
    <x v="274"/>
    <n v="2971"/>
    <n v="5"/>
    <n v="494"/>
    <x v="26"/>
    <n v="4"/>
    <n v="1456"/>
    <n v="1458"/>
    <n v="267"/>
    <n v="6"/>
    <n v="7"/>
    <x v="94269"/>
    <n v="101"/>
    <s v="ASSAULT 3"/>
    <n v="344"/>
    <x v="15"/>
    <s v="PL 1200001"/>
    <s v="M"/>
    <s v="B"/>
    <n v="44"/>
    <n v="0"/>
    <x v="2"/>
    <x v="1"/>
    <x v="0"/>
  </r>
  <r>
    <x v="111"/>
    <n v="1"/>
    <n v="0"/>
    <n v="1"/>
    <x v="12"/>
    <n v="0"/>
    <n v="0"/>
    <n v="0"/>
    <n v="0"/>
    <n v="0"/>
    <n v="0"/>
    <x v="94270"/>
    <n v="922"/>
    <s v="TRAFFIC,UNCLASSIFIED MISDEMEAN"/>
    <n v="348"/>
    <x v="27"/>
    <s v="VTL05110MU"/>
    <s v="M"/>
    <s v="Q"/>
    <n v="112"/>
    <n v="0"/>
    <x v="0"/>
    <x v="1"/>
    <x v="0"/>
  </r>
  <r>
    <x v="296"/>
    <n v="3706"/>
    <n v="4"/>
    <n v="634"/>
    <x v="100"/>
    <n v="3"/>
    <n v="1935"/>
    <n v="1937"/>
    <n v="342"/>
    <n v="9"/>
    <n v="11"/>
    <x v="94271"/>
    <n v="792"/>
    <s v="WEAPONS POSSESSION 1 &amp; 2"/>
    <n v="118"/>
    <x v="23"/>
    <s v="PL 265031B"/>
    <s v="F"/>
    <s v="Q"/>
    <n v="114"/>
    <n v="0"/>
    <x v="0"/>
    <x v="0"/>
    <x v="0"/>
  </r>
  <r>
    <x v="284"/>
    <n v="3876"/>
    <n v="105"/>
    <n v="858"/>
    <x v="89"/>
    <n v="105"/>
    <n v="3933"/>
    <n v="4099"/>
    <n v="1086"/>
    <n v="535"/>
    <n v="700"/>
    <x v="94272"/>
    <n v="109"/>
    <s v="ASSAULT 2,1,UNCLASSIFIED"/>
    <n v="106"/>
    <x v="9"/>
    <s v="PL 1200501"/>
    <s v="F"/>
    <s v="M"/>
    <n v="10"/>
    <n v="0"/>
    <x v="0"/>
    <x v="0"/>
    <x v="0"/>
  </r>
  <r>
    <x v="263"/>
    <n v="0"/>
    <n v="0"/>
    <n v="1"/>
    <x v="12"/>
    <n v="0"/>
    <n v="0"/>
    <n v="0"/>
    <n v="0"/>
    <n v="0"/>
    <n v="0"/>
    <x v="94273"/>
    <n v="397"/>
    <s v="ROBBERY,OPEN AREA UNCLASSIFIED"/>
    <n v="105"/>
    <x v="7"/>
    <s v="PL 160102B"/>
    <s v="F"/>
    <s v="B"/>
    <n v="49"/>
    <n v="0"/>
    <x v="0"/>
    <x v="0"/>
    <x v="2"/>
  </r>
  <r>
    <x v="293"/>
    <n v="6353"/>
    <n v="224"/>
    <n v="1742"/>
    <x v="97"/>
    <n v="224"/>
    <n v="5189"/>
    <n v="5347"/>
    <n v="1639"/>
    <n v="499"/>
    <n v="657"/>
    <x v="94274"/>
    <n v="175"/>
    <s v="SEXUAL ABUSE 3,2"/>
    <n v="233"/>
    <x v="0"/>
    <s v="PL 13052A1"/>
    <s v="M"/>
    <s v="M"/>
    <n v="24"/>
    <n v="0"/>
    <x v="0"/>
    <x v="0"/>
    <x v="0"/>
  </r>
  <r>
    <x v="262"/>
    <n v="69"/>
    <n v="0"/>
    <n v="58"/>
    <x v="12"/>
    <n v="0"/>
    <n v="24"/>
    <n v="24"/>
    <n v="21"/>
    <n v="0"/>
    <n v="0"/>
    <x v="94275"/>
    <n v="922"/>
    <s v="TRAFFIC,UNCLASSIFIED MISDEMEAN"/>
    <n v="348"/>
    <x v="27"/>
    <s v="VTL0511001"/>
    <s v="M"/>
    <s v="M"/>
    <n v="25"/>
    <n v="0"/>
    <x v="1"/>
    <x v="0"/>
    <x v="2"/>
  </r>
  <r>
    <x v="117"/>
    <n v="619"/>
    <n v="0"/>
    <n v="152"/>
    <x v="12"/>
    <n v="0"/>
    <n v="183"/>
    <n v="183"/>
    <n v="66"/>
    <n v="0"/>
    <n v="0"/>
    <x v="94276"/>
    <n v="503"/>
    <s v="CONTROLLED SUBSTANCE,INTENT TO"/>
    <n v="117"/>
    <x v="10"/>
    <s v="PL 2201601"/>
    <s v="F"/>
    <s v="K"/>
    <n v="75"/>
    <n v="0"/>
    <x v="0"/>
    <x v="0"/>
    <x v="4"/>
  </r>
  <r>
    <x v="12"/>
    <n v="5"/>
    <n v="0"/>
    <n v="2"/>
    <x v="12"/>
    <n v="0"/>
    <n v="0"/>
    <n v="0"/>
    <n v="0"/>
    <n v="0"/>
    <n v="0"/>
    <x v="94277"/>
    <n v="339"/>
    <s v="LARCENY,PETIT FROM OPEN AREAS,"/>
    <n v="341"/>
    <x v="6"/>
    <s v="PL 1552500"/>
    <s v="M"/>
    <s v="K"/>
    <n v="63"/>
    <n v="0"/>
    <x v="0"/>
    <x v="0"/>
    <x v="5"/>
  </r>
  <r>
    <x v="227"/>
    <n v="346"/>
    <n v="5"/>
    <n v="54"/>
    <x v="64"/>
    <n v="4"/>
    <n v="622"/>
    <n v="628"/>
    <n v="77"/>
    <n v="45"/>
    <n v="50"/>
    <x v="94278"/>
    <n v="101"/>
    <s v="ASSAULT 3"/>
    <n v="344"/>
    <x v="15"/>
    <s v="PL 1200001"/>
    <s v="M"/>
    <s v="B"/>
    <n v="41"/>
    <n v="0"/>
    <x v="0"/>
    <x v="0"/>
    <x v="2"/>
  </r>
  <r>
    <x v="267"/>
    <n v="1"/>
    <n v="0"/>
    <n v="7"/>
    <x v="12"/>
    <n v="0"/>
    <n v="0"/>
    <n v="0"/>
    <n v="0"/>
    <n v="0"/>
    <n v="0"/>
    <x v="94279"/>
    <n v="339"/>
    <s v="LARCENY,PETIT FROM OPEN AREAS,"/>
    <n v="341"/>
    <x v="6"/>
    <s v="PL 1552500"/>
    <s v="M"/>
    <s v="M"/>
    <n v="9"/>
    <n v="0"/>
    <x v="1"/>
    <x v="0"/>
    <x v="0"/>
  </r>
  <r>
    <x v="283"/>
    <n v="6044"/>
    <n v="218"/>
    <n v="1574"/>
    <x v="88"/>
    <n v="218"/>
    <n v="5272"/>
    <n v="5450"/>
    <n v="1609"/>
    <n v="529"/>
    <n v="706"/>
    <x v="94280"/>
    <n v="101"/>
    <s v="ASSAULT 3"/>
    <n v="344"/>
    <x v="15"/>
    <s v="PL 1200001"/>
    <s v="M"/>
    <s v="B"/>
    <n v="47"/>
    <n v="0"/>
    <x v="0"/>
    <x v="0"/>
    <x v="0"/>
  </r>
  <r>
    <x v="288"/>
    <n v="3530"/>
    <n v="137"/>
    <n v="777"/>
    <x v="92"/>
    <n v="137"/>
    <n v="3713"/>
    <n v="3871"/>
    <n v="1005"/>
    <n v="514"/>
    <n v="671"/>
    <x v="94281"/>
    <n v="113"/>
    <s v="MENACING,UNCLASSIFIED"/>
    <n v="344"/>
    <x v="15"/>
    <s v="PL 1201401"/>
    <s v="M"/>
    <s v="K"/>
    <n v="75"/>
    <n v="0"/>
    <x v="0"/>
    <x v="0"/>
    <x v="0"/>
  </r>
  <r>
    <x v="263"/>
    <n v="0"/>
    <n v="0"/>
    <n v="1"/>
    <x v="12"/>
    <n v="0"/>
    <n v="0"/>
    <n v="0"/>
    <n v="0"/>
    <n v="0"/>
    <n v="0"/>
    <x v="94282"/>
    <n v="101"/>
    <s v="ASSAULT 3"/>
    <n v="344"/>
    <x v="15"/>
    <s v="PL 1200001"/>
    <s v="M"/>
    <s v="K"/>
    <n v="79"/>
    <n v="0"/>
    <x v="0"/>
    <x v="0"/>
    <x v="0"/>
  </r>
  <r>
    <x v="76"/>
    <n v="7"/>
    <n v="0"/>
    <n v="8"/>
    <x v="12"/>
    <n v="0"/>
    <n v="3"/>
    <n v="3"/>
    <n v="6"/>
    <n v="0"/>
    <n v="0"/>
    <x v="94283"/>
    <n v="905"/>
    <s v="INTOXICATED DRIVING,ALCOHOL"/>
    <n v="347"/>
    <x v="16"/>
    <s v="VTL11920U3"/>
    <s v="M"/>
    <s v="B"/>
    <n v="49"/>
    <n v="0"/>
    <x v="2"/>
    <x v="0"/>
    <x v="2"/>
  </r>
  <r>
    <x v="130"/>
    <n v="2535"/>
    <n v="58"/>
    <n v="462"/>
    <x v="56"/>
    <n v="58"/>
    <n v="2885"/>
    <n v="2973"/>
    <n v="536"/>
    <n v="347"/>
    <n v="435"/>
    <x v="94284"/>
    <n v="397"/>
    <s v="ROBBERY,OPEN AREA UNCLASSIFIED"/>
    <n v="105"/>
    <x v="7"/>
    <s v="PL 1600500"/>
    <s v="F"/>
    <s v="B"/>
    <n v="46"/>
    <n v="0"/>
    <x v="2"/>
    <x v="0"/>
    <x v="2"/>
  </r>
  <r>
    <x v="268"/>
    <n v="642"/>
    <n v="1"/>
    <n v="176"/>
    <x v="48"/>
    <n v="1"/>
    <n v="274"/>
    <n v="274"/>
    <n v="90"/>
    <n v="0"/>
    <n v="1"/>
    <x v="94285"/>
    <n v="109"/>
    <s v="ASSAULT 2,1,UNCLASSIFIED"/>
    <n v="106"/>
    <x v="9"/>
    <s v="PL 1200502"/>
    <s v="F"/>
    <s v="Q"/>
    <n v="111"/>
    <n v="0"/>
    <x v="3"/>
    <x v="0"/>
    <x v="5"/>
  </r>
  <r>
    <x v="295"/>
    <n v="4498"/>
    <n v="12"/>
    <n v="1306"/>
    <x v="99"/>
    <n v="12"/>
    <n v="3424"/>
    <n v="3431"/>
    <n v="833"/>
    <n v="52"/>
    <n v="58"/>
    <x v="94286"/>
    <n v="779"/>
    <s v="PUBLIC ADMINISTRATION,UNCLASSI"/>
    <n v="126"/>
    <x v="5"/>
    <s v="PL 215510B"/>
    <s v="F"/>
    <s v="Q"/>
    <n v="103"/>
    <n v="0"/>
    <x v="0"/>
    <x v="0"/>
    <x v="5"/>
  </r>
  <r>
    <x v="76"/>
    <n v="7"/>
    <n v="0"/>
    <n v="8"/>
    <x v="12"/>
    <n v="0"/>
    <n v="3"/>
    <n v="3"/>
    <n v="6"/>
    <n v="0"/>
    <n v="0"/>
    <x v="94287"/>
    <n v="779"/>
    <s v="PUBLIC ADMINISTRATION,UNCLASSI"/>
    <n v="126"/>
    <x v="5"/>
    <s v="PL 215510B"/>
    <s v="F"/>
    <s v="Q"/>
    <n v="109"/>
    <n v="0"/>
    <x v="0"/>
    <x v="0"/>
    <x v="4"/>
  </r>
  <r>
    <x v="267"/>
    <n v="1"/>
    <n v="0"/>
    <n v="7"/>
    <x v="12"/>
    <n v="0"/>
    <n v="0"/>
    <n v="0"/>
    <n v="0"/>
    <n v="0"/>
    <n v="0"/>
    <x v="94288"/>
    <n v="779"/>
    <s v="PUBLIC ADMINISTRATION,UNCLASSI"/>
    <n v="126"/>
    <x v="5"/>
    <s v="PL 215510D"/>
    <s v="F"/>
    <s v="K"/>
    <n v="83"/>
    <n v="0"/>
    <x v="0"/>
    <x v="0"/>
    <x v="0"/>
  </r>
  <r>
    <x v="12"/>
    <n v="5"/>
    <n v="0"/>
    <n v="2"/>
    <x v="12"/>
    <n v="0"/>
    <n v="0"/>
    <n v="0"/>
    <n v="0"/>
    <n v="0"/>
    <n v="0"/>
    <x v="94289"/>
    <n v="109"/>
    <s v="ASSAULT 2,1,UNCLASSIFIED"/>
    <n v="106"/>
    <x v="9"/>
    <s v="PL 1200502"/>
    <s v="F"/>
    <s v="B"/>
    <n v="47"/>
    <n v="0"/>
    <x v="0"/>
    <x v="0"/>
    <x v="0"/>
  </r>
  <r>
    <x v="262"/>
    <n v="69"/>
    <n v="0"/>
    <n v="58"/>
    <x v="12"/>
    <n v="0"/>
    <n v="24"/>
    <n v="24"/>
    <n v="21"/>
    <n v="0"/>
    <n v="0"/>
    <x v="94290"/>
    <n v="101"/>
    <s v="ASSAULT 3"/>
    <n v="344"/>
    <x v="15"/>
    <s v="PL 1200001"/>
    <s v="M"/>
    <s v="B"/>
    <n v="49"/>
    <n v="0"/>
    <x v="0"/>
    <x v="0"/>
    <x v="4"/>
  </r>
  <r>
    <x v="12"/>
    <n v="5"/>
    <n v="0"/>
    <n v="2"/>
    <x v="12"/>
    <n v="0"/>
    <n v="0"/>
    <n v="0"/>
    <n v="0"/>
    <n v="0"/>
    <n v="0"/>
    <x v="94291"/>
    <n v="397"/>
    <s v="ROBBERY,OPEN AREA UNCLASSIFIED"/>
    <n v="105"/>
    <x v="7"/>
    <s v="PL 1601001"/>
    <s v="F"/>
    <s v="M"/>
    <n v="28"/>
    <n v="0"/>
    <x v="2"/>
    <x v="0"/>
    <x v="2"/>
  </r>
  <r>
    <x v="287"/>
    <n v="4144"/>
    <n v="142"/>
    <n v="978"/>
    <x v="91"/>
    <n v="141"/>
    <n v="4176"/>
    <n v="4356"/>
    <n v="1183"/>
    <n v="551"/>
    <n v="730"/>
    <x v="94292"/>
    <n v="441"/>
    <s v="LARCENY,GRAND OF AUTO"/>
    <n v="110"/>
    <x v="38"/>
    <s v="PL 1553008"/>
    <s v="F"/>
    <s v="Q"/>
    <n v="101"/>
    <n v="0"/>
    <x v="3"/>
    <x v="0"/>
    <x v="0"/>
  </r>
  <r>
    <x v="117"/>
    <n v="619"/>
    <n v="0"/>
    <n v="152"/>
    <x v="12"/>
    <n v="0"/>
    <n v="183"/>
    <n v="183"/>
    <n v="66"/>
    <n v="0"/>
    <n v="0"/>
    <x v="94293"/>
    <n v="203"/>
    <s v="TRESPASS 3, CRIMINAL"/>
    <n v="352"/>
    <x v="24"/>
    <s v="PL 140100A"/>
    <s v="M"/>
    <s v="K"/>
    <n v="60"/>
    <n v="0"/>
    <x v="0"/>
    <x v="0"/>
    <x v="1"/>
  </r>
  <r>
    <x v="278"/>
    <n v="8"/>
    <n v="0"/>
    <n v="8"/>
    <x v="12"/>
    <n v="0"/>
    <n v="3"/>
    <n v="3"/>
    <n v="5"/>
    <n v="0"/>
    <n v="0"/>
    <x v="94294"/>
    <n v="779"/>
    <s v="PUBLIC ADMINISTRATION,UNCLASSI"/>
    <n v="126"/>
    <x v="5"/>
    <s v="PL 215510B"/>
    <s v="F"/>
    <s v="Q"/>
    <n v="102"/>
    <n v="0"/>
    <x v="0"/>
    <x v="0"/>
    <x v="0"/>
  </r>
  <r>
    <x v="280"/>
    <n v="5119"/>
    <n v="43"/>
    <n v="1571"/>
    <x v="87"/>
    <n v="43"/>
    <n v="4046"/>
    <n v="4066"/>
    <n v="1213"/>
    <n v="114"/>
    <n v="134"/>
    <x v="94295"/>
    <n v="339"/>
    <s v="LARCENY,PETIT FROM OPEN AREAS,"/>
    <n v="341"/>
    <x v="6"/>
    <s v="PL 1552500"/>
    <s v="M"/>
    <s v="M"/>
    <n v="13"/>
    <n v="0"/>
    <x v="0"/>
    <x v="0"/>
    <x v="0"/>
  </r>
  <r>
    <x v="12"/>
    <n v="5"/>
    <n v="0"/>
    <n v="2"/>
    <x v="12"/>
    <n v="0"/>
    <n v="0"/>
    <n v="0"/>
    <n v="0"/>
    <n v="0"/>
    <n v="0"/>
    <x v="94296"/>
    <n v="139"/>
    <s v="MURDER,UNCLASSIFIED"/>
    <n v="101"/>
    <x v="40"/>
    <s v="PL 1252501"/>
    <s v="F"/>
    <s v="B"/>
    <n v="45"/>
    <n v="0"/>
    <x v="2"/>
    <x v="0"/>
    <x v="4"/>
  </r>
  <r>
    <x v="117"/>
    <n v="619"/>
    <n v="0"/>
    <n v="152"/>
    <x v="12"/>
    <n v="0"/>
    <n v="183"/>
    <n v="183"/>
    <n v="66"/>
    <n v="0"/>
    <n v="0"/>
    <x v="94297"/>
    <n v="397"/>
    <s v="ROBBERY,OPEN AREA UNCLASSIFIED"/>
    <n v="105"/>
    <x v="7"/>
    <s v="PL 1601504"/>
    <s v="F"/>
    <s v="B"/>
    <n v="41"/>
    <n v="0"/>
    <x v="2"/>
    <x v="0"/>
    <x v="0"/>
  </r>
  <r>
    <x v="281"/>
    <n v="355"/>
    <n v="0"/>
    <n v="107"/>
    <x v="12"/>
    <n v="0"/>
    <n v="96"/>
    <n v="96"/>
    <n v="45"/>
    <n v="0"/>
    <n v="0"/>
    <x v="94298"/>
    <n v="475"/>
    <s v="UNAUTH. SALE OF TRANS. SERVICE"/>
    <n v="343"/>
    <x v="26"/>
    <s v="PL 1651601"/>
    <s v="M"/>
    <s v="K"/>
    <n v="83"/>
    <n v="1"/>
    <x v="1"/>
    <x v="0"/>
    <x v="0"/>
  </r>
  <r>
    <x v="101"/>
    <n v="0"/>
    <n v="0"/>
    <n v="2"/>
    <x v="12"/>
    <n v="0"/>
    <n v="0"/>
    <n v="0"/>
    <n v="0"/>
    <n v="0"/>
    <n v="0"/>
    <x v="94299"/>
    <n v="105"/>
    <s v="STRANGULATION 1ST"/>
    <n v="106"/>
    <x v="9"/>
    <s v="PL 1211300"/>
    <s v="F"/>
    <s v="K"/>
    <n v="69"/>
    <n v="2"/>
    <x v="0"/>
    <x v="0"/>
    <x v="0"/>
  </r>
  <r>
    <x v="273"/>
    <n v="3063"/>
    <n v="93"/>
    <n v="585"/>
    <x v="83"/>
    <n v="93"/>
    <n v="3195"/>
    <n v="3299"/>
    <n v="679"/>
    <n v="390"/>
    <n v="494"/>
    <x v="94300"/>
    <n v="101"/>
    <s v="ASSAULT 3"/>
    <n v="344"/>
    <x v="15"/>
    <s v="PL 1200001"/>
    <s v="M"/>
    <s v="M"/>
    <n v="34"/>
    <n v="0"/>
    <x v="0"/>
    <x v="0"/>
    <x v="0"/>
  </r>
  <r>
    <x v="283"/>
    <n v="6044"/>
    <n v="218"/>
    <n v="1574"/>
    <x v="88"/>
    <n v="218"/>
    <n v="5272"/>
    <n v="5450"/>
    <n v="1609"/>
    <n v="529"/>
    <n v="706"/>
    <x v="94301"/>
    <n v="117"/>
    <s v="RECKLESS ENDANGERMENT 1"/>
    <n v="126"/>
    <x v="5"/>
    <s v="PL 1202500"/>
    <s v="F"/>
    <s v="Q"/>
    <n v="113"/>
    <n v="0"/>
    <x v="2"/>
    <x v="0"/>
    <x v="0"/>
  </r>
  <r>
    <x v="12"/>
    <n v="5"/>
    <n v="0"/>
    <n v="2"/>
    <x v="12"/>
    <n v="0"/>
    <n v="0"/>
    <n v="0"/>
    <n v="0"/>
    <n v="0"/>
    <n v="0"/>
    <x v="94302"/>
    <n v="101"/>
    <s v="ASSAULT 3"/>
    <n v="344"/>
    <x v="15"/>
    <s v="PL 1200001"/>
    <s v="M"/>
    <s v="K"/>
    <n v="72"/>
    <n v="0"/>
    <x v="0"/>
    <x v="0"/>
    <x v="2"/>
  </r>
  <r>
    <x v="301"/>
    <n v="2344"/>
    <n v="90"/>
    <n v="533"/>
    <x v="105"/>
    <n v="90"/>
    <n v="3280"/>
    <n v="3405"/>
    <n v="809"/>
    <n v="445"/>
    <n v="569"/>
    <x v="94303"/>
    <n v="639"/>
    <s v="AGGRAVATED HARASSMENT 2"/>
    <n v="361"/>
    <x v="29"/>
    <s v="PL 24030M1"/>
    <s v="M"/>
    <s v="K"/>
    <n v="63"/>
    <n v="0"/>
    <x v="0"/>
    <x v="1"/>
    <x v="2"/>
  </r>
  <r>
    <x v="292"/>
    <n v="5458"/>
    <n v="88"/>
    <n v="1785"/>
    <x v="96"/>
    <n v="87"/>
    <n v="4809"/>
    <n v="4865"/>
    <n v="1578"/>
    <n v="257"/>
    <n v="313"/>
    <x v="94304"/>
    <n v="748"/>
    <s v="CONTEMPT,CRIMINAL"/>
    <n v="359"/>
    <x v="21"/>
    <s v="PL 2155006"/>
    <s v="M"/>
    <s v="M"/>
    <n v="23"/>
    <n v="0"/>
    <x v="1"/>
    <x v="0"/>
    <x v="0"/>
  </r>
  <r>
    <x v="76"/>
    <n v="7"/>
    <n v="0"/>
    <n v="8"/>
    <x v="12"/>
    <n v="0"/>
    <n v="3"/>
    <n v="3"/>
    <n v="6"/>
    <n v="0"/>
    <n v="0"/>
    <x v="94305"/>
    <n v="101"/>
    <s v="ASSAULT 3"/>
    <n v="344"/>
    <x v="15"/>
    <s v="PL 1200001"/>
    <s v="M"/>
    <s v="K"/>
    <n v="83"/>
    <n v="0"/>
    <x v="0"/>
    <x v="0"/>
    <x v="2"/>
  </r>
  <r>
    <x v="101"/>
    <n v="0"/>
    <n v="0"/>
    <n v="2"/>
    <x v="12"/>
    <n v="0"/>
    <n v="0"/>
    <n v="0"/>
    <n v="0"/>
    <n v="0"/>
    <n v="0"/>
    <x v="94306"/>
    <n v="779"/>
    <s v="PUBLIC ADMINISTRATION,UNCLASSI"/>
    <n v="126"/>
    <x v="5"/>
    <s v="PL 215510B"/>
    <s v="F"/>
    <s v="M"/>
    <n v="25"/>
    <n v="2"/>
    <x v="0"/>
    <x v="1"/>
    <x v="0"/>
  </r>
  <r>
    <x v="291"/>
    <n v="5449"/>
    <n v="102"/>
    <n v="1729"/>
    <x v="95"/>
    <n v="102"/>
    <n v="4891"/>
    <n v="4959"/>
    <n v="1622"/>
    <n v="303"/>
    <n v="371"/>
    <x v="94307"/>
    <n v="101"/>
    <s v="ASSAULT 3"/>
    <n v="344"/>
    <x v="15"/>
    <s v="PL 1200001"/>
    <s v="M"/>
    <s v="B"/>
    <n v="50"/>
    <n v="0"/>
    <x v="0"/>
    <x v="0"/>
    <x v="0"/>
  </r>
  <r>
    <x v="128"/>
    <n v="155"/>
    <n v="0"/>
    <n v="79"/>
    <x v="45"/>
    <n v="0"/>
    <n v="46"/>
    <n v="46"/>
    <n v="32"/>
    <n v="0"/>
    <n v="0"/>
    <x v="94308"/>
    <n v="569"/>
    <s v="MARIJUANA, SALE 4 &amp; 5"/>
    <n v="235"/>
    <x v="10"/>
    <s v="PL 2213500"/>
    <s v="M"/>
    <s v="Q"/>
    <n v="105"/>
    <n v="0"/>
    <x v="2"/>
    <x v="0"/>
    <x v="2"/>
  </r>
  <r>
    <x v="128"/>
    <n v="155"/>
    <n v="0"/>
    <n v="79"/>
    <x v="45"/>
    <n v="0"/>
    <n v="46"/>
    <n v="46"/>
    <n v="32"/>
    <n v="0"/>
    <n v="0"/>
    <x v="94309"/>
    <n v="273"/>
    <s v="TAMPERING 1,CRIMINAL"/>
    <n v="121"/>
    <x v="4"/>
    <s v="PL 1452000"/>
    <s v="F"/>
    <s v="M"/>
    <n v="5"/>
    <n v="1"/>
    <x v="2"/>
    <x v="0"/>
    <x v="0"/>
  </r>
  <r>
    <x v="284"/>
    <n v="3876"/>
    <n v="105"/>
    <n v="858"/>
    <x v="89"/>
    <n v="105"/>
    <n v="3933"/>
    <n v="4099"/>
    <n v="1086"/>
    <n v="535"/>
    <n v="700"/>
    <x v="94310"/>
    <n v="112"/>
    <s v="MENACING 1ST DEGREE (VICT NOT"/>
    <n v="126"/>
    <x v="5"/>
    <s v="PL 1201300"/>
    <s v="F"/>
    <s v="Q"/>
    <n v="106"/>
    <n v="0"/>
    <x v="1"/>
    <x v="0"/>
    <x v="0"/>
  </r>
  <r>
    <x v="128"/>
    <n v="155"/>
    <n v="0"/>
    <n v="79"/>
    <x v="45"/>
    <n v="0"/>
    <n v="46"/>
    <n v="46"/>
    <n v="32"/>
    <n v="0"/>
    <n v="0"/>
    <x v="94311"/>
    <n v="109"/>
    <s v="ASSAULT 2,1,UNCLASSIFIED"/>
    <n v="106"/>
    <x v="9"/>
    <s v="PL 1200501"/>
    <s v="F"/>
    <s v="K"/>
    <n v="69"/>
    <n v="0"/>
    <x v="1"/>
    <x v="1"/>
    <x v="0"/>
  </r>
  <r>
    <x v="299"/>
    <n v="6129"/>
    <n v="87"/>
    <n v="1849"/>
    <x v="103"/>
    <n v="87"/>
    <n v="4672"/>
    <n v="4717"/>
    <n v="1510"/>
    <n v="216"/>
    <n v="261"/>
    <x v="94312"/>
    <n v="197"/>
    <s v="COERCION 1"/>
    <n v="126"/>
    <x v="5"/>
    <s v="PL 2151501"/>
    <s v="F"/>
    <s v="B"/>
    <n v="42"/>
    <n v="0"/>
    <x v="0"/>
    <x v="0"/>
    <x v="2"/>
  </r>
  <r>
    <x v="278"/>
    <n v="8"/>
    <n v="0"/>
    <n v="8"/>
    <x v="12"/>
    <n v="0"/>
    <n v="3"/>
    <n v="3"/>
    <n v="5"/>
    <n v="0"/>
    <n v="0"/>
    <x v="94313"/>
    <n v="113"/>
    <s v="MENACING,UNCLASSIFIED"/>
    <n v="344"/>
    <x v="15"/>
    <s v="PL 1201500"/>
    <s v="M"/>
    <s v="Q"/>
    <n v="105"/>
    <n v="0"/>
    <x v="0"/>
    <x v="0"/>
    <x v="0"/>
  </r>
  <r>
    <x v="11"/>
    <n v="3792"/>
    <n v="95"/>
    <n v="630"/>
    <x v="11"/>
    <n v="95"/>
    <n v="3349"/>
    <n v="3460"/>
    <n v="736"/>
    <n v="416"/>
    <n v="527"/>
    <x v="94314"/>
    <n v="101"/>
    <s v="ASSAULT 3"/>
    <n v="344"/>
    <x v="15"/>
    <s v="PL 1200001"/>
    <s v="M"/>
    <s v="K"/>
    <n v="73"/>
    <n v="97"/>
    <x v="0"/>
    <x v="0"/>
    <x v="0"/>
  </r>
  <r>
    <x v="302"/>
    <n v="5070"/>
    <n v="197"/>
    <n v="1343"/>
    <x v="106"/>
    <n v="197"/>
    <n v="5194"/>
    <n v="5389"/>
    <n v="1536"/>
    <n v="555"/>
    <n v="751"/>
    <x v="94315"/>
    <n v="490"/>
    <s v="STOLEN PROPERTY 3,POSSESSION"/>
    <n v="232"/>
    <x v="25"/>
    <s v="PL 1654000"/>
    <s v="M"/>
    <s v="Q"/>
    <n v="100"/>
    <n v="0"/>
    <x v="0"/>
    <x v="0"/>
    <x v="0"/>
  </r>
  <r>
    <x v="289"/>
    <n v="3780"/>
    <n v="172"/>
    <n v="1402"/>
    <x v="93"/>
    <n v="172"/>
    <n v="5157"/>
    <n v="5296"/>
    <n v="1655"/>
    <n v="463"/>
    <n v="602"/>
    <x v="94316"/>
    <n v="439"/>
    <s v="LARCENY,GRAND FROM OPEN AREAS, UNATTENDED"/>
    <n v="109"/>
    <x v="11"/>
    <s v="PL 1553004"/>
    <s v="F"/>
    <s v="B"/>
    <n v="46"/>
    <n v="0"/>
    <x v="0"/>
    <x v="0"/>
    <x v="2"/>
  </r>
  <r>
    <x v="262"/>
    <n v="69"/>
    <n v="0"/>
    <n v="58"/>
    <x v="12"/>
    <n v="0"/>
    <n v="24"/>
    <n v="24"/>
    <n v="21"/>
    <n v="0"/>
    <n v="0"/>
    <x v="94317"/>
    <n v="779"/>
    <s v="PUBLIC ADMINISTRATION,UNCLASSI"/>
    <n v="126"/>
    <x v="5"/>
    <s v="PL 215510B"/>
    <s v="F"/>
    <s v="K"/>
    <n v="83"/>
    <n v="0"/>
    <x v="2"/>
    <x v="0"/>
    <x v="2"/>
  </r>
  <r>
    <x v="277"/>
    <n v="1035"/>
    <n v="0"/>
    <n v="210"/>
    <x v="47"/>
    <n v="0"/>
    <n v="419"/>
    <n v="419"/>
    <n v="117"/>
    <n v="1"/>
    <n v="1"/>
    <x v="94318"/>
    <n v="441"/>
    <s v="LARCENY,GRAND OF AUTO"/>
    <n v="110"/>
    <x v="38"/>
    <s v="PL 1553008"/>
    <s v="F"/>
    <s v="B"/>
    <n v="44"/>
    <n v="0"/>
    <x v="2"/>
    <x v="0"/>
    <x v="0"/>
  </r>
  <r>
    <x v="128"/>
    <n v="155"/>
    <n v="0"/>
    <n v="79"/>
    <x v="45"/>
    <n v="0"/>
    <n v="46"/>
    <n v="46"/>
    <n v="32"/>
    <n v="0"/>
    <n v="0"/>
    <x v="94319"/>
    <n v="511"/>
    <s v="CONTROLLED SUBSTANCE, POSSESSI"/>
    <n v="235"/>
    <x v="10"/>
    <s v="PL 2200300"/>
    <s v="M"/>
    <s v="B"/>
    <n v="42"/>
    <n v="2"/>
    <x v="0"/>
    <x v="0"/>
    <x v="0"/>
  </r>
  <r>
    <x v="282"/>
    <n v="4006"/>
    <n v="3"/>
    <n v="740"/>
    <x v="72"/>
    <n v="3"/>
    <n v="2419"/>
    <n v="2421"/>
    <n v="426"/>
    <n v="16"/>
    <n v="18"/>
    <x v="94320"/>
    <n v="511"/>
    <s v="CONTROLLED SUBSTANCE, POSSESSI"/>
    <n v="235"/>
    <x v="10"/>
    <s v="PL 2200300"/>
    <s v="M"/>
    <s v="B"/>
    <n v="43"/>
    <n v="0"/>
    <x v="0"/>
    <x v="0"/>
    <x v="0"/>
  </r>
  <r>
    <x v="117"/>
    <n v="619"/>
    <n v="0"/>
    <n v="152"/>
    <x v="12"/>
    <n v="0"/>
    <n v="183"/>
    <n v="183"/>
    <n v="66"/>
    <n v="0"/>
    <n v="0"/>
    <x v="94321"/>
    <n v="397"/>
    <s v="ROBBERY,OPEN AREA UNCLASSIFIED"/>
    <n v="105"/>
    <x v="7"/>
    <s v="PL 1601001"/>
    <s v="F"/>
    <s v="M"/>
    <n v="13"/>
    <n v="0"/>
    <x v="3"/>
    <x v="0"/>
    <x v="0"/>
  </r>
  <r>
    <x v="284"/>
    <n v="3876"/>
    <n v="105"/>
    <n v="858"/>
    <x v="89"/>
    <n v="105"/>
    <n v="3933"/>
    <n v="4099"/>
    <n v="1086"/>
    <n v="535"/>
    <n v="700"/>
    <x v="94322"/>
    <n v="109"/>
    <s v="ASSAULT 2,1,UNCLASSIFIED"/>
    <n v="106"/>
    <x v="9"/>
    <s v="PL 1200502"/>
    <s v="F"/>
    <s v="B"/>
    <n v="42"/>
    <n v="0"/>
    <x v="0"/>
    <x v="0"/>
    <x v="2"/>
  </r>
  <r>
    <x v="112"/>
    <n v="2452"/>
    <n v="3"/>
    <n v="387"/>
    <x v="5"/>
    <n v="3"/>
    <n v="1054"/>
    <n v="1055"/>
    <n v="207"/>
    <n v="3"/>
    <n v="4"/>
    <x v="94323"/>
    <n v="101"/>
    <s v="ASSAULT 3"/>
    <n v="344"/>
    <x v="15"/>
    <s v="PL 1200001"/>
    <s v="M"/>
    <s v="B"/>
    <n v="50"/>
    <n v="0"/>
    <x v="0"/>
    <x v="0"/>
    <x v="0"/>
  </r>
  <r>
    <x v="287"/>
    <n v="4144"/>
    <n v="142"/>
    <n v="978"/>
    <x v="91"/>
    <n v="141"/>
    <n v="4176"/>
    <n v="4356"/>
    <n v="1183"/>
    <n v="551"/>
    <n v="730"/>
    <x v="94324"/>
    <n v="503"/>
    <s v="CONTROLLED SUBSTANCE,INTENT TO"/>
    <n v="117"/>
    <x v="10"/>
    <s v="PL 2201601"/>
    <s v="F"/>
    <s v="K"/>
    <n v="75"/>
    <n v="2"/>
    <x v="2"/>
    <x v="0"/>
    <x v="2"/>
  </r>
  <r>
    <x v="274"/>
    <n v="2971"/>
    <n v="5"/>
    <n v="494"/>
    <x v="26"/>
    <n v="4"/>
    <n v="1456"/>
    <n v="1458"/>
    <n v="267"/>
    <n v="6"/>
    <n v="7"/>
    <x v="94325"/>
    <n v="101"/>
    <s v="ASSAULT 3"/>
    <n v="344"/>
    <x v="15"/>
    <s v="PL 1200001"/>
    <s v="M"/>
    <s v="B"/>
    <n v="47"/>
    <n v="0"/>
    <x v="0"/>
    <x v="0"/>
    <x v="2"/>
  </r>
  <r>
    <x v="276"/>
    <n v="2172"/>
    <n v="117"/>
    <n v="585"/>
    <x v="85"/>
    <n v="117"/>
    <n v="3358"/>
    <n v="3494"/>
    <n v="869"/>
    <n v="470"/>
    <n v="606"/>
    <x v="94326"/>
    <n v="782"/>
    <s v="WEAPONS, POSSESSION, ETC"/>
    <n v="236"/>
    <x v="23"/>
    <s v="PL 2650102"/>
    <s v="M"/>
    <s v="K"/>
    <n v="60"/>
    <n v="0"/>
    <x v="0"/>
    <x v="0"/>
    <x v="1"/>
  </r>
  <r>
    <x v="101"/>
    <n v="0"/>
    <n v="0"/>
    <n v="2"/>
    <x v="12"/>
    <n v="0"/>
    <n v="0"/>
    <n v="0"/>
    <n v="0"/>
    <n v="0"/>
    <n v="0"/>
    <x v="94327"/>
    <n v="397"/>
    <s v="ROBBERY,OPEN AREA UNCLASSIFIED"/>
    <n v="105"/>
    <x v="7"/>
    <s v="PL 1601503"/>
    <s v="F"/>
    <s v="B"/>
    <n v="40"/>
    <n v="0"/>
    <x v="3"/>
    <x v="0"/>
    <x v="0"/>
  </r>
  <r>
    <x v="12"/>
    <n v="5"/>
    <n v="0"/>
    <n v="2"/>
    <x v="12"/>
    <n v="0"/>
    <n v="0"/>
    <n v="0"/>
    <n v="0"/>
    <n v="0"/>
    <n v="0"/>
    <x v="94328"/>
    <n v="748"/>
    <s v="CONTEMPT,CRIMINAL"/>
    <n v="359"/>
    <x v="21"/>
    <s v="PL 2155003"/>
    <s v="M"/>
    <s v="K"/>
    <n v="83"/>
    <n v="0"/>
    <x v="1"/>
    <x v="0"/>
    <x v="4"/>
  </r>
  <r>
    <x v="276"/>
    <n v="2172"/>
    <n v="117"/>
    <n v="585"/>
    <x v="85"/>
    <n v="117"/>
    <n v="3358"/>
    <n v="3494"/>
    <n v="869"/>
    <n v="470"/>
    <n v="606"/>
    <x v="94329"/>
    <n v="511"/>
    <s v="CONTROLLED SUBSTANCE, POSSESSI"/>
    <n v="235"/>
    <x v="10"/>
    <s v="PL 2200300"/>
    <s v="M"/>
    <s v="M"/>
    <n v="25"/>
    <n v="0"/>
    <x v="0"/>
    <x v="0"/>
    <x v="2"/>
  </r>
  <r>
    <x v="128"/>
    <n v="155"/>
    <n v="0"/>
    <n v="79"/>
    <x v="45"/>
    <n v="0"/>
    <n v="46"/>
    <n v="46"/>
    <n v="32"/>
    <n v="0"/>
    <n v="0"/>
    <x v="94330"/>
    <n v="101"/>
    <s v="ASSAULT 3"/>
    <n v="344"/>
    <x v="15"/>
    <s v="PL 1200001"/>
    <s v="M"/>
    <s v="M"/>
    <n v="18"/>
    <n v="0"/>
    <x v="0"/>
    <x v="0"/>
    <x v="0"/>
  </r>
  <r>
    <x v="282"/>
    <n v="4006"/>
    <n v="3"/>
    <n v="740"/>
    <x v="72"/>
    <n v="3"/>
    <n v="2419"/>
    <n v="2421"/>
    <n v="426"/>
    <n v="16"/>
    <n v="18"/>
    <x v="94331"/>
    <n v="109"/>
    <s v="ASSAULT 2,1,UNCLASSIFIED"/>
    <n v="106"/>
    <x v="9"/>
    <s v="PL 1200502"/>
    <s v="F"/>
    <s v="M"/>
    <n v="13"/>
    <n v="0"/>
    <x v="1"/>
    <x v="0"/>
    <x v="4"/>
  </r>
  <r>
    <x v="278"/>
    <n v="8"/>
    <n v="0"/>
    <n v="8"/>
    <x v="12"/>
    <n v="0"/>
    <n v="3"/>
    <n v="3"/>
    <n v="5"/>
    <n v="0"/>
    <n v="0"/>
    <x v="94332"/>
    <n v="397"/>
    <s v="ROBBERY,OPEN AREA UNCLASSIFIED"/>
    <n v="105"/>
    <x v="7"/>
    <s v="PL 1601001"/>
    <s v="F"/>
    <s v="K"/>
    <n v="77"/>
    <n v="0"/>
    <x v="3"/>
    <x v="0"/>
    <x v="0"/>
  </r>
  <r>
    <x v="277"/>
    <n v="1035"/>
    <n v="0"/>
    <n v="210"/>
    <x v="47"/>
    <n v="0"/>
    <n v="419"/>
    <n v="419"/>
    <n v="117"/>
    <n v="1"/>
    <n v="1"/>
    <x v="94333"/>
    <n v="101"/>
    <s v="ASSAULT 3"/>
    <n v="344"/>
    <x v="15"/>
    <s v="PL 1200001"/>
    <s v="M"/>
    <s v="B"/>
    <n v="52"/>
    <n v="0"/>
    <x v="0"/>
    <x v="1"/>
    <x v="2"/>
  </r>
  <r>
    <x v="275"/>
    <n v="5044"/>
    <n v="41"/>
    <n v="1534"/>
    <x v="84"/>
    <n v="40"/>
    <n v="3887"/>
    <n v="3902"/>
    <n v="1094"/>
    <n v="90"/>
    <n v="103"/>
    <x v="94334"/>
    <n v="101"/>
    <s v="ASSAULT 3"/>
    <n v="344"/>
    <x v="15"/>
    <s v="PL 1200001"/>
    <s v="M"/>
    <s v="Q"/>
    <n v="110"/>
    <n v="0"/>
    <x v="0"/>
    <x v="0"/>
    <x v="2"/>
  </r>
  <r>
    <x v="262"/>
    <n v="69"/>
    <n v="0"/>
    <n v="58"/>
    <x v="12"/>
    <n v="0"/>
    <n v="24"/>
    <n v="24"/>
    <n v="21"/>
    <n v="0"/>
    <n v="0"/>
    <x v="94335"/>
    <n v="339"/>
    <s v="LARCENY,PETIT FROM OPEN AREAS,"/>
    <n v="341"/>
    <x v="6"/>
    <s v="PL 1552500"/>
    <s v="M"/>
    <s v="M"/>
    <n v="17"/>
    <n v="0"/>
    <x v="1"/>
    <x v="0"/>
    <x v="0"/>
  </r>
  <r>
    <x v="101"/>
    <n v="0"/>
    <n v="0"/>
    <n v="2"/>
    <x v="12"/>
    <n v="0"/>
    <n v="0"/>
    <n v="0"/>
    <n v="0"/>
    <n v="0"/>
    <n v="0"/>
    <x v="94336"/>
    <n v="113"/>
    <s v="MENACING,UNCLASSIFIED"/>
    <n v="344"/>
    <x v="15"/>
    <s v="PL 1201500"/>
    <s v="M"/>
    <s v="B"/>
    <n v="44"/>
    <n v="0"/>
    <x v="2"/>
    <x v="0"/>
    <x v="0"/>
  </r>
  <r>
    <x v="302"/>
    <n v="5070"/>
    <n v="197"/>
    <n v="1343"/>
    <x v="106"/>
    <n v="197"/>
    <n v="5194"/>
    <n v="5389"/>
    <n v="1536"/>
    <n v="555"/>
    <n v="751"/>
    <x v="94337"/>
    <n v="203"/>
    <s v="TRESPASS 3, CRIMINAL"/>
    <n v="352"/>
    <x v="24"/>
    <s v="PL 140100A"/>
    <s v="M"/>
    <s v="M"/>
    <n v="26"/>
    <n v="0"/>
    <x v="1"/>
    <x v="0"/>
    <x v="0"/>
  </r>
  <r>
    <x v="292"/>
    <n v="5458"/>
    <n v="88"/>
    <n v="1785"/>
    <x v="96"/>
    <n v="87"/>
    <n v="4809"/>
    <n v="4865"/>
    <n v="1578"/>
    <n v="257"/>
    <n v="313"/>
    <x v="94338"/>
    <n v="439"/>
    <s v="LARCENY,GRAND FROM OPEN AREAS, UNATTENDED"/>
    <n v="109"/>
    <x v="11"/>
    <s v="PL 1553001"/>
    <s v="F"/>
    <s v="M"/>
    <n v="7"/>
    <n v="2"/>
    <x v="0"/>
    <x v="0"/>
    <x v="0"/>
  </r>
  <r>
    <x v="280"/>
    <n v="5119"/>
    <n v="43"/>
    <n v="1571"/>
    <x v="87"/>
    <n v="43"/>
    <n v="4046"/>
    <n v="4066"/>
    <n v="1213"/>
    <n v="114"/>
    <n v="134"/>
    <x v="94339"/>
    <n v="113"/>
    <s v="MENACING,UNCLASSIFIED"/>
    <n v="344"/>
    <x v="15"/>
    <s v="PL 1201401"/>
    <s v="M"/>
    <s v="M"/>
    <n v="9"/>
    <n v="0"/>
    <x v="0"/>
    <x v="0"/>
    <x v="2"/>
  </r>
  <r>
    <x v="262"/>
    <n v="69"/>
    <n v="0"/>
    <n v="58"/>
    <x v="12"/>
    <n v="0"/>
    <n v="24"/>
    <n v="24"/>
    <n v="21"/>
    <n v="0"/>
    <n v="0"/>
    <x v="94340"/>
    <n v="397"/>
    <s v="ROBBERY,OPEN AREA UNCLASSIFIED"/>
    <n v="105"/>
    <x v="7"/>
    <s v="PL 1601001"/>
    <s v="F"/>
    <s v="K"/>
    <n v="71"/>
    <n v="0"/>
    <x v="3"/>
    <x v="0"/>
    <x v="0"/>
  </r>
  <r>
    <x v="300"/>
    <n v="3586"/>
    <n v="93"/>
    <n v="788"/>
    <x v="104"/>
    <n v="93"/>
    <n v="3581"/>
    <n v="3725"/>
    <n v="933"/>
    <n v="492"/>
    <n v="636"/>
    <x v="94341"/>
    <n v="461"/>
    <s v="UNAUTHORIZED USE VEHICLE 2"/>
    <n v="126"/>
    <x v="5"/>
    <s v="PL 1650600"/>
    <s v="F"/>
    <s v="K"/>
    <n v="76"/>
    <n v="0"/>
    <x v="1"/>
    <x v="0"/>
    <x v="0"/>
  </r>
  <r>
    <x v="298"/>
    <n v="3560"/>
    <n v="62"/>
    <n v="1502"/>
    <x v="102"/>
    <n v="62"/>
    <n v="4306"/>
    <n v="4341"/>
    <n v="1409"/>
    <n v="181"/>
    <n v="216"/>
    <x v="94342"/>
    <n v="750"/>
    <s v="RESISTING ARREST"/>
    <n v="359"/>
    <x v="21"/>
    <s v="PL 2053000"/>
    <s v="M"/>
    <s v="M"/>
    <n v="14"/>
    <n v="7"/>
    <x v="0"/>
    <x v="0"/>
    <x v="0"/>
  </r>
  <r>
    <x v="288"/>
    <n v="3530"/>
    <n v="137"/>
    <n v="777"/>
    <x v="92"/>
    <n v="137"/>
    <n v="3713"/>
    <n v="3871"/>
    <n v="1005"/>
    <n v="514"/>
    <n v="671"/>
    <x v="94343"/>
    <n v="792"/>
    <s v="WEAPONS POSSESSION 1 &amp; 2"/>
    <n v="118"/>
    <x v="23"/>
    <s v="PL 265031B"/>
    <s v="F"/>
    <s v="K"/>
    <n v="75"/>
    <n v="0"/>
    <x v="2"/>
    <x v="0"/>
    <x v="6"/>
  </r>
  <r>
    <x v="263"/>
    <n v="0"/>
    <n v="0"/>
    <n v="1"/>
    <x v="12"/>
    <n v="0"/>
    <n v="0"/>
    <n v="0"/>
    <n v="0"/>
    <n v="0"/>
    <n v="0"/>
    <x v="94344"/>
    <n v="259"/>
    <s v="CRIMINAL MISCHIEF,UNCLASSIFIED 4"/>
    <n v="351"/>
    <x v="4"/>
    <s v="PL 1450001"/>
    <s v="M"/>
    <s v="B"/>
    <n v="43"/>
    <n v="0"/>
    <x v="0"/>
    <x v="1"/>
    <x v="0"/>
  </r>
  <r>
    <x v="284"/>
    <n v="3876"/>
    <n v="105"/>
    <n v="858"/>
    <x v="89"/>
    <n v="105"/>
    <n v="3933"/>
    <n v="4099"/>
    <n v="1086"/>
    <n v="535"/>
    <n v="700"/>
    <x v="94345"/>
    <n v="101"/>
    <s v="ASSAULT 3"/>
    <n v="344"/>
    <x v="15"/>
    <s v="PL 1200001"/>
    <s v="M"/>
    <s v="M"/>
    <n v="32"/>
    <n v="0"/>
    <x v="2"/>
    <x v="0"/>
    <x v="4"/>
  </r>
  <r>
    <x v="262"/>
    <n v="69"/>
    <n v="0"/>
    <n v="58"/>
    <x v="12"/>
    <n v="0"/>
    <n v="24"/>
    <n v="24"/>
    <n v="21"/>
    <n v="0"/>
    <n v="0"/>
    <x v="94346"/>
    <n v="922"/>
    <s v="TRAFFIC,UNCLASSIFIED MISDEMEAN"/>
    <n v="348"/>
    <x v="27"/>
    <s v="VTL0511001"/>
    <s v="M"/>
    <s v="K"/>
    <n v="68"/>
    <n v="0"/>
    <x v="0"/>
    <x v="1"/>
    <x v="1"/>
  </r>
  <r>
    <x v="282"/>
    <n v="4006"/>
    <n v="3"/>
    <n v="740"/>
    <x v="72"/>
    <n v="3"/>
    <n v="2419"/>
    <n v="2421"/>
    <n v="426"/>
    <n v="16"/>
    <n v="18"/>
    <x v="94347"/>
    <n v="49"/>
    <s v="U.S. CODE UNCLASSIFIED"/>
    <n v="995"/>
    <x v="17"/>
    <s v="FOA9000049"/>
    <m/>
    <s v="M"/>
    <n v="5"/>
    <n v="0"/>
    <x v="2"/>
    <x v="0"/>
    <x v="0"/>
  </r>
  <r>
    <x v="281"/>
    <n v="355"/>
    <n v="0"/>
    <n v="107"/>
    <x v="12"/>
    <n v="0"/>
    <n v="96"/>
    <n v="96"/>
    <n v="45"/>
    <n v="0"/>
    <n v="0"/>
    <x v="94348"/>
    <n v="101"/>
    <s v="ASSAULT 3"/>
    <n v="344"/>
    <x v="15"/>
    <s v="PL 1200001"/>
    <s v="M"/>
    <s v="B"/>
    <n v="45"/>
    <n v="0"/>
    <x v="2"/>
    <x v="0"/>
    <x v="1"/>
  </r>
  <r>
    <x v="76"/>
    <n v="7"/>
    <n v="0"/>
    <n v="8"/>
    <x v="12"/>
    <n v="0"/>
    <n v="3"/>
    <n v="3"/>
    <n v="6"/>
    <n v="0"/>
    <n v="0"/>
    <x v="94349"/>
    <n v="439"/>
    <s v="LARCENY,GRAND FROM OPEN AREAS, UNATTENDED"/>
    <n v="109"/>
    <x v="11"/>
    <s v="PL 1553001"/>
    <s v="F"/>
    <s v="M"/>
    <n v="17"/>
    <n v="0"/>
    <x v="1"/>
    <x v="0"/>
    <x v="4"/>
  </r>
  <r>
    <x v="282"/>
    <n v="4006"/>
    <n v="3"/>
    <n v="740"/>
    <x v="72"/>
    <n v="3"/>
    <n v="2419"/>
    <n v="2421"/>
    <n v="426"/>
    <n v="16"/>
    <n v="18"/>
    <x v="94350"/>
    <n v="782"/>
    <s v="WEAPONS, POSSESSION, ETC"/>
    <n v="236"/>
    <x v="23"/>
    <s v="PL 2650101"/>
    <s v="M"/>
    <s v="Q"/>
    <n v="110"/>
    <n v="0"/>
    <x v="0"/>
    <x v="0"/>
    <x v="2"/>
  </r>
  <r>
    <x v="305"/>
    <n v="3311"/>
    <n v="185"/>
    <n v="1144"/>
    <x v="108"/>
    <n v="185"/>
    <n v="4447"/>
    <n v="4638"/>
    <n v="1268"/>
    <n v="564"/>
    <n v="754"/>
    <x v="94351"/>
    <n v="268"/>
    <s v="CRIMINAL MIS 2 &amp; 3"/>
    <n v="121"/>
    <x v="4"/>
    <s v="PL 1450502"/>
    <s v="F"/>
    <s v="Q"/>
    <n v="115"/>
    <n v="0"/>
    <x v="0"/>
    <x v="0"/>
    <x v="0"/>
  </r>
  <r>
    <x v="296"/>
    <n v="3706"/>
    <n v="4"/>
    <n v="634"/>
    <x v="100"/>
    <n v="3"/>
    <n v="1935"/>
    <n v="1937"/>
    <n v="342"/>
    <n v="9"/>
    <n v="11"/>
    <x v="94352"/>
    <n v="904"/>
    <s v="INTOXICATED DRIVING,ALCOHOL"/>
    <n v="119"/>
    <x v="35"/>
    <s v="VTL11920D2"/>
    <s v="F"/>
    <s v="K"/>
    <n v="73"/>
    <n v="0"/>
    <x v="4"/>
    <x v="0"/>
    <x v="0"/>
  </r>
  <r>
    <x v="269"/>
    <n v="2639"/>
    <n v="6"/>
    <n v="741"/>
    <x v="37"/>
    <n v="6"/>
    <n v="2704"/>
    <n v="2707"/>
    <n v="507"/>
    <n v="22"/>
    <n v="25"/>
    <x v="94353"/>
    <n v="802"/>
    <s v="ALCOHOLIC BEVERAGE CONTROL LAW"/>
    <n v="346"/>
    <x v="8"/>
    <s v="ABC0064B00"/>
    <s v="M"/>
    <s v="K"/>
    <n v="67"/>
    <n v="0"/>
    <x v="1"/>
    <x v="0"/>
    <x v="0"/>
  </r>
  <r>
    <x v="274"/>
    <n v="2971"/>
    <n v="5"/>
    <n v="494"/>
    <x v="26"/>
    <n v="4"/>
    <n v="1456"/>
    <n v="1458"/>
    <n v="267"/>
    <n v="6"/>
    <n v="7"/>
    <x v="94354"/>
    <n v="269"/>
    <s v="MISCHIEF,CRIMINAL,    UNCL 2ND"/>
    <n v="121"/>
    <x v="4"/>
    <s v="PL 1450004"/>
    <s v="M"/>
    <s v="B"/>
    <n v="45"/>
    <n v="0"/>
    <x v="1"/>
    <x v="0"/>
    <x v="5"/>
  </r>
  <r>
    <x v="264"/>
    <n v="3"/>
    <n v="0"/>
    <n v="14"/>
    <x v="12"/>
    <n v="0"/>
    <n v="0"/>
    <n v="0"/>
    <n v="0"/>
    <n v="0"/>
    <n v="0"/>
    <x v="94355"/>
    <n v="109"/>
    <s v="ASSAULT 2,1,UNCLASSIFIED"/>
    <n v="106"/>
    <x v="9"/>
    <s v="PL 1200501"/>
    <s v="F"/>
    <s v="M"/>
    <n v="24"/>
    <n v="0"/>
    <x v="0"/>
    <x v="1"/>
    <x v="0"/>
  </r>
  <r>
    <x v="277"/>
    <n v="1035"/>
    <n v="0"/>
    <n v="210"/>
    <x v="47"/>
    <n v="0"/>
    <n v="419"/>
    <n v="419"/>
    <n v="117"/>
    <n v="1"/>
    <n v="1"/>
    <x v="94356"/>
    <n v="113"/>
    <s v="MENACING,UNCLASSIFIED"/>
    <n v="344"/>
    <x v="15"/>
    <s v="PL 1201401"/>
    <s v="M"/>
    <s v="B"/>
    <n v="47"/>
    <n v="0"/>
    <x v="1"/>
    <x v="0"/>
    <x v="2"/>
  </r>
  <r>
    <x v="76"/>
    <n v="7"/>
    <n v="0"/>
    <n v="8"/>
    <x v="12"/>
    <n v="0"/>
    <n v="3"/>
    <n v="3"/>
    <n v="6"/>
    <n v="0"/>
    <n v="0"/>
    <x v="94357"/>
    <n v="339"/>
    <s v="LARCENY,PETIT FROM OPEN AREAS,"/>
    <n v="341"/>
    <x v="6"/>
    <s v="PL 1552500"/>
    <s v="M"/>
    <s v="M"/>
    <n v="1"/>
    <n v="0"/>
    <x v="1"/>
    <x v="0"/>
    <x v="5"/>
  </r>
  <r>
    <x v="298"/>
    <n v="3560"/>
    <n v="62"/>
    <n v="1502"/>
    <x v="102"/>
    <n v="62"/>
    <n v="4306"/>
    <n v="4341"/>
    <n v="1409"/>
    <n v="181"/>
    <n v="216"/>
    <x v="94358"/>
    <n v="511"/>
    <s v="CONTROLLED SUBSTANCE, POSSESSI"/>
    <n v="235"/>
    <x v="10"/>
    <s v="PL 2200300"/>
    <s v="M"/>
    <s v="M"/>
    <n v="24"/>
    <n v="1"/>
    <x v="1"/>
    <x v="0"/>
    <x v="0"/>
  </r>
  <r>
    <x v="306"/>
    <n v="5576"/>
    <n v="202"/>
    <n v="1539"/>
    <x v="108"/>
    <n v="202"/>
    <n v="5290"/>
    <n v="5482"/>
    <n v="1582"/>
    <n v="546"/>
    <n v="738"/>
    <x v="94359"/>
    <n v="109"/>
    <s v="ASSAULT 2,1,UNCLASSIFIED"/>
    <n v="106"/>
    <x v="9"/>
    <s v="PL 1200502"/>
    <s v="F"/>
    <s v="K"/>
    <n v="83"/>
    <n v="0"/>
    <x v="3"/>
    <x v="1"/>
    <x v="2"/>
  </r>
  <r>
    <x v="294"/>
    <n v="2888"/>
    <n v="174"/>
    <n v="950"/>
    <x v="98"/>
    <n v="174"/>
    <n v="4882"/>
    <n v="5078"/>
    <n v="1353"/>
    <n v="565"/>
    <n v="761"/>
    <x v="94360"/>
    <n v="109"/>
    <s v="ASSAULT 2,1,UNCLASSIFIED"/>
    <n v="106"/>
    <x v="9"/>
    <s v="PL 1200502"/>
    <s v="F"/>
    <s v="B"/>
    <n v="48"/>
    <n v="0"/>
    <x v="1"/>
    <x v="0"/>
    <x v="0"/>
  </r>
  <r>
    <x v="265"/>
    <n v="5669"/>
    <n v="167"/>
    <n v="1708"/>
    <x v="79"/>
    <n v="167"/>
    <n v="5070"/>
    <n v="5174"/>
    <n v="1660"/>
    <n v="388"/>
    <n v="492"/>
    <x v="94361"/>
    <n v="511"/>
    <s v="CONTROLLED SUBSTANCE, POSSESSI"/>
    <n v="235"/>
    <x v="10"/>
    <s v="PL 2200300"/>
    <s v="M"/>
    <s v="M"/>
    <n v="14"/>
    <n v="1"/>
    <x v="1"/>
    <x v="0"/>
    <x v="0"/>
  </r>
  <r>
    <x v="117"/>
    <n v="619"/>
    <n v="0"/>
    <n v="152"/>
    <x v="12"/>
    <n v="0"/>
    <n v="183"/>
    <n v="183"/>
    <n v="66"/>
    <n v="0"/>
    <n v="0"/>
    <x v="94362"/>
    <n v="101"/>
    <s v="ASSAULT 3"/>
    <n v="344"/>
    <x v="15"/>
    <s v="PL 1200001"/>
    <s v="M"/>
    <s v="K"/>
    <n v="61"/>
    <n v="0"/>
    <x v="1"/>
    <x v="1"/>
    <x v="1"/>
  </r>
  <r>
    <x v="12"/>
    <n v="5"/>
    <n v="0"/>
    <n v="2"/>
    <x v="12"/>
    <n v="0"/>
    <n v="0"/>
    <n v="0"/>
    <n v="0"/>
    <n v="0"/>
    <n v="0"/>
    <x v="94363"/>
    <n v="523"/>
    <s v="SALE SCHOOL GROUNDS"/>
    <n v="117"/>
    <x v="10"/>
    <s v="PL 2204401"/>
    <s v="F"/>
    <s v="B"/>
    <n v="40"/>
    <n v="0"/>
    <x v="0"/>
    <x v="0"/>
    <x v="0"/>
  </r>
  <r>
    <x v="272"/>
    <n v="4875"/>
    <n v="19"/>
    <n v="1422"/>
    <x v="82"/>
    <n v="19"/>
    <n v="3696"/>
    <n v="3705"/>
    <n v="966"/>
    <n v="66"/>
    <n v="75"/>
    <x v="94364"/>
    <n v="339"/>
    <s v="LARCENY,PETIT FROM OPEN AREAS,"/>
    <n v="341"/>
    <x v="6"/>
    <s v="PL 1552500"/>
    <s v="M"/>
    <s v="Q"/>
    <n v="101"/>
    <n v="0"/>
    <x v="0"/>
    <x v="0"/>
    <x v="2"/>
  </r>
  <r>
    <x v="269"/>
    <n v="2639"/>
    <n v="6"/>
    <n v="741"/>
    <x v="37"/>
    <n v="6"/>
    <n v="2704"/>
    <n v="2707"/>
    <n v="507"/>
    <n v="22"/>
    <n v="25"/>
    <x v="94365"/>
    <n v="792"/>
    <s v="WEAPONS POSSESSION 1 &amp; 2"/>
    <n v="118"/>
    <x v="23"/>
    <s v="PL 265031B"/>
    <s v="F"/>
    <s v="K"/>
    <n v="67"/>
    <n v="0"/>
    <x v="0"/>
    <x v="0"/>
    <x v="0"/>
  </r>
  <r>
    <x v="285"/>
    <n v="57"/>
    <n v="0"/>
    <n v="37"/>
    <x v="12"/>
    <n v="0"/>
    <n v="15"/>
    <n v="15"/>
    <n v="13"/>
    <n v="0"/>
    <n v="0"/>
    <x v="94366"/>
    <n v="339"/>
    <s v="LARCENY,PETIT FROM OPEN AREAS,"/>
    <n v="341"/>
    <x v="6"/>
    <s v="PL 1552500"/>
    <s v="M"/>
    <s v="K"/>
    <n v="75"/>
    <n v="0"/>
    <x v="1"/>
    <x v="0"/>
    <x v="2"/>
  </r>
  <r>
    <x v="286"/>
    <n v="3447"/>
    <n v="83"/>
    <n v="512"/>
    <x v="90"/>
    <n v="83"/>
    <n v="3133"/>
    <n v="3235"/>
    <n v="630"/>
    <n v="369"/>
    <n v="470"/>
    <x v="94367"/>
    <n v="113"/>
    <s v="MENACING,UNCLASSIFIED"/>
    <n v="344"/>
    <x v="15"/>
    <s v="PL 1201401"/>
    <s v="M"/>
    <s v="B"/>
    <n v="47"/>
    <n v="2"/>
    <x v="0"/>
    <x v="0"/>
    <x v="0"/>
  </r>
  <r>
    <x v="285"/>
    <n v="57"/>
    <n v="0"/>
    <n v="37"/>
    <x v="12"/>
    <n v="0"/>
    <n v="15"/>
    <n v="15"/>
    <n v="13"/>
    <n v="0"/>
    <n v="0"/>
    <x v="94368"/>
    <n v="106"/>
    <s v="ASSAULT POLICE/PEACE OFFICER"/>
    <n v="106"/>
    <x v="9"/>
    <s v="PL 12005A3"/>
    <s v="F"/>
    <s v="M"/>
    <n v="32"/>
    <n v="0"/>
    <x v="3"/>
    <x v="1"/>
    <x v="0"/>
  </r>
  <r>
    <x v="278"/>
    <n v="8"/>
    <n v="0"/>
    <n v="8"/>
    <x v="12"/>
    <n v="0"/>
    <n v="3"/>
    <n v="3"/>
    <n v="5"/>
    <n v="0"/>
    <n v="0"/>
    <x v="94369"/>
    <n v="244"/>
    <s v="BURGLARY,UNCLASSIFIED,UNKNOWN"/>
    <n v="107"/>
    <x v="12"/>
    <s v="PL 1402000"/>
    <s v="F"/>
    <s v="M"/>
    <n v="19"/>
    <n v="0"/>
    <x v="2"/>
    <x v="0"/>
    <x v="0"/>
  </r>
  <r>
    <x v="289"/>
    <n v="3780"/>
    <n v="172"/>
    <n v="1402"/>
    <x v="93"/>
    <n v="172"/>
    <n v="5157"/>
    <n v="5296"/>
    <n v="1655"/>
    <n v="463"/>
    <n v="602"/>
    <x v="94370"/>
    <n v="113"/>
    <s v="MENACING,UNCLASSIFIED"/>
    <n v="344"/>
    <x v="15"/>
    <s v="PL 1201500"/>
    <s v="M"/>
    <s v="M"/>
    <n v="25"/>
    <n v="2"/>
    <x v="1"/>
    <x v="1"/>
    <x v="2"/>
  </r>
  <r>
    <x v="301"/>
    <n v="2344"/>
    <n v="90"/>
    <n v="533"/>
    <x v="105"/>
    <n v="90"/>
    <n v="3280"/>
    <n v="3405"/>
    <n v="809"/>
    <n v="445"/>
    <n v="569"/>
    <x v="94371"/>
    <n v="113"/>
    <s v="MENACING,UNCLASSIFIED"/>
    <n v="344"/>
    <x v="15"/>
    <s v="PL 1201401"/>
    <s v="M"/>
    <s v="B"/>
    <n v="40"/>
    <n v="0"/>
    <x v="0"/>
    <x v="0"/>
    <x v="0"/>
  </r>
  <r>
    <x v="270"/>
    <n v="21"/>
    <n v="0"/>
    <n v="18"/>
    <x v="12"/>
    <n v="0"/>
    <n v="6"/>
    <n v="6"/>
    <n v="8"/>
    <n v="0"/>
    <n v="0"/>
    <x v="94372"/>
    <n v="511"/>
    <s v="CONTROLLED SUBSTANCE, POSSESSI"/>
    <n v="235"/>
    <x v="10"/>
    <s v="PL 2200300"/>
    <s v="M"/>
    <s v="B"/>
    <n v="46"/>
    <n v="0"/>
    <x v="0"/>
    <x v="1"/>
    <x v="2"/>
  </r>
  <r>
    <x v="112"/>
    <n v="2452"/>
    <n v="3"/>
    <n v="387"/>
    <x v="5"/>
    <n v="3"/>
    <n v="1054"/>
    <n v="1055"/>
    <n v="207"/>
    <n v="3"/>
    <n v="4"/>
    <x v="94373"/>
    <n v="109"/>
    <s v="ASSAULT 2,1,UNCLASSIFIED"/>
    <n v="106"/>
    <x v="9"/>
    <s v="PL 1200502"/>
    <s v="F"/>
    <s v="M"/>
    <n v="23"/>
    <n v="2"/>
    <x v="0"/>
    <x v="1"/>
    <x v="0"/>
  </r>
  <r>
    <x v="128"/>
    <n v="155"/>
    <n v="0"/>
    <n v="79"/>
    <x v="45"/>
    <n v="0"/>
    <n v="46"/>
    <n v="46"/>
    <n v="32"/>
    <n v="0"/>
    <n v="0"/>
    <x v="94374"/>
    <n v="511"/>
    <s v="CONTROLLED SUBSTANCE, POSSESSI"/>
    <n v="235"/>
    <x v="10"/>
    <s v="PL 2200300"/>
    <s v="M"/>
    <s v="M"/>
    <n v="14"/>
    <n v="0"/>
    <x v="0"/>
    <x v="1"/>
    <x v="1"/>
  </r>
  <r>
    <x v="115"/>
    <n v="3733"/>
    <n v="173"/>
    <n v="1039"/>
    <x v="54"/>
    <n v="173"/>
    <n v="5009"/>
    <n v="5205"/>
    <n v="1418"/>
    <n v="565"/>
    <n v="761"/>
    <x v="94375"/>
    <n v="905"/>
    <s v="INTOXICATED DRIVING,ALCOHOL"/>
    <n v="347"/>
    <x v="16"/>
    <s v="VTL11920U2"/>
    <s v="M"/>
    <s v="Q"/>
    <n v="111"/>
    <n v="0"/>
    <x v="1"/>
    <x v="1"/>
    <x v="1"/>
  </r>
  <r>
    <x v="281"/>
    <n v="355"/>
    <n v="0"/>
    <n v="107"/>
    <x v="12"/>
    <n v="0"/>
    <n v="96"/>
    <n v="96"/>
    <n v="45"/>
    <n v="0"/>
    <n v="0"/>
    <x v="94376"/>
    <n v="478"/>
    <s v="THEFT OF SERVICES, UNCLASSIFIE"/>
    <n v="343"/>
    <x v="22"/>
    <s v="PL 1651503"/>
    <s v="M"/>
    <s v="K"/>
    <n v="83"/>
    <n v="1"/>
    <x v="0"/>
    <x v="0"/>
    <x v="2"/>
  </r>
  <r>
    <x v="12"/>
    <n v="5"/>
    <n v="0"/>
    <n v="2"/>
    <x v="12"/>
    <n v="0"/>
    <n v="0"/>
    <n v="0"/>
    <n v="0"/>
    <n v="0"/>
    <n v="0"/>
    <x v="94377"/>
    <n v="779"/>
    <s v="PUBLIC ADMINISTRATION,UNCLASSI"/>
    <n v="126"/>
    <x v="5"/>
    <s v="PL 215510B"/>
    <s v="F"/>
    <s v="K"/>
    <n v="79"/>
    <n v="0"/>
    <x v="0"/>
    <x v="0"/>
    <x v="0"/>
  </r>
  <r>
    <x v="282"/>
    <n v="4006"/>
    <n v="3"/>
    <n v="740"/>
    <x v="72"/>
    <n v="3"/>
    <n v="2419"/>
    <n v="2421"/>
    <n v="426"/>
    <n v="16"/>
    <n v="18"/>
    <x v="94378"/>
    <n v="105"/>
    <s v="STRANGULATION 1ST"/>
    <n v="106"/>
    <x v="9"/>
    <s v="PL 1211200"/>
    <s v="F"/>
    <s v="K"/>
    <n v="72"/>
    <n v="0"/>
    <x v="0"/>
    <x v="0"/>
    <x v="2"/>
  </r>
  <r>
    <x v="286"/>
    <n v="3447"/>
    <n v="83"/>
    <n v="512"/>
    <x v="90"/>
    <n v="83"/>
    <n v="3133"/>
    <n v="3235"/>
    <n v="630"/>
    <n v="369"/>
    <n v="470"/>
    <x v="94379"/>
    <n v="101"/>
    <s v="ASSAULT 3"/>
    <n v="344"/>
    <x v="15"/>
    <s v="PL 1200001"/>
    <s v="M"/>
    <s v="K"/>
    <n v="77"/>
    <n v="97"/>
    <x v="0"/>
    <x v="0"/>
    <x v="0"/>
  </r>
  <r>
    <x v="76"/>
    <n v="7"/>
    <n v="0"/>
    <n v="8"/>
    <x v="12"/>
    <n v="0"/>
    <n v="3"/>
    <n v="3"/>
    <n v="6"/>
    <n v="0"/>
    <n v="0"/>
    <x v="94380"/>
    <n v="199"/>
    <s v="AGGRAVATED CRIMINAL CONTEMPT"/>
    <n v="126"/>
    <x v="5"/>
    <s v="PL 2155202"/>
    <s v="F"/>
    <s v="K"/>
    <n v="79"/>
    <n v="0"/>
    <x v="1"/>
    <x v="0"/>
    <x v="0"/>
  </r>
  <r>
    <x v="284"/>
    <n v="3876"/>
    <n v="105"/>
    <n v="858"/>
    <x v="89"/>
    <n v="105"/>
    <n v="3933"/>
    <n v="4099"/>
    <n v="1086"/>
    <n v="535"/>
    <n v="700"/>
    <x v="94381"/>
    <n v="462"/>
    <s v="UNAUTHORIZED USE VEHICLE 3"/>
    <n v="353"/>
    <x v="14"/>
    <s v="PL 1650501"/>
    <s v="M"/>
    <s v="Q"/>
    <n v="105"/>
    <n v="0"/>
    <x v="0"/>
    <x v="0"/>
    <x v="2"/>
  </r>
  <r>
    <x v="291"/>
    <n v="5449"/>
    <n v="102"/>
    <n v="1729"/>
    <x v="95"/>
    <n v="102"/>
    <n v="4891"/>
    <n v="4959"/>
    <n v="1622"/>
    <n v="303"/>
    <n v="371"/>
    <x v="94382"/>
    <n v="441"/>
    <s v="LARCENY,GRAND OF AUTO"/>
    <n v="110"/>
    <x v="38"/>
    <s v="PL 1553008"/>
    <s v="F"/>
    <s v="Q"/>
    <n v="114"/>
    <n v="0"/>
    <x v="3"/>
    <x v="1"/>
    <x v="0"/>
  </r>
  <r>
    <x v="76"/>
    <n v="7"/>
    <n v="0"/>
    <n v="8"/>
    <x v="12"/>
    <n v="0"/>
    <n v="3"/>
    <n v="3"/>
    <n v="6"/>
    <n v="0"/>
    <n v="0"/>
    <x v="94383"/>
    <n v="922"/>
    <s v="TRAFFIC,UNCLASSIFIED MISDEMEAN"/>
    <n v="348"/>
    <x v="27"/>
    <s v="VTL05110A4"/>
    <s v="M"/>
    <s v="B"/>
    <n v="48"/>
    <n v="0"/>
    <x v="0"/>
    <x v="0"/>
    <x v="0"/>
  </r>
  <r>
    <x v="286"/>
    <n v="3447"/>
    <n v="83"/>
    <n v="512"/>
    <x v="90"/>
    <n v="83"/>
    <n v="3133"/>
    <n v="3235"/>
    <n v="630"/>
    <n v="369"/>
    <n v="470"/>
    <x v="94384"/>
    <n v="106"/>
    <s v="ASSAULT POLICE/PEACE OFFICER"/>
    <n v="106"/>
    <x v="9"/>
    <s v="PL 12005A3"/>
    <s v="F"/>
    <s v="M"/>
    <n v="32"/>
    <n v="0"/>
    <x v="0"/>
    <x v="1"/>
    <x v="2"/>
  </r>
  <r>
    <x v="270"/>
    <n v="21"/>
    <n v="0"/>
    <n v="18"/>
    <x v="12"/>
    <n v="0"/>
    <n v="6"/>
    <n v="6"/>
    <n v="8"/>
    <n v="0"/>
    <n v="0"/>
    <x v="94385"/>
    <n v="511"/>
    <s v="CONTROLLED SUBSTANCE, POSSESSI"/>
    <n v="235"/>
    <x v="10"/>
    <s v="PL 2200300"/>
    <s v="M"/>
    <s v="Q"/>
    <n v="104"/>
    <n v="0"/>
    <x v="1"/>
    <x v="0"/>
    <x v="1"/>
  </r>
  <r>
    <x v="117"/>
    <n v="619"/>
    <n v="0"/>
    <n v="152"/>
    <x v="12"/>
    <n v="0"/>
    <n v="183"/>
    <n v="183"/>
    <n v="66"/>
    <n v="0"/>
    <n v="0"/>
    <x v="94386"/>
    <n v="792"/>
    <s v="WEAPONS POSSESSION 1 &amp; 2"/>
    <n v="118"/>
    <x v="23"/>
    <s v="PL 265031B"/>
    <s v="F"/>
    <s v="Q"/>
    <n v="105"/>
    <n v="0"/>
    <x v="0"/>
    <x v="0"/>
    <x v="0"/>
  </r>
  <r>
    <x v="12"/>
    <n v="5"/>
    <n v="0"/>
    <n v="2"/>
    <x v="12"/>
    <n v="0"/>
    <n v="0"/>
    <n v="0"/>
    <n v="0"/>
    <n v="0"/>
    <n v="0"/>
    <x v="94387"/>
    <n v="101"/>
    <s v="ASSAULT 3"/>
    <n v="344"/>
    <x v="15"/>
    <s v="PL 1200001"/>
    <s v="M"/>
    <s v="Q"/>
    <n v="103"/>
    <n v="0"/>
    <x v="0"/>
    <x v="0"/>
    <x v="1"/>
  </r>
  <r>
    <x v="271"/>
    <n v="4510"/>
    <n v="186"/>
    <n v="1287"/>
    <x v="81"/>
    <n v="186"/>
    <n v="5028"/>
    <n v="5226"/>
    <n v="1476"/>
    <n v="561"/>
    <n v="759"/>
    <x v="94388"/>
    <n v="109"/>
    <s v="ASSAULT 2,1,UNCLASSIFIED"/>
    <n v="106"/>
    <x v="9"/>
    <s v="PL 1200512"/>
    <s v="F"/>
    <s v="Q"/>
    <n v="111"/>
    <n v="0"/>
    <x v="0"/>
    <x v="0"/>
    <x v="1"/>
  </r>
  <r>
    <x v="277"/>
    <n v="1035"/>
    <n v="0"/>
    <n v="210"/>
    <x v="47"/>
    <n v="0"/>
    <n v="419"/>
    <n v="419"/>
    <n v="117"/>
    <n v="1"/>
    <n v="1"/>
    <x v="94389"/>
    <n v="905"/>
    <s v="INTOXICATED DRIVING,ALCOHOL"/>
    <n v="347"/>
    <x v="16"/>
    <s v="VTL11920U2"/>
    <s v="M"/>
    <s v="Q"/>
    <n v="104"/>
    <n v="0"/>
    <x v="0"/>
    <x v="0"/>
    <x v="2"/>
  </r>
  <r>
    <x v="10"/>
    <n v="2841"/>
    <n v="79"/>
    <n v="443"/>
    <x v="10"/>
    <n v="79"/>
    <n v="3035"/>
    <n v="3128"/>
    <n v="582"/>
    <n v="357"/>
    <n v="450"/>
    <x v="94390"/>
    <n v="748"/>
    <s v="CONTEMPT,CRIMINAL"/>
    <n v="359"/>
    <x v="21"/>
    <s v="PL 2155006"/>
    <s v="M"/>
    <s v="B"/>
    <n v="40"/>
    <n v="2"/>
    <x v="0"/>
    <x v="0"/>
    <x v="0"/>
  </r>
  <r>
    <x v="130"/>
    <n v="2535"/>
    <n v="58"/>
    <n v="462"/>
    <x v="56"/>
    <n v="58"/>
    <n v="2885"/>
    <n v="2973"/>
    <n v="536"/>
    <n v="347"/>
    <n v="435"/>
    <x v="94391"/>
    <n v="397"/>
    <s v="ROBBERY,OPEN AREA UNCLASSIFIED"/>
    <n v="105"/>
    <x v="7"/>
    <s v="PL 1601001"/>
    <s v="F"/>
    <s v="M"/>
    <n v="26"/>
    <n v="0"/>
    <x v="0"/>
    <x v="0"/>
    <x v="4"/>
  </r>
  <r>
    <x v="281"/>
    <n v="355"/>
    <n v="0"/>
    <n v="107"/>
    <x v="12"/>
    <n v="0"/>
    <n v="96"/>
    <n v="96"/>
    <n v="45"/>
    <n v="0"/>
    <n v="0"/>
    <x v="94392"/>
    <n v="639"/>
    <s v="AGGRAVATED HARASSMENT 2"/>
    <n v="361"/>
    <x v="29"/>
    <s v="PL 24030M1"/>
    <s v="M"/>
    <s v="Q"/>
    <n v="103"/>
    <n v="0"/>
    <x v="0"/>
    <x v="1"/>
    <x v="0"/>
  </r>
  <r>
    <x v="280"/>
    <n v="5119"/>
    <n v="43"/>
    <n v="1571"/>
    <x v="87"/>
    <n v="43"/>
    <n v="4046"/>
    <n v="4066"/>
    <n v="1213"/>
    <n v="114"/>
    <n v="134"/>
    <x v="94393"/>
    <n v="439"/>
    <s v="LARCENY,GRAND FROM OPEN AREAS, UNATTENDED"/>
    <n v="109"/>
    <x v="11"/>
    <s v="PL 1553001"/>
    <s v="F"/>
    <s v="S"/>
    <n v="121"/>
    <n v="0"/>
    <x v="3"/>
    <x v="0"/>
    <x v="0"/>
  </r>
  <r>
    <x v="282"/>
    <n v="4006"/>
    <n v="3"/>
    <n v="740"/>
    <x v="72"/>
    <n v="3"/>
    <n v="2419"/>
    <n v="2421"/>
    <n v="426"/>
    <n v="16"/>
    <n v="18"/>
    <x v="94394"/>
    <n v="494"/>
    <s v="STOLEN PROPERTY 2,1,POSSESSION"/>
    <n v="111"/>
    <x v="25"/>
    <s v="PL 1654501"/>
    <s v="F"/>
    <s v="B"/>
    <n v="50"/>
    <n v="0"/>
    <x v="2"/>
    <x v="0"/>
    <x v="0"/>
  </r>
  <r>
    <x v="12"/>
    <n v="5"/>
    <n v="0"/>
    <n v="2"/>
    <x v="12"/>
    <n v="0"/>
    <n v="0"/>
    <n v="0"/>
    <n v="0"/>
    <n v="0"/>
    <n v="0"/>
    <x v="94395"/>
    <n v="441"/>
    <s v="LARCENY,GRAND OF AUTO"/>
    <n v="110"/>
    <x v="38"/>
    <s v="PL 1553008"/>
    <s v="F"/>
    <s v="Q"/>
    <n v="113"/>
    <n v="0"/>
    <x v="2"/>
    <x v="0"/>
    <x v="0"/>
  </r>
  <r>
    <x v="296"/>
    <n v="3706"/>
    <n v="4"/>
    <n v="634"/>
    <x v="100"/>
    <n v="3"/>
    <n v="1935"/>
    <n v="1937"/>
    <n v="342"/>
    <n v="9"/>
    <n v="11"/>
    <x v="94396"/>
    <n v="779"/>
    <s v="PUBLIC ADMINISTRATION,UNCLASSI"/>
    <n v="126"/>
    <x v="5"/>
    <s v="PL 215510B"/>
    <s v="F"/>
    <s v="M"/>
    <n v="23"/>
    <n v="0"/>
    <x v="2"/>
    <x v="1"/>
    <x v="2"/>
  </r>
  <r>
    <x v="306"/>
    <n v="5576"/>
    <n v="202"/>
    <n v="1539"/>
    <x v="108"/>
    <n v="202"/>
    <n v="5290"/>
    <n v="5482"/>
    <n v="1582"/>
    <n v="546"/>
    <n v="738"/>
    <x v="94397"/>
    <n v="109"/>
    <s v="ASSAULT 2,1,UNCLASSIFIED"/>
    <n v="106"/>
    <x v="9"/>
    <s v="PL 1200501"/>
    <s v="F"/>
    <s v="Q"/>
    <n v="102"/>
    <n v="0"/>
    <x v="0"/>
    <x v="0"/>
    <x v="2"/>
  </r>
  <r>
    <x v="262"/>
    <n v="69"/>
    <n v="0"/>
    <n v="58"/>
    <x v="12"/>
    <n v="0"/>
    <n v="24"/>
    <n v="24"/>
    <n v="21"/>
    <n v="0"/>
    <n v="0"/>
    <x v="94398"/>
    <n v="105"/>
    <s v="STRANGULATION 1ST"/>
    <n v="106"/>
    <x v="9"/>
    <s v="PL 1211200"/>
    <s v="F"/>
    <s v="Q"/>
    <n v="109"/>
    <n v="0"/>
    <x v="0"/>
    <x v="0"/>
    <x v="1"/>
  </r>
  <r>
    <x v="101"/>
    <n v="0"/>
    <n v="0"/>
    <n v="2"/>
    <x v="12"/>
    <n v="0"/>
    <n v="0"/>
    <n v="0"/>
    <n v="0"/>
    <n v="0"/>
    <n v="0"/>
    <x v="94399"/>
    <n v="779"/>
    <s v="PUBLIC ADMINISTRATION,UNCLASSI"/>
    <n v="126"/>
    <x v="5"/>
    <s v="PL 215510B"/>
    <s v="F"/>
    <s v="B"/>
    <n v="46"/>
    <n v="0"/>
    <x v="0"/>
    <x v="0"/>
    <x v="2"/>
  </r>
  <r>
    <x v="285"/>
    <n v="57"/>
    <n v="0"/>
    <n v="37"/>
    <x v="12"/>
    <n v="0"/>
    <n v="15"/>
    <n v="15"/>
    <n v="13"/>
    <n v="0"/>
    <n v="0"/>
    <x v="94400"/>
    <n v="175"/>
    <s v="SEXUAL ABUSE 3,2"/>
    <n v="233"/>
    <x v="0"/>
    <s v="PL 13052A1"/>
    <s v="M"/>
    <s v="Q"/>
    <n v="109"/>
    <n v="0"/>
    <x v="0"/>
    <x v="0"/>
    <x v="2"/>
  </r>
  <r>
    <x v="295"/>
    <n v="4498"/>
    <n v="12"/>
    <n v="1306"/>
    <x v="99"/>
    <n v="12"/>
    <n v="3424"/>
    <n v="3431"/>
    <n v="833"/>
    <n v="52"/>
    <n v="58"/>
    <x v="94401"/>
    <n v="106"/>
    <s v="ASSAULT POLICE/PEACE OFFICER"/>
    <n v="106"/>
    <x v="9"/>
    <s v="PL 1200800"/>
    <s v="F"/>
    <s v="B"/>
    <n v="45"/>
    <n v="0"/>
    <x v="0"/>
    <x v="1"/>
    <x v="1"/>
  </r>
  <r>
    <x v="117"/>
    <n v="619"/>
    <n v="0"/>
    <n v="152"/>
    <x v="12"/>
    <n v="0"/>
    <n v="183"/>
    <n v="183"/>
    <n v="66"/>
    <n v="0"/>
    <n v="0"/>
    <x v="94402"/>
    <n v="922"/>
    <s v="TRAFFIC,UNCLASSIFIED MISDEMEAN"/>
    <n v="348"/>
    <x v="27"/>
    <s v="VTL05110A4"/>
    <s v="M"/>
    <s v="S"/>
    <n v="121"/>
    <n v="0"/>
    <x v="0"/>
    <x v="0"/>
    <x v="0"/>
  </r>
  <r>
    <x v="296"/>
    <n v="3706"/>
    <n v="4"/>
    <n v="634"/>
    <x v="100"/>
    <n v="3"/>
    <n v="1935"/>
    <n v="1937"/>
    <n v="342"/>
    <n v="9"/>
    <n v="11"/>
    <x v="94403"/>
    <n v="339"/>
    <s v="LARCENY,PETIT FROM OPEN AREAS,"/>
    <n v="341"/>
    <x v="6"/>
    <s v="PL 1552500"/>
    <s v="M"/>
    <s v="Q"/>
    <n v="103"/>
    <n v="0"/>
    <x v="0"/>
    <x v="1"/>
    <x v="0"/>
  </r>
  <r>
    <x v="128"/>
    <n v="155"/>
    <n v="0"/>
    <n v="79"/>
    <x v="45"/>
    <n v="0"/>
    <n v="46"/>
    <n v="46"/>
    <n v="32"/>
    <n v="0"/>
    <n v="0"/>
    <x v="94404"/>
    <n v="339"/>
    <s v="LARCENY,PETIT FROM OPEN AREAS,"/>
    <n v="341"/>
    <x v="6"/>
    <s v="PL 1552500"/>
    <s v="M"/>
    <s v="M"/>
    <n v="10"/>
    <n v="0"/>
    <x v="3"/>
    <x v="1"/>
    <x v="0"/>
  </r>
  <r>
    <x v="302"/>
    <n v="5070"/>
    <n v="197"/>
    <n v="1343"/>
    <x v="106"/>
    <n v="197"/>
    <n v="5194"/>
    <n v="5389"/>
    <n v="1536"/>
    <n v="555"/>
    <n v="751"/>
    <x v="94405"/>
    <n v="750"/>
    <s v="RESISTING ARREST"/>
    <n v="359"/>
    <x v="21"/>
    <s v="PL 2053000"/>
    <s v="M"/>
    <s v="K"/>
    <n v="79"/>
    <n v="0"/>
    <x v="2"/>
    <x v="0"/>
    <x v="0"/>
  </r>
  <r>
    <x v="12"/>
    <n v="5"/>
    <n v="0"/>
    <n v="2"/>
    <x v="12"/>
    <n v="0"/>
    <n v="0"/>
    <n v="0"/>
    <n v="0"/>
    <n v="0"/>
    <n v="0"/>
    <x v="94406"/>
    <n v="779"/>
    <s v="PUBLIC ADMINISTRATION,UNCLASSI"/>
    <n v="126"/>
    <x v="5"/>
    <s v="PL 2052502"/>
    <s v="F"/>
    <s v="B"/>
    <n v="41"/>
    <n v="72"/>
    <x v="0"/>
    <x v="0"/>
    <x v="2"/>
  </r>
  <r>
    <x v="270"/>
    <n v="21"/>
    <n v="0"/>
    <n v="18"/>
    <x v="12"/>
    <n v="0"/>
    <n v="6"/>
    <n v="6"/>
    <n v="8"/>
    <n v="0"/>
    <n v="0"/>
    <x v="94407"/>
    <n v="339"/>
    <s v="LARCENY,PETIT FROM OPEN AREAS,"/>
    <n v="341"/>
    <x v="6"/>
    <s v="PL 1552500"/>
    <s v="M"/>
    <s v="K"/>
    <n v="62"/>
    <n v="0"/>
    <x v="2"/>
    <x v="0"/>
    <x v="1"/>
  </r>
  <r>
    <x v="263"/>
    <n v="0"/>
    <n v="0"/>
    <n v="1"/>
    <x v="12"/>
    <n v="0"/>
    <n v="0"/>
    <n v="0"/>
    <n v="0"/>
    <n v="0"/>
    <n v="0"/>
    <x v="94408"/>
    <n v="244"/>
    <s v="BURGLARY,UNCLASSIFIED,UNKNOWN"/>
    <n v="107"/>
    <x v="12"/>
    <s v="PL 1402000"/>
    <s v="F"/>
    <s v="M"/>
    <n v="23"/>
    <n v="0"/>
    <x v="1"/>
    <x v="0"/>
    <x v="0"/>
  </r>
  <r>
    <x v="115"/>
    <n v="3733"/>
    <n v="173"/>
    <n v="1039"/>
    <x v="54"/>
    <n v="173"/>
    <n v="5009"/>
    <n v="5205"/>
    <n v="1418"/>
    <n v="565"/>
    <n v="761"/>
    <x v="94409"/>
    <n v="101"/>
    <s v="ASSAULT 3"/>
    <n v="344"/>
    <x v="15"/>
    <s v="PL 1200001"/>
    <s v="M"/>
    <s v="Q"/>
    <n v="106"/>
    <n v="0"/>
    <x v="1"/>
    <x v="0"/>
    <x v="5"/>
  </r>
  <r>
    <x v="281"/>
    <n v="355"/>
    <n v="0"/>
    <n v="107"/>
    <x v="12"/>
    <n v="0"/>
    <n v="96"/>
    <n v="96"/>
    <n v="45"/>
    <n v="0"/>
    <n v="0"/>
    <x v="94410"/>
    <n v="922"/>
    <s v="TRAFFIC,UNCLASSIFIED MISDEMEAN"/>
    <n v="348"/>
    <x v="27"/>
    <s v="VTL05110MU"/>
    <s v="M"/>
    <s v="Q"/>
    <n v="113"/>
    <n v="0"/>
    <x v="2"/>
    <x v="0"/>
    <x v="0"/>
  </r>
  <r>
    <x v="128"/>
    <n v="155"/>
    <n v="0"/>
    <n v="79"/>
    <x v="45"/>
    <n v="0"/>
    <n v="46"/>
    <n v="46"/>
    <n v="32"/>
    <n v="0"/>
    <n v="0"/>
    <x v="94411"/>
    <n v="705"/>
    <s v="FORGERY,ETC.-MISD."/>
    <n v="358"/>
    <x v="20"/>
    <s v="PL 1657100"/>
    <s v="M"/>
    <s v="M"/>
    <n v="5"/>
    <n v="0"/>
    <x v="0"/>
    <x v="0"/>
    <x v="0"/>
  </r>
  <r>
    <x v="281"/>
    <n v="355"/>
    <n v="0"/>
    <n v="107"/>
    <x v="12"/>
    <n v="0"/>
    <n v="96"/>
    <n v="96"/>
    <n v="45"/>
    <n v="0"/>
    <n v="0"/>
    <x v="94412"/>
    <n v="157"/>
    <s v="RAPE 1"/>
    <n v="104"/>
    <x v="1"/>
    <s v="PL 1303501"/>
    <s v="F"/>
    <s v="B"/>
    <n v="40"/>
    <n v="0"/>
    <x v="1"/>
    <x v="0"/>
    <x v="0"/>
  </r>
  <r>
    <x v="101"/>
    <n v="0"/>
    <n v="0"/>
    <n v="2"/>
    <x v="12"/>
    <n v="0"/>
    <n v="0"/>
    <n v="0"/>
    <n v="0"/>
    <n v="0"/>
    <n v="0"/>
    <x v="94413"/>
    <n v="705"/>
    <s v="FORGERY,ETC.-MISD."/>
    <n v="358"/>
    <x v="20"/>
    <s v="PL 1702000"/>
    <s v="M"/>
    <s v="M"/>
    <n v="24"/>
    <n v="0"/>
    <x v="0"/>
    <x v="0"/>
    <x v="0"/>
  </r>
  <r>
    <x v="300"/>
    <n v="3586"/>
    <n v="93"/>
    <n v="788"/>
    <x v="104"/>
    <n v="93"/>
    <n v="3581"/>
    <n v="3725"/>
    <n v="933"/>
    <n v="492"/>
    <n v="636"/>
    <x v="94414"/>
    <n v="493"/>
    <s v="STOLEN PROPERTY-MOTOR VEH 2ND,"/>
    <n v="111"/>
    <x v="25"/>
    <s v="PL 1654505"/>
    <s v="F"/>
    <s v="K"/>
    <n v="76"/>
    <n v="0"/>
    <x v="0"/>
    <x v="0"/>
    <x v="0"/>
  </r>
  <r>
    <x v="267"/>
    <n v="1"/>
    <n v="0"/>
    <n v="7"/>
    <x v="12"/>
    <n v="0"/>
    <n v="0"/>
    <n v="0"/>
    <n v="0"/>
    <n v="0"/>
    <n v="0"/>
    <x v="94415"/>
    <n v="779"/>
    <s v="PUBLIC ADMINISTRATION,UNCLASSI"/>
    <n v="126"/>
    <x v="5"/>
    <s v="PL 215510D"/>
    <s v="F"/>
    <s v="Q"/>
    <n v="105"/>
    <n v="0"/>
    <x v="2"/>
    <x v="0"/>
    <x v="0"/>
  </r>
  <r>
    <x v="130"/>
    <n v="2535"/>
    <n v="58"/>
    <n v="462"/>
    <x v="56"/>
    <n v="58"/>
    <n v="2885"/>
    <n v="2973"/>
    <n v="536"/>
    <n v="347"/>
    <n v="435"/>
    <x v="94416"/>
    <n v="109"/>
    <s v="ASSAULT 2,1,UNCLASSIFIED"/>
    <n v="106"/>
    <x v="9"/>
    <s v="PL 1200501"/>
    <s v="F"/>
    <s v="B"/>
    <n v="49"/>
    <n v="0"/>
    <x v="0"/>
    <x v="0"/>
    <x v="2"/>
  </r>
  <r>
    <x v="303"/>
    <n v="2121"/>
    <n v="1"/>
    <n v="340"/>
    <x v="5"/>
    <n v="1"/>
    <n v="714"/>
    <n v="714"/>
    <n v="160"/>
    <n v="2"/>
    <n v="2"/>
    <x v="94417"/>
    <n v="101"/>
    <s v="ASSAULT 3"/>
    <n v="344"/>
    <x v="15"/>
    <s v="PL 1200001"/>
    <s v="M"/>
    <s v="Q"/>
    <n v="107"/>
    <n v="0"/>
    <x v="0"/>
    <x v="0"/>
    <x v="0"/>
  </r>
  <r>
    <x v="278"/>
    <n v="8"/>
    <n v="0"/>
    <n v="8"/>
    <x v="12"/>
    <n v="0"/>
    <n v="3"/>
    <n v="3"/>
    <n v="5"/>
    <n v="0"/>
    <n v="0"/>
    <x v="94418"/>
    <n v="115"/>
    <s v="RECKLESS ENDANGERMENT 2"/>
    <n v="355"/>
    <x v="45"/>
    <s v="PL 1202000"/>
    <s v="M"/>
    <s v="K"/>
    <n v="84"/>
    <n v="0"/>
    <x v="1"/>
    <x v="1"/>
    <x v="0"/>
  </r>
  <r>
    <x v="101"/>
    <n v="0"/>
    <n v="0"/>
    <n v="2"/>
    <x v="12"/>
    <n v="0"/>
    <n v="0"/>
    <n v="0"/>
    <n v="0"/>
    <n v="0"/>
    <n v="0"/>
    <x v="94419"/>
    <n v="101"/>
    <s v="ASSAULT 3"/>
    <n v="344"/>
    <x v="15"/>
    <s v="PL 1200001"/>
    <s v="M"/>
    <s v="M"/>
    <n v="23"/>
    <n v="2"/>
    <x v="4"/>
    <x v="1"/>
    <x v="0"/>
  </r>
  <r>
    <x v="76"/>
    <n v="7"/>
    <n v="0"/>
    <n v="8"/>
    <x v="12"/>
    <n v="0"/>
    <n v="3"/>
    <n v="3"/>
    <n v="6"/>
    <n v="0"/>
    <n v="0"/>
    <x v="94420"/>
    <n v="568"/>
    <s v="MARIJUANA, POSSESSION 1, 2 &amp; 3"/>
    <n v="117"/>
    <x v="10"/>
    <s v="PL 2212000"/>
    <s v="F"/>
    <s v="M"/>
    <n v="32"/>
    <n v="0"/>
    <x v="0"/>
    <x v="0"/>
    <x v="0"/>
  </r>
  <r>
    <x v="291"/>
    <n v="5449"/>
    <n v="102"/>
    <n v="1729"/>
    <x v="95"/>
    <n v="102"/>
    <n v="4891"/>
    <n v="4959"/>
    <n v="1622"/>
    <n v="303"/>
    <n v="371"/>
    <x v="94421"/>
    <n v="101"/>
    <s v="ASSAULT 3"/>
    <n v="344"/>
    <x v="15"/>
    <s v="PL 1200001"/>
    <s v="M"/>
    <s v="B"/>
    <n v="44"/>
    <n v="0"/>
    <x v="0"/>
    <x v="0"/>
    <x v="2"/>
  </r>
  <r>
    <x v="288"/>
    <n v="3530"/>
    <n v="137"/>
    <n v="777"/>
    <x v="92"/>
    <n v="137"/>
    <n v="3713"/>
    <n v="3871"/>
    <n v="1005"/>
    <n v="514"/>
    <n v="671"/>
    <x v="94422"/>
    <n v="339"/>
    <s v="LARCENY,PETIT FROM OPEN AREAS,"/>
    <n v="341"/>
    <x v="6"/>
    <s v="PL 1552500"/>
    <s v="M"/>
    <s v="B"/>
    <n v="49"/>
    <n v="0"/>
    <x v="0"/>
    <x v="0"/>
    <x v="0"/>
  </r>
  <r>
    <x v="130"/>
    <n v="2535"/>
    <n v="58"/>
    <n v="462"/>
    <x v="56"/>
    <n v="58"/>
    <n v="2885"/>
    <n v="2973"/>
    <n v="536"/>
    <n v="347"/>
    <n v="435"/>
    <x v="94423"/>
    <n v="419"/>
    <s v="LARCENY,GRAND FROM PERSON,UNCL"/>
    <n v="109"/>
    <x v="11"/>
    <s v="PL 1553005"/>
    <s v="F"/>
    <s v="K"/>
    <n v="75"/>
    <n v="0"/>
    <x v="0"/>
    <x v="1"/>
    <x v="0"/>
  </r>
  <r>
    <x v="302"/>
    <n v="5070"/>
    <n v="197"/>
    <n v="1343"/>
    <x v="106"/>
    <n v="197"/>
    <n v="5194"/>
    <n v="5389"/>
    <n v="1536"/>
    <n v="555"/>
    <n v="751"/>
    <x v="94424"/>
    <n v="101"/>
    <s v="ASSAULT 3"/>
    <n v="344"/>
    <x v="15"/>
    <s v="PL 1200001"/>
    <s v="M"/>
    <s v="Q"/>
    <n v="105"/>
    <n v="0"/>
    <x v="0"/>
    <x v="0"/>
    <x v="5"/>
  </r>
  <r>
    <x v="283"/>
    <n v="6044"/>
    <n v="218"/>
    <n v="1574"/>
    <x v="88"/>
    <n v="218"/>
    <n v="5272"/>
    <n v="5450"/>
    <n v="1609"/>
    <n v="529"/>
    <n v="706"/>
    <x v="94425"/>
    <n v="254"/>
    <s v="MISCHIEF, CRIMINAL 4, OF MOTOR"/>
    <n v="351"/>
    <x v="4"/>
    <s v="PL 1650901"/>
    <s v="M"/>
    <s v="M"/>
    <n v="10"/>
    <n v="0"/>
    <x v="0"/>
    <x v="0"/>
    <x v="2"/>
  </r>
  <r>
    <x v="299"/>
    <n v="6129"/>
    <n v="87"/>
    <n v="1849"/>
    <x v="103"/>
    <n v="87"/>
    <n v="4672"/>
    <n v="4717"/>
    <n v="1510"/>
    <n v="216"/>
    <n v="261"/>
    <x v="94426"/>
    <n v="109"/>
    <s v="ASSAULT 2,1,UNCLASSIFIED"/>
    <n v="106"/>
    <x v="9"/>
    <s v="PL 1200501"/>
    <s v="F"/>
    <s v="M"/>
    <n v="33"/>
    <n v="97"/>
    <x v="1"/>
    <x v="0"/>
    <x v="0"/>
  </r>
  <r>
    <x v="101"/>
    <n v="0"/>
    <n v="0"/>
    <n v="2"/>
    <x v="12"/>
    <n v="0"/>
    <n v="0"/>
    <n v="0"/>
    <n v="0"/>
    <n v="0"/>
    <n v="0"/>
    <x v="94427"/>
    <n v="259"/>
    <s v="CRIMINAL MISCHIEF,UNCLASSIFIED 4"/>
    <n v="351"/>
    <x v="4"/>
    <s v="PL 1450001"/>
    <s v="M"/>
    <s v="B"/>
    <n v="46"/>
    <n v="0"/>
    <x v="1"/>
    <x v="0"/>
    <x v="0"/>
  </r>
  <r>
    <x v="267"/>
    <n v="1"/>
    <n v="0"/>
    <n v="7"/>
    <x v="12"/>
    <n v="0"/>
    <n v="0"/>
    <n v="0"/>
    <n v="0"/>
    <n v="0"/>
    <n v="0"/>
    <x v="94428"/>
    <n v="639"/>
    <s v="AGGRAVATED HARASSMENT 2"/>
    <n v="361"/>
    <x v="29"/>
    <s v="PL 2403002"/>
    <s v="M"/>
    <s v="Q"/>
    <n v="114"/>
    <n v="0"/>
    <x v="1"/>
    <x v="0"/>
    <x v="1"/>
  </r>
  <r>
    <x v="111"/>
    <n v="1"/>
    <n v="0"/>
    <n v="1"/>
    <x v="12"/>
    <n v="0"/>
    <n v="0"/>
    <n v="0"/>
    <n v="0"/>
    <n v="0"/>
    <n v="0"/>
    <x v="94429"/>
    <n v="109"/>
    <s v="ASSAULT 2,1,UNCLASSIFIED"/>
    <n v="106"/>
    <x v="9"/>
    <s v="PL 1200502"/>
    <s v="F"/>
    <s v="B"/>
    <n v="42"/>
    <n v="0"/>
    <x v="1"/>
    <x v="0"/>
    <x v="0"/>
  </r>
  <r>
    <x v="10"/>
    <n v="2841"/>
    <n v="79"/>
    <n v="443"/>
    <x v="10"/>
    <n v="79"/>
    <n v="3035"/>
    <n v="3128"/>
    <n v="582"/>
    <n v="357"/>
    <n v="450"/>
    <x v="94430"/>
    <n v="779"/>
    <s v="PUBLIC ADMINISTRATION,UNCLASSI"/>
    <n v="126"/>
    <x v="5"/>
    <s v="PL 215510B"/>
    <s v="F"/>
    <s v="K"/>
    <n v="75"/>
    <n v="0"/>
    <x v="0"/>
    <x v="0"/>
    <x v="0"/>
  </r>
  <r>
    <x v="293"/>
    <n v="6353"/>
    <n v="224"/>
    <n v="1742"/>
    <x v="97"/>
    <n v="224"/>
    <n v="5189"/>
    <n v="5347"/>
    <n v="1639"/>
    <n v="499"/>
    <n v="657"/>
    <x v="94431"/>
    <n v="101"/>
    <s v="ASSAULT 3"/>
    <n v="344"/>
    <x v="15"/>
    <s v="PL 1200001"/>
    <s v="M"/>
    <s v="Q"/>
    <n v="103"/>
    <n v="0"/>
    <x v="0"/>
    <x v="0"/>
    <x v="0"/>
  </r>
  <r>
    <x v="297"/>
    <n v="3479"/>
    <n v="51"/>
    <n v="1383"/>
    <x v="101"/>
    <n v="51"/>
    <n v="4166"/>
    <n v="4193"/>
    <n v="1305"/>
    <n v="147"/>
    <n v="173"/>
    <x v="94432"/>
    <n v="259"/>
    <s v="CRIMINAL MISCHIEF,UNCLASSIFIED 4"/>
    <n v="351"/>
    <x v="4"/>
    <s v="PL 1450001"/>
    <s v="M"/>
    <s v="M"/>
    <n v="32"/>
    <n v="2"/>
    <x v="3"/>
    <x v="1"/>
    <x v="0"/>
  </r>
  <r>
    <x v="264"/>
    <n v="3"/>
    <n v="0"/>
    <n v="14"/>
    <x v="12"/>
    <n v="0"/>
    <n v="0"/>
    <n v="0"/>
    <n v="0"/>
    <n v="0"/>
    <n v="0"/>
    <x v="94433"/>
    <n v="101"/>
    <s v="ASSAULT 3"/>
    <n v="344"/>
    <x v="15"/>
    <s v="PL 1200001"/>
    <s v="M"/>
    <s v="K"/>
    <n v="77"/>
    <n v="0"/>
    <x v="0"/>
    <x v="0"/>
    <x v="0"/>
  </r>
  <r>
    <x v="279"/>
    <n v="2580"/>
    <n v="4"/>
    <n v="774"/>
    <x v="86"/>
    <n v="3"/>
    <n v="2925"/>
    <n v="2929"/>
    <n v="587"/>
    <n v="29"/>
    <n v="32"/>
    <x v="94434"/>
    <n v="802"/>
    <s v="ALCOHOLIC BEVERAGE CONTROL LAW"/>
    <n v="346"/>
    <x v="8"/>
    <s v="ABC0064B00"/>
    <s v="M"/>
    <s v="Q"/>
    <n v="106"/>
    <n v="0"/>
    <x v="2"/>
    <x v="1"/>
    <x v="0"/>
  </r>
  <r>
    <x v="281"/>
    <n v="355"/>
    <n v="0"/>
    <n v="107"/>
    <x v="12"/>
    <n v="0"/>
    <n v="96"/>
    <n v="96"/>
    <n v="45"/>
    <n v="0"/>
    <n v="0"/>
    <x v="94435"/>
    <n v="397"/>
    <s v="ROBBERY,OPEN AREA UNCLASSIFIED"/>
    <n v="105"/>
    <x v="7"/>
    <s v="PL 1600500"/>
    <s v="F"/>
    <s v="B"/>
    <n v="44"/>
    <n v="0"/>
    <x v="0"/>
    <x v="0"/>
    <x v="0"/>
  </r>
  <r>
    <x v="274"/>
    <n v="2971"/>
    <n v="5"/>
    <n v="494"/>
    <x v="26"/>
    <n v="4"/>
    <n v="1456"/>
    <n v="1458"/>
    <n v="267"/>
    <n v="6"/>
    <n v="7"/>
    <x v="94436"/>
    <n v="101"/>
    <s v="ASSAULT 3"/>
    <n v="344"/>
    <x v="15"/>
    <s v="PL 1200001"/>
    <s v="M"/>
    <s v="K"/>
    <n v="73"/>
    <n v="0"/>
    <x v="2"/>
    <x v="1"/>
    <x v="0"/>
  </r>
  <r>
    <x v="277"/>
    <n v="1035"/>
    <n v="0"/>
    <n v="210"/>
    <x v="47"/>
    <n v="0"/>
    <n v="419"/>
    <n v="419"/>
    <n v="117"/>
    <n v="1"/>
    <n v="1"/>
    <x v="94437"/>
    <n v="339"/>
    <s v="LARCENY,PETIT FROM OPEN AREAS,"/>
    <n v="341"/>
    <x v="6"/>
    <s v="PL 1552500"/>
    <s v="M"/>
    <s v="K"/>
    <n v="70"/>
    <n v="0"/>
    <x v="0"/>
    <x v="0"/>
    <x v="2"/>
  </r>
  <r>
    <x v="76"/>
    <n v="7"/>
    <n v="0"/>
    <n v="8"/>
    <x v="12"/>
    <n v="0"/>
    <n v="3"/>
    <n v="3"/>
    <n v="6"/>
    <n v="0"/>
    <n v="0"/>
    <x v="94438"/>
    <n v="922"/>
    <s v="TRAFFIC,UNCLASSIFIED MISDEMEAN"/>
    <n v="348"/>
    <x v="27"/>
    <s v="VTL0511001"/>
    <s v="M"/>
    <s v="K"/>
    <n v="67"/>
    <n v="0"/>
    <x v="0"/>
    <x v="0"/>
    <x v="0"/>
  </r>
  <r>
    <x v="256"/>
    <n v="1595"/>
    <n v="52"/>
    <n v="324"/>
    <x v="77"/>
    <n v="52"/>
    <n v="2802"/>
    <n v="2881"/>
    <n v="498"/>
    <n v="329"/>
    <n v="408"/>
    <x v="94439"/>
    <n v="397"/>
    <s v="ROBBERY,OPEN AREA UNCLASSIFIED"/>
    <n v="105"/>
    <x v="7"/>
    <s v="PL 1601001"/>
    <s v="F"/>
    <s v="B"/>
    <n v="52"/>
    <n v="0"/>
    <x v="3"/>
    <x v="0"/>
    <x v="0"/>
  </r>
  <r>
    <x v="265"/>
    <n v="5669"/>
    <n v="167"/>
    <n v="1708"/>
    <x v="79"/>
    <n v="167"/>
    <n v="5070"/>
    <n v="5174"/>
    <n v="1660"/>
    <n v="388"/>
    <n v="492"/>
    <x v="94440"/>
    <n v="503"/>
    <s v="CONTROLLED SUBSTANCE,INTENT TO"/>
    <n v="117"/>
    <x v="10"/>
    <s v="PL 2201601"/>
    <s v="F"/>
    <s v="K"/>
    <n v="73"/>
    <n v="0"/>
    <x v="2"/>
    <x v="0"/>
    <x v="0"/>
  </r>
  <r>
    <x v="284"/>
    <n v="3876"/>
    <n v="105"/>
    <n v="858"/>
    <x v="89"/>
    <n v="105"/>
    <n v="3933"/>
    <n v="4099"/>
    <n v="1086"/>
    <n v="535"/>
    <n v="700"/>
    <x v="94441"/>
    <n v="419"/>
    <s v="LARCENY,GRAND FROM PERSON,UNCL"/>
    <n v="109"/>
    <x v="11"/>
    <s v="PL 1553005"/>
    <s v="F"/>
    <s v="M"/>
    <n v="25"/>
    <n v="0"/>
    <x v="0"/>
    <x v="0"/>
    <x v="2"/>
  </r>
  <r>
    <x v="275"/>
    <n v="5044"/>
    <n v="41"/>
    <n v="1534"/>
    <x v="84"/>
    <n v="40"/>
    <n v="3887"/>
    <n v="3902"/>
    <n v="1094"/>
    <n v="90"/>
    <n v="103"/>
    <x v="94442"/>
    <n v="115"/>
    <s v="RECKLESS ENDANGERMENT 2"/>
    <n v="355"/>
    <x v="45"/>
    <s v="PL 1202000"/>
    <s v="M"/>
    <s v="M"/>
    <n v="14"/>
    <n v="0"/>
    <x v="0"/>
    <x v="0"/>
    <x v="5"/>
  </r>
  <r>
    <x v="285"/>
    <n v="57"/>
    <n v="0"/>
    <n v="37"/>
    <x v="12"/>
    <n v="0"/>
    <n v="15"/>
    <n v="15"/>
    <n v="13"/>
    <n v="0"/>
    <n v="0"/>
    <x v="94443"/>
    <n v="139"/>
    <s v="MURDER,UNCLASSIFIED"/>
    <n v="101"/>
    <x v="40"/>
    <s v="PL 1252501"/>
    <s v="F"/>
    <s v="M"/>
    <n v="23"/>
    <n v="0"/>
    <x v="0"/>
    <x v="0"/>
    <x v="0"/>
  </r>
  <r>
    <x v="10"/>
    <n v="2841"/>
    <n v="79"/>
    <n v="443"/>
    <x v="10"/>
    <n v="79"/>
    <n v="3035"/>
    <n v="3128"/>
    <n v="582"/>
    <n v="357"/>
    <n v="450"/>
    <x v="94444"/>
    <n v="462"/>
    <s v="UNAUTHORIZED USE VEHICLE 3"/>
    <n v="353"/>
    <x v="14"/>
    <s v="PL 1650501"/>
    <s v="M"/>
    <s v="B"/>
    <n v="45"/>
    <n v="0"/>
    <x v="3"/>
    <x v="0"/>
    <x v="0"/>
  </r>
  <r>
    <x v="281"/>
    <n v="355"/>
    <n v="0"/>
    <n v="107"/>
    <x v="12"/>
    <n v="0"/>
    <n v="96"/>
    <n v="96"/>
    <n v="45"/>
    <n v="0"/>
    <n v="0"/>
    <x v="94445"/>
    <n v="101"/>
    <s v="ASSAULT 3"/>
    <n v="344"/>
    <x v="15"/>
    <s v="PL 1200001"/>
    <s v="M"/>
    <s v="B"/>
    <n v="40"/>
    <n v="0"/>
    <x v="0"/>
    <x v="0"/>
    <x v="0"/>
  </r>
  <r>
    <x v="117"/>
    <n v="619"/>
    <n v="0"/>
    <n v="152"/>
    <x v="12"/>
    <n v="0"/>
    <n v="183"/>
    <n v="183"/>
    <n v="66"/>
    <n v="0"/>
    <n v="0"/>
    <x v="94446"/>
    <n v="565"/>
    <s v="PROSTITUTION, PATRONIZING 4, 3"/>
    <n v="356"/>
    <x v="33"/>
    <s v="PL 2300300"/>
    <s v="M"/>
    <s v="K"/>
    <n v="78"/>
    <n v="0"/>
    <x v="0"/>
    <x v="0"/>
    <x v="0"/>
  </r>
  <r>
    <x v="298"/>
    <n v="3560"/>
    <n v="62"/>
    <n v="1502"/>
    <x v="102"/>
    <n v="62"/>
    <n v="4306"/>
    <n v="4341"/>
    <n v="1409"/>
    <n v="181"/>
    <n v="216"/>
    <x v="94447"/>
    <n v="397"/>
    <s v="ROBBERY,OPEN AREA UNCLASSIFIED"/>
    <n v="105"/>
    <x v="7"/>
    <s v="PL 1601001"/>
    <s v="F"/>
    <s v="M"/>
    <n v="9"/>
    <n v="1"/>
    <x v="0"/>
    <x v="0"/>
    <x v="1"/>
  </r>
  <r>
    <x v="11"/>
    <n v="3792"/>
    <n v="95"/>
    <n v="630"/>
    <x v="11"/>
    <n v="95"/>
    <n v="3349"/>
    <n v="3460"/>
    <n v="736"/>
    <n v="416"/>
    <n v="527"/>
    <x v="94448"/>
    <n v="244"/>
    <s v="BURGLARY,UNCLASSIFIED,UNKNOWN"/>
    <n v="107"/>
    <x v="12"/>
    <s v="PL 1402000"/>
    <s v="F"/>
    <s v="Q"/>
    <n v="103"/>
    <n v="0"/>
    <x v="1"/>
    <x v="0"/>
    <x v="2"/>
  </r>
  <r>
    <x v="285"/>
    <n v="57"/>
    <n v="0"/>
    <n v="37"/>
    <x v="12"/>
    <n v="0"/>
    <n v="15"/>
    <n v="15"/>
    <n v="13"/>
    <n v="0"/>
    <n v="0"/>
    <x v="94449"/>
    <n v="268"/>
    <s v="CRIMINAL MIS 2 &amp; 3"/>
    <n v="121"/>
    <x v="4"/>
    <s v="PL 1450502"/>
    <s v="F"/>
    <s v="Q"/>
    <n v="110"/>
    <n v="0"/>
    <x v="4"/>
    <x v="0"/>
    <x v="1"/>
  </r>
  <r>
    <x v="269"/>
    <n v="2639"/>
    <n v="6"/>
    <n v="741"/>
    <x v="37"/>
    <n v="6"/>
    <n v="2704"/>
    <n v="2707"/>
    <n v="507"/>
    <n v="22"/>
    <n v="25"/>
    <x v="94450"/>
    <n v="439"/>
    <s v="LARCENY,GRAND FROM OPEN AREAS, UNATTENDED"/>
    <n v="109"/>
    <x v="11"/>
    <s v="PL 1553001"/>
    <s v="F"/>
    <s v="M"/>
    <n v="19"/>
    <n v="0"/>
    <x v="1"/>
    <x v="0"/>
    <x v="0"/>
  </r>
  <r>
    <x v="291"/>
    <n v="5449"/>
    <n v="102"/>
    <n v="1729"/>
    <x v="95"/>
    <n v="102"/>
    <n v="4891"/>
    <n v="4959"/>
    <n v="1622"/>
    <n v="303"/>
    <n v="371"/>
    <x v="94451"/>
    <n v="339"/>
    <s v="LARCENY,PETIT FROM OPEN AREAS,"/>
    <n v="341"/>
    <x v="6"/>
    <s v="PL 1552500"/>
    <s v="M"/>
    <s v="K"/>
    <n v="90"/>
    <n v="0"/>
    <x v="0"/>
    <x v="0"/>
    <x v="0"/>
  </r>
  <r>
    <x v="303"/>
    <n v="2121"/>
    <n v="1"/>
    <n v="340"/>
    <x v="5"/>
    <n v="1"/>
    <n v="714"/>
    <n v="714"/>
    <n v="160"/>
    <n v="2"/>
    <n v="2"/>
    <x v="94452"/>
    <n v="109"/>
    <s v="ASSAULT 2,1,UNCLASSIFIED"/>
    <n v="106"/>
    <x v="9"/>
    <s v="PL 1200501"/>
    <s v="F"/>
    <s v="Q"/>
    <n v="105"/>
    <n v="0"/>
    <x v="0"/>
    <x v="1"/>
    <x v="0"/>
  </r>
  <r>
    <x v="300"/>
    <n v="3586"/>
    <n v="93"/>
    <n v="788"/>
    <x v="104"/>
    <n v="93"/>
    <n v="3581"/>
    <n v="3725"/>
    <n v="933"/>
    <n v="492"/>
    <n v="636"/>
    <x v="94453"/>
    <n v="109"/>
    <s v="ASSAULT 2,1,UNCLASSIFIED"/>
    <n v="106"/>
    <x v="9"/>
    <s v="PL 1200502"/>
    <s v="F"/>
    <s v="B"/>
    <n v="40"/>
    <n v="0"/>
    <x v="1"/>
    <x v="0"/>
    <x v="2"/>
  </r>
  <r>
    <x v="278"/>
    <n v="8"/>
    <n v="0"/>
    <n v="8"/>
    <x v="12"/>
    <n v="0"/>
    <n v="3"/>
    <n v="3"/>
    <n v="5"/>
    <n v="0"/>
    <n v="0"/>
    <x v="94454"/>
    <n v="729"/>
    <s v="FORGERY,ETC.,UNCLASSIFIED-FELO"/>
    <n v="113"/>
    <x v="18"/>
    <s v="PL 1702500"/>
    <s v="F"/>
    <s v="M"/>
    <n v="7"/>
    <n v="11"/>
    <x v="0"/>
    <x v="0"/>
    <x v="2"/>
  </r>
  <r>
    <x v="10"/>
    <n v="2841"/>
    <n v="79"/>
    <n v="443"/>
    <x v="10"/>
    <n v="79"/>
    <n v="3035"/>
    <n v="3128"/>
    <n v="582"/>
    <n v="357"/>
    <n v="450"/>
    <x v="94455"/>
    <n v="339"/>
    <s v="LARCENY,PETIT FROM OPEN AREAS,"/>
    <n v="341"/>
    <x v="6"/>
    <s v="PL 1552500"/>
    <s v="M"/>
    <s v="K"/>
    <n v="73"/>
    <n v="0"/>
    <x v="1"/>
    <x v="0"/>
    <x v="0"/>
  </r>
  <r>
    <x v="286"/>
    <n v="3447"/>
    <n v="83"/>
    <n v="512"/>
    <x v="90"/>
    <n v="83"/>
    <n v="3133"/>
    <n v="3235"/>
    <n v="630"/>
    <n v="369"/>
    <n v="470"/>
    <x v="94456"/>
    <n v="729"/>
    <s v="FORGERY,ETC.,UNCLASSIFIED-FELO"/>
    <n v="113"/>
    <x v="18"/>
    <s v="PL 1701003"/>
    <s v="F"/>
    <s v="M"/>
    <n v="18"/>
    <n v="0"/>
    <x v="0"/>
    <x v="0"/>
    <x v="0"/>
  </r>
  <r>
    <x v="296"/>
    <n v="3706"/>
    <n v="4"/>
    <n v="634"/>
    <x v="100"/>
    <n v="3"/>
    <n v="1935"/>
    <n v="1937"/>
    <n v="342"/>
    <n v="9"/>
    <n v="11"/>
    <x v="94457"/>
    <n v="101"/>
    <s v="ASSAULT 3"/>
    <n v="344"/>
    <x v="15"/>
    <s v="PL 1200001"/>
    <s v="M"/>
    <s v="M"/>
    <n v="26"/>
    <n v="0"/>
    <x v="2"/>
    <x v="1"/>
    <x v="0"/>
  </r>
  <r>
    <x v="267"/>
    <n v="1"/>
    <n v="0"/>
    <n v="7"/>
    <x v="12"/>
    <n v="0"/>
    <n v="0"/>
    <n v="0"/>
    <n v="0"/>
    <n v="0"/>
    <n v="0"/>
    <x v="94458"/>
    <n v="101"/>
    <s v="ASSAULT 3"/>
    <n v="344"/>
    <x v="15"/>
    <s v="PL 1200001"/>
    <s v="M"/>
    <s v="Q"/>
    <n v="102"/>
    <n v="0"/>
    <x v="0"/>
    <x v="0"/>
    <x v="5"/>
  </r>
  <r>
    <x v="12"/>
    <n v="5"/>
    <n v="0"/>
    <n v="2"/>
    <x v="12"/>
    <n v="0"/>
    <n v="0"/>
    <n v="0"/>
    <n v="0"/>
    <n v="0"/>
    <n v="0"/>
    <x v="94459"/>
    <n v="779"/>
    <s v="PUBLIC ADMINISTRATION,UNCLASSI"/>
    <n v="126"/>
    <x v="5"/>
    <s v="PL 215510B"/>
    <s v="F"/>
    <s v="K"/>
    <n v="79"/>
    <n v="0"/>
    <x v="0"/>
    <x v="0"/>
    <x v="0"/>
  </r>
  <r>
    <x v="115"/>
    <n v="3733"/>
    <n v="173"/>
    <n v="1039"/>
    <x v="54"/>
    <n v="173"/>
    <n v="5009"/>
    <n v="5205"/>
    <n v="1418"/>
    <n v="565"/>
    <n v="761"/>
    <x v="94460"/>
    <n v="339"/>
    <s v="LARCENY,PETIT FROM OPEN AREAS,"/>
    <n v="341"/>
    <x v="6"/>
    <s v="PL 1552500"/>
    <s v="M"/>
    <s v="K"/>
    <n v="76"/>
    <n v="0"/>
    <x v="1"/>
    <x v="0"/>
    <x v="0"/>
  </r>
  <r>
    <x v="263"/>
    <n v="0"/>
    <n v="0"/>
    <n v="1"/>
    <x v="12"/>
    <n v="0"/>
    <n v="0"/>
    <n v="0"/>
    <n v="0"/>
    <n v="0"/>
    <n v="0"/>
    <x v="94461"/>
    <n v="113"/>
    <s v="MENACING,UNCLASSIFIED"/>
    <n v="344"/>
    <x v="15"/>
    <s v="PL 1201500"/>
    <s v="M"/>
    <s v="K"/>
    <n v="72"/>
    <n v="0"/>
    <x v="4"/>
    <x v="1"/>
    <x v="0"/>
  </r>
  <r>
    <x v="294"/>
    <n v="2888"/>
    <n v="174"/>
    <n v="950"/>
    <x v="98"/>
    <n v="174"/>
    <n v="4882"/>
    <n v="5078"/>
    <n v="1353"/>
    <n v="565"/>
    <n v="761"/>
    <x v="94462"/>
    <n v="793"/>
    <s v="WEAPONS POSSESSION 3"/>
    <n v="118"/>
    <x v="23"/>
    <s v="PL 2650201"/>
    <s v="F"/>
    <s v="M"/>
    <n v="34"/>
    <n v="0"/>
    <x v="2"/>
    <x v="0"/>
    <x v="2"/>
  </r>
  <r>
    <x v="117"/>
    <n v="619"/>
    <n v="0"/>
    <n v="152"/>
    <x v="12"/>
    <n v="0"/>
    <n v="183"/>
    <n v="183"/>
    <n v="66"/>
    <n v="0"/>
    <n v="0"/>
    <x v="94463"/>
    <n v="544"/>
    <s v="GAMBLING 2,PROMOTING,UNCLASSIF"/>
    <n v="350"/>
    <x v="36"/>
    <s v="PL 2250500"/>
    <s v="M"/>
    <s v="B"/>
    <n v="44"/>
    <n v="0"/>
    <x v="0"/>
    <x v="1"/>
    <x v="2"/>
  </r>
  <r>
    <x v="276"/>
    <n v="2172"/>
    <n v="117"/>
    <n v="585"/>
    <x v="85"/>
    <n v="117"/>
    <n v="3358"/>
    <n v="3494"/>
    <n v="869"/>
    <n v="470"/>
    <n v="606"/>
    <x v="94464"/>
    <n v="339"/>
    <s v="LARCENY,PETIT FROM OPEN AREAS,"/>
    <n v="341"/>
    <x v="6"/>
    <s v="PL 1552500"/>
    <s v="M"/>
    <s v="K"/>
    <n v="68"/>
    <n v="0"/>
    <x v="0"/>
    <x v="0"/>
    <x v="5"/>
  </r>
  <r>
    <x v="276"/>
    <n v="2172"/>
    <n v="117"/>
    <n v="585"/>
    <x v="85"/>
    <n v="117"/>
    <n v="3358"/>
    <n v="3494"/>
    <n v="869"/>
    <n v="470"/>
    <n v="606"/>
    <x v="94465"/>
    <n v="101"/>
    <s v="ASSAULT 3"/>
    <n v="344"/>
    <x v="15"/>
    <s v="PL 1200001"/>
    <s v="M"/>
    <s v="Q"/>
    <n v="111"/>
    <n v="0"/>
    <x v="1"/>
    <x v="1"/>
    <x v="5"/>
  </r>
  <r>
    <x v="271"/>
    <n v="4510"/>
    <n v="186"/>
    <n v="1287"/>
    <x v="81"/>
    <n v="186"/>
    <n v="5028"/>
    <n v="5226"/>
    <n v="1476"/>
    <n v="561"/>
    <n v="759"/>
    <x v="94466"/>
    <n v="779"/>
    <s v="PUBLIC ADMINISTRATION,UNCLASSI"/>
    <n v="126"/>
    <x v="5"/>
    <s v="PL 215510D"/>
    <s v="F"/>
    <s v="K"/>
    <n v="75"/>
    <n v="0"/>
    <x v="0"/>
    <x v="0"/>
    <x v="0"/>
  </r>
  <r>
    <x v="273"/>
    <n v="3063"/>
    <n v="93"/>
    <n v="585"/>
    <x v="83"/>
    <n v="93"/>
    <n v="3195"/>
    <n v="3299"/>
    <n v="679"/>
    <n v="390"/>
    <n v="494"/>
    <x v="94467"/>
    <n v="339"/>
    <s v="LARCENY,PETIT FROM OPEN AREAS,"/>
    <n v="341"/>
    <x v="6"/>
    <s v="PL 1552500"/>
    <s v="M"/>
    <s v="B"/>
    <n v="52"/>
    <n v="0"/>
    <x v="0"/>
    <x v="1"/>
    <x v="4"/>
  </r>
  <r>
    <x v="289"/>
    <n v="3780"/>
    <n v="172"/>
    <n v="1402"/>
    <x v="93"/>
    <n v="172"/>
    <n v="5157"/>
    <n v="5296"/>
    <n v="1655"/>
    <n v="463"/>
    <n v="602"/>
    <x v="94468"/>
    <n v="117"/>
    <s v="RECKLESS ENDANGERMENT 1"/>
    <n v="126"/>
    <x v="5"/>
    <s v="PL 1202500"/>
    <s v="F"/>
    <s v="M"/>
    <n v="34"/>
    <n v="0"/>
    <x v="2"/>
    <x v="0"/>
    <x v="2"/>
  </r>
  <r>
    <x v="282"/>
    <n v="4006"/>
    <n v="3"/>
    <n v="740"/>
    <x v="72"/>
    <n v="3"/>
    <n v="2419"/>
    <n v="2421"/>
    <n v="426"/>
    <n v="16"/>
    <n v="18"/>
    <x v="94469"/>
    <n v="339"/>
    <s v="LARCENY,PETIT FROM OPEN AREAS,"/>
    <n v="341"/>
    <x v="6"/>
    <s v="PL 1552500"/>
    <s v="M"/>
    <s v="M"/>
    <n v="19"/>
    <n v="0"/>
    <x v="1"/>
    <x v="0"/>
    <x v="0"/>
  </r>
  <r>
    <x v="279"/>
    <n v="2580"/>
    <n v="4"/>
    <n v="774"/>
    <x v="86"/>
    <n v="3"/>
    <n v="2925"/>
    <n v="2929"/>
    <n v="587"/>
    <n v="29"/>
    <n v="32"/>
    <x v="94470"/>
    <n v="441"/>
    <s v="LARCENY,GRAND OF AUTO"/>
    <n v="110"/>
    <x v="38"/>
    <s v="PL 1553008"/>
    <s v="F"/>
    <s v="Q"/>
    <n v="109"/>
    <n v="0"/>
    <x v="2"/>
    <x v="0"/>
    <x v="0"/>
  </r>
  <r>
    <x v="294"/>
    <n v="2888"/>
    <n v="174"/>
    <n v="950"/>
    <x v="98"/>
    <n v="174"/>
    <n v="4882"/>
    <n v="5078"/>
    <n v="1353"/>
    <n v="565"/>
    <n v="761"/>
    <x v="94471"/>
    <n v="793"/>
    <s v="WEAPONS POSSESSION 3"/>
    <n v="118"/>
    <x v="23"/>
    <s v="PL 2650201"/>
    <s v="F"/>
    <s v="Q"/>
    <n v="102"/>
    <n v="0"/>
    <x v="0"/>
    <x v="0"/>
    <x v="2"/>
  </r>
  <r>
    <x v="276"/>
    <n v="2172"/>
    <n v="117"/>
    <n v="585"/>
    <x v="85"/>
    <n v="117"/>
    <n v="3358"/>
    <n v="3494"/>
    <n v="869"/>
    <n v="470"/>
    <n v="606"/>
    <x v="94472"/>
    <n v="779"/>
    <s v="PUBLIC ADMINISTRATION,UNCLASSI"/>
    <n v="126"/>
    <x v="5"/>
    <s v="PL 215510B"/>
    <s v="F"/>
    <s v="Q"/>
    <n v="100"/>
    <n v="0"/>
    <x v="2"/>
    <x v="0"/>
    <x v="0"/>
  </r>
  <r>
    <x v="101"/>
    <n v="0"/>
    <n v="0"/>
    <n v="2"/>
    <x v="12"/>
    <n v="0"/>
    <n v="0"/>
    <n v="0"/>
    <n v="0"/>
    <n v="0"/>
    <n v="0"/>
    <x v="94473"/>
    <n v="922"/>
    <s v="TRAFFIC,UNCLASSIFIED MISDEMEAN"/>
    <n v="348"/>
    <x v="27"/>
    <s v="VTL05110A4"/>
    <s v="M"/>
    <s v="K"/>
    <n v="76"/>
    <n v="0"/>
    <x v="1"/>
    <x v="0"/>
    <x v="2"/>
  </r>
  <r>
    <x v="262"/>
    <n v="69"/>
    <n v="0"/>
    <n v="58"/>
    <x v="12"/>
    <n v="0"/>
    <n v="24"/>
    <n v="24"/>
    <n v="21"/>
    <n v="0"/>
    <n v="0"/>
    <x v="94474"/>
    <n v="905"/>
    <s v="INTOXICATED DRIVING,ALCOHOL"/>
    <n v="347"/>
    <x v="16"/>
    <s v="VTL11920U3"/>
    <s v="M"/>
    <s v="K"/>
    <n v="70"/>
    <n v="0"/>
    <x v="0"/>
    <x v="0"/>
    <x v="0"/>
  </r>
  <r>
    <x v="268"/>
    <n v="642"/>
    <n v="1"/>
    <n v="176"/>
    <x v="48"/>
    <n v="1"/>
    <n v="274"/>
    <n v="274"/>
    <n v="90"/>
    <n v="0"/>
    <n v="1"/>
    <x v="94475"/>
    <n v="905"/>
    <s v="INTOXICATED DRIVING,ALCOHOL"/>
    <n v="347"/>
    <x v="16"/>
    <s v="VTL11920U2"/>
    <s v="M"/>
    <s v="Q"/>
    <n v="112"/>
    <n v="0"/>
    <x v="0"/>
    <x v="0"/>
    <x v="0"/>
  </r>
  <r>
    <x v="10"/>
    <n v="2841"/>
    <n v="79"/>
    <n v="443"/>
    <x v="10"/>
    <n v="79"/>
    <n v="3035"/>
    <n v="3128"/>
    <n v="582"/>
    <n v="357"/>
    <n v="450"/>
    <x v="94476"/>
    <n v="101"/>
    <s v="ASSAULT 3"/>
    <n v="344"/>
    <x v="15"/>
    <s v="PL 1200001"/>
    <s v="M"/>
    <s v="K"/>
    <n v="78"/>
    <n v="97"/>
    <x v="0"/>
    <x v="1"/>
    <x v="0"/>
  </r>
  <r>
    <x v="238"/>
    <n v="1058"/>
    <n v="33"/>
    <n v="207"/>
    <x v="70"/>
    <n v="33"/>
    <n v="1904"/>
    <n v="1941"/>
    <n v="295"/>
    <n v="229"/>
    <n v="267"/>
    <x v="94477"/>
    <n v="397"/>
    <s v="ROBBERY,OPEN AREA UNCLASSIFIED"/>
    <n v="105"/>
    <x v="7"/>
    <s v="PL 1600500"/>
    <s v="F"/>
    <s v="Q"/>
    <n v="114"/>
    <n v="0"/>
    <x v="0"/>
    <x v="0"/>
    <x v="1"/>
  </r>
  <r>
    <x v="76"/>
    <n v="7"/>
    <n v="0"/>
    <n v="8"/>
    <x v="12"/>
    <n v="0"/>
    <n v="3"/>
    <n v="3"/>
    <n v="6"/>
    <n v="0"/>
    <n v="0"/>
    <x v="94478"/>
    <n v="511"/>
    <s v="CONTROLLED SUBSTANCE, POSSESSI"/>
    <n v="235"/>
    <x v="10"/>
    <s v="PL 2200300"/>
    <s v="M"/>
    <s v="B"/>
    <n v="46"/>
    <n v="0"/>
    <x v="1"/>
    <x v="0"/>
    <x v="0"/>
  </r>
  <r>
    <x v="254"/>
    <n v="419"/>
    <n v="17"/>
    <n v="61"/>
    <x v="1"/>
    <n v="3"/>
    <n v="330"/>
    <n v="347"/>
    <n v="51"/>
    <n v="21"/>
    <n v="24"/>
    <x v="94479"/>
    <n v="906"/>
    <s v="IMPAIRED DRIVING, DRUGS"/>
    <n v="119"/>
    <x v="35"/>
    <s v="VTL11920E4"/>
    <s v="F"/>
    <s v="S"/>
    <n v="122"/>
    <n v="0"/>
    <x v="0"/>
    <x v="0"/>
    <x v="1"/>
  </r>
  <r>
    <x v="303"/>
    <n v="2121"/>
    <n v="1"/>
    <n v="340"/>
    <x v="5"/>
    <n v="1"/>
    <n v="714"/>
    <n v="714"/>
    <n v="160"/>
    <n v="2"/>
    <n v="2"/>
    <x v="94480"/>
    <n v="268"/>
    <s v="CRIMINAL MIS 2 &amp; 3"/>
    <n v="121"/>
    <x v="4"/>
    <s v="PL 1450502"/>
    <s v="F"/>
    <s v="Q"/>
    <n v="102"/>
    <n v="0"/>
    <x v="2"/>
    <x v="0"/>
    <x v="5"/>
  </r>
  <r>
    <x v="12"/>
    <n v="5"/>
    <n v="0"/>
    <n v="2"/>
    <x v="12"/>
    <n v="0"/>
    <n v="0"/>
    <n v="0"/>
    <n v="0"/>
    <n v="0"/>
    <n v="0"/>
    <x v="94481"/>
    <n v="339"/>
    <s v="LARCENY,PETIT FROM OPEN AREAS,"/>
    <n v="341"/>
    <x v="6"/>
    <s v="PL 1552500"/>
    <s v="M"/>
    <s v="M"/>
    <n v="20"/>
    <n v="0"/>
    <x v="1"/>
    <x v="0"/>
    <x v="0"/>
  </r>
  <r>
    <x v="128"/>
    <n v="155"/>
    <n v="0"/>
    <n v="79"/>
    <x v="45"/>
    <n v="0"/>
    <n v="46"/>
    <n v="46"/>
    <n v="32"/>
    <n v="0"/>
    <n v="0"/>
    <x v="94482"/>
    <n v="792"/>
    <s v="WEAPONS POSSESSION 1 &amp; 2"/>
    <n v="118"/>
    <x v="23"/>
    <s v="PL 265031B"/>
    <s v="F"/>
    <s v="K"/>
    <n v="88"/>
    <n v="0"/>
    <x v="0"/>
    <x v="0"/>
    <x v="1"/>
  </r>
  <r>
    <x v="12"/>
    <n v="5"/>
    <n v="0"/>
    <n v="2"/>
    <x v="12"/>
    <n v="0"/>
    <n v="0"/>
    <n v="0"/>
    <n v="0"/>
    <n v="0"/>
    <n v="0"/>
    <x v="94483"/>
    <n v="244"/>
    <s v="BURGLARY,UNCLASSIFIED,UNKNOWN"/>
    <n v="107"/>
    <x v="12"/>
    <s v="PL 1402000"/>
    <s v="F"/>
    <s v="K"/>
    <n v="75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4484"/>
    <n v="905"/>
    <s v="INTOXICATED DRIVING,ALCOHOL"/>
    <n v="347"/>
    <x v="16"/>
    <s v="VTL11920U3"/>
    <s v="M"/>
    <s v="K"/>
    <n v="88"/>
    <n v="0"/>
    <x v="0"/>
    <x v="1"/>
    <x v="0"/>
  </r>
  <r>
    <x v="293"/>
    <n v="6353"/>
    <n v="224"/>
    <n v="1742"/>
    <x v="97"/>
    <n v="224"/>
    <n v="5189"/>
    <n v="5347"/>
    <n v="1639"/>
    <n v="499"/>
    <n v="657"/>
    <x v="94485"/>
    <n v="244"/>
    <s v="BURGLARY,UNCLASSIFIED,UNKNOWN"/>
    <n v="107"/>
    <x v="12"/>
    <s v="PL 1402000"/>
    <s v="F"/>
    <s v="M"/>
    <n v="1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4486"/>
    <n v="419"/>
    <s v="LARCENY,GRAND FROM PERSON,UNCL"/>
    <n v="109"/>
    <x v="11"/>
    <s v="PL 1553005"/>
    <s v="F"/>
    <s v="Q"/>
    <n v="114"/>
    <n v="0"/>
    <x v="0"/>
    <x v="0"/>
    <x v="0"/>
  </r>
  <r>
    <x v="275"/>
    <n v="5044"/>
    <n v="41"/>
    <n v="1534"/>
    <x v="84"/>
    <n v="40"/>
    <n v="3887"/>
    <n v="3902"/>
    <n v="1094"/>
    <n v="90"/>
    <n v="103"/>
    <x v="94487"/>
    <n v="515"/>
    <s v="CONTROLLED SUBSTANCE,SALE 3"/>
    <n v="117"/>
    <x v="10"/>
    <s v="PL 2203901"/>
    <s v="F"/>
    <s v="B"/>
    <n v="52"/>
    <n v="0"/>
    <x v="1"/>
    <x v="0"/>
    <x v="2"/>
  </r>
  <r>
    <x v="256"/>
    <n v="1595"/>
    <n v="52"/>
    <n v="324"/>
    <x v="77"/>
    <n v="52"/>
    <n v="2802"/>
    <n v="2881"/>
    <n v="498"/>
    <n v="329"/>
    <n v="408"/>
    <x v="94488"/>
    <n v="209"/>
    <s v="BURGLARS TOOLS,UNCLASSIFIED"/>
    <n v="231"/>
    <x v="31"/>
    <s v="PL 1403500"/>
    <s v="M"/>
    <s v="Q"/>
    <n v="110"/>
    <n v="0"/>
    <x v="1"/>
    <x v="0"/>
    <x v="0"/>
  </r>
  <r>
    <x v="295"/>
    <n v="4498"/>
    <n v="12"/>
    <n v="1306"/>
    <x v="99"/>
    <n v="12"/>
    <n v="3424"/>
    <n v="3431"/>
    <n v="833"/>
    <n v="52"/>
    <n v="58"/>
    <x v="94489"/>
    <n v="922"/>
    <s v="TRAFFIC,UNCLASSIFIED MISDEMEAN"/>
    <n v="348"/>
    <x v="27"/>
    <s v="VTL0511001"/>
    <s v="M"/>
    <s v="M"/>
    <n v="7"/>
    <n v="0"/>
    <x v="2"/>
    <x v="0"/>
    <x v="2"/>
  </r>
  <r>
    <x v="278"/>
    <n v="8"/>
    <n v="0"/>
    <n v="8"/>
    <x v="12"/>
    <n v="0"/>
    <n v="3"/>
    <n v="3"/>
    <n v="5"/>
    <n v="0"/>
    <n v="0"/>
    <x v="94490"/>
    <n v="439"/>
    <s v="LARCENY,GRAND FROM OPEN AREAS, UNATTENDED"/>
    <n v="109"/>
    <x v="11"/>
    <s v="PL 1553001"/>
    <s v="F"/>
    <s v="M"/>
    <n v="33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4491"/>
    <n v="748"/>
    <s v="CONTEMPT,CRIMINAL"/>
    <n v="359"/>
    <x v="21"/>
    <s v="PL 2155003"/>
    <s v="M"/>
    <s v="B"/>
    <n v="46"/>
    <n v="0"/>
    <x v="0"/>
    <x v="0"/>
    <x v="0"/>
  </r>
  <r>
    <x v="12"/>
    <n v="5"/>
    <n v="0"/>
    <n v="2"/>
    <x v="12"/>
    <n v="0"/>
    <n v="0"/>
    <n v="0"/>
    <n v="0"/>
    <n v="0"/>
    <n v="0"/>
    <x v="94492"/>
    <n v="922"/>
    <s v="TRAFFIC,UNCLASSIFIED MISDEMEAN"/>
    <n v="348"/>
    <x v="27"/>
    <s v="VTL05110MU"/>
    <s v="M"/>
    <s v="B"/>
    <n v="44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4493"/>
    <n v="114"/>
    <s v="OBSTR BREATH/CIRCUL"/>
    <n v="344"/>
    <x v="15"/>
    <s v="PL 1211100"/>
    <s v="M"/>
    <s v="Q"/>
    <n v="104"/>
    <n v="0"/>
    <x v="0"/>
    <x v="0"/>
    <x v="1"/>
  </r>
  <r>
    <x v="278"/>
    <n v="8"/>
    <n v="0"/>
    <n v="8"/>
    <x v="12"/>
    <n v="0"/>
    <n v="3"/>
    <n v="3"/>
    <n v="5"/>
    <n v="0"/>
    <n v="0"/>
    <x v="94494"/>
    <n v="439"/>
    <s v="LARCENY,GRAND FROM OPEN AREAS, UNATTENDED"/>
    <n v="109"/>
    <x v="11"/>
    <s v="PL 1553004"/>
    <s v="F"/>
    <s v="M"/>
    <n v="13"/>
    <n v="0"/>
    <x v="0"/>
    <x v="0"/>
    <x v="0"/>
  </r>
  <r>
    <x v="293"/>
    <n v="6353"/>
    <n v="224"/>
    <n v="1742"/>
    <x v="97"/>
    <n v="224"/>
    <n v="5189"/>
    <n v="5347"/>
    <n v="1639"/>
    <n v="499"/>
    <n v="657"/>
    <x v="94495"/>
    <n v="109"/>
    <s v="ASSAULT 2,1,UNCLASSIFIED"/>
    <n v="106"/>
    <x v="9"/>
    <s v="PL 1200502"/>
    <s v="F"/>
    <s v="M"/>
    <n v="7"/>
    <n v="0"/>
    <x v="0"/>
    <x v="1"/>
    <x v="0"/>
  </r>
  <r>
    <x v="270"/>
    <n v="21"/>
    <n v="0"/>
    <n v="18"/>
    <x v="12"/>
    <n v="0"/>
    <n v="6"/>
    <n v="6"/>
    <n v="8"/>
    <n v="0"/>
    <n v="0"/>
    <x v="94496"/>
    <n v="904"/>
    <s v="INTOXICATED DRIVING,ALCOHOL"/>
    <n v="119"/>
    <x v="35"/>
    <s v="VTL1192E2C"/>
    <s v="F"/>
    <s v="Q"/>
    <n v="102"/>
    <n v="0"/>
    <x v="0"/>
    <x v="0"/>
    <x v="2"/>
  </r>
  <r>
    <x v="117"/>
    <n v="619"/>
    <n v="0"/>
    <n v="152"/>
    <x v="12"/>
    <n v="0"/>
    <n v="183"/>
    <n v="183"/>
    <n v="66"/>
    <n v="0"/>
    <n v="0"/>
    <x v="94497"/>
    <n v="397"/>
    <s v="ROBBERY,OPEN AREA UNCLASSIFIED"/>
    <n v="105"/>
    <x v="7"/>
    <s v="PL 1601001"/>
    <s v="F"/>
    <s v="K"/>
    <n v="63"/>
    <n v="0"/>
    <x v="2"/>
    <x v="1"/>
    <x v="0"/>
  </r>
  <r>
    <x v="278"/>
    <n v="8"/>
    <n v="0"/>
    <n v="8"/>
    <x v="12"/>
    <n v="0"/>
    <n v="3"/>
    <n v="3"/>
    <n v="5"/>
    <n v="0"/>
    <n v="0"/>
    <x v="94498"/>
    <n v="739"/>
    <s v="FRAUD,UNCLASSIFIED-FELONY"/>
    <n v="112"/>
    <x v="42"/>
    <s v="PL 1907901"/>
    <s v="F"/>
    <s v="Q"/>
    <n v="112"/>
    <n v="0"/>
    <x v="0"/>
    <x v="0"/>
    <x v="5"/>
  </r>
  <r>
    <x v="117"/>
    <n v="619"/>
    <n v="0"/>
    <n v="152"/>
    <x v="12"/>
    <n v="0"/>
    <n v="183"/>
    <n v="183"/>
    <n v="66"/>
    <n v="0"/>
    <n v="0"/>
    <x v="94499"/>
    <n v="101"/>
    <s v="ASSAULT 3"/>
    <n v="344"/>
    <x v="15"/>
    <s v="PL 1200001"/>
    <s v="M"/>
    <s v="B"/>
    <n v="41"/>
    <n v="0"/>
    <x v="2"/>
    <x v="0"/>
    <x v="2"/>
  </r>
  <r>
    <x v="293"/>
    <n v="6353"/>
    <n v="224"/>
    <n v="1742"/>
    <x v="97"/>
    <n v="224"/>
    <n v="5189"/>
    <n v="5347"/>
    <n v="1639"/>
    <n v="499"/>
    <n v="657"/>
    <x v="94500"/>
    <n v="339"/>
    <s v="LARCENY,PETIT FROM OPEN AREAS,"/>
    <n v="341"/>
    <x v="6"/>
    <s v="PL 1552500"/>
    <s v="M"/>
    <s v="M"/>
    <n v="5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4501"/>
    <n v="779"/>
    <s v="PUBLIC ADMINISTRATION,UNCLASSI"/>
    <n v="126"/>
    <x v="5"/>
    <s v="PL 215510B"/>
    <s v="F"/>
    <s v="Q"/>
    <n v="106"/>
    <n v="0"/>
    <x v="2"/>
    <x v="0"/>
    <x v="2"/>
  </r>
  <r>
    <x v="117"/>
    <n v="619"/>
    <n v="0"/>
    <n v="152"/>
    <x v="12"/>
    <n v="0"/>
    <n v="183"/>
    <n v="183"/>
    <n v="66"/>
    <n v="0"/>
    <n v="0"/>
    <x v="94502"/>
    <n v="157"/>
    <s v="RAPE 1"/>
    <n v="104"/>
    <x v="1"/>
    <s v="PL 1303501"/>
    <s v="F"/>
    <s v="B"/>
    <n v="43"/>
    <n v="0"/>
    <x v="0"/>
    <x v="0"/>
    <x v="0"/>
  </r>
  <r>
    <x v="267"/>
    <n v="1"/>
    <n v="0"/>
    <n v="7"/>
    <x v="12"/>
    <n v="0"/>
    <n v="0"/>
    <n v="0"/>
    <n v="0"/>
    <n v="0"/>
    <n v="0"/>
    <x v="94503"/>
    <n v="101"/>
    <s v="ASSAULT 3"/>
    <n v="344"/>
    <x v="15"/>
    <s v="PL 1200001"/>
    <s v="M"/>
    <s v="M"/>
    <n v="34"/>
    <n v="0"/>
    <x v="0"/>
    <x v="1"/>
    <x v="4"/>
  </r>
  <r>
    <x v="277"/>
    <n v="1035"/>
    <n v="0"/>
    <n v="210"/>
    <x v="47"/>
    <n v="0"/>
    <n v="419"/>
    <n v="419"/>
    <n v="117"/>
    <n v="1"/>
    <n v="1"/>
    <x v="94504"/>
    <n v="339"/>
    <s v="LARCENY,PETIT FROM OPEN AREAS,"/>
    <n v="341"/>
    <x v="6"/>
    <s v="PL 1552500"/>
    <s v="M"/>
    <s v="Q"/>
    <n v="110"/>
    <n v="0"/>
    <x v="0"/>
    <x v="0"/>
    <x v="2"/>
  </r>
  <r>
    <x v="276"/>
    <n v="2172"/>
    <n v="117"/>
    <n v="585"/>
    <x v="85"/>
    <n v="117"/>
    <n v="3358"/>
    <n v="3494"/>
    <n v="869"/>
    <n v="470"/>
    <n v="606"/>
    <x v="94505"/>
    <n v="209"/>
    <s v="BURGLARS TOOLS,UNCLASSIFIED"/>
    <n v="231"/>
    <x v="31"/>
    <s v="PL 1403500"/>
    <s v="M"/>
    <s v="M"/>
    <n v="9"/>
    <n v="0"/>
    <x v="0"/>
    <x v="0"/>
    <x v="1"/>
  </r>
  <r>
    <x v="264"/>
    <n v="3"/>
    <n v="0"/>
    <n v="14"/>
    <x v="12"/>
    <n v="0"/>
    <n v="0"/>
    <n v="0"/>
    <n v="0"/>
    <n v="0"/>
    <n v="0"/>
    <x v="94506"/>
    <n v="339"/>
    <s v="LARCENY,PETIT FROM OPEN AREAS,"/>
    <n v="341"/>
    <x v="6"/>
    <s v="PL 1552500"/>
    <s v="M"/>
    <s v="K"/>
    <n v="66"/>
    <n v="0"/>
    <x v="1"/>
    <x v="0"/>
    <x v="2"/>
  </r>
  <r>
    <x v="269"/>
    <n v="2639"/>
    <n v="6"/>
    <n v="741"/>
    <x v="37"/>
    <n v="6"/>
    <n v="2704"/>
    <n v="2707"/>
    <n v="507"/>
    <n v="22"/>
    <n v="25"/>
    <x v="94507"/>
    <n v="244"/>
    <s v="BURGLARY,UNCLASSIFIED,UNKNOWN"/>
    <n v="107"/>
    <x v="12"/>
    <s v="PL 1402000"/>
    <s v="F"/>
    <s v="M"/>
    <n v="1"/>
    <n v="0"/>
    <x v="2"/>
    <x v="0"/>
    <x v="2"/>
  </r>
  <r>
    <x v="303"/>
    <n v="2121"/>
    <n v="1"/>
    <n v="340"/>
    <x v="5"/>
    <n v="1"/>
    <n v="714"/>
    <n v="714"/>
    <n v="160"/>
    <n v="2"/>
    <n v="2"/>
    <x v="94508"/>
    <n v="922"/>
    <s v="TRAFFIC,UNCLASSIFIED MISDEMEAN"/>
    <n v="348"/>
    <x v="27"/>
    <s v="VTL05110E2"/>
    <s v="F"/>
    <s v="Q"/>
    <n v="113"/>
    <n v="0"/>
    <x v="4"/>
    <x v="0"/>
    <x v="0"/>
  </r>
  <r>
    <x v="292"/>
    <n v="5458"/>
    <n v="88"/>
    <n v="1785"/>
    <x v="96"/>
    <n v="87"/>
    <n v="4809"/>
    <n v="4865"/>
    <n v="1578"/>
    <n v="257"/>
    <n v="313"/>
    <x v="94509"/>
    <n v="339"/>
    <s v="LARCENY,PETIT FROM OPEN AREAS,"/>
    <n v="341"/>
    <x v="6"/>
    <s v="PL 1552500"/>
    <s v="M"/>
    <s v="B"/>
    <n v="49"/>
    <n v="0"/>
    <x v="1"/>
    <x v="0"/>
    <x v="2"/>
  </r>
  <r>
    <x v="271"/>
    <n v="4510"/>
    <n v="186"/>
    <n v="1287"/>
    <x v="81"/>
    <n v="186"/>
    <n v="5028"/>
    <n v="5226"/>
    <n v="1476"/>
    <n v="561"/>
    <n v="759"/>
    <x v="94510"/>
    <n v="441"/>
    <s v="LARCENY,GRAND OF AUTO"/>
    <n v="110"/>
    <x v="38"/>
    <s v="PL 1553008"/>
    <s v="F"/>
    <s v="Q"/>
    <n v="106"/>
    <n v="0"/>
    <x v="1"/>
    <x v="0"/>
    <x v="1"/>
  </r>
  <r>
    <x v="266"/>
    <n v="3570"/>
    <n v="15"/>
    <n v="1144"/>
    <x v="80"/>
    <n v="14"/>
    <n v="3132"/>
    <n v="3138"/>
    <n v="702"/>
    <n v="39"/>
    <n v="44"/>
    <x v="94511"/>
    <n v="101"/>
    <s v="ASSAULT 3"/>
    <n v="344"/>
    <x v="15"/>
    <s v="PL 1200001"/>
    <s v="M"/>
    <s v="K"/>
    <n v="88"/>
    <n v="97"/>
    <x v="0"/>
    <x v="1"/>
    <x v="0"/>
  </r>
  <r>
    <x v="264"/>
    <n v="3"/>
    <n v="0"/>
    <n v="14"/>
    <x v="12"/>
    <n v="0"/>
    <n v="0"/>
    <n v="0"/>
    <n v="0"/>
    <n v="0"/>
    <n v="0"/>
    <x v="94512"/>
    <n v="750"/>
    <s v="RESISTING ARREST"/>
    <n v="359"/>
    <x v="21"/>
    <s v="PL 2053000"/>
    <s v="M"/>
    <s v="Q"/>
    <n v="110"/>
    <n v="0"/>
    <x v="2"/>
    <x v="0"/>
    <x v="2"/>
  </r>
  <r>
    <x v="288"/>
    <n v="3530"/>
    <n v="137"/>
    <n v="777"/>
    <x v="92"/>
    <n v="137"/>
    <n v="3713"/>
    <n v="3871"/>
    <n v="1005"/>
    <n v="514"/>
    <n v="671"/>
    <x v="94513"/>
    <n v="922"/>
    <s v="TRAFFIC,UNCLASSIFIED MISDEMEAN"/>
    <n v="348"/>
    <x v="27"/>
    <s v="VTL0511001"/>
    <s v="M"/>
    <s v="M"/>
    <n v="34"/>
    <n v="0"/>
    <x v="0"/>
    <x v="0"/>
    <x v="4"/>
  </r>
  <r>
    <x v="281"/>
    <n v="355"/>
    <n v="0"/>
    <n v="107"/>
    <x v="12"/>
    <n v="0"/>
    <n v="96"/>
    <n v="96"/>
    <n v="45"/>
    <n v="0"/>
    <n v="0"/>
    <x v="94514"/>
    <n v="969"/>
    <s v="TRAFFIC,UNCLASSIFIED INFRACTIO"/>
    <n v="881"/>
    <x v="30"/>
    <s v="VTL051101A"/>
    <s v="M"/>
    <s v="K"/>
    <n v="63"/>
    <n v="0"/>
    <x v="0"/>
    <x v="0"/>
    <x v="0"/>
  </r>
  <r>
    <x v="111"/>
    <n v="1"/>
    <n v="0"/>
    <n v="1"/>
    <x v="12"/>
    <n v="0"/>
    <n v="0"/>
    <n v="0"/>
    <n v="0"/>
    <n v="0"/>
    <n v="0"/>
    <x v="94515"/>
    <n v="922"/>
    <s v="TRAFFIC,UNCLASSIFIED MISDEMEAN"/>
    <n v="348"/>
    <x v="27"/>
    <s v="VTL0511001"/>
    <s v="M"/>
    <s v="B"/>
    <n v="48"/>
    <n v="0"/>
    <x v="0"/>
    <x v="0"/>
    <x v="4"/>
  </r>
  <r>
    <x v="270"/>
    <n v="21"/>
    <n v="0"/>
    <n v="18"/>
    <x v="12"/>
    <n v="0"/>
    <n v="6"/>
    <n v="6"/>
    <n v="8"/>
    <n v="0"/>
    <n v="0"/>
    <x v="94516"/>
    <n v="101"/>
    <s v="ASSAULT 3"/>
    <n v="344"/>
    <x v="15"/>
    <s v="PL 1200001"/>
    <s v="M"/>
    <s v="M"/>
    <n v="30"/>
    <n v="0"/>
    <x v="0"/>
    <x v="1"/>
    <x v="0"/>
  </r>
  <r>
    <x v="114"/>
    <n v="247"/>
    <n v="7"/>
    <n v="37"/>
    <x v="19"/>
    <n v="2"/>
    <n v="453"/>
    <n v="462"/>
    <n v="64"/>
    <n v="36"/>
    <n v="40"/>
    <x v="94517"/>
    <n v="139"/>
    <s v="MURDER,UNCLASSIFIED"/>
    <n v="101"/>
    <x v="40"/>
    <s v="PL 1252501"/>
    <s v="F"/>
    <s v="B"/>
    <n v="40"/>
    <n v="0"/>
    <x v="0"/>
    <x v="0"/>
    <x v="2"/>
  </r>
  <r>
    <x v="128"/>
    <n v="155"/>
    <n v="0"/>
    <n v="79"/>
    <x v="45"/>
    <n v="0"/>
    <n v="46"/>
    <n v="46"/>
    <n v="32"/>
    <n v="0"/>
    <n v="0"/>
    <x v="94518"/>
    <n v="339"/>
    <s v="LARCENY,PETIT FROM OPEN AREAS,"/>
    <n v="341"/>
    <x v="6"/>
    <s v="PL 1552500"/>
    <s v="M"/>
    <s v="B"/>
    <n v="52"/>
    <n v="0"/>
    <x v="0"/>
    <x v="1"/>
    <x v="2"/>
  </r>
  <r>
    <x v="296"/>
    <n v="3706"/>
    <n v="4"/>
    <n v="634"/>
    <x v="100"/>
    <n v="3"/>
    <n v="1935"/>
    <n v="1937"/>
    <n v="342"/>
    <n v="9"/>
    <n v="11"/>
    <x v="94519"/>
    <n v="503"/>
    <s v="CONTROLLED SUBSTANCE,INTENT TO"/>
    <n v="117"/>
    <x v="10"/>
    <s v="PL 2201601"/>
    <s v="F"/>
    <s v="Q"/>
    <n v="105"/>
    <n v="0"/>
    <x v="1"/>
    <x v="0"/>
    <x v="2"/>
  </r>
  <r>
    <x v="265"/>
    <n v="5669"/>
    <n v="167"/>
    <n v="1708"/>
    <x v="79"/>
    <n v="167"/>
    <n v="5070"/>
    <n v="5174"/>
    <n v="1660"/>
    <n v="388"/>
    <n v="492"/>
    <x v="94520"/>
    <n v="793"/>
    <s v="WEAPONS POSSESSION 3"/>
    <n v="118"/>
    <x v="23"/>
    <s v="PL 2650201"/>
    <s v="F"/>
    <s v="K"/>
    <n v="73"/>
    <n v="0"/>
    <x v="0"/>
    <x v="1"/>
    <x v="0"/>
  </r>
  <r>
    <x v="287"/>
    <n v="4144"/>
    <n v="142"/>
    <n v="978"/>
    <x v="91"/>
    <n v="141"/>
    <n v="4176"/>
    <n v="4356"/>
    <n v="1183"/>
    <n v="551"/>
    <n v="730"/>
    <x v="94521"/>
    <n v="113"/>
    <s v="MENACING,UNCLASSIFIED"/>
    <n v="344"/>
    <x v="15"/>
    <s v="PL 1201401"/>
    <s v="M"/>
    <s v="K"/>
    <n v="75"/>
    <n v="0"/>
    <x v="2"/>
    <x v="0"/>
    <x v="0"/>
  </r>
  <r>
    <x v="294"/>
    <n v="2888"/>
    <n v="174"/>
    <n v="950"/>
    <x v="98"/>
    <n v="174"/>
    <n v="4882"/>
    <n v="5078"/>
    <n v="1353"/>
    <n v="565"/>
    <n v="761"/>
    <x v="94522"/>
    <n v="748"/>
    <s v="CONTEMPT,CRIMINAL"/>
    <n v="359"/>
    <x v="21"/>
    <s v="PL 2155001"/>
    <s v="M"/>
    <s v="B"/>
    <n v="42"/>
    <n v="2"/>
    <x v="1"/>
    <x v="0"/>
    <x v="0"/>
  </r>
  <r>
    <x v="112"/>
    <n v="2452"/>
    <n v="3"/>
    <n v="387"/>
    <x v="5"/>
    <n v="3"/>
    <n v="1054"/>
    <n v="1055"/>
    <n v="207"/>
    <n v="3"/>
    <n v="4"/>
    <x v="94523"/>
    <n v="397"/>
    <s v="ROBBERY,OPEN AREA UNCLASSIFIED"/>
    <n v="105"/>
    <x v="7"/>
    <s v="PL 1601502"/>
    <s v="F"/>
    <s v="K"/>
    <n v="61"/>
    <n v="0"/>
    <x v="2"/>
    <x v="0"/>
    <x v="1"/>
  </r>
  <r>
    <x v="10"/>
    <n v="2841"/>
    <n v="79"/>
    <n v="443"/>
    <x v="10"/>
    <n v="79"/>
    <n v="3035"/>
    <n v="3128"/>
    <n v="582"/>
    <n v="357"/>
    <n v="450"/>
    <x v="94524"/>
    <n v="748"/>
    <s v="CONTEMPT,CRIMINAL"/>
    <n v="359"/>
    <x v="21"/>
    <s v="PL 2155003"/>
    <s v="M"/>
    <s v="M"/>
    <n v="25"/>
    <n v="0"/>
    <x v="0"/>
    <x v="0"/>
    <x v="2"/>
  </r>
  <r>
    <x v="220"/>
    <n v="2022"/>
    <n v="28"/>
    <n v="253"/>
    <x v="59"/>
    <n v="28"/>
    <n v="2073"/>
    <n v="2116"/>
    <n v="340"/>
    <n v="255"/>
    <n v="298"/>
    <x v="94525"/>
    <n v="748"/>
    <s v="CONTEMPT,CRIMINAL"/>
    <n v="359"/>
    <x v="21"/>
    <s v="PL 2155006"/>
    <s v="M"/>
    <s v="M"/>
    <n v="23"/>
    <n v="2"/>
    <x v="2"/>
    <x v="0"/>
    <x v="5"/>
  </r>
  <r>
    <x v="279"/>
    <n v="2580"/>
    <n v="4"/>
    <n v="774"/>
    <x v="86"/>
    <n v="3"/>
    <n v="2925"/>
    <n v="2929"/>
    <n v="587"/>
    <n v="29"/>
    <n v="32"/>
    <x v="94526"/>
    <n v="847"/>
    <s v="NY STATE LAWS,UNCLASSIFIED FEL"/>
    <n v="125"/>
    <x v="19"/>
    <s v="RR 0053E00"/>
    <s v="F"/>
    <s v="Q"/>
    <n v="103"/>
    <n v="15"/>
    <x v="1"/>
    <x v="0"/>
    <x v="0"/>
  </r>
  <r>
    <x v="12"/>
    <n v="5"/>
    <n v="0"/>
    <n v="2"/>
    <x v="12"/>
    <n v="0"/>
    <n v="0"/>
    <n v="0"/>
    <n v="0"/>
    <n v="0"/>
    <n v="0"/>
    <x v="94527"/>
    <n v="904"/>
    <s v="INTOXICATED DRIVING,ALCOHOL"/>
    <n v="119"/>
    <x v="35"/>
    <s v="VTL11920E3"/>
    <s v="F"/>
    <s v="K"/>
    <n v="68"/>
    <n v="0"/>
    <x v="1"/>
    <x v="0"/>
    <x v="5"/>
  </r>
  <r>
    <x v="281"/>
    <n v="355"/>
    <n v="0"/>
    <n v="107"/>
    <x v="12"/>
    <n v="0"/>
    <n v="96"/>
    <n v="96"/>
    <n v="45"/>
    <n v="0"/>
    <n v="0"/>
    <x v="94528"/>
    <n v="397"/>
    <s v="ROBBERY,OPEN AREA UNCLASSIFIED"/>
    <n v="105"/>
    <x v="7"/>
    <s v="PL 1601501"/>
    <s v="F"/>
    <s v="K"/>
    <n v="77"/>
    <n v="0"/>
    <x v="3"/>
    <x v="0"/>
    <x v="0"/>
  </r>
  <r>
    <x v="297"/>
    <n v="3479"/>
    <n v="51"/>
    <n v="1383"/>
    <x v="101"/>
    <n v="51"/>
    <n v="4166"/>
    <n v="4193"/>
    <n v="1305"/>
    <n v="147"/>
    <n v="173"/>
    <x v="94529"/>
    <n v="339"/>
    <s v="LARCENY,PETIT FROM OPEN AREAS,"/>
    <n v="341"/>
    <x v="6"/>
    <s v="PL 1552500"/>
    <s v="M"/>
    <s v="B"/>
    <n v="50"/>
    <n v="0"/>
    <x v="0"/>
    <x v="0"/>
    <x v="0"/>
  </r>
  <r>
    <x v="293"/>
    <n v="6353"/>
    <n v="224"/>
    <n v="1742"/>
    <x v="97"/>
    <n v="224"/>
    <n v="5189"/>
    <n v="5347"/>
    <n v="1639"/>
    <n v="499"/>
    <n v="657"/>
    <x v="94530"/>
    <n v="244"/>
    <s v="BURGLARY,UNCLASSIFIED,UNKNOWN"/>
    <n v="107"/>
    <x v="12"/>
    <s v="PL 1402000"/>
    <s v="F"/>
    <s v="K"/>
    <n v="90"/>
    <n v="2"/>
    <x v="0"/>
    <x v="0"/>
    <x v="2"/>
  </r>
  <r>
    <x v="253"/>
    <n v="1512"/>
    <n v="16"/>
    <n v="212"/>
    <x v="76"/>
    <n v="16"/>
    <n v="1594"/>
    <n v="1624"/>
    <n v="242"/>
    <n v="192"/>
    <n v="223"/>
    <x v="94531"/>
    <n v="439"/>
    <s v="LARCENY,GRAND FROM OPEN AREAS, UNATTENDED"/>
    <n v="109"/>
    <x v="11"/>
    <s v="PL 1553001"/>
    <s v="F"/>
    <s v="B"/>
    <n v="50"/>
    <n v="0"/>
    <x v="2"/>
    <x v="0"/>
    <x v="2"/>
  </r>
  <r>
    <x v="289"/>
    <n v="3780"/>
    <n v="172"/>
    <n v="1402"/>
    <x v="93"/>
    <n v="172"/>
    <n v="5157"/>
    <n v="5296"/>
    <n v="1655"/>
    <n v="463"/>
    <n v="602"/>
    <x v="94532"/>
    <n v="847"/>
    <s v="NY STATE LAWS,UNCLASSIFIED FEL"/>
    <n v="125"/>
    <x v="19"/>
    <s v="COR0168E04"/>
    <s v="F"/>
    <s v="Q"/>
    <n v="113"/>
    <n v="0"/>
    <x v="0"/>
    <x v="0"/>
    <x v="0"/>
  </r>
  <r>
    <x v="262"/>
    <n v="69"/>
    <n v="0"/>
    <n v="58"/>
    <x v="12"/>
    <n v="0"/>
    <n v="24"/>
    <n v="24"/>
    <n v="21"/>
    <n v="0"/>
    <n v="0"/>
    <x v="94533"/>
    <n v="101"/>
    <s v="ASSAULT 3"/>
    <n v="344"/>
    <x v="15"/>
    <s v="PL 1200001"/>
    <s v="M"/>
    <s v="B"/>
    <n v="48"/>
    <n v="0"/>
    <x v="0"/>
    <x v="0"/>
    <x v="0"/>
  </r>
  <r>
    <x v="238"/>
    <n v="1058"/>
    <n v="33"/>
    <n v="207"/>
    <x v="70"/>
    <n v="33"/>
    <n v="1904"/>
    <n v="1941"/>
    <n v="295"/>
    <n v="229"/>
    <n v="267"/>
    <x v="94534"/>
    <n v="101"/>
    <s v="ASSAULT 3"/>
    <n v="344"/>
    <x v="15"/>
    <s v="PL 1200001"/>
    <s v="M"/>
    <s v="K"/>
    <n v="79"/>
    <n v="0"/>
    <x v="0"/>
    <x v="0"/>
    <x v="0"/>
  </r>
  <r>
    <x v="12"/>
    <n v="5"/>
    <n v="0"/>
    <n v="2"/>
    <x v="12"/>
    <n v="0"/>
    <n v="0"/>
    <n v="0"/>
    <n v="0"/>
    <n v="0"/>
    <n v="0"/>
    <x v="94535"/>
    <n v="339"/>
    <s v="LARCENY,PETIT FROM OPEN AREAS,"/>
    <n v="341"/>
    <x v="6"/>
    <s v="PL 1552500"/>
    <s v="M"/>
    <s v="M"/>
    <n v="33"/>
    <n v="3"/>
    <x v="1"/>
    <x v="0"/>
    <x v="2"/>
  </r>
  <r>
    <x v="294"/>
    <n v="2888"/>
    <n v="174"/>
    <n v="950"/>
    <x v="98"/>
    <n v="174"/>
    <n v="4882"/>
    <n v="5078"/>
    <n v="1353"/>
    <n v="565"/>
    <n v="761"/>
    <x v="94536"/>
    <n v="259"/>
    <s v="CRIMINAL MISCHIEF,UNCLASSIFIED 4"/>
    <n v="351"/>
    <x v="4"/>
    <s v="PL 1450003"/>
    <s v="M"/>
    <s v="K"/>
    <n v="77"/>
    <n v="0"/>
    <x v="2"/>
    <x v="1"/>
    <x v="0"/>
  </r>
  <r>
    <x v="111"/>
    <n v="1"/>
    <n v="0"/>
    <n v="1"/>
    <x v="12"/>
    <n v="0"/>
    <n v="0"/>
    <n v="0"/>
    <n v="0"/>
    <n v="0"/>
    <n v="0"/>
    <x v="94537"/>
    <n v="503"/>
    <s v="CONTROLLED SUBSTANCE,INTENT TO"/>
    <n v="117"/>
    <x v="10"/>
    <s v="PL 2201601"/>
    <s v="F"/>
    <s v="B"/>
    <n v="42"/>
    <n v="2"/>
    <x v="0"/>
    <x v="0"/>
    <x v="0"/>
  </r>
  <r>
    <x v="281"/>
    <n v="355"/>
    <n v="0"/>
    <n v="107"/>
    <x v="12"/>
    <n v="0"/>
    <n v="96"/>
    <n v="96"/>
    <n v="45"/>
    <n v="0"/>
    <n v="0"/>
    <x v="94538"/>
    <n v="862"/>
    <s v="ALCOHOLIC BEVERAGES,PUBLIC CON"/>
    <n v="675"/>
    <x v="41"/>
    <s v="AC 010125B"/>
    <s v="V"/>
    <s v="K"/>
    <n v="79"/>
    <n v="0"/>
    <x v="0"/>
    <x v="0"/>
    <x v="0"/>
  </r>
  <r>
    <x v="277"/>
    <n v="1035"/>
    <n v="0"/>
    <n v="210"/>
    <x v="47"/>
    <n v="0"/>
    <n v="419"/>
    <n v="419"/>
    <n v="117"/>
    <n v="1"/>
    <n v="1"/>
    <x v="94539"/>
    <n v="441"/>
    <s v="LARCENY,GRAND OF AUTO"/>
    <n v="110"/>
    <x v="38"/>
    <s v="PL 1553008"/>
    <s v="F"/>
    <s v="S"/>
    <n v="122"/>
    <n v="0"/>
    <x v="0"/>
    <x v="0"/>
    <x v="2"/>
  </r>
  <r>
    <x v="12"/>
    <n v="5"/>
    <n v="0"/>
    <n v="2"/>
    <x v="12"/>
    <n v="0"/>
    <n v="0"/>
    <n v="0"/>
    <n v="0"/>
    <n v="0"/>
    <n v="0"/>
    <x v="94540"/>
    <n v="339"/>
    <s v="LARCENY,PETIT FROM OPEN AREAS,"/>
    <n v="341"/>
    <x v="6"/>
    <s v="PL 1552500"/>
    <s v="M"/>
    <s v="B"/>
    <n v="52"/>
    <n v="0"/>
    <x v="0"/>
    <x v="1"/>
    <x v="0"/>
  </r>
  <r>
    <x v="130"/>
    <n v="2535"/>
    <n v="58"/>
    <n v="462"/>
    <x v="56"/>
    <n v="58"/>
    <n v="2885"/>
    <n v="2973"/>
    <n v="536"/>
    <n v="347"/>
    <n v="435"/>
    <x v="94541"/>
    <n v="779"/>
    <s v="PUBLIC ADMINISTRATION,UNCLASSI"/>
    <n v="126"/>
    <x v="5"/>
    <s v="PL 215510B"/>
    <s v="F"/>
    <s v="Q"/>
    <n v="105"/>
    <n v="0"/>
    <x v="0"/>
    <x v="0"/>
    <x v="0"/>
  </r>
  <r>
    <x v="11"/>
    <n v="3792"/>
    <n v="95"/>
    <n v="630"/>
    <x v="11"/>
    <n v="95"/>
    <n v="3349"/>
    <n v="3460"/>
    <n v="736"/>
    <n v="416"/>
    <n v="527"/>
    <x v="94542"/>
    <n v="339"/>
    <s v="LARCENY,PETIT FROM OPEN AREAS,"/>
    <n v="341"/>
    <x v="6"/>
    <s v="PL 1552500"/>
    <s v="M"/>
    <s v="K"/>
    <n v="81"/>
    <n v="0"/>
    <x v="3"/>
    <x v="0"/>
    <x v="0"/>
  </r>
  <r>
    <x v="262"/>
    <n v="69"/>
    <n v="0"/>
    <n v="58"/>
    <x v="12"/>
    <n v="0"/>
    <n v="24"/>
    <n v="24"/>
    <n v="21"/>
    <n v="0"/>
    <n v="0"/>
    <x v="94543"/>
    <n v="779"/>
    <s v="PUBLIC ADMINISTRATION,UNCLASSI"/>
    <n v="126"/>
    <x v="5"/>
    <s v="PL 215510D"/>
    <s v="F"/>
    <s v="M"/>
    <n v="19"/>
    <n v="0"/>
    <x v="0"/>
    <x v="0"/>
    <x v="1"/>
  </r>
  <r>
    <x v="10"/>
    <n v="2841"/>
    <n v="79"/>
    <n v="443"/>
    <x v="10"/>
    <n v="79"/>
    <n v="3035"/>
    <n v="3128"/>
    <n v="582"/>
    <n v="357"/>
    <n v="450"/>
    <x v="94544"/>
    <n v="705"/>
    <s v="FORGERY,ETC.-MISD."/>
    <n v="358"/>
    <x v="20"/>
    <s v="PL 1702000"/>
    <s v="M"/>
    <s v="Q"/>
    <n v="114"/>
    <n v="0"/>
    <x v="2"/>
    <x v="0"/>
    <x v="0"/>
  </r>
  <r>
    <x v="112"/>
    <n v="2452"/>
    <n v="3"/>
    <n v="387"/>
    <x v="5"/>
    <n v="3"/>
    <n v="1054"/>
    <n v="1055"/>
    <n v="207"/>
    <n v="3"/>
    <n v="4"/>
    <x v="94545"/>
    <n v="101"/>
    <s v="ASSAULT 3"/>
    <n v="344"/>
    <x v="15"/>
    <s v="PL 1200001"/>
    <s v="M"/>
    <s v="S"/>
    <n v="123"/>
    <n v="0"/>
    <x v="2"/>
    <x v="0"/>
    <x v="1"/>
  </r>
  <r>
    <x v="117"/>
    <n v="619"/>
    <n v="0"/>
    <n v="152"/>
    <x v="12"/>
    <n v="0"/>
    <n v="183"/>
    <n v="183"/>
    <n v="66"/>
    <n v="0"/>
    <n v="0"/>
    <x v="94546"/>
    <n v="109"/>
    <s v="ASSAULT 2,1,UNCLASSIFIED"/>
    <n v="106"/>
    <x v="9"/>
    <s v="PL 1200502"/>
    <s v="F"/>
    <s v="K"/>
    <n v="90"/>
    <n v="0"/>
    <x v="0"/>
    <x v="0"/>
    <x v="1"/>
  </r>
  <r>
    <x v="101"/>
    <n v="0"/>
    <n v="0"/>
    <n v="2"/>
    <x v="12"/>
    <n v="0"/>
    <n v="0"/>
    <n v="0"/>
    <n v="0"/>
    <n v="0"/>
    <n v="0"/>
    <x v="94547"/>
    <n v="114"/>
    <s v="OBSTR BREATH/CIRCUL"/>
    <n v="344"/>
    <x v="15"/>
    <s v="PL 1211100"/>
    <s v="M"/>
    <s v="K"/>
    <n v="67"/>
    <n v="0"/>
    <x v="0"/>
    <x v="0"/>
    <x v="0"/>
  </r>
  <r>
    <x v="274"/>
    <n v="2971"/>
    <n v="5"/>
    <n v="494"/>
    <x v="26"/>
    <n v="4"/>
    <n v="1456"/>
    <n v="1458"/>
    <n v="267"/>
    <n v="6"/>
    <n v="7"/>
    <x v="94548"/>
    <n v="748"/>
    <s v="CONTEMPT,CRIMINAL"/>
    <n v="359"/>
    <x v="21"/>
    <s v="PL 2155003"/>
    <s v="M"/>
    <s v="Q"/>
    <n v="102"/>
    <n v="0"/>
    <x v="0"/>
    <x v="0"/>
    <x v="5"/>
  </r>
  <r>
    <x v="274"/>
    <n v="2971"/>
    <n v="5"/>
    <n v="494"/>
    <x v="26"/>
    <n v="4"/>
    <n v="1456"/>
    <n v="1458"/>
    <n v="267"/>
    <n v="6"/>
    <n v="7"/>
    <x v="94549"/>
    <n v="922"/>
    <s v="TRAFFIC,UNCLASSIFIED MISDEMEAN"/>
    <n v="348"/>
    <x v="27"/>
    <s v="VTL05110MU"/>
    <s v="M"/>
    <s v="M"/>
    <n v="33"/>
    <n v="0"/>
    <x v="0"/>
    <x v="0"/>
    <x v="0"/>
  </r>
  <r>
    <x v="292"/>
    <n v="5458"/>
    <n v="88"/>
    <n v="1785"/>
    <x v="96"/>
    <n v="87"/>
    <n v="4809"/>
    <n v="4865"/>
    <n v="1578"/>
    <n v="257"/>
    <n v="313"/>
    <x v="94550"/>
    <n v="729"/>
    <s v="FORGERY,ETC.,UNCLASSIFIED-FELO"/>
    <n v="113"/>
    <x v="18"/>
    <s v="PL 1702500"/>
    <s v="F"/>
    <s v="B"/>
    <n v="43"/>
    <n v="0"/>
    <x v="2"/>
    <x v="1"/>
    <x v="2"/>
  </r>
  <r>
    <x v="296"/>
    <n v="3706"/>
    <n v="4"/>
    <n v="634"/>
    <x v="100"/>
    <n v="3"/>
    <n v="1935"/>
    <n v="1937"/>
    <n v="342"/>
    <n v="9"/>
    <n v="11"/>
    <x v="94551"/>
    <n v="503"/>
    <s v="CONTROLLED SUBSTANCE,INTENT TO"/>
    <n v="117"/>
    <x v="10"/>
    <s v="PL 2201601"/>
    <s v="F"/>
    <s v="K"/>
    <n v="78"/>
    <n v="0"/>
    <x v="2"/>
    <x v="0"/>
    <x v="0"/>
  </r>
  <r>
    <x v="269"/>
    <n v="2639"/>
    <n v="6"/>
    <n v="741"/>
    <x v="37"/>
    <n v="6"/>
    <n v="2704"/>
    <n v="2707"/>
    <n v="507"/>
    <n v="22"/>
    <n v="25"/>
    <x v="94552"/>
    <n v="109"/>
    <s v="ASSAULT 2,1,UNCLASSIFIED"/>
    <n v="106"/>
    <x v="9"/>
    <s v="PL 1200502"/>
    <s v="F"/>
    <s v="B"/>
    <n v="52"/>
    <n v="0"/>
    <x v="4"/>
    <x v="1"/>
    <x v="2"/>
  </r>
  <r>
    <x v="10"/>
    <n v="2841"/>
    <n v="79"/>
    <n v="443"/>
    <x v="10"/>
    <n v="79"/>
    <n v="3035"/>
    <n v="3128"/>
    <n v="582"/>
    <n v="357"/>
    <n v="450"/>
    <x v="94553"/>
    <n v="223"/>
    <s v="BURGLARY,RESIDENCE,NIGHT"/>
    <n v="107"/>
    <x v="12"/>
    <s v="PL 1402502"/>
    <s v="F"/>
    <s v="M"/>
    <n v="19"/>
    <n v="0"/>
    <x v="1"/>
    <x v="0"/>
    <x v="4"/>
  </r>
  <r>
    <x v="128"/>
    <n v="155"/>
    <n v="0"/>
    <n v="79"/>
    <x v="45"/>
    <n v="0"/>
    <n v="46"/>
    <n v="46"/>
    <n v="32"/>
    <n v="0"/>
    <n v="0"/>
    <x v="94554"/>
    <n v="503"/>
    <s v="CONTROLLED SUBSTANCE,INTENT TO"/>
    <n v="117"/>
    <x v="10"/>
    <s v="PL 2201601"/>
    <s v="F"/>
    <s v="M"/>
    <n v="33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4555"/>
    <n v="510"/>
    <s v="CONTROLLED SUBSTANCE, INTENT T"/>
    <n v="117"/>
    <x v="10"/>
    <s v="PL 2200601"/>
    <s v="F"/>
    <s v="M"/>
    <n v="23"/>
    <n v="0"/>
    <x v="0"/>
    <x v="0"/>
    <x v="0"/>
  </r>
  <r>
    <x v="299"/>
    <n v="6129"/>
    <n v="87"/>
    <n v="1849"/>
    <x v="103"/>
    <n v="87"/>
    <n v="4672"/>
    <n v="4717"/>
    <n v="1510"/>
    <n v="216"/>
    <n v="261"/>
    <x v="94556"/>
    <n v="339"/>
    <s v="LARCENY,PETIT FROM OPEN AREAS,"/>
    <n v="341"/>
    <x v="6"/>
    <s v="PL 1552500"/>
    <s v="M"/>
    <s v="B"/>
    <n v="40"/>
    <n v="0"/>
    <x v="0"/>
    <x v="0"/>
    <x v="0"/>
  </r>
  <r>
    <x v="271"/>
    <n v="4510"/>
    <n v="186"/>
    <n v="1287"/>
    <x v="81"/>
    <n v="186"/>
    <n v="5028"/>
    <n v="5226"/>
    <n v="1476"/>
    <n v="561"/>
    <n v="759"/>
    <x v="94557"/>
    <n v="269"/>
    <s v="MISCHIEF,CRIMINAL,    UNCL 2ND"/>
    <n v="121"/>
    <x v="4"/>
    <s v="PL 1450501"/>
    <s v="F"/>
    <s v="Q"/>
    <n v="103"/>
    <n v="0"/>
    <x v="2"/>
    <x v="0"/>
    <x v="0"/>
  </r>
  <r>
    <x v="247"/>
    <n v="381"/>
    <n v="13"/>
    <n v="44"/>
    <x v="31"/>
    <n v="1"/>
    <n v="322"/>
    <n v="336"/>
    <n v="45"/>
    <n v="18"/>
    <n v="19"/>
    <x v="94558"/>
    <n v="244"/>
    <s v="BURGLARY,UNCLASSIFIED,UNKNOWN"/>
    <n v="107"/>
    <x v="12"/>
    <s v="PL 1402000"/>
    <s v="F"/>
    <s v="K"/>
    <n v="76"/>
    <n v="0"/>
    <x v="1"/>
    <x v="0"/>
    <x v="2"/>
  </r>
  <r>
    <x v="76"/>
    <n v="7"/>
    <n v="0"/>
    <n v="8"/>
    <x v="12"/>
    <n v="0"/>
    <n v="3"/>
    <n v="3"/>
    <n v="6"/>
    <n v="0"/>
    <n v="0"/>
    <x v="94559"/>
    <n v="922"/>
    <s v="TRAFFIC,UNCLASSIFIED MISDEMEAN"/>
    <n v="348"/>
    <x v="27"/>
    <s v="VTL05110MU"/>
    <s v="M"/>
    <s v="B"/>
    <n v="46"/>
    <n v="0"/>
    <x v="0"/>
    <x v="0"/>
    <x v="4"/>
  </r>
  <r>
    <x v="269"/>
    <n v="2639"/>
    <n v="6"/>
    <n v="741"/>
    <x v="37"/>
    <n v="6"/>
    <n v="2704"/>
    <n v="2707"/>
    <n v="507"/>
    <n v="22"/>
    <n v="25"/>
    <x v="94560"/>
    <n v="113"/>
    <s v="MENACING,UNCLASSIFIED"/>
    <n v="344"/>
    <x v="15"/>
    <s v="PL 1201401"/>
    <s v="M"/>
    <s v="K"/>
    <n v="62"/>
    <n v="0"/>
    <x v="3"/>
    <x v="0"/>
    <x v="2"/>
  </r>
  <r>
    <x v="274"/>
    <n v="2971"/>
    <n v="5"/>
    <n v="494"/>
    <x v="26"/>
    <n v="4"/>
    <n v="1456"/>
    <n v="1458"/>
    <n v="267"/>
    <n v="6"/>
    <n v="7"/>
    <x v="94561"/>
    <n v="157"/>
    <s v="RAPE 1"/>
    <n v="104"/>
    <x v="1"/>
    <s v="PL 1303501"/>
    <s v="F"/>
    <s v="K"/>
    <n v="77"/>
    <n v="0"/>
    <x v="0"/>
    <x v="0"/>
    <x v="2"/>
  </r>
  <r>
    <x v="262"/>
    <n v="69"/>
    <n v="0"/>
    <n v="58"/>
    <x v="12"/>
    <n v="0"/>
    <n v="24"/>
    <n v="24"/>
    <n v="21"/>
    <n v="0"/>
    <n v="0"/>
    <x v="94562"/>
    <n v="439"/>
    <s v="LARCENY,GRAND FROM OPEN AREAS, UNATTENDED"/>
    <n v="109"/>
    <x v="11"/>
    <s v="PL 1553004"/>
    <s v="F"/>
    <s v="M"/>
    <n v="10"/>
    <n v="0"/>
    <x v="0"/>
    <x v="0"/>
    <x v="5"/>
  </r>
  <r>
    <x v="117"/>
    <n v="619"/>
    <n v="0"/>
    <n v="152"/>
    <x v="12"/>
    <n v="0"/>
    <n v="183"/>
    <n v="183"/>
    <n v="66"/>
    <n v="0"/>
    <n v="0"/>
    <x v="94563"/>
    <n v="109"/>
    <s v="ASSAULT 2,1,UNCLASSIFIED"/>
    <n v="106"/>
    <x v="9"/>
    <s v="PL 1200502"/>
    <s v="F"/>
    <s v="B"/>
    <n v="48"/>
    <n v="0"/>
    <x v="2"/>
    <x v="1"/>
    <x v="0"/>
  </r>
  <r>
    <x v="287"/>
    <n v="4144"/>
    <n v="142"/>
    <n v="978"/>
    <x v="91"/>
    <n v="141"/>
    <n v="4176"/>
    <n v="4356"/>
    <n v="1183"/>
    <n v="551"/>
    <n v="730"/>
    <x v="94564"/>
    <n v="105"/>
    <s v="STRANGULATION 1ST"/>
    <n v="106"/>
    <x v="9"/>
    <s v="PL 1211200"/>
    <s v="F"/>
    <s v="B"/>
    <n v="44"/>
    <n v="0"/>
    <x v="2"/>
    <x v="0"/>
    <x v="4"/>
  </r>
  <r>
    <x v="76"/>
    <n v="7"/>
    <n v="0"/>
    <n v="8"/>
    <x v="12"/>
    <n v="0"/>
    <n v="3"/>
    <n v="3"/>
    <n v="6"/>
    <n v="0"/>
    <n v="0"/>
    <x v="94565"/>
    <n v="905"/>
    <s v="INTOXICATED DRIVING,ALCOHOL"/>
    <n v="347"/>
    <x v="16"/>
    <s v="VTL11920U3"/>
    <s v="M"/>
    <s v="Q"/>
    <n v="111"/>
    <n v="0"/>
    <x v="0"/>
    <x v="0"/>
    <x v="1"/>
  </r>
  <r>
    <x v="287"/>
    <n v="4144"/>
    <n v="142"/>
    <n v="978"/>
    <x v="91"/>
    <n v="141"/>
    <n v="4176"/>
    <n v="4356"/>
    <n v="1183"/>
    <n v="551"/>
    <n v="730"/>
    <x v="94566"/>
    <n v="339"/>
    <s v="LARCENY,PETIT FROM OPEN AREAS,"/>
    <n v="341"/>
    <x v="6"/>
    <s v="PL 1552500"/>
    <s v="M"/>
    <s v="M"/>
    <n v="19"/>
    <n v="0"/>
    <x v="0"/>
    <x v="0"/>
    <x v="2"/>
  </r>
  <r>
    <x v="286"/>
    <n v="3447"/>
    <n v="83"/>
    <n v="512"/>
    <x v="90"/>
    <n v="83"/>
    <n v="3133"/>
    <n v="3235"/>
    <n v="630"/>
    <n v="369"/>
    <n v="470"/>
    <x v="94567"/>
    <n v="419"/>
    <s v="LARCENY,GRAND FROM PERSON,UNCL"/>
    <n v="109"/>
    <x v="11"/>
    <s v="PL 1553005"/>
    <s v="F"/>
    <s v="M"/>
    <n v="9"/>
    <n v="0"/>
    <x v="0"/>
    <x v="0"/>
    <x v="2"/>
  </r>
  <r>
    <x v="111"/>
    <n v="1"/>
    <n v="0"/>
    <n v="1"/>
    <x v="12"/>
    <n v="0"/>
    <n v="0"/>
    <n v="0"/>
    <n v="0"/>
    <n v="0"/>
    <n v="0"/>
    <x v="94568"/>
    <n v="792"/>
    <s v="WEAPONS POSSESSION 1 &amp; 2"/>
    <n v="118"/>
    <x v="23"/>
    <s v="PL 265031B"/>
    <s v="F"/>
    <s v="B"/>
    <n v="46"/>
    <n v="0"/>
    <x v="2"/>
    <x v="0"/>
    <x v="2"/>
  </r>
  <r>
    <x v="285"/>
    <n v="57"/>
    <n v="0"/>
    <n v="37"/>
    <x v="12"/>
    <n v="0"/>
    <n v="15"/>
    <n v="15"/>
    <n v="13"/>
    <n v="0"/>
    <n v="0"/>
    <x v="94569"/>
    <n v="175"/>
    <s v="SEXUAL ABUSE 3,2"/>
    <n v="233"/>
    <x v="0"/>
    <s v="PL 13052A1"/>
    <s v="M"/>
    <s v="M"/>
    <n v="20"/>
    <n v="0"/>
    <x v="1"/>
    <x v="0"/>
    <x v="1"/>
  </r>
  <r>
    <x v="304"/>
    <n v="5747"/>
    <n v="170"/>
    <n v="1663"/>
    <x v="107"/>
    <n v="169"/>
    <n v="4992"/>
    <n v="5078"/>
    <n v="1640"/>
    <n v="348"/>
    <n v="434"/>
    <x v="94570"/>
    <n v="101"/>
    <s v="ASSAULT 3"/>
    <n v="344"/>
    <x v="15"/>
    <s v="PL 1200001"/>
    <s v="M"/>
    <s v="K"/>
    <n v="66"/>
    <n v="0"/>
    <x v="2"/>
    <x v="1"/>
    <x v="1"/>
  </r>
  <r>
    <x v="286"/>
    <n v="3447"/>
    <n v="83"/>
    <n v="512"/>
    <x v="90"/>
    <n v="83"/>
    <n v="3133"/>
    <n v="3235"/>
    <n v="630"/>
    <n v="369"/>
    <n v="470"/>
    <x v="94571"/>
    <n v="101"/>
    <s v="ASSAULT 3"/>
    <n v="344"/>
    <x v="15"/>
    <s v="PL 1200001"/>
    <s v="M"/>
    <s v="Q"/>
    <n v="113"/>
    <n v="0"/>
    <x v="0"/>
    <x v="0"/>
    <x v="2"/>
  </r>
  <r>
    <x v="277"/>
    <n v="1035"/>
    <n v="0"/>
    <n v="210"/>
    <x v="47"/>
    <n v="0"/>
    <n v="419"/>
    <n v="419"/>
    <n v="117"/>
    <n v="1"/>
    <n v="1"/>
    <x v="94572"/>
    <n v="729"/>
    <s v="FORGERY,ETC.,UNCLASSIFIED-FELO"/>
    <n v="113"/>
    <x v="18"/>
    <s v="PL 1702500"/>
    <s v="F"/>
    <s v="K"/>
    <n v="75"/>
    <n v="0"/>
    <x v="0"/>
    <x v="1"/>
    <x v="0"/>
  </r>
  <r>
    <x v="270"/>
    <n v="21"/>
    <n v="0"/>
    <n v="18"/>
    <x v="12"/>
    <n v="0"/>
    <n v="6"/>
    <n v="6"/>
    <n v="8"/>
    <n v="0"/>
    <n v="0"/>
    <x v="94573"/>
    <n v="268"/>
    <s v="CRIMINAL MIS 2 &amp; 3"/>
    <n v="121"/>
    <x v="4"/>
    <s v="PL 1450502"/>
    <s v="F"/>
    <s v="B"/>
    <n v="52"/>
    <n v="0"/>
    <x v="0"/>
    <x v="0"/>
    <x v="2"/>
  </r>
  <r>
    <x v="299"/>
    <n v="6129"/>
    <n v="87"/>
    <n v="1849"/>
    <x v="103"/>
    <n v="87"/>
    <n v="4672"/>
    <n v="4717"/>
    <n v="1510"/>
    <n v="216"/>
    <n v="261"/>
    <x v="94574"/>
    <n v="101"/>
    <s v="ASSAULT 3"/>
    <n v="344"/>
    <x v="15"/>
    <s v="PL 1200001"/>
    <s v="M"/>
    <s v="M"/>
    <n v="24"/>
    <n v="0"/>
    <x v="1"/>
    <x v="0"/>
    <x v="2"/>
  </r>
  <r>
    <x v="274"/>
    <n v="2971"/>
    <n v="5"/>
    <n v="494"/>
    <x v="26"/>
    <n v="4"/>
    <n v="1456"/>
    <n v="1458"/>
    <n v="267"/>
    <n v="6"/>
    <n v="7"/>
    <x v="94575"/>
    <n v="779"/>
    <s v="PUBLIC ADMINISTRATION,UNCLASSI"/>
    <n v="126"/>
    <x v="5"/>
    <s v="PL 215510B"/>
    <s v="F"/>
    <s v="K"/>
    <n v="77"/>
    <n v="0"/>
    <x v="1"/>
    <x v="1"/>
    <x v="0"/>
  </r>
  <r>
    <x v="268"/>
    <n v="642"/>
    <n v="1"/>
    <n v="176"/>
    <x v="48"/>
    <n v="1"/>
    <n v="274"/>
    <n v="274"/>
    <n v="90"/>
    <n v="0"/>
    <n v="1"/>
    <x v="94576"/>
    <n v="244"/>
    <s v="BURGLARY,UNCLASSIFIED,UNKNOWN"/>
    <n v="107"/>
    <x v="12"/>
    <s v="PL 1402501"/>
    <s v="F"/>
    <s v="S"/>
    <n v="120"/>
    <n v="0"/>
    <x v="0"/>
    <x v="0"/>
    <x v="0"/>
  </r>
  <r>
    <x v="128"/>
    <n v="155"/>
    <n v="0"/>
    <n v="79"/>
    <x v="45"/>
    <n v="0"/>
    <n v="46"/>
    <n v="46"/>
    <n v="32"/>
    <n v="0"/>
    <n v="0"/>
    <x v="94577"/>
    <n v="503"/>
    <s v="CONTROLLED SUBSTANCE,INTENT TO"/>
    <n v="117"/>
    <x v="10"/>
    <s v="PL 2201601"/>
    <s v="F"/>
    <s v="Q"/>
    <n v="101"/>
    <n v="0"/>
    <x v="0"/>
    <x v="0"/>
    <x v="0"/>
  </r>
  <r>
    <x v="113"/>
    <n v="455"/>
    <n v="3"/>
    <n v="75"/>
    <x v="53"/>
    <n v="3"/>
    <n v="842"/>
    <n v="850"/>
    <n v="93"/>
    <n v="63"/>
    <n v="71"/>
    <x v="94578"/>
    <n v="905"/>
    <s v="INTOXICATED DRIVING,ALCOHOL"/>
    <n v="347"/>
    <x v="16"/>
    <s v="VTL11920U2"/>
    <s v="M"/>
    <s v="K"/>
    <n v="61"/>
    <n v="0"/>
    <x v="0"/>
    <x v="0"/>
    <x v="2"/>
  </r>
  <r>
    <x v="128"/>
    <n v="155"/>
    <n v="0"/>
    <n v="79"/>
    <x v="45"/>
    <n v="0"/>
    <n v="46"/>
    <n v="46"/>
    <n v="32"/>
    <n v="0"/>
    <n v="0"/>
    <x v="94579"/>
    <n v="922"/>
    <s v="TRAFFIC,UNCLASSIFIED MISDEMEAN"/>
    <n v="348"/>
    <x v="27"/>
    <s v="VTL0511001"/>
    <s v="M"/>
    <s v="M"/>
    <n v="24"/>
    <n v="0"/>
    <x v="1"/>
    <x v="0"/>
    <x v="1"/>
  </r>
  <r>
    <x v="269"/>
    <n v="2639"/>
    <n v="6"/>
    <n v="741"/>
    <x v="37"/>
    <n v="6"/>
    <n v="2704"/>
    <n v="2707"/>
    <n v="507"/>
    <n v="22"/>
    <n v="25"/>
    <x v="94580"/>
    <n v="916"/>
    <s v="LEAVING SCENE-ACCIDENT-PERSONA"/>
    <n v="348"/>
    <x v="27"/>
    <s v="VTL06000AA"/>
    <s v="M"/>
    <s v="Q"/>
    <n v="115"/>
    <n v="0"/>
    <x v="0"/>
    <x v="0"/>
    <x v="2"/>
  </r>
  <r>
    <x v="76"/>
    <n v="7"/>
    <n v="0"/>
    <n v="8"/>
    <x v="12"/>
    <n v="0"/>
    <n v="3"/>
    <n v="3"/>
    <n v="6"/>
    <n v="0"/>
    <n v="0"/>
    <x v="94581"/>
    <n v="113"/>
    <s v="MENACING,UNCLASSIFIED"/>
    <n v="344"/>
    <x v="15"/>
    <s v="PL 1201401"/>
    <s v="M"/>
    <s v="M"/>
    <n v="13"/>
    <n v="2"/>
    <x v="0"/>
    <x v="0"/>
    <x v="0"/>
  </r>
  <r>
    <x v="262"/>
    <n v="69"/>
    <n v="0"/>
    <n v="58"/>
    <x v="12"/>
    <n v="0"/>
    <n v="24"/>
    <n v="24"/>
    <n v="21"/>
    <n v="0"/>
    <n v="0"/>
    <x v="94582"/>
    <n v="339"/>
    <s v="LARCENY,PETIT FROM OPEN AREAS,"/>
    <n v="341"/>
    <x v="6"/>
    <s v="PL 1552500"/>
    <s v="M"/>
    <s v="M"/>
    <n v="14"/>
    <n v="0"/>
    <x v="4"/>
    <x v="1"/>
    <x v="2"/>
  </r>
  <r>
    <x v="264"/>
    <n v="3"/>
    <n v="0"/>
    <n v="14"/>
    <x v="12"/>
    <n v="0"/>
    <n v="0"/>
    <n v="0"/>
    <n v="0"/>
    <n v="0"/>
    <n v="0"/>
    <x v="94583"/>
    <n v="109"/>
    <s v="ASSAULT 2,1,UNCLASSIFIED"/>
    <n v="106"/>
    <x v="9"/>
    <s v="PL 1200502"/>
    <s v="F"/>
    <s v="K"/>
    <n v="72"/>
    <n v="0"/>
    <x v="0"/>
    <x v="1"/>
    <x v="2"/>
  </r>
  <r>
    <x v="264"/>
    <n v="3"/>
    <n v="0"/>
    <n v="14"/>
    <x v="12"/>
    <n v="0"/>
    <n v="0"/>
    <n v="0"/>
    <n v="0"/>
    <n v="0"/>
    <n v="0"/>
    <x v="94584"/>
    <n v="397"/>
    <s v="ROBBERY,OPEN AREA UNCLASSIFIED"/>
    <n v="105"/>
    <x v="7"/>
    <s v="PL 160102A"/>
    <s v="F"/>
    <s v="B"/>
    <n v="42"/>
    <n v="0"/>
    <x v="0"/>
    <x v="0"/>
    <x v="0"/>
  </r>
  <r>
    <x v="291"/>
    <n v="5449"/>
    <n v="102"/>
    <n v="1729"/>
    <x v="95"/>
    <n v="102"/>
    <n v="4891"/>
    <n v="4959"/>
    <n v="1622"/>
    <n v="303"/>
    <n v="371"/>
    <x v="94585"/>
    <n v="109"/>
    <s v="ASSAULT 2,1,UNCLASSIFIED"/>
    <n v="106"/>
    <x v="9"/>
    <s v="PL 1200502"/>
    <s v="F"/>
    <s v="M"/>
    <n v="32"/>
    <n v="0"/>
    <x v="0"/>
    <x v="1"/>
    <x v="0"/>
  </r>
  <r>
    <x v="117"/>
    <n v="619"/>
    <n v="0"/>
    <n v="152"/>
    <x v="12"/>
    <n v="0"/>
    <n v="183"/>
    <n v="183"/>
    <n v="66"/>
    <n v="0"/>
    <n v="0"/>
    <x v="94586"/>
    <n v="101"/>
    <s v="ASSAULT 3"/>
    <n v="344"/>
    <x v="15"/>
    <s v="PL 1200001"/>
    <s v="M"/>
    <s v="B"/>
    <n v="43"/>
    <n v="0"/>
    <x v="0"/>
    <x v="0"/>
    <x v="0"/>
  </r>
  <r>
    <x v="288"/>
    <n v="3530"/>
    <n v="137"/>
    <n v="777"/>
    <x v="92"/>
    <n v="137"/>
    <n v="3713"/>
    <n v="3871"/>
    <n v="1005"/>
    <n v="514"/>
    <n v="671"/>
    <x v="94587"/>
    <n v="109"/>
    <s v="ASSAULT 2,1,UNCLASSIFIED"/>
    <n v="106"/>
    <x v="9"/>
    <s v="PL 1200502"/>
    <s v="F"/>
    <s v="B"/>
    <n v="52"/>
    <n v="0"/>
    <x v="0"/>
    <x v="0"/>
    <x v="0"/>
  </r>
  <r>
    <x v="287"/>
    <n v="4144"/>
    <n v="142"/>
    <n v="978"/>
    <x v="91"/>
    <n v="141"/>
    <n v="4176"/>
    <n v="4356"/>
    <n v="1183"/>
    <n v="551"/>
    <n v="730"/>
    <x v="94588"/>
    <n v="244"/>
    <s v="BURGLARY,UNCLASSIFIED,UNKNOWN"/>
    <n v="107"/>
    <x v="12"/>
    <s v="PL 1402000"/>
    <s v="F"/>
    <s v="M"/>
    <n v="13"/>
    <n v="0"/>
    <x v="1"/>
    <x v="0"/>
    <x v="2"/>
  </r>
  <r>
    <x v="10"/>
    <n v="2841"/>
    <n v="79"/>
    <n v="443"/>
    <x v="10"/>
    <n v="79"/>
    <n v="3035"/>
    <n v="3128"/>
    <n v="582"/>
    <n v="357"/>
    <n v="450"/>
    <x v="94589"/>
    <n v="439"/>
    <s v="LARCENY,GRAND FROM OPEN AREAS, UNATTENDED"/>
    <n v="109"/>
    <x v="11"/>
    <s v="PL 1553001"/>
    <s v="F"/>
    <s v="K"/>
    <n v="84"/>
    <n v="0"/>
    <x v="1"/>
    <x v="0"/>
    <x v="0"/>
  </r>
  <r>
    <x v="117"/>
    <n v="619"/>
    <n v="0"/>
    <n v="152"/>
    <x v="12"/>
    <n v="0"/>
    <n v="183"/>
    <n v="183"/>
    <n v="66"/>
    <n v="0"/>
    <n v="0"/>
    <x v="94590"/>
    <n v="922"/>
    <s v="TRAFFIC,UNCLASSIFIED MISDEMEAN"/>
    <n v="348"/>
    <x v="27"/>
    <s v="VTL0511001"/>
    <s v="M"/>
    <s v="B"/>
    <n v="44"/>
    <n v="0"/>
    <x v="0"/>
    <x v="0"/>
    <x v="0"/>
  </r>
  <r>
    <x v="279"/>
    <n v="2580"/>
    <n v="4"/>
    <n v="774"/>
    <x v="86"/>
    <n v="3"/>
    <n v="2925"/>
    <n v="2929"/>
    <n v="587"/>
    <n v="29"/>
    <n v="32"/>
    <x v="94591"/>
    <n v="259"/>
    <s v="CRIMINAL MISCHIEF,UNCLASSIFIED 4"/>
    <n v="351"/>
    <x v="4"/>
    <s v="PL 1450001"/>
    <s v="M"/>
    <s v="Q"/>
    <n v="108"/>
    <n v="0"/>
    <x v="4"/>
    <x v="0"/>
    <x v="1"/>
  </r>
  <r>
    <x v="286"/>
    <n v="3447"/>
    <n v="83"/>
    <n v="512"/>
    <x v="90"/>
    <n v="83"/>
    <n v="3133"/>
    <n v="3235"/>
    <n v="630"/>
    <n v="369"/>
    <n v="470"/>
    <x v="94592"/>
    <n v="101"/>
    <s v="ASSAULT 3"/>
    <n v="344"/>
    <x v="15"/>
    <s v="PL 1200001"/>
    <s v="M"/>
    <s v="M"/>
    <n v="30"/>
    <n v="0"/>
    <x v="1"/>
    <x v="0"/>
    <x v="5"/>
  </r>
  <r>
    <x v="278"/>
    <n v="8"/>
    <n v="0"/>
    <n v="8"/>
    <x v="12"/>
    <n v="0"/>
    <n v="3"/>
    <n v="3"/>
    <n v="5"/>
    <n v="0"/>
    <n v="0"/>
    <x v="94593"/>
    <n v="969"/>
    <s v="TRAFFIC,UNCLASSIFIED INFRACTIO"/>
    <n v="881"/>
    <x v="30"/>
    <s v="VTL051101A"/>
    <s v="M"/>
    <s v="M"/>
    <n v="7"/>
    <n v="0"/>
    <x v="1"/>
    <x v="0"/>
    <x v="1"/>
  </r>
  <r>
    <x v="278"/>
    <n v="8"/>
    <n v="0"/>
    <n v="8"/>
    <x v="12"/>
    <n v="0"/>
    <n v="3"/>
    <n v="3"/>
    <n v="5"/>
    <n v="0"/>
    <n v="0"/>
    <x v="94594"/>
    <n v="339"/>
    <s v="LARCENY,PETIT FROM OPEN AREAS,"/>
    <n v="341"/>
    <x v="6"/>
    <s v="PL 1552500"/>
    <s v="M"/>
    <s v="M"/>
    <n v="25"/>
    <n v="0"/>
    <x v="0"/>
    <x v="0"/>
    <x v="1"/>
  </r>
  <r>
    <x v="232"/>
    <n v="1232"/>
    <n v="14"/>
    <n v="181"/>
    <x v="69"/>
    <n v="14"/>
    <n v="1082"/>
    <n v="1099"/>
    <n v="168"/>
    <n v="126"/>
    <n v="143"/>
    <x v="94595"/>
    <n v="101"/>
    <s v="ASSAULT 3"/>
    <n v="344"/>
    <x v="15"/>
    <s v="PL 1200001"/>
    <s v="M"/>
    <s v="M"/>
    <n v="14"/>
    <n v="0"/>
    <x v="0"/>
    <x v="0"/>
    <x v="0"/>
  </r>
  <r>
    <x v="111"/>
    <n v="1"/>
    <n v="0"/>
    <n v="1"/>
    <x v="12"/>
    <n v="0"/>
    <n v="0"/>
    <n v="0"/>
    <n v="0"/>
    <n v="0"/>
    <n v="0"/>
    <x v="94596"/>
    <n v="905"/>
    <s v="INTOXICATED DRIVING,ALCOHOL"/>
    <n v="347"/>
    <x v="16"/>
    <s v="VTL11920U3"/>
    <s v="M"/>
    <s v="Q"/>
    <n v="113"/>
    <n v="0"/>
    <x v="0"/>
    <x v="0"/>
    <x v="5"/>
  </r>
  <r>
    <x v="256"/>
    <n v="1595"/>
    <n v="52"/>
    <n v="324"/>
    <x v="77"/>
    <n v="52"/>
    <n v="2802"/>
    <n v="2881"/>
    <n v="498"/>
    <n v="329"/>
    <n v="408"/>
    <x v="94597"/>
    <n v="494"/>
    <s v="STOLEN PROPERTY 2,1,POSSESSION"/>
    <n v="111"/>
    <x v="25"/>
    <s v="PL 1654501"/>
    <s v="F"/>
    <s v="Q"/>
    <n v="109"/>
    <n v="0"/>
    <x v="1"/>
    <x v="0"/>
    <x v="0"/>
  </r>
  <r>
    <x v="274"/>
    <n v="2971"/>
    <n v="5"/>
    <n v="494"/>
    <x v="26"/>
    <n v="4"/>
    <n v="1456"/>
    <n v="1458"/>
    <n v="267"/>
    <n v="6"/>
    <n v="7"/>
    <x v="94598"/>
    <n v="244"/>
    <s v="BURGLARY,UNCLASSIFIED,UNKNOWN"/>
    <n v="107"/>
    <x v="12"/>
    <s v="PL 1402000"/>
    <s v="F"/>
    <s v="M"/>
    <n v="18"/>
    <n v="0"/>
    <x v="1"/>
    <x v="0"/>
    <x v="0"/>
  </r>
  <r>
    <x v="111"/>
    <n v="1"/>
    <n v="0"/>
    <n v="1"/>
    <x v="12"/>
    <n v="0"/>
    <n v="0"/>
    <n v="0"/>
    <n v="0"/>
    <n v="0"/>
    <n v="0"/>
    <x v="94599"/>
    <n v="339"/>
    <s v="LARCENY,PETIT FROM OPEN AREAS,"/>
    <n v="341"/>
    <x v="6"/>
    <s v="PL 1552500"/>
    <s v="M"/>
    <s v="Q"/>
    <n v="103"/>
    <n v="0"/>
    <x v="0"/>
    <x v="0"/>
    <x v="2"/>
  </r>
  <r>
    <x v="277"/>
    <n v="1035"/>
    <n v="0"/>
    <n v="210"/>
    <x v="47"/>
    <n v="0"/>
    <n v="419"/>
    <n v="419"/>
    <n v="117"/>
    <n v="1"/>
    <n v="1"/>
    <x v="94600"/>
    <n v="439"/>
    <s v="LARCENY,GRAND FROM OPEN AREAS, UNATTENDED"/>
    <n v="109"/>
    <x v="11"/>
    <s v="PL 1553501"/>
    <s v="F"/>
    <s v="K"/>
    <n v="83"/>
    <n v="0"/>
    <x v="0"/>
    <x v="0"/>
    <x v="0"/>
  </r>
  <r>
    <x v="286"/>
    <n v="3447"/>
    <n v="83"/>
    <n v="512"/>
    <x v="90"/>
    <n v="83"/>
    <n v="3133"/>
    <n v="3235"/>
    <n v="630"/>
    <n v="369"/>
    <n v="470"/>
    <x v="94601"/>
    <n v="439"/>
    <s v="LARCENY,GRAND FROM OPEN AREAS, UNATTENDED"/>
    <n v="109"/>
    <x v="11"/>
    <s v="PL 1553004"/>
    <s v="F"/>
    <s v="K"/>
    <n v="90"/>
    <n v="0"/>
    <x v="0"/>
    <x v="0"/>
    <x v="0"/>
  </r>
  <r>
    <x v="112"/>
    <n v="2452"/>
    <n v="3"/>
    <n v="387"/>
    <x v="5"/>
    <n v="3"/>
    <n v="1054"/>
    <n v="1055"/>
    <n v="207"/>
    <n v="3"/>
    <n v="4"/>
    <x v="94602"/>
    <n v="793"/>
    <s v="WEAPONS POSSESSION 3"/>
    <n v="118"/>
    <x v="23"/>
    <s v="PL 2650201"/>
    <s v="F"/>
    <s v="K"/>
    <n v="61"/>
    <n v="0"/>
    <x v="1"/>
    <x v="0"/>
    <x v="1"/>
  </r>
  <r>
    <x v="268"/>
    <n v="642"/>
    <n v="1"/>
    <n v="176"/>
    <x v="48"/>
    <n v="1"/>
    <n v="274"/>
    <n v="274"/>
    <n v="90"/>
    <n v="0"/>
    <n v="1"/>
    <x v="94603"/>
    <n v="905"/>
    <s v="INTOXICATED DRIVING,ALCOHOL"/>
    <n v="347"/>
    <x v="16"/>
    <s v="VTL11920U2"/>
    <s v="M"/>
    <s v="Q"/>
    <n v="101"/>
    <n v="0"/>
    <x v="0"/>
    <x v="0"/>
    <x v="4"/>
  </r>
  <r>
    <x v="273"/>
    <n v="3063"/>
    <n v="93"/>
    <n v="585"/>
    <x v="83"/>
    <n v="93"/>
    <n v="3195"/>
    <n v="3299"/>
    <n v="679"/>
    <n v="390"/>
    <n v="494"/>
    <x v="94604"/>
    <n v="175"/>
    <s v="SEXUAL ABUSE 3,2"/>
    <n v="233"/>
    <x v="0"/>
    <s v="PL 13052A1"/>
    <s v="M"/>
    <s v="Q"/>
    <n v="112"/>
    <n v="0"/>
    <x v="2"/>
    <x v="0"/>
    <x v="2"/>
  </r>
  <r>
    <x v="128"/>
    <n v="155"/>
    <n v="0"/>
    <n v="79"/>
    <x v="45"/>
    <n v="0"/>
    <n v="46"/>
    <n v="46"/>
    <n v="32"/>
    <n v="0"/>
    <n v="0"/>
    <x v="94605"/>
    <n v="101"/>
    <s v="ASSAULT 3"/>
    <n v="344"/>
    <x v="15"/>
    <s v="PL 1200001"/>
    <s v="M"/>
    <s v="K"/>
    <n v="63"/>
    <n v="0"/>
    <x v="0"/>
    <x v="0"/>
    <x v="1"/>
  </r>
  <r>
    <x v="263"/>
    <n v="0"/>
    <n v="0"/>
    <n v="1"/>
    <x v="12"/>
    <n v="0"/>
    <n v="0"/>
    <n v="0"/>
    <n v="0"/>
    <n v="0"/>
    <n v="0"/>
    <x v="94606"/>
    <n v="397"/>
    <s v="ROBBERY,OPEN AREA UNCLASSIFIED"/>
    <n v="105"/>
    <x v="7"/>
    <s v="PL 1601503"/>
    <s v="F"/>
    <s v="K"/>
    <n v="72"/>
    <n v="0"/>
    <x v="0"/>
    <x v="0"/>
    <x v="1"/>
  </r>
  <r>
    <x v="305"/>
    <n v="3311"/>
    <n v="185"/>
    <n v="1144"/>
    <x v="108"/>
    <n v="185"/>
    <n v="4447"/>
    <n v="4638"/>
    <n v="1268"/>
    <n v="564"/>
    <n v="754"/>
    <x v="94607"/>
    <n v="101"/>
    <s v="ASSAULT 3"/>
    <n v="344"/>
    <x v="15"/>
    <s v="PL 1200001"/>
    <s v="M"/>
    <s v="K"/>
    <n v="79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4608"/>
    <n v="101"/>
    <s v="ASSAULT 3"/>
    <n v="344"/>
    <x v="15"/>
    <s v="PL 1200001"/>
    <s v="M"/>
    <s v="Q"/>
    <n v="103"/>
    <n v="0"/>
    <x v="0"/>
    <x v="0"/>
    <x v="2"/>
  </r>
  <r>
    <x v="272"/>
    <n v="4875"/>
    <n v="19"/>
    <n v="1422"/>
    <x v="82"/>
    <n v="19"/>
    <n v="3696"/>
    <n v="3705"/>
    <n v="966"/>
    <n v="66"/>
    <n v="75"/>
    <x v="94609"/>
    <n v="101"/>
    <s v="ASSAULT 3"/>
    <n v="344"/>
    <x v="15"/>
    <s v="PL 1200001"/>
    <s v="M"/>
    <s v="Q"/>
    <n v="108"/>
    <n v="0"/>
    <x v="0"/>
    <x v="0"/>
    <x v="5"/>
  </r>
  <r>
    <x v="130"/>
    <n v="2535"/>
    <n v="58"/>
    <n v="462"/>
    <x v="56"/>
    <n v="58"/>
    <n v="2885"/>
    <n v="2973"/>
    <n v="536"/>
    <n v="347"/>
    <n v="435"/>
    <x v="94610"/>
    <n v="922"/>
    <s v="TRAFFIC,UNCLASSIFIED MISDEMEAN"/>
    <n v="348"/>
    <x v="27"/>
    <s v="VTL05110MU"/>
    <s v="M"/>
    <s v="M"/>
    <n v="30"/>
    <n v="0"/>
    <x v="0"/>
    <x v="1"/>
    <x v="0"/>
  </r>
  <r>
    <x v="12"/>
    <n v="5"/>
    <n v="0"/>
    <n v="2"/>
    <x v="12"/>
    <n v="0"/>
    <n v="0"/>
    <n v="0"/>
    <n v="0"/>
    <n v="0"/>
    <n v="0"/>
    <x v="94611"/>
    <n v="397"/>
    <s v="ROBBERY,OPEN AREA UNCLASSIFIED"/>
    <n v="105"/>
    <x v="7"/>
    <s v="PL 1600500"/>
    <s v="F"/>
    <s v="Q"/>
    <n v="109"/>
    <n v="0"/>
    <x v="2"/>
    <x v="0"/>
    <x v="5"/>
  </r>
  <r>
    <x v="280"/>
    <n v="5119"/>
    <n v="43"/>
    <n v="1571"/>
    <x v="87"/>
    <n v="43"/>
    <n v="4046"/>
    <n v="4066"/>
    <n v="1213"/>
    <n v="114"/>
    <n v="134"/>
    <x v="94612"/>
    <n v="792"/>
    <s v="WEAPONS POSSESSION 1 &amp; 2"/>
    <n v="118"/>
    <x v="23"/>
    <s v="PL 265031B"/>
    <s v="F"/>
    <s v="M"/>
    <n v="32"/>
    <n v="0"/>
    <x v="2"/>
    <x v="1"/>
    <x v="0"/>
  </r>
  <r>
    <x v="278"/>
    <n v="8"/>
    <n v="0"/>
    <n v="8"/>
    <x v="12"/>
    <n v="0"/>
    <n v="3"/>
    <n v="3"/>
    <n v="5"/>
    <n v="0"/>
    <n v="0"/>
    <x v="94613"/>
    <n v="779"/>
    <s v="PUBLIC ADMINISTRATION,UNCLASSI"/>
    <n v="126"/>
    <x v="5"/>
    <s v="PL 215510B"/>
    <s v="F"/>
    <s v="B"/>
    <n v="52"/>
    <n v="0"/>
    <x v="2"/>
    <x v="0"/>
    <x v="5"/>
  </r>
  <r>
    <x v="300"/>
    <n v="3586"/>
    <n v="93"/>
    <n v="788"/>
    <x v="104"/>
    <n v="93"/>
    <n v="3581"/>
    <n v="3725"/>
    <n v="933"/>
    <n v="492"/>
    <n v="636"/>
    <x v="94614"/>
    <n v="101"/>
    <s v="ASSAULT 3"/>
    <n v="344"/>
    <x v="15"/>
    <s v="PL 1200001"/>
    <s v="M"/>
    <s v="Q"/>
    <n v="115"/>
    <n v="0"/>
    <x v="2"/>
    <x v="0"/>
    <x v="2"/>
  </r>
  <r>
    <x v="11"/>
    <n v="3792"/>
    <n v="95"/>
    <n v="630"/>
    <x v="11"/>
    <n v="95"/>
    <n v="3349"/>
    <n v="3460"/>
    <n v="736"/>
    <n v="416"/>
    <n v="527"/>
    <x v="94615"/>
    <n v="339"/>
    <s v="LARCENY,PETIT FROM OPEN AREAS,"/>
    <n v="341"/>
    <x v="6"/>
    <s v="PL 1552500"/>
    <s v="M"/>
    <s v="M"/>
    <n v="7"/>
    <n v="0"/>
    <x v="0"/>
    <x v="0"/>
    <x v="2"/>
  </r>
  <r>
    <x v="117"/>
    <n v="619"/>
    <n v="0"/>
    <n v="152"/>
    <x v="12"/>
    <n v="0"/>
    <n v="183"/>
    <n v="183"/>
    <n v="66"/>
    <n v="0"/>
    <n v="0"/>
    <x v="94616"/>
    <n v="511"/>
    <s v="CONTROLLED SUBSTANCE, POSSESSI"/>
    <n v="235"/>
    <x v="10"/>
    <s v="PL 2200300"/>
    <s v="M"/>
    <s v="B"/>
    <n v="46"/>
    <n v="0"/>
    <x v="0"/>
    <x v="0"/>
    <x v="2"/>
  </r>
  <r>
    <x v="299"/>
    <n v="6129"/>
    <n v="87"/>
    <n v="1849"/>
    <x v="103"/>
    <n v="87"/>
    <n v="4672"/>
    <n v="4717"/>
    <n v="1510"/>
    <n v="216"/>
    <n v="261"/>
    <x v="94617"/>
    <n v="101"/>
    <s v="ASSAULT 3"/>
    <n v="344"/>
    <x v="15"/>
    <s v="PL 1200001"/>
    <s v="M"/>
    <s v="S"/>
    <n v="122"/>
    <n v="0"/>
    <x v="0"/>
    <x v="0"/>
    <x v="2"/>
  </r>
  <r>
    <x v="130"/>
    <n v="2535"/>
    <n v="58"/>
    <n v="462"/>
    <x v="56"/>
    <n v="58"/>
    <n v="2885"/>
    <n v="2973"/>
    <n v="536"/>
    <n v="347"/>
    <n v="435"/>
    <x v="94618"/>
    <n v="339"/>
    <s v="LARCENY,PETIT FROM OPEN AREAS,"/>
    <n v="341"/>
    <x v="6"/>
    <s v="PL 1552500"/>
    <s v="M"/>
    <s v="K"/>
    <n v="68"/>
    <n v="0"/>
    <x v="0"/>
    <x v="0"/>
    <x v="0"/>
  </r>
  <r>
    <x v="300"/>
    <n v="3586"/>
    <n v="93"/>
    <n v="788"/>
    <x v="104"/>
    <n v="93"/>
    <n v="3581"/>
    <n v="3725"/>
    <n v="933"/>
    <n v="492"/>
    <n v="636"/>
    <x v="94619"/>
    <n v="490"/>
    <s v="STOLEN PROPERTY 3,POSSESSION"/>
    <n v="232"/>
    <x v="25"/>
    <s v="PL 1654000"/>
    <s v="M"/>
    <s v="K"/>
    <n v="81"/>
    <n v="2"/>
    <x v="0"/>
    <x v="0"/>
    <x v="2"/>
  </r>
  <r>
    <x v="304"/>
    <n v="5747"/>
    <n v="170"/>
    <n v="1663"/>
    <x v="107"/>
    <n v="169"/>
    <n v="4992"/>
    <n v="5078"/>
    <n v="1640"/>
    <n v="348"/>
    <n v="434"/>
    <x v="94620"/>
    <n v="175"/>
    <s v="SEXUAL ABUSE 3,2"/>
    <n v="233"/>
    <x v="0"/>
    <s v="PL 13052A1"/>
    <s v="M"/>
    <s v="K"/>
    <n v="72"/>
    <n v="1"/>
    <x v="2"/>
    <x v="0"/>
    <x v="2"/>
  </r>
  <r>
    <x v="306"/>
    <n v="5576"/>
    <n v="202"/>
    <n v="1539"/>
    <x v="108"/>
    <n v="202"/>
    <n v="5290"/>
    <n v="5482"/>
    <n v="1582"/>
    <n v="546"/>
    <n v="738"/>
    <x v="94621"/>
    <n v="397"/>
    <s v="ROBBERY,OPEN AREA UNCLASSIFIED"/>
    <n v="105"/>
    <x v="7"/>
    <s v="PL 1601503"/>
    <s v="F"/>
    <s v="B"/>
    <n v="40"/>
    <n v="0"/>
    <x v="0"/>
    <x v="0"/>
    <x v="2"/>
  </r>
  <r>
    <x v="303"/>
    <n v="2121"/>
    <n v="1"/>
    <n v="340"/>
    <x v="5"/>
    <n v="1"/>
    <n v="714"/>
    <n v="714"/>
    <n v="160"/>
    <n v="2"/>
    <n v="2"/>
    <x v="94622"/>
    <n v="847"/>
    <s v="NY STATE LAWS,UNCLASSIFIED FEL"/>
    <n v="125"/>
    <x v="19"/>
    <s v="VTL0511003"/>
    <s v="F"/>
    <s v="S"/>
    <n v="120"/>
    <n v="0"/>
    <x v="0"/>
    <x v="0"/>
    <x v="2"/>
  </r>
  <r>
    <x v="272"/>
    <n v="4875"/>
    <n v="19"/>
    <n v="1422"/>
    <x v="82"/>
    <n v="19"/>
    <n v="3696"/>
    <n v="3705"/>
    <n v="966"/>
    <n v="66"/>
    <n v="75"/>
    <x v="94623"/>
    <n v="101"/>
    <s v="ASSAULT 3"/>
    <n v="344"/>
    <x v="15"/>
    <s v="PL 1200002"/>
    <s v="M"/>
    <s v="M"/>
    <n v="17"/>
    <n v="0"/>
    <x v="0"/>
    <x v="0"/>
    <x v="0"/>
  </r>
  <r>
    <x v="10"/>
    <n v="2841"/>
    <n v="79"/>
    <n v="443"/>
    <x v="10"/>
    <n v="79"/>
    <n v="3035"/>
    <n v="3128"/>
    <n v="582"/>
    <n v="357"/>
    <n v="450"/>
    <x v="94624"/>
    <n v="101"/>
    <s v="ASSAULT 3"/>
    <n v="344"/>
    <x v="15"/>
    <s v="PL 1200001"/>
    <s v="M"/>
    <s v="B"/>
    <n v="46"/>
    <n v="0"/>
    <x v="0"/>
    <x v="1"/>
    <x v="2"/>
  </r>
  <r>
    <x v="294"/>
    <n v="2888"/>
    <n v="174"/>
    <n v="950"/>
    <x v="98"/>
    <n v="174"/>
    <n v="4882"/>
    <n v="5078"/>
    <n v="1353"/>
    <n v="565"/>
    <n v="761"/>
    <x v="94625"/>
    <n v="109"/>
    <s v="ASSAULT 2,1,UNCLASSIFIED"/>
    <n v="106"/>
    <x v="9"/>
    <s v="PL 1200501"/>
    <s v="F"/>
    <s v="K"/>
    <n v="66"/>
    <n v="0"/>
    <x v="1"/>
    <x v="0"/>
    <x v="1"/>
  </r>
  <r>
    <x v="12"/>
    <n v="5"/>
    <n v="0"/>
    <n v="2"/>
    <x v="12"/>
    <n v="0"/>
    <n v="0"/>
    <n v="0"/>
    <n v="0"/>
    <n v="0"/>
    <n v="0"/>
    <x v="94626"/>
    <n v="478"/>
    <s v="THEFT OF SERVICES, UNCLASSIFIE"/>
    <n v="343"/>
    <x v="22"/>
    <s v="PL 1651503"/>
    <s v="M"/>
    <s v="Q"/>
    <n v="107"/>
    <n v="0"/>
    <x v="2"/>
    <x v="0"/>
    <x v="2"/>
  </r>
  <r>
    <x v="264"/>
    <n v="3"/>
    <n v="0"/>
    <n v="14"/>
    <x v="12"/>
    <n v="0"/>
    <n v="0"/>
    <n v="0"/>
    <n v="0"/>
    <n v="0"/>
    <n v="0"/>
    <x v="94627"/>
    <n v="922"/>
    <s v="TRAFFIC,UNCLASSIFIED MISDEMEAN"/>
    <n v="348"/>
    <x v="27"/>
    <s v="VTL0511001"/>
    <s v="M"/>
    <s v="M"/>
    <n v="20"/>
    <n v="0"/>
    <x v="0"/>
    <x v="0"/>
    <x v="2"/>
  </r>
  <r>
    <x v="280"/>
    <n v="5119"/>
    <n v="43"/>
    <n v="1571"/>
    <x v="87"/>
    <n v="43"/>
    <n v="4046"/>
    <n v="4066"/>
    <n v="1213"/>
    <n v="114"/>
    <n v="134"/>
    <x v="94628"/>
    <n v="515"/>
    <s v="CONTROLLED SUBSTANCE,SALE 3"/>
    <n v="117"/>
    <x v="10"/>
    <s v="PL 2203901"/>
    <s v="F"/>
    <s v="S"/>
    <n v="120"/>
    <n v="0"/>
    <x v="2"/>
    <x v="0"/>
    <x v="0"/>
  </r>
  <r>
    <x v="303"/>
    <n v="2121"/>
    <n v="1"/>
    <n v="340"/>
    <x v="5"/>
    <n v="1"/>
    <n v="714"/>
    <n v="714"/>
    <n v="160"/>
    <n v="2"/>
    <n v="2"/>
    <x v="94629"/>
    <n v="175"/>
    <s v="SEXUAL ABUSE 3,2"/>
    <n v="233"/>
    <x v="0"/>
    <s v="PL 13052A2"/>
    <s v="M"/>
    <s v="K"/>
    <n v="66"/>
    <n v="1"/>
    <x v="0"/>
    <x v="0"/>
    <x v="0"/>
  </r>
  <r>
    <x v="111"/>
    <n v="1"/>
    <n v="0"/>
    <n v="1"/>
    <x v="12"/>
    <n v="0"/>
    <n v="0"/>
    <n v="0"/>
    <n v="0"/>
    <n v="0"/>
    <n v="0"/>
    <x v="94630"/>
    <n v="478"/>
    <s v="THEFT OF SERVICES, UNCLASSIFIE"/>
    <n v="343"/>
    <x v="22"/>
    <s v="PL 1651503"/>
    <s v="M"/>
    <s v="K"/>
    <n v="73"/>
    <n v="1"/>
    <x v="0"/>
    <x v="0"/>
    <x v="0"/>
  </r>
  <r>
    <x v="229"/>
    <n v="1036"/>
    <n v="11"/>
    <n v="101"/>
    <x v="66"/>
    <n v="11"/>
    <n v="847"/>
    <n v="856"/>
    <n v="95"/>
    <n v="66"/>
    <n v="76"/>
    <x v="94631"/>
    <n v="113"/>
    <s v="MENACING,UNCLASSIFIED"/>
    <n v="344"/>
    <x v="15"/>
    <s v="PL 1201401"/>
    <s v="M"/>
    <s v="Q"/>
    <n v="114"/>
    <n v="0"/>
    <x v="4"/>
    <x v="0"/>
    <x v="5"/>
  </r>
  <r>
    <x v="282"/>
    <n v="4006"/>
    <n v="3"/>
    <n v="740"/>
    <x v="72"/>
    <n v="3"/>
    <n v="2419"/>
    <n v="2421"/>
    <n v="426"/>
    <n v="16"/>
    <n v="18"/>
    <x v="94632"/>
    <n v="339"/>
    <s v="LARCENY,PETIT FROM OPEN AREAS,"/>
    <n v="341"/>
    <x v="6"/>
    <s v="PL 1552500"/>
    <s v="M"/>
    <s v="M"/>
    <n v="25"/>
    <n v="0"/>
    <x v="2"/>
    <x v="0"/>
    <x v="0"/>
  </r>
  <r>
    <x v="10"/>
    <n v="2841"/>
    <n v="79"/>
    <n v="443"/>
    <x v="10"/>
    <n v="79"/>
    <n v="3035"/>
    <n v="3128"/>
    <n v="582"/>
    <n v="357"/>
    <n v="450"/>
    <x v="94633"/>
    <n v="109"/>
    <s v="ASSAULT 2,1,UNCLASSIFIED"/>
    <n v="106"/>
    <x v="9"/>
    <s v="PL 1200502"/>
    <s v="F"/>
    <s v="M"/>
    <n v="33"/>
    <n v="0"/>
    <x v="0"/>
    <x v="0"/>
    <x v="2"/>
  </r>
  <r>
    <x v="130"/>
    <n v="2535"/>
    <n v="58"/>
    <n v="462"/>
    <x v="56"/>
    <n v="58"/>
    <n v="2885"/>
    <n v="2973"/>
    <n v="536"/>
    <n v="347"/>
    <n v="435"/>
    <x v="94634"/>
    <n v="397"/>
    <s v="ROBBERY,OPEN AREA UNCLASSIFIED"/>
    <n v="105"/>
    <x v="7"/>
    <s v="PL 1601001"/>
    <s v="F"/>
    <s v="M"/>
    <n v="13"/>
    <n v="0"/>
    <x v="3"/>
    <x v="1"/>
    <x v="4"/>
  </r>
  <r>
    <x v="306"/>
    <n v="5576"/>
    <n v="202"/>
    <n v="1539"/>
    <x v="108"/>
    <n v="202"/>
    <n v="5290"/>
    <n v="5482"/>
    <n v="1582"/>
    <n v="546"/>
    <n v="738"/>
    <x v="94635"/>
    <n v="101"/>
    <s v="ASSAULT 3"/>
    <n v="344"/>
    <x v="15"/>
    <s v="PL 1200001"/>
    <s v="M"/>
    <s v="K"/>
    <n v="72"/>
    <n v="0"/>
    <x v="1"/>
    <x v="0"/>
    <x v="1"/>
  </r>
  <r>
    <x v="276"/>
    <n v="2172"/>
    <n v="117"/>
    <n v="585"/>
    <x v="85"/>
    <n v="117"/>
    <n v="3358"/>
    <n v="3494"/>
    <n v="869"/>
    <n v="470"/>
    <n v="606"/>
    <x v="94636"/>
    <n v="779"/>
    <s v="PUBLIC ADMINISTRATION,UNCLASSI"/>
    <n v="126"/>
    <x v="5"/>
    <s v="PL 215510B"/>
    <s v="F"/>
    <s v="Q"/>
    <n v="101"/>
    <n v="0"/>
    <x v="1"/>
    <x v="0"/>
    <x v="0"/>
  </r>
  <r>
    <x v="259"/>
    <n v="467"/>
    <n v="4"/>
    <n v="87"/>
    <x v="49"/>
    <n v="4"/>
    <n v="858"/>
    <n v="864"/>
    <n v="94"/>
    <n v="59"/>
    <n v="66"/>
    <x v="94637"/>
    <n v="105"/>
    <s v="STRANGULATION 1ST"/>
    <n v="106"/>
    <x v="9"/>
    <s v="PL 1211200"/>
    <s v="F"/>
    <s v="B"/>
    <n v="47"/>
    <n v="0"/>
    <x v="0"/>
    <x v="0"/>
    <x v="0"/>
  </r>
  <r>
    <x v="238"/>
    <n v="1058"/>
    <n v="33"/>
    <n v="207"/>
    <x v="70"/>
    <n v="33"/>
    <n v="1904"/>
    <n v="1941"/>
    <n v="295"/>
    <n v="229"/>
    <n v="267"/>
    <x v="94638"/>
    <n v="112"/>
    <s v="MENACING 1ST DEGREE (VICT NOT"/>
    <n v="126"/>
    <x v="5"/>
    <s v="PL 120141H"/>
    <s v="F"/>
    <s v="K"/>
    <n v="67"/>
    <n v="0"/>
    <x v="2"/>
    <x v="0"/>
    <x v="1"/>
  </r>
  <r>
    <x v="263"/>
    <n v="0"/>
    <n v="0"/>
    <n v="1"/>
    <x v="12"/>
    <n v="0"/>
    <n v="0"/>
    <n v="0"/>
    <n v="0"/>
    <n v="0"/>
    <n v="0"/>
    <x v="94639"/>
    <n v="109"/>
    <s v="ASSAULT 2,1,UNCLASSIFIED"/>
    <n v="106"/>
    <x v="9"/>
    <s v="PL 1200502"/>
    <s v="F"/>
    <s v="K"/>
    <n v="78"/>
    <n v="0"/>
    <x v="0"/>
    <x v="1"/>
    <x v="1"/>
  </r>
  <r>
    <x v="281"/>
    <n v="355"/>
    <n v="0"/>
    <n v="107"/>
    <x v="12"/>
    <n v="0"/>
    <n v="96"/>
    <n v="96"/>
    <n v="45"/>
    <n v="0"/>
    <n v="0"/>
    <x v="94640"/>
    <n v="101"/>
    <s v="ASSAULT 3"/>
    <n v="344"/>
    <x v="15"/>
    <s v="PL 1200001"/>
    <s v="M"/>
    <s v="K"/>
    <n v="62"/>
    <n v="0"/>
    <x v="1"/>
    <x v="1"/>
    <x v="1"/>
  </r>
  <r>
    <x v="12"/>
    <n v="5"/>
    <n v="0"/>
    <n v="2"/>
    <x v="12"/>
    <n v="0"/>
    <n v="0"/>
    <n v="0"/>
    <n v="0"/>
    <n v="0"/>
    <n v="0"/>
    <x v="94641"/>
    <n v="782"/>
    <s v="WEAPONS, POSSESSION, ETC"/>
    <n v="236"/>
    <x v="23"/>
    <s v="PL 2650101"/>
    <s v="M"/>
    <s v="B"/>
    <n v="44"/>
    <n v="0"/>
    <x v="0"/>
    <x v="0"/>
    <x v="0"/>
  </r>
  <r>
    <x v="270"/>
    <n v="21"/>
    <n v="0"/>
    <n v="18"/>
    <x v="12"/>
    <n v="0"/>
    <n v="6"/>
    <n v="6"/>
    <n v="8"/>
    <n v="0"/>
    <n v="0"/>
    <x v="94642"/>
    <n v="419"/>
    <s v="LARCENY,GRAND FROM PERSON,UNCL"/>
    <n v="109"/>
    <x v="11"/>
    <s v="PL 1553005"/>
    <s v="F"/>
    <s v="K"/>
    <n v="60"/>
    <n v="1"/>
    <x v="0"/>
    <x v="0"/>
    <x v="1"/>
  </r>
  <r>
    <x v="270"/>
    <n v="21"/>
    <n v="0"/>
    <n v="18"/>
    <x v="12"/>
    <n v="0"/>
    <n v="6"/>
    <n v="6"/>
    <n v="8"/>
    <n v="0"/>
    <n v="0"/>
    <x v="94643"/>
    <n v="969"/>
    <s v="TRAFFIC,UNCLASSIFIED INFRACTIO"/>
    <n v="881"/>
    <x v="30"/>
    <s v="VTL051101A"/>
    <s v="M"/>
    <s v="M"/>
    <n v="1"/>
    <n v="3"/>
    <x v="0"/>
    <x v="0"/>
    <x v="0"/>
  </r>
  <r>
    <x v="281"/>
    <n v="355"/>
    <n v="0"/>
    <n v="107"/>
    <x v="12"/>
    <n v="0"/>
    <n v="96"/>
    <n v="96"/>
    <n v="45"/>
    <n v="0"/>
    <n v="0"/>
    <x v="94644"/>
    <n v="114"/>
    <s v="OBSTR BREATH/CIRCUL"/>
    <n v="344"/>
    <x v="15"/>
    <s v="PL 1211100"/>
    <s v="M"/>
    <s v="B"/>
    <n v="45"/>
    <n v="0"/>
    <x v="2"/>
    <x v="0"/>
    <x v="1"/>
  </r>
  <r>
    <x v="115"/>
    <n v="3733"/>
    <n v="173"/>
    <n v="1039"/>
    <x v="54"/>
    <n v="173"/>
    <n v="5009"/>
    <n v="5205"/>
    <n v="1418"/>
    <n v="565"/>
    <n v="761"/>
    <x v="94645"/>
    <n v="439"/>
    <s v="LARCENY,GRAND FROM OPEN AREAS, UNATTENDED"/>
    <n v="109"/>
    <x v="11"/>
    <s v="PL 1553001"/>
    <s v="F"/>
    <s v="Q"/>
    <n v="114"/>
    <n v="0"/>
    <x v="1"/>
    <x v="0"/>
    <x v="0"/>
  </r>
  <r>
    <x v="262"/>
    <n v="69"/>
    <n v="0"/>
    <n v="58"/>
    <x v="12"/>
    <n v="0"/>
    <n v="24"/>
    <n v="24"/>
    <n v="21"/>
    <n v="0"/>
    <n v="0"/>
    <x v="94646"/>
    <n v="397"/>
    <s v="ROBBERY,OPEN AREA UNCLASSIFIED"/>
    <n v="105"/>
    <x v="7"/>
    <s v="PL 1601001"/>
    <s v="F"/>
    <s v="Q"/>
    <n v="106"/>
    <n v="0"/>
    <x v="2"/>
    <x v="0"/>
    <x v="4"/>
  </r>
  <r>
    <x v="274"/>
    <n v="2971"/>
    <n v="5"/>
    <n v="494"/>
    <x v="26"/>
    <n v="4"/>
    <n v="1456"/>
    <n v="1458"/>
    <n v="267"/>
    <n v="6"/>
    <n v="7"/>
    <x v="94647"/>
    <n v="475"/>
    <s v="UNAUTH. SALE OF TRANS. SERVICE"/>
    <n v="343"/>
    <x v="26"/>
    <s v="PL 1651601"/>
    <s v="M"/>
    <s v="M"/>
    <n v="7"/>
    <n v="1"/>
    <x v="0"/>
    <x v="0"/>
    <x v="4"/>
  </r>
  <r>
    <x v="278"/>
    <n v="8"/>
    <n v="0"/>
    <n v="8"/>
    <x v="12"/>
    <n v="0"/>
    <n v="3"/>
    <n v="3"/>
    <n v="5"/>
    <n v="0"/>
    <n v="0"/>
    <x v="94648"/>
    <n v="273"/>
    <s v="TAMPERING 1,CRIMINAL"/>
    <n v="121"/>
    <x v="4"/>
    <s v="PL 1452000"/>
    <s v="F"/>
    <s v="B"/>
    <n v="52"/>
    <n v="0"/>
    <x v="2"/>
    <x v="0"/>
    <x v="4"/>
  </r>
  <r>
    <x v="264"/>
    <n v="3"/>
    <n v="0"/>
    <n v="14"/>
    <x v="12"/>
    <n v="0"/>
    <n v="0"/>
    <n v="0"/>
    <n v="0"/>
    <n v="0"/>
    <n v="0"/>
    <x v="94649"/>
    <n v="109"/>
    <s v="ASSAULT 2,1,UNCLASSIFIED"/>
    <n v="106"/>
    <x v="9"/>
    <s v="PL 1200501"/>
    <s v="F"/>
    <s v="K"/>
    <n v="67"/>
    <n v="0"/>
    <x v="1"/>
    <x v="0"/>
    <x v="0"/>
  </r>
  <r>
    <x v="12"/>
    <n v="5"/>
    <n v="0"/>
    <n v="2"/>
    <x v="12"/>
    <n v="0"/>
    <n v="0"/>
    <n v="0"/>
    <n v="0"/>
    <n v="0"/>
    <n v="0"/>
    <x v="94650"/>
    <n v="792"/>
    <s v="WEAPONS POSSESSION 1 &amp; 2"/>
    <n v="118"/>
    <x v="23"/>
    <s v="PL 265031B"/>
    <s v="F"/>
    <s v="K"/>
    <n v="77"/>
    <n v="0"/>
    <x v="2"/>
    <x v="0"/>
    <x v="0"/>
  </r>
  <r>
    <x v="305"/>
    <n v="3311"/>
    <n v="185"/>
    <n v="1144"/>
    <x v="108"/>
    <n v="185"/>
    <n v="4447"/>
    <n v="4638"/>
    <n v="1268"/>
    <n v="564"/>
    <n v="754"/>
    <x v="94651"/>
    <n v="106"/>
    <s v="ASSAULT POLICE/PEACE OFFICER"/>
    <n v="106"/>
    <x v="9"/>
    <s v="PL 1200800"/>
    <s v="F"/>
    <s v="B"/>
    <n v="40"/>
    <n v="2"/>
    <x v="2"/>
    <x v="0"/>
    <x v="2"/>
  </r>
  <r>
    <x v="267"/>
    <n v="1"/>
    <n v="0"/>
    <n v="7"/>
    <x v="12"/>
    <n v="0"/>
    <n v="0"/>
    <n v="0"/>
    <n v="0"/>
    <n v="0"/>
    <n v="0"/>
    <x v="94652"/>
    <n v="511"/>
    <s v="CONTROLLED SUBSTANCE, POSSESSI"/>
    <n v="235"/>
    <x v="10"/>
    <s v="PL 2200300"/>
    <s v="M"/>
    <s v="K"/>
    <n v="83"/>
    <n v="0"/>
    <x v="0"/>
    <x v="1"/>
    <x v="0"/>
  </r>
  <r>
    <x v="291"/>
    <n v="5449"/>
    <n v="102"/>
    <n v="1729"/>
    <x v="95"/>
    <n v="102"/>
    <n v="4891"/>
    <n v="4959"/>
    <n v="1622"/>
    <n v="303"/>
    <n v="371"/>
    <x v="94653"/>
    <n v="268"/>
    <s v="CRIMINAL MIS 2 &amp; 3"/>
    <n v="121"/>
    <x v="4"/>
    <s v="PL 1450502"/>
    <s v="F"/>
    <s v="Q"/>
    <n v="103"/>
    <n v="0"/>
    <x v="1"/>
    <x v="0"/>
    <x v="0"/>
  </r>
  <r>
    <x v="230"/>
    <n v="360"/>
    <n v="11"/>
    <n v="81"/>
    <x v="67"/>
    <n v="11"/>
    <n v="954"/>
    <n v="967"/>
    <n v="123"/>
    <n v="85"/>
    <n v="98"/>
    <x v="94654"/>
    <n v="101"/>
    <s v="ASSAULT 3"/>
    <n v="344"/>
    <x v="15"/>
    <s v="PL 1200001"/>
    <s v="M"/>
    <s v="M"/>
    <n v="32"/>
    <n v="2"/>
    <x v="1"/>
    <x v="0"/>
    <x v="0"/>
  </r>
  <r>
    <x v="269"/>
    <n v="2639"/>
    <n v="6"/>
    <n v="741"/>
    <x v="37"/>
    <n v="6"/>
    <n v="2704"/>
    <n v="2707"/>
    <n v="507"/>
    <n v="22"/>
    <n v="25"/>
    <x v="94655"/>
    <n v="101"/>
    <s v="ASSAULT 3"/>
    <n v="344"/>
    <x v="15"/>
    <s v="PL 1200001"/>
    <s v="M"/>
    <s v="B"/>
    <n v="42"/>
    <n v="0"/>
    <x v="2"/>
    <x v="0"/>
    <x v="2"/>
  </r>
  <r>
    <x v="117"/>
    <n v="619"/>
    <n v="0"/>
    <n v="152"/>
    <x v="12"/>
    <n v="0"/>
    <n v="183"/>
    <n v="183"/>
    <n v="66"/>
    <n v="0"/>
    <n v="0"/>
    <x v="94656"/>
    <n v="101"/>
    <s v="ASSAULT 3"/>
    <n v="344"/>
    <x v="15"/>
    <s v="PL 1200001"/>
    <s v="M"/>
    <s v="M"/>
    <n v="19"/>
    <n v="0"/>
    <x v="0"/>
    <x v="1"/>
    <x v="0"/>
  </r>
  <r>
    <x v="283"/>
    <n v="6044"/>
    <n v="218"/>
    <n v="1574"/>
    <x v="88"/>
    <n v="218"/>
    <n v="5272"/>
    <n v="5450"/>
    <n v="1609"/>
    <n v="529"/>
    <n v="706"/>
    <x v="94657"/>
    <n v="397"/>
    <s v="ROBBERY,OPEN AREA UNCLASSIFIED"/>
    <n v="105"/>
    <x v="7"/>
    <s v="PL 1601503"/>
    <s v="F"/>
    <s v="Q"/>
    <n v="110"/>
    <n v="0"/>
    <x v="0"/>
    <x v="0"/>
    <x v="2"/>
  </r>
  <r>
    <x v="262"/>
    <n v="69"/>
    <n v="0"/>
    <n v="58"/>
    <x v="12"/>
    <n v="0"/>
    <n v="24"/>
    <n v="24"/>
    <n v="21"/>
    <n v="0"/>
    <n v="0"/>
    <x v="94658"/>
    <n v="969"/>
    <s v="TRAFFIC,UNCLASSIFIED INFRACTIO"/>
    <n v="881"/>
    <x v="30"/>
    <s v="VTL051101A"/>
    <s v="M"/>
    <s v="Q"/>
    <n v="112"/>
    <n v="0"/>
    <x v="0"/>
    <x v="0"/>
    <x v="2"/>
  </r>
  <r>
    <x v="275"/>
    <n v="5044"/>
    <n v="41"/>
    <n v="1534"/>
    <x v="84"/>
    <n v="40"/>
    <n v="3887"/>
    <n v="3902"/>
    <n v="1094"/>
    <n v="90"/>
    <n v="103"/>
    <x v="94659"/>
    <n v="109"/>
    <s v="ASSAULT 2,1,UNCLASSIFIED"/>
    <n v="106"/>
    <x v="9"/>
    <s v="PL 1200512"/>
    <s v="F"/>
    <s v="M"/>
    <n v="25"/>
    <n v="2"/>
    <x v="1"/>
    <x v="0"/>
    <x v="2"/>
  </r>
  <r>
    <x v="302"/>
    <n v="5070"/>
    <n v="197"/>
    <n v="1343"/>
    <x v="106"/>
    <n v="197"/>
    <n v="5194"/>
    <n v="5389"/>
    <n v="1536"/>
    <n v="555"/>
    <n v="751"/>
    <x v="94660"/>
    <n v="101"/>
    <s v="ASSAULT 3"/>
    <n v="344"/>
    <x v="15"/>
    <s v="PL 1200001"/>
    <s v="M"/>
    <s v="Q"/>
    <n v="115"/>
    <n v="0"/>
    <x v="0"/>
    <x v="0"/>
    <x v="2"/>
  </r>
  <r>
    <x v="270"/>
    <n v="21"/>
    <n v="0"/>
    <n v="18"/>
    <x v="12"/>
    <n v="0"/>
    <n v="6"/>
    <n v="6"/>
    <n v="8"/>
    <n v="0"/>
    <n v="0"/>
    <x v="94661"/>
    <n v="905"/>
    <s v="INTOXICATED DRIVING,ALCOHOL"/>
    <n v="347"/>
    <x v="16"/>
    <s v="VTL11920U2"/>
    <s v="M"/>
    <s v="Q"/>
    <n v="101"/>
    <n v="0"/>
    <x v="0"/>
    <x v="0"/>
    <x v="4"/>
  </r>
  <r>
    <x v="268"/>
    <n v="642"/>
    <n v="1"/>
    <n v="176"/>
    <x v="48"/>
    <n v="1"/>
    <n v="274"/>
    <n v="274"/>
    <n v="90"/>
    <n v="0"/>
    <n v="1"/>
    <x v="94662"/>
    <n v="339"/>
    <s v="LARCENY,PETIT FROM OPEN AREAS,"/>
    <n v="341"/>
    <x v="6"/>
    <s v="PL 1552500"/>
    <s v="M"/>
    <s v="Q"/>
    <n v="110"/>
    <n v="0"/>
    <x v="0"/>
    <x v="0"/>
    <x v="0"/>
  </r>
  <r>
    <x v="274"/>
    <n v="2971"/>
    <n v="5"/>
    <n v="494"/>
    <x v="26"/>
    <n v="4"/>
    <n v="1456"/>
    <n v="1458"/>
    <n v="267"/>
    <n v="6"/>
    <n v="7"/>
    <x v="94663"/>
    <n v="101"/>
    <s v="ASSAULT 3"/>
    <n v="344"/>
    <x v="15"/>
    <s v="PL 1200001"/>
    <s v="M"/>
    <s v="B"/>
    <n v="42"/>
    <n v="2"/>
    <x v="0"/>
    <x v="0"/>
    <x v="0"/>
  </r>
  <r>
    <x v="305"/>
    <n v="3311"/>
    <n v="185"/>
    <n v="1144"/>
    <x v="108"/>
    <n v="185"/>
    <n v="4447"/>
    <n v="4638"/>
    <n v="1268"/>
    <n v="564"/>
    <n v="754"/>
    <x v="94664"/>
    <n v="223"/>
    <s v="BURGLARY,RESIDENCE,NIGHT"/>
    <n v="107"/>
    <x v="12"/>
    <s v="PL 1403003"/>
    <s v="F"/>
    <s v="K"/>
    <n v="60"/>
    <n v="0"/>
    <x v="1"/>
    <x v="0"/>
    <x v="2"/>
  </r>
  <r>
    <x v="264"/>
    <n v="3"/>
    <n v="0"/>
    <n v="14"/>
    <x v="12"/>
    <n v="0"/>
    <n v="0"/>
    <n v="0"/>
    <n v="0"/>
    <n v="0"/>
    <n v="0"/>
    <x v="94665"/>
    <n v="339"/>
    <s v="LARCENY,PETIT FROM OPEN AREAS,"/>
    <n v="341"/>
    <x v="6"/>
    <s v="PL 1552500"/>
    <s v="M"/>
    <s v="K"/>
    <n v="75"/>
    <n v="0"/>
    <x v="2"/>
    <x v="0"/>
    <x v="0"/>
  </r>
  <r>
    <x v="12"/>
    <n v="5"/>
    <n v="0"/>
    <n v="2"/>
    <x v="12"/>
    <n v="0"/>
    <n v="0"/>
    <n v="0"/>
    <n v="0"/>
    <n v="0"/>
    <n v="0"/>
    <x v="94666"/>
    <n v="397"/>
    <s v="ROBBERY,OPEN AREA UNCLASSIFIED"/>
    <n v="105"/>
    <x v="7"/>
    <s v="PL 1600500"/>
    <s v="F"/>
    <s v="Q"/>
    <n v="105"/>
    <n v="97"/>
    <x v="0"/>
    <x v="0"/>
    <x v="4"/>
  </r>
  <r>
    <x v="128"/>
    <n v="155"/>
    <n v="0"/>
    <n v="79"/>
    <x v="45"/>
    <n v="0"/>
    <n v="46"/>
    <n v="46"/>
    <n v="32"/>
    <n v="0"/>
    <n v="0"/>
    <x v="94667"/>
    <n v="114"/>
    <s v="OBSTR BREATH/CIRCUL"/>
    <n v="344"/>
    <x v="15"/>
    <s v="PL 121110A"/>
    <s v="M"/>
    <s v="B"/>
    <n v="43"/>
    <n v="2"/>
    <x v="1"/>
    <x v="0"/>
    <x v="4"/>
  </r>
  <r>
    <x v="117"/>
    <n v="619"/>
    <n v="0"/>
    <n v="152"/>
    <x v="12"/>
    <n v="0"/>
    <n v="183"/>
    <n v="183"/>
    <n v="66"/>
    <n v="0"/>
    <n v="0"/>
    <x v="94668"/>
    <n v="639"/>
    <s v="AGGRAVATED HARASSMENT 2"/>
    <n v="361"/>
    <x v="29"/>
    <s v="PL 24030M1"/>
    <s v="M"/>
    <s v="Q"/>
    <n v="106"/>
    <n v="0"/>
    <x v="2"/>
    <x v="0"/>
    <x v="0"/>
  </r>
  <r>
    <x v="101"/>
    <n v="0"/>
    <n v="0"/>
    <n v="2"/>
    <x v="12"/>
    <n v="0"/>
    <n v="0"/>
    <n v="0"/>
    <n v="0"/>
    <n v="0"/>
    <n v="0"/>
    <x v="94669"/>
    <n v="681"/>
    <s v="CHILD, ENDANGERING WELFARE"/>
    <n v="233"/>
    <x v="0"/>
    <s v="PL 2601001"/>
    <s v="M"/>
    <s v="B"/>
    <n v="47"/>
    <n v="0"/>
    <x v="0"/>
    <x v="0"/>
    <x v="0"/>
  </r>
  <r>
    <x v="11"/>
    <n v="3792"/>
    <n v="95"/>
    <n v="630"/>
    <x v="11"/>
    <n v="95"/>
    <n v="3349"/>
    <n v="3460"/>
    <n v="736"/>
    <n v="416"/>
    <n v="527"/>
    <x v="94670"/>
    <n v="397"/>
    <s v="ROBBERY,OPEN AREA UNCLASSIFIED"/>
    <n v="105"/>
    <x v="7"/>
    <s v="PL 1601502"/>
    <s v="F"/>
    <s v="Q"/>
    <n v="104"/>
    <n v="0"/>
    <x v="0"/>
    <x v="0"/>
    <x v="1"/>
  </r>
  <r>
    <x v="290"/>
    <n v="3864"/>
    <n v="188"/>
    <n v="1447"/>
    <x v="94"/>
    <n v="188"/>
    <n v="5125"/>
    <n v="5249"/>
    <n v="1669"/>
    <n v="422"/>
    <n v="545"/>
    <x v="94671"/>
    <n v="729"/>
    <s v="FORGERY,ETC.,UNCLASSIFIED-FELO"/>
    <n v="113"/>
    <x v="18"/>
    <s v="PL 1701001"/>
    <s v="F"/>
    <s v="K"/>
    <n v="79"/>
    <n v="0"/>
    <x v="0"/>
    <x v="0"/>
    <x v="0"/>
  </r>
  <r>
    <x v="299"/>
    <n v="6129"/>
    <n v="87"/>
    <n v="1849"/>
    <x v="103"/>
    <n v="87"/>
    <n v="4672"/>
    <n v="4717"/>
    <n v="1510"/>
    <n v="216"/>
    <n v="261"/>
    <x v="94672"/>
    <n v="259"/>
    <s v="CRIMINAL MISCHIEF,UNCLASSIFIED 4"/>
    <n v="351"/>
    <x v="4"/>
    <s v="PL 1450001"/>
    <s v="M"/>
    <s v="M"/>
    <n v="19"/>
    <n v="0"/>
    <x v="3"/>
    <x v="1"/>
    <x v="0"/>
  </r>
  <r>
    <x v="117"/>
    <n v="619"/>
    <n v="0"/>
    <n v="152"/>
    <x v="12"/>
    <n v="0"/>
    <n v="183"/>
    <n v="183"/>
    <n v="66"/>
    <n v="0"/>
    <n v="0"/>
    <x v="94673"/>
    <n v="503"/>
    <s v="CONTROLLED SUBSTANCE,INTENT TO"/>
    <n v="117"/>
    <x v="10"/>
    <s v="PL 2201601"/>
    <s v="F"/>
    <s v="Q"/>
    <n v="100"/>
    <n v="0"/>
    <x v="1"/>
    <x v="0"/>
    <x v="0"/>
  </r>
  <r>
    <x v="299"/>
    <n v="6129"/>
    <n v="87"/>
    <n v="1849"/>
    <x v="103"/>
    <n v="87"/>
    <n v="4672"/>
    <n v="4717"/>
    <n v="1510"/>
    <n v="216"/>
    <n v="261"/>
    <x v="94674"/>
    <n v="101"/>
    <s v="ASSAULT 3"/>
    <n v="344"/>
    <x v="15"/>
    <s v="PL 1200001"/>
    <s v="M"/>
    <s v="Q"/>
    <n v="109"/>
    <n v="0"/>
    <x v="0"/>
    <x v="0"/>
    <x v="1"/>
  </r>
  <r>
    <x v="101"/>
    <n v="0"/>
    <n v="0"/>
    <n v="2"/>
    <x v="12"/>
    <n v="0"/>
    <n v="0"/>
    <n v="0"/>
    <n v="0"/>
    <n v="0"/>
    <n v="0"/>
    <x v="94675"/>
    <n v="339"/>
    <s v="LARCENY,PETIT FROM OPEN AREAS,"/>
    <n v="341"/>
    <x v="6"/>
    <s v="PL 1552500"/>
    <s v="M"/>
    <s v="M"/>
    <n v="14"/>
    <n v="0"/>
    <x v="0"/>
    <x v="0"/>
    <x v="4"/>
  </r>
  <r>
    <x v="305"/>
    <n v="3311"/>
    <n v="185"/>
    <n v="1144"/>
    <x v="108"/>
    <n v="185"/>
    <n v="4447"/>
    <n v="4638"/>
    <n v="1268"/>
    <n v="564"/>
    <n v="754"/>
    <x v="94676"/>
    <n v="268"/>
    <s v="CRIMINAL MIS 2 &amp; 3"/>
    <n v="121"/>
    <x v="4"/>
    <s v="PL 1450502"/>
    <s v="F"/>
    <s v="Q"/>
    <n v="100"/>
    <n v="0"/>
    <x v="0"/>
    <x v="0"/>
    <x v="0"/>
  </r>
  <r>
    <x v="266"/>
    <n v="3570"/>
    <n v="15"/>
    <n v="1144"/>
    <x v="80"/>
    <n v="14"/>
    <n v="3132"/>
    <n v="3138"/>
    <n v="702"/>
    <n v="39"/>
    <n v="44"/>
    <x v="94677"/>
    <n v="259"/>
    <s v="CRIMINAL MISCHIEF,UNCLASSIFIED 4"/>
    <n v="351"/>
    <x v="4"/>
    <s v="PL 1450001"/>
    <s v="M"/>
    <s v="B"/>
    <n v="43"/>
    <n v="0"/>
    <x v="0"/>
    <x v="0"/>
    <x v="2"/>
  </r>
  <r>
    <x v="277"/>
    <n v="1035"/>
    <n v="0"/>
    <n v="210"/>
    <x v="47"/>
    <n v="0"/>
    <n v="419"/>
    <n v="419"/>
    <n v="117"/>
    <n v="1"/>
    <n v="1"/>
    <x v="94678"/>
    <n v="101"/>
    <s v="ASSAULT 3"/>
    <n v="344"/>
    <x v="15"/>
    <s v="PL 1200001"/>
    <s v="M"/>
    <s v="Q"/>
    <n v="110"/>
    <n v="0"/>
    <x v="2"/>
    <x v="1"/>
    <x v="5"/>
  </r>
  <r>
    <x v="285"/>
    <n v="57"/>
    <n v="0"/>
    <n v="37"/>
    <x v="12"/>
    <n v="0"/>
    <n v="15"/>
    <n v="15"/>
    <n v="13"/>
    <n v="0"/>
    <n v="0"/>
    <x v="94679"/>
    <n v="462"/>
    <s v="UNAUTHORIZED USE VEHICLE 3"/>
    <n v="353"/>
    <x v="14"/>
    <s v="PL 1650501"/>
    <s v="M"/>
    <s v="S"/>
    <n v="122"/>
    <n v="0"/>
    <x v="0"/>
    <x v="0"/>
    <x v="2"/>
  </r>
  <r>
    <x v="248"/>
    <n v="457"/>
    <n v="12"/>
    <n v="104"/>
    <x v="74"/>
    <n v="12"/>
    <n v="1127"/>
    <n v="1147"/>
    <n v="177"/>
    <n v="134"/>
    <n v="153"/>
    <x v="94680"/>
    <n v="792"/>
    <s v="WEAPONS POSSESSION 1 &amp; 2"/>
    <n v="118"/>
    <x v="23"/>
    <s v="PL 265031B"/>
    <s v="F"/>
    <s v="K"/>
    <n v="83"/>
    <n v="0"/>
    <x v="2"/>
    <x v="0"/>
    <x v="2"/>
  </r>
  <r>
    <x v="128"/>
    <n v="155"/>
    <n v="0"/>
    <n v="79"/>
    <x v="45"/>
    <n v="0"/>
    <n v="46"/>
    <n v="46"/>
    <n v="32"/>
    <n v="0"/>
    <n v="0"/>
    <x v="94681"/>
    <n v="729"/>
    <s v="FORGERY,ETC.,UNCLASSIFIED-FELO"/>
    <n v="113"/>
    <x v="18"/>
    <s v="PL 1702500"/>
    <s v="F"/>
    <s v="K"/>
    <n v="79"/>
    <n v="1"/>
    <x v="1"/>
    <x v="0"/>
    <x v="0"/>
  </r>
  <r>
    <x v="276"/>
    <n v="2172"/>
    <n v="117"/>
    <n v="585"/>
    <x v="85"/>
    <n v="117"/>
    <n v="3358"/>
    <n v="3494"/>
    <n v="869"/>
    <n v="470"/>
    <n v="606"/>
    <x v="94682"/>
    <n v="109"/>
    <s v="ASSAULT 2,1,UNCLASSIFIED"/>
    <n v="106"/>
    <x v="9"/>
    <s v="PL 1200501"/>
    <s v="F"/>
    <s v="K"/>
    <n v="75"/>
    <n v="2"/>
    <x v="2"/>
    <x v="1"/>
    <x v="0"/>
  </r>
  <r>
    <x v="303"/>
    <n v="2121"/>
    <n v="1"/>
    <n v="340"/>
    <x v="5"/>
    <n v="1"/>
    <n v="714"/>
    <n v="714"/>
    <n v="160"/>
    <n v="2"/>
    <n v="2"/>
    <x v="94683"/>
    <n v="244"/>
    <s v="BURGLARY,UNCLASSIFIED,UNKNOWN"/>
    <n v="107"/>
    <x v="12"/>
    <s v="PL 1402501"/>
    <s v="F"/>
    <s v="Q"/>
    <n v="107"/>
    <n v="0"/>
    <x v="0"/>
    <x v="0"/>
    <x v="2"/>
  </r>
  <r>
    <x v="12"/>
    <n v="5"/>
    <n v="0"/>
    <n v="2"/>
    <x v="12"/>
    <n v="0"/>
    <n v="0"/>
    <n v="0"/>
    <n v="0"/>
    <n v="0"/>
    <n v="0"/>
    <x v="94684"/>
    <n v="439"/>
    <s v="LARCENY,GRAND FROM OPEN AREAS, UNATTENDED"/>
    <n v="109"/>
    <x v="11"/>
    <s v="PL 1553004"/>
    <s v="F"/>
    <s v="M"/>
    <n v="18"/>
    <n v="0"/>
    <x v="0"/>
    <x v="0"/>
    <x v="0"/>
  </r>
  <r>
    <x v="287"/>
    <n v="4144"/>
    <n v="142"/>
    <n v="978"/>
    <x v="91"/>
    <n v="141"/>
    <n v="4176"/>
    <n v="4356"/>
    <n v="1183"/>
    <n v="551"/>
    <n v="730"/>
    <x v="94685"/>
    <n v="639"/>
    <s v="AGGRAVATED HARASSMENT 2"/>
    <n v="361"/>
    <x v="29"/>
    <s v="PL 24030M1"/>
    <s v="M"/>
    <s v="B"/>
    <n v="42"/>
    <n v="0"/>
    <x v="0"/>
    <x v="0"/>
    <x v="0"/>
  </r>
  <r>
    <x v="268"/>
    <n v="642"/>
    <n v="1"/>
    <n v="176"/>
    <x v="48"/>
    <n v="1"/>
    <n v="274"/>
    <n v="274"/>
    <n v="90"/>
    <n v="0"/>
    <n v="1"/>
    <x v="94686"/>
    <n v="478"/>
    <s v="THEFT OF SERVICES, UNCLASSIFIE"/>
    <n v="343"/>
    <x v="22"/>
    <s v="PL 16515M9"/>
    <s v="M"/>
    <s v="M"/>
    <n v="9"/>
    <n v="2"/>
    <x v="0"/>
    <x v="1"/>
    <x v="2"/>
  </r>
  <r>
    <x v="281"/>
    <n v="355"/>
    <n v="0"/>
    <n v="107"/>
    <x v="12"/>
    <n v="0"/>
    <n v="96"/>
    <n v="96"/>
    <n v="45"/>
    <n v="0"/>
    <n v="0"/>
    <x v="94687"/>
    <n v="114"/>
    <s v="OBSTR BREATH/CIRCUL"/>
    <n v="344"/>
    <x v="15"/>
    <s v="PL 1211100"/>
    <s v="M"/>
    <s v="B"/>
    <n v="47"/>
    <n v="0"/>
    <x v="0"/>
    <x v="0"/>
    <x v="0"/>
  </r>
  <r>
    <x v="300"/>
    <n v="3586"/>
    <n v="93"/>
    <n v="788"/>
    <x v="104"/>
    <n v="93"/>
    <n v="3581"/>
    <n v="3725"/>
    <n v="933"/>
    <n v="492"/>
    <n v="636"/>
    <x v="94688"/>
    <n v="397"/>
    <s v="ROBBERY,OPEN AREA UNCLASSIFIED"/>
    <n v="105"/>
    <x v="7"/>
    <s v="PL 1600500"/>
    <s v="F"/>
    <s v="Q"/>
    <n v="115"/>
    <n v="0"/>
    <x v="0"/>
    <x v="0"/>
    <x v="2"/>
  </r>
  <r>
    <x v="289"/>
    <n v="3780"/>
    <n v="172"/>
    <n v="1402"/>
    <x v="93"/>
    <n v="172"/>
    <n v="5157"/>
    <n v="5296"/>
    <n v="1655"/>
    <n v="463"/>
    <n v="602"/>
    <x v="94689"/>
    <n v="339"/>
    <s v="LARCENY,PETIT FROM OPEN AREAS,"/>
    <n v="341"/>
    <x v="6"/>
    <s v="PL 1552500"/>
    <s v="M"/>
    <s v="Q"/>
    <n v="108"/>
    <n v="0"/>
    <x v="0"/>
    <x v="0"/>
    <x v="5"/>
  </r>
  <r>
    <x v="304"/>
    <n v="5747"/>
    <n v="170"/>
    <n v="1663"/>
    <x v="107"/>
    <n v="169"/>
    <n v="4992"/>
    <n v="5078"/>
    <n v="1640"/>
    <n v="348"/>
    <n v="434"/>
    <x v="94690"/>
    <n v="101"/>
    <s v="ASSAULT 3"/>
    <n v="344"/>
    <x v="15"/>
    <s v="PL 1200001"/>
    <s v="M"/>
    <s v="M"/>
    <n v="9"/>
    <n v="0"/>
    <x v="0"/>
    <x v="0"/>
    <x v="0"/>
  </r>
  <r>
    <x v="284"/>
    <n v="3876"/>
    <n v="105"/>
    <n v="858"/>
    <x v="89"/>
    <n v="105"/>
    <n v="3933"/>
    <n v="4099"/>
    <n v="1086"/>
    <n v="535"/>
    <n v="700"/>
    <x v="94691"/>
    <n v="339"/>
    <s v="LARCENY,PETIT FROM OPEN AREAS,"/>
    <n v="341"/>
    <x v="6"/>
    <s v="PL 1552500"/>
    <s v="M"/>
    <s v="M"/>
    <n v="26"/>
    <n v="0"/>
    <x v="2"/>
    <x v="0"/>
    <x v="5"/>
  </r>
  <r>
    <x v="297"/>
    <n v="3479"/>
    <n v="51"/>
    <n v="1383"/>
    <x v="101"/>
    <n v="51"/>
    <n v="4166"/>
    <n v="4193"/>
    <n v="1305"/>
    <n v="147"/>
    <n v="173"/>
    <x v="94692"/>
    <n v="779"/>
    <s v="PUBLIC ADMINISTRATION,UNCLASSI"/>
    <n v="126"/>
    <x v="5"/>
    <s v="PL 215510C"/>
    <s v="F"/>
    <s v="S"/>
    <n v="120"/>
    <n v="0"/>
    <x v="0"/>
    <x v="0"/>
    <x v="0"/>
  </r>
  <r>
    <x v="101"/>
    <n v="0"/>
    <n v="0"/>
    <n v="2"/>
    <x v="12"/>
    <n v="0"/>
    <n v="0"/>
    <n v="0"/>
    <n v="0"/>
    <n v="0"/>
    <n v="0"/>
    <x v="94693"/>
    <n v="779"/>
    <s v="PUBLIC ADMINISTRATION,UNCLASSI"/>
    <n v="126"/>
    <x v="5"/>
    <s v="PL 215510B"/>
    <s v="F"/>
    <s v="K"/>
    <n v="94"/>
    <n v="0"/>
    <x v="0"/>
    <x v="0"/>
    <x v="1"/>
  </r>
  <r>
    <x v="267"/>
    <n v="1"/>
    <n v="0"/>
    <n v="7"/>
    <x v="12"/>
    <n v="0"/>
    <n v="0"/>
    <n v="0"/>
    <n v="0"/>
    <n v="0"/>
    <n v="0"/>
    <x v="94694"/>
    <n v="748"/>
    <s v="CONTEMPT,CRIMINAL"/>
    <n v="359"/>
    <x v="21"/>
    <s v="PL 2155001"/>
    <s v="M"/>
    <s v="B"/>
    <n v="41"/>
    <n v="0"/>
    <x v="0"/>
    <x v="0"/>
    <x v="2"/>
  </r>
  <r>
    <x v="286"/>
    <n v="3447"/>
    <n v="83"/>
    <n v="512"/>
    <x v="90"/>
    <n v="83"/>
    <n v="3133"/>
    <n v="3235"/>
    <n v="630"/>
    <n v="369"/>
    <n v="470"/>
    <x v="94695"/>
    <n v="49"/>
    <s v="U.S. CODE UNCLASSIFIED"/>
    <n v="995"/>
    <x v="17"/>
    <s v="FOA9000049"/>
    <m/>
    <s v="K"/>
    <n v="60"/>
    <n v="0"/>
    <x v="0"/>
    <x v="0"/>
    <x v="5"/>
  </r>
  <r>
    <x v="128"/>
    <n v="155"/>
    <n v="0"/>
    <n v="79"/>
    <x v="45"/>
    <n v="0"/>
    <n v="46"/>
    <n v="46"/>
    <n v="32"/>
    <n v="0"/>
    <n v="0"/>
    <x v="94696"/>
    <n v="339"/>
    <s v="LARCENY,PETIT FROM OPEN AREAS,"/>
    <n v="341"/>
    <x v="6"/>
    <s v="PL 1552500"/>
    <s v="M"/>
    <s v="M"/>
    <n v="6"/>
    <n v="0"/>
    <x v="0"/>
    <x v="0"/>
    <x v="0"/>
  </r>
  <r>
    <x v="126"/>
    <n v="686"/>
    <n v="12"/>
    <n v="83"/>
    <x v="2"/>
    <n v="6"/>
    <n v="620"/>
    <n v="627"/>
    <n v="73"/>
    <n v="42"/>
    <n v="47"/>
    <x v="94697"/>
    <n v="259"/>
    <s v="CRIMINAL MISCHIEF,UNCLASSIFIED 4"/>
    <n v="351"/>
    <x v="4"/>
    <s v="PL 1450001"/>
    <s v="M"/>
    <s v="M"/>
    <n v="7"/>
    <n v="0"/>
    <x v="2"/>
    <x v="0"/>
    <x v="0"/>
  </r>
  <r>
    <x v="117"/>
    <n v="619"/>
    <n v="0"/>
    <n v="152"/>
    <x v="12"/>
    <n v="0"/>
    <n v="183"/>
    <n v="183"/>
    <n v="66"/>
    <n v="0"/>
    <n v="0"/>
    <x v="94698"/>
    <n v="750"/>
    <s v="RESISTING ARREST"/>
    <n v="359"/>
    <x v="21"/>
    <s v="PL 2053000"/>
    <s v="M"/>
    <s v="B"/>
    <n v="48"/>
    <n v="0"/>
    <x v="2"/>
    <x v="0"/>
    <x v="0"/>
  </r>
  <r>
    <x v="10"/>
    <n v="2841"/>
    <n v="79"/>
    <n v="443"/>
    <x v="10"/>
    <n v="79"/>
    <n v="3035"/>
    <n v="3128"/>
    <n v="582"/>
    <n v="357"/>
    <n v="450"/>
    <x v="94699"/>
    <n v="759"/>
    <s v="PUBLIC ADMINISTATION,UNCLASS M"/>
    <n v="359"/>
    <x v="21"/>
    <s v="PL 1950500"/>
    <s v="M"/>
    <s v="K"/>
    <n v="75"/>
    <n v="0"/>
    <x v="0"/>
    <x v="0"/>
    <x v="1"/>
  </r>
  <r>
    <x v="299"/>
    <n v="6129"/>
    <n v="87"/>
    <n v="1849"/>
    <x v="103"/>
    <n v="87"/>
    <n v="4672"/>
    <n v="4717"/>
    <n v="1510"/>
    <n v="216"/>
    <n v="261"/>
    <x v="94700"/>
    <n v="244"/>
    <s v="BURGLARY,UNCLASSIFIED,UNKNOWN"/>
    <n v="107"/>
    <x v="12"/>
    <s v="PL 140251B"/>
    <s v="F"/>
    <s v="S"/>
    <n v="122"/>
    <n v="0"/>
    <x v="2"/>
    <x v="0"/>
    <x v="0"/>
  </r>
  <r>
    <x v="248"/>
    <n v="457"/>
    <n v="12"/>
    <n v="104"/>
    <x v="74"/>
    <n v="12"/>
    <n v="1127"/>
    <n v="1147"/>
    <n v="177"/>
    <n v="134"/>
    <n v="153"/>
    <x v="94701"/>
    <n v="339"/>
    <s v="LARCENY,PETIT FROM OPEN AREAS,"/>
    <n v="341"/>
    <x v="6"/>
    <s v="PL 1552500"/>
    <s v="M"/>
    <s v="K"/>
    <n v="60"/>
    <n v="0"/>
    <x v="1"/>
    <x v="0"/>
    <x v="2"/>
  </r>
  <r>
    <x v="289"/>
    <n v="3780"/>
    <n v="172"/>
    <n v="1402"/>
    <x v="93"/>
    <n v="172"/>
    <n v="5157"/>
    <n v="5296"/>
    <n v="1655"/>
    <n v="463"/>
    <n v="602"/>
    <x v="94702"/>
    <n v="259"/>
    <s v="CRIMINAL MISCHIEF,UNCLASSIFIED 4"/>
    <n v="351"/>
    <x v="4"/>
    <s v="PL 1450001"/>
    <s v="M"/>
    <s v="Q"/>
    <n v="110"/>
    <n v="0"/>
    <x v="1"/>
    <x v="0"/>
    <x v="2"/>
  </r>
  <r>
    <x v="278"/>
    <n v="8"/>
    <n v="0"/>
    <n v="8"/>
    <x v="12"/>
    <n v="0"/>
    <n v="3"/>
    <n v="3"/>
    <n v="5"/>
    <n v="0"/>
    <n v="0"/>
    <x v="94703"/>
    <n v="511"/>
    <s v="CONTROLLED SUBSTANCE, POSSESSI"/>
    <n v="235"/>
    <x v="10"/>
    <s v="PL 2200300"/>
    <s v="M"/>
    <s v="B"/>
    <n v="44"/>
    <n v="0"/>
    <x v="0"/>
    <x v="0"/>
    <x v="4"/>
  </r>
  <r>
    <x v="293"/>
    <n v="6353"/>
    <n v="224"/>
    <n v="1742"/>
    <x v="97"/>
    <n v="224"/>
    <n v="5189"/>
    <n v="5347"/>
    <n v="1639"/>
    <n v="499"/>
    <n v="657"/>
    <x v="94704"/>
    <n v="114"/>
    <s v="OBSTR BREATH/CIRCUL"/>
    <n v="344"/>
    <x v="15"/>
    <s v="PL 1211100"/>
    <s v="M"/>
    <s v="M"/>
    <n v="32"/>
    <n v="0"/>
    <x v="0"/>
    <x v="1"/>
    <x v="0"/>
  </r>
  <r>
    <x v="128"/>
    <n v="155"/>
    <n v="0"/>
    <n v="79"/>
    <x v="45"/>
    <n v="0"/>
    <n v="46"/>
    <n v="46"/>
    <n v="32"/>
    <n v="0"/>
    <n v="0"/>
    <x v="94705"/>
    <n v="922"/>
    <s v="TRAFFIC,UNCLASSIFIED MISDEMEAN"/>
    <n v="348"/>
    <x v="27"/>
    <s v="VTL05110EA"/>
    <s v="F"/>
    <s v="K"/>
    <n v="63"/>
    <n v="0"/>
    <x v="0"/>
    <x v="0"/>
    <x v="0"/>
  </r>
  <r>
    <x v="267"/>
    <n v="1"/>
    <n v="0"/>
    <n v="7"/>
    <x v="12"/>
    <n v="0"/>
    <n v="0"/>
    <n v="0"/>
    <n v="0"/>
    <n v="0"/>
    <n v="0"/>
    <x v="94706"/>
    <n v="439"/>
    <s v="LARCENY,GRAND FROM OPEN AREAS, UNATTENDED"/>
    <n v="109"/>
    <x v="11"/>
    <s v="PL 1553001"/>
    <s v="F"/>
    <s v="K"/>
    <n v="90"/>
    <n v="0"/>
    <x v="2"/>
    <x v="0"/>
    <x v="0"/>
  </r>
  <r>
    <x v="264"/>
    <n v="3"/>
    <n v="0"/>
    <n v="14"/>
    <x v="12"/>
    <n v="0"/>
    <n v="0"/>
    <n v="0"/>
    <n v="0"/>
    <n v="0"/>
    <n v="0"/>
    <x v="94707"/>
    <n v="793"/>
    <s v="WEAPONS POSSESSION 3"/>
    <n v="118"/>
    <x v="23"/>
    <s v="PL 2650201"/>
    <s v="F"/>
    <s v="K"/>
    <n v="69"/>
    <n v="2"/>
    <x v="0"/>
    <x v="1"/>
    <x v="0"/>
  </r>
  <r>
    <x v="266"/>
    <n v="3570"/>
    <n v="15"/>
    <n v="1144"/>
    <x v="80"/>
    <n v="14"/>
    <n v="3132"/>
    <n v="3138"/>
    <n v="702"/>
    <n v="39"/>
    <n v="44"/>
    <x v="94708"/>
    <n v="109"/>
    <s v="ASSAULT 2,1,UNCLASSIFIED"/>
    <n v="106"/>
    <x v="9"/>
    <s v="PL 1200501"/>
    <s v="F"/>
    <s v="M"/>
    <n v="34"/>
    <n v="0"/>
    <x v="0"/>
    <x v="0"/>
    <x v="2"/>
  </r>
  <r>
    <x v="294"/>
    <n v="2888"/>
    <n v="174"/>
    <n v="950"/>
    <x v="98"/>
    <n v="174"/>
    <n v="4882"/>
    <n v="5078"/>
    <n v="1353"/>
    <n v="565"/>
    <n v="761"/>
    <x v="94709"/>
    <n v="779"/>
    <s v="PUBLIC ADMINISTRATION,UNCLASSI"/>
    <n v="126"/>
    <x v="5"/>
    <s v="PL 215510B"/>
    <s v="F"/>
    <s v="Q"/>
    <n v="102"/>
    <n v="0"/>
    <x v="0"/>
    <x v="0"/>
    <x v="0"/>
  </r>
  <r>
    <x v="249"/>
    <n v="402"/>
    <n v="14"/>
    <n v="55"/>
    <x v="75"/>
    <n v="3"/>
    <n v="467"/>
    <n v="476"/>
    <n v="66"/>
    <n v="38"/>
    <n v="42"/>
    <x v="94710"/>
    <n v="101"/>
    <s v="ASSAULT 3"/>
    <n v="344"/>
    <x v="15"/>
    <s v="PL 1200001"/>
    <s v="M"/>
    <s v="B"/>
    <n v="40"/>
    <n v="0"/>
    <x v="0"/>
    <x v="0"/>
    <x v="0"/>
  </r>
  <r>
    <x v="115"/>
    <n v="3733"/>
    <n v="173"/>
    <n v="1039"/>
    <x v="54"/>
    <n v="173"/>
    <n v="5009"/>
    <n v="5205"/>
    <n v="1418"/>
    <n v="565"/>
    <n v="761"/>
    <x v="94711"/>
    <n v="113"/>
    <s v="MENACING,UNCLASSIFIED"/>
    <n v="344"/>
    <x v="15"/>
    <s v="PL 1201500"/>
    <s v="M"/>
    <s v="M"/>
    <n v="9"/>
    <n v="0"/>
    <x v="1"/>
    <x v="0"/>
    <x v="2"/>
  </r>
  <r>
    <x v="128"/>
    <n v="155"/>
    <n v="0"/>
    <n v="79"/>
    <x v="45"/>
    <n v="0"/>
    <n v="46"/>
    <n v="46"/>
    <n v="32"/>
    <n v="0"/>
    <n v="0"/>
    <x v="94712"/>
    <n v="515"/>
    <s v="CONTROLLED SUBSTANCE,SALE 3"/>
    <n v="117"/>
    <x v="10"/>
    <s v="PL 2203901"/>
    <s v="F"/>
    <s v="B"/>
    <n v="44"/>
    <n v="0"/>
    <x v="1"/>
    <x v="0"/>
    <x v="0"/>
  </r>
  <r>
    <x v="128"/>
    <n v="155"/>
    <n v="0"/>
    <n v="79"/>
    <x v="45"/>
    <n v="0"/>
    <n v="46"/>
    <n v="46"/>
    <n v="32"/>
    <n v="0"/>
    <n v="0"/>
    <x v="94713"/>
    <n v="515"/>
    <s v="CONTROLLED SUBSTANCE,SALE 3"/>
    <n v="117"/>
    <x v="10"/>
    <s v="PL 2203901"/>
    <s v="F"/>
    <s v="Q"/>
    <n v="113"/>
    <n v="0"/>
    <x v="1"/>
    <x v="0"/>
    <x v="0"/>
  </r>
  <r>
    <x v="101"/>
    <n v="0"/>
    <n v="0"/>
    <n v="2"/>
    <x v="12"/>
    <n v="0"/>
    <n v="0"/>
    <n v="0"/>
    <n v="0"/>
    <n v="0"/>
    <n v="0"/>
    <x v="94714"/>
    <n v="750"/>
    <s v="RESISTING ARREST"/>
    <n v="359"/>
    <x v="21"/>
    <s v="PL 2053000"/>
    <s v="M"/>
    <s v="Q"/>
    <n v="114"/>
    <n v="0"/>
    <x v="2"/>
    <x v="1"/>
    <x v="4"/>
  </r>
  <r>
    <x v="115"/>
    <n v="3733"/>
    <n v="173"/>
    <n v="1039"/>
    <x v="54"/>
    <n v="173"/>
    <n v="5009"/>
    <n v="5205"/>
    <n v="1418"/>
    <n v="565"/>
    <n v="761"/>
    <x v="94715"/>
    <n v="259"/>
    <s v="CRIMINAL MISCHIEF,UNCLASSIFIED 4"/>
    <n v="351"/>
    <x v="4"/>
    <s v="PL 1450001"/>
    <s v="M"/>
    <s v="Q"/>
    <n v="102"/>
    <n v="0"/>
    <x v="0"/>
    <x v="0"/>
    <x v="1"/>
  </r>
  <r>
    <x v="282"/>
    <n v="4006"/>
    <n v="3"/>
    <n v="740"/>
    <x v="72"/>
    <n v="3"/>
    <n v="2419"/>
    <n v="2421"/>
    <n v="426"/>
    <n v="16"/>
    <n v="18"/>
    <x v="94716"/>
    <n v="114"/>
    <s v="OBSTR BREATH/CIRCUL"/>
    <n v="344"/>
    <x v="15"/>
    <s v="PL 1211100"/>
    <s v="M"/>
    <s v="K"/>
    <n v="70"/>
    <n v="0"/>
    <x v="0"/>
    <x v="0"/>
    <x v="1"/>
  </r>
  <r>
    <x v="266"/>
    <n v="3570"/>
    <n v="15"/>
    <n v="1144"/>
    <x v="80"/>
    <n v="14"/>
    <n v="3132"/>
    <n v="3138"/>
    <n v="702"/>
    <n v="39"/>
    <n v="44"/>
    <x v="94717"/>
    <n v="779"/>
    <s v="PUBLIC ADMINISTRATION,UNCLASSI"/>
    <n v="126"/>
    <x v="5"/>
    <s v="PL 215510B"/>
    <s v="F"/>
    <s v="S"/>
    <n v="120"/>
    <n v="0"/>
    <x v="0"/>
    <x v="0"/>
    <x v="2"/>
  </r>
  <r>
    <x v="117"/>
    <n v="619"/>
    <n v="0"/>
    <n v="152"/>
    <x v="12"/>
    <n v="0"/>
    <n v="183"/>
    <n v="183"/>
    <n v="66"/>
    <n v="0"/>
    <n v="0"/>
    <x v="94718"/>
    <n v="802"/>
    <s v="ALCOHOLIC BEVERAGE CONTROL LAW"/>
    <n v="346"/>
    <x v="8"/>
    <s v="ABC0065000"/>
    <s v="M"/>
    <s v="B"/>
    <n v="46"/>
    <n v="0"/>
    <x v="1"/>
    <x v="0"/>
    <x v="5"/>
  </r>
  <r>
    <x v="231"/>
    <n v="1239"/>
    <n v="18"/>
    <n v="177"/>
    <x v="68"/>
    <n v="18"/>
    <n v="1347"/>
    <n v="1375"/>
    <n v="218"/>
    <n v="168"/>
    <n v="196"/>
    <x v="94719"/>
    <n v="397"/>
    <s v="ROBBERY,OPEN AREA UNCLASSIFIED"/>
    <n v="105"/>
    <x v="7"/>
    <s v="PL 1601001"/>
    <s v="F"/>
    <s v="B"/>
    <n v="41"/>
    <n v="0"/>
    <x v="0"/>
    <x v="0"/>
    <x v="0"/>
  </r>
  <r>
    <x v="111"/>
    <n v="1"/>
    <n v="0"/>
    <n v="1"/>
    <x v="12"/>
    <n v="0"/>
    <n v="0"/>
    <n v="0"/>
    <n v="0"/>
    <n v="0"/>
    <n v="0"/>
    <x v="94720"/>
    <n v="503"/>
    <s v="CONTROLLED SUBSTANCE,INTENT TO"/>
    <n v="117"/>
    <x v="10"/>
    <s v="PL 2201601"/>
    <s v="F"/>
    <s v="K"/>
    <n v="60"/>
    <n v="0"/>
    <x v="2"/>
    <x v="0"/>
    <x v="0"/>
  </r>
  <r>
    <x v="263"/>
    <n v="0"/>
    <n v="0"/>
    <n v="1"/>
    <x v="12"/>
    <n v="0"/>
    <n v="0"/>
    <n v="0"/>
    <n v="0"/>
    <n v="0"/>
    <n v="0"/>
    <x v="94721"/>
    <n v="922"/>
    <s v="TRAFFIC,UNCLASSIFIED MISDEMEAN"/>
    <n v="348"/>
    <x v="27"/>
    <s v="VTL0512000"/>
    <s v="M"/>
    <s v="Q"/>
    <n v="105"/>
    <n v="0"/>
    <x v="0"/>
    <x v="1"/>
    <x v="2"/>
  </r>
  <r>
    <x v="11"/>
    <n v="3792"/>
    <n v="95"/>
    <n v="630"/>
    <x v="11"/>
    <n v="95"/>
    <n v="3349"/>
    <n v="3460"/>
    <n v="736"/>
    <n v="416"/>
    <n v="527"/>
    <x v="94722"/>
    <n v="397"/>
    <s v="ROBBERY,OPEN AREA UNCLASSIFIED"/>
    <n v="105"/>
    <x v="7"/>
    <s v="PL 1601002"/>
    <s v="F"/>
    <s v="K"/>
    <n v="81"/>
    <n v="0"/>
    <x v="2"/>
    <x v="0"/>
    <x v="2"/>
  </r>
  <r>
    <x v="128"/>
    <n v="155"/>
    <n v="0"/>
    <n v="79"/>
    <x v="45"/>
    <n v="0"/>
    <n v="46"/>
    <n v="46"/>
    <n v="32"/>
    <n v="0"/>
    <n v="0"/>
    <x v="94723"/>
    <n v="109"/>
    <s v="ASSAULT 2,1,UNCLASSIFIED"/>
    <n v="106"/>
    <x v="9"/>
    <s v="PL 1200502"/>
    <s v="F"/>
    <s v="K"/>
    <n v="75"/>
    <n v="0"/>
    <x v="2"/>
    <x v="0"/>
    <x v="0"/>
  </r>
  <r>
    <x v="269"/>
    <n v="2639"/>
    <n v="6"/>
    <n v="741"/>
    <x v="37"/>
    <n v="6"/>
    <n v="2704"/>
    <n v="2707"/>
    <n v="507"/>
    <n v="22"/>
    <n v="25"/>
    <x v="94724"/>
    <n v="268"/>
    <s v="CRIMINAL MIS 2 &amp; 3"/>
    <n v="121"/>
    <x v="4"/>
    <s v="PL 1450502"/>
    <s v="F"/>
    <s v="K"/>
    <n v="72"/>
    <n v="0"/>
    <x v="0"/>
    <x v="0"/>
    <x v="2"/>
  </r>
  <r>
    <x v="111"/>
    <n v="1"/>
    <n v="0"/>
    <n v="1"/>
    <x v="12"/>
    <n v="0"/>
    <n v="0"/>
    <n v="0"/>
    <n v="0"/>
    <n v="0"/>
    <n v="0"/>
    <x v="94725"/>
    <n v="511"/>
    <s v="CONTROLLED SUBSTANCE, POSSESSI"/>
    <n v="235"/>
    <x v="10"/>
    <s v="PL 2200300"/>
    <s v="M"/>
    <s v="K"/>
    <n v="72"/>
    <n v="0"/>
    <x v="1"/>
    <x v="0"/>
    <x v="1"/>
  </r>
  <r>
    <x v="12"/>
    <n v="5"/>
    <n v="0"/>
    <n v="2"/>
    <x v="12"/>
    <n v="0"/>
    <n v="0"/>
    <n v="0"/>
    <n v="0"/>
    <n v="0"/>
    <n v="0"/>
    <x v="94726"/>
    <n v="922"/>
    <s v="TRAFFIC,UNCLASSIFIED MISDEMEAN"/>
    <n v="348"/>
    <x v="27"/>
    <s v="VTL0511002"/>
    <s v="M"/>
    <s v="K"/>
    <n v="75"/>
    <n v="0"/>
    <x v="0"/>
    <x v="0"/>
    <x v="2"/>
  </r>
  <r>
    <x v="298"/>
    <n v="3560"/>
    <n v="62"/>
    <n v="1502"/>
    <x v="102"/>
    <n v="62"/>
    <n v="4306"/>
    <n v="4341"/>
    <n v="1409"/>
    <n v="181"/>
    <n v="216"/>
    <x v="94727"/>
    <n v="568"/>
    <s v="MARIJUANA, POSSESSION 1, 2 &amp; 3"/>
    <n v="117"/>
    <x v="10"/>
    <s v="PL 2212000"/>
    <s v="F"/>
    <s v="M"/>
    <n v="34"/>
    <n v="0"/>
    <x v="0"/>
    <x v="0"/>
    <x v="2"/>
  </r>
  <r>
    <x v="10"/>
    <n v="2841"/>
    <n v="79"/>
    <n v="443"/>
    <x v="10"/>
    <n v="79"/>
    <n v="3035"/>
    <n v="3128"/>
    <n v="582"/>
    <n v="357"/>
    <n v="450"/>
    <x v="94728"/>
    <n v="101"/>
    <s v="ASSAULT 3"/>
    <n v="344"/>
    <x v="15"/>
    <s v="PL 1200001"/>
    <s v="M"/>
    <s v="B"/>
    <n v="40"/>
    <n v="0"/>
    <x v="0"/>
    <x v="1"/>
    <x v="4"/>
  </r>
  <r>
    <x v="10"/>
    <n v="2841"/>
    <n v="79"/>
    <n v="443"/>
    <x v="10"/>
    <n v="79"/>
    <n v="3035"/>
    <n v="3128"/>
    <n v="582"/>
    <n v="357"/>
    <n v="450"/>
    <x v="94729"/>
    <n v="244"/>
    <s v="BURGLARY,UNCLASSIFIED,UNKNOWN"/>
    <n v="107"/>
    <x v="12"/>
    <s v="PL 1402000"/>
    <s v="F"/>
    <s v="S"/>
    <n v="123"/>
    <n v="0"/>
    <x v="0"/>
    <x v="1"/>
    <x v="1"/>
  </r>
  <r>
    <x v="296"/>
    <n v="3706"/>
    <n v="4"/>
    <n v="634"/>
    <x v="100"/>
    <n v="3"/>
    <n v="1935"/>
    <n v="1937"/>
    <n v="342"/>
    <n v="9"/>
    <n v="11"/>
    <x v="94730"/>
    <n v="101"/>
    <s v="ASSAULT 3"/>
    <n v="344"/>
    <x v="15"/>
    <s v="PL 1200001"/>
    <s v="M"/>
    <s v="Q"/>
    <n v="115"/>
    <n v="0"/>
    <x v="2"/>
    <x v="1"/>
    <x v="2"/>
  </r>
  <r>
    <x v="274"/>
    <n v="2971"/>
    <n v="5"/>
    <n v="494"/>
    <x v="26"/>
    <n v="4"/>
    <n v="1456"/>
    <n v="1458"/>
    <n v="267"/>
    <n v="6"/>
    <n v="7"/>
    <x v="94731"/>
    <n v="729"/>
    <s v="FORGERY,ETC.,UNCLASSIFIED-FELO"/>
    <n v="113"/>
    <x v="18"/>
    <s v="PL 1701003"/>
    <s v="F"/>
    <s v="Q"/>
    <n v="108"/>
    <n v="0"/>
    <x v="1"/>
    <x v="0"/>
    <x v="0"/>
  </r>
  <r>
    <x v="117"/>
    <n v="619"/>
    <n v="0"/>
    <n v="152"/>
    <x v="12"/>
    <n v="0"/>
    <n v="183"/>
    <n v="183"/>
    <n v="66"/>
    <n v="0"/>
    <n v="0"/>
    <x v="94732"/>
    <n v="748"/>
    <s v="CONTEMPT,CRIMINAL"/>
    <n v="359"/>
    <x v="21"/>
    <s v="PL 2155003"/>
    <s v="M"/>
    <s v="B"/>
    <n v="40"/>
    <n v="0"/>
    <x v="0"/>
    <x v="0"/>
    <x v="0"/>
  </r>
  <r>
    <x v="262"/>
    <n v="69"/>
    <n v="0"/>
    <n v="58"/>
    <x v="12"/>
    <n v="0"/>
    <n v="24"/>
    <n v="24"/>
    <n v="21"/>
    <n v="0"/>
    <n v="0"/>
    <x v="94733"/>
    <n v="729"/>
    <s v="FORGERY,ETC.,UNCLASSIFIED-FELO"/>
    <n v="113"/>
    <x v="18"/>
    <s v="PL 1702500"/>
    <s v="F"/>
    <s v="K"/>
    <n v="77"/>
    <n v="0"/>
    <x v="0"/>
    <x v="0"/>
    <x v="0"/>
  </r>
  <r>
    <x v="293"/>
    <n v="6353"/>
    <n v="224"/>
    <n v="1742"/>
    <x v="97"/>
    <n v="224"/>
    <n v="5189"/>
    <n v="5347"/>
    <n v="1639"/>
    <n v="499"/>
    <n v="657"/>
    <x v="94734"/>
    <n v="792"/>
    <s v="WEAPONS POSSESSION 1 &amp; 2"/>
    <n v="118"/>
    <x v="23"/>
    <s v="PL 265031B"/>
    <s v="F"/>
    <s v="B"/>
    <n v="48"/>
    <n v="0"/>
    <x v="2"/>
    <x v="0"/>
    <x v="5"/>
  </r>
  <r>
    <x v="291"/>
    <n v="5449"/>
    <n v="102"/>
    <n v="1729"/>
    <x v="95"/>
    <n v="102"/>
    <n v="4891"/>
    <n v="4959"/>
    <n v="1622"/>
    <n v="303"/>
    <n v="371"/>
    <x v="94735"/>
    <n v="244"/>
    <s v="BURGLARY,UNCLASSIFIED,UNKNOWN"/>
    <n v="107"/>
    <x v="12"/>
    <s v="PL 1402501"/>
    <s v="F"/>
    <s v="K"/>
    <n v="90"/>
    <n v="0"/>
    <x v="0"/>
    <x v="0"/>
    <x v="0"/>
  </r>
  <r>
    <x v="278"/>
    <n v="8"/>
    <n v="0"/>
    <n v="8"/>
    <x v="12"/>
    <n v="0"/>
    <n v="3"/>
    <n v="3"/>
    <n v="5"/>
    <n v="0"/>
    <n v="0"/>
    <x v="94736"/>
    <n v="511"/>
    <s v="CONTROLLED SUBSTANCE, POSSESSI"/>
    <n v="235"/>
    <x v="10"/>
    <s v="PL 2200300"/>
    <s v="M"/>
    <s v="B"/>
    <n v="40"/>
    <n v="0"/>
    <x v="1"/>
    <x v="0"/>
    <x v="2"/>
  </r>
  <r>
    <x v="269"/>
    <n v="2639"/>
    <n v="6"/>
    <n v="741"/>
    <x v="37"/>
    <n v="6"/>
    <n v="2704"/>
    <n v="2707"/>
    <n v="507"/>
    <n v="22"/>
    <n v="25"/>
    <x v="94737"/>
    <n v="339"/>
    <s v="LARCENY,PETIT FROM OPEN AREAS,"/>
    <n v="341"/>
    <x v="6"/>
    <s v="PL 1552500"/>
    <s v="M"/>
    <s v="B"/>
    <n v="52"/>
    <n v="0"/>
    <x v="1"/>
    <x v="0"/>
    <x v="0"/>
  </r>
  <r>
    <x v="266"/>
    <n v="3570"/>
    <n v="15"/>
    <n v="1144"/>
    <x v="80"/>
    <n v="14"/>
    <n v="3132"/>
    <n v="3138"/>
    <n v="702"/>
    <n v="39"/>
    <n v="44"/>
    <x v="94738"/>
    <n v="779"/>
    <s v="PUBLIC ADMINISTRATION,UNCLASSI"/>
    <n v="126"/>
    <x v="5"/>
    <s v="PL 215510B"/>
    <s v="F"/>
    <s v="K"/>
    <n v="71"/>
    <n v="0"/>
    <x v="0"/>
    <x v="0"/>
    <x v="0"/>
  </r>
  <r>
    <x v="128"/>
    <n v="155"/>
    <n v="0"/>
    <n v="79"/>
    <x v="45"/>
    <n v="0"/>
    <n v="46"/>
    <n v="46"/>
    <n v="32"/>
    <n v="0"/>
    <n v="0"/>
    <x v="94739"/>
    <n v="106"/>
    <s v="ASSAULT POLICE/PEACE OFFICER"/>
    <n v="106"/>
    <x v="9"/>
    <s v="PL 12005A3"/>
    <s v="F"/>
    <s v="Q"/>
    <n v="114"/>
    <n v="0"/>
    <x v="2"/>
    <x v="0"/>
    <x v="0"/>
  </r>
  <r>
    <x v="281"/>
    <n v="355"/>
    <n v="0"/>
    <n v="107"/>
    <x v="12"/>
    <n v="0"/>
    <n v="96"/>
    <n v="96"/>
    <n v="45"/>
    <n v="0"/>
    <n v="0"/>
    <x v="94740"/>
    <n v="748"/>
    <s v="CONTEMPT,CRIMINAL"/>
    <n v="359"/>
    <x v="21"/>
    <s v="PL 2155006"/>
    <s v="M"/>
    <s v="Q"/>
    <n v="104"/>
    <n v="0"/>
    <x v="0"/>
    <x v="0"/>
    <x v="1"/>
  </r>
  <r>
    <x v="304"/>
    <n v="5747"/>
    <n v="170"/>
    <n v="1663"/>
    <x v="107"/>
    <n v="169"/>
    <n v="4992"/>
    <n v="5078"/>
    <n v="1640"/>
    <n v="348"/>
    <n v="434"/>
    <x v="94741"/>
    <n v="101"/>
    <s v="ASSAULT 3"/>
    <n v="344"/>
    <x v="15"/>
    <s v="PL 1200001"/>
    <s v="M"/>
    <s v="Q"/>
    <n v="106"/>
    <n v="0"/>
    <x v="0"/>
    <x v="0"/>
    <x v="0"/>
  </r>
  <r>
    <x v="288"/>
    <n v="3530"/>
    <n v="137"/>
    <n v="777"/>
    <x v="92"/>
    <n v="137"/>
    <n v="3713"/>
    <n v="3871"/>
    <n v="1005"/>
    <n v="514"/>
    <n v="671"/>
    <x v="94742"/>
    <n v="101"/>
    <s v="ASSAULT 3"/>
    <n v="344"/>
    <x v="15"/>
    <s v="PL 1200001"/>
    <s v="M"/>
    <s v="B"/>
    <n v="50"/>
    <n v="0"/>
    <x v="0"/>
    <x v="1"/>
    <x v="2"/>
  </r>
  <r>
    <x v="267"/>
    <n v="1"/>
    <n v="0"/>
    <n v="7"/>
    <x v="12"/>
    <n v="0"/>
    <n v="0"/>
    <n v="0"/>
    <n v="0"/>
    <n v="0"/>
    <n v="0"/>
    <x v="94743"/>
    <n v="511"/>
    <s v="CONTROLLED SUBSTANCE, POSSESSI"/>
    <n v="235"/>
    <x v="10"/>
    <s v="PL 2200300"/>
    <s v="M"/>
    <s v="B"/>
    <n v="40"/>
    <n v="97"/>
    <x v="0"/>
    <x v="0"/>
    <x v="4"/>
  </r>
  <r>
    <x v="305"/>
    <n v="3311"/>
    <n v="185"/>
    <n v="1144"/>
    <x v="108"/>
    <n v="185"/>
    <n v="4447"/>
    <n v="4638"/>
    <n v="1268"/>
    <n v="564"/>
    <n v="754"/>
    <x v="94744"/>
    <n v="779"/>
    <s v="PUBLIC ADMINISTRATION,UNCLASSI"/>
    <n v="126"/>
    <x v="5"/>
    <s v="PL 215510B"/>
    <s v="F"/>
    <s v="K"/>
    <n v="66"/>
    <n v="0"/>
    <x v="1"/>
    <x v="1"/>
    <x v="5"/>
  </r>
  <r>
    <x v="269"/>
    <n v="2639"/>
    <n v="6"/>
    <n v="741"/>
    <x v="37"/>
    <n v="6"/>
    <n v="2704"/>
    <n v="2707"/>
    <n v="507"/>
    <n v="22"/>
    <n v="25"/>
    <x v="94745"/>
    <n v="779"/>
    <s v="PUBLIC ADMINISTRATION,UNCLASSI"/>
    <n v="126"/>
    <x v="5"/>
    <s v="PL 215510B"/>
    <s v="F"/>
    <s v="Q"/>
    <n v="110"/>
    <n v="0"/>
    <x v="0"/>
    <x v="0"/>
    <x v="2"/>
  </r>
  <r>
    <x v="76"/>
    <n v="7"/>
    <n v="0"/>
    <n v="8"/>
    <x v="12"/>
    <n v="0"/>
    <n v="3"/>
    <n v="3"/>
    <n v="6"/>
    <n v="0"/>
    <n v="0"/>
    <x v="94746"/>
    <n v="101"/>
    <s v="ASSAULT 3"/>
    <n v="344"/>
    <x v="15"/>
    <s v="PL 1200001"/>
    <s v="M"/>
    <s v="B"/>
    <n v="47"/>
    <n v="0"/>
    <x v="0"/>
    <x v="0"/>
    <x v="4"/>
  </r>
  <r>
    <x v="262"/>
    <n v="69"/>
    <n v="0"/>
    <n v="58"/>
    <x v="12"/>
    <n v="0"/>
    <n v="24"/>
    <n v="24"/>
    <n v="21"/>
    <n v="0"/>
    <n v="0"/>
    <x v="94747"/>
    <n v="922"/>
    <s v="TRAFFIC,UNCLASSIFIED MISDEMEAN"/>
    <n v="348"/>
    <x v="27"/>
    <s v="VTL0511002"/>
    <s v="M"/>
    <s v="M"/>
    <n v="1"/>
    <n v="3"/>
    <x v="0"/>
    <x v="0"/>
    <x v="0"/>
  </r>
  <r>
    <x v="302"/>
    <n v="5070"/>
    <n v="197"/>
    <n v="1343"/>
    <x v="106"/>
    <n v="197"/>
    <n v="5194"/>
    <n v="5389"/>
    <n v="1536"/>
    <n v="555"/>
    <n v="751"/>
    <x v="94748"/>
    <n v="782"/>
    <s v="WEAPONS, POSSESSION, ETC"/>
    <n v="236"/>
    <x v="23"/>
    <s v="PL 2650102"/>
    <s v="M"/>
    <s v="B"/>
    <n v="46"/>
    <n v="0"/>
    <x v="3"/>
    <x v="0"/>
    <x v="4"/>
  </r>
  <r>
    <x v="281"/>
    <n v="355"/>
    <n v="0"/>
    <n v="107"/>
    <x v="12"/>
    <n v="0"/>
    <n v="96"/>
    <n v="96"/>
    <n v="45"/>
    <n v="0"/>
    <n v="0"/>
    <x v="94749"/>
    <n v="874"/>
    <s v="PEDDLING,UNLAWFUL"/>
    <n v="675"/>
    <x v="41"/>
    <s v="AC 0020453"/>
    <s v="V"/>
    <s v="K"/>
    <n v="73"/>
    <n v="1"/>
    <x v="0"/>
    <x v="0"/>
    <x v="0"/>
  </r>
  <r>
    <x v="262"/>
    <n v="69"/>
    <n v="0"/>
    <n v="58"/>
    <x v="12"/>
    <n v="0"/>
    <n v="24"/>
    <n v="24"/>
    <n v="21"/>
    <n v="0"/>
    <n v="0"/>
    <x v="94750"/>
    <n v="661"/>
    <s v="LEWDNESS,PUBLIC"/>
    <n v="361"/>
    <x v="29"/>
    <s v="PL 245000A"/>
    <s v="M"/>
    <s v="M"/>
    <n v="26"/>
    <n v="0"/>
    <x v="2"/>
    <x v="0"/>
    <x v="0"/>
  </r>
  <r>
    <x v="273"/>
    <n v="3063"/>
    <n v="93"/>
    <n v="585"/>
    <x v="83"/>
    <n v="93"/>
    <n v="3195"/>
    <n v="3299"/>
    <n v="679"/>
    <n v="390"/>
    <n v="494"/>
    <x v="94751"/>
    <n v="113"/>
    <s v="MENACING,UNCLASSIFIED"/>
    <n v="344"/>
    <x v="15"/>
    <s v="PL 1201500"/>
    <s v="M"/>
    <s v="Q"/>
    <n v="113"/>
    <n v="0"/>
    <x v="1"/>
    <x v="0"/>
    <x v="0"/>
  </r>
  <r>
    <x v="264"/>
    <n v="3"/>
    <n v="0"/>
    <n v="14"/>
    <x v="12"/>
    <n v="0"/>
    <n v="0"/>
    <n v="0"/>
    <n v="0"/>
    <n v="0"/>
    <n v="0"/>
    <x v="94752"/>
    <n v="109"/>
    <s v="ASSAULT 2,1,UNCLASSIFIED"/>
    <n v="106"/>
    <x v="9"/>
    <s v="PL 1200600"/>
    <s v="F"/>
    <s v="K"/>
    <n v="84"/>
    <n v="0"/>
    <x v="2"/>
    <x v="1"/>
    <x v="0"/>
  </r>
  <r>
    <x v="278"/>
    <n v="8"/>
    <n v="0"/>
    <n v="8"/>
    <x v="12"/>
    <n v="0"/>
    <n v="3"/>
    <n v="3"/>
    <n v="5"/>
    <n v="0"/>
    <n v="0"/>
    <x v="94753"/>
    <n v="922"/>
    <s v="TRAFFIC,UNCLASSIFIED MISDEMEAN"/>
    <n v="348"/>
    <x v="27"/>
    <s v="VTL05110MU"/>
    <s v="M"/>
    <s v="B"/>
    <n v="45"/>
    <n v="0"/>
    <x v="1"/>
    <x v="0"/>
    <x v="0"/>
  </r>
  <r>
    <x v="101"/>
    <n v="0"/>
    <n v="0"/>
    <n v="2"/>
    <x v="12"/>
    <n v="0"/>
    <n v="0"/>
    <n v="0"/>
    <n v="0"/>
    <n v="0"/>
    <n v="0"/>
    <x v="94754"/>
    <n v="782"/>
    <s v="WEAPONS, POSSESSION, ETC"/>
    <n v="236"/>
    <x v="23"/>
    <s v="PL 2650101"/>
    <s v="M"/>
    <s v="K"/>
    <n v="84"/>
    <n v="97"/>
    <x v="0"/>
    <x v="1"/>
    <x v="0"/>
  </r>
  <r>
    <x v="295"/>
    <n v="4498"/>
    <n v="12"/>
    <n v="1306"/>
    <x v="99"/>
    <n v="12"/>
    <n v="3424"/>
    <n v="3431"/>
    <n v="833"/>
    <n v="52"/>
    <n v="58"/>
    <x v="94755"/>
    <n v="114"/>
    <s v="OBSTR BREATH/CIRCUL"/>
    <n v="344"/>
    <x v="15"/>
    <s v="PL 1211100"/>
    <s v="M"/>
    <s v="B"/>
    <n v="42"/>
    <n v="0"/>
    <x v="0"/>
    <x v="0"/>
    <x v="4"/>
  </r>
  <r>
    <x v="288"/>
    <n v="3530"/>
    <n v="137"/>
    <n v="777"/>
    <x v="92"/>
    <n v="137"/>
    <n v="3713"/>
    <n v="3871"/>
    <n v="1005"/>
    <n v="514"/>
    <n v="671"/>
    <x v="94756"/>
    <n v="782"/>
    <s v="WEAPONS, POSSESSION, ETC"/>
    <n v="236"/>
    <x v="23"/>
    <s v="PL 2650101"/>
    <s v="M"/>
    <s v="Q"/>
    <n v="110"/>
    <n v="0"/>
    <x v="2"/>
    <x v="0"/>
    <x v="2"/>
  </r>
  <r>
    <x v="272"/>
    <n v="4875"/>
    <n v="19"/>
    <n v="1422"/>
    <x v="82"/>
    <n v="19"/>
    <n v="3696"/>
    <n v="3705"/>
    <n v="966"/>
    <n v="66"/>
    <n v="75"/>
    <x v="94757"/>
    <n v="339"/>
    <s v="LARCENY,PETIT FROM OPEN AREAS,"/>
    <n v="341"/>
    <x v="6"/>
    <s v="PL 1552500"/>
    <s v="M"/>
    <s v="K"/>
    <n v="73"/>
    <n v="0"/>
    <x v="0"/>
    <x v="0"/>
    <x v="0"/>
  </r>
  <r>
    <x v="130"/>
    <n v="2535"/>
    <n v="58"/>
    <n v="462"/>
    <x v="56"/>
    <n v="58"/>
    <n v="2885"/>
    <n v="2973"/>
    <n v="536"/>
    <n v="347"/>
    <n v="435"/>
    <x v="94758"/>
    <n v="339"/>
    <s v="LARCENY,PETIT FROM OPEN AREAS,"/>
    <n v="341"/>
    <x v="6"/>
    <s v="PL 1552500"/>
    <s v="M"/>
    <s v="K"/>
    <n v="79"/>
    <n v="0"/>
    <x v="0"/>
    <x v="0"/>
    <x v="0"/>
  </r>
  <r>
    <x v="279"/>
    <n v="2580"/>
    <n v="4"/>
    <n v="774"/>
    <x v="86"/>
    <n v="3"/>
    <n v="2925"/>
    <n v="2929"/>
    <n v="587"/>
    <n v="29"/>
    <n v="32"/>
    <x v="94759"/>
    <n v="114"/>
    <s v="OBSTR BREATH/CIRCUL"/>
    <n v="344"/>
    <x v="15"/>
    <s v="PL 121110A"/>
    <s v="M"/>
    <s v="S"/>
    <n v="120"/>
    <n v="0"/>
    <x v="0"/>
    <x v="0"/>
    <x v="0"/>
  </r>
  <r>
    <x v="282"/>
    <n v="4006"/>
    <n v="3"/>
    <n v="740"/>
    <x v="72"/>
    <n v="3"/>
    <n v="2419"/>
    <n v="2421"/>
    <n v="426"/>
    <n v="16"/>
    <n v="18"/>
    <x v="94760"/>
    <n v="397"/>
    <s v="ROBBERY,OPEN AREA UNCLASSIFIED"/>
    <n v="105"/>
    <x v="7"/>
    <s v="PL 1601001"/>
    <s v="F"/>
    <s v="B"/>
    <n v="46"/>
    <n v="0"/>
    <x v="3"/>
    <x v="1"/>
    <x v="2"/>
  </r>
  <r>
    <x v="11"/>
    <n v="3792"/>
    <n v="95"/>
    <n v="630"/>
    <x v="11"/>
    <n v="95"/>
    <n v="3349"/>
    <n v="3460"/>
    <n v="736"/>
    <n v="416"/>
    <n v="527"/>
    <x v="94761"/>
    <n v="397"/>
    <s v="ROBBERY,OPEN AREA UNCLASSIFIED"/>
    <n v="105"/>
    <x v="7"/>
    <s v="PL 1601002"/>
    <s v="F"/>
    <s v="K"/>
    <n v="81"/>
    <n v="0"/>
    <x v="2"/>
    <x v="0"/>
    <x v="4"/>
  </r>
  <r>
    <x v="267"/>
    <n v="1"/>
    <n v="0"/>
    <n v="7"/>
    <x v="12"/>
    <n v="0"/>
    <n v="0"/>
    <n v="0"/>
    <n v="0"/>
    <n v="0"/>
    <n v="0"/>
    <x v="94762"/>
    <n v="397"/>
    <s v="ROBBERY,OPEN AREA UNCLASSIFIED"/>
    <n v="105"/>
    <x v="7"/>
    <s v="PL 160102A"/>
    <s v="F"/>
    <s v="Q"/>
    <n v="105"/>
    <n v="0"/>
    <x v="3"/>
    <x v="0"/>
    <x v="0"/>
  </r>
  <r>
    <x v="128"/>
    <n v="155"/>
    <n v="0"/>
    <n v="79"/>
    <x v="45"/>
    <n v="0"/>
    <n v="46"/>
    <n v="46"/>
    <n v="32"/>
    <n v="0"/>
    <n v="0"/>
    <x v="94763"/>
    <n v="649"/>
    <s v="FALSE REPORT UNCLASSIFIED"/>
    <n v="361"/>
    <x v="29"/>
    <s v="PL 2405003"/>
    <s v="M"/>
    <s v="Q"/>
    <n v="103"/>
    <n v="0"/>
    <x v="0"/>
    <x v="0"/>
    <x v="5"/>
  </r>
  <r>
    <x v="264"/>
    <n v="3"/>
    <n v="0"/>
    <n v="14"/>
    <x v="12"/>
    <n v="0"/>
    <n v="0"/>
    <n v="0"/>
    <n v="0"/>
    <n v="0"/>
    <n v="0"/>
    <x v="94764"/>
    <n v="515"/>
    <s v="CONTROLLED SUBSTANCE,SALE 3"/>
    <n v="117"/>
    <x v="10"/>
    <s v="PL 2203901"/>
    <s v="F"/>
    <s v="B"/>
    <n v="48"/>
    <n v="0"/>
    <x v="1"/>
    <x v="0"/>
    <x v="0"/>
  </r>
  <r>
    <x v="286"/>
    <n v="3447"/>
    <n v="83"/>
    <n v="512"/>
    <x v="90"/>
    <n v="83"/>
    <n v="3133"/>
    <n v="3235"/>
    <n v="630"/>
    <n v="369"/>
    <n v="470"/>
    <x v="94765"/>
    <n v="439"/>
    <s v="LARCENY,GRAND FROM OPEN AREAS, UNATTENDED"/>
    <n v="109"/>
    <x v="11"/>
    <s v="PL 1553001"/>
    <s v="F"/>
    <s v="K"/>
    <n v="83"/>
    <n v="0"/>
    <x v="1"/>
    <x v="0"/>
    <x v="1"/>
  </r>
  <r>
    <x v="128"/>
    <n v="155"/>
    <n v="0"/>
    <n v="79"/>
    <x v="45"/>
    <n v="0"/>
    <n v="46"/>
    <n v="46"/>
    <n v="32"/>
    <n v="0"/>
    <n v="0"/>
    <x v="94766"/>
    <n v="792"/>
    <s v="WEAPONS POSSESSION 1 &amp; 2"/>
    <n v="118"/>
    <x v="23"/>
    <s v="PL 265031B"/>
    <s v="F"/>
    <s v="K"/>
    <n v="73"/>
    <n v="0"/>
    <x v="0"/>
    <x v="1"/>
    <x v="4"/>
  </r>
  <r>
    <x v="270"/>
    <n v="21"/>
    <n v="0"/>
    <n v="18"/>
    <x v="12"/>
    <n v="0"/>
    <n v="6"/>
    <n v="6"/>
    <n v="8"/>
    <n v="0"/>
    <n v="0"/>
    <x v="94767"/>
    <n v="639"/>
    <s v="AGGRAVATED HARASSMENT 2"/>
    <n v="361"/>
    <x v="29"/>
    <s v="PL 24030M1"/>
    <s v="M"/>
    <s v="M"/>
    <n v="26"/>
    <n v="0"/>
    <x v="2"/>
    <x v="1"/>
    <x v="2"/>
  </r>
  <r>
    <x v="281"/>
    <n v="355"/>
    <n v="0"/>
    <n v="107"/>
    <x v="12"/>
    <n v="0"/>
    <n v="96"/>
    <n v="96"/>
    <n v="45"/>
    <n v="0"/>
    <n v="0"/>
    <x v="94768"/>
    <n v="109"/>
    <s v="ASSAULT 2,1,UNCLASSIFIED"/>
    <n v="106"/>
    <x v="9"/>
    <s v="PL 120052H"/>
    <s v="F"/>
    <s v="M"/>
    <n v="10"/>
    <n v="0"/>
    <x v="2"/>
    <x v="0"/>
    <x v="0"/>
  </r>
  <r>
    <x v="263"/>
    <n v="0"/>
    <n v="0"/>
    <n v="1"/>
    <x v="12"/>
    <n v="0"/>
    <n v="0"/>
    <n v="0"/>
    <n v="0"/>
    <n v="0"/>
    <n v="0"/>
    <x v="94769"/>
    <n v="101"/>
    <s v="ASSAULT 3"/>
    <n v="344"/>
    <x v="15"/>
    <s v="PL 1200001"/>
    <s v="M"/>
    <s v="B"/>
    <n v="49"/>
    <n v="0"/>
    <x v="0"/>
    <x v="0"/>
    <x v="0"/>
  </r>
  <r>
    <x v="239"/>
    <n v="381"/>
    <n v="14"/>
    <n v="53"/>
    <x v="29"/>
    <n v="0"/>
    <n v="325"/>
    <n v="340"/>
    <n v="46"/>
    <n v="18"/>
    <n v="18"/>
    <x v="94770"/>
    <n v="639"/>
    <s v="AGGRAVATED HARASSMENT 2"/>
    <n v="361"/>
    <x v="29"/>
    <s v="PL 24030M1"/>
    <s v="M"/>
    <s v="Q"/>
    <n v="103"/>
    <n v="0"/>
    <x v="0"/>
    <x v="0"/>
    <x v="5"/>
  </r>
  <r>
    <x v="267"/>
    <n v="1"/>
    <n v="0"/>
    <n v="7"/>
    <x v="12"/>
    <n v="0"/>
    <n v="0"/>
    <n v="0"/>
    <n v="0"/>
    <n v="0"/>
    <n v="0"/>
    <x v="94771"/>
    <n v="793"/>
    <s v="WEAPONS POSSESSION 3"/>
    <n v="118"/>
    <x v="23"/>
    <s v="PL 2650201"/>
    <s v="F"/>
    <s v="K"/>
    <n v="63"/>
    <n v="0"/>
    <x v="0"/>
    <x v="0"/>
    <x v="1"/>
  </r>
  <r>
    <x v="117"/>
    <n v="619"/>
    <n v="0"/>
    <n v="152"/>
    <x v="12"/>
    <n v="0"/>
    <n v="183"/>
    <n v="183"/>
    <n v="66"/>
    <n v="0"/>
    <n v="0"/>
    <x v="94772"/>
    <n v="905"/>
    <s v="INTOXICATED DRIVING,ALCOHOL"/>
    <n v="347"/>
    <x v="16"/>
    <s v="VTL11920U2"/>
    <s v="M"/>
    <s v="K"/>
    <n v="60"/>
    <n v="0"/>
    <x v="0"/>
    <x v="0"/>
    <x v="2"/>
  </r>
  <r>
    <x v="301"/>
    <n v="2344"/>
    <n v="90"/>
    <n v="533"/>
    <x v="105"/>
    <n v="90"/>
    <n v="3280"/>
    <n v="3405"/>
    <n v="809"/>
    <n v="445"/>
    <n v="569"/>
    <x v="94773"/>
    <n v="244"/>
    <s v="BURGLARY,UNCLASSIFIED,UNKNOWN"/>
    <n v="107"/>
    <x v="12"/>
    <s v="PL 1402000"/>
    <s v="F"/>
    <s v="K"/>
    <n v="60"/>
    <n v="0"/>
    <x v="0"/>
    <x v="0"/>
    <x v="1"/>
  </r>
  <r>
    <x v="277"/>
    <n v="1035"/>
    <n v="0"/>
    <n v="210"/>
    <x v="47"/>
    <n v="0"/>
    <n v="419"/>
    <n v="419"/>
    <n v="117"/>
    <n v="1"/>
    <n v="1"/>
    <x v="94774"/>
    <n v="101"/>
    <s v="ASSAULT 3"/>
    <n v="344"/>
    <x v="15"/>
    <s v="PL 1200001"/>
    <s v="M"/>
    <s v="B"/>
    <n v="48"/>
    <n v="0"/>
    <x v="3"/>
    <x v="1"/>
    <x v="0"/>
  </r>
  <r>
    <x v="270"/>
    <n v="21"/>
    <n v="0"/>
    <n v="18"/>
    <x v="12"/>
    <n v="0"/>
    <n v="6"/>
    <n v="6"/>
    <n v="8"/>
    <n v="0"/>
    <n v="0"/>
    <x v="94775"/>
    <n v="101"/>
    <s v="ASSAULT 3"/>
    <n v="344"/>
    <x v="15"/>
    <s v="PL 1200001"/>
    <s v="M"/>
    <s v="Q"/>
    <n v="107"/>
    <n v="0"/>
    <x v="0"/>
    <x v="0"/>
    <x v="0"/>
  </r>
  <r>
    <x v="285"/>
    <n v="57"/>
    <n v="0"/>
    <n v="37"/>
    <x v="12"/>
    <n v="0"/>
    <n v="15"/>
    <n v="15"/>
    <n v="13"/>
    <n v="0"/>
    <n v="0"/>
    <x v="94776"/>
    <n v="105"/>
    <s v="STRANGULATION 1ST"/>
    <n v="106"/>
    <x v="9"/>
    <s v="PL 1211200"/>
    <s v="F"/>
    <s v="K"/>
    <n v="72"/>
    <n v="0"/>
    <x v="1"/>
    <x v="0"/>
    <x v="2"/>
  </r>
  <r>
    <x v="12"/>
    <n v="5"/>
    <n v="0"/>
    <n v="2"/>
    <x v="12"/>
    <n v="0"/>
    <n v="0"/>
    <n v="0"/>
    <n v="0"/>
    <n v="0"/>
    <n v="0"/>
    <x v="94777"/>
    <n v="244"/>
    <s v="BURGLARY,UNCLASSIFIED,UNKNOWN"/>
    <n v="107"/>
    <x v="12"/>
    <s v="PL 1402000"/>
    <s v="F"/>
    <s v="K"/>
    <n v="79"/>
    <n v="0"/>
    <x v="0"/>
    <x v="0"/>
    <x v="0"/>
  </r>
  <r>
    <x v="281"/>
    <n v="355"/>
    <n v="0"/>
    <n v="107"/>
    <x v="12"/>
    <n v="0"/>
    <n v="96"/>
    <n v="96"/>
    <n v="45"/>
    <n v="0"/>
    <n v="0"/>
    <x v="94778"/>
    <n v="514"/>
    <s v="CONTROLLED SUBSTANCE,SALE 2"/>
    <n v="117"/>
    <x v="10"/>
    <s v="PL 2204101"/>
    <s v="F"/>
    <s v="B"/>
    <n v="47"/>
    <n v="0"/>
    <x v="0"/>
    <x v="0"/>
    <x v="0"/>
  </r>
  <r>
    <x v="262"/>
    <n v="69"/>
    <n v="0"/>
    <n v="58"/>
    <x v="12"/>
    <n v="0"/>
    <n v="24"/>
    <n v="24"/>
    <n v="21"/>
    <n v="0"/>
    <n v="0"/>
    <x v="94779"/>
    <n v="969"/>
    <s v="TRAFFIC,UNCLASSIFIED INFRACTIO"/>
    <n v="881"/>
    <x v="30"/>
    <s v="VTL051101A"/>
    <s v="M"/>
    <s v="S"/>
    <n v="122"/>
    <n v="0"/>
    <x v="0"/>
    <x v="0"/>
    <x v="2"/>
  </r>
  <r>
    <x v="12"/>
    <n v="5"/>
    <n v="0"/>
    <n v="2"/>
    <x v="12"/>
    <n v="0"/>
    <n v="0"/>
    <n v="0"/>
    <n v="0"/>
    <n v="0"/>
    <n v="0"/>
    <x v="94780"/>
    <n v="175"/>
    <s v="SEXUAL ABUSE 3,2"/>
    <n v="233"/>
    <x v="0"/>
    <s v="PL 13052A1"/>
    <s v="M"/>
    <s v="M"/>
    <n v="14"/>
    <n v="15"/>
    <x v="2"/>
    <x v="0"/>
    <x v="1"/>
  </r>
  <r>
    <x v="263"/>
    <n v="0"/>
    <n v="0"/>
    <n v="1"/>
    <x v="12"/>
    <n v="0"/>
    <n v="0"/>
    <n v="0"/>
    <n v="0"/>
    <n v="0"/>
    <n v="0"/>
    <x v="94781"/>
    <n v="339"/>
    <s v="LARCENY,PETIT FROM OPEN AREAS,"/>
    <n v="341"/>
    <x v="6"/>
    <s v="PL 1552500"/>
    <s v="M"/>
    <s v="M"/>
    <n v="6"/>
    <n v="0"/>
    <x v="0"/>
    <x v="0"/>
    <x v="2"/>
  </r>
  <r>
    <x v="282"/>
    <n v="4006"/>
    <n v="3"/>
    <n v="740"/>
    <x v="72"/>
    <n v="3"/>
    <n v="2419"/>
    <n v="2421"/>
    <n v="426"/>
    <n v="16"/>
    <n v="18"/>
    <x v="94782"/>
    <n v="652"/>
    <s v="RIOT 2/INCITING"/>
    <n v="361"/>
    <x v="29"/>
    <s v="PL 2400500"/>
    <s v="M"/>
    <s v="Q"/>
    <n v="108"/>
    <n v="0"/>
    <x v="0"/>
    <x v="0"/>
    <x v="2"/>
  </r>
  <r>
    <x v="283"/>
    <n v="6044"/>
    <n v="218"/>
    <n v="1574"/>
    <x v="88"/>
    <n v="218"/>
    <n v="5272"/>
    <n v="5450"/>
    <n v="1609"/>
    <n v="529"/>
    <n v="706"/>
    <x v="94783"/>
    <n v="101"/>
    <s v="ASSAULT 3"/>
    <n v="344"/>
    <x v="15"/>
    <s v="PL 1200001"/>
    <s v="M"/>
    <s v="K"/>
    <n v="72"/>
    <n v="0"/>
    <x v="2"/>
    <x v="0"/>
    <x v="2"/>
  </r>
  <r>
    <x v="128"/>
    <n v="155"/>
    <n v="0"/>
    <n v="79"/>
    <x v="45"/>
    <n v="0"/>
    <n v="46"/>
    <n v="46"/>
    <n v="32"/>
    <n v="0"/>
    <n v="0"/>
    <x v="94784"/>
    <n v="793"/>
    <s v="WEAPONS POSSESSION 3"/>
    <n v="118"/>
    <x v="23"/>
    <s v="PL 2650201"/>
    <s v="F"/>
    <s v="Q"/>
    <n v="115"/>
    <n v="0"/>
    <x v="2"/>
    <x v="0"/>
    <x v="2"/>
  </r>
  <r>
    <x v="288"/>
    <n v="3530"/>
    <n v="137"/>
    <n v="777"/>
    <x v="92"/>
    <n v="137"/>
    <n v="3713"/>
    <n v="3871"/>
    <n v="1005"/>
    <n v="514"/>
    <n v="671"/>
    <x v="94785"/>
    <n v="139"/>
    <s v="MURDER,UNCLASSIFIED"/>
    <n v="101"/>
    <x v="40"/>
    <s v="PL 1252501"/>
    <s v="F"/>
    <s v="S"/>
    <n v="120"/>
    <n v="0"/>
    <x v="2"/>
    <x v="0"/>
    <x v="0"/>
  </r>
  <r>
    <x v="295"/>
    <n v="4498"/>
    <n v="12"/>
    <n v="1306"/>
    <x v="99"/>
    <n v="12"/>
    <n v="3424"/>
    <n v="3431"/>
    <n v="833"/>
    <n v="52"/>
    <n v="58"/>
    <x v="94786"/>
    <n v="339"/>
    <s v="LARCENY,PETIT FROM OPEN AREAS,"/>
    <n v="341"/>
    <x v="6"/>
    <s v="PL 1552500"/>
    <s v="M"/>
    <s v="B"/>
    <n v="45"/>
    <n v="0"/>
    <x v="0"/>
    <x v="1"/>
    <x v="1"/>
  </r>
  <r>
    <x v="128"/>
    <n v="155"/>
    <n v="0"/>
    <n v="79"/>
    <x v="45"/>
    <n v="0"/>
    <n v="46"/>
    <n v="46"/>
    <n v="32"/>
    <n v="0"/>
    <n v="0"/>
    <x v="94787"/>
    <n v="748"/>
    <s v="CONTEMPT,CRIMINAL"/>
    <n v="359"/>
    <x v="21"/>
    <s v="PL 2155003"/>
    <s v="M"/>
    <s v="B"/>
    <n v="50"/>
    <n v="0"/>
    <x v="1"/>
    <x v="0"/>
    <x v="4"/>
  </r>
  <r>
    <x v="278"/>
    <n v="8"/>
    <n v="0"/>
    <n v="8"/>
    <x v="12"/>
    <n v="0"/>
    <n v="3"/>
    <n v="3"/>
    <n v="5"/>
    <n v="0"/>
    <n v="0"/>
    <x v="94788"/>
    <n v="101"/>
    <s v="ASSAULT 3"/>
    <n v="344"/>
    <x v="15"/>
    <s v="PL 1200001"/>
    <s v="M"/>
    <s v="Q"/>
    <n v="109"/>
    <n v="0"/>
    <x v="0"/>
    <x v="0"/>
    <x v="5"/>
  </r>
  <r>
    <x v="306"/>
    <n v="5576"/>
    <n v="202"/>
    <n v="1539"/>
    <x v="108"/>
    <n v="202"/>
    <n v="5290"/>
    <n v="5482"/>
    <n v="1582"/>
    <n v="546"/>
    <n v="738"/>
    <x v="94789"/>
    <n v="494"/>
    <s v="STOLEN PROPERTY 2,1,POSSESSION"/>
    <n v="111"/>
    <x v="25"/>
    <s v="PL 1654501"/>
    <s v="F"/>
    <s v="K"/>
    <n v="90"/>
    <n v="0"/>
    <x v="3"/>
    <x v="0"/>
    <x v="4"/>
  </r>
  <r>
    <x v="279"/>
    <n v="2580"/>
    <n v="4"/>
    <n v="774"/>
    <x v="86"/>
    <n v="3"/>
    <n v="2925"/>
    <n v="2929"/>
    <n v="587"/>
    <n v="29"/>
    <n v="32"/>
    <x v="94790"/>
    <n v="440"/>
    <s v="AGGRAVATED GRAND LARCENY OF ATM"/>
    <n v="109"/>
    <x v="11"/>
    <s v="PL 1554300"/>
    <s v="F"/>
    <s v="M"/>
    <n v="5"/>
    <n v="0"/>
    <x v="0"/>
    <x v="0"/>
    <x v="2"/>
  </r>
  <r>
    <x v="130"/>
    <n v="2535"/>
    <n v="58"/>
    <n v="462"/>
    <x v="56"/>
    <n v="58"/>
    <n v="2885"/>
    <n v="2973"/>
    <n v="536"/>
    <n v="347"/>
    <n v="435"/>
    <x v="94791"/>
    <n v="114"/>
    <s v="OBSTR BREATH/CIRCUL"/>
    <n v="344"/>
    <x v="15"/>
    <s v="PL 1211100"/>
    <s v="M"/>
    <s v="Q"/>
    <n v="105"/>
    <n v="0"/>
    <x v="0"/>
    <x v="0"/>
    <x v="0"/>
  </r>
  <r>
    <x v="283"/>
    <n v="6044"/>
    <n v="218"/>
    <n v="1574"/>
    <x v="88"/>
    <n v="218"/>
    <n v="5272"/>
    <n v="5450"/>
    <n v="1609"/>
    <n v="529"/>
    <n v="706"/>
    <x v="94792"/>
    <n v="114"/>
    <s v="OBSTR BREATH/CIRCUL"/>
    <n v="344"/>
    <x v="15"/>
    <s v="PL 1211100"/>
    <s v="M"/>
    <s v="K"/>
    <n v="62"/>
    <n v="0"/>
    <x v="0"/>
    <x v="0"/>
    <x v="1"/>
  </r>
  <r>
    <x v="300"/>
    <n v="3586"/>
    <n v="93"/>
    <n v="788"/>
    <x v="104"/>
    <n v="93"/>
    <n v="3581"/>
    <n v="3725"/>
    <n v="933"/>
    <n v="492"/>
    <n v="636"/>
    <x v="94793"/>
    <n v="114"/>
    <s v="OBSTR BREATH/CIRCUL"/>
    <n v="344"/>
    <x v="15"/>
    <s v="PL 121110A"/>
    <s v="M"/>
    <s v="Q"/>
    <n v="115"/>
    <n v="0"/>
    <x v="0"/>
    <x v="0"/>
    <x v="4"/>
  </r>
  <r>
    <x v="287"/>
    <n v="4144"/>
    <n v="142"/>
    <n v="978"/>
    <x v="91"/>
    <n v="141"/>
    <n v="4176"/>
    <n v="4356"/>
    <n v="1183"/>
    <n v="551"/>
    <n v="730"/>
    <x v="94794"/>
    <n v="439"/>
    <s v="LARCENY,GRAND FROM OPEN AREAS, UNATTENDED"/>
    <n v="109"/>
    <x v="11"/>
    <s v="PL 1553001"/>
    <s v="F"/>
    <s v="K"/>
    <n v="73"/>
    <n v="0"/>
    <x v="3"/>
    <x v="0"/>
    <x v="2"/>
  </r>
  <r>
    <x v="269"/>
    <n v="2639"/>
    <n v="6"/>
    <n v="741"/>
    <x v="37"/>
    <n v="6"/>
    <n v="2704"/>
    <n v="2707"/>
    <n v="507"/>
    <n v="22"/>
    <n v="25"/>
    <x v="94795"/>
    <n v="101"/>
    <s v="ASSAULT 3"/>
    <n v="344"/>
    <x v="15"/>
    <s v="PL 1200001"/>
    <s v="M"/>
    <s v="Q"/>
    <n v="101"/>
    <n v="0"/>
    <x v="1"/>
    <x v="1"/>
    <x v="0"/>
  </r>
  <r>
    <x v="297"/>
    <n v="3479"/>
    <n v="51"/>
    <n v="1383"/>
    <x v="101"/>
    <n v="51"/>
    <n v="4166"/>
    <n v="4193"/>
    <n v="1305"/>
    <n v="147"/>
    <n v="173"/>
    <x v="94796"/>
    <n v="101"/>
    <s v="ASSAULT 3"/>
    <n v="344"/>
    <x v="15"/>
    <s v="PL 1200001"/>
    <s v="M"/>
    <s v="K"/>
    <n v="70"/>
    <n v="0"/>
    <x v="3"/>
    <x v="1"/>
    <x v="1"/>
  </r>
  <r>
    <x v="304"/>
    <n v="5747"/>
    <n v="170"/>
    <n v="1663"/>
    <x v="107"/>
    <n v="169"/>
    <n v="4992"/>
    <n v="5078"/>
    <n v="1640"/>
    <n v="348"/>
    <n v="434"/>
    <x v="94797"/>
    <n v="109"/>
    <s v="ASSAULT 2,1,UNCLASSIFIED"/>
    <n v="106"/>
    <x v="9"/>
    <s v="PL 1200501"/>
    <s v="F"/>
    <s v="K"/>
    <n v="88"/>
    <n v="0"/>
    <x v="2"/>
    <x v="0"/>
    <x v="0"/>
  </r>
  <r>
    <x v="267"/>
    <n v="1"/>
    <n v="0"/>
    <n v="7"/>
    <x v="12"/>
    <n v="0"/>
    <n v="0"/>
    <n v="0"/>
    <n v="0"/>
    <n v="0"/>
    <n v="0"/>
    <x v="94798"/>
    <n v="792"/>
    <s v="WEAPONS POSSESSION 1 &amp; 2"/>
    <n v="118"/>
    <x v="23"/>
    <s v="PL 265031B"/>
    <s v="F"/>
    <s v="K"/>
    <n v="67"/>
    <n v="0"/>
    <x v="0"/>
    <x v="0"/>
    <x v="0"/>
  </r>
  <r>
    <x v="268"/>
    <n v="642"/>
    <n v="1"/>
    <n v="176"/>
    <x v="48"/>
    <n v="1"/>
    <n v="274"/>
    <n v="274"/>
    <n v="90"/>
    <n v="0"/>
    <n v="1"/>
    <x v="94799"/>
    <n v="101"/>
    <s v="ASSAULT 3"/>
    <n v="344"/>
    <x v="15"/>
    <s v="PL 1200001"/>
    <s v="M"/>
    <s v="M"/>
    <n v="18"/>
    <n v="0"/>
    <x v="0"/>
    <x v="0"/>
    <x v="0"/>
  </r>
  <r>
    <x v="256"/>
    <n v="1595"/>
    <n v="52"/>
    <n v="324"/>
    <x v="77"/>
    <n v="52"/>
    <n v="2802"/>
    <n v="2881"/>
    <n v="498"/>
    <n v="329"/>
    <n v="408"/>
    <x v="94800"/>
    <n v="779"/>
    <s v="PUBLIC ADMINISTRATION,UNCLASSI"/>
    <n v="126"/>
    <x v="5"/>
    <s v="PL 215510B"/>
    <s v="F"/>
    <s v="M"/>
    <n v="24"/>
    <n v="0"/>
    <x v="2"/>
    <x v="0"/>
    <x v="1"/>
  </r>
  <r>
    <x v="279"/>
    <n v="2580"/>
    <n v="4"/>
    <n v="774"/>
    <x v="86"/>
    <n v="3"/>
    <n v="2925"/>
    <n v="2929"/>
    <n v="587"/>
    <n v="29"/>
    <n v="32"/>
    <x v="94801"/>
    <n v="566"/>
    <s v="MARIJUANA, POSSESSION"/>
    <n v="678"/>
    <x v="5"/>
    <s v="PL 2211000"/>
    <s v="V"/>
    <s v="K"/>
    <n v="75"/>
    <n v="2"/>
    <x v="1"/>
    <x v="0"/>
    <x v="0"/>
  </r>
  <r>
    <x v="128"/>
    <n v="155"/>
    <n v="0"/>
    <n v="79"/>
    <x v="45"/>
    <n v="0"/>
    <n v="46"/>
    <n v="46"/>
    <n v="32"/>
    <n v="0"/>
    <n v="0"/>
    <x v="94802"/>
    <n v="439"/>
    <s v="LARCENY,GRAND FROM OPEN AREAS, UNATTENDED"/>
    <n v="109"/>
    <x v="11"/>
    <s v="PL 1553001"/>
    <s v="F"/>
    <s v="Q"/>
    <n v="110"/>
    <n v="0"/>
    <x v="2"/>
    <x v="0"/>
    <x v="2"/>
  </r>
  <r>
    <x v="300"/>
    <n v="3586"/>
    <n v="93"/>
    <n v="788"/>
    <x v="104"/>
    <n v="93"/>
    <n v="3581"/>
    <n v="3725"/>
    <n v="933"/>
    <n v="492"/>
    <n v="636"/>
    <x v="94803"/>
    <n v="269"/>
    <s v="MISCHIEF,CRIMINAL,    UNCL 2ND"/>
    <n v="121"/>
    <x v="4"/>
    <s v="PL 1450501"/>
    <s v="F"/>
    <s v="K"/>
    <n v="75"/>
    <n v="0"/>
    <x v="0"/>
    <x v="1"/>
    <x v="0"/>
  </r>
  <r>
    <x v="111"/>
    <n v="1"/>
    <n v="0"/>
    <n v="1"/>
    <x v="12"/>
    <n v="0"/>
    <n v="0"/>
    <n v="0"/>
    <n v="0"/>
    <n v="0"/>
    <n v="0"/>
    <x v="94804"/>
    <n v="203"/>
    <s v="TRESPASS 3, CRIMINAL"/>
    <n v="352"/>
    <x v="24"/>
    <s v="PL 140100A"/>
    <s v="M"/>
    <s v="K"/>
    <n v="66"/>
    <n v="0"/>
    <x v="0"/>
    <x v="0"/>
    <x v="2"/>
  </r>
  <r>
    <x v="10"/>
    <n v="2841"/>
    <n v="79"/>
    <n v="443"/>
    <x v="10"/>
    <n v="79"/>
    <n v="3035"/>
    <n v="3128"/>
    <n v="582"/>
    <n v="357"/>
    <n v="450"/>
    <x v="94805"/>
    <n v="397"/>
    <s v="ROBBERY,OPEN AREA UNCLASSIFIED"/>
    <n v="105"/>
    <x v="7"/>
    <s v="PL 160102A"/>
    <s v="F"/>
    <s v="K"/>
    <n v="88"/>
    <n v="0"/>
    <x v="2"/>
    <x v="0"/>
    <x v="0"/>
  </r>
  <r>
    <x v="262"/>
    <n v="69"/>
    <n v="0"/>
    <n v="58"/>
    <x v="12"/>
    <n v="0"/>
    <n v="24"/>
    <n v="24"/>
    <n v="21"/>
    <n v="0"/>
    <n v="0"/>
    <x v="94806"/>
    <n v="244"/>
    <s v="BURGLARY,UNCLASSIFIED,UNKNOWN"/>
    <n v="107"/>
    <x v="12"/>
    <s v="PL 1402000"/>
    <s v="F"/>
    <s v="M"/>
    <n v="17"/>
    <n v="0"/>
    <x v="1"/>
    <x v="0"/>
    <x v="0"/>
  </r>
  <r>
    <x v="117"/>
    <n v="619"/>
    <n v="0"/>
    <n v="152"/>
    <x v="12"/>
    <n v="0"/>
    <n v="183"/>
    <n v="183"/>
    <n v="66"/>
    <n v="0"/>
    <n v="0"/>
    <x v="94807"/>
    <n v="750"/>
    <s v="RESISTING ARREST"/>
    <n v="359"/>
    <x v="21"/>
    <s v="PL 2053000"/>
    <s v="M"/>
    <s v="Q"/>
    <n v="111"/>
    <n v="0"/>
    <x v="3"/>
    <x v="1"/>
    <x v="2"/>
  </r>
  <r>
    <x v="262"/>
    <n v="69"/>
    <n v="0"/>
    <n v="58"/>
    <x v="12"/>
    <n v="0"/>
    <n v="24"/>
    <n v="24"/>
    <n v="21"/>
    <n v="0"/>
    <n v="0"/>
    <x v="94808"/>
    <n v="101"/>
    <s v="ASSAULT 3"/>
    <n v="344"/>
    <x v="15"/>
    <s v="PL 1200001"/>
    <s v="M"/>
    <s v="K"/>
    <n v="75"/>
    <n v="0"/>
    <x v="2"/>
    <x v="0"/>
    <x v="2"/>
  </r>
  <r>
    <x v="301"/>
    <n v="2344"/>
    <n v="90"/>
    <n v="533"/>
    <x v="105"/>
    <n v="90"/>
    <n v="3280"/>
    <n v="3405"/>
    <n v="809"/>
    <n v="445"/>
    <n v="569"/>
    <x v="94809"/>
    <n v="511"/>
    <s v="CONTROLLED SUBSTANCE, POSSESSI"/>
    <n v="235"/>
    <x v="10"/>
    <s v="PL 2200300"/>
    <s v="M"/>
    <s v="Q"/>
    <n v="101"/>
    <n v="0"/>
    <x v="1"/>
    <x v="1"/>
    <x v="5"/>
  </r>
  <r>
    <x v="293"/>
    <n v="6353"/>
    <n v="224"/>
    <n v="1742"/>
    <x v="97"/>
    <n v="224"/>
    <n v="5189"/>
    <n v="5347"/>
    <n v="1639"/>
    <n v="499"/>
    <n v="657"/>
    <x v="94810"/>
    <n v="339"/>
    <s v="LARCENY,PETIT FROM OPEN AREAS,"/>
    <n v="341"/>
    <x v="6"/>
    <s v="PL 1552500"/>
    <s v="M"/>
    <s v="M"/>
    <n v="5"/>
    <n v="0"/>
    <x v="0"/>
    <x v="0"/>
    <x v="2"/>
  </r>
  <r>
    <x v="286"/>
    <n v="3447"/>
    <n v="83"/>
    <n v="512"/>
    <x v="90"/>
    <n v="83"/>
    <n v="3133"/>
    <n v="3235"/>
    <n v="630"/>
    <n v="369"/>
    <n v="470"/>
    <x v="94811"/>
    <n v="397"/>
    <s v="ROBBERY,OPEN AREA UNCLASSIFIED"/>
    <n v="105"/>
    <x v="7"/>
    <s v="PL 1601504"/>
    <s v="F"/>
    <s v="Q"/>
    <n v="114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4812"/>
    <n v="157"/>
    <s v="RAPE 1"/>
    <n v="104"/>
    <x v="1"/>
    <s v="PL 1303501"/>
    <s v="F"/>
    <s v="B"/>
    <n v="41"/>
    <n v="0"/>
    <x v="1"/>
    <x v="0"/>
    <x v="2"/>
  </r>
  <r>
    <x v="290"/>
    <n v="3864"/>
    <n v="188"/>
    <n v="1447"/>
    <x v="94"/>
    <n v="188"/>
    <n v="5125"/>
    <n v="5249"/>
    <n v="1669"/>
    <n v="422"/>
    <n v="545"/>
    <x v="94813"/>
    <n v="494"/>
    <s v="STOLEN PROPERTY 2,1,POSSESSION"/>
    <n v="111"/>
    <x v="25"/>
    <s v="PL 1654501"/>
    <s v="F"/>
    <s v="K"/>
    <n v="73"/>
    <n v="0"/>
    <x v="0"/>
    <x v="1"/>
    <x v="0"/>
  </r>
  <r>
    <x v="270"/>
    <n v="21"/>
    <n v="0"/>
    <n v="18"/>
    <x v="12"/>
    <n v="0"/>
    <n v="6"/>
    <n v="6"/>
    <n v="8"/>
    <n v="0"/>
    <n v="0"/>
    <x v="94814"/>
    <n v="397"/>
    <s v="ROBBERY,OPEN AREA UNCLASSIFIED"/>
    <n v="105"/>
    <x v="7"/>
    <s v="PL 1600500"/>
    <s v="F"/>
    <s v="Q"/>
    <n v="103"/>
    <n v="0"/>
    <x v="0"/>
    <x v="0"/>
    <x v="4"/>
  </r>
  <r>
    <x v="263"/>
    <n v="0"/>
    <n v="0"/>
    <n v="1"/>
    <x v="12"/>
    <n v="0"/>
    <n v="0"/>
    <n v="0"/>
    <n v="0"/>
    <n v="0"/>
    <n v="0"/>
    <x v="94815"/>
    <n v="922"/>
    <s v="TRAFFIC,UNCLASSIFIED MISDEMEAN"/>
    <n v="348"/>
    <x v="27"/>
    <s v="VTL0511001"/>
    <s v="M"/>
    <s v="Q"/>
    <n v="115"/>
    <n v="97"/>
    <x v="0"/>
    <x v="0"/>
    <x v="5"/>
  </r>
  <r>
    <x v="306"/>
    <n v="5576"/>
    <n v="202"/>
    <n v="1539"/>
    <x v="108"/>
    <n v="202"/>
    <n v="5290"/>
    <n v="5482"/>
    <n v="1582"/>
    <n v="546"/>
    <n v="738"/>
    <x v="94816"/>
    <n v="244"/>
    <s v="BURGLARY,UNCLASSIFIED,UNKNOWN"/>
    <n v="107"/>
    <x v="12"/>
    <s v="PL 1402000"/>
    <s v="F"/>
    <s v="M"/>
    <n v="10"/>
    <n v="0"/>
    <x v="2"/>
    <x v="0"/>
    <x v="4"/>
  </r>
  <r>
    <x v="262"/>
    <n v="69"/>
    <n v="0"/>
    <n v="58"/>
    <x v="12"/>
    <n v="0"/>
    <n v="24"/>
    <n v="24"/>
    <n v="21"/>
    <n v="0"/>
    <n v="0"/>
    <x v="94817"/>
    <n v="569"/>
    <s v="MARIJUANA, SALE 4 &amp; 5"/>
    <n v="235"/>
    <x v="10"/>
    <s v="PL 2214000"/>
    <s v="M"/>
    <s v="B"/>
    <n v="41"/>
    <n v="0"/>
    <x v="0"/>
    <x v="0"/>
    <x v="4"/>
  </r>
  <r>
    <x v="76"/>
    <n v="7"/>
    <n v="0"/>
    <n v="8"/>
    <x v="12"/>
    <n v="0"/>
    <n v="3"/>
    <n v="3"/>
    <n v="6"/>
    <n v="0"/>
    <n v="0"/>
    <x v="94818"/>
    <n v="339"/>
    <s v="LARCENY,PETIT FROM OPEN AREAS,"/>
    <n v="341"/>
    <x v="6"/>
    <s v="PL 1552500"/>
    <s v="M"/>
    <s v="K"/>
    <n v="79"/>
    <n v="0"/>
    <x v="0"/>
    <x v="0"/>
    <x v="0"/>
  </r>
  <r>
    <x v="274"/>
    <n v="2971"/>
    <n v="5"/>
    <n v="494"/>
    <x v="26"/>
    <n v="4"/>
    <n v="1456"/>
    <n v="1458"/>
    <n v="267"/>
    <n v="6"/>
    <n v="7"/>
    <x v="94819"/>
    <n v="922"/>
    <s v="TRAFFIC,UNCLASSIFIED MISDEMEAN"/>
    <n v="348"/>
    <x v="27"/>
    <s v="VTL05110E2"/>
    <s v="F"/>
    <s v="K"/>
    <n v="67"/>
    <n v="97"/>
    <x v="1"/>
    <x v="0"/>
    <x v="0"/>
  </r>
  <r>
    <x v="267"/>
    <n v="1"/>
    <n v="0"/>
    <n v="7"/>
    <x v="12"/>
    <n v="0"/>
    <n v="0"/>
    <n v="0"/>
    <n v="0"/>
    <n v="0"/>
    <n v="0"/>
    <x v="94820"/>
    <n v="105"/>
    <s v="STRANGULATION 1ST"/>
    <n v="106"/>
    <x v="9"/>
    <s v="PL 1211200"/>
    <s v="F"/>
    <s v="Q"/>
    <n v="101"/>
    <n v="0"/>
    <x v="0"/>
    <x v="0"/>
    <x v="0"/>
  </r>
  <r>
    <x v="262"/>
    <n v="69"/>
    <n v="0"/>
    <n v="58"/>
    <x v="12"/>
    <n v="0"/>
    <n v="24"/>
    <n v="24"/>
    <n v="21"/>
    <n v="0"/>
    <n v="0"/>
    <x v="94821"/>
    <n v="490"/>
    <s v="STOLEN PROPERTY 3,POSSESSION"/>
    <n v="232"/>
    <x v="25"/>
    <s v="PL 1654000"/>
    <s v="M"/>
    <s v="M"/>
    <n v="1"/>
    <n v="0"/>
    <x v="2"/>
    <x v="0"/>
    <x v="2"/>
  </r>
  <r>
    <x v="284"/>
    <n v="3876"/>
    <n v="105"/>
    <n v="858"/>
    <x v="89"/>
    <n v="105"/>
    <n v="3933"/>
    <n v="4099"/>
    <n v="1086"/>
    <n v="535"/>
    <n v="700"/>
    <x v="94822"/>
    <n v="397"/>
    <s v="ROBBERY,OPEN AREA UNCLASSIFIED"/>
    <n v="105"/>
    <x v="7"/>
    <s v="PL 1601002"/>
    <s v="F"/>
    <s v="Q"/>
    <n v="105"/>
    <n v="0"/>
    <x v="0"/>
    <x v="0"/>
    <x v="0"/>
  </r>
  <r>
    <x v="278"/>
    <n v="8"/>
    <n v="0"/>
    <n v="8"/>
    <x v="12"/>
    <n v="0"/>
    <n v="3"/>
    <n v="3"/>
    <n v="5"/>
    <n v="0"/>
    <n v="0"/>
    <x v="94823"/>
    <n v="515"/>
    <s v="CONTROLLED SUBSTANCE,SALE 3"/>
    <n v="117"/>
    <x v="10"/>
    <s v="PL 2203901"/>
    <s v="F"/>
    <s v="M"/>
    <n v="14"/>
    <n v="1"/>
    <x v="0"/>
    <x v="0"/>
    <x v="0"/>
  </r>
  <r>
    <x v="264"/>
    <n v="3"/>
    <n v="0"/>
    <n v="14"/>
    <x v="12"/>
    <n v="0"/>
    <n v="0"/>
    <n v="0"/>
    <n v="0"/>
    <n v="0"/>
    <n v="0"/>
    <x v="94824"/>
    <n v="183"/>
    <s v="IMPRISONMENT 1,UNLAWFUL"/>
    <n v="124"/>
    <x v="49"/>
    <s v="PL 1351000"/>
    <s v="F"/>
    <s v="K"/>
    <n v="88"/>
    <n v="0"/>
    <x v="0"/>
    <x v="0"/>
    <x v="2"/>
  </r>
  <r>
    <x v="11"/>
    <n v="3792"/>
    <n v="95"/>
    <n v="630"/>
    <x v="11"/>
    <n v="95"/>
    <n v="3349"/>
    <n v="3460"/>
    <n v="736"/>
    <n v="416"/>
    <n v="527"/>
    <x v="94825"/>
    <n v="244"/>
    <s v="BURGLARY,UNCLASSIFIED,UNKNOWN"/>
    <n v="107"/>
    <x v="12"/>
    <s v="PL 1402501"/>
    <s v="F"/>
    <s v="K"/>
    <n v="94"/>
    <n v="0"/>
    <x v="0"/>
    <x v="0"/>
    <x v="0"/>
  </r>
  <r>
    <x v="284"/>
    <n v="3876"/>
    <n v="105"/>
    <n v="858"/>
    <x v="89"/>
    <n v="105"/>
    <n v="3933"/>
    <n v="4099"/>
    <n v="1086"/>
    <n v="535"/>
    <n v="700"/>
    <x v="94826"/>
    <n v="544"/>
    <s v="GAMBLING 2,PROMOTING,UNCLASSIF"/>
    <n v="350"/>
    <x v="36"/>
    <s v="PL 2250500"/>
    <s v="M"/>
    <s v="B"/>
    <n v="46"/>
    <n v="0"/>
    <x v="2"/>
    <x v="0"/>
    <x v="0"/>
  </r>
  <r>
    <x v="304"/>
    <n v="5747"/>
    <n v="170"/>
    <n v="1663"/>
    <x v="107"/>
    <n v="169"/>
    <n v="4992"/>
    <n v="5078"/>
    <n v="1640"/>
    <n v="348"/>
    <n v="434"/>
    <x v="94827"/>
    <n v="101"/>
    <s v="ASSAULT 3"/>
    <n v="344"/>
    <x v="15"/>
    <s v="PL 1200001"/>
    <s v="M"/>
    <s v="B"/>
    <n v="43"/>
    <n v="0"/>
    <x v="0"/>
    <x v="0"/>
    <x v="0"/>
  </r>
  <r>
    <x v="305"/>
    <n v="3311"/>
    <n v="185"/>
    <n v="1144"/>
    <x v="108"/>
    <n v="185"/>
    <n v="4447"/>
    <n v="4638"/>
    <n v="1268"/>
    <n v="564"/>
    <n v="754"/>
    <x v="94828"/>
    <n v="339"/>
    <s v="LARCENY,PETIT FROM OPEN AREAS,"/>
    <n v="341"/>
    <x v="6"/>
    <s v="PL 1552500"/>
    <s v="M"/>
    <s v="M"/>
    <n v="19"/>
    <n v="0"/>
    <x v="0"/>
    <x v="0"/>
    <x v="4"/>
  </r>
  <r>
    <x v="306"/>
    <n v="5576"/>
    <n v="202"/>
    <n v="1539"/>
    <x v="108"/>
    <n v="202"/>
    <n v="5290"/>
    <n v="5482"/>
    <n v="1582"/>
    <n v="546"/>
    <n v="738"/>
    <x v="94829"/>
    <n v="439"/>
    <s v="LARCENY,GRAND FROM OPEN AREAS, UNATTENDED"/>
    <n v="109"/>
    <x v="11"/>
    <s v="PL 1553001"/>
    <s v="F"/>
    <s v="Q"/>
    <n v="110"/>
    <n v="0"/>
    <x v="1"/>
    <x v="0"/>
    <x v="2"/>
  </r>
  <r>
    <x v="111"/>
    <n v="1"/>
    <n v="0"/>
    <n v="1"/>
    <x v="12"/>
    <n v="0"/>
    <n v="0"/>
    <n v="0"/>
    <n v="0"/>
    <n v="0"/>
    <n v="0"/>
    <x v="94830"/>
    <n v="101"/>
    <s v="ASSAULT 3"/>
    <n v="344"/>
    <x v="15"/>
    <s v="PL 1200001"/>
    <s v="M"/>
    <s v="M"/>
    <n v="25"/>
    <n v="0"/>
    <x v="0"/>
    <x v="0"/>
    <x v="0"/>
  </r>
  <r>
    <x v="290"/>
    <n v="3864"/>
    <n v="188"/>
    <n v="1447"/>
    <x v="94"/>
    <n v="188"/>
    <n v="5125"/>
    <n v="5249"/>
    <n v="1669"/>
    <n v="422"/>
    <n v="545"/>
    <x v="94831"/>
    <n v="244"/>
    <s v="BURGLARY,UNCLASSIFIED,UNKNOWN"/>
    <n v="107"/>
    <x v="12"/>
    <s v="PL 1402000"/>
    <s v="F"/>
    <s v="M"/>
    <n v="26"/>
    <n v="0"/>
    <x v="0"/>
    <x v="0"/>
    <x v="4"/>
  </r>
  <r>
    <x v="112"/>
    <n v="2452"/>
    <n v="3"/>
    <n v="387"/>
    <x v="5"/>
    <n v="3"/>
    <n v="1054"/>
    <n v="1055"/>
    <n v="207"/>
    <n v="3"/>
    <n v="4"/>
    <x v="94832"/>
    <n v="203"/>
    <s v="TRESPASS 3, CRIMINAL"/>
    <n v="352"/>
    <x v="24"/>
    <s v="PL 140100A"/>
    <s v="M"/>
    <s v="M"/>
    <n v="7"/>
    <n v="0"/>
    <x v="0"/>
    <x v="0"/>
    <x v="0"/>
  </r>
  <r>
    <x v="232"/>
    <n v="1232"/>
    <n v="14"/>
    <n v="181"/>
    <x v="69"/>
    <n v="14"/>
    <n v="1082"/>
    <n v="1099"/>
    <n v="168"/>
    <n v="126"/>
    <n v="143"/>
    <x v="94833"/>
    <n v="101"/>
    <s v="ASSAULT 3"/>
    <n v="344"/>
    <x v="15"/>
    <s v="PL 1200001"/>
    <s v="M"/>
    <s v="Q"/>
    <n v="102"/>
    <n v="0"/>
    <x v="0"/>
    <x v="0"/>
    <x v="1"/>
  </r>
  <r>
    <x v="279"/>
    <n v="2580"/>
    <n v="4"/>
    <n v="774"/>
    <x v="86"/>
    <n v="3"/>
    <n v="2925"/>
    <n v="2929"/>
    <n v="587"/>
    <n v="29"/>
    <n v="32"/>
    <x v="94834"/>
    <n v="922"/>
    <s v="TRAFFIC,UNCLASSIFIED MISDEMEAN"/>
    <n v="348"/>
    <x v="27"/>
    <s v="VTL05110A4"/>
    <s v="M"/>
    <s v="B"/>
    <n v="45"/>
    <n v="0"/>
    <x v="1"/>
    <x v="0"/>
    <x v="1"/>
  </r>
  <r>
    <x v="296"/>
    <n v="3706"/>
    <n v="4"/>
    <n v="634"/>
    <x v="100"/>
    <n v="3"/>
    <n v="1935"/>
    <n v="1937"/>
    <n v="342"/>
    <n v="9"/>
    <n v="11"/>
    <x v="94835"/>
    <n v="792"/>
    <s v="WEAPONS POSSESSION 1 &amp; 2"/>
    <n v="118"/>
    <x v="23"/>
    <s v="PL 265031B"/>
    <s v="F"/>
    <s v="K"/>
    <n v="63"/>
    <n v="0"/>
    <x v="1"/>
    <x v="0"/>
    <x v="0"/>
  </r>
  <r>
    <x v="111"/>
    <n v="1"/>
    <n v="0"/>
    <n v="1"/>
    <x v="12"/>
    <n v="0"/>
    <n v="0"/>
    <n v="0"/>
    <n v="0"/>
    <n v="0"/>
    <n v="0"/>
    <x v="94836"/>
    <n v="268"/>
    <s v="CRIMINAL MIS 2 &amp; 3"/>
    <n v="121"/>
    <x v="4"/>
    <s v="PL 1450502"/>
    <s v="F"/>
    <s v="K"/>
    <n v="61"/>
    <n v="0"/>
    <x v="3"/>
    <x v="0"/>
    <x v="0"/>
  </r>
  <r>
    <x v="297"/>
    <n v="3479"/>
    <n v="51"/>
    <n v="1383"/>
    <x v="101"/>
    <n v="51"/>
    <n v="4166"/>
    <n v="4193"/>
    <n v="1305"/>
    <n v="147"/>
    <n v="173"/>
    <x v="94837"/>
    <n v="109"/>
    <s v="ASSAULT 2,1,UNCLASSIFIED"/>
    <n v="106"/>
    <x v="9"/>
    <s v="PL 1200501"/>
    <s v="F"/>
    <s v="K"/>
    <n v="81"/>
    <n v="0"/>
    <x v="1"/>
    <x v="0"/>
    <x v="0"/>
  </r>
  <r>
    <x v="266"/>
    <n v="3570"/>
    <n v="15"/>
    <n v="1144"/>
    <x v="80"/>
    <n v="14"/>
    <n v="3132"/>
    <n v="3138"/>
    <n v="702"/>
    <n v="39"/>
    <n v="44"/>
    <x v="94838"/>
    <n v="101"/>
    <s v="ASSAULT 3"/>
    <n v="344"/>
    <x v="15"/>
    <s v="PL 1200001"/>
    <s v="M"/>
    <s v="M"/>
    <n v="13"/>
    <n v="0"/>
    <x v="2"/>
    <x v="0"/>
    <x v="0"/>
  </r>
  <r>
    <x v="128"/>
    <n v="155"/>
    <n v="0"/>
    <n v="79"/>
    <x v="45"/>
    <n v="0"/>
    <n v="46"/>
    <n v="46"/>
    <n v="32"/>
    <n v="0"/>
    <n v="0"/>
    <x v="94839"/>
    <n v="397"/>
    <s v="ROBBERY,OPEN AREA UNCLASSIFIED"/>
    <n v="105"/>
    <x v="7"/>
    <s v="PL 1601001"/>
    <s v="F"/>
    <s v="M"/>
    <n v="6"/>
    <n v="0"/>
    <x v="0"/>
    <x v="0"/>
    <x v="0"/>
  </r>
  <r>
    <x v="128"/>
    <n v="155"/>
    <n v="0"/>
    <n v="79"/>
    <x v="45"/>
    <n v="0"/>
    <n v="46"/>
    <n v="46"/>
    <n v="32"/>
    <n v="0"/>
    <n v="0"/>
    <x v="94840"/>
    <n v="109"/>
    <s v="ASSAULT 2,1,UNCLASSIFIED"/>
    <n v="106"/>
    <x v="9"/>
    <s v="PL 1200700"/>
    <s v="F"/>
    <s v="M"/>
    <n v="32"/>
    <n v="0"/>
    <x v="2"/>
    <x v="1"/>
    <x v="0"/>
  </r>
  <r>
    <x v="291"/>
    <n v="5449"/>
    <n v="102"/>
    <n v="1729"/>
    <x v="95"/>
    <n v="102"/>
    <n v="4891"/>
    <n v="4959"/>
    <n v="1622"/>
    <n v="303"/>
    <n v="371"/>
    <x v="94841"/>
    <n v="49"/>
    <s v="U.S. CODE UNCLASSIFIED"/>
    <n v="995"/>
    <x v="17"/>
    <s v="FOA9000049"/>
    <m/>
    <s v="M"/>
    <n v="5"/>
    <n v="0"/>
    <x v="2"/>
    <x v="0"/>
    <x v="0"/>
  </r>
  <r>
    <x v="128"/>
    <n v="155"/>
    <n v="0"/>
    <n v="79"/>
    <x v="45"/>
    <n v="0"/>
    <n v="46"/>
    <n v="46"/>
    <n v="32"/>
    <n v="0"/>
    <n v="0"/>
    <x v="94842"/>
    <n v="109"/>
    <s v="ASSAULT 2,1,UNCLASSIFIED"/>
    <n v="106"/>
    <x v="9"/>
    <s v="PL 1200501"/>
    <s v="F"/>
    <s v="M"/>
    <n v="23"/>
    <n v="2"/>
    <x v="0"/>
    <x v="1"/>
    <x v="2"/>
  </r>
  <r>
    <x v="264"/>
    <n v="3"/>
    <n v="0"/>
    <n v="14"/>
    <x v="12"/>
    <n v="0"/>
    <n v="0"/>
    <n v="0"/>
    <n v="0"/>
    <n v="0"/>
    <n v="0"/>
    <x v="94843"/>
    <n v="268"/>
    <s v="CRIMINAL MIS 2 &amp; 3"/>
    <n v="121"/>
    <x v="4"/>
    <s v="PL 1450502"/>
    <s v="F"/>
    <s v="K"/>
    <n v="78"/>
    <n v="0"/>
    <x v="0"/>
    <x v="0"/>
    <x v="1"/>
  </r>
  <r>
    <x v="264"/>
    <n v="3"/>
    <n v="0"/>
    <n v="14"/>
    <x v="12"/>
    <n v="0"/>
    <n v="0"/>
    <n v="0"/>
    <n v="0"/>
    <n v="0"/>
    <n v="0"/>
    <x v="94844"/>
    <n v="109"/>
    <s v="ASSAULT 2,1,UNCLASSIFIED"/>
    <n v="106"/>
    <x v="9"/>
    <s v="PL 1200502"/>
    <s v="F"/>
    <s v="Q"/>
    <n v="110"/>
    <n v="0"/>
    <x v="3"/>
    <x v="0"/>
    <x v="4"/>
  </r>
  <r>
    <x v="270"/>
    <n v="21"/>
    <n v="0"/>
    <n v="18"/>
    <x v="12"/>
    <n v="0"/>
    <n v="6"/>
    <n v="6"/>
    <n v="8"/>
    <n v="0"/>
    <n v="0"/>
    <x v="94845"/>
    <n v="114"/>
    <s v="OBSTR BREATH/CIRCUL"/>
    <n v="344"/>
    <x v="15"/>
    <s v="PL 1211100"/>
    <s v="M"/>
    <s v="Q"/>
    <n v="108"/>
    <n v="0"/>
    <x v="0"/>
    <x v="0"/>
    <x v="0"/>
  </r>
  <r>
    <x v="292"/>
    <n v="5458"/>
    <n v="88"/>
    <n v="1785"/>
    <x v="96"/>
    <n v="87"/>
    <n v="4809"/>
    <n v="4865"/>
    <n v="1578"/>
    <n v="257"/>
    <n v="313"/>
    <x v="94846"/>
    <n v="779"/>
    <s v="PUBLIC ADMINISTRATION,UNCLASSI"/>
    <n v="126"/>
    <x v="5"/>
    <s v="PL 215510C"/>
    <s v="F"/>
    <s v="K"/>
    <n v="72"/>
    <n v="0"/>
    <x v="0"/>
    <x v="0"/>
    <x v="5"/>
  </r>
  <r>
    <x v="306"/>
    <n v="5576"/>
    <n v="202"/>
    <n v="1539"/>
    <x v="108"/>
    <n v="202"/>
    <n v="5290"/>
    <n v="5482"/>
    <n v="1582"/>
    <n v="546"/>
    <n v="738"/>
    <x v="94847"/>
    <n v="113"/>
    <s v="MENACING,UNCLASSIFIED"/>
    <n v="344"/>
    <x v="15"/>
    <s v="PL 1201401"/>
    <s v="M"/>
    <s v="B"/>
    <n v="50"/>
    <n v="0"/>
    <x v="0"/>
    <x v="0"/>
    <x v="2"/>
  </r>
  <r>
    <x v="111"/>
    <n v="1"/>
    <n v="0"/>
    <n v="1"/>
    <x v="12"/>
    <n v="0"/>
    <n v="0"/>
    <n v="0"/>
    <n v="0"/>
    <n v="0"/>
    <n v="0"/>
    <x v="94848"/>
    <n v="922"/>
    <s v="TRAFFIC,UNCLASSIFIED MISDEMEAN"/>
    <n v="348"/>
    <x v="27"/>
    <s v="VTL0511001"/>
    <s v="M"/>
    <s v="M"/>
    <n v="34"/>
    <n v="0"/>
    <x v="1"/>
    <x v="0"/>
    <x v="0"/>
  </r>
  <r>
    <x v="264"/>
    <n v="3"/>
    <n v="0"/>
    <n v="14"/>
    <x v="12"/>
    <n v="0"/>
    <n v="0"/>
    <n v="0"/>
    <n v="0"/>
    <n v="0"/>
    <n v="0"/>
    <x v="94849"/>
    <n v="639"/>
    <s v="AGGRAVATED HARASSMENT 2"/>
    <n v="361"/>
    <x v="29"/>
    <s v="PL 24030M1"/>
    <s v="M"/>
    <s v="Q"/>
    <n v="115"/>
    <n v="0"/>
    <x v="0"/>
    <x v="0"/>
    <x v="2"/>
  </r>
  <r>
    <x v="126"/>
    <n v="686"/>
    <n v="12"/>
    <n v="83"/>
    <x v="2"/>
    <n v="6"/>
    <n v="620"/>
    <n v="627"/>
    <n v="73"/>
    <n v="42"/>
    <n v="47"/>
    <x v="94850"/>
    <n v="759"/>
    <s v="PUBLIC ADMINISTATION,UNCLASS M"/>
    <n v="359"/>
    <x v="21"/>
    <s v="PL 1950500"/>
    <s v="M"/>
    <s v="Q"/>
    <n v="115"/>
    <n v="0"/>
    <x v="2"/>
    <x v="0"/>
    <x v="2"/>
  </r>
  <r>
    <x v="303"/>
    <n v="2121"/>
    <n v="1"/>
    <n v="340"/>
    <x v="5"/>
    <n v="1"/>
    <n v="714"/>
    <n v="714"/>
    <n v="160"/>
    <n v="2"/>
    <n v="2"/>
    <x v="94851"/>
    <n v="922"/>
    <s v="TRAFFIC,UNCLASSIFIED MISDEMEAN"/>
    <n v="348"/>
    <x v="27"/>
    <s v="VTL0512000"/>
    <s v="M"/>
    <s v="Q"/>
    <n v="114"/>
    <n v="0"/>
    <x v="0"/>
    <x v="1"/>
    <x v="1"/>
  </r>
  <r>
    <x v="271"/>
    <n v="4510"/>
    <n v="186"/>
    <n v="1287"/>
    <x v="81"/>
    <n v="186"/>
    <n v="5028"/>
    <n v="5226"/>
    <n v="1476"/>
    <n v="561"/>
    <n v="759"/>
    <x v="94852"/>
    <n v="101"/>
    <s v="ASSAULT 3"/>
    <n v="344"/>
    <x v="15"/>
    <s v="PL 1200001"/>
    <s v="M"/>
    <s v="K"/>
    <n v="68"/>
    <n v="0"/>
    <x v="0"/>
    <x v="0"/>
    <x v="5"/>
  </r>
  <r>
    <x v="11"/>
    <n v="3792"/>
    <n v="95"/>
    <n v="630"/>
    <x v="11"/>
    <n v="95"/>
    <n v="3349"/>
    <n v="3460"/>
    <n v="736"/>
    <n v="416"/>
    <n v="527"/>
    <x v="94853"/>
    <n v="268"/>
    <s v="CRIMINAL MIS 2 &amp; 3"/>
    <n v="121"/>
    <x v="4"/>
    <s v="PL 1451000"/>
    <s v="F"/>
    <s v="K"/>
    <n v="88"/>
    <n v="0"/>
    <x v="0"/>
    <x v="1"/>
    <x v="0"/>
  </r>
  <r>
    <x v="11"/>
    <n v="3792"/>
    <n v="95"/>
    <n v="630"/>
    <x v="11"/>
    <n v="95"/>
    <n v="3349"/>
    <n v="3460"/>
    <n v="736"/>
    <n v="416"/>
    <n v="527"/>
    <x v="94854"/>
    <n v="139"/>
    <s v="MURDER,UNCLASSIFIED"/>
    <n v="101"/>
    <x v="40"/>
    <s v="PL 1252501"/>
    <s v="F"/>
    <s v="B"/>
    <n v="44"/>
    <n v="0"/>
    <x v="1"/>
    <x v="0"/>
    <x v="2"/>
  </r>
  <r>
    <x v="111"/>
    <n v="1"/>
    <n v="0"/>
    <n v="1"/>
    <x v="12"/>
    <n v="0"/>
    <n v="0"/>
    <n v="0"/>
    <n v="0"/>
    <n v="0"/>
    <n v="0"/>
    <x v="94855"/>
    <n v="101"/>
    <s v="ASSAULT 3"/>
    <n v="344"/>
    <x v="15"/>
    <s v="PL 1200001"/>
    <s v="M"/>
    <s v="B"/>
    <n v="46"/>
    <n v="0"/>
    <x v="0"/>
    <x v="0"/>
    <x v="4"/>
  </r>
  <r>
    <x v="270"/>
    <n v="21"/>
    <n v="0"/>
    <n v="18"/>
    <x v="12"/>
    <n v="0"/>
    <n v="6"/>
    <n v="6"/>
    <n v="8"/>
    <n v="0"/>
    <n v="0"/>
    <x v="94856"/>
    <n v="101"/>
    <s v="ASSAULT 3"/>
    <n v="344"/>
    <x v="15"/>
    <s v="PL 1200001"/>
    <s v="M"/>
    <s v="M"/>
    <n v="10"/>
    <n v="0"/>
    <x v="1"/>
    <x v="0"/>
    <x v="5"/>
  </r>
  <r>
    <x v="290"/>
    <n v="3864"/>
    <n v="188"/>
    <n v="1447"/>
    <x v="94"/>
    <n v="188"/>
    <n v="5125"/>
    <n v="5249"/>
    <n v="1669"/>
    <n v="422"/>
    <n v="545"/>
    <x v="94857"/>
    <n v="729"/>
    <s v="FORGERY,ETC.,UNCLASSIFIED-FELO"/>
    <n v="113"/>
    <x v="18"/>
    <s v="PL 1702500"/>
    <s v="F"/>
    <s v="K"/>
    <n v="71"/>
    <n v="0"/>
    <x v="2"/>
    <x v="0"/>
    <x v="0"/>
  </r>
  <r>
    <x v="285"/>
    <n v="57"/>
    <n v="0"/>
    <n v="37"/>
    <x v="12"/>
    <n v="0"/>
    <n v="15"/>
    <n v="15"/>
    <n v="13"/>
    <n v="0"/>
    <n v="0"/>
    <x v="94858"/>
    <n v="419"/>
    <s v="LARCENY,GRAND FROM PERSON,UNCL"/>
    <n v="109"/>
    <x v="11"/>
    <s v="PL 1553005"/>
    <s v="F"/>
    <s v="M"/>
    <n v="25"/>
    <n v="0"/>
    <x v="0"/>
    <x v="0"/>
    <x v="4"/>
  </r>
  <r>
    <x v="101"/>
    <n v="0"/>
    <n v="0"/>
    <n v="2"/>
    <x v="12"/>
    <n v="0"/>
    <n v="0"/>
    <n v="0"/>
    <n v="0"/>
    <n v="0"/>
    <n v="0"/>
    <x v="94859"/>
    <n v="503"/>
    <s v="CONTROLLED SUBSTANCE,INTENT TO"/>
    <n v="117"/>
    <x v="10"/>
    <s v="PL 2201601"/>
    <s v="F"/>
    <s v="K"/>
    <n v="77"/>
    <n v="0"/>
    <x v="3"/>
    <x v="0"/>
    <x v="0"/>
  </r>
  <r>
    <x v="112"/>
    <n v="2452"/>
    <n v="3"/>
    <n v="387"/>
    <x v="5"/>
    <n v="3"/>
    <n v="1054"/>
    <n v="1055"/>
    <n v="207"/>
    <n v="3"/>
    <n v="4"/>
    <x v="94860"/>
    <n v="109"/>
    <s v="ASSAULT 2,1,UNCLASSIFIED"/>
    <n v="106"/>
    <x v="9"/>
    <s v="PL 1201004"/>
    <s v="F"/>
    <s v="B"/>
    <n v="46"/>
    <n v="0"/>
    <x v="2"/>
    <x v="0"/>
    <x v="0"/>
  </r>
  <r>
    <x v="264"/>
    <n v="3"/>
    <n v="0"/>
    <n v="14"/>
    <x v="12"/>
    <n v="0"/>
    <n v="0"/>
    <n v="0"/>
    <n v="0"/>
    <n v="0"/>
    <n v="0"/>
    <x v="94861"/>
    <n v="244"/>
    <s v="BURGLARY,UNCLASSIFIED,UNKNOWN"/>
    <n v="107"/>
    <x v="12"/>
    <s v="PL 1402501"/>
    <s v="F"/>
    <s v="M"/>
    <n v="9"/>
    <n v="0"/>
    <x v="1"/>
    <x v="0"/>
    <x v="0"/>
  </r>
  <r>
    <x v="289"/>
    <n v="3780"/>
    <n v="172"/>
    <n v="1402"/>
    <x v="93"/>
    <n v="172"/>
    <n v="5157"/>
    <n v="5296"/>
    <n v="1655"/>
    <n v="463"/>
    <n v="602"/>
    <x v="94862"/>
    <n v="750"/>
    <s v="RESISTING ARREST"/>
    <n v="359"/>
    <x v="21"/>
    <s v="PL 2053000"/>
    <s v="M"/>
    <s v="Q"/>
    <n v="108"/>
    <n v="0"/>
    <x v="0"/>
    <x v="0"/>
    <x v="1"/>
  </r>
  <r>
    <x v="267"/>
    <n v="1"/>
    <n v="0"/>
    <n v="7"/>
    <x v="12"/>
    <n v="0"/>
    <n v="0"/>
    <n v="0"/>
    <n v="0"/>
    <n v="0"/>
    <n v="0"/>
    <x v="94863"/>
    <n v="748"/>
    <s v="CONTEMPT,CRIMINAL"/>
    <n v="359"/>
    <x v="21"/>
    <s v="PL 2155003"/>
    <s v="M"/>
    <s v="M"/>
    <n v="25"/>
    <n v="0"/>
    <x v="0"/>
    <x v="0"/>
    <x v="0"/>
  </r>
  <r>
    <x v="268"/>
    <n v="642"/>
    <n v="1"/>
    <n v="176"/>
    <x v="48"/>
    <n v="1"/>
    <n v="274"/>
    <n v="274"/>
    <n v="90"/>
    <n v="0"/>
    <n v="1"/>
    <x v="94864"/>
    <n v="792"/>
    <s v="WEAPONS POSSESSION 1 &amp; 2"/>
    <n v="118"/>
    <x v="23"/>
    <s v="PL 265031B"/>
    <s v="F"/>
    <s v="B"/>
    <n v="43"/>
    <n v="0"/>
    <x v="3"/>
    <x v="0"/>
    <x v="2"/>
  </r>
  <r>
    <x v="76"/>
    <n v="7"/>
    <n v="0"/>
    <n v="8"/>
    <x v="12"/>
    <n v="0"/>
    <n v="3"/>
    <n v="3"/>
    <n v="6"/>
    <n v="0"/>
    <n v="0"/>
    <x v="94865"/>
    <n v="848"/>
    <s v="NY STATE LAWS,UNCLASSIFIED MIS"/>
    <n v="364"/>
    <x v="37"/>
    <s v="LOC00000M0"/>
    <s v="M"/>
    <s v="K"/>
    <n v="76"/>
    <n v="0"/>
    <x v="2"/>
    <x v="0"/>
    <x v="0"/>
  </r>
  <r>
    <x v="12"/>
    <n v="5"/>
    <n v="0"/>
    <n v="2"/>
    <x v="12"/>
    <n v="0"/>
    <n v="0"/>
    <n v="0"/>
    <n v="0"/>
    <n v="0"/>
    <n v="0"/>
    <x v="94866"/>
    <n v="782"/>
    <s v="WEAPONS, POSSESSION, ETC"/>
    <n v="236"/>
    <x v="23"/>
    <s v="PL 2650101"/>
    <s v="M"/>
    <s v="K"/>
    <n v="75"/>
    <n v="0"/>
    <x v="0"/>
    <x v="0"/>
    <x v="2"/>
  </r>
  <r>
    <x v="278"/>
    <n v="8"/>
    <n v="0"/>
    <n v="8"/>
    <x v="12"/>
    <n v="0"/>
    <n v="3"/>
    <n v="3"/>
    <n v="5"/>
    <n v="0"/>
    <n v="0"/>
    <x v="94867"/>
    <n v="101"/>
    <s v="ASSAULT 3"/>
    <n v="344"/>
    <x v="15"/>
    <s v="PL 1200001"/>
    <s v="M"/>
    <s v="M"/>
    <n v="32"/>
    <n v="0"/>
    <x v="3"/>
    <x v="1"/>
    <x v="0"/>
  </r>
  <r>
    <x v="76"/>
    <n v="7"/>
    <n v="0"/>
    <n v="8"/>
    <x v="12"/>
    <n v="0"/>
    <n v="3"/>
    <n v="3"/>
    <n v="6"/>
    <n v="0"/>
    <n v="0"/>
    <x v="94868"/>
    <n v="439"/>
    <s v="LARCENY,GRAND FROM OPEN AREAS, UNATTENDED"/>
    <n v="109"/>
    <x v="11"/>
    <s v="PL 1553001"/>
    <s v="F"/>
    <s v="M"/>
    <n v="23"/>
    <n v="0"/>
    <x v="1"/>
    <x v="0"/>
    <x v="2"/>
  </r>
  <r>
    <x v="117"/>
    <n v="619"/>
    <n v="0"/>
    <n v="152"/>
    <x v="12"/>
    <n v="0"/>
    <n v="183"/>
    <n v="183"/>
    <n v="66"/>
    <n v="0"/>
    <n v="0"/>
    <x v="94869"/>
    <n v="113"/>
    <s v="MENACING,UNCLASSIFIED"/>
    <n v="344"/>
    <x v="15"/>
    <s v="PL 1201401"/>
    <s v="M"/>
    <s v="B"/>
    <n v="42"/>
    <n v="0"/>
    <x v="3"/>
    <x v="0"/>
    <x v="0"/>
  </r>
  <r>
    <x v="279"/>
    <n v="2580"/>
    <n v="4"/>
    <n v="774"/>
    <x v="86"/>
    <n v="3"/>
    <n v="2925"/>
    <n v="2929"/>
    <n v="587"/>
    <n v="29"/>
    <n v="32"/>
    <x v="94870"/>
    <n v="101"/>
    <s v="ASSAULT 3"/>
    <n v="344"/>
    <x v="15"/>
    <s v="PL 1200003"/>
    <s v="M"/>
    <s v="M"/>
    <n v="23"/>
    <n v="2"/>
    <x v="1"/>
    <x v="1"/>
    <x v="0"/>
  </r>
  <r>
    <x v="289"/>
    <n v="3780"/>
    <n v="172"/>
    <n v="1402"/>
    <x v="93"/>
    <n v="172"/>
    <n v="5157"/>
    <n v="5296"/>
    <n v="1655"/>
    <n v="463"/>
    <n v="602"/>
    <x v="94871"/>
    <n v="503"/>
    <s v="CONTROLLED SUBSTANCE,INTENT TO"/>
    <n v="117"/>
    <x v="10"/>
    <s v="PL 2201601"/>
    <s v="F"/>
    <s v="B"/>
    <n v="48"/>
    <n v="0"/>
    <x v="0"/>
    <x v="0"/>
    <x v="0"/>
  </r>
  <r>
    <x v="266"/>
    <n v="3570"/>
    <n v="15"/>
    <n v="1144"/>
    <x v="80"/>
    <n v="14"/>
    <n v="3132"/>
    <n v="3138"/>
    <n v="702"/>
    <n v="39"/>
    <n v="44"/>
    <x v="94872"/>
    <n v="779"/>
    <s v="PUBLIC ADMINISTRATION,UNCLASSI"/>
    <n v="126"/>
    <x v="5"/>
    <s v="PL 215510B"/>
    <s v="F"/>
    <s v="Q"/>
    <n v="105"/>
    <n v="0"/>
    <x v="2"/>
    <x v="0"/>
    <x v="0"/>
  </r>
  <r>
    <x v="282"/>
    <n v="4006"/>
    <n v="3"/>
    <n v="740"/>
    <x v="72"/>
    <n v="3"/>
    <n v="2419"/>
    <n v="2421"/>
    <n v="426"/>
    <n v="16"/>
    <n v="18"/>
    <x v="94873"/>
    <n v="503"/>
    <s v="CONTROLLED SUBSTANCE,INTENT TO"/>
    <n v="117"/>
    <x v="10"/>
    <s v="PL 2201601"/>
    <s v="F"/>
    <s v="B"/>
    <n v="41"/>
    <n v="0"/>
    <x v="1"/>
    <x v="0"/>
    <x v="2"/>
  </r>
  <r>
    <x v="264"/>
    <n v="3"/>
    <n v="0"/>
    <n v="14"/>
    <x v="12"/>
    <n v="0"/>
    <n v="0"/>
    <n v="0"/>
    <n v="0"/>
    <n v="0"/>
    <n v="0"/>
    <x v="94874"/>
    <n v="922"/>
    <s v="TRAFFIC,UNCLASSIFIED MISDEMEAN"/>
    <n v="348"/>
    <x v="27"/>
    <s v="VTL0511001"/>
    <s v="M"/>
    <s v="M"/>
    <n v="5"/>
    <n v="0"/>
    <x v="2"/>
    <x v="0"/>
    <x v="0"/>
  </r>
  <r>
    <x v="303"/>
    <n v="2121"/>
    <n v="1"/>
    <n v="340"/>
    <x v="5"/>
    <n v="1"/>
    <n v="714"/>
    <n v="714"/>
    <n v="160"/>
    <n v="2"/>
    <n v="2"/>
    <x v="94875"/>
    <n v="268"/>
    <s v="CRIMINAL MIS 2 &amp; 3"/>
    <n v="121"/>
    <x v="4"/>
    <s v="PL 1450502"/>
    <s v="F"/>
    <s v="Q"/>
    <n v="102"/>
    <n v="0"/>
    <x v="0"/>
    <x v="0"/>
    <x v="5"/>
  </r>
  <r>
    <x v="236"/>
    <n v="172"/>
    <n v="12"/>
    <n v="43"/>
    <x v="40"/>
    <n v="0"/>
    <n v="324"/>
    <n v="339"/>
    <n v="48"/>
    <n v="18"/>
    <n v="19"/>
    <x v="94876"/>
    <n v="109"/>
    <s v="ASSAULT 2,1,UNCLASSIFIED"/>
    <n v="106"/>
    <x v="9"/>
    <s v="PL 1200501"/>
    <s v="F"/>
    <s v="Q"/>
    <n v="107"/>
    <n v="0"/>
    <x v="1"/>
    <x v="0"/>
    <x v="5"/>
  </r>
  <r>
    <x v="281"/>
    <n v="355"/>
    <n v="0"/>
    <n v="107"/>
    <x v="12"/>
    <n v="0"/>
    <n v="96"/>
    <n v="96"/>
    <n v="45"/>
    <n v="0"/>
    <n v="0"/>
    <x v="94877"/>
    <n v="101"/>
    <s v="ASSAULT 3"/>
    <n v="344"/>
    <x v="15"/>
    <s v="PL 1200001"/>
    <s v="M"/>
    <s v="K"/>
    <n v="67"/>
    <n v="0"/>
    <x v="0"/>
    <x v="0"/>
    <x v="0"/>
  </r>
  <r>
    <x v="267"/>
    <n v="1"/>
    <n v="0"/>
    <n v="7"/>
    <x v="12"/>
    <n v="0"/>
    <n v="0"/>
    <n v="0"/>
    <n v="0"/>
    <n v="0"/>
    <n v="0"/>
    <x v="94878"/>
    <n v="273"/>
    <s v="TAMPERING 1,CRIMINAL"/>
    <n v="121"/>
    <x v="4"/>
    <s v="PL 1452000"/>
    <s v="F"/>
    <s v="M"/>
    <n v="5"/>
    <n v="0"/>
    <x v="0"/>
    <x v="0"/>
    <x v="0"/>
  </r>
  <r>
    <x v="286"/>
    <n v="3447"/>
    <n v="83"/>
    <n v="512"/>
    <x v="90"/>
    <n v="83"/>
    <n v="3133"/>
    <n v="3235"/>
    <n v="630"/>
    <n v="369"/>
    <n v="470"/>
    <x v="94879"/>
    <n v="209"/>
    <s v="BURGLARS TOOLS,UNCLASSIFIED"/>
    <n v="231"/>
    <x v="31"/>
    <s v="PL 1403500"/>
    <s v="M"/>
    <s v="K"/>
    <n v="90"/>
    <n v="0"/>
    <x v="0"/>
    <x v="0"/>
    <x v="2"/>
  </r>
  <r>
    <x v="128"/>
    <n v="155"/>
    <n v="0"/>
    <n v="79"/>
    <x v="45"/>
    <n v="0"/>
    <n v="46"/>
    <n v="46"/>
    <n v="32"/>
    <n v="0"/>
    <n v="0"/>
    <x v="94880"/>
    <n v="244"/>
    <s v="BURGLARY,UNCLASSIFIED,UNKNOWN"/>
    <n v="107"/>
    <x v="12"/>
    <s v="PL 1402000"/>
    <s v="F"/>
    <s v="K"/>
    <n v="75"/>
    <n v="0"/>
    <x v="0"/>
    <x v="0"/>
    <x v="0"/>
  </r>
  <r>
    <x v="117"/>
    <n v="619"/>
    <n v="0"/>
    <n v="152"/>
    <x v="12"/>
    <n v="0"/>
    <n v="183"/>
    <n v="183"/>
    <n v="66"/>
    <n v="0"/>
    <n v="0"/>
    <x v="94881"/>
    <n v="494"/>
    <s v="STOLEN PROPERTY 2,1,POSSESSION"/>
    <n v="111"/>
    <x v="25"/>
    <s v="PL 1654502"/>
    <s v="F"/>
    <s v="K"/>
    <n v="90"/>
    <n v="1"/>
    <x v="0"/>
    <x v="0"/>
    <x v="0"/>
  </r>
  <r>
    <x v="301"/>
    <n v="2344"/>
    <n v="90"/>
    <n v="533"/>
    <x v="105"/>
    <n v="90"/>
    <n v="3280"/>
    <n v="3405"/>
    <n v="809"/>
    <n v="445"/>
    <n v="569"/>
    <x v="94882"/>
    <n v="101"/>
    <s v="ASSAULT 3"/>
    <n v="344"/>
    <x v="15"/>
    <s v="PL 1200001"/>
    <s v="M"/>
    <s v="M"/>
    <n v="18"/>
    <n v="0"/>
    <x v="0"/>
    <x v="1"/>
    <x v="4"/>
  </r>
  <r>
    <x v="128"/>
    <n v="155"/>
    <n v="0"/>
    <n v="79"/>
    <x v="45"/>
    <n v="0"/>
    <n v="46"/>
    <n v="46"/>
    <n v="32"/>
    <n v="0"/>
    <n v="0"/>
    <x v="94883"/>
    <n v="922"/>
    <s v="TRAFFIC,UNCLASSIFIED MISDEMEAN"/>
    <n v="348"/>
    <x v="27"/>
    <s v="VTL0511001"/>
    <s v="M"/>
    <s v="B"/>
    <n v="44"/>
    <n v="0"/>
    <x v="2"/>
    <x v="0"/>
    <x v="4"/>
  </r>
  <r>
    <x v="115"/>
    <n v="3733"/>
    <n v="173"/>
    <n v="1039"/>
    <x v="54"/>
    <n v="173"/>
    <n v="5009"/>
    <n v="5205"/>
    <n v="1418"/>
    <n v="565"/>
    <n v="761"/>
    <x v="94884"/>
    <n v="113"/>
    <s v="MENACING,UNCLASSIFIED"/>
    <n v="344"/>
    <x v="15"/>
    <s v="PL 1201500"/>
    <s v="M"/>
    <s v="B"/>
    <n v="43"/>
    <n v="0"/>
    <x v="0"/>
    <x v="0"/>
    <x v="4"/>
  </r>
  <r>
    <x v="286"/>
    <n v="3447"/>
    <n v="83"/>
    <n v="512"/>
    <x v="90"/>
    <n v="83"/>
    <n v="3133"/>
    <n v="3235"/>
    <n v="630"/>
    <n v="369"/>
    <n v="470"/>
    <x v="94885"/>
    <n v="500"/>
    <s v="CONTROLLED SUBSTANCE,POSSESS."/>
    <n v="117"/>
    <x v="10"/>
    <s v="PL 2202101"/>
    <s v="F"/>
    <s v="M"/>
    <n v="30"/>
    <n v="0"/>
    <x v="0"/>
    <x v="0"/>
    <x v="2"/>
  </r>
  <r>
    <x v="229"/>
    <n v="1036"/>
    <n v="11"/>
    <n v="101"/>
    <x v="66"/>
    <n v="11"/>
    <n v="847"/>
    <n v="856"/>
    <n v="95"/>
    <n v="66"/>
    <n v="76"/>
    <x v="94886"/>
    <n v="922"/>
    <s v="TRAFFIC,UNCLASSIFIED MISDEMEAN"/>
    <n v="348"/>
    <x v="27"/>
    <s v="VTL05110E2"/>
    <s v="F"/>
    <s v="M"/>
    <n v="17"/>
    <n v="11"/>
    <x v="0"/>
    <x v="0"/>
    <x v="0"/>
  </r>
  <r>
    <x v="12"/>
    <n v="5"/>
    <n v="0"/>
    <n v="2"/>
    <x v="12"/>
    <n v="0"/>
    <n v="0"/>
    <n v="0"/>
    <n v="0"/>
    <n v="0"/>
    <n v="0"/>
    <x v="94887"/>
    <n v="705"/>
    <s v="FORGERY,ETC.-MISD."/>
    <n v="358"/>
    <x v="20"/>
    <s v="PL 1702000"/>
    <s v="M"/>
    <s v="K"/>
    <n v="75"/>
    <n v="1"/>
    <x v="0"/>
    <x v="0"/>
    <x v="0"/>
  </r>
  <r>
    <x v="247"/>
    <n v="381"/>
    <n v="13"/>
    <n v="44"/>
    <x v="31"/>
    <n v="1"/>
    <n v="322"/>
    <n v="336"/>
    <n v="45"/>
    <n v="18"/>
    <n v="19"/>
    <x v="94888"/>
    <n v="268"/>
    <s v="CRIMINAL MIS 2 &amp; 3"/>
    <n v="121"/>
    <x v="4"/>
    <s v="PL 1450502"/>
    <s v="F"/>
    <s v="M"/>
    <n v="18"/>
    <n v="0"/>
    <x v="0"/>
    <x v="0"/>
    <x v="1"/>
  </r>
  <r>
    <x v="262"/>
    <n v="69"/>
    <n v="0"/>
    <n v="58"/>
    <x v="12"/>
    <n v="0"/>
    <n v="24"/>
    <n v="24"/>
    <n v="21"/>
    <n v="0"/>
    <n v="0"/>
    <x v="94889"/>
    <n v="922"/>
    <s v="TRAFFIC,UNCLASSIFIED MISDEMEAN"/>
    <n v="348"/>
    <x v="27"/>
    <s v="VTL05110MU"/>
    <s v="M"/>
    <s v="B"/>
    <n v="44"/>
    <n v="0"/>
    <x v="0"/>
    <x v="0"/>
    <x v="0"/>
  </r>
  <r>
    <x v="264"/>
    <n v="3"/>
    <n v="0"/>
    <n v="14"/>
    <x v="12"/>
    <n v="0"/>
    <n v="0"/>
    <n v="0"/>
    <n v="0"/>
    <n v="0"/>
    <n v="0"/>
    <x v="94890"/>
    <n v="439"/>
    <s v="LARCENY,GRAND FROM OPEN AREAS, UNATTENDED"/>
    <n v="109"/>
    <x v="11"/>
    <s v="PL 1553004"/>
    <s v="F"/>
    <s v="Q"/>
    <n v="105"/>
    <n v="0"/>
    <x v="0"/>
    <x v="1"/>
    <x v="1"/>
  </r>
  <r>
    <x v="76"/>
    <n v="7"/>
    <n v="0"/>
    <n v="8"/>
    <x v="12"/>
    <n v="0"/>
    <n v="3"/>
    <n v="3"/>
    <n v="6"/>
    <n v="0"/>
    <n v="0"/>
    <x v="94891"/>
    <n v="779"/>
    <s v="PUBLIC ADMINISTRATION,UNCLASSI"/>
    <n v="126"/>
    <x v="5"/>
    <s v="PL 215510B"/>
    <s v="F"/>
    <s v="K"/>
    <n v="71"/>
    <n v="0"/>
    <x v="1"/>
    <x v="0"/>
    <x v="0"/>
  </r>
  <r>
    <x v="298"/>
    <n v="3560"/>
    <n v="62"/>
    <n v="1502"/>
    <x v="102"/>
    <n v="62"/>
    <n v="4306"/>
    <n v="4341"/>
    <n v="1409"/>
    <n v="181"/>
    <n v="216"/>
    <x v="94892"/>
    <n v="101"/>
    <s v="ASSAULT 3"/>
    <n v="344"/>
    <x v="15"/>
    <s v="PL 1200001"/>
    <s v="M"/>
    <s v="Q"/>
    <n v="110"/>
    <n v="0"/>
    <x v="0"/>
    <x v="0"/>
    <x v="2"/>
  </r>
  <r>
    <x v="277"/>
    <n v="1035"/>
    <n v="0"/>
    <n v="210"/>
    <x v="47"/>
    <n v="0"/>
    <n v="419"/>
    <n v="419"/>
    <n v="117"/>
    <n v="1"/>
    <n v="1"/>
    <x v="94893"/>
    <n v="101"/>
    <s v="ASSAULT 3"/>
    <n v="344"/>
    <x v="15"/>
    <s v="PL 1200001"/>
    <s v="M"/>
    <s v="Q"/>
    <n v="102"/>
    <n v="0"/>
    <x v="2"/>
    <x v="1"/>
    <x v="2"/>
  </r>
  <r>
    <x v="282"/>
    <n v="4006"/>
    <n v="3"/>
    <n v="740"/>
    <x v="72"/>
    <n v="3"/>
    <n v="2419"/>
    <n v="2421"/>
    <n v="426"/>
    <n v="16"/>
    <n v="18"/>
    <x v="94894"/>
    <n v="339"/>
    <s v="LARCENY,PETIT FROM OPEN AREAS,"/>
    <n v="341"/>
    <x v="6"/>
    <s v="PL 1552500"/>
    <s v="M"/>
    <s v="M"/>
    <n v="18"/>
    <n v="0"/>
    <x v="1"/>
    <x v="0"/>
    <x v="0"/>
  </r>
  <r>
    <x v="299"/>
    <n v="6129"/>
    <n v="87"/>
    <n v="1849"/>
    <x v="103"/>
    <n v="87"/>
    <n v="4672"/>
    <n v="4717"/>
    <n v="1510"/>
    <n v="216"/>
    <n v="261"/>
    <x v="94895"/>
    <n v="109"/>
    <s v="ASSAULT 2,1,UNCLASSIFIED"/>
    <n v="106"/>
    <x v="9"/>
    <s v="PL 1200502"/>
    <s v="F"/>
    <s v="M"/>
    <n v="26"/>
    <n v="0"/>
    <x v="1"/>
    <x v="1"/>
    <x v="4"/>
  </r>
  <r>
    <x v="268"/>
    <n v="642"/>
    <n v="1"/>
    <n v="176"/>
    <x v="48"/>
    <n v="1"/>
    <n v="274"/>
    <n v="274"/>
    <n v="90"/>
    <n v="0"/>
    <n v="1"/>
    <x v="94896"/>
    <n v="106"/>
    <s v="ASSAULT POLICE/PEACE OFFICER"/>
    <n v="106"/>
    <x v="9"/>
    <s v="PL 1200800"/>
    <s v="F"/>
    <s v="B"/>
    <n v="41"/>
    <n v="0"/>
    <x v="2"/>
    <x v="1"/>
    <x v="0"/>
  </r>
  <r>
    <x v="304"/>
    <n v="5747"/>
    <n v="170"/>
    <n v="1663"/>
    <x v="107"/>
    <n v="169"/>
    <n v="4992"/>
    <n v="5078"/>
    <n v="1640"/>
    <n v="348"/>
    <n v="434"/>
    <x v="94897"/>
    <n v="792"/>
    <s v="WEAPONS POSSESSION 1 &amp; 2"/>
    <n v="118"/>
    <x v="23"/>
    <s v="PL 265031B"/>
    <s v="F"/>
    <s v="M"/>
    <n v="24"/>
    <n v="0"/>
    <x v="0"/>
    <x v="1"/>
    <x v="0"/>
  </r>
  <r>
    <x v="284"/>
    <n v="3876"/>
    <n v="105"/>
    <n v="858"/>
    <x v="89"/>
    <n v="105"/>
    <n v="3933"/>
    <n v="4099"/>
    <n v="1086"/>
    <n v="535"/>
    <n v="700"/>
    <x v="94898"/>
    <n v="244"/>
    <s v="BURGLARY,UNCLASSIFIED,UNKNOWN"/>
    <n v="107"/>
    <x v="12"/>
    <s v="PL 1402000"/>
    <s v="F"/>
    <s v="M"/>
    <n v="10"/>
    <n v="0"/>
    <x v="0"/>
    <x v="0"/>
    <x v="2"/>
  </r>
  <r>
    <x v="273"/>
    <n v="3063"/>
    <n v="93"/>
    <n v="585"/>
    <x v="83"/>
    <n v="93"/>
    <n v="3195"/>
    <n v="3299"/>
    <n v="679"/>
    <n v="390"/>
    <n v="494"/>
    <x v="94899"/>
    <n v="779"/>
    <s v="PUBLIC ADMINISTRATION,UNCLASSI"/>
    <n v="126"/>
    <x v="5"/>
    <s v="PL 215510B"/>
    <s v="F"/>
    <s v="K"/>
    <n v="88"/>
    <n v="0"/>
    <x v="2"/>
    <x v="0"/>
    <x v="0"/>
  </r>
  <r>
    <x v="288"/>
    <n v="3530"/>
    <n v="137"/>
    <n v="777"/>
    <x v="92"/>
    <n v="137"/>
    <n v="3713"/>
    <n v="3871"/>
    <n v="1005"/>
    <n v="514"/>
    <n v="671"/>
    <x v="94900"/>
    <n v="397"/>
    <s v="ROBBERY,OPEN AREA UNCLASSIFIED"/>
    <n v="105"/>
    <x v="7"/>
    <s v="PL 1600500"/>
    <s v="F"/>
    <s v="B"/>
    <n v="42"/>
    <n v="0"/>
    <x v="2"/>
    <x v="0"/>
    <x v="0"/>
  </r>
  <r>
    <x v="224"/>
    <n v="409"/>
    <n v="18"/>
    <n v="53"/>
    <x v="40"/>
    <n v="4"/>
    <n v="349"/>
    <n v="364"/>
    <n v="55"/>
    <n v="29"/>
    <n v="34"/>
    <x v="94901"/>
    <n v="115"/>
    <s v="RECKLESS ENDANGERMENT 2"/>
    <n v="355"/>
    <x v="45"/>
    <s v="PL 1202000"/>
    <s v="M"/>
    <s v="K"/>
    <n v="83"/>
    <n v="0"/>
    <x v="2"/>
    <x v="0"/>
    <x v="2"/>
  </r>
  <r>
    <x v="278"/>
    <n v="8"/>
    <n v="0"/>
    <n v="8"/>
    <x v="12"/>
    <n v="0"/>
    <n v="3"/>
    <n v="3"/>
    <n v="5"/>
    <n v="0"/>
    <n v="0"/>
    <x v="94902"/>
    <n v="569"/>
    <s v="MARIJUANA, SALE 4 &amp; 5"/>
    <n v="235"/>
    <x v="10"/>
    <s v="PL 2214000"/>
    <s v="M"/>
    <s v="Q"/>
    <n v="101"/>
    <n v="0"/>
    <x v="2"/>
    <x v="0"/>
    <x v="2"/>
  </r>
  <r>
    <x v="12"/>
    <n v="5"/>
    <n v="0"/>
    <n v="2"/>
    <x v="12"/>
    <n v="0"/>
    <n v="0"/>
    <n v="0"/>
    <n v="0"/>
    <n v="0"/>
    <n v="0"/>
    <x v="94903"/>
    <n v="101"/>
    <s v="ASSAULT 3"/>
    <n v="344"/>
    <x v="15"/>
    <s v="PL 1200002"/>
    <s v="M"/>
    <s v="S"/>
    <n v="120"/>
    <n v="0"/>
    <x v="2"/>
    <x v="0"/>
    <x v="1"/>
  </r>
  <r>
    <x v="266"/>
    <n v="3570"/>
    <n v="15"/>
    <n v="1144"/>
    <x v="80"/>
    <n v="14"/>
    <n v="3132"/>
    <n v="3138"/>
    <n v="702"/>
    <n v="39"/>
    <n v="44"/>
    <x v="94904"/>
    <n v="268"/>
    <s v="CRIMINAL MIS 2 &amp; 3"/>
    <n v="121"/>
    <x v="4"/>
    <s v="PL 1450502"/>
    <s v="F"/>
    <s v="K"/>
    <n v="79"/>
    <n v="0"/>
    <x v="2"/>
    <x v="0"/>
    <x v="2"/>
  </r>
  <r>
    <x v="304"/>
    <n v="5747"/>
    <n v="170"/>
    <n v="1663"/>
    <x v="107"/>
    <n v="169"/>
    <n v="4992"/>
    <n v="5078"/>
    <n v="1640"/>
    <n v="348"/>
    <n v="434"/>
    <x v="94905"/>
    <n v="244"/>
    <s v="BURGLARY,UNCLASSIFIED,UNKNOWN"/>
    <n v="107"/>
    <x v="12"/>
    <s v="PL 1402501"/>
    <s v="F"/>
    <s v="Q"/>
    <n v="111"/>
    <n v="0"/>
    <x v="0"/>
    <x v="0"/>
    <x v="5"/>
  </r>
  <r>
    <x v="267"/>
    <n v="1"/>
    <n v="0"/>
    <n v="7"/>
    <x v="12"/>
    <n v="0"/>
    <n v="0"/>
    <n v="0"/>
    <n v="0"/>
    <n v="0"/>
    <n v="0"/>
    <x v="94906"/>
    <n v="494"/>
    <s v="STOLEN PROPERTY 2,1,POSSESSION"/>
    <n v="111"/>
    <x v="25"/>
    <s v="PL 1654502"/>
    <s v="F"/>
    <s v="K"/>
    <n v="71"/>
    <n v="0"/>
    <x v="2"/>
    <x v="0"/>
    <x v="0"/>
  </r>
  <r>
    <x v="10"/>
    <n v="2841"/>
    <n v="79"/>
    <n v="443"/>
    <x v="10"/>
    <n v="79"/>
    <n v="3035"/>
    <n v="3128"/>
    <n v="582"/>
    <n v="357"/>
    <n v="450"/>
    <x v="94907"/>
    <n v="244"/>
    <s v="BURGLARY,UNCLASSIFIED,UNKNOWN"/>
    <n v="107"/>
    <x v="12"/>
    <s v="PL 1402000"/>
    <s v="F"/>
    <s v="B"/>
    <n v="47"/>
    <n v="0"/>
    <x v="2"/>
    <x v="0"/>
    <x v="2"/>
  </r>
  <r>
    <x v="300"/>
    <n v="3586"/>
    <n v="93"/>
    <n v="788"/>
    <x v="104"/>
    <n v="93"/>
    <n v="3581"/>
    <n v="3725"/>
    <n v="933"/>
    <n v="492"/>
    <n v="636"/>
    <x v="94908"/>
    <n v="441"/>
    <s v="LARCENY,GRAND OF AUTO"/>
    <n v="110"/>
    <x v="38"/>
    <s v="PL 1553008"/>
    <s v="F"/>
    <s v="K"/>
    <n v="73"/>
    <n v="0"/>
    <x v="2"/>
    <x v="0"/>
    <x v="0"/>
  </r>
  <r>
    <x v="285"/>
    <n v="57"/>
    <n v="0"/>
    <n v="37"/>
    <x v="12"/>
    <n v="0"/>
    <n v="15"/>
    <n v="15"/>
    <n v="13"/>
    <n v="0"/>
    <n v="0"/>
    <x v="94909"/>
    <n v="779"/>
    <s v="PUBLIC ADMINISTRATION,UNCLASSI"/>
    <n v="126"/>
    <x v="5"/>
    <s v="PL 215510B"/>
    <s v="F"/>
    <s v="K"/>
    <n v="66"/>
    <n v="0"/>
    <x v="1"/>
    <x v="1"/>
    <x v="0"/>
  </r>
  <r>
    <x v="272"/>
    <n v="4875"/>
    <n v="19"/>
    <n v="1422"/>
    <x v="82"/>
    <n v="19"/>
    <n v="3696"/>
    <n v="3705"/>
    <n v="966"/>
    <n v="66"/>
    <n v="75"/>
    <x v="94910"/>
    <n v="101"/>
    <s v="ASSAULT 3"/>
    <n v="344"/>
    <x v="15"/>
    <s v="PL 1200001"/>
    <s v="M"/>
    <s v="K"/>
    <n v="61"/>
    <n v="0"/>
    <x v="0"/>
    <x v="1"/>
    <x v="5"/>
  </r>
  <r>
    <x v="269"/>
    <n v="2639"/>
    <n v="6"/>
    <n v="741"/>
    <x v="37"/>
    <n v="6"/>
    <n v="2704"/>
    <n v="2707"/>
    <n v="507"/>
    <n v="22"/>
    <n v="25"/>
    <x v="94911"/>
    <n v="101"/>
    <s v="ASSAULT 3"/>
    <n v="344"/>
    <x v="15"/>
    <s v="PL 1200001"/>
    <s v="M"/>
    <s v="K"/>
    <n v="79"/>
    <n v="0"/>
    <x v="2"/>
    <x v="0"/>
    <x v="0"/>
  </r>
  <r>
    <x v="12"/>
    <n v="5"/>
    <n v="0"/>
    <n v="2"/>
    <x v="12"/>
    <n v="0"/>
    <n v="0"/>
    <n v="0"/>
    <n v="0"/>
    <n v="0"/>
    <n v="0"/>
    <x v="94912"/>
    <n v="922"/>
    <s v="TRAFFIC,UNCLASSIFIED MISDEMEAN"/>
    <n v="348"/>
    <x v="27"/>
    <s v="VTL0511001"/>
    <s v="M"/>
    <s v="M"/>
    <n v="1"/>
    <n v="0"/>
    <x v="1"/>
    <x v="0"/>
    <x v="0"/>
  </r>
  <r>
    <x v="274"/>
    <n v="2971"/>
    <n v="5"/>
    <n v="494"/>
    <x v="26"/>
    <n v="4"/>
    <n v="1456"/>
    <n v="1458"/>
    <n v="267"/>
    <n v="6"/>
    <n v="7"/>
    <x v="94913"/>
    <n v="794"/>
    <s v="MANUFATURE, TRANSPORT, DEFACE, ETC..."/>
    <n v="118"/>
    <x v="23"/>
    <s v="PL 2651006"/>
    <s v="F"/>
    <s v="B"/>
    <n v="40"/>
    <n v="2"/>
    <x v="3"/>
    <x v="0"/>
    <x v="0"/>
  </r>
  <r>
    <x v="280"/>
    <n v="5119"/>
    <n v="43"/>
    <n v="1571"/>
    <x v="87"/>
    <n v="43"/>
    <n v="4046"/>
    <n v="4066"/>
    <n v="1213"/>
    <n v="114"/>
    <n v="134"/>
    <x v="94914"/>
    <n v="397"/>
    <s v="ROBBERY,OPEN AREA UNCLASSIFIED"/>
    <n v="105"/>
    <x v="7"/>
    <s v="PL 1600500"/>
    <s v="F"/>
    <s v="M"/>
    <n v="9"/>
    <n v="0"/>
    <x v="2"/>
    <x v="0"/>
    <x v="0"/>
  </r>
  <r>
    <x v="289"/>
    <n v="3780"/>
    <n v="172"/>
    <n v="1402"/>
    <x v="93"/>
    <n v="172"/>
    <n v="5157"/>
    <n v="5296"/>
    <n v="1655"/>
    <n v="463"/>
    <n v="602"/>
    <x v="94915"/>
    <n v="113"/>
    <s v="MENACING,UNCLASSIFIED"/>
    <n v="344"/>
    <x v="15"/>
    <s v="PL 1201500"/>
    <s v="M"/>
    <s v="K"/>
    <n v="62"/>
    <n v="0"/>
    <x v="2"/>
    <x v="0"/>
    <x v="2"/>
  </r>
  <r>
    <x v="300"/>
    <n v="3586"/>
    <n v="93"/>
    <n v="788"/>
    <x v="104"/>
    <n v="93"/>
    <n v="3581"/>
    <n v="3725"/>
    <n v="933"/>
    <n v="492"/>
    <n v="636"/>
    <x v="94916"/>
    <n v="907"/>
    <s v="IMPAIRED DRIVING,DRUG"/>
    <n v="347"/>
    <x v="16"/>
    <s v="VTL11920U4"/>
    <s v="M"/>
    <s v="M"/>
    <n v="1"/>
    <n v="3"/>
    <x v="1"/>
    <x v="1"/>
    <x v="2"/>
  </r>
  <r>
    <x v="299"/>
    <n v="6129"/>
    <n v="87"/>
    <n v="1849"/>
    <x v="103"/>
    <n v="87"/>
    <n v="4672"/>
    <n v="4717"/>
    <n v="1510"/>
    <n v="216"/>
    <n v="261"/>
    <x v="94917"/>
    <n v="339"/>
    <s v="LARCENY,PETIT FROM OPEN AREAS,"/>
    <n v="341"/>
    <x v="6"/>
    <s v="PL 1552500"/>
    <s v="M"/>
    <s v="B"/>
    <n v="42"/>
    <n v="0"/>
    <x v="0"/>
    <x v="1"/>
    <x v="0"/>
  </r>
  <r>
    <x v="270"/>
    <n v="21"/>
    <n v="0"/>
    <n v="18"/>
    <x v="12"/>
    <n v="0"/>
    <n v="6"/>
    <n v="6"/>
    <n v="8"/>
    <n v="0"/>
    <n v="0"/>
    <x v="94918"/>
    <n v="105"/>
    <s v="STRANGULATION 1ST"/>
    <n v="106"/>
    <x v="9"/>
    <s v="PL 1211200"/>
    <s v="F"/>
    <s v="Q"/>
    <n v="106"/>
    <n v="0"/>
    <x v="2"/>
    <x v="1"/>
    <x v="5"/>
  </r>
  <r>
    <x v="271"/>
    <n v="4510"/>
    <n v="186"/>
    <n v="1287"/>
    <x v="81"/>
    <n v="186"/>
    <n v="5028"/>
    <n v="5226"/>
    <n v="1476"/>
    <n v="561"/>
    <n v="759"/>
    <x v="94919"/>
    <n v="397"/>
    <s v="ROBBERY,OPEN AREA UNCLASSIFIED"/>
    <n v="105"/>
    <x v="7"/>
    <s v="PL 1600500"/>
    <s v="F"/>
    <s v="Q"/>
    <n v="103"/>
    <n v="0"/>
    <x v="2"/>
    <x v="0"/>
    <x v="0"/>
  </r>
  <r>
    <x v="283"/>
    <n v="6044"/>
    <n v="218"/>
    <n v="1574"/>
    <x v="88"/>
    <n v="218"/>
    <n v="5272"/>
    <n v="5450"/>
    <n v="1609"/>
    <n v="529"/>
    <n v="706"/>
    <x v="94920"/>
    <n v="750"/>
    <s v="RESISTING ARREST"/>
    <n v="359"/>
    <x v="21"/>
    <s v="PL 2053000"/>
    <s v="M"/>
    <s v="B"/>
    <n v="52"/>
    <n v="0"/>
    <x v="0"/>
    <x v="0"/>
    <x v="4"/>
  </r>
  <r>
    <x v="264"/>
    <n v="3"/>
    <n v="0"/>
    <n v="14"/>
    <x v="12"/>
    <n v="0"/>
    <n v="0"/>
    <n v="0"/>
    <n v="0"/>
    <n v="0"/>
    <n v="0"/>
    <x v="94921"/>
    <n v="339"/>
    <s v="LARCENY,PETIT FROM OPEN AREAS,"/>
    <n v="341"/>
    <x v="6"/>
    <s v="PL 1552500"/>
    <s v="M"/>
    <s v="M"/>
    <n v="18"/>
    <n v="0"/>
    <x v="1"/>
    <x v="0"/>
    <x v="2"/>
  </r>
  <r>
    <x v="304"/>
    <n v="5747"/>
    <n v="170"/>
    <n v="1663"/>
    <x v="107"/>
    <n v="169"/>
    <n v="4992"/>
    <n v="5078"/>
    <n v="1640"/>
    <n v="348"/>
    <n v="434"/>
    <x v="94922"/>
    <n v="792"/>
    <s v="WEAPONS POSSESSION 1 &amp; 2"/>
    <n v="118"/>
    <x v="23"/>
    <s v="PL 265031B"/>
    <s v="F"/>
    <s v="K"/>
    <n v="60"/>
    <n v="0"/>
    <x v="0"/>
    <x v="1"/>
    <x v="2"/>
  </r>
  <r>
    <x v="304"/>
    <n v="5747"/>
    <n v="170"/>
    <n v="1663"/>
    <x v="107"/>
    <n v="169"/>
    <n v="4992"/>
    <n v="5078"/>
    <n v="1640"/>
    <n v="348"/>
    <n v="434"/>
    <x v="94923"/>
    <n v="101"/>
    <s v="ASSAULT 3"/>
    <n v="344"/>
    <x v="15"/>
    <s v="PL 1200001"/>
    <s v="M"/>
    <s v="B"/>
    <n v="44"/>
    <n v="0"/>
    <x v="0"/>
    <x v="0"/>
    <x v="4"/>
  </r>
  <r>
    <x v="128"/>
    <n v="155"/>
    <n v="0"/>
    <n v="79"/>
    <x v="45"/>
    <n v="0"/>
    <n v="46"/>
    <n v="46"/>
    <n v="32"/>
    <n v="0"/>
    <n v="0"/>
    <x v="94924"/>
    <n v="782"/>
    <s v="WEAPONS, POSSESSION, ETC"/>
    <n v="236"/>
    <x v="23"/>
    <s v="PL 2650101"/>
    <s v="M"/>
    <s v="B"/>
    <n v="40"/>
    <n v="2"/>
    <x v="2"/>
    <x v="0"/>
    <x v="0"/>
  </r>
  <r>
    <x v="282"/>
    <n v="4006"/>
    <n v="3"/>
    <n v="740"/>
    <x v="72"/>
    <n v="3"/>
    <n v="2419"/>
    <n v="2421"/>
    <n v="426"/>
    <n v="16"/>
    <n v="18"/>
    <x v="94925"/>
    <n v="922"/>
    <s v="TRAFFIC,UNCLASSIFIED MISDEMEAN"/>
    <n v="348"/>
    <x v="27"/>
    <s v="VTL05110MU"/>
    <s v="M"/>
    <s v="Q"/>
    <n v="108"/>
    <n v="0"/>
    <x v="0"/>
    <x v="0"/>
    <x v="2"/>
  </r>
  <r>
    <x v="294"/>
    <n v="2888"/>
    <n v="174"/>
    <n v="950"/>
    <x v="98"/>
    <n v="174"/>
    <n v="4882"/>
    <n v="5078"/>
    <n v="1353"/>
    <n v="565"/>
    <n v="761"/>
    <x v="94926"/>
    <n v="511"/>
    <s v="CONTROLLED SUBSTANCE, POSSESSI"/>
    <n v="235"/>
    <x v="10"/>
    <s v="PL 2200300"/>
    <s v="M"/>
    <s v="M"/>
    <n v="5"/>
    <n v="1"/>
    <x v="0"/>
    <x v="0"/>
    <x v="0"/>
  </r>
  <r>
    <x v="111"/>
    <n v="1"/>
    <n v="0"/>
    <n v="1"/>
    <x v="12"/>
    <n v="0"/>
    <n v="0"/>
    <n v="0"/>
    <n v="0"/>
    <n v="0"/>
    <n v="0"/>
    <x v="94927"/>
    <n v="244"/>
    <s v="BURGLARY,UNCLASSIFIED,UNKNOWN"/>
    <n v="107"/>
    <x v="12"/>
    <s v="PL 1402000"/>
    <s v="F"/>
    <s v="M"/>
    <n v="33"/>
    <n v="0"/>
    <x v="0"/>
    <x v="0"/>
    <x v="0"/>
  </r>
  <r>
    <x v="272"/>
    <n v="4875"/>
    <n v="19"/>
    <n v="1422"/>
    <x v="82"/>
    <n v="19"/>
    <n v="3696"/>
    <n v="3705"/>
    <n v="966"/>
    <n v="66"/>
    <n v="75"/>
    <x v="94928"/>
    <n v="681"/>
    <s v="CHILD, ENDANGERING WELFARE"/>
    <n v="233"/>
    <x v="0"/>
    <s v="PL 2601001"/>
    <s v="M"/>
    <s v="B"/>
    <n v="46"/>
    <n v="0"/>
    <x v="0"/>
    <x v="0"/>
    <x v="2"/>
  </r>
  <r>
    <x v="263"/>
    <n v="0"/>
    <n v="0"/>
    <n v="1"/>
    <x v="12"/>
    <n v="0"/>
    <n v="0"/>
    <n v="0"/>
    <n v="0"/>
    <n v="0"/>
    <n v="0"/>
    <x v="94929"/>
    <n v="511"/>
    <s v="CONTROLLED SUBSTANCE, POSSESSI"/>
    <n v="235"/>
    <x v="10"/>
    <s v="PL 2200300"/>
    <s v="M"/>
    <s v="M"/>
    <n v="23"/>
    <n v="0"/>
    <x v="1"/>
    <x v="0"/>
    <x v="0"/>
  </r>
  <r>
    <x v="282"/>
    <n v="4006"/>
    <n v="3"/>
    <n v="740"/>
    <x v="72"/>
    <n v="3"/>
    <n v="2419"/>
    <n v="2421"/>
    <n v="426"/>
    <n v="16"/>
    <n v="18"/>
    <x v="94930"/>
    <n v="101"/>
    <s v="ASSAULT 3"/>
    <n v="344"/>
    <x v="15"/>
    <s v="PL 1200001"/>
    <s v="M"/>
    <s v="S"/>
    <n v="121"/>
    <n v="0"/>
    <x v="1"/>
    <x v="0"/>
    <x v="1"/>
  </r>
  <r>
    <x v="117"/>
    <n v="619"/>
    <n v="0"/>
    <n v="152"/>
    <x v="12"/>
    <n v="0"/>
    <n v="183"/>
    <n v="183"/>
    <n v="66"/>
    <n v="0"/>
    <n v="0"/>
    <x v="94931"/>
    <n v="101"/>
    <s v="ASSAULT 3"/>
    <n v="344"/>
    <x v="15"/>
    <s v="PL 1200001"/>
    <s v="M"/>
    <s v="B"/>
    <n v="52"/>
    <n v="0"/>
    <x v="0"/>
    <x v="0"/>
    <x v="2"/>
  </r>
  <r>
    <x v="262"/>
    <n v="69"/>
    <n v="0"/>
    <n v="58"/>
    <x v="12"/>
    <n v="0"/>
    <n v="24"/>
    <n v="24"/>
    <n v="21"/>
    <n v="0"/>
    <n v="0"/>
    <x v="94932"/>
    <n v="397"/>
    <s v="ROBBERY,OPEN AREA UNCLASSIFIED"/>
    <n v="105"/>
    <x v="7"/>
    <s v="PL 1601001"/>
    <s v="F"/>
    <s v="K"/>
    <n v="71"/>
    <n v="0"/>
    <x v="3"/>
    <x v="0"/>
    <x v="0"/>
  </r>
  <r>
    <x v="300"/>
    <n v="3586"/>
    <n v="93"/>
    <n v="788"/>
    <x v="104"/>
    <n v="93"/>
    <n v="3581"/>
    <n v="3725"/>
    <n v="933"/>
    <n v="492"/>
    <n v="636"/>
    <x v="94933"/>
    <n v="259"/>
    <s v="CRIMINAL MISCHIEF,UNCLASSIFIED 4"/>
    <n v="351"/>
    <x v="4"/>
    <s v="PL 1450001"/>
    <s v="M"/>
    <s v="B"/>
    <n v="41"/>
    <n v="0"/>
    <x v="2"/>
    <x v="1"/>
    <x v="0"/>
  </r>
  <r>
    <x v="300"/>
    <n v="3586"/>
    <n v="93"/>
    <n v="788"/>
    <x v="104"/>
    <n v="93"/>
    <n v="3581"/>
    <n v="3725"/>
    <n v="933"/>
    <n v="492"/>
    <n v="636"/>
    <x v="94934"/>
    <n v="849"/>
    <s v="NY STATE LAWS,UNCLASSIFIED VIO"/>
    <n v="677"/>
    <x v="39"/>
    <s v="LOC00000V0"/>
    <s v="V"/>
    <s v="Q"/>
    <n v="110"/>
    <n v="0"/>
    <x v="2"/>
    <x v="0"/>
    <x v="1"/>
  </r>
  <r>
    <x v="269"/>
    <n v="2639"/>
    <n v="6"/>
    <n v="741"/>
    <x v="37"/>
    <n v="6"/>
    <n v="2704"/>
    <n v="2707"/>
    <n v="507"/>
    <n v="22"/>
    <n v="25"/>
    <x v="94935"/>
    <n v="268"/>
    <s v="CRIMINAL MIS 2 &amp; 3"/>
    <n v="121"/>
    <x v="4"/>
    <s v="PL 1450502"/>
    <s v="F"/>
    <s v="B"/>
    <n v="52"/>
    <n v="0"/>
    <x v="0"/>
    <x v="0"/>
    <x v="4"/>
  </r>
  <r>
    <x v="280"/>
    <n v="5119"/>
    <n v="43"/>
    <n v="1571"/>
    <x v="87"/>
    <n v="43"/>
    <n v="4046"/>
    <n v="4066"/>
    <n v="1213"/>
    <n v="114"/>
    <n v="134"/>
    <x v="94936"/>
    <n v="101"/>
    <s v="ASSAULT 3"/>
    <n v="344"/>
    <x v="15"/>
    <s v="PL 1200001"/>
    <s v="M"/>
    <s v="S"/>
    <n v="121"/>
    <n v="0"/>
    <x v="0"/>
    <x v="0"/>
    <x v="3"/>
  </r>
  <r>
    <x v="267"/>
    <n v="1"/>
    <n v="0"/>
    <n v="7"/>
    <x v="12"/>
    <n v="0"/>
    <n v="0"/>
    <n v="0"/>
    <n v="0"/>
    <n v="0"/>
    <n v="0"/>
    <x v="94937"/>
    <n v="339"/>
    <s v="LARCENY,PETIT FROM OPEN AREAS,"/>
    <n v="341"/>
    <x v="6"/>
    <s v="PL 1552500"/>
    <s v="M"/>
    <s v="M"/>
    <n v="13"/>
    <n v="0"/>
    <x v="1"/>
    <x v="0"/>
    <x v="0"/>
  </r>
  <r>
    <x v="274"/>
    <n v="2971"/>
    <n v="5"/>
    <n v="494"/>
    <x v="26"/>
    <n v="4"/>
    <n v="1456"/>
    <n v="1458"/>
    <n v="267"/>
    <n v="6"/>
    <n v="7"/>
    <x v="94938"/>
    <n v="792"/>
    <s v="WEAPONS POSSESSION 1 &amp; 2"/>
    <n v="118"/>
    <x v="23"/>
    <s v="PL 265031B"/>
    <s v="F"/>
    <s v="K"/>
    <n v="73"/>
    <n v="0"/>
    <x v="2"/>
    <x v="0"/>
    <x v="0"/>
  </r>
  <r>
    <x v="112"/>
    <n v="2452"/>
    <n v="3"/>
    <n v="387"/>
    <x v="5"/>
    <n v="3"/>
    <n v="1054"/>
    <n v="1055"/>
    <n v="207"/>
    <n v="3"/>
    <n v="4"/>
    <x v="94939"/>
    <n v="779"/>
    <s v="PUBLIC ADMINISTRATION,UNCLASSI"/>
    <n v="126"/>
    <x v="5"/>
    <s v="PL 215510B"/>
    <s v="F"/>
    <s v="M"/>
    <n v="33"/>
    <n v="0"/>
    <x v="0"/>
    <x v="1"/>
    <x v="2"/>
  </r>
  <r>
    <x v="128"/>
    <n v="155"/>
    <n v="0"/>
    <n v="79"/>
    <x v="45"/>
    <n v="0"/>
    <n v="46"/>
    <n v="46"/>
    <n v="32"/>
    <n v="0"/>
    <n v="0"/>
    <x v="94940"/>
    <n v="969"/>
    <s v="TRAFFIC,UNCLASSIFIED INFRACTIO"/>
    <n v="881"/>
    <x v="30"/>
    <s v="VTL051101A"/>
    <s v="M"/>
    <s v="Q"/>
    <n v="113"/>
    <n v="0"/>
    <x v="2"/>
    <x v="0"/>
    <x v="0"/>
  </r>
  <r>
    <x v="268"/>
    <n v="642"/>
    <n v="1"/>
    <n v="176"/>
    <x v="48"/>
    <n v="1"/>
    <n v="274"/>
    <n v="274"/>
    <n v="90"/>
    <n v="0"/>
    <n v="1"/>
    <x v="94941"/>
    <n v="101"/>
    <s v="ASSAULT 3"/>
    <n v="344"/>
    <x v="15"/>
    <s v="PL 1200001"/>
    <s v="M"/>
    <s v="B"/>
    <n v="47"/>
    <n v="0"/>
    <x v="1"/>
    <x v="0"/>
    <x v="2"/>
  </r>
  <r>
    <x v="256"/>
    <n v="1595"/>
    <n v="52"/>
    <n v="324"/>
    <x v="77"/>
    <n v="52"/>
    <n v="2802"/>
    <n v="2881"/>
    <n v="498"/>
    <n v="329"/>
    <n v="408"/>
    <x v="94942"/>
    <n v="259"/>
    <s v="CRIMINAL MISCHIEF,UNCLASSIFIED 4"/>
    <n v="351"/>
    <x v="4"/>
    <s v="PL 1450003"/>
    <s v="M"/>
    <s v="M"/>
    <n v="30"/>
    <n v="0"/>
    <x v="1"/>
    <x v="1"/>
    <x v="0"/>
  </r>
  <r>
    <x v="300"/>
    <n v="3586"/>
    <n v="93"/>
    <n v="788"/>
    <x v="104"/>
    <n v="93"/>
    <n v="3581"/>
    <n v="3725"/>
    <n v="933"/>
    <n v="492"/>
    <n v="636"/>
    <x v="94943"/>
    <n v="792"/>
    <s v="WEAPONS POSSESSION 1 &amp; 2"/>
    <n v="118"/>
    <x v="23"/>
    <s v="PL 265031B"/>
    <s v="F"/>
    <s v="K"/>
    <n v="75"/>
    <n v="0"/>
    <x v="1"/>
    <x v="0"/>
    <x v="0"/>
  </r>
  <r>
    <x v="296"/>
    <n v="3706"/>
    <n v="4"/>
    <n v="634"/>
    <x v="100"/>
    <n v="3"/>
    <n v="1935"/>
    <n v="1937"/>
    <n v="342"/>
    <n v="9"/>
    <n v="11"/>
    <x v="94944"/>
    <n v="922"/>
    <s v="TRAFFIC,UNCLASSIFIED MISDEMEAN"/>
    <n v="348"/>
    <x v="27"/>
    <s v="VTL0512000"/>
    <s v="M"/>
    <s v="K"/>
    <n v="68"/>
    <n v="0"/>
    <x v="0"/>
    <x v="1"/>
    <x v="0"/>
  </r>
  <r>
    <x v="267"/>
    <n v="1"/>
    <n v="0"/>
    <n v="7"/>
    <x v="12"/>
    <n v="0"/>
    <n v="0"/>
    <n v="0"/>
    <n v="0"/>
    <n v="0"/>
    <n v="0"/>
    <x v="94945"/>
    <n v="339"/>
    <s v="LARCENY,PETIT FROM OPEN AREAS,"/>
    <n v="341"/>
    <x v="6"/>
    <s v="PL 1552500"/>
    <s v="M"/>
    <s v="M"/>
    <n v="1"/>
    <n v="0"/>
    <x v="3"/>
    <x v="1"/>
    <x v="0"/>
  </r>
  <r>
    <x v="267"/>
    <n v="1"/>
    <n v="0"/>
    <n v="7"/>
    <x v="12"/>
    <n v="0"/>
    <n v="0"/>
    <n v="0"/>
    <n v="0"/>
    <n v="0"/>
    <n v="0"/>
    <x v="94946"/>
    <n v="101"/>
    <s v="ASSAULT 3"/>
    <n v="344"/>
    <x v="15"/>
    <s v="PL 1200001"/>
    <s v="M"/>
    <s v="B"/>
    <n v="44"/>
    <n v="0"/>
    <x v="0"/>
    <x v="0"/>
    <x v="0"/>
  </r>
  <r>
    <x v="300"/>
    <n v="3586"/>
    <n v="93"/>
    <n v="788"/>
    <x v="104"/>
    <n v="93"/>
    <n v="3581"/>
    <n v="3725"/>
    <n v="933"/>
    <n v="492"/>
    <n v="636"/>
    <x v="94947"/>
    <n v="511"/>
    <s v="CONTROLLED SUBSTANCE, POSSESSI"/>
    <n v="235"/>
    <x v="10"/>
    <s v="PL 2200300"/>
    <s v="M"/>
    <s v="Q"/>
    <n v="115"/>
    <n v="0"/>
    <x v="3"/>
    <x v="0"/>
    <x v="2"/>
  </r>
  <r>
    <x v="284"/>
    <n v="3876"/>
    <n v="105"/>
    <n v="858"/>
    <x v="89"/>
    <n v="105"/>
    <n v="3933"/>
    <n v="4099"/>
    <n v="1086"/>
    <n v="535"/>
    <n v="700"/>
    <x v="94948"/>
    <n v="439"/>
    <s v="LARCENY,GRAND FROM OPEN AREAS, UNATTENDED"/>
    <n v="109"/>
    <x v="11"/>
    <s v="PL 1553001"/>
    <s v="F"/>
    <s v="Q"/>
    <n v="106"/>
    <n v="0"/>
    <x v="2"/>
    <x v="0"/>
    <x v="5"/>
  </r>
  <r>
    <x v="9"/>
    <n v="2726"/>
    <n v="31"/>
    <n v="350"/>
    <x v="9"/>
    <n v="31"/>
    <n v="2348"/>
    <n v="2405"/>
    <n v="396"/>
    <n v="281"/>
    <n v="338"/>
    <x v="94949"/>
    <n v="503"/>
    <s v="CONTROLLED SUBSTANCE,INTENT TO"/>
    <n v="117"/>
    <x v="10"/>
    <s v="PL 2201601"/>
    <s v="F"/>
    <s v="M"/>
    <n v="25"/>
    <n v="0"/>
    <x v="1"/>
    <x v="0"/>
    <x v="0"/>
  </r>
  <r>
    <x v="12"/>
    <n v="5"/>
    <n v="0"/>
    <n v="2"/>
    <x v="12"/>
    <n v="0"/>
    <n v="0"/>
    <n v="0"/>
    <n v="0"/>
    <n v="0"/>
    <n v="0"/>
    <x v="94950"/>
    <n v="203"/>
    <s v="TRESPASS 3, CRIMINAL"/>
    <n v="352"/>
    <x v="24"/>
    <s v="PL 140100A"/>
    <s v="M"/>
    <s v="M"/>
    <n v="13"/>
    <n v="0"/>
    <x v="2"/>
    <x v="1"/>
    <x v="0"/>
  </r>
  <r>
    <x v="278"/>
    <n v="8"/>
    <n v="0"/>
    <n v="8"/>
    <x v="12"/>
    <n v="0"/>
    <n v="3"/>
    <n v="3"/>
    <n v="5"/>
    <n v="0"/>
    <n v="0"/>
    <x v="94951"/>
    <n v="101"/>
    <s v="ASSAULT 3"/>
    <n v="344"/>
    <x v="15"/>
    <s v="PL 1200001"/>
    <s v="M"/>
    <s v="Q"/>
    <n v="111"/>
    <n v="0"/>
    <x v="0"/>
    <x v="1"/>
    <x v="4"/>
  </r>
  <r>
    <x v="128"/>
    <n v="155"/>
    <n v="0"/>
    <n v="79"/>
    <x v="45"/>
    <n v="0"/>
    <n v="46"/>
    <n v="46"/>
    <n v="32"/>
    <n v="0"/>
    <n v="0"/>
    <x v="94952"/>
    <n v="729"/>
    <s v="FORGERY,ETC.,UNCLASSIFIED-FELO"/>
    <n v="113"/>
    <x v="18"/>
    <s v="PL 1701501"/>
    <s v="F"/>
    <s v="M"/>
    <n v="19"/>
    <n v="0"/>
    <x v="0"/>
    <x v="0"/>
    <x v="0"/>
  </r>
  <r>
    <x v="284"/>
    <n v="3876"/>
    <n v="105"/>
    <n v="858"/>
    <x v="89"/>
    <n v="105"/>
    <n v="3933"/>
    <n v="4099"/>
    <n v="1086"/>
    <n v="535"/>
    <n v="700"/>
    <x v="94953"/>
    <n v="113"/>
    <s v="MENACING,UNCLASSIFIED"/>
    <n v="344"/>
    <x v="15"/>
    <s v="PL 1201402"/>
    <s v="M"/>
    <s v="K"/>
    <n v="71"/>
    <n v="0"/>
    <x v="2"/>
    <x v="1"/>
    <x v="0"/>
  </r>
  <r>
    <x v="289"/>
    <n v="3780"/>
    <n v="172"/>
    <n v="1402"/>
    <x v="93"/>
    <n v="172"/>
    <n v="5157"/>
    <n v="5296"/>
    <n v="1655"/>
    <n v="463"/>
    <n v="602"/>
    <x v="94954"/>
    <n v="905"/>
    <s v="INTOXICATED DRIVING,ALCOHOL"/>
    <n v="347"/>
    <x v="16"/>
    <s v="VTL11920U2"/>
    <s v="M"/>
    <s v="Q"/>
    <n v="115"/>
    <n v="0"/>
    <x v="0"/>
    <x v="0"/>
    <x v="2"/>
  </r>
  <r>
    <x v="287"/>
    <n v="4144"/>
    <n v="142"/>
    <n v="978"/>
    <x v="91"/>
    <n v="141"/>
    <n v="4176"/>
    <n v="4356"/>
    <n v="1183"/>
    <n v="551"/>
    <n v="730"/>
    <x v="94955"/>
    <n v="792"/>
    <s v="WEAPONS POSSESSION 1 &amp; 2"/>
    <n v="118"/>
    <x v="23"/>
    <s v="PL 2650303"/>
    <s v="F"/>
    <s v="K"/>
    <n v="75"/>
    <n v="0"/>
    <x v="2"/>
    <x v="0"/>
    <x v="0"/>
  </r>
  <r>
    <x v="296"/>
    <n v="3706"/>
    <n v="4"/>
    <n v="634"/>
    <x v="100"/>
    <n v="3"/>
    <n v="1935"/>
    <n v="1937"/>
    <n v="342"/>
    <n v="9"/>
    <n v="11"/>
    <x v="94956"/>
    <n v="105"/>
    <s v="STRANGULATION 1ST"/>
    <n v="106"/>
    <x v="9"/>
    <s v="PL 121120H"/>
    <s v="F"/>
    <s v="Q"/>
    <n v="101"/>
    <n v="0"/>
    <x v="2"/>
    <x v="0"/>
    <x v="2"/>
  </r>
  <r>
    <x v="287"/>
    <n v="4144"/>
    <n v="142"/>
    <n v="978"/>
    <x v="91"/>
    <n v="141"/>
    <n v="4176"/>
    <n v="4356"/>
    <n v="1183"/>
    <n v="551"/>
    <n v="730"/>
    <x v="94957"/>
    <n v="244"/>
    <s v="BURGLARY,UNCLASSIFIED,UNKNOWN"/>
    <n v="107"/>
    <x v="12"/>
    <s v="PL 1402501"/>
    <s v="F"/>
    <s v="K"/>
    <n v="81"/>
    <n v="0"/>
    <x v="0"/>
    <x v="0"/>
    <x v="0"/>
  </r>
  <r>
    <x v="222"/>
    <n v="1887"/>
    <n v="38"/>
    <n v="263"/>
    <x v="60"/>
    <n v="38"/>
    <n v="1980"/>
    <n v="2020"/>
    <n v="312"/>
    <n v="240"/>
    <n v="280"/>
    <x v="94958"/>
    <n v="461"/>
    <s v="UNAUTHORIZED USE VEHICLE 2"/>
    <n v="126"/>
    <x v="5"/>
    <s v="PL 1650800"/>
    <s v="F"/>
    <s v="K"/>
    <n v="70"/>
    <n v="0"/>
    <x v="0"/>
    <x v="0"/>
    <x v="1"/>
  </r>
  <r>
    <x v="115"/>
    <n v="3733"/>
    <n v="173"/>
    <n v="1039"/>
    <x v="54"/>
    <n v="173"/>
    <n v="5009"/>
    <n v="5205"/>
    <n v="1418"/>
    <n v="565"/>
    <n v="761"/>
    <x v="94959"/>
    <n v="117"/>
    <s v="RECKLESS ENDANGERMENT 1"/>
    <n v="126"/>
    <x v="5"/>
    <s v="PL 1202500"/>
    <s v="F"/>
    <s v="Q"/>
    <n v="106"/>
    <n v="0"/>
    <x v="1"/>
    <x v="0"/>
    <x v="1"/>
  </r>
  <r>
    <x v="264"/>
    <n v="3"/>
    <n v="0"/>
    <n v="14"/>
    <x v="12"/>
    <n v="0"/>
    <n v="0"/>
    <n v="0"/>
    <n v="0"/>
    <n v="0"/>
    <n v="0"/>
    <x v="94960"/>
    <n v="439"/>
    <s v="LARCENY,GRAND FROM OPEN AREAS, UNATTENDED"/>
    <n v="109"/>
    <x v="11"/>
    <s v="PL 1553004"/>
    <s v="F"/>
    <s v="Q"/>
    <n v="105"/>
    <n v="0"/>
    <x v="0"/>
    <x v="1"/>
    <x v="1"/>
  </r>
  <r>
    <x v="270"/>
    <n v="21"/>
    <n v="0"/>
    <n v="18"/>
    <x v="12"/>
    <n v="0"/>
    <n v="6"/>
    <n v="6"/>
    <n v="8"/>
    <n v="0"/>
    <n v="0"/>
    <x v="94961"/>
    <n v="198"/>
    <s v="CRIMINAL CONTEMPT 1"/>
    <n v="126"/>
    <x v="5"/>
    <s v="PL 21551B3"/>
    <s v="F"/>
    <s v="K"/>
    <n v="61"/>
    <n v="0"/>
    <x v="0"/>
    <x v="0"/>
    <x v="1"/>
  </r>
  <r>
    <x v="117"/>
    <n v="619"/>
    <n v="0"/>
    <n v="152"/>
    <x v="12"/>
    <n v="0"/>
    <n v="183"/>
    <n v="183"/>
    <n v="66"/>
    <n v="0"/>
    <n v="0"/>
    <x v="94962"/>
    <n v="494"/>
    <s v="STOLEN PROPERTY 2,1,POSSESSION"/>
    <n v="111"/>
    <x v="25"/>
    <s v="PL 1654501"/>
    <s v="F"/>
    <s v="K"/>
    <n v="77"/>
    <n v="0"/>
    <x v="0"/>
    <x v="0"/>
    <x v="0"/>
  </r>
  <r>
    <x v="276"/>
    <n v="2172"/>
    <n v="117"/>
    <n v="585"/>
    <x v="85"/>
    <n v="117"/>
    <n v="3358"/>
    <n v="3494"/>
    <n v="869"/>
    <n v="470"/>
    <n v="606"/>
    <x v="94963"/>
    <n v="49"/>
    <s v="U.S. CODE UNCLASSIFIED"/>
    <n v="995"/>
    <x v="17"/>
    <s v="FOA9000049"/>
    <m/>
    <s v="B"/>
    <n v="46"/>
    <n v="0"/>
    <x v="0"/>
    <x v="0"/>
    <x v="4"/>
  </r>
  <r>
    <x v="281"/>
    <n v="355"/>
    <n v="0"/>
    <n v="107"/>
    <x v="12"/>
    <n v="0"/>
    <n v="96"/>
    <n v="96"/>
    <n v="45"/>
    <n v="0"/>
    <n v="0"/>
    <x v="94964"/>
    <n v="779"/>
    <s v="PUBLIC ADMINISTRATION,UNCLASSI"/>
    <n v="126"/>
    <x v="5"/>
    <s v="PL 215510B"/>
    <s v="F"/>
    <s v="M"/>
    <n v="25"/>
    <n v="0"/>
    <x v="0"/>
    <x v="0"/>
    <x v="0"/>
  </r>
  <r>
    <x v="12"/>
    <n v="5"/>
    <n v="0"/>
    <n v="2"/>
    <x v="12"/>
    <n v="0"/>
    <n v="0"/>
    <n v="0"/>
    <n v="0"/>
    <n v="0"/>
    <n v="0"/>
    <x v="94965"/>
    <n v="109"/>
    <s v="ASSAULT 2,1,UNCLASSIFIED"/>
    <n v="106"/>
    <x v="9"/>
    <s v="PL 1200502"/>
    <s v="F"/>
    <s v="K"/>
    <n v="75"/>
    <n v="0"/>
    <x v="4"/>
    <x v="0"/>
    <x v="0"/>
  </r>
  <r>
    <x v="304"/>
    <n v="5747"/>
    <n v="170"/>
    <n v="1663"/>
    <x v="107"/>
    <n v="169"/>
    <n v="4992"/>
    <n v="5078"/>
    <n v="1640"/>
    <n v="348"/>
    <n v="434"/>
    <x v="94966"/>
    <n v="441"/>
    <s v="LARCENY,GRAND OF AUTO"/>
    <n v="110"/>
    <x v="38"/>
    <s v="PL 1553008"/>
    <s v="F"/>
    <s v="K"/>
    <n v="72"/>
    <n v="0"/>
    <x v="0"/>
    <x v="0"/>
    <x v="1"/>
  </r>
  <r>
    <x v="303"/>
    <n v="2121"/>
    <n v="1"/>
    <n v="340"/>
    <x v="5"/>
    <n v="1"/>
    <n v="714"/>
    <n v="714"/>
    <n v="160"/>
    <n v="2"/>
    <n v="2"/>
    <x v="94967"/>
    <n v="203"/>
    <s v="TRESPASS 3, CRIMINAL"/>
    <n v="352"/>
    <x v="24"/>
    <s v="PL 140100A"/>
    <s v="M"/>
    <s v="M"/>
    <n v="7"/>
    <n v="2"/>
    <x v="1"/>
    <x v="0"/>
    <x v="4"/>
  </r>
  <r>
    <x v="280"/>
    <n v="5119"/>
    <n v="43"/>
    <n v="1571"/>
    <x v="87"/>
    <n v="43"/>
    <n v="4046"/>
    <n v="4066"/>
    <n v="1213"/>
    <n v="114"/>
    <n v="134"/>
    <x v="94968"/>
    <n v="782"/>
    <s v="WEAPONS, POSSESSION, ETC"/>
    <n v="236"/>
    <x v="23"/>
    <s v="PL 2650102"/>
    <s v="M"/>
    <s v="K"/>
    <n v="73"/>
    <n v="0"/>
    <x v="0"/>
    <x v="0"/>
    <x v="0"/>
  </r>
  <r>
    <x v="281"/>
    <n v="355"/>
    <n v="0"/>
    <n v="107"/>
    <x v="12"/>
    <n v="0"/>
    <n v="96"/>
    <n v="96"/>
    <n v="45"/>
    <n v="0"/>
    <n v="0"/>
    <x v="94969"/>
    <n v="759"/>
    <s v="PUBLIC ADMINISTATION,UNCLASS M"/>
    <n v="359"/>
    <x v="21"/>
    <s v="PL 1950500"/>
    <s v="M"/>
    <s v="K"/>
    <n v="60"/>
    <n v="97"/>
    <x v="0"/>
    <x v="0"/>
    <x v="0"/>
  </r>
  <r>
    <x v="281"/>
    <n v="355"/>
    <n v="0"/>
    <n v="107"/>
    <x v="12"/>
    <n v="0"/>
    <n v="96"/>
    <n v="96"/>
    <n v="45"/>
    <n v="0"/>
    <n v="0"/>
    <x v="94970"/>
    <n v="922"/>
    <s v="TRAFFIC,UNCLASSIFIED MISDEMEAN"/>
    <n v="348"/>
    <x v="27"/>
    <s v="VTL05110MU"/>
    <s v="M"/>
    <s v="K"/>
    <n v="75"/>
    <n v="0"/>
    <x v="0"/>
    <x v="0"/>
    <x v="2"/>
  </r>
  <r>
    <x v="287"/>
    <n v="4144"/>
    <n v="142"/>
    <n v="978"/>
    <x v="91"/>
    <n v="141"/>
    <n v="4176"/>
    <n v="4356"/>
    <n v="1183"/>
    <n v="551"/>
    <n v="730"/>
    <x v="94971"/>
    <n v="779"/>
    <s v="PUBLIC ADMINISTRATION,UNCLASSI"/>
    <n v="126"/>
    <x v="5"/>
    <s v="PL 215510B"/>
    <s v="F"/>
    <s v="Q"/>
    <n v="104"/>
    <n v="0"/>
    <x v="0"/>
    <x v="0"/>
    <x v="1"/>
  </r>
  <r>
    <x v="269"/>
    <n v="2639"/>
    <n v="6"/>
    <n v="741"/>
    <x v="37"/>
    <n v="6"/>
    <n v="2704"/>
    <n v="2707"/>
    <n v="507"/>
    <n v="22"/>
    <n v="25"/>
    <x v="94972"/>
    <n v="847"/>
    <s v="NY STATE LAWS,UNCLASSIFIED FEL"/>
    <n v="125"/>
    <x v="19"/>
    <s v="VTL05110E1"/>
    <s v="F"/>
    <s v="K"/>
    <n v="68"/>
    <n v="0"/>
    <x v="0"/>
    <x v="0"/>
    <x v="3"/>
  </r>
  <r>
    <x v="278"/>
    <n v="8"/>
    <n v="0"/>
    <n v="8"/>
    <x v="12"/>
    <n v="0"/>
    <n v="3"/>
    <n v="3"/>
    <n v="5"/>
    <n v="0"/>
    <n v="0"/>
    <x v="94973"/>
    <n v="639"/>
    <s v="AGGRAVATED HARASSMENT 2"/>
    <n v="361"/>
    <x v="29"/>
    <s v="PL 24030M1"/>
    <s v="M"/>
    <s v="S"/>
    <n v="122"/>
    <n v="0"/>
    <x v="2"/>
    <x v="0"/>
    <x v="0"/>
  </r>
  <r>
    <x v="286"/>
    <n v="3447"/>
    <n v="83"/>
    <n v="512"/>
    <x v="90"/>
    <n v="83"/>
    <n v="3133"/>
    <n v="3235"/>
    <n v="630"/>
    <n v="369"/>
    <n v="470"/>
    <x v="94974"/>
    <n v="707"/>
    <s v="IMPERSONATION 2, PUBLIC SERVAN"/>
    <n v="340"/>
    <x v="13"/>
    <s v="PL 1902300"/>
    <s v="M"/>
    <s v="M"/>
    <n v="7"/>
    <n v="0"/>
    <x v="1"/>
    <x v="0"/>
    <x v="2"/>
  </r>
  <r>
    <x v="271"/>
    <n v="4510"/>
    <n v="186"/>
    <n v="1287"/>
    <x v="81"/>
    <n v="186"/>
    <n v="5028"/>
    <n v="5226"/>
    <n v="1476"/>
    <n v="561"/>
    <n v="759"/>
    <x v="94975"/>
    <n v="259"/>
    <s v="CRIMINAL MISCHIEF,UNCLASSIFIED 4"/>
    <n v="351"/>
    <x v="4"/>
    <s v="PL 1450001"/>
    <s v="M"/>
    <s v="K"/>
    <n v="77"/>
    <n v="0"/>
    <x v="0"/>
    <x v="1"/>
    <x v="0"/>
  </r>
  <r>
    <x v="277"/>
    <n v="1035"/>
    <n v="0"/>
    <n v="210"/>
    <x v="47"/>
    <n v="0"/>
    <n v="419"/>
    <n v="419"/>
    <n v="117"/>
    <n v="1"/>
    <n v="1"/>
    <x v="94976"/>
    <n v="109"/>
    <s v="ASSAULT 2,1,UNCLASSIFIED"/>
    <n v="106"/>
    <x v="9"/>
    <s v="PL 120001H"/>
    <s v="F"/>
    <s v="B"/>
    <n v="47"/>
    <n v="0"/>
    <x v="2"/>
    <x v="0"/>
    <x v="2"/>
  </r>
  <r>
    <x v="285"/>
    <n v="57"/>
    <n v="0"/>
    <n v="37"/>
    <x v="12"/>
    <n v="0"/>
    <n v="15"/>
    <n v="15"/>
    <n v="13"/>
    <n v="0"/>
    <n v="0"/>
    <x v="94977"/>
    <n v="779"/>
    <s v="PUBLIC ADMINISTRATION,UNCLASSI"/>
    <n v="126"/>
    <x v="5"/>
    <s v="PL 215510B"/>
    <s v="F"/>
    <s v="M"/>
    <n v="25"/>
    <n v="0"/>
    <x v="1"/>
    <x v="0"/>
    <x v="2"/>
  </r>
  <r>
    <x v="280"/>
    <n v="5119"/>
    <n v="43"/>
    <n v="1571"/>
    <x v="87"/>
    <n v="43"/>
    <n v="4046"/>
    <n v="4066"/>
    <n v="1213"/>
    <n v="114"/>
    <n v="134"/>
    <x v="94978"/>
    <n v="510"/>
    <s v="CONTROLLED SUBSTANCE, INTENT T"/>
    <n v="117"/>
    <x v="10"/>
    <s v="PL 2200601"/>
    <s v="F"/>
    <s v="M"/>
    <n v="34"/>
    <n v="0"/>
    <x v="2"/>
    <x v="0"/>
    <x v="2"/>
  </r>
  <r>
    <x v="117"/>
    <n v="619"/>
    <n v="0"/>
    <n v="152"/>
    <x v="12"/>
    <n v="0"/>
    <n v="183"/>
    <n v="183"/>
    <n v="66"/>
    <n v="0"/>
    <n v="0"/>
    <x v="94979"/>
    <n v="101"/>
    <s v="ASSAULT 3"/>
    <n v="344"/>
    <x v="15"/>
    <s v="PL 1200001"/>
    <s v="M"/>
    <s v="K"/>
    <n v="84"/>
    <n v="0"/>
    <x v="0"/>
    <x v="0"/>
    <x v="0"/>
  </r>
  <r>
    <x v="128"/>
    <n v="155"/>
    <n v="0"/>
    <n v="79"/>
    <x v="45"/>
    <n v="0"/>
    <n v="46"/>
    <n v="46"/>
    <n v="32"/>
    <n v="0"/>
    <n v="0"/>
    <x v="94980"/>
    <n v="268"/>
    <s v="CRIMINAL MIS 2 &amp; 3"/>
    <n v="121"/>
    <x v="4"/>
    <s v="PL 1450502"/>
    <s v="F"/>
    <s v="M"/>
    <n v="24"/>
    <n v="0"/>
    <x v="0"/>
    <x v="0"/>
    <x v="1"/>
  </r>
  <r>
    <x v="263"/>
    <n v="0"/>
    <n v="0"/>
    <n v="1"/>
    <x v="12"/>
    <n v="0"/>
    <n v="0"/>
    <n v="0"/>
    <n v="0"/>
    <n v="0"/>
    <n v="0"/>
    <x v="94981"/>
    <n v="847"/>
    <s v="NY STATE LAWS,UNCLASSIFIED FEL"/>
    <n v="125"/>
    <x v="19"/>
    <s v="VTL05110FE"/>
    <s v="F"/>
    <s v="Q"/>
    <n v="112"/>
    <n v="0"/>
    <x v="0"/>
    <x v="0"/>
    <x v="1"/>
  </r>
  <r>
    <x v="300"/>
    <n v="3586"/>
    <n v="93"/>
    <n v="788"/>
    <x v="104"/>
    <n v="93"/>
    <n v="3581"/>
    <n v="3725"/>
    <n v="933"/>
    <n v="492"/>
    <n v="636"/>
    <x v="94982"/>
    <n v="511"/>
    <s v="CONTROLLED SUBSTANCE, POSSESSI"/>
    <n v="235"/>
    <x v="10"/>
    <s v="PL 2200300"/>
    <s v="M"/>
    <s v="M"/>
    <n v="25"/>
    <n v="0"/>
    <x v="1"/>
    <x v="0"/>
    <x v="2"/>
  </r>
  <r>
    <x v="228"/>
    <n v="1285"/>
    <n v="13"/>
    <n v="112"/>
    <x v="65"/>
    <n v="13"/>
    <n v="1050"/>
    <n v="1066"/>
    <n v="154"/>
    <n v="117"/>
    <n v="134"/>
    <x v="94983"/>
    <n v="101"/>
    <s v="ASSAULT 3"/>
    <n v="344"/>
    <x v="15"/>
    <s v="PL 1200001"/>
    <s v="M"/>
    <s v="K"/>
    <n v="62"/>
    <n v="0"/>
    <x v="0"/>
    <x v="0"/>
    <x v="5"/>
  </r>
  <r>
    <x v="115"/>
    <n v="3733"/>
    <n v="173"/>
    <n v="1039"/>
    <x v="54"/>
    <n v="173"/>
    <n v="5009"/>
    <n v="5205"/>
    <n v="1418"/>
    <n v="565"/>
    <n v="761"/>
    <x v="94984"/>
    <n v="109"/>
    <s v="ASSAULT 2,1,UNCLASSIFIED"/>
    <n v="106"/>
    <x v="9"/>
    <s v="PL 1200502"/>
    <s v="F"/>
    <s v="B"/>
    <n v="44"/>
    <n v="0"/>
    <x v="0"/>
    <x v="0"/>
    <x v="0"/>
  </r>
  <r>
    <x v="12"/>
    <n v="5"/>
    <n v="0"/>
    <n v="2"/>
    <x v="12"/>
    <n v="0"/>
    <n v="0"/>
    <n v="0"/>
    <n v="0"/>
    <n v="0"/>
    <n v="0"/>
    <x v="94985"/>
    <n v="244"/>
    <s v="BURGLARY,UNCLASSIFIED,UNKNOWN"/>
    <n v="107"/>
    <x v="12"/>
    <s v="PL 1402000"/>
    <s v="F"/>
    <s v="B"/>
    <n v="47"/>
    <n v="0"/>
    <x v="0"/>
    <x v="0"/>
    <x v="0"/>
  </r>
  <r>
    <x v="291"/>
    <n v="5449"/>
    <n v="102"/>
    <n v="1729"/>
    <x v="95"/>
    <n v="102"/>
    <n v="4891"/>
    <n v="4959"/>
    <n v="1622"/>
    <n v="303"/>
    <n v="371"/>
    <x v="94986"/>
    <n v="109"/>
    <s v="ASSAULT 2,1,UNCLASSIFIED"/>
    <n v="106"/>
    <x v="9"/>
    <s v="PL 1200501"/>
    <s v="F"/>
    <s v="K"/>
    <n v="61"/>
    <n v="0"/>
    <x v="1"/>
    <x v="1"/>
    <x v="1"/>
  </r>
  <r>
    <x v="265"/>
    <n v="5669"/>
    <n v="167"/>
    <n v="1708"/>
    <x v="79"/>
    <n v="167"/>
    <n v="5070"/>
    <n v="5174"/>
    <n v="1660"/>
    <n v="388"/>
    <n v="492"/>
    <x v="94987"/>
    <n v="101"/>
    <s v="ASSAULT 3"/>
    <n v="344"/>
    <x v="15"/>
    <s v="PL 1200001"/>
    <s v="M"/>
    <s v="M"/>
    <n v="13"/>
    <n v="1"/>
    <x v="0"/>
    <x v="0"/>
    <x v="0"/>
  </r>
  <r>
    <x v="277"/>
    <n v="1035"/>
    <n v="0"/>
    <n v="210"/>
    <x v="47"/>
    <n v="0"/>
    <n v="419"/>
    <n v="419"/>
    <n v="117"/>
    <n v="1"/>
    <n v="1"/>
    <x v="94988"/>
    <n v="905"/>
    <s v="INTOXICATED DRIVING,ALCOHOL"/>
    <n v="347"/>
    <x v="16"/>
    <s v="VTL11920U2"/>
    <s v="M"/>
    <s v="K"/>
    <n v="61"/>
    <n v="0"/>
    <x v="0"/>
    <x v="1"/>
    <x v="1"/>
  </r>
  <r>
    <x v="12"/>
    <n v="5"/>
    <n v="0"/>
    <n v="2"/>
    <x v="12"/>
    <n v="0"/>
    <n v="0"/>
    <n v="0"/>
    <n v="0"/>
    <n v="0"/>
    <n v="0"/>
    <x v="94989"/>
    <n v="922"/>
    <s v="TRAFFIC,UNCLASSIFIED MISDEMEAN"/>
    <n v="348"/>
    <x v="27"/>
    <s v="VTL05110MU"/>
    <s v="M"/>
    <s v="K"/>
    <n v="75"/>
    <n v="0"/>
    <x v="2"/>
    <x v="0"/>
    <x v="0"/>
  </r>
  <r>
    <x v="264"/>
    <n v="3"/>
    <n v="0"/>
    <n v="14"/>
    <x v="12"/>
    <n v="0"/>
    <n v="0"/>
    <n v="0"/>
    <n v="0"/>
    <n v="0"/>
    <n v="0"/>
    <x v="94990"/>
    <n v="739"/>
    <s v="FRAUD,UNCLASSIFIED-FELONY"/>
    <n v="112"/>
    <x v="42"/>
    <s v="PL 1908200"/>
    <s v="F"/>
    <s v="M"/>
    <n v="5"/>
    <n v="0"/>
    <x v="0"/>
    <x v="0"/>
    <x v="0"/>
  </r>
  <r>
    <x v="269"/>
    <n v="2639"/>
    <n v="6"/>
    <n v="741"/>
    <x v="37"/>
    <n v="6"/>
    <n v="2704"/>
    <n v="2707"/>
    <n v="507"/>
    <n v="22"/>
    <n v="25"/>
    <x v="94991"/>
    <n v="101"/>
    <s v="ASSAULT 3"/>
    <n v="344"/>
    <x v="15"/>
    <s v="PL 1200001"/>
    <s v="M"/>
    <s v="B"/>
    <n v="52"/>
    <n v="0"/>
    <x v="0"/>
    <x v="1"/>
    <x v="2"/>
  </r>
  <r>
    <x v="285"/>
    <n v="57"/>
    <n v="0"/>
    <n v="37"/>
    <x v="12"/>
    <n v="0"/>
    <n v="15"/>
    <n v="15"/>
    <n v="13"/>
    <n v="0"/>
    <n v="0"/>
    <x v="94992"/>
    <n v="101"/>
    <s v="ASSAULT 3"/>
    <n v="344"/>
    <x v="15"/>
    <s v="PL 1200001"/>
    <s v="M"/>
    <s v="Q"/>
    <n v="102"/>
    <n v="0"/>
    <x v="0"/>
    <x v="0"/>
    <x v="0"/>
  </r>
  <r>
    <x v="301"/>
    <n v="2344"/>
    <n v="90"/>
    <n v="533"/>
    <x v="105"/>
    <n v="90"/>
    <n v="3280"/>
    <n v="3405"/>
    <n v="809"/>
    <n v="445"/>
    <n v="569"/>
    <x v="94993"/>
    <n v="105"/>
    <s v="STRANGULATION 1ST"/>
    <n v="106"/>
    <x v="9"/>
    <s v="PL 1211200"/>
    <s v="F"/>
    <s v="Q"/>
    <n v="114"/>
    <n v="2"/>
    <x v="2"/>
    <x v="0"/>
    <x v="0"/>
  </r>
  <r>
    <x v="298"/>
    <n v="3560"/>
    <n v="62"/>
    <n v="1502"/>
    <x v="102"/>
    <n v="62"/>
    <n v="4306"/>
    <n v="4341"/>
    <n v="1409"/>
    <n v="181"/>
    <n v="216"/>
    <x v="94994"/>
    <n v="139"/>
    <s v="MURDER,UNCLASSIFIED"/>
    <n v="101"/>
    <x v="40"/>
    <s v="PL 1252501"/>
    <s v="F"/>
    <s v="B"/>
    <n v="43"/>
    <n v="0"/>
    <x v="0"/>
    <x v="0"/>
    <x v="2"/>
  </r>
  <r>
    <x v="289"/>
    <n v="3780"/>
    <n v="172"/>
    <n v="1402"/>
    <x v="93"/>
    <n v="172"/>
    <n v="5157"/>
    <n v="5296"/>
    <n v="1655"/>
    <n v="463"/>
    <n v="602"/>
    <x v="94995"/>
    <n v="109"/>
    <s v="ASSAULT 2,1,UNCLASSIFIED"/>
    <n v="106"/>
    <x v="9"/>
    <s v="PL 1200501"/>
    <s v="F"/>
    <s v="K"/>
    <n v="83"/>
    <n v="0"/>
    <x v="0"/>
    <x v="0"/>
    <x v="0"/>
  </r>
  <r>
    <x v="274"/>
    <n v="2971"/>
    <n v="5"/>
    <n v="494"/>
    <x v="26"/>
    <n v="4"/>
    <n v="1456"/>
    <n v="1458"/>
    <n v="267"/>
    <n v="6"/>
    <n v="7"/>
    <x v="94996"/>
    <n v="779"/>
    <s v="PUBLIC ADMINISTRATION,UNCLASSI"/>
    <n v="126"/>
    <x v="5"/>
    <s v="PL 215510B"/>
    <s v="F"/>
    <s v="B"/>
    <n v="45"/>
    <n v="0"/>
    <x v="1"/>
    <x v="0"/>
    <x v="0"/>
  </r>
  <r>
    <x v="292"/>
    <n v="5458"/>
    <n v="88"/>
    <n v="1785"/>
    <x v="96"/>
    <n v="87"/>
    <n v="4809"/>
    <n v="4865"/>
    <n v="1578"/>
    <n v="257"/>
    <n v="313"/>
    <x v="94997"/>
    <n v="268"/>
    <s v="CRIMINAL MIS 2 &amp; 3"/>
    <n v="121"/>
    <x v="4"/>
    <s v="PL 1450502"/>
    <s v="F"/>
    <s v="B"/>
    <n v="43"/>
    <n v="0"/>
    <x v="0"/>
    <x v="0"/>
    <x v="0"/>
  </r>
  <r>
    <x v="281"/>
    <n v="355"/>
    <n v="0"/>
    <n v="107"/>
    <x v="12"/>
    <n v="0"/>
    <n v="96"/>
    <n v="96"/>
    <n v="45"/>
    <n v="0"/>
    <n v="0"/>
    <x v="94998"/>
    <n v="339"/>
    <s v="LARCENY,PETIT FROM OPEN AREAS,"/>
    <n v="341"/>
    <x v="6"/>
    <s v="PL 1552500"/>
    <s v="M"/>
    <s v="B"/>
    <n v="48"/>
    <n v="0"/>
    <x v="0"/>
    <x v="0"/>
    <x v="0"/>
  </r>
  <r>
    <x v="12"/>
    <n v="5"/>
    <n v="0"/>
    <n v="2"/>
    <x v="12"/>
    <n v="0"/>
    <n v="0"/>
    <n v="0"/>
    <n v="0"/>
    <n v="0"/>
    <n v="0"/>
    <x v="94999"/>
    <n v="113"/>
    <s v="MENACING,UNCLASSIFIED"/>
    <n v="344"/>
    <x v="15"/>
    <s v="PL 1201401"/>
    <s v="M"/>
    <s v="B"/>
    <n v="49"/>
    <n v="0"/>
    <x v="1"/>
    <x v="0"/>
    <x v="0"/>
  </r>
  <r>
    <x v="10"/>
    <n v="2841"/>
    <n v="79"/>
    <n v="443"/>
    <x v="10"/>
    <n v="79"/>
    <n v="3035"/>
    <n v="3128"/>
    <n v="582"/>
    <n v="357"/>
    <n v="450"/>
    <x v="95000"/>
    <n v="114"/>
    <s v="OBSTR BREATH/CIRCUL"/>
    <n v="344"/>
    <x v="15"/>
    <s v="PL 1211100"/>
    <s v="M"/>
    <s v="K"/>
    <n v="77"/>
    <n v="0"/>
    <x v="2"/>
    <x v="1"/>
    <x v="2"/>
  </r>
  <r>
    <x v="274"/>
    <n v="2971"/>
    <n v="5"/>
    <n v="494"/>
    <x v="26"/>
    <n v="4"/>
    <n v="1456"/>
    <n v="1458"/>
    <n v="267"/>
    <n v="6"/>
    <n v="7"/>
    <x v="95001"/>
    <n v="258"/>
    <s v="CRIMINAL MISCHIEF 4TH, GRAFFIT"/>
    <n v="351"/>
    <x v="4"/>
    <s v="PL 1456002"/>
    <s v="M"/>
    <s v="M"/>
    <n v="20"/>
    <n v="0"/>
    <x v="0"/>
    <x v="0"/>
    <x v="2"/>
  </r>
  <r>
    <x v="278"/>
    <n v="8"/>
    <n v="0"/>
    <n v="8"/>
    <x v="12"/>
    <n v="0"/>
    <n v="3"/>
    <n v="3"/>
    <n v="5"/>
    <n v="0"/>
    <n v="0"/>
    <x v="95002"/>
    <n v="439"/>
    <s v="LARCENY,GRAND FROM OPEN AREAS, UNATTENDED"/>
    <n v="109"/>
    <x v="11"/>
    <s v="PL 1553004"/>
    <s v="F"/>
    <s v="M"/>
    <n v="13"/>
    <n v="0"/>
    <x v="0"/>
    <x v="0"/>
    <x v="0"/>
  </r>
  <r>
    <x v="111"/>
    <n v="1"/>
    <n v="0"/>
    <n v="1"/>
    <x v="12"/>
    <n v="0"/>
    <n v="0"/>
    <n v="0"/>
    <n v="0"/>
    <n v="0"/>
    <n v="0"/>
    <x v="95003"/>
    <n v="109"/>
    <s v="ASSAULT 2,1,UNCLASSIFIED"/>
    <n v="106"/>
    <x v="9"/>
    <s v="PL 1200501"/>
    <s v="F"/>
    <s v="B"/>
    <n v="52"/>
    <n v="0"/>
    <x v="0"/>
    <x v="0"/>
    <x v="0"/>
  </r>
  <r>
    <x v="303"/>
    <n v="2121"/>
    <n v="1"/>
    <n v="340"/>
    <x v="5"/>
    <n v="1"/>
    <n v="714"/>
    <n v="714"/>
    <n v="160"/>
    <n v="2"/>
    <n v="2"/>
    <x v="95004"/>
    <n v="905"/>
    <s v="INTOXICATED DRIVING,ALCOHOL"/>
    <n v="347"/>
    <x v="16"/>
    <s v="VTL11920U3"/>
    <s v="M"/>
    <s v="M"/>
    <n v="34"/>
    <n v="0"/>
    <x v="0"/>
    <x v="1"/>
    <x v="2"/>
  </r>
  <r>
    <x v="295"/>
    <n v="4498"/>
    <n v="12"/>
    <n v="1306"/>
    <x v="99"/>
    <n v="12"/>
    <n v="3424"/>
    <n v="3431"/>
    <n v="833"/>
    <n v="52"/>
    <n v="58"/>
    <x v="95005"/>
    <n v="439"/>
    <s v="LARCENY,GRAND FROM OPEN AREAS, UNATTENDED"/>
    <n v="109"/>
    <x v="11"/>
    <s v="PL 1553001"/>
    <s v="F"/>
    <s v="B"/>
    <n v="49"/>
    <n v="0"/>
    <x v="0"/>
    <x v="0"/>
    <x v="4"/>
  </r>
  <r>
    <x v="281"/>
    <n v="355"/>
    <n v="0"/>
    <n v="107"/>
    <x v="12"/>
    <n v="0"/>
    <n v="96"/>
    <n v="96"/>
    <n v="45"/>
    <n v="0"/>
    <n v="0"/>
    <x v="95006"/>
    <n v="922"/>
    <s v="TRAFFIC,UNCLASSIFIED MISDEMEAN"/>
    <n v="348"/>
    <x v="27"/>
    <s v="VTL0511001"/>
    <s v="M"/>
    <s v="K"/>
    <n v="83"/>
    <n v="0"/>
    <x v="0"/>
    <x v="0"/>
    <x v="2"/>
  </r>
  <r>
    <x v="101"/>
    <n v="0"/>
    <n v="0"/>
    <n v="2"/>
    <x v="12"/>
    <n v="0"/>
    <n v="0"/>
    <n v="0"/>
    <n v="0"/>
    <n v="0"/>
    <n v="0"/>
    <x v="95007"/>
    <n v="259"/>
    <s v="CRIMINAL MISCHIEF,UNCLASSIFIED 4"/>
    <n v="351"/>
    <x v="4"/>
    <s v="PL 1450001"/>
    <s v="M"/>
    <s v="K"/>
    <n v="62"/>
    <n v="0"/>
    <x v="1"/>
    <x v="0"/>
    <x v="1"/>
  </r>
  <r>
    <x v="276"/>
    <n v="2172"/>
    <n v="117"/>
    <n v="585"/>
    <x v="85"/>
    <n v="117"/>
    <n v="3358"/>
    <n v="3494"/>
    <n v="869"/>
    <n v="470"/>
    <n v="606"/>
    <x v="95008"/>
    <n v="419"/>
    <s v="LARCENY,GRAND FROM PERSON,UNCL"/>
    <n v="109"/>
    <x v="11"/>
    <s v="PL 1553005"/>
    <s v="F"/>
    <s v="M"/>
    <n v="13"/>
    <n v="0"/>
    <x v="2"/>
    <x v="1"/>
    <x v="2"/>
  </r>
  <r>
    <x v="280"/>
    <n v="5119"/>
    <n v="43"/>
    <n v="1571"/>
    <x v="87"/>
    <n v="43"/>
    <n v="4046"/>
    <n v="4066"/>
    <n v="1213"/>
    <n v="114"/>
    <n v="134"/>
    <x v="95009"/>
    <n v="439"/>
    <s v="LARCENY,GRAND FROM OPEN AREAS, UNATTENDED"/>
    <n v="109"/>
    <x v="11"/>
    <s v="PL 1553001"/>
    <s v="F"/>
    <s v="B"/>
    <n v="40"/>
    <n v="0"/>
    <x v="1"/>
    <x v="0"/>
    <x v="0"/>
  </r>
  <r>
    <x v="277"/>
    <n v="1035"/>
    <n v="0"/>
    <n v="210"/>
    <x v="47"/>
    <n v="0"/>
    <n v="419"/>
    <n v="419"/>
    <n v="117"/>
    <n v="1"/>
    <n v="1"/>
    <x v="95010"/>
    <n v="101"/>
    <s v="ASSAULT 3"/>
    <n v="344"/>
    <x v="15"/>
    <s v="PL 1200001"/>
    <s v="M"/>
    <s v="M"/>
    <n v="17"/>
    <n v="0"/>
    <x v="2"/>
    <x v="1"/>
    <x v="2"/>
  </r>
  <r>
    <x v="278"/>
    <n v="8"/>
    <n v="0"/>
    <n v="8"/>
    <x v="12"/>
    <n v="0"/>
    <n v="3"/>
    <n v="3"/>
    <n v="5"/>
    <n v="0"/>
    <n v="0"/>
    <x v="95011"/>
    <n v="114"/>
    <s v="OBSTR BREATH/CIRCUL"/>
    <n v="344"/>
    <x v="15"/>
    <s v="PL 121110A"/>
    <s v="M"/>
    <s v="Q"/>
    <n v="110"/>
    <n v="0"/>
    <x v="0"/>
    <x v="0"/>
    <x v="2"/>
  </r>
  <r>
    <x v="270"/>
    <n v="21"/>
    <n v="0"/>
    <n v="18"/>
    <x v="12"/>
    <n v="0"/>
    <n v="6"/>
    <n v="6"/>
    <n v="8"/>
    <n v="0"/>
    <n v="0"/>
    <x v="95012"/>
    <n v="223"/>
    <s v="BURGLARY,RESIDENCE,NIGHT"/>
    <n v="107"/>
    <x v="12"/>
    <s v="PL 1402502"/>
    <s v="F"/>
    <s v="M"/>
    <n v="25"/>
    <n v="0"/>
    <x v="0"/>
    <x v="0"/>
    <x v="1"/>
  </r>
  <r>
    <x v="128"/>
    <n v="155"/>
    <n v="0"/>
    <n v="79"/>
    <x v="45"/>
    <n v="0"/>
    <n v="46"/>
    <n v="46"/>
    <n v="32"/>
    <n v="0"/>
    <n v="0"/>
    <x v="95013"/>
    <n v="511"/>
    <s v="CONTROLLED SUBSTANCE, POSSESSI"/>
    <n v="235"/>
    <x v="10"/>
    <s v="PL 2200300"/>
    <s v="M"/>
    <s v="M"/>
    <n v="25"/>
    <n v="0"/>
    <x v="3"/>
    <x v="0"/>
    <x v="0"/>
  </r>
  <r>
    <x v="128"/>
    <n v="155"/>
    <n v="0"/>
    <n v="79"/>
    <x v="45"/>
    <n v="0"/>
    <n v="46"/>
    <n v="46"/>
    <n v="32"/>
    <n v="0"/>
    <n v="0"/>
    <x v="95014"/>
    <n v="511"/>
    <s v="CONTROLLED SUBSTANCE, POSSESSI"/>
    <n v="235"/>
    <x v="10"/>
    <s v="PL 2200300"/>
    <s v="M"/>
    <s v="M"/>
    <n v="25"/>
    <n v="0"/>
    <x v="0"/>
    <x v="0"/>
    <x v="2"/>
  </r>
  <r>
    <x v="117"/>
    <n v="619"/>
    <n v="0"/>
    <n v="152"/>
    <x v="12"/>
    <n v="0"/>
    <n v="183"/>
    <n v="183"/>
    <n v="66"/>
    <n v="0"/>
    <n v="0"/>
    <x v="95015"/>
    <n v="339"/>
    <s v="LARCENY,PETIT FROM OPEN AREAS,"/>
    <n v="341"/>
    <x v="6"/>
    <s v="PL 1552500"/>
    <s v="M"/>
    <s v="M"/>
    <n v="1"/>
    <n v="0"/>
    <x v="1"/>
    <x v="1"/>
    <x v="0"/>
  </r>
  <r>
    <x v="304"/>
    <n v="5747"/>
    <n v="170"/>
    <n v="1663"/>
    <x v="107"/>
    <n v="169"/>
    <n v="4992"/>
    <n v="5078"/>
    <n v="1640"/>
    <n v="348"/>
    <n v="434"/>
    <x v="95016"/>
    <n v="511"/>
    <s v="CONTROLLED SUBSTANCE, POSSESSI"/>
    <n v="235"/>
    <x v="10"/>
    <s v="PL 2200300"/>
    <s v="M"/>
    <s v="K"/>
    <n v="72"/>
    <n v="0"/>
    <x v="0"/>
    <x v="0"/>
    <x v="2"/>
  </r>
  <r>
    <x v="304"/>
    <n v="5747"/>
    <n v="170"/>
    <n v="1663"/>
    <x v="107"/>
    <n v="169"/>
    <n v="4992"/>
    <n v="5078"/>
    <n v="1640"/>
    <n v="348"/>
    <n v="434"/>
    <x v="95017"/>
    <n v="969"/>
    <s v="TRAFFIC,UNCLASSIFIED INFRACTIO"/>
    <n v="881"/>
    <x v="30"/>
    <s v="VTL051101A"/>
    <s v="M"/>
    <s v="B"/>
    <n v="40"/>
    <n v="97"/>
    <x v="1"/>
    <x v="0"/>
    <x v="0"/>
  </r>
  <r>
    <x v="115"/>
    <n v="3733"/>
    <n v="173"/>
    <n v="1039"/>
    <x v="54"/>
    <n v="173"/>
    <n v="5009"/>
    <n v="5205"/>
    <n v="1418"/>
    <n v="565"/>
    <n v="761"/>
    <x v="95018"/>
    <n v="115"/>
    <s v="RECKLESS ENDANGERMENT 2"/>
    <n v="355"/>
    <x v="45"/>
    <s v="PL 1202000"/>
    <s v="M"/>
    <s v="K"/>
    <n v="79"/>
    <n v="97"/>
    <x v="2"/>
    <x v="1"/>
    <x v="0"/>
  </r>
  <r>
    <x v="303"/>
    <n v="2121"/>
    <n v="1"/>
    <n v="340"/>
    <x v="5"/>
    <n v="1"/>
    <n v="714"/>
    <n v="714"/>
    <n v="160"/>
    <n v="2"/>
    <n v="2"/>
    <x v="95019"/>
    <n v="397"/>
    <s v="ROBBERY,OPEN AREA UNCLASSIFIED"/>
    <n v="105"/>
    <x v="7"/>
    <s v="PL 1601504"/>
    <s v="F"/>
    <s v="K"/>
    <n v="75"/>
    <n v="0"/>
    <x v="2"/>
    <x v="0"/>
    <x v="0"/>
  </r>
  <r>
    <x v="272"/>
    <n v="4875"/>
    <n v="19"/>
    <n v="1422"/>
    <x v="82"/>
    <n v="19"/>
    <n v="3696"/>
    <n v="3705"/>
    <n v="966"/>
    <n v="66"/>
    <n v="75"/>
    <x v="95020"/>
    <n v="109"/>
    <s v="ASSAULT 2,1,UNCLASSIFIED"/>
    <n v="106"/>
    <x v="9"/>
    <s v="PL 1201001"/>
    <s v="F"/>
    <s v="Q"/>
    <n v="102"/>
    <n v="0"/>
    <x v="2"/>
    <x v="0"/>
    <x v="2"/>
  </r>
  <r>
    <x v="264"/>
    <n v="3"/>
    <n v="0"/>
    <n v="14"/>
    <x v="12"/>
    <n v="0"/>
    <n v="0"/>
    <n v="0"/>
    <n v="0"/>
    <n v="0"/>
    <n v="0"/>
    <x v="95021"/>
    <n v="681"/>
    <s v="CHILD, ENDANGERING WELFARE"/>
    <n v="233"/>
    <x v="0"/>
    <s v="PL 2601001"/>
    <s v="M"/>
    <s v="K"/>
    <n v="70"/>
    <n v="0"/>
    <x v="1"/>
    <x v="0"/>
    <x v="4"/>
  </r>
  <r>
    <x v="128"/>
    <n v="155"/>
    <n v="0"/>
    <n v="79"/>
    <x v="45"/>
    <n v="0"/>
    <n v="46"/>
    <n v="46"/>
    <n v="32"/>
    <n v="0"/>
    <n v="0"/>
    <x v="95022"/>
    <n v="109"/>
    <s v="ASSAULT 2,1,UNCLASSIFIED"/>
    <n v="106"/>
    <x v="9"/>
    <s v="PL 1200501"/>
    <s v="F"/>
    <s v="Q"/>
    <n v="114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5023"/>
    <n v="569"/>
    <s v="MARIJUANA, SALE 4 &amp; 5"/>
    <n v="235"/>
    <x v="10"/>
    <s v="PL 2214000"/>
    <s v="M"/>
    <s v="B"/>
    <n v="46"/>
    <n v="0"/>
    <x v="1"/>
    <x v="0"/>
    <x v="2"/>
  </r>
  <r>
    <x v="295"/>
    <n v="4498"/>
    <n v="12"/>
    <n v="1306"/>
    <x v="99"/>
    <n v="12"/>
    <n v="3424"/>
    <n v="3431"/>
    <n v="833"/>
    <n v="52"/>
    <n v="58"/>
    <x v="95024"/>
    <n v="922"/>
    <s v="TRAFFIC,UNCLASSIFIED MISDEMEAN"/>
    <n v="348"/>
    <x v="27"/>
    <s v="VTL0511001"/>
    <s v="M"/>
    <s v="B"/>
    <n v="41"/>
    <n v="0"/>
    <x v="2"/>
    <x v="0"/>
    <x v="4"/>
  </r>
  <r>
    <x v="304"/>
    <n v="5747"/>
    <n v="170"/>
    <n v="1663"/>
    <x v="107"/>
    <n v="169"/>
    <n v="4992"/>
    <n v="5078"/>
    <n v="1640"/>
    <n v="348"/>
    <n v="434"/>
    <x v="95025"/>
    <n v="511"/>
    <s v="CONTROLLED SUBSTANCE, POSSESSI"/>
    <n v="235"/>
    <x v="10"/>
    <s v="PL 2200300"/>
    <s v="M"/>
    <s v="M"/>
    <n v="6"/>
    <n v="0"/>
    <x v="0"/>
    <x v="0"/>
    <x v="0"/>
  </r>
  <r>
    <x v="282"/>
    <n v="4006"/>
    <n v="3"/>
    <n v="740"/>
    <x v="72"/>
    <n v="3"/>
    <n v="2419"/>
    <n v="2421"/>
    <n v="426"/>
    <n v="16"/>
    <n v="18"/>
    <x v="95026"/>
    <n v="503"/>
    <s v="CONTROLLED SUBSTANCE,INTENT TO"/>
    <n v="117"/>
    <x v="10"/>
    <s v="PL 2201601"/>
    <s v="F"/>
    <s v="B"/>
    <n v="47"/>
    <n v="0"/>
    <x v="1"/>
    <x v="0"/>
    <x v="2"/>
  </r>
  <r>
    <x v="288"/>
    <n v="3530"/>
    <n v="137"/>
    <n v="777"/>
    <x v="92"/>
    <n v="137"/>
    <n v="3713"/>
    <n v="3871"/>
    <n v="1005"/>
    <n v="514"/>
    <n v="671"/>
    <x v="95027"/>
    <n v="397"/>
    <s v="ROBBERY,OPEN AREA UNCLASSIFIED"/>
    <n v="105"/>
    <x v="7"/>
    <s v="PL 1601501"/>
    <s v="F"/>
    <s v="Q"/>
    <n v="115"/>
    <n v="0"/>
    <x v="2"/>
    <x v="0"/>
    <x v="2"/>
  </r>
  <r>
    <x v="269"/>
    <n v="2639"/>
    <n v="6"/>
    <n v="741"/>
    <x v="37"/>
    <n v="6"/>
    <n v="2704"/>
    <n v="2707"/>
    <n v="507"/>
    <n v="22"/>
    <n v="25"/>
    <x v="95028"/>
    <n v="397"/>
    <s v="ROBBERY,OPEN AREA UNCLASSIFIED"/>
    <n v="105"/>
    <x v="7"/>
    <s v="PL 1600500"/>
    <s v="F"/>
    <s v="M"/>
    <n v="13"/>
    <n v="0"/>
    <x v="1"/>
    <x v="0"/>
    <x v="2"/>
  </r>
  <r>
    <x v="290"/>
    <n v="3864"/>
    <n v="188"/>
    <n v="1447"/>
    <x v="94"/>
    <n v="188"/>
    <n v="5125"/>
    <n v="5249"/>
    <n v="1669"/>
    <n v="422"/>
    <n v="545"/>
    <x v="95029"/>
    <n v="109"/>
    <s v="ASSAULT 2,1,UNCLASSIFIED"/>
    <n v="106"/>
    <x v="9"/>
    <s v="PL 1200501"/>
    <s v="F"/>
    <s v="M"/>
    <n v="32"/>
    <n v="0"/>
    <x v="1"/>
    <x v="0"/>
    <x v="0"/>
  </r>
  <r>
    <x v="303"/>
    <n v="2121"/>
    <n v="1"/>
    <n v="340"/>
    <x v="5"/>
    <n v="1"/>
    <n v="714"/>
    <n v="714"/>
    <n v="160"/>
    <n v="2"/>
    <n v="2"/>
    <x v="95030"/>
    <n v="109"/>
    <s v="ASSAULT 2,1,UNCLASSIFIED"/>
    <n v="106"/>
    <x v="9"/>
    <s v="PL 1200501"/>
    <s v="F"/>
    <s v="M"/>
    <n v="14"/>
    <n v="0"/>
    <x v="2"/>
    <x v="0"/>
    <x v="0"/>
  </r>
  <r>
    <x v="112"/>
    <n v="2452"/>
    <n v="3"/>
    <n v="387"/>
    <x v="5"/>
    <n v="3"/>
    <n v="1054"/>
    <n v="1055"/>
    <n v="207"/>
    <n v="3"/>
    <n v="4"/>
    <x v="95031"/>
    <n v="101"/>
    <s v="ASSAULT 3"/>
    <n v="344"/>
    <x v="15"/>
    <s v="PL 1200001"/>
    <s v="M"/>
    <s v="M"/>
    <n v="33"/>
    <n v="0"/>
    <x v="0"/>
    <x v="0"/>
    <x v="2"/>
  </r>
  <r>
    <x v="263"/>
    <n v="0"/>
    <n v="0"/>
    <n v="1"/>
    <x v="12"/>
    <n v="0"/>
    <n v="0"/>
    <n v="0"/>
    <n v="0"/>
    <n v="0"/>
    <n v="0"/>
    <x v="95032"/>
    <n v="439"/>
    <s v="LARCENY,GRAND FROM OPEN AREAS, UNATTENDED"/>
    <n v="109"/>
    <x v="11"/>
    <s v="PL 1553004"/>
    <s v="F"/>
    <s v="K"/>
    <n v="68"/>
    <n v="0"/>
    <x v="0"/>
    <x v="0"/>
    <x v="1"/>
  </r>
  <r>
    <x v="101"/>
    <n v="0"/>
    <n v="0"/>
    <n v="2"/>
    <x v="12"/>
    <n v="0"/>
    <n v="0"/>
    <n v="0"/>
    <n v="0"/>
    <n v="0"/>
    <n v="0"/>
    <x v="95033"/>
    <n v="109"/>
    <s v="ASSAULT 2,1,UNCLASSIFIED"/>
    <n v="106"/>
    <x v="9"/>
    <s v="PL 1200501"/>
    <s v="F"/>
    <s v="Q"/>
    <n v="102"/>
    <n v="0"/>
    <x v="0"/>
    <x v="0"/>
    <x v="2"/>
  </r>
  <r>
    <x v="300"/>
    <n v="3586"/>
    <n v="93"/>
    <n v="788"/>
    <x v="104"/>
    <n v="93"/>
    <n v="3581"/>
    <n v="3725"/>
    <n v="933"/>
    <n v="492"/>
    <n v="636"/>
    <x v="95034"/>
    <n v="339"/>
    <s v="LARCENY,PETIT FROM OPEN AREAS,"/>
    <n v="341"/>
    <x v="6"/>
    <s v="PL 1552500"/>
    <s v="M"/>
    <s v="B"/>
    <n v="44"/>
    <n v="0"/>
    <x v="0"/>
    <x v="0"/>
    <x v="2"/>
  </r>
  <r>
    <x v="272"/>
    <n v="4875"/>
    <n v="19"/>
    <n v="1422"/>
    <x v="82"/>
    <n v="19"/>
    <n v="3696"/>
    <n v="3705"/>
    <n v="966"/>
    <n v="66"/>
    <n v="75"/>
    <x v="95035"/>
    <n v="244"/>
    <s v="BURGLARY,UNCLASSIFIED,UNKNOWN"/>
    <n v="107"/>
    <x v="12"/>
    <s v="PL 1402000"/>
    <s v="F"/>
    <s v="M"/>
    <n v="13"/>
    <n v="0"/>
    <x v="2"/>
    <x v="1"/>
    <x v="0"/>
  </r>
  <r>
    <x v="268"/>
    <n v="642"/>
    <n v="1"/>
    <n v="176"/>
    <x v="48"/>
    <n v="1"/>
    <n v="274"/>
    <n v="274"/>
    <n v="90"/>
    <n v="0"/>
    <n v="1"/>
    <x v="95036"/>
    <n v="759"/>
    <s v="PUBLIC ADMINISTATION,UNCLASS M"/>
    <n v="359"/>
    <x v="21"/>
    <s v="PL 1950500"/>
    <s v="M"/>
    <s v="K"/>
    <n v="84"/>
    <n v="1"/>
    <x v="2"/>
    <x v="0"/>
    <x v="2"/>
  </r>
  <r>
    <x v="262"/>
    <n v="69"/>
    <n v="0"/>
    <n v="58"/>
    <x v="12"/>
    <n v="0"/>
    <n v="24"/>
    <n v="24"/>
    <n v="21"/>
    <n v="0"/>
    <n v="0"/>
    <x v="95037"/>
    <n v="748"/>
    <s v="CONTEMPT,CRIMINAL"/>
    <n v="359"/>
    <x v="21"/>
    <s v="PL 2155003"/>
    <s v="M"/>
    <s v="B"/>
    <n v="41"/>
    <n v="0"/>
    <x v="2"/>
    <x v="0"/>
    <x v="0"/>
  </r>
  <r>
    <x v="292"/>
    <n v="5458"/>
    <n v="88"/>
    <n v="1785"/>
    <x v="96"/>
    <n v="87"/>
    <n v="4809"/>
    <n v="4865"/>
    <n v="1578"/>
    <n v="257"/>
    <n v="313"/>
    <x v="95038"/>
    <n v="268"/>
    <s v="CRIMINAL MIS 2 &amp; 3"/>
    <n v="121"/>
    <x v="4"/>
    <s v="PL 1450502"/>
    <s v="F"/>
    <s v="M"/>
    <n v="13"/>
    <n v="0"/>
    <x v="3"/>
    <x v="1"/>
    <x v="4"/>
  </r>
  <r>
    <x v="268"/>
    <n v="642"/>
    <n v="1"/>
    <n v="176"/>
    <x v="48"/>
    <n v="1"/>
    <n v="274"/>
    <n v="274"/>
    <n v="90"/>
    <n v="0"/>
    <n v="1"/>
    <x v="95039"/>
    <n v="258"/>
    <s v="CRIMINAL MISCHIEF 4TH, GRAFFIT"/>
    <n v="351"/>
    <x v="4"/>
    <s v="PL 1456002"/>
    <s v="M"/>
    <s v="B"/>
    <n v="40"/>
    <n v="0"/>
    <x v="0"/>
    <x v="0"/>
    <x v="4"/>
  </r>
  <r>
    <x v="274"/>
    <n v="2971"/>
    <n v="5"/>
    <n v="494"/>
    <x v="26"/>
    <n v="4"/>
    <n v="1456"/>
    <n v="1458"/>
    <n v="267"/>
    <n v="6"/>
    <n v="7"/>
    <x v="95040"/>
    <n v="109"/>
    <s v="ASSAULT 2,1,UNCLASSIFIED"/>
    <n v="106"/>
    <x v="9"/>
    <s v="PL 1200501"/>
    <s v="F"/>
    <s v="Q"/>
    <n v="104"/>
    <n v="0"/>
    <x v="2"/>
    <x v="0"/>
    <x v="2"/>
  </r>
  <r>
    <x v="279"/>
    <n v="2580"/>
    <n v="4"/>
    <n v="774"/>
    <x v="86"/>
    <n v="3"/>
    <n v="2925"/>
    <n v="2929"/>
    <n v="587"/>
    <n v="29"/>
    <n v="32"/>
    <x v="95041"/>
    <n v="268"/>
    <s v="CRIMINAL MIS 2 &amp; 3"/>
    <n v="121"/>
    <x v="4"/>
    <s v="PL 1450502"/>
    <s v="F"/>
    <s v="B"/>
    <n v="42"/>
    <n v="0"/>
    <x v="1"/>
    <x v="0"/>
    <x v="0"/>
  </r>
  <r>
    <x v="278"/>
    <n v="8"/>
    <n v="0"/>
    <n v="8"/>
    <x v="12"/>
    <n v="0"/>
    <n v="3"/>
    <n v="3"/>
    <n v="5"/>
    <n v="0"/>
    <n v="0"/>
    <x v="95042"/>
    <n v="101"/>
    <s v="ASSAULT 3"/>
    <n v="344"/>
    <x v="15"/>
    <s v="PL 1200001"/>
    <s v="M"/>
    <s v="M"/>
    <n v="5"/>
    <n v="0"/>
    <x v="0"/>
    <x v="0"/>
    <x v="1"/>
  </r>
  <r>
    <x v="221"/>
    <n v="356"/>
    <n v="13"/>
    <n v="50"/>
    <x v="26"/>
    <n v="1"/>
    <n v="329"/>
    <n v="345"/>
    <n v="50"/>
    <n v="20"/>
    <n v="22"/>
    <x v="95043"/>
    <n v="397"/>
    <s v="ROBBERY,OPEN AREA UNCLASSIFIED"/>
    <n v="105"/>
    <x v="7"/>
    <s v="PL 1600500"/>
    <s v="F"/>
    <s v="B"/>
    <n v="44"/>
    <n v="0"/>
    <x v="0"/>
    <x v="0"/>
    <x v="2"/>
  </r>
  <r>
    <x v="290"/>
    <n v="3864"/>
    <n v="188"/>
    <n v="1447"/>
    <x v="94"/>
    <n v="188"/>
    <n v="5125"/>
    <n v="5249"/>
    <n v="1669"/>
    <n v="422"/>
    <n v="545"/>
    <x v="95044"/>
    <n v="729"/>
    <s v="FORGERY,ETC.,UNCLASSIFIED-FELO"/>
    <n v="113"/>
    <x v="18"/>
    <s v="PL 1703000"/>
    <s v="F"/>
    <s v="B"/>
    <n v="50"/>
    <n v="0"/>
    <x v="2"/>
    <x v="0"/>
    <x v="0"/>
  </r>
  <r>
    <x v="272"/>
    <n v="4875"/>
    <n v="19"/>
    <n v="1422"/>
    <x v="82"/>
    <n v="19"/>
    <n v="3696"/>
    <n v="3705"/>
    <n v="966"/>
    <n v="66"/>
    <n v="75"/>
    <x v="95045"/>
    <n v="223"/>
    <s v="BURGLARY,RESIDENCE,NIGHT"/>
    <n v="107"/>
    <x v="12"/>
    <s v="PL 1402502"/>
    <s v="F"/>
    <s v="M"/>
    <n v="6"/>
    <n v="0"/>
    <x v="1"/>
    <x v="0"/>
    <x v="4"/>
  </r>
  <r>
    <x v="10"/>
    <n v="2841"/>
    <n v="79"/>
    <n v="443"/>
    <x v="10"/>
    <n v="79"/>
    <n v="3035"/>
    <n v="3128"/>
    <n v="582"/>
    <n v="357"/>
    <n v="450"/>
    <x v="95046"/>
    <n v="439"/>
    <s v="LARCENY,GRAND FROM OPEN AREAS, UNATTENDED"/>
    <n v="109"/>
    <x v="11"/>
    <s v="PL 1553004"/>
    <s v="F"/>
    <s v="K"/>
    <n v="75"/>
    <n v="0"/>
    <x v="0"/>
    <x v="0"/>
    <x v="2"/>
  </r>
  <r>
    <x v="295"/>
    <n v="4498"/>
    <n v="12"/>
    <n v="1306"/>
    <x v="99"/>
    <n v="12"/>
    <n v="3424"/>
    <n v="3431"/>
    <n v="833"/>
    <n v="52"/>
    <n v="58"/>
    <x v="95047"/>
    <n v="441"/>
    <s v="LARCENY,GRAND OF AUTO"/>
    <n v="110"/>
    <x v="38"/>
    <s v="PL 1553008"/>
    <s v="F"/>
    <s v="K"/>
    <n v="67"/>
    <n v="0"/>
    <x v="2"/>
    <x v="0"/>
    <x v="0"/>
  </r>
  <r>
    <x v="264"/>
    <n v="3"/>
    <n v="0"/>
    <n v="14"/>
    <x v="12"/>
    <n v="0"/>
    <n v="0"/>
    <n v="0"/>
    <n v="0"/>
    <n v="0"/>
    <n v="0"/>
    <x v="95048"/>
    <n v="339"/>
    <s v="LARCENY,PETIT FROM OPEN AREAS,"/>
    <n v="341"/>
    <x v="6"/>
    <s v="PL 1552500"/>
    <s v="M"/>
    <s v="B"/>
    <n v="40"/>
    <n v="2"/>
    <x v="1"/>
    <x v="0"/>
    <x v="0"/>
  </r>
  <r>
    <x v="283"/>
    <n v="6044"/>
    <n v="218"/>
    <n v="1574"/>
    <x v="88"/>
    <n v="218"/>
    <n v="5272"/>
    <n v="5450"/>
    <n v="1609"/>
    <n v="529"/>
    <n v="706"/>
    <x v="95049"/>
    <n v="109"/>
    <s v="ASSAULT 2,1,UNCLASSIFIED"/>
    <n v="106"/>
    <x v="9"/>
    <s v="PL 1200501"/>
    <s v="F"/>
    <s v="Q"/>
    <n v="104"/>
    <n v="0"/>
    <x v="0"/>
    <x v="1"/>
    <x v="2"/>
  </r>
  <r>
    <x v="302"/>
    <n v="5070"/>
    <n v="197"/>
    <n v="1343"/>
    <x v="106"/>
    <n v="197"/>
    <n v="5194"/>
    <n v="5389"/>
    <n v="1536"/>
    <n v="555"/>
    <n v="751"/>
    <x v="95050"/>
    <n v="922"/>
    <s v="TRAFFIC,UNCLASSIFIED MISDEMEAN"/>
    <n v="348"/>
    <x v="27"/>
    <s v="VTL0512000"/>
    <s v="M"/>
    <s v="K"/>
    <n v="63"/>
    <n v="0"/>
    <x v="0"/>
    <x v="1"/>
    <x v="2"/>
  </r>
  <r>
    <x v="306"/>
    <n v="5576"/>
    <n v="202"/>
    <n v="1539"/>
    <x v="108"/>
    <n v="202"/>
    <n v="5290"/>
    <n v="5482"/>
    <n v="1582"/>
    <n v="546"/>
    <n v="738"/>
    <x v="95051"/>
    <n v="101"/>
    <s v="ASSAULT 3"/>
    <n v="344"/>
    <x v="15"/>
    <s v="PL 1200001"/>
    <s v="M"/>
    <s v="Q"/>
    <n v="114"/>
    <n v="0"/>
    <x v="1"/>
    <x v="0"/>
    <x v="5"/>
  </r>
  <r>
    <x v="115"/>
    <n v="3733"/>
    <n v="173"/>
    <n v="1039"/>
    <x v="54"/>
    <n v="173"/>
    <n v="5009"/>
    <n v="5205"/>
    <n v="1418"/>
    <n v="565"/>
    <n v="761"/>
    <x v="95052"/>
    <n v="268"/>
    <s v="CRIMINAL MIS 2 &amp; 3"/>
    <n v="121"/>
    <x v="4"/>
    <s v="PL 1450502"/>
    <s v="F"/>
    <s v="Q"/>
    <n v="102"/>
    <n v="0"/>
    <x v="0"/>
    <x v="0"/>
    <x v="1"/>
  </r>
  <r>
    <x v="268"/>
    <n v="642"/>
    <n v="1"/>
    <n v="176"/>
    <x v="48"/>
    <n v="1"/>
    <n v="274"/>
    <n v="274"/>
    <n v="90"/>
    <n v="0"/>
    <n v="1"/>
    <x v="95053"/>
    <n v="244"/>
    <s v="BURGLARY,UNCLASSIFIED,UNKNOWN"/>
    <n v="107"/>
    <x v="12"/>
    <s v="PL 1402000"/>
    <s v="F"/>
    <s v="M"/>
    <n v="13"/>
    <n v="0"/>
    <x v="1"/>
    <x v="0"/>
    <x v="0"/>
  </r>
  <r>
    <x v="295"/>
    <n v="4498"/>
    <n v="12"/>
    <n v="1306"/>
    <x v="99"/>
    <n v="12"/>
    <n v="3424"/>
    <n v="3431"/>
    <n v="833"/>
    <n v="52"/>
    <n v="58"/>
    <x v="95054"/>
    <n v="114"/>
    <s v="OBSTR BREATH/CIRCUL"/>
    <n v="344"/>
    <x v="15"/>
    <s v="PL 1211100"/>
    <s v="M"/>
    <s v="K"/>
    <n v="76"/>
    <n v="0"/>
    <x v="1"/>
    <x v="0"/>
    <x v="0"/>
  </r>
  <r>
    <x v="304"/>
    <n v="5747"/>
    <n v="170"/>
    <n v="1663"/>
    <x v="107"/>
    <n v="169"/>
    <n v="4992"/>
    <n v="5078"/>
    <n v="1640"/>
    <n v="348"/>
    <n v="434"/>
    <x v="95055"/>
    <n v="439"/>
    <s v="LARCENY,GRAND FROM OPEN AREAS, UNATTENDED"/>
    <n v="109"/>
    <x v="11"/>
    <s v="PL 1553004"/>
    <s v="F"/>
    <s v="M"/>
    <n v="9"/>
    <n v="0"/>
    <x v="0"/>
    <x v="0"/>
    <x v="0"/>
  </r>
  <r>
    <x v="267"/>
    <n v="1"/>
    <n v="0"/>
    <n v="7"/>
    <x v="12"/>
    <n v="0"/>
    <n v="0"/>
    <n v="0"/>
    <n v="0"/>
    <n v="0"/>
    <n v="0"/>
    <x v="95056"/>
    <n v="503"/>
    <s v="CONTROLLED SUBSTANCE,INTENT TO"/>
    <n v="117"/>
    <x v="10"/>
    <s v="PL 2201601"/>
    <s v="F"/>
    <s v="B"/>
    <n v="47"/>
    <n v="0"/>
    <x v="0"/>
    <x v="0"/>
    <x v="0"/>
  </r>
  <r>
    <x v="117"/>
    <n v="619"/>
    <n v="0"/>
    <n v="152"/>
    <x v="12"/>
    <n v="0"/>
    <n v="183"/>
    <n v="183"/>
    <n v="66"/>
    <n v="0"/>
    <n v="0"/>
    <x v="95057"/>
    <n v="244"/>
    <s v="BURGLARY,UNCLASSIFIED,UNKNOWN"/>
    <n v="107"/>
    <x v="12"/>
    <s v="PL 1402000"/>
    <s v="F"/>
    <s v="K"/>
    <n v="94"/>
    <n v="0"/>
    <x v="2"/>
    <x v="1"/>
    <x v="0"/>
  </r>
  <r>
    <x v="115"/>
    <n v="3733"/>
    <n v="173"/>
    <n v="1039"/>
    <x v="54"/>
    <n v="173"/>
    <n v="5009"/>
    <n v="5205"/>
    <n v="1418"/>
    <n v="565"/>
    <n v="761"/>
    <x v="95058"/>
    <n v="570"/>
    <s v="MARIJUANA, SALE 1, 2 &amp; 3"/>
    <n v="117"/>
    <x v="10"/>
    <s v="PL 2214500"/>
    <s v="F"/>
    <s v="B"/>
    <n v="48"/>
    <n v="0"/>
    <x v="0"/>
    <x v="0"/>
    <x v="2"/>
  </r>
  <r>
    <x v="280"/>
    <n v="5119"/>
    <n v="43"/>
    <n v="1571"/>
    <x v="87"/>
    <n v="43"/>
    <n v="4046"/>
    <n v="4066"/>
    <n v="1213"/>
    <n v="114"/>
    <n v="134"/>
    <x v="95059"/>
    <n v="101"/>
    <s v="ASSAULT 3"/>
    <n v="344"/>
    <x v="15"/>
    <s v="PL 1200001"/>
    <s v="M"/>
    <s v="B"/>
    <n v="43"/>
    <n v="0"/>
    <x v="0"/>
    <x v="0"/>
    <x v="4"/>
  </r>
  <r>
    <x v="280"/>
    <n v="5119"/>
    <n v="43"/>
    <n v="1571"/>
    <x v="87"/>
    <n v="43"/>
    <n v="4046"/>
    <n v="4066"/>
    <n v="1213"/>
    <n v="114"/>
    <n v="134"/>
    <x v="95060"/>
    <n v="904"/>
    <s v="INTOXICATED DRIVING,ALCOHOL"/>
    <n v="119"/>
    <x v="35"/>
    <s v="VTL11920D3"/>
    <s v="F"/>
    <s v="S"/>
    <n v="123"/>
    <n v="0"/>
    <x v="1"/>
    <x v="0"/>
    <x v="1"/>
  </r>
  <r>
    <x v="12"/>
    <n v="5"/>
    <n v="0"/>
    <n v="2"/>
    <x v="12"/>
    <n v="0"/>
    <n v="0"/>
    <n v="0"/>
    <n v="0"/>
    <n v="0"/>
    <n v="0"/>
    <x v="95061"/>
    <n v="848"/>
    <s v="NY STATE LAWS,UNCLASSIFIED MIS"/>
    <n v="364"/>
    <x v="37"/>
    <s v="CPL5700600"/>
    <s v="M"/>
    <s v="M"/>
    <n v="33"/>
    <n v="0"/>
    <x v="1"/>
    <x v="0"/>
    <x v="2"/>
  </r>
  <r>
    <x v="290"/>
    <n v="3864"/>
    <n v="188"/>
    <n v="1447"/>
    <x v="94"/>
    <n v="188"/>
    <n v="5125"/>
    <n v="5249"/>
    <n v="1669"/>
    <n v="422"/>
    <n v="545"/>
    <x v="95062"/>
    <n v="101"/>
    <s v="ASSAULT 3"/>
    <n v="344"/>
    <x v="15"/>
    <s v="PL 1200001"/>
    <s v="M"/>
    <s v="K"/>
    <n v="83"/>
    <n v="0"/>
    <x v="0"/>
    <x v="0"/>
    <x v="2"/>
  </r>
  <r>
    <x v="117"/>
    <n v="619"/>
    <n v="0"/>
    <n v="152"/>
    <x v="12"/>
    <n v="0"/>
    <n v="183"/>
    <n v="183"/>
    <n v="66"/>
    <n v="0"/>
    <n v="0"/>
    <x v="95063"/>
    <n v="750"/>
    <s v="RESISTING ARREST"/>
    <n v="359"/>
    <x v="21"/>
    <s v="PL 2053000"/>
    <s v="M"/>
    <s v="B"/>
    <n v="43"/>
    <n v="97"/>
    <x v="0"/>
    <x v="0"/>
    <x v="0"/>
  </r>
  <r>
    <x v="277"/>
    <n v="1035"/>
    <n v="0"/>
    <n v="210"/>
    <x v="47"/>
    <n v="0"/>
    <n v="419"/>
    <n v="419"/>
    <n v="117"/>
    <n v="1"/>
    <n v="1"/>
    <x v="95064"/>
    <n v="114"/>
    <s v="OBSTR BREATH/CIRCUL"/>
    <n v="344"/>
    <x v="15"/>
    <s v="PL 1211100"/>
    <s v="M"/>
    <s v="K"/>
    <n v="77"/>
    <n v="0"/>
    <x v="1"/>
    <x v="0"/>
    <x v="1"/>
  </r>
  <r>
    <x v="272"/>
    <n v="4875"/>
    <n v="19"/>
    <n v="1422"/>
    <x v="82"/>
    <n v="19"/>
    <n v="3696"/>
    <n v="3705"/>
    <n v="966"/>
    <n v="66"/>
    <n v="75"/>
    <x v="95065"/>
    <n v="113"/>
    <s v="MENACING,UNCLASSIFIED"/>
    <n v="344"/>
    <x v="15"/>
    <s v="PL 1201500"/>
    <s v="M"/>
    <s v="M"/>
    <n v="23"/>
    <n v="2"/>
    <x v="2"/>
    <x v="0"/>
    <x v="0"/>
  </r>
  <r>
    <x v="285"/>
    <n v="57"/>
    <n v="0"/>
    <n v="37"/>
    <x v="12"/>
    <n v="0"/>
    <n v="15"/>
    <n v="15"/>
    <n v="13"/>
    <n v="0"/>
    <n v="0"/>
    <x v="95066"/>
    <n v="969"/>
    <s v="TRAFFIC,UNCLASSIFIED INFRACTIO"/>
    <n v="881"/>
    <x v="30"/>
    <s v="VTL051101A"/>
    <s v="M"/>
    <s v="Q"/>
    <n v="103"/>
    <n v="0"/>
    <x v="2"/>
    <x v="1"/>
    <x v="0"/>
  </r>
  <r>
    <x v="117"/>
    <n v="619"/>
    <n v="0"/>
    <n v="152"/>
    <x v="12"/>
    <n v="0"/>
    <n v="183"/>
    <n v="183"/>
    <n v="66"/>
    <n v="0"/>
    <n v="0"/>
    <x v="95067"/>
    <n v="101"/>
    <s v="ASSAULT 3"/>
    <n v="344"/>
    <x v="15"/>
    <s v="PL 1200001"/>
    <s v="M"/>
    <s v="K"/>
    <n v="84"/>
    <n v="0"/>
    <x v="0"/>
    <x v="0"/>
    <x v="0"/>
  </r>
  <r>
    <x v="276"/>
    <n v="2172"/>
    <n v="117"/>
    <n v="585"/>
    <x v="85"/>
    <n v="117"/>
    <n v="3358"/>
    <n v="3494"/>
    <n v="869"/>
    <n v="470"/>
    <n v="606"/>
    <x v="95068"/>
    <n v="339"/>
    <s v="LARCENY,PETIT FROM OPEN AREAS,"/>
    <n v="341"/>
    <x v="6"/>
    <s v="PL 1552500"/>
    <s v="M"/>
    <s v="K"/>
    <n v="72"/>
    <n v="0"/>
    <x v="0"/>
    <x v="1"/>
    <x v="5"/>
  </r>
  <r>
    <x v="294"/>
    <n v="2888"/>
    <n v="174"/>
    <n v="950"/>
    <x v="98"/>
    <n v="174"/>
    <n v="4882"/>
    <n v="5078"/>
    <n v="1353"/>
    <n v="565"/>
    <n v="761"/>
    <x v="95069"/>
    <n v="101"/>
    <s v="ASSAULT 3"/>
    <n v="344"/>
    <x v="15"/>
    <s v="PL 1200001"/>
    <s v="M"/>
    <s v="M"/>
    <n v="34"/>
    <n v="0"/>
    <x v="0"/>
    <x v="0"/>
    <x v="2"/>
  </r>
  <r>
    <x v="269"/>
    <n v="2639"/>
    <n v="6"/>
    <n v="741"/>
    <x v="37"/>
    <n v="6"/>
    <n v="2704"/>
    <n v="2707"/>
    <n v="507"/>
    <n v="22"/>
    <n v="25"/>
    <x v="95070"/>
    <n v="905"/>
    <s v="INTOXICATED DRIVING,ALCOHOL"/>
    <n v="347"/>
    <x v="16"/>
    <s v="VTL11920U3"/>
    <s v="M"/>
    <s v="Q"/>
    <n v="103"/>
    <n v="1"/>
    <x v="0"/>
    <x v="0"/>
    <x v="5"/>
  </r>
  <r>
    <x v="117"/>
    <n v="619"/>
    <n v="0"/>
    <n v="152"/>
    <x v="12"/>
    <n v="0"/>
    <n v="183"/>
    <n v="183"/>
    <n v="66"/>
    <n v="0"/>
    <n v="0"/>
    <x v="95071"/>
    <n v="16"/>
    <s v="FUGITIVE/OTHER STATES"/>
    <n v="995"/>
    <x v="17"/>
    <s v="FOA9000016"/>
    <m/>
    <s v="M"/>
    <n v="5"/>
    <n v="0"/>
    <x v="1"/>
    <x v="0"/>
    <x v="0"/>
  </r>
  <r>
    <x v="274"/>
    <n v="2971"/>
    <n v="5"/>
    <n v="494"/>
    <x v="26"/>
    <n v="4"/>
    <n v="1456"/>
    <n v="1458"/>
    <n v="267"/>
    <n v="6"/>
    <n v="7"/>
    <x v="95072"/>
    <n v="748"/>
    <s v="CONTEMPT,CRIMINAL"/>
    <n v="359"/>
    <x v="21"/>
    <s v="PL 2155003"/>
    <s v="M"/>
    <s v="M"/>
    <n v="26"/>
    <n v="0"/>
    <x v="0"/>
    <x v="0"/>
    <x v="1"/>
  </r>
  <r>
    <x v="275"/>
    <n v="5044"/>
    <n v="41"/>
    <n v="1534"/>
    <x v="84"/>
    <n v="40"/>
    <n v="3887"/>
    <n v="3902"/>
    <n v="1094"/>
    <n v="90"/>
    <n v="103"/>
    <x v="95073"/>
    <n v="507"/>
    <s v="CONTROLLED SUBSTANCE, POSSESSI"/>
    <n v="117"/>
    <x v="10"/>
    <s v="PL 2200602"/>
    <s v="F"/>
    <s v="K"/>
    <n v="73"/>
    <n v="0"/>
    <x v="2"/>
    <x v="1"/>
    <x v="1"/>
  </r>
  <r>
    <x v="269"/>
    <n v="2639"/>
    <n v="6"/>
    <n v="741"/>
    <x v="37"/>
    <n v="6"/>
    <n v="2704"/>
    <n v="2707"/>
    <n v="507"/>
    <n v="22"/>
    <n v="25"/>
    <x v="95074"/>
    <n v="502"/>
    <s v="CONTROLLED SUBSTANCE,POSSESS."/>
    <n v="117"/>
    <x v="10"/>
    <s v="PL 2201612"/>
    <s v="F"/>
    <s v="K"/>
    <n v="73"/>
    <n v="0"/>
    <x v="0"/>
    <x v="0"/>
    <x v="0"/>
  </r>
  <r>
    <x v="117"/>
    <n v="619"/>
    <n v="0"/>
    <n v="152"/>
    <x v="12"/>
    <n v="0"/>
    <n v="183"/>
    <n v="183"/>
    <n v="66"/>
    <n v="0"/>
    <n v="0"/>
    <x v="95075"/>
    <n v="639"/>
    <s v="AGGRAVATED HARASSMENT 2"/>
    <n v="361"/>
    <x v="29"/>
    <s v="PL 24030M1"/>
    <s v="M"/>
    <s v="Q"/>
    <n v="107"/>
    <n v="0"/>
    <x v="0"/>
    <x v="1"/>
    <x v="2"/>
  </r>
  <r>
    <x v="267"/>
    <n v="1"/>
    <n v="0"/>
    <n v="7"/>
    <x v="12"/>
    <n v="0"/>
    <n v="0"/>
    <n v="0"/>
    <n v="0"/>
    <n v="0"/>
    <n v="0"/>
    <x v="95076"/>
    <n v="511"/>
    <s v="CONTROLLED SUBSTANCE, POSSESSI"/>
    <n v="235"/>
    <x v="10"/>
    <s v="PL 2200300"/>
    <s v="M"/>
    <s v="B"/>
    <n v="41"/>
    <n v="0"/>
    <x v="1"/>
    <x v="0"/>
    <x v="4"/>
  </r>
  <r>
    <x v="66"/>
    <n v="895"/>
    <n v="8"/>
    <n v="114"/>
    <x v="42"/>
    <n v="8"/>
    <n v="906"/>
    <n v="918"/>
    <n v="113"/>
    <n v="78"/>
    <n v="90"/>
    <x v="95077"/>
    <n v="101"/>
    <s v="ASSAULT 3"/>
    <n v="344"/>
    <x v="15"/>
    <s v="PL 1204501"/>
    <s v="M"/>
    <s v="Q"/>
    <n v="112"/>
    <n v="0"/>
    <x v="0"/>
    <x v="0"/>
    <x v="2"/>
  </r>
  <r>
    <x v="286"/>
    <n v="3447"/>
    <n v="83"/>
    <n v="512"/>
    <x v="90"/>
    <n v="83"/>
    <n v="3133"/>
    <n v="3235"/>
    <n v="630"/>
    <n v="369"/>
    <n v="470"/>
    <x v="95078"/>
    <n v="109"/>
    <s v="ASSAULT 2,1,UNCLASSIFIED"/>
    <n v="106"/>
    <x v="9"/>
    <s v="PL 1201200"/>
    <s v="F"/>
    <s v="Q"/>
    <n v="113"/>
    <n v="0"/>
    <x v="0"/>
    <x v="0"/>
    <x v="2"/>
  </r>
  <r>
    <x v="272"/>
    <n v="4875"/>
    <n v="19"/>
    <n v="1422"/>
    <x v="82"/>
    <n v="19"/>
    <n v="3696"/>
    <n v="3705"/>
    <n v="966"/>
    <n v="66"/>
    <n v="75"/>
    <x v="95079"/>
    <n v="101"/>
    <s v="ASSAULT 3"/>
    <n v="344"/>
    <x v="15"/>
    <s v="PL 1200001"/>
    <s v="M"/>
    <s v="B"/>
    <n v="48"/>
    <n v="0"/>
    <x v="2"/>
    <x v="0"/>
    <x v="2"/>
  </r>
  <r>
    <x v="12"/>
    <n v="5"/>
    <n v="0"/>
    <n v="2"/>
    <x v="12"/>
    <n v="0"/>
    <n v="0"/>
    <n v="0"/>
    <n v="0"/>
    <n v="0"/>
    <n v="0"/>
    <x v="95080"/>
    <n v="109"/>
    <s v="ASSAULT 2,1,UNCLASSIFIED"/>
    <n v="106"/>
    <x v="9"/>
    <s v="PL 1200600"/>
    <s v="F"/>
    <s v="K"/>
    <n v="79"/>
    <n v="1"/>
    <x v="0"/>
    <x v="0"/>
    <x v="0"/>
  </r>
  <r>
    <x v="128"/>
    <n v="155"/>
    <n v="0"/>
    <n v="79"/>
    <x v="45"/>
    <n v="0"/>
    <n v="46"/>
    <n v="46"/>
    <n v="32"/>
    <n v="0"/>
    <n v="0"/>
    <x v="95081"/>
    <n v="503"/>
    <s v="CONTROLLED SUBSTANCE,INTENT TO"/>
    <n v="117"/>
    <x v="10"/>
    <s v="PL 2201601"/>
    <s v="F"/>
    <s v="Q"/>
    <n v="113"/>
    <n v="0"/>
    <x v="1"/>
    <x v="1"/>
    <x v="0"/>
  </r>
  <r>
    <x v="278"/>
    <n v="8"/>
    <n v="0"/>
    <n v="8"/>
    <x v="12"/>
    <n v="0"/>
    <n v="3"/>
    <n v="3"/>
    <n v="5"/>
    <n v="0"/>
    <n v="0"/>
    <x v="95082"/>
    <n v="748"/>
    <s v="CONTEMPT,CRIMINAL"/>
    <n v="359"/>
    <x v="21"/>
    <s v="PL 2155003"/>
    <s v="M"/>
    <s v="M"/>
    <n v="7"/>
    <n v="0"/>
    <x v="1"/>
    <x v="0"/>
    <x v="5"/>
  </r>
  <r>
    <x v="283"/>
    <n v="6044"/>
    <n v="218"/>
    <n v="1574"/>
    <x v="88"/>
    <n v="218"/>
    <n v="5272"/>
    <n v="5450"/>
    <n v="1609"/>
    <n v="529"/>
    <n v="706"/>
    <x v="95083"/>
    <n v="759"/>
    <s v="PUBLIC ADMINISTATION,UNCLASS M"/>
    <n v="359"/>
    <x v="21"/>
    <s v="PL 1950500"/>
    <s v="M"/>
    <s v="K"/>
    <n v="79"/>
    <n v="0"/>
    <x v="2"/>
    <x v="0"/>
    <x v="5"/>
  </r>
  <r>
    <x v="295"/>
    <n v="4498"/>
    <n v="12"/>
    <n v="1306"/>
    <x v="99"/>
    <n v="12"/>
    <n v="3424"/>
    <n v="3431"/>
    <n v="833"/>
    <n v="52"/>
    <n v="58"/>
    <x v="95084"/>
    <n v="101"/>
    <s v="ASSAULT 3"/>
    <n v="344"/>
    <x v="15"/>
    <s v="PL 1200001"/>
    <s v="M"/>
    <s v="B"/>
    <n v="44"/>
    <n v="0"/>
    <x v="0"/>
    <x v="0"/>
    <x v="4"/>
  </r>
  <r>
    <x v="264"/>
    <n v="3"/>
    <n v="0"/>
    <n v="14"/>
    <x v="12"/>
    <n v="0"/>
    <n v="0"/>
    <n v="0"/>
    <n v="0"/>
    <n v="0"/>
    <n v="0"/>
    <x v="95085"/>
    <n v="109"/>
    <s v="ASSAULT 2,1,UNCLASSIFIED"/>
    <n v="106"/>
    <x v="9"/>
    <s v="PL 1200501"/>
    <s v="F"/>
    <s v="K"/>
    <n v="69"/>
    <n v="0"/>
    <x v="2"/>
    <x v="0"/>
    <x v="0"/>
  </r>
  <r>
    <x v="7"/>
    <n v="1333"/>
    <n v="8"/>
    <n v="128"/>
    <x v="7"/>
    <n v="8"/>
    <n v="1040"/>
    <n v="1054"/>
    <n v="142"/>
    <n v="107"/>
    <n v="121"/>
    <x v="95086"/>
    <n v="268"/>
    <s v="CRIMINAL MIS 2 &amp; 3"/>
    <n v="121"/>
    <x v="4"/>
    <s v="PL 1450502"/>
    <s v="F"/>
    <s v="Q"/>
    <n v="104"/>
    <n v="0"/>
    <x v="2"/>
    <x v="0"/>
    <x v="2"/>
  </r>
  <r>
    <x v="267"/>
    <n v="1"/>
    <n v="0"/>
    <n v="7"/>
    <x v="12"/>
    <n v="0"/>
    <n v="0"/>
    <n v="0"/>
    <n v="0"/>
    <n v="0"/>
    <n v="0"/>
    <x v="95087"/>
    <n v="515"/>
    <s v="CONTROLLED SUBSTANCE,SALE 3"/>
    <n v="117"/>
    <x v="10"/>
    <s v="PL 2203901"/>
    <s v="F"/>
    <s v="B"/>
    <n v="42"/>
    <n v="0"/>
    <x v="1"/>
    <x v="1"/>
    <x v="0"/>
  </r>
  <r>
    <x v="111"/>
    <n v="1"/>
    <n v="0"/>
    <n v="1"/>
    <x v="12"/>
    <n v="0"/>
    <n v="0"/>
    <n v="0"/>
    <n v="0"/>
    <n v="0"/>
    <n v="0"/>
    <x v="95088"/>
    <n v="109"/>
    <s v="ASSAULT 2,1,UNCLASSIFIED"/>
    <n v="106"/>
    <x v="9"/>
    <s v="PL 1200501"/>
    <s v="F"/>
    <s v="K"/>
    <n v="68"/>
    <n v="0"/>
    <x v="1"/>
    <x v="0"/>
    <x v="1"/>
  </r>
  <r>
    <x v="128"/>
    <n v="155"/>
    <n v="0"/>
    <n v="79"/>
    <x v="45"/>
    <n v="0"/>
    <n v="46"/>
    <n v="46"/>
    <n v="32"/>
    <n v="0"/>
    <n v="0"/>
    <x v="95089"/>
    <n v="662"/>
    <s v="MATERIAL              OFFENSIV"/>
    <n v="361"/>
    <x v="29"/>
    <s v="PL 2451500"/>
    <s v="M"/>
    <s v="Q"/>
    <n v="103"/>
    <n v="0"/>
    <x v="0"/>
    <x v="1"/>
    <x v="0"/>
  </r>
  <r>
    <x v="293"/>
    <n v="6353"/>
    <n v="224"/>
    <n v="1742"/>
    <x v="97"/>
    <n v="224"/>
    <n v="5189"/>
    <n v="5347"/>
    <n v="1639"/>
    <n v="499"/>
    <n v="657"/>
    <x v="95090"/>
    <n v="244"/>
    <s v="BURGLARY,UNCLASSIFIED,UNKNOWN"/>
    <n v="107"/>
    <x v="12"/>
    <s v="PL 1402000"/>
    <s v="F"/>
    <s v="Q"/>
    <n v="115"/>
    <n v="0"/>
    <x v="2"/>
    <x v="0"/>
    <x v="2"/>
  </r>
  <r>
    <x v="294"/>
    <n v="2888"/>
    <n v="174"/>
    <n v="950"/>
    <x v="98"/>
    <n v="174"/>
    <n v="4882"/>
    <n v="5078"/>
    <n v="1353"/>
    <n v="565"/>
    <n v="761"/>
    <x v="95091"/>
    <n v="779"/>
    <s v="PUBLIC ADMINISTRATION,UNCLASSI"/>
    <n v="126"/>
    <x v="5"/>
    <s v="PL 215510B"/>
    <s v="F"/>
    <s v="Q"/>
    <n v="102"/>
    <n v="0"/>
    <x v="0"/>
    <x v="0"/>
    <x v="0"/>
  </r>
  <r>
    <x v="294"/>
    <n v="2888"/>
    <n v="174"/>
    <n v="950"/>
    <x v="98"/>
    <n v="174"/>
    <n v="4882"/>
    <n v="5078"/>
    <n v="1353"/>
    <n v="565"/>
    <n v="761"/>
    <x v="95092"/>
    <n v="117"/>
    <s v="RECKLESS ENDANGERMENT 1"/>
    <n v="126"/>
    <x v="5"/>
    <s v="PL 1202500"/>
    <s v="F"/>
    <s v="K"/>
    <n v="60"/>
    <n v="0"/>
    <x v="2"/>
    <x v="0"/>
    <x v="0"/>
  </r>
  <r>
    <x v="112"/>
    <n v="2452"/>
    <n v="3"/>
    <n v="387"/>
    <x v="5"/>
    <n v="3"/>
    <n v="1054"/>
    <n v="1055"/>
    <n v="207"/>
    <n v="3"/>
    <n v="4"/>
    <x v="95093"/>
    <n v="113"/>
    <s v="MENACING,UNCLASSIFIED"/>
    <n v="344"/>
    <x v="15"/>
    <s v="PL 1201401"/>
    <s v="M"/>
    <s v="Q"/>
    <n v="106"/>
    <n v="0"/>
    <x v="3"/>
    <x v="1"/>
    <x v="5"/>
  </r>
  <r>
    <x v="269"/>
    <n v="2639"/>
    <n v="6"/>
    <n v="741"/>
    <x v="37"/>
    <n v="6"/>
    <n v="2704"/>
    <n v="2707"/>
    <n v="507"/>
    <n v="22"/>
    <n v="25"/>
    <x v="95094"/>
    <n v="439"/>
    <s v="LARCENY,GRAND FROM OPEN AREAS, UNATTENDED"/>
    <n v="109"/>
    <x v="11"/>
    <s v="PL 1553001"/>
    <s v="F"/>
    <s v="B"/>
    <n v="44"/>
    <n v="0"/>
    <x v="1"/>
    <x v="0"/>
    <x v="0"/>
  </r>
  <r>
    <x v="279"/>
    <n v="2580"/>
    <n v="4"/>
    <n v="774"/>
    <x v="86"/>
    <n v="3"/>
    <n v="2925"/>
    <n v="2929"/>
    <n v="587"/>
    <n v="29"/>
    <n v="32"/>
    <x v="95095"/>
    <n v="490"/>
    <s v="STOLEN PROPERTY 3,POSSESSION"/>
    <n v="232"/>
    <x v="25"/>
    <s v="PL 1654000"/>
    <s v="M"/>
    <s v="Q"/>
    <n v="109"/>
    <n v="0"/>
    <x v="2"/>
    <x v="0"/>
    <x v="0"/>
  </r>
  <r>
    <x v="117"/>
    <n v="619"/>
    <n v="0"/>
    <n v="152"/>
    <x v="12"/>
    <n v="0"/>
    <n v="183"/>
    <n v="183"/>
    <n v="66"/>
    <n v="0"/>
    <n v="0"/>
    <x v="95096"/>
    <n v="101"/>
    <s v="ASSAULT 3"/>
    <n v="344"/>
    <x v="15"/>
    <s v="PL 1200001"/>
    <s v="M"/>
    <s v="B"/>
    <n v="42"/>
    <n v="0"/>
    <x v="0"/>
    <x v="0"/>
    <x v="0"/>
  </r>
  <r>
    <x v="287"/>
    <n v="4144"/>
    <n v="142"/>
    <n v="978"/>
    <x v="91"/>
    <n v="141"/>
    <n v="4176"/>
    <n v="4356"/>
    <n v="1183"/>
    <n v="551"/>
    <n v="730"/>
    <x v="95097"/>
    <n v="779"/>
    <s v="PUBLIC ADMINISTRATION,UNCLASSI"/>
    <n v="126"/>
    <x v="5"/>
    <s v="PL 215510B"/>
    <s v="F"/>
    <s v="S"/>
    <n v="121"/>
    <n v="0"/>
    <x v="0"/>
    <x v="0"/>
    <x v="0"/>
  </r>
  <r>
    <x v="294"/>
    <n v="2888"/>
    <n v="174"/>
    <n v="950"/>
    <x v="98"/>
    <n v="174"/>
    <n v="4882"/>
    <n v="5078"/>
    <n v="1353"/>
    <n v="565"/>
    <n v="761"/>
    <x v="95098"/>
    <n v="106"/>
    <s v="ASSAULT POLICE/PEACE OFFICER"/>
    <n v="106"/>
    <x v="9"/>
    <s v="PL 1200800"/>
    <s v="F"/>
    <s v="K"/>
    <n v="66"/>
    <n v="0"/>
    <x v="0"/>
    <x v="1"/>
    <x v="2"/>
  </r>
  <r>
    <x v="280"/>
    <n v="5119"/>
    <n v="43"/>
    <n v="1571"/>
    <x v="87"/>
    <n v="43"/>
    <n v="4046"/>
    <n v="4066"/>
    <n v="1213"/>
    <n v="114"/>
    <n v="134"/>
    <x v="95099"/>
    <n v="113"/>
    <s v="MENACING,UNCLASSIFIED"/>
    <n v="344"/>
    <x v="15"/>
    <s v="PL 1201500"/>
    <s v="M"/>
    <s v="Q"/>
    <n v="110"/>
    <n v="0"/>
    <x v="0"/>
    <x v="0"/>
    <x v="4"/>
  </r>
  <r>
    <x v="10"/>
    <n v="2841"/>
    <n v="79"/>
    <n v="443"/>
    <x v="10"/>
    <n v="79"/>
    <n v="3035"/>
    <n v="3128"/>
    <n v="582"/>
    <n v="357"/>
    <n v="450"/>
    <x v="95100"/>
    <n v="203"/>
    <s v="TRESPASS 3, CRIMINAL"/>
    <n v="352"/>
    <x v="24"/>
    <s v="PL 140100A"/>
    <s v="M"/>
    <s v="M"/>
    <n v="32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5101"/>
    <n v="779"/>
    <s v="PUBLIC ADMINISTRATION,UNCLASSI"/>
    <n v="126"/>
    <x v="5"/>
    <s v="PL 215510B"/>
    <s v="F"/>
    <s v="Q"/>
    <n v="101"/>
    <n v="0"/>
    <x v="0"/>
    <x v="0"/>
    <x v="0"/>
  </r>
  <r>
    <x v="276"/>
    <n v="2172"/>
    <n v="117"/>
    <n v="585"/>
    <x v="85"/>
    <n v="117"/>
    <n v="3358"/>
    <n v="3494"/>
    <n v="869"/>
    <n v="470"/>
    <n v="606"/>
    <x v="95102"/>
    <n v="244"/>
    <s v="BURGLARY,UNCLASSIFIED,UNKNOWN"/>
    <n v="107"/>
    <x v="12"/>
    <s v="PL 1402000"/>
    <s v="F"/>
    <s v="K"/>
    <n v="84"/>
    <n v="0"/>
    <x v="1"/>
    <x v="0"/>
    <x v="2"/>
  </r>
  <r>
    <x v="263"/>
    <n v="0"/>
    <n v="0"/>
    <n v="1"/>
    <x v="12"/>
    <n v="0"/>
    <n v="0"/>
    <n v="0"/>
    <n v="0"/>
    <n v="0"/>
    <n v="0"/>
    <x v="95103"/>
    <n v="339"/>
    <s v="LARCENY,PETIT FROM OPEN AREAS,"/>
    <n v="341"/>
    <x v="6"/>
    <s v="PL 1552500"/>
    <s v="M"/>
    <s v="B"/>
    <n v="45"/>
    <n v="0"/>
    <x v="0"/>
    <x v="0"/>
    <x v="1"/>
  </r>
  <r>
    <x v="270"/>
    <n v="21"/>
    <n v="0"/>
    <n v="18"/>
    <x v="12"/>
    <n v="0"/>
    <n v="6"/>
    <n v="6"/>
    <n v="8"/>
    <n v="0"/>
    <n v="0"/>
    <x v="95104"/>
    <n v="139"/>
    <s v="MURDER,UNCLASSIFIED"/>
    <n v="101"/>
    <x v="40"/>
    <s v="PL 1252501"/>
    <s v="F"/>
    <s v="K"/>
    <n v="90"/>
    <n v="0"/>
    <x v="0"/>
    <x v="0"/>
    <x v="2"/>
  </r>
  <r>
    <x v="303"/>
    <n v="2121"/>
    <n v="1"/>
    <n v="340"/>
    <x v="5"/>
    <n v="1"/>
    <n v="714"/>
    <n v="714"/>
    <n v="160"/>
    <n v="2"/>
    <n v="2"/>
    <x v="95105"/>
    <n v="101"/>
    <s v="ASSAULT 3"/>
    <n v="344"/>
    <x v="15"/>
    <s v="PL 1200001"/>
    <s v="M"/>
    <s v="M"/>
    <n v="25"/>
    <n v="97"/>
    <x v="1"/>
    <x v="0"/>
    <x v="2"/>
  </r>
  <r>
    <x v="286"/>
    <n v="3447"/>
    <n v="83"/>
    <n v="512"/>
    <x v="90"/>
    <n v="83"/>
    <n v="3133"/>
    <n v="3235"/>
    <n v="630"/>
    <n v="369"/>
    <n v="470"/>
    <x v="95106"/>
    <n v="209"/>
    <s v="BURGLARS TOOLS,UNCLASSIFIED"/>
    <n v="231"/>
    <x v="31"/>
    <s v="PL 1403500"/>
    <s v="M"/>
    <s v="K"/>
    <n v="94"/>
    <n v="0"/>
    <x v="0"/>
    <x v="0"/>
    <x v="2"/>
  </r>
  <r>
    <x v="299"/>
    <n v="6129"/>
    <n v="87"/>
    <n v="1849"/>
    <x v="103"/>
    <n v="87"/>
    <n v="4672"/>
    <n v="4717"/>
    <n v="1510"/>
    <n v="216"/>
    <n v="261"/>
    <x v="95107"/>
    <n v="109"/>
    <s v="ASSAULT 2,1,UNCLASSIFIED"/>
    <n v="106"/>
    <x v="9"/>
    <s v="PL 1200501"/>
    <s v="F"/>
    <s v="Q"/>
    <n v="110"/>
    <n v="0"/>
    <x v="2"/>
    <x v="1"/>
    <x v="2"/>
  </r>
  <r>
    <x v="265"/>
    <n v="5669"/>
    <n v="167"/>
    <n v="1708"/>
    <x v="79"/>
    <n v="167"/>
    <n v="5070"/>
    <n v="5174"/>
    <n v="1660"/>
    <n v="388"/>
    <n v="492"/>
    <x v="95108"/>
    <n v="792"/>
    <s v="WEAPONS POSSESSION 1 &amp; 2"/>
    <n v="118"/>
    <x v="23"/>
    <s v="PL 265031B"/>
    <s v="F"/>
    <s v="K"/>
    <n v="75"/>
    <n v="0"/>
    <x v="2"/>
    <x v="1"/>
    <x v="0"/>
  </r>
  <r>
    <x v="277"/>
    <n v="1035"/>
    <n v="0"/>
    <n v="210"/>
    <x v="47"/>
    <n v="0"/>
    <n v="419"/>
    <n v="419"/>
    <n v="117"/>
    <n v="1"/>
    <n v="1"/>
    <x v="95109"/>
    <n v="922"/>
    <s v="TRAFFIC,UNCLASSIFIED MISDEMEAN"/>
    <n v="348"/>
    <x v="27"/>
    <s v="VTL05110MU"/>
    <s v="M"/>
    <s v="K"/>
    <n v="73"/>
    <n v="0"/>
    <x v="0"/>
    <x v="0"/>
    <x v="0"/>
  </r>
  <r>
    <x v="262"/>
    <n v="69"/>
    <n v="0"/>
    <n v="58"/>
    <x v="12"/>
    <n v="0"/>
    <n v="24"/>
    <n v="24"/>
    <n v="21"/>
    <n v="0"/>
    <n v="0"/>
    <x v="95110"/>
    <n v="681"/>
    <s v="CHILD, ENDANGERING WELFARE"/>
    <n v="233"/>
    <x v="0"/>
    <s v="PL 2601001"/>
    <s v="M"/>
    <s v="B"/>
    <n v="52"/>
    <n v="0"/>
    <x v="2"/>
    <x v="1"/>
    <x v="0"/>
  </r>
  <r>
    <x v="289"/>
    <n v="3780"/>
    <n v="172"/>
    <n v="1402"/>
    <x v="93"/>
    <n v="172"/>
    <n v="5157"/>
    <n v="5296"/>
    <n v="1655"/>
    <n v="463"/>
    <n v="602"/>
    <x v="95111"/>
    <n v="339"/>
    <s v="LARCENY,PETIT FROM OPEN AREAS,"/>
    <n v="341"/>
    <x v="6"/>
    <s v="PL 1552500"/>
    <s v="M"/>
    <s v="M"/>
    <n v="32"/>
    <n v="0"/>
    <x v="1"/>
    <x v="1"/>
    <x v="4"/>
  </r>
  <r>
    <x v="117"/>
    <n v="619"/>
    <n v="0"/>
    <n v="152"/>
    <x v="12"/>
    <n v="0"/>
    <n v="183"/>
    <n v="183"/>
    <n v="66"/>
    <n v="0"/>
    <n v="0"/>
    <x v="95112"/>
    <n v="101"/>
    <s v="ASSAULT 3"/>
    <n v="344"/>
    <x v="15"/>
    <s v="PL 1200001"/>
    <s v="M"/>
    <s v="M"/>
    <n v="24"/>
    <n v="0"/>
    <x v="0"/>
    <x v="0"/>
    <x v="1"/>
  </r>
  <r>
    <x v="275"/>
    <n v="5044"/>
    <n v="41"/>
    <n v="1534"/>
    <x v="84"/>
    <n v="40"/>
    <n v="3887"/>
    <n v="3902"/>
    <n v="1094"/>
    <n v="90"/>
    <n v="103"/>
    <x v="95113"/>
    <n v="244"/>
    <s v="BURGLARY,UNCLASSIFIED,UNKNOWN"/>
    <n v="107"/>
    <x v="12"/>
    <s v="PL 1402000"/>
    <s v="F"/>
    <s v="K"/>
    <n v="83"/>
    <n v="0"/>
    <x v="0"/>
    <x v="0"/>
    <x v="2"/>
  </r>
  <r>
    <x v="301"/>
    <n v="2344"/>
    <n v="90"/>
    <n v="533"/>
    <x v="105"/>
    <n v="90"/>
    <n v="3280"/>
    <n v="3405"/>
    <n v="809"/>
    <n v="445"/>
    <n v="569"/>
    <x v="95114"/>
    <n v="244"/>
    <s v="BURGLARY,UNCLASSIFIED,UNKNOWN"/>
    <n v="107"/>
    <x v="12"/>
    <s v="PL 1402000"/>
    <s v="F"/>
    <s v="Q"/>
    <n v="104"/>
    <n v="0"/>
    <x v="0"/>
    <x v="0"/>
    <x v="0"/>
  </r>
  <r>
    <x v="101"/>
    <n v="0"/>
    <n v="0"/>
    <n v="2"/>
    <x v="12"/>
    <n v="0"/>
    <n v="0"/>
    <n v="0"/>
    <n v="0"/>
    <n v="0"/>
    <n v="0"/>
    <x v="95115"/>
    <n v="109"/>
    <s v="ASSAULT 2,1,UNCLASSIFIED"/>
    <n v="106"/>
    <x v="9"/>
    <s v="PL 1200502"/>
    <s v="F"/>
    <s v="K"/>
    <n v="75"/>
    <n v="0"/>
    <x v="3"/>
    <x v="0"/>
    <x v="0"/>
  </r>
  <r>
    <x v="278"/>
    <n v="8"/>
    <n v="0"/>
    <n v="8"/>
    <x v="12"/>
    <n v="0"/>
    <n v="3"/>
    <n v="3"/>
    <n v="5"/>
    <n v="0"/>
    <n v="0"/>
    <x v="95116"/>
    <n v="339"/>
    <s v="LARCENY,PETIT FROM OPEN AREAS,"/>
    <n v="341"/>
    <x v="6"/>
    <s v="PL 1552500"/>
    <s v="M"/>
    <s v="M"/>
    <n v="14"/>
    <n v="0"/>
    <x v="0"/>
    <x v="0"/>
    <x v="5"/>
  </r>
  <r>
    <x v="304"/>
    <n v="5747"/>
    <n v="170"/>
    <n v="1663"/>
    <x v="107"/>
    <n v="169"/>
    <n v="4992"/>
    <n v="5078"/>
    <n v="1640"/>
    <n v="348"/>
    <n v="434"/>
    <x v="95117"/>
    <n v="114"/>
    <s v="OBSTR BREATH/CIRCUL"/>
    <n v="344"/>
    <x v="15"/>
    <s v="PL 121110A"/>
    <s v="M"/>
    <s v="B"/>
    <n v="47"/>
    <n v="0"/>
    <x v="0"/>
    <x v="0"/>
    <x v="0"/>
  </r>
  <r>
    <x v="282"/>
    <n v="4006"/>
    <n v="3"/>
    <n v="740"/>
    <x v="72"/>
    <n v="3"/>
    <n v="2419"/>
    <n v="2421"/>
    <n v="426"/>
    <n v="16"/>
    <n v="18"/>
    <x v="95118"/>
    <n v="764"/>
    <s v="BAIL JUMPING 1 &amp; 2"/>
    <n v="126"/>
    <x v="5"/>
    <s v="PL 2155600"/>
    <s v="F"/>
    <s v="B"/>
    <n v="40"/>
    <n v="0"/>
    <x v="0"/>
    <x v="0"/>
    <x v="2"/>
  </r>
  <r>
    <x v="270"/>
    <n v="21"/>
    <n v="0"/>
    <n v="18"/>
    <x v="12"/>
    <n v="0"/>
    <n v="6"/>
    <n v="6"/>
    <n v="8"/>
    <n v="0"/>
    <n v="0"/>
    <x v="95119"/>
    <n v="113"/>
    <s v="MENACING,UNCLASSIFIED"/>
    <n v="344"/>
    <x v="15"/>
    <s v="PL 1201500"/>
    <s v="M"/>
    <s v="B"/>
    <n v="48"/>
    <n v="0"/>
    <x v="0"/>
    <x v="0"/>
    <x v="2"/>
  </r>
  <r>
    <x v="244"/>
    <n v="2290"/>
    <n v="45"/>
    <n v="370"/>
    <x v="73"/>
    <n v="45"/>
    <n v="2396"/>
    <n v="2462"/>
    <n v="430"/>
    <n v="294"/>
    <n v="360"/>
    <x v="95120"/>
    <n v="114"/>
    <s v="OBSTR BREATH/CIRCUL"/>
    <n v="344"/>
    <x v="15"/>
    <s v="PL 1211100"/>
    <s v="M"/>
    <s v="K"/>
    <n v="73"/>
    <n v="0"/>
    <x v="0"/>
    <x v="0"/>
    <x v="0"/>
  </r>
  <r>
    <x v="267"/>
    <n v="1"/>
    <n v="0"/>
    <n v="7"/>
    <x v="12"/>
    <n v="0"/>
    <n v="0"/>
    <n v="0"/>
    <n v="0"/>
    <n v="0"/>
    <n v="0"/>
    <x v="95121"/>
    <n v="101"/>
    <s v="ASSAULT 3"/>
    <n v="344"/>
    <x v="15"/>
    <s v="PL 1200001"/>
    <s v="M"/>
    <s v="Q"/>
    <n v="105"/>
    <n v="0"/>
    <x v="0"/>
    <x v="0"/>
    <x v="5"/>
  </r>
  <r>
    <x v="306"/>
    <n v="5576"/>
    <n v="202"/>
    <n v="1539"/>
    <x v="108"/>
    <n v="202"/>
    <n v="5290"/>
    <n v="5482"/>
    <n v="1582"/>
    <n v="546"/>
    <n v="738"/>
    <x v="95122"/>
    <n v="117"/>
    <s v="RECKLESS ENDANGERMENT 1"/>
    <n v="126"/>
    <x v="5"/>
    <s v="PL 1202500"/>
    <s v="F"/>
    <s v="K"/>
    <n v="73"/>
    <n v="0"/>
    <x v="2"/>
    <x v="0"/>
    <x v="0"/>
  </r>
  <r>
    <x v="276"/>
    <n v="2172"/>
    <n v="117"/>
    <n v="585"/>
    <x v="85"/>
    <n v="117"/>
    <n v="3358"/>
    <n v="3494"/>
    <n v="869"/>
    <n v="470"/>
    <n v="606"/>
    <x v="95123"/>
    <n v="101"/>
    <s v="ASSAULT 3"/>
    <n v="344"/>
    <x v="15"/>
    <s v="PL 1200001"/>
    <s v="M"/>
    <s v="Q"/>
    <n v="101"/>
    <n v="0"/>
    <x v="0"/>
    <x v="1"/>
    <x v="0"/>
  </r>
  <r>
    <x v="10"/>
    <n v="2841"/>
    <n v="79"/>
    <n v="443"/>
    <x v="10"/>
    <n v="79"/>
    <n v="3035"/>
    <n v="3128"/>
    <n v="582"/>
    <n v="357"/>
    <n v="450"/>
    <x v="95124"/>
    <n v="905"/>
    <s v="INTOXICATED DRIVING,ALCOHOL"/>
    <n v="347"/>
    <x v="16"/>
    <s v="VTL11920U3"/>
    <s v="M"/>
    <s v="Q"/>
    <n v="113"/>
    <n v="0"/>
    <x v="0"/>
    <x v="1"/>
    <x v="2"/>
  </r>
  <r>
    <x v="262"/>
    <n v="69"/>
    <n v="0"/>
    <n v="58"/>
    <x v="12"/>
    <n v="0"/>
    <n v="24"/>
    <n v="24"/>
    <n v="21"/>
    <n v="0"/>
    <n v="0"/>
    <x v="95125"/>
    <n v="259"/>
    <s v="CRIMINAL MISCHIEF,UNCLASSIFIED 4"/>
    <n v="351"/>
    <x v="4"/>
    <s v="PL 1450001"/>
    <s v="M"/>
    <s v="S"/>
    <n v="120"/>
    <n v="0"/>
    <x v="1"/>
    <x v="0"/>
    <x v="0"/>
  </r>
  <r>
    <x v="256"/>
    <n v="1595"/>
    <n v="52"/>
    <n v="324"/>
    <x v="77"/>
    <n v="52"/>
    <n v="2802"/>
    <n v="2881"/>
    <n v="498"/>
    <n v="329"/>
    <n v="408"/>
    <x v="95126"/>
    <n v="268"/>
    <s v="CRIMINAL MIS 2 &amp; 3"/>
    <n v="121"/>
    <x v="4"/>
    <s v="PL 1450502"/>
    <s v="F"/>
    <s v="Q"/>
    <n v="102"/>
    <n v="0"/>
    <x v="3"/>
    <x v="0"/>
    <x v="0"/>
  </r>
  <r>
    <x v="266"/>
    <n v="3570"/>
    <n v="15"/>
    <n v="1144"/>
    <x v="80"/>
    <n v="14"/>
    <n v="3132"/>
    <n v="3138"/>
    <n v="702"/>
    <n v="39"/>
    <n v="44"/>
    <x v="95127"/>
    <n v="507"/>
    <s v="CONTROLLED SUBSTANCE, POSSESSI"/>
    <n v="117"/>
    <x v="10"/>
    <s v="PL 2200602"/>
    <s v="F"/>
    <s v="K"/>
    <n v="73"/>
    <n v="0"/>
    <x v="2"/>
    <x v="0"/>
    <x v="0"/>
  </r>
  <r>
    <x v="282"/>
    <n v="4006"/>
    <n v="3"/>
    <n v="740"/>
    <x v="72"/>
    <n v="3"/>
    <n v="2419"/>
    <n v="2421"/>
    <n v="426"/>
    <n v="16"/>
    <n v="18"/>
    <x v="95128"/>
    <n v="750"/>
    <s v="RESISTING ARREST"/>
    <n v="359"/>
    <x v="21"/>
    <s v="PL 2053000"/>
    <s v="M"/>
    <s v="B"/>
    <n v="52"/>
    <n v="0"/>
    <x v="2"/>
    <x v="0"/>
    <x v="0"/>
  </r>
  <r>
    <x v="303"/>
    <n v="2121"/>
    <n v="1"/>
    <n v="340"/>
    <x v="5"/>
    <n v="1"/>
    <n v="714"/>
    <n v="714"/>
    <n v="160"/>
    <n v="2"/>
    <n v="2"/>
    <x v="95129"/>
    <n v="101"/>
    <s v="ASSAULT 3"/>
    <n v="344"/>
    <x v="15"/>
    <s v="PL 1200001"/>
    <s v="M"/>
    <s v="B"/>
    <n v="40"/>
    <n v="0"/>
    <x v="0"/>
    <x v="0"/>
    <x v="0"/>
  </r>
  <r>
    <x v="10"/>
    <n v="2841"/>
    <n v="79"/>
    <n v="443"/>
    <x v="10"/>
    <n v="79"/>
    <n v="3035"/>
    <n v="3128"/>
    <n v="582"/>
    <n v="357"/>
    <n v="450"/>
    <x v="95130"/>
    <n v="113"/>
    <s v="MENACING,UNCLASSIFIED"/>
    <n v="344"/>
    <x v="15"/>
    <s v="PL 1201401"/>
    <s v="M"/>
    <s v="K"/>
    <n v="79"/>
    <n v="2"/>
    <x v="0"/>
    <x v="0"/>
    <x v="0"/>
  </r>
  <r>
    <x v="112"/>
    <n v="2452"/>
    <n v="3"/>
    <n v="387"/>
    <x v="5"/>
    <n v="3"/>
    <n v="1054"/>
    <n v="1055"/>
    <n v="207"/>
    <n v="3"/>
    <n v="4"/>
    <x v="95131"/>
    <n v="922"/>
    <s v="TRAFFIC,UNCLASSIFIED MISDEMEAN"/>
    <n v="348"/>
    <x v="27"/>
    <s v="VTL05110MU"/>
    <s v="M"/>
    <s v="Q"/>
    <n v="104"/>
    <n v="0"/>
    <x v="0"/>
    <x v="0"/>
    <x v="0"/>
  </r>
  <r>
    <x v="267"/>
    <n v="1"/>
    <n v="0"/>
    <n v="7"/>
    <x v="12"/>
    <n v="0"/>
    <n v="0"/>
    <n v="0"/>
    <n v="0"/>
    <n v="0"/>
    <n v="0"/>
    <x v="95132"/>
    <n v="478"/>
    <s v="THEFT OF SERVICES, UNCLASSIFIE"/>
    <n v="343"/>
    <x v="22"/>
    <s v="PL 1651502"/>
    <s v="M"/>
    <s v="K"/>
    <n v="68"/>
    <n v="0"/>
    <x v="1"/>
    <x v="0"/>
    <x v="1"/>
  </r>
  <r>
    <x v="265"/>
    <n v="5669"/>
    <n v="167"/>
    <n v="1708"/>
    <x v="79"/>
    <n v="167"/>
    <n v="5070"/>
    <n v="5174"/>
    <n v="1660"/>
    <n v="388"/>
    <n v="492"/>
    <x v="95133"/>
    <n v="503"/>
    <s v="CONTROLLED SUBSTANCE,INTENT TO"/>
    <n v="117"/>
    <x v="10"/>
    <s v="PL 2201601"/>
    <s v="F"/>
    <s v="M"/>
    <n v="25"/>
    <n v="0"/>
    <x v="0"/>
    <x v="0"/>
    <x v="0"/>
  </r>
  <r>
    <x v="273"/>
    <n v="3063"/>
    <n v="93"/>
    <n v="585"/>
    <x v="83"/>
    <n v="93"/>
    <n v="3195"/>
    <n v="3299"/>
    <n v="679"/>
    <n v="390"/>
    <n v="494"/>
    <x v="95134"/>
    <n v="101"/>
    <s v="ASSAULT 3"/>
    <n v="344"/>
    <x v="15"/>
    <s v="PL 1200001"/>
    <s v="M"/>
    <s v="Q"/>
    <n v="113"/>
    <n v="0"/>
    <x v="0"/>
    <x v="0"/>
    <x v="0"/>
  </r>
  <r>
    <x v="270"/>
    <n v="21"/>
    <n v="0"/>
    <n v="18"/>
    <x v="12"/>
    <n v="0"/>
    <n v="6"/>
    <n v="6"/>
    <n v="8"/>
    <n v="0"/>
    <n v="0"/>
    <x v="95135"/>
    <n v="478"/>
    <s v="THEFT OF SERVICES, UNCLASSIFIE"/>
    <n v="343"/>
    <x v="22"/>
    <s v="PL 1651503"/>
    <s v="M"/>
    <s v="M"/>
    <n v="26"/>
    <n v="0"/>
    <x v="1"/>
    <x v="0"/>
    <x v="0"/>
  </r>
  <r>
    <x v="296"/>
    <n v="3706"/>
    <n v="4"/>
    <n v="634"/>
    <x v="100"/>
    <n v="3"/>
    <n v="1935"/>
    <n v="1937"/>
    <n v="342"/>
    <n v="9"/>
    <n v="11"/>
    <x v="95136"/>
    <n v="113"/>
    <s v="MENACING,UNCLASSIFIED"/>
    <n v="344"/>
    <x v="15"/>
    <s v="PL 1201401"/>
    <s v="M"/>
    <s v="Q"/>
    <n v="101"/>
    <n v="0"/>
    <x v="1"/>
    <x v="1"/>
    <x v="0"/>
  </r>
  <r>
    <x v="276"/>
    <n v="2172"/>
    <n v="117"/>
    <n v="585"/>
    <x v="85"/>
    <n v="117"/>
    <n v="3358"/>
    <n v="3494"/>
    <n v="869"/>
    <n v="470"/>
    <n v="606"/>
    <x v="95137"/>
    <n v="259"/>
    <s v="CRIMINAL MISCHIEF,UNCLASSIFIED 4"/>
    <n v="351"/>
    <x v="4"/>
    <s v="PL 1450001"/>
    <s v="M"/>
    <s v="B"/>
    <n v="46"/>
    <n v="0"/>
    <x v="0"/>
    <x v="0"/>
    <x v="4"/>
  </r>
  <r>
    <x v="305"/>
    <n v="3311"/>
    <n v="185"/>
    <n v="1144"/>
    <x v="108"/>
    <n v="185"/>
    <n v="4447"/>
    <n v="4638"/>
    <n v="1268"/>
    <n v="564"/>
    <n v="754"/>
    <x v="95138"/>
    <n v="101"/>
    <s v="ASSAULT 3"/>
    <n v="344"/>
    <x v="15"/>
    <s v="PL 1200001"/>
    <s v="M"/>
    <s v="M"/>
    <n v="5"/>
    <n v="0"/>
    <x v="0"/>
    <x v="0"/>
    <x v="2"/>
  </r>
  <r>
    <x v="287"/>
    <n v="4144"/>
    <n v="142"/>
    <n v="978"/>
    <x v="91"/>
    <n v="141"/>
    <n v="4176"/>
    <n v="4356"/>
    <n v="1183"/>
    <n v="551"/>
    <n v="730"/>
    <x v="95139"/>
    <n v="183"/>
    <s v="IMPRISONMENT 1,UNLAWFUL"/>
    <n v="124"/>
    <x v="49"/>
    <s v="PL 1351000"/>
    <s v="F"/>
    <s v="B"/>
    <n v="43"/>
    <n v="0"/>
    <x v="0"/>
    <x v="0"/>
    <x v="0"/>
  </r>
  <r>
    <x v="128"/>
    <n v="155"/>
    <n v="0"/>
    <n v="79"/>
    <x v="45"/>
    <n v="0"/>
    <n v="46"/>
    <n v="46"/>
    <n v="32"/>
    <n v="0"/>
    <n v="0"/>
    <x v="95140"/>
    <n v="339"/>
    <s v="LARCENY,PETIT FROM OPEN AREAS,"/>
    <n v="341"/>
    <x v="6"/>
    <s v="PL 1552500"/>
    <s v="M"/>
    <s v="M"/>
    <n v="13"/>
    <n v="0"/>
    <x v="0"/>
    <x v="0"/>
    <x v="0"/>
  </r>
  <r>
    <x v="274"/>
    <n v="2971"/>
    <n v="5"/>
    <n v="494"/>
    <x v="26"/>
    <n v="4"/>
    <n v="1456"/>
    <n v="1458"/>
    <n v="267"/>
    <n v="6"/>
    <n v="7"/>
    <x v="95141"/>
    <n v="397"/>
    <s v="ROBBERY,OPEN AREA UNCLASSIFIED"/>
    <n v="105"/>
    <x v="7"/>
    <s v="PL 1600500"/>
    <s v="F"/>
    <s v="S"/>
    <n v="120"/>
    <n v="0"/>
    <x v="3"/>
    <x v="0"/>
    <x v="0"/>
  </r>
  <r>
    <x v="269"/>
    <n v="2639"/>
    <n v="6"/>
    <n v="741"/>
    <x v="37"/>
    <n v="6"/>
    <n v="2704"/>
    <n v="2707"/>
    <n v="507"/>
    <n v="22"/>
    <n v="25"/>
    <x v="95142"/>
    <n v="905"/>
    <s v="INTOXICATED DRIVING,ALCOHOL"/>
    <n v="347"/>
    <x v="16"/>
    <s v="VTL11920U3"/>
    <s v="M"/>
    <s v="B"/>
    <n v="47"/>
    <n v="0"/>
    <x v="0"/>
    <x v="0"/>
    <x v="0"/>
  </r>
  <r>
    <x v="278"/>
    <n v="8"/>
    <n v="0"/>
    <n v="8"/>
    <x v="12"/>
    <n v="0"/>
    <n v="3"/>
    <n v="3"/>
    <n v="5"/>
    <n v="0"/>
    <n v="0"/>
    <x v="95143"/>
    <n v="523"/>
    <s v="SALE SCHOOL GROUNDS"/>
    <n v="117"/>
    <x v="10"/>
    <s v="PL 2204401"/>
    <s v="F"/>
    <s v="B"/>
    <n v="50"/>
    <n v="0"/>
    <x v="0"/>
    <x v="0"/>
    <x v="4"/>
  </r>
  <r>
    <x v="263"/>
    <n v="0"/>
    <n v="0"/>
    <n v="1"/>
    <x v="12"/>
    <n v="0"/>
    <n v="0"/>
    <n v="0"/>
    <n v="0"/>
    <n v="0"/>
    <n v="0"/>
    <x v="95144"/>
    <n v="439"/>
    <s v="LARCENY,GRAND FROM OPEN AREAS, UNATTENDED"/>
    <n v="109"/>
    <x v="11"/>
    <s v="PL 1553004"/>
    <s v="F"/>
    <s v="Q"/>
    <n v="113"/>
    <n v="0"/>
    <x v="2"/>
    <x v="0"/>
    <x v="0"/>
  </r>
  <r>
    <x v="112"/>
    <n v="2452"/>
    <n v="3"/>
    <n v="387"/>
    <x v="5"/>
    <n v="3"/>
    <n v="1054"/>
    <n v="1055"/>
    <n v="207"/>
    <n v="3"/>
    <n v="4"/>
    <x v="95145"/>
    <n v="759"/>
    <s v="PUBLIC ADMINISTATION,UNCLASS M"/>
    <n v="359"/>
    <x v="21"/>
    <s v="PL 1950500"/>
    <s v="M"/>
    <s v="M"/>
    <n v="6"/>
    <n v="0"/>
    <x v="0"/>
    <x v="0"/>
    <x v="0"/>
  </r>
  <r>
    <x v="264"/>
    <n v="3"/>
    <n v="0"/>
    <n v="14"/>
    <x v="12"/>
    <n v="0"/>
    <n v="0"/>
    <n v="0"/>
    <n v="0"/>
    <n v="0"/>
    <n v="0"/>
    <x v="95146"/>
    <n v="792"/>
    <s v="WEAPONS POSSESSION 1 &amp; 2"/>
    <n v="118"/>
    <x v="23"/>
    <s v="PL 265031B"/>
    <s v="F"/>
    <s v="K"/>
    <n v="73"/>
    <n v="0"/>
    <x v="2"/>
    <x v="0"/>
    <x v="0"/>
  </r>
  <r>
    <x v="298"/>
    <n v="3560"/>
    <n v="62"/>
    <n v="1502"/>
    <x v="102"/>
    <n v="62"/>
    <n v="4306"/>
    <n v="4341"/>
    <n v="1409"/>
    <n v="181"/>
    <n v="216"/>
    <x v="95147"/>
    <n v="782"/>
    <s v="WEAPONS, POSSESSION, ETC"/>
    <n v="236"/>
    <x v="23"/>
    <s v="PL 2650102"/>
    <s v="M"/>
    <s v="M"/>
    <n v="5"/>
    <n v="0"/>
    <x v="0"/>
    <x v="0"/>
    <x v="4"/>
  </r>
  <r>
    <x v="305"/>
    <n v="3311"/>
    <n v="185"/>
    <n v="1144"/>
    <x v="108"/>
    <n v="185"/>
    <n v="4447"/>
    <n v="4638"/>
    <n v="1268"/>
    <n v="564"/>
    <n v="754"/>
    <x v="95148"/>
    <n v="729"/>
    <s v="FORGERY,ETC.,UNCLASSIFIED-FELO"/>
    <n v="113"/>
    <x v="18"/>
    <s v="PL 1702500"/>
    <s v="F"/>
    <s v="M"/>
    <n v="14"/>
    <n v="1"/>
    <x v="1"/>
    <x v="0"/>
    <x v="0"/>
  </r>
  <r>
    <x v="302"/>
    <n v="5070"/>
    <n v="197"/>
    <n v="1343"/>
    <x v="106"/>
    <n v="197"/>
    <n v="5194"/>
    <n v="5389"/>
    <n v="1536"/>
    <n v="555"/>
    <n v="751"/>
    <x v="95149"/>
    <n v="779"/>
    <s v="PUBLIC ADMINISTRATION,UNCLASSI"/>
    <n v="126"/>
    <x v="5"/>
    <s v="PL 215510B"/>
    <s v="F"/>
    <s v="B"/>
    <n v="43"/>
    <n v="0"/>
    <x v="0"/>
    <x v="0"/>
    <x v="0"/>
  </r>
  <r>
    <x v="296"/>
    <n v="3706"/>
    <n v="4"/>
    <n v="634"/>
    <x v="100"/>
    <n v="3"/>
    <n v="1935"/>
    <n v="1937"/>
    <n v="342"/>
    <n v="9"/>
    <n v="11"/>
    <x v="95150"/>
    <n v="478"/>
    <s v="THEFT OF SERVICES, UNCLASSIFIE"/>
    <n v="343"/>
    <x v="22"/>
    <s v="PL 1651502"/>
    <s v="M"/>
    <s v="M"/>
    <n v="25"/>
    <n v="0"/>
    <x v="2"/>
    <x v="0"/>
    <x v="2"/>
  </r>
  <r>
    <x v="269"/>
    <n v="2639"/>
    <n v="6"/>
    <n v="741"/>
    <x v="37"/>
    <n v="6"/>
    <n v="2704"/>
    <n v="2707"/>
    <n v="507"/>
    <n v="22"/>
    <n v="25"/>
    <x v="95151"/>
    <n v="259"/>
    <s v="CRIMINAL MISCHIEF,UNCLASSIFIED 4"/>
    <n v="351"/>
    <x v="4"/>
    <s v="PL 1450001"/>
    <s v="M"/>
    <s v="B"/>
    <n v="42"/>
    <n v="2"/>
    <x v="0"/>
    <x v="0"/>
    <x v="0"/>
  </r>
  <r>
    <x v="270"/>
    <n v="21"/>
    <n v="0"/>
    <n v="18"/>
    <x v="12"/>
    <n v="0"/>
    <n v="6"/>
    <n v="6"/>
    <n v="8"/>
    <n v="0"/>
    <n v="0"/>
    <x v="95152"/>
    <n v="109"/>
    <s v="ASSAULT 2,1,UNCLASSIFIED"/>
    <n v="106"/>
    <x v="9"/>
    <s v="PL 1200501"/>
    <s v="F"/>
    <s v="K"/>
    <n v="71"/>
    <n v="0"/>
    <x v="0"/>
    <x v="0"/>
    <x v="2"/>
  </r>
  <r>
    <x v="286"/>
    <n v="3447"/>
    <n v="83"/>
    <n v="512"/>
    <x v="90"/>
    <n v="83"/>
    <n v="3133"/>
    <n v="3235"/>
    <n v="630"/>
    <n v="369"/>
    <n v="470"/>
    <x v="95153"/>
    <n v="339"/>
    <s v="LARCENY,PETIT FROM OPEN AREAS,"/>
    <n v="341"/>
    <x v="6"/>
    <s v="PL 1552500"/>
    <s v="M"/>
    <s v="B"/>
    <n v="52"/>
    <n v="0"/>
    <x v="0"/>
    <x v="0"/>
    <x v="0"/>
  </r>
  <r>
    <x v="111"/>
    <n v="1"/>
    <n v="0"/>
    <n v="1"/>
    <x v="12"/>
    <n v="0"/>
    <n v="0"/>
    <n v="0"/>
    <n v="0"/>
    <n v="0"/>
    <n v="0"/>
    <x v="95154"/>
    <n v="339"/>
    <s v="LARCENY,PETIT FROM OPEN AREAS,"/>
    <n v="341"/>
    <x v="6"/>
    <s v="PL 1552500"/>
    <s v="M"/>
    <s v="M"/>
    <n v="1"/>
    <n v="0"/>
    <x v="0"/>
    <x v="1"/>
    <x v="1"/>
  </r>
  <r>
    <x v="287"/>
    <n v="4144"/>
    <n v="142"/>
    <n v="978"/>
    <x v="91"/>
    <n v="141"/>
    <n v="4176"/>
    <n v="4356"/>
    <n v="1183"/>
    <n v="551"/>
    <n v="730"/>
    <x v="95155"/>
    <n v="113"/>
    <s v="MENACING,UNCLASSIFIED"/>
    <n v="344"/>
    <x v="15"/>
    <s v="PL 1201401"/>
    <s v="M"/>
    <s v="Q"/>
    <n v="115"/>
    <n v="0"/>
    <x v="1"/>
    <x v="0"/>
    <x v="2"/>
  </r>
  <r>
    <x v="115"/>
    <n v="3733"/>
    <n v="173"/>
    <n v="1039"/>
    <x v="54"/>
    <n v="173"/>
    <n v="5009"/>
    <n v="5205"/>
    <n v="1418"/>
    <n v="565"/>
    <n v="761"/>
    <x v="95156"/>
    <n v="244"/>
    <s v="BURGLARY,UNCLASSIFIED,UNKNOWN"/>
    <n v="107"/>
    <x v="12"/>
    <s v="PL 1402000"/>
    <s v="F"/>
    <s v="Q"/>
    <n v="114"/>
    <n v="0"/>
    <x v="1"/>
    <x v="0"/>
    <x v="1"/>
  </r>
  <r>
    <x v="294"/>
    <n v="2888"/>
    <n v="174"/>
    <n v="950"/>
    <x v="98"/>
    <n v="174"/>
    <n v="4882"/>
    <n v="5078"/>
    <n v="1353"/>
    <n v="565"/>
    <n v="761"/>
    <x v="95157"/>
    <n v="269"/>
    <s v="MISCHIEF,CRIMINAL,    UNCL 2ND"/>
    <n v="121"/>
    <x v="4"/>
    <s v="PL 1450501"/>
    <s v="F"/>
    <s v="K"/>
    <n v="84"/>
    <n v="0"/>
    <x v="1"/>
    <x v="1"/>
    <x v="4"/>
  </r>
  <r>
    <x v="112"/>
    <n v="2452"/>
    <n v="3"/>
    <n v="387"/>
    <x v="5"/>
    <n v="3"/>
    <n v="1054"/>
    <n v="1055"/>
    <n v="207"/>
    <n v="3"/>
    <n v="4"/>
    <x v="95158"/>
    <n v="101"/>
    <s v="ASSAULT 3"/>
    <n v="344"/>
    <x v="15"/>
    <s v="PL 1200001"/>
    <s v="M"/>
    <s v="Q"/>
    <n v="110"/>
    <n v="0"/>
    <x v="2"/>
    <x v="1"/>
    <x v="2"/>
  </r>
  <r>
    <x v="284"/>
    <n v="3876"/>
    <n v="105"/>
    <n v="858"/>
    <x v="89"/>
    <n v="105"/>
    <n v="3933"/>
    <n v="4099"/>
    <n v="1086"/>
    <n v="535"/>
    <n v="700"/>
    <x v="95159"/>
    <n v="101"/>
    <s v="ASSAULT 3"/>
    <n v="344"/>
    <x v="15"/>
    <s v="PL 1200001"/>
    <s v="M"/>
    <s v="B"/>
    <n v="43"/>
    <n v="0"/>
    <x v="0"/>
    <x v="0"/>
    <x v="2"/>
  </r>
  <r>
    <x v="275"/>
    <n v="5044"/>
    <n v="41"/>
    <n v="1534"/>
    <x v="84"/>
    <n v="40"/>
    <n v="3887"/>
    <n v="3902"/>
    <n v="1094"/>
    <n v="90"/>
    <n v="103"/>
    <x v="95160"/>
    <n v="397"/>
    <s v="ROBBERY,OPEN AREA UNCLASSIFIED"/>
    <n v="105"/>
    <x v="7"/>
    <s v="PL 160102A"/>
    <s v="F"/>
    <s v="M"/>
    <n v="14"/>
    <n v="1"/>
    <x v="0"/>
    <x v="0"/>
    <x v="0"/>
  </r>
  <r>
    <x v="299"/>
    <n v="6129"/>
    <n v="87"/>
    <n v="1849"/>
    <x v="103"/>
    <n v="87"/>
    <n v="4672"/>
    <n v="4717"/>
    <n v="1510"/>
    <n v="216"/>
    <n v="261"/>
    <x v="95161"/>
    <n v="779"/>
    <s v="PUBLIC ADMINISTRATION,UNCLASSI"/>
    <n v="126"/>
    <x v="5"/>
    <s v="PL 215510B"/>
    <s v="F"/>
    <s v="K"/>
    <n v="79"/>
    <n v="0"/>
    <x v="0"/>
    <x v="0"/>
    <x v="0"/>
  </r>
  <r>
    <x v="76"/>
    <n v="7"/>
    <n v="0"/>
    <n v="8"/>
    <x v="12"/>
    <n v="0"/>
    <n v="3"/>
    <n v="3"/>
    <n v="6"/>
    <n v="0"/>
    <n v="0"/>
    <x v="95162"/>
    <n v="101"/>
    <s v="ASSAULT 3"/>
    <n v="344"/>
    <x v="15"/>
    <s v="PL 1200001"/>
    <s v="M"/>
    <s v="M"/>
    <n v="18"/>
    <n v="0"/>
    <x v="0"/>
    <x v="0"/>
    <x v="0"/>
  </r>
  <r>
    <x v="111"/>
    <n v="1"/>
    <n v="0"/>
    <n v="1"/>
    <x v="12"/>
    <n v="0"/>
    <n v="0"/>
    <n v="0"/>
    <n v="0"/>
    <n v="0"/>
    <n v="0"/>
    <x v="95163"/>
    <n v="729"/>
    <s v="FORGERY,ETC.,UNCLASSIFIED-FELO"/>
    <n v="113"/>
    <x v="18"/>
    <s v="PL 1702500"/>
    <s v="F"/>
    <s v="M"/>
    <n v="14"/>
    <n v="15"/>
    <x v="0"/>
    <x v="0"/>
    <x v="1"/>
  </r>
  <r>
    <x v="267"/>
    <n v="1"/>
    <n v="0"/>
    <n v="7"/>
    <x v="12"/>
    <n v="0"/>
    <n v="0"/>
    <n v="0"/>
    <n v="0"/>
    <n v="0"/>
    <n v="0"/>
    <x v="95164"/>
    <n v="268"/>
    <s v="CRIMINAL MIS 2 &amp; 3"/>
    <n v="121"/>
    <x v="4"/>
    <s v="PL 1450502"/>
    <s v="F"/>
    <s v="B"/>
    <n v="42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5165"/>
    <n v="461"/>
    <s v="UNAUTHORIZED USE VEHICLE 2"/>
    <n v="126"/>
    <x v="5"/>
    <s v="PL 1650600"/>
    <s v="F"/>
    <s v="Q"/>
    <n v="107"/>
    <n v="0"/>
    <x v="2"/>
    <x v="0"/>
    <x v="2"/>
  </r>
  <r>
    <x v="247"/>
    <n v="381"/>
    <n v="13"/>
    <n v="44"/>
    <x v="31"/>
    <n v="1"/>
    <n v="322"/>
    <n v="336"/>
    <n v="45"/>
    <n v="18"/>
    <n v="19"/>
    <x v="95166"/>
    <n v="639"/>
    <s v="AGGRAVATED HARASSMENT 2"/>
    <n v="361"/>
    <x v="29"/>
    <s v="PL 24030M1"/>
    <s v="M"/>
    <s v="M"/>
    <n v="9"/>
    <n v="0"/>
    <x v="1"/>
    <x v="0"/>
    <x v="0"/>
  </r>
  <r>
    <x v="264"/>
    <n v="3"/>
    <n v="0"/>
    <n v="14"/>
    <x v="12"/>
    <n v="0"/>
    <n v="0"/>
    <n v="0"/>
    <n v="0"/>
    <n v="0"/>
    <n v="0"/>
    <x v="95167"/>
    <n v="244"/>
    <s v="BURGLARY,UNCLASSIFIED,UNKNOWN"/>
    <n v="107"/>
    <x v="12"/>
    <s v="PL 1402501"/>
    <s v="F"/>
    <s v="K"/>
    <n v="78"/>
    <n v="0"/>
    <x v="1"/>
    <x v="0"/>
    <x v="0"/>
  </r>
  <r>
    <x v="287"/>
    <n v="4144"/>
    <n v="142"/>
    <n v="978"/>
    <x v="91"/>
    <n v="141"/>
    <n v="4176"/>
    <n v="4356"/>
    <n v="1183"/>
    <n v="551"/>
    <n v="730"/>
    <x v="95168"/>
    <n v="209"/>
    <s v="BURGLARS TOOLS,UNCLASSIFIED"/>
    <n v="231"/>
    <x v="31"/>
    <s v="PL 1403500"/>
    <s v="M"/>
    <s v="M"/>
    <n v="14"/>
    <n v="0"/>
    <x v="1"/>
    <x v="0"/>
    <x v="0"/>
  </r>
  <r>
    <x v="262"/>
    <n v="69"/>
    <n v="0"/>
    <n v="58"/>
    <x v="12"/>
    <n v="0"/>
    <n v="24"/>
    <n v="24"/>
    <n v="21"/>
    <n v="0"/>
    <n v="0"/>
    <x v="95169"/>
    <n v="175"/>
    <s v="SEXUAL ABUSE 3,2"/>
    <n v="233"/>
    <x v="0"/>
    <s v="PL 13052A2"/>
    <s v="M"/>
    <s v="B"/>
    <n v="44"/>
    <n v="0"/>
    <x v="0"/>
    <x v="0"/>
    <x v="2"/>
  </r>
  <r>
    <x v="112"/>
    <n v="2452"/>
    <n v="3"/>
    <n v="387"/>
    <x v="5"/>
    <n v="3"/>
    <n v="1054"/>
    <n v="1055"/>
    <n v="207"/>
    <n v="3"/>
    <n v="4"/>
    <x v="95170"/>
    <n v="339"/>
    <s v="LARCENY,PETIT FROM OPEN AREAS,"/>
    <n v="341"/>
    <x v="6"/>
    <s v="PL 1552500"/>
    <s v="M"/>
    <s v="B"/>
    <n v="50"/>
    <n v="0"/>
    <x v="1"/>
    <x v="0"/>
    <x v="0"/>
  </r>
  <r>
    <x v="281"/>
    <n v="355"/>
    <n v="0"/>
    <n v="107"/>
    <x v="12"/>
    <n v="0"/>
    <n v="96"/>
    <n v="96"/>
    <n v="45"/>
    <n v="0"/>
    <n v="0"/>
    <x v="95171"/>
    <n v="106"/>
    <s v="ASSAULT POLICE/PEACE OFFICER"/>
    <n v="106"/>
    <x v="9"/>
    <s v="PL 1200800"/>
    <s v="F"/>
    <s v="M"/>
    <n v="28"/>
    <n v="2"/>
    <x v="1"/>
    <x v="0"/>
    <x v="0"/>
  </r>
  <r>
    <x v="267"/>
    <n v="1"/>
    <n v="0"/>
    <n v="7"/>
    <x v="12"/>
    <n v="0"/>
    <n v="0"/>
    <n v="0"/>
    <n v="0"/>
    <n v="0"/>
    <n v="0"/>
    <x v="95172"/>
    <n v="792"/>
    <s v="WEAPONS POSSESSION 1 &amp; 2"/>
    <n v="118"/>
    <x v="23"/>
    <s v="PL 265031B"/>
    <s v="F"/>
    <s v="K"/>
    <n v="69"/>
    <n v="0"/>
    <x v="2"/>
    <x v="0"/>
    <x v="0"/>
  </r>
  <r>
    <x v="262"/>
    <n v="69"/>
    <n v="0"/>
    <n v="58"/>
    <x v="12"/>
    <n v="0"/>
    <n v="24"/>
    <n v="24"/>
    <n v="21"/>
    <n v="0"/>
    <n v="0"/>
    <x v="95173"/>
    <n v="397"/>
    <s v="ROBBERY,OPEN AREA UNCLASSIFIED"/>
    <n v="105"/>
    <x v="7"/>
    <s v="PL 1601001"/>
    <s v="F"/>
    <s v="K"/>
    <n v="70"/>
    <n v="0"/>
    <x v="2"/>
    <x v="0"/>
    <x v="0"/>
  </r>
  <r>
    <x v="9"/>
    <n v="2726"/>
    <n v="31"/>
    <n v="350"/>
    <x v="9"/>
    <n v="31"/>
    <n v="2348"/>
    <n v="2405"/>
    <n v="396"/>
    <n v="281"/>
    <n v="338"/>
    <x v="95174"/>
    <n v="397"/>
    <s v="ROBBERY,OPEN AREA UNCLASSIFIED"/>
    <n v="105"/>
    <x v="7"/>
    <s v="PL 1601504"/>
    <s v="F"/>
    <s v="Q"/>
    <n v="109"/>
    <n v="0"/>
    <x v="2"/>
    <x v="0"/>
    <x v="0"/>
  </r>
  <r>
    <x v="293"/>
    <n v="6353"/>
    <n v="224"/>
    <n v="1742"/>
    <x v="97"/>
    <n v="224"/>
    <n v="5189"/>
    <n v="5347"/>
    <n v="1639"/>
    <n v="499"/>
    <n v="657"/>
    <x v="95175"/>
    <n v="439"/>
    <s v="LARCENY,GRAND FROM OPEN AREAS, UNATTENDED"/>
    <n v="109"/>
    <x v="11"/>
    <s v="PL 1553001"/>
    <s v="F"/>
    <s v="Q"/>
    <n v="113"/>
    <n v="0"/>
    <x v="2"/>
    <x v="0"/>
    <x v="0"/>
  </r>
  <r>
    <x v="112"/>
    <n v="2452"/>
    <n v="3"/>
    <n v="387"/>
    <x v="5"/>
    <n v="3"/>
    <n v="1054"/>
    <n v="1055"/>
    <n v="207"/>
    <n v="3"/>
    <n v="4"/>
    <x v="95176"/>
    <n v="101"/>
    <s v="ASSAULT 3"/>
    <n v="344"/>
    <x v="15"/>
    <s v="PL 1200002"/>
    <s v="M"/>
    <s v="K"/>
    <n v="78"/>
    <n v="0"/>
    <x v="0"/>
    <x v="0"/>
    <x v="1"/>
  </r>
  <r>
    <x v="300"/>
    <n v="3586"/>
    <n v="93"/>
    <n v="788"/>
    <x v="104"/>
    <n v="93"/>
    <n v="3581"/>
    <n v="3725"/>
    <n v="933"/>
    <n v="492"/>
    <n v="636"/>
    <x v="95177"/>
    <n v="339"/>
    <s v="LARCENY,PETIT FROM OPEN AREAS,"/>
    <n v="341"/>
    <x v="6"/>
    <s v="PL 1552500"/>
    <s v="M"/>
    <s v="Q"/>
    <n v="105"/>
    <n v="0"/>
    <x v="4"/>
    <x v="0"/>
    <x v="0"/>
  </r>
  <r>
    <x v="284"/>
    <n v="3876"/>
    <n v="105"/>
    <n v="858"/>
    <x v="89"/>
    <n v="105"/>
    <n v="3933"/>
    <n v="4099"/>
    <n v="1086"/>
    <n v="535"/>
    <n v="700"/>
    <x v="95178"/>
    <n v="109"/>
    <s v="ASSAULT 2,1,UNCLASSIFIED"/>
    <n v="106"/>
    <x v="9"/>
    <s v="PL 1200502"/>
    <s v="F"/>
    <s v="K"/>
    <n v="75"/>
    <n v="0"/>
    <x v="2"/>
    <x v="0"/>
    <x v="0"/>
  </r>
  <r>
    <x v="279"/>
    <n v="2580"/>
    <n v="4"/>
    <n v="774"/>
    <x v="86"/>
    <n v="3"/>
    <n v="2925"/>
    <n v="2929"/>
    <n v="587"/>
    <n v="29"/>
    <n v="32"/>
    <x v="95179"/>
    <n v="109"/>
    <s v="ASSAULT 2,1,UNCLASSIFIED"/>
    <n v="106"/>
    <x v="9"/>
    <s v="PL 1200501"/>
    <s v="F"/>
    <s v="Q"/>
    <n v="100"/>
    <n v="0"/>
    <x v="0"/>
    <x v="0"/>
    <x v="2"/>
  </r>
  <r>
    <x v="298"/>
    <n v="3560"/>
    <n v="62"/>
    <n v="1502"/>
    <x v="102"/>
    <n v="62"/>
    <n v="4306"/>
    <n v="4341"/>
    <n v="1409"/>
    <n v="181"/>
    <n v="216"/>
    <x v="95180"/>
    <n v="101"/>
    <s v="ASSAULT 3"/>
    <n v="344"/>
    <x v="15"/>
    <s v="PL 1200001"/>
    <s v="M"/>
    <s v="B"/>
    <n v="46"/>
    <n v="0"/>
    <x v="0"/>
    <x v="0"/>
    <x v="4"/>
  </r>
  <r>
    <x v="267"/>
    <n v="1"/>
    <n v="0"/>
    <n v="7"/>
    <x v="12"/>
    <n v="0"/>
    <n v="0"/>
    <n v="0"/>
    <n v="0"/>
    <n v="0"/>
    <n v="0"/>
    <x v="95181"/>
    <n v="339"/>
    <s v="LARCENY,PETIT FROM OPEN AREAS,"/>
    <n v="341"/>
    <x v="6"/>
    <s v="PL 1552500"/>
    <s v="M"/>
    <s v="K"/>
    <n v="75"/>
    <n v="0"/>
    <x v="0"/>
    <x v="0"/>
    <x v="2"/>
  </r>
  <r>
    <x v="278"/>
    <n v="8"/>
    <n v="0"/>
    <n v="8"/>
    <x v="12"/>
    <n v="0"/>
    <n v="3"/>
    <n v="3"/>
    <n v="5"/>
    <n v="0"/>
    <n v="0"/>
    <x v="95182"/>
    <n v="397"/>
    <s v="ROBBERY,OPEN AREA UNCLASSIFIED"/>
    <n v="105"/>
    <x v="7"/>
    <s v="PL 1601502"/>
    <s v="F"/>
    <s v="B"/>
    <n v="47"/>
    <n v="0"/>
    <x v="2"/>
    <x v="0"/>
    <x v="0"/>
  </r>
  <r>
    <x v="277"/>
    <n v="1035"/>
    <n v="0"/>
    <n v="210"/>
    <x v="47"/>
    <n v="0"/>
    <n v="419"/>
    <n v="419"/>
    <n v="117"/>
    <n v="1"/>
    <n v="1"/>
    <x v="95183"/>
    <n v="203"/>
    <s v="TRESPASS 3, CRIMINAL"/>
    <n v="352"/>
    <x v="24"/>
    <s v="PL 140100A"/>
    <s v="M"/>
    <s v="M"/>
    <n v="1"/>
    <n v="0"/>
    <x v="1"/>
    <x v="0"/>
    <x v="0"/>
  </r>
  <r>
    <x v="301"/>
    <n v="2344"/>
    <n v="90"/>
    <n v="533"/>
    <x v="105"/>
    <n v="90"/>
    <n v="3280"/>
    <n v="3405"/>
    <n v="809"/>
    <n v="445"/>
    <n v="569"/>
    <x v="95184"/>
    <n v="905"/>
    <s v="INTOXICATED DRIVING,ALCOHOL"/>
    <n v="347"/>
    <x v="16"/>
    <s v="VTL11920U2"/>
    <s v="M"/>
    <s v="Q"/>
    <n v="106"/>
    <n v="0"/>
    <x v="0"/>
    <x v="0"/>
    <x v="5"/>
  </r>
  <r>
    <x v="300"/>
    <n v="3586"/>
    <n v="93"/>
    <n v="788"/>
    <x v="104"/>
    <n v="93"/>
    <n v="3581"/>
    <n v="3725"/>
    <n v="933"/>
    <n v="492"/>
    <n v="636"/>
    <x v="95185"/>
    <n v="339"/>
    <s v="LARCENY,PETIT FROM OPEN AREAS,"/>
    <n v="341"/>
    <x v="6"/>
    <s v="PL 1552500"/>
    <s v="M"/>
    <s v="M"/>
    <n v="13"/>
    <n v="0"/>
    <x v="0"/>
    <x v="0"/>
    <x v="0"/>
  </r>
  <r>
    <x v="281"/>
    <n v="355"/>
    <n v="0"/>
    <n v="107"/>
    <x v="12"/>
    <n v="0"/>
    <n v="96"/>
    <n v="96"/>
    <n v="45"/>
    <n v="0"/>
    <n v="0"/>
    <x v="95186"/>
    <n v="203"/>
    <s v="TRESPASS 3, CRIMINAL"/>
    <n v="352"/>
    <x v="24"/>
    <s v="PL 140100B"/>
    <s v="M"/>
    <s v="M"/>
    <n v="26"/>
    <n v="0"/>
    <x v="1"/>
    <x v="0"/>
    <x v="0"/>
  </r>
  <r>
    <x v="269"/>
    <n v="2639"/>
    <n v="6"/>
    <n v="741"/>
    <x v="37"/>
    <n v="6"/>
    <n v="2704"/>
    <n v="2707"/>
    <n v="507"/>
    <n v="22"/>
    <n v="25"/>
    <x v="95187"/>
    <n v="268"/>
    <s v="CRIMINAL MIS 2 &amp; 3"/>
    <n v="121"/>
    <x v="4"/>
    <s v="PL 1450502"/>
    <s v="F"/>
    <s v="Q"/>
    <n v="104"/>
    <n v="0"/>
    <x v="0"/>
    <x v="0"/>
    <x v="2"/>
  </r>
  <r>
    <x v="101"/>
    <n v="0"/>
    <n v="0"/>
    <n v="2"/>
    <x v="12"/>
    <n v="0"/>
    <n v="0"/>
    <n v="0"/>
    <n v="0"/>
    <n v="0"/>
    <n v="0"/>
    <x v="95188"/>
    <n v="109"/>
    <s v="ASSAULT 2,1,UNCLASSIFIED"/>
    <n v="106"/>
    <x v="9"/>
    <s v="PL 1200502"/>
    <s v="F"/>
    <s v="B"/>
    <n v="49"/>
    <n v="0"/>
    <x v="1"/>
    <x v="0"/>
    <x v="0"/>
  </r>
  <r>
    <x v="274"/>
    <n v="2971"/>
    <n v="5"/>
    <n v="494"/>
    <x v="26"/>
    <n v="4"/>
    <n v="1456"/>
    <n v="1458"/>
    <n v="267"/>
    <n v="6"/>
    <n v="7"/>
    <x v="95189"/>
    <n v="661"/>
    <s v="LEWDNESS,PUBLIC"/>
    <n v="361"/>
    <x v="29"/>
    <s v="PL 2450000"/>
    <s v="M"/>
    <s v="Q"/>
    <n v="114"/>
    <n v="0"/>
    <x v="0"/>
    <x v="0"/>
    <x v="1"/>
  </r>
  <r>
    <x v="278"/>
    <n v="8"/>
    <n v="0"/>
    <n v="8"/>
    <x v="12"/>
    <n v="0"/>
    <n v="3"/>
    <n v="3"/>
    <n v="5"/>
    <n v="0"/>
    <n v="0"/>
    <x v="95190"/>
    <n v="397"/>
    <s v="ROBBERY,OPEN AREA UNCLASSIFIED"/>
    <n v="105"/>
    <x v="7"/>
    <s v="PL 1601501"/>
    <s v="F"/>
    <s v="K"/>
    <n v="77"/>
    <n v="0"/>
    <x v="3"/>
    <x v="0"/>
    <x v="0"/>
  </r>
  <r>
    <x v="274"/>
    <n v="2971"/>
    <n v="5"/>
    <n v="494"/>
    <x v="26"/>
    <n v="4"/>
    <n v="1456"/>
    <n v="1458"/>
    <n v="267"/>
    <n v="6"/>
    <n v="7"/>
    <x v="95191"/>
    <n v="503"/>
    <s v="CONTROLLED SUBSTANCE,INTENT TO"/>
    <n v="117"/>
    <x v="10"/>
    <s v="PL 2201601"/>
    <s v="F"/>
    <s v="Q"/>
    <n v="100"/>
    <n v="0"/>
    <x v="0"/>
    <x v="0"/>
    <x v="0"/>
  </r>
  <r>
    <x v="262"/>
    <n v="69"/>
    <n v="0"/>
    <n v="58"/>
    <x v="12"/>
    <n v="0"/>
    <n v="24"/>
    <n v="24"/>
    <n v="21"/>
    <n v="0"/>
    <n v="0"/>
    <x v="95192"/>
    <n v="397"/>
    <s v="ROBBERY,OPEN AREA UNCLASSIFIED"/>
    <n v="105"/>
    <x v="7"/>
    <s v="PL 1601001"/>
    <s v="F"/>
    <s v="Q"/>
    <n v="107"/>
    <n v="0"/>
    <x v="2"/>
    <x v="0"/>
    <x v="0"/>
  </r>
  <r>
    <x v="289"/>
    <n v="3780"/>
    <n v="172"/>
    <n v="1402"/>
    <x v="93"/>
    <n v="172"/>
    <n v="5157"/>
    <n v="5296"/>
    <n v="1655"/>
    <n v="463"/>
    <n v="602"/>
    <x v="95193"/>
    <n v="101"/>
    <s v="ASSAULT 3"/>
    <n v="344"/>
    <x v="15"/>
    <s v="PL 1200001"/>
    <s v="M"/>
    <s v="K"/>
    <n v="75"/>
    <n v="0"/>
    <x v="0"/>
    <x v="0"/>
    <x v="0"/>
  </r>
  <r>
    <x v="290"/>
    <n v="3864"/>
    <n v="188"/>
    <n v="1447"/>
    <x v="94"/>
    <n v="188"/>
    <n v="5125"/>
    <n v="5249"/>
    <n v="1669"/>
    <n v="422"/>
    <n v="545"/>
    <x v="95194"/>
    <n v="439"/>
    <s v="LARCENY,GRAND FROM OPEN AREAS, UNATTENDED"/>
    <n v="109"/>
    <x v="11"/>
    <s v="PL 155301H"/>
    <s v="F"/>
    <s v="M"/>
    <n v="13"/>
    <n v="0"/>
    <x v="1"/>
    <x v="0"/>
    <x v="0"/>
  </r>
  <r>
    <x v="305"/>
    <n v="3311"/>
    <n v="185"/>
    <n v="1144"/>
    <x v="108"/>
    <n v="185"/>
    <n v="4447"/>
    <n v="4638"/>
    <n v="1268"/>
    <n v="564"/>
    <n v="754"/>
    <x v="95195"/>
    <n v="139"/>
    <s v="MURDER,UNCLASSIFIED"/>
    <n v="101"/>
    <x v="40"/>
    <s v="PL 1252501"/>
    <s v="F"/>
    <s v="M"/>
    <n v="7"/>
    <n v="0"/>
    <x v="2"/>
    <x v="0"/>
    <x v="2"/>
  </r>
  <r>
    <x v="264"/>
    <n v="3"/>
    <n v="0"/>
    <n v="14"/>
    <x v="12"/>
    <n v="0"/>
    <n v="0"/>
    <n v="0"/>
    <n v="0"/>
    <n v="0"/>
    <n v="0"/>
    <x v="95196"/>
    <n v="101"/>
    <s v="ASSAULT 3"/>
    <n v="344"/>
    <x v="15"/>
    <s v="PL 1200001"/>
    <s v="M"/>
    <s v="M"/>
    <n v="14"/>
    <n v="0"/>
    <x v="0"/>
    <x v="0"/>
    <x v="0"/>
  </r>
  <r>
    <x v="112"/>
    <n v="2452"/>
    <n v="3"/>
    <n v="387"/>
    <x v="5"/>
    <n v="3"/>
    <n v="1054"/>
    <n v="1055"/>
    <n v="207"/>
    <n v="3"/>
    <n v="4"/>
    <x v="95197"/>
    <n v="493"/>
    <s v="STOLEN PROPERTY-MOTOR VEH 2ND,"/>
    <n v="111"/>
    <x v="25"/>
    <s v="PL 1654505"/>
    <s v="F"/>
    <s v="K"/>
    <n v="81"/>
    <n v="0"/>
    <x v="1"/>
    <x v="0"/>
    <x v="0"/>
  </r>
  <r>
    <x v="262"/>
    <n v="69"/>
    <n v="0"/>
    <n v="58"/>
    <x v="12"/>
    <n v="0"/>
    <n v="24"/>
    <n v="24"/>
    <n v="21"/>
    <n v="0"/>
    <n v="0"/>
    <x v="95198"/>
    <n v="339"/>
    <s v="LARCENY,PETIT FROM OPEN AREAS,"/>
    <n v="341"/>
    <x v="6"/>
    <s v="PL 1552500"/>
    <s v="M"/>
    <s v="M"/>
    <n v="17"/>
    <n v="0"/>
    <x v="0"/>
    <x v="0"/>
    <x v="2"/>
  </r>
  <r>
    <x v="278"/>
    <n v="8"/>
    <n v="0"/>
    <n v="8"/>
    <x v="12"/>
    <n v="0"/>
    <n v="3"/>
    <n v="3"/>
    <n v="5"/>
    <n v="0"/>
    <n v="0"/>
    <x v="95199"/>
    <n v="922"/>
    <s v="TRAFFIC,UNCLASSIFIED MISDEMEAN"/>
    <n v="348"/>
    <x v="27"/>
    <s v="VTL0511001"/>
    <s v="M"/>
    <s v="Q"/>
    <n v="105"/>
    <n v="0"/>
    <x v="1"/>
    <x v="0"/>
    <x v="0"/>
  </r>
  <r>
    <x v="101"/>
    <n v="0"/>
    <n v="0"/>
    <n v="2"/>
    <x v="12"/>
    <n v="0"/>
    <n v="0"/>
    <n v="0"/>
    <n v="0"/>
    <n v="0"/>
    <n v="0"/>
    <x v="95200"/>
    <n v="569"/>
    <s v="MARIJUANA, SALE 4 &amp; 5"/>
    <n v="235"/>
    <x v="10"/>
    <s v="PL 2213500"/>
    <s v="M"/>
    <s v="K"/>
    <n v="60"/>
    <n v="0"/>
    <x v="0"/>
    <x v="0"/>
    <x v="0"/>
  </r>
  <r>
    <x v="12"/>
    <n v="5"/>
    <n v="0"/>
    <n v="2"/>
    <x v="12"/>
    <n v="0"/>
    <n v="0"/>
    <n v="0"/>
    <n v="0"/>
    <n v="0"/>
    <n v="0"/>
    <x v="95201"/>
    <n v="101"/>
    <s v="ASSAULT 3"/>
    <n v="344"/>
    <x v="15"/>
    <s v="PL 1200001"/>
    <s v="M"/>
    <s v="M"/>
    <n v="9"/>
    <n v="0"/>
    <x v="0"/>
    <x v="0"/>
    <x v="2"/>
  </r>
  <r>
    <x v="117"/>
    <n v="619"/>
    <n v="0"/>
    <n v="152"/>
    <x v="12"/>
    <n v="0"/>
    <n v="183"/>
    <n v="183"/>
    <n v="66"/>
    <n v="0"/>
    <n v="0"/>
    <x v="95202"/>
    <n v="899"/>
    <s v="PARKR&amp;R,UNCLASSIFIED VIOLATION"/>
    <n v="675"/>
    <x v="41"/>
    <s v="PAR000103C"/>
    <s v="V"/>
    <s v="K"/>
    <n v="81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5203"/>
    <n v="441"/>
    <s v="LARCENY,GRAND OF AUTO"/>
    <n v="110"/>
    <x v="38"/>
    <s v="PL 1553008"/>
    <s v="F"/>
    <s v="K"/>
    <n v="73"/>
    <n v="0"/>
    <x v="3"/>
    <x v="0"/>
    <x v="2"/>
  </r>
  <r>
    <x v="267"/>
    <n v="1"/>
    <n v="0"/>
    <n v="7"/>
    <x v="12"/>
    <n v="0"/>
    <n v="0"/>
    <n v="0"/>
    <n v="0"/>
    <n v="0"/>
    <n v="0"/>
    <x v="95204"/>
    <n v="109"/>
    <s v="ASSAULT 2,1,UNCLASSIFIED"/>
    <n v="106"/>
    <x v="9"/>
    <s v="PL 1200502"/>
    <s v="F"/>
    <s v="Q"/>
    <n v="115"/>
    <n v="0"/>
    <x v="2"/>
    <x v="0"/>
    <x v="4"/>
  </r>
  <r>
    <x v="267"/>
    <n v="1"/>
    <n v="0"/>
    <n v="7"/>
    <x v="12"/>
    <n v="0"/>
    <n v="0"/>
    <n v="0"/>
    <n v="0"/>
    <n v="0"/>
    <n v="0"/>
    <x v="95205"/>
    <n v="759"/>
    <s v="PUBLIC ADMINISTATION,UNCLASS M"/>
    <n v="359"/>
    <x v="21"/>
    <s v="PL 1950500"/>
    <s v="M"/>
    <s v="K"/>
    <n v="68"/>
    <n v="0"/>
    <x v="0"/>
    <x v="0"/>
    <x v="2"/>
  </r>
  <r>
    <x v="303"/>
    <n v="2121"/>
    <n v="1"/>
    <n v="340"/>
    <x v="5"/>
    <n v="1"/>
    <n v="714"/>
    <n v="714"/>
    <n v="160"/>
    <n v="2"/>
    <n v="2"/>
    <x v="95206"/>
    <n v="105"/>
    <s v="STRANGULATION 1ST"/>
    <n v="106"/>
    <x v="9"/>
    <s v="PL 1211200"/>
    <s v="F"/>
    <s v="M"/>
    <n v="24"/>
    <n v="2"/>
    <x v="0"/>
    <x v="0"/>
    <x v="0"/>
  </r>
  <r>
    <x v="117"/>
    <n v="619"/>
    <n v="0"/>
    <n v="152"/>
    <x v="12"/>
    <n v="0"/>
    <n v="183"/>
    <n v="183"/>
    <n v="66"/>
    <n v="0"/>
    <n v="0"/>
    <x v="95207"/>
    <n v="568"/>
    <s v="MARIJUANA, POSSESSION 1, 2 &amp; 3"/>
    <n v="117"/>
    <x v="10"/>
    <s v="PL 2212500"/>
    <s v="F"/>
    <s v="Q"/>
    <n v="109"/>
    <n v="0"/>
    <x v="0"/>
    <x v="0"/>
    <x v="5"/>
  </r>
  <r>
    <x v="269"/>
    <n v="2639"/>
    <n v="6"/>
    <n v="741"/>
    <x v="37"/>
    <n v="6"/>
    <n v="2704"/>
    <n v="2707"/>
    <n v="507"/>
    <n v="22"/>
    <n v="25"/>
    <x v="95208"/>
    <n v="705"/>
    <s v="FORGERY,ETC.-MISD."/>
    <n v="358"/>
    <x v="20"/>
    <s v="PL 1700500"/>
    <s v="M"/>
    <s v="B"/>
    <n v="52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5209"/>
    <n v="101"/>
    <s v="ASSAULT 3"/>
    <n v="344"/>
    <x v="15"/>
    <s v="PL 1200001"/>
    <s v="M"/>
    <s v="M"/>
    <n v="23"/>
    <n v="2"/>
    <x v="2"/>
    <x v="1"/>
    <x v="0"/>
  </r>
  <r>
    <x v="281"/>
    <n v="355"/>
    <n v="0"/>
    <n v="107"/>
    <x v="12"/>
    <n v="0"/>
    <n v="96"/>
    <n v="96"/>
    <n v="45"/>
    <n v="0"/>
    <n v="0"/>
    <x v="95210"/>
    <n v="439"/>
    <s v="LARCENY,GRAND FROM OPEN AREAS, UNATTENDED"/>
    <n v="109"/>
    <x v="11"/>
    <s v="PL 1553001"/>
    <s v="F"/>
    <s v="M"/>
    <n v="1"/>
    <n v="0"/>
    <x v="1"/>
    <x v="0"/>
    <x v="1"/>
  </r>
  <r>
    <x v="123"/>
    <n v="1110"/>
    <n v="15"/>
    <n v="142"/>
    <x v="55"/>
    <n v="15"/>
    <n v="1022"/>
    <n v="1035"/>
    <n v="137"/>
    <n v="97"/>
    <n v="110"/>
    <x v="95211"/>
    <n v="397"/>
    <s v="ROBBERY,OPEN AREA UNCLASSIFIED"/>
    <n v="105"/>
    <x v="7"/>
    <s v="PL 1601001"/>
    <s v="F"/>
    <s v="B"/>
    <n v="40"/>
    <n v="0"/>
    <x v="2"/>
    <x v="0"/>
    <x v="4"/>
  </r>
  <r>
    <x v="76"/>
    <n v="7"/>
    <n v="0"/>
    <n v="8"/>
    <x v="12"/>
    <n v="0"/>
    <n v="3"/>
    <n v="3"/>
    <n v="6"/>
    <n v="0"/>
    <n v="0"/>
    <x v="95212"/>
    <n v="510"/>
    <s v="CONTROLLED SUBSTANCE, INTENT T"/>
    <n v="117"/>
    <x v="10"/>
    <s v="PL 2200601"/>
    <s v="F"/>
    <s v="M"/>
    <n v="7"/>
    <n v="0"/>
    <x v="0"/>
    <x v="0"/>
    <x v="0"/>
  </r>
  <r>
    <x v="287"/>
    <n v="4144"/>
    <n v="142"/>
    <n v="978"/>
    <x v="91"/>
    <n v="141"/>
    <n v="4176"/>
    <n v="4356"/>
    <n v="1183"/>
    <n v="551"/>
    <n v="730"/>
    <x v="95213"/>
    <n v="792"/>
    <s v="WEAPONS POSSESSION 1 &amp; 2"/>
    <n v="118"/>
    <x v="23"/>
    <s v="PL 265031B"/>
    <s v="F"/>
    <s v="K"/>
    <n v="75"/>
    <n v="0"/>
    <x v="0"/>
    <x v="0"/>
    <x v="0"/>
  </r>
  <r>
    <x v="277"/>
    <n v="1035"/>
    <n v="0"/>
    <n v="210"/>
    <x v="47"/>
    <n v="0"/>
    <n v="419"/>
    <n v="419"/>
    <n v="117"/>
    <n v="1"/>
    <n v="1"/>
    <x v="95214"/>
    <n v="113"/>
    <s v="MENACING,UNCLASSIFIED"/>
    <n v="344"/>
    <x v="15"/>
    <s v="PL 1201401"/>
    <s v="M"/>
    <s v="M"/>
    <n v="30"/>
    <n v="0"/>
    <x v="2"/>
    <x v="1"/>
    <x v="0"/>
  </r>
  <r>
    <x v="128"/>
    <n v="155"/>
    <n v="0"/>
    <n v="79"/>
    <x v="45"/>
    <n v="0"/>
    <n v="46"/>
    <n v="46"/>
    <n v="32"/>
    <n v="0"/>
    <n v="0"/>
    <x v="95215"/>
    <n v="922"/>
    <s v="TRAFFIC,UNCLASSIFIED MISDEMEAN"/>
    <n v="348"/>
    <x v="27"/>
    <s v="VTL0511001"/>
    <s v="M"/>
    <s v="M"/>
    <n v="19"/>
    <n v="0"/>
    <x v="1"/>
    <x v="0"/>
    <x v="0"/>
  </r>
  <r>
    <x v="128"/>
    <n v="155"/>
    <n v="0"/>
    <n v="79"/>
    <x v="45"/>
    <n v="0"/>
    <n v="46"/>
    <n v="46"/>
    <n v="32"/>
    <n v="0"/>
    <n v="0"/>
    <x v="95216"/>
    <n v="750"/>
    <s v="RESISTING ARREST"/>
    <n v="359"/>
    <x v="21"/>
    <s v="PL 2053000"/>
    <s v="M"/>
    <s v="M"/>
    <n v="28"/>
    <n v="0"/>
    <x v="0"/>
    <x v="0"/>
    <x v="0"/>
  </r>
  <r>
    <x v="275"/>
    <n v="5044"/>
    <n v="41"/>
    <n v="1534"/>
    <x v="84"/>
    <n v="40"/>
    <n v="3887"/>
    <n v="3902"/>
    <n v="1094"/>
    <n v="90"/>
    <n v="103"/>
    <x v="95217"/>
    <n v="847"/>
    <s v="NY STATE LAWS,UNCLASSIFIED FEL"/>
    <n v="125"/>
    <x v="19"/>
    <s v="VTL05110FE"/>
    <s v="F"/>
    <s v="K"/>
    <n v="63"/>
    <n v="13"/>
    <x v="2"/>
    <x v="0"/>
    <x v="1"/>
  </r>
  <r>
    <x v="280"/>
    <n v="5119"/>
    <n v="43"/>
    <n v="1571"/>
    <x v="87"/>
    <n v="43"/>
    <n v="4046"/>
    <n v="4066"/>
    <n v="1213"/>
    <n v="114"/>
    <n v="134"/>
    <x v="95218"/>
    <n v="101"/>
    <s v="ASSAULT 3"/>
    <n v="344"/>
    <x v="15"/>
    <s v="PL 1200001"/>
    <s v="M"/>
    <s v="B"/>
    <n v="46"/>
    <n v="0"/>
    <x v="0"/>
    <x v="0"/>
    <x v="4"/>
  </r>
  <r>
    <x v="284"/>
    <n v="3876"/>
    <n v="105"/>
    <n v="858"/>
    <x v="89"/>
    <n v="105"/>
    <n v="3933"/>
    <n v="4099"/>
    <n v="1086"/>
    <n v="535"/>
    <n v="700"/>
    <x v="95219"/>
    <n v="101"/>
    <s v="ASSAULT 3"/>
    <n v="344"/>
    <x v="15"/>
    <s v="PL 1200001"/>
    <s v="M"/>
    <s v="Q"/>
    <n v="102"/>
    <n v="0"/>
    <x v="0"/>
    <x v="1"/>
    <x v="2"/>
  </r>
  <r>
    <x v="267"/>
    <n v="1"/>
    <n v="0"/>
    <n v="7"/>
    <x v="12"/>
    <n v="0"/>
    <n v="0"/>
    <n v="0"/>
    <n v="0"/>
    <n v="0"/>
    <n v="0"/>
    <x v="95220"/>
    <n v="419"/>
    <s v="LARCENY,GRAND FROM PERSON,UNCL"/>
    <n v="109"/>
    <x v="11"/>
    <s v="PL 1553005"/>
    <s v="F"/>
    <s v="Q"/>
    <n v="109"/>
    <n v="0"/>
    <x v="0"/>
    <x v="1"/>
    <x v="2"/>
  </r>
  <r>
    <x v="274"/>
    <n v="2971"/>
    <n v="5"/>
    <n v="494"/>
    <x v="26"/>
    <n v="4"/>
    <n v="1456"/>
    <n v="1458"/>
    <n v="267"/>
    <n v="6"/>
    <n v="7"/>
    <x v="95221"/>
    <n v="503"/>
    <s v="CONTROLLED SUBSTANCE,INTENT TO"/>
    <n v="117"/>
    <x v="10"/>
    <s v="PL 2201601"/>
    <s v="F"/>
    <s v="B"/>
    <n v="43"/>
    <n v="0"/>
    <x v="2"/>
    <x v="0"/>
    <x v="0"/>
  </r>
  <r>
    <x v="277"/>
    <n v="1035"/>
    <n v="0"/>
    <n v="210"/>
    <x v="47"/>
    <n v="0"/>
    <n v="419"/>
    <n v="419"/>
    <n v="117"/>
    <n v="1"/>
    <n v="1"/>
    <x v="95222"/>
    <n v="969"/>
    <s v="TRAFFIC,UNCLASSIFIED INFRACTIO"/>
    <n v="881"/>
    <x v="30"/>
    <s v="VTL051101A"/>
    <s v="M"/>
    <s v="K"/>
    <n v="67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5223"/>
    <n v="101"/>
    <s v="ASSAULT 3"/>
    <n v="344"/>
    <x v="15"/>
    <s v="PL 1200003"/>
    <s v="M"/>
    <s v="B"/>
    <n v="43"/>
    <n v="0"/>
    <x v="0"/>
    <x v="0"/>
    <x v="4"/>
  </r>
  <r>
    <x v="130"/>
    <n v="2535"/>
    <n v="58"/>
    <n v="462"/>
    <x v="56"/>
    <n v="58"/>
    <n v="2885"/>
    <n v="2973"/>
    <n v="536"/>
    <n v="347"/>
    <n v="435"/>
    <x v="95224"/>
    <n v="268"/>
    <s v="CRIMINAL MIS 2 &amp; 3"/>
    <n v="121"/>
    <x v="4"/>
    <s v="PL 1450502"/>
    <s v="F"/>
    <s v="Q"/>
    <n v="110"/>
    <n v="0"/>
    <x v="2"/>
    <x v="1"/>
    <x v="2"/>
  </r>
  <r>
    <x v="101"/>
    <n v="0"/>
    <n v="0"/>
    <n v="2"/>
    <x v="12"/>
    <n v="0"/>
    <n v="0"/>
    <n v="0"/>
    <n v="0"/>
    <n v="0"/>
    <n v="0"/>
    <x v="95225"/>
    <n v="922"/>
    <s v="TRAFFIC,UNCLASSIFIED MISDEMEAN"/>
    <n v="348"/>
    <x v="27"/>
    <s v="VTL0511001"/>
    <s v="M"/>
    <s v="B"/>
    <n v="44"/>
    <n v="0"/>
    <x v="1"/>
    <x v="0"/>
    <x v="2"/>
  </r>
  <r>
    <x v="296"/>
    <n v="3706"/>
    <n v="4"/>
    <n v="634"/>
    <x v="100"/>
    <n v="3"/>
    <n v="1935"/>
    <n v="1937"/>
    <n v="342"/>
    <n v="9"/>
    <n v="11"/>
    <x v="95226"/>
    <n v="779"/>
    <s v="PUBLIC ADMINISTRATION,UNCLASSI"/>
    <n v="126"/>
    <x v="5"/>
    <s v="PL 215510B"/>
    <s v="F"/>
    <s v="Q"/>
    <n v="101"/>
    <n v="0"/>
    <x v="0"/>
    <x v="0"/>
    <x v="0"/>
  </r>
  <r>
    <x v="128"/>
    <n v="155"/>
    <n v="0"/>
    <n v="79"/>
    <x v="45"/>
    <n v="0"/>
    <n v="46"/>
    <n v="46"/>
    <n v="32"/>
    <n v="0"/>
    <n v="0"/>
    <x v="95227"/>
    <n v="101"/>
    <s v="ASSAULT 3"/>
    <n v="344"/>
    <x v="15"/>
    <s v="PL 1200001"/>
    <s v="M"/>
    <s v="K"/>
    <n v="79"/>
    <n v="2"/>
    <x v="3"/>
    <x v="1"/>
    <x v="2"/>
  </r>
  <r>
    <x v="263"/>
    <n v="0"/>
    <n v="0"/>
    <n v="1"/>
    <x v="12"/>
    <n v="0"/>
    <n v="0"/>
    <n v="0"/>
    <n v="0"/>
    <n v="0"/>
    <n v="0"/>
    <x v="95228"/>
    <n v="847"/>
    <s v="NY STATE LAWS,UNCLASSIFIED FEL"/>
    <n v="125"/>
    <x v="19"/>
    <s v="VTL05110E1"/>
    <s v="F"/>
    <s v="B"/>
    <n v="46"/>
    <n v="0"/>
    <x v="0"/>
    <x v="1"/>
    <x v="2"/>
  </r>
  <r>
    <x v="115"/>
    <n v="3733"/>
    <n v="173"/>
    <n v="1039"/>
    <x v="54"/>
    <n v="173"/>
    <n v="5009"/>
    <n v="5205"/>
    <n v="1418"/>
    <n v="565"/>
    <n v="761"/>
    <x v="95229"/>
    <n v="117"/>
    <s v="RECKLESS ENDANGERMENT 1"/>
    <n v="126"/>
    <x v="5"/>
    <s v="PL 1202500"/>
    <s v="F"/>
    <s v="Q"/>
    <n v="103"/>
    <n v="0"/>
    <x v="0"/>
    <x v="1"/>
    <x v="2"/>
  </r>
  <r>
    <x v="12"/>
    <n v="5"/>
    <n v="0"/>
    <n v="2"/>
    <x v="12"/>
    <n v="0"/>
    <n v="0"/>
    <n v="0"/>
    <n v="0"/>
    <n v="0"/>
    <n v="0"/>
    <x v="95230"/>
    <n v="779"/>
    <s v="PUBLIC ADMINISTRATION,UNCLASSI"/>
    <n v="126"/>
    <x v="5"/>
    <s v="PL 215510B"/>
    <s v="F"/>
    <s v="K"/>
    <n v="84"/>
    <n v="0"/>
    <x v="0"/>
    <x v="0"/>
    <x v="0"/>
  </r>
  <r>
    <x v="276"/>
    <n v="2172"/>
    <n v="117"/>
    <n v="585"/>
    <x v="85"/>
    <n v="117"/>
    <n v="3358"/>
    <n v="3494"/>
    <n v="869"/>
    <n v="470"/>
    <n v="606"/>
    <x v="95231"/>
    <n v="139"/>
    <s v="MURDER,UNCLASSIFIED"/>
    <n v="101"/>
    <x v="40"/>
    <s v="PL 1252501"/>
    <s v="F"/>
    <s v="Q"/>
    <n v="113"/>
    <n v="0"/>
    <x v="0"/>
    <x v="0"/>
    <x v="0"/>
  </r>
  <r>
    <x v="76"/>
    <n v="7"/>
    <n v="0"/>
    <n v="8"/>
    <x v="12"/>
    <n v="0"/>
    <n v="3"/>
    <n v="3"/>
    <n v="6"/>
    <n v="0"/>
    <n v="0"/>
    <x v="95232"/>
    <n v="339"/>
    <s v="LARCENY,PETIT FROM OPEN AREAS,"/>
    <n v="341"/>
    <x v="6"/>
    <s v="PL 1552500"/>
    <s v="M"/>
    <s v="K"/>
    <n v="75"/>
    <n v="0"/>
    <x v="1"/>
    <x v="1"/>
    <x v="0"/>
  </r>
  <r>
    <x v="275"/>
    <n v="5044"/>
    <n v="41"/>
    <n v="1534"/>
    <x v="84"/>
    <n v="40"/>
    <n v="3887"/>
    <n v="3902"/>
    <n v="1094"/>
    <n v="90"/>
    <n v="103"/>
    <x v="95233"/>
    <n v="779"/>
    <s v="PUBLIC ADMINISTRATION,UNCLASSI"/>
    <n v="126"/>
    <x v="5"/>
    <s v="PL 215510B"/>
    <s v="F"/>
    <s v="S"/>
    <n v="121"/>
    <n v="0"/>
    <x v="2"/>
    <x v="0"/>
    <x v="1"/>
  </r>
  <r>
    <x v="304"/>
    <n v="5747"/>
    <n v="170"/>
    <n v="1663"/>
    <x v="107"/>
    <n v="169"/>
    <n v="4992"/>
    <n v="5078"/>
    <n v="1640"/>
    <n v="348"/>
    <n v="434"/>
    <x v="95234"/>
    <n v="339"/>
    <s v="LARCENY,PETIT FROM OPEN AREAS,"/>
    <n v="341"/>
    <x v="6"/>
    <s v="PL 1552500"/>
    <s v="M"/>
    <s v="M"/>
    <n v="14"/>
    <n v="15"/>
    <x v="0"/>
    <x v="1"/>
    <x v="1"/>
  </r>
  <r>
    <x v="305"/>
    <n v="3311"/>
    <n v="185"/>
    <n v="1144"/>
    <x v="108"/>
    <n v="185"/>
    <n v="4447"/>
    <n v="4638"/>
    <n v="1268"/>
    <n v="564"/>
    <n v="754"/>
    <x v="95235"/>
    <n v="779"/>
    <s v="PUBLIC ADMINISTRATION,UNCLASSI"/>
    <n v="126"/>
    <x v="5"/>
    <s v="PL 215510A"/>
    <s v="F"/>
    <s v="Q"/>
    <n v="100"/>
    <n v="0"/>
    <x v="2"/>
    <x v="0"/>
    <x v="0"/>
  </r>
  <r>
    <x v="112"/>
    <n v="2452"/>
    <n v="3"/>
    <n v="387"/>
    <x v="5"/>
    <n v="3"/>
    <n v="1054"/>
    <n v="1055"/>
    <n v="207"/>
    <n v="3"/>
    <n v="4"/>
    <x v="95236"/>
    <n v="439"/>
    <s v="LARCENY,GRAND FROM OPEN AREAS, UNATTENDED"/>
    <n v="109"/>
    <x v="11"/>
    <s v="PL 1553001"/>
    <s v="F"/>
    <s v="M"/>
    <n v="19"/>
    <n v="0"/>
    <x v="0"/>
    <x v="0"/>
    <x v="1"/>
  </r>
  <r>
    <x v="263"/>
    <n v="0"/>
    <n v="0"/>
    <n v="1"/>
    <x v="12"/>
    <n v="0"/>
    <n v="0"/>
    <n v="0"/>
    <n v="0"/>
    <n v="0"/>
    <n v="0"/>
    <x v="95237"/>
    <n v="969"/>
    <s v="TRAFFIC,UNCLASSIFIED INFRACTIO"/>
    <n v="881"/>
    <x v="30"/>
    <s v="VTL051101A"/>
    <s v="M"/>
    <s v="B"/>
    <n v="45"/>
    <n v="0"/>
    <x v="0"/>
    <x v="1"/>
    <x v="0"/>
  </r>
  <r>
    <x v="264"/>
    <n v="3"/>
    <n v="0"/>
    <n v="14"/>
    <x v="12"/>
    <n v="0"/>
    <n v="0"/>
    <n v="0"/>
    <n v="0"/>
    <n v="0"/>
    <n v="0"/>
    <x v="95238"/>
    <n v="339"/>
    <s v="LARCENY,PETIT FROM OPEN AREAS,"/>
    <n v="341"/>
    <x v="6"/>
    <s v="PL 1552500"/>
    <s v="M"/>
    <s v="K"/>
    <n v="60"/>
    <n v="0"/>
    <x v="0"/>
    <x v="0"/>
    <x v="2"/>
  </r>
  <r>
    <x v="262"/>
    <n v="69"/>
    <n v="0"/>
    <n v="58"/>
    <x v="12"/>
    <n v="0"/>
    <n v="24"/>
    <n v="24"/>
    <n v="21"/>
    <n v="0"/>
    <n v="0"/>
    <x v="95239"/>
    <n v="339"/>
    <s v="LARCENY,PETIT FROM OPEN AREAS,"/>
    <n v="341"/>
    <x v="6"/>
    <s v="PL 1552500"/>
    <s v="M"/>
    <s v="M"/>
    <n v="1"/>
    <n v="0"/>
    <x v="2"/>
    <x v="0"/>
    <x v="0"/>
  </r>
  <r>
    <x v="11"/>
    <n v="3792"/>
    <n v="95"/>
    <n v="630"/>
    <x v="11"/>
    <n v="95"/>
    <n v="3349"/>
    <n v="3460"/>
    <n v="736"/>
    <n v="416"/>
    <n v="527"/>
    <x v="95240"/>
    <n v="439"/>
    <s v="LARCENY,GRAND FROM OPEN AREAS, UNATTENDED"/>
    <n v="109"/>
    <x v="11"/>
    <s v="PL 1553001"/>
    <s v="F"/>
    <s v="Q"/>
    <n v="115"/>
    <n v="0"/>
    <x v="1"/>
    <x v="0"/>
    <x v="2"/>
  </r>
  <r>
    <x v="271"/>
    <n v="4510"/>
    <n v="186"/>
    <n v="1287"/>
    <x v="81"/>
    <n v="186"/>
    <n v="5028"/>
    <n v="5226"/>
    <n v="1476"/>
    <n v="561"/>
    <n v="759"/>
    <x v="95241"/>
    <n v="782"/>
    <s v="WEAPONS, POSSESSION, ETC"/>
    <n v="236"/>
    <x v="23"/>
    <s v="PL 2650102"/>
    <s v="M"/>
    <s v="Q"/>
    <n v="106"/>
    <n v="0"/>
    <x v="0"/>
    <x v="0"/>
    <x v="0"/>
  </r>
  <r>
    <x v="101"/>
    <n v="0"/>
    <n v="0"/>
    <n v="2"/>
    <x v="12"/>
    <n v="0"/>
    <n v="0"/>
    <n v="0"/>
    <n v="0"/>
    <n v="0"/>
    <n v="0"/>
    <x v="95242"/>
    <n v="339"/>
    <s v="LARCENY,PETIT FROM OPEN AREAS,"/>
    <n v="341"/>
    <x v="6"/>
    <s v="PL 1552500"/>
    <s v="M"/>
    <s v="Q"/>
    <n v="105"/>
    <n v="0"/>
    <x v="0"/>
    <x v="0"/>
    <x v="0"/>
  </r>
  <r>
    <x v="7"/>
    <n v="1333"/>
    <n v="8"/>
    <n v="128"/>
    <x v="7"/>
    <n v="8"/>
    <n v="1040"/>
    <n v="1054"/>
    <n v="142"/>
    <n v="107"/>
    <n v="121"/>
    <x v="95243"/>
    <n v="101"/>
    <s v="ASSAULT 3"/>
    <n v="344"/>
    <x v="15"/>
    <s v="PL 1200001"/>
    <s v="M"/>
    <s v="S"/>
    <n v="123"/>
    <n v="0"/>
    <x v="0"/>
    <x v="0"/>
    <x v="2"/>
  </r>
  <r>
    <x v="130"/>
    <n v="2535"/>
    <n v="58"/>
    <n v="462"/>
    <x v="56"/>
    <n v="58"/>
    <n v="2885"/>
    <n v="2973"/>
    <n v="536"/>
    <n v="347"/>
    <n v="435"/>
    <x v="95244"/>
    <n v="168"/>
    <s v="SODOMY 1"/>
    <n v="116"/>
    <x v="0"/>
    <s v="PL 1305001"/>
    <s v="F"/>
    <s v="K"/>
    <n v="72"/>
    <n v="0"/>
    <x v="2"/>
    <x v="0"/>
    <x v="4"/>
  </r>
  <r>
    <x v="285"/>
    <n v="57"/>
    <n v="0"/>
    <n v="37"/>
    <x v="12"/>
    <n v="0"/>
    <n v="15"/>
    <n v="15"/>
    <n v="13"/>
    <n v="0"/>
    <n v="0"/>
    <x v="95245"/>
    <n v="515"/>
    <s v="CONTROLLED SUBSTANCE,SALE 3"/>
    <n v="117"/>
    <x v="10"/>
    <s v="PL 2203901"/>
    <s v="F"/>
    <s v="Q"/>
    <n v="103"/>
    <n v="0"/>
    <x v="0"/>
    <x v="0"/>
    <x v="0"/>
  </r>
  <r>
    <x v="305"/>
    <n v="3311"/>
    <n v="185"/>
    <n v="1144"/>
    <x v="108"/>
    <n v="185"/>
    <n v="4447"/>
    <n v="4638"/>
    <n v="1268"/>
    <n v="564"/>
    <n v="754"/>
    <x v="95246"/>
    <n v="114"/>
    <s v="OBSTR BREATH/CIRCUL"/>
    <n v="344"/>
    <x v="15"/>
    <s v="PL 1211100"/>
    <s v="M"/>
    <s v="Q"/>
    <n v="106"/>
    <n v="0"/>
    <x v="0"/>
    <x v="0"/>
    <x v="0"/>
  </r>
  <r>
    <x v="117"/>
    <n v="619"/>
    <n v="0"/>
    <n v="152"/>
    <x v="12"/>
    <n v="0"/>
    <n v="183"/>
    <n v="183"/>
    <n v="66"/>
    <n v="0"/>
    <n v="0"/>
    <x v="95247"/>
    <n v="268"/>
    <s v="CRIMINAL MIS 2 &amp; 3"/>
    <n v="121"/>
    <x v="4"/>
    <s v="PL 1450502"/>
    <s v="F"/>
    <s v="K"/>
    <n v="66"/>
    <n v="0"/>
    <x v="0"/>
    <x v="0"/>
    <x v="2"/>
  </r>
  <r>
    <x v="12"/>
    <n v="5"/>
    <n v="0"/>
    <n v="2"/>
    <x v="12"/>
    <n v="0"/>
    <n v="0"/>
    <n v="0"/>
    <n v="0"/>
    <n v="0"/>
    <n v="0"/>
    <x v="95248"/>
    <n v="792"/>
    <s v="WEAPONS POSSESSION 1 &amp; 2"/>
    <n v="118"/>
    <x v="23"/>
    <s v="PL 2650303"/>
    <s v="F"/>
    <s v="Q"/>
    <n v="114"/>
    <n v="0"/>
    <x v="2"/>
    <x v="0"/>
    <x v="0"/>
  </r>
  <r>
    <x v="280"/>
    <n v="5119"/>
    <n v="43"/>
    <n v="1571"/>
    <x v="87"/>
    <n v="43"/>
    <n v="4046"/>
    <n v="4066"/>
    <n v="1213"/>
    <n v="114"/>
    <n v="134"/>
    <x v="95249"/>
    <n v="106"/>
    <s v="ASSAULT POLICE/PEACE OFFICER"/>
    <n v="106"/>
    <x v="9"/>
    <s v="PL 12005A3"/>
    <s v="F"/>
    <s v="S"/>
    <n v="120"/>
    <n v="0"/>
    <x v="2"/>
    <x v="0"/>
    <x v="0"/>
  </r>
  <r>
    <x v="112"/>
    <n v="2452"/>
    <n v="3"/>
    <n v="387"/>
    <x v="5"/>
    <n v="3"/>
    <n v="1054"/>
    <n v="1055"/>
    <n v="207"/>
    <n v="3"/>
    <n v="4"/>
    <x v="95250"/>
    <n v="511"/>
    <s v="CONTROLLED SUBSTANCE, POSSESSI"/>
    <n v="235"/>
    <x v="10"/>
    <s v="PL 2200300"/>
    <s v="M"/>
    <s v="Q"/>
    <n v="107"/>
    <n v="0"/>
    <x v="0"/>
    <x v="0"/>
    <x v="2"/>
  </r>
  <r>
    <x v="274"/>
    <n v="2971"/>
    <n v="5"/>
    <n v="494"/>
    <x v="26"/>
    <n v="4"/>
    <n v="1456"/>
    <n v="1458"/>
    <n v="267"/>
    <n v="6"/>
    <n v="7"/>
    <x v="95251"/>
    <n v="750"/>
    <s v="RESISTING ARREST"/>
    <n v="359"/>
    <x v="21"/>
    <s v="PL 2053000"/>
    <s v="M"/>
    <s v="B"/>
    <n v="44"/>
    <n v="0"/>
    <x v="2"/>
    <x v="1"/>
    <x v="0"/>
  </r>
  <r>
    <x v="281"/>
    <n v="355"/>
    <n v="0"/>
    <n v="107"/>
    <x v="12"/>
    <n v="0"/>
    <n v="96"/>
    <n v="96"/>
    <n v="45"/>
    <n v="0"/>
    <n v="0"/>
    <x v="95252"/>
    <n v="259"/>
    <s v="CRIMINAL MISCHIEF,UNCLASSIFIED 4"/>
    <n v="351"/>
    <x v="4"/>
    <s v="PL 1450001"/>
    <s v="M"/>
    <s v="Q"/>
    <n v="104"/>
    <n v="0"/>
    <x v="0"/>
    <x v="0"/>
    <x v="1"/>
  </r>
  <r>
    <x v="300"/>
    <n v="3586"/>
    <n v="93"/>
    <n v="788"/>
    <x v="104"/>
    <n v="93"/>
    <n v="3581"/>
    <n v="3725"/>
    <n v="933"/>
    <n v="492"/>
    <n v="636"/>
    <x v="95253"/>
    <n v="113"/>
    <s v="MENACING,UNCLASSIFIED"/>
    <n v="344"/>
    <x v="15"/>
    <s v="PL 1201401"/>
    <s v="M"/>
    <s v="Q"/>
    <n v="111"/>
    <n v="0"/>
    <x v="0"/>
    <x v="1"/>
    <x v="2"/>
  </r>
  <r>
    <x v="111"/>
    <n v="1"/>
    <n v="0"/>
    <n v="1"/>
    <x v="12"/>
    <n v="0"/>
    <n v="0"/>
    <n v="0"/>
    <n v="0"/>
    <n v="0"/>
    <n v="0"/>
    <x v="95254"/>
    <n v="729"/>
    <s v="FORGERY,ETC.,UNCLASSIFIED-FELO"/>
    <n v="113"/>
    <x v="18"/>
    <s v="PL 1657200"/>
    <s v="F"/>
    <s v="K"/>
    <n v="83"/>
    <n v="0"/>
    <x v="0"/>
    <x v="0"/>
    <x v="2"/>
  </r>
  <r>
    <x v="117"/>
    <n v="619"/>
    <n v="0"/>
    <n v="152"/>
    <x v="12"/>
    <n v="0"/>
    <n v="183"/>
    <n v="183"/>
    <n v="66"/>
    <n v="0"/>
    <n v="0"/>
    <x v="95255"/>
    <n v="639"/>
    <s v="AGGRAVATED HARASSMENT 2"/>
    <n v="361"/>
    <x v="29"/>
    <s v="PL 2403002"/>
    <s v="M"/>
    <s v="K"/>
    <n v="70"/>
    <n v="0"/>
    <x v="1"/>
    <x v="0"/>
    <x v="0"/>
  </r>
  <r>
    <x v="292"/>
    <n v="5458"/>
    <n v="88"/>
    <n v="1785"/>
    <x v="96"/>
    <n v="87"/>
    <n v="4809"/>
    <n v="4865"/>
    <n v="1578"/>
    <n v="257"/>
    <n v="313"/>
    <x v="95256"/>
    <n v="101"/>
    <s v="ASSAULT 3"/>
    <n v="344"/>
    <x v="15"/>
    <s v="PL 1200001"/>
    <s v="M"/>
    <s v="K"/>
    <n v="73"/>
    <n v="97"/>
    <x v="0"/>
    <x v="0"/>
    <x v="0"/>
  </r>
  <r>
    <x v="282"/>
    <n v="4006"/>
    <n v="3"/>
    <n v="740"/>
    <x v="72"/>
    <n v="3"/>
    <n v="2419"/>
    <n v="2421"/>
    <n v="426"/>
    <n v="16"/>
    <n v="18"/>
    <x v="95257"/>
    <n v="101"/>
    <s v="ASSAULT 3"/>
    <n v="344"/>
    <x v="15"/>
    <s v="PL 1200001"/>
    <s v="M"/>
    <s v="B"/>
    <n v="50"/>
    <n v="0"/>
    <x v="2"/>
    <x v="0"/>
    <x v="0"/>
  </r>
  <r>
    <x v="256"/>
    <n v="1595"/>
    <n v="52"/>
    <n v="324"/>
    <x v="77"/>
    <n v="52"/>
    <n v="2802"/>
    <n v="2881"/>
    <n v="498"/>
    <n v="329"/>
    <n v="408"/>
    <x v="95258"/>
    <n v="339"/>
    <s v="LARCENY,PETIT FROM OPEN AREAS,"/>
    <n v="341"/>
    <x v="6"/>
    <s v="PL 1552500"/>
    <s v="M"/>
    <s v="M"/>
    <n v="1"/>
    <n v="0"/>
    <x v="0"/>
    <x v="0"/>
    <x v="2"/>
  </r>
  <r>
    <x v="130"/>
    <n v="2535"/>
    <n v="58"/>
    <n v="462"/>
    <x v="56"/>
    <n v="58"/>
    <n v="2885"/>
    <n v="2973"/>
    <n v="536"/>
    <n v="347"/>
    <n v="435"/>
    <x v="95259"/>
    <n v="258"/>
    <s v="CRIMINAL MISCHIEF 4TH, GRAFFIT"/>
    <n v="351"/>
    <x v="4"/>
    <s v="PL 1456002"/>
    <s v="M"/>
    <s v="K"/>
    <n v="75"/>
    <n v="15"/>
    <x v="0"/>
    <x v="0"/>
    <x v="5"/>
  </r>
  <r>
    <x v="263"/>
    <n v="0"/>
    <n v="0"/>
    <n v="1"/>
    <x v="12"/>
    <n v="0"/>
    <n v="0"/>
    <n v="0"/>
    <n v="0"/>
    <n v="0"/>
    <n v="0"/>
    <x v="95260"/>
    <n v="109"/>
    <s v="ASSAULT 2,1,UNCLASSIFIED"/>
    <n v="106"/>
    <x v="9"/>
    <s v="PL 1200501"/>
    <s v="F"/>
    <s v="Q"/>
    <n v="106"/>
    <n v="0"/>
    <x v="1"/>
    <x v="0"/>
    <x v="5"/>
  </r>
  <r>
    <x v="265"/>
    <n v="5669"/>
    <n v="167"/>
    <n v="1708"/>
    <x v="79"/>
    <n v="167"/>
    <n v="5070"/>
    <n v="5174"/>
    <n v="1660"/>
    <n v="388"/>
    <n v="492"/>
    <x v="95261"/>
    <n v="779"/>
    <s v="PUBLIC ADMINISTRATION,UNCLASSI"/>
    <n v="126"/>
    <x v="5"/>
    <s v="PL 215510B"/>
    <s v="F"/>
    <s v="B"/>
    <n v="46"/>
    <n v="0"/>
    <x v="0"/>
    <x v="0"/>
    <x v="2"/>
  </r>
  <r>
    <x v="275"/>
    <n v="5044"/>
    <n v="41"/>
    <n v="1534"/>
    <x v="84"/>
    <n v="40"/>
    <n v="3887"/>
    <n v="3902"/>
    <n v="1094"/>
    <n v="90"/>
    <n v="103"/>
    <x v="95262"/>
    <n v="101"/>
    <s v="ASSAULT 3"/>
    <n v="344"/>
    <x v="15"/>
    <s v="PL 1200001"/>
    <s v="M"/>
    <s v="B"/>
    <n v="49"/>
    <n v="0"/>
    <x v="0"/>
    <x v="0"/>
    <x v="0"/>
  </r>
  <r>
    <x v="275"/>
    <n v="5044"/>
    <n v="41"/>
    <n v="1534"/>
    <x v="84"/>
    <n v="40"/>
    <n v="3887"/>
    <n v="3902"/>
    <n v="1094"/>
    <n v="90"/>
    <n v="103"/>
    <x v="95263"/>
    <n v="397"/>
    <s v="ROBBERY,OPEN AREA UNCLASSIFIED"/>
    <n v="105"/>
    <x v="7"/>
    <s v="PL 1600500"/>
    <s v="F"/>
    <s v="K"/>
    <n v="79"/>
    <n v="0"/>
    <x v="0"/>
    <x v="0"/>
    <x v="0"/>
  </r>
  <r>
    <x v="10"/>
    <n v="2841"/>
    <n v="79"/>
    <n v="443"/>
    <x v="10"/>
    <n v="79"/>
    <n v="3035"/>
    <n v="3128"/>
    <n v="582"/>
    <n v="357"/>
    <n v="450"/>
    <x v="95264"/>
    <n v="114"/>
    <s v="OBSTR BREATH/CIRCUL"/>
    <n v="344"/>
    <x v="15"/>
    <s v="PL 121110A"/>
    <s v="M"/>
    <s v="M"/>
    <n v="32"/>
    <n v="0"/>
    <x v="0"/>
    <x v="0"/>
    <x v="0"/>
  </r>
  <r>
    <x v="264"/>
    <n v="3"/>
    <n v="0"/>
    <n v="14"/>
    <x v="12"/>
    <n v="0"/>
    <n v="0"/>
    <n v="0"/>
    <n v="0"/>
    <n v="0"/>
    <n v="0"/>
    <x v="95265"/>
    <n v="681"/>
    <s v="CHILD, ENDANGERING WELFARE"/>
    <n v="233"/>
    <x v="0"/>
    <s v="PL 2601001"/>
    <s v="M"/>
    <s v="B"/>
    <n v="44"/>
    <n v="0"/>
    <x v="3"/>
    <x v="0"/>
    <x v="0"/>
  </r>
  <r>
    <x v="274"/>
    <n v="2971"/>
    <n v="5"/>
    <n v="494"/>
    <x v="26"/>
    <n v="4"/>
    <n v="1456"/>
    <n v="1458"/>
    <n v="267"/>
    <n v="6"/>
    <n v="7"/>
    <x v="95266"/>
    <n v="258"/>
    <s v="CRIMINAL MISCHIEF 4TH, GRAFFIT"/>
    <n v="351"/>
    <x v="4"/>
    <s v="PL 1456002"/>
    <s v="M"/>
    <s v="M"/>
    <n v="5"/>
    <n v="0"/>
    <x v="0"/>
    <x v="0"/>
    <x v="2"/>
  </r>
  <r>
    <x v="262"/>
    <n v="69"/>
    <n v="0"/>
    <n v="58"/>
    <x v="12"/>
    <n v="0"/>
    <n v="24"/>
    <n v="24"/>
    <n v="21"/>
    <n v="0"/>
    <n v="0"/>
    <x v="95267"/>
    <n v="922"/>
    <s v="TRAFFIC,UNCLASSIFIED MISDEMEAN"/>
    <n v="348"/>
    <x v="27"/>
    <s v="VTL05110MU"/>
    <s v="M"/>
    <s v="B"/>
    <n v="43"/>
    <n v="0"/>
    <x v="0"/>
    <x v="0"/>
    <x v="2"/>
  </r>
  <r>
    <x v="270"/>
    <n v="21"/>
    <n v="0"/>
    <n v="18"/>
    <x v="12"/>
    <n v="0"/>
    <n v="6"/>
    <n v="6"/>
    <n v="8"/>
    <n v="0"/>
    <n v="0"/>
    <x v="95268"/>
    <n v="478"/>
    <s v="THEFT OF SERVICES, UNCLASSIFIE"/>
    <n v="343"/>
    <x v="22"/>
    <s v="PL 1651503"/>
    <s v="M"/>
    <s v="B"/>
    <n v="46"/>
    <n v="1"/>
    <x v="0"/>
    <x v="1"/>
    <x v="0"/>
  </r>
  <r>
    <x v="287"/>
    <n v="4144"/>
    <n v="142"/>
    <n v="978"/>
    <x v="91"/>
    <n v="141"/>
    <n v="4176"/>
    <n v="4356"/>
    <n v="1183"/>
    <n v="551"/>
    <n v="730"/>
    <x v="95269"/>
    <n v="397"/>
    <s v="ROBBERY,OPEN AREA UNCLASSIFIED"/>
    <n v="105"/>
    <x v="7"/>
    <s v="PL 1600500"/>
    <s v="F"/>
    <s v="K"/>
    <n v="77"/>
    <n v="0"/>
    <x v="0"/>
    <x v="1"/>
    <x v="0"/>
  </r>
  <r>
    <x v="276"/>
    <n v="2172"/>
    <n v="117"/>
    <n v="585"/>
    <x v="85"/>
    <n v="117"/>
    <n v="3358"/>
    <n v="3494"/>
    <n v="869"/>
    <n v="470"/>
    <n v="606"/>
    <x v="95270"/>
    <n v="259"/>
    <s v="CRIMINAL MISCHIEF,UNCLASSIFIED 4"/>
    <n v="351"/>
    <x v="4"/>
    <s v="PL 1450001"/>
    <s v="M"/>
    <s v="K"/>
    <n v="72"/>
    <n v="0"/>
    <x v="3"/>
    <x v="0"/>
    <x v="0"/>
  </r>
  <r>
    <x v="12"/>
    <n v="5"/>
    <n v="0"/>
    <n v="2"/>
    <x v="12"/>
    <n v="0"/>
    <n v="0"/>
    <n v="0"/>
    <n v="0"/>
    <n v="0"/>
    <n v="0"/>
    <x v="95271"/>
    <n v="707"/>
    <s v="IMPERSONATION 2, PUBLIC SERVAN"/>
    <n v="340"/>
    <x v="13"/>
    <s v="PL 1902300"/>
    <s v="M"/>
    <s v="S"/>
    <n v="121"/>
    <n v="0"/>
    <x v="0"/>
    <x v="1"/>
    <x v="1"/>
  </r>
  <r>
    <x v="296"/>
    <n v="3706"/>
    <n v="4"/>
    <n v="634"/>
    <x v="100"/>
    <n v="3"/>
    <n v="1935"/>
    <n v="1937"/>
    <n v="342"/>
    <n v="9"/>
    <n v="11"/>
    <x v="95272"/>
    <n v="419"/>
    <s v="LARCENY,GRAND FROM PERSON,UNCL"/>
    <n v="109"/>
    <x v="11"/>
    <s v="PL 1553005"/>
    <s v="F"/>
    <s v="M"/>
    <n v="33"/>
    <n v="0"/>
    <x v="0"/>
    <x v="0"/>
    <x v="4"/>
  </r>
  <r>
    <x v="266"/>
    <n v="3570"/>
    <n v="15"/>
    <n v="1144"/>
    <x v="80"/>
    <n v="14"/>
    <n v="3132"/>
    <n v="3138"/>
    <n v="702"/>
    <n v="39"/>
    <n v="44"/>
    <x v="95273"/>
    <n v="101"/>
    <s v="ASSAULT 3"/>
    <n v="344"/>
    <x v="15"/>
    <s v="PL 1200001"/>
    <s v="M"/>
    <s v="B"/>
    <n v="42"/>
    <n v="2"/>
    <x v="2"/>
    <x v="0"/>
    <x v="0"/>
  </r>
  <r>
    <x v="264"/>
    <n v="3"/>
    <n v="0"/>
    <n v="14"/>
    <x v="12"/>
    <n v="0"/>
    <n v="0"/>
    <n v="0"/>
    <n v="0"/>
    <n v="0"/>
    <n v="0"/>
    <x v="95274"/>
    <n v="259"/>
    <s v="CRIMINAL MISCHIEF,UNCLASSIFIED 4"/>
    <n v="351"/>
    <x v="4"/>
    <s v="PL 1450001"/>
    <s v="M"/>
    <s v="K"/>
    <n v="71"/>
    <n v="0"/>
    <x v="0"/>
    <x v="0"/>
    <x v="0"/>
  </r>
  <r>
    <x v="281"/>
    <n v="355"/>
    <n v="0"/>
    <n v="107"/>
    <x v="12"/>
    <n v="0"/>
    <n v="96"/>
    <n v="96"/>
    <n v="45"/>
    <n v="0"/>
    <n v="0"/>
    <x v="95275"/>
    <n v="490"/>
    <s v="STOLEN PROPERTY 3,POSSESSION"/>
    <n v="232"/>
    <x v="25"/>
    <s v="PL 1654000"/>
    <s v="M"/>
    <s v="Q"/>
    <n v="107"/>
    <n v="0"/>
    <x v="0"/>
    <x v="0"/>
    <x v="0"/>
  </r>
  <r>
    <x v="282"/>
    <n v="4006"/>
    <n v="3"/>
    <n v="740"/>
    <x v="72"/>
    <n v="3"/>
    <n v="2419"/>
    <n v="2421"/>
    <n v="426"/>
    <n v="16"/>
    <n v="18"/>
    <x v="95276"/>
    <n v="639"/>
    <s v="AGGRAVATED HARASSMENT 2"/>
    <n v="361"/>
    <x v="29"/>
    <s v="PL 2403002"/>
    <s v="M"/>
    <s v="K"/>
    <n v="75"/>
    <n v="2"/>
    <x v="0"/>
    <x v="1"/>
    <x v="0"/>
  </r>
  <r>
    <x v="12"/>
    <n v="5"/>
    <n v="0"/>
    <n v="2"/>
    <x v="12"/>
    <n v="0"/>
    <n v="0"/>
    <n v="0"/>
    <n v="0"/>
    <n v="0"/>
    <n v="0"/>
    <x v="95277"/>
    <n v="259"/>
    <s v="CRIMINAL MISCHIEF,UNCLASSIFIED 4"/>
    <n v="351"/>
    <x v="4"/>
    <s v="PL 1450001"/>
    <s v="M"/>
    <s v="K"/>
    <n v="71"/>
    <n v="0"/>
    <x v="0"/>
    <x v="1"/>
    <x v="0"/>
  </r>
  <r>
    <x v="256"/>
    <n v="1595"/>
    <n v="52"/>
    <n v="324"/>
    <x v="77"/>
    <n v="52"/>
    <n v="2802"/>
    <n v="2881"/>
    <n v="498"/>
    <n v="329"/>
    <n v="408"/>
    <x v="95278"/>
    <n v="259"/>
    <s v="CRIMINAL MISCHIEF,UNCLASSIFIED 4"/>
    <n v="351"/>
    <x v="4"/>
    <s v="PL 1450001"/>
    <s v="M"/>
    <s v="B"/>
    <n v="40"/>
    <n v="0"/>
    <x v="1"/>
    <x v="0"/>
    <x v="2"/>
  </r>
  <r>
    <x v="302"/>
    <n v="5070"/>
    <n v="197"/>
    <n v="1343"/>
    <x v="106"/>
    <n v="197"/>
    <n v="5194"/>
    <n v="5389"/>
    <n v="1536"/>
    <n v="555"/>
    <n v="751"/>
    <x v="95279"/>
    <n v="339"/>
    <s v="LARCENY,PETIT FROM OPEN AREAS,"/>
    <n v="341"/>
    <x v="6"/>
    <s v="PL 1552500"/>
    <s v="M"/>
    <s v="Q"/>
    <n v="100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5280"/>
    <n v="439"/>
    <s v="LARCENY,GRAND FROM OPEN AREAS, UNATTENDED"/>
    <n v="109"/>
    <x v="11"/>
    <s v="PL 1553001"/>
    <s v="F"/>
    <s v="M"/>
    <n v="9"/>
    <n v="2"/>
    <x v="2"/>
    <x v="0"/>
    <x v="2"/>
  </r>
  <r>
    <x v="281"/>
    <n v="355"/>
    <n v="0"/>
    <n v="107"/>
    <x v="12"/>
    <n v="0"/>
    <n v="96"/>
    <n v="96"/>
    <n v="45"/>
    <n v="0"/>
    <n v="0"/>
    <x v="95281"/>
    <n v="109"/>
    <s v="ASSAULT 2,1,UNCLASSIFIED"/>
    <n v="106"/>
    <x v="9"/>
    <s v="PL 1200502"/>
    <s v="F"/>
    <s v="Q"/>
    <n v="104"/>
    <n v="0"/>
    <x v="2"/>
    <x v="1"/>
    <x v="2"/>
  </r>
  <r>
    <x v="269"/>
    <n v="2639"/>
    <n v="6"/>
    <n v="741"/>
    <x v="37"/>
    <n v="6"/>
    <n v="2704"/>
    <n v="2707"/>
    <n v="507"/>
    <n v="22"/>
    <n v="25"/>
    <x v="95282"/>
    <n v="922"/>
    <s v="TRAFFIC,UNCLASSIFIED MISDEMEAN"/>
    <n v="348"/>
    <x v="27"/>
    <s v="VTL05110MU"/>
    <s v="M"/>
    <s v="Q"/>
    <n v="105"/>
    <n v="0"/>
    <x v="2"/>
    <x v="0"/>
    <x v="5"/>
  </r>
  <r>
    <x v="11"/>
    <n v="3792"/>
    <n v="95"/>
    <n v="630"/>
    <x v="11"/>
    <n v="95"/>
    <n v="3349"/>
    <n v="3460"/>
    <n v="736"/>
    <n v="416"/>
    <n v="527"/>
    <x v="95283"/>
    <n v="759"/>
    <s v="PUBLIC ADMINISTATION,UNCLASS M"/>
    <n v="359"/>
    <x v="21"/>
    <s v="PL 1950500"/>
    <s v="M"/>
    <s v="M"/>
    <n v="34"/>
    <n v="0"/>
    <x v="2"/>
    <x v="0"/>
    <x v="4"/>
  </r>
  <r>
    <x v="264"/>
    <n v="3"/>
    <n v="0"/>
    <n v="14"/>
    <x v="12"/>
    <n v="0"/>
    <n v="0"/>
    <n v="0"/>
    <n v="0"/>
    <n v="0"/>
    <n v="0"/>
    <x v="95284"/>
    <n v="779"/>
    <s v="PUBLIC ADMINISTRATION,UNCLASSI"/>
    <n v="126"/>
    <x v="5"/>
    <s v="PL 215510B"/>
    <s v="F"/>
    <s v="Q"/>
    <n v="101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5285"/>
    <n v="397"/>
    <s v="ROBBERY,OPEN AREA UNCLASSIFIED"/>
    <n v="105"/>
    <x v="7"/>
    <s v="PL 1601502"/>
    <s v="F"/>
    <s v="Q"/>
    <n v="113"/>
    <n v="0"/>
    <x v="2"/>
    <x v="0"/>
    <x v="0"/>
  </r>
  <r>
    <x v="296"/>
    <n v="3706"/>
    <n v="4"/>
    <n v="634"/>
    <x v="100"/>
    <n v="3"/>
    <n v="1935"/>
    <n v="1937"/>
    <n v="342"/>
    <n v="9"/>
    <n v="11"/>
    <x v="95286"/>
    <n v="916"/>
    <s v="LEAVING SCENE-ACCIDENT-PERSONA"/>
    <n v="348"/>
    <x v="27"/>
    <s v="VTL06002AE"/>
    <s v="F"/>
    <s v="K"/>
    <n v="61"/>
    <n v="0"/>
    <x v="1"/>
    <x v="0"/>
    <x v="5"/>
  </r>
  <r>
    <x v="286"/>
    <n v="3447"/>
    <n v="83"/>
    <n v="512"/>
    <x v="90"/>
    <n v="83"/>
    <n v="3133"/>
    <n v="3235"/>
    <n v="630"/>
    <n v="369"/>
    <n v="470"/>
    <x v="95287"/>
    <n v="109"/>
    <s v="ASSAULT 2,1,UNCLASSIFIED"/>
    <n v="106"/>
    <x v="9"/>
    <s v="PL 1200502"/>
    <s v="F"/>
    <s v="K"/>
    <n v="79"/>
    <n v="2"/>
    <x v="0"/>
    <x v="1"/>
    <x v="0"/>
  </r>
  <r>
    <x v="288"/>
    <n v="3530"/>
    <n v="137"/>
    <n v="777"/>
    <x v="92"/>
    <n v="137"/>
    <n v="3713"/>
    <n v="3871"/>
    <n v="1005"/>
    <n v="514"/>
    <n v="671"/>
    <x v="95288"/>
    <n v="397"/>
    <s v="ROBBERY,OPEN AREA UNCLASSIFIED"/>
    <n v="105"/>
    <x v="7"/>
    <s v="PL 1601501"/>
    <s v="F"/>
    <s v="B"/>
    <n v="46"/>
    <n v="0"/>
    <x v="0"/>
    <x v="0"/>
    <x v="2"/>
  </r>
  <r>
    <x v="117"/>
    <n v="619"/>
    <n v="0"/>
    <n v="152"/>
    <x v="12"/>
    <n v="0"/>
    <n v="183"/>
    <n v="183"/>
    <n v="66"/>
    <n v="0"/>
    <n v="0"/>
    <x v="95289"/>
    <n v="511"/>
    <s v="CONTROLLED SUBSTANCE, POSSESSI"/>
    <n v="235"/>
    <x v="10"/>
    <s v="PL 2200300"/>
    <s v="M"/>
    <s v="K"/>
    <n v="79"/>
    <n v="0"/>
    <x v="0"/>
    <x v="0"/>
    <x v="2"/>
  </r>
  <r>
    <x v="277"/>
    <n v="1035"/>
    <n v="0"/>
    <n v="210"/>
    <x v="47"/>
    <n v="0"/>
    <n v="419"/>
    <n v="419"/>
    <n v="117"/>
    <n v="1"/>
    <n v="1"/>
    <x v="95290"/>
    <n v="109"/>
    <s v="ASSAULT 2,1,UNCLASSIFIED"/>
    <n v="106"/>
    <x v="9"/>
    <s v="PL 1201001"/>
    <s v="F"/>
    <s v="B"/>
    <n v="46"/>
    <n v="0"/>
    <x v="0"/>
    <x v="0"/>
    <x v="0"/>
  </r>
  <r>
    <x v="117"/>
    <n v="619"/>
    <n v="0"/>
    <n v="152"/>
    <x v="12"/>
    <n v="0"/>
    <n v="183"/>
    <n v="183"/>
    <n v="66"/>
    <n v="0"/>
    <n v="0"/>
    <x v="95291"/>
    <n v="779"/>
    <s v="PUBLIC ADMINISTRATION,UNCLASSI"/>
    <n v="126"/>
    <x v="5"/>
    <s v="PL 215510B"/>
    <s v="F"/>
    <s v="K"/>
    <n v="75"/>
    <n v="0"/>
    <x v="0"/>
    <x v="0"/>
    <x v="0"/>
  </r>
  <r>
    <x v="292"/>
    <n v="5458"/>
    <n v="88"/>
    <n v="1785"/>
    <x v="96"/>
    <n v="87"/>
    <n v="4809"/>
    <n v="4865"/>
    <n v="1578"/>
    <n v="257"/>
    <n v="313"/>
    <x v="95292"/>
    <n v="268"/>
    <s v="CRIMINAL MIS 2 &amp; 3"/>
    <n v="121"/>
    <x v="4"/>
    <s v="PL 1450502"/>
    <s v="F"/>
    <s v="B"/>
    <n v="47"/>
    <n v="0"/>
    <x v="0"/>
    <x v="0"/>
    <x v="2"/>
  </r>
  <r>
    <x v="265"/>
    <n v="5669"/>
    <n v="167"/>
    <n v="1708"/>
    <x v="79"/>
    <n v="167"/>
    <n v="5070"/>
    <n v="5174"/>
    <n v="1660"/>
    <n v="388"/>
    <n v="492"/>
    <x v="95293"/>
    <n v="177"/>
    <s v="SEXUAL ABUSE"/>
    <n v="116"/>
    <x v="0"/>
    <s v="PL 1306503"/>
    <s v="F"/>
    <s v="K"/>
    <n v="84"/>
    <n v="0"/>
    <x v="0"/>
    <x v="0"/>
    <x v="4"/>
  </r>
  <r>
    <x v="273"/>
    <n v="3063"/>
    <n v="93"/>
    <n v="585"/>
    <x v="83"/>
    <n v="93"/>
    <n v="3195"/>
    <n v="3299"/>
    <n v="679"/>
    <n v="390"/>
    <n v="494"/>
    <x v="95294"/>
    <n v="750"/>
    <s v="RESISTING ARREST"/>
    <n v="359"/>
    <x v="21"/>
    <s v="PL 2053000"/>
    <s v="M"/>
    <s v="M"/>
    <n v="25"/>
    <n v="0"/>
    <x v="0"/>
    <x v="0"/>
    <x v="2"/>
  </r>
  <r>
    <x v="10"/>
    <n v="2841"/>
    <n v="79"/>
    <n v="443"/>
    <x v="10"/>
    <n v="79"/>
    <n v="3035"/>
    <n v="3128"/>
    <n v="582"/>
    <n v="357"/>
    <n v="450"/>
    <x v="95295"/>
    <n v="501"/>
    <s v="CONTROLLED SUBSTANCE,POSSESS."/>
    <n v="117"/>
    <x v="10"/>
    <s v="PL 2201806"/>
    <s v="F"/>
    <s v="Q"/>
    <n v="108"/>
    <n v="0"/>
    <x v="2"/>
    <x v="0"/>
    <x v="1"/>
  </r>
  <r>
    <x v="279"/>
    <n v="2580"/>
    <n v="4"/>
    <n v="774"/>
    <x v="86"/>
    <n v="3"/>
    <n v="2925"/>
    <n v="2929"/>
    <n v="587"/>
    <n v="29"/>
    <n v="32"/>
    <x v="95296"/>
    <n v="905"/>
    <s v="INTOXICATED DRIVING,ALCOHOL"/>
    <n v="347"/>
    <x v="16"/>
    <s v="VTL11920U3"/>
    <s v="M"/>
    <s v="S"/>
    <n v="120"/>
    <n v="0"/>
    <x v="1"/>
    <x v="0"/>
    <x v="1"/>
  </r>
  <r>
    <x v="101"/>
    <n v="0"/>
    <n v="0"/>
    <n v="2"/>
    <x v="12"/>
    <n v="0"/>
    <n v="0"/>
    <n v="0"/>
    <n v="0"/>
    <n v="0"/>
    <n v="0"/>
    <x v="95297"/>
    <n v="244"/>
    <s v="BURGLARY,UNCLASSIFIED,UNKNOWN"/>
    <n v="107"/>
    <x v="12"/>
    <s v="PL 1402000"/>
    <s v="F"/>
    <s v="M"/>
    <n v="6"/>
    <n v="0"/>
    <x v="0"/>
    <x v="0"/>
    <x v="0"/>
  </r>
  <r>
    <x v="268"/>
    <n v="642"/>
    <n v="1"/>
    <n v="176"/>
    <x v="48"/>
    <n v="1"/>
    <n v="274"/>
    <n v="274"/>
    <n v="90"/>
    <n v="0"/>
    <n v="1"/>
    <x v="95298"/>
    <n v="397"/>
    <s v="ROBBERY,OPEN AREA UNCLASSIFIED"/>
    <n v="105"/>
    <x v="7"/>
    <s v="PL 1601502"/>
    <s v="F"/>
    <s v="B"/>
    <n v="40"/>
    <n v="0"/>
    <x v="2"/>
    <x v="0"/>
    <x v="0"/>
  </r>
  <r>
    <x v="112"/>
    <n v="2452"/>
    <n v="3"/>
    <n v="387"/>
    <x v="5"/>
    <n v="3"/>
    <n v="1054"/>
    <n v="1055"/>
    <n v="207"/>
    <n v="3"/>
    <n v="4"/>
    <x v="95299"/>
    <n v="922"/>
    <s v="TRAFFIC,UNCLASSIFIED MISDEMEAN"/>
    <n v="348"/>
    <x v="27"/>
    <s v="VTL0511001"/>
    <s v="M"/>
    <s v="B"/>
    <n v="44"/>
    <n v="0"/>
    <x v="0"/>
    <x v="0"/>
    <x v="4"/>
  </r>
  <r>
    <x v="284"/>
    <n v="3876"/>
    <n v="105"/>
    <n v="858"/>
    <x v="89"/>
    <n v="105"/>
    <n v="3933"/>
    <n v="4099"/>
    <n v="1086"/>
    <n v="535"/>
    <n v="700"/>
    <x v="95300"/>
    <n v="114"/>
    <s v="OBSTR BREATH/CIRCUL"/>
    <n v="344"/>
    <x v="15"/>
    <s v="PL 121110A"/>
    <s v="M"/>
    <s v="B"/>
    <n v="40"/>
    <n v="0"/>
    <x v="0"/>
    <x v="0"/>
    <x v="0"/>
  </r>
  <r>
    <x v="262"/>
    <n v="69"/>
    <n v="0"/>
    <n v="58"/>
    <x v="12"/>
    <n v="0"/>
    <n v="24"/>
    <n v="24"/>
    <n v="21"/>
    <n v="0"/>
    <n v="0"/>
    <x v="95301"/>
    <n v="101"/>
    <s v="ASSAULT 3"/>
    <n v="344"/>
    <x v="15"/>
    <s v="PL 1200001"/>
    <s v="M"/>
    <s v="Q"/>
    <n v="115"/>
    <n v="0"/>
    <x v="1"/>
    <x v="1"/>
    <x v="2"/>
  </r>
  <r>
    <x v="281"/>
    <n v="355"/>
    <n v="0"/>
    <n v="107"/>
    <x v="12"/>
    <n v="0"/>
    <n v="96"/>
    <n v="96"/>
    <n v="45"/>
    <n v="0"/>
    <n v="0"/>
    <x v="95302"/>
    <n v="511"/>
    <s v="CONTROLLED SUBSTANCE, POSSESSI"/>
    <n v="235"/>
    <x v="10"/>
    <s v="PL 2200300"/>
    <s v="M"/>
    <s v="B"/>
    <n v="40"/>
    <n v="0"/>
    <x v="0"/>
    <x v="0"/>
    <x v="2"/>
  </r>
  <r>
    <x v="277"/>
    <n v="1035"/>
    <n v="0"/>
    <n v="210"/>
    <x v="47"/>
    <n v="0"/>
    <n v="419"/>
    <n v="419"/>
    <n v="117"/>
    <n v="1"/>
    <n v="1"/>
    <x v="95303"/>
    <n v="339"/>
    <s v="LARCENY,PETIT FROM OPEN AREAS,"/>
    <n v="341"/>
    <x v="6"/>
    <s v="PL 1552500"/>
    <s v="M"/>
    <s v="K"/>
    <n v="67"/>
    <n v="0"/>
    <x v="1"/>
    <x v="0"/>
    <x v="2"/>
  </r>
  <r>
    <x v="264"/>
    <n v="3"/>
    <n v="0"/>
    <n v="14"/>
    <x v="12"/>
    <n v="0"/>
    <n v="0"/>
    <n v="0"/>
    <n v="0"/>
    <n v="0"/>
    <n v="0"/>
    <x v="95304"/>
    <n v="101"/>
    <s v="ASSAULT 3"/>
    <n v="344"/>
    <x v="15"/>
    <s v="PL 1200001"/>
    <s v="M"/>
    <s v="M"/>
    <n v="33"/>
    <n v="0"/>
    <x v="2"/>
    <x v="0"/>
    <x v="4"/>
  </r>
  <r>
    <x v="270"/>
    <n v="21"/>
    <n v="0"/>
    <n v="18"/>
    <x v="12"/>
    <n v="0"/>
    <n v="6"/>
    <n v="6"/>
    <n v="8"/>
    <n v="0"/>
    <n v="0"/>
    <x v="95305"/>
    <n v="419"/>
    <s v="LARCENY,GRAND FROM PERSON,UNCL"/>
    <n v="109"/>
    <x v="11"/>
    <s v="PL 1553005"/>
    <s v="F"/>
    <s v="M"/>
    <n v="5"/>
    <n v="0"/>
    <x v="0"/>
    <x v="1"/>
    <x v="0"/>
  </r>
  <r>
    <x v="285"/>
    <n v="57"/>
    <n v="0"/>
    <n v="37"/>
    <x v="12"/>
    <n v="0"/>
    <n v="15"/>
    <n v="15"/>
    <n v="13"/>
    <n v="0"/>
    <n v="0"/>
    <x v="95306"/>
    <n v="101"/>
    <s v="ASSAULT 3"/>
    <n v="344"/>
    <x v="15"/>
    <s v="PL 1200001"/>
    <s v="M"/>
    <s v="K"/>
    <n v="73"/>
    <n v="0"/>
    <x v="2"/>
    <x v="1"/>
    <x v="0"/>
  </r>
  <r>
    <x v="101"/>
    <n v="0"/>
    <n v="0"/>
    <n v="2"/>
    <x v="12"/>
    <n v="0"/>
    <n v="0"/>
    <n v="0"/>
    <n v="0"/>
    <n v="0"/>
    <n v="0"/>
    <x v="95307"/>
    <n v="244"/>
    <s v="BURGLARY,UNCLASSIFIED,UNKNOWN"/>
    <n v="107"/>
    <x v="12"/>
    <s v="PL 1402501"/>
    <s v="F"/>
    <s v="M"/>
    <n v="20"/>
    <n v="0"/>
    <x v="0"/>
    <x v="0"/>
    <x v="0"/>
  </r>
  <r>
    <x v="264"/>
    <n v="3"/>
    <n v="0"/>
    <n v="14"/>
    <x v="12"/>
    <n v="0"/>
    <n v="0"/>
    <n v="0"/>
    <n v="0"/>
    <n v="0"/>
    <n v="0"/>
    <x v="95308"/>
    <n v="729"/>
    <s v="FORGERY,ETC.,UNCLASSIFIED-FELO"/>
    <n v="113"/>
    <x v="18"/>
    <s v="PL 1702500"/>
    <s v="F"/>
    <s v="K"/>
    <n v="70"/>
    <n v="0"/>
    <x v="1"/>
    <x v="0"/>
    <x v="0"/>
  </r>
  <r>
    <x v="285"/>
    <n v="57"/>
    <n v="0"/>
    <n v="37"/>
    <x v="12"/>
    <n v="0"/>
    <n v="15"/>
    <n v="15"/>
    <n v="13"/>
    <n v="0"/>
    <n v="0"/>
    <x v="95309"/>
    <n v="779"/>
    <s v="PUBLIC ADMINISTRATION,UNCLASSI"/>
    <n v="126"/>
    <x v="5"/>
    <s v="PL 215510B"/>
    <s v="F"/>
    <s v="S"/>
    <n v="120"/>
    <n v="0"/>
    <x v="0"/>
    <x v="0"/>
    <x v="0"/>
  </r>
  <r>
    <x v="230"/>
    <n v="360"/>
    <n v="11"/>
    <n v="81"/>
    <x v="67"/>
    <n v="11"/>
    <n v="954"/>
    <n v="967"/>
    <n v="123"/>
    <n v="85"/>
    <n v="98"/>
    <x v="95310"/>
    <n v="258"/>
    <s v="CRIMINAL MISCHIEF 4TH, GRAFFIT"/>
    <n v="351"/>
    <x v="4"/>
    <s v="PL 1456002"/>
    <s v="M"/>
    <s v="K"/>
    <n v="72"/>
    <n v="0"/>
    <x v="1"/>
    <x v="0"/>
    <x v="0"/>
  </r>
  <r>
    <x v="281"/>
    <n v="355"/>
    <n v="0"/>
    <n v="107"/>
    <x v="12"/>
    <n v="0"/>
    <n v="96"/>
    <n v="96"/>
    <n v="45"/>
    <n v="0"/>
    <n v="0"/>
    <x v="95311"/>
    <n v="109"/>
    <s v="ASSAULT 2,1,UNCLASSIFIED"/>
    <n v="106"/>
    <x v="9"/>
    <s v="PL 1200502"/>
    <s v="F"/>
    <s v="Q"/>
    <n v="109"/>
    <n v="0"/>
    <x v="1"/>
    <x v="0"/>
    <x v="5"/>
  </r>
  <r>
    <x v="295"/>
    <n v="4498"/>
    <n v="12"/>
    <n v="1306"/>
    <x v="99"/>
    <n v="12"/>
    <n v="3424"/>
    <n v="3431"/>
    <n v="833"/>
    <n v="52"/>
    <n v="58"/>
    <x v="95312"/>
    <n v="244"/>
    <s v="BURGLARY,UNCLASSIFIED,UNKNOWN"/>
    <n v="107"/>
    <x v="12"/>
    <s v="PL 1402000"/>
    <s v="F"/>
    <s v="M"/>
    <n v="34"/>
    <n v="0"/>
    <x v="0"/>
    <x v="0"/>
    <x v="4"/>
  </r>
  <r>
    <x v="289"/>
    <n v="3780"/>
    <n v="172"/>
    <n v="1402"/>
    <x v="93"/>
    <n v="172"/>
    <n v="5157"/>
    <n v="5296"/>
    <n v="1655"/>
    <n v="463"/>
    <n v="602"/>
    <x v="95313"/>
    <n v="244"/>
    <s v="BURGLARY,UNCLASSIFIED,UNKNOWN"/>
    <n v="107"/>
    <x v="12"/>
    <s v="PL 1402501"/>
    <s v="F"/>
    <s v="M"/>
    <n v="32"/>
    <n v="2"/>
    <x v="0"/>
    <x v="0"/>
    <x v="0"/>
  </r>
  <r>
    <x v="10"/>
    <n v="2841"/>
    <n v="79"/>
    <n v="443"/>
    <x v="10"/>
    <n v="79"/>
    <n v="3035"/>
    <n v="3128"/>
    <n v="582"/>
    <n v="357"/>
    <n v="450"/>
    <x v="95314"/>
    <n v="397"/>
    <s v="ROBBERY,OPEN AREA UNCLASSIFIED"/>
    <n v="105"/>
    <x v="7"/>
    <s v="PL 1601502"/>
    <s v="F"/>
    <s v="M"/>
    <n v="6"/>
    <n v="0"/>
    <x v="0"/>
    <x v="0"/>
    <x v="0"/>
  </r>
  <r>
    <x v="278"/>
    <n v="8"/>
    <n v="0"/>
    <n v="8"/>
    <x v="12"/>
    <n v="0"/>
    <n v="3"/>
    <n v="3"/>
    <n v="5"/>
    <n v="0"/>
    <n v="0"/>
    <x v="95315"/>
    <n v="397"/>
    <s v="ROBBERY,OPEN AREA UNCLASSIFIED"/>
    <n v="105"/>
    <x v="7"/>
    <s v="PL 1600500"/>
    <s v="F"/>
    <s v="B"/>
    <n v="40"/>
    <n v="0"/>
    <x v="2"/>
    <x v="0"/>
    <x v="5"/>
  </r>
  <r>
    <x v="111"/>
    <n v="1"/>
    <n v="0"/>
    <n v="1"/>
    <x v="12"/>
    <n v="0"/>
    <n v="0"/>
    <n v="0"/>
    <n v="0"/>
    <n v="0"/>
    <n v="0"/>
    <x v="95316"/>
    <n v="515"/>
    <s v="CONTROLLED SUBSTANCE,SALE 3"/>
    <n v="117"/>
    <x v="10"/>
    <s v="PL 2203901"/>
    <s v="F"/>
    <s v="M"/>
    <n v="33"/>
    <n v="0"/>
    <x v="0"/>
    <x v="0"/>
    <x v="2"/>
  </r>
  <r>
    <x v="300"/>
    <n v="3586"/>
    <n v="93"/>
    <n v="788"/>
    <x v="104"/>
    <n v="93"/>
    <n v="3581"/>
    <n v="3725"/>
    <n v="933"/>
    <n v="492"/>
    <n v="636"/>
    <x v="95317"/>
    <n v="922"/>
    <s v="TRAFFIC,UNCLASSIFIED MISDEMEAN"/>
    <n v="348"/>
    <x v="27"/>
    <s v="VTL0511001"/>
    <s v="M"/>
    <s v="K"/>
    <n v="67"/>
    <n v="0"/>
    <x v="4"/>
    <x v="0"/>
    <x v="0"/>
  </r>
  <r>
    <x v="275"/>
    <n v="5044"/>
    <n v="41"/>
    <n v="1534"/>
    <x v="84"/>
    <n v="40"/>
    <n v="3887"/>
    <n v="3902"/>
    <n v="1094"/>
    <n v="90"/>
    <n v="103"/>
    <x v="95318"/>
    <n v="109"/>
    <s v="ASSAULT 2,1,UNCLASSIFIED"/>
    <n v="106"/>
    <x v="9"/>
    <s v="PL 1200501"/>
    <s v="F"/>
    <s v="B"/>
    <n v="42"/>
    <n v="0"/>
    <x v="0"/>
    <x v="1"/>
    <x v="0"/>
  </r>
  <r>
    <x v="262"/>
    <n v="69"/>
    <n v="0"/>
    <n v="58"/>
    <x v="12"/>
    <n v="0"/>
    <n v="24"/>
    <n v="24"/>
    <n v="21"/>
    <n v="0"/>
    <n v="0"/>
    <x v="95319"/>
    <n v="397"/>
    <s v="ROBBERY,OPEN AREA UNCLASSIFIED"/>
    <n v="105"/>
    <x v="7"/>
    <s v="PL 1600500"/>
    <s v="F"/>
    <s v="Q"/>
    <n v="107"/>
    <n v="0"/>
    <x v="0"/>
    <x v="0"/>
    <x v="0"/>
  </r>
  <r>
    <x v="12"/>
    <n v="5"/>
    <n v="0"/>
    <n v="2"/>
    <x v="12"/>
    <n v="0"/>
    <n v="0"/>
    <n v="0"/>
    <n v="0"/>
    <n v="0"/>
    <n v="0"/>
    <x v="95320"/>
    <n v="109"/>
    <s v="ASSAULT 2,1,UNCLASSIFIED"/>
    <n v="106"/>
    <x v="9"/>
    <s v="PL 1200501"/>
    <s v="F"/>
    <s v="B"/>
    <n v="43"/>
    <n v="0"/>
    <x v="2"/>
    <x v="0"/>
    <x v="2"/>
  </r>
  <r>
    <x v="281"/>
    <n v="355"/>
    <n v="0"/>
    <n v="107"/>
    <x v="12"/>
    <n v="0"/>
    <n v="96"/>
    <n v="96"/>
    <n v="45"/>
    <n v="0"/>
    <n v="0"/>
    <x v="95321"/>
    <n v="114"/>
    <s v="OBSTR BREATH/CIRCUL"/>
    <n v="344"/>
    <x v="15"/>
    <s v="PL 1211100"/>
    <s v="M"/>
    <s v="Q"/>
    <n v="111"/>
    <n v="0"/>
    <x v="1"/>
    <x v="0"/>
    <x v="5"/>
  </r>
  <r>
    <x v="272"/>
    <n v="4875"/>
    <n v="19"/>
    <n v="1422"/>
    <x v="82"/>
    <n v="19"/>
    <n v="3696"/>
    <n v="3705"/>
    <n v="966"/>
    <n v="66"/>
    <n v="75"/>
    <x v="95322"/>
    <n v="746"/>
    <s v="PERJURY 3,ETC."/>
    <n v="359"/>
    <x v="21"/>
    <s v="PL 2104500"/>
    <s v="M"/>
    <s v="Q"/>
    <n v="113"/>
    <n v="0"/>
    <x v="2"/>
    <x v="0"/>
    <x v="0"/>
  </r>
  <r>
    <x v="281"/>
    <n v="355"/>
    <n v="0"/>
    <n v="107"/>
    <x v="12"/>
    <n v="0"/>
    <n v="96"/>
    <n v="96"/>
    <n v="45"/>
    <n v="0"/>
    <n v="0"/>
    <x v="95323"/>
    <n v="139"/>
    <s v="MURDER,UNCLASSIFIED"/>
    <n v="101"/>
    <x v="40"/>
    <s v="PL 1252501"/>
    <s v="F"/>
    <s v="M"/>
    <n v="24"/>
    <n v="0"/>
    <x v="2"/>
    <x v="0"/>
    <x v="2"/>
  </r>
  <r>
    <x v="287"/>
    <n v="4144"/>
    <n v="142"/>
    <n v="978"/>
    <x v="91"/>
    <n v="141"/>
    <n v="4176"/>
    <n v="4356"/>
    <n v="1183"/>
    <n v="551"/>
    <n v="730"/>
    <x v="95324"/>
    <n v="244"/>
    <s v="BURGLARY,UNCLASSIFIED,UNKNOWN"/>
    <n v="107"/>
    <x v="12"/>
    <s v="PL 1402000"/>
    <s v="F"/>
    <s v="M"/>
    <n v="18"/>
    <n v="0"/>
    <x v="1"/>
    <x v="0"/>
    <x v="0"/>
  </r>
  <r>
    <x v="286"/>
    <n v="3447"/>
    <n v="83"/>
    <n v="512"/>
    <x v="90"/>
    <n v="83"/>
    <n v="3133"/>
    <n v="3235"/>
    <n v="630"/>
    <n v="369"/>
    <n v="470"/>
    <x v="95325"/>
    <n v="718"/>
    <s v="FRAUD,UNCLASSIFIED-MISDEMEANOR"/>
    <n v="340"/>
    <x v="13"/>
    <s v="PL 1907801"/>
    <s v="M"/>
    <s v="M"/>
    <n v="7"/>
    <n v="0"/>
    <x v="2"/>
    <x v="1"/>
    <x v="2"/>
  </r>
  <r>
    <x v="306"/>
    <n v="5576"/>
    <n v="202"/>
    <n v="1539"/>
    <x v="108"/>
    <n v="202"/>
    <n v="5290"/>
    <n v="5482"/>
    <n v="1582"/>
    <n v="546"/>
    <n v="738"/>
    <x v="95326"/>
    <n v="244"/>
    <s v="BURGLARY,UNCLASSIFIED,UNKNOWN"/>
    <n v="107"/>
    <x v="12"/>
    <s v="PL 1402000"/>
    <s v="F"/>
    <s v="M"/>
    <n v="14"/>
    <n v="0"/>
    <x v="0"/>
    <x v="0"/>
    <x v="0"/>
  </r>
  <r>
    <x v="282"/>
    <n v="4006"/>
    <n v="3"/>
    <n v="740"/>
    <x v="72"/>
    <n v="3"/>
    <n v="2419"/>
    <n v="2421"/>
    <n v="426"/>
    <n v="16"/>
    <n v="18"/>
    <x v="95327"/>
    <n v="779"/>
    <s v="PUBLIC ADMINISTRATION,UNCLASSI"/>
    <n v="126"/>
    <x v="5"/>
    <s v="PL 215510B"/>
    <s v="F"/>
    <s v="Q"/>
    <n v="114"/>
    <n v="0"/>
    <x v="0"/>
    <x v="0"/>
    <x v="2"/>
  </r>
  <r>
    <x v="267"/>
    <n v="1"/>
    <n v="0"/>
    <n v="7"/>
    <x v="12"/>
    <n v="0"/>
    <n v="0"/>
    <n v="0"/>
    <n v="0"/>
    <n v="0"/>
    <n v="0"/>
    <x v="95328"/>
    <n v="511"/>
    <s v="CONTROLLED SUBSTANCE, POSSESSI"/>
    <n v="235"/>
    <x v="10"/>
    <s v="PL 2200300"/>
    <s v="M"/>
    <s v="M"/>
    <n v="14"/>
    <n v="0"/>
    <x v="1"/>
    <x v="0"/>
    <x v="1"/>
  </r>
  <r>
    <x v="295"/>
    <n v="4498"/>
    <n v="12"/>
    <n v="1306"/>
    <x v="99"/>
    <n v="12"/>
    <n v="3424"/>
    <n v="3431"/>
    <n v="833"/>
    <n v="52"/>
    <n v="58"/>
    <x v="95329"/>
    <n v="117"/>
    <s v="RECKLESS ENDANGERMENT 1"/>
    <n v="126"/>
    <x v="5"/>
    <s v="PL 1202500"/>
    <s v="F"/>
    <s v="K"/>
    <n v="73"/>
    <n v="0"/>
    <x v="2"/>
    <x v="0"/>
    <x v="0"/>
  </r>
  <r>
    <x v="295"/>
    <n v="4498"/>
    <n v="12"/>
    <n v="1306"/>
    <x v="99"/>
    <n v="12"/>
    <n v="3424"/>
    <n v="3431"/>
    <n v="833"/>
    <n v="52"/>
    <n v="58"/>
    <x v="95330"/>
    <n v="114"/>
    <s v="OBSTR BREATH/CIRCUL"/>
    <n v="344"/>
    <x v="15"/>
    <s v="PL 1211100"/>
    <s v="M"/>
    <s v="B"/>
    <n v="41"/>
    <n v="0"/>
    <x v="0"/>
    <x v="0"/>
    <x v="4"/>
  </r>
  <r>
    <x v="292"/>
    <n v="5458"/>
    <n v="88"/>
    <n v="1785"/>
    <x v="96"/>
    <n v="87"/>
    <n v="4809"/>
    <n v="4865"/>
    <n v="1578"/>
    <n v="257"/>
    <n v="313"/>
    <x v="95331"/>
    <n v="339"/>
    <s v="LARCENY,PETIT FROM OPEN AREAS,"/>
    <n v="341"/>
    <x v="6"/>
    <s v="PL 1552500"/>
    <s v="M"/>
    <s v="S"/>
    <n v="123"/>
    <n v="0"/>
    <x v="1"/>
    <x v="0"/>
    <x v="1"/>
  </r>
  <r>
    <x v="294"/>
    <n v="2888"/>
    <n v="174"/>
    <n v="950"/>
    <x v="98"/>
    <n v="174"/>
    <n v="4882"/>
    <n v="5078"/>
    <n v="1353"/>
    <n v="565"/>
    <n v="761"/>
    <x v="95332"/>
    <n v="113"/>
    <s v="MENACING,UNCLASSIFIED"/>
    <n v="344"/>
    <x v="15"/>
    <s v="PL 1201401"/>
    <s v="M"/>
    <s v="Q"/>
    <n v="115"/>
    <n v="0"/>
    <x v="1"/>
    <x v="0"/>
    <x v="2"/>
  </r>
  <r>
    <x v="268"/>
    <n v="642"/>
    <n v="1"/>
    <n v="176"/>
    <x v="48"/>
    <n v="1"/>
    <n v="274"/>
    <n v="274"/>
    <n v="90"/>
    <n v="0"/>
    <n v="1"/>
    <x v="95333"/>
    <n v="759"/>
    <s v="PUBLIC ADMINISTATION,UNCLASS M"/>
    <n v="359"/>
    <x v="21"/>
    <s v="PL 1950500"/>
    <s v="M"/>
    <s v="M"/>
    <n v="23"/>
    <n v="0"/>
    <x v="0"/>
    <x v="0"/>
    <x v="0"/>
  </r>
  <r>
    <x v="283"/>
    <n v="6044"/>
    <n v="218"/>
    <n v="1574"/>
    <x v="88"/>
    <n v="218"/>
    <n v="5272"/>
    <n v="5450"/>
    <n v="1609"/>
    <n v="529"/>
    <n v="706"/>
    <x v="95334"/>
    <n v="792"/>
    <s v="WEAPONS POSSESSION 1 &amp; 2"/>
    <n v="118"/>
    <x v="23"/>
    <s v="PL 265031B"/>
    <s v="F"/>
    <s v="K"/>
    <n v="73"/>
    <n v="2"/>
    <x v="2"/>
    <x v="0"/>
    <x v="0"/>
  </r>
  <r>
    <x v="262"/>
    <n v="69"/>
    <n v="0"/>
    <n v="58"/>
    <x v="12"/>
    <n v="0"/>
    <n v="24"/>
    <n v="24"/>
    <n v="21"/>
    <n v="0"/>
    <n v="0"/>
    <x v="95335"/>
    <n v="339"/>
    <s v="LARCENY,PETIT FROM OPEN AREAS,"/>
    <n v="341"/>
    <x v="6"/>
    <s v="PL 1552500"/>
    <s v="M"/>
    <s v="K"/>
    <n v="61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5336"/>
    <n v="115"/>
    <s v="RECKLESS ENDANGERMENT 2"/>
    <n v="355"/>
    <x v="45"/>
    <s v="PL 1202000"/>
    <s v="M"/>
    <s v="K"/>
    <n v="61"/>
    <n v="0"/>
    <x v="2"/>
    <x v="0"/>
    <x v="0"/>
  </r>
  <r>
    <x v="297"/>
    <n v="3479"/>
    <n v="51"/>
    <n v="1383"/>
    <x v="101"/>
    <n v="51"/>
    <n v="4166"/>
    <n v="4193"/>
    <n v="1305"/>
    <n v="147"/>
    <n v="173"/>
    <x v="95337"/>
    <n v="397"/>
    <s v="ROBBERY,OPEN AREA UNCLASSIFIED"/>
    <n v="105"/>
    <x v="7"/>
    <s v="PL 1600500"/>
    <s v="F"/>
    <s v="B"/>
    <n v="43"/>
    <n v="0"/>
    <x v="0"/>
    <x v="0"/>
    <x v="4"/>
  </r>
  <r>
    <x v="272"/>
    <n v="4875"/>
    <n v="19"/>
    <n v="1422"/>
    <x v="82"/>
    <n v="19"/>
    <n v="3696"/>
    <n v="3705"/>
    <n v="966"/>
    <n v="66"/>
    <n v="75"/>
    <x v="95338"/>
    <n v="461"/>
    <s v="UNAUTHORIZED USE VEHICLE 2"/>
    <n v="126"/>
    <x v="5"/>
    <s v="PL 1650800"/>
    <s v="F"/>
    <s v="K"/>
    <n v="78"/>
    <n v="0"/>
    <x v="2"/>
    <x v="0"/>
    <x v="0"/>
  </r>
  <r>
    <x v="128"/>
    <n v="155"/>
    <n v="0"/>
    <n v="79"/>
    <x v="45"/>
    <n v="0"/>
    <n v="46"/>
    <n v="46"/>
    <n v="32"/>
    <n v="0"/>
    <n v="0"/>
    <x v="95339"/>
    <n v="750"/>
    <s v="RESISTING ARREST"/>
    <n v="359"/>
    <x v="21"/>
    <s v="PL 2053000"/>
    <s v="M"/>
    <s v="S"/>
    <n v="120"/>
    <n v="0"/>
    <x v="2"/>
    <x v="0"/>
    <x v="0"/>
  </r>
  <r>
    <x v="273"/>
    <n v="3063"/>
    <n v="93"/>
    <n v="585"/>
    <x v="83"/>
    <n v="93"/>
    <n v="3195"/>
    <n v="3299"/>
    <n v="679"/>
    <n v="390"/>
    <n v="494"/>
    <x v="95340"/>
    <n v="397"/>
    <s v="ROBBERY,OPEN AREA UNCLASSIFIED"/>
    <n v="105"/>
    <x v="7"/>
    <s v="PL 1601501"/>
    <s v="F"/>
    <s v="Q"/>
    <n v="106"/>
    <n v="0"/>
    <x v="0"/>
    <x v="0"/>
    <x v="0"/>
  </r>
  <r>
    <x v="281"/>
    <n v="355"/>
    <n v="0"/>
    <n v="107"/>
    <x v="12"/>
    <n v="0"/>
    <n v="96"/>
    <n v="96"/>
    <n v="45"/>
    <n v="0"/>
    <n v="0"/>
    <x v="95341"/>
    <n v="101"/>
    <s v="ASSAULT 3"/>
    <n v="344"/>
    <x v="15"/>
    <s v="PL 1200001"/>
    <s v="M"/>
    <s v="B"/>
    <n v="46"/>
    <n v="0"/>
    <x v="2"/>
    <x v="1"/>
    <x v="0"/>
  </r>
  <r>
    <x v="290"/>
    <n v="3864"/>
    <n v="188"/>
    <n v="1447"/>
    <x v="94"/>
    <n v="188"/>
    <n v="5125"/>
    <n v="5249"/>
    <n v="1669"/>
    <n v="422"/>
    <n v="545"/>
    <x v="95342"/>
    <n v="639"/>
    <s v="AGGRAVATED HARASSMENT 2"/>
    <n v="361"/>
    <x v="29"/>
    <s v="PL 2403002"/>
    <s v="M"/>
    <s v="B"/>
    <n v="47"/>
    <n v="0"/>
    <x v="0"/>
    <x v="0"/>
    <x v="4"/>
  </r>
  <r>
    <x v="296"/>
    <n v="3706"/>
    <n v="4"/>
    <n v="634"/>
    <x v="100"/>
    <n v="3"/>
    <n v="1935"/>
    <n v="1937"/>
    <n v="342"/>
    <n v="9"/>
    <n v="11"/>
    <x v="95343"/>
    <n v="397"/>
    <s v="ROBBERY,OPEN AREA UNCLASSIFIED"/>
    <n v="105"/>
    <x v="7"/>
    <s v="PL 1601501"/>
    <s v="F"/>
    <s v="B"/>
    <n v="42"/>
    <n v="0"/>
    <x v="2"/>
    <x v="0"/>
    <x v="0"/>
  </r>
  <r>
    <x v="303"/>
    <n v="2121"/>
    <n v="1"/>
    <n v="340"/>
    <x v="5"/>
    <n v="1"/>
    <n v="714"/>
    <n v="714"/>
    <n v="160"/>
    <n v="2"/>
    <n v="2"/>
    <x v="95344"/>
    <n v="397"/>
    <s v="ROBBERY,OPEN AREA UNCLASSIFIED"/>
    <n v="105"/>
    <x v="7"/>
    <s v="PL 1600500"/>
    <s v="F"/>
    <s v="K"/>
    <n v="73"/>
    <n v="0"/>
    <x v="0"/>
    <x v="0"/>
    <x v="0"/>
  </r>
  <r>
    <x v="276"/>
    <n v="2172"/>
    <n v="117"/>
    <n v="585"/>
    <x v="85"/>
    <n v="117"/>
    <n v="3358"/>
    <n v="3494"/>
    <n v="869"/>
    <n v="470"/>
    <n v="606"/>
    <x v="95345"/>
    <n v="782"/>
    <s v="WEAPONS, POSSESSION, ETC"/>
    <n v="236"/>
    <x v="23"/>
    <s v="PL 2650101"/>
    <s v="M"/>
    <s v="M"/>
    <n v="1"/>
    <n v="88"/>
    <x v="0"/>
    <x v="0"/>
    <x v="0"/>
  </r>
  <r>
    <x v="128"/>
    <n v="155"/>
    <n v="0"/>
    <n v="79"/>
    <x v="45"/>
    <n v="0"/>
    <n v="46"/>
    <n v="46"/>
    <n v="32"/>
    <n v="0"/>
    <n v="0"/>
    <x v="95346"/>
    <n v="258"/>
    <s v="CRIMINAL MISCHIEF 4TH, GRAFFIT"/>
    <n v="351"/>
    <x v="4"/>
    <s v="PL 1456002"/>
    <s v="M"/>
    <s v="K"/>
    <n v="83"/>
    <n v="0"/>
    <x v="0"/>
    <x v="0"/>
    <x v="1"/>
  </r>
  <r>
    <x v="271"/>
    <n v="4510"/>
    <n v="186"/>
    <n v="1287"/>
    <x v="81"/>
    <n v="186"/>
    <n v="5028"/>
    <n v="5226"/>
    <n v="1476"/>
    <n v="561"/>
    <n v="759"/>
    <x v="95347"/>
    <n v="729"/>
    <s v="FORGERY,ETC.,UNCLASSIFIED-FELO"/>
    <n v="113"/>
    <x v="18"/>
    <s v="PL 1702500"/>
    <s v="F"/>
    <s v="B"/>
    <n v="43"/>
    <n v="0"/>
    <x v="0"/>
    <x v="1"/>
    <x v="0"/>
  </r>
  <r>
    <x v="12"/>
    <n v="5"/>
    <n v="0"/>
    <n v="2"/>
    <x v="12"/>
    <n v="0"/>
    <n v="0"/>
    <n v="0"/>
    <n v="0"/>
    <n v="0"/>
    <n v="0"/>
    <x v="95348"/>
    <n v="339"/>
    <s v="LARCENY,PETIT FROM OPEN AREAS,"/>
    <n v="341"/>
    <x v="6"/>
    <s v="PL 1552500"/>
    <s v="M"/>
    <s v="M"/>
    <n v="19"/>
    <n v="0"/>
    <x v="0"/>
    <x v="1"/>
    <x v="2"/>
  </r>
  <r>
    <x v="256"/>
    <n v="1595"/>
    <n v="52"/>
    <n v="324"/>
    <x v="77"/>
    <n v="52"/>
    <n v="2802"/>
    <n v="2881"/>
    <n v="498"/>
    <n v="329"/>
    <n v="408"/>
    <x v="95349"/>
    <n v="905"/>
    <s v="INTOXICATED DRIVING,ALCOHOL"/>
    <n v="347"/>
    <x v="16"/>
    <s v="VTL11920U2"/>
    <s v="M"/>
    <s v="K"/>
    <n v="72"/>
    <n v="11"/>
    <x v="2"/>
    <x v="0"/>
    <x v="1"/>
  </r>
  <r>
    <x v="279"/>
    <n v="2580"/>
    <n v="4"/>
    <n v="774"/>
    <x v="86"/>
    <n v="3"/>
    <n v="2925"/>
    <n v="2929"/>
    <n v="587"/>
    <n v="29"/>
    <n v="32"/>
    <x v="95350"/>
    <n v="397"/>
    <s v="ROBBERY,OPEN AREA UNCLASSIFIED"/>
    <n v="105"/>
    <x v="7"/>
    <s v="PL 1601001"/>
    <s v="F"/>
    <s v="M"/>
    <n v="5"/>
    <n v="0"/>
    <x v="2"/>
    <x v="0"/>
    <x v="0"/>
  </r>
  <r>
    <x v="267"/>
    <n v="1"/>
    <n v="0"/>
    <n v="7"/>
    <x v="12"/>
    <n v="0"/>
    <n v="0"/>
    <n v="0"/>
    <n v="0"/>
    <n v="0"/>
    <n v="0"/>
    <x v="95351"/>
    <n v="203"/>
    <s v="TRESPASS 3, CRIMINAL"/>
    <n v="352"/>
    <x v="24"/>
    <s v="PL 140100A"/>
    <s v="M"/>
    <s v="Q"/>
    <n v="102"/>
    <n v="0"/>
    <x v="1"/>
    <x v="0"/>
    <x v="5"/>
  </r>
  <r>
    <x v="101"/>
    <n v="0"/>
    <n v="0"/>
    <n v="2"/>
    <x v="12"/>
    <n v="0"/>
    <n v="0"/>
    <n v="0"/>
    <n v="0"/>
    <n v="0"/>
    <n v="0"/>
    <x v="95352"/>
    <n v="339"/>
    <s v="LARCENY,PETIT FROM OPEN AREAS,"/>
    <n v="341"/>
    <x v="6"/>
    <s v="PL 1552500"/>
    <s v="M"/>
    <s v="S"/>
    <n v="120"/>
    <n v="0"/>
    <x v="0"/>
    <x v="0"/>
    <x v="1"/>
  </r>
  <r>
    <x v="267"/>
    <n v="1"/>
    <n v="0"/>
    <n v="7"/>
    <x v="12"/>
    <n v="0"/>
    <n v="0"/>
    <n v="0"/>
    <n v="0"/>
    <n v="0"/>
    <n v="0"/>
    <x v="95353"/>
    <n v="101"/>
    <s v="ASSAULT 3"/>
    <n v="344"/>
    <x v="15"/>
    <s v="PL 1200001"/>
    <s v="M"/>
    <s v="K"/>
    <n v="71"/>
    <n v="0"/>
    <x v="2"/>
    <x v="0"/>
    <x v="1"/>
  </r>
  <r>
    <x v="281"/>
    <n v="355"/>
    <n v="0"/>
    <n v="107"/>
    <x v="12"/>
    <n v="0"/>
    <n v="96"/>
    <n v="96"/>
    <n v="45"/>
    <n v="0"/>
    <n v="0"/>
    <x v="95354"/>
    <n v="397"/>
    <s v="ROBBERY,OPEN AREA UNCLASSIFIED"/>
    <n v="105"/>
    <x v="7"/>
    <s v="PL 160102A"/>
    <s v="F"/>
    <s v="Q"/>
    <n v="107"/>
    <n v="0"/>
    <x v="0"/>
    <x v="0"/>
    <x v="0"/>
  </r>
  <r>
    <x v="11"/>
    <n v="3792"/>
    <n v="95"/>
    <n v="630"/>
    <x v="11"/>
    <n v="95"/>
    <n v="3349"/>
    <n v="3460"/>
    <n v="736"/>
    <n v="416"/>
    <n v="527"/>
    <x v="95355"/>
    <n v="759"/>
    <s v="PUBLIC ADMINISTATION,UNCLASS M"/>
    <n v="359"/>
    <x v="21"/>
    <s v="PL 1950500"/>
    <s v="M"/>
    <s v="K"/>
    <n v="72"/>
    <n v="0"/>
    <x v="2"/>
    <x v="0"/>
    <x v="0"/>
  </r>
  <r>
    <x v="111"/>
    <n v="1"/>
    <n v="0"/>
    <n v="1"/>
    <x v="12"/>
    <n v="0"/>
    <n v="0"/>
    <n v="0"/>
    <n v="0"/>
    <n v="0"/>
    <n v="0"/>
    <x v="95356"/>
    <n v="905"/>
    <s v="INTOXICATED DRIVING,ALCOHOL"/>
    <n v="347"/>
    <x v="16"/>
    <s v="VTL11920U3"/>
    <s v="M"/>
    <s v="S"/>
    <n v="123"/>
    <n v="0"/>
    <x v="1"/>
    <x v="0"/>
    <x v="1"/>
  </r>
  <r>
    <x v="281"/>
    <n v="355"/>
    <n v="0"/>
    <n v="107"/>
    <x v="12"/>
    <n v="0"/>
    <n v="96"/>
    <n v="96"/>
    <n v="45"/>
    <n v="0"/>
    <n v="0"/>
    <x v="95357"/>
    <n v="639"/>
    <s v="AGGRAVATED HARASSMENT 2"/>
    <n v="361"/>
    <x v="29"/>
    <s v="PL 24030M1"/>
    <s v="M"/>
    <s v="M"/>
    <n v="33"/>
    <n v="0"/>
    <x v="1"/>
    <x v="1"/>
    <x v="4"/>
  </r>
  <r>
    <x v="277"/>
    <n v="1035"/>
    <n v="0"/>
    <n v="210"/>
    <x v="47"/>
    <n v="0"/>
    <n v="419"/>
    <n v="419"/>
    <n v="117"/>
    <n v="1"/>
    <n v="1"/>
    <x v="95358"/>
    <n v="922"/>
    <s v="TRAFFIC,UNCLASSIFIED MISDEMEAN"/>
    <n v="348"/>
    <x v="27"/>
    <s v="VTL0511001"/>
    <s v="M"/>
    <s v="B"/>
    <n v="43"/>
    <n v="0"/>
    <x v="0"/>
    <x v="0"/>
    <x v="0"/>
  </r>
  <r>
    <x v="273"/>
    <n v="3063"/>
    <n v="93"/>
    <n v="585"/>
    <x v="83"/>
    <n v="93"/>
    <n v="3195"/>
    <n v="3299"/>
    <n v="679"/>
    <n v="390"/>
    <n v="494"/>
    <x v="95359"/>
    <n v="113"/>
    <s v="MENACING,UNCLASSIFIED"/>
    <n v="344"/>
    <x v="15"/>
    <s v="PL 1201401"/>
    <s v="M"/>
    <s v="B"/>
    <n v="52"/>
    <n v="0"/>
    <x v="0"/>
    <x v="0"/>
    <x v="0"/>
  </r>
  <r>
    <x v="128"/>
    <n v="155"/>
    <n v="0"/>
    <n v="79"/>
    <x v="45"/>
    <n v="0"/>
    <n v="46"/>
    <n v="46"/>
    <n v="32"/>
    <n v="0"/>
    <n v="0"/>
    <x v="95360"/>
    <n v="203"/>
    <s v="TRESPASS 3, CRIMINAL"/>
    <n v="352"/>
    <x v="24"/>
    <s v="PL 140100A"/>
    <s v="M"/>
    <s v="K"/>
    <n v="72"/>
    <n v="0"/>
    <x v="0"/>
    <x v="1"/>
    <x v="1"/>
  </r>
  <r>
    <x v="291"/>
    <n v="5449"/>
    <n v="102"/>
    <n v="1729"/>
    <x v="95"/>
    <n v="102"/>
    <n v="4891"/>
    <n v="4959"/>
    <n v="1622"/>
    <n v="303"/>
    <n v="371"/>
    <x v="95361"/>
    <n v="244"/>
    <s v="BURGLARY,UNCLASSIFIED,UNKNOWN"/>
    <n v="107"/>
    <x v="12"/>
    <s v="PL 1402501"/>
    <s v="F"/>
    <s v="K"/>
    <n v="75"/>
    <n v="0"/>
    <x v="2"/>
    <x v="1"/>
    <x v="0"/>
  </r>
  <r>
    <x v="267"/>
    <n v="1"/>
    <n v="0"/>
    <n v="7"/>
    <x v="12"/>
    <n v="0"/>
    <n v="0"/>
    <n v="0"/>
    <n v="0"/>
    <n v="0"/>
    <n v="0"/>
    <x v="95362"/>
    <n v="639"/>
    <s v="AGGRAVATED HARASSMENT 2"/>
    <n v="361"/>
    <x v="29"/>
    <s v="PL 2403004"/>
    <s v="M"/>
    <s v="B"/>
    <n v="52"/>
    <n v="0"/>
    <x v="2"/>
    <x v="0"/>
    <x v="4"/>
  </r>
  <r>
    <x v="304"/>
    <n v="5747"/>
    <n v="170"/>
    <n v="1663"/>
    <x v="107"/>
    <n v="169"/>
    <n v="4992"/>
    <n v="5078"/>
    <n v="1640"/>
    <n v="348"/>
    <n v="434"/>
    <x v="95363"/>
    <n v="168"/>
    <s v="SODOMY 1"/>
    <n v="116"/>
    <x v="0"/>
    <s v="PL 1305001"/>
    <s v="F"/>
    <s v="Q"/>
    <n v="112"/>
    <n v="0"/>
    <x v="0"/>
    <x v="0"/>
    <x v="0"/>
  </r>
  <r>
    <x v="305"/>
    <n v="3311"/>
    <n v="185"/>
    <n v="1144"/>
    <x v="108"/>
    <n v="185"/>
    <n v="4447"/>
    <n v="4638"/>
    <n v="1268"/>
    <n v="564"/>
    <n v="754"/>
    <x v="95364"/>
    <n v="397"/>
    <s v="ROBBERY,OPEN AREA UNCLASSIFIED"/>
    <n v="105"/>
    <x v="7"/>
    <s v="PL 1601503"/>
    <s v="F"/>
    <s v="B"/>
    <n v="40"/>
    <n v="0"/>
    <x v="0"/>
    <x v="0"/>
    <x v="0"/>
  </r>
  <r>
    <x v="12"/>
    <n v="5"/>
    <n v="0"/>
    <n v="2"/>
    <x v="12"/>
    <n v="0"/>
    <n v="0"/>
    <n v="0"/>
    <n v="0"/>
    <n v="0"/>
    <n v="0"/>
    <x v="95365"/>
    <n v="244"/>
    <s v="BURGLARY,UNCLASSIFIED,UNKNOWN"/>
    <n v="107"/>
    <x v="12"/>
    <s v="PL 1402000"/>
    <s v="F"/>
    <s v="K"/>
    <n v="75"/>
    <n v="0"/>
    <x v="0"/>
    <x v="0"/>
    <x v="0"/>
  </r>
  <r>
    <x v="10"/>
    <n v="2841"/>
    <n v="79"/>
    <n v="443"/>
    <x v="10"/>
    <n v="79"/>
    <n v="3035"/>
    <n v="3128"/>
    <n v="582"/>
    <n v="357"/>
    <n v="450"/>
    <x v="95366"/>
    <n v="339"/>
    <s v="LARCENY,PETIT FROM OPEN AREAS,"/>
    <n v="341"/>
    <x v="6"/>
    <s v="PL 1552500"/>
    <s v="M"/>
    <s v="B"/>
    <n v="42"/>
    <n v="0"/>
    <x v="0"/>
    <x v="0"/>
    <x v="0"/>
  </r>
  <r>
    <x v="128"/>
    <n v="155"/>
    <n v="0"/>
    <n v="79"/>
    <x v="45"/>
    <n v="0"/>
    <n v="46"/>
    <n v="46"/>
    <n v="32"/>
    <n v="0"/>
    <n v="0"/>
    <x v="95367"/>
    <n v="503"/>
    <s v="CONTROLLED SUBSTANCE,INTENT TO"/>
    <n v="117"/>
    <x v="10"/>
    <s v="PL 2201601"/>
    <s v="F"/>
    <s v="S"/>
    <n v="122"/>
    <n v="0"/>
    <x v="1"/>
    <x v="1"/>
    <x v="1"/>
  </r>
  <r>
    <x v="296"/>
    <n v="3706"/>
    <n v="4"/>
    <n v="634"/>
    <x v="100"/>
    <n v="3"/>
    <n v="1935"/>
    <n v="1937"/>
    <n v="342"/>
    <n v="9"/>
    <n v="11"/>
    <x v="95368"/>
    <n v="792"/>
    <s v="WEAPONS POSSESSION 1 &amp; 2"/>
    <n v="118"/>
    <x v="23"/>
    <s v="PL 265031B"/>
    <s v="F"/>
    <s v="K"/>
    <n v="73"/>
    <n v="0"/>
    <x v="0"/>
    <x v="0"/>
    <x v="0"/>
  </r>
  <r>
    <x v="281"/>
    <n v="355"/>
    <n v="0"/>
    <n v="107"/>
    <x v="12"/>
    <n v="0"/>
    <n v="96"/>
    <n v="96"/>
    <n v="45"/>
    <n v="0"/>
    <n v="0"/>
    <x v="95369"/>
    <n v="639"/>
    <s v="AGGRAVATED HARASSMENT 2"/>
    <n v="361"/>
    <x v="29"/>
    <s v="PL 2403002"/>
    <s v="M"/>
    <s v="K"/>
    <n v="75"/>
    <n v="0"/>
    <x v="0"/>
    <x v="0"/>
    <x v="0"/>
  </r>
  <r>
    <x v="277"/>
    <n v="1035"/>
    <n v="0"/>
    <n v="210"/>
    <x v="47"/>
    <n v="0"/>
    <n v="419"/>
    <n v="419"/>
    <n v="117"/>
    <n v="1"/>
    <n v="1"/>
    <x v="95370"/>
    <n v="922"/>
    <s v="TRAFFIC,UNCLASSIFIED MISDEMEAN"/>
    <n v="348"/>
    <x v="27"/>
    <s v="VTL05110MU"/>
    <s v="M"/>
    <s v="M"/>
    <n v="34"/>
    <n v="0"/>
    <x v="0"/>
    <x v="0"/>
    <x v="4"/>
  </r>
  <r>
    <x v="301"/>
    <n v="2344"/>
    <n v="90"/>
    <n v="533"/>
    <x v="105"/>
    <n v="90"/>
    <n v="3280"/>
    <n v="3405"/>
    <n v="809"/>
    <n v="445"/>
    <n v="569"/>
    <x v="95371"/>
    <n v="969"/>
    <s v="TRAFFIC,UNCLASSIFIED INFRACTIO"/>
    <n v="881"/>
    <x v="30"/>
    <s v="VTL051101A"/>
    <s v="M"/>
    <s v="Q"/>
    <n v="106"/>
    <n v="0"/>
    <x v="2"/>
    <x v="0"/>
    <x v="2"/>
  </r>
  <r>
    <x v="300"/>
    <n v="3586"/>
    <n v="93"/>
    <n v="788"/>
    <x v="104"/>
    <n v="93"/>
    <n v="3581"/>
    <n v="3725"/>
    <n v="933"/>
    <n v="492"/>
    <n v="636"/>
    <x v="95372"/>
    <n v="339"/>
    <s v="LARCENY,PETIT FROM OPEN AREAS,"/>
    <n v="341"/>
    <x v="6"/>
    <s v="PL 1552500"/>
    <s v="M"/>
    <s v="K"/>
    <n v="94"/>
    <n v="0"/>
    <x v="0"/>
    <x v="0"/>
    <x v="2"/>
  </r>
  <r>
    <x v="265"/>
    <n v="5669"/>
    <n v="167"/>
    <n v="1708"/>
    <x v="79"/>
    <n v="167"/>
    <n v="5070"/>
    <n v="5174"/>
    <n v="1660"/>
    <n v="388"/>
    <n v="492"/>
    <x v="95373"/>
    <n v="397"/>
    <s v="ROBBERY,OPEN AREA UNCLASSIFIED"/>
    <n v="105"/>
    <x v="7"/>
    <s v="PL 1601502"/>
    <s v="F"/>
    <s v="M"/>
    <n v="9"/>
    <n v="0"/>
    <x v="1"/>
    <x v="0"/>
    <x v="0"/>
  </r>
  <r>
    <x v="128"/>
    <n v="155"/>
    <n v="0"/>
    <n v="79"/>
    <x v="45"/>
    <n v="0"/>
    <n v="46"/>
    <n v="46"/>
    <n v="32"/>
    <n v="0"/>
    <n v="0"/>
    <x v="95374"/>
    <n v="665"/>
    <s v="MAKING TERRORISTIC THREAT"/>
    <n v="126"/>
    <x v="5"/>
    <s v="PL 4902001"/>
    <s v="F"/>
    <s v="K"/>
    <n v="84"/>
    <n v="1"/>
    <x v="0"/>
    <x v="0"/>
    <x v="0"/>
  </r>
  <r>
    <x v="268"/>
    <n v="642"/>
    <n v="1"/>
    <n v="176"/>
    <x v="48"/>
    <n v="1"/>
    <n v="274"/>
    <n v="274"/>
    <n v="90"/>
    <n v="0"/>
    <n v="1"/>
    <x v="95375"/>
    <n v="259"/>
    <s v="CRIMINAL MISCHIEF,UNCLASSIFIED 4"/>
    <n v="351"/>
    <x v="4"/>
    <s v="PL 1450001"/>
    <s v="M"/>
    <s v="Q"/>
    <n v="104"/>
    <n v="0"/>
    <x v="1"/>
    <x v="0"/>
    <x v="2"/>
  </r>
  <r>
    <x v="278"/>
    <n v="8"/>
    <n v="0"/>
    <n v="8"/>
    <x v="12"/>
    <n v="0"/>
    <n v="3"/>
    <n v="3"/>
    <n v="5"/>
    <n v="0"/>
    <n v="0"/>
    <x v="95376"/>
    <n v="441"/>
    <s v="LARCENY,GRAND OF AUTO"/>
    <n v="110"/>
    <x v="38"/>
    <s v="PL 1553008"/>
    <s v="F"/>
    <s v="M"/>
    <n v="6"/>
    <n v="0"/>
    <x v="0"/>
    <x v="0"/>
    <x v="2"/>
  </r>
  <r>
    <x v="101"/>
    <n v="0"/>
    <n v="0"/>
    <n v="2"/>
    <x v="12"/>
    <n v="0"/>
    <n v="0"/>
    <n v="0"/>
    <n v="0"/>
    <n v="0"/>
    <n v="0"/>
    <x v="95377"/>
    <n v="105"/>
    <s v="STRANGULATION 1ST"/>
    <n v="106"/>
    <x v="9"/>
    <s v="PL 1211200"/>
    <s v="F"/>
    <s v="M"/>
    <n v="7"/>
    <n v="2"/>
    <x v="0"/>
    <x v="0"/>
    <x v="0"/>
  </r>
  <r>
    <x v="128"/>
    <n v="155"/>
    <n v="0"/>
    <n v="79"/>
    <x v="45"/>
    <n v="0"/>
    <n v="46"/>
    <n v="46"/>
    <n v="32"/>
    <n v="0"/>
    <n v="0"/>
    <x v="95378"/>
    <n v="109"/>
    <s v="ASSAULT 2,1,UNCLASSIFIED"/>
    <n v="106"/>
    <x v="9"/>
    <s v="PL 1200502"/>
    <s v="F"/>
    <s v="K"/>
    <n v="63"/>
    <n v="0"/>
    <x v="2"/>
    <x v="1"/>
    <x v="1"/>
  </r>
  <r>
    <x v="101"/>
    <n v="0"/>
    <n v="0"/>
    <n v="2"/>
    <x v="12"/>
    <n v="0"/>
    <n v="0"/>
    <n v="0"/>
    <n v="0"/>
    <n v="0"/>
    <n v="0"/>
    <x v="95379"/>
    <n v="729"/>
    <s v="FORGERY,ETC.,UNCLASSIFIED-FELO"/>
    <n v="113"/>
    <x v="18"/>
    <s v="PL 1704002"/>
    <s v="F"/>
    <s v="K"/>
    <n v="67"/>
    <n v="0"/>
    <x v="2"/>
    <x v="0"/>
    <x v="0"/>
  </r>
  <r>
    <x v="263"/>
    <n v="0"/>
    <n v="0"/>
    <n v="1"/>
    <x v="12"/>
    <n v="0"/>
    <n v="0"/>
    <n v="0"/>
    <n v="0"/>
    <n v="0"/>
    <n v="0"/>
    <x v="95380"/>
    <n v="779"/>
    <s v="PUBLIC ADMINISTRATION,UNCLASSI"/>
    <n v="126"/>
    <x v="5"/>
    <s v="PL 215510B"/>
    <s v="F"/>
    <s v="K"/>
    <n v="75"/>
    <n v="0"/>
    <x v="2"/>
    <x v="0"/>
    <x v="4"/>
  </r>
  <r>
    <x v="278"/>
    <n v="8"/>
    <n v="0"/>
    <n v="8"/>
    <x v="12"/>
    <n v="0"/>
    <n v="3"/>
    <n v="3"/>
    <n v="5"/>
    <n v="0"/>
    <n v="0"/>
    <x v="95381"/>
    <n v="170"/>
    <s v="SEXUAL MISCONDUCT,INTERCOURSE"/>
    <n v="233"/>
    <x v="0"/>
    <s v="PL 1302001"/>
    <s v="M"/>
    <s v="B"/>
    <n v="46"/>
    <n v="0"/>
    <x v="3"/>
    <x v="0"/>
    <x v="2"/>
  </r>
  <r>
    <x v="278"/>
    <n v="8"/>
    <n v="0"/>
    <n v="8"/>
    <x v="12"/>
    <n v="0"/>
    <n v="3"/>
    <n v="3"/>
    <n v="5"/>
    <n v="0"/>
    <n v="0"/>
    <x v="95382"/>
    <n v="569"/>
    <s v="MARIJUANA, SALE 4 &amp; 5"/>
    <n v="235"/>
    <x v="10"/>
    <s v="PL 2214000"/>
    <s v="M"/>
    <s v="Q"/>
    <n v="101"/>
    <n v="0"/>
    <x v="0"/>
    <x v="0"/>
    <x v="0"/>
  </r>
  <r>
    <x v="117"/>
    <n v="619"/>
    <n v="0"/>
    <n v="152"/>
    <x v="12"/>
    <n v="0"/>
    <n v="183"/>
    <n v="183"/>
    <n v="66"/>
    <n v="0"/>
    <n v="0"/>
    <x v="95383"/>
    <n v="792"/>
    <s v="WEAPONS POSSESSION 1 &amp; 2"/>
    <n v="118"/>
    <x v="23"/>
    <s v="PL 265031B"/>
    <s v="F"/>
    <s v="B"/>
    <n v="48"/>
    <n v="0"/>
    <x v="0"/>
    <x v="0"/>
    <x v="2"/>
  </r>
  <r>
    <x v="296"/>
    <n v="3706"/>
    <n v="4"/>
    <n v="634"/>
    <x v="100"/>
    <n v="3"/>
    <n v="1935"/>
    <n v="1937"/>
    <n v="342"/>
    <n v="9"/>
    <n v="11"/>
    <x v="95384"/>
    <n v="748"/>
    <s v="CONTEMPT,CRIMINAL"/>
    <n v="359"/>
    <x v="21"/>
    <s v="PL 2155002"/>
    <s v="M"/>
    <s v="B"/>
    <n v="48"/>
    <n v="0"/>
    <x v="0"/>
    <x v="0"/>
    <x v="0"/>
  </r>
  <r>
    <x v="290"/>
    <n v="3864"/>
    <n v="188"/>
    <n v="1447"/>
    <x v="94"/>
    <n v="188"/>
    <n v="5125"/>
    <n v="5249"/>
    <n v="1669"/>
    <n v="422"/>
    <n v="545"/>
    <x v="95385"/>
    <n v="339"/>
    <s v="LARCENY,PETIT FROM OPEN AREAS,"/>
    <n v="341"/>
    <x v="6"/>
    <s v="PL 1552500"/>
    <s v="M"/>
    <s v="M"/>
    <n v="25"/>
    <n v="0"/>
    <x v="0"/>
    <x v="0"/>
    <x v="0"/>
  </r>
  <r>
    <x v="294"/>
    <n v="2888"/>
    <n v="174"/>
    <n v="950"/>
    <x v="98"/>
    <n v="174"/>
    <n v="4882"/>
    <n v="5078"/>
    <n v="1353"/>
    <n v="565"/>
    <n v="761"/>
    <x v="95386"/>
    <n v="397"/>
    <s v="ROBBERY,OPEN AREA UNCLASSIFIED"/>
    <n v="105"/>
    <x v="7"/>
    <s v="PL 1601001"/>
    <s v="F"/>
    <s v="B"/>
    <n v="41"/>
    <n v="0"/>
    <x v="2"/>
    <x v="0"/>
    <x v="4"/>
  </r>
  <r>
    <x v="117"/>
    <n v="619"/>
    <n v="0"/>
    <n v="152"/>
    <x v="12"/>
    <n v="0"/>
    <n v="183"/>
    <n v="183"/>
    <n v="66"/>
    <n v="0"/>
    <n v="0"/>
    <x v="95387"/>
    <n v="439"/>
    <s v="LARCENY,GRAND FROM OPEN AREAS, UNATTENDED"/>
    <n v="109"/>
    <x v="11"/>
    <s v="PL 1553501"/>
    <s v="F"/>
    <s v="Q"/>
    <n v="109"/>
    <n v="0"/>
    <x v="1"/>
    <x v="0"/>
    <x v="1"/>
  </r>
  <r>
    <x v="126"/>
    <n v="686"/>
    <n v="12"/>
    <n v="83"/>
    <x v="2"/>
    <n v="6"/>
    <n v="620"/>
    <n v="627"/>
    <n v="73"/>
    <n v="42"/>
    <n v="47"/>
    <x v="95388"/>
    <n v="759"/>
    <s v="PUBLIC ADMINISTATION,UNCLASS M"/>
    <n v="359"/>
    <x v="21"/>
    <s v="PL 1950500"/>
    <s v="M"/>
    <s v="M"/>
    <n v="18"/>
    <n v="0"/>
    <x v="0"/>
    <x v="0"/>
    <x v="0"/>
  </r>
  <r>
    <x v="270"/>
    <n v="21"/>
    <n v="0"/>
    <n v="18"/>
    <x v="12"/>
    <n v="0"/>
    <n v="6"/>
    <n v="6"/>
    <n v="8"/>
    <n v="0"/>
    <n v="0"/>
    <x v="95389"/>
    <n v="441"/>
    <s v="LARCENY,GRAND OF AUTO"/>
    <n v="110"/>
    <x v="38"/>
    <s v="PL 1553008"/>
    <s v="F"/>
    <s v="M"/>
    <n v="7"/>
    <n v="0"/>
    <x v="1"/>
    <x v="0"/>
    <x v="0"/>
  </r>
  <r>
    <x v="281"/>
    <n v="355"/>
    <n v="0"/>
    <n v="107"/>
    <x v="12"/>
    <n v="0"/>
    <n v="96"/>
    <n v="96"/>
    <n v="45"/>
    <n v="0"/>
    <n v="0"/>
    <x v="95390"/>
    <n v="439"/>
    <s v="LARCENY,GRAND FROM OPEN AREAS, UNATTENDED"/>
    <n v="109"/>
    <x v="11"/>
    <s v="PL 1554001"/>
    <s v="F"/>
    <s v="M"/>
    <n v="5"/>
    <n v="0"/>
    <x v="0"/>
    <x v="0"/>
    <x v="0"/>
  </r>
  <r>
    <x v="267"/>
    <n v="1"/>
    <n v="0"/>
    <n v="7"/>
    <x v="12"/>
    <n v="0"/>
    <n v="0"/>
    <n v="0"/>
    <n v="0"/>
    <n v="0"/>
    <n v="0"/>
    <x v="95391"/>
    <n v="109"/>
    <s v="ASSAULT 2,1,UNCLASSIFIED"/>
    <n v="106"/>
    <x v="9"/>
    <s v="PL 1200501"/>
    <s v="F"/>
    <s v="B"/>
    <n v="44"/>
    <n v="0"/>
    <x v="0"/>
    <x v="1"/>
    <x v="0"/>
  </r>
  <r>
    <x v="300"/>
    <n v="3586"/>
    <n v="93"/>
    <n v="788"/>
    <x v="104"/>
    <n v="93"/>
    <n v="3581"/>
    <n v="3725"/>
    <n v="933"/>
    <n v="492"/>
    <n v="636"/>
    <x v="95392"/>
    <n v="268"/>
    <s v="CRIMINAL MIS 2 &amp; 3"/>
    <n v="121"/>
    <x v="4"/>
    <s v="PL 1450502"/>
    <s v="F"/>
    <s v="Q"/>
    <n v="115"/>
    <n v="0"/>
    <x v="0"/>
    <x v="0"/>
    <x v="5"/>
  </r>
  <r>
    <x v="12"/>
    <n v="5"/>
    <n v="0"/>
    <n v="2"/>
    <x v="12"/>
    <n v="0"/>
    <n v="0"/>
    <n v="0"/>
    <n v="0"/>
    <n v="0"/>
    <n v="0"/>
    <x v="95393"/>
    <n v="244"/>
    <s v="BURGLARY,UNCLASSIFIED,UNKNOWN"/>
    <n v="107"/>
    <x v="12"/>
    <s v="PL 1402000"/>
    <s v="F"/>
    <s v="K"/>
    <n v="77"/>
    <n v="0"/>
    <x v="1"/>
    <x v="0"/>
    <x v="0"/>
  </r>
  <r>
    <x v="285"/>
    <n v="57"/>
    <n v="0"/>
    <n v="37"/>
    <x v="12"/>
    <n v="0"/>
    <n v="15"/>
    <n v="15"/>
    <n v="13"/>
    <n v="0"/>
    <n v="0"/>
    <x v="95394"/>
    <n v="117"/>
    <s v="RECKLESS ENDANGERMENT 1"/>
    <n v="126"/>
    <x v="5"/>
    <s v="PL 1202500"/>
    <s v="F"/>
    <s v="B"/>
    <n v="46"/>
    <n v="0"/>
    <x v="0"/>
    <x v="0"/>
    <x v="2"/>
  </r>
  <r>
    <x v="11"/>
    <n v="3792"/>
    <n v="95"/>
    <n v="630"/>
    <x v="11"/>
    <n v="95"/>
    <n v="3349"/>
    <n v="3460"/>
    <n v="736"/>
    <n v="416"/>
    <n v="527"/>
    <x v="95395"/>
    <n v="759"/>
    <s v="PUBLIC ADMINISTATION,UNCLASS M"/>
    <n v="359"/>
    <x v="21"/>
    <s v="PL 1950500"/>
    <s v="M"/>
    <s v="K"/>
    <n v="62"/>
    <n v="0"/>
    <x v="0"/>
    <x v="1"/>
    <x v="1"/>
  </r>
  <r>
    <x v="303"/>
    <n v="2121"/>
    <n v="1"/>
    <n v="340"/>
    <x v="5"/>
    <n v="1"/>
    <n v="714"/>
    <n v="714"/>
    <n v="160"/>
    <n v="2"/>
    <n v="2"/>
    <x v="95396"/>
    <n v="922"/>
    <s v="TRAFFIC,UNCLASSIFIED MISDEMEAN"/>
    <n v="348"/>
    <x v="27"/>
    <s v="VTL05110A4"/>
    <s v="M"/>
    <s v="M"/>
    <n v="7"/>
    <n v="0"/>
    <x v="0"/>
    <x v="0"/>
    <x v="1"/>
  </r>
  <r>
    <x v="274"/>
    <n v="2971"/>
    <n v="5"/>
    <n v="494"/>
    <x v="26"/>
    <n v="4"/>
    <n v="1456"/>
    <n v="1458"/>
    <n v="267"/>
    <n v="6"/>
    <n v="7"/>
    <x v="95397"/>
    <n v="101"/>
    <s v="ASSAULT 3"/>
    <n v="344"/>
    <x v="15"/>
    <s v="PL 1200001"/>
    <s v="M"/>
    <s v="Q"/>
    <n v="109"/>
    <n v="0"/>
    <x v="0"/>
    <x v="1"/>
    <x v="0"/>
  </r>
  <r>
    <x v="267"/>
    <n v="1"/>
    <n v="0"/>
    <n v="7"/>
    <x v="12"/>
    <n v="0"/>
    <n v="0"/>
    <n v="0"/>
    <n v="0"/>
    <n v="0"/>
    <n v="0"/>
    <x v="95398"/>
    <n v="339"/>
    <s v="LARCENY,PETIT FROM OPEN AREAS,"/>
    <n v="341"/>
    <x v="6"/>
    <s v="PL 1552500"/>
    <s v="M"/>
    <s v="K"/>
    <n v="79"/>
    <n v="0"/>
    <x v="0"/>
    <x v="0"/>
    <x v="0"/>
  </r>
  <r>
    <x v="101"/>
    <n v="0"/>
    <n v="0"/>
    <n v="2"/>
    <x v="12"/>
    <n v="0"/>
    <n v="0"/>
    <n v="0"/>
    <n v="0"/>
    <n v="0"/>
    <n v="0"/>
    <x v="95399"/>
    <n v="905"/>
    <s v="INTOXICATED DRIVING,ALCOHOL"/>
    <n v="347"/>
    <x v="16"/>
    <s v="VTL11920U3"/>
    <s v="M"/>
    <s v="K"/>
    <n v="68"/>
    <n v="0"/>
    <x v="0"/>
    <x v="0"/>
    <x v="3"/>
  </r>
  <r>
    <x v="292"/>
    <n v="5458"/>
    <n v="88"/>
    <n v="1785"/>
    <x v="96"/>
    <n v="87"/>
    <n v="4809"/>
    <n v="4865"/>
    <n v="1578"/>
    <n v="257"/>
    <n v="313"/>
    <x v="95400"/>
    <n v="339"/>
    <s v="LARCENY,PETIT FROM OPEN AREAS,"/>
    <n v="341"/>
    <x v="6"/>
    <s v="PL 1552500"/>
    <s v="M"/>
    <s v="Q"/>
    <n v="104"/>
    <n v="0"/>
    <x v="2"/>
    <x v="0"/>
    <x v="1"/>
  </r>
  <r>
    <x v="270"/>
    <n v="21"/>
    <n v="0"/>
    <n v="18"/>
    <x v="12"/>
    <n v="0"/>
    <n v="6"/>
    <n v="6"/>
    <n v="8"/>
    <n v="0"/>
    <n v="0"/>
    <x v="95401"/>
    <n v="503"/>
    <s v="CONTROLLED SUBSTANCE,INTENT TO"/>
    <n v="117"/>
    <x v="10"/>
    <s v="PL 2201601"/>
    <s v="F"/>
    <s v="B"/>
    <n v="45"/>
    <n v="0"/>
    <x v="0"/>
    <x v="0"/>
    <x v="2"/>
  </r>
  <r>
    <x v="275"/>
    <n v="5044"/>
    <n v="41"/>
    <n v="1534"/>
    <x v="84"/>
    <n v="40"/>
    <n v="3887"/>
    <n v="3902"/>
    <n v="1094"/>
    <n v="90"/>
    <n v="103"/>
    <x v="95402"/>
    <n v="101"/>
    <s v="ASSAULT 3"/>
    <n v="344"/>
    <x v="15"/>
    <s v="PL 1200001"/>
    <s v="M"/>
    <s v="B"/>
    <n v="48"/>
    <n v="0"/>
    <x v="0"/>
    <x v="0"/>
    <x v="2"/>
  </r>
  <r>
    <x v="274"/>
    <n v="2971"/>
    <n v="5"/>
    <n v="494"/>
    <x v="26"/>
    <n v="4"/>
    <n v="1456"/>
    <n v="1458"/>
    <n v="267"/>
    <n v="6"/>
    <n v="7"/>
    <x v="95403"/>
    <n v="729"/>
    <s v="FORGERY,ETC.,UNCLASSIFIED-FELO"/>
    <n v="113"/>
    <x v="18"/>
    <s v="PL 1701003"/>
    <s v="F"/>
    <s v="M"/>
    <n v="33"/>
    <n v="0"/>
    <x v="0"/>
    <x v="0"/>
    <x v="4"/>
  </r>
  <r>
    <x v="281"/>
    <n v="355"/>
    <n v="0"/>
    <n v="107"/>
    <x v="12"/>
    <n v="0"/>
    <n v="96"/>
    <n v="96"/>
    <n v="45"/>
    <n v="0"/>
    <n v="0"/>
    <x v="95404"/>
    <n v="339"/>
    <s v="LARCENY,PETIT FROM OPEN AREAS,"/>
    <n v="341"/>
    <x v="6"/>
    <s v="PL 1552500"/>
    <s v="M"/>
    <s v="Q"/>
    <n v="110"/>
    <n v="0"/>
    <x v="2"/>
    <x v="0"/>
    <x v="2"/>
  </r>
  <r>
    <x v="295"/>
    <n v="4498"/>
    <n v="12"/>
    <n v="1306"/>
    <x v="99"/>
    <n v="12"/>
    <n v="3424"/>
    <n v="3431"/>
    <n v="833"/>
    <n v="52"/>
    <n v="58"/>
    <x v="95405"/>
    <n v="268"/>
    <s v="CRIMINAL MIS 2 &amp; 3"/>
    <n v="121"/>
    <x v="4"/>
    <s v="PL 1450502"/>
    <s v="F"/>
    <s v="S"/>
    <n v="121"/>
    <n v="0"/>
    <x v="0"/>
    <x v="0"/>
    <x v="0"/>
  </r>
  <r>
    <x v="9"/>
    <n v="2726"/>
    <n v="31"/>
    <n v="350"/>
    <x v="9"/>
    <n v="31"/>
    <n v="2348"/>
    <n v="2405"/>
    <n v="396"/>
    <n v="281"/>
    <n v="338"/>
    <x v="95406"/>
    <n v="175"/>
    <s v="SEXUAL ABUSE 3,2"/>
    <n v="233"/>
    <x v="0"/>
    <s v="PL 13052A1"/>
    <s v="M"/>
    <s v="K"/>
    <n v="90"/>
    <n v="0"/>
    <x v="0"/>
    <x v="0"/>
    <x v="2"/>
  </r>
  <r>
    <x v="262"/>
    <n v="69"/>
    <n v="0"/>
    <n v="58"/>
    <x v="12"/>
    <n v="0"/>
    <n v="24"/>
    <n v="24"/>
    <n v="21"/>
    <n v="0"/>
    <n v="0"/>
    <x v="95407"/>
    <n v="259"/>
    <s v="CRIMINAL MISCHIEF,UNCLASSIFIED 4"/>
    <n v="351"/>
    <x v="4"/>
    <s v="PL 1450001"/>
    <s v="M"/>
    <s v="M"/>
    <n v="30"/>
    <n v="0"/>
    <x v="0"/>
    <x v="1"/>
    <x v="2"/>
  </r>
  <r>
    <x v="112"/>
    <n v="2452"/>
    <n v="3"/>
    <n v="387"/>
    <x v="5"/>
    <n v="3"/>
    <n v="1054"/>
    <n v="1055"/>
    <n v="207"/>
    <n v="3"/>
    <n v="4"/>
    <x v="95408"/>
    <n v="109"/>
    <s v="ASSAULT 2,1,UNCLASSIFIED"/>
    <n v="106"/>
    <x v="9"/>
    <s v="PL 1200501"/>
    <s v="F"/>
    <s v="Q"/>
    <n v="105"/>
    <n v="0"/>
    <x v="1"/>
    <x v="0"/>
    <x v="0"/>
  </r>
  <r>
    <x v="279"/>
    <n v="2580"/>
    <n v="4"/>
    <n v="774"/>
    <x v="86"/>
    <n v="3"/>
    <n v="2925"/>
    <n v="2929"/>
    <n v="587"/>
    <n v="29"/>
    <n v="32"/>
    <x v="95409"/>
    <n v="203"/>
    <s v="TRESPASS 3, CRIMINAL"/>
    <n v="352"/>
    <x v="24"/>
    <s v="PL 140100A"/>
    <s v="M"/>
    <s v="Q"/>
    <n v="102"/>
    <n v="0"/>
    <x v="0"/>
    <x v="0"/>
    <x v="1"/>
  </r>
  <r>
    <x v="273"/>
    <n v="3063"/>
    <n v="93"/>
    <n v="585"/>
    <x v="83"/>
    <n v="93"/>
    <n v="3195"/>
    <n v="3299"/>
    <n v="679"/>
    <n v="390"/>
    <n v="494"/>
    <x v="95410"/>
    <n v="339"/>
    <s v="LARCENY,PETIT FROM OPEN AREAS,"/>
    <n v="341"/>
    <x v="6"/>
    <s v="PL 1552500"/>
    <s v="M"/>
    <s v="M"/>
    <n v="13"/>
    <n v="0"/>
    <x v="2"/>
    <x v="1"/>
    <x v="0"/>
  </r>
  <r>
    <x v="291"/>
    <n v="5449"/>
    <n v="102"/>
    <n v="1729"/>
    <x v="95"/>
    <n v="102"/>
    <n v="4891"/>
    <n v="4959"/>
    <n v="1622"/>
    <n v="303"/>
    <n v="371"/>
    <x v="95411"/>
    <n v="339"/>
    <s v="LARCENY,PETIT FROM OPEN AREAS,"/>
    <n v="341"/>
    <x v="6"/>
    <s v="PL 1552500"/>
    <s v="M"/>
    <s v="M"/>
    <n v="7"/>
    <n v="0"/>
    <x v="1"/>
    <x v="0"/>
    <x v="2"/>
  </r>
  <r>
    <x v="288"/>
    <n v="3530"/>
    <n v="137"/>
    <n v="777"/>
    <x v="92"/>
    <n v="137"/>
    <n v="3713"/>
    <n v="3871"/>
    <n v="1005"/>
    <n v="514"/>
    <n v="671"/>
    <x v="95412"/>
    <n v="203"/>
    <s v="TRESPASS 3, CRIMINAL"/>
    <n v="352"/>
    <x v="24"/>
    <s v="PL 140100A"/>
    <s v="M"/>
    <s v="M"/>
    <n v="14"/>
    <n v="0"/>
    <x v="0"/>
    <x v="0"/>
    <x v="2"/>
  </r>
  <r>
    <x v="268"/>
    <n v="642"/>
    <n v="1"/>
    <n v="176"/>
    <x v="48"/>
    <n v="1"/>
    <n v="274"/>
    <n v="274"/>
    <n v="90"/>
    <n v="0"/>
    <n v="1"/>
    <x v="95413"/>
    <n v="397"/>
    <s v="ROBBERY,OPEN AREA UNCLASSIFIED"/>
    <n v="105"/>
    <x v="7"/>
    <s v="PL 1600500"/>
    <s v="F"/>
    <s v="Q"/>
    <n v="113"/>
    <n v="0"/>
    <x v="3"/>
    <x v="1"/>
    <x v="0"/>
  </r>
  <r>
    <x v="101"/>
    <n v="0"/>
    <n v="0"/>
    <n v="2"/>
    <x v="12"/>
    <n v="0"/>
    <n v="0"/>
    <n v="0"/>
    <n v="0"/>
    <n v="0"/>
    <n v="0"/>
    <x v="95414"/>
    <n v="779"/>
    <s v="PUBLIC ADMINISTRATION,UNCLASSI"/>
    <n v="126"/>
    <x v="5"/>
    <s v="PL 215510B"/>
    <s v="F"/>
    <s v="K"/>
    <n v="72"/>
    <n v="0"/>
    <x v="2"/>
    <x v="0"/>
    <x v="2"/>
  </r>
  <r>
    <x v="301"/>
    <n v="2344"/>
    <n v="90"/>
    <n v="533"/>
    <x v="105"/>
    <n v="90"/>
    <n v="3280"/>
    <n v="3405"/>
    <n v="809"/>
    <n v="445"/>
    <n v="569"/>
    <x v="95415"/>
    <n v="397"/>
    <s v="ROBBERY,OPEN AREA UNCLASSIFIED"/>
    <n v="105"/>
    <x v="7"/>
    <s v="PL 1601001"/>
    <s v="F"/>
    <s v="M"/>
    <n v="9"/>
    <n v="0"/>
    <x v="2"/>
    <x v="0"/>
    <x v="0"/>
  </r>
  <r>
    <x v="293"/>
    <n v="6353"/>
    <n v="224"/>
    <n v="1742"/>
    <x v="97"/>
    <n v="224"/>
    <n v="5189"/>
    <n v="5347"/>
    <n v="1639"/>
    <n v="499"/>
    <n v="657"/>
    <x v="95416"/>
    <n v="139"/>
    <s v="MURDER,UNCLASSIFIED"/>
    <n v="101"/>
    <x v="40"/>
    <s v="PL 1252501"/>
    <s v="F"/>
    <s v="Q"/>
    <n v="110"/>
    <n v="0"/>
    <x v="0"/>
    <x v="0"/>
    <x v="2"/>
  </r>
  <r>
    <x v="295"/>
    <n v="4498"/>
    <n v="12"/>
    <n v="1306"/>
    <x v="99"/>
    <n v="12"/>
    <n v="3424"/>
    <n v="3431"/>
    <n v="833"/>
    <n v="52"/>
    <n v="58"/>
    <x v="95417"/>
    <n v="115"/>
    <s v="RECKLESS ENDANGERMENT 2"/>
    <n v="355"/>
    <x v="45"/>
    <s v="PL 1202000"/>
    <s v="M"/>
    <s v="S"/>
    <n v="122"/>
    <n v="0"/>
    <x v="0"/>
    <x v="0"/>
    <x v="1"/>
  </r>
  <r>
    <x v="272"/>
    <n v="4875"/>
    <n v="19"/>
    <n v="1422"/>
    <x v="82"/>
    <n v="19"/>
    <n v="3696"/>
    <n v="3705"/>
    <n v="966"/>
    <n v="66"/>
    <n v="75"/>
    <x v="95418"/>
    <n v="339"/>
    <s v="LARCENY,PETIT FROM OPEN AREAS,"/>
    <n v="341"/>
    <x v="6"/>
    <s v="PL 1552500"/>
    <s v="M"/>
    <s v="M"/>
    <n v="24"/>
    <n v="0"/>
    <x v="0"/>
    <x v="0"/>
    <x v="2"/>
  </r>
  <r>
    <x v="277"/>
    <n v="1035"/>
    <n v="0"/>
    <n v="210"/>
    <x v="47"/>
    <n v="0"/>
    <n v="419"/>
    <n v="419"/>
    <n v="117"/>
    <n v="1"/>
    <n v="1"/>
    <x v="95419"/>
    <n v="106"/>
    <s v="ASSAULT POLICE/PEACE OFFICER"/>
    <n v="106"/>
    <x v="9"/>
    <s v="PL 1200800"/>
    <s v="F"/>
    <s v="K"/>
    <n v="72"/>
    <n v="0"/>
    <x v="0"/>
    <x v="0"/>
    <x v="2"/>
  </r>
  <r>
    <x v="266"/>
    <n v="3570"/>
    <n v="15"/>
    <n v="1144"/>
    <x v="80"/>
    <n v="14"/>
    <n v="3132"/>
    <n v="3138"/>
    <n v="702"/>
    <n v="39"/>
    <n v="44"/>
    <x v="95420"/>
    <n v="109"/>
    <s v="ASSAULT 2,1,UNCLASSIFIED"/>
    <n v="106"/>
    <x v="9"/>
    <s v="PL 1200502"/>
    <s v="F"/>
    <s v="M"/>
    <n v="25"/>
    <n v="0"/>
    <x v="0"/>
    <x v="0"/>
    <x v="1"/>
  </r>
  <r>
    <x v="130"/>
    <n v="2535"/>
    <n v="58"/>
    <n v="462"/>
    <x v="56"/>
    <n v="58"/>
    <n v="2885"/>
    <n v="2973"/>
    <n v="536"/>
    <n v="347"/>
    <n v="435"/>
    <x v="95421"/>
    <n v="705"/>
    <s v="FORGERY,ETC.-MISD."/>
    <n v="358"/>
    <x v="20"/>
    <s v="PL 1700500"/>
    <s v="M"/>
    <s v="B"/>
    <n v="49"/>
    <n v="0"/>
    <x v="2"/>
    <x v="0"/>
    <x v="4"/>
  </r>
  <r>
    <x v="303"/>
    <n v="2121"/>
    <n v="1"/>
    <n v="340"/>
    <x v="5"/>
    <n v="1"/>
    <n v="714"/>
    <n v="714"/>
    <n v="160"/>
    <n v="2"/>
    <n v="2"/>
    <x v="95422"/>
    <n v="101"/>
    <s v="ASSAULT 3"/>
    <n v="344"/>
    <x v="15"/>
    <s v="PL 1200001"/>
    <s v="M"/>
    <s v="B"/>
    <n v="40"/>
    <n v="0"/>
    <x v="2"/>
    <x v="0"/>
    <x v="1"/>
  </r>
  <r>
    <x v="76"/>
    <n v="7"/>
    <n v="0"/>
    <n v="8"/>
    <x v="12"/>
    <n v="0"/>
    <n v="3"/>
    <n v="3"/>
    <n v="6"/>
    <n v="0"/>
    <n v="0"/>
    <x v="95423"/>
    <n v="419"/>
    <s v="LARCENY,GRAND FROM PERSON,UNCL"/>
    <n v="109"/>
    <x v="11"/>
    <s v="PL 1553005"/>
    <s v="F"/>
    <s v="B"/>
    <n v="52"/>
    <n v="0"/>
    <x v="0"/>
    <x v="0"/>
    <x v="4"/>
  </r>
  <r>
    <x v="76"/>
    <n v="7"/>
    <n v="0"/>
    <n v="8"/>
    <x v="12"/>
    <n v="0"/>
    <n v="3"/>
    <n v="3"/>
    <n v="6"/>
    <n v="0"/>
    <n v="0"/>
    <x v="95424"/>
    <n v="258"/>
    <s v="CRIMINAL MISCHIEF 4TH, GRAFFIT"/>
    <n v="351"/>
    <x v="4"/>
    <s v="PL 1456002"/>
    <s v="M"/>
    <s v="M"/>
    <n v="24"/>
    <n v="0"/>
    <x v="0"/>
    <x v="0"/>
    <x v="2"/>
  </r>
  <r>
    <x v="278"/>
    <n v="8"/>
    <n v="0"/>
    <n v="8"/>
    <x v="12"/>
    <n v="0"/>
    <n v="3"/>
    <n v="3"/>
    <n v="5"/>
    <n v="0"/>
    <n v="0"/>
    <x v="95425"/>
    <n v="101"/>
    <s v="ASSAULT 3"/>
    <n v="344"/>
    <x v="15"/>
    <s v="PL 1200001"/>
    <s v="M"/>
    <s v="M"/>
    <n v="14"/>
    <n v="0"/>
    <x v="2"/>
    <x v="0"/>
    <x v="0"/>
  </r>
  <r>
    <x v="262"/>
    <n v="69"/>
    <n v="0"/>
    <n v="58"/>
    <x v="12"/>
    <n v="0"/>
    <n v="24"/>
    <n v="24"/>
    <n v="21"/>
    <n v="0"/>
    <n v="0"/>
    <x v="95426"/>
    <n v="397"/>
    <s v="ROBBERY,OPEN AREA UNCLASSIFIED"/>
    <n v="105"/>
    <x v="7"/>
    <s v="PL 1600500"/>
    <s v="F"/>
    <s v="Q"/>
    <n v="109"/>
    <n v="0"/>
    <x v="0"/>
    <x v="1"/>
    <x v="0"/>
  </r>
  <r>
    <x v="263"/>
    <n v="0"/>
    <n v="0"/>
    <n v="1"/>
    <x v="12"/>
    <n v="0"/>
    <n v="0"/>
    <n v="0"/>
    <n v="0"/>
    <n v="0"/>
    <n v="0"/>
    <x v="95427"/>
    <n v="478"/>
    <s v="THEFT OF SERVICES, UNCLASSIFIE"/>
    <n v="343"/>
    <x v="22"/>
    <s v="PL 16515M9"/>
    <s v="M"/>
    <s v="B"/>
    <n v="45"/>
    <n v="0"/>
    <x v="1"/>
    <x v="0"/>
    <x v="0"/>
  </r>
  <r>
    <x v="291"/>
    <n v="5449"/>
    <n v="102"/>
    <n v="1729"/>
    <x v="95"/>
    <n v="102"/>
    <n v="4891"/>
    <n v="4959"/>
    <n v="1622"/>
    <n v="303"/>
    <n v="371"/>
    <x v="95428"/>
    <n v="397"/>
    <s v="ROBBERY,OPEN AREA UNCLASSIFIED"/>
    <n v="105"/>
    <x v="7"/>
    <s v="PL 1601504"/>
    <s v="F"/>
    <s v="K"/>
    <n v="77"/>
    <n v="0"/>
    <x v="0"/>
    <x v="0"/>
    <x v="1"/>
  </r>
  <r>
    <x v="269"/>
    <n v="2639"/>
    <n v="6"/>
    <n v="741"/>
    <x v="37"/>
    <n v="6"/>
    <n v="2704"/>
    <n v="2707"/>
    <n v="507"/>
    <n v="22"/>
    <n v="25"/>
    <x v="95429"/>
    <n v="339"/>
    <s v="LARCENY,PETIT FROM OPEN AREAS,"/>
    <n v="341"/>
    <x v="6"/>
    <s v="PL 1552500"/>
    <s v="M"/>
    <s v="B"/>
    <n v="49"/>
    <n v="0"/>
    <x v="2"/>
    <x v="0"/>
    <x v="2"/>
  </r>
  <r>
    <x v="76"/>
    <n v="7"/>
    <n v="0"/>
    <n v="8"/>
    <x v="12"/>
    <n v="0"/>
    <n v="3"/>
    <n v="3"/>
    <n v="6"/>
    <n v="0"/>
    <n v="0"/>
    <x v="95430"/>
    <n v="259"/>
    <s v="CRIMINAL MISCHIEF,UNCLASSIFIED 4"/>
    <n v="351"/>
    <x v="4"/>
    <s v="PL 1450001"/>
    <s v="M"/>
    <s v="Q"/>
    <n v="104"/>
    <n v="0"/>
    <x v="0"/>
    <x v="0"/>
    <x v="2"/>
  </r>
  <r>
    <x v="282"/>
    <n v="4006"/>
    <n v="3"/>
    <n v="740"/>
    <x v="72"/>
    <n v="3"/>
    <n v="2419"/>
    <n v="2421"/>
    <n v="426"/>
    <n v="16"/>
    <n v="18"/>
    <x v="95431"/>
    <n v="503"/>
    <s v="CONTROLLED SUBSTANCE,INTENT TO"/>
    <n v="117"/>
    <x v="10"/>
    <s v="PL 2201601"/>
    <s v="F"/>
    <s v="K"/>
    <n v="75"/>
    <n v="0"/>
    <x v="2"/>
    <x v="0"/>
    <x v="0"/>
  </r>
  <r>
    <x v="265"/>
    <n v="5669"/>
    <n v="167"/>
    <n v="1708"/>
    <x v="79"/>
    <n v="167"/>
    <n v="5070"/>
    <n v="5174"/>
    <n v="1660"/>
    <n v="388"/>
    <n v="492"/>
    <x v="95432"/>
    <n v="115"/>
    <s v="RECKLESS ENDANGERMENT 2"/>
    <n v="355"/>
    <x v="45"/>
    <s v="PL 1202000"/>
    <s v="M"/>
    <s v="B"/>
    <n v="40"/>
    <n v="0"/>
    <x v="0"/>
    <x v="0"/>
    <x v="2"/>
  </r>
  <r>
    <x v="288"/>
    <n v="3530"/>
    <n v="137"/>
    <n v="777"/>
    <x v="92"/>
    <n v="137"/>
    <n v="3713"/>
    <n v="3871"/>
    <n v="1005"/>
    <n v="514"/>
    <n v="671"/>
    <x v="95433"/>
    <n v="105"/>
    <s v="STRANGULATION 1ST"/>
    <n v="106"/>
    <x v="9"/>
    <s v="PL 1211200"/>
    <s v="F"/>
    <s v="K"/>
    <n v="70"/>
    <n v="0"/>
    <x v="0"/>
    <x v="1"/>
    <x v="1"/>
  </r>
  <r>
    <x v="128"/>
    <n v="155"/>
    <n v="0"/>
    <n v="79"/>
    <x v="45"/>
    <n v="0"/>
    <n v="46"/>
    <n v="46"/>
    <n v="32"/>
    <n v="0"/>
    <n v="0"/>
    <x v="95434"/>
    <n v="339"/>
    <s v="LARCENY,PETIT FROM OPEN AREAS,"/>
    <n v="341"/>
    <x v="6"/>
    <s v="PL 1552500"/>
    <s v="M"/>
    <s v="K"/>
    <n v="60"/>
    <n v="0"/>
    <x v="0"/>
    <x v="1"/>
    <x v="2"/>
  </r>
  <r>
    <x v="305"/>
    <n v="3311"/>
    <n v="185"/>
    <n v="1144"/>
    <x v="108"/>
    <n v="185"/>
    <n v="4447"/>
    <n v="4638"/>
    <n v="1268"/>
    <n v="564"/>
    <n v="754"/>
    <x v="95435"/>
    <n v="101"/>
    <s v="ASSAULT 3"/>
    <n v="344"/>
    <x v="15"/>
    <s v="PL 1200001"/>
    <s v="M"/>
    <s v="B"/>
    <n v="40"/>
    <n v="2"/>
    <x v="3"/>
    <x v="0"/>
    <x v="2"/>
  </r>
  <r>
    <x v="282"/>
    <n v="4006"/>
    <n v="3"/>
    <n v="740"/>
    <x v="72"/>
    <n v="3"/>
    <n v="2419"/>
    <n v="2421"/>
    <n v="426"/>
    <n v="16"/>
    <n v="18"/>
    <x v="95436"/>
    <n v="503"/>
    <s v="CONTROLLED SUBSTANCE,INTENT TO"/>
    <n v="117"/>
    <x v="10"/>
    <s v="PL 2201601"/>
    <s v="F"/>
    <s v="B"/>
    <n v="40"/>
    <n v="0"/>
    <x v="0"/>
    <x v="0"/>
    <x v="0"/>
  </r>
  <r>
    <x v="10"/>
    <n v="2841"/>
    <n v="79"/>
    <n v="443"/>
    <x v="10"/>
    <n v="79"/>
    <n v="3035"/>
    <n v="3128"/>
    <n v="582"/>
    <n v="357"/>
    <n v="450"/>
    <x v="95437"/>
    <n v="203"/>
    <s v="TRESPASS 3, CRIMINAL"/>
    <n v="352"/>
    <x v="24"/>
    <s v="PL 140100E"/>
    <s v="M"/>
    <s v="B"/>
    <n v="43"/>
    <n v="2"/>
    <x v="0"/>
    <x v="0"/>
    <x v="0"/>
  </r>
  <r>
    <x v="303"/>
    <n v="2121"/>
    <n v="1"/>
    <n v="340"/>
    <x v="5"/>
    <n v="1"/>
    <n v="714"/>
    <n v="714"/>
    <n v="160"/>
    <n v="2"/>
    <n v="2"/>
    <x v="95438"/>
    <n v="101"/>
    <s v="ASSAULT 3"/>
    <n v="344"/>
    <x v="15"/>
    <s v="PL 1200001"/>
    <s v="M"/>
    <s v="K"/>
    <n v="69"/>
    <n v="0"/>
    <x v="0"/>
    <x v="0"/>
    <x v="0"/>
  </r>
  <r>
    <x v="274"/>
    <n v="2971"/>
    <n v="5"/>
    <n v="494"/>
    <x v="26"/>
    <n v="4"/>
    <n v="1456"/>
    <n v="1458"/>
    <n v="267"/>
    <n v="6"/>
    <n v="7"/>
    <x v="95439"/>
    <n v="397"/>
    <s v="ROBBERY,OPEN AREA UNCLASSIFIED"/>
    <n v="105"/>
    <x v="7"/>
    <s v="PL 1601502"/>
    <s v="F"/>
    <s v="B"/>
    <n v="44"/>
    <n v="0"/>
    <x v="0"/>
    <x v="0"/>
    <x v="0"/>
  </r>
  <r>
    <x v="262"/>
    <n v="69"/>
    <n v="0"/>
    <n v="58"/>
    <x v="12"/>
    <n v="0"/>
    <n v="24"/>
    <n v="24"/>
    <n v="21"/>
    <n v="0"/>
    <n v="0"/>
    <x v="95440"/>
    <n v="101"/>
    <s v="ASSAULT 3"/>
    <n v="344"/>
    <x v="15"/>
    <s v="PL 1200001"/>
    <s v="M"/>
    <s v="M"/>
    <n v="9"/>
    <n v="0"/>
    <x v="0"/>
    <x v="0"/>
    <x v="2"/>
  </r>
  <r>
    <x v="267"/>
    <n v="1"/>
    <n v="0"/>
    <n v="7"/>
    <x v="12"/>
    <n v="0"/>
    <n v="0"/>
    <n v="0"/>
    <n v="0"/>
    <n v="0"/>
    <n v="0"/>
    <x v="95441"/>
    <n v="101"/>
    <s v="ASSAULT 3"/>
    <n v="344"/>
    <x v="15"/>
    <s v="PL 1200001"/>
    <s v="M"/>
    <s v="B"/>
    <n v="46"/>
    <n v="0"/>
    <x v="1"/>
    <x v="0"/>
    <x v="0"/>
  </r>
  <r>
    <x v="101"/>
    <n v="0"/>
    <n v="0"/>
    <n v="2"/>
    <x v="12"/>
    <n v="0"/>
    <n v="0"/>
    <n v="0"/>
    <n v="0"/>
    <n v="0"/>
    <n v="0"/>
    <x v="95442"/>
    <n v="848"/>
    <s v="NY STATE LAWS,UNCLASSIFIED MIS"/>
    <n v="364"/>
    <x v="37"/>
    <s v="CPL5700600"/>
    <s v="M"/>
    <s v="Q"/>
    <n v="113"/>
    <n v="3"/>
    <x v="0"/>
    <x v="0"/>
    <x v="5"/>
  </r>
  <r>
    <x v="76"/>
    <n v="7"/>
    <n v="0"/>
    <n v="8"/>
    <x v="12"/>
    <n v="0"/>
    <n v="3"/>
    <n v="3"/>
    <n v="6"/>
    <n v="0"/>
    <n v="0"/>
    <x v="95443"/>
    <n v="922"/>
    <s v="TRAFFIC,UNCLASSIFIED MISDEMEAN"/>
    <n v="348"/>
    <x v="27"/>
    <s v="VTL05110E2"/>
    <s v="F"/>
    <s v="K"/>
    <n v="61"/>
    <n v="0"/>
    <x v="1"/>
    <x v="0"/>
    <x v="0"/>
  </r>
  <r>
    <x v="262"/>
    <n v="69"/>
    <n v="0"/>
    <n v="58"/>
    <x v="12"/>
    <n v="0"/>
    <n v="24"/>
    <n v="24"/>
    <n v="21"/>
    <n v="0"/>
    <n v="0"/>
    <x v="95444"/>
    <n v="779"/>
    <s v="PUBLIC ADMINISTRATION,UNCLASSI"/>
    <n v="126"/>
    <x v="5"/>
    <s v="PL 215510B"/>
    <s v="F"/>
    <s v="M"/>
    <n v="24"/>
    <n v="0"/>
    <x v="2"/>
    <x v="0"/>
    <x v="1"/>
  </r>
  <r>
    <x v="306"/>
    <n v="5576"/>
    <n v="202"/>
    <n v="1539"/>
    <x v="108"/>
    <n v="202"/>
    <n v="5290"/>
    <n v="5482"/>
    <n v="1582"/>
    <n v="546"/>
    <n v="738"/>
    <x v="95445"/>
    <n v="705"/>
    <s v="FORGERY,ETC.-MISD."/>
    <n v="358"/>
    <x v="20"/>
    <s v="PL 1702000"/>
    <s v="M"/>
    <s v="Q"/>
    <n v="114"/>
    <n v="0"/>
    <x v="0"/>
    <x v="0"/>
    <x v="0"/>
  </r>
  <r>
    <x v="280"/>
    <n v="5119"/>
    <n v="43"/>
    <n v="1571"/>
    <x v="87"/>
    <n v="43"/>
    <n v="4046"/>
    <n v="4066"/>
    <n v="1213"/>
    <n v="114"/>
    <n v="134"/>
    <x v="95446"/>
    <n v="109"/>
    <s v="ASSAULT 2,1,UNCLASSIFIED"/>
    <n v="106"/>
    <x v="9"/>
    <s v="PL 1200502"/>
    <s v="F"/>
    <s v="B"/>
    <n v="41"/>
    <n v="0"/>
    <x v="2"/>
    <x v="0"/>
    <x v="0"/>
  </r>
  <r>
    <x v="280"/>
    <n v="5119"/>
    <n v="43"/>
    <n v="1571"/>
    <x v="87"/>
    <n v="43"/>
    <n v="4046"/>
    <n v="4066"/>
    <n v="1213"/>
    <n v="114"/>
    <n v="134"/>
    <x v="95447"/>
    <n v="109"/>
    <s v="ASSAULT 2,1,UNCLASSIFIED"/>
    <n v="106"/>
    <x v="9"/>
    <s v="PL 1200501"/>
    <s v="F"/>
    <s v="K"/>
    <n v="79"/>
    <n v="0"/>
    <x v="2"/>
    <x v="1"/>
    <x v="0"/>
  </r>
  <r>
    <x v="117"/>
    <n v="619"/>
    <n v="0"/>
    <n v="152"/>
    <x v="12"/>
    <n v="0"/>
    <n v="183"/>
    <n v="183"/>
    <n v="66"/>
    <n v="0"/>
    <n v="0"/>
    <x v="95448"/>
    <n v="339"/>
    <s v="LARCENY,PETIT FROM OPEN AREAS,"/>
    <n v="341"/>
    <x v="6"/>
    <s v="PL 1552500"/>
    <s v="M"/>
    <s v="B"/>
    <n v="42"/>
    <n v="0"/>
    <x v="0"/>
    <x v="0"/>
    <x v="0"/>
  </r>
  <r>
    <x v="276"/>
    <n v="2172"/>
    <n v="117"/>
    <n v="585"/>
    <x v="85"/>
    <n v="117"/>
    <n v="3358"/>
    <n v="3494"/>
    <n v="869"/>
    <n v="470"/>
    <n v="606"/>
    <x v="95449"/>
    <n v="259"/>
    <s v="CRIMINAL MISCHIEF,UNCLASSIFIED 4"/>
    <n v="351"/>
    <x v="4"/>
    <s v="PL 1450001"/>
    <s v="M"/>
    <s v="B"/>
    <n v="47"/>
    <n v="0"/>
    <x v="0"/>
    <x v="0"/>
    <x v="0"/>
  </r>
  <r>
    <x v="286"/>
    <n v="3447"/>
    <n v="83"/>
    <n v="512"/>
    <x v="90"/>
    <n v="83"/>
    <n v="3133"/>
    <n v="3235"/>
    <n v="630"/>
    <n v="369"/>
    <n v="470"/>
    <x v="95450"/>
    <n v="109"/>
    <s v="ASSAULT 2,1,UNCLASSIFIED"/>
    <n v="106"/>
    <x v="9"/>
    <s v="PL 1200501"/>
    <s v="F"/>
    <s v="K"/>
    <n v="77"/>
    <n v="0"/>
    <x v="0"/>
    <x v="0"/>
    <x v="0"/>
  </r>
  <r>
    <x v="76"/>
    <n v="7"/>
    <n v="0"/>
    <n v="8"/>
    <x v="12"/>
    <n v="0"/>
    <n v="3"/>
    <n v="3"/>
    <n v="6"/>
    <n v="0"/>
    <n v="0"/>
    <x v="95451"/>
    <n v="905"/>
    <s v="INTOXICATED DRIVING,ALCOHOL"/>
    <n v="347"/>
    <x v="16"/>
    <s v="VTL11920U2"/>
    <s v="M"/>
    <s v="S"/>
    <n v="122"/>
    <n v="0"/>
    <x v="0"/>
    <x v="0"/>
    <x v="1"/>
  </r>
  <r>
    <x v="218"/>
    <n v="1069"/>
    <n v="7"/>
    <n v="84"/>
    <x v="57"/>
    <n v="7"/>
    <n v="823"/>
    <n v="833"/>
    <n v="99"/>
    <n v="69"/>
    <n v="79"/>
    <x v="95452"/>
    <n v="940"/>
    <s v="LEAVING THE SCENE / PROPERTY DAMAGE / INJURED ANIMAL"/>
    <n v="881"/>
    <x v="30"/>
    <s v="VTL060001A"/>
    <s v="I"/>
    <s v="M"/>
    <n v="9"/>
    <n v="0"/>
    <x v="2"/>
    <x v="0"/>
    <x v="6"/>
  </r>
  <r>
    <x v="231"/>
    <n v="1239"/>
    <n v="18"/>
    <n v="177"/>
    <x v="68"/>
    <n v="18"/>
    <n v="1347"/>
    <n v="1375"/>
    <n v="218"/>
    <n v="168"/>
    <n v="196"/>
    <x v="95453"/>
    <n v="258"/>
    <s v="CRIMINAL MISCHIEF 4TH, GRAFFIT"/>
    <n v="351"/>
    <x v="4"/>
    <s v="PL 1456002"/>
    <s v="M"/>
    <s v="M"/>
    <n v="25"/>
    <n v="0"/>
    <x v="1"/>
    <x v="0"/>
    <x v="2"/>
  </r>
  <r>
    <x v="10"/>
    <n v="2841"/>
    <n v="79"/>
    <n v="443"/>
    <x v="10"/>
    <n v="79"/>
    <n v="3035"/>
    <n v="3128"/>
    <n v="582"/>
    <n v="357"/>
    <n v="450"/>
    <x v="95454"/>
    <n v="101"/>
    <s v="ASSAULT 3"/>
    <n v="344"/>
    <x v="15"/>
    <s v="PL 1200001"/>
    <s v="M"/>
    <s v="B"/>
    <n v="44"/>
    <n v="0"/>
    <x v="0"/>
    <x v="0"/>
    <x v="4"/>
  </r>
  <r>
    <x v="268"/>
    <n v="642"/>
    <n v="1"/>
    <n v="176"/>
    <x v="48"/>
    <n v="1"/>
    <n v="274"/>
    <n v="274"/>
    <n v="90"/>
    <n v="0"/>
    <n v="1"/>
    <x v="95455"/>
    <n v="339"/>
    <s v="LARCENY,PETIT FROM OPEN AREAS,"/>
    <n v="341"/>
    <x v="6"/>
    <s v="PL 1552500"/>
    <s v="M"/>
    <s v="B"/>
    <n v="46"/>
    <n v="0"/>
    <x v="2"/>
    <x v="1"/>
    <x v="4"/>
  </r>
  <r>
    <x v="268"/>
    <n v="642"/>
    <n v="1"/>
    <n v="176"/>
    <x v="48"/>
    <n v="1"/>
    <n v="274"/>
    <n v="274"/>
    <n v="90"/>
    <n v="0"/>
    <n v="1"/>
    <x v="95456"/>
    <n v="759"/>
    <s v="PUBLIC ADMINISTATION,UNCLASS M"/>
    <n v="359"/>
    <x v="21"/>
    <s v="PL 1950500"/>
    <s v="M"/>
    <s v="K"/>
    <n v="79"/>
    <n v="0"/>
    <x v="2"/>
    <x v="0"/>
    <x v="0"/>
  </r>
  <r>
    <x v="300"/>
    <n v="3586"/>
    <n v="93"/>
    <n v="788"/>
    <x v="104"/>
    <n v="93"/>
    <n v="3581"/>
    <n v="3725"/>
    <n v="933"/>
    <n v="492"/>
    <n v="636"/>
    <x v="95457"/>
    <n v="397"/>
    <s v="ROBBERY,OPEN AREA UNCLASSIFIED"/>
    <n v="105"/>
    <x v="7"/>
    <s v="PL 160102A"/>
    <s v="F"/>
    <s v="K"/>
    <n v="75"/>
    <n v="0"/>
    <x v="0"/>
    <x v="0"/>
    <x v="0"/>
  </r>
  <r>
    <x v="269"/>
    <n v="2639"/>
    <n v="6"/>
    <n v="741"/>
    <x v="37"/>
    <n v="6"/>
    <n v="2704"/>
    <n v="2707"/>
    <n v="507"/>
    <n v="22"/>
    <n v="25"/>
    <x v="95458"/>
    <n v="779"/>
    <s v="PUBLIC ADMINISTRATION,UNCLASSI"/>
    <n v="126"/>
    <x v="5"/>
    <s v="PL 215510B"/>
    <s v="F"/>
    <s v="Q"/>
    <n v="113"/>
    <n v="0"/>
    <x v="1"/>
    <x v="0"/>
    <x v="0"/>
  </r>
  <r>
    <x v="12"/>
    <n v="5"/>
    <n v="0"/>
    <n v="2"/>
    <x v="12"/>
    <n v="0"/>
    <n v="0"/>
    <n v="0"/>
    <n v="0"/>
    <n v="0"/>
    <n v="0"/>
    <x v="95459"/>
    <n v="544"/>
    <s v="GAMBLING 2,PROMOTING,UNCLASSIF"/>
    <n v="350"/>
    <x v="36"/>
    <s v="PL 2250500"/>
    <s v="M"/>
    <s v="K"/>
    <n v="73"/>
    <n v="0"/>
    <x v="0"/>
    <x v="0"/>
    <x v="2"/>
  </r>
  <r>
    <x v="285"/>
    <n v="57"/>
    <n v="0"/>
    <n v="37"/>
    <x v="12"/>
    <n v="0"/>
    <n v="15"/>
    <n v="15"/>
    <n v="13"/>
    <n v="0"/>
    <n v="0"/>
    <x v="95460"/>
    <n v="792"/>
    <s v="WEAPONS POSSESSION 1 &amp; 2"/>
    <n v="118"/>
    <x v="23"/>
    <s v="PL 265031B"/>
    <s v="F"/>
    <s v="Q"/>
    <n v="113"/>
    <n v="0"/>
    <x v="0"/>
    <x v="0"/>
    <x v="0"/>
  </r>
  <r>
    <x v="268"/>
    <n v="642"/>
    <n v="1"/>
    <n v="176"/>
    <x v="48"/>
    <n v="1"/>
    <n v="274"/>
    <n v="274"/>
    <n v="90"/>
    <n v="0"/>
    <n v="1"/>
    <x v="95461"/>
    <n v="114"/>
    <s v="OBSTR BREATH/CIRCUL"/>
    <n v="344"/>
    <x v="15"/>
    <s v="PL 1211100"/>
    <s v="M"/>
    <s v="Q"/>
    <n v="103"/>
    <n v="0"/>
    <x v="1"/>
    <x v="0"/>
    <x v="0"/>
  </r>
  <r>
    <x v="76"/>
    <n v="7"/>
    <n v="0"/>
    <n v="8"/>
    <x v="12"/>
    <n v="0"/>
    <n v="3"/>
    <n v="3"/>
    <n v="6"/>
    <n v="0"/>
    <n v="0"/>
    <x v="95462"/>
    <n v="259"/>
    <s v="CRIMINAL MISCHIEF,UNCLASSIFIED 4"/>
    <n v="351"/>
    <x v="4"/>
    <s v="PL 1450001"/>
    <s v="M"/>
    <s v="K"/>
    <n v="75"/>
    <n v="0"/>
    <x v="2"/>
    <x v="0"/>
    <x v="0"/>
  </r>
  <r>
    <x v="296"/>
    <n v="3706"/>
    <n v="4"/>
    <n v="634"/>
    <x v="100"/>
    <n v="3"/>
    <n v="1935"/>
    <n v="1937"/>
    <n v="342"/>
    <n v="9"/>
    <n v="11"/>
    <x v="95463"/>
    <n v="101"/>
    <s v="ASSAULT 3"/>
    <n v="344"/>
    <x v="15"/>
    <s v="PL 1200001"/>
    <s v="M"/>
    <s v="B"/>
    <n v="42"/>
    <n v="0"/>
    <x v="0"/>
    <x v="0"/>
    <x v="0"/>
  </r>
  <r>
    <x v="115"/>
    <n v="3733"/>
    <n v="173"/>
    <n v="1039"/>
    <x v="54"/>
    <n v="173"/>
    <n v="5009"/>
    <n v="5205"/>
    <n v="1418"/>
    <n v="565"/>
    <n v="761"/>
    <x v="95464"/>
    <n v="750"/>
    <s v="RESISTING ARREST"/>
    <n v="359"/>
    <x v="21"/>
    <s v="PL 2053000"/>
    <s v="M"/>
    <s v="S"/>
    <n v="120"/>
    <n v="0"/>
    <x v="0"/>
    <x v="0"/>
    <x v="0"/>
  </r>
  <r>
    <x v="76"/>
    <n v="7"/>
    <n v="0"/>
    <n v="8"/>
    <x v="12"/>
    <n v="0"/>
    <n v="3"/>
    <n v="3"/>
    <n v="6"/>
    <n v="0"/>
    <n v="0"/>
    <x v="95465"/>
    <n v="101"/>
    <s v="ASSAULT 3"/>
    <n v="344"/>
    <x v="15"/>
    <s v="PL 1200001"/>
    <s v="M"/>
    <s v="S"/>
    <n v="120"/>
    <n v="0"/>
    <x v="0"/>
    <x v="0"/>
    <x v="0"/>
  </r>
  <r>
    <x v="268"/>
    <n v="642"/>
    <n v="1"/>
    <n v="176"/>
    <x v="48"/>
    <n v="1"/>
    <n v="274"/>
    <n v="274"/>
    <n v="90"/>
    <n v="0"/>
    <n v="1"/>
    <x v="95466"/>
    <n v="922"/>
    <s v="TRAFFIC,UNCLASSIFIED MISDEMEAN"/>
    <n v="348"/>
    <x v="27"/>
    <s v="VTL0511001"/>
    <s v="M"/>
    <s v="Q"/>
    <n v="112"/>
    <n v="0"/>
    <x v="1"/>
    <x v="0"/>
    <x v="0"/>
  </r>
  <r>
    <x v="267"/>
    <n v="1"/>
    <n v="0"/>
    <n v="7"/>
    <x v="12"/>
    <n v="0"/>
    <n v="0"/>
    <n v="0"/>
    <n v="0"/>
    <n v="0"/>
    <n v="0"/>
    <x v="95467"/>
    <n v="793"/>
    <s v="WEAPONS POSSESSION 3"/>
    <n v="118"/>
    <x v="23"/>
    <s v="PL 2650201"/>
    <s v="F"/>
    <s v="S"/>
    <n v="120"/>
    <n v="0"/>
    <x v="0"/>
    <x v="0"/>
    <x v="0"/>
  </r>
  <r>
    <x v="262"/>
    <n v="69"/>
    <n v="0"/>
    <n v="58"/>
    <x v="12"/>
    <n v="0"/>
    <n v="24"/>
    <n v="24"/>
    <n v="21"/>
    <n v="0"/>
    <n v="0"/>
    <x v="95468"/>
    <n v="397"/>
    <s v="ROBBERY,OPEN AREA UNCLASSIFIED"/>
    <n v="105"/>
    <x v="7"/>
    <s v="PL 1601001"/>
    <s v="F"/>
    <s v="K"/>
    <n v="60"/>
    <n v="0"/>
    <x v="3"/>
    <x v="0"/>
    <x v="2"/>
  </r>
  <r>
    <x v="272"/>
    <n v="4875"/>
    <n v="19"/>
    <n v="1422"/>
    <x v="82"/>
    <n v="19"/>
    <n v="3696"/>
    <n v="3705"/>
    <n v="966"/>
    <n v="66"/>
    <n v="75"/>
    <x v="95469"/>
    <n v="439"/>
    <s v="LARCENY,GRAND FROM OPEN AREAS, UNATTENDED"/>
    <n v="109"/>
    <x v="11"/>
    <s v="PL 1553004"/>
    <s v="F"/>
    <s v="Q"/>
    <n v="115"/>
    <n v="0"/>
    <x v="3"/>
    <x v="0"/>
    <x v="0"/>
  </r>
  <r>
    <x v="303"/>
    <n v="2121"/>
    <n v="1"/>
    <n v="340"/>
    <x v="5"/>
    <n v="1"/>
    <n v="714"/>
    <n v="714"/>
    <n v="160"/>
    <n v="2"/>
    <n v="2"/>
    <x v="95470"/>
    <n v="259"/>
    <s v="CRIMINAL MISCHIEF,UNCLASSIFIED 4"/>
    <n v="351"/>
    <x v="4"/>
    <s v="PL 1450001"/>
    <s v="M"/>
    <s v="K"/>
    <n v="72"/>
    <n v="0"/>
    <x v="0"/>
    <x v="0"/>
    <x v="0"/>
  </r>
  <r>
    <x v="117"/>
    <n v="619"/>
    <n v="0"/>
    <n v="152"/>
    <x v="12"/>
    <n v="0"/>
    <n v="183"/>
    <n v="183"/>
    <n v="66"/>
    <n v="0"/>
    <n v="0"/>
    <x v="95471"/>
    <n v="155"/>
    <s v="RAPE 2"/>
    <n v="104"/>
    <x v="1"/>
    <s v="PL 1303001"/>
    <s v="F"/>
    <s v="M"/>
    <n v="32"/>
    <n v="73"/>
    <x v="0"/>
    <x v="0"/>
    <x v="0"/>
  </r>
  <r>
    <x v="278"/>
    <n v="8"/>
    <n v="0"/>
    <n v="8"/>
    <x v="12"/>
    <n v="0"/>
    <n v="3"/>
    <n v="3"/>
    <n v="5"/>
    <n v="0"/>
    <n v="0"/>
    <x v="95472"/>
    <n v="397"/>
    <s v="ROBBERY,OPEN AREA UNCLASSIFIED"/>
    <n v="105"/>
    <x v="7"/>
    <s v="PL 1600500"/>
    <s v="F"/>
    <s v="Q"/>
    <n v="114"/>
    <n v="0"/>
    <x v="2"/>
    <x v="0"/>
    <x v="4"/>
  </r>
  <r>
    <x v="285"/>
    <n v="57"/>
    <n v="0"/>
    <n v="37"/>
    <x v="12"/>
    <n v="0"/>
    <n v="15"/>
    <n v="15"/>
    <n v="13"/>
    <n v="0"/>
    <n v="0"/>
    <x v="95473"/>
    <n v="109"/>
    <s v="ASSAULT 2,1,UNCLASSIFIED"/>
    <n v="106"/>
    <x v="9"/>
    <s v="PL 1200502"/>
    <s v="F"/>
    <s v="K"/>
    <n v="60"/>
    <n v="0"/>
    <x v="2"/>
    <x v="0"/>
    <x v="0"/>
  </r>
  <r>
    <x v="112"/>
    <n v="2452"/>
    <n v="3"/>
    <n v="387"/>
    <x v="5"/>
    <n v="3"/>
    <n v="1054"/>
    <n v="1055"/>
    <n v="207"/>
    <n v="3"/>
    <n v="4"/>
    <x v="95474"/>
    <n v="114"/>
    <s v="OBSTR BREATH/CIRCUL"/>
    <n v="344"/>
    <x v="15"/>
    <s v="PL 1211100"/>
    <s v="M"/>
    <s v="M"/>
    <n v="17"/>
    <n v="0"/>
    <x v="1"/>
    <x v="0"/>
    <x v="0"/>
  </r>
  <r>
    <x v="76"/>
    <n v="7"/>
    <n v="0"/>
    <n v="8"/>
    <x v="12"/>
    <n v="0"/>
    <n v="3"/>
    <n v="3"/>
    <n v="6"/>
    <n v="0"/>
    <n v="0"/>
    <x v="95475"/>
    <n v="101"/>
    <s v="ASSAULT 3"/>
    <n v="344"/>
    <x v="15"/>
    <s v="PL 1200001"/>
    <s v="M"/>
    <s v="Q"/>
    <n v="104"/>
    <n v="0"/>
    <x v="0"/>
    <x v="0"/>
    <x v="4"/>
  </r>
  <r>
    <x v="270"/>
    <n v="21"/>
    <n v="0"/>
    <n v="18"/>
    <x v="12"/>
    <n v="0"/>
    <n v="6"/>
    <n v="6"/>
    <n v="8"/>
    <n v="0"/>
    <n v="0"/>
    <x v="95476"/>
    <n v="511"/>
    <s v="CONTROLLED SUBSTANCE, POSSESSI"/>
    <n v="235"/>
    <x v="10"/>
    <s v="PL 2200300"/>
    <s v="M"/>
    <s v="B"/>
    <n v="44"/>
    <n v="15"/>
    <x v="0"/>
    <x v="0"/>
    <x v="2"/>
  </r>
  <r>
    <x v="273"/>
    <n v="3063"/>
    <n v="93"/>
    <n v="585"/>
    <x v="83"/>
    <n v="93"/>
    <n v="3195"/>
    <n v="3299"/>
    <n v="679"/>
    <n v="390"/>
    <n v="494"/>
    <x v="95477"/>
    <n v="793"/>
    <s v="WEAPONS POSSESSION 3"/>
    <n v="118"/>
    <x v="23"/>
    <s v="PL 2650201"/>
    <s v="F"/>
    <s v="M"/>
    <n v="13"/>
    <n v="1"/>
    <x v="1"/>
    <x v="0"/>
    <x v="1"/>
  </r>
  <r>
    <x v="267"/>
    <n v="1"/>
    <n v="0"/>
    <n v="7"/>
    <x v="12"/>
    <n v="0"/>
    <n v="0"/>
    <n v="0"/>
    <n v="0"/>
    <n v="0"/>
    <n v="0"/>
    <x v="95478"/>
    <n v="273"/>
    <s v="TAMPERING 1,CRIMINAL"/>
    <n v="121"/>
    <x v="4"/>
    <s v="PL 1452000"/>
    <s v="F"/>
    <s v="K"/>
    <n v="84"/>
    <n v="1"/>
    <x v="1"/>
    <x v="0"/>
    <x v="0"/>
  </r>
  <r>
    <x v="297"/>
    <n v="3479"/>
    <n v="51"/>
    <n v="1383"/>
    <x v="101"/>
    <n v="51"/>
    <n v="4166"/>
    <n v="4193"/>
    <n v="1305"/>
    <n v="147"/>
    <n v="173"/>
    <x v="95479"/>
    <n v="209"/>
    <s v="BURGLARS TOOLS,UNCLASSIFIED"/>
    <n v="231"/>
    <x v="31"/>
    <s v="PL 1403500"/>
    <s v="M"/>
    <s v="K"/>
    <n v="79"/>
    <n v="0"/>
    <x v="1"/>
    <x v="0"/>
    <x v="1"/>
  </r>
  <r>
    <x v="277"/>
    <n v="1035"/>
    <n v="0"/>
    <n v="210"/>
    <x v="47"/>
    <n v="0"/>
    <n v="419"/>
    <n v="419"/>
    <n v="117"/>
    <n v="1"/>
    <n v="1"/>
    <x v="95480"/>
    <n v="397"/>
    <s v="ROBBERY,OPEN AREA UNCLASSIFIED"/>
    <n v="105"/>
    <x v="7"/>
    <s v="PL 1601001"/>
    <s v="F"/>
    <s v="Q"/>
    <n v="115"/>
    <n v="0"/>
    <x v="0"/>
    <x v="0"/>
    <x v="4"/>
  </r>
  <r>
    <x v="295"/>
    <n v="4498"/>
    <n v="12"/>
    <n v="1306"/>
    <x v="99"/>
    <n v="12"/>
    <n v="3424"/>
    <n v="3431"/>
    <n v="833"/>
    <n v="52"/>
    <n v="58"/>
    <x v="95481"/>
    <n v="782"/>
    <s v="WEAPONS, POSSESSION, ETC"/>
    <n v="236"/>
    <x v="23"/>
    <s v="PL 2650101"/>
    <s v="M"/>
    <s v="Q"/>
    <n v="113"/>
    <n v="0"/>
    <x v="2"/>
    <x v="1"/>
    <x v="0"/>
  </r>
  <r>
    <x v="297"/>
    <n v="3479"/>
    <n v="51"/>
    <n v="1383"/>
    <x v="101"/>
    <n v="51"/>
    <n v="4166"/>
    <n v="4193"/>
    <n v="1305"/>
    <n v="147"/>
    <n v="173"/>
    <x v="95482"/>
    <n v="101"/>
    <s v="ASSAULT 3"/>
    <n v="344"/>
    <x v="15"/>
    <s v="PL 1200001"/>
    <s v="M"/>
    <s v="B"/>
    <n v="43"/>
    <n v="2"/>
    <x v="2"/>
    <x v="0"/>
    <x v="4"/>
  </r>
  <r>
    <x v="291"/>
    <n v="5449"/>
    <n v="102"/>
    <n v="1729"/>
    <x v="95"/>
    <n v="102"/>
    <n v="4891"/>
    <n v="4959"/>
    <n v="1622"/>
    <n v="303"/>
    <n v="371"/>
    <x v="95483"/>
    <n v="508"/>
    <s v="DRUG PARAPHERNALIA,   POSSESSE"/>
    <n v="235"/>
    <x v="10"/>
    <s v="PL 2205003"/>
    <s v="M"/>
    <s v="K"/>
    <n v="60"/>
    <n v="0"/>
    <x v="1"/>
    <x v="0"/>
    <x v="1"/>
  </r>
  <r>
    <x v="12"/>
    <n v="5"/>
    <n v="0"/>
    <n v="2"/>
    <x v="12"/>
    <n v="0"/>
    <n v="0"/>
    <n v="0"/>
    <n v="0"/>
    <n v="0"/>
    <n v="0"/>
    <x v="95484"/>
    <n v="759"/>
    <s v="PUBLIC ADMINISTATION,UNCLASS M"/>
    <n v="359"/>
    <x v="21"/>
    <s v="PL 2052001"/>
    <s v="M"/>
    <s v="M"/>
    <n v="5"/>
    <n v="72"/>
    <x v="2"/>
    <x v="0"/>
    <x v="4"/>
  </r>
  <r>
    <x v="298"/>
    <n v="3560"/>
    <n v="62"/>
    <n v="1502"/>
    <x v="102"/>
    <n v="62"/>
    <n v="4306"/>
    <n v="4341"/>
    <n v="1409"/>
    <n v="181"/>
    <n v="216"/>
    <x v="95485"/>
    <n v="101"/>
    <s v="ASSAULT 3"/>
    <n v="344"/>
    <x v="15"/>
    <s v="PL 1200001"/>
    <s v="M"/>
    <s v="K"/>
    <n v="60"/>
    <n v="2"/>
    <x v="2"/>
    <x v="1"/>
    <x v="0"/>
  </r>
  <r>
    <x v="281"/>
    <n v="355"/>
    <n v="0"/>
    <n v="107"/>
    <x v="12"/>
    <n v="0"/>
    <n v="96"/>
    <n v="96"/>
    <n v="45"/>
    <n v="0"/>
    <n v="0"/>
    <x v="95486"/>
    <n v="101"/>
    <s v="ASSAULT 3"/>
    <n v="344"/>
    <x v="15"/>
    <s v="PL 1200001"/>
    <s v="M"/>
    <s v="B"/>
    <n v="40"/>
    <n v="0"/>
    <x v="0"/>
    <x v="0"/>
    <x v="0"/>
  </r>
  <r>
    <x v="269"/>
    <n v="2639"/>
    <n v="6"/>
    <n v="741"/>
    <x v="37"/>
    <n v="6"/>
    <n v="2704"/>
    <n v="2707"/>
    <n v="507"/>
    <n v="22"/>
    <n v="25"/>
    <x v="95487"/>
    <n v="203"/>
    <s v="TRESPASS 3, CRIMINAL"/>
    <n v="352"/>
    <x v="24"/>
    <s v="PL 140100A"/>
    <s v="M"/>
    <s v="M"/>
    <n v="14"/>
    <n v="15"/>
    <x v="1"/>
    <x v="0"/>
    <x v="4"/>
  </r>
  <r>
    <x v="277"/>
    <n v="1035"/>
    <n v="0"/>
    <n v="210"/>
    <x v="47"/>
    <n v="0"/>
    <n v="419"/>
    <n v="419"/>
    <n v="117"/>
    <n v="1"/>
    <n v="1"/>
    <x v="95488"/>
    <n v="244"/>
    <s v="BURGLARY,UNCLASSIFIED,UNKNOWN"/>
    <n v="107"/>
    <x v="12"/>
    <s v="PL 1402000"/>
    <s v="F"/>
    <s v="M"/>
    <n v="9"/>
    <n v="0"/>
    <x v="1"/>
    <x v="1"/>
    <x v="2"/>
  </r>
  <r>
    <x v="294"/>
    <n v="2888"/>
    <n v="174"/>
    <n v="950"/>
    <x v="98"/>
    <n v="174"/>
    <n v="4882"/>
    <n v="5078"/>
    <n v="1353"/>
    <n v="565"/>
    <n v="761"/>
    <x v="95489"/>
    <n v="101"/>
    <s v="ASSAULT 3"/>
    <n v="344"/>
    <x v="15"/>
    <s v="PL 1200001"/>
    <s v="M"/>
    <s v="K"/>
    <n v="70"/>
    <n v="0"/>
    <x v="0"/>
    <x v="0"/>
    <x v="1"/>
  </r>
  <r>
    <x v="271"/>
    <n v="4510"/>
    <n v="186"/>
    <n v="1287"/>
    <x v="81"/>
    <n v="186"/>
    <n v="5028"/>
    <n v="5226"/>
    <n v="1476"/>
    <n v="561"/>
    <n v="759"/>
    <x v="95490"/>
    <n v="199"/>
    <s v="AGGRAVATED CRIMINAL CONTEMPT"/>
    <n v="126"/>
    <x v="5"/>
    <s v="PL 2155201"/>
    <s v="F"/>
    <s v="B"/>
    <n v="48"/>
    <n v="0"/>
    <x v="0"/>
    <x v="0"/>
    <x v="0"/>
  </r>
  <r>
    <x v="278"/>
    <n v="8"/>
    <n v="0"/>
    <n v="8"/>
    <x v="12"/>
    <n v="0"/>
    <n v="3"/>
    <n v="3"/>
    <n v="5"/>
    <n v="0"/>
    <n v="0"/>
    <x v="95491"/>
    <n v="106"/>
    <s v="ASSAULT POLICE/PEACE OFFICER"/>
    <n v="106"/>
    <x v="9"/>
    <s v="PL 12005A3"/>
    <s v="F"/>
    <s v="Q"/>
    <n v="100"/>
    <n v="1"/>
    <x v="2"/>
    <x v="0"/>
    <x v="0"/>
  </r>
  <r>
    <x v="268"/>
    <n v="642"/>
    <n v="1"/>
    <n v="176"/>
    <x v="48"/>
    <n v="1"/>
    <n v="274"/>
    <n v="274"/>
    <n v="90"/>
    <n v="0"/>
    <n v="1"/>
    <x v="95492"/>
    <n v="339"/>
    <s v="LARCENY,PETIT FROM OPEN AREAS,"/>
    <n v="341"/>
    <x v="6"/>
    <s v="PL 1552500"/>
    <s v="M"/>
    <s v="B"/>
    <n v="50"/>
    <n v="0"/>
    <x v="1"/>
    <x v="0"/>
    <x v="0"/>
  </r>
  <r>
    <x v="290"/>
    <n v="3864"/>
    <n v="188"/>
    <n v="1447"/>
    <x v="94"/>
    <n v="188"/>
    <n v="5125"/>
    <n v="5249"/>
    <n v="1669"/>
    <n v="422"/>
    <n v="545"/>
    <x v="95493"/>
    <n v="101"/>
    <s v="ASSAULT 3"/>
    <n v="344"/>
    <x v="15"/>
    <s v="PL 1200001"/>
    <s v="M"/>
    <s v="K"/>
    <n v="66"/>
    <n v="0"/>
    <x v="0"/>
    <x v="1"/>
    <x v="1"/>
  </r>
  <r>
    <x v="273"/>
    <n v="3063"/>
    <n v="93"/>
    <n v="585"/>
    <x v="83"/>
    <n v="93"/>
    <n v="3195"/>
    <n v="3299"/>
    <n v="679"/>
    <n v="390"/>
    <n v="494"/>
    <x v="95494"/>
    <n v="101"/>
    <s v="ASSAULT 3"/>
    <n v="344"/>
    <x v="15"/>
    <s v="PL 1200001"/>
    <s v="M"/>
    <s v="Q"/>
    <n v="105"/>
    <n v="0"/>
    <x v="0"/>
    <x v="0"/>
    <x v="2"/>
  </r>
  <r>
    <x v="262"/>
    <n v="69"/>
    <n v="0"/>
    <n v="58"/>
    <x v="12"/>
    <n v="0"/>
    <n v="24"/>
    <n v="24"/>
    <n v="21"/>
    <n v="0"/>
    <n v="0"/>
    <x v="95495"/>
    <n v="705"/>
    <s v="FORGERY,ETC.-MISD."/>
    <n v="358"/>
    <x v="20"/>
    <s v="PL 1702000"/>
    <s v="M"/>
    <s v="M"/>
    <n v="26"/>
    <n v="1"/>
    <x v="2"/>
    <x v="0"/>
    <x v="2"/>
  </r>
  <r>
    <x v="279"/>
    <n v="2580"/>
    <n v="4"/>
    <n v="774"/>
    <x v="86"/>
    <n v="3"/>
    <n v="2925"/>
    <n v="2929"/>
    <n v="587"/>
    <n v="29"/>
    <n v="32"/>
    <x v="95496"/>
    <n v="922"/>
    <s v="TRAFFIC,UNCLASSIFIED MISDEMEAN"/>
    <n v="348"/>
    <x v="27"/>
    <s v="VTL05110MU"/>
    <s v="M"/>
    <s v="K"/>
    <n v="73"/>
    <n v="0"/>
    <x v="0"/>
    <x v="0"/>
    <x v="0"/>
  </r>
  <r>
    <x v="283"/>
    <n v="6044"/>
    <n v="218"/>
    <n v="1574"/>
    <x v="88"/>
    <n v="218"/>
    <n v="5272"/>
    <n v="5450"/>
    <n v="1609"/>
    <n v="529"/>
    <n v="706"/>
    <x v="95497"/>
    <n v="566"/>
    <s v="MARIJUANA, POSSESSION"/>
    <n v="678"/>
    <x v="5"/>
    <s v="PL 2210500"/>
    <s v="V"/>
    <s v="Q"/>
    <n v="113"/>
    <n v="0"/>
    <x v="0"/>
    <x v="0"/>
    <x v="0"/>
  </r>
  <r>
    <x v="268"/>
    <n v="642"/>
    <n v="1"/>
    <n v="176"/>
    <x v="48"/>
    <n v="1"/>
    <n v="274"/>
    <n v="274"/>
    <n v="90"/>
    <n v="0"/>
    <n v="1"/>
    <x v="95498"/>
    <n v="441"/>
    <s v="LARCENY,GRAND OF AUTO"/>
    <n v="110"/>
    <x v="38"/>
    <s v="PL 1553008"/>
    <s v="F"/>
    <s v="B"/>
    <n v="41"/>
    <n v="0"/>
    <x v="1"/>
    <x v="0"/>
    <x v="0"/>
  </r>
  <r>
    <x v="111"/>
    <n v="1"/>
    <n v="0"/>
    <n v="1"/>
    <x v="12"/>
    <n v="0"/>
    <n v="0"/>
    <n v="0"/>
    <n v="0"/>
    <n v="0"/>
    <n v="0"/>
    <x v="95499"/>
    <n v="203"/>
    <s v="TRESPASS 3, CRIMINAL"/>
    <n v="352"/>
    <x v="24"/>
    <s v="PL 140100B"/>
    <s v="M"/>
    <s v="M"/>
    <n v="26"/>
    <n v="0"/>
    <x v="0"/>
    <x v="0"/>
    <x v="0"/>
  </r>
  <r>
    <x v="76"/>
    <n v="7"/>
    <n v="0"/>
    <n v="8"/>
    <x v="12"/>
    <n v="0"/>
    <n v="3"/>
    <n v="3"/>
    <n v="6"/>
    <n v="0"/>
    <n v="0"/>
    <x v="95500"/>
    <n v="113"/>
    <s v="MENACING,UNCLASSIFIED"/>
    <n v="344"/>
    <x v="15"/>
    <s v="PL 1201401"/>
    <s v="M"/>
    <s v="K"/>
    <n v="60"/>
    <n v="0"/>
    <x v="1"/>
    <x v="0"/>
    <x v="1"/>
  </r>
  <r>
    <x v="276"/>
    <n v="2172"/>
    <n v="117"/>
    <n v="585"/>
    <x v="85"/>
    <n v="117"/>
    <n v="3358"/>
    <n v="3494"/>
    <n v="869"/>
    <n v="470"/>
    <n v="606"/>
    <x v="95501"/>
    <n v="113"/>
    <s v="MENACING,UNCLASSIFIED"/>
    <n v="344"/>
    <x v="15"/>
    <s v="PL 1201401"/>
    <s v="M"/>
    <s v="K"/>
    <n v="83"/>
    <n v="0"/>
    <x v="0"/>
    <x v="0"/>
    <x v="4"/>
  </r>
  <r>
    <x v="283"/>
    <n v="6044"/>
    <n v="218"/>
    <n v="1574"/>
    <x v="88"/>
    <n v="218"/>
    <n v="5272"/>
    <n v="5450"/>
    <n v="1609"/>
    <n v="529"/>
    <n v="706"/>
    <x v="95502"/>
    <n v="101"/>
    <s v="ASSAULT 3"/>
    <n v="344"/>
    <x v="15"/>
    <s v="PL 1200001"/>
    <s v="M"/>
    <s v="K"/>
    <n v="67"/>
    <n v="0"/>
    <x v="0"/>
    <x v="0"/>
    <x v="0"/>
  </r>
  <r>
    <x v="101"/>
    <n v="0"/>
    <n v="0"/>
    <n v="2"/>
    <x v="12"/>
    <n v="0"/>
    <n v="0"/>
    <n v="0"/>
    <n v="0"/>
    <n v="0"/>
    <n v="0"/>
    <x v="95503"/>
    <n v="729"/>
    <s v="FORGERY,ETC.,UNCLASSIFIED-FELO"/>
    <n v="113"/>
    <x v="18"/>
    <s v="PL 1702500"/>
    <s v="F"/>
    <s v="K"/>
    <n v="84"/>
    <n v="0"/>
    <x v="0"/>
    <x v="0"/>
    <x v="0"/>
  </r>
  <r>
    <x v="293"/>
    <n v="6353"/>
    <n v="224"/>
    <n v="1742"/>
    <x v="97"/>
    <n v="224"/>
    <n v="5189"/>
    <n v="5347"/>
    <n v="1639"/>
    <n v="499"/>
    <n v="657"/>
    <x v="95504"/>
    <n v="198"/>
    <s v="CRIMINAL CONTEMPT 1"/>
    <n v="126"/>
    <x v="5"/>
    <s v="PL 21551B5"/>
    <s v="F"/>
    <s v="Q"/>
    <n v="101"/>
    <n v="0"/>
    <x v="0"/>
    <x v="0"/>
    <x v="0"/>
  </r>
  <r>
    <x v="10"/>
    <n v="2841"/>
    <n v="79"/>
    <n v="443"/>
    <x v="10"/>
    <n v="79"/>
    <n v="3035"/>
    <n v="3128"/>
    <n v="582"/>
    <n v="357"/>
    <n v="450"/>
    <x v="95505"/>
    <n v="639"/>
    <s v="AGGRAVATED HARASSMENT 2"/>
    <n v="361"/>
    <x v="29"/>
    <s v="PL 2403002"/>
    <s v="M"/>
    <s v="S"/>
    <n v="122"/>
    <n v="0"/>
    <x v="2"/>
    <x v="0"/>
    <x v="4"/>
  </r>
  <r>
    <x v="274"/>
    <n v="2971"/>
    <n v="5"/>
    <n v="494"/>
    <x v="26"/>
    <n v="4"/>
    <n v="1456"/>
    <n v="1458"/>
    <n v="267"/>
    <n v="6"/>
    <n v="7"/>
    <x v="95506"/>
    <n v="568"/>
    <s v="MARIJUANA, POSSESSION 1, 2 &amp; 3"/>
    <n v="117"/>
    <x v="10"/>
    <s v="PL 2212500"/>
    <s v="F"/>
    <s v="B"/>
    <n v="45"/>
    <n v="0"/>
    <x v="0"/>
    <x v="0"/>
    <x v="4"/>
  </r>
  <r>
    <x v="298"/>
    <n v="3560"/>
    <n v="62"/>
    <n v="1502"/>
    <x v="102"/>
    <n v="62"/>
    <n v="4306"/>
    <n v="4341"/>
    <n v="1409"/>
    <n v="181"/>
    <n v="216"/>
    <x v="95507"/>
    <n v="748"/>
    <s v="CONTEMPT,CRIMINAL"/>
    <n v="359"/>
    <x v="21"/>
    <s v="PL 2155003"/>
    <s v="M"/>
    <s v="M"/>
    <n v="25"/>
    <n v="0"/>
    <x v="0"/>
    <x v="0"/>
    <x v="2"/>
  </r>
  <r>
    <x v="291"/>
    <n v="5449"/>
    <n v="102"/>
    <n v="1729"/>
    <x v="95"/>
    <n v="102"/>
    <n v="4891"/>
    <n v="4959"/>
    <n v="1622"/>
    <n v="303"/>
    <n v="371"/>
    <x v="95508"/>
    <n v="105"/>
    <s v="STRANGULATION 1ST"/>
    <n v="106"/>
    <x v="9"/>
    <s v="PL 1211200"/>
    <s v="F"/>
    <s v="Q"/>
    <n v="104"/>
    <n v="0"/>
    <x v="1"/>
    <x v="0"/>
    <x v="2"/>
  </r>
  <r>
    <x v="288"/>
    <n v="3530"/>
    <n v="137"/>
    <n v="777"/>
    <x v="92"/>
    <n v="137"/>
    <n v="3713"/>
    <n v="3871"/>
    <n v="1005"/>
    <n v="514"/>
    <n v="671"/>
    <x v="95509"/>
    <n v="244"/>
    <s v="BURGLARY,UNCLASSIFIED,UNKNOWN"/>
    <n v="107"/>
    <x v="12"/>
    <s v="PL 1402000"/>
    <s v="F"/>
    <s v="M"/>
    <n v="24"/>
    <n v="0"/>
    <x v="1"/>
    <x v="0"/>
    <x v="0"/>
  </r>
  <r>
    <x v="262"/>
    <n v="69"/>
    <n v="0"/>
    <n v="58"/>
    <x v="12"/>
    <n v="0"/>
    <n v="24"/>
    <n v="24"/>
    <n v="21"/>
    <n v="0"/>
    <n v="0"/>
    <x v="95510"/>
    <n v="101"/>
    <s v="ASSAULT 3"/>
    <n v="344"/>
    <x v="15"/>
    <s v="PL 1200001"/>
    <s v="M"/>
    <s v="B"/>
    <n v="45"/>
    <n v="0"/>
    <x v="0"/>
    <x v="0"/>
    <x v="2"/>
  </r>
  <r>
    <x v="292"/>
    <n v="5458"/>
    <n v="88"/>
    <n v="1785"/>
    <x v="96"/>
    <n v="87"/>
    <n v="4809"/>
    <n v="4865"/>
    <n v="1578"/>
    <n v="257"/>
    <n v="313"/>
    <x v="95511"/>
    <n v="494"/>
    <s v="STOLEN PROPERTY 2,1,POSSESSION"/>
    <n v="111"/>
    <x v="25"/>
    <s v="PL 1654501"/>
    <s v="F"/>
    <s v="B"/>
    <n v="46"/>
    <n v="0"/>
    <x v="2"/>
    <x v="0"/>
    <x v="2"/>
  </r>
  <r>
    <x v="11"/>
    <n v="3792"/>
    <n v="95"/>
    <n v="630"/>
    <x v="11"/>
    <n v="95"/>
    <n v="3349"/>
    <n v="3460"/>
    <n v="736"/>
    <n v="416"/>
    <n v="527"/>
    <x v="95512"/>
    <n v="117"/>
    <s v="RECKLESS ENDANGERMENT 1"/>
    <n v="126"/>
    <x v="5"/>
    <s v="PL 1202500"/>
    <s v="F"/>
    <s v="K"/>
    <n v="84"/>
    <n v="0"/>
    <x v="2"/>
    <x v="0"/>
    <x v="2"/>
  </r>
  <r>
    <x v="296"/>
    <n v="3706"/>
    <n v="4"/>
    <n v="634"/>
    <x v="100"/>
    <n v="3"/>
    <n v="1935"/>
    <n v="1937"/>
    <n v="342"/>
    <n v="9"/>
    <n v="11"/>
    <x v="95513"/>
    <n v="109"/>
    <s v="ASSAULT 2,1,UNCLASSIFIED"/>
    <n v="106"/>
    <x v="9"/>
    <s v="PL 1200501"/>
    <s v="F"/>
    <s v="K"/>
    <n v="69"/>
    <n v="0"/>
    <x v="0"/>
    <x v="0"/>
    <x v="0"/>
  </r>
  <r>
    <x v="264"/>
    <n v="3"/>
    <n v="0"/>
    <n v="14"/>
    <x v="12"/>
    <n v="0"/>
    <n v="0"/>
    <n v="0"/>
    <n v="0"/>
    <n v="0"/>
    <n v="0"/>
    <x v="95514"/>
    <n v="244"/>
    <s v="BURGLARY,UNCLASSIFIED,UNKNOWN"/>
    <n v="107"/>
    <x v="12"/>
    <s v="PL 1402000"/>
    <s v="F"/>
    <s v="Q"/>
    <n v="109"/>
    <n v="0"/>
    <x v="1"/>
    <x v="0"/>
    <x v="0"/>
  </r>
  <r>
    <x v="239"/>
    <n v="381"/>
    <n v="14"/>
    <n v="53"/>
    <x v="29"/>
    <n v="0"/>
    <n v="325"/>
    <n v="340"/>
    <n v="46"/>
    <n v="18"/>
    <n v="18"/>
    <x v="95515"/>
    <n v="792"/>
    <s v="WEAPONS POSSESSION 1 &amp; 2"/>
    <n v="118"/>
    <x v="23"/>
    <s v="PL 265031B"/>
    <s v="F"/>
    <s v="B"/>
    <n v="47"/>
    <n v="0"/>
    <x v="0"/>
    <x v="0"/>
    <x v="4"/>
  </r>
  <r>
    <x v="11"/>
    <n v="3792"/>
    <n v="95"/>
    <n v="630"/>
    <x v="11"/>
    <n v="95"/>
    <n v="3349"/>
    <n v="3460"/>
    <n v="736"/>
    <n v="416"/>
    <n v="527"/>
    <x v="95516"/>
    <n v="782"/>
    <s v="WEAPONS, POSSESSION, ETC"/>
    <n v="236"/>
    <x v="23"/>
    <s v="PL 2650102"/>
    <s v="M"/>
    <s v="B"/>
    <n v="46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5517"/>
    <n v="101"/>
    <s v="ASSAULT 3"/>
    <n v="344"/>
    <x v="15"/>
    <s v="PL 1200001"/>
    <s v="M"/>
    <s v="B"/>
    <n v="52"/>
    <n v="97"/>
    <x v="2"/>
    <x v="0"/>
    <x v="2"/>
  </r>
  <r>
    <x v="287"/>
    <n v="4144"/>
    <n v="142"/>
    <n v="978"/>
    <x v="91"/>
    <n v="141"/>
    <n v="4176"/>
    <n v="4356"/>
    <n v="1183"/>
    <n v="551"/>
    <n v="730"/>
    <x v="95518"/>
    <n v="339"/>
    <s v="LARCENY,PETIT FROM OPEN AREAS,"/>
    <n v="341"/>
    <x v="6"/>
    <s v="PL 1552500"/>
    <s v="M"/>
    <s v="K"/>
    <n v="61"/>
    <n v="0"/>
    <x v="0"/>
    <x v="0"/>
    <x v="0"/>
  </r>
  <r>
    <x v="284"/>
    <n v="3876"/>
    <n v="105"/>
    <n v="858"/>
    <x v="89"/>
    <n v="105"/>
    <n v="3933"/>
    <n v="4099"/>
    <n v="1086"/>
    <n v="535"/>
    <n v="700"/>
    <x v="95519"/>
    <n v="244"/>
    <s v="BURGLARY,UNCLASSIFIED,UNKNOWN"/>
    <n v="107"/>
    <x v="12"/>
    <s v="PL 1402000"/>
    <s v="F"/>
    <s v="M"/>
    <n v="6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5520"/>
    <n v="779"/>
    <s v="PUBLIC ADMINISTRATION,UNCLASSI"/>
    <n v="126"/>
    <x v="5"/>
    <s v="PL 215510B"/>
    <s v="F"/>
    <s v="M"/>
    <n v="1"/>
    <n v="0"/>
    <x v="1"/>
    <x v="0"/>
    <x v="1"/>
  </r>
  <r>
    <x v="281"/>
    <n v="355"/>
    <n v="0"/>
    <n v="107"/>
    <x v="12"/>
    <n v="0"/>
    <n v="96"/>
    <n v="96"/>
    <n v="45"/>
    <n v="0"/>
    <n v="0"/>
    <x v="95521"/>
    <n v="848"/>
    <s v="NY STATE LAWS,UNCLASSIFIED MIS"/>
    <n v="364"/>
    <x v="37"/>
    <s v="CPL5700600"/>
    <s v="M"/>
    <s v="Q"/>
    <n v="107"/>
    <n v="0"/>
    <x v="0"/>
    <x v="0"/>
    <x v="6"/>
  </r>
  <r>
    <x v="303"/>
    <n v="2121"/>
    <n v="1"/>
    <n v="340"/>
    <x v="5"/>
    <n v="1"/>
    <n v="714"/>
    <n v="714"/>
    <n v="160"/>
    <n v="2"/>
    <n v="2"/>
    <x v="95522"/>
    <n v="439"/>
    <s v="LARCENY,GRAND FROM OPEN AREAS, UNATTENDED"/>
    <n v="109"/>
    <x v="11"/>
    <s v="PL 1553001"/>
    <s v="F"/>
    <s v="M"/>
    <n v="20"/>
    <n v="0"/>
    <x v="2"/>
    <x v="0"/>
    <x v="0"/>
  </r>
  <r>
    <x v="285"/>
    <n v="57"/>
    <n v="0"/>
    <n v="37"/>
    <x v="12"/>
    <n v="0"/>
    <n v="15"/>
    <n v="15"/>
    <n v="13"/>
    <n v="0"/>
    <n v="0"/>
    <x v="95523"/>
    <n v="490"/>
    <s v="STOLEN PROPERTY 3,POSSESSION"/>
    <n v="232"/>
    <x v="25"/>
    <s v="PL 1654000"/>
    <s v="M"/>
    <s v="S"/>
    <n v="121"/>
    <n v="0"/>
    <x v="0"/>
    <x v="0"/>
    <x v="2"/>
  </r>
  <r>
    <x v="282"/>
    <n v="4006"/>
    <n v="3"/>
    <n v="740"/>
    <x v="72"/>
    <n v="3"/>
    <n v="2419"/>
    <n v="2421"/>
    <n v="426"/>
    <n v="16"/>
    <n v="18"/>
    <x v="95524"/>
    <n v="439"/>
    <s v="LARCENY,GRAND FROM OPEN AREAS, UNATTENDED"/>
    <n v="109"/>
    <x v="11"/>
    <s v="PL 1553501"/>
    <s v="F"/>
    <s v="Q"/>
    <n v="103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5525"/>
    <n v="729"/>
    <s v="FORGERY,ETC.,UNCLASSIFIED-FELO"/>
    <n v="113"/>
    <x v="18"/>
    <s v="PL 1702500"/>
    <s v="F"/>
    <s v="K"/>
    <n v="67"/>
    <n v="0"/>
    <x v="0"/>
    <x v="0"/>
    <x v="1"/>
  </r>
  <r>
    <x v="288"/>
    <n v="3530"/>
    <n v="137"/>
    <n v="777"/>
    <x v="92"/>
    <n v="137"/>
    <n v="3713"/>
    <n v="3871"/>
    <n v="1005"/>
    <n v="514"/>
    <n v="671"/>
    <x v="95526"/>
    <n v="339"/>
    <s v="LARCENY,PETIT FROM OPEN AREAS,"/>
    <n v="341"/>
    <x v="6"/>
    <s v="PL 1552500"/>
    <s v="M"/>
    <s v="Q"/>
    <n v="114"/>
    <n v="0"/>
    <x v="0"/>
    <x v="1"/>
    <x v="1"/>
  </r>
  <r>
    <x v="279"/>
    <n v="2580"/>
    <n v="4"/>
    <n v="774"/>
    <x v="86"/>
    <n v="3"/>
    <n v="2925"/>
    <n v="2929"/>
    <n v="587"/>
    <n v="29"/>
    <n v="32"/>
    <x v="95527"/>
    <n v="681"/>
    <s v="CHILD, ENDANGERING WELFARE"/>
    <n v="233"/>
    <x v="0"/>
    <s v="PL 2601001"/>
    <s v="M"/>
    <s v="Q"/>
    <n v="108"/>
    <n v="0"/>
    <x v="0"/>
    <x v="1"/>
    <x v="2"/>
  </r>
  <r>
    <x v="128"/>
    <n v="155"/>
    <n v="0"/>
    <n v="79"/>
    <x v="45"/>
    <n v="0"/>
    <n v="46"/>
    <n v="46"/>
    <n v="32"/>
    <n v="0"/>
    <n v="0"/>
    <x v="95528"/>
    <n v="922"/>
    <s v="TRAFFIC,UNCLASSIFIED MISDEMEAN"/>
    <n v="348"/>
    <x v="27"/>
    <s v="VTL0511001"/>
    <s v="M"/>
    <s v="M"/>
    <n v="14"/>
    <n v="0"/>
    <x v="0"/>
    <x v="0"/>
    <x v="2"/>
  </r>
  <r>
    <x v="11"/>
    <n v="3792"/>
    <n v="95"/>
    <n v="630"/>
    <x v="11"/>
    <n v="95"/>
    <n v="3349"/>
    <n v="3460"/>
    <n v="736"/>
    <n v="416"/>
    <n v="527"/>
    <x v="95529"/>
    <n v="113"/>
    <s v="MENACING,UNCLASSIFIED"/>
    <n v="344"/>
    <x v="15"/>
    <s v="PL 1201401"/>
    <s v="M"/>
    <s v="Q"/>
    <n v="101"/>
    <n v="0"/>
    <x v="1"/>
    <x v="0"/>
    <x v="0"/>
  </r>
  <r>
    <x v="218"/>
    <n v="1069"/>
    <n v="7"/>
    <n v="84"/>
    <x v="57"/>
    <n v="7"/>
    <n v="823"/>
    <n v="833"/>
    <n v="99"/>
    <n v="69"/>
    <n v="79"/>
    <x v="95530"/>
    <n v="114"/>
    <s v="OBSTR BREATH/CIRCUL"/>
    <n v="344"/>
    <x v="15"/>
    <s v="PL 1211100"/>
    <s v="M"/>
    <s v="S"/>
    <n v="123"/>
    <n v="0"/>
    <x v="2"/>
    <x v="0"/>
    <x v="2"/>
  </r>
  <r>
    <x v="278"/>
    <n v="8"/>
    <n v="0"/>
    <n v="8"/>
    <x v="12"/>
    <n v="0"/>
    <n v="3"/>
    <n v="3"/>
    <n v="5"/>
    <n v="0"/>
    <n v="0"/>
    <x v="95531"/>
    <n v="793"/>
    <s v="WEAPONS POSSESSION 3"/>
    <n v="118"/>
    <x v="23"/>
    <s v="PL 2650201"/>
    <s v="F"/>
    <s v="K"/>
    <n v="73"/>
    <n v="0"/>
    <x v="2"/>
    <x v="0"/>
    <x v="0"/>
  </r>
  <r>
    <x v="274"/>
    <n v="2971"/>
    <n v="5"/>
    <n v="494"/>
    <x v="26"/>
    <n v="4"/>
    <n v="1456"/>
    <n v="1458"/>
    <n v="267"/>
    <n v="6"/>
    <n v="7"/>
    <x v="95532"/>
    <n v="101"/>
    <s v="ASSAULT 3"/>
    <n v="344"/>
    <x v="15"/>
    <s v="PL 1200001"/>
    <s v="M"/>
    <s v="B"/>
    <n v="48"/>
    <n v="0"/>
    <x v="0"/>
    <x v="0"/>
    <x v="2"/>
  </r>
  <r>
    <x v="267"/>
    <n v="1"/>
    <n v="0"/>
    <n v="7"/>
    <x v="12"/>
    <n v="0"/>
    <n v="0"/>
    <n v="0"/>
    <n v="0"/>
    <n v="0"/>
    <n v="0"/>
    <x v="95533"/>
    <n v="105"/>
    <s v="STRANGULATION 1ST"/>
    <n v="106"/>
    <x v="9"/>
    <s v="PL 1211200"/>
    <s v="F"/>
    <s v="M"/>
    <n v="25"/>
    <n v="0"/>
    <x v="0"/>
    <x v="0"/>
    <x v="0"/>
  </r>
  <r>
    <x v="76"/>
    <n v="7"/>
    <n v="0"/>
    <n v="8"/>
    <x v="12"/>
    <n v="0"/>
    <n v="3"/>
    <n v="3"/>
    <n v="6"/>
    <n v="0"/>
    <n v="0"/>
    <x v="95534"/>
    <n v="339"/>
    <s v="LARCENY,PETIT FROM OPEN AREAS,"/>
    <n v="341"/>
    <x v="6"/>
    <s v="PL 1552500"/>
    <s v="M"/>
    <s v="M"/>
    <n v="9"/>
    <n v="0"/>
    <x v="0"/>
    <x v="1"/>
    <x v="2"/>
  </r>
  <r>
    <x v="12"/>
    <n v="5"/>
    <n v="0"/>
    <n v="2"/>
    <x v="12"/>
    <n v="0"/>
    <n v="0"/>
    <n v="0"/>
    <n v="0"/>
    <n v="0"/>
    <n v="0"/>
    <x v="95535"/>
    <n v="101"/>
    <s v="ASSAULT 3"/>
    <n v="344"/>
    <x v="15"/>
    <s v="PL 1200001"/>
    <s v="M"/>
    <s v="S"/>
    <n v="120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5536"/>
    <n v="244"/>
    <s v="BURGLARY,UNCLASSIFIED,UNKNOWN"/>
    <n v="107"/>
    <x v="12"/>
    <s v="PL 1402000"/>
    <s v="F"/>
    <s v="Q"/>
    <n v="106"/>
    <n v="0"/>
    <x v="2"/>
    <x v="0"/>
    <x v="5"/>
  </r>
  <r>
    <x v="275"/>
    <n v="5044"/>
    <n v="41"/>
    <n v="1534"/>
    <x v="84"/>
    <n v="40"/>
    <n v="3887"/>
    <n v="3902"/>
    <n v="1094"/>
    <n v="90"/>
    <n v="103"/>
    <x v="95537"/>
    <n v="339"/>
    <s v="LARCENY,PETIT FROM OPEN AREAS,"/>
    <n v="341"/>
    <x v="6"/>
    <s v="PL 1552500"/>
    <s v="M"/>
    <s v="K"/>
    <n v="66"/>
    <n v="0"/>
    <x v="0"/>
    <x v="0"/>
    <x v="4"/>
  </r>
  <r>
    <x v="295"/>
    <n v="4498"/>
    <n v="12"/>
    <n v="1306"/>
    <x v="99"/>
    <n v="12"/>
    <n v="3424"/>
    <n v="3431"/>
    <n v="833"/>
    <n v="52"/>
    <n v="58"/>
    <x v="95538"/>
    <n v="198"/>
    <s v="CRIMINAL CONTEMPT 1"/>
    <n v="126"/>
    <x v="5"/>
    <s v="PL 21551B6"/>
    <s v="F"/>
    <s v="B"/>
    <n v="43"/>
    <n v="2"/>
    <x v="3"/>
    <x v="1"/>
    <x v="2"/>
  </r>
  <r>
    <x v="284"/>
    <n v="3876"/>
    <n v="105"/>
    <n v="858"/>
    <x v="89"/>
    <n v="105"/>
    <n v="3933"/>
    <n v="4099"/>
    <n v="1086"/>
    <n v="535"/>
    <n v="700"/>
    <x v="95539"/>
    <n v="209"/>
    <s v="BURGLARS TOOLS,UNCLASSIFIED"/>
    <n v="231"/>
    <x v="31"/>
    <s v="PL 1403500"/>
    <s v="M"/>
    <s v="K"/>
    <n v="72"/>
    <n v="0"/>
    <x v="2"/>
    <x v="0"/>
    <x v="5"/>
  </r>
  <r>
    <x v="282"/>
    <n v="4006"/>
    <n v="3"/>
    <n v="740"/>
    <x v="72"/>
    <n v="3"/>
    <n v="2419"/>
    <n v="2421"/>
    <n v="426"/>
    <n v="16"/>
    <n v="18"/>
    <x v="95540"/>
    <n v="862"/>
    <s v="ALCOHOLIC BEVERAGES,PUBLIC CON"/>
    <n v="675"/>
    <x v="41"/>
    <s v="AC 010125B"/>
    <s v="V"/>
    <s v="K"/>
    <n v="62"/>
    <n v="0"/>
    <x v="0"/>
    <x v="0"/>
    <x v="2"/>
  </r>
  <r>
    <x v="262"/>
    <n v="69"/>
    <n v="0"/>
    <n v="58"/>
    <x v="12"/>
    <n v="0"/>
    <n v="24"/>
    <n v="24"/>
    <n v="21"/>
    <n v="0"/>
    <n v="0"/>
    <x v="95541"/>
    <n v="198"/>
    <s v="CRIMINAL CONTEMPT 1"/>
    <n v="126"/>
    <x v="5"/>
    <s v="PL 21551B2"/>
    <s v="F"/>
    <s v="B"/>
    <n v="42"/>
    <n v="0"/>
    <x v="1"/>
    <x v="1"/>
    <x v="0"/>
  </r>
  <r>
    <x v="269"/>
    <n v="2639"/>
    <n v="6"/>
    <n v="741"/>
    <x v="37"/>
    <n v="6"/>
    <n v="2704"/>
    <n v="2707"/>
    <n v="507"/>
    <n v="22"/>
    <n v="25"/>
    <x v="95542"/>
    <n v="439"/>
    <s v="LARCENY,GRAND FROM OPEN AREAS, UNATTENDED"/>
    <n v="109"/>
    <x v="11"/>
    <s v="PL 1553001"/>
    <s v="F"/>
    <s v="K"/>
    <n v="83"/>
    <n v="0"/>
    <x v="2"/>
    <x v="0"/>
    <x v="4"/>
  </r>
  <r>
    <x v="268"/>
    <n v="642"/>
    <n v="1"/>
    <n v="176"/>
    <x v="48"/>
    <n v="1"/>
    <n v="274"/>
    <n v="274"/>
    <n v="90"/>
    <n v="0"/>
    <n v="1"/>
    <x v="95543"/>
    <n v="101"/>
    <s v="ASSAULT 3"/>
    <n v="344"/>
    <x v="15"/>
    <s v="PL 1200001"/>
    <s v="M"/>
    <s v="B"/>
    <n v="48"/>
    <n v="0"/>
    <x v="0"/>
    <x v="0"/>
    <x v="0"/>
  </r>
  <r>
    <x v="287"/>
    <n v="4144"/>
    <n v="142"/>
    <n v="978"/>
    <x v="91"/>
    <n v="141"/>
    <n v="4176"/>
    <n v="4356"/>
    <n v="1183"/>
    <n v="551"/>
    <n v="730"/>
    <x v="95544"/>
    <n v="101"/>
    <s v="ASSAULT 3"/>
    <n v="344"/>
    <x v="15"/>
    <s v="PL 1200002"/>
    <s v="M"/>
    <s v="B"/>
    <n v="43"/>
    <n v="2"/>
    <x v="0"/>
    <x v="0"/>
    <x v="2"/>
  </r>
  <r>
    <x v="285"/>
    <n v="57"/>
    <n v="0"/>
    <n v="37"/>
    <x v="12"/>
    <n v="0"/>
    <n v="15"/>
    <n v="15"/>
    <n v="13"/>
    <n v="0"/>
    <n v="0"/>
    <x v="95545"/>
    <n v="244"/>
    <s v="BURGLARY,UNCLASSIFIED,UNKNOWN"/>
    <n v="107"/>
    <x v="12"/>
    <s v="PL 1402000"/>
    <s v="F"/>
    <s v="M"/>
    <n v="1"/>
    <n v="0"/>
    <x v="2"/>
    <x v="0"/>
    <x v="1"/>
  </r>
  <r>
    <x v="306"/>
    <n v="5576"/>
    <n v="202"/>
    <n v="1539"/>
    <x v="108"/>
    <n v="202"/>
    <n v="5290"/>
    <n v="5482"/>
    <n v="1582"/>
    <n v="546"/>
    <n v="738"/>
    <x v="95546"/>
    <n v="244"/>
    <s v="BURGLARY,UNCLASSIFIED,UNKNOWN"/>
    <n v="107"/>
    <x v="12"/>
    <s v="PL 1402000"/>
    <s v="F"/>
    <s v="Q"/>
    <n v="109"/>
    <n v="0"/>
    <x v="2"/>
    <x v="0"/>
    <x v="2"/>
  </r>
  <r>
    <x v="268"/>
    <n v="642"/>
    <n v="1"/>
    <n v="176"/>
    <x v="48"/>
    <n v="1"/>
    <n v="274"/>
    <n v="274"/>
    <n v="90"/>
    <n v="0"/>
    <n v="1"/>
    <x v="95547"/>
    <n v="397"/>
    <s v="ROBBERY,OPEN AREA UNCLASSIFIED"/>
    <n v="105"/>
    <x v="7"/>
    <s v="PL 1601502"/>
    <s v="F"/>
    <s v="B"/>
    <n v="41"/>
    <n v="0"/>
    <x v="0"/>
    <x v="0"/>
    <x v="2"/>
  </r>
  <r>
    <x v="299"/>
    <n v="6129"/>
    <n v="87"/>
    <n v="1849"/>
    <x v="103"/>
    <n v="87"/>
    <n v="4672"/>
    <n v="4717"/>
    <n v="1510"/>
    <n v="216"/>
    <n v="261"/>
    <x v="95548"/>
    <n v="397"/>
    <s v="ROBBERY,OPEN AREA UNCLASSIFIED"/>
    <n v="105"/>
    <x v="7"/>
    <s v="PL 1601001"/>
    <s v="F"/>
    <s v="M"/>
    <n v="24"/>
    <n v="0"/>
    <x v="3"/>
    <x v="0"/>
    <x v="0"/>
  </r>
  <r>
    <x v="12"/>
    <n v="5"/>
    <n v="0"/>
    <n v="2"/>
    <x v="12"/>
    <n v="0"/>
    <n v="0"/>
    <n v="0"/>
    <n v="0"/>
    <n v="0"/>
    <n v="0"/>
    <x v="95549"/>
    <n v="106"/>
    <s v="ASSAULT POLICE/PEACE OFFICER"/>
    <n v="106"/>
    <x v="9"/>
    <s v="PL 12005A3"/>
    <s v="F"/>
    <s v="B"/>
    <n v="40"/>
    <n v="0"/>
    <x v="0"/>
    <x v="0"/>
    <x v="0"/>
  </r>
  <r>
    <x v="262"/>
    <n v="69"/>
    <n v="0"/>
    <n v="58"/>
    <x v="12"/>
    <n v="0"/>
    <n v="24"/>
    <n v="24"/>
    <n v="21"/>
    <n v="0"/>
    <n v="0"/>
    <x v="95550"/>
    <n v="478"/>
    <s v="THEFT OF SERVICES, UNCLASSIFIE"/>
    <n v="343"/>
    <x v="22"/>
    <s v="PL 1651503"/>
    <s v="M"/>
    <s v="Q"/>
    <n v="103"/>
    <n v="15"/>
    <x v="0"/>
    <x v="0"/>
    <x v="0"/>
  </r>
  <r>
    <x v="263"/>
    <n v="0"/>
    <n v="0"/>
    <n v="1"/>
    <x v="12"/>
    <n v="0"/>
    <n v="0"/>
    <n v="0"/>
    <n v="0"/>
    <n v="0"/>
    <n v="0"/>
    <x v="95551"/>
    <n v="101"/>
    <s v="ASSAULT 3"/>
    <n v="344"/>
    <x v="15"/>
    <s v="PL 1200001"/>
    <s v="M"/>
    <s v="B"/>
    <n v="42"/>
    <n v="0"/>
    <x v="1"/>
    <x v="1"/>
    <x v="0"/>
  </r>
  <r>
    <x v="10"/>
    <n v="2841"/>
    <n v="79"/>
    <n v="443"/>
    <x v="10"/>
    <n v="79"/>
    <n v="3035"/>
    <n v="3128"/>
    <n v="582"/>
    <n v="357"/>
    <n v="450"/>
    <x v="95552"/>
    <n v="268"/>
    <s v="CRIMINAL MIS 2 &amp; 3"/>
    <n v="121"/>
    <x v="4"/>
    <s v="PL 1450502"/>
    <s v="F"/>
    <s v="M"/>
    <n v="13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5553"/>
    <n v="268"/>
    <s v="CRIMINAL MIS 2 &amp; 3"/>
    <n v="121"/>
    <x v="4"/>
    <s v="PL 1450502"/>
    <s v="F"/>
    <s v="K"/>
    <n v="73"/>
    <n v="0"/>
    <x v="0"/>
    <x v="0"/>
    <x v="0"/>
  </r>
  <r>
    <x v="117"/>
    <n v="619"/>
    <n v="0"/>
    <n v="152"/>
    <x v="12"/>
    <n v="0"/>
    <n v="183"/>
    <n v="183"/>
    <n v="66"/>
    <n v="0"/>
    <n v="0"/>
    <x v="95554"/>
    <n v="922"/>
    <s v="TRAFFIC,UNCLASSIFIED MISDEMEAN"/>
    <n v="348"/>
    <x v="27"/>
    <s v="VTL05110MU"/>
    <s v="M"/>
    <s v="K"/>
    <n v="70"/>
    <n v="0"/>
    <x v="1"/>
    <x v="0"/>
    <x v="0"/>
  </r>
  <r>
    <x v="76"/>
    <n v="7"/>
    <n v="0"/>
    <n v="8"/>
    <x v="12"/>
    <n v="0"/>
    <n v="3"/>
    <n v="3"/>
    <n v="6"/>
    <n v="0"/>
    <n v="0"/>
    <x v="95555"/>
    <n v="101"/>
    <s v="ASSAULT 3"/>
    <n v="344"/>
    <x v="15"/>
    <s v="PL 1200001"/>
    <s v="M"/>
    <s v="S"/>
    <n v="120"/>
    <n v="0"/>
    <x v="0"/>
    <x v="1"/>
    <x v="0"/>
  </r>
  <r>
    <x v="296"/>
    <n v="3706"/>
    <n v="4"/>
    <n v="634"/>
    <x v="100"/>
    <n v="3"/>
    <n v="1935"/>
    <n v="1937"/>
    <n v="342"/>
    <n v="9"/>
    <n v="11"/>
    <x v="95556"/>
    <n v="109"/>
    <s v="ASSAULT 2,1,UNCLASSIFIED"/>
    <n v="106"/>
    <x v="9"/>
    <s v="PL 1200501"/>
    <s v="F"/>
    <s v="Q"/>
    <n v="103"/>
    <n v="0"/>
    <x v="2"/>
    <x v="0"/>
    <x v="2"/>
  </r>
  <r>
    <x v="12"/>
    <n v="5"/>
    <n v="0"/>
    <n v="2"/>
    <x v="12"/>
    <n v="0"/>
    <n v="0"/>
    <n v="0"/>
    <n v="0"/>
    <n v="0"/>
    <n v="0"/>
    <x v="95557"/>
    <n v="259"/>
    <s v="CRIMINAL MISCHIEF,UNCLASSIFIED 4"/>
    <n v="351"/>
    <x v="4"/>
    <s v="PL 1450001"/>
    <s v="M"/>
    <s v="B"/>
    <n v="48"/>
    <n v="0"/>
    <x v="2"/>
    <x v="0"/>
    <x v="0"/>
  </r>
  <r>
    <x v="277"/>
    <n v="1035"/>
    <n v="0"/>
    <n v="210"/>
    <x v="47"/>
    <n v="0"/>
    <n v="419"/>
    <n v="419"/>
    <n v="117"/>
    <n v="1"/>
    <n v="1"/>
    <x v="95558"/>
    <n v="478"/>
    <s v="THEFT OF SERVICES, UNCLASSIFIE"/>
    <n v="343"/>
    <x v="22"/>
    <s v="PL 16515M9"/>
    <s v="M"/>
    <s v="M"/>
    <n v="6"/>
    <n v="0"/>
    <x v="2"/>
    <x v="0"/>
    <x v="0"/>
  </r>
  <r>
    <x v="101"/>
    <n v="0"/>
    <n v="0"/>
    <n v="2"/>
    <x v="12"/>
    <n v="0"/>
    <n v="0"/>
    <n v="0"/>
    <n v="0"/>
    <n v="0"/>
    <n v="0"/>
    <x v="95559"/>
    <n v="397"/>
    <s v="ROBBERY,OPEN AREA UNCLASSIFIED"/>
    <n v="105"/>
    <x v="7"/>
    <s v="PL 160102A"/>
    <s v="F"/>
    <s v="K"/>
    <n v="67"/>
    <n v="0"/>
    <x v="3"/>
    <x v="1"/>
    <x v="0"/>
  </r>
  <r>
    <x v="288"/>
    <n v="3530"/>
    <n v="137"/>
    <n v="777"/>
    <x v="92"/>
    <n v="137"/>
    <n v="3713"/>
    <n v="3871"/>
    <n v="1005"/>
    <n v="514"/>
    <n v="671"/>
    <x v="95560"/>
    <n v="500"/>
    <s v="CONTROLLED SUBSTANCE,POSSESS."/>
    <n v="117"/>
    <x v="10"/>
    <s v="PL 2202101"/>
    <s v="F"/>
    <s v="M"/>
    <n v="10"/>
    <n v="0"/>
    <x v="1"/>
    <x v="0"/>
    <x v="2"/>
  </r>
  <r>
    <x v="263"/>
    <n v="0"/>
    <n v="0"/>
    <n v="1"/>
    <x v="12"/>
    <n v="0"/>
    <n v="0"/>
    <n v="0"/>
    <n v="0"/>
    <n v="0"/>
    <n v="0"/>
    <x v="95561"/>
    <n v="503"/>
    <s v="CONTROLLED SUBSTANCE,INTENT TO"/>
    <n v="117"/>
    <x v="10"/>
    <s v="PL 2201601"/>
    <s v="F"/>
    <s v="B"/>
    <n v="52"/>
    <n v="0"/>
    <x v="0"/>
    <x v="0"/>
    <x v="2"/>
  </r>
  <r>
    <x v="12"/>
    <n v="5"/>
    <n v="0"/>
    <n v="2"/>
    <x v="12"/>
    <n v="0"/>
    <n v="0"/>
    <n v="0"/>
    <n v="0"/>
    <n v="0"/>
    <n v="0"/>
    <x v="95562"/>
    <n v="639"/>
    <s v="AGGRAVATED HARASSMENT 2"/>
    <n v="361"/>
    <x v="29"/>
    <s v="PL 2403002"/>
    <s v="M"/>
    <s v="K"/>
    <n v="60"/>
    <n v="0"/>
    <x v="2"/>
    <x v="0"/>
    <x v="0"/>
  </r>
  <r>
    <x v="296"/>
    <n v="3706"/>
    <n v="4"/>
    <n v="634"/>
    <x v="100"/>
    <n v="3"/>
    <n v="1935"/>
    <n v="1937"/>
    <n v="342"/>
    <n v="9"/>
    <n v="11"/>
    <x v="95563"/>
    <n v="339"/>
    <s v="LARCENY,PETIT FROM OPEN AREAS,"/>
    <n v="341"/>
    <x v="6"/>
    <s v="PL 1552500"/>
    <s v="M"/>
    <s v="M"/>
    <n v="7"/>
    <n v="0"/>
    <x v="0"/>
    <x v="0"/>
    <x v="1"/>
  </r>
  <r>
    <x v="300"/>
    <n v="3586"/>
    <n v="93"/>
    <n v="788"/>
    <x v="104"/>
    <n v="93"/>
    <n v="3581"/>
    <n v="3725"/>
    <n v="933"/>
    <n v="492"/>
    <n v="636"/>
    <x v="95564"/>
    <n v="397"/>
    <s v="ROBBERY,OPEN AREA UNCLASSIFIED"/>
    <n v="105"/>
    <x v="7"/>
    <s v="PL 1601001"/>
    <s v="F"/>
    <s v="M"/>
    <n v="32"/>
    <n v="0"/>
    <x v="3"/>
    <x v="0"/>
    <x v="0"/>
  </r>
  <r>
    <x v="275"/>
    <n v="5044"/>
    <n v="41"/>
    <n v="1534"/>
    <x v="84"/>
    <n v="40"/>
    <n v="3887"/>
    <n v="3902"/>
    <n v="1094"/>
    <n v="90"/>
    <n v="103"/>
    <x v="95565"/>
    <n v="101"/>
    <s v="ASSAULT 3"/>
    <n v="344"/>
    <x v="15"/>
    <s v="PL 1200001"/>
    <s v="M"/>
    <s v="Q"/>
    <n v="106"/>
    <n v="0"/>
    <x v="0"/>
    <x v="0"/>
    <x v="0"/>
  </r>
  <r>
    <x v="273"/>
    <n v="3063"/>
    <n v="93"/>
    <n v="585"/>
    <x v="83"/>
    <n v="93"/>
    <n v="3195"/>
    <n v="3299"/>
    <n v="679"/>
    <n v="390"/>
    <n v="494"/>
    <x v="95566"/>
    <n v="969"/>
    <s v="TRAFFIC,UNCLASSIFIED INFRACTIO"/>
    <n v="881"/>
    <x v="30"/>
    <s v="VTL1192AI1"/>
    <s v="I"/>
    <s v="B"/>
    <n v="46"/>
    <n v="0"/>
    <x v="0"/>
    <x v="0"/>
    <x v="0"/>
  </r>
  <r>
    <x v="12"/>
    <n v="5"/>
    <n v="0"/>
    <n v="2"/>
    <x v="12"/>
    <n v="0"/>
    <n v="0"/>
    <n v="0"/>
    <n v="0"/>
    <n v="0"/>
    <n v="0"/>
    <x v="95567"/>
    <n v="792"/>
    <s v="WEAPONS POSSESSION 1 &amp; 2"/>
    <n v="118"/>
    <x v="23"/>
    <s v="PL 265031B"/>
    <s v="F"/>
    <s v="M"/>
    <n v="25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5568"/>
    <n v="503"/>
    <s v="CONTROLLED SUBSTANCE,INTENT TO"/>
    <n v="117"/>
    <x v="10"/>
    <s v="PL 2201601"/>
    <s v="F"/>
    <s v="S"/>
    <n v="120"/>
    <n v="0"/>
    <x v="0"/>
    <x v="0"/>
    <x v="0"/>
  </r>
  <r>
    <x v="281"/>
    <n v="355"/>
    <n v="0"/>
    <n v="107"/>
    <x v="12"/>
    <n v="0"/>
    <n v="96"/>
    <n v="96"/>
    <n v="45"/>
    <n v="0"/>
    <n v="0"/>
    <x v="95569"/>
    <n v="439"/>
    <s v="LARCENY,GRAND FROM OPEN AREAS, UNATTENDED"/>
    <n v="109"/>
    <x v="11"/>
    <s v="PL 1553001"/>
    <s v="F"/>
    <s v="M"/>
    <n v="19"/>
    <n v="0"/>
    <x v="1"/>
    <x v="0"/>
    <x v="1"/>
  </r>
  <r>
    <x v="282"/>
    <n v="4006"/>
    <n v="3"/>
    <n v="740"/>
    <x v="72"/>
    <n v="3"/>
    <n v="2419"/>
    <n v="2421"/>
    <n v="426"/>
    <n v="16"/>
    <n v="18"/>
    <x v="95570"/>
    <n v="101"/>
    <s v="ASSAULT 3"/>
    <n v="344"/>
    <x v="15"/>
    <s v="PL 1200001"/>
    <s v="M"/>
    <s v="Q"/>
    <n v="104"/>
    <n v="0"/>
    <x v="1"/>
    <x v="1"/>
    <x v="0"/>
  </r>
  <r>
    <x v="274"/>
    <n v="2971"/>
    <n v="5"/>
    <n v="494"/>
    <x v="26"/>
    <n v="4"/>
    <n v="1456"/>
    <n v="1458"/>
    <n v="267"/>
    <n v="6"/>
    <n v="7"/>
    <x v="95571"/>
    <n v="503"/>
    <s v="CONTROLLED SUBSTANCE,INTENT TO"/>
    <n v="117"/>
    <x v="10"/>
    <s v="PL 2201601"/>
    <s v="F"/>
    <s v="Q"/>
    <n v="100"/>
    <n v="0"/>
    <x v="0"/>
    <x v="0"/>
    <x v="0"/>
  </r>
  <r>
    <x v="130"/>
    <n v="2535"/>
    <n v="58"/>
    <n v="462"/>
    <x v="56"/>
    <n v="58"/>
    <n v="2885"/>
    <n v="2973"/>
    <n v="536"/>
    <n v="347"/>
    <n v="435"/>
    <x v="95572"/>
    <n v="114"/>
    <s v="OBSTR BREATH/CIRCUL"/>
    <n v="344"/>
    <x v="15"/>
    <s v="PL 1211100"/>
    <s v="M"/>
    <s v="K"/>
    <n v="67"/>
    <n v="0"/>
    <x v="1"/>
    <x v="0"/>
    <x v="0"/>
  </r>
  <r>
    <x v="291"/>
    <n v="5449"/>
    <n v="102"/>
    <n v="1729"/>
    <x v="95"/>
    <n v="102"/>
    <n v="4891"/>
    <n v="4959"/>
    <n v="1622"/>
    <n v="303"/>
    <n v="371"/>
    <x v="95573"/>
    <n v="101"/>
    <s v="ASSAULT 3"/>
    <n v="344"/>
    <x v="15"/>
    <s v="PL 1200001"/>
    <s v="M"/>
    <s v="B"/>
    <n v="40"/>
    <n v="0"/>
    <x v="0"/>
    <x v="1"/>
    <x v="0"/>
  </r>
  <r>
    <x v="267"/>
    <n v="1"/>
    <n v="0"/>
    <n v="7"/>
    <x v="12"/>
    <n v="0"/>
    <n v="0"/>
    <n v="0"/>
    <n v="0"/>
    <n v="0"/>
    <n v="0"/>
    <x v="95574"/>
    <n v="109"/>
    <s v="ASSAULT 2,1,UNCLASSIFIED"/>
    <n v="106"/>
    <x v="9"/>
    <s v="PL 1200502"/>
    <s v="F"/>
    <s v="B"/>
    <n v="49"/>
    <n v="0"/>
    <x v="3"/>
    <x v="0"/>
    <x v="3"/>
  </r>
  <r>
    <x v="306"/>
    <n v="5576"/>
    <n v="202"/>
    <n v="1539"/>
    <x v="108"/>
    <n v="202"/>
    <n v="5290"/>
    <n v="5482"/>
    <n v="1582"/>
    <n v="546"/>
    <n v="738"/>
    <x v="95575"/>
    <n v="109"/>
    <s v="ASSAULT 2,1,UNCLASSIFIED"/>
    <n v="106"/>
    <x v="9"/>
    <s v="PL 1200501"/>
    <s v="F"/>
    <s v="M"/>
    <n v="26"/>
    <n v="0"/>
    <x v="1"/>
    <x v="0"/>
    <x v="0"/>
  </r>
  <r>
    <x v="286"/>
    <n v="3447"/>
    <n v="83"/>
    <n v="512"/>
    <x v="90"/>
    <n v="83"/>
    <n v="3133"/>
    <n v="3235"/>
    <n v="630"/>
    <n v="369"/>
    <n v="470"/>
    <x v="95576"/>
    <n v="106"/>
    <s v="ASSAULT POLICE/PEACE OFFICER"/>
    <n v="106"/>
    <x v="9"/>
    <s v="PL 1200800"/>
    <s v="F"/>
    <s v="B"/>
    <n v="42"/>
    <n v="0"/>
    <x v="0"/>
    <x v="0"/>
    <x v="2"/>
  </r>
  <r>
    <x v="263"/>
    <n v="0"/>
    <n v="0"/>
    <n v="1"/>
    <x v="12"/>
    <n v="0"/>
    <n v="0"/>
    <n v="0"/>
    <n v="0"/>
    <n v="0"/>
    <n v="0"/>
    <x v="95577"/>
    <n v="511"/>
    <s v="CONTROLLED SUBSTANCE, POSSESSI"/>
    <n v="235"/>
    <x v="10"/>
    <s v="PL 2200300"/>
    <s v="M"/>
    <s v="M"/>
    <n v="28"/>
    <n v="2"/>
    <x v="0"/>
    <x v="0"/>
    <x v="0"/>
  </r>
  <r>
    <x v="264"/>
    <n v="3"/>
    <n v="0"/>
    <n v="14"/>
    <x v="12"/>
    <n v="0"/>
    <n v="0"/>
    <n v="0"/>
    <n v="0"/>
    <n v="0"/>
    <n v="0"/>
    <x v="95578"/>
    <n v="113"/>
    <s v="MENACING,UNCLASSIFIED"/>
    <n v="344"/>
    <x v="15"/>
    <s v="PL 1201500"/>
    <s v="M"/>
    <s v="M"/>
    <n v="25"/>
    <n v="0"/>
    <x v="0"/>
    <x v="0"/>
    <x v="2"/>
  </r>
  <r>
    <x v="269"/>
    <n v="2639"/>
    <n v="6"/>
    <n v="741"/>
    <x v="37"/>
    <n v="6"/>
    <n v="2704"/>
    <n v="2707"/>
    <n v="507"/>
    <n v="22"/>
    <n v="25"/>
    <x v="95579"/>
    <n v="922"/>
    <s v="TRAFFIC,UNCLASSIFIED MISDEMEAN"/>
    <n v="348"/>
    <x v="27"/>
    <s v="VTL0511001"/>
    <s v="M"/>
    <s v="B"/>
    <n v="52"/>
    <n v="0"/>
    <x v="0"/>
    <x v="0"/>
    <x v="4"/>
  </r>
  <r>
    <x v="130"/>
    <n v="2535"/>
    <n v="58"/>
    <n v="462"/>
    <x v="56"/>
    <n v="58"/>
    <n v="2885"/>
    <n v="2973"/>
    <n v="536"/>
    <n v="347"/>
    <n v="435"/>
    <x v="95580"/>
    <n v="109"/>
    <s v="ASSAULT 2,1,UNCLASSIFIED"/>
    <n v="106"/>
    <x v="9"/>
    <s v="PL 1200502"/>
    <s v="F"/>
    <s v="B"/>
    <n v="50"/>
    <n v="0"/>
    <x v="1"/>
    <x v="0"/>
    <x v="1"/>
  </r>
  <r>
    <x v="301"/>
    <n v="2344"/>
    <n v="90"/>
    <n v="533"/>
    <x v="105"/>
    <n v="90"/>
    <n v="3280"/>
    <n v="3405"/>
    <n v="809"/>
    <n v="445"/>
    <n v="569"/>
    <x v="95581"/>
    <n v="258"/>
    <s v="CRIMINAL MISCHIEF 4TH, GRAFFIT"/>
    <n v="351"/>
    <x v="4"/>
    <s v="PL 1456002"/>
    <s v="M"/>
    <s v="Q"/>
    <n v="115"/>
    <n v="0"/>
    <x v="0"/>
    <x v="0"/>
    <x v="2"/>
  </r>
  <r>
    <x v="281"/>
    <n v="355"/>
    <n v="0"/>
    <n v="107"/>
    <x v="12"/>
    <n v="0"/>
    <n v="96"/>
    <n v="96"/>
    <n v="45"/>
    <n v="0"/>
    <n v="0"/>
    <x v="95582"/>
    <n v="494"/>
    <s v="STOLEN PROPERTY 2,1,POSSESSION"/>
    <n v="111"/>
    <x v="25"/>
    <s v="PL 1655000"/>
    <s v="F"/>
    <s v="Q"/>
    <n v="107"/>
    <n v="0"/>
    <x v="0"/>
    <x v="0"/>
    <x v="0"/>
  </r>
  <r>
    <x v="101"/>
    <n v="0"/>
    <n v="0"/>
    <n v="2"/>
    <x v="12"/>
    <n v="0"/>
    <n v="0"/>
    <n v="0"/>
    <n v="0"/>
    <n v="0"/>
    <n v="0"/>
    <x v="95583"/>
    <n v="847"/>
    <s v="NY STATE LAWS,UNCLASSIFIED FEL"/>
    <n v="125"/>
    <x v="19"/>
    <s v="VTL05110FE"/>
    <s v="F"/>
    <s v="B"/>
    <n v="49"/>
    <n v="0"/>
    <x v="2"/>
    <x v="0"/>
    <x v="0"/>
  </r>
  <r>
    <x v="269"/>
    <n v="2639"/>
    <n v="6"/>
    <n v="741"/>
    <x v="37"/>
    <n v="6"/>
    <n v="2704"/>
    <n v="2707"/>
    <n v="507"/>
    <n v="22"/>
    <n v="25"/>
    <x v="95584"/>
    <n v="397"/>
    <s v="ROBBERY,OPEN AREA UNCLASSIFIED"/>
    <n v="105"/>
    <x v="7"/>
    <s v="PL 160152X"/>
    <s v="F"/>
    <s v="B"/>
    <n v="44"/>
    <n v="0"/>
    <x v="0"/>
    <x v="0"/>
    <x v="0"/>
  </r>
  <r>
    <x v="267"/>
    <n v="1"/>
    <n v="0"/>
    <n v="7"/>
    <x v="12"/>
    <n v="0"/>
    <n v="0"/>
    <n v="0"/>
    <n v="0"/>
    <n v="0"/>
    <n v="0"/>
    <x v="95585"/>
    <n v="705"/>
    <s v="FORGERY,ETC.-MISD."/>
    <n v="358"/>
    <x v="20"/>
    <s v="PL 1700500"/>
    <s v="M"/>
    <s v="B"/>
    <n v="52"/>
    <n v="0"/>
    <x v="2"/>
    <x v="0"/>
    <x v="0"/>
  </r>
  <r>
    <x v="264"/>
    <n v="3"/>
    <n v="0"/>
    <n v="14"/>
    <x v="12"/>
    <n v="0"/>
    <n v="0"/>
    <n v="0"/>
    <n v="0"/>
    <n v="0"/>
    <n v="0"/>
    <x v="95586"/>
    <n v="681"/>
    <s v="CHILD, ENDANGERING WELFARE"/>
    <n v="233"/>
    <x v="0"/>
    <s v="PL 2601001"/>
    <s v="M"/>
    <s v="Q"/>
    <n v="112"/>
    <n v="0"/>
    <x v="4"/>
    <x v="1"/>
    <x v="1"/>
  </r>
  <r>
    <x v="287"/>
    <n v="4144"/>
    <n v="142"/>
    <n v="978"/>
    <x v="91"/>
    <n v="141"/>
    <n v="4176"/>
    <n v="4356"/>
    <n v="1183"/>
    <n v="551"/>
    <n v="730"/>
    <x v="95587"/>
    <n v="112"/>
    <s v="MENACING 1ST DEGREE (VICT NOT"/>
    <n v="126"/>
    <x v="5"/>
    <s v="PL 1201800"/>
    <s v="F"/>
    <s v="M"/>
    <n v="23"/>
    <n v="0"/>
    <x v="1"/>
    <x v="0"/>
    <x v="2"/>
  </r>
  <r>
    <x v="278"/>
    <n v="8"/>
    <n v="0"/>
    <n v="8"/>
    <x v="12"/>
    <n v="0"/>
    <n v="3"/>
    <n v="3"/>
    <n v="5"/>
    <n v="0"/>
    <n v="0"/>
    <x v="95588"/>
    <n v="268"/>
    <s v="CRIMINAL MIS 2 &amp; 3"/>
    <n v="121"/>
    <x v="4"/>
    <s v="PL 1450502"/>
    <s v="F"/>
    <s v="M"/>
    <n v="7"/>
    <n v="0"/>
    <x v="2"/>
    <x v="0"/>
    <x v="2"/>
  </r>
  <r>
    <x v="291"/>
    <n v="5449"/>
    <n v="102"/>
    <n v="1729"/>
    <x v="95"/>
    <n v="102"/>
    <n v="4891"/>
    <n v="4959"/>
    <n v="1622"/>
    <n v="303"/>
    <n v="371"/>
    <x v="95589"/>
    <n v="729"/>
    <s v="FORGERY,ETC.,UNCLASSIFIED-FELO"/>
    <n v="113"/>
    <x v="18"/>
    <s v="PL 1702500"/>
    <s v="F"/>
    <s v="M"/>
    <n v="9"/>
    <n v="0"/>
    <x v="0"/>
    <x v="0"/>
    <x v="1"/>
  </r>
  <r>
    <x v="280"/>
    <n v="5119"/>
    <n v="43"/>
    <n v="1571"/>
    <x v="87"/>
    <n v="43"/>
    <n v="4046"/>
    <n v="4066"/>
    <n v="1213"/>
    <n v="114"/>
    <n v="134"/>
    <x v="95590"/>
    <n v="792"/>
    <s v="WEAPONS POSSESSION 1 &amp; 2"/>
    <n v="118"/>
    <x v="23"/>
    <s v="PL 265031B"/>
    <s v="F"/>
    <s v="K"/>
    <n v="73"/>
    <n v="0"/>
    <x v="0"/>
    <x v="0"/>
    <x v="0"/>
  </r>
  <r>
    <x v="276"/>
    <n v="2172"/>
    <n v="117"/>
    <n v="585"/>
    <x v="85"/>
    <n v="117"/>
    <n v="3358"/>
    <n v="3494"/>
    <n v="869"/>
    <n v="470"/>
    <n v="606"/>
    <x v="95591"/>
    <n v="101"/>
    <s v="ASSAULT 3"/>
    <n v="344"/>
    <x v="15"/>
    <s v="PL 1200001"/>
    <s v="M"/>
    <s v="K"/>
    <n v="78"/>
    <n v="0"/>
    <x v="2"/>
    <x v="1"/>
    <x v="0"/>
  </r>
  <r>
    <x v="76"/>
    <n v="7"/>
    <n v="0"/>
    <n v="8"/>
    <x v="12"/>
    <n v="0"/>
    <n v="3"/>
    <n v="3"/>
    <n v="6"/>
    <n v="0"/>
    <n v="0"/>
    <x v="95592"/>
    <n v="109"/>
    <s v="ASSAULT 2,1,UNCLASSIFIED"/>
    <n v="106"/>
    <x v="9"/>
    <s v="PL 1200502"/>
    <s v="F"/>
    <s v="Q"/>
    <n v="105"/>
    <n v="0"/>
    <x v="0"/>
    <x v="0"/>
    <x v="0"/>
  </r>
  <r>
    <x v="301"/>
    <n v="2344"/>
    <n v="90"/>
    <n v="533"/>
    <x v="105"/>
    <n v="90"/>
    <n v="3280"/>
    <n v="3405"/>
    <n v="809"/>
    <n v="445"/>
    <n v="569"/>
    <x v="95593"/>
    <n v="681"/>
    <s v="CHILD, ENDANGERING WELFARE"/>
    <n v="233"/>
    <x v="0"/>
    <s v="PL 2601001"/>
    <s v="M"/>
    <s v="S"/>
    <n v="123"/>
    <n v="0"/>
    <x v="1"/>
    <x v="0"/>
    <x v="5"/>
  </r>
  <r>
    <x v="267"/>
    <n v="1"/>
    <n v="0"/>
    <n v="7"/>
    <x v="12"/>
    <n v="0"/>
    <n v="0"/>
    <n v="0"/>
    <n v="0"/>
    <n v="0"/>
    <n v="0"/>
    <x v="95594"/>
    <n v="922"/>
    <s v="TRAFFIC,UNCLASSIFIED MISDEMEAN"/>
    <n v="348"/>
    <x v="27"/>
    <s v="VTL1220B01"/>
    <s v="M"/>
    <s v="Q"/>
    <n v="113"/>
    <n v="3"/>
    <x v="1"/>
    <x v="0"/>
    <x v="2"/>
  </r>
  <r>
    <x v="278"/>
    <n v="8"/>
    <n v="0"/>
    <n v="8"/>
    <x v="12"/>
    <n v="0"/>
    <n v="3"/>
    <n v="3"/>
    <n v="5"/>
    <n v="0"/>
    <n v="0"/>
    <x v="95595"/>
    <n v="109"/>
    <s v="ASSAULT 2,1,UNCLASSIFIED"/>
    <n v="106"/>
    <x v="9"/>
    <s v="PL 1200502"/>
    <s v="F"/>
    <s v="B"/>
    <n v="42"/>
    <n v="0"/>
    <x v="2"/>
    <x v="1"/>
    <x v="0"/>
  </r>
  <r>
    <x v="111"/>
    <n v="1"/>
    <n v="0"/>
    <n v="1"/>
    <x v="12"/>
    <n v="0"/>
    <n v="0"/>
    <n v="0"/>
    <n v="0"/>
    <n v="0"/>
    <n v="0"/>
    <x v="95596"/>
    <n v="905"/>
    <s v="INTOXICATED DRIVING,ALCOHOL"/>
    <n v="347"/>
    <x v="16"/>
    <s v="VTL11920U3"/>
    <s v="M"/>
    <s v="Q"/>
    <n v="109"/>
    <n v="0"/>
    <x v="0"/>
    <x v="0"/>
    <x v="2"/>
  </r>
  <r>
    <x v="76"/>
    <n v="7"/>
    <n v="0"/>
    <n v="8"/>
    <x v="12"/>
    <n v="0"/>
    <n v="3"/>
    <n v="3"/>
    <n v="6"/>
    <n v="0"/>
    <n v="0"/>
    <x v="95597"/>
    <n v="339"/>
    <s v="LARCENY,PETIT FROM OPEN AREAS,"/>
    <n v="341"/>
    <x v="6"/>
    <s v="PL 1552500"/>
    <s v="M"/>
    <s v="M"/>
    <n v="20"/>
    <n v="0"/>
    <x v="1"/>
    <x v="0"/>
    <x v="0"/>
  </r>
  <r>
    <x v="296"/>
    <n v="3706"/>
    <n v="4"/>
    <n v="634"/>
    <x v="100"/>
    <n v="3"/>
    <n v="1935"/>
    <n v="1937"/>
    <n v="342"/>
    <n v="9"/>
    <n v="11"/>
    <x v="95598"/>
    <n v="478"/>
    <s v="THEFT OF SERVICES, UNCLASSIFIE"/>
    <n v="343"/>
    <x v="22"/>
    <s v="PL 1651502"/>
    <s v="M"/>
    <s v="M"/>
    <n v="25"/>
    <n v="0"/>
    <x v="2"/>
    <x v="0"/>
    <x v="2"/>
  </r>
  <r>
    <x v="279"/>
    <n v="2580"/>
    <n v="4"/>
    <n v="774"/>
    <x v="86"/>
    <n v="3"/>
    <n v="2925"/>
    <n v="2929"/>
    <n v="587"/>
    <n v="29"/>
    <n v="32"/>
    <x v="95599"/>
    <n v="105"/>
    <s v="STRANGULATION 1ST"/>
    <n v="106"/>
    <x v="9"/>
    <s v="PL 1211200"/>
    <s v="F"/>
    <s v="K"/>
    <n v="77"/>
    <n v="0"/>
    <x v="2"/>
    <x v="1"/>
    <x v="0"/>
  </r>
  <r>
    <x v="276"/>
    <n v="2172"/>
    <n v="117"/>
    <n v="585"/>
    <x v="85"/>
    <n v="117"/>
    <n v="3358"/>
    <n v="3494"/>
    <n v="869"/>
    <n v="470"/>
    <n v="606"/>
    <x v="95600"/>
    <n v="223"/>
    <s v="BURGLARY,RESIDENCE,NIGHT"/>
    <n v="107"/>
    <x v="12"/>
    <s v="PL 1402502"/>
    <s v="F"/>
    <s v="Q"/>
    <n v="114"/>
    <n v="0"/>
    <x v="0"/>
    <x v="0"/>
    <x v="1"/>
  </r>
  <r>
    <x v="285"/>
    <n v="57"/>
    <n v="0"/>
    <n v="37"/>
    <x v="12"/>
    <n v="0"/>
    <n v="15"/>
    <n v="15"/>
    <n v="13"/>
    <n v="0"/>
    <n v="0"/>
    <x v="95601"/>
    <n v="115"/>
    <s v="RECKLESS ENDANGERMENT 2"/>
    <n v="355"/>
    <x v="45"/>
    <s v="PL 1202000"/>
    <s v="M"/>
    <s v="Q"/>
    <n v="103"/>
    <n v="15"/>
    <x v="4"/>
    <x v="0"/>
    <x v="1"/>
  </r>
  <r>
    <x v="275"/>
    <n v="5044"/>
    <n v="41"/>
    <n v="1534"/>
    <x v="84"/>
    <n v="40"/>
    <n v="3887"/>
    <n v="3902"/>
    <n v="1094"/>
    <n v="90"/>
    <n v="103"/>
    <x v="95602"/>
    <n v="681"/>
    <s v="CHILD, ENDANGERING WELFARE"/>
    <n v="233"/>
    <x v="0"/>
    <s v="PL 2601001"/>
    <s v="M"/>
    <s v="S"/>
    <n v="120"/>
    <n v="0"/>
    <x v="0"/>
    <x v="1"/>
    <x v="0"/>
  </r>
  <r>
    <x v="281"/>
    <n v="355"/>
    <n v="0"/>
    <n v="107"/>
    <x v="12"/>
    <n v="0"/>
    <n v="96"/>
    <n v="96"/>
    <n v="45"/>
    <n v="0"/>
    <n v="0"/>
    <x v="95603"/>
    <n v="515"/>
    <s v="CONTROLLED SUBSTANCE,SALE 3"/>
    <n v="117"/>
    <x v="10"/>
    <s v="PL 2203901"/>
    <s v="F"/>
    <s v="B"/>
    <n v="47"/>
    <n v="0"/>
    <x v="0"/>
    <x v="0"/>
    <x v="0"/>
  </r>
  <r>
    <x v="288"/>
    <n v="3530"/>
    <n v="137"/>
    <n v="777"/>
    <x v="92"/>
    <n v="137"/>
    <n v="3713"/>
    <n v="3871"/>
    <n v="1005"/>
    <n v="514"/>
    <n v="671"/>
    <x v="95604"/>
    <n v="782"/>
    <s v="WEAPONS, POSSESSION, ETC"/>
    <n v="236"/>
    <x v="23"/>
    <s v="PL 2650101"/>
    <s v="M"/>
    <s v="Q"/>
    <n v="114"/>
    <n v="0"/>
    <x v="0"/>
    <x v="0"/>
    <x v="0"/>
  </r>
  <r>
    <x v="279"/>
    <n v="2580"/>
    <n v="4"/>
    <n v="774"/>
    <x v="86"/>
    <n v="3"/>
    <n v="2925"/>
    <n v="2929"/>
    <n v="587"/>
    <n v="29"/>
    <n v="32"/>
    <x v="95605"/>
    <n v="259"/>
    <s v="CRIMINAL MISCHIEF,UNCLASSIFIED 4"/>
    <n v="351"/>
    <x v="4"/>
    <s v="PL 1450003"/>
    <s v="M"/>
    <s v="M"/>
    <n v="32"/>
    <n v="0"/>
    <x v="0"/>
    <x v="0"/>
    <x v="0"/>
  </r>
  <r>
    <x v="278"/>
    <n v="8"/>
    <n v="0"/>
    <n v="8"/>
    <x v="12"/>
    <n v="0"/>
    <n v="3"/>
    <n v="3"/>
    <n v="5"/>
    <n v="0"/>
    <n v="0"/>
    <x v="95606"/>
    <n v="339"/>
    <s v="LARCENY,PETIT FROM OPEN AREAS,"/>
    <n v="341"/>
    <x v="6"/>
    <s v="PL 1552500"/>
    <s v="M"/>
    <s v="K"/>
    <n v="75"/>
    <n v="0"/>
    <x v="0"/>
    <x v="1"/>
    <x v="1"/>
  </r>
  <r>
    <x v="115"/>
    <n v="3733"/>
    <n v="173"/>
    <n v="1039"/>
    <x v="54"/>
    <n v="173"/>
    <n v="5009"/>
    <n v="5205"/>
    <n v="1418"/>
    <n v="565"/>
    <n v="761"/>
    <x v="95607"/>
    <n v="511"/>
    <s v="CONTROLLED SUBSTANCE, POSSESSI"/>
    <n v="235"/>
    <x v="10"/>
    <s v="PL 2200300"/>
    <s v="M"/>
    <s v="Q"/>
    <n v="114"/>
    <n v="0"/>
    <x v="0"/>
    <x v="0"/>
    <x v="4"/>
  </r>
  <r>
    <x v="278"/>
    <n v="8"/>
    <n v="0"/>
    <n v="8"/>
    <x v="12"/>
    <n v="0"/>
    <n v="3"/>
    <n v="3"/>
    <n v="5"/>
    <n v="0"/>
    <n v="0"/>
    <x v="95608"/>
    <n v="782"/>
    <s v="WEAPONS, POSSESSION, ETC"/>
    <n v="236"/>
    <x v="23"/>
    <s v="PL 2650101"/>
    <s v="M"/>
    <s v="K"/>
    <n v="71"/>
    <n v="0"/>
    <x v="0"/>
    <x v="1"/>
    <x v="0"/>
  </r>
  <r>
    <x v="286"/>
    <n v="3447"/>
    <n v="83"/>
    <n v="512"/>
    <x v="90"/>
    <n v="83"/>
    <n v="3133"/>
    <n v="3235"/>
    <n v="630"/>
    <n v="369"/>
    <n v="470"/>
    <x v="95609"/>
    <n v="101"/>
    <s v="ASSAULT 3"/>
    <n v="344"/>
    <x v="15"/>
    <s v="PL 1200001"/>
    <s v="M"/>
    <s v="Q"/>
    <n v="103"/>
    <n v="0"/>
    <x v="0"/>
    <x v="0"/>
    <x v="5"/>
  </r>
  <r>
    <x v="111"/>
    <n v="1"/>
    <n v="0"/>
    <n v="1"/>
    <x v="12"/>
    <n v="0"/>
    <n v="0"/>
    <n v="0"/>
    <n v="0"/>
    <n v="0"/>
    <n v="0"/>
    <x v="95610"/>
    <n v="244"/>
    <s v="BURGLARY,UNCLASSIFIED,UNKNOWN"/>
    <n v="107"/>
    <x v="12"/>
    <s v="PL 1402000"/>
    <s v="F"/>
    <s v="B"/>
    <n v="48"/>
    <n v="0"/>
    <x v="0"/>
    <x v="1"/>
    <x v="1"/>
  </r>
  <r>
    <x v="292"/>
    <n v="5458"/>
    <n v="88"/>
    <n v="1785"/>
    <x v="96"/>
    <n v="87"/>
    <n v="4809"/>
    <n v="4865"/>
    <n v="1578"/>
    <n v="257"/>
    <n v="313"/>
    <x v="95611"/>
    <n v="494"/>
    <s v="STOLEN PROPERTY 2,1,POSSESSION"/>
    <n v="111"/>
    <x v="25"/>
    <s v="PL 1654501"/>
    <s v="F"/>
    <s v="M"/>
    <n v="9"/>
    <n v="0"/>
    <x v="0"/>
    <x v="0"/>
    <x v="0"/>
  </r>
  <r>
    <x v="277"/>
    <n v="1035"/>
    <n v="0"/>
    <n v="210"/>
    <x v="47"/>
    <n v="0"/>
    <n v="419"/>
    <n v="419"/>
    <n v="117"/>
    <n v="1"/>
    <n v="1"/>
    <x v="95612"/>
    <n v="109"/>
    <s v="ASSAULT 2,1,UNCLASSIFIED"/>
    <n v="106"/>
    <x v="9"/>
    <s v="PL 1200501"/>
    <s v="F"/>
    <s v="K"/>
    <n v="88"/>
    <n v="0"/>
    <x v="0"/>
    <x v="0"/>
    <x v="0"/>
  </r>
  <r>
    <x v="11"/>
    <n v="3792"/>
    <n v="95"/>
    <n v="630"/>
    <x v="11"/>
    <n v="95"/>
    <n v="3349"/>
    <n v="3460"/>
    <n v="736"/>
    <n v="416"/>
    <n v="527"/>
    <x v="95613"/>
    <n v="268"/>
    <s v="CRIMINAL MIS 2 &amp; 3"/>
    <n v="121"/>
    <x v="4"/>
    <s v="PL 1450502"/>
    <s v="F"/>
    <s v="Q"/>
    <n v="106"/>
    <n v="0"/>
    <x v="2"/>
    <x v="0"/>
    <x v="5"/>
  </r>
  <r>
    <x v="265"/>
    <n v="5669"/>
    <n v="167"/>
    <n v="1708"/>
    <x v="79"/>
    <n v="167"/>
    <n v="5070"/>
    <n v="5174"/>
    <n v="1660"/>
    <n v="388"/>
    <n v="492"/>
    <x v="95614"/>
    <n v="259"/>
    <s v="CRIMINAL MISCHIEF,UNCLASSIFIED 4"/>
    <n v="351"/>
    <x v="4"/>
    <s v="PL 1450001"/>
    <s v="M"/>
    <s v="M"/>
    <n v="34"/>
    <n v="0"/>
    <x v="2"/>
    <x v="0"/>
    <x v="2"/>
  </r>
  <r>
    <x v="293"/>
    <n v="6353"/>
    <n v="224"/>
    <n v="1742"/>
    <x v="97"/>
    <n v="224"/>
    <n v="5189"/>
    <n v="5347"/>
    <n v="1639"/>
    <n v="499"/>
    <n v="657"/>
    <x v="95615"/>
    <n v="101"/>
    <s v="ASSAULT 3"/>
    <n v="344"/>
    <x v="15"/>
    <s v="PL 1200001"/>
    <s v="M"/>
    <s v="Q"/>
    <n v="104"/>
    <n v="0"/>
    <x v="0"/>
    <x v="1"/>
    <x v="1"/>
  </r>
  <r>
    <x v="277"/>
    <n v="1035"/>
    <n v="0"/>
    <n v="210"/>
    <x v="47"/>
    <n v="0"/>
    <n v="419"/>
    <n v="419"/>
    <n v="117"/>
    <n v="1"/>
    <n v="1"/>
    <x v="95616"/>
    <n v="439"/>
    <s v="LARCENY,GRAND FROM OPEN AREAS, UNATTENDED"/>
    <n v="109"/>
    <x v="11"/>
    <s v="PL 1553004"/>
    <s v="F"/>
    <s v="Q"/>
    <n v="107"/>
    <n v="0"/>
    <x v="2"/>
    <x v="0"/>
    <x v="0"/>
  </r>
  <r>
    <x v="277"/>
    <n v="1035"/>
    <n v="0"/>
    <n v="210"/>
    <x v="47"/>
    <n v="0"/>
    <n v="419"/>
    <n v="419"/>
    <n v="117"/>
    <n v="1"/>
    <n v="1"/>
    <x v="95617"/>
    <n v="759"/>
    <s v="PUBLIC ADMINISTATION,UNCLASS M"/>
    <n v="359"/>
    <x v="21"/>
    <s v="PL 1950500"/>
    <s v="M"/>
    <s v="K"/>
    <n v="71"/>
    <n v="0"/>
    <x v="0"/>
    <x v="0"/>
    <x v="0"/>
  </r>
  <r>
    <x v="128"/>
    <n v="155"/>
    <n v="0"/>
    <n v="79"/>
    <x v="45"/>
    <n v="0"/>
    <n v="46"/>
    <n v="46"/>
    <n v="32"/>
    <n v="0"/>
    <n v="0"/>
    <x v="95618"/>
    <n v="478"/>
    <s v="THEFT OF SERVICES, UNCLASSIFIE"/>
    <n v="343"/>
    <x v="22"/>
    <s v="PL 1651503"/>
    <s v="M"/>
    <s v="M"/>
    <n v="28"/>
    <n v="0"/>
    <x v="0"/>
    <x v="0"/>
    <x v="4"/>
  </r>
  <r>
    <x v="291"/>
    <n v="5449"/>
    <n v="102"/>
    <n v="1729"/>
    <x v="95"/>
    <n v="102"/>
    <n v="4891"/>
    <n v="4959"/>
    <n v="1622"/>
    <n v="303"/>
    <n v="371"/>
    <x v="95619"/>
    <n v="339"/>
    <s v="LARCENY,PETIT FROM OPEN AREAS,"/>
    <n v="341"/>
    <x v="6"/>
    <s v="PL 1552500"/>
    <s v="M"/>
    <s v="S"/>
    <n v="120"/>
    <n v="0"/>
    <x v="2"/>
    <x v="0"/>
    <x v="2"/>
  </r>
  <r>
    <x v="270"/>
    <n v="21"/>
    <n v="0"/>
    <n v="18"/>
    <x v="12"/>
    <n v="0"/>
    <n v="6"/>
    <n v="6"/>
    <n v="8"/>
    <n v="0"/>
    <n v="0"/>
    <x v="95620"/>
    <n v="849"/>
    <s v="NY STATE LAWS,UNCLASSIFIED VIO"/>
    <n v="677"/>
    <x v="39"/>
    <s v="LOC00000V0"/>
    <s v="V"/>
    <s v="M"/>
    <n v="34"/>
    <n v="0"/>
    <x v="1"/>
    <x v="0"/>
    <x v="0"/>
  </r>
  <r>
    <x v="271"/>
    <n v="4510"/>
    <n v="186"/>
    <n v="1287"/>
    <x v="81"/>
    <n v="186"/>
    <n v="5028"/>
    <n v="5226"/>
    <n v="1476"/>
    <n v="561"/>
    <n v="759"/>
    <x v="95621"/>
    <n v="782"/>
    <s v="WEAPONS, POSSESSION, ETC"/>
    <n v="236"/>
    <x v="23"/>
    <s v="PL 2650102"/>
    <s v="M"/>
    <s v="Q"/>
    <n v="102"/>
    <n v="0"/>
    <x v="2"/>
    <x v="0"/>
    <x v="2"/>
  </r>
  <r>
    <x v="277"/>
    <n v="1035"/>
    <n v="0"/>
    <n v="210"/>
    <x v="47"/>
    <n v="0"/>
    <n v="419"/>
    <n v="419"/>
    <n v="117"/>
    <n v="1"/>
    <n v="1"/>
    <x v="95622"/>
    <n v="439"/>
    <s v="LARCENY,GRAND FROM OPEN AREAS, UNATTENDED"/>
    <n v="109"/>
    <x v="11"/>
    <s v="PL 1553004"/>
    <s v="F"/>
    <s v="K"/>
    <n v="75"/>
    <n v="0"/>
    <x v="1"/>
    <x v="0"/>
    <x v="2"/>
  </r>
  <r>
    <x v="9"/>
    <n v="2726"/>
    <n v="31"/>
    <n v="350"/>
    <x v="9"/>
    <n v="31"/>
    <n v="2348"/>
    <n v="2405"/>
    <n v="396"/>
    <n v="281"/>
    <n v="338"/>
    <x v="95623"/>
    <n v="109"/>
    <s v="ASSAULT 2,1,UNCLASSIFIED"/>
    <n v="106"/>
    <x v="9"/>
    <s v="PL 1200501"/>
    <s v="F"/>
    <s v="Q"/>
    <n v="115"/>
    <n v="0"/>
    <x v="2"/>
    <x v="0"/>
    <x v="2"/>
  </r>
  <r>
    <x v="115"/>
    <n v="3733"/>
    <n v="173"/>
    <n v="1039"/>
    <x v="54"/>
    <n v="173"/>
    <n v="5009"/>
    <n v="5205"/>
    <n v="1418"/>
    <n v="565"/>
    <n v="761"/>
    <x v="95624"/>
    <n v="109"/>
    <s v="ASSAULT 2,1,UNCLASSIFIED"/>
    <n v="106"/>
    <x v="9"/>
    <s v="PL 12005WX"/>
    <s v="F"/>
    <s v="M"/>
    <n v="32"/>
    <n v="0"/>
    <x v="0"/>
    <x v="0"/>
    <x v="0"/>
  </r>
  <r>
    <x v="263"/>
    <n v="0"/>
    <n v="0"/>
    <n v="1"/>
    <x v="12"/>
    <n v="0"/>
    <n v="0"/>
    <n v="0"/>
    <n v="0"/>
    <n v="0"/>
    <n v="0"/>
    <x v="95625"/>
    <n v="105"/>
    <s v="STRANGULATION 1ST"/>
    <n v="106"/>
    <x v="9"/>
    <s v="PL 1211200"/>
    <s v="F"/>
    <s v="K"/>
    <n v="61"/>
    <n v="0"/>
    <x v="2"/>
    <x v="0"/>
    <x v="2"/>
  </r>
  <r>
    <x v="128"/>
    <n v="155"/>
    <n v="0"/>
    <n v="79"/>
    <x v="45"/>
    <n v="0"/>
    <n v="46"/>
    <n v="46"/>
    <n v="32"/>
    <n v="0"/>
    <n v="0"/>
    <x v="95626"/>
    <n v="101"/>
    <s v="ASSAULT 3"/>
    <n v="344"/>
    <x v="15"/>
    <s v="PL 1200001"/>
    <s v="M"/>
    <s v="M"/>
    <n v="5"/>
    <n v="0"/>
    <x v="1"/>
    <x v="1"/>
    <x v="5"/>
  </r>
  <r>
    <x v="117"/>
    <n v="619"/>
    <n v="0"/>
    <n v="152"/>
    <x v="12"/>
    <n v="0"/>
    <n v="183"/>
    <n v="183"/>
    <n v="66"/>
    <n v="0"/>
    <n v="0"/>
    <x v="95627"/>
    <n v="397"/>
    <s v="ROBBERY,OPEN AREA UNCLASSIFIED"/>
    <n v="105"/>
    <x v="7"/>
    <s v="PL 1601501"/>
    <s v="F"/>
    <s v="B"/>
    <n v="41"/>
    <n v="0"/>
    <x v="3"/>
    <x v="0"/>
    <x v="0"/>
  </r>
  <r>
    <x v="10"/>
    <n v="2841"/>
    <n v="79"/>
    <n v="443"/>
    <x v="10"/>
    <n v="79"/>
    <n v="3035"/>
    <n v="3128"/>
    <n v="582"/>
    <n v="357"/>
    <n v="450"/>
    <x v="95628"/>
    <n v="490"/>
    <s v="STOLEN PROPERTY 3,POSSESSION"/>
    <n v="232"/>
    <x v="25"/>
    <s v="PL 1654000"/>
    <s v="M"/>
    <s v="Q"/>
    <n v="114"/>
    <n v="0"/>
    <x v="2"/>
    <x v="0"/>
    <x v="0"/>
  </r>
  <r>
    <x v="270"/>
    <n v="21"/>
    <n v="0"/>
    <n v="18"/>
    <x v="12"/>
    <n v="0"/>
    <n v="6"/>
    <n v="6"/>
    <n v="8"/>
    <n v="0"/>
    <n v="0"/>
    <x v="95629"/>
    <n v="397"/>
    <s v="ROBBERY,OPEN AREA UNCLASSIFIED"/>
    <n v="105"/>
    <x v="7"/>
    <s v="PL 1601501"/>
    <s v="F"/>
    <s v="K"/>
    <n v="77"/>
    <n v="0"/>
    <x v="3"/>
    <x v="0"/>
    <x v="0"/>
  </r>
  <r>
    <x v="76"/>
    <n v="7"/>
    <n v="0"/>
    <n v="8"/>
    <x v="12"/>
    <n v="0"/>
    <n v="3"/>
    <n v="3"/>
    <n v="6"/>
    <n v="0"/>
    <n v="0"/>
    <x v="95630"/>
    <n v="109"/>
    <s v="ASSAULT 2,1,UNCLASSIFIED"/>
    <n v="106"/>
    <x v="9"/>
    <s v="PL 1200501"/>
    <s v="F"/>
    <s v="K"/>
    <n v="70"/>
    <n v="0"/>
    <x v="1"/>
    <x v="1"/>
    <x v="0"/>
  </r>
  <r>
    <x v="103"/>
    <n v="1004"/>
    <n v="9"/>
    <n v="116"/>
    <x v="50"/>
    <n v="9"/>
    <n v="866"/>
    <n v="877"/>
    <n v="114"/>
    <n v="73"/>
    <n v="85"/>
    <x v="95631"/>
    <n v="205"/>
    <s v="TRESPASS 2, CRIMINAL"/>
    <n v="352"/>
    <x v="24"/>
    <s v="PL 1401501"/>
    <s v="M"/>
    <s v="K"/>
    <n v="67"/>
    <n v="0"/>
    <x v="2"/>
    <x v="0"/>
    <x v="0"/>
  </r>
  <r>
    <x v="271"/>
    <n v="4510"/>
    <n v="186"/>
    <n v="1287"/>
    <x v="81"/>
    <n v="186"/>
    <n v="5028"/>
    <n v="5226"/>
    <n v="1476"/>
    <n v="561"/>
    <n v="759"/>
    <x v="95632"/>
    <n v="101"/>
    <s v="ASSAULT 3"/>
    <n v="344"/>
    <x v="15"/>
    <s v="PL 1200001"/>
    <s v="M"/>
    <s v="B"/>
    <n v="40"/>
    <n v="2"/>
    <x v="1"/>
    <x v="0"/>
    <x v="2"/>
  </r>
  <r>
    <x v="117"/>
    <n v="619"/>
    <n v="0"/>
    <n v="152"/>
    <x v="12"/>
    <n v="0"/>
    <n v="183"/>
    <n v="183"/>
    <n v="66"/>
    <n v="0"/>
    <n v="0"/>
    <x v="95633"/>
    <n v="101"/>
    <s v="ASSAULT 3"/>
    <n v="344"/>
    <x v="15"/>
    <s v="PL 1200001"/>
    <s v="M"/>
    <s v="M"/>
    <n v="33"/>
    <n v="0"/>
    <x v="0"/>
    <x v="1"/>
    <x v="0"/>
  </r>
  <r>
    <x v="262"/>
    <n v="69"/>
    <n v="0"/>
    <n v="58"/>
    <x v="12"/>
    <n v="0"/>
    <n v="24"/>
    <n v="24"/>
    <n v="21"/>
    <n v="0"/>
    <n v="0"/>
    <x v="95634"/>
    <n v="259"/>
    <s v="CRIMINAL MISCHIEF,UNCLASSIFIED 4"/>
    <n v="351"/>
    <x v="4"/>
    <s v="PL 1450001"/>
    <s v="M"/>
    <s v="K"/>
    <n v="77"/>
    <n v="0"/>
    <x v="2"/>
    <x v="0"/>
    <x v="1"/>
  </r>
  <r>
    <x v="111"/>
    <n v="1"/>
    <n v="0"/>
    <n v="1"/>
    <x v="12"/>
    <n v="0"/>
    <n v="0"/>
    <n v="0"/>
    <n v="0"/>
    <n v="0"/>
    <n v="0"/>
    <x v="95635"/>
    <n v="567"/>
    <s v="MARIJUANA, POSSESSION 4 &amp; 5"/>
    <n v="235"/>
    <x v="10"/>
    <s v="PL 2211500"/>
    <s v="M"/>
    <s v="B"/>
    <n v="48"/>
    <n v="0"/>
    <x v="0"/>
    <x v="0"/>
    <x v="0"/>
  </r>
  <r>
    <x v="266"/>
    <n v="3570"/>
    <n v="15"/>
    <n v="1144"/>
    <x v="80"/>
    <n v="14"/>
    <n v="3132"/>
    <n v="3138"/>
    <n v="702"/>
    <n v="39"/>
    <n v="44"/>
    <x v="95636"/>
    <n v="117"/>
    <s v="RECKLESS ENDANGERMENT 1"/>
    <n v="126"/>
    <x v="5"/>
    <s v="PL 1202500"/>
    <s v="F"/>
    <s v="S"/>
    <n v="120"/>
    <n v="0"/>
    <x v="0"/>
    <x v="0"/>
    <x v="0"/>
  </r>
  <r>
    <x v="270"/>
    <n v="21"/>
    <n v="0"/>
    <n v="18"/>
    <x v="12"/>
    <n v="0"/>
    <n v="6"/>
    <n v="6"/>
    <n v="8"/>
    <n v="0"/>
    <n v="0"/>
    <x v="95637"/>
    <n v="203"/>
    <s v="TRESPASS 3, CRIMINAL"/>
    <n v="352"/>
    <x v="24"/>
    <s v="PL 140100G"/>
    <s v="M"/>
    <s v="M"/>
    <n v="14"/>
    <n v="15"/>
    <x v="2"/>
    <x v="0"/>
    <x v="1"/>
  </r>
  <r>
    <x v="264"/>
    <n v="3"/>
    <n v="0"/>
    <n v="14"/>
    <x v="12"/>
    <n v="0"/>
    <n v="0"/>
    <n v="0"/>
    <n v="0"/>
    <n v="0"/>
    <n v="0"/>
    <x v="95638"/>
    <n v="397"/>
    <s v="ROBBERY,OPEN AREA UNCLASSIFIED"/>
    <n v="105"/>
    <x v="7"/>
    <s v="PL 1601503"/>
    <s v="F"/>
    <s v="Q"/>
    <n v="115"/>
    <n v="0"/>
    <x v="0"/>
    <x v="0"/>
    <x v="0"/>
  </r>
  <r>
    <x v="281"/>
    <n v="355"/>
    <n v="0"/>
    <n v="107"/>
    <x v="12"/>
    <n v="0"/>
    <n v="96"/>
    <n v="96"/>
    <n v="45"/>
    <n v="0"/>
    <n v="0"/>
    <x v="95639"/>
    <n v="441"/>
    <s v="LARCENY,GRAND OF AUTO"/>
    <n v="110"/>
    <x v="38"/>
    <s v="PL 1553008"/>
    <s v="F"/>
    <s v="K"/>
    <n v="63"/>
    <n v="0"/>
    <x v="3"/>
    <x v="0"/>
    <x v="0"/>
  </r>
  <r>
    <x v="262"/>
    <n v="69"/>
    <n v="0"/>
    <n v="58"/>
    <x v="12"/>
    <n v="0"/>
    <n v="24"/>
    <n v="24"/>
    <n v="21"/>
    <n v="0"/>
    <n v="0"/>
    <x v="95640"/>
    <n v="397"/>
    <s v="ROBBERY,OPEN AREA UNCLASSIFIED"/>
    <n v="105"/>
    <x v="7"/>
    <s v="PL 1601503"/>
    <s v="F"/>
    <s v="K"/>
    <n v="61"/>
    <n v="0"/>
    <x v="2"/>
    <x v="0"/>
    <x v="1"/>
  </r>
  <r>
    <x v="12"/>
    <n v="5"/>
    <n v="0"/>
    <n v="2"/>
    <x v="12"/>
    <n v="0"/>
    <n v="0"/>
    <n v="0"/>
    <n v="0"/>
    <n v="0"/>
    <n v="0"/>
    <x v="95641"/>
    <n v="139"/>
    <s v="MURDER,UNCLASSIFIED"/>
    <n v="101"/>
    <x v="40"/>
    <s v="PL 1252501"/>
    <s v="F"/>
    <s v="B"/>
    <n v="42"/>
    <n v="0"/>
    <x v="0"/>
    <x v="1"/>
    <x v="0"/>
  </r>
  <r>
    <x v="130"/>
    <n v="2535"/>
    <n v="58"/>
    <n v="462"/>
    <x v="56"/>
    <n v="58"/>
    <n v="2885"/>
    <n v="2973"/>
    <n v="536"/>
    <n v="347"/>
    <n v="435"/>
    <x v="95642"/>
    <n v="105"/>
    <s v="STRANGULATION 1ST"/>
    <n v="106"/>
    <x v="9"/>
    <s v="PL 1211200"/>
    <s v="F"/>
    <s v="K"/>
    <n v="71"/>
    <n v="0"/>
    <x v="1"/>
    <x v="0"/>
    <x v="0"/>
  </r>
  <r>
    <x v="10"/>
    <n v="2841"/>
    <n v="79"/>
    <n v="443"/>
    <x v="10"/>
    <n v="79"/>
    <n v="3035"/>
    <n v="3128"/>
    <n v="582"/>
    <n v="357"/>
    <n v="450"/>
    <x v="95643"/>
    <n v="114"/>
    <s v="OBSTR BREATH/CIRCUL"/>
    <n v="344"/>
    <x v="15"/>
    <s v="PL 1211100"/>
    <s v="M"/>
    <s v="B"/>
    <n v="44"/>
    <n v="0"/>
    <x v="0"/>
    <x v="0"/>
    <x v="0"/>
  </r>
  <r>
    <x v="12"/>
    <n v="5"/>
    <n v="0"/>
    <n v="2"/>
    <x v="12"/>
    <n v="0"/>
    <n v="0"/>
    <n v="0"/>
    <n v="0"/>
    <n v="0"/>
    <n v="0"/>
    <x v="95644"/>
    <n v="511"/>
    <s v="CONTROLLED SUBSTANCE, POSSESSI"/>
    <n v="235"/>
    <x v="10"/>
    <s v="PL 2200300"/>
    <s v="M"/>
    <s v="B"/>
    <n v="40"/>
    <n v="0"/>
    <x v="1"/>
    <x v="0"/>
    <x v="2"/>
  </r>
  <r>
    <x v="12"/>
    <n v="5"/>
    <n v="0"/>
    <n v="2"/>
    <x v="12"/>
    <n v="0"/>
    <n v="0"/>
    <n v="0"/>
    <n v="0"/>
    <n v="0"/>
    <n v="0"/>
    <x v="95645"/>
    <n v="101"/>
    <s v="ASSAULT 3"/>
    <n v="344"/>
    <x v="15"/>
    <s v="PL 1204500"/>
    <s v="M"/>
    <s v="K"/>
    <n v="84"/>
    <n v="2"/>
    <x v="0"/>
    <x v="0"/>
    <x v="0"/>
  </r>
  <r>
    <x v="276"/>
    <n v="2172"/>
    <n v="117"/>
    <n v="585"/>
    <x v="85"/>
    <n v="117"/>
    <n v="3358"/>
    <n v="3494"/>
    <n v="869"/>
    <n v="470"/>
    <n v="606"/>
    <x v="95646"/>
    <n v="101"/>
    <s v="ASSAULT 3"/>
    <n v="344"/>
    <x v="15"/>
    <s v="PL 1200001"/>
    <s v="M"/>
    <s v="B"/>
    <n v="48"/>
    <n v="1"/>
    <x v="3"/>
    <x v="1"/>
    <x v="0"/>
  </r>
  <r>
    <x v="295"/>
    <n v="4498"/>
    <n v="12"/>
    <n v="1306"/>
    <x v="99"/>
    <n v="12"/>
    <n v="3424"/>
    <n v="3431"/>
    <n v="833"/>
    <n v="52"/>
    <n v="58"/>
    <x v="95647"/>
    <n v="782"/>
    <s v="WEAPONS, POSSESSION, ETC"/>
    <n v="236"/>
    <x v="23"/>
    <s v="PL 2650101"/>
    <s v="M"/>
    <s v="B"/>
    <n v="52"/>
    <n v="0"/>
    <x v="1"/>
    <x v="0"/>
    <x v="2"/>
  </r>
  <r>
    <x v="117"/>
    <n v="619"/>
    <n v="0"/>
    <n v="152"/>
    <x v="12"/>
    <n v="0"/>
    <n v="183"/>
    <n v="183"/>
    <n v="66"/>
    <n v="0"/>
    <n v="0"/>
    <x v="95648"/>
    <n v="244"/>
    <s v="BURGLARY,UNCLASSIFIED,UNKNOWN"/>
    <n v="107"/>
    <x v="12"/>
    <s v="PL 1402000"/>
    <s v="F"/>
    <s v="M"/>
    <n v="19"/>
    <n v="0"/>
    <x v="0"/>
    <x v="0"/>
    <x v="5"/>
  </r>
  <r>
    <x v="274"/>
    <n v="2971"/>
    <n v="5"/>
    <n v="494"/>
    <x v="26"/>
    <n v="4"/>
    <n v="1456"/>
    <n v="1458"/>
    <n v="267"/>
    <n v="6"/>
    <n v="7"/>
    <x v="95649"/>
    <n v="244"/>
    <s v="BURGLARY,UNCLASSIFIED,UNKNOWN"/>
    <n v="107"/>
    <x v="12"/>
    <s v="PL 1402000"/>
    <s v="F"/>
    <s v="M"/>
    <n v="1"/>
    <n v="0"/>
    <x v="0"/>
    <x v="0"/>
    <x v="2"/>
  </r>
  <r>
    <x v="279"/>
    <n v="2580"/>
    <n v="4"/>
    <n v="774"/>
    <x v="86"/>
    <n v="3"/>
    <n v="2925"/>
    <n v="2929"/>
    <n v="587"/>
    <n v="29"/>
    <n v="32"/>
    <x v="95650"/>
    <n v="101"/>
    <s v="ASSAULT 3"/>
    <n v="344"/>
    <x v="15"/>
    <s v="PL 1200001"/>
    <s v="M"/>
    <s v="K"/>
    <n v="60"/>
    <n v="0"/>
    <x v="0"/>
    <x v="0"/>
    <x v="1"/>
  </r>
  <r>
    <x v="283"/>
    <n v="6044"/>
    <n v="218"/>
    <n v="1574"/>
    <x v="88"/>
    <n v="218"/>
    <n v="5272"/>
    <n v="5450"/>
    <n v="1609"/>
    <n v="529"/>
    <n v="706"/>
    <x v="95651"/>
    <n v="748"/>
    <s v="CONTEMPT,CRIMINAL"/>
    <n v="359"/>
    <x v="21"/>
    <s v="PL 2155003"/>
    <s v="M"/>
    <s v="M"/>
    <n v="25"/>
    <n v="0"/>
    <x v="0"/>
    <x v="0"/>
    <x v="1"/>
  </r>
  <r>
    <x v="277"/>
    <n v="1035"/>
    <n v="0"/>
    <n v="210"/>
    <x v="47"/>
    <n v="0"/>
    <n v="419"/>
    <n v="419"/>
    <n v="117"/>
    <n v="1"/>
    <n v="1"/>
    <x v="95652"/>
    <n v="439"/>
    <s v="LARCENY,GRAND FROM OPEN AREAS, UNATTENDED"/>
    <n v="109"/>
    <x v="11"/>
    <s v="PL 1553001"/>
    <s v="F"/>
    <s v="K"/>
    <n v="61"/>
    <n v="0"/>
    <x v="0"/>
    <x v="0"/>
    <x v="1"/>
  </r>
  <r>
    <x v="275"/>
    <n v="5044"/>
    <n v="41"/>
    <n v="1534"/>
    <x v="84"/>
    <n v="40"/>
    <n v="3887"/>
    <n v="3902"/>
    <n v="1094"/>
    <n v="90"/>
    <n v="103"/>
    <x v="95653"/>
    <n v="779"/>
    <s v="PUBLIC ADMINISTRATION,UNCLASSI"/>
    <n v="126"/>
    <x v="5"/>
    <s v="PL 215510B"/>
    <s v="F"/>
    <s v="Q"/>
    <n v="115"/>
    <n v="0"/>
    <x v="0"/>
    <x v="0"/>
    <x v="2"/>
  </r>
  <r>
    <x v="111"/>
    <n v="1"/>
    <n v="0"/>
    <n v="1"/>
    <x v="12"/>
    <n v="0"/>
    <n v="0"/>
    <n v="0"/>
    <n v="0"/>
    <n v="0"/>
    <n v="0"/>
    <x v="95654"/>
    <n v="922"/>
    <s v="TRAFFIC,UNCLASSIFIED MISDEMEAN"/>
    <n v="348"/>
    <x v="27"/>
    <s v="VTL05110MU"/>
    <s v="M"/>
    <s v="Q"/>
    <n v="101"/>
    <n v="0"/>
    <x v="0"/>
    <x v="0"/>
    <x v="0"/>
  </r>
  <r>
    <x v="117"/>
    <n v="619"/>
    <n v="0"/>
    <n v="152"/>
    <x v="12"/>
    <n v="0"/>
    <n v="183"/>
    <n v="183"/>
    <n v="66"/>
    <n v="0"/>
    <n v="0"/>
    <x v="95655"/>
    <n v="101"/>
    <s v="ASSAULT 3"/>
    <n v="344"/>
    <x v="15"/>
    <s v="PL 1200001"/>
    <s v="M"/>
    <s v="B"/>
    <n v="40"/>
    <n v="2"/>
    <x v="0"/>
    <x v="0"/>
    <x v="0"/>
  </r>
  <r>
    <x v="295"/>
    <n v="4498"/>
    <n v="12"/>
    <n v="1306"/>
    <x v="99"/>
    <n v="12"/>
    <n v="3424"/>
    <n v="3431"/>
    <n v="833"/>
    <n v="52"/>
    <n v="58"/>
    <x v="95656"/>
    <n v="268"/>
    <s v="CRIMINAL MIS 2 &amp; 3"/>
    <n v="121"/>
    <x v="4"/>
    <s v="PL 1450502"/>
    <s v="F"/>
    <s v="B"/>
    <n v="43"/>
    <n v="0"/>
    <x v="2"/>
    <x v="0"/>
    <x v="5"/>
  </r>
  <r>
    <x v="262"/>
    <n v="69"/>
    <n v="0"/>
    <n v="58"/>
    <x v="12"/>
    <n v="0"/>
    <n v="24"/>
    <n v="24"/>
    <n v="21"/>
    <n v="0"/>
    <n v="0"/>
    <x v="95657"/>
    <n v="779"/>
    <s v="PUBLIC ADMINISTRATION,UNCLASSI"/>
    <n v="126"/>
    <x v="5"/>
    <s v="PL 215510B"/>
    <s v="F"/>
    <s v="Q"/>
    <n v="110"/>
    <n v="0"/>
    <x v="1"/>
    <x v="0"/>
    <x v="2"/>
  </r>
  <r>
    <x v="299"/>
    <n v="6129"/>
    <n v="87"/>
    <n v="1849"/>
    <x v="103"/>
    <n v="87"/>
    <n v="4672"/>
    <n v="4717"/>
    <n v="1510"/>
    <n v="216"/>
    <n v="261"/>
    <x v="95658"/>
    <n v="339"/>
    <s v="LARCENY,PETIT FROM OPEN AREAS,"/>
    <n v="341"/>
    <x v="6"/>
    <s v="PL 1552500"/>
    <s v="M"/>
    <s v="M"/>
    <n v="26"/>
    <n v="0"/>
    <x v="0"/>
    <x v="0"/>
    <x v="0"/>
  </r>
  <r>
    <x v="101"/>
    <n v="0"/>
    <n v="0"/>
    <n v="2"/>
    <x v="12"/>
    <n v="0"/>
    <n v="0"/>
    <n v="0"/>
    <n v="0"/>
    <n v="0"/>
    <n v="0"/>
    <x v="95659"/>
    <n v="705"/>
    <s v="FORGERY,ETC.-MISD."/>
    <n v="358"/>
    <x v="20"/>
    <s v="PL 1702000"/>
    <s v="M"/>
    <s v="S"/>
    <n v="122"/>
    <n v="0"/>
    <x v="2"/>
    <x v="0"/>
    <x v="1"/>
  </r>
  <r>
    <x v="296"/>
    <n v="3706"/>
    <n v="4"/>
    <n v="634"/>
    <x v="100"/>
    <n v="3"/>
    <n v="1935"/>
    <n v="1937"/>
    <n v="342"/>
    <n v="9"/>
    <n v="11"/>
    <x v="95660"/>
    <n v="705"/>
    <s v="FORGERY,ETC.-MISD."/>
    <n v="358"/>
    <x v="20"/>
    <s v="PL 1702000"/>
    <s v="M"/>
    <s v="B"/>
    <n v="50"/>
    <n v="0"/>
    <x v="2"/>
    <x v="0"/>
    <x v="2"/>
  </r>
  <r>
    <x v="11"/>
    <n v="3792"/>
    <n v="95"/>
    <n v="630"/>
    <x v="11"/>
    <n v="95"/>
    <n v="3349"/>
    <n v="3460"/>
    <n v="736"/>
    <n v="416"/>
    <n v="527"/>
    <x v="95661"/>
    <n v="782"/>
    <s v="WEAPONS, POSSESSION, ETC"/>
    <n v="236"/>
    <x v="23"/>
    <s v="PL 2650101"/>
    <s v="M"/>
    <s v="B"/>
    <n v="52"/>
    <n v="0"/>
    <x v="2"/>
    <x v="0"/>
    <x v="2"/>
  </r>
  <r>
    <x v="111"/>
    <n v="1"/>
    <n v="0"/>
    <n v="1"/>
    <x v="12"/>
    <n v="0"/>
    <n v="0"/>
    <n v="0"/>
    <n v="0"/>
    <n v="0"/>
    <n v="0"/>
    <x v="95662"/>
    <n v="809"/>
    <s v="TAX LAW"/>
    <n v="364"/>
    <x v="37"/>
    <s v="TAX18140B2"/>
    <s v="M"/>
    <s v="K"/>
    <n v="75"/>
    <n v="0"/>
    <x v="1"/>
    <x v="0"/>
    <x v="0"/>
  </r>
  <r>
    <x v="262"/>
    <n v="69"/>
    <n v="0"/>
    <n v="58"/>
    <x v="12"/>
    <n v="0"/>
    <n v="24"/>
    <n v="24"/>
    <n v="21"/>
    <n v="0"/>
    <n v="0"/>
    <x v="95663"/>
    <n v="397"/>
    <s v="ROBBERY,OPEN AREA UNCLASSIFIED"/>
    <n v="105"/>
    <x v="7"/>
    <s v="PL 1601001"/>
    <s v="F"/>
    <s v="B"/>
    <n v="49"/>
    <n v="0"/>
    <x v="3"/>
    <x v="1"/>
    <x v="0"/>
  </r>
  <r>
    <x v="101"/>
    <n v="0"/>
    <n v="0"/>
    <n v="2"/>
    <x v="12"/>
    <n v="0"/>
    <n v="0"/>
    <n v="0"/>
    <n v="0"/>
    <n v="0"/>
    <n v="0"/>
    <x v="95664"/>
    <n v="439"/>
    <s v="LARCENY,GRAND FROM OPEN AREAS, UNATTENDED"/>
    <n v="109"/>
    <x v="11"/>
    <s v="PL 1553001"/>
    <s v="F"/>
    <s v="B"/>
    <n v="49"/>
    <n v="0"/>
    <x v="3"/>
    <x v="0"/>
    <x v="0"/>
  </r>
  <r>
    <x v="297"/>
    <n v="3479"/>
    <n v="51"/>
    <n v="1383"/>
    <x v="101"/>
    <n v="51"/>
    <n v="4166"/>
    <n v="4193"/>
    <n v="1305"/>
    <n v="147"/>
    <n v="173"/>
    <x v="95665"/>
    <n v="792"/>
    <s v="WEAPONS POSSESSION 1 &amp; 2"/>
    <n v="118"/>
    <x v="23"/>
    <s v="PL 265031B"/>
    <s v="F"/>
    <s v="K"/>
    <n v="75"/>
    <n v="0"/>
    <x v="0"/>
    <x v="0"/>
    <x v="2"/>
  </r>
  <r>
    <x v="277"/>
    <n v="1035"/>
    <n v="0"/>
    <n v="210"/>
    <x v="47"/>
    <n v="0"/>
    <n v="419"/>
    <n v="419"/>
    <n v="117"/>
    <n v="1"/>
    <n v="1"/>
    <x v="95666"/>
    <n v="922"/>
    <s v="TRAFFIC,UNCLASSIFIED MISDEMEAN"/>
    <n v="348"/>
    <x v="27"/>
    <s v="VTL05110MU"/>
    <s v="M"/>
    <s v="Q"/>
    <n v="113"/>
    <n v="0"/>
    <x v="0"/>
    <x v="0"/>
    <x v="0"/>
  </r>
  <r>
    <x v="285"/>
    <n v="57"/>
    <n v="0"/>
    <n v="37"/>
    <x v="12"/>
    <n v="0"/>
    <n v="15"/>
    <n v="15"/>
    <n v="13"/>
    <n v="0"/>
    <n v="0"/>
    <x v="95667"/>
    <n v="511"/>
    <s v="CONTROLLED SUBSTANCE, POSSESSI"/>
    <n v="235"/>
    <x v="10"/>
    <s v="PL 2200300"/>
    <s v="M"/>
    <s v="K"/>
    <n v="79"/>
    <n v="0"/>
    <x v="0"/>
    <x v="1"/>
    <x v="0"/>
  </r>
  <r>
    <x v="306"/>
    <n v="5576"/>
    <n v="202"/>
    <n v="1539"/>
    <x v="108"/>
    <n v="202"/>
    <n v="5290"/>
    <n v="5482"/>
    <n v="1582"/>
    <n v="546"/>
    <n v="738"/>
    <x v="95668"/>
    <n v="101"/>
    <s v="ASSAULT 3"/>
    <n v="344"/>
    <x v="15"/>
    <s v="PL 1200001"/>
    <s v="M"/>
    <s v="K"/>
    <n v="73"/>
    <n v="97"/>
    <x v="0"/>
    <x v="1"/>
    <x v="0"/>
  </r>
  <r>
    <x v="278"/>
    <n v="8"/>
    <n v="0"/>
    <n v="8"/>
    <x v="12"/>
    <n v="0"/>
    <n v="3"/>
    <n v="3"/>
    <n v="5"/>
    <n v="0"/>
    <n v="0"/>
    <x v="95669"/>
    <n v="462"/>
    <s v="UNAUTHORIZED USE VEHICLE 3"/>
    <n v="353"/>
    <x v="14"/>
    <s v="PL 1650501"/>
    <s v="M"/>
    <s v="B"/>
    <n v="40"/>
    <n v="0"/>
    <x v="0"/>
    <x v="0"/>
    <x v="0"/>
  </r>
  <r>
    <x v="280"/>
    <n v="5119"/>
    <n v="43"/>
    <n v="1571"/>
    <x v="87"/>
    <n v="43"/>
    <n v="4046"/>
    <n v="4066"/>
    <n v="1213"/>
    <n v="114"/>
    <n v="134"/>
    <x v="95670"/>
    <n v="129"/>
    <s v="MANSLAUGHTER,UNCLASSIFIED - NO"/>
    <n v="101"/>
    <x v="40"/>
    <s v="PL 1251501"/>
    <s v="F"/>
    <s v="K"/>
    <n v="70"/>
    <n v="0"/>
    <x v="2"/>
    <x v="0"/>
    <x v="0"/>
  </r>
  <r>
    <x v="284"/>
    <n v="3876"/>
    <n v="105"/>
    <n v="858"/>
    <x v="89"/>
    <n v="105"/>
    <n v="3933"/>
    <n v="4099"/>
    <n v="1086"/>
    <n v="535"/>
    <n v="700"/>
    <x v="95671"/>
    <n v="439"/>
    <s v="LARCENY,GRAND FROM OPEN AREAS, UNATTENDED"/>
    <n v="109"/>
    <x v="11"/>
    <s v="PL 1553001"/>
    <s v="F"/>
    <s v="M"/>
    <n v="18"/>
    <n v="0"/>
    <x v="0"/>
    <x v="0"/>
    <x v="0"/>
  </r>
  <r>
    <x v="76"/>
    <n v="7"/>
    <n v="0"/>
    <n v="8"/>
    <x v="12"/>
    <n v="0"/>
    <n v="3"/>
    <n v="3"/>
    <n v="6"/>
    <n v="0"/>
    <n v="0"/>
    <x v="95672"/>
    <n v="101"/>
    <s v="ASSAULT 3"/>
    <n v="344"/>
    <x v="15"/>
    <s v="PL 1200001"/>
    <s v="M"/>
    <s v="K"/>
    <n v="75"/>
    <n v="0"/>
    <x v="2"/>
    <x v="0"/>
    <x v="0"/>
  </r>
  <r>
    <x v="272"/>
    <n v="4875"/>
    <n v="19"/>
    <n v="1422"/>
    <x v="82"/>
    <n v="19"/>
    <n v="3696"/>
    <n v="3705"/>
    <n v="966"/>
    <n v="66"/>
    <n v="75"/>
    <x v="95673"/>
    <n v="105"/>
    <s v="STRANGULATION 1ST"/>
    <n v="106"/>
    <x v="9"/>
    <s v="PL 121130H"/>
    <s v="F"/>
    <s v="K"/>
    <n v="70"/>
    <n v="0"/>
    <x v="2"/>
    <x v="0"/>
    <x v="0"/>
  </r>
  <r>
    <x v="278"/>
    <n v="8"/>
    <n v="0"/>
    <n v="8"/>
    <x v="12"/>
    <n v="0"/>
    <n v="3"/>
    <n v="3"/>
    <n v="5"/>
    <n v="0"/>
    <n v="0"/>
    <x v="95674"/>
    <n v="922"/>
    <s v="TRAFFIC,UNCLASSIFIED MISDEMEAN"/>
    <n v="348"/>
    <x v="27"/>
    <s v="VTL05110MU"/>
    <s v="M"/>
    <s v="K"/>
    <n v="60"/>
    <n v="0"/>
    <x v="0"/>
    <x v="0"/>
    <x v="0"/>
  </r>
  <r>
    <x v="266"/>
    <n v="3570"/>
    <n v="15"/>
    <n v="1144"/>
    <x v="80"/>
    <n v="14"/>
    <n v="3132"/>
    <n v="3138"/>
    <n v="702"/>
    <n v="39"/>
    <n v="44"/>
    <x v="95675"/>
    <n v="339"/>
    <s v="LARCENY,PETIT FROM OPEN AREAS,"/>
    <n v="341"/>
    <x v="6"/>
    <s v="PL 1552500"/>
    <s v="M"/>
    <s v="K"/>
    <n v="66"/>
    <n v="0"/>
    <x v="0"/>
    <x v="0"/>
    <x v="1"/>
  </r>
  <r>
    <x v="263"/>
    <n v="0"/>
    <n v="0"/>
    <n v="1"/>
    <x v="12"/>
    <n v="0"/>
    <n v="0"/>
    <n v="0"/>
    <n v="0"/>
    <n v="0"/>
    <n v="0"/>
    <x v="95676"/>
    <n v="101"/>
    <s v="ASSAULT 3"/>
    <n v="344"/>
    <x v="15"/>
    <s v="PL 1200001"/>
    <s v="M"/>
    <s v="B"/>
    <n v="43"/>
    <n v="0"/>
    <x v="1"/>
    <x v="0"/>
    <x v="2"/>
  </r>
  <r>
    <x v="296"/>
    <n v="3706"/>
    <n v="4"/>
    <n v="634"/>
    <x v="100"/>
    <n v="3"/>
    <n v="1935"/>
    <n v="1937"/>
    <n v="342"/>
    <n v="9"/>
    <n v="11"/>
    <x v="95677"/>
    <n v="397"/>
    <s v="ROBBERY,OPEN AREA UNCLASSIFIED"/>
    <n v="105"/>
    <x v="7"/>
    <s v="PL 1601001"/>
    <s v="F"/>
    <s v="B"/>
    <n v="41"/>
    <n v="0"/>
    <x v="3"/>
    <x v="0"/>
    <x v="4"/>
  </r>
  <r>
    <x v="274"/>
    <n v="2971"/>
    <n v="5"/>
    <n v="494"/>
    <x v="26"/>
    <n v="4"/>
    <n v="1456"/>
    <n v="1458"/>
    <n v="267"/>
    <n v="6"/>
    <n v="7"/>
    <x v="95678"/>
    <n v="209"/>
    <s v="BURGLARS TOOLS,UNCLASSIFIED"/>
    <n v="231"/>
    <x v="31"/>
    <s v="PL 1403500"/>
    <s v="M"/>
    <s v="M"/>
    <n v="19"/>
    <n v="0"/>
    <x v="1"/>
    <x v="0"/>
    <x v="2"/>
  </r>
  <r>
    <x v="296"/>
    <n v="3706"/>
    <n v="4"/>
    <n v="634"/>
    <x v="100"/>
    <n v="3"/>
    <n v="1935"/>
    <n v="1937"/>
    <n v="342"/>
    <n v="9"/>
    <n v="11"/>
    <x v="95679"/>
    <n v="397"/>
    <s v="ROBBERY,OPEN AREA UNCLASSIFIED"/>
    <n v="105"/>
    <x v="7"/>
    <s v="PL 1601502"/>
    <s v="F"/>
    <s v="Q"/>
    <n v="103"/>
    <n v="0"/>
    <x v="1"/>
    <x v="0"/>
    <x v="0"/>
  </r>
  <r>
    <x v="276"/>
    <n v="2172"/>
    <n v="117"/>
    <n v="585"/>
    <x v="85"/>
    <n v="117"/>
    <n v="3358"/>
    <n v="3494"/>
    <n v="869"/>
    <n v="470"/>
    <n v="606"/>
    <x v="95680"/>
    <n v="259"/>
    <s v="CRIMINAL MISCHIEF,UNCLASSIFIED 4"/>
    <n v="351"/>
    <x v="4"/>
    <s v="PL 1450001"/>
    <s v="M"/>
    <s v="K"/>
    <n v="72"/>
    <n v="0"/>
    <x v="2"/>
    <x v="0"/>
    <x v="1"/>
  </r>
  <r>
    <x v="284"/>
    <n v="3876"/>
    <n v="105"/>
    <n v="858"/>
    <x v="89"/>
    <n v="105"/>
    <n v="3933"/>
    <n v="4099"/>
    <n v="1086"/>
    <n v="535"/>
    <n v="700"/>
    <x v="95681"/>
    <n v="117"/>
    <s v="RECKLESS ENDANGERMENT 1"/>
    <n v="126"/>
    <x v="5"/>
    <s v="PL 1202500"/>
    <s v="F"/>
    <s v="B"/>
    <n v="47"/>
    <n v="0"/>
    <x v="0"/>
    <x v="0"/>
    <x v="0"/>
  </r>
  <r>
    <x v="278"/>
    <n v="8"/>
    <n v="0"/>
    <n v="8"/>
    <x v="12"/>
    <n v="0"/>
    <n v="3"/>
    <n v="3"/>
    <n v="5"/>
    <n v="0"/>
    <n v="0"/>
    <x v="95682"/>
    <n v="259"/>
    <s v="CRIMINAL MISCHIEF,UNCLASSIFIED 4"/>
    <n v="351"/>
    <x v="4"/>
    <s v="PL 1450001"/>
    <s v="M"/>
    <s v="B"/>
    <n v="41"/>
    <n v="0"/>
    <x v="0"/>
    <x v="0"/>
    <x v="4"/>
  </r>
  <r>
    <x v="66"/>
    <n v="895"/>
    <n v="8"/>
    <n v="114"/>
    <x v="42"/>
    <n v="8"/>
    <n v="906"/>
    <n v="918"/>
    <n v="113"/>
    <n v="78"/>
    <n v="90"/>
    <x v="95683"/>
    <n v="269"/>
    <s v="MISCHIEF,CRIMINAL,    UNCL 2ND"/>
    <n v="121"/>
    <x v="4"/>
    <s v="PL 1450501"/>
    <s v="F"/>
    <s v="K"/>
    <n v="73"/>
    <n v="0"/>
    <x v="0"/>
    <x v="0"/>
    <x v="0"/>
  </r>
  <r>
    <x v="270"/>
    <n v="21"/>
    <n v="0"/>
    <n v="18"/>
    <x v="12"/>
    <n v="0"/>
    <n v="6"/>
    <n v="6"/>
    <n v="8"/>
    <n v="0"/>
    <n v="0"/>
    <x v="95684"/>
    <n v="268"/>
    <s v="CRIMINAL MIS 2 &amp; 3"/>
    <n v="121"/>
    <x v="4"/>
    <s v="PL 1450502"/>
    <s v="F"/>
    <s v="M"/>
    <n v="33"/>
    <n v="0"/>
    <x v="0"/>
    <x v="0"/>
    <x v="5"/>
  </r>
  <r>
    <x v="268"/>
    <n v="642"/>
    <n v="1"/>
    <n v="176"/>
    <x v="48"/>
    <n v="1"/>
    <n v="274"/>
    <n v="274"/>
    <n v="90"/>
    <n v="0"/>
    <n v="1"/>
    <x v="95685"/>
    <n v="244"/>
    <s v="BURGLARY,UNCLASSIFIED,UNKNOWN"/>
    <n v="107"/>
    <x v="12"/>
    <s v="PL 1402000"/>
    <s v="F"/>
    <s v="M"/>
    <n v="30"/>
    <n v="0"/>
    <x v="0"/>
    <x v="0"/>
    <x v="2"/>
  </r>
  <r>
    <x v="263"/>
    <n v="0"/>
    <n v="0"/>
    <n v="1"/>
    <x v="12"/>
    <n v="0"/>
    <n v="0"/>
    <n v="0"/>
    <n v="0"/>
    <n v="0"/>
    <n v="0"/>
    <x v="95686"/>
    <n v="115"/>
    <s v="RECKLESS ENDANGERMENT 2"/>
    <n v="355"/>
    <x v="45"/>
    <s v="PL 1202000"/>
    <s v="M"/>
    <s v="M"/>
    <n v="14"/>
    <n v="0"/>
    <x v="0"/>
    <x v="0"/>
    <x v="0"/>
  </r>
  <r>
    <x v="74"/>
    <n v="230"/>
    <n v="8"/>
    <n v="60"/>
    <x v="18"/>
    <n v="3"/>
    <n v="588"/>
    <n v="595"/>
    <n v="73"/>
    <n v="44"/>
    <n v="48"/>
    <x v="95687"/>
    <n v="643"/>
    <s v="ASSEMBLY,UNLAWFUL"/>
    <n v="361"/>
    <x v="29"/>
    <s v="PL 2401000"/>
    <s v="M"/>
    <s v="M"/>
    <n v="14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5688"/>
    <n v="244"/>
    <s v="BURGLARY,UNCLASSIFIED,UNKNOWN"/>
    <n v="107"/>
    <x v="12"/>
    <s v="PL 1402000"/>
    <s v="F"/>
    <s v="B"/>
    <n v="43"/>
    <n v="0"/>
    <x v="1"/>
    <x v="0"/>
    <x v="2"/>
  </r>
  <r>
    <x v="112"/>
    <n v="2452"/>
    <n v="3"/>
    <n v="387"/>
    <x v="5"/>
    <n v="3"/>
    <n v="1054"/>
    <n v="1055"/>
    <n v="207"/>
    <n v="3"/>
    <n v="4"/>
    <x v="95689"/>
    <n v="113"/>
    <s v="MENACING,UNCLASSIFIED"/>
    <n v="344"/>
    <x v="15"/>
    <s v="PL 1201401"/>
    <s v="M"/>
    <s v="Q"/>
    <n v="109"/>
    <n v="0"/>
    <x v="1"/>
    <x v="0"/>
    <x v="5"/>
  </r>
  <r>
    <x v="302"/>
    <n v="5070"/>
    <n v="197"/>
    <n v="1343"/>
    <x v="106"/>
    <n v="197"/>
    <n v="5194"/>
    <n v="5389"/>
    <n v="1536"/>
    <n v="555"/>
    <n v="751"/>
    <x v="95690"/>
    <n v="339"/>
    <s v="LARCENY,PETIT FROM OPEN AREAS,"/>
    <n v="341"/>
    <x v="6"/>
    <s v="PL 1552500"/>
    <s v="M"/>
    <s v="K"/>
    <n v="88"/>
    <n v="0"/>
    <x v="0"/>
    <x v="0"/>
    <x v="2"/>
  </r>
  <r>
    <x v="101"/>
    <n v="0"/>
    <n v="0"/>
    <n v="2"/>
    <x v="12"/>
    <n v="0"/>
    <n v="0"/>
    <n v="0"/>
    <n v="0"/>
    <n v="0"/>
    <n v="0"/>
    <x v="95691"/>
    <n v="779"/>
    <s v="PUBLIC ADMINISTRATION,UNCLASSI"/>
    <n v="126"/>
    <x v="5"/>
    <s v="PL 215510D"/>
    <s v="F"/>
    <s v="M"/>
    <n v="33"/>
    <n v="0"/>
    <x v="2"/>
    <x v="1"/>
    <x v="4"/>
  </r>
  <r>
    <x v="268"/>
    <n v="642"/>
    <n v="1"/>
    <n v="176"/>
    <x v="48"/>
    <n v="1"/>
    <n v="274"/>
    <n v="274"/>
    <n v="90"/>
    <n v="0"/>
    <n v="1"/>
    <x v="95692"/>
    <n v="109"/>
    <s v="ASSAULT 2,1,UNCLASSIFIED"/>
    <n v="106"/>
    <x v="9"/>
    <s v="PL 1200501"/>
    <s v="F"/>
    <s v="S"/>
    <n v="121"/>
    <n v="0"/>
    <x v="0"/>
    <x v="1"/>
    <x v="2"/>
  </r>
  <r>
    <x v="264"/>
    <n v="3"/>
    <n v="0"/>
    <n v="14"/>
    <x v="12"/>
    <n v="0"/>
    <n v="0"/>
    <n v="0"/>
    <n v="0"/>
    <n v="0"/>
    <n v="0"/>
    <x v="95693"/>
    <n v="109"/>
    <s v="ASSAULT 2,1,UNCLASSIFIED"/>
    <n v="106"/>
    <x v="9"/>
    <s v="PL 1200509"/>
    <s v="F"/>
    <s v="K"/>
    <n v="84"/>
    <n v="0"/>
    <x v="0"/>
    <x v="1"/>
    <x v="0"/>
  </r>
  <r>
    <x v="262"/>
    <n v="69"/>
    <n v="0"/>
    <n v="58"/>
    <x v="12"/>
    <n v="0"/>
    <n v="24"/>
    <n v="24"/>
    <n v="21"/>
    <n v="0"/>
    <n v="0"/>
    <x v="95694"/>
    <n v="419"/>
    <s v="LARCENY,GRAND FROM PERSON,UNCL"/>
    <n v="109"/>
    <x v="11"/>
    <s v="PL 1553005"/>
    <s v="F"/>
    <s v="M"/>
    <n v="13"/>
    <n v="0"/>
    <x v="3"/>
    <x v="0"/>
    <x v="0"/>
  </r>
  <r>
    <x v="277"/>
    <n v="1035"/>
    <n v="0"/>
    <n v="210"/>
    <x v="47"/>
    <n v="0"/>
    <n v="419"/>
    <n v="419"/>
    <n v="117"/>
    <n v="1"/>
    <n v="1"/>
    <x v="95695"/>
    <n v="101"/>
    <s v="ASSAULT 3"/>
    <n v="344"/>
    <x v="15"/>
    <s v="PL 1200001"/>
    <s v="M"/>
    <s v="K"/>
    <n v="66"/>
    <n v="0"/>
    <x v="2"/>
    <x v="1"/>
    <x v="5"/>
  </r>
  <r>
    <x v="115"/>
    <n v="3733"/>
    <n v="173"/>
    <n v="1039"/>
    <x v="54"/>
    <n v="173"/>
    <n v="5009"/>
    <n v="5205"/>
    <n v="1418"/>
    <n v="565"/>
    <n v="761"/>
    <x v="95696"/>
    <n v="101"/>
    <s v="ASSAULT 3"/>
    <n v="344"/>
    <x v="15"/>
    <s v="PL 1200001"/>
    <s v="M"/>
    <s v="K"/>
    <n v="66"/>
    <n v="0"/>
    <x v="2"/>
    <x v="0"/>
    <x v="5"/>
  </r>
  <r>
    <x v="262"/>
    <n v="69"/>
    <n v="0"/>
    <n v="58"/>
    <x v="12"/>
    <n v="0"/>
    <n v="24"/>
    <n v="24"/>
    <n v="21"/>
    <n v="0"/>
    <n v="0"/>
    <x v="95697"/>
    <n v="244"/>
    <s v="BURGLARY,UNCLASSIFIED,UNKNOWN"/>
    <n v="107"/>
    <x v="12"/>
    <s v="PL 1402000"/>
    <s v="F"/>
    <s v="M"/>
    <n v="19"/>
    <n v="0"/>
    <x v="1"/>
    <x v="0"/>
    <x v="0"/>
  </r>
  <r>
    <x v="128"/>
    <n v="155"/>
    <n v="0"/>
    <n v="79"/>
    <x v="45"/>
    <n v="0"/>
    <n v="46"/>
    <n v="46"/>
    <n v="32"/>
    <n v="0"/>
    <n v="0"/>
    <x v="95698"/>
    <n v="905"/>
    <s v="INTOXICATED DRIVING,ALCOHOL"/>
    <n v="347"/>
    <x v="16"/>
    <s v="VTL11920U2"/>
    <s v="M"/>
    <s v="S"/>
    <n v="121"/>
    <n v="0"/>
    <x v="0"/>
    <x v="0"/>
    <x v="5"/>
  </r>
  <r>
    <x v="266"/>
    <n v="3570"/>
    <n v="15"/>
    <n v="1144"/>
    <x v="80"/>
    <n v="14"/>
    <n v="3132"/>
    <n v="3138"/>
    <n v="702"/>
    <n v="39"/>
    <n v="44"/>
    <x v="95699"/>
    <n v="397"/>
    <s v="ROBBERY,OPEN AREA UNCLASSIFIED"/>
    <n v="105"/>
    <x v="7"/>
    <s v="PL 1601502"/>
    <s v="F"/>
    <s v="M"/>
    <n v="25"/>
    <n v="0"/>
    <x v="0"/>
    <x v="0"/>
    <x v="1"/>
  </r>
  <r>
    <x v="264"/>
    <n v="3"/>
    <n v="0"/>
    <n v="14"/>
    <x v="12"/>
    <n v="0"/>
    <n v="0"/>
    <n v="0"/>
    <n v="0"/>
    <n v="0"/>
    <n v="0"/>
    <x v="95700"/>
    <n v="268"/>
    <s v="CRIMINAL MIS 2 &amp; 3"/>
    <n v="121"/>
    <x v="4"/>
    <s v="PL 1450502"/>
    <s v="F"/>
    <s v="M"/>
    <n v="14"/>
    <n v="0"/>
    <x v="1"/>
    <x v="0"/>
    <x v="2"/>
  </r>
  <r>
    <x v="304"/>
    <n v="5747"/>
    <n v="170"/>
    <n v="1663"/>
    <x v="107"/>
    <n v="169"/>
    <n v="4992"/>
    <n v="5078"/>
    <n v="1640"/>
    <n v="348"/>
    <n v="434"/>
    <x v="95701"/>
    <n v="101"/>
    <s v="ASSAULT 3"/>
    <n v="344"/>
    <x v="15"/>
    <s v="PL 1200001"/>
    <s v="M"/>
    <s v="K"/>
    <n v="61"/>
    <n v="0"/>
    <x v="2"/>
    <x v="0"/>
    <x v="2"/>
  </r>
  <r>
    <x v="128"/>
    <n v="155"/>
    <n v="0"/>
    <n v="79"/>
    <x v="45"/>
    <n v="0"/>
    <n v="46"/>
    <n v="46"/>
    <n v="32"/>
    <n v="0"/>
    <n v="0"/>
    <x v="95702"/>
    <n v="922"/>
    <s v="TRAFFIC,UNCLASSIFIED MISDEMEAN"/>
    <n v="348"/>
    <x v="27"/>
    <s v="VTL0511001"/>
    <s v="M"/>
    <s v="M"/>
    <n v="25"/>
    <n v="0"/>
    <x v="0"/>
    <x v="1"/>
    <x v="0"/>
  </r>
  <r>
    <x v="11"/>
    <n v="3792"/>
    <n v="95"/>
    <n v="630"/>
    <x v="11"/>
    <n v="95"/>
    <n v="3349"/>
    <n v="3460"/>
    <n v="736"/>
    <n v="416"/>
    <n v="527"/>
    <x v="95703"/>
    <n v="339"/>
    <s v="LARCENY,PETIT FROM OPEN AREAS,"/>
    <n v="341"/>
    <x v="6"/>
    <s v="PL 1552500"/>
    <s v="M"/>
    <s v="Q"/>
    <n v="104"/>
    <n v="0"/>
    <x v="2"/>
    <x v="0"/>
    <x v="1"/>
  </r>
  <r>
    <x v="277"/>
    <n v="1035"/>
    <n v="0"/>
    <n v="210"/>
    <x v="47"/>
    <n v="0"/>
    <n v="419"/>
    <n v="419"/>
    <n v="117"/>
    <n v="1"/>
    <n v="1"/>
    <x v="95704"/>
    <n v="847"/>
    <s v="NY STATE LAWS,UNCLASSIFIED FEL"/>
    <n v="125"/>
    <x v="19"/>
    <s v="VTL05110E1"/>
    <s v="F"/>
    <s v="M"/>
    <n v="25"/>
    <n v="0"/>
    <x v="0"/>
    <x v="0"/>
    <x v="2"/>
  </r>
  <r>
    <x v="300"/>
    <n v="3586"/>
    <n v="93"/>
    <n v="788"/>
    <x v="104"/>
    <n v="93"/>
    <n v="3581"/>
    <n v="3725"/>
    <n v="933"/>
    <n v="492"/>
    <n v="636"/>
    <x v="95705"/>
    <n v="705"/>
    <s v="FORGERY,ETC.-MISD."/>
    <n v="358"/>
    <x v="20"/>
    <s v="PL 1702000"/>
    <s v="M"/>
    <s v="B"/>
    <n v="49"/>
    <n v="0"/>
    <x v="2"/>
    <x v="0"/>
    <x v="1"/>
  </r>
  <r>
    <x v="128"/>
    <n v="155"/>
    <n v="0"/>
    <n v="79"/>
    <x v="45"/>
    <n v="0"/>
    <n v="46"/>
    <n v="46"/>
    <n v="32"/>
    <n v="0"/>
    <n v="0"/>
    <x v="95706"/>
    <n v="339"/>
    <s v="LARCENY,PETIT FROM OPEN AREAS,"/>
    <n v="341"/>
    <x v="6"/>
    <s v="PL 1552500"/>
    <s v="M"/>
    <s v="B"/>
    <n v="49"/>
    <n v="0"/>
    <x v="0"/>
    <x v="0"/>
    <x v="0"/>
  </r>
  <r>
    <x v="128"/>
    <n v="155"/>
    <n v="0"/>
    <n v="79"/>
    <x v="45"/>
    <n v="0"/>
    <n v="46"/>
    <n v="46"/>
    <n v="32"/>
    <n v="0"/>
    <n v="0"/>
    <x v="95707"/>
    <n v="101"/>
    <s v="ASSAULT 3"/>
    <n v="344"/>
    <x v="15"/>
    <s v="PL 1200001"/>
    <s v="M"/>
    <s v="B"/>
    <n v="40"/>
    <n v="97"/>
    <x v="3"/>
    <x v="0"/>
    <x v="0"/>
  </r>
  <r>
    <x v="268"/>
    <n v="642"/>
    <n v="1"/>
    <n v="176"/>
    <x v="48"/>
    <n v="1"/>
    <n v="274"/>
    <n v="274"/>
    <n v="90"/>
    <n v="0"/>
    <n v="1"/>
    <x v="95708"/>
    <n v="802"/>
    <s v="ALCOHOLIC BEVERAGE CONTROL LAW"/>
    <n v="346"/>
    <x v="8"/>
    <s v="ABC0064B00"/>
    <s v="M"/>
    <s v="K"/>
    <n v="75"/>
    <n v="0"/>
    <x v="0"/>
    <x v="0"/>
    <x v="0"/>
  </r>
  <r>
    <x v="285"/>
    <n v="57"/>
    <n v="0"/>
    <n v="37"/>
    <x v="12"/>
    <n v="0"/>
    <n v="15"/>
    <n v="15"/>
    <n v="13"/>
    <n v="0"/>
    <n v="0"/>
    <x v="95709"/>
    <n v="922"/>
    <s v="TRAFFIC,UNCLASSIFIED MISDEMEAN"/>
    <n v="348"/>
    <x v="27"/>
    <s v="VTL0511001"/>
    <s v="M"/>
    <s v="K"/>
    <n v="88"/>
    <n v="0"/>
    <x v="0"/>
    <x v="0"/>
    <x v="0"/>
  </r>
  <r>
    <x v="115"/>
    <n v="3733"/>
    <n v="173"/>
    <n v="1039"/>
    <x v="54"/>
    <n v="173"/>
    <n v="5009"/>
    <n v="5205"/>
    <n v="1418"/>
    <n v="565"/>
    <n v="761"/>
    <x v="95710"/>
    <n v="101"/>
    <s v="ASSAULT 3"/>
    <n v="344"/>
    <x v="15"/>
    <s v="PL 1200001"/>
    <s v="M"/>
    <s v="Q"/>
    <n v="110"/>
    <n v="0"/>
    <x v="2"/>
    <x v="0"/>
    <x v="2"/>
  </r>
  <r>
    <x v="11"/>
    <n v="3792"/>
    <n v="95"/>
    <n v="630"/>
    <x v="11"/>
    <n v="95"/>
    <n v="3349"/>
    <n v="3460"/>
    <n v="736"/>
    <n v="416"/>
    <n v="527"/>
    <x v="95711"/>
    <n v="441"/>
    <s v="LARCENY,GRAND OF AUTO"/>
    <n v="110"/>
    <x v="38"/>
    <s v="PL 1553008"/>
    <s v="F"/>
    <s v="K"/>
    <n v="76"/>
    <n v="0"/>
    <x v="2"/>
    <x v="0"/>
    <x v="2"/>
  </r>
  <r>
    <x v="283"/>
    <n v="6044"/>
    <n v="218"/>
    <n v="1574"/>
    <x v="88"/>
    <n v="218"/>
    <n v="5272"/>
    <n v="5450"/>
    <n v="1609"/>
    <n v="529"/>
    <n v="706"/>
    <x v="95712"/>
    <n v="112"/>
    <s v="MENACING 1ST DEGREE (VICT NOT"/>
    <n v="126"/>
    <x v="5"/>
    <s v="PL 1201300"/>
    <s v="F"/>
    <s v="M"/>
    <n v="25"/>
    <n v="0"/>
    <x v="0"/>
    <x v="0"/>
    <x v="4"/>
  </r>
  <r>
    <x v="268"/>
    <n v="642"/>
    <n v="1"/>
    <n v="176"/>
    <x v="48"/>
    <n v="1"/>
    <n v="274"/>
    <n v="274"/>
    <n v="90"/>
    <n v="0"/>
    <n v="1"/>
    <x v="95713"/>
    <n v="478"/>
    <s v="THEFT OF SERVICES, UNCLASSIFIE"/>
    <n v="343"/>
    <x v="22"/>
    <s v="PL 1651503"/>
    <s v="M"/>
    <s v="K"/>
    <n v="73"/>
    <n v="1"/>
    <x v="2"/>
    <x v="1"/>
    <x v="0"/>
  </r>
  <r>
    <x v="76"/>
    <n v="7"/>
    <n v="0"/>
    <n v="8"/>
    <x v="12"/>
    <n v="0"/>
    <n v="3"/>
    <n v="3"/>
    <n v="6"/>
    <n v="0"/>
    <n v="0"/>
    <x v="95714"/>
    <n v="259"/>
    <s v="CRIMINAL MISCHIEF,UNCLASSIFIED 4"/>
    <n v="351"/>
    <x v="4"/>
    <s v="PL 1450001"/>
    <s v="M"/>
    <s v="M"/>
    <n v="9"/>
    <n v="0"/>
    <x v="0"/>
    <x v="0"/>
    <x v="2"/>
  </r>
  <r>
    <x v="130"/>
    <n v="2535"/>
    <n v="58"/>
    <n v="462"/>
    <x v="56"/>
    <n v="58"/>
    <n v="2885"/>
    <n v="2973"/>
    <n v="536"/>
    <n v="347"/>
    <n v="435"/>
    <x v="95715"/>
    <n v="114"/>
    <s v="OBSTR BREATH/CIRCUL"/>
    <n v="344"/>
    <x v="15"/>
    <s v="PL 1211100"/>
    <s v="M"/>
    <s v="B"/>
    <n v="40"/>
    <n v="0"/>
    <x v="2"/>
    <x v="0"/>
    <x v="0"/>
  </r>
  <r>
    <x v="300"/>
    <n v="3586"/>
    <n v="93"/>
    <n v="788"/>
    <x v="104"/>
    <n v="93"/>
    <n v="3581"/>
    <n v="3725"/>
    <n v="933"/>
    <n v="492"/>
    <n v="636"/>
    <x v="95716"/>
    <n v="101"/>
    <s v="ASSAULT 3"/>
    <n v="344"/>
    <x v="15"/>
    <s v="PL 1200001"/>
    <s v="M"/>
    <s v="K"/>
    <n v="61"/>
    <n v="0"/>
    <x v="0"/>
    <x v="0"/>
    <x v="1"/>
  </r>
  <r>
    <x v="269"/>
    <n v="2639"/>
    <n v="6"/>
    <n v="741"/>
    <x v="37"/>
    <n v="6"/>
    <n v="2704"/>
    <n v="2707"/>
    <n v="507"/>
    <n v="22"/>
    <n v="25"/>
    <x v="95717"/>
    <n v="779"/>
    <s v="PUBLIC ADMINISTRATION,UNCLASSI"/>
    <n v="126"/>
    <x v="5"/>
    <s v="PL 215510B"/>
    <s v="F"/>
    <s v="K"/>
    <n v="88"/>
    <n v="0"/>
    <x v="0"/>
    <x v="0"/>
    <x v="0"/>
  </r>
  <r>
    <x v="270"/>
    <n v="21"/>
    <n v="0"/>
    <n v="18"/>
    <x v="12"/>
    <n v="0"/>
    <n v="6"/>
    <n v="6"/>
    <n v="8"/>
    <n v="0"/>
    <n v="0"/>
    <x v="95718"/>
    <n v="109"/>
    <s v="ASSAULT 2,1,UNCLASSIFIED"/>
    <n v="106"/>
    <x v="9"/>
    <s v="PL 1200501"/>
    <s v="F"/>
    <s v="M"/>
    <n v="10"/>
    <n v="0"/>
    <x v="1"/>
    <x v="0"/>
    <x v="5"/>
  </r>
  <r>
    <x v="279"/>
    <n v="2580"/>
    <n v="4"/>
    <n v="774"/>
    <x v="86"/>
    <n v="3"/>
    <n v="2925"/>
    <n v="2929"/>
    <n v="587"/>
    <n v="29"/>
    <n v="32"/>
    <x v="95719"/>
    <n v="113"/>
    <s v="MENACING,UNCLASSIFIED"/>
    <n v="344"/>
    <x v="15"/>
    <s v="PL 1201401"/>
    <s v="M"/>
    <s v="B"/>
    <n v="46"/>
    <n v="0"/>
    <x v="1"/>
    <x v="0"/>
    <x v="4"/>
  </r>
  <r>
    <x v="305"/>
    <n v="3311"/>
    <n v="185"/>
    <n v="1144"/>
    <x v="108"/>
    <n v="185"/>
    <n v="4447"/>
    <n v="4638"/>
    <n v="1268"/>
    <n v="564"/>
    <n v="754"/>
    <x v="95720"/>
    <n v="779"/>
    <s v="PUBLIC ADMINISTRATION,UNCLASSI"/>
    <n v="126"/>
    <x v="5"/>
    <s v="PL 215510B"/>
    <s v="F"/>
    <s v="K"/>
    <n v="72"/>
    <n v="0"/>
    <x v="1"/>
    <x v="0"/>
    <x v="3"/>
  </r>
  <r>
    <x v="269"/>
    <n v="2639"/>
    <n v="6"/>
    <n v="741"/>
    <x v="37"/>
    <n v="6"/>
    <n v="2704"/>
    <n v="2707"/>
    <n v="507"/>
    <n v="22"/>
    <n v="25"/>
    <x v="95721"/>
    <n v="779"/>
    <s v="PUBLIC ADMINISTRATION,UNCLASSI"/>
    <n v="126"/>
    <x v="5"/>
    <s v="PL 215510B"/>
    <s v="F"/>
    <s v="K"/>
    <n v="88"/>
    <n v="0"/>
    <x v="0"/>
    <x v="0"/>
    <x v="0"/>
  </r>
  <r>
    <x v="117"/>
    <n v="619"/>
    <n v="0"/>
    <n v="152"/>
    <x v="12"/>
    <n v="0"/>
    <n v="183"/>
    <n v="183"/>
    <n v="66"/>
    <n v="0"/>
    <n v="0"/>
    <x v="95722"/>
    <n v="511"/>
    <s v="CONTROLLED SUBSTANCE, POSSESSI"/>
    <n v="235"/>
    <x v="10"/>
    <s v="PL 2200300"/>
    <s v="M"/>
    <s v="M"/>
    <n v="34"/>
    <n v="1"/>
    <x v="1"/>
    <x v="0"/>
    <x v="2"/>
  </r>
  <r>
    <x v="111"/>
    <n v="1"/>
    <n v="0"/>
    <n v="1"/>
    <x v="12"/>
    <n v="0"/>
    <n v="0"/>
    <n v="0"/>
    <n v="0"/>
    <n v="0"/>
    <n v="0"/>
    <x v="95723"/>
    <n v="101"/>
    <s v="ASSAULT 3"/>
    <n v="344"/>
    <x v="15"/>
    <s v="PL 1200001"/>
    <s v="M"/>
    <s v="B"/>
    <n v="45"/>
    <n v="0"/>
    <x v="0"/>
    <x v="0"/>
    <x v="2"/>
  </r>
  <r>
    <x v="272"/>
    <n v="4875"/>
    <n v="19"/>
    <n v="1422"/>
    <x v="82"/>
    <n v="19"/>
    <n v="3696"/>
    <n v="3705"/>
    <n v="966"/>
    <n v="66"/>
    <n v="75"/>
    <x v="95724"/>
    <n v="511"/>
    <s v="CONTROLLED SUBSTANCE, POSSESSI"/>
    <n v="235"/>
    <x v="10"/>
    <s v="PL 2200300"/>
    <s v="M"/>
    <s v="K"/>
    <n v="79"/>
    <n v="0"/>
    <x v="0"/>
    <x v="0"/>
    <x v="0"/>
  </r>
  <r>
    <x v="287"/>
    <n v="4144"/>
    <n v="142"/>
    <n v="978"/>
    <x v="91"/>
    <n v="141"/>
    <n v="4176"/>
    <n v="4356"/>
    <n v="1183"/>
    <n v="551"/>
    <n v="730"/>
    <x v="95725"/>
    <n v="244"/>
    <s v="BURGLARY,UNCLASSIFIED,UNKNOWN"/>
    <n v="107"/>
    <x v="12"/>
    <s v="PL 1402000"/>
    <s v="F"/>
    <s v="M"/>
    <n v="14"/>
    <n v="0"/>
    <x v="1"/>
    <x v="0"/>
    <x v="0"/>
  </r>
  <r>
    <x v="264"/>
    <n v="3"/>
    <n v="0"/>
    <n v="14"/>
    <x v="12"/>
    <n v="0"/>
    <n v="0"/>
    <n v="0"/>
    <n v="0"/>
    <n v="0"/>
    <n v="0"/>
    <x v="95726"/>
    <n v="494"/>
    <s v="STOLEN PROPERTY 2,1,POSSESSION"/>
    <n v="111"/>
    <x v="25"/>
    <s v="PL 1654501"/>
    <s v="F"/>
    <s v="M"/>
    <n v="20"/>
    <n v="0"/>
    <x v="1"/>
    <x v="1"/>
    <x v="0"/>
  </r>
  <r>
    <x v="76"/>
    <n v="7"/>
    <n v="0"/>
    <n v="8"/>
    <x v="12"/>
    <n v="0"/>
    <n v="3"/>
    <n v="3"/>
    <n v="6"/>
    <n v="0"/>
    <n v="0"/>
    <x v="95727"/>
    <n v="779"/>
    <s v="PUBLIC ADMINISTRATION,UNCLASSI"/>
    <n v="126"/>
    <x v="5"/>
    <s v="PL 215510B"/>
    <s v="F"/>
    <s v="Q"/>
    <n v="101"/>
    <n v="0"/>
    <x v="0"/>
    <x v="0"/>
    <x v="0"/>
  </r>
  <r>
    <x v="268"/>
    <n v="642"/>
    <n v="1"/>
    <n v="176"/>
    <x v="48"/>
    <n v="1"/>
    <n v="274"/>
    <n v="274"/>
    <n v="90"/>
    <n v="0"/>
    <n v="1"/>
    <x v="95728"/>
    <n v="109"/>
    <s v="ASSAULT 2,1,UNCLASSIFIED"/>
    <n v="106"/>
    <x v="9"/>
    <s v="PL 1200501"/>
    <s v="F"/>
    <s v="Q"/>
    <n v="113"/>
    <n v="0"/>
    <x v="1"/>
    <x v="1"/>
    <x v="0"/>
  </r>
  <r>
    <x v="264"/>
    <n v="3"/>
    <n v="0"/>
    <n v="14"/>
    <x v="12"/>
    <n v="0"/>
    <n v="0"/>
    <n v="0"/>
    <n v="0"/>
    <n v="0"/>
    <n v="0"/>
    <x v="95729"/>
    <n v="339"/>
    <s v="LARCENY,PETIT FROM OPEN AREAS,"/>
    <n v="341"/>
    <x v="6"/>
    <s v="PL 1552500"/>
    <s v="M"/>
    <s v="B"/>
    <n v="40"/>
    <n v="0"/>
    <x v="0"/>
    <x v="0"/>
    <x v="0"/>
  </r>
  <r>
    <x v="112"/>
    <n v="2452"/>
    <n v="3"/>
    <n v="387"/>
    <x v="5"/>
    <n v="3"/>
    <n v="1054"/>
    <n v="1055"/>
    <n v="207"/>
    <n v="3"/>
    <n v="4"/>
    <x v="95730"/>
    <n v="339"/>
    <s v="LARCENY,PETIT FROM OPEN AREAS,"/>
    <n v="341"/>
    <x v="6"/>
    <s v="PL 1552500"/>
    <s v="M"/>
    <s v="M"/>
    <n v="26"/>
    <n v="0"/>
    <x v="0"/>
    <x v="0"/>
    <x v="0"/>
  </r>
  <r>
    <x v="272"/>
    <n v="4875"/>
    <n v="19"/>
    <n v="1422"/>
    <x v="82"/>
    <n v="19"/>
    <n v="3696"/>
    <n v="3705"/>
    <n v="966"/>
    <n v="66"/>
    <n v="75"/>
    <x v="95731"/>
    <n v="748"/>
    <s v="CONTEMPT,CRIMINAL"/>
    <n v="359"/>
    <x v="21"/>
    <s v="PL 2155001"/>
    <s v="M"/>
    <s v="B"/>
    <n v="41"/>
    <n v="0"/>
    <x v="0"/>
    <x v="0"/>
    <x v="2"/>
  </r>
  <r>
    <x v="304"/>
    <n v="5747"/>
    <n v="170"/>
    <n v="1663"/>
    <x v="107"/>
    <n v="169"/>
    <n v="4992"/>
    <n v="5078"/>
    <n v="1640"/>
    <n v="348"/>
    <n v="434"/>
    <x v="95732"/>
    <n v="439"/>
    <s v="LARCENY,GRAND FROM OPEN AREAS, UNATTENDED"/>
    <n v="109"/>
    <x v="11"/>
    <s v="PL 1553001"/>
    <s v="F"/>
    <s v="M"/>
    <n v="20"/>
    <n v="0"/>
    <x v="1"/>
    <x v="0"/>
    <x v="1"/>
  </r>
  <r>
    <x v="300"/>
    <n v="3586"/>
    <n v="93"/>
    <n v="788"/>
    <x v="104"/>
    <n v="93"/>
    <n v="3581"/>
    <n v="3725"/>
    <n v="933"/>
    <n v="492"/>
    <n v="636"/>
    <x v="95733"/>
    <n v="748"/>
    <s v="CONTEMPT,CRIMINAL"/>
    <n v="359"/>
    <x v="21"/>
    <s v="PL 2155003"/>
    <s v="M"/>
    <s v="B"/>
    <n v="42"/>
    <n v="0"/>
    <x v="1"/>
    <x v="1"/>
    <x v="0"/>
  </r>
  <r>
    <x v="292"/>
    <n v="5458"/>
    <n v="88"/>
    <n v="1785"/>
    <x v="96"/>
    <n v="87"/>
    <n v="4809"/>
    <n v="4865"/>
    <n v="1578"/>
    <n v="257"/>
    <n v="313"/>
    <x v="95734"/>
    <n v="779"/>
    <s v="PUBLIC ADMINISTRATION,UNCLASSI"/>
    <n v="126"/>
    <x v="5"/>
    <s v="PL 215510B"/>
    <s v="F"/>
    <s v="K"/>
    <n v="75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5735"/>
    <n v="244"/>
    <s v="BURGLARY,UNCLASSIFIED,UNKNOWN"/>
    <n v="107"/>
    <x v="12"/>
    <s v="PL 1402000"/>
    <s v="F"/>
    <s v="M"/>
    <n v="33"/>
    <n v="0"/>
    <x v="0"/>
    <x v="0"/>
    <x v="4"/>
  </r>
  <r>
    <x v="281"/>
    <n v="355"/>
    <n v="0"/>
    <n v="107"/>
    <x v="12"/>
    <n v="0"/>
    <n v="96"/>
    <n v="96"/>
    <n v="45"/>
    <n v="0"/>
    <n v="0"/>
    <x v="95736"/>
    <n v="922"/>
    <s v="TRAFFIC,UNCLASSIFIED MISDEMEAN"/>
    <n v="348"/>
    <x v="27"/>
    <s v="VTL05110MU"/>
    <s v="M"/>
    <s v="Q"/>
    <n v="113"/>
    <n v="0"/>
    <x v="0"/>
    <x v="0"/>
    <x v="2"/>
  </r>
  <r>
    <x v="280"/>
    <n v="5119"/>
    <n v="43"/>
    <n v="1571"/>
    <x v="87"/>
    <n v="43"/>
    <n v="4046"/>
    <n v="4066"/>
    <n v="1213"/>
    <n v="114"/>
    <n v="134"/>
    <x v="95737"/>
    <n v="101"/>
    <s v="ASSAULT 3"/>
    <n v="344"/>
    <x v="15"/>
    <s v="PL 1200001"/>
    <s v="M"/>
    <s v="Q"/>
    <n v="113"/>
    <n v="0"/>
    <x v="2"/>
    <x v="0"/>
    <x v="0"/>
  </r>
  <r>
    <x v="275"/>
    <n v="5044"/>
    <n v="41"/>
    <n v="1534"/>
    <x v="84"/>
    <n v="40"/>
    <n v="3887"/>
    <n v="3902"/>
    <n v="1094"/>
    <n v="90"/>
    <n v="103"/>
    <x v="95738"/>
    <n v="439"/>
    <s v="LARCENY,GRAND FROM OPEN AREAS, UNATTENDED"/>
    <n v="109"/>
    <x v="11"/>
    <s v="PL 1553001"/>
    <s v="F"/>
    <s v="Q"/>
    <n v="106"/>
    <n v="0"/>
    <x v="0"/>
    <x v="0"/>
    <x v="1"/>
  </r>
  <r>
    <x v="286"/>
    <n v="3447"/>
    <n v="83"/>
    <n v="512"/>
    <x v="90"/>
    <n v="83"/>
    <n v="3133"/>
    <n v="3235"/>
    <n v="630"/>
    <n v="369"/>
    <n v="470"/>
    <x v="95739"/>
    <n v="101"/>
    <s v="ASSAULT 3"/>
    <n v="344"/>
    <x v="15"/>
    <s v="PL 1200001"/>
    <s v="M"/>
    <s v="M"/>
    <n v="32"/>
    <n v="0"/>
    <x v="0"/>
    <x v="1"/>
    <x v="1"/>
  </r>
  <r>
    <x v="303"/>
    <n v="2121"/>
    <n v="1"/>
    <n v="340"/>
    <x v="5"/>
    <n v="1"/>
    <n v="714"/>
    <n v="714"/>
    <n v="160"/>
    <n v="2"/>
    <n v="2"/>
    <x v="95740"/>
    <n v="511"/>
    <s v="CONTROLLED SUBSTANCE, POSSESSI"/>
    <n v="235"/>
    <x v="10"/>
    <s v="PL 2200300"/>
    <s v="M"/>
    <s v="M"/>
    <n v="25"/>
    <n v="0"/>
    <x v="0"/>
    <x v="0"/>
    <x v="1"/>
  </r>
  <r>
    <x v="275"/>
    <n v="5044"/>
    <n v="41"/>
    <n v="1534"/>
    <x v="84"/>
    <n v="40"/>
    <n v="3887"/>
    <n v="3902"/>
    <n v="1094"/>
    <n v="90"/>
    <n v="103"/>
    <x v="95741"/>
    <n v="101"/>
    <s v="ASSAULT 3"/>
    <n v="344"/>
    <x v="15"/>
    <s v="PL 1200001"/>
    <s v="M"/>
    <s v="K"/>
    <n v="72"/>
    <n v="0"/>
    <x v="1"/>
    <x v="0"/>
    <x v="2"/>
  </r>
  <r>
    <x v="263"/>
    <n v="0"/>
    <n v="0"/>
    <n v="1"/>
    <x v="12"/>
    <n v="0"/>
    <n v="0"/>
    <n v="0"/>
    <n v="0"/>
    <n v="0"/>
    <n v="0"/>
    <x v="95742"/>
    <n v="397"/>
    <s v="ROBBERY,OPEN AREA UNCLASSIFIED"/>
    <n v="105"/>
    <x v="7"/>
    <s v="PL 1601503"/>
    <s v="F"/>
    <s v="K"/>
    <n v="61"/>
    <n v="0"/>
    <x v="0"/>
    <x v="0"/>
    <x v="1"/>
  </r>
  <r>
    <x v="299"/>
    <n v="6129"/>
    <n v="87"/>
    <n v="1849"/>
    <x v="103"/>
    <n v="87"/>
    <n v="4672"/>
    <n v="4717"/>
    <n v="1510"/>
    <n v="216"/>
    <n v="261"/>
    <x v="95743"/>
    <n v="779"/>
    <s v="PUBLIC ADMINISTRATION,UNCLASSI"/>
    <n v="126"/>
    <x v="5"/>
    <s v="PL 215510B"/>
    <s v="F"/>
    <s v="S"/>
    <n v="122"/>
    <n v="0"/>
    <x v="0"/>
    <x v="1"/>
    <x v="1"/>
  </r>
  <r>
    <x v="282"/>
    <n v="4006"/>
    <n v="3"/>
    <n v="740"/>
    <x v="72"/>
    <n v="3"/>
    <n v="2419"/>
    <n v="2421"/>
    <n v="426"/>
    <n v="16"/>
    <n v="18"/>
    <x v="95744"/>
    <n v="268"/>
    <s v="CRIMINAL MIS 2 &amp; 3"/>
    <n v="121"/>
    <x v="4"/>
    <s v="PL 1450502"/>
    <s v="F"/>
    <s v="M"/>
    <n v="6"/>
    <n v="0"/>
    <x v="2"/>
    <x v="0"/>
    <x v="2"/>
  </r>
  <r>
    <x v="130"/>
    <n v="2535"/>
    <n v="58"/>
    <n v="462"/>
    <x v="56"/>
    <n v="58"/>
    <n v="2885"/>
    <n v="2973"/>
    <n v="536"/>
    <n v="347"/>
    <n v="435"/>
    <x v="95745"/>
    <n v="339"/>
    <s v="LARCENY,PETIT FROM OPEN AREAS,"/>
    <n v="341"/>
    <x v="6"/>
    <s v="PL 1552500"/>
    <s v="M"/>
    <s v="M"/>
    <n v="18"/>
    <n v="0"/>
    <x v="0"/>
    <x v="0"/>
    <x v="4"/>
  </r>
  <r>
    <x v="294"/>
    <n v="2888"/>
    <n v="174"/>
    <n v="950"/>
    <x v="98"/>
    <n v="174"/>
    <n v="4882"/>
    <n v="5078"/>
    <n v="1353"/>
    <n v="565"/>
    <n v="761"/>
    <x v="95746"/>
    <n v="507"/>
    <s v="CONTROLLED SUBSTANCE, POSSESSI"/>
    <n v="117"/>
    <x v="10"/>
    <s v="PL 2200602"/>
    <s v="F"/>
    <s v="K"/>
    <n v="60"/>
    <n v="0"/>
    <x v="0"/>
    <x v="0"/>
    <x v="1"/>
  </r>
  <r>
    <x v="269"/>
    <n v="2639"/>
    <n v="6"/>
    <n v="741"/>
    <x v="37"/>
    <n v="6"/>
    <n v="2704"/>
    <n v="2707"/>
    <n v="507"/>
    <n v="22"/>
    <n v="25"/>
    <x v="95747"/>
    <n v="106"/>
    <s v="ASSAULT POLICE/PEACE OFFICER"/>
    <n v="106"/>
    <x v="9"/>
    <s v="PL 12005A3"/>
    <s v="F"/>
    <s v="Q"/>
    <n v="114"/>
    <n v="0"/>
    <x v="0"/>
    <x v="0"/>
    <x v="2"/>
  </r>
  <r>
    <x v="287"/>
    <n v="4144"/>
    <n v="142"/>
    <n v="978"/>
    <x v="91"/>
    <n v="141"/>
    <n v="4176"/>
    <n v="4356"/>
    <n v="1183"/>
    <n v="551"/>
    <n v="730"/>
    <x v="95748"/>
    <n v="922"/>
    <s v="TRAFFIC,UNCLASSIFIED MISDEMEAN"/>
    <n v="348"/>
    <x v="27"/>
    <s v="VTL05110E2"/>
    <s v="F"/>
    <s v="M"/>
    <n v="34"/>
    <n v="0"/>
    <x v="2"/>
    <x v="0"/>
    <x v="4"/>
  </r>
  <r>
    <x v="267"/>
    <n v="1"/>
    <n v="0"/>
    <n v="7"/>
    <x v="12"/>
    <n v="0"/>
    <n v="0"/>
    <n v="0"/>
    <n v="0"/>
    <n v="0"/>
    <n v="0"/>
    <x v="95749"/>
    <n v="793"/>
    <s v="WEAPONS POSSESSION 3"/>
    <n v="118"/>
    <x v="23"/>
    <s v="PL 2650201"/>
    <s v="F"/>
    <s v="K"/>
    <n v="60"/>
    <n v="0"/>
    <x v="0"/>
    <x v="1"/>
    <x v="1"/>
  </r>
  <r>
    <x v="265"/>
    <n v="5669"/>
    <n v="167"/>
    <n v="1708"/>
    <x v="79"/>
    <n v="167"/>
    <n v="5070"/>
    <n v="5174"/>
    <n v="1660"/>
    <n v="388"/>
    <n v="492"/>
    <x v="95750"/>
    <n v="397"/>
    <s v="ROBBERY,OPEN AREA UNCLASSIFIED"/>
    <n v="105"/>
    <x v="7"/>
    <s v="PL 1601001"/>
    <s v="F"/>
    <s v="K"/>
    <n v="77"/>
    <n v="0"/>
    <x v="0"/>
    <x v="1"/>
    <x v="0"/>
  </r>
  <r>
    <x v="268"/>
    <n v="642"/>
    <n v="1"/>
    <n v="176"/>
    <x v="48"/>
    <n v="1"/>
    <n v="274"/>
    <n v="274"/>
    <n v="90"/>
    <n v="0"/>
    <n v="1"/>
    <x v="95751"/>
    <n v="847"/>
    <s v="NY STATE LAWS,UNCLASSIFIED FEL"/>
    <n v="125"/>
    <x v="19"/>
    <s v="VTL0511003"/>
    <s v="F"/>
    <s v="B"/>
    <n v="41"/>
    <n v="0"/>
    <x v="2"/>
    <x v="0"/>
    <x v="2"/>
  </r>
  <r>
    <x v="10"/>
    <n v="2841"/>
    <n v="79"/>
    <n v="443"/>
    <x v="10"/>
    <n v="79"/>
    <n v="3035"/>
    <n v="3128"/>
    <n v="582"/>
    <n v="357"/>
    <n v="450"/>
    <x v="95752"/>
    <n v="904"/>
    <s v="INTOXICATED DRIVING,ALCOHOL"/>
    <n v="119"/>
    <x v="35"/>
    <s v="VTL11920E2"/>
    <s v="F"/>
    <s v="Q"/>
    <n v="110"/>
    <n v="0"/>
    <x v="0"/>
    <x v="0"/>
    <x v="5"/>
  </r>
  <r>
    <x v="268"/>
    <n v="642"/>
    <n v="1"/>
    <n v="176"/>
    <x v="48"/>
    <n v="1"/>
    <n v="274"/>
    <n v="274"/>
    <n v="90"/>
    <n v="0"/>
    <n v="1"/>
    <x v="95753"/>
    <n v="101"/>
    <s v="ASSAULT 3"/>
    <n v="344"/>
    <x v="15"/>
    <s v="PL 1200001"/>
    <s v="M"/>
    <s v="Q"/>
    <n v="114"/>
    <n v="0"/>
    <x v="0"/>
    <x v="0"/>
    <x v="0"/>
  </r>
  <r>
    <x v="273"/>
    <n v="3063"/>
    <n v="93"/>
    <n v="585"/>
    <x v="83"/>
    <n v="93"/>
    <n v="3195"/>
    <n v="3299"/>
    <n v="679"/>
    <n v="390"/>
    <n v="494"/>
    <x v="95754"/>
    <n v="339"/>
    <s v="LARCENY,PETIT FROM OPEN AREAS,"/>
    <n v="341"/>
    <x v="6"/>
    <s v="PL 1552500"/>
    <s v="M"/>
    <s v="M"/>
    <n v="18"/>
    <n v="0"/>
    <x v="2"/>
    <x v="0"/>
    <x v="2"/>
  </r>
  <r>
    <x v="290"/>
    <n v="3864"/>
    <n v="188"/>
    <n v="1447"/>
    <x v="94"/>
    <n v="188"/>
    <n v="5125"/>
    <n v="5249"/>
    <n v="1669"/>
    <n v="422"/>
    <n v="545"/>
    <x v="95755"/>
    <n v="205"/>
    <s v="TRESPASS 2, CRIMINAL"/>
    <n v="352"/>
    <x v="24"/>
    <s v="PL 1401502"/>
    <s v="M"/>
    <s v="M"/>
    <n v="13"/>
    <n v="0"/>
    <x v="1"/>
    <x v="0"/>
    <x v="0"/>
  </r>
  <r>
    <x v="262"/>
    <n v="69"/>
    <n v="0"/>
    <n v="58"/>
    <x v="12"/>
    <n v="0"/>
    <n v="24"/>
    <n v="24"/>
    <n v="21"/>
    <n v="0"/>
    <n v="0"/>
    <x v="95756"/>
    <n v="101"/>
    <s v="ASSAULT 3"/>
    <n v="344"/>
    <x v="15"/>
    <s v="PL 1200001"/>
    <s v="M"/>
    <s v="B"/>
    <n v="44"/>
    <n v="0"/>
    <x v="0"/>
    <x v="0"/>
    <x v="0"/>
  </r>
  <r>
    <x v="128"/>
    <n v="155"/>
    <n v="0"/>
    <n v="79"/>
    <x v="45"/>
    <n v="0"/>
    <n v="46"/>
    <n v="46"/>
    <n v="32"/>
    <n v="0"/>
    <n v="0"/>
    <x v="95757"/>
    <n v="101"/>
    <s v="ASSAULT 3"/>
    <n v="344"/>
    <x v="15"/>
    <s v="PL 1200001"/>
    <s v="M"/>
    <s v="K"/>
    <n v="75"/>
    <n v="0"/>
    <x v="0"/>
    <x v="1"/>
    <x v="0"/>
  </r>
  <r>
    <x v="263"/>
    <n v="0"/>
    <n v="0"/>
    <n v="1"/>
    <x v="12"/>
    <n v="0"/>
    <n v="0"/>
    <n v="0"/>
    <n v="0"/>
    <n v="0"/>
    <n v="0"/>
    <x v="95758"/>
    <n v="922"/>
    <s v="TRAFFIC,UNCLASSIFIED MISDEMEAN"/>
    <n v="348"/>
    <x v="27"/>
    <s v="VTL1220B01"/>
    <s v="M"/>
    <s v="Q"/>
    <n v="115"/>
    <n v="97"/>
    <x v="1"/>
    <x v="0"/>
    <x v="1"/>
  </r>
  <r>
    <x v="302"/>
    <n v="5070"/>
    <n v="197"/>
    <n v="1343"/>
    <x v="106"/>
    <n v="197"/>
    <n v="5194"/>
    <n v="5389"/>
    <n v="1536"/>
    <n v="555"/>
    <n v="751"/>
    <x v="95759"/>
    <n v="808"/>
    <s v="TAX LAW"/>
    <n v="125"/>
    <x v="37"/>
    <s v="TAX181400A"/>
    <s v="F"/>
    <s v="K"/>
    <n v="79"/>
    <n v="0"/>
    <x v="0"/>
    <x v="0"/>
    <x v="5"/>
  </r>
  <r>
    <x v="262"/>
    <n v="69"/>
    <n v="0"/>
    <n v="58"/>
    <x v="12"/>
    <n v="0"/>
    <n v="24"/>
    <n v="24"/>
    <n v="21"/>
    <n v="0"/>
    <n v="0"/>
    <x v="95760"/>
    <n v="339"/>
    <s v="LARCENY,PETIT FROM OPEN AREAS,"/>
    <n v="341"/>
    <x v="6"/>
    <s v="PL 1552500"/>
    <s v="M"/>
    <s v="M"/>
    <n v="6"/>
    <n v="0"/>
    <x v="1"/>
    <x v="0"/>
    <x v="1"/>
  </r>
  <r>
    <x v="130"/>
    <n v="2535"/>
    <n v="58"/>
    <n v="462"/>
    <x v="56"/>
    <n v="58"/>
    <n v="2885"/>
    <n v="2973"/>
    <n v="536"/>
    <n v="347"/>
    <n v="435"/>
    <x v="95761"/>
    <n v="114"/>
    <s v="OBSTR BREATH/CIRCUL"/>
    <n v="344"/>
    <x v="15"/>
    <s v="PL 1211100"/>
    <s v="M"/>
    <s v="M"/>
    <n v="23"/>
    <n v="2"/>
    <x v="2"/>
    <x v="0"/>
    <x v="4"/>
  </r>
  <r>
    <x v="300"/>
    <n v="3586"/>
    <n v="93"/>
    <n v="788"/>
    <x v="104"/>
    <n v="93"/>
    <n v="3581"/>
    <n v="3725"/>
    <n v="933"/>
    <n v="492"/>
    <n v="636"/>
    <x v="95762"/>
    <n v="792"/>
    <s v="WEAPONS POSSESSION 1 &amp; 2"/>
    <n v="118"/>
    <x v="23"/>
    <s v="PL 265031B"/>
    <s v="F"/>
    <s v="K"/>
    <n v="75"/>
    <n v="0"/>
    <x v="0"/>
    <x v="0"/>
    <x v="0"/>
  </r>
  <r>
    <x v="10"/>
    <n v="2841"/>
    <n v="79"/>
    <n v="443"/>
    <x v="10"/>
    <n v="79"/>
    <n v="3035"/>
    <n v="3128"/>
    <n v="582"/>
    <n v="357"/>
    <n v="450"/>
    <x v="95763"/>
    <n v="117"/>
    <s v="RECKLESS ENDANGERMENT 1"/>
    <n v="126"/>
    <x v="5"/>
    <s v="PL 1202500"/>
    <s v="F"/>
    <s v="Q"/>
    <n v="113"/>
    <n v="0"/>
    <x v="1"/>
    <x v="0"/>
    <x v="0"/>
  </r>
  <r>
    <x v="12"/>
    <n v="5"/>
    <n v="0"/>
    <n v="2"/>
    <x v="12"/>
    <n v="0"/>
    <n v="0"/>
    <n v="0"/>
    <n v="0"/>
    <n v="0"/>
    <n v="0"/>
    <x v="95764"/>
    <n v="259"/>
    <s v="CRIMINAL MISCHIEF,UNCLASSIFIED 4"/>
    <n v="351"/>
    <x v="4"/>
    <s v="PL 1450001"/>
    <s v="M"/>
    <s v="K"/>
    <n v="71"/>
    <n v="0"/>
    <x v="0"/>
    <x v="1"/>
    <x v="0"/>
  </r>
  <r>
    <x v="264"/>
    <n v="3"/>
    <n v="0"/>
    <n v="14"/>
    <x v="12"/>
    <n v="0"/>
    <n v="0"/>
    <n v="0"/>
    <n v="0"/>
    <n v="0"/>
    <n v="0"/>
    <x v="95765"/>
    <n v="101"/>
    <s v="ASSAULT 3"/>
    <n v="344"/>
    <x v="15"/>
    <s v="PL 1200001"/>
    <s v="M"/>
    <s v="Q"/>
    <n v="107"/>
    <n v="0"/>
    <x v="0"/>
    <x v="0"/>
    <x v="5"/>
  </r>
  <r>
    <x v="117"/>
    <n v="619"/>
    <n v="0"/>
    <n v="152"/>
    <x v="12"/>
    <n v="0"/>
    <n v="183"/>
    <n v="183"/>
    <n v="66"/>
    <n v="0"/>
    <n v="0"/>
    <x v="95766"/>
    <n v="748"/>
    <s v="CONTEMPT,CRIMINAL"/>
    <n v="359"/>
    <x v="21"/>
    <s v="PL 2155003"/>
    <s v="M"/>
    <s v="B"/>
    <n v="43"/>
    <n v="2"/>
    <x v="0"/>
    <x v="0"/>
    <x v="0"/>
  </r>
  <r>
    <x v="262"/>
    <n v="69"/>
    <n v="0"/>
    <n v="58"/>
    <x v="12"/>
    <n v="0"/>
    <n v="24"/>
    <n v="24"/>
    <n v="21"/>
    <n v="0"/>
    <n v="0"/>
    <x v="95767"/>
    <n v="106"/>
    <s v="ASSAULT POLICE/PEACE OFFICER"/>
    <n v="106"/>
    <x v="9"/>
    <s v="PL 1200800"/>
    <s v="F"/>
    <s v="B"/>
    <n v="46"/>
    <n v="0"/>
    <x v="0"/>
    <x v="0"/>
    <x v="0"/>
  </r>
  <r>
    <x v="263"/>
    <n v="0"/>
    <n v="0"/>
    <n v="1"/>
    <x v="12"/>
    <n v="0"/>
    <n v="0"/>
    <n v="0"/>
    <n v="0"/>
    <n v="0"/>
    <n v="0"/>
    <x v="95768"/>
    <n v="244"/>
    <s v="BURGLARY,UNCLASSIFIED,UNKNOWN"/>
    <n v="107"/>
    <x v="12"/>
    <s v="PL 1402000"/>
    <s v="F"/>
    <s v="Q"/>
    <n v="109"/>
    <n v="0"/>
    <x v="0"/>
    <x v="0"/>
    <x v="0"/>
  </r>
  <r>
    <x v="130"/>
    <n v="2535"/>
    <n v="58"/>
    <n v="462"/>
    <x v="56"/>
    <n v="58"/>
    <n v="2885"/>
    <n v="2973"/>
    <n v="536"/>
    <n v="347"/>
    <n v="435"/>
    <x v="95769"/>
    <n v="750"/>
    <s v="RESISTING ARREST"/>
    <n v="359"/>
    <x v="21"/>
    <s v="PL 2053000"/>
    <s v="M"/>
    <s v="K"/>
    <n v="81"/>
    <n v="0"/>
    <x v="2"/>
    <x v="0"/>
    <x v="0"/>
  </r>
  <r>
    <x v="281"/>
    <n v="355"/>
    <n v="0"/>
    <n v="107"/>
    <x v="12"/>
    <n v="0"/>
    <n v="96"/>
    <n v="96"/>
    <n v="45"/>
    <n v="0"/>
    <n v="0"/>
    <x v="95770"/>
    <n v="175"/>
    <s v="SEXUAL ABUSE 3,2"/>
    <n v="233"/>
    <x v="0"/>
    <s v="PL 13052A1"/>
    <s v="M"/>
    <s v="B"/>
    <n v="40"/>
    <n v="0"/>
    <x v="0"/>
    <x v="0"/>
    <x v="1"/>
  </r>
  <r>
    <x v="284"/>
    <n v="3876"/>
    <n v="105"/>
    <n v="858"/>
    <x v="89"/>
    <n v="105"/>
    <n v="3933"/>
    <n v="4099"/>
    <n v="1086"/>
    <n v="535"/>
    <n v="700"/>
    <x v="95771"/>
    <n v="101"/>
    <s v="ASSAULT 3"/>
    <n v="344"/>
    <x v="15"/>
    <s v="PL 1200001"/>
    <s v="M"/>
    <s v="Q"/>
    <n v="102"/>
    <n v="0"/>
    <x v="0"/>
    <x v="1"/>
    <x v="1"/>
  </r>
  <r>
    <x v="274"/>
    <n v="2971"/>
    <n v="5"/>
    <n v="494"/>
    <x v="26"/>
    <n v="4"/>
    <n v="1456"/>
    <n v="1458"/>
    <n v="267"/>
    <n v="6"/>
    <n v="7"/>
    <x v="95772"/>
    <n v="339"/>
    <s v="LARCENY,PETIT FROM OPEN AREAS,"/>
    <n v="341"/>
    <x v="6"/>
    <s v="PL 1552500"/>
    <s v="M"/>
    <s v="K"/>
    <n v="73"/>
    <n v="0"/>
    <x v="1"/>
    <x v="0"/>
    <x v="0"/>
  </r>
  <r>
    <x v="263"/>
    <n v="0"/>
    <n v="0"/>
    <n v="1"/>
    <x v="12"/>
    <n v="0"/>
    <n v="0"/>
    <n v="0"/>
    <n v="0"/>
    <n v="0"/>
    <n v="0"/>
    <x v="95773"/>
    <n v="419"/>
    <s v="LARCENY,GRAND FROM PERSON,UNCL"/>
    <n v="109"/>
    <x v="11"/>
    <s v="PL 1553005"/>
    <s v="F"/>
    <s v="B"/>
    <n v="44"/>
    <n v="0"/>
    <x v="0"/>
    <x v="1"/>
    <x v="0"/>
  </r>
  <r>
    <x v="287"/>
    <n v="4144"/>
    <n v="142"/>
    <n v="978"/>
    <x v="91"/>
    <n v="141"/>
    <n v="4176"/>
    <n v="4356"/>
    <n v="1183"/>
    <n v="551"/>
    <n v="730"/>
    <x v="95774"/>
    <n v="339"/>
    <s v="LARCENY,PETIT FROM OPEN AREAS,"/>
    <n v="341"/>
    <x v="6"/>
    <s v="PL 1552500"/>
    <s v="M"/>
    <s v="Q"/>
    <n v="106"/>
    <n v="0"/>
    <x v="0"/>
    <x v="1"/>
    <x v="0"/>
  </r>
  <r>
    <x v="287"/>
    <n v="4144"/>
    <n v="142"/>
    <n v="978"/>
    <x v="91"/>
    <n v="141"/>
    <n v="4176"/>
    <n v="4356"/>
    <n v="1183"/>
    <n v="551"/>
    <n v="730"/>
    <x v="95775"/>
    <n v="113"/>
    <s v="MENACING,UNCLASSIFIED"/>
    <n v="344"/>
    <x v="15"/>
    <s v="PL 1201401"/>
    <s v="M"/>
    <s v="Q"/>
    <n v="106"/>
    <n v="0"/>
    <x v="0"/>
    <x v="0"/>
    <x v="5"/>
  </r>
  <r>
    <x v="281"/>
    <n v="355"/>
    <n v="0"/>
    <n v="107"/>
    <x v="12"/>
    <n v="0"/>
    <n v="96"/>
    <n v="96"/>
    <n v="45"/>
    <n v="0"/>
    <n v="0"/>
    <x v="95776"/>
    <n v="748"/>
    <s v="CONTEMPT,CRIMINAL"/>
    <n v="359"/>
    <x v="21"/>
    <s v="PL 2155006"/>
    <s v="M"/>
    <s v="B"/>
    <n v="42"/>
    <n v="0"/>
    <x v="2"/>
    <x v="0"/>
    <x v="2"/>
  </r>
  <r>
    <x v="262"/>
    <n v="69"/>
    <n v="0"/>
    <n v="58"/>
    <x v="12"/>
    <n v="0"/>
    <n v="24"/>
    <n v="24"/>
    <n v="21"/>
    <n v="0"/>
    <n v="0"/>
    <x v="95777"/>
    <n v="114"/>
    <s v="OBSTR BREATH/CIRCUL"/>
    <n v="344"/>
    <x v="15"/>
    <s v="PL 1211100"/>
    <s v="M"/>
    <s v="Q"/>
    <n v="101"/>
    <n v="0"/>
    <x v="0"/>
    <x v="0"/>
    <x v="0"/>
  </r>
  <r>
    <x v="276"/>
    <n v="2172"/>
    <n v="117"/>
    <n v="585"/>
    <x v="85"/>
    <n v="117"/>
    <n v="3358"/>
    <n v="3494"/>
    <n v="869"/>
    <n v="470"/>
    <n v="606"/>
    <x v="95778"/>
    <n v="244"/>
    <s v="BURGLARY,UNCLASSIFIED,UNKNOWN"/>
    <n v="107"/>
    <x v="12"/>
    <s v="PL 1402000"/>
    <s v="F"/>
    <s v="M"/>
    <n v="9"/>
    <n v="0"/>
    <x v="0"/>
    <x v="0"/>
    <x v="1"/>
  </r>
  <r>
    <x v="112"/>
    <n v="2452"/>
    <n v="3"/>
    <n v="387"/>
    <x v="5"/>
    <n v="3"/>
    <n v="1054"/>
    <n v="1055"/>
    <n v="207"/>
    <n v="3"/>
    <n v="4"/>
    <x v="95779"/>
    <n v="922"/>
    <s v="TRAFFIC,UNCLASSIFIED MISDEMEAN"/>
    <n v="348"/>
    <x v="27"/>
    <s v="VTL05110MU"/>
    <s v="M"/>
    <s v="Q"/>
    <n v="102"/>
    <n v="0"/>
    <x v="2"/>
    <x v="0"/>
    <x v="0"/>
  </r>
  <r>
    <x v="304"/>
    <n v="5747"/>
    <n v="170"/>
    <n v="1663"/>
    <x v="107"/>
    <n v="169"/>
    <n v="4992"/>
    <n v="5078"/>
    <n v="1640"/>
    <n v="348"/>
    <n v="434"/>
    <x v="95780"/>
    <n v="101"/>
    <s v="ASSAULT 3"/>
    <n v="344"/>
    <x v="15"/>
    <s v="PL 1200001"/>
    <s v="M"/>
    <s v="Q"/>
    <n v="106"/>
    <n v="0"/>
    <x v="0"/>
    <x v="1"/>
    <x v="0"/>
  </r>
  <r>
    <x v="265"/>
    <n v="5669"/>
    <n v="167"/>
    <n v="1708"/>
    <x v="79"/>
    <n v="167"/>
    <n v="5070"/>
    <n v="5174"/>
    <n v="1660"/>
    <n v="388"/>
    <n v="492"/>
    <x v="95781"/>
    <n v="109"/>
    <s v="ASSAULT 2,1,UNCLASSIFIED"/>
    <n v="106"/>
    <x v="9"/>
    <s v="PL 1200502"/>
    <s v="F"/>
    <s v="M"/>
    <n v="33"/>
    <n v="0"/>
    <x v="0"/>
    <x v="0"/>
    <x v="0"/>
  </r>
  <r>
    <x v="284"/>
    <n v="3876"/>
    <n v="105"/>
    <n v="858"/>
    <x v="89"/>
    <n v="105"/>
    <n v="3933"/>
    <n v="4099"/>
    <n v="1086"/>
    <n v="535"/>
    <n v="700"/>
    <x v="95782"/>
    <n v="105"/>
    <s v="STRANGULATION 1ST"/>
    <n v="106"/>
    <x v="9"/>
    <s v="PL 1211200"/>
    <s v="F"/>
    <s v="K"/>
    <n v="81"/>
    <n v="0"/>
    <x v="0"/>
    <x v="0"/>
    <x v="0"/>
  </r>
  <r>
    <x v="285"/>
    <n v="57"/>
    <n v="0"/>
    <n v="37"/>
    <x v="12"/>
    <n v="0"/>
    <n v="15"/>
    <n v="15"/>
    <n v="13"/>
    <n v="0"/>
    <n v="0"/>
    <x v="95783"/>
    <n v="503"/>
    <s v="CONTROLLED SUBSTANCE,INTENT TO"/>
    <n v="117"/>
    <x v="10"/>
    <s v="PL 2201601"/>
    <s v="F"/>
    <s v="K"/>
    <n v="88"/>
    <n v="0"/>
    <x v="1"/>
    <x v="0"/>
    <x v="0"/>
  </r>
  <r>
    <x v="269"/>
    <n v="2639"/>
    <n v="6"/>
    <n v="741"/>
    <x v="37"/>
    <n v="6"/>
    <n v="2704"/>
    <n v="2707"/>
    <n v="507"/>
    <n v="22"/>
    <n v="25"/>
    <x v="95784"/>
    <n v="268"/>
    <s v="CRIMINAL MIS 2 &amp; 3"/>
    <n v="121"/>
    <x v="4"/>
    <s v="PL 1450502"/>
    <s v="F"/>
    <s v="Q"/>
    <n v="104"/>
    <n v="0"/>
    <x v="1"/>
    <x v="0"/>
    <x v="2"/>
  </r>
  <r>
    <x v="111"/>
    <n v="1"/>
    <n v="0"/>
    <n v="1"/>
    <x v="12"/>
    <n v="0"/>
    <n v="0"/>
    <n v="0"/>
    <n v="0"/>
    <n v="0"/>
    <n v="0"/>
    <x v="95785"/>
    <n v="511"/>
    <s v="CONTROLLED SUBSTANCE, POSSESSI"/>
    <n v="235"/>
    <x v="10"/>
    <s v="PL 2200300"/>
    <s v="M"/>
    <s v="M"/>
    <n v="17"/>
    <n v="97"/>
    <x v="1"/>
    <x v="1"/>
    <x v="0"/>
  </r>
  <r>
    <x v="10"/>
    <n v="2841"/>
    <n v="79"/>
    <n v="443"/>
    <x v="10"/>
    <n v="79"/>
    <n v="3035"/>
    <n v="3128"/>
    <n v="582"/>
    <n v="357"/>
    <n v="450"/>
    <x v="95786"/>
    <n v="462"/>
    <s v="UNAUTHORIZED USE VEHICLE 3"/>
    <n v="353"/>
    <x v="14"/>
    <s v="PL 1650501"/>
    <s v="M"/>
    <s v="S"/>
    <n v="121"/>
    <n v="0"/>
    <x v="0"/>
    <x v="0"/>
    <x v="1"/>
  </r>
  <r>
    <x v="262"/>
    <n v="69"/>
    <n v="0"/>
    <n v="58"/>
    <x v="12"/>
    <n v="0"/>
    <n v="24"/>
    <n v="24"/>
    <n v="21"/>
    <n v="0"/>
    <n v="0"/>
    <x v="95787"/>
    <n v="779"/>
    <s v="PUBLIC ADMINISTRATION,UNCLASSI"/>
    <n v="126"/>
    <x v="5"/>
    <s v="PL 215510B"/>
    <s v="F"/>
    <s v="K"/>
    <n v="73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5788"/>
    <n v="439"/>
    <s v="LARCENY,GRAND FROM OPEN AREAS, UNATTENDED"/>
    <n v="109"/>
    <x v="11"/>
    <s v="PL 1553001"/>
    <s v="F"/>
    <s v="Q"/>
    <n v="110"/>
    <n v="0"/>
    <x v="1"/>
    <x v="0"/>
    <x v="2"/>
  </r>
  <r>
    <x v="266"/>
    <n v="3570"/>
    <n v="15"/>
    <n v="1144"/>
    <x v="80"/>
    <n v="14"/>
    <n v="3132"/>
    <n v="3138"/>
    <n v="702"/>
    <n v="39"/>
    <n v="44"/>
    <x v="95789"/>
    <n v="259"/>
    <s v="CRIMINAL MISCHIEF,UNCLASSIFIED 4"/>
    <n v="351"/>
    <x v="4"/>
    <s v="PL 1450001"/>
    <s v="M"/>
    <s v="B"/>
    <n v="48"/>
    <n v="0"/>
    <x v="0"/>
    <x v="0"/>
    <x v="0"/>
  </r>
  <r>
    <x v="281"/>
    <n v="355"/>
    <n v="0"/>
    <n v="107"/>
    <x v="12"/>
    <n v="0"/>
    <n v="96"/>
    <n v="96"/>
    <n v="45"/>
    <n v="0"/>
    <n v="0"/>
    <x v="95790"/>
    <n v="439"/>
    <s v="LARCENY,GRAND FROM OPEN AREAS, UNATTENDED"/>
    <n v="109"/>
    <x v="11"/>
    <s v="PL 1553001"/>
    <s v="F"/>
    <s v="K"/>
    <n v="63"/>
    <n v="0"/>
    <x v="3"/>
    <x v="0"/>
    <x v="0"/>
  </r>
  <r>
    <x v="269"/>
    <n v="2639"/>
    <n v="6"/>
    <n v="741"/>
    <x v="37"/>
    <n v="6"/>
    <n v="2704"/>
    <n v="2707"/>
    <n v="507"/>
    <n v="22"/>
    <n v="25"/>
    <x v="95791"/>
    <n v="739"/>
    <s v="FRAUD,UNCLASSIFIED-FELONY"/>
    <n v="112"/>
    <x v="42"/>
    <s v="PL 1908200"/>
    <s v="F"/>
    <s v="Q"/>
    <n v="110"/>
    <n v="0"/>
    <x v="0"/>
    <x v="0"/>
    <x v="2"/>
  </r>
  <r>
    <x v="278"/>
    <n v="8"/>
    <n v="0"/>
    <n v="8"/>
    <x v="12"/>
    <n v="0"/>
    <n v="3"/>
    <n v="3"/>
    <n v="5"/>
    <n v="0"/>
    <n v="0"/>
    <x v="95792"/>
    <n v="475"/>
    <s v="UNAUTH. SALE OF TRANS. SERVICE"/>
    <n v="343"/>
    <x v="26"/>
    <s v="PL 1651601"/>
    <s v="M"/>
    <s v="M"/>
    <n v="20"/>
    <n v="1"/>
    <x v="1"/>
    <x v="0"/>
    <x v="0"/>
  </r>
  <r>
    <x v="296"/>
    <n v="3706"/>
    <n v="4"/>
    <n v="634"/>
    <x v="100"/>
    <n v="3"/>
    <n v="1935"/>
    <n v="1937"/>
    <n v="342"/>
    <n v="9"/>
    <n v="11"/>
    <x v="95793"/>
    <n v="397"/>
    <s v="ROBBERY,OPEN AREA UNCLASSIFIED"/>
    <n v="105"/>
    <x v="7"/>
    <s v="PL 1600500"/>
    <s v="F"/>
    <s v="Q"/>
    <n v="113"/>
    <n v="0"/>
    <x v="2"/>
    <x v="0"/>
    <x v="2"/>
  </r>
  <r>
    <x v="288"/>
    <n v="3530"/>
    <n v="137"/>
    <n v="777"/>
    <x v="92"/>
    <n v="137"/>
    <n v="3713"/>
    <n v="3871"/>
    <n v="1005"/>
    <n v="514"/>
    <n v="671"/>
    <x v="95794"/>
    <n v="510"/>
    <s v="CONTROLLED SUBSTANCE, INTENT T"/>
    <n v="117"/>
    <x v="10"/>
    <s v="PL 2200601"/>
    <s v="F"/>
    <s v="K"/>
    <n v="72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5795"/>
    <n v="101"/>
    <s v="ASSAULT 3"/>
    <n v="344"/>
    <x v="15"/>
    <s v="PL 1200001"/>
    <s v="M"/>
    <s v="M"/>
    <n v="28"/>
    <n v="0"/>
    <x v="1"/>
    <x v="0"/>
    <x v="0"/>
  </r>
  <r>
    <x v="273"/>
    <n v="3063"/>
    <n v="93"/>
    <n v="585"/>
    <x v="83"/>
    <n v="93"/>
    <n v="3195"/>
    <n v="3299"/>
    <n v="679"/>
    <n v="390"/>
    <n v="494"/>
    <x v="95796"/>
    <n v="115"/>
    <s v="RECKLESS ENDANGERMENT 2"/>
    <n v="355"/>
    <x v="45"/>
    <s v="PL 1202000"/>
    <s v="M"/>
    <s v="K"/>
    <n v="69"/>
    <n v="0"/>
    <x v="0"/>
    <x v="0"/>
    <x v="0"/>
  </r>
  <r>
    <x v="278"/>
    <n v="8"/>
    <n v="0"/>
    <n v="8"/>
    <x v="12"/>
    <n v="0"/>
    <n v="3"/>
    <n v="3"/>
    <n v="5"/>
    <n v="0"/>
    <n v="0"/>
    <x v="95797"/>
    <n v="109"/>
    <s v="ASSAULT 2,1,UNCLASSIFIED"/>
    <n v="106"/>
    <x v="9"/>
    <s v="PL 1200501"/>
    <s v="F"/>
    <s v="B"/>
    <n v="49"/>
    <n v="0"/>
    <x v="0"/>
    <x v="0"/>
    <x v="2"/>
  </r>
  <r>
    <x v="111"/>
    <n v="1"/>
    <n v="0"/>
    <n v="1"/>
    <x v="12"/>
    <n v="0"/>
    <n v="0"/>
    <n v="0"/>
    <n v="0"/>
    <n v="0"/>
    <n v="0"/>
    <x v="95798"/>
    <n v="101"/>
    <s v="ASSAULT 3"/>
    <n v="344"/>
    <x v="15"/>
    <s v="PL 1200001"/>
    <s v="M"/>
    <s v="M"/>
    <n v="19"/>
    <n v="0"/>
    <x v="0"/>
    <x v="1"/>
    <x v="5"/>
  </r>
  <r>
    <x v="12"/>
    <n v="5"/>
    <n v="0"/>
    <n v="2"/>
    <x v="12"/>
    <n v="0"/>
    <n v="0"/>
    <n v="0"/>
    <n v="0"/>
    <n v="0"/>
    <n v="0"/>
    <x v="95799"/>
    <n v="259"/>
    <s v="CRIMINAL MISCHIEF,UNCLASSIFIED 4"/>
    <n v="351"/>
    <x v="4"/>
    <s v="PL 1450001"/>
    <s v="M"/>
    <s v="Q"/>
    <n v="103"/>
    <n v="2"/>
    <x v="0"/>
    <x v="0"/>
    <x v="0"/>
  </r>
  <r>
    <x v="130"/>
    <n v="2535"/>
    <n v="58"/>
    <n v="462"/>
    <x v="56"/>
    <n v="58"/>
    <n v="2885"/>
    <n v="2973"/>
    <n v="536"/>
    <n v="347"/>
    <n v="435"/>
    <x v="95800"/>
    <n v="203"/>
    <s v="TRESPASS 3, CRIMINAL"/>
    <n v="352"/>
    <x v="24"/>
    <s v="PL 140100E"/>
    <s v="M"/>
    <s v="M"/>
    <n v="24"/>
    <n v="2"/>
    <x v="0"/>
    <x v="0"/>
    <x v="4"/>
  </r>
  <r>
    <x v="285"/>
    <n v="57"/>
    <n v="0"/>
    <n v="37"/>
    <x v="12"/>
    <n v="0"/>
    <n v="15"/>
    <n v="15"/>
    <n v="13"/>
    <n v="0"/>
    <n v="0"/>
    <x v="95801"/>
    <n v="397"/>
    <s v="ROBBERY,OPEN AREA UNCLASSIFIED"/>
    <n v="105"/>
    <x v="7"/>
    <s v="PL 1601503"/>
    <s v="F"/>
    <s v="K"/>
    <n v="73"/>
    <n v="0"/>
    <x v="1"/>
    <x v="0"/>
    <x v="0"/>
  </r>
  <r>
    <x v="276"/>
    <n v="2172"/>
    <n v="117"/>
    <n v="585"/>
    <x v="85"/>
    <n v="117"/>
    <n v="3358"/>
    <n v="3494"/>
    <n v="869"/>
    <n v="470"/>
    <n v="606"/>
    <x v="95802"/>
    <n v="339"/>
    <s v="LARCENY,PETIT FROM OPEN AREAS,"/>
    <n v="341"/>
    <x v="6"/>
    <s v="PL 1552500"/>
    <s v="M"/>
    <s v="M"/>
    <n v="13"/>
    <n v="0"/>
    <x v="0"/>
    <x v="0"/>
    <x v="0"/>
  </r>
  <r>
    <x v="287"/>
    <n v="4144"/>
    <n v="142"/>
    <n v="978"/>
    <x v="91"/>
    <n v="141"/>
    <n v="4176"/>
    <n v="4356"/>
    <n v="1183"/>
    <n v="551"/>
    <n v="730"/>
    <x v="95803"/>
    <n v="905"/>
    <s v="INTOXICATED DRIVING,ALCOHOL"/>
    <n v="347"/>
    <x v="16"/>
    <s v="VTL11920U3"/>
    <s v="M"/>
    <s v="Q"/>
    <n v="115"/>
    <n v="0"/>
    <x v="1"/>
    <x v="0"/>
    <x v="2"/>
  </r>
  <r>
    <x v="287"/>
    <n v="4144"/>
    <n v="142"/>
    <n v="978"/>
    <x v="91"/>
    <n v="141"/>
    <n v="4176"/>
    <n v="4356"/>
    <n v="1183"/>
    <n v="551"/>
    <n v="730"/>
    <x v="95804"/>
    <n v="397"/>
    <s v="ROBBERY,OPEN AREA UNCLASSIFIED"/>
    <n v="105"/>
    <x v="7"/>
    <s v="PL 160101H"/>
    <s v="F"/>
    <s v="B"/>
    <n v="45"/>
    <n v="0"/>
    <x v="1"/>
    <x v="0"/>
    <x v="0"/>
  </r>
  <r>
    <x v="281"/>
    <n v="355"/>
    <n v="0"/>
    <n v="107"/>
    <x v="12"/>
    <n v="0"/>
    <n v="96"/>
    <n v="96"/>
    <n v="45"/>
    <n v="0"/>
    <n v="0"/>
    <x v="95805"/>
    <n v="779"/>
    <s v="PUBLIC ADMINISTRATION,UNCLASSI"/>
    <n v="126"/>
    <x v="5"/>
    <s v="PL 215510B"/>
    <s v="F"/>
    <s v="Q"/>
    <n v="101"/>
    <n v="0"/>
    <x v="0"/>
    <x v="0"/>
    <x v="4"/>
  </r>
  <r>
    <x v="112"/>
    <n v="2452"/>
    <n v="3"/>
    <n v="387"/>
    <x v="5"/>
    <n v="3"/>
    <n v="1054"/>
    <n v="1055"/>
    <n v="207"/>
    <n v="3"/>
    <n v="4"/>
    <x v="95806"/>
    <n v="109"/>
    <s v="ASSAULT 2,1,UNCLASSIFIED"/>
    <n v="106"/>
    <x v="9"/>
    <s v="PL 1200502"/>
    <s v="F"/>
    <s v="Q"/>
    <n v="112"/>
    <n v="0"/>
    <x v="2"/>
    <x v="0"/>
    <x v="2"/>
  </r>
  <r>
    <x v="291"/>
    <n v="5449"/>
    <n v="102"/>
    <n v="1729"/>
    <x v="95"/>
    <n v="102"/>
    <n v="4891"/>
    <n v="4959"/>
    <n v="1622"/>
    <n v="303"/>
    <n v="371"/>
    <x v="95807"/>
    <n v="244"/>
    <s v="BURGLARY,UNCLASSIFIED,UNKNOWN"/>
    <n v="107"/>
    <x v="12"/>
    <s v="PL 1402000"/>
    <s v="F"/>
    <s v="M"/>
    <n v="19"/>
    <n v="0"/>
    <x v="1"/>
    <x v="0"/>
    <x v="2"/>
  </r>
  <r>
    <x v="277"/>
    <n v="1035"/>
    <n v="0"/>
    <n v="210"/>
    <x v="47"/>
    <n v="0"/>
    <n v="419"/>
    <n v="419"/>
    <n v="117"/>
    <n v="1"/>
    <n v="1"/>
    <x v="95808"/>
    <n v="916"/>
    <s v="LEAVING SCENE-ACCIDENT-PERSONA"/>
    <n v="348"/>
    <x v="27"/>
    <s v="VTL06000AA"/>
    <s v="M"/>
    <s v="B"/>
    <n v="47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5809"/>
    <n v="779"/>
    <s v="PUBLIC ADMINISTRATION,UNCLASSI"/>
    <n v="126"/>
    <x v="5"/>
    <s v="PL 215510B"/>
    <s v="F"/>
    <s v="K"/>
    <n v="75"/>
    <n v="0"/>
    <x v="0"/>
    <x v="0"/>
    <x v="4"/>
  </r>
  <r>
    <x v="281"/>
    <n v="355"/>
    <n v="0"/>
    <n v="107"/>
    <x v="12"/>
    <n v="0"/>
    <n v="96"/>
    <n v="96"/>
    <n v="45"/>
    <n v="0"/>
    <n v="0"/>
    <x v="95810"/>
    <n v="258"/>
    <s v="CRIMINAL MISCHIEF 4TH, GRAFFIT"/>
    <n v="351"/>
    <x v="4"/>
    <s v="PL 1456500"/>
    <s v="M"/>
    <s v="S"/>
    <n v="122"/>
    <n v="9"/>
    <x v="0"/>
    <x v="0"/>
    <x v="1"/>
  </r>
  <r>
    <x v="76"/>
    <n v="7"/>
    <n v="0"/>
    <n v="8"/>
    <x v="12"/>
    <n v="0"/>
    <n v="3"/>
    <n v="3"/>
    <n v="6"/>
    <n v="0"/>
    <n v="0"/>
    <x v="95811"/>
    <n v="101"/>
    <s v="ASSAULT 3"/>
    <n v="344"/>
    <x v="15"/>
    <s v="PL 1200001"/>
    <s v="M"/>
    <s v="Q"/>
    <n v="102"/>
    <n v="0"/>
    <x v="0"/>
    <x v="0"/>
    <x v="2"/>
  </r>
  <r>
    <x v="300"/>
    <n v="3586"/>
    <n v="93"/>
    <n v="788"/>
    <x v="104"/>
    <n v="93"/>
    <n v="3581"/>
    <n v="3725"/>
    <n v="933"/>
    <n v="492"/>
    <n v="636"/>
    <x v="95812"/>
    <n v="397"/>
    <s v="ROBBERY,OPEN AREA UNCLASSIFIED"/>
    <n v="105"/>
    <x v="7"/>
    <s v="PL 1601001"/>
    <s v="F"/>
    <s v="M"/>
    <n v="32"/>
    <n v="0"/>
    <x v="3"/>
    <x v="0"/>
    <x v="0"/>
  </r>
  <r>
    <x v="291"/>
    <n v="5449"/>
    <n v="102"/>
    <n v="1729"/>
    <x v="95"/>
    <n v="102"/>
    <n v="4891"/>
    <n v="4959"/>
    <n v="1622"/>
    <n v="303"/>
    <n v="371"/>
    <x v="95813"/>
    <n v="339"/>
    <s v="LARCENY,PETIT FROM OPEN AREAS,"/>
    <n v="341"/>
    <x v="6"/>
    <s v="PL 1552500"/>
    <s v="M"/>
    <s v="M"/>
    <n v="6"/>
    <n v="0"/>
    <x v="0"/>
    <x v="0"/>
    <x v="0"/>
  </r>
  <r>
    <x v="270"/>
    <n v="21"/>
    <n v="0"/>
    <n v="18"/>
    <x v="12"/>
    <n v="0"/>
    <n v="6"/>
    <n v="6"/>
    <n v="8"/>
    <n v="0"/>
    <n v="0"/>
    <x v="95814"/>
    <n v="397"/>
    <s v="ROBBERY,OPEN AREA UNCLASSIFIED"/>
    <n v="105"/>
    <x v="7"/>
    <s v="PL 1600500"/>
    <s v="F"/>
    <s v="B"/>
    <n v="42"/>
    <n v="0"/>
    <x v="0"/>
    <x v="0"/>
    <x v="2"/>
  </r>
  <r>
    <x v="296"/>
    <n v="3706"/>
    <n v="4"/>
    <n v="634"/>
    <x v="100"/>
    <n v="3"/>
    <n v="1935"/>
    <n v="1937"/>
    <n v="342"/>
    <n v="9"/>
    <n v="11"/>
    <x v="95815"/>
    <n v="779"/>
    <s v="PUBLIC ADMINISTRATION,UNCLASSI"/>
    <n v="126"/>
    <x v="5"/>
    <s v="PL 215510B"/>
    <s v="F"/>
    <s v="S"/>
    <n v="121"/>
    <n v="0"/>
    <x v="0"/>
    <x v="0"/>
    <x v="1"/>
  </r>
  <r>
    <x v="269"/>
    <n v="2639"/>
    <n v="6"/>
    <n v="741"/>
    <x v="37"/>
    <n v="6"/>
    <n v="2704"/>
    <n v="2707"/>
    <n v="507"/>
    <n v="22"/>
    <n v="25"/>
    <x v="95816"/>
    <n v="339"/>
    <s v="LARCENY,PETIT FROM OPEN AREAS,"/>
    <n v="341"/>
    <x v="6"/>
    <s v="PL 1552500"/>
    <s v="M"/>
    <s v="M"/>
    <n v="19"/>
    <n v="0"/>
    <x v="1"/>
    <x v="0"/>
    <x v="0"/>
  </r>
  <r>
    <x v="281"/>
    <n v="355"/>
    <n v="0"/>
    <n v="107"/>
    <x v="12"/>
    <n v="0"/>
    <n v="96"/>
    <n v="96"/>
    <n v="45"/>
    <n v="0"/>
    <n v="0"/>
    <x v="95817"/>
    <n v="244"/>
    <s v="BURGLARY,UNCLASSIFIED,UNKNOWN"/>
    <n v="107"/>
    <x v="12"/>
    <s v="PL 140251C"/>
    <s v="F"/>
    <s v="K"/>
    <n v="71"/>
    <n v="0"/>
    <x v="4"/>
    <x v="0"/>
    <x v="0"/>
  </r>
  <r>
    <x v="306"/>
    <n v="5576"/>
    <n v="202"/>
    <n v="1539"/>
    <x v="108"/>
    <n v="202"/>
    <n v="5290"/>
    <n v="5482"/>
    <n v="1582"/>
    <n v="546"/>
    <n v="738"/>
    <x v="95818"/>
    <n v="750"/>
    <s v="RESISTING ARREST"/>
    <n v="359"/>
    <x v="21"/>
    <s v="PL 2053000"/>
    <s v="M"/>
    <s v="K"/>
    <n v="77"/>
    <n v="0"/>
    <x v="2"/>
    <x v="0"/>
    <x v="0"/>
  </r>
  <r>
    <x v="103"/>
    <n v="1004"/>
    <n v="9"/>
    <n v="116"/>
    <x v="50"/>
    <n v="9"/>
    <n v="866"/>
    <n v="877"/>
    <n v="114"/>
    <n v="73"/>
    <n v="85"/>
    <x v="95819"/>
    <n v="339"/>
    <s v="LARCENY,PETIT FROM OPEN AREAS,"/>
    <n v="341"/>
    <x v="6"/>
    <s v="PL 1552500"/>
    <s v="M"/>
    <s v="M"/>
    <n v="32"/>
    <n v="0"/>
    <x v="1"/>
    <x v="1"/>
    <x v="4"/>
  </r>
  <r>
    <x v="262"/>
    <n v="69"/>
    <n v="0"/>
    <n v="58"/>
    <x v="12"/>
    <n v="0"/>
    <n v="24"/>
    <n v="24"/>
    <n v="21"/>
    <n v="0"/>
    <n v="0"/>
    <x v="95820"/>
    <n v="258"/>
    <s v="CRIMINAL MISCHIEF 4TH, GRAFFIT"/>
    <n v="351"/>
    <x v="4"/>
    <s v="PL 1456002"/>
    <s v="M"/>
    <s v="K"/>
    <n v="60"/>
    <n v="0"/>
    <x v="2"/>
    <x v="0"/>
    <x v="2"/>
  </r>
  <r>
    <x v="12"/>
    <n v="5"/>
    <n v="0"/>
    <n v="2"/>
    <x v="12"/>
    <n v="0"/>
    <n v="0"/>
    <n v="0"/>
    <n v="0"/>
    <n v="0"/>
    <n v="0"/>
    <x v="95821"/>
    <n v="639"/>
    <s v="AGGRAVATED HARASSMENT 2"/>
    <n v="361"/>
    <x v="29"/>
    <s v="PL 2403005"/>
    <s v="M"/>
    <s v="M"/>
    <n v="9"/>
    <n v="0"/>
    <x v="0"/>
    <x v="0"/>
    <x v="0"/>
  </r>
  <r>
    <x v="300"/>
    <n v="3586"/>
    <n v="93"/>
    <n v="788"/>
    <x v="104"/>
    <n v="93"/>
    <n v="3581"/>
    <n v="3725"/>
    <n v="933"/>
    <n v="492"/>
    <n v="636"/>
    <x v="95822"/>
    <n v="849"/>
    <s v="NY STATE LAWS,UNCLASSIFIED VIO"/>
    <n v="677"/>
    <x v="39"/>
    <s v="LOC00000V0"/>
    <s v="V"/>
    <s v="Q"/>
    <n v="110"/>
    <n v="0"/>
    <x v="2"/>
    <x v="0"/>
    <x v="1"/>
  </r>
  <r>
    <x v="282"/>
    <n v="4006"/>
    <n v="3"/>
    <n v="740"/>
    <x v="72"/>
    <n v="3"/>
    <n v="2419"/>
    <n v="2421"/>
    <n v="426"/>
    <n v="16"/>
    <n v="18"/>
    <x v="95823"/>
    <n v="339"/>
    <s v="LARCENY,PETIT FROM OPEN AREAS,"/>
    <n v="341"/>
    <x v="6"/>
    <s v="PL 1552500"/>
    <s v="M"/>
    <s v="Q"/>
    <n v="113"/>
    <n v="0"/>
    <x v="0"/>
    <x v="0"/>
    <x v="0"/>
  </r>
  <r>
    <x v="276"/>
    <n v="2172"/>
    <n v="117"/>
    <n v="585"/>
    <x v="85"/>
    <n v="117"/>
    <n v="3358"/>
    <n v="3494"/>
    <n v="869"/>
    <n v="470"/>
    <n v="606"/>
    <x v="95824"/>
    <n v="507"/>
    <s v="CONTROLLED SUBSTANCE, POSSESSI"/>
    <n v="117"/>
    <x v="10"/>
    <s v="PL 2200603"/>
    <s v="F"/>
    <s v="M"/>
    <n v="34"/>
    <n v="0"/>
    <x v="2"/>
    <x v="0"/>
    <x v="4"/>
  </r>
  <r>
    <x v="288"/>
    <n v="3530"/>
    <n v="137"/>
    <n v="777"/>
    <x v="92"/>
    <n v="137"/>
    <n v="3713"/>
    <n v="3871"/>
    <n v="1005"/>
    <n v="514"/>
    <n v="671"/>
    <x v="95825"/>
    <n v="101"/>
    <s v="ASSAULT 3"/>
    <n v="344"/>
    <x v="15"/>
    <s v="PL 1200001"/>
    <s v="M"/>
    <s v="B"/>
    <n v="49"/>
    <n v="0"/>
    <x v="2"/>
    <x v="1"/>
    <x v="0"/>
  </r>
  <r>
    <x v="275"/>
    <n v="5044"/>
    <n v="41"/>
    <n v="1534"/>
    <x v="84"/>
    <n v="40"/>
    <n v="3887"/>
    <n v="3902"/>
    <n v="1094"/>
    <n v="90"/>
    <n v="103"/>
    <x v="95826"/>
    <n v="779"/>
    <s v="PUBLIC ADMINISTRATION,UNCLASSI"/>
    <n v="126"/>
    <x v="5"/>
    <s v="PL 215510B"/>
    <s v="F"/>
    <s v="K"/>
    <n v="77"/>
    <n v="0"/>
    <x v="0"/>
    <x v="0"/>
    <x v="0"/>
  </r>
  <r>
    <x v="251"/>
    <n v="378"/>
    <n v="8"/>
    <n v="58"/>
    <x v="44"/>
    <n v="1"/>
    <n v="331"/>
    <n v="346"/>
    <n v="51"/>
    <n v="19"/>
    <n v="21"/>
    <x v="95827"/>
    <n v="105"/>
    <s v="STRANGULATION 1ST"/>
    <n v="106"/>
    <x v="9"/>
    <s v="PL 1211200"/>
    <s v="F"/>
    <s v="Q"/>
    <n v="115"/>
    <n v="0"/>
    <x v="1"/>
    <x v="0"/>
    <x v="2"/>
  </r>
  <r>
    <x v="282"/>
    <n v="4006"/>
    <n v="3"/>
    <n v="740"/>
    <x v="72"/>
    <n v="3"/>
    <n v="2419"/>
    <n v="2421"/>
    <n v="426"/>
    <n v="16"/>
    <n v="18"/>
    <x v="95828"/>
    <n v="503"/>
    <s v="CONTROLLED SUBSTANCE,INTENT TO"/>
    <n v="117"/>
    <x v="10"/>
    <s v="PL 2201601"/>
    <s v="F"/>
    <s v="Q"/>
    <n v="113"/>
    <n v="0"/>
    <x v="1"/>
    <x v="0"/>
    <x v="0"/>
  </r>
  <r>
    <x v="281"/>
    <n v="355"/>
    <n v="0"/>
    <n v="107"/>
    <x v="12"/>
    <n v="0"/>
    <n v="96"/>
    <n v="96"/>
    <n v="45"/>
    <n v="0"/>
    <n v="0"/>
    <x v="95829"/>
    <n v="511"/>
    <s v="CONTROLLED SUBSTANCE, POSSESSI"/>
    <n v="235"/>
    <x v="10"/>
    <s v="PL 2200300"/>
    <s v="M"/>
    <s v="B"/>
    <n v="40"/>
    <n v="0"/>
    <x v="0"/>
    <x v="0"/>
    <x v="2"/>
  </r>
  <r>
    <x v="291"/>
    <n v="5449"/>
    <n v="102"/>
    <n v="1729"/>
    <x v="95"/>
    <n v="102"/>
    <n v="4891"/>
    <n v="4959"/>
    <n v="1622"/>
    <n v="303"/>
    <n v="371"/>
    <x v="95830"/>
    <n v="209"/>
    <s v="BURGLARS TOOLS,UNCLASSIFIED"/>
    <n v="231"/>
    <x v="31"/>
    <s v="PL 1403500"/>
    <s v="M"/>
    <s v="M"/>
    <n v="9"/>
    <n v="0"/>
    <x v="1"/>
    <x v="0"/>
    <x v="2"/>
  </r>
  <r>
    <x v="267"/>
    <n v="1"/>
    <n v="0"/>
    <n v="7"/>
    <x v="12"/>
    <n v="0"/>
    <n v="0"/>
    <n v="0"/>
    <n v="0"/>
    <n v="0"/>
    <n v="0"/>
    <x v="95831"/>
    <n v="259"/>
    <s v="CRIMINAL MISCHIEF,UNCLASSIFIED 4"/>
    <n v="351"/>
    <x v="4"/>
    <s v="PL 1450001"/>
    <s v="M"/>
    <s v="S"/>
    <n v="122"/>
    <n v="0"/>
    <x v="0"/>
    <x v="0"/>
    <x v="2"/>
  </r>
  <r>
    <x v="292"/>
    <n v="5458"/>
    <n v="88"/>
    <n v="1785"/>
    <x v="96"/>
    <n v="87"/>
    <n v="4809"/>
    <n v="4865"/>
    <n v="1578"/>
    <n v="257"/>
    <n v="313"/>
    <x v="95832"/>
    <n v="750"/>
    <s v="RESISTING ARREST"/>
    <n v="359"/>
    <x v="21"/>
    <s v="PL 2053000"/>
    <s v="M"/>
    <s v="Q"/>
    <n v="113"/>
    <n v="0"/>
    <x v="1"/>
    <x v="0"/>
    <x v="0"/>
  </r>
  <r>
    <x v="290"/>
    <n v="3864"/>
    <n v="188"/>
    <n v="1447"/>
    <x v="94"/>
    <n v="188"/>
    <n v="5125"/>
    <n v="5249"/>
    <n v="1669"/>
    <n v="422"/>
    <n v="545"/>
    <x v="95833"/>
    <n v="268"/>
    <s v="CRIMINAL MIS 2 &amp; 3"/>
    <n v="121"/>
    <x v="4"/>
    <s v="PL 1450502"/>
    <s v="F"/>
    <s v="B"/>
    <n v="43"/>
    <n v="2"/>
    <x v="0"/>
    <x v="0"/>
    <x v="2"/>
  </r>
  <r>
    <x v="267"/>
    <n v="1"/>
    <n v="0"/>
    <n v="7"/>
    <x v="12"/>
    <n v="0"/>
    <n v="0"/>
    <n v="0"/>
    <n v="0"/>
    <n v="0"/>
    <n v="0"/>
    <x v="95834"/>
    <n v="115"/>
    <s v="RECKLESS ENDANGERMENT 2"/>
    <n v="355"/>
    <x v="45"/>
    <s v="PL 1202000"/>
    <s v="M"/>
    <s v="K"/>
    <n v="77"/>
    <n v="0"/>
    <x v="2"/>
    <x v="0"/>
    <x v="5"/>
  </r>
  <r>
    <x v="296"/>
    <n v="3706"/>
    <n v="4"/>
    <n v="634"/>
    <x v="100"/>
    <n v="3"/>
    <n v="1935"/>
    <n v="1937"/>
    <n v="342"/>
    <n v="9"/>
    <n v="11"/>
    <x v="95835"/>
    <n v="748"/>
    <s v="CONTEMPT,CRIMINAL"/>
    <n v="359"/>
    <x v="21"/>
    <s v="PL 2155003"/>
    <s v="M"/>
    <s v="M"/>
    <n v="25"/>
    <n v="0"/>
    <x v="0"/>
    <x v="0"/>
    <x v="4"/>
  </r>
  <r>
    <x v="265"/>
    <n v="5669"/>
    <n v="167"/>
    <n v="1708"/>
    <x v="79"/>
    <n v="167"/>
    <n v="5070"/>
    <n v="5174"/>
    <n v="1660"/>
    <n v="388"/>
    <n v="492"/>
    <x v="95836"/>
    <n v="259"/>
    <s v="CRIMINAL MISCHIEF,UNCLASSIFIED 4"/>
    <n v="351"/>
    <x v="4"/>
    <s v="PL 1450001"/>
    <s v="M"/>
    <s v="K"/>
    <n v="73"/>
    <n v="2"/>
    <x v="2"/>
    <x v="0"/>
    <x v="0"/>
  </r>
  <r>
    <x v="10"/>
    <n v="2841"/>
    <n v="79"/>
    <n v="443"/>
    <x v="10"/>
    <n v="79"/>
    <n v="3035"/>
    <n v="3128"/>
    <n v="582"/>
    <n v="357"/>
    <n v="450"/>
    <x v="95837"/>
    <n v="244"/>
    <s v="BURGLARY,UNCLASSIFIED,UNKNOWN"/>
    <n v="107"/>
    <x v="12"/>
    <s v="PL 1402000"/>
    <s v="F"/>
    <s v="B"/>
    <n v="48"/>
    <n v="0"/>
    <x v="1"/>
    <x v="0"/>
    <x v="2"/>
  </r>
  <r>
    <x v="10"/>
    <n v="2841"/>
    <n v="79"/>
    <n v="443"/>
    <x v="10"/>
    <n v="79"/>
    <n v="3035"/>
    <n v="3128"/>
    <n v="582"/>
    <n v="357"/>
    <n v="450"/>
    <x v="95838"/>
    <n v="268"/>
    <s v="CRIMINAL MIS 2 &amp; 3"/>
    <n v="121"/>
    <x v="4"/>
    <s v="PL 1450502"/>
    <s v="F"/>
    <s v="B"/>
    <n v="52"/>
    <n v="0"/>
    <x v="1"/>
    <x v="0"/>
    <x v="2"/>
  </r>
  <r>
    <x v="280"/>
    <n v="5119"/>
    <n v="43"/>
    <n v="1571"/>
    <x v="87"/>
    <n v="43"/>
    <n v="4046"/>
    <n v="4066"/>
    <n v="1213"/>
    <n v="114"/>
    <n v="134"/>
    <x v="95839"/>
    <n v="759"/>
    <s v="PUBLIC ADMINISTATION,UNCLASS M"/>
    <n v="359"/>
    <x v="21"/>
    <s v="PL 1950500"/>
    <s v="M"/>
    <s v="S"/>
    <n v="120"/>
    <n v="0"/>
    <x v="2"/>
    <x v="0"/>
    <x v="5"/>
  </r>
  <r>
    <x v="298"/>
    <n v="3560"/>
    <n v="62"/>
    <n v="1502"/>
    <x v="102"/>
    <n v="62"/>
    <n v="4306"/>
    <n v="4341"/>
    <n v="1409"/>
    <n v="181"/>
    <n v="216"/>
    <x v="95840"/>
    <n v="339"/>
    <s v="LARCENY,PETIT FROM OPEN AREAS,"/>
    <n v="341"/>
    <x v="6"/>
    <s v="PL 1552500"/>
    <s v="M"/>
    <s v="M"/>
    <n v="19"/>
    <n v="0"/>
    <x v="0"/>
    <x v="0"/>
    <x v="1"/>
  </r>
  <r>
    <x v="10"/>
    <n v="2841"/>
    <n v="79"/>
    <n v="443"/>
    <x v="10"/>
    <n v="79"/>
    <n v="3035"/>
    <n v="3128"/>
    <n v="582"/>
    <n v="357"/>
    <n v="450"/>
    <x v="95841"/>
    <n v="905"/>
    <s v="INTOXICATED DRIVING,ALCOHOL"/>
    <n v="347"/>
    <x v="16"/>
    <s v="VTL11920U2"/>
    <s v="M"/>
    <s v="K"/>
    <n v="79"/>
    <n v="2"/>
    <x v="0"/>
    <x v="0"/>
    <x v="2"/>
  </r>
  <r>
    <x v="273"/>
    <n v="3063"/>
    <n v="93"/>
    <n v="585"/>
    <x v="83"/>
    <n v="93"/>
    <n v="3195"/>
    <n v="3299"/>
    <n v="679"/>
    <n v="390"/>
    <n v="494"/>
    <x v="95842"/>
    <n v="117"/>
    <s v="RECKLESS ENDANGERMENT 1"/>
    <n v="126"/>
    <x v="5"/>
    <s v="PL 1202500"/>
    <s v="F"/>
    <s v="S"/>
    <n v="122"/>
    <n v="0"/>
    <x v="1"/>
    <x v="0"/>
    <x v="1"/>
  </r>
  <r>
    <x v="262"/>
    <n v="69"/>
    <n v="0"/>
    <n v="58"/>
    <x v="12"/>
    <n v="0"/>
    <n v="24"/>
    <n v="24"/>
    <n v="21"/>
    <n v="0"/>
    <n v="0"/>
    <x v="95843"/>
    <n v="209"/>
    <s v="BURGLARS TOOLS,UNCLASSIFIED"/>
    <n v="231"/>
    <x v="31"/>
    <s v="PL 1403500"/>
    <s v="M"/>
    <s v="M"/>
    <n v="13"/>
    <n v="0"/>
    <x v="1"/>
    <x v="0"/>
    <x v="0"/>
  </r>
  <r>
    <x v="302"/>
    <n v="5070"/>
    <n v="197"/>
    <n v="1343"/>
    <x v="106"/>
    <n v="197"/>
    <n v="5194"/>
    <n v="5389"/>
    <n v="1536"/>
    <n v="555"/>
    <n v="751"/>
    <x v="95844"/>
    <n v="707"/>
    <s v="IMPERSONATION 2, PUBLIC SERVAN"/>
    <n v="340"/>
    <x v="13"/>
    <s v="PL 1902501"/>
    <s v="M"/>
    <s v="B"/>
    <n v="43"/>
    <n v="0"/>
    <x v="0"/>
    <x v="0"/>
    <x v="1"/>
  </r>
  <r>
    <x v="262"/>
    <n v="69"/>
    <n v="0"/>
    <n v="58"/>
    <x v="12"/>
    <n v="0"/>
    <n v="24"/>
    <n v="24"/>
    <n v="21"/>
    <n v="0"/>
    <n v="0"/>
    <x v="95845"/>
    <n v="729"/>
    <s v="FORGERY,ETC.,UNCLASSIFIED-FELO"/>
    <n v="113"/>
    <x v="18"/>
    <s v="PL 1701003"/>
    <s v="F"/>
    <s v="K"/>
    <n v="70"/>
    <n v="0"/>
    <x v="2"/>
    <x v="0"/>
    <x v="0"/>
  </r>
  <r>
    <x v="269"/>
    <n v="2639"/>
    <n v="6"/>
    <n v="741"/>
    <x v="37"/>
    <n v="6"/>
    <n v="2704"/>
    <n v="2707"/>
    <n v="507"/>
    <n v="22"/>
    <n v="25"/>
    <x v="95846"/>
    <n v="339"/>
    <s v="LARCENY,PETIT FROM OPEN AREAS,"/>
    <n v="341"/>
    <x v="6"/>
    <s v="PL 1552500"/>
    <s v="M"/>
    <s v="M"/>
    <n v="20"/>
    <n v="0"/>
    <x v="0"/>
    <x v="0"/>
    <x v="2"/>
  </r>
  <r>
    <x v="292"/>
    <n v="5458"/>
    <n v="88"/>
    <n v="1785"/>
    <x v="96"/>
    <n v="87"/>
    <n v="4809"/>
    <n v="4865"/>
    <n v="1578"/>
    <n v="257"/>
    <n v="313"/>
    <x v="95847"/>
    <n v="750"/>
    <s v="RESISTING ARREST"/>
    <n v="359"/>
    <x v="21"/>
    <s v="PL 2053000"/>
    <s v="M"/>
    <s v="K"/>
    <n v="67"/>
    <n v="0"/>
    <x v="0"/>
    <x v="0"/>
    <x v="0"/>
  </r>
  <r>
    <x v="128"/>
    <n v="155"/>
    <n v="0"/>
    <n v="79"/>
    <x v="45"/>
    <n v="0"/>
    <n v="46"/>
    <n v="46"/>
    <n v="32"/>
    <n v="0"/>
    <n v="0"/>
    <x v="95848"/>
    <n v="101"/>
    <s v="ASSAULT 3"/>
    <n v="344"/>
    <x v="15"/>
    <s v="PL 1200001"/>
    <s v="M"/>
    <s v="B"/>
    <n v="40"/>
    <n v="0"/>
    <x v="1"/>
    <x v="1"/>
    <x v="0"/>
  </r>
  <r>
    <x v="285"/>
    <n v="57"/>
    <n v="0"/>
    <n v="37"/>
    <x v="12"/>
    <n v="0"/>
    <n v="15"/>
    <n v="15"/>
    <n v="13"/>
    <n v="0"/>
    <n v="0"/>
    <x v="95849"/>
    <n v="922"/>
    <s v="TRAFFIC,UNCLASSIFIED MISDEMEAN"/>
    <n v="348"/>
    <x v="27"/>
    <s v="VTL05110MU"/>
    <s v="M"/>
    <s v="Q"/>
    <n v="104"/>
    <n v="0"/>
    <x v="0"/>
    <x v="0"/>
    <x v="2"/>
  </r>
  <r>
    <x v="262"/>
    <n v="69"/>
    <n v="0"/>
    <n v="58"/>
    <x v="12"/>
    <n v="0"/>
    <n v="24"/>
    <n v="24"/>
    <n v="21"/>
    <n v="0"/>
    <n v="0"/>
    <x v="95850"/>
    <n v="439"/>
    <s v="LARCENY,GRAND FROM OPEN AREAS, UNATTENDED"/>
    <n v="109"/>
    <x v="11"/>
    <s v="PL 1553004"/>
    <s v="F"/>
    <s v="M"/>
    <n v="14"/>
    <n v="0"/>
    <x v="0"/>
    <x v="1"/>
    <x v="0"/>
  </r>
  <r>
    <x v="280"/>
    <n v="5119"/>
    <n v="43"/>
    <n v="1571"/>
    <x v="87"/>
    <n v="43"/>
    <n v="4046"/>
    <n v="4066"/>
    <n v="1213"/>
    <n v="114"/>
    <n v="134"/>
    <x v="95851"/>
    <n v="779"/>
    <s v="PUBLIC ADMINISTRATION,UNCLASSI"/>
    <n v="126"/>
    <x v="5"/>
    <s v="PL 215510B"/>
    <s v="F"/>
    <s v="Q"/>
    <n v="113"/>
    <n v="0"/>
    <x v="0"/>
    <x v="0"/>
    <x v="0"/>
  </r>
  <r>
    <x v="268"/>
    <n v="642"/>
    <n v="1"/>
    <n v="176"/>
    <x v="48"/>
    <n v="1"/>
    <n v="274"/>
    <n v="274"/>
    <n v="90"/>
    <n v="0"/>
    <n v="1"/>
    <x v="95852"/>
    <n v="244"/>
    <s v="BURGLARY,UNCLASSIFIED,UNKNOWN"/>
    <n v="107"/>
    <x v="12"/>
    <s v="PL 1402501"/>
    <s v="F"/>
    <s v="M"/>
    <n v="24"/>
    <n v="0"/>
    <x v="0"/>
    <x v="1"/>
    <x v="2"/>
  </r>
  <r>
    <x v="263"/>
    <n v="0"/>
    <n v="0"/>
    <n v="1"/>
    <x v="12"/>
    <n v="0"/>
    <n v="0"/>
    <n v="0"/>
    <n v="0"/>
    <n v="0"/>
    <n v="0"/>
    <x v="95853"/>
    <n v="849"/>
    <s v="NY STATE LAWS,UNCLASSIFIED VIO"/>
    <n v="677"/>
    <x v="39"/>
    <s v="LOC00000V0"/>
    <s v="V"/>
    <s v="K"/>
    <n v="73"/>
    <n v="0"/>
    <x v="0"/>
    <x v="0"/>
    <x v="4"/>
  </r>
  <r>
    <x v="283"/>
    <n v="6044"/>
    <n v="218"/>
    <n v="1574"/>
    <x v="88"/>
    <n v="218"/>
    <n v="5272"/>
    <n v="5450"/>
    <n v="1609"/>
    <n v="529"/>
    <n v="706"/>
    <x v="95854"/>
    <n v="339"/>
    <s v="LARCENY,PETIT FROM OPEN AREAS,"/>
    <n v="341"/>
    <x v="6"/>
    <s v="PL 1552500"/>
    <s v="M"/>
    <s v="K"/>
    <n v="66"/>
    <n v="0"/>
    <x v="0"/>
    <x v="0"/>
    <x v="1"/>
  </r>
  <r>
    <x v="229"/>
    <n v="1036"/>
    <n v="11"/>
    <n v="101"/>
    <x v="66"/>
    <n v="11"/>
    <n v="847"/>
    <n v="856"/>
    <n v="95"/>
    <n v="66"/>
    <n v="76"/>
    <x v="95855"/>
    <n v="175"/>
    <s v="SEXUAL ABUSE 3,2"/>
    <n v="233"/>
    <x v="0"/>
    <s v="PL 13052A1"/>
    <s v="M"/>
    <s v="K"/>
    <n v="66"/>
    <n v="0"/>
    <x v="0"/>
    <x v="0"/>
    <x v="2"/>
  </r>
  <r>
    <x v="267"/>
    <n v="1"/>
    <n v="0"/>
    <n v="7"/>
    <x v="12"/>
    <n v="0"/>
    <n v="0"/>
    <n v="0"/>
    <n v="0"/>
    <n v="0"/>
    <n v="0"/>
    <x v="95856"/>
    <n v="114"/>
    <s v="OBSTR BREATH/CIRCUL"/>
    <n v="344"/>
    <x v="15"/>
    <s v="PL 121110A"/>
    <s v="M"/>
    <s v="S"/>
    <n v="121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5857"/>
    <n v="782"/>
    <s v="WEAPONS, POSSESSION, ETC"/>
    <n v="236"/>
    <x v="23"/>
    <s v="PL 2650101"/>
    <s v="M"/>
    <s v="M"/>
    <n v="28"/>
    <n v="0"/>
    <x v="0"/>
    <x v="0"/>
    <x v="0"/>
  </r>
  <r>
    <x v="268"/>
    <n v="642"/>
    <n v="1"/>
    <n v="176"/>
    <x v="48"/>
    <n v="1"/>
    <n v="274"/>
    <n v="274"/>
    <n v="90"/>
    <n v="0"/>
    <n v="1"/>
    <x v="95858"/>
    <n v="802"/>
    <s v="ALCOHOLIC BEVERAGE CONTROL LAW"/>
    <n v="346"/>
    <x v="8"/>
    <s v="ABC0064B00"/>
    <s v="M"/>
    <s v="K"/>
    <n v="75"/>
    <n v="0"/>
    <x v="0"/>
    <x v="1"/>
    <x v="0"/>
  </r>
  <r>
    <x v="266"/>
    <n v="3570"/>
    <n v="15"/>
    <n v="1144"/>
    <x v="80"/>
    <n v="14"/>
    <n v="3132"/>
    <n v="3138"/>
    <n v="702"/>
    <n v="39"/>
    <n v="44"/>
    <x v="95859"/>
    <n v="339"/>
    <s v="LARCENY,PETIT FROM OPEN AREAS,"/>
    <n v="341"/>
    <x v="6"/>
    <s v="PL 1552500"/>
    <s v="M"/>
    <s v="M"/>
    <n v="19"/>
    <n v="0"/>
    <x v="0"/>
    <x v="0"/>
    <x v="1"/>
  </r>
  <r>
    <x v="296"/>
    <n v="3706"/>
    <n v="4"/>
    <n v="634"/>
    <x v="100"/>
    <n v="3"/>
    <n v="1935"/>
    <n v="1937"/>
    <n v="342"/>
    <n v="9"/>
    <n v="11"/>
    <x v="95860"/>
    <n v="569"/>
    <s v="MARIJUANA, SALE 4 &amp; 5"/>
    <n v="235"/>
    <x v="10"/>
    <s v="PL 2214000"/>
    <s v="M"/>
    <s v="B"/>
    <n v="46"/>
    <n v="0"/>
    <x v="2"/>
    <x v="0"/>
    <x v="0"/>
  </r>
  <r>
    <x v="287"/>
    <n v="4144"/>
    <n v="142"/>
    <n v="978"/>
    <x v="91"/>
    <n v="141"/>
    <n v="4176"/>
    <n v="4356"/>
    <n v="1183"/>
    <n v="551"/>
    <n v="730"/>
    <x v="95861"/>
    <n v="419"/>
    <s v="LARCENY,GRAND FROM PERSON,UNCL"/>
    <n v="109"/>
    <x v="11"/>
    <s v="PL 1553005"/>
    <s v="F"/>
    <s v="K"/>
    <n v="75"/>
    <n v="0"/>
    <x v="0"/>
    <x v="0"/>
    <x v="0"/>
  </r>
  <r>
    <x v="278"/>
    <n v="8"/>
    <n v="0"/>
    <n v="8"/>
    <x v="12"/>
    <n v="0"/>
    <n v="3"/>
    <n v="3"/>
    <n v="5"/>
    <n v="0"/>
    <n v="0"/>
    <x v="95862"/>
    <n v="259"/>
    <s v="CRIMINAL MISCHIEF,UNCLASSIFIED 4"/>
    <n v="351"/>
    <x v="4"/>
    <s v="PL 1450001"/>
    <s v="M"/>
    <s v="M"/>
    <n v="7"/>
    <n v="0"/>
    <x v="0"/>
    <x v="0"/>
    <x v="0"/>
  </r>
  <r>
    <x v="117"/>
    <n v="619"/>
    <n v="0"/>
    <n v="152"/>
    <x v="12"/>
    <n v="0"/>
    <n v="183"/>
    <n v="183"/>
    <n v="66"/>
    <n v="0"/>
    <n v="0"/>
    <x v="95863"/>
    <n v="109"/>
    <s v="ASSAULT 2,1,UNCLASSIFIED"/>
    <n v="106"/>
    <x v="9"/>
    <s v="PL 1200512"/>
    <s v="F"/>
    <s v="K"/>
    <n v="62"/>
    <n v="0"/>
    <x v="4"/>
    <x v="0"/>
    <x v="0"/>
  </r>
  <r>
    <x v="281"/>
    <n v="355"/>
    <n v="0"/>
    <n v="107"/>
    <x v="12"/>
    <n v="0"/>
    <n v="96"/>
    <n v="96"/>
    <n v="45"/>
    <n v="0"/>
    <n v="0"/>
    <x v="95864"/>
    <n v="205"/>
    <s v="TRESPASS 2, CRIMINAL"/>
    <n v="352"/>
    <x v="24"/>
    <s v="PL 1401501"/>
    <s v="M"/>
    <s v="Q"/>
    <n v="112"/>
    <n v="0"/>
    <x v="1"/>
    <x v="0"/>
    <x v="0"/>
  </r>
  <r>
    <x v="117"/>
    <n v="619"/>
    <n v="0"/>
    <n v="152"/>
    <x v="12"/>
    <n v="0"/>
    <n v="183"/>
    <n v="183"/>
    <n v="66"/>
    <n v="0"/>
    <n v="0"/>
    <x v="95865"/>
    <n v="759"/>
    <s v="PUBLIC ADMINISTATION,UNCLASS M"/>
    <n v="359"/>
    <x v="21"/>
    <s v="PL 1950500"/>
    <s v="M"/>
    <s v="K"/>
    <n v="83"/>
    <n v="0"/>
    <x v="2"/>
    <x v="0"/>
    <x v="0"/>
  </r>
  <r>
    <x v="273"/>
    <n v="3063"/>
    <n v="93"/>
    <n v="585"/>
    <x v="83"/>
    <n v="93"/>
    <n v="3195"/>
    <n v="3299"/>
    <n v="679"/>
    <n v="390"/>
    <n v="494"/>
    <x v="95866"/>
    <n v="339"/>
    <s v="LARCENY,PETIT FROM OPEN AREAS,"/>
    <n v="341"/>
    <x v="6"/>
    <s v="PL 1552500"/>
    <s v="M"/>
    <s v="K"/>
    <n v="79"/>
    <n v="0"/>
    <x v="1"/>
    <x v="0"/>
    <x v="2"/>
  </r>
  <r>
    <x v="280"/>
    <n v="5119"/>
    <n v="43"/>
    <n v="1571"/>
    <x v="87"/>
    <n v="43"/>
    <n v="4046"/>
    <n v="4066"/>
    <n v="1213"/>
    <n v="114"/>
    <n v="134"/>
    <x v="95867"/>
    <n v="339"/>
    <s v="LARCENY,PETIT FROM OPEN AREAS,"/>
    <n v="341"/>
    <x v="6"/>
    <s v="PL 1552500"/>
    <s v="M"/>
    <s v="K"/>
    <n v="67"/>
    <n v="0"/>
    <x v="0"/>
    <x v="1"/>
    <x v="1"/>
  </r>
  <r>
    <x v="281"/>
    <n v="355"/>
    <n v="0"/>
    <n v="107"/>
    <x v="12"/>
    <n v="0"/>
    <n v="96"/>
    <n v="96"/>
    <n v="45"/>
    <n v="0"/>
    <n v="0"/>
    <x v="95868"/>
    <n v="511"/>
    <s v="CONTROLLED SUBSTANCE, POSSESSI"/>
    <n v="235"/>
    <x v="10"/>
    <s v="PL 2200300"/>
    <s v="M"/>
    <s v="B"/>
    <n v="40"/>
    <n v="0"/>
    <x v="1"/>
    <x v="0"/>
    <x v="2"/>
  </r>
  <r>
    <x v="76"/>
    <n v="7"/>
    <n v="0"/>
    <n v="8"/>
    <x v="12"/>
    <n v="0"/>
    <n v="3"/>
    <n v="3"/>
    <n v="6"/>
    <n v="0"/>
    <n v="0"/>
    <x v="95869"/>
    <n v="511"/>
    <s v="CONTROLLED SUBSTANCE, POSSESSI"/>
    <n v="235"/>
    <x v="10"/>
    <s v="PL 2200300"/>
    <s v="M"/>
    <s v="M"/>
    <n v="28"/>
    <n v="0"/>
    <x v="0"/>
    <x v="0"/>
    <x v="0"/>
  </r>
  <r>
    <x v="262"/>
    <n v="69"/>
    <n v="0"/>
    <n v="58"/>
    <x v="12"/>
    <n v="0"/>
    <n v="24"/>
    <n v="24"/>
    <n v="21"/>
    <n v="0"/>
    <n v="0"/>
    <x v="95870"/>
    <n v="268"/>
    <s v="CRIMINAL MIS 2 &amp; 3"/>
    <n v="121"/>
    <x v="4"/>
    <s v="PL 1450502"/>
    <s v="F"/>
    <s v="K"/>
    <n v="83"/>
    <n v="0"/>
    <x v="0"/>
    <x v="1"/>
    <x v="1"/>
  </r>
  <r>
    <x v="299"/>
    <n v="6129"/>
    <n v="87"/>
    <n v="1849"/>
    <x v="103"/>
    <n v="87"/>
    <n v="4672"/>
    <n v="4717"/>
    <n v="1510"/>
    <n v="216"/>
    <n v="261"/>
    <x v="95871"/>
    <n v="339"/>
    <s v="LARCENY,PETIT FROM OPEN AREAS,"/>
    <n v="341"/>
    <x v="6"/>
    <s v="PL 1552500"/>
    <s v="M"/>
    <s v="M"/>
    <n v="24"/>
    <n v="0"/>
    <x v="1"/>
    <x v="0"/>
    <x v="0"/>
  </r>
  <r>
    <x v="296"/>
    <n v="3706"/>
    <n v="4"/>
    <n v="634"/>
    <x v="100"/>
    <n v="3"/>
    <n v="1935"/>
    <n v="1937"/>
    <n v="342"/>
    <n v="9"/>
    <n v="11"/>
    <x v="95872"/>
    <n v="779"/>
    <s v="PUBLIC ADMINISTRATION,UNCLASSI"/>
    <n v="126"/>
    <x v="5"/>
    <s v="PL 215510B"/>
    <s v="F"/>
    <s v="K"/>
    <n v="62"/>
    <n v="0"/>
    <x v="2"/>
    <x v="1"/>
    <x v="1"/>
  </r>
  <r>
    <x v="277"/>
    <n v="1035"/>
    <n v="0"/>
    <n v="210"/>
    <x v="47"/>
    <n v="0"/>
    <n v="419"/>
    <n v="419"/>
    <n v="117"/>
    <n v="1"/>
    <n v="1"/>
    <x v="95873"/>
    <n v="397"/>
    <s v="ROBBERY,OPEN AREA UNCLASSIFIED"/>
    <n v="105"/>
    <x v="7"/>
    <s v="PL 1601503"/>
    <s v="F"/>
    <s v="M"/>
    <n v="14"/>
    <n v="0"/>
    <x v="0"/>
    <x v="0"/>
    <x v="0"/>
  </r>
  <r>
    <x v="291"/>
    <n v="5449"/>
    <n v="102"/>
    <n v="1729"/>
    <x v="95"/>
    <n v="102"/>
    <n v="4891"/>
    <n v="4959"/>
    <n v="1622"/>
    <n v="303"/>
    <n v="371"/>
    <x v="95874"/>
    <n v="258"/>
    <s v="CRIMINAL MISCHIEF 4TH, GRAFFIT"/>
    <n v="351"/>
    <x v="4"/>
    <s v="PL 1456002"/>
    <s v="M"/>
    <s v="Q"/>
    <n v="112"/>
    <n v="0"/>
    <x v="0"/>
    <x v="0"/>
    <x v="1"/>
  </r>
  <r>
    <x v="273"/>
    <n v="3063"/>
    <n v="93"/>
    <n v="585"/>
    <x v="83"/>
    <n v="93"/>
    <n v="3195"/>
    <n v="3299"/>
    <n v="679"/>
    <n v="390"/>
    <n v="494"/>
    <x v="95875"/>
    <n v="779"/>
    <s v="PUBLIC ADMINISTRATION,UNCLASSI"/>
    <n v="126"/>
    <x v="5"/>
    <s v="PL 215510B"/>
    <s v="F"/>
    <s v="Q"/>
    <n v="113"/>
    <n v="0"/>
    <x v="1"/>
    <x v="0"/>
    <x v="0"/>
  </r>
  <r>
    <x v="264"/>
    <n v="3"/>
    <n v="0"/>
    <n v="14"/>
    <x v="12"/>
    <n v="0"/>
    <n v="0"/>
    <n v="0"/>
    <n v="0"/>
    <n v="0"/>
    <n v="0"/>
    <x v="95876"/>
    <n v="106"/>
    <s v="ASSAULT POLICE/PEACE OFFICER"/>
    <n v="106"/>
    <x v="9"/>
    <s v="PL 1200800"/>
    <s v="F"/>
    <s v="B"/>
    <n v="40"/>
    <n v="0"/>
    <x v="2"/>
    <x v="0"/>
    <x v="0"/>
  </r>
  <r>
    <x v="117"/>
    <n v="619"/>
    <n v="0"/>
    <n v="152"/>
    <x v="12"/>
    <n v="0"/>
    <n v="183"/>
    <n v="183"/>
    <n v="66"/>
    <n v="0"/>
    <n v="0"/>
    <x v="95877"/>
    <n v="115"/>
    <s v="RECKLESS ENDANGERMENT 2"/>
    <n v="355"/>
    <x v="45"/>
    <s v="PL 1202000"/>
    <s v="M"/>
    <s v="M"/>
    <n v="33"/>
    <n v="0"/>
    <x v="2"/>
    <x v="0"/>
    <x v="4"/>
  </r>
  <r>
    <x v="117"/>
    <n v="619"/>
    <n v="0"/>
    <n v="152"/>
    <x v="12"/>
    <n v="0"/>
    <n v="183"/>
    <n v="183"/>
    <n v="66"/>
    <n v="0"/>
    <n v="0"/>
    <x v="95878"/>
    <n v="750"/>
    <s v="RESISTING ARREST"/>
    <n v="359"/>
    <x v="21"/>
    <s v="PL 2053000"/>
    <s v="M"/>
    <s v="Q"/>
    <n v="114"/>
    <n v="0"/>
    <x v="0"/>
    <x v="0"/>
    <x v="2"/>
  </r>
  <r>
    <x v="277"/>
    <n v="1035"/>
    <n v="0"/>
    <n v="210"/>
    <x v="47"/>
    <n v="0"/>
    <n v="419"/>
    <n v="419"/>
    <n v="117"/>
    <n v="1"/>
    <n v="1"/>
    <x v="95879"/>
    <n v="101"/>
    <s v="ASSAULT 3"/>
    <n v="344"/>
    <x v="15"/>
    <s v="PL 1200001"/>
    <s v="M"/>
    <s v="B"/>
    <n v="43"/>
    <n v="0"/>
    <x v="1"/>
    <x v="0"/>
    <x v="4"/>
  </r>
  <r>
    <x v="276"/>
    <n v="2172"/>
    <n v="117"/>
    <n v="585"/>
    <x v="85"/>
    <n v="117"/>
    <n v="3358"/>
    <n v="3494"/>
    <n v="869"/>
    <n v="470"/>
    <n v="606"/>
    <x v="95880"/>
    <n v="109"/>
    <s v="ASSAULT 2,1,UNCLASSIFIED"/>
    <n v="106"/>
    <x v="9"/>
    <s v="PL 1200501"/>
    <s v="F"/>
    <s v="K"/>
    <n v="62"/>
    <n v="0"/>
    <x v="0"/>
    <x v="0"/>
    <x v="2"/>
  </r>
  <r>
    <x v="288"/>
    <n v="3530"/>
    <n v="137"/>
    <n v="777"/>
    <x v="92"/>
    <n v="137"/>
    <n v="3713"/>
    <n v="3871"/>
    <n v="1005"/>
    <n v="514"/>
    <n v="671"/>
    <x v="95881"/>
    <n v="101"/>
    <s v="ASSAULT 3"/>
    <n v="344"/>
    <x v="15"/>
    <s v="PL 1200001"/>
    <s v="M"/>
    <s v="B"/>
    <n v="44"/>
    <n v="0"/>
    <x v="2"/>
    <x v="0"/>
    <x v="0"/>
  </r>
  <r>
    <x v="281"/>
    <n v="355"/>
    <n v="0"/>
    <n v="107"/>
    <x v="12"/>
    <n v="0"/>
    <n v="96"/>
    <n v="96"/>
    <n v="45"/>
    <n v="0"/>
    <n v="0"/>
    <x v="95882"/>
    <n v="101"/>
    <s v="ASSAULT 3"/>
    <n v="344"/>
    <x v="15"/>
    <s v="PL 1200001"/>
    <s v="M"/>
    <s v="Q"/>
    <n v="113"/>
    <n v="0"/>
    <x v="0"/>
    <x v="0"/>
    <x v="0"/>
  </r>
  <r>
    <x v="273"/>
    <n v="3063"/>
    <n v="93"/>
    <n v="585"/>
    <x v="83"/>
    <n v="93"/>
    <n v="3195"/>
    <n v="3299"/>
    <n v="679"/>
    <n v="390"/>
    <n v="494"/>
    <x v="95883"/>
    <n v="109"/>
    <s v="ASSAULT 2,1,UNCLASSIFIED"/>
    <n v="106"/>
    <x v="9"/>
    <s v="PL 1200512"/>
    <s v="F"/>
    <s v="Q"/>
    <n v="102"/>
    <n v="0"/>
    <x v="1"/>
    <x v="0"/>
    <x v="1"/>
  </r>
  <r>
    <x v="101"/>
    <n v="0"/>
    <n v="0"/>
    <n v="2"/>
    <x v="12"/>
    <n v="0"/>
    <n v="0"/>
    <n v="0"/>
    <n v="0"/>
    <n v="0"/>
    <n v="0"/>
    <x v="95884"/>
    <n v="339"/>
    <s v="LARCENY,PETIT FROM OPEN AREAS,"/>
    <n v="341"/>
    <x v="6"/>
    <s v="PL 1552500"/>
    <s v="M"/>
    <s v="Q"/>
    <n v="106"/>
    <n v="0"/>
    <x v="1"/>
    <x v="0"/>
    <x v="0"/>
  </r>
  <r>
    <x v="304"/>
    <n v="5747"/>
    <n v="170"/>
    <n v="1663"/>
    <x v="107"/>
    <n v="169"/>
    <n v="4992"/>
    <n v="5078"/>
    <n v="1640"/>
    <n v="348"/>
    <n v="434"/>
    <x v="95885"/>
    <n v="792"/>
    <s v="WEAPONS POSSESSION 1 &amp; 2"/>
    <n v="118"/>
    <x v="23"/>
    <s v="PL 265031B"/>
    <s v="F"/>
    <s v="K"/>
    <n v="73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5886"/>
    <n v="109"/>
    <s v="ASSAULT 2,1,UNCLASSIFIED"/>
    <n v="106"/>
    <x v="9"/>
    <s v="PL 1200502"/>
    <s v="F"/>
    <s v="K"/>
    <n v="75"/>
    <n v="0"/>
    <x v="1"/>
    <x v="0"/>
    <x v="2"/>
  </r>
  <r>
    <x v="290"/>
    <n v="3864"/>
    <n v="188"/>
    <n v="1447"/>
    <x v="94"/>
    <n v="188"/>
    <n v="5125"/>
    <n v="5249"/>
    <n v="1669"/>
    <n v="422"/>
    <n v="545"/>
    <x v="95887"/>
    <n v="203"/>
    <s v="TRESPASS 3, CRIMINAL"/>
    <n v="352"/>
    <x v="24"/>
    <s v="PL 140100A"/>
    <s v="M"/>
    <s v="M"/>
    <n v="13"/>
    <n v="0"/>
    <x v="2"/>
    <x v="0"/>
    <x v="1"/>
  </r>
  <r>
    <x v="292"/>
    <n v="5458"/>
    <n v="88"/>
    <n v="1785"/>
    <x v="96"/>
    <n v="87"/>
    <n v="4809"/>
    <n v="4865"/>
    <n v="1578"/>
    <n v="257"/>
    <n v="313"/>
    <x v="95888"/>
    <n v="109"/>
    <s v="ASSAULT 2,1,UNCLASSIFIED"/>
    <n v="106"/>
    <x v="9"/>
    <s v="PL 1200502"/>
    <s v="F"/>
    <s v="B"/>
    <n v="52"/>
    <n v="0"/>
    <x v="0"/>
    <x v="0"/>
    <x v="2"/>
  </r>
  <r>
    <x v="284"/>
    <n v="3876"/>
    <n v="105"/>
    <n v="858"/>
    <x v="89"/>
    <n v="105"/>
    <n v="3933"/>
    <n v="4099"/>
    <n v="1086"/>
    <n v="535"/>
    <n v="700"/>
    <x v="95889"/>
    <n v="244"/>
    <s v="BURGLARY,UNCLASSIFIED,UNKNOWN"/>
    <n v="107"/>
    <x v="12"/>
    <s v="PL 1402000"/>
    <s v="F"/>
    <s v="M"/>
    <n v="13"/>
    <n v="0"/>
    <x v="0"/>
    <x v="0"/>
    <x v="2"/>
  </r>
  <r>
    <x v="264"/>
    <n v="3"/>
    <n v="0"/>
    <n v="14"/>
    <x v="12"/>
    <n v="0"/>
    <n v="0"/>
    <n v="0"/>
    <n v="0"/>
    <n v="0"/>
    <n v="0"/>
    <x v="95890"/>
    <n v="792"/>
    <s v="WEAPONS POSSESSION 1 &amp; 2"/>
    <n v="118"/>
    <x v="23"/>
    <s v="PL 265031B"/>
    <s v="F"/>
    <s v="K"/>
    <n v="75"/>
    <n v="0"/>
    <x v="2"/>
    <x v="0"/>
    <x v="0"/>
  </r>
  <r>
    <x v="267"/>
    <n v="1"/>
    <n v="0"/>
    <n v="7"/>
    <x v="12"/>
    <n v="0"/>
    <n v="0"/>
    <n v="0"/>
    <n v="0"/>
    <n v="0"/>
    <n v="0"/>
    <x v="95891"/>
    <n v="198"/>
    <s v="CRIMINAL CONTEMPT 1"/>
    <n v="126"/>
    <x v="5"/>
    <s v="PL 21551B4"/>
    <s v="F"/>
    <s v="Q"/>
    <n v="101"/>
    <n v="0"/>
    <x v="0"/>
    <x v="1"/>
    <x v="0"/>
  </r>
  <r>
    <x v="263"/>
    <n v="0"/>
    <n v="0"/>
    <n v="1"/>
    <x v="12"/>
    <n v="0"/>
    <n v="0"/>
    <n v="0"/>
    <n v="0"/>
    <n v="0"/>
    <n v="0"/>
    <x v="95892"/>
    <n v="922"/>
    <s v="TRAFFIC,UNCLASSIFIED MISDEMEAN"/>
    <n v="348"/>
    <x v="27"/>
    <s v="VTL1220B01"/>
    <s v="M"/>
    <s v="Q"/>
    <n v="115"/>
    <n v="3"/>
    <x v="1"/>
    <x v="0"/>
    <x v="5"/>
  </r>
  <r>
    <x v="281"/>
    <n v="355"/>
    <n v="0"/>
    <n v="107"/>
    <x v="12"/>
    <n v="0"/>
    <n v="96"/>
    <n v="96"/>
    <n v="45"/>
    <n v="0"/>
    <n v="0"/>
    <x v="95893"/>
    <n v="157"/>
    <s v="RAPE 1"/>
    <n v="104"/>
    <x v="1"/>
    <s v="PL 1303501"/>
    <s v="F"/>
    <s v="K"/>
    <n v="77"/>
    <n v="0"/>
    <x v="0"/>
    <x v="0"/>
    <x v="4"/>
  </r>
  <r>
    <x v="10"/>
    <n v="2841"/>
    <n v="79"/>
    <n v="443"/>
    <x v="10"/>
    <n v="79"/>
    <n v="3035"/>
    <n v="3128"/>
    <n v="582"/>
    <n v="357"/>
    <n v="450"/>
    <x v="95894"/>
    <n v="494"/>
    <s v="STOLEN PROPERTY 2,1,POSSESSION"/>
    <n v="111"/>
    <x v="25"/>
    <s v="PL 1655000"/>
    <s v="F"/>
    <s v="Q"/>
    <n v="100"/>
    <n v="0"/>
    <x v="2"/>
    <x v="0"/>
    <x v="0"/>
  </r>
  <r>
    <x v="285"/>
    <n v="57"/>
    <n v="0"/>
    <n v="37"/>
    <x v="12"/>
    <n v="0"/>
    <n v="15"/>
    <n v="15"/>
    <n v="13"/>
    <n v="0"/>
    <n v="0"/>
    <x v="95895"/>
    <n v="397"/>
    <s v="ROBBERY,OPEN AREA UNCLASSIFIED"/>
    <n v="105"/>
    <x v="7"/>
    <s v="PL 1600500"/>
    <s v="F"/>
    <s v="K"/>
    <n v="90"/>
    <n v="0"/>
    <x v="1"/>
    <x v="0"/>
    <x v="2"/>
  </r>
  <r>
    <x v="6"/>
    <n v="1077"/>
    <n v="5"/>
    <n v="79"/>
    <x v="6"/>
    <n v="5"/>
    <n v="829"/>
    <n v="840"/>
    <n v="107"/>
    <n v="73"/>
    <n v="84"/>
    <x v="95896"/>
    <n v="105"/>
    <s v="STRANGULATION 1ST"/>
    <n v="106"/>
    <x v="9"/>
    <s v="PL 1211200"/>
    <s v="F"/>
    <s v="B"/>
    <n v="43"/>
    <n v="2"/>
    <x v="0"/>
    <x v="0"/>
    <x v="2"/>
  </r>
  <r>
    <x v="112"/>
    <n v="2452"/>
    <n v="3"/>
    <n v="387"/>
    <x v="5"/>
    <n v="3"/>
    <n v="1054"/>
    <n v="1055"/>
    <n v="207"/>
    <n v="3"/>
    <n v="4"/>
    <x v="95897"/>
    <n v="117"/>
    <s v="RECKLESS ENDANGERMENT 1"/>
    <n v="126"/>
    <x v="5"/>
    <s v="PL 1202500"/>
    <s v="F"/>
    <s v="K"/>
    <n v="79"/>
    <n v="0"/>
    <x v="0"/>
    <x v="0"/>
    <x v="0"/>
  </r>
  <r>
    <x v="130"/>
    <n v="2535"/>
    <n v="58"/>
    <n v="462"/>
    <x v="56"/>
    <n v="58"/>
    <n v="2885"/>
    <n v="2973"/>
    <n v="536"/>
    <n v="347"/>
    <n v="435"/>
    <x v="95898"/>
    <n v="115"/>
    <s v="RECKLESS ENDANGERMENT 2"/>
    <n v="355"/>
    <x v="45"/>
    <s v="PL 1202000"/>
    <s v="M"/>
    <s v="B"/>
    <n v="40"/>
    <n v="0"/>
    <x v="0"/>
    <x v="0"/>
    <x v="0"/>
  </r>
  <r>
    <x v="270"/>
    <n v="21"/>
    <n v="0"/>
    <n v="18"/>
    <x v="12"/>
    <n v="0"/>
    <n v="6"/>
    <n v="6"/>
    <n v="8"/>
    <n v="0"/>
    <n v="0"/>
    <x v="95899"/>
    <n v="268"/>
    <s v="CRIMINAL MIS 2 &amp; 3"/>
    <n v="121"/>
    <x v="4"/>
    <s v="PL 1450502"/>
    <s v="F"/>
    <s v="Q"/>
    <n v="106"/>
    <n v="0"/>
    <x v="0"/>
    <x v="0"/>
    <x v="5"/>
  </r>
  <r>
    <x v="11"/>
    <n v="3792"/>
    <n v="95"/>
    <n v="630"/>
    <x v="11"/>
    <n v="95"/>
    <n v="3349"/>
    <n v="3460"/>
    <n v="736"/>
    <n v="416"/>
    <n v="527"/>
    <x v="95900"/>
    <n v="101"/>
    <s v="ASSAULT 3"/>
    <n v="344"/>
    <x v="15"/>
    <s v="PL 1200001"/>
    <s v="M"/>
    <s v="K"/>
    <n v="78"/>
    <n v="0"/>
    <x v="0"/>
    <x v="0"/>
    <x v="2"/>
  </r>
  <r>
    <x v="276"/>
    <n v="2172"/>
    <n v="117"/>
    <n v="585"/>
    <x v="85"/>
    <n v="117"/>
    <n v="3358"/>
    <n v="3494"/>
    <n v="869"/>
    <n v="470"/>
    <n v="606"/>
    <x v="95901"/>
    <n v="779"/>
    <s v="PUBLIC ADMINISTRATION,UNCLASSI"/>
    <n v="126"/>
    <x v="5"/>
    <s v="PL 215510B"/>
    <s v="F"/>
    <s v="K"/>
    <n v="60"/>
    <n v="0"/>
    <x v="1"/>
    <x v="0"/>
    <x v="5"/>
  </r>
  <r>
    <x v="12"/>
    <n v="5"/>
    <n v="0"/>
    <n v="2"/>
    <x v="12"/>
    <n v="0"/>
    <n v="0"/>
    <n v="0"/>
    <n v="0"/>
    <n v="0"/>
    <n v="0"/>
    <x v="95902"/>
    <n v="139"/>
    <s v="MURDER,UNCLASSIFIED"/>
    <n v="101"/>
    <x v="40"/>
    <s v="PL 1252501"/>
    <s v="F"/>
    <s v="Q"/>
    <n v="114"/>
    <n v="0"/>
    <x v="2"/>
    <x v="0"/>
    <x v="0"/>
  </r>
  <r>
    <x v="303"/>
    <n v="2121"/>
    <n v="1"/>
    <n v="340"/>
    <x v="5"/>
    <n v="1"/>
    <n v="714"/>
    <n v="714"/>
    <n v="160"/>
    <n v="2"/>
    <n v="2"/>
    <x v="95903"/>
    <n v="905"/>
    <s v="INTOXICATED DRIVING,ALCOHOL"/>
    <n v="347"/>
    <x v="16"/>
    <s v="VTL11920U3"/>
    <s v="M"/>
    <s v="Q"/>
    <n v="115"/>
    <n v="0"/>
    <x v="0"/>
    <x v="1"/>
    <x v="1"/>
  </r>
  <r>
    <x v="12"/>
    <n v="5"/>
    <n v="0"/>
    <n v="2"/>
    <x v="12"/>
    <n v="0"/>
    <n v="0"/>
    <n v="0"/>
    <n v="0"/>
    <n v="0"/>
    <n v="0"/>
    <x v="95904"/>
    <n v="969"/>
    <s v="TRAFFIC,UNCLASSIFIED INFRACTIO"/>
    <n v="881"/>
    <x v="30"/>
    <s v="VTL051101A"/>
    <s v="M"/>
    <s v="M"/>
    <n v="5"/>
    <n v="0"/>
    <x v="0"/>
    <x v="0"/>
    <x v="2"/>
  </r>
  <r>
    <x v="286"/>
    <n v="3447"/>
    <n v="83"/>
    <n v="512"/>
    <x v="90"/>
    <n v="83"/>
    <n v="3133"/>
    <n v="3235"/>
    <n v="630"/>
    <n v="369"/>
    <n v="470"/>
    <x v="95905"/>
    <n v="782"/>
    <s v="WEAPONS, POSSESSION, ETC"/>
    <n v="236"/>
    <x v="23"/>
    <s v="PL 2650101"/>
    <s v="M"/>
    <s v="S"/>
    <n v="120"/>
    <n v="0"/>
    <x v="0"/>
    <x v="0"/>
    <x v="0"/>
  </r>
  <r>
    <x v="286"/>
    <n v="3447"/>
    <n v="83"/>
    <n v="512"/>
    <x v="90"/>
    <n v="83"/>
    <n v="3133"/>
    <n v="3235"/>
    <n v="630"/>
    <n v="369"/>
    <n v="470"/>
    <x v="95906"/>
    <n v="109"/>
    <s v="ASSAULT 2,1,UNCLASSIFIED"/>
    <n v="106"/>
    <x v="9"/>
    <s v="PL 1200501"/>
    <s v="F"/>
    <s v="K"/>
    <n v="94"/>
    <n v="0"/>
    <x v="2"/>
    <x v="1"/>
    <x v="4"/>
  </r>
  <r>
    <x v="273"/>
    <n v="3063"/>
    <n v="93"/>
    <n v="585"/>
    <x v="83"/>
    <n v="93"/>
    <n v="3195"/>
    <n v="3299"/>
    <n v="679"/>
    <n v="390"/>
    <n v="494"/>
    <x v="95907"/>
    <n v="681"/>
    <s v="CHILD, ENDANGERING WELFARE"/>
    <n v="233"/>
    <x v="0"/>
    <s v="PL 2601001"/>
    <s v="M"/>
    <s v="K"/>
    <n v="79"/>
    <n v="0"/>
    <x v="0"/>
    <x v="1"/>
    <x v="0"/>
  </r>
  <r>
    <x v="273"/>
    <n v="3063"/>
    <n v="93"/>
    <n v="585"/>
    <x v="83"/>
    <n v="93"/>
    <n v="3195"/>
    <n v="3299"/>
    <n v="679"/>
    <n v="390"/>
    <n v="494"/>
    <x v="95908"/>
    <n v="259"/>
    <s v="CRIMINAL MISCHIEF,UNCLASSIFIED 4"/>
    <n v="351"/>
    <x v="4"/>
    <s v="PL 1450001"/>
    <s v="M"/>
    <s v="K"/>
    <n v="79"/>
    <n v="0"/>
    <x v="1"/>
    <x v="0"/>
    <x v="0"/>
  </r>
  <r>
    <x v="272"/>
    <n v="4875"/>
    <n v="19"/>
    <n v="1422"/>
    <x v="82"/>
    <n v="19"/>
    <n v="3696"/>
    <n v="3705"/>
    <n v="966"/>
    <n v="66"/>
    <n v="75"/>
    <x v="95909"/>
    <n v="109"/>
    <s v="ASSAULT 2,1,UNCLASSIFIED"/>
    <n v="106"/>
    <x v="9"/>
    <s v="PL 1200502"/>
    <s v="F"/>
    <s v="M"/>
    <n v="34"/>
    <n v="0"/>
    <x v="1"/>
    <x v="0"/>
    <x v="0"/>
  </r>
  <r>
    <x v="283"/>
    <n v="6044"/>
    <n v="218"/>
    <n v="1574"/>
    <x v="88"/>
    <n v="218"/>
    <n v="5272"/>
    <n v="5450"/>
    <n v="1609"/>
    <n v="529"/>
    <n v="706"/>
    <x v="95910"/>
    <n v="106"/>
    <s v="ASSAULT POLICE/PEACE OFFICER"/>
    <n v="106"/>
    <x v="9"/>
    <s v="PL 12005A3"/>
    <s v="F"/>
    <s v="Q"/>
    <n v="114"/>
    <n v="0"/>
    <x v="2"/>
    <x v="0"/>
    <x v="1"/>
  </r>
  <r>
    <x v="109"/>
    <n v="787"/>
    <n v="28"/>
    <n v="215"/>
    <x v="52"/>
    <n v="28"/>
    <n v="1873"/>
    <n v="1907"/>
    <n v="281"/>
    <n v="220"/>
    <n v="254"/>
    <x v="95911"/>
    <n v="109"/>
    <s v="ASSAULT 2,1,UNCLASSIFIED"/>
    <n v="106"/>
    <x v="9"/>
    <s v="PL 1200501"/>
    <s v="F"/>
    <s v="M"/>
    <n v="25"/>
    <n v="0"/>
    <x v="2"/>
    <x v="1"/>
    <x v="0"/>
  </r>
  <r>
    <x v="265"/>
    <n v="5669"/>
    <n v="167"/>
    <n v="1708"/>
    <x v="79"/>
    <n v="167"/>
    <n v="5070"/>
    <n v="5174"/>
    <n v="1660"/>
    <n v="388"/>
    <n v="492"/>
    <x v="95912"/>
    <n v="101"/>
    <s v="ASSAULT 3"/>
    <n v="344"/>
    <x v="15"/>
    <s v="PL 1200001"/>
    <s v="M"/>
    <s v="M"/>
    <n v="33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5913"/>
    <n v="792"/>
    <s v="WEAPONS POSSESSION 1 &amp; 2"/>
    <n v="118"/>
    <x v="23"/>
    <s v="PL 265031B"/>
    <s v="F"/>
    <s v="M"/>
    <n v="33"/>
    <n v="0"/>
    <x v="2"/>
    <x v="0"/>
    <x v="4"/>
  </r>
  <r>
    <x v="267"/>
    <n v="1"/>
    <n v="0"/>
    <n v="7"/>
    <x v="12"/>
    <n v="0"/>
    <n v="0"/>
    <n v="0"/>
    <n v="0"/>
    <n v="0"/>
    <n v="0"/>
    <x v="95914"/>
    <n v="511"/>
    <s v="CONTROLLED SUBSTANCE, POSSESSI"/>
    <n v="235"/>
    <x v="10"/>
    <s v="PL 2200300"/>
    <s v="M"/>
    <s v="K"/>
    <n v="68"/>
    <n v="0"/>
    <x v="0"/>
    <x v="0"/>
    <x v="2"/>
  </r>
  <r>
    <x v="285"/>
    <n v="57"/>
    <n v="0"/>
    <n v="37"/>
    <x v="12"/>
    <n v="0"/>
    <n v="15"/>
    <n v="15"/>
    <n v="13"/>
    <n v="0"/>
    <n v="0"/>
    <x v="95915"/>
    <n v="114"/>
    <s v="OBSTR BREATH/CIRCUL"/>
    <n v="344"/>
    <x v="15"/>
    <s v="PL 1211100"/>
    <s v="M"/>
    <s v="K"/>
    <n v="67"/>
    <n v="0"/>
    <x v="0"/>
    <x v="0"/>
    <x v="0"/>
  </r>
  <r>
    <x v="288"/>
    <n v="3530"/>
    <n v="137"/>
    <n v="777"/>
    <x v="92"/>
    <n v="137"/>
    <n v="3713"/>
    <n v="3871"/>
    <n v="1005"/>
    <n v="514"/>
    <n v="671"/>
    <x v="95916"/>
    <n v="759"/>
    <s v="PUBLIC ADMINISTATION,UNCLASS M"/>
    <n v="359"/>
    <x v="21"/>
    <s v="PL 1950500"/>
    <s v="M"/>
    <s v="M"/>
    <n v="26"/>
    <n v="2"/>
    <x v="2"/>
    <x v="0"/>
    <x v="0"/>
  </r>
  <r>
    <x v="128"/>
    <n v="155"/>
    <n v="0"/>
    <n v="79"/>
    <x v="45"/>
    <n v="0"/>
    <n v="46"/>
    <n v="46"/>
    <n v="32"/>
    <n v="0"/>
    <n v="0"/>
    <x v="95917"/>
    <n v="748"/>
    <s v="CONTEMPT,CRIMINAL"/>
    <n v="359"/>
    <x v="21"/>
    <s v="PL 2155003"/>
    <s v="M"/>
    <s v="Q"/>
    <n v="110"/>
    <n v="0"/>
    <x v="2"/>
    <x v="0"/>
    <x v="2"/>
  </r>
  <r>
    <x v="117"/>
    <n v="619"/>
    <n v="0"/>
    <n v="152"/>
    <x v="12"/>
    <n v="0"/>
    <n v="183"/>
    <n v="183"/>
    <n v="66"/>
    <n v="0"/>
    <n v="0"/>
    <x v="95918"/>
    <n v="106"/>
    <s v="ASSAULT POLICE/PEACE OFFICER"/>
    <n v="106"/>
    <x v="9"/>
    <s v="PL 1200800"/>
    <s v="F"/>
    <s v="B"/>
    <n v="46"/>
    <n v="0"/>
    <x v="0"/>
    <x v="0"/>
    <x v="0"/>
  </r>
  <r>
    <x v="281"/>
    <n v="355"/>
    <n v="0"/>
    <n v="107"/>
    <x v="12"/>
    <n v="0"/>
    <n v="96"/>
    <n v="96"/>
    <n v="45"/>
    <n v="0"/>
    <n v="0"/>
    <x v="95919"/>
    <n v="439"/>
    <s v="LARCENY,GRAND FROM OPEN AREAS, UNATTENDED"/>
    <n v="109"/>
    <x v="11"/>
    <s v="PL 1553001"/>
    <s v="F"/>
    <s v="K"/>
    <n v="71"/>
    <n v="0"/>
    <x v="2"/>
    <x v="1"/>
    <x v="0"/>
  </r>
  <r>
    <x v="117"/>
    <n v="619"/>
    <n v="0"/>
    <n v="152"/>
    <x v="12"/>
    <n v="0"/>
    <n v="183"/>
    <n v="183"/>
    <n v="66"/>
    <n v="0"/>
    <n v="0"/>
    <x v="95920"/>
    <n v="269"/>
    <s v="MISCHIEF,CRIMINAL,    UNCL 2ND"/>
    <n v="121"/>
    <x v="4"/>
    <s v="PL 145004A"/>
    <s v="M"/>
    <s v="Q"/>
    <n v="113"/>
    <n v="0"/>
    <x v="0"/>
    <x v="0"/>
    <x v="2"/>
  </r>
  <r>
    <x v="296"/>
    <n v="3706"/>
    <n v="4"/>
    <n v="634"/>
    <x v="100"/>
    <n v="3"/>
    <n v="1935"/>
    <n v="1937"/>
    <n v="342"/>
    <n v="9"/>
    <n v="11"/>
    <x v="95921"/>
    <n v="105"/>
    <s v="STRANGULATION 1ST"/>
    <n v="106"/>
    <x v="9"/>
    <s v="PL 1211200"/>
    <s v="F"/>
    <s v="M"/>
    <n v="32"/>
    <n v="0"/>
    <x v="1"/>
    <x v="0"/>
    <x v="0"/>
  </r>
  <r>
    <x v="288"/>
    <n v="3530"/>
    <n v="137"/>
    <n v="777"/>
    <x v="92"/>
    <n v="137"/>
    <n v="3713"/>
    <n v="3871"/>
    <n v="1005"/>
    <n v="514"/>
    <n v="671"/>
    <x v="95922"/>
    <n v="101"/>
    <s v="ASSAULT 3"/>
    <n v="344"/>
    <x v="15"/>
    <s v="PL 1200001"/>
    <s v="M"/>
    <s v="B"/>
    <n v="41"/>
    <n v="0"/>
    <x v="2"/>
    <x v="0"/>
    <x v="2"/>
  </r>
  <r>
    <x v="263"/>
    <n v="0"/>
    <n v="0"/>
    <n v="1"/>
    <x v="12"/>
    <n v="0"/>
    <n v="0"/>
    <n v="0"/>
    <n v="0"/>
    <n v="0"/>
    <n v="0"/>
    <x v="95923"/>
    <n v="503"/>
    <s v="CONTROLLED SUBSTANCE,INTENT TO"/>
    <n v="117"/>
    <x v="10"/>
    <s v="PL 2201601"/>
    <s v="F"/>
    <s v="B"/>
    <n v="49"/>
    <n v="0"/>
    <x v="0"/>
    <x v="0"/>
    <x v="2"/>
  </r>
  <r>
    <x v="287"/>
    <n v="4144"/>
    <n v="142"/>
    <n v="978"/>
    <x v="91"/>
    <n v="141"/>
    <n v="4176"/>
    <n v="4356"/>
    <n v="1183"/>
    <n v="551"/>
    <n v="730"/>
    <x v="95924"/>
    <n v="268"/>
    <s v="CRIMINAL MIS 2 &amp; 3"/>
    <n v="121"/>
    <x v="4"/>
    <s v="PL 1451000"/>
    <s v="F"/>
    <s v="K"/>
    <n v="70"/>
    <n v="0"/>
    <x v="0"/>
    <x v="0"/>
    <x v="0"/>
  </r>
  <r>
    <x v="264"/>
    <n v="3"/>
    <n v="0"/>
    <n v="14"/>
    <x v="12"/>
    <n v="0"/>
    <n v="0"/>
    <n v="0"/>
    <n v="0"/>
    <n v="0"/>
    <n v="0"/>
    <x v="95925"/>
    <n v="792"/>
    <s v="WEAPONS POSSESSION 1 &amp; 2"/>
    <n v="118"/>
    <x v="23"/>
    <s v="PL 2650303"/>
    <s v="F"/>
    <s v="Q"/>
    <n v="103"/>
    <n v="0"/>
    <x v="0"/>
    <x v="0"/>
    <x v="0"/>
  </r>
  <r>
    <x v="285"/>
    <n v="57"/>
    <n v="0"/>
    <n v="37"/>
    <x v="12"/>
    <n v="0"/>
    <n v="15"/>
    <n v="15"/>
    <n v="13"/>
    <n v="0"/>
    <n v="0"/>
    <x v="95926"/>
    <n v="175"/>
    <s v="SEXUAL ABUSE 3,2"/>
    <n v="233"/>
    <x v="0"/>
    <s v="PL 13052A1"/>
    <s v="M"/>
    <s v="B"/>
    <n v="42"/>
    <n v="2"/>
    <x v="4"/>
    <x v="0"/>
    <x v="2"/>
  </r>
  <r>
    <x v="281"/>
    <n v="355"/>
    <n v="0"/>
    <n v="107"/>
    <x v="12"/>
    <n v="0"/>
    <n v="96"/>
    <n v="96"/>
    <n v="45"/>
    <n v="0"/>
    <n v="0"/>
    <x v="95927"/>
    <n v="478"/>
    <s v="THEFT OF SERVICES, UNCLASSIFIE"/>
    <n v="343"/>
    <x v="22"/>
    <s v="PL 1651503"/>
    <s v="M"/>
    <s v="M"/>
    <n v="14"/>
    <n v="1"/>
    <x v="0"/>
    <x v="0"/>
    <x v="2"/>
  </r>
  <r>
    <x v="219"/>
    <n v="873"/>
    <n v="11"/>
    <n v="126"/>
    <x v="58"/>
    <n v="11"/>
    <n v="992"/>
    <n v="1004"/>
    <n v="131"/>
    <n v="91"/>
    <n v="102"/>
    <x v="95928"/>
    <n v="515"/>
    <s v="CONTROLLED SUBSTANCE,SALE 3"/>
    <n v="117"/>
    <x v="10"/>
    <s v="PL 2203901"/>
    <s v="F"/>
    <s v="K"/>
    <n v="90"/>
    <n v="0"/>
    <x v="1"/>
    <x v="0"/>
    <x v="2"/>
  </r>
  <r>
    <x v="269"/>
    <n v="2639"/>
    <n v="6"/>
    <n v="741"/>
    <x v="37"/>
    <n v="6"/>
    <n v="2704"/>
    <n v="2707"/>
    <n v="507"/>
    <n v="22"/>
    <n v="25"/>
    <x v="95929"/>
    <n v="905"/>
    <s v="INTOXICATED DRIVING,ALCOHOL"/>
    <n v="347"/>
    <x v="16"/>
    <s v="VTL11920U2"/>
    <s v="M"/>
    <s v="Q"/>
    <n v="111"/>
    <n v="0"/>
    <x v="1"/>
    <x v="0"/>
    <x v="5"/>
  </r>
  <r>
    <x v="290"/>
    <n v="3864"/>
    <n v="188"/>
    <n v="1447"/>
    <x v="94"/>
    <n v="188"/>
    <n v="5125"/>
    <n v="5249"/>
    <n v="1669"/>
    <n v="422"/>
    <n v="545"/>
    <x v="95930"/>
    <n v="101"/>
    <s v="ASSAULT 3"/>
    <n v="344"/>
    <x v="15"/>
    <s v="PL 1200001"/>
    <s v="M"/>
    <s v="Q"/>
    <n v="115"/>
    <n v="0"/>
    <x v="0"/>
    <x v="1"/>
    <x v="2"/>
  </r>
  <r>
    <x v="112"/>
    <n v="2452"/>
    <n v="3"/>
    <n v="387"/>
    <x v="5"/>
    <n v="3"/>
    <n v="1054"/>
    <n v="1055"/>
    <n v="207"/>
    <n v="3"/>
    <n v="4"/>
    <x v="95931"/>
    <n v="109"/>
    <s v="ASSAULT 2,1,UNCLASSIFIED"/>
    <n v="106"/>
    <x v="9"/>
    <s v="PL 1200502"/>
    <s v="F"/>
    <s v="K"/>
    <n v="77"/>
    <n v="0"/>
    <x v="0"/>
    <x v="0"/>
    <x v="0"/>
  </r>
  <r>
    <x v="128"/>
    <n v="155"/>
    <n v="0"/>
    <n v="79"/>
    <x v="45"/>
    <n v="0"/>
    <n v="46"/>
    <n v="46"/>
    <n v="32"/>
    <n v="0"/>
    <n v="0"/>
    <x v="95932"/>
    <n v="729"/>
    <s v="FORGERY,ETC.,UNCLASSIFIED-FELO"/>
    <n v="113"/>
    <x v="18"/>
    <s v="PL 1702500"/>
    <s v="F"/>
    <s v="Q"/>
    <n v="108"/>
    <n v="0"/>
    <x v="0"/>
    <x v="0"/>
    <x v="0"/>
  </r>
  <r>
    <x v="76"/>
    <n v="7"/>
    <n v="0"/>
    <n v="8"/>
    <x v="12"/>
    <n v="0"/>
    <n v="3"/>
    <n v="3"/>
    <n v="6"/>
    <n v="0"/>
    <n v="0"/>
    <x v="95933"/>
    <n v="203"/>
    <s v="TRESPASS 3, CRIMINAL"/>
    <n v="352"/>
    <x v="24"/>
    <s v="PL 140100E"/>
    <s v="M"/>
    <s v="M"/>
    <n v="28"/>
    <n v="2"/>
    <x v="0"/>
    <x v="1"/>
    <x v="0"/>
  </r>
  <r>
    <x v="112"/>
    <n v="2452"/>
    <n v="3"/>
    <n v="387"/>
    <x v="5"/>
    <n v="3"/>
    <n v="1054"/>
    <n v="1055"/>
    <n v="207"/>
    <n v="3"/>
    <n v="4"/>
    <x v="95934"/>
    <n v="339"/>
    <s v="LARCENY,PETIT FROM OPEN AREAS,"/>
    <n v="341"/>
    <x v="6"/>
    <s v="PL 1552500"/>
    <s v="M"/>
    <s v="B"/>
    <n v="50"/>
    <n v="0"/>
    <x v="0"/>
    <x v="1"/>
    <x v="0"/>
  </r>
  <r>
    <x v="272"/>
    <n v="4875"/>
    <n v="19"/>
    <n v="1422"/>
    <x v="82"/>
    <n v="19"/>
    <n v="3696"/>
    <n v="3705"/>
    <n v="966"/>
    <n v="66"/>
    <n v="75"/>
    <x v="95935"/>
    <n v="101"/>
    <s v="ASSAULT 3"/>
    <n v="344"/>
    <x v="15"/>
    <s v="PL 1200001"/>
    <s v="M"/>
    <s v="K"/>
    <n v="67"/>
    <n v="0"/>
    <x v="2"/>
    <x v="0"/>
    <x v="0"/>
  </r>
  <r>
    <x v="266"/>
    <n v="3570"/>
    <n v="15"/>
    <n v="1144"/>
    <x v="80"/>
    <n v="14"/>
    <n v="3132"/>
    <n v="3138"/>
    <n v="702"/>
    <n v="39"/>
    <n v="44"/>
    <x v="95936"/>
    <n v="339"/>
    <s v="LARCENY,PETIT FROM OPEN AREAS,"/>
    <n v="341"/>
    <x v="6"/>
    <s v="PL 1552500"/>
    <s v="M"/>
    <s v="B"/>
    <n v="50"/>
    <n v="0"/>
    <x v="0"/>
    <x v="0"/>
    <x v="1"/>
  </r>
  <r>
    <x v="288"/>
    <n v="3530"/>
    <n v="137"/>
    <n v="777"/>
    <x v="92"/>
    <n v="137"/>
    <n v="3713"/>
    <n v="3871"/>
    <n v="1005"/>
    <n v="514"/>
    <n v="671"/>
    <x v="95937"/>
    <n v="244"/>
    <s v="BURGLARY,UNCLASSIFIED,UNKNOWN"/>
    <n v="107"/>
    <x v="12"/>
    <s v="PL 1402501"/>
    <s v="F"/>
    <s v="K"/>
    <n v="72"/>
    <n v="0"/>
    <x v="0"/>
    <x v="0"/>
    <x v="2"/>
  </r>
  <r>
    <x v="283"/>
    <n v="6044"/>
    <n v="218"/>
    <n v="1574"/>
    <x v="88"/>
    <n v="218"/>
    <n v="5272"/>
    <n v="5450"/>
    <n v="1609"/>
    <n v="529"/>
    <n v="706"/>
    <x v="95938"/>
    <n v="397"/>
    <s v="ROBBERY,OPEN AREA UNCLASSIFIED"/>
    <n v="105"/>
    <x v="7"/>
    <s v="PL 1601001"/>
    <s v="F"/>
    <s v="M"/>
    <n v="13"/>
    <n v="0"/>
    <x v="3"/>
    <x v="1"/>
    <x v="2"/>
  </r>
  <r>
    <x v="218"/>
    <n v="1069"/>
    <n v="7"/>
    <n v="84"/>
    <x v="57"/>
    <n v="7"/>
    <n v="823"/>
    <n v="833"/>
    <n v="99"/>
    <n v="69"/>
    <n v="79"/>
    <x v="95939"/>
    <n v="101"/>
    <s v="ASSAULT 3"/>
    <n v="344"/>
    <x v="15"/>
    <s v="PL 1200001"/>
    <s v="M"/>
    <s v="K"/>
    <n v="83"/>
    <n v="0"/>
    <x v="0"/>
    <x v="0"/>
    <x v="4"/>
  </r>
  <r>
    <x v="267"/>
    <n v="1"/>
    <n v="0"/>
    <n v="7"/>
    <x v="12"/>
    <n v="0"/>
    <n v="0"/>
    <n v="0"/>
    <n v="0"/>
    <n v="0"/>
    <n v="0"/>
    <x v="95940"/>
    <n v="397"/>
    <s v="ROBBERY,OPEN AREA UNCLASSIFIED"/>
    <n v="105"/>
    <x v="7"/>
    <s v="PL 1601502"/>
    <s v="F"/>
    <s v="B"/>
    <n v="41"/>
    <n v="0"/>
    <x v="2"/>
    <x v="0"/>
    <x v="0"/>
  </r>
  <r>
    <x v="12"/>
    <n v="5"/>
    <n v="0"/>
    <n v="2"/>
    <x v="12"/>
    <n v="0"/>
    <n v="0"/>
    <n v="0"/>
    <n v="0"/>
    <n v="0"/>
    <n v="0"/>
    <x v="95941"/>
    <n v="503"/>
    <s v="CONTROLLED SUBSTANCE,INTENT TO"/>
    <n v="117"/>
    <x v="10"/>
    <s v="PL 2201601"/>
    <s v="F"/>
    <s v="K"/>
    <n v="90"/>
    <n v="0"/>
    <x v="0"/>
    <x v="0"/>
    <x v="2"/>
  </r>
  <r>
    <x v="271"/>
    <n v="4510"/>
    <n v="186"/>
    <n v="1287"/>
    <x v="81"/>
    <n v="186"/>
    <n v="5028"/>
    <n v="5226"/>
    <n v="1476"/>
    <n v="561"/>
    <n v="759"/>
    <x v="95942"/>
    <n v="113"/>
    <s v="MENACING,UNCLASSIFIED"/>
    <n v="344"/>
    <x v="15"/>
    <s v="PL 1201401"/>
    <s v="M"/>
    <s v="Q"/>
    <n v="114"/>
    <n v="2"/>
    <x v="1"/>
    <x v="1"/>
    <x v="0"/>
  </r>
  <r>
    <x v="281"/>
    <n v="355"/>
    <n v="0"/>
    <n v="107"/>
    <x v="12"/>
    <n v="0"/>
    <n v="96"/>
    <n v="96"/>
    <n v="45"/>
    <n v="0"/>
    <n v="0"/>
    <x v="95943"/>
    <n v="748"/>
    <s v="CONTEMPT,CRIMINAL"/>
    <n v="359"/>
    <x v="21"/>
    <s v="PL 2155003"/>
    <s v="M"/>
    <s v="M"/>
    <n v="26"/>
    <n v="0"/>
    <x v="2"/>
    <x v="0"/>
    <x v="0"/>
  </r>
  <r>
    <x v="280"/>
    <n v="5119"/>
    <n v="43"/>
    <n v="1571"/>
    <x v="87"/>
    <n v="43"/>
    <n v="4046"/>
    <n v="4066"/>
    <n v="1213"/>
    <n v="114"/>
    <n v="134"/>
    <x v="95944"/>
    <n v="779"/>
    <s v="PUBLIC ADMINISTRATION,UNCLASSI"/>
    <n v="126"/>
    <x v="5"/>
    <s v="PL 215510B"/>
    <s v="F"/>
    <s v="K"/>
    <n v="77"/>
    <n v="0"/>
    <x v="0"/>
    <x v="0"/>
    <x v="2"/>
  </r>
  <r>
    <x v="10"/>
    <n v="2841"/>
    <n v="79"/>
    <n v="443"/>
    <x v="10"/>
    <n v="79"/>
    <n v="3035"/>
    <n v="3128"/>
    <n v="582"/>
    <n v="357"/>
    <n v="450"/>
    <x v="95945"/>
    <n v="639"/>
    <s v="AGGRAVATED HARASSMENT 2"/>
    <n v="361"/>
    <x v="29"/>
    <s v="PL 2403002"/>
    <s v="M"/>
    <s v="K"/>
    <n v="77"/>
    <n v="0"/>
    <x v="0"/>
    <x v="0"/>
    <x v="0"/>
  </r>
  <r>
    <x v="296"/>
    <n v="3706"/>
    <n v="4"/>
    <n v="634"/>
    <x v="100"/>
    <n v="3"/>
    <n v="1935"/>
    <n v="1937"/>
    <n v="342"/>
    <n v="9"/>
    <n v="11"/>
    <x v="95946"/>
    <n v="503"/>
    <s v="CONTROLLED SUBSTANCE,INTENT TO"/>
    <n v="117"/>
    <x v="10"/>
    <s v="PL 2201601"/>
    <s v="F"/>
    <s v="K"/>
    <n v="73"/>
    <n v="0"/>
    <x v="0"/>
    <x v="0"/>
    <x v="0"/>
  </r>
  <r>
    <x v="101"/>
    <n v="0"/>
    <n v="0"/>
    <n v="2"/>
    <x v="12"/>
    <n v="0"/>
    <n v="0"/>
    <n v="0"/>
    <n v="0"/>
    <n v="0"/>
    <n v="0"/>
    <x v="95947"/>
    <n v="922"/>
    <s v="TRAFFIC,UNCLASSIFIED MISDEMEAN"/>
    <n v="348"/>
    <x v="27"/>
    <s v="VTL0511001"/>
    <s v="M"/>
    <s v="K"/>
    <n v="71"/>
    <n v="0"/>
    <x v="0"/>
    <x v="0"/>
    <x v="0"/>
  </r>
  <r>
    <x v="278"/>
    <n v="8"/>
    <n v="0"/>
    <n v="8"/>
    <x v="12"/>
    <n v="0"/>
    <n v="3"/>
    <n v="3"/>
    <n v="5"/>
    <n v="0"/>
    <n v="0"/>
    <x v="95948"/>
    <n v="109"/>
    <s v="ASSAULT 2,1,UNCLASSIFIED"/>
    <n v="106"/>
    <x v="9"/>
    <s v="PL 1200502"/>
    <s v="F"/>
    <s v="B"/>
    <n v="44"/>
    <n v="0"/>
    <x v="1"/>
    <x v="1"/>
    <x v="0"/>
  </r>
  <r>
    <x v="264"/>
    <n v="3"/>
    <n v="0"/>
    <n v="14"/>
    <x v="12"/>
    <n v="0"/>
    <n v="0"/>
    <n v="0"/>
    <n v="0"/>
    <n v="0"/>
    <n v="0"/>
    <x v="95949"/>
    <n v="511"/>
    <s v="CONTROLLED SUBSTANCE, POSSESSI"/>
    <n v="235"/>
    <x v="10"/>
    <s v="PL 2200300"/>
    <s v="M"/>
    <s v="K"/>
    <n v="73"/>
    <n v="0"/>
    <x v="0"/>
    <x v="1"/>
    <x v="0"/>
  </r>
  <r>
    <x v="302"/>
    <n v="5070"/>
    <n v="197"/>
    <n v="1343"/>
    <x v="106"/>
    <n v="197"/>
    <n v="5194"/>
    <n v="5389"/>
    <n v="1536"/>
    <n v="555"/>
    <n v="751"/>
    <x v="95950"/>
    <n v="259"/>
    <s v="CRIMINAL MISCHIEF,UNCLASSIFIED 4"/>
    <n v="351"/>
    <x v="4"/>
    <s v="PL 1450001"/>
    <s v="M"/>
    <s v="K"/>
    <n v="73"/>
    <n v="0"/>
    <x v="1"/>
    <x v="0"/>
    <x v="0"/>
  </r>
  <r>
    <x v="270"/>
    <n v="21"/>
    <n v="0"/>
    <n v="18"/>
    <x v="12"/>
    <n v="0"/>
    <n v="6"/>
    <n v="6"/>
    <n v="8"/>
    <n v="0"/>
    <n v="0"/>
    <x v="95951"/>
    <n v="139"/>
    <s v="MURDER,UNCLASSIFIED"/>
    <n v="101"/>
    <x v="40"/>
    <s v="PL 1252501"/>
    <s v="F"/>
    <s v="K"/>
    <n v="90"/>
    <n v="0"/>
    <x v="0"/>
    <x v="0"/>
    <x v="4"/>
  </r>
  <r>
    <x v="285"/>
    <n v="57"/>
    <n v="0"/>
    <n v="37"/>
    <x v="12"/>
    <n v="0"/>
    <n v="15"/>
    <n v="15"/>
    <n v="13"/>
    <n v="0"/>
    <n v="0"/>
    <x v="95952"/>
    <n v="101"/>
    <s v="ASSAULT 3"/>
    <n v="344"/>
    <x v="15"/>
    <s v="PL 1200001"/>
    <s v="M"/>
    <s v="B"/>
    <n v="52"/>
    <n v="0"/>
    <x v="3"/>
    <x v="0"/>
    <x v="0"/>
  </r>
  <r>
    <x v="294"/>
    <n v="2888"/>
    <n v="174"/>
    <n v="950"/>
    <x v="98"/>
    <n v="174"/>
    <n v="4882"/>
    <n v="5078"/>
    <n v="1353"/>
    <n v="565"/>
    <n v="761"/>
    <x v="95953"/>
    <n v="101"/>
    <s v="ASSAULT 3"/>
    <n v="344"/>
    <x v="15"/>
    <s v="PL 1200001"/>
    <s v="M"/>
    <s v="Q"/>
    <n v="102"/>
    <n v="0"/>
    <x v="0"/>
    <x v="0"/>
    <x v="2"/>
  </r>
  <r>
    <x v="269"/>
    <n v="2639"/>
    <n v="6"/>
    <n v="741"/>
    <x v="37"/>
    <n v="6"/>
    <n v="2704"/>
    <n v="2707"/>
    <n v="507"/>
    <n v="22"/>
    <n v="25"/>
    <x v="95954"/>
    <n v="139"/>
    <s v="MURDER,UNCLASSIFIED"/>
    <n v="101"/>
    <x v="40"/>
    <s v="PL 1252501"/>
    <s v="F"/>
    <s v="Q"/>
    <n v="113"/>
    <n v="0"/>
    <x v="1"/>
    <x v="0"/>
    <x v="0"/>
  </r>
  <r>
    <x v="117"/>
    <n v="619"/>
    <n v="0"/>
    <n v="152"/>
    <x v="12"/>
    <n v="0"/>
    <n v="183"/>
    <n v="183"/>
    <n v="66"/>
    <n v="0"/>
    <n v="0"/>
    <x v="95955"/>
    <n v="269"/>
    <s v="MISCHIEF,CRIMINAL,    UNCL 2ND"/>
    <n v="121"/>
    <x v="4"/>
    <s v="PL 1450501"/>
    <s v="F"/>
    <s v="Q"/>
    <n v="105"/>
    <n v="0"/>
    <x v="0"/>
    <x v="1"/>
    <x v="0"/>
  </r>
  <r>
    <x v="117"/>
    <n v="619"/>
    <n v="0"/>
    <n v="152"/>
    <x v="12"/>
    <n v="0"/>
    <n v="183"/>
    <n v="183"/>
    <n v="66"/>
    <n v="0"/>
    <n v="0"/>
    <x v="95956"/>
    <n v="109"/>
    <s v="ASSAULT 2,1,UNCLASSIFIED"/>
    <n v="106"/>
    <x v="9"/>
    <s v="PL 1201002"/>
    <s v="F"/>
    <s v="B"/>
    <n v="41"/>
    <n v="0"/>
    <x v="0"/>
    <x v="0"/>
    <x v="0"/>
  </r>
  <r>
    <x v="112"/>
    <n v="2452"/>
    <n v="3"/>
    <n v="387"/>
    <x v="5"/>
    <n v="3"/>
    <n v="1054"/>
    <n v="1055"/>
    <n v="207"/>
    <n v="3"/>
    <n v="4"/>
    <x v="95957"/>
    <n v="109"/>
    <s v="ASSAULT 2,1,UNCLASSIFIED"/>
    <n v="106"/>
    <x v="9"/>
    <s v="PL 120053A"/>
    <s v="F"/>
    <s v="K"/>
    <n v="83"/>
    <n v="0"/>
    <x v="0"/>
    <x v="0"/>
    <x v="2"/>
  </r>
  <r>
    <x v="301"/>
    <n v="2344"/>
    <n v="90"/>
    <n v="533"/>
    <x v="105"/>
    <n v="90"/>
    <n v="3280"/>
    <n v="3405"/>
    <n v="809"/>
    <n v="445"/>
    <n v="569"/>
    <x v="95958"/>
    <n v="705"/>
    <s v="FORGERY,ETC.-MISD."/>
    <n v="358"/>
    <x v="20"/>
    <s v="PL 1702000"/>
    <s v="M"/>
    <s v="B"/>
    <n v="47"/>
    <n v="0"/>
    <x v="0"/>
    <x v="0"/>
    <x v="0"/>
  </r>
  <r>
    <x v="281"/>
    <n v="355"/>
    <n v="0"/>
    <n v="107"/>
    <x v="12"/>
    <n v="0"/>
    <n v="96"/>
    <n v="96"/>
    <n v="45"/>
    <n v="0"/>
    <n v="0"/>
    <x v="95959"/>
    <n v="244"/>
    <s v="BURGLARY,UNCLASSIFIED,UNKNOWN"/>
    <n v="107"/>
    <x v="12"/>
    <s v="PL 1402501"/>
    <s v="F"/>
    <s v="M"/>
    <n v="23"/>
    <n v="0"/>
    <x v="1"/>
    <x v="0"/>
    <x v="0"/>
  </r>
  <r>
    <x v="111"/>
    <n v="1"/>
    <n v="0"/>
    <n v="1"/>
    <x v="12"/>
    <n v="0"/>
    <n v="0"/>
    <n v="0"/>
    <n v="0"/>
    <n v="0"/>
    <n v="0"/>
    <x v="95960"/>
    <n v="922"/>
    <s v="TRAFFIC,UNCLASSIFIED MISDEMEAN"/>
    <n v="348"/>
    <x v="27"/>
    <s v="VTL0511001"/>
    <s v="M"/>
    <s v="M"/>
    <n v="10"/>
    <n v="0"/>
    <x v="0"/>
    <x v="0"/>
    <x v="0"/>
  </r>
  <r>
    <x v="275"/>
    <n v="5044"/>
    <n v="41"/>
    <n v="1534"/>
    <x v="84"/>
    <n v="40"/>
    <n v="3887"/>
    <n v="3902"/>
    <n v="1094"/>
    <n v="90"/>
    <n v="103"/>
    <x v="95961"/>
    <n v="779"/>
    <s v="PUBLIC ADMINISTRATION,UNCLASSI"/>
    <n v="126"/>
    <x v="5"/>
    <s v="PL 215510B"/>
    <s v="F"/>
    <s v="Q"/>
    <n v="114"/>
    <n v="0"/>
    <x v="2"/>
    <x v="0"/>
    <x v="2"/>
  </r>
  <r>
    <x v="112"/>
    <n v="2452"/>
    <n v="3"/>
    <n v="387"/>
    <x v="5"/>
    <n v="3"/>
    <n v="1054"/>
    <n v="1055"/>
    <n v="207"/>
    <n v="3"/>
    <n v="4"/>
    <x v="95962"/>
    <n v="744"/>
    <s v="BAIL JUMPING 3"/>
    <n v="359"/>
    <x v="21"/>
    <s v="PL 2155500"/>
    <s v="M"/>
    <s v="Q"/>
    <n v="101"/>
    <n v="2"/>
    <x v="0"/>
    <x v="0"/>
    <x v="0"/>
  </r>
  <r>
    <x v="303"/>
    <n v="2121"/>
    <n v="1"/>
    <n v="340"/>
    <x v="5"/>
    <n v="1"/>
    <n v="714"/>
    <n v="714"/>
    <n v="160"/>
    <n v="2"/>
    <n v="2"/>
    <x v="95963"/>
    <n v="922"/>
    <s v="TRAFFIC,UNCLASSIFIED MISDEMEAN"/>
    <n v="348"/>
    <x v="27"/>
    <s v="VTL05110A4"/>
    <s v="M"/>
    <s v="K"/>
    <n v="70"/>
    <n v="0"/>
    <x v="0"/>
    <x v="1"/>
    <x v="0"/>
  </r>
  <r>
    <x v="76"/>
    <n v="7"/>
    <n v="0"/>
    <n v="8"/>
    <x v="12"/>
    <n v="0"/>
    <n v="3"/>
    <n v="3"/>
    <n v="6"/>
    <n v="0"/>
    <n v="0"/>
    <x v="95964"/>
    <n v="782"/>
    <s v="WEAPONS, POSSESSION, ETC"/>
    <n v="236"/>
    <x v="23"/>
    <s v="PL 2650101"/>
    <s v="M"/>
    <s v="M"/>
    <n v="30"/>
    <n v="0"/>
    <x v="0"/>
    <x v="0"/>
    <x v="0"/>
  </r>
  <r>
    <x v="117"/>
    <n v="619"/>
    <n v="0"/>
    <n v="152"/>
    <x v="12"/>
    <n v="0"/>
    <n v="183"/>
    <n v="183"/>
    <n v="66"/>
    <n v="0"/>
    <n v="0"/>
    <x v="95965"/>
    <n v="847"/>
    <s v="NY STATE LAWS,UNCLASSIFIED FEL"/>
    <n v="125"/>
    <x v="19"/>
    <s v="ED 6512001"/>
    <s v="F"/>
    <s v="Q"/>
    <n v="115"/>
    <n v="0"/>
    <x v="1"/>
    <x v="1"/>
    <x v="5"/>
  </r>
  <r>
    <x v="272"/>
    <n v="4875"/>
    <n v="19"/>
    <n v="1422"/>
    <x v="82"/>
    <n v="19"/>
    <n v="3696"/>
    <n v="3705"/>
    <n v="966"/>
    <n v="66"/>
    <n v="75"/>
    <x v="95966"/>
    <n v="397"/>
    <s v="ROBBERY,OPEN AREA UNCLASSIFIED"/>
    <n v="105"/>
    <x v="7"/>
    <s v="PL 1601502"/>
    <s v="F"/>
    <s v="Q"/>
    <n v="109"/>
    <n v="0"/>
    <x v="3"/>
    <x v="0"/>
    <x v="5"/>
  </r>
  <r>
    <x v="263"/>
    <n v="0"/>
    <n v="0"/>
    <n v="1"/>
    <x v="12"/>
    <n v="0"/>
    <n v="0"/>
    <n v="0"/>
    <n v="0"/>
    <n v="0"/>
    <n v="0"/>
    <x v="95967"/>
    <n v="244"/>
    <s v="BURGLARY,UNCLASSIFIED,UNKNOWN"/>
    <n v="107"/>
    <x v="12"/>
    <s v="PL 1402000"/>
    <s v="F"/>
    <s v="M"/>
    <n v="5"/>
    <n v="0"/>
    <x v="1"/>
    <x v="0"/>
    <x v="0"/>
  </r>
  <r>
    <x v="262"/>
    <n v="69"/>
    <n v="0"/>
    <n v="58"/>
    <x v="12"/>
    <n v="0"/>
    <n v="24"/>
    <n v="24"/>
    <n v="21"/>
    <n v="0"/>
    <n v="0"/>
    <x v="95968"/>
    <n v="259"/>
    <s v="CRIMINAL MISCHIEF,UNCLASSIFIED 4"/>
    <n v="351"/>
    <x v="4"/>
    <s v="PL 1450001"/>
    <s v="M"/>
    <s v="B"/>
    <n v="46"/>
    <n v="0"/>
    <x v="0"/>
    <x v="1"/>
    <x v="0"/>
  </r>
  <r>
    <x v="301"/>
    <n v="2344"/>
    <n v="90"/>
    <n v="533"/>
    <x v="105"/>
    <n v="90"/>
    <n v="3280"/>
    <n v="3405"/>
    <n v="809"/>
    <n v="445"/>
    <n v="569"/>
    <x v="95969"/>
    <n v="106"/>
    <s v="ASSAULT POLICE/PEACE OFFICER"/>
    <n v="106"/>
    <x v="9"/>
    <s v="PL 1200800"/>
    <s v="F"/>
    <s v="Q"/>
    <n v="103"/>
    <n v="0"/>
    <x v="2"/>
    <x v="1"/>
    <x v="4"/>
  </r>
  <r>
    <x v="278"/>
    <n v="8"/>
    <n v="0"/>
    <n v="8"/>
    <x v="12"/>
    <n v="0"/>
    <n v="3"/>
    <n v="3"/>
    <n v="5"/>
    <n v="0"/>
    <n v="0"/>
    <x v="95970"/>
    <n v="339"/>
    <s v="LARCENY,PETIT FROM OPEN AREAS,"/>
    <n v="341"/>
    <x v="6"/>
    <s v="PL 1552500"/>
    <s v="M"/>
    <s v="M"/>
    <n v="14"/>
    <n v="0"/>
    <x v="0"/>
    <x v="0"/>
    <x v="2"/>
  </r>
  <r>
    <x v="264"/>
    <n v="3"/>
    <n v="0"/>
    <n v="14"/>
    <x v="12"/>
    <n v="0"/>
    <n v="0"/>
    <n v="0"/>
    <n v="0"/>
    <n v="0"/>
    <n v="0"/>
    <x v="95971"/>
    <n v="969"/>
    <s v="TRAFFIC,UNCLASSIFIED INFRACTIO"/>
    <n v="881"/>
    <x v="30"/>
    <s v="VTL051101A"/>
    <s v="M"/>
    <s v="K"/>
    <n v="69"/>
    <n v="0"/>
    <x v="1"/>
    <x v="0"/>
    <x v="0"/>
  </r>
  <r>
    <x v="277"/>
    <n v="1035"/>
    <n v="0"/>
    <n v="210"/>
    <x v="47"/>
    <n v="0"/>
    <n v="419"/>
    <n v="419"/>
    <n v="117"/>
    <n v="1"/>
    <n v="1"/>
    <x v="95972"/>
    <n v="748"/>
    <s v="CONTEMPT,CRIMINAL"/>
    <n v="359"/>
    <x v="21"/>
    <s v="PL 2155003"/>
    <s v="M"/>
    <s v="M"/>
    <n v="23"/>
    <n v="2"/>
    <x v="0"/>
    <x v="0"/>
    <x v="2"/>
  </r>
  <r>
    <x v="272"/>
    <n v="4875"/>
    <n v="19"/>
    <n v="1422"/>
    <x v="82"/>
    <n v="19"/>
    <n v="3696"/>
    <n v="3705"/>
    <n v="966"/>
    <n v="66"/>
    <n v="75"/>
    <x v="95973"/>
    <n v="109"/>
    <s v="ASSAULT 2,1,UNCLASSIFIED"/>
    <n v="106"/>
    <x v="9"/>
    <s v="PL 1200512"/>
    <s v="F"/>
    <s v="K"/>
    <n v="77"/>
    <n v="0"/>
    <x v="0"/>
    <x v="1"/>
    <x v="4"/>
  </r>
  <r>
    <x v="262"/>
    <n v="69"/>
    <n v="0"/>
    <n v="58"/>
    <x v="12"/>
    <n v="0"/>
    <n v="24"/>
    <n v="24"/>
    <n v="21"/>
    <n v="0"/>
    <n v="0"/>
    <x v="95974"/>
    <n v="109"/>
    <s v="ASSAULT 2,1,UNCLASSIFIED"/>
    <n v="106"/>
    <x v="9"/>
    <s v="PL 1200501"/>
    <s v="F"/>
    <s v="K"/>
    <n v="76"/>
    <n v="0"/>
    <x v="1"/>
    <x v="1"/>
    <x v="1"/>
  </r>
  <r>
    <x v="302"/>
    <n v="5070"/>
    <n v="197"/>
    <n v="1343"/>
    <x v="106"/>
    <n v="197"/>
    <n v="5194"/>
    <n v="5389"/>
    <n v="1536"/>
    <n v="555"/>
    <n v="751"/>
    <x v="95975"/>
    <n v="259"/>
    <s v="CRIMINAL MISCHIEF,UNCLASSIFIED 4"/>
    <n v="351"/>
    <x v="4"/>
    <s v="PL 1450001"/>
    <s v="M"/>
    <s v="Q"/>
    <n v="103"/>
    <n v="0"/>
    <x v="2"/>
    <x v="0"/>
    <x v="0"/>
  </r>
  <r>
    <x v="282"/>
    <n v="4006"/>
    <n v="3"/>
    <n v="740"/>
    <x v="72"/>
    <n v="3"/>
    <n v="2419"/>
    <n v="2421"/>
    <n v="426"/>
    <n v="16"/>
    <n v="18"/>
    <x v="95976"/>
    <n v="105"/>
    <s v="STRANGULATION 1ST"/>
    <n v="106"/>
    <x v="9"/>
    <s v="PL 1211200"/>
    <s v="F"/>
    <s v="K"/>
    <n v="75"/>
    <n v="2"/>
    <x v="0"/>
    <x v="0"/>
    <x v="0"/>
  </r>
  <r>
    <x v="262"/>
    <n v="69"/>
    <n v="0"/>
    <n v="58"/>
    <x v="12"/>
    <n v="0"/>
    <n v="24"/>
    <n v="24"/>
    <n v="21"/>
    <n v="0"/>
    <n v="0"/>
    <x v="95977"/>
    <n v="639"/>
    <s v="AGGRAVATED HARASSMENT 2"/>
    <n v="361"/>
    <x v="29"/>
    <s v="PL 24030M1"/>
    <s v="M"/>
    <s v="S"/>
    <n v="122"/>
    <n v="0"/>
    <x v="0"/>
    <x v="0"/>
    <x v="6"/>
  </r>
  <r>
    <x v="101"/>
    <n v="0"/>
    <n v="0"/>
    <n v="2"/>
    <x v="12"/>
    <n v="0"/>
    <n v="0"/>
    <n v="0"/>
    <n v="0"/>
    <n v="0"/>
    <n v="0"/>
    <x v="95978"/>
    <n v="101"/>
    <s v="ASSAULT 3"/>
    <n v="344"/>
    <x v="15"/>
    <s v="PL 1200001"/>
    <s v="M"/>
    <s v="B"/>
    <n v="49"/>
    <n v="0"/>
    <x v="1"/>
    <x v="0"/>
    <x v="0"/>
  </r>
  <r>
    <x v="266"/>
    <n v="3570"/>
    <n v="15"/>
    <n v="1144"/>
    <x v="80"/>
    <n v="14"/>
    <n v="3132"/>
    <n v="3138"/>
    <n v="702"/>
    <n v="39"/>
    <n v="44"/>
    <x v="95979"/>
    <n v="507"/>
    <s v="CONTROLLED SUBSTANCE, POSSESSI"/>
    <n v="117"/>
    <x v="10"/>
    <s v="PL 2200605"/>
    <s v="F"/>
    <s v="K"/>
    <n v="73"/>
    <n v="0"/>
    <x v="1"/>
    <x v="0"/>
    <x v="0"/>
  </r>
  <r>
    <x v="130"/>
    <n v="2535"/>
    <n v="58"/>
    <n v="462"/>
    <x v="56"/>
    <n v="58"/>
    <n v="2885"/>
    <n v="2973"/>
    <n v="536"/>
    <n v="347"/>
    <n v="435"/>
    <x v="95980"/>
    <n v="397"/>
    <s v="ROBBERY,OPEN AREA UNCLASSIFIED"/>
    <n v="105"/>
    <x v="7"/>
    <s v="PL 1601501"/>
    <s v="F"/>
    <s v="M"/>
    <n v="7"/>
    <n v="0"/>
    <x v="2"/>
    <x v="0"/>
    <x v="0"/>
  </r>
  <r>
    <x v="10"/>
    <n v="2841"/>
    <n v="79"/>
    <n v="443"/>
    <x v="10"/>
    <n v="79"/>
    <n v="3035"/>
    <n v="3128"/>
    <n v="582"/>
    <n v="357"/>
    <n v="450"/>
    <x v="95981"/>
    <n v="157"/>
    <s v="RAPE 1"/>
    <n v="104"/>
    <x v="1"/>
    <s v="PL 1303504"/>
    <s v="F"/>
    <s v="K"/>
    <n v="84"/>
    <n v="0"/>
    <x v="0"/>
    <x v="0"/>
    <x v="2"/>
  </r>
  <r>
    <x v="281"/>
    <n v="355"/>
    <n v="0"/>
    <n v="107"/>
    <x v="12"/>
    <n v="0"/>
    <n v="96"/>
    <n v="96"/>
    <n v="45"/>
    <n v="0"/>
    <n v="0"/>
    <x v="95982"/>
    <n v="566"/>
    <s v="MARIJUANA, POSSESSION"/>
    <n v="678"/>
    <x v="5"/>
    <s v="PL 2210500"/>
    <s v="V"/>
    <s v="M"/>
    <n v="28"/>
    <n v="0"/>
    <x v="1"/>
    <x v="0"/>
    <x v="0"/>
  </r>
  <r>
    <x v="299"/>
    <n v="6129"/>
    <n v="87"/>
    <n v="1849"/>
    <x v="103"/>
    <n v="87"/>
    <n v="4672"/>
    <n v="4717"/>
    <n v="1510"/>
    <n v="216"/>
    <n v="261"/>
    <x v="95983"/>
    <n v="397"/>
    <s v="ROBBERY,OPEN AREA UNCLASSIFIED"/>
    <n v="105"/>
    <x v="7"/>
    <s v="PL 1601502"/>
    <s v="F"/>
    <s v="M"/>
    <n v="10"/>
    <n v="0"/>
    <x v="0"/>
    <x v="0"/>
    <x v="0"/>
  </r>
  <r>
    <x v="112"/>
    <n v="2452"/>
    <n v="3"/>
    <n v="387"/>
    <x v="5"/>
    <n v="3"/>
    <n v="1054"/>
    <n v="1055"/>
    <n v="207"/>
    <n v="3"/>
    <n v="4"/>
    <x v="95984"/>
    <n v="916"/>
    <s v="LEAVING SCENE-ACCIDENT-PERSONA"/>
    <n v="348"/>
    <x v="27"/>
    <s v="VTL06002AE"/>
    <s v="F"/>
    <s v="K"/>
    <n v="61"/>
    <n v="0"/>
    <x v="2"/>
    <x v="1"/>
    <x v="1"/>
  </r>
  <r>
    <x v="285"/>
    <n v="57"/>
    <n v="0"/>
    <n v="37"/>
    <x v="12"/>
    <n v="0"/>
    <n v="15"/>
    <n v="15"/>
    <n v="13"/>
    <n v="0"/>
    <n v="0"/>
    <x v="95985"/>
    <n v="268"/>
    <s v="CRIMINAL MIS 2 &amp; 3"/>
    <n v="121"/>
    <x v="4"/>
    <s v="PL 1451000"/>
    <s v="F"/>
    <s v="Q"/>
    <n v="111"/>
    <n v="0"/>
    <x v="2"/>
    <x v="0"/>
    <x v="0"/>
  </r>
  <r>
    <x v="264"/>
    <n v="3"/>
    <n v="0"/>
    <n v="14"/>
    <x v="12"/>
    <n v="0"/>
    <n v="0"/>
    <n v="0"/>
    <n v="0"/>
    <n v="0"/>
    <n v="0"/>
    <x v="95986"/>
    <n v="501"/>
    <s v="CONTROLLED SUBSTANCE,POSSESS."/>
    <n v="117"/>
    <x v="10"/>
    <s v="PL 2201803"/>
    <s v="F"/>
    <s v="B"/>
    <n v="46"/>
    <n v="0"/>
    <x v="0"/>
    <x v="0"/>
    <x v="0"/>
  </r>
  <r>
    <x v="12"/>
    <n v="5"/>
    <n v="0"/>
    <n v="2"/>
    <x v="12"/>
    <n v="0"/>
    <n v="0"/>
    <n v="0"/>
    <n v="0"/>
    <n v="0"/>
    <n v="0"/>
    <x v="95987"/>
    <n v="101"/>
    <s v="ASSAULT 3"/>
    <n v="344"/>
    <x v="15"/>
    <s v="PL 1200001"/>
    <s v="M"/>
    <s v="K"/>
    <n v="76"/>
    <n v="0"/>
    <x v="0"/>
    <x v="0"/>
    <x v="0"/>
  </r>
  <r>
    <x v="288"/>
    <n v="3530"/>
    <n v="137"/>
    <n v="777"/>
    <x v="92"/>
    <n v="137"/>
    <n v="3713"/>
    <n v="3871"/>
    <n v="1005"/>
    <n v="514"/>
    <n v="671"/>
    <x v="95988"/>
    <n v="109"/>
    <s v="ASSAULT 2,1,UNCLASSIFIED"/>
    <n v="106"/>
    <x v="9"/>
    <s v="PL 1200501"/>
    <s v="F"/>
    <s v="B"/>
    <n v="40"/>
    <n v="0"/>
    <x v="0"/>
    <x v="0"/>
    <x v="1"/>
  </r>
  <r>
    <x v="12"/>
    <n v="5"/>
    <n v="0"/>
    <n v="2"/>
    <x v="12"/>
    <n v="0"/>
    <n v="0"/>
    <n v="0"/>
    <n v="0"/>
    <n v="0"/>
    <n v="0"/>
    <x v="95989"/>
    <n v="439"/>
    <s v="LARCENY,GRAND FROM OPEN AREAS, UNATTENDED"/>
    <n v="109"/>
    <x v="11"/>
    <s v="PL 1553001"/>
    <s v="F"/>
    <s v="B"/>
    <n v="48"/>
    <n v="0"/>
    <x v="1"/>
    <x v="1"/>
    <x v="4"/>
  </r>
  <r>
    <x v="286"/>
    <n v="3447"/>
    <n v="83"/>
    <n v="512"/>
    <x v="90"/>
    <n v="83"/>
    <n v="3133"/>
    <n v="3235"/>
    <n v="630"/>
    <n v="369"/>
    <n v="470"/>
    <x v="95990"/>
    <n v="113"/>
    <s v="MENACING,UNCLASSIFIED"/>
    <n v="344"/>
    <x v="15"/>
    <s v="PL 1201401"/>
    <s v="M"/>
    <s v="S"/>
    <n v="122"/>
    <n v="4"/>
    <x v="0"/>
    <x v="0"/>
    <x v="1"/>
  </r>
  <r>
    <x v="11"/>
    <n v="3792"/>
    <n v="95"/>
    <n v="630"/>
    <x v="11"/>
    <n v="95"/>
    <n v="3349"/>
    <n v="3460"/>
    <n v="736"/>
    <n v="416"/>
    <n v="527"/>
    <x v="95991"/>
    <n v="639"/>
    <s v="AGGRAVATED HARASSMENT 2"/>
    <n v="361"/>
    <x v="29"/>
    <s v="PL 24030M1"/>
    <s v="M"/>
    <s v="S"/>
    <n v="120"/>
    <n v="0"/>
    <x v="1"/>
    <x v="0"/>
    <x v="2"/>
  </r>
  <r>
    <x v="101"/>
    <n v="0"/>
    <n v="0"/>
    <n v="2"/>
    <x v="12"/>
    <n v="0"/>
    <n v="0"/>
    <n v="0"/>
    <n v="0"/>
    <n v="0"/>
    <n v="0"/>
    <x v="95992"/>
    <n v="905"/>
    <s v="INTOXICATED DRIVING,ALCOHOL"/>
    <n v="347"/>
    <x v="16"/>
    <s v="VTL11920U3"/>
    <s v="M"/>
    <s v="Q"/>
    <n v="112"/>
    <n v="0"/>
    <x v="2"/>
    <x v="0"/>
    <x v="2"/>
  </r>
  <r>
    <x v="128"/>
    <n v="155"/>
    <n v="0"/>
    <n v="79"/>
    <x v="45"/>
    <n v="0"/>
    <n v="46"/>
    <n v="46"/>
    <n v="32"/>
    <n v="0"/>
    <n v="0"/>
    <x v="95993"/>
    <n v="258"/>
    <s v="CRIMINAL MISCHIEF 4TH, GRAFFIT"/>
    <n v="351"/>
    <x v="4"/>
    <s v="PL 1456002"/>
    <s v="M"/>
    <s v="K"/>
    <n v="83"/>
    <n v="0"/>
    <x v="0"/>
    <x v="1"/>
    <x v="1"/>
  </r>
  <r>
    <x v="112"/>
    <n v="2452"/>
    <n v="3"/>
    <n v="387"/>
    <x v="5"/>
    <n v="3"/>
    <n v="1054"/>
    <n v="1055"/>
    <n v="207"/>
    <n v="3"/>
    <n v="4"/>
    <x v="95994"/>
    <n v="639"/>
    <s v="AGGRAVATED HARASSMENT 2"/>
    <n v="361"/>
    <x v="29"/>
    <s v="PL 24030M1"/>
    <s v="M"/>
    <s v="M"/>
    <n v="25"/>
    <n v="2"/>
    <x v="0"/>
    <x v="0"/>
    <x v="2"/>
  </r>
  <r>
    <x v="276"/>
    <n v="2172"/>
    <n v="117"/>
    <n v="585"/>
    <x v="85"/>
    <n v="117"/>
    <n v="3358"/>
    <n v="3494"/>
    <n v="869"/>
    <n v="470"/>
    <n v="606"/>
    <x v="95995"/>
    <n v="101"/>
    <s v="ASSAULT 3"/>
    <n v="344"/>
    <x v="15"/>
    <s v="PL 1200001"/>
    <s v="M"/>
    <s v="B"/>
    <n v="43"/>
    <n v="0"/>
    <x v="2"/>
    <x v="0"/>
    <x v="4"/>
  </r>
  <r>
    <x v="237"/>
    <n v="363"/>
    <n v="18"/>
    <n v="50"/>
    <x v="34"/>
    <n v="5"/>
    <n v="348"/>
    <n v="363"/>
    <n v="55"/>
    <n v="30"/>
    <n v="34"/>
    <x v="95996"/>
    <n v="101"/>
    <s v="ASSAULT 3"/>
    <n v="344"/>
    <x v="15"/>
    <s v="PL 1200001"/>
    <s v="M"/>
    <s v="Q"/>
    <n v="106"/>
    <n v="0"/>
    <x v="0"/>
    <x v="0"/>
    <x v="5"/>
  </r>
  <r>
    <x v="264"/>
    <n v="3"/>
    <n v="0"/>
    <n v="14"/>
    <x v="12"/>
    <n v="0"/>
    <n v="0"/>
    <n v="0"/>
    <n v="0"/>
    <n v="0"/>
    <n v="0"/>
    <x v="95997"/>
    <n v="494"/>
    <s v="STOLEN PROPERTY 2,1,POSSESSION"/>
    <n v="111"/>
    <x v="25"/>
    <s v="PL 1654501"/>
    <s v="F"/>
    <s v="B"/>
    <n v="44"/>
    <n v="0"/>
    <x v="0"/>
    <x v="1"/>
    <x v="0"/>
  </r>
  <r>
    <x v="302"/>
    <n v="5070"/>
    <n v="197"/>
    <n v="1343"/>
    <x v="106"/>
    <n v="197"/>
    <n v="5194"/>
    <n v="5389"/>
    <n v="1536"/>
    <n v="555"/>
    <n v="751"/>
    <x v="95998"/>
    <n v="244"/>
    <s v="BURGLARY,UNCLASSIFIED,UNKNOWN"/>
    <n v="107"/>
    <x v="12"/>
    <s v="PL 1402000"/>
    <s v="F"/>
    <s v="K"/>
    <n v="72"/>
    <n v="0"/>
    <x v="1"/>
    <x v="0"/>
    <x v="0"/>
  </r>
  <r>
    <x v="305"/>
    <n v="3311"/>
    <n v="185"/>
    <n v="1144"/>
    <x v="108"/>
    <n v="185"/>
    <n v="4447"/>
    <n v="4638"/>
    <n v="1268"/>
    <n v="564"/>
    <n v="754"/>
    <x v="95999"/>
    <n v="203"/>
    <s v="TRESPASS 3, CRIMINAL"/>
    <n v="352"/>
    <x v="24"/>
    <s v="PL 140100A"/>
    <s v="M"/>
    <s v="K"/>
    <n v="83"/>
    <n v="0"/>
    <x v="2"/>
    <x v="1"/>
    <x v="5"/>
  </r>
  <r>
    <x v="267"/>
    <n v="1"/>
    <n v="0"/>
    <n v="7"/>
    <x v="12"/>
    <n v="0"/>
    <n v="0"/>
    <n v="0"/>
    <n v="0"/>
    <n v="0"/>
    <n v="0"/>
    <x v="96000"/>
    <n v="397"/>
    <s v="ROBBERY,OPEN AREA UNCLASSIFIED"/>
    <n v="105"/>
    <x v="7"/>
    <s v="PL 160102A"/>
    <s v="F"/>
    <s v="B"/>
    <n v="46"/>
    <n v="0"/>
    <x v="0"/>
    <x v="0"/>
    <x v="0"/>
  </r>
  <r>
    <x v="282"/>
    <n v="4006"/>
    <n v="3"/>
    <n v="740"/>
    <x v="72"/>
    <n v="3"/>
    <n v="2419"/>
    <n v="2421"/>
    <n v="426"/>
    <n v="16"/>
    <n v="18"/>
    <x v="96001"/>
    <n v="49"/>
    <s v="U.S. CODE UNCLASSIFIED"/>
    <n v="995"/>
    <x v="17"/>
    <s v="FOA9000049"/>
    <m/>
    <s v="M"/>
    <n v="5"/>
    <n v="0"/>
    <x v="2"/>
    <x v="0"/>
    <x v="0"/>
  </r>
  <r>
    <x v="12"/>
    <n v="5"/>
    <n v="0"/>
    <n v="2"/>
    <x v="12"/>
    <n v="0"/>
    <n v="0"/>
    <n v="0"/>
    <n v="0"/>
    <n v="0"/>
    <n v="0"/>
    <x v="96002"/>
    <n v="101"/>
    <s v="ASSAULT 3"/>
    <n v="344"/>
    <x v="15"/>
    <s v="PL 1200001"/>
    <s v="M"/>
    <s v="Q"/>
    <n v="113"/>
    <n v="0"/>
    <x v="2"/>
    <x v="0"/>
    <x v="0"/>
  </r>
  <r>
    <x v="128"/>
    <n v="155"/>
    <n v="0"/>
    <n v="79"/>
    <x v="45"/>
    <n v="0"/>
    <n v="46"/>
    <n v="46"/>
    <n v="32"/>
    <n v="0"/>
    <n v="0"/>
    <x v="96003"/>
    <n v="109"/>
    <s v="ASSAULT 2,1,UNCLASSIFIED"/>
    <n v="106"/>
    <x v="9"/>
    <s v="PL 1200700"/>
    <s v="F"/>
    <s v="M"/>
    <n v="32"/>
    <n v="0"/>
    <x v="2"/>
    <x v="1"/>
    <x v="0"/>
  </r>
  <r>
    <x v="101"/>
    <n v="0"/>
    <n v="0"/>
    <n v="2"/>
    <x v="12"/>
    <n v="0"/>
    <n v="0"/>
    <n v="0"/>
    <n v="0"/>
    <n v="0"/>
    <n v="0"/>
    <x v="96004"/>
    <n v="114"/>
    <s v="OBSTR BREATH/CIRCUL"/>
    <n v="344"/>
    <x v="15"/>
    <s v="PL 1211100"/>
    <s v="M"/>
    <s v="M"/>
    <n v="17"/>
    <n v="0"/>
    <x v="2"/>
    <x v="0"/>
    <x v="0"/>
  </r>
  <r>
    <x v="282"/>
    <n v="4006"/>
    <n v="3"/>
    <n v="740"/>
    <x v="72"/>
    <n v="3"/>
    <n v="2419"/>
    <n v="2421"/>
    <n v="426"/>
    <n v="16"/>
    <n v="18"/>
    <x v="96005"/>
    <n v="759"/>
    <s v="PUBLIC ADMINISTATION,UNCLASS M"/>
    <n v="359"/>
    <x v="21"/>
    <s v="PL 1950500"/>
    <s v="M"/>
    <s v="M"/>
    <n v="7"/>
    <n v="0"/>
    <x v="0"/>
    <x v="1"/>
    <x v="2"/>
  </r>
  <r>
    <x v="298"/>
    <n v="3560"/>
    <n v="62"/>
    <n v="1502"/>
    <x v="102"/>
    <n v="62"/>
    <n v="4306"/>
    <n v="4341"/>
    <n v="1409"/>
    <n v="181"/>
    <n v="216"/>
    <x v="96006"/>
    <n v="339"/>
    <s v="LARCENY,PETIT FROM OPEN AREAS,"/>
    <n v="341"/>
    <x v="6"/>
    <s v="PL 1552500"/>
    <s v="M"/>
    <s v="K"/>
    <n v="84"/>
    <n v="0"/>
    <x v="0"/>
    <x v="0"/>
    <x v="0"/>
  </r>
  <r>
    <x v="274"/>
    <n v="2971"/>
    <n v="5"/>
    <n v="494"/>
    <x v="26"/>
    <n v="4"/>
    <n v="1456"/>
    <n v="1458"/>
    <n v="267"/>
    <n v="6"/>
    <n v="7"/>
    <x v="96007"/>
    <n v="113"/>
    <s v="MENACING,UNCLASSIFIED"/>
    <n v="344"/>
    <x v="15"/>
    <s v="PL 1201401"/>
    <s v="M"/>
    <s v="M"/>
    <n v="6"/>
    <n v="0"/>
    <x v="0"/>
    <x v="0"/>
    <x v="2"/>
  </r>
  <r>
    <x v="223"/>
    <n v="1080"/>
    <n v="22"/>
    <n v="170"/>
    <x v="61"/>
    <n v="22"/>
    <n v="1232"/>
    <n v="1257"/>
    <n v="205"/>
    <n v="157"/>
    <n v="183"/>
    <x v="96008"/>
    <n v="339"/>
    <s v="LARCENY,PETIT FROM OPEN AREAS,"/>
    <n v="341"/>
    <x v="6"/>
    <s v="PL 1552500"/>
    <s v="M"/>
    <s v="M"/>
    <n v="24"/>
    <n v="0"/>
    <x v="0"/>
    <x v="0"/>
    <x v="0"/>
  </r>
  <r>
    <x v="287"/>
    <n v="4144"/>
    <n v="142"/>
    <n v="978"/>
    <x v="91"/>
    <n v="141"/>
    <n v="4176"/>
    <n v="4356"/>
    <n v="1183"/>
    <n v="551"/>
    <n v="730"/>
    <x v="96009"/>
    <n v="397"/>
    <s v="ROBBERY,OPEN AREA UNCLASSIFIED"/>
    <n v="105"/>
    <x v="7"/>
    <s v="PL 1601501"/>
    <s v="F"/>
    <s v="M"/>
    <n v="33"/>
    <n v="0"/>
    <x v="2"/>
    <x v="0"/>
    <x v="2"/>
  </r>
  <r>
    <x v="287"/>
    <n v="4144"/>
    <n v="142"/>
    <n v="978"/>
    <x v="91"/>
    <n v="141"/>
    <n v="4176"/>
    <n v="4356"/>
    <n v="1183"/>
    <n v="551"/>
    <n v="730"/>
    <x v="96010"/>
    <n v="268"/>
    <s v="CRIMINAL MIS 2 &amp; 3"/>
    <n v="121"/>
    <x v="4"/>
    <s v="PL 1450502"/>
    <s v="F"/>
    <s v="Q"/>
    <n v="103"/>
    <n v="0"/>
    <x v="0"/>
    <x v="1"/>
    <x v="0"/>
  </r>
  <r>
    <x v="296"/>
    <n v="3706"/>
    <n v="4"/>
    <n v="634"/>
    <x v="100"/>
    <n v="3"/>
    <n v="1935"/>
    <n v="1937"/>
    <n v="342"/>
    <n v="9"/>
    <n v="11"/>
    <x v="96011"/>
    <n v="113"/>
    <s v="MENACING,UNCLASSIFIED"/>
    <n v="344"/>
    <x v="15"/>
    <s v="PL 1201401"/>
    <s v="M"/>
    <s v="B"/>
    <n v="49"/>
    <n v="0"/>
    <x v="1"/>
    <x v="0"/>
    <x v="2"/>
  </r>
  <r>
    <x v="298"/>
    <n v="3560"/>
    <n v="62"/>
    <n v="1502"/>
    <x v="102"/>
    <n v="62"/>
    <n v="4306"/>
    <n v="4341"/>
    <n v="1409"/>
    <n v="181"/>
    <n v="216"/>
    <x v="96012"/>
    <n v="681"/>
    <s v="CHILD, ENDANGERING WELFARE"/>
    <n v="233"/>
    <x v="0"/>
    <s v="PL 2601001"/>
    <s v="M"/>
    <s v="Q"/>
    <n v="102"/>
    <n v="0"/>
    <x v="2"/>
    <x v="0"/>
    <x v="5"/>
  </r>
  <r>
    <x v="267"/>
    <n v="1"/>
    <n v="0"/>
    <n v="7"/>
    <x v="12"/>
    <n v="0"/>
    <n v="0"/>
    <n v="0"/>
    <n v="0"/>
    <n v="0"/>
    <n v="0"/>
    <x v="96013"/>
    <n v="339"/>
    <s v="LARCENY,PETIT FROM OPEN AREAS,"/>
    <n v="341"/>
    <x v="6"/>
    <s v="PL 1552500"/>
    <s v="M"/>
    <s v="K"/>
    <n v="79"/>
    <n v="0"/>
    <x v="1"/>
    <x v="0"/>
    <x v="1"/>
  </r>
  <r>
    <x v="296"/>
    <n v="3706"/>
    <n v="4"/>
    <n v="634"/>
    <x v="100"/>
    <n v="3"/>
    <n v="1935"/>
    <n v="1937"/>
    <n v="342"/>
    <n v="9"/>
    <n v="11"/>
    <x v="96014"/>
    <n v="441"/>
    <s v="LARCENY,GRAND OF AUTO"/>
    <n v="110"/>
    <x v="38"/>
    <s v="PL 1553008"/>
    <s v="F"/>
    <s v="S"/>
    <n v="121"/>
    <n v="0"/>
    <x v="1"/>
    <x v="0"/>
    <x v="1"/>
  </r>
  <r>
    <x v="291"/>
    <n v="5449"/>
    <n v="102"/>
    <n v="1729"/>
    <x v="95"/>
    <n v="102"/>
    <n v="4891"/>
    <n v="4959"/>
    <n v="1622"/>
    <n v="303"/>
    <n v="371"/>
    <x v="96015"/>
    <n v="113"/>
    <s v="MENACING,UNCLASSIFIED"/>
    <n v="344"/>
    <x v="15"/>
    <s v="PL 1201401"/>
    <s v="M"/>
    <s v="K"/>
    <n v="81"/>
    <n v="0"/>
    <x v="1"/>
    <x v="0"/>
    <x v="0"/>
  </r>
  <r>
    <x v="11"/>
    <n v="3792"/>
    <n v="95"/>
    <n v="630"/>
    <x v="11"/>
    <n v="95"/>
    <n v="3349"/>
    <n v="3460"/>
    <n v="736"/>
    <n v="416"/>
    <n v="527"/>
    <x v="96016"/>
    <n v="244"/>
    <s v="BURGLARY,UNCLASSIFIED,UNKNOWN"/>
    <n v="107"/>
    <x v="12"/>
    <s v="PL 1402000"/>
    <s v="F"/>
    <s v="M"/>
    <n v="25"/>
    <n v="0"/>
    <x v="1"/>
    <x v="0"/>
    <x v="0"/>
  </r>
  <r>
    <x v="274"/>
    <n v="2971"/>
    <n v="5"/>
    <n v="494"/>
    <x v="26"/>
    <n v="4"/>
    <n v="1456"/>
    <n v="1458"/>
    <n v="267"/>
    <n v="6"/>
    <n v="7"/>
    <x v="96017"/>
    <n v="508"/>
    <s v="DRUG PARAPHERNALIA,   POSSESSE"/>
    <n v="235"/>
    <x v="10"/>
    <s v="PL 2205001"/>
    <s v="M"/>
    <s v="Q"/>
    <n v="114"/>
    <n v="0"/>
    <x v="1"/>
    <x v="1"/>
    <x v="0"/>
  </r>
  <r>
    <x v="264"/>
    <n v="3"/>
    <n v="0"/>
    <n v="14"/>
    <x v="12"/>
    <n v="0"/>
    <n v="0"/>
    <n v="0"/>
    <n v="0"/>
    <n v="0"/>
    <n v="0"/>
    <x v="96018"/>
    <n v="439"/>
    <s v="LARCENY,GRAND FROM OPEN AREAS, UNATTENDED"/>
    <n v="109"/>
    <x v="11"/>
    <s v="PL 1553501"/>
    <s v="F"/>
    <s v="Q"/>
    <n v="103"/>
    <n v="0"/>
    <x v="0"/>
    <x v="0"/>
    <x v="0"/>
  </r>
  <r>
    <x v="268"/>
    <n v="642"/>
    <n v="1"/>
    <n v="176"/>
    <x v="48"/>
    <n v="1"/>
    <n v="274"/>
    <n v="274"/>
    <n v="90"/>
    <n v="0"/>
    <n v="1"/>
    <x v="96019"/>
    <n v="779"/>
    <s v="PUBLIC ADMINISTRATION,UNCLASSI"/>
    <n v="126"/>
    <x v="5"/>
    <s v="PL 215510B"/>
    <s v="F"/>
    <s v="S"/>
    <n v="120"/>
    <n v="0"/>
    <x v="0"/>
    <x v="0"/>
    <x v="0"/>
  </r>
  <r>
    <x v="277"/>
    <n v="1035"/>
    <n v="0"/>
    <n v="210"/>
    <x v="47"/>
    <n v="0"/>
    <n v="419"/>
    <n v="419"/>
    <n v="117"/>
    <n v="1"/>
    <n v="1"/>
    <x v="96020"/>
    <n v="639"/>
    <s v="AGGRAVATED HARASSMENT 2"/>
    <n v="361"/>
    <x v="29"/>
    <s v="PL 24030M1"/>
    <s v="M"/>
    <s v="B"/>
    <n v="40"/>
    <n v="0"/>
    <x v="0"/>
    <x v="0"/>
    <x v="2"/>
  </r>
  <r>
    <x v="294"/>
    <n v="2888"/>
    <n v="174"/>
    <n v="950"/>
    <x v="98"/>
    <n v="174"/>
    <n v="4882"/>
    <n v="5078"/>
    <n v="1353"/>
    <n v="565"/>
    <n v="761"/>
    <x v="96021"/>
    <n v="203"/>
    <s v="TRESPASS 3, CRIMINAL"/>
    <n v="352"/>
    <x v="24"/>
    <s v="PL 140100E"/>
    <s v="M"/>
    <s v="M"/>
    <n v="25"/>
    <n v="0"/>
    <x v="2"/>
    <x v="0"/>
    <x v="2"/>
  </r>
  <r>
    <x v="117"/>
    <n v="619"/>
    <n v="0"/>
    <n v="152"/>
    <x v="12"/>
    <n v="0"/>
    <n v="183"/>
    <n v="183"/>
    <n v="66"/>
    <n v="0"/>
    <n v="0"/>
    <x v="96022"/>
    <n v="109"/>
    <s v="ASSAULT 2,1,UNCLASSIFIED"/>
    <n v="106"/>
    <x v="9"/>
    <s v="PL 1200502"/>
    <s v="F"/>
    <s v="K"/>
    <n v="83"/>
    <n v="0"/>
    <x v="3"/>
    <x v="0"/>
    <x v="2"/>
  </r>
  <r>
    <x v="297"/>
    <n v="3479"/>
    <n v="51"/>
    <n v="1383"/>
    <x v="101"/>
    <n v="51"/>
    <n v="4166"/>
    <n v="4193"/>
    <n v="1305"/>
    <n v="147"/>
    <n v="173"/>
    <x v="96023"/>
    <n v="109"/>
    <s v="ASSAULT 2,1,UNCLASSIFIED"/>
    <n v="106"/>
    <x v="9"/>
    <s v="PL 120051H"/>
    <s v="F"/>
    <s v="B"/>
    <n v="44"/>
    <n v="0"/>
    <x v="3"/>
    <x v="1"/>
    <x v="0"/>
  </r>
  <r>
    <x v="282"/>
    <n v="4006"/>
    <n v="3"/>
    <n v="740"/>
    <x v="72"/>
    <n v="3"/>
    <n v="2419"/>
    <n v="2421"/>
    <n v="426"/>
    <n v="16"/>
    <n v="18"/>
    <x v="96024"/>
    <n v="205"/>
    <s v="TRESPASS 2, CRIMINAL"/>
    <n v="352"/>
    <x v="24"/>
    <s v="PL 1401501"/>
    <s v="M"/>
    <s v="M"/>
    <n v="24"/>
    <n v="2"/>
    <x v="2"/>
    <x v="1"/>
    <x v="2"/>
  </r>
  <r>
    <x v="254"/>
    <n v="419"/>
    <n v="17"/>
    <n v="61"/>
    <x v="1"/>
    <n v="3"/>
    <n v="330"/>
    <n v="347"/>
    <n v="51"/>
    <n v="21"/>
    <n v="24"/>
    <x v="96025"/>
    <n v="113"/>
    <s v="MENACING,UNCLASSIFIED"/>
    <n v="344"/>
    <x v="15"/>
    <s v="PL 1201401"/>
    <s v="M"/>
    <s v="S"/>
    <n v="120"/>
    <n v="0"/>
    <x v="2"/>
    <x v="0"/>
    <x v="2"/>
  </r>
  <r>
    <x v="101"/>
    <n v="0"/>
    <n v="0"/>
    <n v="2"/>
    <x v="12"/>
    <n v="0"/>
    <n v="0"/>
    <n v="0"/>
    <n v="0"/>
    <n v="0"/>
    <n v="0"/>
    <x v="96026"/>
    <n v="397"/>
    <s v="ROBBERY,OPEN AREA UNCLASSIFIED"/>
    <n v="105"/>
    <x v="7"/>
    <s v="PL 1601001"/>
    <s v="F"/>
    <s v="B"/>
    <n v="43"/>
    <n v="0"/>
    <x v="3"/>
    <x v="0"/>
    <x v="0"/>
  </r>
  <r>
    <x v="304"/>
    <n v="5747"/>
    <n v="170"/>
    <n v="1663"/>
    <x v="107"/>
    <n v="169"/>
    <n v="4992"/>
    <n v="5078"/>
    <n v="1640"/>
    <n v="348"/>
    <n v="434"/>
    <x v="96027"/>
    <n v="157"/>
    <s v="RAPE 1"/>
    <n v="104"/>
    <x v="1"/>
    <s v="PL 1303501"/>
    <s v="F"/>
    <s v="K"/>
    <n v="75"/>
    <n v="2"/>
    <x v="0"/>
    <x v="0"/>
    <x v="0"/>
  </r>
  <r>
    <x v="293"/>
    <n v="6353"/>
    <n v="224"/>
    <n v="1742"/>
    <x v="97"/>
    <n v="224"/>
    <n v="5189"/>
    <n v="5347"/>
    <n v="1639"/>
    <n v="499"/>
    <n v="657"/>
    <x v="96028"/>
    <n v="792"/>
    <s v="WEAPONS POSSESSION 1 &amp; 2"/>
    <n v="118"/>
    <x v="23"/>
    <s v="PL 265031B"/>
    <s v="F"/>
    <s v="B"/>
    <n v="43"/>
    <n v="2"/>
    <x v="2"/>
    <x v="1"/>
    <x v="0"/>
  </r>
  <r>
    <x v="117"/>
    <n v="619"/>
    <n v="0"/>
    <n v="152"/>
    <x v="12"/>
    <n v="0"/>
    <n v="183"/>
    <n v="183"/>
    <n v="66"/>
    <n v="0"/>
    <n v="0"/>
    <x v="96029"/>
    <n v="849"/>
    <s v="NY STATE LAWS,UNCLASSIFIED VIO"/>
    <n v="677"/>
    <x v="39"/>
    <s v="LOC00000V0"/>
    <s v="V"/>
    <s v="Q"/>
    <n v="110"/>
    <n v="0"/>
    <x v="0"/>
    <x v="0"/>
    <x v="2"/>
  </r>
  <r>
    <x v="300"/>
    <n v="3586"/>
    <n v="93"/>
    <n v="788"/>
    <x v="104"/>
    <n v="93"/>
    <n v="3581"/>
    <n v="3725"/>
    <n v="933"/>
    <n v="492"/>
    <n v="636"/>
    <x v="96030"/>
    <n v="244"/>
    <s v="BURGLARY,UNCLASSIFIED,UNKNOWN"/>
    <n v="107"/>
    <x v="12"/>
    <s v="PL 1402000"/>
    <s v="F"/>
    <s v="Q"/>
    <n v="104"/>
    <n v="0"/>
    <x v="0"/>
    <x v="0"/>
    <x v="0"/>
  </r>
  <r>
    <x v="273"/>
    <n v="3063"/>
    <n v="93"/>
    <n v="585"/>
    <x v="83"/>
    <n v="93"/>
    <n v="3195"/>
    <n v="3299"/>
    <n v="679"/>
    <n v="390"/>
    <n v="494"/>
    <x v="96031"/>
    <n v="109"/>
    <s v="ASSAULT 2,1,UNCLASSIFIED"/>
    <n v="106"/>
    <x v="9"/>
    <s v="PL 120052X"/>
    <s v="F"/>
    <s v="M"/>
    <n v="23"/>
    <n v="0"/>
    <x v="0"/>
    <x v="1"/>
    <x v="2"/>
  </r>
  <r>
    <x v="296"/>
    <n v="3706"/>
    <n v="4"/>
    <n v="634"/>
    <x v="100"/>
    <n v="3"/>
    <n v="1935"/>
    <n v="1937"/>
    <n v="342"/>
    <n v="9"/>
    <n v="11"/>
    <x v="96032"/>
    <n v="101"/>
    <s v="ASSAULT 3"/>
    <n v="344"/>
    <x v="15"/>
    <s v="PL 1200001"/>
    <s v="M"/>
    <s v="B"/>
    <n v="41"/>
    <n v="0"/>
    <x v="0"/>
    <x v="1"/>
    <x v="2"/>
  </r>
  <r>
    <x v="262"/>
    <n v="69"/>
    <n v="0"/>
    <n v="58"/>
    <x v="12"/>
    <n v="0"/>
    <n v="24"/>
    <n v="24"/>
    <n v="21"/>
    <n v="0"/>
    <n v="0"/>
    <x v="96033"/>
    <n v="503"/>
    <s v="CONTROLLED SUBSTANCE,INTENT TO"/>
    <n v="117"/>
    <x v="10"/>
    <s v="PL 2201601"/>
    <s v="F"/>
    <s v="K"/>
    <n v="90"/>
    <n v="0"/>
    <x v="0"/>
    <x v="0"/>
    <x v="2"/>
  </r>
  <r>
    <x v="277"/>
    <n v="1035"/>
    <n v="0"/>
    <n v="210"/>
    <x v="47"/>
    <n v="0"/>
    <n v="419"/>
    <n v="419"/>
    <n v="117"/>
    <n v="1"/>
    <n v="1"/>
    <x v="96034"/>
    <n v="792"/>
    <s v="WEAPONS POSSESSION 1 &amp; 2"/>
    <n v="118"/>
    <x v="23"/>
    <s v="PL 265031B"/>
    <s v="F"/>
    <s v="B"/>
    <n v="48"/>
    <n v="0"/>
    <x v="3"/>
    <x v="0"/>
    <x v="2"/>
  </r>
  <r>
    <x v="284"/>
    <n v="3876"/>
    <n v="105"/>
    <n v="858"/>
    <x v="89"/>
    <n v="105"/>
    <n v="3933"/>
    <n v="4099"/>
    <n v="1086"/>
    <n v="535"/>
    <n v="700"/>
    <x v="96035"/>
    <n v="339"/>
    <s v="LARCENY,PETIT FROM OPEN AREAS,"/>
    <n v="341"/>
    <x v="6"/>
    <s v="PL 1552500"/>
    <s v="M"/>
    <s v="K"/>
    <n v="67"/>
    <n v="0"/>
    <x v="4"/>
    <x v="0"/>
    <x v="0"/>
  </r>
  <r>
    <x v="280"/>
    <n v="5119"/>
    <n v="43"/>
    <n v="1571"/>
    <x v="87"/>
    <n v="43"/>
    <n v="4046"/>
    <n v="4066"/>
    <n v="1213"/>
    <n v="114"/>
    <n v="134"/>
    <x v="96036"/>
    <n v="779"/>
    <s v="PUBLIC ADMINISTRATION,UNCLASSI"/>
    <n v="126"/>
    <x v="5"/>
    <s v="PL 215510B"/>
    <s v="F"/>
    <s v="M"/>
    <n v="30"/>
    <n v="0"/>
    <x v="0"/>
    <x v="0"/>
    <x v="2"/>
  </r>
  <r>
    <x v="263"/>
    <n v="0"/>
    <n v="0"/>
    <n v="1"/>
    <x v="12"/>
    <n v="0"/>
    <n v="0"/>
    <n v="0"/>
    <n v="0"/>
    <n v="0"/>
    <n v="0"/>
    <x v="96037"/>
    <n v="339"/>
    <s v="LARCENY,PETIT FROM OPEN AREAS,"/>
    <n v="341"/>
    <x v="6"/>
    <s v="PL 1552500"/>
    <s v="M"/>
    <s v="Q"/>
    <n v="109"/>
    <n v="0"/>
    <x v="0"/>
    <x v="1"/>
    <x v="5"/>
  </r>
  <r>
    <x v="294"/>
    <n v="2888"/>
    <n v="174"/>
    <n v="950"/>
    <x v="98"/>
    <n v="174"/>
    <n v="4882"/>
    <n v="5078"/>
    <n v="1353"/>
    <n v="565"/>
    <n v="761"/>
    <x v="96038"/>
    <n v="198"/>
    <s v="CRIMINAL CONTEMPT 1"/>
    <n v="126"/>
    <x v="5"/>
    <s v="PL 21551B5"/>
    <s v="F"/>
    <s v="K"/>
    <n v="75"/>
    <n v="0"/>
    <x v="3"/>
    <x v="0"/>
    <x v="0"/>
  </r>
  <r>
    <x v="262"/>
    <n v="69"/>
    <n v="0"/>
    <n v="58"/>
    <x v="12"/>
    <n v="0"/>
    <n v="24"/>
    <n v="24"/>
    <n v="21"/>
    <n v="0"/>
    <n v="0"/>
    <x v="96039"/>
    <n v="792"/>
    <s v="WEAPONS POSSESSION 1 &amp; 2"/>
    <n v="118"/>
    <x v="23"/>
    <s v="PL 265031B"/>
    <s v="F"/>
    <s v="Q"/>
    <n v="101"/>
    <n v="0"/>
    <x v="0"/>
    <x v="0"/>
    <x v="0"/>
  </r>
  <r>
    <x v="303"/>
    <n v="2121"/>
    <n v="1"/>
    <n v="340"/>
    <x v="5"/>
    <n v="1"/>
    <n v="714"/>
    <n v="714"/>
    <n v="160"/>
    <n v="2"/>
    <n v="2"/>
    <x v="96040"/>
    <n v="175"/>
    <s v="SEXUAL ABUSE 3,2"/>
    <n v="233"/>
    <x v="0"/>
    <s v="PL 13052A1"/>
    <s v="M"/>
    <s v="Q"/>
    <n v="106"/>
    <n v="0"/>
    <x v="0"/>
    <x v="0"/>
    <x v="5"/>
  </r>
  <r>
    <x v="101"/>
    <n v="0"/>
    <n v="0"/>
    <n v="2"/>
    <x v="12"/>
    <n v="0"/>
    <n v="0"/>
    <n v="0"/>
    <n v="0"/>
    <n v="0"/>
    <n v="0"/>
    <x v="96041"/>
    <n v="244"/>
    <s v="BURGLARY,UNCLASSIFIED,UNKNOWN"/>
    <n v="107"/>
    <x v="12"/>
    <s v="PL 1402501"/>
    <s v="F"/>
    <s v="M"/>
    <n v="9"/>
    <n v="0"/>
    <x v="0"/>
    <x v="0"/>
    <x v="0"/>
  </r>
  <r>
    <x v="282"/>
    <n v="4006"/>
    <n v="3"/>
    <n v="740"/>
    <x v="72"/>
    <n v="3"/>
    <n v="2419"/>
    <n v="2421"/>
    <n v="426"/>
    <n v="16"/>
    <n v="18"/>
    <x v="96042"/>
    <n v="779"/>
    <s v="PUBLIC ADMINISTRATION,UNCLASSI"/>
    <n v="126"/>
    <x v="5"/>
    <s v="PL 215510B"/>
    <s v="F"/>
    <s v="K"/>
    <n v="77"/>
    <n v="0"/>
    <x v="1"/>
    <x v="0"/>
    <x v="0"/>
  </r>
  <r>
    <x v="303"/>
    <n v="2121"/>
    <n v="1"/>
    <n v="340"/>
    <x v="5"/>
    <n v="1"/>
    <n v="714"/>
    <n v="714"/>
    <n v="160"/>
    <n v="2"/>
    <n v="2"/>
    <x v="96043"/>
    <n v="109"/>
    <s v="ASSAULT 2,1,UNCLASSIFIED"/>
    <n v="106"/>
    <x v="9"/>
    <s v="PL 1200501"/>
    <s v="F"/>
    <s v="K"/>
    <n v="71"/>
    <n v="0"/>
    <x v="0"/>
    <x v="0"/>
    <x v="2"/>
  </r>
  <r>
    <x v="299"/>
    <n v="6129"/>
    <n v="87"/>
    <n v="1849"/>
    <x v="103"/>
    <n v="87"/>
    <n v="4672"/>
    <n v="4717"/>
    <n v="1510"/>
    <n v="216"/>
    <n v="261"/>
    <x v="96044"/>
    <n v="109"/>
    <s v="ASSAULT 2,1,UNCLASSIFIED"/>
    <n v="106"/>
    <x v="9"/>
    <s v="PL 1200502"/>
    <s v="F"/>
    <s v="Q"/>
    <n v="103"/>
    <n v="0"/>
    <x v="0"/>
    <x v="0"/>
    <x v="0"/>
  </r>
  <r>
    <x v="274"/>
    <n v="2971"/>
    <n v="5"/>
    <n v="494"/>
    <x v="26"/>
    <n v="4"/>
    <n v="1456"/>
    <n v="1458"/>
    <n v="267"/>
    <n v="6"/>
    <n v="7"/>
    <x v="96045"/>
    <n v="397"/>
    <s v="ROBBERY,OPEN AREA UNCLASSIFIED"/>
    <n v="105"/>
    <x v="7"/>
    <s v="PL 1600500"/>
    <s v="F"/>
    <s v="S"/>
    <n v="120"/>
    <n v="0"/>
    <x v="2"/>
    <x v="0"/>
    <x v="0"/>
  </r>
  <r>
    <x v="128"/>
    <n v="155"/>
    <n v="0"/>
    <n v="79"/>
    <x v="45"/>
    <n v="0"/>
    <n v="46"/>
    <n v="46"/>
    <n v="32"/>
    <n v="0"/>
    <n v="0"/>
    <x v="96046"/>
    <n v="639"/>
    <s v="AGGRAVATED HARASSMENT 2"/>
    <n v="361"/>
    <x v="29"/>
    <s v="PL 2403002"/>
    <s v="M"/>
    <s v="B"/>
    <n v="52"/>
    <n v="0"/>
    <x v="1"/>
    <x v="1"/>
    <x v="0"/>
  </r>
  <r>
    <x v="262"/>
    <n v="69"/>
    <n v="0"/>
    <n v="58"/>
    <x v="12"/>
    <n v="0"/>
    <n v="24"/>
    <n v="24"/>
    <n v="21"/>
    <n v="0"/>
    <n v="0"/>
    <x v="96047"/>
    <n v="339"/>
    <s v="LARCENY,PETIT FROM OPEN AREAS,"/>
    <n v="341"/>
    <x v="6"/>
    <s v="PL 1552500"/>
    <s v="M"/>
    <s v="K"/>
    <n v="83"/>
    <n v="0"/>
    <x v="0"/>
    <x v="0"/>
    <x v="2"/>
  </r>
  <r>
    <x v="276"/>
    <n v="2172"/>
    <n v="117"/>
    <n v="585"/>
    <x v="85"/>
    <n v="117"/>
    <n v="3358"/>
    <n v="3494"/>
    <n v="869"/>
    <n v="470"/>
    <n v="606"/>
    <x v="96048"/>
    <n v="101"/>
    <s v="ASSAULT 3"/>
    <n v="344"/>
    <x v="15"/>
    <s v="PL 1200001"/>
    <s v="M"/>
    <s v="Q"/>
    <n v="108"/>
    <n v="0"/>
    <x v="2"/>
    <x v="1"/>
    <x v="2"/>
  </r>
  <r>
    <x v="281"/>
    <n v="355"/>
    <n v="0"/>
    <n v="107"/>
    <x v="12"/>
    <n v="0"/>
    <n v="96"/>
    <n v="96"/>
    <n v="45"/>
    <n v="0"/>
    <n v="0"/>
    <x v="96049"/>
    <n v="905"/>
    <s v="INTOXICATED DRIVING,ALCOHOL"/>
    <n v="347"/>
    <x v="16"/>
    <s v="VTL11920U2"/>
    <s v="M"/>
    <s v="K"/>
    <n v="60"/>
    <n v="0"/>
    <x v="1"/>
    <x v="1"/>
    <x v="1"/>
  </r>
  <r>
    <x v="286"/>
    <n v="3447"/>
    <n v="83"/>
    <n v="512"/>
    <x v="90"/>
    <n v="83"/>
    <n v="3133"/>
    <n v="3235"/>
    <n v="630"/>
    <n v="369"/>
    <n v="470"/>
    <x v="96050"/>
    <n v="101"/>
    <s v="ASSAULT 3"/>
    <n v="344"/>
    <x v="15"/>
    <s v="PL 1200001"/>
    <s v="M"/>
    <s v="Q"/>
    <n v="104"/>
    <n v="0"/>
    <x v="0"/>
    <x v="1"/>
    <x v="1"/>
  </r>
  <r>
    <x v="230"/>
    <n v="360"/>
    <n v="11"/>
    <n v="81"/>
    <x v="67"/>
    <n v="11"/>
    <n v="954"/>
    <n v="967"/>
    <n v="123"/>
    <n v="85"/>
    <n v="98"/>
    <x v="96051"/>
    <n v="478"/>
    <s v="THEFT OF SERVICES, UNCLASSIFIE"/>
    <n v="343"/>
    <x v="22"/>
    <s v="PL 1651503"/>
    <s v="M"/>
    <s v="K"/>
    <n v="90"/>
    <n v="1"/>
    <x v="3"/>
    <x v="0"/>
    <x v="0"/>
  </r>
  <r>
    <x v="101"/>
    <n v="0"/>
    <n v="0"/>
    <n v="2"/>
    <x v="12"/>
    <n v="0"/>
    <n v="0"/>
    <n v="0"/>
    <n v="0"/>
    <n v="0"/>
    <n v="0"/>
    <x v="96052"/>
    <n v="268"/>
    <s v="CRIMINAL MIS 2 &amp; 3"/>
    <n v="121"/>
    <x v="4"/>
    <s v="PL 1451000"/>
    <s v="F"/>
    <s v="K"/>
    <n v="72"/>
    <n v="0"/>
    <x v="0"/>
    <x v="1"/>
    <x v="0"/>
  </r>
  <r>
    <x v="117"/>
    <n v="619"/>
    <n v="0"/>
    <n v="152"/>
    <x v="12"/>
    <n v="0"/>
    <n v="183"/>
    <n v="183"/>
    <n v="66"/>
    <n v="0"/>
    <n v="0"/>
    <x v="96053"/>
    <n v="759"/>
    <s v="PUBLIC ADMINISTATION,UNCLASS M"/>
    <n v="359"/>
    <x v="21"/>
    <s v="PL 2052001"/>
    <s v="M"/>
    <s v="B"/>
    <n v="41"/>
    <n v="72"/>
    <x v="2"/>
    <x v="1"/>
    <x v="0"/>
  </r>
  <r>
    <x v="278"/>
    <n v="8"/>
    <n v="0"/>
    <n v="8"/>
    <x v="12"/>
    <n v="0"/>
    <n v="3"/>
    <n v="3"/>
    <n v="5"/>
    <n v="0"/>
    <n v="0"/>
    <x v="96054"/>
    <n v="439"/>
    <s v="LARCENY,GRAND FROM OPEN AREAS, UNATTENDED"/>
    <n v="109"/>
    <x v="11"/>
    <s v="PL 1553004"/>
    <s v="F"/>
    <s v="Q"/>
    <n v="106"/>
    <n v="0"/>
    <x v="4"/>
    <x v="0"/>
    <x v="2"/>
  </r>
  <r>
    <x v="262"/>
    <n v="69"/>
    <n v="0"/>
    <n v="58"/>
    <x v="12"/>
    <n v="0"/>
    <n v="24"/>
    <n v="24"/>
    <n v="21"/>
    <n v="0"/>
    <n v="0"/>
    <x v="96055"/>
    <n v="259"/>
    <s v="CRIMINAL MISCHIEF,UNCLASSIFIED 4"/>
    <n v="351"/>
    <x v="4"/>
    <s v="PL 1450001"/>
    <s v="M"/>
    <s v="K"/>
    <n v="83"/>
    <n v="0"/>
    <x v="2"/>
    <x v="1"/>
    <x v="0"/>
  </r>
  <r>
    <x v="273"/>
    <n v="3063"/>
    <n v="93"/>
    <n v="585"/>
    <x v="83"/>
    <n v="93"/>
    <n v="3195"/>
    <n v="3299"/>
    <n v="679"/>
    <n v="390"/>
    <n v="494"/>
    <x v="96056"/>
    <n v="505"/>
    <s v="CONTROLLED SUBSTANCE, POSSESSI"/>
    <n v="117"/>
    <x v="10"/>
    <s v="PL 2200906"/>
    <s v="F"/>
    <s v="S"/>
    <n v="122"/>
    <n v="0"/>
    <x v="0"/>
    <x v="0"/>
    <x v="0"/>
  </r>
  <r>
    <x v="285"/>
    <n v="57"/>
    <n v="0"/>
    <n v="37"/>
    <x v="12"/>
    <n v="0"/>
    <n v="15"/>
    <n v="15"/>
    <n v="13"/>
    <n v="0"/>
    <n v="0"/>
    <x v="96057"/>
    <n v="109"/>
    <s v="ASSAULT 2,1,UNCLASSIFIED"/>
    <n v="106"/>
    <x v="9"/>
    <s v="PL 1200501"/>
    <s v="F"/>
    <s v="B"/>
    <n v="47"/>
    <n v="0"/>
    <x v="2"/>
    <x v="0"/>
    <x v="2"/>
  </r>
  <r>
    <x v="112"/>
    <n v="2452"/>
    <n v="3"/>
    <n v="387"/>
    <x v="5"/>
    <n v="3"/>
    <n v="1054"/>
    <n v="1055"/>
    <n v="207"/>
    <n v="3"/>
    <n v="4"/>
    <x v="96058"/>
    <n v="748"/>
    <s v="CONTEMPT,CRIMINAL"/>
    <n v="359"/>
    <x v="21"/>
    <s v="PL 2155003"/>
    <s v="M"/>
    <s v="S"/>
    <n v="123"/>
    <n v="0"/>
    <x v="1"/>
    <x v="0"/>
    <x v="1"/>
  </r>
  <r>
    <x v="297"/>
    <n v="3479"/>
    <n v="51"/>
    <n v="1383"/>
    <x v="101"/>
    <n v="51"/>
    <n v="4166"/>
    <n v="4193"/>
    <n v="1305"/>
    <n v="147"/>
    <n v="173"/>
    <x v="96059"/>
    <n v="782"/>
    <s v="WEAPONS, POSSESSION, ETC"/>
    <n v="236"/>
    <x v="23"/>
    <s v="PL 2650102"/>
    <s v="M"/>
    <s v="Q"/>
    <n v="102"/>
    <n v="0"/>
    <x v="0"/>
    <x v="0"/>
    <x v="2"/>
  </r>
  <r>
    <x v="305"/>
    <n v="3311"/>
    <n v="185"/>
    <n v="1144"/>
    <x v="108"/>
    <n v="185"/>
    <n v="4447"/>
    <n v="4638"/>
    <n v="1268"/>
    <n v="564"/>
    <n v="754"/>
    <x v="96060"/>
    <n v="397"/>
    <s v="ROBBERY,OPEN AREA UNCLASSIFIED"/>
    <n v="105"/>
    <x v="7"/>
    <s v="PL 1601001"/>
    <s v="F"/>
    <s v="K"/>
    <n v="94"/>
    <n v="0"/>
    <x v="3"/>
    <x v="0"/>
    <x v="2"/>
  </r>
  <r>
    <x v="286"/>
    <n v="3447"/>
    <n v="83"/>
    <n v="512"/>
    <x v="90"/>
    <n v="83"/>
    <n v="3133"/>
    <n v="3235"/>
    <n v="630"/>
    <n v="369"/>
    <n v="470"/>
    <x v="96061"/>
    <n v="101"/>
    <s v="ASSAULT 3"/>
    <n v="344"/>
    <x v="15"/>
    <s v="PL 1200001"/>
    <s v="M"/>
    <s v="Q"/>
    <n v="105"/>
    <n v="0"/>
    <x v="0"/>
    <x v="1"/>
    <x v="0"/>
  </r>
  <r>
    <x v="275"/>
    <n v="5044"/>
    <n v="41"/>
    <n v="1534"/>
    <x v="84"/>
    <n v="40"/>
    <n v="3887"/>
    <n v="3902"/>
    <n v="1094"/>
    <n v="90"/>
    <n v="103"/>
    <x v="96062"/>
    <n v="259"/>
    <s v="CRIMINAL MISCHIEF,UNCLASSIFIED 4"/>
    <n v="351"/>
    <x v="4"/>
    <s v="PL 1450001"/>
    <s v="M"/>
    <s v="Q"/>
    <n v="100"/>
    <n v="0"/>
    <x v="1"/>
    <x v="0"/>
    <x v="0"/>
  </r>
  <r>
    <x v="295"/>
    <n v="4498"/>
    <n v="12"/>
    <n v="1306"/>
    <x v="99"/>
    <n v="12"/>
    <n v="3424"/>
    <n v="3431"/>
    <n v="833"/>
    <n v="52"/>
    <n v="58"/>
    <x v="96063"/>
    <n v="922"/>
    <s v="TRAFFIC,UNCLASSIFIED MISDEMEAN"/>
    <n v="348"/>
    <x v="27"/>
    <s v="VTL05110MU"/>
    <s v="M"/>
    <s v="B"/>
    <n v="40"/>
    <n v="0"/>
    <x v="0"/>
    <x v="0"/>
    <x v="4"/>
  </r>
  <r>
    <x v="267"/>
    <n v="1"/>
    <n v="0"/>
    <n v="7"/>
    <x v="12"/>
    <n v="0"/>
    <n v="0"/>
    <n v="0"/>
    <n v="0"/>
    <n v="0"/>
    <n v="0"/>
    <x v="96064"/>
    <n v="273"/>
    <s v="TAMPERING 1,CRIMINAL"/>
    <n v="121"/>
    <x v="4"/>
    <s v="PL 1452000"/>
    <s v="F"/>
    <s v="M"/>
    <n v="5"/>
    <n v="0"/>
    <x v="0"/>
    <x v="0"/>
    <x v="0"/>
  </r>
  <r>
    <x v="284"/>
    <n v="3876"/>
    <n v="105"/>
    <n v="858"/>
    <x v="89"/>
    <n v="105"/>
    <n v="3933"/>
    <n v="4099"/>
    <n v="1086"/>
    <n v="535"/>
    <n v="700"/>
    <x v="96065"/>
    <n v="397"/>
    <s v="ROBBERY,OPEN AREA UNCLASSIFIED"/>
    <n v="105"/>
    <x v="7"/>
    <s v="PL 1601001"/>
    <s v="F"/>
    <s v="M"/>
    <n v="13"/>
    <n v="0"/>
    <x v="2"/>
    <x v="0"/>
    <x v="0"/>
  </r>
  <r>
    <x v="12"/>
    <n v="5"/>
    <n v="0"/>
    <n v="2"/>
    <x v="12"/>
    <n v="0"/>
    <n v="0"/>
    <n v="0"/>
    <n v="0"/>
    <n v="0"/>
    <n v="0"/>
    <x v="96066"/>
    <n v="922"/>
    <s v="TRAFFIC,UNCLASSIFIED MISDEMEAN"/>
    <n v="348"/>
    <x v="27"/>
    <s v="VTL05110A1"/>
    <s v="M"/>
    <s v="Q"/>
    <n v="113"/>
    <n v="0"/>
    <x v="0"/>
    <x v="0"/>
    <x v="5"/>
  </r>
  <r>
    <x v="12"/>
    <n v="5"/>
    <n v="0"/>
    <n v="2"/>
    <x v="12"/>
    <n v="0"/>
    <n v="0"/>
    <n v="0"/>
    <n v="0"/>
    <n v="0"/>
    <n v="0"/>
    <x v="96067"/>
    <n v="439"/>
    <s v="LARCENY,GRAND FROM OPEN AREAS, UNATTENDED"/>
    <n v="109"/>
    <x v="11"/>
    <s v="PL 1553001"/>
    <s v="F"/>
    <s v="K"/>
    <n v="61"/>
    <n v="0"/>
    <x v="0"/>
    <x v="0"/>
    <x v="1"/>
  </r>
  <r>
    <x v="11"/>
    <n v="3792"/>
    <n v="95"/>
    <n v="630"/>
    <x v="11"/>
    <n v="95"/>
    <n v="3349"/>
    <n v="3460"/>
    <n v="736"/>
    <n v="416"/>
    <n v="527"/>
    <x v="96068"/>
    <n v="544"/>
    <s v="GAMBLING 2,PROMOTING,UNCLASSIF"/>
    <n v="350"/>
    <x v="36"/>
    <s v="PL 2250500"/>
    <s v="M"/>
    <s v="K"/>
    <n v="73"/>
    <n v="0"/>
    <x v="2"/>
    <x v="0"/>
    <x v="0"/>
  </r>
  <r>
    <x v="276"/>
    <n v="2172"/>
    <n v="117"/>
    <n v="585"/>
    <x v="85"/>
    <n v="117"/>
    <n v="3358"/>
    <n v="3494"/>
    <n v="869"/>
    <n v="470"/>
    <n v="606"/>
    <x v="96069"/>
    <n v="439"/>
    <s v="LARCENY,GRAND FROM OPEN AREAS, UNATTENDED"/>
    <n v="109"/>
    <x v="11"/>
    <s v="PL 1553001"/>
    <s v="F"/>
    <s v="S"/>
    <n v="120"/>
    <n v="0"/>
    <x v="0"/>
    <x v="0"/>
    <x v="1"/>
  </r>
  <r>
    <x v="276"/>
    <n v="2172"/>
    <n v="117"/>
    <n v="585"/>
    <x v="85"/>
    <n v="117"/>
    <n v="3358"/>
    <n v="3494"/>
    <n v="869"/>
    <n v="470"/>
    <n v="606"/>
    <x v="96070"/>
    <n v="397"/>
    <s v="ROBBERY,OPEN AREA UNCLASSIFIED"/>
    <n v="105"/>
    <x v="7"/>
    <s v="PL 1600500"/>
    <s v="F"/>
    <s v="S"/>
    <n v="120"/>
    <n v="0"/>
    <x v="0"/>
    <x v="0"/>
    <x v="1"/>
  </r>
  <r>
    <x v="237"/>
    <n v="363"/>
    <n v="18"/>
    <n v="50"/>
    <x v="34"/>
    <n v="5"/>
    <n v="348"/>
    <n v="363"/>
    <n v="55"/>
    <n v="30"/>
    <n v="34"/>
    <x v="96071"/>
    <n v="258"/>
    <s v="CRIMINAL MISCHIEF 4TH, GRAFFIT"/>
    <n v="351"/>
    <x v="4"/>
    <s v="PL 1456002"/>
    <s v="M"/>
    <s v="M"/>
    <n v="5"/>
    <n v="0"/>
    <x v="0"/>
    <x v="0"/>
    <x v="0"/>
  </r>
  <r>
    <x v="291"/>
    <n v="5449"/>
    <n v="102"/>
    <n v="1729"/>
    <x v="95"/>
    <n v="102"/>
    <n v="4891"/>
    <n v="4959"/>
    <n v="1622"/>
    <n v="303"/>
    <n v="371"/>
    <x v="96072"/>
    <n v="922"/>
    <s v="TRAFFIC,UNCLASSIFIED MISDEMEAN"/>
    <n v="348"/>
    <x v="27"/>
    <s v="VTL0511001"/>
    <s v="M"/>
    <s v="B"/>
    <n v="44"/>
    <n v="0"/>
    <x v="1"/>
    <x v="0"/>
    <x v="2"/>
  </r>
  <r>
    <x v="286"/>
    <n v="3447"/>
    <n v="83"/>
    <n v="512"/>
    <x v="90"/>
    <n v="83"/>
    <n v="3133"/>
    <n v="3235"/>
    <n v="630"/>
    <n v="369"/>
    <n v="470"/>
    <x v="96073"/>
    <n v="117"/>
    <s v="RECKLESS ENDANGERMENT 1"/>
    <n v="126"/>
    <x v="5"/>
    <s v="PL 1202500"/>
    <s v="F"/>
    <s v="K"/>
    <n v="90"/>
    <n v="0"/>
    <x v="0"/>
    <x v="0"/>
    <x v="0"/>
  </r>
  <r>
    <x v="11"/>
    <n v="3792"/>
    <n v="95"/>
    <n v="630"/>
    <x v="11"/>
    <n v="95"/>
    <n v="3349"/>
    <n v="3460"/>
    <n v="736"/>
    <n v="416"/>
    <n v="527"/>
    <x v="96074"/>
    <n v="639"/>
    <s v="AGGRAVATED HARASSMENT 2"/>
    <n v="361"/>
    <x v="29"/>
    <s v="PL 2403002"/>
    <s v="M"/>
    <s v="B"/>
    <n v="52"/>
    <n v="0"/>
    <x v="0"/>
    <x v="0"/>
    <x v="4"/>
  </r>
  <r>
    <x v="295"/>
    <n v="4498"/>
    <n v="12"/>
    <n v="1306"/>
    <x v="99"/>
    <n v="12"/>
    <n v="3424"/>
    <n v="3431"/>
    <n v="833"/>
    <n v="52"/>
    <n v="58"/>
    <x v="96075"/>
    <n v="244"/>
    <s v="BURGLARY,UNCLASSIFIED,UNKNOWN"/>
    <n v="107"/>
    <x v="12"/>
    <s v="PL 1402000"/>
    <s v="F"/>
    <s v="S"/>
    <n v="121"/>
    <n v="0"/>
    <x v="3"/>
    <x v="0"/>
    <x v="0"/>
  </r>
  <r>
    <x v="12"/>
    <n v="5"/>
    <n v="0"/>
    <n v="2"/>
    <x v="12"/>
    <n v="0"/>
    <n v="0"/>
    <n v="0"/>
    <n v="0"/>
    <n v="0"/>
    <n v="0"/>
    <x v="96076"/>
    <n v="101"/>
    <s v="ASSAULT 3"/>
    <n v="344"/>
    <x v="15"/>
    <s v="PL 1200001"/>
    <s v="M"/>
    <s v="B"/>
    <n v="46"/>
    <n v="0"/>
    <x v="0"/>
    <x v="0"/>
    <x v="0"/>
  </r>
  <r>
    <x v="263"/>
    <n v="0"/>
    <n v="0"/>
    <n v="1"/>
    <x v="12"/>
    <n v="0"/>
    <n v="0"/>
    <n v="0"/>
    <n v="0"/>
    <n v="0"/>
    <n v="0"/>
    <x v="96077"/>
    <n v="397"/>
    <s v="ROBBERY,OPEN AREA UNCLASSIFIED"/>
    <n v="105"/>
    <x v="7"/>
    <s v="PL 1600500"/>
    <s v="F"/>
    <s v="K"/>
    <n v="78"/>
    <n v="0"/>
    <x v="3"/>
    <x v="1"/>
    <x v="0"/>
  </r>
  <r>
    <x v="290"/>
    <n v="3864"/>
    <n v="188"/>
    <n v="1447"/>
    <x v="94"/>
    <n v="188"/>
    <n v="5125"/>
    <n v="5249"/>
    <n v="1669"/>
    <n v="422"/>
    <n v="545"/>
    <x v="96078"/>
    <n v="109"/>
    <s v="ASSAULT 2,1,UNCLASSIFIED"/>
    <n v="106"/>
    <x v="9"/>
    <s v="PL 1200501"/>
    <s v="F"/>
    <s v="Q"/>
    <n v="104"/>
    <n v="0"/>
    <x v="0"/>
    <x v="0"/>
    <x v="2"/>
  </r>
  <r>
    <x v="267"/>
    <n v="1"/>
    <n v="0"/>
    <n v="7"/>
    <x v="12"/>
    <n v="0"/>
    <n v="0"/>
    <n v="0"/>
    <n v="0"/>
    <n v="0"/>
    <n v="0"/>
    <x v="96079"/>
    <n v="101"/>
    <s v="ASSAULT 3"/>
    <n v="344"/>
    <x v="15"/>
    <s v="PL 1200001"/>
    <s v="M"/>
    <s v="M"/>
    <n v="25"/>
    <n v="0"/>
    <x v="1"/>
    <x v="0"/>
    <x v="5"/>
  </r>
  <r>
    <x v="267"/>
    <n v="1"/>
    <n v="0"/>
    <n v="7"/>
    <x v="12"/>
    <n v="0"/>
    <n v="0"/>
    <n v="0"/>
    <n v="0"/>
    <n v="0"/>
    <n v="0"/>
    <x v="96080"/>
    <n v="462"/>
    <s v="UNAUTHORIZED USE VEHICLE 3"/>
    <n v="353"/>
    <x v="14"/>
    <s v="PL 1650501"/>
    <s v="M"/>
    <s v="K"/>
    <n v="71"/>
    <n v="0"/>
    <x v="0"/>
    <x v="0"/>
    <x v="0"/>
  </r>
  <r>
    <x v="287"/>
    <n v="4144"/>
    <n v="142"/>
    <n v="978"/>
    <x v="91"/>
    <n v="141"/>
    <n v="4176"/>
    <n v="4356"/>
    <n v="1183"/>
    <n v="551"/>
    <n v="730"/>
    <x v="96081"/>
    <n v="339"/>
    <s v="LARCENY,PETIT FROM OPEN AREAS,"/>
    <n v="341"/>
    <x v="6"/>
    <s v="PL 1552500"/>
    <s v="M"/>
    <s v="K"/>
    <n v="61"/>
    <n v="0"/>
    <x v="0"/>
    <x v="0"/>
    <x v="0"/>
  </r>
  <r>
    <x v="266"/>
    <n v="3570"/>
    <n v="15"/>
    <n v="1144"/>
    <x v="80"/>
    <n v="14"/>
    <n v="3132"/>
    <n v="3138"/>
    <n v="702"/>
    <n v="39"/>
    <n v="44"/>
    <x v="96082"/>
    <n v="101"/>
    <s v="ASSAULT 3"/>
    <n v="344"/>
    <x v="15"/>
    <s v="PL 1200001"/>
    <s v="M"/>
    <s v="M"/>
    <n v="25"/>
    <n v="0"/>
    <x v="0"/>
    <x v="0"/>
    <x v="0"/>
  </r>
  <r>
    <x v="264"/>
    <n v="3"/>
    <n v="0"/>
    <n v="14"/>
    <x v="12"/>
    <n v="0"/>
    <n v="0"/>
    <n v="0"/>
    <n v="0"/>
    <n v="0"/>
    <n v="0"/>
    <x v="96083"/>
    <n v="339"/>
    <s v="LARCENY,PETIT FROM OPEN AREAS,"/>
    <n v="341"/>
    <x v="6"/>
    <s v="PL 1552500"/>
    <s v="M"/>
    <s v="K"/>
    <n v="84"/>
    <n v="0"/>
    <x v="2"/>
    <x v="0"/>
    <x v="4"/>
  </r>
  <r>
    <x v="10"/>
    <n v="2841"/>
    <n v="79"/>
    <n v="443"/>
    <x v="10"/>
    <n v="79"/>
    <n v="3035"/>
    <n v="3128"/>
    <n v="582"/>
    <n v="357"/>
    <n v="450"/>
    <x v="96084"/>
    <n v="662"/>
    <s v="MATERIAL              OFFENSIV"/>
    <n v="361"/>
    <x v="29"/>
    <s v="PL 2451500"/>
    <s v="M"/>
    <s v="M"/>
    <n v="32"/>
    <n v="0"/>
    <x v="0"/>
    <x v="0"/>
    <x v="0"/>
  </r>
  <r>
    <x v="262"/>
    <n v="69"/>
    <n v="0"/>
    <n v="58"/>
    <x v="12"/>
    <n v="0"/>
    <n v="24"/>
    <n v="24"/>
    <n v="21"/>
    <n v="0"/>
    <n v="0"/>
    <x v="96085"/>
    <n v="439"/>
    <s v="LARCENY,GRAND FROM OPEN AREAS, UNATTENDED"/>
    <n v="109"/>
    <x v="11"/>
    <s v="PL 1553001"/>
    <s v="F"/>
    <s v="M"/>
    <n v="1"/>
    <n v="0"/>
    <x v="1"/>
    <x v="0"/>
    <x v="0"/>
  </r>
  <r>
    <x v="293"/>
    <n v="6353"/>
    <n v="224"/>
    <n v="1742"/>
    <x v="97"/>
    <n v="224"/>
    <n v="5189"/>
    <n v="5347"/>
    <n v="1639"/>
    <n v="499"/>
    <n v="657"/>
    <x v="96086"/>
    <n v="779"/>
    <s v="PUBLIC ADMINISTRATION,UNCLASSI"/>
    <n v="126"/>
    <x v="5"/>
    <s v="PL 215510B"/>
    <s v="F"/>
    <s v="Q"/>
    <n v="107"/>
    <n v="0"/>
    <x v="0"/>
    <x v="0"/>
    <x v="2"/>
  </r>
  <r>
    <x v="295"/>
    <n v="4498"/>
    <n v="12"/>
    <n v="1306"/>
    <x v="99"/>
    <n v="12"/>
    <n v="3424"/>
    <n v="3431"/>
    <n v="833"/>
    <n v="52"/>
    <n v="58"/>
    <x v="96087"/>
    <n v="397"/>
    <s v="ROBBERY,OPEN AREA UNCLASSIFIED"/>
    <n v="105"/>
    <x v="7"/>
    <s v="PL 160102A"/>
    <s v="F"/>
    <s v="Q"/>
    <n v="107"/>
    <n v="0"/>
    <x v="2"/>
    <x v="1"/>
    <x v="0"/>
  </r>
  <r>
    <x v="111"/>
    <n v="1"/>
    <n v="0"/>
    <n v="1"/>
    <x v="12"/>
    <n v="0"/>
    <n v="0"/>
    <n v="0"/>
    <n v="0"/>
    <n v="0"/>
    <n v="0"/>
    <x v="96088"/>
    <n v="759"/>
    <s v="PUBLIC ADMINISTATION,UNCLASS M"/>
    <n v="359"/>
    <x v="21"/>
    <s v="PL 1950500"/>
    <s v="M"/>
    <s v="Q"/>
    <n v="113"/>
    <n v="97"/>
    <x v="1"/>
    <x v="0"/>
    <x v="4"/>
  </r>
  <r>
    <x v="130"/>
    <n v="2535"/>
    <n v="58"/>
    <n v="462"/>
    <x v="56"/>
    <n v="58"/>
    <n v="2885"/>
    <n v="2973"/>
    <n v="536"/>
    <n v="347"/>
    <n v="435"/>
    <x v="96089"/>
    <n v="205"/>
    <s v="TRESPASS 2, CRIMINAL"/>
    <n v="352"/>
    <x v="24"/>
    <s v="PL 1401501"/>
    <s v="M"/>
    <s v="K"/>
    <n v="72"/>
    <n v="0"/>
    <x v="2"/>
    <x v="0"/>
    <x v="2"/>
  </r>
  <r>
    <x v="305"/>
    <n v="3311"/>
    <n v="185"/>
    <n v="1144"/>
    <x v="108"/>
    <n v="185"/>
    <n v="4447"/>
    <n v="4638"/>
    <n v="1268"/>
    <n v="564"/>
    <n v="754"/>
    <x v="96090"/>
    <n v="779"/>
    <s v="PUBLIC ADMINISTRATION,UNCLASSI"/>
    <n v="126"/>
    <x v="5"/>
    <s v="PL 215510D"/>
    <s v="F"/>
    <s v="K"/>
    <n v="88"/>
    <n v="0"/>
    <x v="1"/>
    <x v="0"/>
    <x v="0"/>
  </r>
  <r>
    <x v="117"/>
    <n v="619"/>
    <n v="0"/>
    <n v="152"/>
    <x v="12"/>
    <n v="0"/>
    <n v="183"/>
    <n v="183"/>
    <n v="66"/>
    <n v="0"/>
    <n v="0"/>
    <x v="96091"/>
    <n v="478"/>
    <s v="THEFT OF SERVICES, UNCLASSIFIE"/>
    <n v="343"/>
    <x v="22"/>
    <s v="PL 1651503"/>
    <s v="M"/>
    <s v="Q"/>
    <n v="104"/>
    <n v="1"/>
    <x v="0"/>
    <x v="0"/>
    <x v="1"/>
  </r>
  <r>
    <x v="278"/>
    <n v="8"/>
    <n v="0"/>
    <n v="8"/>
    <x v="12"/>
    <n v="0"/>
    <n v="3"/>
    <n v="3"/>
    <n v="5"/>
    <n v="0"/>
    <n v="0"/>
    <x v="96092"/>
    <n v="397"/>
    <s v="ROBBERY,OPEN AREA UNCLASSIFIED"/>
    <n v="105"/>
    <x v="7"/>
    <s v="PL 1601001"/>
    <s v="F"/>
    <s v="B"/>
    <n v="50"/>
    <n v="0"/>
    <x v="3"/>
    <x v="0"/>
    <x v="0"/>
  </r>
  <r>
    <x v="271"/>
    <n v="4510"/>
    <n v="186"/>
    <n v="1287"/>
    <x v="81"/>
    <n v="186"/>
    <n v="5028"/>
    <n v="5226"/>
    <n v="1476"/>
    <n v="561"/>
    <n v="759"/>
    <x v="96093"/>
    <n v="439"/>
    <s v="LARCENY,GRAND FROM OPEN AREAS, UNATTENDED"/>
    <n v="109"/>
    <x v="11"/>
    <s v="PL 1553001"/>
    <s v="F"/>
    <s v="K"/>
    <n v="71"/>
    <n v="0"/>
    <x v="3"/>
    <x v="0"/>
    <x v="0"/>
  </r>
  <r>
    <x v="267"/>
    <n v="1"/>
    <n v="0"/>
    <n v="7"/>
    <x v="12"/>
    <n v="0"/>
    <n v="0"/>
    <n v="0"/>
    <n v="0"/>
    <n v="0"/>
    <n v="0"/>
    <x v="96094"/>
    <n v="101"/>
    <s v="ASSAULT 3"/>
    <n v="344"/>
    <x v="15"/>
    <s v="PL 1200001"/>
    <s v="M"/>
    <s v="M"/>
    <n v="6"/>
    <n v="0"/>
    <x v="1"/>
    <x v="0"/>
    <x v="1"/>
  </r>
  <r>
    <x v="101"/>
    <n v="0"/>
    <n v="0"/>
    <n v="2"/>
    <x v="12"/>
    <n v="0"/>
    <n v="0"/>
    <n v="0"/>
    <n v="0"/>
    <n v="0"/>
    <n v="0"/>
    <x v="96095"/>
    <n v="101"/>
    <s v="ASSAULT 3"/>
    <n v="344"/>
    <x v="15"/>
    <s v="PL 1200001"/>
    <s v="M"/>
    <s v="B"/>
    <n v="43"/>
    <n v="0"/>
    <x v="0"/>
    <x v="0"/>
    <x v="2"/>
  </r>
  <r>
    <x v="278"/>
    <n v="8"/>
    <n v="0"/>
    <n v="8"/>
    <x v="12"/>
    <n v="0"/>
    <n v="3"/>
    <n v="3"/>
    <n v="5"/>
    <n v="0"/>
    <n v="0"/>
    <x v="96096"/>
    <n v="109"/>
    <s v="ASSAULT 2,1,UNCLASSIFIED"/>
    <n v="106"/>
    <x v="9"/>
    <s v="PL 1200501"/>
    <s v="F"/>
    <s v="S"/>
    <n v="122"/>
    <n v="0"/>
    <x v="3"/>
    <x v="1"/>
    <x v="0"/>
  </r>
  <r>
    <x v="277"/>
    <n v="1035"/>
    <n v="0"/>
    <n v="210"/>
    <x v="47"/>
    <n v="0"/>
    <n v="419"/>
    <n v="419"/>
    <n v="117"/>
    <n v="1"/>
    <n v="1"/>
    <x v="96097"/>
    <n v="441"/>
    <s v="LARCENY,GRAND OF AUTO"/>
    <n v="110"/>
    <x v="38"/>
    <s v="PL 1553008"/>
    <s v="F"/>
    <s v="B"/>
    <n v="44"/>
    <n v="0"/>
    <x v="2"/>
    <x v="0"/>
    <x v="0"/>
  </r>
  <r>
    <x v="269"/>
    <n v="2639"/>
    <n v="6"/>
    <n v="741"/>
    <x v="37"/>
    <n v="6"/>
    <n v="2704"/>
    <n v="2707"/>
    <n v="507"/>
    <n v="22"/>
    <n v="25"/>
    <x v="96098"/>
    <n v="792"/>
    <s v="WEAPONS POSSESSION 1 &amp; 2"/>
    <n v="118"/>
    <x v="23"/>
    <s v="PL 265031B"/>
    <s v="F"/>
    <s v="Q"/>
    <n v="115"/>
    <n v="0"/>
    <x v="0"/>
    <x v="0"/>
    <x v="0"/>
  </r>
  <r>
    <x v="278"/>
    <n v="8"/>
    <n v="0"/>
    <n v="8"/>
    <x v="12"/>
    <n v="0"/>
    <n v="3"/>
    <n v="3"/>
    <n v="5"/>
    <n v="0"/>
    <n v="0"/>
    <x v="96099"/>
    <n v="397"/>
    <s v="ROBBERY,OPEN AREA UNCLASSIFIED"/>
    <n v="105"/>
    <x v="7"/>
    <s v="PL 1601501"/>
    <s v="F"/>
    <s v="K"/>
    <n v="77"/>
    <n v="0"/>
    <x v="3"/>
    <x v="0"/>
    <x v="0"/>
  </r>
  <r>
    <x v="290"/>
    <n v="3864"/>
    <n v="188"/>
    <n v="1447"/>
    <x v="94"/>
    <n v="188"/>
    <n v="5125"/>
    <n v="5249"/>
    <n v="1669"/>
    <n v="422"/>
    <n v="545"/>
    <x v="96100"/>
    <n v="922"/>
    <s v="TRAFFIC,UNCLASSIFIED MISDEMEAN"/>
    <n v="348"/>
    <x v="27"/>
    <s v="VTL0511001"/>
    <s v="M"/>
    <s v="B"/>
    <n v="45"/>
    <n v="0"/>
    <x v="1"/>
    <x v="0"/>
    <x v="2"/>
  </r>
  <r>
    <x v="300"/>
    <n v="3586"/>
    <n v="93"/>
    <n v="788"/>
    <x v="104"/>
    <n v="93"/>
    <n v="3581"/>
    <n v="3725"/>
    <n v="933"/>
    <n v="492"/>
    <n v="636"/>
    <x v="96101"/>
    <n v="101"/>
    <s v="ASSAULT 3"/>
    <n v="344"/>
    <x v="15"/>
    <s v="PL 1200001"/>
    <s v="M"/>
    <s v="K"/>
    <n v="83"/>
    <n v="0"/>
    <x v="2"/>
    <x v="0"/>
    <x v="4"/>
  </r>
  <r>
    <x v="76"/>
    <n v="7"/>
    <n v="0"/>
    <n v="8"/>
    <x v="12"/>
    <n v="0"/>
    <n v="3"/>
    <n v="3"/>
    <n v="6"/>
    <n v="0"/>
    <n v="0"/>
    <x v="96102"/>
    <n v="199"/>
    <s v="AGGRAVATED CRIMINAL CONTEMPT"/>
    <n v="126"/>
    <x v="5"/>
    <s v="PL 2155203"/>
    <s v="F"/>
    <s v="K"/>
    <n v="79"/>
    <n v="0"/>
    <x v="1"/>
    <x v="0"/>
    <x v="0"/>
  </r>
  <r>
    <x v="274"/>
    <n v="2971"/>
    <n v="5"/>
    <n v="494"/>
    <x v="26"/>
    <n v="4"/>
    <n v="1456"/>
    <n v="1458"/>
    <n v="267"/>
    <n v="6"/>
    <n v="7"/>
    <x v="96103"/>
    <n v="49"/>
    <s v="U.S. CODE UNCLASSIFIED"/>
    <n v="995"/>
    <x v="17"/>
    <s v="FOA9000049"/>
    <m/>
    <s v="B"/>
    <n v="49"/>
    <n v="0"/>
    <x v="0"/>
    <x v="0"/>
    <x v="4"/>
  </r>
  <r>
    <x v="303"/>
    <n v="2121"/>
    <n v="1"/>
    <n v="340"/>
    <x v="5"/>
    <n v="1"/>
    <n v="714"/>
    <n v="714"/>
    <n v="160"/>
    <n v="2"/>
    <n v="2"/>
    <x v="96104"/>
    <n v="109"/>
    <s v="ASSAULT 2,1,UNCLASSIFIED"/>
    <n v="106"/>
    <x v="9"/>
    <s v="PL 1200501"/>
    <s v="F"/>
    <s v="Q"/>
    <n v="102"/>
    <n v="0"/>
    <x v="2"/>
    <x v="0"/>
    <x v="5"/>
  </r>
  <r>
    <x v="284"/>
    <n v="3876"/>
    <n v="105"/>
    <n v="858"/>
    <x v="89"/>
    <n v="105"/>
    <n v="3933"/>
    <n v="4099"/>
    <n v="1086"/>
    <n v="535"/>
    <n v="700"/>
    <x v="96105"/>
    <n v="782"/>
    <s v="WEAPONS, POSSESSION, ETC"/>
    <n v="236"/>
    <x v="23"/>
    <s v="PL 2650102"/>
    <s v="M"/>
    <s v="M"/>
    <n v="13"/>
    <n v="0"/>
    <x v="2"/>
    <x v="0"/>
    <x v="0"/>
  </r>
  <r>
    <x v="267"/>
    <n v="1"/>
    <n v="0"/>
    <n v="7"/>
    <x v="12"/>
    <n v="0"/>
    <n v="0"/>
    <n v="0"/>
    <n v="0"/>
    <n v="0"/>
    <n v="0"/>
    <x v="96106"/>
    <n v="101"/>
    <s v="ASSAULT 3"/>
    <n v="344"/>
    <x v="15"/>
    <s v="PL 1200001"/>
    <s v="M"/>
    <s v="B"/>
    <n v="44"/>
    <n v="0"/>
    <x v="2"/>
    <x v="0"/>
    <x v="4"/>
  </r>
  <r>
    <x v="278"/>
    <n v="8"/>
    <n v="0"/>
    <n v="8"/>
    <x v="12"/>
    <n v="0"/>
    <n v="3"/>
    <n v="3"/>
    <n v="5"/>
    <n v="0"/>
    <n v="0"/>
    <x v="96107"/>
    <n v="515"/>
    <s v="CONTROLLED SUBSTANCE,SALE 3"/>
    <n v="117"/>
    <x v="10"/>
    <s v="PL 2203901"/>
    <s v="F"/>
    <s v="B"/>
    <n v="42"/>
    <n v="0"/>
    <x v="0"/>
    <x v="0"/>
    <x v="2"/>
  </r>
  <r>
    <x v="12"/>
    <n v="5"/>
    <n v="0"/>
    <n v="2"/>
    <x v="12"/>
    <n v="0"/>
    <n v="0"/>
    <n v="0"/>
    <n v="0"/>
    <n v="0"/>
    <n v="0"/>
    <x v="96108"/>
    <n v="508"/>
    <s v="DRUG PARAPHERNALIA,   POSSESSE"/>
    <n v="235"/>
    <x v="10"/>
    <s v="PL 2205003"/>
    <s v="M"/>
    <s v="B"/>
    <n v="48"/>
    <n v="0"/>
    <x v="2"/>
    <x v="0"/>
    <x v="2"/>
  </r>
  <r>
    <x v="278"/>
    <n v="8"/>
    <n v="0"/>
    <n v="8"/>
    <x v="12"/>
    <n v="0"/>
    <n v="3"/>
    <n v="3"/>
    <n v="5"/>
    <n v="0"/>
    <n v="0"/>
    <x v="96109"/>
    <n v="106"/>
    <s v="ASSAULT POLICE/PEACE OFFICER"/>
    <n v="106"/>
    <x v="9"/>
    <s v="PL 1200800"/>
    <s v="F"/>
    <s v="M"/>
    <n v="33"/>
    <n v="97"/>
    <x v="1"/>
    <x v="0"/>
    <x v="0"/>
  </r>
  <r>
    <x v="272"/>
    <n v="4875"/>
    <n v="19"/>
    <n v="1422"/>
    <x v="82"/>
    <n v="19"/>
    <n v="3696"/>
    <n v="3705"/>
    <n v="966"/>
    <n v="66"/>
    <n v="75"/>
    <x v="96110"/>
    <n v="750"/>
    <s v="RESISTING ARREST"/>
    <n v="359"/>
    <x v="21"/>
    <s v="PL 2053000"/>
    <s v="M"/>
    <s v="K"/>
    <n v="72"/>
    <n v="0"/>
    <x v="2"/>
    <x v="0"/>
    <x v="0"/>
  </r>
  <r>
    <x v="291"/>
    <n v="5449"/>
    <n v="102"/>
    <n v="1729"/>
    <x v="95"/>
    <n v="102"/>
    <n v="4891"/>
    <n v="4959"/>
    <n v="1622"/>
    <n v="303"/>
    <n v="371"/>
    <x v="96111"/>
    <n v="259"/>
    <s v="CRIMINAL MISCHIEF,UNCLASSIFIED 4"/>
    <n v="351"/>
    <x v="4"/>
    <s v="PL 1450001"/>
    <s v="M"/>
    <s v="B"/>
    <n v="43"/>
    <n v="0"/>
    <x v="0"/>
    <x v="0"/>
    <x v="0"/>
  </r>
  <r>
    <x v="6"/>
    <n v="1077"/>
    <n v="5"/>
    <n v="79"/>
    <x v="6"/>
    <n v="5"/>
    <n v="829"/>
    <n v="840"/>
    <n v="107"/>
    <n v="73"/>
    <n v="84"/>
    <x v="96112"/>
    <n v="544"/>
    <s v="GAMBLING 2,PROMOTING,UNCLASSIF"/>
    <n v="350"/>
    <x v="36"/>
    <s v="PL 2250500"/>
    <s v="M"/>
    <s v="K"/>
    <n v="60"/>
    <n v="2"/>
    <x v="2"/>
    <x v="0"/>
    <x v="0"/>
  </r>
  <r>
    <x v="7"/>
    <n v="1333"/>
    <n v="8"/>
    <n v="128"/>
    <x v="7"/>
    <n v="8"/>
    <n v="1040"/>
    <n v="1054"/>
    <n v="142"/>
    <n v="107"/>
    <n v="121"/>
    <x v="96113"/>
    <n v="759"/>
    <s v="PUBLIC ADMINISTATION,UNCLASS M"/>
    <n v="359"/>
    <x v="21"/>
    <s v="PL 1950500"/>
    <s v="M"/>
    <s v="K"/>
    <n v="79"/>
    <n v="0"/>
    <x v="1"/>
    <x v="0"/>
    <x v="0"/>
  </r>
  <r>
    <x v="264"/>
    <n v="3"/>
    <n v="0"/>
    <n v="14"/>
    <x v="12"/>
    <n v="0"/>
    <n v="0"/>
    <n v="0"/>
    <n v="0"/>
    <n v="0"/>
    <n v="0"/>
    <x v="96114"/>
    <n v="478"/>
    <s v="THEFT OF SERVICES, UNCLASSIFIE"/>
    <n v="343"/>
    <x v="22"/>
    <s v="PL 1651503"/>
    <s v="M"/>
    <s v="Q"/>
    <n v="104"/>
    <n v="1"/>
    <x v="2"/>
    <x v="0"/>
    <x v="0"/>
  </r>
  <r>
    <x v="296"/>
    <n v="3706"/>
    <n v="4"/>
    <n v="634"/>
    <x v="100"/>
    <n v="3"/>
    <n v="1935"/>
    <n v="1937"/>
    <n v="342"/>
    <n v="9"/>
    <n v="11"/>
    <x v="96115"/>
    <n v="101"/>
    <s v="ASSAULT 3"/>
    <n v="344"/>
    <x v="15"/>
    <s v="PL 1200001"/>
    <s v="M"/>
    <s v="B"/>
    <n v="44"/>
    <n v="0"/>
    <x v="0"/>
    <x v="0"/>
    <x v="0"/>
  </r>
  <r>
    <x v="301"/>
    <n v="2344"/>
    <n v="90"/>
    <n v="533"/>
    <x v="105"/>
    <n v="90"/>
    <n v="3280"/>
    <n v="3405"/>
    <n v="809"/>
    <n v="445"/>
    <n v="569"/>
    <x v="96116"/>
    <n v="209"/>
    <s v="BURGLARS TOOLS,UNCLASSIFIED"/>
    <n v="231"/>
    <x v="31"/>
    <s v="PL 1403500"/>
    <s v="M"/>
    <s v="K"/>
    <n v="66"/>
    <n v="0"/>
    <x v="0"/>
    <x v="0"/>
    <x v="1"/>
  </r>
  <r>
    <x v="298"/>
    <n v="3560"/>
    <n v="62"/>
    <n v="1502"/>
    <x v="102"/>
    <n v="62"/>
    <n v="4306"/>
    <n v="4341"/>
    <n v="1409"/>
    <n v="181"/>
    <n v="216"/>
    <x v="96117"/>
    <n v="101"/>
    <s v="ASSAULT 3"/>
    <n v="344"/>
    <x v="15"/>
    <s v="PL 1200001"/>
    <s v="M"/>
    <s v="Q"/>
    <n v="110"/>
    <n v="0"/>
    <x v="0"/>
    <x v="0"/>
    <x v="2"/>
  </r>
  <r>
    <x v="233"/>
    <n v="196"/>
    <n v="13"/>
    <n v="34"/>
    <x v="24"/>
    <n v="2"/>
    <n v="342"/>
    <n v="358"/>
    <n v="54"/>
    <n v="27"/>
    <n v="31"/>
    <x v="96118"/>
    <n v="268"/>
    <s v="CRIMINAL MIS 2 &amp; 3"/>
    <n v="121"/>
    <x v="4"/>
    <s v="PL 1450502"/>
    <s v="F"/>
    <s v="Q"/>
    <n v="104"/>
    <n v="0"/>
    <x v="0"/>
    <x v="0"/>
    <x v="2"/>
  </r>
  <r>
    <x v="248"/>
    <n v="457"/>
    <n v="12"/>
    <n v="104"/>
    <x v="74"/>
    <n v="12"/>
    <n v="1127"/>
    <n v="1147"/>
    <n v="177"/>
    <n v="134"/>
    <n v="153"/>
    <x v="96119"/>
    <n v="397"/>
    <s v="ROBBERY,OPEN AREA UNCLASSIFIED"/>
    <n v="105"/>
    <x v="7"/>
    <s v="PL 1600500"/>
    <s v="F"/>
    <s v="Q"/>
    <n v="103"/>
    <n v="0"/>
    <x v="1"/>
    <x v="0"/>
    <x v="5"/>
  </r>
  <r>
    <x v="130"/>
    <n v="2535"/>
    <n v="58"/>
    <n v="462"/>
    <x v="56"/>
    <n v="58"/>
    <n v="2885"/>
    <n v="2973"/>
    <n v="536"/>
    <n v="347"/>
    <n v="435"/>
    <x v="96120"/>
    <n v="779"/>
    <s v="PUBLIC ADMINISTRATION,UNCLASSI"/>
    <n v="126"/>
    <x v="5"/>
    <s v="PL 215510B"/>
    <s v="F"/>
    <s v="S"/>
    <n v="120"/>
    <n v="0"/>
    <x v="0"/>
    <x v="1"/>
    <x v="1"/>
  </r>
  <r>
    <x v="302"/>
    <n v="5070"/>
    <n v="197"/>
    <n v="1343"/>
    <x v="106"/>
    <n v="197"/>
    <n v="5194"/>
    <n v="5389"/>
    <n v="1536"/>
    <n v="555"/>
    <n v="751"/>
    <x v="96121"/>
    <n v="101"/>
    <s v="ASSAULT 3"/>
    <n v="344"/>
    <x v="15"/>
    <s v="PL 1200001"/>
    <s v="M"/>
    <s v="K"/>
    <n v="60"/>
    <n v="0"/>
    <x v="0"/>
    <x v="0"/>
    <x v="0"/>
  </r>
  <r>
    <x v="289"/>
    <n v="3780"/>
    <n v="172"/>
    <n v="1402"/>
    <x v="93"/>
    <n v="172"/>
    <n v="5157"/>
    <n v="5296"/>
    <n v="1655"/>
    <n v="463"/>
    <n v="602"/>
    <x v="96122"/>
    <n v="490"/>
    <s v="STOLEN PROPERTY 3,POSSESSION"/>
    <n v="232"/>
    <x v="25"/>
    <s v="PL 1654000"/>
    <s v="M"/>
    <s v="K"/>
    <n v="88"/>
    <n v="0"/>
    <x v="0"/>
    <x v="0"/>
    <x v="0"/>
  </r>
  <r>
    <x v="262"/>
    <n v="69"/>
    <n v="0"/>
    <n v="58"/>
    <x v="12"/>
    <n v="0"/>
    <n v="24"/>
    <n v="24"/>
    <n v="21"/>
    <n v="0"/>
    <n v="0"/>
    <x v="96123"/>
    <n v="109"/>
    <s v="ASSAULT 2,1,UNCLASSIFIED"/>
    <n v="106"/>
    <x v="9"/>
    <s v="PL 1200501"/>
    <s v="F"/>
    <s v="K"/>
    <n v="62"/>
    <n v="0"/>
    <x v="0"/>
    <x v="0"/>
    <x v="2"/>
  </r>
  <r>
    <x v="277"/>
    <n v="1035"/>
    <n v="0"/>
    <n v="210"/>
    <x v="47"/>
    <n v="0"/>
    <n v="419"/>
    <n v="419"/>
    <n v="117"/>
    <n v="1"/>
    <n v="1"/>
    <x v="96124"/>
    <n v="729"/>
    <s v="FORGERY,ETC.,UNCLASSIFIED-FELO"/>
    <n v="113"/>
    <x v="18"/>
    <s v="PL 1702500"/>
    <s v="F"/>
    <s v="M"/>
    <n v="5"/>
    <n v="1"/>
    <x v="1"/>
    <x v="0"/>
    <x v="5"/>
  </r>
  <r>
    <x v="299"/>
    <n v="6129"/>
    <n v="87"/>
    <n v="1849"/>
    <x v="103"/>
    <n v="87"/>
    <n v="4672"/>
    <n v="4717"/>
    <n v="1510"/>
    <n v="216"/>
    <n v="261"/>
    <x v="96125"/>
    <n v="339"/>
    <s v="LARCENY,PETIT FROM OPEN AREAS,"/>
    <n v="341"/>
    <x v="6"/>
    <s v="PL 1552500"/>
    <s v="M"/>
    <s v="M"/>
    <n v="7"/>
    <n v="0"/>
    <x v="0"/>
    <x v="0"/>
    <x v="2"/>
  </r>
  <r>
    <x v="272"/>
    <n v="4875"/>
    <n v="19"/>
    <n v="1422"/>
    <x v="82"/>
    <n v="19"/>
    <n v="3696"/>
    <n v="3705"/>
    <n v="966"/>
    <n v="66"/>
    <n v="75"/>
    <x v="96126"/>
    <n v="503"/>
    <s v="CONTROLLED SUBSTANCE,INTENT TO"/>
    <n v="117"/>
    <x v="10"/>
    <s v="PL 2201601"/>
    <s v="F"/>
    <s v="Q"/>
    <n v="105"/>
    <n v="0"/>
    <x v="0"/>
    <x v="1"/>
    <x v="2"/>
  </r>
  <r>
    <x v="272"/>
    <n v="4875"/>
    <n v="19"/>
    <n v="1422"/>
    <x v="82"/>
    <n v="19"/>
    <n v="3696"/>
    <n v="3705"/>
    <n v="966"/>
    <n v="66"/>
    <n v="75"/>
    <x v="96127"/>
    <n v="101"/>
    <s v="ASSAULT 3"/>
    <n v="344"/>
    <x v="15"/>
    <s v="PL 1200001"/>
    <s v="M"/>
    <s v="K"/>
    <n v="83"/>
    <n v="0"/>
    <x v="1"/>
    <x v="0"/>
    <x v="2"/>
  </r>
  <r>
    <x v="10"/>
    <n v="2841"/>
    <n v="79"/>
    <n v="443"/>
    <x v="10"/>
    <n v="79"/>
    <n v="3035"/>
    <n v="3128"/>
    <n v="582"/>
    <n v="357"/>
    <n v="450"/>
    <x v="96128"/>
    <n v="339"/>
    <s v="LARCENY,PETIT FROM OPEN AREAS,"/>
    <n v="341"/>
    <x v="6"/>
    <s v="PL 1552500"/>
    <s v="M"/>
    <s v="K"/>
    <n v="62"/>
    <n v="0"/>
    <x v="1"/>
    <x v="0"/>
    <x v="2"/>
  </r>
  <r>
    <x v="289"/>
    <n v="3780"/>
    <n v="172"/>
    <n v="1402"/>
    <x v="93"/>
    <n v="172"/>
    <n v="5157"/>
    <n v="5296"/>
    <n v="1655"/>
    <n v="463"/>
    <n v="602"/>
    <x v="96129"/>
    <n v="109"/>
    <s v="ASSAULT 2,1,UNCLASSIFIED"/>
    <n v="106"/>
    <x v="9"/>
    <s v="PL 1201001"/>
    <s v="F"/>
    <s v="B"/>
    <n v="49"/>
    <n v="0"/>
    <x v="0"/>
    <x v="0"/>
    <x v="1"/>
  </r>
  <r>
    <x v="269"/>
    <n v="2639"/>
    <n v="6"/>
    <n v="741"/>
    <x v="37"/>
    <n v="6"/>
    <n v="2704"/>
    <n v="2707"/>
    <n v="507"/>
    <n v="22"/>
    <n v="25"/>
    <x v="96130"/>
    <n v="511"/>
    <s v="CONTROLLED SUBSTANCE, POSSESSI"/>
    <n v="235"/>
    <x v="10"/>
    <s v="PL 2200300"/>
    <s v="M"/>
    <s v="B"/>
    <n v="41"/>
    <n v="0"/>
    <x v="1"/>
    <x v="1"/>
    <x v="2"/>
  </r>
  <r>
    <x v="281"/>
    <n v="355"/>
    <n v="0"/>
    <n v="107"/>
    <x v="12"/>
    <n v="0"/>
    <n v="96"/>
    <n v="96"/>
    <n v="45"/>
    <n v="0"/>
    <n v="0"/>
    <x v="96131"/>
    <n v="109"/>
    <s v="ASSAULT 2,1,UNCLASSIFIED"/>
    <n v="106"/>
    <x v="9"/>
    <s v="PL 1200502"/>
    <s v="F"/>
    <s v="B"/>
    <n v="49"/>
    <n v="0"/>
    <x v="0"/>
    <x v="0"/>
    <x v="0"/>
  </r>
  <r>
    <x v="111"/>
    <n v="1"/>
    <n v="0"/>
    <n v="1"/>
    <x v="12"/>
    <n v="0"/>
    <n v="0"/>
    <n v="0"/>
    <n v="0"/>
    <n v="0"/>
    <n v="0"/>
    <x v="96132"/>
    <n v="101"/>
    <s v="ASSAULT 3"/>
    <n v="344"/>
    <x v="15"/>
    <s v="PL 1200001"/>
    <s v="M"/>
    <s v="B"/>
    <n v="49"/>
    <n v="0"/>
    <x v="1"/>
    <x v="1"/>
    <x v="2"/>
  </r>
  <r>
    <x v="264"/>
    <n v="3"/>
    <n v="0"/>
    <n v="14"/>
    <x v="12"/>
    <n v="0"/>
    <n v="0"/>
    <n v="0"/>
    <n v="0"/>
    <n v="0"/>
    <n v="0"/>
    <x v="96133"/>
    <n v="101"/>
    <s v="ASSAULT 3"/>
    <n v="344"/>
    <x v="15"/>
    <s v="PL 1200001"/>
    <s v="M"/>
    <s v="Q"/>
    <n v="113"/>
    <n v="0"/>
    <x v="0"/>
    <x v="1"/>
    <x v="0"/>
  </r>
  <r>
    <x v="306"/>
    <n v="5576"/>
    <n v="202"/>
    <n v="1539"/>
    <x v="108"/>
    <n v="202"/>
    <n v="5290"/>
    <n v="5482"/>
    <n v="1582"/>
    <n v="546"/>
    <n v="738"/>
    <x v="96134"/>
    <n v="101"/>
    <s v="ASSAULT 3"/>
    <n v="344"/>
    <x v="15"/>
    <s v="PL 1200001"/>
    <s v="M"/>
    <s v="B"/>
    <n v="48"/>
    <n v="0"/>
    <x v="1"/>
    <x v="0"/>
    <x v="1"/>
  </r>
  <r>
    <x v="293"/>
    <n v="6353"/>
    <n v="224"/>
    <n v="1742"/>
    <x v="97"/>
    <n v="224"/>
    <n v="5189"/>
    <n v="5347"/>
    <n v="1639"/>
    <n v="499"/>
    <n v="657"/>
    <x v="96135"/>
    <n v="105"/>
    <s v="STRANGULATION 1ST"/>
    <n v="106"/>
    <x v="9"/>
    <s v="PL 1211200"/>
    <s v="F"/>
    <s v="B"/>
    <n v="40"/>
    <n v="0"/>
    <x v="0"/>
    <x v="0"/>
    <x v="2"/>
  </r>
  <r>
    <x v="76"/>
    <n v="7"/>
    <n v="0"/>
    <n v="8"/>
    <x v="12"/>
    <n v="0"/>
    <n v="3"/>
    <n v="3"/>
    <n v="6"/>
    <n v="0"/>
    <n v="0"/>
    <x v="96136"/>
    <n v="922"/>
    <s v="TRAFFIC,UNCLASSIFIED MISDEMEAN"/>
    <n v="348"/>
    <x v="27"/>
    <s v="VTL03750MU"/>
    <s v="M"/>
    <s v="Q"/>
    <n v="109"/>
    <n v="0"/>
    <x v="0"/>
    <x v="0"/>
    <x v="5"/>
  </r>
  <r>
    <x v="263"/>
    <n v="0"/>
    <n v="0"/>
    <n v="1"/>
    <x v="12"/>
    <n v="0"/>
    <n v="0"/>
    <n v="0"/>
    <n v="0"/>
    <n v="0"/>
    <n v="0"/>
    <x v="96137"/>
    <n v="101"/>
    <s v="ASSAULT 3"/>
    <n v="344"/>
    <x v="15"/>
    <s v="PL 1200001"/>
    <s v="M"/>
    <s v="M"/>
    <n v="34"/>
    <n v="0"/>
    <x v="1"/>
    <x v="0"/>
    <x v="2"/>
  </r>
  <r>
    <x v="267"/>
    <n v="1"/>
    <n v="0"/>
    <n v="7"/>
    <x v="12"/>
    <n v="0"/>
    <n v="0"/>
    <n v="0"/>
    <n v="0"/>
    <n v="0"/>
    <n v="0"/>
    <x v="96138"/>
    <n v="397"/>
    <s v="ROBBERY,OPEN AREA UNCLASSIFIED"/>
    <n v="105"/>
    <x v="7"/>
    <s v="PL 160102A"/>
    <s v="F"/>
    <s v="Q"/>
    <n v="113"/>
    <n v="0"/>
    <x v="2"/>
    <x v="0"/>
    <x v="0"/>
  </r>
  <r>
    <x v="262"/>
    <n v="69"/>
    <n v="0"/>
    <n v="58"/>
    <x v="12"/>
    <n v="0"/>
    <n v="24"/>
    <n v="24"/>
    <n v="21"/>
    <n v="0"/>
    <n v="0"/>
    <x v="96139"/>
    <n v="759"/>
    <s v="PUBLIC ADMINISTATION,UNCLASS M"/>
    <n v="359"/>
    <x v="21"/>
    <s v="PL 1950500"/>
    <s v="M"/>
    <s v="M"/>
    <n v="19"/>
    <n v="0"/>
    <x v="0"/>
    <x v="0"/>
    <x v="0"/>
  </r>
  <r>
    <x v="289"/>
    <n v="3780"/>
    <n v="172"/>
    <n v="1402"/>
    <x v="93"/>
    <n v="172"/>
    <n v="5157"/>
    <n v="5296"/>
    <n v="1655"/>
    <n v="463"/>
    <n v="602"/>
    <x v="96140"/>
    <n v="258"/>
    <s v="CRIMINAL MISCHIEF 4TH, GRAFFIT"/>
    <n v="351"/>
    <x v="4"/>
    <s v="PL 1456002"/>
    <s v="M"/>
    <s v="K"/>
    <n v="71"/>
    <n v="0"/>
    <x v="0"/>
    <x v="0"/>
    <x v="2"/>
  </r>
  <r>
    <x v="278"/>
    <n v="8"/>
    <n v="0"/>
    <n v="8"/>
    <x v="12"/>
    <n v="0"/>
    <n v="3"/>
    <n v="3"/>
    <n v="5"/>
    <n v="0"/>
    <n v="0"/>
    <x v="96141"/>
    <n v="969"/>
    <s v="TRAFFIC,UNCLASSIFIED INFRACTIO"/>
    <n v="881"/>
    <x v="30"/>
    <s v="VTL051101A"/>
    <s v="M"/>
    <s v="M"/>
    <n v="7"/>
    <n v="0"/>
    <x v="2"/>
    <x v="0"/>
    <x v="4"/>
  </r>
  <r>
    <x v="117"/>
    <n v="619"/>
    <n v="0"/>
    <n v="152"/>
    <x v="12"/>
    <n v="0"/>
    <n v="183"/>
    <n v="183"/>
    <n v="66"/>
    <n v="0"/>
    <n v="0"/>
    <x v="96142"/>
    <n v="847"/>
    <s v="NY STATE LAWS,UNCLASSIFIED FEL"/>
    <n v="125"/>
    <x v="19"/>
    <s v="ED 6512001"/>
    <s v="F"/>
    <s v="Q"/>
    <n v="115"/>
    <n v="0"/>
    <x v="1"/>
    <x v="1"/>
    <x v="5"/>
  </r>
  <r>
    <x v="117"/>
    <n v="619"/>
    <n v="0"/>
    <n v="152"/>
    <x v="12"/>
    <n v="0"/>
    <n v="183"/>
    <n v="183"/>
    <n v="66"/>
    <n v="0"/>
    <n v="0"/>
    <x v="96143"/>
    <n v="969"/>
    <s v="TRAFFIC,UNCLASSIFIED INFRACTIO"/>
    <n v="881"/>
    <x v="30"/>
    <s v="VTL051101A"/>
    <s v="M"/>
    <s v="K"/>
    <n v="68"/>
    <n v="0"/>
    <x v="0"/>
    <x v="0"/>
    <x v="0"/>
  </r>
  <r>
    <x v="278"/>
    <n v="8"/>
    <n v="0"/>
    <n v="8"/>
    <x v="12"/>
    <n v="0"/>
    <n v="3"/>
    <n v="3"/>
    <n v="5"/>
    <n v="0"/>
    <n v="0"/>
    <x v="96144"/>
    <n v="779"/>
    <s v="PUBLIC ADMINISTRATION,UNCLASSI"/>
    <n v="126"/>
    <x v="5"/>
    <s v="PL 215510D"/>
    <s v="F"/>
    <s v="Q"/>
    <n v="106"/>
    <n v="0"/>
    <x v="2"/>
    <x v="0"/>
    <x v="5"/>
  </r>
  <r>
    <x v="268"/>
    <n v="642"/>
    <n v="1"/>
    <n v="176"/>
    <x v="48"/>
    <n v="1"/>
    <n v="274"/>
    <n v="274"/>
    <n v="90"/>
    <n v="0"/>
    <n v="1"/>
    <x v="96145"/>
    <n v="109"/>
    <s v="ASSAULT 2,1,UNCLASSIFIED"/>
    <n v="106"/>
    <x v="9"/>
    <s v="PL 1200501"/>
    <s v="F"/>
    <s v="Q"/>
    <n v="107"/>
    <n v="0"/>
    <x v="2"/>
    <x v="0"/>
    <x v="2"/>
  </r>
  <r>
    <x v="292"/>
    <n v="5458"/>
    <n v="88"/>
    <n v="1785"/>
    <x v="96"/>
    <n v="87"/>
    <n v="4809"/>
    <n v="4865"/>
    <n v="1578"/>
    <n v="257"/>
    <n v="313"/>
    <x v="96146"/>
    <n v="439"/>
    <s v="LARCENY,GRAND FROM OPEN AREAS, UNATTENDED"/>
    <n v="109"/>
    <x v="11"/>
    <s v="PL 1553001"/>
    <s v="F"/>
    <s v="M"/>
    <n v="7"/>
    <n v="2"/>
    <x v="0"/>
    <x v="0"/>
    <x v="2"/>
  </r>
  <r>
    <x v="112"/>
    <n v="2452"/>
    <n v="3"/>
    <n v="387"/>
    <x v="5"/>
    <n v="3"/>
    <n v="1054"/>
    <n v="1055"/>
    <n v="207"/>
    <n v="3"/>
    <n v="4"/>
    <x v="96147"/>
    <n v="113"/>
    <s v="MENACING,UNCLASSIFIED"/>
    <n v="344"/>
    <x v="15"/>
    <s v="PL 1201401"/>
    <s v="M"/>
    <s v="K"/>
    <n v="71"/>
    <n v="0"/>
    <x v="1"/>
    <x v="0"/>
    <x v="0"/>
  </r>
  <r>
    <x v="112"/>
    <n v="2452"/>
    <n v="3"/>
    <n v="387"/>
    <x v="5"/>
    <n v="3"/>
    <n v="1054"/>
    <n v="1055"/>
    <n v="207"/>
    <n v="3"/>
    <n v="4"/>
    <x v="96148"/>
    <n v="922"/>
    <s v="TRAFFIC,UNCLASSIFIED MISDEMEAN"/>
    <n v="348"/>
    <x v="27"/>
    <s v="VTL0511001"/>
    <s v="M"/>
    <s v="M"/>
    <n v="34"/>
    <n v="0"/>
    <x v="2"/>
    <x v="0"/>
    <x v="2"/>
  </r>
  <r>
    <x v="117"/>
    <n v="619"/>
    <n v="0"/>
    <n v="152"/>
    <x v="12"/>
    <n v="0"/>
    <n v="183"/>
    <n v="183"/>
    <n v="66"/>
    <n v="0"/>
    <n v="0"/>
    <x v="96149"/>
    <n v="439"/>
    <s v="LARCENY,GRAND FROM OPEN AREAS, UNATTENDED"/>
    <n v="109"/>
    <x v="11"/>
    <s v="PL 1553001"/>
    <s v="F"/>
    <s v="S"/>
    <n v="120"/>
    <n v="0"/>
    <x v="2"/>
    <x v="0"/>
    <x v="0"/>
  </r>
  <r>
    <x v="117"/>
    <n v="619"/>
    <n v="0"/>
    <n v="152"/>
    <x v="12"/>
    <n v="0"/>
    <n v="183"/>
    <n v="183"/>
    <n v="66"/>
    <n v="0"/>
    <n v="0"/>
    <x v="96150"/>
    <n v="101"/>
    <s v="ASSAULT 3"/>
    <n v="344"/>
    <x v="15"/>
    <s v="PL 1200001"/>
    <s v="M"/>
    <s v="B"/>
    <n v="52"/>
    <n v="0"/>
    <x v="1"/>
    <x v="0"/>
    <x v="4"/>
  </r>
  <r>
    <x v="262"/>
    <n v="69"/>
    <n v="0"/>
    <n v="58"/>
    <x v="12"/>
    <n v="0"/>
    <n v="24"/>
    <n v="24"/>
    <n v="21"/>
    <n v="0"/>
    <n v="0"/>
    <x v="96151"/>
    <n v="259"/>
    <s v="CRIMINAL MISCHIEF,UNCLASSIFIED 4"/>
    <n v="351"/>
    <x v="4"/>
    <s v="PL 1450001"/>
    <s v="M"/>
    <s v="B"/>
    <n v="41"/>
    <n v="0"/>
    <x v="3"/>
    <x v="0"/>
    <x v="2"/>
  </r>
  <r>
    <x v="287"/>
    <n v="4144"/>
    <n v="142"/>
    <n v="978"/>
    <x v="91"/>
    <n v="141"/>
    <n v="4176"/>
    <n v="4356"/>
    <n v="1183"/>
    <n v="551"/>
    <n v="730"/>
    <x v="96152"/>
    <n v="439"/>
    <s v="LARCENY,GRAND FROM OPEN AREAS, UNATTENDED"/>
    <n v="109"/>
    <x v="11"/>
    <s v="PL 1553001"/>
    <s v="F"/>
    <s v="Q"/>
    <n v="110"/>
    <n v="0"/>
    <x v="1"/>
    <x v="0"/>
    <x v="2"/>
  </r>
  <r>
    <x v="262"/>
    <n v="69"/>
    <n v="0"/>
    <n v="58"/>
    <x v="12"/>
    <n v="0"/>
    <n v="24"/>
    <n v="24"/>
    <n v="21"/>
    <n v="0"/>
    <n v="0"/>
    <x v="96153"/>
    <n v="439"/>
    <s v="LARCENY,GRAND FROM OPEN AREAS, UNATTENDED"/>
    <n v="109"/>
    <x v="11"/>
    <s v="PL 1553001"/>
    <s v="F"/>
    <s v="M"/>
    <n v="6"/>
    <n v="0"/>
    <x v="1"/>
    <x v="0"/>
    <x v="0"/>
  </r>
  <r>
    <x v="128"/>
    <n v="155"/>
    <n v="0"/>
    <n v="79"/>
    <x v="45"/>
    <n v="0"/>
    <n v="46"/>
    <n v="46"/>
    <n v="32"/>
    <n v="0"/>
    <n v="0"/>
    <x v="96154"/>
    <n v="707"/>
    <s v="IMPERSONATION 2, PUBLIC SERVAN"/>
    <n v="340"/>
    <x v="13"/>
    <s v="PL 1902300"/>
    <s v="M"/>
    <s v="S"/>
    <n v="122"/>
    <n v="0"/>
    <x v="0"/>
    <x v="0"/>
    <x v="0"/>
  </r>
  <r>
    <x v="12"/>
    <n v="5"/>
    <n v="0"/>
    <n v="2"/>
    <x v="12"/>
    <n v="0"/>
    <n v="0"/>
    <n v="0"/>
    <n v="0"/>
    <n v="0"/>
    <n v="0"/>
    <x v="96155"/>
    <n v="439"/>
    <s v="LARCENY,GRAND FROM OPEN AREAS, UNATTENDED"/>
    <n v="109"/>
    <x v="11"/>
    <s v="PL 1553004"/>
    <s v="F"/>
    <s v="B"/>
    <n v="52"/>
    <n v="0"/>
    <x v="0"/>
    <x v="0"/>
    <x v="0"/>
  </r>
  <r>
    <x v="286"/>
    <n v="3447"/>
    <n v="83"/>
    <n v="512"/>
    <x v="90"/>
    <n v="83"/>
    <n v="3133"/>
    <n v="3235"/>
    <n v="630"/>
    <n v="369"/>
    <n v="470"/>
    <x v="96156"/>
    <n v="244"/>
    <s v="BURGLARY,UNCLASSIFIED,UNKNOWN"/>
    <n v="107"/>
    <x v="12"/>
    <s v="PL 1402000"/>
    <s v="F"/>
    <s v="Q"/>
    <n v="102"/>
    <n v="0"/>
    <x v="2"/>
    <x v="0"/>
    <x v="2"/>
  </r>
  <r>
    <x v="300"/>
    <n v="3586"/>
    <n v="93"/>
    <n v="788"/>
    <x v="104"/>
    <n v="93"/>
    <n v="3581"/>
    <n v="3725"/>
    <n v="933"/>
    <n v="492"/>
    <n v="636"/>
    <x v="96157"/>
    <n v="439"/>
    <s v="LARCENY,GRAND FROM OPEN AREAS, UNATTENDED"/>
    <n v="109"/>
    <x v="11"/>
    <s v="PL 1553004"/>
    <s v="F"/>
    <s v="K"/>
    <n v="71"/>
    <n v="0"/>
    <x v="3"/>
    <x v="0"/>
    <x v="0"/>
  </r>
  <r>
    <x v="288"/>
    <n v="3530"/>
    <n v="137"/>
    <n v="777"/>
    <x v="92"/>
    <n v="137"/>
    <n v="3713"/>
    <n v="3871"/>
    <n v="1005"/>
    <n v="514"/>
    <n v="671"/>
    <x v="96158"/>
    <n v="380"/>
    <s v="ROBBERY,CAR JACKING"/>
    <n v="105"/>
    <x v="7"/>
    <s v="PL 1601003"/>
    <s v="F"/>
    <s v="B"/>
    <n v="46"/>
    <n v="0"/>
    <x v="3"/>
    <x v="0"/>
    <x v="2"/>
  </r>
  <r>
    <x v="292"/>
    <n v="5458"/>
    <n v="88"/>
    <n v="1785"/>
    <x v="96"/>
    <n v="87"/>
    <n v="4809"/>
    <n v="4865"/>
    <n v="1578"/>
    <n v="257"/>
    <n v="313"/>
    <x v="96159"/>
    <n v="339"/>
    <s v="LARCENY,PETIT FROM OPEN AREAS,"/>
    <n v="341"/>
    <x v="6"/>
    <s v="PL 1552500"/>
    <s v="M"/>
    <s v="Q"/>
    <n v="112"/>
    <n v="0"/>
    <x v="0"/>
    <x v="0"/>
    <x v="1"/>
  </r>
  <r>
    <x v="274"/>
    <n v="2971"/>
    <n v="5"/>
    <n v="494"/>
    <x v="26"/>
    <n v="4"/>
    <n v="1456"/>
    <n v="1458"/>
    <n v="267"/>
    <n v="6"/>
    <n v="7"/>
    <x v="96160"/>
    <n v="339"/>
    <s v="LARCENY,PETIT FROM OPEN AREAS,"/>
    <n v="341"/>
    <x v="6"/>
    <s v="PL 1552500"/>
    <s v="M"/>
    <s v="S"/>
    <n v="121"/>
    <n v="0"/>
    <x v="1"/>
    <x v="0"/>
    <x v="2"/>
  </r>
  <r>
    <x v="117"/>
    <n v="619"/>
    <n v="0"/>
    <n v="152"/>
    <x v="12"/>
    <n v="0"/>
    <n v="183"/>
    <n v="183"/>
    <n v="66"/>
    <n v="0"/>
    <n v="0"/>
    <x v="96161"/>
    <n v="339"/>
    <s v="LARCENY,PETIT FROM OPEN AREAS,"/>
    <n v="341"/>
    <x v="6"/>
    <s v="PL 1552500"/>
    <s v="M"/>
    <s v="Q"/>
    <n v="106"/>
    <n v="0"/>
    <x v="0"/>
    <x v="0"/>
    <x v="5"/>
  </r>
  <r>
    <x v="270"/>
    <n v="21"/>
    <n v="0"/>
    <n v="18"/>
    <x v="12"/>
    <n v="0"/>
    <n v="6"/>
    <n v="6"/>
    <n v="8"/>
    <n v="0"/>
    <n v="0"/>
    <x v="96162"/>
    <n v="922"/>
    <s v="TRAFFIC,UNCLASSIFIED MISDEMEAN"/>
    <n v="348"/>
    <x v="27"/>
    <s v="VTL05110MU"/>
    <s v="M"/>
    <s v="B"/>
    <n v="43"/>
    <n v="0"/>
    <x v="0"/>
    <x v="0"/>
    <x v="0"/>
  </r>
  <r>
    <x v="292"/>
    <n v="5458"/>
    <n v="88"/>
    <n v="1785"/>
    <x v="96"/>
    <n v="87"/>
    <n v="4809"/>
    <n v="4865"/>
    <n v="1578"/>
    <n v="257"/>
    <n v="313"/>
    <x v="96163"/>
    <n v="139"/>
    <s v="MURDER,UNCLASSIFIED"/>
    <n v="101"/>
    <x v="40"/>
    <s v="PL 1252501"/>
    <s v="F"/>
    <s v="M"/>
    <n v="33"/>
    <n v="0"/>
    <x v="2"/>
    <x v="0"/>
    <x v="2"/>
  </r>
  <r>
    <x v="306"/>
    <n v="5576"/>
    <n v="202"/>
    <n v="1539"/>
    <x v="108"/>
    <n v="202"/>
    <n v="5290"/>
    <n v="5482"/>
    <n v="1582"/>
    <n v="546"/>
    <n v="738"/>
    <x v="96164"/>
    <n v="198"/>
    <s v="CRIMINAL CONTEMPT 1"/>
    <n v="126"/>
    <x v="5"/>
    <s v="PL 21551B5"/>
    <s v="F"/>
    <s v="B"/>
    <n v="45"/>
    <n v="2"/>
    <x v="0"/>
    <x v="1"/>
    <x v="0"/>
  </r>
  <r>
    <x v="306"/>
    <n v="5576"/>
    <n v="202"/>
    <n v="1539"/>
    <x v="108"/>
    <n v="202"/>
    <n v="5290"/>
    <n v="5482"/>
    <n v="1582"/>
    <n v="546"/>
    <n v="738"/>
    <x v="96165"/>
    <n v="101"/>
    <s v="ASSAULT 3"/>
    <n v="344"/>
    <x v="15"/>
    <s v="PL 1200001"/>
    <s v="M"/>
    <s v="M"/>
    <n v="23"/>
    <n v="2"/>
    <x v="0"/>
    <x v="0"/>
    <x v="0"/>
  </r>
  <r>
    <x v="306"/>
    <n v="5576"/>
    <n v="202"/>
    <n v="1539"/>
    <x v="108"/>
    <n v="202"/>
    <n v="5290"/>
    <n v="5482"/>
    <n v="1582"/>
    <n v="546"/>
    <n v="738"/>
    <x v="96166"/>
    <n v="113"/>
    <s v="MENACING,UNCLASSIFIED"/>
    <n v="344"/>
    <x v="15"/>
    <s v="PL 1201401"/>
    <s v="M"/>
    <s v="B"/>
    <n v="48"/>
    <n v="0"/>
    <x v="1"/>
    <x v="0"/>
    <x v="4"/>
  </r>
  <r>
    <x v="302"/>
    <n v="5070"/>
    <n v="197"/>
    <n v="1343"/>
    <x v="106"/>
    <n v="197"/>
    <n v="5194"/>
    <n v="5389"/>
    <n v="1536"/>
    <n v="555"/>
    <n v="751"/>
    <x v="96167"/>
    <n v="244"/>
    <s v="BURGLARY,UNCLASSIFIED,UNKNOWN"/>
    <n v="107"/>
    <x v="12"/>
    <s v="PL 1402000"/>
    <s v="F"/>
    <s v="S"/>
    <n v="122"/>
    <n v="0"/>
    <x v="1"/>
    <x v="0"/>
    <x v="1"/>
  </r>
  <r>
    <x v="275"/>
    <n v="5044"/>
    <n v="41"/>
    <n v="1534"/>
    <x v="84"/>
    <n v="40"/>
    <n v="3887"/>
    <n v="3902"/>
    <n v="1094"/>
    <n v="90"/>
    <n v="103"/>
    <x v="96168"/>
    <n v="244"/>
    <s v="BURGLARY,UNCLASSIFIED,UNKNOWN"/>
    <n v="107"/>
    <x v="12"/>
    <s v="PL 1402000"/>
    <s v="F"/>
    <s v="K"/>
    <n v="83"/>
    <n v="0"/>
    <x v="2"/>
    <x v="0"/>
    <x v="2"/>
  </r>
  <r>
    <x v="262"/>
    <n v="69"/>
    <n v="0"/>
    <n v="58"/>
    <x v="12"/>
    <n v="0"/>
    <n v="24"/>
    <n v="24"/>
    <n v="21"/>
    <n v="0"/>
    <n v="0"/>
    <x v="96169"/>
    <n v="397"/>
    <s v="ROBBERY,OPEN AREA UNCLASSIFIED"/>
    <n v="105"/>
    <x v="7"/>
    <s v="PL 1601001"/>
    <s v="F"/>
    <s v="K"/>
    <n v="75"/>
    <n v="0"/>
    <x v="3"/>
    <x v="0"/>
    <x v="0"/>
  </r>
  <r>
    <x v="267"/>
    <n v="1"/>
    <n v="0"/>
    <n v="7"/>
    <x v="12"/>
    <n v="0"/>
    <n v="0"/>
    <n v="0"/>
    <n v="0"/>
    <n v="0"/>
    <n v="0"/>
    <x v="96170"/>
    <n v="397"/>
    <s v="ROBBERY,OPEN AREA UNCLASSIFIED"/>
    <n v="105"/>
    <x v="7"/>
    <s v="PL 1601001"/>
    <s v="F"/>
    <s v="Q"/>
    <n v="103"/>
    <n v="0"/>
    <x v="3"/>
    <x v="0"/>
    <x v="0"/>
  </r>
  <r>
    <x v="12"/>
    <n v="5"/>
    <n v="0"/>
    <n v="2"/>
    <x v="12"/>
    <n v="0"/>
    <n v="0"/>
    <n v="0"/>
    <n v="0"/>
    <n v="0"/>
    <n v="0"/>
    <x v="96171"/>
    <n v="707"/>
    <s v="IMPERSONATION 2, PUBLIC SERVAN"/>
    <n v="340"/>
    <x v="13"/>
    <s v="PL 1902300"/>
    <s v="M"/>
    <s v="K"/>
    <n v="67"/>
    <n v="97"/>
    <x v="1"/>
    <x v="0"/>
    <x v="0"/>
  </r>
  <r>
    <x v="101"/>
    <n v="0"/>
    <n v="0"/>
    <n v="2"/>
    <x v="12"/>
    <n v="0"/>
    <n v="0"/>
    <n v="0"/>
    <n v="0"/>
    <n v="0"/>
    <n v="0"/>
    <x v="96172"/>
    <n v="101"/>
    <s v="ASSAULT 3"/>
    <n v="344"/>
    <x v="15"/>
    <s v="PL 1200001"/>
    <s v="M"/>
    <s v="M"/>
    <n v="6"/>
    <n v="0"/>
    <x v="2"/>
    <x v="0"/>
    <x v="1"/>
  </r>
  <r>
    <x v="12"/>
    <n v="5"/>
    <n v="0"/>
    <n v="2"/>
    <x v="12"/>
    <n v="0"/>
    <n v="0"/>
    <n v="0"/>
    <n v="0"/>
    <n v="0"/>
    <n v="0"/>
    <x v="96173"/>
    <n v="922"/>
    <s v="TRAFFIC,UNCLASSIFIED MISDEMEAN"/>
    <n v="348"/>
    <x v="27"/>
    <s v="VTL0511001"/>
    <s v="M"/>
    <s v="M"/>
    <n v="23"/>
    <n v="0"/>
    <x v="2"/>
    <x v="0"/>
    <x v="0"/>
  </r>
  <r>
    <x v="12"/>
    <n v="5"/>
    <n v="0"/>
    <n v="2"/>
    <x v="12"/>
    <n v="0"/>
    <n v="0"/>
    <n v="0"/>
    <n v="0"/>
    <n v="0"/>
    <n v="0"/>
    <x v="96174"/>
    <n v="779"/>
    <s v="PUBLIC ADMINISTRATION,UNCLASSI"/>
    <n v="126"/>
    <x v="5"/>
    <s v="PL 215510B"/>
    <s v="F"/>
    <s v="Q"/>
    <n v="115"/>
    <n v="0"/>
    <x v="0"/>
    <x v="0"/>
    <x v="0"/>
  </r>
  <r>
    <x v="293"/>
    <n v="6353"/>
    <n v="224"/>
    <n v="1742"/>
    <x v="97"/>
    <n v="224"/>
    <n v="5189"/>
    <n v="5347"/>
    <n v="1639"/>
    <n v="499"/>
    <n v="657"/>
    <x v="96175"/>
    <n v="339"/>
    <s v="LARCENY,PETIT FROM OPEN AREAS,"/>
    <n v="341"/>
    <x v="6"/>
    <s v="PL 1552500"/>
    <s v="M"/>
    <s v="M"/>
    <n v="13"/>
    <n v="0"/>
    <x v="0"/>
    <x v="0"/>
    <x v="0"/>
  </r>
  <r>
    <x v="280"/>
    <n v="5119"/>
    <n v="43"/>
    <n v="1571"/>
    <x v="87"/>
    <n v="43"/>
    <n v="4046"/>
    <n v="4066"/>
    <n v="1213"/>
    <n v="114"/>
    <n v="134"/>
    <x v="96176"/>
    <n v="101"/>
    <s v="ASSAULT 3"/>
    <n v="344"/>
    <x v="15"/>
    <s v="PL 1200001"/>
    <s v="M"/>
    <s v="K"/>
    <n v="70"/>
    <n v="0"/>
    <x v="1"/>
    <x v="1"/>
    <x v="0"/>
  </r>
  <r>
    <x v="268"/>
    <n v="642"/>
    <n v="1"/>
    <n v="176"/>
    <x v="48"/>
    <n v="1"/>
    <n v="274"/>
    <n v="274"/>
    <n v="90"/>
    <n v="0"/>
    <n v="1"/>
    <x v="96177"/>
    <n v="792"/>
    <s v="WEAPONS POSSESSION 1 &amp; 2"/>
    <n v="118"/>
    <x v="23"/>
    <s v="PL 265101B"/>
    <s v="F"/>
    <s v="B"/>
    <n v="43"/>
    <n v="0"/>
    <x v="3"/>
    <x v="0"/>
    <x v="2"/>
  </r>
  <r>
    <x v="270"/>
    <n v="21"/>
    <n v="0"/>
    <n v="18"/>
    <x v="12"/>
    <n v="0"/>
    <n v="6"/>
    <n v="6"/>
    <n v="8"/>
    <n v="0"/>
    <n v="0"/>
    <x v="96178"/>
    <n v="493"/>
    <s v="STOLEN PROPERTY-MOTOR VEH 2ND,"/>
    <n v="111"/>
    <x v="25"/>
    <s v="PL 1654505"/>
    <s v="F"/>
    <s v="Q"/>
    <n v="113"/>
    <n v="0"/>
    <x v="3"/>
    <x v="0"/>
    <x v="0"/>
  </r>
  <r>
    <x v="101"/>
    <n v="0"/>
    <n v="0"/>
    <n v="2"/>
    <x v="12"/>
    <n v="0"/>
    <n v="0"/>
    <n v="0"/>
    <n v="0"/>
    <n v="0"/>
    <n v="0"/>
    <x v="96179"/>
    <n v="109"/>
    <s v="ASSAULT 2,1,UNCLASSIFIED"/>
    <n v="106"/>
    <x v="9"/>
    <s v="PL 1200502"/>
    <s v="F"/>
    <s v="M"/>
    <n v="17"/>
    <n v="0"/>
    <x v="0"/>
    <x v="0"/>
    <x v="0"/>
  </r>
  <r>
    <x v="297"/>
    <n v="3479"/>
    <n v="51"/>
    <n v="1383"/>
    <x v="101"/>
    <n v="51"/>
    <n v="4166"/>
    <n v="4193"/>
    <n v="1305"/>
    <n v="147"/>
    <n v="173"/>
    <x v="96180"/>
    <n v="439"/>
    <s v="LARCENY,GRAND FROM OPEN AREAS, UNATTENDED"/>
    <n v="109"/>
    <x v="11"/>
    <s v="PL 1553004"/>
    <s v="F"/>
    <s v="M"/>
    <n v="18"/>
    <n v="0"/>
    <x v="0"/>
    <x v="0"/>
    <x v="0"/>
  </r>
  <r>
    <x v="101"/>
    <n v="0"/>
    <n v="0"/>
    <n v="2"/>
    <x v="12"/>
    <n v="0"/>
    <n v="0"/>
    <n v="0"/>
    <n v="0"/>
    <n v="0"/>
    <n v="0"/>
    <x v="96181"/>
    <n v="439"/>
    <s v="LARCENY,GRAND FROM OPEN AREAS, UNATTENDED"/>
    <n v="109"/>
    <x v="11"/>
    <s v="PL 1553004"/>
    <s v="F"/>
    <s v="M"/>
    <n v="30"/>
    <n v="0"/>
    <x v="1"/>
    <x v="0"/>
    <x v="0"/>
  </r>
  <r>
    <x v="267"/>
    <n v="1"/>
    <n v="0"/>
    <n v="7"/>
    <x v="12"/>
    <n v="0"/>
    <n v="0"/>
    <n v="0"/>
    <n v="0"/>
    <n v="0"/>
    <n v="0"/>
    <x v="96182"/>
    <n v="439"/>
    <s v="LARCENY,GRAND FROM OPEN AREAS, UNATTENDED"/>
    <n v="109"/>
    <x v="11"/>
    <s v="PL 1553001"/>
    <s v="F"/>
    <s v="K"/>
    <n v="78"/>
    <n v="0"/>
    <x v="2"/>
    <x v="0"/>
    <x v="0"/>
  </r>
  <r>
    <x v="256"/>
    <n v="1595"/>
    <n v="52"/>
    <n v="324"/>
    <x v="77"/>
    <n v="52"/>
    <n v="2802"/>
    <n v="2881"/>
    <n v="498"/>
    <n v="329"/>
    <n v="408"/>
    <x v="96183"/>
    <n v="113"/>
    <s v="MENACING,UNCLASSIFIED"/>
    <n v="344"/>
    <x v="15"/>
    <s v="PL 1201401"/>
    <s v="M"/>
    <s v="M"/>
    <n v="6"/>
    <n v="0"/>
    <x v="0"/>
    <x v="0"/>
    <x v="5"/>
  </r>
  <r>
    <x v="275"/>
    <n v="5044"/>
    <n v="41"/>
    <n v="1534"/>
    <x v="84"/>
    <n v="40"/>
    <n v="3887"/>
    <n v="3902"/>
    <n v="1094"/>
    <n v="90"/>
    <n v="103"/>
    <x v="96184"/>
    <n v="109"/>
    <s v="ASSAULT 2,1,UNCLASSIFIED"/>
    <n v="106"/>
    <x v="9"/>
    <s v="PL 1200512"/>
    <s v="F"/>
    <s v="K"/>
    <n v="60"/>
    <n v="0"/>
    <x v="0"/>
    <x v="0"/>
    <x v="1"/>
  </r>
  <r>
    <x v="287"/>
    <n v="4144"/>
    <n v="142"/>
    <n v="978"/>
    <x v="91"/>
    <n v="141"/>
    <n v="4176"/>
    <n v="4356"/>
    <n v="1183"/>
    <n v="551"/>
    <n v="730"/>
    <x v="96185"/>
    <n v="114"/>
    <s v="OBSTR BREATH/CIRCUL"/>
    <n v="344"/>
    <x v="15"/>
    <s v="PL 1211100"/>
    <s v="M"/>
    <s v="M"/>
    <n v="30"/>
    <n v="0"/>
    <x v="0"/>
    <x v="0"/>
    <x v="2"/>
  </r>
  <r>
    <x v="262"/>
    <n v="69"/>
    <n v="0"/>
    <n v="58"/>
    <x v="12"/>
    <n v="0"/>
    <n v="24"/>
    <n v="24"/>
    <n v="21"/>
    <n v="0"/>
    <n v="0"/>
    <x v="96186"/>
    <n v="258"/>
    <s v="CRIMINAL MISCHIEF 4TH, GRAFFIT"/>
    <n v="351"/>
    <x v="4"/>
    <s v="PL 1456002"/>
    <s v="M"/>
    <s v="K"/>
    <n v="71"/>
    <n v="0"/>
    <x v="2"/>
    <x v="0"/>
    <x v="2"/>
  </r>
  <r>
    <x v="279"/>
    <n v="2580"/>
    <n v="4"/>
    <n v="774"/>
    <x v="86"/>
    <n v="3"/>
    <n v="2925"/>
    <n v="2929"/>
    <n v="587"/>
    <n v="29"/>
    <n v="32"/>
    <x v="96187"/>
    <n v="109"/>
    <s v="ASSAULT 2,1,UNCLASSIFIED"/>
    <n v="106"/>
    <x v="9"/>
    <s v="PL 1200502"/>
    <s v="F"/>
    <s v="B"/>
    <n v="52"/>
    <n v="0"/>
    <x v="2"/>
    <x v="0"/>
    <x v="1"/>
  </r>
  <r>
    <x v="284"/>
    <n v="3876"/>
    <n v="105"/>
    <n v="858"/>
    <x v="89"/>
    <n v="105"/>
    <n v="3933"/>
    <n v="4099"/>
    <n v="1086"/>
    <n v="535"/>
    <n v="700"/>
    <x v="96188"/>
    <n v="101"/>
    <s v="ASSAULT 3"/>
    <n v="344"/>
    <x v="15"/>
    <s v="PL 1200001"/>
    <s v="M"/>
    <s v="K"/>
    <n v="90"/>
    <n v="0"/>
    <x v="0"/>
    <x v="0"/>
    <x v="0"/>
  </r>
  <r>
    <x v="12"/>
    <n v="5"/>
    <n v="0"/>
    <n v="2"/>
    <x v="12"/>
    <n v="0"/>
    <n v="0"/>
    <n v="0"/>
    <n v="0"/>
    <n v="0"/>
    <n v="0"/>
    <x v="96189"/>
    <n v="101"/>
    <s v="ASSAULT 3"/>
    <n v="344"/>
    <x v="15"/>
    <s v="PL 1200001"/>
    <s v="M"/>
    <s v="B"/>
    <n v="52"/>
    <n v="97"/>
    <x v="1"/>
    <x v="0"/>
    <x v="0"/>
  </r>
  <r>
    <x v="282"/>
    <n v="4006"/>
    <n v="3"/>
    <n v="740"/>
    <x v="72"/>
    <n v="3"/>
    <n v="2419"/>
    <n v="2421"/>
    <n v="426"/>
    <n v="16"/>
    <n v="18"/>
    <x v="96190"/>
    <n v="101"/>
    <s v="ASSAULT 3"/>
    <n v="344"/>
    <x v="15"/>
    <s v="PL 1200001"/>
    <s v="M"/>
    <s v="Q"/>
    <n v="102"/>
    <n v="0"/>
    <x v="0"/>
    <x v="0"/>
    <x v="5"/>
  </r>
  <r>
    <x v="101"/>
    <n v="0"/>
    <n v="0"/>
    <n v="2"/>
    <x v="12"/>
    <n v="0"/>
    <n v="0"/>
    <n v="0"/>
    <n v="0"/>
    <n v="0"/>
    <n v="0"/>
    <x v="96191"/>
    <n v="922"/>
    <s v="TRAFFIC,UNCLASSIFIED MISDEMEAN"/>
    <n v="348"/>
    <x v="27"/>
    <s v="VTL05110MU"/>
    <s v="M"/>
    <s v="Q"/>
    <n v="114"/>
    <n v="97"/>
    <x v="0"/>
    <x v="0"/>
    <x v="2"/>
  </r>
  <r>
    <x v="288"/>
    <n v="3530"/>
    <n v="137"/>
    <n v="777"/>
    <x v="92"/>
    <n v="137"/>
    <n v="3713"/>
    <n v="3871"/>
    <n v="1005"/>
    <n v="514"/>
    <n v="671"/>
    <x v="96192"/>
    <n v="511"/>
    <s v="CONTROLLED SUBSTANCE, POSSESSI"/>
    <n v="235"/>
    <x v="10"/>
    <s v="PL 2200300"/>
    <s v="M"/>
    <s v="B"/>
    <n v="41"/>
    <n v="0"/>
    <x v="1"/>
    <x v="0"/>
    <x v="2"/>
  </r>
  <r>
    <x v="300"/>
    <n v="3586"/>
    <n v="93"/>
    <n v="788"/>
    <x v="104"/>
    <n v="93"/>
    <n v="3581"/>
    <n v="3725"/>
    <n v="933"/>
    <n v="492"/>
    <n v="636"/>
    <x v="96193"/>
    <n v="569"/>
    <s v="MARIJUANA, SALE 4 &amp; 5"/>
    <n v="235"/>
    <x v="10"/>
    <s v="PL 2214000"/>
    <s v="M"/>
    <s v="B"/>
    <n v="46"/>
    <n v="0"/>
    <x v="0"/>
    <x v="0"/>
    <x v="4"/>
  </r>
  <r>
    <x v="268"/>
    <n v="642"/>
    <n v="1"/>
    <n v="176"/>
    <x v="48"/>
    <n v="1"/>
    <n v="274"/>
    <n v="274"/>
    <n v="90"/>
    <n v="0"/>
    <n v="1"/>
    <x v="96194"/>
    <n v="339"/>
    <s v="LARCENY,PETIT FROM OPEN AREAS,"/>
    <n v="341"/>
    <x v="6"/>
    <s v="PL 1552500"/>
    <s v="M"/>
    <s v="K"/>
    <n v="60"/>
    <n v="0"/>
    <x v="0"/>
    <x v="1"/>
    <x v="1"/>
  </r>
  <r>
    <x v="290"/>
    <n v="3864"/>
    <n v="188"/>
    <n v="1447"/>
    <x v="94"/>
    <n v="188"/>
    <n v="5125"/>
    <n v="5249"/>
    <n v="1669"/>
    <n v="422"/>
    <n v="545"/>
    <x v="96195"/>
    <n v="139"/>
    <s v="MURDER,UNCLASSIFIED"/>
    <n v="101"/>
    <x v="40"/>
    <s v="PL 1252502"/>
    <s v="F"/>
    <s v="K"/>
    <n v="79"/>
    <n v="0"/>
    <x v="2"/>
    <x v="0"/>
    <x v="0"/>
  </r>
  <r>
    <x v="12"/>
    <n v="5"/>
    <n v="0"/>
    <n v="2"/>
    <x v="12"/>
    <n v="0"/>
    <n v="0"/>
    <n v="0"/>
    <n v="0"/>
    <n v="0"/>
    <n v="0"/>
    <x v="96196"/>
    <n v="397"/>
    <s v="ROBBERY,OPEN AREA UNCLASSIFIED"/>
    <n v="105"/>
    <x v="7"/>
    <s v="PL 1601001"/>
    <s v="F"/>
    <s v="M"/>
    <n v="28"/>
    <n v="0"/>
    <x v="2"/>
    <x v="0"/>
    <x v="2"/>
  </r>
  <r>
    <x v="117"/>
    <n v="619"/>
    <n v="0"/>
    <n v="152"/>
    <x v="12"/>
    <n v="0"/>
    <n v="183"/>
    <n v="183"/>
    <n v="66"/>
    <n v="0"/>
    <n v="0"/>
    <x v="96197"/>
    <n v="339"/>
    <s v="LARCENY,PETIT FROM OPEN AREAS,"/>
    <n v="341"/>
    <x v="6"/>
    <s v="PL 1552500"/>
    <s v="M"/>
    <s v="B"/>
    <n v="52"/>
    <n v="0"/>
    <x v="0"/>
    <x v="0"/>
    <x v="2"/>
  </r>
  <r>
    <x v="281"/>
    <n v="355"/>
    <n v="0"/>
    <n v="107"/>
    <x v="12"/>
    <n v="0"/>
    <n v="96"/>
    <n v="96"/>
    <n v="45"/>
    <n v="0"/>
    <n v="0"/>
    <x v="96198"/>
    <n v="907"/>
    <s v="IMPAIRED DRIVING,DRUG"/>
    <n v="347"/>
    <x v="16"/>
    <s v="VTL11920U4"/>
    <s v="M"/>
    <s v="S"/>
    <n v="123"/>
    <n v="0"/>
    <x v="0"/>
    <x v="0"/>
    <x v="1"/>
  </r>
  <r>
    <x v="285"/>
    <n v="57"/>
    <n v="0"/>
    <n v="37"/>
    <x v="12"/>
    <n v="0"/>
    <n v="15"/>
    <n v="15"/>
    <n v="13"/>
    <n v="0"/>
    <n v="0"/>
    <x v="96199"/>
    <n v="511"/>
    <s v="CONTROLLED SUBSTANCE, POSSESSI"/>
    <n v="235"/>
    <x v="10"/>
    <s v="PL 2200300"/>
    <s v="M"/>
    <s v="M"/>
    <n v="25"/>
    <n v="0"/>
    <x v="0"/>
    <x v="0"/>
    <x v="0"/>
  </r>
  <r>
    <x v="288"/>
    <n v="3530"/>
    <n v="137"/>
    <n v="777"/>
    <x v="92"/>
    <n v="137"/>
    <n v="3713"/>
    <n v="3871"/>
    <n v="1005"/>
    <n v="514"/>
    <n v="671"/>
    <x v="96200"/>
    <n v="109"/>
    <s v="ASSAULT 2,1,UNCLASSIFIED"/>
    <n v="106"/>
    <x v="9"/>
    <s v="PL 1200502"/>
    <s v="F"/>
    <s v="M"/>
    <n v="25"/>
    <n v="0"/>
    <x v="0"/>
    <x v="0"/>
    <x v="4"/>
  </r>
  <r>
    <x v="302"/>
    <n v="5070"/>
    <n v="197"/>
    <n v="1343"/>
    <x v="106"/>
    <n v="197"/>
    <n v="5194"/>
    <n v="5389"/>
    <n v="1536"/>
    <n v="555"/>
    <n v="751"/>
    <x v="96201"/>
    <n v="114"/>
    <s v="OBSTR BREATH/CIRCUL"/>
    <n v="344"/>
    <x v="15"/>
    <s v="PL 1211100"/>
    <s v="M"/>
    <s v="K"/>
    <n v="73"/>
    <n v="0"/>
    <x v="0"/>
    <x v="0"/>
    <x v="0"/>
  </r>
  <r>
    <x v="285"/>
    <n v="57"/>
    <n v="0"/>
    <n v="37"/>
    <x v="12"/>
    <n v="0"/>
    <n v="15"/>
    <n v="15"/>
    <n v="13"/>
    <n v="0"/>
    <n v="0"/>
    <x v="96202"/>
    <n v="439"/>
    <s v="LARCENY,GRAND FROM OPEN AREAS, UNATTENDED"/>
    <n v="109"/>
    <x v="11"/>
    <s v="PL 1553004"/>
    <s v="F"/>
    <s v="M"/>
    <n v="18"/>
    <n v="0"/>
    <x v="2"/>
    <x v="0"/>
    <x v="0"/>
  </r>
  <r>
    <x v="266"/>
    <n v="3570"/>
    <n v="15"/>
    <n v="1144"/>
    <x v="80"/>
    <n v="14"/>
    <n v="3132"/>
    <n v="3138"/>
    <n v="702"/>
    <n v="39"/>
    <n v="44"/>
    <x v="96203"/>
    <n v="203"/>
    <s v="TRESPASS 3, CRIMINAL"/>
    <n v="352"/>
    <x v="24"/>
    <s v="PL 140100A"/>
    <s v="M"/>
    <s v="B"/>
    <n v="44"/>
    <n v="0"/>
    <x v="0"/>
    <x v="0"/>
    <x v="0"/>
  </r>
  <r>
    <x v="263"/>
    <n v="0"/>
    <n v="0"/>
    <n v="1"/>
    <x v="12"/>
    <n v="0"/>
    <n v="0"/>
    <n v="0"/>
    <n v="0"/>
    <n v="0"/>
    <n v="0"/>
    <x v="96204"/>
    <n v="105"/>
    <s v="STRANGULATION 1ST"/>
    <n v="106"/>
    <x v="9"/>
    <s v="PL 1211200"/>
    <s v="F"/>
    <s v="K"/>
    <n v="70"/>
    <n v="0"/>
    <x v="2"/>
    <x v="0"/>
    <x v="0"/>
  </r>
  <r>
    <x v="277"/>
    <n v="1035"/>
    <n v="0"/>
    <n v="210"/>
    <x v="47"/>
    <n v="0"/>
    <n v="419"/>
    <n v="419"/>
    <n v="117"/>
    <n v="1"/>
    <n v="1"/>
    <x v="96205"/>
    <n v="792"/>
    <s v="WEAPONS POSSESSION 1 &amp; 2"/>
    <n v="118"/>
    <x v="23"/>
    <s v="PL 265031B"/>
    <s v="F"/>
    <s v="K"/>
    <n v="73"/>
    <n v="0"/>
    <x v="3"/>
    <x v="0"/>
    <x v="0"/>
  </r>
  <r>
    <x v="262"/>
    <n v="69"/>
    <n v="0"/>
    <n v="58"/>
    <x v="12"/>
    <n v="0"/>
    <n v="24"/>
    <n v="24"/>
    <n v="21"/>
    <n v="0"/>
    <n v="0"/>
    <x v="96206"/>
    <n v="339"/>
    <s v="LARCENY,PETIT FROM OPEN AREAS,"/>
    <n v="341"/>
    <x v="6"/>
    <s v="PL 1552500"/>
    <s v="M"/>
    <s v="K"/>
    <n v="81"/>
    <n v="2"/>
    <x v="2"/>
    <x v="0"/>
    <x v="0"/>
  </r>
  <r>
    <x v="295"/>
    <n v="4498"/>
    <n v="12"/>
    <n v="1306"/>
    <x v="99"/>
    <n v="12"/>
    <n v="3424"/>
    <n v="3431"/>
    <n v="833"/>
    <n v="52"/>
    <n v="58"/>
    <x v="96207"/>
    <n v="511"/>
    <s v="CONTROLLED SUBSTANCE, POSSESSI"/>
    <n v="235"/>
    <x v="10"/>
    <s v="PL 2200300"/>
    <s v="M"/>
    <s v="Q"/>
    <n v="114"/>
    <n v="0"/>
    <x v="0"/>
    <x v="1"/>
    <x v="0"/>
  </r>
  <r>
    <x v="112"/>
    <n v="2452"/>
    <n v="3"/>
    <n v="387"/>
    <x v="5"/>
    <n v="3"/>
    <n v="1054"/>
    <n v="1055"/>
    <n v="207"/>
    <n v="3"/>
    <n v="4"/>
    <x v="96208"/>
    <n v="439"/>
    <s v="LARCENY,GRAND FROM OPEN AREAS, UNATTENDED"/>
    <n v="109"/>
    <x v="11"/>
    <s v="PL 1553001"/>
    <s v="F"/>
    <s v="M"/>
    <n v="19"/>
    <n v="0"/>
    <x v="0"/>
    <x v="0"/>
    <x v="0"/>
  </r>
  <r>
    <x v="274"/>
    <n v="2971"/>
    <n v="5"/>
    <n v="494"/>
    <x v="26"/>
    <n v="4"/>
    <n v="1456"/>
    <n v="1458"/>
    <n v="267"/>
    <n v="6"/>
    <n v="7"/>
    <x v="96209"/>
    <n v="419"/>
    <s v="LARCENY,GRAND FROM PERSON,UNCL"/>
    <n v="109"/>
    <x v="11"/>
    <s v="PL 1553005"/>
    <s v="F"/>
    <s v="Q"/>
    <n v="105"/>
    <n v="0"/>
    <x v="3"/>
    <x v="0"/>
    <x v="0"/>
  </r>
  <r>
    <x v="279"/>
    <n v="2580"/>
    <n v="4"/>
    <n v="774"/>
    <x v="86"/>
    <n v="3"/>
    <n v="2925"/>
    <n v="2929"/>
    <n v="587"/>
    <n v="29"/>
    <n v="32"/>
    <x v="96210"/>
    <n v="101"/>
    <s v="ASSAULT 3"/>
    <n v="344"/>
    <x v="15"/>
    <s v="PL 1200001"/>
    <s v="M"/>
    <s v="K"/>
    <n v="73"/>
    <n v="0"/>
    <x v="3"/>
    <x v="1"/>
    <x v="0"/>
  </r>
  <r>
    <x v="295"/>
    <n v="4498"/>
    <n v="12"/>
    <n v="1306"/>
    <x v="99"/>
    <n v="12"/>
    <n v="3424"/>
    <n v="3431"/>
    <n v="833"/>
    <n v="52"/>
    <n v="58"/>
    <x v="96211"/>
    <n v="419"/>
    <s v="LARCENY,GRAND FROM PERSON,UNCL"/>
    <n v="109"/>
    <x v="11"/>
    <s v="PL 1553005"/>
    <s v="F"/>
    <s v="M"/>
    <n v="13"/>
    <n v="0"/>
    <x v="3"/>
    <x v="0"/>
    <x v="0"/>
  </r>
  <r>
    <x v="283"/>
    <n v="6044"/>
    <n v="218"/>
    <n v="1574"/>
    <x v="88"/>
    <n v="218"/>
    <n v="5272"/>
    <n v="5450"/>
    <n v="1609"/>
    <n v="529"/>
    <n v="706"/>
    <x v="96212"/>
    <n v="511"/>
    <s v="CONTROLLED SUBSTANCE, POSSESSI"/>
    <n v="235"/>
    <x v="10"/>
    <s v="PL 2200300"/>
    <s v="M"/>
    <s v="B"/>
    <n v="41"/>
    <n v="0"/>
    <x v="1"/>
    <x v="0"/>
    <x v="0"/>
  </r>
  <r>
    <x v="272"/>
    <n v="4875"/>
    <n v="19"/>
    <n v="1422"/>
    <x v="82"/>
    <n v="19"/>
    <n v="3696"/>
    <n v="3705"/>
    <n v="966"/>
    <n v="66"/>
    <n v="75"/>
    <x v="96213"/>
    <n v="792"/>
    <s v="WEAPONS POSSESSION 1 &amp; 2"/>
    <n v="118"/>
    <x v="23"/>
    <s v="PL 265031B"/>
    <s v="F"/>
    <s v="B"/>
    <n v="42"/>
    <n v="0"/>
    <x v="2"/>
    <x v="0"/>
    <x v="0"/>
  </r>
  <r>
    <x v="279"/>
    <n v="2580"/>
    <n v="4"/>
    <n v="774"/>
    <x v="86"/>
    <n v="3"/>
    <n v="2925"/>
    <n v="2929"/>
    <n v="587"/>
    <n v="29"/>
    <n v="32"/>
    <x v="96214"/>
    <n v="114"/>
    <s v="OBSTR BREATH/CIRCUL"/>
    <n v="344"/>
    <x v="15"/>
    <s v="PL 1211100"/>
    <s v="M"/>
    <s v="B"/>
    <n v="45"/>
    <n v="0"/>
    <x v="0"/>
    <x v="0"/>
    <x v="4"/>
  </r>
  <r>
    <x v="263"/>
    <n v="0"/>
    <n v="0"/>
    <n v="1"/>
    <x v="12"/>
    <n v="0"/>
    <n v="0"/>
    <n v="0"/>
    <n v="0"/>
    <n v="0"/>
    <n v="0"/>
    <x v="96215"/>
    <n v="101"/>
    <s v="ASSAULT 3"/>
    <n v="344"/>
    <x v="15"/>
    <s v="PL 1200001"/>
    <s v="M"/>
    <s v="Q"/>
    <n v="103"/>
    <n v="0"/>
    <x v="0"/>
    <x v="1"/>
    <x v="5"/>
  </r>
  <r>
    <x v="270"/>
    <n v="21"/>
    <n v="0"/>
    <n v="18"/>
    <x v="12"/>
    <n v="0"/>
    <n v="6"/>
    <n v="6"/>
    <n v="8"/>
    <n v="0"/>
    <n v="0"/>
    <x v="96216"/>
    <n v="729"/>
    <s v="FORGERY,ETC.,UNCLASSIFIED-FELO"/>
    <n v="113"/>
    <x v="18"/>
    <s v="PL 1701004"/>
    <s v="F"/>
    <s v="B"/>
    <n v="52"/>
    <n v="0"/>
    <x v="0"/>
    <x v="0"/>
    <x v="2"/>
  </r>
  <r>
    <x v="253"/>
    <n v="1512"/>
    <n v="16"/>
    <n v="212"/>
    <x v="76"/>
    <n v="16"/>
    <n v="1594"/>
    <n v="1624"/>
    <n v="242"/>
    <n v="192"/>
    <n v="223"/>
    <x v="96217"/>
    <n v="922"/>
    <s v="TRAFFIC,UNCLASSIFIED MISDEMEAN"/>
    <n v="348"/>
    <x v="27"/>
    <s v="VTL05110MU"/>
    <s v="M"/>
    <s v="M"/>
    <n v="33"/>
    <n v="0"/>
    <x v="1"/>
    <x v="0"/>
    <x v="4"/>
  </r>
  <r>
    <x v="274"/>
    <n v="2971"/>
    <n v="5"/>
    <n v="494"/>
    <x v="26"/>
    <n v="4"/>
    <n v="1456"/>
    <n v="1458"/>
    <n v="267"/>
    <n v="6"/>
    <n v="7"/>
    <x v="96218"/>
    <n v="259"/>
    <s v="CRIMINAL MISCHIEF,UNCLASSIFIED 4"/>
    <n v="351"/>
    <x v="4"/>
    <s v="PL 1450001"/>
    <s v="M"/>
    <s v="Q"/>
    <n v="115"/>
    <n v="0"/>
    <x v="1"/>
    <x v="1"/>
    <x v="5"/>
  </r>
  <r>
    <x v="296"/>
    <n v="3706"/>
    <n v="4"/>
    <n v="634"/>
    <x v="100"/>
    <n v="3"/>
    <n v="1935"/>
    <n v="1937"/>
    <n v="342"/>
    <n v="9"/>
    <n v="11"/>
    <x v="96219"/>
    <n v="922"/>
    <s v="TRAFFIC,UNCLASSIFIED MISDEMEAN"/>
    <n v="348"/>
    <x v="27"/>
    <s v="VTL0511001"/>
    <s v="M"/>
    <s v="B"/>
    <n v="50"/>
    <n v="97"/>
    <x v="0"/>
    <x v="0"/>
    <x v="2"/>
  </r>
  <r>
    <x v="302"/>
    <n v="5070"/>
    <n v="197"/>
    <n v="1343"/>
    <x v="106"/>
    <n v="197"/>
    <n v="5194"/>
    <n v="5389"/>
    <n v="1536"/>
    <n v="555"/>
    <n v="751"/>
    <x v="96220"/>
    <n v="503"/>
    <s v="CONTROLLED SUBSTANCE,INTENT TO"/>
    <n v="117"/>
    <x v="10"/>
    <s v="PL 2201601"/>
    <s v="F"/>
    <s v="K"/>
    <n v="73"/>
    <n v="0"/>
    <x v="0"/>
    <x v="0"/>
    <x v="0"/>
  </r>
  <r>
    <x v="262"/>
    <n v="69"/>
    <n v="0"/>
    <n v="58"/>
    <x v="12"/>
    <n v="0"/>
    <n v="24"/>
    <n v="24"/>
    <n v="21"/>
    <n v="0"/>
    <n v="0"/>
    <x v="96221"/>
    <n v="268"/>
    <s v="CRIMINAL MIS 2 &amp; 3"/>
    <n v="121"/>
    <x v="4"/>
    <s v="PL 1450502"/>
    <s v="F"/>
    <s v="K"/>
    <n v="94"/>
    <n v="0"/>
    <x v="1"/>
    <x v="0"/>
    <x v="1"/>
  </r>
  <r>
    <x v="76"/>
    <n v="7"/>
    <n v="0"/>
    <n v="8"/>
    <x v="12"/>
    <n v="0"/>
    <n v="3"/>
    <n v="3"/>
    <n v="6"/>
    <n v="0"/>
    <n v="0"/>
    <x v="96222"/>
    <n v="705"/>
    <s v="FORGERY,ETC.-MISD."/>
    <n v="358"/>
    <x v="20"/>
    <s v="PL 1657100"/>
    <s v="M"/>
    <s v="B"/>
    <n v="46"/>
    <n v="0"/>
    <x v="0"/>
    <x v="0"/>
    <x v="0"/>
  </r>
  <r>
    <x v="264"/>
    <n v="3"/>
    <n v="0"/>
    <n v="14"/>
    <x v="12"/>
    <n v="0"/>
    <n v="0"/>
    <n v="0"/>
    <n v="0"/>
    <n v="0"/>
    <n v="0"/>
    <x v="96223"/>
    <n v="511"/>
    <s v="CONTROLLED SUBSTANCE, POSSESSI"/>
    <n v="235"/>
    <x v="10"/>
    <s v="PL 2200300"/>
    <s v="M"/>
    <s v="M"/>
    <n v="9"/>
    <n v="2"/>
    <x v="0"/>
    <x v="0"/>
    <x v="2"/>
  </r>
  <r>
    <x v="278"/>
    <n v="8"/>
    <n v="0"/>
    <n v="8"/>
    <x v="12"/>
    <n v="0"/>
    <n v="3"/>
    <n v="3"/>
    <n v="5"/>
    <n v="0"/>
    <n v="0"/>
    <x v="96224"/>
    <n v="339"/>
    <s v="LARCENY,PETIT FROM OPEN AREAS,"/>
    <n v="341"/>
    <x v="6"/>
    <s v="PL 1552500"/>
    <s v="M"/>
    <s v="K"/>
    <n v="79"/>
    <n v="0"/>
    <x v="1"/>
    <x v="1"/>
    <x v="4"/>
  </r>
  <r>
    <x v="280"/>
    <n v="5119"/>
    <n v="43"/>
    <n v="1571"/>
    <x v="87"/>
    <n v="43"/>
    <n v="4046"/>
    <n v="4066"/>
    <n v="1213"/>
    <n v="114"/>
    <n v="134"/>
    <x v="96225"/>
    <n v="113"/>
    <s v="MENACING,UNCLASSIFIED"/>
    <n v="344"/>
    <x v="15"/>
    <s v="PL 1201401"/>
    <s v="M"/>
    <s v="K"/>
    <n v="63"/>
    <n v="0"/>
    <x v="2"/>
    <x v="1"/>
    <x v="0"/>
  </r>
  <r>
    <x v="292"/>
    <n v="5458"/>
    <n v="88"/>
    <n v="1785"/>
    <x v="96"/>
    <n v="87"/>
    <n v="4809"/>
    <n v="4865"/>
    <n v="1578"/>
    <n v="257"/>
    <n v="313"/>
    <x v="96226"/>
    <n v="101"/>
    <s v="ASSAULT 3"/>
    <n v="344"/>
    <x v="15"/>
    <s v="PL 1200001"/>
    <s v="M"/>
    <s v="Q"/>
    <n v="115"/>
    <n v="0"/>
    <x v="0"/>
    <x v="0"/>
    <x v="2"/>
  </r>
  <r>
    <x v="12"/>
    <n v="5"/>
    <n v="0"/>
    <n v="2"/>
    <x v="12"/>
    <n v="0"/>
    <n v="0"/>
    <n v="0"/>
    <n v="0"/>
    <n v="0"/>
    <n v="0"/>
    <x v="96227"/>
    <n v="339"/>
    <s v="LARCENY,PETIT FROM OPEN AREAS,"/>
    <n v="341"/>
    <x v="6"/>
    <s v="PL 1552500"/>
    <s v="M"/>
    <s v="B"/>
    <n v="49"/>
    <n v="0"/>
    <x v="0"/>
    <x v="0"/>
    <x v="1"/>
  </r>
  <r>
    <x v="285"/>
    <n v="57"/>
    <n v="0"/>
    <n v="37"/>
    <x v="12"/>
    <n v="0"/>
    <n v="15"/>
    <n v="15"/>
    <n v="13"/>
    <n v="0"/>
    <n v="0"/>
    <x v="96228"/>
    <n v="729"/>
    <s v="FORGERY,ETC.,UNCLASSIFIED-FELO"/>
    <n v="113"/>
    <x v="18"/>
    <s v="PL 1701501"/>
    <s v="F"/>
    <s v="Q"/>
    <n v="113"/>
    <n v="0"/>
    <x v="2"/>
    <x v="1"/>
    <x v="0"/>
  </r>
  <r>
    <x v="262"/>
    <n v="69"/>
    <n v="0"/>
    <n v="58"/>
    <x v="12"/>
    <n v="0"/>
    <n v="24"/>
    <n v="24"/>
    <n v="21"/>
    <n v="0"/>
    <n v="0"/>
    <x v="96229"/>
    <n v="705"/>
    <s v="FORGERY,ETC.-MISD."/>
    <n v="358"/>
    <x v="20"/>
    <s v="PL 1702000"/>
    <s v="M"/>
    <s v="M"/>
    <n v="33"/>
    <n v="0"/>
    <x v="2"/>
    <x v="1"/>
    <x v="0"/>
  </r>
  <r>
    <x v="264"/>
    <n v="3"/>
    <n v="0"/>
    <n v="14"/>
    <x v="12"/>
    <n v="0"/>
    <n v="0"/>
    <n v="0"/>
    <n v="0"/>
    <n v="0"/>
    <n v="0"/>
    <x v="96230"/>
    <n v="273"/>
    <s v="TAMPERING 1,CRIMINAL"/>
    <n v="121"/>
    <x v="4"/>
    <s v="PL 1452000"/>
    <s v="F"/>
    <s v="M"/>
    <n v="5"/>
    <n v="1"/>
    <x v="0"/>
    <x v="0"/>
    <x v="0"/>
  </r>
  <r>
    <x v="268"/>
    <n v="642"/>
    <n v="1"/>
    <n v="176"/>
    <x v="48"/>
    <n v="1"/>
    <n v="274"/>
    <n v="274"/>
    <n v="90"/>
    <n v="0"/>
    <n v="1"/>
    <x v="96231"/>
    <n v="101"/>
    <s v="ASSAULT 3"/>
    <n v="344"/>
    <x v="15"/>
    <s v="PL 1200001"/>
    <s v="M"/>
    <s v="B"/>
    <n v="43"/>
    <n v="0"/>
    <x v="0"/>
    <x v="1"/>
    <x v="0"/>
  </r>
  <r>
    <x v="128"/>
    <n v="155"/>
    <n v="0"/>
    <n v="79"/>
    <x v="45"/>
    <n v="0"/>
    <n v="46"/>
    <n v="46"/>
    <n v="32"/>
    <n v="0"/>
    <n v="0"/>
    <x v="96232"/>
    <n v="748"/>
    <s v="CONTEMPT,CRIMINAL"/>
    <n v="359"/>
    <x v="21"/>
    <s v="PL 2155003"/>
    <s v="M"/>
    <s v="S"/>
    <n v="120"/>
    <n v="0"/>
    <x v="0"/>
    <x v="0"/>
    <x v="0"/>
  </r>
  <r>
    <x v="271"/>
    <n v="4510"/>
    <n v="186"/>
    <n v="1287"/>
    <x v="81"/>
    <n v="186"/>
    <n v="5028"/>
    <n v="5226"/>
    <n v="1476"/>
    <n v="561"/>
    <n v="759"/>
    <x v="96233"/>
    <n v="339"/>
    <s v="LARCENY,PETIT FROM OPEN AREAS,"/>
    <n v="341"/>
    <x v="6"/>
    <s v="PL 1552500"/>
    <s v="M"/>
    <s v="M"/>
    <n v="18"/>
    <n v="0"/>
    <x v="1"/>
    <x v="0"/>
    <x v="0"/>
  </r>
  <r>
    <x v="112"/>
    <n v="2452"/>
    <n v="3"/>
    <n v="387"/>
    <x v="5"/>
    <n v="3"/>
    <n v="1054"/>
    <n v="1055"/>
    <n v="207"/>
    <n v="3"/>
    <n v="4"/>
    <x v="96234"/>
    <n v="101"/>
    <s v="ASSAULT 3"/>
    <n v="344"/>
    <x v="15"/>
    <s v="PL 1200001"/>
    <s v="M"/>
    <s v="M"/>
    <n v="7"/>
    <n v="0"/>
    <x v="0"/>
    <x v="0"/>
    <x v="0"/>
  </r>
  <r>
    <x v="279"/>
    <n v="2580"/>
    <n v="4"/>
    <n v="774"/>
    <x v="86"/>
    <n v="3"/>
    <n v="2925"/>
    <n v="2929"/>
    <n v="587"/>
    <n v="29"/>
    <n v="32"/>
    <x v="96235"/>
    <n v="101"/>
    <s v="ASSAULT 3"/>
    <n v="344"/>
    <x v="15"/>
    <s v="PL 1200001"/>
    <s v="M"/>
    <s v="Q"/>
    <n v="102"/>
    <n v="0"/>
    <x v="0"/>
    <x v="0"/>
    <x v="2"/>
  </r>
  <r>
    <x v="298"/>
    <n v="3560"/>
    <n v="62"/>
    <n v="1502"/>
    <x v="102"/>
    <n v="62"/>
    <n v="4306"/>
    <n v="4341"/>
    <n v="1409"/>
    <n v="181"/>
    <n v="216"/>
    <x v="96236"/>
    <n v="101"/>
    <s v="ASSAULT 3"/>
    <n v="344"/>
    <x v="15"/>
    <s v="PL 1200001"/>
    <s v="M"/>
    <s v="M"/>
    <n v="26"/>
    <n v="0"/>
    <x v="1"/>
    <x v="0"/>
    <x v="0"/>
  </r>
  <r>
    <x v="287"/>
    <n v="4144"/>
    <n v="142"/>
    <n v="978"/>
    <x v="91"/>
    <n v="141"/>
    <n v="4176"/>
    <n v="4356"/>
    <n v="1183"/>
    <n v="551"/>
    <n v="730"/>
    <x v="96237"/>
    <n v="779"/>
    <s v="PUBLIC ADMINISTRATION,UNCLASSI"/>
    <n v="126"/>
    <x v="5"/>
    <s v="PL 215510B"/>
    <s v="F"/>
    <s v="K"/>
    <n v="68"/>
    <n v="0"/>
    <x v="1"/>
    <x v="0"/>
    <x v="1"/>
  </r>
  <r>
    <x v="283"/>
    <n v="6044"/>
    <n v="218"/>
    <n v="1574"/>
    <x v="88"/>
    <n v="218"/>
    <n v="5272"/>
    <n v="5450"/>
    <n v="1609"/>
    <n v="529"/>
    <n v="706"/>
    <x v="96238"/>
    <n v="779"/>
    <s v="PUBLIC ADMINISTRATION,UNCLASSI"/>
    <n v="126"/>
    <x v="5"/>
    <s v="PL 215510B"/>
    <s v="F"/>
    <s v="K"/>
    <n v="79"/>
    <n v="0"/>
    <x v="0"/>
    <x v="0"/>
    <x v="0"/>
  </r>
  <r>
    <x v="76"/>
    <n v="7"/>
    <n v="0"/>
    <n v="8"/>
    <x v="12"/>
    <n v="0"/>
    <n v="3"/>
    <n v="3"/>
    <n v="6"/>
    <n v="0"/>
    <n v="0"/>
    <x v="96239"/>
    <n v="511"/>
    <s v="CONTROLLED SUBSTANCE, POSSESSI"/>
    <n v="235"/>
    <x v="10"/>
    <s v="PL 2200300"/>
    <s v="M"/>
    <s v="B"/>
    <n v="46"/>
    <n v="0"/>
    <x v="1"/>
    <x v="0"/>
    <x v="2"/>
  </r>
  <r>
    <x v="286"/>
    <n v="3447"/>
    <n v="83"/>
    <n v="512"/>
    <x v="90"/>
    <n v="83"/>
    <n v="3133"/>
    <n v="3235"/>
    <n v="630"/>
    <n v="369"/>
    <n v="470"/>
    <x v="96240"/>
    <n v="490"/>
    <s v="STOLEN PROPERTY 3,POSSESSION"/>
    <n v="232"/>
    <x v="25"/>
    <s v="PL 1654000"/>
    <s v="M"/>
    <s v="B"/>
    <n v="43"/>
    <n v="0"/>
    <x v="2"/>
    <x v="0"/>
    <x v="2"/>
  </r>
  <r>
    <x v="128"/>
    <n v="155"/>
    <n v="0"/>
    <n v="79"/>
    <x v="45"/>
    <n v="0"/>
    <n v="46"/>
    <n v="46"/>
    <n v="32"/>
    <n v="0"/>
    <n v="0"/>
    <x v="96241"/>
    <n v="269"/>
    <s v="MISCHIEF,CRIMINAL,    UNCL 2ND"/>
    <n v="121"/>
    <x v="4"/>
    <s v="PL 1450501"/>
    <s v="F"/>
    <s v="B"/>
    <n v="50"/>
    <n v="0"/>
    <x v="0"/>
    <x v="0"/>
    <x v="2"/>
  </r>
  <r>
    <x v="299"/>
    <n v="6129"/>
    <n v="87"/>
    <n v="1849"/>
    <x v="103"/>
    <n v="87"/>
    <n v="4672"/>
    <n v="4717"/>
    <n v="1510"/>
    <n v="216"/>
    <n v="261"/>
    <x v="96242"/>
    <n v="259"/>
    <s v="CRIMINAL MISCHIEF,UNCLASSIFIED 4"/>
    <n v="351"/>
    <x v="4"/>
    <s v="PL 1450001"/>
    <s v="M"/>
    <s v="B"/>
    <n v="40"/>
    <n v="0"/>
    <x v="0"/>
    <x v="0"/>
    <x v="5"/>
  </r>
  <r>
    <x v="292"/>
    <n v="5458"/>
    <n v="88"/>
    <n v="1785"/>
    <x v="96"/>
    <n v="87"/>
    <n v="4809"/>
    <n v="4865"/>
    <n v="1578"/>
    <n v="257"/>
    <n v="313"/>
    <x v="96243"/>
    <n v="109"/>
    <s v="ASSAULT 2,1,UNCLASSIFIED"/>
    <n v="106"/>
    <x v="9"/>
    <s v="PL 1200501"/>
    <s v="F"/>
    <s v="B"/>
    <n v="44"/>
    <n v="0"/>
    <x v="0"/>
    <x v="0"/>
    <x v="0"/>
  </r>
  <r>
    <x v="272"/>
    <n v="4875"/>
    <n v="19"/>
    <n v="1422"/>
    <x v="82"/>
    <n v="19"/>
    <n v="3696"/>
    <n v="3705"/>
    <n v="966"/>
    <n v="66"/>
    <n v="75"/>
    <x v="96244"/>
    <n v="494"/>
    <s v="STOLEN PROPERTY 2,1,POSSESSION"/>
    <n v="111"/>
    <x v="25"/>
    <s v="PL 1654501"/>
    <s v="F"/>
    <s v="M"/>
    <n v="24"/>
    <n v="0"/>
    <x v="0"/>
    <x v="0"/>
    <x v="0"/>
  </r>
  <r>
    <x v="12"/>
    <n v="5"/>
    <n v="0"/>
    <n v="2"/>
    <x v="12"/>
    <n v="0"/>
    <n v="0"/>
    <n v="0"/>
    <n v="0"/>
    <n v="0"/>
    <n v="0"/>
    <x v="96245"/>
    <n v="101"/>
    <s v="ASSAULT 3"/>
    <n v="344"/>
    <x v="15"/>
    <s v="PL 1200001"/>
    <s v="M"/>
    <s v="B"/>
    <n v="52"/>
    <n v="0"/>
    <x v="2"/>
    <x v="0"/>
    <x v="4"/>
  </r>
  <r>
    <x v="247"/>
    <n v="381"/>
    <n v="13"/>
    <n v="44"/>
    <x v="31"/>
    <n v="1"/>
    <n v="322"/>
    <n v="336"/>
    <n v="45"/>
    <n v="18"/>
    <n v="19"/>
    <x v="96246"/>
    <n v="339"/>
    <s v="LARCENY,PETIT FROM OPEN AREAS,"/>
    <n v="341"/>
    <x v="6"/>
    <s v="PL 1552500"/>
    <s v="M"/>
    <s v="M"/>
    <n v="24"/>
    <n v="0"/>
    <x v="1"/>
    <x v="0"/>
    <x v="0"/>
  </r>
  <r>
    <x v="279"/>
    <n v="2580"/>
    <n v="4"/>
    <n v="774"/>
    <x v="86"/>
    <n v="3"/>
    <n v="2925"/>
    <n v="2929"/>
    <n v="587"/>
    <n v="29"/>
    <n v="32"/>
    <x v="96247"/>
    <n v="339"/>
    <s v="LARCENY,PETIT FROM OPEN AREAS,"/>
    <n v="341"/>
    <x v="6"/>
    <s v="PL 1552500"/>
    <s v="M"/>
    <s v="M"/>
    <n v="25"/>
    <n v="0"/>
    <x v="1"/>
    <x v="0"/>
    <x v="0"/>
  </r>
  <r>
    <x v="130"/>
    <n v="2535"/>
    <n v="58"/>
    <n v="462"/>
    <x v="56"/>
    <n v="58"/>
    <n v="2885"/>
    <n v="2973"/>
    <n v="536"/>
    <n v="347"/>
    <n v="435"/>
    <x v="96248"/>
    <n v="494"/>
    <s v="STOLEN PROPERTY 2,1,POSSESSION"/>
    <n v="111"/>
    <x v="25"/>
    <s v="PL 1654501"/>
    <s v="F"/>
    <s v="K"/>
    <n v="75"/>
    <n v="0"/>
    <x v="3"/>
    <x v="0"/>
    <x v="2"/>
  </r>
  <r>
    <x v="297"/>
    <n v="3479"/>
    <n v="51"/>
    <n v="1383"/>
    <x v="101"/>
    <n v="51"/>
    <n v="4166"/>
    <n v="4193"/>
    <n v="1305"/>
    <n v="147"/>
    <n v="173"/>
    <x v="96249"/>
    <n v="441"/>
    <s v="LARCENY,GRAND OF AUTO"/>
    <n v="110"/>
    <x v="38"/>
    <s v="PL 1553008"/>
    <s v="F"/>
    <s v="M"/>
    <n v="34"/>
    <n v="0"/>
    <x v="2"/>
    <x v="0"/>
    <x v="2"/>
  </r>
  <r>
    <x v="269"/>
    <n v="2639"/>
    <n v="6"/>
    <n v="741"/>
    <x v="37"/>
    <n v="6"/>
    <n v="2704"/>
    <n v="2707"/>
    <n v="507"/>
    <n v="22"/>
    <n v="25"/>
    <x v="96250"/>
    <n v="268"/>
    <s v="CRIMINAL MIS 2 &amp; 3"/>
    <n v="121"/>
    <x v="4"/>
    <s v="PL 1450502"/>
    <s v="F"/>
    <s v="Q"/>
    <n v="101"/>
    <n v="0"/>
    <x v="0"/>
    <x v="1"/>
    <x v="0"/>
  </r>
  <r>
    <x v="252"/>
    <n v="571"/>
    <n v="8"/>
    <n v="63"/>
    <x v="35"/>
    <n v="6"/>
    <n v="551"/>
    <n v="559"/>
    <n v="72"/>
    <n v="42"/>
    <n v="47"/>
    <x v="96251"/>
    <n v="625"/>
    <s v="DISORDERLY CONDUCT"/>
    <n v="572"/>
    <x v="46"/>
    <s v="PL 2402006"/>
    <s v="V"/>
    <s v="M"/>
    <n v="5"/>
    <n v="0"/>
    <x v="0"/>
    <x v="0"/>
    <x v="2"/>
  </r>
  <r>
    <x v="285"/>
    <n v="57"/>
    <n v="0"/>
    <n v="37"/>
    <x v="12"/>
    <n v="0"/>
    <n v="15"/>
    <n v="15"/>
    <n v="13"/>
    <n v="0"/>
    <n v="0"/>
    <x v="96252"/>
    <n v="109"/>
    <s v="ASSAULT 2,1,UNCLASSIFIED"/>
    <n v="106"/>
    <x v="9"/>
    <s v="PL 1200502"/>
    <s v="F"/>
    <s v="K"/>
    <n v="75"/>
    <n v="0"/>
    <x v="0"/>
    <x v="0"/>
    <x v="2"/>
  </r>
  <r>
    <x v="12"/>
    <n v="5"/>
    <n v="0"/>
    <n v="2"/>
    <x v="12"/>
    <n v="0"/>
    <n v="0"/>
    <n v="0"/>
    <n v="0"/>
    <n v="0"/>
    <n v="0"/>
    <x v="96253"/>
    <n v="847"/>
    <s v="NY STATE LAWS,UNCLASSIFIED FEL"/>
    <n v="125"/>
    <x v="19"/>
    <s v="VTL05110FE"/>
    <s v="F"/>
    <s v="K"/>
    <n v="67"/>
    <n v="97"/>
    <x v="2"/>
    <x v="0"/>
    <x v="0"/>
  </r>
  <r>
    <x v="76"/>
    <n v="7"/>
    <n v="0"/>
    <n v="8"/>
    <x v="12"/>
    <n v="0"/>
    <n v="3"/>
    <n v="3"/>
    <n v="6"/>
    <n v="0"/>
    <n v="0"/>
    <x v="96254"/>
    <n v="439"/>
    <s v="LARCENY,GRAND FROM OPEN AREAS, UNATTENDED"/>
    <n v="109"/>
    <x v="11"/>
    <s v="PL 1553004"/>
    <s v="F"/>
    <s v="Q"/>
    <n v="109"/>
    <n v="0"/>
    <x v="2"/>
    <x v="0"/>
    <x v="2"/>
  </r>
  <r>
    <x v="300"/>
    <n v="3586"/>
    <n v="93"/>
    <n v="788"/>
    <x v="104"/>
    <n v="93"/>
    <n v="3581"/>
    <n v="3725"/>
    <n v="933"/>
    <n v="492"/>
    <n v="636"/>
    <x v="96255"/>
    <n v="269"/>
    <s v="MISCHIEF,CRIMINAL,    UNCL 2ND"/>
    <n v="121"/>
    <x v="4"/>
    <s v="PL 1450501"/>
    <s v="F"/>
    <s v="B"/>
    <n v="47"/>
    <n v="0"/>
    <x v="0"/>
    <x v="0"/>
    <x v="0"/>
  </r>
  <r>
    <x v="285"/>
    <n v="57"/>
    <n v="0"/>
    <n v="37"/>
    <x v="12"/>
    <n v="0"/>
    <n v="15"/>
    <n v="15"/>
    <n v="13"/>
    <n v="0"/>
    <n v="0"/>
    <x v="96256"/>
    <n v="101"/>
    <s v="ASSAULT 3"/>
    <n v="344"/>
    <x v="15"/>
    <s v="PL 1200001"/>
    <s v="M"/>
    <s v="S"/>
    <n v="123"/>
    <n v="0"/>
    <x v="0"/>
    <x v="0"/>
    <x v="1"/>
  </r>
  <r>
    <x v="117"/>
    <n v="619"/>
    <n v="0"/>
    <n v="152"/>
    <x v="12"/>
    <n v="0"/>
    <n v="183"/>
    <n v="183"/>
    <n v="66"/>
    <n v="0"/>
    <n v="0"/>
    <x v="96257"/>
    <n v="478"/>
    <s v="THEFT OF SERVICES, UNCLASSIFIE"/>
    <n v="343"/>
    <x v="22"/>
    <s v="PL 1651503"/>
    <s v="M"/>
    <s v="K"/>
    <n v="79"/>
    <n v="1"/>
    <x v="0"/>
    <x v="0"/>
    <x v="1"/>
  </r>
  <r>
    <x v="293"/>
    <n v="6353"/>
    <n v="224"/>
    <n v="1742"/>
    <x v="97"/>
    <n v="224"/>
    <n v="5189"/>
    <n v="5347"/>
    <n v="1639"/>
    <n v="499"/>
    <n v="657"/>
    <x v="96258"/>
    <n v="625"/>
    <s v="DISORDERLY CONDUCT"/>
    <n v="572"/>
    <x v="46"/>
    <s v="PL 2402006"/>
    <s v="V"/>
    <s v="K"/>
    <n v="90"/>
    <n v="0"/>
    <x v="2"/>
    <x v="0"/>
    <x v="2"/>
  </r>
  <r>
    <x v="12"/>
    <n v="5"/>
    <n v="0"/>
    <n v="2"/>
    <x v="12"/>
    <n v="0"/>
    <n v="0"/>
    <n v="0"/>
    <n v="0"/>
    <n v="0"/>
    <n v="0"/>
    <x v="96259"/>
    <n v="511"/>
    <s v="CONTROLLED SUBSTANCE, POSSESSI"/>
    <n v="235"/>
    <x v="10"/>
    <s v="PL 2200300"/>
    <s v="M"/>
    <s v="B"/>
    <n v="40"/>
    <n v="0"/>
    <x v="1"/>
    <x v="0"/>
    <x v="2"/>
  </r>
  <r>
    <x v="262"/>
    <n v="69"/>
    <n v="0"/>
    <n v="58"/>
    <x v="12"/>
    <n v="0"/>
    <n v="24"/>
    <n v="24"/>
    <n v="21"/>
    <n v="0"/>
    <n v="0"/>
    <x v="96260"/>
    <n v="439"/>
    <s v="LARCENY,GRAND FROM OPEN AREAS, UNATTENDED"/>
    <n v="109"/>
    <x v="11"/>
    <s v="PL 1553004"/>
    <s v="F"/>
    <s v="M"/>
    <n v="14"/>
    <n v="0"/>
    <x v="0"/>
    <x v="1"/>
    <x v="0"/>
  </r>
  <r>
    <x v="289"/>
    <n v="3780"/>
    <n v="172"/>
    <n v="1402"/>
    <x v="93"/>
    <n v="172"/>
    <n v="5157"/>
    <n v="5296"/>
    <n v="1655"/>
    <n v="463"/>
    <n v="602"/>
    <x v="96261"/>
    <n v="792"/>
    <s v="WEAPONS POSSESSION 1 &amp; 2"/>
    <n v="118"/>
    <x v="23"/>
    <s v="PL 265031B"/>
    <s v="F"/>
    <s v="B"/>
    <n v="40"/>
    <n v="2"/>
    <x v="3"/>
    <x v="0"/>
    <x v="0"/>
  </r>
  <r>
    <x v="130"/>
    <n v="2535"/>
    <n v="58"/>
    <n v="462"/>
    <x v="56"/>
    <n v="58"/>
    <n v="2885"/>
    <n v="2973"/>
    <n v="536"/>
    <n v="347"/>
    <n v="435"/>
    <x v="96262"/>
    <n v="259"/>
    <s v="CRIMINAL MISCHIEF,UNCLASSIFIED 4"/>
    <n v="351"/>
    <x v="4"/>
    <s v="PL 1450001"/>
    <s v="M"/>
    <s v="B"/>
    <n v="48"/>
    <n v="0"/>
    <x v="2"/>
    <x v="1"/>
    <x v="0"/>
  </r>
  <r>
    <x v="12"/>
    <n v="5"/>
    <n v="0"/>
    <n v="2"/>
    <x v="12"/>
    <n v="0"/>
    <n v="0"/>
    <n v="0"/>
    <n v="0"/>
    <n v="0"/>
    <n v="0"/>
    <x v="96263"/>
    <n v="439"/>
    <s v="LARCENY,GRAND FROM OPEN AREAS, UNATTENDED"/>
    <n v="109"/>
    <x v="11"/>
    <s v="PL 1553001"/>
    <s v="F"/>
    <s v="M"/>
    <n v="18"/>
    <n v="0"/>
    <x v="2"/>
    <x v="0"/>
    <x v="0"/>
  </r>
  <r>
    <x v="112"/>
    <n v="2452"/>
    <n v="3"/>
    <n v="387"/>
    <x v="5"/>
    <n v="3"/>
    <n v="1054"/>
    <n v="1055"/>
    <n v="207"/>
    <n v="3"/>
    <n v="4"/>
    <x v="96264"/>
    <n v="268"/>
    <s v="CRIMINAL MIS 2 &amp; 3"/>
    <n v="121"/>
    <x v="4"/>
    <s v="PL 1451000"/>
    <s v="F"/>
    <s v="M"/>
    <n v="32"/>
    <n v="0"/>
    <x v="0"/>
    <x v="0"/>
    <x v="0"/>
  </r>
  <r>
    <x v="281"/>
    <n v="355"/>
    <n v="0"/>
    <n v="107"/>
    <x v="12"/>
    <n v="0"/>
    <n v="96"/>
    <n v="96"/>
    <n v="45"/>
    <n v="0"/>
    <n v="0"/>
    <x v="96265"/>
    <n v="503"/>
    <s v="CONTROLLED SUBSTANCE,INTENT TO"/>
    <n v="117"/>
    <x v="10"/>
    <s v="PL 2201601"/>
    <s v="F"/>
    <s v="B"/>
    <n v="42"/>
    <n v="0"/>
    <x v="2"/>
    <x v="0"/>
    <x v="2"/>
  </r>
  <r>
    <x v="117"/>
    <n v="619"/>
    <n v="0"/>
    <n v="152"/>
    <x v="12"/>
    <n v="0"/>
    <n v="183"/>
    <n v="183"/>
    <n v="66"/>
    <n v="0"/>
    <n v="0"/>
    <x v="96266"/>
    <n v="503"/>
    <s v="CONTROLLED SUBSTANCE,INTENT TO"/>
    <n v="117"/>
    <x v="10"/>
    <s v="PL 2201601"/>
    <s v="F"/>
    <s v="M"/>
    <n v="32"/>
    <n v="0"/>
    <x v="0"/>
    <x v="0"/>
    <x v="0"/>
  </r>
  <r>
    <x v="270"/>
    <n v="21"/>
    <n v="0"/>
    <n v="18"/>
    <x v="12"/>
    <n v="0"/>
    <n v="6"/>
    <n v="6"/>
    <n v="8"/>
    <n v="0"/>
    <n v="0"/>
    <x v="96267"/>
    <n v="922"/>
    <s v="TRAFFIC,UNCLASSIFIED MISDEMEAN"/>
    <n v="348"/>
    <x v="27"/>
    <s v="VTL0511001"/>
    <s v="M"/>
    <s v="K"/>
    <n v="71"/>
    <n v="0"/>
    <x v="0"/>
    <x v="0"/>
    <x v="1"/>
  </r>
  <r>
    <x v="276"/>
    <n v="2172"/>
    <n v="117"/>
    <n v="585"/>
    <x v="85"/>
    <n v="117"/>
    <n v="3358"/>
    <n v="3494"/>
    <n v="869"/>
    <n v="470"/>
    <n v="606"/>
    <x v="96268"/>
    <n v="397"/>
    <s v="ROBBERY,OPEN AREA UNCLASSIFIED"/>
    <n v="105"/>
    <x v="7"/>
    <s v="PL 1601502"/>
    <s v="F"/>
    <s v="K"/>
    <n v="77"/>
    <n v="0"/>
    <x v="2"/>
    <x v="0"/>
    <x v="0"/>
  </r>
  <r>
    <x v="10"/>
    <n v="2841"/>
    <n v="79"/>
    <n v="443"/>
    <x v="10"/>
    <n v="79"/>
    <n v="3035"/>
    <n v="3128"/>
    <n v="582"/>
    <n v="357"/>
    <n v="450"/>
    <x v="96269"/>
    <n v="244"/>
    <s v="BURGLARY,UNCLASSIFIED,UNKNOWN"/>
    <n v="107"/>
    <x v="12"/>
    <s v="PL 1402000"/>
    <s v="F"/>
    <s v="K"/>
    <n v="81"/>
    <n v="0"/>
    <x v="0"/>
    <x v="0"/>
    <x v="0"/>
  </r>
  <r>
    <x v="300"/>
    <n v="3586"/>
    <n v="93"/>
    <n v="788"/>
    <x v="104"/>
    <n v="93"/>
    <n v="3581"/>
    <n v="3725"/>
    <n v="933"/>
    <n v="492"/>
    <n v="636"/>
    <x v="96270"/>
    <n v="750"/>
    <s v="RESISTING ARREST"/>
    <n v="359"/>
    <x v="21"/>
    <s v="PL 2053000"/>
    <s v="M"/>
    <s v="Q"/>
    <n v="103"/>
    <n v="0"/>
    <x v="0"/>
    <x v="0"/>
    <x v="0"/>
  </r>
  <r>
    <x v="128"/>
    <n v="155"/>
    <n v="0"/>
    <n v="79"/>
    <x v="45"/>
    <n v="0"/>
    <n v="46"/>
    <n v="46"/>
    <n v="32"/>
    <n v="0"/>
    <n v="0"/>
    <x v="96271"/>
    <n v="339"/>
    <s v="LARCENY,PETIT FROM OPEN AREAS,"/>
    <n v="341"/>
    <x v="6"/>
    <s v="PL 1552500"/>
    <s v="M"/>
    <s v="M"/>
    <n v="6"/>
    <n v="0"/>
    <x v="1"/>
    <x v="1"/>
    <x v="1"/>
  </r>
  <r>
    <x v="293"/>
    <n v="6353"/>
    <n v="224"/>
    <n v="1742"/>
    <x v="97"/>
    <n v="224"/>
    <n v="5189"/>
    <n v="5347"/>
    <n v="1639"/>
    <n v="499"/>
    <n v="657"/>
    <x v="96272"/>
    <n v="397"/>
    <s v="ROBBERY,OPEN AREA UNCLASSIFIED"/>
    <n v="105"/>
    <x v="7"/>
    <s v="PL 1601501"/>
    <s v="F"/>
    <s v="M"/>
    <n v="33"/>
    <n v="0"/>
    <x v="0"/>
    <x v="1"/>
    <x v="2"/>
  </r>
  <r>
    <x v="288"/>
    <n v="3530"/>
    <n v="137"/>
    <n v="777"/>
    <x v="92"/>
    <n v="137"/>
    <n v="3713"/>
    <n v="3871"/>
    <n v="1005"/>
    <n v="514"/>
    <n v="671"/>
    <x v="96273"/>
    <n v="109"/>
    <s v="ASSAULT 2,1,UNCLASSIFIED"/>
    <n v="106"/>
    <x v="9"/>
    <s v="PL 1200501"/>
    <s v="F"/>
    <s v="M"/>
    <n v="30"/>
    <n v="0"/>
    <x v="2"/>
    <x v="0"/>
    <x v="2"/>
  </r>
  <r>
    <x v="275"/>
    <n v="5044"/>
    <n v="41"/>
    <n v="1534"/>
    <x v="84"/>
    <n v="40"/>
    <n v="3887"/>
    <n v="3902"/>
    <n v="1094"/>
    <n v="90"/>
    <n v="103"/>
    <x v="96274"/>
    <n v="114"/>
    <s v="OBSTR BREATH/CIRCUL"/>
    <n v="344"/>
    <x v="15"/>
    <s v="PL 1211100"/>
    <s v="M"/>
    <s v="K"/>
    <n v="67"/>
    <n v="0"/>
    <x v="0"/>
    <x v="1"/>
    <x v="0"/>
  </r>
  <r>
    <x v="272"/>
    <n v="4875"/>
    <n v="19"/>
    <n v="1422"/>
    <x v="82"/>
    <n v="19"/>
    <n v="3696"/>
    <n v="3705"/>
    <n v="966"/>
    <n v="66"/>
    <n v="75"/>
    <x v="96275"/>
    <n v="782"/>
    <s v="WEAPONS, POSSESSION, ETC"/>
    <n v="236"/>
    <x v="23"/>
    <s v="PL 2650101"/>
    <s v="M"/>
    <s v="K"/>
    <n v="77"/>
    <n v="0"/>
    <x v="0"/>
    <x v="1"/>
    <x v="0"/>
  </r>
  <r>
    <x v="300"/>
    <n v="3586"/>
    <n v="93"/>
    <n v="788"/>
    <x v="104"/>
    <n v="93"/>
    <n v="3581"/>
    <n v="3725"/>
    <n v="933"/>
    <n v="492"/>
    <n v="636"/>
    <x v="96276"/>
    <n v="205"/>
    <s v="TRESPASS 2, CRIMINAL"/>
    <n v="352"/>
    <x v="24"/>
    <s v="PL 1401501"/>
    <s v="M"/>
    <s v="K"/>
    <n v="72"/>
    <n v="0"/>
    <x v="0"/>
    <x v="1"/>
    <x v="1"/>
  </r>
  <r>
    <x v="292"/>
    <n v="5458"/>
    <n v="88"/>
    <n v="1785"/>
    <x v="96"/>
    <n v="87"/>
    <n v="4809"/>
    <n v="4865"/>
    <n v="1578"/>
    <n v="257"/>
    <n v="313"/>
    <x v="96277"/>
    <n v="113"/>
    <s v="MENACING,UNCLASSIFIED"/>
    <n v="344"/>
    <x v="15"/>
    <s v="PL 1201401"/>
    <s v="M"/>
    <s v="B"/>
    <n v="43"/>
    <n v="0"/>
    <x v="0"/>
    <x v="0"/>
    <x v="0"/>
  </r>
  <r>
    <x v="301"/>
    <n v="2344"/>
    <n v="90"/>
    <n v="533"/>
    <x v="105"/>
    <n v="90"/>
    <n v="3280"/>
    <n v="3405"/>
    <n v="809"/>
    <n v="445"/>
    <n v="569"/>
    <x v="96278"/>
    <n v="101"/>
    <s v="ASSAULT 3"/>
    <n v="344"/>
    <x v="15"/>
    <s v="PL 1200001"/>
    <s v="M"/>
    <s v="B"/>
    <n v="48"/>
    <n v="0"/>
    <x v="0"/>
    <x v="0"/>
    <x v="2"/>
  </r>
  <r>
    <x v="270"/>
    <n v="21"/>
    <n v="0"/>
    <n v="18"/>
    <x v="12"/>
    <n v="0"/>
    <n v="6"/>
    <n v="6"/>
    <n v="8"/>
    <n v="0"/>
    <n v="0"/>
    <x v="96279"/>
    <n v="101"/>
    <s v="ASSAULT 3"/>
    <n v="344"/>
    <x v="15"/>
    <s v="PL 1200001"/>
    <s v="M"/>
    <s v="M"/>
    <n v="13"/>
    <n v="0"/>
    <x v="0"/>
    <x v="0"/>
    <x v="0"/>
  </r>
  <r>
    <x v="103"/>
    <n v="1004"/>
    <n v="9"/>
    <n v="116"/>
    <x v="50"/>
    <n v="9"/>
    <n v="866"/>
    <n v="877"/>
    <n v="114"/>
    <n v="73"/>
    <n v="85"/>
    <x v="96280"/>
    <n v="493"/>
    <s v="STOLEN PROPERTY-MOTOR VEH 2ND,"/>
    <n v="111"/>
    <x v="25"/>
    <s v="PL 1654505"/>
    <s v="F"/>
    <s v="K"/>
    <n v="69"/>
    <n v="0"/>
    <x v="2"/>
    <x v="0"/>
    <x v="0"/>
  </r>
  <r>
    <x v="296"/>
    <n v="3706"/>
    <n v="4"/>
    <n v="634"/>
    <x v="100"/>
    <n v="3"/>
    <n v="1935"/>
    <n v="1937"/>
    <n v="342"/>
    <n v="9"/>
    <n v="11"/>
    <x v="96281"/>
    <n v="750"/>
    <s v="RESISTING ARREST"/>
    <n v="359"/>
    <x v="21"/>
    <s v="PL 2053000"/>
    <s v="M"/>
    <s v="B"/>
    <n v="50"/>
    <n v="0"/>
    <x v="0"/>
    <x v="0"/>
    <x v="5"/>
  </r>
  <r>
    <x v="268"/>
    <n v="642"/>
    <n v="1"/>
    <n v="176"/>
    <x v="48"/>
    <n v="1"/>
    <n v="274"/>
    <n v="274"/>
    <n v="90"/>
    <n v="0"/>
    <n v="1"/>
    <x v="96282"/>
    <n v="101"/>
    <s v="ASSAULT 3"/>
    <n v="344"/>
    <x v="15"/>
    <s v="PL 1200001"/>
    <s v="M"/>
    <s v="M"/>
    <n v="19"/>
    <n v="0"/>
    <x v="2"/>
    <x v="0"/>
    <x v="0"/>
  </r>
  <r>
    <x v="128"/>
    <n v="155"/>
    <n v="0"/>
    <n v="79"/>
    <x v="45"/>
    <n v="0"/>
    <n v="46"/>
    <n v="46"/>
    <n v="32"/>
    <n v="0"/>
    <n v="0"/>
    <x v="96283"/>
    <n v="339"/>
    <s v="LARCENY,PETIT FROM OPEN AREAS,"/>
    <n v="341"/>
    <x v="6"/>
    <s v="PL 1552500"/>
    <s v="M"/>
    <s v="M"/>
    <n v="18"/>
    <n v="0"/>
    <x v="0"/>
    <x v="0"/>
    <x v="0"/>
  </r>
  <r>
    <x v="299"/>
    <n v="6129"/>
    <n v="87"/>
    <n v="1849"/>
    <x v="103"/>
    <n v="87"/>
    <n v="4672"/>
    <n v="4717"/>
    <n v="1510"/>
    <n v="216"/>
    <n v="261"/>
    <x v="96284"/>
    <n v="203"/>
    <s v="TRESPASS 3, CRIMINAL"/>
    <n v="352"/>
    <x v="24"/>
    <s v="PL 140100A"/>
    <s v="M"/>
    <s v="M"/>
    <n v="26"/>
    <n v="0"/>
    <x v="1"/>
    <x v="0"/>
    <x v="0"/>
  </r>
  <r>
    <x v="269"/>
    <n v="2639"/>
    <n v="6"/>
    <n v="741"/>
    <x v="37"/>
    <n v="6"/>
    <n v="2704"/>
    <n v="2707"/>
    <n v="507"/>
    <n v="22"/>
    <n v="25"/>
    <x v="96285"/>
    <n v="259"/>
    <s v="CRIMINAL MISCHIEF,UNCLASSIFIED 4"/>
    <n v="351"/>
    <x v="4"/>
    <s v="PL 1450001"/>
    <s v="M"/>
    <s v="Q"/>
    <n v="115"/>
    <n v="0"/>
    <x v="3"/>
    <x v="1"/>
    <x v="2"/>
  </r>
  <r>
    <x v="112"/>
    <n v="2452"/>
    <n v="3"/>
    <n v="387"/>
    <x v="5"/>
    <n v="3"/>
    <n v="1054"/>
    <n v="1055"/>
    <n v="207"/>
    <n v="3"/>
    <n v="4"/>
    <x v="96286"/>
    <n v="113"/>
    <s v="MENACING,UNCLASSIFIED"/>
    <n v="344"/>
    <x v="15"/>
    <s v="PL 1201401"/>
    <s v="M"/>
    <s v="Q"/>
    <n v="103"/>
    <n v="0"/>
    <x v="0"/>
    <x v="0"/>
    <x v="5"/>
  </r>
  <r>
    <x v="278"/>
    <n v="8"/>
    <n v="0"/>
    <n v="8"/>
    <x v="12"/>
    <n v="0"/>
    <n v="3"/>
    <n v="3"/>
    <n v="5"/>
    <n v="0"/>
    <n v="0"/>
    <x v="96287"/>
    <n v="109"/>
    <s v="ASSAULT 2,1,UNCLASSIFIED"/>
    <n v="106"/>
    <x v="9"/>
    <s v="PL 1200501"/>
    <s v="F"/>
    <s v="Q"/>
    <n v="106"/>
    <n v="0"/>
    <x v="0"/>
    <x v="0"/>
    <x v="5"/>
  </r>
  <r>
    <x v="270"/>
    <n v="21"/>
    <n v="0"/>
    <n v="18"/>
    <x v="12"/>
    <n v="0"/>
    <n v="6"/>
    <n v="6"/>
    <n v="8"/>
    <n v="0"/>
    <n v="0"/>
    <x v="96288"/>
    <n v="782"/>
    <s v="WEAPONS, POSSESSION, ETC"/>
    <n v="236"/>
    <x v="23"/>
    <s v="PL 2650101"/>
    <s v="M"/>
    <s v="Q"/>
    <n v="103"/>
    <n v="0"/>
    <x v="0"/>
    <x v="0"/>
    <x v="0"/>
  </r>
  <r>
    <x v="278"/>
    <n v="8"/>
    <n v="0"/>
    <n v="8"/>
    <x v="12"/>
    <n v="0"/>
    <n v="3"/>
    <n v="3"/>
    <n v="5"/>
    <n v="0"/>
    <n v="0"/>
    <x v="96289"/>
    <n v="109"/>
    <s v="ASSAULT 2,1,UNCLASSIFIED"/>
    <n v="106"/>
    <x v="9"/>
    <s v="PL 1200502"/>
    <s v="F"/>
    <s v="K"/>
    <n v="72"/>
    <n v="0"/>
    <x v="2"/>
    <x v="0"/>
    <x v="2"/>
  </r>
  <r>
    <x v="263"/>
    <n v="0"/>
    <n v="0"/>
    <n v="1"/>
    <x v="12"/>
    <n v="0"/>
    <n v="0"/>
    <n v="0"/>
    <n v="0"/>
    <n v="0"/>
    <n v="0"/>
    <x v="96290"/>
    <n v="339"/>
    <s v="LARCENY,PETIT FROM OPEN AREAS,"/>
    <n v="341"/>
    <x v="6"/>
    <s v="PL 1552500"/>
    <s v="M"/>
    <s v="B"/>
    <n v="52"/>
    <n v="0"/>
    <x v="1"/>
    <x v="0"/>
    <x v="1"/>
  </r>
  <r>
    <x v="279"/>
    <n v="2580"/>
    <n v="4"/>
    <n v="774"/>
    <x v="86"/>
    <n v="3"/>
    <n v="2925"/>
    <n v="2929"/>
    <n v="587"/>
    <n v="29"/>
    <n v="32"/>
    <x v="96291"/>
    <n v="439"/>
    <s v="LARCENY,GRAND FROM OPEN AREAS, UNATTENDED"/>
    <n v="109"/>
    <x v="11"/>
    <s v="PL 1553501"/>
    <s v="F"/>
    <s v="M"/>
    <n v="5"/>
    <n v="0"/>
    <x v="0"/>
    <x v="0"/>
    <x v="2"/>
  </r>
  <r>
    <x v="303"/>
    <n v="2121"/>
    <n v="1"/>
    <n v="340"/>
    <x v="5"/>
    <n v="1"/>
    <n v="714"/>
    <n v="714"/>
    <n v="160"/>
    <n v="2"/>
    <n v="2"/>
    <x v="96292"/>
    <n v="109"/>
    <s v="ASSAULT 2,1,UNCLASSIFIED"/>
    <n v="106"/>
    <x v="9"/>
    <s v="PL 1200502"/>
    <s v="F"/>
    <s v="M"/>
    <n v="24"/>
    <n v="2"/>
    <x v="1"/>
    <x v="0"/>
    <x v="2"/>
  </r>
  <r>
    <x v="264"/>
    <n v="3"/>
    <n v="0"/>
    <n v="14"/>
    <x v="12"/>
    <n v="0"/>
    <n v="0"/>
    <n v="0"/>
    <n v="0"/>
    <n v="0"/>
    <n v="0"/>
    <x v="96293"/>
    <n v="397"/>
    <s v="ROBBERY,OPEN AREA UNCLASSIFIED"/>
    <n v="105"/>
    <x v="7"/>
    <s v="PL 1601001"/>
    <s v="F"/>
    <s v="K"/>
    <n v="83"/>
    <n v="0"/>
    <x v="2"/>
    <x v="0"/>
    <x v="2"/>
  </r>
  <r>
    <x v="280"/>
    <n v="5119"/>
    <n v="43"/>
    <n v="1571"/>
    <x v="87"/>
    <n v="43"/>
    <n v="4046"/>
    <n v="4066"/>
    <n v="1213"/>
    <n v="114"/>
    <n v="134"/>
    <x v="96294"/>
    <n v="114"/>
    <s v="OBSTR BREATH/CIRCUL"/>
    <n v="344"/>
    <x v="15"/>
    <s v="PL 121110A"/>
    <s v="M"/>
    <s v="K"/>
    <n v="70"/>
    <n v="0"/>
    <x v="1"/>
    <x v="0"/>
    <x v="1"/>
  </r>
  <r>
    <x v="128"/>
    <n v="155"/>
    <n v="0"/>
    <n v="79"/>
    <x v="45"/>
    <n v="0"/>
    <n v="46"/>
    <n v="46"/>
    <n v="32"/>
    <n v="0"/>
    <n v="0"/>
    <x v="96295"/>
    <n v="101"/>
    <s v="ASSAULT 3"/>
    <n v="344"/>
    <x v="15"/>
    <s v="PL 1200001"/>
    <s v="M"/>
    <s v="S"/>
    <n v="121"/>
    <n v="0"/>
    <x v="1"/>
    <x v="0"/>
    <x v="1"/>
  </r>
  <r>
    <x v="288"/>
    <n v="3530"/>
    <n v="137"/>
    <n v="777"/>
    <x v="92"/>
    <n v="137"/>
    <n v="3713"/>
    <n v="3871"/>
    <n v="1005"/>
    <n v="514"/>
    <n v="671"/>
    <x v="96296"/>
    <n v="203"/>
    <s v="TRESPASS 3, CRIMINAL"/>
    <n v="352"/>
    <x v="24"/>
    <s v="PL 140100A"/>
    <s v="M"/>
    <s v="M"/>
    <n v="14"/>
    <n v="1"/>
    <x v="0"/>
    <x v="0"/>
    <x v="4"/>
  </r>
  <r>
    <x v="267"/>
    <n v="1"/>
    <n v="0"/>
    <n v="7"/>
    <x v="12"/>
    <n v="0"/>
    <n v="0"/>
    <n v="0"/>
    <n v="0"/>
    <n v="0"/>
    <n v="0"/>
    <x v="96297"/>
    <n v="339"/>
    <s v="LARCENY,PETIT FROM OPEN AREAS,"/>
    <n v="341"/>
    <x v="6"/>
    <s v="PL 1552500"/>
    <s v="M"/>
    <s v="Q"/>
    <n v="100"/>
    <n v="0"/>
    <x v="3"/>
    <x v="0"/>
    <x v="0"/>
  </r>
  <r>
    <x v="305"/>
    <n v="3311"/>
    <n v="185"/>
    <n v="1144"/>
    <x v="108"/>
    <n v="185"/>
    <n v="4447"/>
    <n v="4638"/>
    <n v="1268"/>
    <n v="564"/>
    <n v="754"/>
    <x v="96298"/>
    <n v="244"/>
    <s v="BURGLARY,UNCLASSIFIED,UNKNOWN"/>
    <n v="107"/>
    <x v="12"/>
    <s v="PL 1402000"/>
    <s v="F"/>
    <s v="B"/>
    <n v="40"/>
    <n v="0"/>
    <x v="0"/>
    <x v="0"/>
    <x v="4"/>
  </r>
  <r>
    <x v="296"/>
    <n v="3706"/>
    <n v="4"/>
    <n v="634"/>
    <x v="100"/>
    <n v="3"/>
    <n v="1935"/>
    <n v="1937"/>
    <n v="342"/>
    <n v="9"/>
    <n v="11"/>
    <x v="96299"/>
    <n v="339"/>
    <s v="LARCENY,PETIT FROM OPEN AREAS,"/>
    <n v="341"/>
    <x v="6"/>
    <s v="PL 1552500"/>
    <s v="M"/>
    <s v="S"/>
    <n v="121"/>
    <n v="0"/>
    <x v="0"/>
    <x v="0"/>
    <x v="2"/>
  </r>
  <r>
    <x v="285"/>
    <n v="57"/>
    <n v="0"/>
    <n v="37"/>
    <x v="12"/>
    <n v="0"/>
    <n v="15"/>
    <n v="15"/>
    <n v="13"/>
    <n v="0"/>
    <n v="0"/>
    <x v="96300"/>
    <n v="114"/>
    <s v="OBSTR BREATH/CIRCUL"/>
    <n v="344"/>
    <x v="15"/>
    <s v="PL 121110A"/>
    <s v="M"/>
    <s v="B"/>
    <n v="52"/>
    <n v="0"/>
    <x v="1"/>
    <x v="0"/>
    <x v="2"/>
  </r>
  <r>
    <x v="265"/>
    <n v="5669"/>
    <n v="167"/>
    <n v="1708"/>
    <x v="79"/>
    <n v="167"/>
    <n v="5070"/>
    <n v="5174"/>
    <n v="1660"/>
    <n v="388"/>
    <n v="492"/>
    <x v="96301"/>
    <n v="101"/>
    <s v="ASSAULT 3"/>
    <n v="344"/>
    <x v="15"/>
    <s v="PL 1200001"/>
    <s v="M"/>
    <s v="Q"/>
    <n v="103"/>
    <n v="0"/>
    <x v="0"/>
    <x v="1"/>
    <x v="0"/>
  </r>
  <r>
    <x v="12"/>
    <n v="5"/>
    <n v="0"/>
    <n v="2"/>
    <x v="12"/>
    <n v="0"/>
    <n v="0"/>
    <n v="0"/>
    <n v="0"/>
    <n v="0"/>
    <n v="0"/>
    <x v="96302"/>
    <n v="969"/>
    <s v="TRAFFIC,UNCLASSIFIED INFRACTIO"/>
    <n v="881"/>
    <x v="30"/>
    <s v="VTL051101A"/>
    <s v="M"/>
    <s v="K"/>
    <n v="84"/>
    <n v="97"/>
    <x v="1"/>
    <x v="0"/>
    <x v="2"/>
  </r>
  <r>
    <x v="302"/>
    <n v="5070"/>
    <n v="197"/>
    <n v="1343"/>
    <x v="106"/>
    <n v="197"/>
    <n v="5194"/>
    <n v="5389"/>
    <n v="1536"/>
    <n v="555"/>
    <n v="751"/>
    <x v="96303"/>
    <n v="204"/>
    <s v="TRESPASS 1,CRIMINAL"/>
    <n v="126"/>
    <x v="5"/>
    <s v="PL 1401701"/>
    <s v="F"/>
    <s v="M"/>
    <n v="23"/>
    <n v="0"/>
    <x v="2"/>
    <x v="0"/>
    <x v="2"/>
  </r>
  <r>
    <x v="302"/>
    <n v="5070"/>
    <n v="197"/>
    <n v="1343"/>
    <x v="106"/>
    <n v="197"/>
    <n v="5194"/>
    <n v="5389"/>
    <n v="1536"/>
    <n v="555"/>
    <n v="751"/>
    <x v="96304"/>
    <n v="109"/>
    <s v="ASSAULT 2,1,UNCLASSIFIED"/>
    <n v="106"/>
    <x v="9"/>
    <s v="PL 1200502"/>
    <s v="F"/>
    <s v="B"/>
    <n v="47"/>
    <n v="0"/>
    <x v="2"/>
    <x v="0"/>
    <x v="0"/>
  </r>
  <r>
    <x v="296"/>
    <n v="3706"/>
    <n v="4"/>
    <n v="634"/>
    <x v="100"/>
    <n v="3"/>
    <n v="1935"/>
    <n v="1937"/>
    <n v="342"/>
    <n v="9"/>
    <n v="11"/>
    <x v="96305"/>
    <n v="490"/>
    <s v="STOLEN PROPERTY 3,POSSESSION"/>
    <n v="232"/>
    <x v="25"/>
    <s v="PL 1654000"/>
    <s v="M"/>
    <s v="K"/>
    <n v="73"/>
    <n v="2"/>
    <x v="0"/>
    <x v="1"/>
    <x v="4"/>
  </r>
  <r>
    <x v="277"/>
    <n v="1035"/>
    <n v="0"/>
    <n v="210"/>
    <x v="47"/>
    <n v="0"/>
    <n v="419"/>
    <n v="419"/>
    <n v="117"/>
    <n v="1"/>
    <n v="1"/>
    <x v="96306"/>
    <n v="259"/>
    <s v="CRIMINAL MISCHIEF,UNCLASSIFIED 4"/>
    <n v="351"/>
    <x v="4"/>
    <s v="PL 1450003"/>
    <s v="M"/>
    <s v="K"/>
    <n v="72"/>
    <n v="0"/>
    <x v="0"/>
    <x v="0"/>
    <x v="2"/>
  </r>
  <r>
    <x v="285"/>
    <n v="57"/>
    <n v="0"/>
    <n v="37"/>
    <x v="12"/>
    <n v="0"/>
    <n v="15"/>
    <n v="15"/>
    <n v="13"/>
    <n v="0"/>
    <n v="0"/>
    <x v="96307"/>
    <n v="439"/>
    <s v="LARCENY,GRAND FROM OPEN AREAS, UNATTENDED"/>
    <n v="109"/>
    <x v="11"/>
    <s v="PL 1553004"/>
    <s v="F"/>
    <s v="Q"/>
    <n v="106"/>
    <n v="0"/>
    <x v="2"/>
    <x v="0"/>
    <x v="5"/>
  </r>
  <r>
    <x v="262"/>
    <n v="69"/>
    <n v="0"/>
    <n v="58"/>
    <x v="12"/>
    <n v="0"/>
    <n v="24"/>
    <n v="24"/>
    <n v="21"/>
    <n v="0"/>
    <n v="0"/>
    <x v="96308"/>
    <n v="109"/>
    <s v="ASSAULT 2,1,UNCLASSIFIED"/>
    <n v="106"/>
    <x v="9"/>
    <s v="PL 1200501"/>
    <s v="F"/>
    <s v="K"/>
    <n v="77"/>
    <n v="0"/>
    <x v="1"/>
    <x v="1"/>
    <x v="0"/>
  </r>
  <r>
    <x v="220"/>
    <n v="2022"/>
    <n v="28"/>
    <n v="253"/>
    <x v="59"/>
    <n v="28"/>
    <n v="2073"/>
    <n v="2116"/>
    <n v="340"/>
    <n v="255"/>
    <n v="298"/>
    <x v="96309"/>
    <n v="779"/>
    <s v="PUBLIC ADMINISTRATION,UNCLASSI"/>
    <n v="126"/>
    <x v="5"/>
    <s v="PL 215510B"/>
    <s v="F"/>
    <s v="M"/>
    <n v="33"/>
    <n v="0"/>
    <x v="0"/>
    <x v="0"/>
    <x v="0"/>
  </r>
  <r>
    <x v="291"/>
    <n v="5449"/>
    <n v="102"/>
    <n v="1729"/>
    <x v="95"/>
    <n v="102"/>
    <n v="4891"/>
    <n v="4959"/>
    <n v="1622"/>
    <n v="303"/>
    <n v="371"/>
    <x v="96310"/>
    <n v="339"/>
    <s v="LARCENY,PETIT FROM OPEN AREAS,"/>
    <n v="341"/>
    <x v="6"/>
    <s v="PL 1552500"/>
    <s v="M"/>
    <s v="Q"/>
    <n v="109"/>
    <n v="0"/>
    <x v="1"/>
    <x v="0"/>
    <x v="0"/>
  </r>
  <r>
    <x v="263"/>
    <n v="0"/>
    <n v="0"/>
    <n v="1"/>
    <x v="12"/>
    <n v="0"/>
    <n v="0"/>
    <n v="0"/>
    <n v="0"/>
    <n v="0"/>
    <n v="0"/>
    <x v="96311"/>
    <n v="101"/>
    <s v="ASSAULT 3"/>
    <n v="344"/>
    <x v="15"/>
    <s v="PL 1200001"/>
    <s v="M"/>
    <s v="K"/>
    <n v="62"/>
    <n v="0"/>
    <x v="2"/>
    <x v="0"/>
    <x v="2"/>
  </r>
  <r>
    <x v="76"/>
    <n v="7"/>
    <n v="0"/>
    <n v="8"/>
    <x v="12"/>
    <n v="0"/>
    <n v="3"/>
    <n v="3"/>
    <n v="6"/>
    <n v="0"/>
    <n v="0"/>
    <x v="96312"/>
    <n v="779"/>
    <s v="PUBLIC ADMINISTRATION,UNCLASSI"/>
    <n v="126"/>
    <x v="5"/>
    <s v="PL 215510D"/>
    <s v="F"/>
    <s v="K"/>
    <n v="71"/>
    <n v="0"/>
    <x v="0"/>
    <x v="1"/>
    <x v="0"/>
  </r>
  <r>
    <x v="293"/>
    <n v="6353"/>
    <n v="224"/>
    <n v="1742"/>
    <x v="97"/>
    <n v="224"/>
    <n v="5189"/>
    <n v="5347"/>
    <n v="1639"/>
    <n v="499"/>
    <n v="657"/>
    <x v="96313"/>
    <n v="397"/>
    <s v="ROBBERY,OPEN AREA UNCLASSIFIED"/>
    <n v="105"/>
    <x v="7"/>
    <s v="PL 1601001"/>
    <s v="F"/>
    <s v="Q"/>
    <n v="107"/>
    <n v="0"/>
    <x v="3"/>
    <x v="0"/>
    <x v="0"/>
  </r>
  <r>
    <x v="270"/>
    <n v="21"/>
    <n v="0"/>
    <n v="18"/>
    <x v="12"/>
    <n v="0"/>
    <n v="6"/>
    <n v="6"/>
    <n v="8"/>
    <n v="0"/>
    <n v="0"/>
    <x v="96314"/>
    <n v="101"/>
    <s v="ASSAULT 3"/>
    <n v="344"/>
    <x v="15"/>
    <s v="PL 1200001"/>
    <s v="M"/>
    <s v="Q"/>
    <n v="109"/>
    <n v="0"/>
    <x v="0"/>
    <x v="0"/>
    <x v="5"/>
  </r>
  <r>
    <x v="272"/>
    <n v="4875"/>
    <n v="19"/>
    <n v="1422"/>
    <x v="82"/>
    <n v="19"/>
    <n v="3696"/>
    <n v="3705"/>
    <n v="966"/>
    <n v="66"/>
    <n v="75"/>
    <x v="96315"/>
    <n v="106"/>
    <s v="ASSAULT POLICE/PEACE OFFICER"/>
    <n v="106"/>
    <x v="9"/>
    <s v="PL 1200800"/>
    <s v="F"/>
    <s v="B"/>
    <n v="40"/>
    <n v="0"/>
    <x v="0"/>
    <x v="0"/>
    <x v="2"/>
  </r>
  <r>
    <x v="286"/>
    <n v="3447"/>
    <n v="83"/>
    <n v="512"/>
    <x v="90"/>
    <n v="83"/>
    <n v="3133"/>
    <n v="3235"/>
    <n v="630"/>
    <n v="369"/>
    <n v="470"/>
    <x v="96316"/>
    <n v="101"/>
    <s v="ASSAULT 3"/>
    <n v="344"/>
    <x v="15"/>
    <s v="PL 1200001"/>
    <s v="M"/>
    <s v="K"/>
    <n v="68"/>
    <n v="0"/>
    <x v="4"/>
    <x v="1"/>
    <x v="1"/>
  </r>
  <r>
    <x v="301"/>
    <n v="2344"/>
    <n v="90"/>
    <n v="533"/>
    <x v="105"/>
    <n v="90"/>
    <n v="3280"/>
    <n v="3405"/>
    <n v="809"/>
    <n v="445"/>
    <n v="569"/>
    <x v="96317"/>
    <n v="782"/>
    <s v="WEAPONS, POSSESSION, ETC"/>
    <n v="236"/>
    <x v="23"/>
    <s v="PL 2650101"/>
    <s v="M"/>
    <s v="K"/>
    <n v="77"/>
    <n v="0"/>
    <x v="2"/>
    <x v="0"/>
    <x v="5"/>
  </r>
  <r>
    <x v="289"/>
    <n v="3780"/>
    <n v="172"/>
    <n v="1402"/>
    <x v="93"/>
    <n v="172"/>
    <n v="5157"/>
    <n v="5296"/>
    <n v="1655"/>
    <n v="463"/>
    <n v="602"/>
    <x v="96318"/>
    <n v="339"/>
    <s v="LARCENY,PETIT FROM OPEN AREAS,"/>
    <n v="341"/>
    <x v="6"/>
    <s v="PL 1552500"/>
    <s v="M"/>
    <s v="K"/>
    <n v="79"/>
    <n v="0"/>
    <x v="0"/>
    <x v="0"/>
    <x v="1"/>
  </r>
  <r>
    <x v="303"/>
    <n v="2121"/>
    <n v="1"/>
    <n v="340"/>
    <x v="5"/>
    <n v="1"/>
    <n v="714"/>
    <n v="714"/>
    <n v="160"/>
    <n v="2"/>
    <n v="2"/>
    <x v="96319"/>
    <n v="515"/>
    <s v="CONTROLLED SUBSTANCE,SALE 3"/>
    <n v="117"/>
    <x v="10"/>
    <s v="PL 2203901"/>
    <s v="F"/>
    <s v="B"/>
    <n v="41"/>
    <n v="0"/>
    <x v="0"/>
    <x v="0"/>
    <x v="0"/>
  </r>
  <r>
    <x v="117"/>
    <n v="619"/>
    <n v="0"/>
    <n v="152"/>
    <x v="12"/>
    <n v="0"/>
    <n v="183"/>
    <n v="183"/>
    <n v="66"/>
    <n v="0"/>
    <n v="0"/>
    <x v="96320"/>
    <n v="117"/>
    <s v="RECKLESS ENDANGERMENT 1"/>
    <n v="126"/>
    <x v="5"/>
    <s v="PL 1202500"/>
    <s v="F"/>
    <s v="Q"/>
    <n v="102"/>
    <n v="6"/>
    <x v="2"/>
    <x v="0"/>
    <x v="0"/>
  </r>
  <r>
    <x v="281"/>
    <n v="355"/>
    <n v="0"/>
    <n v="107"/>
    <x v="12"/>
    <n v="0"/>
    <n v="96"/>
    <n v="96"/>
    <n v="45"/>
    <n v="0"/>
    <n v="0"/>
    <x v="96321"/>
    <n v="494"/>
    <s v="STOLEN PROPERTY 2,1,POSSESSION"/>
    <n v="111"/>
    <x v="25"/>
    <s v="PL 1655000"/>
    <s v="F"/>
    <s v="Q"/>
    <n v="107"/>
    <n v="0"/>
    <x v="0"/>
    <x v="0"/>
    <x v="0"/>
  </r>
  <r>
    <x v="288"/>
    <n v="3530"/>
    <n v="137"/>
    <n v="777"/>
    <x v="92"/>
    <n v="137"/>
    <n v="3713"/>
    <n v="3871"/>
    <n v="1005"/>
    <n v="514"/>
    <n v="671"/>
    <x v="96322"/>
    <n v="507"/>
    <s v="CONTROLLED SUBSTANCE, POSSESSI"/>
    <n v="117"/>
    <x v="10"/>
    <s v="PL 2200602"/>
    <s v="F"/>
    <s v="K"/>
    <n v="68"/>
    <n v="0"/>
    <x v="1"/>
    <x v="0"/>
    <x v="1"/>
  </r>
  <r>
    <x v="66"/>
    <n v="895"/>
    <n v="8"/>
    <n v="114"/>
    <x v="42"/>
    <n v="8"/>
    <n v="906"/>
    <n v="918"/>
    <n v="113"/>
    <n v="78"/>
    <n v="90"/>
    <x v="96323"/>
    <n v="507"/>
    <s v="CONTROLLED SUBSTANCE, POSSESSI"/>
    <n v="117"/>
    <x v="10"/>
    <s v="PL 2200603"/>
    <s v="F"/>
    <s v="K"/>
    <n v="70"/>
    <n v="0"/>
    <x v="0"/>
    <x v="0"/>
    <x v="1"/>
  </r>
  <r>
    <x v="269"/>
    <n v="2639"/>
    <n v="6"/>
    <n v="741"/>
    <x v="37"/>
    <n v="6"/>
    <n v="2704"/>
    <n v="2707"/>
    <n v="507"/>
    <n v="22"/>
    <n v="25"/>
    <x v="96324"/>
    <n v="397"/>
    <s v="ROBBERY,OPEN AREA UNCLASSIFIED"/>
    <n v="105"/>
    <x v="7"/>
    <s v="PL 1600500"/>
    <s v="F"/>
    <s v="M"/>
    <n v="18"/>
    <n v="0"/>
    <x v="1"/>
    <x v="0"/>
    <x v="0"/>
  </r>
  <r>
    <x v="281"/>
    <n v="355"/>
    <n v="0"/>
    <n v="107"/>
    <x v="12"/>
    <n v="0"/>
    <n v="96"/>
    <n v="96"/>
    <n v="45"/>
    <n v="0"/>
    <n v="0"/>
    <x v="96325"/>
    <n v="109"/>
    <s v="ASSAULT 2,1,UNCLASSIFIED"/>
    <n v="106"/>
    <x v="9"/>
    <s v="PL 1200502"/>
    <s v="F"/>
    <s v="K"/>
    <n v="84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6326"/>
    <n v="439"/>
    <s v="LARCENY,GRAND FROM OPEN AREAS, UNATTENDED"/>
    <n v="109"/>
    <x v="11"/>
    <s v="PL 1553004"/>
    <s v="F"/>
    <s v="K"/>
    <n v="75"/>
    <n v="0"/>
    <x v="3"/>
    <x v="0"/>
    <x v="2"/>
  </r>
  <r>
    <x v="287"/>
    <n v="4144"/>
    <n v="142"/>
    <n v="978"/>
    <x v="91"/>
    <n v="141"/>
    <n v="4176"/>
    <n v="4356"/>
    <n v="1183"/>
    <n v="551"/>
    <n v="730"/>
    <x v="96327"/>
    <n v="268"/>
    <s v="CRIMINAL MIS 2 &amp; 3"/>
    <n v="121"/>
    <x v="4"/>
    <s v="PL 1450502"/>
    <s v="F"/>
    <s v="K"/>
    <n v="75"/>
    <n v="0"/>
    <x v="0"/>
    <x v="1"/>
    <x v="0"/>
  </r>
  <r>
    <x v="111"/>
    <n v="1"/>
    <n v="0"/>
    <n v="1"/>
    <x v="12"/>
    <n v="0"/>
    <n v="0"/>
    <n v="0"/>
    <n v="0"/>
    <n v="0"/>
    <n v="0"/>
    <x v="96328"/>
    <n v="705"/>
    <s v="FORGERY,ETC.-MISD."/>
    <n v="358"/>
    <x v="20"/>
    <s v="PL 1702000"/>
    <s v="M"/>
    <s v="M"/>
    <n v="14"/>
    <n v="15"/>
    <x v="0"/>
    <x v="0"/>
    <x v="6"/>
  </r>
  <r>
    <x v="277"/>
    <n v="1035"/>
    <n v="0"/>
    <n v="210"/>
    <x v="47"/>
    <n v="0"/>
    <n v="419"/>
    <n v="419"/>
    <n v="117"/>
    <n v="1"/>
    <n v="1"/>
    <x v="96329"/>
    <n v="439"/>
    <s v="LARCENY,GRAND FROM OPEN AREAS, UNATTENDED"/>
    <n v="109"/>
    <x v="11"/>
    <s v="PL 1553001"/>
    <s v="F"/>
    <s v="M"/>
    <n v="33"/>
    <n v="0"/>
    <x v="0"/>
    <x v="0"/>
    <x v="0"/>
  </r>
  <r>
    <x v="295"/>
    <n v="4498"/>
    <n v="12"/>
    <n v="1306"/>
    <x v="99"/>
    <n v="12"/>
    <n v="3424"/>
    <n v="3431"/>
    <n v="833"/>
    <n v="52"/>
    <n v="58"/>
    <x v="96330"/>
    <n v="101"/>
    <s v="ASSAULT 3"/>
    <n v="344"/>
    <x v="15"/>
    <s v="PL 1200001"/>
    <s v="M"/>
    <s v="K"/>
    <n v="72"/>
    <n v="0"/>
    <x v="0"/>
    <x v="0"/>
    <x v="0"/>
  </r>
  <r>
    <x v="282"/>
    <n v="4006"/>
    <n v="3"/>
    <n v="740"/>
    <x v="72"/>
    <n v="3"/>
    <n v="2419"/>
    <n v="2421"/>
    <n v="426"/>
    <n v="16"/>
    <n v="18"/>
    <x v="96331"/>
    <n v="570"/>
    <s v="MARIJUANA, SALE 1, 2 &amp; 3"/>
    <n v="117"/>
    <x v="10"/>
    <s v="PL 2215500"/>
    <s v="F"/>
    <s v="K"/>
    <n v="83"/>
    <n v="0"/>
    <x v="0"/>
    <x v="0"/>
    <x v="2"/>
  </r>
  <r>
    <x v="262"/>
    <n v="69"/>
    <n v="0"/>
    <n v="58"/>
    <x v="12"/>
    <n v="0"/>
    <n v="24"/>
    <n v="24"/>
    <n v="21"/>
    <n v="0"/>
    <n v="0"/>
    <x v="96332"/>
    <n v="439"/>
    <s v="LARCENY,GRAND FROM OPEN AREAS, UNATTENDED"/>
    <n v="109"/>
    <x v="11"/>
    <s v="PL 1553004"/>
    <s v="F"/>
    <s v="M"/>
    <n v="14"/>
    <n v="0"/>
    <x v="0"/>
    <x v="1"/>
    <x v="0"/>
  </r>
  <r>
    <x v="269"/>
    <n v="2639"/>
    <n v="6"/>
    <n v="741"/>
    <x v="37"/>
    <n v="6"/>
    <n v="2704"/>
    <n v="2707"/>
    <n v="507"/>
    <n v="22"/>
    <n v="25"/>
    <x v="96333"/>
    <n v="793"/>
    <s v="WEAPONS POSSESSION 3"/>
    <n v="118"/>
    <x v="23"/>
    <s v="PL 2650206"/>
    <s v="F"/>
    <s v="K"/>
    <n v="73"/>
    <n v="0"/>
    <x v="0"/>
    <x v="0"/>
    <x v="0"/>
  </r>
  <r>
    <x v="286"/>
    <n v="3447"/>
    <n v="83"/>
    <n v="512"/>
    <x v="90"/>
    <n v="83"/>
    <n v="3133"/>
    <n v="3235"/>
    <n v="630"/>
    <n v="369"/>
    <n v="470"/>
    <x v="96334"/>
    <n v="109"/>
    <s v="ASSAULT 2,1,UNCLASSIFIED"/>
    <n v="106"/>
    <x v="9"/>
    <s v="PL 1200502"/>
    <s v="F"/>
    <s v="K"/>
    <n v="81"/>
    <n v="1"/>
    <x v="0"/>
    <x v="1"/>
    <x v="0"/>
  </r>
  <r>
    <x v="267"/>
    <n v="1"/>
    <n v="0"/>
    <n v="7"/>
    <x v="12"/>
    <n v="0"/>
    <n v="0"/>
    <n v="0"/>
    <n v="0"/>
    <n v="0"/>
    <n v="0"/>
    <x v="96335"/>
    <n v="466"/>
    <s v="ACCOSTING,FRAUDULENT"/>
    <n v="238"/>
    <x v="57"/>
    <s v="PL 1653001"/>
    <s v="M"/>
    <s v="M"/>
    <n v="9"/>
    <n v="0"/>
    <x v="1"/>
    <x v="0"/>
    <x v="0"/>
  </r>
  <r>
    <x v="262"/>
    <n v="69"/>
    <n v="0"/>
    <n v="58"/>
    <x v="12"/>
    <n v="0"/>
    <n v="24"/>
    <n v="24"/>
    <n v="21"/>
    <n v="0"/>
    <n v="0"/>
    <x v="96336"/>
    <n v="511"/>
    <s v="CONTROLLED SUBSTANCE, POSSESSI"/>
    <n v="235"/>
    <x v="10"/>
    <s v="PL 2200300"/>
    <s v="M"/>
    <s v="K"/>
    <n v="79"/>
    <n v="0"/>
    <x v="1"/>
    <x v="0"/>
    <x v="0"/>
  </r>
  <r>
    <x v="286"/>
    <n v="3447"/>
    <n v="83"/>
    <n v="512"/>
    <x v="90"/>
    <n v="83"/>
    <n v="3133"/>
    <n v="3235"/>
    <n v="630"/>
    <n v="369"/>
    <n v="470"/>
    <x v="96337"/>
    <n v="101"/>
    <s v="ASSAULT 3"/>
    <n v="344"/>
    <x v="15"/>
    <s v="PL 1200001"/>
    <s v="M"/>
    <s v="B"/>
    <n v="40"/>
    <n v="0"/>
    <x v="1"/>
    <x v="0"/>
    <x v="0"/>
  </r>
  <r>
    <x v="128"/>
    <n v="155"/>
    <n v="0"/>
    <n v="79"/>
    <x v="45"/>
    <n v="0"/>
    <n v="46"/>
    <n v="46"/>
    <n v="32"/>
    <n v="0"/>
    <n v="0"/>
    <x v="96338"/>
    <n v="109"/>
    <s v="ASSAULT 2,1,UNCLASSIFIED"/>
    <n v="106"/>
    <x v="9"/>
    <s v="PL 1200502"/>
    <s v="F"/>
    <s v="K"/>
    <n v="88"/>
    <n v="0"/>
    <x v="2"/>
    <x v="0"/>
    <x v="0"/>
  </r>
  <r>
    <x v="112"/>
    <n v="2452"/>
    <n v="3"/>
    <n v="387"/>
    <x v="5"/>
    <n v="3"/>
    <n v="1054"/>
    <n v="1055"/>
    <n v="207"/>
    <n v="3"/>
    <n v="4"/>
    <x v="96339"/>
    <n v="339"/>
    <s v="LARCENY,PETIT FROM OPEN AREAS,"/>
    <n v="341"/>
    <x v="6"/>
    <s v="PL 1552500"/>
    <s v="M"/>
    <s v="S"/>
    <n v="121"/>
    <n v="0"/>
    <x v="3"/>
    <x v="1"/>
    <x v="0"/>
  </r>
  <r>
    <x v="262"/>
    <n v="69"/>
    <n v="0"/>
    <n v="58"/>
    <x v="12"/>
    <n v="0"/>
    <n v="24"/>
    <n v="24"/>
    <n v="21"/>
    <n v="0"/>
    <n v="0"/>
    <x v="96340"/>
    <n v="793"/>
    <s v="WEAPONS POSSESSION 3"/>
    <n v="118"/>
    <x v="23"/>
    <s v="PL 265025B"/>
    <s v="F"/>
    <s v="M"/>
    <n v="33"/>
    <n v="0"/>
    <x v="2"/>
    <x v="1"/>
    <x v="0"/>
  </r>
  <r>
    <x v="10"/>
    <n v="2841"/>
    <n v="79"/>
    <n v="443"/>
    <x v="10"/>
    <n v="79"/>
    <n v="3035"/>
    <n v="3128"/>
    <n v="582"/>
    <n v="357"/>
    <n v="450"/>
    <x v="96341"/>
    <n v="397"/>
    <s v="ROBBERY,OPEN AREA UNCLASSIFIED"/>
    <n v="105"/>
    <x v="7"/>
    <s v="PL 1601501"/>
    <s v="F"/>
    <s v="Q"/>
    <n v="115"/>
    <n v="0"/>
    <x v="2"/>
    <x v="0"/>
    <x v="2"/>
  </r>
  <r>
    <x v="282"/>
    <n v="4006"/>
    <n v="3"/>
    <n v="740"/>
    <x v="72"/>
    <n v="3"/>
    <n v="2419"/>
    <n v="2421"/>
    <n v="426"/>
    <n v="16"/>
    <n v="18"/>
    <x v="96342"/>
    <n v="101"/>
    <s v="ASSAULT 3"/>
    <n v="344"/>
    <x v="15"/>
    <s v="PL 1200001"/>
    <s v="M"/>
    <s v="K"/>
    <n v="69"/>
    <n v="0"/>
    <x v="2"/>
    <x v="0"/>
    <x v="0"/>
  </r>
  <r>
    <x v="11"/>
    <n v="3792"/>
    <n v="95"/>
    <n v="630"/>
    <x v="11"/>
    <n v="95"/>
    <n v="3349"/>
    <n v="3460"/>
    <n v="736"/>
    <n v="416"/>
    <n v="527"/>
    <x v="96343"/>
    <n v="397"/>
    <s v="ROBBERY,OPEN AREA UNCLASSIFIED"/>
    <n v="105"/>
    <x v="7"/>
    <s v="PL 1600500"/>
    <s v="F"/>
    <s v="B"/>
    <n v="40"/>
    <n v="0"/>
    <x v="0"/>
    <x v="0"/>
    <x v="2"/>
  </r>
  <r>
    <x v="283"/>
    <n v="6044"/>
    <n v="218"/>
    <n v="1574"/>
    <x v="88"/>
    <n v="218"/>
    <n v="5272"/>
    <n v="5450"/>
    <n v="1609"/>
    <n v="529"/>
    <n v="706"/>
    <x v="96344"/>
    <n v="339"/>
    <s v="LARCENY,PETIT FROM OPEN AREAS,"/>
    <n v="341"/>
    <x v="6"/>
    <s v="PL 1552500"/>
    <s v="M"/>
    <s v="Q"/>
    <n v="105"/>
    <n v="0"/>
    <x v="0"/>
    <x v="0"/>
    <x v="0"/>
  </r>
  <r>
    <x v="284"/>
    <n v="3876"/>
    <n v="105"/>
    <n v="858"/>
    <x v="89"/>
    <n v="105"/>
    <n v="3933"/>
    <n v="4099"/>
    <n v="1086"/>
    <n v="535"/>
    <n v="700"/>
    <x v="96345"/>
    <n v="779"/>
    <s v="PUBLIC ADMINISTRATION,UNCLASSI"/>
    <n v="126"/>
    <x v="5"/>
    <s v="PL 215510B"/>
    <s v="F"/>
    <s v="Q"/>
    <n v="104"/>
    <n v="0"/>
    <x v="0"/>
    <x v="0"/>
    <x v="1"/>
  </r>
  <r>
    <x v="288"/>
    <n v="3530"/>
    <n v="137"/>
    <n v="777"/>
    <x v="92"/>
    <n v="137"/>
    <n v="3713"/>
    <n v="3871"/>
    <n v="1005"/>
    <n v="514"/>
    <n v="671"/>
    <x v="96346"/>
    <n v="503"/>
    <s v="CONTROLLED SUBSTANCE,INTENT TO"/>
    <n v="117"/>
    <x v="10"/>
    <s v="PL 2201601"/>
    <s v="F"/>
    <s v="B"/>
    <n v="41"/>
    <n v="0"/>
    <x v="2"/>
    <x v="0"/>
    <x v="0"/>
  </r>
  <r>
    <x v="11"/>
    <n v="3792"/>
    <n v="95"/>
    <n v="630"/>
    <x v="11"/>
    <n v="95"/>
    <n v="3349"/>
    <n v="3460"/>
    <n v="736"/>
    <n v="416"/>
    <n v="527"/>
    <x v="96347"/>
    <n v="779"/>
    <s v="PUBLIC ADMINISTRATION,UNCLASSI"/>
    <n v="126"/>
    <x v="5"/>
    <s v="PL 215510B"/>
    <s v="F"/>
    <s v="S"/>
    <n v="122"/>
    <n v="0"/>
    <x v="0"/>
    <x v="0"/>
    <x v="4"/>
  </r>
  <r>
    <x v="294"/>
    <n v="2888"/>
    <n v="174"/>
    <n v="950"/>
    <x v="98"/>
    <n v="174"/>
    <n v="4882"/>
    <n v="5078"/>
    <n v="1353"/>
    <n v="565"/>
    <n v="761"/>
    <x v="96348"/>
    <n v="779"/>
    <s v="PUBLIC ADMINISTRATION,UNCLASSI"/>
    <n v="126"/>
    <x v="5"/>
    <s v="PL 215510B"/>
    <s v="F"/>
    <s v="K"/>
    <n v="67"/>
    <n v="0"/>
    <x v="2"/>
    <x v="0"/>
    <x v="0"/>
  </r>
  <r>
    <x v="301"/>
    <n v="2344"/>
    <n v="90"/>
    <n v="533"/>
    <x v="105"/>
    <n v="90"/>
    <n v="3280"/>
    <n v="3405"/>
    <n v="809"/>
    <n v="445"/>
    <n v="569"/>
    <x v="96349"/>
    <n v="759"/>
    <s v="PUBLIC ADMINISTATION,UNCLASS M"/>
    <n v="359"/>
    <x v="21"/>
    <s v="PL 1950500"/>
    <s v="M"/>
    <s v="B"/>
    <n v="44"/>
    <n v="0"/>
    <x v="2"/>
    <x v="0"/>
    <x v="0"/>
  </r>
  <r>
    <x v="276"/>
    <n v="2172"/>
    <n v="117"/>
    <n v="585"/>
    <x v="85"/>
    <n v="117"/>
    <n v="3358"/>
    <n v="3494"/>
    <n v="869"/>
    <n v="470"/>
    <n v="606"/>
    <x v="96350"/>
    <n v="759"/>
    <s v="PUBLIC ADMINISTATION,UNCLASS M"/>
    <n v="359"/>
    <x v="21"/>
    <s v="PL 1950500"/>
    <s v="M"/>
    <s v="B"/>
    <n v="44"/>
    <n v="0"/>
    <x v="2"/>
    <x v="0"/>
    <x v="4"/>
  </r>
  <r>
    <x v="274"/>
    <n v="2971"/>
    <n v="5"/>
    <n v="494"/>
    <x v="26"/>
    <n v="4"/>
    <n v="1456"/>
    <n v="1458"/>
    <n v="267"/>
    <n v="6"/>
    <n v="7"/>
    <x v="96351"/>
    <n v="515"/>
    <s v="CONTROLLED SUBSTANCE,SALE 3"/>
    <n v="117"/>
    <x v="10"/>
    <s v="PL 2203901"/>
    <s v="F"/>
    <s v="Q"/>
    <n v="100"/>
    <n v="0"/>
    <x v="0"/>
    <x v="0"/>
    <x v="0"/>
  </r>
  <r>
    <x v="274"/>
    <n v="2971"/>
    <n v="5"/>
    <n v="494"/>
    <x v="26"/>
    <n v="4"/>
    <n v="1456"/>
    <n v="1458"/>
    <n v="267"/>
    <n v="6"/>
    <n v="7"/>
    <x v="96352"/>
    <n v="511"/>
    <s v="CONTROLLED SUBSTANCE, POSSESSI"/>
    <n v="235"/>
    <x v="10"/>
    <s v="PL 2200300"/>
    <s v="M"/>
    <s v="Q"/>
    <n v="103"/>
    <n v="0"/>
    <x v="0"/>
    <x v="0"/>
    <x v="0"/>
  </r>
  <r>
    <x v="275"/>
    <n v="5044"/>
    <n v="41"/>
    <n v="1534"/>
    <x v="84"/>
    <n v="40"/>
    <n v="3887"/>
    <n v="3902"/>
    <n v="1094"/>
    <n v="90"/>
    <n v="103"/>
    <x v="96353"/>
    <n v="922"/>
    <s v="TRAFFIC,UNCLASSIFIED MISDEMEAN"/>
    <n v="348"/>
    <x v="27"/>
    <s v="VTL0511001"/>
    <s v="M"/>
    <s v="K"/>
    <n v="67"/>
    <n v="97"/>
    <x v="0"/>
    <x v="0"/>
    <x v="0"/>
  </r>
  <r>
    <x v="281"/>
    <n v="355"/>
    <n v="0"/>
    <n v="107"/>
    <x v="12"/>
    <n v="0"/>
    <n v="96"/>
    <n v="96"/>
    <n v="45"/>
    <n v="0"/>
    <n v="0"/>
    <x v="96354"/>
    <n v="397"/>
    <s v="ROBBERY,OPEN AREA UNCLASSIFIED"/>
    <n v="105"/>
    <x v="7"/>
    <s v="PL 1601001"/>
    <s v="F"/>
    <s v="B"/>
    <n v="48"/>
    <n v="0"/>
    <x v="3"/>
    <x v="1"/>
    <x v="2"/>
  </r>
  <r>
    <x v="111"/>
    <n v="1"/>
    <n v="0"/>
    <n v="1"/>
    <x v="12"/>
    <n v="0"/>
    <n v="0"/>
    <n v="0"/>
    <n v="0"/>
    <n v="0"/>
    <n v="0"/>
    <x v="96355"/>
    <n v="244"/>
    <s v="BURGLARY,UNCLASSIFIED,UNKNOWN"/>
    <n v="107"/>
    <x v="12"/>
    <s v="PL 1402000"/>
    <s v="F"/>
    <s v="M"/>
    <n v="5"/>
    <n v="0"/>
    <x v="0"/>
    <x v="0"/>
    <x v="1"/>
  </r>
  <r>
    <x v="292"/>
    <n v="5458"/>
    <n v="88"/>
    <n v="1785"/>
    <x v="96"/>
    <n v="87"/>
    <n v="4809"/>
    <n v="4865"/>
    <n v="1578"/>
    <n v="257"/>
    <n v="313"/>
    <x v="96356"/>
    <n v="339"/>
    <s v="LARCENY,PETIT FROM OPEN AREAS,"/>
    <n v="341"/>
    <x v="6"/>
    <s v="PL 1552500"/>
    <s v="M"/>
    <s v="B"/>
    <n v="49"/>
    <n v="0"/>
    <x v="1"/>
    <x v="0"/>
    <x v="2"/>
  </r>
  <r>
    <x v="283"/>
    <n v="6044"/>
    <n v="218"/>
    <n v="1574"/>
    <x v="88"/>
    <n v="218"/>
    <n v="5272"/>
    <n v="5450"/>
    <n v="1609"/>
    <n v="529"/>
    <n v="706"/>
    <x v="96357"/>
    <n v="259"/>
    <s v="CRIMINAL MISCHIEF,UNCLASSIFIED 4"/>
    <n v="351"/>
    <x v="4"/>
    <s v="PL 1450001"/>
    <s v="M"/>
    <s v="B"/>
    <n v="41"/>
    <n v="0"/>
    <x v="1"/>
    <x v="0"/>
    <x v="4"/>
  </r>
  <r>
    <x v="297"/>
    <n v="3479"/>
    <n v="51"/>
    <n v="1383"/>
    <x v="101"/>
    <n v="51"/>
    <n v="4166"/>
    <n v="4193"/>
    <n v="1305"/>
    <n v="147"/>
    <n v="173"/>
    <x v="96358"/>
    <n v="109"/>
    <s v="ASSAULT 2,1,UNCLASSIFIED"/>
    <n v="106"/>
    <x v="9"/>
    <s v="PL 1200501"/>
    <s v="F"/>
    <s v="K"/>
    <n v="72"/>
    <n v="0"/>
    <x v="3"/>
    <x v="1"/>
    <x v="2"/>
  </r>
  <r>
    <x v="286"/>
    <n v="3447"/>
    <n v="83"/>
    <n v="512"/>
    <x v="90"/>
    <n v="83"/>
    <n v="3133"/>
    <n v="3235"/>
    <n v="630"/>
    <n v="369"/>
    <n v="470"/>
    <x v="96359"/>
    <n v="793"/>
    <s v="WEAPONS POSSESSION 3"/>
    <n v="118"/>
    <x v="23"/>
    <s v="PL 2650201"/>
    <s v="F"/>
    <s v="Q"/>
    <n v="113"/>
    <n v="0"/>
    <x v="1"/>
    <x v="0"/>
    <x v="0"/>
  </r>
  <r>
    <x v="273"/>
    <n v="3063"/>
    <n v="93"/>
    <n v="585"/>
    <x v="83"/>
    <n v="93"/>
    <n v="3195"/>
    <n v="3299"/>
    <n v="679"/>
    <n v="390"/>
    <n v="494"/>
    <x v="96360"/>
    <n v="244"/>
    <s v="BURGLARY,UNCLASSIFIED,UNKNOWN"/>
    <n v="107"/>
    <x v="12"/>
    <s v="PL 1402000"/>
    <s v="F"/>
    <s v="Q"/>
    <n v="101"/>
    <n v="0"/>
    <x v="3"/>
    <x v="0"/>
    <x v="0"/>
  </r>
  <r>
    <x v="277"/>
    <n v="1035"/>
    <n v="0"/>
    <n v="210"/>
    <x v="47"/>
    <n v="0"/>
    <n v="419"/>
    <n v="419"/>
    <n v="117"/>
    <n v="1"/>
    <n v="1"/>
    <x v="96361"/>
    <n v="105"/>
    <s v="STRANGULATION 1ST"/>
    <n v="106"/>
    <x v="9"/>
    <s v="PL 1211200"/>
    <s v="F"/>
    <s v="K"/>
    <n v="61"/>
    <n v="0"/>
    <x v="1"/>
    <x v="0"/>
    <x v="0"/>
  </r>
  <r>
    <x v="298"/>
    <n v="3560"/>
    <n v="62"/>
    <n v="1502"/>
    <x v="102"/>
    <n v="62"/>
    <n v="4306"/>
    <n v="4341"/>
    <n v="1409"/>
    <n v="181"/>
    <n v="216"/>
    <x v="96362"/>
    <n v="511"/>
    <s v="CONTROLLED SUBSTANCE, POSSESSI"/>
    <n v="235"/>
    <x v="10"/>
    <s v="PL 2200300"/>
    <s v="M"/>
    <s v="Q"/>
    <n v="115"/>
    <n v="0"/>
    <x v="2"/>
    <x v="1"/>
    <x v="0"/>
  </r>
  <r>
    <x v="128"/>
    <n v="155"/>
    <n v="0"/>
    <n v="79"/>
    <x v="45"/>
    <n v="0"/>
    <n v="46"/>
    <n v="46"/>
    <n v="32"/>
    <n v="0"/>
    <n v="0"/>
    <x v="96363"/>
    <n v="439"/>
    <s v="LARCENY,GRAND FROM OPEN AREAS, UNATTENDED"/>
    <n v="109"/>
    <x v="11"/>
    <s v="PL 1553004"/>
    <s v="F"/>
    <s v="M"/>
    <n v="13"/>
    <n v="0"/>
    <x v="2"/>
    <x v="1"/>
    <x v="0"/>
  </r>
  <r>
    <x v="263"/>
    <n v="0"/>
    <n v="0"/>
    <n v="1"/>
    <x v="12"/>
    <n v="0"/>
    <n v="0"/>
    <n v="0"/>
    <n v="0"/>
    <n v="0"/>
    <n v="0"/>
    <x v="96364"/>
    <n v="905"/>
    <s v="INTOXICATED DRIVING,ALCOHOL"/>
    <n v="347"/>
    <x v="16"/>
    <s v="VTL11920U2"/>
    <s v="M"/>
    <s v="K"/>
    <n v="81"/>
    <n v="0"/>
    <x v="0"/>
    <x v="1"/>
    <x v="0"/>
  </r>
  <r>
    <x v="299"/>
    <n v="6129"/>
    <n v="87"/>
    <n v="1849"/>
    <x v="103"/>
    <n v="87"/>
    <n v="4672"/>
    <n v="4717"/>
    <n v="1510"/>
    <n v="216"/>
    <n v="261"/>
    <x v="96365"/>
    <n v="101"/>
    <s v="ASSAULT 3"/>
    <n v="344"/>
    <x v="15"/>
    <s v="PL 1200001"/>
    <s v="M"/>
    <s v="B"/>
    <n v="44"/>
    <n v="0"/>
    <x v="0"/>
    <x v="0"/>
    <x v="0"/>
  </r>
  <r>
    <x v="284"/>
    <n v="3876"/>
    <n v="105"/>
    <n v="858"/>
    <x v="89"/>
    <n v="105"/>
    <n v="3933"/>
    <n v="4099"/>
    <n v="1086"/>
    <n v="535"/>
    <n v="700"/>
    <x v="96366"/>
    <n v="209"/>
    <s v="BURGLARS TOOLS,UNCLASSIFIED"/>
    <n v="231"/>
    <x v="31"/>
    <s v="PL 1403500"/>
    <s v="M"/>
    <s v="K"/>
    <n v="83"/>
    <n v="0"/>
    <x v="0"/>
    <x v="0"/>
    <x v="2"/>
  </r>
  <r>
    <x v="12"/>
    <n v="5"/>
    <n v="0"/>
    <n v="2"/>
    <x v="12"/>
    <n v="0"/>
    <n v="0"/>
    <n v="0"/>
    <n v="0"/>
    <n v="0"/>
    <n v="0"/>
    <x v="96367"/>
    <n v="101"/>
    <s v="ASSAULT 3"/>
    <n v="344"/>
    <x v="15"/>
    <s v="PL 1200002"/>
    <s v="M"/>
    <s v="S"/>
    <n v="120"/>
    <n v="0"/>
    <x v="2"/>
    <x v="0"/>
    <x v="1"/>
  </r>
  <r>
    <x v="275"/>
    <n v="5044"/>
    <n v="41"/>
    <n v="1534"/>
    <x v="84"/>
    <n v="40"/>
    <n v="3887"/>
    <n v="3902"/>
    <n v="1094"/>
    <n v="90"/>
    <n v="103"/>
    <x v="96368"/>
    <n v="101"/>
    <s v="ASSAULT 3"/>
    <n v="344"/>
    <x v="15"/>
    <s v="PL 1200001"/>
    <s v="M"/>
    <s v="M"/>
    <n v="26"/>
    <n v="0"/>
    <x v="0"/>
    <x v="0"/>
    <x v="2"/>
  </r>
  <r>
    <x v="298"/>
    <n v="3560"/>
    <n v="62"/>
    <n v="1502"/>
    <x v="102"/>
    <n v="62"/>
    <n v="4306"/>
    <n v="4341"/>
    <n v="1409"/>
    <n v="181"/>
    <n v="216"/>
    <x v="96369"/>
    <n v="101"/>
    <s v="ASSAULT 3"/>
    <n v="344"/>
    <x v="15"/>
    <s v="PL 1200001"/>
    <s v="M"/>
    <s v="Q"/>
    <n v="100"/>
    <n v="0"/>
    <x v="2"/>
    <x v="1"/>
    <x v="2"/>
  </r>
  <r>
    <x v="286"/>
    <n v="3447"/>
    <n v="83"/>
    <n v="512"/>
    <x v="90"/>
    <n v="83"/>
    <n v="3133"/>
    <n v="3235"/>
    <n v="630"/>
    <n v="369"/>
    <n v="470"/>
    <x v="96370"/>
    <n v="729"/>
    <s v="FORGERY,ETC.,UNCLASSIFIED-FELO"/>
    <n v="113"/>
    <x v="18"/>
    <s v="PL 1704002"/>
    <s v="F"/>
    <s v="K"/>
    <n v="84"/>
    <n v="0"/>
    <x v="1"/>
    <x v="0"/>
    <x v="1"/>
  </r>
  <r>
    <x v="284"/>
    <n v="3876"/>
    <n v="105"/>
    <n v="858"/>
    <x v="89"/>
    <n v="105"/>
    <n v="3933"/>
    <n v="4099"/>
    <n v="1086"/>
    <n v="535"/>
    <n v="700"/>
    <x v="96371"/>
    <n v="397"/>
    <s v="ROBBERY,OPEN AREA UNCLASSIFIED"/>
    <n v="105"/>
    <x v="7"/>
    <s v="PL 160102A"/>
    <s v="F"/>
    <s v="B"/>
    <n v="52"/>
    <n v="0"/>
    <x v="0"/>
    <x v="0"/>
    <x v="0"/>
  </r>
  <r>
    <x v="280"/>
    <n v="5119"/>
    <n v="43"/>
    <n v="1571"/>
    <x v="87"/>
    <n v="43"/>
    <n v="4046"/>
    <n v="4066"/>
    <n v="1213"/>
    <n v="114"/>
    <n v="134"/>
    <x v="96372"/>
    <n v="439"/>
    <s v="LARCENY,GRAND FROM OPEN AREAS, UNATTENDED"/>
    <n v="109"/>
    <x v="11"/>
    <s v="PL 1553001"/>
    <s v="F"/>
    <s v="S"/>
    <n v="121"/>
    <n v="0"/>
    <x v="3"/>
    <x v="0"/>
    <x v="0"/>
  </r>
  <r>
    <x v="264"/>
    <n v="3"/>
    <n v="0"/>
    <n v="14"/>
    <x v="12"/>
    <n v="0"/>
    <n v="0"/>
    <n v="0"/>
    <n v="0"/>
    <n v="0"/>
    <n v="0"/>
    <x v="96373"/>
    <n v="244"/>
    <s v="BURGLARY,UNCLASSIFIED,UNKNOWN"/>
    <n v="107"/>
    <x v="12"/>
    <s v="PL 1402000"/>
    <s v="F"/>
    <s v="K"/>
    <n v="75"/>
    <n v="0"/>
    <x v="2"/>
    <x v="0"/>
    <x v="0"/>
  </r>
  <r>
    <x v="288"/>
    <n v="3530"/>
    <n v="137"/>
    <n v="777"/>
    <x v="92"/>
    <n v="137"/>
    <n v="3713"/>
    <n v="3871"/>
    <n v="1005"/>
    <n v="514"/>
    <n v="671"/>
    <x v="96374"/>
    <n v="106"/>
    <s v="ASSAULT POLICE/PEACE OFFICER"/>
    <n v="106"/>
    <x v="9"/>
    <s v="PL 1200800"/>
    <s v="F"/>
    <s v="B"/>
    <n v="40"/>
    <n v="0"/>
    <x v="0"/>
    <x v="0"/>
    <x v="0"/>
  </r>
  <r>
    <x v="293"/>
    <n v="6353"/>
    <n v="224"/>
    <n v="1742"/>
    <x v="97"/>
    <n v="224"/>
    <n v="5189"/>
    <n v="5347"/>
    <n v="1639"/>
    <n v="499"/>
    <n v="657"/>
    <x v="96375"/>
    <n v="223"/>
    <s v="BURGLARY,RESIDENCE,NIGHT"/>
    <n v="107"/>
    <x v="12"/>
    <s v="PL 1402502"/>
    <s v="F"/>
    <s v="Q"/>
    <n v="115"/>
    <n v="0"/>
    <x v="2"/>
    <x v="0"/>
    <x v="1"/>
  </r>
  <r>
    <x v="271"/>
    <n v="4510"/>
    <n v="186"/>
    <n v="1287"/>
    <x v="81"/>
    <n v="186"/>
    <n v="5028"/>
    <n v="5226"/>
    <n v="1476"/>
    <n v="561"/>
    <n v="759"/>
    <x v="96376"/>
    <n v="339"/>
    <s v="LARCENY,PETIT FROM OPEN AREAS,"/>
    <n v="341"/>
    <x v="6"/>
    <s v="PL 1552500"/>
    <s v="M"/>
    <s v="K"/>
    <n v="72"/>
    <n v="0"/>
    <x v="0"/>
    <x v="0"/>
    <x v="4"/>
  </r>
  <r>
    <x v="301"/>
    <n v="2344"/>
    <n v="90"/>
    <n v="533"/>
    <x v="105"/>
    <n v="90"/>
    <n v="3280"/>
    <n v="3405"/>
    <n v="809"/>
    <n v="445"/>
    <n v="569"/>
    <x v="96377"/>
    <n v="779"/>
    <s v="PUBLIC ADMINISTRATION,UNCLASSI"/>
    <n v="126"/>
    <x v="5"/>
    <s v="PL 215510B"/>
    <s v="F"/>
    <s v="Q"/>
    <n v="101"/>
    <n v="0"/>
    <x v="1"/>
    <x v="0"/>
    <x v="1"/>
  </r>
  <r>
    <x v="303"/>
    <n v="2121"/>
    <n v="1"/>
    <n v="340"/>
    <x v="5"/>
    <n v="1"/>
    <n v="714"/>
    <n v="714"/>
    <n v="160"/>
    <n v="2"/>
    <n v="2"/>
    <x v="96378"/>
    <n v="904"/>
    <s v="INTOXICATED DRIVING,ALCOHOL"/>
    <n v="119"/>
    <x v="35"/>
    <s v="VTL11920E2"/>
    <s v="F"/>
    <s v="K"/>
    <n v="71"/>
    <n v="0"/>
    <x v="0"/>
    <x v="0"/>
    <x v="0"/>
  </r>
  <r>
    <x v="12"/>
    <n v="5"/>
    <n v="0"/>
    <n v="2"/>
    <x v="12"/>
    <n v="0"/>
    <n v="0"/>
    <n v="0"/>
    <n v="0"/>
    <n v="0"/>
    <n v="0"/>
    <x v="96379"/>
    <n v="639"/>
    <s v="AGGRAVATED HARASSMENT 2"/>
    <n v="361"/>
    <x v="29"/>
    <s v="PL 24030M1"/>
    <s v="M"/>
    <s v="M"/>
    <n v="23"/>
    <n v="0"/>
    <x v="0"/>
    <x v="0"/>
    <x v="1"/>
  </r>
  <r>
    <x v="218"/>
    <n v="1069"/>
    <n v="7"/>
    <n v="84"/>
    <x v="57"/>
    <n v="7"/>
    <n v="823"/>
    <n v="833"/>
    <n v="99"/>
    <n v="69"/>
    <n v="79"/>
    <x v="96380"/>
    <n v="339"/>
    <s v="LARCENY,PETIT FROM OPEN AREAS,"/>
    <n v="341"/>
    <x v="6"/>
    <s v="PL 1552500"/>
    <s v="M"/>
    <s v="Q"/>
    <n v="115"/>
    <n v="0"/>
    <x v="0"/>
    <x v="0"/>
    <x v="2"/>
  </r>
  <r>
    <x v="286"/>
    <n v="3447"/>
    <n v="83"/>
    <n v="512"/>
    <x v="90"/>
    <n v="83"/>
    <n v="3133"/>
    <n v="3235"/>
    <n v="630"/>
    <n v="369"/>
    <n v="470"/>
    <x v="96381"/>
    <n v="101"/>
    <s v="ASSAULT 3"/>
    <n v="344"/>
    <x v="15"/>
    <s v="PL 1200001"/>
    <s v="M"/>
    <s v="M"/>
    <n v="32"/>
    <n v="2"/>
    <x v="0"/>
    <x v="1"/>
    <x v="0"/>
  </r>
  <r>
    <x v="76"/>
    <n v="7"/>
    <n v="0"/>
    <n v="8"/>
    <x v="12"/>
    <n v="0"/>
    <n v="3"/>
    <n v="3"/>
    <n v="6"/>
    <n v="0"/>
    <n v="0"/>
    <x v="96382"/>
    <n v="439"/>
    <s v="LARCENY,GRAND FROM OPEN AREAS, UNATTENDED"/>
    <n v="109"/>
    <x v="11"/>
    <s v="PL 1553004"/>
    <s v="F"/>
    <s v="K"/>
    <n v="75"/>
    <n v="0"/>
    <x v="0"/>
    <x v="0"/>
    <x v="0"/>
  </r>
  <r>
    <x v="114"/>
    <n v="247"/>
    <n v="7"/>
    <n v="37"/>
    <x v="19"/>
    <n v="2"/>
    <n v="453"/>
    <n v="462"/>
    <n v="64"/>
    <n v="36"/>
    <n v="40"/>
    <x v="96383"/>
    <n v="707"/>
    <s v="IMPERSONATION 2, PUBLIC SERVAN"/>
    <n v="340"/>
    <x v="13"/>
    <s v="PL 1902501"/>
    <s v="M"/>
    <s v="Q"/>
    <n v="100"/>
    <n v="0"/>
    <x v="0"/>
    <x v="0"/>
    <x v="0"/>
  </r>
  <r>
    <x v="267"/>
    <n v="1"/>
    <n v="0"/>
    <n v="7"/>
    <x v="12"/>
    <n v="0"/>
    <n v="0"/>
    <n v="0"/>
    <n v="0"/>
    <n v="0"/>
    <n v="0"/>
    <x v="96384"/>
    <n v="16"/>
    <s v="FUGITIVE/OTHER STATES"/>
    <n v="995"/>
    <x v="17"/>
    <s v="FOA9000016"/>
    <m/>
    <s v="M"/>
    <n v="5"/>
    <n v="0"/>
    <x v="0"/>
    <x v="1"/>
    <x v="2"/>
  </r>
  <r>
    <x v="274"/>
    <n v="2971"/>
    <n v="5"/>
    <n v="494"/>
    <x v="26"/>
    <n v="4"/>
    <n v="1456"/>
    <n v="1458"/>
    <n v="267"/>
    <n v="6"/>
    <n v="7"/>
    <x v="96385"/>
    <n v="101"/>
    <s v="ASSAULT 3"/>
    <n v="344"/>
    <x v="15"/>
    <s v="PL 1200001"/>
    <s v="M"/>
    <s v="K"/>
    <n v="73"/>
    <n v="0"/>
    <x v="3"/>
    <x v="0"/>
    <x v="0"/>
  </r>
  <r>
    <x v="294"/>
    <n v="2888"/>
    <n v="174"/>
    <n v="950"/>
    <x v="98"/>
    <n v="174"/>
    <n v="4882"/>
    <n v="5078"/>
    <n v="1353"/>
    <n v="565"/>
    <n v="761"/>
    <x v="96386"/>
    <n v="101"/>
    <s v="ASSAULT 3"/>
    <n v="344"/>
    <x v="15"/>
    <s v="PL 1200001"/>
    <s v="M"/>
    <s v="B"/>
    <n v="40"/>
    <n v="0"/>
    <x v="2"/>
    <x v="1"/>
    <x v="2"/>
  </r>
  <r>
    <x v="265"/>
    <n v="5669"/>
    <n v="167"/>
    <n v="1708"/>
    <x v="79"/>
    <n v="167"/>
    <n v="5070"/>
    <n v="5174"/>
    <n v="1660"/>
    <n v="388"/>
    <n v="492"/>
    <x v="96387"/>
    <n v="109"/>
    <s v="ASSAULT 2,1,UNCLASSIFIED"/>
    <n v="106"/>
    <x v="9"/>
    <s v="PL 1200501"/>
    <s v="F"/>
    <s v="K"/>
    <n v="75"/>
    <n v="0"/>
    <x v="2"/>
    <x v="0"/>
    <x v="1"/>
  </r>
  <r>
    <x v="281"/>
    <n v="355"/>
    <n v="0"/>
    <n v="107"/>
    <x v="12"/>
    <n v="0"/>
    <n v="96"/>
    <n v="96"/>
    <n v="45"/>
    <n v="0"/>
    <n v="0"/>
    <x v="96388"/>
    <n v="101"/>
    <s v="ASSAULT 3"/>
    <n v="344"/>
    <x v="15"/>
    <s v="PL 1200001"/>
    <s v="M"/>
    <s v="M"/>
    <n v="24"/>
    <n v="0"/>
    <x v="2"/>
    <x v="0"/>
    <x v="0"/>
  </r>
  <r>
    <x v="262"/>
    <n v="69"/>
    <n v="0"/>
    <n v="58"/>
    <x v="12"/>
    <n v="0"/>
    <n v="24"/>
    <n v="24"/>
    <n v="21"/>
    <n v="0"/>
    <n v="0"/>
    <x v="96389"/>
    <n v="759"/>
    <s v="PUBLIC ADMINISTATION,UNCLASS M"/>
    <n v="359"/>
    <x v="21"/>
    <s v="PL 1950500"/>
    <s v="M"/>
    <s v="K"/>
    <n v="79"/>
    <n v="0"/>
    <x v="0"/>
    <x v="0"/>
    <x v="0"/>
  </r>
  <r>
    <x v="130"/>
    <n v="2535"/>
    <n v="58"/>
    <n v="462"/>
    <x v="56"/>
    <n v="58"/>
    <n v="2885"/>
    <n v="2973"/>
    <n v="536"/>
    <n v="347"/>
    <n v="435"/>
    <x v="96390"/>
    <n v="268"/>
    <s v="CRIMINAL MIS 2 &amp; 3"/>
    <n v="121"/>
    <x v="4"/>
    <s v="PL 1450502"/>
    <s v="F"/>
    <s v="M"/>
    <n v="24"/>
    <n v="0"/>
    <x v="0"/>
    <x v="0"/>
    <x v="2"/>
  </r>
  <r>
    <x v="287"/>
    <n v="4144"/>
    <n v="142"/>
    <n v="978"/>
    <x v="91"/>
    <n v="141"/>
    <n v="4176"/>
    <n v="4356"/>
    <n v="1183"/>
    <n v="551"/>
    <n v="730"/>
    <x v="96391"/>
    <n v="397"/>
    <s v="ROBBERY,OPEN AREA UNCLASSIFIED"/>
    <n v="105"/>
    <x v="7"/>
    <s v="PL 160102A"/>
    <s v="F"/>
    <s v="M"/>
    <n v="6"/>
    <n v="0"/>
    <x v="0"/>
    <x v="0"/>
    <x v="0"/>
  </r>
  <r>
    <x v="281"/>
    <n v="355"/>
    <n v="0"/>
    <n v="107"/>
    <x v="12"/>
    <n v="0"/>
    <n v="96"/>
    <n v="96"/>
    <n v="45"/>
    <n v="0"/>
    <n v="0"/>
    <x v="96392"/>
    <n v="101"/>
    <s v="ASSAULT 3"/>
    <n v="344"/>
    <x v="15"/>
    <s v="PL 1200001"/>
    <s v="M"/>
    <s v="S"/>
    <n v="123"/>
    <n v="0"/>
    <x v="0"/>
    <x v="0"/>
    <x v="2"/>
  </r>
  <r>
    <x v="268"/>
    <n v="642"/>
    <n v="1"/>
    <n v="176"/>
    <x v="48"/>
    <n v="1"/>
    <n v="274"/>
    <n v="274"/>
    <n v="90"/>
    <n v="0"/>
    <n v="1"/>
    <x v="96393"/>
    <n v="339"/>
    <s v="LARCENY,PETIT FROM OPEN AREAS,"/>
    <n v="341"/>
    <x v="6"/>
    <s v="PL 1552500"/>
    <s v="M"/>
    <s v="B"/>
    <n v="50"/>
    <n v="0"/>
    <x v="0"/>
    <x v="0"/>
    <x v="2"/>
  </r>
  <r>
    <x v="293"/>
    <n v="6353"/>
    <n v="224"/>
    <n v="1742"/>
    <x v="97"/>
    <n v="224"/>
    <n v="5189"/>
    <n v="5347"/>
    <n v="1639"/>
    <n v="499"/>
    <n v="657"/>
    <x v="96394"/>
    <n v="105"/>
    <s v="STRANGULATION 1ST"/>
    <n v="106"/>
    <x v="9"/>
    <s v="PL 1211200"/>
    <s v="F"/>
    <s v="B"/>
    <n v="47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6395"/>
    <n v="259"/>
    <s v="CRIMINAL MISCHIEF,UNCLASSIFIED 4"/>
    <n v="351"/>
    <x v="4"/>
    <s v="PL 1450001"/>
    <s v="M"/>
    <s v="Q"/>
    <n v="103"/>
    <n v="0"/>
    <x v="2"/>
    <x v="0"/>
    <x v="0"/>
  </r>
  <r>
    <x v="281"/>
    <n v="355"/>
    <n v="0"/>
    <n v="107"/>
    <x v="12"/>
    <n v="0"/>
    <n v="96"/>
    <n v="96"/>
    <n v="45"/>
    <n v="0"/>
    <n v="0"/>
    <x v="96396"/>
    <n v="397"/>
    <s v="ROBBERY,OPEN AREA UNCLASSIFIED"/>
    <n v="105"/>
    <x v="7"/>
    <s v="PL 1600500"/>
    <s v="F"/>
    <s v="M"/>
    <n v="25"/>
    <n v="0"/>
    <x v="2"/>
    <x v="0"/>
    <x v="0"/>
  </r>
  <r>
    <x v="76"/>
    <n v="7"/>
    <n v="0"/>
    <n v="8"/>
    <x v="12"/>
    <n v="0"/>
    <n v="3"/>
    <n v="3"/>
    <n v="6"/>
    <n v="0"/>
    <n v="0"/>
    <x v="96397"/>
    <n v="101"/>
    <s v="ASSAULT 3"/>
    <n v="344"/>
    <x v="15"/>
    <s v="PL 1200001"/>
    <s v="M"/>
    <s v="M"/>
    <n v="25"/>
    <n v="0"/>
    <x v="0"/>
    <x v="0"/>
    <x v="0"/>
  </r>
  <r>
    <x v="111"/>
    <n v="1"/>
    <n v="0"/>
    <n v="1"/>
    <x v="12"/>
    <n v="0"/>
    <n v="0"/>
    <n v="0"/>
    <n v="0"/>
    <n v="0"/>
    <n v="0"/>
    <x v="96398"/>
    <n v="109"/>
    <s v="ASSAULT 2,1,UNCLASSIFIED"/>
    <n v="106"/>
    <x v="9"/>
    <s v="PL 1200501"/>
    <s v="F"/>
    <s v="Q"/>
    <n v="115"/>
    <n v="0"/>
    <x v="2"/>
    <x v="0"/>
    <x v="2"/>
  </r>
  <r>
    <x v="233"/>
    <n v="196"/>
    <n v="13"/>
    <n v="34"/>
    <x v="24"/>
    <n v="2"/>
    <n v="342"/>
    <n v="358"/>
    <n v="54"/>
    <n v="27"/>
    <n v="31"/>
    <x v="96399"/>
    <n v="101"/>
    <s v="ASSAULT 3"/>
    <n v="344"/>
    <x v="15"/>
    <s v="PL 1200001"/>
    <s v="M"/>
    <s v="B"/>
    <n v="48"/>
    <n v="0"/>
    <x v="1"/>
    <x v="0"/>
    <x v="2"/>
  </r>
  <r>
    <x v="292"/>
    <n v="5458"/>
    <n v="88"/>
    <n v="1785"/>
    <x v="96"/>
    <n v="87"/>
    <n v="4809"/>
    <n v="4865"/>
    <n v="1578"/>
    <n v="257"/>
    <n v="313"/>
    <x v="96400"/>
    <n v="419"/>
    <s v="LARCENY,GRAND FROM PERSON,UNCL"/>
    <n v="109"/>
    <x v="11"/>
    <s v="PL 1553005"/>
    <s v="F"/>
    <s v="B"/>
    <n v="48"/>
    <n v="1"/>
    <x v="0"/>
    <x v="0"/>
    <x v="2"/>
  </r>
  <r>
    <x v="101"/>
    <n v="0"/>
    <n v="0"/>
    <n v="2"/>
    <x v="12"/>
    <n v="0"/>
    <n v="0"/>
    <n v="0"/>
    <n v="0"/>
    <n v="0"/>
    <n v="0"/>
    <x v="96401"/>
    <n v="397"/>
    <s v="ROBBERY,OPEN AREA UNCLASSIFIED"/>
    <n v="105"/>
    <x v="7"/>
    <s v="PL 1601001"/>
    <s v="F"/>
    <s v="B"/>
    <n v="43"/>
    <n v="0"/>
    <x v="3"/>
    <x v="0"/>
    <x v="0"/>
  </r>
  <r>
    <x v="299"/>
    <n v="6129"/>
    <n v="87"/>
    <n v="1849"/>
    <x v="103"/>
    <n v="87"/>
    <n v="4672"/>
    <n v="4717"/>
    <n v="1510"/>
    <n v="216"/>
    <n v="261"/>
    <x v="96402"/>
    <n v="109"/>
    <s v="ASSAULT 2,1,UNCLASSIFIED"/>
    <n v="106"/>
    <x v="9"/>
    <s v="PL 1200501"/>
    <s v="F"/>
    <s v="Q"/>
    <n v="102"/>
    <n v="0"/>
    <x v="1"/>
    <x v="0"/>
    <x v="2"/>
  </r>
  <r>
    <x v="262"/>
    <n v="69"/>
    <n v="0"/>
    <n v="58"/>
    <x v="12"/>
    <n v="0"/>
    <n v="24"/>
    <n v="24"/>
    <n v="21"/>
    <n v="0"/>
    <n v="0"/>
    <x v="96403"/>
    <n v="258"/>
    <s v="CRIMINAL MISCHIEF 4TH, GRAFFIT"/>
    <n v="351"/>
    <x v="4"/>
    <s v="PL 1456002"/>
    <s v="M"/>
    <s v="K"/>
    <n v="71"/>
    <n v="0"/>
    <x v="2"/>
    <x v="0"/>
    <x v="2"/>
  </r>
  <r>
    <x v="111"/>
    <n v="1"/>
    <n v="0"/>
    <n v="1"/>
    <x v="12"/>
    <n v="0"/>
    <n v="0"/>
    <n v="0"/>
    <n v="0"/>
    <n v="0"/>
    <n v="0"/>
    <x v="96404"/>
    <n v="397"/>
    <s v="ROBBERY,OPEN AREA UNCLASSIFIED"/>
    <n v="105"/>
    <x v="7"/>
    <s v="PL 1600500"/>
    <s v="F"/>
    <s v="K"/>
    <n v="69"/>
    <n v="0"/>
    <x v="3"/>
    <x v="0"/>
    <x v="0"/>
  </r>
  <r>
    <x v="264"/>
    <n v="3"/>
    <n v="0"/>
    <n v="14"/>
    <x v="12"/>
    <n v="0"/>
    <n v="0"/>
    <n v="0"/>
    <n v="0"/>
    <n v="0"/>
    <n v="0"/>
    <x v="96405"/>
    <n v="397"/>
    <s v="ROBBERY,OPEN AREA UNCLASSIFIED"/>
    <n v="105"/>
    <x v="7"/>
    <s v="PL 1600500"/>
    <s v="F"/>
    <s v="K"/>
    <n v="79"/>
    <n v="0"/>
    <x v="2"/>
    <x v="0"/>
    <x v="0"/>
  </r>
  <r>
    <x v="300"/>
    <n v="3586"/>
    <n v="93"/>
    <n v="788"/>
    <x v="104"/>
    <n v="93"/>
    <n v="3581"/>
    <n v="3725"/>
    <n v="933"/>
    <n v="492"/>
    <n v="636"/>
    <x v="96406"/>
    <n v="268"/>
    <s v="CRIMINAL MIS 2 &amp; 3"/>
    <n v="121"/>
    <x v="4"/>
    <s v="PL 1450502"/>
    <s v="F"/>
    <s v="K"/>
    <n v="71"/>
    <n v="0"/>
    <x v="2"/>
    <x v="0"/>
    <x v="0"/>
  </r>
  <r>
    <x v="288"/>
    <n v="3530"/>
    <n v="137"/>
    <n v="777"/>
    <x v="92"/>
    <n v="137"/>
    <n v="3713"/>
    <n v="3871"/>
    <n v="1005"/>
    <n v="514"/>
    <n v="671"/>
    <x v="96407"/>
    <n v="639"/>
    <s v="AGGRAVATED HARASSMENT 2"/>
    <n v="361"/>
    <x v="29"/>
    <s v="PL 2403002"/>
    <s v="M"/>
    <s v="Q"/>
    <n v="103"/>
    <n v="0"/>
    <x v="2"/>
    <x v="0"/>
    <x v="2"/>
  </r>
  <r>
    <x v="285"/>
    <n v="57"/>
    <n v="0"/>
    <n v="37"/>
    <x v="12"/>
    <n v="0"/>
    <n v="15"/>
    <n v="15"/>
    <n v="13"/>
    <n v="0"/>
    <n v="0"/>
    <x v="96408"/>
    <n v="244"/>
    <s v="BURGLARY,UNCLASSIFIED,UNKNOWN"/>
    <n v="107"/>
    <x v="12"/>
    <s v="PL 1402000"/>
    <s v="F"/>
    <s v="K"/>
    <n v="75"/>
    <n v="0"/>
    <x v="0"/>
    <x v="0"/>
    <x v="2"/>
  </r>
  <r>
    <x v="267"/>
    <n v="1"/>
    <n v="0"/>
    <n v="7"/>
    <x v="12"/>
    <n v="0"/>
    <n v="0"/>
    <n v="0"/>
    <n v="0"/>
    <n v="0"/>
    <n v="0"/>
    <x v="96409"/>
    <n v="109"/>
    <s v="ASSAULT 2,1,UNCLASSIFIED"/>
    <n v="106"/>
    <x v="9"/>
    <s v="PL 1200502"/>
    <s v="F"/>
    <s v="K"/>
    <n v="75"/>
    <n v="2"/>
    <x v="0"/>
    <x v="0"/>
    <x v="0"/>
  </r>
  <r>
    <x v="280"/>
    <n v="5119"/>
    <n v="43"/>
    <n v="1571"/>
    <x v="87"/>
    <n v="43"/>
    <n v="4046"/>
    <n v="4066"/>
    <n v="1213"/>
    <n v="114"/>
    <n v="134"/>
    <x v="96410"/>
    <n v="792"/>
    <s v="WEAPONS POSSESSION 1 &amp; 2"/>
    <n v="118"/>
    <x v="23"/>
    <s v="PL 265031B"/>
    <s v="F"/>
    <s v="K"/>
    <n v="73"/>
    <n v="0"/>
    <x v="2"/>
    <x v="0"/>
    <x v="0"/>
  </r>
  <r>
    <x v="11"/>
    <n v="3792"/>
    <n v="95"/>
    <n v="630"/>
    <x v="11"/>
    <n v="95"/>
    <n v="3349"/>
    <n v="3460"/>
    <n v="736"/>
    <n v="416"/>
    <n v="527"/>
    <x v="96411"/>
    <n v="101"/>
    <s v="ASSAULT 3"/>
    <n v="344"/>
    <x v="15"/>
    <s v="PL 1200001"/>
    <s v="M"/>
    <s v="B"/>
    <n v="40"/>
    <n v="0"/>
    <x v="0"/>
    <x v="1"/>
    <x v="0"/>
  </r>
  <r>
    <x v="277"/>
    <n v="1035"/>
    <n v="0"/>
    <n v="210"/>
    <x v="47"/>
    <n v="0"/>
    <n v="419"/>
    <n v="419"/>
    <n v="117"/>
    <n v="1"/>
    <n v="1"/>
    <x v="96412"/>
    <n v="259"/>
    <s v="CRIMINAL MISCHIEF,UNCLASSIFIED 4"/>
    <n v="351"/>
    <x v="4"/>
    <s v="PL 1450001"/>
    <s v="M"/>
    <s v="M"/>
    <n v="10"/>
    <n v="2"/>
    <x v="0"/>
    <x v="1"/>
    <x v="2"/>
  </r>
  <r>
    <x v="281"/>
    <n v="355"/>
    <n v="0"/>
    <n v="107"/>
    <x v="12"/>
    <n v="0"/>
    <n v="96"/>
    <n v="96"/>
    <n v="45"/>
    <n v="0"/>
    <n v="0"/>
    <x v="96413"/>
    <n v="511"/>
    <s v="CONTROLLED SUBSTANCE, POSSESSI"/>
    <n v="235"/>
    <x v="10"/>
    <s v="PL 2200300"/>
    <s v="M"/>
    <s v="Q"/>
    <n v="103"/>
    <n v="0"/>
    <x v="0"/>
    <x v="0"/>
    <x v="0"/>
  </r>
  <r>
    <x v="281"/>
    <n v="355"/>
    <n v="0"/>
    <n v="107"/>
    <x v="12"/>
    <n v="0"/>
    <n v="96"/>
    <n v="96"/>
    <n v="45"/>
    <n v="0"/>
    <n v="0"/>
    <x v="96414"/>
    <n v="109"/>
    <s v="ASSAULT 2,1,UNCLASSIFIED"/>
    <n v="106"/>
    <x v="9"/>
    <s v="PL 1200501"/>
    <s v="F"/>
    <s v="Q"/>
    <n v="102"/>
    <n v="0"/>
    <x v="0"/>
    <x v="0"/>
    <x v="5"/>
  </r>
  <r>
    <x v="274"/>
    <n v="2971"/>
    <n v="5"/>
    <n v="494"/>
    <x v="26"/>
    <n v="4"/>
    <n v="1456"/>
    <n v="1458"/>
    <n v="267"/>
    <n v="6"/>
    <n v="7"/>
    <x v="96415"/>
    <n v="339"/>
    <s v="LARCENY,PETIT FROM OPEN AREAS,"/>
    <n v="341"/>
    <x v="6"/>
    <s v="PL 1552500"/>
    <s v="M"/>
    <s v="M"/>
    <n v="17"/>
    <n v="0"/>
    <x v="0"/>
    <x v="0"/>
    <x v="0"/>
  </r>
  <r>
    <x v="263"/>
    <n v="0"/>
    <n v="0"/>
    <n v="1"/>
    <x v="12"/>
    <n v="0"/>
    <n v="0"/>
    <n v="0"/>
    <n v="0"/>
    <n v="0"/>
    <n v="0"/>
    <x v="96416"/>
    <n v="339"/>
    <s v="LARCENY,PETIT FROM OPEN AREAS,"/>
    <n v="341"/>
    <x v="6"/>
    <s v="PL 1552500"/>
    <s v="M"/>
    <s v="Q"/>
    <n v="109"/>
    <n v="0"/>
    <x v="1"/>
    <x v="1"/>
    <x v="1"/>
  </r>
  <r>
    <x v="288"/>
    <n v="3530"/>
    <n v="137"/>
    <n v="777"/>
    <x v="92"/>
    <n v="137"/>
    <n v="3713"/>
    <n v="3871"/>
    <n v="1005"/>
    <n v="514"/>
    <n v="671"/>
    <x v="96417"/>
    <n v="339"/>
    <s v="LARCENY,PETIT FROM OPEN AREAS,"/>
    <n v="341"/>
    <x v="6"/>
    <s v="PL 1552500"/>
    <s v="M"/>
    <s v="Q"/>
    <n v="100"/>
    <n v="0"/>
    <x v="0"/>
    <x v="0"/>
    <x v="0"/>
  </r>
  <r>
    <x v="12"/>
    <n v="5"/>
    <n v="0"/>
    <n v="2"/>
    <x v="12"/>
    <n v="0"/>
    <n v="0"/>
    <n v="0"/>
    <n v="0"/>
    <n v="0"/>
    <n v="0"/>
    <x v="96418"/>
    <n v="511"/>
    <s v="CONTROLLED SUBSTANCE, POSSESSI"/>
    <n v="235"/>
    <x v="10"/>
    <s v="PL 2200300"/>
    <s v="M"/>
    <s v="K"/>
    <n v="78"/>
    <n v="0"/>
    <x v="1"/>
    <x v="0"/>
    <x v="0"/>
  </r>
  <r>
    <x v="262"/>
    <n v="69"/>
    <n v="0"/>
    <n v="58"/>
    <x v="12"/>
    <n v="0"/>
    <n v="24"/>
    <n v="24"/>
    <n v="21"/>
    <n v="0"/>
    <n v="0"/>
    <x v="96419"/>
    <n v="244"/>
    <s v="BURGLARY,UNCLASSIFIED,UNKNOWN"/>
    <n v="107"/>
    <x v="12"/>
    <s v="PL 1402000"/>
    <s v="F"/>
    <s v="M"/>
    <n v="1"/>
    <n v="0"/>
    <x v="1"/>
    <x v="0"/>
    <x v="0"/>
  </r>
  <r>
    <x v="117"/>
    <n v="619"/>
    <n v="0"/>
    <n v="152"/>
    <x v="12"/>
    <n v="0"/>
    <n v="183"/>
    <n v="183"/>
    <n v="66"/>
    <n v="0"/>
    <n v="0"/>
    <x v="96420"/>
    <n v="439"/>
    <s v="LARCENY,GRAND FROM OPEN AREAS, UNATTENDED"/>
    <n v="109"/>
    <x v="11"/>
    <s v="PL 1553001"/>
    <s v="F"/>
    <s v="M"/>
    <n v="1"/>
    <n v="0"/>
    <x v="2"/>
    <x v="0"/>
    <x v="0"/>
  </r>
  <r>
    <x v="10"/>
    <n v="2841"/>
    <n v="79"/>
    <n v="443"/>
    <x v="10"/>
    <n v="79"/>
    <n v="3035"/>
    <n v="3128"/>
    <n v="582"/>
    <n v="357"/>
    <n v="450"/>
    <x v="96421"/>
    <n v="101"/>
    <s v="ASSAULT 3"/>
    <n v="344"/>
    <x v="15"/>
    <s v="PL 1200001"/>
    <s v="M"/>
    <s v="B"/>
    <n v="48"/>
    <n v="0"/>
    <x v="2"/>
    <x v="0"/>
    <x v="0"/>
  </r>
  <r>
    <x v="111"/>
    <n v="1"/>
    <n v="0"/>
    <n v="1"/>
    <x v="12"/>
    <n v="0"/>
    <n v="0"/>
    <n v="0"/>
    <n v="0"/>
    <n v="0"/>
    <n v="0"/>
    <x v="96422"/>
    <n v="109"/>
    <s v="ASSAULT 2,1,UNCLASSIFIED"/>
    <n v="106"/>
    <x v="9"/>
    <s v="PL 1200512"/>
    <s v="F"/>
    <s v="K"/>
    <n v="63"/>
    <n v="0"/>
    <x v="0"/>
    <x v="0"/>
    <x v="1"/>
  </r>
  <r>
    <x v="76"/>
    <n v="7"/>
    <n v="0"/>
    <n v="8"/>
    <x v="12"/>
    <n v="0"/>
    <n v="3"/>
    <n v="3"/>
    <n v="6"/>
    <n v="0"/>
    <n v="0"/>
    <x v="96423"/>
    <n v="503"/>
    <s v="CONTROLLED SUBSTANCE,INTENT TO"/>
    <n v="117"/>
    <x v="10"/>
    <s v="PL 2201601"/>
    <s v="F"/>
    <s v="M"/>
    <n v="23"/>
    <n v="0"/>
    <x v="0"/>
    <x v="0"/>
    <x v="0"/>
  </r>
  <r>
    <x v="296"/>
    <n v="3706"/>
    <n v="4"/>
    <n v="634"/>
    <x v="100"/>
    <n v="3"/>
    <n v="1935"/>
    <n v="1937"/>
    <n v="342"/>
    <n v="9"/>
    <n v="11"/>
    <x v="96424"/>
    <n v="511"/>
    <s v="CONTROLLED SUBSTANCE, POSSESSI"/>
    <n v="235"/>
    <x v="10"/>
    <s v="PL 2200300"/>
    <s v="M"/>
    <s v="M"/>
    <n v="32"/>
    <n v="0"/>
    <x v="0"/>
    <x v="1"/>
    <x v="0"/>
  </r>
  <r>
    <x v="288"/>
    <n v="3530"/>
    <n v="137"/>
    <n v="777"/>
    <x v="92"/>
    <n v="137"/>
    <n v="3713"/>
    <n v="3871"/>
    <n v="1005"/>
    <n v="514"/>
    <n v="671"/>
    <x v="96425"/>
    <n v="203"/>
    <s v="TRESPASS 3, CRIMINAL"/>
    <n v="352"/>
    <x v="24"/>
    <s v="PL 140100A"/>
    <s v="M"/>
    <s v="M"/>
    <n v="7"/>
    <n v="0"/>
    <x v="2"/>
    <x v="0"/>
    <x v="2"/>
  </r>
  <r>
    <x v="12"/>
    <n v="5"/>
    <n v="0"/>
    <n v="2"/>
    <x v="12"/>
    <n v="0"/>
    <n v="0"/>
    <n v="0"/>
    <n v="0"/>
    <n v="0"/>
    <n v="0"/>
    <x v="96426"/>
    <n v="244"/>
    <s v="BURGLARY,UNCLASSIFIED,UNKNOWN"/>
    <n v="107"/>
    <x v="12"/>
    <s v="PL 1402000"/>
    <s v="F"/>
    <s v="K"/>
    <n v="62"/>
    <n v="0"/>
    <x v="0"/>
    <x v="0"/>
    <x v="5"/>
  </r>
  <r>
    <x v="272"/>
    <n v="4875"/>
    <n v="19"/>
    <n v="1422"/>
    <x v="82"/>
    <n v="19"/>
    <n v="3696"/>
    <n v="3705"/>
    <n v="966"/>
    <n v="66"/>
    <n v="75"/>
    <x v="96427"/>
    <n v="511"/>
    <s v="CONTROLLED SUBSTANCE, POSSESSI"/>
    <n v="235"/>
    <x v="10"/>
    <s v="PL 2200300"/>
    <s v="M"/>
    <s v="M"/>
    <n v="25"/>
    <n v="0"/>
    <x v="0"/>
    <x v="0"/>
    <x v="2"/>
  </r>
  <r>
    <x v="303"/>
    <n v="2121"/>
    <n v="1"/>
    <n v="340"/>
    <x v="5"/>
    <n v="1"/>
    <n v="714"/>
    <n v="714"/>
    <n v="160"/>
    <n v="2"/>
    <n v="2"/>
    <x v="96428"/>
    <n v="750"/>
    <s v="RESISTING ARREST"/>
    <n v="359"/>
    <x v="21"/>
    <s v="PL 2053000"/>
    <s v="M"/>
    <s v="K"/>
    <n v="67"/>
    <n v="0"/>
    <x v="0"/>
    <x v="0"/>
    <x v="0"/>
  </r>
  <r>
    <x v="300"/>
    <n v="3586"/>
    <n v="93"/>
    <n v="788"/>
    <x v="104"/>
    <n v="93"/>
    <n v="3581"/>
    <n v="3725"/>
    <n v="933"/>
    <n v="492"/>
    <n v="636"/>
    <x v="96429"/>
    <n v="639"/>
    <s v="AGGRAVATED HARASSMENT 2"/>
    <n v="361"/>
    <x v="29"/>
    <s v="PL 2403002"/>
    <s v="M"/>
    <s v="M"/>
    <n v="33"/>
    <n v="0"/>
    <x v="0"/>
    <x v="0"/>
    <x v="2"/>
  </r>
  <r>
    <x v="112"/>
    <n v="2452"/>
    <n v="3"/>
    <n v="387"/>
    <x v="5"/>
    <n v="3"/>
    <n v="1054"/>
    <n v="1055"/>
    <n v="207"/>
    <n v="3"/>
    <n v="4"/>
    <x v="96430"/>
    <n v="969"/>
    <s v="TRAFFIC,UNCLASSIFIED INFRACTIO"/>
    <n v="881"/>
    <x v="30"/>
    <s v="VTL051101A"/>
    <s v="M"/>
    <s v="M"/>
    <n v="19"/>
    <n v="97"/>
    <x v="0"/>
    <x v="0"/>
    <x v="2"/>
  </r>
  <r>
    <x v="293"/>
    <n v="6353"/>
    <n v="224"/>
    <n v="1742"/>
    <x v="97"/>
    <n v="224"/>
    <n v="5189"/>
    <n v="5347"/>
    <n v="1639"/>
    <n v="499"/>
    <n v="657"/>
    <x v="96431"/>
    <n v="109"/>
    <s v="ASSAULT 2,1,UNCLASSIFIED"/>
    <n v="106"/>
    <x v="9"/>
    <s v="PL 1200502"/>
    <s v="F"/>
    <s v="M"/>
    <n v="34"/>
    <n v="0"/>
    <x v="0"/>
    <x v="1"/>
    <x v="1"/>
  </r>
  <r>
    <x v="278"/>
    <n v="8"/>
    <n v="0"/>
    <n v="8"/>
    <x v="12"/>
    <n v="0"/>
    <n v="3"/>
    <n v="3"/>
    <n v="5"/>
    <n v="0"/>
    <n v="0"/>
    <x v="96432"/>
    <n v="339"/>
    <s v="LARCENY,PETIT FROM OPEN AREAS,"/>
    <n v="341"/>
    <x v="6"/>
    <s v="PL 1552500"/>
    <s v="M"/>
    <s v="M"/>
    <n v="18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6433"/>
    <n v="511"/>
    <s v="CONTROLLED SUBSTANCE, POSSESSI"/>
    <n v="235"/>
    <x v="10"/>
    <s v="PL 2200300"/>
    <s v="M"/>
    <s v="M"/>
    <n v="34"/>
    <n v="0"/>
    <x v="2"/>
    <x v="0"/>
    <x v="2"/>
  </r>
  <r>
    <x v="263"/>
    <n v="0"/>
    <n v="0"/>
    <n v="1"/>
    <x v="12"/>
    <n v="0"/>
    <n v="0"/>
    <n v="0"/>
    <n v="0"/>
    <n v="0"/>
    <n v="0"/>
    <x v="96434"/>
    <n v="905"/>
    <s v="INTOXICATED DRIVING,ALCOHOL"/>
    <n v="347"/>
    <x v="16"/>
    <s v="VTL11920U2"/>
    <s v="M"/>
    <s v="Q"/>
    <n v="106"/>
    <n v="0"/>
    <x v="1"/>
    <x v="0"/>
    <x v="5"/>
  </r>
  <r>
    <x v="12"/>
    <n v="5"/>
    <n v="0"/>
    <n v="2"/>
    <x v="12"/>
    <n v="0"/>
    <n v="0"/>
    <n v="0"/>
    <n v="0"/>
    <n v="0"/>
    <n v="0"/>
    <x v="96435"/>
    <n v="175"/>
    <s v="SEXUAL ABUSE 3,2"/>
    <n v="233"/>
    <x v="0"/>
    <s v="PL 13052A2"/>
    <s v="M"/>
    <s v="M"/>
    <n v="10"/>
    <n v="3"/>
    <x v="4"/>
    <x v="0"/>
    <x v="1"/>
  </r>
  <r>
    <x v="117"/>
    <n v="619"/>
    <n v="0"/>
    <n v="152"/>
    <x v="12"/>
    <n v="0"/>
    <n v="183"/>
    <n v="183"/>
    <n v="66"/>
    <n v="0"/>
    <n v="0"/>
    <x v="96436"/>
    <n v="750"/>
    <s v="RESISTING ARREST"/>
    <n v="359"/>
    <x v="21"/>
    <s v="PL 2053000"/>
    <s v="M"/>
    <s v="B"/>
    <n v="46"/>
    <n v="0"/>
    <x v="2"/>
    <x v="0"/>
    <x v="2"/>
  </r>
  <r>
    <x v="128"/>
    <n v="155"/>
    <n v="0"/>
    <n v="79"/>
    <x v="45"/>
    <n v="0"/>
    <n v="46"/>
    <n v="46"/>
    <n v="32"/>
    <n v="0"/>
    <n v="0"/>
    <x v="96437"/>
    <n v="109"/>
    <s v="ASSAULT 2,1,UNCLASSIFIED"/>
    <n v="106"/>
    <x v="9"/>
    <s v="PL 1200502"/>
    <s v="F"/>
    <s v="Q"/>
    <n v="110"/>
    <n v="0"/>
    <x v="2"/>
    <x v="1"/>
    <x v="2"/>
  </r>
  <r>
    <x v="279"/>
    <n v="2580"/>
    <n v="4"/>
    <n v="774"/>
    <x v="86"/>
    <n v="3"/>
    <n v="2925"/>
    <n v="2929"/>
    <n v="587"/>
    <n v="29"/>
    <n v="32"/>
    <x v="96438"/>
    <n v="101"/>
    <s v="ASSAULT 3"/>
    <n v="344"/>
    <x v="15"/>
    <s v="PL 1200001"/>
    <s v="M"/>
    <s v="M"/>
    <n v="34"/>
    <n v="0"/>
    <x v="1"/>
    <x v="0"/>
    <x v="0"/>
  </r>
  <r>
    <x v="281"/>
    <n v="355"/>
    <n v="0"/>
    <n v="107"/>
    <x v="12"/>
    <n v="0"/>
    <n v="96"/>
    <n v="96"/>
    <n v="45"/>
    <n v="0"/>
    <n v="0"/>
    <x v="96439"/>
    <n v="649"/>
    <s v="FALSE REPORT UNCLASSIFIED"/>
    <n v="361"/>
    <x v="29"/>
    <s v="PL 2405001"/>
    <s v="M"/>
    <s v="B"/>
    <n v="44"/>
    <n v="0"/>
    <x v="0"/>
    <x v="1"/>
    <x v="0"/>
  </r>
  <r>
    <x v="303"/>
    <n v="2121"/>
    <n v="1"/>
    <n v="340"/>
    <x v="5"/>
    <n v="1"/>
    <n v="714"/>
    <n v="714"/>
    <n v="160"/>
    <n v="2"/>
    <n v="2"/>
    <x v="96440"/>
    <n v="905"/>
    <s v="INTOXICATED DRIVING,ALCOHOL"/>
    <n v="347"/>
    <x v="16"/>
    <s v="VTL11920U2"/>
    <s v="M"/>
    <s v="Q"/>
    <n v="111"/>
    <n v="0"/>
    <x v="2"/>
    <x v="1"/>
    <x v="1"/>
  </r>
  <r>
    <x v="294"/>
    <n v="2888"/>
    <n v="174"/>
    <n v="950"/>
    <x v="98"/>
    <n v="174"/>
    <n v="4882"/>
    <n v="5078"/>
    <n v="1353"/>
    <n v="565"/>
    <n v="761"/>
    <x v="96441"/>
    <n v="258"/>
    <s v="CRIMINAL MISCHIEF 4TH, GRAFFIT"/>
    <n v="351"/>
    <x v="4"/>
    <s v="PL 1456002"/>
    <s v="M"/>
    <s v="B"/>
    <n v="41"/>
    <n v="0"/>
    <x v="2"/>
    <x v="0"/>
    <x v="2"/>
  </r>
  <r>
    <x v="101"/>
    <n v="0"/>
    <n v="0"/>
    <n v="2"/>
    <x v="12"/>
    <n v="0"/>
    <n v="0"/>
    <n v="0"/>
    <n v="0"/>
    <n v="0"/>
    <n v="0"/>
    <x v="96442"/>
    <n v="170"/>
    <s v="SEXUAL MISCONDUCT,INTERCOURSE"/>
    <n v="233"/>
    <x v="0"/>
    <s v="PL 1302001"/>
    <s v="M"/>
    <s v="B"/>
    <n v="44"/>
    <n v="0"/>
    <x v="2"/>
    <x v="0"/>
    <x v="2"/>
  </r>
  <r>
    <x v="264"/>
    <n v="3"/>
    <n v="0"/>
    <n v="14"/>
    <x v="12"/>
    <n v="0"/>
    <n v="0"/>
    <n v="0"/>
    <n v="0"/>
    <n v="0"/>
    <n v="0"/>
    <x v="96443"/>
    <n v="101"/>
    <s v="ASSAULT 3"/>
    <n v="344"/>
    <x v="15"/>
    <s v="PL 1200001"/>
    <s v="M"/>
    <s v="K"/>
    <n v="84"/>
    <n v="0"/>
    <x v="3"/>
    <x v="1"/>
    <x v="2"/>
  </r>
  <r>
    <x v="283"/>
    <n v="6044"/>
    <n v="218"/>
    <n v="1574"/>
    <x v="88"/>
    <n v="218"/>
    <n v="5272"/>
    <n v="5450"/>
    <n v="1609"/>
    <n v="529"/>
    <n v="706"/>
    <x v="96444"/>
    <n v="478"/>
    <s v="THEFT OF SERVICES, UNCLASSIFIE"/>
    <n v="343"/>
    <x v="22"/>
    <s v="PL 1651503"/>
    <s v="M"/>
    <s v="K"/>
    <n v="94"/>
    <n v="1"/>
    <x v="2"/>
    <x v="1"/>
    <x v="0"/>
  </r>
  <r>
    <x v="289"/>
    <n v="3780"/>
    <n v="172"/>
    <n v="1402"/>
    <x v="93"/>
    <n v="172"/>
    <n v="5157"/>
    <n v="5296"/>
    <n v="1655"/>
    <n v="463"/>
    <n v="602"/>
    <x v="96445"/>
    <n v="105"/>
    <s v="STRANGULATION 1ST"/>
    <n v="106"/>
    <x v="9"/>
    <s v="PL 1211200"/>
    <s v="F"/>
    <s v="K"/>
    <n v="60"/>
    <n v="0"/>
    <x v="0"/>
    <x v="0"/>
    <x v="5"/>
  </r>
  <r>
    <x v="117"/>
    <n v="619"/>
    <n v="0"/>
    <n v="152"/>
    <x v="12"/>
    <n v="0"/>
    <n v="183"/>
    <n v="183"/>
    <n v="66"/>
    <n v="0"/>
    <n v="0"/>
    <x v="96446"/>
    <n v="802"/>
    <s v="ALCOHOLIC BEVERAGE CONTROL LAW"/>
    <n v="346"/>
    <x v="8"/>
    <s v="ABC0065000"/>
    <s v="M"/>
    <s v="B"/>
    <n v="46"/>
    <n v="0"/>
    <x v="1"/>
    <x v="0"/>
    <x v="5"/>
  </r>
  <r>
    <x v="245"/>
    <n v="380"/>
    <n v="18"/>
    <n v="53"/>
    <x v="26"/>
    <n v="0"/>
    <n v="330"/>
    <n v="346"/>
    <n v="52"/>
    <n v="24"/>
    <n v="26"/>
    <x v="96447"/>
    <n v="101"/>
    <s v="ASSAULT 3"/>
    <n v="344"/>
    <x v="15"/>
    <s v="PL 1200001"/>
    <s v="M"/>
    <s v="B"/>
    <n v="45"/>
    <n v="2"/>
    <x v="0"/>
    <x v="0"/>
    <x v="0"/>
  </r>
  <r>
    <x v="305"/>
    <n v="3311"/>
    <n v="185"/>
    <n v="1144"/>
    <x v="108"/>
    <n v="185"/>
    <n v="4447"/>
    <n v="4638"/>
    <n v="1268"/>
    <n v="564"/>
    <n v="754"/>
    <x v="96448"/>
    <n v="101"/>
    <s v="ASSAULT 3"/>
    <n v="344"/>
    <x v="15"/>
    <s v="PL 1200001"/>
    <s v="M"/>
    <s v="B"/>
    <n v="47"/>
    <n v="0"/>
    <x v="0"/>
    <x v="0"/>
    <x v="2"/>
  </r>
  <r>
    <x v="287"/>
    <n v="4144"/>
    <n v="142"/>
    <n v="978"/>
    <x v="91"/>
    <n v="141"/>
    <n v="4176"/>
    <n v="4356"/>
    <n v="1183"/>
    <n v="551"/>
    <n v="730"/>
    <x v="96449"/>
    <n v="109"/>
    <s v="ASSAULT 2,1,UNCLASSIFIED"/>
    <n v="106"/>
    <x v="9"/>
    <s v="PL 1200502"/>
    <s v="F"/>
    <s v="Q"/>
    <n v="106"/>
    <n v="0"/>
    <x v="1"/>
    <x v="0"/>
    <x v="2"/>
  </r>
  <r>
    <x v="306"/>
    <n v="5576"/>
    <n v="202"/>
    <n v="1539"/>
    <x v="108"/>
    <n v="202"/>
    <n v="5290"/>
    <n v="5482"/>
    <n v="1582"/>
    <n v="546"/>
    <n v="738"/>
    <x v="96450"/>
    <n v="339"/>
    <s v="LARCENY,PETIT FROM OPEN AREAS,"/>
    <n v="341"/>
    <x v="6"/>
    <s v="PL 1552500"/>
    <s v="M"/>
    <s v="Q"/>
    <n v="109"/>
    <n v="0"/>
    <x v="0"/>
    <x v="0"/>
    <x v="5"/>
  </r>
  <r>
    <x v="292"/>
    <n v="5458"/>
    <n v="88"/>
    <n v="1785"/>
    <x v="96"/>
    <n v="87"/>
    <n v="4809"/>
    <n v="4865"/>
    <n v="1578"/>
    <n v="257"/>
    <n v="313"/>
    <x v="96451"/>
    <n v="729"/>
    <s v="FORGERY,ETC.,UNCLASSIFIED-FELO"/>
    <n v="113"/>
    <x v="18"/>
    <s v="PL 1701501"/>
    <s v="F"/>
    <s v="M"/>
    <n v="34"/>
    <n v="0"/>
    <x v="2"/>
    <x v="0"/>
    <x v="0"/>
  </r>
  <r>
    <x v="12"/>
    <n v="5"/>
    <n v="0"/>
    <n v="2"/>
    <x v="12"/>
    <n v="0"/>
    <n v="0"/>
    <n v="0"/>
    <n v="0"/>
    <n v="0"/>
    <n v="0"/>
    <x v="96452"/>
    <n v="508"/>
    <s v="DRUG PARAPHERNALIA,   POSSESSE"/>
    <n v="235"/>
    <x v="10"/>
    <s v="PL 2205003"/>
    <s v="M"/>
    <s v="Q"/>
    <n v="113"/>
    <n v="0"/>
    <x v="3"/>
    <x v="0"/>
    <x v="0"/>
  </r>
  <r>
    <x v="268"/>
    <n v="642"/>
    <n v="1"/>
    <n v="176"/>
    <x v="48"/>
    <n v="1"/>
    <n v="274"/>
    <n v="274"/>
    <n v="90"/>
    <n v="0"/>
    <n v="1"/>
    <x v="96453"/>
    <n v="729"/>
    <s v="FORGERY,ETC.,UNCLASSIFIED-FELO"/>
    <n v="113"/>
    <x v="18"/>
    <s v="PL 1702500"/>
    <s v="F"/>
    <s v="M"/>
    <n v="5"/>
    <n v="0"/>
    <x v="0"/>
    <x v="0"/>
    <x v="5"/>
  </r>
  <r>
    <x v="266"/>
    <n v="3570"/>
    <n v="15"/>
    <n v="1144"/>
    <x v="80"/>
    <n v="14"/>
    <n v="3132"/>
    <n v="3138"/>
    <n v="702"/>
    <n v="39"/>
    <n v="44"/>
    <x v="96454"/>
    <n v="759"/>
    <s v="PUBLIC ADMINISTATION,UNCLASS M"/>
    <n v="359"/>
    <x v="21"/>
    <s v="PL 1950500"/>
    <s v="M"/>
    <s v="Q"/>
    <n v="115"/>
    <n v="0"/>
    <x v="0"/>
    <x v="0"/>
    <x v="2"/>
  </r>
  <r>
    <x v="262"/>
    <n v="69"/>
    <n v="0"/>
    <n v="58"/>
    <x v="12"/>
    <n v="0"/>
    <n v="24"/>
    <n v="24"/>
    <n v="21"/>
    <n v="0"/>
    <n v="0"/>
    <x v="96455"/>
    <n v="748"/>
    <s v="CONTEMPT,CRIMINAL"/>
    <n v="359"/>
    <x v="21"/>
    <s v="PL 2155003"/>
    <s v="M"/>
    <s v="M"/>
    <n v="18"/>
    <n v="0"/>
    <x v="0"/>
    <x v="0"/>
    <x v="4"/>
  </r>
  <r>
    <x v="10"/>
    <n v="2841"/>
    <n v="79"/>
    <n v="443"/>
    <x v="10"/>
    <n v="79"/>
    <n v="3035"/>
    <n v="3128"/>
    <n v="582"/>
    <n v="357"/>
    <n v="450"/>
    <x v="96456"/>
    <n v="507"/>
    <s v="CONTROLLED SUBSTANCE, POSSESSI"/>
    <n v="117"/>
    <x v="10"/>
    <s v="PL 2200602"/>
    <s v="F"/>
    <s v="B"/>
    <n v="41"/>
    <n v="0"/>
    <x v="0"/>
    <x v="0"/>
    <x v="2"/>
  </r>
  <r>
    <x v="12"/>
    <n v="5"/>
    <n v="0"/>
    <n v="2"/>
    <x v="12"/>
    <n v="0"/>
    <n v="0"/>
    <n v="0"/>
    <n v="0"/>
    <n v="0"/>
    <n v="0"/>
    <x v="96457"/>
    <n v="259"/>
    <s v="CRIMINAL MISCHIEF,UNCLASSIFIED 4"/>
    <n v="351"/>
    <x v="4"/>
    <s v="PL 1450001"/>
    <s v="M"/>
    <s v="B"/>
    <n v="47"/>
    <n v="0"/>
    <x v="0"/>
    <x v="0"/>
    <x v="0"/>
  </r>
  <r>
    <x v="117"/>
    <n v="619"/>
    <n v="0"/>
    <n v="152"/>
    <x v="12"/>
    <n v="0"/>
    <n v="183"/>
    <n v="183"/>
    <n v="66"/>
    <n v="0"/>
    <n v="0"/>
    <x v="96458"/>
    <n v="109"/>
    <s v="ASSAULT 2,1,UNCLASSIFIED"/>
    <n v="106"/>
    <x v="9"/>
    <s v="PL 1200512"/>
    <s v="F"/>
    <s v="M"/>
    <n v="18"/>
    <n v="0"/>
    <x v="1"/>
    <x v="0"/>
    <x v="2"/>
  </r>
  <r>
    <x v="274"/>
    <n v="2971"/>
    <n v="5"/>
    <n v="494"/>
    <x v="26"/>
    <n v="4"/>
    <n v="1456"/>
    <n v="1458"/>
    <n v="267"/>
    <n v="6"/>
    <n v="7"/>
    <x v="96459"/>
    <n v="565"/>
    <s v="PROSTITUTION, PATRONIZING 4, 3"/>
    <n v="356"/>
    <x v="33"/>
    <s v="PL 2300400"/>
    <s v="M"/>
    <s v="B"/>
    <n v="41"/>
    <n v="0"/>
    <x v="1"/>
    <x v="1"/>
    <x v="2"/>
  </r>
  <r>
    <x v="271"/>
    <n v="4510"/>
    <n v="186"/>
    <n v="1287"/>
    <x v="81"/>
    <n v="186"/>
    <n v="5028"/>
    <n v="5226"/>
    <n v="1476"/>
    <n v="561"/>
    <n v="759"/>
    <x v="96460"/>
    <n v="748"/>
    <s v="CONTEMPT,CRIMINAL"/>
    <n v="359"/>
    <x v="21"/>
    <s v="PL 2155006"/>
    <s v="M"/>
    <s v="B"/>
    <n v="52"/>
    <n v="0"/>
    <x v="0"/>
    <x v="0"/>
    <x v="2"/>
  </r>
  <r>
    <x v="281"/>
    <n v="355"/>
    <n v="0"/>
    <n v="107"/>
    <x v="12"/>
    <n v="0"/>
    <n v="96"/>
    <n v="96"/>
    <n v="45"/>
    <n v="0"/>
    <n v="0"/>
    <x v="96461"/>
    <n v="779"/>
    <s v="PUBLIC ADMINISTRATION,UNCLASSI"/>
    <n v="126"/>
    <x v="5"/>
    <s v="PL 215510B"/>
    <s v="F"/>
    <s v="M"/>
    <n v="7"/>
    <n v="0"/>
    <x v="2"/>
    <x v="0"/>
    <x v="0"/>
  </r>
  <r>
    <x v="115"/>
    <n v="3733"/>
    <n v="173"/>
    <n v="1039"/>
    <x v="54"/>
    <n v="173"/>
    <n v="5009"/>
    <n v="5205"/>
    <n v="1418"/>
    <n v="565"/>
    <n v="761"/>
    <x v="96462"/>
    <n v="792"/>
    <s v="WEAPONS POSSESSION 1 &amp; 2"/>
    <n v="118"/>
    <x v="23"/>
    <s v="PL 265031B"/>
    <s v="F"/>
    <s v="K"/>
    <n v="73"/>
    <n v="0"/>
    <x v="0"/>
    <x v="0"/>
    <x v="1"/>
  </r>
  <r>
    <x v="267"/>
    <n v="1"/>
    <n v="0"/>
    <n v="7"/>
    <x v="12"/>
    <n v="0"/>
    <n v="0"/>
    <n v="0"/>
    <n v="0"/>
    <n v="0"/>
    <n v="0"/>
    <x v="96463"/>
    <n v="259"/>
    <s v="CRIMINAL MISCHIEF,UNCLASSIFIED 4"/>
    <n v="351"/>
    <x v="4"/>
    <s v="PL 1450001"/>
    <s v="M"/>
    <s v="K"/>
    <n v="83"/>
    <n v="0"/>
    <x v="2"/>
    <x v="1"/>
    <x v="0"/>
  </r>
  <r>
    <x v="277"/>
    <n v="1035"/>
    <n v="0"/>
    <n v="210"/>
    <x v="47"/>
    <n v="0"/>
    <n v="419"/>
    <n v="419"/>
    <n v="117"/>
    <n v="1"/>
    <n v="1"/>
    <x v="96464"/>
    <n v="339"/>
    <s v="LARCENY,PETIT FROM OPEN AREAS,"/>
    <n v="341"/>
    <x v="6"/>
    <s v="PL 1552500"/>
    <s v="M"/>
    <s v="M"/>
    <n v="18"/>
    <n v="0"/>
    <x v="0"/>
    <x v="1"/>
    <x v="0"/>
  </r>
  <r>
    <x v="271"/>
    <n v="4510"/>
    <n v="186"/>
    <n v="1287"/>
    <x v="81"/>
    <n v="186"/>
    <n v="5028"/>
    <n v="5226"/>
    <n v="1476"/>
    <n v="561"/>
    <n v="759"/>
    <x v="96465"/>
    <n v="105"/>
    <s v="STRANGULATION 1ST"/>
    <n v="106"/>
    <x v="9"/>
    <s v="PL 1211200"/>
    <s v="F"/>
    <s v="Q"/>
    <n v="108"/>
    <n v="0"/>
    <x v="2"/>
    <x v="0"/>
    <x v="2"/>
  </r>
  <r>
    <x v="306"/>
    <n v="5576"/>
    <n v="202"/>
    <n v="1539"/>
    <x v="108"/>
    <n v="202"/>
    <n v="5290"/>
    <n v="5482"/>
    <n v="1582"/>
    <n v="546"/>
    <n v="738"/>
    <x v="96466"/>
    <n v="339"/>
    <s v="LARCENY,PETIT FROM OPEN AREAS,"/>
    <n v="341"/>
    <x v="6"/>
    <s v="PL 1552500"/>
    <s v="M"/>
    <s v="M"/>
    <n v="34"/>
    <n v="0"/>
    <x v="2"/>
    <x v="0"/>
    <x v="4"/>
  </r>
  <r>
    <x v="266"/>
    <n v="3570"/>
    <n v="15"/>
    <n v="1144"/>
    <x v="80"/>
    <n v="14"/>
    <n v="3132"/>
    <n v="3138"/>
    <n v="702"/>
    <n v="39"/>
    <n v="44"/>
    <x v="96467"/>
    <n v="101"/>
    <s v="ASSAULT 3"/>
    <n v="344"/>
    <x v="15"/>
    <s v="PL 1200001"/>
    <s v="M"/>
    <s v="Q"/>
    <n v="103"/>
    <n v="0"/>
    <x v="0"/>
    <x v="0"/>
    <x v="5"/>
  </r>
  <r>
    <x v="281"/>
    <n v="355"/>
    <n v="0"/>
    <n v="107"/>
    <x v="12"/>
    <n v="0"/>
    <n v="96"/>
    <n v="96"/>
    <n v="45"/>
    <n v="0"/>
    <n v="0"/>
    <x v="96468"/>
    <n v="922"/>
    <s v="TRAFFIC,UNCLASSIFIED MISDEMEAN"/>
    <n v="348"/>
    <x v="27"/>
    <s v="VTL0511001"/>
    <s v="M"/>
    <s v="B"/>
    <n v="49"/>
    <n v="0"/>
    <x v="0"/>
    <x v="0"/>
    <x v="4"/>
  </r>
  <r>
    <x v="274"/>
    <n v="2971"/>
    <n v="5"/>
    <n v="494"/>
    <x v="26"/>
    <n v="4"/>
    <n v="1456"/>
    <n v="1458"/>
    <n v="267"/>
    <n v="6"/>
    <n v="7"/>
    <x v="96469"/>
    <n v="503"/>
    <s v="CONTROLLED SUBSTANCE,INTENT TO"/>
    <n v="117"/>
    <x v="10"/>
    <s v="PL 2201601"/>
    <s v="F"/>
    <s v="K"/>
    <n v="75"/>
    <n v="0"/>
    <x v="0"/>
    <x v="0"/>
    <x v="0"/>
  </r>
  <r>
    <x v="117"/>
    <n v="619"/>
    <n v="0"/>
    <n v="152"/>
    <x v="12"/>
    <n v="0"/>
    <n v="183"/>
    <n v="183"/>
    <n v="66"/>
    <n v="0"/>
    <n v="0"/>
    <x v="96470"/>
    <n v="779"/>
    <s v="PUBLIC ADMINISTRATION,UNCLASSI"/>
    <n v="126"/>
    <x v="5"/>
    <s v="PL 215510B"/>
    <s v="F"/>
    <s v="Q"/>
    <n v="114"/>
    <n v="2"/>
    <x v="0"/>
    <x v="1"/>
    <x v="2"/>
  </r>
  <r>
    <x v="296"/>
    <n v="3706"/>
    <n v="4"/>
    <n v="634"/>
    <x v="100"/>
    <n v="3"/>
    <n v="1935"/>
    <n v="1937"/>
    <n v="342"/>
    <n v="9"/>
    <n v="11"/>
    <x v="96471"/>
    <n v="707"/>
    <s v="IMPERSONATION 2, PUBLIC SERVAN"/>
    <n v="340"/>
    <x v="13"/>
    <s v="PL 1902300"/>
    <s v="M"/>
    <s v="Q"/>
    <n v="110"/>
    <n v="0"/>
    <x v="2"/>
    <x v="0"/>
    <x v="2"/>
  </r>
  <r>
    <x v="263"/>
    <n v="0"/>
    <n v="0"/>
    <n v="1"/>
    <x v="12"/>
    <n v="0"/>
    <n v="0"/>
    <n v="0"/>
    <n v="0"/>
    <n v="0"/>
    <n v="0"/>
    <x v="96472"/>
    <n v="511"/>
    <s v="CONTROLLED SUBSTANCE, POSSESSI"/>
    <n v="235"/>
    <x v="10"/>
    <s v="PL 2200300"/>
    <s v="M"/>
    <s v="M"/>
    <n v="14"/>
    <n v="0"/>
    <x v="1"/>
    <x v="0"/>
    <x v="0"/>
  </r>
  <r>
    <x v="12"/>
    <n v="5"/>
    <n v="0"/>
    <n v="2"/>
    <x v="12"/>
    <n v="0"/>
    <n v="0"/>
    <n v="0"/>
    <n v="0"/>
    <n v="0"/>
    <n v="0"/>
    <x v="96473"/>
    <n v="339"/>
    <s v="LARCENY,PETIT FROM OPEN AREAS,"/>
    <n v="341"/>
    <x v="6"/>
    <s v="PL 1552500"/>
    <s v="M"/>
    <s v="Q"/>
    <n v="115"/>
    <n v="0"/>
    <x v="0"/>
    <x v="0"/>
    <x v="0"/>
  </r>
  <r>
    <x v="280"/>
    <n v="5119"/>
    <n v="43"/>
    <n v="1571"/>
    <x v="87"/>
    <n v="43"/>
    <n v="4046"/>
    <n v="4066"/>
    <n v="1213"/>
    <n v="114"/>
    <n v="134"/>
    <x v="96474"/>
    <n v="779"/>
    <s v="PUBLIC ADMINISTRATION,UNCLASSI"/>
    <n v="126"/>
    <x v="5"/>
    <s v="PL 215510B"/>
    <s v="F"/>
    <s v="Q"/>
    <n v="106"/>
    <n v="0"/>
    <x v="2"/>
    <x v="0"/>
    <x v="5"/>
  </r>
  <r>
    <x v="278"/>
    <n v="8"/>
    <n v="0"/>
    <n v="8"/>
    <x v="12"/>
    <n v="0"/>
    <n v="3"/>
    <n v="3"/>
    <n v="5"/>
    <n v="0"/>
    <n v="0"/>
    <x v="96475"/>
    <n v="101"/>
    <s v="ASSAULT 3"/>
    <n v="344"/>
    <x v="15"/>
    <s v="PL 1200001"/>
    <s v="M"/>
    <s v="S"/>
    <n v="120"/>
    <n v="0"/>
    <x v="0"/>
    <x v="1"/>
    <x v="0"/>
  </r>
  <r>
    <x v="101"/>
    <n v="0"/>
    <n v="0"/>
    <n v="2"/>
    <x v="12"/>
    <n v="0"/>
    <n v="0"/>
    <n v="0"/>
    <n v="0"/>
    <n v="0"/>
    <n v="0"/>
    <x v="96476"/>
    <n v="439"/>
    <s v="LARCENY,GRAND FROM OPEN AREAS, UNATTENDED"/>
    <n v="109"/>
    <x v="11"/>
    <s v="PL 1553001"/>
    <s v="F"/>
    <s v="K"/>
    <n v="75"/>
    <n v="0"/>
    <x v="0"/>
    <x v="0"/>
    <x v="2"/>
  </r>
  <r>
    <x v="291"/>
    <n v="5449"/>
    <n v="102"/>
    <n v="1729"/>
    <x v="95"/>
    <n v="102"/>
    <n v="4891"/>
    <n v="4959"/>
    <n v="1622"/>
    <n v="303"/>
    <n v="371"/>
    <x v="96477"/>
    <n v="101"/>
    <s v="ASSAULT 3"/>
    <n v="344"/>
    <x v="15"/>
    <s v="PL 1200001"/>
    <s v="M"/>
    <s v="K"/>
    <n v="72"/>
    <n v="0"/>
    <x v="2"/>
    <x v="0"/>
    <x v="2"/>
  </r>
  <r>
    <x v="273"/>
    <n v="3063"/>
    <n v="93"/>
    <n v="585"/>
    <x v="83"/>
    <n v="93"/>
    <n v="3195"/>
    <n v="3299"/>
    <n v="679"/>
    <n v="390"/>
    <n v="494"/>
    <x v="96478"/>
    <n v="293"/>
    <s v="CONSPIRACY 2, 1"/>
    <n v="126"/>
    <x v="5"/>
    <s v="PL 1051500"/>
    <s v="F"/>
    <s v="M"/>
    <n v="5"/>
    <n v="0"/>
    <x v="0"/>
    <x v="0"/>
    <x v="2"/>
  </r>
  <r>
    <x v="128"/>
    <n v="155"/>
    <n v="0"/>
    <n v="79"/>
    <x v="45"/>
    <n v="0"/>
    <n v="46"/>
    <n v="46"/>
    <n v="32"/>
    <n v="0"/>
    <n v="0"/>
    <x v="96479"/>
    <n v="475"/>
    <s v="UNAUTH. SALE OF TRANS. SERVICE"/>
    <n v="343"/>
    <x v="26"/>
    <s v="PL 1651601"/>
    <s v="M"/>
    <s v="M"/>
    <n v="14"/>
    <n v="1"/>
    <x v="0"/>
    <x v="0"/>
    <x v="0"/>
  </r>
  <r>
    <x v="286"/>
    <n v="3447"/>
    <n v="83"/>
    <n v="512"/>
    <x v="90"/>
    <n v="83"/>
    <n v="3133"/>
    <n v="3235"/>
    <n v="630"/>
    <n v="369"/>
    <n v="470"/>
    <x v="96480"/>
    <n v="511"/>
    <s v="CONTROLLED SUBSTANCE, POSSESSI"/>
    <n v="235"/>
    <x v="10"/>
    <s v="PL 2200300"/>
    <s v="M"/>
    <s v="B"/>
    <n v="52"/>
    <n v="0"/>
    <x v="1"/>
    <x v="0"/>
    <x v="2"/>
  </r>
  <r>
    <x v="130"/>
    <n v="2535"/>
    <n v="58"/>
    <n v="462"/>
    <x v="56"/>
    <n v="58"/>
    <n v="2885"/>
    <n v="2973"/>
    <n v="536"/>
    <n v="347"/>
    <n v="435"/>
    <x v="96481"/>
    <n v="223"/>
    <s v="BURGLARY,RESIDENCE,NIGHT"/>
    <n v="107"/>
    <x v="12"/>
    <s v="PL 1402502"/>
    <s v="F"/>
    <s v="M"/>
    <n v="6"/>
    <n v="0"/>
    <x v="0"/>
    <x v="0"/>
    <x v="1"/>
  </r>
  <r>
    <x v="287"/>
    <n v="4144"/>
    <n v="142"/>
    <n v="978"/>
    <x v="91"/>
    <n v="141"/>
    <n v="4176"/>
    <n v="4356"/>
    <n v="1183"/>
    <n v="551"/>
    <n v="730"/>
    <x v="96482"/>
    <n v="779"/>
    <s v="PUBLIC ADMINISTRATION,UNCLASSI"/>
    <n v="126"/>
    <x v="5"/>
    <s v="PL 215510D"/>
    <s v="F"/>
    <s v="Q"/>
    <n v="100"/>
    <n v="0"/>
    <x v="0"/>
    <x v="0"/>
    <x v="0"/>
  </r>
  <r>
    <x v="230"/>
    <n v="360"/>
    <n v="11"/>
    <n v="81"/>
    <x v="67"/>
    <n v="11"/>
    <n v="954"/>
    <n v="967"/>
    <n v="123"/>
    <n v="85"/>
    <n v="98"/>
    <x v="96483"/>
    <n v="113"/>
    <s v="MENACING,UNCLASSIFIED"/>
    <n v="344"/>
    <x v="15"/>
    <s v="PL 1201401"/>
    <s v="M"/>
    <s v="M"/>
    <n v="14"/>
    <n v="0"/>
    <x v="0"/>
    <x v="0"/>
    <x v="1"/>
  </r>
  <r>
    <x v="302"/>
    <n v="5070"/>
    <n v="197"/>
    <n v="1343"/>
    <x v="106"/>
    <n v="197"/>
    <n v="5194"/>
    <n v="5389"/>
    <n v="1536"/>
    <n v="555"/>
    <n v="751"/>
    <x v="96484"/>
    <n v="109"/>
    <s v="ASSAULT 2,1,UNCLASSIFIED"/>
    <n v="106"/>
    <x v="9"/>
    <s v="PL 1200502"/>
    <s v="F"/>
    <s v="M"/>
    <n v="7"/>
    <n v="2"/>
    <x v="3"/>
    <x v="0"/>
    <x v="0"/>
  </r>
  <r>
    <x v="264"/>
    <n v="3"/>
    <n v="0"/>
    <n v="14"/>
    <x v="12"/>
    <n v="0"/>
    <n v="0"/>
    <n v="0"/>
    <n v="0"/>
    <n v="0"/>
    <n v="0"/>
    <x v="96485"/>
    <n v="969"/>
    <s v="TRAFFIC,UNCLASSIFIED INFRACTIO"/>
    <n v="881"/>
    <x v="30"/>
    <s v="VTL051101A"/>
    <s v="M"/>
    <s v="Q"/>
    <n v="104"/>
    <n v="0"/>
    <x v="2"/>
    <x v="0"/>
    <x v="2"/>
  </r>
  <r>
    <x v="306"/>
    <n v="5576"/>
    <n v="202"/>
    <n v="1539"/>
    <x v="108"/>
    <n v="202"/>
    <n v="5290"/>
    <n v="5482"/>
    <n v="1582"/>
    <n v="546"/>
    <n v="738"/>
    <x v="96486"/>
    <n v="109"/>
    <s v="ASSAULT 2,1,UNCLASSIFIED"/>
    <n v="106"/>
    <x v="9"/>
    <s v="PL 1200509"/>
    <s v="F"/>
    <s v="Q"/>
    <n v="101"/>
    <n v="0"/>
    <x v="0"/>
    <x v="0"/>
    <x v="0"/>
  </r>
  <r>
    <x v="273"/>
    <n v="3063"/>
    <n v="93"/>
    <n v="585"/>
    <x v="83"/>
    <n v="93"/>
    <n v="3195"/>
    <n v="3299"/>
    <n v="679"/>
    <n v="390"/>
    <n v="494"/>
    <x v="96487"/>
    <n v="117"/>
    <s v="RECKLESS ENDANGERMENT 1"/>
    <n v="126"/>
    <x v="5"/>
    <s v="PL 1202500"/>
    <s v="F"/>
    <s v="K"/>
    <n v="83"/>
    <n v="0"/>
    <x v="0"/>
    <x v="0"/>
    <x v="2"/>
  </r>
  <r>
    <x v="11"/>
    <n v="3792"/>
    <n v="95"/>
    <n v="630"/>
    <x v="11"/>
    <n v="95"/>
    <n v="3349"/>
    <n v="3460"/>
    <n v="736"/>
    <n v="416"/>
    <n v="527"/>
    <x v="96488"/>
    <n v="681"/>
    <s v="CHILD, ENDANGERING WELFARE"/>
    <n v="233"/>
    <x v="0"/>
    <s v="PL 2601001"/>
    <s v="M"/>
    <s v="K"/>
    <n v="73"/>
    <n v="0"/>
    <x v="0"/>
    <x v="0"/>
    <x v="0"/>
  </r>
  <r>
    <x v="12"/>
    <n v="5"/>
    <n v="0"/>
    <n v="2"/>
    <x v="12"/>
    <n v="0"/>
    <n v="0"/>
    <n v="0"/>
    <n v="0"/>
    <n v="0"/>
    <n v="0"/>
    <x v="96489"/>
    <n v="511"/>
    <s v="CONTROLLED SUBSTANCE, POSSESSI"/>
    <n v="235"/>
    <x v="10"/>
    <s v="PL 2200300"/>
    <s v="M"/>
    <s v="M"/>
    <n v="13"/>
    <n v="97"/>
    <x v="1"/>
    <x v="0"/>
    <x v="0"/>
  </r>
  <r>
    <x v="286"/>
    <n v="3447"/>
    <n v="83"/>
    <n v="512"/>
    <x v="90"/>
    <n v="83"/>
    <n v="3133"/>
    <n v="3235"/>
    <n v="630"/>
    <n v="369"/>
    <n v="470"/>
    <x v="96490"/>
    <n v="109"/>
    <s v="ASSAULT 2,1,UNCLASSIFIED"/>
    <n v="106"/>
    <x v="9"/>
    <s v="PL 1200501"/>
    <s v="F"/>
    <s v="M"/>
    <n v="32"/>
    <n v="0"/>
    <x v="2"/>
    <x v="0"/>
    <x v="0"/>
  </r>
  <r>
    <x v="269"/>
    <n v="2639"/>
    <n v="6"/>
    <n v="741"/>
    <x v="37"/>
    <n v="6"/>
    <n v="2704"/>
    <n v="2707"/>
    <n v="507"/>
    <n v="22"/>
    <n v="25"/>
    <x v="96491"/>
    <n v="101"/>
    <s v="ASSAULT 3"/>
    <n v="344"/>
    <x v="15"/>
    <s v="PL 1200001"/>
    <s v="M"/>
    <s v="S"/>
    <n v="120"/>
    <n v="0"/>
    <x v="0"/>
    <x v="0"/>
    <x v="2"/>
  </r>
  <r>
    <x v="291"/>
    <n v="5449"/>
    <n v="102"/>
    <n v="1729"/>
    <x v="95"/>
    <n v="102"/>
    <n v="4891"/>
    <n v="4959"/>
    <n v="1622"/>
    <n v="303"/>
    <n v="371"/>
    <x v="96492"/>
    <n v="109"/>
    <s v="ASSAULT 2,1,UNCLASSIFIED"/>
    <n v="106"/>
    <x v="9"/>
    <s v="PL 1200504"/>
    <s v="F"/>
    <s v="K"/>
    <n v="61"/>
    <n v="0"/>
    <x v="2"/>
    <x v="1"/>
    <x v="1"/>
  </r>
  <r>
    <x v="264"/>
    <n v="3"/>
    <n v="0"/>
    <n v="14"/>
    <x v="12"/>
    <n v="0"/>
    <n v="0"/>
    <n v="0"/>
    <n v="0"/>
    <n v="0"/>
    <n v="0"/>
    <x v="96493"/>
    <n v="441"/>
    <s v="LARCENY,GRAND OF AUTO"/>
    <n v="110"/>
    <x v="38"/>
    <s v="PL 1553008"/>
    <s v="F"/>
    <s v="K"/>
    <n v="69"/>
    <n v="0"/>
    <x v="2"/>
    <x v="0"/>
    <x v="0"/>
  </r>
  <r>
    <x v="284"/>
    <n v="3876"/>
    <n v="105"/>
    <n v="858"/>
    <x v="89"/>
    <n v="105"/>
    <n v="3933"/>
    <n v="4099"/>
    <n v="1086"/>
    <n v="535"/>
    <n v="700"/>
    <x v="96494"/>
    <n v="259"/>
    <s v="CRIMINAL MISCHIEF,UNCLASSIFIED 4"/>
    <n v="351"/>
    <x v="4"/>
    <s v="PL 1450001"/>
    <s v="M"/>
    <s v="B"/>
    <n v="46"/>
    <n v="0"/>
    <x v="0"/>
    <x v="0"/>
    <x v="2"/>
  </r>
  <r>
    <x v="292"/>
    <n v="5458"/>
    <n v="88"/>
    <n v="1785"/>
    <x v="96"/>
    <n v="87"/>
    <n v="4809"/>
    <n v="4865"/>
    <n v="1578"/>
    <n v="257"/>
    <n v="313"/>
    <x v="96495"/>
    <n v="339"/>
    <s v="LARCENY,PETIT FROM OPEN AREAS,"/>
    <n v="341"/>
    <x v="6"/>
    <s v="PL 1552500"/>
    <s v="M"/>
    <s v="B"/>
    <n v="50"/>
    <n v="0"/>
    <x v="0"/>
    <x v="0"/>
    <x v="4"/>
  </r>
  <r>
    <x v="273"/>
    <n v="3063"/>
    <n v="93"/>
    <n v="585"/>
    <x v="83"/>
    <n v="93"/>
    <n v="3195"/>
    <n v="3299"/>
    <n v="679"/>
    <n v="390"/>
    <n v="494"/>
    <x v="96496"/>
    <n v="792"/>
    <s v="WEAPONS POSSESSION 1 &amp; 2"/>
    <n v="118"/>
    <x v="23"/>
    <s v="PL 265031B"/>
    <s v="F"/>
    <s v="K"/>
    <n v="70"/>
    <n v="0"/>
    <x v="1"/>
    <x v="0"/>
    <x v="0"/>
  </r>
  <r>
    <x v="289"/>
    <n v="3780"/>
    <n v="172"/>
    <n v="1402"/>
    <x v="93"/>
    <n v="172"/>
    <n v="5157"/>
    <n v="5296"/>
    <n v="1655"/>
    <n v="463"/>
    <n v="602"/>
    <x v="96497"/>
    <n v="397"/>
    <s v="ROBBERY,OPEN AREA UNCLASSIFIED"/>
    <n v="105"/>
    <x v="7"/>
    <s v="PL 1601502"/>
    <s v="F"/>
    <s v="K"/>
    <n v="75"/>
    <n v="0"/>
    <x v="0"/>
    <x v="0"/>
    <x v="0"/>
  </r>
  <r>
    <x v="285"/>
    <n v="57"/>
    <n v="0"/>
    <n v="37"/>
    <x v="12"/>
    <n v="0"/>
    <n v="15"/>
    <n v="15"/>
    <n v="13"/>
    <n v="0"/>
    <n v="0"/>
    <x v="96498"/>
    <n v="905"/>
    <s v="INTOXICATED DRIVING,ALCOHOL"/>
    <n v="347"/>
    <x v="16"/>
    <s v="VTL11920U2"/>
    <s v="M"/>
    <s v="K"/>
    <n v="72"/>
    <n v="0"/>
    <x v="0"/>
    <x v="0"/>
    <x v="2"/>
  </r>
  <r>
    <x v="103"/>
    <n v="1004"/>
    <n v="9"/>
    <n v="116"/>
    <x v="50"/>
    <n v="9"/>
    <n v="866"/>
    <n v="877"/>
    <n v="114"/>
    <n v="73"/>
    <n v="85"/>
    <x v="96499"/>
    <n v="916"/>
    <s v="LEAVING SCENE-ACCIDENT-PERSONA"/>
    <n v="348"/>
    <x v="27"/>
    <s v="VTL06002AE"/>
    <s v="F"/>
    <s v="K"/>
    <n v="83"/>
    <n v="0"/>
    <x v="4"/>
    <x v="0"/>
    <x v="0"/>
  </r>
  <r>
    <x v="256"/>
    <n v="1595"/>
    <n v="52"/>
    <n v="324"/>
    <x v="77"/>
    <n v="52"/>
    <n v="2802"/>
    <n v="2881"/>
    <n v="498"/>
    <n v="329"/>
    <n v="408"/>
    <x v="96500"/>
    <n v="511"/>
    <s v="CONTROLLED SUBSTANCE, POSSESSI"/>
    <n v="235"/>
    <x v="10"/>
    <s v="PL 2200300"/>
    <s v="M"/>
    <s v="K"/>
    <n v="68"/>
    <n v="0"/>
    <x v="0"/>
    <x v="0"/>
    <x v="2"/>
  </r>
  <r>
    <x v="117"/>
    <n v="619"/>
    <n v="0"/>
    <n v="152"/>
    <x v="12"/>
    <n v="0"/>
    <n v="183"/>
    <n v="183"/>
    <n v="66"/>
    <n v="0"/>
    <n v="0"/>
    <x v="96501"/>
    <n v="490"/>
    <s v="STOLEN PROPERTY 3,POSSESSION"/>
    <n v="232"/>
    <x v="25"/>
    <s v="PL 1654000"/>
    <s v="M"/>
    <s v="M"/>
    <n v="7"/>
    <n v="0"/>
    <x v="0"/>
    <x v="0"/>
    <x v="5"/>
  </r>
  <r>
    <x v="291"/>
    <n v="5449"/>
    <n v="102"/>
    <n v="1729"/>
    <x v="95"/>
    <n v="102"/>
    <n v="4891"/>
    <n v="4959"/>
    <n v="1622"/>
    <n v="303"/>
    <n v="371"/>
    <x v="96502"/>
    <n v="748"/>
    <s v="CONTEMPT,CRIMINAL"/>
    <n v="359"/>
    <x v="21"/>
    <s v="PL 2155003"/>
    <s v="M"/>
    <s v="B"/>
    <n v="43"/>
    <n v="0"/>
    <x v="0"/>
    <x v="0"/>
    <x v="0"/>
  </r>
  <r>
    <x v="264"/>
    <n v="3"/>
    <n v="0"/>
    <n v="14"/>
    <x v="12"/>
    <n v="0"/>
    <n v="0"/>
    <n v="0"/>
    <n v="0"/>
    <n v="0"/>
    <n v="0"/>
    <x v="96503"/>
    <n v="439"/>
    <s v="LARCENY,GRAND FROM OPEN AREAS, UNATTENDED"/>
    <n v="109"/>
    <x v="11"/>
    <s v="PL 1553001"/>
    <s v="F"/>
    <s v="B"/>
    <n v="41"/>
    <n v="0"/>
    <x v="3"/>
    <x v="0"/>
    <x v="2"/>
  </r>
  <r>
    <x v="10"/>
    <n v="2841"/>
    <n v="79"/>
    <n v="443"/>
    <x v="10"/>
    <n v="79"/>
    <n v="3035"/>
    <n v="3128"/>
    <n v="582"/>
    <n v="357"/>
    <n v="450"/>
    <x v="96504"/>
    <n v="439"/>
    <s v="LARCENY,GRAND FROM OPEN AREAS, UNATTENDED"/>
    <n v="109"/>
    <x v="11"/>
    <s v="PL 1553001"/>
    <s v="F"/>
    <s v="Q"/>
    <n v="107"/>
    <n v="0"/>
    <x v="2"/>
    <x v="0"/>
    <x v="5"/>
  </r>
  <r>
    <x v="76"/>
    <n v="7"/>
    <n v="0"/>
    <n v="8"/>
    <x v="12"/>
    <n v="0"/>
    <n v="3"/>
    <n v="3"/>
    <n v="6"/>
    <n v="0"/>
    <n v="0"/>
    <x v="96505"/>
    <n v="969"/>
    <s v="TRAFFIC,UNCLASSIFIED INFRACTIO"/>
    <n v="881"/>
    <x v="30"/>
    <s v="VTL051101A"/>
    <s v="M"/>
    <s v="K"/>
    <n v="72"/>
    <n v="0"/>
    <x v="0"/>
    <x v="0"/>
    <x v="1"/>
  </r>
  <r>
    <x v="101"/>
    <n v="0"/>
    <n v="0"/>
    <n v="2"/>
    <x v="12"/>
    <n v="0"/>
    <n v="0"/>
    <n v="0"/>
    <n v="0"/>
    <n v="0"/>
    <n v="0"/>
    <x v="96506"/>
    <n v="205"/>
    <s v="TRESPASS 2, CRIMINAL"/>
    <n v="352"/>
    <x v="24"/>
    <s v="PL 1401501"/>
    <s v="M"/>
    <s v="M"/>
    <n v="20"/>
    <n v="0"/>
    <x v="2"/>
    <x v="0"/>
    <x v="0"/>
  </r>
  <r>
    <x v="274"/>
    <n v="2971"/>
    <n v="5"/>
    <n v="494"/>
    <x v="26"/>
    <n v="4"/>
    <n v="1456"/>
    <n v="1458"/>
    <n v="267"/>
    <n v="6"/>
    <n v="7"/>
    <x v="96507"/>
    <n v="49"/>
    <s v="U.S. CODE UNCLASSIFIED"/>
    <n v="995"/>
    <x v="17"/>
    <s v="FOA9000049"/>
    <m/>
    <s v="B"/>
    <n v="43"/>
    <n v="0"/>
    <x v="0"/>
    <x v="0"/>
    <x v="4"/>
  </r>
  <r>
    <x v="94"/>
    <n v="741"/>
    <n v="4"/>
    <n v="76"/>
    <x v="49"/>
    <n v="3"/>
    <n v="755"/>
    <n v="761"/>
    <n v="82"/>
    <n v="50"/>
    <n v="56"/>
    <x v="96508"/>
    <n v="922"/>
    <s v="TRAFFIC,UNCLASSIFIED MISDEMEAN"/>
    <n v="348"/>
    <x v="27"/>
    <s v="VTL0511001"/>
    <s v="M"/>
    <s v="M"/>
    <n v="25"/>
    <n v="0"/>
    <x v="0"/>
    <x v="0"/>
    <x v="0"/>
  </r>
  <r>
    <x v="262"/>
    <n v="69"/>
    <n v="0"/>
    <n v="58"/>
    <x v="12"/>
    <n v="0"/>
    <n v="24"/>
    <n v="24"/>
    <n v="21"/>
    <n v="0"/>
    <n v="0"/>
    <x v="96509"/>
    <n v="507"/>
    <s v="CONTROLLED SUBSTANCE, POSSESSI"/>
    <n v="117"/>
    <x v="10"/>
    <s v="PL 2200605"/>
    <s v="F"/>
    <s v="K"/>
    <n v="60"/>
    <n v="0"/>
    <x v="0"/>
    <x v="1"/>
    <x v="1"/>
  </r>
  <r>
    <x v="277"/>
    <n v="1035"/>
    <n v="0"/>
    <n v="210"/>
    <x v="47"/>
    <n v="0"/>
    <n v="419"/>
    <n v="419"/>
    <n v="117"/>
    <n v="1"/>
    <n v="1"/>
    <x v="96510"/>
    <n v="109"/>
    <s v="ASSAULT 2,1,UNCLASSIFIED"/>
    <n v="106"/>
    <x v="9"/>
    <s v="PL 1200502"/>
    <s v="F"/>
    <s v="M"/>
    <n v="34"/>
    <n v="0"/>
    <x v="0"/>
    <x v="0"/>
    <x v="4"/>
  </r>
  <r>
    <x v="267"/>
    <n v="1"/>
    <n v="0"/>
    <n v="7"/>
    <x v="12"/>
    <n v="0"/>
    <n v="0"/>
    <n v="0"/>
    <n v="0"/>
    <n v="0"/>
    <n v="0"/>
    <x v="96511"/>
    <n v="109"/>
    <s v="ASSAULT 2,1,UNCLASSIFIED"/>
    <n v="106"/>
    <x v="9"/>
    <s v="PL 1200501"/>
    <s v="F"/>
    <s v="Q"/>
    <n v="103"/>
    <n v="0"/>
    <x v="2"/>
    <x v="0"/>
    <x v="2"/>
  </r>
  <r>
    <x v="293"/>
    <n v="6353"/>
    <n v="224"/>
    <n v="1742"/>
    <x v="97"/>
    <n v="224"/>
    <n v="5189"/>
    <n v="5347"/>
    <n v="1639"/>
    <n v="499"/>
    <n v="657"/>
    <x v="96512"/>
    <n v="918"/>
    <s v="RECKLESS DRIVING"/>
    <n v="348"/>
    <x v="27"/>
    <s v="VTL1212000"/>
    <s v="M"/>
    <s v="Q"/>
    <n v="103"/>
    <n v="0"/>
    <x v="0"/>
    <x v="0"/>
    <x v="0"/>
  </r>
  <r>
    <x v="271"/>
    <n v="4510"/>
    <n v="186"/>
    <n v="1287"/>
    <x v="81"/>
    <n v="186"/>
    <n v="5028"/>
    <n v="5226"/>
    <n v="1476"/>
    <n v="561"/>
    <n v="759"/>
    <x v="96513"/>
    <n v="792"/>
    <s v="WEAPONS POSSESSION 1 &amp; 2"/>
    <n v="118"/>
    <x v="23"/>
    <s v="PL 265101B"/>
    <s v="F"/>
    <s v="Q"/>
    <n v="109"/>
    <n v="0"/>
    <x v="1"/>
    <x v="0"/>
    <x v="5"/>
  </r>
  <r>
    <x v="272"/>
    <n v="4875"/>
    <n v="19"/>
    <n v="1422"/>
    <x v="82"/>
    <n v="19"/>
    <n v="3696"/>
    <n v="3705"/>
    <n v="966"/>
    <n v="66"/>
    <n v="75"/>
    <x v="96514"/>
    <n v="101"/>
    <s v="ASSAULT 3"/>
    <n v="344"/>
    <x v="15"/>
    <s v="PL 1200001"/>
    <s v="M"/>
    <s v="Q"/>
    <n v="112"/>
    <n v="0"/>
    <x v="0"/>
    <x v="0"/>
    <x v="3"/>
  </r>
  <r>
    <x v="287"/>
    <n v="4144"/>
    <n v="142"/>
    <n v="978"/>
    <x v="91"/>
    <n v="141"/>
    <n v="4176"/>
    <n v="4356"/>
    <n v="1183"/>
    <n v="551"/>
    <n v="730"/>
    <x v="96515"/>
    <n v="339"/>
    <s v="LARCENY,PETIT FROM OPEN AREAS,"/>
    <n v="341"/>
    <x v="6"/>
    <s v="PL 1552500"/>
    <s v="M"/>
    <s v="M"/>
    <n v="1"/>
    <n v="0"/>
    <x v="2"/>
    <x v="0"/>
    <x v="0"/>
  </r>
  <r>
    <x v="278"/>
    <n v="8"/>
    <n v="0"/>
    <n v="8"/>
    <x v="12"/>
    <n v="0"/>
    <n v="3"/>
    <n v="3"/>
    <n v="5"/>
    <n v="0"/>
    <n v="0"/>
    <x v="96516"/>
    <n v="244"/>
    <s v="BURGLARY,UNCLASSIFIED,UNKNOWN"/>
    <n v="107"/>
    <x v="12"/>
    <s v="PL 1402000"/>
    <s v="F"/>
    <s v="K"/>
    <n v="84"/>
    <n v="0"/>
    <x v="1"/>
    <x v="0"/>
    <x v="0"/>
  </r>
  <r>
    <x v="117"/>
    <n v="619"/>
    <n v="0"/>
    <n v="152"/>
    <x v="12"/>
    <n v="0"/>
    <n v="183"/>
    <n v="183"/>
    <n v="66"/>
    <n v="0"/>
    <n v="0"/>
    <x v="96517"/>
    <n v="969"/>
    <s v="TRAFFIC,UNCLASSIFIED INFRACTIO"/>
    <n v="881"/>
    <x v="30"/>
    <s v="VTL051101A"/>
    <s v="M"/>
    <s v="B"/>
    <n v="42"/>
    <n v="0"/>
    <x v="0"/>
    <x v="0"/>
    <x v="4"/>
  </r>
  <r>
    <x v="300"/>
    <n v="3586"/>
    <n v="93"/>
    <n v="788"/>
    <x v="104"/>
    <n v="93"/>
    <n v="3581"/>
    <n v="3725"/>
    <n v="933"/>
    <n v="492"/>
    <n v="636"/>
    <x v="96518"/>
    <n v="397"/>
    <s v="ROBBERY,OPEN AREA UNCLASSIFIED"/>
    <n v="105"/>
    <x v="7"/>
    <s v="PL 1601002"/>
    <s v="F"/>
    <s v="B"/>
    <n v="52"/>
    <n v="0"/>
    <x v="2"/>
    <x v="0"/>
    <x v="2"/>
  </r>
  <r>
    <x v="286"/>
    <n v="3447"/>
    <n v="83"/>
    <n v="512"/>
    <x v="90"/>
    <n v="83"/>
    <n v="3133"/>
    <n v="3235"/>
    <n v="630"/>
    <n v="369"/>
    <n v="470"/>
    <x v="96519"/>
    <n v="339"/>
    <s v="LARCENY,PETIT FROM OPEN AREAS,"/>
    <n v="341"/>
    <x v="6"/>
    <s v="PL 1552500"/>
    <s v="M"/>
    <s v="K"/>
    <n v="71"/>
    <n v="0"/>
    <x v="0"/>
    <x v="1"/>
    <x v="0"/>
  </r>
  <r>
    <x v="112"/>
    <n v="2452"/>
    <n v="3"/>
    <n v="387"/>
    <x v="5"/>
    <n v="3"/>
    <n v="1054"/>
    <n v="1055"/>
    <n v="207"/>
    <n v="3"/>
    <n v="4"/>
    <x v="96520"/>
    <n v="203"/>
    <s v="TRESPASS 3, CRIMINAL"/>
    <n v="352"/>
    <x v="24"/>
    <s v="PL 140100A"/>
    <s v="M"/>
    <s v="Q"/>
    <n v="113"/>
    <n v="0"/>
    <x v="0"/>
    <x v="0"/>
    <x v="2"/>
  </r>
  <r>
    <x v="293"/>
    <n v="6353"/>
    <n v="224"/>
    <n v="1742"/>
    <x v="97"/>
    <n v="224"/>
    <n v="5189"/>
    <n v="5347"/>
    <n v="1639"/>
    <n v="499"/>
    <n v="657"/>
    <x v="96521"/>
    <n v="639"/>
    <s v="AGGRAVATED HARASSMENT 2"/>
    <n v="361"/>
    <x v="29"/>
    <s v="PL 2403002"/>
    <s v="M"/>
    <s v="M"/>
    <n v="5"/>
    <n v="0"/>
    <x v="1"/>
    <x v="0"/>
    <x v="0"/>
  </r>
  <r>
    <x v="267"/>
    <n v="1"/>
    <n v="0"/>
    <n v="7"/>
    <x v="12"/>
    <n v="0"/>
    <n v="0"/>
    <n v="0"/>
    <n v="0"/>
    <n v="0"/>
    <n v="0"/>
    <x v="96522"/>
    <n v="729"/>
    <s v="FORGERY,ETC.,UNCLASSIFIED-FELO"/>
    <n v="113"/>
    <x v="18"/>
    <s v="PL 1702500"/>
    <s v="F"/>
    <s v="M"/>
    <n v="34"/>
    <n v="0"/>
    <x v="0"/>
    <x v="0"/>
    <x v="2"/>
  </r>
  <r>
    <x v="297"/>
    <n v="3479"/>
    <n v="51"/>
    <n v="1383"/>
    <x v="101"/>
    <n v="51"/>
    <n v="4166"/>
    <n v="4193"/>
    <n v="1305"/>
    <n v="147"/>
    <n v="173"/>
    <x v="96523"/>
    <n v="199"/>
    <s v="AGGRAVATED CRIMINAL CONTEMPT"/>
    <n v="126"/>
    <x v="5"/>
    <s v="PL 2155202"/>
    <s v="F"/>
    <s v="S"/>
    <n v="120"/>
    <n v="0"/>
    <x v="0"/>
    <x v="0"/>
    <x v="0"/>
  </r>
  <r>
    <x v="282"/>
    <n v="4006"/>
    <n v="3"/>
    <n v="740"/>
    <x v="72"/>
    <n v="3"/>
    <n v="2419"/>
    <n v="2421"/>
    <n v="426"/>
    <n v="16"/>
    <n v="18"/>
    <x v="96524"/>
    <n v="101"/>
    <s v="ASSAULT 3"/>
    <n v="344"/>
    <x v="15"/>
    <s v="PL 1200001"/>
    <s v="M"/>
    <s v="Q"/>
    <n v="110"/>
    <n v="0"/>
    <x v="0"/>
    <x v="0"/>
    <x v="2"/>
  </r>
  <r>
    <x v="112"/>
    <n v="2452"/>
    <n v="3"/>
    <n v="387"/>
    <x v="5"/>
    <n v="3"/>
    <n v="1054"/>
    <n v="1055"/>
    <n v="207"/>
    <n v="3"/>
    <n v="4"/>
    <x v="96525"/>
    <n v="101"/>
    <s v="ASSAULT 3"/>
    <n v="344"/>
    <x v="15"/>
    <s v="PL 1200001"/>
    <s v="M"/>
    <s v="Q"/>
    <n v="113"/>
    <n v="0"/>
    <x v="2"/>
    <x v="0"/>
    <x v="0"/>
  </r>
  <r>
    <x v="277"/>
    <n v="1035"/>
    <n v="0"/>
    <n v="210"/>
    <x v="47"/>
    <n v="0"/>
    <n v="419"/>
    <n v="419"/>
    <n v="117"/>
    <n v="1"/>
    <n v="1"/>
    <x v="96526"/>
    <n v="782"/>
    <s v="WEAPONS, POSSESSION, ETC"/>
    <n v="236"/>
    <x v="23"/>
    <s v="PL 2650101"/>
    <s v="M"/>
    <s v="K"/>
    <n v="68"/>
    <n v="0"/>
    <x v="2"/>
    <x v="0"/>
    <x v="2"/>
  </r>
  <r>
    <x v="270"/>
    <n v="21"/>
    <n v="0"/>
    <n v="18"/>
    <x v="12"/>
    <n v="0"/>
    <n v="6"/>
    <n v="6"/>
    <n v="8"/>
    <n v="0"/>
    <n v="0"/>
    <x v="96527"/>
    <n v="339"/>
    <s v="LARCENY,PETIT FROM OPEN AREAS,"/>
    <n v="341"/>
    <x v="6"/>
    <s v="PL 1552500"/>
    <s v="M"/>
    <s v="Q"/>
    <n v="107"/>
    <n v="0"/>
    <x v="0"/>
    <x v="0"/>
    <x v="0"/>
  </r>
  <r>
    <x v="128"/>
    <n v="155"/>
    <n v="0"/>
    <n v="79"/>
    <x v="45"/>
    <n v="0"/>
    <n v="46"/>
    <n v="46"/>
    <n v="32"/>
    <n v="0"/>
    <n v="0"/>
    <x v="96528"/>
    <n v="113"/>
    <s v="MENACING,UNCLASSIFIED"/>
    <n v="344"/>
    <x v="15"/>
    <s v="PL 1201401"/>
    <s v="M"/>
    <s v="K"/>
    <n v="73"/>
    <n v="0"/>
    <x v="0"/>
    <x v="0"/>
    <x v="2"/>
  </r>
  <r>
    <x v="266"/>
    <n v="3570"/>
    <n v="15"/>
    <n v="1144"/>
    <x v="80"/>
    <n v="14"/>
    <n v="3132"/>
    <n v="3138"/>
    <n v="702"/>
    <n v="39"/>
    <n v="44"/>
    <x v="96529"/>
    <n v="259"/>
    <s v="CRIMINAL MISCHIEF,UNCLASSIFIED 4"/>
    <n v="351"/>
    <x v="4"/>
    <s v="PL 1450001"/>
    <s v="M"/>
    <s v="Q"/>
    <n v="113"/>
    <n v="0"/>
    <x v="0"/>
    <x v="0"/>
    <x v="5"/>
  </r>
  <r>
    <x v="274"/>
    <n v="2971"/>
    <n v="5"/>
    <n v="494"/>
    <x v="26"/>
    <n v="4"/>
    <n v="1456"/>
    <n v="1458"/>
    <n v="267"/>
    <n v="6"/>
    <n v="7"/>
    <x v="96530"/>
    <n v="748"/>
    <s v="CONTEMPT,CRIMINAL"/>
    <n v="359"/>
    <x v="21"/>
    <s v="PL 2155003"/>
    <s v="M"/>
    <s v="S"/>
    <n v="121"/>
    <n v="0"/>
    <x v="1"/>
    <x v="0"/>
    <x v="0"/>
  </r>
  <r>
    <x v="265"/>
    <n v="5669"/>
    <n v="167"/>
    <n v="1708"/>
    <x v="79"/>
    <n v="167"/>
    <n v="5070"/>
    <n v="5174"/>
    <n v="1660"/>
    <n v="388"/>
    <n v="492"/>
    <x v="96531"/>
    <n v="101"/>
    <s v="ASSAULT 3"/>
    <n v="344"/>
    <x v="15"/>
    <s v="PL 1200001"/>
    <s v="M"/>
    <s v="K"/>
    <n v="63"/>
    <n v="0"/>
    <x v="3"/>
    <x v="1"/>
    <x v="0"/>
  </r>
  <r>
    <x v="272"/>
    <n v="4875"/>
    <n v="19"/>
    <n v="1422"/>
    <x v="82"/>
    <n v="19"/>
    <n v="3696"/>
    <n v="3705"/>
    <n v="966"/>
    <n v="66"/>
    <n v="75"/>
    <x v="96532"/>
    <n v="268"/>
    <s v="CRIMINAL MIS 2 &amp; 3"/>
    <n v="121"/>
    <x v="4"/>
    <s v="PL 1450502"/>
    <s v="F"/>
    <s v="K"/>
    <n v="67"/>
    <n v="0"/>
    <x v="3"/>
    <x v="0"/>
    <x v="0"/>
  </r>
  <r>
    <x v="303"/>
    <n v="2121"/>
    <n v="1"/>
    <n v="340"/>
    <x v="5"/>
    <n v="1"/>
    <n v="714"/>
    <n v="714"/>
    <n v="160"/>
    <n v="2"/>
    <n v="2"/>
    <x v="96533"/>
    <n v="922"/>
    <s v="TRAFFIC,UNCLASSIFIED MISDEMEAN"/>
    <n v="348"/>
    <x v="27"/>
    <s v="VTL0511001"/>
    <s v="M"/>
    <s v="K"/>
    <n v="71"/>
    <n v="0"/>
    <x v="0"/>
    <x v="0"/>
    <x v="1"/>
  </r>
  <r>
    <x v="286"/>
    <n v="3447"/>
    <n v="83"/>
    <n v="512"/>
    <x v="90"/>
    <n v="83"/>
    <n v="3133"/>
    <n v="3235"/>
    <n v="630"/>
    <n v="369"/>
    <n v="470"/>
    <x v="96534"/>
    <n v="792"/>
    <s v="WEAPONS POSSESSION 1 &amp; 2"/>
    <n v="118"/>
    <x v="23"/>
    <s v="PL 265031B"/>
    <s v="F"/>
    <s v="Q"/>
    <n v="103"/>
    <n v="0"/>
    <x v="0"/>
    <x v="0"/>
    <x v="0"/>
  </r>
  <r>
    <x v="274"/>
    <n v="2971"/>
    <n v="5"/>
    <n v="494"/>
    <x v="26"/>
    <n v="4"/>
    <n v="1456"/>
    <n v="1458"/>
    <n v="267"/>
    <n v="6"/>
    <n v="7"/>
    <x v="96535"/>
    <n v="419"/>
    <s v="LARCENY,GRAND FROM PERSON,UNCL"/>
    <n v="109"/>
    <x v="11"/>
    <s v="PL 1553005"/>
    <s v="F"/>
    <s v="Q"/>
    <n v="103"/>
    <n v="0"/>
    <x v="3"/>
    <x v="0"/>
    <x v="0"/>
  </r>
  <r>
    <x v="278"/>
    <n v="8"/>
    <n v="0"/>
    <n v="8"/>
    <x v="12"/>
    <n v="0"/>
    <n v="3"/>
    <n v="3"/>
    <n v="5"/>
    <n v="0"/>
    <n v="0"/>
    <x v="96536"/>
    <n v="439"/>
    <s v="LARCENY,GRAND FROM OPEN AREAS, UNATTENDED"/>
    <n v="109"/>
    <x v="11"/>
    <s v="PL 1553001"/>
    <s v="F"/>
    <s v="M"/>
    <n v="32"/>
    <n v="0"/>
    <x v="1"/>
    <x v="0"/>
    <x v="0"/>
  </r>
  <r>
    <x v="252"/>
    <n v="571"/>
    <n v="8"/>
    <n v="63"/>
    <x v="35"/>
    <n v="6"/>
    <n v="551"/>
    <n v="559"/>
    <n v="72"/>
    <n v="42"/>
    <n v="47"/>
    <x v="96537"/>
    <n v="244"/>
    <s v="BURGLARY,UNCLASSIFIED,UNKNOWN"/>
    <n v="107"/>
    <x v="12"/>
    <s v="PL 1402000"/>
    <s v="F"/>
    <s v="K"/>
    <n v="75"/>
    <n v="0"/>
    <x v="0"/>
    <x v="0"/>
    <x v="0"/>
  </r>
  <r>
    <x v="281"/>
    <n v="355"/>
    <n v="0"/>
    <n v="107"/>
    <x v="12"/>
    <n v="0"/>
    <n v="96"/>
    <n v="96"/>
    <n v="45"/>
    <n v="0"/>
    <n v="0"/>
    <x v="96538"/>
    <n v="748"/>
    <s v="CONTEMPT,CRIMINAL"/>
    <n v="359"/>
    <x v="21"/>
    <s v="PL 2155003"/>
    <s v="M"/>
    <s v="M"/>
    <n v="26"/>
    <n v="0"/>
    <x v="0"/>
    <x v="0"/>
    <x v="2"/>
  </r>
  <r>
    <x v="265"/>
    <n v="5669"/>
    <n v="167"/>
    <n v="1708"/>
    <x v="79"/>
    <n v="167"/>
    <n v="5070"/>
    <n v="5174"/>
    <n v="1660"/>
    <n v="388"/>
    <n v="492"/>
    <x v="96539"/>
    <n v="114"/>
    <s v="OBSTR BREATH/CIRCUL"/>
    <n v="344"/>
    <x v="15"/>
    <s v="PL 1211100"/>
    <s v="M"/>
    <s v="Q"/>
    <n v="113"/>
    <n v="0"/>
    <x v="2"/>
    <x v="0"/>
    <x v="0"/>
  </r>
  <r>
    <x v="294"/>
    <n v="2888"/>
    <n v="174"/>
    <n v="950"/>
    <x v="98"/>
    <n v="174"/>
    <n v="4882"/>
    <n v="5078"/>
    <n v="1353"/>
    <n v="565"/>
    <n v="761"/>
    <x v="96540"/>
    <n v="101"/>
    <s v="ASSAULT 3"/>
    <n v="344"/>
    <x v="15"/>
    <s v="PL 1200001"/>
    <s v="M"/>
    <s v="M"/>
    <n v="34"/>
    <n v="0"/>
    <x v="2"/>
    <x v="0"/>
    <x v="2"/>
  </r>
  <r>
    <x v="296"/>
    <n v="3706"/>
    <n v="4"/>
    <n v="634"/>
    <x v="100"/>
    <n v="3"/>
    <n v="1935"/>
    <n v="1937"/>
    <n v="342"/>
    <n v="9"/>
    <n v="11"/>
    <x v="96541"/>
    <n v="511"/>
    <s v="CONTROLLED SUBSTANCE, POSSESSI"/>
    <n v="235"/>
    <x v="10"/>
    <s v="PL 2200300"/>
    <s v="M"/>
    <s v="K"/>
    <n v="79"/>
    <n v="0"/>
    <x v="0"/>
    <x v="0"/>
    <x v="2"/>
  </r>
  <r>
    <x v="278"/>
    <n v="8"/>
    <n v="0"/>
    <n v="8"/>
    <x v="12"/>
    <n v="0"/>
    <n v="3"/>
    <n v="3"/>
    <n v="5"/>
    <n v="0"/>
    <n v="0"/>
    <x v="96542"/>
    <n v="792"/>
    <s v="WEAPONS POSSESSION 1 &amp; 2"/>
    <n v="118"/>
    <x v="23"/>
    <s v="PL 265031B"/>
    <s v="F"/>
    <s v="B"/>
    <n v="41"/>
    <n v="0"/>
    <x v="2"/>
    <x v="0"/>
    <x v="0"/>
  </r>
  <r>
    <x v="128"/>
    <n v="155"/>
    <n v="0"/>
    <n v="79"/>
    <x v="45"/>
    <n v="0"/>
    <n v="46"/>
    <n v="46"/>
    <n v="32"/>
    <n v="0"/>
    <n v="0"/>
    <x v="96543"/>
    <n v="339"/>
    <s v="LARCENY,PETIT FROM OPEN AREAS,"/>
    <n v="341"/>
    <x v="6"/>
    <s v="PL 1552500"/>
    <s v="M"/>
    <s v="K"/>
    <n v="75"/>
    <n v="0"/>
    <x v="0"/>
    <x v="0"/>
    <x v="2"/>
  </r>
  <r>
    <x v="10"/>
    <n v="2841"/>
    <n v="79"/>
    <n v="443"/>
    <x v="10"/>
    <n v="79"/>
    <n v="3035"/>
    <n v="3128"/>
    <n v="582"/>
    <n v="357"/>
    <n v="450"/>
    <x v="96544"/>
    <n v="106"/>
    <s v="ASSAULT POLICE/PEACE OFFICER"/>
    <n v="106"/>
    <x v="9"/>
    <s v="PL 1200800"/>
    <s v="F"/>
    <s v="Q"/>
    <n v="101"/>
    <n v="0"/>
    <x v="1"/>
    <x v="0"/>
    <x v="0"/>
  </r>
  <r>
    <x v="292"/>
    <n v="5458"/>
    <n v="88"/>
    <n v="1785"/>
    <x v="96"/>
    <n v="87"/>
    <n v="4809"/>
    <n v="4865"/>
    <n v="1578"/>
    <n v="257"/>
    <n v="313"/>
    <x v="96545"/>
    <n v="109"/>
    <s v="ASSAULT 2,1,UNCLASSIFIED"/>
    <n v="106"/>
    <x v="9"/>
    <s v="PL 1200501"/>
    <s v="F"/>
    <s v="Q"/>
    <n v="101"/>
    <n v="0"/>
    <x v="0"/>
    <x v="0"/>
    <x v="2"/>
  </r>
  <r>
    <x v="267"/>
    <n v="1"/>
    <n v="0"/>
    <n v="7"/>
    <x v="12"/>
    <n v="0"/>
    <n v="0"/>
    <n v="0"/>
    <n v="0"/>
    <n v="0"/>
    <n v="0"/>
    <x v="96546"/>
    <n v="494"/>
    <s v="STOLEN PROPERTY 2,1,POSSESSION"/>
    <n v="111"/>
    <x v="25"/>
    <s v="PL 1654502"/>
    <s v="F"/>
    <s v="M"/>
    <n v="5"/>
    <n v="0"/>
    <x v="0"/>
    <x v="0"/>
    <x v="0"/>
  </r>
  <r>
    <x v="286"/>
    <n v="3447"/>
    <n v="83"/>
    <n v="512"/>
    <x v="90"/>
    <n v="83"/>
    <n v="3133"/>
    <n v="3235"/>
    <n v="630"/>
    <n v="369"/>
    <n v="470"/>
    <x v="96547"/>
    <n v="114"/>
    <s v="OBSTR BREATH/CIRCUL"/>
    <n v="344"/>
    <x v="15"/>
    <s v="PL 1211100"/>
    <s v="M"/>
    <s v="Q"/>
    <n v="103"/>
    <n v="0"/>
    <x v="0"/>
    <x v="0"/>
    <x v="0"/>
  </r>
  <r>
    <x v="115"/>
    <n v="3733"/>
    <n v="173"/>
    <n v="1039"/>
    <x v="54"/>
    <n v="173"/>
    <n v="5009"/>
    <n v="5205"/>
    <n v="1418"/>
    <n v="565"/>
    <n v="761"/>
    <x v="96548"/>
    <n v="101"/>
    <s v="ASSAULT 3"/>
    <n v="344"/>
    <x v="15"/>
    <s v="PL 1200001"/>
    <s v="M"/>
    <s v="B"/>
    <n v="45"/>
    <n v="0"/>
    <x v="0"/>
    <x v="0"/>
    <x v="0"/>
  </r>
  <r>
    <x v="128"/>
    <n v="155"/>
    <n v="0"/>
    <n v="79"/>
    <x v="45"/>
    <n v="0"/>
    <n v="46"/>
    <n v="46"/>
    <n v="32"/>
    <n v="0"/>
    <n v="0"/>
    <x v="96549"/>
    <n v="259"/>
    <s v="CRIMINAL MISCHIEF,UNCLASSIFIED 4"/>
    <n v="351"/>
    <x v="4"/>
    <s v="PL 1450001"/>
    <s v="M"/>
    <s v="Q"/>
    <n v="106"/>
    <n v="0"/>
    <x v="4"/>
    <x v="0"/>
    <x v="1"/>
  </r>
  <r>
    <x v="277"/>
    <n v="1035"/>
    <n v="0"/>
    <n v="210"/>
    <x v="47"/>
    <n v="0"/>
    <n v="419"/>
    <n v="419"/>
    <n v="117"/>
    <n v="1"/>
    <n v="1"/>
    <x v="96550"/>
    <n v="922"/>
    <s v="TRAFFIC,UNCLASSIFIED MISDEMEAN"/>
    <n v="348"/>
    <x v="27"/>
    <s v="VTL05110MU"/>
    <s v="M"/>
    <s v="K"/>
    <n v="70"/>
    <n v="0"/>
    <x v="1"/>
    <x v="0"/>
    <x v="0"/>
  </r>
  <r>
    <x v="264"/>
    <n v="3"/>
    <n v="0"/>
    <n v="14"/>
    <x v="12"/>
    <n v="0"/>
    <n v="0"/>
    <n v="0"/>
    <n v="0"/>
    <n v="0"/>
    <n v="0"/>
    <x v="96551"/>
    <n v="339"/>
    <s v="LARCENY,PETIT FROM OPEN AREAS,"/>
    <n v="341"/>
    <x v="6"/>
    <s v="PL 1552500"/>
    <s v="M"/>
    <s v="M"/>
    <n v="18"/>
    <n v="0"/>
    <x v="0"/>
    <x v="0"/>
    <x v="0"/>
  </r>
  <r>
    <x v="294"/>
    <n v="2888"/>
    <n v="174"/>
    <n v="950"/>
    <x v="98"/>
    <n v="174"/>
    <n v="4882"/>
    <n v="5078"/>
    <n v="1353"/>
    <n v="565"/>
    <n v="761"/>
    <x v="96552"/>
    <n v="109"/>
    <s v="ASSAULT 2,1,UNCLASSIFIED"/>
    <n v="106"/>
    <x v="9"/>
    <s v="PL 1200501"/>
    <s v="F"/>
    <s v="B"/>
    <n v="50"/>
    <n v="0"/>
    <x v="0"/>
    <x v="1"/>
    <x v="0"/>
  </r>
  <r>
    <x v="282"/>
    <n v="4006"/>
    <n v="3"/>
    <n v="740"/>
    <x v="72"/>
    <n v="3"/>
    <n v="2419"/>
    <n v="2421"/>
    <n v="426"/>
    <n v="16"/>
    <n v="18"/>
    <x v="96553"/>
    <n v="101"/>
    <s v="ASSAULT 3"/>
    <n v="344"/>
    <x v="15"/>
    <s v="PL 1200001"/>
    <s v="M"/>
    <s v="Q"/>
    <n v="104"/>
    <n v="0"/>
    <x v="0"/>
    <x v="0"/>
    <x v="2"/>
  </r>
  <r>
    <x v="288"/>
    <n v="3530"/>
    <n v="137"/>
    <n v="777"/>
    <x v="92"/>
    <n v="137"/>
    <n v="3713"/>
    <n v="3871"/>
    <n v="1005"/>
    <n v="514"/>
    <n v="671"/>
    <x v="96554"/>
    <n v="503"/>
    <s v="CONTROLLED SUBSTANCE,INTENT TO"/>
    <n v="117"/>
    <x v="10"/>
    <s v="PL 2201602"/>
    <s v="F"/>
    <s v="K"/>
    <n v="90"/>
    <n v="0"/>
    <x v="0"/>
    <x v="0"/>
    <x v="2"/>
  </r>
  <r>
    <x v="303"/>
    <n v="2121"/>
    <n v="1"/>
    <n v="340"/>
    <x v="5"/>
    <n v="1"/>
    <n v="714"/>
    <n v="714"/>
    <n v="160"/>
    <n v="2"/>
    <n v="2"/>
    <x v="96555"/>
    <n v="759"/>
    <s v="PUBLIC ADMINISTATION,UNCLASS M"/>
    <n v="359"/>
    <x v="21"/>
    <s v="PL 1950500"/>
    <s v="M"/>
    <s v="Q"/>
    <n v="113"/>
    <n v="0"/>
    <x v="0"/>
    <x v="0"/>
    <x v="0"/>
  </r>
  <r>
    <x v="117"/>
    <n v="619"/>
    <n v="0"/>
    <n v="152"/>
    <x v="12"/>
    <n v="0"/>
    <n v="183"/>
    <n v="183"/>
    <n v="66"/>
    <n v="0"/>
    <n v="0"/>
    <x v="96556"/>
    <n v="905"/>
    <s v="INTOXICATED DRIVING,ALCOHOL"/>
    <n v="347"/>
    <x v="16"/>
    <s v="VTL11920U3"/>
    <s v="M"/>
    <s v="Q"/>
    <n v="115"/>
    <n v="0"/>
    <x v="0"/>
    <x v="1"/>
    <x v="2"/>
  </r>
  <r>
    <x v="270"/>
    <n v="21"/>
    <n v="0"/>
    <n v="18"/>
    <x v="12"/>
    <n v="0"/>
    <n v="6"/>
    <n v="6"/>
    <n v="8"/>
    <n v="0"/>
    <n v="0"/>
    <x v="96557"/>
    <n v="922"/>
    <s v="TRAFFIC,UNCLASSIFIED MISDEMEAN"/>
    <n v="348"/>
    <x v="27"/>
    <s v="VTL05110E2"/>
    <s v="F"/>
    <s v="K"/>
    <n v="62"/>
    <n v="0"/>
    <x v="0"/>
    <x v="0"/>
    <x v="1"/>
  </r>
  <r>
    <x v="101"/>
    <n v="0"/>
    <n v="0"/>
    <n v="2"/>
    <x v="12"/>
    <n v="0"/>
    <n v="0"/>
    <n v="0"/>
    <n v="0"/>
    <n v="0"/>
    <n v="0"/>
    <x v="96558"/>
    <n v="922"/>
    <s v="TRAFFIC,UNCLASSIFIED MISDEMEAN"/>
    <n v="348"/>
    <x v="27"/>
    <s v="VTL0512000"/>
    <s v="M"/>
    <s v="S"/>
    <n v="122"/>
    <n v="4"/>
    <x v="0"/>
    <x v="0"/>
    <x v="1"/>
  </r>
  <r>
    <x v="297"/>
    <n v="3479"/>
    <n v="51"/>
    <n v="1383"/>
    <x v="101"/>
    <n v="51"/>
    <n v="4166"/>
    <n v="4193"/>
    <n v="1305"/>
    <n v="147"/>
    <n v="173"/>
    <x v="96559"/>
    <n v="397"/>
    <s v="ROBBERY,OPEN AREA UNCLASSIFIED"/>
    <n v="105"/>
    <x v="7"/>
    <s v="PL 1601001"/>
    <s v="F"/>
    <s v="S"/>
    <n v="120"/>
    <n v="0"/>
    <x v="2"/>
    <x v="0"/>
    <x v="0"/>
  </r>
  <r>
    <x v="101"/>
    <n v="0"/>
    <n v="0"/>
    <n v="2"/>
    <x v="12"/>
    <n v="0"/>
    <n v="0"/>
    <n v="0"/>
    <n v="0"/>
    <n v="0"/>
    <n v="0"/>
    <x v="96560"/>
    <n v="339"/>
    <s v="LARCENY,PETIT FROM OPEN AREAS,"/>
    <n v="341"/>
    <x v="6"/>
    <s v="PL 1552500"/>
    <s v="M"/>
    <s v="Q"/>
    <n v="102"/>
    <n v="0"/>
    <x v="0"/>
    <x v="0"/>
    <x v="0"/>
  </r>
  <r>
    <x v="76"/>
    <n v="7"/>
    <n v="0"/>
    <n v="8"/>
    <x v="12"/>
    <n v="0"/>
    <n v="3"/>
    <n v="3"/>
    <n v="6"/>
    <n v="0"/>
    <n v="0"/>
    <x v="96561"/>
    <n v="199"/>
    <s v="AGGRAVATED CRIMINAL CONTEMPT"/>
    <n v="126"/>
    <x v="5"/>
    <s v="PL 2155203"/>
    <s v="F"/>
    <s v="K"/>
    <n v="79"/>
    <n v="0"/>
    <x v="1"/>
    <x v="0"/>
    <x v="0"/>
  </r>
  <r>
    <x v="281"/>
    <n v="355"/>
    <n v="0"/>
    <n v="107"/>
    <x v="12"/>
    <n v="0"/>
    <n v="96"/>
    <n v="96"/>
    <n v="45"/>
    <n v="0"/>
    <n v="0"/>
    <x v="96562"/>
    <n v="397"/>
    <s v="ROBBERY,OPEN AREA UNCLASSIFIED"/>
    <n v="105"/>
    <x v="7"/>
    <s v="PL 1601502"/>
    <s v="F"/>
    <s v="S"/>
    <n v="120"/>
    <n v="0"/>
    <x v="3"/>
    <x v="0"/>
    <x v="0"/>
  </r>
  <r>
    <x v="128"/>
    <n v="155"/>
    <n v="0"/>
    <n v="79"/>
    <x v="45"/>
    <n v="0"/>
    <n v="46"/>
    <n v="46"/>
    <n v="32"/>
    <n v="0"/>
    <n v="0"/>
    <x v="96563"/>
    <n v="113"/>
    <s v="MENACING,UNCLASSIFIED"/>
    <n v="344"/>
    <x v="15"/>
    <s v="PL 1201401"/>
    <s v="M"/>
    <s v="K"/>
    <n v="75"/>
    <n v="0"/>
    <x v="2"/>
    <x v="0"/>
    <x v="0"/>
  </r>
  <r>
    <x v="128"/>
    <n v="155"/>
    <n v="0"/>
    <n v="79"/>
    <x v="45"/>
    <n v="0"/>
    <n v="46"/>
    <n v="46"/>
    <n v="32"/>
    <n v="0"/>
    <n v="0"/>
    <x v="96564"/>
    <n v="273"/>
    <s v="TAMPERING 1,CRIMINAL"/>
    <n v="121"/>
    <x v="4"/>
    <s v="PL 1452000"/>
    <s v="F"/>
    <s v="M"/>
    <n v="5"/>
    <n v="1"/>
    <x v="2"/>
    <x v="0"/>
    <x v="0"/>
  </r>
  <r>
    <x v="101"/>
    <n v="0"/>
    <n v="0"/>
    <n v="2"/>
    <x v="12"/>
    <n v="0"/>
    <n v="0"/>
    <n v="0"/>
    <n v="0"/>
    <n v="0"/>
    <n v="0"/>
    <x v="96565"/>
    <n v="748"/>
    <s v="CONTEMPT,CRIMINAL"/>
    <n v="359"/>
    <x v="21"/>
    <s v="PL 2155003"/>
    <s v="M"/>
    <s v="B"/>
    <n v="44"/>
    <n v="0"/>
    <x v="0"/>
    <x v="0"/>
    <x v="0"/>
  </r>
  <r>
    <x v="305"/>
    <n v="3311"/>
    <n v="185"/>
    <n v="1144"/>
    <x v="108"/>
    <n v="185"/>
    <n v="4447"/>
    <n v="4638"/>
    <n v="1268"/>
    <n v="564"/>
    <n v="754"/>
    <x v="96566"/>
    <n v="109"/>
    <s v="ASSAULT 2,1,UNCLASSIFIED"/>
    <n v="106"/>
    <x v="9"/>
    <s v="PL 1201002"/>
    <s v="F"/>
    <s v="M"/>
    <n v="25"/>
    <n v="0"/>
    <x v="0"/>
    <x v="0"/>
    <x v="2"/>
  </r>
  <r>
    <x v="285"/>
    <n v="57"/>
    <n v="0"/>
    <n v="37"/>
    <x v="12"/>
    <n v="0"/>
    <n v="15"/>
    <n v="15"/>
    <n v="13"/>
    <n v="0"/>
    <n v="0"/>
    <x v="96567"/>
    <n v="922"/>
    <s v="TRAFFIC,UNCLASSIFIED MISDEMEAN"/>
    <n v="348"/>
    <x v="27"/>
    <s v="VTL0511001"/>
    <s v="M"/>
    <s v="S"/>
    <n v="120"/>
    <n v="0"/>
    <x v="0"/>
    <x v="1"/>
    <x v="2"/>
  </r>
  <r>
    <x v="278"/>
    <n v="8"/>
    <n v="0"/>
    <n v="8"/>
    <x v="12"/>
    <n v="0"/>
    <n v="3"/>
    <n v="3"/>
    <n v="5"/>
    <n v="0"/>
    <n v="0"/>
    <x v="96568"/>
    <n v="101"/>
    <s v="ASSAULT 3"/>
    <n v="344"/>
    <x v="15"/>
    <s v="PL 1200001"/>
    <s v="M"/>
    <s v="B"/>
    <n v="50"/>
    <n v="0"/>
    <x v="0"/>
    <x v="0"/>
    <x v="1"/>
  </r>
  <r>
    <x v="306"/>
    <n v="5576"/>
    <n v="202"/>
    <n v="1539"/>
    <x v="108"/>
    <n v="202"/>
    <n v="5290"/>
    <n v="5482"/>
    <n v="1582"/>
    <n v="546"/>
    <n v="738"/>
    <x v="96569"/>
    <n v="760"/>
    <s v="BRIBERY,PUBLIC ADMINISTRATION"/>
    <n v="126"/>
    <x v="5"/>
    <s v="PL 2154002"/>
    <s v="F"/>
    <s v="B"/>
    <n v="46"/>
    <n v="0"/>
    <x v="0"/>
    <x v="1"/>
    <x v="0"/>
  </r>
  <r>
    <x v="278"/>
    <n v="8"/>
    <n v="0"/>
    <n v="8"/>
    <x v="12"/>
    <n v="0"/>
    <n v="3"/>
    <n v="3"/>
    <n v="5"/>
    <n v="0"/>
    <n v="0"/>
    <x v="96570"/>
    <n v="109"/>
    <s v="ASSAULT 2,1,UNCLASSIFIED"/>
    <n v="106"/>
    <x v="9"/>
    <s v="PL 1200700"/>
    <s v="F"/>
    <s v="B"/>
    <n v="43"/>
    <n v="0"/>
    <x v="2"/>
    <x v="0"/>
    <x v="0"/>
  </r>
  <r>
    <x v="268"/>
    <n v="642"/>
    <n v="1"/>
    <n v="176"/>
    <x v="48"/>
    <n v="1"/>
    <n v="274"/>
    <n v="274"/>
    <n v="90"/>
    <n v="0"/>
    <n v="1"/>
    <x v="96571"/>
    <n v="101"/>
    <s v="ASSAULT 3"/>
    <n v="344"/>
    <x v="15"/>
    <s v="PL 1200001"/>
    <s v="M"/>
    <s v="B"/>
    <n v="44"/>
    <n v="0"/>
    <x v="4"/>
    <x v="0"/>
    <x v="0"/>
  </r>
  <r>
    <x v="297"/>
    <n v="3479"/>
    <n v="51"/>
    <n v="1383"/>
    <x v="101"/>
    <n v="51"/>
    <n v="4166"/>
    <n v="4193"/>
    <n v="1305"/>
    <n v="147"/>
    <n v="173"/>
    <x v="96572"/>
    <n v="339"/>
    <s v="LARCENY,PETIT FROM OPEN AREAS,"/>
    <n v="341"/>
    <x v="6"/>
    <s v="PL 1552500"/>
    <s v="M"/>
    <s v="B"/>
    <n v="42"/>
    <n v="0"/>
    <x v="0"/>
    <x v="0"/>
    <x v="1"/>
  </r>
  <r>
    <x v="112"/>
    <n v="2452"/>
    <n v="3"/>
    <n v="387"/>
    <x v="5"/>
    <n v="3"/>
    <n v="1054"/>
    <n v="1055"/>
    <n v="207"/>
    <n v="3"/>
    <n v="4"/>
    <x v="96573"/>
    <n v="511"/>
    <s v="CONTROLLED SUBSTANCE, POSSESSI"/>
    <n v="235"/>
    <x v="10"/>
    <s v="PL 2200300"/>
    <s v="M"/>
    <s v="Q"/>
    <n v="107"/>
    <n v="0"/>
    <x v="0"/>
    <x v="0"/>
    <x v="0"/>
  </r>
  <r>
    <x v="262"/>
    <n v="69"/>
    <n v="0"/>
    <n v="58"/>
    <x v="12"/>
    <n v="0"/>
    <n v="24"/>
    <n v="24"/>
    <n v="21"/>
    <n v="0"/>
    <n v="0"/>
    <x v="96574"/>
    <n v="439"/>
    <s v="LARCENY,GRAND FROM OPEN AREAS, UNATTENDED"/>
    <n v="109"/>
    <x v="11"/>
    <s v="PL 1553501"/>
    <s v="F"/>
    <s v="M"/>
    <n v="18"/>
    <n v="0"/>
    <x v="4"/>
    <x v="1"/>
    <x v="1"/>
  </r>
  <r>
    <x v="287"/>
    <n v="4144"/>
    <n v="142"/>
    <n v="978"/>
    <x v="91"/>
    <n v="141"/>
    <n v="4176"/>
    <n v="4356"/>
    <n v="1183"/>
    <n v="551"/>
    <n v="730"/>
    <x v="96575"/>
    <n v="105"/>
    <s v="STRANGULATION 1ST"/>
    <n v="106"/>
    <x v="9"/>
    <s v="PL 1211300"/>
    <s v="F"/>
    <s v="K"/>
    <n v="67"/>
    <n v="0"/>
    <x v="0"/>
    <x v="0"/>
    <x v="0"/>
  </r>
  <r>
    <x v="289"/>
    <n v="3780"/>
    <n v="172"/>
    <n v="1402"/>
    <x v="93"/>
    <n v="172"/>
    <n v="5157"/>
    <n v="5296"/>
    <n v="1655"/>
    <n v="463"/>
    <n v="602"/>
    <x v="96576"/>
    <n v="792"/>
    <s v="WEAPONS POSSESSION 1 &amp; 2"/>
    <n v="118"/>
    <x v="23"/>
    <s v="PL 265031B"/>
    <s v="F"/>
    <s v="B"/>
    <n v="41"/>
    <n v="0"/>
    <x v="2"/>
    <x v="0"/>
    <x v="0"/>
  </r>
  <r>
    <x v="291"/>
    <n v="5449"/>
    <n v="102"/>
    <n v="1729"/>
    <x v="95"/>
    <n v="102"/>
    <n v="4891"/>
    <n v="4959"/>
    <n v="1622"/>
    <n v="303"/>
    <n v="371"/>
    <x v="96577"/>
    <n v="439"/>
    <s v="LARCENY,GRAND FROM OPEN AREAS, UNATTENDED"/>
    <n v="109"/>
    <x v="11"/>
    <s v="PL 1553501"/>
    <s v="F"/>
    <s v="Q"/>
    <n v="113"/>
    <n v="0"/>
    <x v="2"/>
    <x v="1"/>
    <x v="0"/>
  </r>
  <r>
    <x v="264"/>
    <n v="3"/>
    <n v="0"/>
    <n v="14"/>
    <x v="12"/>
    <n v="0"/>
    <n v="0"/>
    <n v="0"/>
    <n v="0"/>
    <n v="0"/>
    <n v="0"/>
    <x v="96578"/>
    <n v="339"/>
    <s v="LARCENY,PETIT FROM OPEN AREAS,"/>
    <n v="341"/>
    <x v="6"/>
    <s v="PL 1552500"/>
    <s v="M"/>
    <s v="K"/>
    <n v="71"/>
    <n v="0"/>
    <x v="3"/>
    <x v="0"/>
    <x v="0"/>
  </r>
  <r>
    <x v="274"/>
    <n v="2971"/>
    <n v="5"/>
    <n v="494"/>
    <x v="26"/>
    <n v="4"/>
    <n v="1456"/>
    <n v="1458"/>
    <n v="267"/>
    <n v="6"/>
    <n v="7"/>
    <x v="96579"/>
    <n v="244"/>
    <s v="BURGLARY,UNCLASSIFIED,UNKNOWN"/>
    <n v="107"/>
    <x v="12"/>
    <s v="PL 1402000"/>
    <s v="F"/>
    <s v="K"/>
    <n v="70"/>
    <n v="0"/>
    <x v="3"/>
    <x v="1"/>
    <x v="0"/>
  </r>
  <r>
    <x v="128"/>
    <n v="155"/>
    <n v="0"/>
    <n v="79"/>
    <x v="45"/>
    <n v="0"/>
    <n v="46"/>
    <n v="46"/>
    <n v="32"/>
    <n v="0"/>
    <n v="0"/>
    <x v="96580"/>
    <n v="511"/>
    <s v="CONTROLLED SUBSTANCE, POSSESSI"/>
    <n v="235"/>
    <x v="10"/>
    <s v="PL 2200300"/>
    <s v="M"/>
    <s v="Q"/>
    <n v="101"/>
    <n v="0"/>
    <x v="0"/>
    <x v="1"/>
    <x v="0"/>
  </r>
  <r>
    <x v="12"/>
    <n v="5"/>
    <n v="0"/>
    <n v="2"/>
    <x v="12"/>
    <n v="0"/>
    <n v="0"/>
    <n v="0"/>
    <n v="0"/>
    <n v="0"/>
    <n v="0"/>
    <x v="96581"/>
    <n v="339"/>
    <s v="LARCENY,PETIT FROM OPEN AREAS,"/>
    <n v="341"/>
    <x v="6"/>
    <s v="PL 1552500"/>
    <s v="M"/>
    <s v="B"/>
    <n v="49"/>
    <n v="0"/>
    <x v="0"/>
    <x v="0"/>
    <x v="1"/>
  </r>
  <r>
    <x v="303"/>
    <n v="2121"/>
    <n v="1"/>
    <n v="340"/>
    <x v="5"/>
    <n v="1"/>
    <n v="714"/>
    <n v="714"/>
    <n v="160"/>
    <n v="2"/>
    <n v="2"/>
    <x v="96582"/>
    <n v="339"/>
    <s v="LARCENY,PETIT FROM OPEN AREAS,"/>
    <n v="341"/>
    <x v="6"/>
    <s v="PL 1552500"/>
    <s v="M"/>
    <s v="B"/>
    <n v="43"/>
    <n v="0"/>
    <x v="2"/>
    <x v="0"/>
    <x v="0"/>
  </r>
  <r>
    <x v="301"/>
    <n v="2344"/>
    <n v="90"/>
    <n v="533"/>
    <x v="105"/>
    <n v="90"/>
    <n v="3280"/>
    <n v="3405"/>
    <n v="809"/>
    <n v="445"/>
    <n v="569"/>
    <x v="96583"/>
    <n v="259"/>
    <s v="CRIMINAL MISCHIEF,UNCLASSIFIED 4"/>
    <n v="351"/>
    <x v="4"/>
    <s v="PL 1450001"/>
    <s v="M"/>
    <s v="M"/>
    <n v="14"/>
    <n v="0"/>
    <x v="0"/>
    <x v="0"/>
    <x v="1"/>
  </r>
  <r>
    <x v="276"/>
    <n v="2172"/>
    <n v="117"/>
    <n v="585"/>
    <x v="85"/>
    <n v="117"/>
    <n v="3358"/>
    <n v="3494"/>
    <n v="869"/>
    <n v="470"/>
    <n v="606"/>
    <x v="96584"/>
    <n v="113"/>
    <s v="MENACING,UNCLASSIFIED"/>
    <n v="344"/>
    <x v="15"/>
    <s v="PL 1201401"/>
    <s v="M"/>
    <s v="M"/>
    <n v="25"/>
    <n v="0"/>
    <x v="2"/>
    <x v="0"/>
    <x v="0"/>
  </r>
  <r>
    <x v="291"/>
    <n v="5449"/>
    <n v="102"/>
    <n v="1729"/>
    <x v="95"/>
    <n v="102"/>
    <n v="4891"/>
    <n v="4959"/>
    <n v="1622"/>
    <n v="303"/>
    <n v="371"/>
    <x v="96585"/>
    <n v="109"/>
    <s v="ASSAULT 2,1,UNCLASSIFIED"/>
    <n v="106"/>
    <x v="9"/>
    <s v="PL 1200501"/>
    <s v="F"/>
    <s v="Q"/>
    <n v="100"/>
    <n v="0"/>
    <x v="1"/>
    <x v="0"/>
    <x v="1"/>
  </r>
  <r>
    <x v="282"/>
    <n v="4006"/>
    <n v="3"/>
    <n v="740"/>
    <x v="72"/>
    <n v="3"/>
    <n v="2419"/>
    <n v="2421"/>
    <n v="426"/>
    <n v="16"/>
    <n v="18"/>
    <x v="96586"/>
    <n v="244"/>
    <s v="BURGLARY,UNCLASSIFIED,UNKNOWN"/>
    <n v="107"/>
    <x v="12"/>
    <s v="PL 1402501"/>
    <s v="F"/>
    <s v="M"/>
    <n v="13"/>
    <n v="0"/>
    <x v="1"/>
    <x v="0"/>
    <x v="0"/>
  </r>
  <r>
    <x v="264"/>
    <n v="3"/>
    <n v="0"/>
    <n v="14"/>
    <x v="12"/>
    <n v="0"/>
    <n v="0"/>
    <n v="0"/>
    <n v="0"/>
    <n v="0"/>
    <n v="0"/>
    <x v="96587"/>
    <n v="339"/>
    <s v="LARCENY,PETIT FROM OPEN AREAS,"/>
    <n v="341"/>
    <x v="6"/>
    <s v="PL 1552500"/>
    <s v="M"/>
    <s v="K"/>
    <n v="60"/>
    <n v="0"/>
    <x v="0"/>
    <x v="0"/>
    <x v="1"/>
  </r>
  <r>
    <x v="12"/>
    <n v="5"/>
    <n v="0"/>
    <n v="2"/>
    <x v="12"/>
    <n v="0"/>
    <n v="0"/>
    <n v="0"/>
    <n v="0"/>
    <n v="0"/>
    <n v="0"/>
    <x v="96588"/>
    <n v="101"/>
    <s v="ASSAULT 3"/>
    <n v="344"/>
    <x v="15"/>
    <s v="PL 1200001"/>
    <s v="M"/>
    <s v="Q"/>
    <n v="106"/>
    <n v="0"/>
    <x v="1"/>
    <x v="0"/>
    <x v="5"/>
  </r>
  <r>
    <x v="128"/>
    <n v="155"/>
    <n v="0"/>
    <n v="79"/>
    <x v="45"/>
    <n v="0"/>
    <n v="46"/>
    <n v="46"/>
    <n v="32"/>
    <n v="0"/>
    <n v="0"/>
    <x v="96589"/>
    <n v="729"/>
    <s v="FORGERY,ETC.,UNCLASSIFIED-FELO"/>
    <n v="113"/>
    <x v="18"/>
    <s v="PL 1701003"/>
    <s v="F"/>
    <s v="B"/>
    <n v="52"/>
    <n v="0"/>
    <x v="0"/>
    <x v="0"/>
    <x v="4"/>
  </r>
  <r>
    <x v="10"/>
    <n v="2841"/>
    <n v="79"/>
    <n v="443"/>
    <x v="10"/>
    <n v="79"/>
    <n v="3035"/>
    <n v="3128"/>
    <n v="582"/>
    <n v="357"/>
    <n v="450"/>
    <x v="96590"/>
    <n v="510"/>
    <s v="CONTROLLED SUBSTANCE, INTENT T"/>
    <n v="117"/>
    <x v="10"/>
    <s v="PL 2200601"/>
    <s v="F"/>
    <s v="B"/>
    <n v="52"/>
    <n v="0"/>
    <x v="2"/>
    <x v="0"/>
    <x v="2"/>
  </r>
  <r>
    <x v="286"/>
    <n v="3447"/>
    <n v="83"/>
    <n v="512"/>
    <x v="90"/>
    <n v="83"/>
    <n v="3133"/>
    <n v="3235"/>
    <n v="630"/>
    <n v="369"/>
    <n v="470"/>
    <x v="96591"/>
    <n v="729"/>
    <s v="FORGERY,ETC.,UNCLASSIFIED-FELO"/>
    <n v="113"/>
    <x v="18"/>
    <s v="PL 1701501"/>
    <s v="F"/>
    <s v="B"/>
    <n v="40"/>
    <n v="0"/>
    <x v="0"/>
    <x v="1"/>
    <x v="0"/>
  </r>
  <r>
    <x v="274"/>
    <n v="2971"/>
    <n v="5"/>
    <n v="494"/>
    <x v="26"/>
    <n v="4"/>
    <n v="1456"/>
    <n v="1458"/>
    <n v="267"/>
    <n v="6"/>
    <n v="7"/>
    <x v="96592"/>
    <n v="792"/>
    <s v="WEAPONS POSSESSION 1 &amp; 2"/>
    <n v="118"/>
    <x v="23"/>
    <s v="PL 265031B"/>
    <s v="F"/>
    <s v="B"/>
    <n v="45"/>
    <n v="0"/>
    <x v="2"/>
    <x v="0"/>
    <x v="2"/>
  </r>
  <r>
    <x v="128"/>
    <n v="155"/>
    <n v="0"/>
    <n v="79"/>
    <x v="45"/>
    <n v="0"/>
    <n v="46"/>
    <n v="46"/>
    <n v="32"/>
    <n v="0"/>
    <n v="0"/>
    <x v="96593"/>
    <n v="500"/>
    <s v="CONTROLLED SUBSTANCE,POSSESS."/>
    <n v="117"/>
    <x v="10"/>
    <s v="PL 2202101"/>
    <s v="F"/>
    <s v="M"/>
    <n v="30"/>
    <n v="0"/>
    <x v="1"/>
    <x v="0"/>
    <x v="4"/>
  </r>
  <r>
    <x v="304"/>
    <n v="5747"/>
    <n v="170"/>
    <n v="1663"/>
    <x v="107"/>
    <n v="169"/>
    <n v="4992"/>
    <n v="5078"/>
    <n v="1640"/>
    <n v="348"/>
    <n v="434"/>
    <x v="96594"/>
    <n v="397"/>
    <s v="ROBBERY,OPEN AREA UNCLASSIFIED"/>
    <n v="105"/>
    <x v="7"/>
    <s v="PL 1601001"/>
    <s v="F"/>
    <s v="K"/>
    <n v="60"/>
    <n v="0"/>
    <x v="2"/>
    <x v="0"/>
    <x v="0"/>
  </r>
  <r>
    <x v="305"/>
    <n v="3311"/>
    <n v="185"/>
    <n v="1144"/>
    <x v="108"/>
    <n v="185"/>
    <n v="4447"/>
    <n v="4638"/>
    <n v="1268"/>
    <n v="564"/>
    <n v="754"/>
    <x v="96595"/>
    <n v="101"/>
    <s v="ASSAULT 3"/>
    <n v="344"/>
    <x v="15"/>
    <s v="PL 1200001"/>
    <s v="M"/>
    <s v="B"/>
    <n v="40"/>
    <n v="1"/>
    <x v="0"/>
    <x v="0"/>
    <x v="1"/>
  </r>
  <r>
    <x v="12"/>
    <n v="5"/>
    <n v="0"/>
    <n v="2"/>
    <x v="12"/>
    <n v="0"/>
    <n v="0"/>
    <n v="0"/>
    <n v="0"/>
    <n v="0"/>
    <n v="0"/>
    <x v="96596"/>
    <n v="109"/>
    <s v="ASSAULT 2,1,UNCLASSIFIED"/>
    <n v="106"/>
    <x v="9"/>
    <s v="PL 1200502"/>
    <s v="F"/>
    <s v="M"/>
    <n v="34"/>
    <n v="0"/>
    <x v="3"/>
    <x v="1"/>
    <x v="2"/>
  </r>
  <r>
    <x v="263"/>
    <n v="0"/>
    <n v="0"/>
    <n v="1"/>
    <x v="12"/>
    <n v="0"/>
    <n v="0"/>
    <n v="0"/>
    <n v="0"/>
    <n v="0"/>
    <n v="0"/>
    <x v="96597"/>
    <n v="109"/>
    <s v="ASSAULT 2,1,UNCLASSIFIED"/>
    <n v="106"/>
    <x v="9"/>
    <s v="PL 1200502"/>
    <s v="F"/>
    <s v="K"/>
    <n v="67"/>
    <n v="0"/>
    <x v="0"/>
    <x v="1"/>
    <x v="0"/>
  </r>
  <r>
    <x v="278"/>
    <n v="8"/>
    <n v="0"/>
    <n v="8"/>
    <x v="12"/>
    <n v="0"/>
    <n v="3"/>
    <n v="3"/>
    <n v="5"/>
    <n v="0"/>
    <n v="0"/>
    <x v="96598"/>
    <n v="339"/>
    <s v="LARCENY,PETIT FROM OPEN AREAS,"/>
    <n v="341"/>
    <x v="6"/>
    <s v="PL 1552500"/>
    <s v="M"/>
    <s v="M"/>
    <n v="14"/>
    <n v="0"/>
    <x v="2"/>
    <x v="0"/>
    <x v="1"/>
  </r>
  <r>
    <x v="269"/>
    <n v="2639"/>
    <n v="6"/>
    <n v="741"/>
    <x v="37"/>
    <n v="6"/>
    <n v="2704"/>
    <n v="2707"/>
    <n v="507"/>
    <n v="22"/>
    <n v="25"/>
    <x v="96599"/>
    <n v="397"/>
    <s v="ROBBERY,OPEN AREA UNCLASSIFIED"/>
    <n v="105"/>
    <x v="7"/>
    <s v="PL 1601502"/>
    <s v="F"/>
    <s v="M"/>
    <n v="13"/>
    <n v="0"/>
    <x v="3"/>
    <x v="0"/>
    <x v="0"/>
  </r>
  <r>
    <x v="297"/>
    <n v="3479"/>
    <n v="51"/>
    <n v="1383"/>
    <x v="101"/>
    <n v="51"/>
    <n v="4166"/>
    <n v="4193"/>
    <n v="1305"/>
    <n v="147"/>
    <n v="173"/>
    <x v="96600"/>
    <n v="792"/>
    <s v="WEAPONS POSSESSION 1 &amp; 2"/>
    <n v="118"/>
    <x v="23"/>
    <s v="PL 265031B"/>
    <s v="F"/>
    <s v="B"/>
    <n v="52"/>
    <n v="0"/>
    <x v="2"/>
    <x v="0"/>
    <x v="0"/>
  </r>
  <r>
    <x v="299"/>
    <n v="6129"/>
    <n v="87"/>
    <n v="1849"/>
    <x v="103"/>
    <n v="87"/>
    <n v="4672"/>
    <n v="4717"/>
    <n v="1510"/>
    <n v="216"/>
    <n v="261"/>
    <x v="96601"/>
    <n v="109"/>
    <s v="ASSAULT 2,1,UNCLASSIFIED"/>
    <n v="106"/>
    <x v="9"/>
    <s v="PL 1200501"/>
    <s v="F"/>
    <s v="Q"/>
    <n v="102"/>
    <n v="0"/>
    <x v="1"/>
    <x v="0"/>
    <x v="1"/>
  </r>
  <r>
    <x v="288"/>
    <n v="3530"/>
    <n v="137"/>
    <n v="777"/>
    <x v="92"/>
    <n v="137"/>
    <n v="3713"/>
    <n v="3871"/>
    <n v="1005"/>
    <n v="514"/>
    <n v="671"/>
    <x v="96602"/>
    <n v="848"/>
    <s v="NY STATE LAWS,UNCLASSIFIED MIS"/>
    <n v="364"/>
    <x v="37"/>
    <s v="LOC00000M0"/>
    <s v="M"/>
    <s v="Q"/>
    <n v="114"/>
    <n v="0"/>
    <x v="0"/>
    <x v="0"/>
    <x v="0"/>
  </r>
  <r>
    <x v="294"/>
    <n v="2888"/>
    <n v="174"/>
    <n v="950"/>
    <x v="98"/>
    <n v="174"/>
    <n v="4882"/>
    <n v="5078"/>
    <n v="1353"/>
    <n v="565"/>
    <n v="761"/>
    <x v="96603"/>
    <n v="259"/>
    <s v="CRIMINAL MISCHIEF,UNCLASSIFIED 4"/>
    <n v="351"/>
    <x v="4"/>
    <s v="PL 1450001"/>
    <s v="M"/>
    <s v="B"/>
    <n v="47"/>
    <n v="2"/>
    <x v="0"/>
    <x v="0"/>
    <x v="0"/>
  </r>
  <r>
    <x v="281"/>
    <n v="355"/>
    <n v="0"/>
    <n v="107"/>
    <x v="12"/>
    <n v="0"/>
    <n v="96"/>
    <n v="96"/>
    <n v="45"/>
    <n v="0"/>
    <n v="0"/>
    <x v="96604"/>
    <n v="511"/>
    <s v="CONTROLLED SUBSTANCE, POSSESSI"/>
    <n v="235"/>
    <x v="10"/>
    <s v="PL 2200300"/>
    <s v="M"/>
    <s v="Q"/>
    <n v="103"/>
    <n v="0"/>
    <x v="2"/>
    <x v="1"/>
    <x v="2"/>
  </r>
  <r>
    <x v="12"/>
    <n v="5"/>
    <n v="0"/>
    <n v="2"/>
    <x v="12"/>
    <n v="0"/>
    <n v="0"/>
    <n v="0"/>
    <n v="0"/>
    <n v="0"/>
    <n v="0"/>
    <x v="96605"/>
    <n v="511"/>
    <s v="CONTROLLED SUBSTANCE, POSSESSI"/>
    <n v="235"/>
    <x v="10"/>
    <s v="PL 2200300"/>
    <s v="M"/>
    <s v="M"/>
    <n v="25"/>
    <n v="0"/>
    <x v="1"/>
    <x v="0"/>
    <x v="2"/>
  </r>
  <r>
    <x v="285"/>
    <n v="57"/>
    <n v="0"/>
    <n v="37"/>
    <x v="12"/>
    <n v="0"/>
    <n v="15"/>
    <n v="15"/>
    <n v="13"/>
    <n v="0"/>
    <n v="0"/>
    <x v="96606"/>
    <n v="109"/>
    <s v="ASSAULT 2,1,UNCLASSIFIED"/>
    <n v="106"/>
    <x v="9"/>
    <s v="PL 1200501"/>
    <s v="F"/>
    <s v="M"/>
    <n v="23"/>
    <n v="0"/>
    <x v="1"/>
    <x v="0"/>
    <x v="2"/>
  </r>
  <r>
    <x v="10"/>
    <n v="2841"/>
    <n v="79"/>
    <n v="443"/>
    <x v="10"/>
    <n v="79"/>
    <n v="3035"/>
    <n v="3128"/>
    <n v="582"/>
    <n v="357"/>
    <n v="450"/>
    <x v="96607"/>
    <n v="515"/>
    <s v="CONTROLLED SUBSTANCE,SALE 3"/>
    <n v="117"/>
    <x v="10"/>
    <s v="PL 2203901"/>
    <s v="F"/>
    <s v="K"/>
    <n v="60"/>
    <n v="0"/>
    <x v="1"/>
    <x v="0"/>
    <x v="0"/>
  </r>
  <r>
    <x v="280"/>
    <n v="5119"/>
    <n v="43"/>
    <n v="1571"/>
    <x v="87"/>
    <n v="43"/>
    <n v="4046"/>
    <n v="4066"/>
    <n v="1213"/>
    <n v="114"/>
    <n v="134"/>
    <x v="96608"/>
    <n v="114"/>
    <s v="OBSTR BREATH/CIRCUL"/>
    <n v="344"/>
    <x v="15"/>
    <s v="PL 1211100"/>
    <s v="M"/>
    <s v="M"/>
    <n v="6"/>
    <n v="0"/>
    <x v="2"/>
    <x v="0"/>
    <x v="2"/>
  </r>
  <r>
    <x v="267"/>
    <n v="1"/>
    <n v="0"/>
    <n v="7"/>
    <x v="12"/>
    <n v="0"/>
    <n v="0"/>
    <n v="0"/>
    <n v="0"/>
    <n v="0"/>
    <n v="0"/>
    <x v="96609"/>
    <n v="503"/>
    <s v="CONTROLLED SUBSTANCE,INTENT TO"/>
    <n v="117"/>
    <x v="10"/>
    <s v="PL 2201601"/>
    <s v="F"/>
    <s v="S"/>
    <n v="120"/>
    <n v="0"/>
    <x v="0"/>
    <x v="0"/>
    <x v="0"/>
  </r>
  <r>
    <x v="277"/>
    <n v="1035"/>
    <n v="0"/>
    <n v="210"/>
    <x v="47"/>
    <n v="0"/>
    <n v="419"/>
    <n v="419"/>
    <n v="117"/>
    <n v="1"/>
    <n v="1"/>
    <x v="96610"/>
    <n v="639"/>
    <s v="AGGRAVATED HARASSMENT 2"/>
    <n v="361"/>
    <x v="29"/>
    <s v="PL 24030M1"/>
    <s v="M"/>
    <s v="Q"/>
    <n v="112"/>
    <n v="0"/>
    <x v="0"/>
    <x v="0"/>
    <x v="1"/>
  </r>
  <r>
    <x v="287"/>
    <n v="4144"/>
    <n v="142"/>
    <n v="978"/>
    <x v="91"/>
    <n v="141"/>
    <n v="4176"/>
    <n v="4356"/>
    <n v="1183"/>
    <n v="551"/>
    <n v="730"/>
    <x v="96611"/>
    <n v="779"/>
    <s v="PUBLIC ADMINISTRATION,UNCLASSI"/>
    <n v="126"/>
    <x v="5"/>
    <s v="PL 215510B"/>
    <s v="F"/>
    <s v="B"/>
    <n v="46"/>
    <n v="0"/>
    <x v="1"/>
    <x v="0"/>
    <x v="0"/>
  </r>
  <r>
    <x v="12"/>
    <n v="5"/>
    <n v="0"/>
    <n v="2"/>
    <x v="12"/>
    <n v="0"/>
    <n v="0"/>
    <n v="0"/>
    <n v="0"/>
    <n v="0"/>
    <n v="0"/>
    <x v="96612"/>
    <n v="511"/>
    <s v="CONTROLLED SUBSTANCE, POSSESSI"/>
    <n v="235"/>
    <x v="10"/>
    <s v="PL 2200300"/>
    <s v="M"/>
    <s v="M"/>
    <n v="28"/>
    <n v="0"/>
    <x v="0"/>
    <x v="0"/>
    <x v="2"/>
  </r>
  <r>
    <x v="272"/>
    <n v="4875"/>
    <n v="19"/>
    <n v="1422"/>
    <x v="82"/>
    <n v="19"/>
    <n v="3696"/>
    <n v="3705"/>
    <n v="966"/>
    <n v="66"/>
    <n v="75"/>
    <x v="96613"/>
    <n v="779"/>
    <s v="PUBLIC ADMINISTRATION,UNCLASSI"/>
    <n v="126"/>
    <x v="5"/>
    <s v="PL 215510B"/>
    <s v="F"/>
    <s v="Q"/>
    <n v="109"/>
    <n v="0"/>
    <x v="1"/>
    <x v="0"/>
    <x v="5"/>
  </r>
  <r>
    <x v="267"/>
    <n v="1"/>
    <n v="0"/>
    <n v="7"/>
    <x v="12"/>
    <n v="0"/>
    <n v="0"/>
    <n v="0"/>
    <n v="0"/>
    <n v="0"/>
    <n v="0"/>
    <x v="96614"/>
    <n v="639"/>
    <s v="AGGRAVATED HARASSMENT 2"/>
    <n v="361"/>
    <x v="29"/>
    <s v="PL 24030M1"/>
    <s v="M"/>
    <s v="M"/>
    <n v="25"/>
    <n v="0"/>
    <x v="0"/>
    <x v="0"/>
    <x v="2"/>
  </r>
  <r>
    <x v="117"/>
    <n v="619"/>
    <n v="0"/>
    <n v="152"/>
    <x v="12"/>
    <n v="0"/>
    <n v="183"/>
    <n v="183"/>
    <n v="66"/>
    <n v="0"/>
    <n v="0"/>
    <x v="96615"/>
    <n v="139"/>
    <s v="MURDER,UNCLASSIFIED"/>
    <n v="101"/>
    <x v="40"/>
    <s v="PL 1252501"/>
    <s v="F"/>
    <s v="B"/>
    <n v="44"/>
    <n v="0"/>
    <x v="2"/>
    <x v="0"/>
    <x v="2"/>
  </r>
  <r>
    <x v="101"/>
    <n v="0"/>
    <n v="0"/>
    <n v="2"/>
    <x v="12"/>
    <n v="0"/>
    <n v="0"/>
    <n v="0"/>
    <n v="0"/>
    <n v="0"/>
    <n v="0"/>
    <x v="96616"/>
    <n v="109"/>
    <s v="ASSAULT 2,1,UNCLASSIFIED"/>
    <n v="106"/>
    <x v="9"/>
    <s v="PL 1200509"/>
    <s v="F"/>
    <s v="B"/>
    <n v="40"/>
    <n v="0"/>
    <x v="0"/>
    <x v="0"/>
    <x v="4"/>
  </r>
  <r>
    <x v="220"/>
    <n v="2022"/>
    <n v="28"/>
    <n v="253"/>
    <x v="59"/>
    <n v="28"/>
    <n v="2073"/>
    <n v="2116"/>
    <n v="340"/>
    <n v="255"/>
    <n v="298"/>
    <x v="96617"/>
    <n v="397"/>
    <s v="ROBBERY,OPEN AREA UNCLASSIFIED"/>
    <n v="105"/>
    <x v="7"/>
    <s v="PL 1600500"/>
    <s v="F"/>
    <s v="Q"/>
    <n v="110"/>
    <n v="0"/>
    <x v="2"/>
    <x v="0"/>
    <x v="2"/>
  </r>
  <r>
    <x v="281"/>
    <n v="355"/>
    <n v="0"/>
    <n v="107"/>
    <x v="12"/>
    <n v="0"/>
    <n v="96"/>
    <n v="96"/>
    <n v="45"/>
    <n v="0"/>
    <n v="0"/>
    <x v="96618"/>
    <n v="339"/>
    <s v="LARCENY,PETIT FROM OPEN AREAS,"/>
    <n v="341"/>
    <x v="6"/>
    <s v="PL 1552500"/>
    <s v="M"/>
    <s v="B"/>
    <n v="48"/>
    <n v="0"/>
    <x v="0"/>
    <x v="0"/>
    <x v="0"/>
  </r>
  <r>
    <x v="262"/>
    <n v="69"/>
    <n v="0"/>
    <n v="58"/>
    <x v="12"/>
    <n v="0"/>
    <n v="24"/>
    <n v="24"/>
    <n v="21"/>
    <n v="0"/>
    <n v="0"/>
    <x v="96619"/>
    <n v="101"/>
    <s v="ASSAULT 3"/>
    <n v="344"/>
    <x v="15"/>
    <s v="PL 1200001"/>
    <s v="M"/>
    <s v="M"/>
    <n v="26"/>
    <n v="0"/>
    <x v="0"/>
    <x v="0"/>
    <x v="4"/>
  </r>
  <r>
    <x v="305"/>
    <n v="3311"/>
    <n v="185"/>
    <n v="1144"/>
    <x v="108"/>
    <n v="185"/>
    <n v="4447"/>
    <n v="4638"/>
    <n v="1268"/>
    <n v="564"/>
    <n v="754"/>
    <x v="96620"/>
    <n v="101"/>
    <s v="ASSAULT 3"/>
    <n v="344"/>
    <x v="15"/>
    <s v="PL 1200001"/>
    <s v="M"/>
    <s v="M"/>
    <n v="19"/>
    <n v="0"/>
    <x v="1"/>
    <x v="0"/>
    <x v="1"/>
  </r>
  <r>
    <x v="290"/>
    <n v="3864"/>
    <n v="188"/>
    <n v="1447"/>
    <x v="94"/>
    <n v="188"/>
    <n v="5125"/>
    <n v="5249"/>
    <n v="1669"/>
    <n v="422"/>
    <n v="545"/>
    <x v="96621"/>
    <n v="109"/>
    <s v="ASSAULT 2,1,UNCLASSIFIED"/>
    <n v="106"/>
    <x v="9"/>
    <s v="PL 1200501"/>
    <s v="F"/>
    <s v="Q"/>
    <n v="101"/>
    <n v="0"/>
    <x v="2"/>
    <x v="0"/>
    <x v="0"/>
  </r>
  <r>
    <x v="267"/>
    <n v="1"/>
    <n v="0"/>
    <n v="7"/>
    <x v="12"/>
    <n v="0"/>
    <n v="0"/>
    <n v="0"/>
    <n v="0"/>
    <n v="0"/>
    <n v="0"/>
    <x v="96622"/>
    <n v="339"/>
    <s v="LARCENY,PETIT FROM OPEN AREAS,"/>
    <n v="341"/>
    <x v="6"/>
    <s v="PL 1552500"/>
    <s v="M"/>
    <s v="K"/>
    <n v="76"/>
    <n v="0"/>
    <x v="1"/>
    <x v="0"/>
    <x v="2"/>
  </r>
  <r>
    <x v="287"/>
    <n v="4144"/>
    <n v="142"/>
    <n v="978"/>
    <x v="91"/>
    <n v="141"/>
    <n v="4176"/>
    <n v="4356"/>
    <n v="1183"/>
    <n v="551"/>
    <n v="730"/>
    <x v="96623"/>
    <n v="779"/>
    <s v="PUBLIC ADMINISTRATION,UNCLASSI"/>
    <n v="126"/>
    <x v="5"/>
    <s v="PL 215510B"/>
    <s v="F"/>
    <s v="Q"/>
    <n v="115"/>
    <n v="0"/>
    <x v="2"/>
    <x v="0"/>
    <x v="2"/>
  </r>
  <r>
    <x v="300"/>
    <n v="3586"/>
    <n v="93"/>
    <n v="788"/>
    <x v="104"/>
    <n v="93"/>
    <n v="3581"/>
    <n v="3725"/>
    <n v="933"/>
    <n v="492"/>
    <n v="636"/>
    <x v="96624"/>
    <n v="511"/>
    <s v="CONTROLLED SUBSTANCE, POSSESSI"/>
    <n v="235"/>
    <x v="10"/>
    <s v="PL 2200300"/>
    <s v="M"/>
    <s v="B"/>
    <n v="44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6625"/>
    <n v="750"/>
    <s v="RESISTING ARREST"/>
    <n v="359"/>
    <x v="21"/>
    <s v="PL 2053000"/>
    <s v="M"/>
    <s v="Q"/>
    <n v="103"/>
    <n v="0"/>
    <x v="2"/>
    <x v="0"/>
    <x v="0"/>
  </r>
  <r>
    <x v="282"/>
    <n v="4006"/>
    <n v="3"/>
    <n v="740"/>
    <x v="72"/>
    <n v="3"/>
    <n v="2419"/>
    <n v="2421"/>
    <n v="426"/>
    <n v="16"/>
    <n v="18"/>
    <x v="96626"/>
    <n v="397"/>
    <s v="ROBBERY,OPEN AREA UNCLASSIFIED"/>
    <n v="105"/>
    <x v="7"/>
    <s v="PL 1600500"/>
    <s v="F"/>
    <s v="M"/>
    <n v="24"/>
    <n v="0"/>
    <x v="0"/>
    <x v="0"/>
    <x v="4"/>
  </r>
  <r>
    <x v="111"/>
    <n v="1"/>
    <n v="0"/>
    <n v="1"/>
    <x v="12"/>
    <n v="0"/>
    <n v="0"/>
    <n v="0"/>
    <n v="0"/>
    <n v="0"/>
    <n v="0"/>
    <x v="96627"/>
    <n v="566"/>
    <s v="MARIJUANA, POSSESSION"/>
    <n v="678"/>
    <x v="5"/>
    <s v="PL 2210500"/>
    <s v="V"/>
    <s v="B"/>
    <n v="40"/>
    <n v="1"/>
    <x v="1"/>
    <x v="0"/>
    <x v="2"/>
  </r>
  <r>
    <x v="297"/>
    <n v="3479"/>
    <n v="51"/>
    <n v="1383"/>
    <x v="101"/>
    <n v="51"/>
    <n v="4166"/>
    <n v="4193"/>
    <n v="1305"/>
    <n v="147"/>
    <n v="173"/>
    <x v="96628"/>
    <n v="109"/>
    <s v="ASSAULT 2,1,UNCLASSIFIED"/>
    <n v="106"/>
    <x v="9"/>
    <s v="PL 1200501"/>
    <s v="F"/>
    <s v="Q"/>
    <n v="102"/>
    <n v="0"/>
    <x v="2"/>
    <x v="0"/>
    <x v="5"/>
  </r>
  <r>
    <x v="271"/>
    <n v="4510"/>
    <n v="186"/>
    <n v="1287"/>
    <x v="81"/>
    <n v="186"/>
    <n v="5028"/>
    <n v="5226"/>
    <n v="1476"/>
    <n v="561"/>
    <n v="759"/>
    <x v="96629"/>
    <n v="115"/>
    <s v="RECKLESS ENDANGERMENT 2"/>
    <n v="355"/>
    <x v="45"/>
    <s v="PL 1202000"/>
    <s v="M"/>
    <s v="K"/>
    <n v="73"/>
    <n v="0"/>
    <x v="0"/>
    <x v="0"/>
    <x v="0"/>
  </r>
  <r>
    <x v="76"/>
    <n v="7"/>
    <n v="0"/>
    <n v="8"/>
    <x v="12"/>
    <n v="0"/>
    <n v="3"/>
    <n v="3"/>
    <n v="6"/>
    <n v="0"/>
    <n v="0"/>
    <x v="96630"/>
    <n v="397"/>
    <s v="ROBBERY,OPEN AREA UNCLASSIFIED"/>
    <n v="105"/>
    <x v="7"/>
    <s v="PL 1600500"/>
    <s v="F"/>
    <s v="Q"/>
    <n v="104"/>
    <n v="0"/>
    <x v="3"/>
    <x v="0"/>
    <x v="2"/>
  </r>
  <r>
    <x v="128"/>
    <n v="155"/>
    <n v="0"/>
    <n v="79"/>
    <x v="45"/>
    <n v="0"/>
    <n v="46"/>
    <n v="46"/>
    <n v="32"/>
    <n v="0"/>
    <n v="0"/>
    <x v="96631"/>
    <n v="849"/>
    <s v="NY STATE LAWS,UNCLASSIFIED VIO"/>
    <n v="677"/>
    <x v="39"/>
    <s v="LOC00000V0"/>
    <s v="V"/>
    <s v="M"/>
    <n v="18"/>
    <n v="1"/>
    <x v="0"/>
    <x v="0"/>
    <x v="1"/>
  </r>
  <r>
    <x v="286"/>
    <n v="3447"/>
    <n v="83"/>
    <n v="512"/>
    <x v="90"/>
    <n v="83"/>
    <n v="3133"/>
    <n v="3235"/>
    <n v="630"/>
    <n v="369"/>
    <n v="470"/>
    <x v="96632"/>
    <n v="779"/>
    <s v="PUBLIC ADMINISTRATION,UNCLASSI"/>
    <n v="126"/>
    <x v="5"/>
    <s v="PL 215510B"/>
    <s v="F"/>
    <s v="K"/>
    <n v="83"/>
    <n v="0"/>
    <x v="0"/>
    <x v="0"/>
    <x v="5"/>
  </r>
  <r>
    <x v="288"/>
    <n v="3530"/>
    <n v="137"/>
    <n v="777"/>
    <x v="92"/>
    <n v="137"/>
    <n v="3713"/>
    <n v="3871"/>
    <n v="1005"/>
    <n v="514"/>
    <n v="671"/>
    <x v="96633"/>
    <n v="244"/>
    <s v="BURGLARY,UNCLASSIFIED,UNKNOWN"/>
    <n v="107"/>
    <x v="12"/>
    <s v="PL 1402000"/>
    <s v="F"/>
    <s v="B"/>
    <n v="44"/>
    <n v="0"/>
    <x v="1"/>
    <x v="0"/>
    <x v="2"/>
  </r>
  <r>
    <x v="278"/>
    <n v="8"/>
    <n v="0"/>
    <n v="8"/>
    <x v="12"/>
    <n v="0"/>
    <n v="3"/>
    <n v="3"/>
    <n v="5"/>
    <n v="0"/>
    <n v="0"/>
    <x v="96634"/>
    <n v="109"/>
    <s v="ASSAULT 2,1,UNCLASSIFIED"/>
    <n v="106"/>
    <x v="9"/>
    <s v="PL 1200700"/>
    <s v="F"/>
    <s v="B"/>
    <n v="43"/>
    <n v="0"/>
    <x v="0"/>
    <x v="0"/>
    <x v="0"/>
  </r>
  <r>
    <x v="289"/>
    <n v="3780"/>
    <n v="172"/>
    <n v="1402"/>
    <x v="93"/>
    <n v="172"/>
    <n v="5157"/>
    <n v="5296"/>
    <n v="1655"/>
    <n v="463"/>
    <n v="602"/>
    <x v="96635"/>
    <n v="109"/>
    <s v="ASSAULT 2,1,UNCLASSIFIED"/>
    <n v="106"/>
    <x v="9"/>
    <s v="PL 1200501"/>
    <s v="F"/>
    <s v="B"/>
    <n v="47"/>
    <n v="0"/>
    <x v="0"/>
    <x v="0"/>
    <x v="0"/>
  </r>
  <r>
    <x v="284"/>
    <n v="3876"/>
    <n v="105"/>
    <n v="858"/>
    <x v="89"/>
    <n v="105"/>
    <n v="3933"/>
    <n v="4099"/>
    <n v="1086"/>
    <n v="535"/>
    <n v="700"/>
    <x v="96636"/>
    <n v="397"/>
    <s v="ROBBERY,OPEN AREA UNCLASSIFIED"/>
    <n v="105"/>
    <x v="7"/>
    <s v="PL 1601502"/>
    <s v="F"/>
    <s v="B"/>
    <n v="41"/>
    <n v="0"/>
    <x v="3"/>
    <x v="0"/>
    <x v="0"/>
  </r>
  <r>
    <x v="270"/>
    <n v="21"/>
    <n v="0"/>
    <n v="18"/>
    <x v="12"/>
    <n v="0"/>
    <n v="6"/>
    <n v="6"/>
    <n v="8"/>
    <n v="0"/>
    <n v="0"/>
    <x v="96637"/>
    <n v="101"/>
    <s v="ASSAULT 3"/>
    <n v="344"/>
    <x v="15"/>
    <s v="PL 1200001"/>
    <s v="M"/>
    <s v="M"/>
    <n v="7"/>
    <n v="0"/>
    <x v="0"/>
    <x v="1"/>
    <x v="5"/>
  </r>
  <r>
    <x v="270"/>
    <n v="21"/>
    <n v="0"/>
    <n v="18"/>
    <x v="12"/>
    <n v="0"/>
    <n v="6"/>
    <n v="6"/>
    <n v="8"/>
    <n v="0"/>
    <n v="0"/>
    <x v="96638"/>
    <n v="397"/>
    <s v="ROBBERY,OPEN AREA UNCLASSIFIED"/>
    <n v="105"/>
    <x v="7"/>
    <s v="PL 1600500"/>
    <s v="F"/>
    <s v="S"/>
    <n v="121"/>
    <n v="0"/>
    <x v="0"/>
    <x v="0"/>
    <x v="2"/>
  </r>
  <r>
    <x v="12"/>
    <n v="5"/>
    <n v="0"/>
    <n v="2"/>
    <x v="12"/>
    <n v="0"/>
    <n v="0"/>
    <n v="0"/>
    <n v="0"/>
    <n v="0"/>
    <n v="0"/>
    <x v="96639"/>
    <n v="101"/>
    <s v="ASSAULT 3"/>
    <n v="344"/>
    <x v="15"/>
    <s v="PL 1200001"/>
    <s v="M"/>
    <s v="B"/>
    <n v="48"/>
    <n v="0"/>
    <x v="2"/>
    <x v="0"/>
    <x v="0"/>
  </r>
  <r>
    <x v="303"/>
    <n v="2121"/>
    <n v="1"/>
    <n v="340"/>
    <x v="5"/>
    <n v="1"/>
    <n v="714"/>
    <n v="714"/>
    <n v="160"/>
    <n v="2"/>
    <n v="2"/>
    <x v="96640"/>
    <n v="339"/>
    <s v="LARCENY,PETIT FROM OPEN AREAS,"/>
    <n v="341"/>
    <x v="6"/>
    <s v="PL 1552500"/>
    <s v="M"/>
    <s v="K"/>
    <n v="72"/>
    <n v="0"/>
    <x v="0"/>
    <x v="0"/>
    <x v="1"/>
  </r>
  <r>
    <x v="272"/>
    <n v="4875"/>
    <n v="19"/>
    <n v="1422"/>
    <x v="82"/>
    <n v="19"/>
    <n v="3696"/>
    <n v="3705"/>
    <n v="966"/>
    <n v="66"/>
    <n v="75"/>
    <x v="96641"/>
    <n v="793"/>
    <s v="WEAPONS POSSESSION 3"/>
    <n v="118"/>
    <x v="23"/>
    <s v="PL 2650201"/>
    <s v="F"/>
    <s v="K"/>
    <n v="71"/>
    <n v="0"/>
    <x v="2"/>
    <x v="0"/>
    <x v="0"/>
  </r>
  <r>
    <x v="292"/>
    <n v="5458"/>
    <n v="88"/>
    <n v="1785"/>
    <x v="96"/>
    <n v="87"/>
    <n v="4809"/>
    <n v="4865"/>
    <n v="1578"/>
    <n v="257"/>
    <n v="313"/>
    <x v="96642"/>
    <n v="779"/>
    <s v="PUBLIC ADMINISTRATION,UNCLASSI"/>
    <n v="126"/>
    <x v="5"/>
    <s v="PL 215510B"/>
    <s v="F"/>
    <s v="S"/>
    <n v="121"/>
    <n v="0"/>
    <x v="2"/>
    <x v="0"/>
    <x v="0"/>
  </r>
  <r>
    <x v="278"/>
    <n v="8"/>
    <n v="0"/>
    <n v="8"/>
    <x v="12"/>
    <n v="0"/>
    <n v="3"/>
    <n v="3"/>
    <n v="5"/>
    <n v="0"/>
    <n v="0"/>
    <x v="96643"/>
    <n v="490"/>
    <s v="STOLEN PROPERTY 3,POSSESSION"/>
    <n v="232"/>
    <x v="25"/>
    <s v="PL 1654000"/>
    <s v="M"/>
    <s v="Q"/>
    <n v="107"/>
    <n v="0"/>
    <x v="1"/>
    <x v="0"/>
    <x v="5"/>
  </r>
  <r>
    <x v="76"/>
    <n v="7"/>
    <n v="0"/>
    <n v="8"/>
    <x v="12"/>
    <n v="0"/>
    <n v="3"/>
    <n v="3"/>
    <n v="6"/>
    <n v="0"/>
    <n v="0"/>
    <x v="96644"/>
    <n v="779"/>
    <s v="PUBLIC ADMINISTRATION,UNCLASSI"/>
    <n v="126"/>
    <x v="5"/>
    <s v="PL 215510B"/>
    <s v="F"/>
    <s v="Q"/>
    <n v="113"/>
    <n v="0"/>
    <x v="0"/>
    <x v="0"/>
    <x v="0"/>
  </r>
  <r>
    <x v="284"/>
    <n v="3876"/>
    <n v="105"/>
    <n v="858"/>
    <x v="89"/>
    <n v="105"/>
    <n v="3933"/>
    <n v="4099"/>
    <n v="1086"/>
    <n v="535"/>
    <n v="700"/>
    <x v="96645"/>
    <n v="596"/>
    <s v="OBSCENE MATERIAL - UNDER 17 YE"/>
    <n v="116"/>
    <x v="0"/>
    <s v="PL 2504502"/>
    <s v="F"/>
    <s v="B"/>
    <n v="49"/>
    <n v="0"/>
    <x v="0"/>
    <x v="0"/>
    <x v="2"/>
  </r>
  <r>
    <x v="262"/>
    <n v="69"/>
    <n v="0"/>
    <n v="58"/>
    <x v="12"/>
    <n v="0"/>
    <n v="24"/>
    <n v="24"/>
    <n v="21"/>
    <n v="0"/>
    <n v="0"/>
    <x v="96646"/>
    <n v="507"/>
    <s v="CONTROLLED SUBSTANCE, POSSESSI"/>
    <n v="117"/>
    <x v="10"/>
    <s v="PL 2200605"/>
    <s v="F"/>
    <s v="K"/>
    <n v="60"/>
    <n v="0"/>
    <x v="0"/>
    <x v="0"/>
    <x v="2"/>
  </r>
  <r>
    <x v="287"/>
    <n v="4144"/>
    <n v="142"/>
    <n v="978"/>
    <x v="91"/>
    <n v="141"/>
    <n v="4176"/>
    <n v="4356"/>
    <n v="1183"/>
    <n v="551"/>
    <n v="730"/>
    <x v="96647"/>
    <n v="792"/>
    <s v="WEAPONS POSSESSION 1 &amp; 2"/>
    <n v="118"/>
    <x v="23"/>
    <s v="PL 265031B"/>
    <s v="F"/>
    <s v="S"/>
    <n v="120"/>
    <n v="0"/>
    <x v="2"/>
    <x v="0"/>
    <x v="0"/>
  </r>
  <r>
    <x v="278"/>
    <n v="8"/>
    <n v="0"/>
    <n v="8"/>
    <x v="12"/>
    <n v="0"/>
    <n v="3"/>
    <n v="3"/>
    <n v="5"/>
    <n v="0"/>
    <n v="0"/>
    <x v="96648"/>
    <n v="511"/>
    <s v="CONTROLLED SUBSTANCE, POSSESSI"/>
    <n v="235"/>
    <x v="10"/>
    <s v="PL 2200300"/>
    <s v="M"/>
    <s v="K"/>
    <n v="60"/>
    <n v="0"/>
    <x v="4"/>
    <x v="0"/>
    <x v="2"/>
  </r>
  <r>
    <x v="275"/>
    <n v="5044"/>
    <n v="41"/>
    <n v="1534"/>
    <x v="84"/>
    <n v="40"/>
    <n v="3887"/>
    <n v="3902"/>
    <n v="1094"/>
    <n v="90"/>
    <n v="103"/>
    <x v="96649"/>
    <n v="117"/>
    <s v="RECKLESS ENDANGERMENT 1"/>
    <n v="126"/>
    <x v="5"/>
    <s v="PL 1202500"/>
    <s v="F"/>
    <s v="K"/>
    <n v="62"/>
    <n v="0"/>
    <x v="2"/>
    <x v="0"/>
    <x v="2"/>
  </r>
  <r>
    <x v="290"/>
    <n v="3864"/>
    <n v="188"/>
    <n v="1447"/>
    <x v="94"/>
    <n v="188"/>
    <n v="5125"/>
    <n v="5249"/>
    <n v="1669"/>
    <n v="422"/>
    <n v="545"/>
    <x v="96650"/>
    <n v="750"/>
    <s v="RESISTING ARREST"/>
    <n v="359"/>
    <x v="21"/>
    <s v="PL 2053000"/>
    <s v="M"/>
    <s v="K"/>
    <n v="75"/>
    <n v="0"/>
    <x v="0"/>
    <x v="0"/>
    <x v="0"/>
  </r>
  <r>
    <x v="277"/>
    <n v="1035"/>
    <n v="0"/>
    <n v="210"/>
    <x v="47"/>
    <n v="0"/>
    <n v="419"/>
    <n v="419"/>
    <n v="117"/>
    <n v="1"/>
    <n v="1"/>
    <x v="96651"/>
    <n v="101"/>
    <s v="ASSAULT 3"/>
    <n v="344"/>
    <x v="15"/>
    <s v="PL 1200001"/>
    <s v="M"/>
    <s v="B"/>
    <n v="44"/>
    <n v="0"/>
    <x v="0"/>
    <x v="1"/>
    <x v="0"/>
  </r>
  <r>
    <x v="11"/>
    <n v="3792"/>
    <n v="95"/>
    <n v="630"/>
    <x v="11"/>
    <n v="95"/>
    <n v="3349"/>
    <n v="3460"/>
    <n v="736"/>
    <n v="416"/>
    <n v="527"/>
    <x v="96652"/>
    <n v="244"/>
    <s v="BURGLARY,UNCLASSIFIED,UNKNOWN"/>
    <n v="107"/>
    <x v="12"/>
    <s v="PL 1402501"/>
    <s v="F"/>
    <s v="M"/>
    <n v="25"/>
    <n v="0"/>
    <x v="1"/>
    <x v="0"/>
    <x v="0"/>
  </r>
  <r>
    <x v="269"/>
    <n v="2639"/>
    <n v="6"/>
    <n v="741"/>
    <x v="37"/>
    <n v="6"/>
    <n v="2704"/>
    <n v="2707"/>
    <n v="507"/>
    <n v="22"/>
    <n v="25"/>
    <x v="96653"/>
    <n v="568"/>
    <s v="MARIJUANA, POSSESSION 1, 2 &amp; 3"/>
    <n v="117"/>
    <x v="10"/>
    <s v="PL 2212000"/>
    <s v="F"/>
    <s v="B"/>
    <n v="42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6654"/>
    <n v="244"/>
    <s v="BURGLARY,UNCLASSIFIED,UNKNOWN"/>
    <n v="107"/>
    <x v="12"/>
    <s v="PL 1402000"/>
    <s v="F"/>
    <s v="M"/>
    <n v="13"/>
    <n v="0"/>
    <x v="1"/>
    <x v="0"/>
    <x v="1"/>
  </r>
  <r>
    <x v="264"/>
    <n v="3"/>
    <n v="0"/>
    <n v="14"/>
    <x v="12"/>
    <n v="0"/>
    <n v="0"/>
    <n v="0"/>
    <n v="0"/>
    <n v="0"/>
    <n v="0"/>
    <x v="96655"/>
    <n v="105"/>
    <s v="STRANGULATION 1ST"/>
    <n v="106"/>
    <x v="9"/>
    <s v="PL 1211200"/>
    <s v="F"/>
    <s v="B"/>
    <n v="42"/>
    <n v="0"/>
    <x v="2"/>
    <x v="0"/>
    <x v="4"/>
  </r>
  <r>
    <x v="271"/>
    <n v="4510"/>
    <n v="186"/>
    <n v="1287"/>
    <x v="81"/>
    <n v="186"/>
    <n v="5028"/>
    <n v="5226"/>
    <n v="1476"/>
    <n v="561"/>
    <n v="759"/>
    <x v="96656"/>
    <n v="779"/>
    <s v="PUBLIC ADMINISTRATION,UNCLASSI"/>
    <n v="126"/>
    <x v="5"/>
    <s v="PL 215510B"/>
    <s v="F"/>
    <s v="M"/>
    <n v="30"/>
    <n v="0"/>
    <x v="0"/>
    <x v="0"/>
    <x v="4"/>
  </r>
  <r>
    <x v="282"/>
    <n v="4006"/>
    <n v="3"/>
    <n v="740"/>
    <x v="72"/>
    <n v="3"/>
    <n v="2419"/>
    <n v="2421"/>
    <n v="426"/>
    <n v="16"/>
    <n v="18"/>
    <x v="96657"/>
    <n v="511"/>
    <s v="CONTROLLED SUBSTANCE, POSSESSI"/>
    <n v="235"/>
    <x v="10"/>
    <s v="PL 2200300"/>
    <s v="M"/>
    <s v="B"/>
    <n v="52"/>
    <n v="0"/>
    <x v="2"/>
    <x v="0"/>
    <x v="4"/>
  </r>
  <r>
    <x v="270"/>
    <n v="21"/>
    <n v="0"/>
    <n v="18"/>
    <x v="12"/>
    <n v="0"/>
    <n v="6"/>
    <n v="6"/>
    <n v="8"/>
    <n v="0"/>
    <n v="0"/>
    <x v="96658"/>
    <n v="109"/>
    <s v="ASSAULT 2,1,UNCLASSIFIED"/>
    <n v="106"/>
    <x v="9"/>
    <s v="PL 1200501"/>
    <s v="F"/>
    <s v="Q"/>
    <n v="104"/>
    <n v="0"/>
    <x v="2"/>
    <x v="1"/>
    <x v="2"/>
  </r>
  <r>
    <x v="283"/>
    <n v="6044"/>
    <n v="218"/>
    <n v="1574"/>
    <x v="88"/>
    <n v="218"/>
    <n v="5272"/>
    <n v="5450"/>
    <n v="1609"/>
    <n v="529"/>
    <n v="706"/>
    <x v="96659"/>
    <n v="494"/>
    <s v="STOLEN PROPERTY 2,1,POSSESSION"/>
    <n v="111"/>
    <x v="25"/>
    <s v="PL 1654501"/>
    <s v="F"/>
    <s v="M"/>
    <n v="14"/>
    <n v="0"/>
    <x v="0"/>
    <x v="0"/>
    <x v="0"/>
  </r>
  <r>
    <x v="12"/>
    <n v="5"/>
    <n v="0"/>
    <n v="2"/>
    <x v="12"/>
    <n v="0"/>
    <n v="0"/>
    <n v="0"/>
    <n v="0"/>
    <n v="0"/>
    <n v="0"/>
    <x v="96660"/>
    <n v="101"/>
    <s v="ASSAULT 3"/>
    <n v="344"/>
    <x v="15"/>
    <s v="PL 1200001"/>
    <s v="M"/>
    <s v="B"/>
    <n v="52"/>
    <n v="0"/>
    <x v="2"/>
    <x v="0"/>
    <x v="4"/>
  </r>
  <r>
    <x v="262"/>
    <n v="69"/>
    <n v="0"/>
    <n v="58"/>
    <x v="12"/>
    <n v="0"/>
    <n v="24"/>
    <n v="24"/>
    <n v="21"/>
    <n v="0"/>
    <n v="0"/>
    <x v="96661"/>
    <n v="779"/>
    <s v="PUBLIC ADMINISTRATION,UNCLASSI"/>
    <n v="126"/>
    <x v="5"/>
    <s v="PL 215510B"/>
    <s v="F"/>
    <s v="K"/>
    <n v="73"/>
    <n v="0"/>
    <x v="2"/>
    <x v="0"/>
    <x v="0"/>
  </r>
  <r>
    <x v="276"/>
    <n v="2172"/>
    <n v="117"/>
    <n v="585"/>
    <x v="85"/>
    <n v="117"/>
    <n v="3358"/>
    <n v="3494"/>
    <n v="869"/>
    <n v="470"/>
    <n v="606"/>
    <x v="96662"/>
    <n v="101"/>
    <s v="ASSAULT 3"/>
    <n v="344"/>
    <x v="15"/>
    <s v="PL 1200001"/>
    <s v="M"/>
    <s v="S"/>
    <n v="122"/>
    <n v="0"/>
    <x v="1"/>
    <x v="0"/>
    <x v="1"/>
  </r>
  <r>
    <x v="12"/>
    <n v="5"/>
    <n v="0"/>
    <n v="2"/>
    <x v="12"/>
    <n v="0"/>
    <n v="0"/>
    <n v="0"/>
    <n v="0"/>
    <n v="0"/>
    <n v="0"/>
    <x v="96663"/>
    <n v="569"/>
    <s v="MARIJUANA, SALE 4 &amp; 5"/>
    <n v="235"/>
    <x v="10"/>
    <s v="PL 2214000"/>
    <s v="M"/>
    <s v="B"/>
    <n v="46"/>
    <n v="0"/>
    <x v="0"/>
    <x v="0"/>
    <x v="0"/>
  </r>
  <r>
    <x v="128"/>
    <n v="155"/>
    <n v="0"/>
    <n v="79"/>
    <x v="45"/>
    <n v="0"/>
    <n v="46"/>
    <n v="46"/>
    <n v="32"/>
    <n v="0"/>
    <n v="0"/>
    <x v="96664"/>
    <n v="511"/>
    <s v="CONTROLLED SUBSTANCE, POSSESSI"/>
    <n v="235"/>
    <x v="10"/>
    <s v="PL 2200300"/>
    <s v="M"/>
    <s v="M"/>
    <n v="28"/>
    <n v="0"/>
    <x v="0"/>
    <x v="0"/>
    <x v="2"/>
  </r>
  <r>
    <x v="300"/>
    <n v="3586"/>
    <n v="93"/>
    <n v="788"/>
    <x v="104"/>
    <n v="93"/>
    <n v="3581"/>
    <n v="3725"/>
    <n v="933"/>
    <n v="492"/>
    <n v="636"/>
    <x v="96665"/>
    <n v="397"/>
    <s v="ROBBERY,OPEN AREA UNCLASSIFIED"/>
    <n v="105"/>
    <x v="7"/>
    <s v="PL 1600500"/>
    <s v="F"/>
    <s v="M"/>
    <n v="28"/>
    <n v="0"/>
    <x v="1"/>
    <x v="0"/>
    <x v="0"/>
  </r>
  <r>
    <x v="268"/>
    <n v="642"/>
    <n v="1"/>
    <n v="176"/>
    <x v="48"/>
    <n v="1"/>
    <n v="274"/>
    <n v="274"/>
    <n v="90"/>
    <n v="0"/>
    <n v="1"/>
    <x v="96666"/>
    <n v="802"/>
    <s v="ALCOHOLIC BEVERAGE CONTROL LAW"/>
    <n v="346"/>
    <x v="8"/>
    <s v="ABC0064B00"/>
    <s v="M"/>
    <s v="Q"/>
    <n v="106"/>
    <n v="0"/>
    <x v="0"/>
    <x v="0"/>
    <x v="0"/>
  </r>
  <r>
    <x v="270"/>
    <n v="21"/>
    <n v="0"/>
    <n v="18"/>
    <x v="12"/>
    <n v="0"/>
    <n v="6"/>
    <n v="6"/>
    <n v="8"/>
    <n v="0"/>
    <n v="0"/>
    <x v="96667"/>
    <n v="109"/>
    <s v="ASSAULT 2,1,UNCLASSIFIED"/>
    <n v="106"/>
    <x v="9"/>
    <s v="PL 1200501"/>
    <s v="F"/>
    <s v="Q"/>
    <n v="102"/>
    <n v="0"/>
    <x v="0"/>
    <x v="0"/>
    <x v="1"/>
  </r>
  <r>
    <x v="296"/>
    <n v="3706"/>
    <n v="4"/>
    <n v="634"/>
    <x v="100"/>
    <n v="3"/>
    <n v="1935"/>
    <n v="1937"/>
    <n v="342"/>
    <n v="9"/>
    <n v="11"/>
    <x v="96668"/>
    <n v="439"/>
    <s v="LARCENY,GRAND FROM OPEN AREAS, UNATTENDED"/>
    <n v="109"/>
    <x v="11"/>
    <s v="PL 1553001"/>
    <s v="F"/>
    <s v="K"/>
    <n v="73"/>
    <n v="0"/>
    <x v="0"/>
    <x v="0"/>
    <x v="0"/>
  </r>
  <r>
    <x v="128"/>
    <n v="155"/>
    <n v="0"/>
    <n v="79"/>
    <x v="45"/>
    <n v="0"/>
    <n v="46"/>
    <n v="46"/>
    <n v="32"/>
    <n v="0"/>
    <n v="0"/>
    <x v="96669"/>
    <n v="339"/>
    <s v="LARCENY,PETIT FROM OPEN AREAS,"/>
    <n v="341"/>
    <x v="6"/>
    <s v="PL 1552500"/>
    <s v="M"/>
    <s v="B"/>
    <n v="45"/>
    <n v="0"/>
    <x v="0"/>
    <x v="0"/>
    <x v="0"/>
  </r>
  <r>
    <x v="299"/>
    <n v="6129"/>
    <n v="87"/>
    <n v="1849"/>
    <x v="103"/>
    <n v="87"/>
    <n v="4672"/>
    <n v="4717"/>
    <n v="1510"/>
    <n v="216"/>
    <n v="261"/>
    <x v="96670"/>
    <n v="101"/>
    <s v="ASSAULT 3"/>
    <n v="344"/>
    <x v="15"/>
    <s v="PL 1200001"/>
    <s v="M"/>
    <s v="Q"/>
    <n v="109"/>
    <n v="0"/>
    <x v="0"/>
    <x v="0"/>
    <x v="5"/>
  </r>
  <r>
    <x v="101"/>
    <n v="0"/>
    <n v="0"/>
    <n v="2"/>
    <x v="12"/>
    <n v="0"/>
    <n v="0"/>
    <n v="0"/>
    <n v="0"/>
    <n v="0"/>
    <n v="0"/>
    <x v="96671"/>
    <n v="259"/>
    <s v="CRIMINAL MISCHIEF,UNCLASSIFIED 4"/>
    <n v="351"/>
    <x v="4"/>
    <s v="PL 1450001"/>
    <s v="M"/>
    <s v="Q"/>
    <n v="107"/>
    <n v="0"/>
    <x v="2"/>
    <x v="0"/>
    <x v="2"/>
  </r>
  <r>
    <x v="11"/>
    <n v="3792"/>
    <n v="95"/>
    <n v="630"/>
    <x v="11"/>
    <n v="95"/>
    <n v="3349"/>
    <n v="3460"/>
    <n v="736"/>
    <n v="416"/>
    <n v="527"/>
    <x v="96672"/>
    <n v="397"/>
    <s v="ROBBERY,OPEN AREA UNCLASSIFIED"/>
    <n v="105"/>
    <x v="7"/>
    <s v="PL 1600500"/>
    <s v="F"/>
    <s v="M"/>
    <n v="13"/>
    <n v="0"/>
    <x v="0"/>
    <x v="0"/>
    <x v="0"/>
  </r>
  <r>
    <x v="295"/>
    <n v="4498"/>
    <n v="12"/>
    <n v="1306"/>
    <x v="99"/>
    <n v="12"/>
    <n v="3424"/>
    <n v="3431"/>
    <n v="833"/>
    <n v="52"/>
    <n v="58"/>
    <x v="96673"/>
    <n v="101"/>
    <s v="ASSAULT 3"/>
    <n v="344"/>
    <x v="15"/>
    <s v="PL 1200002"/>
    <s v="M"/>
    <s v="M"/>
    <n v="14"/>
    <n v="0"/>
    <x v="1"/>
    <x v="0"/>
    <x v="0"/>
  </r>
  <r>
    <x v="281"/>
    <n v="355"/>
    <n v="0"/>
    <n v="107"/>
    <x v="12"/>
    <n v="0"/>
    <n v="96"/>
    <n v="96"/>
    <n v="45"/>
    <n v="0"/>
    <n v="0"/>
    <x v="96674"/>
    <n v="849"/>
    <s v="NY STATE LAWS,UNCLASSIFIED VIO"/>
    <n v="677"/>
    <x v="39"/>
    <s v="LOC000000V"/>
    <s v="V"/>
    <s v="M"/>
    <n v="18"/>
    <n v="1"/>
    <x v="1"/>
    <x v="0"/>
    <x v="1"/>
  </r>
  <r>
    <x v="274"/>
    <n v="2971"/>
    <n v="5"/>
    <n v="494"/>
    <x v="26"/>
    <n v="4"/>
    <n v="1456"/>
    <n v="1458"/>
    <n v="267"/>
    <n v="6"/>
    <n v="7"/>
    <x v="96675"/>
    <n v="114"/>
    <s v="OBSTR BREATH/CIRCUL"/>
    <n v="344"/>
    <x v="15"/>
    <s v="PL 1211100"/>
    <s v="M"/>
    <s v="B"/>
    <n v="40"/>
    <n v="0"/>
    <x v="1"/>
    <x v="0"/>
    <x v="2"/>
  </r>
  <r>
    <x v="128"/>
    <n v="155"/>
    <n v="0"/>
    <n v="79"/>
    <x v="45"/>
    <n v="0"/>
    <n v="46"/>
    <n v="46"/>
    <n v="32"/>
    <n v="0"/>
    <n v="0"/>
    <x v="96676"/>
    <n v="101"/>
    <s v="ASSAULT 3"/>
    <n v="344"/>
    <x v="15"/>
    <s v="PL 1200001"/>
    <s v="M"/>
    <s v="K"/>
    <n v="71"/>
    <n v="0"/>
    <x v="0"/>
    <x v="0"/>
    <x v="0"/>
  </r>
  <r>
    <x v="277"/>
    <n v="1035"/>
    <n v="0"/>
    <n v="210"/>
    <x v="47"/>
    <n v="0"/>
    <n v="419"/>
    <n v="419"/>
    <n v="117"/>
    <n v="1"/>
    <n v="1"/>
    <x v="96677"/>
    <n v="113"/>
    <s v="MENACING,UNCLASSIFIED"/>
    <n v="344"/>
    <x v="15"/>
    <s v="PL 1201401"/>
    <s v="M"/>
    <s v="B"/>
    <n v="44"/>
    <n v="0"/>
    <x v="0"/>
    <x v="1"/>
    <x v="0"/>
  </r>
  <r>
    <x v="299"/>
    <n v="6129"/>
    <n v="87"/>
    <n v="1849"/>
    <x v="103"/>
    <n v="87"/>
    <n v="4672"/>
    <n v="4717"/>
    <n v="1510"/>
    <n v="216"/>
    <n v="261"/>
    <x v="96678"/>
    <n v="750"/>
    <s v="RESISTING ARREST"/>
    <n v="359"/>
    <x v="21"/>
    <s v="PL 2053000"/>
    <s v="M"/>
    <s v="M"/>
    <n v="34"/>
    <n v="0"/>
    <x v="1"/>
    <x v="0"/>
    <x v="4"/>
  </r>
  <r>
    <x v="11"/>
    <n v="3792"/>
    <n v="95"/>
    <n v="630"/>
    <x v="11"/>
    <n v="95"/>
    <n v="3349"/>
    <n v="3460"/>
    <n v="736"/>
    <n v="416"/>
    <n v="527"/>
    <x v="96679"/>
    <n v="779"/>
    <s v="PUBLIC ADMINISTRATION,UNCLASSI"/>
    <n v="126"/>
    <x v="5"/>
    <s v="PL 215510B"/>
    <s v="F"/>
    <s v="S"/>
    <n v="122"/>
    <n v="0"/>
    <x v="1"/>
    <x v="0"/>
    <x v="1"/>
  </r>
  <r>
    <x v="101"/>
    <n v="0"/>
    <n v="0"/>
    <n v="2"/>
    <x v="12"/>
    <n v="0"/>
    <n v="0"/>
    <n v="0"/>
    <n v="0"/>
    <n v="0"/>
    <n v="0"/>
    <x v="96680"/>
    <n v="109"/>
    <s v="ASSAULT 2,1,UNCLASSIFIED"/>
    <n v="106"/>
    <x v="9"/>
    <s v="PL 1200502"/>
    <s v="F"/>
    <s v="Q"/>
    <n v="112"/>
    <n v="0"/>
    <x v="0"/>
    <x v="0"/>
    <x v="5"/>
  </r>
  <r>
    <x v="291"/>
    <n v="5449"/>
    <n v="102"/>
    <n v="1729"/>
    <x v="95"/>
    <n v="102"/>
    <n v="4891"/>
    <n v="4959"/>
    <n v="1622"/>
    <n v="303"/>
    <n v="371"/>
    <x v="96681"/>
    <n v="101"/>
    <s v="ASSAULT 3"/>
    <n v="344"/>
    <x v="15"/>
    <s v="PL 1200001"/>
    <s v="M"/>
    <s v="Q"/>
    <n v="110"/>
    <n v="0"/>
    <x v="0"/>
    <x v="1"/>
    <x v="2"/>
  </r>
  <r>
    <x v="303"/>
    <n v="2121"/>
    <n v="1"/>
    <n v="340"/>
    <x v="5"/>
    <n v="1"/>
    <n v="714"/>
    <n v="714"/>
    <n v="160"/>
    <n v="2"/>
    <n v="2"/>
    <x v="96682"/>
    <n v="515"/>
    <s v="CONTROLLED SUBSTANCE,SALE 3"/>
    <n v="117"/>
    <x v="10"/>
    <s v="PL 2203901"/>
    <s v="F"/>
    <s v="B"/>
    <n v="41"/>
    <n v="0"/>
    <x v="0"/>
    <x v="1"/>
    <x v="0"/>
  </r>
  <r>
    <x v="293"/>
    <n v="6353"/>
    <n v="224"/>
    <n v="1742"/>
    <x v="97"/>
    <n v="224"/>
    <n v="5189"/>
    <n v="5347"/>
    <n v="1639"/>
    <n v="499"/>
    <n v="657"/>
    <x v="96683"/>
    <n v="109"/>
    <s v="ASSAULT 2,1,UNCLASSIFIED"/>
    <n v="106"/>
    <x v="9"/>
    <s v="PL 1200501"/>
    <s v="F"/>
    <s v="B"/>
    <n v="52"/>
    <n v="0"/>
    <x v="1"/>
    <x v="0"/>
    <x v="4"/>
  </r>
  <r>
    <x v="111"/>
    <n v="1"/>
    <n v="0"/>
    <n v="1"/>
    <x v="12"/>
    <n v="0"/>
    <n v="0"/>
    <n v="0"/>
    <n v="0"/>
    <n v="0"/>
    <n v="0"/>
    <x v="96684"/>
    <n v="114"/>
    <s v="OBSTR BREATH/CIRCUL"/>
    <n v="344"/>
    <x v="15"/>
    <s v="PL 121110A"/>
    <s v="M"/>
    <s v="K"/>
    <n v="68"/>
    <n v="0"/>
    <x v="4"/>
    <x v="0"/>
    <x v="1"/>
  </r>
  <r>
    <x v="264"/>
    <n v="3"/>
    <n v="0"/>
    <n v="14"/>
    <x v="12"/>
    <n v="0"/>
    <n v="0"/>
    <n v="0"/>
    <n v="0"/>
    <n v="0"/>
    <n v="0"/>
    <x v="96685"/>
    <n v="397"/>
    <s v="ROBBERY,OPEN AREA UNCLASSIFIED"/>
    <n v="105"/>
    <x v="7"/>
    <s v="PL 1601504"/>
    <s v="F"/>
    <s v="K"/>
    <n v="79"/>
    <n v="0"/>
    <x v="3"/>
    <x v="0"/>
    <x v="0"/>
  </r>
  <r>
    <x v="294"/>
    <n v="2888"/>
    <n v="174"/>
    <n v="950"/>
    <x v="98"/>
    <n v="174"/>
    <n v="4882"/>
    <n v="5078"/>
    <n v="1353"/>
    <n v="565"/>
    <n v="761"/>
    <x v="96686"/>
    <n v="258"/>
    <s v="CRIMINAL MISCHIEF 4TH, GRAFFIT"/>
    <n v="351"/>
    <x v="4"/>
    <s v="PL 1456002"/>
    <s v="M"/>
    <s v="Q"/>
    <n v="115"/>
    <n v="1"/>
    <x v="2"/>
    <x v="0"/>
    <x v="1"/>
  </r>
  <r>
    <x v="286"/>
    <n v="3447"/>
    <n v="83"/>
    <n v="512"/>
    <x v="90"/>
    <n v="83"/>
    <n v="3133"/>
    <n v="3235"/>
    <n v="630"/>
    <n v="369"/>
    <n v="470"/>
    <x v="96687"/>
    <n v="503"/>
    <s v="CONTROLLED SUBSTANCE,INTENT TO"/>
    <n v="117"/>
    <x v="10"/>
    <s v="PL 2201601"/>
    <s v="F"/>
    <s v="K"/>
    <n v="79"/>
    <n v="0"/>
    <x v="2"/>
    <x v="0"/>
    <x v="0"/>
  </r>
  <r>
    <x v="277"/>
    <n v="1035"/>
    <n v="0"/>
    <n v="210"/>
    <x v="47"/>
    <n v="0"/>
    <n v="419"/>
    <n v="419"/>
    <n v="117"/>
    <n v="1"/>
    <n v="1"/>
    <x v="96688"/>
    <n v="113"/>
    <s v="MENACING,UNCLASSIFIED"/>
    <n v="344"/>
    <x v="15"/>
    <s v="PL 1201401"/>
    <s v="M"/>
    <s v="Q"/>
    <n v="106"/>
    <n v="0"/>
    <x v="2"/>
    <x v="0"/>
    <x v="5"/>
  </r>
  <r>
    <x v="272"/>
    <n v="4875"/>
    <n v="19"/>
    <n v="1422"/>
    <x v="82"/>
    <n v="19"/>
    <n v="3696"/>
    <n v="3705"/>
    <n v="966"/>
    <n v="66"/>
    <n v="75"/>
    <x v="96689"/>
    <n v="792"/>
    <s v="WEAPONS POSSESSION 1 &amp; 2"/>
    <n v="118"/>
    <x v="23"/>
    <s v="PL 265031B"/>
    <s v="F"/>
    <s v="Q"/>
    <n v="103"/>
    <n v="0"/>
    <x v="3"/>
    <x v="0"/>
    <x v="0"/>
  </r>
  <r>
    <x v="277"/>
    <n v="1035"/>
    <n v="0"/>
    <n v="210"/>
    <x v="47"/>
    <n v="0"/>
    <n v="419"/>
    <n v="419"/>
    <n v="117"/>
    <n v="1"/>
    <n v="1"/>
    <x v="96690"/>
    <n v="397"/>
    <s v="ROBBERY,OPEN AREA UNCLASSIFIED"/>
    <n v="105"/>
    <x v="7"/>
    <s v="PL 1601501"/>
    <s v="F"/>
    <s v="Q"/>
    <n v="104"/>
    <n v="0"/>
    <x v="0"/>
    <x v="0"/>
    <x v="2"/>
  </r>
  <r>
    <x v="274"/>
    <n v="2971"/>
    <n v="5"/>
    <n v="494"/>
    <x v="26"/>
    <n v="4"/>
    <n v="1456"/>
    <n v="1458"/>
    <n v="267"/>
    <n v="6"/>
    <n v="7"/>
    <x v="96691"/>
    <n v="748"/>
    <s v="CONTEMPT,CRIMINAL"/>
    <n v="359"/>
    <x v="21"/>
    <s v="PL 2155003"/>
    <s v="M"/>
    <s v="M"/>
    <n v="32"/>
    <n v="0"/>
    <x v="0"/>
    <x v="0"/>
    <x v="0"/>
  </r>
  <r>
    <x v="262"/>
    <n v="69"/>
    <n v="0"/>
    <n v="58"/>
    <x v="12"/>
    <n v="0"/>
    <n v="24"/>
    <n v="24"/>
    <n v="21"/>
    <n v="0"/>
    <n v="0"/>
    <x v="96692"/>
    <n v="101"/>
    <s v="ASSAULT 3"/>
    <n v="344"/>
    <x v="15"/>
    <s v="PL 1200001"/>
    <s v="M"/>
    <s v="M"/>
    <n v="28"/>
    <n v="0"/>
    <x v="0"/>
    <x v="0"/>
    <x v="0"/>
  </r>
  <r>
    <x v="117"/>
    <n v="619"/>
    <n v="0"/>
    <n v="152"/>
    <x v="12"/>
    <n v="0"/>
    <n v="183"/>
    <n v="183"/>
    <n v="66"/>
    <n v="0"/>
    <n v="0"/>
    <x v="96693"/>
    <n v="439"/>
    <s v="LARCENY,GRAND FROM OPEN AREAS, UNATTENDED"/>
    <n v="109"/>
    <x v="11"/>
    <s v="PL 1553004"/>
    <s v="F"/>
    <s v="S"/>
    <n v="122"/>
    <n v="0"/>
    <x v="0"/>
    <x v="0"/>
    <x v="1"/>
  </r>
  <r>
    <x v="301"/>
    <n v="2344"/>
    <n v="90"/>
    <n v="533"/>
    <x v="105"/>
    <n v="90"/>
    <n v="3280"/>
    <n v="3405"/>
    <n v="809"/>
    <n v="445"/>
    <n v="569"/>
    <x v="96694"/>
    <n v="397"/>
    <s v="ROBBERY,OPEN AREA UNCLASSIFIED"/>
    <n v="105"/>
    <x v="7"/>
    <s v="PL 1600500"/>
    <s v="F"/>
    <s v="M"/>
    <n v="23"/>
    <n v="0"/>
    <x v="0"/>
    <x v="0"/>
    <x v="0"/>
  </r>
  <r>
    <x v="271"/>
    <n v="4510"/>
    <n v="186"/>
    <n v="1287"/>
    <x v="81"/>
    <n v="186"/>
    <n v="5028"/>
    <n v="5226"/>
    <n v="1476"/>
    <n v="561"/>
    <n v="759"/>
    <x v="96695"/>
    <n v="259"/>
    <s v="CRIMINAL MISCHIEF,UNCLASSIFIED 4"/>
    <n v="351"/>
    <x v="4"/>
    <s v="PL 1450001"/>
    <s v="M"/>
    <s v="B"/>
    <n v="48"/>
    <n v="0"/>
    <x v="2"/>
    <x v="0"/>
    <x v="2"/>
  </r>
  <r>
    <x v="263"/>
    <n v="0"/>
    <n v="0"/>
    <n v="1"/>
    <x v="12"/>
    <n v="0"/>
    <n v="0"/>
    <n v="0"/>
    <n v="0"/>
    <n v="0"/>
    <n v="0"/>
    <x v="96696"/>
    <n v="101"/>
    <s v="ASSAULT 3"/>
    <n v="344"/>
    <x v="15"/>
    <s v="PL 1200001"/>
    <s v="M"/>
    <s v="K"/>
    <n v="62"/>
    <n v="0"/>
    <x v="0"/>
    <x v="0"/>
    <x v="1"/>
  </r>
  <r>
    <x v="264"/>
    <n v="3"/>
    <n v="0"/>
    <n v="14"/>
    <x v="12"/>
    <n v="0"/>
    <n v="0"/>
    <n v="0"/>
    <n v="0"/>
    <n v="0"/>
    <n v="0"/>
    <x v="96697"/>
    <n v="244"/>
    <s v="BURGLARY,UNCLASSIFIED,UNKNOWN"/>
    <n v="107"/>
    <x v="12"/>
    <s v="PL 1402501"/>
    <s v="F"/>
    <s v="K"/>
    <n v="69"/>
    <n v="0"/>
    <x v="0"/>
    <x v="0"/>
    <x v="0"/>
  </r>
  <r>
    <x v="251"/>
    <n v="378"/>
    <n v="8"/>
    <n v="58"/>
    <x v="44"/>
    <n v="1"/>
    <n v="331"/>
    <n v="346"/>
    <n v="51"/>
    <n v="19"/>
    <n v="21"/>
    <x v="96698"/>
    <n v="339"/>
    <s v="LARCENY,PETIT FROM OPEN AREAS,"/>
    <n v="341"/>
    <x v="6"/>
    <s v="PL 1552500"/>
    <s v="M"/>
    <s v="B"/>
    <n v="50"/>
    <n v="0"/>
    <x v="2"/>
    <x v="1"/>
    <x v="1"/>
  </r>
  <r>
    <x v="292"/>
    <n v="5458"/>
    <n v="88"/>
    <n v="1785"/>
    <x v="96"/>
    <n v="87"/>
    <n v="4809"/>
    <n v="4865"/>
    <n v="1578"/>
    <n v="257"/>
    <n v="313"/>
    <x v="96699"/>
    <n v="397"/>
    <s v="ROBBERY,OPEN AREA UNCLASSIFIED"/>
    <n v="105"/>
    <x v="7"/>
    <s v="PL 1600500"/>
    <s v="F"/>
    <s v="M"/>
    <n v="10"/>
    <n v="0"/>
    <x v="2"/>
    <x v="0"/>
    <x v="0"/>
  </r>
  <r>
    <x v="289"/>
    <n v="3780"/>
    <n v="172"/>
    <n v="1402"/>
    <x v="93"/>
    <n v="172"/>
    <n v="5157"/>
    <n v="5296"/>
    <n v="1655"/>
    <n v="463"/>
    <n v="602"/>
    <x v="96700"/>
    <n v="109"/>
    <s v="ASSAULT 2,1,UNCLASSIFIED"/>
    <n v="106"/>
    <x v="9"/>
    <s v="PL 1200502"/>
    <s v="F"/>
    <s v="K"/>
    <n v="61"/>
    <n v="0"/>
    <x v="0"/>
    <x v="1"/>
    <x v="1"/>
  </r>
  <r>
    <x v="12"/>
    <n v="5"/>
    <n v="0"/>
    <n v="2"/>
    <x v="12"/>
    <n v="0"/>
    <n v="0"/>
    <n v="0"/>
    <n v="0"/>
    <n v="0"/>
    <n v="0"/>
    <x v="96701"/>
    <n v="739"/>
    <s v="FRAUD,UNCLASSIFIED-FELONY"/>
    <n v="112"/>
    <x v="42"/>
    <s v="PL 1908301"/>
    <s v="F"/>
    <s v="B"/>
    <n v="47"/>
    <n v="0"/>
    <x v="2"/>
    <x v="0"/>
    <x v="0"/>
  </r>
  <r>
    <x v="279"/>
    <n v="2580"/>
    <n v="4"/>
    <n v="774"/>
    <x v="86"/>
    <n v="3"/>
    <n v="2925"/>
    <n v="2929"/>
    <n v="587"/>
    <n v="29"/>
    <n v="32"/>
    <x v="96702"/>
    <n v="113"/>
    <s v="MENACING,UNCLASSIFIED"/>
    <n v="344"/>
    <x v="15"/>
    <s v="PL 1201401"/>
    <s v="M"/>
    <s v="B"/>
    <n v="48"/>
    <n v="0"/>
    <x v="0"/>
    <x v="0"/>
    <x v="0"/>
  </r>
  <r>
    <x v="11"/>
    <n v="3792"/>
    <n v="95"/>
    <n v="630"/>
    <x v="11"/>
    <n v="95"/>
    <n v="3349"/>
    <n v="3460"/>
    <n v="736"/>
    <n v="416"/>
    <n v="527"/>
    <x v="96703"/>
    <n v="113"/>
    <s v="MENACING,UNCLASSIFIED"/>
    <n v="344"/>
    <x v="15"/>
    <s v="PL 1201401"/>
    <s v="M"/>
    <s v="K"/>
    <n v="72"/>
    <n v="0"/>
    <x v="1"/>
    <x v="0"/>
    <x v="5"/>
  </r>
  <r>
    <x v="268"/>
    <n v="642"/>
    <n v="1"/>
    <n v="176"/>
    <x v="48"/>
    <n v="1"/>
    <n v="274"/>
    <n v="274"/>
    <n v="90"/>
    <n v="0"/>
    <n v="1"/>
    <x v="96704"/>
    <n v="101"/>
    <s v="ASSAULT 3"/>
    <n v="344"/>
    <x v="15"/>
    <s v="PL 1200001"/>
    <s v="M"/>
    <s v="Q"/>
    <n v="100"/>
    <n v="0"/>
    <x v="0"/>
    <x v="1"/>
    <x v="0"/>
  </r>
  <r>
    <x v="301"/>
    <n v="2344"/>
    <n v="90"/>
    <n v="533"/>
    <x v="105"/>
    <n v="90"/>
    <n v="3280"/>
    <n v="3405"/>
    <n v="809"/>
    <n v="445"/>
    <n v="569"/>
    <x v="96705"/>
    <n v="268"/>
    <s v="CRIMINAL MIS 2 &amp; 3"/>
    <n v="121"/>
    <x v="4"/>
    <s v="PL 1450502"/>
    <s v="F"/>
    <s v="K"/>
    <n v="75"/>
    <n v="0"/>
    <x v="0"/>
    <x v="1"/>
    <x v="0"/>
  </r>
  <r>
    <x v="272"/>
    <n v="4875"/>
    <n v="19"/>
    <n v="1422"/>
    <x v="82"/>
    <n v="19"/>
    <n v="3696"/>
    <n v="3705"/>
    <n v="966"/>
    <n v="66"/>
    <n v="75"/>
    <x v="96706"/>
    <n v="503"/>
    <s v="CONTROLLED SUBSTANCE,INTENT TO"/>
    <n v="117"/>
    <x v="10"/>
    <s v="PL 2201601"/>
    <s v="F"/>
    <s v="Q"/>
    <n v="105"/>
    <n v="0"/>
    <x v="1"/>
    <x v="0"/>
    <x v="0"/>
  </r>
  <r>
    <x v="280"/>
    <n v="5119"/>
    <n v="43"/>
    <n v="1571"/>
    <x v="87"/>
    <n v="43"/>
    <n v="4046"/>
    <n v="4066"/>
    <n v="1213"/>
    <n v="114"/>
    <n v="134"/>
    <x v="96707"/>
    <n v="269"/>
    <s v="MISCHIEF,CRIMINAL,    UNCL 2ND"/>
    <n v="121"/>
    <x v="4"/>
    <s v="PL 1450501"/>
    <s v="F"/>
    <s v="K"/>
    <n v="75"/>
    <n v="0"/>
    <x v="2"/>
    <x v="0"/>
    <x v="0"/>
  </r>
  <r>
    <x v="299"/>
    <n v="6129"/>
    <n v="87"/>
    <n v="1849"/>
    <x v="103"/>
    <n v="87"/>
    <n v="4672"/>
    <n v="4717"/>
    <n v="1510"/>
    <n v="216"/>
    <n v="261"/>
    <x v="96708"/>
    <n v="639"/>
    <s v="AGGRAVATED HARASSMENT 2"/>
    <n v="361"/>
    <x v="29"/>
    <s v="PL 24030M1"/>
    <s v="M"/>
    <s v="B"/>
    <n v="52"/>
    <n v="0"/>
    <x v="2"/>
    <x v="0"/>
    <x v="2"/>
  </r>
  <r>
    <x v="289"/>
    <n v="3780"/>
    <n v="172"/>
    <n v="1402"/>
    <x v="93"/>
    <n v="172"/>
    <n v="5157"/>
    <n v="5296"/>
    <n v="1655"/>
    <n v="463"/>
    <n v="602"/>
    <x v="96709"/>
    <n v="779"/>
    <s v="PUBLIC ADMINISTRATION,UNCLASSI"/>
    <n v="126"/>
    <x v="5"/>
    <s v="PL 215510B"/>
    <s v="F"/>
    <s v="S"/>
    <n v="120"/>
    <n v="0"/>
    <x v="0"/>
    <x v="0"/>
    <x v="0"/>
  </r>
  <r>
    <x v="262"/>
    <n v="69"/>
    <n v="0"/>
    <n v="58"/>
    <x v="12"/>
    <n v="0"/>
    <n v="24"/>
    <n v="24"/>
    <n v="21"/>
    <n v="0"/>
    <n v="0"/>
    <x v="96710"/>
    <n v="101"/>
    <s v="ASSAULT 3"/>
    <n v="344"/>
    <x v="15"/>
    <s v="PL 1200001"/>
    <s v="M"/>
    <s v="K"/>
    <n v="84"/>
    <n v="0"/>
    <x v="1"/>
    <x v="0"/>
    <x v="0"/>
  </r>
  <r>
    <x v="267"/>
    <n v="1"/>
    <n v="0"/>
    <n v="7"/>
    <x v="12"/>
    <n v="0"/>
    <n v="0"/>
    <n v="0"/>
    <n v="0"/>
    <n v="0"/>
    <n v="0"/>
    <x v="96711"/>
    <n v="779"/>
    <s v="PUBLIC ADMINISTRATION,UNCLASSI"/>
    <n v="126"/>
    <x v="5"/>
    <s v="PL 215510B"/>
    <s v="F"/>
    <s v="M"/>
    <n v="34"/>
    <n v="0"/>
    <x v="0"/>
    <x v="0"/>
    <x v="2"/>
  </r>
  <r>
    <x v="277"/>
    <n v="1035"/>
    <n v="0"/>
    <n v="210"/>
    <x v="47"/>
    <n v="0"/>
    <n v="419"/>
    <n v="419"/>
    <n v="117"/>
    <n v="1"/>
    <n v="1"/>
    <x v="96712"/>
    <n v="115"/>
    <s v="RECKLESS ENDANGERMENT 2"/>
    <n v="355"/>
    <x v="45"/>
    <s v="PL 1202000"/>
    <s v="M"/>
    <s v="K"/>
    <n v="77"/>
    <n v="0"/>
    <x v="1"/>
    <x v="0"/>
    <x v="0"/>
  </r>
  <r>
    <x v="274"/>
    <n v="2971"/>
    <n v="5"/>
    <n v="494"/>
    <x v="26"/>
    <n v="4"/>
    <n v="1456"/>
    <n v="1458"/>
    <n v="267"/>
    <n v="6"/>
    <n v="7"/>
    <x v="96713"/>
    <n v="397"/>
    <s v="ROBBERY,OPEN AREA UNCLASSIFIED"/>
    <n v="105"/>
    <x v="7"/>
    <s v="PL 1601502"/>
    <s v="F"/>
    <s v="M"/>
    <n v="32"/>
    <n v="0"/>
    <x v="3"/>
    <x v="0"/>
    <x v="0"/>
  </r>
  <r>
    <x v="12"/>
    <n v="5"/>
    <n v="0"/>
    <n v="2"/>
    <x v="12"/>
    <n v="0"/>
    <n v="0"/>
    <n v="0"/>
    <n v="0"/>
    <n v="0"/>
    <n v="0"/>
    <x v="96714"/>
    <n v="729"/>
    <s v="FORGERY,ETC.,UNCLASSIFIED-FELO"/>
    <n v="113"/>
    <x v="18"/>
    <s v="PL 1701003"/>
    <s v="F"/>
    <s v="B"/>
    <n v="52"/>
    <n v="0"/>
    <x v="0"/>
    <x v="0"/>
    <x v="4"/>
  </r>
  <r>
    <x v="12"/>
    <n v="5"/>
    <n v="0"/>
    <n v="2"/>
    <x v="12"/>
    <n v="0"/>
    <n v="0"/>
    <n v="0"/>
    <n v="0"/>
    <n v="0"/>
    <n v="0"/>
    <x v="96715"/>
    <n v="494"/>
    <s v="STOLEN PROPERTY 2,1,POSSESSION"/>
    <n v="111"/>
    <x v="25"/>
    <s v="PL 1654501"/>
    <s v="F"/>
    <s v="K"/>
    <n v="75"/>
    <n v="0"/>
    <x v="0"/>
    <x v="0"/>
    <x v="2"/>
  </r>
  <r>
    <x v="112"/>
    <n v="2452"/>
    <n v="3"/>
    <n v="387"/>
    <x v="5"/>
    <n v="3"/>
    <n v="1054"/>
    <n v="1055"/>
    <n v="207"/>
    <n v="3"/>
    <n v="4"/>
    <x v="96716"/>
    <n v="922"/>
    <s v="TRAFFIC,UNCLASSIFIED MISDEMEAN"/>
    <n v="348"/>
    <x v="27"/>
    <s v="VTL0512000"/>
    <s v="M"/>
    <s v="Q"/>
    <n v="112"/>
    <n v="0"/>
    <x v="0"/>
    <x v="0"/>
    <x v="4"/>
  </r>
  <r>
    <x v="237"/>
    <n v="363"/>
    <n v="18"/>
    <n v="50"/>
    <x v="34"/>
    <n v="5"/>
    <n v="348"/>
    <n v="363"/>
    <n v="55"/>
    <n v="30"/>
    <n v="34"/>
    <x v="96717"/>
    <n v="175"/>
    <s v="SEXUAL ABUSE 3,2"/>
    <n v="233"/>
    <x v="0"/>
    <s v="PL 13052A1"/>
    <s v="M"/>
    <s v="Q"/>
    <n v="110"/>
    <n v="0"/>
    <x v="1"/>
    <x v="0"/>
    <x v="2"/>
  </r>
  <r>
    <x v="111"/>
    <n v="1"/>
    <n v="0"/>
    <n v="1"/>
    <x v="12"/>
    <n v="0"/>
    <n v="0"/>
    <n v="0"/>
    <n v="0"/>
    <n v="0"/>
    <n v="0"/>
    <x v="96718"/>
    <n v="905"/>
    <s v="INTOXICATED DRIVING,ALCOHOL"/>
    <n v="347"/>
    <x v="16"/>
    <s v="VTL11920U2"/>
    <s v="M"/>
    <s v="B"/>
    <n v="46"/>
    <n v="0"/>
    <x v="0"/>
    <x v="0"/>
    <x v="2"/>
  </r>
  <r>
    <x v="273"/>
    <n v="3063"/>
    <n v="93"/>
    <n v="585"/>
    <x v="83"/>
    <n v="93"/>
    <n v="3195"/>
    <n v="3299"/>
    <n v="679"/>
    <n v="390"/>
    <n v="494"/>
    <x v="96719"/>
    <n v="779"/>
    <s v="PUBLIC ADMINISTRATION,UNCLASSI"/>
    <n v="126"/>
    <x v="5"/>
    <s v="PL 215510B"/>
    <s v="F"/>
    <s v="B"/>
    <n v="49"/>
    <n v="0"/>
    <x v="0"/>
    <x v="0"/>
    <x v="0"/>
  </r>
  <r>
    <x v="12"/>
    <n v="5"/>
    <n v="0"/>
    <n v="2"/>
    <x v="12"/>
    <n v="0"/>
    <n v="0"/>
    <n v="0"/>
    <n v="0"/>
    <n v="0"/>
    <n v="0"/>
    <x v="96720"/>
    <n v="439"/>
    <s v="LARCENY,GRAND FROM OPEN AREAS, UNATTENDED"/>
    <n v="109"/>
    <x v="11"/>
    <s v="PL 1553001"/>
    <s v="F"/>
    <s v="M"/>
    <n v="17"/>
    <n v="0"/>
    <x v="0"/>
    <x v="0"/>
    <x v="1"/>
  </r>
  <r>
    <x v="283"/>
    <n v="6044"/>
    <n v="218"/>
    <n v="1574"/>
    <x v="88"/>
    <n v="218"/>
    <n v="5272"/>
    <n v="5450"/>
    <n v="1609"/>
    <n v="529"/>
    <n v="706"/>
    <x v="96721"/>
    <n v="101"/>
    <s v="ASSAULT 3"/>
    <n v="344"/>
    <x v="15"/>
    <s v="PL 1200001"/>
    <s v="M"/>
    <s v="K"/>
    <n v="73"/>
    <n v="97"/>
    <x v="0"/>
    <x v="0"/>
    <x v="0"/>
  </r>
  <r>
    <x v="304"/>
    <n v="5747"/>
    <n v="170"/>
    <n v="1663"/>
    <x v="107"/>
    <n v="169"/>
    <n v="4992"/>
    <n v="5078"/>
    <n v="1640"/>
    <n v="348"/>
    <n v="434"/>
    <x v="96722"/>
    <n v="259"/>
    <s v="CRIMINAL MISCHIEF,UNCLASSIFIED 4"/>
    <n v="351"/>
    <x v="4"/>
    <s v="PL 1450001"/>
    <s v="M"/>
    <s v="K"/>
    <n v="71"/>
    <n v="0"/>
    <x v="2"/>
    <x v="0"/>
    <x v="0"/>
  </r>
  <r>
    <x v="277"/>
    <n v="1035"/>
    <n v="0"/>
    <n v="210"/>
    <x v="47"/>
    <n v="0"/>
    <n v="419"/>
    <n v="419"/>
    <n v="117"/>
    <n v="1"/>
    <n v="1"/>
    <x v="96723"/>
    <n v="779"/>
    <s v="PUBLIC ADMINISTRATION,UNCLASSI"/>
    <n v="126"/>
    <x v="5"/>
    <s v="PL 215510B"/>
    <s v="F"/>
    <s v="M"/>
    <n v="23"/>
    <n v="0"/>
    <x v="0"/>
    <x v="0"/>
    <x v="0"/>
  </r>
  <r>
    <x v="264"/>
    <n v="3"/>
    <n v="0"/>
    <n v="14"/>
    <x v="12"/>
    <n v="0"/>
    <n v="0"/>
    <n v="0"/>
    <n v="0"/>
    <n v="0"/>
    <n v="0"/>
    <x v="96724"/>
    <n v="969"/>
    <s v="TRAFFIC,UNCLASSIFIED INFRACTIO"/>
    <n v="881"/>
    <x v="30"/>
    <s v="VTL051101A"/>
    <s v="M"/>
    <s v="Q"/>
    <n v="102"/>
    <n v="0"/>
    <x v="2"/>
    <x v="0"/>
    <x v="0"/>
  </r>
  <r>
    <x v="300"/>
    <n v="3586"/>
    <n v="93"/>
    <n v="788"/>
    <x v="104"/>
    <n v="93"/>
    <n v="3581"/>
    <n v="3725"/>
    <n v="933"/>
    <n v="492"/>
    <n v="636"/>
    <x v="96725"/>
    <n v="259"/>
    <s v="CRIMINAL MISCHIEF,UNCLASSIFIED 4"/>
    <n v="351"/>
    <x v="4"/>
    <s v="PL 1450003"/>
    <s v="M"/>
    <s v="M"/>
    <n v="1"/>
    <n v="0"/>
    <x v="0"/>
    <x v="1"/>
    <x v="0"/>
  </r>
  <r>
    <x v="12"/>
    <n v="5"/>
    <n v="0"/>
    <n v="2"/>
    <x v="12"/>
    <n v="0"/>
    <n v="0"/>
    <n v="0"/>
    <n v="0"/>
    <n v="0"/>
    <n v="0"/>
    <x v="96726"/>
    <n v="779"/>
    <s v="PUBLIC ADMINISTRATION,UNCLASSI"/>
    <n v="126"/>
    <x v="5"/>
    <s v="PL 215510B"/>
    <s v="F"/>
    <s v="S"/>
    <n v="122"/>
    <n v="0"/>
    <x v="2"/>
    <x v="0"/>
    <x v="0"/>
  </r>
  <r>
    <x v="280"/>
    <n v="5119"/>
    <n v="43"/>
    <n v="1571"/>
    <x v="87"/>
    <n v="43"/>
    <n v="4046"/>
    <n v="4066"/>
    <n v="1213"/>
    <n v="114"/>
    <n v="134"/>
    <x v="96727"/>
    <n v="759"/>
    <s v="PUBLIC ADMINISTATION,UNCLASS M"/>
    <n v="359"/>
    <x v="21"/>
    <s v="PL 1950500"/>
    <s v="M"/>
    <s v="Q"/>
    <n v="113"/>
    <n v="1"/>
    <x v="0"/>
    <x v="1"/>
    <x v="0"/>
  </r>
  <r>
    <x v="281"/>
    <n v="355"/>
    <n v="0"/>
    <n v="107"/>
    <x v="12"/>
    <n v="0"/>
    <n v="96"/>
    <n v="96"/>
    <n v="45"/>
    <n v="0"/>
    <n v="0"/>
    <x v="96728"/>
    <n v="511"/>
    <s v="CONTROLLED SUBSTANCE, POSSESSI"/>
    <n v="235"/>
    <x v="10"/>
    <s v="PL 2200300"/>
    <s v="M"/>
    <s v="B"/>
    <n v="46"/>
    <n v="0"/>
    <x v="0"/>
    <x v="0"/>
    <x v="4"/>
  </r>
  <r>
    <x v="281"/>
    <n v="355"/>
    <n v="0"/>
    <n v="107"/>
    <x v="12"/>
    <n v="0"/>
    <n v="96"/>
    <n v="96"/>
    <n v="45"/>
    <n v="0"/>
    <n v="0"/>
    <x v="96729"/>
    <n v="779"/>
    <s v="PUBLIC ADMINISTRATION,UNCLASSI"/>
    <n v="126"/>
    <x v="5"/>
    <s v="PL 215510B"/>
    <s v="F"/>
    <s v="K"/>
    <n v="67"/>
    <n v="0"/>
    <x v="2"/>
    <x v="0"/>
    <x v="0"/>
  </r>
  <r>
    <x v="281"/>
    <n v="355"/>
    <n v="0"/>
    <n v="107"/>
    <x v="12"/>
    <n v="0"/>
    <n v="96"/>
    <n v="96"/>
    <n v="45"/>
    <n v="0"/>
    <n v="0"/>
    <x v="96730"/>
    <n v="729"/>
    <s v="FORGERY,ETC.,UNCLASSIFIED-FELO"/>
    <n v="113"/>
    <x v="18"/>
    <s v="PL 1702500"/>
    <s v="F"/>
    <s v="Q"/>
    <n v="103"/>
    <n v="0"/>
    <x v="0"/>
    <x v="0"/>
    <x v="0"/>
  </r>
  <r>
    <x v="111"/>
    <n v="1"/>
    <n v="0"/>
    <n v="1"/>
    <x v="12"/>
    <n v="0"/>
    <n v="0"/>
    <n v="0"/>
    <n v="0"/>
    <n v="0"/>
    <n v="0"/>
    <x v="96731"/>
    <n v="905"/>
    <s v="INTOXICATED DRIVING,ALCOHOL"/>
    <n v="347"/>
    <x v="16"/>
    <s v="VTL11920U2"/>
    <s v="M"/>
    <s v="K"/>
    <n v="81"/>
    <n v="0"/>
    <x v="1"/>
    <x v="0"/>
    <x v="2"/>
  </r>
  <r>
    <x v="274"/>
    <n v="2971"/>
    <n v="5"/>
    <n v="494"/>
    <x v="26"/>
    <n v="4"/>
    <n v="1456"/>
    <n v="1458"/>
    <n v="267"/>
    <n v="6"/>
    <n v="7"/>
    <x v="96732"/>
    <n v="505"/>
    <s v="CONTROLLED SUBSTANCE, POSSESSI"/>
    <n v="117"/>
    <x v="10"/>
    <s v="PL 2200904"/>
    <s v="F"/>
    <s v="M"/>
    <n v="14"/>
    <n v="0"/>
    <x v="0"/>
    <x v="1"/>
    <x v="2"/>
  </r>
  <r>
    <x v="225"/>
    <n v="519"/>
    <n v="11"/>
    <n v="75"/>
    <x v="62"/>
    <n v="5"/>
    <n v="501"/>
    <n v="510"/>
    <n v="71"/>
    <n v="40"/>
    <n v="45"/>
    <x v="96733"/>
    <n v="639"/>
    <s v="AGGRAVATED HARASSMENT 2"/>
    <n v="361"/>
    <x v="29"/>
    <s v="PL 2403004"/>
    <s v="M"/>
    <s v="K"/>
    <n v="83"/>
    <n v="0"/>
    <x v="1"/>
    <x v="0"/>
    <x v="0"/>
  </r>
  <r>
    <x v="11"/>
    <n v="3792"/>
    <n v="95"/>
    <n v="630"/>
    <x v="11"/>
    <n v="95"/>
    <n v="3349"/>
    <n v="3460"/>
    <n v="736"/>
    <n v="416"/>
    <n v="527"/>
    <x v="96734"/>
    <n v="439"/>
    <s v="LARCENY,GRAND FROM OPEN AREAS, UNATTENDED"/>
    <n v="109"/>
    <x v="11"/>
    <s v="PL 1553501"/>
    <s v="F"/>
    <s v="M"/>
    <n v="34"/>
    <n v="0"/>
    <x v="2"/>
    <x v="1"/>
    <x v="2"/>
  </r>
  <r>
    <x v="268"/>
    <n v="642"/>
    <n v="1"/>
    <n v="176"/>
    <x v="48"/>
    <n v="1"/>
    <n v="274"/>
    <n v="274"/>
    <n v="90"/>
    <n v="0"/>
    <n v="1"/>
    <x v="96735"/>
    <n v="101"/>
    <s v="ASSAULT 3"/>
    <n v="344"/>
    <x v="15"/>
    <s v="PL 1200001"/>
    <s v="M"/>
    <s v="K"/>
    <n v="73"/>
    <n v="0"/>
    <x v="0"/>
    <x v="0"/>
    <x v="0"/>
  </r>
  <r>
    <x v="274"/>
    <n v="2971"/>
    <n v="5"/>
    <n v="494"/>
    <x v="26"/>
    <n v="4"/>
    <n v="1456"/>
    <n v="1458"/>
    <n v="267"/>
    <n v="6"/>
    <n v="7"/>
    <x v="96736"/>
    <n v="565"/>
    <s v="PROSTITUTION, PATRONIZING 4, 3"/>
    <n v="356"/>
    <x v="33"/>
    <s v="PL 2300400"/>
    <s v="M"/>
    <s v="B"/>
    <n v="41"/>
    <n v="0"/>
    <x v="0"/>
    <x v="0"/>
    <x v="0"/>
  </r>
  <r>
    <x v="12"/>
    <n v="5"/>
    <n v="0"/>
    <n v="2"/>
    <x v="12"/>
    <n v="0"/>
    <n v="0"/>
    <n v="0"/>
    <n v="0"/>
    <n v="0"/>
    <n v="0"/>
    <x v="96737"/>
    <n v="779"/>
    <s v="PUBLIC ADMINISTRATION,UNCLASSI"/>
    <n v="126"/>
    <x v="5"/>
    <s v="PL 215510B"/>
    <s v="F"/>
    <s v="Q"/>
    <n v="107"/>
    <n v="0"/>
    <x v="0"/>
    <x v="1"/>
    <x v="1"/>
  </r>
  <r>
    <x v="76"/>
    <n v="7"/>
    <n v="0"/>
    <n v="8"/>
    <x v="12"/>
    <n v="0"/>
    <n v="3"/>
    <n v="3"/>
    <n v="6"/>
    <n v="0"/>
    <n v="0"/>
    <x v="96738"/>
    <n v="397"/>
    <s v="ROBBERY,OPEN AREA UNCLASSIFIED"/>
    <n v="105"/>
    <x v="7"/>
    <s v="PL 1600500"/>
    <s v="F"/>
    <s v="M"/>
    <n v="17"/>
    <n v="0"/>
    <x v="1"/>
    <x v="0"/>
    <x v="2"/>
  </r>
  <r>
    <x v="283"/>
    <n v="6044"/>
    <n v="218"/>
    <n v="1574"/>
    <x v="88"/>
    <n v="218"/>
    <n v="5272"/>
    <n v="5450"/>
    <n v="1609"/>
    <n v="529"/>
    <n v="706"/>
    <x v="96739"/>
    <n v="500"/>
    <s v="CONTROLLED SUBSTANCE,POSSESS."/>
    <n v="117"/>
    <x v="10"/>
    <s v="PL 2202101"/>
    <s v="F"/>
    <s v="Q"/>
    <n v="113"/>
    <n v="0"/>
    <x v="0"/>
    <x v="0"/>
    <x v="2"/>
  </r>
  <r>
    <x v="265"/>
    <n v="5669"/>
    <n v="167"/>
    <n v="1708"/>
    <x v="79"/>
    <n v="167"/>
    <n v="5070"/>
    <n v="5174"/>
    <n v="1660"/>
    <n v="388"/>
    <n v="492"/>
    <x v="96740"/>
    <n v="105"/>
    <s v="STRANGULATION 1ST"/>
    <n v="106"/>
    <x v="9"/>
    <s v="PL 1211200"/>
    <s v="F"/>
    <s v="Q"/>
    <n v="110"/>
    <n v="0"/>
    <x v="0"/>
    <x v="0"/>
    <x v="2"/>
  </r>
  <r>
    <x v="267"/>
    <n v="1"/>
    <n v="0"/>
    <n v="7"/>
    <x v="12"/>
    <n v="0"/>
    <n v="0"/>
    <n v="0"/>
    <n v="0"/>
    <n v="0"/>
    <n v="0"/>
    <x v="96741"/>
    <n v="779"/>
    <s v="PUBLIC ADMINISTRATION,UNCLASSI"/>
    <n v="126"/>
    <x v="5"/>
    <s v="PL 215510B"/>
    <s v="F"/>
    <s v="Q"/>
    <n v="114"/>
    <n v="0"/>
    <x v="1"/>
    <x v="0"/>
    <x v="2"/>
  </r>
  <r>
    <x v="296"/>
    <n v="3706"/>
    <n v="4"/>
    <n v="634"/>
    <x v="100"/>
    <n v="3"/>
    <n v="1935"/>
    <n v="1937"/>
    <n v="342"/>
    <n v="9"/>
    <n v="11"/>
    <x v="96742"/>
    <n v="922"/>
    <s v="TRAFFIC,UNCLASSIFIED MISDEMEAN"/>
    <n v="348"/>
    <x v="27"/>
    <s v="VTL05110MU"/>
    <s v="M"/>
    <s v="K"/>
    <n v="69"/>
    <n v="0"/>
    <x v="2"/>
    <x v="0"/>
    <x v="0"/>
  </r>
  <r>
    <x v="10"/>
    <n v="2841"/>
    <n v="79"/>
    <n v="443"/>
    <x v="10"/>
    <n v="79"/>
    <n v="3035"/>
    <n v="3128"/>
    <n v="582"/>
    <n v="357"/>
    <n v="450"/>
    <x v="96743"/>
    <n v="205"/>
    <s v="TRESPASS 2, CRIMINAL"/>
    <n v="352"/>
    <x v="24"/>
    <s v="PL 1401501"/>
    <s v="M"/>
    <s v="K"/>
    <n v="67"/>
    <n v="0"/>
    <x v="2"/>
    <x v="1"/>
    <x v="0"/>
  </r>
  <r>
    <x v="241"/>
    <n v="363"/>
    <n v="19"/>
    <n v="63"/>
    <x v="33"/>
    <n v="6"/>
    <n v="371"/>
    <n v="384"/>
    <n v="59"/>
    <n v="32"/>
    <n v="36"/>
    <x v="96744"/>
    <n v="101"/>
    <s v="ASSAULT 3"/>
    <n v="344"/>
    <x v="15"/>
    <s v="PL 1200001"/>
    <s v="M"/>
    <s v="B"/>
    <n v="44"/>
    <n v="0"/>
    <x v="0"/>
    <x v="0"/>
    <x v="0"/>
  </r>
  <r>
    <x v="294"/>
    <n v="2888"/>
    <n v="174"/>
    <n v="950"/>
    <x v="98"/>
    <n v="174"/>
    <n v="4882"/>
    <n v="5078"/>
    <n v="1353"/>
    <n v="565"/>
    <n v="761"/>
    <x v="96745"/>
    <n v="662"/>
    <s v="MATERIAL              OFFENSIV"/>
    <n v="361"/>
    <x v="29"/>
    <s v="PL 2451500"/>
    <s v="M"/>
    <s v="S"/>
    <n v="122"/>
    <n v="0"/>
    <x v="0"/>
    <x v="0"/>
    <x v="4"/>
  </r>
  <r>
    <x v="295"/>
    <n v="4498"/>
    <n v="12"/>
    <n v="1306"/>
    <x v="99"/>
    <n v="12"/>
    <n v="3424"/>
    <n v="3431"/>
    <n v="833"/>
    <n v="52"/>
    <n v="58"/>
    <x v="96746"/>
    <n v="113"/>
    <s v="MENACING,UNCLASSIFIED"/>
    <n v="344"/>
    <x v="15"/>
    <s v="PL 1201401"/>
    <s v="M"/>
    <s v="K"/>
    <n v="75"/>
    <n v="0"/>
    <x v="1"/>
    <x v="1"/>
    <x v="4"/>
  </r>
  <r>
    <x v="277"/>
    <n v="1035"/>
    <n v="0"/>
    <n v="210"/>
    <x v="47"/>
    <n v="0"/>
    <n v="419"/>
    <n v="419"/>
    <n v="117"/>
    <n v="1"/>
    <n v="1"/>
    <x v="96747"/>
    <n v="905"/>
    <s v="INTOXICATED DRIVING,ALCOHOL"/>
    <n v="347"/>
    <x v="16"/>
    <s v="VTL11920U3"/>
    <s v="M"/>
    <s v="Q"/>
    <n v="106"/>
    <n v="0"/>
    <x v="0"/>
    <x v="0"/>
    <x v="5"/>
  </r>
  <r>
    <x v="290"/>
    <n v="3864"/>
    <n v="188"/>
    <n v="1447"/>
    <x v="94"/>
    <n v="188"/>
    <n v="5125"/>
    <n v="5249"/>
    <n v="1669"/>
    <n v="422"/>
    <n v="545"/>
    <x v="96748"/>
    <n v="779"/>
    <s v="PUBLIC ADMINISTRATION,UNCLASSI"/>
    <n v="126"/>
    <x v="5"/>
    <s v="PL 215510B"/>
    <s v="F"/>
    <s v="Q"/>
    <n v="112"/>
    <n v="0"/>
    <x v="0"/>
    <x v="0"/>
    <x v="1"/>
  </r>
  <r>
    <x v="130"/>
    <n v="2535"/>
    <n v="58"/>
    <n v="462"/>
    <x v="56"/>
    <n v="58"/>
    <n v="2885"/>
    <n v="2973"/>
    <n v="536"/>
    <n v="347"/>
    <n v="435"/>
    <x v="96749"/>
    <n v="339"/>
    <s v="LARCENY,PETIT FROM OPEN AREAS,"/>
    <n v="341"/>
    <x v="6"/>
    <s v="PL 1552500"/>
    <s v="M"/>
    <s v="M"/>
    <n v="26"/>
    <n v="0"/>
    <x v="0"/>
    <x v="0"/>
    <x v="4"/>
  </r>
  <r>
    <x v="271"/>
    <n v="4510"/>
    <n v="186"/>
    <n v="1287"/>
    <x v="81"/>
    <n v="186"/>
    <n v="5028"/>
    <n v="5226"/>
    <n v="1476"/>
    <n v="561"/>
    <n v="759"/>
    <x v="96750"/>
    <n v="114"/>
    <s v="OBSTR BREATH/CIRCUL"/>
    <n v="344"/>
    <x v="15"/>
    <s v="PL 1211100"/>
    <s v="M"/>
    <s v="Q"/>
    <n v="107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6751"/>
    <n v="101"/>
    <s v="ASSAULT 3"/>
    <n v="344"/>
    <x v="15"/>
    <s v="PL 1200001"/>
    <s v="M"/>
    <s v="Q"/>
    <n v="115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6752"/>
    <n v="109"/>
    <s v="ASSAULT 2,1,UNCLASSIFIED"/>
    <n v="106"/>
    <x v="9"/>
    <s v="PL 120001H"/>
    <s v="F"/>
    <s v="M"/>
    <n v="28"/>
    <n v="0"/>
    <x v="2"/>
    <x v="1"/>
    <x v="0"/>
  </r>
  <r>
    <x v="111"/>
    <n v="1"/>
    <n v="0"/>
    <n v="1"/>
    <x v="12"/>
    <n v="0"/>
    <n v="0"/>
    <n v="0"/>
    <n v="0"/>
    <n v="0"/>
    <n v="0"/>
    <x v="96753"/>
    <n v="244"/>
    <s v="BURGLARY,UNCLASSIFIED,UNKNOWN"/>
    <n v="107"/>
    <x v="12"/>
    <s v="PL 1402000"/>
    <s v="F"/>
    <s v="M"/>
    <n v="33"/>
    <n v="0"/>
    <x v="0"/>
    <x v="0"/>
    <x v="0"/>
  </r>
  <r>
    <x v="295"/>
    <n v="4498"/>
    <n v="12"/>
    <n v="1306"/>
    <x v="99"/>
    <n v="12"/>
    <n v="3424"/>
    <n v="3431"/>
    <n v="833"/>
    <n v="52"/>
    <n v="58"/>
    <x v="96754"/>
    <n v="397"/>
    <s v="ROBBERY,OPEN AREA UNCLASSIFIED"/>
    <n v="105"/>
    <x v="7"/>
    <s v="PL 1600500"/>
    <s v="F"/>
    <s v="B"/>
    <n v="45"/>
    <n v="0"/>
    <x v="0"/>
    <x v="0"/>
    <x v="2"/>
  </r>
  <r>
    <x v="268"/>
    <n v="642"/>
    <n v="1"/>
    <n v="176"/>
    <x v="48"/>
    <n v="1"/>
    <n v="274"/>
    <n v="274"/>
    <n v="90"/>
    <n v="0"/>
    <n v="1"/>
    <x v="96755"/>
    <n v="439"/>
    <s v="LARCENY,GRAND FROM OPEN AREAS, UNATTENDED"/>
    <n v="109"/>
    <x v="11"/>
    <s v="PL 1553501"/>
    <s v="F"/>
    <s v="K"/>
    <n v="70"/>
    <n v="0"/>
    <x v="2"/>
    <x v="1"/>
    <x v="0"/>
  </r>
  <r>
    <x v="268"/>
    <n v="642"/>
    <n v="1"/>
    <n v="176"/>
    <x v="48"/>
    <n v="1"/>
    <n v="274"/>
    <n v="274"/>
    <n v="90"/>
    <n v="0"/>
    <n v="1"/>
    <x v="96756"/>
    <n v="101"/>
    <s v="ASSAULT 3"/>
    <n v="344"/>
    <x v="15"/>
    <s v="PL 1200001"/>
    <s v="M"/>
    <s v="K"/>
    <n v="79"/>
    <n v="0"/>
    <x v="0"/>
    <x v="1"/>
    <x v="0"/>
  </r>
  <r>
    <x v="128"/>
    <n v="155"/>
    <n v="0"/>
    <n v="79"/>
    <x v="45"/>
    <n v="0"/>
    <n v="46"/>
    <n v="46"/>
    <n v="32"/>
    <n v="0"/>
    <n v="0"/>
    <x v="96757"/>
    <n v="397"/>
    <s v="ROBBERY,OPEN AREA UNCLASSIFIED"/>
    <n v="105"/>
    <x v="7"/>
    <s v="PL 1600500"/>
    <s v="F"/>
    <s v="M"/>
    <n v="33"/>
    <n v="0"/>
    <x v="0"/>
    <x v="0"/>
    <x v="0"/>
  </r>
  <r>
    <x v="264"/>
    <n v="3"/>
    <n v="0"/>
    <n v="14"/>
    <x v="12"/>
    <n v="0"/>
    <n v="0"/>
    <n v="0"/>
    <n v="0"/>
    <n v="0"/>
    <n v="0"/>
    <x v="96758"/>
    <n v="705"/>
    <s v="FORGERY,ETC.-MISD."/>
    <n v="358"/>
    <x v="20"/>
    <s v="PL 1702000"/>
    <s v="M"/>
    <s v="M"/>
    <n v="17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6759"/>
    <n v="244"/>
    <s v="BURGLARY,UNCLASSIFIED,UNKNOWN"/>
    <n v="107"/>
    <x v="12"/>
    <s v="PL 1402000"/>
    <s v="F"/>
    <s v="M"/>
    <n v="17"/>
    <n v="0"/>
    <x v="1"/>
    <x v="0"/>
    <x v="1"/>
  </r>
  <r>
    <x v="128"/>
    <n v="155"/>
    <n v="0"/>
    <n v="79"/>
    <x v="45"/>
    <n v="0"/>
    <n v="46"/>
    <n v="46"/>
    <n v="32"/>
    <n v="0"/>
    <n v="0"/>
    <x v="96760"/>
    <n v="505"/>
    <s v="CONTROLLED SUBSTANCE, POSSESSI"/>
    <n v="117"/>
    <x v="10"/>
    <s v="PL 2200904"/>
    <s v="F"/>
    <s v="Q"/>
    <n v="115"/>
    <n v="0"/>
    <x v="2"/>
    <x v="0"/>
    <x v="2"/>
  </r>
  <r>
    <x v="293"/>
    <n v="6353"/>
    <n v="224"/>
    <n v="1742"/>
    <x v="97"/>
    <n v="224"/>
    <n v="5189"/>
    <n v="5347"/>
    <n v="1639"/>
    <n v="499"/>
    <n v="657"/>
    <x v="96761"/>
    <n v="339"/>
    <s v="LARCENY,PETIT FROM OPEN AREAS,"/>
    <n v="341"/>
    <x v="6"/>
    <s v="PL 1552500"/>
    <s v="M"/>
    <s v="K"/>
    <n v="71"/>
    <n v="0"/>
    <x v="0"/>
    <x v="0"/>
    <x v="0"/>
  </r>
  <r>
    <x v="286"/>
    <n v="3447"/>
    <n v="83"/>
    <n v="512"/>
    <x v="90"/>
    <n v="83"/>
    <n v="3133"/>
    <n v="3235"/>
    <n v="630"/>
    <n v="369"/>
    <n v="470"/>
    <x v="96762"/>
    <n v="101"/>
    <s v="ASSAULT 3"/>
    <n v="344"/>
    <x v="15"/>
    <s v="PL 1200001"/>
    <s v="M"/>
    <s v="B"/>
    <n v="42"/>
    <n v="0"/>
    <x v="2"/>
    <x v="1"/>
    <x v="4"/>
  </r>
  <r>
    <x v="295"/>
    <n v="4498"/>
    <n v="12"/>
    <n v="1306"/>
    <x v="99"/>
    <n v="12"/>
    <n v="3424"/>
    <n v="3431"/>
    <n v="833"/>
    <n v="52"/>
    <n v="58"/>
    <x v="96763"/>
    <n v="792"/>
    <s v="WEAPONS POSSESSION 1 &amp; 2"/>
    <n v="118"/>
    <x v="23"/>
    <s v="PL 265031B"/>
    <s v="F"/>
    <s v="K"/>
    <n v="75"/>
    <n v="0"/>
    <x v="0"/>
    <x v="0"/>
    <x v="0"/>
  </r>
  <r>
    <x v="295"/>
    <n v="4498"/>
    <n v="12"/>
    <n v="1306"/>
    <x v="99"/>
    <n v="12"/>
    <n v="3424"/>
    <n v="3431"/>
    <n v="833"/>
    <n v="52"/>
    <n v="58"/>
    <x v="96764"/>
    <n v="397"/>
    <s v="ROBBERY,OPEN AREA UNCLASSIFIED"/>
    <n v="105"/>
    <x v="7"/>
    <s v="PL 160102A"/>
    <s v="F"/>
    <s v="S"/>
    <n v="122"/>
    <n v="0"/>
    <x v="0"/>
    <x v="0"/>
    <x v="2"/>
  </r>
  <r>
    <x v="277"/>
    <n v="1035"/>
    <n v="0"/>
    <n v="210"/>
    <x v="47"/>
    <n v="0"/>
    <n v="419"/>
    <n v="419"/>
    <n v="117"/>
    <n v="1"/>
    <n v="1"/>
    <x v="96765"/>
    <n v="779"/>
    <s v="PUBLIC ADMINISTRATION,UNCLASSI"/>
    <n v="126"/>
    <x v="5"/>
    <s v="PL 215510D"/>
    <s v="F"/>
    <s v="K"/>
    <n v="83"/>
    <n v="0"/>
    <x v="1"/>
    <x v="0"/>
    <x v="0"/>
  </r>
  <r>
    <x v="301"/>
    <n v="2344"/>
    <n v="90"/>
    <n v="533"/>
    <x v="105"/>
    <n v="90"/>
    <n v="3280"/>
    <n v="3405"/>
    <n v="809"/>
    <n v="445"/>
    <n v="569"/>
    <x v="96766"/>
    <n v="115"/>
    <s v="RECKLESS ENDANGERMENT 2"/>
    <n v="355"/>
    <x v="45"/>
    <s v="PL 1202000"/>
    <s v="M"/>
    <s v="Q"/>
    <n v="102"/>
    <n v="15"/>
    <x v="2"/>
    <x v="0"/>
    <x v="0"/>
  </r>
  <r>
    <x v="300"/>
    <n v="3586"/>
    <n v="93"/>
    <n v="788"/>
    <x v="104"/>
    <n v="93"/>
    <n v="3581"/>
    <n v="3725"/>
    <n v="933"/>
    <n v="492"/>
    <n v="636"/>
    <x v="96767"/>
    <n v="782"/>
    <s v="WEAPONS, POSSESSION, ETC"/>
    <n v="236"/>
    <x v="23"/>
    <s v="PL 2650101"/>
    <s v="M"/>
    <s v="M"/>
    <n v="33"/>
    <n v="0"/>
    <x v="0"/>
    <x v="0"/>
    <x v="0"/>
  </r>
  <r>
    <x v="275"/>
    <n v="5044"/>
    <n v="41"/>
    <n v="1534"/>
    <x v="84"/>
    <n v="40"/>
    <n v="3887"/>
    <n v="3902"/>
    <n v="1094"/>
    <n v="90"/>
    <n v="103"/>
    <x v="96768"/>
    <n v="205"/>
    <s v="TRESPASS 2, CRIMINAL"/>
    <n v="352"/>
    <x v="24"/>
    <s v="PL 1401501"/>
    <s v="M"/>
    <s v="M"/>
    <n v="28"/>
    <n v="0"/>
    <x v="0"/>
    <x v="0"/>
    <x v="4"/>
  </r>
  <r>
    <x v="275"/>
    <n v="5044"/>
    <n v="41"/>
    <n v="1534"/>
    <x v="84"/>
    <n v="40"/>
    <n v="3887"/>
    <n v="3902"/>
    <n v="1094"/>
    <n v="90"/>
    <n v="103"/>
    <x v="96769"/>
    <n v="567"/>
    <s v="MARIJUANA, POSSESSION 4 &amp; 5"/>
    <n v="235"/>
    <x v="10"/>
    <s v="PL 2211500"/>
    <s v="M"/>
    <s v="Q"/>
    <n v="101"/>
    <n v="0"/>
    <x v="0"/>
    <x v="0"/>
    <x v="0"/>
  </r>
  <r>
    <x v="290"/>
    <n v="3864"/>
    <n v="188"/>
    <n v="1447"/>
    <x v="94"/>
    <n v="188"/>
    <n v="5125"/>
    <n v="5249"/>
    <n v="1669"/>
    <n v="422"/>
    <n v="545"/>
    <x v="96770"/>
    <n v="244"/>
    <s v="BURGLARY,UNCLASSIFIED,UNKNOWN"/>
    <n v="107"/>
    <x v="12"/>
    <s v="PL 1402000"/>
    <s v="F"/>
    <s v="Q"/>
    <n v="103"/>
    <n v="0"/>
    <x v="0"/>
    <x v="0"/>
    <x v="0"/>
  </r>
  <r>
    <x v="219"/>
    <n v="873"/>
    <n v="11"/>
    <n v="126"/>
    <x v="58"/>
    <n v="11"/>
    <n v="992"/>
    <n v="1004"/>
    <n v="131"/>
    <n v="91"/>
    <n v="102"/>
    <x v="96771"/>
    <n v="507"/>
    <s v="CONTROLLED SUBSTANCE, POSSESSI"/>
    <n v="117"/>
    <x v="10"/>
    <s v="PL 2200602"/>
    <s v="F"/>
    <s v="K"/>
    <n v="62"/>
    <n v="0"/>
    <x v="0"/>
    <x v="0"/>
    <x v="1"/>
  </r>
  <r>
    <x v="283"/>
    <n v="6044"/>
    <n v="218"/>
    <n v="1574"/>
    <x v="88"/>
    <n v="218"/>
    <n v="5272"/>
    <n v="5450"/>
    <n v="1609"/>
    <n v="529"/>
    <n v="706"/>
    <x v="96772"/>
    <n v="792"/>
    <s v="WEAPONS POSSESSION 1 &amp; 2"/>
    <n v="118"/>
    <x v="23"/>
    <s v="PL 265031B"/>
    <s v="F"/>
    <s v="Q"/>
    <n v="110"/>
    <n v="0"/>
    <x v="0"/>
    <x v="0"/>
    <x v="4"/>
  </r>
  <r>
    <x v="263"/>
    <n v="0"/>
    <n v="0"/>
    <n v="1"/>
    <x v="12"/>
    <n v="0"/>
    <n v="0"/>
    <n v="0"/>
    <n v="0"/>
    <n v="0"/>
    <n v="0"/>
    <x v="96773"/>
    <n v="905"/>
    <s v="INTOXICATED DRIVING,ALCOHOL"/>
    <n v="347"/>
    <x v="16"/>
    <s v="VTL11920U2"/>
    <s v="M"/>
    <s v="M"/>
    <n v="7"/>
    <n v="0"/>
    <x v="0"/>
    <x v="0"/>
    <x v="2"/>
  </r>
  <r>
    <x v="281"/>
    <n v="355"/>
    <n v="0"/>
    <n v="107"/>
    <x v="12"/>
    <n v="0"/>
    <n v="96"/>
    <n v="96"/>
    <n v="45"/>
    <n v="0"/>
    <n v="0"/>
    <x v="96774"/>
    <n v="339"/>
    <s v="LARCENY,PETIT FROM OPEN AREAS,"/>
    <n v="341"/>
    <x v="6"/>
    <s v="PL 1552500"/>
    <s v="M"/>
    <s v="Q"/>
    <n v="107"/>
    <n v="0"/>
    <x v="0"/>
    <x v="0"/>
    <x v="1"/>
  </r>
  <r>
    <x v="299"/>
    <n v="6129"/>
    <n v="87"/>
    <n v="1849"/>
    <x v="103"/>
    <n v="87"/>
    <n v="4672"/>
    <n v="4717"/>
    <n v="1510"/>
    <n v="216"/>
    <n v="261"/>
    <x v="96775"/>
    <n v="339"/>
    <s v="LARCENY,PETIT FROM OPEN AREAS,"/>
    <n v="341"/>
    <x v="6"/>
    <s v="PL 1552500"/>
    <s v="M"/>
    <s v="Q"/>
    <n v="115"/>
    <n v="0"/>
    <x v="0"/>
    <x v="0"/>
    <x v="2"/>
  </r>
  <r>
    <x v="284"/>
    <n v="3876"/>
    <n v="105"/>
    <n v="858"/>
    <x v="89"/>
    <n v="105"/>
    <n v="3933"/>
    <n v="4099"/>
    <n v="1086"/>
    <n v="535"/>
    <n v="700"/>
    <x v="96776"/>
    <n v="461"/>
    <s v="UNAUTHORIZED USE VEHICLE 2"/>
    <n v="126"/>
    <x v="5"/>
    <s v="PL 1650600"/>
    <s v="F"/>
    <s v="K"/>
    <n v="75"/>
    <n v="0"/>
    <x v="2"/>
    <x v="0"/>
    <x v="0"/>
  </r>
  <r>
    <x v="268"/>
    <n v="642"/>
    <n v="1"/>
    <n v="176"/>
    <x v="48"/>
    <n v="1"/>
    <n v="274"/>
    <n v="274"/>
    <n v="90"/>
    <n v="0"/>
    <n v="1"/>
    <x v="96777"/>
    <n v="101"/>
    <s v="ASSAULT 3"/>
    <n v="344"/>
    <x v="15"/>
    <s v="PL 1200001"/>
    <s v="M"/>
    <s v="B"/>
    <n v="52"/>
    <n v="0"/>
    <x v="0"/>
    <x v="1"/>
    <x v="2"/>
  </r>
  <r>
    <x v="76"/>
    <n v="7"/>
    <n v="0"/>
    <n v="8"/>
    <x v="12"/>
    <n v="0"/>
    <n v="3"/>
    <n v="3"/>
    <n v="6"/>
    <n v="0"/>
    <n v="0"/>
    <x v="96778"/>
    <n v="268"/>
    <s v="CRIMINAL MIS 2 &amp; 3"/>
    <n v="121"/>
    <x v="4"/>
    <s v="PL 1451000"/>
    <s v="F"/>
    <s v="Q"/>
    <n v="110"/>
    <n v="0"/>
    <x v="0"/>
    <x v="0"/>
    <x v="2"/>
  </r>
  <r>
    <x v="258"/>
    <n v="447"/>
    <n v="22"/>
    <n v="62"/>
    <x v="23"/>
    <n v="6"/>
    <n v="414"/>
    <n v="425"/>
    <n v="60"/>
    <n v="34"/>
    <n v="38"/>
    <x v="96779"/>
    <n v="268"/>
    <s v="CRIMINAL MIS 2 &amp; 3"/>
    <n v="121"/>
    <x v="4"/>
    <s v="PL 1450502"/>
    <s v="F"/>
    <s v="K"/>
    <n v="66"/>
    <n v="0"/>
    <x v="1"/>
    <x v="0"/>
    <x v="2"/>
  </r>
  <r>
    <x v="280"/>
    <n v="5119"/>
    <n v="43"/>
    <n v="1571"/>
    <x v="87"/>
    <n v="43"/>
    <n v="4046"/>
    <n v="4066"/>
    <n v="1213"/>
    <n v="114"/>
    <n v="134"/>
    <x v="96780"/>
    <n v="339"/>
    <s v="LARCENY,PETIT FROM OPEN AREAS,"/>
    <n v="341"/>
    <x v="6"/>
    <s v="PL 1552500"/>
    <s v="M"/>
    <s v="M"/>
    <n v="33"/>
    <n v="0"/>
    <x v="0"/>
    <x v="0"/>
    <x v="2"/>
  </r>
  <r>
    <x v="303"/>
    <n v="2121"/>
    <n v="1"/>
    <n v="340"/>
    <x v="5"/>
    <n v="1"/>
    <n v="714"/>
    <n v="714"/>
    <n v="160"/>
    <n v="2"/>
    <n v="2"/>
    <x v="96781"/>
    <n v="439"/>
    <s v="LARCENY,GRAND FROM OPEN AREAS, UNATTENDED"/>
    <n v="109"/>
    <x v="11"/>
    <s v="PL 1553004"/>
    <s v="F"/>
    <s v="M"/>
    <n v="26"/>
    <n v="0"/>
    <x v="1"/>
    <x v="1"/>
    <x v="0"/>
  </r>
  <r>
    <x v="268"/>
    <n v="642"/>
    <n v="1"/>
    <n v="176"/>
    <x v="48"/>
    <n v="1"/>
    <n v="274"/>
    <n v="274"/>
    <n v="90"/>
    <n v="0"/>
    <n v="1"/>
    <x v="96782"/>
    <n v="802"/>
    <s v="ALCOHOLIC BEVERAGE CONTROL LAW"/>
    <n v="346"/>
    <x v="8"/>
    <s v="ABC0064B00"/>
    <s v="M"/>
    <s v="K"/>
    <n v="75"/>
    <n v="0"/>
    <x v="0"/>
    <x v="1"/>
    <x v="0"/>
  </r>
  <r>
    <x v="277"/>
    <n v="1035"/>
    <n v="0"/>
    <n v="210"/>
    <x v="47"/>
    <n v="0"/>
    <n v="419"/>
    <n v="419"/>
    <n v="117"/>
    <n v="1"/>
    <n v="1"/>
    <x v="96783"/>
    <n v="101"/>
    <s v="ASSAULT 3"/>
    <n v="344"/>
    <x v="15"/>
    <s v="PL 1200001"/>
    <s v="M"/>
    <s v="Q"/>
    <n v="115"/>
    <n v="0"/>
    <x v="0"/>
    <x v="1"/>
    <x v="2"/>
  </r>
  <r>
    <x v="278"/>
    <n v="8"/>
    <n v="0"/>
    <n v="8"/>
    <x v="12"/>
    <n v="0"/>
    <n v="3"/>
    <n v="3"/>
    <n v="5"/>
    <n v="0"/>
    <n v="0"/>
    <x v="96784"/>
    <n v="779"/>
    <s v="PUBLIC ADMINISTRATION,UNCLASSI"/>
    <n v="126"/>
    <x v="5"/>
    <s v="PL 215510D"/>
    <s v="F"/>
    <s v="Q"/>
    <n v="115"/>
    <n v="0"/>
    <x v="0"/>
    <x v="1"/>
    <x v="1"/>
  </r>
  <r>
    <x v="111"/>
    <n v="1"/>
    <n v="0"/>
    <n v="1"/>
    <x v="12"/>
    <n v="0"/>
    <n v="0"/>
    <n v="0"/>
    <n v="0"/>
    <n v="0"/>
    <n v="0"/>
    <x v="96785"/>
    <n v="969"/>
    <s v="TRAFFIC,UNCLASSIFIED INFRACTIO"/>
    <n v="881"/>
    <x v="30"/>
    <s v="VTL051101A"/>
    <s v="M"/>
    <s v="Q"/>
    <n v="109"/>
    <n v="0"/>
    <x v="0"/>
    <x v="0"/>
    <x v="5"/>
  </r>
  <r>
    <x v="112"/>
    <n v="2452"/>
    <n v="3"/>
    <n v="387"/>
    <x v="5"/>
    <n v="3"/>
    <n v="1054"/>
    <n v="1055"/>
    <n v="207"/>
    <n v="3"/>
    <n v="4"/>
    <x v="96786"/>
    <n v="792"/>
    <s v="WEAPONS POSSESSION 1 &amp; 2"/>
    <n v="118"/>
    <x v="23"/>
    <s v="PL 265031B"/>
    <s v="F"/>
    <s v="B"/>
    <n v="42"/>
    <n v="0"/>
    <x v="0"/>
    <x v="0"/>
    <x v="0"/>
  </r>
  <r>
    <x v="117"/>
    <n v="619"/>
    <n v="0"/>
    <n v="152"/>
    <x v="12"/>
    <n v="0"/>
    <n v="183"/>
    <n v="183"/>
    <n v="66"/>
    <n v="0"/>
    <n v="0"/>
    <x v="96787"/>
    <n v="101"/>
    <s v="ASSAULT 3"/>
    <n v="344"/>
    <x v="15"/>
    <s v="PL 1200001"/>
    <s v="M"/>
    <s v="Q"/>
    <n v="104"/>
    <n v="0"/>
    <x v="1"/>
    <x v="0"/>
    <x v="1"/>
  </r>
  <r>
    <x v="263"/>
    <n v="0"/>
    <n v="0"/>
    <n v="1"/>
    <x v="12"/>
    <n v="0"/>
    <n v="0"/>
    <n v="0"/>
    <n v="0"/>
    <n v="0"/>
    <n v="0"/>
    <x v="96788"/>
    <n v="905"/>
    <s v="INTOXICATED DRIVING,ALCOHOL"/>
    <n v="347"/>
    <x v="16"/>
    <s v="VTL119202U"/>
    <s v="F"/>
    <s v="K"/>
    <n v="73"/>
    <n v="0"/>
    <x v="0"/>
    <x v="0"/>
    <x v="0"/>
  </r>
  <r>
    <x v="301"/>
    <n v="2344"/>
    <n v="90"/>
    <n v="533"/>
    <x v="105"/>
    <n v="90"/>
    <n v="3280"/>
    <n v="3405"/>
    <n v="809"/>
    <n v="445"/>
    <n v="569"/>
    <x v="96789"/>
    <n v="223"/>
    <s v="BURGLARY,RESIDENCE,NIGHT"/>
    <n v="107"/>
    <x v="12"/>
    <s v="PL 1402502"/>
    <s v="F"/>
    <s v="M"/>
    <n v="20"/>
    <n v="0"/>
    <x v="2"/>
    <x v="0"/>
    <x v="0"/>
  </r>
  <r>
    <x v="270"/>
    <n v="21"/>
    <n v="0"/>
    <n v="18"/>
    <x v="12"/>
    <n v="0"/>
    <n v="6"/>
    <n v="6"/>
    <n v="8"/>
    <n v="0"/>
    <n v="0"/>
    <x v="96790"/>
    <n v="922"/>
    <s v="TRAFFIC,UNCLASSIFIED MISDEMEAN"/>
    <n v="348"/>
    <x v="27"/>
    <s v="VTL05110MU"/>
    <s v="M"/>
    <s v="M"/>
    <n v="34"/>
    <n v="0"/>
    <x v="1"/>
    <x v="0"/>
    <x v="0"/>
  </r>
  <r>
    <x v="12"/>
    <n v="5"/>
    <n v="0"/>
    <n v="2"/>
    <x v="12"/>
    <n v="0"/>
    <n v="0"/>
    <n v="0"/>
    <n v="0"/>
    <n v="0"/>
    <n v="0"/>
    <x v="96791"/>
    <n v="511"/>
    <s v="CONTROLLED SUBSTANCE, POSSESSI"/>
    <n v="235"/>
    <x v="10"/>
    <s v="PL 2200300"/>
    <s v="M"/>
    <s v="B"/>
    <n v="40"/>
    <n v="0"/>
    <x v="0"/>
    <x v="0"/>
    <x v="0"/>
  </r>
  <r>
    <x v="130"/>
    <n v="2535"/>
    <n v="58"/>
    <n v="462"/>
    <x v="56"/>
    <n v="58"/>
    <n v="2885"/>
    <n v="2973"/>
    <n v="536"/>
    <n v="347"/>
    <n v="435"/>
    <x v="96792"/>
    <n v="503"/>
    <s v="CONTROLLED SUBSTANCE,INTENT TO"/>
    <n v="117"/>
    <x v="10"/>
    <s v="PL 2201601"/>
    <s v="F"/>
    <s v="K"/>
    <n v="73"/>
    <n v="0"/>
    <x v="0"/>
    <x v="0"/>
    <x v="0"/>
  </r>
  <r>
    <x v="291"/>
    <n v="5449"/>
    <n v="102"/>
    <n v="1729"/>
    <x v="95"/>
    <n v="102"/>
    <n v="4891"/>
    <n v="4959"/>
    <n v="1622"/>
    <n v="303"/>
    <n v="371"/>
    <x v="96793"/>
    <n v="792"/>
    <s v="WEAPONS POSSESSION 1 &amp; 2"/>
    <n v="118"/>
    <x v="23"/>
    <s v="PL 265101B"/>
    <s v="F"/>
    <s v="K"/>
    <n v="63"/>
    <n v="0"/>
    <x v="1"/>
    <x v="0"/>
    <x v="1"/>
  </r>
  <r>
    <x v="112"/>
    <n v="2452"/>
    <n v="3"/>
    <n v="387"/>
    <x v="5"/>
    <n v="3"/>
    <n v="1054"/>
    <n v="1055"/>
    <n v="207"/>
    <n v="3"/>
    <n v="4"/>
    <x v="96794"/>
    <n v="779"/>
    <s v="PUBLIC ADMINISTRATION,UNCLASSI"/>
    <n v="126"/>
    <x v="5"/>
    <s v="PL 215510B"/>
    <s v="F"/>
    <s v="B"/>
    <n v="43"/>
    <n v="0"/>
    <x v="0"/>
    <x v="0"/>
    <x v="0"/>
  </r>
  <r>
    <x v="12"/>
    <n v="5"/>
    <n v="0"/>
    <n v="2"/>
    <x v="12"/>
    <n v="0"/>
    <n v="0"/>
    <n v="0"/>
    <n v="0"/>
    <n v="0"/>
    <n v="0"/>
    <x v="96795"/>
    <n v="339"/>
    <s v="LARCENY,PETIT FROM OPEN AREAS,"/>
    <n v="341"/>
    <x v="6"/>
    <s v="PL 1552500"/>
    <s v="M"/>
    <s v="B"/>
    <n v="43"/>
    <n v="0"/>
    <x v="4"/>
    <x v="0"/>
    <x v="0"/>
  </r>
  <r>
    <x v="296"/>
    <n v="3706"/>
    <n v="4"/>
    <n v="634"/>
    <x v="100"/>
    <n v="3"/>
    <n v="1935"/>
    <n v="1937"/>
    <n v="342"/>
    <n v="9"/>
    <n v="11"/>
    <x v="96796"/>
    <n v="109"/>
    <s v="ASSAULT 2,1,UNCLASSIFIED"/>
    <n v="106"/>
    <x v="9"/>
    <s v="PL 1200502"/>
    <s v="F"/>
    <s v="B"/>
    <n v="48"/>
    <n v="0"/>
    <x v="0"/>
    <x v="1"/>
    <x v="2"/>
  </r>
  <r>
    <x v="305"/>
    <n v="3311"/>
    <n v="185"/>
    <n v="1144"/>
    <x v="108"/>
    <n v="185"/>
    <n v="4447"/>
    <n v="4638"/>
    <n v="1268"/>
    <n v="564"/>
    <n v="754"/>
    <x v="96797"/>
    <n v="779"/>
    <s v="PUBLIC ADMINISTRATION,UNCLASSI"/>
    <n v="126"/>
    <x v="5"/>
    <s v="PL 215510B"/>
    <s v="F"/>
    <s v="K"/>
    <n v="73"/>
    <n v="0"/>
    <x v="0"/>
    <x v="0"/>
    <x v="0"/>
  </r>
  <r>
    <x v="281"/>
    <n v="355"/>
    <n v="0"/>
    <n v="107"/>
    <x v="12"/>
    <n v="0"/>
    <n v="96"/>
    <n v="96"/>
    <n v="45"/>
    <n v="0"/>
    <n v="0"/>
    <x v="96798"/>
    <n v="792"/>
    <s v="WEAPONS POSSESSION 1 &amp; 2"/>
    <n v="118"/>
    <x v="23"/>
    <s v="PL 265031B"/>
    <s v="F"/>
    <s v="K"/>
    <n v="75"/>
    <n v="0"/>
    <x v="2"/>
    <x v="0"/>
    <x v="0"/>
  </r>
  <r>
    <x v="300"/>
    <n v="3586"/>
    <n v="93"/>
    <n v="788"/>
    <x v="104"/>
    <n v="93"/>
    <n v="3581"/>
    <n v="3725"/>
    <n v="933"/>
    <n v="492"/>
    <n v="636"/>
    <x v="96799"/>
    <n v="244"/>
    <s v="BURGLARY,UNCLASSIFIED,UNKNOWN"/>
    <n v="107"/>
    <x v="12"/>
    <s v="PL 1402000"/>
    <s v="F"/>
    <s v="M"/>
    <n v="14"/>
    <n v="0"/>
    <x v="2"/>
    <x v="1"/>
    <x v="0"/>
  </r>
  <r>
    <x v="274"/>
    <n v="2971"/>
    <n v="5"/>
    <n v="494"/>
    <x v="26"/>
    <n v="4"/>
    <n v="1456"/>
    <n v="1458"/>
    <n v="267"/>
    <n v="6"/>
    <n v="7"/>
    <x v="96800"/>
    <n v="511"/>
    <s v="CONTROLLED SUBSTANCE, POSSESSI"/>
    <n v="235"/>
    <x v="10"/>
    <s v="PL 2200300"/>
    <s v="M"/>
    <s v="B"/>
    <n v="44"/>
    <n v="0"/>
    <x v="1"/>
    <x v="0"/>
    <x v="4"/>
  </r>
  <r>
    <x v="128"/>
    <n v="155"/>
    <n v="0"/>
    <n v="79"/>
    <x v="45"/>
    <n v="0"/>
    <n v="46"/>
    <n v="46"/>
    <n v="32"/>
    <n v="0"/>
    <n v="0"/>
    <x v="96801"/>
    <n v="268"/>
    <s v="CRIMINAL MIS 2 &amp; 3"/>
    <n v="121"/>
    <x v="4"/>
    <s v="PL 1450502"/>
    <s v="F"/>
    <s v="B"/>
    <n v="52"/>
    <n v="0"/>
    <x v="0"/>
    <x v="0"/>
    <x v="2"/>
  </r>
  <r>
    <x v="278"/>
    <n v="8"/>
    <n v="0"/>
    <n v="8"/>
    <x v="12"/>
    <n v="0"/>
    <n v="3"/>
    <n v="3"/>
    <n v="5"/>
    <n v="0"/>
    <n v="0"/>
    <x v="96802"/>
    <n v="339"/>
    <s v="LARCENY,PETIT FROM OPEN AREAS,"/>
    <n v="341"/>
    <x v="6"/>
    <s v="PL 1552500"/>
    <s v="M"/>
    <s v="K"/>
    <n v="84"/>
    <n v="0"/>
    <x v="0"/>
    <x v="0"/>
    <x v="0"/>
  </r>
  <r>
    <x v="128"/>
    <n v="155"/>
    <n v="0"/>
    <n v="79"/>
    <x v="45"/>
    <n v="0"/>
    <n v="46"/>
    <n v="46"/>
    <n v="32"/>
    <n v="0"/>
    <n v="0"/>
    <x v="96803"/>
    <n v="339"/>
    <s v="LARCENY,PETIT FROM OPEN AREAS,"/>
    <n v="341"/>
    <x v="6"/>
    <s v="PL 1552500"/>
    <s v="M"/>
    <s v="M"/>
    <n v="14"/>
    <n v="0"/>
    <x v="1"/>
    <x v="1"/>
    <x v="0"/>
  </r>
  <r>
    <x v="273"/>
    <n v="3063"/>
    <n v="93"/>
    <n v="585"/>
    <x v="83"/>
    <n v="93"/>
    <n v="3195"/>
    <n v="3299"/>
    <n v="679"/>
    <n v="390"/>
    <n v="494"/>
    <x v="96804"/>
    <n v="198"/>
    <s v="CRIMINAL CONTEMPT 1"/>
    <n v="126"/>
    <x v="5"/>
    <s v="PL 21551B5"/>
    <s v="F"/>
    <s v="B"/>
    <n v="48"/>
    <n v="0"/>
    <x v="0"/>
    <x v="0"/>
    <x v="0"/>
  </r>
  <r>
    <x v="300"/>
    <n v="3586"/>
    <n v="93"/>
    <n v="788"/>
    <x v="104"/>
    <n v="93"/>
    <n v="3581"/>
    <n v="3725"/>
    <n v="933"/>
    <n v="492"/>
    <n v="636"/>
    <x v="96805"/>
    <n v="113"/>
    <s v="MENACING,UNCLASSIFIED"/>
    <n v="344"/>
    <x v="15"/>
    <s v="PL 1201401"/>
    <s v="M"/>
    <s v="Q"/>
    <n v="115"/>
    <n v="0"/>
    <x v="0"/>
    <x v="0"/>
    <x v="1"/>
  </r>
  <r>
    <x v="275"/>
    <n v="5044"/>
    <n v="41"/>
    <n v="1534"/>
    <x v="84"/>
    <n v="40"/>
    <n v="3887"/>
    <n v="3902"/>
    <n v="1094"/>
    <n v="90"/>
    <n v="103"/>
    <x v="96806"/>
    <n v="139"/>
    <s v="MURDER,UNCLASSIFIED"/>
    <n v="101"/>
    <x v="40"/>
    <s v="PL 1252501"/>
    <s v="F"/>
    <s v="M"/>
    <n v="30"/>
    <n v="0"/>
    <x v="0"/>
    <x v="0"/>
    <x v="5"/>
  </r>
  <r>
    <x v="303"/>
    <n v="2121"/>
    <n v="1"/>
    <n v="340"/>
    <x v="5"/>
    <n v="1"/>
    <n v="714"/>
    <n v="714"/>
    <n v="160"/>
    <n v="2"/>
    <n v="2"/>
    <x v="96807"/>
    <n v="109"/>
    <s v="ASSAULT 2,1,UNCLASSIFIED"/>
    <n v="106"/>
    <x v="9"/>
    <s v="PL 1200502"/>
    <s v="F"/>
    <s v="Q"/>
    <n v="108"/>
    <n v="0"/>
    <x v="1"/>
    <x v="0"/>
    <x v="2"/>
  </r>
  <r>
    <x v="273"/>
    <n v="3063"/>
    <n v="93"/>
    <n v="585"/>
    <x v="83"/>
    <n v="93"/>
    <n v="3195"/>
    <n v="3299"/>
    <n v="679"/>
    <n v="390"/>
    <n v="494"/>
    <x v="96808"/>
    <n v="101"/>
    <s v="ASSAULT 3"/>
    <n v="344"/>
    <x v="15"/>
    <s v="PL 1200001"/>
    <s v="M"/>
    <s v="B"/>
    <n v="43"/>
    <n v="0"/>
    <x v="0"/>
    <x v="0"/>
    <x v="5"/>
  </r>
  <r>
    <x v="301"/>
    <n v="2344"/>
    <n v="90"/>
    <n v="533"/>
    <x v="105"/>
    <n v="90"/>
    <n v="3280"/>
    <n v="3405"/>
    <n v="809"/>
    <n v="445"/>
    <n v="569"/>
    <x v="96809"/>
    <n v="109"/>
    <s v="ASSAULT 2,1,UNCLASSIFIED"/>
    <n v="106"/>
    <x v="9"/>
    <s v="PL 1200502"/>
    <s v="F"/>
    <s v="Q"/>
    <n v="104"/>
    <n v="0"/>
    <x v="0"/>
    <x v="1"/>
    <x v="0"/>
  </r>
  <r>
    <x v="10"/>
    <n v="2841"/>
    <n v="79"/>
    <n v="443"/>
    <x v="10"/>
    <n v="79"/>
    <n v="3035"/>
    <n v="3128"/>
    <n v="582"/>
    <n v="357"/>
    <n v="450"/>
    <x v="96810"/>
    <n v="109"/>
    <s v="ASSAULT 2,1,UNCLASSIFIED"/>
    <n v="106"/>
    <x v="9"/>
    <s v="PL 1201001"/>
    <s v="F"/>
    <s v="K"/>
    <n v="83"/>
    <n v="0"/>
    <x v="0"/>
    <x v="0"/>
    <x v="2"/>
  </r>
  <r>
    <x v="11"/>
    <n v="3792"/>
    <n v="95"/>
    <n v="630"/>
    <x v="11"/>
    <n v="95"/>
    <n v="3349"/>
    <n v="3460"/>
    <n v="736"/>
    <n v="416"/>
    <n v="527"/>
    <x v="96811"/>
    <n v="397"/>
    <s v="ROBBERY,OPEN AREA UNCLASSIFIED"/>
    <n v="105"/>
    <x v="7"/>
    <s v="PL 1600500"/>
    <s v="F"/>
    <s v="K"/>
    <n v="88"/>
    <n v="0"/>
    <x v="1"/>
    <x v="0"/>
    <x v="0"/>
  </r>
  <r>
    <x v="267"/>
    <n v="1"/>
    <n v="0"/>
    <n v="7"/>
    <x v="12"/>
    <n v="0"/>
    <n v="0"/>
    <n v="0"/>
    <n v="0"/>
    <n v="0"/>
    <n v="0"/>
    <x v="96812"/>
    <n v="439"/>
    <s v="LARCENY,GRAND FROM OPEN AREAS, UNATTENDED"/>
    <n v="109"/>
    <x v="11"/>
    <s v="PL 1553001"/>
    <s v="F"/>
    <s v="K"/>
    <n v="90"/>
    <n v="0"/>
    <x v="0"/>
    <x v="0"/>
    <x v="0"/>
  </r>
  <r>
    <x v="274"/>
    <n v="2971"/>
    <n v="5"/>
    <n v="494"/>
    <x v="26"/>
    <n v="4"/>
    <n v="1456"/>
    <n v="1458"/>
    <n v="267"/>
    <n v="6"/>
    <n v="7"/>
    <x v="96813"/>
    <n v="750"/>
    <s v="RESISTING ARREST"/>
    <n v="359"/>
    <x v="21"/>
    <s v="PL 2053000"/>
    <s v="M"/>
    <s v="K"/>
    <n v="77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6814"/>
    <n v="105"/>
    <s v="STRANGULATION 1ST"/>
    <n v="106"/>
    <x v="9"/>
    <s v="PL 1211200"/>
    <s v="F"/>
    <s v="B"/>
    <n v="43"/>
    <n v="0"/>
    <x v="2"/>
    <x v="0"/>
    <x v="0"/>
  </r>
  <r>
    <x v="268"/>
    <n v="642"/>
    <n v="1"/>
    <n v="176"/>
    <x v="48"/>
    <n v="1"/>
    <n v="274"/>
    <n v="274"/>
    <n v="90"/>
    <n v="0"/>
    <n v="1"/>
    <x v="96815"/>
    <n v="175"/>
    <s v="SEXUAL ABUSE 3,2"/>
    <n v="233"/>
    <x v="0"/>
    <s v="PL 13052A1"/>
    <s v="M"/>
    <s v="B"/>
    <n v="48"/>
    <n v="0"/>
    <x v="2"/>
    <x v="0"/>
    <x v="0"/>
  </r>
  <r>
    <x v="268"/>
    <n v="642"/>
    <n v="1"/>
    <n v="176"/>
    <x v="48"/>
    <n v="1"/>
    <n v="274"/>
    <n v="274"/>
    <n v="90"/>
    <n v="0"/>
    <n v="1"/>
    <x v="96816"/>
    <n v="101"/>
    <s v="ASSAULT 3"/>
    <n v="344"/>
    <x v="15"/>
    <s v="PL 1200001"/>
    <s v="M"/>
    <s v="B"/>
    <n v="46"/>
    <n v="0"/>
    <x v="1"/>
    <x v="0"/>
    <x v="4"/>
  </r>
  <r>
    <x v="285"/>
    <n v="57"/>
    <n v="0"/>
    <n v="37"/>
    <x v="12"/>
    <n v="0"/>
    <n v="15"/>
    <n v="15"/>
    <n v="13"/>
    <n v="0"/>
    <n v="0"/>
    <x v="96817"/>
    <n v="503"/>
    <s v="CONTROLLED SUBSTANCE,INTENT TO"/>
    <n v="117"/>
    <x v="10"/>
    <s v="PL 2201601"/>
    <s v="F"/>
    <s v="M"/>
    <n v="7"/>
    <n v="0"/>
    <x v="1"/>
    <x v="0"/>
    <x v="0"/>
  </r>
  <r>
    <x v="293"/>
    <n v="6353"/>
    <n v="224"/>
    <n v="1742"/>
    <x v="97"/>
    <n v="224"/>
    <n v="5189"/>
    <n v="5347"/>
    <n v="1639"/>
    <n v="499"/>
    <n v="657"/>
    <x v="96818"/>
    <n v="109"/>
    <s v="ASSAULT 2,1,UNCLASSIFIED"/>
    <n v="106"/>
    <x v="9"/>
    <s v="PL 1200600"/>
    <s v="F"/>
    <s v="B"/>
    <n v="42"/>
    <n v="0"/>
    <x v="3"/>
    <x v="0"/>
    <x v="0"/>
  </r>
  <r>
    <x v="286"/>
    <n v="3447"/>
    <n v="83"/>
    <n v="512"/>
    <x v="90"/>
    <n v="83"/>
    <n v="3133"/>
    <n v="3235"/>
    <n v="630"/>
    <n v="369"/>
    <n v="470"/>
    <x v="96819"/>
    <n v="244"/>
    <s v="BURGLARY,UNCLASSIFIED,UNKNOWN"/>
    <n v="107"/>
    <x v="12"/>
    <s v="PL 1402501"/>
    <s v="F"/>
    <s v="M"/>
    <n v="19"/>
    <n v="0"/>
    <x v="0"/>
    <x v="0"/>
    <x v="2"/>
  </r>
  <r>
    <x v="301"/>
    <n v="2344"/>
    <n v="90"/>
    <n v="533"/>
    <x v="105"/>
    <n v="90"/>
    <n v="3280"/>
    <n v="3405"/>
    <n v="809"/>
    <n v="445"/>
    <n v="569"/>
    <x v="96820"/>
    <n v="461"/>
    <s v="UNAUTHORIZED USE VEHICLE 2"/>
    <n v="126"/>
    <x v="5"/>
    <s v="PL 1650600"/>
    <s v="F"/>
    <s v="K"/>
    <n v="61"/>
    <n v="0"/>
    <x v="0"/>
    <x v="1"/>
    <x v="1"/>
  </r>
  <r>
    <x v="281"/>
    <n v="355"/>
    <n v="0"/>
    <n v="107"/>
    <x v="12"/>
    <n v="0"/>
    <n v="96"/>
    <n v="96"/>
    <n v="45"/>
    <n v="0"/>
    <n v="0"/>
    <x v="96821"/>
    <n v="109"/>
    <s v="ASSAULT 2,1,UNCLASSIFIED"/>
    <n v="106"/>
    <x v="9"/>
    <s v="PL 1200502"/>
    <s v="F"/>
    <s v="Q"/>
    <n v="109"/>
    <n v="0"/>
    <x v="1"/>
    <x v="1"/>
    <x v="0"/>
  </r>
  <r>
    <x v="286"/>
    <n v="3447"/>
    <n v="83"/>
    <n v="512"/>
    <x v="90"/>
    <n v="83"/>
    <n v="3133"/>
    <n v="3235"/>
    <n v="630"/>
    <n v="369"/>
    <n v="470"/>
    <x v="96822"/>
    <n v="490"/>
    <s v="STOLEN PROPERTY 3,POSSESSION"/>
    <n v="232"/>
    <x v="25"/>
    <s v="PL 1654000"/>
    <s v="M"/>
    <s v="B"/>
    <n v="43"/>
    <n v="0"/>
    <x v="2"/>
    <x v="0"/>
    <x v="2"/>
  </r>
  <r>
    <x v="272"/>
    <n v="4875"/>
    <n v="19"/>
    <n v="1422"/>
    <x v="82"/>
    <n v="19"/>
    <n v="3696"/>
    <n v="3705"/>
    <n v="966"/>
    <n v="66"/>
    <n v="75"/>
    <x v="96823"/>
    <n v="109"/>
    <s v="ASSAULT 2,1,UNCLASSIFIED"/>
    <n v="106"/>
    <x v="9"/>
    <s v="PL 1201200"/>
    <s v="F"/>
    <s v="Q"/>
    <n v="113"/>
    <n v="0"/>
    <x v="2"/>
    <x v="1"/>
    <x v="0"/>
  </r>
  <r>
    <x v="267"/>
    <n v="1"/>
    <n v="0"/>
    <n v="7"/>
    <x v="12"/>
    <n v="0"/>
    <n v="0"/>
    <n v="0"/>
    <n v="0"/>
    <n v="0"/>
    <n v="0"/>
    <x v="96824"/>
    <n v="339"/>
    <s v="LARCENY,PETIT FROM OPEN AREAS,"/>
    <n v="341"/>
    <x v="6"/>
    <s v="PL 1552500"/>
    <s v="M"/>
    <s v="Q"/>
    <n v="109"/>
    <n v="0"/>
    <x v="0"/>
    <x v="1"/>
    <x v="5"/>
  </r>
  <r>
    <x v="275"/>
    <n v="5044"/>
    <n v="41"/>
    <n v="1534"/>
    <x v="84"/>
    <n v="40"/>
    <n v="3887"/>
    <n v="3902"/>
    <n v="1094"/>
    <n v="90"/>
    <n v="103"/>
    <x v="96825"/>
    <n v="439"/>
    <s v="LARCENY,GRAND FROM OPEN AREAS, UNATTENDED"/>
    <n v="109"/>
    <x v="11"/>
    <s v="PL 1553001"/>
    <s v="F"/>
    <s v="B"/>
    <n v="45"/>
    <n v="0"/>
    <x v="2"/>
    <x v="1"/>
    <x v="2"/>
  </r>
  <r>
    <x v="130"/>
    <n v="2535"/>
    <n v="58"/>
    <n v="462"/>
    <x v="56"/>
    <n v="58"/>
    <n v="2885"/>
    <n v="2973"/>
    <n v="536"/>
    <n v="347"/>
    <n v="435"/>
    <x v="96826"/>
    <n v="729"/>
    <s v="FORGERY,ETC.,UNCLASSIFIED-FELO"/>
    <n v="113"/>
    <x v="18"/>
    <s v="PL 1702500"/>
    <s v="F"/>
    <s v="K"/>
    <n v="73"/>
    <n v="0"/>
    <x v="0"/>
    <x v="0"/>
    <x v="0"/>
  </r>
  <r>
    <x v="284"/>
    <n v="3876"/>
    <n v="105"/>
    <n v="858"/>
    <x v="89"/>
    <n v="105"/>
    <n v="3933"/>
    <n v="4099"/>
    <n v="1086"/>
    <n v="535"/>
    <n v="700"/>
    <x v="96827"/>
    <n v="101"/>
    <s v="ASSAULT 3"/>
    <n v="344"/>
    <x v="15"/>
    <s v="PL 1200001"/>
    <s v="M"/>
    <s v="M"/>
    <n v="13"/>
    <n v="0"/>
    <x v="1"/>
    <x v="0"/>
    <x v="0"/>
  </r>
  <r>
    <x v="278"/>
    <n v="8"/>
    <n v="0"/>
    <n v="8"/>
    <x v="12"/>
    <n v="0"/>
    <n v="3"/>
    <n v="3"/>
    <n v="5"/>
    <n v="0"/>
    <n v="0"/>
    <x v="96828"/>
    <n v="441"/>
    <s v="LARCENY,GRAND OF AUTO"/>
    <n v="110"/>
    <x v="38"/>
    <s v="PL 1553008"/>
    <s v="F"/>
    <s v="Q"/>
    <n v="106"/>
    <n v="0"/>
    <x v="3"/>
    <x v="0"/>
    <x v="0"/>
  </r>
  <r>
    <x v="101"/>
    <n v="0"/>
    <n v="0"/>
    <n v="2"/>
    <x v="12"/>
    <n v="0"/>
    <n v="0"/>
    <n v="0"/>
    <n v="0"/>
    <n v="0"/>
    <n v="0"/>
    <x v="96829"/>
    <n v="729"/>
    <s v="FORGERY,ETC.,UNCLASSIFIED-FELO"/>
    <n v="113"/>
    <x v="18"/>
    <s v="PL 1701001"/>
    <s v="F"/>
    <s v="B"/>
    <n v="45"/>
    <n v="0"/>
    <x v="0"/>
    <x v="1"/>
    <x v="2"/>
  </r>
  <r>
    <x v="300"/>
    <n v="3586"/>
    <n v="93"/>
    <n v="788"/>
    <x v="104"/>
    <n v="93"/>
    <n v="3581"/>
    <n v="3725"/>
    <n v="933"/>
    <n v="492"/>
    <n v="636"/>
    <x v="96830"/>
    <n v="259"/>
    <s v="CRIMINAL MISCHIEF,UNCLASSIFIED 4"/>
    <n v="351"/>
    <x v="4"/>
    <s v="PL 1450003"/>
    <s v="M"/>
    <s v="B"/>
    <n v="48"/>
    <n v="97"/>
    <x v="1"/>
    <x v="0"/>
    <x v="2"/>
  </r>
  <r>
    <x v="266"/>
    <n v="3570"/>
    <n v="15"/>
    <n v="1144"/>
    <x v="80"/>
    <n v="14"/>
    <n v="3132"/>
    <n v="3138"/>
    <n v="702"/>
    <n v="39"/>
    <n v="44"/>
    <x v="96831"/>
    <n v="259"/>
    <s v="CRIMINAL MISCHIEF,UNCLASSIFIED 4"/>
    <n v="351"/>
    <x v="4"/>
    <s v="PL 1450001"/>
    <s v="M"/>
    <s v="K"/>
    <n v="75"/>
    <n v="0"/>
    <x v="2"/>
    <x v="1"/>
    <x v="0"/>
  </r>
  <r>
    <x v="76"/>
    <n v="7"/>
    <n v="0"/>
    <n v="8"/>
    <x v="12"/>
    <n v="0"/>
    <n v="3"/>
    <n v="3"/>
    <n v="6"/>
    <n v="0"/>
    <n v="0"/>
    <x v="96832"/>
    <n v="759"/>
    <s v="PUBLIC ADMINISTATION,UNCLASS M"/>
    <n v="359"/>
    <x v="21"/>
    <s v="PL 1950500"/>
    <s v="M"/>
    <s v="K"/>
    <n v="69"/>
    <n v="0"/>
    <x v="0"/>
    <x v="0"/>
    <x v="0"/>
  </r>
  <r>
    <x v="128"/>
    <n v="155"/>
    <n v="0"/>
    <n v="79"/>
    <x v="45"/>
    <n v="0"/>
    <n v="46"/>
    <n v="46"/>
    <n v="32"/>
    <n v="0"/>
    <n v="0"/>
    <x v="96833"/>
    <n v="503"/>
    <s v="CONTROLLED SUBSTANCE,INTENT TO"/>
    <n v="117"/>
    <x v="10"/>
    <s v="PL 2201601"/>
    <s v="F"/>
    <s v="M"/>
    <n v="34"/>
    <n v="0"/>
    <x v="0"/>
    <x v="0"/>
    <x v="2"/>
  </r>
  <r>
    <x v="76"/>
    <n v="7"/>
    <n v="0"/>
    <n v="8"/>
    <x v="12"/>
    <n v="0"/>
    <n v="3"/>
    <n v="3"/>
    <n v="6"/>
    <n v="0"/>
    <n v="0"/>
    <x v="96834"/>
    <n v="268"/>
    <s v="CRIMINAL MIS 2 &amp; 3"/>
    <n v="121"/>
    <x v="4"/>
    <s v="PL 1451000"/>
    <s v="F"/>
    <s v="Q"/>
    <n v="113"/>
    <n v="0"/>
    <x v="0"/>
    <x v="0"/>
    <x v="0"/>
  </r>
  <r>
    <x v="12"/>
    <n v="5"/>
    <n v="0"/>
    <n v="2"/>
    <x v="12"/>
    <n v="0"/>
    <n v="0"/>
    <n v="0"/>
    <n v="0"/>
    <n v="0"/>
    <n v="0"/>
    <x v="96835"/>
    <n v="750"/>
    <s v="RESISTING ARREST"/>
    <n v="359"/>
    <x v="21"/>
    <s v="PL 2053000"/>
    <s v="M"/>
    <s v="M"/>
    <n v="13"/>
    <n v="97"/>
    <x v="1"/>
    <x v="0"/>
    <x v="2"/>
  </r>
  <r>
    <x v="274"/>
    <n v="2971"/>
    <n v="5"/>
    <n v="494"/>
    <x v="26"/>
    <n v="4"/>
    <n v="1456"/>
    <n v="1458"/>
    <n v="267"/>
    <n v="6"/>
    <n v="7"/>
    <x v="96836"/>
    <n v="397"/>
    <s v="ROBBERY,OPEN AREA UNCLASSIFIED"/>
    <n v="105"/>
    <x v="7"/>
    <s v="PL 160101X"/>
    <s v="F"/>
    <s v="B"/>
    <n v="43"/>
    <n v="0"/>
    <x v="2"/>
    <x v="0"/>
    <x v="0"/>
  </r>
  <r>
    <x v="299"/>
    <n v="6129"/>
    <n v="87"/>
    <n v="1849"/>
    <x v="103"/>
    <n v="87"/>
    <n v="4672"/>
    <n v="4717"/>
    <n v="1510"/>
    <n v="216"/>
    <n v="261"/>
    <x v="96837"/>
    <n v="792"/>
    <s v="WEAPONS POSSESSION 1 &amp; 2"/>
    <n v="118"/>
    <x v="23"/>
    <s v="PL 265031B"/>
    <s v="F"/>
    <s v="K"/>
    <n v="75"/>
    <n v="0"/>
    <x v="0"/>
    <x v="0"/>
    <x v="0"/>
  </r>
  <r>
    <x v="264"/>
    <n v="3"/>
    <n v="0"/>
    <n v="14"/>
    <x v="12"/>
    <n v="0"/>
    <n v="0"/>
    <n v="0"/>
    <n v="0"/>
    <n v="0"/>
    <n v="0"/>
    <x v="96838"/>
    <n v="101"/>
    <s v="ASSAULT 3"/>
    <n v="344"/>
    <x v="15"/>
    <s v="PL 1200001"/>
    <s v="M"/>
    <s v="Q"/>
    <n v="111"/>
    <n v="0"/>
    <x v="0"/>
    <x v="0"/>
    <x v="1"/>
  </r>
  <r>
    <x v="289"/>
    <n v="3780"/>
    <n v="172"/>
    <n v="1402"/>
    <x v="93"/>
    <n v="172"/>
    <n v="5157"/>
    <n v="5296"/>
    <n v="1655"/>
    <n v="463"/>
    <n v="602"/>
    <x v="96839"/>
    <n v="339"/>
    <s v="LARCENY,PETIT FROM OPEN AREAS,"/>
    <n v="341"/>
    <x v="6"/>
    <s v="PL 1552500"/>
    <s v="M"/>
    <s v="K"/>
    <n v="79"/>
    <n v="0"/>
    <x v="0"/>
    <x v="0"/>
    <x v="1"/>
  </r>
  <r>
    <x v="290"/>
    <n v="3864"/>
    <n v="188"/>
    <n v="1447"/>
    <x v="94"/>
    <n v="188"/>
    <n v="5125"/>
    <n v="5249"/>
    <n v="1669"/>
    <n v="422"/>
    <n v="545"/>
    <x v="96840"/>
    <n v="114"/>
    <s v="OBSTR BREATH/CIRCUL"/>
    <n v="344"/>
    <x v="15"/>
    <s v="PL 1211100"/>
    <s v="M"/>
    <s v="B"/>
    <n v="43"/>
    <n v="2"/>
    <x v="0"/>
    <x v="0"/>
    <x v="2"/>
  </r>
  <r>
    <x v="274"/>
    <n v="2971"/>
    <n v="5"/>
    <n v="494"/>
    <x v="26"/>
    <n v="4"/>
    <n v="1456"/>
    <n v="1458"/>
    <n v="267"/>
    <n v="6"/>
    <n v="7"/>
    <x v="96841"/>
    <n v="244"/>
    <s v="BURGLARY,UNCLASSIFIED,UNKNOWN"/>
    <n v="107"/>
    <x v="12"/>
    <s v="PL 1402000"/>
    <s v="F"/>
    <s v="M"/>
    <n v="10"/>
    <n v="0"/>
    <x v="1"/>
    <x v="0"/>
    <x v="4"/>
  </r>
  <r>
    <x v="264"/>
    <n v="3"/>
    <n v="0"/>
    <n v="14"/>
    <x v="12"/>
    <n v="0"/>
    <n v="0"/>
    <n v="0"/>
    <n v="0"/>
    <n v="0"/>
    <n v="0"/>
    <x v="96842"/>
    <n v="101"/>
    <s v="ASSAULT 3"/>
    <n v="344"/>
    <x v="15"/>
    <s v="PL 1200001"/>
    <s v="M"/>
    <s v="B"/>
    <n v="43"/>
    <n v="0"/>
    <x v="0"/>
    <x v="0"/>
    <x v="2"/>
  </r>
  <r>
    <x v="76"/>
    <n v="7"/>
    <n v="0"/>
    <n v="8"/>
    <x v="12"/>
    <n v="0"/>
    <n v="3"/>
    <n v="3"/>
    <n v="6"/>
    <n v="0"/>
    <n v="0"/>
    <x v="96843"/>
    <n v="511"/>
    <s v="CONTROLLED SUBSTANCE, POSSESSI"/>
    <n v="235"/>
    <x v="10"/>
    <s v="PL 2200300"/>
    <s v="M"/>
    <s v="K"/>
    <n v="68"/>
    <n v="0"/>
    <x v="0"/>
    <x v="0"/>
    <x v="5"/>
  </r>
  <r>
    <x v="278"/>
    <n v="8"/>
    <n v="0"/>
    <n v="8"/>
    <x v="12"/>
    <n v="0"/>
    <n v="3"/>
    <n v="3"/>
    <n v="5"/>
    <n v="0"/>
    <n v="0"/>
    <x v="96844"/>
    <n v="49"/>
    <s v="U.S. CODE UNCLASSIFIED"/>
    <n v="995"/>
    <x v="17"/>
    <s v="FOA9000049"/>
    <m/>
    <s v="M"/>
    <n v="33"/>
    <n v="0"/>
    <x v="0"/>
    <x v="0"/>
    <x v="4"/>
  </r>
  <r>
    <x v="289"/>
    <n v="3780"/>
    <n v="172"/>
    <n v="1402"/>
    <x v="93"/>
    <n v="172"/>
    <n v="5157"/>
    <n v="5296"/>
    <n v="1655"/>
    <n v="463"/>
    <n v="602"/>
    <x v="96845"/>
    <n v="905"/>
    <s v="INTOXICATED DRIVING,ALCOHOL"/>
    <n v="347"/>
    <x v="16"/>
    <s v="VTL11920U2"/>
    <s v="M"/>
    <s v="M"/>
    <n v="25"/>
    <n v="0"/>
    <x v="1"/>
    <x v="0"/>
    <x v="2"/>
  </r>
  <r>
    <x v="123"/>
    <n v="1110"/>
    <n v="15"/>
    <n v="142"/>
    <x v="55"/>
    <n v="15"/>
    <n v="1022"/>
    <n v="1035"/>
    <n v="137"/>
    <n v="97"/>
    <n v="110"/>
    <x v="96846"/>
    <n v="729"/>
    <s v="FORGERY,ETC.,UNCLASSIFIED-FELO"/>
    <n v="113"/>
    <x v="18"/>
    <s v="PL 1702500"/>
    <s v="F"/>
    <s v="K"/>
    <n v="73"/>
    <n v="0"/>
    <x v="0"/>
    <x v="0"/>
    <x v="0"/>
  </r>
  <r>
    <x v="271"/>
    <n v="4510"/>
    <n v="186"/>
    <n v="1287"/>
    <x v="81"/>
    <n v="186"/>
    <n v="5028"/>
    <n v="5226"/>
    <n v="1476"/>
    <n v="561"/>
    <n v="759"/>
    <x v="96847"/>
    <n v="397"/>
    <s v="ROBBERY,OPEN AREA UNCLASSIFIED"/>
    <n v="105"/>
    <x v="7"/>
    <s v="PL 1601001"/>
    <s v="F"/>
    <s v="K"/>
    <n v="75"/>
    <n v="0"/>
    <x v="0"/>
    <x v="0"/>
    <x v="0"/>
  </r>
  <r>
    <x v="277"/>
    <n v="1035"/>
    <n v="0"/>
    <n v="210"/>
    <x v="47"/>
    <n v="0"/>
    <n v="419"/>
    <n v="419"/>
    <n v="117"/>
    <n v="1"/>
    <n v="1"/>
    <x v="96848"/>
    <n v="904"/>
    <s v="INTOXICATED DRIVING,ALCOHOL"/>
    <n v="119"/>
    <x v="35"/>
    <s v="VTL11920E2"/>
    <s v="F"/>
    <s v="B"/>
    <n v="45"/>
    <n v="0"/>
    <x v="4"/>
    <x v="0"/>
    <x v="2"/>
  </r>
  <r>
    <x v="270"/>
    <n v="21"/>
    <n v="0"/>
    <n v="18"/>
    <x v="12"/>
    <n v="0"/>
    <n v="6"/>
    <n v="6"/>
    <n v="8"/>
    <n v="0"/>
    <n v="0"/>
    <x v="96849"/>
    <n v="259"/>
    <s v="CRIMINAL MISCHIEF,UNCLASSIFIED 4"/>
    <n v="351"/>
    <x v="4"/>
    <s v="PL 1450001"/>
    <s v="M"/>
    <s v="K"/>
    <n v="75"/>
    <n v="0"/>
    <x v="2"/>
    <x v="0"/>
    <x v="2"/>
  </r>
  <r>
    <x v="101"/>
    <n v="0"/>
    <n v="0"/>
    <n v="2"/>
    <x v="12"/>
    <n v="0"/>
    <n v="0"/>
    <n v="0"/>
    <n v="0"/>
    <n v="0"/>
    <n v="0"/>
    <x v="96850"/>
    <n v="503"/>
    <s v="CONTROLLED SUBSTANCE,INTENT TO"/>
    <n v="117"/>
    <x v="10"/>
    <s v="PL 2201601"/>
    <s v="F"/>
    <s v="B"/>
    <n v="40"/>
    <n v="0"/>
    <x v="0"/>
    <x v="0"/>
    <x v="2"/>
  </r>
  <r>
    <x v="111"/>
    <n v="1"/>
    <n v="0"/>
    <n v="1"/>
    <x v="12"/>
    <n v="0"/>
    <n v="0"/>
    <n v="0"/>
    <n v="0"/>
    <n v="0"/>
    <n v="0"/>
    <x v="96851"/>
    <n v="244"/>
    <s v="BURGLARY,UNCLASSIFIED,UNKNOWN"/>
    <n v="107"/>
    <x v="12"/>
    <s v="PL 1402000"/>
    <s v="F"/>
    <s v="M"/>
    <n v="33"/>
    <n v="0"/>
    <x v="0"/>
    <x v="0"/>
    <x v="0"/>
  </r>
  <r>
    <x v="264"/>
    <n v="3"/>
    <n v="0"/>
    <n v="14"/>
    <x v="12"/>
    <n v="0"/>
    <n v="0"/>
    <n v="0"/>
    <n v="0"/>
    <n v="0"/>
    <n v="0"/>
    <x v="96852"/>
    <n v="109"/>
    <s v="ASSAULT 2,1,UNCLASSIFIED"/>
    <n v="106"/>
    <x v="9"/>
    <s v="PL 1200502"/>
    <s v="F"/>
    <s v="M"/>
    <n v="7"/>
    <n v="0"/>
    <x v="0"/>
    <x v="0"/>
    <x v="5"/>
  </r>
  <r>
    <x v="269"/>
    <n v="2639"/>
    <n v="6"/>
    <n v="741"/>
    <x v="37"/>
    <n v="6"/>
    <n v="2704"/>
    <n v="2707"/>
    <n v="507"/>
    <n v="22"/>
    <n v="25"/>
    <x v="96853"/>
    <n v="113"/>
    <s v="MENACING,UNCLASSIFIED"/>
    <n v="344"/>
    <x v="15"/>
    <s v="PL 1201401"/>
    <s v="M"/>
    <s v="K"/>
    <n v="83"/>
    <n v="0"/>
    <x v="1"/>
    <x v="1"/>
    <x v="1"/>
  </r>
  <r>
    <x v="281"/>
    <n v="355"/>
    <n v="0"/>
    <n v="107"/>
    <x v="12"/>
    <n v="0"/>
    <n v="96"/>
    <n v="96"/>
    <n v="45"/>
    <n v="0"/>
    <n v="0"/>
    <x v="96854"/>
    <n v="397"/>
    <s v="ROBBERY,OPEN AREA UNCLASSIFIED"/>
    <n v="105"/>
    <x v="7"/>
    <s v="PL 1601001"/>
    <s v="F"/>
    <s v="K"/>
    <n v="60"/>
    <n v="0"/>
    <x v="3"/>
    <x v="0"/>
    <x v="2"/>
  </r>
  <r>
    <x v="111"/>
    <n v="1"/>
    <n v="0"/>
    <n v="1"/>
    <x v="12"/>
    <n v="0"/>
    <n v="0"/>
    <n v="0"/>
    <n v="0"/>
    <n v="0"/>
    <n v="0"/>
    <x v="96855"/>
    <n v="244"/>
    <s v="BURGLARY,UNCLASSIFIED,UNKNOWN"/>
    <n v="107"/>
    <x v="12"/>
    <s v="PL 1402000"/>
    <s v="F"/>
    <s v="M"/>
    <n v="5"/>
    <n v="0"/>
    <x v="0"/>
    <x v="0"/>
    <x v="1"/>
  </r>
  <r>
    <x v="274"/>
    <n v="2971"/>
    <n v="5"/>
    <n v="494"/>
    <x v="26"/>
    <n v="4"/>
    <n v="1456"/>
    <n v="1458"/>
    <n v="267"/>
    <n v="6"/>
    <n v="7"/>
    <x v="96856"/>
    <n v="439"/>
    <s v="LARCENY,GRAND FROM OPEN AREAS, UNATTENDED"/>
    <n v="109"/>
    <x v="11"/>
    <s v="PL 1553001"/>
    <s v="F"/>
    <s v="B"/>
    <n v="40"/>
    <n v="0"/>
    <x v="0"/>
    <x v="0"/>
    <x v="0"/>
  </r>
  <r>
    <x v="268"/>
    <n v="642"/>
    <n v="1"/>
    <n v="176"/>
    <x v="48"/>
    <n v="1"/>
    <n v="274"/>
    <n v="274"/>
    <n v="90"/>
    <n v="0"/>
    <n v="1"/>
    <x v="96857"/>
    <n v="397"/>
    <s v="ROBBERY,OPEN AREA UNCLASSIFIED"/>
    <n v="105"/>
    <x v="7"/>
    <s v="PL 1600500"/>
    <s v="F"/>
    <s v="M"/>
    <n v="30"/>
    <n v="0"/>
    <x v="0"/>
    <x v="0"/>
    <x v="0"/>
  </r>
  <r>
    <x v="284"/>
    <n v="3876"/>
    <n v="105"/>
    <n v="858"/>
    <x v="89"/>
    <n v="105"/>
    <n v="3933"/>
    <n v="4099"/>
    <n v="1086"/>
    <n v="535"/>
    <n v="700"/>
    <x v="96858"/>
    <n v="905"/>
    <s v="INTOXICATED DRIVING,ALCOHOL"/>
    <n v="347"/>
    <x v="16"/>
    <s v="VTL11920U2"/>
    <s v="M"/>
    <s v="Q"/>
    <n v="115"/>
    <n v="0"/>
    <x v="0"/>
    <x v="0"/>
    <x v="2"/>
  </r>
  <r>
    <x v="264"/>
    <n v="3"/>
    <n v="0"/>
    <n v="14"/>
    <x v="12"/>
    <n v="0"/>
    <n v="0"/>
    <n v="0"/>
    <n v="0"/>
    <n v="0"/>
    <n v="0"/>
    <x v="96859"/>
    <n v="339"/>
    <s v="LARCENY,PETIT FROM OPEN AREAS,"/>
    <n v="341"/>
    <x v="6"/>
    <s v="PL 1552500"/>
    <s v="M"/>
    <s v="Q"/>
    <n v="114"/>
    <n v="0"/>
    <x v="2"/>
    <x v="0"/>
    <x v="1"/>
  </r>
  <r>
    <x v="101"/>
    <n v="0"/>
    <n v="0"/>
    <n v="2"/>
    <x v="12"/>
    <n v="0"/>
    <n v="0"/>
    <n v="0"/>
    <n v="0"/>
    <n v="0"/>
    <n v="0"/>
    <x v="96860"/>
    <n v="511"/>
    <s v="CONTROLLED SUBSTANCE, POSSESSI"/>
    <n v="235"/>
    <x v="10"/>
    <s v="PL 2200300"/>
    <s v="M"/>
    <s v="M"/>
    <n v="25"/>
    <n v="0"/>
    <x v="0"/>
    <x v="0"/>
    <x v="2"/>
  </r>
  <r>
    <x v="266"/>
    <n v="3570"/>
    <n v="15"/>
    <n v="1144"/>
    <x v="80"/>
    <n v="14"/>
    <n v="3132"/>
    <n v="3138"/>
    <n v="702"/>
    <n v="39"/>
    <n v="44"/>
    <x v="96861"/>
    <n v="339"/>
    <s v="LARCENY,PETIT FROM OPEN AREAS,"/>
    <n v="341"/>
    <x v="6"/>
    <s v="PL 1552500"/>
    <s v="M"/>
    <s v="Q"/>
    <n v="109"/>
    <n v="0"/>
    <x v="1"/>
    <x v="0"/>
    <x v="0"/>
  </r>
  <r>
    <x v="299"/>
    <n v="6129"/>
    <n v="87"/>
    <n v="1849"/>
    <x v="103"/>
    <n v="87"/>
    <n v="4672"/>
    <n v="4717"/>
    <n v="1510"/>
    <n v="216"/>
    <n v="261"/>
    <x v="96862"/>
    <n v="101"/>
    <s v="ASSAULT 3"/>
    <n v="344"/>
    <x v="15"/>
    <s v="PL 1200002"/>
    <s v="M"/>
    <s v="K"/>
    <n v="72"/>
    <n v="0"/>
    <x v="3"/>
    <x v="0"/>
    <x v="2"/>
  </r>
  <r>
    <x v="262"/>
    <n v="69"/>
    <n v="0"/>
    <n v="58"/>
    <x v="12"/>
    <n v="0"/>
    <n v="24"/>
    <n v="24"/>
    <n v="21"/>
    <n v="0"/>
    <n v="0"/>
    <x v="96863"/>
    <n v="922"/>
    <s v="TRAFFIC,UNCLASSIFIED MISDEMEAN"/>
    <n v="348"/>
    <x v="27"/>
    <s v="VTL0511001"/>
    <s v="M"/>
    <s v="Q"/>
    <n v="113"/>
    <n v="3"/>
    <x v="0"/>
    <x v="0"/>
    <x v="0"/>
  </r>
  <r>
    <x v="277"/>
    <n v="1035"/>
    <n v="0"/>
    <n v="210"/>
    <x v="47"/>
    <n v="0"/>
    <n v="419"/>
    <n v="419"/>
    <n v="117"/>
    <n v="1"/>
    <n v="1"/>
    <x v="96864"/>
    <n v="729"/>
    <s v="FORGERY,ETC.,UNCLASSIFIED-FELO"/>
    <n v="113"/>
    <x v="18"/>
    <s v="PL 1701501"/>
    <s v="F"/>
    <s v="K"/>
    <n v="70"/>
    <n v="0"/>
    <x v="0"/>
    <x v="0"/>
    <x v="0"/>
  </r>
  <r>
    <x v="264"/>
    <n v="3"/>
    <n v="0"/>
    <n v="14"/>
    <x v="12"/>
    <n v="0"/>
    <n v="0"/>
    <n v="0"/>
    <n v="0"/>
    <n v="0"/>
    <n v="0"/>
    <x v="96865"/>
    <n v="113"/>
    <s v="MENACING,UNCLASSIFIED"/>
    <n v="344"/>
    <x v="15"/>
    <s v="PL 1201401"/>
    <s v="M"/>
    <s v="M"/>
    <n v="25"/>
    <n v="2"/>
    <x v="0"/>
    <x v="0"/>
    <x v="0"/>
  </r>
  <r>
    <x v="272"/>
    <n v="4875"/>
    <n v="19"/>
    <n v="1422"/>
    <x v="82"/>
    <n v="19"/>
    <n v="3696"/>
    <n v="3705"/>
    <n v="966"/>
    <n v="66"/>
    <n v="75"/>
    <x v="96866"/>
    <n v="157"/>
    <s v="RAPE 1"/>
    <n v="104"/>
    <x v="1"/>
    <s v="PL 1303501"/>
    <s v="F"/>
    <s v="B"/>
    <n v="44"/>
    <n v="0"/>
    <x v="0"/>
    <x v="0"/>
    <x v="0"/>
  </r>
  <r>
    <x v="270"/>
    <n v="21"/>
    <n v="0"/>
    <n v="18"/>
    <x v="12"/>
    <n v="0"/>
    <n v="6"/>
    <n v="6"/>
    <n v="8"/>
    <n v="0"/>
    <n v="0"/>
    <x v="96867"/>
    <n v="439"/>
    <s v="LARCENY,GRAND FROM OPEN AREAS, UNATTENDED"/>
    <n v="109"/>
    <x v="11"/>
    <s v="PL 1553001"/>
    <s v="F"/>
    <s v="M"/>
    <n v="13"/>
    <n v="0"/>
    <x v="1"/>
    <x v="0"/>
    <x v="0"/>
  </r>
  <r>
    <x v="115"/>
    <n v="3733"/>
    <n v="173"/>
    <n v="1039"/>
    <x v="54"/>
    <n v="173"/>
    <n v="5009"/>
    <n v="5205"/>
    <n v="1418"/>
    <n v="565"/>
    <n v="761"/>
    <x v="96868"/>
    <n v="782"/>
    <s v="WEAPONS, POSSESSION, ETC"/>
    <n v="236"/>
    <x v="23"/>
    <s v="PL 2650102"/>
    <s v="M"/>
    <s v="B"/>
    <n v="49"/>
    <n v="0"/>
    <x v="1"/>
    <x v="0"/>
    <x v="0"/>
  </r>
  <r>
    <x v="281"/>
    <n v="355"/>
    <n v="0"/>
    <n v="107"/>
    <x v="12"/>
    <n v="0"/>
    <n v="96"/>
    <n v="96"/>
    <n v="45"/>
    <n v="0"/>
    <n v="0"/>
    <x v="96869"/>
    <n v="397"/>
    <s v="ROBBERY,OPEN AREA UNCLASSIFIED"/>
    <n v="105"/>
    <x v="7"/>
    <s v="PL 1600500"/>
    <s v="F"/>
    <s v="B"/>
    <n v="49"/>
    <n v="0"/>
    <x v="3"/>
    <x v="0"/>
    <x v="0"/>
  </r>
  <r>
    <x v="267"/>
    <n v="1"/>
    <n v="0"/>
    <n v="7"/>
    <x v="12"/>
    <n v="0"/>
    <n v="0"/>
    <n v="0"/>
    <n v="0"/>
    <n v="0"/>
    <n v="0"/>
    <x v="96870"/>
    <n v="339"/>
    <s v="LARCENY,PETIT FROM OPEN AREAS,"/>
    <n v="341"/>
    <x v="6"/>
    <s v="PL 1552500"/>
    <s v="M"/>
    <s v="M"/>
    <n v="25"/>
    <n v="0"/>
    <x v="0"/>
    <x v="0"/>
    <x v="0"/>
  </r>
  <r>
    <x v="264"/>
    <n v="3"/>
    <n v="0"/>
    <n v="14"/>
    <x v="12"/>
    <n v="0"/>
    <n v="0"/>
    <n v="0"/>
    <n v="0"/>
    <n v="0"/>
    <n v="0"/>
    <x v="96871"/>
    <n v="339"/>
    <s v="LARCENY,PETIT FROM OPEN AREAS,"/>
    <n v="341"/>
    <x v="6"/>
    <s v="PL 1552500"/>
    <s v="M"/>
    <s v="B"/>
    <n v="45"/>
    <n v="0"/>
    <x v="0"/>
    <x v="0"/>
    <x v="0"/>
  </r>
  <r>
    <x v="275"/>
    <n v="5044"/>
    <n v="41"/>
    <n v="1534"/>
    <x v="84"/>
    <n v="40"/>
    <n v="3887"/>
    <n v="3902"/>
    <n v="1094"/>
    <n v="90"/>
    <n v="103"/>
    <x v="96872"/>
    <n v="139"/>
    <s v="MURDER,UNCLASSIFIED"/>
    <n v="101"/>
    <x v="40"/>
    <s v="PL 1252501"/>
    <s v="F"/>
    <s v="K"/>
    <n v="73"/>
    <n v="0"/>
    <x v="2"/>
    <x v="0"/>
    <x v="0"/>
  </r>
  <r>
    <x v="270"/>
    <n v="21"/>
    <n v="0"/>
    <n v="18"/>
    <x v="12"/>
    <n v="0"/>
    <n v="6"/>
    <n v="6"/>
    <n v="8"/>
    <n v="0"/>
    <n v="0"/>
    <x v="96873"/>
    <n v="905"/>
    <s v="INTOXICATED DRIVING,ALCOHOL"/>
    <n v="347"/>
    <x v="16"/>
    <s v="VTL11920U2"/>
    <s v="M"/>
    <s v="Q"/>
    <n v="103"/>
    <n v="0"/>
    <x v="4"/>
    <x v="0"/>
    <x v="0"/>
  </r>
  <r>
    <x v="262"/>
    <n v="69"/>
    <n v="0"/>
    <n v="58"/>
    <x v="12"/>
    <n v="0"/>
    <n v="24"/>
    <n v="24"/>
    <n v="21"/>
    <n v="0"/>
    <n v="0"/>
    <x v="96874"/>
    <n v="397"/>
    <s v="ROBBERY,OPEN AREA UNCLASSIFIED"/>
    <n v="105"/>
    <x v="7"/>
    <s v="PL 1601001"/>
    <s v="F"/>
    <s v="K"/>
    <n v="71"/>
    <n v="0"/>
    <x v="3"/>
    <x v="0"/>
    <x v="0"/>
  </r>
  <r>
    <x v="297"/>
    <n v="3479"/>
    <n v="51"/>
    <n v="1383"/>
    <x v="101"/>
    <n v="51"/>
    <n v="4166"/>
    <n v="4193"/>
    <n v="1305"/>
    <n v="147"/>
    <n v="173"/>
    <x v="96875"/>
    <n v="259"/>
    <s v="CRIMINAL MISCHIEF,UNCLASSIFIED 4"/>
    <n v="351"/>
    <x v="4"/>
    <s v="PL 1450001"/>
    <s v="M"/>
    <s v="K"/>
    <n v="88"/>
    <n v="0"/>
    <x v="0"/>
    <x v="0"/>
    <x v="0"/>
  </r>
  <r>
    <x v="281"/>
    <n v="355"/>
    <n v="0"/>
    <n v="107"/>
    <x v="12"/>
    <n v="0"/>
    <n v="96"/>
    <n v="96"/>
    <n v="45"/>
    <n v="0"/>
    <n v="0"/>
    <x v="96876"/>
    <n v="905"/>
    <s v="INTOXICATED DRIVING,ALCOHOL"/>
    <n v="347"/>
    <x v="16"/>
    <s v="VTL11920U2"/>
    <s v="M"/>
    <s v="K"/>
    <n v="72"/>
    <n v="0"/>
    <x v="0"/>
    <x v="0"/>
    <x v="2"/>
  </r>
  <r>
    <x v="263"/>
    <n v="0"/>
    <n v="0"/>
    <n v="1"/>
    <x v="12"/>
    <n v="0"/>
    <n v="0"/>
    <n v="0"/>
    <n v="0"/>
    <n v="0"/>
    <n v="0"/>
    <x v="96877"/>
    <n v="397"/>
    <s v="ROBBERY,OPEN AREA UNCLASSIFIED"/>
    <n v="105"/>
    <x v="7"/>
    <s v="PL 1601001"/>
    <s v="F"/>
    <s v="B"/>
    <n v="48"/>
    <n v="0"/>
    <x v="3"/>
    <x v="0"/>
    <x v="0"/>
  </r>
  <r>
    <x v="275"/>
    <n v="5044"/>
    <n v="41"/>
    <n v="1534"/>
    <x v="84"/>
    <n v="40"/>
    <n v="3887"/>
    <n v="3902"/>
    <n v="1094"/>
    <n v="90"/>
    <n v="103"/>
    <x v="96878"/>
    <n v="339"/>
    <s v="LARCENY,PETIT FROM OPEN AREAS,"/>
    <n v="341"/>
    <x v="6"/>
    <s v="PL 1552500"/>
    <s v="M"/>
    <s v="K"/>
    <n v="70"/>
    <n v="0"/>
    <x v="1"/>
    <x v="0"/>
    <x v="2"/>
  </r>
  <r>
    <x v="290"/>
    <n v="3864"/>
    <n v="188"/>
    <n v="1447"/>
    <x v="94"/>
    <n v="188"/>
    <n v="5125"/>
    <n v="5249"/>
    <n v="1669"/>
    <n v="422"/>
    <n v="545"/>
    <x v="96879"/>
    <n v="339"/>
    <s v="LARCENY,PETIT FROM OPEN AREAS,"/>
    <n v="341"/>
    <x v="6"/>
    <s v="PL 1552500"/>
    <s v="M"/>
    <s v="Q"/>
    <n v="110"/>
    <n v="0"/>
    <x v="1"/>
    <x v="0"/>
    <x v="0"/>
  </r>
  <r>
    <x v="279"/>
    <n v="2580"/>
    <n v="4"/>
    <n v="774"/>
    <x v="86"/>
    <n v="3"/>
    <n v="2925"/>
    <n v="2929"/>
    <n v="587"/>
    <n v="29"/>
    <n v="32"/>
    <x v="96880"/>
    <n v="439"/>
    <s v="LARCENY,GRAND FROM OPEN AREAS, UNATTENDED"/>
    <n v="109"/>
    <x v="11"/>
    <s v="PL 1553501"/>
    <s v="F"/>
    <s v="M"/>
    <n v="5"/>
    <n v="0"/>
    <x v="0"/>
    <x v="0"/>
    <x v="2"/>
  </r>
  <r>
    <x v="301"/>
    <n v="2344"/>
    <n v="90"/>
    <n v="533"/>
    <x v="105"/>
    <n v="90"/>
    <n v="3280"/>
    <n v="3405"/>
    <n v="809"/>
    <n v="445"/>
    <n v="569"/>
    <x v="96881"/>
    <n v="494"/>
    <s v="STOLEN PROPERTY 2,1,POSSESSION"/>
    <n v="111"/>
    <x v="25"/>
    <s v="PL 1654502"/>
    <s v="F"/>
    <s v="Q"/>
    <n v="102"/>
    <n v="0"/>
    <x v="2"/>
    <x v="0"/>
    <x v="2"/>
  </r>
  <r>
    <x v="262"/>
    <n v="69"/>
    <n v="0"/>
    <n v="58"/>
    <x v="12"/>
    <n v="0"/>
    <n v="24"/>
    <n v="24"/>
    <n v="21"/>
    <n v="0"/>
    <n v="0"/>
    <x v="96882"/>
    <n v="750"/>
    <s v="RESISTING ARREST"/>
    <n v="359"/>
    <x v="21"/>
    <s v="PL 2053000"/>
    <s v="M"/>
    <s v="B"/>
    <n v="43"/>
    <n v="0"/>
    <x v="2"/>
    <x v="0"/>
    <x v="2"/>
  </r>
  <r>
    <x v="283"/>
    <n v="6044"/>
    <n v="218"/>
    <n v="1574"/>
    <x v="88"/>
    <n v="218"/>
    <n v="5272"/>
    <n v="5450"/>
    <n v="1609"/>
    <n v="529"/>
    <n v="706"/>
    <x v="96883"/>
    <n v="511"/>
    <s v="CONTROLLED SUBSTANCE, POSSESSI"/>
    <n v="235"/>
    <x v="10"/>
    <s v="PL 2200300"/>
    <s v="M"/>
    <s v="M"/>
    <n v="23"/>
    <n v="0"/>
    <x v="1"/>
    <x v="0"/>
    <x v="2"/>
  </r>
  <r>
    <x v="270"/>
    <n v="21"/>
    <n v="0"/>
    <n v="18"/>
    <x v="12"/>
    <n v="0"/>
    <n v="6"/>
    <n v="6"/>
    <n v="8"/>
    <n v="0"/>
    <n v="0"/>
    <x v="96884"/>
    <n v="922"/>
    <s v="TRAFFIC,UNCLASSIFIED MISDEMEAN"/>
    <n v="348"/>
    <x v="27"/>
    <s v="VTL05110MU"/>
    <s v="M"/>
    <s v="Q"/>
    <n v="105"/>
    <n v="0"/>
    <x v="0"/>
    <x v="0"/>
    <x v="0"/>
  </r>
  <r>
    <x v="111"/>
    <n v="1"/>
    <n v="0"/>
    <n v="1"/>
    <x v="12"/>
    <n v="0"/>
    <n v="0"/>
    <n v="0"/>
    <n v="0"/>
    <n v="0"/>
    <n v="0"/>
    <x v="96885"/>
    <n v="397"/>
    <s v="ROBBERY,OPEN AREA UNCLASSIFIED"/>
    <n v="105"/>
    <x v="7"/>
    <s v="PL 160102A"/>
    <s v="F"/>
    <s v="B"/>
    <n v="46"/>
    <n v="0"/>
    <x v="2"/>
    <x v="1"/>
    <x v="4"/>
  </r>
  <r>
    <x v="277"/>
    <n v="1035"/>
    <n v="0"/>
    <n v="210"/>
    <x v="47"/>
    <n v="0"/>
    <n v="419"/>
    <n v="419"/>
    <n v="117"/>
    <n v="1"/>
    <n v="1"/>
    <x v="96886"/>
    <n v="905"/>
    <s v="INTOXICATED DRIVING,ALCOHOL"/>
    <n v="347"/>
    <x v="16"/>
    <s v="VTL11920U3"/>
    <s v="M"/>
    <s v="K"/>
    <n v="70"/>
    <n v="0"/>
    <x v="1"/>
    <x v="0"/>
    <x v="4"/>
  </r>
  <r>
    <x v="285"/>
    <n v="57"/>
    <n v="0"/>
    <n v="37"/>
    <x v="12"/>
    <n v="0"/>
    <n v="15"/>
    <n v="15"/>
    <n v="13"/>
    <n v="0"/>
    <n v="0"/>
    <x v="96887"/>
    <n v="268"/>
    <s v="CRIMINAL MIS 2 &amp; 3"/>
    <n v="121"/>
    <x v="4"/>
    <s v="PL 1450502"/>
    <s v="F"/>
    <s v="K"/>
    <n v="61"/>
    <n v="0"/>
    <x v="0"/>
    <x v="0"/>
    <x v="5"/>
  </r>
  <r>
    <x v="297"/>
    <n v="3479"/>
    <n v="51"/>
    <n v="1383"/>
    <x v="101"/>
    <n v="51"/>
    <n v="4166"/>
    <n v="4193"/>
    <n v="1305"/>
    <n v="147"/>
    <n v="173"/>
    <x v="96888"/>
    <n v="905"/>
    <s v="INTOXICATED DRIVING,ALCOHOL"/>
    <n v="347"/>
    <x v="16"/>
    <s v="VTL11920U2"/>
    <s v="M"/>
    <s v="Q"/>
    <n v="113"/>
    <n v="0"/>
    <x v="0"/>
    <x v="1"/>
    <x v="0"/>
  </r>
  <r>
    <x v="294"/>
    <n v="2888"/>
    <n v="174"/>
    <n v="950"/>
    <x v="98"/>
    <n v="174"/>
    <n v="4882"/>
    <n v="5078"/>
    <n v="1353"/>
    <n v="565"/>
    <n v="761"/>
    <x v="96889"/>
    <n v="109"/>
    <s v="ASSAULT 2,1,UNCLASSIFIED"/>
    <n v="106"/>
    <x v="9"/>
    <s v="PL 1200502"/>
    <s v="F"/>
    <s v="K"/>
    <n v="73"/>
    <n v="0"/>
    <x v="2"/>
    <x v="0"/>
    <x v="0"/>
  </r>
  <r>
    <x v="291"/>
    <n v="5449"/>
    <n v="102"/>
    <n v="1729"/>
    <x v="95"/>
    <n v="102"/>
    <n v="4891"/>
    <n v="4959"/>
    <n v="1622"/>
    <n v="303"/>
    <n v="371"/>
    <x v="96890"/>
    <n v="101"/>
    <s v="ASSAULT 3"/>
    <n v="344"/>
    <x v="15"/>
    <s v="PL 1200001"/>
    <s v="M"/>
    <s v="S"/>
    <n v="121"/>
    <n v="0"/>
    <x v="0"/>
    <x v="0"/>
    <x v="1"/>
  </r>
  <r>
    <x v="280"/>
    <n v="5119"/>
    <n v="43"/>
    <n v="1571"/>
    <x v="87"/>
    <n v="43"/>
    <n v="4046"/>
    <n v="4066"/>
    <n v="1213"/>
    <n v="114"/>
    <n v="134"/>
    <x v="96891"/>
    <n v="244"/>
    <s v="BURGLARY,UNCLASSIFIED,UNKNOWN"/>
    <n v="107"/>
    <x v="12"/>
    <s v="PL 1402000"/>
    <s v="F"/>
    <s v="M"/>
    <n v="33"/>
    <n v="0"/>
    <x v="0"/>
    <x v="0"/>
    <x v="2"/>
  </r>
  <r>
    <x v="10"/>
    <n v="2841"/>
    <n v="79"/>
    <n v="443"/>
    <x v="10"/>
    <n v="79"/>
    <n v="3035"/>
    <n v="3128"/>
    <n v="582"/>
    <n v="357"/>
    <n v="450"/>
    <x v="96892"/>
    <n v="101"/>
    <s v="ASSAULT 3"/>
    <n v="344"/>
    <x v="15"/>
    <s v="PL 1200001"/>
    <s v="M"/>
    <s v="Q"/>
    <n v="107"/>
    <n v="0"/>
    <x v="1"/>
    <x v="1"/>
    <x v="1"/>
  </r>
  <r>
    <x v="269"/>
    <n v="2639"/>
    <n v="6"/>
    <n v="741"/>
    <x v="37"/>
    <n v="6"/>
    <n v="2704"/>
    <n v="2707"/>
    <n v="507"/>
    <n v="22"/>
    <n v="25"/>
    <x v="96893"/>
    <n v="244"/>
    <s v="BURGLARY,UNCLASSIFIED,UNKNOWN"/>
    <n v="107"/>
    <x v="12"/>
    <s v="PL 1402000"/>
    <s v="F"/>
    <s v="M"/>
    <n v="24"/>
    <n v="0"/>
    <x v="2"/>
    <x v="0"/>
    <x v="2"/>
  </r>
  <r>
    <x v="278"/>
    <n v="8"/>
    <n v="0"/>
    <n v="8"/>
    <x v="12"/>
    <n v="0"/>
    <n v="3"/>
    <n v="3"/>
    <n v="5"/>
    <n v="0"/>
    <n v="0"/>
    <x v="96894"/>
    <n v="969"/>
    <s v="TRAFFIC,UNCLASSIFIED INFRACTIO"/>
    <n v="881"/>
    <x v="30"/>
    <s v="VTL051101A"/>
    <s v="M"/>
    <s v="K"/>
    <n v="76"/>
    <n v="0"/>
    <x v="0"/>
    <x v="0"/>
    <x v="2"/>
  </r>
  <r>
    <x v="286"/>
    <n v="3447"/>
    <n v="83"/>
    <n v="512"/>
    <x v="90"/>
    <n v="83"/>
    <n v="3133"/>
    <n v="3235"/>
    <n v="630"/>
    <n v="369"/>
    <n v="470"/>
    <x v="96895"/>
    <n v="339"/>
    <s v="LARCENY,PETIT FROM OPEN AREAS,"/>
    <n v="341"/>
    <x v="6"/>
    <s v="PL 1552500"/>
    <s v="M"/>
    <s v="S"/>
    <n v="121"/>
    <n v="0"/>
    <x v="2"/>
    <x v="0"/>
    <x v="3"/>
  </r>
  <r>
    <x v="302"/>
    <n v="5070"/>
    <n v="197"/>
    <n v="1343"/>
    <x v="106"/>
    <n v="197"/>
    <n v="5194"/>
    <n v="5389"/>
    <n v="1536"/>
    <n v="555"/>
    <n v="751"/>
    <x v="96896"/>
    <n v="244"/>
    <s v="BURGLARY,UNCLASSIFIED,UNKNOWN"/>
    <n v="107"/>
    <x v="12"/>
    <s v="PL 1402000"/>
    <s v="F"/>
    <s v="B"/>
    <n v="42"/>
    <n v="0"/>
    <x v="3"/>
    <x v="0"/>
    <x v="0"/>
  </r>
  <r>
    <x v="285"/>
    <n v="57"/>
    <n v="0"/>
    <n v="37"/>
    <x v="12"/>
    <n v="0"/>
    <n v="15"/>
    <n v="15"/>
    <n v="13"/>
    <n v="0"/>
    <n v="0"/>
    <x v="96897"/>
    <n v="969"/>
    <s v="TRAFFIC,UNCLASSIFIED INFRACTIO"/>
    <n v="881"/>
    <x v="30"/>
    <s v="VTL051101A"/>
    <s v="M"/>
    <s v="Q"/>
    <n v="111"/>
    <n v="0"/>
    <x v="1"/>
    <x v="0"/>
    <x v="2"/>
  </r>
  <r>
    <x v="287"/>
    <n v="4144"/>
    <n v="142"/>
    <n v="978"/>
    <x v="91"/>
    <n v="141"/>
    <n v="4176"/>
    <n v="4356"/>
    <n v="1183"/>
    <n v="551"/>
    <n v="730"/>
    <x v="96898"/>
    <n v="793"/>
    <s v="WEAPONS POSSESSION 3"/>
    <n v="118"/>
    <x v="23"/>
    <s v="PL 2650201"/>
    <s v="F"/>
    <s v="K"/>
    <n v="79"/>
    <n v="0"/>
    <x v="2"/>
    <x v="0"/>
    <x v="0"/>
  </r>
  <r>
    <x v="272"/>
    <n v="4875"/>
    <n v="19"/>
    <n v="1422"/>
    <x v="82"/>
    <n v="19"/>
    <n v="3696"/>
    <n v="3705"/>
    <n v="966"/>
    <n v="66"/>
    <n v="75"/>
    <x v="96899"/>
    <n v="792"/>
    <s v="WEAPONS POSSESSION 1 &amp; 2"/>
    <n v="118"/>
    <x v="23"/>
    <s v="PL 265031B"/>
    <s v="F"/>
    <s v="Q"/>
    <n v="107"/>
    <n v="0"/>
    <x v="2"/>
    <x v="0"/>
    <x v="0"/>
  </r>
  <r>
    <x v="115"/>
    <n v="3733"/>
    <n v="173"/>
    <n v="1039"/>
    <x v="54"/>
    <n v="173"/>
    <n v="5009"/>
    <n v="5205"/>
    <n v="1418"/>
    <n v="565"/>
    <n v="761"/>
    <x v="96900"/>
    <n v="441"/>
    <s v="LARCENY,GRAND OF AUTO"/>
    <n v="110"/>
    <x v="38"/>
    <s v="PL 1553008"/>
    <s v="F"/>
    <s v="B"/>
    <n v="52"/>
    <n v="0"/>
    <x v="0"/>
    <x v="0"/>
    <x v="2"/>
  </r>
  <r>
    <x v="268"/>
    <n v="642"/>
    <n v="1"/>
    <n v="176"/>
    <x v="48"/>
    <n v="1"/>
    <n v="274"/>
    <n v="274"/>
    <n v="90"/>
    <n v="0"/>
    <n v="1"/>
    <x v="96901"/>
    <n v="503"/>
    <s v="CONTROLLED SUBSTANCE,INTENT TO"/>
    <n v="117"/>
    <x v="10"/>
    <s v="PL 2201601"/>
    <s v="F"/>
    <s v="Q"/>
    <n v="101"/>
    <n v="0"/>
    <x v="2"/>
    <x v="1"/>
    <x v="2"/>
  </r>
  <r>
    <x v="306"/>
    <n v="5576"/>
    <n v="202"/>
    <n v="1539"/>
    <x v="108"/>
    <n v="202"/>
    <n v="5290"/>
    <n v="5482"/>
    <n v="1582"/>
    <n v="546"/>
    <n v="738"/>
    <x v="96902"/>
    <n v="101"/>
    <s v="ASSAULT 3"/>
    <n v="344"/>
    <x v="15"/>
    <s v="PL 1200001"/>
    <s v="M"/>
    <s v="M"/>
    <n v="6"/>
    <n v="0"/>
    <x v="0"/>
    <x v="0"/>
    <x v="2"/>
  </r>
  <r>
    <x v="117"/>
    <n v="619"/>
    <n v="0"/>
    <n v="152"/>
    <x v="12"/>
    <n v="0"/>
    <n v="183"/>
    <n v="183"/>
    <n v="66"/>
    <n v="0"/>
    <n v="0"/>
    <x v="96903"/>
    <n v="101"/>
    <s v="ASSAULT 3"/>
    <n v="344"/>
    <x v="15"/>
    <s v="PL 1200001"/>
    <s v="M"/>
    <s v="Q"/>
    <n v="109"/>
    <n v="0"/>
    <x v="0"/>
    <x v="0"/>
    <x v="0"/>
  </r>
  <r>
    <x v="262"/>
    <n v="69"/>
    <n v="0"/>
    <n v="58"/>
    <x v="12"/>
    <n v="0"/>
    <n v="24"/>
    <n v="24"/>
    <n v="21"/>
    <n v="0"/>
    <n v="0"/>
    <x v="96904"/>
    <n v="905"/>
    <s v="INTOXICATED DRIVING,ALCOHOL"/>
    <n v="347"/>
    <x v="16"/>
    <s v="VTL11920U2"/>
    <s v="M"/>
    <s v="Q"/>
    <n v="112"/>
    <n v="0"/>
    <x v="0"/>
    <x v="0"/>
    <x v="1"/>
  </r>
  <r>
    <x v="280"/>
    <n v="5119"/>
    <n v="43"/>
    <n v="1571"/>
    <x v="87"/>
    <n v="43"/>
    <n v="4046"/>
    <n v="4066"/>
    <n v="1213"/>
    <n v="114"/>
    <n v="134"/>
    <x v="96905"/>
    <n v="792"/>
    <s v="WEAPONS POSSESSION 1 &amp; 2"/>
    <n v="118"/>
    <x v="23"/>
    <s v="PL 2650303"/>
    <s v="F"/>
    <s v="B"/>
    <n v="44"/>
    <n v="2"/>
    <x v="2"/>
    <x v="0"/>
    <x v="4"/>
  </r>
  <r>
    <x v="291"/>
    <n v="5449"/>
    <n v="102"/>
    <n v="1729"/>
    <x v="95"/>
    <n v="102"/>
    <n v="4891"/>
    <n v="4959"/>
    <n v="1622"/>
    <n v="303"/>
    <n v="371"/>
    <x v="96906"/>
    <n v="223"/>
    <s v="BURGLARY,RESIDENCE,NIGHT"/>
    <n v="107"/>
    <x v="12"/>
    <s v="PL 1402502"/>
    <s v="F"/>
    <s v="K"/>
    <n v="81"/>
    <n v="0"/>
    <x v="2"/>
    <x v="0"/>
    <x v="0"/>
  </r>
  <r>
    <x v="286"/>
    <n v="3447"/>
    <n v="83"/>
    <n v="512"/>
    <x v="90"/>
    <n v="83"/>
    <n v="3133"/>
    <n v="3235"/>
    <n v="630"/>
    <n v="369"/>
    <n v="470"/>
    <x v="96907"/>
    <n v="109"/>
    <s v="ASSAULT 2,1,UNCLASSIFIED"/>
    <n v="106"/>
    <x v="9"/>
    <s v="PL 1200502"/>
    <s v="F"/>
    <s v="K"/>
    <n v="79"/>
    <n v="0"/>
    <x v="0"/>
    <x v="0"/>
    <x v="0"/>
  </r>
  <r>
    <x v="128"/>
    <n v="155"/>
    <n v="0"/>
    <n v="79"/>
    <x v="45"/>
    <n v="0"/>
    <n v="46"/>
    <n v="46"/>
    <n v="32"/>
    <n v="0"/>
    <n v="0"/>
    <x v="96908"/>
    <n v="503"/>
    <s v="CONTROLLED SUBSTANCE,INTENT TO"/>
    <n v="117"/>
    <x v="10"/>
    <s v="PL 2201601"/>
    <s v="F"/>
    <s v="Q"/>
    <n v="113"/>
    <n v="0"/>
    <x v="1"/>
    <x v="0"/>
    <x v="0"/>
  </r>
  <r>
    <x v="275"/>
    <n v="5044"/>
    <n v="41"/>
    <n v="1534"/>
    <x v="84"/>
    <n v="40"/>
    <n v="3887"/>
    <n v="3902"/>
    <n v="1094"/>
    <n v="90"/>
    <n v="103"/>
    <x v="96909"/>
    <n v="101"/>
    <s v="ASSAULT 3"/>
    <n v="344"/>
    <x v="15"/>
    <s v="PL 1200001"/>
    <s v="M"/>
    <s v="Q"/>
    <n v="101"/>
    <n v="0"/>
    <x v="0"/>
    <x v="0"/>
    <x v="2"/>
  </r>
  <r>
    <x v="272"/>
    <n v="4875"/>
    <n v="19"/>
    <n v="1422"/>
    <x v="82"/>
    <n v="19"/>
    <n v="3696"/>
    <n v="3705"/>
    <n v="966"/>
    <n v="66"/>
    <n v="75"/>
    <x v="96910"/>
    <n v="113"/>
    <s v="MENACING,UNCLASSIFIED"/>
    <n v="344"/>
    <x v="15"/>
    <s v="PL 1201401"/>
    <s v="M"/>
    <s v="K"/>
    <n v="73"/>
    <n v="0"/>
    <x v="1"/>
    <x v="1"/>
    <x v="2"/>
  </r>
  <r>
    <x v="297"/>
    <n v="3479"/>
    <n v="51"/>
    <n v="1383"/>
    <x v="101"/>
    <n v="51"/>
    <n v="4166"/>
    <n v="4193"/>
    <n v="1305"/>
    <n v="147"/>
    <n v="173"/>
    <x v="96911"/>
    <n v="268"/>
    <s v="CRIMINAL MIS 2 &amp; 3"/>
    <n v="121"/>
    <x v="4"/>
    <s v="PL 1450502"/>
    <s v="F"/>
    <s v="B"/>
    <n v="40"/>
    <n v="0"/>
    <x v="0"/>
    <x v="0"/>
    <x v="2"/>
  </r>
  <r>
    <x v="284"/>
    <n v="3876"/>
    <n v="105"/>
    <n v="858"/>
    <x v="89"/>
    <n v="105"/>
    <n v="3933"/>
    <n v="4099"/>
    <n v="1086"/>
    <n v="535"/>
    <n v="700"/>
    <x v="96912"/>
    <n v="101"/>
    <s v="ASSAULT 3"/>
    <n v="344"/>
    <x v="15"/>
    <s v="PL 1200001"/>
    <s v="M"/>
    <s v="K"/>
    <n v="90"/>
    <n v="0"/>
    <x v="2"/>
    <x v="0"/>
    <x v="0"/>
  </r>
  <r>
    <x v="10"/>
    <n v="2841"/>
    <n v="79"/>
    <n v="443"/>
    <x v="10"/>
    <n v="79"/>
    <n v="3035"/>
    <n v="3128"/>
    <n v="582"/>
    <n v="357"/>
    <n v="450"/>
    <x v="96913"/>
    <n v="205"/>
    <s v="TRESPASS 2, CRIMINAL"/>
    <n v="352"/>
    <x v="24"/>
    <s v="PL 1401501"/>
    <s v="M"/>
    <s v="K"/>
    <n v="79"/>
    <n v="0"/>
    <x v="1"/>
    <x v="0"/>
    <x v="4"/>
  </r>
  <r>
    <x v="271"/>
    <n v="4510"/>
    <n v="186"/>
    <n v="1287"/>
    <x v="81"/>
    <n v="186"/>
    <n v="5028"/>
    <n v="5226"/>
    <n v="1476"/>
    <n v="561"/>
    <n v="759"/>
    <x v="96914"/>
    <n v="792"/>
    <s v="WEAPONS POSSESSION 1 &amp; 2"/>
    <n v="118"/>
    <x v="23"/>
    <s v="PL 265031B"/>
    <s v="F"/>
    <s v="Q"/>
    <n v="114"/>
    <n v="0"/>
    <x v="2"/>
    <x v="0"/>
    <x v="2"/>
  </r>
  <r>
    <x v="290"/>
    <n v="3864"/>
    <n v="188"/>
    <n v="1447"/>
    <x v="94"/>
    <n v="188"/>
    <n v="5125"/>
    <n v="5249"/>
    <n v="1669"/>
    <n v="422"/>
    <n v="545"/>
    <x v="96915"/>
    <n v="101"/>
    <s v="ASSAULT 3"/>
    <n v="344"/>
    <x v="15"/>
    <s v="PL 1200001"/>
    <s v="M"/>
    <s v="Q"/>
    <n v="113"/>
    <n v="0"/>
    <x v="1"/>
    <x v="0"/>
    <x v="0"/>
  </r>
  <r>
    <x v="267"/>
    <n v="1"/>
    <n v="0"/>
    <n v="7"/>
    <x v="12"/>
    <n v="0"/>
    <n v="0"/>
    <n v="0"/>
    <n v="0"/>
    <n v="0"/>
    <n v="0"/>
    <x v="96916"/>
    <n v="809"/>
    <s v="TAX LAW"/>
    <n v="364"/>
    <x v="37"/>
    <s v="TAX18140B2"/>
    <s v="M"/>
    <s v="M"/>
    <n v="32"/>
    <n v="0"/>
    <x v="0"/>
    <x v="0"/>
    <x v="5"/>
  </r>
  <r>
    <x v="285"/>
    <n v="57"/>
    <n v="0"/>
    <n v="37"/>
    <x v="12"/>
    <n v="0"/>
    <n v="15"/>
    <n v="15"/>
    <n v="13"/>
    <n v="0"/>
    <n v="0"/>
    <x v="96917"/>
    <n v="503"/>
    <s v="CONTROLLED SUBSTANCE,INTENT TO"/>
    <n v="117"/>
    <x v="10"/>
    <s v="PL 2201601"/>
    <s v="F"/>
    <s v="B"/>
    <n v="52"/>
    <n v="0"/>
    <x v="2"/>
    <x v="0"/>
    <x v="4"/>
  </r>
  <r>
    <x v="281"/>
    <n v="355"/>
    <n v="0"/>
    <n v="107"/>
    <x v="12"/>
    <n v="0"/>
    <n v="96"/>
    <n v="96"/>
    <n v="45"/>
    <n v="0"/>
    <n v="0"/>
    <x v="96918"/>
    <n v="494"/>
    <s v="STOLEN PROPERTY 2,1,POSSESSION"/>
    <n v="111"/>
    <x v="25"/>
    <s v="PL 1655000"/>
    <s v="F"/>
    <s v="Q"/>
    <n v="107"/>
    <n v="0"/>
    <x v="0"/>
    <x v="0"/>
    <x v="0"/>
  </r>
  <r>
    <x v="10"/>
    <n v="2841"/>
    <n v="79"/>
    <n v="443"/>
    <x v="10"/>
    <n v="79"/>
    <n v="3035"/>
    <n v="3128"/>
    <n v="582"/>
    <n v="357"/>
    <n v="450"/>
    <x v="96919"/>
    <n v="339"/>
    <s v="LARCENY,PETIT FROM OPEN AREAS,"/>
    <n v="341"/>
    <x v="6"/>
    <s v="PL 1552500"/>
    <s v="M"/>
    <s v="B"/>
    <n v="43"/>
    <n v="2"/>
    <x v="0"/>
    <x v="0"/>
    <x v="2"/>
  </r>
  <r>
    <x v="286"/>
    <n v="3447"/>
    <n v="83"/>
    <n v="512"/>
    <x v="90"/>
    <n v="83"/>
    <n v="3133"/>
    <n v="3235"/>
    <n v="630"/>
    <n v="369"/>
    <n v="470"/>
    <x v="96920"/>
    <n v="511"/>
    <s v="CONTROLLED SUBSTANCE, POSSESSI"/>
    <n v="235"/>
    <x v="10"/>
    <s v="PL 2200300"/>
    <s v="M"/>
    <s v="B"/>
    <n v="40"/>
    <n v="0"/>
    <x v="1"/>
    <x v="0"/>
    <x v="0"/>
  </r>
  <r>
    <x v="264"/>
    <n v="3"/>
    <n v="0"/>
    <n v="14"/>
    <x v="12"/>
    <n v="0"/>
    <n v="0"/>
    <n v="0"/>
    <n v="0"/>
    <n v="0"/>
    <n v="0"/>
    <x v="96921"/>
    <n v="500"/>
    <s v="CONTROLLED SUBSTANCE,POSSESS."/>
    <n v="117"/>
    <x v="10"/>
    <s v="PL 2202101"/>
    <s v="F"/>
    <s v="M"/>
    <n v="34"/>
    <n v="0"/>
    <x v="1"/>
    <x v="0"/>
    <x v="2"/>
  </r>
  <r>
    <x v="286"/>
    <n v="3447"/>
    <n v="83"/>
    <n v="512"/>
    <x v="90"/>
    <n v="83"/>
    <n v="3133"/>
    <n v="3235"/>
    <n v="630"/>
    <n v="369"/>
    <n v="470"/>
    <x v="96922"/>
    <n v="113"/>
    <s v="MENACING,UNCLASSIFIED"/>
    <n v="344"/>
    <x v="15"/>
    <s v="PL 1201500"/>
    <s v="M"/>
    <s v="Q"/>
    <n v="110"/>
    <n v="0"/>
    <x v="0"/>
    <x v="0"/>
    <x v="2"/>
  </r>
  <r>
    <x v="299"/>
    <n v="6129"/>
    <n v="87"/>
    <n v="1849"/>
    <x v="103"/>
    <n v="87"/>
    <n v="4672"/>
    <n v="4717"/>
    <n v="1510"/>
    <n v="216"/>
    <n v="261"/>
    <x v="96923"/>
    <n v="101"/>
    <s v="ASSAULT 3"/>
    <n v="344"/>
    <x v="15"/>
    <s v="PL 1200001"/>
    <s v="M"/>
    <s v="S"/>
    <n v="122"/>
    <n v="0"/>
    <x v="0"/>
    <x v="1"/>
    <x v="1"/>
  </r>
  <r>
    <x v="291"/>
    <n v="5449"/>
    <n v="102"/>
    <n v="1729"/>
    <x v="95"/>
    <n v="102"/>
    <n v="4891"/>
    <n v="4959"/>
    <n v="1622"/>
    <n v="303"/>
    <n v="371"/>
    <x v="96924"/>
    <n v="490"/>
    <s v="STOLEN PROPERTY 3,POSSESSION"/>
    <n v="232"/>
    <x v="25"/>
    <s v="PL 1654000"/>
    <s v="M"/>
    <s v="K"/>
    <n v="68"/>
    <n v="0"/>
    <x v="2"/>
    <x v="0"/>
    <x v="0"/>
  </r>
  <r>
    <x v="262"/>
    <n v="69"/>
    <n v="0"/>
    <n v="58"/>
    <x v="12"/>
    <n v="0"/>
    <n v="24"/>
    <n v="24"/>
    <n v="21"/>
    <n v="0"/>
    <n v="0"/>
    <x v="96925"/>
    <n v="106"/>
    <s v="ASSAULT POLICE/PEACE OFFICER"/>
    <n v="106"/>
    <x v="9"/>
    <s v="PL 1200800"/>
    <s v="F"/>
    <s v="Q"/>
    <n v="110"/>
    <n v="88"/>
    <x v="0"/>
    <x v="0"/>
    <x v="1"/>
  </r>
  <r>
    <x v="305"/>
    <n v="3311"/>
    <n v="185"/>
    <n v="1144"/>
    <x v="108"/>
    <n v="185"/>
    <n v="4447"/>
    <n v="4638"/>
    <n v="1268"/>
    <n v="564"/>
    <n v="754"/>
    <x v="96926"/>
    <n v="244"/>
    <s v="BURGLARY,UNCLASSIFIED,UNKNOWN"/>
    <n v="107"/>
    <x v="12"/>
    <s v="PL 1402000"/>
    <s v="F"/>
    <s v="Q"/>
    <n v="114"/>
    <n v="0"/>
    <x v="2"/>
    <x v="0"/>
    <x v="2"/>
  </r>
  <r>
    <x v="269"/>
    <n v="2639"/>
    <n v="6"/>
    <n v="741"/>
    <x v="37"/>
    <n v="6"/>
    <n v="2704"/>
    <n v="2707"/>
    <n v="507"/>
    <n v="22"/>
    <n v="25"/>
    <x v="96927"/>
    <n v="665"/>
    <s v="MAKING TERRORISTIC THREAT"/>
    <n v="126"/>
    <x v="5"/>
    <s v="PL 4902001"/>
    <s v="F"/>
    <s v="K"/>
    <n v="67"/>
    <n v="0"/>
    <x v="0"/>
    <x v="0"/>
    <x v="0"/>
  </r>
  <r>
    <x v="280"/>
    <n v="5119"/>
    <n v="43"/>
    <n v="1571"/>
    <x v="87"/>
    <n v="43"/>
    <n v="4046"/>
    <n v="4066"/>
    <n v="1213"/>
    <n v="114"/>
    <n v="134"/>
    <x v="96928"/>
    <n v="117"/>
    <s v="RECKLESS ENDANGERMENT 1"/>
    <n v="126"/>
    <x v="5"/>
    <s v="PL 1202500"/>
    <s v="F"/>
    <s v="K"/>
    <n v="88"/>
    <n v="0"/>
    <x v="0"/>
    <x v="0"/>
    <x v="2"/>
  </r>
  <r>
    <x v="282"/>
    <n v="4006"/>
    <n v="3"/>
    <n v="740"/>
    <x v="72"/>
    <n v="3"/>
    <n v="2419"/>
    <n v="2421"/>
    <n v="426"/>
    <n v="16"/>
    <n v="18"/>
    <x v="96929"/>
    <n v="101"/>
    <s v="ASSAULT 3"/>
    <n v="344"/>
    <x v="15"/>
    <s v="PL 1200001"/>
    <s v="M"/>
    <s v="B"/>
    <n v="43"/>
    <n v="2"/>
    <x v="2"/>
    <x v="0"/>
    <x v="0"/>
  </r>
  <r>
    <x v="299"/>
    <n v="6129"/>
    <n v="87"/>
    <n v="1849"/>
    <x v="103"/>
    <n v="87"/>
    <n v="4672"/>
    <n v="4717"/>
    <n v="1510"/>
    <n v="216"/>
    <n v="261"/>
    <x v="96930"/>
    <n v="461"/>
    <s v="UNAUTHORIZED USE VEHICLE 2"/>
    <n v="126"/>
    <x v="5"/>
    <s v="PL 1650600"/>
    <s v="F"/>
    <s v="K"/>
    <n v="66"/>
    <n v="0"/>
    <x v="2"/>
    <x v="0"/>
    <x v="1"/>
  </r>
  <r>
    <x v="274"/>
    <n v="2971"/>
    <n v="5"/>
    <n v="494"/>
    <x v="26"/>
    <n v="4"/>
    <n v="1456"/>
    <n v="1458"/>
    <n v="267"/>
    <n v="6"/>
    <n v="7"/>
    <x v="96931"/>
    <n v="439"/>
    <s v="LARCENY,GRAND FROM OPEN AREAS, UNATTENDED"/>
    <n v="109"/>
    <x v="11"/>
    <s v="PL 1553501"/>
    <s v="F"/>
    <s v="M"/>
    <n v="32"/>
    <n v="0"/>
    <x v="0"/>
    <x v="0"/>
    <x v="2"/>
  </r>
  <r>
    <x v="128"/>
    <n v="155"/>
    <n v="0"/>
    <n v="79"/>
    <x v="45"/>
    <n v="0"/>
    <n v="46"/>
    <n v="46"/>
    <n v="32"/>
    <n v="0"/>
    <n v="0"/>
    <x v="96932"/>
    <n v="339"/>
    <s v="LARCENY,PETIT FROM OPEN AREAS,"/>
    <n v="341"/>
    <x v="6"/>
    <s v="PL 1552500"/>
    <s v="M"/>
    <s v="Q"/>
    <n v="113"/>
    <n v="0"/>
    <x v="0"/>
    <x v="1"/>
    <x v="0"/>
  </r>
  <r>
    <x v="12"/>
    <n v="5"/>
    <n v="0"/>
    <n v="2"/>
    <x v="12"/>
    <n v="0"/>
    <n v="0"/>
    <n v="0"/>
    <n v="0"/>
    <n v="0"/>
    <n v="0"/>
    <x v="96933"/>
    <n v="101"/>
    <s v="ASSAULT 3"/>
    <n v="344"/>
    <x v="15"/>
    <s v="PL 1200001"/>
    <s v="M"/>
    <s v="M"/>
    <n v="28"/>
    <n v="0"/>
    <x v="0"/>
    <x v="0"/>
    <x v="0"/>
  </r>
  <r>
    <x v="281"/>
    <n v="355"/>
    <n v="0"/>
    <n v="107"/>
    <x v="12"/>
    <n v="0"/>
    <n v="96"/>
    <n v="96"/>
    <n v="45"/>
    <n v="0"/>
    <n v="0"/>
    <x v="96934"/>
    <n v="493"/>
    <s v="STOLEN PROPERTY-MOTOR VEH 2ND,"/>
    <n v="111"/>
    <x v="25"/>
    <s v="PL 1654505"/>
    <s v="F"/>
    <s v="M"/>
    <n v="25"/>
    <n v="0"/>
    <x v="0"/>
    <x v="0"/>
    <x v="2"/>
  </r>
  <r>
    <x v="101"/>
    <n v="0"/>
    <n v="0"/>
    <n v="2"/>
    <x v="12"/>
    <n v="0"/>
    <n v="0"/>
    <n v="0"/>
    <n v="0"/>
    <n v="0"/>
    <n v="0"/>
    <x v="96935"/>
    <n v="490"/>
    <s v="STOLEN PROPERTY 3,POSSESSION"/>
    <n v="232"/>
    <x v="25"/>
    <s v="PL 1654000"/>
    <s v="M"/>
    <s v="M"/>
    <n v="24"/>
    <n v="0"/>
    <x v="2"/>
    <x v="0"/>
    <x v="0"/>
  </r>
  <r>
    <x v="288"/>
    <n v="3530"/>
    <n v="137"/>
    <n v="777"/>
    <x v="92"/>
    <n v="137"/>
    <n v="3713"/>
    <n v="3871"/>
    <n v="1005"/>
    <n v="514"/>
    <n v="671"/>
    <x v="96936"/>
    <n v="397"/>
    <s v="ROBBERY,OPEN AREA UNCLASSIFIED"/>
    <n v="105"/>
    <x v="7"/>
    <s v="PL 1600500"/>
    <s v="F"/>
    <s v="K"/>
    <n v="70"/>
    <n v="0"/>
    <x v="1"/>
    <x v="0"/>
    <x v="0"/>
  </r>
  <r>
    <x v="283"/>
    <n v="6044"/>
    <n v="218"/>
    <n v="1574"/>
    <x v="88"/>
    <n v="218"/>
    <n v="5272"/>
    <n v="5450"/>
    <n v="1609"/>
    <n v="529"/>
    <n v="706"/>
    <x v="96937"/>
    <n v="339"/>
    <s v="LARCENY,PETIT FROM OPEN AREAS,"/>
    <n v="341"/>
    <x v="6"/>
    <s v="PL 1552500"/>
    <s v="M"/>
    <s v="M"/>
    <n v="17"/>
    <n v="0"/>
    <x v="1"/>
    <x v="0"/>
    <x v="0"/>
  </r>
  <r>
    <x v="101"/>
    <n v="0"/>
    <n v="0"/>
    <n v="2"/>
    <x v="12"/>
    <n v="0"/>
    <n v="0"/>
    <n v="0"/>
    <n v="0"/>
    <n v="0"/>
    <n v="0"/>
    <x v="96938"/>
    <n v="397"/>
    <s v="ROBBERY,OPEN AREA UNCLASSIFIED"/>
    <n v="105"/>
    <x v="7"/>
    <s v="PL 1601001"/>
    <s v="F"/>
    <s v="B"/>
    <n v="43"/>
    <n v="0"/>
    <x v="3"/>
    <x v="0"/>
    <x v="0"/>
  </r>
  <r>
    <x v="281"/>
    <n v="355"/>
    <n v="0"/>
    <n v="107"/>
    <x v="12"/>
    <n v="0"/>
    <n v="96"/>
    <n v="96"/>
    <n v="45"/>
    <n v="0"/>
    <n v="0"/>
    <x v="96939"/>
    <n v="779"/>
    <s v="PUBLIC ADMINISTRATION,UNCLASSI"/>
    <n v="126"/>
    <x v="5"/>
    <s v="PL 215510D"/>
    <s v="F"/>
    <s v="M"/>
    <n v="26"/>
    <n v="0"/>
    <x v="2"/>
    <x v="0"/>
    <x v="0"/>
  </r>
  <r>
    <x v="268"/>
    <n v="642"/>
    <n v="1"/>
    <n v="176"/>
    <x v="48"/>
    <n v="1"/>
    <n v="274"/>
    <n v="274"/>
    <n v="90"/>
    <n v="0"/>
    <n v="1"/>
    <x v="96940"/>
    <n v="479"/>
    <s v="THEFT,RELATED OFFENSES,UNCLASS"/>
    <n v="343"/>
    <x v="22"/>
    <s v="PL 1650001"/>
    <s v="M"/>
    <s v="K"/>
    <n v="76"/>
    <n v="0"/>
    <x v="0"/>
    <x v="0"/>
    <x v="0"/>
  </r>
  <r>
    <x v="117"/>
    <n v="619"/>
    <n v="0"/>
    <n v="152"/>
    <x v="12"/>
    <n v="0"/>
    <n v="183"/>
    <n v="183"/>
    <n v="66"/>
    <n v="0"/>
    <n v="0"/>
    <x v="96941"/>
    <n v="101"/>
    <s v="ASSAULT 3"/>
    <n v="344"/>
    <x v="15"/>
    <s v="PL 1200001"/>
    <s v="M"/>
    <s v="Q"/>
    <n v="102"/>
    <n v="0"/>
    <x v="2"/>
    <x v="1"/>
    <x v="2"/>
  </r>
  <r>
    <x v="278"/>
    <n v="8"/>
    <n v="0"/>
    <n v="8"/>
    <x v="12"/>
    <n v="0"/>
    <n v="3"/>
    <n v="3"/>
    <n v="5"/>
    <n v="0"/>
    <n v="0"/>
    <x v="96942"/>
    <n v="397"/>
    <s v="ROBBERY,OPEN AREA UNCLASSIFIED"/>
    <n v="105"/>
    <x v="7"/>
    <s v="PL 1601001"/>
    <s v="F"/>
    <s v="M"/>
    <n v="10"/>
    <n v="0"/>
    <x v="3"/>
    <x v="0"/>
    <x v="0"/>
  </r>
  <r>
    <x v="101"/>
    <n v="0"/>
    <n v="0"/>
    <n v="2"/>
    <x v="12"/>
    <n v="0"/>
    <n v="0"/>
    <n v="0"/>
    <n v="0"/>
    <n v="0"/>
    <n v="0"/>
    <x v="96943"/>
    <n v="439"/>
    <s v="LARCENY,GRAND FROM OPEN AREAS, UNATTENDED"/>
    <n v="109"/>
    <x v="11"/>
    <s v="PL 1553001"/>
    <s v="F"/>
    <s v="M"/>
    <n v="18"/>
    <n v="0"/>
    <x v="3"/>
    <x v="0"/>
    <x v="0"/>
  </r>
  <r>
    <x v="278"/>
    <n v="8"/>
    <n v="0"/>
    <n v="8"/>
    <x v="12"/>
    <n v="0"/>
    <n v="3"/>
    <n v="3"/>
    <n v="5"/>
    <n v="0"/>
    <n v="0"/>
    <x v="96944"/>
    <n v="567"/>
    <s v="MARIJUANA, POSSESSION 4 &amp; 5"/>
    <n v="235"/>
    <x v="10"/>
    <s v="PL 2211500"/>
    <s v="M"/>
    <s v="Q"/>
    <n v="101"/>
    <n v="0"/>
    <x v="0"/>
    <x v="0"/>
    <x v="0"/>
  </r>
  <r>
    <x v="283"/>
    <n v="6044"/>
    <n v="218"/>
    <n v="1574"/>
    <x v="88"/>
    <n v="218"/>
    <n v="5272"/>
    <n v="5450"/>
    <n v="1609"/>
    <n v="529"/>
    <n v="706"/>
    <x v="96945"/>
    <n v="101"/>
    <s v="ASSAULT 3"/>
    <n v="344"/>
    <x v="15"/>
    <s v="PL 1200001"/>
    <s v="M"/>
    <s v="B"/>
    <n v="42"/>
    <n v="0"/>
    <x v="0"/>
    <x v="0"/>
    <x v="0"/>
  </r>
  <r>
    <x v="269"/>
    <n v="2639"/>
    <n v="6"/>
    <n v="741"/>
    <x v="37"/>
    <n v="6"/>
    <n v="2704"/>
    <n v="2707"/>
    <n v="507"/>
    <n v="22"/>
    <n v="25"/>
    <x v="96946"/>
    <n v="244"/>
    <s v="BURGLARY,UNCLASSIFIED,UNKNOWN"/>
    <n v="107"/>
    <x v="12"/>
    <s v="PL 1402000"/>
    <s v="F"/>
    <s v="M"/>
    <n v="1"/>
    <n v="0"/>
    <x v="2"/>
    <x v="0"/>
    <x v="2"/>
  </r>
  <r>
    <x v="268"/>
    <n v="642"/>
    <n v="1"/>
    <n v="176"/>
    <x v="48"/>
    <n v="1"/>
    <n v="274"/>
    <n v="274"/>
    <n v="90"/>
    <n v="0"/>
    <n v="1"/>
    <x v="96947"/>
    <n v="779"/>
    <s v="PUBLIC ADMINISTRATION,UNCLASSI"/>
    <n v="126"/>
    <x v="5"/>
    <s v="PL 215510B"/>
    <s v="F"/>
    <s v="K"/>
    <n v="63"/>
    <n v="0"/>
    <x v="0"/>
    <x v="0"/>
    <x v="2"/>
  </r>
  <r>
    <x v="268"/>
    <n v="642"/>
    <n v="1"/>
    <n v="176"/>
    <x v="48"/>
    <n v="1"/>
    <n v="274"/>
    <n v="274"/>
    <n v="90"/>
    <n v="0"/>
    <n v="1"/>
    <x v="96948"/>
    <n v="639"/>
    <s v="AGGRAVATED HARASSMENT 2"/>
    <n v="361"/>
    <x v="29"/>
    <s v="PL 2403002"/>
    <s v="M"/>
    <s v="B"/>
    <n v="52"/>
    <n v="0"/>
    <x v="0"/>
    <x v="0"/>
    <x v="2"/>
  </r>
  <r>
    <x v="295"/>
    <n v="4498"/>
    <n v="12"/>
    <n v="1306"/>
    <x v="99"/>
    <n v="12"/>
    <n v="3424"/>
    <n v="3431"/>
    <n v="833"/>
    <n v="52"/>
    <n v="58"/>
    <x v="96949"/>
    <n v="568"/>
    <s v="MARIJUANA, POSSESSION 1, 2 &amp; 3"/>
    <n v="117"/>
    <x v="10"/>
    <s v="PL 2212500"/>
    <s v="F"/>
    <s v="K"/>
    <n v="61"/>
    <n v="0"/>
    <x v="0"/>
    <x v="0"/>
    <x v="5"/>
  </r>
  <r>
    <x v="277"/>
    <n v="1035"/>
    <n v="0"/>
    <n v="210"/>
    <x v="47"/>
    <n v="0"/>
    <n v="419"/>
    <n v="419"/>
    <n v="117"/>
    <n v="1"/>
    <n v="1"/>
    <x v="96950"/>
    <n v="114"/>
    <s v="OBSTR BREATH/CIRCUL"/>
    <n v="344"/>
    <x v="15"/>
    <s v="PL 121110A"/>
    <s v="M"/>
    <s v="S"/>
    <n v="120"/>
    <n v="0"/>
    <x v="2"/>
    <x v="0"/>
    <x v="2"/>
  </r>
  <r>
    <x v="304"/>
    <n v="5747"/>
    <n v="170"/>
    <n v="1663"/>
    <x v="107"/>
    <n v="169"/>
    <n v="4992"/>
    <n v="5078"/>
    <n v="1640"/>
    <n v="348"/>
    <n v="434"/>
    <x v="96951"/>
    <n v="339"/>
    <s v="LARCENY,PETIT FROM OPEN AREAS,"/>
    <n v="341"/>
    <x v="6"/>
    <s v="PL 1552500"/>
    <s v="M"/>
    <s v="S"/>
    <n v="122"/>
    <n v="0"/>
    <x v="1"/>
    <x v="0"/>
    <x v="1"/>
  </r>
  <r>
    <x v="296"/>
    <n v="3706"/>
    <n v="4"/>
    <n v="634"/>
    <x v="100"/>
    <n v="3"/>
    <n v="1935"/>
    <n v="1937"/>
    <n v="342"/>
    <n v="9"/>
    <n v="11"/>
    <x v="96952"/>
    <n v="750"/>
    <s v="RESISTING ARREST"/>
    <n v="359"/>
    <x v="21"/>
    <s v="PL 2053000"/>
    <s v="M"/>
    <s v="B"/>
    <n v="44"/>
    <n v="0"/>
    <x v="3"/>
    <x v="0"/>
    <x v="4"/>
  </r>
  <r>
    <x v="267"/>
    <n v="1"/>
    <n v="0"/>
    <n v="7"/>
    <x v="12"/>
    <n v="0"/>
    <n v="0"/>
    <n v="0"/>
    <n v="0"/>
    <n v="0"/>
    <n v="0"/>
    <x v="96953"/>
    <n v="503"/>
    <s v="CONTROLLED SUBSTANCE,INTENT TO"/>
    <n v="117"/>
    <x v="10"/>
    <s v="PL 2201601"/>
    <s v="F"/>
    <s v="K"/>
    <n v="83"/>
    <n v="0"/>
    <x v="0"/>
    <x v="1"/>
    <x v="0"/>
  </r>
  <r>
    <x v="292"/>
    <n v="5458"/>
    <n v="88"/>
    <n v="1785"/>
    <x v="96"/>
    <n v="87"/>
    <n v="4809"/>
    <n v="4865"/>
    <n v="1578"/>
    <n v="257"/>
    <n v="313"/>
    <x v="96954"/>
    <n v="101"/>
    <s v="ASSAULT 3"/>
    <n v="344"/>
    <x v="15"/>
    <s v="PL 1200001"/>
    <s v="M"/>
    <s v="Q"/>
    <n v="108"/>
    <n v="0"/>
    <x v="2"/>
    <x v="0"/>
    <x v="0"/>
  </r>
  <r>
    <x v="279"/>
    <n v="2580"/>
    <n v="4"/>
    <n v="774"/>
    <x v="86"/>
    <n v="3"/>
    <n v="2925"/>
    <n v="2929"/>
    <n v="587"/>
    <n v="29"/>
    <n v="32"/>
    <x v="96955"/>
    <n v="268"/>
    <s v="CRIMINAL MIS 2 &amp; 3"/>
    <n v="121"/>
    <x v="4"/>
    <s v="PL 1450502"/>
    <s v="F"/>
    <s v="Q"/>
    <n v="113"/>
    <n v="0"/>
    <x v="0"/>
    <x v="0"/>
    <x v="5"/>
  </r>
  <r>
    <x v="128"/>
    <n v="155"/>
    <n v="0"/>
    <n v="79"/>
    <x v="45"/>
    <n v="0"/>
    <n v="46"/>
    <n v="46"/>
    <n v="32"/>
    <n v="0"/>
    <n v="0"/>
    <x v="96956"/>
    <n v="105"/>
    <s v="STRANGULATION 1ST"/>
    <n v="106"/>
    <x v="9"/>
    <s v="PL 1211200"/>
    <s v="F"/>
    <s v="Q"/>
    <n v="115"/>
    <n v="0"/>
    <x v="0"/>
    <x v="0"/>
    <x v="2"/>
  </r>
  <r>
    <x v="11"/>
    <n v="3792"/>
    <n v="95"/>
    <n v="630"/>
    <x v="11"/>
    <n v="95"/>
    <n v="3349"/>
    <n v="3460"/>
    <n v="736"/>
    <n v="416"/>
    <n v="527"/>
    <x v="96957"/>
    <n v="779"/>
    <s v="PUBLIC ADMINISTRATION,UNCLASSI"/>
    <n v="126"/>
    <x v="5"/>
    <s v="PL 215510B"/>
    <s v="F"/>
    <s v="K"/>
    <n v="61"/>
    <n v="2"/>
    <x v="1"/>
    <x v="0"/>
    <x v="0"/>
  </r>
  <r>
    <x v="265"/>
    <n v="5669"/>
    <n v="167"/>
    <n v="1708"/>
    <x v="79"/>
    <n v="167"/>
    <n v="5070"/>
    <n v="5174"/>
    <n v="1660"/>
    <n v="388"/>
    <n v="492"/>
    <x v="96958"/>
    <n v="244"/>
    <s v="BURGLARY,UNCLASSIFIED,UNKNOWN"/>
    <n v="107"/>
    <x v="12"/>
    <s v="PL 1402501"/>
    <s v="F"/>
    <s v="M"/>
    <n v="9"/>
    <n v="0"/>
    <x v="1"/>
    <x v="0"/>
    <x v="2"/>
  </r>
  <r>
    <x v="10"/>
    <n v="2841"/>
    <n v="79"/>
    <n v="443"/>
    <x v="10"/>
    <n v="79"/>
    <n v="3035"/>
    <n v="3128"/>
    <n v="582"/>
    <n v="357"/>
    <n v="450"/>
    <x v="96959"/>
    <n v="101"/>
    <s v="ASSAULT 3"/>
    <n v="344"/>
    <x v="15"/>
    <s v="PL 1200001"/>
    <s v="M"/>
    <s v="K"/>
    <n v="68"/>
    <n v="0"/>
    <x v="0"/>
    <x v="1"/>
    <x v="1"/>
  </r>
  <r>
    <x v="292"/>
    <n v="5458"/>
    <n v="88"/>
    <n v="1785"/>
    <x v="96"/>
    <n v="87"/>
    <n v="4809"/>
    <n v="4865"/>
    <n v="1578"/>
    <n v="257"/>
    <n v="313"/>
    <x v="96960"/>
    <n v="177"/>
    <s v="SEXUAL ABUSE"/>
    <n v="116"/>
    <x v="0"/>
    <s v="PL 1306503"/>
    <s v="F"/>
    <s v="Q"/>
    <n v="112"/>
    <n v="0"/>
    <x v="3"/>
    <x v="0"/>
    <x v="0"/>
  </r>
  <r>
    <x v="301"/>
    <n v="2344"/>
    <n v="90"/>
    <n v="533"/>
    <x v="105"/>
    <n v="90"/>
    <n v="3280"/>
    <n v="3405"/>
    <n v="809"/>
    <n v="445"/>
    <n v="569"/>
    <x v="96961"/>
    <n v="109"/>
    <s v="ASSAULT 2,1,UNCLASSIFIED"/>
    <n v="106"/>
    <x v="9"/>
    <s v="PL 1200512"/>
    <s v="F"/>
    <s v="K"/>
    <n v="75"/>
    <n v="0"/>
    <x v="2"/>
    <x v="0"/>
    <x v="2"/>
  </r>
  <r>
    <x v="304"/>
    <n v="5747"/>
    <n v="170"/>
    <n v="1663"/>
    <x v="107"/>
    <n v="169"/>
    <n v="4992"/>
    <n v="5078"/>
    <n v="1640"/>
    <n v="348"/>
    <n v="434"/>
    <x v="96962"/>
    <n v="268"/>
    <s v="CRIMINAL MIS 2 &amp; 3"/>
    <n v="121"/>
    <x v="4"/>
    <s v="PL 1450502"/>
    <s v="F"/>
    <s v="K"/>
    <n v="76"/>
    <n v="0"/>
    <x v="0"/>
    <x v="0"/>
    <x v="2"/>
  </r>
  <r>
    <x v="287"/>
    <n v="4144"/>
    <n v="142"/>
    <n v="978"/>
    <x v="91"/>
    <n v="141"/>
    <n v="4176"/>
    <n v="4356"/>
    <n v="1183"/>
    <n v="551"/>
    <n v="730"/>
    <x v="96963"/>
    <n v="244"/>
    <s v="BURGLARY,UNCLASSIFIED,UNKNOWN"/>
    <n v="107"/>
    <x v="12"/>
    <s v="PL 1402000"/>
    <s v="F"/>
    <s v="Q"/>
    <n v="109"/>
    <n v="0"/>
    <x v="1"/>
    <x v="0"/>
    <x v="1"/>
  </r>
  <r>
    <x v="101"/>
    <n v="0"/>
    <n v="0"/>
    <n v="2"/>
    <x v="12"/>
    <n v="0"/>
    <n v="0"/>
    <n v="0"/>
    <n v="0"/>
    <n v="0"/>
    <n v="0"/>
    <x v="96964"/>
    <n v="849"/>
    <s v="NY STATE LAWS,UNCLASSIFIED VIO"/>
    <n v="677"/>
    <x v="39"/>
    <s v="LOC00000V0"/>
    <s v="V"/>
    <s v="K"/>
    <n v="77"/>
    <n v="1"/>
    <x v="0"/>
    <x v="0"/>
    <x v="0"/>
  </r>
  <r>
    <x v="277"/>
    <n v="1035"/>
    <n v="0"/>
    <n v="210"/>
    <x v="47"/>
    <n v="0"/>
    <n v="419"/>
    <n v="419"/>
    <n v="117"/>
    <n v="1"/>
    <n v="1"/>
    <x v="96965"/>
    <n v="759"/>
    <s v="PUBLIC ADMINISTATION,UNCLASS M"/>
    <n v="359"/>
    <x v="21"/>
    <s v="PL 1950500"/>
    <s v="M"/>
    <s v="K"/>
    <n v="67"/>
    <n v="0"/>
    <x v="0"/>
    <x v="1"/>
    <x v="0"/>
  </r>
  <r>
    <x v="128"/>
    <n v="155"/>
    <n v="0"/>
    <n v="79"/>
    <x v="45"/>
    <n v="0"/>
    <n v="46"/>
    <n v="46"/>
    <n v="32"/>
    <n v="0"/>
    <n v="0"/>
    <x v="96966"/>
    <n v="112"/>
    <s v="MENACING 1ST DEGREE (VICT NOT"/>
    <n v="126"/>
    <x v="5"/>
    <s v="PL 1201300"/>
    <s v="F"/>
    <s v="M"/>
    <n v="28"/>
    <n v="0"/>
    <x v="0"/>
    <x v="1"/>
    <x v="2"/>
  </r>
  <r>
    <x v="115"/>
    <n v="3733"/>
    <n v="173"/>
    <n v="1039"/>
    <x v="54"/>
    <n v="173"/>
    <n v="5009"/>
    <n v="5205"/>
    <n v="1418"/>
    <n v="565"/>
    <n v="761"/>
    <x v="96967"/>
    <n v="101"/>
    <s v="ASSAULT 3"/>
    <n v="344"/>
    <x v="15"/>
    <s v="PL 1200001"/>
    <s v="M"/>
    <s v="M"/>
    <n v="25"/>
    <n v="2"/>
    <x v="0"/>
    <x v="0"/>
    <x v="2"/>
  </r>
  <r>
    <x v="262"/>
    <n v="69"/>
    <n v="0"/>
    <n v="58"/>
    <x v="12"/>
    <n v="0"/>
    <n v="24"/>
    <n v="24"/>
    <n v="21"/>
    <n v="0"/>
    <n v="0"/>
    <x v="96968"/>
    <n v="397"/>
    <s v="ROBBERY,OPEN AREA UNCLASSIFIED"/>
    <n v="105"/>
    <x v="7"/>
    <s v="PL 1600500"/>
    <s v="F"/>
    <s v="K"/>
    <n v="77"/>
    <n v="0"/>
    <x v="2"/>
    <x v="0"/>
    <x v="0"/>
  </r>
  <r>
    <x v="291"/>
    <n v="5449"/>
    <n v="102"/>
    <n v="1729"/>
    <x v="95"/>
    <n v="102"/>
    <n v="4891"/>
    <n v="4959"/>
    <n v="1622"/>
    <n v="303"/>
    <n v="371"/>
    <x v="96969"/>
    <n v="101"/>
    <s v="ASSAULT 3"/>
    <n v="344"/>
    <x v="15"/>
    <s v="PL 1200001"/>
    <s v="M"/>
    <s v="B"/>
    <n v="47"/>
    <n v="0"/>
    <x v="3"/>
    <x v="0"/>
    <x v="0"/>
  </r>
  <r>
    <x v="246"/>
    <n v="646"/>
    <n v="5"/>
    <n v="80"/>
    <x v="63"/>
    <n v="4"/>
    <n v="694"/>
    <n v="700"/>
    <n v="82"/>
    <n v="49"/>
    <n v="54"/>
    <x v="96970"/>
    <n v="101"/>
    <s v="ASSAULT 3"/>
    <n v="344"/>
    <x v="15"/>
    <s v="PL 1200001"/>
    <s v="M"/>
    <s v="M"/>
    <n v="32"/>
    <n v="0"/>
    <x v="0"/>
    <x v="1"/>
    <x v="0"/>
  </r>
  <r>
    <x v="278"/>
    <n v="8"/>
    <n v="0"/>
    <n v="8"/>
    <x v="12"/>
    <n v="0"/>
    <n v="3"/>
    <n v="3"/>
    <n v="5"/>
    <n v="0"/>
    <n v="0"/>
    <x v="96971"/>
    <n v="639"/>
    <s v="AGGRAVATED HARASSMENT 2"/>
    <n v="361"/>
    <x v="29"/>
    <s v="PL 24030M1"/>
    <s v="M"/>
    <s v="M"/>
    <n v="24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6972"/>
    <n v="101"/>
    <s v="ASSAULT 3"/>
    <n v="344"/>
    <x v="15"/>
    <s v="PL 1200001"/>
    <s v="M"/>
    <s v="B"/>
    <n v="40"/>
    <n v="0"/>
    <x v="2"/>
    <x v="1"/>
    <x v="2"/>
  </r>
  <r>
    <x v="293"/>
    <n v="6353"/>
    <n v="224"/>
    <n v="1742"/>
    <x v="97"/>
    <n v="224"/>
    <n v="5189"/>
    <n v="5347"/>
    <n v="1639"/>
    <n v="499"/>
    <n v="657"/>
    <x v="96973"/>
    <n v="101"/>
    <s v="ASSAULT 3"/>
    <n v="344"/>
    <x v="15"/>
    <s v="PL 1200001"/>
    <s v="M"/>
    <s v="B"/>
    <n v="49"/>
    <n v="0"/>
    <x v="1"/>
    <x v="1"/>
    <x v="2"/>
  </r>
  <r>
    <x v="112"/>
    <n v="2452"/>
    <n v="3"/>
    <n v="387"/>
    <x v="5"/>
    <n v="3"/>
    <n v="1054"/>
    <n v="1055"/>
    <n v="207"/>
    <n v="3"/>
    <n v="4"/>
    <x v="96974"/>
    <n v="439"/>
    <s v="LARCENY,GRAND FROM OPEN AREAS, UNATTENDED"/>
    <n v="109"/>
    <x v="11"/>
    <s v="PL 1553501"/>
    <s v="F"/>
    <s v="S"/>
    <n v="123"/>
    <n v="0"/>
    <x v="0"/>
    <x v="0"/>
    <x v="1"/>
  </r>
  <r>
    <x v="305"/>
    <n v="3311"/>
    <n v="185"/>
    <n v="1144"/>
    <x v="108"/>
    <n v="185"/>
    <n v="4447"/>
    <n v="4638"/>
    <n v="1268"/>
    <n v="564"/>
    <n v="754"/>
    <x v="96975"/>
    <n v="729"/>
    <s v="FORGERY,ETC.,UNCLASSIFIED-FELO"/>
    <n v="113"/>
    <x v="18"/>
    <s v="PL 1702500"/>
    <s v="F"/>
    <s v="B"/>
    <n v="47"/>
    <n v="0"/>
    <x v="2"/>
    <x v="0"/>
    <x v="4"/>
  </r>
  <r>
    <x v="262"/>
    <n v="69"/>
    <n v="0"/>
    <n v="58"/>
    <x v="12"/>
    <n v="0"/>
    <n v="24"/>
    <n v="24"/>
    <n v="21"/>
    <n v="0"/>
    <n v="0"/>
    <x v="96976"/>
    <n v="244"/>
    <s v="BURGLARY,UNCLASSIFIED,UNKNOWN"/>
    <n v="107"/>
    <x v="12"/>
    <s v="PL 1402000"/>
    <s v="F"/>
    <s v="M"/>
    <n v="17"/>
    <n v="0"/>
    <x v="1"/>
    <x v="0"/>
    <x v="0"/>
  </r>
  <r>
    <x v="11"/>
    <n v="3792"/>
    <n v="95"/>
    <n v="630"/>
    <x v="11"/>
    <n v="95"/>
    <n v="3349"/>
    <n v="3460"/>
    <n v="736"/>
    <n v="416"/>
    <n v="527"/>
    <x v="96977"/>
    <n v="782"/>
    <s v="WEAPONS, POSSESSION, ETC"/>
    <n v="236"/>
    <x v="23"/>
    <s v="PL 2650102"/>
    <s v="M"/>
    <s v="K"/>
    <n v="71"/>
    <n v="0"/>
    <x v="0"/>
    <x v="1"/>
    <x v="0"/>
  </r>
  <r>
    <x v="12"/>
    <n v="5"/>
    <n v="0"/>
    <n v="2"/>
    <x v="12"/>
    <n v="0"/>
    <n v="0"/>
    <n v="0"/>
    <n v="0"/>
    <n v="0"/>
    <n v="0"/>
    <x v="96978"/>
    <n v="748"/>
    <s v="CONTEMPT,CRIMINAL"/>
    <n v="359"/>
    <x v="21"/>
    <s v="PL 2155003"/>
    <s v="M"/>
    <s v="B"/>
    <n v="44"/>
    <n v="0"/>
    <x v="0"/>
    <x v="1"/>
    <x v="4"/>
  </r>
  <r>
    <x v="263"/>
    <n v="0"/>
    <n v="0"/>
    <n v="1"/>
    <x v="12"/>
    <n v="0"/>
    <n v="0"/>
    <n v="0"/>
    <n v="0"/>
    <n v="0"/>
    <n v="0"/>
    <x v="96979"/>
    <n v="109"/>
    <s v="ASSAULT 2,1,UNCLASSIFIED"/>
    <n v="106"/>
    <x v="9"/>
    <s v="PL 1200502"/>
    <s v="F"/>
    <s v="Q"/>
    <n v="101"/>
    <n v="0"/>
    <x v="1"/>
    <x v="0"/>
    <x v="0"/>
  </r>
  <r>
    <x v="264"/>
    <n v="3"/>
    <n v="0"/>
    <n v="14"/>
    <x v="12"/>
    <n v="0"/>
    <n v="0"/>
    <n v="0"/>
    <n v="0"/>
    <n v="0"/>
    <n v="0"/>
    <x v="96980"/>
    <n v="101"/>
    <s v="ASSAULT 3"/>
    <n v="344"/>
    <x v="15"/>
    <s v="PL 1200001"/>
    <s v="M"/>
    <s v="B"/>
    <n v="43"/>
    <n v="0"/>
    <x v="0"/>
    <x v="1"/>
    <x v="2"/>
  </r>
  <r>
    <x v="268"/>
    <n v="642"/>
    <n v="1"/>
    <n v="176"/>
    <x v="48"/>
    <n v="1"/>
    <n v="274"/>
    <n v="274"/>
    <n v="90"/>
    <n v="0"/>
    <n v="1"/>
    <x v="96981"/>
    <n v="792"/>
    <s v="WEAPONS POSSESSION 1 &amp; 2"/>
    <n v="118"/>
    <x v="23"/>
    <s v="PL 265031B"/>
    <s v="F"/>
    <s v="Q"/>
    <n v="105"/>
    <n v="0"/>
    <x v="0"/>
    <x v="0"/>
    <x v="0"/>
  </r>
  <r>
    <x v="12"/>
    <n v="5"/>
    <n v="0"/>
    <n v="2"/>
    <x v="12"/>
    <n v="0"/>
    <n v="0"/>
    <n v="0"/>
    <n v="0"/>
    <n v="0"/>
    <n v="0"/>
    <x v="96982"/>
    <n v="792"/>
    <s v="WEAPONS POSSESSION 1 &amp; 2"/>
    <n v="118"/>
    <x v="23"/>
    <s v="PL 265031B"/>
    <s v="F"/>
    <s v="B"/>
    <n v="40"/>
    <n v="0"/>
    <x v="1"/>
    <x v="0"/>
    <x v="2"/>
  </r>
  <r>
    <x v="271"/>
    <n v="4510"/>
    <n v="186"/>
    <n v="1287"/>
    <x v="81"/>
    <n v="186"/>
    <n v="5028"/>
    <n v="5226"/>
    <n v="1476"/>
    <n v="561"/>
    <n v="759"/>
    <x v="96983"/>
    <n v="101"/>
    <s v="ASSAULT 3"/>
    <n v="344"/>
    <x v="15"/>
    <s v="PL 1200001"/>
    <s v="M"/>
    <s v="M"/>
    <n v="26"/>
    <n v="0"/>
    <x v="1"/>
    <x v="0"/>
    <x v="4"/>
  </r>
  <r>
    <x v="270"/>
    <n v="21"/>
    <n v="0"/>
    <n v="18"/>
    <x v="12"/>
    <n v="0"/>
    <n v="6"/>
    <n v="6"/>
    <n v="8"/>
    <n v="0"/>
    <n v="0"/>
    <x v="96984"/>
    <n v="101"/>
    <s v="ASSAULT 3"/>
    <n v="344"/>
    <x v="15"/>
    <s v="PL 1200001"/>
    <s v="M"/>
    <s v="M"/>
    <n v="7"/>
    <n v="0"/>
    <x v="0"/>
    <x v="0"/>
    <x v="1"/>
  </r>
  <r>
    <x v="296"/>
    <n v="3706"/>
    <n v="4"/>
    <n v="634"/>
    <x v="100"/>
    <n v="3"/>
    <n v="1935"/>
    <n v="1937"/>
    <n v="342"/>
    <n v="9"/>
    <n v="11"/>
    <x v="96985"/>
    <n v="339"/>
    <s v="LARCENY,PETIT FROM OPEN AREAS,"/>
    <n v="341"/>
    <x v="6"/>
    <s v="PL 1552500"/>
    <s v="M"/>
    <s v="Q"/>
    <n v="114"/>
    <n v="0"/>
    <x v="1"/>
    <x v="0"/>
    <x v="1"/>
  </r>
  <r>
    <x v="282"/>
    <n v="4006"/>
    <n v="3"/>
    <n v="740"/>
    <x v="72"/>
    <n v="3"/>
    <n v="2419"/>
    <n v="2421"/>
    <n v="426"/>
    <n v="16"/>
    <n v="18"/>
    <x v="96986"/>
    <n v="569"/>
    <s v="MARIJUANA, SALE 4 &amp; 5"/>
    <n v="235"/>
    <x v="10"/>
    <s v="PL 2214000"/>
    <s v="M"/>
    <s v="B"/>
    <n v="46"/>
    <n v="0"/>
    <x v="0"/>
    <x v="0"/>
    <x v="0"/>
  </r>
  <r>
    <x v="128"/>
    <n v="155"/>
    <n v="0"/>
    <n v="79"/>
    <x v="45"/>
    <n v="0"/>
    <n v="46"/>
    <n v="46"/>
    <n v="32"/>
    <n v="0"/>
    <n v="0"/>
    <x v="96987"/>
    <n v="339"/>
    <s v="LARCENY,PETIT FROM OPEN AREAS,"/>
    <n v="341"/>
    <x v="6"/>
    <s v="PL 1552500"/>
    <s v="M"/>
    <s v="B"/>
    <n v="44"/>
    <n v="0"/>
    <x v="0"/>
    <x v="0"/>
    <x v="0"/>
  </r>
  <r>
    <x v="303"/>
    <n v="2121"/>
    <n v="1"/>
    <n v="340"/>
    <x v="5"/>
    <n v="1"/>
    <n v="714"/>
    <n v="714"/>
    <n v="160"/>
    <n v="2"/>
    <n v="2"/>
    <x v="96988"/>
    <n v="109"/>
    <s v="ASSAULT 2,1,UNCLASSIFIED"/>
    <n v="106"/>
    <x v="9"/>
    <s v="PL 1200502"/>
    <s v="F"/>
    <s v="K"/>
    <n v="60"/>
    <n v="1"/>
    <x v="0"/>
    <x v="0"/>
    <x v="0"/>
  </r>
  <r>
    <x v="279"/>
    <n v="2580"/>
    <n v="4"/>
    <n v="774"/>
    <x v="86"/>
    <n v="3"/>
    <n v="2925"/>
    <n v="2929"/>
    <n v="587"/>
    <n v="29"/>
    <n v="32"/>
    <x v="96989"/>
    <n v="268"/>
    <s v="CRIMINAL MIS 2 &amp; 3"/>
    <n v="121"/>
    <x v="4"/>
    <s v="PL 1450502"/>
    <s v="F"/>
    <s v="K"/>
    <n v="72"/>
    <n v="0"/>
    <x v="0"/>
    <x v="0"/>
    <x v="2"/>
  </r>
  <r>
    <x v="281"/>
    <n v="355"/>
    <n v="0"/>
    <n v="107"/>
    <x v="12"/>
    <n v="0"/>
    <n v="96"/>
    <n v="96"/>
    <n v="45"/>
    <n v="0"/>
    <n v="0"/>
    <x v="96990"/>
    <n v="268"/>
    <s v="CRIMINAL MIS 2 &amp; 3"/>
    <n v="121"/>
    <x v="4"/>
    <s v="PL 1450502"/>
    <s v="F"/>
    <s v="K"/>
    <n v="81"/>
    <n v="0"/>
    <x v="2"/>
    <x v="0"/>
    <x v="2"/>
  </r>
  <r>
    <x v="285"/>
    <n v="57"/>
    <n v="0"/>
    <n v="37"/>
    <x v="12"/>
    <n v="0"/>
    <n v="15"/>
    <n v="15"/>
    <n v="13"/>
    <n v="0"/>
    <n v="0"/>
    <x v="96991"/>
    <n v="101"/>
    <s v="ASSAULT 3"/>
    <n v="344"/>
    <x v="15"/>
    <s v="PL 1200001"/>
    <s v="M"/>
    <s v="Q"/>
    <n v="115"/>
    <n v="0"/>
    <x v="1"/>
    <x v="0"/>
    <x v="2"/>
  </r>
  <r>
    <x v="101"/>
    <n v="0"/>
    <n v="0"/>
    <n v="2"/>
    <x v="12"/>
    <n v="0"/>
    <n v="0"/>
    <n v="0"/>
    <n v="0"/>
    <n v="0"/>
    <n v="0"/>
    <x v="96992"/>
    <n v="681"/>
    <s v="CHILD, ENDANGERING WELFARE"/>
    <n v="233"/>
    <x v="0"/>
    <s v="PL 2601001"/>
    <s v="M"/>
    <s v="Q"/>
    <n v="112"/>
    <n v="0"/>
    <x v="0"/>
    <x v="1"/>
    <x v="5"/>
  </r>
  <r>
    <x v="301"/>
    <n v="2344"/>
    <n v="90"/>
    <n v="533"/>
    <x v="105"/>
    <n v="90"/>
    <n v="3280"/>
    <n v="3405"/>
    <n v="809"/>
    <n v="445"/>
    <n v="569"/>
    <x v="96993"/>
    <n v="106"/>
    <s v="ASSAULT POLICE/PEACE OFFICER"/>
    <n v="106"/>
    <x v="9"/>
    <s v="PL 1200800"/>
    <s v="F"/>
    <s v="Q"/>
    <n v="105"/>
    <n v="87"/>
    <x v="3"/>
    <x v="1"/>
    <x v="0"/>
  </r>
  <r>
    <x v="303"/>
    <n v="2121"/>
    <n v="1"/>
    <n v="340"/>
    <x v="5"/>
    <n v="1"/>
    <n v="714"/>
    <n v="714"/>
    <n v="160"/>
    <n v="2"/>
    <n v="2"/>
    <x v="96994"/>
    <n v="101"/>
    <s v="ASSAULT 3"/>
    <n v="344"/>
    <x v="15"/>
    <s v="PL 1200001"/>
    <s v="M"/>
    <s v="Q"/>
    <n v="114"/>
    <n v="0"/>
    <x v="0"/>
    <x v="0"/>
    <x v="0"/>
  </r>
  <r>
    <x v="281"/>
    <n v="355"/>
    <n v="0"/>
    <n v="107"/>
    <x v="12"/>
    <n v="0"/>
    <n v="96"/>
    <n v="96"/>
    <n v="45"/>
    <n v="0"/>
    <n v="0"/>
    <x v="96995"/>
    <n v="905"/>
    <s v="INTOXICATED DRIVING,ALCOHOL"/>
    <n v="347"/>
    <x v="16"/>
    <s v="VTL11920U2"/>
    <s v="M"/>
    <s v="Q"/>
    <n v="111"/>
    <n v="0"/>
    <x v="0"/>
    <x v="1"/>
    <x v="2"/>
  </r>
  <r>
    <x v="12"/>
    <n v="5"/>
    <n v="0"/>
    <n v="2"/>
    <x v="12"/>
    <n v="0"/>
    <n v="0"/>
    <n v="0"/>
    <n v="0"/>
    <n v="0"/>
    <n v="0"/>
    <x v="96996"/>
    <n v="397"/>
    <s v="ROBBERY,OPEN AREA UNCLASSIFIED"/>
    <n v="105"/>
    <x v="7"/>
    <s v="PL 1600500"/>
    <s v="F"/>
    <s v="K"/>
    <n v="60"/>
    <n v="0"/>
    <x v="1"/>
    <x v="0"/>
    <x v="1"/>
  </r>
  <r>
    <x v="281"/>
    <n v="355"/>
    <n v="0"/>
    <n v="107"/>
    <x v="12"/>
    <n v="0"/>
    <n v="96"/>
    <n v="96"/>
    <n v="45"/>
    <n v="0"/>
    <n v="0"/>
    <x v="96997"/>
    <n v="175"/>
    <s v="SEXUAL ABUSE 3,2"/>
    <n v="233"/>
    <x v="0"/>
    <s v="PL 1305500"/>
    <s v="M"/>
    <s v="K"/>
    <n v="88"/>
    <n v="0"/>
    <x v="3"/>
    <x v="0"/>
    <x v="0"/>
  </r>
  <r>
    <x v="12"/>
    <n v="5"/>
    <n v="0"/>
    <n v="2"/>
    <x v="12"/>
    <n v="0"/>
    <n v="0"/>
    <n v="0"/>
    <n v="0"/>
    <n v="0"/>
    <n v="0"/>
    <x v="96998"/>
    <n v="567"/>
    <s v="MARIJUANA, POSSESSION 4 &amp; 5"/>
    <n v="235"/>
    <x v="10"/>
    <s v="PL 2211500"/>
    <s v="M"/>
    <s v="Q"/>
    <n v="115"/>
    <n v="0"/>
    <x v="0"/>
    <x v="0"/>
    <x v="1"/>
  </r>
  <r>
    <x v="117"/>
    <n v="619"/>
    <n v="0"/>
    <n v="152"/>
    <x v="12"/>
    <n v="0"/>
    <n v="183"/>
    <n v="183"/>
    <n v="66"/>
    <n v="0"/>
    <n v="0"/>
    <x v="96999"/>
    <n v="508"/>
    <s v="DRUG PARAPHERNALIA,   POSSESSE"/>
    <n v="235"/>
    <x v="10"/>
    <s v="PL 2205003"/>
    <s v="M"/>
    <s v="K"/>
    <n v="69"/>
    <n v="0"/>
    <x v="2"/>
    <x v="0"/>
    <x v="0"/>
  </r>
  <r>
    <x v="295"/>
    <n v="4498"/>
    <n v="12"/>
    <n v="1306"/>
    <x v="99"/>
    <n v="12"/>
    <n v="3424"/>
    <n v="3431"/>
    <n v="833"/>
    <n v="52"/>
    <n v="58"/>
    <x v="97000"/>
    <n v="49"/>
    <s v="U.S. CODE UNCLASSIFIED"/>
    <n v="995"/>
    <x v="17"/>
    <s v="FOA9000049"/>
    <m/>
    <s v="B"/>
    <n v="43"/>
    <n v="0"/>
    <x v="2"/>
    <x v="0"/>
    <x v="0"/>
  </r>
  <r>
    <x v="264"/>
    <n v="3"/>
    <n v="0"/>
    <n v="14"/>
    <x v="12"/>
    <n v="0"/>
    <n v="0"/>
    <n v="0"/>
    <n v="0"/>
    <n v="0"/>
    <n v="0"/>
    <x v="97001"/>
    <n v="501"/>
    <s v="CONTROLLED SUBSTANCE,POSSESS."/>
    <n v="117"/>
    <x v="10"/>
    <s v="PL 2201801"/>
    <s v="F"/>
    <s v="K"/>
    <n v="61"/>
    <n v="0"/>
    <x v="0"/>
    <x v="0"/>
    <x v="1"/>
  </r>
  <r>
    <x v="76"/>
    <n v="7"/>
    <n v="0"/>
    <n v="8"/>
    <x v="12"/>
    <n v="0"/>
    <n v="3"/>
    <n v="3"/>
    <n v="6"/>
    <n v="0"/>
    <n v="0"/>
    <x v="97002"/>
    <n v="101"/>
    <s v="ASSAULT 3"/>
    <n v="344"/>
    <x v="15"/>
    <s v="PL 1200001"/>
    <s v="M"/>
    <s v="B"/>
    <n v="44"/>
    <n v="0"/>
    <x v="0"/>
    <x v="1"/>
    <x v="0"/>
  </r>
  <r>
    <x v="264"/>
    <n v="3"/>
    <n v="0"/>
    <n v="14"/>
    <x v="12"/>
    <n v="0"/>
    <n v="0"/>
    <n v="0"/>
    <n v="0"/>
    <n v="0"/>
    <n v="0"/>
    <x v="97003"/>
    <n v="397"/>
    <s v="ROBBERY,OPEN AREA UNCLASSIFIED"/>
    <n v="105"/>
    <x v="7"/>
    <s v="PL 160102B"/>
    <s v="F"/>
    <s v="K"/>
    <n v="73"/>
    <n v="0"/>
    <x v="2"/>
    <x v="0"/>
    <x v="0"/>
  </r>
  <r>
    <x v="290"/>
    <n v="3864"/>
    <n v="188"/>
    <n v="1447"/>
    <x v="94"/>
    <n v="188"/>
    <n v="5125"/>
    <n v="5249"/>
    <n v="1669"/>
    <n v="422"/>
    <n v="545"/>
    <x v="97004"/>
    <n v="502"/>
    <s v="CONTROLLED SUBSTANCE,POSSESS."/>
    <n v="117"/>
    <x v="10"/>
    <s v="PL 2201612"/>
    <s v="F"/>
    <s v="K"/>
    <n v="79"/>
    <n v="0"/>
    <x v="1"/>
    <x v="0"/>
    <x v="0"/>
  </r>
  <r>
    <x v="277"/>
    <n v="1035"/>
    <n v="0"/>
    <n v="210"/>
    <x v="47"/>
    <n v="0"/>
    <n v="419"/>
    <n v="419"/>
    <n v="117"/>
    <n v="1"/>
    <n v="1"/>
    <x v="97005"/>
    <n v="114"/>
    <s v="OBSTR BREATH/CIRCUL"/>
    <n v="344"/>
    <x v="15"/>
    <s v="PL 1211100"/>
    <s v="M"/>
    <s v="B"/>
    <n v="48"/>
    <n v="0"/>
    <x v="0"/>
    <x v="0"/>
    <x v="0"/>
  </r>
  <r>
    <x v="287"/>
    <n v="4144"/>
    <n v="142"/>
    <n v="978"/>
    <x v="91"/>
    <n v="141"/>
    <n v="4176"/>
    <n v="4356"/>
    <n v="1183"/>
    <n v="551"/>
    <n v="730"/>
    <x v="97006"/>
    <n v="117"/>
    <s v="RECKLESS ENDANGERMENT 1"/>
    <n v="126"/>
    <x v="5"/>
    <s v="PL 1202500"/>
    <s v="F"/>
    <s v="M"/>
    <n v="30"/>
    <n v="0"/>
    <x v="0"/>
    <x v="0"/>
    <x v="4"/>
  </r>
  <r>
    <x v="115"/>
    <n v="3733"/>
    <n v="173"/>
    <n v="1039"/>
    <x v="54"/>
    <n v="173"/>
    <n v="5009"/>
    <n v="5205"/>
    <n v="1418"/>
    <n v="565"/>
    <n v="761"/>
    <x v="97007"/>
    <n v="419"/>
    <s v="LARCENY,GRAND FROM PERSON,UNCL"/>
    <n v="109"/>
    <x v="11"/>
    <s v="PL 1553005"/>
    <s v="F"/>
    <s v="M"/>
    <n v="32"/>
    <n v="0"/>
    <x v="3"/>
    <x v="0"/>
    <x v="0"/>
  </r>
  <r>
    <x v="263"/>
    <n v="0"/>
    <n v="0"/>
    <n v="1"/>
    <x v="12"/>
    <n v="0"/>
    <n v="0"/>
    <n v="0"/>
    <n v="0"/>
    <n v="0"/>
    <n v="0"/>
    <x v="97008"/>
    <n v="101"/>
    <s v="ASSAULT 3"/>
    <n v="344"/>
    <x v="15"/>
    <s v="PL 1200001"/>
    <s v="M"/>
    <s v="Q"/>
    <n v="103"/>
    <n v="1"/>
    <x v="2"/>
    <x v="0"/>
    <x v="0"/>
  </r>
  <r>
    <x v="274"/>
    <n v="2971"/>
    <n v="5"/>
    <n v="494"/>
    <x v="26"/>
    <n v="4"/>
    <n v="1456"/>
    <n v="1458"/>
    <n v="267"/>
    <n v="6"/>
    <n v="7"/>
    <x v="97009"/>
    <n v="511"/>
    <s v="CONTROLLED SUBSTANCE, POSSESSI"/>
    <n v="235"/>
    <x v="10"/>
    <s v="PL 2200300"/>
    <s v="M"/>
    <s v="Q"/>
    <n v="103"/>
    <n v="0"/>
    <x v="0"/>
    <x v="0"/>
    <x v="0"/>
  </r>
  <r>
    <x v="294"/>
    <n v="2888"/>
    <n v="174"/>
    <n v="950"/>
    <x v="98"/>
    <n v="174"/>
    <n v="4882"/>
    <n v="5078"/>
    <n v="1353"/>
    <n v="565"/>
    <n v="761"/>
    <x v="97010"/>
    <n v="397"/>
    <s v="ROBBERY,OPEN AREA UNCLASSIFIED"/>
    <n v="105"/>
    <x v="7"/>
    <s v="PL 1600500"/>
    <s v="F"/>
    <s v="B"/>
    <n v="46"/>
    <n v="0"/>
    <x v="0"/>
    <x v="0"/>
    <x v="2"/>
  </r>
  <r>
    <x v="301"/>
    <n v="2344"/>
    <n v="90"/>
    <n v="533"/>
    <x v="105"/>
    <n v="90"/>
    <n v="3280"/>
    <n v="3405"/>
    <n v="809"/>
    <n v="445"/>
    <n v="569"/>
    <x v="97011"/>
    <n v="223"/>
    <s v="BURGLARY,RESIDENCE,NIGHT"/>
    <n v="107"/>
    <x v="12"/>
    <s v="PL 1402502"/>
    <s v="F"/>
    <s v="M"/>
    <n v="20"/>
    <n v="0"/>
    <x v="2"/>
    <x v="0"/>
    <x v="0"/>
  </r>
  <r>
    <x v="275"/>
    <n v="5044"/>
    <n v="41"/>
    <n v="1534"/>
    <x v="84"/>
    <n v="40"/>
    <n v="3887"/>
    <n v="3902"/>
    <n v="1094"/>
    <n v="90"/>
    <n v="103"/>
    <x v="97012"/>
    <n v="792"/>
    <s v="WEAPONS POSSESSION 1 &amp; 2"/>
    <n v="118"/>
    <x v="23"/>
    <s v="PL 265031B"/>
    <s v="F"/>
    <s v="K"/>
    <n v="73"/>
    <n v="0"/>
    <x v="2"/>
    <x v="0"/>
    <x v="4"/>
  </r>
  <r>
    <x v="301"/>
    <n v="2344"/>
    <n v="90"/>
    <n v="533"/>
    <x v="105"/>
    <n v="90"/>
    <n v="3280"/>
    <n v="3405"/>
    <n v="809"/>
    <n v="445"/>
    <n v="569"/>
    <x v="97013"/>
    <n v="115"/>
    <s v="RECKLESS ENDANGERMENT 2"/>
    <n v="355"/>
    <x v="45"/>
    <s v="PL 1202000"/>
    <s v="M"/>
    <s v="Q"/>
    <n v="102"/>
    <n v="0"/>
    <x v="1"/>
    <x v="0"/>
    <x v="2"/>
  </r>
  <r>
    <x v="276"/>
    <n v="2172"/>
    <n v="117"/>
    <n v="585"/>
    <x v="85"/>
    <n v="117"/>
    <n v="3358"/>
    <n v="3494"/>
    <n v="869"/>
    <n v="470"/>
    <n v="606"/>
    <x v="97014"/>
    <n v="503"/>
    <s v="CONTROLLED SUBSTANCE,INTENT TO"/>
    <n v="117"/>
    <x v="10"/>
    <s v="PL 2201602"/>
    <s v="F"/>
    <s v="M"/>
    <n v="34"/>
    <n v="0"/>
    <x v="0"/>
    <x v="0"/>
    <x v="2"/>
  </r>
  <r>
    <x v="270"/>
    <n v="21"/>
    <n v="0"/>
    <n v="18"/>
    <x v="12"/>
    <n v="0"/>
    <n v="6"/>
    <n v="6"/>
    <n v="8"/>
    <n v="0"/>
    <n v="0"/>
    <x v="97015"/>
    <n v="101"/>
    <s v="ASSAULT 3"/>
    <n v="344"/>
    <x v="15"/>
    <s v="PL 1200001"/>
    <s v="M"/>
    <s v="K"/>
    <n v="72"/>
    <n v="0"/>
    <x v="1"/>
    <x v="0"/>
    <x v="5"/>
  </r>
  <r>
    <x v="281"/>
    <n v="355"/>
    <n v="0"/>
    <n v="107"/>
    <x v="12"/>
    <n v="0"/>
    <n v="96"/>
    <n v="96"/>
    <n v="45"/>
    <n v="0"/>
    <n v="0"/>
    <x v="97016"/>
    <n v="639"/>
    <s v="AGGRAVATED HARASSMENT 2"/>
    <n v="361"/>
    <x v="29"/>
    <s v="PL 24030M1"/>
    <s v="M"/>
    <s v="Q"/>
    <n v="114"/>
    <n v="0"/>
    <x v="2"/>
    <x v="0"/>
    <x v="0"/>
  </r>
  <r>
    <x v="305"/>
    <n v="3311"/>
    <n v="185"/>
    <n v="1144"/>
    <x v="108"/>
    <n v="185"/>
    <n v="4447"/>
    <n v="4638"/>
    <n v="1268"/>
    <n v="564"/>
    <n v="754"/>
    <x v="97017"/>
    <n v="922"/>
    <s v="TRAFFIC,UNCLASSIFIED MISDEMEAN"/>
    <n v="348"/>
    <x v="27"/>
    <s v="VTL05110MU"/>
    <s v="M"/>
    <s v="B"/>
    <n v="52"/>
    <n v="0"/>
    <x v="0"/>
    <x v="0"/>
    <x v="2"/>
  </r>
  <r>
    <x v="287"/>
    <n v="4144"/>
    <n v="142"/>
    <n v="978"/>
    <x v="91"/>
    <n v="141"/>
    <n v="4176"/>
    <n v="4356"/>
    <n v="1183"/>
    <n v="551"/>
    <n v="730"/>
    <x v="97018"/>
    <n v="339"/>
    <s v="LARCENY,PETIT FROM OPEN AREAS,"/>
    <n v="341"/>
    <x v="6"/>
    <s v="PL 1552500"/>
    <s v="M"/>
    <s v="M"/>
    <n v="1"/>
    <n v="0"/>
    <x v="0"/>
    <x v="0"/>
    <x v="1"/>
  </r>
  <r>
    <x v="275"/>
    <n v="5044"/>
    <n v="41"/>
    <n v="1534"/>
    <x v="84"/>
    <n v="40"/>
    <n v="3887"/>
    <n v="3902"/>
    <n v="1094"/>
    <n v="90"/>
    <n v="103"/>
    <x v="97019"/>
    <n v="397"/>
    <s v="ROBBERY,OPEN AREA UNCLASSIFIED"/>
    <n v="105"/>
    <x v="7"/>
    <s v="PL 1600500"/>
    <s v="F"/>
    <s v="K"/>
    <n v="75"/>
    <n v="0"/>
    <x v="3"/>
    <x v="1"/>
    <x v="0"/>
  </r>
  <r>
    <x v="295"/>
    <n v="4498"/>
    <n v="12"/>
    <n v="1306"/>
    <x v="99"/>
    <n v="12"/>
    <n v="3424"/>
    <n v="3431"/>
    <n v="833"/>
    <n v="52"/>
    <n v="58"/>
    <x v="97020"/>
    <n v="339"/>
    <s v="LARCENY,PETIT FROM OPEN AREAS,"/>
    <n v="341"/>
    <x v="6"/>
    <s v="PL 1552500"/>
    <s v="M"/>
    <s v="M"/>
    <n v="19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7021"/>
    <n v="750"/>
    <s v="RESISTING ARREST"/>
    <n v="359"/>
    <x v="21"/>
    <s v="PL 2053000"/>
    <s v="M"/>
    <s v="K"/>
    <n v="73"/>
    <n v="0"/>
    <x v="2"/>
    <x v="1"/>
    <x v="0"/>
  </r>
  <r>
    <x v="281"/>
    <n v="355"/>
    <n v="0"/>
    <n v="107"/>
    <x v="12"/>
    <n v="0"/>
    <n v="96"/>
    <n v="96"/>
    <n v="45"/>
    <n v="0"/>
    <n v="0"/>
    <x v="97022"/>
    <n v="475"/>
    <s v="UNAUTH. SALE OF TRANS. SERVICE"/>
    <n v="343"/>
    <x v="26"/>
    <s v="PL 1651601"/>
    <s v="M"/>
    <s v="M"/>
    <n v="14"/>
    <n v="1"/>
    <x v="0"/>
    <x v="0"/>
    <x v="0"/>
  </r>
  <r>
    <x v="117"/>
    <n v="619"/>
    <n v="0"/>
    <n v="152"/>
    <x v="12"/>
    <n v="0"/>
    <n v="183"/>
    <n v="183"/>
    <n v="66"/>
    <n v="0"/>
    <n v="0"/>
    <x v="97023"/>
    <n v="639"/>
    <s v="AGGRAVATED HARASSMENT 2"/>
    <n v="361"/>
    <x v="29"/>
    <s v="PL 24030M1"/>
    <s v="M"/>
    <s v="Q"/>
    <n v="107"/>
    <n v="0"/>
    <x v="0"/>
    <x v="1"/>
    <x v="2"/>
  </r>
  <r>
    <x v="112"/>
    <n v="2452"/>
    <n v="3"/>
    <n v="387"/>
    <x v="5"/>
    <n v="3"/>
    <n v="1054"/>
    <n v="1055"/>
    <n v="207"/>
    <n v="3"/>
    <n v="4"/>
    <x v="97024"/>
    <n v="441"/>
    <s v="LARCENY,GRAND OF AUTO"/>
    <n v="110"/>
    <x v="38"/>
    <s v="PL 1553008"/>
    <s v="F"/>
    <s v="S"/>
    <n v="120"/>
    <n v="0"/>
    <x v="0"/>
    <x v="0"/>
    <x v="0"/>
  </r>
  <r>
    <x v="286"/>
    <n v="3447"/>
    <n v="83"/>
    <n v="512"/>
    <x v="90"/>
    <n v="83"/>
    <n v="3133"/>
    <n v="3235"/>
    <n v="630"/>
    <n v="369"/>
    <n v="470"/>
    <x v="97025"/>
    <n v="793"/>
    <s v="WEAPONS POSSESSION 3"/>
    <n v="118"/>
    <x v="23"/>
    <s v="PL 2650201"/>
    <s v="F"/>
    <s v="K"/>
    <n v="68"/>
    <n v="0"/>
    <x v="0"/>
    <x v="0"/>
    <x v="2"/>
  </r>
  <r>
    <x v="266"/>
    <n v="3570"/>
    <n v="15"/>
    <n v="1144"/>
    <x v="80"/>
    <n v="14"/>
    <n v="3132"/>
    <n v="3138"/>
    <n v="702"/>
    <n v="39"/>
    <n v="44"/>
    <x v="97026"/>
    <n v="101"/>
    <s v="ASSAULT 3"/>
    <n v="344"/>
    <x v="15"/>
    <s v="PL 1200001"/>
    <s v="M"/>
    <s v="K"/>
    <n v="77"/>
    <n v="0"/>
    <x v="0"/>
    <x v="0"/>
    <x v="0"/>
  </r>
  <r>
    <x v="12"/>
    <n v="5"/>
    <n v="0"/>
    <n v="2"/>
    <x v="12"/>
    <n v="0"/>
    <n v="0"/>
    <n v="0"/>
    <n v="0"/>
    <n v="0"/>
    <n v="0"/>
    <x v="97027"/>
    <n v="244"/>
    <s v="BURGLARY,UNCLASSIFIED,UNKNOWN"/>
    <n v="107"/>
    <x v="12"/>
    <s v="PL 1402000"/>
    <s v="F"/>
    <s v="M"/>
    <n v="20"/>
    <n v="0"/>
    <x v="0"/>
    <x v="0"/>
    <x v="0"/>
  </r>
  <r>
    <x v="263"/>
    <n v="0"/>
    <n v="0"/>
    <n v="1"/>
    <x v="12"/>
    <n v="0"/>
    <n v="0"/>
    <n v="0"/>
    <n v="0"/>
    <n v="0"/>
    <n v="0"/>
    <x v="97028"/>
    <n v="439"/>
    <s v="LARCENY,GRAND FROM OPEN AREAS, UNATTENDED"/>
    <n v="109"/>
    <x v="11"/>
    <s v="PL 1553001"/>
    <s v="F"/>
    <s v="B"/>
    <n v="46"/>
    <n v="0"/>
    <x v="0"/>
    <x v="0"/>
    <x v="0"/>
  </r>
  <r>
    <x v="12"/>
    <n v="5"/>
    <n v="0"/>
    <n v="2"/>
    <x v="12"/>
    <n v="0"/>
    <n v="0"/>
    <n v="0"/>
    <n v="0"/>
    <n v="0"/>
    <n v="0"/>
    <x v="97029"/>
    <n v="244"/>
    <s v="BURGLARY,UNCLASSIFIED,UNKNOWN"/>
    <n v="107"/>
    <x v="12"/>
    <s v="PL 1402000"/>
    <s v="F"/>
    <s v="K"/>
    <n v="77"/>
    <n v="0"/>
    <x v="1"/>
    <x v="0"/>
    <x v="0"/>
  </r>
  <r>
    <x v="10"/>
    <n v="2841"/>
    <n v="79"/>
    <n v="443"/>
    <x v="10"/>
    <n v="79"/>
    <n v="3035"/>
    <n v="3128"/>
    <n v="582"/>
    <n v="357"/>
    <n v="450"/>
    <x v="97030"/>
    <n v="258"/>
    <s v="CRIMINAL MISCHIEF 4TH, GRAFFIT"/>
    <n v="351"/>
    <x v="4"/>
    <s v="PL 1456002"/>
    <s v="M"/>
    <s v="K"/>
    <n v="72"/>
    <n v="0"/>
    <x v="0"/>
    <x v="0"/>
    <x v="0"/>
  </r>
  <r>
    <x v="303"/>
    <n v="2121"/>
    <n v="1"/>
    <n v="340"/>
    <x v="5"/>
    <n v="1"/>
    <n v="714"/>
    <n v="714"/>
    <n v="160"/>
    <n v="2"/>
    <n v="2"/>
    <x v="97031"/>
    <n v="339"/>
    <s v="LARCENY,PETIT FROM OPEN AREAS,"/>
    <n v="341"/>
    <x v="6"/>
    <s v="PL 1552500"/>
    <s v="M"/>
    <s v="S"/>
    <n v="120"/>
    <n v="0"/>
    <x v="4"/>
    <x v="1"/>
    <x v="1"/>
  </r>
  <r>
    <x v="274"/>
    <n v="2971"/>
    <n v="5"/>
    <n v="494"/>
    <x v="26"/>
    <n v="4"/>
    <n v="1456"/>
    <n v="1458"/>
    <n v="267"/>
    <n v="6"/>
    <n v="7"/>
    <x v="97032"/>
    <n v="511"/>
    <s v="CONTROLLED SUBSTANCE, POSSESSI"/>
    <n v="235"/>
    <x v="10"/>
    <s v="PL 2200300"/>
    <s v="M"/>
    <s v="B"/>
    <n v="42"/>
    <n v="0"/>
    <x v="1"/>
    <x v="0"/>
    <x v="2"/>
  </r>
  <r>
    <x v="267"/>
    <n v="1"/>
    <n v="0"/>
    <n v="7"/>
    <x v="12"/>
    <n v="0"/>
    <n v="0"/>
    <n v="0"/>
    <n v="0"/>
    <n v="0"/>
    <n v="0"/>
    <x v="97033"/>
    <n v="339"/>
    <s v="LARCENY,PETIT FROM OPEN AREAS,"/>
    <n v="341"/>
    <x v="6"/>
    <s v="PL 1552500"/>
    <s v="M"/>
    <s v="M"/>
    <n v="23"/>
    <n v="0"/>
    <x v="2"/>
    <x v="0"/>
    <x v="6"/>
  </r>
  <r>
    <x v="301"/>
    <n v="2344"/>
    <n v="90"/>
    <n v="533"/>
    <x v="105"/>
    <n v="90"/>
    <n v="3280"/>
    <n v="3405"/>
    <n v="809"/>
    <n v="445"/>
    <n v="569"/>
    <x v="97034"/>
    <n v="101"/>
    <s v="ASSAULT 3"/>
    <n v="344"/>
    <x v="15"/>
    <s v="PL 1200001"/>
    <s v="M"/>
    <s v="K"/>
    <n v="73"/>
    <n v="0"/>
    <x v="0"/>
    <x v="1"/>
    <x v="2"/>
  </r>
  <r>
    <x v="272"/>
    <n v="4875"/>
    <n v="19"/>
    <n v="1422"/>
    <x v="82"/>
    <n v="19"/>
    <n v="3696"/>
    <n v="3705"/>
    <n v="966"/>
    <n v="66"/>
    <n v="75"/>
    <x v="97035"/>
    <n v="792"/>
    <s v="WEAPONS POSSESSION 1 &amp; 2"/>
    <n v="118"/>
    <x v="23"/>
    <s v="PL 265031B"/>
    <s v="F"/>
    <s v="Q"/>
    <n v="103"/>
    <n v="0"/>
    <x v="3"/>
    <x v="0"/>
    <x v="0"/>
  </r>
  <r>
    <x v="264"/>
    <n v="3"/>
    <n v="0"/>
    <n v="14"/>
    <x v="12"/>
    <n v="0"/>
    <n v="0"/>
    <n v="0"/>
    <n v="0"/>
    <n v="0"/>
    <n v="0"/>
    <x v="97036"/>
    <n v="576"/>
    <s v="PROSTITUTION 4,PROMOTING&amp;SECUR"/>
    <n v="234"/>
    <x v="33"/>
    <s v="PL 2302001"/>
    <s v="M"/>
    <s v="K"/>
    <n v="84"/>
    <n v="0"/>
    <x v="1"/>
    <x v="1"/>
    <x v="5"/>
  </r>
  <r>
    <x v="305"/>
    <n v="3311"/>
    <n v="185"/>
    <n v="1144"/>
    <x v="108"/>
    <n v="185"/>
    <n v="4447"/>
    <n v="4638"/>
    <n v="1268"/>
    <n v="564"/>
    <n v="754"/>
    <x v="97037"/>
    <n v="223"/>
    <s v="BURGLARY,RESIDENCE,NIGHT"/>
    <n v="107"/>
    <x v="12"/>
    <s v="PL 1402502"/>
    <s v="F"/>
    <s v="M"/>
    <n v="6"/>
    <n v="0"/>
    <x v="0"/>
    <x v="1"/>
    <x v="0"/>
  </r>
  <r>
    <x v="275"/>
    <n v="5044"/>
    <n v="41"/>
    <n v="1534"/>
    <x v="84"/>
    <n v="40"/>
    <n v="3887"/>
    <n v="3902"/>
    <n v="1094"/>
    <n v="90"/>
    <n v="103"/>
    <x v="97038"/>
    <n v="490"/>
    <s v="STOLEN PROPERTY 3,POSSESSION"/>
    <n v="232"/>
    <x v="25"/>
    <s v="PL 1654000"/>
    <s v="M"/>
    <s v="B"/>
    <n v="47"/>
    <n v="0"/>
    <x v="0"/>
    <x v="0"/>
    <x v="0"/>
  </r>
  <r>
    <x v="271"/>
    <n v="4510"/>
    <n v="186"/>
    <n v="1287"/>
    <x v="81"/>
    <n v="186"/>
    <n v="5028"/>
    <n v="5226"/>
    <n v="1476"/>
    <n v="561"/>
    <n v="759"/>
    <x v="97039"/>
    <n v="779"/>
    <s v="PUBLIC ADMINISTRATION,UNCLASSI"/>
    <n v="126"/>
    <x v="5"/>
    <s v="PL 215510B"/>
    <s v="F"/>
    <s v="M"/>
    <n v="7"/>
    <n v="2"/>
    <x v="1"/>
    <x v="0"/>
    <x v="0"/>
  </r>
  <r>
    <x v="270"/>
    <n v="21"/>
    <n v="0"/>
    <n v="18"/>
    <x v="12"/>
    <n v="0"/>
    <n v="6"/>
    <n v="6"/>
    <n v="8"/>
    <n v="0"/>
    <n v="0"/>
    <x v="97040"/>
    <n v="101"/>
    <s v="ASSAULT 3"/>
    <n v="344"/>
    <x v="15"/>
    <s v="PL 1200001"/>
    <s v="M"/>
    <s v="M"/>
    <n v="14"/>
    <n v="0"/>
    <x v="0"/>
    <x v="1"/>
    <x v="0"/>
  </r>
  <r>
    <x v="277"/>
    <n v="1035"/>
    <n v="0"/>
    <n v="210"/>
    <x v="47"/>
    <n v="0"/>
    <n v="419"/>
    <n v="419"/>
    <n v="117"/>
    <n v="1"/>
    <n v="1"/>
    <x v="97041"/>
    <n v="101"/>
    <s v="ASSAULT 3"/>
    <n v="344"/>
    <x v="15"/>
    <s v="PL 1200001"/>
    <s v="M"/>
    <s v="M"/>
    <n v="32"/>
    <n v="0"/>
    <x v="0"/>
    <x v="1"/>
    <x v="0"/>
  </r>
  <r>
    <x v="117"/>
    <n v="619"/>
    <n v="0"/>
    <n v="152"/>
    <x v="12"/>
    <n v="0"/>
    <n v="183"/>
    <n v="183"/>
    <n v="66"/>
    <n v="0"/>
    <n v="0"/>
    <x v="97042"/>
    <n v="793"/>
    <s v="WEAPONS POSSESSION 3"/>
    <n v="118"/>
    <x v="23"/>
    <s v="PL 2650201"/>
    <s v="F"/>
    <s v="K"/>
    <n v="60"/>
    <n v="2"/>
    <x v="0"/>
    <x v="0"/>
    <x v="2"/>
  </r>
  <r>
    <x v="272"/>
    <n v="4875"/>
    <n v="19"/>
    <n v="1422"/>
    <x v="82"/>
    <n v="19"/>
    <n v="3696"/>
    <n v="3705"/>
    <n v="966"/>
    <n v="66"/>
    <n v="75"/>
    <x v="97043"/>
    <n v="101"/>
    <s v="ASSAULT 3"/>
    <n v="344"/>
    <x v="15"/>
    <s v="PL 1200001"/>
    <s v="M"/>
    <s v="Q"/>
    <n v="114"/>
    <n v="0"/>
    <x v="0"/>
    <x v="0"/>
    <x v="4"/>
  </r>
  <r>
    <x v="268"/>
    <n v="642"/>
    <n v="1"/>
    <n v="176"/>
    <x v="48"/>
    <n v="1"/>
    <n v="274"/>
    <n v="274"/>
    <n v="90"/>
    <n v="0"/>
    <n v="1"/>
    <x v="97044"/>
    <n v="503"/>
    <s v="CONTROLLED SUBSTANCE,INTENT TO"/>
    <n v="117"/>
    <x v="10"/>
    <s v="PL 2201601"/>
    <s v="F"/>
    <s v="B"/>
    <n v="48"/>
    <n v="0"/>
    <x v="0"/>
    <x v="0"/>
    <x v="0"/>
  </r>
  <r>
    <x v="294"/>
    <n v="2888"/>
    <n v="174"/>
    <n v="950"/>
    <x v="98"/>
    <n v="174"/>
    <n v="4882"/>
    <n v="5078"/>
    <n v="1353"/>
    <n v="565"/>
    <n v="761"/>
    <x v="97045"/>
    <n v="109"/>
    <s v="ASSAULT 2,1,UNCLASSIFIED"/>
    <n v="106"/>
    <x v="9"/>
    <s v="PL 1200502"/>
    <s v="F"/>
    <s v="M"/>
    <n v="10"/>
    <n v="0"/>
    <x v="1"/>
    <x v="0"/>
    <x v="0"/>
  </r>
  <r>
    <x v="130"/>
    <n v="2535"/>
    <n v="58"/>
    <n v="462"/>
    <x v="56"/>
    <n v="58"/>
    <n v="2885"/>
    <n v="2973"/>
    <n v="536"/>
    <n v="347"/>
    <n v="435"/>
    <x v="97046"/>
    <n v="681"/>
    <s v="CHILD, ENDANGERING WELFARE"/>
    <n v="233"/>
    <x v="0"/>
    <s v="PL 2601001"/>
    <s v="M"/>
    <s v="Q"/>
    <n v="105"/>
    <n v="0"/>
    <x v="0"/>
    <x v="0"/>
    <x v="0"/>
  </r>
  <r>
    <x v="284"/>
    <n v="3876"/>
    <n v="105"/>
    <n v="858"/>
    <x v="89"/>
    <n v="105"/>
    <n v="3933"/>
    <n v="4099"/>
    <n v="1086"/>
    <n v="535"/>
    <n v="700"/>
    <x v="97047"/>
    <n v="750"/>
    <s v="RESISTING ARREST"/>
    <n v="359"/>
    <x v="21"/>
    <s v="PL 2053000"/>
    <s v="M"/>
    <s v="B"/>
    <n v="44"/>
    <n v="0"/>
    <x v="0"/>
    <x v="0"/>
    <x v="0"/>
  </r>
  <r>
    <x v="305"/>
    <n v="3311"/>
    <n v="185"/>
    <n v="1144"/>
    <x v="108"/>
    <n v="185"/>
    <n v="4447"/>
    <n v="4638"/>
    <n v="1268"/>
    <n v="564"/>
    <n v="754"/>
    <x v="97048"/>
    <n v="779"/>
    <s v="PUBLIC ADMINISTRATION,UNCLASSI"/>
    <n v="126"/>
    <x v="5"/>
    <s v="PL 215510B"/>
    <s v="F"/>
    <s v="M"/>
    <n v="25"/>
    <n v="2"/>
    <x v="2"/>
    <x v="1"/>
    <x v="0"/>
  </r>
  <r>
    <x v="101"/>
    <n v="0"/>
    <n v="0"/>
    <n v="2"/>
    <x v="12"/>
    <n v="0"/>
    <n v="0"/>
    <n v="0"/>
    <n v="0"/>
    <n v="0"/>
    <n v="0"/>
    <x v="97049"/>
    <n v="649"/>
    <s v="FALSE REPORT UNCLASSIFIED"/>
    <n v="361"/>
    <x v="29"/>
    <s v="PL 2405001"/>
    <s v="M"/>
    <s v="M"/>
    <n v="23"/>
    <n v="0"/>
    <x v="2"/>
    <x v="1"/>
    <x v="0"/>
  </r>
  <r>
    <x v="229"/>
    <n v="1036"/>
    <n v="11"/>
    <n v="101"/>
    <x v="66"/>
    <n v="11"/>
    <n v="847"/>
    <n v="856"/>
    <n v="95"/>
    <n v="66"/>
    <n v="76"/>
    <x v="97050"/>
    <n v="544"/>
    <s v="GAMBLING 2,PROMOTING,UNCLASSIF"/>
    <n v="350"/>
    <x v="36"/>
    <s v="PL 2250500"/>
    <s v="M"/>
    <s v="K"/>
    <n v="81"/>
    <n v="0"/>
    <x v="0"/>
    <x v="0"/>
    <x v="0"/>
  </r>
  <r>
    <x v="262"/>
    <n v="69"/>
    <n v="0"/>
    <n v="58"/>
    <x v="12"/>
    <n v="0"/>
    <n v="24"/>
    <n v="24"/>
    <n v="21"/>
    <n v="0"/>
    <n v="0"/>
    <x v="97051"/>
    <n v="490"/>
    <s v="STOLEN PROPERTY 3,POSSESSION"/>
    <n v="232"/>
    <x v="25"/>
    <s v="PL 1654000"/>
    <s v="M"/>
    <s v="M"/>
    <n v="1"/>
    <n v="0"/>
    <x v="2"/>
    <x v="0"/>
    <x v="4"/>
  </r>
  <r>
    <x v="281"/>
    <n v="355"/>
    <n v="0"/>
    <n v="107"/>
    <x v="12"/>
    <n v="0"/>
    <n v="96"/>
    <n v="96"/>
    <n v="45"/>
    <n v="0"/>
    <n v="0"/>
    <x v="97052"/>
    <n v="793"/>
    <s v="WEAPONS POSSESSION 3"/>
    <n v="118"/>
    <x v="23"/>
    <s v="PL 2650201"/>
    <s v="F"/>
    <s v="Q"/>
    <n v="113"/>
    <n v="0"/>
    <x v="0"/>
    <x v="0"/>
    <x v="0"/>
  </r>
  <r>
    <x v="12"/>
    <n v="5"/>
    <n v="0"/>
    <n v="2"/>
    <x v="12"/>
    <n v="0"/>
    <n v="0"/>
    <n v="0"/>
    <n v="0"/>
    <n v="0"/>
    <n v="0"/>
    <x v="97053"/>
    <n v="244"/>
    <s v="BURGLARY,UNCLASSIFIED,UNKNOWN"/>
    <n v="107"/>
    <x v="12"/>
    <s v="PL 1402000"/>
    <s v="F"/>
    <s v="K"/>
    <n v="79"/>
    <n v="0"/>
    <x v="1"/>
    <x v="0"/>
    <x v="0"/>
  </r>
  <r>
    <x v="76"/>
    <n v="7"/>
    <n v="0"/>
    <n v="8"/>
    <x v="12"/>
    <n v="0"/>
    <n v="3"/>
    <n v="3"/>
    <n v="6"/>
    <n v="0"/>
    <n v="0"/>
    <x v="97054"/>
    <n v="268"/>
    <s v="CRIMINAL MIS 2 &amp; 3"/>
    <n v="121"/>
    <x v="4"/>
    <s v="PL 1450502"/>
    <s v="F"/>
    <s v="S"/>
    <n v="120"/>
    <n v="0"/>
    <x v="1"/>
    <x v="0"/>
    <x v="0"/>
  </r>
  <r>
    <x v="299"/>
    <n v="6129"/>
    <n v="87"/>
    <n v="1849"/>
    <x v="103"/>
    <n v="87"/>
    <n v="4672"/>
    <n v="4717"/>
    <n v="1510"/>
    <n v="216"/>
    <n v="261"/>
    <x v="97055"/>
    <n v="269"/>
    <s v="MISCHIEF,CRIMINAL,    UNCL 2ND"/>
    <n v="121"/>
    <x v="4"/>
    <s v="PL 1450501"/>
    <s v="F"/>
    <s v="K"/>
    <n v="77"/>
    <n v="0"/>
    <x v="1"/>
    <x v="0"/>
    <x v="0"/>
  </r>
  <r>
    <x v="277"/>
    <n v="1035"/>
    <n v="0"/>
    <n v="210"/>
    <x v="47"/>
    <n v="0"/>
    <n v="419"/>
    <n v="419"/>
    <n v="117"/>
    <n v="1"/>
    <n v="1"/>
    <x v="97056"/>
    <n v="511"/>
    <s v="CONTROLLED SUBSTANCE, POSSESSI"/>
    <n v="235"/>
    <x v="10"/>
    <s v="PL 2200300"/>
    <s v="M"/>
    <s v="M"/>
    <n v="14"/>
    <n v="0"/>
    <x v="1"/>
    <x v="0"/>
    <x v="0"/>
  </r>
  <r>
    <x v="223"/>
    <n v="1080"/>
    <n v="22"/>
    <n v="170"/>
    <x v="61"/>
    <n v="22"/>
    <n v="1232"/>
    <n v="1257"/>
    <n v="205"/>
    <n v="157"/>
    <n v="183"/>
    <x v="97057"/>
    <n v="397"/>
    <s v="ROBBERY,OPEN AREA UNCLASSIFIED"/>
    <n v="105"/>
    <x v="7"/>
    <s v="PL 1601502"/>
    <s v="F"/>
    <s v="K"/>
    <n v="72"/>
    <n v="0"/>
    <x v="0"/>
    <x v="0"/>
    <x v="2"/>
  </r>
  <r>
    <x v="300"/>
    <n v="3586"/>
    <n v="93"/>
    <n v="788"/>
    <x v="104"/>
    <n v="93"/>
    <n v="3581"/>
    <n v="3725"/>
    <n v="933"/>
    <n v="492"/>
    <n v="636"/>
    <x v="97058"/>
    <n v="439"/>
    <s v="LARCENY,GRAND FROM OPEN AREAS, UNATTENDED"/>
    <n v="109"/>
    <x v="11"/>
    <s v="PL 1553004"/>
    <s v="F"/>
    <s v="K"/>
    <n v="71"/>
    <n v="0"/>
    <x v="3"/>
    <x v="0"/>
    <x v="0"/>
  </r>
  <r>
    <x v="101"/>
    <n v="0"/>
    <n v="0"/>
    <n v="2"/>
    <x v="12"/>
    <n v="0"/>
    <n v="0"/>
    <n v="0"/>
    <n v="0"/>
    <n v="0"/>
    <n v="0"/>
    <x v="97059"/>
    <n v="244"/>
    <s v="BURGLARY,UNCLASSIFIED,UNKNOWN"/>
    <n v="107"/>
    <x v="12"/>
    <s v="PL 1402000"/>
    <s v="F"/>
    <s v="M"/>
    <n v="19"/>
    <n v="0"/>
    <x v="0"/>
    <x v="1"/>
    <x v="2"/>
  </r>
  <r>
    <x v="277"/>
    <n v="1035"/>
    <n v="0"/>
    <n v="210"/>
    <x v="47"/>
    <n v="0"/>
    <n v="419"/>
    <n v="419"/>
    <n v="117"/>
    <n v="1"/>
    <n v="1"/>
    <x v="97060"/>
    <n v="782"/>
    <s v="WEAPONS, POSSESSION, ETC"/>
    <n v="236"/>
    <x v="23"/>
    <s v="PL 2650101"/>
    <s v="M"/>
    <s v="B"/>
    <n v="44"/>
    <n v="0"/>
    <x v="0"/>
    <x v="1"/>
    <x v="0"/>
  </r>
  <r>
    <x v="278"/>
    <n v="8"/>
    <n v="0"/>
    <n v="8"/>
    <x v="12"/>
    <n v="0"/>
    <n v="3"/>
    <n v="3"/>
    <n v="5"/>
    <n v="0"/>
    <n v="0"/>
    <x v="97061"/>
    <n v="779"/>
    <s v="PUBLIC ADMINISTRATION,UNCLASSI"/>
    <n v="126"/>
    <x v="5"/>
    <s v="PL 215510B"/>
    <s v="F"/>
    <s v="K"/>
    <n v="83"/>
    <n v="0"/>
    <x v="0"/>
    <x v="0"/>
    <x v="2"/>
  </r>
  <r>
    <x v="288"/>
    <n v="3530"/>
    <n v="137"/>
    <n v="777"/>
    <x v="92"/>
    <n v="137"/>
    <n v="3713"/>
    <n v="3871"/>
    <n v="1005"/>
    <n v="514"/>
    <n v="671"/>
    <x v="97062"/>
    <n v="101"/>
    <s v="ASSAULT 3"/>
    <n v="344"/>
    <x v="15"/>
    <s v="PL 1200001"/>
    <s v="M"/>
    <s v="B"/>
    <n v="49"/>
    <n v="0"/>
    <x v="2"/>
    <x v="0"/>
    <x v="0"/>
  </r>
  <r>
    <x v="291"/>
    <n v="5449"/>
    <n v="102"/>
    <n v="1729"/>
    <x v="95"/>
    <n v="102"/>
    <n v="4891"/>
    <n v="4959"/>
    <n v="1622"/>
    <n v="303"/>
    <n v="371"/>
    <x v="97063"/>
    <n v="439"/>
    <s v="LARCENY,GRAND FROM OPEN AREAS, UNATTENDED"/>
    <n v="109"/>
    <x v="11"/>
    <s v="PL 1553001"/>
    <s v="F"/>
    <s v="K"/>
    <n v="90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7064"/>
    <n v="101"/>
    <s v="ASSAULT 3"/>
    <n v="344"/>
    <x v="15"/>
    <s v="PL 1200001"/>
    <s v="M"/>
    <s v="Q"/>
    <n v="102"/>
    <n v="0"/>
    <x v="2"/>
    <x v="0"/>
    <x v="1"/>
  </r>
  <r>
    <x v="277"/>
    <n v="1035"/>
    <n v="0"/>
    <n v="210"/>
    <x v="47"/>
    <n v="0"/>
    <n v="419"/>
    <n v="419"/>
    <n v="117"/>
    <n v="1"/>
    <n v="1"/>
    <x v="97065"/>
    <n v="478"/>
    <s v="THEFT OF SERVICES, UNCLASSIFIE"/>
    <n v="343"/>
    <x v="22"/>
    <s v="PL 1651503"/>
    <s v="M"/>
    <s v="K"/>
    <n v="77"/>
    <n v="1"/>
    <x v="1"/>
    <x v="0"/>
    <x v="0"/>
  </r>
  <r>
    <x v="12"/>
    <n v="5"/>
    <n v="0"/>
    <n v="2"/>
    <x v="12"/>
    <n v="0"/>
    <n v="0"/>
    <n v="0"/>
    <n v="0"/>
    <n v="0"/>
    <n v="0"/>
    <x v="97066"/>
    <n v="439"/>
    <s v="LARCENY,GRAND FROM OPEN AREAS, UNATTENDED"/>
    <n v="109"/>
    <x v="11"/>
    <s v="PL 1553001"/>
    <s v="F"/>
    <s v="M"/>
    <n v="20"/>
    <n v="0"/>
    <x v="1"/>
    <x v="0"/>
    <x v="0"/>
  </r>
  <r>
    <x v="278"/>
    <n v="8"/>
    <n v="0"/>
    <n v="8"/>
    <x v="12"/>
    <n v="0"/>
    <n v="3"/>
    <n v="3"/>
    <n v="5"/>
    <n v="0"/>
    <n v="0"/>
    <x v="97067"/>
    <n v="339"/>
    <s v="LARCENY,PETIT FROM OPEN AREAS,"/>
    <n v="341"/>
    <x v="6"/>
    <s v="PL 1552500"/>
    <s v="M"/>
    <s v="K"/>
    <n v="79"/>
    <n v="0"/>
    <x v="1"/>
    <x v="0"/>
    <x v="0"/>
  </r>
  <r>
    <x v="117"/>
    <n v="619"/>
    <n v="0"/>
    <n v="152"/>
    <x v="12"/>
    <n v="0"/>
    <n v="183"/>
    <n v="183"/>
    <n v="66"/>
    <n v="0"/>
    <n v="0"/>
    <x v="97068"/>
    <n v="259"/>
    <s v="CRIMINAL MISCHIEF,UNCLASSIFIED 4"/>
    <n v="351"/>
    <x v="4"/>
    <s v="PL 1450003"/>
    <s v="M"/>
    <s v="K"/>
    <n v="83"/>
    <n v="0"/>
    <x v="0"/>
    <x v="0"/>
    <x v="1"/>
  </r>
  <r>
    <x v="12"/>
    <n v="5"/>
    <n v="0"/>
    <n v="2"/>
    <x v="12"/>
    <n v="0"/>
    <n v="0"/>
    <n v="0"/>
    <n v="0"/>
    <n v="0"/>
    <n v="0"/>
    <x v="97069"/>
    <n v="511"/>
    <s v="CONTROLLED SUBSTANCE, POSSESSI"/>
    <n v="235"/>
    <x v="10"/>
    <s v="PL 2200300"/>
    <s v="M"/>
    <s v="B"/>
    <n v="52"/>
    <n v="0"/>
    <x v="0"/>
    <x v="0"/>
    <x v="1"/>
  </r>
  <r>
    <x v="274"/>
    <n v="2971"/>
    <n v="5"/>
    <n v="494"/>
    <x v="26"/>
    <n v="4"/>
    <n v="1456"/>
    <n v="1458"/>
    <n v="267"/>
    <n v="6"/>
    <n v="7"/>
    <x v="97070"/>
    <n v="729"/>
    <s v="FORGERY,ETC.,UNCLASSIFIED-FELO"/>
    <n v="113"/>
    <x v="18"/>
    <s v="PL 1703000"/>
    <s v="F"/>
    <s v="K"/>
    <n v="75"/>
    <n v="0"/>
    <x v="0"/>
    <x v="0"/>
    <x v="0"/>
  </r>
  <r>
    <x v="264"/>
    <n v="3"/>
    <n v="0"/>
    <n v="14"/>
    <x v="12"/>
    <n v="0"/>
    <n v="0"/>
    <n v="0"/>
    <n v="0"/>
    <n v="0"/>
    <n v="0"/>
    <x v="97071"/>
    <n v="779"/>
    <s v="PUBLIC ADMINISTRATION,UNCLASSI"/>
    <n v="126"/>
    <x v="5"/>
    <s v="PL 215510B"/>
    <s v="F"/>
    <s v="Q"/>
    <n v="103"/>
    <n v="0"/>
    <x v="0"/>
    <x v="0"/>
    <x v="0"/>
  </r>
  <r>
    <x v="264"/>
    <n v="3"/>
    <n v="0"/>
    <n v="14"/>
    <x v="12"/>
    <n v="0"/>
    <n v="0"/>
    <n v="0"/>
    <n v="0"/>
    <n v="0"/>
    <n v="0"/>
    <x v="97072"/>
    <n v="969"/>
    <s v="TRAFFIC,UNCLASSIFIED INFRACTIO"/>
    <n v="881"/>
    <x v="30"/>
    <s v="VTL051101A"/>
    <s v="M"/>
    <s v="K"/>
    <n v="77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7073"/>
    <n v="779"/>
    <s v="PUBLIC ADMINISTRATION,UNCLASSI"/>
    <n v="126"/>
    <x v="5"/>
    <s v="PL 215510B"/>
    <s v="F"/>
    <s v="K"/>
    <n v="75"/>
    <n v="0"/>
    <x v="0"/>
    <x v="0"/>
    <x v="4"/>
  </r>
  <r>
    <x v="264"/>
    <n v="3"/>
    <n v="0"/>
    <n v="14"/>
    <x v="12"/>
    <n v="0"/>
    <n v="0"/>
    <n v="0"/>
    <n v="0"/>
    <n v="0"/>
    <n v="0"/>
    <x v="97074"/>
    <n v="439"/>
    <s v="LARCENY,GRAND FROM OPEN AREAS, UNATTENDED"/>
    <n v="109"/>
    <x v="11"/>
    <s v="PL 1553501"/>
    <s v="F"/>
    <s v="M"/>
    <n v="5"/>
    <n v="97"/>
    <x v="0"/>
    <x v="0"/>
    <x v="0"/>
  </r>
  <r>
    <x v="115"/>
    <n v="3733"/>
    <n v="173"/>
    <n v="1039"/>
    <x v="54"/>
    <n v="173"/>
    <n v="5009"/>
    <n v="5205"/>
    <n v="1418"/>
    <n v="565"/>
    <n v="761"/>
    <x v="97075"/>
    <n v="198"/>
    <s v="CRIMINAL CONTEMPT 1"/>
    <n v="126"/>
    <x v="5"/>
    <s v="PL 21551B4"/>
    <s v="F"/>
    <s v="S"/>
    <n v="121"/>
    <n v="0"/>
    <x v="0"/>
    <x v="0"/>
    <x v="2"/>
  </r>
  <r>
    <x v="282"/>
    <n v="4006"/>
    <n v="3"/>
    <n v="740"/>
    <x v="72"/>
    <n v="3"/>
    <n v="2419"/>
    <n v="2421"/>
    <n v="426"/>
    <n v="16"/>
    <n v="18"/>
    <x v="97076"/>
    <n v="258"/>
    <s v="CRIMINAL MISCHIEF 4TH, GRAFFIT"/>
    <n v="351"/>
    <x v="4"/>
    <s v="PL 1456002"/>
    <s v="M"/>
    <s v="Q"/>
    <n v="110"/>
    <n v="0"/>
    <x v="2"/>
    <x v="0"/>
    <x v="2"/>
  </r>
  <r>
    <x v="128"/>
    <n v="155"/>
    <n v="0"/>
    <n v="79"/>
    <x v="45"/>
    <n v="0"/>
    <n v="46"/>
    <n v="46"/>
    <n v="32"/>
    <n v="0"/>
    <n v="0"/>
    <x v="97077"/>
    <n v="705"/>
    <s v="FORGERY,ETC.-MISD."/>
    <n v="358"/>
    <x v="20"/>
    <s v="PL 1657100"/>
    <s v="M"/>
    <s v="M"/>
    <n v="5"/>
    <n v="0"/>
    <x v="1"/>
    <x v="1"/>
    <x v="5"/>
  </r>
  <r>
    <x v="274"/>
    <n v="2971"/>
    <n v="5"/>
    <n v="494"/>
    <x v="26"/>
    <n v="4"/>
    <n v="1456"/>
    <n v="1458"/>
    <n v="267"/>
    <n v="6"/>
    <n v="7"/>
    <x v="97078"/>
    <n v="515"/>
    <s v="CONTROLLED SUBSTANCE,SALE 3"/>
    <n v="117"/>
    <x v="10"/>
    <s v="PL 2203901"/>
    <s v="F"/>
    <s v="B"/>
    <n v="52"/>
    <n v="0"/>
    <x v="0"/>
    <x v="0"/>
    <x v="1"/>
  </r>
  <r>
    <x v="271"/>
    <n v="4510"/>
    <n v="186"/>
    <n v="1287"/>
    <x v="81"/>
    <n v="186"/>
    <n v="5028"/>
    <n v="5226"/>
    <n v="1476"/>
    <n v="561"/>
    <n v="759"/>
    <x v="97079"/>
    <n v="779"/>
    <s v="PUBLIC ADMINISTRATION,UNCLASSI"/>
    <n v="126"/>
    <x v="5"/>
    <s v="PL 215510B"/>
    <s v="F"/>
    <s v="M"/>
    <n v="28"/>
    <n v="0"/>
    <x v="0"/>
    <x v="0"/>
    <x v="1"/>
  </r>
  <r>
    <x v="262"/>
    <n v="69"/>
    <n v="0"/>
    <n v="58"/>
    <x v="12"/>
    <n v="0"/>
    <n v="24"/>
    <n v="24"/>
    <n v="21"/>
    <n v="0"/>
    <n v="0"/>
    <x v="97080"/>
    <n v="114"/>
    <s v="OBSTR BREATH/CIRCUL"/>
    <n v="344"/>
    <x v="15"/>
    <s v="PL 1211100"/>
    <s v="M"/>
    <s v="K"/>
    <n v="71"/>
    <n v="0"/>
    <x v="0"/>
    <x v="0"/>
    <x v="0"/>
  </r>
  <r>
    <x v="297"/>
    <n v="3479"/>
    <n v="51"/>
    <n v="1383"/>
    <x v="101"/>
    <n v="51"/>
    <n v="4166"/>
    <n v="4193"/>
    <n v="1305"/>
    <n v="147"/>
    <n v="173"/>
    <x v="97081"/>
    <n v="439"/>
    <s v="LARCENY,GRAND FROM OPEN AREAS, UNATTENDED"/>
    <n v="109"/>
    <x v="11"/>
    <s v="PL 1553001"/>
    <s v="F"/>
    <s v="M"/>
    <n v="14"/>
    <n v="0"/>
    <x v="1"/>
    <x v="0"/>
    <x v="4"/>
  </r>
  <r>
    <x v="292"/>
    <n v="5458"/>
    <n v="88"/>
    <n v="1785"/>
    <x v="96"/>
    <n v="87"/>
    <n v="4809"/>
    <n v="4865"/>
    <n v="1578"/>
    <n v="257"/>
    <n v="313"/>
    <x v="97082"/>
    <n v="259"/>
    <s v="CRIMINAL MISCHIEF,UNCLASSIFIED 4"/>
    <n v="351"/>
    <x v="4"/>
    <s v="PL 1450001"/>
    <s v="M"/>
    <s v="M"/>
    <n v="32"/>
    <n v="0"/>
    <x v="0"/>
    <x v="0"/>
    <x v="5"/>
  </r>
  <r>
    <x v="281"/>
    <n v="355"/>
    <n v="0"/>
    <n v="107"/>
    <x v="12"/>
    <n v="0"/>
    <n v="96"/>
    <n v="96"/>
    <n v="45"/>
    <n v="0"/>
    <n v="0"/>
    <x v="97083"/>
    <n v="101"/>
    <s v="ASSAULT 3"/>
    <n v="344"/>
    <x v="15"/>
    <s v="PL 1200001"/>
    <s v="M"/>
    <s v="B"/>
    <n v="47"/>
    <n v="0"/>
    <x v="0"/>
    <x v="0"/>
    <x v="0"/>
  </r>
  <r>
    <x v="284"/>
    <n v="3876"/>
    <n v="105"/>
    <n v="858"/>
    <x v="89"/>
    <n v="105"/>
    <n v="3933"/>
    <n v="4099"/>
    <n v="1086"/>
    <n v="535"/>
    <n v="700"/>
    <x v="97084"/>
    <n v="439"/>
    <s v="LARCENY,GRAND FROM OPEN AREAS, UNATTENDED"/>
    <n v="109"/>
    <x v="11"/>
    <s v="PL 1553001"/>
    <s v="F"/>
    <s v="M"/>
    <n v="18"/>
    <n v="0"/>
    <x v="0"/>
    <x v="0"/>
    <x v="2"/>
  </r>
  <r>
    <x v="266"/>
    <n v="3570"/>
    <n v="15"/>
    <n v="1144"/>
    <x v="80"/>
    <n v="14"/>
    <n v="3132"/>
    <n v="3138"/>
    <n v="702"/>
    <n v="39"/>
    <n v="44"/>
    <x v="97085"/>
    <n v="779"/>
    <s v="PUBLIC ADMINISTRATION,UNCLASSI"/>
    <n v="126"/>
    <x v="5"/>
    <s v="PL 215510B"/>
    <s v="F"/>
    <s v="Q"/>
    <n v="105"/>
    <n v="0"/>
    <x v="2"/>
    <x v="0"/>
    <x v="0"/>
  </r>
  <r>
    <x v="12"/>
    <n v="5"/>
    <n v="0"/>
    <n v="2"/>
    <x v="12"/>
    <n v="0"/>
    <n v="0"/>
    <n v="0"/>
    <n v="0"/>
    <n v="0"/>
    <n v="0"/>
    <x v="97086"/>
    <n v="113"/>
    <s v="MENACING,UNCLASSIFIED"/>
    <n v="344"/>
    <x v="15"/>
    <s v="PL 1201401"/>
    <s v="M"/>
    <s v="K"/>
    <n v="73"/>
    <n v="0"/>
    <x v="0"/>
    <x v="0"/>
    <x v="0"/>
  </r>
  <r>
    <x v="290"/>
    <n v="3864"/>
    <n v="188"/>
    <n v="1447"/>
    <x v="94"/>
    <n v="188"/>
    <n v="5125"/>
    <n v="5249"/>
    <n v="1669"/>
    <n v="422"/>
    <n v="545"/>
    <x v="97087"/>
    <n v="109"/>
    <s v="ASSAULT 2,1,UNCLASSIFIED"/>
    <n v="106"/>
    <x v="9"/>
    <s v="PL 1200502"/>
    <s v="F"/>
    <s v="Q"/>
    <n v="113"/>
    <n v="0"/>
    <x v="0"/>
    <x v="1"/>
    <x v="0"/>
  </r>
  <r>
    <x v="270"/>
    <n v="21"/>
    <n v="0"/>
    <n v="18"/>
    <x v="12"/>
    <n v="0"/>
    <n v="6"/>
    <n v="6"/>
    <n v="8"/>
    <n v="0"/>
    <n v="0"/>
    <x v="97088"/>
    <n v="750"/>
    <s v="RESISTING ARREST"/>
    <n v="359"/>
    <x v="21"/>
    <s v="PL 2053000"/>
    <s v="M"/>
    <s v="K"/>
    <n v="69"/>
    <n v="0"/>
    <x v="0"/>
    <x v="0"/>
    <x v="0"/>
  </r>
  <r>
    <x v="269"/>
    <n v="2639"/>
    <n v="6"/>
    <n v="741"/>
    <x v="37"/>
    <n v="6"/>
    <n v="2704"/>
    <n v="2707"/>
    <n v="507"/>
    <n v="22"/>
    <n v="25"/>
    <x v="97089"/>
    <n v="101"/>
    <s v="ASSAULT 3"/>
    <n v="344"/>
    <x v="15"/>
    <s v="PL 1200001"/>
    <s v="M"/>
    <s v="K"/>
    <n v="62"/>
    <n v="0"/>
    <x v="0"/>
    <x v="0"/>
    <x v="0"/>
  </r>
  <r>
    <x v="76"/>
    <n v="7"/>
    <n v="0"/>
    <n v="8"/>
    <x v="12"/>
    <n v="0"/>
    <n v="3"/>
    <n v="3"/>
    <n v="6"/>
    <n v="0"/>
    <n v="0"/>
    <x v="97090"/>
    <n v="113"/>
    <s v="MENACING,UNCLASSIFIED"/>
    <n v="344"/>
    <x v="15"/>
    <s v="PL 1201401"/>
    <s v="M"/>
    <s v="K"/>
    <n v="78"/>
    <n v="0"/>
    <x v="1"/>
    <x v="1"/>
    <x v="2"/>
  </r>
  <r>
    <x v="288"/>
    <n v="3530"/>
    <n v="137"/>
    <n v="777"/>
    <x v="92"/>
    <n v="137"/>
    <n v="3713"/>
    <n v="3871"/>
    <n v="1005"/>
    <n v="514"/>
    <n v="671"/>
    <x v="97091"/>
    <n v="792"/>
    <s v="WEAPONS POSSESSION 1 &amp; 2"/>
    <n v="118"/>
    <x v="23"/>
    <s v="PL 265031B"/>
    <s v="F"/>
    <s v="Q"/>
    <n v="109"/>
    <n v="0"/>
    <x v="0"/>
    <x v="0"/>
    <x v="2"/>
  </r>
  <r>
    <x v="115"/>
    <n v="3733"/>
    <n v="173"/>
    <n v="1039"/>
    <x v="54"/>
    <n v="173"/>
    <n v="5009"/>
    <n v="5205"/>
    <n v="1418"/>
    <n v="565"/>
    <n v="761"/>
    <x v="97092"/>
    <n v="113"/>
    <s v="MENACING,UNCLASSIFIED"/>
    <n v="344"/>
    <x v="15"/>
    <s v="PL 1201401"/>
    <s v="M"/>
    <s v="M"/>
    <n v="24"/>
    <n v="0"/>
    <x v="0"/>
    <x v="0"/>
    <x v="0"/>
  </r>
  <r>
    <x v="115"/>
    <n v="3733"/>
    <n v="173"/>
    <n v="1039"/>
    <x v="54"/>
    <n v="173"/>
    <n v="5009"/>
    <n v="5205"/>
    <n v="1418"/>
    <n v="565"/>
    <n v="761"/>
    <x v="97093"/>
    <n v="139"/>
    <s v="MURDER,UNCLASSIFIED"/>
    <n v="101"/>
    <x v="40"/>
    <s v="PL 1252501"/>
    <s v="F"/>
    <s v="M"/>
    <n v="23"/>
    <n v="0"/>
    <x v="0"/>
    <x v="0"/>
    <x v="0"/>
  </r>
  <r>
    <x v="101"/>
    <n v="0"/>
    <n v="0"/>
    <n v="2"/>
    <x v="12"/>
    <n v="0"/>
    <n v="0"/>
    <n v="0"/>
    <n v="0"/>
    <n v="0"/>
    <n v="0"/>
    <x v="97094"/>
    <n v="101"/>
    <s v="ASSAULT 3"/>
    <n v="344"/>
    <x v="15"/>
    <s v="PL 1200001"/>
    <s v="M"/>
    <s v="M"/>
    <n v="17"/>
    <n v="0"/>
    <x v="0"/>
    <x v="0"/>
    <x v="0"/>
  </r>
  <r>
    <x v="281"/>
    <n v="355"/>
    <n v="0"/>
    <n v="107"/>
    <x v="12"/>
    <n v="0"/>
    <n v="96"/>
    <n v="96"/>
    <n v="45"/>
    <n v="0"/>
    <n v="0"/>
    <x v="97095"/>
    <n v="101"/>
    <s v="ASSAULT 3"/>
    <n v="344"/>
    <x v="15"/>
    <s v="PL 1200001"/>
    <s v="M"/>
    <s v="M"/>
    <n v="13"/>
    <n v="0"/>
    <x v="0"/>
    <x v="1"/>
    <x v="2"/>
  </r>
  <r>
    <x v="285"/>
    <n v="57"/>
    <n v="0"/>
    <n v="37"/>
    <x v="12"/>
    <n v="0"/>
    <n v="15"/>
    <n v="15"/>
    <n v="13"/>
    <n v="0"/>
    <n v="0"/>
    <x v="97096"/>
    <n v="748"/>
    <s v="CONTEMPT,CRIMINAL"/>
    <n v="359"/>
    <x v="21"/>
    <s v="PL 2155003"/>
    <s v="M"/>
    <s v="B"/>
    <n v="52"/>
    <n v="0"/>
    <x v="1"/>
    <x v="0"/>
    <x v="0"/>
  </r>
  <r>
    <x v="283"/>
    <n v="6044"/>
    <n v="218"/>
    <n v="1574"/>
    <x v="88"/>
    <n v="218"/>
    <n v="5272"/>
    <n v="5450"/>
    <n v="1609"/>
    <n v="529"/>
    <n v="706"/>
    <x v="97097"/>
    <n v="268"/>
    <s v="CRIMINAL MIS 2 &amp; 3"/>
    <n v="121"/>
    <x v="4"/>
    <s v="PL 1450502"/>
    <s v="F"/>
    <s v="K"/>
    <n v="75"/>
    <n v="2"/>
    <x v="2"/>
    <x v="1"/>
    <x v="0"/>
  </r>
  <r>
    <x v="10"/>
    <n v="2841"/>
    <n v="79"/>
    <n v="443"/>
    <x v="10"/>
    <n v="79"/>
    <n v="3035"/>
    <n v="3128"/>
    <n v="582"/>
    <n v="357"/>
    <n v="450"/>
    <x v="97098"/>
    <n v="782"/>
    <s v="WEAPONS, POSSESSION, ETC"/>
    <n v="236"/>
    <x v="23"/>
    <s v="PL 2650101"/>
    <s v="M"/>
    <s v="B"/>
    <n v="48"/>
    <n v="0"/>
    <x v="0"/>
    <x v="0"/>
    <x v="0"/>
  </r>
  <r>
    <x v="12"/>
    <n v="5"/>
    <n v="0"/>
    <n v="2"/>
    <x v="12"/>
    <n v="0"/>
    <n v="0"/>
    <n v="0"/>
    <n v="0"/>
    <n v="0"/>
    <n v="0"/>
    <x v="97099"/>
    <n v="101"/>
    <s v="ASSAULT 3"/>
    <n v="344"/>
    <x v="15"/>
    <s v="PL 1200001"/>
    <s v="M"/>
    <s v="M"/>
    <n v="5"/>
    <n v="0"/>
    <x v="0"/>
    <x v="0"/>
    <x v="0"/>
  </r>
  <r>
    <x v="111"/>
    <n v="1"/>
    <n v="0"/>
    <n v="1"/>
    <x v="12"/>
    <n v="0"/>
    <n v="0"/>
    <n v="0"/>
    <n v="0"/>
    <n v="0"/>
    <n v="0"/>
    <x v="97100"/>
    <n v="397"/>
    <s v="ROBBERY,OPEN AREA UNCLASSIFIED"/>
    <n v="105"/>
    <x v="7"/>
    <s v="PL 1600500"/>
    <s v="F"/>
    <s v="Q"/>
    <n v="110"/>
    <n v="0"/>
    <x v="0"/>
    <x v="0"/>
    <x v="2"/>
  </r>
  <r>
    <x v="262"/>
    <n v="69"/>
    <n v="0"/>
    <n v="58"/>
    <x v="12"/>
    <n v="0"/>
    <n v="24"/>
    <n v="24"/>
    <n v="21"/>
    <n v="0"/>
    <n v="0"/>
    <x v="97101"/>
    <n v="503"/>
    <s v="CONTROLLED SUBSTANCE,INTENT TO"/>
    <n v="117"/>
    <x v="10"/>
    <s v="PL 2201601"/>
    <s v="F"/>
    <s v="K"/>
    <n v="90"/>
    <n v="0"/>
    <x v="1"/>
    <x v="0"/>
    <x v="2"/>
  </r>
  <r>
    <x v="300"/>
    <n v="3586"/>
    <n v="93"/>
    <n v="788"/>
    <x v="104"/>
    <n v="93"/>
    <n v="3581"/>
    <n v="3725"/>
    <n v="933"/>
    <n v="492"/>
    <n v="636"/>
    <x v="97102"/>
    <n v="782"/>
    <s v="WEAPONS, POSSESSION, ETC"/>
    <n v="236"/>
    <x v="23"/>
    <s v="PL 2650101"/>
    <s v="M"/>
    <s v="M"/>
    <n v="32"/>
    <n v="0"/>
    <x v="2"/>
    <x v="0"/>
    <x v="0"/>
  </r>
  <r>
    <x v="278"/>
    <n v="8"/>
    <n v="0"/>
    <n v="8"/>
    <x v="12"/>
    <n v="0"/>
    <n v="3"/>
    <n v="3"/>
    <n v="5"/>
    <n v="0"/>
    <n v="0"/>
    <x v="97103"/>
    <n v="511"/>
    <s v="CONTROLLED SUBSTANCE, POSSESSI"/>
    <n v="235"/>
    <x v="10"/>
    <s v="PL 2200300"/>
    <s v="M"/>
    <s v="M"/>
    <n v="14"/>
    <n v="1"/>
    <x v="1"/>
    <x v="0"/>
    <x v="0"/>
  </r>
  <r>
    <x v="295"/>
    <n v="4498"/>
    <n v="12"/>
    <n v="1306"/>
    <x v="99"/>
    <n v="12"/>
    <n v="3424"/>
    <n v="3431"/>
    <n v="833"/>
    <n v="52"/>
    <n v="58"/>
    <x v="97104"/>
    <n v="117"/>
    <s v="RECKLESS ENDANGERMENT 1"/>
    <n v="126"/>
    <x v="5"/>
    <s v="PL 1202500"/>
    <s v="F"/>
    <s v="Q"/>
    <n v="106"/>
    <n v="0"/>
    <x v="0"/>
    <x v="0"/>
    <x v="4"/>
  </r>
  <r>
    <x v="123"/>
    <n v="1110"/>
    <n v="15"/>
    <n v="142"/>
    <x v="55"/>
    <n v="15"/>
    <n v="1022"/>
    <n v="1035"/>
    <n v="137"/>
    <n v="97"/>
    <n v="110"/>
    <x v="97105"/>
    <n v="494"/>
    <s v="STOLEN PROPERTY 2,1,POSSESSION"/>
    <n v="111"/>
    <x v="25"/>
    <s v="PL 1655000"/>
    <s v="F"/>
    <s v="K"/>
    <n v="81"/>
    <n v="0"/>
    <x v="0"/>
    <x v="0"/>
    <x v="0"/>
  </r>
  <r>
    <x v="267"/>
    <n v="1"/>
    <n v="0"/>
    <n v="7"/>
    <x v="12"/>
    <n v="0"/>
    <n v="0"/>
    <n v="0"/>
    <n v="0"/>
    <n v="0"/>
    <n v="0"/>
    <x v="97106"/>
    <n v="268"/>
    <s v="CRIMINAL MIS 2 &amp; 3"/>
    <n v="121"/>
    <x v="4"/>
    <s v="PL 1450502"/>
    <s v="F"/>
    <s v="S"/>
    <n v="121"/>
    <n v="0"/>
    <x v="0"/>
    <x v="0"/>
    <x v="4"/>
  </r>
  <r>
    <x v="262"/>
    <n v="69"/>
    <n v="0"/>
    <n v="58"/>
    <x v="12"/>
    <n v="0"/>
    <n v="24"/>
    <n v="24"/>
    <n v="21"/>
    <n v="0"/>
    <n v="0"/>
    <x v="97107"/>
    <n v="439"/>
    <s v="LARCENY,GRAND FROM OPEN AREAS, UNATTENDED"/>
    <n v="109"/>
    <x v="11"/>
    <s v="PL 1553001"/>
    <s v="F"/>
    <s v="M"/>
    <n v="6"/>
    <n v="0"/>
    <x v="0"/>
    <x v="0"/>
    <x v="4"/>
  </r>
  <r>
    <x v="281"/>
    <n v="355"/>
    <n v="0"/>
    <n v="107"/>
    <x v="12"/>
    <n v="0"/>
    <n v="96"/>
    <n v="96"/>
    <n v="45"/>
    <n v="0"/>
    <n v="0"/>
    <x v="97108"/>
    <n v="105"/>
    <s v="STRANGULATION 1ST"/>
    <n v="106"/>
    <x v="9"/>
    <s v="PL 1211200"/>
    <s v="F"/>
    <s v="Q"/>
    <n v="113"/>
    <n v="0"/>
    <x v="0"/>
    <x v="0"/>
    <x v="0"/>
  </r>
  <r>
    <x v="270"/>
    <n v="21"/>
    <n v="0"/>
    <n v="18"/>
    <x v="12"/>
    <n v="0"/>
    <n v="6"/>
    <n v="6"/>
    <n v="8"/>
    <n v="0"/>
    <n v="0"/>
    <x v="97109"/>
    <n v="905"/>
    <s v="INTOXICATED DRIVING,ALCOHOL"/>
    <n v="347"/>
    <x v="16"/>
    <s v="VTL11920U3"/>
    <s v="M"/>
    <s v="M"/>
    <n v="13"/>
    <n v="0"/>
    <x v="0"/>
    <x v="0"/>
    <x v="1"/>
  </r>
  <r>
    <x v="269"/>
    <n v="2639"/>
    <n v="6"/>
    <n v="741"/>
    <x v="37"/>
    <n v="6"/>
    <n v="2704"/>
    <n v="2707"/>
    <n v="507"/>
    <n v="22"/>
    <n v="25"/>
    <x v="97110"/>
    <n v="639"/>
    <s v="AGGRAVATED HARASSMENT 2"/>
    <n v="361"/>
    <x v="29"/>
    <s v="PL 2403002"/>
    <s v="M"/>
    <s v="B"/>
    <n v="48"/>
    <n v="0"/>
    <x v="0"/>
    <x v="0"/>
    <x v="0"/>
  </r>
  <r>
    <x v="265"/>
    <n v="5669"/>
    <n v="167"/>
    <n v="1708"/>
    <x v="79"/>
    <n v="167"/>
    <n v="5070"/>
    <n v="5174"/>
    <n v="1660"/>
    <n v="388"/>
    <n v="492"/>
    <x v="97111"/>
    <n v="109"/>
    <s v="ASSAULT 2,1,UNCLASSIFIED"/>
    <n v="106"/>
    <x v="9"/>
    <s v="PL 1200501"/>
    <s v="F"/>
    <s v="Q"/>
    <n v="106"/>
    <n v="0"/>
    <x v="1"/>
    <x v="0"/>
    <x v="1"/>
  </r>
  <r>
    <x v="12"/>
    <n v="5"/>
    <n v="0"/>
    <n v="2"/>
    <x v="12"/>
    <n v="0"/>
    <n v="0"/>
    <n v="0"/>
    <n v="0"/>
    <n v="0"/>
    <n v="0"/>
    <x v="97112"/>
    <n v="258"/>
    <s v="CRIMINAL MISCHIEF 4TH, GRAFFIT"/>
    <n v="351"/>
    <x v="4"/>
    <s v="PL 1456002"/>
    <s v="M"/>
    <s v="M"/>
    <n v="34"/>
    <n v="0"/>
    <x v="0"/>
    <x v="0"/>
    <x v="4"/>
  </r>
  <r>
    <x v="285"/>
    <n v="57"/>
    <n v="0"/>
    <n v="37"/>
    <x v="12"/>
    <n v="0"/>
    <n v="15"/>
    <n v="15"/>
    <n v="13"/>
    <n v="0"/>
    <n v="0"/>
    <x v="97113"/>
    <n v="779"/>
    <s v="PUBLIC ADMINISTRATION,UNCLASSI"/>
    <n v="126"/>
    <x v="5"/>
    <s v="PL 215510D"/>
    <s v="F"/>
    <s v="Q"/>
    <n v="115"/>
    <n v="0"/>
    <x v="0"/>
    <x v="0"/>
    <x v="2"/>
  </r>
  <r>
    <x v="283"/>
    <n v="6044"/>
    <n v="218"/>
    <n v="1574"/>
    <x v="88"/>
    <n v="218"/>
    <n v="5272"/>
    <n v="5450"/>
    <n v="1609"/>
    <n v="529"/>
    <n v="706"/>
    <x v="97114"/>
    <n v="177"/>
    <s v="SEXUAL ABUSE"/>
    <n v="116"/>
    <x v="0"/>
    <s v="PL 1306503"/>
    <s v="F"/>
    <s v="Q"/>
    <n v="112"/>
    <n v="0"/>
    <x v="0"/>
    <x v="0"/>
    <x v="5"/>
  </r>
  <r>
    <x v="276"/>
    <n v="2172"/>
    <n v="117"/>
    <n v="585"/>
    <x v="85"/>
    <n v="117"/>
    <n v="3358"/>
    <n v="3494"/>
    <n v="869"/>
    <n v="470"/>
    <n v="606"/>
    <x v="97115"/>
    <n v="223"/>
    <s v="BURGLARY,RESIDENCE,NIGHT"/>
    <n v="107"/>
    <x v="12"/>
    <s v="PL 1402502"/>
    <s v="F"/>
    <s v="K"/>
    <n v="75"/>
    <n v="0"/>
    <x v="0"/>
    <x v="0"/>
    <x v="0"/>
  </r>
  <r>
    <x v="303"/>
    <n v="2121"/>
    <n v="1"/>
    <n v="340"/>
    <x v="5"/>
    <n v="1"/>
    <n v="714"/>
    <n v="714"/>
    <n v="160"/>
    <n v="2"/>
    <n v="2"/>
    <x v="97116"/>
    <n v="639"/>
    <s v="AGGRAVATED HARASSMENT 2"/>
    <n v="361"/>
    <x v="29"/>
    <s v="PL 24030M1"/>
    <s v="M"/>
    <s v="Q"/>
    <n v="102"/>
    <n v="0"/>
    <x v="0"/>
    <x v="0"/>
    <x v="2"/>
  </r>
  <r>
    <x v="286"/>
    <n v="3447"/>
    <n v="83"/>
    <n v="512"/>
    <x v="90"/>
    <n v="83"/>
    <n v="3133"/>
    <n v="3235"/>
    <n v="630"/>
    <n v="369"/>
    <n v="470"/>
    <x v="97117"/>
    <n v="339"/>
    <s v="LARCENY,PETIT FROM OPEN AREAS,"/>
    <n v="341"/>
    <x v="6"/>
    <s v="PL 1552500"/>
    <s v="M"/>
    <s v="M"/>
    <n v="17"/>
    <n v="0"/>
    <x v="1"/>
    <x v="0"/>
    <x v="0"/>
  </r>
  <r>
    <x v="292"/>
    <n v="5458"/>
    <n v="88"/>
    <n v="1785"/>
    <x v="96"/>
    <n v="87"/>
    <n v="4809"/>
    <n v="4865"/>
    <n v="1578"/>
    <n v="257"/>
    <n v="313"/>
    <x v="97118"/>
    <n v="779"/>
    <s v="PUBLIC ADMINISTRATION,UNCLASSI"/>
    <n v="126"/>
    <x v="5"/>
    <s v="PL 215510B"/>
    <s v="F"/>
    <s v="S"/>
    <n v="121"/>
    <n v="0"/>
    <x v="2"/>
    <x v="0"/>
    <x v="0"/>
  </r>
  <r>
    <x v="267"/>
    <n v="1"/>
    <n v="0"/>
    <n v="7"/>
    <x v="12"/>
    <n v="0"/>
    <n v="0"/>
    <n v="0"/>
    <n v="0"/>
    <n v="0"/>
    <n v="0"/>
    <x v="97119"/>
    <n v="759"/>
    <s v="PUBLIC ADMINISTATION,UNCLASS M"/>
    <n v="359"/>
    <x v="21"/>
    <s v="PL 1950500"/>
    <s v="M"/>
    <s v="K"/>
    <n v="68"/>
    <n v="0"/>
    <x v="0"/>
    <x v="0"/>
    <x v="5"/>
  </r>
  <r>
    <x v="10"/>
    <n v="2841"/>
    <n v="79"/>
    <n v="443"/>
    <x v="10"/>
    <n v="79"/>
    <n v="3035"/>
    <n v="3128"/>
    <n v="582"/>
    <n v="357"/>
    <n v="450"/>
    <x v="97120"/>
    <n v="113"/>
    <s v="MENACING,UNCLASSIFIED"/>
    <n v="344"/>
    <x v="15"/>
    <s v="PL 1201401"/>
    <s v="M"/>
    <s v="Q"/>
    <n v="114"/>
    <n v="0"/>
    <x v="1"/>
    <x v="1"/>
    <x v="2"/>
  </r>
  <r>
    <x v="270"/>
    <n v="21"/>
    <n v="0"/>
    <n v="18"/>
    <x v="12"/>
    <n v="0"/>
    <n v="6"/>
    <n v="6"/>
    <n v="8"/>
    <n v="0"/>
    <n v="0"/>
    <x v="97121"/>
    <n v="106"/>
    <s v="ASSAULT POLICE/PEACE OFFICER"/>
    <n v="106"/>
    <x v="9"/>
    <s v="PL 1200800"/>
    <s v="F"/>
    <s v="M"/>
    <n v="14"/>
    <n v="15"/>
    <x v="0"/>
    <x v="0"/>
    <x v="2"/>
  </r>
  <r>
    <x v="278"/>
    <n v="8"/>
    <n v="0"/>
    <n v="8"/>
    <x v="12"/>
    <n v="0"/>
    <n v="3"/>
    <n v="3"/>
    <n v="5"/>
    <n v="0"/>
    <n v="0"/>
    <x v="97122"/>
    <n v="681"/>
    <s v="CHILD, ENDANGERING WELFARE"/>
    <n v="233"/>
    <x v="0"/>
    <s v="PL 2601001"/>
    <s v="M"/>
    <s v="K"/>
    <n v="68"/>
    <n v="0"/>
    <x v="0"/>
    <x v="0"/>
    <x v="2"/>
  </r>
  <r>
    <x v="278"/>
    <n v="8"/>
    <n v="0"/>
    <n v="8"/>
    <x v="12"/>
    <n v="0"/>
    <n v="3"/>
    <n v="3"/>
    <n v="5"/>
    <n v="0"/>
    <n v="0"/>
    <x v="97123"/>
    <n v="462"/>
    <s v="UNAUTHORIZED USE VEHICLE 3"/>
    <n v="353"/>
    <x v="14"/>
    <s v="PL 1650501"/>
    <s v="M"/>
    <s v="B"/>
    <n v="44"/>
    <n v="0"/>
    <x v="0"/>
    <x v="0"/>
    <x v="4"/>
  </r>
  <r>
    <x v="301"/>
    <n v="2344"/>
    <n v="90"/>
    <n v="533"/>
    <x v="105"/>
    <n v="90"/>
    <n v="3280"/>
    <n v="3405"/>
    <n v="809"/>
    <n v="445"/>
    <n v="569"/>
    <x v="97124"/>
    <n v="109"/>
    <s v="ASSAULT 2,1,UNCLASSIFIED"/>
    <n v="106"/>
    <x v="9"/>
    <s v="PL 1200502"/>
    <s v="F"/>
    <s v="Q"/>
    <n v="110"/>
    <n v="0"/>
    <x v="0"/>
    <x v="0"/>
    <x v="0"/>
  </r>
  <r>
    <x v="111"/>
    <n v="1"/>
    <n v="0"/>
    <n v="1"/>
    <x v="12"/>
    <n v="0"/>
    <n v="0"/>
    <n v="0"/>
    <n v="0"/>
    <n v="0"/>
    <n v="0"/>
    <x v="97125"/>
    <n v="109"/>
    <s v="ASSAULT 2,1,UNCLASSIFIED"/>
    <n v="106"/>
    <x v="9"/>
    <s v="PL 1200502"/>
    <s v="F"/>
    <s v="B"/>
    <n v="43"/>
    <n v="0"/>
    <x v="0"/>
    <x v="0"/>
    <x v="4"/>
  </r>
  <r>
    <x v="218"/>
    <n v="1069"/>
    <n v="7"/>
    <n v="84"/>
    <x v="57"/>
    <n v="7"/>
    <n v="823"/>
    <n v="833"/>
    <n v="99"/>
    <n v="69"/>
    <n v="79"/>
    <x v="97126"/>
    <n v="462"/>
    <s v="UNAUTHORIZED USE VEHICLE 3"/>
    <n v="353"/>
    <x v="14"/>
    <s v="PL 1650501"/>
    <s v="M"/>
    <s v="K"/>
    <n v="72"/>
    <n v="0"/>
    <x v="1"/>
    <x v="0"/>
    <x v="4"/>
  </r>
  <r>
    <x v="304"/>
    <n v="5747"/>
    <n v="170"/>
    <n v="1663"/>
    <x v="107"/>
    <n v="169"/>
    <n v="4992"/>
    <n v="5078"/>
    <n v="1640"/>
    <n v="348"/>
    <n v="434"/>
    <x v="97127"/>
    <n v="244"/>
    <s v="BURGLARY,UNCLASSIFIED,UNKNOWN"/>
    <n v="107"/>
    <x v="12"/>
    <s v="PL 1402000"/>
    <s v="F"/>
    <s v="K"/>
    <n v="72"/>
    <n v="0"/>
    <x v="0"/>
    <x v="0"/>
    <x v="1"/>
  </r>
  <r>
    <x v="277"/>
    <n v="1035"/>
    <n v="0"/>
    <n v="210"/>
    <x v="47"/>
    <n v="0"/>
    <n v="419"/>
    <n v="419"/>
    <n v="117"/>
    <n v="1"/>
    <n v="1"/>
    <x v="97128"/>
    <n v="707"/>
    <s v="IMPERSONATION 2, PUBLIC SERVAN"/>
    <n v="340"/>
    <x v="13"/>
    <s v="PL 1902300"/>
    <s v="M"/>
    <s v="Q"/>
    <n v="107"/>
    <n v="0"/>
    <x v="0"/>
    <x v="0"/>
    <x v="2"/>
  </r>
  <r>
    <x v="293"/>
    <n v="6353"/>
    <n v="224"/>
    <n v="1742"/>
    <x v="97"/>
    <n v="224"/>
    <n v="5189"/>
    <n v="5347"/>
    <n v="1639"/>
    <n v="499"/>
    <n v="657"/>
    <x v="97129"/>
    <n v="109"/>
    <s v="ASSAULT 2,1,UNCLASSIFIED"/>
    <n v="106"/>
    <x v="9"/>
    <s v="PL 1200501"/>
    <s v="F"/>
    <s v="B"/>
    <n v="49"/>
    <n v="0"/>
    <x v="0"/>
    <x v="0"/>
    <x v="2"/>
  </r>
  <r>
    <x v="267"/>
    <n v="1"/>
    <n v="0"/>
    <n v="7"/>
    <x v="12"/>
    <n v="0"/>
    <n v="0"/>
    <n v="0"/>
    <n v="0"/>
    <n v="0"/>
    <n v="0"/>
    <x v="97130"/>
    <n v="511"/>
    <s v="CONTROLLED SUBSTANCE, POSSESSI"/>
    <n v="235"/>
    <x v="10"/>
    <s v="PL 2200300"/>
    <s v="M"/>
    <s v="M"/>
    <n v="28"/>
    <n v="0"/>
    <x v="1"/>
    <x v="0"/>
    <x v="0"/>
  </r>
  <r>
    <x v="285"/>
    <n v="57"/>
    <n v="0"/>
    <n v="37"/>
    <x v="12"/>
    <n v="0"/>
    <n v="15"/>
    <n v="15"/>
    <n v="13"/>
    <n v="0"/>
    <n v="0"/>
    <x v="97131"/>
    <n v="439"/>
    <s v="LARCENY,GRAND FROM OPEN AREAS, UNATTENDED"/>
    <n v="109"/>
    <x v="11"/>
    <s v="PL 1553001"/>
    <s v="F"/>
    <s v="Q"/>
    <n v="110"/>
    <n v="0"/>
    <x v="0"/>
    <x v="1"/>
    <x v="2"/>
  </r>
  <r>
    <x v="298"/>
    <n v="3560"/>
    <n v="62"/>
    <n v="1502"/>
    <x v="102"/>
    <n v="62"/>
    <n v="4306"/>
    <n v="4341"/>
    <n v="1409"/>
    <n v="181"/>
    <n v="216"/>
    <x v="97132"/>
    <n v="397"/>
    <s v="ROBBERY,OPEN AREA UNCLASSIFIED"/>
    <n v="105"/>
    <x v="7"/>
    <s v="PL 1600500"/>
    <s v="F"/>
    <s v="B"/>
    <n v="52"/>
    <n v="0"/>
    <x v="0"/>
    <x v="0"/>
    <x v="4"/>
  </r>
  <r>
    <x v="283"/>
    <n v="6044"/>
    <n v="218"/>
    <n v="1574"/>
    <x v="88"/>
    <n v="218"/>
    <n v="5272"/>
    <n v="5450"/>
    <n v="1609"/>
    <n v="529"/>
    <n v="706"/>
    <x v="97133"/>
    <n v="101"/>
    <s v="ASSAULT 3"/>
    <n v="344"/>
    <x v="15"/>
    <s v="PL 1200001"/>
    <s v="M"/>
    <s v="S"/>
    <n v="122"/>
    <n v="0"/>
    <x v="2"/>
    <x v="0"/>
    <x v="0"/>
  </r>
  <r>
    <x v="300"/>
    <n v="3586"/>
    <n v="93"/>
    <n v="788"/>
    <x v="104"/>
    <n v="93"/>
    <n v="3581"/>
    <n v="3725"/>
    <n v="933"/>
    <n v="492"/>
    <n v="636"/>
    <x v="97134"/>
    <n v="209"/>
    <s v="BURGLARS TOOLS,UNCLASSIFIED"/>
    <n v="231"/>
    <x v="31"/>
    <s v="PL 1403500"/>
    <s v="M"/>
    <s v="K"/>
    <n v="72"/>
    <n v="0"/>
    <x v="0"/>
    <x v="0"/>
    <x v="2"/>
  </r>
  <r>
    <x v="112"/>
    <n v="2452"/>
    <n v="3"/>
    <n v="387"/>
    <x v="5"/>
    <n v="3"/>
    <n v="1054"/>
    <n v="1055"/>
    <n v="207"/>
    <n v="3"/>
    <n v="4"/>
    <x v="97135"/>
    <n v="339"/>
    <s v="LARCENY,PETIT FROM OPEN AREAS,"/>
    <n v="341"/>
    <x v="6"/>
    <s v="PL 1552500"/>
    <s v="M"/>
    <s v="Q"/>
    <n v="104"/>
    <n v="0"/>
    <x v="2"/>
    <x v="1"/>
    <x v="1"/>
  </r>
  <r>
    <x v="266"/>
    <n v="3570"/>
    <n v="15"/>
    <n v="1144"/>
    <x v="80"/>
    <n v="14"/>
    <n v="3132"/>
    <n v="3138"/>
    <n v="702"/>
    <n v="39"/>
    <n v="44"/>
    <x v="97136"/>
    <n v="397"/>
    <s v="ROBBERY,OPEN AREA UNCLASSIFIED"/>
    <n v="105"/>
    <x v="7"/>
    <s v="PL 1601001"/>
    <s v="F"/>
    <s v="B"/>
    <n v="44"/>
    <n v="0"/>
    <x v="3"/>
    <x v="0"/>
    <x v="0"/>
  </r>
  <r>
    <x v="117"/>
    <n v="619"/>
    <n v="0"/>
    <n v="152"/>
    <x v="12"/>
    <n v="0"/>
    <n v="183"/>
    <n v="183"/>
    <n v="66"/>
    <n v="0"/>
    <n v="0"/>
    <x v="97137"/>
    <n v="802"/>
    <s v="ALCOHOLIC BEVERAGE CONTROL LAW"/>
    <n v="346"/>
    <x v="8"/>
    <s v="ABC0065000"/>
    <s v="M"/>
    <s v="B"/>
    <n v="46"/>
    <n v="0"/>
    <x v="1"/>
    <x v="0"/>
    <x v="1"/>
  </r>
  <r>
    <x v="274"/>
    <n v="2971"/>
    <n v="5"/>
    <n v="494"/>
    <x v="26"/>
    <n v="4"/>
    <n v="1456"/>
    <n v="1458"/>
    <n v="267"/>
    <n v="6"/>
    <n v="7"/>
    <x v="97138"/>
    <n v="462"/>
    <s v="UNAUTHORIZED USE VEHICLE 3"/>
    <n v="353"/>
    <x v="14"/>
    <s v="PL 1650501"/>
    <s v="M"/>
    <s v="K"/>
    <n v="75"/>
    <n v="0"/>
    <x v="0"/>
    <x v="0"/>
    <x v="0"/>
  </r>
  <r>
    <x v="281"/>
    <n v="355"/>
    <n v="0"/>
    <n v="107"/>
    <x v="12"/>
    <n v="0"/>
    <n v="96"/>
    <n v="96"/>
    <n v="45"/>
    <n v="0"/>
    <n v="0"/>
    <x v="97139"/>
    <n v="115"/>
    <s v="RECKLESS ENDANGERMENT 2"/>
    <n v="355"/>
    <x v="45"/>
    <s v="PL 1202000"/>
    <s v="M"/>
    <s v="Q"/>
    <n v="114"/>
    <n v="11"/>
    <x v="0"/>
    <x v="0"/>
    <x v="5"/>
  </r>
  <r>
    <x v="288"/>
    <n v="3530"/>
    <n v="137"/>
    <n v="777"/>
    <x v="92"/>
    <n v="137"/>
    <n v="3713"/>
    <n v="3871"/>
    <n v="1005"/>
    <n v="514"/>
    <n v="671"/>
    <x v="97140"/>
    <n v="259"/>
    <s v="CRIMINAL MISCHIEF,UNCLASSIFIED 4"/>
    <n v="351"/>
    <x v="4"/>
    <s v="PL 1450001"/>
    <s v="M"/>
    <s v="Q"/>
    <n v="102"/>
    <n v="0"/>
    <x v="1"/>
    <x v="0"/>
    <x v="2"/>
  </r>
  <r>
    <x v="112"/>
    <n v="2452"/>
    <n v="3"/>
    <n v="387"/>
    <x v="5"/>
    <n v="3"/>
    <n v="1054"/>
    <n v="1055"/>
    <n v="207"/>
    <n v="3"/>
    <n v="4"/>
    <x v="97141"/>
    <n v="705"/>
    <s v="FORGERY,ETC.-MISD."/>
    <n v="358"/>
    <x v="20"/>
    <s v="PL 1700500"/>
    <s v="M"/>
    <s v="B"/>
    <n v="47"/>
    <n v="0"/>
    <x v="0"/>
    <x v="0"/>
    <x v="0"/>
  </r>
  <r>
    <x v="281"/>
    <n v="355"/>
    <n v="0"/>
    <n v="107"/>
    <x v="12"/>
    <n v="0"/>
    <n v="96"/>
    <n v="96"/>
    <n v="45"/>
    <n v="0"/>
    <n v="0"/>
    <x v="97142"/>
    <n v="792"/>
    <s v="WEAPONS POSSESSION 1 &amp; 2"/>
    <n v="118"/>
    <x v="23"/>
    <s v="PL 265101B"/>
    <s v="F"/>
    <s v="S"/>
    <n v="120"/>
    <n v="0"/>
    <x v="1"/>
    <x v="0"/>
    <x v="1"/>
  </r>
  <r>
    <x v="284"/>
    <n v="3876"/>
    <n v="105"/>
    <n v="858"/>
    <x v="89"/>
    <n v="105"/>
    <n v="3933"/>
    <n v="4099"/>
    <n v="1086"/>
    <n v="535"/>
    <n v="700"/>
    <x v="97143"/>
    <n v="139"/>
    <s v="MURDER,UNCLASSIFIED"/>
    <n v="101"/>
    <x v="40"/>
    <s v="PL 1252501"/>
    <s v="F"/>
    <s v="B"/>
    <n v="46"/>
    <n v="0"/>
    <x v="3"/>
    <x v="0"/>
    <x v="0"/>
  </r>
  <r>
    <x v="296"/>
    <n v="3706"/>
    <n v="4"/>
    <n v="634"/>
    <x v="100"/>
    <n v="3"/>
    <n v="1935"/>
    <n v="1937"/>
    <n v="342"/>
    <n v="9"/>
    <n v="11"/>
    <x v="97144"/>
    <n v="109"/>
    <s v="ASSAULT 2,1,UNCLASSIFIED"/>
    <n v="106"/>
    <x v="9"/>
    <s v="PL 1200502"/>
    <s v="F"/>
    <s v="M"/>
    <n v="28"/>
    <n v="0"/>
    <x v="1"/>
    <x v="0"/>
    <x v="0"/>
  </r>
  <r>
    <x v="128"/>
    <n v="155"/>
    <n v="0"/>
    <n v="79"/>
    <x v="45"/>
    <n v="0"/>
    <n v="46"/>
    <n v="46"/>
    <n v="32"/>
    <n v="0"/>
    <n v="0"/>
    <x v="97145"/>
    <n v="109"/>
    <s v="ASSAULT 2,1,UNCLASSIFIED"/>
    <n v="106"/>
    <x v="9"/>
    <s v="PL 1200501"/>
    <s v="F"/>
    <s v="S"/>
    <n v="122"/>
    <n v="0"/>
    <x v="2"/>
    <x v="1"/>
    <x v="2"/>
  </r>
  <r>
    <x v="278"/>
    <n v="8"/>
    <n v="0"/>
    <n v="8"/>
    <x v="12"/>
    <n v="0"/>
    <n v="3"/>
    <n v="3"/>
    <n v="5"/>
    <n v="0"/>
    <n v="0"/>
    <x v="97146"/>
    <n v="568"/>
    <s v="MARIJUANA, POSSESSION 1, 2 &amp; 3"/>
    <n v="117"/>
    <x v="10"/>
    <s v="PL 2212500"/>
    <s v="F"/>
    <s v="B"/>
    <n v="46"/>
    <n v="0"/>
    <x v="0"/>
    <x v="0"/>
    <x v="0"/>
  </r>
  <r>
    <x v="273"/>
    <n v="3063"/>
    <n v="93"/>
    <n v="585"/>
    <x v="83"/>
    <n v="93"/>
    <n v="3195"/>
    <n v="3299"/>
    <n v="679"/>
    <n v="390"/>
    <n v="494"/>
    <x v="97147"/>
    <n v="905"/>
    <s v="INTOXICATED DRIVING,ALCOHOL"/>
    <n v="347"/>
    <x v="16"/>
    <s v="VTL1192U2C"/>
    <s v="M"/>
    <s v="B"/>
    <n v="40"/>
    <n v="0"/>
    <x v="0"/>
    <x v="0"/>
    <x v="0"/>
  </r>
  <r>
    <x v="298"/>
    <n v="3560"/>
    <n v="62"/>
    <n v="1502"/>
    <x v="102"/>
    <n v="62"/>
    <n v="4306"/>
    <n v="4341"/>
    <n v="1409"/>
    <n v="181"/>
    <n v="216"/>
    <x v="97148"/>
    <n v="106"/>
    <s v="ASSAULT POLICE/PEACE OFFICER"/>
    <n v="106"/>
    <x v="9"/>
    <s v="PL 1200800"/>
    <s v="F"/>
    <s v="K"/>
    <n v="78"/>
    <n v="0"/>
    <x v="3"/>
    <x v="1"/>
    <x v="0"/>
  </r>
  <r>
    <x v="281"/>
    <n v="355"/>
    <n v="0"/>
    <n v="107"/>
    <x v="12"/>
    <n v="0"/>
    <n v="96"/>
    <n v="96"/>
    <n v="45"/>
    <n v="0"/>
    <n v="0"/>
    <x v="97149"/>
    <n v="478"/>
    <s v="THEFT OF SERVICES, UNCLASSIFIE"/>
    <n v="343"/>
    <x v="22"/>
    <s v="PL 16515M9"/>
    <s v="M"/>
    <s v="K"/>
    <n v="61"/>
    <n v="0"/>
    <x v="0"/>
    <x v="1"/>
    <x v="6"/>
  </r>
  <r>
    <x v="284"/>
    <n v="3876"/>
    <n v="105"/>
    <n v="858"/>
    <x v="89"/>
    <n v="105"/>
    <n v="3933"/>
    <n v="4099"/>
    <n v="1086"/>
    <n v="535"/>
    <n v="700"/>
    <x v="97150"/>
    <n v="109"/>
    <s v="ASSAULT 2,1,UNCLASSIFIED"/>
    <n v="106"/>
    <x v="9"/>
    <s v="PL 1200502"/>
    <s v="F"/>
    <s v="K"/>
    <n v="62"/>
    <n v="0"/>
    <x v="0"/>
    <x v="0"/>
    <x v="1"/>
  </r>
  <r>
    <x v="112"/>
    <n v="2452"/>
    <n v="3"/>
    <n v="387"/>
    <x v="5"/>
    <n v="3"/>
    <n v="1054"/>
    <n v="1055"/>
    <n v="207"/>
    <n v="3"/>
    <n v="4"/>
    <x v="97151"/>
    <n v="101"/>
    <s v="ASSAULT 3"/>
    <n v="344"/>
    <x v="15"/>
    <s v="PL 1200001"/>
    <s v="M"/>
    <s v="M"/>
    <n v="25"/>
    <n v="0"/>
    <x v="2"/>
    <x v="1"/>
    <x v="0"/>
  </r>
  <r>
    <x v="262"/>
    <n v="69"/>
    <n v="0"/>
    <n v="58"/>
    <x v="12"/>
    <n v="0"/>
    <n v="24"/>
    <n v="24"/>
    <n v="21"/>
    <n v="0"/>
    <n v="0"/>
    <x v="97152"/>
    <n v="339"/>
    <s v="LARCENY,PETIT FROM OPEN AREAS,"/>
    <n v="341"/>
    <x v="6"/>
    <s v="PL 1552500"/>
    <s v="M"/>
    <s v="M"/>
    <n v="14"/>
    <n v="0"/>
    <x v="1"/>
    <x v="0"/>
    <x v="2"/>
  </r>
  <r>
    <x v="275"/>
    <n v="5044"/>
    <n v="41"/>
    <n v="1534"/>
    <x v="84"/>
    <n v="40"/>
    <n v="3887"/>
    <n v="3902"/>
    <n v="1094"/>
    <n v="90"/>
    <n v="103"/>
    <x v="97153"/>
    <n v="750"/>
    <s v="RESISTING ARREST"/>
    <n v="359"/>
    <x v="21"/>
    <s v="PL 2053000"/>
    <s v="M"/>
    <s v="M"/>
    <n v="24"/>
    <n v="1"/>
    <x v="0"/>
    <x v="0"/>
    <x v="0"/>
  </r>
  <r>
    <x v="12"/>
    <n v="5"/>
    <n v="0"/>
    <n v="2"/>
    <x v="12"/>
    <n v="0"/>
    <n v="0"/>
    <n v="0"/>
    <n v="0"/>
    <n v="0"/>
    <n v="0"/>
    <x v="97154"/>
    <n v="101"/>
    <s v="ASSAULT 3"/>
    <n v="344"/>
    <x v="15"/>
    <s v="PL 1200001"/>
    <s v="M"/>
    <s v="M"/>
    <n v="18"/>
    <n v="0"/>
    <x v="0"/>
    <x v="0"/>
    <x v="4"/>
  </r>
  <r>
    <x v="286"/>
    <n v="3447"/>
    <n v="83"/>
    <n v="512"/>
    <x v="90"/>
    <n v="83"/>
    <n v="3133"/>
    <n v="3235"/>
    <n v="630"/>
    <n v="369"/>
    <n v="470"/>
    <x v="97155"/>
    <n v="101"/>
    <s v="ASSAULT 3"/>
    <n v="344"/>
    <x v="15"/>
    <s v="PL 1200001"/>
    <s v="M"/>
    <s v="K"/>
    <n v="68"/>
    <n v="0"/>
    <x v="0"/>
    <x v="1"/>
    <x v="1"/>
  </r>
  <r>
    <x v="283"/>
    <n v="6044"/>
    <n v="218"/>
    <n v="1574"/>
    <x v="88"/>
    <n v="218"/>
    <n v="5272"/>
    <n v="5450"/>
    <n v="1609"/>
    <n v="529"/>
    <n v="706"/>
    <x v="97156"/>
    <n v="117"/>
    <s v="RECKLESS ENDANGERMENT 1"/>
    <n v="126"/>
    <x v="5"/>
    <s v="PL 1202500"/>
    <s v="F"/>
    <s v="Q"/>
    <n v="114"/>
    <n v="0"/>
    <x v="2"/>
    <x v="0"/>
    <x v="5"/>
  </r>
  <r>
    <x v="278"/>
    <n v="8"/>
    <n v="0"/>
    <n v="8"/>
    <x v="12"/>
    <n v="0"/>
    <n v="3"/>
    <n v="3"/>
    <n v="5"/>
    <n v="0"/>
    <n v="0"/>
    <x v="97157"/>
    <n v="198"/>
    <s v="CRIMINAL CONTEMPT 1"/>
    <n v="126"/>
    <x v="5"/>
    <s v="PL 21551B4"/>
    <s v="F"/>
    <s v="K"/>
    <n v="66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7158"/>
    <n v="339"/>
    <s v="LARCENY,PETIT FROM OPEN AREAS,"/>
    <n v="341"/>
    <x v="6"/>
    <s v="PL 1552500"/>
    <s v="M"/>
    <s v="Q"/>
    <n v="109"/>
    <n v="0"/>
    <x v="0"/>
    <x v="0"/>
    <x v="5"/>
  </r>
  <r>
    <x v="112"/>
    <n v="2452"/>
    <n v="3"/>
    <n v="387"/>
    <x v="5"/>
    <n v="3"/>
    <n v="1054"/>
    <n v="1055"/>
    <n v="207"/>
    <n v="3"/>
    <n v="4"/>
    <x v="97159"/>
    <n v="511"/>
    <s v="CONTROLLED SUBSTANCE, POSSESSI"/>
    <n v="235"/>
    <x v="10"/>
    <s v="PL 2200300"/>
    <s v="M"/>
    <s v="M"/>
    <n v="9"/>
    <n v="2"/>
    <x v="1"/>
    <x v="1"/>
    <x v="1"/>
  </r>
  <r>
    <x v="291"/>
    <n v="5449"/>
    <n v="102"/>
    <n v="1729"/>
    <x v="95"/>
    <n v="102"/>
    <n v="4891"/>
    <n v="4959"/>
    <n v="1622"/>
    <n v="303"/>
    <n v="371"/>
    <x v="97160"/>
    <n v="105"/>
    <s v="STRANGULATION 1ST"/>
    <n v="106"/>
    <x v="9"/>
    <s v="PL 1211200"/>
    <s v="F"/>
    <s v="B"/>
    <n v="46"/>
    <n v="0"/>
    <x v="0"/>
    <x v="0"/>
    <x v="2"/>
  </r>
  <r>
    <x v="305"/>
    <n v="3311"/>
    <n v="185"/>
    <n v="1144"/>
    <x v="108"/>
    <n v="185"/>
    <n v="4447"/>
    <n v="4638"/>
    <n v="1268"/>
    <n v="564"/>
    <n v="754"/>
    <x v="97161"/>
    <n v="397"/>
    <s v="ROBBERY,OPEN AREA UNCLASSIFIED"/>
    <n v="105"/>
    <x v="7"/>
    <s v="PL 1601001"/>
    <s v="F"/>
    <s v="K"/>
    <n v="94"/>
    <n v="0"/>
    <x v="3"/>
    <x v="0"/>
    <x v="2"/>
  </r>
  <r>
    <x v="11"/>
    <n v="3792"/>
    <n v="95"/>
    <n v="630"/>
    <x v="11"/>
    <n v="95"/>
    <n v="3349"/>
    <n v="3460"/>
    <n v="736"/>
    <n v="416"/>
    <n v="527"/>
    <x v="97162"/>
    <n v="339"/>
    <s v="LARCENY,PETIT FROM OPEN AREAS,"/>
    <n v="341"/>
    <x v="6"/>
    <s v="PL 1552500"/>
    <s v="M"/>
    <s v="Q"/>
    <n v="114"/>
    <n v="0"/>
    <x v="2"/>
    <x v="1"/>
    <x v="4"/>
  </r>
  <r>
    <x v="274"/>
    <n v="2971"/>
    <n v="5"/>
    <n v="494"/>
    <x v="26"/>
    <n v="4"/>
    <n v="1456"/>
    <n v="1458"/>
    <n v="267"/>
    <n v="6"/>
    <n v="7"/>
    <x v="97163"/>
    <n v="397"/>
    <s v="ROBBERY,OPEN AREA UNCLASSIFIED"/>
    <n v="105"/>
    <x v="7"/>
    <s v="PL 1601503"/>
    <s v="F"/>
    <s v="Q"/>
    <n v="114"/>
    <n v="0"/>
    <x v="0"/>
    <x v="0"/>
    <x v="4"/>
  </r>
  <r>
    <x v="281"/>
    <n v="355"/>
    <n v="0"/>
    <n v="107"/>
    <x v="12"/>
    <n v="0"/>
    <n v="96"/>
    <n v="96"/>
    <n v="45"/>
    <n v="0"/>
    <n v="0"/>
    <x v="97164"/>
    <n v="439"/>
    <s v="LARCENY,GRAND FROM OPEN AREAS, UNATTENDED"/>
    <n v="109"/>
    <x v="11"/>
    <s v="PL 1553001"/>
    <s v="F"/>
    <s v="M"/>
    <n v="14"/>
    <n v="0"/>
    <x v="1"/>
    <x v="0"/>
    <x v="1"/>
  </r>
  <r>
    <x v="264"/>
    <n v="3"/>
    <n v="0"/>
    <n v="14"/>
    <x v="12"/>
    <n v="0"/>
    <n v="0"/>
    <n v="0"/>
    <n v="0"/>
    <n v="0"/>
    <n v="0"/>
    <x v="97165"/>
    <n v="782"/>
    <s v="WEAPONS, POSSESSION, ETC"/>
    <n v="236"/>
    <x v="23"/>
    <s v="PL 2650102"/>
    <s v="M"/>
    <s v="M"/>
    <n v="26"/>
    <n v="0"/>
    <x v="0"/>
    <x v="0"/>
    <x v="1"/>
  </r>
  <r>
    <x v="11"/>
    <n v="3792"/>
    <n v="95"/>
    <n v="630"/>
    <x v="11"/>
    <n v="95"/>
    <n v="3349"/>
    <n v="3460"/>
    <n v="736"/>
    <n v="416"/>
    <n v="527"/>
    <x v="97166"/>
    <n v="101"/>
    <s v="ASSAULT 3"/>
    <n v="344"/>
    <x v="15"/>
    <s v="PL 1200001"/>
    <s v="M"/>
    <s v="B"/>
    <n v="43"/>
    <n v="0"/>
    <x v="2"/>
    <x v="1"/>
    <x v="2"/>
  </r>
  <r>
    <x v="263"/>
    <n v="0"/>
    <n v="0"/>
    <n v="1"/>
    <x v="12"/>
    <n v="0"/>
    <n v="0"/>
    <n v="0"/>
    <n v="0"/>
    <n v="0"/>
    <n v="0"/>
    <x v="97167"/>
    <n v="490"/>
    <s v="STOLEN PROPERTY 3,POSSESSION"/>
    <n v="232"/>
    <x v="25"/>
    <s v="PL 1654000"/>
    <s v="M"/>
    <s v="K"/>
    <n v="75"/>
    <n v="0"/>
    <x v="2"/>
    <x v="0"/>
    <x v="2"/>
  </r>
  <r>
    <x v="111"/>
    <n v="1"/>
    <n v="0"/>
    <n v="1"/>
    <x v="12"/>
    <n v="0"/>
    <n v="0"/>
    <n v="0"/>
    <n v="0"/>
    <n v="0"/>
    <n v="0"/>
    <x v="97168"/>
    <n v="639"/>
    <s v="AGGRAVATED HARASSMENT 2"/>
    <n v="361"/>
    <x v="29"/>
    <s v="PL 24030M1"/>
    <s v="M"/>
    <s v="K"/>
    <n v="73"/>
    <n v="0"/>
    <x v="0"/>
    <x v="0"/>
    <x v="0"/>
  </r>
  <r>
    <x v="273"/>
    <n v="3063"/>
    <n v="93"/>
    <n v="585"/>
    <x v="83"/>
    <n v="93"/>
    <n v="3195"/>
    <n v="3299"/>
    <n v="679"/>
    <n v="390"/>
    <n v="494"/>
    <x v="97169"/>
    <n v="109"/>
    <s v="ASSAULT 2,1,UNCLASSIFIED"/>
    <n v="106"/>
    <x v="9"/>
    <s v="PL 1200501"/>
    <s v="F"/>
    <s v="B"/>
    <n v="43"/>
    <n v="0"/>
    <x v="2"/>
    <x v="1"/>
    <x v="2"/>
  </r>
  <r>
    <x v="295"/>
    <n v="4498"/>
    <n v="12"/>
    <n v="1306"/>
    <x v="99"/>
    <n v="12"/>
    <n v="3424"/>
    <n v="3431"/>
    <n v="833"/>
    <n v="52"/>
    <n v="58"/>
    <x v="97170"/>
    <n v="511"/>
    <s v="CONTROLLED SUBSTANCE, POSSESSI"/>
    <n v="235"/>
    <x v="10"/>
    <s v="PL 2200300"/>
    <s v="M"/>
    <s v="S"/>
    <n v="121"/>
    <n v="0"/>
    <x v="0"/>
    <x v="0"/>
    <x v="0"/>
  </r>
  <r>
    <x v="11"/>
    <n v="3792"/>
    <n v="95"/>
    <n v="630"/>
    <x v="11"/>
    <n v="95"/>
    <n v="3349"/>
    <n v="3460"/>
    <n v="736"/>
    <n v="416"/>
    <n v="527"/>
    <x v="97171"/>
    <n v="339"/>
    <s v="LARCENY,PETIT FROM OPEN AREAS,"/>
    <n v="341"/>
    <x v="6"/>
    <s v="PL 1552500"/>
    <s v="M"/>
    <s v="K"/>
    <n v="70"/>
    <n v="0"/>
    <x v="0"/>
    <x v="1"/>
    <x v="0"/>
  </r>
  <r>
    <x v="128"/>
    <n v="155"/>
    <n v="0"/>
    <n v="79"/>
    <x v="45"/>
    <n v="0"/>
    <n v="46"/>
    <n v="46"/>
    <n v="32"/>
    <n v="0"/>
    <n v="0"/>
    <x v="97172"/>
    <n v="339"/>
    <s v="LARCENY,PETIT FROM OPEN AREAS,"/>
    <n v="341"/>
    <x v="6"/>
    <s v="PL 1552500"/>
    <s v="M"/>
    <s v="M"/>
    <n v="24"/>
    <n v="0"/>
    <x v="2"/>
    <x v="0"/>
    <x v="1"/>
  </r>
  <r>
    <x v="111"/>
    <n v="1"/>
    <n v="0"/>
    <n v="1"/>
    <x v="12"/>
    <n v="0"/>
    <n v="0"/>
    <n v="0"/>
    <n v="0"/>
    <n v="0"/>
    <n v="0"/>
    <x v="97173"/>
    <n v="779"/>
    <s v="PUBLIC ADMINISTRATION,UNCLASSI"/>
    <n v="126"/>
    <x v="5"/>
    <s v="PL 215510B"/>
    <s v="F"/>
    <s v="B"/>
    <n v="46"/>
    <n v="0"/>
    <x v="0"/>
    <x v="0"/>
    <x v="0"/>
  </r>
  <r>
    <x v="128"/>
    <n v="155"/>
    <n v="0"/>
    <n v="79"/>
    <x v="45"/>
    <n v="0"/>
    <n v="46"/>
    <n v="46"/>
    <n v="32"/>
    <n v="0"/>
    <n v="0"/>
    <x v="97174"/>
    <n v="113"/>
    <s v="MENACING,UNCLASSIFIED"/>
    <n v="344"/>
    <x v="15"/>
    <s v="PL 1201401"/>
    <s v="M"/>
    <s v="Q"/>
    <n v="109"/>
    <n v="0"/>
    <x v="0"/>
    <x v="0"/>
    <x v="5"/>
  </r>
  <r>
    <x v="12"/>
    <n v="5"/>
    <n v="0"/>
    <n v="2"/>
    <x v="12"/>
    <n v="0"/>
    <n v="0"/>
    <n v="0"/>
    <n v="0"/>
    <n v="0"/>
    <n v="0"/>
    <x v="97175"/>
    <n v="782"/>
    <s v="WEAPONS, POSSESSION, ETC"/>
    <n v="236"/>
    <x v="23"/>
    <s v="PL 2650101"/>
    <s v="M"/>
    <s v="Q"/>
    <n v="113"/>
    <n v="3"/>
    <x v="2"/>
    <x v="1"/>
    <x v="1"/>
  </r>
  <r>
    <x v="281"/>
    <n v="355"/>
    <n v="0"/>
    <n v="107"/>
    <x v="12"/>
    <n v="0"/>
    <n v="96"/>
    <n v="96"/>
    <n v="45"/>
    <n v="0"/>
    <n v="0"/>
    <x v="97176"/>
    <n v="922"/>
    <s v="TRAFFIC,UNCLASSIFIED MISDEMEAN"/>
    <n v="348"/>
    <x v="27"/>
    <s v="VTL0511001"/>
    <s v="M"/>
    <s v="M"/>
    <n v="7"/>
    <n v="0"/>
    <x v="0"/>
    <x v="0"/>
    <x v="2"/>
  </r>
  <r>
    <x v="12"/>
    <n v="5"/>
    <n v="0"/>
    <n v="2"/>
    <x v="12"/>
    <n v="0"/>
    <n v="0"/>
    <n v="0"/>
    <n v="0"/>
    <n v="0"/>
    <n v="0"/>
    <x v="97177"/>
    <n v="779"/>
    <s v="PUBLIC ADMINISTRATION,UNCLASSI"/>
    <n v="126"/>
    <x v="5"/>
    <s v="PL 215510B"/>
    <s v="F"/>
    <s v="Q"/>
    <n v="102"/>
    <n v="0"/>
    <x v="1"/>
    <x v="0"/>
    <x v="5"/>
  </r>
  <r>
    <x v="285"/>
    <n v="57"/>
    <n v="0"/>
    <n v="37"/>
    <x v="12"/>
    <n v="0"/>
    <n v="15"/>
    <n v="15"/>
    <n v="13"/>
    <n v="0"/>
    <n v="0"/>
    <x v="97178"/>
    <n v="922"/>
    <s v="TRAFFIC,UNCLASSIFIED MISDEMEAN"/>
    <n v="348"/>
    <x v="27"/>
    <s v="VTL0511001"/>
    <s v="M"/>
    <s v="Q"/>
    <n v="113"/>
    <n v="0"/>
    <x v="0"/>
    <x v="0"/>
    <x v="0"/>
  </r>
  <r>
    <x v="275"/>
    <n v="5044"/>
    <n v="41"/>
    <n v="1534"/>
    <x v="84"/>
    <n v="40"/>
    <n v="3887"/>
    <n v="3902"/>
    <n v="1094"/>
    <n v="90"/>
    <n v="103"/>
    <x v="97179"/>
    <n v="244"/>
    <s v="BURGLARY,UNCLASSIFIED,UNKNOWN"/>
    <n v="107"/>
    <x v="12"/>
    <s v="PL 1402000"/>
    <s v="F"/>
    <s v="Q"/>
    <n v="115"/>
    <n v="0"/>
    <x v="2"/>
    <x v="0"/>
    <x v="2"/>
  </r>
  <r>
    <x v="12"/>
    <n v="5"/>
    <n v="0"/>
    <n v="2"/>
    <x v="12"/>
    <n v="0"/>
    <n v="0"/>
    <n v="0"/>
    <n v="0"/>
    <n v="0"/>
    <n v="0"/>
    <x v="97180"/>
    <n v="101"/>
    <s v="ASSAULT 3"/>
    <n v="344"/>
    <x v="15"/>
    <s v="PL 1200001"/>
    <s v="M"/>
    <s v="S"/>
    <n v="122"/>
    <n v="97"/>
    <x v="0"/>
    <x v="0"/>
    <x v="0"/>
  </r>
  <r>
    <x v="262"/>
    <n v="69"/>
    <n v="0"/>
    <n v="58"/>
    <x v="12"/>
    <n v="0"/>
    <n v="24"/>
    <n v="24"/>
    <n v="21"/>
    <n v="0"/>
    <n v="0"/>
    <x v="97181"/>
    <n v="339"/>
    <s v="LARCENY,PETIT FROM OPEN AREAS,"/>
    <n v="341"/>
    <x v="6"/>
    <s v="PL 1552500"/>
    <s v="M"/>
    <s v="Q"/>
    <n v="110"/>
    <n v="0"/>
    <x v="0"/>
    <x v="0"/>
    <x v="2"/>
  </r>
  <r>
    <x v="292"/>
    <n v="5458"/>
    <n v="88"/>
    <n v="1785"/>
    <x v="96"/>
    <n v="87"/>
    <n v="4809"/>
    <n v="4865"/>
    <n v="1578"/>
    <n v="257"/>
    <n v="313"/>
    <x v="97182"/>
    <n v="113"/>
    <s v="MENACING,UNCLASSIFIED"/>
    <n v="344"/>
    <x v="15"/>
    <s v="PL 1201401"/>
    <s v="M"/>
    <s v="S"/>
    <n v="123"/>
    <n v="0"/>
    <x v="1"/>
    <x v="0"/>
    <x v="1"/>
  </r>
  <r>
    <x v="10"/>
    <n v="2841"/>
    <n v="79"/>
    <n v="443"/>
    <x v="10"/>
    <n v="79"/>
    <n v="3035"/>
    <n v="3128"/>
    <n v="582"/>
    <n v="357"/>
    <n v="450"/>
    <x v="97183"/>
    <n v="681"/>
    <s v="CHILD, ENDANGERING WELFARE"/>
    <n v="233"/>
    <x v="0"/>
    <s v="PL 2601001"/>
    <s v="M"/>
    <s v="B"/>
    <n v="48"/>
    <n v="0"/>
    <x v="0"/>
    <x v="0"/>
    <x v="0"/>
  </r>
  <r>
    <x v="285"/>
    <n v="57"/>
    <n v="0"/>
    <n v="37"/>
    <x v="12"/>
    <n v="0"/>
    <n v="15"/>
    <n v="15"/>
    <n v="13"/>
    <n v="0"/>
    <n v="0"/>
    <x v="97184"/>
    <n v="109"/>
    <s v="ASSAULT 2,1,UNCLASSIFIED"/>
    <n v="106"/>
    <x v="9"/>
    <s v="PL 1201001"/>
    <s v="F"/>
    <s v="M"/>
    <n v="10"/>
    <n v="0"/>
    <x v="0"/>
    <x v="0"/>
    <x v="2"/>
  </r>
  <r>
    <x v="270"/>
    <n v="21"/>
    <n v="0"/>
    <n v="18"/>
    <x v="12"/>
    <n v="0"/>
    <n v="6"/>
    <n v="6"/>
    <n v="8"/>
    <n v="0"/>
    <n v="0"/>
    <x v="97185"/>
    <n v="109"/>
    <s v="ASSAULT 2,1,UNCLASSIFIED"/>
    <n v="106"/>
    <x v="9"/>
    <s v="PL 1200502"/>
    <s v="F"/>
    <s v="Q"/>
    <n v="103"/>
    <n v="0"/>
    <x v="0"/>
    <x v="0"/>
    <x v="5"/>
  </r>
  <r>
    <x v="272"/>
    <n v="4875"/>
    <n v="19"/>
    <n v="1422"/>
    <x v="82"/>
    <n v="19"/>
    <n v="3696"/>
    <n v="3705"/>
    <n v="966"/>
    <n v="66"/>
    <n v="75"/>
    <x v="97186"/>
    <n v="511"/>
    <s v="CONTROLLED SUBSTANCE, POSSESSI"/>
    <n v="235"/>
    <x v="10"/>
    <s v="PL 2200300"/>
    <s v="M"/>
    <s v="Q"/>
    <n v="115"/>
    <n v="0"/>
    <x v="0"/>
    <x v="0"/>
    <x v="0"/>
  </r>
  <r>
    <x v="128"/>
    <n v="155"/>
    <n v="0"/>
    <n v="79"/>
    <x v="45"/>
    <n v="0"/>
    <n v="46"/>
    <n v="46"/>
    <n v="32"/>
    <n v="0"/>
    <n v="0"/>
    <x v="97187"/>
    <n v="478"/>
    <s v="THEFT OF SERVICES, UNCLASSIFIE"/>
    <n v="343"/>
    <x v="22"/>
    <s v="PL 1651503"/>
    <s v="M"/>
    <s v="B"/>
    <n v="48"/>
    <n v="0"/>
    <x v="0"/>
    <x v="1"/>
    <x v="1"/>
  </r>
  <r>
    <x v="284"/>
    <n v="3876"/>
    <n v="105"/>
    <n v="858"/>
    <x v="89"/>
    <n v="105"/>
    <n v="3933"/>
    <n v="4099"/>
    <n v="1086"/>
    <n v="535"/>
    <n v="700"/>
    <x v="97188"/>
    <n v="106"/>
    <s v="ASSAULT POLICE/PEACE OFFICER"/>
    <n v="106"/>
    <x v="9"/>
    <s v="PL 1201100"/>
    <s v="F"/>
    <s v="B"/>
    <n v="44"/>
    <n v="97"/>
    <x v="0"/>
    <x v="1"/>
    <x v="0"/>
  </r>
  <r>
    <x v="266"/>
    <n v="3570"/>
    <n v="15"/>
    <n v="1144"/>
    <x v="80"/>
    <n v="14"/>
    <n v="3132"/>
    <n v="3138"/>
    <n v="702"/>
    <n v="39"/>
    <n v="44"/>
    <x v="97189"/>
    <n v="101"/>
    <s v="ASSAULT 3"/>
    <n v="344"/>
    <x v="15"/>
    <s v="PL 1200001"/>
    <s v="M"/>
    <s v="B"/>
    <n v="40"/>
    <n v="0"/>
    <x v="2"/>
    <x v="0"/>
    <x v="0"/>
  </r>
  <r>
    <x v="289"/>
    <n v="3780"/>
    <n v="172"/>
    <n v="1402"/>
    <x v="93"/>
    <n v="172"/>
    <n v="5157"/>
    <n v="5296"/>
    <n v="1655"/>
    <n v="463"/>
    <n v="602"/>
    <x v="97190"/>
    <n v="339"/>
    <s v="LARCENY,PETIT FROM OPEN AREAS,"/>
    <n v="341"/>
    <x v="6"/>
    <s v="PL 1552500"/>
    <s v="M"/>
    <s v="K"/>
    <n v="90"/>
    <n v="0"/>
    <x v="0"/>
    <x v="0"/>
    <x v="2"/>
  </r>
  <r>
    <x v="285"/>
    <n v="57"/>
    <n v="0"/>
    <n v="37"/>
    <x v="12"/>
    <n v="0"/>
    <n v="15"/>
    <n v="15"/>
    <n v="13"/>
    <n v="0"/>
    <n v="0"/>
    <x v="97191"/>
    <n v="198"/>
    <s v="CRIMINAL CONTEMPT 1"/>
    <n v="126"/>
    <x v="5"/>
    <s v="PL 21551B4"/>
    <s v="F"/>
    <s v="Q"/>
    <n v="105"/>
    <n v="0"/>
    <x v="0"/>
    <x v="0"/>
    <x v="0"/>
  </r>
  <r>
    <x v="301"/>
    <n v="2344"/>
    <n v="90"/>
    <n v="533"/>
    <x v="105"/>
    <n v="90"/>
    <n v="3280"/>
    <n v="3405"/>
    <n v="809"/>
    <n v="445"/>
    <n v="569"/>
    <x v="97192"/>
    <n v="792"/>
    <s v="WEAPONS POSSESSION 1 &amp; 2"/>
    <n v="118"/>
    <x v="23"/>
    <s v="PL 265031B"/>
    <s v="F"/>
    <s v="K"/>
    <n v="69"/>
    <n v="0"/>
    <x v="0"/>
    <x v="0"/>
    <x v="0"/>
  </r>
  <r>
    <x v="117"/>
    <n v="619"/>
    <n v="0"/>
    <n v="152"/>
    <x v="12"/>
    <n v="0"/>
    <n v="183"/>
    <n v="183"/>
    <n v="66"/>
    <n v="0"/>
    <n v="0"/>
    <x v="97193"/>
    <n v="478"/>
    <s v="THEFT OF SERVICES, UNCLASSIFIE"/>
    <n v="343"/>
    <x v="22"/>
    <s v="PL 1651503"/>
    <s v="M"/>
    <s v="K"/>
    <n v="73"/>
    <n v="1"/>
    <x v="2"/>
    <x v="0"/>
    <x v="2"/>
  </r>
  <r>
    <x v="293"/>
    <n v="6353"/>
    <n v="224"/>
    <n v="1742"/>
    <x v="97"/>
    <n v="224"/>
    <n v="5189"/>
    <n v="5347"/>
    <n v="1639"/>
    <n v="499"/>
    <n v="657"/>
    <x v="97194"/>
    <n v="113"/>
    <s v="MENACING,UNCLASSIFIED"/>
    <n v="344"/>
    <x v="15"/>
    <s v="PL 1201401"/>
    <s v="M"/>
    <s v="Q"/>
    <n v="101"/>
    <n v="0"/>
    <x v="1"/>
    <x v="0"/>
    <x v="0"/>
  </r>
  <r>
    <x v="128"/>
    <n v="155"/>
    <n v="0"/>
    <n v="79"/>
    <x v="45"/>
    <n v="0"/>
    <n v="46"/>
    <n v="46"/>
    <n v="32"/>
    <n v="0"/>
    <n v="0"/>
    <x v="97195"/>
    <n v="568"/>
    <s v="MARIJUANA, POSSESSION 1, 2 &amp; 3"/>
    <n v="117"/>
    <x v="10"/>
    <s v="PL 2212500"/>
    <s v="F"/>
    <s v="B"/>
    <n v="46"/>
    <n v="0"/>
    <x v="0"/>
    <x v="0"/>
    <x v="0"/>
  </r>
  <r>
    <x v="262"/>
    <n v="69"/>
    <n v="0"/>
    <n v="58"/>
    <x v="12"/>
    <n v="0"/>
    <n v="24"/>
    <n v="24"/>
    <n v="21"/>
    <n v="0"/>
    <n v="0"/>
    <x v="97196"/>
    <n v="439"/>
    <s v="LARCENY,GRAND FROM OPEN AREAS, UNATTENDED"/>
    <n v="109"/>
    <x v="11"/>
    <s v="PL 1553004"/>
    <s v="F"/>
    <s v="M"/>
    <n v="32"/>
    <n v="0"/>
    <x v="3"/>
    <x v="0"/>
    <x v="0"/>
  </r>
  <r>
    <x v="272"/>
    <n v="4875"/>
    <n v="19"/>
    <n v="1422"/>
    <x v="82"/>
    <n v="19"/>
    <n v="3696"/>
    <n v="3705"/>
    <n v="966"/>
    <n v="66"/>
    <n v="75"/>
    <x v="97197"/>
    <n v="339"/>
    <s v="LARCENY,PETIT FROM OPEN AREAS,"/>
    <n v="341"/>
    <x v="6"/>
    <s v="PL 1552500"/>
    <s v="M"/>
    <s v="M"/>
    <n v="6"/>
    <n v="0"/>
    <x v="3"/>
    <x v="0"/>
    <x v="0"/>
  </r>
  <r>
    <x v="76"/>
    <n v="7"/>
    <n v="0"/>
    <n v="8"/>
    <x v="12"/>
    <n v="0"/>
    <n v="3"/>
    <n v="3"/>
    <n v="6"/>
    <n v="0"/>
    <n v="0"/>
    <x v="97198"/>
    <n v="339"/>
    <s v="LARCENY,PETIT FROM OPEN AREAS,"/>
    <n v="341"/>
    <x v="6"/>
    <s v="PL 1552500"/>
    <s v="M"/>
    <s v="M"/>
    <n v="18"/>
    <n v="0"/>
    <x v="0"/>
    <x v="1"/>
    <x v="2"/>
  </r>
  <r>
    <x v="294"/>
    <n v="2888"/>
    <n v="174"/>
    <n v="950"/>
    <x v="98"/>
    <n v="174"/>
    <n v="4882"/>
    <n v="5078"/>
    <n v="1353"/>
    <n v="565"/>
    <n v="761"/>
    <x v="97199"/>
    <n v="779"/>
    <s v="PUBLIC ADMINISTRATION,UNCLASSI"/>
    <n v="126"/>
    <x v="5"/>
    <s v="PL 215510B"/>
    <s v="F"/>
    <s v="Q"/>
    <n v="107"/>
    <n v="0"/>
    <x v="0"/>
    <x v="0"/>
    <x v="1"/>
  </r>
  <r>
    <x v="128"/>
    <n v="155"/>
    <n v="0"/>
    <n v="79"/>
    <x v="45"/>
    <n v="0"/>
    <n v="46"/>
    <n v="46"/>
    <n v="32"/>
    <n v="0"/>
    <n v="0"/>
    <x v="97200"/>
    <n v="922"/>
    <s v="TRAFFIC,UNCLASSIFIED MISDEMEAN"/>
    <n v="348"/>
    <x v="27"/>
    <s v="VTL0512000"/>
    <s v="M"/>
    <s v="Q"/>
    <n v="111"/>
    <n v="0"/>
    <x v="1"/>
    <x v="0"/>
    <x v="1"/>
  </r>
  <r>
    <x v="267"/>
    <n v="1"/>
    <n v="0"/>
    <n v="7"/>
    <x v="12"/>
    <n v="0"/>
    <n v="0"/>
    <n v="0"/>
    <n v="0"/>
    <n v="0"/>
    <n v="0"/>
    <x v="97201"/>
    <n v="114"/>
    <s v="OBSTR BREATH/CIRCUL"/>
    <n v="344"/>
    <x v="15"/>
    <s v="PL 1211100"/>
    <s v="M"/>
    <s v="Q"/>
    <n v="108"/>
    <n v="0"/>
    <x v="0"/>
    <x v="1"/>
    <x v="5"/>
  </r>
  <r>
    <x v="255"/>
    <n v="1398"/>
    <n v="28"/>
    <n v="213"/>
    <x v="76"/>
    <n v="28"/>
    <n v="1459"/>
    <n v="1488"/>
    <n v="229"/>
    <n v="180"/>
    <n v="209"/>
    <x v="97202"/>
    <n v="503"/>
    <s v="CONTROLLED SUBSTANCE,INTENT TO"/>
    <n v="117"/>
    <x v="10"/>
    <s v="PL 2201601"/>
    <s v="F"/>
    <s v="Q"/>
    <n v="106"/>
    <n v="0"/>
    <x v="0"/>
    <x v="0"/>
    <x v="0"/>
  </r>
  <r>
    <x v="282"/>
    <n v="4006"/>
    <n v="3"/>
    <n v="740"/>
    <x v="72"/>
    <n v="3"/>
    <n v="2419"/>
    <n v="2421"/>
    <n v="426"/>
    <n v="16"/>
    <n v="18"/>
    <x v="97203"/>
    <n v="508"/>
    <s v="DRUG PARAPHERNALIA,   POSSESSE"/>
    <n v="235"/>
    <x v="10"/>
    <s v="PL 2205002"/>
    <s v="M"/>
    <s v="Q"/>
    <n v="112"/>
    <n v="0"/>
    <x v="0"/>
    <x v="0"/>
    <x v="1"/>
  </r>
  <r>
    <x v="274"/>
    <n v="2971"/>
    <n v="5"/>
    <n v="494"/>
    <x v="26"/>
    <n v="4"/>
    <n v="1456"/>
    <n v="1458"/>
    <n v="267"/>
    <n v="6"/>
    <n v="7"/>
    <x v="97204"/>
    <n v="109"/>
    <s v="ASSAULT 2,1,UNCLASSIFIED"/>
    <n v="106"/>
    <x v="9"/>
    <s v="PL 1200501"/>
    <s v="F"/>
    <s v="Q"/>
    <n v="103"/>
    <n v="0"/>
    <x v="0"/>
    <x v="0"/>
    <x v="0"/>
  </r>
  <r>
    <x v="275"/>
    <n v="5044"/>
    <n v="41"/>
    <n v="1534"/>
    <x v="84"/>
    <n v="40"/>
    <n v="3887"/>
    <n v="3902"/>
    <n v="1094"/>
    <n v="90"/>
    <n v="103"/>
    <x v="97205"/>
    <n v="109"/>
    <s v="ASSAULT 2,1,UNCLASSIFIED"/>
    <n v="106"/>
    <x v="9"/>
    <s v="PL 1200502"/>
    <s v="F"/>
    <s v="K"/>
    <n v="70"/>
    <n v="0"/>
    <x v="2"/>
    <x v="0"/>
    <x v="0"/>
  </r>
  <r>
    <x v="112"/>
    <n v="2452"/>
    <n v="3"/>
    <n v="387"/>
    <x v="5"/>
    <n v="3"/>
    <n v="1054"/>
    <n v="1055"/>
    <n v="207"/>
    <n v="3"/>
    <n v="4"/>
    <x v="97206"/>
    <n v="109"/>
    <s v="ASSAULT 2,1,UNCLASSIFIED"/>
    <n v="106"/>
    <x v="9"/>
    <s v="PL 1200501"/>
    <s v="F"/>
    <s v="B"/>
    <n v="47"/>
    <n v="0"/>
    <x v="0"/>
    <x v="0"/>
    <x v="0"/>
  </r>
  <r>
    <x v="266"/>
    <n v="3570"/>
    <n v="15"/>
    <n v="1144"/>
    <x v="80"/>
    <n v="14"/>
    <n v="3132"/>
    <n v="3138"/>
    <n v="702"/>
    <n v="39"/>
    <n v="44"/>
    <x v="97207"/>
    <n v="397"/>
    <s v="ROBBERY,OPEN AREA UNCLASSIFIED"/>
    <n v="105"/>
    <x v="7"/>
    <s v="PL 1601501"/>
    <s v="F"/>
    <s v="M"/>
    <n v="28"/>
    <n v="0"/>
    <x v="1"/>
    <x v="0"/>
    <x v="0"/>
  </r>
  <r>
    <x v="265"/>
    <n v="5669"/>
    <n v="167"/>
    <n v="1708"/>
    <x v="79"/>
    <n v="167"/>
    <n v="5070"/>
    <n v="5174"/>
    <n v="1660"/>
    <n v="388"/>
    <n v="492"/>
    <x v="97208"/>
    <n v="203"/>
    <s v="TRESPASS 3, CRIMINAL"/>
    <n v="352"/>
    <x v="24"/>
    <s v="PL 140100A"/>
    <s v="M"/>
    <s v="M"/>
    <n v="6"/>
    <n v="0"/>
    <x v="1"/>
    <x v="0"/>
    <x v="0"/>
  </r>
  <r>
    <x v="11"/>
    <n v="3792"/>
    <n v="95"/>
    <n v="630"/>
    <x v="11"/>
    <n v="95"/>
    <n v="3349"/>
    <n v="3460"/>
    <n v="736"/>
    <n v="416"/>
    <n v="527"/>
    <x v="97209"/>
    <n v="792"/>
    <s v="WEAPONS POSSESSION 1 &amp; 2"/>
    <n v="118"/>
    <x v="23"/>
    <s v="PL 265031B"/>
    <s v="F"/>
    <s v="K"/>
    <n v="77"/>
    <n v="0"/>
    <x v="2"/>
    <x v="0"/>
    <x v="0"/>
  </r>
  <r>
    <x v="301"/>
    <n v="2344"/>
    <n v="90"/>
    <n v="533"/>
    <x v="105"/>
    <n v="90"/>
    <n v="3280"/>
    <n v="3405"/>
    <n v="809"/>
    <n v="445"/>
    <n v="569"/>
    <x v="97210"/>
    <n v="101"/>
    <s v="ASSAULT 3"/>
    <n v="344"/>
    <x v="15"/>
    <s v="PL 1200001"/>
    <s v="M"/>
    <s v="M"/>
    <n v="10"/>
    <n v="0"/>
    <x v="1"/>
    <x v="0"/>
    <x v="0"/>
  </r>
  <r>
    <x v="278"/>
    <n v="8"/>
    <n v="0"/>
    <n v="8"/>
    <x v="12"/>
    <n v="0"/>
    <n v="3"/>
    <n v="3"/>
    <n v="5"/>
    <n v="0"/>
    <n v="0"/>
    <x v="97211"/>
    <n v="511"/>
    <s v="CONTROLLED SUBSTANCE, POSSESSI"/>
    <n v="235"/>
    <x v="10"/>
    <s v="PL 2200300"/>
    <s v="M"/>
    <s v="K"/>
    <n v="75"/>
    <n v="0"/>
    <x v="0"/>
    <x v="1"/>
    <x v="0"/>
  </r>
  <r>
    <x v="266"/>
    <n v="3570"/>
    <n v="15"/>
    <n v="1144"/>
    <x v="80"/>
    <n v="14"/>
    <n v="3132"/>
    <n v="3138"/>
    <n v="702"/>
    <n v="39"/>
    <n v="44"/>
    <x v="97212"/>
    <n v="339"/>
    <s v="LARCENY,PETIT FROM OPEN AREAS,"/>
    <n v="341"/>
    <x v="6"/>
    <s v="PL 1552500"/>
    <s v="M"/>
    <s v="Q"/>
    <n v="102"/>
    <n v="0"/>
    <x v="0"/>
    <x v="1"/>
    <x v="2"/>
  </r>
  <r>
    <x v="115"/>
    <n v="3733"/>
    <n v="173"/>
    <n v="1039"/>
    <x v="54"/>
    <n v="173"/>
    <n v="5009"/>
    <n v="5205"/>
    <n v="1418"/>
    <n v="565"/>
    <n v="761"/>
    <x v="97213"/>
    <n v="223"/>
    <s v="BURGLARY,RESIDENCE,NIGHT"/>
    <n v="107"/>
    <x v="12"/>
    <s v="PL 1402502"/>
    <s v="F"/>
    <s v="M"/>
    <n v="17"/>
    <n v="0"/>
    <x v="0"/>
    <x v="0"/>
    <x v="0"/>
  </r>
  <r>
    <x v="273"/>
    <n v="3063"/>
    <n v="93"/>
    <n v="585"/>
    <x v="83"/>
    <n v="93"/>
    <n v="3195"/>
    <n v="3299"/>
    <n v="679"/>
    <n v="390"/>
    <n v="494"/>
    <x v="97214"/>
    <n v="339"/>
    <s v="LARCENY,PETIT FROM OPEN AREAS,"/>
    <n v="341"/>
    <x v="6"/>
    <s v="PL 1552500"/>
    <s v="M"/>
    <s v="M"/>
    <n v="6"/>
    <n v="0"/>
    <x v="0"/>
    <x v="0"/>
    <x v="0"/>
  </r>
  <r>
    <x v="266"/>
    <n v="3570"/>
    <n v="15"/>
    <n v="1144"/>
    <x v="80"/>
    <n v="14"/>
    <n v="3132"/>
    <n v="3138"/>
    <n v="702"/>
    <n v="39"/>
    <n v="44"/>
    <x v="97215"/>
    <n v="109"/>
    <s v="ASSAULT 2,1,UNCLASSIFIED"/>
    <n v="106"/>
    <x v="9"/>
    <s v="PL 1200501"/>
    <s v="F"/>
    <s v="B"/>
    <n v="43"/>
    <n v="0"/>
    <x v="1"/>
    <x v="0"/>
    <x v="2"/>
  </r>
  <r>
    <x v="301"/>
    <n v="2344"/>
    <n v="90"/>
    <n v="533"/>
    <x v="105"/>
    <n v="90"/>
    <n v="3280"/>
    <n v="3405"/>
    <n v="809"/>
    <n v="445"/>
    <n v="569"/>
    <x v="97216"/>
    <n v="101"/>
    <s v="ASSAULT 3"/>
    <n v="344"/>
    <x v="15"/>
    <s v="PL 1200001"/>
    <s v="M"/>
    <s v="Q"/>
    <n v="110"/>
    <n v="0"/>
    <x v="1"/>
    <x v="0"/>
    <x v="2"/>
  </r>
  <r>
    <x v="269"/>
    <n v="2639"/>
    <n v="6"/>
    <n v="741"/>
    <x v="37"/>
    <n v="6"/>
    <n v="2704"/>
    <n v="2707"/>
    <n v="507"/>
    <n v="22"/>
    <n v="25"/>
    <x v="97217"/>
    <n v="419"/>
    <s v="LARCENY,GRAND FROM PERSON,UNCL"/>
    <n v="109"/>
    <x v="11"/>
    <s v="PL 1553005"/>
    <s v="F"/>
    <s v="K"/>
    <n v="83"/>
    <n v="0"/>
    <x v="2"/>
    <x v="0"/>
    <x v="0"/>
  </r>
  <r>
    <x v="280"/>
    <n v="5119"/>
    <n v="43"/>
    <n v="1571"/>
    <x v="87"/>
    <n v="43"/>
    <n v="4046"/>
    <n v="4066"/>
    <n v="1213"/>
    <n v="114"/>
    <n v="134"/>
    <x v="97218"/>
    <n v="139"/>
    <s v="MURDER,UNCLASSIFIED"/>
    <n v="101"/>
    <x v="40"/>
    <s v="PL 1252501"/>
    <s v="F"/>
    <s v="Q"/>
    <n v="103"/>
    <n v="0"/>
    <x v="0"/>
    <x v="0"/>
    <x v="0"/>
  </r>
  <r>
    <x v="76"/>
    <n v="7"/>
    <n v="0"/>
    <n v="8"/>
    <x v="12"/>
    <n v="0"/>
    <n v="3"/>
    <n v="3"/>
    <n v="6"/>
    <n v="0"/>
    <n v="0"/>
    <x v="97219"/>
    <n v="922"/>
    <s v="TRAFFIC,UNCLASSIFIED MISDEMEAN"/>
    <n v="348"/>
    <x v="27"/>
    <s v="VTL0511001"/>
    <s v="M"/>
    <s v="M"/>
    <n v="10"/>
    <n v="0"/>
    <x v="2"/>
    <x v="1"/>
    <x v="0"/>
  </r>
  <r>
    <x v="10"/>
    <n v="2841"/>
    <n v="79"/>
    <n v="443"/>
    <x v="10"/>
    <n v="79"/>
    <n v="3035"/>
    <n v="3128"/>
    <n v="582"/>
    <n v="357"/>
    <n v="450"/>
    <x v="97220"/>
    <n v="109"/>
    <s v="ASSAULT 2,1,UNCLASSIFIED"/>
    <n v="106"/>
    <x v="9"/>
    <s v="PL 1200502"/>
    <s v="F"/>
    <s v="K"/>
    <n v="83"/>
    <n v="0"/>
    <x v="0"/>
    <x v="1"/>
    <x v="4"/>
  </r>
  <r>
    <x v="278"/>
    <n v="8"/>
    <n v="0"/>
    <n v="8"/>
    <x v="12"/>
    <n v="0"/>
    <n v="3"/>
    <n v="3"/>
    <n v="5"/>
    <n v="0"/>
    <n v="0"/>
    <x v="97221"/>
    <n v="177"/>
    <s v="SEXUAL ABUSE"/>
    <n v="116"/>
    <x v="0"/>
    <s v="PL 1306504"/>
    <s v="F"/>
    <s v="M"/>
    <n v="34"/>
    <n v="0"/>
    <x v="0"/>
    <x v="0"/>
    <x v="4"/>
  </r>
  <r>
    <x v="10"/>
    <n v="2841"/>
    <n v="79"/>
    <n v="443"/>
    <x v="10"/>
    <n v="79"/>
    <n v="3035"/>
    <n v="3128"/>
    <n v="582"/>
    <n v="357"/>
    <n v="450"/>
    <x v="97222"/>
    <n v="205"/>
    <s v="TRESPASS 2, CRIMINAL"/>
    <n v="352"/>
    <x v="24"/>
    <s v="PL 1401501"/>
    <s v="M"/>
    <s v="K"/>
    <n v="67"/>
    <n v="0"/>
    <x v="2"/>
    <x v="1"/>
    <x v="0"/>
  </r>
  <r>
    <x v="277"/>
    <n v="1035"/>
    <n v="0"/>
    <n v="210"/>
    <x v="47"/>
    <n v="0"/>
    <n v="419"/>
    <n v="419"/>
    <n v="117"/>
    <n v="1"/>
    <n v="1"/>
    <x v="97223"/>
    <n v="109"/>
    <s v="ASSAULT 2,1,UNCLASSIFIED"/>
    <n v="106"/>
    <x v="9"/>
    <s v="PL 1200502"/>
    <s v="F"/>
    <s v="K"/>
    <n v="79"/>
    <n v="0"/>
    <x v="0"/>
    <x v="1"/>
    <x v="1"/>
  </r>
  <r>
    <x v="267"/>
    <n v="1"/>
    <n v="0"/>
    <n v="7"/>
    <x v="12"/>
    <n v="0"/>
    <n v="0"/>
    <n v="0"/>
    <n v="0"/>
    <n v="0"/>
    <n v="0"/>
    <x v="97224"/>
    <n v="397"/>
    <s v="ROBBERY,OPEN AREA UNCLASSIFIED"/>
    <n v="105"/>
    <x v="7"/>
    <s v="PL 160102A"/>
    <s v="F"/>
    <s v="M"/>
    <n v="32"/>
    <n v="0"/>
    <x v="0"/>
    <x v="1"/>
    <x v="0"/>
  </r>
  <r>
    <x v="111"/>
    <n v="1"/>
    <n v="0"/>
    <n v="1"/>
    <x v="12"/>
    <n v="0"/>
    <n v="0"/>
    <n v="0"/>
    <n v="0"/>
    <n v="0"/>
    <n v="0"/>
    <x v="97225"/>
    <n v="259"/>
    <s v="CRIMINAL MISCHIEF,UNCLASSIFIED 4"/>
    <n v="351"/>
    <x v="4"/>
    <s v="PL 1450001"/>
    <s v="M"/>
    <s v="Q"/>
    <n v="103"/>
    <n v="0"/>
    <x v="0"/>
    <x v="0"/>
    <x v="0"/>
  </r>
  <r>
    <x v="301"/>
    <n v="2344"/>
    <n v="90"/>
    <n v="533"/>
    <x v="105"/>
    <n v="90"/>
    <n v="3280"/>
    <n v="3405"/>
    <n v="809"/>
    <n v="445"/>
    <n v="569"/>
    <x v="97226"/>
    <n v="792"/>
    <s v="WEAPONS POSSESSION 1 &amp; 2"/>
    <n v="118"/>
    <x v="23"/>
    <s v="PL 265031B"/>
    <s v="F"/>
    <s v="K"/>
    <n v="69"/>
    <n v="0"/>
    <x v="0"/>
    <x v="1"/>
    <x v="0"/>
  </r>
  <r>
    <x v="299"/>
    <n v="6129"/>
    <n v="87"/>
    <n v="1849"/>
    <x v="103"/>
    <n v="87"/>
    <n v="4672"/>
    <n v="4717"/>
    <n v="1510"/>
    <n v="216"/>
    <n v="261"/>
    <x v="97227"/>
    <n v="792"/>
    <s v="WEAPONS POSSESSION 1 &amp; 2"/>
    <n v="118"/>
    <x v="23"/>
    <s v="PL 265031B"/>
    <s v="F"/>
    <s v="K"/>
    <n v="88"/>
    <n v="0"/>
    <x v="1"/>
    <x v="0"/>
    <x v="1"/>
  </r>
  <r>
    <x v="264"/>
    <n v="3"/>
    <n v="0"/>
    <n v="14"/>
    <x v="12"/>
    <n v="0"/>
    <n v="0"/>
    <n v="0"/>
    <n v="0"/>
    <n v="0"/>
    <n v="0"/>
    <x v="97228"/>
    <n v="508"/>
    <s v="DRUG PARAPHERNALIA,   POSSESSE"/>
    <n v="235"/>
    <x v="10"/>
    <s v="PL 2205003"/>
    <s v="M"/>
    <s v="Q"/>
    <n v="113"/>
    <n v="2"/>
    <x v="2"/>
    <x v="1"/>
    <x v="4"/>
  </r>
  <r>
    <x v="11"/>
    <n v="3792"/>
    <n v="95"/>
    <n v="630"/>
    <x v="11"/>
    <n v="95"/>
    <n v="3349"/>
    <n v="3460"/>
    <n v="736"/>
    <n v="416"/>
    <n v="527"/>
    <x v="97229"/>
    <n v="258"/>
    <s v="CRIMINAL MISCHIEF 4TH, GRAFFIT"/>
    <n v="351"/>
    <x v="4"/>
    <s v="PL 1456002"/>
    <s v="M"/>
    <s v="B"/>
    <n v="43"/>
    <n v="0"/>
    <x v="0"/>
    <x v="0"/>
    <x v="0"/>
  </r>
  <r>
    <x v="295"/>
    <n v="4498"/>
    <n v="12"/>
    <n v="1306"/>
    <x v="99"/>
    <n v="12"/>
    <n v="3424"/>
    <n v="3431"/>
    <n v="833"/>
    <n v="52"/>
    <n v="58"/>
    <x v="97230"/>
    <n v="639"/>
    <s v="AGGRAVATED HARASSMENT 2"/>
    <n v="361"/>
    <x v="29"/>
    <s v="PL 2403002"/>
    <s v="M"/>
    <s v="B"/>
    <n v="45"/>
    <n v="0"/>
    <x v="0"/>
    <x v="0"/>
    <x v="2"/>
  </r>
  <r>
    <x v="101"/>
    <n v="0"/>
    <n v="0"/>
    <n v="2"/>
    <x v="12"/>
    <n v="0"/>
    <n v="0"/>
    <n v="0"/>
    <n v="0"/>
    <n v="0"/>
    <n v="0"/>
    <x v="97231"/>
    <n v="681"/>
    <s v="CHILD, ENDANGERING WELFARE"/>
    <n v="233"/>
    <x v="0"/>
    <s v="PL 2601001"/>
    <s v="M"/>
    <s v="Q"/>
    <n v="104"/>
    <n v="0"/>
    <x v="1"/>
    <x v="0"/>
    <x v="1"/>
  </r>
  <r>
    <x v="128"/>
    <n v="155"/>
    <n v="0"/>
    <n v="79"/>
    <x v="45"/>
    <n v="0"/>
    <n v="46"/>
    <n v="46"/>
    <n v="32"/>
    <n v="0"/>
    <n v="0"/>
    <x v="97232"/>
    <n v="117"/>
    <s v="RECKLESS ENDANGERMENT 1"/>
    <n v="126"/>
    <x v="5"/>
    <s v="PL 1202500"/>
    <s v="F"/>
    <s v="K"/>
    <n v="70"/>
    <n v="0"/>
    <x v="0"/>
    <x v="0"/>
    <x v="0"/>
  </r>
  <r>
    <x v="12"/>
    <n v="5"/>
    <n v="0"/>
    <n v="2"/>
    <x v="12"/>
    <n v="0"/>
    <n v="0"/>
    <n v="0"/>
    <n v="0"/>
    <n v="0"/>
    <n v="0"/>
    <x v="97233"/>
    <n v="244"/>
    <s v="BURGLARY,UNCLASSIFIED,UNKNOWN"/>
    <n v="107"/>
    <x v="12"/>
    <s v="PL 1402000"/>
    <s v="F"/>
    <s v="K"/>
    <n v="79"/>
    <n v="0"/>
    <x v="1"/>
    <x v="0"/>
    <x v="0"/>
  </r>
  <r>
    <x v="277"/>
    <n v="1035"/>
    <n v="0"/>
    <n v="210"/>
    <x v="47"/>
    <n v="0"/>
    <n v="419"/>
    <n v="419"/>
    <n v="117"/>
    <n v="1"/>
    <n v="1"/>
    <x v="97234"/>
    <n v="462"/>
    <s v="UNAUTHORIZED USE VEHICLE 3"/>
    <n v="353"/>
    <x v="14"/>
    <s v="PL 1650501"/>
    <s v="M"/>
    <s v="M"/>
    <n v="33"/>
    <n v="0"/>
    <x v="2"/>
    <x v="1"/>
    <x v="2"/>
  </r>
  <r>
    <x v="265"/>
    <n v="5669"/>
    <n v="167"/>
    <n v="1708"/>
    <x v="79"/>
    <n v="167"/>
    <n v="5070"/>
    <n v="5174"/>
    <n v="1660"/>
    <n v="388"/>
    <n v="492"/>
    <x v="97235"/>
    <n v="101"/>
    <s v="ASSAULT 3"/>
    <n v="344"/>
    <x v="15"/>
    <s v="PL 1200001"/>
    <s v="M"/>
    <s v="B"/>
    <n v="47"/>
    <n v="97"/>
    <x v="1"/>
    <x v="0"/>
    <x v="0"/>
  </r>
  <r>
    <x v="269"/>
    <n v="2639"/>
    <n v="6"/>
    <n v="741"/>
    <x v="37"/>
    <n v="6"/>
    <n v="2704"/>
    <n v="2707"/>
    <n v="507"/>
    <n v="22"/>
    <n v="25"/>
    <x v="97236"/>
    <n v="792"/>
    <s v="WEAPONS POSSESSION 1 &amp; 2"/>
    <n v="118"/>
    <x v="23"/>
    <s v="PL 265031B"/>
    <s v="F"/>
    <s v="K"/>
    <n v="79"/>
    <n v="0"/>
    <x v="2"/>
    <x v="0"/>
    <x v="0"/>
  </r>
  <r>
    <x v="297"/>
    <n v="3479"/>
    <n v="51"/>
    <n v="1383"/>
    <x v="101"/>
    <n v="51"/>
    <n v="4166"/>
    <n v="4193"/>
    <n v="1305"/>
    <n v="147"/>
    <n v="173"/>
    <x v="97237"/>
    <n v="461"/>
    <s v="UNAUTHORIZED USE VEHICLE 2"/>
    <n v="126"/>
    <x v="5"/>
    <s v="PL 1650600"/>
    <s v="F"/>
    <s v="K"/>
    <n v="70"/>
    <n v="0"/>
    <x v="2"/>
    <x v="0"/>
    <x v="0"/>
  </r>
  <r>
    <x v="295"/>
    <n v="4498"/>
    <n v="12"/>
    <n v="1306"/>
    <x v="99"/>
    <n v="12"/>
    <n v="3424"/>
    <n v="3431"/>
    <n v="833"/>
    <n v="52"/>
    <n v="58"/>
    <x v="97238"/>
    <n v="397"/>
    <s v="ROBBERY,OPEN AREA UNCLASSIFIED"/>
    <n v="105"/>
    <x v="7"/>
    <s v="PL 1600500"/>
    <s v="F"/>
    <s v="M"/>
    <n v="25"/>
    <n v="0"/>
    <x v="0"/>
    <x v="0"/>
    <x v="0"/>
  </r>
  <r>
    <x v="117"/>
    <n v="619"/>
    <n v="0"/>
    <n v="152"/>
    <x v="12"/>
    <n v="0"/>
    <n v="183"/>
    <n v="183"/>
    <n v="66"/>
    <n v="0"/>
    <n v="0"/>
    <x v="97239"/>
    <n v="779"/>
    <s v="PUBLIC ADMINISTRATION,UNCLASSI"/>
    <n v="126"/>
    <x v="5"/>
    <s v="PL 215510B"/>
    <s v="F"/>
    <s v="M"/>
    <n v="23"/>
    <n v="0"/>
    <x v="0"/>
    <x v="1"/>
    <x v="2"/>
  </r>
  <r>
    <x v="270"/>
    <n v="21"/>
    <n v="0"/>
    <n v="18"/>
    <x v="12"/>
    <n v="0"/>
    <n v="6"/>
    <n v="6"/>
    <n v="8"/>
    <n v="0"/>
    <n v="0"/>
    <x v="97240"/>
    <n v="339"/>
    <s v="LARCENY,PETIT FROM OPEN AREAS,"/>
    <n v="341"/>
    <x v="6"/>
    <s v="PL 1552500"/>
    <s v="M"/>
    <s v="K"/>
    <n v="84"/>
    <n v="0"/>
    <x v="0"/>
    <x v="0"/>
    <x v="2"/>
  </r>
  <r>
    <x v="112"/>
    <n v="2452"/>
    <n v="3"/>
    <n v="387"/>
    <x v="5"/>
    <n v="3"/>
    <n v="1054"/>
    <n v="1055"/>
    <n v="207"/>
    <n v="3"/>
    <n v="4"/>
    <x v="97241"/>
    <n v="779"/>
    <s v="PUBLIC ADMINISTRATION,UNCLASSI"/>
    <n v="126"/>
    <x v="5"/>
    <s v="PL 215510B"/>
    <s v="F"/>
    <s v="K"/>
    <n v="73"/>
    <n v="0"/>
    <x v="0"/>
    <x v="0"/>
    <x v="0"/>
  </r>
  <r>
    <x v="128"/>
    <n v="155"/>
    <n v="0"/>
    <n v="79"/>
    <x v="45"/>
    <n v="0"/>
    <n v="46"/>
    <n v="46"/>
    <n v="32"/>
    <n v="0"/>
    <n v="0"/>
    <x v="97242"/>
    <n v="109"/>
    <s v="ASSAULT 2,1,UNCLASSIFIED"/>
    <n v="106"/>
    <x v="9"/>
    <s v="PL 1200501"/>
    <s v="F"/>
    <s v="K"/>
    <n v="79"/>
    <n v="0"/>
    <x v="0"/>
    <x v="1"/>
    <x v="0"/>
  </r>
  <r>
    <x v="287"/>
    <n v="4144"/>
    <n v="142"/>
    <n v="978"/>
    <x v="91"/>
    <n v="141"/>
    <n v="4176"/>
    <n v="4356"/>
    <n v="1183"/>
    <n v="551"/>
    <n v="730"/>
    <x v="97243"/>
    <n v="209"/>
    <s v="BURGLARS TOOLS,UNCLASSIFIED"/>
    <n v="231"/>
    <x v="31"/>
    <s v="PL 1403500"/>
    <s v="M"/>
    <s v="K"/>
    <n v="90"/>
    <n v="0"/>
    <x v="1"/>
    <x v="0"/>
    <x v="0"/>
  </r>
  <r>
    <x v="268"/>
    <n v="642"/>
    <n v="1"/>
    <n v="176"/>
    <x v="48"/>
    <n v="1"/>
    <n v="274"/>
    <n v="274"/>
    <n v="90"/>
    <n v="0"/>
    <n v="1"/>
    <x v="97244"/>
    <n v="759"/>
    <s v="PUBLIC ADMINISTATION,UNCLASS M"/>
    <n v="359"/>
    <x v="21"/>
    <s v="PL 1950500"/>
    <s v="M"/>
    <s v="K"/>
    <n v="73"/>
    <n v="0"/>
    <x v="0"/>
    <x v="0"/>
    <x v="0"/>
  </r>
  <r>
    <x v="76"/>
    <n v="7"/>
    <n v="0"/>
    <n v="8"/>
    <x v="12"/>
    <n v="0"/>
    <n v="3"/>
    <n v="3"/>
    <n v="6"/>
    <n v="0"/>
    <n v="0"/>
    <x v="97245"/>
    <n v="439"/>
    <s v="LARCENY,GRAND FROM OPEN AREAS, UNATTENDED"/>
    <n v="109"/>
    <x v="11"/>
    <s v="PL 1553001"/>
    <s v="F"/>
    <s v="M"/>
    <n v="14"/>
    <n v="0"/>
    <x v="1"/>
    <x v="0"/>
    <x v="0"/>
  </r>
  <r>
    <x v="278"/>
    <n v="8"/>
    <n v="0"/>
    <n v="8"/>
    <x v="12"/>
    <n v="0"/>
    <n v="3"/>
    <n v="3"/>
    <n v="5"/>
    <n v="0"/>
    <n v="0"/>
    <x v="97246"/>
    <n v="109"/>
    <s v="ASSAULT 2,1,UNCLASSIFIED"/>
    <n v="106"/>
    <x v="9"/>
    <s v="PL 1200501"/>
    <s v="F"/>
    <s v="S"/>
    <n v="121"/>
    <n v="0"/>
    <x v="1"/>
    <x v="0"/>
    <x v="1"/>
  </r>
  <r>
    <x v="12"/>
    <n v="5"/>
    <n v="0"/>
    <n v="2"/>
    <x v="12"/>
    <n v="0"/>
    <n v="0"/>
    <n v="0"/>
    <n v="0"/>
    <n v="0"/>
    <n v="0"/>
    <x v="97247"/>
    <n v="244"/>
    <s v="BURGLARY,UNCLASSIFIED,UNKNOWN"/>
    <n v="107"/>
    <x v="12"/>
    <s v="PL 1402000"/>
    <s v="F"/>
    <s v="K"/>
    <n v="79"/>
    <n v="0"/>
    <x v="1"/>
    <x v="0"/>
    <x v="0"/>
  </r>
  <r>
    <x v="263"/>
    <n v="0"/>
    <n v="0"/>
    <n v="1"/>
    <x v="12"/>
    <n v="0"/>
    <n v="0"/>
    <n v="0"/>
    <n v="0"/>
    <n v="0"/>
    <n v="0"/>
    <x v="97248"/>
    <n v="922"/>
    <s v="TRAFFIC,UNCLASSIFIED MISDEMEAN"/>
    <n v="348"/>
    <x v="27"/>
    <s v="VTL05110MU"/>
    <s v="M"/>
    <s v="M"/>
    <n v="32"/>
    <n v="0"/>
    <x v="2"/>
    <x v="0"/>
    <x v="0"/>
  </r>
  <r>
    <x v="288"/>
    <n v="3530"/>
    <n v="137"/>
    <n v="777"/>
    <x v="92"/>
    <n v="137"/>
    <n v="3713"/>
    <n v="3871"/>
    <n v="1005"/>
    <n v="514"/>
    <n v="671"/>
    <x v="97249"/>
    <n v="198"/>
    <s v="CRIMINAL CONTEMPT 1"/>
    <n v="126"/>
    <x v="5"/>
    <s v="PL 21551B3"/>
    <s v="F"/>
    <s v="K"/>
    <n v="75"/>
    <n v="0"/>
    <x v="2"/>
    <x v="1"/>
    <x v="0"/>
  </r>
  <r>
    <x v="267"/>
    <n v="1"/>
    <n v="0"/>
    <n v="7"/>
    <x v="12"/>
    <n v="0"/>
    <n v="0"/>
    <n v="0"/>
    <n v="0"/>
    <n v="0"/>
    <n v="0"/>
    <x v="97250"/>
    <n v="101"/>
    <s v="ASSAULT 3"/>
    <n v="344"/>
    <x v="15"/>
    <s v="PL 1200001"/>
    <s v="M"/>
    <s v="Q"/>
    <n v="103"/>
    <n v="0"/>
    <x v="0"/>
    <x v="0"/>
    <x v="0"/>
  </r>
  <r>
    <x v="294"/>
    <n v="2888"/>
    <n v="174"/>
    <n v="950"/>
    <x v="98"/>
    <n v="174"/>
    <n v="4882"/>
    <n v="5078"/>
    <n v="1353"/>
    <n v="565"/>
    <n v="761"/>
    <x v="97251"/>
    <n v="259"/>
    <s v="CRIMINAL MISCHIEF,UNCLASSIFIED 4"/>
    <n v="351"/>
    <x v="4"/>
    <s v="PL 1450001"/>
    <s v="M"/>
    <s v="K"/>
    <n v="71"/>
    <n v="0"/>
    <x v="1"/>
    <x v="1"/>
    <x v="2"/>
  </r>
  <r>
    <x v="300"/>
    <n v="3586"/>
    <n v="93"/>
    <n v="788"/>
    <x v="104"/>
    <n v="93"/>
    <n v="3581"/>
    <n v="3725"/>
    <n v="933"/>
    <n v="492"/>
    <n v="636"/>
    <x v="97252"/>
    <n v="779"/>
    <s v="PUBLIC ADMINISTRATION,UNCLASSI"/>
    <n v="126"/>
    <x v="5"/>
    <s v="PL 215510B"/>
    <s v="F"/>
    <s v="Q"/>
    <n v="105"/>
    <n v="0"/>
    <x v="4"/>
    <x v="0"/>
    <x v="0"/>
  </r>
  <r>
    <x v="277"/>
    <n v="1035"/>
    <n v="0"/>
    <n v="210"/>
    <x v="47"/>
    <n v="0"/>
    <n v="419"/>
    <n v="419"/>
    <n v="117"/>
    <n v="1"/>
    <n v="1"/>
    <x v="97253"/>
    <n v="847"/>
    <s v="NY STATE LAWS,UNCLASSIFIED FEL"/>
    <n v="125"/>
    <x v="19"/>
    <s v="VTL05110FE"/>
    <s v="F"/>
    <s v="S"/>
    <n v="123"/>
    <n v="0"/>
    <x v="0"/>
    <x v="0"/>
    <x v="0"/>
  </r>
  <r>
    <x v="112"/>
    <n v="2452"/>
    <n v="3"/>
    <n v="387"/>
    <x v="5"/>
    <n v="3"/>
    <n v="1054"/>
    <n v="1055"/>
    <n v="207"/>
    <n v="3"/>
    <n v="4"/>
    <x v="97254"/>
    <n v="707"/>
    <s v="IMPERSONATION 2, PUBLIC SERVAN"/>
    <n v="340"/>
    <x v="13"/>
    <s v="PL 1902300"/>
    <s v="M"/>
    <s v="K"/>
    <n v="71"/>
    <n v="0"/>
    <x v="2"/>
    <x v="0"/>
    <x v="0"/>
  </r>
  <r>
    <x v="263"/>
    <n v="0"/>
    <n v="0"/>
    <n v="1"/>
    <x v="12"/>
    <n v="0"/>
    <n v="0"/>
    <n v="0"/>
    <n v="0"/>
    <n v="0"/>
    <n v="0"/>
    <x v="97255"/>
    <n v="101"/>
    <s v="ASSAULT 3"/>
    <n v="344"/>
    <x v="15"/>
    <s v="PL 1200001"/>
    <s v="M"/>
    <s v="K"/>
    <n v="84"/>
    <n v="0"/>
    <x v="0"/>
    <x v="0"/>
    <x v="1"/>
  </r>
  <r>
    <x v="281"/>
    <n v="355"/>
    <n v="0"/>
    <n v="107"/>
    <x v="12"/>
    <n v="0"/>
    <n v="96"/>
    <n v="96"/>
    <n v="45"/>
    <n v="0"/>
    <n v="0"/>
    <x v="97256"/>
    <n v="441"/>
    <s v="LARCENY,GRAND OF AUTO"/>
    <n v="110"/>
    <x v="38"/>
    <s v="PL 1553008"/>
    <s v="F"/>
    <s v="M"/>
    <n v="5"/>
    <n v="0"/>
    <x v="3"/>
    <x v="0"/>
    <x v="1"/>
  </r>
  <r>
    <x v="268"/>
    <n v="642"/>
    <n v="1"/>
    <n v="176"/>
    <x v="48"/>
    <n v="1"/>
    <n v="274"/>
    <n v="274"/>
    <n v="90"/>
    <n v="0"/>
    <n v="1"/>
    <x v="97257"/>
    <n v="105"/>
    <s v="STRANGULATION 1ST"/>
    <n v="106"/>
    <x v="9"/>
    <s v="PL 1211200"/>
    <s v="F"/>
    <s v="K"/>
    <n v="70"/>
    <n v="0"/>
    <x v="0"/>
    <x v="0"/>
    <x v="1"/>
  </r>
  <r>
    <x v="270"/>
    <n v="21"/>
    <n v="0"/>
    <n v="18"/>
    <x v="12"/>
    <n v="0"/>
    <n v="6"/>
    <n v="6"/>
    <n v="8"/>
    <n v="0"/>
    <n v="0"/>
    <x v="97258"/>
    <n v="439"/>
    <s v="LARCENY,GRAND FROM OPEN AREAS, UNATTENDED"/>
    <n v="109"/>
    <x v="11"/>
    <s v="PL 1553001"/>
    <s v="F"/>
    <s v="B"/>
    <n v="46"/>
    <n v="0"/>
    <x v="3"/>
    <x v="0"/>
    <x v="0"/>
  </r>
  <r>
    <x v="273"/>
    <n v="3063"/>
    <n v="93"/>
    <n v="585"/>
    <x v="83"/>
    <n v="93"/>
    <n v="3195"/>
    <n v="3299"/>
    <n v="679"/>
    <n v="390"/>
    <n v="494"/>
    <x v="97259"/>
    <n v="268"/>
    <s v="CRIMINAL MIS 2 &amp; 3"/>
    <n v="121"/>
    <x v="4"/>
    <s v="PL 1450502"/>
    <s v="F"/>
    <s v="K"/>
    <n v="94"/>
    <n v="0"/>
    <x v="1"/>
    <x v="0"/>
    <x v="2"/>
  </r>
  <r>
    <x v="306"/>
    <n v="5576"/>
    <n v="202"/>
    <n v="1539"/>
    <x v="108"/>
    <n v="202"/>
    <n v="5290"/>
    <n v="5482"/>
    <n v="1582"/>
    <n v="546"/>
    <n v="738"/>
    <x v="97260"/>
    <n v="244"/>
    <s v="BURGLARY,UNCLASSIFIED,UNKNOWN"/>
    <n v="107"/>
    <x v="12"/>
    <s v="PL 1402000"/>
    <s v="F"/>
    <s v="M"/>
    <n v="19"/>
    <n v="1"/>
    <x v="1"/>
    <x v="0"/>
    <x v="0"/>
  </r>
  <r>
    <x v="130"/>
    <n v="2535"/>
    <n v="58"/>
    <n v="462"/>
    <x v="56"/>
    <n v="58"/>
    <n v="2885"/>
    <n v="2973"/>
    <n v="536"/>
    <n v="347"/>
    <n v="435"/>
    <x v="97261"/>
    <n v="792"/>
    <s v="WEAPONS POSSESSION 1 &amp; 2"/>
    <n v="118"/>
    <x v="23"/>
    <s v="PL 265031B"/>
    <s v="F"/>
    <s v="Q"/>
    <n v="105"/>
    <n v="0"/>
    <x v="0"/>
    <x v="0"/>
    <x v="0"/>
  </r>
  <r>
    <x v="264"/>
    <n v="3"/>
    <n v="0"/>
    <n v="14"/>
    <x v="12"/>
    <n v="0"/>
    <n v="0"/>
    <n v="0"/>
    <n v="0"/>
    <n v="0"/>
    <n v="0"/>
    <x v="97262"/>
    <n v="397"/>
    <s v="ROBBERY,OPEN AREA UNCLASSIFIED"/>
    <n v="105"/>
    <x v="7"/>
    <s v="PL 1601502"/>
    <s v="F"/>
    <s v="Q"/>
    <n v="110"/>
    <n v="0"/>
    <x v="0"/>
    <x v="0"/>
    <x v="2"/>
  </r>
  <r>
    <x v="282"/>
    <n v="4006"/>
    <n v="3"/>
    <n v="740"/>
    <x v="72"/>
    <n v="3"/>
    <n v="2419"/>
    <n v="2421"/>
    <n v="426"/>
    <n v="16"/>
    <n v="18"/>
    <x v="97263"/>
    <n v="101"/>
    <s v="ASSAULT 3"/>
    <n v="344"/>
    <x v="15"/>
    <s v="PL 1200001"/>
    <s v="M"/>
    <s v="K"/>
    <n v="83"/>
    <n v="0"/>
    <x v="0"/>
    <x v="1"/>
    <x v="4"/>
  </r>
  <r>
    <x v="101"/>
    <n v="0"/>
    <n v="0"/>
    <n v="2"/>
    <x v="12"/>
    <n v="0"/>
    <n v="0"/>
    <n v="0"/>
    <n v="0"/>
    <n v="0"/>
    <n v="0"/>
    <x v="97264"/>
    <n v="175"/>
    <s v="SEXUAL ABUSE 3,2"/>
    <n v="233"/>
    <x v="0"/>
    <s v="PL 13052A1"/>
    <s v="M"/>
    <s v="K"/>
    <n v="77"/>
    <n v="1"/>
    <x v="0"/>
    <x v="0"/>
    <x v="0"/>
  </r>
  <r>
    <x v="284"/>
    <n v="3876"/>
    <n v="105"/>
    <n v="858"/>
    <x v="89"/>
    <n v="105"/>
    <n v="3933"/>
    <n v="4099"/>
    <n v="1086"/>
    <n v="535"/>
    <n v="700"/>
    <x v="97265"/>
    <n v="259"/>
    <s v="CRIMINAL MISCHIEF,UNCLASSIFIED 4"/>
    <n v="351"/>
    <x v="4"/>
    <s v="PL 1450001"/>
    <s v="M"/>
    <s v="K"/>
    <n v="72"/>
    <n v="0"/>
    <x v="0"/>
    <x v="0"/>
    <x v="2"/>
  </r>
  <r>
    <x v="283"/>
    <n v="6044"/>
    <n v="218"/>
    <n v="1574"/>
    <x v="88"/>
    <n v="218"/>
    <n v="5272"/>
    <n v="5450"/>
    <n v="1609"/>
    <n v="529"/>
    <n v="706"/>
    <x v="97266"/>
    <n v="490"/>
    <s v="STOLEN PROPERTY 3,POSSESSION"/>
    <n v="232"/>
    <x v="25"/>
    <s v="PL 1654000"/>
    <s v="M"/>
    <s v="K"/>
    <n v="67"/>
    <n v="0"/>
    <x v="2"/>
    <x v="0"/>
    <x v="0"/>
  </r>
  <r>
    <x v="294"/>
    <n v="2888"/>
    <n v="174"/>
    <n v="950"/>
    <x v="98"/>
    <n v="174"/>
    <n v="4882"/>
    <n v="5078"/>
    <n v="1353"/>
    <n v="565"/>
    <n v="761"/>
    <x v="97267"/>
    <n v="339"/>
    <s v="LARCENY,PETIT FROM OPEN AREAS,"/>
    <n v="341"/>
    <x v="6"/>
    <s v="PL 1552500"/>
    <s v="M"/>
    <s v="K"/>
    <n v="72"/>
    <n v="0"/>
    <x v="0"/>
    <x v="0"/>
    <x v="4"/>
  </r>
  <r>
    <x v="289"/>
    <n v="3780"/>
    <n v="172"/>
    <n v="1402"/>
    <x v="93"/>
    <n v="172"/>
    <n v="5157"/>
    <n v="5296"/>
    <n v="1655"/>
    <n v="463"/>
    <n v="602"/>
    <x v="97268"/>
    <n v="792"/>
    <s v="WEAPONS POSSESSION 1 &amp; 2"/>
    <n v="118"/>
    <x v="23"/>
    <s v="PL 265031B"/>
    <s v="F"/>
    <s v="B"/>
    <n v="41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7269"/>
    <n v="339"/>
    <s v="LARCENY,PETIT FROM OPEN AREAS,"/>
    <n v="341"/>
    <x v="6"/>
    <s v="PL 1552500"/>
    <s v="M"/>
    <s v="M"/>
    <n v="13"/>
    <n v="0"/>
    <x v="1"/>
    <x v="0"/>
    <x v="2"/>
  </r>
  <r>
    <x v="286"/>
    <n v="3447"/>
    <n v="83"/>
    <n v="512"/>
    <x v="90"/>
    <n v="83"/>
    <n v="3133"/>
    <n v="3235"/>
    <n v="630"/>
    <n v="369"/>
    <n v="470"/>
    <x v="97270"/>
    <n v="339"/>
    <s v="LARCENY,PETIT FROM OPEN AREAS,"/>
    <n v="341"/>
    <x v="6"/>
    <s v="PL 1552500"/>
    <s v="M"/>
    <s v="B"/>
    <n v="50"/>
    <n v="0"/>
    <x v="1"/>
    <x v="1"/>
    <x v="0"/>
  </r>
  <r>
    <x v="268"/>
    <n v="642"/>
    <n v="1"/>
    <n v="176"/>
    <x v="48"/>
    <n v="1"/>
    <n v="274"/>
    <n v="274"/>
    <n v="90"/>
    <n v="0"/>
    <n v="1"/>
    <x v="97271"/>
    <n v="101"/>
    <s v="ASSAULT 3"/>
    <n v="344"/>
    <x v="15"/>
    <s v="PL 1200001"/>
    <s v="M"/>
    <s v="Q"/>
    <n v="108"/>
    <n v="0"/>
    <x v="3"/>
    <x v="0"/>
    <x v="2"/>
  </r>
  <r>
    <x v="10"/>
    <n v="2841"/>
    <n v="79"/>
    <n v="443"/>
    <x v="10"/>
    <n v="79"/>
    <n v="3035"/>
    <n v="3128"/>
    <n v="582"/>
    <n v="357"/>
    <n v="450"/>
    <x v="97272"/>
    <n v="397"/>
    <s v="ROBBERY,OPEN AREA UNCLASSIFIED"/>
    <n v="105"/>
    <x v="7"/>
    <s v="PL 1600500"/>
    <s v="F"/>
    <s v="Q"/>
    <n v="114"/>
    <n v="0"/>
    <x v="1"/>
    <x v="0"/>
    <x v="0"/>
  </r>
  <r>
    <x v="269"/>
    <n v="2639"/>
    <n v="6"/>
    <n v="741"/>
    <x v="37"/>
    <n v="6"/>
    <n v="2704"/>
    <n v="2707"/>
    <n v="507"/>
    <n v="22"/>
    <n v="25"/>
    <x v="97273"/>
    <n v="793"/>
    <s v="WEAPONS POSSESSION 3"/>
    <n v="118"/>
    <x v="23"/>
    <s v="PL 2650201"/>
    <s v="F"/>
    <s v="M"/>
    <n v="9"/>
    <n v="0"/>
    <x v="0"/>
    <x v="0"/>
    <x v="0"/>
  </r>
  <r>
    <x v="300"/>
    <n v="3586"/>
    <n v="93"/>
    <n v="788"/>
    <x v="104"/>
    <n v="93"/>
    <n v="3581"/>
    <n v="3725"/>
    <n v="933"/>
    <n v="492"/>
    <n v="636"/>
    <x v="97274"/>
    <n v="759"/>
    <s v="PUBLIC ADMINISTATION,UNCLASS M"/>
    <n v="359"/>
    <x v="21"/>
    <s v="PL 1950500"/>
    <s v="M"/>
    <s v="K"/>
    <n v="73"/>
    <n v="0"/>
    <x v="2"/>
    <x v="1"/>
    <x v="0"/>
  </r>
  <r>
    <x v="128"/>
    <n v="155"/>
    <n v="0"/>
    <n v="79"/>
    <x v="45"/>
    <n v="0"/>
    <n v="46"/>
    <n v="46"/>
    <n v="32"/>
    <n v="0"/>
    <n v="0"/>
    <x v="97275"/>
    <n v="904"/>
    <s v="INTOXICATED DRIVING,ALCOHOL"/>
    <n v="119"/>
    <x v="35"/>
    <s v="VTL11920D2"/>
    <s v="F"/>
    <s v="K"/>
    <n v="68"/>
    <n v="0"/>
    <x v="1"/>
    <x v="0"/>
    <x v="1"/>
  </r>
  <r>
    <x v="288"/>
    <n v="3530"/>
    <n v="137"/>
    <n v="777"/>
    <x v="92"/>
    <n v="137"/>
    <n v="3713"/>
    <n v="3871"/>
    <n v="1005"/>
    <n v="514"/>
    <n v="671"/>
    <x v="97276"/>
    <n v="339"/>
    <s v="LARCENY,PETIT FROM OPEN AREAS,"/>
    <n v="341"/>
    <x v="6"/>
    <s v="PL 1552500"/>
    <s v="M"/>
    <s v="B"/>
    <n v="49"/>
    <n v="0"/>
    <x v="0"/>
    <x v="0"/>
    <x v="0"/>
  </r>
  <r>
    <x v="278"/>
    <n v="8"/>
    <n v="0"/>
    <n v="8"/>
    <x v="12"/>
    <n v="0"/>
    <n v="3"/>
    <n v="3"/>
    <n v="5"/>
    <n v="0"/>
    <n v="0"/>
    <x v="97277"/>
    <n v="779"/>
    <s v="PUBLIC ADMINISTRATION,UNCLASSI"/>
    <n v="126"/>
    <x v="5"/>
    <s v="PL 215510B"/>
    <s v="F"/>
    <s v="K"/>
    <n v="60"/>
    <n v="0"/>
    <x v="2"/>
    <x v="0"/>
    <x v="0"/>
  </r>
  <r>
    <x v="277"/>
    <n v="1035"/>
    <n v="0"/>
    <n v="210"/>
    <x v="47"/>
    <n v="0"/>
    <n v="419"/>
    <n v="419"/>
    <n v="117"/>
    <n v="1"/>
    <n v="1"/>
    <x v="97278"/>
    <n v="793"/>
    <s v="WEAPONS POSSESSION 3"/>
    <n v="118"/>
    <x v="23"/>
    <s v="PL 2650208"/>
    <s v="F"/>
    <s v="Q"/>
    <n v="113"/>
    <n v="0"/>
    <x v="3"/>
    <x v="0"/>
    <x v="0"/>
  </r>
  <r>
    <x v="301"/>
    <n v="2344"/>
    <n v="90"/>
    <n v="533"/>
    <x v="105"/>
    <n v="90"/>
    <n v="3280"/>
    <n v="3405"/>
    <n v="809"/>
    <n v="445"/>
    <n v="569"/>
    <x v="97279"/>
    <n v="109"/>
    <s v="ASSAULT 2,1,UNCLASSIFIED"/>
    <n v="106"/>
    <x v="9"/>
    <s v="PL 1200502"/>
    <s v="F"/>
    <s v="M"/>
    <n v="32"/>
    <n v="0"/>
    <x v="1"/>
    <x v="0"/>
    <x v="0"/>
  </r>
  <r>
    <x v="299"/>
    <n v="6129"/>
    <n v="87"/>
    <n v="1849"/>
    <x v="103"/>
    <n v="87"/>
    <n v="4672"/>
    <n v="4717"/>
    <n v="1510"/>
    <n v="216"/>
    <n v="261"/>
    <x v="97280"/>
    <n v="397"/>
    <s v="ROBBERY,OPEN AREA UNCLASSIFIED"/>
    <n v="105"/>
    <x v="7"/>
    <s v="PL 1601001"/>
    <s v="F"/>
    <s v="B"/>
    <n v="46"/>
    <n v="0"/>
    <x v="2"/>
    <x v="0"/>
    <x v="4"/>
  </r>
  <r>
    <x v="281"/>
    <n v="355"/>
    <n v="0"/>
    <n v="107"/>
    <x v="12"/>
    <n v="0"/>
    <n v="96"/>
    <n v="96"/>
    <n v="45"/>
    <n v="0"/>
    <n v="0"/>
    <x v="97281"/>
    <n v="922"/>
    <s v="TRAFFIC,UNCLASSIFIED MISDEMEAN"/>
    <n v="348"/>
    <x v="27"/>
    <s v="VTL05110MU"/>
    <s v="M"/>
    <s v="M"/>
    <n v="24"/>
    <n v="0"/>
    <x v="2"/>
    <x v="0"/>
    <x v="2"/>
  </r>
  <r>
    <x v="266"/>
    <n v="3570"/>
    <n v="15"/>
    <n v="1144"/>
    <x v="80"/>
    <n v="14"/>
    <n v="3132"/>
    <n v="3138"/>
    <n v="702"/>
    <n v="39"/>
    <n v="44"/>
    <x v="97282"/>
    <n v="339"/>
    <s v="LARCENY,PETIT FROM OPEN AREAS,"/>
    <n v="341"/>
    <x v="6"/>
    <s v="PL 1552500"/>
    <s v="M"/>
    <s v="K"/>
    <n v="79"/>
    <n v="0"/>
    <x v="0"/>
    <x v="0"/>
    <x v="2"/>
  </r>
  <r>
    <x v="267"/>
    <n v="1"/>
    <n v="0"/>
    <n v="7"/>
    <x v="12"/>
    <n v="0"/>
    <n v="0"/>
    <n v="0"/>
    <n v="0"/>
    <n v="0"/>
    <n v="0"/>
    <x v="97283"/>
    <n v="101"/>
    <s v="ASSAULT 3"/>
    <n v="344"/>
    <x v="15"/>
    <s v="PL 1200001"/>
    <s v="M"/>
    <s v="B"/>
    <n v="40"/>
    <n v="0"/>
    <x v="2"/>
    <x v="0"/>
    <x v="0"/>
  </r>
  <r>
    <x v="294"/>
    <n v="2888"/>
    <n v="174"/>
    <n v="950"/>
    <x v="98"/>
    <n v="174"/>
    <n v="4882"/>
    <n v="5078"/>
    <n v="1353"/>
    <n v="565"/>
    <n v="761"/>
    <x v="97284"/>
    <n v="681"/>
    <s v="CHILD, ENDANGERING WELFARE"/>
    <n v="233"/>
    <x v="0"/>
    <s v="PL 2601001"/>
    <s v="M"/>
    <s v="B"/>
    <n v="47"/>
    <n v="0"/>
    <x v="0"/>
    <x v="0"/>
    <x v="0"/>
  </r>
  <r>
    <x v="305"/>
    <n v="3311"/>
    <n v="185"/>
    <n v="1144"/>
    <x v="108"/>
    <n v="185"/>
    <n v="4447"/>
    <n v="4638"/>
    <n v="1268"/>
    <n v="564"/>
    <n v="754"/>
    <x v="97285"/>
    <n v="101"/>
    <s v="ASSAULT 3"/>
    <n v="344"/>
    <x v="15"/>
    <s v="PL 1200001"/>
    <s v="M"/>
    <s v="M"/>
    <n v="5"/>
    <n v="1"/>
    <x v="2"/>
    <x v="0"/>
    <x v="2"/>
  </r>
  <r>
    <x v="300"/>
    <n v="3586"/>
    <n v="93"/>
    <n v="788"/>
    <x v="104"/>
    <n v="93"/>
    <n v="3581"/>
    <n v="3725"/>
    <n v="933"/>
    <n v="492"/>
    <n v="636"/>
    <x v="97286"/>
    <n v="907"/>
    <s v="IMPAIRED DRIVING,DRUG"/>
    <n v="347"/>
    <x v="16"/>
    <s v="VTL11920U4"/>
    <s v="M"/>
    <s v="B"/>
    <n v="48"/>
    <n v="0"/>
    <x v="1"/>
    <x v="0"/>
    <x v="2"/>
  </r>
  <r>
    <x v="287"/>
    <n v="4144"/>
    <n v="142"/>
    <n v="978"/>
    <x v="91"/>
    <n v="141"/>
    <n v="4176"/>
    <n v="4356"/>
    <n v="1183"/>
    <n v="551"/>
    <n v="730"/>
    <x v="97287"/>
    <n v="792"/>
    <s v="WEAPONS POSSESSION 1 &amp; 2"/>
    <n v="118"/>
    <x v="23"/>
    <s v="PL 265031B"/>
    <s v="F"/>
    <s v="Q"/>
    <n v="103"/>
    <n v="0"/>
    <x v="0"/>
    <x v="0"/>
    <x v="0"/>
  </r>
  <r>
    <x v="112"/>
    <n v="2452"/>
    <n v="3"/>
    <n v="387"/>
    <x v="5"/>
    <n v="3"/>
    <n v="1054"/>
    <n v="1055"/>
    <n v="207"/>
    <n v="3"/>
    <n v="4"/>
    <x v="97288"/>
    <n v="397"/>
    <s v="ROBBERY,OPEN AREA UNCLASSIFIED"/>
    <n v="105"/>
    <x v="7"/>
    <s v="PL 1601001"/>
    <s v="F"/>
    <s v="M"/>
    <n v="25"/>
    <n v="0"/>
    <x v="2"/>
    <x v="0"/>
    <x v="0"/>
  </r>
  <r>
    <x v="275"/>
    <n v="5044"/>
    <n v="41"/>
    <n v="1534"/>
    <x v="84"/>
    <n v="40"/>
    <n v="3887"/>
    <n v="3902"/>
    <n v="1094"/>
    <n v="90"/>
    <n v="103"/>
    <x v="97289"/>
    <n v="511"/>
    <s v="CONTROLLED SUBSTANCE, POSSESSI"/>
    <n v="235"/>
    <x v="10"/>
    <s v="PL 2200300"/>
    <s v="M"/>
    <s v="M"/>
    <n v="25"/>
    <n v="0"/>
    <x v="0"/>
    <x v="0"/>
    <x v="2"/>
  </r>
  <r>
    <x v="290"/>
    <n v="3864"/>
    <n v="188"/>
    <n v="1447"/>
    <x v="94"/>
    <n v="188"/>
    <n v="5125"/>
    <n v="5249"/>
    <n v="1669"/>
    <n v="422"/>
    <n v="545"/>
    <x v="97290"/>
    <n v="441"/>
    <s v="LARCENY,GRAND OF AUTO"/>
    <n v="110"/>
    <x v="38"/>
    <s v="PL 1553008"/>
    <s v="F"/>
    <s v="K"/>
    <n v="62"/>
    <n v="0"/>
    <x v="0"/>
    <x v="0"/>
    <x v="2"/>
  </r>
  <r>
    <x v="232"/>
    <n v="1232"/>
    <n v="14"/>
    <n v="181"/>
    <x v="69"/>
    <n v="14"/>
    <n v="1082"/>
    <n v="1099"/>
    <n v="168"/>
    <n v="126"/>
    <n v="143"/>
    <x v="97291"/>
    <n v="639"/>
    <s v="AGGRAVATED HARASSMENT 2"/>
    <n v="361"/>
    <x v="29"/>
    <s v="PL 24030M1"/>
    <s v="M"/>
    <s v="Q"/>
    <n v="103"/>
    <n v="0"/>
    <x v="0"/>
    <x v="0"/>
    <x v="2"/>
  </r>
  <r>
    <x v="115"/>
    <n v="3733"/>
    <n v="173"/>
    <n v="1039"/>
    <x v="54"/>
    <n v="173"/>
    <n v="5009"/>
    <n v="5205"/>
    <n v="1418"/>
    <n v="565"/>
    <n v="761"/>
    <x v="97292"/>
    <n v="409"/>
    <s v="LARCENY,GRAND BY EXTORTION"/>
    <n v="109"/>
    <x v="11"/>
    <s v="PL 1553006"/>
    <s v="F"/>
    <s v="K"/>
    <n v="94"/>
    <n v="0"/>
    <x v="1"/>
    <x v="0"/>
    <x v="2"/>
  </r>
  <r>
    <x v="283"/>
    <n v="6044"/>
    <n v="218"/>
    <n v="1574"/>
    <x v="88"/>
    <n v="218"/>
    <n v="5272"/>
    <n v="5450"/>
    <n v="1609"/>
    <n v="529"/>
    <n v="706"/>
    <x v="97293"/>
    <n v="101"/>
    <s v="ASSAULT 3"/>
    <n v="344"/>
    <x v="15"/>
    <s v="PL 1200001"/>
    <s v="M"/>
    <s v="B"/>
    <n v="40"/>
    <n v="0"/>
    <x v="2"/>
    <x v="0"/>
    <x v="2"/>
  </r>
  <r>
    <x v="263"/>
    <n v="0"/>
    <n v="0"/>
    <n v="1"/>
    <x v="12"/>
    <n v="0"/>
    <n v="0"/>
    <n v="0"/>
    <n v="0"/>
    <n v="0"/>
    <n v="0"/>
    <x v="97294"/>
    <n v="792"/>
    <s v="WEAPONS POSSESSION 1 &amp; 2"/>
    <n v="118"/>
    <x v="23"/>
    <s v="PL 265031B"/>
    <s v="F"/>
    <s v="M"/>
    <n v="34"/>
    <n v="0"/>
    <x v="0"/>
    <x v="0"/>
    <x v="2"/>
  </r>
  <r>
    <x v="273"/>
    <n v="3063"/>
    <n v="93"/>
    <n v="585"/>
    <x v="83"/>
    <n v="93"/>
    <n v="3195"/>
    <n v="3299"/>
    <n v="679"/>
    <n v="390"/>
    <n v="494"/>
    <x v="97295"/>
    <n v="101"/>
    <s v="ASSAULT 3"/>
    <n v="344"/>
    <x v="15"/>
    <s v="PL 1200001"/>
    <s v="M"/>
    <s v="K"/>
    <n v="68"/>
    <n v="0"/>
    <x v="1"/>
    <x v="0"/>
    <x v="1"/>
  </r>
  <r>
    <x v="296"/>
    <n v="3706"/>
    <n v="4"/>
    <n v="634"/>
    <x v="100"/>
    <n v="3"/>
    <n v="1935"/>
    <n v="1937"/>
    <n v="342"/>
    <n v="9"/>
    <n v="11"/>
    <x v="97296"/>
    <n v="113"/>
    <s v="MENACING,UNCLASSIFIED"/>
    <n v="344"/>
    <x v="15"/>
    <s v="PL 1201401"/>
    <s v="M"/>
    <s v="B"/>
    <n v="46"/>
    <n v="0"/>
    <x v="0"/>
    <x v="0"/>
    <x v="0"/>
  </r>
  <r>
    <x v="12"/>
    <n v="5"/>
    <n v="0"/>
    <n v="2"/>
    <x v="12"/>
    <n v="0"/>
    <n v="0"/>
    <n v="0"/>
    <n v="0"/>
    <n v="0"/>
    <n v="0"/>
    <x v="97297"/>
    <n v="101"/>
    <s v="ASSAULT 3"/>
    <n v="344"/>
    <x v="15"/>
    <s v="PL 1200001"/>
    <s v="M"/>
    <s v="M"/>
    <n v="32"/>
    <n v="0"/>
    <x v="0"/>
    <x v="1"/>
    <x v="0"/>
  </r>
  <r>
    <x v="286"/>
    <n v="3447"/>
    <n v="83"/>
    <n v="512"/>
    <x v="90"/>
    <n v="83"/>
    <n v="3133"/>
    <n v="3235"/>
    <n v="630"/>
    <n v="369"/>
    <n v="470"/>
    <x v="97298"/>
    <n v="793"/>
    <s v="WEAPONS POSSESSION 3"/>
    <n v="118"/>
    <x v="23"/>
    <s v="PL 2650201"/>
    <s v="F"/>
    <s v="K"/>
    <n v="68"/>
    <n v="0"/>
    <x v="0"/>
    <x v="0"/>
    <x v="1"/>
  </r>
  <r>
    <x v="285"/>
    <n v="57"/>
    <n v="0"/>
    <n v="37"/>
    <x v="12"/>
    <n v="0"/>
    <n v="15"/>
    <n v="15"/>
    <n v="13"/>
    <n v="0"/>
    <n v="0"/>
    <x v="97299"/>
    <n v="101"/>
    <s v="ASSAULT 3"/>
    <n v="344"/>
    <x v="15"/>
    <s v="PL 1200001"/>
    <s v="M"/>
    <s v="B"/>
    <n v="41"/>
    <n v="0"/>
    <x v="0"/>
    <x v="0"/>
    <x v="0"/>
  </r>
  <r>
    <x v="279"/>
    <n v="2580"/>
    <n v="4"/>
    <n v="774"/>
    <x v="86"/>
    <n v="3"/>
    <n v="2925"/>
    <n v="2929"/>
    <n v="587"/>
    <n v="29"/>
    <n v="32"/>
    <x v="97300"/>
    <n v="397"/>
    <s v="ROBBERY,OPEN AREA UNCLASSIFIED"/>
    <n v="105"/>
    <x v="7"/>
    <s v="PL 160102A"/>
    <s v="F"/>
    <s v="M"/>
    <n v="25"/>
    <n v="0"/>
    <x v="0"/>
    <x v="0"/>
    <x v="0"/>
  </r>
  <r>
    <x v="293"/>
    <n v="6353"/>
    <n v="224"/>
    <n v="1742"/>
    <x v="97"/>
    <n v="224"/>
    <n v="5189"/>
    <n v="5347"/>
    <n v="1639"/>
    <n v="499"/>
    <n v="657"/>
    <x v="97301"/>
    <n v="905"/>
    <s v="INTOXICATED DRIVING,ALCOHOL"/>
    <n v="347"/>
    <x v="16"/>
    <s v="VTL11920U2"/>
    <s v="M"/>
    <s v="B"/>
    <n v="44"/>
    <n v="0"/>
    <x v="0"/>
    <x v="0"/>
    <x v="0"/>
  </r>
  <r>
    <x v="264"/>
    <n v="3"/>
    <n v="0"/>
    <n v="14"/>
    <x v="12"/>
    <n v="0"/>
    <n v="0"/>
    <n v="0"/>
    <n v="0"/>
    <n v="0"/>
    <n v="0"/>
    <x v="97302"/>
    <n v="969"/>
    <s v="TRAFFIC,UNCLASSIFIED INFRACTIO"/>
    <n v="881"/>
    <x v="30"/>
    <s v="VTL051101A"/>
    <s v="M"/>
    <s v="Q"/>
    <n v="113"/>
    <n v="3"/>
    <x v="4"/>
    <x v="0"/>
    <x v="1"/>
  </r>
  <r>
    <x v="286"/>
    <n v="3447"/>
    <n v="83"/>
    <n v="512"/>
    <x v="90"/>
    <n v="83"/>
    <n v="3133"/>
    <n v="3235"/>
    <n v="630"/>
    <n v="369"/>
    <n v="470"/>
    <x v="97303"/>
    <n v="112"/>
    <s v="MENACING 1ST DEGREE (VICT NOT"/>
    <n v="126"/>
    <x v="5"/>
    <s v="PL 1201300"/>
    <s v="F"/>
    <s v="B"/>
    <n v="40"/>
    <n v="0"/>
    <x v="1"/>
    <x v="1"/>
    <x v="2"/>
  </r>
  <r>
    <x v="263"/>
    <n v="0"/>
    <n v="0"/>
    <n v="1"/>
    <x v="12"/>
    <n v="0"/>
    <n v="0"/>
    <n v="0"/>
    <n v="0"/>
    <n v="0"/>
    <n v="0"/>
    <x v="97304"/>
    <n v="922"/>
    <s v="TRAFFIC,UNCLASSIFIED MISDEMEAN"/>
    <n v="348"/>
    <x v="27"/>
    <s v="VTL0511001"/>
    <s v="M"/>
    <s v="B"/>
    <n v="40"/>
    <n v="0"/>
    <x v="0"/>
    <x v="0"/>
    <x v="2"/>
  </r>
  <r>
    <x v="262"/>
    <n v="69"/>
    <n v="0"/>
    <n v="58"/>
    <x v="12"/>
    <n v="0"/>
    <n v="24"/>
    <n v="24"/>
    <n v="21"/>
    <n v="0"/>
    <n v="0"/>
    <x v="97305"/>
    <n v="419"/>
    <s v="LARCENY,GRAND FROM PERSON,UNCL"/>
    <n v="109"/>
    <x v="11"/>
    <s v="PL 1553005"/>
    <s v="F"/>
    <s v="Q"/>
    <n v="103"/>
    <n v="0"/>
    <x v="0"/>
    <x v="0"/>
    <x v="2"/>
  </r>
  <r>
    <x v="303"/>
    <n v="2121"/>
    <n v="1"/>
    <n v="340"/>
    <x v="5"/>
    <n v="1"/>
    <n v="714"/>
    <n v="714"/>
    <n v="160"/>
    <n v="2"/>
    <n v="2"/>
    <x v="97306"/>
    <n v="339"/>
    <s v="LARCENY,PETIT FROM OPEN AREAS,"/>
    <n v="341"/>
    <x v="6"/>
    <s v="PL 1552500"/>
    <s v="M"/>
    <s v="Q"/>
    <n v="110"/>
    <n v="0"/>
    <x v="1"/>
    <x v="0"/>
    <x v="0"/>
  </r>
  <r>
    <x v="10"/>
    <n v="2841"/>
    <n v="79"/>
    <n v="443"/>
    <x v="10"/>
    <n v="79"/>
    <n v="3035"/>
    <n v="3128"/>
    <n v="582"/>
    <n v="357"/>
    <n v="450"/>
    <x v="97307"/>
    <n v="792"/>
    <s v="WEAPONS POSSESSION 1 &amp; 2"/>
    <n v="118"/>
    <x v="23"/>
    <s v="PL 265031B"/>
    <s v="F"/>
    <s v="B"/>
    <n v="41"/>
    <n v="0"/>
    <x v="2"/>
    <x v="0"/>
    <x v="0"/>
  </r>
  <r>
    <x v="76"/>
    <n v="7"/>
    <n v="0"/>
    <n v="8"/>
    <x v="12"/>
    <n v="0"/>
    <n v="3"/>
    <n v="3"/>
    <n v="6"/>
    <n v="0"/>
    <n v="0"/>
    <x v="97308"/>
    <n v="905"/>
    <s v="INTOXICATED DRIVING,ALCOHOL"/>
    <n v="347"/>
    <x v="16"/>
    <s v="VTL11920U3"/>
    <s v="M"/>
    <s v="K"/>
    <n v="88"/>
    <n v="0"/>
    <x v="3"/>
    <x v="0"/>
    <x v="4"/>
  </r>
  <r>
    <x v="270"/>
    <n v="21"/>
    <n v="0"/>
    <n v="18"/>
    <x v="12"/>
    <n v="0"/>
    <n v="6"/>
    <n v="6"/>
    <n v="8"/>
    <n v="0"/>
    <n v="0"/>
    <x v="97309"/>
    <n v="729"/>
    <s v="FORGERY,ETC.,UNCLASSIFIED-FELO"/>
    <n v="113"/>
    <x v="18"/>
    <s v="PL 1702500"/>
    <s v="F"/>
    <s v="K"/>
    <n v="73"/>
    <n v="0"/>
    <x v="0"/>
    <x v="0"/>
    <x v="0"/>
  </r>
  <r>
    <x v="299"/>
    <n v="6129"/>
    <n v="87"/>
    <n v="1849"/>
    <x v="103"/>
    <n v="87"/>
    <n v="4672"/>
    <n v="4717"/>
    <n v="1510"/>
    <n v="216"/>
    <n v="261"/>
    <x v="97310"/>
    <n v="101"/>
    <s v="ASSAULT 3"/>
    <n v="344"/>
    <x v="15"/>
    <s v="PL 1200001"/>
    <s v="M"/>
    <s v="Q"/>
    <n v="110"/>
    <n v="0"/>
    <x v="2"/>
    <x v="0"/>
    <x v="2"/>
  </r>
  <r>
    <x v="284"/>
    <n v="3876"/>
    <n v="105"/>
    <n v="858"/>
    <x v="89"/>
    <n v="105"/>
    <n v="3933"/>
    <n v="4099"/>
    <n v="1086"/>
    <n v="535"/>
    <n v="700"/>
    <x v="97311"/>
    <n v="779"/>
    <s v="PUBLIC ADMINISTRATION,UNCLASSI"/>
    <n v="126"/>
    <x v="5"/>
    <s v="PL 215510B"/>
    <s v="F"/>
    <s v="Q"/>
    <n v="115"/>
    <n v="0"/>
    <x v="0"/>
    <x v="0"/>
    <x v="2"/>
  </r>
  <r>
    <x v="128"/>
    <n v="155"/>
    <n v="0"/>
    <n v="79"/>
    <x v="45"/>
    <n v="0"/>
    <n v="46"/>
    <n v="46"/>
    <n v="32"/>
    <n v="0"/>
    <n v="0"/>
    <x v="97312"/>
    <n v="759"/>
    <s v="PUBLIC ADMINISTATION,UNCLASS M"/>
    <n v="359"/>
    <x v="21"/>
    <s v="PL 1950500"/>
    <s v="M"/>
    <s v="S"/>
    <n v="123"/>
    <n v="0"/>
    <x v="0"/>
    <x v="0"/>
    <x v="1"/>
  </r>
  <r>
    <x v="267"/>
    <n v="1"/>
    <n v="0"/>
    <n v="7"/>
    <x v="12"/>
    <n v="0"/>
    <n v="0"/>
    <n v="0"/>
    <n v="0"/>
    <n v="0"/>
    <n v="0"/>
    <x v="97313"/>
    <n v="739"/>
    <s v="FRAUD,UNCLASSIFIED-FELONY"/>
    <n v="112"/>
    <x v="42"/>
    <s v="PL 1753501"/>
    <s v="F"/>
    <s v="K"/>
    <n v="84"/>
    <n v="0"/>
    <x v="1"/>
    <x v="0"/>
    <x v="4"/>
  </r>
  <r>
    <x v="10"/>
    <n v="2841"/>
    <n v="79"/>
    <n v="443"/>
    <x v="10"/>
    <n v="79"/>
    <n v="3035"/>
    <n v="3128"/>
    <n v="582"/>
    <n v="357"/>
    <n v="450"/>
    <x v="97314"/>
    <n v="105"/>
    <s v="STRANGULATION 1ST"/>
    <n v="106"/>
    <x v="9"/>
    <s v="PL 1211200"/>
    <s v="F"/>
    <s v="K"/>
    <n v="67"/>
    <n v="0"/>
    <x v="0"/>
    <x v="0"/>
    <x v="0"/>
  </r>
  <r>
    <x v="112"/>
    <n v="2452"/>
    <n v="3"/>
    <n v="387"/>
    <x v="5"/>
    <n v="3"/>
    <n v="1054"/>
    <n v="1055"/>
    <n v="207"/>
    <n v="3"/>
    <n v="4"/>
    <x v="97315"/>
    <n v="109"/>
    <s v="ASSAULT 2,1,UNCLASSIFIED"/>
    <n v="106"/>
    <x v="9"/>
    <s v="PL 1200501"/>
    <s v="F"/>
    <s v="Q"/>
    <n v="106"/>
    <n v="0"/>
    <x v="0"/>
    <x v="0"/>
    <x v="0"/>
  </r>
  <r>
    <x v="283"/>
    <n v="6044"/>
    <n v="218"/>
    <n v="1574"/>
    <x v="88"/>
    <n v="218"/>
    <n v="5272"/>
    <n v="5450"/>
    <n v="1609"/>
    <n v="529"/>
    <n v="706"/>
    <x v="97316"/>
    <n v="209"/>
    <s v="BURGLARS TOOLS,UNCLASSIFIED"/>
    <n v="231"/>
    <x v="31"/>
    <s v="PL 1403500"/>
    <s v="M"/>
    <s v="M"/>
    <n v="6"/>
    <n v="0"/>
    <x v="0"/>
    <x v="0"/>
    <x v="1"/>
  </r>
  <r>
    <x v="286"/>
    <n v="3447"/>
    <n v="83"/>
    <n v="512"/>
    <x v="90"/>
    <n v="83"/>
    <n v="3133"/>
    <n v="3235"/>
    <n v="630"/>
    <n v="369"/>
    <n v="470"/>
    <x v="97317"/>
    <n v="101"/>
    <s v="ASSAULT 3"/>
    <n v="344"/>
    <x v="15"/>
    <s v="PL 1200001"/>
    <s v="M"/>
    <s v="K"/>
    <n v="61"/>
    <n v="0"/>
    <x v="0"/>
    <x v="0"/>
    <x v="1"/>
  </r>
  <r>
    <x v="271"/>
    <n v="4510"/>
    <n v="186"/>
    <n v="1287"/>
    <x v="81"/>
    <n v="186"/>
    <n v="5028"/>
    <n v="5226"/>
    <n v="1476"/>
    <n v="561"/>
    <n v="759"/>
    <x v="97318"/>
    <n v="49"/>
    <s v="U.S. CODE UNCLASSIFIED"/>
    <n v="995"/>
    <x v="17"/>
    <s v="FOA9000049"/>
    <m/>
    <s v="B"/>
    <n v="40"/>
    <n v="0"/>
    <x v="2"/>
    <x v="0"/>
    <x v="0"/>
  </r>
  <r>
    <x v="128"/>
    <n v="155"/>
    <n v="0"/>
    <n v="79"/>
    <x v="45"/>
    <n v="0"/>
    <n v="46"/>
    <n v="46"/>
    <n v="32"/>
    <n v="0"/>
    <n v="0"/>
    <x v="97319"/>
    <n v="661"/>
    <s v="LEWDNESS,PUBLIC"/>
    <n v="361"/>
    <x v="29"/>
    <s v="PL 2450000"/>
    <s v="M"/>
    <s v="K"/>
    <n v="72"/>
    <n v="0"/>
    <x v="1"/>
    <x v="0"/>
    <x v="5"/>
  </r>
  <r>
    <x v="281"/>
    <n v="355"/>
    <n v="0"/>
    <n v="107"/>
    <x v="12"/>
    <n v="0"/>
    <n v="96"/>
    <n v="96"/>
    <n v="45"/>
    <n v="0"/>
    <n v="0"/>
    <x v="97320"/>
    <n v="511"/>
    <s v="CONTROLLED SUBSTANCE, POSSESSI"/>
    <n v="235"/>
    <x v="10"/>
    <s v="PL 2200300"/>
    <s v="M"/>
    <s v="M"/>
    <n v="10"/>
    <n v="0"/>
    <x v="1"/>
    <x v="0"/>
    <x v="0"/>
  </r>
  <r>
    <x v="262"/>
    <n v="69"/>
    <n v="0"/>
    <n v="58"/>
    <x v="12"/>
    <n v="0"/>
    <n v="24"/>
    <n v="24"/>
    <n v="21"/>
    <n v="0"/>
    <n v="0"/>
    <x v="97321"/>
    <n v="729"/>
    <s v="FORGERY,ETC.,UNCLASSIFIED-FELO"/>
    <n v="113"/>
    <x v="18"/>
    <s v="PL 1701004"/>
    <s v="F"/>
    <s v="M"/>
    <n v="14"/>
    <n v="7"/>
    <x v="2"/>
    <x v="1"/>
    <x v="5"/>
  </r>
  <r>
    <x v="271"/>
    <n v="4510"/>
    <n v="186"/>
    <n v="1287"/>
    <x v="81"/>
    <n v="186"/>
    <n v="5028"/>
    <n v="5226"/>
    <n v="1476"/>
    <n v="561"/>
    <n v="759"/>
    <x v="97322"/>
    <n v="106"/>
    <s v="ASSAULT POLICE/PEACE OFFICER"/>
    <n v="106"/>
    <x v="9"/>
    <s v="PL 12005A3"/>
    <s v="F"/>
    <s v="S"/>
    <n v="121"/>
    <n v="0"/>
    <x v="0"/>
    <x v="0"/>
    <x v="0"/>
  </r>
  <r>
    <x v="128"/>
    <n v="155"/>
    <n v="0"/>
    <n v="79"/>
    <x v="45"/>
    <n v="0"/>
    <n v="46"/>
    <n v="46"/>
    <n v="32"/>
    <n v="0"/>
    <n v="0"/>
    <x v="97323"/>
    <n v="792"/>
    <s v="WEAPONS POSSESSION 1 &amp; 2"/>
    <n v="118"/>
    <x v="23"/>
    <s v="PL 265031B"/>
    <s v="F"/>
    <s v="K"/>
    <n v="81"/>
    <n v="0"/>
    <x v="2"/>
    <x v="0"/>
    <x v="0"/>
  </r>
  <r>
    <x v="128"/>
    <n v="155"/>
    <n v="0"/>
    <n v="79"/>
    <x v="45"/>
    <n v="0"/>
    <n v="46"/>
    <n v="46"/>
    <n v="32"/>
    <n v="0"/>
    <n v="0"/>
    <x v="97324"/>
    <n v="511"/>
    <s v="CONTROLLED SUBSTANCE, POSSESSI"/>
    <n v="235"/>
    <x v="10"/>
    <s v="PL 2200300"/>
    <s v="M"/>
    <s v="B"/>
    <n v="42"/>
    <n v="0"/>
    <x v="1"/>
    <x v="0"/>
    <x v="0"/>
  </r>
  <r>
    <x v="111"/>
    <n v="1"/>
    <n v="0"/>
    <n v="1"/>
    <x v="12"/>
    <n v="0"/>
    <n v="0"/>
    <n v="0"/>
    <n v="0"/>
    <n v="0"/>
    <n v="0"/>
    <x v="97325"/>
    <n v="748"/>
    <s v="CONTEMPT,CRIMINAL"/>
    <n v="359"/>
    <x v="21"/>
    <s v="PL 2155003"/>
    <s v="M"/>
    <s v="Q"/>
    <n v="103"/>
    <n v="0"/>
    <x v="0"/>
    <x v="0"/>
    <x v="2"/>
  </r>
  <r>
    <x v="295"/>
    <n v="4498"/>
    <n v="12"/>
    <n v="1306"/>
    <x v="99"/>
    <n v="12"/>
    <n v="3424"/>
    <n v="3431"/>
    <n v="833"/>
    <n v="52"/>
    <n v="58"/>
    <x v="97326"/>
    <n v="905"/>
    <s v="INTOXICATED DRIVING,ALCOHOL"/>
    <n v="347"/>
    <x v="16"/>
    <s v="VTL11920U3"/>
    <s v="M"/>
    <s v="B"/>
    <n v="52"/>
    <n v="0"/>
    <x v="0"/>
    <x v="0"/>
    <x v="0"/>
  </r>
  <r>
    <x v="285"/>
    <n v="57"/>
    <n v="0"/>
    <n v="37"/>
    <x v="12"/>
    <n v="0"/>
    <n v="15"/>
    <n v="15"/>
    <n v="13"/>
    <n v="0"/>
    <n v="0"/>
    <x v="97327"/>
    <n v="101"/>
    <s v="ASSAULT 3"/>
    <n v="344"/>
    <x v="15"/>
    <s v="PL 1200001"/>
    <s v="M"/>
    <s v="B"/>
    <n v="46"/>
    <n v="0"/>
    <x v="0"/>
    <x v="1"/>
    <x v="2"/>
  </r>
  <r>
    <x v="264"/>
    <n v="3"/>
    <n v="0"/>
    <n v="14"/>
    <x v="12"/>
    <n v="0"/>
    <n v="0"/>
    <n v="0"/>
    <n v="0"/>
    <n v="0"/>
    <n v="0"/>
    <x v="97328"/>
    <n v="569"/>
    <s v="MARIJUANA, SALE 4 &amp; 5"/>
    <n v="235"/>
    <x v="10"/>
    <s v="PL 2214000"/>
    <s v="M"/>
    <s v="B"/>
    <n v="52"/>
    <n v="0"/>
    <x v="2"/>
    <x v="0"/>
    <x v="2"/>
  </r>
  <r>
    <x v="263"/>
    <n v="0"/>
    <n v="0"/>
    <n v="1"/>
    <x v="12"/>
    <n v="0"/>
    <n v="0"/>
    <n v="0"/>
    <n v="0"/>
    <n v="0"/>
    <n v="0"/>
    <x v="97329"/>
    <n v="792"/>
    <s v="WEAPONS POSSESSION 1 &amp; 2"/>
    <n v="118"/>
    <x v="23"/>
    <s v="PL 265031B"/>
    <s v="F"/>
    <s v="Q"/>
    <n v="106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7330"/>
    <n v="969"/>
    <s v="TRAFFIC,UNCLASSIFIED INFRACTIO"/>
    <n v="881"/>
    <x v="30"/>
    <s v="VTL051101A"/>
    <s v="M"/>
    <s v="K"/>
    <n v="70"/>
    <n v="97"/>
    <x v="0"/>
    <x v="0"/>
    <x v="2"/>
  </r>
  <r>
    <x v="128"/>
    <n v="155"/>
    <n v="0"/>
    <n v="79"/>
    <x v="45"/>
    <n v="0"/>
    <n v="46"/>
    <n v="46"/>
    <n v="32"/>
    <n v="0"/>
    <n v="0"/>
    <x v="97331"/>
    <n v="439"/>
    <s v="LARCENY,GRAND FROM OPEN AREAS, UNATTENDED"/>
    <n v="109"/>
    <x v="11"/>
    <s v="PL 1553001"/>
    <s v="F"/>
    <s v="M"/>
    <n v="1"/>
    <n v="0"/>
    <x v="2"/>
    <x v="0"/>
    <x v="0"/>
  </r>
  <r>
    <x v="267"/>
    <n v="1"/>
    <n v="0"/>
    <n v="7"/>
    <x v="12"/>
    <n v="0"/>
    <n v="0"/>
    <n v="0"/>
    <n v="0"/>
    <n v="0"/>
    <n v="0"/>
    <x v="97332"/>
    <n v="779"/>
    <s v="PUBLIC ADMINISTRATION,UNCLASSI"/>
    <n v="126"/>
    <x v="5"/>
    <s v="PL 215510B"/>
    <s v="F"/>
    <s v="Q"/>
    <n v="102"/>
    <n v="0"/>
    <x v="0"/>
    <x v="0"/>
    <x v="0"/>
  </r>
  <r>
    <x v="270"/>
    <n v="21"/>
    <n v="0"/>
    <n v="18"/>
    <x v="12"/>
    <n v="0"/>
    <n v="6"/>
    <n v="6"/>
    <n v="8"/>
    <n v="0"/>
    <n v="0"/>
    <x v="97333"/>
    <n v="661"/>
    <s v="LEWDNESS,PUBLIC"/>
    <n v="361"/>
    <x v="29"/>
    <s v="PL 245000A"/>
    <s v="M"/>
    <s v="K"/>
    <n v="90"/>
    <n v="0"/>
    <x v="0"/>
    <x v="0"/>
    <x v="2"/>
  </r>
  <r>
    <x v="285"/>
    <n v="57"/>
    <n v="0"/>
    <n v="37"/>
    <x v="12"/>
    <n v="0"/>
    <n v="15"/>
    <n v="15"/>
    <n v="13"/>
    <n v="0"/>
    <n v="0"/>
    <x v="97334"/>
    <n v="569"/>
    <s v="MARIJUANA, SALE 4 &amp; 5"/>
    <n v="235"/>
    <x v="10"/>
    <s v="PL 2214000"/>
    <s v="M"/>
    <s v="B"/>
    <n v="44"/>
    <n v="0"/>
    <x v="2"/>
    <x v="0"/>
    <x v="0"/>
  </r>
  <r>
    <x v="274"/>
    <n v="2971"/>
    <n v="5"/>
    <n v="494"/>
    <x v="26"/>
    <n v="4"/>
    <n v="1456"/>
    <n v="1458"/>
    <n v="267"/>
    <n v="6"/>
    <n v="7"/>
    <x v="97335"/>
    <n v="779"/>
    <s v="PUBLIC ADMINISTRATION,UNCLASSI"/>
    <n v="126"/>
    <x v="5"/>
    <s v="PL 215510B"/>
    <s v="F"/>
    <s v="B"/>
    <n v="46"/>
    <n v="0"/>
    <x v="0"/>
    <x v="0"/>
    <x v="0"/>
  </r>
  <r>
    <x v="284"/>
    <n v="3876"/>
    <n v="105"/>
    <n v="858"/>
    <x v="89"/>
    <n v="105"/>
    <n v="3933"/>
    <n v="4099"/>
    <n v="1086"/>
    <n v="535"/>
    <n v="700"/>
    <x v="97336"/>
    <n v="339"/>
    <s v="LARCENY,PETIT FROM OPEN AREAS,"/>
    <n v="341"/>
    <x v="6"/>
    <s v="PL 1552500"/>
    <s v="M"/>
    <s v="S"/>
    <n v="120"/>
    <n v="0"/>
    <x v="0"/>
    <x v="1"/>
    <x v="1"/>
  </r>
  <r>
    <x v="285"/>
    <n v="57"/>
    <n v="0"/>
    <n v="37"/>
    <x v="12"/>
    <n v="0"/>
    <n v="15"/>
    <n v="15"/>
    <n v="13"/>
    <n v="0"/>
    <n v="0"/>
    <x v="97337"/>
    <n v="109"/>
    <s v="ASSAULT 2,1,UNCLASSIFIED"/>
    <n v="106"/>
    <x v="9"/>
    <s v="PL 1200501"/>
    <s v="F"/>
    <s v="Q"/>
    <n v="113"/>
    <n v="0"/>
    <x v="0"/>
    <x v="1"/>
    <x v="4"/>
  </r>
  <r>
    <x v="245"/>
    <n v="380"/>
    <n v="18"/>
    <n v="53"/>
    <x v="26"/>
    <n v="0"/>
    <n v="330"/>
    <n v="346"/>
    <n v="52"/>
    <n v="24"/>
    <n v="26"/>
    <x v="97338"/>
    <n v="109"/>
    <s v="ASSAULT 2,1,UNCLASSIFIED"/>
    <n v="106"/>
    <x v="9"/>
    <s v="PL 1200502"/>
    <s v="F"/>
    <s v="M"/>
    <n v="32"/>
    <n v="0"/>
    <x v="2"/>
    <x v="0"/>
    <x v="0"/>
  </r>
  <r>
    <x v="101"/>
    <n v="0"/>
    <n v="0"/>
    <n v="2"/>
    <x v="12"/>
    <n v="0"/>
    <n v="0"/>
    <n v="0"/>
    <n v="0"/>
    <n v="0"/>
    <n v="0"/>
    <x v="97339"/>
    <n v="109"/>
    <s v="ASSAULT 2,1,UNCLASSIFIED"/>
    <n v="106"/>
    <x v="9"/>
    <s v="PL 1200501"/>
    <s v="F"/>
    <s v="B"/>
    <n v="42"/>
    <n v="0"/>
    <x v="2"/>
    <x v="0"/>
    <x v="4"/>
  </r>
  <r>
    <x v="286"/>
    <n v="3447"/>
    <n v="83"/>
    <n v="512"/>
    <x v="90"/>
    <n v="83"/>
    <n v="3133"/>
    <n v="3235"/>
    <n v="630"/>
    <n v="369"/>
    <n v="470"/>
    <x v="97340"/>
    <n v="205"/>
    <s v="TRESPASS 2, CRIMINAL"/>
    <n v="352"/>
    <x v="24"/>
    <s v="PL 1401501"/>
    <s v="M"/>
    <s v="K"/>
    <n v="76"/>
    <n v="0"/>
    <x v="0"/>
    <x v="1"/>
    <x v="1"/>
  </r>
  <r>
    <x v="264"/>
    <n v="3"/>
    <n v="0"/>
    <n v="14"/>
    <x v="12"/>
    <n v="0"/>
    <n v="0"/>
    <n v="0"/>
    <n v="0"/>
    <n v="0"/>
    <n v="0"/>
    <x v="97341"/>
    <n v="439"/>
    <s v="LARCENY,GRAND FROM OPEN AREAS, UNATTENDED"/>
    <n v="109"/>
    <x v="11"/>
    <s v="PL 1553001"/>
    <s v="F"/>
    <s v="K"/>
    <n v="62"/>
    <n v="0"/>
    <x v="0"/>
    <x v="1"/>
    <x v="1"/>
  </r>
  <r>
    <x v="280"/>
    <n v="5119"/>
    <n v="43"/>
    <n v="1571"/>
    <x v="87"/>
    <n v="43"/>
    <n v="4046"/>
    <n v="4066"/>
    <n v="1213"/>
    <n v="114"/>
    <n v="134"/>
    <x v="97342"/>
    <n v="922"/>
    <s v="TRAFFIC,UNCLASSIFIED MISDEMEAN"/>
    <n v="348"/>
    <x v="27"/>
    <s v="VTL0511001"/>
    <s v="M"/>
    <s v="M"/>
    <n v="25"/>
    <n v="0"/>
    <x v="0"/>
    <x v="0"/>
    <x v="2"/>
  </r>
  <r>
    <x v="10"/>
    <n v="2841"/>
    <n v="79"/>
    <n v="443"/>
    <x v="10"/>
    <n v="79"/>
    <n v="3035"/>
    <n v="3128"/>
    <n v="582"/>
    <n v="357"/>
    <n v="450"/>
    <x v="97343"/>
    <n v="109"/>
    <s v="ASSAULT 2,1,UNCLASSIFIED"/>
    <n v="106"/>
    <x v="9"/>
    <s v="PL 1200501"/>
    <s v="F"/>
    <s v="K"/>
    <n v="62"/>
    <n v="0"/>
    <x v="2"/>
    <x v="0"/>
    <x v="1"/>
  </r>
  <r>
    <x v="278"/>
    <n v="8"/>
    <n v="0"/>
    <n v="8"/>
    <x v="12"/>
    <n v="0"/>
    <n v="3"/>
    <n v="3"/>
    <n v="5"/>
    <n v="0"/>
    <n v="0"/>
    <x v="97344"/>
    <n v="339"/>
    <s v="LARCENY,PETIT FROM OPEN AREAS,"/>
    <n v="341"/>
    <x v="6"/>
    <s v="PL 1552500"/>
    <s v="M"/>
    <s v="Q"/>
    <n v="107"/>
    <n v="0"/>
    <x v="0"/>
    <x v="0"/>
    <x v="2"/>
  </r>
  <r>
    <x v="266"/>
    <n v="3570"/>
    <n v="15"/>
    <n v="1144"/>
    <x v="80"/>
    <n v="14"/>
    <n v="3132"/>
    <n v="3138"/>
    <n v="702"/>
    <n v="39"/>
    <n v="44"/>
    <x v="97345"/>
    <n v="244"/>
    <s v="BURGLARY,UNCLASSIFIED,UNKNOWN"/>
    <n v="107"/>
    <x v="12"/>
    <s v="PL 1402000"/>
    <s v="F"/>
    <s v="K"/>
    <n v="83"/>
    <n v="0"/>
    <x v="1"/>
    <x v="0"/>
    <x v="2"/>
  </r>
  <r>
    <x v="298"/>
    <n v="3560"/>
    <n v="62"/>
    <n v="1502"/>
    <x v="102"/>
    <n v="62"/>
    <n v="4306"/>
    <n v="4341"/>
    <n v="1409"/>
    <n v="181"/>
    <n v="216"/>
    <x v="97346"/>
    <n v="101"/>
    <s v="ASSAULT 3"/>
    <n v="344"/>
    <x v="15"/>
    <s v="PL 1200001"/>
    <s v="M"/>
    <s v="K"/>
    <n v="69"/>
    <n v="0"/>
    <x v="0"/>
    <x v="0"/>
    <x v="0"/>
  </r>
  <r>
    <x v="263"/>
    <n v="0"/>
    <n v="0"/>
    <n v="1"/>
    <x v="12"/>
    <n v="0"/>
    <n v="0"/>
    <n v="0"/>
    <n v="0"/>
    <n v="0"/>
    <n v="0"/>
    <x v="97347"/>
    <n v="105"/>
    <s v="STRANGULATION 1ST"/>
    <n v="106"/>
    <x v="9"/>
    <s v="PL 1211200"/>
    <s v="F"/>
    <s v="M"/>
    <n v="23"/>
    <n v="2"/>
    <x v="1"/>
    <x v="1"/>
    <x v="2"/>
  </r>
  <r>
    <x v="111"/>
    <n v="1"/>
    <n v="0"/>
    <n v="1"/>
    <x v="12"/>
    <n v="0"/>
    <n v="0"/>
    <n v="0"/>
    <n v="0"/>
    <n v="0"/>
    <n v="0"/>
    <x v="97348"/>
    <n v="244"/>
    <s v="BURGLARY,UNCLASSIFIED,UNKNOWN"/>
    <n v="107"/>
    <x v="12"/>
    <s v="PL 1402000"/>
    <s v="F"/>
    <s v="M"/>
    <n v="33"/>
    <n v="0"/>
    <x v="0"/>
    <x v="0"/>
    <x v="0"/>
  </r>
  <r>
    <x v="256"/>
    <n v="1595"/>
    <n v="52"/>
    <n v="324"/>
    <x v="77"/>
    <n v="52"/>
    <n v="2802"/>
    <n v="2881"/>
    <n v="498"/>
    <n v="329"/>
    <n v="408"/>
    <x v="97349"/>
    <n v="566"/>
    <s v="MARIJUANA, POSSESSION"/>
    <n v="678"/>
    <x v="5"/>
    <s v="PL 2211000"/>
    <s v="V"/>
    <s v="Q"/>
    <n v="108"/>
    <n v="0"/>
    <x v="2"/>
    <x v="0"/>
    <x v="5"/>
  </r>
  <r>
    <x v="281"/>
    <n v="355"/>
    <n v="0"/>
    <n v="107"/>
    <x v="12"/>
    <n v="0"/>
    <n v="96"/>
    <n v="96"/>
    <n v="45"/>
    <n v="0"/>
    <n v="0"/>
    <x v="97350"/>
    <n v="439"/>
    <s v="LARCENY,GRAND FROM OPEN AREAS, UNATTENDED"/>
    <n v="109"/>
    <x v="11"/>
    <s v="PL 1553001"/>
    <s v="F"/>
    <s v="M"/>
    <n v="25"/>
    <n v="0"/>
    <x v="2"/>
    <x v="0"/>
    <x v="0"/>
  </r>
  <r>
    <x v="270"/>
    <n v="21"/>
    <n v="0"/>
    <n v="18"/>
    <x v="12"/>
    <n v="0"/>
    <n v="6"/>
    <n v="6"/>
    <n v="8"/>
    <n v="0"/>
    <n v="0"/>
    <x v="97351"/>
    <n v="106"/>
    <s v="ASSAULT POLICE/PEACE OFFICER"/>
    <n v="106"/>
    <x v="9"/>
    <s v="PL 1200800"/>
    <s v="F"/>
    <s v="K"/>
    <n v="72"/>
    <n v="0"/>
    <x v="0"/>
    <x v="0"/>
    <x v="2"/>
  </r>
  <r>
    <x v="286"/>
    <n v="3447"/>
    <n v="83"/>
    <n v="512"/>
    <x v="90"/>
    <n v="83"/>
    <n v="3133"/>
    <n v="3235"/>
    <n v="630"/>
    <n v="369"/>
    <n v="470"/>
    <x v="97352"/>
    <n v="109"/>
    <s v="ASSAULT 2,1,UNCLASSIFIED"/>
    <n v="106"/>
    <x v="9"/>
    <s v="PL 1201001"/>
    <s v="F"/>
    <s v="K"/>
    <n v="61"/>
    <n v="0"/>
    <x v="0"/>
    <x v="0"/>
    <x v="1"/>
  </r>
  <r>
    <x v="296"/>
    <n v="3706"/>
    <n v="4"/>
    <n v="634"/>
    <x v="100"/>
    <n v="3"/>
    <n v="1935"/>
    <n v="1937"/>
    <n v="342"/>
    <n v="9"/>
    <n v="11"/>
    <x v="97353"/>
    <n v="101"/>
    <s v="ASSAULT 3"/>
    <n v="344"/>
    <x v="15"/>
    <s v="PL 1200001"/>
    <s v="M"/>
    <s v="Q"/>
    <n v="114"/>
    <n v="0"/>
    <x v="1"/>
    <x v="0"/>
    <x v="5"/>
  </r>
  <r>
    <x v="286"/>
    <n v="3447"/>
    <n v="83"/>
    <n v="512"/>
    <x v="90"/>
    <n v="83"/>
    <n v="3133"/>
    <n v="3235"/>
    <n v="630"/>
    <n v="369"/>
    <n v="470"/>
    <x v="97354"/>
    <n v="244"/>
    <s v="BURGLARY,UNCLASSIFIED,UNKNOWN"/>
    <n v="107"/>
    <x v="12"/>
    <s v="PL 1402000"/>
    <s v="F"/>
    <s v="K"/>
    <n v="68"/>
    <n v="0"/>
    <x v="0"/>
    <x v="0"/>
    <x v="1"/>
  </r>
  <r>
    <x v="281"/>
    <n v="355"/>
    <n v="0"/>
    <n v="107"/>
    <x v="12"/>
    <n v="0"/>
    <n v="96"/>
    <n v="96"/>
    <n v="45"/>
    <n v="0"/>
    <n v="0"/>
    <x v="97355"/>
    <n v="439"/>
    <s v="LARCENY,GRAND FROM OPEN AREAS, UNATTENDED"/>
    <n v="109"/>
    <x v="11"/>
    <s v="PL 1553001"/>
    <s v="F"/>
    <s v="M"/>
    <n v="19"/>
    <n v="0"/>
    <x v="1"/>
    <x v="0"/>
    <x v="1"/>
  </r>
  <r>
    <x v="126"/>
    <n v="686"/>
    <n v="12"/>
    <n v="83"/>
    <x v="2"/>
    <n v="6"/>
    <n v="620"/>
    <n v="627"/>
    <n v="73"/>
    <n v="42"/>
    <n v="47"/>
    <x v="97356"/>
    <n v="244"/>
    <s v="BURGLARY,UNCLASSIFIED,UNKNOWN"/>
    <n v="107"/>
    <x v="12"/>
    <s v="PL 1402000"/>
    <s v="F"/>
    <s v="M"/>
    <n v="1"/>
    <n v="0"/>
    <x v="2"/>
    <x v="0"/>
    <x v="2"/>
  </r>
  <r>
    <x v="252"/>
    <n v="571"/>
    <n v="8"/>
    <n v="63"/>
    <x v="35"/>
    <n v="6"/>
    <n v="551"/>
    <n v="559"/>
    <n v="72"/>
    <n v="42"/>
    <n v="47"/>
    <x v="97357"/>
    <n v="244"/>
    <s v="BURGLARY,UNCLASSIFIED,UNKNOWN"/>
    <n v="107"/>
    <x v="12"/>
    <s v="PL 1402000"/>
    <s v="F"/>
    <s v="B"/>
    <n v="43"/>
    <n v="0"/>
    <x v="2"/>
    <x v="0"/>
    <x v="0"/>
  </r>
  <r>
    <x v="115"/>
    <n v="3733"/>
    <n v="173"/>
    <n v="1039"/>
    <x v="54"/>
    <n v="173"/>
    <n v="5009"/>
    <n v="5205"/>
    <n v="1418"/>
    <n v="565"/>
    <n v="761"/>
    <x v="97358"/>
    <n v="461"/>
    <s v="UNAUTHORIZED USE VEHICLE 2"/>
    <n v="126"/>
    <x v="5"/>
    <s v="PL 1650600"/>
    <s v="F"/>
    <s v="K"/>
    <n v="90"/>
    <n v="0"/>
    <x v="0"/>
    <x v="0"/>
    <x v="0"/>
  </r>
  <r>
    <x v="297"/>
    <n v="3479"/>
    <n v="51"/>
    <n v="1383"/>
    <x v="101"/>
    <n v="51"/>
    <n v="4166"/>
    <n v="4193"/>
    <n v="1305"/>
    <n v="147"/>
    <n v="173"/>
    <x v="97359"/>
    <n v="109"/>
    <s v="ASSAULT 2,1,UNCLASSIFIED"/>
    <n v="106"/>
    <x v="9"/>
    <s v="PL 1200502"/>
    <s v="F"/>
    <s v="Q"/>
    <n v="109"/>
    <n v="0"/>
    <x v="0"/>
    <x v="1"/>
    <x v="1"/>
  </r>
  <r>
    <x v="280"/>
    <n v="5119"/>
    <n v="43"/>
    <n v="1571"/>
    <x v="87"/>
    <n v="43"/>
    <n v="4046"/>
    <n v="4066"/>
    <n v="1213"/>
    <n v="114"/>
    <n v="134"/>
    <x v="97360"/>
    <n v="441"/>
    <s v="LARCENY,GRAND OF AUTO"/>
    <n v="110"/>
    <x v="38"/>
    <s v="PL 1553008"/>
    <s v="F"/>
    <s v="S"/>
    <n v="121"/>
    <n v="0"/>
    <x v="3"/>
    <x v="0"/>
    <x v="0"/>
  </r>
  <r>
    <x v="12"/>
    <n v="5"/>
    <n v="0"/>
    <n v="2"/>
    <x v="12"/>
    <n v="0"/>
    <n v="0"/>
    <n v="0"/>
    <n v="0"/>
    <n v="0"/>
    <n v="0"/>
    <x v="97361"/>
    <n v="905"/>
    <s v="INTOXICATED DRIVING,ALCOHOL"/>
    <n v="347"/>
    <x v="16"/>
    <s v="VTL119202X"/>
    <s v="M"/>
    <s v="K"/>
    <n v="63"/>
    <n v="0"/>
    <x v="1"/>
    <x v="0"/>
    <x v="0"/>
  </r>
  <r>
    <x v="286"/>
    <n v="3447"/>
    <n v="83"/>
    <n v="512"/>
    <x v="90"/>
    <n v="83"/>
    <n v="3133"/>
    <n v="3235"/>
    <n v="630"/>
    <n v="369"/>
    <n v="470"/>
    <x v="97362"/>
    <n v="793"/>
    <s v="WEAPONS POSSESSION 3"/>
    <n v="118"/>
    <x v="23"/>
    <s v="PL 2650201"/>
    <s v="F"/>
    <s v="M"/>
    <n v="9"/>
    <n v="2"/>
    <x v="0"/>
    <x v="0"/>
    <x v="0"/>
  </r>
  <r>
    <x v="76"/>
    <n v="7"/>
    <n v="0"/>
    <n v="8"/>
    <x v="12"/>
    <n v="0"/>
    <n v="3"/>
    <n v="3"/>
    <n v="6"/>
    <n v="0"/>
    <n v="0"/>
    <x v="97363"/>
    <n v="101"/>
    <s v="ASSAULT 3"/>
    <n v="344"/>
    <x v="15"/>
    <s v="PL 1200001"/>
    <s v="M"/>
    <s v="Q"/>
    <n v="101"/>
    <n v="0"/>
    <x v="0"/>
    <x v="0"/>
    <x v="0"/>
  </r>
  <r>
    <x v="289"/>
    <n v="3780"/>
    <n v="172"/>
    <n v="1402"/>
    <x v="93"/>
    <n v="172"/>
    <n v="5157"/>
    <n v="5296"/>
    <n v="1655"/>
    <n v="463"/>
    <n v="602"/>
    <x v="97364"/>
    <n v="109"/>
    <s v="ASSAULT 2,1,UNCLASSIFIED"/>
    <n v="106"/>
    <x v="9"/>
    <s v="PL 1200502"/>
    <s v="F"/>
    <s v="M"/>
    <n v="32"/>
    <n v="2"/>
    <x v="0"/>
    <x v="0"/>
    <x v="4"/>
  </r>
  <r>
    <x v="269"/>
    <n v="2639"/>
    <n v="6"/>
    <n v="741"/>
    <x v="37"/>
    <n v="6"/>
    <n v="2704"/>
    <n v="2707"/>
    <n v="507"/>
    <n v="22"/>
    <n v="25"/>
    <x v="97365"/>
    <n v="113"/>
    <s v="MENACING,UNCLASSIFIED"/>
    <n v="344"/>
    <x v="15"/>
    <s v="PL 1201401"/>
    <s v="M"/>
    <s v="K"/>
    <n v="71"/>
    <n v="0"/>
    <x v="1"/>
    <x v="0"/>
    <x v="0"/>
  </r>
  <r>
    <x v="303"/>
    <n v="2121"/>
    <n v="1"/>
    <n v="340"/>
    <x v="5"/>
    <n v="1"/>
    <n v="714"/>
    <n v="714"/>
    <n v="160"/>
    <n v="2"/>
    <n v="2"/>
    <x v="97366"/>
    <n v="905"/>
    <s v="INTOXICATED DRIVING,ALCOHOL"/>
    <n v="347"/>
    <x v="16"/>
    <s v="VTL11920U2"/>
    <s v="M"/>
    <s v="M"/>
    <n v="17"/>
    <n v="0"/>
    <x v="0"/>
    <x v="1"/>
    <x v="0"/>
  </r>
  <r>
    <x v="117"/>
    <n v="619"/>
    <n v="0"/>
    <n v="152"/>
    <x v="12"/>
    <n v="0"/>
    <n v="183"/>
    <n v="183"/>
    <n v="66"/>
    <n v="0"/>
    <n v="0"/>
    <x v="97367"/>
    <n v="503"/>
    <s v="CONTROLLED SUBSTANCE,INTENT TO"/>
    <n v="117"/>
    <x v="10"/>
    <s v="PL 2201601"/>
    <s v="F"/>
    <s v="Q"/>
    <n v="100"/>
    <n v="0"/>
    <x v="1"/>
    <x v="0"/>
    <x v="0"/>
  </r>
  <r>
    <x v="296"/>
    <n v="3706"/>
    <n v="4"/>
    <n v="634"/>
    <x v="100"/>
    <n v="3"/>
    <n v="1935"/>
    <n v="1937"/>
    <n v="342"/>
    <n v="9"/>
    <n v="11"/>
    <x v="97368"/>
    <n v="101"/>
    <s v="ASSAULT 3"/>
    <n v="344"/>
    <x v="15"/>
    <s v="PL 1200001"/>
    <s v="M"/>
    <s v="M"/>
    <n v="26"/>
    <n v="0"/>
    <x v="2"/>
    <x v="0"/>
    <x v="0"/>
  </r>
  <r>
    <x v="271"/>
    <n v="4510"/>
    <n v="186"/>
    <n v="1287"/>
    <x v="81"/>
    <n v="186"/>
    <n v="5028"/>
    <n v="5226"/>
    <n v="1476"/>
    <n v="561"/>
    <n v="759"/>
    <x v="97369"/>
    <n v="105"/>
    <s v="STRANGULATION 1ST"/>
    <n v="106"/>
    <x v="9"/>
    <s v="PL 1211200"/>
    <s v="F"/>
    <s v="Q"/>
    <n v="115"/>
    <n v="0"/>
    <x v="0"/>
    <x v="0"/>
    <x v="2"/>
  </r>
  <r>
    <x v="290"/>
    <n v="3864"/>
    <n v="188"/>
    <n v="1447"/>
    <x v="94"/>
    <n v="188"/>
    <n v="5125"/>
    <n v="5249"/>
    <n v="1669"/>
    <n v="422"/>
    <n v="545"/>
    <x v="97370"/>
    <n v="494"/>
    <s v="STOLEN PROPERTY 2,1,POSSESSION"/>
    <n v="111"/>
    <x v="25"/>
    <s v="PL 1654501"/>
    <s v="F"/>
    <s v="K"/>
    <n v="73"/>
    <n v="0"/>
    <x v="2"/>
    <x v="1"/>
    <x v="0"/>
  </r>
  <r>
    <x v="281"/>
    <n v="355"/>
    <n v="0"/>
    <n v="107"/>
    <x v="12"/>
    <n v="0"/>
    <n v="96"/>
    <n v="96"/>
    <n v="45"/>
    <n v="0"/>
    <n v="0"/>
    <x v="97371"/>
    <n v="569"/>
    <s v="MARIJUANA, SALE 4 &amp; 5"/>
    <n v="235"/>
    <x v="10"/>
    <s v="PL 2214000"/>
    <s v="M"/>
    <s v="B"/>
    <n v="52"/>
    <n v="0"/>
    <x v="0"/>
    <x v="0"/>
    <x v="4"/>
  </r>
  <r>
    <x v="256"/>
    <n v="1595"/>
    <n v="52"/>
    <n v="324"/>
    <x v="77"/>
    <n v="52"/>
    <n v="2802"/>
    <n v="2881"/>
    <n v="498"/>
    <n v="329"/>
    <n v="408"/>
    <x v="97372"/>
    <n v="339"/>
    <s v="LARCENY,PETIT FROM OPEN AREAS,"/>
    <n v="341"/>
    <x v="6"/>
    <s v="PL 1552500"/>
    <s v="M"/>
    <s v="M"/>
    <n v="24"/>
    <n v="0"/>
    <x v="1"/>
    <x v="0"/>
    <x v="0"/>
  </r>
  <r>
    <x v="291"/>
    <n v="5449"/>
    <n v="102"/>
    <n v="1729"/>
    <x v="95"/>
    <n v="102"/>
    <n v="4891"/>
    <n v="4959"/>
    <n v="1622"/>
    <n v="303"/>
    <n v="371"/>
    <x v="97373"/>
    <n v="101"/>
    <s v="ASSAULT 3"/>
    <n v="344"/>
    <x v="15"/>
    <s v="PL 1200001"/>
    <s v="M"/>
    <s v="B"/>
    <n v="46"/>
    <n v="0"/>
    <x v="0"/>
    <x v="0"/>
    <x v="2"/>
  </r>
  <r>
    <x v="76"/>
    <n v="7"/>
    <n v="0"/>
    <n v="8"/>
    <x v="12"/>
    <n v="0"/>
    <n v="3"/>
    <n v="3"/>
    <n v="6"/>
    <n v="0"/>
    <n v="0"/>
    <x v="97374"/>
    <n v="397"/>
    <s v="ROBBERY,OPEN AREA UNCLASSIFIED"/>
    <n v="105"/>
    <x v="7"/>
    <s v="PL 1600500"/>
    <s v="F"/>
    <s v="B"/>
    <n v="44"/>
    <n v="0"/>
    <x v="2"/>
    <x v="0"/>
    <x v="2"/>
  </r>
  <r>
    <x v="276"/>
    <n v="2172"/>
    <n v="117"/>
    <n v="585"/>
    <x v="85"/>
    <n v="117"/>
    <n v="3358"/>
    <n v="3494"/>
    <n v="869"/>
    <n v="470"/>
    <n v="606"/>
    <x v="97375"/>
    <n v="198"/>
    <s v="CRIMINAL CONTEMPT 1"/>
    <n v="126"/>
    <x v="5"/>
    <s v="PL 21551B5"/>
    <s v="F"/>
    <s v="Q"/>
    <n v="100"/>
    <n v="0"/>
    <x v="2"/>
    <x v="0"/>
    <x v="0"/>
  </r>
  <r>
    <x v="287"/>
    <n v="4144"/>
    <n v="142"/>
    <n v="978"/>
    <x v="91"/>
    <n v="141"/>
    <n v="4176"/>
    <n v="4356"/>
    <n v="1183"/>
    <n v="551"/>
    <n v="730"/>
    <x v="97376"/>
    <n v="139"/>
    <s v="MURDER,UNCLASSIFIED"/>
    <n v="101"/>
    <x v="40"/>
    <s v="PL 1252501"/>
    <s v="F"/>
    <s v="B"/>
    <n v="47"/>
    <n v="0"/>
    <x v="0"/>
    <x v="0"/>
    <x v="0"/>
  </r>
  <r>
    <x v="12"/>
    <n v="5"/>
    <n v="0"/>
    <n v="2"/>
    <x v="12"/>
    <n v="0"/>
    <n v="0"/>
    <n v="0"/>
    <n v="0"/>
    <n v="0"/>
    <n v="0"/>
    <x v="97377"/>
    <n v="748"/>
    <s v="CONTEMPT,CRIMINAL"/>
    <n v="359"/>
    <x v="21"/>
    <s v="PL 2155006"/>
    <s v="M"/>
    <s v="B"/>
    <n v="50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7378"/>
    <n v="494"/>
    <s v="STOLEN PROPERTY 2,1,POSSESSION"/>
    <n v="111"/>
    <x v="25"/>
    <s v="PL 1655000"/>
    <s v="F"/>
    <s v="Q"/>
    <n v="115"/>
    <n v="0"/>
    <x v="3"/>
    <x v="0"/>
    <x v="2"/>
  </r>
  <r>
    <x v="262"/>
    <n v="69"/>
    <n v="0"/>
    <n v="58"/>
    <x v="12"/>
    <n v="0"/>
    <n v="24"/>
    <n v="24"/>
    <n v="21"/>
    <n v="0"/>
    <n v="0"/>
    <x v="97379"/>
    <n v="439"/>
    <s v="LARCENY,GRAND FROM OPEN AREAS, UNATTENDED"/>
    <n v="109"/>
    <x v="11"/>
    <s v="PL 1553004"/>
    <s v="F"/>
    <s v="M"/>
    <n v="14"/>
    <n v="0"/>
    <x v="0"/>
    <x v="1"/>
    <x v="0"/>
  </r>
  <r>
    <x v="283"/>
    <n v="6044"/>
    <n v="218"/>
    <n v="1574"/>
    <x v="88"/>
    <n v="218"/>
    <n v="5272"/>
    <n v="5450"/>
    <n v="1609"/>
    <n v="529"/>
    <n v="706"/>
    <x v="97380"/>
    <n v="779"/>
    <s v="PUBLIC ADMINISTRATION,UNCLASSI"/>
    <n v="126"/>
    <x v="5"/>
    <s v="PL 215510B"/>
    <s v="F"/>
    <s v="K"/>
    <n v="68"/>
    <n v="0"/>
    <x v="0"/>
    <x v="0"/>
    <x v="1"/>
  </r>
  <r>
    <x v="262"/>
    <n v="69"/>
    <n v="0"/>
    <n v="58"/>
    <x v="12"/>
    <n v="0"/>
    <n v="24"/>
    <n v="24"/>
    <n v="21"/>
    <n v="0"/>
    <n v="0"/>
    <x v="97381"/>
    <n v="729"/>
    <s v="FORGERY,ETC.,UNCLASSIFIED-FELO"/>
    <n v="113"/>
    <x v="18"/>
    <s v="PL 1702500"/>
    <s v="F"/>
    <s v="B"/>
    <n v="44"/>
    <n v="0"/>
    <x v="0"/>
    <x v="0"/>
    <x v="0"/>
  </r>
  <r>
    <x v="264"/>
    <n v="3"/>
    <n v="0"/>
    <n v="14"/>
    <x v="12"/>
    <n v="0"/>
    <n v="0"/>
    <n v="0"/>
    <n v="0"/>
    <n v="0"/>
    <n v="0"/>
    <x v="97382"/>
    <n v="705"/>
    <s v="FORGERY,ETC.-MISD."/>
    <n v="358"/>
    <x v="20"/>
    <s v="PL 1702000"/>
    <s v="M"/>
    <s v="M"/>
    <n v="5"/>
    <n v="0"/>
    <x v="1"/>
    <x v="0"/>
    <x v="2"/>
  </r>
  <r>
    <x v="264"/>
    <n v="3"/>
    <n v="0"/>
    <n v="14"/>
    <x v="12"/>
    <n v="0"/>
    <n v="0"/>
    <n v="0"/>
    <n v="0"/>
    <n v="0"/>
    <n v="0"/>
    <x v="97383"/>
    <n v="779"/>
    <s v="PUBLIC ADMINISTRATION,UNCLASSI"/>
    <n v="126"/>
    <x v="5"/>
    <s v="PL 215510B"/>
    <s v="F"/>
    <s v="K"/>
    <n v="75"/>
    <n v="0"/>
    <x v="2"/>
    <x v="0"/>
    <x v="0"/>
  </r>
  <r>
    <x v="300"/>
    <n v="3586"/>
    <n v="93"/>
    <n v="788"/>
    <x v="104"/>
    <n v="93"/>
    <n v="3581"/>
    <n v="3725"/>
    <n v="933"/>
    <n v="492"/>
    <n v="636"/>
    <x v="97384"/>
    <n v="397"/>
    <s v="ROBBERY,OPEN AREA UNCLASSIFIED"/>
    <n v="105"/>
    <x v="7"/>
    <s v="PL 1601001"/>
    <s v="F"/>
    <s v="K"/>
    <n v="88"/>
    <n v="0"/>
    <x v="3"/>
    <x v="0"/>
    <x v="0"/>
  </r>
  <r>
    <x v="263"/>
    <n v="0"/>
    <n v="0"/>
    <n v="1"/>
    <x v="12"/>
    <n v="0"/>
    <n v="0"/>
    <n v="0"/>
    <n v="0"/>
    <n v="0"/>
    <n v="0"/>
    <x v="97385"/>
    <n v="101"/>
    <s v="ASSAULT 3"/>
    <n v="344"/>
    <x v="15"/>
    <s v="PL 1200001"/>
    <s v="M"/>
    <s v="K"/>
    <n v="77"/>
    <n v="0"/>
    <x v="0"/>
    <x v="0"/>
    <x v="2"/>
  </r>
  <r>
    <x v="267"/>
    <n v="1"/>
    <n v="0"/>
    <n v="7"/>
    <x v="12"/>
    <n v="0"/>
    <n v="0"/>
    <n v="0"/>
    <n v="0"/>
    <n v="0"/>
    <n v="0"/>
    <x v="97386"/>
    <n v="101"/>
    <s v="ASSAULT 3"/>
    <n v="344"/>
    <x v="15"/>
    <s v="PL 1200001"/>
    <s v="M"/>
    <s v="K"/>
    <n v="75"/>
    <n v="0"/>
    <x v="1"/>
    <x v="1"/>
    <x v="0"/>
  </r>
  <r>
    <x v="290"/>
    <n v="3864"/>
    <n v="188"/>
    <n v="1447"/>
    <x v="94"/>
    <n v="188"/>
    <n v="5125"/>
    <n v="5249"/>
    <n v="1669"/>
    <n v="422"/>
    <n v="545"/>
    <x v="97387"/>
    <n v="259"/>
    <s v="CRIMINAL MISCHIEF,UNCLASSIFIED 4"/>
    <n v="351"/>
    <x v="4"/>
    <s v="PL 1450001"/>
    <s v="M"/>
    <s v="K"/>
    <n v="75"/>
    <n v="2"/>
    <x v="2"/>
    <x v="1"/>
    <x v="0"/>
  </r>
  <r>
    <x v="282"/>
    <n v="4006"/>
    <n v="3"/>
    <n v="740"/>
    <x v="72"/>
    <n v="3"/>
    <n v="2419"/>
    <n v="2421"/>
    <n v="426"/>
    <n v="16"/>
    <n v="18"/>
    <x v="97388"/>
    <n v="922"/>
    <s v="TRAFFIC,UNCLASSIFIED MISDEMEAN"/>
    <n v="348"/>
    <x v="27"/>
    <s v="VTL0511001"/>
    <s v="M"/>
    <s v="Q"/>
    <n v="115"/>
    <n v="97"/>
    <x v="1"/>
    <x v="0"/>
    <x v="2"/>
  </r>
  <r>
    <x v="296"/>
    <n v="3706"/>
    <n v="4"/>
    <n v="634"/>
    <x v="100"/>
    <n v="3"/>
    <n v="1935"/>
    <n v="1937"/>
    <n v="342"/>
    <n v="9"/>
    <n v="11"/>
    <x v="97389"/>
    <n v="397"/>
    <s v="ROBBERY,OPEN AREA UNCLASSIFIED"/>
    <n v="105"/>
    <x v="7"/>
    <s v="PL 1601504"/>
    <s v="F"/>
    <s v="K"/>
    <n v="77"/>
    <n v="0"/>
    <x v="3"/>
    <x v="0"/>
    <x v="0"/>
  </r>
  <r>
    <x v="302"/>
    <n v="5070"/>
    <n v="197"/>
    <n v="1343"/>
    <x v="106"/>
    <n v="197"/>
    <n v="5194"/>
    <n v="5389"/>
    <n v="1536"/>
    <n v="555"/>
    <n v="751"/>
    <x v="97390"/>
    <n v="198"/>
    <s v="CRIMINAL CONTEMPT 1"/>
    <n v="126"/>
    <x v="5"/>
    <s v="PL 21551B6"/>
    <s v="F"/>
    <s v="K"/>
    <n v="73"/>
    <n v="0"/>
    <x v="0"/>
    <x v="0"/>
    <x v="0"/>
  </r>
  <r>
    <x v="285"/>
    <n v="57"/>
    <n v="0"/>
    <n v="37"/>
    <x v="12"/>
    <n v="0"/>
    <n v="15"/>
    <n v="15"/>
    <n v="13"/>
    <n v="0"/>
    <n v="0"/>
    <x v="97391"/>
    <n v="101"/>
    <s v="ASSAULT 3"/>
    <n v="344"/>
    <x v="15"/>
    <s v="PL 1200001"/>
    <s v="M"/>
    <s v="M"/>
    <n v="18"/>
    <n v="0"/>
    <x v="0"/>
    <x v="0"/>
    <x v="0"/>
  </r>
  <r>
    <x v="272"/>
    <n v="4875"/>
    <n v="19"/>
    <n v="1422"/>
    <x v="82"/>
    <n v="19"/>
    <n v="3696"/>
    <n v="3705"/>
    <n v="966"/>
    <n v="66"/>
    <n v="75"/>
    <x v="97392"/>
    <n v="339"/>
    <s v="LARCENY,PETIT FROM OPEN AREAS,"/>
    <n v="341"/>
    <x v="6"/>
    <s v="PL 1552500"/>
    <s v="M"/>
    <s v="M"/>
    <n v="6"/>
    <n v="0"/>
    <x v="1"/>
    <x v="0"/>
    <x v="2"/>
  </r>
  <r>
    <x v="76"/>
    <n v="7"/>
    <n v="0"/>
    <n v="8"/>
    <x v="12"/>
    <n v="0"/>
    <n v="3"/>
    <n v="3"/>
    <n v="6"/>
    <n v="0"/>
    <n v="0"/>
    <x v="97393"/>
    <n v="439"/>
    <s v="LARCENY,GRAND FROM OPEN AREAS, UNATTENDED"/>
    <n v="109"/>
    <x v="11"/>
    <s v="PL 1553501"/>
    <s v="F"/>
    <s v="M"/>
    <n v="18"/>
    <n v="0"/>
    <x v="0"/>
    <x v="1"/>
    <x v="1"/>
  </r>
  <r>
    <x v="276"/>
    <n v="2172"/>
    <n v="117"/>
    <n v="585"/>
    <x v="85"/>
    <n v="117"/>
    <n v="3358"/>
    <n v="3494"/>
    <n v="869"/>
    <n v="470"/>
    <n v="606"/>
    <x v="97394"/>
    <n v="113"/>
    <s v="MENACING,UNCLASSIFIED"/>
    <n v="344"/>
    <x v="15"/>
    <s v="PL 1201401"/>
    <s v="M"/>
    <s v="Q"/>
    <n v="107"/>
    <n v="0"/>
    <x v="2"/>
    <x v="0"/>
    <x v="2"/>
  </r>
  <r>
    <x v="279"/>
    <n v="2580"/>
    <n v="4"/>
    <n v="774"/>
    <x v="86"/>
    <n v="3"/>
    <n v="2925"/>
    <n v="2929"/>
    <n v="587"/>
    <n v="29"/>
    <n v="32"/>
    <x v="97395"/>
    <n v="101"/>
    <s v="ASSAULT 3"/>
    <n v="344"/>
    <x v="15"/>
    <s v="PL 1200001"/>
    <s v="M"/>
    <s v="M"/>
    <n v="25"/>
    <n v="0"/>
    <x v="0"/>
    <x v="0"/>
    <x v="0"/>
  </r>
  <r>
    <x v="294"/>
    <n v="2888"/>
    <n v="174"/>
    <n v="950"/>
    <x v="98"/>
    <n v="174"/>
    <n v="4882"/>
    <n v="5078"/>
    <n v="1353"/>
    <n v="565"/>
    <n v="761"/>
    <x v="97396"/>
    <n v="101"/>
    <s v="ASSAULT 3"/>
    <n v="344"/>
    <x v="15"/>
    <s v="PL 1200001"/>
    <s v="M"/>
    <s v="M"/>
    <n v="32"/>
    <n v="2"/>
    <x v="3"/>
    <x v="1"/>
    <x v="0"/>
  </r>
  <r>
    <x v="277"/>
    <n v="1035"/>
    <n v="0"/>
    <n v="210"/>
    <x v="47"/>
    <n v="0"/>
    <n v="419"/>
    <n v="419"/>
    <n v="117"/>
    <n v="1"/>
    <n v="1"/>
    <x v="97397"/>
    <n v="109"/>
    <s v="ASSAULT 2,1,UNCLASSIFIED"/>
    <n v="106"/>
    <x v="9"/>
    <s v="PL 1200502"/>
    <s v="F"/>
    <s v="M"/>
    <n v="34"/>
    <n v="0"/>
    <x v="0"/>
    <x v="0"/>
    <x v="2"/>
  </r>
  <r>
    <x v="101"/>
    <n v="0"/>
    <n v="0"/>
    <n v="2"/>
    <x v="12"/>
    <n v="0"/>
    <n v="0"/>
    <n v="0"/>
    <n v="0"/>
    <n v="0"/>
    <n v="0"/>
    <x v="97398"/>
    <n v="397"/>
    <s v="ROBBERY,OPEN AREA UNCLASSIFIED"/>
    <n v="105"/>
    <x v="7"/>
    <s v="PL 1601001"/>
    <s v="F"/>
    <s v="B"/>
    <n v="43"/>
    <n v="0"/>
    <x v="3"/>
    <x v="0"/>
    <x v="2"/>
  </r>
  <r>
    <x v="117"/>
    <n v="619"/>
    <n v="0"/>
    <n v="152"/>
    <x v="12"/>
    <n v="0"/>
    <n v="183"/>
    <n v="183"/>
    <n v="66"/>
    <n v="0"/>
    <n v="0"/>
    <x v="97399"/>
    <n v="439"/>
    <s v="LARCENY,GRAND FROM OPEN AREAS, UNATTENDED"/>
    <n v="109"/>
    <x v="11"/>
    <s v="PL 1553001"/>
    <s v="F"/>
    <s v="M"/>
    <n v="9"/>
    <n v="0"/>
    <x v="2"/>
    <x v="0"/>
    <x v="0"/>
  </r>
  <r>
    <x v="271"/>
    <n v="4510"/>
    <n v="186"/>
    <n v="1287"/>
    <x v="81"/>
    <n v="186"/>
    <n v="5028"/>
    <n v="5226"/>
    <n v="1476"/>
    <n v="561"/>
    <n v="759"/>
    <x v="97400"/>
    <n v="244"/>
    <s v="BURGLARY,UNCLASSIFIED,UNKNOWN"/>
    <n v="107"/>
    <x v="12"/>
    <s v="PL 1402000"/>
    <s v="F"/>
    <s v="B"/>
    <n v="52"/>
    <n v="0"/>
    <x v="2"/>
    <x v="0"/>
    <x v="2"/>
  </r>
  <r>
    <x v="290"/>
    <n v="3864"/>
    <n v="188"/>
    <n v="1447"/>
    <x v="94"/>
    <n v="188"/>
    <n v="5125"/>
    <n v="5249"/>
    <n v="1669"/>
    <n v="422"/>
    <n v="545"/>
    <x v="97401"/>
    <n v="439"/>
    <s v="LARCENY,GRAND FROM OPEN AREAS, UNATTENDED"/>
    <n v="109"/>
    <x v="11"/>
    <s v="PL 1553001"/>
    <s v="F"/>
    <s v="M"/>
    <n v="33"/>
    <n v="0"/>
    <x v="1"/>
    <x v="0"/>
    <x v="0"/>
  </r>
  <r>
    <x v="268"/>
    <n v="642"/>
    <n v="1"/>
    <n v="176"/>
    <x v="48"/>
    <n v="1"/>
    <n v="274"/>
    <n v="274"/>
    <n v="90"/>
    <n v="0"/>
    <n v="1"/>
    <x v="97402"/>
    <n v="792"/>
    <s v="WEAPONS POSSESSION 1 &amp; 2"/>
    <n v="118"/>
    <x v="23"/>
    <s v="PL 2650303"/>
    <s v="F"/>
    <s v="K"/>
    <n v="81"/>
    <n v="0"/>
    <x v="0"/>
    <x v="0"/>
    <x v="0"/>
  </r>
  <r>
    <x v="263"/>
    <n v="0"/>
    <n v="0"/>
    <n v="1"/>
    <x v="12"/>
    <n v="0"/>
    <n v="0"/>
    <n v="0"/>
    <n v="0"/>
    <n v="0"/>
    <n v="0"/>
    <x v="97403"/>
    <n v="339"/>
    <s v="LARCENY,PETIT FROM OPEN AREAS,"/>
    <n v="341"/>
    <x v="6"/>
    <s v="PL 1552500"/>
    <s v="M"/>
    <s v="Q"/>
    <n v="106"/>
    <n v="0"/>
    <x v="0"/>
    <x v="1"/>
    <x v="2"/>
  </r>
  <r>
    <x v="269"/>
    <n v="2639"/>
    <n v="6"/>
    <n v="741"/>
    <x v="37"/>
    <n v="6"/>
    <n v="2704"/>
    <n v="2707"/>
    <n v="507"/>
    <n v="22"/>
    <n v="25"/>
    <x v="97404"/>
    <n v="105"/>
    <s v="STRANGULATION 1ST"/>
    <n v="106"/>
    <x v="9"/>
    <s v="PL 1211200"/>
    <s v="F"/>
    <s v="K"/>
    <n v="83"/>
    <n v="0"/>
    <x v="0"/>
    <x v="0"/>
    <x v="1"/>
  </r>
  <r>
    <x v="305"/>
    <n v="3311"/>
    <n v="185"/>
    <n v="1144"/>
    <x v="108"/>
    <n v="185"/>
    <n v="4447"/>
    <n v="4638"/>
    <n v="1268"/>
    <n v="564"/>
    <n v="754"/>
    <x v="97405"/>
    <n v="397"/>
    <s v="ROBBERY,OPEN AREA UNCLASSIFIED"/>
    <n v="105"/>
    <x v="7"/>
    <s v="PL 1600500"/>
    <s v="F"/>
    <s v="M"/>
    <n v="26"/>
    <n v="1"/>
    <x v="0"/>
    <x v="0"/>
    <x v="0"/>
  </r>
  <r>
    <x v="267"/>
    <n v="1"/>
    <n v="0"/>
    <n v="7"/>
    <x v="12"/>
    <n v="0"/>
    <n v="0"/>
    <n v="0"/>
    <n v="0"/>
    <n v="0"/>
    <n v="0"/>
    <x v="97406"/>
    <n v="792"/>
    <s v="WEAPONS POSSESSION 1 &amp; 2"/>
    <n v="118"/>
    <x v="23"/>
    <s v="PL 265031B"/>
    <s v="F"/>
    <s v="Q"/>
    <n v="105"/>
    <n v="0"/>
    <x v="0"/>
    <x v="0"/>
    <x v="0"/>
  </r>
  <r>
    <x v="94"/>
    <n v="741"/>
    <n v="4"/>
    <n v="76"/>
    <x v="49"/>
    <n v="3"/>
    <n v="755"/>
    <n v="761"/>
    <n v="82"/>
    <n v="50"/>
    <n v="56"/>
    <x v="97407"/>
    <n v="339"/>
    <s v="LARCENY,PETIT FROM OPEN AREAS,"/>
    <n v="341"/>
    <x v="6"/>
    <s v="PL 1552500"/>
    <s v="M"/>
    <s v="K"/>
    <n v="70"/>
    <n v="0"/>
    <x v="0"/>
    <x v="0"/>
    <x v="2"/>
  </r>
  <r>
    <x v="262"/>
    <n v="69"/>
    <n v="0"/>
    <n v="58"/>
    <x v="12"/>
    <n v="0"/>
    <n v="24"/>
    <n v="24"/>
    <n v="21"/>
    <n v="0"/>
    <n v="0"/>
    <x v="97408"/>
    <n v="511"/>
    <s v="CONTROLLED SUBSTANCE, POSSESSI"/>
    <n v="235"/>
    <x v="10"/>
    <s v="PL 2200300"/>
    <s v="M"/>
    <s v="B"/>
    <n v="43"/>
    <n v="0"/>
    <x v="1"/>
    <x v="0"/>
    <x v="0"/>
  </r>
  <r>
    <x v="264"/>
    <n v="3"/>
    <n v="0"/>
    <n v="14"/>
    <x v="12"/>
    <n v="0"/>
    <n v="0"/>
    <n v="0"/>
    <n v="0"/>
    <n v="0"/>
    <n v="0"/>
    <x v="97409"/>
    <n v="922"/>
    <s v="TRAFFIC,UNCLASSIFIED MISDEMEAN"/>
    <n v="348"/>
    <x v="27"/>
    <s v="VTL05110A4"/>
    <s v="M"/>
    <s v="Q"/>
    <n v="104"/>
    <n v="0"/>
    <x v="2"/>
    <x v="0"/>
    <x v="1"/>
  </r>
  <r>
    <x v="282"/>
    <n v="4006"/>
    <n v="3"/>
    <n v="740"/>
    <x v="72"/>
    <n v="3"/>
    <n v="2419"/>
    <n v="2421"/>
    <n v="426"/>
    <n v="16"/>
    <n v="18"/>
    <x v="97410"/>
    <n v="922"/>
    <s v="TRAFFIC,UNCLASSIFIED MISDEMEAN"/>
    <n v="348"/>
    <x v="27"/>
    <s v="VTL05110MU"/>
    <s v="M"/>
    <s v="M"/>
    <n v="13"/>
    <n v="0"/>
    <x v="2"/>
    <x v="0"/>
    <x v="0"/>
  </r>
  <r>
    <x v="101"/>
    <n v="0"/>
    <n v="0"/>
    <n v="2"/>
    <x v="12"/>
    <n v="0"/>
    <n v="0"/>
    <n v="0"/>
    <n v="0"/>
    <n v="0"/>
    <n v="0"/>
    <x v="97411"/>
    <n v="101"/>
    <s v="ASSAULT 3"/>
    <n v="344"/>
    <x v="15"/>
    <s v="PL 1200001"/>
    <s v="M"/>
    <s v="B"/>
    <n v="40"/>
    <n v="0"/>
    <x v="2"/>
    <x v="1"/>
    <x v="4"/>
  </r>
  <r>
    <x v="267"/>
    <n v="1"/>
    <n v="0"/>
    <n v="7"/>
    <x v="12"/>
    <n v="0"/>
    <n v="0"/>
    <n v="0"/>
    <n v="0"/>
    <n v="0"/>
    <n v="0"/>
    <x v="97412"/>
    <n v="109"/>
    <s v="ASSAULT 2,1,UNCLASSIFIED"/>
    <n v="106"/>
    <x v="9"/>
    <s v="PL 1201200"/>
    <s v="F"/>
    <s v="M"/>
    <n v="5"/>
    <n v="0"/>
    <x v="0"/>
    <x v="0"/>
    <x v="0"/>
  </r>
  <r>
    <x v="299"/>
    <n v="6129"/>
    <n v="87"/>
    <n v="1849"/>
    <x v="103"/>
    <n v="87"/>
    <n v="4672"/>
    <n v="4717"/>
    <n v="1510"/>
    <n v="216"/>
    <n v="261"/>
    <x v="97413"/>
    <n v="511"/>
    <s v="CONTROLLED SUBSTANCE, POSSESSI"/>
    <n v="235"/>
    <x v="10"/>
    <s v="PL 2200300"/>
    <s v="M"/>
    <s v="M"/>
    <n v="6"/>
    <n v="0"/>
    <x v="2"/>
    <x v="0"/>
    <x v="2"/>
  </r>
  <r>
    <x v="268"/>
    <n v="642"/>
    <n v="1"/>
    <n v="176"/>
    <x v="48"/>
    <n v="1"/>
    <n v="274"/>
    <n v="274"/>
    <n v="90"/>
    <n v="0"/>
    <n v="1"/>
    <x v="97414"/>
    <n v="268"/>
    <s v="CRIMINAL MIS 2 &amp; 3"/>
    <n v="121"/>
    <x v="4"/>
    <s v="PL 1450502"/>
    <s v="F"/>
    <s v="B"/>
    <n v="40"/>
    <n v="0"/>
    <x v="0"/>
    <x v="1"/>
    <x v="2"/>
  </r>
  <r>
    <x v="267"/>
    <n v="1"/>
    <n v="0"/>
    <n v="7"/>
    <x v="12"/>
    <n v="0"/>
    <n v="0"/>
    <n v="0"/>
    <n v="0"/>
    <n v="0"/>
    <n v="0"/>
    <x v="97415"/>
    <n v="101"/>
    <s v="ASSAULT 3"/>
    <n v="344"/>
    <x v="15"/>
    <s v="PL 1200001"/>
    <s v="M"/>
    <s v="B"/>
    <n v="44"/>
    <n v="0"/>
    <x v="2"/>
    <x v="1"/>
    <x v="2"/>
  </r>
  <r>
    <x v="304"/>
    <n v="5747"/>
    <n v="170"/>
    <n v="1663"/>
    <x v="107"/>
    <n v="169"/>
    <n v="4992"/>
    <n v="5078"/>
    <n v="1640"/>
    <n v="348"/>
    <n v="434"/>
    <x v="97416"/>
    <n v="155"/>
    <s v="RAPE 2"/>
    <n v="104"/>
    <x v="1"/>
    <s v="PL 1303001"/>
    <s v="F"/>
    <s v="Q"/>
    <n v="112"/>
    <n v="0"/>
    <x v="2"/>
    <x v="0"/>
    <x v="2"/>
  </r>
  <r>
    <x v="285"/>
    <n v="57"/>
    <n v="0"/>
    <n v="37"/>
    <x v="12"/>
    <n v="0"/>
    <n v="15"/>
    <n v="15"/>
    <n v="13"/>
    <n v="0"/>
    <n v="0"/>
    <x v="97417"/>
    <n v="511"/>
    <s v="CONTROLLED SUBSTANCE, POSSESSI"/>
    <n v="235"/>
    <x v="10"/>
    <s v="PL 2200300"/>
    <s v="M"/>
    <s v="M"/>
    <n v="14"/>
    <n v="0"/>
    <x v="1"/>
    <x v="0"/>
    <x v="0"/>
  </r>
  <r>
    <x v="280"/>
    <n v="5119"/>
    <n v="43"/>
    <n v="1571"/>
    <x v="87"/>
    <n v="43"/>
    <n v="4046"/>
    <n v="4066"/>
    <n v="1213"/>
    <n v="114"/>
    <n v="134"/>
    <x v="97418"/>
    <n v="101"/>
    <s v="ASSAULT 3"/>
    <n v="344"/>
    <x v="15"/>
    <s v="PL 1200001"/>
    <s v="M"/>
    <s v="M"/>
    <n v="25"/>
    <n v="0"/>
    <x v="1"/>
    <x v="0"/>
    <x v="4"/>
  </r>
  <r>
    <x v="130"/>
    <n v="2535"/>
    <n v="58"/>
    <n v="462"/>
    <x v="56"/>
    <n v="58"/>
    <n v="2885"/>
    <n v="2973"/>
    <n v="536"/>
    <n v="347"/>
    <n v="435"/>
    <x v="97419"/>
    <n v="397"/>
    <s v="ROBBERY,OPEN AREA UNCLASSIFIED"/>
    <n v="105"/>
    <x v="7"/>
    <s v="PL 1601504"/>
    <s v="F"/>
    <s v="B"/>
    <n v="41"/>
    <n v="0"/>
    <x v="0"/>
    <x v="1"/>
    <x v="0"/>
  </r>
  <r>
    <x v="268"/>
    <n v="642"/>
    <n v="1"/>
    <n v="176"/>
    <x v="48"/>
    <n v="1"/>
    <n v="274"/>
    <n v="274"/>
    <n v="90"/>
    <n v="0"/>
    <n v="1"/>
    <x v="97420"/>
    <n v="792"/>
    <s v="WEAPONS POSSESSION 1 &amp; 2"/>
    <n v="118"/>
    <x v="23"/>
    <s v="PL 265031B"/>
    <s v="F"/>
    <s v="B"/>
    <n v="43"/>
    <n v="0"/>
    <x v="2"/>
    <x v="0"/>
    <x v="4"/>
  </r>
  <r>
    <x v="101"/>
    <n v="0"/>
    <n v="0"/>
    <n v="2"/>
    <x v="12"/>
    <n v="0"/>
    <n v="0"/>
    <n v="0"/>
    <n v="0"/>
    <n v="0"/>
    <n v="0"/>
    <x v="97421"/>
    <n v="922"/>
    <s v="TRAFFIC,UNCLASSIFIED MISDEMEAN"/>
    <n v="348"/>
    <x v="27"/>
    <s v="VTL0511D01"/>
    <s v="M"/>
    <s v="Q"/>
    <n v="108"/>
    <n v="0"/>
    <x v="0"/>
    <x v="0"/>
    <x v="0"/>
  </r>
  <r>
    <x v="262"/>
    <n v="69"/>
    <n v="0"/>
    <n v="58"/>
    <x v="12"/>
    <n v="0"/>
    <n v="24"/>
    <n v="24"/>
    <n v="21"/>
    <n v="0"/>
    <n v="0"/>
    <x v="97422"/>
    <n v="101"/>
    <s v="ASSAULT 3"/>
    <n v="344"/>
    <x v="15"/>
    <s v="PL 1200001"/>
    <s v="M"/>
    <s v="B"/>
    <n v="47"/>
    <n v="0"/>
    <x v="0"/>
    <x v="0"/>
    <x v="0"/>
  </r>
  <r>
    <x v="274"/>
    <n v="2971"/>
    <n v="5"/>
    <n v="494"/>
    <x v="26"/>
    <n v="4"/>
    <n v="1456"/>
    <n v="1458"/>
    <n v="267"/>
    <n v="6"/>
    <n v="7"/>
    <x v="97423"/>
    <n v="109"/>
    <s v="ASSAULT 2,1,UNCLASSIFIED"/>
    <n v="106"/>
    <x v="9"/>
    <s v="PL 1200502"/>
    <s v="F"/>
    <s v="B"/>
    <n v="45"/>
    <n v="0"/>
    <x v="1"/>
    <x v="0"/>
    <x v="0"/>
  </r>
  <r>
    <x v="274"/>
    <n v="2971"/>
    <n v="5"/>
    <n v="494"/>
    <x v="26"/>
    <n v="4"/>
    <n v="1456"/>
    <n v="1458"/>
    <n v="267"/>
    <n v="6"/>
    <n v="7"/>
    <x v="97424"/>
    <n v="101"/>
    <s v="ASSAULT 3"/>
    <n v="344"/>
    <x v="15"/>
    <s v="PL 1200001"/>
    <s v="M"/>
    <s v="K"/>
    <n v="72"/>
    <n v="0"/>
    <x v="1"/>
    <x v="0"/>
    <x v="2"/>
  </r>
  <r>
    <x v="76"/>
    <n v="7"/>
    <n v="0"/>
    <n v="8"/>
    <x v="12"/>
    <n v="0"/>
    <n v="3"/>
    <n v="3"/>
    <n v="6"/>
    <n v="0"/>
    <n v="0"/>
    <x v="97425"/>
    <n v="905"/>
    <s v="INTOXICATED DRIVING,ALCOHOL"/>
    <n v="347"/>
    <x v="16"/>
    <s v="VTL11920U2"/>
    <s v="M"/>
    <s v="M"/>
    <n v="25"/>
    <n v="0"/>
    <x v="0"/>
    <x v="0"/>
    <x v="4"/>
  </r>
  <r>
    <x v="266"/>
    <n v="3570"/>
    <n v="15"/>
    <n v="1144"/>
    <x v="80"/>
    <n v="14"/>
    <n v="3132"/>
    <n v="3138"/>
    <n v="702"/>
    <n v="39"/>
    <n v="44"/>
    <x v="97426"/>
    <n v="729"/>
    <s v="FORGERY,ETC.,UNCLASSIFIED-FELO"/>
    <n v="113"/>
    <x v="18"/>
    <s v="PL 1702500"/>
    <s v="F"/>
    <s v="Q"/>
    <n v="111"/>
    <n v="0"/>
    <x v="0"/>
    <x v="0"/>
    <x v="2"/>
  </r>
  <r>
    <x v="268"/>
    <n v="642"/>
    <n v="1"/>
    <n v="176"/>
    <x v="48"/>
    <n v="1"/>
    <n v="274"/>
    <n v="274"/>
    <n v="90"/>
    <n v="0"/>
    <n v="1"/>
    <x v="97427"/>
    <n v="461"/>
    <s v="UNAUTHORIZED USE VEHICLE 2"/>
    <n v="126"/>
    <x v="5"/>
    <s v="PL 1650600"/>
    <s v="F"/>
    <s v="K"/>
    <n v="75"/>
    <n v="0"/>
    <x v="2"/>
    <x v="0"/>
    <x v="0"/>
  </r>
  <r>
    <x v="273"/>
    <n v="3063"/>
    <n v="93"/>
    <n v="585"/>
    <x v="83"/>
    <n v="93"/>
    <n v="3195"/>
    <n v="3299"/>
    <n v="679"/>
    <n v="390"/>
    <n v="494"/>
    <x v="97428"/>
    <n v="244"/>
    <s v="BURGLARY,UNCLASSIFIED,UNKNOWN"/>
    <n v="107"/>
    <x v="12"/>
    <s v="PL 1402501"/>
    <s v="F"/>
    <s v="M"/>
    <n v="25"/>
    <n v="0"/>
    <x v="1"/>
    <x v="0"/>
    <x v="0"/>
  </r>
  <r>
    <x v="12"/>
    <n v="5"/>
    <n v="0"/>
    <n v="2"/>
    <x v="12"/>
    <n v="0"/>
    <n v="0"/>
    <n v="0"/>
    <n v="0"/>
    <n v="0"/>
    <n v="0"/>
    <x v="97429"/>
    <n v="490"/>
    <s v="STOLEN PROPERTY 3,POSSESSION"/>
    <n v="232"/>
    <x v="25"/>
    <s v="PL 1654000"/>
    <s v="M"/>
    <s v="M"/>
    <n v="7"/>
    <n v="0"/>
    <x v="0"/>
    <x v="0"/>
    <x v="0"/>
  </r>
  <r>
    <x v="268"/>
    <n v="642"/>
    <n v="1"/>
    <n v="176"/>
    <x v="48"/>
    <n v="1"/>
    <n v="274"/>
    <n v="274"/>
    <n v="90"/>
    <n v="0"/>
    <n v="1"/>
    <x v="97430"/>
    <n v="969"/>
    <s v="TRAFFIC,UNCLASSIFIED INFRACTIO"/>
    <n v="881"/>
    <x v="30"/>
    <s v="VTL051101A"/>
    <s v="M"/>
    <s v="Q"/>
    <n v="113"/>
    <n v="0"/>
    <x v="1"/>
    <x v="0"/>
    <x v="0"/>
  </r>
  <r>
    <x v="304"/>
    <n v="5747"/>
    <n v="170"/>
    <n v="1663"/>
    <x v="107"/>
    <n v="169"/>
    <n v="4992"/>
    <n v="5078"/>
    <n v="1640"/>
    <n v="348"/>
    <n v="434"/>
    <x v="97431"/>
    <n v="503"/>
    <s v="CONTROLLED SUBSTANCE,INTENT TO"/>
    <n v="117"/>
    <x v="10"/>
    <s v="PL 2201601"/>
    <s v="F"/>
    <s v="K"/>
    <n v="73"/>
    <n v="0"/>
    <x v="1"/>
    <x v="0"/>
    <x v="0"/>
  </r>
  <r>
    <x v="12"/>
    <n v="5"/>
    <n v="0"/>
    <n v="2"/>
    <x v="12"/>
    <n v="0"/>
    <n v="0"/>
    <n v="0"/>
    <n v="0"/>
    <n v="0"/>
    <n v="0"/>
    <x v="97432"/>
    <n v="848"/>
    <s v="NY STATE LAWS,UNCLASSIFIED MIS"/>
    <n v="364"/>
    <x v="37"/>
    <s v="CPL5700600"/>
    <s v="M"/>
    <s v="Q"/>
    <n v="102"/>
    <n v="72"/>
    <x v="0"/>
    <x v="0"/>
    <x v="1"/>
  </r>
  <r>
    <x v="128"/>
    <n v="155"/>
    <n v="0"/>
    <n v="79"/>
    <x v="45"/>
    <n v="0"/>
    <n v="46"/>
    <n v="46"/>
    <n v="32"/>
    <n v="0"/>
    <n v="0"/>
    <x v="97433"/>
    <n v="109"/>
    <s v="ASSAULT 2,1,UNCLASSIFIED"/>
    <n v="106"/>
    <x v="9"/>
    <s v="PL 1200501"/>
    <s v="F"/>
    <s v="K"/>
    <n v="70"/>
    <n v="0"/>
    <x v="0"/>
    <x v="1"/>
    <x v="0"/>
  </r>
  <r>
    <x v="264"/>
    <n v="3"/>
    <n v="0"/>
    <n v="14"/>
    <x v="12"/>
    <n v="0"/>
    <n v="0"/>
    <n v="0"/>
    <n v="0"/>
    <n v="0"/>
    <n v="0"/>
    <x v="97434"/>
    <n v="49"/>
    <s v="U.S. CODE UNCLASSIFIED"/>
    <n v="995"/>
    <x v="17"/>
    <s v="FOA9000049"/>
    <m/>
    <s v="B"/>
    <n v="46"/>
    <n v="0"/>
    <x v="0"/>
    <x v="0"/>
    <x v="4"/>
  </r>
  <r>
    <x v="282"/>
    <n v="4006"/>
    <n v="3"/>
    <n v="740"/>
    <x v="72"/>
    <n v="3"/>
    <n v="2419"/>
    <n v="2421"/>
    <n v="426"/>
    <n v="16"/>
    <n v="18"/>
    <x v="97435"/>
    <n v="109"/>
    <s v="ASSAULT 2,1,UNCLASSIFIED"/>
    <n v="106"/>
    <x v="9"/>
    <s v="PL 1200501"/>
    <s v="F"/>
    <s v="B"/>
    <n v="42"/>
    <n v="0"/>
    <x v="0"/>
    <x v="1"/>
    <x v="0"/>
  </r>
  <r>
    <x v="281"/>
    <n v="355"/>
    <n v="0"/>
    <n v="107"/>
    <x v="12"/>
    <n v="0"/>
    <n v="96"/>
    <n v="96"/>
    <n v="45"/>
    <n v="0"/>
    <n v="0"/>
    <x v="97436"/>
    <n v="273"/>
    <s v="TAMPERING 1,CRIMINAL"/>
    <n v="121"/>
    <x v="4"/>
    <s v="PL 1452000"/>
    <s v="F"/>
    <s v="B"/>
    <n v="52"/>
    <n v="0"/>
    <x v="3"/>
    <x v="0"/>
    <x v="0"/>
  </r>
  <r>
    <x v="128"/>
    <n v="155"/>
    <n v="0"/>
    <n v="79"/>
    <x v="45"/>
    <n v="0"/>
    <n v="46"/>
    <n v="46"/>
    <n v="32"/>
    <n v="0"/>
    <n v="0"/>
    <x v="97437"/>
    <n v="109"/>
    <s v="ASSAULT 2,1,UNCLASSIFIED"/>
    <n v="106"/>
    <x v="9"/>
    <s v="PL 1200502"/>
    <s v="F"/>
    <s v="Q"/>
    <n v="109"/>
    <n v="0"/>
    <x v="0"/>
    <x v="0"/>
    <x v="2"/>
  </r>
  <r>
    <x v="12"/>
    <n v="5"/>
    <n v="0"/>
    <n v="2"/>
    <x v="12"/>
    <n v="0"/>
    <n v="0"/>
    <n v="0"/>
    <n v="0"/>
    <n v="0"/>
    <n v="0"/>
    <x v="97438"/>
    <n v="101"/>
    <s v="ASSAULT 3"/>
    <n v="344"/>
    <x v="15"/>
    <s v="PL 1200001"/>
    <s v="M"/>
    <s v="B"/>
    <n v="50"/>
    <n v="0"/>
    <x v="0"/>
    <x v="0"/>
    <x v="2"/>
  </r>
  <r>
    <x v="130"/>
    <n v="2535"/>
    <n v="58"/>
    <n v="462"/>
    <x v="56"/>
    <n v="58"/>
    <n v="2885"/>
    <n v="2973"/>
    <n v="536"/>
    <n v="347"/>
    <n v="435"/>
    <x v="97439"/>
    <n v="49"/>
    <s v="U.S. CODE UNCLASSIFIED"/>
    <n v="995"/>
    <x v="17"/>
    <s v="FOA9000049"/>
    <m/>
    <s v="M"/>
    <n v="23"/>
    <n v="0"/>
    <x v="0"/>
    <x v="0"/>
    <x v="0"/>
  </r>
  <r>
    <x v="269"/>
    <n v="2639"/>
    <n v="6"/>
    <n v="741"/>
    <x v="37"/>
    <n v="6"/>
    <n v="2704"/>
    <n v="2707"/>
    <n v="507"/>
    <n v="22"/>
    <n v="25"/>
    <x v="97440"/>
    <n v="793"/>
    <s v="WEAPONS POSSESSION 3"/>
    <n v="118"/>
    <x v="23"/>
    <s v="PL 2650201"/>
    <s v="F"/>
    <s v="M"/>
    <n v="9"/>
    <n v="0"/>
    <x v="0"/>
    <x v="0"/>
    <x v="0"/>
  </r>
  <r>
    <x v="267"/>
    <n v="1"/>
    <n v="0"/>
    <n v="7"/>
    <x v="12"/>
    <n v="0"/>
    <n v="0"/>
    <n v="0"/>
    <n v="0"/>
    <n v="0"/>
    <n v="0"/>
    <x v="97441"/>
    <n v="109"/>
    <s v="ASSAULT 2,1,UNCLASSIFIED"/>
    <n v="106"/>
    <x v="9"/>
    <s v="PL 1200502"/>
    <s v="F"/>
    <s v="B"/>
    <n v="44"/>
    <n v="0"/>
    <x v="0"/>
    <x v="0"/>
    <x v="0"/>
  </r>
  <r>
    <x v="280"/>
    <n v="5119"/>
    <n v="43"/>
    <n v="1571"/>
    <x v="87"/>
    <n v="43"/>
    <n v="4046"/>
    <n v="4066"/>
    <n v="1213"/>
    <n v="114"/>
    <n v="134"/>
    <x v="97442"/>
    <n v="258"/>
    <s v="CRIMINAL MISCHIEF 4TH, GRAFFIT"/>
    <n v="351"/>
    <x v="4"/>
    <s v="PL 1456002"/>
    <s v="M"/>
    <s v="Q"/>
    <n v="102"/>
    <n v="1"/>
    <x v="0"/>
    <x v="0"/>
    <x v="2"/>
  </r>
  <r>
    <x v="278"/>
    <n v="8"/>
    <n v="0"/>
    <n v="8"/>
    <x v="12"/>
    <n v="0"/>
    <n v="3"/>
    <n v="3"/>
    <n v="5"/>
    <n v="0"/>
    <n v="0"/>
    <x v="97443"/>
    <n v="729"/>
    <s v="FORGERY,ETC.,UNCLASSIFIED-FELO"/>
    <n v="113"/>
    <x v="18"/>
    <s v="PL 1703000"/>
    <s v="F"/>
    <s v="M"/>
    <n v="24"/>
    <n v="0"/>
    <x v="0"/>
    <x v="0"/>
    <x v="0"/>
  </r>
  <r>
    <x v="280"/>
    <n v="5119"/>
    <n v="43"/>
    <n v="1571"/>
    <x v="87"/>
    <n v="43"/>
    <n v="4046"/>
    <n v="4066"/>
    <n v="1213"/>
    <n v="114"/>
    <n v="134"/>
    <x v="97444"/>
    <n v="198"/>
    <s v="CRIMINAL CONTEMPT 1"/>
    <n v="126"/>
    <x v="5"/>
    <s v="PL 21551B2"/>
    <s v="F"/>
    <s v="S"/>
    <n v="121"/>
    <n v="0"/>
    <x v="0"/>
    <x v="0"/>
    <x v="1"/>
  </r>
  <r>
    <x v="291"/>
    <n v="5449"/>
    <n v="102"/>
    <n v="1729"/>
    <x v="95"/>
    <n v="102"/>
    <n v="4891"/>
    <n v="4959"/>
    <n v="1622"/>
    <n v="303"/>
    <n v="371"/>
    <x v="97445"/>
    <n v="258"/>
    <s v="CRIMINAL MISCHIEF 4TH, GRAFFIT"/>
    <n v="351"/>
    <x v="4"/>
    <s v="PL 1456002"/>
    <s v="M"/>
    <s v="M"/>
    <n v="13"/>
    <n v="0"/>
    <x v="0"/>
    <x v="0"/>
    <x v="4"/>
  </r>
  <r>
    <x v="278"/>
    <n v="8"/>
    <n v="0"/>
    <n v="8"/>
    <x v="12"/>
    <n v="0"/>
    <n v="3"/>
    <n v="3"/>
    <n v="5"/>
    <n v="0"/>
    <n v="0"/>
    <x v="97446"/>
    <n v="792"/>
    <s v="WEAPONS POSSESSION 1 &amp; 2"/>
    <n v="118"/>
    <x v="23"/>
    <s v="PL 265031B"/>
    <s v="F"/>
    <s v="M"/>
    <n v="5"/>
    <n v="0"/>
    <x v="2"/>
    <x v="1"/>
    <x v="0"/>
  </r>
  <r>
    <x v="219"/>
    <n v="873"/>
    <n v="11"/>
    <n v="126"/>
    <x v="58"/>
    <n v="11"/>
    <n v="992"/>
    <n v="1004"/>
    <n v="131"/>
    <n v="91"/>
    <n v="102"/>
    <x v="97447"/>
    <n v="409"/>
    <s v="LARCENY,GRAND BY EXTORTION"/>
    <n v="109"/>
    <x v="11"/>
    <s v="PL 1553006"/>
    <s v="F"/>
    <s v="Q"/>
    <n v="106"/>
    <n v="0"/>
    <x v="1"/>
    <x v="0"/>
    <x v="1"/>
  </r>
  <r>
    <x v="280"/>
    <n v="5119"/>
    <n v="43"/>
    <n v="1571"/>
    <x v="87"/>
    <n v="43"/>
    <n v="4046"/>
    <n v="4066"/>
    <n v="1213"/>
    <n v="114"/>
    <n v="134"/>
    <x v="97448"/>
    <n v="139"/>
    <s v="MURDER,UNCLASSIFIED"/>
    <n v="101"/>
    <x v="40"/>
    <s v="PL 1252501"/>
    <s v="F"/>
    <s v="B"/>
    <n v="40"/>
    <n v="0"/>
    <x v="1"/>
    <x v="0"/>
    <x v="2"/>
  </r>
  <r>
    <x v="270"/>
    <n v="21"/>
    <n v="0"/>
    <n v="18"/>
    <x v="12"/>
    <n v="0"/>
    <n v="6"/>
    <n v="6"/>
    <n v="8"/>
    <n v="0"/>
    <n v="0"/>
    <x v="97449"/>
    <n v="750"/>
    <s v="RESISTING ARREST"/>
    <n v="359"/>
    <x v="21"/>
    <s v="PL 2053000"/>
    <s v="M"/>
    <s v="Q"/>
    <n v="113"/>
    <n v="3"/>
    <x v="4"/>
    <x v="0"/>
    <x v="1"/>
  </r>
  <r>
    <x v="292"/>
    <n v="5458"/>
    <n v="88"/>
    <n v="1785"/>
    <x v="96"/>
    <n v="87"/>
    <n v="4809"/>
    <n v="4865"/>
    <n v="1578"/>
    <n v="257"/>
    <n v="313"/>
    <x v="97450"/>
    <n v="339"/>
    <s v="LARCENY,PETIT FROM OPEN AREAS,"/>
    <n v="341"/>
    <x v="6"/>
    <s v="PL 1552500"/>
    <s v="M"/>
    <s v="B"/>
    <n v="49"/>
    <n v="0"/>
    <x v="1"/>
    <x v="0"/>
    <x v="2"/>
  </r>
  <r>
    <x v="306"/>
    <n v="5576"/>
    <n v="202"/>
    <n v="1539"/>
    <x v="108"/>
    <n v="202"/>
    <n v="5290"/>
    <n v="5482"/>
    <n v="1582"/>
    <n v="546"/>
    <n v="738"/>
    <x v="97451"/>
    <n v="922"/>
    <s v="TRAFFIC,UNCLASSIFIED MISDEMEAN"/>
    <n v="348"/>
    <x v="27"/>
    <s v="VTL05110MU"/>
    <s v="M"/>
    <s v="B"/>
    <n v="49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7452"/>
    <n v="109"/>
    <s v="ASSAULT 2,1,UNCLASSIFIED"/>
    <n v="106"/>
    <x v="9"/>
    <s v="PL 1200501"/>
    <s v="F"/>
    <s v="Q"/>
    <n v="115"/>
    <n v="0"/>
    <x v="0"/>
    <x v="0"/>
    <x v="0"/>
  </r>
  <r>
    <x v="12"/>
    <n v="5"/>
    <n v="0"/>
    <n v="2"/>
    <x v="12"/>
    <n v="0"/>
    <n v="0"/>
    <n v="0"/>
    <n v="0"/>
    <n v="0"/>
    <n v="0"/>
    <x v="97453"/>
    <n v="419"/>
    <s v="LARCENY,GRAND FROM PERSON,UNCL"/>
    <n v="109"/>
    <x v="11"/>
    <s v="PL 1553005"/>
    <s v="F"/>
    <s v="Q"/>
    <n v="107"/>
    <n v="1"/>
    <x v="0"/>
    <x v="0"/>
    <x v="0"/>
  </r>
  <r>
    <x v="286"/>
    <n v="3447"/>
    <n v="83"/>
    <n v="512"/>
    <x v="90"/>
    <n v="83"/>
    <n v="3133"/>
    <n v="3235"/>
    <n v="630"/>
    <n v="369"/>
    <n v="470"/>
    <x v="97454"/>
    <n v="596"/>
    <s v="OBSCENE MATERIAL - UNDER 17 YE"/>
    <n v="116"/>
    <x v="0"/>
    <s v="PL 2504505"/>
    <s v="F"/>
    <s v="K"/>
    <n v="77"/>
    <n v="0"/>
    <x v="3"/>
    <x v="0"/>
    <x v="0"/>
  </r>
  <r>
    <x v="291"/>
    <n v="5449"/>
    <n v="102"/>
    <n v="1729"/>
    <x v="95"/>
    <n v="102"/>
    <n v="4891"/>
    <n v="4959"/>
    <n v="1622"/>
    <n v="303"/>
    <n v="371"/>
    <x v="97455"/>
    <n v="101"/>
    <s v="ASSAULT 3"/>
    <n v="344"/>
    <x v="15"/>
    <s v="PL 1200001"/>
    <s v="M"/>
    <s v="Q"/>
    <n v="105"/>
    <n v="0"/>
    <x v="0"/>
    <x v="0"/>
    <x v="5"/>
  </r>
  <r>
    <x v="276"/>
    <n v="2172"/>
    <n v="117"/>
    <n v="585"/>
    <x v="85"/>
    <n v="117"/>
    <n v="3358"/>
    <n v="3494"/>
    <n v="869"/>
    <n v="470"/>
    <n v="606"/>
    <x v="97456"/>
    <n v="269"/>
    <s v="MISCHIEF,CRIMINAL,    UNCL 2ND"/>
    <n v="121"/>
    <x v="4"/>
    <s v="PL 145004A"/>
    <s v="M"/>
    <s v="K"/>
    <n v="75"/>
    <n v="0"/>
    <x v="0"/>
    <x v="0"/>
    <x v="4"/>
  </r>
  <r>
    <x v="251"/>
    <n v="378"/>
    <n v="8"/>
    <n v="58"/>
    <x v="44"/>
    <n v="1"/>
    <n v="331"/>
    <n v="346"/>
    <n v="51"/>
    <n v="19"/>
    <n v="21"/>
    <x v="97457"/>
    <n v="113"/>
    <s v="MENACING,UNCLASSIFIED"/>
    <n v="344"/>
    <x v="15"/>
    <s v="PL 1201401"/>
    <s v="M"/>
    <s v="Q"/>
    <n v="113"/>
    <n v="0"/>
    <x v="0"/>
    <x v="0"/>
    <x v="0"/>
  </r>
  <r>
    <x v="281"/>
    <n v="355"/>
    <n v="0"/>
    <n v="107"/>
    <x v="12"/>
    <n v="0"/>
    <n v="96"/>
    <n v="96"/>
    <n v="45"/>
    <n v="0"/>
    <n v="0"/>
    <x v="97458"/>
    <n v="339"/>
    <s v="LARCENY,PETIT FROM OPEN AREAS,"/>
    <n v="341"/>
    <x v="6"/>
    <s v="PL 1552500"/>
    <s v="M"/>
    <s v="K"/>
    <n v="63"/>
    <n v="0"/>
    <x v="0"/>
    <x v="0"/>
    <x v="1"/>
  </r>
  <r>
    <x v="278"/>
    <n v="8"/>
    <n v="0"/>
    <n v="8"/>
    <x v="12"/>
    <n v="0"/>
    <n v="3"/>
    <n v="3"/>
    <n v="5"/>
    <n v="0"/>
    <n v="0"/>
    <x v="97459"/>
    <n v="273"/>
    <s v="TAMPERING 1,CRIMINAL"/>
    <n v="121"/>
    <x v="4"/>
    <s v="PL 1452000"/>
    <s v="F"/>
    <s v="M"/>
    <n v="30"/>
    <n v="1"/>
    <x v="0"/>
    <x v="0"/>
    <x v="0"/>
  </r>
  <r>
    <x v="253"/>
    <n v="1512"/>
    <n v="16"/>
    <n v="212"/>
    <x v="76"/>
    <n v="16"/>
    <n v="1594"/>
    <n v="1624"/>
    <n v="242"/>
    <n v="192"/>
    <n v="223"/>
    <x v="97460"/>
    <n v="397"/>
    <s v="ROBBERY,OPEN AREA UNCLASSIFIED"/>
    <n v="105"/>
    <x v="7"/>
    <s v="PL 1601502"/>
    <s v="F"/>
    <s v="S"/>
    <n v="120"/>
    <n v="0"/>
    <x v="2"/>
    <x v="0"/>
    <x v="2"/>
  </r>
  <r>
    <x v="252"/>
    <n v="571"/>
    <n v="8"/>
    <n v="63"/>
    <x v="35"/>
    <n v="6"/>
    <n v="551"/>
    <n v="559"/>
    <n v="72"/>
    <n v="42"/>
    <n v="47"/>
    <x v="97461"/>
    <n v="244"/>
    <s v="BURGLARY,UNCLASSIFIED,UNKNOWN"/>
    <n v="107"/>
    <x v="12"/>
    <s v="PL 1402501"/>
    <s v="F"/>
    <s v="M"/>
    <n v="9"/>
    <n v="0"/>
    <x v="2"/>
    <x v="0"/>
    <x v="4"/>
  </r>
  <r>
    <x v="128"/>
    <n v="155"/>
    <n v="0"/>
    <n v="79"/>
    <x v="45"/>
    <n v="0"/>
    <n v="46"/>
    <n v="46"/>
    <n v="32"/>
    <n v="0"/>
    <n v="0"/>
    <x v="97462"/>
    <n v="687"/>
    <s v="CHILD,OFFENSES AGAINST,UNCLASS"/>
    <n v="345"/>
    <x v="54"/>
    <s v="PL 2602103"/>
    <s v="M"/>
    <s v="K"/>
    <n v="62"/>
    <n v="0"/>
    <x v="0"/>
    <x v="0"/>
    <x v="5"/>
  </r>
  <r>
    <x v="295"/>
    <n v="4498"/>
    <n v="12"/>
    <n v="1306"/>
    <x v="99"/>
    <n v="12"/>
    <n v="3424"/>
    <n v="3431"/>
    <n v="833"/>
    <n v="52"/>
    <n v="58"/>
    <x v="97463"/>
    <n v="109"/>
    <s v="ASSAULT 2,1,UNCLASSIFIED"/>
    <n v="106"/>
    <x v="9"/>
    <s v="PL 1200502"/>
    <s v="F"/>
    <s v="M"/>
    <n v="14"/>
    <n v="3"/>
    <x v="0"/>
    <x v="1"/>
    <x v="0"/>
  </r>
  <r>
    <x v="287"/>
    <n v="4144"/>
    <n v="142"/>
    <n v="978"/>
    <x v="91"/>
    <n v="141"/>
    <n v="4176"/>
    <n v="4356"/>
    <n v="1183"/>
    <n v="551"/>
    <n v="730"/>
    <x v="97464"/>
    <n v="397"/>
    <s v="ROBBERY,OPEN AREA UNCLASSIFIED"/>
    <n v="105"/>
    <x v="7"/>
    <s v="PL 1601001"/>
    <s v="F"/>
    <s v="Q"/>
    <n v="102"/>
    <n v="0"/>
    <x v="3"/>
    <x v="0"/>
    <x v="5"/>
  </r>
  <r>
    <x v="112"/>
    <n v="2452"/>
    <n v="3"/>
    <n v="387"/>
    <x v="5"/>
    <n v="3"/>
    <n v="1054"/>
    <n v="1055"/>
    <n v="207"/>
    <n v="3"/>
    <n v="4"/>
    <x v="97465"/>
    <n v="661"/>
    <s v="LEWDNESS,PUBLIC"/>
    <n v="361"/>
    <x v="29"/>
    <s v="PL 2450000"/>
    <s v="M"/>
    <s v="K"/>
    <n v="84"/>
    <n v="0"/>
    <x v="1"/>
    <x v="0"/>
    <x v="4"/>
  </r>
  <r>
    <x v="304"/>
    <n v="5747"/>
    <n v="170"/>
    <n v="1663"/>
    <x v="107"/>
    <n v="169"/>
    <n v="4992"/>
    <n v="5078"/>
    <n v="1640"/>
    <n v="348"/>
    <n v="434"/>
    <x v="97466"/>
    <n v="101"/>
    <s v="ASSAULT 3"/>
    <n v="344"/>
    <x v="15"/>
    <s v="PL 1200001"/>
    <s v="M"/>
    <s v="K"/>
    <n v="77"/>
    <n v="0"/>
    <x v="0"/>
    <x v="0"/>
    <x v="0"/>
  </r>
  <r>
    <x v="280"/>
    <n v="5119"/>
    <n v="43"/>
    <n v="1571"/>
    <x v="87"/>
    <n v="43"/>
    <n v="4046"/>
    <n v="4066"/>
    <n v="1213"/>
    <n v="114"/>
    <n v="134"/>
    <x v="97467"/>
    <n v="109"/>
    <s v="ASSAULT 2,1,UNCLASSIFIED"/>
    <n v="106"/>
    <x v="9"/>
    <s v="PL 1200501"/>
    <s v="F"/>
    <s v="Q"/>
    <n v="104"/>
    <n v="0"/>
    <x v="1"/>
    <x v="0"/>
    <x v="1"/>
  </r>
  <r>
    <x v="300"/>
    <n v="3586"/>
    <n v="93"/>
    <n v="788"/>
    <x v="104"/>
    <n v="93"/>
    <n v="3581"/>
    <n v="3725"/>
    <n v="933"/>
    <n v="492"/>
    <n v="636"/>
    <x v="97468"/>
    <n v="244"/>
    <s v="BURGLARY,UNCLASSIFIED,UNKNOWN"/>
    <n v="107"/>
    <x v="12"/>
    <s v="PL 1402000"/>
    <s v="F"/>
    <s v="M"/>
    <n v="7"/>
    <n v="0"/>
    <x v="1"/>
    <x v="0"/>
    <x v="4"/>
  </r>
  <r>
    <x v="291"/>
    <n v="5449"/>
    <n v="102"/>
    <n v="1729"/>
    <x v="95"/>
    <n v="102"/>
    <n v="4891"/>
    <n v="4959"/>
    <n v="1622"/>
    <n v="303"/>
    <n v="371"/>
    <x v="97469"/>
    <n v="109"/>
    <s v="ASSAULT 2,1,UNCLASSIFIED"/>
    <n v="106"/>
    <x v="9"/>
    <s v="PL 1200501"/>
    <s v="F"/>
    <s v="B"/>
    <n v="41"/>
    <n v="0"/>
    <x v="0"/>
    <x v="1"/>
    <x v="0"/>
  </r>
  <r>
    <x v="262"/>
    <n v="69"/>
    <n v="0"/>
    <n v="58"/>
    <x v="12"/>
    <n v="0"/>
    <n v="24"/>
    <n v="24"/>
    <n v="21"/>
    <n v="0"/>
    <n v="0"/>
    <x v="97470"/>
    <n v="339"/>
    <s v="LARCENY,PETIT FROM OPEN AREAS,"/>
    <n v="341"/>
    <x v="6"/>
    <s v="PL 1552500"/>
    <s v="M"/>
    <s v="M"/>
    <n v="17"/>
    <n v="0"/>
    <x v="0"/>
    <x v="0"/>
    <x v="2"/>
  </r>
  <r>
    <x v="274"/>
    <n v="2971"/>
    <n v="5"/>
    <n v="494"/>
    <x v="26"/>
    <n v="4"/>
    <n v="1456"/>
    <n v="1458"/>
    <n v="267"/>
    <n v="6"/>
    <n v="7"/>
    <x v="97471"/>
    <n v="503"/>
    <s v="CONTROLLED SUBSTANCE,INTENT TO"/>
    <n v="117"/>
    <x v="10"/>
    <s v="PL 2201601"/>
    <s v="F"/>
    <s v="B"/>
    <n v="49"/>
    <n v="0"/>
    <x v="0"/>
    <x v="0"/>
    <x v="4"/>
  </r>
  <r>
    <x v="296"/>
    <n v="3706"/>
    <n v="4"/>
    <n v="634"/>
    <x v="100"/>
    <n v="3"/>
    <n v="1935"/>
    <n v="1937"/>
    <n v="342"/>
    <n v="9"/>
    <n v="11"/>
    <x v="97472"/>
    <n v="397"/>
    <s v="ROBBERY,OPEN AREA UNCLASSIFIED"/>
    <n v="105"/>
    <x v="7"/>
    <s v="PL 1601001"/>
    <s v="F"/>
    <s v="B"/>
    <n v="41"/>
    <n v="0"/>
    <x v="3"/>
    <x v="0"/>
    <x v="4"/>
  </r>
  <r>
    <x v="278"/>
    <n v="8"/>
    <n v="0"/>
    <n v="8"/>
    <x v="12"/>
    <n v="0"/>
    <n v="3"/>
    <n v="3"/>
    <n v="5"/>
    <n v="0"/>
    <n v="0"/>
    <x v="97473"/>
    <n v="793"/>
    <s v="WEAPONS POSSESSION 3"/>
    <n v="118"/>
    <x v="23"/>
    <s v="PL 2650201"/>
    <s v="F"/>
    <s v="M"/>
    <n v="25"/>
    <n v="2"/>
    <x v="1"/>
    <x v="0"/>
    <x v="2"/>
  </r>
  <r>
    <x v="295"/>
    <n v="4498"/>
    <n v="12"/>
    <n v="1306"/>
    <x v="99"/>
    <n v="12"/>
    <n v="3424"/>
    <n v="3431"/>
    <n v="833"/>
    <n v="52"/>
    <n v="58"/>
    <x v="97474"/>
    <n v="759"/>
    <s v="PUBLIC ADMINISTATION,UNCLASS M"/>
    <n v="359"/>
    <x v="21"/>
    <s v="PL 1950500"/>
    <s v="M"/>
    <s v="K"/>
    <n v="61"/>
    <n v="0"/>
    <x v="0"/>
    <x v="0"/>
    <x v="5"/>
  </r>
  <r>
    <x v="111"/>
    <n v="1"/>
    <n v="0"/>
    <n v="1"/>
    <x v="12"/>
    <n v="0"/>
    <n v="0"/>
    <n v="0"/>
    <n v="0"/>
    <n v="0"/>
    <n v="0"/>
    <x v="97475"/>
    <n v="439"/>
    <s v="LARCENY,GRAND FROM OPEN AREAS, UNATTENDED"/>
    <n v="109"/>
    <x v="11"/>
    <s v="PL 1553002"/>
    <s v="F"/>
    <s v="B"/>
    <n v="45"/>
    <n v="0"/>
    <x v="1"/>
    <x v="0"/>
    <x v="0"/>
  </r>
  <r>
    <x v="288"/>
    <n v="3530"/>
    <n v="137"/>
    <n v="777"/>
    <x v="92"/>
    <n v="137"/>
    <n v="3713"/>
    <n v="3871"/>
    <n v="1005"/>
    <n v="514"/>
    <n v="671"/>
    <x v="97476"/>
    <n v="339"/>
    <s v="LARCENY,PETIT FROM OPEN AREAS,"/>
    <n v="341"/>
    <x v="6"/>
    <s v="PL 1552500"/>
    <s v="M"/>
    <s v="B"/>
    <n v="49"/>
    <n v="0"/>
    <x v="0"/>
    <x v="0"/>
    <x v="0"/>
  </r>
  <r>
    <x v="301"/>
    <n v="2344"/>
    <n v="90"/>
    <n v="533"/>
    <x v="105"/>
    <n v="90"/>
    <n v="3280"/>
    <n v="3405"/>
    <n v="809"/>
    <n v="445"/>
    <n v="569"/>
    <x v="97477"/>
    <n v="268"/>
    <s v="CRIMINAL MIS 2 &amp; 3"/>
    <n v="121"/>
    <x v="4"/>
    <s v="PL 1450502"/>
    <s v="F"/>
    <s v="M"/>
    <n v="34"/>
    <n v="0"/>
    <x v="0"/>
    <x v="0"/>
    <x v="2"/>
  </r>
  <r>
    <x v="268"/>
    <n v="642"/>
    <n v="1"/>
    <n v="176"/>
    <x v="48"/>
    <n v="1"/>
    <n v="274"/>
    <n v="274"/>
    <n v="90"/>
    <n v="0"/>
    <n v="1"/>
    <x v="97478"/>
    <n v="750"/>
    <s v="RESISTING ARREST"/>
    <n v="359"/>
    <x v="21"/>
    <s v="PL 2053000"/>
    <s v="M"/>
    <s v="K"/>
    <n v="79"/>
    <n v="0"/>
    <x v="2"/>
    <x v="0"/>
    <x v="0"/>
  </r>
  <r>
    <x v="303"/>
    <n v="2121"/>
    <n v="1"/>
    <n v="340"/>
    <x v="5"/>
    <n v="1"/>
    <n v="714"/>
    <n v="714"/>
    <n v="160"/>
    <n v="2"/>
    <n v="2"/>
    <x v="97479"/>
    <n v="750"/>
    <s v="RESISTING ARREST"/>
    <n v="359"/>
    <x v="21"/>
    <s v="PL 2053000"/>
    <s v="M"/>
    <s v="Q"/>
    <n v="110"/>
    <n v="0"/>
    <x v="0"/>
    <x v="0"/>
    <x v="2"/>
  </r>
  <r>
    <x v="111"/>
    <n v="1"/>
    <n v="0"/>
    <n v="1"/>
    <x v="12"/>
    <n v="0"/>
    <n v="0"/>
    <n v="0"/>
    <n v="0"/>
    <n v="0"/>
    <n v="0"/>
    <x v="97480"/>
    <n v="922"/>
    <s v="TRAFFIC,UNCLASSIFIED MISDEMEAN"/>
    <n v="348"/>
    <x v="27"/>
    <s v="VTL0512000"/>
    <s v="M"/>
    <s v="B"/>
    <n v="44"/>
    <n v="0"/>
    <x v="0"/>
    <x v="0"/>
    <x v="4"/>
  </r>
  <r>
    <x v="12"/>
    <n v="5"/>
    <n v="0"/>
    <n v="2"/>
    <x v="12"/>
    <n v="0"/>
    <n v="0"/>
    <n v="0"/>
    <n v="0"/>
    <n v="0"/>
    <n v="0"/>
    <x v="97481"/>
    <n v="511"/>
    <s v="CONTROLLED SUBSTANCE, POSSESSI"/>
    <n v="235"/>
    <x v="10"/>
    <s v="PL 2200300"/>
    <s v="M"/>
    <s v="M"/>
    <n v="25"/>
    <n v="97"/>
    <x v="1"/>
    <x v="0"/>
    <x v="2"/>
  </r>
  <r>
    <x v="229"/>
    <n v="1036"/>
    <n v="11"/>
    <n v="101"/>
    <x v="66"/>
    <n v="11"/>
    <n v="847"/>
    <n v="856"/>
    <n v="95"/>
    <n v="66"/>
    <n v="76"/>
    <x v="97482"/>
    <n v="244"/>
    <s v="BURGLARY,UNCLASSIFIED,UNKNOWN"/>
    <n v="107"/>
    <x v="12"/>
    <s v="PL 1402000"/>
    <s v="F"/>
    <s v="M"/>
    <n v="7"/>
    <n v="0"/>
    <x v="0"/>
    <x v="0"/>
    <x v="0"/>
  </r>
  <r>
    <x v="235"/>
    <n v="639"/>
    <n v="13"/>
    <n v="86"/>
    <x v="27"/>
    <n v="8"/>
    <n v="637"/>
    <n v="643"/>
    <n v="80"/>
    <n v="46"/>
    <n v="51"/>
    <x v="97483"/>
    <n v="643"/>
    <s v="ASSEMBLY,UNLAWFUL"/>
    <n v="361"/>
    <x v="29"/>
    <s v="PL 2401000"/>
    <s v="M"/>
    <s v="K"/>
    <n v="78"/>
    <n v="0"/>
    <x v="2"/>
    <x v="1"/>
    <x v="2"/>
  </r>
  <r>
    <x v="268"/>
    <n v="642"/>
    <n v="1"/>
    <n v="176"/>
    <x v="48"/>
    <n v="1"/>
    <n v="274"/>
    <n v="274"/>
    <n v="90"/>
    <n v="0"/>
    <n v="1"/>
    <x v="97484"/>
    <n v="397"/>
    <s v="ROBBERY,OPEN AREA UNCLASSIFIED"/>
    <n v="105"/>
    <x v="7"/>
    <s v="PL 1601502"/>
    <s v="F"/>
    <s v="B"/>
    <n v="40"/>
    <n v="0"/>
    <x v="0"/>
    <x v="0"/>
    <x v="2"/>
  </r>
  <r>
    <x v="286"/>
    <n v="3447"/>
    <n v="83"/>
    <n v="512"/>
    <x v="90"/>
    <n v="83"/>
    <n v="3133"/>
    <n v="3235"/>
    <n v="630"/>
    <n v="369"/>
    <n v="470"/>
    <x v="97485"/>
    <n v="779"/>
    <s v="PUBLIC ADMINISTRATION,UNCLASSI"/>
    <n v="126"/>
    <x v="5"/>
    <s v="PL 215510D"/>
    <s v="F"/>
    <s v="K"/>
    <n v="75"/>
    <n v="0"/>
    <x v="2"/>
    <x v="0"/>
    <x v="3"/>
  </r>
  <r>
    <x v="277"/>
    <n v="1035"/>
    <n v="0"/>
    <n v="210"/>
    <x v="47"/>
    <n v="0"/>
    <n v="419"/>
    <n v="419"/>
    <n v="117"/>
    <n v="1"/>
    <n v="1"/>
    <x v="97486"/>
    <n v="494"/>
    <s v="STOLEN PROPERTY 2,1,POSSESSION"/>
    <n v="111"/>
    <x v="25"/>
    <s v="PL 1655000"/>
    <s v="F"/>
    <s v="S"/>
    <n v="122"/>
    <n v="0"/>
    <x v="0"/>
    <x v="0"/>
    <x v="0"/>
  </r>
  <r>
    <x v="291"/>
    <n v="5449"/>
    <n v="102"/>
    <n v="1729"/>
    <x v="95"/>
    <n v="102"/>
    <n v="4891"/>
    <n v="4959"/>
    <n v="1622"/>
    <n v="303"/>
    <n v="371"/>
    <x v="97487"/>
    <n v="109"/>
    <s v="ASSAULT 2,1,UNCLASSIFIED"/>
    <n v="106"/>
    <x v="9"/>
    <s v="PL 1200512"/>
    <s v="F"/>
    <s v="K"/>
    <n v="60"/>
    <n v="0"/>
    <x v="0"/>
    <x v="0"/>
    <x v="0"/>
  </r>
  <r>
    <x v="262"/>
    <n v="69"/>
    <n v="0"/>
    <n v="58"/>
    <x v="12"/>
    <n v="0"/>
    <n v="24"/>
    <n v="24"/>
    <n v="21"/>
    <n v="0"/>
    <n v="0"/>
    <x v="97488"/>
    <n v="439"/>
    <s v="LARCENY,GRAND FROM OPEN AREAS, UNATTENDED"/>
    <n v="109"/>
    <x v="11"/>
    <s v="PL 1553004"/>
    <s v="F"/>
    <s v="K"/>
    <n v="84"/>
    <n v="0"/>
    <x v="1"/>
    <x v="0"/>
    <x v="0"/>
  </r>
  <r>
    <x v="269"/>
    <n v="2639"/>
    <n v="6"/>
    <n v="741"/>
    <x v="37"/>
    <n v="6"/>
    <n v="2704"/>
    <n v="2707"/>
    <n v="507"/>
    <n v="22"/>
    <n v="25"/>
    <x v="97489"/>
    <n v="397"/>
    <s v="ROBBERY,OPEN AREA UNCLASSIFIED"/>
    <n v="105"/>
    <x v="7"/>
    <s v="PL 1601502"/>
    <s v="F"/>
    <s v="M"/>
    <n v="13"/>
    <n v="0"/>
    <x v="3"/>
    <x v="0"/>
    <x v="0"/>
  </r>
  <r>
    <x v="11"/>
    <n v="3792"/>
    <n v="95"/>
    <n v="630"/>
    <x v="11"/>
    <n v="95"/>
    <n v="3349"/>
    <n v="3460"/>
    <n v="736"/>
    <n v="416"/>
    <n v="527"/>
    <x v="97490"/>
    <n v="112"/>
    <s v="MENACING 1ST DEGREE (VICT NOT"/>
    <n v="126"/>
    <x v="5"/>
    <s v="PL 1201800"/>
    <s v="F"/>
    <s v="K"/>
    <n v="79"/>
    <n v="0"/>
    <x v="0"/>
    <x v="1"/>
    <x v="0"/>
  </r>
  <r>
    <x v="293"/>
    <n v="6353"/>
    <n v="224"/>
    <n v="1742"/>
    <x v="97"/>
    <n v="224"/>
    <n v="5189"/>
    <n v="5347"/>
    <n v="1639"/>
    <n v="499"/>
    <n v="657"/>
    <x v="97491"/>
    <n v="779"/>
    <s v="PUBLIC ADMINISTRATION,UNCLASSI"/>
    <n v="126"/>
    <x v="5"/>
    <s v="PL 215510B"/>
    <s v="F"/>
    <s v="Q"/>
    <n v="100"/>
    <n v="0"/>
    <x v="1"/>
    <x v="0"/>
    <x v="0"/>
  </r>
  <r>
    <x v="274"/>
    <n v="2971"/>
    <n v="5"/>
    <n v="494"/>
    <x v="26"/>
    <n v="4"/>
    <n v="1456"/>
    <n v="1458"/>
    <n v="267"/>
    <n v="6"/>
    <n v="7"/>
    <x v="97492"/>
    <n v="779"/>
    <s v="PUBLIC ADMINISTRATION,UNCLASSI"/>
    <n v="126"/>
    <x v="5"/>
    <s v="PL 215510B"/>
    <s v="F"/>
    <s v="Q"/>
    <n v="100"/>
    <n v="0"/>
    <x v="0"/>
    <x v="0"/>
    <x v="0"/>
  </r>
  <r>
    <x v="273"/>
    <n v="3063"/>
    <n v="93"/>
    <n v="585"/>
    <x v="83"/>
    <n v="93"/>
    <n v="3195"/>
    <n v="3299"/>
    <n v="679"/>
    <n v="390"/>
    <n v="494"/>
    <x v="97493"/>
    <n v="109"/>
    <s v="ASSAULT 2,1,UNCLASSIFIED"/>
    <n v="106"/>
    <x v="9"/>
    <s v="PL 1200502"/>
    <s v="F"/>
    <s v="K"/>
    <n v="83"/>
    <n v="0"/>
    <x v="0"/>
    <x v="0"/>
    <x v="4"/>
  </r>
  <r>
    <x v="101"/>
    <n v="0"/>
    <n v="0"/>
    <n v="2"/>
    <x v="12"/>
    <n v="0"/>
    <n v="0"/>
    <n v="0"/>
    <n v="0"/>
    <n v="0"/>
    <n v="0"/>
    <x v="97494"/>
    <n v="759"/>
    <s v="PUBLIC ADMINISTATION,UNCLASS M"/>
    <n v="359"/>
    <x v="21"/>
    <s v="PL 1950500"/>
    <s v="M"/>
    <s v="Q"/>
    <n v="115"/>
    <n v="0"/>
    <x v="0"/>
    <x v="0"/>
    <x v="2"/>
  </r>
  <r>
    <x v="112"/>
    <n v="2452"/>
    <n v="3"/>
    <n v="387"/>
    <x v="5"/>
    <n v="3"/>
    <n v="1054"/>
    <n v="1055"/>
    <n v="207"/>
    <n v="3"/>
    <n v="4"/>
    <x v="97495"/>
    <n v="569"/>
    <s v="MARIJUANA, SALE 4 &amp; 5"/>
    <n v="235"/>
    <x v="10"/>
    <s v="PL 2214000"/>
    <s v="M"/>
    <s v="M"/>
    <n v="13"/>
    <n v="0"/>
    <x v="0"/>
    <x v="0"/>
    <x v="0"/>
  </r>
  <r>
    <x v="300"/>
    <n v="3586"/>
    <n v="93"/>
    <n v="788"/>
    <x v="104"/>
    <n v="93"/>
    <n v="3581"/>
    <n v="3725"/>
    <n v="933"/>
    <n v="492"/>
    <n v="636"/>
    <x v="97496"/>
    <n v="109"/>
    <s v="ASSAULT 2,1,UNCLASSIFIED"/>
    <n v="106"/>
    <x v="9"/>
    <s v="PL 1200502"/>
    <s v="F"/>
    <s v="Q"/>
    <n v="105"/>
    <n v="0"/>
    <x v="0"/>
    <x v="1"/>
    <x v="2"/>
  </r>
  <r>
    <x v="264"/>
    <n v="3"/>
    <n v="0"/>
    <n v="14"/>
    <x v="12"/>
    <n v="0"/>
    <n v="0"/>
    <n v="0"/>
    <n v="0"/>
    <n v="0"/>
    <n v="0"/>
    <x v="97497"/>
    <n v="847"/>
    <s v="NY STATE LAWS,UNCLASSIFIED FEL"/>
    <n v="125"/>
    <x v="19"/>
    <s v="VTL0511003"/>
    <s v="F"/>
    <s v="M"/>
    <n v="33"/>
    <n v="12"/>
    <x v="0"/>
    <x v="0"/>
    <x v="2"/>
  </r>
  <r>
    <x v="112"/>
    <n v="2452"/>
    <n v="3"/>
    <n v="387"/>
    <x v="5"/>
    <n v="3"/>
    <n v="1054"/>
    <n v="1055"/>
    <n v="207"/>
    <n v="3"/>
    <n v="4"/>
    <x v="97498"/>
    <n v="109"/>
    <s v="ASSAULT 2,1,UNCLASSIFIED"/>
    <n v="106"/>
    <x v="9"/>
    <s v="PL 1200501"/>
    <s v="F"/>
    <s v="M"/>
    <n v="10"/>
    <n v="0"/>
    <x v="0"/>
    <x v="0"/>
    <x v="0"/>
  </r>
  <r>
    <x v="272"/>
    <n v="4875"/>
    <n v="19"/>
    <n v="1422"/>
    <x v="82"/>
    <n v="19"/>
    <n v="3696"/>
    <n v="3705"/>
    <n v="966"/>
    <n v="66"/>
    <n v="75"/>
    <x v="97499"/>
    <n v="109"/>
    <s v="ASSAULT 2,1,UNCLASSIFIED"/>
    <n v="106"/>
    <x v="9"/>
    <s v="PL 1200502"/>
    <s v="F"/>
    <s v="M"/>
    <n v="24"/>
    <n v="0"/>
    <x v="0"/>
    <x v="1"/>
    <x v="0"/>
  </r>
  <r>
    <x v="101"/>
    <n v="0"/>
    <n v="0"/>
    <n v="2"/>
    <x v="12"/>
    <n v="0"/>
    <n v="0"/>
    <n v="0"/>
    <n v="0"/>
    <n v="0"/>
    <n v="0"/>
    <x v="97500"/>
    <n v="109"/>
    <s v="ASSAULT 2,1,UNCLASSIFIED"/>
    <n v="106"/>
    <x v="9"/>
    <s v="PL 1200502"/>
    <s v="F"/>
    <s v="K"/>
    <n v="67"/>
    <n v="0"/>
    <x v="0"/>
    <x v="0"/>
    <x v="0"/>
  </r>
  <r>
    <x v="128"/>
    <n v="155"/>
    <n v="0"/>
    <n v="79"/>
    <x v="45"/>
    <n v="0"/>
    <n v="46"/>
    <n v="46"/>
    <n v="32"/>
    <n v="0"/>
    <n v="0"/>
    <x v="97501"/>
    <n v="339"/>
    <s v="LARCENY,PETIT FROM OPEN AREAS,"/>
    <n v="341"/>
    <x v="6"/>
    <s v="PL 1552500"/>
    <s v="M"/>
    <s v="B"/>
    <n v="49"/>
    <n v="0"/>
    <x v="0"/>
    <x v="0"/>
    <x v="0"/>
  </r>
  <r>
    <x v="268"/>
    <n v="642"/>
    <n v="1"/>
    <n v="176"/>
    <x v="48"/>
    <n v="1"/>
    <n v="274"/>
    <n v="274"/>
    <n v="90"/>
    <n v="0"/>
    <n v="1"/>
    <x v="97502"/>
    <n v="139"/>
    <s v="MURDER,UNCLASSIFIED"/>
    <n v="101"/>
    <x v="40"/>
    <s v="PL 1252503"/>
    <s v="F"/>
    <s v="B"/>
    <n v="45"/>
    <n v="0"/>
    <x v="0"/>
    <x v="0"/>
    <x v="0"/>
  </r>
  <r>
    <x v="303"/>
    <n v="2121"/>
    <n v="1"/>
    <n v="340"/>
    <x v="5"/>
    <n v="1"/>
    <n v="714"/>
    <n v="714"/>
    <n v="160"/>
    <n v="2"/>
    <n v="2"/>
    <x v="97503"/>
    <n v="259"/>
    <s v="CRIMINAL MISCHIEF,UNCLASSIFIED 4"/>
    <n v="351"/>
    <x v="4"/>
    <s v="PL 1450001"/>
    <s v="M"/>
    <s v="Q"/>
    <n v="114"/>
    <n v="0"/>
    <x v="0"/>
    <x v="0"/>
    <x v="0"/>
  </r>
  <r>
    <x v="295"/>
    <n v="4498"/>
    <n v="12"/>
    <n v="1306"/>
    <x v="99"/>
    <n v="12"/>
    <n v="3424"/>
    <n v="3431"/>
    <n v="833"/>
    <n v="52"/>
    <n v="58"/>
    <x v="97504"/>
    <n v="779"/>
    <s v="PUBLIC ADMINISTRATION,UNCLASSI"/>
    <n v="126"/>
    <x v="5"/>
    <s v="PL 215510B"/>
    <s v="F"/>
    <s v="Q"/>
    <n v="106"/>
    <n v="0"/>
    <x v="0"/>
    <x v="0"/>
    <x v="5"/>
  </r>
  <r>
    <x v="246"/>
    <n v="646"/>
    <n v="5"/>
    <n v="80"/>
    <x v="63"/>
    <n v="4"/>
    <n v="694"/>
    <n v="700"/>
    <n v="82"/>
    <n v="49"/>
    <n v="54"/>
    <x v="97505"/>
    <n v="639"/>
    <s v="AGGRAVATED HARASSMENT 2"/>
    <n v="361"/>
    <x v="29"/>
    <s v="PL 2403002"/>
    <s v="M"/>
    <s v="K"/>
    <n v="79"/>
    <n v="1"/>
    <x v="0"/>
    <x v="1"/>
    <x v="0"/>
  </r>
  <r>
    <x v="296"/>
    <n v="3706"/>
    <n v="4"/>
    <n v="634"/>
    <x v="100"/>
    <n v="3"/>
    <n v="1935"/>
    <n v="1937"/>
    <n v="342"/>
    <n v="9"/>
    <n v="11"/>
    <x v="97506"/>
    <n v="779"/>
    <s v="PUBLIC ADMINISTRATION,UNCLASSI"/>
    <n v="126"/>
    <x v="5"/>
    <s v="PL 215510B"/>
    <s v="F"/>
    <s v="K"/>
    <n v="67"/>
    <n v="0"/>
    <x v="1"/>
    <x v="0"/>
    <x v="0"/>
  </r>
  <r>
    <x v="112"/>
    <n v="2452"/>
    <n v="3"/>
    <n v="387"/>
    <x v="5"/>
    <n v="3"/>
    <n v="1054"/>
    <n v="1055"/>
    <n v="207"/>
    <n v="3"/>
    <n v="4"/>
    <x v="97507"/>
    <n v="419"/>
    <s v="LARCENY,GRAND FROM PERSON,UNCL"/>
    <n v="109"/>
    <x v="11"/>
    <s v="PL 1553005"/>
    <s v="F"/>
    <s v="M"/>
    <n v="23"/>
    <n v="0"/>
    <x v="0"/>
    <x v="0"/>
    <x v="2"/>
  </r>
  <r>
    <x v="117"/>
    <n v="619"/>
    <n v="0"/>
    <n v="152"/>
    <x v="12"/>
    <n v="0"/>
    <n v="183"/>
    <n v="183"/>
    <n v="66"/>
    <n v="0"/>
    <n v="0"/>
    <x v="97508"/>
    <n v="101"/>
    <s v="ASSAULT 3"/>
    <n v="344"/>
    <x v="15"/>
    <s v="PL 1200001"/>
    <s v="M"/>
    <s v="Q"/>
    <n v="113"/>
    <n v="0"/>
    <x v="2"/>
    <x v="0"/>
    <x v="4"/>
  </r>
  <r>
    <x v="286"/>
    <n v="3447"/>
    <n v="83"/>
    <n v="512"/>
    <x v="90"/>
    <n v="83"/>
    <n v="3133"/>
    <n v="3235"/>
    <n v="630"/>
    <n v="369"/>
    <n v="470"/>
    <x v="97509"/>
    <n v="503"/>
    <s v="CONTROLLED SUBSTANCE,INTENT TO"/>
    <n v="117"/>
    <x v="10"/>
    <s v="PL 2201601"/>
    <s v="F"/>
    <s v="K"/>
    <n v="83"/>
    <n v="0"/>
    <x v="0"/>
    <x v="0"/>
    <x v="0"/>
  </r>
  <r>
    <x v="256"/>
    <n v="1595"/>
    <n v="52"/>
    <n v="324"/>
    <x v="77"/>
    <n v="52"/>
    <n v="2802"/>
    <n v="2881"/>
    <n v="498"/>
    <n v="329"/>
    <n v="408"/>
    <x v="97510"/>
    <n v="101"/>
    <s v="ASSAULT 3"/>
    <n v="344"/>
    <x v="15"/>
    <s v="PL 1200001"/>
    <s v="M"/>
    <s v="M"/>
    <n v="14"/>
    <n v="0"/>
    <x v="0"/>
    <x v="0"/>
    <x v="0"/>
  </r>
  <r>
    <x v="264"/>
    <n v="3"/>
    <n v="0"/>
    <n v="14"/>
    <x v="12"/>
    <n v="0"/>
    <n v="0"/>
    <n v="0"/>
    <n v="0"/>
    <n v="0"/>
    <n v="0"/>
    <x v="97511"/>
    <n v="779"/>
    <s v="PUBLIC ADMINISTRATION,UNCLASSI"/>
    <n v="126"/>
    <x v="5"/>
    <s v="PL 215510B"/>
    <s v="F"/>
    <s v="K"/>
    <n v="67"/>
    <n v="0"/>
    <x v="0"/>
    <x v="1"/>
    <x v="0"/>
  </r>
  <r>
    <x v="287"/>
    <n v="4144"/>
    <n v="142"/>
    <n v="978"/>
    <x v="91"/>
    <n v="141"/>
    <n v="4176"/>
    <n v="4356"/>
    <n v="1183"/>
    <n v="551"/>
    <n v="730"/>
    <x v="97512"/>
    <n v="397"/>
    <s v="ROBBERY,OPEN AREA UNCLASSIFIED"/>
    <n v="105"/>
    <x v="7"/>
    <s v="PL 1600500"/>
    <s v="F"/>
    <s v="M"/>
    <n v="13"/>
    <n v="0"/>
    <x v="0"/>
    <x v="0"/>
    <x v="4"/>
  </r>
  <r>
    <x v="285"/>
    <n v="57"/>
    <n v="0"/>
    <n v="37"/>
    <x v="12"/>
    <n v="0"/>
    <n v="15"/>
    <n v="15"/>
    <n v="13"/>
    <n v="0"/>
    <n v="0"/>
    <x v="97513"/>
    <n v="511"/>
    <s v="CONTROLLED SUBSTANCE, POSSESSI"/>
    <n v="235"/>
    <x v="10"/>
    <s v="PL 2200300"/>
    <s v="M"/>
    <s v="M"/>
    <n v="14"/>
    <n v="15"/>
    <x v="0"/>
    <x v="0"/>
    <x v="0"/>
  </r>
  <r>
    <x v="295"/>
    <n v="4498"/>
    <n v="12"/>
    <n v="1306"/>
    <x v="99"/>
    <n v="12"/>
    <n v="3424"/>
    <n v="3431"/>
    <n v="833"/>
    <n v="52"/>
    <n v="58"/>
    <x v="97514"/>
    <n v="244"/>
    <s v="BURGLARY,UNCLASSIFIED,UNKNOWN"/>
    <n v="107"/>
    <x v="12"/>
    <s v="PL 1402000"/>
    <s v="F"/>
    <s v="B"/>
    <n v="42"/>
    <n v="0"/>
    <x v="1"/>
    <x v="0"/>
    <x v="0"/>
  </r>
  <r>
    <x v="282"/>
    <n v="4006"/>
    <n v="3"/>
    <n v="740"/>
    <x v="72"/>
    <n v="3"/>
    <n v="2419"/>
    <n v="2421"/>
    <n v="426"/>
    <n v="16"/>
    <n v="18"/>
    <x v="97515"/>
    <n v="439"/>
    <s v="LARCENY,GRAND FROM OPEN AREAS, UNATTENDED"/>
    <n v="109"/>
    <x v="11"/>
    <s v="PL 1553001"/>
    <s v="F"/>
    <s v="M"/>
    <n v="25"/>
    <n v="0"/>
    <x v="1"/>
    <x v="0"/>
    <x v="2"/>
  </r>
  <r>
    <x v="111"/>
    <n v="1"/>
    <n v="0"/>
    <n v="1"/>
    <x v="12"/>
    <n v="0"/>
    <n v="0"/>
    <n v="0"/>
    <n v="0"/>
    <n v="0"/>
    <n v="0"/>
    <x v="97516"/>
    <n v="969"/>
    <s v="TRAFFIC,UNCLASSIFIED INFRACTIO"/>
    <n v="881"/>
    <x v="30"/>
    <s v="VTL051101A"/>
    <s v="M"/>
    <s v="Q"/>
    <n v="111"/>
    <n v="0"/>
    <x v="0"/>
    <x v="1"/>
    <x v="2"/>
  </r>
  <r>
    <x v="271"/>
    <n v="4510"/>
    <n v="186"/>
    <n v="1287"/>
    <x v="81"/>
    <n v="186"/>
    <n v="5028"/>
    <n v="5226"/>
    <n v="1476"/>
    <n v="561"/>
    <n v="759"/>
    <x v="97517"/>
    <n v="113"/>
    <s v="MENACING,UNCLASSIFIED"/>
    <n v="344"/>
    <x v="15"/>
    <s v="PL 1201401"/>
    <s v="M"/>
    <s v="Q"/>
    <n v="114"/>
    <n v="0"/>
    <x v="4"/>
    <x v="0"/>
    <x v="1"/>
  </r>
  <r>
    <x v="264"/>
    <n v="3"/>
    <n v="0"/>
    <n v="14"/>
    <x v="12"/>
    <n v="0"/>
    <n v="0"/>
    <n v="0"/>
    <n v="0"/>
    <n v="0"/>
    <n v="0"/>
    <x v="97518"/>
    <n v="563"/>
    <s v="PROSTITUTION"/>
    <n v="356"/>
    <x v="33"/>
    <s v="PL 2300000"/>
    <s v="M"/>
    <s v="K"/>
    <n v="84"/>
    <n v="0"/>
    <x v="0"/>
    <x v="1"/>
    <x v="5"/>
  </r>
  <r>
    <x v="282"/>
    <n v="4006"/>
    <n v="3"/>
    <n v="740"/>
    <x v="72"/>
    <n v="3"/>
    <n v="2419"/>
    <n v="2421"/>
    <n v="426"/>
    <n v="16"/>
    <n v="18"/>
    <x v="97519"/>
    <n v="101"/>
    <s v="ASSAULT 3"/>
    <n v="344"/>
    <x v="15"/>
    <s v="PL 1200001"/>
    <s v="M"/>
    <s v="S"/>
    <n v="120"/>
    <n v="0"/>
    <x v="0"/>
    <x v="0"/>
    <x v="1"/>
  </r>
  <r>
    <x v="298"/>
    <n v="3560"/>
    <n v="62"/>
    <n v="1502"/>
    <x v="102"/>
    <n v="62"/>
    <n v="4306"/>
    <n v="4341"/>
    <n v="1409"/>
    <n v="181"/>
    <n v="216"/>
    <x v="97520"/>
    <n v="101"/>
    <s v="ASSAULT 3"/>
    <n v="344"/>
    <x v="15"/>
    <s v="PL 1200001"/>
    <s v="M"/>
    <s v="Q"/>
    <n v="108"/>
    <n v="0"/>
    <x v="0"/>
    <x v="0"/>
    <x v="2"/>
  </r>
  <r>
    <x v="117"/>
    <n v="619"/>
    <n v="0"/>
    <n v="152"/>
    <x v="12"/>
    <n v="0"/>
    <n v="183"/>
    <n v="183"/>
    <n v="66"/>
    <n v="0"/>
    <n v="0"/>
    <x v="97521"/>
    <n v="792"/>
    <s v="WEAPONS POSSESSION 1 &amp; 2"/>
    <n v="118"/>
    <x v="23"/>
    <s v="PL 265031B"/>
    <s v="F"/>
    <s v="Q"/>
    <n v="101"/>
    <n v="0"/>
    <x v="2"/>
    <x v="0"/>
    <x v="0"/>
  </r>
  <r>
    <x v="302"/>
    <n v="5070"/>
    <n v="197"/>
    <n v="1343"/>
    <x v="106"/>
    <n v="197"/>
    <n v="5194"/>
    <n v="5389"/>
    <n v="1536"/>
    <n v="555"/>
    <n v="751"/>
    <x v="97522"/>
    <n v="759"/>
    <s v="PUBLIC ADMINISTATION,UNCLASS M"/>
    <n v="359"/>
    <x v="21"/>
    <s v="PL 1950500"/>
    <s v="M"/>
    <s v="B"/>
    <n v="40"/>
    <n v="2"/>
    <x v="0"/>
    <x v="0"/>
    <x v="0"/>
  </r>
  <r>
    <x v="264"/>
    <n v="3"/>
    <n v="0"/>
    <n v="14"/>
    <x v="12"/>
    <n v="0"/>
    <n v="0"/>
    <n v="0"/>
    <n v="0"/>
    <n v="0"/>
    <n v="0"/>
    <x v="97523"/>
    <n v="273"/>
    <s v="TAMPERING 1,CRIMINAL"/>
    <n v="121"/>
    <x v="4"/>
    <s v="PL 1452000"/>
    <s v="F"/>
    <s v="M"/>
    <n v="5"/>
    <n v="1"/>
    <x v="2"/>
    <x v="0"/>
    <x v="0"/>
  </r>
  <r>
    <x v="297"/>
    <n v="3479"/>
    <n v="51"/>
    <n v="1383"/>
    <x v="101"/>
    <n v="51"/>
    <n v="4166"/>
    <n v="4193"/>
    <n v="1305"/>
    <n v="147"/>
    <n v="173"/>
    <x v="97524"/>
    <n v="793"/>
    <s v="WEAPONS POSSESSION 3"/>
    <n v="118"/>
    <x v="23"/>
    <s v="PL 2650207"/>
    <s v="F"/>
    <s v="K"/>
    <n v="72"/>
    <n v="0"/>
    <x v="1"/>
    <x v="0"/>
    <x v="1"/>
  </r>
  <r>
    <x v="262"/>
    <n v="69"/>
    <n v="0"/>
    <n v="58"/>
    <x v="12"/>
    <n v="0"/>
    <n v="24"/>
    <n v="24"/>
    <n v="21"/>
    <n v="0"/>
    <n v="0"/>
    <x v="97525"/>
    <n v="490"/>
    <s v="STOLEN PROPERTY 3,POSSESSION"/>
    <n v="232"/>
    <x v="25"/>
    <s v="PL 1654000"/>
    <s v="M"/>
    <s v="K"/>
    <n v="67"/>
    <n v="0"/>
    <x v="0"/>
    <x v="0"/>
    <x v="5"/>
  </r>
  <r>
    <x v="266"/>
    <n v="3570"/>
    <n v="15"/>
    <n v="1144"/>
    <x v="80"/>
    <n v="14"/>
    <n v="3132"/>
    <n v="3138"/>
    <n v="702"/>
    <n v="39"/>
    <n v="44"/>
    <x v="97526"/>
    <n v="705"/>
    <s v="FORGERY,ETC.-MISD."/>
    <n v="358"/>
    <x v="20"/>
    <s v="PL 1702000"/>
    <s v="M"/>
    <s v="B"/>
    <n v="46"/>
    <n v="0"/>
    <x v="0"/>
    <x v="0"/>
    <x v="0"/>
  </r>
  <r>
    <x v="264"/>
    <n v="3"/>
    <n v="0"/>
    <n v="14"/>
    <x v="12"/>
    <n v="0"/>
    <n v="0"/>
    <n v="0"/>
    <n v="0"/>
    <n v="0"/>
    <n v="0"/>
    <x v="97527"/>
    <n v="273"/>
    <s v="TAMPERING 1,CRIMINAL"/>
    <n v="121"/>
    <x v="4"/>
    <s v="PL 1452000"/>
    <s v="F"/>
    <s v="M"/>
    <n v="5"/>
    <n v="1"/>
    <x v="2"/>
    <x v="0"/>
    <x v="0"/>
  </r>
  <r>
    <x v="281"/>
    <n v="355"/>
    <n v="0"/>
    <n v="107"/>
    <x v="12"/>
    <n v="0"/>
    <n v="96"/>
    <n v="96"/>
    <n v="45"/>
    <n v="0"/>
    <n v="0"/>
    <x v="97528"/>
    <n v="847"/>
    <s v="NY STATE LAWS,UNCLASSIFIED FEL"/>
    <n v="125"/>
    <x v="19"/>
    <s v="COR0168E03"/>
    <s v="F"/>
    <s v="M"/>
    <n v="5"/>
    <n v="0"/>
    <x v="0"/>
    <x v="0"/>
    <x v="2"/>
  </r>
  <r>
    <x v="274"/>
    <n v="2971"/>
    <n v="5"/>
    <n v="494"/>
    <x v="26"/>
    <n v="4"/>
    <n v="1456"/>
    <n v="1458"/>
    <n v="267"/>
    <n v="6"/>
    <n v="7"/>
    <x v="97529"/>
    <n v="397"/>
    <s v="ROBBERY,OPEN AREA UNCLASSIFIED"/>
    <n v="105"/>
    <x v="7"/>
    <s v="PL 160101X"/>
    <s v="F"/>
    <s v="B"/>
    <n v="43"/>
    <n v="0"/>
    <x v="2"/>
    <x v="0"/>
    <x v="0"/>
  </r>
  <r>
    <x v="292"/>
    <n v="5458"/>
    <n v="88"/>
    <n v="1785"/>
    <x v="96"/>
    <n v="87"/>
    <n v="4809"/>
    <n v="4865"/>
    <n v="1578"/>
    <n v="257"/>
    <n v="313"/>
    <x v="97530"/>
    <n v="707"/>
    <s v="IMPERSONATION 2, PUBLIC SERVAN"/>
    <n v="340"/>
    <x v="13"/>
    <s v="PL 1902300"/>
    <s v="M"/>
    <s v="B"/>
    <n v="52"/>
    <n v="0"/>
    <x v="2"/>
    <x v="0"/>
    <x v="2"/>
  </r>
  <r>
    <x v="76"/>
    <n v="7"/>
    <n v="0"/>
    <n v="8"/>
    <x v="12"/>
    <n v="0"/>
    <n v="3"/>
    <n v="3"/>
    <n v="6"/>
    <n v="0"/>
    <n v="0"/>
    <x v="97531"/>
    <n v="223"/>
    <s v="BURGLARY,RESIDENCE,NIGHT"/>
    <n v="107"/>
    <x v="12"/>
    <s v="PL 1402502"/>
    <s v="F"/>
    <s v="M"/>
    <n v="18"/>
    <n v="0"/>
    <x v="0"/>
    <x v="1"/>
    <x v="1"/>
  </r>
  <r>
    <x v="264"/>
    <n v="3"/>
    <n v="0"/>
    <n v="14"/>
    <x v="12"/>
    <n v="0"/>
    <n v="0"/>
    <n v="0"/>
    <n v="0"/>
    <n v="0"/>
    <n v="0"/>
    <x v="97532"/>
    <n v="665"/>
    <s v="MAKING TERRORISTIC THREAT"/>
    <n v="126"/>
    <x v="5"/>
    <s v="PL 490201T"/>
    <s v="F"/>
    <s v="M"/>
    <n v="28"/>
    <n v="0"/>
    <x v="3"/>
    <x v="0"/>
    <x v="0"/>
  </r>
  <r>
    <x v="300"/>
    <n v="3586"/>
    <n v="93"/>
    <n v="788"/>
    <x v="104"/>
    <n v="93"/>
    <n v="3581"/>
    <n v="3725"/>
    <n v="933"/>
    <n v="492"/>
    <n v="636"/>
    <x v="97533"/>
    <n v="259"/>
    <s v="CRIMINAL MISCHIEF,UNCLASSIFIED 4"/>
    <n v="351"/>
    <x v="4"/>
    <s v="PL 1450001"/>
    <s v="M"/>
    <s v="B"/>
    <n v="41"/>
    <n v="0"/>
    <x v="2"/>
    <x v="0"/>
    <x v="0"/>
  </r>
  <r>
    <x v="265"/>
    <n v="5669"/>
    <n v="167"/>
    <n v="1708"/>
    <x v="79"/>
    <n v="167"/>
    <n v="5070"/>
    <n v="5174"/>
    <n v="1660"/>
    <n v="388"/>
    <n v="492"/>
    <x v="97534"/>
    <n v="665"/>
    <s v="MAKING TERRORISTIC THREAT"/>
    <n v="126"/>
    <x v="5"/>
    <s v="PL 4902001"/>
    <s v="F"/>
    <s v="M"/>
    <n v="6"/>
    <n v="0"/>
    <x v="1"/>
    <x v="0"/>
    <x v="0"/>
  </r>
  <r>
    <x v="278"/>
    <n v="8"/>
    <n v="0"/>
    <n v="8"/>
    <x v="12"/>
    <n v="0"/>
    <n v="3"/>
    <n v="3"/>
    <n v="5"/>
    <n v="0"/>
    <n v="0"/>
    <x v="97535"/>
    <n v="397"/>
    <s v="ROBBERY,OPEN AREA UNCLASSIFIED"/>
    <n v="105"/>
    <x v="7"/>
    <s v="PL 1600500"/>
    <s v="F"/>
    <s v="Q"/>
    <n v="112"/>
    <n v="0"/>
    <x v="3"/>
    <x v="0"/>
    <x v="5"/>
  </r>
  <r>
    <x v="280"/>
    <n v="5119"/>
    <n v="43"/>
    <n v="1571"/>
    <x v="87"/>
    <n v="43"/>
    <n v="4046"/>
    <n v="4066"/>
    <n v="1213"/>
    <n v="114"/>
    <n v="134"/>
    <x v="97536"/>
    <n v="339"/>
    <s v="LARCENY,PETIT FROM OPEN AREAS,"/>
    <n v="341"/>
    <x v="6"/>
    <s v="PL 1552500"/>
    <s v="M"/>
    <s v="M"/>
    <n v="18"/>
    <n v="0"/>
    <x v="1"/>
    <x v="0"/>
    <x v="1"/>
  </r>
  <r>
    <x v="270"/>
    <n v="21"/>
    <n v="0"/>
    <n v="18"/>
    <x v="12"/>
    <n v="0"/>
    <n v="6"/>
    <n v="6"/>
    <n v="8"/>
    <n v="0"/>
    <n v="0"/>
    <x v="97537"/>
    <n v="750"/>
    <s v="RESISTING ARREST"/>
    <n v="359"/>
    <x v="21"/>
    <s v="PL 2053000"/>
    <s v="M"/>
    <s v="K"/>
    <n v="75"/>
    <n v="0"/>
    <x v="0"/>
    <x v="0"/>
    <x v="0"/>
  </r>
  <r>
    <x v="279"/>
    <n v="2580"/>
    <n v="4"/>
    <n v="774"/>
    <x v="86"/>
    <n v="3"/>
    <n v="2925"/>
    <n v="2929"/>
    <n v="587"/>
    <n v="29"/>
    <n v="32"/>
    <x v="97538"/>
    <n v="101"/>
    <s v="ASSAULT 3"/>
    <n v="344"/>
    <x v="15"/>
    <s v="PL 1200001"/>
    <s v="M"/>
    <s v="K"/>
    <n v="72"/>
    <n v="0"/>
    <x v="0"/>
    <x v="0"/>
    <x v="2"/>
  </r>
  <r>
    <x v="296"/>
    <n v="3706"/>
    <n v="4"/>
    <n v="634"/>
    <x v="100"/>
    <n v="3"/>
    <n v="1935"/>
    <n v="1937"/>
    <n v="342"/>
    <n v="9"/>
    <n v="11"/>
    <x v="97539"/>
    <n v="397"/>
    <s v="ROBBERY,OPEN AREA UNCLASSIFIED"/>
    <n v="105"/>
    <x v="7"/>
    <s v="PL 1601502"/>
    <s v="F"/>
    <s v="Q"/>
    <n v="103"/>
    <n v="0"/>
    <x v="1"/>
    <x v="0"/>
    <x v="0"/>
  </r>
  <r>
    <x v="278"/>
    <n v="8"/>
    <n v="0"/>
    <n v="8"/>
    <x v="12"/>
    <n v="0"/>
    <n v="3"/>
    <n v="3"/>
    <n v="5"/>
    <n v="0"/>
    <n v="0"/>
    <x v="97540"/>
    <n v="922"/>
    <s v="TRAFFIC,UNCLASSIFIED MISDEMEAN"/>
    <n v="348"/>
    <x v="27"/>
    <s v="VTL1220B01"/>
    <s v="M"/>
    <s v="Q"/>
    <n v="115"/>
    <n v="97"/>
    <x v="0"/>
    <x v="0"/>
    <x v="5"/>
  </r>
  <r>
    <x v="101"/>
    <n v="0"/>
    <n v="0"/>
    <n v="2"/>
    <x v="12"/>
    <n v="0"/>
    <n v="0"/>
    <n v="0"/>
    <n v="0"/>
    <n v="0"/>
    <n v="0"/>
    <x v="97541"/>
    <n v="244"/>
    <s v="BURGLARY,UNCLASSIFIED,UNKNOWN"/>
    <n v="107"/>
    <x v="12"/>
    <s v="PL 1402000"/>
    <s v="F"/>
    <s v="M"/>
    <n v="17"/>
    <n v="0"/>
    <x v="0"/>
    <x v="0"/>
    <x v="0"/>
  </r>
  <r>
    <x v="296"/>
    <n v="3706"/>
    <n v="4"/>
    <n v="634"/>
    <x v="100"/>
    <n v="3"/>
    <n v="1935"/>
    <n v="1937"/>
    <n v="342"/>
    <n v="9"/>
    <n v="11"/>
    <x v="97542"/>
    <n v="101"/>
    <s v="ASSAULT 3"/>
    <n v="344"/>
    <x v="15"/>
    <s v="PL 1200001"/>
    <s v="M"/>
    <s v="M"/>
    <n v="6"/>
    <n v="0"/>
    <x v="0"/>
    <x v="0"/>
    <x v="2"/>
  </r>
  <r>
    <x v="243"/>
    <n v="464"/>
    <n v="6"/>
    <n v="78"/>
    <x v="72"/>
    <n v="5"/>
    <n v="796"/>
    <n v="802"/>
    <n v="89"/>
    <n v="57"/>
    <n v="63"/>
    <x v="97543"/>
    <n v="905"/>
    <s v="INTOXICATED DRIVING,ALCOHOL"/>
    <n v="347"/>
    <x v="16"/>
    <s v="VTL11920U2"/>
    <s v="M"/>
    <s v="K"/>
    <n v="72"/>
    <n v="0"/>
    <x v="0"/>
    <x v="1"/>
    <x v="2"/>
  </r>
  <r>
    <x v="263"/>
    <n v="0"/>
    <n v="0"/>
    <n v="1"/>
    <x v="12"/>
    <n v="0"/>
    <n v="0"/>
    <n v="0"/>
    <n v="0"/>
    <n v="0"/>
    <n v="0"/>
    <x v="97544"/>
    <n v="109"/>
    <s v="ASSAULT 2,1,UNCLASSIFIED"/>
    <n v="106"/>
    <x v="9"/>
    <s v="PL 12005BC"/>
    <s v="F"/>
    <s v="Q"/>
    <n v="102"/>
    <n v="0"/>
    <x v="0"/>
    <x v="1"/>
    <x v="0"/>
  </r>
  <r>
    <x v="271"/>
    <n v="4510"/>
    <n v="186"/>
    <n v="1287"/>
    <x v="81"/>
    <n v="186"/>
    <n v="5028"/>
    <n v="5226"/>
    <n v="1476"/>
    <n v="561"/>
    <n v="759"/>
    <x v="97545"/>
    <n v="268"/>
    <s v="CRIMINAL MIS 2 &amp; 3"/>
    <n v="121"/>
    <x v="4"/>
    <s v="PL 1450502"/>
    <s v="F"/>
    <s v="K"/>
    <n v="68"/>
    <n v="0"/>
    <x v="0"/>
    <x v="0"/>
    <x v="2"/>
  </r>
  <r>
    <x v="267"/>
    <n v="1"/>
    <n v="0"/>
    <n v="7"/>
    <x v="12"/>
    <n v="0"/>
    <n v="0"/>
    <n v="0"/>
    <n v="0"/>
    <n v="0"/>
    <n v="0"/>
    <x v="97546"/>
    <n v="101"/>
    <s v="ASSAULT 3"/>
    <n v="344"/>
    <x v="15"/>
    <s v="PL 1200001"/>
    <s v="M"/>
    <s v="M"/>
    <n v="32"/>
    <n v="2"/>
    <x v="0"/>
    <x v="0"/>
    <x v="0"/>
  </r>
  <r>
    <x v="283"/>
    <n v="6044"/>
    <n v="218"/>
    <n v="1574"/>
    <x v="88"/>
    <n v="218"/>
    <n v="5272"/>
    <n v="5450"/>
    <n v="1609"/>
    <n v="529"/>
    <n v="706"/>
    <x v="97547"/>
    <n v="244"/>
    <s v="BURGLARY,UNCLASSIFIED,UNKNOWN"/>
    <n v="107"/>
    <x v="12"/>
    <s v="PL 1402000"/>
    <s v="F"/>
    <s v="B"/>
    <n v="45"/>
    <n v="0"/>
    <x v="2"/>
    <x v="0"/>
    <x v="0"/>
  </r>
  <r>
    <x v="267"/>
    <n v="1"/>
    <n v="0"/>
    <n v="7"/>
    <x v="12"/>
    <n v="0"/>
    <n v="0"/>
    <n v="0"/>
    <n v="0"/>
    <n v="0"/>
    <n v="0"/>
    <x v="97548"/>
    <n v="175"/>
    <s v="SEXUAL ABUSE 3,2"/>
    <n v="233"/>
    <x v="0"/>
    <s v="PL 13052A2"/>
    <s v="M"/>
    <s v="Q"/>
    <n v="115"/>
    <n v="1"/>
    <x v="1"/>
    <x v="0"/>
    <x v="2"/>
  </r>
  <r>
    <x v="291"/>
    <n v="5449"/>
    <n v="102"/>
    <n v="1729"/>
    <x v="95"/>
    <n v="102"/>
    <n v="4891"/>
    <n v="4959"/>
    <n v="1622"/>
    <n v="303"/>
    <n v="371"/>
    <x v="97549"/>
    <n v="511"/>
    <s v="CONTROLLED SUBSTANCE, POSSESSI"/>
    <n v="235"/>
    <x v="10"/>
    <s v="PL 2200300"/>
    <s v="M"/>
    <s v="B"/>
    <n v="40"/>
    <n v="0"/>
    <x v="0"/>
    <x v="0"/>
    <x v="4"/>
  </r>
  <r>
    <x v="266"/>
    <n v="3570"/>
    <n v="15"/>
    <n v="1144"/>
    <x v="80"/>
    <n v="14"/>
    <n v="3132"/>
    <n v="3138"/>
    <n v="702"/>
    <n v="39"/>
    <n v="44"/>
    <x v="97550"/>
    <n v="101"/>
    <s v="ASSAULT 3"/>
    <n v="344"/>
    <x v="15"/>
    <s v="PL 1200001"/>
    <s v="M"/>
    <s v="B"/>
    <n v="40"/>
    <n v="0"/>
    <x v="2"/>
    <x v="1"/>
    <x v="0"/>
  </r>
  <r>
    <x v="112"/>
    <n v="2452"/>
    <n v="3"/>
    <n v="387"/>
    <x v="5"/>
    <n v="3"/>
    <n v="1054"/>
    <n v="1055"/>
    <n v="207"/>
    <n v="3"/>
    <n v="4"/>
    <x v="97551"/>
    <n v="101"/>
    <s v="ASSAULT 3"/>
    <n v="344"/>
    <x v="15"/>
    <s v="PL 1200001"/>
    <s v="M"/>
    <s v="B"/>
    <n v="47"/>
    <n v="0"/>
    <x v="3"/>
    <x v="0"/>
    <x v="0"/>
  </r>
  <r>
    <x v="298"/>
    <n v="3560"/>
    <n v="62"/>
    <n v="1502"/>
    <x v="102"/>
    <n v="62"/>
    <n v="4306"/>
    <n v="4341"/>
    <n v="1409"/>
    <n v="181"/>
    <n v="216"/>
    <x v="97552"/>
    <n v="114"/>
    <s v="OBSTR BREATH/CIRCUL"/>
    <n v="344"/>
    <x v="15"/>
    <s v="PL 1211100"/>
    <s v="M"/>
    <s v="B"/>
    <n v="50"/>
    <n v="0"/>
    <x v="1"/>
    <x v="0"/>
    <x v="2"/>
  </r>
  <r>
    <x v="111"/>
    <n v="1"/>
    <n v="0"/>
    <n v="1"/>
    <x v="12"/>
    <n v="0"/>
    <n v="0"/>
    <n v="0"/>
    <n v="0"/>
    <n v="0"/>
    <n v="0"/>
    <x v="97553"/>
    <n v="268"/>
    <s v="CRIMINAL MIS 2 &amp; 3"/>
    <n v="121"/>
    <x v="4"/>
    <s v="PL 1450502"/>
    <s v="F"/>
    <s v="B"/>
    <n v="52"/>
    <n v="0"/>
    <x v="1"/>
    <x v="0"/>
    <x v="2"/>
  </r>
  <r>
    <x v="270"/>
    <n v="21"/>
    <n v="0"/>
    <n v="18"/>
    <x v="12"/>
    <n v="0"/>
    <n v="6"/>
    <n v="6"/>
    <n v="8"/>
    <n v="0"/>
    <n v="0"/>
    <x v="97554"/>
    <n v="153"/>
    <s v="RAPE 3"/>
    <n v="104"/>
    <x v="1"/>
    <s v="PL 1302501"/>
    <s v="F"/>
    <s v="B"/>
    <n v="48"/>
    <n v="0"/>
    <x v="0"/>
    <x v="0"/>
    <x v="2"/>
  </r>
  <r>
    <x v="268"/>
    <n v="642"/>
    <n v="1"/>
    <n v="176"/>
    <x v="48"/>
    <n v="1"/>
    <n v="274"/>
    <n v="274"/>
    <n v="90"/>
    <n v="0"/>
    <n v="1"/>
    <x v="97555"/>
    <n v="649"/>
    <s v="FALSE REPORT UNCLASSIFIED"/>
    <n v="361"/>
    <x v="29"/>
    <s v="PL 2405002"/>
    <s v="M"/>
    <s v="Q"/>
    <n v="115"/>
    <n v="0"/>
    <x v="2"/>
    <x v="0"/>
    <x v="2"/>
  </r>
  <r>
    <x v="267"/>
    <n v="1"/>
    <n v="0"/>
    <n v="7"/>
    <x v="12"/>
    <n v="0"/>
    <n v="0"/>
    <n v="0"/>
    <n v="0"/>
    <n v="0"/>
    <n v="0"/>
    <x v="97556"/>
    <n v="748"/>
    <s v="CONTEMPT,CRIMINAL"/>
    <n v="359"/>
    <x v="21"/>
    <s v="PL 2155003"/>
    <s v="M"/>
    <s v="M"/>
    <n v="25"/>
    <n v="0"/>
    <x v="0"/>
    <x v="0"/>
    <x v="0"/>
  </r>
  <r>
    <x v="286"/>
    <n v="3447"/>
    <n v="83"/>
    <n v="512"/>
    <x v="90"/>
    <n v="83"/>
    <n v="3133"/>
    <n v="3235"/>
    <n v="630"/>
    <n v="369"/>
    <n v="470"/>
    <x v="97557"/>
    <n v="792"/>
    <s v="WEAPONS POSSESSION 1 &amp; 2"/>
    <n v="118"/>
    <x v="23"/>
    <s v="PL 265031B"/>
    <s v="F"/>
    <s v="K"/>
    <n v="67"/>
    <n v="0"/>
    <x v="2"/>
    <x v="0"/>
    <x v="0"/>
  </r>
  <r>
    <x v="286"/>
    <n v="3447"/>
    <n v="83"/>
    <n v="512"/>
    <x v="90"/>
    <n v="83"/>
    <n v="3133"/>
    <n v="3235"/>
    <n v="630"/>
    <n v="369"/>
    <n v="470"/>
    <x v="97558"/>
    <n v="779"/>
    <s v="PUBLIC ADMINISTRATION,UNCLASSI"/>
    <n v="126"/>
    <x v="5"/>
    <s v="PL 215510D"/>
    <s v="F"/>
    <s v="K"/>
    <n v="63"/>
    <n v="0"/>
    <x v="0"/>
    <x v="0"/>
    <x v="1"/>
  </r>
  <r>
    <x v="112"/>
    <n v="2452"/>
    <n v="3"/>
    <n v="387"/>
    <x v="5"/>
    <n v="3"/>
    <n v="1054"/>
    <n v="1055"/>
    <n v="207"/>
    <n v="3"/>
    <n v="4"/>
    <x v="97559"/>
    <n v="748"/>
    <s v="CONTEMPT,CRIMINAL"/>
    <n v="359"/>
    <x v="21"/>
    <s v="PL 2155003"/>
    <s v="M"/>
    <s v="B"/>
    <n v="44"/>
    <n v="0"/>
    <x v="0"/>
    <x v="0"/>
    <x v="4"/>
  </r>
  <r>
    <x v="275"/>
    <n v="5044"/>
    <n v="41"/>
    <n v="1534"/>
    <x v="84"/>
    <n v="40"/>
    <n v="3887"/>
    <n v="3902"/>
    <n v="1094"/>
    <n v="90"/>
    <n v="103"/>
    <x v="97560"/>
    <n v="101"/>
    <s v="ASSAULT 3"/>
    <n v="344"/>
    <x v="15"/>
    <s v="PL 1200001"/>
    <s v="M"/>
    <s v="M"/>
    <n v="34"/>
    <n v="0"/>
    <x v="0"/>
    <x v="0"/>
    <x v="2"/>
  </r>
  <r>
    <x v="228"/>
    <n v="1285"/>
    <n v="13"/>
    <n v="112"/>
    <x v="65"/>
    <n v="13"/>
    <n v="1050"/>
    <n v="1066"/>
    <n v="154"/>
    <n v="117"/>
    <n v="134"/>
    <x v="97561"/>
    <n v="397"/>
    <s v="ROBBERY,OPEN AREA UNCLASSIFIED"/>
    <n v="105"/>
    <x v="7"/>
    <s v="PL 1601001"/>
    <s v="F"/>
    <s v="K"/>
    <n v="63"/>
    <n v="0"/>
    <x v="3"/>
    <x v="0"/>
    <x v="0"/>
  </r>
  <r>
    <x v="295"/>
    <n v="4498"/>
    <n v="12"/>
    <n v="1306"/>
    <x v="99"/>
    <n v="12"/>
    <n v="3424"/>
    <n v="3431"/>
    <n v="833"/>
    <n v="52"/>
    <n v="58"/>
    <x v="97562"/>
    <n v="759"/>
    <s v="PUBLIC ADMINISTATION,UNCLASS M"/>
    <n v="359"/>
    <x v="21"/>
    <s v="PL 1950500"/>
    <s v="M"/>
    <s v="M"/>
    <n v="18"/>
    <n v="0"/>
    <x v="2"/>
    <x v="0"/>
    <x v="0"/>
  </r>
  <r>
    <x v="76"/>
    <n v="7"/>
    <n v="0"/>
    <n v="8"/>
    <x v="12"/>
    <n v="0"/>
    <n v="3"/>
    <n v="3"/>
    <n v="6"/>
    <n v="0"/>
    <n v="0"/>
    <x v="97563"/>
    <n v="101"/>
    <s v="ASSAULT 3"/>
    <n v="344"/>
    <x v="15"/>
    <s v="PL 1200001"/>
    <s v="M"/>
    <s v="K"/>
    <n v="62"/>
    <n v="0"/>
    <x v="3"/>
    <x v="1"/>
    <x v="2"/>
  </r>
  <r>
    <x v="128"/>
    <n v="155"/>
    <n v="0"/>
    <n v="79"/>
    <x v="45"/>
    <n v="0"/>
    <n v="46"/>
    <n v="46"/>
    <n v="32"/>
    <n v="0"/>
    <n v="0"/>
    <x v="97564"/>
    <n v="339"/>
    <s v="LARCENY,PETIT FROM OPEN AREAS,"/>
    <n v="341"/>
    <x v="6"/>
    <s v="PL 1552500"/>
    <s v="M"/>
    <s v="B"/>
    <n v="42"/>
    <n v="0"/>
    <x v="0"/>
    <x v="1"/>
    <x v="0"/>
  </r>
  <r>
    <x v="115"/>
    <n v="3733"/>
    <n v="173"/>
    <n v="1039"/>
    <x v="54"/>
    <n v="173"/>
    <n v="5009"/>
    <n v="5205"/>
    <n v="1418"/>
    <n v="565"/>
    <n v="761"/>
    <x v="97565"/>
    <n v="109"/>
    <s v="ASSAULT 2,1,UNCLASSIFIED"/>
    <n v="106"/>
    <x v="9"/>
    <s v="PL 1200501"/>
    <s v="F"/>
    <s v="K"/>
    <n v="88"/>
    <n v="0"/>
    <x v="2"/>
    <x v="1"/>
    <x v="0"/>
  </r>
  <r>
    <x v="287"/>
    <n v="4144"/>
    <n v="142"/>
    <n v="978"/>
    <x v="91"/>
    <n v="141"/>
    <n v="4176"/>
    <n v="4356"/>
    <n v="1183"/>
    <n v="551"/>
    <n v="730"/>
    <x v="97566"/>
    <n v="244"/>
    <s v="BURGLARY,UNCLASSIFIED,UNKNOWN"/>
    <n v="107"/>
    <x v="12"/>
    <s v="PL 1402000"/>
    <s v="F"/>
    <s v="Q"/>
    <n v="109"/>
    <n v="0"/>
    <x v="1"/>
    <x v="0"/>
    <x v="1"/>
  </r>
  <r>
    <x v="272"/>
    <n v="4875"/>
    <n v="19"/>
    <n v="1422"/>
    <x v="82"/>
    <n v="19"/>
    <n v="3696"/>
    <n v="3705"/>
    <n v="966"/>
    <n v="66"/>
    <n v="75"/>
    <x v="97567"/>
    <n v="109"/>
    <s v="ASSAULT 2,1,UNCLASSIFIED"/>
    <n v="106"/>
    <x v="9"/>
    <s v="PL 1200508"/>
    <s v="F"/>
    <s v="K"/>
    <n v="67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7568"/>
    <n v="101"/>
    <s v="ASSAULT 3"/>
    <n v="344"/>
    <x v="15"/>
    <s v="PL 1200001"/>
    <s v="M"/>
    <s v="B"/>
    <n v="48"/>
    <n v="0"/>
    <x v="0"/>
    <x v="0"/>
    <x v="0"/>
  </r>
  <r>
    <x v="282"/>
    <n v="4006"/>
    <n v="3"/>
    <n v="740"/>
    <x v="72"/>
    <n v="3"/>
    <n v="2419"/>
    <n v="2421"/>
    <n v="426"/>
    <n v="16"/>
    <n v="18"/>
    <x v="97569"/>
    <n v="515"/>
    <s v="CONTROLLED SUBSTANCE,SALE 3"/>
    <n v="117"/>
    <x v="10"/>
    <s v="PL 2203901"/>
    <s v="F"/>
    <s v="B"/>
    <n v="44"/>
    <n v="0"/>
    <x v="0"/>
    <x v="0"/>
    <x v="2"/>
  </r>
  <r>
    <x v="276"/>
    <n v="2172"/>
    <n v="117"/>
    <n v="585"/>
    <x v="85"/>
    <n v="117"/>
    <n v="3358"/>
    <n v="3494"/>
    <n v="869"/>
    <n v="470"/>
    <n v="606"/>
    <x v="97570"/>
    <n v="779"/>
    <s v="PUBLIC ADMINISTRATION,UNCLASSI"/>
    <n v="126"/>
    <x v="5"/>
    <s v="PL 215510B"/>
    <s v="F"/>
    <s v="Q"/>
    <n v="100"/>
    <n v="0"/>
    <x v="2"/>
    <x v="0"/>
    <x v="0"/>
  </r>
  <r>
    <x v="267"/>
    <n v="1"/>
    <n v="0"/>
    <n v="7"/>
    <x v="12"/>
    <n v="0"/>
    <n v="0"/>
    <n v="0"/>
    <n v="0"/>
    <n v="0"/>
    <n v="0"/>
    <x v="97571"/>
    <n v="268"/>
    <s v="CRIMINAL MIS 2 &amp; 3"/>
    <n v="121"/>
    <x v="4"/>
    <s v="PL 1450502"/>
    <s v="F"/>
    <s v="M"/>
    <n v="13"/>
    <n v="0"/>
    <x v="2"/>
    <x v="0"/>
    <x v="0"/>
  </r>
  <r>
    <x v="76"/>
    <n v="7"/>
    <n v="0"/>
    <n v="8"/>
    <x v="12"/>
    <n v="0"/>
    <n v="3"/>
    <n v="3"/>
    <n v="6"/>
    <n v="0"/>
    <n v="0"/>
    <x v="97572"/>
    <n v="705"/>
    <s v="FORGERY,ETC.-MISD."/>
    <n v="358"/>
    <x v="20"/>
    <s v="PL 1657100"/>
    <s v="M"/>
    <s v="B"/>
    <n v="46"/>
    <n v="0"/>
    <x v="1"/>
    <x v="0"/>
    <x v="0"/>
  </r>
  <r>
    <x v="245"/>
    <n v="380"/>
    <n v="18"/>
    <n v="53"/>
    <x v="26"/>
    <n v="0"/>
    <n v="330"/>
    <n v="346"/>
    <n v="52"/>
    <n v="24"/>
    <n v="26"/>
    <x v="97573"/>
    <n v="397"/>
    <s v="ROBBERY,OPEN AREA UNCLASSIFIED"/>
    <n v="105"/>
    <x v="7"/>
    <s v="PL 1601504"/>
    <s v="F"/>
    <s v="Q"/>
    <n v="109"/>
    <n v="0"/>
    <x v="0"/>
    <x v="0"/>
    <x v="0"/>
  </r>
  <r>
    <x v="262"/>
    <n v="69"/>
    <n v="0"/>
    <n v="58"/>
    <x v="12"/>
    <n v="0"/>
    <n v="24"/>
    <n v="24"/>
    <n v="21"/>
    <n v="0"/>
    <n v="0"/>
    <x v="97574"/>
    <n v="750"/>
    <s v="RESISTING ARREST"/>
    <n v="359"/>
    <x v="21"/>
    <s v="PL 2053000"/>
    <s v="M"/>
    <s v="Q"/>
    <n v="113"/>
    <n v="0"/>
    <x v="0"/>
    <x v="0"/>
    <x v="0"/>
  </r>
  <r>
    <x v="130"/>
    <n v="2535"/>
    <n v="58"/>
    <n v="462"/>
    <x v="56"/>
    <n v="58"/>
    <n v="2885"/>
    <n v="2973"/>
    <n v="536"/>
    <n v="347"/>
    <n v="435"/>
    <x v="97575"/>
    <n v="114"/>
    <s v="OBSTR BREATH/CIRCUL"/>
    <n v="344"/>
    <x v="15"/>
    <s v="PL 1211100"/>
    <s v="M"/>
    <s v="B"/>
    <n v="43"/>
    <n v="0"/>
    <x v="0"/>
    <x v="0"/>
    <x v="4"/>
  </r>
  <r>
    <x v="117"/>
    <n v="619"/>
    <n v="0"/>
    <n v="152"/>
    <x v="12"/>
    <n v="0"/>
    <n v="183"/>
    <n v="183"/>
    <n v="66"/>
    <n v="0"/>
    <n v="0"/>
    <x v="97576"/>
    <n v="792"/>
    <s v="WEAPONS POSSESSION 1 &amp; 2"/>
    <n v="118"/>
    <x v="23"/>
    <s v="PL 265031B"/>
    <s v="F"/>
    <s v="Q"/>
    <n v="105"/>
    <n v="0"/>
    <x v="2"/>
    <x v="0"/>
    <x v="0"/>
  </r>
  <r>
    <x v="286"/>
    <n v="3447"/>
    <n v="83"/>
    <n v="512"/>
    <x v="90"/>
    <n v="83"/>
    <n v="3133"/>
    <n v="3235"/>
    <n v="630"/>
    <n v="369"/>
    <n v="470"/>
    <x v="97577"/>
    <n v="244"/>
    <s v="BURGLARY,UNCLASSIFIED,UNKNOWN"/>
    <n v="107"/>
    <x v="12"/>
    <s v="PL 1402000"/>
    <s v="F"/>
    <s v="K"/>
    <n v="81"/>
    <n v="0"/>
    <x v="0"/>
    <x v="0"/>
    <x v="0"/>
  </r>
  <r>
    <x v="267"/>
    <n v="1"/>
    <n v="0"/>
    <n v="7"/>
    <x v="12"/>
    <n v="0"/>
    <n v="0"/>
    <n v="0"/>
    <n v="0"/>
    <n v="0"/>
    <n v="0"/>
    <x v="97578"/>
    <n v="101"/>
    <s v="ASSAULT 3"/>
    <n v="344"/>
    <x v="15"/>
    <s v="PL 1200001"/>
    <s v="M"/>
    <s v="K"/>
    <n v="66"/>
    <n v="0"/>
    <x v="0"/>
    <x v="0"/>
    <x v="2"/>
  </r>
  <r>
    <x v="289"/>
    <n v="3780"/>
    <n v="172"/>
    <n v="1402"/>
    <x v="93"/>
    <n v="172"/>
    <n v="5157"/>
    <n v="5296"/>
    <n v="1655"/>
    <n v="463"/>
    <n v="602"/>
    <x v="97579"/>
    <n v="109"/>
    <s v="ASSAULT 2,1,UNCLASSIFIED"/>
    <n v="106"/>
    <x v="9"/>
    <s v="PL 1200502"/>
    <s v="F"/>
    <s v="B"/>
    <n v="44"/>
    <n v="0"/>
    <x v="1"/>
    <x v="1"/>
    <x v="0"/>
  </r>
  <r>
    <x v="270"/>
    <n v="21"/>
    <n v="0"/>
    <n v="18"/>
    <x v="12"/>
    <n v="0"/>
    <n v="6"/>
    <n v="6"/>
    <n v="8"/>
    <n v="0"/>
    <n v="0"/>
    <x v="97580"/>
    <n v="101"/>
    <s v="ASSAULT 3"/>
    <n v="344"/>
    <x v="15"/>
    <s v="PL 1200001"/>
    <s v="M"/>
    <s v="B"/>
    <n v="52"/>
    <n v="0"/>
    <x v="0"/>
    <x v="0"/>
    <x v="4"/>
  </r>
  <r>
    <x v="269"/>
    <n v="2639"/>
    <n v="6"/>
    <n v="741"/>
    <x v="37"/>
    <n v="6"/>
    <n v="2704"/>
    <n v="2707"/>
    <n v="507"/>
    <n v="22"/>
    <n v="25"/>
    <x v="97581"/>
    <n v="849"/>
    <s v="NY STATE LAWS,UNCLASSIFIED VIO"/>
    <n v="677"/>
    <x v="39"/>
    <s v="LOC00000V0"/>
    <s v="V"/>
    <s v="K"/>
    <n v="73"/>
    <n v="0"/>
    <x v="2"/>
    <x v="0"/>
    <x v="0"/>
  </r>
  <r>
    <x v="276"/>
    <n v="2172"/>
    <n v="117"/>
    <n v="585"/>
    <x v="85"/>
    <n v="117"/>
    <n v="3358"/>
    <n v="3494"/>
    <n v="869"/>
    <n v="470"/>
    <n v="606"/>
    <x v="97582"/>
    <n v="779"/>
    <s v="PUBLIC ADMINISTRATION,UNCLASSI"/>
    <n v="126"/>
    <x v="5"/>
    <s v="PL 215510B"/>
    <s v="F"/>
    <s v="K"/>
    <n v="60"/>
    <n v="0"/>
    <x v="0"/>
    <x v="0"/>
    <x v="1"/>
  </r>
  <r>
    <x v="296"/>
    <n v="3706"/>
    <n v="4"/>
    <n v="634"/>
    <x v="100"/>
    <n v="3"/>
    <n v="1935"/>
    <n v="1937"/>
    <n v="342"/>
    <n v="9"/>
    <n v="11"/>
    <x v="97583"/>
    <n v="339"/>
    <s v="LARCENY,PETIT FROM OPEN AREAS,"/>
    <n v="341"/>
    <x v="6"/>
    <s v="PL 1552500"/>
    <s v="M"/>
    <s v="M"/>
    <n v="18"/>
    <n v="0"/>
    <x v="0"/>
    <x v="0"/>
    <x v="2"/>
  </r>
  <r>
    <x v="279"/>
    <n v="2580"/>
    <n v="4"/>
    <n v="774"/>
    <x v="86"/>
    <n v="3"/>
    <n v="2925"/>
    <n v="2929"/>
    <n v="587"/>
    <n v="29"/>
    <n v="32"/>
    <x v="97584"/>
    <n v="114"/>
    <s v="OBSTR BREATH/CIRCUL"/>
    <n v="344"/>
    <x v="15"/>
    <s v="PL 1211100"/>
    <s v="M"/>
    <s v="K"/>
    <n v="60"/>
    <n v="0"/>
    <x v="1"/>
    <x v="0"/>
    <x v="1"/>
  </r>
  <r>
    <x v="272"/>
    <n v="4875"/>
    <n v="19"/>
    <n v="1422"/>
    <x v="82"/>
    <n v="19"/>
    <n v="3696"/>
    <n v="3705"/>
    <n v="966"/>
    <n v="66"/>
    <n v="75"/>
    <x v="97585"/>
    <n v="109"/>
    <s v="ASSAULT 2,1,UNCLASSIFIED"/>
    <n v="106"/>
    <x v="9"/>
    <s v="PL 1200501"/>
    <s v="F"/>
    <s v="K"/>
    <n v="77"/>
    <n v="0"/>
    <x v="1"/>
    <x v="0"/>
    <x v="0"/>
  </r>
  <r>
    <x v="12"/>
    <n v="5"/>
    <n v="0"/>
    <n v="2"/>
    <x v="12"/>
    <n v="0"/>
    <n v="0"/>
    <n v="0"/>
    <n v="0"/>
    <n v="0"/>
    <n v="0"/>
    <x v="97586"/>
    <n v="782"/>
    <s v="WEAPONS, POSSESSION, ETC"/>
    <n v="236"/>
    <x v="23"/>
    <s v="PL 2650102"/>
    <s v="M"/>
    <s v="M"/>
    <n v="32"/>
    <n v="2"/>
    <x v="1"/>
    <x v="1"/>
    <x v="0"/>
  </r>
  <r>
    <x v="281"/>
    <n v="355"/>
    <n v="0"/>
    <n v="107"/>
    <x v="12"/>
    <n v="0"/>
    <n v="96"/>
    <n v="96"/>
    <n v="45"/>
    <n v="0"/>
    <n v="0"/>
    <x v="97587"/>
    <n v="639"/>
    <s v="AGGRAVATED HARASSMENT 2"/>
    <n v="361"/>
    <x v="29"/>
    <s v="PL 24030M1"/>
    <s v="M"/>
    <s v="S"/>
    <n v="123"/>
    <n v="0"/>
    <x v="1"/>
    <x v="0"/>
    <x v="1"/>
  </r>
  <r>
    <x v="267"/>
    <n v="1"/>
    <n v="0"/>
    <n v="7"/>
    <x v="12"/>
    <n v="0"/>
    <n v="0"/>
    <n v="0"/>
    <n v="0"/>
    <n v="0"/>
    <n v="0"/>
    <x v="97588"/>
    <n v="922"/>
    <s v="TRAFFIC,UNCLASSIFIED MISDEMEAN"/>
    <n v="348"/>
    <x v="27"/>
    <s v="VTL05110MU"/>
    <s v="M"/>
    <s v="B"/>
    <n v="48"/>
    <n v="0"/>
    <x v="0"/>
    <x v="0"/>
    <x v="0"/>
  </r>
  <r>
    <x v="267"/>
    <n v="1"/>
    <n v="0"/>
    <n v="7"/>
    <x v="12"/>
    <n v="0"/>
    <n v="0"/>
    <n v="0"/>
    <n v="0"/>
    <n v="0"/>
    <n v="0"/>
    <x v="97589"/>
    <n v="339"/>
    <s v="LARCENY,PETIT FROM OPEN AREAS,"/>
    <n v="341"/>
    <x v="6"/>
    <s v="PL 1552500"/>
    <s v="M"/>
    <s v="M"/>
    <n v="13"/>
    <n v="0"/>
    <x v="1"/>
    <x v="0"/>
    <x v="0"/>
  </r>
  <r>
    <x v="9"/>
    <n v="2726"/>
    <n v="31"/>
    <n v="350"/>
    <x v="9"/>
    <n v="31"/>
    <n v="2348"/>
    <n v="2405"/>
    <n v="396"/>
    <n v="281"/>
    <n v="338"/>
    <x v="97590"/>
    <n v="792"/>
    <s v="WEAPONS POSSESSION 1 &amp; 2"/>
    <n v="118"/>
    <x v="23"/>
    <s v="PL 265031B"/>
    <s v="F"/>
    <s v="K"/>
    <n v="77"/>
    <n v="0"/>
    <x v="1"/>
    <x v="0"/>
    <x v="0"/>
  </r>
  <r>
    <x v="284"/>
    <n v="3876"/>
    <n v="105"/>
    <n v="858"/>
    <x v="89"/>
    <n v="105"/>
    <n v="3933"/>
    <n v="4099"/>
    <n v="1086"/>
    <n v="535"/>
    <n v="700"/>
    <x v="97591"/>
    <n v="397"/>
    <s v="ROBBERY,OPEN AREA UNCLASSIFIED"/>
    <n v="105"/>
    <x v="7"/>
    <s v="PL 160102A"/>
    <s v="F"/>
    <s v="M"/>
    <n v="13"/>
    <n v="0"/>
    <x v="3"/>
    <x v="1"/>
    <x v="4"/>
  </r>
  <r>
    <x v="304"/>
    <n v="5747"/>
    <n v="170"/>
    <n v="1663"/>
    <x v="107"/>
    <n v="169"/>
    <n v="4992"/>
    <n v="5078"/>
    <n v="1640"/>
    <n v="348"/>
    <n v="434"/>
    <x v="97592"/>
    <n v="339"/>
    <s v="LARCENY,PETIT FROM OPEN AREAS,"/>
    <n v="341"/>
    <x v="6"/>
    <s v="PL 1552500"/>
    <s v="M"/>
    <s v="B"/>
    <n v="40"/>
    <n v="0"/>
    <x v="0"/>
    <x v="0"/>
    <x v="0"/>
  </r>
  <r>
    <x v="262"/>
    <n v="69"/>
    <n v="0"/>
    <n v="58"/>
    <x v="12"/>
    <n v="0"/>
    <n v="24"/>
    <n v="24"/>
    <n v="21"/>
    <n v="0"/>
    <n v="0"/>
    <x v="97593"/>
    <n v="115"/>
    <s v="RECKLESS ENDANGERMENT 2"/>
    <n v="355"/>
    <x v="45"/>
    <s v="PL 1202000"/>
    <s v="M"/>
    <s v="M"/>
    <n v="30"/>
    <n v="0"/>
    <x v="0"/>
    <x v="1"/>
    <x v="2"/>
  </r>
  <r>
    <x v="268"/>
    <n v="642"/>
    <n v="1"/>
    <n v="176"/>
    <x v="48"/>
    <n v="1"/>
    <n v="274"/>
    <n v="274"/>
    <n v="90"/>
    <n v="0"/>
    <n v="1"/>
    <x v="97594"/>
    <n v="792"/>
    <s v="WEAPONS POSSESSION 1 &amp; 2"/>
    <n v="118"/>
    <x v="23"/>
    <s v="PL 265031B"/>
    <s v="F"/>
    <s v="K"/>
    <n v="60"/>
    <n v="0"/>
    <x v="2"/>
    <x v="0"/>
    <x v="0"/>
  </r>
  <r>
    <x v="128"/>
    <n v="155"/>
    <n v="0"/>
    <n v="79"/>
    <x v="45"/>
    <n v="0"/>
    <n v="46"/>
    <n v="46"/>
    <n v="32"/>
    <n v="0"/>
    <n v="0"/>
    <x v="97595"/>
    <n v="101"/>
    <s v="ASSAULT 3"/>
    <n v="344"/>
    <x v="15"/>
    <s v="PL 1200001"/>
    <s v="M"/>
    <s v="B"/>
    <n v="40"/>
    <n v="0"/>
    <x v="1"/>
    <x v="1"/>
    <x v="0"/>
  </r>
  <r>
    <x v="282"/>
    <n v="4006"/>
    <n v="3"/>
    <n v="740"/>
    <x v="72"/>
    <n v="3"/>
    <n v="2419"/>
    <n v="2421"/>
    <n v="426"/>
    <n v="16"/>
    <n v="18"/>
    <x v="97596"/>
    <n v="101"/>
    <s v="ASSAULT 3"/>
    <n v="344"/>
    <x v="15"/>
    <s v="PL 1200001"/>
    <s v="M"/>
    <s v="M"/>
    <n v="32"/>
    <n v="0"/>
    <x v="0"/>
    <x v="1"/>
    <x v="0"/>
  </r>
  <r>
    <x v="7"/>
    <n v="1333"/>
    <n v="8"/>
    <n v="128"/>
    <x v="7"/>
    <n v="8"/>
    <n v="1040"/>
    <n v="1054"/>
    <n v="142"/>
    <n v="107"/>
    <n v="121"/>
    <x v="97597"/>
    <n v="750"/>
    <s v="RESISTING ARREST"/>
    <n v="359"/>
    <x v="21"/>
    <s v="PL 2053000"/>
    <s v="M"/>
    <s v="K"/>
    <n v="73"/>
    <n v="0"/>
    <x v="0"/>
    <x v="0"/>
    <x v="0"/>
  </r>
  <r>
    <x v="303"/>
    <n v="2121"/>
    <n v="1"/>
    <n v="340"/>
    <x v="5"/>
    <n v="1"/>
    <n v="714"/>
    <n v="714"/>
    <n v="160"/>
    <n v="2"/>
    <n v="2"/>
    <x v="97598"/>
    <n v="922"/>
    <s v="TRAFFIC,UNCLASSIFIED MISDEMEAN"/>
    <n v="348"/>
    <x v="27"/>
    <s v="VTL0511001"/>
    <s v="M"/>
    <s v="B"/>
    <n v="44"/>
    <n v="0"/>
    <x v="2"/>
    <x v="0"/>
    <x v="2"/>
  </r>
  <r>
    <x v="76"/>
    <n v="7"/>
    <n v="0"/>
    <n v="8"/>
    <x v="12"/>
    <n v="0"/>
    <n v="3"/>
    <n v="3"/>
    <n v="6"/>
    <n v="0"/>
    <n v="0"/>
    <x v="97599"/>
    <n v="782"/>
    <s v="WEAPONS, POSSESSION, ETC"/>
    <n v="236"/>
    <x v="23"/>
    <s v="PL 2650101"/>
    <s v="M"/>
    <s v="M"/>
    <n v="30"/>
    <n v="0"/>
    <x v="1"/>
    <x v="0"/>
    <x v="0"/>
  </r>
  <r>
    <x v="294"/>
    <n v="2888"/>
    <n v="174"/>
    <n v="950"/>
    <x v="98"/>
    <n v="174"/>
    <n v="4882"/>
    <n v="5078"/>
    <n v="1353"/>
    <n v="565"/>
    <n v="761"/>
    <x v="97600"/>
    <n v="397"/>
    <s v="ROBBERY,OPEN AREA UNCLASSIFIED"/>
    <n v="105"/>
    <x v="7"/>
    <s v="PL 160102A"/>
    <s v="F"/>
    <s v="Q"/>
    <n v="109"/>
    <n v="0"/>
    <x v="2"/>
    <x v="1"/>
    <x v="0"/>
  </r>
  <r>
    <x v="284"/>
    <n v="3876"/>
    <n v="105"/>
    <n v="858"/>
    <x v="89"/>
    <n v="105"/>
    <n v="3933"/>
    <n v="4099"/>
    <n v="1086"/>
    <n v="535"/>
    <n v="700"/>
    <x v="97601"/>
    <n v="209"/>
    <s v="BURGLARS TOOLS,UNCLASSIFIED"/>
    <n v="231"/>
    <x v="31"/>
    <s v="PL 1403500"/>
    <s v="M"/>
    <s v="M"/>
    <n v="18"/>
    <n v="0"/>
    <x v="1"/>
    <x v="0"/>
    <x v="2"/>
  </r>
  <r>
    <x v="274"/>
    <n v="2971"/>
    <n v="5"/>
    <n v="494"/>
    <x v="26"/>
    <n v="4"/>
    <n v="1456"/>
    <n v="1458"/>
    <n v="267"/>
    <n v="6"/>
    <n v="7"/>
    <x v="97602"/>
    <n v="244"/>
    <s v="BURGLARY,UNCLASSIFIED,UNKNOWN"/>
    <n v="107"/>
    <x v="12"/>
    <s v="PL 1402000"/>
    <s v="F"/>
    <s v="K"/>
    <n v="70"/>
    <n v="0"/>
    <x v="3"/>
    <x v="0"/>
    <x v="0"/>
  </r>
  <r>
    <x v="279"/>
    <n v="2580"/>
    <n v="4"/>
    <n v="774"/>
    <x v="86"/>
    <n v="3"/>
    <n v="2925"/>
    <n v="2929"/>
    <n v="587"/>
    <n v="29"/>
    <n v="32"/>
    <x v="97603"/>
    <n v="419"/>
    <s v="LARCENY,GRAND FROM PERSON,UNCL"/>
    <n v="109"/>
    <x v="11"/>
    <s v="PL 1553005"/>
    <s v="F"/>
    <s v="M"/>
    <n v="19"/>
    <n v="0"/>
    <x v="1"/>
    <x v="0"/>
    <x v="2"/>
  </r>
  <r>
    <x v="10"/>
    <n v="2841"/>
    <n v="79"/>
    <n v="443"/>
    <x v="10"/>
    <n v="79"/>
    <n v="3035"/>
    <n v="3128"/>
    <n v="582"/>
    <n v="357"/>
    <n v="450"/>
    <x v="97604"/>
    <n v="139"/>
    <s v="MURDER,UNCLASSIFIED"/>
    <n v="101"/>
    <x v="40"/>
    <s v="PL 1252503"/>
    <s v="F"/>
    <s v="M"/>
    <n v="30"/>
    <n v="0"/>
    <x v="0"/>
    <x v="0"/>
    <x v="0"/>
  </r>
  <r>
    <x v="277"/>
    <n v="1035"/>
    <n v="0"/>
    <n v="210"/>
    <x v="47"/>
    <n v="0"/>
    <n v="419"/>
    <n v="419"/>
    <n v="117"/>
    <n v="1"/>
    <n v="1"/>
    <x v="97605"/>
    <n v="101"/>
    <s v="ASSAULT 3"/>
    <n v="344"/>
    <x v="15"/>
    <s v="PL 1200001"/>
    <s v="M"/>
    <s v="Q"/>
    <n v="115"/>
    <n v="0"/>
    <x v="0"/>
    <x v="1"/>
    <x v="2"/>
  </r>
  <r>
    <x v="273"/>
    <n v="3063"/>
    <n v="93"/>
    <n v="585"/>
    <x v="83"/>
    <n v="93"/>
    <n v="3195"/>
    <n v="3299"/>
    <n v="679"/>
    <n v="390"/>
    <n v="494"/>
    <x v="97606"/>
    <n v="779"/>
    <s v="PUBLIC ADMINISTRATION,UNCLASSI"/>
    <n v="126"/>
    <x v="5"/>
    <s v="PL 215510B"/>
    <s v="F"/>
    <s v="Q"/>
    <n v="113"/>
    <n v="0"/>
    <x v="1"/>
    <x v="0"/>
    <x v="0"/>
  </r>
  <r>
    <x v="294"/>
    <n v="2888"/>
    <n v="174"/>
    <n v="950"/>
    <x v="98"/>
    <n v="174"/>
    <n v="4882"/>
    <n v="5078"/>
    <n v="1353"/>
    <n v="565"/>
    <n v="761"/>
    <x v="97607"/>
    <n v="101"/>
    <s v="ASSAULT 3"/>
    <n v="344"/>
    <x v="15"/>
    <s v="PL 1200001"/>
    <s v="M"/>
    <s v="S"/>
    <n v="120"/>
    <n v="0"/>
    <x v="0"/>
    <x v="1"/>
    <x v="0"/>
  </r>
  <r>
    <x v="268"/>
    <n v="642"/>
    <n v="1"/>
    <n v="176"/>
    <x v="48"/>
    <n v="1"/>
    <n v="274"/>
    <n v="274"/>
    <n v="90"/>
    <n v="0"/>
    <n v="1"/>
    <x v="97608"/>
    <n v="922"/>
    <s v="TRAFFIC,UNCLASSIFIED MISDEMEAN"/>
    <n v="348"/>
    <x v="27"/>
    <s v="VTL0511002"/>
    <s v="M"/>
    <s v="Q"/>
    <n v="115"/>
    <n v="0"/>
    <x v="0"/>
    <x v="0"/>
    <x v="4"/>
  </r>
  <r>
    <x v="267"/>
    <n v="1"/>
    <n v="0"/>
    <n v="7"/>
    <x v="12"/>
    <n v="0"/>
    <n v="0"/>
    <n v="0"/>
    <n v="0"/>
    <n v="0"/>
    <n v="0"/>
    <x v="97609"/>
    <n v="475"/>
    <s v="UNAUTH. SALE OF TRANS. SERVICE"/>
    <n v="343"/>
    <x v="26"/>
    <s v="PL 1651601"/>
    <s v="M"/>
    <s v="Q"/>
    <n v="103"/>
    <n v="1"/>
    <x v="0"/>
    <x v="0"/>
    <x v="2"/>
  </r>
  <r>
    <x v="287"/>
    <n v="4144"/>
    <n v="142"/>
    <n v="978"/>
    <x v="91"/>
    <n v="141"/>
    <n v="4176"/>
    <n v="4356"/>
    <n v="1183"/>
    <n v="551"/>
    <n v="730"/>
    <x v="97610"/>
    <n v="847"/>
    <s v="NY STATE LAWS,UNCLASSIFIED FEL"/>
    <n v="125"/>
    <x v="19"/>
    <s v="COR0168E03"/>
    <s v="F"/>
    <s v="M"/>
    <n v="5"/>
    <n v="0"/>
    <x v="0"/>
    <x v="0"/>
    <x v="0"/>
  </r>
  <r>
    <x v="294"/>
    <n v="2888"/>
    <n v="174"/>
    <n v="950"/>
    <x v="98"/>
    <n v="174"/>
    <n v="4882"/>
    <n v="5078"/>
    <n v="1353"/>
    <n v="565"/>
    <n v="761"/>
    <x v="97611"/>
    <n v="101"/>
    <s v="ASSAULT 3"/>
    <n v="344"/>
    <x v="15"/>
    <s v="PL 1200001"/>
    <s v="M"/>
    <s v="B"/>
    <n v="50"/>
    <n v="0"/>
    <x v="0"/>
    <x v="1"/>
    <x v="2"/>
  </r>
  <r>
    <x v="303"/>
    <n v="2121"/>
    <n v="1"/>
    <n v="340"/>
    <x v="5"/>
    <n v="1"/>
    <n v="714"/>
    <n v="714"/>
    <n v="160"/>
    <n v="2"/>
    <n v="2"/>
    <x v="97612"/>
    <n v="782"/>
    <s v="WEAPONS, POSSESSION, ETC"/>
    <n v="236"/>
    <x v="23"/>
    <s v="PL 2650101"/>
    <s v="M"/>
    <s v="B"/>
    <n v="46"/>
    <n v="0"/>
    <x v="0"/>
    <x v="0"/>
    <x v="2"/>
  </r>
  <r>
    <x v="281"/>
    <n v="355"/>
    <n v="0"/>
    <n v="107"/>
    <x v="12"/>
    <n v="0"/>
    <n v="96"/>
    <n v="96"/>
    <n v="45"/>
    <n v="0"/>
    <n v="0"/>
    <x v="97613"/>
    <n v="101"/>
    <s v="ASSAULT 3"/>
    <n v="344"/>
    <x v="15"/>
    <s v="PL 1200001"/>
    <s v="M"/>
    <s v="Q"/>
    <n v="104"/>
    <n v="0"/>
    <x v="2"/>
    <x v="1"/>
    <x v="2"/>
  </r>
  <r>
    <x v="273"/>
    <n v="3063"/>
    <n v="93"/>
    <n v="585"/>
    <x v="83"/>
    <n v="93"/>
    <n v="3195"/>
    <n v="3299"/>
    <n v="679"/>
    <n v="390"/>
    <n v="494"/>
    <x v="97614"/>
    <n v="397"/>
    <s v="ROBBERY,OPEN AREA UNCLASSIFIED"/>
    <n v="105"/>
    <x v="7"/>
    <s v="PL 160102A"/>
    <s v="F"/>
    <s v="B"/>
    <n v="44"/>
    <n v="0"/>
    <x v="0"/>
    <x v="0"/>
    <x v="4"/>
  </r>
  <r>
    <x v="117"/>
    <n v="619"/>
    <n v="0"/>
    <n v="152"/>
    <x v="12"/>
    <n v="0"/>
    <n v="183"/>
    <n v="183"/>
    <n v="66"/>
    <n v="0"/>
    <n v="0"/>
    <x v="97615"/>
    <n v="268"/>
    <s v="CRIMINAL MIS 2 &amp; 3"/>
    <n v="121"/>
    <x v="4"/>
    <s v="PL 1450502"/>
    <s v="F"/>
    <s v="S"/>
    <n v="122"/>
    <n v="0"/>
    <x v="2"/>
    <x v="1"/>
    <x v="1"/>
  </r>
  <r>
    <x v="263"/>
    <n v="0"/>
    <n v="0"/>
    <n v="1"/>
    <x v="12"/>
    <n v="0"/>
    <n v="0"/>
    <n v="0"/>
    <n v="0"/>
    <n v="0"/>
    <n v="0"/>
    <x v="97616"/>
    <n v="439"/>
    <s v="LARCENY,GRAND FROM OPEN AREAS, UNATTENDED"/>
    <n v="109"/>
    <x v="11"/>
    <s v="PL 1553001"/>
    <s v="F"/>
    <s v="M"/>
    <n v="7"/>
    <n v="0"/>
    <x v="0"/>
    <x v="0"/>
    <x v="0"/>
  </r>
  <r>
    <x v="12"/>
    <n v="5"/>
    <n v="0"/>
    <n v="2"/>
    <x v="12"/>
    <n v="0"/>
    <n v="0"/>
    <n v="0"/>
    <n v="0"/>
    <n v="0"/>
    <n v="0"/>
    <x v="97617"/>
    <n v="185"/>
    <s v="KIDNAPPING 2"/>
    <n v="124"/>
    <x v="49"/>
    <s v="PL 1352000"/>
    <s v="F"/>
    <s v="B"/>
    <n v="46"/>
    <n v="0"/>
    <x v="1"/>
    <x v="0"/>
    <x v="0"/>
  </r>
  <r>
    <x v="262"/>
    <n v="69"/>
    <n v="0"/>
    <n v="58"/>
    <x v="12"/>
    <n v="0"/>
    <n v="24"/>
    <n v="24"/>
    <n v="21"/>
    <n v="0"/>
    <n v="0"/>
    <x v="97618"/>
    <n v="244"/>
    <s v="BURGLARY,UNCLASSIFIED,UNKNOWN"/>
    <n v="107"/>
    <x v="12"/>
    <s v="PL 1402501"/>
    <s v="F"/>
    <s v="M"/>
    <n v="10"/>
    <n v="0"/>
    <x v="0"/>
    <x v="1"/>
    <x v="1"/>
  </r>
  <r>
    <x v="283"/>
    <n v="6044"/>
    <n v="218"/>
    <n v="1574"/>
    <x v="88"/>
    <n v="218"/>
    <n v="5272"/>
    <n v="5450"/>
    <n v="1609"/>
    <n v="529"/>
    <n v="706"/>
    <x v="97619"/>
    <n v="259"/>
    <s v="CRIMINAL MISCHIEF,UNCLASSIFIED 4"/>
    <n v="351"/>
    <x v="4"/>
    <s v="PL 1450001"/>
    <s v="M"/>
    <s v="M"/>
    <n v="26"/>
    <n v="0"/>
    <x v="0"/>
    <x v="1"/>
    <x v="0"/>
  </r>
  <r>
    <x v="279"/>
    <n v="2580"/>
    <n v="4"/>
    <n v="774"/>
    <x v="86"/>
    <n v="3"/>
    <n v="2925"/>
    <n v="2929"/>
    <n v="587"/>
    <n v="29"/>
    <n v="32"/>
    <x v="97620"/>
    <n v="779"/>
    <s v="PUBLIC ADMINISTRATION,UNCLASSI"/>
    <n v="126"/>
    <x v="5"/>
    <s v="PL 215510B"/>
    <s v="F"/>
    <s v="B"/>
    <n v="49"/>
    <n v="0"/>
    <x v="0"/>
    <x v="0"/>
    <x v="1"/>
  </r>
  <r>
    <x v="264"/>
    <n v="3"/>
    <n v="0"/>
    <n v="14"/>
    <x v="12"/>
    <n v="0"/>
    <n v="0"/>
    <n v="0"/>
    <n v="0"/>
    <n v="0"/>
    <n v="0"/>
    <x v="97621"/>
    <n v="101"/>
    <s v="ASSAULT 3"/>
    <n v="344"/>
    <x v="15"/>
    <s v="PL 1200001"/>
    <s v="M"/>
    <s v="K"/>
    <n v="60"/>
    <n v="0"/>
    <x v="1"/>
    <x v="0"/>
    <x v="5"/>
  </r>
  <r>
    <x v="304"/>
    <n v="5747"/>
    <n v="170"/>
    <n v="1663"/>
    <x v="107"/>
    <n v="169"/>
    <n v="4992"/>
    <n v="5078"/>
    <n v="1640"/>
    <n v="348"/>
    <n v="434"/>
    <x v="97622"/>
    <n v="117"/>
    <s v="RECKLESS ENDANGERMENT 1"/>
    <n v="126"/>
    <x v="5"/>
    <s v="PL 1202500"/>
    <s v="F"/>
    <s v="M"/>
    <n v="32"/>
    <n v="0"/>
    <x v="0"/>
    <x v="0"/>
    <x v="0"/>
  </r>
  <r>
    <x v="238"/>
    <n v="1058"/>
    <n v="33"/>
    <n v="207"/>
    <x v="70"/>
    <n v="33"/>
    <n v="1904"/>
    <n v="1941"/>
    <n v="295"/>
    <n v="229"/>
    <n v="267"/>
    <x v="97623"/>
    <n v="109"/>
    <s v="ASSAULT 2,1,UNCLASSIFIED"/>
    <n v="106"/>
    <x v="9"/>
    <s v="PL 1200501"/>
    <s v="F"/>
    <s v="K"/>
    <n v="67"/>
    <n v="0"/>
    <x v="0"/>
    <x v="0"/>
    <x v="0"/>
  </r>
  <r>
    <x v="281"/>
    <n v="355"/>
    <n v="0"/>
    <n v="107"/>
    <x v="12"/>
    <n v="0"/>
    <n v="96"/>
    <n v="96"/>
    <n v="45"/>
    <n v="0"/>
    <n v="0"/>
    <x v="97624"/>
    <n v="922"/>
    <s v="TRAFFIC,UNCLASSIFIED MISDEMEAN"/>
    <n v="348"/>
    <x v="27"/>
    <s v="VTL0511001"/>
    <s v="M"/>
    <s v="M"/>
    <n v="14"/>
    <n v="0"/>
    <x v="0"/>
    <x v="1"/>
    <x v="4"/>
  </r>
  <r>
    <x v="287"/>
    <n v="4144"/>
    <n v="142"/>
    <n v="978"/>
    <x v="91"/>
    <n v="141"/>
    <n v="4176"/>
    <n v="4356"/>
    <n v="1183"/>
    <n v="551"/>
    <n v="730"/>
    <x v="97625"/>
    <n v="739"/>
    <s v="FRAUD,UNCLASSIFIED-FELONY"/>
    <n v="112"/>
    <x v="42"/>
    <s v="PL 1761500"/>
    <s v="F"/>
    <s v="Q"/>
    <n v="113"/>
    <n v="0"/>
    <x v="0"/>
    <x v="0"/>
    <x v="0"/>
  </r>
  <r>
    <x v="282"/>
    <n v="4006"/>
    <n v="3"/>
    <n v="740"/>
    <x v="72"/>
    <n v="3"/>
    <n v="2419"/>
    <n v="2421"/>
    <n v="426"/>
    <n v="16"/>
    <n v="18"/>
    <x v="97626"/>
    <n v="259"/>
    <s v="CRIMINAL MISCHIEF,UNCLASSIFIED 4"/>
    <n v="351"/>
    <x v="4"/>
    <s v="PL 1450001"/>
    <s v="M"/>
    <s v="K"/>
    <n v="62"/>
    <n v="0"/>
    <x v="1"/>
    <x v="0"/>
    <x v="1"/>
  </r>
  <r>
    <x v="293"/>
    <n v="6353"/>
    <n v="224"/>
    <n v="1742"/>
    <x v="97"/>
    <n v="224"/>
    <n v="5189"/>
    <n v="5347"/>
    <n v="1639"/>
    <n v="499"/>
    <n v="657"/>
    <x v="97627"/>
    <n v="439"/>
    <s v="LARCENY,GRAND FROM OPEN AREAS, UNATTENDED"/>
    <n v="109"/>
    <x v="11"/>
    <s v="PL 1553004"/>
    <s v="F"/>
    <s v="S"/>
    <n v="120"/>
    <n v="0"/>
    <x v="0"/>
    <x v="0"/>
    <x v="1"/>
  </r>
  <r>
    <x v="11"/>
    <n v="3792"/>
    <n v="95"/>
    <n v="630"/>
    <x v="11"/>
    <n v="95"/>
    <n v="3349"/>
    <n v="3460"/>
    <n v="736"/>
    <n v="416"/>
    <n v="527"/>
    <x v="97628"/>
    <n v="397"/>
    <s v="ROBBERY,OPEN AREA UNCLASSIFIED"/>
    <n v="105"/>
    <x v="7"/>
    <s v="PL 1601002"/>
    <s v="F"/>
    <s v="K"/>
    <n v="81"/>
    <n v="0"/>
    <x v="2"/>
    <x v="0"/>
    <x v="2"/>
  </r>
  <r>
    <x v="267"/>
    <n v="1"/>
    <n v="0"/>
    <n v="7"/>
    <x v="12"/>
    <n v="0"/>
    <n v="0"/>
    <n v="0"/>
    <n v="0"/>
    <n v="0"/>
    <n v="0"/>
    <x v="97629"/>
    <n v="244"/>
    <s v="BURGLARY,UNCLASSIFIED,UNKNOWN"/>
    <n v="107"/>
    <x v="12"/>
    <s v="PL 1402000"/>
    <s v="F"/>
    <s v="K"/>
    <n v="76"/>
    <n v="0"/>
    <x v="1"/>
    <x v="1"/>
    <x v="2"/>
  </r>
  <r>
    <x v="269"/>
    <n v="2639"/>
    <n v="6"/>
    <n v="741"/>
    <x v="37"/>
    <n v="6"/>
    <n v="2704"/>
    <n v="2707"/>
    <n v="507"/>
    <n v="22"/>
    <n v="25"/>
    <x v="97630"/>
    <n v="101"/>
    <s v="ASSAULT 3"/>
    <n v="344"/>
    <x v="15"/>
    <s v="PL 1200001"/>
    <s v="M"/>
    <s v="M"/>
    <n v="25"/>
    <n v="2"/>
    <x v="0"/>
    <x v="1"/>
    <x v="0"/>
  </r>
  <r>
    <x v="278"/>
    <n v="8"/>
    <n v="0"/>
    <n v="8"/>
    <x v="12"/>
    <n v="0"/>
    <n v="3"/>
    <n v="3"/>
    <n v="5"/>
    <n v="0"/>
    <n v="0"/>
    <x v="97631"/>
    <n v="511"/>
    <s v="CONTROLLED SUBSTANCE, POSSESSI"/>
    <n v="235"/>
    <x v="10"/>
    <s v="PL 2200300"/>
    <s v="M"/>
    <s v="B"/>
    <n v="40"/>
    <n v="0"/>
    <x v="1"/>
    <x v="0"/>
    <x v="2"/>
  </r>
  <r>
    <x v="12"/>
    <n v="5"/>
    <n v="0"/>
    <n v="2"/>
    <x v="12"/>
    <n v="0"/>
    <n v="0"/>
    <n v="0"/>
    <n v="0"/>
    <n v="0"/>
    <n v="0"/>
    <x v="97632"/>
    <n v="490"/>
    <s v="STOLEN PROPERTY 3,POSSESSION"/>
    <n v="232"/>
    <x v="25"/>
    <s v="PL 1654000"/>
    <s v="M"/>
    <s v="Q"/>
    <n v="104"/>
    <n v="1"/>
    <x v="1"/>
    <x v="0"/>
    <x v="2"/>
  </r>
  <r>
    <x v="304"/>
    <n v="5747"/>
    <n v="170"/>
    <n v="1663"/>
    <x v="107"/>
    <n v="169"/>
    <n v="4992"/>
    <n v="5078"/>
    <n v="1640"/>
    <n v="348"/>
    <n v="434"/>
    <x v="97633"/>
    <n v="244"/>
    <s v="BURGLARY,UNCLASSIFIED,UNKNOWN"/>
    <n v="107"/>
    <x v="12"/>
    <s v="PL 140251A"/>
    <s v="F"/>
    <s v="M"/>
    <n v="5"/>
    <n v="0"/>
    <x v="1"/>
    <x v="0"/>
    <x v="2"/>
  </r>
  <r>
    <x v="115"/>
    <n v="3733"/>
    <n v="173"/>
    <n v="1039"/>
    <x v="54"/>
    <n v="173"/>
    <n v="5009"/>
    <n v="5205"/>
    <n v="1418"/>
    <n v="565"/>
    <n v="761"/>
    <x v="97634"/>
    <n v="101"/>
    <s v="ASSAULT 3"/>
    <n v="344"/>
    <x v="15"/>
    <s v="PL 1200001"/>
    <s v="M"/>
    <s v="B"/>
    <n v="40"/>
    <n v="0"/>
    <x v="0"/>
    <x v="0"/>
    <x v="4"/>
  </r>
  <r>
    <x v="286"/>
    <n v="3447"/>
    <n v="83"/>
    <n v="512"/>
    <x v="90"/>
    <n v="83"/>
    <n v="3133"/>
    <n v="3235"/>
    <n v="630"/>
    <n v="369"/>
    <n v="470"/>
    <x v="97635"/>
    <n v="105"/>
    <s v="STRANGULATION 1ST"/>
    <n v="106"/>
    <x v="9"/>
    <s v="PL 1211200"/>
    <s v="F"/>
    <s v="M"/>
    <n v="33"/>
    <n v="0"/>
    <x v="2"/>
    <x v="0"/>
    <x v="4"/>
  </r>
  <r>
    <x v="111"/>
    <n v="1"/>
    <n v="0"/>
    <n v="1"/>
    <x v="12"/>
    <n v="0"/>
    <n v="0"/>
    <n v="0"/>
    <n v="0"/>
    <n v="0"/>
    <n v="0"/>
    <x v="97636"/>
    <n v="268"/>
    <s v="CRIMINAL MIS 2 &amp; 3"/>
    <n v="121"/>
    <x v="4"/>
    <s v="PL 1450502"/>
    <s v="F"/>
    <s v="M"/>
    <n v="23"/>
    <n v="0"/>
    <x v="0"/>
    <x v="1"/>
    <x v="0"/>
  </r>
  <r>
    <x v="11"/>
    <n v="3792"/>
    <n v="95"/>
    <n v="630"/>
    <x v="11"/>
    <n v="95"/>
    <n v="3349"/>
    <n v="3460"/>
    <n v="736"/>
    <n v="416"/>
    <n v="527"/>
    <x v="97637"/>
    <n v="101"/>
    <s v="ASSAULT 3"/>
    <n v="344"/>
    <x v="15"/>
    <s v="PL 1200001"/>
    <s v="M"/>
    <s v="K"/>
    <n v="73"/>
    <n v="0"/>
    <x v="0"/>
    <x v="1"/>
    <x v="0"/>
  </r>
  <r>
    <x v="303"/>
    <n v="2121"/>
    <n v="1"/>
    <n v="340"/>
    <x v="5"/>
    <n v="1"/>
    <n v="714"/>
    <n v="714"/>
    <n v="160"/>
    <n v="2"/>
    <n v="2"/>
    <x v="97638"/>
    <n v="681"/>
    <s v="CHILD, ENDANGERING WELFARE"/>
    <n v="233"/>
    <x v="0"/>
    <s v="PL 2601001"/>
    <s v="M"/>
    <s v="Q"/>
    <n v="107"/>
    <n v="0"/>
    <x v="0"/>
    <x v="0"/>
    <x v="5"/>
  </r>
  <r>
    <x v="12"/>
    <n v="5"/>
    <n v="0"/>
    <n v="2"/>
    <x v="12"/>
    <n v="0"/>
    <n v="0"/>
    <n v="0"/>
    <n v="0"/>
    <n v="0"/>
    <n v="0"/>
    <x v="97639"/>
    <n v="259"/>
    <s v="CRIMINAL MISCHIEF,UNCLASSIFIED 4"/>
    <n v="351"/>
    <x v="4"/>
    <s v="PL 1450001"/>
    <s v="M"/>
    <s v="M"/>
    <n v="14"/>
    <n v="15"/>
    <x v="1"/>
    <x v="0"/>
    <x v="1"/>
  </r>
  <r>
    <x v="283"/>
    <n v="6044"/>
    <n v="218"/>
    <n v="1574"/>
    <x v="88"/>
    <n v="218"/>
    <n v="5272"/>
    <n v="5450"/>
    <n v="1609"/>
    <n v="529"/>
    <n v="706"/>
    <x v="97640"/>
    <n v="779"/>
    <s v="PUBLIC ADMINISTRATION,UNCLASSI"/>
    <n v="126"/>
    <x v="5"/>
    <s v="PL 215510B"/>
    <s v="F"/>
    <s v="Q"/>
    <n v="101"/>
    <n v="0"/>
    <x v="0"/>
    <x v="0"/>
    <x v="2"/>
  </r>
  <r>
    <x v="269"/>
    <n v="2639"/>
    <n v="6"/>
    <n v="741"/>
    <x v="37"/>
    <n v="6"/>
    <n v="2704"/>
    <n v="2707"/>
    <n v="507"/>
    <n v="22"/>
    <n v="25"/>
    <x v="97641"/>
    <n v="101"/>
    <s v="ASSAULT 3"/>
    <n v="344"/>
    <x v="15"/>
    <s v="PL 1200001"/>
    <s v="M"/>
    <s v="Q"/>
    <n v="113"/>
    <n v="0"/>
    <x v="1"/>
    <x v="0"/>
    <x v="0"/>
  </r>
  <r>
    <x v="265"/>
    <n v="5669"/>
    <n v="167"/>
    <n v="1708"/>
    <x v="79"/>
    <n v="167"/>
    <n v="5070"/>
    <n v="5174"/>
    <n v="1660"/>
    <n v="388"/>
    <n v="492"/>
    <x v="97642"/>
    <n v="268"/>
    <s v="CRIMINAL MIS 2 &amp; 3"/>
    <n v="121"/>
    <x v="4"/>
    <s v="PL 1450502"/>
    <s v="F"/>
    <s v="B"/>
    <n v="43"/>
    <n v="0"/>
    <x v="0"/>
    <x v="0"/>
    <x v="4"/>
  </r>
  <r>
    <x v="11"/>
    <n v="3792"/>
    <n v="95"/>
    <n v="630"/>
    <x v="11"/>
    <n v="95"/>
    <n v="3349"/>
    <n v="3460"/>
    <n v="736"/>
    <n v="416"/>
    <n v="527"/>
    <x v="97643"/>
    <n v="268"/>
    <s v="CRIMINAL MIS 2 &amp; 3"/>
    <n v="121"/>
    <x v="4"/>
    <s v="PL 1451000"/>
    <s v="F"/>
    <s v="Q"/>
    <n v="105"/>
    <n v="0"/>
    <x v="0"/>
    <x v="0"/>
    <x v="5"/>
  </r>
  <r>
    <x v="284"/>
    <n v="3876"/>
    <n v="105"/>
    <n v="858"/>
    <x v="89"/>
    <n v="105"/>
    <n v="3933"/>
    <n v="4099"/>
    <n v="1086"/>
    <n v="535"/>
    <n v="700"/>
    <x v="97644"/>
    <n v="782"/>
    <s v="WEAPONS, POSSESSION, ETC"/>
    <n v="236"/>
    <x v="23"/>
    <s v="PL 2650101"/>
    <s v="M"/>
    <s v="K"/>
    <n v="67"/>
    <n v="0"/>
    <x v="2"/>
    <x v="0"/>
    <x v="0"/>
  </r>
  <r>
    <x v="285"/>
    <n v="57"/>
    <n v="0"/>
    <n v="37"/>
    <x v="12"/>
    <n v="0"/>
    <n v="15"/>
    <n v="15"/>
    <n v="13"/>
    <n v="0"/>
    <n v="0"/>
    <x v="97645"/>
    <n v="439"/>
    <s v="LARCENY,GRAND FROM OPEN AREAS, UNATTENDED"/>
    <n v="109"/>
    <x v="11"/>
    <s v="PL 1553001"/>
    <s v="F"/>
    <s v="K"/>
    <n v="62"/>
    <n v="0"/>
    <x v="2"/>
    <x v="0"/>
    <x v="2"/>
  </r>
  <r>
    <x v="296"/>
    <n v="3706"/>
    <n v="4"/>
    <n v="634"/>
    <x v="100"/>
    <n v="3"/>
    <n v="1935"/>
    <n v="1937"/>
    <n v="342"/>
    <n v="9"/>
    <n v="11"/>
    <x v="97646"/>
    <n v="862"/>
    <s v="ALCOHOLIC BEVERAGES,PUBLIC CON"/>
    <n v="675"/>
    <x v="41"/>
    <s v="AC 010125B"/>
    <s v="V"/>
    <s v="Q"/>
    <n v="114"/>
    <n v="0"/>
    <x v="0"/>
    <x v="0"/>
    <x v="0"/>
  </r>
  <r>
    <x v="263"/>
    <n v="0"/>
    <n v="0"/>
    <n v="1"/>
    <x v="12"/>
    <n v="0"/>
    <n v="0"/>
    <n v="0"/>
    <n v="0"/>
    <n v="0"/>
    <n v="0"/>
    <x v="97647"/>
    <n v="101"/>
    <s v="ASSAULT 3"/>
    <n v="344"/>
    <x v="15"/>
    <s v="PL 1200001"/>
    <s v="M"/>
    <s v="K"/>
    <n v="83"/>
    <n v="0"/>
    <x v="2"/>
    <x v="0"/>
    <x v="0"/>
  </r>
  <r>
    <x v="288"/>
    <n v="3530"/>
    <n v="137"/>
    <n v="777"/>
    <x v="92"/>
    <n v="137"/>
    <n v="3713"/>
    <n v="3871"/>
    <n v="1005"/>
    <n v="514"/>
    <n v="671"/>
    <x v="97648"/>
    <n v="779"/>
    <s v="PUBLIC ADMINISTRATION,UNCLASSI"/>
    <n v="126"/>
    <x v="5"/>
    <s v="PL 215510B"/>
    <s v="F"/>
    <s v="Q"/>
    <n v="103"/>
    <n v="0"/>
    <x v="0"/>
    <x v="0"/>
    <x v="0"/>
  </r>
  <r>
    <x v="277"/>
    <n v="1035"/>
    <n v="0"/>
    <n v="210"/>
    <x v="47"/>
    <n v="0"/>
    <n v="419"/>
    <n v="419"/>
    <n v="117"/>
    <n v="1"/>
    <n v="1"/>
    <x v="97649"/>
    <n v="114"/>
    <s v="OBSTR BREATH/CIRCUL"/>
    <n v="344"/>
    <x v="15"/>
    <s v="PL 121110A"/>
    <s v="M"/>
    <s v="Q"/>
    <n v="104"/>
    <n v="0"/>
    <x v="0"/>
    <x v="0"/>
    <x v="2"/>
  </r>
  <r>
    <x v="287"/>
    <n v="4144"/>
    <n v="142"/>
    <n v="978"/>
    <x v="91"/>
    <n v="141"/>
    <n v="4176"/>
    <n v="4356"/>
    <n v="1183"/>
    <n v="551"/>
    <n v="730"/>
    <x v="97650"/>
    <n v="397"/>
    <s v="ROBBERY,OPEN AREA UNCLASSIFIED"/>
    <n v="105"/>
    <x v="7"/>
    <s v="PL 1601503"/>
    <s v="F"/>
    <s v="M"/>
    <n v="18"/>
    <n v="0"/>
    <x v="0"/>
    <x v="0"/>
    <x v="4"/>
  </r>
  <r>
    <x v="117"/>
    <n v="619"/>
    <n v="0"/>
    <n v="152"/>
    <x v="12"/>
    <n v="0"/>
    <n v="183"/>
    <n v="183"/>
    <n v="66"/>
    <n v="0"/>
    <n v="0"/>
    <x v="97651"/>
    <n v="782"/>
    <s v="WEAPONS, POSSESSION, ETC"/>
    <n v="236"/>
    <x v="23"/>
    <s v="PL 2650101"/>
    <s v="M"/>
    <s v="M"/>
    <n v="23"/>
    <n v="0"/>
    <x v="0"/>
    <x v="0"/>
    <x v="0"/>
  </r>
  <r>
    <x v="272"/>
    <n v="4875"/>
    <n v="19"/>
    <n v="1422"/>
    <x v="82"/>
    <n v="19"/>
    <n v="3696"/>
    <n v="3705"/>
    <n v="966"/>
    <n v="66"/>
    <n v="75"/>
    <x v="97652"/>
    <n v="339"/>
    <s v="LARCENY,PETIT FROM OPEN AREAS,"/>
    <n v="341"/>
    <x v="6"/>
    <s v="PL 1552500"/>
    <s v="M"/>
    <s v="M"/>
    <n v="6"/>
    <n v="0"/>
    <x v="1"/>
    <x v="0"/>
    <x v="0"/>
  </r>
  <r>
    <x v="301"/>
    <n v="2344"/>
    <n v="90"/>
    <n v="533"/>
    <x v="105"/>
    <n v="90"/>
    <n v="3280"/>
    <n v="3405"/>
    <n v="809"/>
    <n v="445"/>
    <n v="569"/>
    <x v="97653"/>
    <n v="113"/>
    <s v="MENACING,UNCLASSIFIED"/>
    <n v="344"/>
    <x v="15"/>
    <s v="PL 1201500"/>
    <s v="M"/>
    <s v="K"/>
    <n v="60"/>
    <n v="0"/>
    <x v="1"/>
    <x v="0"/>
    <x v="1"/>
  </r>
  <r>
    <x v="272"/>
    <n v="4875"/>
    <n v="19"/>
    <n v="1422"/>
    <x v="82"/>
    <n v="19"/>
    <n v="3696"/>
    <n v="3705"/>
    <n v="966"/>
    <n v="66"/>
    <n v="75"/>
    <x v="97654"/>
    <n v="49"/>
    <s v="U.S. CODE UNCLASSIFIED"/>
    <n v="995"/>
    <x v="17"/>
    <s v="FOA9000049"/>
    <m/>
    <s v="M"/>
    <n v="5"/>
    <n v="0"/>
    <x v="0"/>
    <x v="0"/>
    <x v="2"/>
  </r>
  <r>
    <x v="111"/>
    <n v="1"/>
    <n v="0"/>
    <n v="1"/>
    <x v="12"/>
    <n v="0"/>
    <n v="0"/>
    <n v="0"/>
    <n v="0"/>
    <n v="0"/>
    <n v="0"/>
    <x v="97655"/>
    <n v="969"/>
    <s v="TRAFFIC,UNCLASSIFIED INFRACTIO"/>
    <n v="881"/>
    <x v="30"/>
    <s v="VTL051101A"/>
    <s v="M"/>
    <s v="S"/>
    <n v="121"/>
    <n v="0"/>
    <x v="0"/>
    <x v="1"/>
    <x v="0"/>
  </r>
  <r>
    <x v="284"/>
    <n v="3876"/>
    <n v="105"/>
    <n v="858"/>
    <x v="89"/>
    <n v="105"/>
    <n v="3933"/>
    <n v="4099"/>
    <n v="1086"/>
    <n v="535"/>
    <n v="700"/>
    <x v="97656"/>
    <n v="101"/>
    <s v="ASSAULT 3"/>
    <n v="344"/>
    <x v="15"/>
    <s v="PL 1200001"/>
    <s v="M"/>
    <s v="B"/>
    <n v="43"/>
    <n v="0"/>
    <x v="1"/>
    <x v="1"/>
    <x v="4"/>
  </r>
  <r>
    <x v="76"/>
    <n v="7"/>
    <n v="0"/>
    <n v="8"/>
    <x v="12"/>
    <n v="0"/>
    <n v="3"/>
    <n v="3"/>
    <n v="6"/>
    <n v="0"/>
    <n v="0"/>
    <x v="97657"/>
    <n v="515"/>
    <s v="CONTROLLED SUBSTANCE,SALE 3"/>
    <n v="117"/>
    <x v="10"/>
    <s v="PL 2203901"/>
    <s v="F"/>
    <s v="B"/>
    <n v="41"/>
    <n v="0"/>
    <x v="1"/>
    <x v="0"/>
    <x v="2"/>
  </r>
  <r>
    <x v="117"/>
    <n v="619"/>
    <n v="0"/>
    <n v="152"/>
    <x v="12"/>
    <n v="0"/>
    <n v="183"/>
    <n v="183"/>
    <n v="66"/>
    <n v="0"/>
    <n v="0"/>
    <x v="97658"/>
    <n v="101"/>
    <s v="ASSAULT 3"/>
    <n v="344"/>
    <x v="15"/>
    <s v="PL 1200001"/>
    <s v="M"/>
    <s v="Q"/>
    <n v="110"/>
    <n v="0"/>
    <x v="0"/>
    <x v="0"/>
    <x v="2"/>
  </r>
  <r>
    <x v="298"/>
    <n v="3560"/>
    <n v="62"/>
    <n v="1502"/>
    <x v="102"/>
    <n v="62"/>
    <n v="4306"/>
    <n v="4341"/>
    <n v="1409"/>
    <n v="181"/>
    <n v="216"/>
    <x v="97659"/>
    <n v="203"/>
    <s v="TRESPASS 3, CRIMINAL"/>
    <n v="352"/>
    <x v="24"/>
    <s v="PL 140100A"/>
    <s v="M"/>
    <s v="M"/>
    <n v="33"/>
    <n v="3"/>
    <x v="2"/>
    <x v="0"/>
    <x v="2"/>
  </r>
  <r>
    <x v="298"/>
    <n v="3560"/>
    <n v="62"/>
    <n v="1502"/>
    <x v="102"/>
    <n v="62"/>
    <n v="4306"/>
    <n v="4341"/>
    <n v="1409"/>
    <n v="181"/>
    <n v="216"/>
    <x v="97660"/>
    <n v="779"/>
    <s v="PUBLIC ADMINISTRATION,UNCLASSI"/>
    <n v="126"/>
    <x v="5"/>
    <s v="PL 215510B"/>
    <s v="F"/>
    <s v="Q"/>
    <n v="107"/>
    <n v="0"/>
    <x v="0"/>
    <x v="0"/>
    <x v="1"/>
  </r>
  <r>
    <x v="264"/>
    <n v="3"/>
    <n v="0"/>
    <n v="14"/>
    <x v="12"/>
    <n v="0"/>
    <n v="0"/>
    <n v="0"/>
    <n v="0"/>
    <n v="0"/>
    <n v="0"/>
    <x v="97661"/>
    <n v="109"/>
    <s v="ASSAULT 2,1,UNCLASSIFIED"/>
    <n v="106"/>
    <x v="9"/>
    <s v="PL 1200502"/>
    <s v="F"/>
    <s v="B"/>
    <n v="47"/>
    <n v="0"/>
    <x v="1"/>
    <x v="0"/>
    <x v="0"/>
  </r>
  <r>
    <x v="76"/>
    <n v="7"/>
    <n v="0"/>
    <n v="8"/>
    <x v="12"/>
    <n v="0"/>
    <n v="3"/>
    <n v="3"/>
    <n v="6"/>
    <n v="0"/>
    <n v="0"/>
    <x v="97662"/>
    <n v="922"/>
    <s v="TRAFFIC,UNCLASSIFIED MISDEMEAN"/>
    <n v="348"/>
    <x v="27"/>
    <s v="VTL0511001"/>
    <s v="M"/>
    <s v="K"/>
    <n v="71"/>
    <n v="0"/>
    <x v="0"/>
    <x v="0"/>
    <x v="0"/>
  </r>
  <r>
    <x v="286"/>
    <n v="3447"/>
    <n v="83"/>
    <n v="512"/>
    <x v="90"/>
    <n v="83"/>
    <n v="3133"/>
    <n v="3235"/>
    <n v="630"/>
    <n v="369"/>
    <n v="470"/>
    <x v="97663"/>
    <n v="339"/>
    <s v="LARCENY,PETIT FROM OPEN AREAS,"/>
    <n v="341"/>
    <x v="6"/>
    <s v="PL 1552500"/>
    <s v="M"/>
    <s v="M"/>
    <n v="6"/>
    <n v="0"/>
    <x v="1"/>
    <x v="0"/>
    <x v="4"/>
  </r>
  <r>
    <x v="281"/>
    <n v="355"/>
    <n v="0"/>
    <n v="107"/>
    <x v="12"/>
    <n v="0"/>
    <n v="96"/>
    <n v="96"/>
    <n v="45"/>
    <n v="0"/>
    <n v="0"/>
    <x v="97664"/>
    <n v="511"/>
    <s v="CONTROLLED SUBSTANCE, POSSESSI"/>
    <n v="235"/>
    <x v="10"/>
    <s v="PL 2200300"/>
    <s v="M"/>
    <s v="M"/>
    <n v="24"/>
    <n v="0"/>
    <x v="0"/>
    <x v="1"/>
    <x v="2"/>
  </r>
  <r>
    <x v="76"/>
    <n v="7"/>
    <n v="0"/>
    <n v="8"/>
    <x v="12"/>
    <n v="0"/>
    <n v="3"/>
    <n v="3"/>
    <n v="6"/>
    <n v="0"/>
    <n v="0"/>
    <x v="97665"/>
    <n v="478"/>
    <s v="THEFT OF SERVICES, UNCLASSIFIE"/>
    <n v="343"/>
    <x v="22"/>
    <s v="PL 1651503"/>
    <s v="M"/>
    <s v="Q"/>
    <n v="103"/>
    <n v="15"/>
    <x v="0"/>
    <x v="1"/>
    <x v="0"/>
  </r>
  <r>
    <x v="282"/>
    <n v="4006"/>
    <n v="3"/>
    <n v="740"/>
    <x v="72"/>
    <n v="3"/>
    <n v="2419"/>
    <n v="2421"/>
    <n v="426"/>
    <n v="16"/>
    <n v="18"/>
    <x v="97666"/>
    <n v="339"/>
    <s v="LARCENY,PETIT FROM OPEN AREAS,"/>
    <n v="341"/>
    <x v="6"/>
    <s v="PL 1552500"/>
    <s v="M"/>
    <s v="B"/>
    <n v="49"/>
    <n v="0"/>
    <x v="1"/>
    <x v="0"/>
    <x v="0"/>
  </r>
  <r>
    <x v="115"/>
    <n v="3733"/>
    <n v="173"/>
    <n v="1039"/>
    <x v="54"/>
    <n v="173"/>
    <n v="5009"/>
    <n v="5205"/>
    <n v="1418"/>
    <n v="565"/>
    <n v="761"/>
    <x v="97667"/>
    <n v="397"/>
    <s v="ROBBERY,OPEN AREA UNCLASSIFIED"/>
    <n v="105"/>
    <x v="7"/>
    <s v="PL 160102A"/>
    <s v="F"/>
    <s v="K"/>
    <n v="77"/>
    <n v="1"/>
    <x v="2"/>
    <x v="0"/>
    <x v="0"/>
  </r>
  <r>
    <x v="264"/>
    <n v="3"/>
    <n v="0"/>
    <n v="14"/>
    <x v="12"/>
    <n v="0"/>
    <n v="0"/>
    <n v="0"/>
    <n v="0"/>
    <n v="0"/>
    <n v="0"/>
    <x v="97668"/>
    <n v="293"/>
    <s v="CONSPIRACY 2, 1"/>
    <n v="126"/>
    <x v="5"/>
    <s v="PL 1051700"/>
    <s v="F"/>
    <s v="B"/>
    <n v="44"/>
    <n v="0"/>
    <x v="1"/>
    <x v="1"/>
    <x v="0"/>
  </r>
  <r>
    <x v="289"/>
    <n v="3780"/>
    <n v="172"/>
    <n v="1402"/>
    <x v="93"/>
    <n v="172"/>
    <n v="5157"/>
    <n v="5296"/>
    <n v="1655"/>
    <n v="463"/>
    <n v="602"/>
    <x v="97669"/>
    <n v="109"/>
    <s v="ASSAULT 2,1,UNCLASSIFIED"/>
    <n v="106"/>
    <x v="9"/>
    <s v="PL 1200502"/>
    <s v="F"/>
    <s v="M"/>
    <n v="5"/>
    <n v="0"/>
    <x v="0"/>
    <x v="0"/>
    <x v="2"/>
  </r>
  <r>
    <x v="264"/>
    <n v="3"/>
    <n v="0"/>
    <n v="14"/>
    <x v="12"/>
    <n v="0"/>
    <n v="0"/>
    <n v="0"/>
    <n v="0"/>
    <n v="0"/>
    <n v="0"/>
    <x v="97670"/>
    <n v="478"/>
    <s v="THEFT OF SERVICES, UNCLASSIFIE"/>
    <n v="343"/>
    <x v="22"/>
    <s v="PL 1651503"/>
    <s v="M"/>
    <s v="B"/>
    <n v="44"/>
    <n v="1"/>
    <x v="2"/>
    <x v="0"/>
    <x v="0"/>
  </r>
  <r>
    <x v="281"/>
    <n v="355"/>
    <n v="0"/>
    <n v="107"/>
    <x v="12"/>
    <n v="0"/>
    <n v="96"/>
    <n v="96"/>
    <n v="45"/>
    <n v="0"/>
    <n v="0"/>
    <x v="97671"/>
    <n v="439"/>
    <s v="LARCENY,GRAND FROM OPEN AREAS, UNATTENDED"/>
    <n v="109"/>
    <x v="11"/>
    <s v="PL 1553004"/>
    <s v="F"/>
    <s v="K"/>
    <n v="94"/>
    <n v="0"/>
    <x v="1"/>
    <x v="1"/>
    <x v="1"/>
  </r>
  <r>
    <x v="281"/>
    <n v="355"/>
    <n v="0"/>
    <n v="107"/>
    <x v="12"/>
    <n v="0"/>
    <n v="96"/>
    <n v="96"/>
    <n v="45"/>
    <n v="0"/>
    <n v="0"/>
    <x v="97672"/>
    <n v="101"/>
    <s v="ASSAULT 3"/>
    <n v="344"/>
    <x v="15"/>
    <s v="PL 1200001"/>
    <s v="M"/>
    <s v="M"/>
    <n v="17"/>
    <n v="0"/>
    <x v="0"/>
    <x v="0"/>
    <x v="2"/>
  </r>
  <r>
    <x v="285"/>
    <n v="57"/>
    <n v="0"/>
    <n v="37"/>
    <x v="12"/>
    <n v="0"/>
    <n v="15"/>
    <n v="15"/>
    <n v="13"/>
    <n v="0"/>
    <n v="0"/>
    <x v="97673"/>
    <n v="922"/>
    <s v="TRAFFIC,UNCLASSIFIED MISDEMEAN"/>
    <n v="348"/>
    <x v="27"/>
    <s v="VTL05110MU"/>
    <s v="M"/>
    <s v="K"/>
    <n v="69"/>
    <n v="0"/>
    <x v="0"/>
    <x v="1"/>
    <x v="4"/>
  </r>
  <r>
    <x v="94"/>
    <n v="741"/>
    <n v="4"/>
    <n v="76"/>
    <x v="49"/>
    <n v="3"/>
    <n v="755"/>
    <n v="761"/>
    <n v="82"/>
    <n v="50"/>
    <n v="56"/>
    <x v="97674"/>
    <n v="209"/>
    <s v="BURGLARS TOOLS,UNCLASSIFIED"/>
    <n v="231"/>
    <x v="31"/>
    <s v="PL 1403500"/>
    <s v="M"/>
    <s v="M"/>
    <n v="20"/>
    <n v="0"/>
    <x v="1"/>
    <x v="0"/>
    <x v="0"/>
  </r>
  <r>
    <x v="101"/>
    <n v="0"/>
    <n v="0"/>
    <n v="2"/>
    <x v="12"/>
    <n v="0"/>
    <n v="0"/>
    <n v="0"/>
    <n v="0"/>
    <n v="0"/>
    <n v="0"/>
    <x v="97675"/>
    <n v="462"/>
    <s v="UNAUTHORIZED USE VEHICLE 3"/>
    <n v="353"/>
    <x v="14"/>
    <s v="PL 1650501"/>
    <s v="M"/>
    <s v="Q"/>
    <n v="102"/>
    <n v="0"/>
    <x v="2"/>
    <x v="0"/>
    <x v="0"/>
  </r>
  <r>
    <x v="262"/>
    <n v="69"/>
    <n v="0"/>
    <n v="58"/>
    <x v="12"/>
    <n v="0"/>
    <n v="24"/>
    <n v="24"/>
    <n v="21"/>
    <n v="0"/>
    <n v="0"/>
    <x v="97676"/>
    <n v="439"/>
    <s v="LARCENY,GRAND FROM OPEN AREAS, UNATTENDED"/>
    <n v="109"/>
    <x v="11"/>
    <s v="PL 1553004"/>
    <s v="F"/>
    <s v="M"/>
    <n v="14"/>
    <n v="0"/>
    <x v="0"/>
    <x v="1"/>
    <x v="0"/>
  </r>
  <r>
    <x v="269"/>
    <n v="2639"/>
    <n v="6"/>
    <n v="741"/>
    <x v="37"/>
    <n v="6"/>
    <n v="2704"/>
    <n v="2707"/>
    <n v="507"/>
    <n v="22"/>
    <n v="25"/>
    <x v="97677"/>
    <n v="101"/>
    <s v="ASSAULT 3"/>
    <n v="344"/>
    <x v="15"/>
    <s v="PL 1200001"/>
    <s v="M"/>
    <s v="Q"/>
    <n v="113"/>
    <n v="0"/>
    <x v="1"/>
    <x v="0"/>
    <x v="0"/>
  </r>
  <r>
    <x v="296"/>
    <n v="3706"/>
    <n v="4"/>
    <n v="634"/>
    <x v="100"/>
    <n v="3"/>
    <n v="1935"/>
    <n v="1937"/>
    <n v="342"/>
    <n v="9"/>
    <n v="11"/>
    <x v="97678"/>
    <n v="115"/>
    <s v="RECKLESS ENDANGERMENT 2"/>
    <n v="355"/>
    <x v="45"/>
    <s v="PL 1202000"/>
    <s v="M"/>
    <s v="B"/>
    <n v="45"/>
    <n v="2"/>
    <x v="3"/>
    <x v="1"/>
    <x v="0"/>
  </r>
  <r>
    <x v="285"/>
    <n v="57"/>
    <n v="0"/>
    <n v="37"/>
    <x v="12"/>
    <n v="0"/>
    <n v="15"/>
    <n v="15"/>
    <n v="13"/>
    <n v="0"/>
    <n v="0"/>
    <x v="97679"/>
    <n v="109"/>
    <s v="ASSAULT 2,1,UNCLASSIFIED"/>
    <n v="106"/>
    <x v="9"/>
    <s v="PL 1200501"/>
    <s v="F"/>
    <s v="M"/>
    <n v="23"/>
    <n v="0"/>
    <x v="1"/>
    <x v="0"/>
    <x v="2"/>
  </r>
  <r>
    <x v="272"/>
    <n v="4875"/>
    <n v="19"/>
    <n v="1422"/>
    <x v="82"/>
    <n v="19"/>
    <n v="3696"/>
    <n v="3705"/>
    <n v="966"/>
    <n v="66"/>
    <n v="75"/>
    <x v="97680"/>
    <n v="117"/>
    <s v="RECKLESS ENDANGERMENT 1"/>
    <n v="126"/>
    <x v="5"/>
    <s v="PL 1202500"/>
    <s v="F"/>
    <s v="Q"/>
    <n v="113"/>
    <n v="0"/>
    <x v="0"/>
    <x v="0"/>
    <x v="0"/>
  </r>
  <r>
    <x v="285"/>
    <n v="57"/>
    <n v="0"/>
    <n v="37"/>
    <x v="12"/>
    <n v="0"/>
    <n v="15"/>
    <n v="15"/>
    <n v="13"/>
    <n v="0"/>
    <n v="0"/>
    <x v="97681"/>
    <n v="503"/>
    <s v="CONTROLLED SUBSTANCE,INTENT TO"/>
    <n v="117"/>
    <x v="10"/>
    <s v="PL 2201601"/>
    <s v="F"/>
    <s v="M"/>
    <n v="7"/>
    <n v="0"/>
    <x v="1"/>
    <x v="0"/>
    <x v="0"/>
  </r>
  <r>
    <x v="296"/>
    <n v="3706"/>
    <n v="4"/>
    <n v="634"/>
    <x v="100"/>
    <n v="3"/>
    <n v="1935"/>
    <n v="1937"/>
    <n v="342"/>
    <n v="9"/>
    <n v="11"/>
    <x v="97682"/>
    <n v="258"/>
    <s v="CRIMINAL MISCHIEF 4TH, GRAFFIT"/>
    <n v="351"/>
    <x v="4"/>
    <s v="PL 1456002"/>
    <s v="M"/>
    <s v="B"/>
    <n v="40"/>
    <n v="0"/>
    <x v="0"/>
    <x v="0"/>
    <x v="4"/>
  </r>
  <r>
    <x v="283"/>
    <n v="6044"/>
    <n v="218"/>
    <n v="1574"/>
    <x v="88"/>
    <n v="218"/>
    <n v="5272"/>
    <n v="5450"/>
    <n v="1609"/>
    <n v="529"/>
    <n v="706"/>
    <x v="97683"/>
    <n v="922"/>
    <s v="TRAFFIC,UNCLASSIFIED MISDEMEAN"/>
    <n v="348"/>
    <x v="27"/>
    <s v="VTL0511001"/>
    <s v="M"/>
    <s v="B"/>
    <n v="44"/>
    <n v="0"/>
    <x v="0"/>
    <x v="0"/>
    <x v="4"/>
  </r>
  <r>
    <x v="288"/>
    <n v="3530"/>
    <n v="137"/>
    <n v="777"/>
    <x v="92"/>
    <n v="137"/>
    <n v="3713"/>
    <n v="3871"/>
    <n v="1005"/>
    <n v="514"/>
    <n v="671"/>
    <x v="97684"/>
    <n v="792"/>
    <s v="WEAPONS POSSESSION 1 &amp; 2"/>
    <n v="118"/>
    <x v="23"/>
    <s v="PL 265031B"/>
    <s v="F"/>
    <s v="K"/>
    <n v="66"/>
    <n v="0"/>
    <x v="0"/>
    <x v="0"/>
    <x v="0"/>
  </r>
  <r>
    <x v="128"/>
    <n v="155"/>
    <n v="0"/>
    <n v="79"/>
    <x v="45"/>
    <n v="0"/>
    <n v="46"/>
    <n v="46"/>
    <n v="32"/>
    <n v="0"/>
    <n v="0"/>
    <x v="97685"/>
    <n v="180"/>
    <s v="COURSE OF SEXUAL CONDUCT AGAIN"/>
    <n v="116"/>
    <x v="0"/>
    <s v="PL 130751A"/>
    <s v="F"/>
    <s v="K"/>
    <n v="77"/>
    <n v="0"/>
    <x v="0"/>
    <x v="0"/>
    <x v="0"/>
  </r>
  <r>
    <x v="267"/>
    <n v="1"/>
    <n v="0"/>
    <n v="7"/>
    <x v="12"/>
    <n v="0"/>
    <n v="0"/>
    <n v="0"/>
    <n v="0"/>
    <n v="0"/>
    <n v="0"/>
    <x v="97686"/>
    <n v="101"/>
    <s v="ASSAULT 3"/>
    <n v="344"/>
    <x v="15"/>
    <s v="PL 1200001"/>
    <s v="M"/>
    <s v="Q"/>
    <n v="109"/>
    <n v="0"/>
    <x v="2"/>
    <x v="0"/>
    <x v="5"/>
  </r>
  <r>
    <x v="298"/>
    <n v="3560"/>
    <n v="62"/>
    <n v="1502"/>
    <x v="102"/>
    <n v="62"/>
    <n v="4306"/>
    <n v="4341"/>
    <n v="1409"/>
    <n v="181"/>
    <n v="216"/>
    <x v="97687"/>
    <n v="259"/>
    <s v="CRIMINAL MISCHIEF,UNCLASSIFIED 4"/>
    <n v="351"/>
    <x v="4"/>
    <s v="PL 1450001"/>
    <s v="M"/>
    <s v="M"/>
    <n v="24"/>
    <n v="2"/>
    <x v="0"/>
    <x v="1"/>
    <x v="0"/>
  </r>
  <r>
    <x v="274"/>
    <n v="2971"/>
    <n v="5"/>
    <n v="494"/>
    <x v="26"/>
    <n v="4"/>
    <n v="1456"/>
    <n v="1458"/>
    <n v="267"/>
    <n v="6"/>
    <n v="7"/>
    <x v="97688"/>
    <n v="848"/>
    <s v="NY STATE LAWS,UNCLASSIFIED MIS"/>
    <n v="364"/>
    <x v="37"/>
    <s v="CPL5700600"/>
    <s v="M"/>
    <s v="Q"/>
    <n v="102"/>
    <n v="0"/>
    <x v="1"/>
    <x v="0"/>
    <x v="0"/>
  </r>
  <r>
    <x v="267"/>
    <n v="1"/>
    <n v="0"/>
    <n v="7"/>
    <x v="12"/>
    <n v="0"/>
    <n v="0"/>
    <n v="0"/>
    <n v="0"/>
    <n v="0"/>
    <n v="0"/>
    <x v="97689"/>
    <n v="101"/>
    <s v="ASSAULT 3"/>
    <n v="344"/>
    <x v="15"/>
    <s v="PL 1200001"/>
    <s v="M"/>
    <s v="B"/>
    <n v="42"/>
    <n v="0"/>
    <x v="0"/>
    <x v="0"/>
    <x v="0"/>
  </r>
  <r>
    <x v="225"/>
    <n v="519"/>
    <n v="11"/>
    <n v="75"/>
    <x v="62"/>
    <n v="5"/>
    <n v="501"/>
    <n v="510"/>
    <n v="71"/>
    <n v="40"/>
    <n v="45"/>
    <x v="97690"/>
    <n v="779"/>
    <s v="PUBLIC ADMINISTRATION,UNCLASSI"/>
    <n v="126"/>
    <x v="5"/>
    <s v="PL 215510B"/>
    <s v="F"/>
    <s v="Q"/>
    <n v="102"/>
    <n v="0"/>
    <x v="1"/>
    <x v="1"/>
    <x v="2"/>
  </r>
  <r>
    <x v="76"/>
    <n v="7"/>
    <n v="0"/>
    <n v="8"/>
    <x v="12"/>
    <n v="0"/>
    <n v="3"/>
    <n v="3"/>
    <n v="6"/>
    <n v="0"/>
    <n v="0"/>
    <x v="97691"/>
    <n v="478"/>
    <s v="THEFT OF SERVICES, UNCLASSIFIE"/>
    <n v="343"/>
    <x v="22"/>
    <s v="PL 1651502"/>
    <s v="M"/>
    <s v="K"/>
    <n v="60"/>
    <n v="0"/>
    <x v="0"/>
    <x v="0"/>
    <x v="1"/>
  </r>
  <r>
    <x v="115"/>
    <n v="3733"/>
    <n v="173"/>
    <n v="1039"/>
    <x v="54"/>
    <n v="173"/>
    <n v="5009"/>
    <n v="5205"/>
    <n v="1418"/>
    <n v="565"/>
    <n v="761"/>
    <x v="97692"/>
    <n v="205"/>
    <s v="TRESPASS 2, CRIMINAL"/>
    <n v="352"/>
    <x v="24"/>
    <s v="PL 1401501"/>
    <s v="M"/>
    <s v="B"/>
    <n v="50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7693"/>
    <n v="259"/>
    <s v="CRIMINAL MISCHIEF,UNCLASSIFIED 4"/>
    <n v="351"/>
    <x v="4"/>
    <s v="PL 1450001"/>
    <s v="M"/>
    <s v="B"/>
    <n v="45"/>
    <n v="0"/>
    <x v="0"/>
    <x v="0"/>
    <x v="4"/>
  </r>
  <r>
    <x v="286"/>
    <n v="3447"/>
    <n v="83"/>
    <n v="512"/>
    <x v="90"/>
    <n v="83"/>
    <n v="3133"/>
    <n v="3235"/>
    <n v="630"/>
    <n v="369"/>
    <n v="470"/>
    <x v="97694"/>
    <n v="792"/>
    <s v="WEAPONS POSSESSION 1 &amp; 2"/>
    <n v="118"/>
    <x v="23"/>
    <s v="PL 265031B"/>
    <s v="F"/>
    <s v="K"/>
    <n v="73"/>
    <n v="0"/>
    <x v="2"/>
    <x v="0"/>
    <x v="0"/>
  </r>
  <r>
    <x v="273"/>
    <n v="3063"/>
    <n v="93"/>
    <n v="585"/>
    <x v="83"/>
    <n v="93"/>
    <n v="3195"/>
    <n v="3299"/>
    <n v="679"/>
    <n v="390"/>
    <n v="494"/>
    <x v="97695"/>
    <n v="922"/>
    <s v="TRAFFIC,UNCLASSIFIED MISDEMEAN"/>
    <n v="348"/>
    <x v="27"/>
    <s v="VTL05110MU"/>
    <s v="M"/>
    <s v="B"/>
    <n v="50"/>
    <n v="0"/>
    <x v="0"/>
    <x v="0"/>
    <x v="4"/>
  </r>
  <r>
    <x v="268"/>
    <n v="642"/>
    <n v="1"/>
    <n v="176"/>
    <x v="48"/>
    <n v="1"/>
    <n v="274"/>
    <n v="274"/>
    <n v="90"/>
    <n v="0"/>
    <n v="1"/>
    <x v="97696"/>
    <n v="106"/>
    <s v="ASSAULT POLICE/PEACE OFFICER"/>
    <n v="106"/>
    <x v="9"/>
    <s v="PL 1200800"/>
    <s v="F"/>
    <s v="B"/>
    <n v="41"/>
    <n v="0"/>
    <x v="2"/>
    <x v="1"/>
    <x v="0"/>
  </r>
  <r>
    <x v="264"/>
    <n v="3"/>
    <n v="0"/>
    <n v="14"/>
    <x v="12"/>
    <n v="0"/>
    <n v="0"/>
    <n v="0"/>
    <n v="0"/>
    <n v="0"/>
    <n v="0"/>
    <x v="97697"/>
    <n v="293"/>
    <s v="CONSPIRACY 2, 1"/>
    <n v="126"/>
    <x v="5"/>
    <s v="PL 1051700"/>
    <s v="F"/>
    <s v="B"/>
    <n v="44"/>
    <n v="0"/>
    <x v="0"/>
    <x v="0"/>
    <x v="0"/>
  </r>
  <r>
    <x v="276"/>
    <n v="2172"/>
    <n v="117"/>
    <n v="585"/>
    <x v="85"/>
    <n v="117"/>
    <n v="3358"/>
    <n v="3494"/>
    <n v="869"/>
    <n v="470"/>
    <n v="606"/>
    <x v="97698"/>
    <n v="439"/>
    <s v="LARCENY,GRAND FROM OPEN AREAS, UNATTENDED"/>
    <n v="109"/>
    <x v="11"/>
    <s v="PL 1553001"/>
    <s v="F"/>
    <s v="Q"/>
    <n v="106"/>
    <n v="0"/>
    <x v="0"/>
    <x v="0"/>
    <x v="1"/>
  </r>
  <r>
    <x v="286"/>
    <n v="3447"/>
    <n v="83"/>
    <n v="512"/>
    <x v="90"/>
    <n v="83"/>
    <n v="3133"/>
    <n v="3235"/>
    <n v="630"/>
    <n v="369"/>
    <n v="470"/>
    <x v="97699"/>
    <n v="109"/>
    <s v="ASSAULT 2,1,UNCLASSIFIED"/>
    <n v="106"/>
    <x v="9"/>
    <s v="PL 1200502"/>
    <s v="F"/>
    <s v="M"/>
    <n v="1"/>
    <n v="0"/>
    <x v="2"/>
    <x v="0"/>
    <x v="5"/>
  </r>
  <r>
    <x v="276"/>
    <n v="2172"/>
    <n v="117"/>
    <n v="585"/>
    <x v="85"/>
    <n v="117"/>
    <n v="3358"/>
    <n v="3494"/>
    <n v="869"/>
    <n v="470"/>
    <n v="606"/>
    <x v="97700"/>
    <n v="792"/>
    <s v="WEAPONS POSSESSION 1 &amp; 2"/>
    <n v="118"/>
    <x v="23"/>
    <s v="PL 2650303"/>
    <s v="F"/>
    <s v="S"/>
    <n v="120"/>
    <n v="0"/>
    <x v="1"/>
    <x v="0"/>
    <x v="2"/>
  </r>
  <r>
    <x v="264"/>
    <n v="3"/>
    <n v="0"/>
    <n v="14"/>
    <x v="12"/>
    <n v="0"/>
    <n v="0"/>
    <n v="0"/>
    <n v="0"/>
    <n v="0"/>
    <n v="0"/>
    <x v="97701"/>
    <n v="439"/>
    <s v="LARCENY,GRAND FROM OPEN AREAS, UNATTENDED"/>
    <n v="109"/>
    <x v="11"/>
    <s v="PL 1553004"/>
    <s v="F"/>
    <s v="M"/>
    <n v="19"/>
    <n v="0"/>
    <x v="1"/>
    <x v="0"/>
    <x v="2"/>
  </r>
  <r>
    <x v="300"/>
    <n v="3586"/>
    <n v="93"/>
    <n v="788"/>
    <x v="104"/>
    <n v="93"/>
    <n v="3581"/>
    <n v="3725"/>
    <n v="933"/>
    <n v="492"/>
    <n v="636"/>
    <x v="97702"/>
    <n v="681"/>
    <s v="CHILD, ENDANGERING WELFARE"/>
    <n v="233"/>
    <x v="0"/>
    <s v="PL 2601001"/>
    <s v="M"/>
    <s v="Q"/>
    <n v="115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7703"/>
    <n v="109"/>
    <s v="ASSAULT 2,1,UNCLASSIFIED"/>
    <n v="106"/>
    <x v="9"/>
    <s v="PL 1200501"/>
    <s v="F"/>
    <s v="S"/>
    <n v="120"/>
    <n v="0"/>
    <x v="2"/>
    <x v="0"/>
    <x v="0"/>
  </r>
  <r>
    <x v="264"/>
    <n v="3"/>
    <n v="0"/>
    <n v="14"/>
    <x v="12"/>
    <n v="0"/>
    <n v="0"/>
    <n v="0"/>
    <n v="0"/>
    <n v="0"/>
    <n v="0"/>
    <x v="97704"/>
    <n v="515"/>
    <s v="CONTROLLED SUBSTANCE,SALE 3"/>
    <n v="117"/>
    <x v="10"/>
    <s v="PL 2203901"/>
    <s v="F"/>
    <s v="B"/>
    <n v="48"/>
    <n v="0"/>
    <x v="1"/>
    <x v="1"/>
    <x v="0"/>
  </r>
  <r>
    <x v="115"/>
    <n v="3733"/>
    <n v="173"/>
    <n v="1039"/>
    <x v="54"/>
    <n v="173"/>
    <n v="5009"/>
    <n v="5205"/>
    <n v="1418"/>
    <n v="565"/>
    <n v="761"/>
    <x v="97705"/>
    <n v="792"/>
    <s v="WEAPONS POSSESSION 1 &amp; 2"/>
    <n v="118"/>
    <x v="23"/>
    <s v="PL 265031B"/>
    <s v="F"/>
    <s v="K"/>
    <n v="79"/>
    <n v="0"/>
    <x v="2"/>
    <x v="0"/>
    <x v="0"/>
  </r>
  <r>
    <x v="275"/>
    <n v="5044"/>
    <n v="41"/>
    <n v="1534"/>
    <x v="84"/>
    <n v="40"/>
    <n v="3887"/>
    <n v="3902"/>
    <n v="1094"/>
    <n v="90"/>
    <n v="103"/>
    <x v="97706"/>
    <n v="397"/>
    <s v="ROBBERY,OPEN AREA UNCLASSIFIED"/>
    <n v="105"/>
    <x v="7"/>
    <s v="PL 1601504"/>
    <s v="F"/>
    <s v="Q"/>
    <n v="106"/>
    <n v="0"/>
    <x v="3"/>
    <x v="0"/>
    <x v="0"/>
  </r>
  <r>
    <x v="11"/>
    <n v="3792"/>
    <n v="95"/>
    <n v="630"/>
    <x v="11"/>
    <n v="95"/>
    <n v="3349"/>
    <n v="3460"/>
    <n v="736"/>
    <n v="416"/>
    <n v="527"/>
    <x v="97707"/>
    <n v="922"/>
    <s v="TRAFFIC,UNCLASSIFIED MISDEMEAN"/>
    <n v="348"/>
    <x v="27"/>
    <s v="VTL05110MU"/>
    <s v="M"/>
    <s v="B"/>
    <n v="42"/>
    <n v="0"/>
    <x v="2"/>
    <x v="0"/>
    <x v="4"/>
  </r>
  <r>
    <x v="288"/>
    <n v="3530"/>
    <n v="137"/>
    <n v="777"/>
    <x v="92"/>
    <n v="137"/>
    <n v="3713"/>
    <n v="3871"/>
    <n v="1005"/>
    <n v="514"/>
    <n v="671"/>
    <x v="97708"/>
    <n v="109"/>
    <s v="ASSAULT 2,1,UNCLASSIFIED"/>
    <n v="106"/>
    <x v="9"/>
    <s v="PL 1200501"/>
    <s v="F"/>
    <s v="S"/>
    <n v="122"/>
    <n v="0"/>
    <x v="0"/>
    <x v="0"/>
    <x v="0"/>
  </r>
  <r>
    <x v="278"/>
    <n v="8"/>
    <n v="0"/>
    <n v="8"/>
    <x v="12"/>
    <n v="0"/>
    <n v="3"/>
    <n v="3"/>
    <n v="5"/>
    <n v="0"/>
    <n v="0"/>
    <x v="97709"/>
    <n v="729"/>
    <s v="FORGERY,ETC.,UNCLASSIFIED-FELO"/>
    <n v="113"/>
    <x v="18"/>
    <s v="PL 1702500"/>
    <s v="F"/>
    <s v="M"/>
    <n v="28"/>
    <n v="1"/>
    <x v="0"/>
    <x v="0"/>
    <x v="0"/>
  </r>
  <r>
    <x v="12"/>
    <n v="5"/>
    <n v="0"/>
    <n v="2"/>
    <x v="12"/>
    <n v="0"/>
    <n v="0"/>
    <n v="0"/>
    <n v="0"/>
    <n v="0"/>
    <n v="0"/>
    <x v="97710"/>
    <n v="916"/>
    <s v="LEAVING SCENE-ACCIDENT-PERSONA"/>
    <n v="348"/>
    <x v="27"/>
    <s v="VTL06000AA"/>
    <s v="M"/>
    <s v="M"/>
    <n v="33"/>
    <n v="0"/>
    <x v="1"/>
    <x v="1"/>
    <x v="2"/>
  </r>
  <r>
    <x v="264"/>
    <n v="3"/>
    <n v="0"/>
    <n v="14"/>
    <x v="12"/>
    <n v="0"/>
    <n v="0"/>
    <n v="0"/>
    <n v="0"/>
    <n v="0"/>
    <n v="0"/>
    <x v="97711"/>
    <n v="139"/>
    <s v="MURDER,UNCLASSIFIED"/>
    <n v="101"/>
    <x v="40"/>
    <s v="PL 1252501"/>
    <s v="F"/>
    <s v="B"/>
    <n v="44"/>
    <n v="0"/>
    <x v="0"/>
    <x v="0"/>
    <x v="4"/>
  </r>
  <r>
    <x v="303"/>
    <n v="2121"/>
    <n v="1"/>
    <n v="340"/>
    <x v="5"/>
    <n v="1"/>
    <n v="714"/>
    <n v="714"/>
    <n v="160"/>
    <n v="2"/>
    <n v="2"/>
    <x v="97712"/>
    <n v="748"/>
    <s v="CONTEMPT,CRIMINAL"/>
    <n v="359"/>
    <x v="21"/>
    <s v="PL 2155003"/>
    <s v="M"/>
    <s v="M"/>
    <n v="17"/>
    <n v="0"/>
    <x v="0"/>
    <x v="0"/>
    <x v="5"/>
  </r>
  <r>
    <x v="302"/>
    <n v="5070"/>
    <n v="197"/>
    <n v="1343"/>
    <x v="106"/>
    <n v="197"/>
    <n v="5194"/>
    <n v="5389"/>
    <n v="1536"/>
    <n v="555"/>
    <n v="751"/>
    <x v="97713"/>
    <n v="339"/>
    <s v="LARCENY,PETIT FROM OPEN AREAS,"/>
    <n v="341"/>
    <x v="6"/>
    <s v="PL 1552500"/>
    <s v="M"/>
    <s v="B"/>
    <n v="43"/>
    <n v="0"/>
    <x v="0"/>
    <x v="0"/>
    <x v="1"/>
  </r>
  <r>
    <x v="275"/>
    <n v="5044"/>
    <n v="41"/>
    <n v="1534"/>
    <x v="84"/>
    <n v="40"/>
    <n v="3887"/>
    <n v="3902"/>
    <n v="1094"/>
    <n v="90"/>
    <n v="103"/>
    <x v="97714"/>
    <n v="101"/>
    <s v="ASSAULT 3"/>
    <n v="344"/>
    <x v="15"/>
    <s v="PL 1200001"/>
    <s v="M"/>
    <s v="K"/>
    <n v="72"/>
    <n v="0"/>
    <x v="0"/>
    <x v="0"/>
    <x v="4"/>
  </r>
  <r>
    <x v="278"/>
    <n v="8"/>
    <n v="0"/>
    <n v="8"/>
    <x v="12"/>
    <n v="0"/>
    <n v="3"/>
    <n v="3"/>
    <n v="5"/>
    <n v="0"/>
    <n v="0"/>
    <x v="97715"/>
    <n v="792"/>
    <s v="WEAPONS POSSESSION 1 &amp; 2"/>
    <n v="118"/>
    <x v="23"/>
    <s v="PL 265031B"/>
    <s v="F"/>
    <s v="Q"/>
    <n v="115"/>
    <n v="0"/>
    <x v="0"/>
    <x v="0"/>
    <x v="2"/>
  </r>
  <r>
    <x v="271"/>
    <n v="4510"/>
    <n v="186"/>
    <n v="1287"/>
    <x v="81"/>
    <n v="186"/>
    <n v="5028"/>
    <n v="5226"/>
    <n v="1476"/>
    <n v="561"/>
    <n v="759"/>
    <x v="97716"/>
    <n v="259"/>
    <s v="CRIMINAL MISCHIEF,UNCLASSIFIED 4"/>
    <n v="351"/>
    <x v="4"/>
    <s v="PL 1450001"/>
    <s v="M"/>
    <s v="S"/>
    <n v="121"/>
    <n v="0"/>
    <x v="2"/>
    <x v="1"/>
    <x v="0"/>
  </r>
  <r>
    <x v="263"/>
    <n v="0"/>
    <n v="0"/>
    <n v="1"/>
    <x v="12"/>
    <n v="0"/>
    <n v="0"/>
    <n v="0"/>
    <n v="0"/>
    <n v="0"/>
    <n v="0"/>
    <x v="97717"/>
    <n v="922"/>
    <s v="TRAFFIC,UNCLASSIFIED MISDEMEAN"/>
    <n v="348"/>
    <x v="27"/>
    <s v="VTL05110MU"/>
    <s v="M"/>
    <s v="M"/>
    <n v="25"/>
    <n v="0"/>
    <x v="0"/>
    <x v="0"/>
    <x v="0"/>
  </r>
  <r>
    <x v="301"/>
    <n v="2344"/>
    <n v="90"/>
    <n v="533"/>
    <x v="105"/>
    <n v="90"/>
    <n v="3280"/>
    <n v="3405"/>
    <n v="809"/>
    <n v="445"/>
    <n v="569"/>
    <x v="97718"/>
    <n v="268"/>
    <s v="CRIMINAL MIS 2 &amp; 3"/>
    <n v="121"/>
    <x v="4"/>
    <s v="PL 1450502"/>
    <s v="F"/>
    <s v="B"/>
    <n v="40"/>
    <n v="2"/>
    <x v="0"/>
    <x v="0"/>
    <x v="0"/>
  </r>
  <r>
    <x v="304"/>
    <n v="5747"/>
    <n v="170"/>
    <n v="1663"/>
    <x v="107"/>
    <n v="169"/>
    <n v="4992"/>
    <n v="5078"/>
    <n v="1640"/>
    <n v="348"/>
    <n v="434"/>
    <x v="97719"/>
    <n v="523"/>
    <s v="SALE SCHOOL GROUNDS"/>
    <n v="117"/>
    <x v="10"/>
    <s v="PL 2204401"/>
    <s v="F"/>
    <s v="B"/>
    <n v="46"/>
    <n v="0"/>
    <x v="0"/>
    <x v="0"/>
    <x v="4"/>
  </r>
  <r>
    <x v="302"/>
    <n v="5070"/>
    <n v="197"/>
    <n v="1343"/>
    <x v="106"/>
    <n v="197"/>
    <n v="5194"/>
    <n v="5389"/>
    <n v="1536"/>
    <n v="555"/>
    <n v="751"/>
    <x v="97720"/>
    <n v="244"/>
    <s v="BURGLARY,UNCLASSIFIED,UNKNOWN"/>
    <n v="107"/>
    <x v="12"/>
    <s v="PL 1402000"/>
    <s v="F"/>
    <s v="S"/>
    <n v="122"/>
    <n v="0"/>
    <x v="1"/>
    <x v="0"/>
    <x v="0"/>
  </r>
  <r>
    <x v="76"/>
    <n v="7"/>
    <n v="0"/>
    <n v="8"/>
    <x v="12"/>
    <n v="0"/>
    <n v="3"/>
    <n v="3"/>
    <n v="6"/>
    <n v="0"/>
    <n v="0"/>
    <x v="97721"/>
    <n v="259"/>
    <s v="CRIMINAL MISCHIEF,UNCLASSIFIED 4"/>
    <n v="351"/>
    <x v="4"/>
    <s v="PL 1450001"/>
    <s v="M"/>
    <s v="K"/>
    <n v="70"/>
    <n v="0"/>
    <x v="0"/>
    <x v="1"/>
    <x v="1"/>
  </r>
  <r>
    <x v="111"/>
    <n v="1"/>
    <n v="0"/>
    <n v="1"/>
    <x v="12"/>
    <n v="0"/>
    <n v="0"/>
    <n v="0"/>
    <n v="0"/>
    <n v="0"/>
    <n v="0"/>
    <x v="97722"/>
    <n v="101"/>
    <s v="ASSAULT 3"/>
    <n v="344"/>
    <x v="15"/>
    <s v="PL 1200001"/>
    <s v="M"/>
    <s v="K"/>
    <n v="75"/>
    <n v="0"/>
    <x v="1"/>
    <x v="0"/>
    <x v="0"/>
  </r>
  <r>
    <x v="274"/>
    <n v="2971"/>
    <n v="5"/>
    <n v="494"/>
    <x v="26"/>
    <n v="4"/>
    <n v="1456"/>
    <n v="1458"/>
    <n v="267"/>
    <n v="6"/>
    <n v="7"/>
    <x v="97723"/>
    <n v="681"/>
    <s v="CHILD, ENDANGERING WELFARE"/>
    <n v="233"/>
    <x v="0"/>
    <s v="PL 2601001"/>
    <s v="M"/>
    <s v="M"/>
    <n v="9"/>
    <n v="2"/>
    <x v="0"/>
    <x v="0"/>
    <x v="0"/>
  </r>
  <r>
    <x v="296"/>
    <n v="3706"/>
    <n v="4"/>
    <n v="634"/>
    <x v="100"/>
    <n v="3"/>
    <n v="1935"/>
    <n v="1937"/>
    <n v="342"/>
    <n v="9"/>
    <n v="11"/>
    <x v="97724"/>
    <n v="109"/>
    <s v="ASSAULT 2,1,UNCLASSIFIED"/>
    <n v="106"/>
    <x v="9"/>
    <s v="PL 1200502"/>
    <s v="F"/>
    <s v="K"/>
    <n v="63"/>
    <n v="0"/>
    <x v="0"/>
    <x v="1"/>
    <x v="0"/>
  </r>
  <r>
    <x v="262"/>
    <n v="69"/>
    <n v="0"/>
    <n v="58"/>
    <x v="12"/>
    <n v="0"/>
    <n v="24"/>
    <n v="24"/>
    <n v="21"/>
    <n v="0"/>
    <n v="0"/>
    <x v="97725"/>
    <n v="439"/>
    <s v="LARCENY,GRAND FROM OPEN AREAS, UNATTENDED"/>
    <n v="109"/>
    <x v="11"/>
    <s v="PL 1553004"/>
    <s v="F"/>
    <s v="M"/>
    <n v="14"/>
    <n v="0"/>
    <x v="0"/>
    <x v="1"/>
    <x v="0"/>
  </r>
  <r>
    <x v="76"/>
    <n v="7"/>
    <n v="0"/>
    <n v="8"/>
    <x v="12"/>
    <n v="0"/>
    <n v="3"/>
    <n v="3"/>
    <n v="6"/>
    <n v="0"/>
    <n v="0"/>
    <x v="97726"/>
    <n v="494"/>
    <s v="STOLEN PROPERTY 2,1,POSSESSION"/>
    <n v="111"/>
    <x v="25"/>
    <s v="PL 1654501"/>
    <s v="F"/>
    <s v="K"/>
    <n v="77"/>
    <n v="0"/>
    <x v="2"/>
    <x v="0"/>
    <x v="0"/>
  </r>
  <r>
    <x v="272"/>
    <n v="4875"/>
    <n v="19"/>
    <n v="1422"/>
    <x v="82"/>
    <n v="19"/>
    <n v="3696"/>
    <n v="3705"/>
    <n v="966"/>
    <n v="66"/>
    <n v="75"/>
    <x v="97727"/>
    <n v="105"/>
    <s v="STRANGULATION 1ST"/>
    <n v="106"/>
    <x v="9"/>
    <s v="PL 1211200"/>
    <s v="F"/>
    <s v="M"/>
    <n v="18"/>
    <n v="0"/>
    <x v="0"/>
    <x v="0"/>
    <x v="1"/>
  </r>
  <r>
    <x v="297"/>
    <n v="3479"/>
    <n v="51"/>
    <n v="1383"/>
    <x v="101"/>
    <n v="51"/>
    <n v="4166"/>
    <n v="4193"/>
    <n v="1305"/>
    <n v="147"/>
    <n v="173"/>
    <x v="97728"/>
    <n v="397"/>
    <s v="ROBBERY,OPEN AREA UNCLASSIFIED"/>
    <n v="105"/>
    <x v="7"/>
    <s v="PL 1601001"/>
    <s v="F"/>
    <s v="S"/>
    <n v="120"/>
    <n v="0"/>
    <x v="3"/>
    <x v="1"/>
    <x v="0"/>
  </r>
  <r>
    <x v="290"/>
    <n v="3864"/>
    <n v="188"/>
    <n v="1447"/>
    <x v="94"/>
    <n v="188"/>
    <n v="5125"/>
    <n v="5249"/>
    <n v="1669"/>
    <n v="422"/>
    <n v="545"/>
    <x v="97729"/>
    <n v="922"/>
    <s v="TRAFFIC,UNCLASSIFIED MISDEMEAN"/>
    <n v="348"/>
    <x v="27"/>
    <s v="VTL05110MU"/>
    <s v="M"/>
    <s v="B"/>
    <n v="41"/>
    <n v="97"/>
    <x v="0"/>
    <x v="0"/>
    <x v="2"/>
  </r>
  <r>
    <x v="306"/>
    <n v="5576"/>
    <n v="202"/>
    <n v="1539"/>
    <x v="108"/>
    <n v="202"/>
    <n v="5290"/>
    <n v="5482"/>
    <n v="1582"/>
    <n v="546"/>
    <n v="738"/>
    <x v="97730"/>
    <n v="101"/>
    <s v="ASSAULT 3"/>
    <n v="344"/>
    <x v="15"/>
    <s v="PL 1200001"/>
    <s v="M"/>
    <s v="S"/>
    <n v="123"/>
    <n v="0"/>
    <x v="0"/>
    <x v="1"/>
    <x v="1"/>
  </r>
  <r>
    <x v="111"/>
    <n v="1"/>
    <n v="0"/>
    <n v="1"/>
    <x v="12"/>
    <n v="0"/>
    <n v="0"/>
    <n v="0"/>
    <n v="0"/>
    <n v="0"/>
    <n v="0"/>
    <x v="97731"/>
    <n v="109"/>
    <s v="ASSAULT 2,1,UNCLASSIFIED"/>
    <n v="106"/>
    <x v="9"/>
    <s v="PL 1200502"/>
    <s v="F"/>
    <s v="K"/>
    <n v="81"/>
    <n v="0"/>
    <x v="1"/>
    <x v="0"/>
    <x v="0"/>
  </r>
  <r>
    <x v="276"/>
    <n v="2172"/>
    <n v="117"/>
    <n v="585"/>
    <x v="85"/>
    <n v="117"/>
    <n v="3358"/>
    <n v="3494"/>
    <n v="869"/>
    <n v="470"/>
    <n v="606"/>
    <x v="97732"/>
    <n v="209"/>
    <s v="BURGLARS TOOLS,UNCLASSIFIED"/>
    <n v="231"/>
    <x v="31"/>
    <s v="PL 1403500"/>
    <s v="M"/>
    <s v="K"/>
    <n v="72"/>
    <n v="0"/>
    <x v="0"/>
    <x v="0"/>
    <x v="1"/>
  </r>
  <r>
    <x v="283"/>
    <n v="6044"/>
    <n v="218"/>
    <n v="1574"/>
    <x v="88"/>
    <n v="218"/>
    <n v="5272"/>
    <n v="5450"/>
    <n v="1609"/>
    <n v="529"/>
    <n v="706"/>
    <x v="97733"/>
    <n v="273"/>
    <s v="TAMPERING 1,CRIMINAL"/>
    <n v="121"/>
    <x v="4"/>
    <s v="PL 1452000"/>
    <s v="F"/>
    <s v="B"/>
    <n v="52"/>
    <n v="0"/>
    <x v="0"/>
    <x v="0"/>
    <x v="4"/>
  </r>
  <r>
    <x v="269"/>
    <n v="2639"/>
    <n v="6"/>
    <n v="741"/>
    <x v="37"/>
    <n v="6"/>
    <n v="2704"/>
    <n v="2707"/>
    <n v="507"/>
    <n v="22"/>
    <n v="25"/>
    <x v="97734"/>
    <n v="905"/>
    <s v="INTOXICATED DRIVING,ALCOHOL"/>
    <n v="347"/>
    <x v="16"/>
    <s v="VTL11920U2"/>
    <s v="M"/>
    <s v="M"/>
    <n v="32"/>
    <n v="0"/>
    <x v="0"/>
    <x v="0"/>
    <x v="0"/>
  </r>
  <r>
    <x v="274"/>
    <n v="2971"/>
    <n v="5"/>
    <n v="494"/>
    <x v="26"/>
    <n v="4"/>
    <n v="1456"/>
    <n v="1458"/>
    <n v="267"/>
    <n v="6"/>
    <n v="7"/>
    <x v="97735"/>
    <n v="339"/>
    <s v="LARCENY,PETIT FROM OPEN AREAS,"/>
    <n v="341"/>
    <x v="6"/>
    <s v="PL 1552500"/>
    <s v="M"/>
    <s v="Q"/>
    <n v="101"/>
    <n v="0"/>
    <x v="0"/>
    <x v="0"/>
    <x v="0"/>
  </r>
  <r>
    <x v="272"/>
    <n v="4875"/>
    <n v="19"/>
    <n v="1422"/>
    <x v="82"/>
    <n v="19"/>
    <n v="3696"/>
    <n v="3705"/>
    <n v="966"/>
    <n v="66"/>
    <n v="75"/>
    <x v="97736"/>
    <n v="439"/>
    <s v="LARCENY,GRAND FROM OPEN AREAS, UNATTENDED"/>
    <n v="109"/>
    <x v="11"/>
    <s v="PL 1553004"/>
    <s v="F"/>
    <s v="Q"/>
    <n v="115"/>
    <n v="0"/>
    <x v="3"/>
    <x v="1"/>
    <x v="0"/>
  </r>
  <r>
    <x v="286"/>
    <n v="3447"/>
    <n v="83"/>
    <n v="512"/>
    <x v="90"/>
    <n v="83"/>
    <n v="3133"/>
    <n v="3235"/>
    <n v="630"/>
    <n v="369"/>
    <n v="470"/>
    <x v="97737"/>
    <n v="109"/>
    <s v="ASSAULT 2,1,UNCLASSIFIED"/>
    <n v="106"/>
    <x v="9"/>
    <s v="PL 1200501"/>
    <s v="F"/>
    <s v="M"/>
    <n v="32"/>
    <n v="2"/>
    <x v="2"/>
    <x v="1"/>
    <x v="0"/>
  </r>
  <r>
    <x v="302"/>
    <n v="5070"/>
    <n v="197"/>
    <n v="1343"/>
    <x v="106"/>
    <n v="197"/>
    <n v="5194"/>
    <n v="5389"/>
    <n v="1536"/>
    <n v="555"/>
    <n v="751"/>
    <x v="97738"/>
    <n v="490"/>
    <s v="STOLEN PROPERTY 3,POSSESSION"/>
    <n v="232"/>
    <x v="25"/>
    <s v="PL 1654000"/>
    <s v="M"/>
    <s v="M"/>
    <n v="19"/>
    <n v="0"/>
    <x v="2"/>
    <x v="0"/>
    <x v="1"/>
  </r>
  <r>
    <x v="280"/>
    <n v="5119"/>
    <n v="43"/>
    <n v="1571"/>
    <x v="87"/>
    <n v="43"/>
    <n v="4046"/>
    <n v="4066"/>
    <n v="1213"/>
    <n v="114"/>
    <n v="134"/>
    <x v="97739"/>
    <n v="113"/>
    <s v="MENACING,UNCLASSIFIED"/>
    <n v="344"/>
    <x v="15"/>
    <s v="PL 1201401"/>
    <s v="M"/>
    <s v="Q"/>
    <n v="110"/>
    <n v="0"/>
    <x v="0"/>
    <x v="0"/>
    <x v="2"/>
  </r>
  <r>
    <x v="275"/>
    <n v="5044"/>
    <n v="41"/>
    <n v="1534"/>
    <x v="84"/>
    <n v="40"/>
    <n v="3887"/>
    <n v="3902"/>
    <n v="1094"/>
    <n v="90"/>
    <n v="103"/>
    <x v="97740"/>
    <n v="112"/>
    <s v="MENACING 1ST DEGREE (VICT NOT"/>
    <n v="126"/>
    <x v="5"/>
    <s v="PL 1201300"/>
    <s v="F"/>
    <s v="K"/>
    <n v="77"/>
    <n v="0"/>
    <x v="1"/>
    <x v="0"/>
    <x v="5"/>
  </r>
  <r>
    <x v="268"/>
    <n v="642"/>
    <n v="1"/>
    <n v="176"/>
    <x v="48"/>
    <n v="1"/>
    <n v="274"/>
    <n v="274"/>
    <n v="90"/>
    <n v="0"/>
    <n v="1"/>
    <x v="97741"/>
    <n v="106"/>
    <s v="ASSAULT POLICE/PEACE OFFICER"/>
    <n v="106"/>
    <x v="9"/>
    <s v="PL 1200800"/>
    <s v="F"/>
    <s v="M"/>
    <n v="28"/>
    <n v="0"/>
    <x v="2"/>
    <x v="0"/>
    <x v="2"/>
  </r>
  <r>
    <x v="274"/>
    <n v="2971"/>
    <n v="5"/>
    <n v="494"/>
    <x v="26"/>
    <n v="4"/>
    <n v="1456"/>
    <n v="1458"/>
    <n v="267"/>
    <n v="6"/>
    <n v="7"/>
    <x v="97742"/>
    <n v="244"/>
    <s v="BURGLARY,UNCLASSIFIED,UNKNOWN"/>
    <n v="107"/>
    <x v="12"/>
    <s v="PL 1402000"/>
    <s v="F"/>
    <s v="K"/>
    <n v="70"/>
    <n v="0"/>
    <x v="3"/>
    <x v="1"/>
    <x v="0"/>
  </r>
  <r>
    <x v="12"/>
    <n v="5"/>
    <n v="0"/>
    <n v="2"/>
    <x v="12"/>
    <n v="0"/>
    <n v="0"/>
    <n v="0"/>
    <n v="0"/>
    <n v="0"/>
    <n v="0"/>
    <x v="97743"/>
    <n v="511"/>
    <s v="CONTROLLED SUBSTANCE, POSSESSI"/>
    <n v="235"/>
    <x v="10"/>
    <s v="PL 2200300"/>
    <s v="M"/>
    <s v="B"/>
    <n v="40"/>
    <n v="0"/>
    <x v="1"/>
    <x v="0"/>
    <x v="0"/>
  </r>
  <r>
    <x v="273"/>
    <n v="3063"/>
    <n v="93"/>
    <n v="585"/>
    <x v="83"/>
    <n v="93"/>
    <n v="3195"/>
    <n v="3299"/>
    <n v="679"/>
    <n v="390"/>
    <n v="494"/>
    <x v="97744"/>
    <n v="269"/>
    <s v="MISCHIEF,CRIMINAL,    UNCL 2ND"/>
    <n v="121"/>
    <x v="4"/>
    <s v="PL 1450501"/>
    <s v="F"/>
    <s v="K"/>
    <n v="83"/>
    <n v="0"/>
    <x v="2"/>
    <x v="0"/>
    <x v="2"/>
  </r>
  <r>
    <x v="291"/>
    <n v="5449"/>
    <n v="102"/>
    <n v="1729"/>
    <x v="95"/>
    <n v="102"/>
    <n v="4891"/>
    <n v="4959"/>
    <n v="1622"/>
    <n v="303"/>
    <n v="371"/>
    <x v="97745"/>
    <n v="114"/>
    <s v="OBSTR BREATH/CIRCUL"/>
    <n v="344"/>
    <x v="15"/>
    <s v="PL 1211100"/>
    <s v="M"/>
    <s v="S"/>
    <n v="121"/>
    <n v="0"/>
    <x v="1"/>
    <x v="0"/>
    <x v="1"/>
  </r>
  <r>
    <x v="117"/>
    <n v="619"/>
    <n v="0"/>
    <n v="152"/>
    <x v="12"/>
    <n v="0"/>
    <n v="183"/>
    <n v="183"/>
    <n v="66"/>
    <n v="0"/>
    <n v="0"/>
    <x v="97746"/>
    <n v="503"/>
    <s v="CONTROLLED SUBSTANCE,INTENT TO"/>
    <n v="117"/>
    <x v="10"/>
    <s v="PL 2201601"/>
    <s v="F"/>
    <s v="B"/>
    <n v="44"/>
    <n v="0"/>
    <x v="0"/>
    <x v="0"/>
    <x v="0"/>
  </r>
  <r>
    <x v="273"/>
    <n v="3063"/>
    <n v="93"/>
    <n v="585"/>
    <x v="83"/>
    <n v="93"/>
    <n v="3195"/>
    <n v="3299"/>
    <n v="679"/>
    <n v="390"/>
    <n v="494"/>
    <x v="97747"/>
    <n v="268"/>
    <s v="CRIMINAL MIS 2 &amp; 3"/>
    <n v="121"/>
    <x v="4"/>
    <s v="PL 1450502"/>
    <s v="F"/>
    <s v="Q"/>
    <n v="113"/>
    <n v="0"/>
    <x v="0"/>
    <x v="1"/>
    <x v="0"/>
  </r>
  <r>
    <x v="268"/>
    <n v="642"/>
    <n v="1"/>
    <n v="176"/>
    <x v="48"/>
    <n v="1"/>
    <n v="274"/>
    <n v="274"/>
    <n v="90"/>
    <n v="0"/>
    <n v="1"/>
    <x v="97748"/>
    <n v="461"/>
    <s v="UNAUTHORIZED USE VEHICLE 2"/>
    <n v="126"/>
    <x v="5"/>
    <s v="PL 1650800"/>
    <s v="F"/>
    <s v="M"/>
    <n v="23"/>
    <n v="0"/>
    <x v="1"/>
    <x v="0"/>
    <x v="0"/>
  </r>
  <r>
    <x v="105"/>
    <n v="2340"/>
    <n v="35"/>
    <n v="309"/>
    <x v="51"/>
    <n v="35"/>
    <n v="2190"/>
    <n v="2240"/>
    <n v="367"/>
    <n v="270"/>
    <n v="320"/>
    <x v="97749"/>
    <n v="922"/>
    <s v="TRAFFIC,UNCLASSIFIED MISDEMEAN"/>
    <n v="348"/>
    <x v="27"/>
    <s v="VTL05110EA"/>
    <s v="F"/>
    <s v="M"/>
    <n v="34"/>
    <n v="0"/>
    <x v="2"/>
    <x v="0"/>
    <x v="4"/>
  </r>
  <r>
    <x v="305"/>
    <n v="3311"/>
    <n v="185"/>
    <n v="1144"/>
    <x v="108"/>
    <n v="185"/>
    <n v="4447"/>
    <n v="4638"/>
    <n v="1268"/>
    <n v="564"/>
    <n v="754"/>
    <x v="97750"/>
    <n v="339"/>
    <s v="LARCENY,PETIT FROM OPEN AREAS,"/>
    <n v="341"/>
    <x v="6"/>
    <s v="PL 1552500"/>
    <s v="M"/>
    <s v="Q"/>
    <n v="103"/>
    <n v="0"/>
    <x v="1"/>
    <x v="0"/>
    <x v="0"/>
  </r>
  <r>
    <x v="286"/>
    <n v="3447"/>
    <n v="83"/>
    <n v="512"/>
    <x v="90"/>
    <n v="83"/>
    <n v="3133"/>
    <n v="3235"/>
    <n v="630"/>
    <n v="369"/>
    <n v="470"/>
    <x v="97751"/>
    <n v="244"/>
    <s v="BURGLARY,UNCLASSIFIED,UNKNOWN"/>
    <n v="107"/>
    <x v="12"/>
    <s v="PL 1402501"/>
    <s v="F"/>
    <s v="M"/>
    <n v="19"/>
    <n v="0"/>
    <x v="0"/>
    <x v="0"/>
    <x v="2"/>
  </r>
  <r>
    <x v="287"/>
    <n v="4144"/>
    <n v="142"/>
    <n v="978"/>
    <x v="91"/>
    <n v="141"/>
    <n v="4176"/>
    <n v="4356"/>
    <n v="1183"/>
    <n v="551"/>
    <n v="730"/>
    <x v="97752"/>
    <n v="792"/>
    <s v="WEAPONS POSSESSION 1 &amp; 2"/>
    <n v="118"/>
    <x v="23"/>
    <s v="PL 265031B"/>
    <s v="F"/>
    <s v="B"/>
    <n v="48"/>
    <n v="0"/>
    <x v="2"/>
    <x v="0"/>
    <x v="2"/>
  </r>
  <r>
    <x v="76"/>
    <n v="7"/>
    <n v="0"/>
    <n v="8"/>
    <x v="12"/>
    <n v="0"/>
    <n v="3"/>
    <n v="3"/>
    <n v="6"/>
    <n v="0"/>
    <n v="0"/>
    <x v="97753"/>
    <n v="339"/>
    <s v="LARCENY,PETIT FROM OPEN AREAS,"/>
    <n v="341"/>
    <x v="6"/>
    <s v="PL 1552500"/>
    <s v="M"/>
    <s v="M"/>
    <n v="23"/>
    <n v="0"/>
    <x v="1"/>
    <x v="0"/>
    <x v="2"/>
  </r>
  <r>
    <x v="300"/>
    <n v="3586"/>
    <n v="93"/>
    <n v="788"/>
    <x v="104"/>
    <n v="93"/>
    <n v="3581"/>
    <n v="3725"/>
    <n v="933"/>
    <n v="492"/>
    <n v="636"/>
    <x v="97754"/>
    <n v="511"/>
    <s v="CONTROLLED SUBSTANCE, POSSESSI"/>
    <n v="235"/>
    <x v="10"/>
    <s v="PL 2200300"/>
    <s v="M"/>
    <s v="B"/>
    <n v="46"/>
    <n v="0"/>
    <x v="4"/>
    <x v="0"/>
    <x v="2"/>
  </r>
  <r>
    <x v="302"/>
    <n v="5070"/>
    <n v="197"/>
    <n v="1343"/>
    <x v="106"/>
    <n v="197"/>
    <n v="5194"/>
    <n v="5389"/>
    <n v="1536"/>
    <n v="555"/>
    <n v="751"/>
    <x v="97755"/>
    <n v="223"/>
    <s v="BURGLARY,RESIDENCE,NIGHT"/>
    <n v="107"/>
    <x v="12"/>
    <s v="PL 1403001"/>
    <s v="F"/>
    <s v="K"/>
    <n v="67"/>
    <n v="0"/>
    <x v="0"/>
    <x v="0"/>
    <x v="0"/>
  </r>
  <r>
    <x v="280"/>
    <n v="5119"/>
    <n v="43"/>
    <n v="1571"/>
    <x v="87"/>
    <n v="43"/>
    <n v="4046"/>
    <n v="4066"/>
    <n v="1213"/>
    <n v="114"/>
    <n v="134"/>
    <x v="97756"/>
    <n v="792"/>
    <s v="WEAPONS POSSESSION 1 &amp; 2"/>
    <n v="118"/>
    <x v="23"/>
    <s v="PL 2650303"/>
    <s v="F"/>
    <s v="M"/>
    <n v="20"/>
    <n v="0"/>
    <x v="0"/>
    <x v="0"/>
    <x v="0"/>
  </r>
  <r>
    <x v="285"/>
    <n v="57"/>
    <n v="0"/>
    <n v="37"/>
    <x v="12"/>
    <n v="0"/>
    <n v="15"/>
    <n v="15"/>
    <n v="13"/>
    <n v="0"/>
    <n v="0"/>
    <x v="97757"/>
    <n v="244"/>
    <s v="BURGLARY,UNCLASSIFIED,UNKNOWN"/>
    <n v="107"/>
    <x v="12"/>
    <s v="PL 1402000"/>
    <s v="F"/>
    <s v="S"/>
    <n v="120"/>
    <n v="0"/>
    <x v="0"/>
    <x v="0"/>
    <x v="1"/>
  </r>
  <r>
    <x v="282"/>
    <n v="4006"/>
    <n v="3"/>
    <n v="740"/>
    <x v="72"/>
    <n v="3"/>
    <n v="2419"/>
    <n v="2421"/>
    <n v="426"/>
    <n v="16"/>
    <n v="18"/>
    <x v="97758"/>
    <n v="759"/>
    <s v="PUBLIC ADMINISTATION,UNCLASS M"/>
    <n v="359"/>
    <x v="21"/>
    <s v="PL 1950500"/>
    <s v="M"/>
    <s v="Q"/>
    <n v="113"/>
    <n v="0"/>
    <x v="0"/>
    <x v="0"/>
    <x v="0"/>
  </r>
  <r>
    <x v="267"/>
    <n v="1"/>
    <n v="0"/>
    <n v="7"/>
    <x v="12"/>
    <n v="0"/>
    <n v="0"/>
    <n v="0"/>
    <n v="0"/>
    <n v="0"/>
    <n v="0"/>
    <x v="97759"/>
    <n v="503"/>
    <s v="CONTROLLED SUBSTANCE,INTENT TO"/>
    <n v="117"/>
    <x v="10"/>
    <s v="PL 2201601"/>
    <s v="F"/>
    <s v="M"/>
    <n v="34"/>
    <n v="0"/>
    <x v="0"/>
    <x v="0"/>
    <x v="4"/>
  </r>
  <r>
    <x v="281"/>
    <n v="355"/>
    <n v="0"/>
    <n v="107"/>
    <x v="12"/>
    <n v="0"/>
    <n v="96"/>
    <n v="96"/>
    <n v="45"/>
    <n v="0"/>
    <n v="0"/>
    <x v="97760"/>
    <n v="748"/>
    <s v="CONTEMPT,CRIMINAL"/>
    <n v="359"/>
    <x v="21"/>
    <s v="PL 2155003"/>
    <s v="M"/>
    <s v="B"/>
    <n v="46"/>
    <n v="0"/>
    <x v="2"/>
    <x v="0"/>
    <x v="0"/>
  </r>
  <r>
    <x v="266"/>
    <n v="3570"/>
    <n v="15"/>
    <n v="1144"/>
    <x v="80"/>
    <n v="14"/>
    <n v="3132"/>
    <n v="3138"/>
    <n v="702"/>
    <n v="39"/>
    <n v="44"/>
    <x v="97761"/>
    <n v="503"/>
    <s v="CONTROLLED SUBSTANCE,INTENT TO"/>
    <n v="117"/>
    <x v="10"/>
    <s v="PL 2201601"/>
    <s v="F"/>
    <s v="K"/>
    <n v="75"/>
    <n v="2"/>
    <x v="0"/>
    <x v="0"/>
    <x v="0"/>
  </r>
  <r>
    <x v="111"/>
    <n v="1"/>
    <n v="0"/>
    <n v="1"/>
    <x v="12"/>
    <n v="0"/>
    <n v="0"/>
    <n v="0"/>
    <n v="0"/>
    <n v="0"/>
    <n v="0"/>
    <x v="97762"/>
    <n v="905"/>
    <s v="INTOXICATED DRIVING,ALCOHOL"/>
    <n v="347"/>
    <x v="16"/>
    <s v="VTL11920U3"/>
    <s v="M"/>
    <s v="M"/>
    <n v="34"/>
    <n v="0"/>
    <x v="0"/>
    <x v="0"/>
    <x v="4"/>
  </r>
  <r>
    <x v="287"/>
    <n v="4144"/>
    <n v="142"/>
    <n v="978"/>
    <x v="91"/>
    <n v="141"/>
    <n v="4176"/>
    <n v="4356"/>
    <n v="1183"/>
    <n v="551"/>
    <n v="730"/>
    <x v="97763"/>
    <n v="779"/>
    <s v="PUBLIC ADMINISTRATION,UNCLASSI"/>
    <n v="126"/>
    <x v="5"/>
    <s v="PL 215510B"/>
    <s v="F"/>
    <s v="Q"/>
    <n v="105"/>
    <n v="0"/>
    <x v="0"/>
    <x v="0"/>
    <x v="0"/>
  </r>
  <r>
    <x v="274"/>
    <n v="2971"/>
    <n v="5"/>
    <n v="494"/>
    <x v="26"/>
    <n v="4"/>
    <n v="1456"/>
    <n v="1458"/>
    <n v="267"/>
    <n v="6"/>
    <n v="7"/>
    <x v="97764"/>
    <n v="258"/>
    <s v="CRIMINAL MISCHIEF 4TH, GRAFFIT"/>
    <n v="351"/>
    <x v="4"/>
    <s v="PL 1456002"/>
    <s v="M"/>
    <s v="B"/>
    <n v="52"/>
    <n v="0"/>
    <x v="0"/>
    <x v="0"/>
    <x v="2"/>
  </r>
  <r>
    <x v="294"/>
    <n v="2888"/>
    <n v="174"/>
    <n v="950"/>
    <x v="98"/>
    <n v="174"/>
    <n v="4882"/>
    <n v="5078"/>
    <n v="1353"/>
    <n v="565"/>
    <n v="761"/>
    <x v="97765"/>
    <n v="339"/>
    <s v="LARCENY,PETIT FROM OPEN AREAS,"/>
    <n v="341"/>
    <x v="6"/>
    <s v="PL 1552500"/>
    <s v="M"/>
    <s v="M"/>
    <n v="20"/>
    <n v="0"/>
    <x v="1"/>
    <x v="0"/>
    <x v="2"/>
  </r>
  <r>
    <x v="247"/>
    <n v="381"/>
    <n v="13"/>
    <n v="44"/>
    <x v="31"/>
    <n v="1"/>
    <n v="322"/>
    <n v="336"/>
    <n v="45"/>
    <n v="18"/>
    <n v="19"/>
    <x v="97766"/>
    <n v="244"/>
    <s v="BURGLARY,UNCLASSIFIED,UNKNOWN"/>
    <n v="107"/>
    <x v="12"/>
    <s v="PL 1402000"/>
    <s v="F"/>
    <s v="K"/>
    <n v="76"/>
    <n v="0"/>
    <x v="1"/>
    <x v="0"/>
    <x v="2"/>
  </r>
  <r>
    <x v="293"/>
    <n v="6353"/>
    <n v="224"/>
    <n v="1742"/>
    <x v="97"/>
    <n v="224"/>
    <n v="5189"/>
    <n v="5347"/>
    <n v="1639"/>
    <n v="499"/>
    <n v="657"/>
    <x v="97767"/>
    <n v="439"/>
    <s v="LARCENY,GRAND FROM OPEN AREAS, UNATTENDED"/>
    <n v="109"/>
    <x v="11"/>
    <s v="PL 1553001"/>
    <s v="F"/>
    <s v="S"/>
    <n v="121"/>
    <n v="0"/>
    <x v="1"/>
    <x v="0"/>
    <x v="1"/>
  </r>
  <r>
    <x v="305"/>
    <n v="3311"/>
    <n v="185"/>
    <n v="1144"/>
    <x v="108"/>
    <n v="185"/>
    <n v="4447"/>
    <n v="4638"/>
    <n v="1268"/>
    <n v="564"/>
    <n v="754"/>
    <x v="97768"/>
    <n v="101"/>
    <s v="ASSAULT 3"/>
    <n v="344"/>
    <x v="15"/>
    <s v="PL 1200001"/>
    <s v="M"/>
    <s v="K"/>
    <n v="73"/>
    <n v="0"/>
    <x v="1"/>
    <x v="0"/>
    <x v="0"/>
  </r>
  <r>
    <x v="130"/>
    <n v="2535"/>
    <n v="58"/>
    <n v="462"/>
    <x v="56"/>
    <n v="58"/>
    <n v="2885"/>
    <n v="2973"/>
    <n v="536"/>
    <n v="347"/>
    <n v="435"/>
    <x v="97769"/>
    <n v="114"/>
    <s v="OBSTR BREATH/CIRCUL"/>
    <n v="344"/>
    <x v="15"/>
    <s v="PL 1211100"/>
    <s v="M"/>
    <s v="B"/>
    <n v="43"/>
    <n v="0"/>
    <x v="1"/>
    <x v="0"/>
    <x v="0"/>
  </r>
  <r>
    <x v="112"/>
    <n v="2452"/>
    <n v="3"/>
    <n v="387"/>
    <x v="5"/>
    <n v="3"/>
    <n v="1054"/>
    <n v="1055"/>
    <n v="207"/>
    <n v="3"/>
    <n v="4"/>
    <x v="97770"/>
    <n v="101"/>
    <s v="ASSAULT 3"/>
    <n v="344"/>
    <x v="15"/>
    <s v="PL 1200001"/>
    <s v="M"/>
    <s v="S"/>
    <n v="122"/>
    <n v="0"/>
    <x v="1"/>
    <x v="0"/>
    <x v="1"/>
  </r>
  <r>
    <x v="267"/>
    <n v="1"/>
    <n v="0"/>
    <n v="7"/>
    <x v="12"/>
    <n v="0"/>
    <n v="0"/>
    <n v="0"/>
    <n v="0"/>
    <n v="0"/>
    <n v="0"/>
    <x v="97771"/>
    <n v="259"/>
    <s v="CRIMINAL MISCHIEF,UNCLASSIFIED 4"/>
    <n v="351"/>
    <x v="4"/>
    <s v="PL 1450001"/>
    <s v="M"/>
    <s v="B"/>
    <n v="44"/>
    <n v="0"/>
    <x v="0"/>
    <x v="1"/>
    <x v="1"/>
  </r>
  <r>
    <x v="278"/>
    <n v="8"/>
    <n v="0"/>
    <n v="8"/>
    <x v="12"/>
    <n v="0"/>
    <n v="3"/>
    <n v="3"/>
    <n v="5"/>
    <n v="0"/>
    <n v="0"/>
    <x v="97772"/>
    <n v="339"/>
    <s v="LARCENY,PETIT FROM OPEN AREAS,"/>
    <n v="341"/>
    <x v="6"/>
    <s v="PL 1552500"/>
    <s v="M"/>
    <s v="M"/>
    <n v="14"/>
    <n v="0"/>
    <x v="0"/>
    <x v="1"/>
    <x v="1"/>
  </r>
  <r>
    <x v="295"/>
    <n v="4498"/>
    <n v="12"/>
    <n v="1306"/>
    <x v="99"/>
    <n v="12"/>
    <n v="3424"/>
    <n v="3431"/>
    <n v="833"/>
    <n v="52"/>
    <n v="58"/>
    <x v="97773"/>
    <n v="503"/>
    <s v="CONTROLLED SUBSTANCE,INTENT TO"/>
    <n v="117"/>
    <x v="10"/>
    <s v="PL 2201601"/>
    <s v="F"/>
    <s v="K"/>
    <n v="61"/>
    <n v="0"/>
    <x v="2"/>
    <x v="1"/>
    <x v="1"/>
  </r>
  <r>
    <x v="117"/>
    <n v="619"/>
    <n v="0"/>
    <n v="152"/>
    <x v="12"/>
    <n v="0"/>
    <n v="183"/>
    <n v="183"/>
    <n v="66"/>
    <n v="0"/>
    <n v="0"/>
    <x v="97774"/>
    <n v="109"/>
    <s v="ASSAULT 2,1,UNCLASSIFIED"/>
    <n v="106"/>
    <x v="9"/>
    <s v="PL 1201001"/>
    <s v="F"/>
    <s v="M"/>
    <n v="9"/>
    <n v="2"/>
    <x v="2"/>
    <x v="0"/>
    <x v="4"/>
  </r>
  <r>
    <x v="297"/>
    <n v="3479"/>
    <n v="51"/>
    <n v="1383"/>
    <x v="101"/>
    <n v="51"/>
    <n v="4166"/>
    <n v="4193"/>
    <n v="1305"/>
    <n v="147"/>
    <n v="173"/>
    <x v="97775"/>
    <n v="397"/>
    <s v="ROBBERY,OPEN AREA UNCLASSIFIED"/>
    <n v="105"/>
    <x v="7"/>
    <s v="PL 160102A"/>
    <s v="F"/>
    <s v="M"/>
    <n v="26"/>
    <n v="0"/>
    <x v="0"/>
    <x v="0"/>
    <x v="0"/>
  </r>
  <r>
    <x v="12"/>
    <n v="5"/>
    <n v="0"/>
    <n v="2"/>
    <x v="12"/>
    <n v="0"/>
    <n v="0"/>
    <n v="0"/>
    <n v="0"/>
    <n v="0"/>
    <n v="0"/>
    <x v="97776"/>
    <n v="503"/>
    <s v="CONTROLLED SUBSTANCE,INTENT TO"/>
    <n v="117"/>
    <x v="10"/>
    <s v="PL 2201601"/>
    <s v="F"/>
    <s v="K"/>
    <n v="88"/>
    <n v="0"/>
    <x v="1"/>
    <x v="0"/>
    <x v="2"/>
  </r>
  <r>
    <x v="265"/>
    <n v="5669"/>
    <n v="167"/>
    <n v="1708"/>
    <x v="79"/>
    <n v="167"/>
    <n v="5070"/>
    <n v="5174"/>
    <n v="1660"/>
    <n v="388"/>
    <n v="492"/>
    <x v="97777"/>
    <n v="339"/>
    <s v="LARCENY,PETIT FROM OPEN AREAS,"/>
    <n v="341"/>
    <x v="6"/>
    <s v="PL 1552500"/>
    <s v="M"/>
    <s v="M"/>
    <n v="33"/>
    <n v="0"/>
    <x v="0"/>
    <x v="0"/>
    <x v="0"/>
  </r>
  <r>
    <x v="128"/>
    <n v="155"/>
    <n v="0"/>
    <n v="79"/>
    <x v="45"/>
    <n v="0"/>
    <n v="46"/>
    <n v="46"/>
    <n v="32"/>
    <n v="0"/>
    <n v="0"/>
    <x v="97778"/>
    <n v="339"/>
    <s v="LARCENY,PETIT FROM OPEN AREAS,"/>
    <n v="341"/>
    <x v="6"/>
    <s v="PL 1552500"/>
    <s v="M"/>
    <s v="M"/>
    <n v="14"/>
    <n v="0"/>
    <x v="1"/>
    <x v="0"/>
    <x v="1"/>
  </r>
  <r>
    <x v="280"/>
    <n v="5119"/>
    <n v="43"/>
    <n v="1571"/>
    <x v="87"/>
    <n v="43"/>
    <n v="4046"/>
    <n v="4066"/>
    <n v="1213"/>
    <n v="114"/>
    <n v="134"/>
    <x v="97779"/>
    <n v="792"/>
    <s v="WEAPONS POSSESSION 1 &amp; 2"/>
    <n v="118"/>
    <x v="23"/>
    <s v="PL 2650303"/>
    <s v="F"/>
    <s v="K"/>
    <n v="81"/>
    <n v="0"/>
    <x v="0"/>
    <x v="1"/>
    <x v="0"/>
  </r>
  <r>
    <x v="270"/>
    <n v="21"/>
    <n v="0"/>
    <n v="18"/>
    <x v="12"/>
    <n v="0"/>
    <n v="6"/>
    <n v="6"/>
    <n v="8"/>
    <n v="0"/>
    <n v="0"/>
    <x v="97780"/>
    <n v="339"/>
    <s v="LARCENY,PETIT FROM OPEN AREAS,"/>
    <n v="341"/>
    <x v="6"/>
    <s v="PL 1552500"/>
    <s v="M"/>
    <s v="M"/>
    <n v="14"/>
    <n v="0"/>
    <x v="0"/>
    <x v="1"/>
    <x v="0"/>
  </r>
  <r>
    <x v="76"/>
    <n v="7"/>
    <n v="0"/>
    <n v="8"/>
    <x v="12"/>
    <n v="0"/>
    <n v="3"/>
    <n v="3"/>
    <n v="6"/>
    <n v="0"/>
    <n v="0"/>
    <x v="97781"/>
    <n v="729"/>
    <s v="FORGERY,ETC.,UNCLASSIFIED-FELO"/>
    <n v="113"/>
    <x v="18"/>
    <s v="PL 1702500"/>
    <s v="F"/>
    <s v="Q"/>
    <n v="108"/>
    <n v="0"/>
    <x v="0"/>
    <x v="0"/>
    <x v="5"/>
  </r>
  <r>
    <x v="305"/>
    <n v="3311"/>
    <n v="185"/>
    <n v="1144"/>
    <x v="108"/>
    <n v="185"/>
    <n v="4447"/>
    <n v="4638"/>
    <n v="1268"/>
    <n v="564"/>
    <n v="754"/>
    <x v="97782"/>
    <n v="397"/>
    <s v="ROBBERY,OPEN AREA UNCLASSIFIED"/>
    <n v="105"/>
    <x v="7"/>
    <s v="PL 1601504"/>
    <s v="F"/>
    <s v="K"/>
    <n v="75"/>
    <n v="0"/>
    <x v="2"/>
    <x v="0"/>
    <x v="0"/>
  </r>
  <r>
    <x v="299"/>
    <n v="6129"/>
    <n v="87"/>
    <n v="1849"/>
    <x v="103"/>
    <n v="87"/>
    <n v="4672"/>
    <n v="4717"/>
    <n v="1510"/>
    <n v="216"/>
    <n v="261"/>
    <x v="97783"/>
    <n v="779"/>
    <s v="PUBLIC ADMINISTRATION,UNCLASSI"/>
    <n v="126"/>
    <x v="5"/>
    <s v="PL 215510D"/>
    <s v="F"/>
    <s v="K"/>
    <n v="60"/>
    <n v="0"/>
    <x v="1"/>
    <x v="0"/>
    <x v="5"/>
  </r>
  <r>
    <x v="278"/>
    <n v="8"/>
    <n v="0"/>
    <n v="8"/>
    <x v="12"/>
    <n v="0"/>
    <n v="3"/>
    <n v="3"/>
    <n v="5"/>
    <n v="0"/>
    <n v="0"/>
    <x v="97784"/>
    <n v="509"/>
    <s v="POSSESSION HYPODERMIC INSTRUME"/>
    <n v="235"/>
    <x v="10"/>
    <s v="PL 2204500"/>
    <s v="M"/>
    <s v="B"/>
    <n v="52"/>
    <n v="1"/>
    <x v="0"/>
    <x v="0"/>
    <x v="1"/>
  </r>
  <r>
    <x v="279"/>
    <n v="2580"/>
    <n v="4"/>
    <n v="774"/>
    <x v="86"/>
    <n v="3"/>
    <n v="2925"/>
    <n v="2929"/>
    <n v="587"/>
    <n v="29"/>
    <n v="32"/>
    <x v="97785"/>
    <n v="847"/>
    <s v="NY STATE LAWS,UNCLASSIFIED FEL"/>
    <n v="125"/>
    <x v="19"/>
    <s v="VTL05110FE"/>
    <s v="F"/>
    <s v="K"/>
    <n v="73"/>
    <n v="0"/>
    <x v="2"/>
    <x v="0"/>
    <x v="0"/>
  </r>
  <r>
    <x v="302"/>
    <n v="5070"/>
    <n v="197"/>
    <n v="1343"/>
    <x v="106"/>
    <n v="197"/>
    <n v="5194"/>
    <n v="5389"/>
    <n v="1536"/>
    <n v="555"/>
    <n v="751"/>
    <x v="97786"/>
    <n v="847"/>
    <s v="NY STATE LAWS,UNCLASSIFIED FEL"/>
    <n v="125"/>
    <x v="19"/>
    <s v="VTL05110FE"/>
    <s v="F"/>
    <s v="Q"/>
    <n v="112"/>
    <n v="0"/>
    <x v="0"/>
    <x v="0"/>
    <x v="2"/>
  </r>
  <r>
    <x v="304"/>
    <n v="5747"/>
    <n v="170"/>
    <n v="1663"/>
    <x v="107"/>
    <n v="169"/>
    <n v="4992"/>
    <n v="5078"/>
    <n v="1640"/>
    <n v="348"/>
    <n v="434"/>
    <x v="97787"/>
    <n v="113"/>
    <s v="MENACING,UNCLASSIFIED"/>
    <n v="344"/>
    <x v="15"/>
    <s v="PL 1201500"/>
    <s v="M"/>
    <s v="B"/>
    <n v="45"/>
    <n v="0"/>
    <x v="4"/>
    <x v="0"/>
    <x v="2"/>
  </r>
  <r>
    <x v="112"/>
    <n v="2452"/>
    <n v="3"/>
    <n v="387"/>
    <x v="5"/>
    <n v="3"/>
    <n v="1054"/>
    <n v="1055"/>
    <n v="207"/>
    <n v="3"/>
    <n v="4"/>
    <x v="97788"/>
    <n v="380"/>
    <s v="ROBBERY,CAR JACKING"/>
    <n v="105"/>
    <x v="7"/>
    <s v="PL 1601003"/>
    <s v="F"/>
    <s v="Q"/>
    <n v="101"/>
    <n v="0"/>
    <x v="0"/>
    <x v="0"/>
    <x v="0"/>
  </r>
  <r>
    <x v="285"/>
    <n v="57"/>
    <n v="0"/>
    <n v="37"/>
    <x v="12"/>
    <n v="0"/>
    <n v="15"/>
    <n v="15"/>
    <n v="13"/>
    <n v="0"/>
    <n v="0"/>
    <x v="97789"/>
    <n v="441"/>
    <s v="LARCENY,GRAND OF AUTO"/>
    <n v="110"/>
    <x v="38"/>
    <s v="PL 1553008"/>
    <s v="F"/>
    <s v="S"/>
    <n v="120"/>
    <n v="0"/>
    <x v="0"/>
    <x v="0"/>
    <x v="4"/>
  </r>
  <r>
    <x v="128"/>
    <n v="155"/>
    <n v="0"/>
    <n v="79"/>
    <x v="45"/>
    <n v="0"/>
    <n v="46"/>
    <n v="46"/>
    <n v="32"/>
    <n v="0"/>
    <n v="0"/>
    <x v="97790"/>
    <n v="922"/>
    <s v="TRAFFIC,UNCLASSIFIED MISDEMEAN"/>
    <n v="348"/>
    <x v="27"/>
    <s v="VTL0511001"/>
    <s v="M"/>
    <s v="M"/>
    <n v="10"/>
    <n v="0"/>
    <x v="0"/>
    <x v="0"/>
    <x v="1"/>
  </r>
  <r>
    <x v="276"/>
    <n v="2172"/>
    <n v="117"/>
    <n v="585"/>
    <x v="85"/>
    <n v="117"/>
    <n v="3358"/>
    <n v="3494"/>
    <n v="869"/>
    <n v="470"/>
    <n v="606"/>
    <x v="97791"/>
    <n v="462"/>
    <s v="UNAUTHORIZED USE VEHICLE 3"/>
    <n v="353"/>
    <x v="14"/>
    <s v="PL 1650501"/>
    <s v="M"/>
    <s v="S"/>
    <n v="123"/>
    <n v="0"/>
    <x v="3"/>
    <x v="1"/>
    <x v="0"/>
  </r>
  <r>
    <x v="264"/>
    <n v="3"/>
    <n v="0"/>
    <n v="14"/>
    <x v="12"/>
    <n v="0"/>
    <n v="0"/>
    <n v="0"/>
    <n v="0"/>
    <n v="0"/>
    <n v="0"/>
    <x v="97792"/>
    <n v="268"/>
    <s v="CRIMINAL MIS 2 &amp; 3"/>
    <n v="121"/>
    <x v="4"/>
    <s v="PL 1450502"/>
    <s v="F"/>
    <s v="Q"/>
    <n v="110"/>
    <n v="0"/>
    <x v="0"/>
    <x v="0"/>
    <x v="5"/>
  </r>
  <r>
    <x v="267"/>
    <n v="1"/>
    <n v="0"/>
    <n v="7"/>
    <x v="12"/>
    <n v="0"/>
    <n v="0"/>
    <n v="0"/>
    <n v="0"/>
    <n v="0"/>
    <n v="0"/>
    <x v="97793"/>
    <n v="922"/>
    <s v="TRAFFIC,UNCLASSIFIED MISDEMEAN"/>
    <n v="348"/>
    <x v="27"/>
    <s v="VTL0511001"/>
    <s v="M"/>
    <s v="K"/>
    <n v="75"/>
    <n v="0"/>
    <x v="0"/>
    <x v="0"/>
    <x v="0"/>
  </r>
  <r>
    <x v="291"/>
    <n v="5449"/>
    <n v="102"/>
    <n v="1729"/>
    <x v="95"/>
    <n v="102"/>
    <n v="4891"/>
    <n v="4959"/>
    <n v="1622"/>
    <n v="303"/>
    <n v="371"/>
    <x v="97794"/>
    <n v="568"/>
    <s v="MARIJUANA, POSSESSION 1, 2 &amp; 3"/>
    <n v="117"/>
    <x v="10"/>
    <s v="PL 2212000"/>
    <s v="F"/>
    <s v="B"/>
    <n v="46"/>
    <n v="0"/>
    <x v="1"/>
    <x v="0"/>
    <x v="0"/>
  </r>
  <r>
    <x v="280"/>
    <n v="5119"/>
    <n v="43"/>
    <n v="1571"/>
    <x v="87"/>
    <n v="43"/>
    <n v="4046"/>
    <n v="4066"/>
    <n v="1213"/>
    <n v="114"/>
    <n v="134"/>
    <x v="97795"/>
    <n v="461"/>
    <s v="UNAUTHORIZED USE VEHICLE 2"/>
    <n v="126"/>
    <x v="5"/>
    <s v="PL 1650800"/>
    <s v="F"/>
    <s v="S"/>
    <n v="121"/>
    <n v="0"/>
    <x v="2"/>
    <x v="1"/>
    <x v="0"/>
  </r>
  <r>
    <x v="296"/>
    <n v="3706"/>
    <n v="4"/>
    <n v="634"/>
    <x v="100"/>
    <n v="3"/>
    <n v="1935"/>
    <n v="1937"/>
    <n v="342"/>
    <n v="9"/>
    <n v="11"/>
    <x v="97796"/>
    <n v="419"/>
    <s v="LARCENY,GRAND FROM PERSON,UNCL"/>
    <n v="109"/>
    <x v="11"/>
    <s v="PL 1553005"/>
    <s v="F"/>
    <s v="M"/>
    <n v="9"/>
    <n v="0"/>
    <x v="2"/>
    <x v="0"/>
    <x v="0"/>
  </r>
  <r>
    <x v="283"/>
    <n v="6044"/>
    <n v="218"/>
    <n v="1574"/>
    <x v="88"/>
    <n v="218"/>
    <n v="5272"/>
    <n v="5450"/>
    <n v="1609"/>
    <n v="529"/>
    <n v="706"/>
    <x v="97797"/>
    <n v="101"/>
    <s v="ASSAULT 3"/>
    <n v="344"/>
    <x v="15"/>
    <s v="PL 1200001"/>
    <s v="M"/>
    <s v="B"/>
    <n v="47"/>
    <n v="0"/>
    <x v="0"/>
    <x v="0"/>
    <x v="0"/>
  </r>
  <r>
    <x v="278"/>
    <n v="8"/>
    <n v="0"/>
    <n v="8"/>
    <x v="12"/>
    <n v="0"/>
    <n v="3"/>
    <n v="3"/>
    <n v="5"/>
    <n v="0"/>
    <n v="0"/>
    <x v="97798"/>
    <n v="139"/>
    <s v="MURDER,UNCLASSIFIED"/>
    <n v="101"/>
    <x v="40"/>
    <s v="PL 1252501"/>
    <s v="F"/>
    <s v="B"/>
    <n v="50"/>
    <n v="0"/>
    <x v="0"/>
    <x v="0"/>
    <x v="4"/>
  </r>
  <r>
    <x v="273"/>
    <n v="3063"/>
    <n v="93"/>
    <n v="585"/>
    <x v="83"/>
    <n v="93"/>
    <n v="3195"/>
    <n v="3299"/>
    <n v="679"/>
    <n v="390"/>
    <n v="494"/>
    <x v="97799"/>
    <n v="397"/>
    <s v="ROBBERY,OPEN AREA UNCLASSIFIED"/>
    <n v="105"/>
    <x v="7"/>
    <s v="PL 1601001"/>
    <s v="F"/>
    <s v="Q"/>
    <n v="112"/>
    <n v="1"/>
    <x v="0"/>
    <x v="1"/>
    <x v="5"/>
  </r>
  <r>
    <x v="111"/>
    <n v="1"/>
    <n v="0"/>
    <n v="1"/>
    <x v="12"/>
    <n v="0"/>
    <n v="0"/>
    <n v="0"/>
    <n v="0"/>
    <n v="0"/>
    <n v="0"/>
    <x v="97800"/>
    <n v="922"/>
    <s v="TRAFFIC,UNCLASSIFIED MISDEMEAN"/>
    <n v="348"/>
    <x v="27"/>
    <s v="VTL0511001"/>
    <s v="M"/>
    <s v="K"/>
    <n v="76"/>
    <n v="0"/>
    <x v="0"/>
    <x v="1"/>
    <x v="1"/>
  </r>
  <r>
    <x v="281"/>
    <n v="355"/>
    <n v="0"/>
    <n v="107"/>
    <x v="12"/>
    <n v="0"/>
    <n v="96"/>
    <n v="96"/>
    <n v="45"/>
    <n v="0"/>
    <n v="0"/>
    <x v="97801"/>
    <n v="494"/>
    <s v="STOLEN PROPERTY 2,1,POSSESSION"/>
    <n v="111"/>
    <x v="25"/>
    <s v="PL 1655000"/>
    <s v="F"/>
    <s v="Q"/>
    <n v="107"/>
    <n v="0"/>
    <x v="0"/>
    <x v="0"/>
    <x v="0"/>
  </r>
  <r>
    <x v="291"/>
    <n v="5449"/>
    <n v="102"/>
    <n v="1729"/>
    <x v="95"/>
    <n v="102"/>
    <n v="4891"/>
    <n v="4959"/>
    <n v="1622"/>
    <n v="303"/>
    <n v="371"/>
    <x v="97802"/>
    <n v="109"/>
    <s v="ASSAULT 2,1,UNCLASSIFIED"/>
    <n v="106"/>
    <x v="9"/>
    <s v="PL 1200502"/>
    <s v="F"/>
    <s v="B"/>
    <n v="52"/>
    <n v="0"/>
    <x v="2"/>
    <x v="0"/>
    <x v="2"/>
  </r>
  <r>
    <x v="287"/>
    <n v="4144"/>
    <n v="142"/>
    <n v="978"/>
    <x v="91"/>
    <n v="141"/>
    <n v="4176"/>
    <n v="4356"/>
    <n v="1183"/>
    <n v="551"/>
    <n v="730"/>
    <x v="97803"/>
    <n v="397"/>
    <s v="ROBBERY,OPEN AREA UNCLASSIFIED"/>
    <n v="105"/>
    <x v="7"/>
    <s v="PL 1601502"/>
    <s v="F"/>
    <s v="M"/>
    <n v="25"/>
    <n v="0"/>
    <x v="0"/>
    <x v="0"/>
    <x v="0"/>
  </r>
  <r>
    <x v="273"/>
    <n v="3063"/>
    <n v="93"/>
    <n v="585"/>
    <x v="83"/>
    <n v="93"/>
    <n v="3195"/>
    <n v="3299"/>
    <n v="679"/>
    <n v="390"/>
    <n v="494"/>
    <x v="97804"/>
    <n v="397"/>
    <s v="ROBBERY,OPEN AREA UNCLASSIFIED"/>
    <n v="105"/>
    <x v="7"/>
    <s v="PL 1600500"/>
    <s v="F"/>
    <s v="M"/>
    <n v="24"/>
    <n v="0"/>
    <x v="1"/>
    <x v="0"/>
    <x v="1"/>
  </r>
  <r>
    <x v="281"/>
    <n v="355"/>
    <n v="0"/>
    <n v="107"/>
    <x v="12"/>
    <n v="0"/>
    <n v="96"/>
    <n v="96"/>
    <n v="45"/>
    <n v="0"/>
    <n v="0"/>
    <x v="97805"/>
    <n v="750"/>
    <s v="RESISTING ARREST"/>
    <n v="359"/>
    <x v="21"/>
    <s v="PL 2053000"/>
    <s v="M"/>
    <s v="Q"/>
    <n v="102"/>
    <n v="0"/>
    <x v="0"/>
    <x v="0"/>
    <x v="5"/>
  </r>
  <r>
    <x v="270"/>
    <n v="21"/>
    <n v="0"/>
    <n v="18"/>
    <x v="12"/>
    <n v="0"/>
    <n v="6"/>
    <n v="6"/>
    <n v="8"/>
    <n v="0"/>
    <n v="0"/>
    <x v="97806"/>
    <n v="339"/>
    <s v="LARCENY,PETIT FROM OPEN AREAS,"/>
    <n v="341"/>
    <x v="6"/>
    <s v="PL 1552500"/>
    <s v="M"/>
    <s v="M"/>
    <n v="14"/>
    <n v="0"/>
    <x v="1"/>
    <x v="0"/>
    <x v="2"/>
  </r>
  <r>
    <x v="267"/>
    <n v="1"/>
    <n v="0"/>
    <n v="7"/>
    <x v="12"/>
    <n v="0"/>
    <n v="0"/>
    <n v="0"/>
    <n v="0"/>
    <n v="0"/>
    <n v="0"/>
    <x v="97807"/>
    <n v="779"/>
    <s v="PUBLIC ADMINISTRATION,UNCLASSI"/>
    <n v="126"/>
    <x v="5"/>
    <s v="PL 215510B"/>
    <s v="F"/>
    <s v="Q"/>
    <n v="107"/>
    <n v="0"/>
    <x v="0"/>
    <x v="0"/>
    <x v="0"/>
  </r>
  <r>
    <x v="12"/>
    <n v="5"/>
    <n v="0"/>
    <n v="2"/>
    <x v="12"/>
    <n v="0"/>
    <n v="0"/>
    <n v="0"/>
    <n v="0"/>
    <n v="0"/>
    <n v="0"/>
    <x v="97808"/>
    <n v="779"/>
    <s v="PUBLIC ADMINISTRATION,UNCLASSI"/>
    <n v="126"/>
    <x v="5"/>
    <s v="PL 215510B"/>
    <s v="F"/>
    <s v="Q"/>
    <n v="100"/>
    <n v="0"/>
    <x v="0"/>
    <x v="0"/>
    <x v="0"/>
  </r>
  <r>
    <x v="76"/>
    <n v="7"/>
    <n v="0"/>
    <n v="8"/>
    <x v="12"/>
    <n v="0"/>
    <n v="3"/>
    <n v="3"/>
    <n v="6"/>
    <n v="0"/>
    <n v="0"/>
    <x v="97809"/>
    <n v="511"/>
    <s v="CONTROLLED SUBSTANCE, POSSESSI"/>
    <n v="235"/>
    <x v="10"/>
    <s v="PL 2200300"/>
    <s v="M"/>
    <s v="B"/>
    <n v="46"/>
    <n v="0"/>
    <x v="1"/>
    <x v="0"/>
    <x v="1"/>
  </r>
  <r>
    <x v="272"/>
    <n v="4875"/>
    <n v="19"/>
    <n v="1422"/>
    <x v="82"/>
    <n v="19"/>
    <n v="3696"/>
    <n v="3705"/>
    <n v="966"/>
    <n v="66"/>
    <n v="75"/>
    <x v="97810"/>
    <n v="514"/>
    <s v="CONTROLLED SUBSTANCE,SALE 2"/>
    <n v="117"/>
    <x v="10"/>
    <s v="PL 2204101"/>
    <s v="F"/>
    <s v="Q"/>
    <n v="103"/>
    <n v="0"/>
    <x v="0"/>
    <x v="0"/>
    <x v="2"/>
  </r>
  <r>
    <x v="280"/>
    <n v="5119"/>
    <n v="43"/>
    <n v="1571"/>
    <x v="87"/>
    <n v="43"/>
    <n v="4046"/>
    <n v="4066"/>
    <n v="1213"/>
    <n v="114"/>
    <n v="134"/>
    <x v="97811"/>
    <n v="439"/>
    <s v="LARCENY,GRAND FROM OPEN AREAS, UNATTENDED"/>
    <n v="109"/>
    <x v="11"/>
    <s v="PL 1553001"/>
    <s v="F"/>
    <s v="M"/>
    <n v="14"/>
    <n v="0"/>
    <x v="0"/>
    <x v="0"/>
    <x v="4"/>
  </r>
  <r>
    <x v="12"/>
    <n v="5"/>
    <n v="0"/>
    <n v="2"/>
    <x v="12"/>
    <n v="0"/>
    <n v="0"/>
    <n v="0"/>
    <n v="0"/>
    <n v="0"/>
    <n v="0"/>
    <x v="97812"/>
    <n v="203"/>
    <s v="TRESPASS 3, CRIMINAL"/>
    <n v="352"/>
    <x v="24"/>
    <s v="PL 140100A"/>
    <s v="M"/>
    <s v="K"/>
    <n v="79"/>
    <n v="0"/>
    <x v="0"/>
    <x v="0"/>
    <x v="2"/>
  </r>
  <r>
    <x v="278"/>
    <n v="8"/>
    <n v="0"/>
    <n v="8"/>
    <x v="12"/>
    <n v="0"/>
    <n v="3"/>
    <n v="3"/>
    <n v="5"/>
    <n v="0"/>
    <n v="0"/>
    <x v="97813"/>
    <n v="922"/>
    <s v="TRAFFIC,UNCLASSIFIED MISDEMEAN"/>
    <n v="348"/>
    <x v="27"/>
    <s v="VTL0511001"/>
    <s v="M"/>
    <s v="S"/>
    <n v="121"/>
    <n v="0"/>
    <x v="0"/>
    <x v="0"/>
    <x v="2"/>
  </r>
  <r>
    <x v="299"/>
    <n v="6129"/>
    <n v="87"/>
    <n v="1849"/>
    <x v="103"/>
    <n v="87"/>
    <n v="4672"/>
    <n v="4717"/>
    <n v="1510"/>
    <n v="216"/>
    <n v="261"/>
    <x v="97814"/>
    <n v="792"/>
    <s v="WEAPONS POSSESSION 1 &amp; 2"/>
    <n v="118"/>
    <x v="23"/>
    <s v="PL 265101B"/>
    <s v="F"/>
    <s v="K"/>
    <n v="70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7815"/>
    <n v="779"/>
    <s v="PUBLIC ADMINISTRATION,UNCLASSI"/>
    <n v="126"/>
    <x v="5"/>
    <s v="PL 215510B"/>
    <s v="F"/>
    <s v="Q"/>
    <n v="103"/>
    <n v="0"/>
    <x v="0"/>
    <x v="0"/>
    <x v="5"/>
  </r>
  <r>
    <x v="263"/>
    <n v="0"/>
    <n v="0"/>
    <n v="1"/>
    <x v="12"/>
    <n v="0"/>
    <n v="0"/>
    <n v="0"/>
    <n v="0"/>
    <n v="0"/>
    <n v="0"/>
    <x v="97816"/>
    <n v="259"/>
    <s v="CRIMINAL MISCHIEF,UNCLASSIFIED 4"/>
    <n v="351"/>
    <x v="4"/>
    <s v="PL 1450001"/>
    <s v="M"/>
    <s v="Q"/>
    <n v="104"/>
    <n v="0"/>
    <x v="0"/>
    <x v="1"/>
    <x v="1"/>
  </r>
  <r>
    <x v="128"/>
    <n v="155"/>
    <n v="0"/>
    <n v="79"/>
    <x v="45"/>
    <n v="0"/>
    <n v="46"/>
    <n v="46"/>
    <n v="32"/>
    <n v="0"/>
    <n v="0"/>
    <x v="97817"/>
    <n v="462"/>
    <s v="UNAUTHORIZED USE VEHICLE 3"/>
    <n v="353"/>
    <x v="14"/>
    <s v="PL 1650501"/>
    <s v="M"/>
    <s v="M"/>
    <n v="18"/>
    <n v="0"/>
    <x v="2"/>
    <x v="0"/>
    <x v="0"/>
  </r>
  <r>
    <x v="299"/>
    <n v="6129"/>
    <n v="87"/>
    <n v="1849"/>
    <x v="103"/>
    <n v="87"/>
    <n v="4672"/>
    <n v="4717"/>
    <n v="1510"/>
    <n v="216"/>
    <n v="261"/>
    <x v="97818"/>
    <n v="792"/>
    <s v="WEAPONS POSSESSION 1 &amp; 2"/>
    <n v="118"/>
    <x v="23"/>
    <s v="PL 265031B"/>
    <s v="F"/>
    <s v="Q"/>
    <n v="101"/>
    <n v="0"/>
    <x v="0"/>
    <x v="0"/>
    <x v="0"/>
  </r>
  <r>
    <x v="267"/>
    <n v="1"/>
    <n v="0"/>
    <n v="7"/>
    <x v="12"/>
    <n v="0"/>
    <n v="0"/>
    <n v="0"/>
    <n v="0"/>
    <n v="0"/>
    <n v="0"/>
    <x v="97819"/>
    <n v="511"/>
    <s v="CONTROLLED SUBSTANCE, POSSESSI"/>
    <n v="235"/>
    <x v="10"/>
    <s v="PL 2200300"/>
    <s v="M"/>
    <s v="Q"/>
    <n v="107"/>
    <n v="0"/>
    <x v="1"/>
    <x v="0"/>
    <x v="1"/>
  </r>
  <r>
    <x v="268"/>
    <n v="642"/>
    <n v="1"/>
    <n v="176"/>
    <x v="48"/>
    <n v="1"/>
    <n v="274"/>
    <n v="274"/>
    <n v="90"/>
    <n v="0"/>
    <n v="1"/>
    <x v="97820"/>
    <n v="101"/>
    <s v="ASSAULT 3"/>
    <n v="344"/>
    <x v="15"/>
    <s v="PL 1200001"/>
    <s v="M"/>
    <s v="K"/>
    <n v="79"/>
    <n v="0"/>
    <x v="0"/>
    <x v="0"/>
    <x v="0"/>
  </r>
  <r>
    <x v="12"/>
    <n v="5"/>
    <n v="0"/>
    <n v="2"/>
    <x v="12"/>
    <n v="0"/>
    <n v="0"/>
    <n v="0"/>
    <n v="0"/>
    <n v="0"/>
    <n v="0"/>
    <x v="97821"/>
    <n v="397"/>
    <s v="ROBBERY,OPEN AREA UNCLASSIFIED"/>
    <n v="105"/>
    <x v="7"/>
    <s v="PL 1600500"/>
    <s v="F"/>
    <s v="K"/>
    <n v="66"/>
    <n v="0"/>
    <x v="0"/>
    <x v="0"/>
    <x v="2"/>
  </r>
  <r>
    <x v="270"/>
    <n v="21"/>
    <n v="0"/>
    <n v="18"/>
    <x v="12"/>
    <n v="0"/>
    <n v="6"/>
    <n v="6"/>
    <n v="8"/>
    <n v="0"/>
    <n v="0"/>
    <x v="97822"/>
    <n v="397"/>
    <s v="ROBBERY,OPEN AREA UNCLASSIFIED"/>
    <n v="105"/>
    <x v="7"/>
    <s v="PL 1601001"/>
    <s v="F"/>
    <s v="M"/>
    <n v="1"/>
    <n v="1"/>
    <x v="3"/>
    <x v="1"/>
    <x v="0"/>
  </r>
  <r>
    <x v="295"/>
    <n v="4498"/>
    <n v="12"/>
    <n v="1306"/>
    <x v="99"/>
    <n v="12"/>
    <n v="3424"/>
    <n v="3431"/>
    <n v="833"/>
    <n v="52"/>
    <n v="58"/>
    <x v="97823"/>
    <n v="409"/>
    <s v="LARCENY,GRAND BY EXTORTION"/>
    <n v="109"/>
    <x v="11"/>
    <s v="PL 155402B"/>
    <s v="F"/>
    <s v="M"/>
    <n v="25"/>
    <n v="0"/>
    <x v="2"/>
    <x v="1"/>
    <x v="0"/>
  </r>
  <r>
    <x v="111"/>
    <n v="1"/>
    <n v="0"/>
    <n v="1"/>
    <x v="12"/>
    <n v="0"/>
    <n v="0"/>
    <n v="0"/>
    <n v="0"/>
    <n v="0"/>
    <n v="0"/>
    <x v="97824"/>
    <n v="109"/>
    <s v="ASSAULT 2,1,UNCLASSIFIED"/>
    <n v="106"/>
    <x v="9"/>
    <s v="PL 1200501"/>
    <s v="F"/>
    <s v="B"/>
    <n v="41"/>
    <n v="0"/>
    <x v="0"/>
    <x v="0"/>
    <x v="4"/>
  </r>
  <r>
    <x v="286"/>
    <n v="3447"/>
    <n v="83"/>
    <n v="512"/>
    <x v="90"/>
    <n v="83"/>
    <n v="3133"/>
    <n v="3235"/>
    <n v="630"/>
    <n v="369"/>
    <n v="470"/>
    <x v="97825"/>
    <n v="109"/>
    <s v="ASSAULT 2,1,UNCLASSIFIED"/>
    <n v="106"/>
    <x v="9"/>
    <s v="PL 1200501"/>
    <s v="F"/>
    <s v="K"/>
    <n v="63"/>
    <n v="0"/>
    <x v="0"/>
    <x v="1"/>
    <x v="0"/>
  </r>
  <r>
    <x v="277"/>
    <n v="1035"/>
    <n v="0"/>
    <n v="210"/>
    <x v="47"/>
    <n v="0"/>
    <n v="419"/>
    <n v="419"/>
    <n v="117"/>
    <n v="1"/>
    <n v="1"/>
    <x v="97826"/>
    <n v="101"/>
    <s v="ASSAULT 3"/>
    <n v="344"/>
    <x v="15"/>
    <s v="PL 1200001"/>
    <s v="M"/>
    <s v="M"/>
    <n v="24"/>
    <n v="0"/>
    <x v="0"/>
    <x v="1"/>
    <x v="0"/>
  </r>
  <r>
    <x v="128"/>
    <n v="155"/>
    <n v="0"/>
    <n v="79"/>
    <x v="45"/>
    <n v="0"/>
    <n v="46"/>
    <n v="46"/>
    <n v="32"/>
    <n v="0"/>
    <n v="0"/>
    <x v="97827"/>
    <n v="511"/>
    <s v="CONTROLLED SUBSTANCE, POSSESSI"/>
    <n v="235"/>
    <x v="10"/>
    <s v="PL 2200300"/>
    <s v="M"/>
    <s v="K"/>
    <n v="72"/>
    <n v="0"/>
    <x v="0"/>
    <x v="0"/>
    <x v="2"/>
  </r>
  <r>
    <x v="263"/>
    <n v="0"/>
    <n v="0"/>
    <n v="1"/>
    <x v="12"/>
    <n v="0"/>
    <n v="0"/>
    <n v="0"/>
    <n v="0"/>
    <n v="0"/>
    <n v="0"/>
    <x v="97828"/>
    <n v="922"/>
    <s v="TRAFFIC,UNCLASSIFIED MISDEMEAN"/>
    <n v="348"/>
    <x v="27"/>
    <s v="VTL0511001"/>
    <s v="M"/>
    <s v="B"/>
    <n v="40"/>
    <n v="0"/>
    <x v="0"/>
    <x v="0"/>
    <x v="0"/>
  </r>
  <r>
    <x v="272"/>
    <n v="4875"/>
    <n v="19"/>
    <n v="1422"/>
    <x v="82"/>
    <n v="19"/>
    <n v="3696"/>
    <n v="3705"/>
    <n v="966"/>
    <n v="66"/>
    <n v="75"/>
    <x v="97829"/>
    <n v="419"/>
    <s v="LARCENY,GRAND FROM PERSON,UNCL"/>
    <n v="109"/>
    <x v="11"/>
    <s v="PL 1553005"/>
    <s v="F"/>
    <s v="Q"/>
    <n v="100"/>
    <n v="0"/>
    <x v="1"/>
    <x v="0"/>
    <x v="0"/>
  </r>
  <r>
    <x v="130"/>
    <n v="2535"/>
    <n v="58"/>
    <n v="462"/>
    <x v="56"/>
    <n v="58"/>
    <n v="2885"/>
    <n v="2973"/>
    <n v="536"/>
    <n v="347"/>
    <n v="435"/>
    <x v="97830"/>
    <n v="106"/>
    <s v="ASSAULT POLICE/PEACE OFFICER"/>
    <n v="106"/>
    <x v="9"/>
    <s v="PL 12005A3"/>
    <s v="F"/>
    <s v="K"/>
    <n v="78"/>
    <n v="1"/>
    <x v="2"/>
    <x v="0"/>
    <x v="0"/>
  </r>
  <r>
    <x v="300"/>
    <n v="3586"/>
    <n v="93"/>
    <n v="788"/>
    <x v="104"/>
    <n v="93"/>
    <n v="3581"/>
    <n v="3725"/>
    <n v="933"/>
    <n v="492"/>
    <n v="636"/>
    <x v="97831"/>
    <n v="748"/>
    <s v="CONTEMPT,CRIMINAL"/>
    <n v="359"/>
    <x v="21"/>
    <s v="PL 2155003"/>
    <s v="M"/>
    <s v="K"/>
    <n v="68"/>
    <n v="0"/>
    <x v="1"/>
    <x v="0"/>
    <x v="2"/>
  </r>
  <r>
    <x v="262"/>
    <n v="69"/>
    <n v="0"/>
    <n v="58"/>
    <x v="12"/>
    <n v="0"/>
    <n v="24"/>
    <n v="24"/>
    <n v="21"/>
    <n v="0"/>
    <n v="0"/>
    <x v="97832"/>
    <n v="109"/>
    <s v="ASSAULT 2,1,UNCLASSIFIED"/>
    <n v="106"/>
    <x v="9"/>
    <s v="PL 1200502"/>
    <s v="F"/>
    <s v="K"/>
    <n v="71"/>
    <n v="0"/>
    <x v="3"/>
    <x v="0"/>
    <x v="0"/>
  </r>
  <r>
    <x v="262"/>
    <n v="69"/>
    <n v="0"/>
    <n v="58"/>
    <x v="12"/>
    <n v="0"/>
    <n v="24"/>
    <n v="24"/>
    <n v="21"/>
    <n v="0"/>
    <n v="0"/>
    <x v="97833"/>
    <n v="339"/>
    <s v="LARCENY,PETIT FROM OPEN AREAS,"/>
    <n v="341"/>
    <x v="6"/>
    <s v="PL 1552500"/>
    <s v="M"/>
    <s v="B"/>
    <n v="45"/>
    <n v="0"/>
    <x v="0"/>
    <x v="1"/>
    <x v="4"/>
  </r>
  <r>
    <x v="76"/>
    <n v="7"/>
    <n v="0"/>
    <n v="8"/>
    <x v="12"/>
    <n v="0"/>
    <n v="3"/>
    <n v="3"/>
    <n v="6"/>
    <n v="0"/>
    <n v="0"/>
    <x v="97834"/>
    <n v="759"/>
    <s v="PUBLIC ADMINISTATION,UNCLASS M"/>
    <n v="359"/>
    <x v="21"/>
    <s v="PL 1950500"/>
    <s v="M"/>
    <s v="B"/>
    <n v="44"/>
    <n v="0"/>
    <x v="1"/>
    <x v="1"/>
    <x v="0"/>
  </r>
  <r>
    <x v="264"/>
    <n v="3"/>
    <n v="0"/>
    <n v="14"/>
    <x v="12"/>
    <n v="0"/>
    <n v="0"/>
    <n v="0"/>
    <n v="0"/>
    <n v="0"/>
    <n v="0"/>
    <x v="97835"/>
    <n v="397"/>
    <s v="ROBBERY,OPEN AREA UNCLASSIFIED"/>
    <n v="105"/>
    <x v="7"/>
    <s v="PL 1601503"/>
    <s v="F"/>
    <s v="K"/>
    <n v="68"/>
    <n v="0"/>
    <x v="2"/>
    <x v="0"/>
    <x v="0"/>
  </r>
  <r>
    <x v="12"/>
    <n v="5"/>
    <n v="0"/>
    <n v="2"/>
    <x v="12"/>
    <n v="0"/>
    <n v="0"/>
    <n v="0"/>
    <n v="0"/>
    <n v="0"/>
    <n v="0"/>
    <x v="97836"/>
    <n v="510"/>
    <s v="CONTROLLED SUBSTANCE, INTENT T"/>
    <n v="117"/>
    <x v="10"/>
    <s v="PL 2200601"/>
    <s v="F"/>
    <s v="M"/>
    <n v="32"/>
    <n v="97"/>
    <x v="2"/>
    <x v="0"/>
    <x v="0"/>
  </r>
  <r>
    <x v="286"/>
    <n v="3447"/>
    <n v="83"/>
    <n v="512"/>
    <x v="90"/>
    <n v="83"/>
    <n v="3133"/>
    <n v="3235"/>
    <n v="630"/>
    <n v="369"/>
    <n v="470"/>
    <x v="97837"/>
    <n v="101"/>
    <s v="ASSAULT 3"/>
    <n v="344"/>
    <x v="15"/>
    <s v="PL 1200001"/>
    <s v="M"/>
    <s v="Q"/>
    <n v="107"/>
    <n v="0"/>
    <x v="2"/>
    <x v="1"/>
    <x v="0"/>
  </r>
  <r>
    <x v="265"/>
    <n v="5669"/>
    <n v="167"/>
    <n v="1708"/>
    <x v="79"/>
    <n v="167"/>
    <n v="5070"/>
    <n v="5174"/>
    <n v="1660"/>
    <n v="388"/>
    <n v="492"/>
    <x v="97838"/>
    <n v="244"/>
    <s v="BURGLARY,UNCLASSIFIED,UNKNOWN"/>
    <n v="107"/>
    <x v="12"/>
    <s v="PL 1402000"/>
    <s v="F"/>
    <s v="M"/>
    <n v="25"/>
    <n v="0"/>
    <x v="1"/>
    <x v="0"/>
    <x v="2"/>
  </r>
  <r>
    <x v="300"/>
    <n v="3586"/>
    <n v="93"/>
    <n v="788"/>
    <x v="104"/>
    <n v="93"/>
    <n v="3581"/>
    <n v="3725"/>
    <n v="933"/>
    <n v="492"/>
    <n v="636"/>
    <x v="97839"/>
    <n v="569"/>
    <s v="MARIJUANA, SALE 4 &amp; 5"/>
    <n v="235"/>
    <x v="10"/>
    <s v="PL 2214000"/>
    <s v="M"/>
    <s v="M"/>
    <n v="34"/>
    <n v="0"/>
    <x v="0"/>
    <x v="0"/>
    <x v="2"/>
  </r>
  <r>
    <x v="295"/>
    <n v="4498"/>
    <n v="12"/>
    <n v="1306"/>
    <x v="99"/>
    <n v="12"/>
    <n v="3424"/>
    <n v="3431"/>
    <n v="833"/>
    <n v="52"/>
    <n v="58"/>
    <x v="97840"/>
    <n v="109"/>
    <s v="ASSAULT 2,1,UNCLASSIFIED"/>
    <n v="106"/>
    <x v="9"/>
    <s v="PL 1200501"/>
    <s v="F"/>
    <s v="B"/>
    <n v="40"/>
    <n v="14"/>
    <x v="0"/>
    <x v="0"/>
    <x v="0"/>
  </r>
  <r>
    <x v="284"/>
    <n v="3876"/>
    <n v="105"/>
    <n v="858"/>
    <x v="89"/>
    <n v="105"/>
    <n v="3933"/>
    <n v="4099"/>
    <n v="1086"/>
    <n v="535"/>
    <n v="700"/>
    <x v="97841"/>
    <n v="109"/>
    <s v="ASSAULT 2,1,UNCLASSIFIED"/>
    <n v="106"/>
    <x v="9"/>
    <s v="PL 1200501"/>
    <s v="F"/>
    <s v="K"/>
    <n v="67"/>
    <n v="0"/>
    <x v="1"/>
    <x v="0"/>
    <x v="0"/>
  </r>
  <r>
    <x v="262"/>
    <n v="69"/>
    <n v="0"/>
    <n v="58"/>
    <x v="12"/>
    <n v="0"/>
    <n v="24"/>
    <n v="24"/>
    <n v="21"/>
    <n v="0"/>
    <n v="0"/>
    <x v="97842"/>
    <n v="101"/>
    <s v="ASSAULT 3"/>
    <n v="344"/>
    <x v="15"/>
    <s v="PL 1200001"/>
    <s v="M"/>
    <s v="M"/>
    <n v="7"/>
    <n v="0"/>
    <x v="0"/>
    <x v="1"/>
    <x v="0"/>
  </r>
  <r>
    <x v="275"/>
    <n v="5044"/>
    <n v="41"/>
    <n v="1534"/>
    <x v="84"/>
    <n v="40"/>
    <n v="3887"/>
    <n v="3902"/>
    <n v="1094"/>
    <n v="90"/>
    <n v="103"/>
    <x v="97843"/>
    <n v="397"/>
    <s v="ROBBERY,OPEN AREA UNCLASSIFIED"/>
    <n v="105"/>
    <x v="7"/>
    <s v="PL 1601501"/>
    <s v="F"/>
    <s v="K"/>
    <n v="75"/>
    <n v="0"/>
    <x v="1"/>
    <x v="0"/>
    <x v="0"/>
  </r>
  <r>
    <x v="12"/>
    <n v="5"/>
    <n v="0"/>
    <n v="2"/>
    <x v="12"/>
    <n v="0"/>
    <n v="0"/>
    <n v="0"/>
    <n v="0"/>
    <n v="0"/>
    <n v="0"/>
    <x v="97844"/>
    <n v="101"/>
    <s v="ASSAULT 3"/>
    <n v="344"/>
    <x v="15"/>
    <s v="PL 1200001"/>
    <s v="M"/>
    <s v="Q"/>
    <n v="106"/>
    <n v="0"/>
    <x v="2"/>
    <x v="1"/>
    <x v="2"/>
  </r>
  <r>
    <x v="111"/>
    <n v="1"/>
    <n v="0"/>
    <n v="1"/>
    <x v="12"/>
    <n v="0"/>
    <n v="0"/>
    <n v="0"/>
    <n v="0"/>
    <n v="0"/>
    <n v="0"/>
    <x v="97845"/>
    <n v="905"/>
    <s v="INTOXICATED DRIVING,ALCOHOL"/>
    <n v="347"/>
    <x v="16"/>
    <s v="VTL11920U3"/>
    <s v="M"/>
    <s v="Q"/>
    <n v="101"/>
    <n v="0"/>
    <x v="0"/>
    <x v="0"/>
    <x v="0"/>
  </r>
  <r>
    <x v="262"/>
    <n v="69"/>
    <n v="0"/>
    <n v="58"/>
    <x v="12"/>
    <n v="0"/>
    <n v="24"/>
    <n v="24"/>
    <n v="21"/>
    <n v="0"/>
    <n v="0"/>
    <x v="97846"/>
    <n v="258"/>
    <s v="CRIMINAL MISCHIEF 4TH, GRAFFIT"/>
    <n v="351"/>
    <x v="4"/>
    <s v="PL 1456002"/>
    <s v="M"/>
    <s v="K"/>
    <n v="71"/>
    <n v="0"/>
    <x v="2"/>
    <x v="0"/>
    <x v="2"/>
  </r>
  <r>
    <x v="76"/>
    <n v="7"/>
    <n v="0"/>
    <n v="8"/>
    <x v="12"/>
    <n v="0"/>
    <n v="3"/>
    <n v="3"/>
    <n v="6"/>
    <n v="0"/>
    <n v="0"/>
    <x v="97847"/>
    <n v="105"/>
    <s v="STRANGULATION 1ST"/>
    <n v="106"/>
    <x v="9"/>
    <s v="PL 1211200"/>
    <s v="F"/>
    <s v="K"/>
    <n v="67"/>
    <n v="0"/>
    <x v="0"/>
    <x v="0"/>
    <x v="0"/>
  </r>
  <r>
    <x v="277"/>
    <n v="1035"/>
    <n v="0"/>
    <n v="210"/>
    <x v="47"/>
    <n v="0"/>
    <n v="419"/>
    <n v="419"/>
    <n v="117"/>
    <n v="1"/>
    <n v="1"/>
    <x v="97848"/>
    <n v="792"/>
    <s v="WEAPONS POSSESSION 1 &amp; 2"/>
    <n v="118"/>
    <x v="23"/>
    <s v="PL 265031B"/>
    <s v="F"/>
    <s v="B"/>
    <n v="43"/>
    <n v="2"/>
    <x v="2"/>
    <x v="0"/>
    <x v="0"/>
  </r>
  <r>
    <x v="11"/>
    <n v="3792"/>
    <n v="95"/>
    <n v="630"/>
    <x v="11"/>
    <n v="95"/>
    <n v="3349"/>
    <n v="3460"/>
    <n v="736"/>
    <n v="416"/>
    <n v="527"/>
    <x v="97849"/>
    <n v="461"/>
    <s v="UNAUTHORIZED USE VEHICLE 2"/>
    <n v="126"/>
    <x v="5"/>
    <s v="PL 1650600"/>
    <s v="F"/>
    <s v="K"/>
    <n v="61"/>
    <n v="0"/>
    <x v="0"/>
    <x v="0"/>
    <x v="0"/>
  </r>
  <r>
    <x v="297"/>
    <n v="3479"/>
    <n v="51"/>
    <n v="1383"/>
    <x v="101"/>
    <n v="51"/>
    <n v="4166"/>
    <n v="4193"/>
    <n v="1305"/>
    <n v="147"/>
    <n v="173"/>
    <x v="97850"/>
    <n v="719"/>
    <s v="FRAUD,UNCLASSIFIED-MISDEMEANOR"/>
    <n v="340"/>
    <x v="13"/>
    <s v="PL 1908500"/>
    <s v="M"/>
    <s v="Q"/>
    <n v="115"/>
    <n v="0"/>
    <x v="0"/>
    <x v="0"/>
    <x v="2"/>
  </r>
  <r>
    <x v="296"/>
    <n v="3706"/>
    <n v="4"/>
    <n v="634"/>
    <x v="100"/>
    <n v="3"/>
    <n v="1935"/>
    <n v="1937"/>
    <n v="342"/>
    <n v="9"/>
    <n v="11"/>
    <x v="97851"/>
    <n v="779"/>
    <s v="PUBLIC ADMINISTRATION,UNCLASSI"/>
    <n v="126"/>
    <x v="5"/>
    <s v="PL 215510B"/>
    <s v="F"/>
    <s v="Q"/>
    <n v="101"/>
    <n v="0"/>
    <x v="0"/>
    <x v="0"/>
    <x v="0"/>
  </r>
  <r>
    <x v="274"/>
    <n v="2971"/>
    <n v="5"/>
    <n v="494"/>
    <x v="26"/>
    <n v="4"/>
    <n v="1456"/>
    <n v="1458"/>
    <n v="267"/>
    <n v="6"/>
    <n v="7"/>
    <x v="97852"/>
    <n v="339"/>
    <s v="LARCENY,PETIT FROM OPEN AREAS,"/>
    <n v="341"/>
    <x v="6"/>
    <s v="PL 1552500"/>
    <s v="M"/>
    <s v="Q"/>
    <n v="104"/>
    <n v="0"/>
    <x v="0"/>
    <x v="0"/>
    <x v="1"/>
  </r>
  <r>
    <x v="11"/>
    <n v="3792"/>
    <n v="95"/>
    <n v="630"/>
    <x v="11"/>
    <n v="95"/>
    <n v="3349"/>
    <n v="3460"/>
    <n v="736"/>
    <n v="416"/>
    <n v="527"/>
    <x v="97853"/>
    <n v="339"/>
    <s v="LARCENY,PETIT FROM OPEN AREAS,"/>
    <n v="341"/>
    <x v="6"/>
    <s v="PL 1552500"/>
    <s v="M"/>
    <s v="K"/>
    <n v="79"/>
    <n v="0"/>
    <x v="0"/>
    <x v="0"/>
    <x v="0"/>
  </r>
  <r>
    <x v="262"/>
    <n v="69"/>
    <n v="0"/>
    <n v="58"/>
    <x v="12"/>
    <n v="0"/>
    <n v="24"/>
    <n v="24"/>
    <n v="21"/>
    <n v="0"/>
    <n v="0"/>
    <x v="97854"/>
    <n v="511"/>
    <s v="CONTROLLED SUBSTANCE, POSSESSI"/>
    <n v="235"/>
    <x v="10"/>
    <s v="PL 2200300"/>
    <s v="M"/>
    <s v="Q"/>
    <n v="115"/>
    <n v="0"/>
    <x v="2"/>
    <x v="0"/>
    <x v="1"/>
  </r>
  <r>
    <x v="262"/>
    <n v="69"/>
    <n v="0"/>
    <n v="58"/>
    <x v="12"/>
    <n v="0"/>
    <n v="24"/>
    <n v="24"/>
    <n v="21"/>
    <n v="0"/>
    <n v="0"/>
    <x v="97855"/>
    <n v="922"/>
    <s v="TRAFFIC,UNCLASSIFIED MISDEMEAN"/>
    <n v="348"/>
    <x v="27"/>
    <s v="VTL05110A2"/>
    <s v="M"/>
    <s v="Q"/>
    <n v="114"/>
    <n v="0"/>
    <x v="0"/>
    <x v="0"/>
    <x v="5"/>
  </r>
  <r>
    <x v="300"/>
    <n v="3586"/>
    <n v="93"/>
    <n v="788"/>
    <x v="104"/>
    <n v="93"/>
    <n v="3581"/>
    <n v="3725"/>
    <n v="933"/>
    <n v="492"/>
    <n v="636"/>
    <x v="97856"/>
    <n v="244"/>
    <s v="BURGLARY,UNCLASSIFIED,UNKNOWN"/>
    <n v="107"/>
    <x v="12"/>
    <s v="PL 1402000"/>
    <s v="F"/>
    <s v="Q"/>
    <n v="114"/>
    <n v="0"/>
    <x v="0"/>
    <x v="0"/>
    <x v="4"/>
  </r>
  <r>
    <x v="117"/>
    <n v="619"/>
    <n v="0"/>
    <n v="152"/>
    <x v="12"/>
    <n v="0"/>
    <n v="183"/>
    <n v="183"/>
    <n v="66"/>
    <n v="0"/>
    <n v="0"/>
    <x v="97857"/>
    <n v="109"/>
    <s v="ASSAULT 2,1,UNCLASSIFIED"/>
    <n v="106"/>
    <x v="9"/>
    <s v="PL 1200501"/>
    <s v="F"/>
    <s v="B"/>
    <n v="45"/>
    <n v="0"/>
    <x v="0"/>
    <x v="0"/>
    <x v="0"/>
  </r>
  <r>
    <x v="292"/>
    <n v="5458"/>
    <n v="88"/>
    <n v="1785"/>
    <x v="96"/>
    <n v="87"/>
    <n v="4809"/>
    <n v="4865"/>
    <n v="1578"/>
    <n v="257"/>
    <n v="313"/>
    <x v="97858"/>
    <n v="793"/>
    <s v="WEAPONS POSSESSION 3"/>
    <n v="118"/>
    <x v="23"/>
    <s v="PL 2650201"/>
    <s v="F"/>
    <s v="B"/>
    <n v="44"/>
    <n v="0"/>
    <x v="0"/>
    <x v="0"/>
    <x v="0"/>
  </r>
  <r>
    <x v="281"/>
    <n v="355"/>
    <n v="0"/>
    <n v="107"/>
    <x v="12"/>
    <n v="0"/>
    <n v="96"/>
    <n v="96"/>
    <n v="45"/>
    <n v="0"/>
    <n v="0"/>
    <x v="97859"/>
    <n v="117"/>
    <s v="RECKLESS ENDANGERMENT 1"/>
    <n v="126"/>
    <x v="5"/>
    <s v="PL 1202500"/>
    <s v="F"/>
    <s v="Q"/>
    <n v="105"/>
    <n v="0"/>
    <x v="0"/>
    <x v="0"/>
    <x v="0"/>
  </r>
  <r>
    <x v="283"/>
    <n v="6044"/>
    <n v="218"/>
    <n v="1574"/>
    <x v="88"/>
    <n v="218"/>
    <n v="5272"/>
    <n v="5450"/>
    <n v="1609"/>
    <n v="529"/>
    <n v="706"/>
    <x v="97860"/>
    <n v="109"/>
    <s v="ASSAULT 2,1,UNCLASSIFIED"/>
    <n v="106"/>
    <x v="9"/>
    <s v="PL 1200501"/>
    <s v="F"/>
    <s v="B"/>
    <n v="45"/>
    <n v="0"/>
    <x v="0"/>
    <x v="0"/>
    <x v="2"/>
  </r>
  <r>
    <x v="262"/>
    <n v="69"/>
    <n v="0"/>
    <n v="58"/>
    <x v="12"/>
    <n v="0"/>
    <n v="24"/>
    <n v="24"/>
    <n v="21"/>
    <n v="0"/>
    <n v="0"/>
    <x v="97861"/>
    <n v="922"/>
    <s v="TRAFFIC,UNCLASSIFIED MISDEMEAN"/>
    <n v="348"/>
    <x v="27"/>
    <s v="VTL05110MU"/>
    <s v="M"/>
    <s v="B"/>
    <n v="44"/>
    <n v="0"/>
    <x v="2"/>
    <x v="0"/>
    <x v="0"/>
  </r>
  <r>
    <x v="300"/>
    <n v="3586"/>
    <n v="93"/>
    <n v="788"/>
    <x v="104"/>
    <n v="93"/>
    <n v="3581"/>
    <n v="3725"/>
    <n v="933"/>
    <n v="492"/>
    <n v="636"/>
    <x v="97862"/>
    <n v="397"/>
    <s v="ROBBERY,OPEN AREA UNCLASSIFIED"/>
    <n v="105"/>
    <x v="7"/>
    <s v="PL 1601501"/>
    <s v="F"/>
    <s v="B"/>
    <n v="46"/>
    <n v="0"/>
    <x v="0"/>
    <x v="0"/>
    <x v="4"/>
  </r>
  <r>
    <x v="301"/>
    <n v="2344"/>
    <n v="90"/>
    <n v="533"/>
    <x v="105"/>
    <n v="90"/>
    <n v="3280"/>
    <n v="3405"/>
    <n v="809"/>
    <n v="445"/>
    <n v="569"/>
    <x v="97863"/>
    <n v="139"/>
    <s v="MURDER,UNCLASSIFIED"/>
    <n v="101"/>
    <x v="40"/>
    <s v="PL 1252501"/>
    <s v="F"/>
    <s v="M"/>
    <n v="23"/>
    <n v="0"/>
    <x v="0"/>
    <x v="0"/>
    <x v="2"/>
  </r>
  <r>
    <x v="12"/>
    <n v="5"/>
    <n v="0"/>
    <n v="2"/>
    <x v="12"/>
    <n v="0"/>
    <n v="0"/>
    <n v="0"/>
    <n v="0"/>
    <n v="0"/>
    <n v="0"/>
    <x v="97864"/>
    <n v="439"/>
    <s v="LARCENY,GRAND FROM OPEN AREAS, UNATTENDED"/>
    <n v="109"/>
    <x v="11"/>
    <s v="PL 1553001"/>
    <s v="F"/>
    <s v="M"/>
    <n v="18"/>
    <n v="0"/>
    <x v="1"/>
    <x v="1"/>
    <x v="1"/>
  </r>
  <r>
    <x v="117"/>
    <n v="619"/>
    <n v="0"/>
    <n v="152"/>
    <x v="12"/>
    <n v="0"/>
    <n v="183"/>
    <n v="183"/>
    <n v="66"/>
    <n v="0"/>
    <n v="0"/>
    <x v="97865"/>
    <n v="849"/>
    <s v="NY STATE LAWS,UNCLASSIFIED VIO"/>
    <n v="677"/>
    <x v="39"/>
    <s v="LOC000000V"/>
    <s v="V"/>
    <s v="M"/>
    <n v="1"/>
    <n v="1"/>
    <x v="0"/>
    <x v="0"/>
    <x v="2"/>
  </r>
  <r>
    <x v="271"/>
    <n v="4510"/>
    <n v="186"/>
    <n v="1287"/>
    <x v="81"/>
    <n v="186"/>
    <n v="5028"/>
    <n v="5226"/>
    <n v="1476"/>
    <n v="561"/>
    <n v="759"/>
    <x v="97866"/>
    <n v="113"/>
    <s v="MENACING,UNCLASSIFIED"/>
    <n v="344"/>
    <x v="15"/>
    <s v="PL 1201401"/>
    <s v="M"/>
    <s v="K"/>
    <n v="73"/>
    <n v="0"/>
    <x v="0"/>
    <x v="0"/>
    <x v="0"/>
  </r>
  <r>
    <x v="270"/>
    <n v="21"/>
    <n v="0"/>
    <n v="18"/>
    <x v="12"/>
    <n v="0"/>
    <n v="6"/>
    <n v="6"/>
    <n v="8"/>
    <n v="0"/>
    <n v="0"/>
    <x v="97867"/>
    <n v="105"/>
    <s v="STRANGULATION 1ST"/>
    <n v="106"/>
    <x v="9"/>
    <s v="PL 1211200"/>
    <s v="F"/>
    <s v="K"/>
    <n v="83"/>
    <n v="0"/>
    <x v="0"/>
    <x v="0"/>
    <x v="2"/>
  </r>
  <r>
    <x v="262"/>
    <n v="69"/>
    <n v="0"/>
    <n v="58"/>
    <x v="12"/>
    <n v="0"/>
    <n v="24"/>
    <n v="24"/>
    <n v="21"/>
    <n v="0"/>
    <n v="0"/>
    <x v="97868"/>
    <n v="397"/>
    <s v="ROBBERY,OPEN AREA UNCLASSIFIED"/>
    <n v="105"/>
    <x v="7"/>
    <s v="PL 1601502"/>
    <s v="F"/>
    <s v="B"/>
    <n v="41"/>
    <n v="0"/>
    <x v="2"/>
    <x v="0"/>
    <x v="0"/>
  </r>
  <r>
    <x v="272"/>
    <n v="4875"/>
    <n v="19"/>
    <n v="1422"/>
    <x v="82"/>
    <n v="19"/>
    <n v="3696"/>
    <n v="3705"/>
    <n v="966"/>
    <n v="66"/>
    <n v="75"/>
    <x v="97869"/>
    <n v="511"/>
    <s v="CONTROLLED SUBSTANCE, POSSESSI"/>
    <n v="235"/>
    <x v="10"/>
    <s v="PL 2200300"/>
    <s v="M"/>
    <s v="B"/>
    <n v="52"/>
    <n v="0"/>
    <x v="0"/>
    <x v="0"/>
    <x v="2"/>
  </r>
  <r>
    <x v="76"/>
    <n v="7"/>
    <n v="0"/>
    <n v="8"/>
    <x v="12"/>
    <n v="0"/>
    <n v="3"/>
    <n v="3"/>
    <n v="6"/>
    <n v="0"/>
    <n v="0"/>
    <x v="97870"/>
    <n v="114"/>
    <s v="OBSTR BREATH/CIRCUL"/>
    <n v="344"/>
    <x v="15"/>
    <s v="PL 1211100"/>
    <s v="M"/>
    <s v="B"/>
    <n v="40"/>
    <n v="0"/>
    <x v="1"/>
    <x v="0"/>
    <x v="2"/>
  </r>
  <r>
    <x v="281"/>
    <n v="355"/>
    <n v="0"/>
    <n v="107"/>
    <x v="12"/>
    <n v="0"/>
    <n v="96"/>
    <n v="96"/>
    <n v="45"/>
    <n v="0"/>
    <n v="0"/>
    <x v="97871"/>
    <n v="101"/>
    <s v="ASSAULT 3"/>
    <n v="344"/>
    <x v="15"/>
    <s v="PL 1200001"/>
    <s v="M"/>
    <s v="M"/>
    <n v="17"/>
    <n v="97"/>
    <x v="0"/>
    <x v="1"/>
    <x v="1"/>
  </r>
  <r>
    <x v="297"/>
    <n v="3479"/>
    <n v="51"/>
    <n v="1383"/>
    <x v="101"/>
    <n v="51"/>
    <n v="4166"/>
    <n v="4193"/>
    <n v="1305"/>
    <n v="147"/>
    <n v="173"/>
    <x v="97872"/>
    <n v="244"/>
    <s v="BURGLARY,UNCLASSIFIED,UNKNOWN"/>
    <n v="107"/>
    <x v="12"/>
    <s v="PL 1402000"/>
    <s v="F"/>
    <s v="K"/>
    <n v="68"/>
    <n v="0"/>
    <x v="0"/>
    <x v="0"/>
    <x v="1"/>
  </r>
  <r>
    <x v="269"/>
    <n v="2639"/>
    <n v="6"/>
    <n v="741"/>
    <x v="37"/>
    <n v="6"/>
    <n v="2704"/>
    <n v="2707"/>
    <n v="507"/>
    <n v="22"/>
    <n v="25"/>
    <x v="97873"/>
    <n v="779"/>
    <s v="PUBLIC ADMINISTRATION,UNCLASSI"/>
    <n v="126"/>
    <x v="5"/>
    <s v="PL 215510B"/>
    <s v="F"/>
    <s v="K"/>
    <n v="88"/>
    <n v="0"/>
    <x v="0"/>
    <x v="0"/>
    <x v="0"/>
  </r>
  <r>
    <x v="101"/>
    <n v="0"/>
    <n v="0"/>
    <n v="2"/>
    <x v="12"/>
    <n v="0"/>
    <n v="0"/>
    <n v="0"/>
    <n v="0"/>
    <n v="0"/>
    <n v="0"/>
    <x v="97874"/>
    <n v="244"/>
    <s v="BURGLARY,UNCLASSIFIED,UNKNOWN"/>
    <n v="107"/>
    <x v="12"/>
    <s v="PL 1402000"/>
    <s v="F"/>
    <s v="M"/>
    <n v="19"/>
    <n v="0"/>
    <x v="0"/>
    <x v="0"/>
    <x v="0"/>
  </r>
  <r>
    <x v="274"/>
    <n v="2971"/>
    <n v="5"/>
    <n v="494"/>
    <x v="26"/>
    <n v="4"/>
    <n v="1456"/>
    <n v="1458"/>
    <n v="267"/>
    <n v="6"/>
    <n v="7"/>
    <x v="97875"/>
    <n v="339"/>
    <s v="LARCENY,PETIT FROM OPEN AREAS,"/>
    <n v="341"/>
    <x v="6"/>
    <s v="PL 1552500"/>
    <s v="M"/>
    <s v="B"/>
    <n v="41"/>
    <n v="0"/>
    <x v="0"/>
    <x v="0"/>
    <x v="4"/>
  </r>
  <r>
    <x v="287"/>
    <n v="4144"/>
    <n v="142"/>
    <n v="978"/>
    <x v="91"/>
    <n v="141"/>
    <n v="4176"/>
    <n v="4356"/>
    <n v="1183"/>
    <n v="551"/>
    <n v="730"/>
    <x v="97876"/>
    <n v="397"/>
    <s v="ROBBERY,OPEN AREA UNCLASSIFIED"/>
    <n v="105"/>
    <x v="7"/>
    <s v="PL 1601502"/>
    <s v="F"/>
    <s v="Q"/>
    <n v="113"/>
    <n v="0"/>
    <x v="3"/>
    <x v="0"/>
    <x v="0"/>
  </r>
  <r>
    <x v="299"/>
    <n v="6129"/>
    <n v="87"/>
    <n v="1849"/>
    <x v="103"/>
    <n v="87"/>
    <n v="4672"/>
    <n v="4717"/>
    <n v="1510"/>
    <n v="216"/>
    <n v="261"/>
    <x v="97877"/>
    <n v="109"/>
    <s v="ASSAULT 2,1,UNCLASSIFIED"/>
    <n v="106"/>
    <x v="9"/>
    <s v="PL 1200512"/>
    <s v="F"/>
    <s v="Q"/>
    <n v="111"/>
    <n v="0"/>
    <x v="1"/>
    <x v="0"/>
    <x v="5"/>
  </r>
  <r>
    <x v="272"/>
    <n v="4875"/>
    <n v="19"/>
    <n v="1422"/>
    <x v="82"/>
    <n v="19"/>
    <n v="3696"/>
    <n v="3705"/>
    <n v="966"/>
    <n v="66"/>
    <n v="75"/>
    <x v="97878"/>
    <n v="503"/>
    <s v="CONTROLLED SUBSTANCE,INTENT TO"/>
    <n v="117"/>
    <x v="10"/>
    <s v="PL 2201601"/>
    <s v="F"/>
    <s v="B"/>
    <n v="46"/>
    <n v="0"/>
    <x v="0"/>
    <x v="0"/>
    <x v="0"/>
  </r>
  <r>
    <x v="12"/>
    <n v="5"/>
    <n v="0"/>
    <n v="2"/>
    <x v="12"/>
    <n v="0"/>
    <n v="0"/>
    <n v="0"/>
    <n v="0"/>
    <n v="0"/>
    <n v="0"/>
    <x v="97879"/>
    <n v="511"/>
    <s v="CONTROLLED SUBSTANCE, POSSESSI"/>
    <n v="235"/>
    <x v="10"/>
    <s v="PL 2200300"/>
    <s v="M"/>
    <s v="B"/>
    <n v="44"/>
    <n v="0"/>
    <x v="0"/>
    <x v="0"/>
    <x v="2"/>
  </r>
  <r>
    <x v="287"/>
    <n v="4144"/>
    <n v="142"/>
    <n v="978"/>
    <x v="91"/>
    <n v="141"/>
    <n v="4176"/>
    <n v="4356"/>
    <n v="1183"/>
    <n v="551"/>
    <n v="730"/>
    <x v="97880"/>
    <n v="397"/>
    <s v="ROBBERY,OPEN AREA UNCLASSIFIED"/>
    <n v="105"/>
    <x v="7"/>
    <s v="PL 1601001"/>
    <s v="F"/>
    <s v="K"/>
    <n v="60"/>
    <n v="0"/>
    <x v="0"/>
    <x v="1"/>
    <x v="0"/>
  </r>
  <r>
    <x v="101"/>
    <n v="0"/>
    <n v="0"/>
    <n v="2"/>
    <x v="12"/>
    <n v="0"/>
    <n v="0"/>
    <n v="0"/>
    <n v="0"/>
    <n v="0"/>
    <n v="0"/>
    <x v="97881"/>
    <n v="639"/>
    <s v="AGGRAVATED HARASSMENT 2"/>
    <n v="361"/>
    <x v="29"/>
    <s v="PL 2403002"/>
    <s v="M"/>
    <s v="Q"/>
    <n v="114"/>
    <n v="0"/>
    <x v="1"/>
    <x v="0"/>
    <x v="0"/>
  </r>
  <r>
    <x v="111"/>
    <n v="1"/>
    <n v="0"/>
    <n v="1"/>
    <x v="12"/>
    <n v="0"/>
    <n v="0"/>
    <n v="0"/>
    <n v="0"/>
    <n v="0"/>
    <n v="0"/>
    <x v="97882"/>
    <n v="106"/>
    <s v="ASSAULT POLICE/PEACE OFFICER"/>
    <n v="106"/>
    <x v="9"/>
    <s v="PL 12005A3"/>
    <s v="F"/>
    <s v="K"/>
    <n v="68"/>
    <n v="0"/>
    <x v="3"/>
    <x v="0"/>
    <x v="2"/>
  </r>
  <r>
    <x v="305"/>
    <n v="3311"/>
    <n v="185"/>
    <n v="1144"/>
    <x v="108"/>
    <n v="185"/>
    <n v="4447"/>
    <n v="4638"/>
    <n v="1268"/>
    <n v="564"/>
    <n v="754"/>
    <x v="97883"/>
    <n v="397"/>
    <s v="ROBBERY,OPEN AREA UNCLASSIFIED"/>
    <n v="105"/>
    <x v="7"/>
    <s v="PL 1601504"/>
    <s v="F"/>
    <s v="B"/>
    <n v="47"/>
    <n v="0"/>
    <x v="2"/>
    <x v="0"/>
    <x v="0"/>
  </r>
  <r>
    <x v="273"/>
    <n v="3063"/>
    <n v="93"/>
    <n v="585"/>
    <x v="83"/>
    <n v="93"/>
    <n v="3195"/>
    <n v="3299"/>
    <n v="679"/>
    <n v="390"/>
    <n v="494"/>
    <x v="97884"/>
    <n v="750"/>
    <s v="RESISTING ARREST"/>
    <n v="359"/>
    <x v="21"/>
    <s v="PL 2053000"/>
    <s v="M"/>
    <s v="M"/>
    <n v="7"/>
    <n v="0"/>
    <x v="0"/>
    <x v="0"/>
    <x v="0"/>
  </r>
  <r>
    <x v="128"/>
    <n v="155"/>
    <n v="0"/>
    <n v="79"/>
    <x v="45"/>
    <n v="0"/>
    <n v="46"/>
    <n v="46"/>
    <n v="32"/>
    <n v="0"/>
    <n v="0"/>
    <x v="97885"/>
    <n v="101"/>
    <s v="ASSAULT 3"/>
    <n v="344"/>
    <x v="15"/>
    <s v="PL 1200002"/>
    <s v="M"/>
    <s v="K"/>
    <n v="81"/>
    <n v="0"/>
    <x v="2"/>
    <x v="1"/>
    <x v="0"/>
  </r>
  <r>
    <x v="281"/>
    <n v="355"/>
    <n v="0"/>
    <n v="107"/>
    <x v="12"/>
    <n v="0"/>
    <n v="96"/>
    <n v="96"/>
    <n v="45"/>
    <n v="0"/>
    <n v="0"/>
    <x v="97886"/>
    <n v="339"/>
    <s v="LARCENY,PETIT FROM OPEN AREAS,"/>
    <n v="341"/>
    <x v="6"/>
    <s v="PL 1552500"/>
    <s v="M"/>
    <s v="Q"/>
    <n v="110"/>
    <n v="0"/>
    <x v="2"/>
    <x v="1"/>
    <x v="5"/>
  </r>
  <r>
    <x v="282"/>
    <n v="4006"/>
    <n v="3"/>
    <n v="740"/>
    <x v="72"/>
    <n v="3"/>
    <n v="2419"/>
    <n v="2421"/>
    <n v="426"/>
    <n v="16"/>
    <n v="18"/>
    <x v="97887"/>
    <n v="439"/>
    <s v="LARCENY,GRAND FROM OPEN AREAS, UNATTENDED"/>
    <n v="109"/>
    <x v="11"/>
    <s v="PL 1553004"/>
    <s v="F"/>
    <s v="M"/>
    <n v="25"/>
    <n v="0"/>
    <x v="2"/>
    <x v="0"/>
    <x v="0"/>
  </r>
  <r>
    <x v="111"/>
    <n v="1"/>
    <n v="0"/>
    <n v="1"/>
    <x v="12"/>
    <n v="0"/>
    <n v="0"/>
    <n v="0"/>
    <n v="0"/>
    <n v="0"/>
    <n v="0"/>
    <x v="97888"/>
    <n v="244"/>
    <s v="BURGLARY,UNCLASSIFIED,UNKNOWN"/>
    <n v="107"/>
    <x v="12"/>
    <s v="PL 1402000"/>
    <s v="F"/>
    <s v="M"/>
    <n v="10"/>
    <n v="0"/>
    <x v="0"/>
    <x v="1"/>
    <x v="1"/>
  </r>
  <r>
    <x v="289"/>
    <n v="3780"/>
    <n v="172"/>
    <n v="1402"/>
    <x v="93"/>
    <n v="172"/>
    <n v="5157"/>
    <n v="5296"/>
    <n v="1655"/>
    <n v="463"/>
    <n v="602"/>
    <x v="97889"/>
    <n v="109"/>
    <s v="ASSAULT 2,1,UNCLASSIFIED"/>
    <n v="106"/>
    <x v="9"/>
    <s v="PL 1200508"/>
    <s v="F"/>
    <s v="K"/>
    <n v="84"/>
    <n v="0"/>
    <x v="0"/>
    <x v="1"/>
    <x v="0"/>
  </r>
  <r>
    <x v="267"/>
    <n v="1"/>
    <n v="0"/>
    <n v="7"/>
    <x v="12"/>
    <n v="0"/>
    <n v="0"/>
    <n v="0"/>
    <n v="0"/>
    <n v="0"/>
    <n v="0"/>
    <x v="97890"/>
    <n v="273"/>
    <s v="TAMPERING 1,CRIMINAL"/>
    <n v="121"/>
    <x v="4"/>
    <s v="PL 1452000"/>
    <s v="F"/>
    <s v="M"/>
    <n v="5"/>
    <n v="0"/>
    <x v="0"/>
    <x v="0"/>
    <x v="0"/>
  </r>
  <r>
    <x v="292"/>
    <n v="5458"/>
    <n v="88"/>
    <n v="1785"/>
    <x v="96"/>
    <n v="87"/>
    <n v="4809"/>
    <n v="4865"/>
    <n v="1578"/>
    <n v="257"/>
    <n v="313"/>
    <x v="97891"/>
    <n v="105"/>
    <s v="STRANGULATION 1ST"/>
    <n v="106"/>
    <x v="9"/>
    <s v="PL 1211200"/>
    <s v="F"/>
    <s v="B"/>
    <n v="44"/>
    <n v="0"/>
    <x v="2"/>
    <x v="0"/>
    <x v="2"/>
  </r>
  <r>
    <x v="267"/>
    <n v="1"/>
    <n v="0"/>
    <n v="7"/>
    <x v="12"/>
    <n v="0"/>
    <n v="0"/>
    <n v="0"/>
    <n v="0"/>
    <n v="0"/>
    <n v="0"/>
    <x v="97892"/>
    <n v="729"/>
    <s v="FORGERY,ETC.,UNCLASSIFIED-FELO"/>
    <n v="113"/>
    <x v="18"/>
    <s v="PL 1702500"/>
    <s v="F"/>
    <s v="K"/>
    <n v="75"/>
    <n v="1"/>
    <x v="0"/>
    <x v="0"/>
    <x v="0"/>
  </r>
  <r>
    <x v="258"/>
    <n v="447"/>
    <n v="22"/>
    <n v="62"/>
    <x v="23"/>
    <n v="6"/>
    <n v="414"/>
    <n v="425"/>
    <n v="60"/>
    <n v="34"/>
    <n v="38"/>
    <x v="97893"/>
    <n v="109"/>
    <s v="ASSAULT 2,1,UNCLASSIFIED"/>
    <n v="106"/>
    <x v="9"/>
    <s v="PL 1200502"/>
    <s v="F"/>
    <s v="K"/>
    <n v="70"/>
    <n v="0"/>
    <x v="0"/>
    <x v="0"/>
    <x v="0"/>
  </r>
  <r>
    <x v="293"/>
    <n v="6353"/>
    <n v="224"/>
    <n v="1742"/>
    <x v="97"/>
    <n v="224"/>
    <n v="5189"/>
    <n v="5347"/>
    <n v="1639"/>
    <n v="499"/>
    <n v="657"/>
    <x v="97894"/>
    <n v="101"/>
    <s v="ASSAULT 3"/>
    <n v="344"/>
    <x v="15"/>
    <s v="PL 1200001"/>
    <s v="M"/>
    <s v="B"/>
    <n v="42"/>
    <n v="0"/>
    <x v="2"/>
    <x v="1"/>
    <x v="2"/>
  </r>
  <r>
    <x v="294"/>
    <n v="2888"/>
    <n v="174"/>
    <n v="950"/>
    <x v="98"/>
    <n v="174"/>
    <n v="4882"/>
    <n v="5078"/>
    <n v="1353"/>
    <n v="565"/>
    <n v="761"/>
    <x v="97895"/>
    <n v="339"/>
    <s v="LARCENY,PETIT FROM OPEN AREAS,"/>
    <n v="341"/>
    <x v="6"/>
    <s v="PL 1552500"/>
    <s v="M"/>
    <s v="B"/>
    <n v="40"/>
    <n v="0"/>
    <x v="0"/>
    <x v="1"/>
    <x v="0"/>
  </r>
  <r>
    <x v="284"/>
    <n v="3876"/>
    <n v="105"/>
    <n v="858"/>
    <x v="89"/>
    <n v="105"/>
    <n v="3933"/>
    <n v="4099"/>
    <n v="1086"/>
    <n v="535"/>
    <n v="700"/>
    <x v="97896"/>
    <n v="779"/>
    <s v="PUBLIC ADMINISTRATION,UNCLASSI"/>
    <n v="126"/>
    <x v="5"/>
    <s v="PL 215510B"/>
    <s v="F"/>
    <s v="K"/>
    <n v="79"/>
    <n v="0"/>
    <x v="0"/>
    <x v="0"/>
    <x v="0"/>
  </r>
  <r>
    <x v="281"/>
    <n v="355"/>
    <n v="0"/>
    <n v="107"/>
    <x v="12"/>
    <n v="0"/>
    <n v="96"/>
    <n v="96"/>
    <n v="45"/>
    <n v="0"/>
    <n v="0"/>
    <x v="97897"/>
    <n v="439"/>
    <s v="LARCENY,GRAND FROM OPEN AREAS, UNATTENDED"/>
    <n v="109"/>
    <x v="11"/>
    <s v="PL 1553001"/>
    <s v="F"/>
    <s v="M"/>
    <n v="28"/>
    <n v="2"/>
    <x v="0"/>
    <x v="1"/>
    <x v="0"/>
  </r>
  <r>
    <x v="298"/>
    <n v="3560"/>
    <n v="62"/>
    <n v="1502"/>
    <x v="102"/>
    <n v="62"/>
    <n v="4306"/>
    <n v="4341"/>
    <n v="1409"/>
    <n v="181"/>
    <n v="216"/>
    <x v="97898"/>
    <n v="419"/>
    <s v="LARCENY,GRAND FROM PERSON,UNCL"/>
    <n v="109"/>
    <x v="11"/>
    <s v="PL 1553005"/>
    <s v="F"/>
    <s v="M"/>
    <n v="13"/>
    <n v="0"/>
    <x v="2"/>
    <x v="0"/>
    <x v="0"/>
  </r>
  <r>
    <x v="293"/>
    <n v="6353"/>
    <n v="224"/>
    <n v="1742"/>
    <x v="97"/>
    <n v="224"/>
    <n v="5189"/>
    <n v="5347"/>
    <n v="1639"/>
    <n v="499"/>
    <n v="657"/>
    <x v="97899"/>
    <n v="101"/>
    <s v="ASSAULT 3"/>
    <n v="344"/>
    <x v="15"/>
    <s v="PL 1200001"/>
    <s v="M"/>
    <s v="M"/>
    <n v="23"/>
    <n v="0"/>
    <x v="0"/>
    <x v="0"/>
    <x v="0"/>
  </r>
  <r>
    <x v="111"/>
    <n v="1"/>
    <n v="0"/>
    <n v="1"/>
    <x v="12"/>
    <n v="0"/>
    <n v="0"/>
    <n v="0"/>
    <n v="0"/>
    <n v="0"/>
    <n v="0"/>
    <x v="97900"/>
    <n v="109"/>
    <s v="ASSAULT 2,1,UNCLASSIFIED"/>
    <n v="106"/>
    <x v="9"/>
    <s v="PL 1200501"/>
    <s v="F"/>
    <s v="K"/>
    <n v="68"/>
    <n v="0"/>
    <x v="2"/>
    <x v="0"/>
    <x v="4"/>
  </r>
  <r>
    <x v="264"/>
    <n v="3"/>
    <n v="0"/>
    <n v="14"/>
    <x v="12"/>
    <n v="0"/>
    <n v="0"/>
    <n v="0"/>
    <n v="0"/>
    <n v="0"/>
    <n v="0"/>
    <x v="97901"/>
    <n v="779"/>
    <s v="PUBLIC ADMINISTRATION,UNCLASSI"/>
    <n v="126"/>
    <x v="5"/>
    <s v="PL 215510B"/>
    <s v="F"/>
    <s v="K"/>
    <n v="73"/>
    <n v="0"/>
    <x v="0"/>
    <x v="0"/>
    <x v="2"/>
  </r>
  <r>
    <x v="277"/>
    <n v="1035"/>
    <n v="0"/>
    <n v="210"/>
    <x v="47"/>
    <n v="0"/>
    <n v="419"/>
    <n v="419"/>
    <n v="117"/>
    <n v="1"/>
    <n v="1"/>
    <x v="97902"/>
    <n v="339"/>
    <s v="LARCENY,PETIT FROM OPEN AREAS,"/>
    <n v="341"/>
    <x v="6"/>
    <s v="PL 1552500"/>
    <s v="M"/>
    <s v="Q"/>
    <n v="114"/>
    <n v="0"/>
    <x v="0"/>
    <x v="0"/>
    <x v="1"/>
  </r>
  <r>
    <x v="269"/>
    <n v="2639"/>
    <n v="6"/>
    <n v="741"/>
    <x v="37"/>
    <n v="6"/>
    <n v="2704"/>
    <n v="2707"/>
    <n v="507"/>
    <n v="22"/>
    <n v="25"/>
    <x v="97903"/>
    <n v="397"/>
    <s v="ROBBERY,OPEN AREA UNCLASSIFIED"/>
    <n v="105"/>
    <x v="7"/>
    <s v="PL 1601001"/>
    <s v="F"/>
    <s v="Q"/>
    <n v="101"/>
    <n v="0"/>
    <x v="3"/>
    <x v="0"/>
    <x v="2"/>
  </r>
  <r>
    <x v="11"/>
    <n v="3792"/>
    <n v="95"/>
    <n v="630"/>
    <x v="11"/>
    <n v="95"/>
    <n v="3349"/>
    <n v="3460"/>
    <n v="736"/>
    <n v="416"/>
    <n v="527"/>
    <x v="97904"/>
    <n v="157"/>
    <s v="RAPE 1"/>
    <n v="104"/>
    <x v="1"/>
    <s v="PL 1303501"/>
    <s v="F"/>
    <s v="K"/>
    <n v="63"/>
    <n v="0"/>
    <x v="0"/>
    <x v="0"/>
    <x v="1"/>
  </r>
  <r>
    <x v="277"/>
    <n v="1035"/>
    <n v="0"/>
    <n v="210"/>
    <x v="47"/>
    <n v="0"/>
    <n v="419"/>
    <n v="419"/>
    <n v="117"/>
    <n v="1"/>
    <n v="1"/>
    <x v="97905"/>
    <n v="101"/>
    <s v="ASSAULT 3"/>
    <n v="344"/>
    <x v="15"/>
    <s v="PL 1200001"/>
    <s v="M"/>
    <s v="K"/>
    <n v="78"/>
    <n v="0"/>
    <x v="0"/>
    <x v="0"/>
    <x v="2"/>
  </r>
  <r>
    <x v="264"/>
    <n v="3"/>
    <n v="0"/>
    <n v="14"/>
    <x v="12"/>
    <n v="0"/>
    <n v="0"/>
    <n v="0"/>
    <n v="0"/>
    <n v="0"/>
    <n v="0"/>
    <x v="97906"/>
    <n v="113"/>
    <s v="MENACING,UNCLASSIFIED"/>
    <n v="344"/>
    <x v="15"/>
    <s v="PL 1201401"/>
    <s v="M"/>
    <s v="Q"/>
    <n v="100"/>
    <n v="0"/>
    <x v="0"/>
    <x v="1"/>
    <x v="1"/>
  </r>
  <r>
    <x v="304"/>
    <n v="5747"/>
    <n v="170"/>
    <n v="1663"/>
    <x v="107"/>
    <n v="169"/>
    <n v="4992"/>
    <n v="5078"/>
    <n v="1640"/>
    <n v="348"/>
    <n v="434"/>
    <x v="97907"/>
    <n v="792"/>
    <s v="WEAPONS POSSESSION 1 &amp; 2"/>
    <n v="118"/>
    <x v="23"/>
    <s v="PL 265031B"/>
    <s v="F"/>
    <s v="Q"/>
    <n v="113"/>
    <n v="0"/>
    <x v="0"/>
    <x v="0"/>
    <x v="0"/>
  </r>
  <r>
    <x v="275"/>
    <n v="5044"/>
    <n v="41"/>
    <n v="1534"/>
    <x v="84"/>
    <n v="40"/>
    <n v="3887"/>
    <n v="3902"/>
    <n v="1094"/>
    <n v="90"/>
    <n v="103"/>
    <x v="97908"/>
    <n v="696"/>
    <s v="PROMOTING A SEXUAL PERFORMANCE"/>
    <n v="126"/>
    <x v="5"/>
    <s v="PL 2631500"/>
    <s v="F"/>
    <s v="Q"/>
    <n v="107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7909"/>
    <n v="782"/>
    <s v="WEAPONS, POSSESSION, ETC"/>
    <n v="236"/>
    <x v="23"/>
    <s v="PL 2650102"/>
    <s v="M"/>
    <s v="K"/>
    <n v="62"/>
    <n v="0"/>
    <x v="1"/>
    <x v="0"/>
    <x v="5"/>
  </r>
  <r>
    <x v="278"/>
    <n v="8"/>
    <n v="0"/>
    <n v="8"/>
    <x v="12"/>
    <n v="0"/>
    <n v="3"/>
    <n v="3"/>
    <n v="5"/>
    <n v="0"/>
    <n v="0"/>
    <x v="97910"/>
    <n v="439"/>
    <s v="LARCENY,GRAND FROM OPEN AREAS, UNATTENDED"/>
    <n v="109"/>
    <x v="11"/>
    <s v="PL 1553501"/>
    <s v="F"/>
    <s v="B"/>
    <n v="44"/>
    <n v="0"/>
    <x v="0"/>
    <x v="0"/>
    <x v="0"/>
  </r>
  <r>
    <x v="272"/>
    <n v="4875"/>
    <n v="19"/>
    <n v="1422"/>
    <x v="82"/>
    <n v="19"/>
    <n v="3696"/>
    <n v="3705"/>
    <n v="966"/>
    <n v="66"/>
    <n v="75"/>
    <x v="97911"/>
    <n v="339"/>
    <s v="LARCENY,PETIT FROM OPEN AREAS,"/>
    <n v="341"/>
    <x v="6"/>
    <s v="PL 1552500"/>
    <s v="M"/>
    <s v="K"/>
    <n v="68"/>
    <n v="0"/>
    <x v="0"/>
    <x v="0"/>
    <x v="2"/>
  </r>
  <r>
    <x v="263"/>
    <n v="0"/>
    <n v="0"/>
    <n v="1"/>
    <x v="12"/>
    <n v="0"/>
    <n v="0"/>
    <n v="0"/>
    <n v="0"/>
    <n v="0"/>
    <n v="0"/>
    <x v="97912"/>
    <n v="109"/>
    <s v="ASSAULT 2,1,UNCLASSIFIED"/>
    <n v="106"/>
    <x v="9"/>
    <s v="PL 1200501"/>
    <s v="F"/>
    <s v="B"/>
    <n v="49"/>
    <n v="0"/>
    <x v="0"/>
    <x v="0"/>
    <x v="2"/>
  </r>
  <r>
    <x v="286"/>
    <n v="3447"/>
    <n v="83"/>
    <n v="512"/>
    <x v="90"/>
    <n v="83"/>
    <n v="3133"/>
    <n v="3235"/>
    <n v="630"/>
    <n v="369"/>
    <n v="470"/>
    <x v="97913"/>
    <n v="779"/>
    <s v="PUBLIC ADMINISTRATION,UNCLASSI"/>
    <n v="126"/>
    <x v="5"/>
    <s v="PL 215510B"/>
    <s v="F"/>
    <s v="M"/>
    <n v="28"/>
    <n v="2"/>
    <x v="0"/>
    <x v="0"/>
    <x v="0"/>
  </r>
  <r>
    <x v="295"/>
    <n v="4498"/>
    <n v="12"/>
    <n v="1306"/>
    <x v="99"/>
    <n v="12"/>
    <n v="3424"/>
    <n v="3431"/>
    <n v="833"/>
    <n v="52"/>
    <n v="58"/>
    <x v="97914"/>
    <n v="397"/>
    <s v="ROBBERY,OPEN AREA UNCLASSIFIED"/>
    <n v="105"/>
    <x v="7"/>
    <s v="PL 1601501"/>
    <s v="F"/>
    <s v="M"/>
    <n v="23"/>
    <n v="0"/>
    <x v="0"/>
    <x v="1"/>
    <x v="2"/>
  </r>
  <r>
    <x v="270"/>
    <n v="21"/>
    <n v="0"/>
    <n v="18"/>
    <x v="12"/>
    <n v="0"/>
    <n v="6"/>
    <n v="6"/>
    <n v="8"/>
    <n v="0"/>
    <n v="0"/>
    <x v="97915"/>
    <n v="101"/>
    <s v="ASSAULT 3"/>
    <n v="344"/>
    <x v="15"/>
    <s v="PL 1200001"/>
    <s v="M"/>
    <s v="Q"/>
    <n v="113"/>
    <n v="3"/>
    <x v="0"/>
    <x v="0"/>
    <x v="0"/>
  </r>
  <r>
    <x v="263"/>
    <n v="0"/>
    <n v="0"/>
    <n v="1"/>
    <x v="12"/>
    <n v="0"/>
    <n v="0"/>
    <n v="0"/>
    <n v="0"/>
    <n v="0"/>
    <n v="0"/>
    <x v="97916"/>
    <n v="905"/>
    <s v="INTOXICATED DRIVING,ALCOHOL"/>
    <n v="347"/>
    <x v="16"/>
    <s v="VTL11920U2"/>
    <s v="M"/>
    <s v="B"/>
    <n v="47"/>
    <n v="0"/>
    <x v="0"/>
    <x v="0"/>
    <x v="4"/>
  </r>
  <r>
    <x v="283"/>
    <n v="6044"/>
    <n v="218"/>
    <n v="1574"/>
    <x v="88"/>
    <n v="218"/>
    <n v="5272"/>
    <n v="5450"/>
    <n v="1609"/>
    <n v="529"/>
    <n v="706"/>
    <x v="97917"/>
    <n v="500"/>
    <s v="CONTROLLED SUBSTANCE,POSSESS."/>
    <n v="117"/>
    <x v="10"/>
    <s v="PL 2202101"/>
    <s v="F"/>
    <s v="B"/>
    <n v="44"/>
    <n v="0"/>
    <x v="0"/>
    <x v="0"/>
    <x v="2"/>
  </r>
  <r>
    <x v="276"/>
    <n v="2172"/>
    <n v="117"/>
    <n v="585"/>
    <x v="85"/>
    <n v="117"/>
    <n v="3358"/>
    <n v="3494"/>
    <n v="869"/>
    <n v="470"/>
    <n v="606"/>
    <x v="97918"/>
    <n v="462"/>
    <s v="UNAUTHORIZED USE VEHICLE 3"/>
    <n v="353"/>
    <x v="14"/>
    <s v="PL 1650501"/>
    <s v="M"/>
    <s v="M"/>
    <n v="34"/>
    <n v="0"/>
    <x v="2"/>
    <x v="0"/>
    <x v="2"/>
  </r>
  <r>
    <x v="267"/>
    <n v="1"/>
    <n v="0"/>
    <n v="7"/>
    <x v="12"/>
    <n v="0"/>
    <n v="0"/>
    <n v="0"/>
    <n v="0"/>
    <n v="0"/>
    <n v="0"/>
    <x v="97919"/>
    <n v="493"/>
    <s v="STOLEN PROPERTY-MOTOR VEH 2ND,"/>
    <n v="111"/>
    <x v="25"/>
    <s v="PL 1654505"/>
    <s v="F"/>
    <s v="K"/>
    <n v="90"/>
    <n v="0"/>
    <x v="3"/>
    <x v="0"/>
    <x v="2"/>
  </r>
  <r>
    <x v="101"/>
    <n v="0"/>
    <n v="0"/>
    <n v="2"/>
    <x v="12"/>
    <n v="0"/>
    <n v="0"/>
    <n v="0"/>
    <n v="0"/>
    <n v="0"/>
    <n v="0"/>
    <x v="97920"/>
    <n v="223"/>
    <s v="BURGLARY,RESIDENCE,NIGHT"/>
    <n v="107"/>
    <x v="12"/>
    <s v="PL 1402502"/>
    <s v="F"/>
    <s v="M"/>
    <n v="23"/>
    <n v="0"/>
    <x v="1"/>
    <x v="0"/>
    <x v="2"/>
  </r>
  <r>
    <x v="285"/>
    <n v="57"/>
    <n v="0"/>
    <n v="37"/>
    <x v="12"/>
    <n v="0"/>
    <n v="15"/>
    <n v="15"/>
    <n v="13"/>
    <n v="0"/>
    <n v="0"/>
    <x v="97921"/>
    <n v="922"/>
    <s v="TRAFFIC,UNCLASSIFIED MISDEMEAN"/>
    <n v="348"/>
    <x v="27"/>
    <s v="VTL0511001"/>
    <s v="M"/>
    <s v="M"/>
    <n v="14"/>
    <n v="0"/>
    <x v="0"/>
    <x v="0"/>
    <x v="5"/>
  </r>
  <r>
    <x v="101"/>
    <n v="0"/>
    <n v="0"/>
    <n v="2"/>
    <x v="12"/>
    <n v="0"/>
    <n v="0"/>
    <n v="0"/>
    <n v="0"/>
    <n v="0"/>
    <n v="0"/>
    <x v="97922"/>
    <n v="339"/>
    <s v="LARCENY,PETIT FROM OPEN AREAS,"/>
    <n v="341"/>
    <x v="6"/>
    <s v="PL 1552500"/>
    <s v="M"/>
    <s v="M"/>
    <n v="24"/>
    <n v="0"/>
    <x v="2"/>
    <x v="0"/>
    <x v="0"/>
  </r>
  <r>
    <x v="305"/>
    <n v="3311"/>
    <n v="185"/>
    <n v="1144"/>
    <x v="108"/>
    <n v="185"/>
    <n v="4447"/>
    <n v="4638"/>
    <n v="1268"/>
    <n v="564"/>
    <n v="754"/>
    <x v="97923"/>
    <n v="113"/>
    <s v="MENACING,UNCLASSIFIED"/>
    <n v="344"/>
    <x v="15"/>
    <s v="PL 1201401"/>
    <s v="M"/>
    <s v="Q"/>
    <n v="115"/>
    <n v="0"/>
    <x v="2"/>
    <x v="0"/>
    <x v="2"/>
  </r>
  <r>
    <x v="130"/>
    <n v="2535"/>
    <n v="58"/>
    <n v="462"/>
    <x v="56"/>
    <n v="58"/>
    <n v="2885"/>
    <n v="2973"/>
    <n v="536"/>
    <n v="347"/>
    <n v="435"/>
    <x v="97924"/>
    <n v="439"/>
    <s v="LARCENY,GRAND FROM OPEN AREAS, UNATTENDED"/>
    <n v="109"/>
    <x v="11"/>
    <s v="PL 1553001"/>
    <s v="F"/>
    <s v="Q"/>
    <n v="108"/>
    <n v="0"/>
    <x v="2"/>
    <x v="0"/>
    <x v="2"/>
  </r>
  <r>
    <x v="287"/>
    <n v="4144"/>
    <n v="142"/>
    <n v="978"/>
    <x v="91"/>
    <n v="141"/>
    <n v="4176"/>
    <n v="4356"/>
    <n v="1183"/>
    <n v="551"/>
    <n v="730"/>
    <x v="97925"/>
    <n v="268"/>
    <s v="CRIMINAL MIS 2 &amp; 3"/>
    <n v="121"/>
    <x v="4"/>
    <s v="PL 1450502"/>
    <s v="F"/>
    <s v="K"/>
    <n v="94"/>
    <n v="0"/>
    <x v="0"/>
    <x v="0"/>
    <x v="0"/>
  </r>
  <r>
    <x v="253"/>
    <n v="1512"/>
    <n v="16"/>
    <n v="212"/>
    <x v="76"/>
    <n v="16"/>
    <n v="1594"/>
    <n v="1624"/>
    <n v="242"/>
    <n v="192"/>
    <n v="223"/>
    <x v="97926"/>
    <n v="782"/>
    <s v="WEAPONS, POSSESSION, ETC"/>
    <n v="236"/>
    <x v="23"/>
    <s v="PL 2650102"/>
    <s v="M"/>
    <s v="K"/>
    <n v="84"/>
    <n v="0"/>
    <x v="2"/>
    <x v="0"/>
    <x v="0"/>
  </r>
  <r>
    <x v="284"/>
    <n v="3876"/>
    <n v="105"/>
    <n v="858"/>
    <x v="89"/>
    <n v="105"/>
    <n v="3933"/>
    <n v="4099"/>
    <n v="1086"/>
    <n v="535"/>
    <n v="700"/>
    <x v="97927"/>
    <n v="397"/>
    <s v="ROBBERY,OPEN AREA UNCLASSIFIED"/>
    <n v="105"/>
    <x v="7"/>
    <s v="PL 1601001"/>
    <s v="F"/>
    <s v="K"/>
    <n v="76"/>
    <n v="0"/>
    <x v="2"/>
    <x v="0"/>
    <x v="0"/>
  </r>
  <r>
    <x v="284"/>
    <n v="3876"/>
    <n v="105"/>
    <n v="858"/>
    <x v="89"/>
    <n v="105"/>
    <n v="3933"/>
    <n v="4099"/>
    <n v="1086"/>
    <n v="535"/>
    <n v="700"/>
    <x v="97928"/>
    <n v="748"/>
    <s v="CONTEMPT,CRIMINAL"/>
    <n v="359"/>
    <x v="21"/>
    <s v="PL 2155003"/>
    <s v="M"/>
    <s v="M"/>
    <n v="5"/>
    <n v="0"/>
    <x v="0"/>
    <x v="0"/>
    <x v="0"/>
  </r>
  <r>
    <x v="289"/>
    <n v="3780"/>
    <n v="172"/>
    <n v="1402"/>
    <x v="93"/>
    <n v="172"/>
    <n v="5157"/>
    <n v="5296"/>
    <n v="1655"/>
    <n v="463"/>
    <n v="602"/>
    <x v="97929"/>
    <n v="748"/>
    <s v="CONTEMPT,CRIMINAL"/>
    <n v="359"/>
    <x v="21"/>
    <s v="PL 2155003"/>
    <s v="M"/>
    <s v="B"/>
    <n v="43"/>
    <n v="0"/>
    <x v="0"/>
    <x v="0"/>
    <x v="0"/>
  </r>
  <r>
    <x v="266"/>
    <n v="3570"/>
    <n v="15"/>
    <n v="1144"/>
    <x v="80"/>
    <n v="14"/>
    <n v="3132"/>
    <n v="3138"/>
    <n v="702"/>
    <n v="39"/>
    <n v="44"/>
    <x v="97930"/>
    <n v="639"/>
    <s v="AGGRAVATED HARASSMENT 2"/>
    <n v="361"/>
    <x v="29"/>
    <s v="PL 2403002"/>
    <s v="M"/>
    <s v="S"/>
    <n v="120"/>
    <n v="0"/>
    <x v="0"/>
    <x v="0"/>
    <x v="2"/>
  </r>
  <r>
    <x v="299"/>
    <n v="6129"/>
    <n v="87"/>
    <n v="1849"/>
    <x v="103"/>
    <n v="87"/>
    <n v="4672"/>
    <n v="4717"/>
    <n v="1510"/>
    <n v="216"/>
    <n v="261"/>
    <x v="97931"/>
    <n v="109"/>
    <s v="ASSAULT 2,1,UNCLASSIFIED"/>
    <n v="106"/>
    <x v="9"/>
    <s v="PL 1200502"/>
    <s v="F"/>
    <s v="S"/>
    <n v="120"/>
    <n v="0"/>
    <x v="0"/>
    <x v="0"/>
    <x v="2"/>
  </r>
  <r>
    <x v="276"/>
    <n v="2172"/>
    <n v="117"/>
    <n v="585"/>
    <x v="85"/>
    <n v="117"/>
    <n v="3358"/>
    <n v="3494"/>
    <n v="869"/>
    <n v="470"/>
    <n v="606"/>
    <x v="97932"/>
    <n v="779"/>
    <s v="PUBLIC ADMINISTRATION,UNCLASSI"/>
    <n v="126"/>
    <x v="5"/>
    <s v="PL 215510B"/>
    <s v="F"/>
    <s v="K"/>
    <n v="73"/>
    <n v="2"/>
    <x v="0"/>
    <x v="0"/>
    <x v="0"/>
  </r>
  <r>
    <x v="10"/>
    <n v="2841"/>
    <n v="79"/>
    <n v="443"/>
    <x v="10"/>
    <n v="79"/>
    <n v="3035"/>
    <n v="3128"/>
    <n v="582"/>
    <n v="357"/>
    <n v="450"/>
    <x v="97933"/>
    <n v="101"/>
    <s v="ASSAULT 3"/>
    <n v="344"/>
    <x v="15"/>
    <s v="PL 1200001"/>
    <s v="M"/>
    <s v="B"/>
    <n v="41"/>
    <n v="0"/>
    <x v="0"/>
    <x v="0"/>
    <x v="0"/>
  </r>
  <r>
    <x v="262"/>
    <n v="69"/>
    <n v="0"/>
    <n v="58"/>
    <x v="12"/>
    <n v="0"/>
    <n v="24"/>
    <n v="24"/>
    <n v="21"/>
    <n v="0"/>
    <n v="0"/>
    <x v="97934"/>
    <n v="105"/>
    <s v="STRANGULATION 1ST"/>
    <n v="106"/>
    <x v="9"/>
    <s v="PL 1211200"/>
    <s v="F"/>
    <s v="Q"/>
    <n v="114"/>
    <n v="0"/>
    <x v="0"/>
    <x v="0"/>
    <x v="2"/>
  </r>
  <r>
    <x v="278"/>
    <n v="8"/>
    <n v="0"/>
    <n v="8"/>
    <x v="12"/>
    <n v="0"/>
    <n v="3"/>
    <n v="3"/>
    <n v="5"/>
    <n v="0"/>
    <n v="0"/>
    <x v="97935"/>
    <n v="339"/>
    <s v="LARCENY,PETIT FROM OPEN AREAS,"/>
    <n v="341"/>
    <x v="6"/>
    <s v="PL 1552500"/>
    <s v="M"/>
    <s v="Q"/>
    <n v="110"/>
    <n v="0"/>
    <x v="0"/>
    <x v="0"/>
    <x v="2"/>
  </r>
  <r>
    <x v="274"/>
    <n v="2971"/>
    <n v="5"/>
    <n v="494"/>
    <x v="26"/>
    <n v="4"/>
    <n v="1456"/>
    <n v="1458"/>
    <n v="267"/>
    <n v="6"/>
    <n v="7"/>
    <x v="97936"/>
    <n v="503"/>
    <s v="CONTROLLED SUBSTANCE,INTENT TO"/>
    <n v="117"/>
    <x v="10"/>
    <s v="PL 2201601"/>
    <s v="F"/>
    <s v="B"/>
    <n v="43"/>
    <n v="0"/>
    <x v="0"/>
    <x v="0"/>
    <x v="2"/>
  </r>
  <r>
    <x v="294"/>
    <n v="2888"/>
    <n v="174"/>
    <n v="950"/>
    <x v="98"/>
    <n v="174"/>
    <n v="4882"/>
    <n v="5078"/>
    <n v="1353"/>
    <n v="565"/>
    <n v="761"/>
    <x v="97937"/>
    <n v="139"/>
    <s v="MURDER,UNCLASSIFIED"/>
    <n v="101"/>
    <x v="40"/>
    <s v="PL 1252501"/>
    <s v="F"/>
    <s v="M"/>
    <n v="7"/>
    <n v="0"/>
    <x v="2"/>
    <x v="0"/>
    <x v="2"/>
  </r>
  <r>
    <x v="76"/>
    <n v="7"/>
    <n v="0"/>
    <n v="8"/>
    <x v="12"/>
    <n v="0"/>
    <n v="3"/>
    <n v="3"/>
    <n v="6"/>
    <n v="0"/>
    <n v="0"/>
    <x v="97938"/>
    <n v="259"/>
    <s v="CRIMINAL MISCHIEF,UNCLASSIFIED 4"/>
    <n v="351"/>
    <x v="4"/>
    <s v="PL 1450001"/>
    <s v="M"/>
    <s v="Q"/>
    <n v="104"/>
    <n v="0"/>
    <x v="2"/>
    <x v="0"/>
    <x v="2"/>
  </r>
  <r>
    <x v="128"/>
    <n v="155"/>
    <n v="0"/>
    <n v="79"/>
    <x v="45"/>
    <n v="0"/>
    <n v="46"/>
    <n v="46"/>
    <n v="32"/>
    <n v="0"/>
    <n v="0"/>
    <x v="97939"/>
    <n v="101"/>
    <s v="ASSAULT 3"/>
    <n v="344"/>
    <x v="15"/>
    <s v="PL 1200001"/>
    <s v="M"/>
    <s v="B"/>
    <n v="46"/>
    <n v="0"/>
    <x v="0"/>
    <x v="0"/>
    <x v="0"/>
  </r>
  <r>
    <x v="274"/>
    <n v="2971"/>
    <n v="5"/>
    <n v="494"/>
    <x v="26"/>
    <n v="4"/>
    <n v="1456"/>
    <n v="1458"/>
    <n v="267"/>
    <n v="6"/>
    <n v="7"/>
    <x v="97940"/>
    <n v="339"/>
    <s v="LARCENY,PETIT FROM OPEN AREAS,"/>
    <n v="341"/>
    <x v="6"/>
    <s v="PL 1552500"/>
    <s v="M"/>
    <s v="B"/>
    <n v="50"/>
    <n v="0"/>
    <x v="2"/>
    <x v="1"/>
    <x v="1"/>
  </r>
  <r>
    <x v="236"/>
    <n v="172"/>
    <n v="12"/>
    <n v="43"/>
    <x v="40"/>
    <n v="0"/>
    <n v="324"/>
    <n v="339"/>
    <n v="48"/>
    <n v="18"/>
    <n v="19"/>
    <x v="97941"/>
    <n v="339"/>
    <s v="LARCENY,PETIT FROM OPEN AREAS,"/>
    <n v="341"/>
    <x v="6"/>
    <s v="PL 1552500"/>
    <s v="M"/>
    <s v="K"/>
    <n v="90"/>
    <n v="0"/>
    <x v="0"/>
    <x v="1"/>
    <x v="2"/>
  </r>
  <r>
    <x v="117"/>
    <n v="619"/>
    <n v="0"/>
    <n v="152"/>
    <x v="12"/>
    <n v="0"/>
    <n v="183"/>
    <n v="183"/>
    <n v="66"/>
    <n v="0"/>
    <n v="0"/>
    <x v="97942"/>
    <n v="397"/>
    <s v="ROBBERY,OPEN AREA UNCLASSIFIED"/>
    <n v="105"/>
    <x v="7"/>
    <s v="PL 1601001"/>
    <s v="F"/>
    <s v="Q"/>
    <n v="109"/>
    <n v="0"/>
    <x v="0"/>
    <x v="1"/>
    <x v="6"/>
  </r>
  <r>
    <x v="283"/>
    <n v="6044"/>
    <n v="218"/>
    <n v="1574"/>
    <x v="88"/>
    <n v="218"/>
    <n v="5272"/>
    <n v="5450"/>
    <n v="1609"/>
    <n v="529"/>
    <n v="706"/>
    <x v="97943"/>
    <n v="439"/>
    <s v="LARCENY,GRAND FROM OPEN AREAS, UNATTENDED"/>
    <n v="109"/>
    <x v="11"/>
    <s v="PL 1553001"/>
    <s v="F"/>
    <s v="M"/>
    <n v="34"/>
    <n v="0"/>
    <x v="2"/>
    <x v="0"/>
    <x v="0"/>
  </r>
  <r>
    <x v="279"/>
    <n v="2580"/>
    <n v="4"/>
    <n v="774"/>
    <x v="86"/>
    <n v="3"/>
    <n v="2925"/>
    <n v="2929"/>
    <n v="587"/>
    <n v="29"/>
    <n v="32"/>
    <x v="97944"/>
    <n v="269"/>
    <s v="MISCHIEF,CRIMINAL,    UNCL 2ND"/>
    <n v="121"/>
    <x v="4"/>
    <s v="PL 1450501"/>
    <s v="F"/>
    <s v="Q"/>
    <n v="113"/>
    <n v="0"/>
    <x v="0"/>
    <x v="0"/>
    <x v="0"/>
  </r>
  <r>
    <x v="262"/>
    <n v="69"/>
    <n v="0"/>
    <n v="58"/>
    <x v="12"/>
    <n v="0"/>
    <n v="24"/>
    <n v="24"/>
    <n v="21"/>
    <n v="0"/>
    <n v="0"/>
    <x v="97945"/>
    <n v="439"/>
    <s v="LARCENY,GRAND FROM OPEN AREAS, UNATTENDED"/>
    <n v="109"/>
    <x v="11"/>
    <s v="PL 1553004"/>
    <s v="F"/>
    <s v="M"/>
    <n v="14"/>
    <n v="0"/>
    <x v="0"/>
    <x v="1"/>
    <x v="0"/>
  </r>
  <r>
    <x v="281"/>
    <n v="355"/>
    <n v="0"/>
    <n v="107"/>
    <x v="12"/>
    <n v="0"/>
    <n v="96"/>
    <n v="96"/>
    <n v="45"/>
    <n v="0"/>
    <n v="0"/>
    <x v="97946"/>
    <n v="681"/>
    <s v="CHILD, ENDANGERING WELFARE"/>
    <n v="233"/>
    <x v="0"/>
    <s v="PL 2601001"/>
    <s v="M"/>
    <s v="M"/>
    <n v="25"/>
    <n v="2"/>
    <x v="0"/>
    <x v="0"/>
    <x v="2"/>
  </r>
  <r>
    <x v="263"/>
    <n v="0"/>
    <n v="0"/>
    <n v="1"/>
    <x v="12"/>
    <n v="0"/>
    <n v="0"/>
    <n v="0"/>
    <n v="0"/>
    <n v="0"/>
    <n v="0"/>
    <x v="97947"/>
    <n v="847"/>
    <s v="NY STATE LAWS,UNCLASSIFIED FEL"/>
    <n v="125"/>
    <x v="19"/>
    <s v="COR0168D04"/>
    <s v="F"/>
    <s v="M"/>
    <n v="14"/>
    <n v="0"/>
    <x v="0"/>
    <x v="0"/>
    <x v="0"/>
  </r>
  <r>
    <x v="10"/>
    <n v="2841"/>
    <n v="79"/>
    <n v="443"/>
    <x v="10"/>
    <n v="79"/>
    <n v="3035"/>
    <n v="3128"/>
    <n v="582"/>
    <n v="357"/>
    <n v="450"/>
    <x v="97948"/>
    <n v="339"/>
    <s v="LARCENY,PETIT FROM OPEN AREAS,"/>
    <n v="341"/>
    <x v="6"/>
    <s v="PL 1552500"/>
    <s v="M"/>
    <s v="B"/>
    <n v="48"/>
    <n v="0"/>
    <x v="1"/>
    <x v="1"/>
    <x v="2"/>
  </r>
  <r>
    <x v="256"/>
    <n v="1595"/>
    <n v="52"/>
    <n v="324"/>
    <x v="77"/>
    <n v="52"/>
    <n v="2802"/>
    <n v="2881"/>
    <n v="498"/>
    <n v="329"/>
    <n v="408"/>
    <x v="97949"/>
    <n v="397"/>
    <s v="ROBBERY,OPEN AREA UNCLASSIFIED"/>
    <n v="105"/>
    <x v="7"/>
    <s v="PL 1600500"/>
    <s v="F"/>
    <s v="M"/>
    <n v="1"/>
    <n v="0"/>
    <x v="1"/>
    <x v="0"/>
    <x v="4"/>
  </r>
  <r>
    <x v="283"/>
    <n v="6044"/>
    <n v="218"/>
    <n v="1574"/>
    <x v="88"/>
    <n v="218"/>
    <n v="5272"/>
    <n v="5450"/>
    <n v="1609"/>
    <n v="529"/>
    <n v="706"/>
    <x v="97950"/>
    <n v="105"/>
    <s v="STRANGULATION 1ST"/>
    <n v="106"/>
    <x v="9"/>
    <s v="PL 1211200"/>
    <s v="F"/>
    <s v="M"/>
    <n v="25"/>
    <n v="2"/>
    <x v="1"/>
    <x v="0"/>
    <x v="0"/>
  </r>
  <r>
    <x v="266"/>
    <n v="3570"/>
    <n v="15"/>
    <n v="1144"/>
    <x v="80"/>
    <n v="14"/>
    <n v="3132"/>
    <n v="3138"/>
    <n v="702"/>
    <n v="39"/>
    <n v="44"/>
    <x v="97951"/>
    <n v="744"/>
    <s v="BAIL JUMPING 3"/>
    <n v="359"/>
    <x v="21"/>
    <s v="PL 2155500"/>
    <s v="M"/>
    <s v="K"/>
    <n v="73"/>
    <n v="0"/>
    <x v="0"/>
    <x v="0"/>
    <x v="0"/>
  </r>
  <r>
    <x v="301"/>
    <n v="2344"/>
    <n v="90"/>
    <n v="533"/>
    <x v="105"/>
    <n v="90"/>
    <n v="3280"/>
    <n v="3405"/>
    <n v="809"/>
    <n v="445"/>
    <n v="569"/>
    <x v="97952"/>
    <n v="339"/>
    <s v="LARCENY,PETIT FROM OPEN AREAS,"/>
    <n v="341"/>
    <x v="6"/>
    <s v="PL 1552500"/>
    <s v="M"/>
    <s v="M"/>
    <n v="30"/>
    <n v="0"/>
    <x v="1"/>
    <x v="0"/>
    <x v="0"/>
  </r>
  <r>
    <x v="130"/>
    <n v="2535"/>
    <n v="58"/>
    <n v="462"/>
    <x v="56"/>
    <n v="58"/>
    <n v="2885"/>
    <n v="2973"/>
    <n v="536"/>
    <n v="347"/>
    <n v="435"/>
    <x v="97953"/>
    <n v="168"/>
    <s v="SODOMY 1"/>
    <n v="116"/>
    <x v="0"/>
    <s v="PL 1305001"/>
    <s v="F"/>
    <s v="S"/>
    <n v="120"/>
    <n v="0"/>
    <x v="1"/>
    <x v="0"/>
    <x v="2"/>
  </r>
  <r>
    <x v="111"/>
    <n v="1"/>
    <n v="0"/>
    <n v="1"/>
    <x v="12"/>
    <n v="0"/>
    <n v="0"/>
    <n v="0"/>
    <n v="0"/>
    <n v="0"/>
    <n v="0"/>
    <x v="97954"/>
    <n v="439"/>
    <s v="LARCENY,GRAND FROM OPEN AREAS, UNATTENDED"/>
    <n v="109"/>
    <x v="11"/>
    <s v="PL 1553001"/>
    <s v="F"/>
    <s v="M"/>
    <n v="18"/>
    <n v="0"/>
    <x v="2"/>
    <x v="0"/>
    <x v="0"/>
  </r>
  <r>
    <x v="111"/>
    <n v="1"/>
    <n v="0"/>
    <n v="1"/>
    <x v="12"/>
    <n v="0"/>
    <n v="0"/>
    <n v="0"/>
    <n v="0"/>
    <n v="0"/>
    <n v="0"/>
    <x v="97955"/>
    <n v="511"/>
    <s v="CONTROLLED SUBSTANCE, POSSESSI"/>
    <n v="235"/>
    <x v="10"/>
    <s v="PL 2200300"/>
    <s v="M"/>
    <s v="K"/>
    <n v="79"/>
    <n v="0"/>
    <x v="0"/>
    <x v="0"/>
    <x v="0"/>
  </r>
  <r>
    <x v="12"/>
    <n v="5"/>
    <n v="0"/>
    <n v="2"/>
    <x v="12"/>
    <n v="0"/>
    <n v="0"/>
    <n v="0"/>
    <n v="0"/>
    <n v="0"/>
    <n v="0"/>
    <x v="97956"/>
    <n v="793"/>
    <s v="WEAPONS POSSESSION 3"/>
    <n v="118"/>
    <x v="23"/>
    <s v="PL 2650201"/>
    <s v="F"/>
    <s v="Q"/>
    <n v="102"/>
    <n v="0"/>
    <x v="2"/>
    <x v="0"/>
    <x v="4"/>
  </r>
  <r>
    <x v="293"/>
    <n v="6353"/>
    <n v="224"/>
    <n v="1742"/>
    <x v="97"/>
    <n v="224"/>
    <n v="5189"/>
    <n v="5347"/>
    <n v="1639"/>
    <n v="499"/>
    <n v="657"/>
    <x v="97957"/>
    <n v="397"/>
    <s v="ROBBERY,OPEN AREA UNCLASSIFIED"/>
    <n v="105"/>
    <x v="7"/>
    <s v="PL 1601001"/>
    <s v="F"/>
    <s v="B"/>
    <n v="52"/>
    <n v="0"/>
    <x v="0"/>
    <x v="0"/>
    <x v="4"/>
  </r>
  <r>
    <x v="267"/>
    <n v="1"/>
    <n v="0"/>
    <n v="7"/>
    <x v="12"/>
    <n v="0"/>
    <n v="0"/>
    <n v="0"/>
    <n v="0"/>
    <n v="0"/>
    <n v="0"/>
    <x v="97958"/>
    <n v="568"/>
    <s v="MARIJUANA, POSSESSION 1, 2 &amp; 3"/>
    <n v="117"/>
    <x v="10"/>
    <s v="PL 2212000"/>
    <s v="F"/>
    <s v="B"/>
    <n v="43"/>
    <n v="2"/>
    <x v="0"/>
    <x v="0"/>
    <x v="4"/>
  </r>
  <r>
    <x v="292"/>
    <n v="5458"/>
    <n v="88"/>
    <n v="1785"/>
    <x v="96"/>
    <n v="87"/>
    <n v="4809"/>
    <n v="4865"/>
    <n v="1578"/>
    <n v="257"/>
    <n v="313"/>
    <x v="97959"/>
    <n v="779"/>
    <s v="PUBLIC ADMINISTRATION,UNCLASSI"/>
    <n v="126"/>
    <x v="5"/>
    <s v="PL 215510B"/>
    <s v="F"/>
    <s v="K"/>
    <n v="75"/>
    <n v="0"/>
    <x v="2"/>
    <x v="0"/>
    <x v="0"/>
  </r>
  <r>
    <x v="278"/>
    <n v="8"/>
    <n v="0"/>
    <n v="8"/>
    <x v="12"/>
    <n v="0"/>
    <n v="3"/>
    <n v="3"/>
    <n v="5"/>
    <n v="0"/>
    <n v="0"/>
    <x v="97960"/>
    <n v="397"/>
    <s v="ROBBERY,OPEN AREA UNCLASSIFIED"/>
    <n v="105"/>
    <x v="7"/>
    <s v="PL 1600500"/>
    <s v="F"/>
    <s v="B"/>
    <n v="47"/>
    <n v="0"/>
    <x v="0"/>
    <x v="0"/>
    <x v="0"/>
  </r>
  <r>
    <x v="287"/>
    <n v="4144"/>
    <n v="142"/>
    <n v="978"/>
    <x v="91"/>
    <n v="141"/>
    <n v="4176"/>
    <n v="4356"/>
    <n v="1183"/>
    <n v="551"/>
    <n v="730"/>
    <x v="97961"/>
    <n v="175"/>
    <s v="SEXUAL ABUSE 3,2"/>
    <n v="233"/>
    <x v="0"/>
    <s v="PL 13052A1"/>
    <s v="M"/>
    <s v="Q"/>
    <n v="109"/>
    <n v="0"/>
    <x v="4"/>
    <x v="0"/>
    <x v="5"/>
  </r>
  <r>
    <x v="275"/>
    <n v="5044"/>
    <n v="41"/>
    <n v="1534"/>
    <x v="84"/>
    <n v="40"/>
    <n v="3887"/>
    <n v="3902"/>
    <n v="1094"/>
    <n v="90"/>
    <n v="103"/>
    <x v="97962"/>
    <n v="439"/>
    <s v="LARCENY,GRAND FROM OPEN AREAS, UNATTENDED"/>
    <n v="109"/>
    <x v="11"/>
    <s v="PL 1553001"/>
    <s v="F"/>
    <s v="Q"/>
    <n v="106"/>
    <n v="0"/>
    <x v="0"/>
    <x v="0"/>
    <x v="1"/>
  </r>
  <r>
    <x v="264"/>
    <n v="3"/>
    <n v="0"/>
    <n v="14"/>
    <x v="12"/>
    <n v="0"/>
    <n v="0"/>
    <n v="0"/>
    <n v="0"/>
    <n v="0"/>
    <n v="0"/>
    <x v="97963"/>
    <n v="293"/>
    <s v="CONSPIRACY 2, 1"/>
    <n v="126"/>
    <x v="5"/>
    <s v="PL 1051700"/>
    <s v="F"/>
    <s v="B"/>
    <n v="44"/>
    <n v="0"/>
    <x v="0"/>
    <x v="1"/>
    <x v="0"/>
  </r>
  <r>
    <x v="267"/>
    <n v="1"/>
    <n v="0"/>
    <n v="7"/>
    <x v="12"/>
    <n v="0"/>
    <n v="0"/>
    <n v="0"/>
    <n v="0"/>
    <n v="0"/>
    <n v="0"/>
    <x v="97964"/>
    <n v="109"/>
    <s v="ASSAULT 2,1,UNCLASSIFIED"/>
    <n v="106"/>
    <x v="9"/>
    <s v="PL 1200501"/>
    <s v="F"/>
    <s v="K"/>
    <n v="72"/>
    <n v="0"/>
    <x v="0"/>
    <x v="1"/>
    <x v="2"/>
  </r>
  <r>
    <x v="111"/>
    <n v="1"/>
    <n v="0"/>
    <n v="1"/>
    <x v="12"/>
    <n v="0"/>
    <n v="0"/>
    <n v="0"/>
    <n v="0"/>
    <n v="0"/>
    <n v="0"/>
    <x v="97965"/>
    <n v="849"/>
    <s v="NY STATE LAWS,UNCLASSIFIED VIO"/>
    <n v="677"/>
    <x v="39"/>
    <s v="LOC000000V"/>
    <s v="V"/>
    <s v="K"/>
    <n v="61"/>
    <n v="1"/>
    <x v="0"/>
    <x v="0"/>
    <x v="0"/>
  </r>
  <r>
    <x v="285"/>
    <n v="57"/>
    <n v="0"/>
    <n v="37"/>
    <x v="12"/>
    <n v="0"/>
    <n v="15"/>
    <n v="15"/>
    <n v="13"/>
    <n v="0"/>
    <n v="0"/>
    <x v="97966"/>
    <n v="905"/>
    <s v="INTOXICATED DRIVING,ALCOHOL"/>
    <n v="347"/>
    <x v="16"/>
    <s v="VTL11920U3"/>
    <s v="M"/>
    <s v="B"/>
    <n v="45"/>
    <n v="0"/>
    <x v="0"/>
    <x v="0"/>
    <x v="2"/>
  </r>
  <r>
    <x v="117"/>
    <n v="619"/>
    <n v="0"/>
    <n v="152"/>
    <x v="12"/>
    <n v="0"/>
    <n v="183"/>
    <n v="183"/>
    <n v="66"/>
    <n v="0"/>
    <n v="0"/>
    <x v="97967"/>
    <n v="569"/>
    <s v="MARIJUANA, SALE 4 &amp; 5"/>
    <n v="235"/>
    <x v="10"/>
    <s v="PL 2214000"/>
    <s v="M"/>
    <s v="B"/>
    <n v="46"/>
    <n v="0"/>
    <x v="1"/>
    <x v="0"/>
    <x v="0"/>
  </r>
  <r>
    <x v="262"/>
    <n v="69"/>
    <n v="0"/>
    <n v="58"/>
    <x v="12"/>
    <n v="0"/>
    <n v="24"/>
    <n v="24"/>
    <n v="21"/>
    <n v="0"/>
    <n v="0"/>
    <x v="97968"/>
    <n v="101"/>
    <s v="ASSAULT 3"/>
    <n v="344"/>
    <x v="15"/>
    <s v="PL 1200001"/>
    <s v="M"/>
    <s v="B"/>
    <n v="47"/>
    <n v="0"/>
    <x v="0"/>
    <x v="0"/>
    <x v="0"/>
  </r>
  <r>
    <x v="76"/>
    <n v="7"/>
    <n v="0"/>
    <n v="8"/>
    <x v="12"/>
    <n v="0"/>
    <n v="3"/>
    <n v="3"/>
    <n v="6"/>
    <n v="0"/>
    <n v="0"/>
    <x v="97969"/>
    <n v="203"/>
    <s v="TRESPASS 3, CRIMINAL"/>
    <n v="352"/>
    <x v="24"/>
    <s v="PL 140100E"/>
    <s v="M"/>
    <s v="K"/>
    <n v="77"/>
    <n v="2"/>
    <x v="2"/>
    <x v="0"/>
    <x v="0"/>
  </r>
  <r>
    <x v="275"/>
    <n v="5044"/>
    <n v="41"/>
    <n v="1534"/>
    <x v="84"/>
    <n v="40"/>
    <n v="3887"/>
    <n v="3902"/>
    <n v="1094"/>
    <n v="90"/>
    <n v="103"/>
    <x v="97970"/>
    <n v="109"/>
    <s v="ASSAULT 2,1,UNCLASSIFIED"/>
    <n v="106"/>
    <x v="9"/>
    <s v="PL 1200512"/>
    <s v="F"/>
    <s v="B"/>
    <n v="45"/>
    <n v="0"/>
    <x v="0"/>
    <x v="0"/>
    <x v="0"/>
  </r>
  <r>
    <x v="262"/>
    <n v="69"/>
    <n v="0"/>
    <n v="58"/>
    <x v="12"/>
    <n v="0"/>
    <n v="24"/>
    <n v="24"/>
    <n v="21"/>
    <n v="0"/>
    <n v="0"/>
    <x v="97971"/>
    <n v="339"/>
    <s v="LARCENY,PETIT FROM OPEN AREAS,"/>
    <n v="341"/>
    <x v="6"/>
    <s v="PL 1552500"/>
    <s v="M"/>
    <s v="K"/>
    <n v="63"/>
    <n v="0"/>
    <x v="0"/>
    <x v="1"/>
    <x v="5"/>
  </r>
  <r>
    <x v="275"/>
    <n v="5044"/>
    <n v="41"/>
    <n v="1534"/>
    <x v="84"/>
    <n v="40"/>
    <n v="3887"/>
    <n v="3902"/>
    <n v="1094"/>
    <n v="90"/>
    <n v="103"/>
    <x v="97972"/>
    <n v="339"/>
    <s v="LARCENY,PETIT FROM OPEN AREAS,"/>
    <n v="341"/>
    <x v="6"/>
    <s v="PL 1552500"/>
    <s v="M"/>
    <s v="S"/>
    <n v="120"/>
    <n v="0"/>
    <x v="0"/>
    <x v="1"/>
    <x v="0"/>
  </r>
  <r>
    <x v="256"/>
    <n v="1595"/>
    <n v="52"/>
    <n v="324"/>
    <x v="77"/>
    <n v="52"/>
    <n v="2802"/>
    <n v="2881"/>
    <n v="498"/>
    <n v="329"/>
    <n v="408"/>
    <x v="97973"/>
    <n v="490"/>
    <s v="STOLEN PROPERTY 3,POSSESSION"/>
    <n v="232"/>
    <x v="25"/>
    <s v="PL 1654000"/>
    <s v="M"/>
    <s v="Q"/>
    <n v="104"/>
    <n v="0"/>
    <x v="0"/>
    <x v="0"/>
    <x v="2"/>
  </r>
  <r>
    <x v="290"/>
    <n v="3864"/>
    <n v="188"/>
    <n v="1447"/>
    <x v="94"/>
    <n v="188"/>
    <n v="5125"/>
    <n v="5249"/>
    <n v="1669"/>
    <n v="422"/>
    <n v="545"/>
    <x v="97974"/>
    <n v="101"/>
    <s v="ASSAULT 3"/>
    <n v="344"/>
    <x v="15"/>
    <s v="PL 1200001"/>
    <s v="M"/>
    <s v="B"/>
    <n v="48"/>
    <n v="0"/>
    <x v="0"/>
    <x v="0"/>
    <x v="2"/>
  </r>
  <r>
    <x v="11"/>
    <n v="3792"/>
    <n v="95"/>
    <n v="630"/>
    <x v="11"/>
    <n v="95"/>
    <n v="3349"/>
    <n v="3460"/>
    <n v="736"/>
    <n v="416"/>
    <n v="527"/>
    <x v="97975"/>
    <n v="339"/>
    <s v="LARCENY,PETIT FROM OPEN AREAS,"/>
    <n v="341"/>
    <x v="6"/>
    <s v="PL 1552500"/>
    <s v="M"/>
    <s v="K"/>
    <n v="81"/>
    <n v="0"/>
    <x v="3"/>
    <x v="0"/>
    <x v="0"/>
  </r>
  <r>
    <x v="281"/>
    <n v="355"/>
    <n v="0"/>
    <n v="107"/>
    <x v="12"/>
    <n v="0"/>
    <n v="96"/>
    <n v="96"/>
    <n v="45"/>
    <n v="0"/>
    <n v="0"/>
    <x v="97976"/>
    <n v="109"/>
    <s v="ASSAULT 2,1,UNCLASSIFIED"/>
    <n v="106"/>
    <x v="9"/>
    <s v="PL 1200502"/>
    <s v="F"/>
    <s v="K"/>
    <n v="75"/>
    <n v="0"/>
    <x v="0"/>
    <x v="0"/>
    <x v="0"/>
  </r>
  <r>
    <x v="281"/>
    <n v="355"/>
    <n v="0"/>
    <n v="107"/>
    <x v="12"/>
    <n v="0"/>
    <n v="96"/>
    <n v="96"/>
    <n v="45"/>
    <n v="0"/>
    <n v="0"/>
    <x v="97977"/>
    <n v="223"/>
    <s v="BURGLARY,RESIDENCE,NIGHT"/>
    <n v="107"/>
    <x v="12"/>
    <s v="PL 1402502"/>
    <s v="F"/>
    <s v="B"/>
    <n v="44"/>
    <n v="0"/>
    <x v="1"/>
    <x v="0"/>
    <x v="2"/>
  </r>
  <r>
    <x v="10"/>
    <n v="2841"/>
    <n v="79"/>
    <n v="443"/>
    <x v="10"/>
    <n v="79"/>
    <n v="3035"/>
    <n v="3128"/>
    <n v="582"/>
    <n v="357"/>
    <n v="450"/>
    <x v="97978"/>
    <n v="439"/>
    <s v="LARCENY,GRAND FROM OPEN AREAS, UNATTENDED"/>
    <n v="109"/>
    <x v="11"/>
    <s v="PL 1553001"/>
    <s v="F"/>
    <s v="S"/>
    <n v="123"/>
    <n v="0"/>
    <x v="0"/>
    <x v="0"/>
    <x v="1"/>
  </r>
  <r>
    <x v="117"/>
    <n v="619"/>
    <n v="0"/>
    <n v="152"/>
    <x v="12"/>
    <n v="0"/>
    <n v="183"/>
    <n v="183"/>
    <n v="66"/>
    <n v="0"/>
    <n v="0"/>
    <x v="97979"/>
    <n v="397"/>
    <s v="ROBBERY,OPEN AREA UNCLASSIFIED"/>
    <n v="105"/>
    <x v="7"/>
    <s v="PL 1601001"/>
    <s v="F"/>
    <s v="B"/>
    <n v="46"/>
    <n v="0"/>
    <x v="2"/>
    <x v="0"/>
    <x v="2"/>
  </r>
  <r>
    <x v="274"/>
    <n v="2971"/>
    <n v="5"/>
    <n v="494"/>
    <x v="26"/>
    <n v="4"/>
    <n v="1456"/>
    <n v="1458"/>
    <n v="267"/>
    <n v="6"/>
    <n v="7"/>
    <x v="97980"/>
    <n v="779"/>
    <s v="PUBLIC ADMINISTRATION,UNCLASSI"/>
    <n v="126"/>
    <x v="5"/>
    <s v="PL 215510B"/>
    <s v="F"/>
    <s v="Q"/>
    <n v="102"/>
    <n v="0"/>
    <x v="0"/>
    <x v="1"/>
    <x v="2"/>
  </r>
  <r>
    <x v="277"/>
    <n v="1035"/>
    <n v="0"/>
    <n v="210"/>
    <x v="47"/>
    <n v="0"/>
    <n v="419"/>
    <n v="419"/>
    <n v="117"/>
    <n v="1"/>
    <n v="1"/>
    <x v="97981"/>
    <n v="106"/>
    <s v="ASSAULT POLICE/PEACE OFFICER"/>
    <n v="106"/>
    <x v="9"/>
    <s v="PL 12005A3"/>
    <s v="F"/>
    <s v="M"/>
    <n v="23"/>
    <n v="0"/>
    <x v="0"/>
    <x v="0"/>
    <x v="4"/>
  </r>
  <r>
    <x v="101"/>
    <n v="0"/>
    <n v="0"/>
    <n v="2"/>
    <x v="12"/>
    <n v="0"/>
    <n v="0"/>
    <n v="0"/>
    <n v="0"/>
    <n v="0"/>
    <n v="0"/>
    <x v="97982"/>
    <n v="705"/>
    <s v="FORGERY,ETC.-MISD."/>
    <n v="358"/>
    <x v="20"/>
    <s v="PL 1700500"/>
    <s v="M"/>
    <s v="Q"/>
    <n v="113"/>
    <n v="0"/>
    <x v="2"/>
    <x v="0"/>
    <x v="0"/>
  </r>
  <r>
    <x v="278"/>
    <n v="8"/>
    <n v="0"/>
    <n v="8"/>
    <x v="12"/>
    <n v="0"/>
    <n v="3"/>
    <n v="3"/>
    <n v="5"/>
    <n v="0"/>
    <n v="0"/>
    <x v="97983"/>
    <n v="511"/>
    <s v="CONTROLLED SUBSTANCE, POSSESSI"/>
    <n v="235"/>
    <x v="10"/>
    <s v="PL 2200300"/>
    <s v="M"/>
    <s v="M"/>
    <n v="14"/>
    <n v="15"/>
    <x v="1"/>
    <x v="0"/>
    <x v="1"/>
  </r>
  <r>
    <x v="276"/>
    <n v="2172"/>
    <n v="117"/>
    <n v="585"/>
    <x v="85"/>
    <n v="117"/>
    <n v="3358"/>
    <n v="3494"/>
    <n v="869"/>
    <n v="470"/>
    <n v="606"/>
    <x v="97984"/>
    <n v="567"/>
    <s v="MARIJUANA, POSSESSION 4 &amp; 5"/>
    <n v="235"/>
    <x v="10"/>
    <s v="PL 2211500"/>
    <s v="M"/>
    <s v="B"/>
    <n v="43"/>
    <n v="0"/>
    <x v="0"/>
    <x v="0"/>
    <x v="2"/>
  </r>
  <r>
    <x v="286"/>
    <n v="3447"/>
    <n v="83"/>
    <n v="512"/>
    <x v="90"/>
    <n v="83"/>
    <n v="3133"/>
    <n v="3235"/>
    <n v="630"/>
    <n v="369"/>
    <n v="470"/>
    <x v="97985"/>
    <n v="101"/>
    <s v="ASSAULT 3"/>
    <n v="344"/>
    <x v="15"/>
    <s v="PL 1200001"/>
    <s v="M"/>
    <s v="B"/>
    <n v="50"/>
    <n v="0"/>
    <x v="0"/>
    <x v="0"/>
    <x v="1"/>
  </r>
  <r>
    <x v="271"/>
    <n v="4510"/>
    <n v="186"/>
    <n v="1287"/>
    <x v="81"/>
    <n v="186"/>
    <n v="5028"/>
    <n v="5226"/>
    <n v="1476"/>
    <n v="561"/>
    <n v="759"/>
    <x v="97986"/>
    <n v="779"/>
    <s v="PUBLIC ADMINISTRATION,UNCLASSI"/>
    <n v="126"/>
    <x v="5"/>
    <s v="PL 215510B"/>
    <s v="F"/>
    <s v="Q"/>
    <n v="103"/>
    <n v="0"/>
    <x v="0"/>
    <x v="0"/>
    <x v="0"/>
  </r>
  <r>
    <x v="11"/>
    <n v="3792"/>
    <n v="95"/>
    <n v="630"/>
    <x v="11"/>
    <n v="95"/>
    <n v="3349"/>
    <n v="3460"/>
    <n v="736"/>
    <n v="416"/>
    <n v="527"/>
    <x v="97987"/>
    <n v="461"/>
    <s v="UNAUTHORIZED USE VEHICLE 2"/>
    <n v="126"/>
    <x v="5"/>
    <s v="PL 1650600"/>
    <s v="F"/>
    <s v="B"/>
    <n v="52"/>
    <n v="0"/>
    <x v="0"/>
    <x v="0"/>
    <x v="2"/>
  </r>
  <r>
    <x v="278"/>
    <n v="8"/>
    <n v="0"/>
    <n v="8"/>
    <x v="12"/>
    <n v="0"/>
    <n v="3"/>
    <n v="3"/>
    <n v="5"/>
    <n v="0"/>
    <n v="0"/>
    <x v="97988"/>
    <n v="101"/>
    <s v="ASSAULT 3"/>
    <n v="344"/>
    <x v="15"/>
    <s v="PL 1200001"/>
    <s v="M"/>
    <s v="S"/>
    <n v="122"/>
    <n v="0"/>
    <x v="0"/>
    <x v="0"/>
    <x v="0"/>
  </r>
  <r>
    <x v="271"/>
    <n v="4510"/>
    <n v="186"/>
    <n v="1287"/>
    <x v="81"/>
    <n v="186"/>
    <n v="5028"/>
    <n v="5226"/>
    <n v="1476"/>
    <n v="561"/>
    <n v="759"/>
    <x v="97989"/>
    <n v="439"/>
    <s v="LARCENY,GRAND FROM OPEN AREAS, UNATTENDED"/>
    <n v="109"/>
    <x v="11"/>
    <s v="PL 1553001"/>
    <s v="F"/>
    <s v="K"/>
    <n v="72"/>
    <n v="0"/>
    <x v="2"/>
    <x v="1"/>
    <x v="0"/>
  </r>
  <r>
    <x v="285"/>
    <n v="57"/>
    <n v="0"/>
    <n v="37"/>
    <x v="12"/>
    <n v="0"/>
    <n v="15"/>
    <n v="15"/>
    <n v="13"/>
    <n v="0"/>
    <n v="0"/>
    <x v="97990"/>
    <n v="109"/>
    <s v="ASSAULT 2,1,UNCLASSIFIED"/>
    <n v="106"/>
    <x v="9"/>
    <s v="PL 1200501"/>
    <s v="F"/>
    <s v="Q"/>
    <n v="115"/>
    <n v="0"/>
    <x v="0"/>
    <x v="1"/>
    <x v="0"/>
  </r>
  <r>
    <x v="306"/>
    <n v="5576"/>
    <n v="202"/>
    <n v="1539"/>
    <x v="108"/>
    <n v="202"/>
    <n v="5290"/>
    <n v="5482"/>
    <n v="1582"/>
    <n v="546"/>
    <n v="738"/>
    <x v="97991"/>
    <n v="339"/>
    <s v="LARCENY,PETIT FROM OPEN AREAS,"/>
    <n v="341"/>
    <x v="6"/>
    <s v="PL 1552500"/>
    <s v="M"/>
    <s v="Q"/>
    <n v="110"/>
    <n v="0"/>
    <x v="1"/>
    <x v="0"/>
    <x v="2"/>
  </r>
  <r>
    <x v="12"/>
    <n v="5"/>
    <n v="0"/>
    <n v="2"/>
    <x v="12"/>
    <n v="0"/>
    <n v="0"/>
    <n v="0"/>
    <n v="0"/>
    <n v="0"/>
    <n v="0"/>
    <x v="97992"/>
    <n v="109"/>
    <s v="ASSAULT 2,1,UNCLASSIFIED"/>
    <n v="106"/>
    <x v="9"/>
    <s v="PL 1200507"/>
    <s v="F"/>
    <s v="B"/>
    <n v="41"/>
    <n v="72"/>
    <x v="0"/>
    <x v="0"/>
    <x v="0"/>
  </r>
  <r>
    <x v="299"/>
    <n v="6129"/>
    <n v="87"/>
    <n v="1849"/>
    <x v="103"/>
    <n v="87"/>
    <n v="4672"/>
    <n v="4717"/>
    <n v="1510"/>
    <n v="216"/>
    <n v="261"/>
    <x v="97993"/>
    <n v="244"/>
    <s v="BURGLARY,UNCLASSIFIED,UNKNOWN"/>
    <n v="107"/>
    <x v="12"/>
    <s v="PL 1402000"/>
    <s v="F"/>
    <s v="K"/>
    <n v="94"/>
    <n v="0"/>
    <x v="0"/>
    <x v="0"/>
    <x v="1"/>
  </r>
  <r>
    <x v="11"/>
    <n v="3792"/>
    <n v="95"/>
    <n v="630"/>
    <x v="11"/>
    <n v="95"/>
    <n v="3349"/>
    <n v="3460"/>
    <n v="736"/>
    <n v="416"/>
    <n v="527"/>
    <x v="97994"/>
    <n v="339"/>
    <s v="LARCENY,PETIT FROM OPEN AREAS,"/>
    <n v="341"/>
    <x v="6"/>
    <s v="PL 1552500"/>
    <s v="M"/>
    <s v="S"/>
    <n v="123"/>
    <n v="0"/>
    <x v="1"/>
    <x v="1"/>
    <x v="1"/>
  </r>
  <r>
    <x v="262"/>
    <n v="69"/>
    <n v="0"/>
    <n v="58"/>
    <x v="12"/>
    <n v="0"/>
    <n v="24"/>
    <n v="24"/>
    <n v="21"/>
    <n v="0"/>
    <n v="0"/>
    <x v="97995"/>
    <n v="639"/>
    <s v="AGGRAVATED HARASSMENT 2"/>
    <n v="361"/>
    <x v="29"/>
    <s v="PL 2403002"/>
    <s v="M"/>
    <s v="K"/>
    <n v="72"/>
    <n v="0"/>
    <x v="0"/>
    <x v="0"/>
    <x v="3"/>
  </r>
  <r>
    <x v="101"/>
    <n v="0"/>
    <n v="0"/>
    <n v="2"/>
    <x v="12"/>
    <n v="0"/>
    <n v="0"/>
    <n v="0"/>
    <n v="0"/>
    <n v="0"/>
    <n v="0"/>
    <x v="97996"/>
    <n v="259"/>
    <s v="CRIMINAL MISCHIEF,UNCLASSIFIED 4"/>
    <n v="351"/>
    <x v="4"/>
    <s v="PL 1450001"/>
    <s v="M"/>
    <s v="B"/>
    <n v="41"/>
    <n v="0"/>
    <x v="2"/>
    <x v="0"/>
    <x v="2"/>
  </r>
  <r>
    <x v="117"/>
    <n v="619"/>
    <n v="0"/>
    <n v="152"/>
    <x v="12"/>
    <n v="0"/>
    <n v="183"/>
    <n v="183"/>
    <n v="66"/>
    <n v="0"/>
    <n v="0"/>
    <x v="97997"/>
    <n v="779"/>
    <s v="PUBLIC ADMINISTRATION,UNCLASSI"/>
    <n v="126"/>
    <x v="5"/>
    <s v="PL 215510B"/>
    <s v="F"/>
    <s v="K"/>
    <n v="75"/>
    <n v="0"/>
    <x v="0"/>
    <x v="0"/>
    <x v="0"/>
  </r>
  <r>
    <x v="286"/>
    <n v="3447"/>
    <n v="83"/>
    <n v="512"/>
    <x v="90"/>
    <n v="83"/>
    <n v="3133"/>
    <n v="3235"/>
    <n v="630"/>
    <n v="369"/>
    <n v="470"/>
    <x v="97998"/>
    <n v="339"/>
    <s v="LARCENY,PETIT FROM OPEN AREAS,"/>
    <n v="341"/>
    <x v="6"/>
    <s v="PL 1552500"/>
    <s v="M"/>
    <s v="M"/>
    <n v="17"/>
    <n v="0"/>
    <x v="0"/>
    <x v="0"/>
    <x v="1"/>
  </r>
  <r>
    <x v="76"/>
    <n v="7"/>
    <n v="0"/>
    <n v="8"/>
    <x v="12"/>
    <n v="0"/>
    <n v="3"/>
    <n v="3"/>
    <n v="6"/>
    <n v="0"/>
    <n v="0"/>
    <x v="97999"/>
    <n v="339"/>
    <s v="LARCENY,PETIT FROM OPEN AREAS,"/>
    <n v="341"/>
    <x v="6"/>
    <s v="PL 1552500"/>
    <s v="M"/>
    <s v="B"/>
    <n v="48"/>
    <n v="0"/>
    <x v="2"/>
    <x v="0"/>
    <x v="1"/>
  </r>
  <r>
    <x v="281"/>
    <n v="355"/>
    <n v="0"/>
    <n v="107"/>
    <x v="12"/>
    <n v="0"/>
    <n v="96"/>
    <n v="96"/>
    <n v="45"/>
    <n v="0"/>
    <n v="0"/>
    <x v="98000"/>
    <n v="105"/>
    <s v="STRANGULATION 1ST"/>
    <n v="106"/>
    <x v="9"/>
    <s v="PL 1211200"/>
    <s v="F"/>
    <s v="Q"/>
    <n v="101"/>
    <n v="0"/>
    <x v="0"/>
    <x v="0"/>
    <x v="0"/>
  </r>
  <r>
    <x v="12"/>
    <n v="5"/>
    <n v="0"/>
    <n v="2"/>
    <x v="12"/>
    <n v="0"/>
    <n v="0"/>
    <n v="0"/>
    <n v="0"/>
    <n v="0"/>
    <n v="0"/>
    <x v="98001"/>
    <n v="16"/>
    <s v="FUGITIVE/OTHER STATES"/>
    <n v="995"/>
    <x v="17"/>
    <s v="FOA9000016"/>
    <m/>
    <s v="K"/>
    <n v="75"/>
    <n v="0"/>
    <x v="0"/>
    <x v="0"/>
    <x v="4"/>
  </r>
  <r>
    <x v="296"/>
    <n v="3706"/>
    <n v="4"/>
    <n v="634"/>
    <x v="100"/>
    <n v="3"/>
    <n v="1935"/>
    <n v="1937"/>
    <n v="342"/>
    <n v="9"/>
    <n v="11"/>
    <x v="98002"/>
    <n v="779"/>
    <s v="PUBLIC ADMINISTRATION,UNCLASSI"/>
    <n v="126"/>
    <x v="5"/>
    <s v="PL 215510B"/>
    <s v="F"/>
    <s v="K"/>
    <n v="73"/>
    <n v="0"/>
    <x v="0"/>
    <x v="0"/>
    <x v="2"/>
  </r>
  <r>
    <x v="276"/>
    <n v="2172"/>
    <n v="117"/>
    <n v="585"/>
    <x v="85"/>
    <n v="117"/>
    <n v="3358"/>
    <n v="3494"/>
    <n v="869"/>
    <n v="470"/>
    <n v="606"/>
    <x v="98003"/>
    <n v="209"/>
    <s v="BURGLARS TOOLS,UNCLASSIFIED"/>
    <n v="231"/>
    <x v="31"/>
    <s v="PL 1403500"/>
    <s v="M"/>
    <s v="K"/>
    <n v="78"/>
    <n v="0"/>
    <x v="1"/>
    <x v="0"/>
    <x v="1"/>
  </r>
  <r>
    <x v="302"/>
    <n v="5070"/>
    <n v="197"/>
    <n v="1343"/>
    <x v="106"/>
    <n v="197"/>
    <n v="5194"/>
    <n v="5389"/>
    <n v="1536"/>
    <n v="555"/>
    <n v="751"/>
    <x v="98004"/>
    <n v="397"/>
    <s v="ROBBERY,OPEN AREA UNCLASSIFIED"/>
    <n v="105"/>
    <x v="7"/>
    <s v="PL 160102A"/>
    <s v="F"/>
    <s v="K"/>
    <n v="77"/>
    <n v="0"/>
    <x v="2"/>
    <x v="0"/>
    <x v="0"/>
  </r>
  <r>
    <x v="111"/>
    <n v="1"/>
    <n v="0"/>
    <n v="1"/>
    <x v="12"/>
    <n v="0"/>
    <n v="0"/>
    <n v="0"/>
    <n v="0"/>
    <n v="0"/>
    <n v="0"/>
    <x v="98005"/>
    <n v="511"/>
    <s v="CONTROLLED SUBSTANCE, POSSESSI"/>
    <n v="235"/>
    <x v="10"/>
    <s v="PL 2200300"/>
    <s v="M"/>
    <s v="M"/>
    <n v="32"/>
    <n v="2"/>
    <x v="0"/>
    <x v="1"/>
    <x v="0"/>
  </r>
  <r>
    <x v="286"/>
    <n v="3447"/>
    <n v="83"/>
    <n v="512"/>
    <x v="90"/>
    <n v="83"/>
    <n v="3133"/>
    <n v="3235"/>
    <n v="630"/>
    <n v="369"/>
    <n v="470"/>
    <x v="98006"/>
    <n v="439"/>
    <s v="LARCENY,GRAND FROM OPEN AREAS, UNATTENDED"/>
    <n v="109"/>
    <x v="11"/>
    <s v="PL 1553004"/>
    <s v="F"/>
    <s v="K"/>
    <n v="84"/>
    <n v="0"/>
    <x v="1"/>
    <x v="0"/>
    <x v="1"/>
  </r>
  <r>
    <x v="12"/>
    <n v="5"/>
    <n v="0"/>
    <n v="2"/>
    <x v="12"/>
    <n v="0"/>
    <n v="0"/>
    <n v="0"/>
    <n v="0"/>
    <n v="0"/>
    <n v="0"/>
    <x v="98007"/>
    <n v="105"/>
    <s v="STRANGULATION 1ST"/>
    <n v="106"/>
    <x v="9"/>
    <s v="PL 1211200"/>
    <s v="F"/>
    <s v="K"/>
    <n v="61"/>
    <n v="0"/>
    <x v="0"/>
    <x v="0"/>
    <x v="2"/>
  </r>
  <r>
    <x v="291"/>
    <n v="5449"/>
    <n v="102"/>
    <n v="1729"/>
    <x v="95"/>
    <n v="102"/>
    <n v="4891"/>
    <n v="4959"/>
    <n v="1622"/>
    <n v="303"/>
    <n v="371"/>
    <x v="98008"/>
    <n v="339"/>
    <s v="LARCENY,PETIT FROM OPEN AREAS,"/>
    <n v="341"/>
    <x v="6"/>
    <s v="PL 1552500"/>
    <s v="M"/>
    <s v="M"/>
    <n v="33"/>
    <n v="0"/>
    <x v="1"/>
    <x v="0"/>
    <x v="0"/>
  </r>
  <r>
    <x v="111"/>
    <n v="1"/>
    <n v="0"/>
    <n v="1"/>
    <x v="12"/>
    <n v="0"/>
    <n v="0"/>
    <n v="0"/>
    <n v="0"/>
    <n v="0"/>
    <n v="0"/>
    <x v="98009"/>
    <n v="397"/>
    <s v="ROBBERY,OPEN AREA UNCLASSIFIED"/>
    <n v="105"/>
    <x v="7"/>
    <s v="PL 1601001"/>
    <s v="F"/>
    <s v="Q"/>
    <n v="104"/>
    <n v="0"/>
    <x v="3"/>
    <x v="0"/>
    <x v="0"/>
  </r>
  <r>
    <x v="281"/>
    <n v="355"/>
    <n v="0"/>
    <n v="107"/>
    <x v="12"/>
    <n v="0"/>
    <n v="96"/>
    <n v="96"/>
    <n v="45"/>
    <n v="0"/>
    <n v="0"/>
    <x v="98010"/>
    <n v="922"/>
    <s v="TRAFFIC,UNCLASSIFIED MISDEMEAN"/>
    <n v="348"/>
    <x v="27"/>
    <s v="VTL0511001"/>
    <s v="M"/>
    <s v="Q"/>
    <n v="110"/>
    <n v="97"/>
    <x v="1"/>
    <x v="0"/>
    <x v="2"/>
  </r>
  <r>
    <x v="12"/>
    <n v="5"/>
    <n v="0"/>
    <n v="2"/>
    <x v="12"/>
    <n v="0"/>
    <n v="0"/>
    <n v="0"/>
    <n v="0"/>
    <n v="0"/>
    <n v="0"/>
    <x v="98011"/>
    <n v="397"/>
    <s v="ROBBERY,OPEN AREA UNCLASSIFIED"/>
    <n v="105"/>
    <x v="7"/>
    <s v="PL 1601503"/>
    <s v="F"/>
    <s v="B"/>
    <n v="48"/>
    <n v="0"/>
    <x v="3"/>
    <x v="0"/>
    <x v="4"/>
  </r>
  <r>
    <x v="271"/>
    <n v="4510"/>
    <n v="186"/>
    <n v="1287"/>
    <x v="81"/>
    <n v="186"/>
    <n v="5028"/>
    <n v="5226"/>
    <n v="1476"/>
    <n v="561"/>
    <n v="759"/>
    <x v="98012"/>
    <n v="779"/>
    <s v="PUBLIC ADMINISTRATION,UNCLASSI"/>
    <n v="126"/>
    <x v="5"/>
    <s v="PL 215510B"/>
    <s v="F"/>
    <s v="B"/>
    <n v="46"/>
    <n v="0"/>
    <x v="0"/>
    <x v="0"/>
    <x v="0"/>
  </r>
  <r>
    <x v="274"/>
    <n v="2971"/>
    <n v="5"/>
    <n v="494"/>
    <x v="26"/>
    <n v="4"/>
    <n v="1456"/>
    <n v="1458"/>
    <n v="267"/>
    <n v="6"/>
    <n v="7"/>
    <x v="98013"/>
    <n v="779"/>
    <s v="PUBLIC ADMINISTRATION,UNCLASSI"/>
    <n v="126"/>
    <x v="5"/>
    <s v="PL 215510B"/>
    <s v="F"/>
    <s v="K"/>
    <n v="60"/>
    <n v="0"/>
    <x v="1"/>
    <x v="0"/>
    <x v="1"/>
  </r>
  <r>
    <x v="304"/>
    <n v="5747"/>
    <n v="170"/>
    <n v="1663"/>
    <x v="107"/>
    <n v="169"/>
    <n v="4992"/>
    <n v="5078"/>
    <n v="1640"/>
    <n v="348"/>
    <n v="434"/>
    <x v="98014"/>
    <n v="101"/>
    <s v="ASSAULT 3"/>
    <n v="344"/>
    <x v="15"/>
    <s v="PL 1200001"/>
    <s v="M"/>
    <s v="B"/>
    <n v="52"/>
    <n v="0"/>
    <x v="2"/>
    <x v="0"/>
    <x v="2"/>
  </r>
  <r>
    <x v="283"/>
    <n v="6044"/>
    <n v="218"/>
    <n v="1574"/>
    <x v="88"/>
    <n v="218"/>
    <n v="5272"/>
    <n v="5450"/>
    <n v="1609"/>
    <n v="529"/>
    <n v="706"/>
    <x v="98015"/>
    <n v="779"/>
    <s v="PUBLIC ADMINISTRATION,UNCLASSI"/>
    <n v="126"/>
    <x v="5"/>
    <s v="PL 215510B"/>
    <s v="F"/>
    <s v="B"/>
    <n v="48"/>
    <n v="0"/>
    <x v="1"/>
    <x v="0"/>
    <x v="2"/>
  </r>
  <r>
    <x v="111"/>
    <n v="1"/>
    <n v="0"/>
    <n v="1"/>
    <x v="12"/>
    <n v="0"/>
    <n v="0"/>
    <n v="0"/>
    <n v="0"/>
    <n v="0"/>
    <n v="0"/>
    <x v="98016"/>
    <n v="268"/>
    <s v="CRIMINAL MIS 2 &amp; 3"/>
    <n v="121"/>
    <x v="4"/>
    <s v="PL 1450502"/>
    <s v="F"/>
    <s v="B"/>
    <n v="40"/>
    <n v="0"/>
    <x v="0"/>
    <x v="1"/>
    <x v="0"/>
  </r>
  <r>
    <x v="291"/>
    <n v="5449"/>
    <n v="102"/>
    <n v="1729"/>
    <x v="95"/>
    <n v="102"/>
    <n v="4891"/>
    <n v="4959"/>
    <n v="1622"/>
    <n v="303"/>
    <n v="371"/>
    <x v="98017"/>
    <n v="501"/>
    <s v="CONTROLLED SUBSTANCE,POSSESS."/>
    <n v="117"/>
    <x v="10"/>
    <s v="PL 2201801"/>
    <s v="F"/>
    <s v="B"/>
    <n v="41"/>
    <n v="0"/>
    <x v="0"/>
    <x v="0"/>
    <x v="2"/>
  </r>
  <r>
    <x v="117"/>
    <n v="619"/>
    <n v="0"/>
    <n v="152"/>
    <x v="12"/>
    <n v="0"/>
    <n v="183"/>
    <n v="183"/>
    <n v="66"/>
    <n v="0"/>
    <n v="0"/>
    <x v="98018"/>
    <n v="101"/>
    <s v="ASSAULT 3"/>
    <n v="344"/>
    <x v="15"/>
    <s v="PL 1200001"/>
    <s v="M"/>
    <s v="Q"/>
    <n v="115"/>
    <n v="0"/>
    <x v="0"/>
    <x v="0"/>
    <x v="2"/>
  </r>
  <r>
    <x v="267"/>
    <n v="1"/>
    <n v="0"/>
    <n v="7"/>
    <x v="12"/>
    <n v="0"/>
    <n v="0"/>
    <n v="0"/>
    <n v="0"/>
    <n v="0"/>
    <n v="0"/>
    <x v="98019"/>
    <n v="510"/>
    <s v="CONTROLLED SUBSTANCE, INTENT T"/>
    <n v="117"/>
    <x v="10"/>
    <s v="PL 2200601"/>
    <s v="F"/>
    <s v="M"/>
    <n v="26"/>
    <n v="0"/>
    <x v="0"/>
    <x v="0"/>
    <x v="0"/>
  </r>
  <r>
    <x v="285"/>
    <n v="57"/>
    <n v="0"/>
    <n v="37"/>
    <x v="12"/>
    <n v="0"/>
    <n v="15"/>
    <n v="15"/>
    <n v="13"/>
    <n v="0"/>
    <n v="0"/>
    <x v="98020"/>
    <n v="922"/>
    <s v="TRAFFIC,UNCLASSIFIED MISDEMEAN"/>
    <n v="348"/>
    <x v="27"/>
    <s v="VTL0511001"/>
    <s v="M"/>
    <s v="B"/>
    <n v="40"/>
    <n v="0"/>
    <x v="0"/>
    <x v="0"/>
    <x v="0"/>
  </r>
  <r>
    <x v="296"/>
    <n v="3706"/>
    <n v="4"/>
    <n v="634"/>
    <x v="100"/>
    <n v="3"/>
    <n v="1935"/>
    <n v="1937"/>
    <n v="342"/>
    <n v="9"/>
    <n v="11"/>
    <x v="98021"/>
    <n v="439"/>
    <s v="LARCENY,GRAND FROM OPEN AREAS, UNATTENDED"/>
    <n v="109"/>
    <x v="11"/>
    <s v="PL 1553001"/>
    <s v="F"/>
    <s v="Q"/>
    <n v="108"/>
    <n v="0"/>
    <x v="2"/>
    <x v="0"/>
    <x v="2"/>
  </r>
  <r>
    <x v="128"/>
    <n v="155"/>
    <n v="0"/>
    <n v="79"/>
    <x v="45"/>
    <n v="0"/>
    <n v="46"/>
    <n v="46"/>
    <n v="32"/>
    <n v="0"/>
    <n v="0"/>
    <x v="98022"/>
    <n v="339"/>
    <s v="LARCENY,PETIT FROM OPEN AREAS,"/>
    <n v="341"/>
    <x v="6"/>
    <s v="PL 1552500"/>
    <s v="M"/>
    <s v="Q"/>
    <n v="112"/>
    <n v="0"/>
    <x v="0"/>
    <x v="0"/>
    <x v="1"/>
  </r>
  <r>
    <x v="117"/>
    <n v="619"/>
    <n v="0"/>
    <n v="152"/>
    <x v="12"/>
    <n v="0"/>
    <n v="183"/>
    <n v="183"/>
    <n v="66"/>
    <n v="0"/>
    <n v="0"/>
    <x v="98023"/>
    <n v="802"/>
    <s v="ALCOHOLIC BEVERAGE CONTROL LAW"/>
    <n v="346"/>
    <x v="8"/>
    <s v="ABC0064B00"/>
    <s v="M"/>
    <s v="Q"/>
    <n v="113"/>
    <n v="0"/>
    <x v="1"/>
    <x v="0"/>
    <x v="0"/>
  </r>
  <r>
    <x v="302"/>
    <n v="5070"/>
    <n v="197"/>
    <n v="1343"/>
    <x v="106"/>
    <n v="197"/>
    <n v="5194"/>
    <n v="5389"/>
    <n v="1536"/>
    <n v="555"/>
    <n v="751"/>
    <x v="98024"/>
    <n v="109"/>
    <s v="ASSAULT 2,1,UNCLASSIFIED"/>
    <n v="106"/>
    <x v="9"/>
    <s v="PL 1200501"/>
    <s v="F"/>
    <s v="K"/>
    <n v="67"/>
    <n v="0"/>
    <x v="0"/>
    <x v="1"/>
    <x v="0"/>
  </r>
  <r>
    <x v="284"/>
    <n v="3876"/>
    <n v="105"/>
    <n v="858"/>
    <x v="89"/>
    <n v="105"/>
    <n v="3933"/>
    <n v="4099"/>
    <n v="1086"/>
    <n v="535"/>
    <n v="700"/>
    <x v="98025"/>
    <n v="259"/>
    <s v="CRIMINAL MISCHIEF,UNCLASSIFIED 4"/>
    <n v="351"/>
    <x v="4"/>
    <s v="PL 1450001"/>
    <s v="M"/>
    <s v="S"/>
    <n v="122"/>
    <n v="0"/>
    <x v="0"/>
    <x v="0"/>
    <x v="1"/>
  </r>
  <r>
    <x v="281"/>
    <n v="355"/>
    <n v="0"/>
    <n v="107"/>
    <x v="12"/>
    <n v="0"/>
    <n v="96"/>
    <n v="96"/>
    <n v="45"/>
    <n v="0"/>
    <n v="0"/>
    <x v="98026"/>
    <n v="494"/>
    <s v="STOLEN PROPERTY 2,1,POSSESSION"/>
    <n v="111"/>
    <x v="25"/>
    <s v="PL 1655000"/>
    <s v="F"/>
    <s v="Q"/>
    <n v="107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8027"/>
    <n v="397"/>
    <s v="ROBBERY,OPEN AREA UNCLASSIFIED"/>
    <n v="105"/>
    <x v="7"/>
    <s v="PL 1601503"/>
    <s v="F"/>
    <s v="Q"/>
    <n v="110"/>
    <n v="0"/>
    <x v="2"/>
    <x v="0"/>
    <x v="2"/>
  </r>
  <r>
    <x v="268"/>
    <n v="642"/>
    <n v="1"/>
    <n v="176"/>
    <x v="48"/>
    <n v="1"/>
    <n v="274"/>
    <n v="274"/>
    <n v="90"/>
    <n v="0"/>
    <n v="1"/>
    <x v="98028"/>
    <n v="339"/>
    <s v="LARCENY,PETIT FROM OPEN AREAS,"/>
    <n v="341"/>
    <x v="6"/>
    <s v="PL 1552500"/>
    <s v="M"/>
    <s v="K"/>
    <n v="62"/>
    <n v="0"/>
    <x v="1"/>
    <x v="0"/>
    <x v="1"/>
  </r>
  <r>
    <x v="128"/>
    <n v="155"/>
    <n v="0"/>
    <n v="79"/>
    <x v="45"/>
    <n v="0"/>
    <n v="46"/>
    <n v="46"/>
    <n v="32"/>
    <n v="0"/>
    <n v="0"/>
    <x v="98029"/>
    <n v="293"/>
    <s v="CONSPIRACY 2, 1"/>
    <n v="126"/>
    <x v="5"/>
    <s v="PL 1051500"/>
    <s v="F"/>
    <s v="B"/>
    <n v="40"/>
    <n v="0"/>
    <x v="0"/>
    <x v="0"/>
    <x v="2"/>
  </r>
  <r>
    <x v="276"/>
    <n v="2172"/>
    <n v="117"/>
    <n v="585"/>
    <x v="85"/>
    <n v="117"/>
    <n v="3358"/>
    <n v="3494"/>
    <n v="869"/>
    <n v="470"/>
    <n v="606"/>
    <x v="98030"/>
    <n v="397"/>
    <s v="ROBBERY,OPEN AREA UNCLASSIFIED"/>
    <n v="105"/>
    <x v="7"/>
    <s v="PL 1600500"/>
    <s v="F"/>
    <s v="S"/>
    <n v="120"/>
    <n v="0"/>
    <x v="0"/>
    <x v="0"/>
    <x v="1"/>
  </r>
  <r>
    <x v="304"/>
    <n v="5747"/>
    <n v="170"/>
    <n v="1663"/>
    <x v="107"/>
    <n v="169"/>
    <n v="4992"/>
    <n v="5078"/>
    <n v="1640"/>
    <n v="348"/>
    <n v="434"/>
    <x v="98031"/>
    <n v="339"/>
    <s v="LARCENY,PETIT FROM OPEN AREAS,"/>
    <n v="341"/>
    <x v="6"/>
    <s v="PL 1552500"/>
    <s v="M"/>
    <s v="K"/>
    <n v="83"/>
    <n v="0"/>
    <x v="0"/>
    <x v="0"/>
    <x v="2"/>
  </r>
  <r>
    <x v="289"/>
    <n v="3780"/>
    <n v="172"/>
    <n v="1402"/>
    <x v="93"/>
    <n v="172"/>
    <n v="5157"/>
    <n v="5296"/>
    <n v="1655"/>
    <n v="463"/>
    <n v="602"/>
    <x v="98032"/>
    <n v="779"/>
    <s v="PUBLIC ADMINISTRATION,UNCLASSI"/>
    <n v="126"/>
    <x v="5"/>
    <s v="PL 215510B"/>
    <s v="F"/>
    <s v="Q"/>
    <n v="111"/>
    <n v="0"/>
    <x v="0"/>
    <x v="0"/>
    <x v="5"/>
  </r>
  <r>
    <x v="257"/>
    <n v="485"/>
    <n v="18"/>
    <n v="91"/>
    <x v="78"/>
    <n v="18"/>
    <n v="968"/>
    <n v="981"/>
    <n v="126"/>
    <n v="89"/>
    <n v="102"/>
    <x v="98033"/>
    <n v="397"/>
    <s v="ROBBERY,OPEN AREA UNCLASSIFIED"/>
    <n v="105"/>
    <x v="7"/>
    <s v="PL 1601503"/>
    <s v="F"/>
    <s v="M"/>
    <n v="34"/>
    <n v="1"/>
    <x v="3"/>
    <x v="0"/>
    <x v="0"/>
  </r>
  <r>
    <x v="128"/>
    <n v="155"/>
    <n v="0"/>
    <n v="79"/>
    <x v="45"/>
    <n v="0"/>
    <n v="46"/>
    <n v="46"/>
    <n v="32"/>
    <n v="0"/>
    <n v="0"/>
    <x v="98034"/>
    <n v="490"/>
    <s v="STOLEN PROPERTY 3,POSSESSION"/>
    <n v="232"/>
    <x v="25"/>
    <s v="PL 1654000"/>
    <s v="M"/>
    <s v="S"/>
    <n v="122"/>
    <n v="11"/>
    <x v="2"/>
    <x v="0"/>
    <x v="0"/>
  </r>
  <r>
    <x v="302"/>
    <n v="5070"/>
    <n v="197"/>
    <n v="1343"/>
    <x v="106"/>
    <n v="197"/>
    <n v="5194"/>
    <n v="5389"/>
    <n v="1536"/>
    <n v="555"/>
    <n v="751"/>
    <x v="98035"/>
    <n v="101"/>
    <s v="ASSAULT 3"/>
    <n v="344"/>
    <x v="15"/>
    <s v="PL 1200001"/>
    <s v="M"/>
    <s v="M"/>
    <n v="13"/>
    <n v="0"/>
    <x v="0"/>
    <x v="1"/>
    <x v="0"/>
  </r>
  <r>
    <x v="277"/>
    <n v="1035"/>
    <n v="0"/>
    <n v="210"/>
    <x v="47"/>
    <n v="0"/>
    <n v="419"/>
    <n v="419"/>
    <n v="117"/>
    <n v="1"/>
    <n v="1"/>
    <x v="98036"/>
    <n v="339"/>
    <s v="LARCENY,PETIT FROM OPEN AREAS,"/>
    <n v="341"/>
    <x v="6"/>
    <s v="PL 1552500"/>
    <s v="M"/>
    <s v="B"/>
    <n v="52"/>
    <n v="0"/>
    <x v="0"/>
    <x v="0"/>
    <x v="2"/>
  </r>
  <r>
    <x v="298"/>
    <n v="3560"/>
    <n v="62"/>
    <n v="1502"/>
    <x v="102"/>
    <n v="62"/>
    <n v="4306"/>
    <n v="4341"/>
    <n v="1409"/>
    <n v="181"/>
    <n v="216"/>
    <x v="98037"/>
    <n v="114"/>
    <s v="OBSTR BREATH/CIRCUL"/>
    <n v="344"/>
    <x v="15"/>
    <s v="PL 1211100"/>
    <s v="M"/>
    <s v="M"/>
    <n v="17"/>
    <n v="0"/>
    <x v="0"/>
    <x v="0"/>
    <x v="1"/>
  </r>
  <r>
    <x v="267"/>
    <n v="1"/>
    <n v="0"/>
    <n v="7"/>
    <x v="12"/>
    <n v="0"/>
    <n v="0"/>
    <n v="0"/>
    <n v="0"/>
    <n v="0"/>
    <n v="0"/>
    <x v="98038"/>
    <n v="490"/>
    <s v="STOLEN PROPERTY 3,POSSESSION"/>
    <n v="232"/>
    <x v="25"/>
    <s v="PL 1654000"/>
    <s v="M"/>
    <s v="M"/>
    <n v="14"/>
    <n v="0"/>
    <x v="0"/>
    <x v="0"/>
    <x v="2"/>
  </r>
  <r>
    <x v="268"/>
    <n v="642"/>
    <n v="1"/>
    <n v="176"/>
    <x v="48"/>
    <n v="1"/>
    <n v="274"/>
    <n v="274"/>
    <n v="90"/>
    <n v="0"/>
    <n v="1"/>
    <x v="98039"/>
    <n v="478"/>
    <s v="THEFT OF SERVICES, UNCLASSIFIE"/>
    <n v="343"/>
    <x v="22"/>
    <s v="PL 1651502"/>
    <s v="M"/>
    <s v="K"/>
    <n v="73"/>
    <n v="0"/>
    <x v="0"/>
    <x v="0"/>
    <x v="0"/>
  </r>
  <r>
    <x v="117"/>
    <n v="619"/>
    <n v="0"/>
    <n v="152"/>
    <x v="12"/>
    <n v="0"/>
    <n v="183"/>
    <n v="183"/>
    <n v="66"/>
    <n v="0"/>
    <n v="0"/>
    <x v="98040"/>
    <n v="109"/>
    <s v="ASSAULT 2,1,UNCLASSIFIED"/>
    <n v="106"/>
    <x v="9"/>
    <s v="PL 1200502"/>
    <s v="F"/>
    <s v="K"/>
    <n v="76"/>
    <n v="2"/>
    <x v="0"/>
    <x v="0"/>
    <x v="0"/>
  </r>
  <r>
    <x v="269"/>
    <n v="2639"/>
    <n v="6"/>
    <n v="741"/>
    <x v="37"/>
    <n v="6"/>
    <n v="2704"/>
    <n v="2707"/>
    <n v="507"/>
    <n v="22"/>
    <n v="25"/>
    <x v="98041"/>
    <n v="397"/>
    <s v="ROBBERY,OPEN AREA UNCLASSIFIED"/>
    <n v="105"/>
    <x v="7"/>
    <s v="PL 1600500"/>
    <s v="F"/>
    <s v="M"/>
    <n v="23"/>
    <n v="2"/>
    <x v="1"/>
    <x v="1"/>
    <x v="4"/>
  </r>
  <r>
    <x v="115"/>
    <n v="3733"/>
    <n v="173"/>
    <n v="1039"/>
    <x v="54"/>
    <n v="173"/>
    <n v="5009"/>
    <n v="5205"/>
    <n v="1418"/>
    <n v="565"/>
    <n v="761"/>
    <x v="98042"/>
    <n v="705"/>
    <s v="FORGERY,ETC.-MISD."/>
    <n v="358"/>
    <x v="20"/>
    <s v="PL 1702000"/>
    <s v="M"/>
    <s v="M"/>
    <n v="7"/>
    <n v="2"/>
    <x v="2"/>
    <x v="0"/>
    <x v="0"/>
  </r>
  <r>
    <x v="301"/>
    <n v="2344"/>
    <n v="90"/>
    <n v="533"/>
    <x v="105"/>
    <n v="90"/>
    <n v="3280"/>
    <n v="3405"/>
    <n v="809"/>
    <n v="445"/>
    <n v="569"/>
    <x v="98043"/>
    <n v="109"/>
    <s v="ASSAULT 2,1,UNCLASSIFIED"/>
    <n v="106"/>
    <x v="9"/>
    <s v="PL 1200700"/>
    <s v="F"/>
    <s v="B"/>
    <n v="40"/>
    <n v="0"/>
    <x v="3"/>
    <x v="0"/>
    <x v="0"/>
  </r>
  <r>
    <x v="284"/>
    <n v="3876"/>
    <n v="105"/>
    <n v="858"/>
    <x v="89"/>
    <n v="105"/>
    <n v="3933"/>
    <n v="4099"/>
    <n v="1086"/>
    <n v="535"/>
    <n v="700"/>
    <x v="98044"/>
    <n v="259"/>
    <s v="CRIMINAL MISCHIEF,UNCLASSIFIED 4"/>
    <n v="351"/>
    <x v="4"/>
    <s v="PL 1450001"/>
    <s v="M"/>
    <s v="S"/>
    <n v="123"/>
    <n v="0"/>
    <x v="1"/>
    <x v="0"/>
    <x v="2"/>
  </r>
  <r>
    <x v="268"/>
    <n v="642"/>
    <n v="1"/>
    <n v="176"/>
    <x v="48"/>
    <n v="1"/>
    <n v="274"/>
    <n v="274"/>
    <n v="90"/>
    <n v="0"/>
    <n v="1"/>
    <x v="98045"/>
    <n v="101"/>
    <s v="ASSAULT 3"/>
    <n v="344"/>
    <x v="15"/>
    <s v="PL 1200001"/>
    <s v="M"/>
    <s v="Q"/>
    <n v="115"/>
    <n v="0"/>
    <x v="0"/>
    <x v="0"/>
    <x v="2"/>
  </r>
  <r>
    <x v="297"/>
    <n v="3479"/>
    <n v="51"/>
    <n v="1383"/>
    <x v="101"/>
    <n v="51"/>
    <n v="4166"/>
    <n v="4193"/>
    <n v="1305"/>
    <n v="147"/>
    <n v="173"/>
    <x v="98046"/>
    <n v="439"/>
    <s v="LARCENY,GRAND FROM OPEN AREAS, UNATTENDED"/>
    <n v="109"/>
    <x v="11"/>
    <s v="PL 1553001"/>
    <s v="F"/>
    <s v="B"/>
    <n v="43"/>
    <n v="0"/>
    <x v="0"/>
    <x v="1"/>
    <x v="0"/>
  </r>
  <r>
    <x v="301"/>
    <n v="2344"/>
    <n v="90"/>
    <n v="533"/>
    <x v="105"/>
    <n v="90"/>
    <n v="3280"/>
    <n v="3405"/>
    <n v="809"/>
    <n v="445"/>
    <n v="569"/>
    <x v="98047"/>
    <n v="101"/>
    <s v="ASSAULT 3"/>
    <n v="344"/>
    <x v="15"/>
    <s v="PL 1200001"/>
    <s v="M"/>
    <s v="B"/>
    <n v="45"/>
    <n v="0"/>
    <x v="1"/>
    <x v="1"/>
    <x v="0"/>
  </r>
  <r>
    <x v="275"/>
    <n v="5044"/>
    <n v="41"/>
    <n v="1534"/>
    <x v="84"/>
    <n v="40"/>
    <n v="3887"/>
    <n v="3902"/>
    <n v="1094"/>
    <n v="90"/>
    <n v="103"/>
    <x v="98048"/>
    <n v="115"/>
    <s v="RECKLESS ENDANGERMENT 2"/>
    <n v="355"/>
    <x v="45"/>
    <s v="PL 1202000"/>
    <s v="M"/>
    <s v="K"/>
    <n v="72"/>
    <n v="0"/>
    <x v="2"/>
    <x v="1"/>
    <x v="2"/>
  </r>
  <r>
    <x v="246"/>
    <n v="646"/>
    <n v="5"/>
    <n v="80"/>
    <x v="63"/>
    <n v="4"/>
    <n v="694"/>
    <n v="700"/>
    <n v="82"/>
    <n v="49"/>
    <n v="54"/>
    <x v="98049"/>
    <n v="750"/>
    <s v="RESISTING ARREST"/>
    <n v="359"/>
    <x v="21"/>
    <s v="PL 2053000"/>
    <s v="M"/>
    <s v="M"/>
    <n v="13"/>
    <n v="0"/>
    <x v="2"/>
    <x v="1"/>
    <x v="1"/>
  </r>
  <r>
    <x v="292"/>
    <n v="5458"/>
    <n v="88"/>
    <n v="1785"/>
    <x v="96"/>
    <n v="87"/>
    <n v="4809"/>
    <n v="4865"/>
    <n v="1578"/>
    <n v="257"/>
    <n v="313"/>
    <x v="98050"/>
    <n v="101"/>
    <s v="ASSAULT 3"/>
    <n v="344"/>
    <x v="15"/>
    <s v="PL 1200001"/>
    <s v="M"/>
    <s v="B"/>
    <n v="44"/>
    <n v="0"/>
    <x v="0"/>
    <x v="0"/>
    <x v="0"/>
  </r>
  <r>
    <x v="272"/>
    <n v="4875"/>
    <n v="19"/>
    <n v="1422"/>
    <x v="82"/>
    <n v="19"/>
    <n v="3696"/>
    <n v="3705"/>
    <n v="966"/>
    <n v="66"/>
    <n v="75"/>
    <x v="98051"/>
    <n v="101"/>
    <s v="ASSAULT 3"/>
    <n v="344"/>
    <x v="15"/>
    <s v="PL 1200001"/>
    <s v="M"/>
    <s v="B"/>
    <n v="40"/>
    <n v="2"/>
    <x v="1"/>
    <x v="0"/>
    <x v="0"/>
  </r>
  <r>
    <x v="263"/>
    <n v="0"/>
    <n v="0"/>
    <n v="1"/>
    <x v="12"/>
    <n v="0"/>
    <n v="0"/>
    <n v="0"/>
    <n v="0"/>
    <n v="0"/>
    <n v="0"/>
    <x v="98052"/>
    <n v="114"/>
    <s v="OBSTR BREATH/CIRCUL"/>
    <n v="344"/>
    <x v="15"/>
    <s v="PL 121110A"/>
    <s v="M"/>
    <s v="Q"/>
    <n v="113"/>
    <n v="0"/>
    <x v="0"/>
    <x v="0"/>
    <x v="0"/>
  </r>
  <r>
    <x v="267"/>
    <n v="1"/>
    <n v="0"/>
    <n v="7"/>
    <x v="12"/>
    <n v="0"/>
    <n v="0"/>
    <n v="0"/>
    <n v="0"/>
    <n v="0"/>
    <n v="0"/>
    <x v="98053"/>
    <n v="244"/>
    <s v="BURGLARY,UNCLASSIFIED,UNKNOWN"/>
    <n v="107"/>
    <x v="12"/>
    <s v="PL 1402000"/>
    <s v="F"/>
    <s v="S"/>
    <n v="121"/>
    <n v="0"/>
    <x v="1"/>
    <x v="0"/>
    <x v="1"/>
  </r>
  <r>
    <x v="11"/>
    <n v="3792"/>
    <n v="95"/>
    <n v="630"/>
    <x v="11"/>
    <n v="95"/>
    <n v="3349"/>
    <n v="3460"/>
    <n v="736"/>
    <n v="416"/>
    <n v="527"/>
    <x v="98054"/>
    <n v="259"/>
    <s v="CRIMINAL MISCHIEF,UNCLASSIFIED 4"/>
    <n v="351"/>
    <x v="4"/>
    <s v="PL 1450001"/>
    <s v="M"/>
    <s v="B"/>
    <n v="42"/>
    <n v="0"/>
    <x v="0"/>
    <x v="0"/>
    <x v="0"/>
  </r>
  <r>
    <x v="111"/>
    <n v="1"/>
    <n v="0"/>
    <n v="1"/>
    <x v="12"/>
    <n v="0"/>
    <n v="0"/>
    <n v="0"/>
    <n v="0"/>
    <n v="0"/>
    <n v="0"/>
    <x v="98055"/>
    <n v="101"/>
    <s v="ASSAULT 3"/>
    <n v="344"/>
    <x v="15"/>
    <s v="PL 1200001"/>
    <s v="M"/>
    <s v="B"/>
    <n v="49"/>
    <n v="0"/>
    <x v="2"/>
    <x v="0"/>
    <x v="0"/>
  </r>
  <r>
    <x v="12"/>
    <n v="5"/>
    <n v="0"/>
    <n v="2"/>
    <x v="12"/>
    <n v="0"/>
    <n v="0"/>
    <n v="0"/>
    <n v="0"/>
    <n v="0"/>
    <n v="0"/>
    <x v="98056"/>
    <n v="268"/>
    <s v="CRIMINAL MIS 2 &amp; 3"/>
    <n v="121"/>
    <x v="4"/>
    <s v="PL 1450502"/>
    <s v="F"/>
    <s v="K"/>
    <n v="61"/>
    <n v="0"/>
    <x v="2"/>
    <x v="0"/>
    <x v="1"/>
  </r>
  <r>
    <x v="281"/>
    <n v="355"/>
    <n v="0"/>
    <n v="107"/>
    <x v="12"/>
    <n v="0"/>
    <n v="96"/>
    <n v="96"/>
    <n v="45"/>
    <n v="0"/>
    <n v="0"/>
    <x v="98057"/>
    <n v="904"/>
    <s v="INTOXICATED DRIVING,ALCOHOL"/>
    <n v="119"/>
    <x v="35"/>
    <s v="VTL11920E2"/>
    <s v="F"/>
    <s v="K"/>
    <n v="68"/>
    <n v="0"/>
    <x v="0"/>
    <x v="0"/>
    <x v="2"/>
  </r>
  <r>
    <x v="11"/>
    <n v="3792"/>
    <n v="95"/>
    <n v="630"/>
    <x v="11"/>
    <n v="95"/>
    <n v="3349"/>
    <n v="3460"/>
    <n v="736"/>
    <n v="416"/>
    <n v="527"/>
    <x v="98058"/>
    <n v="244"/>
    <s v="BURGLARY,UNCLASSIFIED,UNKNOWN"/>
    <n v="107"/>
    <x v="12"/>
    <s v="PL 1402000"/>
    <s v="F"/>
    <s v="M"/>
    <n v="5"/>
    <n v="0"/>
    <x v="1"/>
    <x v="0"/>
    <x v="2"/>
  </r>
  <r>
    <x v="112"/>
    <n v="2452"/>
    <n v="3"/>
    <n v="387"/>
    <x v="5"/>
    <n v="3"/>
    <n v="1054"/>
    <n v="1055"/>
    <n v="207"/>
    <n v="3"/>
    <n v="4"/>
    <x v="98059"/>
    <n v="922"/>
    <s v="TRAFFIC,UNCLASSIFIED MISDEMEAN"/>
    <n v="348"/>
    <x v="27"/>
    <s v="VTL05110MU"/>
    <s v="M"/>
    <s v="K"/>
    <n v="90"/>
    <n v="0"/>
    <x v="0"/>
    <x v="0"/>
    <x v="0"/>
  </r>
  <r>
    <x v="290"/>
    <n v="3864"/>
    <n v="188"/>
    <n v="1447"/>
    <x v="94"/>
    <n v="188"/>
    <n v="5125"/>
    <n v="5249"/>
    <n v="1669"/>
    <n v="422"/>
    <n v="545"/>
    <x v="98060"/>
    <n v="419"/>
    <s v="LARCENY,GRAND FROM PERSON,UNCL"/>
    <n v="109"/>
    <x v="11"/>
    <s v="PL 1553005"/>
    <s v="F"/>
    <s v="M"/>
    <n v="13"/>
    <n v="0"/>
    <x v="4"/>
    <x v="0"/>
    <x v="0"/>
  </r>
  <r>
    <x v="128"/>
    <n v="155"/>
    <n v="0"/>
    <n v="79"/>
    <x v="45"/>
    <n v="0"/>
    <n v="46"/>
    <n v="46"/>
    <n v="32"/>
    <n v="0"/>
    <n v="0"/>
    <x v="98061"/>
    <n v="439"/>
    <s v="LARCENY,GRAND FROM OPEN AREAS, UNATTENDED"/>
    <n v="109"/>
    <x v="11"/>
    <s v="PL 1553004"/>
    <s v="F"/>
    <s v="M"/>
    <n v="10"/>
    <n v="0"/>
    <x v="0"/>
    <x v="0"/>
    <x v="0"/>
  </r>
  <r>
    <x v="284"/>
    <n v="3876"/>
    <n v="105"/>
    <n v="858"/>
    <x v="89"/>
    <n v="105"/>
    <n v="3933"/>
    <n v="4099"/>
    <n v="1086"/>
    <n v="535"/>
    <n v="700"/>
    <x v="98062"/>
    <n v="922"/>
    <s v="TRAFFIC,UNCLASSIFIED MISDEMEAN"/>
    <n v="348"/>
    <x v="27"/>
    <s v="VTL0511001"/>
    <s v="M"/>
    <s v="Q"/>
    <n v="114"/>
    <n v="97"/>
    <x v="4"/>
    <x v="0"/>
    <x v="0"/>
  </r>
  <r>
    <x v="282"/>
    <n v="4006"/>
    <n v="3"/>
    <n v="740"/>
    <x v="72"/>
    <n v="3"/>
    <n v="2419"/>
    <n v="2421"/>
    <n v="426"/>
    <n v="16"/>
    <n v="18"/>
    <x v="98063"/>
    <n v="203"/>
    <s v="TRESPASS 3, CRIMINAL"/>
    <n v="352"/>
    <x v="24"/>
    <s v="PL 140100E"/>
    <s v="M"/>
    <s v="B"/>
    <n v="42"/>
    <n v="2"/>
    <x v="2"/>
    <x v="0"/>
    <x v="2"/>
  </r>
  <r>
    <x v="263"/>
    <n v="0"/>
    <n v="0"/>
    <n v="1"/>
    <x v="12"/>
    <n v="0"/>
    <n v="0"/>
    <n v="0"/>
    <n v="0"/>
    <n v="0"/>
    <n v="0"/>
    <x v="98064"/>
    <n v="244"/>
    <s v="BURGLARY,UNCLASSIFIED,UNKNOWN"/>
    <n v="107"/>
    <x v="12"/>
    <s v="PL 1402000"/>
    <s v="F"/>
    <s v="M"/>
    <n v="18"/>
    <n v="0"/>
    <x v="1"/>
    <x v="0"/>
    <x v="0"/>
  </r>
  <r>
    <x v="10"/>
    <n v="2841"/>
    <n v="79"/>
    <n v="443"/>
    <x v="10"/>
    <n v="79"/>
    <n v="3035"/>
    <n v="3128"/>
    <n v="582"/>
    <n v="357"/>
    <n v="450"/>
    <x v="98065"/>
    <n v="793"/>
    <s v="WEAPONS POSSESSION 3"/>
    <n v="118"/>
    <x v="23"/>
    <s v="PL 2650201"/>
    <s v="F"/>
    <s v="Q"/>
    <n v="107"/>
    <n v="0"/>
    <x v="2"/>
    <x v="0"/>
    <x v="5"/>
  </r>
  <r>
    <x v="76"/>
    <n v="7"/>
    <n v="0"/>
    <n v="8"/>
    <x v="12"/>
    <n v="0"/>
    <n v="3"/>
    <n v="3"/>
    <n v="6"/>
    <n v="0"/>
    <n v="0"/>
    <x v="98066"/>
    <n v="439"/>
    <s v="LARCENY,GRAND FROM OPEN AREAS, UNATTENDED"/>
    <n v="109"/>
    <x v="11"/>
    <s v="PL 1553001"/>
    <s v="F"/>
    <s v="M"/>
    <n v="33"/>
    <n v="0"/>
    <x v="0"/>
    <x v="0"/>
    <x v="2"/>
  </r>
  <r>
    <x v="296"/>
    <n v="3706"/>
    <n v="4"/>
    <n v="634"/>
    <x v="100"/>
    <n v="3"/>
    <n v="1935"/>
    <n v="1937"/>
    <n v="342"/>
    <n v="9"/>
    <n v="11"/>
    <x v="98067"/>
    <n v="439"/>
    <s v="LARCENY,GRAND FROM OPEN AREAS, UNATTENDED"/>
    <n v="109"/>
    <x v="11"/>
    <s v="PL 1553501"/>
    <s v="F"/>
    <s v="K"/>
    <n v="73"/>
    <n v="0"/>
    <x v="2"/>
    <x v="0"/>
    <x v="0"/>
  </r>
  <r>
    <x v="287"/>
    <n v="4144"/>
    <n v="142"/>
    <n v="978"/>
    <x v="91"/>
    <n v="141"/>
    <n v="4176"/>
    <n v="4356"/>
    <n v="1183"/>
    <n v="551"/>
    <n v="730"/>
    <x v="98068"/>
    <n v="101"/>
    <s v="ASSAULT 3"/>
    <n v="344"/>
    <x v="15"/>
    <s v="PL 1200001"/>
    <s v="M"/>
    <s v="K"/>
    <n v="67"/>
    <n v="0"/>
    <x v="0"/>
    <x v="1"/>
    <x v="0"/>
  </r>
  <r>
    <x v="302"/>
    <n v="5070"/>
    <n v="197"/>
    <n v="1343"/>
    <x v="106"/>
    <n v="197"/>
    <n v="5194"/>
    <n v="5389"/>
    <n v="1536"/>
    <n v="555"/>
    <n v="751"/>
    <x v="98069"/>
    <n v="101"/>
    <s v="ASSAULT 3"/>
    <n v="344"/>
    <x v="15"/>
    <s v="PL 1200001"/>
    <s v="M"/>
    <s v="M"/>
    <n v="28"/>
    <n v="0"/>
    <x v="1"/>
    <x v="0"/>
    <x v="0"/>
  </r>
  <r>
    <x v="305"/>
    <n v="3311"/>
    <n v="185"/>
    <n v="1144"/>
    <x v="108"/>
    <n v="185"/>
    <n v="4447"/>
    <n v="4638"/>
    <n v="1268"/>
    <n v="564"/>
    <n v="754"/>
    <x v="98070"/>
    <n v="779"/>
    <s v="PUBLIC ADMINISTRATION,UNCLASSI"/>
    <n v="126"/>
    <x v="5"/>
    <s v="PL 215510A"/>
    <s v="F"/>
    <s v="Q"/>
    <n v="100"/>
    <n v="0"/>
    <x v="2"/>
    <x v="0"/>
    <x v="0"/>
  </r>
  <r>
    <x v="301"/>
    <n v="2344"/>
    <n v="90"/>
    <n v="533"/>
    <x v="105"/>
    <n v="90"/>
    <n v="3280"/>
    <n v="3405"/>
    <n v="809"/>
    <n v="445"/>
    <n v="569"/>
    <x v="98071"/>
    <n v="105"/>
    <s v="STRANGULATION 1ST"/>
    <n v="106"/>
    <x v="9"/>
    <s v="PL 1211200"/>
    <s v="F"/>
    <s v="M"/>
    <n v="33"/>
    <n v="0"/>
    <x v="0"/>
    <x v="0"/>
    <x v="0"/>
  </r>
  <r>
    <x v="275"/>
    <n v="5044"/>
    <n v="41"/>
    <n v="1534"/>
    <x v="84"/>
    <n v="40"/>
    <n v="3887"/>
    <n v="3902"/>
    <n v="1094"/>
    <n v="90"/>
    <n v="103"/>
    <x v="98072"/>
    <n v="792"/>
    <s v="WEAPONS POSSESSION 1 &amp; 2"/>
    <n v="118"/>
    <x v="23"/>
    <s v="PL 265031B"/>
    <s v="F"/>
    <s v="M"/>
    <n v="5"/>
    <n v="0"/>
    <x v="1"/>
    <x v="0"/>
    <x v="5"/>
  </r>
  <r>
    <x v="303"/>
    <n v="2121"/>
    <n v="1"/>
    <n v="340"/>
    <x v="5"/>
    <n v="1"/>
    <n v="714"/>
    <n v="714"/>
    <n v="160"/>
    <n v="2"/>
    <n v="2"/>
    <x v="98073"/>
    <n v="397"/>
    <s v="ROBBERY,OPEN AREA UNCLASSIFIED"/>
    <n v="105"/>
    <x v="7"/>
    <s v="PL 160102A"/>
    <s v="F"/>
    <s v="M"/>
    <n v="33"/>
    <n v="0"/>
    <x v="0"/>
    <x v="0"/>
    <x v="0"/>
  </r>
  <r>
    <x v="112"/>
    <n v="2452"/>
    <n v="3"/>
    <n v="387"/>
    <x v="5"/>
    <n v="3"/>
    <n v="1054"/>
    <n v="1055"/>
    <n v="207"/>
    <n v="3"/>
    <n v="4"/>
    <x v="98074"/>
    <n v="494"/>
    <s v="STOLEN PROPERTY 2,1,POSSESSION"/>
    <n v="111"/>
    <x v="25"/>
    <s v="PL 1654501"/>
    <s v="F"/>
    <s v="S"/>
    <n v="121"/>
    <n v="0"/>
    <x v="0"/>
    <x v="1"/>
    <x v="2"/>
  </r>
  <r>
    <x v="297"/>
    <n v="3479"/>
    <n v="51"/>
    <n v="1383"/>
    <x v="101"/>
    <n v="51"/>
    <n v="4166"/>
    <n v="4193"/>
    <n v="1305"/>
    <n v="147"/>
    <n v="173"/>
    <x v="98075"/>
    <n v="244"/>
    <s v="BURGLARY,UNCLASSIFIED,UNKNOWN"/>
    <n v="107"/>
    <x v="12"/>
    <s v="PL 1402000"/>
    <s v="F"/>
    <s v="Q"/>
    <n v="114"/>
    <n v="0"/>
    <x v="3"/>
    <x v="0"/>
    <x v="0"/>
  </r>
  <r>
    <x v="128"/>
    <n v="155"/>
    <n v="0"/>
    <n v="79"/>
    <x v="45"/>
    <n v="0"/>
    <n v="46"/>
    <n v="46"/>
    <n v="32"/>
    <n v="0"/>
    <n v="0"/>
    <x v="98076"/>
    <n v="503"/>
    <s v="CONTROLLED SUBSTANCE,INTENT TO"/>
    <n v="117"/>
    <x v="10"/>
    <s v="PL 2201601"/>
    <s v="F"/>
    <s v="M"/>
    <n v="32"/>
    <n v="2"/>
    <x v="0"/>
    <x v="0"/>
    <x v="0"/>
  </r>
  <r>
    <x v="262"/>
    <n v="69"/>
    <n v="0"/>
    <n v="58"/>
    <x v="12"/>
    <n v="0"/>
    <n v="24"/>
    <n v="24"/>
    <n v="21"/>
    <n v="0"/>
    <n v="0"/>
    <x v="98077"/>
    <n v="101"/>
    <s v="ASSAULT 3"/>
    <n v="344"/>
    <x v="15"/>
    <s v="PL 1200001"/>
    <s v="M"/>
    <s v="K"/>
    <n v="75"/>
    <n v="0"/>
    <x v="2"/>
    <x v="0"/>
    <x v="4"/>
  </r>
  <r>
    <x v="303"/>
    <n v="2121"/>
    <n v="1"/>
    <n v="340"/>
    <x v="5"/>
    <n v="1"/>
    <n v="714"/>
    <n v="714"/>
    <n v="160"/>
    <n v="2"/>
    <n v="2"/>
    <x v="98078"/>
    <n v="905"/>
    <s v="INTOXICATED DRIVING,ALCOHOL"/>
    <n v="347"/>
    <x v="16"/>
    <s v="VTL11920U3"/>
    <s v="M"/>
    <s v="K"/>
    <n v="68"/>
    <n v="0"/>
    <x v="0"/>
    <x v="0"/>
    <x v="0"/>
  </r>
  <r>
    <x v="266"/>
    <n v="3570"/>
    <n v="15"/>
    <n v="1144"/>
    <x v="80"/>
    <n v="14"/>
    <n v="3132"/>
    <n v="3138"/>
    <n v="702"/>
    <n v="39"/>
    <n v="44"/>
    <x v="98079"/>
    <n v="101"/>
    <s v="ASSAULT 3"/>
    <n v="344"/>
    <x v="15"/>
    <s v="PL 1200001"/>
    <s v="M"/>
    <s v="Q"/>
    <n v="110"/>
    <n v="0"/>
    <x v="0"/>
    <x v="0"/>
    <x v="4"/>
  </r>
  <r>
    <x v="262"/>
    <n v="69"/>
    <n v="0"/>
    <n v="58"/>
    <x v="12"/>
    <n v="0"/>
    <n v="24"/>
    <n v="24"/>
    <n v="21"/>
    <n v="0"/>
    <n v="0"/>
    <x v="98080"/>
    <n v="339"/>
    <s v="LARCENY,PETIT FROM OPEN AREAS,"/>
    <n v="341"/>
    <x v="6"/>
    <s v="PL 1552500"/>
    <s v="M"/>
    <s v="B"/>
    <n v="49"/>
    <n v="0"/>
    <x v="0"/>
    <x v="1"/>
    <x v="1"/>
  </r>
  <r>
    <x v="117"/>
    <n v="619"/>
    <n v="0"/>
    <n v="152"/>
    <x v="12"/>
    <n v="0"/>
    <n v="183"/>
    <n v="183"/>
    <n v="66"/>
    <n v="0"/>
    <n v="0"/>
    <x v="98081"/>
    <n v="922"/>
    <s v="TRAFFIC,UNCLASSIFIED MISDEMEAN"/>
    <n v="348"/>
    <x v="27"/>
    <s v="VTL1220B01"/>
    <s v="M"/>
    <s v="Q"/>
    <n v="115"/>
    <n v="3"/>
    <x v="0"/>
    <x v="0"/>
    <x v="2"/>
  </r>
  <r>
    <x v="267"/>
    <n v="1"/>
    <n v="0"/>
    <n v="7"/>
    <x v="12"/>
    <n v="0"/>
    <n v="0"/>
    <n v="0"/>
    <n v="0"/>
    <n v="0"/>
    <n v="0"/>
    <x v="98082"/>
    <n v="339"/>
    <s v="LARCENY,PETIT FROM OPEN AREAS,"/>
    <n v="341"/>
    <x v="6"/>
    <s v="PL 1552500"/>
    <s v="M"/>
    <s v="M"/>
    <n v="14"/>
    <n v="0"/>
    <x v="0"/>
    <x v="0"/>
    <x v="1"/>
  </r>
  <r>
    <x v="117"/>
    <n v="619"/>
    <n v="0"/>
    <n v="152"/>
    <x v="12"/>
    <n v="0"/>
    <n v="183"/>
    <n v="183"/>
    <n v="66"/>
    <n v="0"/>
    <n v="0"/>
    <x v="98083"/>
    <n v="905"/>
    <s v="INTOXICATED DRIVING,ALCOHOL"/>
    <n v="347"/>
    <x v="16"/>
    <s v="VTL11920U2"/>
    <s v="M"/>
    <s v="K"/>
    <n v="66"/>
    <n v="0"/>
    <x v="0"/>
    <x v="0"/>
    <x v="4"/>
  </r>
  <r>
    <x v="76"/>
    <n v="7"/>
    <n v="0"/>
    <n v="8"/>
    <x v="12"/>
    <n v="0"/>
    <n v="3"/>
    <n v="3"/>
    <n v="6"/>
    <n v="0"/>
    <n v="0"/>
    <x v="98084"/>
    <n v="439"/>
    <s v="LARCENY,GRAND FROM OPEN AREAS, UNATTENDED"/>
    <n v="109"/>
    <x v="11"/>
    <s v="PL 1553001"/>
    <s v="F"/>
    <s v="M"/>
    <n v="18"/>
    <n v="0"/>
    <x v="0"/>
    <x v="0"/>
    <x v="1"/>
  </r>
  <r>
    <x v="231"/>
    <n v="1239"/>
    <n v="18"/>
    <n v="177"/>
    <x v="68"/>
    <n v="18"/>
    <n v="1347"/>
    <n v="1375"/>
    <n v="218"/>
    <n v="168"/>
    <n v="196"/>
    <x v="98085"/>
    <n v="511"/>
    <s v="CONTROLLED SUBSTANCE, POSSESSI"/>
    <n v="235"/>
    <x v="10"/>
    <s v="PL 2200300"/>
    <s v="M"/>
    <s v="K"/>
    <n v="88"/>
    <n v="97"/>
    <x v="0"/>
    <x v="1"/>
    <x v="1"/>
  </r>
  <r>
    <x v="11"/>
    <n v="3792"/>
    <n v="95"/>
    <n v="630"/>
    <x v="11"/>
    <n v="95"/>
    <n v="3349"/>
    <n v="3460"/>
    <n v="736"/>
    <n v="416"/>
    <n v="527"/>
    <x v="98086"/>
    <n v="244"/>
    <s v="BURGLARY,UNCLASSIFIED,UNKNOWN"/>
    <n v="107"/>
    <x v="12"/>
    <s v="PL 1402000"/>
    <s v="F"/>
    <s v="Q"/>
    <n v="104"/>
    <n v="0"/>
    <x v="1"/>
    <x v="1"/>
    <x v="1"/>
  </r>
  <r>
    <x v="285"/>
    <n v="57"/>
    <n v="0"/>
    <n v="37"/>
    <x v="12"/>
    <n v="0"/>
    <n v="15"/>
    <n v="15"/>
    <n v="13"/>
    <n v="0"/>
    <n v="0"/>
    <x v="98087"/>
    <n v="339"/>
    <s v="LARCENY,PETIT FROM OPEN AREAS,"/>
    <n v="341"/>
    <x v="6"/>
    <s v="PL 1552500"/>
    <s v="M"/>
    <s v="B"/>
    <n v="41"/>
    <n v="0"/>
    <x v="2"/>
    <x v="0"/>
    <x v="0"/>
  </r>
  <r>
    <x v="12"/>
    <n v="5"/>
    <n v="0"/>
    <n v="2"/>
    <x v="12"/>
    <n v="0"/>
    <n v="0"/>
    <n v="0"/>
    <n v="0"/>
    <n v="0"/>
    <n v="0"/>
    <x v="98088"/>
    <n v="268"/>
    <s v="CRIMINAL MIS 2 &amp; 3"/>
    <n v="121"/>
    <x v="4"/>
    <s v="PL 1450502"/>
    <s v="F"/>
    <s v="Q"/>
    <n v="109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8089"/>
    <n v="105"/>
    <s v="STRANGULATION 1ST"/>
    <n v="106"/>
    <x v="9"/>
    <s v="PL 1211200"/>
    <s v="F"/>
    <s v="Q"/>
    <n v="104"/>
    <n v="0"/>
    <x v="1"/>
    <x v="0"/>
    <x v="2"/>
  </r>
  <r>
    <x v="280"/>
    <n v="5119"/>
    <n v="43"/>
    <n v="1571"/>
    <x v="87"/>
    <n v="43"/>
    <n v="4046"/>
    <n v="4066"/>
    <n v="1213"/>
    <n v="114"/>
    <n v="134"/>
    <x v="98090"/>
    <n v="113"/>
    <s v="MENACING,UNCLASSIFIED"/>
    <n v="344"/>
    <x v="15"/>
    <s v="PL 1201401"/>
    <s v="M"/>
    <s v="K"/>
    <n v="73"/>
    <n v="2"/>
    <x v="0"/>
    <x v="0"/>
    <x v="0"/>
  </r>
  <r>
    <x v="117"/>
    <n v="619"/>
    <n v="0"/>
    <n v="152"/>
    <x v="12"/>
    <n v="0"/>
    <n v="183"/>
    <n v="183"/>
    <n v="66"/>
    <n v="0"/>
    <n v="0"/>
    <x v="98091"/>
    <n v="922"/>
    <s v="TRAFFIC,UNCLASSIFIED MISDEMEAN"/>
    <n v="348"/>
    <x v="27"/>
    <s v="VTL0511001"/>
    <s v="M"/>
    <s v="K"/>
    <n v="63"/>
    <n v="0"/>
    <x v="2"/>
    <x v="0"/>
    <x v="1"/>
  </r>
  <r>
    <x v="281"/>
    <n v="355"/>
    <n v="0"/>
    <n v="107"/>
    <x v="12"/>
    <n v="0"/>
    <n v="96"/>
    <n v="96"/>
    <n v="45"/>
    <n v="0"/>
    <n v="0"/>
    <x v="98092"/>
    <n v="244"/>
    <s v="BURGLARY,UNCLASSIFIED,UNKNOWN"/>
    <n v="107"/>
    <x v="12"/>
    <s v="PL 140251C"/>
    <s v="F"/>
    <s v="K"/>
    <n v="71"/>
    <n v="0"/>
    <x v="4"/>
    <x v="0"/>
    <x v="0"/>
  </r>
  <r>
    <x v="112"/>
    <n v="2452"/>
    <n v="3"/>
    <n v="387"/>
    <x v="5"/>
    <n v="3"/>
    <n v="1054"/>
    <n v="1055"/>
    <n v="207"/>
    <n v="3"/>
    <n v="4"/>
    <x v="98093"/>
    <n v="759"/>
    <s v="PUBLIC ADMINISTATION,UNCLASS M"/>
    <n v="359"/>
    <x v="21"/>
    <s v="PL 1950500"/>
    <s v="M"/>
    <s v="M"/>
    <n v="6"/>
    <n v="0"/>
    <x v="0"/>
    <x v="0"/>
    <x v="0"/>
  </r>
  <r>
    <x v="272"/>
    <n v="4875"/>
    <n v="19"/>
    <n v="1422"/>
    <x v="82"/>
    <n v="19"/>
    <n v="3696"/>
    <n v="3705"/>
    <n v="966"/>
    <n v="66"/>
    <n v="75"/>
    <x v="98094"/>
    <n v="569"/>
    <s v="MARIJUANA, SALE 4 &amp; 5"/>
    <n v="235"/>
    <x v="10"/>
    <s v="PL 2214000"/>
    <s v="M"/>
    <s v="B"/>
    <n v="46"/>
    <n v="0"/>
    <x v="1"/>
    <x v="0"/>
    <x v="0"/>
  </r>
  <r>
    <x v="296"/>
    <n v="3706"/>
    <n v="4"/>
    <n v="634"/>
    <x v="100"/>
    <n v="3"/>
    <n v="1935"/>
    <n v="1937"/>
    <n v="342"/>
    <n v="9"/>
    <n v="11"/>
    <x v="98095"/>
    <n v="109"/>
    <s v="ASSAULT 2,1,UNCLASSIFIED"/>
    <n v="106"/>
    <x v="9"/>
    <s v="PL 1200512"/>
    <s v="F"/>
    <s v="Q"/>
    <n v="108"/>
    <n v="0"/>
    <x v="2"/>
    <x v="1"/>
    <x v="1"/>
  </r>
  <r>
    <x v="288"/>
    <n v="3530"/>
    <n v="137"/>
    <n v="777"/>
    <x v="92"/>
    <n v="137"/>
    <n v="3713"/>
    <n v="3871"/>
    <n v="1005"/>
    <n v="514"/>
    <n v="671"/>
    <x v="98096"/>
    <n v="848"/>
    <s v="NY STATE LAWS,UNCLASSIFIED MIS"/>
    <n v="364"/>
    <x v="37"/>
    <s v="LOC00000MB"/>
    <s v="M"/>
    <s v="Q"/>
    <n v="114"/>
    <n v="0"/>
    <x v="2"/>
    <x v="0"/>
    <x v="0"/>
  </r>
  <r>
    <x v="290"/>
    <n v="3864"/>
    <n v="188"/>
    <n v="1447"/>
    <x v="94"/>
    <n v="188"/>
    <n v="5125"/>
    <n v="5249"/>
    <n v="1669"/>
    <n v="422"/>
    <n v="545"/>
    <x v="98097"/>
    <n v="114"/>
    <s v="OBSTR BREATH/CIRCUL"/>
    <n v="344"/>
    <x v="15"/>
    <s v="PL 1211100"/>
    <s v="M"/>
    <s v="K"/>
    <n v="60"/>
    <n v="0"/>
    <x v="2"/>
    <x v="0"/>
    <x v="0"/>
  </r>
  <r>
    <x v="268"/>
    <n v="642"/>
    <n v="1"/>
    <n v="176"/>
    <x v="48"/>
    <n v="1"/>
    <n v="274"/>
    <n v="274"/>
    <n v="90"/>
    <n v="0"/>
    <n v="1"/>
    <x v="98098"/>
    <n v="259"/>
    <s v="CRIMINAL MISCHIEF,UNCLASSIFIED 4"/>
    <n v="351"/>
    <x v="4"/>
    <s v="PL 1450001"/>
    <s v="M"/>
    <s v="Q"/>
    <n v="109"/>
    <n v="0"/>
    <x v="0"/>
    <x v="0"/>
    <x v="5"/>
  </r>
  <r>
    <x v="301"/>
    <n v="2344"/>
    <n v="90"/>
    <n v="533"/>
    <x v="105"/>
    <n v="90"/>
    <n v="3280"/>
    <n v="3405"/>
    <n v="809"/>
    <n v="445"/>
    <n v="569"/>
    <x v="98099"/>
    <n v="259"/>
    <s v="CRIMINAL MISCHIEF,UNCLASSIFIED 4"/>
    <n v="351"/>
    <x v="4"/>
    <s v="PL 1450001"/>
    <s v="M"/>
    <s v="Q"/>
    <n v="109"/>
    <n v="0"/>
    <x v="2"/>
    <x v="1"/>
    <x v="5"/>
  </r>
  <r>
    <x v="296"/>
    <n v="3706"/>
    <n v="4"/>
    <n v="634"/>
    <x v="100"/>
    <n v="3"/>
    <n v="1935"/>
    <n v="1937"/>
    <n v="342"/>
    <n v="9"/>
    <n v="11"/>
    <x v="98100"/>
    <n v="397"/>
    <s v="ROBBERY,OPEN AREA UNCLASSIFIED"/>
    <n v="105"/>
    <x v="7"/>
    <s v="PL 1600500"/>
    <s v="F"/>
    <s v="M"/>
    <n v="18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8101"/>
    <n v="339"/>
    <s v="LARCENY,PETIT FROM OPEN AREAS,"/>
    <n v="341"/>
    <x v="6"/>
    <s v="PL 1552500"/>
    <s v="M"/>
    <s v="M"/>
    <n v="13"/>
    <n v="0"/>
    <x v="0"/>
    <x v="1"/>
    <x v="1"/>
  </r>
  <r>
    <x v="291"/>
    <n v="5449"/>
    <n v="102"/>
    <n v="1729"/>
    <x v="95"/>
    <n v="102"/>
    <n v="4891"/>
    <n v="4959"/>
    <n v="1622"/>
    <n v="303"/>
    <n v="371"/>
    <x v="98102"/>
    <n v="339"/>
    <s v="LARCENY,PETIT FROM OPEN AREAS,"/>
    <n v="341"/>
    <x v="6"/>
    <s v="PL 1552500"/>
    <s v="M"/>
    <s v="M"/>
    <n v="19"/>
    <n v="0"/>
    <x v="0"/>
    <x v="0"/>
    <x v="0"/>
  </r>
  <r>
    <x v="270"/>
    <n v="21"/>
    <n v="0"/>
    <n v="18"/>
    <x v="12"/>
    <n v="0"/>
    <n v="6"/>
    <n v="6"/>
    <n v="8"/>
    <n v="0"/>
    <n v="0"/>
    <x v="98103"/>
    <n v="922"/>
    <s v="TRAFFIC,UNCLASSIFIED MISDEMEAN"/>
    <n v="348"/>
    <x v="27"/>
    <s v="VTL05110MU"/>
    <s v="M"/>
    <s v="K"/>
    <n v="60"/>
    <n v="0"/>
    <x v="0"/>
    <x v="0"/>
    <x v="0"/>
  </r>
  <r>
    <x v="289"/>
    <n v="3780"/>
    <n v="172"/>
    <n v="1402"/>
    <x v="93"/>
    <n v="172"/>
    <n v="5157"/>
    <n v="5296"/>
    <n v="1655"/>
    <n v="463"/>
    <n v="602"/>
    <x v="98104"/>
    <n v="779"/>
    <s v="PUBLIC ADMINISTRATION,UNCLASSI"/>
    <n v="126"/>
    <x v="5"/>
    <s v="PL 215510B"/>
    <s v="F"/>
    <s v="S"/>
    <n v="120"/>
    <n v="0"/>
    <x v="0"/>
    <x v="0"/>
    <x v="2"/>
  </r>
  <r>
    <x v="11"/>
    <n v="3792"/>
    <n v="95"/>
    <n v="630"/>
    <x v="11"/>
    <n v="95"/>
    <n v="3349"/>
    <n v="3460"/>
    <n v="736"/>
    <n v="416"/>
    <n v="527"/>
    <x v="98105"/>
    <n v="244"/>
    <s v="BURGLARY,UNCLASSIFIED,UNKNOWN"/>
    <n v="107"/>
    <x v="12"/>
    <s v="PL 1402000"/>
    <s v="F"/>
    <s v="K"/>
    <n v="83"/>
    <n v="0"/>
    <x v="0"/>
    <x v="0"/>
    <x v="0"/>
  </r>
  <r>
    <x v="286"/>
    <n v="3447"/>
    <n v="83"/>
    <n v="512"/>
    <x v="90"/>
    <n v="83"/>
    <n v="3133"/>
    <n v="3235"/>
    <n v="630"/>
    <n v="369"/>
    <n v="470"/>
    <x v="98106"/>
    <n v="339"/>
    <s v="LARCENY,PETIT FROM OPEN AREAS,"/>
    <n v="341"/>
    <x v="6"/>
    <s v="PL 1552500"/>
    <s v="M"/>
    <s v="K"/>
    <n v="72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8107"/>
    <n v="339"/>
    <s v="LARCENY,PETIT FROM OPEN AREAS,"/>
    <n v="341"/>
    <x v="6"/>
    <s v="PL 1552500"/>
    <s v="M"/>
    <s v="B"/>
    <n v="40"/>
    <n v="0"/>
    <x v="1"/>
    <x v="1"/>
    <x v="4"/>
  </r>
  <r>
    <x v="278"/>
    <n v="8"/>
    <n v="0"/>
    <n v="8"/>
    <x v="12"/>
    <n v="0"/>
    <n v="3"/>
    <n v="3"/>
    <n v="5"/>
    <n v="0"/>
    <n v="0"/>
    <x v="98108"/>
    <n v="439"/>
    <s v="LARCENY,GRAND FROM OPEN AREAS, UNATTENDED"/>
    <n v="109"/>
    <x v="11"/>
    <s v="PL 1553501"/>
    <s v="F"/>
    <s v="M"/>
    <n v="32"/>
    <n v="0"/>
    <x v="0"/>
    <x v="0"/>
    <x v="0"/>
  </r>
  <r>
    <x v="303"/>
    <n v="2121"/>
    <n v="1"/>
    <n v="340"/>
    <x v="5"/>
    <n v="1"/>
    <n v="714"/>
    <n v="714"/>
    <n v="160"/>
    <n v="2"/>
    <n v="2"/>
    <x v="98109"/>
    <n v="478"/>
    <s v="THEFT OF SERVICES, UNCLASSIFIE"/>
    <n v="343"/>
    <x v="22"/>
    <s v="PL 1651503"/>
    <s v="M"/>
    <s v="K"/>
    <n v="75"/>
    <n v="1"/>
    <x v="0"/>
    <x v="0"/>
    <x v="2"/>
  </r>
  <r>
    <x v="267"/>
    <n v="1"/>
    <n v="0"/>
    <n v="7"/>
    <x v="12"/>
    <n v="0"/>
    <n v="0"/>
    <n v="0"/>
    <n v="0"/>
    <n v="0"/>
    <n v="0"/>
    <x v="98110"/>
    <n v="244"/>
    <s v="BURGLARY,UNCLASSIFIED,UNKNOWN"/>
    <n v="107"/>
    <x v="12"/>
    <s v="PL 1402000"/>
    <s v="F"/>
    <s v="K"/>
    <n v="84"/>
    <n v="0"/>
    <x v="0"/>
    <x v="0"/>
    <x v="0"/>
  </r>
  <r>
    <x v="299"/>
    <n v="6129"/>
    <n v="87"/>
    <n v="1849"/>
    <x v="103"/>
    <n v="87"/>
    <n v="4672"/>
    <n v="4717"/>
    <n v="1510"/>
    <n v="216"/>
    <n v="261"/>
    <x v="98111"/>
    <n v="511"/>
    <s v="CONTROLLED SUBSTANCE, POSSESSI"/>
    <n v="235"/>
    <x v="10"/>
    <s v="PL 2200300"/>
    <s v="M"/>
    <s v="B"/>
    <n v="46"/>
    <n v="0"/>
    <x v="2"/>
    <x v="0"/>
    <x v="4"/>
  </r>
  <r>
    <x v="256"/>
    <n v="1595"/>
    <n v="52"/>
    <n v="324"/>
    <x v="77"/>
    <n v="52"/>
    <n v="2802"/>
    <n v="2881"/>
    <n v="498"/>
    <n v="329"/>
    <n v="408"/>
    <x v="98112"/>
    <n v="904"/>
    <s v="INTOXICATED DRIVING,ALCOHOL"/>
    <n v="119"/>
    <x v="35"/>
    <s v="VTL11920D2"/>
    <s v="F"/>
    <s v="Q"/>
    <n v="105"/>
    <n v="0"/>
    <x v="0"/>
    <x v="0"/>
    <x v="5"/>
  </r>
  <r>
    <x v="128"/>
    <n v="155"/>
    <n v="0"/>
    <n v="79"/>
    <x v="45"/>
    <n v="0"/>
    <n v="46"/>
    <n v="46"/>
    <n v="32"/>
    <n v="0"/>
    <n v="0"/>
    <x v="98113"/>
    <n v="101"/>
    <s v="ASSAULT 3"/>
    <n v="344"/>
    <x v="15"/>
    <s v="PL 1200001"/>
    <s v="M"/>
    <s v="Q"/>
    <n v="104"/>
    <n v="0"/>
    <x v="2"/>
    <x v="1"/>
    <x v="4"/>
  </r>
  <r>
    <x v="288"/>
    <n v="3530"/>
    <n v="137"/>
    <n v="777"/>
    <x v="92"/>
    <n v="137"/>
    <n v="3713"/>
    <n v="3871"/>
    <n v="1005"/>
    <n v="514"/>
    <n v="671"/>
    <x v="98114"/>
    <n v="339"/>
    <s v="LARCENY,PETIT FROM OPEN AREAS,"/>
    <n v="341"/>
    <x v="6"/>
    <s v="PL 1552500"/>
    <s v="M"/>
    <s v="K"/>
    <n v="88"/>
    <n v="0"/>
    <x v="1"/>
    <x v="0"/>
    <x v="0"/>
  </r>
  <r>
    <x v="267"/>
    <n v="1"/>
    <n v="0"/>
    <n v="7"/>
    <x v="12"/>
    <n v="0"/>
    <n v="0"/>
    <n v="0"/>
    <n v="0"/>
    <n v="0"/>
    <n v="0"/>
    <x v="98115"/>
    <n v="905"/>
    <s v="INTOXICATED DRIVING,ALCOHOL"/>
    <n v="347"/>
    <x v="16"/>
    <s v="VTL119202X"/>
    <s v="M"/>
    <s v="M"/>
    <n v="24"/>
    <n v="0"/>
    <x v="0"/>
    <x v="0"/>
    <x v="2"/>
  </r>
  <r>
    <x v="262"/>
    <n v="69"/>
    <n v="0"/>
    <n v="58"/>
    <x v="12"/>
    <n v="0"/>
    <n v="24"/>
    <n v="24"/>
    <n v="21"/>
    <n v="0"/>
    <n v="0"/>
    <x v="98116"/>
    <n v="114"/>
    <s v="OBSTR BREATH/CIRCUL"/>
    <n v="344"/>
    <x v="15"/>
    <s v="PL 121110A"/>
    <s v="M"/>
    <s v="B"/>
    <n v="40"/>
    <n v="0"/>
    <x v="1"/>
    <x v="0"/>
    <x v="2"/>
  </r>
  <r>
    <x v="281"/>
    <n v="355"/>
    <n v="0"/>
    <n v="107"/>
    <x v="12"/>
    <n v="0"/>
    <n v="96"/>
    <n v="96"/>
    <n v="45"/>
    <n v="0"/>
    <n v="0"/>
    <x v="98117"/>
    <n v="503"/>
    <s v="CONTROLLED SUBSTANCE,INTENT TO"/>
    <n v="117"/>
    <x v="10"/>
    <s v="PL 2201601"/>
    <s v="F"/>
    <s v="B"/>
    <n v="40"/>
    <n v="0"/>
    <x v="0"/>
    <x v="0"/>
    <x v="2"/>
  </r>
  <r>
    <x v="281"/>
    <n v="355"/>
    <n v="0"/>
    <n v="107"/>
    <x v="12"/>
    <n v="0"/>
    <n v="96"/>
    <n v="96"/>
    <n v="45"/>
    <n v="0"/>
    <n v="0"/>
    <x v="98118"/>
    <n v="849"/>
    <s v="NY STATE LAWS,UNCLASSIFIED VIO"/>
    <n v="677"/>
    <x v="39"/>
    <s v="LOC000000V"/>
    <s v="V"/>
    <s v="K"/>
    <n v="60"/>
    <n v="2"/>
    <x v="2"/>
    <x v="0"/>
    <x v="5"/>
  </r>
  <r>
    <x v="112"/>
    <n v="2452"/>
    <n v="3"/>
    <n v="387"/>
    <x v="5"/>
    <n v="3"/>
    <n v="1054"/>
    <n v="1055"/>
    <n v="207"/>
    <n v="3"/>
    <n v="4"/>
    <x v="98119"/>
    <n v="515"/>
    <s v="CONTROLLED SUBSTANCE,SALE 3"/>
    <n v="117"/>
    <x v="10"/>
    <s v="PL 2203901"/>
    <s v="F"/>
    <s v="B"/>
    <n v="42"/>
    <n v="0"/>
    <x v="0"/>
    <x v="0"/>
    <x v="0"/>
  </r>
  <r>
    <x v="101"/>
    <n v="0"/>
    <n v="0"/>
    <n v="2"/>
    <x v="12"/>
    <n v="0"/>
    <n v="0"/>
    <n v="0"/>
    <n v="0"/>
    <n v="0"/>
    <n v="0"/>
    <x v="98120"/>
    <n v="101"/>
    <s v="ASSAULT 3"/>
    <n v="344"/>
    <x v="15"/>
    <s v="PL 1200001"/>
    <s v="M"/>
    <s v="K"/>
    <n v="67"/>
    <n v="0"/>
    <x v="0"/>
    <x v="0"/>
    <x v="0"/>
  </r>
  <r>
    <x v="117"/>
    <n v="619"/>
    <n v="0"/>
    <n v="152"/>
    <x v="12"/>
    <n v="0"/>
    <n v="183"/>
    <n v="183"/>
    <n v="66"/>
    <n v="0"/>
    <n v="0"/>
    <x v="98121"/>
    <n v="922"/>
    <s v="TRAFFIC,UNCLASSIFIED MISDEMEAN"/>
    <n v="348"/>
    <x v="27"/>
    <s v="VTL05110MU"/>
    <s v="M"/>
    <s v="S"/>
    <n v="122"/>
    <n v="0"/>
    <x v="0"/>
    <x v="0"/>
    <x v="0"/>
  </r>
  <r>
    <x v="256"/>
    <n v="1595"/>
    <n v="52"/>
    <n v="324"/>
    <x v="77"/>
    <n v="52"/>
    <n v="2802"/>
    <n v="2881"/>
    <n v="498"/>
    <n v="329"/>
    <n v="408"/>
    <x v="98122"/>
    <n v="792"/>
    <s v="WEAPONS POSSESSION 1 &amp; 2"/>
    <n v="118"/>
    <x v="23"/>
    <s v="PL 265031B"/>
    <s v="F"/>
    <s v="B"/>
    <n v="40"/>
    <n v="2"/>
    <x v="3"/>
    <x v="0"/>
    <x v="0"/>
  </r>
  <r>
    <x v="263"/>
    <n v="0"/>
    <n v="0"/>
    <n v="1"/>
    <x v="12"/>
    <n v="0"/>
    <n v="0"/>
    <n v="0"/>
    <n v="0"/>
    <n v="0"/>
    <n v="0"/>
    <x v="98123"/>
    <n v="101"/>
    <s v="ASSAULT 3"/>
    <n v="344"/>
    <x v="15"/>
    <s v="PL 1200001"/>
    <s v="M"/>
    <s v="M"/>
    <n v="23"/>
    <n v="2"/>
    <x v="1"/>
    <x v="1"/>
    <x v="2"/>
  </r>
  <r>
    <x v="109"/>
    <n v="787"/>
    <n v="28"/>
    <n v="215"/>
    <x v="52"/>
    <n v="28"/>
    <n v="1873"/>
    <n v="1907"/>
    <n v="281"/>
    <n v="220"/>
    <n v="254"/>
    <x v="98124"/>
    <n v="101"/>
    <s v="ASSAULT 3"/>
    <n v="344"/>
    <x v="15"/>
    <s v="PL 1200001"/>
    <s v="M"/>
    <s v="B"/>
    <n v="45"/>
    <n v="0"/>
    <x v="1"/>
    <x v="1"/>
    <x v="2"/>
  </r>
  <r>
    <x v="295"/>
    <n v="4498"/>
    <n v="12"/>
    <n v="1306"/>
    <x v="99"/>
    <n v="12"/>
    <n v="3424"/>
    <n v="3431"/>
    <n v="833"/>
    <n v="52"/>
    <n v="58"/>
    <x v="98125"/>
    <n v="339"/>
    <s v="LARCENY,PETIT FROM OPEN AREAS,"/>
    <n v="341"/>
    <x v="6"/>
    <s v="PL 1552500"/>
    <s v="M"/>
    <s v="K"/>
    <n v="79"/>
    <n v="0"/>
    <x v="0"/>
    <x v="0"/>
    <x v="0"/>
  </r>
  <r>
    <x v="262"/>
    <n v="69"/>
    <n v="0"/>
    <n v="58"/>
    <x v="12"/>
    <n v="0"/>
    <n v="24"/>
    <n v="24"/>
    <n v="21"/>
    <n v="0"/>
    <n v="0"/>
    <x v="98126"/>
    <n v="748"/>
    <s v="CONTEMPT,CRIMINAL"/>
    <n v="359"/>
    <x v="21"/>
    <s v="PL 2155003"/>
    <s v="M"/>
    <s v="B"/>
    <n v="43"/>
    <n v="2"/>
    <x v="0"/>
    <x v="0"/>
    <x v="2"/>
  </r>
  <r>
    <x v="101"/>
    <n v="0"/>
    <n v="0"/>
    <n v="2"/>
    <x v="12"/>
    <n v="0"/>
    <n v="0"/>
    <n v="0"/>
    <n v="0"/>
    <n v="0"/>
    <n v="0"/>
    <x v="98127"/>
    <n v="478"/>
    <s v="THEFT OF SERVICES, UNCLASSIFIE"/>
    <n v="343"/>
    <x v="22"/>
    <s v="PL 1651503"/>
    <s v="M"/>
    <s v="Q"/>
    <n v="103"/>
    <n v="15"/>
    <x v="2"/>
    <x v="0"/>
    <x v="0"/>
  </r>
  <r>
    <x v="295"/>
    <n v="4498"/>
    <n v="12"/>
    <n v="1306"/>
    <x v="99"/>
    <n v="12"/>
    <n v="3424"/>
    <n v="3431"/>
    <n v="833"/>
    <n v="52"/>
    <n v="58"/>
    <x v="98128"/>
    <n v="101"/>
    <s v="ASSAULT 3"/>
    <n v="344"/>
    <x v="15"/>
    <s v="PL 1200001"/>
    <s v="M"/>
    <s v="K"/>
    <n v="73"/>
    <n v="97"/>
    <x v="0"/>
    <x v="1"/>
    <x v="0"/>
  </r>
  <r>
    <x v="300"/>
    <n v="3586"/>
    <n v="93"/>
    <n v="788"/>
    <x v="104"/>
    <n v="93"/>
    <n v="3581"/>
    <n v="3725"/>
    <n v="933"/>
    <n v="492"/>
    <n v="636"/>
    <x v="98129"/>
    <n v="258"/>
    <s v="CRIMINAL MISCHIEF 4TH, GRAFFIT"/>
    <n v="351"/>
    <x v="4"/>
    <s v="PL 1456002"/>
    <s v="M"/>
    <s v="B"/>
    <n v="48"/>
    <n v="0"/>
    <x v="2"/>
    <x v="0"/>
    <x v="2"/>
  </r>
  <r>
    <x v="76"/>
    <n v="7"/>
    <n v="0"/>
    <n v="8"/>
    <x v="12"/>
    <n v="0"/>
    <n v="3"/>
    <n v="3"/>
    <n v="6"/>
    <n v="0"/>
    <n v="0"/>
    <x v="98130"/>
    <n v="511"/>
    <s v="CONTROLLED SUBSTANCE, POSSESSI"/>
    <n v="235"/>
    <x v="10"/>
    <s v="PL 2200300"/>
    <s v="M"/>
    <s v="B"/>
    <n v="46"/>
    <n v="0"/>
    <x v="2"/>
    <x v="0"/>
    <x v="0"/>
  </r>
  <r>
    <x v="264"/>
    <n v="3"/>
    <n v="0"/>
    <n v="14"/>
    <x v="12"/>
    <n v="0"/>
    <n v="0"/>
    <n v="0"/>
    <n v="0"/>
    <n v="0"/>
    <n v="0"/>
    <x v="98131"/>
    <n v="515"/>
    <s v="CONTROLLED SUBSTANCE,SALE 3"/>
    <n v="117"/>
    <x v="10"/>
    <s v="PL 2203901"/>
    <s v="F"/>
    <s v="B"/>
    <n v="50"/>
    <n v="0"/>
    <x v="2"/>
    <x v="0"/>
    <x v="4"/>
  </r>
  <r>
    <x v="101"/>
    <n v="0"/>
    <n v="0"/>
    <n v="2"/>
    <x v="12"/>
    <n v="0"/>
    <n v="0"/>
    <n v="0"/>
    <n v="0"/>
    <n v="0"/>
    <n v="0"/>
    <x v="98132"/>
    <n v="515"/>
    <s v="CONTROLLED SUBSTANCE,SALE 3"/>
    <n v="117"/>
    <x v="10"/>
    <s v="PL 2203901"/>
    <s v="F"/>
    <s v="K"/>
    <n v="77"/>
    <n v="0"/>
    <x v="0"/>
    <x v="0"/>
    <x v="0"/>
  </r>
  <r>
    <x v="263"/>
    <n v="0"/>
    <n v="0"/>
    <n v="1"/>
    <x v="12"/>
    <n v="0"/>
    <n v="0"/>
    <n v="0"/>
    <n v="0"/>
    <n v="0"/>
    <n v="0"/>
    <x v="98133"/>
    <n v="113"/>
    <s v="MENACING,UNCLASSIFIED"/>
    <n v="344"/>
    <x v="15"/>
    <s v="PL 1201402"/>
    <s v="M"/>
    <s v="K"/>
    <n v="62"/>
    <n v="0"/>
    <x v="1"/>
    <x v="0"/>
    <x v="5"/>
  </r>
  <r>
    <x v="298"/>
    <n v="3560"/>
    <n v="62"/>
    <n v="1502"/>
    <x v="102"/>
    <n v="62"/>
    <n v="4306"/>
    <n v="4341"/>
    <n v="1409"/>
    <n v="181"/>
    <n v="216"/>
    <x v="98134"/>
    <n v="397"/>
    <s v="ROBBERY,OPEN AREA UNCLASSIFIED"/>
    <n v="105"/>
    <x v="7"/>
    <s v="PL 1601001"/>
    <s v="F"/>
    <s v="K"/>
    <n v="70"/>
    <n v="1"/>
    <x v="3"/>
    <x v="0"/>
    <x v="0"/>
  </r>
  <r>
    <x v="288"/>
    <n v="3530"/>
    <n v="137"/>
    <n v="777"/>
    <x v="92"/>
    <n v="137"/>
    <n v="3713"/>
    <n v="3871"/>
    <n v="1005"/>
    <n v="514"/>
    <n v="671"/>
    <x v="98135"/>
    <n v="570"/>
    <s v="MARIJUANA, SALE 1, 2 &amp; 3"/>
    <n v="117"/>
    <x v="10"/>
    <s v="PL 2215500"/>
    <s v="F"/>
    <s v="K"/>
    <n v="68"/>
    <n v="0"/>
    <x v="2"/>
    <x v="0"/>
    <x v="1"/>
  </r>
  <r>
    <x v="76"/>
    <n v="7"/>
    <n v="0"/>
    <n v="8"/>
    <x v="12"/>
    <n v="0"/>
    <n v="3"/>
    <n v="3"/>
    <n v="6"/>
    <n v="0"/>
    <n v="0"/>
    <x v="98136"/>
    <n v="748"/>
    <s v="CONTEMPT,CRIMINAL"/>
    <n v="359"/>
    <x v="21"/>
    <s v="PL 2155002"/>
    <s v="M"/>
    <s v="M"/>
    <n v="34"/>
    <n v="0"/>
    <x v="0"/>
    <x v="0"/>
    <x v="2"/>
  </r>
  <r>
    <x v="278"/>
    <n v="8"/>
    <n v="0"/>
    <n v="8"/>
    <x v="12"/>
    <n v="0"/>
    <n v="3"/>
    <n v="3"/>
    <n v="5"/>
    <n v="0"/>
    <n v="0"/>
    <x v="98137"/>
    <n v="511"/>
    <s v="CONTROLLED SUBSTANCE, POSSESSI"/>
    <n v="235"/>
    <x v="10"/>
    <s v="PL 2200300"/>
    <s v="M"/>
    <s v="M"/>
    <n v="14"/>
    <n v="1"/>
    <x v="2"/>
    <x v="0"/>
    <x v="0"/>
  </r>
  <r>
    <x v="278"/>
    <n v="8"/>
    <n v="0"/>
    <n v="8"/>
    <x v="12"/>
    <n v="0"/>
    <n v="3"/>
    <n v="3"/>
    <n v="5"/>
    <n v="0"/>
    <n v="0"/>
    <x v="98138"/>
    <n v="175"/>
    <s v="SEXUAL ABUSE 3,2"/>
    <n v="233"/>
    <x v="0"/>
    <s v="PL 13052A1"/>
    <s v="M"/>
    <s v="B"/>
    <n v="46"/>
    <n v="0"/>
    <x v="3"/>
    <x v="0"/>
    <x v="2"/>
  </r>
  <r>
    <x v="262"/>
    <n v="69"/>
    <n v="0"/>
    <n v="58"/>
    <x v="12"/>
    <n v="0"/>
    <n v="24"/>
    <n v="24"/>
    <n v="21"/>
    <n v="0"/>
    <n v="0"/>
    <x v="98139"/>
    <n v="922"/>
    <s v="TRAFFIC,UNCLASSIFIED MISDEMEAN"/>
    <n v="348"/>
    <x v="27"/>
    <s v="VTL0511002"/>
    <s v="M"/>
    <s v="M"/>
    <n v="10"/>
    <n v="0"/>
    <x v="1"/>
    <x v="0"/>
    <x v="0"/>
  </r>
  <r>
    <x v="259"/>
    <n v="467"/>
    <n v="4"/>
    <n v="87"/>
    <x v="49"/>
    <n v="4"/>
    <n v="858"/>
    <n v="864"/>
    <n v="94"/>
    <n v="59"/>
    <n v="66"/>
    <x v="98140"/>
    <n v="748"/>
    <s v="CONTEMPT,CRIMINAL"/>
    <n v="359"/>
    <x v="21"/>
    <s v="PL 2155007"/>
    <s v="M"/>
    <s v="M"/>
    <n v="34"/>
    <n v="0"/>
    <x v="0"/>
    <x v="1"/>
    <x v="2"/>
  </r>
  <r>
    <x v="285"/>
    <n v="57"/>
    <n v="0"/>
    <n v="37"/>
    <x v="12"/>
    <n v="0"/>
    <n v="15"/>
    <n v="15"/>
    <n v="13"/>
    <n v="0"/>
    <n v="0"/>
    <x v="98141"/>
    <n v="441"/>
    <s v="LARCENY,GRAND OF AUTO"/>
    <n v="110"/>
    <x v="38"/>
    <s v="PL 1553008"/>
    <s v="F"/>
    <s v="S"/>
    <n v="123"/>
    <n v="0"/>
    <x v="2"/>
    <x v="0"/>
    <x v="0"/>
  </r>
  <r>
    <x v="264"/>
    <n v="3"/>
    <n v="0"/>
    <n v="14"/>
    <x v="12"/>
    <n v="0"/>
    <n v="0"/>
    <n v="0"/>
    <n v="0"/>
    <n v="0"/>
    <n v="0"/>
    <x v="98142"/>
    <n v="339"/>
    <s v="LARCENY,PETIT FROM OPEN AREAS,"/>
    <n v="341"/>
    <x v="6"/>
    <s v="PL 1552500"/>
    <s v="M"/>
    <s v="M"/>
    <n v="18"/>
    <n v="0"/>
    <x v="0"/>
    <x v="0"/>
    <x v="0"/>
  </r>
  <r>
    <x v="269"/>
    <n v="2639"/>
    <n v="6"/>
    <n v="741"/>
    <x v="37"/>
    <n v="6"/>
    <n v="2704"/>
    <n v="2707"/>
    <n v="507"/>
    <n v="22"/>
    <n v="25"/>
    <x v="98143"/>
    <n v="490"/>
    <s v="STOLEN PROPERTY 3,POSSESSION"/>
    <n v="232"/>
    <x v="25"/>
    <s v="PL 1654000"/>
    <s v="M"/>
    <s v="B"/>
    <n v="49"/>
    <n v="0"/>
    <x v="0"/>
    <x v="0"/>
    <x v="0"/>
  </r>
  <r>
    <x v="278"/>
    <n v="8"/>
    <n v="0"/>
    <n v="8"/>
    <x v="12"/>
    <n v="0"/>
    <n v="3"/>
    <n v="3"/>
    <n v="5"/>
    <n v="0"/>
    <n v="0"/>
    <x v="98144"/>
    <n v="101"/>
    <s v="ASSAULT 3"/>
    <n v="344"/>
    <x v="15"/>
    <s v="PL 1200001"/>
    <s v="M"/>
    <s v="M"/>
    <n v="30"/>
    <n v="0"/>
    <x v="1"/>
    <x v="0"/>
    <x v="0"/>
  </r>
  <r>
    <x v="284"/>
    <n v="3876"/>
    <n v="105"/>
    <n v="858"/>
    <x v="89"/>
    <n v="105"/>
    <n v="3933"/>
    <n v="4099"/>
    <n v="1086"/>
    <n v="535"/>
    <n v="700"/>
    <x v="98145"/>
    <n v="203"/>
    <s v="TRESPASS 3, CRIMINAL"/>
    <n v="352"/>
    <x v="24"/>
    <s v="PL 140100A"/>
    <s v="M"/>
    <s v="K"/>
    <n v="73"/>
    <n v="0"/>
    <x v="1"/>
    <x v="0"/>
    <x v="0"/>
  </r>
  <r>
    <x v="291"/>
    <n v="5449"/>
    <n v="102"/>
    <n v="1729"/>
    <x v="95"/>
    <n v="102"/>
    <n v="4891"/>
    <n v="4959"/>
    <n v="1622"/>
    <n v="303"/>
    <n v="371"/>
    <x v="98146"/>
    <n v="462"/>
    <s v="UNAUTHORIZED USE VEHICLE 3"/>
    <n v="353"/>
    <x v="14"/>
    <s v="PL 1650501"/>
    <s v="M"/>
    <s v="K"/>
    <n v="94"/>
    <n v="0"/>
    <x v="0"/>
    <x v="0"/>
    <x v="2"/>
  </r>
  <r>
    <x v="262"/>
    <n v="69"/>
    <n v="0"/>
    <n v="58"/>
    <x v="12"/>
    <n v="0"/>
    <n v="24"/>
    <n v="24"/>
    <n v="21"/>
    <n v="0"/>
    <n v="0"/>
    <x v="98147"/>
    <n v="339"/>
    <s v="LARCENY,PETIT FROM OPEN AREAS,"/>
    <n v="341"/>
    <x v="6"/>
    <s v="PL 1552500"/>
    <s v="M"/>
    <s v="M"/>
    <n v="14"/>
    <n v="0"/>
    <x v="0"/>
    <x v="0"/>
    <x v="0"/>
  </r>
  <r>
    <x v="303"/>
    <n v="2121"/>
    <n v="1"/>
    <n v="340"/>
    <x v="5"/>
    <n v="1"/>
    <n v="714"/>
    <n v="714"/>
    <n v="160"/>
    <n v="2"/>
    <n v="2"/>
    <x v="98148"/>
    <n v="439"/>
    <s v="LARCENY,GRAND FROM OPEN AREAS, UNATTENDED"/>
    <n v="109"/>
    <x v="11"/>
    <s v="PL 1553001"/>
    <s v="F"/>
    <s v="Q"/>
    <n v="112"/>
    <n v="0"/>
    <x v="4"/>
    <x v="0"/>
    <x v="2"/>
  </r>
  <r>
    <x v="262"/>
    <n v="69"/>
    <n v="0"/>
    <n v="58"/>
    <x v="12"/>
    <n v="0"/>
    <n v="24"/>
    <n v="24"/>
    <n v="21"/>
    <n v="0"/>
    <n v="0"/>
    <x v="98149"/>
    <n v="729"/>
    <s v="FORGERY,ETC.,UNCLASSIFIED-FELO"/>
    <n v="113"/>
    <x v="18"/>
    <s v="PL 1701003"/>
    <s v="F"/>
    <s v="K"/>
    <n v="67"/>
    <n v="0"/>
    <x v="0"/>
    <x v="0"/>
    <x v="0"/>
  </r>
  <r>
    <x v="270"/>
    <n v="21"/>
    <n v="0"/>
    <n v="18"/>
    <x v="12"/>
    <n v="0"/>
    <n v="6"/>
    <n v="6"/>
    <n v="8"/>
    <n v="0"/>
    <n v="0"/>
    <x v="98150"/>
    <n v="101"/>
    <s v="ASSAULT 3"/>
    <n v="344"/>
    <x v="15"/>
    <s v="PL 1200001"/>
    <s v="M"/>
    <s v="B"/>
    <n v="44"/>
    <n v="0"/>
    <x v="2"/>
    <x v="0"/>
    <x v="2"/>
  </r>
  <r>
    <x v="300"/>
    <n v="3586"/>
    <n v="93"/>
    <n v="788"/>
    <x v="104"/>
    <n v="93"/>
    <n v="3581"/>
    <n v="3725"/>
    <n v="933"/>
    <n v="492"/>
    <n v="636"/>
    <x v="98151"/>
    <n v="205"/>
    <s v="TRESPASS 2, CRIMINAL"/>
    <n v="352"/>
    <x v="24"/>
    <s v="PL 1401501"/>
    <s v="M"/>
    <s v="B"/>
    <n v="47"/>
    <n v="0"/>
    <x v="2"/>
    <x v="1"/>
    <x v="2"/>
  </r>
  <r>
    <x v="128"/>
    <n v="155"/>
    <n v="0"/>
    <n v="79"/>
    <x v="45"/>
    <n v="0"/>
    <n v="46"/>
    <n v="46"/>
    <n v="32"/>
    <n v="0"/>
    <n v="0"/>
    <x v="98152"/>
    <n v="511"/>
    <s v="CONTROLLED SUBSTANCE, POSSESSI"/>
    <n v="235"/>
    <x v="10"/>
    <s v="PL 2200300"/>
    <s v="M"/>
    <s v="M"/>
    <n v="14"/>
    <n v="0"/>
    <x v="0"/>
    <x v="0"/>
    <x v="4"/>
  </r>
  <r>
    <x v="277"/>
    <n v="1035"/>
    <n v="0"/>
    <n v="210"/>
    <x v="47"/>
    <n v="0"/>
    <n v="419"/>
    <n v="419"/>
    <n v="117"/>
    <n v="1"/>
    <n v="1"/>
    <x v="98153"/>
    <n v="339"/>
    <s v="LARCENY,PETIT FROM OPEN AREAS,"/>
    <n v="341"/>
    <x v="6"/>
    <s v="PL 1552500"/>
    <s v="M"/>
    <s v="K"/>
    <n v="79"/>
    <n v="0"/>
    <x v="1"/>
    <x v="0"/>
    <x v="2"/>
  </r>
  <r>
    <x v="296"/>
    <n v="3706"/>
    <n v="4"/>
    <n v="634"/>
    <x v="100"/>
    <n v="3"/>
    <n v="1935"/>
    <n v="1937"/>
    <n v="342"/>
    <n v="9"/>
    <n v="11"/>
    <x v="98154"/>
    <n v="462"/>
    <s v="UNAUTHORIZED USE VEHICLE 3"/>
    <n v="353"/>
    <x v="14"/>
    <s v="PL 1650503"/>
    <s v="M"/>
    <s v="K"/>
    <n v="73"/>
    <n v="0"/>
    <x v="2"/>
    <x v="0"/>
    <x v="0"/>
  </r>
  <r>
    <x v="267"/>
    <n v="1"/>
    <n v="0"/>
    <n v="7"/>
    <x v="12"/>
    <n v="0"/>
    <n v="0"/>
    <n v="0"/>
    <n v="0"/>
    <n v="0"/>
    <n v="0"/>
    <x v="98155"/>
    <n v="511"/>
    <s v="CONTROLLED SUBSTANCE, POSSESSI"/>
    <n v="235"/>
    <x v="10"/>
    <s v="PL 2200300"/>
    <s v="M"/>
    <s v="K"/>
    <n v="79"/>
    <n v="0"/>
    <x v="0"/>
    <x v="0"/>
    <x v="2"/>
  </r>
  <r>
    <x v="76"/>
    <n v="7"/>
    <n v="0"/>
    <n v="8"/>
    <x v="12"/>
    <n v="0"/>
    <n v="3"/>
    <n v="3"/>
    <n v="6"/>
    <n v="0"/>
    <n v="0"/>
    <x v="98156"/>
    <n v="177"/>
    <s v="SEXUAL ABUSE"/>
    <n v="116"/>
    <x v="0"/>
    <s v="PL 1306501"/>
    <s v="F"/>
    <s v="B"/>
    <n v="41"/>
    <n v="0"/>
    <x v="2"/>
    <x v="0"/>
    <x v="4"/>
  </r>
  <r>
    <x v="264"/>
    <n v="3"/>
    <n v="0"/>
    <n v="14"/>
    <x v="12"/>
    <n v="0"/>
    <n v="0"/>
    <n v="0"/>
    <n v="0"/>
    <n v="0"/>
    <n v="0"/>
    <x v="98157"/>
    <n v="244"/>
    <s v="BURGLARY,UNCLASSIFIED,UNKNOWN"/>
    <n v="107"/>
    <x v="12"/>
    <s v="PL 1402000"/>
    <s v="F"/>
    <s v="K"/>
    <n v="71"/>
    <n v="0"/>
    <x v="3"/>
    <x v="0"/>
    <x v="0"/>
  </r>
  <r>
    <x v="288"/>
    <n v="3530"/>
    <n v="137"/>
    <n v="777"/>
    <x v="92"/>
    <n v="137"/>
    <n v="3713"/>
    <n v="3871"/>
    <n v="1005"/>
    <n v="514"/>
    <n v="671"/>
    <x v="98158"/>
    <n v="259"/>
    <s v="CRIMINAL MISCHIEF,UNCLASSIFIED 4"/>
    <n v="351"/>
    <x v="4"/>
    <s v="PL 1450001"/>
    <s v="M"/>
    <s v="B"/>
    <n v="46"/>
    <n v="0"/>
    <x v="2"/>
    <x v="1"/>
    <x v="4"/>
  </r>
  <r>
    <x v="297"/>
    <n v="3479"/>
    <n v="51"/>
    <n v="1383"/>
    <x v="101"/>
    <n v="51"/>
    <n v="4166"/>
    <n v="4193"/>
    <n v="1305"/>
    <n v="147"/>
    <n v="173"/>
    <x v="98159"/>
    <n v="802"/>
    <s v="ALCOHOLIC BEVERAGE CONTROL LAW"/>
    <n v="346"/>
    <x v="8"/>
    <s v="ABC0064B00"/>
    <s v="M"/>
    <s v="K"/>
    <n v="62"/>
    <n v="0"/>
    <x v="1"/>
    <x v="0"/>
    <x v="1"/>
  </r>
  <r>
    <x v="268"/>
    <n v="642"/>
    <n v="1"/>
    <n v="176"/>
    <x v="48"/>
    <n v="1"/>
    <n v="274"/>
    <n v="274"/>
    <n v="90"/>
    <n v="0"/>
    <n v="1"/>
    <x v="98160"/>
    <n v="105"/>
    <s v="STRANGULATION 1ST"/>
    <n v="106"/>
    <x v="9"/>
    <s v="PL 1211200"/>
    <s v="F"/>
    <s v="K"/>
    <n v="67"/>
    <n v="0"/>
    <x v="0"/>
    <x v="0"/>
    <x v="0"/>
  </r>
  <r>
    <x v="268"/>
    <n v="642"/>
    <n v="1"/>
    <n v="176"/>
    <x v="48"/>
    <n v="1"/>
    <n v="274"/>
    <n v="274"/>
    <n v="90"/>
    <n v="0"/>
    <n v="1"/>
    <x v="98161"/>
    <n v="793"/>
    <s v="WEAPONS POSSESSION 3"/>
    <n v="118"/>
    <x v="23"/>
    <s v="PL 2650201"/>
    <s v="F"/>
    <s v="K"/>
    <n v="79"/>
    <n v="0"/>
    <x v="0"/>
    <x v="0"/>
    <x v="0"/>
  </r>
  <r>
    <x v="292"/>
    <n v="5458"/>
    <n v="88"/>
    <n v="1785"/>
    <x v="96"/>
    <n v="87"/>
    <n v="4809"/>
    <n v="4865"/>
    <n v="1578"/>
    <n v="257"/>
    <n v="313"/>
    <x v="98162"/>
    <n v="109"/>
    <s v="ASSAULT 2,1,UNCLASSIFIED"/>
    <n v="106"/>
    <x v="9"/>
    <s v="PL 1200502"/>
    <s v="F"/>
    <s v="Q"/>
    <n v="102"/>
    <n v="0"/>
    <x v="3"/>
    <x v="0"/>
    <x v="5"/>
  </r>
  <r>
    <x v="268"/>
    <n v="642"/>
    <n v="1"/>
    <n v="176"/>
    <x v="48"/>
    <n v="1"/>
    <n v="274"/>
    <n v="274"/>
    <n v="90"/>
    <n v="0"/>
    <n v="1"/>
    <x v="98163"/>
    <n v="244"/>
    <s v="BURGLARY,UNCLASSIFIED,UNKNOWN"/>
    <n v="107"/>
    <x v="12"/>
    <s v="PL 1402000"/>
    <s v="F"/>
    <s v="K"/>
    <n v="69"/>
    <n v="0"/>
    <x v="1"/>
    <x v="0"/>
    <x v="0"/>
  </r>
  <r>
    <x v="278"/>
    <n v="8"/>
    <n v="0"/>
    <n v="8"/>
    <x v="12"/>
    <n v="0"/>
    <n v="3"/>
    <n v="3"/>
    <n v="5"/>
    <n v="0"/>
    <n v="0"/>
    <x v="98164"/>
    <n v="397"/>
    <s v="ROBBERY,OPEN AREA UNCLASSIFIED"/>
    <n v="105"/>
    <x v="7"/>
    <s v="PL 160102A"/>
    <s v="F"/>
    <s v="M"/>
    <n v="14"/>
    <n v="0"/>
    <x v="0"/>
    <x v="0"/>
    <x v="5"/>
  </r>
  <r>
    <x v="11"/>
    <n v="3792"/>
    <n v="95"/>
    <n v="630"/>
    <x v="11"/>
    <n v="95"/>
    <n v="3349"/>
    <n v="3460"/>
    <n v="736"/>
    <n v="416"/>
    <n v="527"/>
    <x v="98165"/>
    <n v="101"/>
    <s v="ASSAULT 3"/>
    <n v="344"/>
    <x v="15"/>
    <s v="PL 1200001"/>
    <s v="M"/>
    <s v="K"/>
    <n v="76"/>
    <n v="0"/>
    <x v="2"/>
    <x v="1"/>
    <x v="2"/>
  </r>
  <r>
    <x v="267"/>
    <n v="1"/>
    <n v="0"/>
    <n v="7"/>
    <x v="12"/>
    <n v="0"/>
    <n v="0"/>
    <n v="0"/>
    <n v="0"/>
    <n v="0"/>
    <n v="0"/>
    <x v="98166"/>
    <n v="779"/>
    <s v="PUBLIC ADMINISTRATION,UNCLASSI"/>
    <n v="126"/>
    <x v="5"/>
    <s v="PL 215510B"/>
    <s v="F"/>
    <s v="K"/>
    <n v="71"/>
    <n v="0"/>
    <x v="1"/>
    <x v="0"/>
    <x v="0"/>
  </r>
  <r>
    <x v="279"/>
    <n v="2580"/>
    <n v="4"/>
    <n v="774"/>
    <x v="86"/>
    <n v="3"/>
    <n v="2925"/>
    <n v="2929"/>
    <n v="587"/>
    <n v="29"/>
    <n v="32"/>
    <x v="98167"/>
    <n v="101"/>
    <s v="ASSAULT 3"/>
    <n v="344"/>
    <x v="15"/>
    <s v="PL 1200001"/>
    <s v="M"/>
    <s v="Q"/>
    <n v="115"/>
    <n v="0"/>
    <x v="0"/>
    <x v="1"/>
    <x v="2"/>
  </r>
  <r>
    <x v="130"/>
    <n v="2535"/>
    <n v="58"/>
    <n v="462"/>
    <x v="56"/>
    <n v="58"/>
    <n v="2885"/>
    <n v="2973"/>
    <n v="536"/>
    <n v="347"/>
    <n v="435"/>
    <x v="98168"/>
    <n v="511"/>
    <s v="CONTROLLED SUBSTANCE, POSSESSI"/>
    <n v="235"/>
    <x v="10"/>
    <s v="PL 2200300"/>
    <s v="M"/>
    <s v="B"/>
    <n v="49"/>
    <n v="0"/>
    <x v="0"/>
    <x v="1"/>
    <x v="2"/>
  </r>
  <r>
    <x v="12"/>
    <n v="5"/>
    <n v="0"/>
    <n v="2"/>
    <x v="12"/>
    <n v="0"/>
    <n v="0"/>
    <n v="0"/>
    <n v="0"/>
    <n v="0"/>
    <n v="0"/>
    <x v="98169"/>
    <n v="157"/>
    <s v="RAPE 1"/>
    <n v="104"/>
    <x v="1"/>
    <s v="PL 1303501"/>
    <s v="F"/>
    <s v="Q"/>
    <n v="112"/>
    <n v="0"/>
    <x v="0"/>
    <x v="0"/>
    <x v="2"/>
  </r>
  <r>
    <x v="291"/>
    <n v="5449"/>
    <n v="102"/>
    <n v="1729"/>
    <x v="95"/>
    <n v="102"/>
    <n v="4891"/>
    <n v="4959"/>
    <n v="1622"/>
    <n v="303"/>
    <n v="371"/>
    <x v="98170"/>
    <n v="441"/>
    <s v="LARCENY,GRAND OF AUTO"/>
    <n v="110"/>
    <x v="38"/>
    <s v="PL 1553008"/>
    <s v="F"/>
    <s v="S"/>
    <n v="122"/>
    <n v="0"/>
    <x v="2"/>
    <x v="0"/>
    <x v="0"/>
  </r>
  <r>
    <x v="295"/>
    <n v="4498"/>
    <n v="12"/>
    <n v="1306"/>
    <x v="99"/>
    <n v="12"/>
    <n v="3424"/>
    <n v="3431"/>
    <n v="833"/>
    <n v="52"/>
    <n v="58"/>
    <x v="98171"/>
    <n v="244"/>
    <s v="BURGLARY,UNCLASSIFIED,UNKNOWN"/>
    <n v="107"/>
    <x v="12"/>
    <s v="PL 1402000"/>
    <s v="F"/>
    <s v="B"/>
    <n v="49"/>
    <n v="0"/>
    <x v="0"/>
    <x v="0"/>
    <x v="1"/>
  </r>
  <r>
    <x v="262"/>
    <n v="69"/>
    <n v="0"/>
    <n v="58"/>
    <x v="12"/>
    <n v="0"/>
    <n v="24"/>
    <n v="24"/>
    <n v="21"/>
    <n v="0"/>
    <n v="0"/>
    <x v="98172"/>
    <n v="419"/>
    <s v="LARCENY,GRAND FROM PERSON,UNCL"/>
    <n v="109"/>
    <x v="11"/>
    <s v="PL 1553005"/>
    <s v="F"/>
    <s v="Q"/>
    <n v="113"/>
    <n v="0"/>
    <x v="3"/>
    <x v="0"/>
    <x v="0"/>
  </r>
  <r>
    <x v="76"/>
    <n v="7"/>
    <n v="0"/>
    <n v="8"/>
    <x v="12"/>
    <n v="0"/>
    <n v="3"/>
    <n v="3"/>
    <n v="6"/>
    <n v="0"/>
    <n v="0"/>
    <x v="98173"/>
    <n v="779"/>
    <s v="PUBLIC ADMINISTRATION,UNCLASSI"/>
    <n v="126"/>
    <x v="5"/>
    <s v="PL 215510B"/>
    <s v="F"/>
    <s v="Q"/>
    <n v="102"/>
    <n v="0"/>
    <x v="0"/>
    <x v="1"/>
    <x v="0"/>
  </r>
  <r>
    <x v="117"/>
    <n v="619"/>
    <n v="0"/>
    <n v="152"/>
    <x v="12"/>
    <n v="0"/>
    <n v="183"/>
    <n v="183"/>
    <n v="66"/>
    <n v="0"/>
    <n v="0"/>
    <x v="98174"/>
    <n v="105"/>
    <s v="STRANGULATION 1ST"/>
    <n v="106"/>
    <x v="9"/>
    <s v="PL 1211200"/>
    <s v="F"/>
    <s v="B"/>
    <n v="42"/>
    <n v="2"/>
    <x v="0"/>
    <x v="0"/>
    <x v="0"/>
  </r>
  <r>
    <x v="283"/>
    <n v="6044"/>
    <n v="218"/>
    <n v="1574"/>
    <x v="88"/>
    <n v="218"/>
    <n v="5272"/>
    <n v="5450"/>
    <n v="1609"/>
    <n v="529"/>
    <n v="706"/>
    <x v="98175"/>
    <n v="101"/>
    <s v="ASSAULT 3"/>
    <n v="344"/>
    <x v="15"/>
    <s v="PL 1200001"/>
    <s v="M"/>
    <s v="K"/>
    <n v="79"/>
    <n v="0"/>
    <x v="3"/>
    <x v="1"/>
    <x v="0"/>
  </r>
  <r>
    <x v="285"/>
    <n v="57"/>
    <n v="0"/>
    <n v="37"/>
    <x v="12"/>
    <n v="0"/>
    <n v="15"/>
    <n v="15"/>
    <n v="13"/>
    <n v="0"/>
    <n v="0"/>
    <x v="98176"/>
    <n v="109"/>
    <s v="ASSAULT 2,1,UNCLASSIFIED"/>
    <n v="106"/>
    <x v="9"/>
    <s v="PL 1200511"/>
    <s v="F"/>
    <s v="M"/>
    <n v="25"/>
    <n v="0"/>
    <x v="0"/>
    <x v="0"/>
    <x v="0"/>
  </r>
  <r>
    <x v="12"/>
    <n v="5"/>
    <n v="0"/>
    <n v="2"/>
    <x v="12"/>
    <n v="0"/>
    <n v="0"/>
    <n v="0"/>
    <n v="0"/>
    <n v="0"/>
    <n v="0"/>
    <x v="98177"/>
    <n v="244"/>
    <s v="BURGLARY,UNCLASSIFIED,UNKNOWN"/>
    <n v="107"/>
    <x v="12"/>
    <s v="PL 1402000"/>
    <s v="F"/>
    <s v="K"/>
    <n v="84"/>
    <n v="0"/>
    <x v="0"/>
    <x v="0"/>
    <x v="0"/>
  </r>
  <r>
    <x v="294"/>
    <n v="2888"/>
    <n v="174"/>
    <n v="950"/>
    <x v="98"/>
    <n v="174"/>
    <n v="4882"/>
    <n v="5078"/>
    <n v="1353"/>
    <n v="565"/>
    <n v="761"/>
    <x v="98178"/>
    <n v="109"/>
    <s v="ASSAULT 2,1,UNCLASSIFIED"/>
    <n v="106"/>
    <x v="9"/>
    <s v="PL 1200502"/>
    <s v="F"/>
    <s v="B"/>
    <n v="47"/>
    <n v="0"/>
    <x v="1"/>
    <x v="0"/>
    <x v="5"/>
  </r>
  <r>
    <x v="296"/>
    <n v="3706"/>
    <n v="4"/>
    <n v="634"/>
    <x v="100"/>
    <n v="3"/>
    <n v="1935"/>
    <n v="1937"/>
    <n v="342"/>
    <n v="9"/>
    <n v="11"/>
    <x v="98179"/>
    <n v="439"/>
    <s v="LARCENY,GRAND FROM OPEN AREAS, UNATTENDED"/>
    <n v="109"/>
    <x v="11"/>
    <s v="PL 1553501"/>
    <s v="F"/>
    <s v="K"/>
    <n v="73"/>
    <n v="0"/>
    <x v="2"/>
    <x v="0"/>
    <x v="0"/>
  </r>
  <r>
    <x v="282"/>
    <n v="4006"/>
    <n v="3"/>
    <n v="740"/>
    <x v="72"/>
    <n v="3"/>
    <n v="2419"/>
    <n v="2421"/>
    <n v="426"/>
    <n v="16"/>
    <n v="18"/>
    <x v="98180"/>
    <n v="792"/>
    <s v="WEAPONS POSSESSION 1 &amp; 2"/>
    <n v="118"/>
    <x v="23"/>
    <s v="PL 265031B"/>
    <s v="F"/>
    <s v="K"/>
    <n v="71"/>
    <n v="0"/>
    <x v="0"/>
    <x v="0"/>
    <x v="0"/>
  </r>
  <r>
    <x v="264"/>
    <n v="3"/>
    <n v="0"/>
    <n v="14"/>
    <x v="12"/>
    <n v="0"/>
    <n v="0"/>
    <n v="0"/>
    <n v="0"/>
    <n v="0"/>
    <n v="0"/>
    <x v="98181"/>
    <n v="293"/>
    <s v="CONSPIRACY 2, 1"/>
    <n v="126"/>
    <x v="5"/>
    <s v="PL 1051700"/>
    <s v="F"/>
    <s v="B"/>
    <n v="44"/>
    <n v="0"/>
    <x v="0"/>
    <x v="0"/>
    <x v="0"/>
  </r>
  <r>
    <x v="10"/>
    <n v="2841"/>
    <n v="79"/>
    <n v="443"/>
    <x v="10"/>
    <n v="79"/>
    <n v="3035"/>
    <n v="3128"/>
    <n v="582"/>
    <n v="357"/>
    <n v="450"/>
    <x v="98182"/>
    <n v="510"/>
    <s v="CONTROLLED SUBSTANCE, INTENT T"/>
    <n v="117"/>
    <x v="10"/>
    <s v="PL 2200601"/>
    <s v="F"/>
    <s v="Q"/>
    <n v="114"/>
    <n v="0"/>
    <x v="0"/>
    <x v="0"/>
    <x v="2"/>
  </r>
  <r>
    <x v="300"/>
    <n v="3586"/>
    <n v="93"/>
    <n v="788"/>
    <x v="104"/>
    <n v="93"/>
    <n v="3581"/>
    <n v="3725"/>
    <n v="933"/>
    <n v="492"/>
    <n v="636"/>
    <x v="98183"/>
    <n v="494"/>
    <s v="STOLEN PROPERTY 2,1,POSSESSION"/>
    <n v="111"/>
    <x v="25"/>
    <s v="PL 1654502"/>
    <s v="F"/>
    <s v="K"/>
    <n v="79"/>
    <n v="0"/>
    <x v="0"/>
    <x v="0"/>
    <x v="0"/>
  </r>
  <r>
    <x v="286"/>
    <n v="3447"/>
    <n v="83"/>
    <n v="512"/>
    <x v="90"/>
    <n v="83"/>
    <n v="3133"/>
    <n v="3235"/>
    <n v="630"/>
    <n v="369"/>
    <n v="470"/>
    <x v="98184"/>
    <n v="397"/>
    <s v="ROBBERY,OPEN AREA UNCLASSIFIED"/>
    <n v="105"/>
    <x v="7"/>
    <s v="PL 1601502"/>
    <s v="F"/>
    <s v="B"/>
    <n v="41"/>
    <n v="0"/>
    <x v="3"/>
    <x v="0"/>
    <x v="2"/>
  </r>
  <r>
    <x v="101"/>
    <n v="0"/>
    <n v="0"/>
    <n v="2"/>
    <x v="12"/>
    <n v="0"/>
    <n v="0"/>
    <n v="0"/>
    <n v="0"/>
    <n v="0"/>
    <n v="0"/>
    <x v="98185"/>
    <n v="339"/>
    <s v="LARCENY,PETIT FROM OPEN AREAS,"/>
    <n v="341"/>
    <x v="6"/>
    <s v="PL 1552500"/>
    <s v="M"/>
    <s v="Q"/>
    <n v="105"/>
    <n v="0"/>
    <x v="0"/>
    <x v="0"/>
    <x v="0"/>
  </r>
  <r>
    <x v="264"/>
    <n v="3"/>
    <n v="0"/>
    <n v="14"/>
    <x v="12"/>
    <n v="0"/>
    <n v="0"/>
    <n v="0"/>
    <n v="0"/>
    <n v="0"/>
    <n v="0"/>
    <x v="98186"/>
    <n v="439"/>
    <s v="LARCENY,GRAND FROM OPEN AREAS, UNATTENDED"/>
    <n v="109"/>
    <x v="11"/>
    <s v="PL 1553501"/>
    <s v="F"/>
    <s v="Q"/>
    <n v="114"/>
    <n v="0"/>
    <x v="0"/>
    <x v="1"/>
    <x v="0"/>
  </r>
  <r>
    <x v="286"/>
    <n v="3447"/>
    <n v="83"/>
    <n v="512"/>
    <x v="90"/>
    <n v="83"/>
    <n v="3133"/>
    <n v="3235"/>
    <n v="630"/>
    <n v="369"/>
    <n v="470"/>
    <x v="98187"/>
    <n v="639"/>
    <s v="AGGRAVATED HARASSMENT 2"/>
    <n v="361"/>
    <x v="29"/>
    <s v="PL 2403002"/>
    <s v="M"/>
    <s v="Q"/>
    <n v="107"/>
    <n v="0"/>
    <x v="0"/>
    <x v="1"/>
    <x v="2"/>
  </r>
  <r>
    <x v="284"/>
    <n v="3876"/>
    <n v="105"/>
    <n v="858"/>
    <x v="89"/>
    <n v="105"/>
    <n v="3933"/>
    <n v="4099"/>
    <n v="1086"/>
    <n v="535"/>
    <n v="700"/>
    <x v="98188"/>
    <n v="139"/>
    <s v="MURDER,UNCLASSIFIED"/>
    <n v="101"/>
    <x v="40"/>
    <s v="PL 1252501"/>
    <s v="F"/>
    <s v="K"/>
    <n v="62"/>
    <n v="0"/>
    <x v="0"/>
    <x v="0"/>
    <x v="5"/>
  </r>
  <r>
    <x v="283"/>
    <n v="6044"/>
    <n v="218"/>
    <n v="1574"/>
    <x v="88"/>
    <n v="218"/>
    <n v="5272"/>
    <n v="5450"/>
    <n v="1609"/>
    <n v="529"/>
    <n v="706"/>
    <x v="98189"/>
    <n v="862"/>
    <s v="ALCOHOLIC BEVERAGES,PUBLIC CON"/>
    <n v="675"/>
    <x v="41"/>
    <s v="AC 010125B"/>
    <s v="V"/>
    <s v="K"/>
    <n v="73"/>
    <n v="0"/>
    <x v="0"/>
    <x v="0"/>
    <x v="0"/>
  </r>
  <r>
    <x v="262"/>
    <n v="69"/>
    <n v="0"/>
    <n v="58"/>
    <x v="12"/>
    <n v="0"/>
    <n v="24"/>
    <n v="24"/>
    <n v="21"/>
    <n v="0"/>
    <n v="0"/>
    <x v="98190"/>
    <n v="259"/>
    <s v="CRIMINAL MISCHIEF,UNCLASSIFIED 4"/>
    <n v="351"/>
    <x v="4"/>
    <s v="PL 1450001"/>
    <s v="M"/>
    <s v="B"/>
    <n v="42"/>
    <n v="0"/>
    <x v="0"/>
    <x v="0"/>
    <x v="0"/>
  </r>
  <r>
    <x v="117"/>
    <n v="619"/>
    <n v="0"/>
    <n v="152"/>
    <x v="12"/>
    <n v="0"/>
    <n v="183"/>
    <n v="183"/>
    <n v="66"/>
    <n v="0"/>
    <n v="0"/>
    <x v="98191"/>
    <n v="511"/>
    <s v="CONTROLLED SUBSTANCE, POSSESSI"/>
    <n v="235"/>
    <x v="10"/>
    <s v="PL 2200300"/>
    <s v="M"/>
    <s v="S"/>
    <n v="120"/>
    <n v="0"/>
    <x v="2"/>
    <x v="1"/>
    <x v="0"/>
  </r>
  <r>
    <x v="284"/>
    <n v="3876"/>
    <n v="105"/>
    <n v="858"/>
    <x v="89"/>
    <n v="105"/>
    <n v="3933"/>
    <n v="4099"/>
    <n v="1086"/>
    <n v="535"/>
    <n v="700"/>
    <x v="98192"/>
    <n v="223"/>
    <s v="BURGLARY,RESIDENCE,NIGHT"/>
    <n v="107"/>
    <x v="12"/>
    <s v="PL 1403002"/>
    <s v="F"/>
    <s v="K"/>
    <n v="73"/>
    <n v="0"/>
    <x v="2"/>
    <x v="0"/>
    <x v="2"/>
  </r>
  <r>
    <x v="297"/>
    <n v="3479"/>
    <n v="51"/>
    <n v="1383"/>
    <x v="101"/>
    <n v="51"/>
    <n v="4166"/>
    <n v="4193"/>
    <n v="1305"/>
    <n v="147"/>
    <n v="173"/>
    <x v="98193"/>
    <n v="792"/>
    <s v="WEAPONS POSSESSION 1 &amp; 2"/>
    <n v="118"/>
    <x v="23"/>
    <s v="PL 265031B"/>
    <s v="F"/>
    <s v="K"/>
    <n v="73"/>
    <n v="0"/>
    <x v="0"/>
    <x v="0"/>
    <x v="0"/>
  </r>
  <r>
    <x v="282"/>
    <n v="4006"/>
    <n v="3"/>
    <n v="740"/>
    <x v="72"/>
    <n v="3"/>
    <n v="2419"/>
    <n v="2421"/>
    <n v="426"/>
    <n v="16"/>
    <n v="18"/>
    <x v="98194"/>
    <n v="244"/>
    <s v="BURGLARY,UNCLASSIFIED,UNKNOWN"/>
    <n v="107"/>
    <x v="12"/>
    <s v="PL 1402000"/>
    <s v="F"/>
    <s v="M"/>
    <n v="1"/>
    <n v="0"/>
    <x v="1"/>
    <x v="0"/>
    <x v="0"/>
  </r>
  <r>
    <x v="269"/>
    <n v="2639"/>
    <n v="6"/>
    <n v="741"/>
    <x v="37"/>
    <n v="6"/>
    <n v="2704"/>
    <n v="2707"/>
    <n v="507"/>
    <n v="22"/>
    <n v="25"/>
    <x v="98195"/>
    <n v="681"/>
    <s v="CHILD, ENDANGERING WELFARE"/>
    <n v="233"/>
    <x v="0"/>
    <s v="PL 2601001"/>
    <s v="M"/>
    <s v="Q"/>
    <n v="102"/>
    <n v="0"/>
    <x v="0"/>
    <x v="0"/>
    <x v="2"/>
  </r>
  <r>
    <x v="267"/>
    <n v="1"/>
    <n v="0"/>
    <n v="7"/>
    <x v="12"/>
    <n v="0"/>
    <n v="0"/>
    <n v="0"/>
    <n v="0"/>
    <n v="0"/>
    <n v="0"/>
    <x v="98196"/>
    <n v="268"/>
    <s v="CRIMINAL MIS 2 &amp; 3"/>
    <n v="121"/>
    <x v="4"/>
    <s v="PL 1451000"/>
    <s v="F"/>
    <s v="Q"/>
    <n v="110"/>
    <n v="0"/>
    <x v="3"/>
    <x v="0"/>
    <x v="0"/>
  </r>
  <r>
    <x v="264"/>
    <n v="3"/>
    <n v="0"/>
    <n v="14"/>
    <x v="12"/>
    <n v="0"/>
    <n v="0"/>
    <n v="0"/>
    <n v="0"/>
    <n v="0"/>
    <n v="0"/>
    <x v="98197"/>
    <n v="101"/>
    <s v="ASSAULT 3"/>
    <n v="344"/>
    <x v="15"/>
    <s v="PL 1200001"/>
    <s v="M"/>
    <s v="M"/>
    <n v="23"/>
    <n v="0"/>
    <x v="1"/>
    <x v="1"/>
    <x v="0"/>
  </r>
  <r>
    <x v="270"/>
    <n v="21"/>
    <n v="0"/>
    <n v="18"/>
    <x v="12"/>
    <n v="0"/>
    <n v="6"/>
    <n v="6"/>
    <n v="8"/>
    <n v="0"/>
    <n v="0"/>
    <x v="98198"/>
    <n v="101"/>
    <s v="ASSAULT 3"/>
    <n v="344"/>
    <x v="15"/>
    <s v="PL 1200001"/>
    <s v="M"/>
    <s v="Q"/>
    <n v="113"/>
    <n v="0"/>
    <x v="1"/>
    <x v="1"/>
    <x v="2"/>
  </r>
  <r>
    <x v="12"/>
    <n v="5"/>
    <n v="0"/>
    <n v="2"/>
    <x v="12"/>
    <n v="0"/>
    <n v="0"/>
    <n v="0"/>
    <n v="0"/>
    <n v="0"/>
    <n v="0"/>
    <x v="98199"/>
    <n v="339"/>
    <s v="LARCENY,PETIT FROM OPEN AREAS,"/>
    <n v="341"/>
    <x v="6"/>
    <s v="PL 1552500"/>
    <s v="M"/>
    <s v="B"/>
    <n v="52"/>
    <n v="0"/>
    <x v="1"/>
    <x v="0"/>
    <x v="0"/>
  </r>
  <r>
    <x v="271"/>
    <n v="4510"/>
    <n v="186"/>
    <n v="1287"/>
    <x v="81"/>
    <n v="186"/>
    <n v="5028"/>
    <n v="5226"/>
    <n v="1476"/>
    <n v="561"/>
    <n v="759"/>
    <x v="98200"/>
    <n v="439"/>
    <s v="LARCENY,GRAND FROM OPEN AREAS, UNATTENDED"/>
    <n v="109"/>
    <x v="11"/>
    <s v="PL 1553501"/>
    <s v="F"/>
    <s v="B"/>
    <n v="52"/>
    <n v="0"/>
    <x v="2"/>
    <x v="0"/>
    <x v="2"/>
  </r>
  <r>
    <x v="282"/>
    <n v="4006"/>
    <n v="3"/>
    <n v="740"/>
    <x v="72"/>
    <n v="3"/>
    <n v="2419"/>
    <n v="2421"/>
    <n v="426"/>
    <n v="16"/>
    <n v="18"/>
    <x v="98201"/>
    <n v="779"/>
    <s v="PUBLIC ADMINISTRATION,UNCLASSI"/>
    <n v="126"/>
    <x v="5"/>
    <s v="PL 215510B"/>
    <s v="F"/>
    <s v="S"/>
    <n v="120"/>
    <n v="0"/>
    <x v="0"/>
    <x v="0"/>
    <x v="2"/>
  </r>
  <r>
    <x v="272"/>
    <n v="4875"/>
    <n v="19"/>
    <n v="1422"/>
    <x v="82"/>
    <n v="19"/>
    <n v="3696"/>
    <n v="3705"/>
    <n v="966"/>
    <n v="66"/>
    <n v="75"/>
    <x v="98202"/>
    <n v="259"/>
    <s v="CRIMINAL MISCHIEF,UNCLASSIFIED 4"/>
    <n v="351"/>
    <x v="4"/>
    <s v="PL 1450001"/>
    <s v="M"/>
    <s v="Q"/>
    <n v="102"/>
    <n v="0"/>
    <x v="2"/>
    <x v="1"/>
    <x v="5"/>
  </r>
  <r>
    <x v="273"/>
    <n v="3063"/>
    <n v="93"/>
    <n v="585"/>
    <x v="83"/>
    <n v="93"/>
    <n v="3195"/>
    <n v="3299"/>
    <n v="679"/>
    <n v="390"/>
    <n v="494"/>
    <x v="98203"/>
    <n v="493"/>
    <s v="STOLEN PROPERTY-MOTOR VEH 2ND,"/>
    <n v="111"/>
    <x v="25"/>
    <s v="PL 1654505"/>
    <s v="F"/>
    <s v="M"/>
    <n v="30"/>
    <n v="0"/>
    <x v="0"/>
    <x v="0"/>
    <x v="0"/>
  </r>
  <r>
    <x v="263"/>
    <n v="0"/>
    <n v="0"/>
    <n v="1"/>
    <x v="12"/>
    <n v="0"/>
    <n v="0"/>
    <n v="0"/>
    <n v="0"/>
    <n v="0"/>
    <n v="0"/>
    <x v="98204"/>
    <n v="113"/>
    <s v="MENACING,UNCLASSIFIED"/>
    <n v="344"/>
    <x v="15"/>
    <s v="PL 1201500"/>
    <s v="M"/>
    <s v="B"/>
    <n v="50"/>
    <n v="0"/>
    <x v="0"/>
    <x v="0"/>
    <x v="0"/>
  </r>
  <r>
    <x v="278"/>
    <n v="8"/>
    <n v="0"/>
    <n v="8"/>
    <x v="12"/>
    <n v="0"/>
    <n v="3"/>
    <n v="3"/>
    <n v="5"/>
    <n v="0"/>
    <n v="0"/>
    <x v="98205"/>
    <n v="114"/>
    <s v="OBSTR BREATH/CIRCUL"/>
    <n v="344"/>
    <x v="15"/>
    <s v="PL 121110A"/>
    <s v="M"/>
    <s v="B"/>
    <n v="42"/>
    <n v="2"/>
    <x v="0"/>
    <x v="0"/>
    <x v="2"/>
  </r>
  <r>
    <x v="287"/>
    <n v="4144"/>
    <n v="142"/>
    <n v="978"/>
    <x v="91"/>
    <n v="141"/>
    <n v="4176"/>
    <n v="4356"/>
    <n v="1183"/>
    <n v="551"/>
    <n v="730"/>
    <x v="98206"/>
    <n v="101"/>
    <s v="ASSAULT 3"/>
    <n v="344"/>
    <x v="15"/>
    <s v="PL 1200001"/>
    <s v="M"/>
    <s v="K"/>
    <n v="62"/>
    <n v="0"/>
    <x v="0"/>
    <x v="1"/>
    <x v="3"/>
  </r>
  <r>
    <x v="302"/>
    <n v="5070"/>
    <n v="197"/>
    <n v="1343"/>
    <x v="106"/>
    <n v="197"/>
    <n v="5194"/>
    <n v="5389"/>
    <n v="1536"/>
    <n v="555"/>
    <n v="751"/>
    <x v="98207"/>
    <n v="750"/>
    <s v="RESISTING ARREST"/>
    <n v="359"/>
    <x v="21"/>
    <s v="PL 2053000"/>
    <s v="M"/>
    <s v="K"/>
    <n v="77"/>
    <n v="0"/>
    <x v="0"/>
    <x v="1"/>
    <x v="0"/>
  </r>
  <r>
    <x v="300"/>
    <n v="3586"/>
    <n v="93"/>
    <n v="788"/>
    <x v="104"/>
    <n v="93"/>
    <n v="3581"/>
    <n v="3725"/>
    <n v="933"/>
    <n v="492"/>
    <n v="636"/>
    <x v="98208"/>
    <n v="397"/>
    <s v="ROBBERY,OPEN AREA UNCLASSIFIED"/>
    <n v="105"/>
    <x v="7"/>
    <s v="PL 1600500"/>
    <s v="F"/>
    <s v="B"/>
    <n v="42"/>
    <n v="0"/>
    <x v="0"/>
    <x v="0"/>
    <x v="4"/>
  </r>
  <r>
    <x v="11"/>
    <n v="3792"/>
    <n v="95"/>
    <n v="630"/>
    <x v="11"/>
    <n v="95"/>
    <n v="3349"/>
    <n v="3460"/>
    <n v="736"/>
    <n v="416"/>
    <n v="527"/>
    <x v="98209"/>
    <n v="779"/>
    <s v="PUBLIC ADMINISTRATION,UNCLASSI"/>
    <n v="126"/>
    <x v="5"/>
    <s v="PL 215510D"/>
    <s v="F"/>
    <s v="Q"/>
    <n v="105"/>
    <n v="0"/>
    <x v="0"/>
    <x v="0"/>
    <x v="0"/>
  </r>
  <r>
    <x v="283"/>
    <n v="6044"/>
    <n v="218"/>
    <n v="1574"/>
    <x v="88"/>
    <n v="218"/>
    <n v="5272"/>
    <n v="5450"/>
    <n v="1609"/>
    <n v="529"/>
    <n v="706"/>
    <x v="98210"/>
    <n v="101"/>
    <s v="ASSAULT 3"/>
    <n v="344"/>
    <x v="15"/>
    <s v="PL 1200001"/>
    <s v="M"/>
    <s v="K"/>
    <n v="79"/>
    <n v="0"/>
    <x v="0"/>
    <x v="1"/>
    <x v="0"/>
  </r>
  <r>
    <x v="305"/>
    <n v="3311"/>
    <n v="185"/>
    <n v="1144"/>
    <x v="108"/>
    <n v="185"/>
    <n v="4447"/>
    <n v="4638"/>
    <n v="1268"/>
    <n v="564"/>
    <n v="754"/>
    <x v="98211"/>
    <n v="681"/>
    <s v="CHILD, ENDANGERING WELFARE"/>
    <n v="233"/>
    <x v="0"/>
    <s v="PL 2601001"/>
    <s v="M"/>
    <s v="Q"/>
    <n v="115"/>
    <n v="0"/>
    <x v="0"/>
    <x v="0"/>
    <x v="2"/>
  </r>
  <r>
    <x v="291"/>
    <n v="5449"/>
    <n v="102"/>
    <n v="1729"/>
    <x v="95"/>
    <n v="102"/>
    <n v="4891"/>
    <n v="4959"/>
    <n v="1622"/>
    <n v="303"/>
    <n v="371"/>
    <x v="98212"/>
    <n v="109"/>
    <s v="ASSAULT 2,1,UNCLASSIFIED"/>
    <n v="106"/>
    <x v="9"/>
    <s v="PL 1200504"/>
    <s v="F"/>
    <s v="B"/>
    <n v="44"/>
    <n v="0"/>
    <x v="0"/>
    <x v="0"/>
    <x v="0"/>
  </r>
  <r>
    <x v="11"/>
    <n v="3792"/>
    <n v="95"/>
    <n v="630"/>
    <x v="11"/>
    <n v="95"/>
    <n v="3349"/>
    <n v="3460"/>
    <n v="736"/>
    <n v="416"/>
    <n v="527"/>
    <x v="98213"/>
    <n v="109"/>
    <s v="ASSAULT 2,1,UNCLASSIFIED"/>
    <n v="106"/>
    <x v="9"/>
    <s v="PL 1200501"/>
    <s v="F"/>
    <s v="K"/>
    <n v="75"/>
    <n v="0"/>
    <x v="0"/>
    <x v="0"/>
    <x v="0"/>
  </r>
  <r>
    <x v="286"/>
    <n v="3447"/>
    <n v="83"/>
    <n v="512"/>
    <x v="90"/>
    <n v="83"/>
    <n v="3133"/>
    <n v="3235"/>
    <n v="630"/>
    <n v="369"/>
    <n v="470"/>
    <x v="98214"/>
    <n v="115"/>
    <s v="RECKLESS ENDANGERMENT 2"/>
    <n v="355"/>
    <x v="45"/>
    <s v="PL 1202000"/>
    <s v="M"/>
    <s v="M"/>
    <n v="9"/>
    <n v="2"/>
    <x v="0"/>
    <x v="0"/>
    <x v="0"/>
  </r>
  <r>
    <x v="274"/>
    <n v="2971"/>
    <n v="5"/>
    <n v="494"/>
    <x v="26"/>
    <n v="4"/>
    <n v="1456"/>
    <n v="1458"/>
    <n v="267"/>
    <n v="6"/>
    <n v="7"/>
    <x v="98215"/>
    <n v="113"/>
    <s v="MENACING,UNCLASSIFIED"/>
    <n v="344"/>
    <x v="15"/>
    <s v="PL 1201500"/>
    <s v="M"/>
    <s v="B"/>
    <n v="42"/>
    <n v="0"/>
    <x v="1"/>
    <x v="0"/>
    <x v="0"/>
  </r>
  <r>
    <x v="304"/>
    <n v="5747"/>
    <n v="170"/>
    <n v="1663"/>
    <x v="107"/>
    <n v="169"/>
    <n v="4992"/>
    <n v="5078"/>
    <n v="1640"/>
    <n v="348"/>
    <n v="434"/>
    <x v="98216"/>
    <n v="115"/>
    <s v="RECKLESS ENDANGERMENT 2"/>
    <n v="355"/>
    <x v="45"/>
    <s v="PL 1202000"/>
    <s v="M"/>
    <s v="B"/>
    <n v="44"/>
    <n v="0"/>
    <x v="0"/>
    <x v="0"/>
    <x v="2"/>
  </r>
  <r>
    <x v="281"/>
    <n v="355"/>
    <n v="0"/>
    <n v="107"/>
    <x v="12"/>
    <n v="0"/>
    <n v="96"/>
    <n v="96"/>
    <n v="45"/>
    <n v="0"/>
    <n v="0"/>
    <x v="98217"/>
    <n v="109"/>
    <s v="ASSAULT 2,1,UNCLASSIFIED"/>
    <n v="106"/>
    <x v="9"/>
    <s v="PL 1200501"/>
    <s v="F"/>
    <s v="B"/>
    <n v="44"/>
    <n v="0"/>
    <x v="2"/>
    <x v="0"/>
    <x v="0"/>
  </r>
  <r>
    <x v="278"/>
    <n v="8"/>
    <n v="0"/>
    <n v="8"/>
    <x v="12"/>
    <n v="0"/>
    <n v="3"/>
    <n v="3"/>
    <n v="5"/>
    <n v="0"/>
    <n v="0"/>
    <x v="98218"/>
    <n v="779"/>
    <s v="PUBLIC ADMINISTRATION,UNCLASSI"/>
    <n v="126"/>
    <x v="5"/>
    <s v="PL 215510B"/>
    <s v="F"/>
    <s v="Q"/>
    <n v="107"/>
    <n v="0"/>
    <x v="0"/>
    <x v="0"/>
    <x v="1"/>
  </r>
  <r>
    <x v="267"/>
    <n v="1"/>
    <n v="0"/>
    <n v="7"/>
    <x v="12"/>
    <n v="0"/>
    <n v="0"/>
    <n v="0"/>
    <n v="0"/>
    <n v="0"/>
    <n v="0"/>
    <x v="98219"/>
    <n v="109"/>
    <s v="ASSAULT 2,1,UNCLASSIFIED"/>
    <n v="106"/>
    <x v="9"/>
    <s v="PL 1200502"/>
    <s v="F"/>
    <s v="Q"/>
    <n v="110"/>
    <n v="0"/>
    <x v="2"/>
    <x v="0"/>
    <x v="4"/>
  </r>
  <r>
    <x v="281"/>
    <n v="355"/>
    <n v="0"/>
    <n v="107"/>
    <x v="12"/>
    <n v="0"/>
    <n v="96"/>
    <n v="96"/>
    <n v="45"/>
    <n v="0"/>
    <n v="0"/>
    <x v="98220"/>
    <n v="109"/>
    <s v="ASSAULT 2,1,UNCLASSIFIED"/>
    <n v="106"/>
    <x v="9"/>
    <s v="PL 1200501"/>
    <s v="F"/>
    <s v="K"/>
    <n v="60"/>
    <n v="0"/>
    <x v="0"/>
    <x v="1"/>
    <x v="0"/>
  </r>
  <r>
    <x v="263"/>
    <n v="0"/>
    <n v="0"/>
    <n v="1"/>
    <x v="12"/>
    <n v="0"/>
    <n v="0"/>
    <n v="0"/>
    <n v="0"/>
    <n v="0"/>
    <n v="0"/>
    <x v="98221"/>
    <n v="101"/>
    <s v="ASSAULT 3"/>
    <n v="344"/>
    <x v="15"/>
    <s v="PL 1200001"/>
    <s v="M"/>
    <s v="K"/>
    <n v="73"/>
    <n v="0"/>
    <x v="2"/>
    <x v="1"/>
    <x v="0"/>
  </r>
  <r>
    <x v="12"/>
    <n v="5"/>
    <n v="0"/>
    <n v="2"/>
    <x v="12"/>
    <n v="0"/>
    <n v="0"/>
    <n v="0"/>
    <n v="0"/>
    <n v="0"/>
    <n v="0"/>
    <x v="98222"/>
    <n v="904"/>
    <s v="INTOXICATED DRIVING,ALCOHOL"/>
    <n v="119"/>
    <x v="35"/>
    <s v="VTL11920E3"/>
    <s v="F"/>
    <s v="Q"/>
    <n v="109"/>
    <n v="0"/>
    <x v="0"/>
    <x v="0"/>
    <x v="2"/>
  </r>
  <r>
    <x v="296"/>
    <n v="3706"/>
    <n v="4"/>
    <n v="634"/>
    <x v="100"/>
    <n v="3"/>
    <n v="1935"/>
    <n v="1937"/>
    <n v="342"/>
    <n v="9"/>
    <n v="11"/>
    <x v="98223"/>
    <n v="101"/>
    <s v="ASSAULT 3"/>
    <n v="344"/>
    <x v="15"/>
    <s v="PL 1200001"/>
    <s v="M"/>
    <s v="K"/>
    <n v="71"/>
    <n v="1"/>
    <x v="0"/>
    <x v="0"/>
    <x v="0"/>
  </r>
  <r>
    <x v="264"/>
    <n v="3"/>
    <n v="0"/>
    <n v="14"/>
    <x v="12"/>
    <n v="0"/>
    <n v="0"/>
    <n v="0"/>
    <n v="0"/>
    <n v="0"/>
    <n v="0"/>
    <x v="98224"/>
    <n v="101"/>
    <s v="ASSAULT 3"/>
    <n v="344"/>
    <x v="15"/>
    <s v="PL 1200001"/>
    <s v="M"/>
    <s v="B"/>
    <n v="43"/>
    <n v="0"/>
    <x v="2"/>
    <x v="0"/>
    <x v="5"/>
  </r>
  <r>
    <x v="273"/>
    <n v="3063"/>
    <n v="93"/>
    <n v="585"/>
    <x v="83"/>
    <n v="93"/>
    <n v="3195"/>
    <n v="3299"/>
    <n v="679"/>
    <n v="390"/>
    <n v="494"/>
    <x v="98225"/>
    <n v="203"/>
    <s v="TRESPASS 3, CRIMINAL"/>
    <n v="352"/>
    <x v="24"/>
    <s v="PL 140100A"/>
    <s v="M"/>
    <s v="B"/>
    <n v="48"/>
    <n v="0"/>
    <x v="0"/>
    <x v="0"/>
    <x v="0"/>
  </r>
  <r>
    <x v="280"/>
    <n v="5119"/>
    <n v="43"/>
    <n v="1571"/>
    <x v="87"/>
    <n v="43"/>
    <n v="4046"/>
    <n v="4066"/>
    <n v="1213"/>
    <n v="114"/>
    <n v="134"/>
    <x v="98226"/>
    <n v="569"/>
    <s v="MARIJUANA, SALE 4 &amp; 5"/>
    <n v="235"/>
    <x v="10"/>
    <s v="PL 2214000"/>
    <s v="M"/>
    <s v="B"/>
    <n v="46"/>
    <n v="0"/>
    <x v="1"/>
    <x v="0"/>
    <x v="0"/>
  </r>
  <r>
    <x v="101"/>
    <n v="0"/>
    <n v="0"/>
    <n v="2"/>
    <x v="12"/>
    <n v="0"/>
    <n v="0"/>
    <n v="0"/>
    <n v="0"/>
    <n v="0"/>
    <n v="0"/>
    <x v="98227"/>
    <n v="639"/>
    <s v="AGGRAVATED HARASSMENT 2"/>
    <n v="361"/>
    <x v="29"/>
    <s v="PL 2403002"/>
    <s v="M"/>
    <s v="B"/>
    <n v="45"/>
    <n v="0"/>
    <x v="0"/>
    <x v="0"/>
    <x v="0"/>
  </r>
  <r>
    <x v="266"/>
    <n v="3570"/>
    <n v="15"/>
    <n v="1144"/>
    <x v="80"/>
    <n v="14"/>
    <n v="3132"/>
    <n v="3138"/>
    <n v="702"/>
    <n v="39"/>
    <n v="44"/>
    <x v="98228"/>
    <n v="244"/>
    <s v="BURGLARY,UNCLASSIFIED,UNKNOWN"/>
    <n v="107"/>
    <x v="12"/>
    <s v="PL 1402000"/>
    <s v="F"/>
    <s v="M"/>
    <n v="33"/>
    <n v="0"/>
    <x v="0"/>
    <x v="0"/>
    <x v="4"/>
  </r>
  <r>
    <x v="12"/>
    <n v="5"/>
    <n v="0"/>
    <n v="2"/>
    <x v="12"/>
    <n v="0"/>
    <n v="0"/>
    <n v="0"/>
    <n v="0"/>
    <n v="0"/>
    <n v="0"/>
    <x v="98229"/>
    <n v="109"/>
    <s v="ASSAULT 2,1,UNCLASSIFIED"/>
    <n v="106"/>
    <x v="9"/>
    <s v="PL 1200502"/>
    <s v="F"/>
    <s v="B"/>
    <n v="41"/>
    <n v="0"/>
    <x v="2"/>
    <x v="0"/>
    <x v="2"/>
  </r>
  <r>
    <x v="128"/>
    <n v="155"/>
    <n v="0"/>
    <n v="79"/>
    <x v="45"/>
    <n v="0"/>
    <n v="46"/>
    <n v="46"/>
    <n v="32"/>
    <n v="0"/>
    <n v="0"/>
    <x v="98230"/>
    <n v="849"/>
    <s v="NY STATE LAWS,UNCLASSIFIED VIO"/>
    <n v="677"/>
    <x v="39"/>
    <s v="LOC00000V0"/>
    <s v="V"/>
    <s v="K"/>
    <n v="73"/>
    <n v="0"/>
    <x v="2"/>
    <x v="0"/>
    <x v="2"/>
  </r>
  <r>
    <x v="274"/>
    <n v="2971"/>
    <n v="5"/>
    <n v="494"/>
    <x v="26"/>
    <n v="4"/>
    <n v="1456"/>
    <n v="1458"/>
    <n v="267"/>
    <n v="6"/>
    <n v="7"/>
    <x v="98231"/>
    <n v="223"/>
    <s v="BURGLARY,RESIDENCE,NIGHT"/>
    <n v="107"/>
    <x v="12"/>
    <s v="PL 1402502"/>
    <s v="F"/>
    <s v="M"/>
    <n v="14"/>
    <n v="0"/>
    <x v="1"/>
    <x v="0"/>
    <x v="2"/>
  </r>
  <r>
    <x v="271"/>
    <n v="4510"/>
    <n v="186"/>
    <n v="1287"/>
    <x v="81"/>
    <n v="186"/>
    <n v="5028"/>
    <n v="5226"/>
    <n v="1476"/>
    <n v="561"/>
    <n v="759"/>
    <x v="98232"/>
    <n v="101"/>
    <s v="ASSAULT 3"/>
    <n v="344"/>
    <x v="15"/>
    <s v="PL 1200002"/>
    <s v="M"/>
    <s v="M"/>
    <n v="18"/>
    <n v="0"/>
    <x v="0"/>
    <x v="0"/>
    <x v="4"/>
  </r>
  <r>
    <x v="267"/>
    <n v="1"/>
    <n v="0"/>
    <n v="7"/>
    <x v="12"/>
    <n v="0"/>
    <n v="0"/>
    <n v="0"/>
    <n v="0"/>
    <n v="0"/>
    <n v="0"/>
    <x v="98233"/>
    <n v="339"/>
    <s v="LARCENY,PETIT FROM OPEN AREAS,"/>
    <n v="341"/>
    <x v="6"/>
    <s v="PL 1552500"/>
    <s v="M"/>
    <s v="M"/>
    <n v="14"/>
    <n v="0"/>
    <x v="1"/>
    <x v="0"/>
    <x v="0"/>
  </r>
  <r>
    <x v="262"/>
    <n v="69"/>
    <n v="0"/>
    <n v="58"/>
    <x v="12"/>
    <n v="0"/>
    <n v="24"/>
    <n v="24"/>
    <n v="21"/>
    <n v="0"/>
    <n v="0"/>
    <x v="98234"/>
    <n v="792"/>
    <s v="WEAPONS POSSESSION 1 &amp; 2"/>
    <n v="118"/>
    <x v="23"/>
    <s v="PL 265031B"/>
    <s v="F"/>
    <s v="M"/>
    <n v="26"/>
    <n v="0"/>
    <x v="2"/>
    <x v="0"/>
    <x v="2"/>
  </r>
  <r>
    <x v="262"/>
    <n v="69"/>
    <n v="0"/>
    <n v="58"/>
    <x v="12"/>
    <n v="0"/>
    <n v="24"/>
    <n v="24"/>
    <n v="21"/>
    <n v="0"/>
    <n v="0"/>
    <x v="98235"/>
    <n v="115"/>
    <s v="RECKLESS ENDANGERMENT 2"/>
    <n v="355"/>
    <x v="45"/>
    <s v="PL 1202000"/>
    <s v="M"/>
    <s v="B"/>
    <n v="52"/>
    <n v="0"/>
    <x v="2"/>
    <x v="0"/>
    <x v="2"/>
  </r>
  <r>
    <x v="262"/>
    <n v="69"/>
    <n v="0"/>
    <n v="58"/>
    <x v="12"/>
    <n v="0"/>
    <n v="24"/>
    <n v="24"/>
    <n v="21"/>
    <n v="0"/>
    <n v="0"/>
    <x v="98236"/>
    <n v="748"/>
    <s v="CONTEMPT,CRIMINAL"/>
    <n v="359"/>
    <x v="21"/>
    <s v="PL 2155001"/>
    <s v="M"/>
    <s v="Q"/>
    <n v="113"/>
    <n v="0"/>
    <x v="2"/>
    <x v="0"/>
    <x v="0"/>
  </r>
  <r>
    <x v="128"/>
    <n v="155"/>
    <n v="0"/>
    <n v="79"/>
    <x v="45"/>
    <n v="0"/>
    <n v="46"/>
    <n v="46"/>
    <n v="32"/>
    <n v="0"/>
    <n v="0"/>
    <x v="98237"/>
    <n v="779"/>
    <s v="PUBLIC ADMINISTRATION,UNCLASSI"/>
    <n v="126"/>
    <x v="5"/>
    <s v="PL 215510B"/>
    <s v="F"/>
    <s v="Q"/>
    <n v="106"/>
    <n v="0"/>
    <x v="1"/>
    <x v="0"/>
    <x v="5"/>
  </r>
  <r>
    <x v="288"/>
    <n v="3530"/>
    <n v="137"/>
    <n v="777"/>
    <x v="92"/>
    <n v="137"/>
    <n v="3713"/>
    <n v="3871"/>
    <n v="1005"/>
    <n v="514"/>
    <n v="671"/>
    <x v="98238"/>
    <n v="500"/>
    <s v="CONTROLLED SUBSTANCE,POSSESS."/>
    <n v="117"/>
    <x v="10"/>
    <s v="PL 2202101"/>
    <s v="F"/>
    <s v="M"/>
    <n v="10"/>
    <n v="0"/>
    <x v="0"/>
    <x v="0"/>
    <x v="2"/>
  </r>
  <r>
    <x v="303"/>
    <n v="2121"/>
    <n v="1"/>
    <n v="340"/>
    <x v="5"/>
    <n v="1"/>
    <n v="714"/>
    <n v="714"/>
    <n v="160"/>
    <n v="2"/>
    <n v="2"/>
    <x v="98239"/>
    <n v="748"/>
    <s v="CONTEMPT,CRIMINAL"/>
    <n v="359"/>
    <x v="21"/>
    <s v="PL 2155003"/>
    <s v="M"/>
    <s v="K"/>
    <n v="83"/>
    <n v="0"/>
    <x v="4"/>
    <x v="0"/>
    <x v="2"/>
  </r>
  <r>
    <x v="290"/>
    <n v="3864"/>
    <n v="188"/>
    <n v="1447"/>
    <x v="94"/>
    <n v="188"/>
    <n v="5125"/>
    <n v="5249"/>
    <n v="1669"/>
    <n v="422"/>
    <n v="545"/>
    <x v="98240"/>
    <n v="113"/>
    <s v="MENACING,UNCLASSIFIED"/>
    <n v="344"/>
    <x v="15"/>
    <s v="PL 1201401"/>
    <s v="M"/>
    <s v="B"/>
    <n v="47"/>
    <n v="0"/>
    <x v="0"/>
    <x v="0"/>
    <x v="0"/>
  </r>
  <r>
    <x v="76"/>
    <n v="7"/>
    <n v="0"/>
    <n v="8"/>
    <x v="12"/>
    <n v="0"/>
    <n v="3"/>
    <n v="3"/>
    <n v="6"/>
    <n v="0"/>
    <n v="0"/>
    <x v="98241"/>
    <n v="809"/>
    <s v="TAX LAW"/>
    <n v="364"/>
    <x v="37"/>
    <s v="TAX18140B2"/>
    <s v="M"/>
    <s v="M"/>
    <n v="25"/>
    <n v="0"/>
    <x v="0"/>
    <x v="0"/>
    <x v="2"/>
  </r>
  <r>
    <x v="294"/>
    <n v="2888"/>
    <n v="174"/>
    <n v="950"/>
    <x v="98"/>
    <n v="174"/>
    <n v="4882"/>
    <n v="5078"/>
    <n v="1353"/>
    <n v="565"/>
    <n v="761"/>
    <x v="98242"/>
    <n v="101"/>
    <s v="ASSAULT 3"/>
    <n v="344"/>
    <x v="15"/>
    <s v="PL 1200001"/>
    <s v="M"/>
    <s v="Q"/>
    <n v="106"/>
    <n v="0"/>
    <x v="0"/>
    <x v="1"/>
    <x v="0"/>
  </r>
  <r>
    <x v="262"/>
    <n v="69"/>
    <n v="0"/>
    <n v="58"/>
    <x v="12"/>
    <n v="0"/>
    <n v="24"/>
    <n v="24"/>
    <n v="21"/>
    <n v="0"/>
    <n v="0"/>
    <x v="98243"/>
    <n v="105"/>
    <s v="STRANGULATION 1ST"/>
    <n v="106"/>
    <x v="9"/>
    <s v="PL 1211200"/>
    <s v="F"/>
    <s v="Q"/>
    <n v="110"/>
    <n v="0"/>
    <x v="2"/>
    <x v="0"/>
    <x v="2"/>
  </r>
  <r>
    <x v="263"/>
    <n v="0"/>
    <n v="0"/>
    <n v="1"/>
    <x v="12"/>
    <n v="0"/>
    <n v="0"/>
    <n v="0"/>
    <n v="0"/>
    <n v="0"/>
    <n v="0"/>
    <x v="98244"/>
    <n v="847"/>
    <s v="NY STATE LAWS,UNCLASSIFIED FEL"/>
    <n v="125"/>
    <x v="19"/>
    <s v="VTL05110FE"/>
    <s v="F"/>
    <s v="Q"/>
    <n v="104"/>
    <n v="0"/>
    <x v="0"/>
    <x v="0"/>
    <x v="2"/>
  </r>
  <r>
    <x v="281"/>
    <n v="355"/>
    <n v="0"/>
    <n v="107"/>
    <x v="12"/>
    <n v="0"/>
    <n v="96"/>
    <n v="96"/>
    <n v="45"/>
    <n v="0"/>
    <n v="0"/>
    <x v="98245"/>
    <n v="244"/>
    <s v="BURGLARY,UNCLASSIFIED,UNKNOWN"/>
    <n v="107"/>
    <x v="12"/>
    <s v="PL 1402000"/>
    <s v="F"/>
    <s v="Q"/>
    <n v="112"/>
    <n v="0"/>
    <x v="1"/>
    <x v="0"/>
    <x v="1"/>
  </r>
  <r>
    <x v="264"/>
    <n v="3"/>
    <n v="0"/>
    <n v="14"/>
    <x v="12"/>
    <n v="0"/>
    <n v="0"/>
    <n v="0"/>
    <n v="0"/>
    <n v="0"/>
    <n v="0"/>
    <x v="98246"/>
    <n v="568"/>
    <s v="MARIJUANA, POSSESSION 1, 2 &amp; 3"/>
    <n v="117"/>
    <x v="10"/>
    <s v="PL 2212000"/>
    <s v="F"/>
    <s v="B"/>
    <n v="47"/>
    <n v="0"/>
    <x v="0"/>
    <x v="0"/>
    <x v="0"/>
  </r>
  <r>
    <x v="12"/>
    <n v="5"/>
    <n v="0"/>
    <n v="2"/>
    <x v="12"/>
    <n v="0"/>
    <n v="0"/>
    <n v="0"/>
    <n v="0"/>
    <n v="0"/>
    <n v="0"/>
    <x v="98247"/>
    <n v="705"/>
    <s v="FORGERY,ETC.-MISD."/>
    <n v="358"/>
    <x v="20"/>
    <s v="PL 1657100"/>
    <s v="M"/>
    <s v="M"/>
    <n v="5"/>
    <n v="0"/>
    <x v="0"/>
    <x v="0"/>
    <x v="5"/>
  </r>
  <r>
    <x v="128"/>
    <n v="155"/>
    <n v="0"/>
    <n v="79"/>
    <x v="45"/>
    <n v="0"/>
    <n v="46"/>
    <n v="46"/>
    <n v="32"/>
    <n v="0"/>
    <n v="0"/>
    <x v="98248"/>
    <n v="793"/>
    <s v="WEAPONS POSSESSION 3"/>
    <n v="118"/>
    <x v="23"/>
    <s v="PL 2650201"/>
    <s v="F"/>
    <s v="K"/>
    <n v="68"/>
    <n v="0"/>
    <x v="2"/>
    <x v="0"/>
    <x v="2"/>
  </r>
  <r>
    <x v="274"/>
    <n v="2971"/>
    <n v="5"/>
    <n v="494"/>
    <x v="26"/>
    <n v="4"/>
    <n v="1456"/>
    <n v="1458"/>
    <n v="267"/>
    <n v="6"/>
    <n v="7"/>
    <x v="98249"/>
    <n v="511"/>
    <s v="CONTROLLED SUBSTANCE, POSSESSI"/>
    <n v="235"/>
    <x v="10"/>
    <s v="PL 2200300"/>
    <s v="M"/>
    <s v="M"/>
    <n v="25"/>
    <n v="0"/>
    <x v="0"/>
    <x v="0"/>
    <x v="1"/>
  </r>
  <r>
    <x v="276"/>
    <n v="2172"/>
    <n v="117"/>
    <n v="585"/>
    <x v="85"/>
    <n v="117"/>
    <n v="3358"/>
    <n v="3494"/>
    <n v="869"/>
    <n v="470"/>
    <n v="606"/>
    <x v="98250"/>
    <n v="490"/>
    <s v="STOLEN PROPERTY 3,POSSESSION"/>
    <n v="232"/>
    <x v="25"/>
    <s v="PL 1654000"/>
    <s v="M"/>
    <s v="K"/>
    <n v="66"/>
    <n v="0"/>
    <x v="1"/>
    <x v="0"/>
    <x v="2"/>
  </r>
  <r>
    <x v="12"/>
    <n v="5"/>
    <n v="0"/>
    <n v="2"/>
    <x v="12"/>
    <n v="0"/>
    <n v="0"/>
    <n v="0"/>
    <n v="0"/>
    <n v="0"/>
    <n v="0"/>
    <x v="98251"/>
    <n v="750"/>
    <s v="RESISTING ARREST"/>
    <n v="359"/>
    <x v="21"/>
    <s v="PL 2053000"/>
    <s v="M"/>
    <s v="K"/>
    <n v="69"/>
    <n v="0"/>
    <x v="2"/>
    <x v="0"/>
    <x v="0"/>
  </r>
  <r>
    <x v="274"/>
    <n v="2971"/>
    <n v="5"/>
    <n v="494"/>
    <x v="26"/>
    <n v="4"/>
    <n v="1456"/>
    <n v="1458"/>
    <n v="267"/>
    <n v="6"/>
    <n v="7"/>
    <x v="98252"/>
    <n v="101"/>
    <s v="ASSAULT 3"/>
    <n v="344"/>
    <x v="15"/>
    <s v="PL 1200001"/>
    <s v="M"/>
    <s v="Q"/>
    <n v="109"/>
    <n v="0"/>
    <x v="1"/>
    <x v="0"/>
    <x v="1"/>
  </r>
  <r>
    <x v="128"/>
    <n v="155"/>
    <n v="0"/>
    <n v="79"/>
    <x v="45"/>
    <n v="0"/>
    <n v="46"/>
    <n v="46"/>
    <n v="32"/>
    <n v="0"/>
    <n v="0"/>
    <x v="98253"/>
    <n v="916"/>
    <s v="LEAVING SCENE-ACCIDENT-PERSONA"/>
    <n v="348"/>
    <x v="27"/>
    <s v="VTL06000AA"/>
    <s v="M"/>
    <s v="B"/>
    <n v="52"/>
    <n v="0"/>
    <x v="0"/>
    <x v="0"/>
    <x v="4"/>
  </r>
  <r>
    <x v="276"/>
    <n v="2172"/>
    <n v="117"/>
    <n v="585"/>
    <x v="85"/>
    <n v="117"/>
    <n v="3358"/>
    <n v="3494"/>
    <n v="869"/>
    <n v="470"/>
    <n v="606"/>
    <x v="98254"/>
    <n v="494"/>
    <s v="STOLEN PROPERTY 2,1,POSSESSION"/>
    <n v="111"/>
    <x v="25"/>
    <s v="PL 1654501"/>
    <s v="F"/>
    <s v="Q"/>
    <n v="113"/>
    <n v="0"/>
    <x v="2"/>
    <x v="0"/>
    <x v="0"/>
  </r>
  <r>
    <x v="11"/>
    <n v="3792"/>
    <n v="95"/>
    <n v="630"/>
    <x v="11"/>
    <n v="95"/>
    <n v="3349"/>
    <n v="3460"/>
    <n v="736"/>
    <n v="416"/>
    <n v="527"/>
    <x v="98255"/>
    <n v="339"/>
    <s v="LARCENY,PETIT FROM OPEN AREAS,"/>
    <n v="341"/>
    <x v="6"/>
    <s v="PL 1552500"/>
    <s v="M"/>
    <s v="B"/>
    <n v="46"/>
    <n v="0"/>
    <x v="2"/>
    <x v="0"/>
    <x v="0"/>
  </r>
  <r>
    <x v="298"/>
    <n v="3560"/>
    <n v="62"/>
    <n v="1502"/>
    <x v="102"/>
    <n v="62"/>
    <n v="4306"/>
    <n v="4341"/>
    <n v="1409"/>
    <n v="181"/>
    <n v="216"/>
    <x v="98256"/>
    <n v="109"/>
    <s v="ASSAULT 2,1,UNCLASSIFIED"/>
    <n v="106"/>
    <x v="9"/>
    <s v="PL 1200502"/>
    <s v="F"/>
    <s v="B"/>
    <n v="42"/>
    <n v="0"/>
    <x v="2"/>
    <x v="1"/>
    <x v="0"/>
  </r>
  <r>
    <x v="262"/>
    <n v="69"/>
    <n v="0"/>
    <n v="58"/>
    <x v="12"/>
    <n v="0"/>
    <n v="24"/>
    <n v="24"/>
    <n v="21"/>
    <n v="0"/>
    <n v="0"/>
    <x v="98257"/>
    <n v="153"/>
    <s v="RAPE 3"/>
    <n v="104"/>
    <x v="1"/>
    <s v="PL 1302502"/>
    <s v="F"/>
    <s v="B"/>
    <n v="41"/>
    <n v="0"/>
    <x v="0"/>
    <x v="0"/>
    <x v="2"/>
  </r>
  <r>
    <x v="269"/>
    <n v="2639"/>
    <n v="6"/>
    <n v="741"/>
    <x v="37"/>
    <n v="6"/>
    <n v="2704"/>
    <n v="2707"/>
    <n v="507"/>
    <n v="22"/>
    <n v="25"/>
    <x v="98258"/>
    <n v="339"/>
    <s v="LARCENY,PETIT FROM OPEN AREAS,"/>
    <n v="341"/>
    <x v="6"/>
    <s v="PL 1552500"/>
    <s v="M"/>
    <s v="S"/>
    <n v="121"/>
    <n v="0"/>
    <x v="3"/>
    <x v="1"/>
    <x v="0"/>
  </r>
  <r>
    <x v="267"/>
    <n v="1"/>
    <n v="0"/>
    <n v="7"/>
    <x v="12"/>
    <n v="0"/>
    <n v="0"/>
    <n v="0"/>
    <n v="0"/>
    <n v="0"/>
    <n v="0"/>
    <x v="98259"/>
    <n v="922"/>
    <s v="TRAFFIC,UNCLASSIFIED MISDEMEAN"/>
    <n v="348"/>
    <x v="27"/>
    <s v="VTL0511002"/>
    <s v="M"/>
    <s v="B"/>
    <n v="42"/>
    <n v="0"/>
    <x v="0"/>
    <x v="0"/>
    <x v="4"/>
  </r>
  <r>
    <x v="264"/>
    <n v="3"/>
    <n v="0"/>
    <n v="14"/>
    <x v="12"/>
    <n v="0"/>
    <n v="0"/>
    <n v="0"/>
    <n v="0"/>
    <n v="0"/>
    <n v="0"/>
    <x v="98260"/>
    <n v="101"/>
    <s v="ASSAULT 3"/>
    <n v="344"/>
    <x v="15"/>
    <s v="PL 1200001"/>
    <s v="M"/>
    <s v="K"/>
    <n v="70"/>
    <n v="0"/>
    <x v="2"/>
    <x v="1"/>
    <x v="0"/>
  </r>
  <r>
    <x v="101"/>
    <n v="0"/>
    <n v="0"/>
    <n v="2"/>
    <x v="12"/>
    <n v="0"/>
    <n v="0"/>
    <n v="0"/>
    <n v="0"/>
    <n v="0"/>
    <n v="0"/>
    <x v="98261"/>
    <n v="681"/>
    <s v="CHILD, ENDANGERING WELFARE"/>
    <n v="233"/>
    <x v="0"/>
    <s v="PL 2601001"/>
    <s v="M"/>
    <s v="Q"/>
    <n v="112"/>
    <n v="0"/>
    <x v="0"/>
    <x v="1"/>
    <x v="0"/>
  </r>
  <r>
    <x v="269"/>
    <n v="2639"/>
    <n v="6"/>
    <n v="741"/>
    <x v="37"/>
    <n v="6"/>
    <n v="2704"/>
    <n v="2707"/>
    <n v="507"/>
    <n v="22"/>
    <n v="25"/>
    <x v="98262"/>
    <n v="244"/>
    <s v="BURGLARY,UNCLASSIFIED,UNKNOWN"/>
    <n v="107"/>
    <x v="12"/>
    <s v="PL 1402000"/>
    <s v="F"/>
    <s v="M"/>
    <n v="1"/>
    <n v="0"/>
    <x v="2"/>
    <x v="0"/>
    <x v="2"/>
  </r>
  <r>
    <x v="282"/>
    <n v="4006"/>
    <n v="3"/>
    <n v="740"/>
    <x v="72"/>
    <n v="3"/>
    <n v="2419"/>
    <n v="2421"/>
    <n v="426"/>
    <n v="16"/>
    <n v="18"/>
    <x v="98263"/>
    <n v="244"/>
    <s v="BURGLARY,UNCLASSIFIED,UNKNOWN"/>
    <n v="107"/>
    <x v="12"/>
    <s v="PL 1402000"/>
    <s v="F"/>
    <s v="K"/>
    <n v="66"/>
    <n v="0"/>
    <x v="0"/>
    <x v="0"/>
    <x v="1"/>
  </r>
  <r>
    <x v="280"/>
    <n v="5119"/>
    <n v="43"/>
    <n v="1571"/>
    <x v="87"/>
    <n v="43"/>
    <n v="4046"/>
    <n v="4066"/>
    <n v="1213"/>
    <n v="114"/>
    <n v="134"/>
    <x v="98264"/>
    <n v="114"/>
    <s v="OBSTR BREATH/CIRCUL"/>
    <n v="344"/>
    <x v="15"/>
    <s v="PL 1211100"/>
    <s v="M"/>
    <s v="Q"/>
    <n v="108"/>
    <n v="0"/>
    <x v="0"/>
    <x v="0"/>
    <x v="2"/>
  </r>
  <r>
    <x v="296"/>
    <n v="3706"/>
    <n v="4"/>
    <n v="634"/>
    <x v="100"/>
    <n v="3"/>
    <n v="1935"/>
    <n v="1937"/>
    <n v="342"/>
    <n v="9"/>
    <n v="11"/>
    <x v="98265"/>
    <n v="223"/>
    <s v="BURGLARY,RESIDENCE,NIGHT"/>
    <n v="107"/>
    <x v="12"/>
    <s v="PL 1402502"/>
    <s v="F"/>
    <s v="M"/>
    <n v="34"/>
    <n v="0"/>
    <x v="0"/>
    <x v="0"/>
    <x v="2"/>
  </r>
  <r>
    <x v="130"/>
    <n v="2535"/>
    <n v="58"/>
    <n v="462"/>
    <x v="56"/>
    <n v="58"/>
    <n v="2885"/>
    <n v="2973"/>
    <n v="536"/>
    <n v="347"/>
    <n v="435"/>
    <x v="98266"/>
    <n v="570"/>
    <s v="MARIJUANA, SALE 1, 2 &amp; 3"/>
    <n v="117"/>
    <x v="10"/>
    <s v="PL 2215000"/>
    <s v="F"/>
    <s v="B"/>
    <n v="49"/>
    <n v="0"/>
    <x v="2"/>
    <x v="0"/>
    <x v="0"/>
  </r>
  <r>
    <x v="263"/>
    <n v="0"/>
    <n v="0"/>
    <n v="1"/>
    <x v="12"/>
    <n v="0"/>
    <n v="0"/>
    <n v="0"/>
    <n v="0"/>
    <n v="0"/>
    <n v="0"/>
    <x v="98267"/>
    <n v="439"/>
    <s v="LARCENY,GRAND FROM OPEN AREAS, UNATTENDED"/>
    <n v="109"/>
    <x v="11"/>
    <s v="PL 1553001"/>
    <s v="F"/>
    <s v="B"/>
    <n v="41"/>
    <n v="0"/>
    <x v="1"/>
    <x v="0"/>
    <x v="2"/>
  </r>
  <r>
    <x v="117"/>
    <n v="619"/>
    <n v="0"/>
    <n v="152"/>
    <x v="12"/>
    <n v="0"/>
    <n v="183"/>
    <n v="183"/>
    <n v="66"/>
    <n v="0"/>
    <n v="0"/>
    <x v="98268"/>
    <n v="244"/>
    <s v="BURGLARY,UNCLASSIFIED,UNKNOWN"/>
    <n v="107"/>
    <x v="12"/>
    <s v="PL 1402501"/>
    <s v="F"/>
    <s v="K"/>
    <n v="60"/>
    <n v="0"/>
    <x v="0"/>
    <x v="0"/>
    <x v="2"/>
  </r>
  <r>
    <x v="286"/>
    <n v="3447"/>
    <n v="83"/>
    <n v="512"/>
    <x v="90"/>
    <n v="83"/>
    <n v="3133"/>
    <n v="3235"/>
    <n v="630"/>
    <n v="369"/>
    <n v="470"/>
    <x v="98269"/>
    <n v="639"/>
    <s v="AGGRAVATED HARASSMENT 2"/>
    <n v="361"/>
    <x v="29"/>
    <s v="PL 2403002"/>
    <s v="M"/>
    <s v="M"/>
    <n v="34"/>
    <n v="0"/>
    <x v="0"/>
    <x v="0"/>
    <x v="0"/>
  </r>
  <r>
    <x v="126"/>
    <n v="686"/>
    <n v="12"/>
    <n v="83"/>
    <x v="2"/>
    <n v="6"/>
    <n v="620"/>
    <n v="627"/>
    <n v="73"/>
    <n v="42"/>
    <n v="47"/>
    <x v="98270"/>
    <n v="759"/>
    <s v="PUBLIC ADMINISTATION,UNCLASS M"/>
    <n v="359"/>
    <x v="21"/>
    <s v="PL 1950500"/>
    <s v="M"/>
    <s v="M"/>
    <n v="18"/>
    <n v="0"/>
    <x v="2"/>
    <x v="0"/>
    <x v="0"/>
  </r>
  <r>
    <x v="263"/>
    <n v="0"/>
    <n v="0"/>
    <n v="1"/>
    <x v="12"/>
    <n v="0"/>
    <n v="0"/>
    <n v="0"/>
    <n v="0"/>
    <n v="0"/>
    <n v="0"/>
    <x v="98271"/>
    <n v="639"/>
    <s v="AGGRAVATED HARASSMENT 2"/>
    <n v="361"/>
    <x v="29"/>
    <s v="PL 24030M1"/>
    <s v="M"/>
    <s v="Q"/>
    <n v="113"/>
    <n v="0"/>
    <x v="0"/>
    <x v="0"/>
    <x v="0"/>
  </r>
  <r>
    <x v="76"/>
    <n v="7"/>
    <n v="0"/>
    <n v="8"/>
    <x v="12"/>
    <n v="0"/>
    <n v="3"/>
    <n v="3"/>
    <n v="6"/>
    <n v="0"/>
    <n v="0"/>
    <x v="98272"/>
    <n v="439"/>
    <s v="LARCENY,GRAND FROM OPEN AREAS, UNATTENDED"/>
    <n v="109"/>
    <x v="11"/>
    <s v="PL 1553001"/>
    <s v="F"/>
    <s v="M"/>
    <n v="14"/>
    <n v="0"/>
    <x v="0"/>
    <x v="1"/>
    <x v="5"/>
  </r>
  <r>
    <x v="12"/>
    <n v="5"/>
    <n v="0"/>
    <n v="2"/>
    <x v="12"/>
    <n v="0"/>
    <n v="0"/>
    <n v="0"/>
    <n v="0"/>
    <n v="0"/>
    <n v="0"/>
    <x v="98273"/>
    <n v="339"/>
    <s v="LARCENY,PETIT FROM OPEN AREAS,"/>
    <n v="341"/>
    <x v="6"/>
    <s v="PL 1552500"/>
    <s v="M"/>
    <s v="M"/>
    <n v="26"/>
    <n v="0"/>
    <x v="0"/>
    <x v="0"/>
    <x v="0"/>
  </r>
  <r>
    <x v="267"/>
    <n v="1"/>
    <n v="0"/>
    <n v="7"/>
    <x v="12"/>
    <n v="0"/>
    <n v="0"/>
    <n v="0"/>
    <n v="0"/>
    <n v="0"/>
    <n v="0"/>
    <x v="98274"/>
    <n v="109"/>
    <s v="ASSAULT 2,1,UNCLASSIFIED"/>
    <n v="106"/>
    <x v="9"/>
    <s v="PL 1200501"/>
    <s v="F"/>
    <s v="Q"/>
    <n v="105"/>
    <n v="0"/>
    <x v="2"/>
    <x v="1"/>
    <x v="0"/>
  </r>
  <r>
    <x v="287"/>
    <n v="4144"/>
    <n v="142"/>
    <n v="978"/>
    <x v="91"/>
    <n v="141"/>
    <n v="4176"/>
    <n v="4356"/>
    <n v="1183"/>
    <n v="551"/>
    <n v="730"/>
    <x v="98275"/>
    <n v="439"/>
    <s v="LARCENY,GRAND FROM OPEN AREAS, UNATTENDED"/>
    <n v="109"/>
    <x v="11"/>
    <s v="PL 1553004"/>
    <s v="F"/>
    <s v="Q"/>
    <n v="102"/>
    <n v="0"/>
    <x v="0"/>
    <x v="0"/>
    <x v="2"/>
  </r>
  <r>
    <x v="282"/>
    <n v="4006"/>
    <n v="3"/>
    <n v="740"/>
    <x v="72"/>
    <n v="3"/>
    <n v="2419"/>
    <n v="2421"/>
    <n v="426"/>
    <n v="16"/>
    <n v="18"/>
    <x v="98276"/>
    <n v="515"/>
    <s v="CONTROLLED SUBSTANCE,SALE 3"/>
    <n v="117"/>
    <x v="10"/>
    <s v="PL 2203901"/>
    <s v="F"/>
    <s v="B"/>
    <n v="44"/>
    <n v="0"/>
    <x v="2"/>
    <x v="0"/>
    <x v="4"/>
  </r>
  <r>
    <x v="287"/>
    <n v="4144"/>
    <n v="142"/>
    <n v="978"/>
    <x v="91"/>
    <n v="141"/>
    <n v="4176"/>
    <n v="4356"/>
    <n v="1183"/>
    <n v="551"/>
    <n v="730"/>
    <x v="98277"/>
    <n v="707"/>
    <s v="IMPERSONATION 2, PUBLIC SERVAN"/>
    <n v="340"/>
    <x v="13"/>
    <s v="PL 1902300"/>
    <s v="M"/>
    <s v="Q"/>
    <n v="113"/>
    <n v="0"/>
    <x v="3"/>
    <x v="0"/>
    <x v="0"/>
  </r>
  <r>
    <x v="278"/>
    <n v="8"/>
    <n v="0"/>
    <n v="8"/>
    <x v="12"/>
    <n v="0"/>
    <n v="3"/>
    <n v="3"/>
    <n v="5"/>
    <n v="0"/>
    <n v="0"/>
    <x v="98278"/>
    <n v="729"/>
    <s v="FORGERY,ETC.,UNCLASSIFIED-FELO"/>
    <n v="113"/>
    <x v="18"/>
    <s v="PL 1702500"/>
    <s v="F"/>
    <s v="K"/>
    <n v="71"/>
    <n v="0"/>
    <x v="2"/>
    <x v="0"/>
    <x v="0"/>
  </r>
  <r>
    <x v="301"/>
    <n v="2344"/>
    <n v="90"/>
    <n v="533"/>
    <x v="105"/>
    <n v="90"/>
    <n v="3280"/>
    <n v="3405"/>
    <n v="809"/>
    <n v="445"/>
    <n v="569"/>
    <x v="98279"/>
    <n v="268"/>
    <s v="CRIMINAL MIS 2 &amp; 3"/>
    <n v="121"/>
    <x v="4"/>
    <s v="PL 1450502"/>
    <s v="F"/>
    <s v="S"/>
    <n v="121"/>
    <n v="0"/>
    <x v="0"/>
    <x v="1"/>
    <x v="5"/>
  </r>
  <r>
    <x v="262"/>
    <n v="69"/>
    <n v="0"/>
    <n v="58"/>
    <x v="12"/>
    <n v="0"/>
    <n v="24"/>
    <n v="24"/>
    <n v="21"/>
    <n v="0"/>
    <n v="0"/>
    <x v="98280"/>
    <n v="339"/>
    <s v="LARCENY,PETIT FROM OPEN AREAS,"/>
    <n v="341"/>
    <x v="6"/>
    <s v="PL 1552500"/>
    <s v="M"/>
    <s v="M"/>
    <n v="33"/>
    <n v="0"/>
    <x v="0"/>
    <x v="0"/>
    <x v="0"/>
  </r>
  <r>
    <x v="295"/>
    <n v="4498"/>
    <n v="12"/>
    <n v="1306"/>
    <x v="99"/>
    <n v="12"/>
    <n v="3424"/>
    <n v="3431"/>
    <n v="833"/>
    <n v="52"/>
    <n v="58"/>
    <x v="98281"/>
    <n v="339"/>
    <s v="LARCENY,PETIT FROM OPEN AREAS,"/>
    <n v="341"/>
    <x v="6"/>
    <s v="PL 1552500"/>
    <s v="M"/>
    <s v="B"/>
    <n v="41"/>
    <n v="0"/>
    <x v="0"/>
    <x v="0"/>
    <x v="2"/>
  </r>
  <r>
    <x v="12"/>
    <n v="5"/>
    <n v="0"/>
    <n v="2"/>
    <x v="12"/>
    <n v="0"/>
    <n v="0"/>
    <n v="0"/>
    <n v="0"/>
    <n v="0"/>
    <n v="0"/>
    <x v="98282"/>
    <n v="439"/>
    <s v="LARCENY,GRAND FROM OPEN AREAS, UNATTENDED"/>
    <n v="109"/>
    <x v="11"/>
    <s v="PL 1553001"/>
    <s v="F"/>
    <s v="B"/>
    <n v="47"/>
    <n v="0"/>
    <x v="0"/>
    <x v="0"/>
    <x v="4"/>
  </r>
  <r>
    <x v="256"/>
    <n v="1595"/>
    <n v="52"/>
    <n v="324"/>
    <x v="77"/>
    <n v="52"/>
    <n v="2802"/>
    <n v="2881"/>
    <n v="498"/>
    <n v="329"/>
    <n v="408"/>
    <x v="98283"/>
    <n v="503"/>
    <s v="CONTROLLED SUBSTANCE,INTENT TO"/>
    <n v="117"/>
    <x v="10"/>
    <s v="PL 2201601"/>
    <s v="F"/>
    <s v="M"/>
    <n v="25"/>
    <n v="0"/>
    <x v="3"/>
    <x v="0"/>
    <x v="0"/>
  </r>
  <r>
    <x v="302"/>
    <n v="5070"/>
    <n v="197"/>
    <n v="1343"/>
    <x v="106"/>
    <n v="197"/>
    <n v="5194"/>
    <n v="5389"/>
    <n v="1536"/>
    <n v="555"/>
    <n v="751"/>
    <x v="98284"/>
    <n v="748"/>
    <s v="CONTEMPT,CRIMINAL"/>
    <n v="359"/>
    <x v="21"/>
    <s v="PL 2155002"/>
    <s v="M"/>
    <s v="B"/>
    <n v="47"/>
    <n v="0"/>
    <x v="2"/>
    <x v="0"/>
    <x v="2"/>
  </r>
  <r>
    <x v="274"/>
    <n v="2971"/>
    <n v="5"/>
    <n v="494"/>
    <x v="26"/>
    <n v="4"/>
    <n v="1456"/>
    <n v="1458"/>
    <n v="267"/>
    <n v="6"/>
    <n v="7"/>
    <x v="98285"/>
    <n v="508"/>
    <s v="DRUG PARAPHERNALIA,   POSSESSE"/>
    <n v="235"/>
    <x v="10"/>
    <s v="PL 2205003"/>
    <s v="M"/>
    <s v="Q"/>
    <n v="115"/>
    <n v="0"/>
    <x v="0"/>
    <x v="0"/>
    <x v="2"/>
  </r>
  <r>
    <x v="94"/>
    <n v="741"/>
    <n v="4"/>
    <n v="76"/>
    <x v="49"/>
    <n v="3"/>
    <n v="755"/>
    <n v="761"/>
    <n v="82"/>
    <n v="50"/>
    <n v="56"/>
    <x v="98286"/>
    <n v="339"/>
    <s v="LARCENY,PETIT FROM OPEN AREAS,"/>
    <n v="341"/>
    <x v="6"/>
    <s v="PL 1552500"/>
    <s v="M"/>
    <s v="M"/>
    <n v="17"/>
    <n v="0"/>
    <x v="2"/>
    <x v="0"/>
    <x v="1"/>
  </r>
  <r>
    <x v="281"/>
    <n v="355"/>
    <n v="0"/>
    <n v="107"/>
    <x v="12"/>
    <n v="0"/>
    <n v="96"/>
    <n v="96"/>
    <n v="45"/>
    <n v="0"/>
    <n v="0"/>
    <x v="98287"/>
    <n v="339"/>
    <s v="LARCENY,PETIT FROM OPEN AREAS,"/>
    <n v="341"/>
    <x v="6"/>
    <s v="PL 1552500"/>
    <s v="M"/>
    <s v="B"/>
    <n v="45"/>
    <n v="0"/>
    <x v="1"/>
    <x v="0"/>
    <x v="2"/>
  </r>
  <r>
    <x v="306"/>
    <n v="5576"/>
    <n v="202"/>
    <n v="1539"/>
    <x v="108"/>
    <n v="202"/>
    <n v="5290"/>
    <n v="5482"/>
    <n v="1582"/>
    <n v="546"/>
    <n v="738"/>
    <x v="98288"/>
    <n v="779"/>
    <s v="PUBLIC ADMINISTRATION,UNCLASSI"/>
    <n v="126"/>
    <x v="5"/>
    <s v="PL 215510B"/>
    <s v="F"/>
    <s v="S"/>
    <n v="121"/>
    <n v="0"/>
    <x v="0"/>
    <x v="0"/>
    <x v="2"/>
  </r>
  <r>
    <x v="297"/>
    <n v="3479"/>
    <n v="51"/>
    <n v="1383"/>
    <x v="101"/>
    <n v="51"/>
    <n v="4166"/>
    <n v="4193"/>
    <n v="1305"/>
    <n v="147"/>
    <n v="173"/>
    <x v="98289"/>
    <n v="905"/>
    <s v="INTOXICATED DRIVING,ALCOHOL"/>
    <n v="347"/>
    <x v="16"/>
    <s v="VTL11920U3"/>
    <s v="M"/>
    <s v="K"/>
    <n v="70"/>
    <n v="0"/>
    <x v="0"/>
    <x v="1"/>
    <x v="1"/>
  </r>
  <r>
    <x v="283"/>
    <n v="6044"/>
    <n v="218"/>
    <n v="1574"/>
    <x v="88"/>
    <n v="218"/>
    <n v="5272"/>
    <n v="5450"/>
    <n v="1609"/>
    <n v="529"/>
    <n v="706"/>
    <x v="98290"/>
    <n v="792"/>
    <s v="WEAPONS POSSESSION 1 &amp; 2"/>
    <n v="118"/>
    <x v="23"/>
    <s v="PL 2650303"/>
    <s v="F"/>
    <s v="B"/>
    <n v="46"/>
    <n v="0"/>
    <x v="2"/>
    <x v="0"/>
    <x v="0"/>
  </r>
  <r>
    <x v="117"/>
    <n v="619"/>
    <n v="0"/>
    <n v="152"/>
    <x v="12"/>
    <n v="0"/>
    <n v="183"/>
    <n v="183"/>
    <n v="66"/>
    <n v="0"/>
    <n v="0"/>
    <x v="98291"/>
    <n v="109"/>
    <s v="ASSAULT 2,1,UNCLASSIFIED"/>
    <n v="106"/>
    <x v="9"/>
    <s v="PL 1200502"/>
    <s v="F"/>
    <s v="Q"/>
    <n v="104"/>
    <n v="0"/>
    <x v="1"/>
    <x v="0"/>
    <x v="1"/>
  </r>
  <r>
    <x v="10"/>
    <n v="2841"/>
    <n v="79"/>
    <n v="443"/>
    <x v="10"/>
    <n v="79"/>
    <n v="3035"/>
    <n v="3128"/>
    <n v="582"/>
    <n v="357"/>
    <n v="450"/>
    <x v="98292"/>
    <n v="268"/>
    <s v="CRIMINAL MIS 2 &amp; 3"/>
    <n v="121"/>
    <x v="4"/>
    <s v="PL 1450502"/>
    <s v="F"/>
    <s v="B"/>
    <n v="52"/>
    <n v="0"/>
    <x v="0"/>
    <x v="0"/>
    <x v="0"/>
  </r>
  <r>
    <x v="298"/>
    <n v="3560"/>
    <n v="62"/>
    <n v="1502"/>
    <x v="102"/>
    <n v="62"/>
    <n v="4306"/>
    <n v="4341"/>
    <n v="1409"/>
    <n v="181"/>
    <n v="216"/>
    <x v="98293"/>
    <n v="105"/>
    <s v="STRANGULATION 1ST"/>
    <n v="106"/>
    <x v="9"/>
    <s v="PL 1211200"/>
    <s v="F"/>
    <s v="K"/>
    <n v="63"/>
    <n v="0"/>
    <x v="0"/>
    <x v="0"/>
    <x v="5"/>
  </r>
  <r>
    <x v="267"/>
    <n v="1"/>
    <n v="0"/>
    <n v="7"/>
    <x v="12"/>
    <n v="0"/>
    <n v="0"/>
    <n v="0"/>
    <n v="0"/>
    <n v="0"/>
    <n v="0"/>
    <x v="98294"/>
    <n v="268"/>
    <s v="CRIMINAL MIS 2 &amp; 3"/>
    <n v="121"/>
    <x v="4"/>
    <s v="PL 1450502"/>
    <s v="F"/>
    <s v="K"/>
    <n v="69"/>
    <n v="0"/>
    <x v="2"/>
    <x v="0"/>
    <x v="0"/>
  </r>
  <r>
    <x v="259"/>
    <n v="467"/>
    <n v="4"/>
    <n v="87"/>
    <x v="49"/>
    <n v="4"/>
    <n v="858"/>
    <n v="864"/>
    <n v="94"/>
    <n v="59"/>
    <n v="66"/>
    <x v="98295"/>
    <n v="847"/>
    <s v="NY STATE LAWS,UNCLASSIFIED FEL"/>
    <n v="125"/>
    <x v="19"/>
    <s v="VTL0511003"/>
    <s v="F"/>
    <s v="Q"/>
    <n v="104"/>
    <n v="0"/>
    <x v="0"/>
    <x v="0"/>
    <x v="0"/>
  </r>
  <r>
    <x v="268"/>
    <n v="642"/>
    <n v="1"/>
    <n v="176"/>
    <x v="48"/>
    <n v="1"/>
    <n v="274"/>
    <n v="274"/>
    <n v="90"/>
    <n v="0"/>
    <n v="1"/>
    <x v="98296"/>
    <n v="109"/>
    <s v="ASSAULT 2,1,UNCLASSIFIED"/>
    <n v="106"/>
    <x v="9"/>
    <s v="PL 1200501"/>
    <s v="F"/>
    <s v="K"/>
    <n v="70"/>
    <n v="0"/>
    <x v="1"/>
    <x v="0"/>
    <x v="2"/>
  </r>
  <r>
    <x v="270"/>
    <n v="21"/>
    <n v="0"/>
    <n v="18"/>
    <x v="12"/>
    <n v="0"/>
    <n v="6"/>
    <n v="6"/>
    <n v="8"/>
    <n v="0"/>
    <n v="0"/>
    <x v="98297"/>
    <n v="922"/>
    <s v="TRAFFIC,UNCLASSIFIED MISDEMEAN"/>
    <n v="348"/>
    <x v="27"/>
    <s v="VTL0511001"/>
    <s v="M"/>
    <s v="Q"/>
    <n v="113"/>
    <n v="0"/>
    <x v="2"/>
    <x v="0"/>
    <x v="0"/>
  </r>
  <r>
    <x v="117"/>
    <n v="619"/>
    <n v="0"/>
    <n v="152"/>
    <x v="12"/>
    <n v="0"/>
    <n v="183"/>
    <n v="183"/>
    <n v="66"/>
    <n v="0"/>
    <n v="0"/>
    <x v="98298"/>
    <n v="198"/>
    <s v="CRIMINAL CONTEMPT 1"/>
    <n v="126"/>
    <x v="5"/>
    <s v="PL 21551B3"/>
    <s v="F"/>
    <s v="Q"/>
    <n v="105"/>
    <n v="0"/>
    <x v="0"/>
    <x v="1"/>
    <x v="0"/>
  </r>
  <r>
    <x v="264"/>
    <n v="3"/>
    <n v="0"/>
    <n v="14"/>
    <x v="12"/>
    <n v="0"/>
    <n v="0"/>
    <n v="0"/>
    <n v="0"/>
    <n v="0"/>
    <n v="0"/>
    <x v="98299"/>
    <n v="439"/>
    <s v="LARCENY,GRAND FROM OPEN AREAS, UNATTENDED"/>
    <n v="109"/>
    <x v="11"/>
    <s v="PL 1553001"/>
    <s v="F"/>
    <s v="M"/>
    <n v="20"/>
    <n v="0"/>
    <x v="1"/>
    <x v="1"/>
    <x v="0"/>
  </r>
  <r>
    <x v="10"/>
    <n v="2841"/>
    <n v="79"/>
    <n v="443"/>
    <x v="10"/>
    <n v="79"/>
    <n v="3035"/>
    <n v="3128"/>
    <n v="582"/>
    <n v="357"/>
    <n v="450"/>
    <x v="98300"/>
    <n v="639"/>
    <s v="AGGRAVATED HARASSMENT 2"/>
    <n v="361"/>
    <x v="29"/>
    <s v="PL 2403002"/>
    <s v="M"/>
    <s v="B"/>
    <n v="47"/>
    <n v="0"/>
    <x v="0"/>
    <x v="0"/>
    <x v="0"/>
  </r>
  <r>
    <x v="293"/>
    <n v="6353"/>
    <n v="224"/>
    <n v="1742"/>
    <x v="97"/>
    <n v="224"/>
    <n v="5189"/>
    <n v="5347"/>
    <n v="1639"/>
    <n v="499"/>
    <n v="657"/>
    <x v="98301"/>
    <n v="117"/>
    <s v="RECKLESS ENDANGERMENT 1"/>
    <n v="126"/>
    <x v="5"/>
    <s v="PL 1202500"/>
    <s v="F"/>
    <s v="K"/>
    <n v="83"/>
    <n v="0"/>
    <x v="0"/>
    <x v="0"/>
    <x v="0"/>
  </r>
  <r>
    <x v="101"/>
    <n v="0"/>
    <n v="0"/>
    <n v="2"/>
    <x v="12"/>
    <n v="0"/>
    <n v="0"/>
    <n v="0"/>
    <n v="0"/>
    <n v="0"/>
    <n v="0"/>
    <x v="98302"/>
    <n v="101"/>
    <s v="ASSAULT 3"/>
    <n v="344"/>
    <x v="15"/>
    <s v="PL 1200001"/>
    <s v="M"/>
    <s v="K"/>
    <n v="69"/>
    <n v="0"/>
    <x v="0"/>
    <x v="0"/>
    <x v="0"/>
  </r>
  <r>
    <x v="300"/>
    <n v="3586"/>
    <n v="93"/>
    <n v="788"/>
    <x v="104"/>
    <n v="93"/>
    <n v="3581"/>
    <n v="3725"/>
    <n v="933"/>
    <n v="492"/>
    <n v="636"/>
    <x v="98303"/>
    <n v="258"/>
    <s v="CRIMINAL MISCHIEF 4TH, GRAFFIT"/>
    <n v="351"/>
    <x v="4"/>
    <s v="PL 1456002"/>
    <s v="M"/>
    <s v="Q"/>
    <n v="115"/>
    <n v="0"/>
    <x v="0"/>
    <x v="0"/>
    <x v="2"/>
  </r>
  <r>
    <x v="262"/>
    <n v="69"/>
    <n v="0"/>
    <n v="58"/>
    <x v="12"/>
    <n v="0"/>
    <n v="24"/>
    <n v="24"/>
    <n v="21"/>
    <n v="0"/>
    <n v="0"/>
    <x v="98304"/>
    <n v="101"/>
    <s v="ASSAULT 3"/>
    <n v="344"/>
    <x v="15"/>
    <s v="PL 1204500"/>
    <s v="M"/>
    <s v="K"/>
    <n v="79"/>
    <n v="0"/>
    <x v="0"/>
    <x v="0"/>
    <x v="0"/>
  </r>
  <r>
    <x v="275"/>
    <n v="5044"/>
    <n v="41"/>
    <n v="1534"/>
    <x v="84"/>
    <n v="40"/>
    <n v="3887"/>
    <n v="3902"/>
    <n v="1094"/>
    <n v="90"/>
    <n v="103"/>
    <x v="98305"/>
    <n v="199"/>
    <s v="AGGRAVATED CRIMINAL CONTEMPT"/>
    <n v="126"/>
    <x v="5"/>
    <s v="PL 2155201"/>
    <s v="F"/>
    <s v="Q"/>
    <n v="115"/>
    <n v="0"/>
    <x v="0"/>
    <x v="0"/>
    <x v="2"/>
  </r>
  <r>
    <x v="273"/>
    <n v="3063"/>
    <n v="93"/>
    <n v="585"/>
    <x v="83"/>
    <n v="93"/>
    <n v="3195"/>
    <n v="3299"/>
    <n v="679"/>
    <n v="390"/>
    <n v="494"/>
    <x v="98306"/>
    <n v="339"/>
    <s v="LARCENY,PETIT FROM OPEN AREAS,"/>
    <n v="341"/>
    <x v="6"/>
    <s v="PL 1552500"/>
    <s v="M"/>
    <s v="M"/>
    <n v="32"/>
    <n v="0"/>
    <x v="2"/>
    <x v="0"/>
    <x v="0"/>
  </r>
  <r>
    <x v="117"/>
    <n v="619"/>
    <n v="0"/>
    <n v="152"/>
    <x v="12"/>
    <n v="0"/>
    <n v="183"/>
    <n v="183"/>
    <n v="66"/>
    <n v="0"/>
    <n v="0"/>
    <x v="98307"/>
    <n v="101"/>
    <s v="ASSAULT 3"/>
    <n v="344"/>
    <x v="15"/>
    <s v="PL 1200001"/>
    <s v="M"/>
    <s v="Q"/>
    <n v="105"/>
    <n v="0"/>
    <x v="0"/>
    <x v="0"/>
    <x v="0"/>
  </r>
  <r>
    <x v="272"/>
    <n v="4875"/>
    <n v="19"/>
    <n v="1422"/>
    <x v="82"/>
    <n v="19"/>
    <n v="3696"/>
    <n v="3705"/>
    <n v="966"/>
    <n v="66"/>
    <n v="75"/>
    <x v="98308"/>
    <n v="759"/>
    <s v="PUBLIC ADMINISTATION,UNCLASS M"/>
    <n v="359"/>
    <x v="21"/>
    <s v="PL 1950500"/>
    <s v="M"/>
    <s v="M"/>
    <n v="28"/>
    <n v="0"/>
    <x v="1"/>
    <x v="0"/>
    <x v="0"/>
  </r>
  <r>
    <x v="269"/>
    <n v="2639"/>
    <n v="6"/>
    <n v="741"/>
    <x v="37"/>
    <n v="6"/>
    <n v="2704"/>
    <n v="2707"/>
    <n v="507"/>
    <n v="22"/>
    <n v="25"/>
    <x v="98309"/>
    <n v="339"/>
    <s v="LARCENY,PETIT FROM OPEN AREAS,"/>
    <n v="341"/>
    <x v="6"/>
    <s v="PL 1552500"/>
    <s v="M"/>
    <s v="K"/>
    <n v="94"/>
    <n v="0"/>
    <x v="0"/>
    <x v="0"/>
    <x v="1"/>
  </r>
  <r>
    <x v="273"/>
    <n v="3063"/>
    <n v="93"/>
    <n v="585"/>
    <x v="83"/>
    <n v="93"/>
    <n v="3195"/>
    <n v="3299"/>
    <n v="679"/>
    <n v="390"/>
    <n v="494"/>
    <x v="98310"/>
    <n v="268"/>
    <s v="CRIMINAL MIS 2 &amp; 3"/>
    <n v="121"/>
    <x v="4"/>
    <s v="PL 1450502"/>
    <s v="F"/>
    <s v="B"/>
    <n v="42"/>
    <n v="0"/>
    <x v="0"/>
    <x v="0"/>
    <x v="0"/>
  </r>
  <r>
    <x v="265"/>
    <n v="5669"/>
    <n v="167"/>
    <n v="1708"/>
    <x v="79"/>
    <n v="167"/>
    <n v="5070"/>
    <n v="5174"/>
    <n v="1660"/>
    <n v="388"/>
    <n v="492"/>
    <x v="98311"/>
    <n v="109"/>
    <s v="ASSAULT 2,1,UNCLASSIFIED"/>
    <n v="106"/>
    <x v="9"/>
    <s v="PL 120053A"/>
    <s v="F"/>
    <s v="S"/>
    <n v="120"/>
    <n v="0"/>
    <x v="2"/>
    <x v="0"/>
    <x v="0"/>
  </r>
  <r>
    <x v="288"/>
    <n v="3530"/>
    <n v="137"/>
    <n v="777"/>
    <x v="92"/>
    <n v="137"/>
    <n v="3713"/>
    <n v="3871"/>
    <n v="1005"/>
    <n v="514"/>
    <n v="671"/>
    <x v="98312"/>
    <n v="101"/>
    <s v="ASSAULT 3"/>
    <n v="344"/>
    <x v="15"/>
    <s v="PL 1200001"/>
    <s v="M"/>
    <s v="B"/>
    <n v="44"/>
    <n v="97"/>
    <x v="0"/>
    <x v="1"/>
    <x v="4"/>
  </r>
  <r>
    <x v="262"/>
    <n v="69"/>
    <n v="0"/>
    <n v="58"/>
    <x v="12"/>
    <n v="0"/>
    <n v="24"/>
    <n v="24"/>
    <n v="21"/>
    <n v="0"/>
    <n v="0"/>
    <x v="98313"/>
    <n v="729"/>
    <s v="FORGERY,ETC.,UNCLASSIFIED-FELO"/>
    <n v="113"/>
    <x v="18"/>
    <s v="PL 1703000"/>
    <s v="F"/>
    <s v="Q"/>
    <n v="107"/>
    <n v="0"/>
    <x v="2"/>
    <x v="0"/>
    <x v="0"/>
  </r>
  <r>
    <x v="296"/>
    <n v="3706"/>
    <n v="4"/>
    <n v="634"/>
    <x v="100"/>
    <n v="3"/>
    <n v="1935"/>
    <n v="1937"/>
    <n v="342"/>
    <n v="9"/>
    <n v="11"/>
    <x v="98314"/>
    <n v="109"/>
    <s v="ASSAULT 2,1,UNCLASSIFIED"/>
    <n v="106"/>
    <x v="9"/>
    <s v="PL 1200501"/>
    <s v="F"/>
    <s v="K"/>
    <n v="60"/>
    <n v="0"/>
    <x v="1"/>
    <x v="0"/>
    <x v="1"/>
  </r>
  <r>
    <x v="300"/>
    <n v="3586"/>
    <n v="93"/>
    <n v="788"/>
    <x v="104"/>
    <n v="93"/>
    <n v="3581"/>
    <n v="3725"/>
    <n v="933"/>
    <n v="492"/>
    <n v="636"/>
    <x v="98315"/>
    <n v="101"/>
    <s v="ASSAULT 3"/>
    <n v="344"/>
    <x v="15"/>
    <s v="PL 1200001"/>
    <s v="M"/>
    <s v="Q"/>
    <n v="115"/>
    <n v="0"/>
    <x v="0"/>
    <x v="0"/>
    <x v="2"/>
  </r>
  <r>
    <x v="281"/>
    <n v="355"/>
    <n v="0"/>
    <n v="107"/>
    <x v="12"/>
    <n v="0"/>
    <n v="96"/>
    <n v="96"/>
    <n v="45"/>
    <n v="0"/>
    <n v="0"/>
    <x v="98316"/>
    <n v="439"/>
    <s v="LARCENY,GRAND FROM OPEN AREAS, UNATTENDED"/>
    <n v="109"/>
    <x v="11"/>
    <s v="PL 1553001"/>
    <s v="F"/>
    <s v="K"/>
    <n v="90"/>
    <n v="0"/>
    <x v="1"/>
    <x v="0"/>
    <x v="0"/>
  </r>
  <r>
    <x v="226"/>
    <n v="1050"/>
    <n v="7"/>
    <n v="75"/>
    <x v="63"/>
    <n v="5"/>
    <n v="803"/>
    <n v="809"/>
    <n v="83"/>
    <n v="55"/>
    <n v="60"/>
    <x v="98317"/>
    <n v="175"/>
    <s v="SEXUAL ABUSE 3,2"/>
    <n v="233"/>
    <x v="0"/>
    <s v="PL 13052A1"/>
    <s v="M"/>
    <s v="Q"/>
    <n v="112"/>
    <n v="0"/>
    <x v="2"/>
    <x v="0"/>
    <x v="5"/>
  </r>
  <r>
    <x v="265"/>
    <n v="5669"/>
    <n v="167"/>
    <n v="1708"/>
    <x v="79"/>
    <n v="167"/>
    <n v="5070"/>
    <n v="5174"/>
    <n v="1660"/>
    <n v="388"/>
    <n v="492"/>
    <x v="98318"/>
    <n v="759"/>
    <s v="PUBLIC ADMINISTATION,UNCLASS M"/>
    <n v="359"/>
    <x v="21"/>
    <s v="PL 1950500"/>
    <s v="M"/>
    <s v="B"/>
    <n v="40"/>
    <n v="0"/>
    <x v="1"/>
    <x v="0"/>
    <x v="2"/>
  </r>
  <r>
    <x v="284"/>
    <n v="3876"/>
    <n v="105"/>
    <n v="858"/>
    <x v="89"/>
    <n v="105"/>
    <n v="3933"/>
    <n v="4099"/>
    <n v="1086"/>
    <n v="535"/>
    <n v="700"/>
    <x v="98319"/>
    <n v="782"/>
    <s v="WEAPONS, POSSESSION, ETC"/>
    <n v="236"/>
    <x v="23"/>
    <s v="PL 2650101"/>
    <s v="M"/>
    <s v="K"/>
    <n v="60"/>
    <n v="0"/>
    <x v="0"/>
    <x v="0"/>
    <x v="2"/>
  </r>
  <r>
    <x v="111"/>
    <n v="1"/>
    <n v="0"/>
    <n v="1"/>
    <x v="12"/>
    <n v="0"/>
    <n v="0"/>
    <n v="0"/>
    <n v="0"/>
    <n v="0"/>
    <n v="0"/>
    <x v="98320"/>
    <n v="922"/>
    <s v="TRAFFIC,UNCLASSIFIED MISDEMEAN"/>
    <n v="348"/>
    <x v="27"/>
    <s v="VTL05110A4"/>
    <s v="M"/>
    <s v="B"/>
    <n v="44"/>
    <n v="0"/>
    <x v="0"/>
    <x v="0"/>
    <x v="0"/>
  </r>
  <r>
    <x v="265"/>
    <n v="5669"/>
    <n v="167"/>
    <n v="1708"/>
    <x v="79"/>
    <n v="167"/>
    <n v="5070"/>
    <n v="5174"/>
    <n v="1660"/>
    <n v="388"/>
    <n v="492"/>
    <x v="98321"/>
    <n v="439"/>
    <s v="LARCENY,GRAND FROM OPEN AREAS, UNATTENDED"/>
    <n v="109"/>
    <x v="11"/>
    <s v="PL 1553004"/>
    <s v="F"/>
    <s v="B"/>
    <n v="41"/>
    <n v="0"/>
    <x v="2"/>
    <x v="0"/>
    <x v="0"/>
  </r>
  <r>
    <x v="262"/>
    <n v="69"/>
    <n v="0"/>
    <n v="58"/>
    <x v="12"/>
    <n v="0"/>
    <n v="24"/>
    <n v="24"/>
    <n v="21"/>
    <n v="0"/>
    <n v="0"/>
    <x v="98322"/>
    <n v="439"/>
    <s v="LARCENY,GRAND FROM OPEN AREAS, UNATTENDED"/>
    <n v="109"/>
    <x v="11"/>
    <s v="PL 1553004"/>
    <s v="F"/>
    <s v="K"/>
    <n v="84"/>
    <n v="0"/>
    <x v="1"/>
    <x v="0"/>
    <x v="0"/>
  </r>
  <r>
    <x v="291"/>
    <n v="5449"/>
    <n v="102"/>
    <n v="1729"/>
    <x v="95"/>
    <n v="102"/>
    <n v="4891"/>
    <n v="4959"/>
    <n v="1622"/>
    <n v="303"/>
    <n v="371"/>
    <x v="98323"/>
    <n v="339"/>
    <s v="LARCENY,PETIT FROM OPEN AREAS,"/>
    <n v="341"/>
    <x v="6"/>
    <s v="PL 1552500"/>
    <s v="M"/>
    <s v="S"/>
    <n v="122"/>
    <n v="0"/>
    <x v="2"/>
    <x v="0"/>
    <x v="0"/>
  </r>
  <r>
    <x v="275"/>
    <n v="5044"/>
    <n v="41"/>
    <n v="1534"/>
    <x v="84"/>
    <n v="40"/>
    <n v="3887"/>
    <n v="3902"/>
    <n v="1094"/>
    <n v="90"/>
    <n v="103"/>
    <x v="98324"/>
    <n v="209"/>
    <s v="BURGLARS TOOLS,UNCLASSIFIED"/>
    <n v="231"/>
    <x v="31"/>
    <s v="PL 1403500"/>
    <s v="M"/>
    <s v="Q"/>
    <n v="110"/>
    <n v="0"/>
    <x v="0"/>
    <x v="0"/>
    <x v="2"/>
  </r>
  <r>
    <x v="117"/>
    <n v="619"/>
    <n v="0"/>
    <n v="152"/>
    <x v="12"/>
    <n v="0"/>
    <n v="183"/>
    <n v="183"/>
    <n v="66"/>
    <n v="0"/>
    <n v="0"/>
    <x v="98325"/>
    <n v="750"/>
    <s v="RESISTING ARREST"/>
    <n v="359"/>
    <x v="21"/>
    <s v="PL 2053000"/>
    <s v="M"/>
    <s v="B"/>
    <n v="40"/>
    <n v="0"/>
    <x v="0"/>
    <x v="0"/>
    <x v="0"/>
  </r>
  <r>
    <x v="281"/>
    <n v="355"/>
    <n v="0"/>
    <n v="107"/>
    <x v="12"/>
    <n v="0"/>
    <n v="96"/>
    <n v="96"/>
    <n v="45"/>
    <n v="0"/>
    <n v="0"/>
    <x v="98326"/>
    <n v="782"/>
    <s v="WEAPONS, POSSESSION, ETC"/>
    <n v="236"/>
    <x v="23"/>
    <s v="PL 2650101"/>
    <s v="M"/>
    <s v="Q"/>
    <n v="111"/>
    <n v="0"/>
    <x v="0"/>
    <x v="0"/>
    <x v="2"/>
  </r>
  <r>
    <x v="267"/>
    <n v="1"/>
    <n v="0"/>
    <n v="7"/>
    <x v="12"/>
    <n v="0"/>
    <n v="0"/>
    <n v="0"/>
    <n v="0"/>
    <n v="0"/>
    <n v="0"/>
    <x v="98327"/>
    <n v="439"/>
    <s v="LARCENY,GRAND FROM OPEN AREAS, UNATTENDED"/>
    <n v="109"/>
    <x v="11"/>
    <s v="PL 1553001"/>
    <s v="F"/>
    <s v="K"/>
    <n v="78"/>
    <n v="0"/>
    <x v="2"/>
    <x v="0"/>
    <x v="0"/>
  </r>
  <r>
    <x v="10"/>
    <n v="2841"/>
    <n v="79"/>
    <n v="443"/>
    <x v="10"/>
    <n v="79"/>
    <n v="3035"/>
    <n v="3128"/>
    <n v="582"/>
    <n v="357"/>
    <n v="450"/>
    <x v="98328"/>
    <n v="101"/>
    <s v="ASSAULT 3"/>
    <n v="344"/>
    <x v="15"/>
    <s v="PL 1200001"/>
    <s v="M"/>
    <s v="K"/>
    <n v="78"/>
    <n v="97"/>
    <x v="2"/>
    <x v="1"/>
    <x v="0"/>
  </r>
  <r>
    <x v="117"/>
    <n v="619"/>
    <n v="0"/>
    <n v="152"/>
    <x v="12"/>
    <n v="0"/>
    <n v="183"/>
    <n v="183"/>
    <n v="66"/>
    <n v="0"/>
    <n v="0"/>
    <x v="98329"/>
    <n v="101"/>
    <s v="ASSAULT 3"/>
    <n v="344"/>
    <x v="15"/>
    <s v="PL 1200001"/>
    <s v="M"/>
    <s v="Q"/>
    <n v="107"/>
    <n v="0"/>
    <x v="0"/>
    <x v="0"/>
    <x v="1"/>
  </r>
  <r>
    <x v="278"/>
    <n v="8"/>
    <n v="0"/>
    <n v="8"/>
    <x v="12"/>
    <n v="0"/>
    <n v="3"/>
    <n v="3"/>
    <n v="5"/>
    <n v="0"/>
    <n v="0"/>
    <x v="98330"/>
    <n v="905"/>
    <s v="INTOXICATED DRIVING,ALCOHOL"/>
    <n v="347"/>
    <x v="16"/>
    <s v="VTL11920U2"/>
    <s v="M"/>
    <s v="M"/>
    <n v="10"/>
    <n v="0"/>
    <x v="1"/>
    <x v="0"/>
    <x v="2"/>
  </r>
  <r>
    <x v="263"/>
    <n v="0"/>
    <n v="0"/>
    <n v="1"/>
    <x v="12"/>
    <n v="0"/>
    <n v="0"/>
    <n v="0"/>
    <n v="0"/>
    <n v="0"/>
    <n v="0"/>
    <x v="98331"/>
    <n v="792"/>
    <s v="WEAPONS POSSESSION 1 &amp; 2"/>
    <n v="118"/>
    <x v="23"/>
    <s v="PL 265031B"/>
    <s v="F"/>
    <s v="Q"/>
    <n v="106"/>
    <n v="0"/>
    <x v="0"/>
    <x v="0"/>
    <x v="0"/>
  </r>
  <r>
    <x v="303"/>
    <n v="2121"/>
    <n v="1"/>
    <n v="340"/>
    <x v="5"/>
    <n v="1"/>
    <n v="714"/>
    <n v="714"/>
    <n v="160"/>
    <n v="2"/>
    <n v="2"/>
    <x v="98332"/>
    <n v="109"/>
    <s v="ASSAULT 2,1,UNCLASSIFIED"/>
    <n v="106"/>
    <x v="9"/>
    <s v="PL 1200501"/>
    <s v="F"/>
    <s v="Q"/>
    <n v="102"/>
    <n v="0"/>
    <x v="2"/>
    <x v="0"/>
    <x v="5"/>
  </r>
  <r>
    <x v="279"/>
    <n v="2580"/>
    <n v="4"/>
    <n v="774"/>
    <x v="86"/>
    <n v="3"/>
    <n v="2925"/>
    <n v="2929"/>
    <n v="587"/>
    <n v="29"/>
    <n v="32"/>
    <x v="98333"/>
    <n v="101"/>
    <s v="ASSAULT 3"/>
    <n v="344"/>
    <x v="15"/>
    <s v="PL 1200001"/>
    <s v="M"/>
    <s v="Q"/>
    <n v="114"/>
    <n v="2"/>
    <x v="0"/>
    <x v="0"/>
    <x v="0"/>
  </r>
  <r>
    <x v="281"/>
    <n v="355"/>
    <n v="0"/>
    <n v="107"/>
    <x v="12"/>
    <n v="0"/>
    <n v="96"/>
    <n v="96"/>
    <n v="45"/>
    <n v="0"/>
    <n v="0"/>
    <x v="98334"/>
    <n v="397"/>
    <s v="ROBBERY,OPEN AREA UNCLASSIFIED"/>
    <n v="105"/>
    <x v="7"/>
    <s v="PL 1600500"/>
    <s v="F"/>
    <s v="B"/>
    <n v="49"/>
    <n v="0"/>
    <x v="3"/>
    <x v="0"/>
    <x v="0"/>
  </r>
  <r>
    <x v="117"/>
    <n v="619"/>
    <n v="0"/>
    <n v="152"/>
    <x v="12"/>
    <n v="0"/>
    <n v="183"/>
    <n v="183"/>
    <n v="66"/>
    <n v="0"/>
    <n v="0"/>
    <x v="98335"/>
    <n v="639"/>
    <s v="AGGRAVATED HARASSMENT 2"/>
    <n v="361"/>
    <x v="29"/>
    <s v="PL 24030M1"/>
    <s v="M"/>
    <s v="Q"/>
    <n v="107"/>
    <n v="0"/>
    <x v="0"/>
    <x v="1"/>
    <x v="2"/>
  </r>
  <r>
    <x v="295"/>
    <n v="4498"/>
    <n v="12"/>
    <n v="1306"/>
    <x v="99"/>
    <n v="12"/>
    <n v="3424"/>
    <n v="3431"/>
    <n v="833"/>
    <n v="52"/>
    <n v="58"/>
    <x v="98336"/>
    <n v="153"/>
    <s v="RAPE 3"/>
    <n v="104"/>
    <x v="1"/>
    <s v="PL 1302502"/>
    <s v="F"/>
    <s v="M"/>
    <n v="5"/>
    <n v="0"/>
    <x v="0"/>
    <x v="0"/>
    <x v="1"/>
  </r>
  <r>
    <x v="264"/>
    <n v="3"/>
    <n v="0"/>
    <n v="14"/>
    <x v="12"/>
    <n v="0"/>
    <n v="0"/>
    <n v="0"/>
    <n v="0"/>
    <n v="0"/>
    <n v="0"/>
    <x v="98337"/>
    <n v="101"/>
    <s v="ASSAULT 3"/>
    <n v="344"/>
    <x v="15"/>
    <s v="PL 1200001"/>
    <s v="M"/>
    <s v="Q"/>
    <n v="106"/>
    <n v="0"/>
    <x v="0"/>
    <x v="0"/>
    <x v="0"/>
  </r>
  <r>
    <x v="285"/>
    <n v="57"/>
    <n v="0"/>
    <n v="37"/>
    <x v="12"/>
    <n v="0"/>
    <n v="15"/>
    <n v="15"/>
    <n v="13"/>
    <n v="0"/>
    <n v="0"/>
    <x v="98338"/>
    <n v="339"/>
    <s v="LARCENY,PETIT FROM OPEN AREAS,"/>
    <n v="341"/>
    <x v="6"/>
    <s v="PL 1552500"/>
    <s v="M"/>
    <s v="K"/>
    <n v="84"/>
    <n v="73"/>
    <x v="0"/>
    <x v="1"/>
    <x v="0"/>
  </r>
  <r>
    <x v="268"/>
    <n v="642"/>
    <n v="1"/>
    <n v="176"/>
    <x v="48"/>
    <n v="1"/>
    <n v="274"/>
    <n v="274"/>
    <n v="90"/>
    <n v="0"/>
    <n v="1"/>
    <x v="98339"/>
    <n v="792"/>
    <s v="WEAPONS POSSESSION 1 &amp; 2"/>
    <n v="118"/>
    <x v="23"/>
    <s v="PL 265031B"/>
    <s v="F"/>
    <s v="K"/>
    <n v="67"/>
    <n v="0"/>
    <x v="0"/>
    <x v="0"/>
    <x v="0"/>
  </r>
  <r>
    <x v="273"/>
    <n v="3063"/>
    <n v="93"/>
    <n v="585"/>
    <x v="83"/>
    <n v="93"/>
    <n v="3195"/>
    <n v="3299"/>
    <n v="679"/>
    <n v="390"/>
    <n v="494"/>
    <x v="98340"/>
    <n v="511"/>
    <s v="CONTROLLED SUBSTANCE, POSSESSI"/>
    <n v="235"/>
    <x v="10"/>
    <s v="PL 2200300"/>
    <s v="M"/>
    <s v="B"/>
    <n v="41"/>
    <n v="0"/>
    <x v="2"/>
    <x v="0"/>
    <x v="4"/>
  </r>
  <r>
    <x v="276"/>
    <n v="2172"/>
    <n v="117"/>
    <n v="585"/>
    <x v="85"/>
    <n v="117"/>
    <n v="3358"/>
    <n v="3494"/>
    <n v="869"/>
    <n v="470"/>
    <n v="606"/>
    <x v="98341"/>
    <n v="490"/>
    <s v="STOLEN PROPERTY 3,POSSESSION"/>
    <n v="232"/>
    <x v="25"/>
    <s v="PL 1654000"/>
    <s v="M"/>
    <s v="K"/>
    <n v="83"/>
    <n v="0"/>
    <x v="0"/>
    <x v="0"/>
    <x v="2"/>
  </r>
  <r>
    <x v="264"/>
    <n v="3"/>
    <n v="0"/>
    <n v="14"/>
    <x v="12"/>
    <n v="0"/>
    <n v="0"/>
    <n v="0"/>
    <n v="0"/>
    <n v="0"/>
    <n v="0"/>
    <x v="98342"/>
    <n v="922"/>
    <s v="TRAFFIC,UNCLASSIFIED MISDEMEAN"/>
    <n v="348"/>
    <x v="27"/>
    <s v="VTL05110MU"/>
    <s v="M"/>
    <s v="M"/>
    <n v="14"/>
    <n v="0"/>
    <x v="0"/>
    <x v="0"/>
    <x v="5"/>
  </r>
  <r>
    <x v="292"/>
    <n v="5458"/>
    <n v="88"/>
    <n v="1785"/>
    <x v="96"/>
    <n v="87"/>
    <n v="4809"/>
    <n v="4865"/>
    <n v="1578"/>
    <n v="257"/>
    <n v="313"/>
    <x v="98343"/>
    <n v="101"/>
    <s v="ASSAULT 3"/>
    <n v="344"/>
    <x v="15"/>
    <s v="PL 1200001"/>
    <s v="M"/>
    <s v="K"/>
    <n v="73"/>
    <n v="0"/>
    <x v="0"/>
    <x v="1"/>
    <x v="0"/>
  </r>
  <r>
    <x v="12"/>
    <n v="5"/>
    <n v="0"/>
    <n v="2"/>
    <x v="12"/>
    <n v="0"/>
    <n v="0"/>
    <n v="0"/>
    <n v="0"/>
    <n v="0"/>
    <n v="0"/>
    <x v="98344"/>
    <n v="105"/>
    <s v="STRANGULATION 1ST"/>
    <n v="106"/>
    <x v="9"/>
    <s v="PL 1211200"/>
    <s v="F"/>
    <s v="K"/>
    <n v="72"/>
    <n v="0"/>
    <x v="1"/>
    <x v="0"/>
    <x v="5"/>
  </r>
  <r>
    <x v="115"/>
    <n v="3733"/>
    <n v="173"/>
    <n v="1039"/>
    <x v="54"/>
    <n v="173"/>
    <n v="5009"/>
    <n v="5205"/>
    <n v="1418"/>
    <n v="565"/>
    <n v="761"/>
    <x v="98345"/>
    <n v="101"/>
    <s v="ASSAULT 3"/>
    <n v="344"/>
    <x v="15"/>
    <s v="PL 1200002"/>
    <s v="M"/>
    <s v="M"/>
    <n v="23"/>
    <n v="2"/>
    <x v="0"/>
    <x v="1"/>
    <x v="2"/>
  </r>
  <r>
    <x v="282"/>
    <n v="4006"/>
    <n v="3"/>
    <n v="740"/>
    <x v="72"/>
    <n v="3"/>
    <n v="2419"/>
    <n v="2421"/>
    <n v="426"/>
    <n v="16"/>
    <n v="18"/>
    <x v="98346"/>
    <n v="101"/>
    <s v="ASSAULT 3"/>
    <n v="344"/>
    <x v="15"/>
    <s v="PL 1200001"/>
    <s v="M"/>
    <s v="M"/>
    <n v="5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8347"/>
    <n v="339"/>
    <s v="LARCENY,PETIT FROM OPEN AREAS,"/>
    <n v="341"/>
    <x v="6"/>
    <s v="PL 1552500"/>
    <s v="M"/>
    <s v="M"/>
    <n v="28"/>
    <n v="0"/>
    <x v="0"/>
    <x v="0"/>
    <x v="0"/>
  </r>
  <r>
    <x v="296"/>
    <n v="3706"/>
    <n v="4"/>
    <n v="634"/>
    <x v="100"/>
    <n v="3"/>
    <n v="1935"/>
    <n v="1937"/>
    <n v="342"/>
    <n v="9"/>
    <n v="11"/>
    <x v="98348"/>
    <n v="101"/>
    <s v="ASSAULT 3"/>
    <n v="344"/>
    <x v="15"/>
    <s v="PL 1200001"/>
    <s v="M"/>
    <s v="M"/>
    <n v="28"/>
    <n v="0"/>
    <x v="0"/>
    <x v="0"/>
    <x v="0"/>
  </r>
  <r>
    <x v="130"/>
    <n v="2535"/>
    <n v="58"/>
    <n v="462"/>
    <x v="56"/>
    <n v="58"/>
    <n v="2885"/>
    <n v="2973"/>
    <n v="536"/>
    <n v="347"/>
    <n v="435"/>
    <x v="98349"/>
    <n v="101"/>
    <s v="ASSAULT 3"/>
    <n v="344"/>
    <x v="15"/>
    <s v="PL 1200001"/>
    <s v="M"/>
    <s v="K"/>
    <n v="90"/>
    <n v="2"/>
    <x v="0"/>
    <x v="0"/>
    <x v="0"/>
  </r>
  <r>
    <x v="304"/>
    <n v="5747"/>
    <n v="170"/>
    <n v="1663"/>
    <x v="107"/>
    <n v="169"/>
    <n v="4992"/>
    <n v="5078"/>
    <n v="1640"/>
    <n v="348"/>
    <n v="434"/>
    <x v="98350"/>
    <n v="339"/>
    <s v="LARCENY,PETIT FROM OPEN AREAS,"/>
    <n v="341"/>
    <x v="6"/>
    <s v="PL 1552500"/>
    <s v="M"/>
    <s v="B"/>
    <n v="45"/>
    <n v="0"/>
    <x v="0"/>
    <x v="0"/>
    <x v="2"/>
  </r>
  <r>
    <x v="12"/>
    <n v="5"/>
    <n v="0"/>
    <n v="2"/>
    <x v="12"/>
    <n v="0"/>
    <n v="0"/>
    <n v="0"/>
    <n v="0"/>
    <n v="0"/>
    <n v="0"/>
    <x v="98351"/>
    <n v="339"/>
    <s v="LARCENY,PETIT FROM OPEN AREAS,"/>
    <n v="341"/>
    <x v="6"/>
    <s v="PL 1552500"/>
    <s v="M"/>
    <s v="Q"/>
    <n v="114"/>
    <n v="0"/>
    <x v="1"/>
    <x v="0"/>
    <x v="0"/>
  </r>
  <r>
    <x v="117"/>
    <n v="619"/>
    <n v="0"/>
    <n v="152"/>
    <x v="12"/>
    <n v="0"/>
    <n v="183"/>
    <n v="183"/>
    <n v="66"/>
    <n v="0"/>
    <n v="0"/>
    <x v="98352"/>
    <n v="508"/>
    <s v="DRUG PARAPHERNALIA,   POSSESSE"/>
    <n v="235"/>
    <x v="10"/>
    <s v="PL 2205002"/>
    <s v="M"/>
    <s v="B"/>
    <n v="48"/>
    <n v="0"/>
    <x v="0"/>
    <x v="0"/>
    <x v="0"/>
  </r>
  <r>
    <x v="301"/>
    <n v="2344"/>
    <n v="90"/>
    <n v="533"/>
    <x v="105"/>
    <n v="90"/>
    <n v="3280"/>
    <n v="3405"/>
    <n v="809"/>
    <n v="445"/>
    <n v="569"/>
    <x v="98353"/>
    <n v="114"/>
    <s v="OBSTR BREATH/CIRCUL"/>
    <n v="344"/>
    <x v="15"/>
    <s v="PL 1211100"/>
    <s v="M"/>
    <s v="K"/>
    <n v="73"/>
    <n v="97"/>
    <x v="0"/>
    <x v="0"/>
    <x v="0"/>
  </r>
  <r>
    <x v="275"/>
    <n v="5044"/>
    <n v="41"/>
    <n v="1534"/>
    <x v="84"/>
    <n v="40"/>
    <n v="3887"/>
    <n v="3902"/>
    <n v="1094"/>
    <n v="90"/>
    <n v="103"/>
    <x v="98354"/>
    <n v="115"/>
    <s v="RECKLESS ENDANGERMENT 2"/>
    <n v="355"/>
    <x v="45"/>
    <s v="PL 1202000"/>
    <s v="M"/>
    <s v="B"/>
    <n v="52"/>
    <n v="0"/>
    <x v="0"/>
    <x v="0"/>
    <x v="2"/>
  </r>
  <r>
    <x v="265"/>
    <n v="5669"/>
    <n v="167"/>
    <n v="1708"/>
    <x v="79"/>
    <n v="167"/>
    <n v="5070"/>
    <n v="5174"/>
    <n v="1660"/>
    <n v="388"/>
    <n v="492"/>
    <x v="98355"/>
    <n v="101"/>
    <s v="ASSAULT 3"/>
    <n v="344"/>
    <x v="15"/>
    <s v="PL 1200001"/>
    <s v="M"/>
    <s v="K"/>
    <n v="67"/>
    <n v="0"/>
    <x v="0"/>
    <x v="0"/>
    <x v="0"/>
  </r>
  <r>
    <x v="247"/>
    <n v="381"/>
    <n v="13"/>
    <n v="44"/>
    <x v="31"/>
    <n v="1"/>
    <n v="322"/>
    <n v="336"/>
    <n v="45"/>
    <n v="18"/>
    <n v="19"/>
    <x v="98356"/>
    <n v="101"/>
    <s v="ASSAULT 3"/>
    <n v="344"/>
    <x v="15"/>
    <s v="PL 1200001"/>
    <s v="M"/>
    <s v="B"/>
    <n v="43"/>
    <n v="0"/>
    <x v="0"/>
    <x v="0"/>
    <x v="0"/>
  </r>
  <r>
    <x v="300"/>
    <n v="3586"/>
    <n v="93"/>
    <n v="788"/>
    <x v="104"/>
    <n v="93"/>
    <n v="3581"/>
    <n v="3725"/>
    <n v="933"/>
    <n v="492"/>
    <n v="636"/>
    <x v="98357"/>
    <n v="508"/>
    <s v="DRUG PARAPHERNALIA,   POSSESSE"/>
    <n v="235"/>
    <x v="10"/>
    <s v="PL 2205002"/>
    <s v="M"/>
    <s v="B"/>
    <n v="45"/>
    <n v="97"/>
    <x v="1"/>
    <x v="0"/>
    <x v="0"/>
  </r>
  <r>
    <x v="299"/>
    <n v="6129"/>
    <n v="87"/>
    <n v="1849"/>
    <x v="103"/>
    <n v="87"/>
    <n v="4672"/>
    <n v="4717"/>
    <n v="1510"/>
    <n v="216"/>
    <n v="261"/>
    <x v="98358"/>
    <n v="101"/>
    <s v="ASSAULT 3"/>
    <n v="344"/>
    <x v="15"/>
    <s v="PL 1200001"/>
    <s v="M"/>
    <s v="K"/>
    <n v="61"/>
    <n v="0"/>
    <x v="0"/>
    <x v="0"/>
    <x v="1"/>
  </r>
  <r>
    <x v="10"/>
    <n v="2841"/>
    <n v="79"/>
    <n v="443"/>
    <x v="10"/>
    <n v="79"/>
    <n v="3035"/>
    <n v="3128"/>
    <n v="582"/>
    <n v="357"/>
    <n v="450"/>
    <x v="98359"/>
    <n v="759"/>
    <s v="PUBLIC ADMINISTATION,UNCLASS M"/>
    <n v="359"/>
    <x v="21"/>
    <s v="PL 1950500"/>
    <s v="M"/>
    <s v="B"/>
    <n v="40"/>
    <n v="0"/>
    <x v="0"/>
    <x v="1"/>
    <x v="2"/>
  </r>
  <r>
    <x v="297"/>
    <n v="3479"/>
    <n v="51"/>
    <n v="1383"/>
    <x v="101"/>
    <n v="51"/>
    <n v="4166"/>
    <n v="4193"/>
    <n v="1305"/>
    <n v="147"/>
    <n v="173"/>
    <x v="98360"/>
    <n v="339"/>
    <s v="LARCENY,PETIT FROM OPEN AREAS,"/>
    <n v="341"/>
    <x v="6"/>
    <s v="PL 1552500"/>
    <s v="M"/>
    <s v="K"/>
    <n v="66"/>
    <n v="0"/>
    <x v="1"/>
    <x v="1"/>
    <x v="1"/>
  </r>
  <r>
    <x v="268"/>
    <n v="642"/>
    <n v="1"/>
    <n v="176"/>
    <x v="48"/>
    <n v="1"/>
    <n v="274"/>
    <n v="274"/>
    <n v="90"/>
    <n v="0"/>
    <n v="1"/>
    <x v="98361"/>
    <n v="209"/>
    <s v="BURGLARS TOOLS,UNCLASSIFIED"/>
    <n v="231"/>
    <x v="31"/>
    <s v="PL 1403500"/>
    <s v="M"/>
    <s v="Q"/>
    <n v="110"/>
    <n v="0"/>
    <x v="0"/>
    <x v="0"/>
    <x v="1"/>
  </r>
  <r>
    <x v="273"/>
    <n v="3063"/>
    <n v="93"/>
    <n v="585"/>
    <x v="83"/>
    <n v="93"/>
    <n v="3195"/>
    <n v="3299"/>
    <n v="679"/>
    <n v="390"/>
    <n v="494"/>
    <x v="98362"/>
    <n v="462"/>
    <s v="UNAUTHORIZED USE VEHICLE 3"/>
    <n v="353"/>
    <x v="14"/>
    <s v="PL 1650501"/>
    <s v="M"/>
    <s v="K"/>
    <n v="70"/>
    <n v="0"/>
    <x v="3"/>
    <x v="0"/>
    <x v="0"/>
  </r>
  <r>
    <x v="283"/>
    <n v="6044"/>
    <n v="218"/>
    <n v="1574"/>
    <x v="88"/>
    <n v="218"/>
    <n v="5272"/>
    <n v="5450"/>
    <n v="1609"/>
    <n v="529"/>
    <n v="706"/>
    <x v="98363"/>
    <n v="566"/>
    <s v="MARIJUANA, POSSESSION"/>
    <n v="678"/>
    <x v="5"/>
    <s v="PL 2210500"/>
    <s v="V"/>
    <s v="Q"/>
    <n v="113"/>
    <n v="0"/>
    <x v="2"/>
    <x v="0"/>
    <x v="0"/>
  </r>
  <r>
    <x v="302"/>
    <n v="5070"/>
    <n v="197"/>
    <n v="1343"/>
    <x v="106"/>
    <n v="197"/>
    <n v="5194"/>
    <n v="5389"/>
    <n v="1536"/>
    <n v="555"/>
    <n v="751"/>
    <x v="98364"/>
    <n v="101"/>
    <s v="ASSAULT 3"/>
    <n v="344"/>
    <x v="15"/>
    <s v="PL 1200001"/>
    <s v="M"/>
    <s v="Q"/>
    <n v="104"/>
    <n v="0"/>
    <x v="3"/>
    <x v="1"/>
    <x v="2"/>
  </r>
  <r>
    <x v="101"/>
    <n v="0"/>
    <n v="0"/>
    <n v="2"/>
    <x v="12"/>
    <n v="0"/>
    <n v="0"/>
    <n v="0"/>
    <n v="0"/>
    <n v="0"/>
    <n v="0"/>
    <x v="98365"/>
    <n v="244"/>
    <s v="BURGLARY,UNCLASSIFIED,UNKNOWN"/>
    <n v="107"/>
    <x v="12"/>
    <s v="PL 1402000"/>
    <s v="F"/>
    <s v="M"/>
    <n v="7"/>
    <n v="0"/>
    <x v="0"/>
    <x v="0"/>
    <x v="0"/>
  </r>
  <r>
    <x v="117"/>
    <n v="619"/>
    <n v="0"/>
    <n v="152"/>
    <x v="12"/>
    <n v="0"/>
    <n v="183"/>
    <n v="183"/>
    <n v="66"/>
    <n v="0"/>
    <n v="0"/>
    <x v="98366"/>
    <n v="269"/>
    <s v="MISCHIEF,CRIMINAL,    UNCL 2ND"/>
    <n v="121"/>
    <x v="4"/>
    <s v="PL 1450501"/>
    <s v="F"/>
    <s v="Q"/>
    <n v="104"/>
    <n v="0"/>
    <x v="0"/>
    <x v="1"/>
    <x v="0"/>
  </r>
  <r>
    <x v="300"/>
    <n v="3586"/>
    <n v="93"/>
    <n v="788"/>
    <x v="104"/>
    <n v="93"/>
    <n v="3581"/>
    <n v="3725"/>
    <n v="933"/>
    <n v="492"/>
    <n v="636"/>
    <x v="98367"/>
    <n v="258"/>
    <s v="CRIMINAL MISCHIEF 4TH, GRAFFIT"/>
    <n v="351"/>
    <x v="4"/>
    <s v="PL 1456002"/>
    <s v="M"/>
    <s v="Q"/>
    <n v="115"/>
    <n v="0"/>
    <x v="0"/>
    <x v="0"/>
    <x v="2"/>
  </r>
  <r>
    <x v="281"/>
    <n v="355"/>
    <n v="0"/>
    <n v="107"/>
    <x v="12"/>
    <n v="0"/>
    <n v="96"/>
    <n v="96"/>
    <n v="45"/>
    <n v="0"/>
    <n v="0"/>
    <x v="98368"/>
    <n v="101"/>
    <s v="ASSAULT 3"/>
    <n v="344"/>
    <x v="15"/>
    <s v="PL 1200001"/>
    <s v="M"/>
    <s v="K"/>
    <n v="84"/>
    <n v="0"/>
    <x v="0"/>
    <x v="0"/>
    <x v="0"/>
  </r>
  <r>
    <x v="115"/>
    <n v="3733"/>
    <n v="173"/>
    <n v="1039"/>
    <x v="54"/>
    <n v="173"/>
    <n v="5009"/>
    <n v="5205"/>
    <n v="1418"/>
    <n v="565"/>
    <n v="761"/>
    <x v="98369"/>
    <n v="101"/>
    <s v="ASSAULT 3"/>
    <n v="344"/>
    <x v="15"/>
    <s v="PL 1200002"/>
    <s v="M"/>
    <s v="M"/>
    <n v="23"/>
    <n v="2"/>
    <x v="2"/>
    <x v="1"/>
    <x v="2"/>
  </r>
  <r>
    <x v="274"/>
    <n v="2971"/>
    <n v="5"/>
    <n v="494"/>
    <x v="26"/>
    <n v="4"/>
    <n v="1456"/>
    <n v="1458"/>
    <n v="267"/>
    <n v="6"/>
    <n v="7"/>
    <x v="98370"/>
    <n v="339"/>
    <s v="LARCENY,PETIT FROM OPEN AREAS,"/>
    <n v="341"/>
    <x v="6"/>
    <s v="PL 1552500"/>
    <s v="M"/>
    <s v="M"/>
    <n v="19"/>
    <n v="0"/>
    <x v="0"/>
    <x v="0"/>
    <x v="0"/>
  </r>
  <r>
    <x v="262"/>
    <n v="69"/>
    <n v="0"/>
    <n v="58"/>
    <x v="12"/>
    <n v="0"/>
    <n v="24"/>
    <n v="24"/>
    <n v="21"/>
    <n v="0"/>
    <n v="0"/>
    <x v="98371"/>
    <n v="339"/>
    <s v="LARCENY,PETIT FROM OPEN AREAS,"/>
    <n v="341"/>
    <x v="6"/>
    <s v="PL 1552500"/>
    <s v="M"/>
    <s v="M"/>
    <n v="14"/>
    <n v="0"/>
    <x v="0"/>
    <x v="0"/>
    <x v="4"/>
  </r>
  <r>
    <x v="76"/>
    <n v="7"/>
    <n v="0"/>
    <n v="8"/>
    <x v="12"/>
    <n v="0"/>
    <n v="3"/>
    <n v="3"/>
    <n v="6"/>
    <n v="0"/>
    <n v="0"/>
    <x v="98372"/>
    <n v="339"/>
    <s v="LARCENY,PETIT FROM OPEN AREAS,"/>
    <n v="341"/>
    <x v="6"/>
    <s v="PL 1552500"/>
    <s v="M"/>
    <s v="M"/>
    <n v="9"/>
    <n v="0"/>
    <x v="2"/>
    <x v="1"/>
    <x v="1"/>
  </r>
  <r>
    <x v="268"/>
    <n v="642"/>
    <n v="1"/>
    <n v="176"/>
    <x v="48"/>
    <n v="1"/>
    <n v="274"/>
    <n v="274"/>
    <n v="90"/>
    <n v="0"/>
    <n v="1"/>
    <x v="98373"/>
    <n v="847"/>
    <s v="NY STATE LAWS,UNCLASSIFIED FEL"/>
    <n v="125"/>
    <x v="19"/>
    <s v="VTL05110FE"/>
    <s v="F"/>
    <s v="K"/>
    <n v="68"/>
    <n v="0"/>
    <x v="2"/>
    <x v="0"/>
    <x v="1"/>
  </r>
  <r>
    <x v="263"/>
    <n v="0"/>
    <n v="0"/>
    <n v="1"/>
    <x v="12"/>
    <n v="0"/>
    <n v="0"/>
    <n v="0"/>
    <n v="0"/>
    <n v="0"/>
    <n v="0"/>
    <x v="98374"/>
    <n v="922"/>
    <s v="TRAFFIC,UNCLASSIFIED MISDEMEAN"/>
    <n v="348"/>
    <x v="27"/>
    <s v="VTL0511001"/>
    <s v="M"/>
    <s v="M"/>
    <n v="1"/>
    <n v="0"/>
    <x v="1"/>
    <x v="0"/>
    <x v="0"/>
  </r>
  <r>
    <x v="286"/>
    <n v="3447"/>
    <n v="83"/>
    <n v="512"/>
    <x v="90"/>
    <n v="83"/>
    <n v="3133"/>
    <n v="3235"/>
    <n v="630"/>
    <n v="369"/>
    <n v="470"/>
    <x v="98375"/>
    <n v="779"/>
    <s v="PUBLIC ADMINISTRATION,UNCLASSI"/>
    <n v="126"/>
    <x v="5"/>
    <s v="PL 215510D"/>
    <s v="F"/>
    <s v="K"/>
    <n v="75"/>
    <n v="0"/>
    <x v="2"/>
    <x v="0"/>
    <x v="3"/>
  </r>
  <r>
    <x v="128"/>
    <n v="155"/>
    <n v="0"/>
    <n v="79"/>
    <x v="45"/>
    <n v="0"/>
    <n v="46"/>
    <n v="46"/>
    <n v="32"/>
    <n v="0"/>
    <n v="0"/>
    <x v="98376"/>
    <n v="109"/>
    <s v="ASSAULT 2,1,UNCLASSIFIED"/>
    <n v="106"/>
    <x v="9"/>
    <s v="PL 1200501"/>
    <s v="F"/>
    <s v="Q"/>
    <n v="110"/>
    <n v="0"/>
    <x v="0"/>
    <x v="0"/>
    <x v="2"/>
  </r>
  <r>
    <x v="297"/>
    <n v="3479"/>
    <n v="51"/>
    <n v="1383"/>
    <x v="101"/>
    <n v="51"/>
    <n v="4166"/>
    <n v="4193"/>
    <n v="1305"/>
    <n v="147"/>
    <n v="173"/>
    <x v="98377"/>
    <n v="779"/>
    <s v="PUBLIC ADMINISTRATION,UNCLASSI"/>
    <n v="126"/>
    <x v="5"/>
    <s v="PL 215510B"/>
    <s v="F"/>
    <s v="K"/>
    <n v="73"/>
    <n v="0"/>
    <x v="0"/>
    <x v="0"/>
    <x v="0"/>
  </r>
  <r>
    <x v="263"/>
    <n v="0"/>
    <n v="0"/>
    <n v="1"/>
    <x v="12"/>
    <n v="0"/>
    <n v="0"/>
    <n v="0"/>
    <n v="0"/>
    <n v="0"/>
    <n v="0"/>
    <x v="98378"/>
    <n v="259"/>
    <s v="CRIMINAL MISCHIEF,UNCLASSIFIED 4"/>
    <n v="351"/>
    <x v="4"/>
    <s v="PL 1450001"/>
    <s v="M"/>
    <s v="K"/>
    <n v="90"/>
    <n v="0"/>
    <x v="0"/>
    <x v="0"/>
    <x v="2"/>
  </r>
  <r>
    <x v="274"/>
    <n v="2971"/>
    <n v="5"/>
    <n v="494"/>
    <x v="26"/>
    <n v="4"/>
    <n v="1456"/>
    <n v="1458"/>
    <n v="267"/>
    <n v="6"/>
    <n v="7"/>
    <x v="98379"/>
    <n v="258"/>
    <s v="CRIMINAL MISCHIEF 4TH, GRAFFIT"/>
    <n v="351"/>
    <x v="4"/>
    <s v="PL 1456002"/>
    <s v="M"/>
    <s v="M"/>
    <n v="20"/>
    <n v="0"/>
    <x v="0"/>
    <x v="0"/>
    <x v="2"/>
  </r>
  <r>
    <x v="281"/>
    <n v="355"/>
    <n v="0"/>
    <n v="107"/>
    <x v="12"/>
    <n v="0"/>
    <n v="96"/>
    <n v="96"/>
    <n v="45"/>
    <n v="0"/>
    <n v="0"/>
    <x v="98380"/>
    <n v="268"/>
    <s v="CRIMINAL MIS 2 &amp; 3"/>
    <n v="121"/>
    <x v="4"/>
    <s v="PL 1450502"/>
    <s v="F"/>
    <s v="B"/>
    <n v="49"/>
    <n v="0"/>
    <x v="0"/>
    <x v="0"/>
    <x v="2"/>
  </r>
  <r>
    <x v="6"/>
    <n v="1077"/>
    <n v="5"/>
    <n v="79"/>
    <x v="6"/>
    <n v="5"/>
    <n v="829"/>
    <n v="840"/>
    <n v="107"/>
    <n v="73"/>
    <n v="84"/>
    <x v="98381"/>
    <n v="339"/>
    <s v="LARCENY,PETIT FROM OPEN AREAS,"/>
    <n v="341"/>
    <x v="6"/>
    <s v="PL 1552500"/>
    <s v="M"/>
    <s v="B"/>
    <n v="45"/>
    <n v="0"/>
    <x v="1"/>
    <x v="0"/>
    <x v="2"/>
  </r>
  <r>
    <x v="263"/>
    <n v="0"/>
    <n v="0"/>
    <n v="1"/>
    <x v="12"/>
    <n v="0"/>
    <n v="0"/>
    <n v="0"/>
    <n v="0"/>
    <n v="0"/>
    <n v="0"/>
    <x v="98382"/>
    <n v="397"/>
    <s v="ROBBERY,OPEN AREA UNCLASSIFIED"/>
    <n v="105"/>
    <x v="7"/>
    <s v="PL 1601502"/>
    <s v="F"/>
    <s v="B"/>
    <n v="50"/>
    <n v="0"/>
    <x v="0"/>
    <x v="0"/>
    <x v="2"/>
  </r>
  <r>
    <x v="272"/>
    <n v="4875"/>
    <n v="19"/>
    <n v="1422"/>
    <x v="82"/>
    <n v="19"/>
    <n v="3696"/>
    <n v="3705"/>
    <n v="966"/>
    <n v="66"/>
    <n v="75"/>
    <x v="98383"/>
    <n v="397"/>
    <s v="ROBBERY,OPEN AREA UNCLASSIFIED"/>
    <n v="105"/>
    <x v="7"/>
    <s v="PL 1601504"/>
    <s v="F"/>
    <s v="B"/>
    <n v="52"/>
    <n v="0"/>
    <x v="2"/>
    <x v="0"/>
    <x v="0"/>
  </r>
  <r>
    <x v="298"/>
    <n v="3560"/>
    <n v="62"/>
    <n v="1502"/>
    <x v="102"/>
    <n v="62"/>
    <n v="4306"/>
    <n v="4341"/>
    <n v="1409"/>
    <n v="181"/>
    <n v="216"/>
    <x v="98384"/>
    <n v="339"/>
    <s v="LARCENY,PETIT FROM OPEN AREAS,"/>
    <n v="341"/>
    <x v="6"/>
    <s v="PL 1552500"/>
    <s v="M"/>
    <s v="M"/>
    <n v="17"/>
    <n v="0"/>
    <x v="0"/>
    <x v="0"/>
    <x v="2"/>
  </r>
  <r>
    <x v="292"/>
    <n v="5458"/>
    <n v="88"/>
    <n v="1785"/>
    <x v="96"/>
    <n v="87"/>
    <n v="4809"/>
    <n v="4865"/>
    <n v="1578"/>
    <n v="257"/>
    <n v="313"/>
    <x v="98385"/>
    <n v="105"/>
    <s v="STRANGULATION 1ST"/>
    <n v="106"/>
    <x v="9"/>
    <s v="PL 1211200"/>
    <s v="F"/>
    <s v="K"/>
    <n v="73"/>
    <n v="2"/>
    <x v="0"/>
    <x v="0"/>
    <x v="0"/>
  </r>
  <r>
    <x v="263"/>
    <n v="0"/>
    <n v="0"/>
    <n v="1"/>
    <x v="12"/>
    <n v="0"/>
    <n v="0"/>
    <n v="0"/>
    <n v="0"/>
    <n v="0"/>
    <n v="0"/>
    <x v="98386"/>
    <n v="681"/>
    <s v="CHILD, ENDANGERING WELFARE"/>
    <n v="233"/>
    <x v="0"/>
    <s v="PL 2601001"/>
    <s v="M"/>
    <s v="K"/>
    <n v="70"/>
    <n v="0"/>
    <x v="0"/>
    <x v="0"/>
    <x v="2"/>
  </r>
  <r>
    <x v="271"/>
    <n v="4510"/>
    <n v="186"/>
    <n v="1287"/>
    <x v="81"/>
    <n v="186"/>
    <n v="5028"/>
    <n v="5226"/>
    <n v="1476"/>
    <n v="561"/>
    <n v="759"/>
    <x v="98387"/>
    <n v="259"/>
    <s v="CRIMINAL MISCHIEF,UNCLASSIFIED 4"/>
    <n v="351"/>
    <x v="4"/>
    <s v="PL 1450001"/>
    <s v="M"/>
    <s v="K"/>
    <n v="67"/>
    <n v="0"/>
    <x v="0"/>
    <x v="0"/>
    <x v="0"/>
  </r>
  <r>
    <x v="274"/>
    <n v="2971"/>
    <n v="5"/>
    <n v="494"/>
    <x v="26"/>
    <n v="4"/>
    <n v="1456"/>
    <n v="1458"/>
    <n v="267"/>
    <n v="6"/>
    <n v="7"/>
    <x v="98388"/>
    <n v="748"/>
    <s v="CONTEMPT,CRIMINAL"/>
    <n v="359"/>
    <x v="21"/>
    <s v="PL 2155006"/>
    <s v="M"/>
    <s v="M"/>
    <n v="32"/>
    <n v="0"/>
    <x v="0"/>
    <x v="0"/>
    <x v="0"/>
  </r>
  <r>
    <x v="12"/>
    <n v="5"/>
    <n v="0"/>
    <n v="2"/>
    <x v="12"/>
    <n v="0"/>
    <n v="0"/>
    <n v="0"/>
    <n v="0"/>
    <n v="0"/>
    <n v="0"/>
    <x v="98389"/>
    <n v="223"/>
    <s v="BURGLARY,RESIDENCE,NIGHT"/>
    <n v="107"/>
    <x v="12"/>
    <s v="PL 1402502"/>
    <s v="F"/>
    <s v="M"/>
    <n v="28"/>
    <n v="0"/>
    <x v="0"/>
    <x v="0"/>
    <x v="0"/>
  </r>
  <r>
    <x v="283"/>
    <n v="6044"/>
    <n v="218"/>
    <n v="1574"/>
    <x v="88"/>
    <n v="218"/>
    <n v="5272"/>
    <n v="5450"/>
    <n v="1609"/>
    <n v="529"/>
    <n v="706"/>
    <x v="98390"/>
    <n v="268"/>
    <s v="CRIMINAL MIS 2 &amp; 3"/>
    <n v="121"/>
    <x v="4"/>
    <s v="PL 1451000"/>
    <s v="F"/>
    <s v="Q"/>
    <n v="114"/>
    <n v="0"/>
    <x v="2"/>
    <x v="0"/>
    <x v="1"/>
  </r>
  <r>
    <x v="268"/>
    <n v="642"/>
    <n v="1"/>
    <n v="176"/>
    <x v="48"/>
    <n v="1"/>
    <n v="274"/>
    <n v="274"/>
    <n v="90"/>
    <n v="0"/>
    <n v="1"/>
    <x v="98391"/>
    <n v="339"/>
    <s v="LARCENY,PETIT FROM OPEN AREAS,"/>
    <n v="341"/>
    <x v="6"/>
    <s v="PL 1552500"/>
    <s v="M"/>
    <s v="B"/>
    <n v="50"/>
    <n v="0"/>
    <x v="0"/>
    <x v="0"/>
    <x v="2"/>
  </r>
  <r>
    <x v="286"/>
    <n v="3447"/>
    <n v="83"/>
    <n v="512"/>
    <x v="90"/>
    <n v="83"/>
    <n v="3133"/>
    <n v="3235"/>
    <n v="630"/>
    <n v="369"/>
    <n v="470"/>
    <x v="98392"/>
    <n v="244"/>
    <s v="BURGLARY,UNCLASSIFIED,UNKNOWN"/>
    <n v="107"/>
    <x v="12"/>
    <s v="PL 1402501"/>
    <s v="F"/>
    <s v="M"/>
    <n v="19"/>
    <n v="0"/>
    <x v="0"/>
    <x v="0"/>
    <x v="2"/>
  </r>
  <r>
    <x v="270"/>
    <n v="21"/>
    <n v="0"/>
    <n v="18"/>
    <x v="12"/>
    <n v="0"/>
    <n v="6"/>
    <n v="6"/>
    <n v="8"/>
    <n v="0"/>
    <n v="0"/>
    <x v="98393"/>
    <n v="259"/>
    <s v="CRIMINAL MISCHIEF,UNCLASSIFIED 4"/>
    <n v="351"/>
    <x v="4"/>
    <s v="PL 1450001"/>
    <s v="M"/>
    <s v="B"/>
    <n v="47"/>
    <n v="0"/>
    <x v="1"/>
    <x v="0"/>
    <x v="0"/>
  </r>
  <r>
    <x v="117"/>
    <n v="619"/>
    <n v="0"/>
    <n v="152"/>
    <x v="12"/>
    <n v="0"/>
    <n v="183"/>
    <n v="183"/>
    <n v="66"/>
    <n v="0"/>
    <n v="0"/>
    <x v="98394"/>
    <n v="514"/>
    <s v="CONTROLLED SUBSTANCE,SALE 2"/>
    <n v="117"/>
    <x v="10"/>
    <s v="PL 2204102"/>
    <s v="F"/>
    <s v="K"/>
    <n v="60"/>
    <n v="0"/>
    <x v="0"/>
    <x v="0"/>
    <x v="1"/>
  </r>
  <r>
    <x v="265"/>
    <n v="5669"/>
    <n v="167"/>
    <n v="1708"/>
    <x v="79"/>
    <n v="167"/>
    <n v="5070"/>
    <n v="5174"/>
    <n v="1660"/>
    <n v="388"/>
    <n v="492"/>
    <x v="98395"/>
    <n v="439"/>
    <s v="LARCENY,GRAND FROM OPEN AREAS, UNATTENDED"/>
    <n v="109"/>
    <x v="11"/>
    <s v="PL 1553501"/>
    <s v="F"/>
    <s v="B"/>
    <n v="42"/>
    <n v="0"/>
    <x v="2"/>
    <x v="0"/>
    <x v="4"/>
  </r>
  <r>
    <x v="302"/>
    <n v="5070"/>
    <n v="197"/>
    <n v="1343"/>
    <x v="106"/>
    <n v="197"/>
    <n v="5194"/>
    <n v="5389"/>
    <n v="1536"/>
    <n v="555"/>
    <n v="751"/>
    <x v="98396"/>
    <n v="748"/>
    <s v="CONTEMPT,CRIMINAL"/>
    <n v="359"/>
    <x v="21"/>
    <s v="PL 2155003"/>
    <s v="M"/>
    <s v="M"/>
    <n v="32"/>
    <n v="0"/>
    <x v="0"/>
    <x v="0"/>
    <x v="2"/>
  </r>
  <r>
    <x v="274"/>
    <n v="2971"/>
    <n v="5"/>
    <n v="494"/>
    <x v="26"/>
    <n v="4"/>
    <n v="1456"/>
    <n v="1458"/>
    <n v="267"/>
    <n v="6"/>
    <n v="7"/>
    <x v="98397"/>
    <n v="101"/>
    <s v="ASSAULT 3"/>
    <n v="344"/>
    <x v="15"/>
    <s v="PL 1200001"/>
    <s v="M"/>
    <s v="M"/>
    <n v="30"/>
    <n v="0"/>
    <x v="2"/>
    <x v="1"/>
    <x v="4"/>
  </r>
  <r>
    <x v="227"/>
    <n v="346"/>
    <n v="5"/>
    <n v="54"/>
    <x v="64"/>
    <n v="4"/>
    <n v="622"/>
    <n v="628"/>
    <n v="77"/>
    <n v="45"/>
    <n v="50"/>
    <x v="98398"/>
    <n v="339"/>
    <s v="LARCENY,PETIT FROM OPEN AREAS,"/>
    <n v="341"/>
    <x v="6"/>
    <s v="PL 1552500"/>
    <s v="M"/>
    <s v="M"/>
    <n v="17"/>
    <n v="0"/>
    <x v="1"/>
    <x v="0"/>
    <x v="0"/>
  </r>
  <r>
    <x v="225"/>
    <n v="519"/>
    <n v="11"/>
    <n v="75"/>
    <x v="62"/>
    <n v="5"/>
    <n v="501"/>
    <n v="510"/>
    <n v="71"/>
    <n v="40"/>
    <n v="45"/>
    <x v="98399"/>
    <n v="205"/>
    <s v="TRESPASS 2, CRIMINAL"/>
    <n v="352"/>
    <x v="24"/>
    <s v="PL 1401501"/>
    <s v="M"/>
    <s v="K"/>
    <n v="62"/>
    <n v="0"/>
    <x v="2"/>
    <x v="0"/>
    <x v="0"/>
  </r>
  <r>
    <x v="273"/>
    <n v="3063"/>
    <n v="93"/>
    <n v="585"/>
    <x v="83"/>
    <n v="93"/>
    <n v="3195"/>
    <n v="3299"/>
    <n v="679"/>
    <n v="390"/>
    <n v="494"/>
    <x v="98400"/>
    <n v="439"/>
    <s v="LARCENY,GRAND FROM OPEN AREAS, UNATTENDED"/>
    <n v="109"/>
    <x v="11"/>
    <s v="PL 1553004"/>
    <s v="F"/>
    <s v="K"/>
    <n v="72"/>
    <n v="0"/>
    <x v="2"/>
    <x v="0"/>
    <x v="4"/>
  </r>
  <r>
    <x v="287"/>
    <n v="4144"/>
    <n v="142"/>
    <n v="978"/>
    <x v="91"/>
    <n v="141"/>
    <n v="4176"/>
    <n v="4356"/>
    <n v="1183"/>
    <n v="551"/>
    <n v="730"/>
    <x v="98401"/>
    <n v="101"/>
    <s v="ASSAULT 3"/>
    <n v="344"/>
    <x v="15"/>
    <s v="PL 1200001"/>
    <s v="M"/>
    <s v="K"/>
    <n v="81"/>
    <n v="0"/>
    <x v="2"/>
    <x v="1"/>
    <x v="0"/>
  </r>
  <r>
    <x v="297"/>
    <n v="3479"/>
    <n v="51"/>
    <n v="1383"/>
    <x v="101"/>
    <n v="51"/>
    <n v="4166"/>
    <n v="4193"/>
    <n v="1305"/>
    <n v="147"/>
    <n v="173"/>
    <x v="98402"/>
    <n v="106"/>
    <s v="ASSAULT POLICE/PEACE OFFICER"/>
    <n v="106"/>
    <x v="9"/>
    <s v="PL 1200800"/>
    <s v="F"/>
    <s v="B"/>
    <n v="52"/>
    <n v="97"/>
    <x v="1"/>
    <x v="0"/>
    <x v="0"/>
  </r>
  <r>
    <x v="275"/>
    <n v="5044"/>
    <n v="41"/>
    <n v="1534"/>
    <x v="84"/>
    <n v="40"/>
    <n v="3887"/>
    <n v="3902"/>
    <n v="1094"/>
    <n v="90"/>
    <n v="103"/>
    <x v="98403"/>
    <n v="779"/>
    <s v="PUBLIC ADMINISTRATION,UNCLASSI"/>
    <n v="126"/>
    <x v="5"/>
    <s v="PL 215510B"/>
    <s v="F"/>
    <s v="Q"/>
    <n v="100"/>
    <n v="0"/>
    <x v="0"/>
    <x v="1"/>
    <x v="0"/>
  </r>
  <r>
    <x v="268"/>
    <n v="642"/>
    <n v="1"/>
    <n v="176"/>
    <x v="48"/>
    <n v="1"/>
    <n v="274"/>
    <n v="274"/>
    <n v="90"/>
    <n v="0"/>
    <n v="1"/>
    <x v="98404"/>
    <n v="397"/>
    <s v="ROBBERY,OPEN AREA UNCLASSIFIED"/>
    <n v="105"/>
    <x v="7"/>
    <s v="PL 160102A"/>
    <s v="F"/>
    <s v="K"/>
    <n v="68"/>
    <n v="1"/>
    <x v="0"/>
    <x v="0"/>
    <x v="1"/>
  </r>
  <r>
    <x v="284"/>
    <n v="3876"/>
    <n v="105"/>
    <n v="858"/>
    <x v="89"/>
    <n v="105"/>
    <n v="3933"/>
    <n v="4099"/>
    <n v="1086"/>
    <n v="535"/>
    <n v="700"/>
    <x v="98405"/>
    <n v="490"/>
    <s v="STOLEN PROPERTY 3,POSSESSION"/>
    <n v="232"/>
    <x v="25"/>
    <s v="PL 1654000"/>
    <s v="M"/>
    <s v="Q"/>
    <n v="113"/>
    <n v="0"/>
    <x v="2"/>
    <x v="0"/>
    <x v="0"/>
  </r>
  <r>
    <x v="300"/>
    <n v="3586"/>
    <n v="93"/>
    <n v="788"/>
    <x v="104"/>
    <n v="93"/>
    <n v="3581"/>
    <n v="3725"/>
    <n v="933"/>
    <n v="492"/>
    <n v="636"/>
    <x v="98406"/>
    <n v="397"/>
    <s v="ROBBERY,OPEN AREA UNCLASSIFIED"/>
    <n v="105"/>
    <x v="7"/>
    <s v="PL 1601001"/>
    <s v="F"/>
    <s v="M"/>
    <n v="5"/>
    <n v="0"/>
    <x v="3"/>
    <x v="0"/>
    <x v="0"/>
  </r>
  <r>
    <x v="281"/>
    <n v="355"/>
    <n v="0"/>
    <n v="107"/>
    <x v="12"/>
    <n v="0"/>
    <n v="96"/>
    <n v="96"/>
    <n v="45"/>
    <n v="0"/>
    <n v="0"/>
    <x v="98407"/>
    <n v="922"/>
    <s v="TRAFFIC,UNCLASSIFIED MISDEMEAN"/>
    <n v="348"/>
    <x v="27"/>
    <s v="VTL0511001"/>
    <s v="M"/>
    <s v="M"/>
    <n v="18"/>
    <n v="0"/>
    <x v="2"/>
    <x v="0"/>
    <x v="4"/>
  </r>
  <r>
    <x v="11"/>
    <n v="3792"/>
    <n v="95"/>
    <n v="630"/>
    <x v="11"/>
    <n v="95"/>
    <n v="3349"/>
    <n v="3460"/>
    <n v="736"/>
    <n v="416"/>
    <n v="527"/>
    <x v="98408"/>
    <n v="339"/>
    <s v="LARCENY,PETIT FROM OPEN AREAS,"/>
    <n v="341"/>
    <x v="6"/>
    <s v="PL 1552500"/>
    <s v="M"/>
    <s v="K"/>
    <n v="68"/>
    <n v="0"/>
    <x v="0"/>
    <x v="0"/>
    <x v="1"/>
  </r>
  <r>
    <x v="281"/>
    <n v="355"/>
    <n v="0"/>
    <n v="107"/>
    <x v="12"/>
    <n v="0"/>
    <n v="96"/>
    <n v="96"/>
    <n v="45"/>
    <n v="0"/>
    <n v="0"/>
    <x v="98409"/>
    <n v="339"/>
    <s v="LARCENY,PETIT FROM OPEN AREAS,"/>
    <n v="341"/>
    <x v="6"/>
    <s v="PL 1552500"/>
    <s v="M"/>
    <s v="K"/>
    <n v="84"/>
    <n v="0"/>
    <x v="1"/>
    <x v="0"/>
    <x v="0"/>
  </r>
  <r>
    <x v="269"/>
    <n v="2639"/>
    <n v="6"/>
    <n v="741"/>
    <x v="37"/>
    <n v="6"/>
    <n v="2704"/>
    <n v="2707"/>
    <n v="507"/>
    <n v="22"/>
    <n v="25"/>
    <x v="98410"/>
    <n v="748"/>
    <s v="CONTEMPT,CRIMINAL"/>
    <n v="359"/>
    <x v="21"/>
    <s v="PL 2155003"/>
    <s v="M"/>
    <s v="S"/>
    <n v="122"/>
    <n v="0"/>
    <x v="0"/>
    <x v="0"/>
    <x v="0"/>
  </r>
  <r>
    <x v="281"/>
    <n v="355"/>
    <n v="0"/>
    <n v="107"/>
    <x v="12"/>
    <n v="0"/>
    <n v="96"/>
    <n v="96"/>
    <n v="45"/>
    <n v="0"/>
    <n v="0"/>
    <x v="98411"/>
    <n v="439"/>
    <s v="LARCENY,GRAND FROM OPEN AREAS, UNATTENDED"/>
    <n v="109"/>
    <x v="11"/>
    <s v="PL 1553004"/>
    <s v="F"/>
    <s v="M"/>
    <n v="18"/>
    <n v="0"/>
    <x v="2"/>
    <x v="1"/>
    <x v="2"/>
  </r>
  <r>
    <x v="11"/>
    <n v="3792"/>
    <n v="95"/>
    <n v="630"/>
    <x v="11"/>
    <n v="95"/>
    <n v="3349"/>
    <n v="3460"/>
    <n v="736"/>
    <n v="416"/>
    <n v="527"/>
    <x v="98412"/>
    <n v="779"/>
    <s v="PUBLIC ADMINISTRATION,UNCLASSI"/>
    <n v="126"/>
    <x v="5"/>
    <s v="PL 215510B"/>
    <s v="F"/>
    <s v="Q"/>
    <n v="114"/>
    <n v="2"/>
    <x v="0"/>
    <x v="0"/>
    <x v="2"/>
  </r>
  <r>
    <x v="274"/>
    <n v="2971"/>
    <n v="5"/>
    <n v="494"/>
    <x v="26"/>
    <n v="4"/>
    <n v="1456"/>
    <n v="1458"/>
    <n v="267"/>
    <n v="6"/>
    <n v="7"/>
    <x v="98413"/>
    <n v="175"/>
    <s v="SEXUAL ABUSE 3,2"/>
    <n v="233"/>
    <x v="0"/>
    <s v="PL 13052A1"/>
    <s v="M"/>
    <s v="M"/>
    <n v="14"/>
    <n v="0"/>
    <x v="0"/>
    <x v="0"/>
    <x v="2"/>
  </r>
  <r>
    <x v="271"/>
    <n v="4510"/>
    <n v="186"/>
    <n v="1287"/>
    <x v="81"/>
    <n v="186"/>
    <n v="5028"/>
    <n v="5226"/>
    <n v="1476"/>
    <n v="561"/>
    <n v="759"/>
    <x v="98414"/>
    <n v="268"/>
    <s v="CRIMINAL MIS 2 &amp; 3"/>
    <n v="121"/>
    <x v="4"/>
    <s v="PL 1451000"/>
    <s v="F"/>
    <s v="M"/>
    <n v="6"/>
    <n v="0"/>
    <x v="0"/>
    <x v="0"/>
    <x v="1"/>
  </r>
  <r>
    <x v="297"/>
    <n v="3479"/>
    <n v="51"/>
    <n v="1383"/>
    <x v="101"/>
    <n v="51"/>
    <n v="4166"/>
    <n v="4193"/>
    <n v="1305"/>
    <n v="147"/>
    <n v="173"/>
    <x v="98415"/>
    <n v="101"/>
    <s v="ASSAULT 3"/>
    <n v="344"/>
    <x v="15"/>
    <s v="PL 1200001"/>
    <s v="M"/>
    <s v="M"/>
    <n v="18"/>
    <n v="0"/>
    <x v="0"/>
    <x v="1"/>
    <x v="2"/>
  </r>
  <r>
    <x v="270"/>
    <n v="21"/>
    <n v="0"/>
    <n v="18"/>
    <x v="12"/>
    <n v="0"/>
    <n v="6"/>
    <n v="6"/>
    <n v="8"/>
    <n v="0"/>
    <n v="0"/>
    <x v="98416"/>
    <n v="339"/>
    <s v="LARCENY,PETIT FROM OPEN AREAS,"/>
    <n v="341"/>
    <x v="6"/>
    <s v="PL 1552500"/>
    <s v="M"/>
    <s v="M"/>
    <n v="14"/>
    <n v="0"/>
    <x v="0"/>
    <x v="0"/>
    <x v="0"/>
  </r>
  <r>
    <x v="303"/>
    <n v="2121"/>
    <n v="1"/>
    <n v="340"/>
    <x v="5"/>
    <n v="1"/>
    <n v="714"/>
    <n v="714"/>
    <n v="160"/>
    <n v="2"/>
    <n v="2"/>
    <x v="98417"/>
    <n v="905"/>
    <s v="INTOXICATED DRIVING,ALCOHOL"/>
    <n v="347"/>
    <x v="16"/>
    <s v="VTL11920U2"/>
    <s v="M"/>
    <s v="M"/>
    <n v="26"/>
    <n v="0"/>
    <x v="0"/>
    <x v="0"/>
    <x v="1"/>
  </r>
  <r>
    <x v="302"/>
    <n v="5070"/>
    <n v="197"/>
    <n v="1343"/>
    <x v="106"/>
    <n v="197"/>
    <n v="5194"/>
    <n v="5389"/>
    <n v="1536"/>
    <n v="555"/>
    <n v="751"/>
    <x v="98418"/>
    <n v="792"/>
    <s v="WEAPONS POSSESSION 1 &amp; 2"/>
    <n v="118"/>
    <x v="23"/>
    <s v="PL 265031B"/>
    <s v="F"/>
    <s v="K"/>
    <n v="73"/>
    <n v="0"/>
    <x v="0"/>
    <x v="0"/>
    <x v="0"/>
  </r>
  <r>
    <x v="271"/>
    <n v="4510"/>
    <n v="186"/>
    <n v="1287"/>
    <x v="81"/>
    <n v="186"/>
    <n v="5028"/>
    <n v="5226"/>
    <n v="1476"/>
    <n v="561"/>
    <n v="759"/>
    <x v="98419"/>
    <n v="568"/>
    <s v="MARIJUANA, POSSESSION 1, 2 &amp; 3"/>
    <n v="117"/>
    <x v="10"/>
    <s v="PL 2212000"/>
    <s v="F"/>
    <s v="B"/>
    <n v="46"/>
    <n v="0"/>
    <x v="2"/>
    <x v="0"/>
    <x v="0"/>
  </r>
  <r>
    <x v="274"/>
    <n v="2971"/>
    <n v="5"/>
    <n v="494"/>
    <x v="26"/>
    <n v="4"/>
    <n v="1456"/>
    <n v="1458"/>
    <n v="267"/>
    <n v="6"/>
    <n v="7"/>
    <x v="98420"/>
    <n v="244"/>
    <s v="BURGLARY,UNCLASSIFIED,UNKNOWN"/>
    <n v="107"/>
    <x v="12"/>
    <s v="PL 1402000"/>
    <s v="F"/>
    <s v="K"/>
    <n v="70"/>
    <n v="0"/>
    <x v="3"/>
    <x v="1"/>
    <x v="0"/>
  </r>
  <r>
    <x v="76"/>
    <n v="7"/>
    <n v="0"/>
    <n v="8"/>
    <x v="12"/>
    <n v="0"/>
    <n v="3"/>
    <n v="3"/>
    <n v="6"/>
    <n v="0"/>
    <n v="0"/>
    <x v="98421"/>
    <n v="181"/>
    <s v="IMPRISONMENT 2,UNLAWFUL"/>
    <n v="355"/>
    <x v="45"/>
    <s v="PL 1350500"/>
    <s v="M"/>
    <s v="K"/>
    <n v="88"/>
    <n v="97"/>
    <x v="0"/>
    <x v="0"/>
    <x v="2"/>
  </r>
  <r>
    <x v="278"/>
    <n v="8"/>
    <n v="0"/>
    <n v="8"/>
    <x v="12"/>
    <n v="0"/>
    <n v="3"/>
    <n v="3"/>
    <n v="5"/>
    <n v="0"/>
    <n v="0"/>
    <x v="98422"/>
    <n v="511"/>
    <s v="CONTROLLED SUBSTANCE, POSSESSI"/>
    <n v="235"/>
    <x v="10"/>
    <s v="PL 2200300"/>
    <s v="M"/>
    <s v="K"/>
    <n v="60"/>
    <n v="0"/>
    <x v="1"/>
    <x v="0"/>
    <x v="2"/>
  </r>
  <r>
    <x v="263"/>
    <n v="0"/>
    <n v="0"/>
    <n v="1"/>
    <x v="12"/>
    <n v="0"/>
    <n v="0"/>
    <n v="0"/>
    <n v="0"/>
    <n v="0"/>
    <n v="0"/>
    <x v="98423"/>
    <n v="101"/>
    <s v="ASSAULT 3"/>
    <n v="344"/>
    <x v="15"/>
    <s v="PL 1200001"/>
    <s v="M"/>
    <s v="M"/>
    <n v="24"/>
    <n v="0"/>
    <x v="0"/>
    <x v="0"/>
    <x v="2"/>
  </r>
  <r>
    <x v="286"/>
    <n v="3447"/>
    <n v="83"/>
    <n v="512"/>
    <x v="90"/>
    <n v="83"/>
    <n v="3133"/>
    <n v="3235"/>
    <n v="630"/>
    <n v="369"/>
    <n v="470"/>
    <x v="98424"/>
    <n v="101"/>
    <s v="ASSAULT 3"/>
    <n v="344"/>
    <x v="15"/>
    <s v="PL 1200001"/>
    <s v="M"/>
    <s v="K"/>
    <n v="73"/>
    <n v="0"/>
    <x v="0"/>
    <x v="0"/>
    <x v="0"/>
  </r>
  <r>
    <x v="76"/>
    <n v="7"/>
    <n v="0"/>
    <n v="8"/>
    <x v="12"/>
    <n v="0"/>
    <n v="3"/>
    <n v="3"/>
    <n v="6"/>
    <n v="0"/>
    <n v="0"/>
    <x v="98425"/>
    <n v="905"/>
    <s v="INTOXICATED DRIVING,ALCOHOL"/>
    <n v="347"/>
    <x v="16"/>
    <s v="VTL11920U2"/>
    <s v="M"/>
    <s v="B"/>
    <n v="45"/>
    <n v="0"/>
    <x v="0"/>
    <x v="1"/>
    <x v="5"/>
  </r>
  <r>
    <x v="271"/>
    <n v="4510"/>
    <n v="186"/>
    <n v="1287"/>
    <x v="81"/>
    <n v="186"/>
    <n v="5028"/>
    <n v="5226"/>
    <n v="1476"/>
    <n v="561"/>
    <n v="759"/>
    <x v="98426"/>
    <n v="268"/>
    <s v="CRIMINAL MIS 2 &amp; 3"/>
    <n v="121"/>
    <x v="4"/>
    <s v="PL 1450502"/>
    <s v="F"/>
    <s v="K"/>
    <n v="83"/>
    <n v="0"/>
    <x v="0"/>
    <x v="1"/>
    <x v="2"/>
  </r>
  <r>
    <x v="302"/>
    <n v="5070"/>
    <n v="197"/>
    <n v="1343"/>
    <x v="106"/>
    <n v="197"/>
    <n v="5194"/>
    <n v="5389"/>
    <n v="1536"/>
    <n v="555"/>
    <n v="751"/>
    <x v="98427"/>
    <n v="259"/>
    <s v="CRIMINAL MISCHIEF,UNCLASSIFIED 4"/>
    <n v="351"/>
    <x v="4"/>
    <s v="PL 1450001"/>
    <s v="M"/>
    <s v="Q"/>
    <n v="110"/>
    <n v="0"/>
    <x v="0"/>
    <x v="0"/>
    <x v="2"/>
  </r>
  <r>
    <x v="101"/>
    <n v="0"/>
    <n v="0"/>
    <n v="2"/>
    <x v="12"/>
    <n v="0"/>
    <n v="0"/>
    <n v="0"/>
    <n v="0"/>
    <n v="0"/>
    <n v="0"/>
    <x v="98428"/>
    <n v="244"/>
    <s v="BURGLARY,UNCLASSIFIED,UNKNOWN"/>
    <n v="107"/>
    <x v="12"/>
    <s v="PL 1402000"/>
    <s v="F"/>
    <s v="M"/>
    <n v="13"/>
    <n v="0"/>
    <x v="0"/>
    <x v="0"/>
    <x v="0"/>
  </r>
  <r>
    <x v="11"/>
    <n v="3792"/>
    <n v="95"/>
    <n v="630"/>
    <x v="11"/>
    <n v="95"/>
    <n v="3349"/>
    <n v="3460"/>
    <n v="736"/>
    <n v="416"/>
    <n v="527"/>
    <x v="98429"/>
    <n v="101"/>
    <s v="ASSAULT 3"/>
    <n v="344"/>
    <x v="15"/>
    <s v="PL 1200001"/>
    <s v="M"/>
    <s v="B"/>
    <n v="45"/>
    <n v="0"/>
    <x v="0"/>
    <x v="1"/>
    <x v="5"/>
  </r>
  <r>
    <x v="280"/>
    <n v="5119"/>
    <n v="43"/>
    <n v="1571"/>
    <x v="87"/>
    <n v="43"/>
    <n v="4046"/>
    <n v="4066"/>
    <n v="1213"/>
    <n v="114"/>
    <n v="134"/>
    <x v="98430"/>
    <n v="792"/>
    <s v="WEAPONS POSSESSION 1 &amp; 2"/>
    <n v="118"/>
    <x v="23"/>
    <s v="PL 2650303"/>
    <s v="F"/>
    <s v="M"/>
    <n v="20"/>
    <n v="0"/>
    <x v="1"/>
    <x v="1"/>
    <x v="0"/>
  </r>
  <r>
    <x v="268"/>
    <n v="642"/>
    <n v="1"/>
    <n v="176"/>
    <x v="48"/>
    <n v="1"/>
    <n v="274"/>
    <n v="274"/>
    <n v="90"/>
    <n v="0"/>
    <n v="1"/>
    <x v="98431"/>
    <n v="339"/>
    <s v="LARCENY,PETIT FROM OPEN AREAS,"/>
    <n v="341"/>
    <x v="6"/>
    <s v="PL 1552500"/>
    <s v="M"/>
    <s v="B"/>
    <n v="43"/>
    <n v="0"/>
    <x v="0"/>
    <x v="0"/>
    <x v="4"/>
  </r>
  <r>
    <x v="275"/>
    <n v="5044"/>
    <n v="41"/>
    <n v="1534"/>
    <x v="84"/>
    <n v="40"/>
    <n v="3887"/>
    <n v="3902"/>
    <n v="1094"/>
    <n v="90"/>
    <n v="103"/>
    <x v="98432"/>
    <n v="439"/>
    <s v="LARCENY,GRAND FROM OPEN AREAS, UNATTENDED"/>
    <n v="109"/>
    <x v="11"/>
    <s v="PL 1553001"/>
    <s v="F"/>
    <s v="B"/>
    <n v="45"/>
    <n v="0"/>
    <x v="0"/>
    <x v="0"/>
    <x v="0"/>
  </r>
  <r>
    <x v="303"/>
    <n v="2121"/>
    <n v="1"/>
    <n v="340"/>
    <x v="5"/>
    <n v="1"/>
    <n v="714"/>
    <n v="714"/>
    <n v="160"/>
    <n v="2"/>
    <n v="2"/>
    <x v="98433"/>
    <n v="779"/>
    <s v="PUBLIC ADMINISTRATION,UNCLASSI"/>
    <n v="126"/>
    <x v="5"/>
    <s v="PL 215510B"/>
    <s v="F"/>
    <s v="Q"/>
    <n v="103"/>
    <n v="0"/>
    <x v="2"/>
    <x v="0"/>
    <x v="5"/>
  </r>
  <r>
    <x v="235"/>
    <n v="639"/>
    <n v="13"/>
    <n v="86"/>
    <x v="27"/>
    <n v="8"/>
    <n v="637"/>
    <n v="643"/>
    <n v="80"/>
    <n v="46"/>
    <n v="51"/>
    <x v="98434"/>
    <n v="503"/>
    <s v="CONTROLLED SUBSTANCE,INTENT TO"/>
    <n v="117"/>
    <x v="10"/>
    <s v="PL 2201601"/>
    <s v="F"/>
    <s v="Q"/>
    <n v="103"/>
    <n v="0"/>
    <x v="0"/>
    <x v="0"/>
    <x v="2"/>
  </r>
  <r>
    <x v="278"/>
    <n v="8"/>
    <n v="0"/>
    <n v="8"/>
    <x v="12"/>
    <n v="0"/>
    <n v="3"/>
    <n v="3"/>
    <n v="5"/>
    <n v="0"/>
    <n v="0"/>
    <x v="98435"/>
    <n v="779"/>
    <s v="PUBLIC ADMINISTRATION,UNCLASSI"/>
    <n v="126"/>
    <x v="5"/>
    <s v="PL 215510B"/>
    <s v="F"/>
    <s v="K"/>
    <n v="83"/>
    <n v="0"/>
    <x v="0"/>
    <x v="0"/>
    <x v="2"/>
  </r>
  <r>
    <x v="274"/>
    <n v="2971"/>
    <n v="5"/>
    <n v="494"/>
    <x v="26"/>
    <n v="4"/>
    <n v="1456"/>
    <n v="1458"/>
    <n v="267"/>
    <n v="6"/>
    <n v="7"/>
    <x v="98436"/>
    <n v="729"/>
    <s v="FORGERY,ETC.,UNCLASSIFIED-FELO"/>
    <n v="113"/>
    <x v="18"/>
    <s v="PL 1702500"/>
    <s v="F"/>
    <s v="K"/>
    <n v="77"/>
    <n v="0"/>
    <x v="2"/>
    <x v="0"/>
    <x v="0"/>
  </r>
  <r>
    <x v="284"/>
    <n v="3876"/>
    <n v="105"/>
    <n v="858"/>
    <x v="89"/>
    <n v="105"/>
    <n v="3933"/>
    <n v="4099"/>
    <n v="1086"/>
    <n v="535"/>
    <n v="700"/>
    <x v="98437"/>
    <n v="339"/>
    <s v="LARCENY,PETIT FROM OPEN AREAS,"/>
    <n v="341"/>
    <x v="6"/>
    <s v="PL 1552500"/>
    <s v="M"/>
    <s v="B"/>
    <n v="42"/>
    <n v="0"/>
    <x v="1"/>
    <x v="0"/>
    <x v="0"/>
  </r>
  <r>
    <x v="11"/>
    <n v="3792"/>
    <n v="95"/>
    <n v="630"/>
    <x v="11"/>
    <n v="95"/>
    <n v="3349"/>
    <n v="3460"/>
    <n v="736"/>
    <n v="416"/>
    <n v="527"/>
    <x v="98438"/>
    <n v="113"/>
    <s v="MENACING,UNCLASSIFIED"/>
    <n v="344"/>
    <x v="15"/>
    <s v="PL 1201401"/>
    <s v="M"/>
    <s v="K"/>
    <n v="84"/>
    <n v="1"/>
    <x v="0"/>
    <x v="0"/>
    <x v="4"/>
  </r>
  <r>
    <x v="12"/>
    <n v="5"/>
    <n v="0"/>
    <n v="2"/>
    <x v="12"/>
    <n v="0"/>
    <n v="0"/>
    <n v="0"/>
    <n v="0"/>
    <n v="0"/>
    <n v="0"/>
    <x v="98439"/>
    <n v="339"/>
    <s v="LARCENY,PETIT FROM OPEN AREAS,"/>
    <n v="341"/>
    <x v="6"/>
    <s v="PL 1552500"/>
    <s v="M"/>
    <s v="K"/>
    <n v="63"/>
    <n v="0"/>
    <x v="2"/>
    <x v="0"/>
    <x v="0"/>
  </r>
  <r>
    <x v="117"/>
    <n v="619"/>
    <n v="0"/>
    <n v="152"/>
    <x v="12"/>
    <n v="0"/>
    <n v="183"/>
    <n v="183"/>
    <n v="66"/>
    <n v="0"/>
    <n v="0"/>
    <x v="98440"/>
    <n v="515"/>
    <s v="CONTROLLED SUBSTANCE,SALE 3"/>
    <n v="117"/>
    <x v="10"/>
    <s v="PL 2203901"/>
    <s v="F"/>
    <s v="B"/>
    <n v="47"/>
    <n v="0"/>
    <x v="2"/>
    <x v="1"/>
    <x v="2"/>
  </r>
  <r>
    <x v="288"/>
    <n v="3530"/>
    <n v="137"/>
    <n v="777"/>
    <x v="92"/>
    <n v="137"/>
    <n v="3713"/>
    <n v="3871"/>
    <n v="1005"/>
    <n v="514"/>
    <n v="671"/>
    <x v="98441"/>
    <n v="439"/>
    <s v="LARCENY,GRAND FROM OPEN AREAS, UNATTENDED"/>
    <n v="109"/>
    <x v="11"/>
    <s v="PL 1553001"/>
    <s v="F"/>
    <s v="M"/>
    <n v="19"/>
    <n v="0"/>
    <x v="1"/>
    <x v="0"/>
    <x v="0"/>
  </r>
  <r>
    <x v="264"/>
    <n v="3"/>
    <n v="0"/>
    <n v="14"/>
    <x v="12"/>
    <n v="0"/>
    <n v="0"/>
    <n v="0"/>
    <n v="0"/>
    <n v="0"/>
    <n v="0"/>
    <x v="98442"/>
    <n v="847"/>
    <s v="NY STATE LAWS,UNCLASSIFIED FEL"/>
    <n v="125"/>
    <x v="19"/>
    <s v="COR0168E04"/>
    <s v="F"/>
    <s v="K"/>
    <n v="66"/>
    <n v="0"/>
    <x v="0"/>
    <x v="0"/>
    <x v="2"/>
  </r>
  <r>
    <x v="273"/>
    <n v="3063"/>
    <n v="93"/>
    <n v="585"/>
    <x v="83"/>
    <n v="93"/>
    <n v="3195"/>
    <n v="3299"/>
    <n v="679"/>
    <n v="390"/>
    <n v="494"/>
    <x v="98443"/>
    <n v="705"/>
    <s v="FORGERY,ETC.-MISD."/>
    <n v="358"/>
    <x v="20"/>
    <s v="PL 1700500"/>
    <s v="M"/>
    <s v="B"/>
    <n v="43"/>
    <n v="0"/>
    <x v="2"/>
    <x v="0"/>
    <x v="0"/>
  </r>
  <r>
    <x v="12"/>
    <n v="5"/>
    <n v="0"/>
    <n v="2"/>
    <x v="12"/>
    <n v="0"/>
    <n v="0"/>
    <n v="0"/>
    <n v="0"/>
    <n v="0"/>
    <n v="0"/>
    <x v="98444"/>
    <n v="339"/>
    <s v="LARCENY,PETIT FROM OPEN AREAS,"/>
    <n v="341"/>
    <x v="6"/>
    <s v="PL 1552500"/>
    <s v="M"/>
    <s v="B"/>
    <n v="52"/>
    <n v="0"/>
    <x v="1"/>
    <x v="0"/>
    <x v="0"/>
  </r>
  <r>
    <x v="283"/>
    <n v="6044"/>
    <n v="218"/>
    <n v="1574"/>
    <x v="88"/>
    <n v="218"/>
    <n v="5272"/>
    <n v="5450"/>
    <n v="1609"/>
    <n v="529"/>
    <n v="706"/>
    <x v="98445"/>
    <n v="759"/>
    <s v="PUBLIC ADMINISTATION,UNCLASS M"/>
    <n v="359"/>
    <x v="21"/>
    <s v="PL 1950500"/>
    <s v="M"/>
    <s v="Q"/>
    <n v="113"/>
    <n v="0"/>
    <x v="2"/>
    <x v="0"/>
    <x v="0"/>
  </r>
  <r>
    <x v="293"/>
    <n v="6353"/>
    <n v="224"/>
    <n v="1742"/>
    <x v="97"/>
    <n v="224"/>
    <n v="5189"/>
    <n v="5347"/>
    <n v="1639"/>
    <n v="499"/>
    <n v="657"/>
    <x v="98446"/>
    <n v="339"/>
    <s v="LARCENY,PETIT FROM OPEN AREAS,"/>
    <n v="341"/>
    <x v="6"/>
    <s v="PL 1552500"/>
    <s v="M"/>
    <s v="K"/>
    <n v="61"/>
    <n v="0"/>
    <x v="0"/>
    <x v="1"/>
    <x v="1"/>
  </r>
  <r>
    <x v="284"/>
    <n v="3876"/>
    <n v="105"/>
    <n v="858"/>
    <x v="89"/>
    <n v="105"/>
    <n v="3933"/>
    <n v="4099"/>
    <n v="1086"/>
    <n v="535"/>
    <n v="700"/>
    <x v="98447"/>
    <n v="544"/>
    <s v="GAMBLING 2,PROMOTING,UNCLASSIF"/>
    <n v="350"/>
    <x v="36"/>
    <s v="PL 2250500"/>
    <s v="M"/>
    <s v="B"/>
    <n v="46"/>
    <n v="0"/>
    <x v="0"/>
    <x v="0"/>
    <x v="0"/>
  </r>
  <r>
    <x v="264"/>
    <n v="3"/>
    <n v="0"/>
    <n v="14"/>
    <x v="12"/>
    <n v="0"/>
    <n v="0"/>
    <n v="0"/>
    <n v="0"/>
    <n v="0"/>
    <n v="0"/>
    <x v="98448"/>
    <n v="511"/>
    <s v="CONTROLLED SUBSTANCE, POSSESSI"/>
    <n v="235"/>
    <x v="10"/>
    <s v="PL 2200300"/>
    <s v="M"/>
    <s v="B"/>
    <n v="40"/>
    <n v="2"/>
    <x v="1"/>
    <x v="0"/>
    <x v="0"/>
  </r>
  <r>
    <x v="283"/>
    <n v="6044"/>
    <n v="218"/>
    <n v="1574"/>
    <x v="88"/>
    <n v="218"/>
    <n v="5272"/>
    <n v="5450"/>
    <n v="1609"/>
    <n v="529"/>
    <n v="706"/>
    <x v="98449"/>
    <n v="268"/>
    <s v="CRIMINAL MIS 2 &amp; 3"/>
    <n v="121"/>
    <x v="4"/>
    <s v="PL 1450502"/>
    <s v="F"/>
    <s v="K"/>
    <n v="67"/>
    <n v="0"/>
    <x v="0"/>
    <x v="0"/>
    <x v="0"/>
  </r>
  <r>
    <x v="278"/>
    <n v="8"/>
    <n v="0"/>
    <n v="8"/>
    <x v="12"/>
    <n v="0"/>
    <n v="3"/>
    <n v="3"/>
    <n v="5"/>
    <n v="0"/>
    <n v="0"/>
    <x v="98450"/>
    <n v="339"/>
    <s v="LARCENY,PETIT FROM OPEN AREAS,"/>
    <n v="341"/>
    <x v="6"/>
    <s v="PL 1552500"/>
    <s v="M"/>
    <s v="M"/>
    <n v="14"/>
    <n v="0"/>
    <x v="0"/>
    <x v="0"/>
    <x v="0"/>
  </r>
  <r>
    <x v="305"/>
    <n v="3311"/>
    <n v="185"/>
    <n v="1144"/>
    <x v="108"/>
    <n v="185"/>
    <n v="4447"/>
    <n v="4638"/>
    <n v="1268"/>
    <n v="564"/>
    <n v="754"/>
    <x v="98451"/>
    <n v="792"/>
    <s v="WEAPONS POSSESSION 1 &amp; 2"/>
    <n v="118"/>
    <x v="23"/>
    <s v="PL 265031B"/>
    <s v="F"/>
    <s v="Q"/>
    <n v="113"/>
    <n v="0"/>
    <x v="2"/>
    <x v="0"/>
    <x v="0"/>
  </r>
  <r>
    <x v="296"/>
    <n v="3706"/>
    <n v="4"/>
    <n v="634"/>
    <x v="100"/>
    <n v="3"/>
    <n v="1935"/>
    <n v="1937"/>
    <n v="342"/>
    <n v="9"/>
    <n v="11"/>
    <x v="98452"/>
    <n v="109"/>
    <s v="ASSAULT 2,1,UNCLASSIFIED"/>
    <n v="106"/>
    <x v="9"/>
    <s v="PL 1200502"/>
    <s v="F"/>
    <s v="B"/>
    <n v="52"/>
    <n v="0"/>
    <x v="0"/>
    <x v="0"/>
    <x v="2"/>
  </r>
  <r>
    <x v="280"/>
    <n v="5119"/>
    <n v="43"/>
    <n v="1571"/>
    <x v="87"/>
    <n v="43"/>
    <n v="4046"/>
    <n v="4066"/>
    <n v="1213"/>
    <n v="114"/>
    <n v="134"/>
    <x v="98453"/>
    <n v="397"/>
    <s v="ROBBERY,OPEN AREA UNCLASSIFIED"/>
    <n v="105"/>
    <x v="7"/>
    <s v="PL 160102A"/>
    <s v="F"/>
    <s v="M"/>
    <n v="6"/>
    <n v="0"/>
    <x v="1"/>
    <x v="0"/>
    <x v="2"/>
  </r>
  <r>
    <x v="12"/>
    <n v="5"/>
    <n v="0"/>
    <n v="2"/>
    <x v="12"/>
    <n v="0"/>
    <n v="0"/>
    <n v="0"/>
    <n v="0"/>
    <n v="0"/>
    <n v="0"/>
    <x v="98454"/>
    <n v="639"/>
    <s v="AGGRAVATED HARASSMENT 2"/>
    <n v="361"/>
    <x v="29"/>
    <s v="PL 24030M1"/>
    <s v="M"/>
    <s v="K"/>
    <n v="77"/>
    <n v="0"/>
    <x v="0"/>
    <x v="0"/>
    <x v="0"/>
  </r>
  <r>
    <x v="126"/>
    <n v="686"/>
    <n v="12"/>
    <n v="83"/>
    <x v="2"/>
    <n v="6"/>
    <n v="620"/>
    <n v="627"/>
    <n v="73"/>
    <n v="42"/>
    <n v="47"/>
    <x v="98455"/>
    <n v="244"/>
    <s v="BURGLARY,UNCLASSIFIED,UNKNOWN"/>
    <n v="107"/>
    <x v="12"/>
    <s v="PL 1402000"/>
    <s v="F"/>
    <s v="M"/>
    <n v="14"/>
    <n v="0"/>
    <x v="2"/>
    <x v="0"/>
    <x v="0"/>
  </r>
  <r>
    <x v="281"/>
    <n v="355"/>
    <n v="0"/>
    <n v="107"/>
    <x v="12"/>
    <n v="0"/>
    <n v="96"/>
    <n v="96"/>
    <n v="45"/>
    <n v="0"/>
    <n v="0"/>
    <x v="98456"/>
    <n v="922"/>
    <s v="TRAFFIC,UNCLASSIFIED MISDEMEAN"/>
    <n v="348"/>
    <x v="27"/>
    <s v="VTL05110EA"/>
    <s v="F"/>
    <s v="M"/>
    <n v="7"/>
    <n v="0"/>
    <x v="0"/>
    <x v="0"/>
    <x v="2"/>
  </r>
  <r>
    <x v="275"/>
    <n v="5044"/>
    <n v="41"/>
    <n v="1534"/>
    <x v="84"/>
    <n v="40"/>
    <n v="3887"/>
    <n v="3902"/>
    <n v="1094"/>
    <n v="90"/>
    <n v="103"/>
    <x v="98457"/>
    <n v="397"/>
    <s v="ROBBERY,OPEN AREA UNCLASSIFIED"/>
    <n v="105"/>
    <x v="7"/>
    <s v="PL 1601001"/>
    <s v="F"/>
    <s v="M"/>
    <n v="14"/>
    <n v="0"/>
    <x v="0"/>
    <x v="1"/>
    <x v="2"/>
  </r>
  <r>
    <x v="112"/>
    <n v="2452"/>
    <n v="3"/>
    <n v="387"/>
    <x v="5"/>
    <n v="3"/>
    <n v="1054"/>
    <n v="1055"/>
    <n v="207"/>
    <n v="3"/>
    <n v="4"/>
    <x v="98458"/>
    <n v="203"/>
    <s v="TRESPASS 3, CRIMINAL"/>
    <n v="352"/>
    <x v="24"/>
    <s v="PL 140100A"/>
    <s v="M"/>
    <s v="Q"/>
    <n v="113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8459"/>
    <n v="750"/>
    <s v="RESISTING ARREST"/>
    <n v="359"/>
    <x v="21"/>
    <s v="PL 2053000"/>
    <s v="M"/>
    <s v="B"/>
    <n v="40"/>
    <n v="2"/>
    <x v="0"/>
    <x v="0"/>
    <x v="0"/>
  </r>
  <r>
    <x v="247"/>
    <n v="381"/>
    <n v="13"/>
    <n v="44"/>
    <x v="31"/>
    <n v="1"/>
    <n v="322"/>
    <n v="336"/>
    <n v="45"/>
    <n v="18"/>
    <n v="19"/>
    <x v="98460"/>
    <n v="441"/>
    <s v="LARCENY,GRAND OF AUTO"/>
    <n v="110"/>
    <x v="38"/>
    <s v="PL 1553008"/>
    <s v="F"/>
    <s v="Q"/>
    <n v="105"/>
    <n v="0"/>
    <x v="3"/>
    <x v="0"/>
    <x v="0"/>
  </r>
  <r>
    <x v="128"/>
    <n v="155"/>
    <n v="0"/>
    <n v="79"/>
    <x v="45"/>
    <n v="0"/>
    <n v="46"/>
    <n v="46"/>
    <n v="32"/>
    <n v="0"/>
    <n v="0"/>
    <x v="98461"/>
    <n v="922"/>
    <s v="TRAFFIC,UNCLASSIFIED MISDEMEAN"/>
    <n v="348"/>
    <x v="27"/>
    <s v="VTL1220B01"/>
    <s v="M"/>
    <s v="Q"/>
    <n v="115"/>
    <n v="3"/>
    <x v="1"/>
    <x v="1"/>
    <x v="2"/>
  </r>
  <r>
    <x v="305"/>
    <n v="3311"/>
    <n v="185"/>
    <n v="1144"/>
    <x v="108"/>
    <n v="185"/>
    <n v="4447"/>
    <n v="4638"/>
    <n v="1268"/>
    <n v="564"/>
    <n v="754"/>
    <x v="98462"/>
    <n v="244"/>
    <s v="BURGLARY,UNCLASSIFIED,UNKNOWN"/>
    <n v="107"/>
    <x v="12"/>
    <s v="PL 1402000"/>
    <s v="F"/>
    <s v="K"/>
    <n v="73"/>
    <n v="0"/>
    <x v="1"/>
    <x v="0"/>
    <x v="0"/>
  </r>
  <r>
    <x v="278"/>
    <n v="8"/>
    <n v="0"/>
    <n v="8"/>
    <x v="12"/>
    <n v="0"/>
    <n v="3"/>
    <n v="3"/>
    <n v="5"/>
    <n v="0"/>
    <n v="0"/>
    <x v="98463"/>
    <n v="779"/>
    <s v="PUBLIC ADMINISTRATION,UNCLASSI"/>
    <n v="126"/>
    <x v="5"/>
    <s v="PL 215510B"/>
    <s v="F"/>
    <s v="B"/>
    <n v="40"/>
    <n v="0"/>
    <x v="0"/>
    <x v="0"/>
    <x v="0"/>
  </r>
  <r>
    <x v="276"/>
    <n v="2172"/>
    <n v="117"/>
    <n v="585"/>
    <x v="85"/>
    <n v="117"/>
    <n v="3358"/>
    <n v="3494"/>
    <n v="869"/>
    <n v="470"/>
    <n v="606"/>
    <x v="98464"/>
    <n v="792"/>
    <s v="WEAPONS POSSESSION 1 &amp; 2"/>
    <n v="118"/>
    <x v="23"/>
    <s v="PL 265031B"/>
    <s v="F"/>
    <s v="B"/>
    <n v="47"/>
    <n v="0"/>
    <x v="0"/>
    <x v="0"/>
    <x v="0"/>
  </r>
  <r>
    <x v="274"/>
    <n v="2971"/>
    <n v="5"/>
    <n v="494"/>
    <x v="26"/>
    <n v="4"/>
    <n v="1456"/>
    <n v="1458"/>
    <n v="267"/>
    <n v="6"/>
    <n v="7"/>
    <x v="98465"/>
    <n v="258"/>
    <s v="CRIMINAL MISCHIEF 4TH, GRAFFIT"/>
    <n v="351"/>
    <x v="4"/>
    <s v="PL 1456002"/>
    <s v="M"/>
    <s v="M"/>
    <n v="20"/>
    <n v="0"/>
    <x v="0"/>
    <x v="0"/>
    <x v="2"/>
  </r>
  <r>
    <x v="262"/>
    <n v="69"/>
    <n v="0"/>
    <n v="58"/>
    <x v="12"/>
    <n v="0"/>
    <n v="24"/>
    <n v="24"/>
    <n v="21"/>
    <n v="0"/>
    <n v="0"/>
    <x v="98466"/>
    <n v="397"/>
    <s v="ROBBERY,OPEN AREA UNCLASSIFIED"/>
    <n v="105"/>
    <x v="7"/>
    <s v="PL 1600500"/>
    <s v="F"/>
    <s v="M"/>
    <n v="25"/>
    <n v="0"/>
    <x v="0"/>
    <x v="0"/>
    <x v="0"/>
  </r>
  <r>
    <x v="267"/>
    <n v="1"/>
    <n v="0"/>
    <n v="7"/>
    <x v="12"/>
    <n v="0"/>
    <n v="0"/>
    <n v="0"/>
    <n v="0"/>
    <n v="0"/>
    <n v="0"/>
    <x v="98467"/>
    <n v="649"/>
    <s v="FALSE REPORT UNCLASSIFIED"/>
    <n v="361"/>
    <x v="29"/>
    <s v="PL 2405001"/>
    <s v="M"/>
    <s v="M"/>
    <n v="32"/>
    <n v="0"/>
    <x v="0"/>
    <x v="0"/>
    <x v="0"/>
  </r>
  <r>
    <x v="288"/>
    <n v="3530"/>
    <n v="137"/>
    <n v="777"/>
    <x v="92"/>
    <n v="137"/>
    <n v="3713"/>
    <n v="3871"/>
    <n v="1005"/>
    <n v="514"/>
    <n v="671"/>
    <x v="98468"/>
    <n v="643"/>
    <s v="ASSEMBLY,UNLAWFUL"/>
    <n v="361"/>
    <x v="29"/>
    <s v="PL 2401000"/>
    <s v="M"/>
    <s v="K"/>
    <n v="62"/>
    <n v="0"/>
    <x v="3"/>
    <x v="0"/>
    <x v="0"/>
  </r>
  <r>
    <x v="262"/>
    <n v="69"/>
    <n v="0"/>
    <n v="58"/>
    <x v="12"/>
    <n v="0"/>
    <n v="24"/>
    <n v="24"/>
    <n v="21"/>
    <n v="0"/>
    <n v="0"/>
    <x v="98469"/>
    <n v="764"/>
    <s v="BAIL JUMPING 1 &amp; 2"/>
    <n v="126"/>
    <x v="5"/>
    <s v="PL 2155600"/>
    <s v="F"/>
    <s v="B"/>
    <n v="44"/>
    <n v="73"/>
    <x v="0"/>
    <x v="0"/>
    <x v="2"/>
  </r>
  <r>
    <x v="262"/>
    <n v="69"/>
    <n v="0"/>
    <n v="58"/>
    <x v="12"/>
    <n v="0"/>
    <n v="24"/>
    <n v="24"/>
    <n v="21"/>
    <n v="0"/>
    <n v="0"/>
    <x v="98470"/>
    <n v="109"/>
    <s v="ASSAULT 2,1,UNCLASSIFIED"/>
    <n v="106"/>
    <x v="9"/>
    <s v="PL 1200507"/>
    <s v="F"/>
    <s v="M"/>
    <n v="5"/>
    <n v="72"/>
    <x v="0"/>
    <x v="0"/>
    <x v="0"/>
  </r>
  <r>
    <x v="269"/>
    <n v="2639"/>
    <n v="6"/>
    <n v="741"/>
    <x v="37"/>
    <n v="6"/>
    <n v="2704"/>
    <n v="2707"/>
    <n v="507"/>
    <n v="22"/>
    <n v="25"/>
    <x v="98471"/>
    <n v="101"/>
    <s v="ASSAULT 3"/>
    <n v="344"/>
    <x v="15"/>
    <s v="PL 1200001"/>
    <s v="M"/>
    <s v="Q"/>
    <n v="109"/>
    <n v="0"/>
    <x v="4"/>
    <x v="1"/>
    <x v="5"/>
  </r>
  <r>
    <x v="76"/>
    <n v="7"/>
    <n v="0"/>
    <n v="8"/>
    <x v="12"/>
    <n v="0"/>
    <n v="3"/>
    <n v="3"/>
    <n v="6"/>
    <n v="0"/>
    <n v="0"/>
    <x v="98472"/>
    <n v="105"/>
    <s v="STRANGULATION 1ST"/>
    <n v="106"/>
    <x v="9"/>
    <s v="PL 1211200"/>
    <s v="F"/>
    <s v="Q"/>
    <n v="106"/>
    <n v="0"/>
    <x v="0"/>
    <x v="0"/>
    <x v="5"/>
  </r>
  <r>
    <x v="128"/>
    <n v="155"/>
    <n v="0"/>
    <n v="79"/>
    <x v="45"/>
    <n v="0"/>
    <n v="46"/>
    <n v="46"/>
    <n v="32"/>
    <n v="0"/>
    <n v="0"/>
    <x v="98473"/>
    <n v="339"/>
    <s v="LARCENY,PETIT FROM OPEN AREAS,"/>
    <n v="341"/>
    <x v="6"/>
    <s v="PL 1552500"/>
    <s v="M"/>
    <s v="K"/>
    <n v="60"/>
    <n v="0"/>
    <x v="0"/>
    <x v="0"/>
    <x v="0"/>
  </r>
  <r>
    <x v="80"/>
    <n v="1003"/>
    <n v="51"/>
    <n v="312"/>
    <x v="46"/>
    <n v="51"/>
    <n v="2611"/>
    <n v="2684"/>
    <n v="467"/>
    <n v="307"/>
    <n v="380"/>
    <x v="98474"/>
    <n v="105"/>
    <s v="STRANGULATION 1ST"/>
    <n v="106"/>
    <x v="9"/>
    <s v="PL 1211200"/>
    <s v="F"/>
    <s v="K"/>
    <n v="61"/>
    <n v="0"/>
    <x v="0"/>
    <x v="1"/>
    <x v="1"/>
  </r>
  <r>
    <x v="266"/>
    <n v="3570"/>
    <n v="15"/>
    <n v="1144"/>
    <x v="80"/>
    <n v="14"/>
    <n v="3132"/>
    <n v="3138"/>
    <n v="702"/>
    <n v="39"/>
    <n v="44"/>
    <x v="98475"/>
    <n v="244"/>
    <s v="BURGLARY,UNCLASSIFIED,UNKNOWN"/>
    <n v="107"/>
    <x v="12"/>
    <s v="PL 1402000"/>
    <s v="F"/>
    <s v="M"/>
    <n v="14"/>
    <n v="0"/>
    <x v="2"/>
    <x v="1"/>
    <x v="0"/>
  </r>
  <r>
    <x v="288"/>
    <n v="3530"/>
    <n v="137"/>
    <n v="777"/>
    <x v="92"/>
    <n v="137"/>
    <n v="3713"/>
    <n v="3871"/>
    <n v="1005"/>
    <n v="514"/>
    <n v="671"/>
    <x v="98476"/>
    <n v="779"/>
    <s v="PUBLIC ADMINISTRATION,UNCLASSI"/>
    <n v="126"/>
    <x v="5"/>
    <s v="PL 215510D"/>
    <s v="F"/>
    <s v="K"/>
    <n v="70"/>
    <n v="0"/>
    <x v="1"/>
    <x v="0"/>
    <x v="0"/>
  </r>
  <r>
    <x v="264"/>
    <n v="3"/>
    <n v="0"/>
    <n v="14"/>
    <x v="12"/>
    <n v="0"/>
    <n v="0"/>
    <n v="0"/>
    <n v="0"/>
    <n v="0"/>
    <n v="0"/>
    <x v="98477"/>
    <n v="705"/>
    <s v="FORGERY,ETC.-MISD."/>
    <n v="358"/>
    <x v="20"/>
    <s v="PL 1657100"/>
    <s v="M"/>
    <s v="M"/>
    <n v="5"/>
    <n v="0"/>
    <x v="1"/>
    <x v="0"/>
    <x v="5"/>
  </r>
  <r>
    <x v="117"/>
    <n v="619"/>
    <n v="0"/>
    <n v="152"/>
    <x v="12"/>
    <n v="0"/>
    <n v="183"/>
    <n v="183"/>
    <n v="66"/>
    <n v="0"/>
    <n v="0"/>
    <x v="98478"/>
    <n v="114"/>
    <s v="OBSTR BREATH/CIRCUL"/>
    <n v="344"/>
    <x v="15"/>
    <s v="PL 1211100"/>
    <s v="M"/>
    <s v="Q"/>
    <n v="105"/>
    <n v="0"/>
    <x v="0"/>
    <x v="0"/>
    <x v="0"/>
  </r>
  <r>
    <x v="274"/>
    <n v="2971"/>
    <n v="5"/>
    <n v="494"/>
    <x v="26"/>
    <n v="4"/>
    <n v="1456"/>
    <n v="1458"/>
    <n v="267"/>
    <n v="6"/>
    <n v="7"/>
    <x v="98479"/>
    <n v="258"/>
    <s v="CRIMINAL MISCHIEF 4TH, GRAFFIT"/>
    <n v="351"/>
    <x v="4"/>
    <s v="PL 1456002"/>
    <s v="M"/>
    <s v="M"/>
    <n v="20"/>
    <n v="0"/>
    <x v="0"/>
    <x v="0"/>
    <x v="2"/>
  </r>
  <r>
    <x v="277"/>
    <n v="1035"/>
    <n v="0"/>
    <n v="210"/>
    <x v="47"/>
    <n v="0"/>
    <n v="419"/>
    <n v="419"/>
    <n v="117"/>
    <n v="1"/>
    <n v="1"/>
    <x v="98480"/>
    <n v="339"/>
    <s v="LARCENY,PETIT FROM OPEN AREAS,"/>
    <n v="341"/>
    <x v="6"/>
    <s v="PL 1552500"/>
    <s v="M"/>
    <s v="K"/>
    <n v="81"/>
    <n v="0"/>
    <x v="1"/>
    <x v="0"/>
    <x v="0"/>
  </r>
  <r>
    <x v="115"/>
    <n v="3733"/>
    <n v="173"/>
    <n v="1039"/>
    <x v="54"/>
    <n v="173"/>
    <n v="5009"/>
    <n v="5205"/>
    <n v="1418"/>
    <n v="565"/>
    <n v="761"/>
    <x v="98481"/>
    <n v="258"/>
    <s v="CRIMINAL MISCHIEF 4TH, GRAFFIT"/>
    <n v="351"/>
    <x v="4"/>
    <s v="PL 1456002"/>
    <s v="M"/>
    <s v="B"/>
    <n v="42"/>
    <n v="2"/>
    <x v="0"/>
    <x v="0"/>
    <x v="4"/>
  </r>
  <r>
    <x v="284"/>
    <n v="3876"/>
    <n v="105"/>
    <n v="858"/>
    <x v="89"/>
    <n v="105"/>
    <n v="3933"/>
    <n v="4099"/>
    <n v="1086"/>
    <n v="535"/>
    <n v="700"/>
    <x v="98482"/>
    <n v="339"/>
    <s v="LARCENY,PETIT FROM OPEN AREAS,"/>
    <n v="341"/>
    <x v="6"/>
    <s v="PL 1552500"/>
    <s v="M"/>
    <s v="M"/>
    <n v="14"/>
    <n v="3"/>
    <x v="0"/>
    <x v="0"/>
    <x v="0"/>
  </r>
  <r>
    <x v="268"/>
    <n v="642"/>
    <n v="1"/>
    <n v="176"/>
    <x v="48"/>
    <n v="1"/>
    <n v="274"/>
    <n v="274"/>
    <n v="90"/>
    <n v="0"/>
    <n v="1"/>
    <x v="98483"/>
    <n v="101"/>
    <s v="ASSAULT 3"/>
    <n v="344"/>
    <x v="15"/>
    <s v="PL 1200001"/>
    <s v="M"/>
    <s v="M"/>
    <n v="22"/>
    <n v="0"/>
    <x v="2"/>
    <x v="0"/>
    <x v="1"/>
  </r>
  <r>
    <x v="306"/>
    <n v="5576"/>
    <n v="202"/>
    <n v="1539"/>
    <x v="108"/>
    <n v="202"/>
    <n v="5290"/>
    <n v="5482"/>
    <n v="1582"/>
    <n v="546"/>
    <n v="738"/>
    <x v="98484"/>
    <n v="113"/>
    <s v="MENACING,UNCLASSIFIED"/>
    <n v="344"/>
    <x v="15"/>
    <s v="PL 1201500"/>
    <s v="M"/>
    <s v="M"/>
    <n v="17"/>
    <n v="0"/>
    <x v="1"/>
    <x v="0"/>
    <x v="1"/>
  </r>
  <r>
    <x v="277"/>
    <n v="1035"/>
    <n v="0"/>
    <n v="210"/>
    <x v="47"/>
    <n v="0"/>
    <n v="419"/>
    <n v="419"/>
    <n v="117"/>
    <n v="1"/>
    <n v="1"/>
    <x v="98485"/>
    <n v="847"/>
    <s v="NY STATE LAWS,UNCLASSIFIED FEL"/>
    <n v="125"/>
    <x v="19"/>
    <s v="VTL05110E1"/>
    <s v="F"/>
    <s v="S"/>
    <n v="121"/>
    <n v="0"/>
    <x v="0"/>
    <x v="0"/>
    <x v="2"/>
  </r>
  <r>
    <x v="262"/>
    <n v="69"/>
    <n v="0"/>
    <n v="58"/>
    <x v="12"/>
    <n v="0"/>
    <n v="24"/>
    <n v="24"/>
    <n v="21"/>
    <n v="0"/>
    <n v="0"/>
    <x v="98486"/>
    <n v="175"/>
    <s v="SEXUAL ABUSE 3,2"/>
    <n v="233"/>
    <x v="0"/>
    <s v="PL 13052A1"/>
    <s v="M"/>
    <s v="B"/>
    <n v="52"/>
    <n v="0"/>
    <x v="0"/>
    <x v="0"/>
    <x v="0"/>
  </r>
  <r>
    <x v="281"/>
    <n v="355"/>
    <n v="0"/>
    <n v="107"/>
    <x v="12"/>
    <n v="0"/>
    <n v="96"/>
    <n v="96"/>
    <n v="45"/>
    <n v="0"/>
    <n v="0"/>
    <x v="98487"/>
    <n v="180"/>
    <s v="COURSE OF SEXUAL CONDUCT AGAIN"/>
    <n v="116"/>
    <x v="0"/>
    <s v="PL 130751A"/>
    <s v="F"/>
    <s v="Q"/>
    <n v="112"/>
    <n v="0"/>
    <x v="0"/>
    <x v="0"/>
    <x v="0"/>
  </r>
  <r>
    <x v="283"/>
    <n v="6044"/>
    <n v="218"/>
    <n v="1574"/>
    <x v="88"/>
    <n v="218"/>
    <n v="5272"/>
    <n v="5450"/>
    <n v="1609"/>
    <n v="529"/>
    <n v="706"/>
    <x v="98488"/>
    <n v="244"/>
    <s v="BURGLARY,UNCLASSIFIED,UNKNOWN"/>
    <n v="107"/>
    <x v="12"/>
    <s v="PL 1402000"/>
    <s v="F"/>
    <s v="M"/>
    <n v="5"/>
    <n v="0"/>
    <x v="2"/>
    <x v="0"/>
    <x v="1"/>
  </r>
  <r>
    <x v="273"/>
    <n v="3063"/>
    <n v="93"/>
    <n v="585"/>
    <x v="83"/>
    <n v="93"/>
    <n v="3195"/>
    <n v="3299"/>
    <n v="679"/>
    <n v="390"/>
    <n v="494"/>
    <x v="98489"/>
    <n v="244"/>
    <s v="BURGLARY,UNCLASSIFIED,UNKNOWN"/>
    <n v="107"/>
    <x v="12"/>
    <s v="PL 1402000"/>
    <s v="F"/>
    <s v="M"/>
    <n v="13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8490"/>
    <n v="101"/>
    <s v="ASSAULT 3"/>
    <n v="344"/>
    <x v="15"/>
    <s v="PL 1200001"/>
    <s v="M"/>
    <s v="Q"/>
    <n v="109"/>
    <n v="0"/>
    <x v="0"/>
    <x v="0"/>
    <x v="5"/>
  </r>
  <r>
    <x v="111"/>
    <n v="1"/>
    <n v="0"/>
    <n v="1"/>
    <x v="12"/>
    <n v="0"/>
    <n v="0"/>
    <n v="0"/>
    <n v="0"/>
    <n v="0"/>
    <n v="0"/>
    <x v="98491"/>
    <n v="109"/>
    <s v="ASSAULT 2,1,UNCLASSIFIED"/>
    <n v="106"/>
    <x v="9"/>
    <s v="PL 1200502"/>
    <s v="F"/>
    <s v="M"/>
    <n v="9"/>
    <n v="0"/>
    <x v="1"/>
    <x v="1"/>
    <x v="1"/>
  </r>
  <r>
    <x v="128"/>
    <n v="155"/>
    <n v="0"/>
    <n v="79"/>
    <x v="45"/>
    <n v="0"/>
    <n v="46"/>
    <n v="46"/>
    <n v="32"/>
    <n v="0"/>
    <n v="0"/>
    <x v="98492"/>
    <n v="339"/>
    <s v="LARCENY,PETIT FROM OPEN AREAS,"/>
    <n v="341"/>
    <x v="6"/>
    <s v="PL 1552500"/>
    <s v="M"/>
    <s v="M"/>
    <n v="6"/>
    <n v="0"/>
    <x v="0"/>
    <x v="1"/>
    <x v="1"/>
  </r>
  <r>
    <x v="111"/>
    <n v="1"/>
    <n v="0"/>
    <n v="1"/>
    <x v="12"/>
    <n v="0"/>
    <n v="0"/>
    <n v="0"/>
    <n v="0"/>
    <n v="0"/>
    <n v="0"/>
    <x v="98493"/>
    <n v="847"/>
    <s v="NY STATE LAWS,UNCLASSIFIED FEL"/>
    <n v="125"/>
    <x v="19"/>
    <s v="VTL05110FE"/>
    <s v="F"/>
    <s v="M"/>
    <n v="25"/>
    <n v="0"/>
    <x v="0"/>
    <x v="0"/>
    <x v="0"/>
  </r>
  <r>
    <x v="270"/>
    <n v="21"/>
    <n v="0"/>
    <n v="18"/>
    <x v="12"/>
    <n v="0"/>
    <n v="6"/>
    <n v="6"/>
    <n v="8"/>
    <n v="0"/>
    <n v="0"/>
    <x v="98494"/>
    <n v="109"/>
    <s v="ASSAULT 2,1,UNCLASSIFIED"/>
    <n v="106"/>
    <x v="9"/>
    <s v="PL 1200501"/>
    <s v="F"/>
    <s v="Q"/>
    <n v="104"/>
    <n v="0"/>
    <x v="2"/>
    <x v="0"/>
    <x v="2"/>
  </r>
  <r>
    <x v="290"/>
    <n v="3864"/>
    <n v="188"/>
    <n v="1447"/>
    <x v="94"/>
    <n v="188"/>
    <n v="5125"/>
    <n v="5249"/>
    <n v="1669"/>
    <n v="422"/>
    <n v="545"/>
    <x v="98495"/>
    <n v="339"/>
    <s v="LARCENY,PETIT FROM OPEN AREAS,"/>
    <n v="341"/>
    <x v="6"/>
    <s v="PL 1552500"/>
    <s v="M"/>
    <s v="K"/>
    <n v="60"/>
    <n v="0"/>
    <x v="0"/>
    <x v="0"/>
    <x v="1"/>
  </r>
  <r>
    <x v="226"/>
    <n v="1050"/>
    <n v="7"/>
    <n v="75"/>
    <x v="63"/>
    <n v="5"/>
    <n v="803"/>
    <n v="809"/>
    <n v="83"/>
    <n v="55"/>
    <n v="60"/>
    <x v="98496"/>
    <n v="503"/>
    <s v="CONTROLLED SUBSTANCE,INTENT TO"/>
    <n v="117"/>
    <x v="10"/>
    <s v="PL 2201601"/>
    <s v="F"/>
    <s v="K"/>
    <n v="63"/>
    <n v="0"/>
    <x v="0"/>
    <x v="0"/>
    <x v="1"/>
  </r>
  <r>
    <x v="263"/>
    <n v="0"/>
    <n v="0"/>
    <n v="1"/>
    <x v="12"/>
    <n v="0"/>
    <n v="0"/>
    <n v="0"/>
    <n v="0"/>
    <n v="0"/>
    <n v="0"/>
    <x v="98497"/>
    <n v="203"/>
    <s v="TRESPASS 3, CRIMINAL"/>
    <n v="352"/>
    <x v="24"/>
    <s v="PL 140100E"/>
    <s v="M"/>
    <s v="M"/>
    <n v="23"/>
    <n v="2"/>
    <x v="0"/>
    <x v="0"/>
    <x v="1"/>
  </r>
  <r>
    <x v="128"/>
    <n v="155"/>
    <n v="0"/>
    <n v="79"/>
    <x v="45"/>
    <n v="0"/>
    <n v="46"/>
    <n v="46"/>
    <n v="32"/>
    <n v="0"/>
    <n v="0"/>
    <x v="98498"/>
    <n v="101"/>
    <s v="ASSAULT 3"/>
    <n v="344"/>
    <x v="15"/>
    <s v="PL 1200001"/>
    <s v="M"/>
    <s v="Q"/>
    <n v="103"/>
    <n v="0"/>
    <x v="2"/>
    <x v="0"/>
    <x v="2"/>
  </r>
  <r>
    <x v="112"/>
    <n v="2452"/>
    <n v="3"/>
    <n v="387"/>
    <x v="5"/>
    <n v="3"/>
    <n v="1054"/>
    <n v="1055"/>
    <n v="207"/>
    <n v="3"/>
    <n v="4"/>
    <x v="98499"/>
    <n v="779"/>
    <s v="PUBLIC ADMINISTRATION,UNCLASSI"/>
    <n v="126"/>
    <x v="5"/>
    <s v="PL 215510D"/>
    <s v="F"/>
    <s v="S"/>
    <n v="122"/>
    <n v="2"/>
    <x v="0"/>
    <x v="0"/>
    <x v="1"/>
  </r>
  <r>
    <x v="296"/>
    <n v="3706"/>
    <n v="4"/>
    <n v="634"/>
    <x v="100"/>
    <n v="3"/>
    <n v="1935"/>
    <n v="1937"/>
    <n v="342"/>
    <n v="9"/>
    <n v="11"/>
    <x v="98500"/>
    <n v="969"/>
    <s v="TRAFFIC,UNCLASSIFIED INFRACTIO"/>
    <n v="881"/>
    <x v="30"/>
    <s v="VTL051101A"/>
    <s v="M"/>
    <s v="B"/>
    <n v="52"/>
    <n v="97"/>
    <x v="0"/>
    <x v="0"/>
    <x v="2"/>
  </r>
  <r>
    <x v="267"/>
    <n v="1"/>
    <n v="0"/>
    <n v="7"/>
    <x v="12"/>
    <n v="0"/>
    <n v="0"/>
    <n v="0"/>
    <n v="0"/>
    <n v="0"/>
    <n v="0"/>
    <x v="98501"/>
    <n v="339"/>
    <s v="LARCENY,PETIT FROM OPEN AREAS,"/>
    <n v="341"/>
    <x v="6"/>
    <s v="PL 1552500"/>
    <s v="M"/>
    <s v="S"/>
    <n v="120"/>
    <n v="0"/>
    <x v="0"/>
    <x v="1"/>
    <x v="1"/>
  </r>
  <r>
    <x v="12"/>
    <n v="5"/>
    <n v="0"/>
    <n v="2"/>
    <x v="12"/>
    <n v="0"/>
    <n v="0"/>
    <n v="0"/>
    <n v="0"/>
    <n v="0"/>
    <n v="0"/>
    <x v="98502"/>
    <n v="339"/>
    <s v="LARCENY,PETIT FROM OPEN AREAS,"/>
    <n v="341"/>
    <x v="6"/>
    <s v="PL 1552500"/>
    <s v="M"/>
    <s v="M"/>
    <n v="20"/>
    <n v="0"/>
    <x v="1"/>
    <x v="0"/>
    <x v="0"/>
  </r>
  <r>
    <x v="263"/>
    <n v="0"/>
    <n v="0"/>
    <n v="1"/>
    <x v="12"/>
    <n v="0"/>
    <n v="0"/>
    <n v="0"/>
    <n v="0"/>
    <n v="0"/>
    <n v="0"/>
    <x v="98503"/>
    <n v="101"/>
    <s v="ASSAULT 3"/>
    <n v="344"/>
    <x v="15"/>
    <s v="PL 1200001"/>
    <s v="M"/>
    <s v="B"/>
    <n v="41"/>
    <n v="0"/>
    <x v="0"/>
    <x v="0"/>
    <x v="4"/>
  </r>
  <r>
    <x v="282"/>
    <n v="4006"/>
    <n v="3"/>
    <n v="740"/>
    <x v="72"/>
    <n v="3"/>
    <n v="2419"/>
    <n v="2421"/>
    <n v="426"/>
    <n v="16"/>
    <n v="18"/>
    <x v="98504"/>
    <n v="268"/>
    <s v="CRIMINAL MIS 2 &amp; 3"/>
    <n v="121"/>
    <x v="4"/>
    <s v="PL 1450502"/>
    <s v="F"/>
    <s v="K"/>
    <n v="72"/>
    <n v="0"/>
    <x v="0"/>
    <x v="0"/>
    <x v="2"/>
  </r>
  <r>
    <x v="277"/>
    <n v="1035"/>
    <n v="0"/>
    <n v="210"/>
    <x v="47"/>
    <n v="0"/>
    <n v="419"/>
    <n v="419"/>
    <n v="117"/>
    <n v="1"/>
    <n v="1"/>
    <x v="98505"/>
    <n v="503"/>
    <s v="CONTROLLED SUBSTANCE,INTENT TO"/>
    <n v="117"/>
    <x v="10"/>
    <s v="PL 2201601"/>
    <s v="F"/>
    <s v="B"/>
    <n v="44"/>
    <n v="0"/>
    <x v="2"/>
    <x v="0"/>
    <x v="2"/>
  </r>
  <r>
    <x v="291"/>
    <n v="5449"/>
    <n v="102"/>
    <n v="1729"/>
    <x v="95"/>
    <n v="102"/>
    <n v="4891"/>
    <n v="4959"/>
    <n v="1622"/>
    <n v="303"/>
    <n v="371"/>
    <x v="98506"/>
    <n v="269"/>
    <s v="MISCHIEF,CRIMINAL,    UNCL 2ND"/>
    <n v="121"/>
    <x v="4"/>
    <s v="PL 1450501"/>
    <s v="F"/>
    <s v="S"/>
    <n v="120"/>
    <n v="0"/>
    <x v="0"/>
    <x v="0"/>
    <x v="0"/>
  </r>
  <r>
    <x v="290"/>
    <n v="3864"/>
    <n v="188"/>
    <n v="1447"/>
    <x v="94"/>
    <n v="188"/>
    <n v="5125"/>
    <n v="5249"/>
    <n v="1669"/>
    <n v="422"/>
    <n v="545"/>
    <x v="98507"/>
    <n v="511"/>
    <s v="CONTROLLED SUBSTANCE, POSSESSI"/>
    <n v="235"/>
    <x v="10"/>
    <s v="PL 2200300"/>
    <s v="M"/>
    <s v="M"/>
    <n v="26"/>
    <n v="0"/>
    <x v="0"/>
    <x v="0"/>
    <x v="4"/>
  </r>
  <r>
    <x v="286"/>
    <n v="3447"/>
    <n v="83"/>
    <n v="512"/>
    <x v="90"/>
    <n v="83"/>
    <n v="3133"/>
    <n v="3235"/>
    <n v="630"/>
    <n v="369"/>
    <n v="470"/>
    <x v="98508"/>
    <n v="439"/>
    <s v="LARCENY,GRAND FROM OPEN AREAS, UNATTENDED"/>
    <n v="109"/>
    <x v="11"/>
    <s v="PL 1553501"/>
    <s v="F"/>
    <s v="K"/>
    <n v="69"/>
    <n v="0"/>
    <x v="2"/>
    <x v="0"/>
    <x v="0"/>
  </r>
  <r>
    <x v="285"/>
    <n v="57"/>
    <n v="0"/>
    <n v="37"/>
    <x v="12"/>
    <n v="0"/>
    <n v="15"/>
    <n v="15"/>
    <n v="13"/>
    <n v="0"/>
    <n v="0"/>
    <x v="98509"/>
    <n v="439"/>
    <s v="LARCENY,GRAND FROM OPEN AREAS, UNATTENDED"/>
    <n v="109"/>
    <x v="11"/>
    <s v="PL 1553001"/>
    <s v="F"/>
    <s v="K"/>
    <n v="78"/>
    <n v="0"/>
    <x v="2"/>
    <x v="1"/>
    <x v="0"/>
  </r>
  <r>
    <x v="283"/>
    <n v="6044"/>
    <n v="218"/>
    <n v="1574"/>
    <x v="88"/>
    <n v="218"/>
    <n v="5272"/>
    <n v="5450"/>
    <n v="1609"/>
    <n v="529"/>
    <n v="706"/>
    <x v="98510"/>
    <n v="748"/>
    <s v="CONTEMPT,CRIMINAL"/>
    <n v="359"/>
    <x v="21"/>
    <s v="PL 2155006"/>
    <s v="M"/>
    <s v="B"/>
    <n v="47"/>
    <n v="0"/>
    <x v="1"/>
    <x v="0"/>
    <x v="1"/>
  </r>
  <r>
    <x v="101"/>
    <n v="0"/>
    <n v="0"/>
    <n v="2"/>
    <x v="12"/>
    <n v="0"/>
    <n v="0"/>
    <n v="0"/>
    <n v="0"/>
    <n v="0"/>
    <n v="0"/>
    <x v="98511"/>
    <n v="101"/>
    <s v="ASSAULT 3"/>
    <n v="344"/>
    <x v="15"/>
    <s v="PL 1200001"/>
    <s v="M"/>
    <s v="M"/>
    <n v="34"/>
    <n v="0"/>
    <x v="0"/>
    <x v="0"/>
    <x v="2"/>
  </r>
  <r>
    <x v="262"/>
    <n v="69"/>
    <n v="0"/>
    <n v="58"/>
    <x v="12"/>
    <n v="0"/>
    <n v="24"/>
    <n v="24"/>
    <n v="21"/>
    <n v="0"/>
    <n v="0"/>
    <x v="98512"/>
    <n v="109"/>
    <s v="ASSAULT 2,1,UNCLASSIFIED"/>
    <n v="106"/>
    <x v="9"/>
    <s v="PL 1200502"/>
    <s v="F"/>
    <s v="M"/>
    <n v="32"/>
    <n v="0"/>
    <x v="0"/>
    <x v="0"/>
    <x v="0"/>
  </r>
  <r>
    <x v="278"/>
    <n v="8"/>
    <n v="0"/>
    <n v="8"/>
    <x v="12"/>
    <n v="0"/>
    <n v="3"/>
    <n v="3"/>
    <n v="5"/>
    <n v="0"/>
    <n v="0"/>
    <x v="98513"/>
    <n v="779"/>
    <s v="PUBLIC ADMINISTRATION,UNCLASSI"/>
    <n v="126"/>
    <x v="5"/>
    <s v="PL 215510B"/>
    <s v="F"/>
    <s v="M"/>
    <n v="5"/>
    <n v="1"/>
    <x v="1"/>
    <x v="0"/>
    <x v="4"/>
  </r>
  <r>
    <x v="264"/>
    <n v="3"/>
    <n v="0"/>
    <n v="14"/>
    <x v="12"/>
    <n v="0"/>
    <n v="0"/>
    <n v="0"/>
    <n v="0"/>
    <n v="0"/>
    <n v="0"/>
    <x v="98514"/>
    <n v="109"/>
    <s v="ASSAULT 2,1,UNCLASSIFIED"/>
    <n v="106"/>
    <x v="9"/>
    <s v="PL 1200600"/>
    <s v="F"/>
    <s v="M"/>
    <n v="23"/>
    <n v="0"/>
    <x v="3"/>
    <x v="0"/>
    <x v="0"/>
  </r>
  <r>
    <x v="306"/>
    <n v="5576"/>
    <n v="202"/>
    <n v="1539"/>
    <x v="108"/>
    <n v="202"/>
    <n v="5290"/>
    <n v="5482"/>
    <n v="1582"/>
    <n v="546"/>
    <n v="738"/>
    <x v="98515"/>
    <n v="101"/>
    <s v="ASSAULT 3"/>
    <n v="344"/>
    <x v="15"/>
    <s v="PL 1200001"/>
    <s v="M"/>
    <s v="Q"/>
    <n v="114"/>
    <n v="0"/>
    <x v="0"/>
    <x v="0"/>
    <x v="0"/>
  </r>
  <r>
    <x v="268"/>
    <n v="642"/>
    <n v="1"/>
    <n v="176"/>
    <x v="48"/>
    <n v="1"/>
    <n v="274"/>
    <n v="274"/>
    <n v="90"/>
    <n v="0"/>
    <n v="1"/>
    <x v="98516"/>
    <n v="397"/>
    <s v="ROBBERY,OPEN AREA UNCLASSIFIED"/>
    <n v="105"/>
    <x v="7"/>
    <s v="PL 1600500"/>
    <s v="F"/>
    <s v="S"/>
    <n v="122"/>
    <n v="0"/>
    <x v="0"/>
    <x v="0"/>
    <x v="1"/>
  </r>
  <r>
    <x v="130"/>
    <n v="2535"/>
    <n v="58"/>
    <n v="462"/>
    <x v="56"/>
    <n v="58"/>
    <n v="2885"/>
    <n v="2973"/>
    <n v="536"/>
    <n v="347"/>
    <n v="435"/>
    <x v="98517"/>
    <n v="505"/>
    <s v="CONTROLLED SUBSTANCE, POSSESSI"/>
    <n v="117"/>
    <x v="10"/>
    <s v="PL 2200902"/>
    <s v="F"/>
    <s v="K"/>
    <n v="73"/>
    <n v="0"/>
    <x v="0"/>
    <x v="0"/>
    <x v="0"/>
  </r>
  <r>
    <x v="12"/>
    <n v="5"/>
    <n v="0"/>
    <n v="2"/>
    <x v="12"/>
    <n v="0"/>
    <n v="0"/>
    <n v="0"/>
    <n v="0"/>
    <n v="0"/>
    <n v="0"/>
    <x v="98518"/>
    <n v="397"/>
    <s v="ROBBERY,OPEN AREA UNCLASSIFIED"/>
    <n v="105"/>
    <x v="7"/>
    <s v="PL 1600500"/>
    <s v="F"/>
    <s v="Q"/>
    <n v="101"/>
    <n v="0"/>
    <x v="3"/>
    <x v="0"/>
    <x v="2"/>
  </r>
  <r>
    <x v="128"/>
    <n v="155"/>
    <n v="0"/>
    <n v="79"/>
    <x v="45"/>
    <n v="0"/>
    <n v="46"/>
    <n v="46"/>
    <n v="32"/>
    <n v="0"/>
    <n v="0"/>
    <x v="98519"/>
    <n v="339"/>
    <s v="LARCENY,PETIT FROM OPEN AREAS,"/>
    <n v="341"/>
    <x v="6"/>
    <s v="PL 1552500"/>
    <s v="M"/>
    <s v="M"/>
    <n v="20"/>
    <n v="0"/>
    <x v="0"/>
    <x v="0"/>
    <x v="0"/>
  </r>
  <r>
    <x v="277"/>
    <n v="1035"/>
    <n v="0"/>
    <n v="210"/>
    <x v="47"/>
    <n v="0"/>
    <n v="419"/>
    <n v="419"/>
    <n v="117"/>
    <n v="1"/>
    <n v="1"/>
    <x v="98520"/>
    <n v="503"/>
    <s v="CONTROLLED SUBSTANCE,INTENT TO"/>
    <n v="117"/>
    <x v="10"/>
    <s v="PL 2201601"/>
    <s v="F"/>
    <s v="S"/>
    <n v="120"/>
    <n v="0"/>
    <x v="0"/>
    <x v="0"/>
    <x v="0"/>
  </r>
  <r>
    <x v="287"/>
    <n v="4144"/>
    <n v="142"/>
    <n v="978"/>
    <x v="91"/>
    <n v="141"/>
    <n v="4176"/>
    <n v="4356"/>
    <n v="1183"/>
    <n v="551"/>
    <n v="730"/>
    <x v="98521"/>
    <n v="258"/>
    <s v="CRIMINAL MISCHIEF 4TH, GRAFFIT"/>
    <n v="351"/>
    <x v="4"/>
    <s v="PL 1456002"/>
    <s v="M"/>
    <s v="B"/>
    <n v="40"/>
    <n v="2"/>
    <x v="0"/>
    <x v="0"/>
    <x v="2"/>
  </r>
  <r>
    <x v="262"/>
    <n v="69"/>
    <n v="0"/>
    <n v="58"/>
    <x v="12"/>
    <n v="0"/>
    <n v="24"/>
    <n v="24"/>
    <n v="21"/>
    <n v="0"/>
    <n v="0"/>
    <x v="98522"/>
    <n v="339"/>
    <s v="LARCENY,PETIT FROM OPEN AREAS,"/>
    <n v="341"/>
    <x v="6"/>
    <s v="PL 1552500"/>
    <s v="M"/>
    <s v="M"/>
    <n v="13"/>
    <n v="0"/>
    <x v="1"/>
    <x v="0"/>
    <x v="0"/>
  </r>
  <r>
    <x v="101"/>
    <n v="0"/>
    <n v="0"/>
    <n v="2"/>
    <x v="12"/>
    <n v="0"/>
    <n v="0"/>
    <n v="0"/>
    <n v="0"/>
    <n v="0"/>
    <n v="0"/>
    <x v="98523"/>
    <n v="101"/>
    <s v="ASSAULT 3"/>
    <n v="344"/>
    <x v="15"/>
    <s v="PL 1200001"/>
    <s v="M"/>
    <s v="Q"/>
    <n v="103"/>
    <n v="0"/>
    <x v="1"/>
    <x v="0"/>
    <x v="2"/>
  </r>
  <r>
    <x v="293"/>
    <n v="6353"/>
    <n v="224"/>
    <n v="1742"/>
    <x v="97"/>
    <n v="224"/>
    <n v="5189"/>
    <n v="5347"/>
    <n v="1639"/>
    <n v="499"/>
    <n v="657"/>
    <x v="98524"/>
    <n v="490"/>
    <s v="STOLEN PROPERTY 3,POSSESSION"/>
    <n v="232"/>
    <x v="25"/>
    <s v="PL 1654000"/>
    <s v="M"/>
    <s v="K"/>
    <n v="73"/>
    <n v="0"/>
    <x v="0"/>
    <x v="0"/>
    <x v="0"/>
  </r>
  <r>
    <x v="264"/>
    <n v="3"/>
    <n v="0"/>
    <n v="14"/>
    <x v="12"/>
    <n v="0"/>
    <n v="0"/>
    <n v="0"/>
    <n v="0"/>
    <n v="0"/>
    <n v="0"/>
    <x v="98525"/>
    <n v="339"/>
    <s v="LARCENY,PETIT FROM OPEN AREAS,"/>
    <n v="341"/>
    <x v="6"/>
    <s v="PL 1552500"/>
    <s v="M"/>
    <s v="M"/>
    <n v="6"/>
    <n v="0"/>
    <x v="2"/>
    <x v="1"/>
    <x v="0"/>
  </r>
  <r>
    <x v="285"/>
    <n v="57"/>
    <n v="0"/>
    <n v="37"/>
    <x v="12"/>
    <n v="0"/>
    <n v="15"/>
    <n v="15"/>
    <n v="13"/>
    <n v="0"/>
    <n v="0"/>
    <x v="98526"/>
    <n v="511"/>
    <s v="CONTROLLED SUBSTANCE, POSSESSI"/>
    <n v="235"/>
    <x v="10"/>
    <s v="PL 2200300"/>
    <s v="M"/>
    <s v="B"/>
    <n v="41"/>
    <n v="0"/>
    <x v="0"/>
    <x v="0"/>
    <x v="2"/>
  </r>
  <r>
    <x v="285"/>
    <n v="57"/>
    <n v="0"/>
    <n v="37"/>
    <x v="12"/>
    <n v="0"/>
    <n v="15"/>
    <n v="15"/>
    <n v="13"/>
    <n v="0"/>
    <n v="0"/>
    <x v="98527"/>
    <n v="339"/>
    <s v="LARCENY,PETIT FROM OPEN AREAS,"/>
    <n v="341"/>
    <x v="6"/>
    <s v="PL 1552500"/>
    <s v="M"/>
    <s v="S"/>
    <n v="120"/>
    <n v="0"/>
    <x v="2"/>
    <x v="1"/>
    <x v="5"/>
  </r>
  <r>
    <x v="281"/>
    <n v="355"/>
    <n v="0"/>
    <n v="107"/>
    <x v="12"/>
    <n v="0"/>
    <n v="96"/>
    <n v="96"/>
    <n v="45"/>
    <n v="0"/>
    <n v="0"/>
    <x v="98528"/>
    <n v="101"/>
    <s v="ASSAULT 3"/>
    <n v="344"/>
    <x v="15"/>
    <s v="PL 1200001"/>
    <s v="M"/>
    <s v="Q"/>
    <n v="103"/>
    <n v="0"/>
    <x v="0"/>
    <x v="0"/>
    <x v="0"/>
  </r>
  <r>
    <x v="282"/>
    <n v="4006"/>
    <n v="3"/>
    <n v="740"/>
    <x v="72"/>
    <n v="3"/>
    <n v="2419"/>
    <n v="2421"/>
    <n v="426"/>
    <n v="16"/>
    <n v="18"/>
    <x v="98529"/>
    <n v="109"/>
    <s v="ASSAULT 2,1,UNCLASSIFIED"/>
    <n v="106"/>
    <x v="9"/>
    <s v="PL 1200502"/>
    <s v="F"/>
    <s v="K"/>
    <n v="60"/>
    <n v="0"/>
    <x v="0"/>
    <x v="1"/>
    <x v="0"/>
  </r>
  <r>
    <x v="281"/>
    <n v="355"/>
    <n v="0"/>
    <n v="107"/>
    <x v="12"/>
    <n v="0"/>
    <n v="96"/>
    <n v="96"/>
    <n v="45"/>
    <n v="0"/>
    <n v="0"/>
    <x v="98530"/>
    <n v="109"/>
    <s v="ASSAULT 2,1,UNCLASSIFIED"/>
    <n v="106"/>
    <x v="9"/>
    <s v="PL 1200501"/>
    <s v="F"/>
    <s v="K"/>
    <n v="83"/>
    <n v="0"/>
    <x v="1"/>
    <x v="0"/>
    <x v="2"/>
  </r>
  <r>
    <x v="76"/>
    <n v="7"/>
    <n v="0"/>
    <n v="8"/>
    <x v="12"/>
    <n v="0"/>
    <n v="3"/>
    <n v="3"/>
    <n v="6"/>
    <n v="0"/>
    <n v="0"/>
    <x v="98531"/>
    <n v="503"/>
    <s v="CONTROLLED SUBSTANCE,INTENT TO"/>
    <n v="117"/>
    <x v="10"/>
    <s v="PL 2201601"/>
    <s v="F"/>
    <s v="M"/>
    <n v="25"/>
    <n v="0"/>
    <x v="4"/>
    <x v="0"/>
    <x v="0"/>
  </r>
  <r>
    <x v="282"/>
    <n v="4006"/>
    <n v="3"/>
    <n v="740"/>
    <x v="72"/>
    <n v="3"/>
    <n v="2419"/>
    <n v="2421"/>
    <n v="426"/>
    <n v="16"/>
    <n v="18"/>
    <x v="98532"/>
    <n v="792"/>
    <s v="WEAPONS POSSESSION 1 &amp; 2"/>
    <n v="118"/>
    <x v="23"/>
    <s v="PL 265031B"/>
    <s v="F"/>
    <s v="B"/>
    <n v="44"/>
    <n v="0"/>
    <x v="2"/>
    <x v="0"/>
    <x v="0"/>
  </r>
  <r>
    <x v="273"/>
    <n v="3063"/>
    <n v="93"/>
    <n v="585"/>
    <x v="83"/>
    <n v="93"/>
    <n v="3195"/>
    <n v="3299"/>
    <n v="679"/>
    <n v="390"/>
    <n v="494"/>
    <x v="98533"/>
    <n v="101"/>
    <s v="ASSAULT 3"/>
    <n v="344"/>
    <x v="15"/>
    <s v="PL 1200001"/>
    <s v="M"/>
    <s v="M"/>
    <n v="23"/>
    <n v="0"/>
    <x v="2"/>
    <x v="0"/>
    <x v="0"/>
  </r>
  <r>
    <x v="227"/>
    <n v="346"/>
    <n v="5"/>
    <n v="54"/>
    <x v="64"/>
    <n v="4"/>
    <n v="622"/>
    <n v="628"/>
    <n v="77"/>
    <n v="45"/>
    <n v="50"/>
    <x v="98534"/>
    <n v="244"/>
    <s v="BURGLARY,UNCLASSIFIED,UNKNOWN"/>
    <n v="107"/>
    <x v="12"/>
    <s v="PL 1402501"/>
    <s v="F"/>
    <s v="B"/>
    <n v="52"/>
    <n v="0"/>
    <x v="3"/>
    <x v="0"/>
    <x v="0"/>
  </r>
  <r>
    <x v="272"/>
    <n v="4875"/>
    <n v="19"/>
    <n v="1422"/>
    <x v="82"/>
    <n v="19"/>
    <n v="3696"/>
    <n v="3705"/>
    <n v="966"/>
    <n v="66"/>
    <n v="75"/>
    <x v="98535"/>
    <n v="101"/>
    <s v="ASSAULT 3"/>
    <n v="344"/>
    <x v="15"/>
    <s v="PL 1200001"/>
    <s v="M"/>
    <s v="M"/>
    <n v="9"/>
    <n v="0"/>
    <x v="3"/>
    <x v="0"/>
    <x v="5"/>
  </r>
  <r>
    <x v="270"/>
    <n v="21"/>
    <n v="0"/>
    <n v="18"/>
    <x v="12"/>
    <n v="0"/>
    <n v="6"/>
    <n v="6"/>
    <n v="8"/>
    <n v="0"/>
    <n v="0"/>
    <x v="98536"/>
    <n v="339"/>
    <s v="LARCENY,PETIT FROM OPEN AREAS,"/>
    <n v="341"/>
    <x v="6"/>
    <s v="PL 1552500"/>
    <s v="M"/>
    <s v="M"/>
    <n v="28"/>
    <n v="0"/>
    <x v="0"/>
    <x v="1"/>
    <x v="1"/>
  </r>
  <r>
    <x v="115"/>
    <n v="3733"/>
    <n v="173"/>
    <n v="1039"/>
    <x v="54"/>
    <n v="173"/>
    <n v="5009"/>
    <n v="5205"/>
    <n v="1418"/>
    <n v="565"/>
    <n v="761"/>
    <x v="98537"/>
    <n v="101"/>
    <s v="ASSAULT 3"/>
    <n v="344"/>
    <x v="15"/>
    <s v="PL 1200001"/>
    <s v="M"/>
    <s v="Q"/>
    <n v="106"/>
    <n v="0"/>
    <x v="1"/>
    <x v="0"/>
    <x v="5"/>
  </r>
  <r>
    <x v="128"/>
    <n v="155"/>
    <n v="0"/>
    <n v="79"/>
    <x v="45"/>
    <n v="0"/>
    <n v="46"/>
    <n v="46"/>
    <n v="32"/>
    <n v="0"/>
    <n v="0"/>
    <x v="98538"/>
    <n v="339"/>
    <s v="LARCENY,PETIT FROM OPEN AREAS,"/>
    <n v="341"/>
    <x v="6"/>
    <s v="PL 1552500"/>
    <s v="M"/>
    <s v="S"/>
    <n v="121"/>
    <n v="0"/>
    <x v="1"/>
    <x v="1"/>
    <x v="0"/>
  </r>
  <r>
    <x v="304"/>
    <n v="5747"/>
    <n v="170"/>
    <n v="1663"/>
    <x v="107"/>
    <n v="169"/>
    <n v="4992"/>
    <n v="5078"/>
    <n v="1640"/>
    <n v="348"/>
    <n v="434"/>
    <x v="98539"/>
    <n v="397"/>
    <s v="ROBBERY,OPEN AREA UNCLASSIFIED"/>
    <n v="105"/>
    <x v="7"/>
    <s v="PL 1600500"/>
    <s v="F"/>
    <s v="Q"/>
    <n v="109"/>
    <n v="0"/>
    <x v="0"/>
    <x v="0"/>
    <x v="5"/>
  </r>
  <r>
    <x v="304"/>
    <n v="5747"/>
    <n v="170"/>
    <n v="1663"/>
    <x v="107"/>
    <n v="169"/>
    <n v="4992"/>
    <n v="5078"/>
    <n v="1640"/>
    <n v="348"/>
    <n v="434"/>
    <x v="98540"/>
    <n v="101"/>
    <s v="ASSAULT 3"/>
    <n v="344"/>
    <x v="15"/>
    <s v="PL 1200001"/>
    <s v="M"/>
    <s v="B"/>
    <n v="40"/>
    <n v="2"/>
    <x v="0"/>
    <x v="0"/>
    <x v="0"/>
  </r>
  <r>
    <x v="296"/>
    <n v="3706"/>
    <n v="4"/>
    <n v="634"/>
    <x v="100"/>
    <n v="3"/>
    <n v="1935"/>
    <n v="1937"/>
    <n v="342"/>
    <n v="9"/>
    <n v="11"/>
    <x v="98541"/>
    <n v="339"/>
    <s v="LARCENY,PETIT FROM OPEN AREAS,"/>
    <n v="341"/>
    <x v="6"/>
    <s v="PL 1552500"/>
    <s v="M"/>
    <s v="M"/>
    <n v="6"/>
    <n v="0"/>
    <x v="1"/>
    <x v="0"/>
    <x v="0"/>
  </r>
  <r>
    <x v="276"/>
    <n v="2172"/>
    <n v="117"/>
    <n v="585"/>
    <x v="85"/>
    <n v="117"/>
    <n v="3358"/>
    <n v="3494"/>
    <n v="869"/>
    <n v="470"/>
    <n v="606"/>
    <x v="98542"/>
    <n v="105"/>
    <s v="STRANGULATION 1ST"/>
    <n v="106"/>
    <x v="9"/>
    <s v="PL 1211200"/>
    <s v="F"/>
    <s v="K"/>
    <n v="61"/>
    <n v="0"/>
    <x v="0"/>
    <x v="0"/>
    <x v="5"/>
  </r>
  <r>
    <x v="282"/>
    <n v="4006"/>
    <n v="3"/>
    <n v="740"/>
    <x v="72"/>
    <n v="3"/>
    <n v="2419"/>
    <n v="2421"/>
    <n v="426"/>
    <n v="16"/>
    <n v="18"/>
    <x v="98543"/>
    <n v="438"/>
    <s v="LARCENY,GRAND FROM BUILDING (NON-RESIDENCE) UNATTENDED"/>
    <n v="109"/>
    <x v="11"/>
    <s v="PL 1553009"/>
    <s v="F"/>
    <s v="K"/>
    <n v="66"/>
    <n v="0"/>
    <x v="0"/>
    <x v="0"/>
    <x v="2"/>
  </r>
  <r>
    <x v="300"/>
    <n v="3586"/>
    <n v="93"/>
    <n v="788"/>
    <x v="104"/>
    <n v="93"/>
    <n v="3581"/>
    <n v="3725"/>
    <n v="933"/>
    <n v="492"/>
    <n v="636"/>
    <x v="98544"/>
    <n v="441"/>
    <s v="LARCENY,GRAND OF AUTO"/>
    <n v="110"/>
    <x v="38"/>
    <s v="PL 1553008"/>
    <s v="F"/>
    <s v="K"/>
    <n v="73"/>
    <n v="0"/>
    <x v="2"/>
    <x v="1"/>
    <x v="0"/>
  </r>
  <r>
    <x v="264"/>
    <n v="3"/>
    <n v="0"/>
    <n v="14"/>
    <x v="12"/>
    <n v="0"/>
    <n v="0"/>
    <n v="0"/>
    <n v="0"/>
    <n v="0"/>
    <n v="0"/>
    <x v="98545"/>
    <n v="748"/>
    <s v="CONTEMPT,CRIMINAL"/>
    <n v="359"/>
    <x v="21"/>
    <s v="PL 2155003"/>
    <s v="M"/>
    <s v="B"/>
    <n v="44"/>
    <n v="0"/>
    <x v="2"/>
    <x v="1"/>
    <x v="2"/>
  </r>
  <r>
    <x v="272"/>
    <n v="4875"/>
    <n v="19"/>
    <n v="1422"/>
    <x v="82"/>
    <n v="19"/>
    <n v="3696"/>
    <n v="3705"/>
    <n v="966"/>
    <n v="66"/>
    <n v="75"/>
    <x v="98546"/>
    <n v="203"/>
    <s v="TRESPASS 3, CRIMINAL"/>
    <n v="352"/>
    <x v="24"/>
    <s v="PL 140100A"/>
    <s v="M"/>
    <s v="B"/>
    <n v="47"/>
    <n v="0"/>
    <x v="0"/>
    <x v="0"/>
    <x v="0"/>
  </r>
  <r>
    <x v="111"/>
    <n v="1"/>
    <n v="0"/>
    <n v="1"/>
    <x v="12"/>
    <n v="0"/>
    <n v="0"/>
    <n v="0"/>
    <n v="0"/>
    <n v="0"/>
    <n v="0"/>
    <x v="98547"/>
    <n v="905"/>
    <s v="INTOXICATED DRIVING,ALCOHOL"/>
    <n v="347"/>
    <x v="16"/>
    <s v="VTL11920U2"/>
    <s v="M"/>
    <s v="S"/>
    <n v="120"/>
    <n v="0"/>
    <x v="2"/>
    <x v="0"/>
    <x v="1"/>
  </r>
  <r>
    <x v="117"/>
    <n v="619"/>
    <n v="0"/>
    <n v="152"/>
    <x v="12"/>
    <n v="0"/>
    <n v="183"/>
    <n v="183"/>
    <n v="66"/>
    <n v="0"/>
    <n v="0"/>
    <x v="98548"/>
    <n v="244"/>
    <s v="BURGLARY,UNCLASSIFIED,UNKNOWN"/>
    <n v="107"/>
    <x v="12"/>
    <s v="PL 1402000"/>
    <s v="F"/>
    <s v="K"/>
    <n v="73"/>
    <n v="0"/>
    <x v="0"/>
    <x v="0"/>
    <x v="0"/>
  </r>
  <r>
    <x v="292"/>
    <n v="5458"/>
    <n v="88"/>
    <n v="1785"/>
    <x v="96"/>
    <n v="87"/>
    <n v="4809"/>
    <n v="4865"/>
    <n v="1578"/>
    <n v="257"/>
    <n v="313"/>
    <x v="98549"/>
    <n v="339"/>
    <s v="LARCENY,PETIT FROM OPEN AREAS,"/>
    <n v="341"/>
    <x v="6"/>
    <s v="PL 1552500"/>
    <s v="M"/>
    <s v="B"/>
    <n v="49"/>
    <n v="0"/>
    <x v="1"/>
    <x v="0"/>
    <x v="2"/>
  </r>
  <r>
    <x v="280"/>
    <n v="5119"/>
    <n v="43"/>
    <n v="1571"/>
    <x v="87"/>
    <n v="43"/>
    <n v="4046"/>
    <n v="4066"/>
    <n v="1213"/>
    <n v="114"/>
    <n v="134"/>
    <x v="98550"/>
    <n v="175"/>
    <s v="SEXUAL ABUSE 3,2"/>
    <n v="233"/>
    <x v="0"/>
    <s v="PL 13052A1"/>
    <s v="M"/>
    <s v="S"/>
    <n v="120"/>
    <n v="0"/>
    <x v="0"/>
    <x v="0"/>
    <x v="2"/>
  </r>
  <r>
    <x v="290"/>
    <n v="3864"/>
    <n v="188"/>
    <n v="1447"/>
    <x v="94"/>
    <n v="188"/>
    <n v="5125"/>
    <n v="5249"/>
    <n v="1669"/>
    <n v="422"/>
    <n v="545"/>
    <x v="98551"/>
    <n v="462"/>
    <s v="UNAUTHORIZED USE VEHICLE 3"/>
    <n v="353"/>
    <x v="14"/>
    <s v="PL 1650501"/>
    <s v="M"/>
    <s v="M"/>
    <n v="1"/>
    <n v="0"/>
    <x v="1"/>
    <x v="0"/>
    <x v="1"/>
  </r>
  <r>
    <x v="281"/>
    <n v="355"/>
    <n v="0"/>
    <n v="107"/>
    <x v="12"/>
    <n v="0"/>
    <n v="96"/>
    <n v="96"/>
    <n v="45"/>
    <n v="0"/>
    <n v="0"/>
    <x v="98552"/>
    <n v="750"/>
    <s v="RESISTING ARREST"/>
    <n v="359"/>
    <x v="21"/>
    <s v="PL 2053000"/>
    <s v="M"/>
    <s v="Q"/>
    <n v="103"/>
    <n v="97"/>
    <x v="1"/>
    <x v="0"/>
    <x v="0"/>
  </r>
  <r>
    <x v="130"/>
    <n v="2535"/>
    <n v="58"/>
    <n v="462"/>
    <x v="56"/>
    <n v="58"/>
    <n v="2885"/>
    <n v="2973"/>
    <n v="536"/>
    <n v="347"/>
    <n v="435"/>
    <x v="98553"/>
    <n v="101"/>
    <s v="ASSAULT 3"/>
    <n v="344"/>
    <x v="15"/>
    <s v="PL 1200001"/>
    <s v="M"/>
    <s v="Q"/>
    <n v="104"/>
    <n v="0"/>
    <x v="0"/>
    <x v="0"/>
    <x v="2"/>
  </r>
  <r>
    <x v="278"/>
    <n v="8"/>
    <n v="0"/>
    <n v="8"/>
    <x v="12"/>
    <n v="0"/>
    <n v="3"/>
    <n v="3"/>
    <n v="5"/>
    <n v="0"/>
    <n v="0"/>
    <x v="98554"/>
    <n v="397"/>
    <s v="ROBBERY,OPEN AREA UNCLASSIFIED"/>
    <n v="105"/>
    <x v="7"/>
    <s v="PL 1600500"/>
    <s v="F"/>
    <s v="M"/>
    <n v="10"/>
    <n v="0"/>
    <x v="1"/>
    <x v="0"/>
    <x v="2"/>
  </r>
  <r>
    <x v="126"/>
    <n v="686"/>
    <n v="12"/>
    <n v="83"/>
    <x v="2"/>
    <n v="6"/>
    <n v="620"/>
    <n v="627"/>
    <n v="73"/>
    <n v="42"/>
    <n v="47"/>
    <x v="98555"/>
    <n v="244"/>
    <s v="BURGLARY,UNCLASSIFIED,UNKNOWN"/>
    <n v="107"/>
    <x v="12"/>
    <s v="PL 1402000"/>
    <s v="F"/>
    <s v="B"/>
    <n v="46"/>
    <n v="0"/>
    <x v="2"/>
    <x v="0"/>
    <x v="2"/>
  </r>
  <r>
    <x v="269"/>
    <n v="2639"/>
    <n v="6"/>
    <n v="741"/>
    <x v="37"/>
    <n v="6"/>
    <n v="2704"/>
    <n v="2707"/>
    <n v="507"/>
    <n v="22"/>
    <n v="25"/>
    <x v="98556"/>
    <n v="397"/>
    <s v="ROBBERY,OPEN AREA UNCLASSIFIED"/>
    <n v="105"/>
    <x v="7"/>
    <s v="PL 1601501"/>
    <s v="F"/>
    <s v="M"/>
    <n v="7"/>
    <n v="2"/>
    <x v="0"/>
    <x v="0"/>
    <x v="0"/>
  </r>
  <r>
    <x v="286"/>
    <n v="3447"/>
    <n v="83"/>
    <n v="512"/>
    <x v="90"/>
    <n v="83"/>
    <n v="3133"/>
    <n v="3235"/>
    <n v="630"/>
    <n v="369"/>
    <n v="470"/>
    <x v="98557"/>
    <n v="782"/>
    <s v="WEAPONS, POSSESSION, ETC"/>
    <n v="236"/>
    <x v="23"/>
    <s v="PL 2650101"/>
    <s v="M"/>
    <s v="K"/>
    <n v="78"/>
    <n v="2"/>
    <x v="0"/>
    <x v="0"/>
    <x v="1"/>
  </r>
  <r>
    <x v="76"/>
    <n v="7"/>
    <n v="0"/>
    <n v="8"/>
    <x v="12"/>
    <n v="0"/>
    <n v="3"/>
    <n v="3"/>
    <n v="6"/>
    <n v="0"/>
    <n v="0"/>
    <x v="98558"/>
    <n v="109"/>
    <s v="ASSAULT 2,1,UNCLASSIFIED"/>
    <n v="106"/>
    <x v="9"/>
    <s v="PL 1200512"/>
    <s v="F"/>
    <s v="K"/>
    <n v="63"/>
    <n v="0"/>
    <x v="0"/>
    <x v="0"/>
    <x v="2"/>
  </r>
  <r>
    <x v="296"/>
    <n v="3706"/>
    <n v="4"/>
    <n v="634"/>
    <x v="100"/>
    <n v="3"/>
    <n v="1935"/>
    <n v="1937"/>
    <n v="342"/>
    <n v="9"/>
    <n v="11"/>
    <x v="98559"/>
    <n v="301"/>
    <s v="LARCENY,PETIT BY ACQUIRING LOS"/>
    <n v="341"/>
    <x v="6"/>
    <s v="PL 155250Z"/>
    <s v="M"/>
    <s v="K"/>
    <n v="72"/>
    <n v="0"/>
    <x v="0"/>
    <x v="0"/>
    <x v="2"/>
  </r>
  <r>
    <x v="270"/>
    <n v="21"/>
    <n v="0"/>
    <n v="18"/>
    <x v="12"/>
    <n v="0"/>
    <n v="6"/>
    <n v="6"/>
    <n v="8"/>
    <n v="0"/>
    <n v="0"/>
    <x v="98560"/>
    <n v="109"/>
    <s v="ASSAULT 2,1,UNCLASSIFIED"/>
    <n v="106"/>
    <x v="9"/>
    <s v="PL 1200502"/>
    <s v="F"/>
    <s v="Q"/>
    <n v="103"/>
    <n v="0"/>
    <x v="2"/>
    <x v="0"/>
    <x v="5"/>
  </r>
  <r>
    <x v="263"/>
    <n v="0"/>
    <n v="0"/>
    <n v="1"/>
    <x v="12"/>
    <n v="0"/>
    <n v="0"/>
    <n v="0"/>
    <n v="0"/>
    <n v="0"/>
    <n v="0"/>
    <x v="98561"/>
    <n v="113"/>
    <s v="MENACING,UNCLASSIFIED"/>
    <n v="344"/>
    <x v="15"/>
    <s v="PL 1201401"/>
    <s v="M"/>
    <s v="M"/>
    <n v="13"/>
    <n v="97"/>
    <x v="0"/>
    <x v="0"/>
    <x v="0"/>
  </r>
  <r>
    <x v="268"/>
    <n v="642"/>
    <n v="1"/>
    <n v="176"/>
    <x v="48"/>
    <n v="1"/>
    <n v="274"/>
    <n v="274"/>
    <n v="90"/>
    <n v="0"/>
    <n v="1"/>
    <x v="98562"/>
    <n v="339"/>
    <s v="LARCENY,PETIT FROM OPEN AREAS,"/>
    <n v="341"/>
    <x v="6"/>
    <s v="PL 1552500"/>
    <s v="M"/>
    <s v="M"/>
    <n v="14"/>
    <n v="0"/>
    <x v="1"/>
    <x v="0"/>
    <x v="1"/>
  </r>
  <r>
    <x v="269"/>
    <n v="2639"/>
    <n v="6"/>
    <n v="741"/>
    <x v="37"/>
    <n v="6"/>
    <n v="2704"/>
    <n v="2707"/>
    <n v="507"/>
    <n v="22"/>
    <n v="25"/>
    <x v="98563"/>
    <n v="339"/>
    <s v="LARCENY,PETIT FROM OPEN AREAS,"/>
    <n v="341"/>
    <x v="6"/>
    <s v="PL 1552500"/>
    <s v="M"/>
    <s v="B"/>
    <n v="47"/>
    <n v="0"/>
    <x v="0"/>
    <x v="0"/>
    <x v="0"/>
  </r>
  <r>
    <x v="274"/>
    <n v="2971"/>
    <n v="5"/>
    <n v="494"/>
    <x v="26"/>
    <n v="4"/>
    <n v="1456"/>
    <n v="1458"/>
    <n v="267"/>
    <n v="6"/>
    <n v="7"/>
    <x v="98564"/>
    <n v="101"/>
    <s v="ASSAULT 3"/>
    <n v="344"/>
    <x v="15"/>
    <s v="PL 1200001"/>
    <s v="M"/>
    <s v="K"/>
    <n v="62"/>
    <n v="0"/>
    <x v="0"/>
    <x v="0"/>
    <x v="5"/>
  </r>
  <r>
    <x v="128"/>
    <n v="155"/>
    <n v="0"/>
    <n v="79"/>
    <x v="45"/>
    <n v="0"/>
    <n v="46"/>
    <n v="46"/>
    <n v="32"/>
    <n v="0"/>
    <n v="0"/>
    <x v="98565"/>
    <n v="729"/>
    <s v="FORGERY,ETC.,UNCLASSIFIED-FELO"/>
    <n v="113"/>
    <x v="18"/>
    <s v="PL 1702500"/>
    <s v="F"/>
    <s v="M"/>
    <n v="25"/>
    <n v="1"/>
    <x v="2"/>
    <x v="0"/>
    <x v="0"/>
  </r>
  <r>
    <x v="117"/>
    <n v="619"/>
    <n v="0"/>
    <n v="152"/>
    <x v="12"/>
    <n v="0"/>
    <n v="183"/>
    <n v="183"/>
    <n v="66"/>
    <n v="0"/>
    <n v="0"/>
    <x v="98566"/>
    <n v="106"/>
    <s v="ASSAULT POLICE/PEACE OFFICER"/>
    <n v="106"/>
    <x v="9"/>
    <s v="PL 1200800"/>
    <s v="F"/>
    <s v="M"/>
    <n v="25"/>
    <n v="97"/>
    <x v="0"/>
    <x v="0"/>
    <x v="0"/>
  </r>
  <r>
    <x v="263"/>
    <n v="0"/>
    <n v="0"/>
    <n v="1"/>
    <x v="12"/>
    <n v="0"/>
    <n v="0"/>
    <n v="0"/>
    <n v="0"/>
    <n v="0"/>
    <n v="0"/>
    <x v="98567"/>
    <n v="101"/>
    <s v="ASSAULT 3"/>
    <n v="344"/>
    <x v="15"/>
    <s v="PL 1200001"/>
    <s v="M"/>
    <s v="B"/>
    <n v="40"/>
    <n v="2"/>
    <x v="0"/>
    <x v="1"/>
    <x v="2"/>
  </r>
  <r>
    <x v="281"/>
    <n v="355"/>
    <n v="0"/>
    <n v="107"/>
    <x v="12"/>
    <n v="0"/>
    <n v="96"/>
    <n v="96"/>
    <n v="45"/>
    <n v="0"/>
    <n v="0"/>
    <x v="98568"/>
    <n v="181"/>
    <s v="IMPRISONMENT 2,UNLAWFUL"/>
    <n v="355"/>
    <x v="45"/>
    <s v="PL 1350500"/>
    <s v="M"/>
    <s v="K"/>
    <n v="78"/>
    <n v="0"/>
    <x v="4"/>
    <x v="0"/>
    <x v="5"/>
  </r>
  <r>
    <x v="278"/>
    <n v="8"/>
    <n v="0"/>
    <n v="8"/>
    <x v="12"/>
    <n v="0"/>
    <n v="3"/>
    <n v="3"/>
    <n v="5"/>
    <n v="0"/>
    <n v="0"/>
    <x v="98569"/>
    <n v="203"/>
    <s v="TRESPASS 3, CRIMINAL"/>
    <n v="352"/>
    <x v="24"/>
    <s v="PL 140100A"/>
    <s v="M"/>
    <s v="M"/>
    <n v="14"/>
    <n v="1"/>
    <x v="0"/>
    <x v="0"/>
    <x v="1"/>
  </r>
  <r>
    <x v="268"/>
    <n v="642"/>
    <n v="1"/>
    <n v="176"/>
    <x v="48"/>
    <n v="1"/>
    <n v="274"/>
    <n v="274"/>
    <n v="90"/>
    <n v="0"/>
    <n v="1"/>
    <x v="98570"/>
    <n v="511"/>
    <s v="CONTROLLED SUBSTANCE, POSSESSI"/>
    <n v="235"/>
    <x v="10"/>
    <s v="PL 2200300"/>
    <s v="M"/>
    <s v="B"/>
    <n v="44"/>
    <n v="0"/>
    <x v="2"/>
    <x v="0"/>
    <x v="2"/>
  </r>
  <r>
    <x v="265"/>
    <n v="5669"/>
    <n v="167"/>
    <n v="1708"/>
    <x v="79"/>
    <n v="167"/>
    <n v="5070"/>
    <n v="5174"/>
    <n v="1660"/>
    <n v="388"/>
    <n v="492"/>
    <x v="98571"/>
    <n v="792"/>
    <s v="WEAPONS POSSESSION 1 &amp; 2"/>
    <n v="118"/>
    <x v="23"/>
    <s v="PL 265031B"/>
    <s v="F"/>
    <s v="K"/>
    <n v="79"/>
    <n v="0"/>
    <x v="2"/>
    <x v="0"/>
    <x v="0"/>
  </r>
  <r>
    <x v="231"/>
    <n v="1239"/>
    <n v="18"/>
    <n v="177"/>
    <x v="68"/>
    <n v="18"/>
    <n v="1347"/>
    <n v="1375"/>
    <n v="218"/>
    <n v="168"/>
    <n v="196"/>
    <x v="98572"/>
    <n v="494"/>
    <s v="STOLEN PROPERTY 2,1,POSSESSION"/>
    <n v="111"/>
    <x v="25"/>
    <s v="PL 1654502"/>
    <s v="F"/>
    <s v="K"/>
    <n v="81"/>
    <n v="0"/>
    <x v="0"/>
    <x v="0"/>
    <x v="2"/>
  </r>
  <r>
    <x v="268"/>
    <n v="642"/>
    <n v="1"/>
    <n v="176"/>
    <x v="48"/>
    <n v="1"/>
    <n v="274"/>
    <n v="274"/>
    <n v="90"/>
    <n v="0"/>
    <n v="1"/>
    <x v="98573"/>
    <n v="223"/>
    <s v="BURGLARY,RESIDENCE,NIGHT"/>
    <n v="107"/>
    <x v="12"/>
    <s v="PL 1402502"/>
    <s v="F"/>
    <s v="K"/>
    <n v="81"/>
    <n v="0"/>
    <x v="1"/>
    <x v="0"/>
    <x v="0"/>
  </r>
  <r>
    <x v="269"/>
    <n v="2639"/>
    <n v="6"/>
    <n v="741"/>
    <x v="37"/>
    <n v="6"/>
    <n v="2704"/>
    <n v="2707"/>
    <n v="507"/>
    <n v="22"/>
    <n v="25"/>
    <x v="98574"/>
    <n v="847"/>
    <s v="NY STATE LAWS,UNCLASSIFIED FEL"/>
    <n v="125"/>
    <x v="19"/>
    <s v="VTL05110E3"/>
    <s v="F"/>
    <s v="B"/>
    <n v="40"/>
    <n v="0"/>
    <x v="1"/>
    <x v="0"/>
    <x v="2"/>
  </r>
  <r>
    <x v="101"/>
    <n v="0"/>
    <n v="0"/>
    <n v="2"/>
    <x v="12"/>
    <n v="0"/>
    <n v="0"/>
    <n v="0"/>
    <n v="0"/>
    <n v="0"/>
    <n v="0"/>
    <x v="98575"/>
    <n v="969"/>
    <s v="TRAFFIC,UNCLASSIFIED INFRACTIO"/>
    <n v="881"/>
    <x v="30"/>
    <s v="VTL051101A"/>
    <s v="M"/>
    <s v="K"/>
    <n v="71"/>
    <n v="0"/>
    <x v="0"/>
    <x v="0"/>
    <x v="0"/>
  </r>
  <r>
    <x v="263"/>
    <n v="0"/>
    <n v="0"/>
    <n v="1"/>
    <x v="12"/>
    <n v="0"/>
    <n v="0"/>
    <n v="0"/>
    <n v="0"/>
    <n v="0"/>
    <n v="0"/>
    <x v="98576"/>
    <n v="101"/>
    <s v="ASSAULT 3"/>
    <n v="344"/>
    <x v="15"/>
    <s v="PL 1200001"/>
    <s v="M"/>
    <s v="M"/>
    <n v="17"/>
    <n v="0"/>
    <x v="2"/>
    <x v="0"/>
    <x v="4"/>
  </r>
  <r>
    <x v="243"/>
    <n v="464"/>
    <n v="6"/>
    <n v="78"/>
    <x v="72"/>
    <n v="5"/>
    <n v="796"/>
    <n v="802"/>
    <n v="89"/>
    <n v="57"/>
    <n v="63"/>
    <x v="98577"/>
    <n v="905"/>
    <s v="INTOXICATED DRIVING,ALCOHOL"/>
    <n v="347"/>
    <x v="16"/>
    <s v="VTL11920U2"/>
    <s v="M"/>
    <s v="K"/>
    <n v="81"/>
    <n v="0"/>
    <x v="0"/>
    <x v="0"/>
    <x v="0"/>
  </r>
  <r>
    <x v="274"/>
    <n v="2971"/>
    <n v="5"/>
    <n v="494"/>
    <x v="26"/>
    <n v="4"/>
    <n v="1456"/>
    <n v="1458"/>
    <n v="267"/>
    <n v="6"/>
    <n v="7"/>
    <x v="98578"/>
    <n v="397"/>
    <s v="ROBBERY,OPEN AREA UNCLASSIFIED"/>
    <n v="105"/>
    <x v="7"/>
    <s v="PL 1601503"/>
    <s v="F"/>
    <s v="M"/>
    <n v="25"/>
    <n v="0"/>
    <x v="0"/>
    <x v="0"/>
    <x v="2"/>
  </r>
  <r>
    <x v="12"/>
    <n v="5"/>
    <n v="0"/>
    <n v="2"/>
    <x v="12"/>
    <n v="0"/>
    <n v="0"/>
    <n v="0"/>
    <n v="0"/>
    <n v="0"/>
    <n v="0"/>
    <x v="98579"/>
    <n v="244"/>
    <s v="BURGLARY,UNCLASSIFIED,UNKNOWN"/>
    <n v="107"/>
    <x v="12"/>
    <s v="PL 1402000"/>
    <s v="F"/>
    <s v="K"/>
    <n v="77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8580"/>
    <n v="779"/>
    <s v="PUBLIC ADMINISTRATION,UNCLASSI"/>
    <n v="126"/>
    <x v="5"/>
    <s v="PL 215510B"/>
    <s v="F"/>
    <s v="Q"/>
    <n v="103"/>
    <n v="0"/>
    <x v="0"/>
    <x v="0"/>
    <x v="5"/>
  </r>
  <r>
    <x v="262"/>
    <n v="69"/>
    <n v="0"/>
    <n v="58"/>
    <x v="12"/>
    <n v="0"/>
    <n v="24"/>
    <n v="24"/>
    <n v="21"/>
    <n v="0"/>
    <n v="0"/>
    <x v="98581"/>
    <n v="101"/>
    <s v="ASSAULT 3"/>
    <n v="344"/>
    <x v="15"/>
    <s v="PL 1200001"/>
    <s v="M"/>
    <s v="K"/>
    <n v="73"/>
    <n v="0"/>
    <x v="0"/>
    <x v="0"/>
    <x v="2"/>
  </r>
  <r>
    <x v="304"/>
    <n v="5747"/>
    <n v="170"/>
    <n v="1663"/>
    <x v="107"/>
    <n v="169"/>
    <n v="4992"/>
    <n v="5078"/>
    <n v="1640"/>
    <n v="348"/>
    <n v="434"/>
    <x v="98582"/>
    <n v="101"/>
    <s v="ASSAULT 3"/>
    <n v="344"/>
    <x v="15"/>
    <s v="PL 1200001"/>
    <s v="M"/>
    <s v="Q"/>
    <n v="108"/>
    <n v="0"/>
    <x v="2"/>
    <x v="0"/>
    <x v="5"/>
  </r>
  <r>
    <x v="128"/>
    <n v="155"/>
    <n v="0"/>
    <n v="79"/>
    <x v="45"/>
    <n v="0"/>
    <n v="46"/>
    <n v="46"/>
    <n v="32"/>
    <n v="0"/>
    <n v="0"/>
    <x v="98583"/>
    <n v="339"/>
    <s v="LARCENY,PETIT FROM OPEN AREAS,"/>
    <n v="341"/>
    <x v="6"/>
    <s v="PL 1552500"/>
    <s v="M"/>
    <s v="B"/>
    <n v="43"/>
    <n v="0"/>
    <x v="2"/>
    <x v="0"/>
    <x v="0"/>
  </r>
  <r>
    <x v="305"/>
    <n v="3311"/>
    <n v="185"/>
    <n v="1144"/>
    <x v="108"/>
    <n v="185"/>
    <n v="4447"/>
    <n v="4638"/>
    <n v="1268"/>
    <n v="564"/>
    <n v="754"/>
    <x v="98584"/>
    <n v="203"/>
    <s v="TRESPASS 3, CRIMINAL"/>
    <n v="352"/>
    <x v="24"/>
    <s v="PL 140100A"/>
    <s v="M"/>
    <s v="M"/>
    <n v="13"/>
    <n v="0"/>
    <x v="0"/>
    <x v="0"/>
    <x v="2"/>
  </r>
  <r>
    <x v="111"/>
    <n v="1"/>
    <n v="0"/>
    <n v="1"/>
    <x v="12"/>
    <n v="0"/>
    <n v="0"/>
    <n v="0"/>
    <n v="0"/>
    <n v="0"/>
    <n v="0"/>
    <x v="98585"/>
    <n v="729"/>
    <s v="FORGERY,ETC.,UNCLASSIFIED-FELO"/>
    <n v="113"/>
    <x v="18"/>
    <s v="PL 1657200"/>
    <s v="F"/>
    <s v="K"/>
    <n v="83"/>
    <n v="0"/>
    <x v="0"/>
    <x v="0"/>
    <x v="2"/>
  </r>
  <r>
    <x v="268"/>
    <n v="642"/>
    <n v="1"/>
    <n v="176"/>
    <x v="48"/>
    <n v="1"/>
    <n v="274"/>
    <n v="274"/>
    <n v="90"/>
    <n v="0"/>
    <n v="1"/>
    <x v="98586"/>
    <n v="339"/>
    <s v="LARCENY,PETIT FROM OPEN AREAS,"/>
    <n v="341"/>
    <x v="6"/>
    <s v="PL 1552500"/>
    <s v="M"/>
    <s v="M"/>
    <n v="7"/>
    <n v="0"/>
    <x v="1"/>
    <x v="0"/>
    <x v="0"/>
  </r>
  <r>
    <x v="285"/>
    <n v="57"/>
    <n v="0"/>
    <n v="37"/>
    <x v="12"/>
    <n v="0"/>
    <n v="15"/>
    <n v="15"/>
    <n v="13"/>
    <n v="0"/>
    <n v="0"/>
    <x v="98587"/>
    <n v="109"/>
    <s v="ASSAULT 2,1,UNCLASSIFIED"/>
    <n v="106"/>
    <x v="9"/>
    <s v="PL 1200502"/>
    <s v="F"/>
    <s v="K"/>
    <n v="73"/>
    <n v="0"/>
    <x v="0"/>
    <x v="0"/>
    <x v="4"/>
  </r>
  <r>
    <x v="302"/>
    <n v="5070"/>
    <n v="197"/>
    <n v="1343"/>
    <x v="106"/>
    <n v="197"/>
    <n v="5194"/>
    <n v="5389"/>
    <n v="1536"/>
    <n v="555"/>
    <n v="751"/>
    <x v="98588"/>
    <n v="759"/>
    <s v="PUBLIC ADMINISTATION,UNCLASS M"/>
    <n v="359"/>
    <x v="21"/>
    <s v="PL 1950500"/>
    <s v="M"/>
    <s v="M"/>
    <n v="9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8589"/>
    <n v="494"/>
    <s v="STOLEN PROPERTY 2,1,POSSESSION"/>
    <n v="111"/>
    <x v="25"/>
    <s v="PL 1655000"/>
    <s v="F"/>
    <s v="S"/>
    <n v="122"/>
    <n v="0"/>
    <x v="1"/>
    <x v="0"/>
    <x v="1"/>
  </r>
  <r>
    <x v="286"/>
    <n v="3447"/>
    <n v="83"/>
    <n v="512"/>
    <x v="90"/>
    <n v="83"/>
    <n v="3133"/>
    <n v="3235"/>
    <n v="630"/>
    <n v="369"/>
    <n v="470"/>
    <x v="98590"/>
    <n v="244"/>
    <s v="BURGLARY,UNCLASSIFIED,UNKNOWN"/>
    <n v="107"/>
    <x v="12"/>
    <s v="PL 1402000"/>
    <s v="F"/>
    <s v="Q"/>
    <n v="110"/>
    <n v="0"/>
    <x v="2"/>
    <x v="0"/>
    <x v="2"/>
  </r>
  <r>
    <x v="278"/>
    <n v="8"/>
    <n v="0"/>
    <n v="8"/>
    <x v="12"/>
    <n v="0"/>
    <n v="3"/>
    <n v="3"/>
    <n v="5"/>
    <n v="0"/>
    <n v="0"/>
    <x v="98591"/>
    <n v="244"/>
    <s v="BURGLARY,UNCLASSIFIED,UNKNOWN"/>
    <n v="107"/>
    <x v="12"/>
    <s v="PL 1402000"/>
    <s v="F"/>
    <s v="M"/>
    <n v="19"/>
    <n v="0"/>
    <x v="2"/>
    <x v="0"/>
    <x v="1"/>
  </r>
  <r>
    <x v="303"/>
    <n v="2121"/>
    <n v="1"/>
    <n v="340"/>
    <x v="5"/>
    <n v="1"/>
    <n v="714"/>
    <n v="714"/>
    <n v="160"/>
    <n v="2"/>
    <n v="2"/>
    <x v="98592"/>
    <n v="339"/>
    <s v="LARCENY,PETIT FROM OPEN AREAS,"/>
    <n v="341"/>
    <x v="6"/>
    <s v="PL 1552500"/>
    <s v="M"/>
    <s v="K"/>
    <n v="72"/>
    <n v="0"/>
    <x v="0"/>
    <x v="0"/>
    <x v="1"/>
  </r>
  <r>
    <x v="263"/>
    <n v="0"/>
    <n v="0"/>
    <n v="1"/>
    <x v="12"/>
    <n v="0"/>
    <n v="0"/>
    <n v="0"/>
    <n v="0"/>
    <n v="0"/>
    <n v="0"/>
    <x v="98593"/>
    <n v="101"/>
    <s v="ASSAULT 3"/>
    <n v="344"/>
    <x v="15"/>
    <s v="PL 1200001"/>
    <s v="M"/>
    <s v="B"/>
    <n v="43"/>
    <n v="0"/>
    <x v="1"/>
    <x v="1"/>
    <x v="2"/>
  </r>
  <r>
    <x v="294"/>
    <n v="2888"/>
    <n v="174"/>
    <n v="950"/>
    <x v="98"/>
    <n v="174"/>
    <n v="4882"/>
    <n v="5078"/>
    <n v="1353"/>
    <n v="565"/>
    <n v="761"/>
    <x v="98594"/>
    <n v="905"/>
    <s v="INTOXICATED DRIVING,ALCOHOL"/>
    <n v="347"/>
    <x v="16"/>
    <s v="VTL11920U3"/>
    <s v="M"/>
    <s v="K"/>
    <n v="60"/>
    <n v="0"/>
    <x v="0"/>
    <x v="0"/>
    <x v="2"/>
  </r>
  <r>
    <x v="76"/>
    <n v="7"/>
    <n v="0"/>
    <n v="8"/>
    <x v="12"/>
    <n v="0"/>
    <n v="3"/>
    <n v="3"/>
    <n v="6"/>
    <n v="0"/>
    <n v="0"/>
    <x v="98595"/>
    <n v="478"/>
    <s v="THEFT OF SERVICES, UNCLASSIFIE"/>
    <n v="343"/>
    <x v="22"/>
    <s v="PL 1651503"/>
    <s v="M"/>
    <s v="K"/>
    <n v="67"/>
    <n v="1"/>
    <x v="2"/>
    <x v="1"/>
    <x v="0"/>
  </r>
  <r>
    <x v="267"/>
    <n v="1"/>
    <n v="0"/>
    <n v="7"/>
    <x v="12"/>
    <n v="0"/>
    <n v="0"/>
    <n v="0"/>
    <n v="0"/>
    <n v="0"/>
    <n v="0"/>
    <x v="98596"/>
    <n v="101"/>
    <s v="ASSAULT 3"/>
    <n v="344"/>
    <x v="15"/>
    <s v="PL 1200001"/>
    <s v="M"/>
    <s v="K"/>
    <n v="90"/>
    <n v="0"/>
    <x v="0"/>
    <x v="0"/>
    <x v="1"/>
  </r>
  <r>
    <x v="293"/>
    <n v="6353"/>
    <n v="224"/>
    <n v="1742"/>
    <x v="97"/>
    <n v="224"/>
    <n v="5189"/>
    <n v="5347"/>
    <n v="1639"/>
    <n v="499"/>
    <n v="657"/>
    <x v="98597"/>
    <n v="205"/>
    <s v="TRESPASS 2, CRIMINAL"/>
    <n v="352"/>
    <x v="24"/>
    <s v="PL 1401501"/>
    <s v="M"/>
    <s v="M"/>
    <n v="13"/>
    <n v="0"/>
    <x v="0"/>
    <x v="0"/>
    <x v="4"/>
  </r>
  <r>
    <x v="290"/>
    <n v="3864"/>
    <n v="188"/>
    <n v="1447"/>
    <x v="94"/>
    <n v="188"/>
    <n v="5125"/>
    <n v="5249"/>
    <n v="1669"/>
    <n v="422"/>
    <n v="545"/>
    <x v="98598"/>
    <n v="397"/>
    <s v="ROBBERY,OPEN AREA UNCLASSIFIED"/>
    <n v="105"/>
    <x v="7"/>
    <s v="PL 160102A"/>
    <s v="F"/>
    <s v="M"/>
    <n v="23"/>
    <n v="0"/>
    <x v="2"/>
    <x v="0"/>
    <x v="0"/>
  </r>
  <r>
    <x v="111"/>
    <n v="1"/>
    <n v="0"/>
    <n v="1"/>
    <x v="12"/>
    <n v="0"/>
    <n v="0"/>
    <n v="0"/>
    <n v="0"/>
    <n v="0"/>
    <n v="0"/>
    <x v="98599"/>
    <n v="511"/>
    <s v="CONTROLLED SUBSTANCE, POSSESSI"/>
    <n v="235"/>
    <x v="10"/>
    <s v="PL 2200300"/>
    <s v="M"/>
    <s v="M"/>
    <n v="20"/>
    <n v="1"/>
    <x v="1"/>
    <x v="0"/>
    <x v="1"/>
  </r>
  <r>
    <x v="281"/>
    <n v="355"/>
    <n v="0"/>
    <n v="107"/>
    <x v="12"/>
    <n v="0"/>
    <n v="96"/>
    <n v="96"/>
    <n v="45"/>
    <n v="0"/>
    <n v="0"/>
    <x v="98600"/>
    <n v="101"/>
    <s v="ASSAULT 3"/>
    <n v="344"/>
    <x v="15"/>
    <s v="PL 1200001"/>
    <s v="M"/>
    <s v="K"/>
    <n v="70"/>
    <n v="0"/>
    <x v="0"/>
    <x v="0"/>
    <x v="2"/>
  </r>
  <r>
    <x v="300"/>
    <n v="3586"/>
    <n v="93"/>
    <n v="788"/>
    <x v="104"/>
    <n v="93"/>
    <n v="3581"/>
    <n v="3725"/>
    <n v="933"/>
    <n v="492"/>
    <n v="636"/>
    <x v="98601"/>
    <n v="259"/>
    <s v="CRIMINAL MISCHIEF,UNCLASSIFIED 4"/>
    <n v="351"/>
    <x v="4"/>
    <s v="PL 1450001"/>
    <s v="M"/>
    <s v="B"/>
    <n v="41"/>
    <n v="0"/>
    <x v="0"/>
    <x v="1"/>
    <x v="0"/>
  </r>
  <r>
    <x v="286"/>
    <n v="3447"/>
    <n v="83"/>
    <n v="512"/>
    <x v="90"/>
    <n v="83"/>
    <n v="3133"/>
    <n v="3235"/>
    <n v="630"/>
    <n v="369"/>
    <n v="470"/>
    <x v="98602"/>
    <n v="419"/>
    <s v="LARCENY,GRAND FROM PERSON,UNCL"/>
    <n v="109"/>
    <x v="11"/>
    <s v="PL 1553005"/>
    <s v="F"/>
    <s v="Q"/>
    <n v="105"/>
    <n v="0"/>
    <x v="0"/>
    <x v="0"/>
    <x v="0"/>
  </r>
  <r>
    <x v="117"/>
    <n v="619"/>
    <n v="0"/>
    <n v="152"/>
    <x v="12"/>
    <n v="0"/>
    <n v="183"/>
    <n v="183"/>
    <n v="66"/>
    <n v="0"/>
    <n v="0"/>
    <x v="98603"/>
    <n v="339"/>
    <s v="LARCENY,PETIT FROM OPEN AREAS,"/>
    <n v="341"/>
    <x v="6"/>
    <s v="PL 1552500"/>
    <s v="M"/>
    <s v="Q"/>
    <n v="106"/>
    <n v="0"/>
    <x v="0"/>
    <x v="1"/>
    <x v="0"/>
  </r>
  <r>
    <x v="279"/>
    <n v="2580"/>
    <n v="4"/>
    <n v="774"/>
    <x v="86"/>
    <n v="3"/>
    <n v="2925"/>
    <n v="2929"/>
    <n v="587"/>
    <n v="29"/>
    <n v="32"/>
    <x v="98604"/>
    <n v="511"/>
    <s v="CONTROLLED SUBSTANCE, POSSESSI"/>
    <n v="235"/>
    <x v="10"/>
    <s v="PL 2200300"/>
    <s v="M"/>
    <s v="M"/>
    <n v="17"/>
    <n v="97"/>
    <x v="0"/>
    <x v="1"/>
    <x v="1"/>
  </r>
  <r>
    <x v="112"/>
    <n v="2452"/>
    <n v="3"/>
    <n v="387"/>
    <x v="5"/>
    <n v="3"/>
    <n v="1054"/>
    <n v="1055"/>
    <n v="207"/>
    <n v="3"/>
    <n v="4"/>
    <x v="98605"/>
    <n v="568"/>
    <s v="MARIJUANA, POSSESSION 1, 2 &amp; 3"/>
    <n v="117"/>
    <x v="10"/>
    <s v="PL 2212000"/>
    <s v="F"/>
    <s v="Q"/>
    <n v="109"/>
    <n v="0"/>
    <x v="0"/>
    <x v="0"/>
    <x v="2"/>
  </r>
  <r>
    <x v="278"/>
    <n v="8"/>
    <n v="0"/>
    <n v="8"/>
    <x v="12"/>
    <n v="0"/>
    <n v="3"/>
    <n v="3"/>
    <n v="5"/>
    <n v="0"/>
    <n v="0"/>
    <x v="98606"/>
    <n v="223"/>
    <s v="BURGLARY,RESIDENCE,NIGHT"/>
    <n v="107"/>
    <x v="12"/>
    <s v="PL 1402502"/>
    <s v="F"/>
    <s v="M"/>
    <n v="6"/>
    <n v="0"/>
    <x v="0"/>
    <x v="1"/>
    <x v="0"/>
  </r>
  <r>
    <x v="266"/>
    <n v="3570"/>
    <n v="15"/>
    <n v="1144"/>
    <x v="80"/>
    <n v="14"/>
    <n v="3132"/>
    <n v="3138"/>
    <n v="702"/>
    <n v="39"/>
    <n v="44"/>
    <x v="98607"/>
    <n v="339"/>
    <s v="LARCENY,PETIT FROM OPEN AREAS,"/>
    <n v="341"/>
    <x v="6"/>
    <s v="PL 1552500"/>
    <s v="M"/>
    <s v="M"/>
    <n v="17"/>
    <n v="97"/>
    <x v="1"/>
    <x v="1"/>
    <x v="0"/>
  </r>
  <r>
    <x v="295"/>
    <n v="4498"/>
    <n v="12"/>
    <n v="1306"/>
    <x v="99"/>
    <n v="12"/>
    <n v="3424"/>
    <n v="3431"/>
    <n v="833"/>
    <n v="52"/>
    <n v="58"/>
    <x v="98608"/>
    <n v="109"/>
    <s v="ASSAULT 2,1,UNCLASSIFIED"/>
    <n v="106"/>
    <x v="9"/>
    <s v="PL 1200502"/>
    <s v="F"/>
    <s v="K"/>
    <n v="71"/>
    <n v="0"/>
    <x v="2"/>
    <x v="0"/>
    <x v="0"/>
  </r>
  <r>
    <x v="273"/>
    <n v="3063"/>
    <n v="93"/>
    <n v="585"/>
    <x v="83"/>
    <n v="93"/>
    <n v="3195"/>
    <n v="3299"/>
    <n v="679"/>
    <n v="390"/>
    <n v="494"/>
    <x v="98609"/>
    <n v="105"/>
    <s v="STRANGULATION 1ST"/>
    <n v="106"/>
    <x v="9"/>
    <s v="PL 1211200"/>
    <s v="F"/>
    <s v="Q"/>
    <n v="109"/>
    <n v="0"/>
    <x v="0"/>
    <x v="0"/>
    <x v="2"/>
  </r>
  <r>
    <x v="281"/>
    <n v="355"/>
    <n v="0"/>
    <n v="107"/>
    <x v="12"/>
    <n v="0"/>
    <n v="96"/>
    <n v="96"/>
    <n v="45"/>
    <n v="0"/>
    <n v="0"/>
    <x v="98610"/>
    <n v="101"/>
    <s v="ASSAULT 3"/>
    <n v="344"/>
    <x v="15"/>
    <s v="PL 1200001"/>
    <s v="M"/>
    <s v="K"/>
    <n v="83"/>
    <n v="0"/>
    <x v="1"/>
    <x v="0"/>
    <x v="2"/>
  </r>
  <r>
    <x v="269"/>
    <n v="2639"/>
    <n v="6"/>
    <n v="741"/>
    <x v="37"/>
    <n v="6"/>
    <n v="2704"/>
    <n v="2707"/>
    <n v="507"/>
    <n v="22"/>
    <n v="25"/>
    <x v="98611"/>
    <n v="503"/>
    <s v="CONTROLLED SUBSTANCE,INTENT TO"/>
    <n v="117"/>
    <x v="10"/>
    <s v="PL 2201601"/>
    <s v="F"/>
    <s v="Q"/>
    <n v="106"/>
    <n v="0"/>
    <x v="0"/>
    <x v="0"/>
    <x v="1"/>
  </r>
  <r>
    <x v="297"/>
    <n v="3479"/>
    <n v="51"/>
    <n v="1383"/>
    <x v="101"/>
    <n v="51"/>
    <n v="4166"/>
    <n v="4193"/>
    <n v="1305"/>
    <n v="147"/>
    <n v="173"/>
    <x v="98612"/>
    <n v="244"/>
    <s v="BURGLARY,UNCLASSIFIED,UNKNOWN"/>
    <n v="107"/>
    <x v="12"/>
    <s v="PL 1402000"/>
    <s v="F"/>
    <s v="Q"/>
    <n v="114"/>
    <n v="0"/>
    <x v="3"/>
    <x v="0"/>
    <x v="0"/>
  </r>
  <r>
    <x v="284"/>
    <n v="3876"/>
    <n v="105"/>
    <n v="858"/>
    <x v="89"/>
    <n v="105"/>
    <n v="3933"/>
    <n v="4099"/>
    <n v="1086"/>
    <n v="535"/>
    <n v="700"/>
    <x v="98613"/>
    <n v="101"/>
    <s v="ASSAULT 3"/>
    <n v="344"/>
    <x v="15"/>
    <s v="PL 1200001"/>
    <s v="M"/>
    <s v="S"/>
    <n v="123"/>
    <n v="0"/>
    <x v="1"/>
    <x v="1"/>
    <x v="1"/>
  </r>
  <r>
    <x v="301"/>
    <n v="2344"/>
    <n v="90"/>
    <n v="533"/>
    <x v="105"/>
    <n v="90"/>
    <n v="3280"/>
    <n v="3405"/>
    <n v="809"/>
    <n v="445"/>
    <n v="569"/>
    <x v="98614"/>
    <n v="109"/>
    <s v="ASSAULT 2,1,UNCLASSIFIED"/>
    <n v="106"/>
    <x v="9"/>
    <s v="PL 1201001"/>
    <s v="F"/>
    <s v="K"/>
    <n v="63"/>
    <n v="0"/>
    <x v="0"/>
    <x v="1"/>
    <x v="0"/>
  </r>
  <r>
    <x v="287"/>
    <n v="4144"/>
    <n v="142"/>
    <n v="978"/>
    <x v="91"/>
    <n v="141"/>
    <n v="4176"/>
    <n v="4356"/>
    <n v="1183"/>
    <n v="551"/>
    <n v="730"/>
    <x v="98615"/>
    <n v="139"/>
    <s v="MURDER,UNCLASSIFIED"/>
    <n v="101"/>
    <x v="40"/>
    <s v="PL 1252501"/>
    <s v="F"/>
    <s v="K"/>
    <n v="73"/>
    <n v="0"/>
    <x v="0"/>
    <x v="0"/>
    <x v="0"/>
  </r>
  <r>
    <x v="228"/>
    <n v="1285"/>
    <n v="13"/>
    <n v="112"/>
    <x v="65"/>
    <n v="13"/>
    <n v="1050"/>
    <n v="1066"/>
    <n v="154"/>
    <n v="117"/>
    <n v="134"/>
    <x v="98616"/>
    <n v="779"/>
    <s v="PUBLIC ADMINISTRATION,UNCLASSI"/>
    <n v="126"/>
    <x v="5"/>
    <s v="PL 215510B"/>
    <s v="F"/>
    <s v="S"/>
    <n v="123"/>
    <n v="0"/>
    <x v="1"/>
    <x v="0"/>
    <x v="1"/>
  </r>
  <r>
    <x v="117"/>
    <n v="619"/>
    <n v="0"/>
    <n v="152"/>
    <x v="12"/>
    <n v="0"/>
    <n v="183"/>
    <n v="183"/>
    <n v="66"/>
    <n v="0"/>
    <n v="0"/>
    <x v="98617"/>
    <n v="792"/>
    <s v="WEAPONS POSSESSION 1 &amp; 2"/>
    <n v="118"/>
    <x v="23"/>
    <s v="PL 265031B"/>
    <s v="F"/>
    <s v="Q"/>
    <n v="101"/>
    <n v="0"/>
    <x v="3"/>
    <x v="0"/>
    <x v="0"/>
  </r>
  <r>
    <x v="281"/>
    <n v="355"/>
    <n v="0"/>
    <n v="107"/>
    <x v="12"/>
    <n v="0"/>
    <n v="96"/>
    <n v="96"/>
    <n v="45"/>
    <n v="0"/>
    <n v="0"/>
    <x v="98618"/>
    <n v="339"/>
    <s v="LARCENY,PETIT FROM OPEN AREAS,"/>
    <n v="341"/>
    <x v="6"/>
    <s v="PL 1552500"/>
    <s v="M"/>
    <s v="B"/>
    <n v="48"/>
    <n v="0"/>
    <x v="0"/>
    <x v="0"/>
    <x v="2"/>
  </r>
  <r>
    <x v="281"/>
    <n v="355"/>
    <n v="0"/>
    <n v="107"/>
    <x v="12"/>
    <n v="0"/>
    <n v="96"/>
    <n v="96"/>
    <n v="45"/>
    <n v="0"/>
    <n v="0"/>
    <x v="98619"/>
    <n v="397"/>
    <s v="ROBBERY,OPEN AREA UNCLASSIFIED"/>
    <n v="105"/>
    <x v="7"/>
    <s v="PL 1601502"/>
    <s v="F"/>
    <s v="K"/>
    <n v="83"/>
    <n v="0"/>
    <x v="3"/>
    <x v="0"/>
    <x v="0"/>
  </r>
  <r>
    <x v="303"/>
    <n v="2121"/>
    <n v="1"/>
    <n v="340"/>
    <x v="5"/>
    <n v="1"/>
    <n v="714"/>
    <n v="714"/>
    <n v="160"/>
    <n v="2"/>
    <n v="2"/>
    <x v="98620"/>
    <n v="490"/>
    <s v="STOLEN PROPERTY 3,POSSESSION"/>
    <n v="232"/>
    <x v="25"/>
    <s v="PL 1654000"/>
    <s v="M"/>
    <s v="Q"/>
    <n v="113"/>
    <n v="0"/>
    <x v="0"/>
    <x v="1"/>
    <x v="0"/>
  </r>
  <r>
    <x v="283"/>
    <n v="6044"/>
    <n v="218"/>
    <n v="1574"/>
    <x v="88"/>
    <n v="218"/>
    <n v="5272"/>
    <n v="5450"/>
    <n v="1609"/>
    <n v="529"/>
    <n v="706"/>
    <x v="98621"/>
    <n v="568"/>
    <s v="MARIJUANA, POSSESSION 1, 2 &amp; 3"/>
    <n v="117"/>
    <x v="10"/>
    <s v="PL 2212500"/>
    <s v="F"/>
    <s v="K"/>
    <n v="73"/>
    <n v="0"/>
    <x v="0"/>
    <x v="0"/>
    <x v="0"/>
  </r>
  <r>
    <x v="288"/>
    <n v="3530"/>
    <n v="137"/>
    <n v="777"/>
    <x v="92"/>
    <n v="137"/>
    <n v="3713"/>
    <n v="3871"/>
    <n v="1005"/>
    <n v="514"/>
    <n v="671"/>
    <x v="98622"/>
    <n v="115"/>
    <s v="RECKLESS ENDANGERMENT 2"/>
    <n v="355"/>
    <x v="45"/>
    <s v="PL 1202000"/>
    <s v="M"/>
    <s v="B"/>
    <n v="40"/>
    <n v="0"/>
    <x v="1"/>
    <x v="0"/>
    <x v="0"/>
  </r>
  <r>
    <x v="271"/>
    <n v="4510"/>
    <n v="186"/>
    <n v="1287"/>
    <x v="81"/>
    <n v="186"/>
    <n v="5028"/>
    <n v="5226"/>
    <n v="1476"/>
    <n v="561"/>
    <n v="759"/>
    <x v="98623"/>
    <n v="101"/>
    <s v="ASSAULT 3"/>
    <n v="344"/>
    <x v="15"/>
    <s v="PL 1200001"/>
    <s v="M"/>
    <s v="Q"/>
    <n v="103"/>
    <n v="0"/>
    <x v="0"/>
    <x v="0"/>
    <x v="0"/>
  </r>
  <r>
    <x v="296"/>
    <n v="3706"/>
    <n v="4"/>
    <n v="634"/>
    <x v="100"/>
    <n v="3"/>
    <n v="1935"/>
    <n v="1937"/>
    <n v="342"/>
    <n v="9"/>
    <n v="11"/>
    <x v="98624"/>
    <n v="792"/>
    <s v="WEAPONS POSSESSION 1 &amp; 2"/>
    <n v="118"/>
    <x v="23"/>
    <s v="PL 265031B"/>
    <s v="F"/>
    <s v="B"/>
    <n v="48"/>
    <n v="0"/>
    <x v="3"/>
    <x v="0"/>
    <x v="0"/>
  </r>
  <r>
    <x v="303"/>
    <n v="2121"/>
    <n v="1"/>
    <n v="340"/>
    <x v="5"/>
    <n v="1"/>
    <n v="714"/>
    <n v="714"/>
    <n v="160"/>
    <n v="2"/>
    <n v="2"/>
    <x v="98625"/>
    <n v="922"/>
    <s v="TRAFFIC,UNCLASSIFIED MISDEMEAN"/>
    <n v="348"/>
    <x v="27"/>
    <s v="VTL0511001"/>
    <s v="M"/>
    <s v="M"/>
    <n v="14"/>
    <n v="0"/>
    <x v="0"/>
    <x v="0"/>
    <x v="1"/>
  </r>
  <r>
    <x v="284"/>
    <n v="3876"/>
    <n v="105"/>
    <n v="858"/>
    <x v="89"/>
    <n v="105"/>
    <n v="3933"/>
    <n v="4099"/>
    <n v="1086"/>
    <n v="535"/>
    <n v="700"/>
    <x v="98626"/>
    <n v="511"/>
    <s v="CONTROLLED SUBSTANCE, POSSESSI"/>
    <n v="235"/>
    <x v="10"/>
    <s v="PL 2200300"/>
    <s v="M"/>
    <s v="K"/>
    <n v="79"/>
    <n v="0"/>
    <x v="0"/>
    <x v="0"/>
    <x v="0"/>
  </r>
  <r>
    <x v="10"/>
    <n v="2841"/>
    <n v="79"/>
    <n v="443"/>
    <x v="10"/>
    <n v="79"/>
    <n v="3035"/>
    <n v="3128"/>
    <n v="582"/>
    <n v="357"/>
    <n v="450"/>
    <x v="98627"/>
    <n v="397"/>
    <s v="ROBBERY,OPEN AREA UNCLASSIFIED"/>
    <n v="105"/>
    <x v="7"/>
    <s v="PL 160102A"/>
    <s v="F"/>
    <s v="Q"/>
    <n v="110"/>
    <n v="0"/>
    <x v="0"/>
    <x v="0"/>
    <x v="2"/>
  </r>
  <r>
    <x v="284"/>
    <n v="3876"/>
    <n v="105"/>
    <n v="858"/>
    <x v="89"/>
    <n v="105"/>
    <n v="3933"/>
    <n v="4099"/>
    <n v="1086"/>
    <n v="535"/>
    <n v="700"/>
    <x v="98628"/>
    <n v="113"/>
    <s v="MENACING,UNCLASSIFIED"/>
    <n v="344"/>
    <x v="15"/>
    <s v="PL 1201500"/>
    <s v="M"/>
    <s v="B"/>
    <n v="41"/>
    <n v="0"/>
    <x v="0"/>
    <x v="0"/>
    <x v="2"/>
  </r>
  <r>
    <x v="285"/>
    <n v="57"/>
    <n v="0"/>
    <n v="37"/>
    <x v="12"/>
    <n v="0"/>
    <n v="15"/>
    <n v="15"/>
    <n v="13"/>
    <n v="0"/>
    <n v="0"/>
    <x v="98629"/>
    <n v="49"/>
    <s v="U.S. CODE UNCLASSIFIED"/>
    <n v="995"/>
    <x v="17"/>
    <s v="FOA9000049"/>
    <m/>
    <s v="M"/>
    <n v="5"/>
    <n v="0"/>
    <x v="1"/>
    <x v="0"/>
    <x v="1"/>
  </r>
  <r>
    <x v="289"/>
    <n v="3780"/>
    <n v="172"/>
    <n v="1402"/>
    <x v="93"/>
    <n v="172"/>
    <n v="5157"/>
    <n v="5296"/>
    <n v="1655"/>
    <n v="463"/>
    <n v="602"/>
    <x v="98630"/>
    <n v="114"/>
    <s v="OBSTR BREATH/CIRCUL"/>
    <n v="344"/>
    <x v="15"/>
    <s v="PL 1211100"/>
    <s v="M"/>
    <s v="B"/>
    <n v="44"/>
    <n v="0"/>
    <x v="0"/>
    <x v="0"/>
    <x v="0"/>
  </r>
  <r>
    <x v="10"/>
    <n v="2841"/>
    <n v="79"/>
    <n v="443"/>
    <x v="10"/>
    <n v="79"/>
    <n v="3035"/>
    <n v="3128"/>
    <n v="582"/>
    <n v="357"/>
    <n v="450"/>
    <x v="98631"/>
    <n v="503"/>
    <s v="CONTROLLED SUBSTANCE,INTENT TO"/>
    <n v="117"/>
    <x v="10"/>
    <s v="PL 2201601"/>
    <s v="F"/>
    <s v="K"/>
    <n v="71"/>
    <n v="0"/>
    <x v="1"/>
    <x v="0"/>
    <x v="0"/>
  </r>
  <r>
    <x v="130"/>
    <n v="2535"/>
    <n v="58"/>
    <n v="462"/>
    <x v="56"/>
    <n v="58"/>
    <n v="2885"/>
    <n v="2973"/>
    <n v="536"/>
    <n v="347"/>
    <n v="435"/>
    <x v="98632"/>
    <n v="101"/>
    <s v="ASSAULT 3"/>
    <n v="344"/>
    <x v="15"/>
    <s v="PL 1200001"/>
    <s v="M"/>
    <s v="Q"/>
    <n v="110"/>
    <n v="0"/>
    <x v="0"/>
    <x v="0"/>
    <x v="2"/>
  </r>
  <r>
    <x v="130"/>
    <n v="2535"/>
    <n v="58"/>
    <n v="462"/>
    <x v="56"/>
    <n v="58"/>
    <n v="2885"/>
    <n v="2973"/>
    <n v="536"/>
    <n v="347"/>
    <n v="435"/>
    <x v="98633"/>
    <n v="478"/>
    <s v="THEFT OF SERVICES, UNCLASSIFIE"/>
    <n v="343"/>
    <x v="22"/>
    <s v="PL 16515M9"/>
    <s v="M"/>
    <s v="B"/>
    <n v="44"/>
    <n v="0"/>
    <x v="3"/>
    <x v="1"/>
    <x v="2"/>
  </r>
  <r>
    <x v="272"/>
    <n v="4875"/>
    <n v="19"/>
    <n v="1422"/>
    <x v="82"/>
    <n v="19"/>
    <n v="3696"/>
    <n v="3705"/>
    <n v="966"/>
    <n v="66"/>
    <n v="75"/>
    <x v="98634"/>
    <n v="339"/>
    <s v="LARCENY,PETIT FROM OPEN AREAS,"/>
    <n v="341"/>
    <x v="6"/>
    <s v="PL 1552500"/>
    <s v="M"/>
    <s v="B"/>
    <n v="40"/>
    <n v="0"/>
    <x v="1"/>
    <x v="1"/>
    <x v="0"/>
  </r>
  <r>
    <x v="9"/>
    <n v="2726"/>
    <n v="31"/>
    <n v="350"/>
    <x v="9"/>
    <n v="31"/>
    <n v="2348"/>
    <n v="2405"/>
    <n v="396"/>
    <n v="281"/>
    <n v="338"/>
    <x v="98635"/>
    <n v="177"/>
    <s v="SEXUAL ABUSE"/>
    <n v="116"/>
    <x v="0"/>
    <s v="PL 1306503"/>
    <s v="F"/>
    <s v="S"/>
    <n v="120"/>
    <n v="0"/>
    <x v="3"/>
    <x v="0"/>
    <x v="0"/>
  </r>
  <r>
    <x v="267"/>
    <n v="1"/>
    <n v="0"/>
    <n v="7"/>
    <x v="12"/>
    <n v="0"/>
    <n v="0"/>
    <n v="0"/>
    <n v="0"/>
    <n v="0"/>
    <n v="0"/>
    <x v="98636"/>
    <n v="339"/>
    <s v="LARCENY,PETIT FROM OPEN AREAS,"/>
    <n v="341"/>
    <x v="6"/>
    <s v="PL 1552500"/>
    <s v="M"/>
    <s v="M"/>
    <n v="14"/>
    <n v="0"/>
    <x v="1"/>
    <x v="0"/>
    <x v="0"/>
  </r>
  <r>
    <x v="12"/>
    <n v="5"/>
    <n v="0"/>
    <n v="2"/>
    <x v="12"/>
    <n v="0"/>
    <n v="0"/>
    <n v="0"/>
    <n v="0"/>
    <n v="0"/>
    <n v="0"/>
    <x v="98637"/>
    <n v="101"/>
    <s v="ASSAULT 3"/>
    <n v="344"/>
    <x v="15"/>
    <s v="PL 1200001"/>
    <s v="M"/>
    <s v="B"/>
    <n v="52"/>
    <n v="0"/>
    <x v="2"/>
    <x v="1"/>
    <x v="2"/>
  </r>
  <r>
    <x v="295"/>
    <n v="4498"/>
    <n v="12"/>
    <n v="1306"/>
    <x v="99"/>
    <n v="12"/>
    <n v="3424"/>
    <n v="3431"/>
    <n v="833"/>
    <n v="52"/>
    <n v="58"/>
    <x v="98638"/>
    <n v="397"/>
    <s v="ROBBERY,OPEN AREA UNCLASSIFIED"/>
    <n v="105"/>
    <x v="7"/>
    <s v="PL 1601502"/>
    <s v="F"/>
    <s v="B"/>
    <n v="43"/>
    <n v="0"/>
    <x v="0"/>
    <x v="0"/>
    <x v="0"/>
  </r>
  <r>
    <x v="128"/>
    <n v="155"/>
    <n v="0"/>
    <n v="79"/>
    <x v="45"/>
    <n v="0"/>
    <n v="46"/>
    <n v="46"/>
    <n v="32"/>
    <n v="0"/>
    <n v="0"/>
    <x v="98639"/>
    <n v="175"/>
    <s v="SEXUAL ABUSE 3,2"/>
    <n v="233"/>
    <x v="0"/>
    <s v="PL 13052A1"/>
    <s v="M"/>
    <s v="B"/>
    <n v="47"/>
    <n v="2"/>
    <x v="0"/>
    <x v="0"/>
    <x v="2"/>
  </r>
  <r>
    <x v="281"/>
    <n v="355"/>
    <n v="0"/>
    <n v="107"/>
    <x v="12"/>
    <n v="0"/>
    <n v="96"/>
    <n v="96"/>
    <n v="45"/>
    <n v="0"/>
    <n v="0"/>
    <x v="98640"/>
    <n v="494"/>
    <s v="STOLEN PROPERTY 2,1,POSSESSION"/>
    <n v="111"/>
    <x v="25"/>
    <s v="PL 1655000"/>
    <s v="F"/>
    <s v="Q"/>
    <n v="107"/>
    <n v="0"/>
    <x v="0"/>
    <x v="0"/>
    <x v="0"/>
  </r>
  <r>
    <x v="262"/>
    <n v="69"/>
    <n v="0"/>
    <n v="58"/>
    <x v="12"/>
    <n v="0"/>
    <n v="24"/>
    <n v="24"/>
    <n v="21"/>
    <n v="0"/>
    <n v="0"/>
    <x v="98641"/>
    <n v="114"/>
    <s v="OBSTR BREATH/CIRCUL"/>
    <n v="344"/>
    <x v="15"/>
    <s v="PL 1211100"/>
    <s v="M"/>
    <s v="B"/>
    <n v="41"/>
    <n v="0"/>
    <x v="2"/>
    <x v="0"/>
    <x v="2"/>
  </r>
  <r>
    <x v="12"/>
    <n v="5"/>
    <n v="0"/>
    <n v="2"/>
    <x v="12"/>
    <n v="0"/>
    <n v="0"/>
    <n v="0"/>
    <n v="0"/>
    <n v="0"/>
    <n v="0"/>
    <x v="98642"/>
    <n v="293"/>
    <s v="CONSPIRACY 2, 1"/>
    <n v="126"/>
    <x v="5"/>
    <s v="PL 1051500"/>
    <s v="F"/>
    <s v="Q"/>
    <n v="114"/>
    <n v="0"/>
    <x v="2"/>
    <x v="0"/>
    <x v="0"/>
  </r>
  <r>
    <x v="76"/>
    <n v="7"/>
    <n v="0"/>
    <n v="8"/>
    <x v="12"/>
    <n v="0"/>
    <n v="3"/>
    <n v="3"/>
    <n v="6"/>
    <n v="0"/>
    <n v="0"/>
    <x v="98643"/>
    <n v="259"/>
    <s v="CRIMINAL MISCHIEF,UNCLASSIFIED 4"/>
    <n v="351"/>
    <x v="4"/>
    <s v="PL 1450001"/>
    <s v="M"/>
    <s v="B"/>
    <n v="46"/>
    <n v="0"/>
    <x v="0"/>
    <x v="0"/>
    <x v="5"/>
  </r>
  <r>
    <x v="305"/>
    <n v="3311"/>
    <n v="185"/>
    <n v="1144"/>
    <x v="108"/>
    <n v="185"/>
    <n v="4447"/>
    <n v="4638"/>
    <n v="1268"/>
    <n v="564"/>
    <n v="754"/>
    <x v="98644"/>
    <n v="339"/>
    <s v="LARCENY,PETIT FROM OPEN AREAS,"/>
    <n v="341"/>
    <x v="6"/>
    <s v="PL 1552500"/>
    <s v="M"/>
    <s v="M"/>
    <n v="28"/>
    <n v="0"/>
    <x v="0"/>
    <x v="0"/>
    <x v="0"/>
  </r>
  <r>
    <x v="130"/>
    <n v="2535"/>
    <n v="58"/>
    <n v="462"/>
    <x v="56"/>
    <n v="58"/>
    <n v="2885"/>
    <n v="2973"/>
    <n v="536"/>
    <n v="347"/>
    <n v="435"/>
    <x v="98645"/>
    <n v="515"/>
    <s v="CONTROLLED SUBSTANCE,SALE 3"/>
    <n v="117"/>
    <x v="10"/>
    <s v="PL 2203901"/>
    <s v="F"/>
    <s v="K"/>
    <n v="90"/>
    <n v="0"/>
    <x v="2"/>
    <x v="0"/>
    <x v="0"/>
  </r>
  <r>
    <x v="282"/>
    <n v="4006"/>
    <n v="3"/>
    <n v="740"/>
    <x v="72"/>
    <n v="3"/>
    <n v="2419"/>
    <n v="2421"/>
    <n v="426"/>
    <n v="16"/>
    <n v="18"/>
    <x v="98646"/>
    <n v="113"/>
    <s v="MENACING,UNCLASSIFIED"/>
    <n v="344"/>
    <x v="15"/>
    <s v="PL 1201401"/>
    <s v="M"/>
    <s v="K"/>
    <n v="81"/>
    <n v="0"/>
    <x v="0"/>
    <x v="0"/>
    <x v="0"/>
  </r>
  <r>
    <x v="294"/>
    <n v="2888"/>
    <n v="174"/>
    <n v="950"/>
    <x v="98"/>
    <n v="174"/>
    <n v="4882"/>
    <n v="5078"/>
    <n v="1353"/>
    <n v="565"/>
    <n v="761"/>
    <x v="98647"/>
    <n v="681"/>
    <s v="CHILD, ENDANGERING WELFARE"/>
    <n v="233"/>
    <x v="0"/>
    <s v="PL 2601001"/>
    <s v="M"/>
    <s v="B"/>
    <n v="40"/>
    <n v="0"/>
    <x v="2"/>
    <x v="0"/>
    <x v="0"/>
  </r>
  <r>
    <x v="12"/>
    <n v="5"/>
    <n v="0"/>
    <n v="2"/>
    <x v="12"/>
    <n v="0"/>
    <n v="0"/>
    <n v="0"/>
    <n v="0"/>
    <n v="0"/>
    <n v="0"/>
    <x v="98648"/>
    <n v="139"/>
    <s v="MURDER,UNCLASSIFIED"/>
    <n v="101"/>
    <x v="40"/>
    <s v="PL 1252501"/>
    <s v="F"/>
    <s v="M"/>
    <n v="32"/>
    <n v="0"/>
    <x v="0"/>
    <x v="0"/>
    <x v="0"/>
  </r>
  <r>
    <x v="264"/>
    <n v="3"/>
    <n v="0"/>
    <n v="14"/>
    <x v="12"/>
    <n v="0"/>
    <n v="0"/>
    <n v="0"/>
    <n v="0"/>
    <n v="0"/>
    <n v="0"/>
    <x v="98649"/>
    <n v="109"/>
    <s v="ASSAULT 2,1,UNCLASSIFIED"/>
    <n v="106"/>
    <x v="9"/>
    <s v="PL 120001H"/>
    <s v="F"/>
    <s v="K"/>
    <n v="77"/>
    <n v="0"/>
    <x v="0"/>
    <x v="0"/>
    <x v="0"/>
  </r>
  <r>
    <x v="262"/>
    <n v="69"/>
    <n v="0"/>
    <n v="58"/>
    <x v="12"/>
    <n v="0"/>
    <n v="24"/>
    <n v="24"/>
    <n v="21"/>
    <n v="0"/>
    <n v="0"/>
    <x v="98650"/>
    <n v="101"/>
    <s v="ASSAULT 3"/>
    <n v="344"/>
    <x v="15"/>
    <s v="PL 1200001"/>
    <s v="M"/>
    <s v="M"/>
    <n v="28"/>
    <n v="0"/>
    <x v="1"/>
    <x v="0"/>
    <x v="0"/>
  </r>
  <r>
    <x v="269"/>
    <n v="2639"/>
    <n v="6"/>
    <n v="741"/>
    <x v="37"/>
    <n v="6"/>
    <n v="2704"/>
    <n v="2707"/>
    <n v="507"/>
    <n v="22"/>
    <n v="25"/>
    <x v="98651"/>
    <n v="782"/>
    <s v="WEAPONS, POSSESSION, ETC"/>
    <n v="236"/>
    <x v="23"/>
    <s v="PL 2650101"/>
    <s v="M"/>
    <s v="B"/>
    <n v="46"/>
    <n v="0"/>
    <x v="1"/>
    <x v="1"/>
    <x v="0"/>
  </r>
  <r>
    <x v="268"/>
    <n v="642"/>
    <n v="1"/>
    <n v="176"/>
    <x v="48"/>
    <n v="1"/>
    <n v="274"/>
    <n v="274"/>
    <n v="90"/>
    <n v="0"/>
    <n v="1"/>
    <x v="98652"/>
    <n v="339"/>
    <s v="LARCENY,PETIT FROM OPEN AREAS,"/>
    <n v="341"/>
    <x v="6"/>
    <s v="PL 1552500"/>
    <s v="M"/>
    <s v="K"/>
    <n v="70"/>
    <n v="0"/>
    <x v="0"/>
    <x v="0"/>
    <x v="0"/>
  </r>
  <r>
    <x v="273"/>
    <n v="3063"/>
    <n v="93"/>
    <n v="585"/>
    <x v="83"/>
    <n v="93"/>
    <n v="3195"/>
    <n v="3299"/>
    <n v="679"/>
    <n v="390"/>
    <n v="494"/>
    <x v="98653"/>
    <n v="568"/>
    <s v="MARIJUANA, POSSESSION 1, 2 &amp; 3"/>
    <n v="117"/>
    <x v="10"/>
    <s v="PL 2212500"/>
    <s v="F"/>
    <s v="K"/>
    <n v="73"/>
    <n v="0"/>
    <x v="0"/>
    <x v="0"/>
    <x v="0"/>
  </r>
  <r>
    <x v="285"/>
    <n v="57"/>
    <n v="0"/>
    <n v="37"/>
    <x v="12"/>
    <n v="0"/>
    <n v="15"/>
    <n v="15"/>
    <n v="13"/>
    <n v="0"/>
    <n v="0"/>
    <x v="98654"/>
    <n v="905"/>
    <s v="INTOXICATED DRIVING,ALCOHOL"/>
    <n v="347"/>
    <x v="16"/>
    <s v="VTL119202U"/>
    <s v="F"/>
    <s v="B"/>
    <n v="46"/>
    <n v="0"/>
    <x v="0"/>
    <x v="0"/>
    <x v="2"/>
  </r>
  <r>
    <x v="268"/>
    <n v="642"/>
    <n v="1"/>
    <n v="176"/>
    <x v="48"/>
    <n v="1"/>
    <n v="274"/>
    <n v="274"/>
    <n v="90"/>
    <n v="0"/>
    <n v="1"/>
    <x v="98655"/>
    <n v="681"/>
    <s v="CHILD, ENDANGERING WELFARE"/>
    <n v="233"/>
    <x v="0"/>
    <s v="PL 2601001"/>
    <s v="M"/>
    <s v="M"/>
    <n v="7"/>
    <n v="0"/>
    <x v="0"/>
    <x v="0"/>
    <x v="4"/>
  </r>
  <r>
    <x v="268"/>
    <n v="642"/>
    <n v="1"/>
    <n v="176"/>
    <x v="48"/>
    <n v="1"/>
    <n v="274"/>
    <n v="274"/>
    <n v="90"/>
    <n v="0"/>
    <n v="1"/>
    <x v="98656"/>
    <n v="439"/>
    <s v="LARCENY,GRAND FROM OPEN AREAS, UNATTENDED"/>
    <n v="109"/>
    <x v="11"/>
    <s v="PL 1553004"/>
    <s v="F"/>
    <s v="Q"/>
    <n v="108"/>
    <n v="0"/>
    <x v="3"/>
    <x v="0"/>
    <x v="0"/>
  </r>
  <r>
    <x v="290"/>
    <n v="3864"/>
    <n v="188"/>
    <n v="1447"/>
    <x v="94"/>
    <n v="188"/>
    <n v="5125"/>
    <n v="5249"/>
    <n v="1669"/>
    <n v="422"/>
    <n v="545"/>
    <x v="98657"/>
    <n v="101"/>
    <s v="ASSAULT 3"/>
    <n v="344"/>
    <x v="15"/>
    <s v="PL 1200001"/>
    <s v="M"/>
    <s v="K"/>
    <n v="72"/>
    <n v="0"/>
    <x v="0"/>
    <x v="0"/>
    <x v="0"/>
  </r>
  <r>
    <x v="76"/>
    <n v="7"/>
    <n v="0"/>
    <n v="8"/>
    <x v="12"/>
    <n v="0"/>
    <n v="3"/>
    <n v="3"/>
    <n v="6"/>
    <n v="0"/>
    <n v="0"/>
    <x v="98658"/>
    <n v="439"/>
    <s v="LARCENY,GRAND FROM OPEN AREAS, UNATTENDED"/>
    <n v="109"/>
    <x v="11"/>
    <s v="PL 1553004"/>
    <s v="F"/>
    <s v="M"/>
    <n v="9"/>
    <n v="0"/>
    <x v="3"/>
    <x v="0"/>
    <x v="0"/>
  </r>
  <r>
    <x v="274"/>
    <n v="2971"/>
    <n v="5"/>
    <n v="494"/>
    <x v="26"/>
    <n v="4"/>
    <n v="1456"/>
    <n v="1458"/>
    <n v="267"/>
    <n v="6"/>
    <n v="7"/>
    <x v="98659"/>
    <n v="515"/>
    <s v="CONTROLLED SUBSTANCE,SALE 3"/>
    <n v="117"/>
    <x v="10"/>
    <s v="PL 2203901"/>
    <s v="F"/>
    <s v="B"/>
    <n v="46"/>
    <n v="0"/>
    <x v="1"/>
    <x v="0"/>
    <x v="0"/>
  </r>
  <r>
    <x v="303"/>
    <n v="2121"/>
    <n v="1"/>
    <n v="340"/>
    <x v="5"/>
    <n v="1"/>
    <n v="714"/>
    <n v="714"/>
    <n v="160"/>
    <n v="2"/>
    <n v="2"/>
    <x v="98660"/>
    <n v="515"/>
    <s v="CONTROLLED SUBSTANCE,SALE 3"/>
    <n v="117"/>
    <x v="10"/>
    <s v="PL 2203901"/>
    <s v="F"/>
    <s v="B"/>
    <n v="42"/>
    <n v="0"/>
    <x v="0"/>
    <x v="1"/>
    <x v="4"/>
  </r>
  <r>
    <x v="272"/>
    <n v="4875"/>
    <n v="19"/>
    <n v="1422"/>
    <x v="82"/>
    <n v="19"/>
    <n v="3696"/>
    <n v="3705"/>
    <n v="966"/>
    <n v="66"/>
    <n v="75"/>
    <x v="98661"/>
    <n v="748"/>
    <s v="CONTEMPT,CRIMINAL"/>
    <n v="359"/>
    <x v="21"/>
    <s v="PL 2155003"/>
    <s v="M"/>
    <s v="B"/>
    <n v="46"/>
    <n v="0"/>
    <x v="2"/>
    <x v="0"/>
    <x v="2"/>
  </r>
  <r>
    <x v="280"/>
    <n v="5119"/>
    <n v="43"/>
    <n v="1571"/>
    <x v="87"/>
    <n v="43"/>
    <n v="4046"/>
    <n v="4066"/>
    <n v="1213"/>
    <n v="114"/>
    <n v="134"/>
    <x v="98662"/>
    <n v="109"/>
    <s v="ASSAULT 2,1,UNCLASSIFIED"/>
    <n v="106"/>
    <x v="9"/>
    <s v="PL 1200502"/>
    <s v="F"/>
    <s v="Q"/>
    <n v="109"/>
    <n v="0"/>
    <x v="1"/>
    <x v="1"/>
    <x v="5"/>
  </r>
  <r>
    <x v="263"/>
    <n v="0"/>
    <n v="0"/>
    <n v="1"/>
    <x v="12"/>
    <n v="0"/>
    <n v="0"/>
    <n v="0"/>
    <n v="0"/>
    <n v="0"/>
    <n v="0"/>
    <x v="98663"/>
    <n v="109"/>
    <s v="ASSAULT 2,1,UNCLASSIFIED"/>
    <n v="106"/>
    <x v="9"/>
    <s v="PL 1200502"/>
    <s v="F"/>
    <s v="B"/>
    <n v="40"/>
    <n v="0"/>
    <x v="2"/>
    <x v="0"/>
    <x v="0"/>
  </r>
  <r>
    <x v="241"/>
    <n v="363"/>
    <n v="19"/>
    <n v="63"/>
    <x v="33"/>
    <n v="6"/>
    <n v="371"/>
    <n v="384"/>
    <n v="59"/>
    <n v="32"/>
    <n v="36"/>
    <x v="98664"/>
    <n v="339"/>
    <s v="LARCENY,PETIT FROM OPEN AREAS,"/>
    <n v="341"/>
    <x v="6"/>
    <s v="PL 1552500"/>
    <s v="M"/>
    <s v="K"/>
    <n v="72"/>
    <n v="0"/>
    <x v="1"/>
    <x v="0"/>
    <x v="0"/>
  </r>
  <r>
    <x v="264"/>
    <n v="3"/>
    <n v="0"/>
    <n v="14"/>
    <x v="12"/>
    <n v="0"/>
    <n v="0"/>
    <n v="0"/>
    <n v="0"/>
    <n v="0"/>
    <n v="0"/>
    <x v="98665"/>
    <n v="503"/>
    <s v="CONTROLLED SUBSTANCE,INTENT TO"/>
    <n v="117"/>
    <x v="10"/>
    <s v="PL 2201601"/>
    <s v="F"/>
    <s v="Q"/>
    <n v="101"/>
    <n v="0"/>
    <x v="2"/>
    <x v="0"/>
    <x v="0"/>
  </r>
  <r>
    <x v="269"/>
    <n v="2639"/>
    <n v="6"/>
    <n v="741"/>
    <x v="37"/>
    <n v="6"/>
    <n v="2704"/>
    <n v="2707"/>
    <n v="507"/>
    <n v="22"/>
    <n v="25"/>
    <x v="98666"/>
    <n v="779"/>
    <s v="PUBLIC ADMINISTRATION,UNCLASSI"/>
    <n v="126"/>
    <x v="5"/>
    <s v="PL 215510B"/>
    <s v="F"/>
    <s v="Q"/>
    <n v="110"/>
    <n v="0"/>
    <x v="0"/>
    <x v="0"/>
    <x v="2"/>
  </r>
  <r>
    <x v="295"/>
    <n v="4498"/>
    <n v="12"/>
    <n v="1306"/>
    <x v="99"/>
    <n v="12"/>
    <n v="3424"/>
    <n v="3431"/>
    <n v="833"/>
    <n v="52"/>
    <n v="58"/>
    <x v="98667"/>
    <n v="922"/>
    <s v="TRAFFIC,UNCLASSIFIED MISDEMEAN"/>
    <n v="348"/>
    <x v="27"/>
    <s v="VTL05110MU"/>
    <s v="M"/>
    <s v="B"/>
    <n v="42"/>
    <n v="0"/>
    <x v="0"/>
    <x v="0"/>
    <x v="2"/>
  </r>
  <r>
    <x v="262"/>
    <n v="69"/>
    <n v="0"/>
    <n v="58"/>
    <x v="12"/>
    <n v="0"/>
    <n v="24"/>
    <n v="24"/>
    <n v="21"/>
    <n v="0"/>
    <n v="0"/>
    <x v="98668"/>
    <n v="681"/>
    <s v="CHILD, ENDANGERING WELFARE"/>
    <n v="233"/>
    <x v="0"/>
    <s v="PL 2601001"/>
    <s v="M"/>
    <s v="K"/>
    <n v="90"/>
    <n v="0"/>
    <x v="0"/>
    <x v="0"/>
    <x v="0"/>
  </r>
  <r>
    <x v="278"/>
    <n v="8"/>
    <n v="0"/>
    <n v="8"/>
    <x v="12"/>
    <n v="0"/>
    <n v="3"/>
    <n v="3"/>
    <n v="5"/>
    <n v="0"/>
    <n v="0"/>
    <x v="98669"/>
    <n v="109"/>
    <s v="ASSAULT 2,1,UNCLASSIFIED"/>
    <n v="106"/>
    <x v="9"/>
    <s v="PL 1200501"/>
    <s v="F"/>
    <s v="K"/>
    <n v="75"/>
    <n v="2"/>
    <x v="2"/>
    <x v="1"/>
    <x v="0"/>
  </r>
  <r>
    <x v="304"/>
    <n v="5747"/>
    <n v="170"/>
    <n v="1663"/>
    <x v="107"/>
    <n v="169"/>
    <n v="4992"/>
    <n v="5078"/>
    <n v="1640"/>
    <n v="348"/>
    <n v="434"/>
    <x v="98670"/>
    <n v="155"/>
    <s v="RAPE 2"/>
    <n v="104"/>
    <x v="1"/>
    <s v="PL 1303002"/>
    <s v="F"/>
    <s v="K"/>
    <n v="77"/>
    <n v="0"/>
    <x v="2"/>
    <x v="0"/>
    <x v="0"/>
  </r>
  <r>
    <x v="272"/>
    <n v="4875"/>
    <n v="19"/>
    <n v="1422"/>
    <x v="82"/>
    <n v="19"/>
    <n v="3696"/>
    <n v="3705"/>
    <n v="966"/>
    <n v="66"/>
    <n v="75"/>
    <x v="98671"/>
    <n v="175"/>
    <s v="SEXUAL ABUSE 3,2"/>
    <n v="233"/>
    <x v="0"/>
    <s v="PL 13052A1"/>
    <s v="M"/>
    <s v="Q"/>
    <n v="112"/>
    <n v="0"/>
    <x v="0"/>
    <x v="0"/>
    <x v="5"/>
  </r>
  <r>
    <x v="264"/>
    <n v="3"/>
    <n v="0"/>
    <n v="14"/>
    <x v="12"/>
    <n v="0"/>
    <n v="0"/>
    <n v="0"/>
    <n v="0"/>
    <n v="0"/>
    <n v="0"/>
    <x v="98672"/>
    <n v="209"/>
    <s v="BURGLARS TOOLS,UNCLASSIFIED"/>
    <n v="231"/>
    <x v="31"/>
    <s v="PL 1403500"/>
    <s v="M"/>
    <s v="M"/>
    <n v="18"/>
    <n v="1"/>
    <x v="0"/>
    <x v="0"/>
    <x v="2"/>
  </r>
  <r>
    <x v="274"/>
    <n v="2971"/>
    <n v="5"/>
    <n v="494"/>
    <x v="26"/>
    <n v="4"/>
    <n v="1456"/>
    <n v="1458"/>
    <n v="267"/>
    <n v="6"/>
    <n v="7"/>
    <x v="98673"/>
    <n v="847"/>
    <s v="NY STATE LAWS,UNCLASSIFIED FEL"/>
    <n v="125"/>
    <x v="19"/>
    <s v="COR0168E04"/>
    <s v="F"/>
    <s v="M"/>
    <n v="5"/>
    <n v="0"/>
    <x v="0"/>
    <x v="0"/>
    <x v="1"/>
  </r>
  <r>
    <x v="128"/>
    <n v="155"/>
    <n v="0"/>
    <n v="79"/>
    <x v="45"/>
    <n v="0"/>
    <n v="46"/>
    <n v="46"/>
    <n v="32"/>
    <n v="0"/>
    <n v="0"/>
    <x v="98674"/>
    <n v="109"/>
    <s v="ASSAULT 2,1,UNCLASSIFIED"/>
    <n v="106"/>
    <x v="9"/>
    <s v="PL 1200502"/>
    <s v="F"/>
    <s v="Q"/>
    <n v="109"/>
    <n v="0"/>
    <x v="1"/>
    <x v="0"/>
    <x v="5"/>
  </r>
  <r>
    <x v="303"/>
    <n v="2121"/>
    <n v="1"/>
    <n v="340"/>
    <x v="5"/>
    <n v="1"/>
    <n v="714"/>
    <n v="714"/>
    <n v="160"/>
    <n v="2"/>
    <n v="2"/>
    <x v="98675"/>
    <n v="339"/>
    <s v="LARCENY,PETIT FROM OPEN AREAS,"/>
    <n v="341"/>
    <x v="6"/>
    <s v="PL 1552500"/>
    <s v="M"/>
    <s v="B"/>
    <n v="44"/>
    <n v="0"/>
    <x v="1"/>
    <x v="1"/>
    <x v="0"/>
  </r>
  <r>
    <x v="128"/>
    <n v="155"/>
    <n v="0"/>
    <n v="79"/>
    <x v="45"/>
    <n v="0"/>
    <n v="46"/>
    <n v="46"/>
    <n v="32"/>
    <n v="0"/>
    <n v="0"/>
    <x v="98676"/>
    <n v="782"/>
    <s v="WEAPONS, POSSESSION, ETC"/>
    <n v="236"/>
    <x v="23"/>
    <s v="PL 2650101"/>
    <s v="M"/>
    <s v="K"/>
    <n v="72"/>
    <n v="0"/>
    <x v="1"/>
    <x v="0"/>
    <x v="2"/>
  </r>
  <r>
    <x v="272"/>
    <n v="4875"/>
    <n v="19"/>
    <n v="1422"/>
    <x v="82"/>
    <n v="19"/>
    <n v="3696"/>
    <n v="3705"/>
    <n v="966"/>
    <n v="66"/>
    <n v="75"/>
    <x v="98677"/>
    <n v="101"/>
    <s v="ASSAULT 3"/>
    <n v="344"/>
    <x v="15"/>
    <s v="PL 1200001"/>
    <s v="M"/>
    <s v="K"/>
    <n v="62"/>
    <n v="0"/>
    <x v="0"/>
    <x v="0"/>
    <x v="1"/>
  </r>
  <r>
    <x v="270"/>
    <n v="21"/>
    <n v="0"/>
    <n v="18"/>
    <x v="12"/>
    <n v="0"/>
    <n v="6"/>
    <n v="6"/>
    <n v="8"/>
    <n v="0"/>
    <n v="0"/>
    <x v="98678"/>
    <n v="849"/>
    <s v="NY STATE LAWS,UNCLASSIFIED VIO"/>
    <n v="677"/>
    <x v="39"/>
    <s v="LOC000000V"/>
    <s v="V"/>
    <s v="K"/>
    <n v="72"/>
    <n v="0"/>
    <x v="0"/>
    <x v="1"/>
    <x v="1"/>
  </r>
  <r>
    <x v="262"/>
    <n v="69"/>
    <n v="0"/>
    <n v="58"/>
    <x v="12"/>
    <n v="0"/>
    <n v="24"/>
    <n v="24"/>
    <n v="21"/>
    <n v="0"/>
    <n v="0"/>
    <x v="98679"/>
    <n v="101"/>
    <s v="ASSAULT 3"/>
    <n v="344"/>
    <x v="15"/>
    <s v="PL 1200001"/>
    <s v="M"/>
    <s v="K"/>
    <n v="63"/>
    <n v="0"/>
    <x v="1"/>
    <x v="0"/>
    <x v="4"/>
  </r>
  <r>
    <x v="288"/>
    <n v="3530"/>
    <n v="137"/>
    <n v="777"/>
    <x v="92"/>
    <n v="137"/>
    <n v="3713"/>
    <n v="3871"/>
    <n v="1005"/>
    <n v="514"/>
    <n v="671"/>
    <x v="98680"/>
    <n v="397"/>
    <s v="ROBBERY,OPEN AREA UNCLASSIFIED"/>
    <n v="105"/>
    <x v="7"/>
    <s v="PL 1601001"/>
    <s v="F"/>
    <s v="M"/>
    <n v="13"/>
    <n v="0"/>
    <x v="3"/>
    <x v="1"/>
    <x v="4"/>
  </r>
  <r>
    <x v="271"/>
    <n v="4510"/>
    <n v="186"/>
    <n v="1287"/>
    <x v="81"/>
    <n v="186"/>
    <n v="5028"/>
    <n v="5226"/>
    <n v="1476"/>
    <n v="561"/>
    <n v="759"/>
    <x v="98681"/>
    <n v="244"/>
    <s v="BURGLARY,UNCLASSIFIED,UNKNOWN"/>
    <n v="107"/>
    <x v="12"/>
    <s v="PL 1402000"/>
    <s v="F"/>
    <s v="Q"/>
    <n v="108"/>
    <n v="0"/>
    <x v="1"/>
    <x v="0"/>
    <x v="0"/>
  </r>
  <r>
    <x v="267"/>
    <n v="1"/>
    <n v="0"/>
    <n v="7"/>
    <x v="12"/>
    <n v="0"/>
    <n v="0"/>
    <n v="0"/>
    <n v="0"/>
    <n v="0"/>
    <n v="0"/>
    <x v="98682"/>
    <n v="515"/>
    <s v="CONTROLLED SUBSTANCE,SALE 3"/>
    <n v="117"/>
    <x v="10"/>
    <s v="PL 2203901"/>
    <s v="F"/>
    <s v="B"/>
    <n v="44"/>
    <n v="0"/>
    <x v="2"/>
    <x v="0"/>
    <x v="2"/>
  </r>
  <r>
    <x v="295"/>
    <n v="4498"/>
    <n v="12"/>
    <n v="1306"/>
    <x v="99"/>
    <n v="12"/>
    <n v="3424"/>
    <n v="3431"/>
    <n v="833"/>
    <n v="52"/>
    <n v="58"/>
    <x v="98683"/>
    <n v="205"/>
    <s v="TRESPASS 2, CRIMINAL"/>
    <n v="352"/>
    <x v="24"/>
    <s v="PL 1401501"/>
    <s v="M"/>
    <s v="K"/>
    <n v="88"/>
    <n v="0"/>
    <x v="0"/>
    <x v="0"/>
    <x v="0"/>
  </r>
  <r>
    <x v="281"/>
    <n v="355"/>
    <n v="0"/>
    <n v="107"/>
    <x v="12"/>
    <n v="0"/>
    <n v="96"/>
    <n v="96"/>
    <n v="45"/>
    <n v="0"/>
    <n v="0"/>
    <x v="98684"/>
    <n v="848"/>
    <s v="NY STATE LAWS,UNCLASSIFIED MIS"/>
    <n v="364"/>
    <x v="37"/>
    <s v="CPL5700600"/>
    <s v="M"/>
    <s v="Q"/>
    <n v="113"/>
    <n v="3"/>
    <x v="0"/>
    <x v="0"/>
    <x v="0"/>
  </r>
  <r>
    <x v="285"/>
    <n v="57"/>
    <n v="0"/>
    <n v="37"/>
    <x v="12"/>
    <n v="0"/>
    <n v="15"/>
    <n v="15"/>
    <n v="13"/>
    <n v="0"/>
    <n v="0"/>
    <x v="98685"/>
    <n v="113"/>
    <s v="MENACING,UNCLASSIFIED"/>
    <n v="344"/>
    <x v="15"/>
    <s v="PL 1201401"/>
    <s v="M"/>
    <s v="B"/>
    <n v="46"/>
    <n v="0"/>
    <x v="0"/>
    <x v="1"/>
    <x v="2"/>
  </r>
  <r>
    <x v="303"/>
    <n v="2121"/>
    <n v="1"/>
    <n v="340"/>
    <x v="5"/>
    <n v="1"/>
    <n v="714"/>
    <n v="714"/>
    <n v="160"/>
    <n v="2"/>
    <n v="2"/>
    <x v="98686"/>
    <n v="339"/>
    <s v="LARCENY,PETIT FROM OPEN AREAS,"/>
    <n v="341"/>
    <x v="6"/>
    <s v="PL 1552500"/>
    <s v="M"/>
    <s v="K"/>
    <n v="88"/>
    <n v="0"/>
    <x v="0"/>
    <x v="1"/>
    <x v="0"/>
  </r>
  <r>
    <x v="264"/>
    <n v="3"/>
    <n v="0"/>
    <n v="14"/>
    <x v="12"/>
    <n v="0"/>
    <n v="0"/>
    <n v="0"/>
    <n v="0"/>
    <n v="0"/>
    <n v="0"/>
    <x v="98687"/>
    <n v="101"/>
    <s v="ASSAULT 3"/>
    <n v="344"/>
    <x v="15"/>
    <s v="PL 1200001"/>
    <s v="M"/>
    <s v="M"/>
    <n v="25"/>
    <n v="97"/>
    <x v="2"/>
    <x v="0"/>
    <x v="0"/>
  </r>
  <r>
    <x v="12"/>
    <n v="5"/>
    <n v="0"/>
    <n v="2"/>
    <x v="12"/>
    <n v="0"/>
    <n v="0"/>
    <n v="0"/>
    <n v="0"/>
    <n v="0"/>
    <n v="0"/>
    <x v="98688"/>
    <n v="339"/>
    <s v="LARCENY,PETIT FROM OPEN AREAS,"/>
    <n v="341"/>
    <x v="6"/>
    <s v="PL 1552500"/>
    <s v="M"/>
    <s v="M"/>
    <n v="26"/>
    <n v="0"/>
    <x v="0"/>
    <x v="0"/>
    <x v="0"/>
  </r>
  <r>
    <x v="269"/>
    <n v="2639"/>
    <n v="6"/>
    <n v="741"/>
    <x v="37"/>
    <n v="6"/>
    <n v="2704"/>
    <n v="2707"/>
    <n v="507"/>
    <n v="22"/>
    <n v="25"/>
    <x v="98689"/>
    <n v="904"/>
    <s v="INTOXICATED DRIVING,ALCOHOL"/>
    <n v="119"/>
    <x v="35"/>
    <s v="VTL11920E3"/>
    <s v="F"/>
    <s v="B"/>
    <n v="42"/>
    <n v="0"/>
    <x v="0"/>
    <x v="0"/>
    <x v="0"/>
  </r>
  <r>
    <x v="257"/>
    <n v="485"/>
    <n v="18"/>
    <n v="91"/>
    <x v="78"/>
    <n v="18"/>
    <n v="968"/>
    <n v="981"/>
    <n v="126"/>
    <n v="89"/>
    <n v="102"/>
    <x v="98690"/>
    <n v="339"/>
    <s v="LARCENY,PETIT FROM OPEN AREAS,"/>
    <n v="341"/>
    <x v="6"/>
    <s v="PL 1552500"/>
    <s v="M"/>
    <s v="Q"/>
    <n v="114"/>
    <n v="0"/>
    <x v="0"/>
    <x v="0"/>
    <x v="4"/>
  </r>
  <r>
    <x v="226"/>
    <n v="1050"/>
    <n v="7"/>
    <n v="75"/>
    <x v="63"/>
    <n v="5"/>
    <n v="803"/>
    <n v="809"/>
    <n v="83"/>
    <n v="55"/>
    <n v="60"/>
    <x v="98691"/>
    <n v="707"/>
    <s v="IMPERSONATION 2, PUBLIC SERVAN"/>
    <n v="340"/>
    <x v="13"/>
    <s v="PL 1902300"/>
    <s v="M"/>
    <s v="K"/>
    <n v="71"/>
    <n v="0"/>
    <x v="1"/>
    <x v="0"/>
    <x v="0"/>
  </r>
  <r>
    <x v="272"/>
    <n v="4875"/>
    <n v="19"/>
    <n v="1422"/>
    <x v="82"/>
    <n v="19"/>
    <n v="3696"/>
    <n v="3705"/>
    <n v="966"/>
    <n v="66"/>
    <n v="75"/>
    <x v="98692"/>
    <n v="114"/>
    <s v="OBSTR BREATH/CIRCUL"/>
    <n v="344"/>
    <x v="15"/>
    <s v="PL 1211100"/>
    <s v="M"/>
    <s v="K"/>
    <n v="77"/>
    <n v="0"/>
    <x v="0"/>
    <x v="0"/>
    <x v="0"/>
  </r>
  <r>
    <x v="286"/>
    <n v="3447"/>
    <n v="83"/>
    <n v="512"/>
    <x v="90"/>
    <n v="83"/>
    <n v="3133"/>
    <n v="3235"/>
    <n v="630"/>
    <n v="369"/>
    <n v="470"/>
    <x v="98693"/>
    <n v="339"/>
    <s v="LARCENY,PETIT FROM OPEN AREAS,"/>
    <n v="341"/>
    <x v="6"/>
    <s v="PL 1552500"/>
    <s v="M"/>
    <s v="Q"/>
    <n v="105"/>
    <n v="0"/>
    <x v="0"/>
    <x v="0"/>
    <x v="0"/>
  </r>
  <r>
    <x v="276"/>
    <n v="2172"/>
    <n v="117"/>
    <n v="585"/>
    <x v="85"/>
    <n v="117"/>
    <n v="3358"/>
    <n v="3494"/>
    <n v="869"/>
    <n v="470"/>
    <n v="606"/>
    <x v="98694"/>
    <n v="681"/>
    <s v="CHILD, ENDANGERING WELFARE"/>
    <n v="233"/>
    <x v="0"/>
    <s v="PL 2601001"/>
    <s v="M"/>
    <s v="B"/>
    <n v="48"/>
    <n v="0"/>
    <x v="0"/>
    <x v="1"/>
    <x v="0"/>
  </r>
  <r>
    <x v="273"/>
    <n v="3063"/>
    <n v="93"/>
    <n v="585"/>
    <x v="83"/>
    <n v="93"/>
    <n v="3195"/>
    <n v="3299"/>
    <n v="679"/>
    <n v="390"/>
    <n v="494"/>
    <x v="98695"/>
    <n v="244"/>
    <s v="BURGLARY,UNCLASSIFIED,UNKNOWN"/>
    <n v="107"/>
    <x v="12"/>
    <s v="PL 1402000"/>
    <s v="F"/>
    <s v="Q"/>
    <n v="113"/>
    <n v="0"/>
    <x v="2"/>
    <x v="0"/>
    <x v="0"/>
  </r>
  <r>
    <x v="272"/>
    <n v="4875"/>
    <n v="19"/>
    <n v="1422"/>
    <x v="82"/>
    <n v="19"/>
    <n v="3696"/>
    <n v="3705"/>
    <n v="966"/>
    <n v="66"/>
    <n v="75"/>
    <x v="98696"/>
    <n v="847"/>
    <s v="NY STATE LAWS,UNCLASSIFIED FEL"/>
    <n v="125"/>
    <x v="19"/>
    <s v="VTL05110FE"/>
    <s v="F"/>
    <s v="B"/>
    <n v="44"/>
    <n v="0"/>
    <x v="0"/>
    <x v="0"/>
    <x v="4"/>
  </r>
  <r>
    <x v="278"/>
    <n v="8"/>
    <n v="0"/>
    <n v="8"/>
    <x v="12"/>
    <n v="0"/>
    <n v="3"/>
    <n v="3"/>
    <n v="5"/>
    <n v="0"/>
    <n v="0"/>
    <x v="98697"/>
    <n v="922"/>
    <s v="TRAFFIC,UNCLASSIFIED MISDEMEAN"/>
    <n v="348"/>
    <x v="27"/>
    <s v="VTL0511001"/>
    <s v="M"/>
    <s v="B"/>
    <n v="40"/>
    <n v="0"/>
    <x v="0"/>
    <x v="0"/>
    <x v="0"/>
  </r>
  <r>
    <x v="283"/>
    <n v="6044"/>
    <n v="218"/>
    <n v="1574"/>
    <x v="88"/>
    <n v="218"/>
    <n v="5272"/>
    <n v="5450"/>
    <n v="1609"/>
    <n v="529"/>
    <n v="706"/>
    <x v="98698"/>
    <n v="339"/>
    <s v="LARCENY,PETIT FROM OPEN AREAS,"/>
    <n v="341"/>
    <x v="6"/>
    <s v="PL 1552500"/>
    <s v="M"/>
    <s v="M"/>
    <n v="13"/>
    <n v="0"/>
    <x v="1"/>
    <x v="0"/>
    <x v="0"/>
  </r>
  <r>
    <x v="286"/>
    <n v="3447"/>
    <n v="83"/>
    <n v="512"/>
    <x v="90"/>
    <n v="83"/>
    <n v="3133"/>
    <n v="3235"/>
    <n v="630"/>
    <n v="369"/>
    <n v="470"/>
    <x v="98699"/>
    <n v="113"/>
    <s v="MENACING,UNCLASSIFIED"/>
    <n v="344"/>
    <x v="15"/>
    <s v="PL 1201401"/>
    <s v="M"/>
    <s v="M"/>
    <n v="24"/>
    <n v="0"/>
    <x v="0"/>
    <x v="0"/>
    <x v="1"/>
  </r>
  <r>
    <x v="263"/>
    <n v="0"/>
    <n v="0"/>
    <n v="1"/>
    <x v="12"/>
    <n v="0"/>
    <n v="0"/>
    <n v="0"/>
    <n v="0"/>
    <n v="0"/>
    <n v="0"/>
    <x v="98700"/>
    <n v="339"/>
    <s v="LARCENY,PETIT FROM OPEN AREAS,"/>
    <n v="341"/>
    <x v="6"/>
    <s v="PL 1552500"/>
    <s v="M"/>
    <s v="K"/>
    <n v="73"/>
    <n v="0"/>
    <x v="0"/>
    <x v="0"/>
    <x v="2"/>
  </r>
  <r>
    <x v="101"/>
    <n v="0"/>
    <n v="0"/>
    <n v="2"/>
    <x v="12"/>
    <n v="0"/>
    <n v="0"/>
    <n v="0"/>
    <n v="0"/>
    <n v="0"/>
    <n v="0"/>
    <x v="98701"/>
    <n v="922"/>
    <s v="TRAFFIC,UNCLASSIFIED MISDEMEAN"/>
    <n v="348"/>
    <x v="27"/>
    <s v="VTL05110MU"/>
    <s v="M"/>
    <s v="M"/>
    <n v="30"/>
    <n v="0"/>
    <x v="1"/>
    <x v="0"/>
    <x v="2"/>
  </r>
  <r>
    <x v="112"/>
    <n v="2452"/>
    <n v="3"/>
    <n v="387"/>
    <x v="5"/>
    <n v="3"/>
    <n v="1054"/>
    <n v="1055"/>
    <n v="207"/>
    <n v="3"/>
    <n v="4"/>
    <x v="98702"/>
    <n v="748"/>
    <s v="CONTEMPT,CRIMINAL"/>
    <n v="359"/>
    <x v="21"/>
    <s v="PL 2155003"/>
    <s v="M"/>
    <s v="B"/>
    <n v="52"/>
    <n v="0"/>
    <x v="0"/>
    <x v="0"/>
    <x v="0"/>
  </r>
  <r>
    <x v="282"/>
    <n v="4006"/>
    <n v="3"/>
    <n v="740"/>
    <x v="72"/>
    <n v="3"/>
    <n v="2419"/>
    <n v="2421"/>
    <n v="426"/>
    <n v="16"/>
    <n v="18"/>
    <x v="98703"/>
    <n v="203"/>
    <s v="TRESPASS 3, CRIMINAL"/>
    <n v="352"/>
    <x v="24"/>
    <s v="PL 140100B"/>
    <s v="M"/>
    <s v="M"/>
    <n v="26"/>
    <n v="0"/>
    <x v="1"/>
    <x v="0"/>
    <x v="0"/>
  </r>
  <r>
    <x v="270"/>
    <n v="21"/>
    <n v="0"/>
    <n v="18"/>
    <x v="12"/>
    <n v="0"/>
    <n v="6"/>
    <n v="6"/>
    <n v="8"/>
    <n v="0"/>
    <n v="0"/>
    <x v="98704"/>
    <n v="397"/>
    <s v="ROBBERY,OPEN AREA UNCLASSIFIED"/>
    <n v="105"/>
    <x v="7"/>
    <s v="PL 1601001"/>
    <s v="F"/>
    <s v="K"/>
    <n v="62"/>
    <n v="1"/>
    <x v="2"/>
    <x v="0"/>
    <x v="2"/>
  </r>
  <r>
    <x v="279"/>
    <n v="2580"/>
    <n v="4"/>
    <n v="774"/>
    <x v="86"/>
    <n v="3"/>
    <n v="2925"/>
    <n v="2929"/>
    <n v="587"/>
    <n v="29"/>
    <n v="32"/>
    <x v="98705"/>
    <n v="922"/>
    <s v="TRAFFIC,UNCLASSIFIED MISDEMEAN"/>
    <n v="348"/>
    <x v="27"/>
    <s v="VTL05110A2"/>
    <s v="M"/>
    <s v="Q"/>
    <n v="112"/>
    <n v="0"/>
    <x v="0"/>
    <x v="0"/>
    <x v="0"/>
  </r>
  <r>
    <x v="282"/>
    <n v="4006"/>
    <n v="3"/>
    <n v="740"/>
    <x v="72"/>
    <n v="3"/>
    <n v="2419"/>
    <n v="2421"/>
    <n v="426"/>
    <n v="16"/>
    <n v="18"/>
    <x v="98706"/>
    <n v="244"/>
    <s v="BURGLARY,UNCLASSIFIED,UNKNOWN"/>
    <n v="107"/>
    <x v="12"/>
    <s v="PL 1402000"/>
    <s v="F"/>
    <s v="M"/>
    <n v="13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8707"/>
    <n v="503"/>
    <s v="CONTROLLED SUBSTANCE,INTENT TO"/>
    <n v="117"/>
    <x v="10"/>
    <s v="PL 2201601"/>
    <s v="F"/>
    <s v="M"/>
    <n v="14"/>
    <n v="1"/>
    <x v="0"/>
    <x v="0"/>
    <x v="0"/>
  </r>
  <r>
    <x v="299"/>
    <n v="6129"/>
    <n v="87"/>
    <n v="1849"/>
    <x v="103"/>
    <n v="87"/>
    <n v="4672"/>
    <n v="4717"/>
    <n v="1510"/>
    <n v="216"/>
    <n v="261"/>
    <x v="98708"/>
    <n v="258"/>
    <s v="CRIMINAL MISCHIEF 4TH, GRAFFIT"/>
    <n v="351"/>
    <x v="4"/>
    <s v="PL 1456500"/>
    <s v="M"/>
    <s v="Q"/>
    <n v="112"/>
    <n v="0"/>
    <x v="0"/>
    <x v="0"/>
    <x v="1"/>
  </r>
  <r>
    <x v="268"/>
    <n v="642"/>
    <n v="1"/>
    <n v="176"/>
    <x v="48"/>
    <n v="1"/>
    <n v="274"/>
    <n v="274"/>
    <n v="90"/>
    <n v="0"/>
    <n v="1"/>
    <x v="98709"/>
    <n v="905"/>
    <s v="INTOXICATED DRIVING,ALCOHOL"/>
    <n v="347"/>
    <x v="16"/>
    <s v="VTL1192U2C"/>
    <s v="M"/>
    <s v="M"/>
    <n v="6"/>
    <n v="0"/>
    <x v="0"/>
    <x v="0"/>
    <x v="1"/>
  </r>
  <r>
    <x v="278"/>
    <n v="8"/>
    <n v="0"/>
    <n v="8"/>
    <x v="12"/>
    <n v="0"/>
    <n v="3"/>
    <n v="3"/>
    <n v="5"/>
    <n v="0"/>
    <n v="0"/>
    <x v="98710"/>
    <n v="508"/>
    <s v="DRUG PARAPHERNALIA,   POSSESSE"/>
    <n v="235"/>
    <x v="10"/>
    <s v="PL 2205001"/>
    <s v="M"/>
    <s v="M"/>
    <n v="6"/>
    <n v="0"/>
    <x v="0"/>
    <x v="1"/>
    <x v="0"/>
  </r>
  <r>
    <x v="295"/>
    <n v="4498"/>
    <n v="12"/>
    <n v="1306"/>
    <x v="99"/>
    <n v="12"/>
    <n v="3424"/>
    <n v="3431"/>
    <n v="833"/>
    <n v="52"/>
    <n v="58"/>
    <x v="98711"/>
    <n v="101"/>
    <s v="ASSAULT 3"/>
    <n v="344"/>
    <x v="15"/>
    <s v="PL 1200001"/>
    <s v="M"/>
    <s v="Q"/>
    <n v="106"/>
    <n v="0"/>
    <x v="0"/>
    <x v="0"/>
    <x v="2"/>
  </r>
  <r>
    <x v="296"/>
    <n v="3706"/>
    <n v="4"/>
    <n v="634"/>
    <x v="100"/>
    <n v="3"/>
    <n v="1935"/>
    <n v="1937"/>
    <n v="342"/>
    <n v="9"/>
    <n v="11"/>
    <x v="98712"/>
    <n v="114"/>
    <s v="OBSTR BREATH/CIRCUL"/>
    <n v="344"/>
    <x v="15"/>
    <s v="PL 1211100"/>
    <s v="M"/>
    <s v="Q"/>
    <n v="109"/>
    <n v="0"/>
    <x v="1"/>
    <x v="0"/>
    <x v="1"/>
  </r>
  <r>
    <x v="286"/>
    <n v="3447"/>
    <n v="83"/>
    <n v="512"/>
    <x v="90"/>
    <n v="83"/>
    <n v="3133"/>
    <n v="3235"/>
    <n v="630"/>
    <n v="369"/>
    <n v="470"/>
    <x v="98713"/>
    <n v="441"/>
    <s v="LARCENY,GRAND OF AUTO"/>
    <n v="110"/>
    <x v="38"/>
    <s v="PL 1553008"/>
    <s v="F"/>
    <s v="Q"/>
    <n v="103"/>
    <n v="0"/>
    <x v="0"/>
    <x v="0"/>
    <x v="1"/>
  </r>
  <r>
    <x v="266"/>
    <n v="3570"/>
    <n v="15"/>
    <n v="1144"/>
    <x v="80"/>
    <n v="14"/>
    <n v="3132"/>
    <n v="3138"/>
    <n v="702"/>
    <n v="39"/>
    <n v="44"/>
    <x v="98714"/>
    <n v="759"/>
    <s v="PUBLIC ADMINISTATION,UNCLASS M"/>
    <n v="359"/>
    <x v="21"/>
    <s v="PL 1950500"/>
    <s v="M"/>
    <s v="B"/>
    <n v="41"/>
    <n v="0"/>
    <x v="0"/>
    <x v="0"/>
    <x v="2"/>
  </r>
  <r>
    <x v="112"/>
    <n v="2452"/>
    <n v="3"/>
    <n v="387"/>
    <x v="5"/>
    <n v="3"/>
    <n v="1054"/>
    <n v="1055"/>
    <n v="207"/>
    <n v="3"/>
    <n v="4"/>
    <x v="98715"/>
    <n v="101"/>
    <s v="ASSAULT 3"/>
    <n v="344"/>
    <x v="15"/>
    <s v="PL 1200001"/>
    <s v="M"/>
    <s v="Q"/>
    <n v="101"/>
    <n v="0"/>
    <x v="0"/>
    <x v="0"/>
    <x v="0"/>
  </r>
  <r>
    <x v="264"/>
    <n v="3"/>
    <n v="0"/>
    <n v="14"/>
    <x v="12"/>
    <n v="0"/>
    <n v="0"/>
    <n v="0"/>
    <n v="0"/>
    <n v="0"/>
    <n v="0"/>
    <x v="98716"/>
    <n v="918"/>
    <s v="RECKLESS DRIVING"/>
    <n v="348"/>
    <x v="27"/>
    <s v="VTL1212000"/>
    <s v="M"/>
    <s v="M"/>
    <n v="34"/>
    <n v="0"/>
    <x v="0"/>
    <x v="0"/>
    <x v="0"/>
  </r>
  <r>
    <x v="11"/>
    <n v="3792"/>
    <n v="95"/>
    <n v="630"/>
    <x v="11"/>
    <n v="95"/>
    <n v="3349"/>
    <n v="3460"/>
    <n v="736"/>
    <n v="416"/>
    <n v="527"/>
    <x v="98717"/>
    <n v="109"/>
    <s v="ASSAULT 2,1,UNCLASSIFIED"/>
    <n v="106"/>
    <x v="9"/>
    <s v="PL 1200501"/>
    <s v="F"/>
    <s v="Q"/>
    <n v="102"/>
    <n v="0"/>
    <x v="1"/>
    <x v="0"/>
    <x v="5"/>
  </r>
  <r>
    <x v="281"/>
    <n v="355"/>
    <n v="0"/>
    <n v="107"/>
    <x v="12"/>
    <n v="0"/>
    <n v="96"/>
    <n v="96"/>
    <n v="45"/>
    <n v="0"/>
    <n v="0"/>
    <x v="98718"/>
    <n v="339"/>
    <s v="LARCENY,PETIT FROM OPEN AREAS,"/>
    <n v="341"/>
    <x v="6"/>
    <s v="PL 1552500"/>
    <s v="M"/>
    <s v="Q"/>
    <n v="107"/>
    <n v="0"/>
    <x v="0"/>
    <x v="0"/>
    <x v="1"/>
  </r>
  <r>
    <x v="296"/>
    <n v="3706"/>
    <n v="4"/>
    <n v="634"/>
    <x v="100"/>
    <n v="3"/>
    <n v="1935"/>
    <n v="1937"/>
    <n v="342"/>
    <n v="9"/>
    <n v="11"/>
    <x v="98719"/>
    <n v="441"/>
    <s v="LARCENY,GRAND OF AUTO"/>
    <n v="110"/>
    <x v="38"/>
    <s v="PL 1553008"/>
    <s v="F"/>
    <s v="Q"/>
    <n v="105"/>
    <n v="0"/>
    <x v="0"/>
    <x v="0"/>
    <x v="0"/>
  </r>
  <r>
    <x v="277"/>
    <n v="1035"/>
    <n v="0"/>
    <n v="210"/>
    <x v="47"/>
    <n v="0"/>
    <n v="419"/>
    <n v="419"/>
    <n v="117"/>
    <n v="1"/>
    <n v="1"/>
    <x v="98720"/>
    <n v="439"/>
    <s v="LARCENY,GRAND FROM OPEN AREAS, UNATTENDED"/>
    <n v="109"/>
    <x v="11"/>
    <s v="PL 1553001"/>
    <s v="F"/>
    <s v="M"/>
    <n v="14"/>
    <n v="0"/>
    <x v="1"/>
    <x v="1"/>
    <x v="2"/>
  </r>
  <r>
    <x v="268"/>
    <n v="642"/>
    <n v="1"/>
    <n v="176"/>
    <x v="48"/>
    <n v="1"/>
    <n v="274"/>
    <n v="274"/>
    <n v="90"/>
    <n v="0"/>
    <n v="1"/>
    <x v="98721"/>
    <n v="511"/>
    <s v="CONTROLLED SUBSTANCE, POSSESSI"/>
    <n v="235"/>
    <x v="10"/>
    <s v="PL 2200300"/>
    <s v="M"/>
    <s v="M"/>
    <n v="25"/>
    <n v="0"/>
    <x v="1"/>
    <x v="0"/>
    <x v="0"/>
  </r>
  <r>
    <x v="299"/>
    <n v="6129"/>
    <n v="87"/>
    <n v="1849"/>
    <x v="103"/>
    <n v="87"/>
    <n v="4672"/>
    <n v="4717"/>
    <n v="1510"/>
    <n v="216"/>
    <n v="261"/>
    <x v="98722"/>
    <n v="101"/>
    <s v="ASSAULT 3"/>
    <n v="344"/>
    <x v="15"/>
    <s v="PL 1200001"/>
    <s v="M"/>
    <s v="Q"/>
    <n v="111"/>
    <n v="0"/>
    <x v="1"/>
    <x v="0"/>
    <x v="5"/>
  </r>
  <r>
    <x v="304"/>
    <n v="5747"/>
    <n v="170"/>
    <n v="1663"/>
    <x v="107"/>
    <n v="169"/>
    <n v="4992"/>
    <n v="5078"/>
    <n v="1640"/>
    <n v="348"/>
    <n v="434"/>
    <x v="98723"/>
    <n v="922"/>
    <s v="TRAFFIC,UNCLASSIFIED MISDEMEAN"/>
    <n v="348"/>
    <x v="27"/>
    <s v="VTL05110MU"/>
    <s v="M"/>
    <s v="K"/>
    <n v="67"/>
    <n v="0"/>
    <x v="0"/>
    <x v="0"/>
    <x v="0"/>
  </r>
  <r>
    <x v="263"/>
    <n v="0"/>
    <n v="0"/>
    <n v="1"/>
    <x v="12"/>
    <n v="0"/>
    <n v="0"/>
    <n v="0"/>
    <n v="0"/>
    <n v="0"/>
    <n v="0"/>
    <x v="98724"/>
    <n v="439"/>
    <s v="LARCENY,GRAND FROM OPEN AREAS, UNATTENDED"/>
    <n v="109"/>
    <x v="11"/>
    <s v="PL 1553001"/>
    <s v="F"/>
    <s v="K"/>
    <n v="62"/>
    <n v="0"/>
    <x v="0"/>
    <x v="1"/>
    <x v="1"/>
  </r>
  <r>
    <x v="277"/>
    <n v="1035"/>
    <n v="0"/>
    <n v="210"/>
    <x v="47"/>
    <n v="0"/>
    <n v="419"/>
    <n v="419"/>
    <n v="117"/>
    <n v="1"/>
    <n v="1"/>
    <x v="98725"/>
    <n v="905"/>
    <s v="INTOXICATED DRIVING,ALCOHOL"/>
    <n v="347"/>
    <x v="16"/>
    <s v="VTL11920U2"/>
    <s v="M"/>
    <s v="S"/>
    <n v="123"/>
    <n v="0"/>
    <x v="1"/>
    <x v="0"/>
    <x v="4"/>
  </r>
  <r>
    <x v="278"/>
    <n v="8"/>
    <n v="0"/>
    <n v="8"/>
    <x v="12"/>
    <n v="0"/>
    <n v="3"/>
    <n v="3"/>
    <n v="5"/>
    <n v="0"/>
    <n v="0"/>
    <x v="98726"/>
    <n v="905"/>
    <s v="INTOXICATED DRIVING,ALCOHOL"/>
    <n v="347"/>
    <x v="16"/>
    <s v="VTL11920U2"/>
    <s v="M"/>
    <s v="S"/>
    <n v="121"/>
    <n v="0"/>
    <x v="1"/>
    <x v="0"/>
    <x v="2"/>
  </r>
  <r>
    <x v="277"/>
    <n v="1035"/>
    <n v="0"/>
    <n v="210"/>
    <x v="47"/>
    <n v="0"/>
    <n v="419"/>
    <n v="419"/>
    <n v="117"/>
    <n v="1"/>
    <n v="1"/>
    <x v="98727"/>
    <n v="439"/>
    <s v="LARCENY,GRAND FROM OPEN AREAS, UNATTENDED"/>
    <n v="109"/>
    <x v="11"/>
    <s v="PL 1553001"/>
    <s v="F"/>
    <s v="M"/>
    <n v="14"/>
    <n v="0"/>
    <x v="0"/>
    <x v="1"/>
    <x v="2"/>
  </r>
  <r>
    <x v="301"/>
    <n v="2344"/>
    <n v="90"/>
    <n v="533"/>
    <x v="105"/>
    <n v="90"/>
    <n v="3280"/>
    <n v="3405"/>
    <n v="809"/>
    <n v="445"/>
    <n v="569"/>
    <x v="98728"/>
    <n v="759"/>
    <s v="PUBLIC ADMINISTATION,UNCLASS M"/>
    <n v="359"/>
    <x v="21"/>
    <s v="PL 1950500"/>
    <s v="M"/>
    <s v="K"/>
    <n v="73"/>
    <n v="0"/>
    <x v="2"/>
    <x v="0"/>
    <x v="0"/>
  </r>
  <r>
    <x v="279"/>
    <n v="2580"/>
    <n v="4"/>
    <n v="774"/>
    <x v="86"/>
    <n v="3"/>
    <n v="2925"/>
    <n v="2929"/>
    <n v="587"/>
    <n v="29"/>
    <n v="32"/>
    <x v="98729"/>
    <n v="339"/>
    <s v="LARCENY,PETIT FROM OPEN AREAS,"/>
    <n v="341"/>
    <x v="6"/>
    <s v="PL 1552500"/>
    <s v="M"/>
    <s v="B"/>
    <n v="44"/>
    <n v="0"/>
    <x v="1"/>
    <x v="0"/>
    <x v="2"/>
  </r>
  <r>
    <x v="11"/>
    <n v="3792"/>
    <n v="95"/>
    <n v="630"/>
    <x v="11"/>
    <n v="95"/>
    <n v="3349"/>
    <n v="3460"/>
    <n v="736"/>
    <n v="416"/>
    <n v="527"/>
    <x v="98730"/>
    <n v="109"/>
    <s v="ASSAULT 2,1,UNCLASSIFIED"/>
    <n v="106"/>
    <x v="9"/>
    <s v="PL 1200501"/>
    <s v="F"/>
    <s v="K"/>
    <n v="61"/>
    <n v="2"/>
    <x v="0"/>
    <x v="1"/>
    <x v="0"/>
  </r>
  <r>
    <x v="271"/>
    <n v="4510"/>
    <n v="186"/>
    <n v="1287"/>
    <x v="81"/>
    <n v="186"/>
    <n v="5028"/>
    <n v="5226"/>
    <n v="1476"/>
    <n v="561"/>
    <n v="759"/>
    <x v="98731"/>
    <n v="101"/>
    <s v="ASSAULT 3"/>
    <n v="344"/>
    <x v="15"/>
    <s v="PL 1200001"/>
    <s v="M"/>
    <s v="K"/>
    <n v="62"/>
    <n v="0"/>
    <x v="0"/>
    <x v="1"/>
    <x v="1"/>
  </r>
  <r>
    <x v="128"/>
    <n v="155"/>
    <n v="0"/>
    <n v="79"/>
    <x v="45"/>
    <n v="0"/>
    <n v="46"/>
    <n v="46"/>
    <n v="32"/>
    <n v="0"/>
    <n v="0"/>
    <x v="98732"/>
    <n v="339"/>
    <s v="LARCENY,PETIT FROM OPEN AREAS,"/>
    <n v="341"/>
    <x v="6"/>
    <s v="PL 1552500"/>
    <s v="M"/>
    <s v="Q"/>
    <n v="110"/>
    <n v="0"/>
    <x v="0"/>
    <x v="1"/>
    <x v="2"/>
  </r>
  <r>
    <x v="285"/>
    <n v="57"/>
    <n v="0"/>
    <n v="37"/>
    <x v="12"/>
    <n v="0"/>
    <n v="15"/>
    <n v="15"/>
    <n v="13"/>
    <n v="0"/>
    <n v="0"/>
    <x v="98733"/>
    <n v="258"/>
    <s v="CRIMINAL MISCHIEF 4TH, GRAFFIT"/>
    <n v="351"/>
    <x v="4"/>
    <s v="PL 1456002"/>
    <s v="M"/>
    <s v="M"/>
    <n v="6"/>
    <n v="0"/>
    <x v="2"/>
    <x v="1"/>
    <x v="0"/>
  </r>
  <r>
    <x v="255"/>
    <n v="1398"/>
    <n v="28"/>
    <n v="213"/>
    <x v="76"/>
    <n v="28"/>
    <n v="1459"/>
    <n v="1488"/>
    <n v="229"/>
    <n v="180"/>
    <n v="209"/>
    <x v="98734"/>
    <n v="439"/>
    <s v="LARCENY,GRAND FROM OPEN AREAS, UNATTENDED"/>
    <n v="109"/>
    <x v="11"/>
    <s v="PL 1553004"/>
    <s v="F"/>
    <s v="Q"/>
    <n v="105"/>
    <n v="0"/>
    <x v="1"/>
    <x v="0"/>
    <x v="2"/>
  </r>
  <r>
    <x v="282"/>
    <n v="4006"/>
    <n v="3"/>
    <n v="740"/>
    <x v="72"/>
    <n v="3"/>
    <n v="2419"/>
    <n v="2421"/>
    <n v="426"/>
    <n v="16"/>
    <n v="18"/>
    <x v="98735"/>
    <n v="905"/>
    <s v="INTOXICATED DRIVING,ALCOHOL"/>
    <n v="347"/>
    <x v="16"/>
    <s v="VTL11920U3"/>
    <s v="M"/>
    <s v="B"/>
    <n v="41"/>
    <n v="0"/>
    <x v="0"/>
    <x v="0"/>
    <x v="2"/>
  </r>
  <r>
    <x v="287"/>
    <n v="4144"/>
    <n v="142"/>
    <n v="978"/>
    <x v="91"/>
    <n v="141"/>
    <n v="4176"/>
    <n v="4356"/>
    <n v="1183"/>
    <n v="551"/>
    <n v="730"/>
    <x v="98736"/>
    <n v="113"/>
    <s v="MENACING,UNCLASSIFIED"/>
    <n v="344"/>
    <x v="15"/>
    <s v="PL 1201401"/>
    <s v="M"/>
    <s v="M"/>
    <n v="7"/>
    <n v="0"/>
    <x v="1"/>
    <x v="0"/>
    <x v="1"/>
  </r>
  <r>
    <x v="101"/>
    <n v="0"/>
    <n v="0"/>
    <n v="2"/>
    <x v="12"/>
    <n v="0"/>
    <n v="0"/>
    <n v="0"/>
    <n v="0"/>
    <n v="0"/>
    <n v="0"/>
    <x v="98737"/>
    <n v="397"/>
    <s v="ROBBERY,OPEN AREA UNCLASSIFIED"/>
    <n v="105"/>
    <x v="7"/>
    <s v="PL 1600500"/>
    <s v="F"/>
    <s v="M"/>
    <n v="13"/>
    <n v="0"/>
    <x v="0"/>
    <x v="1"/>
    <x v="0"/>
  </r>
  <r>
    <x v="285"/>
    <n v="57"/>
    <n v="0"/>
    <n v="37"/>
    <x v="12"/>
    <n v="0"/>
    <n v="15"/>
    <n v="15"/>
    <n v="13"/>
    <n v="0"/>
    <n v="0"/>
    <x v="98738"/>
    <n v="101"/>
    <s v="ASSAULT 3"/>
    <n v="344"/>
    <x v="15"/>
    <s v="PL 1200001"/>
    <s v="M"/>
    <s v="K"/>
    <n v="73"/>
    <n v="0"/>
    <x v="0"/>
    <x v="0"/>
    <x v="0"/>
  </r>
  <r>
    <x v="267"/>
    <n v="1"/>
    <n v="0"/>
    <n v="7"/>
    <x v="12"/>
    <n v="0"/>
    <n v="0"/>
    <n v="0"/>
    <n v="0"/>
    <n v="0"/>
    <n v="0"/>
    <x v="98739"/>
    <n v="849"/>
    <s v="NY STATE LAWS,UNCLASSIFIED VIO"/>
    <n v="677"/>
    <x v="39"/>
    <s v="LOC00000V0"/>
    <s v="V"/>
    <s v="M"/>
    <n v="14"/>
    <n v="1"/>
    <x v="0"/>
    <x v="0"/>
    <x v="0"/>
  </r>
  <r>
    <x v="128"/>
    <n v="155"/>
    <n v="0"/>
    <n v="79"/>
    <x v="45"/>
    <n v="0"/>
    <n v="46"/>
    <n v="46"/>
    <n v="32"/>
    <n v="0"/>
    <n v="0"/>
    <x v="98740"/>
    <n v="439"/>
    <s v="LARCENY,GRAND FROM OPEN AREAS, UNATTENDED"/>
    <n v="109"/>
    <x v="11"/>
    <s v="PL 1553001"/>
    <s v="F"/>
    <s v="K"/>
    <n v="73"/>
    <n v="0"/>
    <x v="1"/>
    <x v="0"/>
    <x v="0"/>
  </r>
  <r>
    <x v="264"/>
    <n v="3"/>
    <n v="0"/>
    <n v="14"/>
    <x v="12"/>
    <n v="0"/>
    <n v="0"/>
    <n v="0"/>
    <n v="0"/>
    <n v="0"/>
    <n v="0"/>
    <x v="98741"/>
    <n v="113"/>
    <s v="MENACING,UNCLASSIFIED"/>
    <n v="344"/>
    <x v="15"/>
    <s v="PL 1201401"/>
    <s v="M"/>
    <s v="B"/>
    <n v="40"/>
    <n v="0"/>
    <x v="0"/>
    <x v="0"/>
    <x v="2"/>
  </r>
  <r>
    <x v="267"/>
    <n v="1"/>
    <n v="0"/>
    <n v="7"/>
    <x v="12"/>
    <n v="0"/>
    <n v="0"/>
    <n v="0"/>
    <n v="0"/>
    <n v="0"/>
    <n v="0"/>
    <x v="98742"/>
    <n v="101"/>
    <s v="ASSAULT 3"/>
    <n v="344"/>
    <x v="15"/>
    <s v="PL 1200001"/>
    <s v="M"/>
    <s v="B"/>
    <n v="47"/>
    <n v="0"/>
    <x v="2"/>
    <x v="0"/>
    <x v="0"/>
  </r>
  <r>
    <x v="130"/>
    <n v="2535"/>
    <n v="58"/>
    <n v="462"/>
    <x v="56"/>
    <n v="58"/>
    <n v="2885"/>
    <n v="2973"/>
    <n v="536"/>
    <n v="347"/>
    <n v="435"/>
    <x v="98743"/>
    <n v="101"/>
    <s v="ASSAULT 3"/>
    <n v="344"/>
    <x v="15"/>
    <s v="PL 1200001"/>
    <s v="M"/>
    <s v="K"/>
    <n v="75"/>
    <n v="0"/>
    <x v="0"/>
    <x v="0"/>
    <x v="2"/>
  </r>
  <r>
    <x v="265"/>
    <n v="5669"/>
    <n v="167"/>
    <n v="1708"/>
    <x v="79"/>
    <n v="167"/>
    <n v="5070"/>
    <n v="5174"/>
    <n v="1660"/>
    <n v="388"/>
    <n v="492"/>
    <x v="98744"/>
    <n v="109"/>
    <s v="ASSAULT 2,1,UNCLASSIFIED"/>
    <n v="106"/>
    <x v="9"/>
    <s v="PL 1200501"/>
    <s v="F"/>
    <s v="Q"/>
    <n v="100"/>
    <n v="0"/>
    <x v="2"/>
    <x v="1"/>
    <x v="2"/>
  </r>
  <r>
    <x v="263"/>
    <n v="0"/>
    <n v="0"/>
    <n v="1"/>
    <x v="12"/>
    <n v="0"/>
    <n v="0"/>
    <n v="0"/>
    <n v="0"/>
    <n v="0"/>
    <n v="0"/>
    <x v="98745"/>
    <n v="905"/>
    <s v="INTOXICATED DRIVING,ALCOHOL"/>
    <n v="347"/>
    <x v="16"/>
    <s v="VTL11920U3"/>
    <s v="M"/>
    <s v="Q"/>
    <n v="110"/>
    <n v="0"/>
    <x v="0"/>
    <x v="0"/>
    <x v="2"/>
  </r>
  <r>
    <x v="273"/>
    <n v="3063"/>
    <n v="93"/>
    <n v="585"/>
    <x v="83"/>
    <n v="93"/>
    <n v="3195"/>
    <n v="3299"/>
    <n v="679"/>
    <n v="390"/>
    <n v="494"/>
    <x v="98746"/>
    <n v="244"/>
    <s v="BURGLARY,UNCLASSIFIED,UNKNOWN"/>
    <n v="107"/>
    <x v="12"/>
    <s v="PL 1402000"/>
    <s v="F"/>
    <s v="M"/>
    <n v="14"/>
    <n v="0"/>
    <x v="0"/>
    <x v="0"/>
    <x v="0"/>
  </r>
  <r>
    <x v="272"/>
    <n v="4875"/>
    <n v="19"/>
    <n v="1422"/>
    <x v="82"/>
    <n v="19"/>
    <n v="3696"/>
    <n v="3705"/>
    <n v="966"/>
    <n v="66"/>
    <n v="75"/>
    <x v="98747"/>
    <n v="101"/>
    <s v="ASSAULT 3"/>
    <n v="344"/>
    <x v="15"/>
    <s v="PL 1200001"/>
    <s v="M"/>
    <s v="M"/>
    <n v="6"/>
    <n v="0"/>
    <x v="0"/>
    <x v="0"/>
    <x v="0"/>
  </r>
  <r>
    <x v="272"/>
    <n v="4875"/>
    <n v="19"/>
    <n v="1422"/>
    <x v="82"/>
    <n v="19"/>
    <n v="3696"/>
    <n v="3705"/>
    <n v="966"/>
    <n v="66"/>
    <n v="75"/>
    <x v="98748"/>
    <n v="339"/>
    <s v="LARCENY,PETIT FROM OPEN AREAS,"/>
    <n v="341"/>
    <x v="6"/>
    <s v="PL 1552500"/>
    <s v="M"/>
    <s v="Q"/>
    <n v="101"/>
    <n v="0"/>
    <x v="0"/>
    <x v="0"/>
    <x v="2"/>
  </r>
  <r>
    <x v="101"/>
    <n v="0"/>
    <n v="0"/>
    <n v="2"/>
    <x v="12"/>
    <n v="0"/>
    <n v="0"/>
    <n v="0"/>
    <n v="0"/>
    <n v="0"/>
    <n v="0"/>
    <x v="98749"/>
    <n v="922"/>
    <s v="TRAFFIC,UNCLASSIFIED MISDEMEAN"/>
    <n v="348"/>
    <x v="27"/>
    <s v="VTL05110A1"/>
    <s v="M"/>
    <s v="Q"/>
    <n v="111"/>
    <n v="0"/>
    <x v="0"/>
    <x v="0"/>
    <x v="1"/>
  </r>
  <r>
    <x v="267"/>
    <n v="1"/>
    <n v="0"/>
    <n v="7"/>
    <x v="12"/>
    <n v="0"/>
    <n v="0"/>
    <n v="0"/>
    <n v="0"/>
    <n v="0"/>
    <n v="0"/>
    <x v="98750"/>
    <n v="503"/>
    <s v="CONTROLLED SUBSTANCE,INTENT TO"/>
    <n v="117"/>
    <x v="10"/>
    <s v="PL 2201601"/>
    <s v="F"/>
    <s v="Q"/>
    <n v="113"/>
    <n v="0"/>
    <x v="1"/>
    <x v="0"/>
    <x v="0"/>
  </r>
  <r>
    <x v="285"/>
    <n v="57"/>
    <n v="0"/>
    <n v="37"/>
    <x v="12"/>
    <n v="0"/>
    <n v="15"/>
    <n v="15"/>
    <n v="13"/>
    <n v="0"/>
    <n v="0"/>
    <x v="98751"/>
    <n v="759"/>
    <s v="PUBLIC ADMINISTATION,UNCLASS M"/>
    <n v="359"/>
    <x v="21"/>
    <s v="PL 1950500"/>
    <s v="M"/>
    <s v="Q"/>
    <n v="114"/>
    <n v="0"/>
    <x v="2"/>
    <x v="0"/>
    <x v="0"/>
  </r>
  <r>
    <x v="304"/>
    <n v="5747"/>
    <n v="170"/>
    <n v="1663"/>
    <x v="107"/>
    <n v="169"/>
    <n v="4992"/>
    <n v="5078"/>
    <n v="1640"/>
    <n v="348"/>
    <n v="434"/>
    <x v="98752"/>
    <n v="639"/>
    <s v="AGGRAVATED HARASSMENT 2"/>
    <n v="361"/>
    <x v="29"/>
    <s v="PL 24030M1"/>
    <s v="M"/>
    <s v="S"/>
    <n v="121"/>
    <n v="0"/>
    <x v="0"/>
    <x v="0"/>
    <x v="0"/>
  </r>
  <r>
    <x v="112"/>
    <n v="2452"/>
    <n v="3"/>
    <n v="387"/>
    <x v="5"/>
    <n v="3"/>
    <n v="1054"/>
    <n v="1055"/>
    <n v="207"/>
    <n v="3"/>
    <n v="4"/>
    <x v="98753"/>
    <n v="101"/>
    <s v="ASSAULT 3"/>
    <n v="344"/>
    <x v="15"/>
    <s v="PL 1200001"/>
    <s v="M"/>
    <s v="M"/>
    <n v="6"/>
    <n v="97"/>
    <x v="0"/>
    <x v="0"/>
    <x v="0"/>
  </r>
  <r>
    <x v="126"/>
    <n v="686"/>
    <n v="12"/>
    <n v="83"/>
    <x v="2"/>
    <n v="6"/>
    <n v="620"/>
    <n v="627"/>
    <n v="73"/>
    <n v="42"/>
    <n v="47"/>
    <x v="98754"/>
    <n v="244"/>
    <s v="BURGLARY,UNCLASSIFIED,UNKNOWN"/>
    <n v="107"/>
    <x v="12"/>
    <s v="PL 1402000"/>
    <s v="F"/>
    <s v="M"/>
    <n v="13"/>
    <n v="0"/>
    <x v="2"/>
    <x v="1"/>
    <x v="4"/>
  </r>
  <r>
    <x v="306"/>
    <n v="5576"/>
    <n v="202"/>
    <n v="1539"/>
    <x v="108"/>
    <n v="202"/>
    <n v="5290"/>
    <n v="5482"/>
    <n v="1582"/>
    <n v="546"/>
    <n v="738"/>
    <x v="98755"/>
    <n v="106"/>
    <s v="ASSAULT POLICE/PEACE OFFICER"/>
    <n v="106"/>
    <x v="9"/>
    <s v="PL 12005A3"/>
    <s v="F"/>
    <s v="B"/>
    <n v="40"/>
    <n v="2"/>
    <x v="2"/>
    <x v="0"/>
    <x v="0"/>
  </r>
  <r>
    <x v="117"/>
    <n v="619"/>
    <n v="0"/>
    <n v="152"/>
    <x v="12"/>
    <n v="0"/>
    <n v="183"/>
    <n v="183"/>
    <n v="66"/>
    <n v="0"/>
    <n v="0"/>
    <x v="98756"/>
    <n v="508"/>
    <s v="DRUG PARAPHERNALIA,   POSSESSE"/>
    <n v="235"/>
    <x v="10"/>
    <s v="PL 2205002"/>
    <s v="M"/>
    <s v="B"/>
    <n v="48"/>
    <n v="0"/>
    <x v="0"/>
    <x v="0"/>
    <x v="0"/>
  </r>
  <r>
    <x v="111"/>
    <n v="1"/>
    <n v="0"/>
    <n v="1"/>
    <x v="12"/>
    <n v="0"/>
    <n v="0"/>
    <n v="0"/>
    <n v="0"/>
    <n v="0"/>
    <n v="0"/>
    <x v="98757"/>
    <n v="439"/>
    <s v="LARCENY,GRAND FROM OPEN AREAS, UNATTENDED"/>
    <n v="109"/>
    <x v="11"/>
    <s v="PL 1553001"/>
    <s v="F"/>
    <s v="K"/>
    <n v="75"/>
    <n v="0"/>
    <x v="3"/>
    <x v="0"/>
    <x v="0"/>
  </r>
  <r>
    <x v="283"/>
    <n v="6044"/>
    <n v="218"/>
    <n v="1574"/>
    <x v="88"/>
    <n v="218"/>
    <n v="5272"/>
    <n v="5450"/>
    <n v="1609"/>
    <n v="529"/>
    <n v="706"/>
    <x v="98758"/>
    <n v="339"/>
    <s v="LARCENY,PETIT FROM OPEN AREAS,"/>
    <n v="341"/>
    <x v="6"/>
    <s v="PL 1552500"/>
    <s v="M"/>
    <s v="M"/>
    <n v="24"/>
    <n v="0"/>
    <x v="1"/>
    <x v="0"/>
    <x v="0"/>
  </r>
  <r>
    <x v="268"/>
    <n v="642"/>
    <n v="1"/>
    <n v="176"/>
    <x v="48"/>
    <n v="1"/>
    <n v="274"/>
    <n v="274"/>
    <n v="90"/>
    <n v="0"/>
    <n v="1"/>
    <x v="98759"/>
    <n v="478"/>
    <s v="THEFT OF SERVICES, UNCLASSIFIE"/>
    <n v="343"/>
    <x v="22"/>
    <s v="PL 1651503"/>
    <s v="M"/>
    <s v="B"/>
    <n v="46"/>
    <n v="1"/>
    <x v="0"/>
    <x v="0"/>
    <x v="0"/>
  </r>
  <r>
    <x v="128"/>
    <n v="155"/>
    <n v="0"/>
    <n v="79"/>
    <x v="45"/>
    <n v="0"/>
    <n v="46"/>
    <n v="46"/>
    <n v="32"/>
    <n v="0"/>
    <n v="0"/>
    <x v="98760"/>
    <n v="339"/>
    <s v="LARCENY,PETIT FROM OPEN AREAS,"/>
    <n v="341"/>
    <x v="6"/>
    <s v="PL 1552500"/>
    <s v="M"/>
    <s v="K"/>
    <n v="75"/>
    <n v="0"/>
    <x v="0"/>
    <x v="0"/>
    <x v="2"/>
  </r>
  <r>
    <x v="256"/>
    <n v="1595"/>
    <n v="52"/>
    <n v="324"/>
    <x v="77"/>
    <n v="52"/>
    <n v="2802"/>
    <n v="2881"/>
    <n v="498"/>
    <n v="329"/>
    <n v="408"/>
    <x v="98761"/>
    <n v="101"/>
    <s v="ASSAULT 3"/>
    <n v="344"/>
    <x v="15"/>
    <s v="PL 1200001"/>
    <s v="M"/>
    <s v="B"/>
    <n v="40"/>
    <n v="0"/>
    <x v="0"/>
    <x v="0"/>
    <x v="0"/>
  </r>
  <r>
    <x v="130"/>
    <n v="2535"/>
    <n v="58"/>
    <n v="462"/>
    <x v="56"/>
    <n v="58"/>
    <n v="2885"/>
    <n v="2973"/>
    <n v="536"/>
    <n v="347"/>
    <n v="435"/>
    <x v="98762"/>
    <n v="101"/>
    <s v="ASSAULT 3"/>
    <n v="344"/>
    <x v="15"/>
    <s v="PL 1200001"/>
    <s v="M"/>
    <s v="M"/>
    <n v="28"/>
    <n v="0"/>
    <x v="0"/>
    <x v="0"/>
    <x v="0"/>
  </r>
  <r>
    <x v="267"/>
    <n v="1"/>
    <n v="0"/>
    <n v="7"/>
    <x v="12"/>
    <n v="0"/>
    <n v="0"/>
    <n v="0"/>
    <n v="0"/>
    <n v="0"/>
    <n v="0"/>
    <x v="98763"/>
    <n v="397"/>
    <s v="ROBBERY,OPEN AREA UNCLASSIFIED"/>
    <n v="105"/>
    <x v="7"/>
    <s v="PL 160102A"/>
    <s v="F"/>
    <s v="K"/>
    <n v="77"/>
    <n v="0"/>
    <x v="2"/>
    <x v="0"/>
    <x v="0"/>
  </r>
  <r>
    <x v="292"/>
    <n v="5458"/>
    <n v="88"/>
    <n v="1785"/>
    <x v="96"/>
    <n v="87"/>
    <n v="4809"/>
    <n v="4865"/>
    <n v="1578"/>
    <n v="257"/>
    <n v="313"/>
    <x v="98764"/>
    <n v="779"/>
    <s v="PUBLIC ADMINISTRATION,UNCLASSI"/>
    <n v="126"/>
    <x v="5"/>
    <s v="PL 215510B"/>
    <s v="F"/>
    <s v="S"/>
    <n v="121"/>
    <n v="0"/>
    <x v="2"/>
    <x v="0"/>
    <x v="0"/>
  </r>
  <r>
    <x v="280"/>
    <n v="5119"/>
    <n v="43"/>
    <n v="1571"/>
    <x v="87"/>
    <n v="43"/>
    <n v="4046"/>
    <n v="4066"/>
    <n v="1213"/>
    <n v="114"/>
    <n v="134"/>
    <x v="98765"/>
    <n v="792"/>
    <s v="WEAPONS POSSESSION 1 &amp; 2"/>
    <n v="118"/>
    <x v="23"/>
    <s v="PL 265031B"/>
    <s v="F"/>
    <s v="M"/>
    <n v="32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8766"/>
    <n v="117"/>
    <s v="RECKLESS ENDANGERMENT 1"/>
    <n v="126"/>
    <x v="5"/>
    <s v="PL 1202500"/>
    <s v="F"/>
    <s v="K"/>
    <n v="67"/>
    <n v="0"/>
    <x v="2"/>
    <x v="0"/>
    <x v="0"/>
  </r>
  <r>
    <x v="117"/>
    <n v="619"/>
    <n v="0"/>
    <n v="152"/>
    <x v="12"/>
    <n v="0"/>
    <n v="183"/>
    <n v="183"/>
    <n v="66"/>
    <n v="0"/>
    <n v="0"/>
    <x v="98767"/>
    <n v="490"/>
    <s v="STOLEN PROPERTY 3,POSSESSION"/>
    <n v="232"/>
    <x v="25"/>
    <s v="PL 1654000"/>
    <s v="M"/>
    <s v="B"/>
    <n v="44"/>
    <n v="0"/>
    <x v="0"/>
    <x v="0"/>
    <x v="0"/>
  </r>
  <r>
    <x v="12"/>
    <n v="5"/>
    <n v="0"/>
    <n v="2"/>
    <x v="12"/>
    <n v="0"/>
    <n v="0"/>
    <n v="0"/>
    <n v="0"/>
    <n v="0"/>
    <n v="0"/>
    <x v="98768"/>
    <n v="268"/>
    <s v="CRIMINAL MIS 2 &amp; 3"/>
    <n v="121"/>
    <x v="4"/>
    <s v="PL 1450502"/>
    <s v="F"/>
    <s v="B"/>
    <n v="44"/>
    <n v="0"/>
    <x v="0"/>
    <x v="0"/>
    <x v="0"/>
  </r>
  <r>
    <x v="296"/>
    <n v="3706"/>
    <n v="4"/>
    <n v="634"/>
    <x v="100"/>
    <n v="3"/>
    <n v="1935"/>
    <n v="1937"/>
    <n v="342"/>
    <n v="9"/>
    <n v="11"/>
    <x v="98769"/>
    <n v="244"/>
    <s v="BURGLARY,UNCLASSIFIED,UNKNOWN"/>
    <n v="107"/>
    <x v="12"/>
    <s v="PL 1402000"/>
    <s v="F"/>
    <s v="B"/>
    <n v="52"/>
    <n v="0"/>
    <x v="3"/>
    <x v="1"/>
    <x v="2"/>
  </r>
  <r>
    <x v="266"/>
    <n v="3570"/>
    <n v="15"/>
    <n v="1144"/>
    <x v="80"/>
    <n v="14"/>
    <n v="3132"/>
    <n v="3138"/>
    <n v="702"/>
    <n v="39"/>
    <n v="44"/>
    <x v="98770"/>
    <n v="244"/>
    <s v="BURGLARY,UNCLASSIFIED,UNKNOWN"/>
    <n v="107"/>
    <x v="12"/>
    <s v="PL 1402000"/>
    <s v="F"/>
    <s v="M"/>
    <n v="14"/>
    <n v="15"/>
    <x v="0"/>
    <x v="0"/>
    <x v="2"/>
  </r>
  <r>
    <x v="292"/>
    <n v="5458"/>
    <n v="88"/>
    <n v="1785"/>
    <x v="96"/>
    <n v="87"/>
    <n v="4809"/>
    <n v="4865"/>
    <n v="1578"/>
    <n v="257"/>
    <n v="313"/>
    <x v="98771"/>
    <n v="175"/>
    <s v="SEXUAL ABUSE 3,2"/>
    <n v="233"/>
    <x v="0"/>
    <s v="PL 13052A1"/>
    <s v="M"/>
    <s v="K"/>
    <n v="75"/>
    <n v="0"/>
    <x v="0"/>
    <x v="0"/>
    <x v="5"/>
  </r>
  <r>
    <x v="278"/>
    <n v="8"/>
    <n v="0"/>
    <n v="8"/>
    <x v="12"/>
    <n v="0"/>
    <n v="3"/>
    <n v="3"/>
    <n v="5"/>
    <n v="0"/>
    <n v="0"/>
    <x v="98772"/>
    <n v="439"/>
    <s v="LARCENY,GRAND FROM OPEN AREAS, UNATTENDED"/>
    <n v="109"/>
    <x v="11"/>
    <s v="PL 1553501"/>
    <s v="F"/>
    <s v="M"/>
    <n v="14"/>
    <n v="0"/>
    <x v="1"/>
    <x v="0"/>
    <x v="2"/>
  </r>
  <r>
    <x v="273"/>
    <n v="3063"/>
    <n v="93"/>
    <n v="585"/>
    <x v="83"/>
    <n v="93"/>
    <n v="3195"/>
    <n v="3299"/>
    <n v="679"/>
    <n v="390"/>
    <n v="494"/>
    <x v="98773"/>
    <n v="339"/>
    <s v="LARCENY,PETIT FROM OPEN AREAS,"/>
    <n v="341"/>
    <x v="6"/>
    <s v="PL 1552500"/>
    <s v="M"/>
    <s v="M"/>
    <n v="32"/>
    <n v="0"/>
    <x v="2"/>
    <x v="0"/>
    <x v="0"/>
  </r>
  <r>
    <x v="130"/>
    <n v="2535"/>
    <n v="58"/>
    <n v="462"/>
    <x v="56"/>
    <n v="58"/>
    <n v="2885"/>
    <n v="2973"/>
    <n v="536"/>
    <n v="347"/>
    <n v="435"/>
    <x v="98774"/>
    <n v="339"/>
    <s v="LARCENY,PETIT FROM OPEN AREAS,"/>
    <n v="341"/>
    <x v="6"/>
    <s v="PL 1552500"/>
    <s v="M"/>
    <s v="K"/>
    <n v="62"/>
    <n v="0"/>
    <x v="0"/>
    <x v="0"/>
    <x v="1"/>
  </r>
  <r>
    <x v="296"/>
    <n v="3706"/>
    <n v="4"/>
    <n v="634"/>
    <x v="100"/>
    <n v="3"/>
    <n v="1935"/>
    <n v="1937"/>
    <n v="342"/>
    <n v="9"/>
    <n v="11"/>
    <x v="98775"/>
    <n v="681"/>
    <s v="CHILD, ENDANGERING WELFARE"/>
    <n v="233"/>
    <x v="0"/>
    <s v="PL 2601001"/>
    <s v="M"/>
    <s v="K"/>
    <n v="67"/>
    <n v="0"/>
    <x v="0"/>
    <x v="0"/>
    <x v="0"/>
  </r>
  <r>
    <x v="305"/>
    <n v="3311"/>
    <n v="185"/>
    <n v="1144"/>
    <x v="108"/>
    <n v="185"/>
    <n v="4447"/>
    <n v="4638"/>
    <n v="1268"/>
    <n v="564"/>
    <n v="754"/>
    <x v="98776"/>
    <n v="397"/>
    <s v="ROBBERY,OPEN AREA UNCLASSIFIED"/>
    <n v="105"/>
    <x v="7"/>
    <s v="PL 1600500"/>
    <s v="F"/>
    <s v="Q"/>
    <n v="106"/>
    <n v="0"/>
    <x v="0"/>
    <x v="0"/>
    <x v="4"/>
  </r>
  <r>
    <x v="262"/>
    <n v="69"/>
    <n v="0"/>
    <n v="58"/>
    <x v="12"/>
    <n v="0"/>
    <n v="24"/>
    <n v="24"/>
    <n v="21"/>
    <n v="0"/>
    <n v="0"/>
    <x v="98777"/>
    <n v="139"/>
    <s v="MURDER,UNCLASSIFIED"/>
    <n v="101"/>
    <x v="40"/>
    <s v="PL 1252501"/>
    <s v="F"/>
    <s v="M"/>
    <n v="9"/>
    <n v="0"/>
    <x v="1"/>
    <x v="0"/>
    <x v="0"/>
  </r>
  <r>
    <x v="281"/>
    <n v="355"/>
    <n v="0"/>
    <n v="107"/>
    <x v="12"/>
    <n v="0"/>
    <n v="96"/>
    <n v="96"/>
    <n v="45"/>
    <n v="0"/>
    <n v="0"/>
    <x v="98778"/>
    <n v="707"/>
    <s v="IMPERSONATION 2, PUBLIC SERVAN"/>
    <n v="340"/>
    <x v="13"/>
    <s v="PL 1902300"/>
    <s v="M"/>
    <s v="B"/>
    <n v="52"/>
    <n v="0"/>
    <x v="1"/>
    <x v="0"/>
    <x v="2"/>
  </r>
  <r>
    <x v="288"/>
    <n v="3530"/>
    <n v="137"/>
    <n v="777"/>
    <x v="92"/>
    <n v="137"/>
    <n v="3713"/>
    <n v="3871"/>
    <n v="1005"/>
    <n v="514"/>
    <n v="671"/>
    <x v="98779"/>
    <n v="922"/>
    <s v="TRAFFIC,UNCLASSIFIED MISDEMEAN"/>
    <n v="348"/>
    <x v="27"/>
    <s v="VTL0511001"/>
    <s v="M"/>
    <s v="K"/>
    <n v="75"/>
    <n v="0"/>
    <x v="2"/>
    <x v="0"/>
    <x v="0"/>
  </r>
  <r>
    <x v="12"/>
    <n v="5"/>
    <n v="0"/>
    <n v="2"/>
    <x v="12"/>
    <n v="0"/>
    <n v="0"/>
    <n v="0"/>
    <n v="0"/>
    <n v="0"/>
    <n v="0"/>
    <x v="98780"/>
    <n v="439"/>
    <s v="LARCENY,GRAND FROM OPEN AREAS, UNATTENDED"/>
    <n v="109"/>
    <x v="11"/>
    <s v="PL 1553002"/>
    <s v="F"/>
    <s v="B"/>
    <n v="50"/>
    <n v="0"/>
    <x v="0"/>
    <x v="1"/>
    <x v="4"/>
  </r>
  <r>
    <x v="292"/>
    <n v="5458"/>
    <n v="88"/>
    <n v="1785"/>
    <x v="96"/>
    <n v="87"/>
    <n v="4809"/>
    <n v="4865"/>
    <n v="1578"/>
    <n v="257"/>
    <n v="313"/>
    <x v="98781"/>
    <n v="106"/>
    <s v="ASSAULT POLICE/PEACE OFFICER"/>
    <n v="106"/>
    <x v="9"/>
    <s v="PL 12005A3"/>
    <s v="F"/>
    <s v="M"/>
    <n v="7"/>
    <n v="2"/>
    <x v="0"/>
    <x v="0"/>
    <x v="4"/>
  </r>
  <r>
    <x v="267"/>
    <n v="1"/>
    <n v="0"/>
    <n v="7"/>
    <x v="12"/>
    <n v="0"/>
    <n v="0"/>
    <n v="0"/>
    <n v="0"/>
    <n v="0"/>
    <n v="0"/>
    <x v="98782"/>
    <n v="563"/>
    <s v="PROSTITUTION"/>
    <n v="356"/>
    <x v="33"/>
    <s v="PL 2300000"/>
    <s v="M"/>
    <s v="K"/>
    <n v="68"/>
    <n v="0"/>
    <x v="0"/>
    <x v="1"/>
    <x v="5"/>
  </r>
  <r>
    <x v="303"/>
    <n v="2121"/>
    <n v="1"/>
    <n v="340"/>
    <x v="5"/>
    <n v="1"/>
    <n v="714"/>
    <n v="714"/>
    <n v="160"/>
    <n v="2"/>
    <n v="2"/>
    <x v="98783"/>
    <n v="101"/>
    <s v="ASSAULT 3"/>
    <n v="344"/>
    <x v="15"/>
    <s v="PL 1200001"/>
    <s v="M"/>
    <s v="B"/>
    <n v="40"/>
    <n v="0"/>
    <x v="1"/>
    <x v="0"/>
    <x v="2"/>
  </r>
  <r>
    <x v="267"/>
    <n v="1"/>
    <n v="0"/>
    <n v="7"/>
    <x v="12"/>
    <n v="0"/>
    <n v="0"/>
    <n v="0"/>
    <n v="0"/>
    <n v="0"/>
    <n v="0"/>
    <x v="98784"/>
    <n v="259"/>
    <s v="CRIMINAL MISCHIEF,UNCLASSIFIED 4"/>
    <n v="351"/>
    <x v="4"/>
    <s v="PL 1450001"/>
    <s v="M"/>
    <s v="Q"/>
    <n v="115"/>
    <n v="0"/>
    <x v="0"/>
    <x v="1"/>
    <x v="1"/>
  </r>
  <r>
    <x v="298"/>
    <n v="3560"/>
    <n v="62"/>
    <n v="1502"/>
    <x v="102"/>
    <n v="62"/>
    <n v="4306"/>
    <n v="4341"/>
    <n v="1409"/>
    <n v="181"/>
    <n v="216"/>
    <x v="98785"/>
    <n v="503"/>
    <s v="CONTROLLED SUBSTANCE,INTENT TO"/>
    <n v="117"/>
    <x v="10"/>
    <s v="PL 2201601"/>
    <s v="F"/>
    <s v="Q"/>
    <n v="108"/>
    <n v="87"/>
    <x v="0"/>
    <x v="0"/>
    <x v="6"/>
  </r>
  <r>
    <x v="270"/>
    <n v="21"/>
    <n v="0"/>
    <n v="18"/>
    <x v="12"/>
    <n v="0"/>
    <n v="6"/>
    <n v="6"/>
    <n v="8"/>
    <n v="0"/>
    <n v="0"/>
    <x v="98786"/>
    <n v="101"/>
    <s v="ASSAULT 3"/>
    <n v="344"/>
    <x v="15"/>
    <s v="PL 1204501"/>
    <s v="M"/>
    <s v="B"/>
    <n v="44"/>
    <n v="0"/>
    <x v="0"/>
    <x v="0"/>
    <x v="0"/>
  </r>
  <r>
    <x v="274"/>
    <n v="2971"/>
    <n v="5"/>
    <n v="494"/>
    <x v="26"/>
    <n v="4"/>
    <n v="1456"/>
    <n v="1458"/>
    <n v="267"/>
    <n v="6"/>
    <n v="7"/>
    <x v="98787"/>
    <n v="244"/>
    <s v="BURGLARY,UNCLASSIFIED,UNKNOWN"/>
    <n v="107"/>
    <x v="12"/>
    <s v="PL 1402000"/>
    <s v="F"/>
    <s v="K"/>
    <n v="70"/>
    <n v="0"/>
    <x v="3"/>
    <x v="0"/>
    <x v="0"/>
  </r>
  <r>
    <x v="276"/>
    <n v="2172"/>
    <n v="117"/>
    <n v="585"/>
    <x v="85"/>
    <n v="117"/>
    <n v="3358"/>
    <n v="3494"/>
    <n v="869"/>
    <n v="470"/>
    <n v="606"/>
    <x v="98788"/>
    <n v="106"/>
    <s v="ASSAULT POLICE/PEACE OFFICER"/>
    <n v="106"/>
    <x v="9"/>
    <s v="PL 12005A3"/>
    <s v="F"/>
    <s v="K"/>
    <n v="83"/>
    <n v="0"/>
    <x v="2"/>
    <x v="1"/>
    <x v="4"/>
  </r>
  <r>
    <x v="303"/>
    <n v="2121"/>
    <n v="1"/>
    <n v="340"/>
    <x v="5"/>
    <n v="1"/>
    <n v="714"/>
    <n v="714"/>
    <n v="160"/>
    <n v="2"/>
    <n v="2"/>
    <x v="98789"/>
    <n v="750"/>
    <s v="RESISTING ARREST"/>
    <n v="359"/>
    <x v="21"/>
    <s v="PL 2053000"/>
    <s v="M"/>
    <s v="K"/>
    <n v="77"/>
    <n v="0"/>
    <x v="0"/>
    <x v="0"/>
    <x v="0"/>
  </r>
  <r>
    <x v="128"/>
    <n v="155"/>
    <n v="0"/>
    <n v="79"/>
    <x v="45"/>
    <n v="0"/>
    <n v="46"/>
    <n v="46"/>
    <n v="32"/>
    <n v="0"/>
    <n v="0"/>
    <x v="98790"/>
    <n v="508"/>
    <s v="DRUG PARAPHERNALIA,   POSSESSE"/>
    <n v="235"/>
    <x v="10"/>
    <s v="PL 2205002"/>
    <s v="M"/>
    <s v="K"/>
    <n v="61"/>
    <n v="0"/>
    <x v="0"/>
    <x v="0"/>
    <x v="1"/>
  </r>
  <r>
    <x v="299"/>
    <n v="6129"/>
    <n v="87"/>
    <n v="1849"/>
    <x v="103"/>
    <n v="87"/>
    <n v="4672"/>
    <n v="4717"/>
    <n v="1510"/>
    <n v="216"/>
    <n v="261"/>
    <x v="98791"/>
    <n v="109"/>
    <s v="ASSAULT 2,1,UNCLASSIFIED"/>
    <n v="106"/>
    <x v="9"/>
    <s v="PL 1200502"/>
    <s v="F"/>
    <s v="B"/>
    <n v="49"/>
    <n v="0"/>
    <x v="0"/>
    <x v="1"/>
    <x v="0"/>
  </r>
  <r>
    <x v="12"/>
    <n v="5"/>
    <n v="0"/>
    <n v="2"/>
    <x v="12"/>
    <n v="0"/>
    <n v="0"/>
    <n v="0"/>
    <n v="0"/>
    <n v="0"/>
    <n v="0"/>
    <x v="98792"/>
    <n v="397"/>
    <s v="ROBBERY,OPEN AREA UNCLASSIFIED"/>
    <n v="105"/>
    <x v="7"/>
    <s v="PL 1600500"/>
    <s v="F"/>
    <s v="K"/>
    <n v="77"/>
    <n v="0"/>
    <x v="0"/>
    <x v="0"/>
    <x v="0"/>
  </r>
  <r>
    <x v="278"/>
    <n v="8"/>
    <n v="0"/>
    <n v="8"/>
    <x v="12"/>
    <n v="0"/>
    <n v="3"/>
    <n v="3"/>
    <n v="5"/>
    <n v="0"/>
    <n v="0"/>
    <x v="98793"/>
    <n v="114"/>
    <s v="OBSTR BREATH/CIRCUL"/>
    <n v="344"/>
    <x v="15"/>
    <s v="PL 1211100"/>
    <s v="M"/>
    <s v="B"/>
    <n v="47"/>
    <n v="0"/>
    <x v="0"/>
    <x v="0"/>
    <x v="0"/>
  </r>
  <r>
    <x v="130"/>
    <n v="2535"/>
    <n v="58"/>
    <n v="462"/>
    <x v="56"/>
    <n v="58"/>
    <n v="2885"/>
    <n v="2973"/>
    <n v="536"/>
    <n v="347"/>
    <n v="435"/>
    <x v="98794"/>
    <n v="779"/>
    <s v="PUBLIC ADMINISTRATION,UNCLASSI"/>
    <n v="126"/>
    <x v="5"/>
    <s v="PL 215510C"/>
    <s v="F"/>
    <s v="B"/>
    <n v="44"/>
    <n v="0"/>
    <x v="0"/>
    <x v="0"/>
    <x v="2"/>
  </r>
  <r>
    <x v="292"/>
    <n v="5458"/>
    <n v="88"/>
    <n v="1785"/>
    <x v="96"/>
    <n v="87"/>
    <n v="4809"/>
    <n v="4865"/>
    <n v="1578"/>
    <n v="257"/>
    <n v="313"/>
    <x v="98795"/>
    <n v="339"/>
    <s v="LARCENY,PETIT FROM OPEN AREAS,"/>
    <n v="341"/>
    <x v="6"/>
    <s v="PL 1552500"/>
    <s v="M"/>
    <s v="K"/>
    <n v="71"/>
    <n v="0"/>
    <x v="0"/>
    <x v="0"/>
    <x v="0"/>
  </r>
  <r>
    <x v="128"/>
    <n v="155"/>
    <n v="0"/>
    <n v="79"/>
    <x v="45"/>
    <n v="0"/>
    <n v="46"/>
    <n v="46"/>
    <n v="32"/>
    <n v="0"/>
    <n v="0"/>
    <x v="98796"/>
    <n v="339"/>
    <s v="LARCENY,PETIT FROM OPEN AREAS,"/>
    <n v="341"/>
    <x v="6"/>
    <s v="PL 1552500"/>
    <s v="M"/>
    <s v="M"/>
    <n v="20"/>
    <n v="0"/>
    <x v="0"/>
    <x v="0"/>
    <x v="0"/>
  </r>
  <r>
    <x v="281"/>
    <n v="355"/>
    <n v="0"/>
    <n v="107"/>
    <x v="12"/>
    <n v="0"/>
    <n v="96"/>
    <n v="96"/>
    <n v="45"/>
    <n v="0"/>
    <n v="0"/>
    <x v="98797"/>
    <n v="49"/>
    <s v="U.S. CODE UNCLASSIFIED"/>
    <n v="995"/>
    <x v="17"/>
    <s v="FOA9000049"/>
    <m/>
    <s v="M"/>
    <n v="5"/>
    <n v="0"/>
    <x v="2"/>
    <x v="0"/>
    <x v="0"/>
  </r>
  <r>
    <x v="128"/>
    <n v="155"/>
    <n v="0"/>
    <n v="79"/>
    <x v="45"/>
    <n v="0"/>
    <n v="46"/>
    <n v="46"/>
    <n v="32"/>
    <n v="0"/>
    <n v="0"/>
    <x v="98798"/>
    <n v="705"/>
    <s v="FORGERY,ETC.-MISD."/>
    <n v="358"/>
    <x v="20"/>
    <s v="PL 1702000"/>
    <s v="M"/>
    <s v="S"/>
    <n v="120"/>
    <n v="0"/>
    <x v="0"/>
    <x v="0"/>
    <x v="2"/>
  </r>
  <r>
    <x v="111"/>
    <n v="1"/>
    <n v="0"/>
    <n v="1"/>
    <x v="12"/>
    <n v="0"/>
    <n v="0"/>
    <n v="0"/>
    <n v="0"/>
    <n v="0"/>
    <n v="0"/>
    <x v="98799"/>
    <n v="439"/>
    <s v="LARCENY,GRAND FROM OPEN AREAS, UNATTENDED"/>
    <n v="109"/>
    <x v="11"/>
    <s v="PL 1553001"/>
    <s v="F"/>
    <s v="Q"/>
    <n v="114"/>
    <n v="0"/>
    <x v="2"/>
    <x v="1"/>
    <x v="2"/>
  </r>
  <r>
    <x v="286"/>
    <n v="3447"/>
    <n v="83"/>
    <n v="512"/>
    <x v="90"/>
    <n v="83"/>
    <n v="3133"/>
    <n v="3235"/>
    <n v="630"/>
    <n v="369"/>
    <n v="470"/>
    <x v="98800"/>
    <n v="759"/>
    <s v="PUBLIC ADMINISTATION,UNCLASS M"/>
    <n v="359"/>
    <x v="21"/>
    <s v="PL 1950500"/>
    <s v="M"/>
    <s v="M"/>
    <n v="33"/>
    <n v="0"/>
    <x v="0"/>
    <x v="0"/>
    <x v="0"/>
  </r>
  <r>
    <x v="282"/>
    <n v="4006"/>
    <n v="3"/>
    <n v="740"/>
    <x v="72"/>
    <n v="3"/>
    <n v="2419"/>
    <n v="2421"/>
    <n v="426"/>
    <n v="16"/>
    <n v="18"/>
    <x v="98801"/>
    <n v="101"/>
    <s v="ASSAULT 3"/>
    <n v="344"/>
    <x v="15"/>
    <s v="PL 1200002"/>
    <s v="M"/>
    <s v="K"/>
    <n v="69"/>
    <n v="0"/>
    <x v="1"/>
    <x v="1"/>
    <x v="0"/>
  </r>
  <r>
    <x v="12"/>
    <n v="5"/>
    <n v="0"/>
    <n v="2"/>
    <x v="12"/>
    <n v="0"/>
    <n v="0"/>
    <n v="0"/>
    <n v="0"/>
    <n v="0"/>
    <n v="0"/>
    <x v="98802"/>
    <n v="792"/>
    <s v="WEAPONS POSSESSION 1 &amp; 2"/>
    <n v="118"/>
    <x v="23"/>
    <s v="PL 265031B"/>
    <s v="F"/>
    <s v="B"/>
    <n v="40"/>
    <n v="0"/>
    <x v="1"/>
    <x v="1"/>
    <x v="2"/>
  </r>
  <r>
    <x v="281"/>
    <n v="355"/>
    <n v="0"/>
    <n v="107"/>
    <x v="12"/>
    <n v="0"/>
    <n v="96"/>
    <n v="96"/>
    <n v="45"/>
    <n v="0"/>
    <n v="0"/>
    <x v="98803"/>
    <n v="748"/>
    <s v="CONTEMPT,CRIMINAL"/>
    <n v="359"/>
    <x v="21"/>
    <s v="PL 2155003"/>
    <s v="M"/>
    <s v="K"/>
    <n v="75"/>
    <n v="0"/>
    <x v="0"/>
    <x v="0"/>
    <x v="0"/>
  </r>
  <r>
    <x v="284"/>
    <n v="3876"/>
    <n v="105"/>
    <n v="858"/>
    <x v="89"/>
    <n v="105"/>
    <n v="3933"/>
    <n v="4099"/>
    <n v="1086"/>
    <n v="535"/>
    <n v="700"/>
    <x v="98804"/>
    <n v="113"/>
    <s v="MENACING,UNCLASSIFIED"/>
    <n v="344"/>
    <x v="15"/>
    <s v="PL 1201401"/>
    <s v="M"/>
    <s v="M"/>
    <n v="26"/>
    <n v="0"/>
    <x v="2"/>
    <x v="0"/>
    <x v="2"/>
  </r>
  <r>
    <x v="12"/>
    <n v="5"/>
    <n v="0"/>
    <n v="2"/>
    <x v="12"/>
    <n v="0"/>
    <n v="0"/>
    <n v="0"/>
    <n v="0"/>
    <n v="0"/>
    <n v="0"/>
    <x v="98805"/>
    <n v="511"/>
    <s v="CONTROLLED SUBSTANCE, POSSESSI"/>
    <n v="235"/>
    <x v="10"/>
    <s v="PL 2200300"/>
    <s v="M"/>
    <s v="M"/>
    <n v="33"/>
    <n v="0"/>
    <x v="0"/>
    <x v="1"/>
    <x v="2"/>
  </r>
  <r>
    <x v="279"/>
    <n v="2580"/>
    <n v="4"/>
    <n v="774"/>
    <x v="86"/>
    <n v="3"/>
    <n v="2925"/>
    <n v="2929"/>
    <n v="587"/>
    <n v="29"/>
    <n v="32"/>
    <x v="98806"/>
    <n v="105"/>
    <s v="STRANGULATION 1ST"/>
    <n v="106"/>
    <x v="9"/>
    <s v="PL 1211200"/>
    <s v="F"/>
    <s v="B"/>
    <n v="48"/>
    <n v="0"/>
    <x v="0"/>
    <x v="0"/>
    <x v="2"/>
  </r>
  <r>
    <x v="128"/>
    <n v="155"/>
    <n v="0"/>
    <n v="79"/>
    <x v="45"/>
    <n v="0"/>
    <n v="46"/>
    <n v="46"/>
    <n v="32"/>
    <n v="0"/>
    <n v="0"/>
    <x v="98807"/>
    <n v="244"/>
    <s v="BURGLARY,UNCLASSIFIED,UNKNOWN"/>
    <n v="107"/>
    <x v="12"/>
    <s v="PL 1402501"/>
    <s v="F"/>
    <s v="M"/>
    <n v="24"/>
    <n v="0"/>
    <x v="1"/>
    <x v="0"/>
    <x v="0"/>
  </r>
  <r>
    <x v="268"/>
    <n v="642"/>
    <n v="1"/>
    <n v="176"/>
    <x v="48"/>
    <n v="1"/>
    <n v="274"/>
    <n v="274"/>
    <n v="90"/>
    <n v="0"/>
    <n v="1"/>
    <x v="98808"/>
    <n v="511"/>
    <s v="CONTROLLED SUBSTANCE, POSSESSI"/>
    <n v="235"/>
    <x v="10"/>
    <s v="PL 2200300"/>
    <s v="M"/>
    <s v="M"/>
    <n v="10"/>
    <n v="2"/>
    <x v="2"/>
    <x v="0"/>
    <x v="1"/>
  </r>
  <r>
    <x v="262"/>
    <n v="69"/>
    <n v="0"/>
    <n v="58"/>
    <x v="12"/>
    <n v="0"/>
    <n v="24"/>
    <n v="24"/>
    <n v="21"/>
    <n v="0"/>
    <n v="0"/>
    <x v="98809"/>
    <n v="922"/>
    <s v="TRAFFIC,UNCLASSIFIED MISDEMEAN"/>
    <n v="348"/>
    <x v="27"/>
    <s v="VTL0511001"/>
    <s v="M"/>
    <s v="M"/>
    <n v="17"/>
    <n v="0"/>
    <x v="0"/>
    <x v="0"/>
    <x v="4"/>
  </r>
  <r>
    <x v="112"/>
    <n v="2452"/>
    <n v="3"/>
    <n v="387"/>
    <x v="5"/>
    <n v="3"/>
    <n v="1054"/>
    <n v="1055"/>
    <n v="207"/>
    <n v="3"/>
    <n v="4"/>
    <x v="98810"/>
    <n v="109"/>
    <s v="ASSAULT 2,1,UNCLASSIFIED"/>
    <n v="106"/>
    <x v="9"/>
    <s v="PL 1200600"/>
    <s v="F"/>
    <s v="Q"/>
    <n v="114"/>
    <n v="0"/>
    <x v="0"/>
    <x v="0"/>
    <x v="0"/>
  </r>
  <r>
    <x v="290"/>
    <n v="3864"/>
    <n v="188"/>
    <n v="1447"/>
    <x v="94"/>
    <n v="188"/>
    <n v="5125"/>
    <n v="5249"/>
    <n v="1669"/>
    <n v="422"/>
    <n v="545"/>
    <x v="98811"/>
    <n v="101"/>
    <s v="ASSAULT 3"/>
    <n v="344"/>
    <x v="15"/>
    <s v="PL 1200002"/>
    <s v="M"/>
    <s v="Q"/>
    <n v="102"/>
    <n v="0"/>
    <x v="0"/>
    <x v="0"/>
    <x v="0"/>
  </r>
  <r>
    <x v="262"/>
    <n v="69"/>
    <n v="0"/>
    <n v="58"/>
    <x v="12"/>
    <n v="0"/>
    <n v="24"/>
    <n v="24"/>
    <n v="21"/>
    <n v="0"/>
    <n v="0"/>
    <x v="98812"/>
    <n v="969"/>
    <s v="TRAFFIC,UNCLASSIFIED INFRACTIO"/>
    <n v="881"/>
    <x v="30"/>
    <s v="VTL051101A"/>
    <s v="M"/>
    <s v="K"/>
    <n v="75"/>
    <n v="0"/>
    <x v="0"/>
    <x v="0"/>
    <x v="0"/>
  </r>
  <r>
    <x v="265"/>
    <n v="5669"/>
    <n v="167"/>
    <n v="1708"/>
    <x v="79"/>
    <n v="167"/>
    <n v="5070"/>
    <n v="5174"/>
    <n v="1660"/>
    <n v="388"/>
    <n v="492"/>
    <x v="98813"/>
    <n v="109"/>
    <s v="ASSAULT 2,1,UNCLASSIFIED"/>
    <n v="106"/>
    <x v="9"/>
    <s v="PL 1200501"/>
    <s v="F"/>
    <s v="S"/>
    <n v="122"/>
    <n v="0"/>
    <x v="1"/>
    <x v="0"/>
    <x v="1"/>
  </r>
  <r>
    <x v="264"/>
    <n v="3"/>
    <n v="0"/>
    <n v="14"/>
    <x v="12"/>
    <n v="0"/>
    <n v="0"/>
    <n v="0"/>
    <n v="0"/>
    <n v="0"/>
    <n v="0"/>
    <x v="98814"/>
    <n v="922"/>
    <s v="TRAFFIC,UNCLASSIFIED MISDEMEAN"/>
    <n v="348"/>
    <x v="27"/>
    <s v="VTL0511001"/>
    <s v="M"/>
    <s v="K"/>
    <n v="69"/>
    <n v="0"/>
    <x v="2"/>
    <x v="0"/>
    <x v="0"/>
  </r>
  <r>
    <x v="304"/>
    <n v="5747"/>
    <n v="170"/>
    <n v="1663"/>
    <x v="107"/>
    <n v="169"/>
    <n v="4992"/>
    <n v="5078"/>
    <n v="1640"/>
    <n v="348"/>
    <n v="434"/>
    <x v="98815"/>
    <n v="792"/>
    <s v="WEAPONS POSSESSION 1 &amp; 2"/>
    <n v="118"/>
    <x v="23"/>
    <s v="PL 265031B"/>
    <s v="F"/>
    <s v="M"/>
    <n v="23"/>
    <n v="0"/>
    <x v="2"/>
    <x v="0"/>
    <x v="2"/>
  </r>
  <r>
    <x v="76"/>
    <n v="7"/>
    <n v="0"/>
    <n v="8"/>
    <x v="12"/>
    <n v="0"/>
    <n v="3"/>
    <n v="3"/>
    <n v="6"/>
    <n v="0"/>
    <n v="0"/>
    <x v="98816"/>
    <n v="339"/>
    <s v="LARCENY,PETIT FROM OPEN AREAS,"/>
    <n v="341"/>
    <x v="6"/>
    <s v="PL 1552500"/>
    <s v="M"/>
    <s v="B"/>
    <n v="44"/>
    <n v="0"/>
    <x v="1"/>
    <x v="0"/>
    <x v="4"/>
  </r>
  <r>
    <x v="302"/>
    <n v="5070"/>
    <n v="197"/>
    <n v="1343"/>
    <x v="106"/>
    <n v="197"/>
    <n v="5194"/>
    <n v="5389"/>
    <n v="1536"/>
    <n v="555"/>
    <n v="751"/>
    <x v="98817"/>
    <n v="792"/>
    <s v="WEAPONS POSSESSION 1 &amp; 2"/>
    <n v="118"/>
    <x v="23"/>
    <s v="PL 265031B"/>
    <s v="F"/>
    <s v="Q"/>
    <n v="105"/>
    <n v="0"/>
    <x v="2"/>
    <x v="0"/>
    <x v="0"/>
  </r>
  <r>
    <x v="282"/>
    <n v="4006"/>
    <n v="3"/>
    <n v="740"/>
    <x v="72"/>
    <n v="3"/>
    <n v="2419"/>
    <n v="2421"/>
    <n v="426"/>
    <n v="16"/>
    <n v="18"/>
    <x v="98818"/>
    <n v="101"/>
    <s v="ASSAULT 3"/>
    <n v="344"/>
    <x v="15"/>
    <s v="PL 1200001"/>
    <s v="M"/>
    <s v="K"/>
    <n v="62"/>
    <n v="0"/>
    <x v="0"/>
    <x v="0"/>
    <x v="1"/>
  </r>
  <r>
    <x v="117"/>
    <n v="619"/>
    <n v="0"/>
    <n v="152"/>
    <x v="12"/>
    <n v="0"/>
    <n v="183"/>
    <n v="183"/>
    <n v="66"/>
    <n v="0"/>
    <n v="0"/>
    <x v="98819"/>
    <n v="750"/>
    <s v="RESISTING ARREST"/>
    <n v="359"/>
    <x v="21"/>
    <s v="PL 2053000"/>
    <s v="M"/>
    <s v="Q"/>
    <n v="114"/>
    <n v="0"/>
    <x v="0"/>
    <x v="0"/>
    <x v="1"/>
  </r>
  <r>
    <x v="287"/>
    <n v="4144"/>
    <n v="142"/>
    <n v="978"/>
    <x v="91"/>
    <n v="141"/>
    <n v="4176"/>
    <n v="4356"/>
    <n v="1183"/>
    <n v="551"/>
    <n v="730"/>
    <x v="98820"/>
    <n v="16"/>
    <s v="FUGITIVE/OTHER STATES"/>
    <n v="995"/>
    <x v="17"/>
    <s v="FOA9000016"/>
    <m/>
    <s v="K"/>
    <n v="88"/>
    <n v="0"/>
    <x v="0"/>
    <x v="0"/>
    <x v="0"/>
  </r>
  <r>
    <x v="262"/>
    <n v="69"/>
    <n v="0"/>
    <n v="58"/>
    <x v="12"/>
    <n v="0"/>
    <n v="24"/>
    <n v="24"/>
    <n v="21"/>
    <n v="0"/>
    <n v="0"/>
    <x v="98821"/>
    <n v="106"/>
    <s v="ASSAULT POLICE/PEACE OFFICER"/>
    <n v="106"/>
    <x v="9"/>
    <s v="PL 1200800"/>
    <s v="F"/>
    <s v="Q"/>
    <n v="110"/>
    <n v="88"/>
    <x v="0"/>
    <x v="0"/>
    <x v="2"/>
  </r>
  <r>
    <x v="282"/>
    <n v="4006"/>
    <n v="3"/>
    <n v="740"/>
    <x v="72"/>
    <n v="3"/>
    <n v="2419"/>
    <n v="2421"/>
    <n v="426"/>
    <n v="16"/>
    <n v="18"/>
    <x v="98822"/>
    <n v="569"/>
    <s v="MARIJUANA, SALE 4 &amp; 5"/>
    <n v="235"/>
    <x v="10"/>
    <s v="PL 2214000"/>
    <s v="M"/>
    <s v="B"/>
    <n v="46"/>
    <n v="0"/>
    <x v="0"/>
    <x v="0"/>
    <x v="0"/>
  </r>
  <r>
    <x v="278"/>
    <n v="8"/>
    <n v="0"/>
    <n v="8"/>
    <x v="12"/>
    <n v="0"/>
    <n v="3"/>
    <n v="3"/>
    <n v="5"/>
    <n v="0"/>
    <n v="0"/>
    <x v="98823"/>
    <n v="922"/>
    <s v="TRAFFIC,UNCLASSIFIED MISDEMEAN"/>
    <n v="348"/>
    <x v="27"/>
    <s v="VTL1220B01"/>
    <s v="M"/>
    <s v="Q"/>
    <n v="113"/>
    <n v="3"/>
    <x v="0"/>
    <x v="0"/>
    <x v="5"/>
  </r>
  <r>
    <x v="117"/>
    <n v="619"/>
    <n v="0"/>
    <n v="152"/>
    <x v="12"/>
    <n v="0"/>
    <n v="183"/>
    <n v="183"/>
    <n v="66"/>
    <n v="0"/>
    <n v="0"/>
    <x v="98824"/>
    <n v="339"/>
    <s v="LARCENY,PETIT FROM OPEN AREAS,"/>
    <n v="341"/>
    <x v="6"/>
    <s v="PL 1552500"/>
    <s v="M"/>
    <s v="K"/>
    <n v="61"/>
    <n v="0"/>
    <x v="1"/>
    <x v="0"/>
    <x v="0"/>
  </r>
  <r>
    <x v="262"/>
    <n v="69"/>
    <n v="0"/>
    <n v="58"/>
    <x v="12"/>
    <n v="0"/>
    <n v="24"/>
    <n v="24"/>
    <n v="21"/>
    <n v="0"/>
    <n v="0"/>
    <x v="98825"/>
    <n v="109"/>
    <s v="ASSAULT 2,1,UNCLASSIFIED"/>
    <n v="106"/>
    <x v="9"/>
    <s v="PL 1200502"/>
    <s v="F"/>
    <s v="K"/>
    <n v="84"/>
    <n v="0"/>
    <x v="0"/>
    <x v="1"/>
    <x v="0"/>
  </r>
  <r>
    <x v="11"/>
    <n v="3792"/>
    <n v="95"/>
    <n v="630"/>
    <x v="11"/>
    <n v="95"/>
    <n v="3349"/>
    <n v="3460"/>
    <n v="736"/>
    <n v="416"/>
    <n v="527"/>
    <x v="98826"/>
    <n v="109"/>
    <s v="ASSAULT 2,1,UNCLASSIFIED"/>
    <n v="106"/>
    <x v="9"/>
    <s v="PL 1200502"/>
    <s v="F"/>
    <s v="B"/>
    <n v="43"/>
    <n v="0"/>
    <x v="0"/>
    <x v="1"/>
    <x v="2"/>
  </r>
  <r>
    <x v="266"/>
    <n v="3570"/>
    <n v="15"/>
    <n v="1144"/>
    <x v="80"/>
    <n v="14"/>
    <n v="3132"/>
    <n v="3138"/>
    <n v="702"/>
    <n v="39"/>
    <n v="44"/>
    <x v="98827"/>
    <n v="109"/>
    <s v="ASSAULT 2,1,UNCLASSIFIED"/>
    <n v="106"/>
    <x v="9"/>
    <s v="PL 1200512"/>
    <s v="F"/>
    <s v="K"/>
    <n v="71"/>
    <n v="97"/>
    <x v="0"/>
    <x v="0"/>
    <x v="0"/>
  </r>
  <r>
    <x v="284"/>
    <n v="3876"/>
    <n v="105"/>
    <n v="858"/>
    <x v="89"/>
    <n v="105"/>
    <n v="3933"/>
    <n v="4099"/>
    <n v="1086"/>
    <n v="535"/>
    <n v="700"/>
    <x v="98828"/>
    <n v="639"/>
    <s v="AGGRAVATED HARASSMENT 2"/>
    <n v="361"/>
    <x v="29"/>
    <s v="PL 24030M1"/>
    <s v="M"/>
    <s v="M"/>
    <n v="25"/>
    <n v="0"/>
    <x v="0"/>
    <x v="0"/>
    <x v="4"/>
  </r>
  <r>
    <x v="272"/>
    <n v="4875"/>
    <n v="19"/>
    <n v="1422"/>
    <x v="82"/>
    <n v="19"/>
    <n v="3696"/>
    <n v="3705"/>
    <n v="966"/>
    <n v="66"/>
    <n v="75"/>
    <x v="98829"/>
    <n v="511"/>
    <s v="CONTROLLED SUBSTANCE, POSSESSI"/>
    <n v="235"/>
    <x v="10"/>
    <s v="PL 2200300"/>
    <s v="M"/>
    <s v="M"/>
    <n v="14"/>
    <n v="0"/>
    <x v="0"/>
    <x v="0"/>
    <x v="0"/>
  </r>
  <r>
    <x v="101"/>
    <n v="0"/>
    <n v="0"/>
    <n v="2"/>
    <x v="12"/>
    <n v="0"/>
    <n v="0"/>
    <n v="0"/>
    <n v="0"/>
    <n v="0"/>
    <n v="0"/>
    <x v="98830"/>
    <n v="109"/>
    <s v="ASSAULT 2,1,UNCLASSIFIED"/>
    <n v="106"/>
    <x v="9"/>
    <s v="PL 1200502"/>
    <s v="F"/>
    <s v="K"/>
    <n v="61"/>
    <n v="0"/>
    <x v="2"/>
    <x v="0"/>
    <x v="1"/>
  </r>
  <r>
    <x v="111"/>
    <n v="1"/>
    <n v="0"/>
    <n v="1"/>
    <x v="12"/>
    <n v="0"/>
    <n v="0"/>
    <n v="0"/>
    <n v="0"/>
    <n v="0"/>
    <n v="0"/>
    <x v="98831"/>
    <n v="109"/>
    <s v="ASSAULT 2,1,UNCLASSIFIED"/>
    <n v="106"/>
    <x v="9"/>
    <s v="PL 1200502"/>
    <s v="F"/>
    <s v="B"/>
    <n v="52"/>
    <n v="0"/>
    <x v="0"/>
    <x v="1"/>
    <x v="0"/>
  </r>
  <r>
    <x v="282"/>
    <n v="4006"/>
    <n v="3"/>
    <n v="740"/>
    <x v="72"/>
    <n v="3"/>
    <n v="2419"/>
    <n v="2421"/>
    <n v="426"/>
    <n v="16"/>
    <n v="18"/>
    <x v="98832"/>
    <n v="779"/>
    <s v="PUBLIC ADMINISTRATION,UNCLASSI"/>
    <n v="126"/>
    <x v="5"/>
    <s v="PL 215510B"/>
    <s v="F"/>
    <s v="K"/>
    <n v="77"/>
    <n v="0"/>
    <x v="1"/>
    <x v="0"/>
    <x v="0"/>
  </r>
  <r>
    <x v="281"/>
    <n v="355"/>
    <n v="0"/>
    <n v="107"/>
    <x v="12"/>
    <n v="0"/>
    <n v="96"/>
    <n v="96"/>
    <n v="45"/>
    <n v="0"/>
    <n v="0"/>
    <x v="98833"/>
    <n v="101"/>
    <s v="ASSAULT 3"/>
    <n v="344"/>
    <x v="15"/>
    <s v="PL 1200001"/>
    <s v="M"/>
    <s v="M"/>
    <n v="30"/>
    <n v="0"/>
    <x v="1"/>
    <x v="0"/>
    <x v="2"/>
  </r>
  <r>
    <x v="290"/>
    <n v="3864"/>
    <n v="188"/>
    <n v="1447"/>
    <x v="94"/>
    <n v="188"/>
    <n v="5125"/>
    <n v="5249"/>
    <n v="1669"/>
    <n v="422"/>
    <n v="545"/>
    <x v="98834"/>
    <n v="779"/>
    <s v="PUBLIC ADMINISTRATION,UNCLASSI"/>
    <n v="126"/>
    <x v="5"/>
    <s v="PL 215510B"/>
    <s v="F"/>
    <s v="M"/>
    <n v="10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8835"/>
    <n v="339"/>
    <s v="LARCENY,PETIT FROM OPEN AREAS,"/>
    <n v="341"/>
    <x v="6"/>
    <s v="PL 1552500"/>
    <s v="M"/>
    <s v="M"/>
    <n v="13"/>
    <n v="0"/>
    <x v="0"/>
    <x v="1"/>
    <x v="1"/>
  </r>
  <r>
    <x v="130"/>
    <n v="2535"/>
    <n v="58"/>
    <n v="462"/>
    <x v="56"/>
    <n v="58"/>
    <n v="2885"/>
    <n v="2973"/>
    <n v="536"/>
    <n v="347"/>
    <n v="435"/>
    <x v="98836"/>
    <n v="748"/>
    <s v="CONTEMPT,CRIMINAL"/>
    <n v="359"/>
    <x v="21"/>
    <s v="PL 2155003"/>
    <s v="M"/>
    <s v="M"/>
    <n v="26"/>
    <n v="0"/>
    <x v="1"/>
    <x v="0"/>
    <x v="0"/>
  </r>
  <r>
    <x v="12"/>
    <n v="5"/>
    <n v="0"/>
    <n v="2"/>
    <x v="12"/>
    <n v="0"/>
    <n v="0"/>
    <n v="0"/>
    <n v="0"/>
    <n v="0"/>
    <n v="0"/>
    <x v="98837"/>
    <n v="244"/>
    <s v="BURGLARY,UNCLASSIFIED,UNKNOWN"/>
    <n v="107"/>
    <x v="12"/>
    <s v="PL 1402000"/>
    <s v="F"/>
    <s v="K"/>
    <n v="79"/>
    <n v="0"/>
    <x v="1"/>
    <x v="0"/>
    <x v="0"/>
  </r>
  <r>
    <x v="262"/>
    <n v="69"/>
    <n v="0"/>
    <n v="58"/>
    <x v="12"/>
    <n v="0"/>
    <n v="24"/>
    <n v="24"/>
    <n v="21"/>
    <n v="0"/>
    <n v="0"/>
    <x v="98838"/>
    <n v="439"/>
    <s v="LARCENY,GRAND FROM OPEN AREAS, UNATTENDED"/>
    <n v="109"/>
    <x v="11"/>
    <s v="PL 1553001"/>
    <s v="F"/>
    <s v="B"/>
    <n v="44"/>
    <n v="0"/>
    <x v="2"/>
    <x v="1"/>
    <x v="4"/>
  </r>
  <r>
    <x v="300"/>
    <n v="3586"/>
    <n v="93"/>
    <n v="788"/>
    <x v="104"/>
    <n v="93"/>
    <n v="3581"/>
    <n v="3725"/>
    <n v="933"/>
    <n v="492"/>
    <n v="636"/>
    <x v="98839"/>
    <n v="157"/>
    <s v="RAPE 1"/>
    <n v="104"/>
    <x v="1"/>
    <s v="PL 1303501"/>
    <s v="F"/>
    <s v="B"/>
    <n v="48"/>
    <n v="0"/>
    <x v="0"/>
    <x v="0"/>
    <x v="0"/>
  </r>
  <r>
    <x v="264"/>
    <n v="3"/>
    <n v="0"/>
    <n v="14"/>
    <x v="12"/>
    <n v="0"/>
    <n v="0"/>
    <n v="0"/>
    <n v="0"/>
    <n v="0"/>
    <n v="0"/>
    <x v="98840"/>
    <n v="105"/>
    <s v="STRANGULATION 1ST"/>
    <n v="106"/>
    <x v="9"/>
    <s v="PL 1211200"/>
    <s v="F"/>
    <s v="B"/>
    <n v="44"/>
    <n v="0"/>
    <x v="0"/>
    <x v="0"/>
    <x v="0"/>
  </r>
  <r>
    <x v="281"/>
    <n v="355"/>
    <n v="0"/>
    <n v="107"/>
    <x v="12"/>
    <n v="0"/>
    <n v="96"/>
    <n v="96"/>
    <n v="45"/>
    <n v="0"/>
    <n v="0"/>
    <x v="98841"/>
    <n v="101"/>
    <s v="ASSAULT 3"/>
    <n v="344"/>
    <x v="15"/>
    <s v="PL 1200001"/>
    <s v="M"/>
    <s v="B"/>
    <n v="44"/>
    <n v="0"/>
    <x v="0"/>
    <x v="0"/>
    <x v="0"/>
  </r>
  <r>
    <x v="287"/>
    <n v="4144"/>
    <n v="142"/>
    <n v="978"/>
    <x v="91"/>
    <n v="141"/>
    <n v="4176"/>
    <n v="4356"/>
    <n v="1183"/>
    <n v="551"/>
    <n v="730"/>
    <x v="98842"/>
    <n v="109"/>
    <s v="ASSAULT 2,1,UNCLASSIFIED"/>
    <n v="106"/>
    <x v="9"/>
    <s v="PL 1200501"/>
    <s v="F"/>
    <s v="Q"/>
    <n v="113"/>
    <n v="0"/>
    <x v="0"/>
    <x v="0"/>
    <x v="0"/>
  </r>
  <r>
    <x v="101"/>
    <n v="0"/>
    <n v="0"/>
    <n v="2"/>
    <x v="12"/>
    <n v="0"/>
    <n v="0"/>
    <n v="0"/>
    <n v="0"/>
    <n v="0"/>
    <n v="0"/>
    <x v="98843"/>
    <n v="339"/>
    <s v="LARCENY,PETIT FROM OPEN AREAS,"/>
    <n v="341"/>
    <x v="6"/>
    <s v="PL 1552500"/>
    <s v="M"/>
    <s v="Q"/>
    <n v="102"/>
    <n v="0"/>
    <x v="0"/>
    <x v="0"/>
    <x v="0"/>
  </r>
  <r>
    <x v="128"/>
    <n v="155"/>
    <n v="0"/>
    <n v="79"/>
    <x v="45"/>
    <n v="0"/>
    <n v="46"/>
    <n v="46"/>
    <n v="32"/>
    <n v="0"/>
    <n v="0"/>
    <x v="98844"/>
    <n v="113"/>
    <s v="MENACING,UNCLASSIFIED"/>
    <n v="344"/>
    <x v="15"/>
    <s v="PL 1201401"/>
    <s v="M"/>
    <s v="K"/>
    <n v="77"/>
    <n v="0"/>
    <x v="0"/>
    <x v="0"/>
    <x v="0"/>
  </r>
  <r>
    <x v="111"/>
    <n v="1"/>
    <n v="0"/>
    <n v="1"/>
    <x v="12"/>
    <n v="0"/>
    <n v="0"/>
    <n v="0"/>
    <n v="0"/>
    <n v="0"/>
    <n v="0"/>
    <x v="98845"/>
    <n v="478"/>
    <s v="THEFT OF SERVICES, UNCLASSIFIE"/>
    <n v="343"/>
    <x v="22"/>
    <s v="PL 1651503"/>
    <s v="M"/>
    <s v="K"/>
    <n v="73"/>
    <n v="1"/>
    <x v="1"/>
    <x v="0"/>
    <x v="0"/>
  </r>
  <r>
    <x v="272"/>
    <n v="4875"/>
    <n v="19"/>
    <n v="1422"/>
    <x v="82"/>
    <n v="19"/>
    <n v="3696"/>
    <n v="3705"/>
    <n v="966"/>
    <n v="66"/>
    <n v="75"/>
    <x v="98846"/>
    <n v="439"/>
    <s v="LARCENY,GRAND FROM OPEN AREAS, UNATTENDED"/>
    <n v="109"/>
    <x v="11"/>
    <s v="PL 1553004"/>
    <s v="F"/>
    <s v="Q"/>
    <n v="109"/>
    <n v="0"/>
    <x v="2"/>
    <x v="0"/>
    <x v="2"/>
  </r>
  <r>
    <x v="281"/>
    <n v="355"/>
    <n v="0"/>
    <n v="107"/>
    <x v="12"/>
    <n v="0"/>
    <n v="96"/>
    <n v="96"/>
    <n v="45"/>
    <n v="0"/>
    <n v="0"/>
    <x v="98847"/>
    <n v="397"/>
    <s v="ROBBERY,OPEN AREA UNCLASSIFIED"/>
    <n v="105"/>
    <x v="7"/>
    <s v="PL 160102A"/>
    <s v="F"/>
    <s v="B"/>
    <n v="49"/>
    <n v="0"/>
    <x v="3"/>
    <x v="0"/>
    <x v="0"/>
  </r>
  <r>
    <x v="277"/>
    <n v="1035"/>
    <n v="0"/>
    <n v="210"/>
    <x v="47"/>
    <n v="0"/>
    <n v="419"/>
    <n v="419"/>
    <n v="117"/>
    <n v="1"/>
    <n v="1"/>
    <x v="98848"/>
    <n v="905"/>
    <s v="INTOXICATED DRIVING,ALCOHOL"/>
    <n v="347"/>
    <x v="16"/>
    <s v="VTL11920U2"/>
    <s v="M"/>
    <s v="B"/>
    <n v="45"/>
    <n v="0"/>
    <x v="1"/>
    <x v="0"/>
    <x v="0"/>
  </r>
  <r>
    <x v="12"/>
    <n v="5"/>
    <n v="0"/>
    <n v="2"/>
    <x v="12"/>
    <n v="0"/>
    <n v="0"/>
    <n v="0"/>
    <n v="0"/>
    <n v="0"/>
    <n v="0"/>
    <x v="98849"/>
    <n v="907"/>
    <s v="IMPAIRED DRIVING,DRUG"/>
    <n v="347"/>
    <x v="16"/>
    <s v="VTL11920U4"/>
    <s v="M"/>
    <s v="K"/>
    <n v="72"/>
    <n v="0"/>
    <x v="2"/>
    <x v="0"/>
    <x v="0"/>
  </r>
  <r>
    <x v="103"/>
    <n v="1004"/>
    <n v="9"/>
    <n v="116"/>
    <x v="50"/>
    <n v="9"/>
    <n v="866"/>
    <n v="877"/>
    <n v="114"/>
    <n v="73"/>
    <n v="85"/>
    <x v="98850"/>
    <n v="339"/>
    <s v="LARCENY,PETIT FROM OPEN AREAS,"/>
    <n v="341"/>
    <x v="6"/>
    <s v="PL 1552500"/>
    <s v="M"/>
    <s v="Q"/>
    <n v="104"/>
    <n v="0"/>
    <x v="2"/>
    <x v="1"/>
    <x v="2"/>
  </r>
  <r>
    <x v="12"/>
    <n v="5"/>
    <n v="0"/>
    <n v="2"/>
    <x v="12"/>
    <n v="0"/>
    <n v="0"/>
    <n v="0"/>
    <n v="0"/>
    <n v="0"/>
    <n v="0"/>
    <x v="98851"/>
    <n v="117"/>
    <s v="RECKLESS ENDANGERMENT 1"/>
    <n v="126"/>
    <x v="5"/>
    <s v="PL 1202500"/>
    <s v="F"/>
    <s v="K"/>
    <n v="72"/>
    <n v="0"/>
    <x v="1"/>
    <x v="0"/>
    <x v="1"/>
  </r>
  <r>
    <x v="278"/>
    <n v="8"/>
    <n v="0"/>
    <n v="8"/>
    <x v="12"/>
    <n v="0"/>
    <n v="3"/>
    <n v="3"/>
    <n v="5"/>
    <n v="0"/>
    <n v="0"/>
    <x v="98852"/>
    <n v="922"/>
    <s v="TRAFFIC,UNCLASSIFIED MISDEMEAN"/>
    <n v="348"/>
    <x v="27"/>
    <s v="VTL05110MU"/>
    <s v="M"/>
    <s v="K"/>
    <n v="78"/>
    <n v="0"/>
    <x v="0"/>
    <x v="0"/>
    <x v="1"/>
  </r>
  <r>
    <x v="128"/>
    <n v="155"/>
    <n v="0"/>
    <n v="79"/>
    <x v="45"/>
    <n v="0"/>
    <n v="46"/>
    <n v="46"/>
    <n v="32"/>
    <n v="0"/>
    <n v="0"/>
    <x v="98853"/>
    <n v="848"/>
    <s v="NY STATE LAWS,UNCLASSIFIED MIS"/>
    <n v="364"/>
    <x v="37"/>
    <s v="CPL5700600"/>
    <s v="M"/>
    <s v="Q"/>
    <n v="113"/>
    <n v="3"/>
    <x v="0"/>
    <x v="0"/>
    <x v="4"/>
  </r>
  <r>
    <x v="111"/>
    <n v="1"/>
    <n v="0"/>
    <n v="1"/>
    <x v="12"/>
    <n v="0"/>
    <n v="0"/>
    <n v="0"/>
    <n v="0"/>
    <n v="0"/>
    <n v="0"/>
    <x v="98854"/>
    <n v="244"/>
    <s v="BURGLARY,UNCLASSIFIED,UNKNOWN"/>
    <n v="107"/>
    <x v="12"/>
    <s v="PL 1402000"/>
    <s v="F"/>
    <s v="M"/>
    <n v="6"/>
    <n v="0"/>
    <x v="0"/>
    <x v="0"/>
    <x v="1"/>
  </r>
  <r>
    <x v="276"/>
    <n v="2172"/>
    <n v="117"/>
    <n v="585"/>
    <x v="85"/>
    <n v="117"/>
    <n v="3358"/>
    <n v="3494"/>
    <n v="869"/>
    <n v="470"/>
    <n v="606"/>
    <x v="98855"/>
    <n v="114"/>
    <s v="OBSTR BREATH/CIRCUL"/>
    <n v="344"/>
    <x v="15"/>
    <s v="PL 1211100"/>
    <s v="M"/>
    <s v="Q"/>
    <n v="110"/>
    <n v="0"/>
    <x v="0"/>
    <x v="0"/>
    <x v="2"/>
  </r>
  <r>
    <x v="267"/>
    <n v="1"/>
    <n v="0"/>
    <n v="7"/>
    <x v="12"/>
    <n v="0"/>
    <n v="0"/>
    <n v="0"/>
    <n v="0"/>
    <n v="0"/>
    <n v="0"/>
    <x v="98856"/>
    <n v="101"/>
    <s v="ASSAULT 3"/>
    <n v="344"/>
    <x v="15"/>
    <s v="PL 1200001"/>
    <s v="M"/>
    <s v="K"/>
    <n v="62"/>
    <n v="0"/>
    <x v="0"/>
    <x v="0"/>
    <x v="1"/>
  </r>
  <r>
    <x v="270"/>
    <n v="21"/>
    <n v="0"/>
    <n v="18"/>
    <x v="12"/>
    <n v="0"/>
    <n v="6"/>
    <n v="6"/>
    <n v="8"/>
    <n v="0"/>
    <n v="0"/>
    <x v="98857"/>
    <n v="339"/>
    <s v="LARCENY,PETIT FROM OPEN AREAS,"/>
    <n v="341"/>
    <x v="6"/>
    <s v="PL 1552500"/>
    <s v="M"/>
    <s v="M"/>
    <n v="18"/>
    <n v="0"/>
    <x v="0"/>
    <x v="0"/>
    <x v="0"/>
  </r>
  <r>
    <x v="111"/>
    <n v="1"/>
    <n v="0"/>
    <n v="1"/>
    <x v="12"/>
    <n v="0"/>
    <n v="0"/>
    <n v="0"/>
    <n v="0"/>
    <n v="0"/>
    <n v="0"/>
    <x v="98858"/>
    <n v="708"/>
    <s v="IMPERSONATION 1, POLICE OFFICE"/>
    <n v="126"/>
    <x v="5"/>
    <s v="PL 1902601"/>
    <s v="F"/>
    <s v="K"/>
    <n v="72"/>
    <n v="0"/>
    <x v="0"/>
    <x v="0"/>
    <x v="2"/>
  </r>
  <r>
    <x v="272"/>
    <n v="4875"/>
    <n v="19"/>
    <n v="1422"/>
    <x v="82"/>
    <n v="19"/>
    <n v="3696"/>
    <n v="3705"/>
    <n v="966"/>
    <n v="66"/>
    <n v="75"/>
    <x v="98859"/>
    <n v="439"/>
    <s v="LARCENY,GRAND FROM OPEN AREAS, UNATTENDED"/>
    <n v="109"/>
    <x v="11"/>
    <s v="PL 1553001"/>
    <s v="F"/>
    <s v="M"/>
    <n v="14"/>
    <n v="0"/>
    <x v="0"/>
    <x v="0"/>
    <x v="0"/>
  </r>
  <r>
    <x v="282"/>
    <n v="4006"/>
    <n v="3"/>
    <n v="740"/>
    <x v="72"/>
    <n v="3"/>
    <n v="2419"/>
    <n v="2421"/>
    <n v="426"/>
    <n v="16"/>
    <n v="18"/>
    <x v="98860"/>
    <n v="101"/>
    <s v="ASSAULT 3"/>
    <n v="344"/>
    <x v="15"/>
    <s v="PL 1200001"/>
    <s v="M"/>
    <s v="K"/>
    <n v="61"/>
    <n v="0"/>
    <x v="0"/>
    <x v="0"/>
    <x v="1"/>
  </r>
  <r>
    <x v="265"/>
    <n v="5669"/>
    <n v="167"/>
    <n v="1708"/>
    <x v="79"/>
    <n v="167"/>
    <n v="5070"/>
    <n v="5174"/>
    <n v="1660"/>
    <n v="388"/>
    <n v="492"/>
    <x v="98861"/>
    <n v="259"/>
    <s v="CRIMINAL MISCHIEF,UNCLASSIFIED 4"/>
    <n v="351"/>
    <x v="4"/>
    <s v="PL 1450001"/>
    <s v="M"/>
    <s v="K"/>
    <n v="69"/>
    <n v="0"/>
    <x v="0"/>
    <x v="0"/>
    <x v="0"/>
  </r>
  <r>
    <x v="262"/>
    <n v="69"/>
    <n v="0"/>
    <n v="58"/>
    <x v="12"/>
    <n v="0"/>
    <n v="24"/>
    <n v="24"/>
    <n v="21"/>
    <n v="0"/>
    <n v="0"/>
    <x v="98862"/>
    <n v="109"/>
    <s v="ASSAULT 2,1,UNCLASSIFIED"/>
    <n v="106"/>
    <x v="9"/>
    <s v="PL 1200501"/>
    <s v="F"/>
    <s v="K"/>
    <n v="75"/>
    <n v="0"/>
    <x v="0"/>
    <x v="1"/>
    <x v="0"/>
  </r>
  <r>
    <x v="128"/>
    <n v="155"/>
    <n v="0"/>
    <n v="79"/>
    <x v="45"/>
    <n v="0"/>
    <n v="46"/>
    <n v="46"/>
    <n v="32"/>
    <n v="0"/>
    <n v="0"/>
    <x v="98863"/>
    <n v="101"/>
    <s v="ASSAULT 3"/>
    <n v="344"/>
    <x v="15"/>
    <s v="PL 1200001"/>
    <s v="M"/>
    <s v="K"/>
    <n v="63"/>
    <n v="0"/>
    <x v="0"/>
    <x v="0"/>
    <x v="0"/>
  </r>
  <r>
    <x v="269"/>
    <n v="2639"/>
    <n v="6"/>
    <n v="741"/>
    <x v="37"/>
    <n v="6"/>
    <n v="2704"/>
    <n v="2707"/>
    <n v="507"/>
    <n v="22"/>
    <n v="25"/>
    <x v="98864"/>
    <n v="397"/>
    <s v="ROBBERY,OPEN AREA UNCLASSIFIED"/>
    <n v="105"/>
    <x v="7"/>
    <s v="PL 1601001"/>
    <s v="F"/>
    <s v="Q"/>
    <n v="101"/>
    <n v="0"/>
    <x v="3"/>
    <x v="0"/>
    <x v="2"/>
  </r>
  <r>
    <x v="268"/>
    <n v="642"/>
    <n v="1"/>
    <n v="176"/>
    <x v="48"/>
    <n v="1"/>
    <n v="274"/>
    <n v="274"/>
    <n v="90"/>
    <n v="0"/>
    <n v="1"/>
    <x v="98865"/>
    <n v="905"/>
    <s v="INTOXICATED DRIVING,ALCOHOL"/>
    <n v="347"/>
    <x v="16"/>
    <s v="VTL11920U2"/>
    <s v="M"/>
    <s v="M"/>
    <n v="6"/>
    <n v="0"/>
    <x v="0"/>
    <x v="0"/>
    <x v="4"/>
  </r>
  <r>
    <x v="12"/>
    <n v="5"/>
    <n v="0"/>
    <n v="2"/>
    <x v="12"/>
    <n v="0"/>
    <n v="0"/>
    <n v="0"/>
    <n v="0"/>
    <n v="0"/>
    <n v="0"/>
    <x v="98866"/>
    <n v="478"/>
    <s v="THEFT OF SERVICES, UNCLASSIFIE"/>
    <n v="343"/>
    <x v="22"/>
    <s v="PL 1651503"/>
    <s v="M"/>
    <s v="K"/>
    <n v="60"/>
    <n v="1"/>
    <x v="2"/>
    <x v="0"/>
    <x v="0"/>
  </r>
  <r>
    <x v="277"/>
    <n v="1035"/>
    <n v="0"/>
    <n v="210"/>
    <x v="47"/>
    <n v="0"/>
    <n v="419"/>
    <n v="419"/>
    <n v="117"/>
    <n v="1"/>
    <n v="1"/>
    <x v="98867"/>
    <n v="101"/>
    <s v="ASSAULT 3"/>
    <n v="344"/>
    <x v="15"/>
    <s v="PL 1200001"/>
    <s v="M"/>
    <s v="Q"/>
    <n v="113"/>
    <n v="0"/>
    <x v="0"/>
    <x v="1"/>
    <x v="3"/>
  </r>
  <r>
    <x v="270"/>
    <n v="21"/>
    <n v="0"/>
    <n v="18"/>
    <x v="12"/>
    <n v="0"/>
    <n v="6"/>
    <n v="6"/>
    <n v="8"/>
    <n v="0"/>
    <n v="0"/>
    <x v="98868"/>
    <n v="782"/>
    <s v="WEAPONS, POSSESSION, ETC"/>
    <n v="236"/>
    <x v="23"/>
    <s v="PL 2650102"/>
    <s v="M"/>
    <s v="Q"/>
    <n v="115"/>
    <n v="0"/>
    <x v="0"/>
    <x v="0"/>
    <x v="2"/>
  </r>
  <r>
    <x v="305"/>
    <n v="3311"/>
    <n v="185"/>
    <n v="1144"/>
    <x v="108"/>
    <n v="185"/>
    <n v="4447"/>
    <n v="4638"/>
    <n v="1268"/>
    <n v="564"/>
    <n v="754"/>
    <x v="98869"/>
    <n v="268"/>
    <s v="CRIMINAL MIS 2 &amp; 3"/>
    <n v="121"/>
    <x v="4"/>
    <s v="PL 1450502"/>
    <s v="F"/>
    <s v="Q"/>
    <n v="106"/>
    <n v="0"/>
    <x v="2"/>
    <x v="0"/>
    <x v="0"/>
  </r>
  <r>
    <x v="128"/>
    <n v="155"/>
    <n v="0"/>
    <n v="79"/>
    <x v="45"/>
    <n v="0"/>
    <n v="46"/>
    <n v="46"/>
    <n v="32"/>
    <n v="0"/>
    <n v="0"/>
    <x v="98870"/>
    <n v="922"/>
    <s v="TRAFFIC,UNCLASSIFIED MISDEMEAN"/>
    <n v="348"/>
    <x v="27"/>
    <s v="VTL05110A1"/>
    <s v="M"/>
    <s v="Q"/>
    <n v="113"/>
    <n v="0"/>
    <x v="2"/>
    <x v="0"/>
    <x v="0"/>
  </r>
  <r>
    <x v="128"/>
    <n v="155"/>
    <n v="0"/>
    <n v="79"/>
    <x v="45"/>
    <n v="0"/>
    <n v="46"/>
    <n v="46"/>
    <n v="32"/>
    <n v="0"/>
    <n v="0"/>
    <x v="98871"/>
    <n v="739"/>
    <s v="FRAUD,UNCLASSIFIED-FELONY"/>
    <n v="112"/>
    <x v="42"/>
    <s v="PL 1907901"/>
    <s v="F"/>
    <s v="M"/>
    <n v="6"/>
    <n v="0"/>
    <x v="1"/>
    <x v="0"/>
    <x v="1"/>
  </r>
  <r>
    <x v="270"/>
    <n v="21"/>
    <n v="0"/>
    <n v="18"/>
    <x v="12"/>
    <n v="0"/>
    <n v="6"/>
    <n v="6"/>
    <n v="8"/>
    <n v="0"/>
    <n v="0"/>
    <x v="98872"/>
    <n v="511"/>
    <s v="CONTROLLED SUBSTANCE, POSSESSI"/>
    <n v="235"/>
    <x v="10"/>
    <s v="PL 2200300"/>
    <s v="M"/>
    <s v="K"/>
    <n v="77"/>
    <n v="97"/>
    <x v="0"/>
    <x v="0"/>
    <x v="0"/>
  </r>
  <r>
    <x v="281"/>
    <n v="355"/>
    <n v="0"/>
    <n v="107"/>
    <x v="12"/>
    <n v="0"/>
    <n v="96"/>
    <n v="96"/>
    <n v="45"/>
    <n v="0"/>
    <n v="0"/>
    <x v="98873"/>
    <n v="515"/>
    <s v="CONTROLLED SUBSTANCE,SALE 3"/>
    <n v="117"/>
    <x v="10"/>
    <s v="PL 2203901"/>
    <s v="F"/>
    <s v="B"/>
    <n v="47"/>
    <n v="0"/>
    <x v="0"/>
    <x v="0"/>
    <x v="0"/>
  </r>
  <r>
    <x v="283"/>
    <n v="6044"/>
    <n v="218"/>
    <n v="1574"/>
    <x v="88"/>
    <n v="218"/>
    <n v="5272"/>
    <n v="5450"/>
    <n v="1609"/>
    <n v="529"/>
    <n v="706"/>
    <x v="98874"/>
    <n v="397"/>
    <s v="ROBBERY,OPEN AREA UNCLASSIFIED"/>
    <n v="105"/>
    <x v="7"/>
    <s v="PL 1601502"/>
    <s v="F"/>
    <s v="Q"/>
    <n v="102"/>
    <n v="0"/>
    <x v="0"/>
    <x v="0"/>
    <x v="2"/>
  </r>
  <r>
    <x v="128"/>
    <n v="155"/>
    <n v="0"/>
    <n v="79"/>
    <x v="45"/>
    <n v="0"/>
    <n v="46"/>
    <n v="46"/>
    <n v="32"/>
    <n v="0"/>
    <n v="0"/>
    <x v="98875"/>
    <n v="339"/>
    <s v="LARCENY,PETIT FROM OPEN AREAS,"/>
    <n v="341"/>
    <x v="6"/>
    <s v="PL 1552500"/>
    <s v="M"/>
    <s v="K"/>
    <n v="78"/>
    <n v="0"/>
    <x v="0"/>
    <x v="1"/>
    <x v="0"/>
  </r>
  <r>
    <x v="10"/>
    <n v="2841"/>
    <n v="79"/>
    <n v="443"/>
    <x v="10"/>
    <n v="79"/>
    <n v="3035"/>
    <n v="3128"/>
    <n v="582"/>
    <n v="357"/>
    <n v="450"/>
    <x v="98876"/>
    <n v="419"/>
    <s v="LARCENY,GRAND FROM PERSON,UNCL"/>
    <n v="109"/>
    <x v="11"/>
    <s v="PL 1553005"/>
    <s v="F"/>
    <s v="B"/>
    <n v="47"/>
    <n v="0"/>
    <x v="0"/>
    <x v="0"/>
    <x v="0"/>
  </r>
  <r>
    <x v="10"/>
    <n v="2841"/>
    <n v="79"/>
    <n v="443"/>
    <x v="10"/>
    <n v="79"/>
    <n v="3035"/>
    <n v="3128"/>
    <n v="582"/>
    <n v="357"/>
    <n v="450"/>
    <x v="98877"/>
    <n v="419"/>
    <s v="LARCENY,GRAND FROM PERSON,UNCL"/>
    <n v="109"/>
    <x v="11"/>
    <s v="PL 1553005"/>
    <s v="F"/>
    <s v="B"/>
    <n v="52"/>
    <n v="0"/>
    <x v="2"/>
    <x v="0"/>
    <x v="2"/>
  </r>
  <r>
    <x v="273"/>
    <n v="3063"/>
    <n v="93"/>
    <n v="585"/>
    <x v="83"/>
    <n v="93"/>
    <n v="3195"/>
    <n v="3299"/>
    <n v="679"/>
    <n v="390"/>
    <n v="494"/>
    <x v="98878"/>
    <n v="339"/>
    <s v="LARCENY,PETIT FROM OPEN AREAS,"/>
    <n v="341"/>
    <x v="6"/>
    <s v="PL 1552500"/>
    <s v="M"/>
    <s v="Q"/>
    <n v="114"/>
    <n v="0"/>
    <x v="1"/>
    <x v="0"/>
    <x v="0"/>
  </r>
  <r>
    <x v="266"/>
    <n v="3570"/>
    <n v="15"/>
    <n v="1144"/>
    <x v="80"/>
    <n v="14"/>
    <n v="3132"/>
    <n v="3138"/>
    <n v="702"/>
    <n v="39"/>
    <n v="44"/>
    <x v="98879"/>
    <n v="101"/>
    <s v="ASSAULT 3"/>
    <n v="344"/>
    <x v="15"/>
    <s v="PL 1200001"/>
    <s v="M"/>
    <s v="Q"/>
    <n v="101"/>
    <n v="2"/>
    <x v="0"/>
    <x v="1"/>
    <x v="0"/>
  </r>
  <r>
    <x v="267"/>
    <n v="1"/>
    <n v="0"/>
    <n v="7"/>
    <x v="12"/>
    <n v="0"/>
    <n v="0"/>
    <n v="0"/>
    <n v="0"/>
    <n v="0"/>
    <n v="0"/>
    <x v="98880"/>
    <n v="339"/>
    <s v="LARCENY,PETIT FROM OPEN AREAS,"/>
    <n v="341"/>
    <x v="6"/>
    <s v="PL 1552500"/>
    <s v="M"/>
    <s v="M"/>
    <n v="13"/>
    <n v="0"/>
    <x v="0"/>
    <x v="0"/>
    <x v="2"/>
  </r>
  <r>
    <x v="12"/>
    <n v="5"/>
    <n v="0"/>
    <n v="2"/>
    <x v="12"/>
    <n v="0"/>
    <n v="0"/>
    <n v="0"/>
    <n v="0"/>
    <n v="0"/>
    <n v="0"/>
    <x v="98881"/>
    <n v="106"/>
    <s v="ASSAULT POLICE/PEACE OFFICER"/>
    <n v="106"/>
    <x v="9"/>
    <s v="PL 1200800"/>
    <s v="F"/>
    <s v="B"/>
    <n v="48"/>
    <n v="0"/>
    <x v="3"/>
    <x v="0"/>
    <x v="2"/>
  </r>
  <r>
    <x v="295"/>
    <n v="4498"/>
    <n v="12"/>
    <n v="1306"/>
    <x v="99"/>
    <n v="12"/>
    <n v="3424"/>
    <n v="3431"/>
    <n v="833"/>
    <n v="52"/>
    <n v="58"/>
    <x v="98882"/>
    <n v="750"/>
    <s v="RESISTING ARREST"/>
    <n v="359"/>
    <x v="21"/>
    <s v="PL 2053000"/>
    <s v="M"/>
    <s v="S"/>
    <n v="121"/>
    <n v="0"/>
    <x v="2"/>
    <x v="0"/>
    <x v="0"/>
  </r>
  <r>
    <x v="264"/>
    <n v="3"/>
    <n v="0"/>
    <n v="14"/>
    <x v="12"/>
    <n v="0"/>
    <n v="0"/>
    <n v="0"/>
    <n v="0"/>
    <n v="0"/>
    <n v="0"/>
    <x v="98883"/>
    <n v="511"/>
    <s v="CONTROLLED SUBSTANCE, POSSESSI"/>
    <n v="235"/>
    <x v="10"/>
    <s v="PL 2200300"/>
    <s v="M"/>
    <s v="M"/>
    <n v="25"/>
    <n v="0"/>
    <x v="0"/>
    <x v="0"/>
    <x v="0"/>
  </r>
  <r>
    <x v="280"/>
    <n v="5119"/>
    <n v="43"/>
    <n v="1571"/>
    <x v="87"/>
    <n v="43"/>
    <n v="4046"/>
    <n v="4066"/>
    <n v="1213"/>
    <n v="114"/>
    <n v="134"/>
    <x v="98884"/>
    <n v="101"/>
    <s v="ASSAULT 3"/>
    <n v="344"/>
    <x v="15"/>
    <s v="PL 1200001"/>
    <s v="M"/>
    <s v="Q"/>
    <n v="113"/>
    <n v="0"/>
    <x v="2"/>
    <x v="1"/>
    <x v="0"/>
  </r>
  <r>
    <x v="292"/>
    <n v="5458"/>
    <n v="88"/>
    <n v="1785"/>
    <x v="96"/>
    <n v="87"/>
    <n v="4809"/>
    <n v="4865"/>
    <n v="1578"/>
    <n v="257"/>
    <n v="313"/>
    <x v="98885"/>
    <n v="268"/>
    <s v="CRIMINAL MIS 2 &amp; 3"/>
    <n v="121"/>
    <x v="4"/>
    <s v="PL 1450502"/>
    <s v="F"/>
    <s v="B"/>
    <n v="48"/>
    <n v="0"/>
    <x v="0"/>
    <x v="0"/>
    <x v="0"/>
  </r>
  <r>
    <x v="268"/>
    <n v="642"/>
    <n v="1"/>
    <n v="176"/>
    <x v="48"/>
    <n v="1"/>
    <n v="274"/>
    <n v="274"/>
    <n v="90"/>
    <n v="0"/>
    <n v="1"/>
    <x v="98886"/>
    <n v="268"/>
    <s v="CRIMINAL MIS 2 &amp; 3"/>
    <n v="121"/>
    <x v="4"/>
    <s v="PL 1450502"/>
    <s v="F"/>
    <s v="B"/>
    <n v="44"/>
    <n v="0"/>
    <x v="2"/>
    <x v="0"/>
    <x v="2"/>
  </r>
  <r>
    <x v="12"/>
    <n v="5"/>
    <n v="0"/>
    <n v="2"/>
    <x v="12"/>
    <n v="0"/>
    <n v="0"/>
    <n v="0"/>
    <n v="0"/>
    <n v="0"/>
    <n v="0"/>
    <x v="98887"/>
    <n v="109"/>
    <s v="ASSAULT 2,1,UNCLASSIFIED"/>
    <n v="106"/>
    <x v="9"/>
    <s v="PL 1200501"/>
    <s v="F"/>
    <s v="B"/>
    <n v="48"/>
    <n v="0"/>
    <x v="0"/>
    <x v="1"/>
    <x v="4"/>
  </r>
  <r>
    <x v="271"/>
    <n v="4510"/>
    <n v="186"/>
    <n v="1287"/>
    <x v="81"/>
    <n v="186"/>
    <n v="5028"/>
    <n v="5226"/>
    <n v="1476"/>
    <n v="561"/>
    <n v="759"/>
    <x v="98888"/>
    <n v="106"/>
    <s v="ASSAULT POLICE/PEACE OFFICER"/>
    <n v="106"/>
    <x v="9"/>
    <s v="PL 1200800"/>
    <s v="F"/>
    <s v="B"/>
    <n v="44"/>
    <n v="97"/>
    <x v="2"/>
    <x v="1"/>
    <x v="2"/>
  </r>
  <r>
    <x v="267"/>
    <n v="1"/>
    <n v="0"/>
    <n v="7"/>
    <x v="12"/>
    <n v="0"/>
    <n v="0"/>
    <n v="0"/>
    <n v="0"/>
    <n v="0"/>
    <n v="0"/>
    <x v="98889"/>
    <n v="397"/>
    <s v="ROBBERY,OPEN AREA UNCLASSIFIED"/>
    <n v="105"/>
    <x v="7"/>
    <s v="PL 160102A"/>
    <s v="F"/>
    <s v="M"/>
    <n v="32"/>
    <n v="0"/>
    <x v="0"/>
    <x v="1"/>
    <x v="0"/>
  </r>
  <r>
    <x v="296"/>
    <n v="3706"/>
    <n v="4"/>
    <n v="634"/>
    <x v="100"/>
    <n v="3"/>
    <n v="1935"/>
    <n v="1937"/>
    <n v="342"/>
    <n v="9"/>
    <n v="11"/>
    <x v="98890"/>
    <n v="339"/>
    <s v="LARCENY,PETIT FROM OPEN AREAS,"/>
    <n v="341"/>
    <x v="6"/>
    <s v="PL 1552500"/>
    <s v="M"/>
    <s v="K"/>
    <n v="88"/>
    <n v="0"/>
    <x v="0"/>
    <x v="0"/>
    <x v="1"/>
  </r>
  <r>
    <x v="286"/>
    <n v="3447"/>
    <n v="83"/>
    <n v="512"/>
    <x v="90"/>
    <n v="83"/>
    <n v="3133"/>
    <n v="3235"/>
    <n v="630"/>
    <n v="369"/>
    <n v="470"/>
    <x v="98891"/>
    <n v="511"/>
    <s v="CONTROLLED SUBSTANCE, POSSESSI"/>
    <n v="235"/>
    <x v="10"/>
    <s v="PL 2200300"/>
    <s v="M"/>
    <s v="M"/>
    <n v="25"/>
    <n v="0"/>
    <x v="0"/>
    <x v="0"/>
    <x v="0"/>
  </r>
  <r>
    <x v="294"/>
    <n v="2888"/>
    <n v="174"/>
    <n v="950"/>
    <x v="98"/>
    <n v="174"/>
    <n v="4882"/>
    <n v="5078"/>
    <n v="1353"/>
    <n v="565"/>
    <n v="761"/>
    <x v="98892"/>
    <n v="494"/>
    <s v="STOLEN PROPERTY 2,1,POSSESSION"/>
    <n v="111"/>
    <x v="25"/>
    <s v="PL 1654502"/>
    <s v="F"/>
    <s v="Q"/>
    <n v="113"/>
    <n v="0"/>
    <x v="3"/>
    <x v="0"/>
    <x v="0"/>
  </r>
  <r>
    <x v="297"/>
    <n v="3479"/>
    <n v="51"/>
    <n v="1383"/>
    <x v="101"/>
    <n v="51"/>
    <n v="4166"/>
    <n v="4193"/>
    <n v="1305"/>
    <n v="147"/>
    <n v="173"/>
    <x v="98893"/>
    <n v="244"/>
    <s v="BURGLARY,UNCLASSIFIED,UNKNOWN"/>
    <n v="107"/>
    <x v="12"/>
    <s v="PL 1402000"/>
    <s v="F"/>
    <s v="B"/>
    <n v="47"/>
    <n v="0"/>
    <x v="0"/>
    <x v="0"/>
    <x v="0"/>
  </r>
  <r>
    <x v="286"/>
    <n v="3447"/>
    <n v="83"/>
    <n v="512"/>
    <x v="90"/>
    <n v="83"/>
    <n v="3133"/>
    <n v="3235"/>
    <n v="630"/>
    <n v="369"/>
    <n v="470"/>
    <x v="98894"/>
    <n v="922"/>
    <s v="TRAFFIC,UNCLASSIFIED MISDEMEAN"/>
    <n v="348"/>
    <x v="27"/>
    <s v="VTL05110A4"/>
    <s v="M"/>
    <s v="B"/>
    <n v="52"/>
    <n v="0"/>
    <x v="2"/>
    <x v="0"/>
    <x v="4"/>
  </r>
  <r>
    <x v="270"/>
    <n v="21"/>
    <n v="0"/>
    <n v="18"/>
    <x v="12"/>
    <n v="0"/>
    <n v="6"/>
    <n v="6"/>
    <n v="8"/>
    <n v="0"/>
    <n v="0"/>
    <x v="98895"/>
    <n v="779"/>
    <s v="PUBLIC ADMINISTRATION,UNCLASSI"/>
    <n v="126"/>
    <x v="5"/>
    <s v="PL 215510B"/>
    <s v="F"/>
    <s v="B"/>
    <n v="49"/>
    <n v="0"/>
    <x v="0"/>
    <x v="1"/>
    <x v="0"/>
  </r>
  <r>
    <x v="283"/>
    <n v="6044"/>
    <n v="218"/>
    <n v="1574"/>
    <x v="88"/>
    <n v="218"/>
    <n v="5272"/>
    <n v="5450"/>
    <n v="1609"/>
    <n v="529"/>
    <n v="706"/>
    <x v="98896"/>
    <n v="792"/>
    <s v="WEAPONS POSSESSION 1 &amp; 2"/>
    <n v="118"/>
    <x v="23"/>
    <s v="PL 265031B"/>
    <s v="F"/>
    <s v="K"/>
    <n v="73"/>
    <n v="0"/>
    <x v="2"/>
    <x v="1"/>
    <x v="0"/>
  </r>
  <r>
    <x v="12"/>
    <n v="5"/>
    <n v="0"/>
    <n v="2"/>
    <x v="12"/>
    <n v="0"/>
    <n v="0"/>
    <n v="0"/>
    <n v="0"/>
    <n v="0"/>
    <n v="0"/>
    <x v="98897"/>
    <n v="905"/>
    <s v="INTOXICATED DRIVING,ALCOHOL"/>
    <n v="347"/>
    <x v="16"/>
    <s v="VTL11920U3"/>
    <s v="M"/>
    <s v="M"/>
    <n v="33"/>
    <n v="0"/>
    <x v="0"/>
    <x v="0"/>
    <x v="2"/>
  </r>
  <r>
    <x v="101"/>
    <n v="0"/>
    <n v="0"/>
    <n v="2"/>
    <x v="12"/>
    <n v="0"/>
    <n v="0"/>
    <n v="0"/>
    <n v="0"/>
    <n v="0"/>
    <n v="0"/>
    <x v="98898"/>
    <n v="113"/>
    <s v="MENACING,UNCLASSIFIED"/>
    <n v="344"/>
    <x v="15"/>
    <s v="PL 1201401"/>
    <s v="M"/>
    <s v="K"/>
    <n v="72"/>
    <n v="0"/>
    <x v="0"/>
    <x v="0"/>
    <x v="0"/>
  </r>
  <r>
    <x v="290"/>
    <n v="3864"/>
    <n v="188"/>
    <n v="1447"/>
    <x v="94"/>
    <n v="188"/>
    <n v="5125"/>
    <n v="5249"/>
    <n v="1669"/>
    <n v="422"/>
    <n v="545"/>
    <x v="98899"/>
    <n v="779"/>
    <s v="PUBLIC ADMINISTRATION,UNCLASSI"/>
    <n v="126"/>
    <x v="5"/>
    <s v="PL 215510B"/>
    <s v="F"/>
    <s v="K"/>
    <n v="75"/>
    <n v="2"/>
    <x v="2"/>
    <x v="0"/>
    <x v="0"/>
  </r>
  <r>
    <x v="286"/>
    <n v="3447"/>
    <n v="83"/>
    <n v="512"/>
    <x v="90"/>
    <n v="83"/>
    <n v="3133"/>
    <n v="3235"/>
    <n v="630"/>
    <n v="369"/>
    <n v="470"/>
    <x v="98900"/>
    <n v="114"/>
    <s v="OBSTR BREATH/CIRCUL"/>
    <n v="344"/>
    <x v="15"/>
    <s v="PL 1211100"/>
    <s v="M"/>
    <s v="B"/>
    <n v="48"/>
    <n v="0"/>
    <x v="0"/>
    <x v="0"/>
    <x v="0"/>
  </r>
  <r>
    <x v="305"/>
    <n v="3311"/>
    <n v="185"/>
    <n v="1144"/>
    <x v="108"/>
    <n v="185"/>
    <n v="4447"/>
    <n v="4638"/>
    <n v="1268"/>
    <n v="564"/>
    <n v="754"/>
    <x v="98901"/>
    <n v="244"/>
    <s v="BURGLARY,UNCLASSIFIED,UNKNOWN"/>
    <n v="107"/>
    <x v="12"/>
    <s v="PL 1402000"/>
    <s v="F"/>
    <s v="B"/>
    <n v="40"/>
    <n v="0"/>
    <x v="0"/>
    <x v="0"/>
    <x v="4"/>
  </r>
  <r>
    <x v="306"/>
    <n v="5576"/>
    <n v="202"/>
    <n v="1539"/>
    <x v="108"/>
    <n v="202"/>
    <n v="5290"/>
    <n v="5482"/>
    <n v="1582"/>
    <n v="546"/>
    <n v="738"/>
    <x v="98902"/>
    <n v="339"/>
    <s v="LARCENY,PETIT FROM OPEN AREAS,"/>
    <n v="341"/>
    <x v="6"/>
    <s v="PL 1552500"/>
    <s v="M"/>
    <s v="M"/>
    <n v="25"/>
    <n v="0"/>
    <x v="1"/>
    <x v="0"/>
    <x v="0"/>
  </r>
  <r>
    <x v="117"/>
    <n v="619"/>
    <n v="0"/>
    <n v="152"/>
    <x v="12"/>
    <n v="0"/>
    <n v="183"/>
    <n v="183"/>
    <n v="66"/>
    <n v="0"/>
    <n v="0"/>
    <x v="98903"/>
    <n v="969"/>
    <s v="TRAFFIC,UNCLASSIFIED INFRACTIO"/>
    <n v="881"/>
    <x v="30"/>
    <s v="VTL1192AI1"/>
    <s v="I"/>
    <s v="M"/>
    <n v="33"/>
    <n v="0"/>
    <x v="0"/>
    <x v="0"/>
    <x v="1"/>
  </r>
  <r>
    <x v="111"/>
    <n v="1"/>
    <n v="0"/>
    <n v="1"/>
    <x v="12"/>
    <n v="0"/>
    <n v="0"/>
    <n v="0"/>
    <n v="0"/>
    <n v="0"/>
    <n v="0"/>
    <x v="98904"/>
    <n v="503"/>
    <s v="CONTROLLED SUBSTANCE,INTENT TO"/>
    <n v="117"/>
    <x v="10"/>
    <s v="PL 2201601"/>
    <s v="F"/>
    <s v="B"/>
    <n v="49"/>
    <n v="0"/>
    <x v="0"/>
    <x v="0"/>
    <x v="4"/>
  </r>
  <r>
    <x v="262"/>
    <n v="69"/>
    <n v="0"/>
    <n v="58"/>
    <x v="12"/>
    <n v="0"/>
    <n v="24"/>
    <n v="24"/>
    <n v="21"/>
    <n v="0"/>
    <n v="0"/>
    <x v="98905"/>
    <n v="109"/>
    <s v="ASSAULT 2,1,UNCLASSIFIED"/>
    <n v="106"/>
    <x v="9"/>
    <s v="PL 1200502"/>
    <s v="F"/>
    <s v="B"/>
    <n v="46"/>
    <n v="0"/>
    <x v="2"/>
    <x v="1"/>
    <x v="0"/>
  </r>
  <r>
    <x v="270"/>
    <n v="21"/>
    <n v="0"/>
    <n v="18"/>
    <x v="12"/>
    <n v="0"/>
    <n v="6"/>
    <n v="6"/>
    <n v="8"/>
    <n v="0"/>
    <n v="0"/>
    <x v="98906"/>
    <n v="101"/>
    <s v="ASSAULT 3"/>
    <n v="344"/>
    <x v="15"/>
    <s v="PL 1200001"/>
    <s v="M"/>
    <s v="Q"/>
    <n v="103"/>
    <n v="0"/>
    <x v="0"/>
    <x v="0"/>
    <x v="2"/>
  </r>
  <r>
    <x v="275"/>
    <n v="5044"/>
    <n v="41"/>
    <n v="1534"/>
    <x v="84"/>
    <n v="40"/>
    <n v="3887"/>
    <n v="3902"/>
    <n v="1094"/>
    <n v="90"/>
    <n v="103"/>
    <x v="98907"/>
    <n v="269"/>
    <s v="MISCHIEF,CRIMINAL,    UNCL 2ND"/>
    <n v="121"/>
    <x v="4"/>
    <s v="PL 1450501"/>
    <s v="F"/>
    <s v="K"/>
    <n v="84"/>
    <n v="0"/>
    <x v="1"/>
    <x v="1"/>
    <x v="0"/>
  </r>
  <r>
    <x v="277"/>
    <n v="1035"/>
    <n v="0"/>
    <n v="210"/>
    <x v="47"/>
    <n v="0"/>
    <n v="419"/>
    <n v="419"/>
    <n v="117"/>
    <n v="1"/>
    <n v="1"/>
    <x v="98908"/>
    <n v="101"/>
    <s v="ASSAULT 3"/>
    <n v="344"/>
    <x v="15"/>
    <s v="PL 1200001"/>
    <s v="M"/>
    <s v="B"/>
    <n v="44"/>
    <n v="0"/>
    <x v="0"/>
    <x v="1"/>
    <x v="0"/>
  </r>
  <r>
    <x v="301"/>
    <n v="2344"/>
    <n v="90"/>
    <n v="533"/>
    <x v="105"/>
    <n v="90"/>
    <n v="3280"/>
    <n v="3405"/>
    <n v="809"/>
    <n v="445"/>
    <n v="569"/>
    <x v="98909"/>
    <n v="258"/>
    <s v="CRIMINAL MISCHIEF 4TH, GRAFFIT"/>
    <n v="351"/>
    <x v="4"/>
    <s v="PL 1456002"/>
    <s v="M"/>
    <s v="Q"/>
    <n v="115"/>
    <n v="0"/>
    <x v="0"/>
    <x v="0"/>
    <x v="2"/>
  </r>
  <r>
    <x v="263"/>
    <n v="0"/>
    <n v="0"/>
    <n v="1"/>
    <x v="12"/>
    <n v="0"/>
    <n v="0"/>
    <n v="0"/>
    <n v="0"/>
    <n v="0"/>
    <n v="0"/>
    <x v="98910"/>
    <n v="847"/>
    <s v="NY STATE LAWS,UNCLASSIFIED FEL"/>
    <n v="125"/>
    <x v="19"/>
    <s v="VTL05110FE"/>
    <s v="F"/>
    <s v="M"/>
    <n v="7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8911"/>
    <n v="397"/>
    <s v="ROBBERY,OPEN AREA UNCLASSIFIED"/>
    <n v="105"/>
    <x v="7"/>
    <s v="PL 1600500"/>
    <s v="F"/>
    <s v="B"/>
    <n v="43"/>
    <n v="0"/>
    <x v="2"/>
    <x v="0"/>
    <x v="2"/>
  </r>
  <r>
    <x v="264"/>
    <n v="3"/>
    <n v="0"/>
    <n v="14"/>
    <x v="12"/>
    <n v="0"/>
    <n v="0"/>
    <n v="0"/>
    <n v="0"/>
    <n v="0"/>
    <n v="0"/>
    <x v="98912"/>
    <n v="339"/>
    <s v="LARCENY,PETIT FROM OPEN AREAS,"/>
    <n v="341"/>
    <x v="6"/>
    <s v="PL 1552500"/>
    <s v="M"/>
    <s v="Q"/>
    <n v="112"/>
    <n v="0"/>
    <x v="0"/>
    <x v="0"/>
    <x v="2"/>
  </r>
  <r>
    <x v="111"/>
    <n v="1"/>
    <n v="0"/>
    <n v="1"/>
    <x v="12"/>
    <n v="0"/>
    <n v="0"/>
    <n v="0"/>
    <n v="0"/>
    <n v="0"/>
    <n v="0"/>
    <x v="98913"/>
    <n v="493"/>
    <s v="STOLEN PROPERTY-MOTOR VEH 2ND,"/>
    <n v="111"/>
    <x v="25"/>
    <s v="PL 1654505"/>
    <s v="F"/>
    <s v="Q"/>
    <n v="113"/>
    <n v="0"/>
    <x v="0"/>
    <x v="0"/>
    <x v="0"/>
  </r>
  <r>
    <x v="262"/>
    <n v="69"/>
    <n v="0"/>
    <n v="58"/>
    <x v="12"/>
    <n v="0"/>
    <n v="24"/>
    <n v="24"/>
    <n v="21"/>
    <n v="0"/>
    <n v="0"/>
    <x v="98914"/>
    <n v="109"/>
    <s v="ASSAULT 2,1,UNCLASSIFIED"/>
    <n v="106"/>
    <x v="9"/>
    <s v="PL 1200502"/>
    <s v="F"/>
    <s v="M"/>
    <n v="32"/>
    <n v="0"/>
    <x v="0"/>
    <x v="1"/>
    <x v="0"/>
  </r>
  <r>
    <x v="12"/>
    <n v="5"/>
    <n v="0"/>
    <n v="2"/>
    <x v="12"/>
    <n v="0"/>
    <n v="0"/>
    <n v="0"/>
    <n v="0"/>
    <n v="0"/>
    <n v="0"/>
    <x v="98915"/>
    <n v="339"/>
    <s v="LARCENY,PETIT FROM OPEN AREAS,"/>
    <n v="341"/>
    <x v="6"/>
    <s v="PL 1552500"/>
    <s v="M"/>
    <s v="Q"/>
    <n v="103"/>
    <n v="0"/>
    <x v="0"/>
    <x v="0"/>
    <x v="4"/>
  </r>
  <r>
    <x v="306"/>
    <n v="5576"/>
    <n v="202"/>
    <n v="1539"/>
    <x v="108"/>
    <n v="202"/>
    <n v="5290"/>
    <n v="5482"/>
    <n v="1582"/>
    <n v="546"/>
    <n v="738"/>
    <x v="98916"/>
    <n v="117"/>
    <s v="RECKLESS ENDANGERMENT 1"/>
    <n v="126"/>
    <x v="5"/>
    <s v="PL 1202500"/>
    <s v="F"/>
    <s v="K"/>
    <n v="67"/>
    <n v="0"/>
    <x v="2"/>
    <x v="0"/>
    <x v="0"/>
  </r>
  <r>
    <x v="12"/>
    <n v="5"/>
    <n v="0"/>
    <n v="2"/>
    <x v="12"/>
    <n v="0"/>
    <n v="0"/>
    <n v="0"/>
    <n v="0"/>
    <n v="0"/>
    <n v="0"/>
    <x v="98917"/>
    <n v="441"/>
    <s v="LARCENY,GRAND OF AUTO"/>
    <n v="110"/>
    <x v="38"/>
    <s v="PL 1553008"/>
    <s v="F"/>
    <s v="M"/>
    <n v="13"/>
    <n v="0"/>
    <x v="2"/>
    <x v="0"/>
    <x v="0"/>
  </r>
  <r>
    <x v="128"/>
    <n v="155"/>
    <n v="0"/>
    <n v="79"/>
    <x v="45"/>
    <n v="0"/>
    <n v="46"/>
    <n v="46"/>
    <n v="32"/>
    <n v="0"/>
    <n v="0"/>
    <x v="98918"/>
    <n v="681"/>
    <s v="CHILD, ENDANGERING WELFARE"/>
    <n v="233"/>
    <x v="0"/>
    <s v="PL 2601001"/>
    <s v="M"/>
    <s v="Q"/>
    <n v="115"/>
    <n v="0"/>
    <x v="3"/>
    <x v="0"/>
    <x v="0"/>
  </r>
  <r>
    <x v="12"/>
    <n v="5"/>
    <n v="0"/>
    <n v="2"/>
    <x v="12"/>
    <n v="0"/>
    <n v="0"/>
    <n v="0"/>
    <n v="0"/>
    <n v="0"/>
    <n v="0"/>
    <x v="98919"/>
    <n v="397"/>
    <s v="ROBBERY,OPEN AREA UNCLASSIFIED"/>
    <n v="105"/>
    <x v="7"/>
    <s v="PL 1601503"/>
    <s v="F"/>
    <s v="B"/>
    <n v="40"/>
    <n v="0"/>
    <x v="3"/>
    <x v="0"/>
    <x v="0"/>
  </r>
  <r>
    <x v="294"/>
    <n v="2888"/>
    <n v="174"/>
    <n v="950"/>
    <x v="98"/>
    <n v="174"/>
    <n v="4882"/>
    <n v="5078"/>
    <n v="1353"/>
    <n v="565"/>
    <n v="761"/>
    <x v="98920"/>
    <n v="244"/>
    <s v="BURGLARY,UNCLASSIFIED,UNKNOWN"/>
    <n v="107"/>
    <x v="12"/>
    <s v="PL 1402000"/>
    <s v="F"/>
    <s v="K"/>
    <n v="68"/>
    <n v="0"/>
    <x v="0"/>
    <x v="0"/>
    <x v="2"/>
  </r>
  <r>
    <x v="303"/>
    <n v="2121"/>
    <n v="1"/>
    <n v="340"/>
    <x v="5"/>
    <n v="1"/>
    <n v="714"/>
    <n v="714"/>
    <n v="160"/>
    <n v="2"/>
    <n v="2"/>
    <x v="98921"/>
    <n v="779"/>
    <s v="PUBLIC ADMINISTRATION,UNCLASSI"/>
    <n v="126"/>
    <x v="5"/>
    <s v="PL 215510B"/>
    <s v="F"/>
    <s v="M"/>
    <n v="7"/>
    <n v="0"/>
    <x v="0"/>
    <x v="1"/>
    <x v="2"/>
  </r>
  <r>
    <x v="115"/>
    <n v="3733"/>
    <n v="173"/>
    <n v="1039"/>
    <x v="54"/>
    <n v="173"/>
    <n v="5009"/>
    <n v="5205"/>
    <n v="1418"/>
    <n v="565"/>
    <n v="761"/>
    <x v="98922"/>
    <n v="117"/>
    <s v="RECKLESS ENDANGERMENT 1"/>
    <n v="126"/>
    <x v="5"/>
    <s v="PL 1202500"/>
    <s v="F"/>
    <s v="Q"/>
    <n v="103"/>
    <n v="0"/>
    <x v="0"/>
    <x v="1"/>
    <x v="2"/>
  </r>
  <r>
    <x v="76"/>
    <n v="7"/>
    <n v="0"/>
    <n v="8"/>
    <x v="12"/>
    <n v="0"/>
    <n v="3"/>
    <n v="3"/>
    <n v="6"/>
    <n v="0"/>
    <n v="0"/>
    <x v="98923"/>
    <n v="109"/>
    <s v="ASSAULT 2,1,UNCLASSIFIED"/>
    <n v="106"/>
    <x v="9"/>
    <s v="PL 1200501"/>
    <s v="F"/>
    <s v="K"/>
    <n v="67"/>
    <n v="0"/>
    <x v="0"/>
    <x v="1"/>
    <x v="0"/>
  </r>
  <r>
    <x v="76"/>
    <n v="7"/>
    <n v="0"/>
    <n v="8"/>
    <x v="12"/>
    <n v="0"/>
    <n v="3"/>
    <n v="3"/>
    <n v="6"/>
    <n v="0"/>
    <n v="0"/>
    <x v="98924"/>
    <n v="109"/>
    <s v="ASSAULT 2,1,UNCLASSIFIED"/>
    <n v="106"/>
    <x v="9"/>
    <s v="PL 1200502"/>
    <s v="F"/>
    <s v="B"/>
    <n v="52"/>
    <n v="0"/>
    <x v="0"/>
    <x v="0"/>
    <x v="2"/>
  </r>
  <r>
    <x v="12"/>
    <n v="5"/>
    <n v="0"/>
    <n v="2"/>
    <x v="12"/>
    <n v="0"/>
    <n v="0"/>
    <n v="0"/>
    <n v="0"/>
    <n v="0"/>
    <n v="0"/>
    <x v="98925"/>
    <n v="439"/>
    <s v="LARCENY,GRAND FROM OPEN AREAS, UNATTENDED"/>
    <n v="109"/>
    <x v="11"/>
    <s v="PL 1553001"/>
    <s v="F"/>
    <s v="Q"/>
    <n v="106"/>
    <n v="0"/>
    <x v="0"/>
    <x v="0"/>
    <x v="2"/>
  </r>
  <r>
    <x v="10"/>
    <n v="2841"/>
    <n v="79"/>
    <n v="443"/>
    <x v="10"/>
    <n v="79"/>
    <n v="3035"/>
    <n v="3128"/>
    <n v="582"/>
    <n v="357"/>
    <n v="450"/>
    <x v="98926"/>
    <n v="268"/>
    <s v="CRIMINAL MIS 2 &amp; 3"/>
    <n v="121"/>
    <x v="4"/>
    <s v="PL 1450502"/>
    <s v="F"/>
    <s v="M"/>
    <n v="9"/>
    <n v="0"/>
    <x v="1"/>
    <x v="0"/>
    <x v="0"/>
  </r>
  <r>
    <x v="270"/>
    <n v="21"/>
    <n v="0"/>
    <n v="18"/>
    <x v="12"/>
    <n v="0"/>
    <n v="6"/>
    <n v="6"/>
    <n v="8"/>
    <n v="0"/>
    <n v="0"/>
    <x v="98927"/>
    <n v="904"/>
    <s v="INTOXICATED DRIVING,ALCOHOL"/>
    <n v="119"/>
    <x v="35"/>
    <s v="VTL11920E2"/>
    <s v="F"/>
    <s v="M"/>
    <n v="23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8928"/>
    <n v="639"/>
    <s v="AGGRAVATED HARASSMENT 2"/>
    <n v="361"/>
    <x v="29"/>
    <s v="PL 24030M1"/>
    <s v="M"/>
    <s v="B"/>
    <n v="46"/>
    <n v="0"/>
    <x v="0"/>
    <x v="0"/>
    <x v="2"/>
  </r>
  <r>
    <x v="268"/>
    <n v="642"/>
    <n v="1"/>
    <n v="176"/>
    <x v="48"/>
    <n v="1"/>
    <n v="274"/>
    <n v="274"/>
    <n v="90"/>
    <n v="0"/>
    <n v="1"/>
    <x v="98929"/>
    <n v="750"/>
    <s v="RESISTING ARREST"/>
    <n v="359"/>
    <x v="21"/>
    <s v="PL 2053000"/>
    <s v="M"/>
    <s v="K"/>
    <n v="73"/>
    <n v="0"/>
    <x v="0"/>
    <x v="0"/>
    <x v="0"/>
  </r>
  <r>
    <x v="271"/>
    <n v="4510"/>
    <n v="186"/>
    <n v="1287"/>
    <x v="81"/>
    <n v="186"/>
    <n v="5028"/>
    <n v="5226"/>
    <n v="1476"/>
    <n v="561"/>
    <n v="759"/>
    <x v="98930"/>
    <n v="259"/>
    <s v="CRIMINAL MISCHIEF,UNCLASSIFIED 4"/>
    <n v="351"/>
    <x v="4"/>
    <s v="PL 1450001"/>
    <s v="M"/>
    <s v="M"/>
    <n v="32"/>
    <n v="0"/>
    <x v="2"/>
    <x v="0"/>
    <x v="4"/>
  </r>
  <r>
    <x v="263"/>
    <n v="0"/>
    <n v="0"/>
    <n v="1"/>
    <x v="12"/>
    <n v="0"/>
    <n v="0"/>
    <n v="0"/>
    <n v="0"/>
    <n v="0"/>
    <n v="0"/>
    <x v="98931"/>
    <n v="117"/>
    <s v="RECKLESS ENDANGERMENT 1"/>
    <n v="126"/>
    <x v="5"/>
    <s v="PL 1202500"/>
    <s v="F"/>
    <s v="K"/>
    <n v="90"/>
    <n v="0"/>
    <x v="2"/>
    <x v="0"/>
    <x v="2"/>
  </r>
  <r>
    <x v="301"/>
    <n v="2344"/>
    <n v="90"/>
    <n v="533"/>
    <x v="105"/>
    <n v="90"/>
    <n v="3280"/>
    <n v="3405"/>
    <n v="809"/>
    <n v="445"/>
    <n v="569"/>
    <x v="98932"/>
    <n v="750"/>
    <s v="RESISTING ARREST"/>
    <n v="359"/>
    <x v="21"/>
    <s v="PL 2053000"/>
    <s v="M"/>
    <s v="B"/>
    <n v="47"/>
    <n v="0"/>
    <x v="0"/>
    <x v="0"/>
    <x v="0"/>
  </r>
  <r>
    <x v="267"/>
    <n v="1"/>
    <n v="0"/>
    <n v="7"/>
    <x v="12"/>
    <n v="0"/>
    <n v="0"/>
    <n v="0"/>
    <n v="0"/>
    <n v="0"/>
    <n v="0"/>
    <x v="98933"/>
    <n v="503"/>
    <s v="CONTROLLED SUBSTANCE,INTENT TO"/>
    <n v="117"/>
    <x v="10"/>
    <s v="PL 2201601"/>
    <s v="F"/>
    <s v="B"/>
    <n v="47"/>
    <n v="0"/>
    <x v="0"/>
    <x v="1"/>
    <x v="0"/>
  </r>
  <r>
    <x v="278"/>
    <n v="8"/>
    <n v="0"/>
    <n v="8"/>
    <x v="12"/>
    <n v="0"/>
    <n v="3"/>
    <n v="3"/>
    <n v="5"/>
    <n v="0"/>
    <n v="0"/>
    <x v="98934"/>
    <n v="339"/>
    <s v="LARCENY,PETIT FROM OPEN AREAS,"/>
    <n v="341"/>
    <x v="6"/>
    <s v="PL 1552500"/>
    <s v="M"/>
    <s v="K"/>
    <n v="60"/>
    <n v="0"/>
    <x v="4"/>
    <x v="0"/>
    <x v="1"/>
  </r>
  <r>
    <x v="284"/>
    <n v="3876"/>
    <n v="105"/>
    <n v="858"/>
    <x v="89"/>
    <n v="105"/>
    <n v="3933"/>
    <n v="4099"/>
    <n v="1086"/>
    <n v="535"/>
    <n v="700"/>
    <x v="98935"/>
    <n v="105"/>
    <s v="STRANGULATION 1ST"/>
    <n v="106"/>
    <x v="9"/>
    <s v="PL 1211200"/>
    <s v="F"/>
    <s v="K"/>
    <n v="71"/>
    <n v="0"/>
    <x v="2"/>
    <x v="0"/>
    <x v="0"/>
  </r>
  <r>
    <x v="273"/>
    <n v="3063"/>
    <n v="93"/>
    <n v="585"/>
    <x v="83"/>
    <n v="93"/>
    <n v="3195"/>
    <n v="3299"/>
    <n v="679"/>
    <n v="390"/>
    <n v="494"/>
    <x v="98936"/>
    <n v="113"/>
    <s v="MENACING,UNCLASSIFIED"/>
    <n v="344"/>
    <x v="15"/>
    <s v="PL 1201401"/>
    <s v="M"/>
    <s v="M"/>
    <n v="24"/>
    <n v="0"/>
    <x v="0"/>
    <x v="0"/>
    <x v="0"/>
  </r>
  <r>
    <x v="112"/>
    <n v="2452"/>
    <n v="3"/>
    <n v="387"/>
    <x v="5"/>
    <n v="3"/>
    <n v="1054"/>
    <n v="1055"/>
    <n v="207"/>
    <n v="3"/>
    <n v="4"/>
    <x v="98937"/>
    <n v="109"/>
    <s v="ASSAULT 2,1,UNCLASSIFIED"/>
    <n v="106"/>
    <x v="9"/>
    <s v="PL 1200502"/>
    <s v="F"/>
    <s v="S"/>
    <n v="122"/>
    <n v="0"/>
    <x v="1"/>
    <x v="0"/>
    <x v="1"/>
  </r>
  <r>
    <x v="300"/>
    <n v="3586"/>
    <n v="93"/>
    <n v="788"/>
    <x v="104"/>
    <n v="93"/>
    <n v="3581"/>
    <n v="3725"/>
    <n v="933"/>
    <n v="492"/>
    <n v="636"/>
    <x v="98938"/>
    <n v="244"/>
    <s v="BURGLARY,UNCLASSIFIED,UNKNOWN"/>
    <n v="107"/>
    <x v="12"/>
    <s v="PL 1402000"/>
    <s v="F"/>
    <s v="K"/>
    <n v="79"/>
    <n v="0"/>
    <x v="0"/>
    <x v="0"/>
    <x v="0"/>
  </r>
  <r>
    <x v="128"/>
    <n v="155"/>
    <n v="0"/>
    <n v="79"/>
    <x v="45"/>
    <n v="0"/>
    <n v="46"/>
    <n v="46"/>
    <n v="32"/>
    <n v="0"/>
    <n v="0"/>
    <x v="98939"/>
    <n v="748"/>
    <s v="CONTEMPT,CRIMINAL"/>
    <n v="359"/>
    <x v="21"/>
    <s v="PL 2155006"/>
    <s v="M"/>
    <s v="Q"/>
    <n v="113"/>
    <n v="0"/>
    <x v="1"/>
    <x v="1"/>
    <x v="0"/>
  </r>
  <r>
    <x v="295"/>
    <n v="4498"/>
    <n v="12"/>
    <n v="1306"/>
    <x v="99"/>
    <n v="12"/>
    <n v="3424"/>
    <n v="3431"/>
    <n v="833"/>
    <n v="52"/>
    <n v="58"/>
    <x v="98940"/>
    <n v="244"/>
    <s v="BURGLARY,UNCLASSIFIED,UNKNOWN"/>
    <n v="107"/>
    <x v="12"/>
    <s v="PL 1402000"/>
    <s v="F"/>
    <s v="K"/>
    <n v="67"/>
    <n v="0"/>
    <x v="2"/>
    <x v="1"/>
    <x v="0"/>
  </r>
  <r>
    <x v="270"/>
    <n v="21"/>
    <n v="0"/>
    <n v="18"/>
    <x v="12"/>
    <n v="0"/>
    <n v="6"/>
    <n v="6"/>
    <n v="8"/>
    <n v="0"/>
    <n v="0"/>
    <x v="98941"/>
    <n v="101"/>
    <s v="ASSAULT 3"/>
    <n v="344"/>
    <x v="15"/>
    <s v="PL 1200001"/>
    <s v="M"/>
    <s v="Q"/>
    <n v="102"/>
    <n v="0"/>
    <x v="2"/>
    <x v="0"/>
    <x v="5"/>
  </r>
  <r>
    <x v="278"/>
    <n v="8"/>
    <n v="0"/>
    <n v="8"/>
    <x v="12"/>
    <n v="0"/>
    <n v="3"/>
    <n v="3"/>
    <n v="5"/>
    <n v="0"/>
    <n v="0"/>
    <x v="98942"/>
    <n v="503"/>
    <s v="CONTROLLED SUBSTANCE,INTENT TO"/>
    <n v="117"/>
    <x v="10"/>
    <s v="PL 2201601"/>
    <s v="F"/>
    <s v="K"/>
    <n v="68"/>
    <n v="0"/>
    <x v="0"/>
    <x v="0"/>
    <x v="2"/>
  </r>
  <r>
    <x v="277"/>
    <n v="1035"/>
    <n v="0"/>
    <n v="210"/>
    <x v="47"/>
    <n v="0"/>
    <n v="419"/>
    <n v="419"/>
    <n v="117"/>
    <n v="1"/>
    <n v="1"/>
    <x v="98943"/>
    <n v="922"/>
    <s v="TRAFFIC,UNCLASSIFIED MISDEMEAN"/>
    <n v="348"/>
    <x v="27"/>
    <s v="VTL0511001"/>
    <s v="M"/>
    <s v="K"/>
    <n v="79"/>
    <n v="0"/>
    <x v="2"/>
    <x v="0"/>
    <x v="0"/>
  </r>
  <r>
    <x v="117"/>
    <n v="619"/>
    <n v="0"/>
    <n v="152"/>
    <x v="12"/>
    <n v="0"/>
    <n v="183"/>
    <n v="183"/>
    <n v="66"/>
    <n v="0"/>
    <n v="0"/>
    <x v="98944"/>
    <n v="792"/>
    <s v="WEAPONS POSSESSION 1 &amp; 2"/>
    <n v="118"/>
    <x v="23"/>
    <s v="PL 265031B"/>
    <s v="F"/>
    <s v="Q"/>
    <n v="105"/>
    <n v="0"/>
    <x v="2"/>
    <x v="0"/>
    <x v="0"/>
  </r>
  <r>
    <x v="222"/>
    <n v="1887"/>
    <n v="38"/>
    <n v="263"/>
    <x v="60"/>
    <n v="38"/>
    <n v="1980"/>
    <n v="2020"/>
    <n v="312"/>
    <n v="240"/>
    <n v="280"/>
    <x v="98945"/>
    <n v="439"/>
    <s v="LARCENY,GRAND FROM OPEN AREAS, UNATTENDED"/>
    <n v="109"/>
    <x v="11"/>
    <s v="PL 1553001"/>
    <s v="F"/>
    <s v="B"/>
    <n v="44"/>
    <n v="0"/>
    <x v="1"/>
    <x v="0"/>
    <x v="1"/>
  </r>
  <r>
    <x v="284"/>
    <n v="3876"/>
    <n v="105"/>
    <n v="858"/>
    <x v="89"/>
    <n v="105"/>
    <n v="3933"/>
    <n v="4099"/>
    <n v="1086"/>
    <n v="535"/>
    <n v="700"/>
    <x v="98946"/>
    <n v="259"/>
    <s v="CRIMINAL MISCHIEF,UNCLASSIFIED 4"/>
    <n v="351"/>
    <x v="4"/>
    <s v="PL 1450003"/>
    <s v="M"/>
    <s v="Q"/>
    <n v="101"/>
    <n v="0"/>
    <x v="0"/>
    <x v="0"/>
    <x v="0"/>
  </r>
  <r>
    <x v="274"/>
    <n v="2971"/>
    <n v="5"/>
    <n v="494"/>
    <x v="26"/>
    <n v="4"/>
    <n v="1456"/>
    <n v="1458"/>
    <n v="267"/>
    <n v="6"/>
    <n v="7"/>
    <x v="98947"/>
    <n v="397"/>
    <s v="ROBBERY,OPEN AREA UNCLASSIFIED"/>
    <n v="105"/>
    <x v="7"/>
    <s v="PL 1601001"/>
    <s v="F"/>
    <s v="B"/>
    <n v="44"/>
    <n v="0"/>
    <x v="3"/>
    <x v="0"/>
    <x v="0"/>
  </r>
  <r>
    <x v="274"/>
    <n v="2971"/>
    <n v="5"/>
    <n v="494"/>
    <x v="26"/>
    <n v="4"/>
    <n v="1456"/>
    <n v="1458"/>
    <n v="267"/>
    <n v="6"/>
    <n v="7"/>
    <x v="98948"/>
    <n v="779"/>
    <s v="PUBLIC ADMINISTRATION,UNCLASSI"/>
    <n v="126"/>
    <x v="5"/>
    <s v="PL 215510C"/>
    <s v="F"/>
    <s v="Q"/>
    <n v="100"/>
    <n v="1"/>
    <x v="0"/>
    <x v="0"/>
    <x v="0"/>
  </r>
  <r>
    <x v="274"/>
    <n v="2971"/>
    <n v="5"/>
    <n v="494"/>
    <x v="26"/>
    <n v="4"/>
    <n v="1456"/>
    <n v="1458"/>
    <n v="267"/>
    <n v="6"/>
    <n v="7"/>
    <x v="98949"/>
    <n v="139"/>
    <s v="MURDER,UNCLASSIFIED"/>
    <n v="101"/>
    <x v="40"/>
    <s v="PL 1252501"/>
    <s v="F"/>
    <s v="B"/>
    <n v="42"/>
    <n v="0"/>
    <x v="0"/>
    <x v="0"/>
    <x v="0"/>
  </r>
  <r>
    <x v="282"/>
    <n v="4006"/>
    <n v="3"/>
    <n v="740"/>
    <x v="72"/>
    <n v="3"/>
    <n v="2419"/>
    <n v="2421"/>
    <n v="426"/>
    <n v="16"/>
    <n v="18"/>
    <x v="98950"/>
    <n v="511"/>
    <s v="CONTROLLED SUBSTANCE, POSSESSI"/>
    <n v="235"/>
    <x v="10"/>
    <s v="PL 2200300"/>
    <s v="M"/>
    <s v="M"/>
    <n v="6"/>
    <n v="0"/>
    <x v="0"/>
    <x v="0"/>
    <x v="0"/>
  </r>
  <r>
    <x v="291"/>
    <n v="5449"/>
    <n v="102"/>
    <n v="1729"/>
    <x v="95"/>
    <n v="102"/>
    <n v="4891"/>
    <n v="4959"/>
    <n v="1622"/>
    <n v="303"/>
    <n v="371"/>
    <x v="98951"/>
    <n v="681"/>
    <s v="CHILD, ENDANGERING WELFARE"/>
    <n v="233"/>
    <x v="0"/>
    <s v="PL 2601001"/>
    <s v="M"/>
    <s v="K"/>
    <n v="77"/>
    <n v="0"/>
    <x v="0"/>
    <x v="0"/>
    <x v="0"/>
  </r>
  <r>
    <x v="12"/>
    <n v="5"/>
    <n v="0"/>
    <n v="2"/>
    <x v="12"/>
    <n v="0"/>
    <n v="0"/>
    <n v="0"/>
    <n v="0"/>
    <n v="0"/>
    <n v="0"/>
    <x v="98952"/>
    <n v="339"/>
    <s v="LARCENY,PETIT FROM OPEN AREAS,"/>
    <n v="341"/>
    <x v="6"/>
    <s v="PL 1552500"/>
    <s v="M"/>
    <s v="Q"/>
    <n v="104"/>
    <n v="0"/>
    <x v="1"/>
    <x v="0"/>
    <x v="2"/>
  </r>
  <r>
    <x v="263"/>
    <n v="0"/>
    <n v="0"/>
    <n v="1"/>
    <x v="12"/>
    <n v="0"/>
    <n v="0"/>
    <n v="0"/>
    <n v="0"/>
    <n v="0"/>
    <n v="0"/>
    <x v="98953"/>
    <n v="259"/>
    <s v="CRIMINAL MISCHIEF,UNCLASSIFIED 4"/>
    <n v="351"/>
    <x v="4"/>
    <s v="PL 1450001"/>
    <s v="M"/>
    <s v="B"/>
    <n v="52"/>
    <n v="0"/>
    <x v="1"/>
    <x v="0"/>
    <x v="2"/>
  </r>
  <r>
    <x v="265"/>
    <n v="5669"/>
    <n v="167"/>
    <n v="1708"/>
    <x v="79"/>
    <n v="167"/>
    <n v="5070"/>
    <n v="5174"/>
    <n v="1660"/>
    <n v="388"/>
    <n v="492"/>
    <x v="98954"/>
    <n v="101"/>
    <s v="ASSAULT 3"/>
    <n v="344"/>
    <x v="15"/>
    <s v="PL 1200001"/>
    <s v="M"/>
    <s v="Q"/>
    <n v="100"/>
    <n v="0"/>
    <x v="0"/>
    <x v="0"/>
    <x v="2"/>
  </r>
  <r>
    <x v="287"/>
    <n v="4144"/>
    <n v="142"/>
    <n v="978"/>
    <x v="91"/>
    <n v="141"/>
    <n v="4176"/>
    <n v="4356"/>
    <n v="1183"/>
    <n v="551"/>
    <n v="730"/>
    <x v="98955"/>
    <n v="503"/>
    <s v="CONTROLLED SUBSTANCE,INTENT TO"/>
    <n v="117"/>
    <x v="10"/>
    <s v="PL 2201601"/>
    <s v="F"/>
    <s v="B"/>
    <n v="48"/>
    <n v="0"/>
    <x v="0"/>
    <x v="0"/>
    <x v="4"/>
  </r>
  <r>
    <x v="274"/>
    <n v="2971"/>
    <n v="5"/>
    <n v="494"/>
    <x v="26"/>
    <n v="4"/>
    <n v="1456"/>
    <n v="1458"/>
    <n v="267"/>
    <n v="6"/>
    <n v="7"/>
    <x v="98956"/>
    <n v="397"/>
    <s v="ROBBERY,OPEN AREA UNCLASSIFIED"/>
    <n v="105"/>
    <x v="7"/>
    <s v="PL 1600500"/>
    <s v="F"/>
    <s v="B"/>
    <n v="49"/>
    <n v="0"/>
    <x v="0"/>
    <x v="1"/>
    <x v="2"/>
  </r>
  <r>
    <x v="112"/>
    <n v="2452"/>
    <n v="3"/>
    <n v="387"/>
    <x v="5"/>
    <n v="3"/>
    <n v="1054"/>
    <n v="1055"/>
    <n v="207"/>
    <n v="3"/>
    <n v="4"/>
    <x v="98957"/>
    <n v="729"/>
    <s v="FORGERY,ETC.,UNCLASSIFIED-FELO"/>
    <n v="113"/>
    <x v="18"/>
    <s v="PL 1702500"/>
    <s v="F"/>
    <s v="Q"/>
    <n v="112"/>
    <n v="0"/>
    <x v="2"/>
    <x v="0"/>
    <x v="1"/>
  </r>
  <r>
    <x v="272"/>
    <n v="4875"/>
    <n v="19"/>
    <n v="1422"/>
    <x v="82"/>
    <n v="19"/>
    <n v="3696"/>
    <n v="3705"/>
    <n v="966"/>
    <n v="66"/>
    <n v="75"/>
    <x v="98958"/>
    <n v="101"/>
    <s v="ASSAULT 3"/>
    <n v="344"/>
    <x v="15"/>
    <s v="PL 1200001"/>
    <s v="M"/>
    <s v="B"/>
    <n v="46"/>
    <n v="0"/>
    <x v="0"/>
    <x v="0"/>
    <x v="4"/>
  </r>
  <r>
    <x v="10"/>
    <n v="2841"/>
    <n v="79"/>
    <n v="443"/>
    <x v="10"/>
    <n v="79"/>
    <n v="3035"/>
    <n v="3128"/>
    <n v="582"/>
    <n v="357"/>
    <n v="450"/>
    <x v="98959"/>
    <n v="101"/>
    <s v="ASSAULT 3"/>
    <n v="344"/>
    <x v="15"/>
    <s v="PL 1200001"/>
    <s v="M"/>
    <s v="Q"/>
    <n v="110"/>
    <n v="0"/>
    <x v="1"/>
    <x v="0"/>
    <x v="2"/>
  </r>
  <r>
    <x v="284"/>
    <n v="3876"/>
    <n v="105"/>
    <n v="858"/>
    <x v="89"/>
    <n v="105"/>
    <n v="3933"/>
    <n v="4099"/>
    <n v="1086"/>
    <n v="535"/>
    <n v="700"/>
    <x v="98960"/>
    <n v="759"/>
    <s v="PUBLIC ADMINISTATION,UNCLASS M"/>
    <n v="359"/>
    <x v="21"/>
    <s v="PL 1950500"/>
    <s v="M"/>
    <s v="K"/>
    <n v="73"/>
    <n v="0"/>
    <x v="2"/>
    <x v="1"/>
    <x v="2"/>
  </r>
  <r>
    <x v="273"/>
    <n v="3063"/>
    <n v="93"/>
    <n v="585"/>
    <x v="83"/>
    <n v="93"/>
    <n v="3195"/>
    <n v="3299"/>
    <n v="679"/>
    <n v="390"/>
    <n v="494"/>
    <x v="98961"/>
    <n v="339"/>
    <s v="LARCENY,PETIT FROM OPEN AREAS,"/>
    <n v="341"/>
    <x v="6"/>
    <s v="PL 1552500"/>
    <s v="M"/>
    <s v="Q"/>
    <n v="103"/>
    <n v="0"/>
    <x v="0"/>
    <x v="0"/>
    <x v="0"/>
  </r>
  <r>
    <x v="275"/>
    <n v="5044"/>
    <n v="41"/>
    <n v="1534"/>
    <x v="84"/>
    <n v="40"/>
    <n v="3887"/>
    <n v="3902"/>
    <n v="1094"/>
    <n v="90"/>
    <n v="103"/>
    <x v="98962"/>
    <n v="114"/>
    <s v="OBSTR BREATH/CIRCUL"/>
    <n v="344"/>
    <x v="15"/>
    <s v="PL 1211100"/>
    <s v="M"/>
    <s v="M"/>
    <n v="7"/>
    <n v="2"/>
    <x v="0"/>
    <x v="0"/>
    <x v="0"/>
  </r>
  <r>
    <x v="12"/>
    <n v="5"/>
    <n v="0"/>
    <n v="2"/>
    <x v="12"/>
    <n v="0"/>
    <n v="0"/>
    <n v="0"/>
    <n v="0"/>
    <n v="0"/>
    <n v="0"/>
    <x v="98963"/>
    <n v="105"/>
    <s v="STRANGULATION 1ST"/>
    <n v="106"/>
    <x v="9"/>
    <s v="PL 1211200"/>
    <s v="F"/>
    <s v="Q"/>
    <n v="103"/>
    <n v="0"/>
    <x v="1"/>
    <x v="0"/>
    <x v="0"/>
  </r>
  <r>
    <x v="264"/>
    <n v="3"/>
    <n v="0"/>
    <n v="14"/>
    <x v="12"/>
    <n v="0"/>
    <n v="0"/>
    <n v="0"/>
    <n v="0"/>
    <n v="0"/>
    <n v="0"/>
    <x v="98964"/>
    <n v="109"/>
    <s v="ASSAULT 2,1,UNCLASSIFIED"/>
    <n v="106"/>
    <x v="9"/>
    <s v="PL 1200509"/>
    <s v="F"/>
    <s v="Q"/>
    <n v="110"/>
    <n v="0"/>
    <x v="1"/>
    <x v="1"/>
    <x v="2"/>
  </r>
  <r>
    <x v="294"/>
    <n v="2888"/>
    <n v="174"/>
    <n v="950"/>
    <x v="98"/>
    <n v="174"/>
    <n v="4882"/>
    <n v="5078"/>
    <n v="1353"/>
    <n v="565"/>
    <n v="761"/>
    <x v="98965"/>
    <n v="510"/>
    <s v="CONTROLLED SUBSTANCE, INTENT T"/>
    <n v="117"/>
    <x v="10"/>
    <s v="PL 2200601"/>
    <s v="F"/>
    <s v="S"/>
    <n v="120"/>
    <n v="0"/>
    <x v="0"/>
    <x v="0"/>
    <x v="1"/>
  </r>
  <r>
    <x v="267"/>
    <n v="1"/>
    <n v="0"/>
    <n v="7"/>
    <x v="12"/>
    <n v="0"/>
    <n v="0"/>
    <n v="0"/>
    <n v="0"/>
    <n v="0"/>
    <n v="0"/>
    <x v="98966"/>
    <n v="101"/>
    <s v="ASSAULT 3"/>
    <n v="344"/>
    <x v="15"/>
    <s v="PL 1200001"/>
    <s v="M"/>
    <s v="K"/>
    <n v="62"/>
    <n v="0"/>
    <x v="0"/>
    <x v="0"/>
    <x v="5"/>
  </r>
  <r>
    <x v="293"/>
    <n v="6353"/>
    <n v="224"/>
    <n v="1742"/>
    <x v="97"/>
    <n v="224"/>
    <n v="5189"/>
    <n v="5347"/>
    <n v="1639"/>
    <n v="499"/>
    <n v="657"/>
    <x v="98967"/>
    <n v="339"/>
    <s v="LARCENY,PETIT FROM OPEN AREAS,"/>
    <n v="341"/>
    <x v="6"/>
    <s v="PL 1552500"/>
    <s v="M"/>
    <s v="B"/>
    <n v="41"/>
    <n v="0"/>
    <x v="0"/>
    <x v="1"/>
    <x v="0"/>
  </r>
  <r>
    <x v="282"/>
    <n v="4006"/>
    <n v="3"/>
    <n v="740"/>
    <x v="72"/>
    <n v="3"/>
    <n v="2419"/>
    <n v="2421"/>
    <n v="426"/>
    <n v="16"/>
    <n v="18"/>
    <x v="98968"/>
    <n v="515"/>
    <s v="CONTROLLED SUBSTANCE,SALE 3"/>
    <n v="117"/>
    <x v="10"/>
    <s v="PL 2203901"/>
    <s v="F"/>
    <s v="B"/>
    <n v="44"/>
    <n v="0"/>
    <x v="0"/>
    <x v="0"/>
    <x v="0"/>
  </r>
  <r>
    <x v="270"/>
    <n v="21"/>
    <n v="0"/>
    <n v="18"/>
    <x v="12"/>
    <n v="0"/>
    <n v="6"/>
    <n v="6"/>
    <n v="8"/>
    <n v="0"/>
    <n v="0"/>
    <x v="98969"/>
    <n v="101"/>
    <s v="ASSAULT 3"/>
    <n v="344"/>
    <x v="15"/>
    <s v="PL 1200001"/>
    <s v="M"/>
    <s v="K"/>
    <n v="60"/>
    <n v="0"/>
    <x v="2"/>
    <x v="0"/>
    <x v="0"/>
  </r>
  <r>
    <x v="281"/>
    <n v="355"/>
    <n v="0"/>
    <n v="107"/>
    <x v="12"/>
    <n v="0"/>
    <n v="96"/>
    <n v="96"/>
    <n v="45"/>
    <n v="0"/>
    <n v="0"/>
    <x v="98970"/>
    <n v="439"/>
    <s v="LARCENY,GRAND FROM OPEN AREAS, UNATTENDED"/>
    <n v="109"/>
    <x v="11"/>
    <s v="PL 1553004"/>
    <s v="F"/>
    <s v="M"/>
    <n v="14"/>
    <n v="0"/>
    <x v="0"/>
    <x v="0"/>
    <x v="0"/>
  </r>
  <r>
    <x v="267"/>
    <n v="1"/>
    <n v="0"/>
    <n v="7"/>
    <x v="12"/>
    <n v="0"/>
    <n v="0"/>
    <n v="0"/>
    <n v="0"/>
    <n v="0"/>
    <n v="0"/>
    <x v="98971"/>
    <n v="969"/>
    <s v="TRAFFIC,UNCLASSIFIED INFRACTIO"/>
    <n v="881"/>
    <x v="30"/>
    <s v="VTL051101A"/>
    <s v="M"/>
    <s v="Q"/>
    <n v="112"/>
    <n v="0"/>
    <x v="0"/>
    <x v="0"/>
    <x v="1"/>
  </r>
  <r>
    <x v="295"/>
    <n v="4498"/>
    <n v="12"/>
    <n v="1306"/>
    <x v="99"/>
    <n v="12"/>
    <n v="3424"/>
    <n v="3431"/>
    <n v="833"/>
    <n v="52"/>
    <n v="58"/>
    <x v="98972"/>
    <n v="419"/>
    <s v="LARCENY,GRAND FROM PERSON,UNCL"/>
    <n v="109"/>
    <x v="11"/>
    <s v="PL 1553005"/>
    <s v="F"/>
    <s v="M"/>
    <n v="13"/>
    <n v="1"/>
    <x v="1"/>
    <x v="0"/>
    <x v="0"/>
  </r>
  <r>
    <x v="128"/>
    <n v="155"/>
    <n v="0"/>
    <n v="79"/>
    <x v="45"/>
    <n v="0"/>
    <n v="46"/>
    <n v="46"/>
    <n v="32"/>
    <n v="0"/>
    <n v="0"/>
    <x v="98973"/>
    <n v="244"/>
    <s v="BURGLARY,UNCLASSIFIED,UNKNOWN"/>
    <n v="107"/>
    <x v="12"/>
    <s v="PL 1402501"/>
    <s v="F"/>
    <s v="Q"/>
    <n v="100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8974"/>
    <n v="339"/>
    <s v="LARCENY,PETIT FROM OPEN AREAS,"/>
    <n v="341"/>
    <x v="6"/>
    <s v="PL 1552500"/>
    <s v="M"/>
    <s v="B"/>
    <n v="52"/>
    <n v="0"/>
    <x v="0"/>
    <x v="0"/>
    <x v="0"/>
  </r>
  <r>
    <x v="11"/>
    <n v="3792"/>
    <n v="95"/>
    <n v="630"/>
    <x v="11"/>
    <n v="95"/>
    <n v="3349"/>
    <n v="3460"/>
    <n v="736"/>
    <n v="416"/>
    <n v="527"/>
    <x v="98975"/>
    <n v="665"/>
    <s v="MAKING TERRORISTIC THREAT"/>
    <n v="126"/>
    <x v="5"/>
    <s v="PL 4902001"/>
    <s v="F"/>
    <s v="S"/>
    <n v="120"/>
    <n v="0"/>
    <x v="1"/>
    <x v="0"/>
    <x v="2"/>
  </r>
  <r>
    <x v="287"/>
    <n v="4144"/>
    <n v="142"/>
    <n v="978"/>
    <x v="91"/>
    <n v="141"/>
    <n v="4176"/>
    <n v="4356"/>
    <n v="1183"/>
    <n v="551"/>
    <n v="730"/>
    <x v="98976"/>
    <n v="779"/>
    <s v="PUBLIC ADMINISTRATION,UNCLASSI"/>
    <n v="126"/>
    <x v="5"/>
    <s v="PL 215510B"/>
    <s v="F"/>
    <s v="Q"/>
    <n v="109"/>
    <n v="0"/>
    <x v="0"/>
    <x v="0"/>
    <x v="4"/>
  </r>
  <r>
    <x v="246"/>
    <n v="646"/>
    <n v="5"/>
    <n v="80"/>
    <x v="63"/>
    <n v="4"/>
    <n v="694"/>
    <n v="700"/>
    <n v="82"/>
    <n v="49"/>
    <n v="54"/>
    <x v="98977"/>
    <n v="849"/>
    <s v="NY STATE LAWS,UNCLASSIFIED VIO"/>
    <n v="677"/>
    <x v="39"/>
    <s v="LOC00000V0"/>
    <s v="V"/>
    <s v="K"/>
    <n v="60"/>
    <n v="0"/>
    <x v="0"/>
    <x v="0"/>
    <x v="1"/>
  </r>
  <r>
    <x v="278"/>
    <n v="8"/>
    <n v="0"/>
    <n v="8"/>
    <x v="12"/>
    <n v="0"/>
    <n v="3"/>
    <n v="3"/>
    <n v="5"/>
    <n v="0"/>
    <n v="0"/>
    <x v="98978"/>
    <n v="339"/>
    <s v="LARCENY,PETIT FROM OPEN AREAS,"/>
    <n v="341"/>
    <x v="6"/>
    <s v="PL 1552500"/>
    <s v="M"/>
    <s v="S"/>
    <n v="120"/>
    <n v="0"/>
    <x v="1"/>
    <x v="0"/>
    <x v="0"/>
  </r>
  <r>
    <x v="6"/>
    <n v="1077"/>
    <n v="5"/>
    <n v="79"/>
    <x v="6"/>
    <n v="5"/>
    <n v="829"/>
    <n v="840"/>
    <n v="107"/>
    <n v="73"/>
    <n v="84"/>
    <x v="98979"/>
    <n v="101"/>
    <s v="ASSAULT 3"/>
    <n v="344"/>
    <x v="15"/>
    <s v="PL 1200001"/>
    <s v="M"/>
    <s v="M"/>
    <n v="9"/>
    <n v="0"/>
    <x v="0"/>
    <x v="0"/>
    <x v="0"/>
  </r>
  <r>
    <x v="278"/>
    <n v="8"/>
    <n v="0"/>
    <n v="8"/>
    <x v="12"/>
    <n v="0"/>
    <n v="3"/>
    <n v="3"/>
    <n v="5"/>
    <n v="0"/>
    <n v="0"/>
    <x v="98980"/>
    <n v="501"/>
    <s v="CONTROLLED SUBSTANCE,POSSESS."/>
    <n v="117"/>
    <x v="10"/>
    <s v="PL 2201805"/>
    <s v="F"/>
    <s v="B"/>
    <n v="45"/>
    <n v="0"/>
    <x v="2"/>
    <x v="0"/>
    <x v="2"/>
  </r>
  <r>
    <x v="111"/>
    <n v="1"/>
    <n v="0"/>
    <n v="1"/>
    <x v="12"/>
    <n v="0"/>
    <n v="0"/>
    <n v="0"/>
    <n v="0"/>
    <n v="0"/>
    <n v="0"/>
    <x v="98981"/>
    <n v="922"/>
    <s v="TRAFFIC,UNCLASSIFIED MISDEMEAN"/>
    <n v="348"/>
    <x v="27"/>
    <s v="VTL05110MU"/>
    <s v="M"/>
    <s v="B"/>
    <n v="49"/>
    <n v="0"/>
    <x v="1"/>
    <x v="0"/>
    <x v="5"/>
  </r>
  <r>
    <x v="269"/>
    <n v="2639"/>
    <n v="6"/>
    <n v="741"/>
    <x v="37"/>
    <n v="6"/>
    <n v="2704"/>
    <n v="2707"/>
    <n v="507"/>
    <n v="22"/>
    <n v="25"/>
    <x v="98982"/>
    <n v="905"/>
    <s v="INTOXICATED DRIVING,ALCOHOL"/>
    <n v="347"/>
    <x v="16"/>
    <s v="VTL11920U2"/>
    <s v="M"/>
    <s v="K"/>
    <n v="72"/>
    <n v="0"/>
    <x v="0"/>
    <x v="0"/>
    <x v="0"/>
  </r>
  <r>
    <x v="101"/>
    <n v="0"/>
    <n v="0"/>
    <n v="2"/>
    <x v="12"/>
    <n v="0"/>
    <n v="0"/>
    <n v="0"/>
    <n v="0"/>
    <n v="0"/>
    <n v="0"/>
    <x v="98983"/>
    <n v="114"/>
    <s v="OBSTR BREATH/CIRCUL"/>
    <n v="344"/>
    <x v="15"/>
    <s v="PL 1211100"/>
    <s v="M"/>
    <s v="K"/>
    <n v="90"/>
    <n v="0"/>
    <x v="0"/>
    <x v="0"/>
    <x v="2"/>
  </r>
  <r>
    <x v="11"/>
    <n v="3792"/>
    <n v="95"/>
    <n v="630"/>
    <x v="11"/>
    <n v="95"/>
    <n v="3349"/>
    <n v="3460"/>
    <n v="736"/>
    <n v="416"/>
    <n v="527"/>
    <x v="98984"/>
    <n v="779"/>
    <s v="PUBLIC ADMINISTRATION,UNCLASSI"/>
    <n v="126"/>
    <x v="5"/>
    <s v="PL 215510B"/>
    <s v="F"/>
    <s v="K"/>
    <n v="75"/>
    <n v="0"/>
    <x v="0"/>
    <x v="0"/>
    <x v="0"/>
  </r>
  <r>
    <x v="274"/>
    <n v="2971"/>
    <n v="5"/>
    <n v="494"/>
    <x v="26"/>
    <n v="4"/>
    <n v="1456"/>
    <n v="1458"/>
    <n v="267"/>
    <n v="6"/>
    <n v="7"/>
    <x v="98985"/>
    <n v="259"/>
    <s v="CRIMINAL MISCHIEF,UNCLASSIFIED 4"/>
    <n v="351"/>
    <x v="4"/>
    <s v="PL 1450001"/>
    <s v="M"/>
    <s v="K"/>
    <n v="84"/>
    <n v="0"/>
    <x v="2"/>
    <x v="0"/>
    <x v="2"/>
  </r>
  <r>
    <x v="305"/>
    <n v="3311"/>
    <n v="185"/>
    <n v="1144"/>
    <x v="108"/>
    <n v="185"/>
    <n v="4447"/>
    <n v="4638"/>
    <n v="1268"/>
    <n v="564"/>
    <n v="754"/>
    <x v="98986"/>
    <n v="101"/>
    <s v="ASSAULT 3"/>
    <n v="344"/>
    <x v="15"/>
    <s v="PL 1200001"/>
    <s v="M"/>
    <s v="K"/>
    <n v="84"/>
    <n v="0"/>
    <x v="1"/>
    <x v="0"/>
    <x v="0"/>
  </r>
  <r>
    <x v="300"/>
    <n v="3586"/>
    <n v="93"/>
    <n v="788"/>
    <x v="104"/>
    <n v="93"/>
    <n v="3581"/>
    <n v="3725"/>
    <n v="933"/>
    <n v="492"/>
    <n v="636"/>
    <x v="98987"/>
    <n v="101"/>
    <s v="ASSAULT 3"/>
    <n v="344"/>
    <x v="15"/>
    <s v="PL 1200001"/>
    <s v="M"/>
    <s v="B"/>
    <n v="40"/>
    <n v="0"/>
    <x v="0"/>
    <x v="0"/>
    <x v="4"/>
  </r>
  <r>
    <x v="281"/>
    <n v="355"/>
    <n v="0"/>
    <n v="107"/>
    <x v="12"/>
    <n v="0"/>
    <n v="96"/>
    <n v="96"/>
    <n v="45"/>
    <n v="0"/>
    <n v="0"/>
    <x v="98988"/>
    <n v="922"/>
    <s v="TRAFFIC,UNCLASSIFIED MISDEMEAN"/>
    <n v="348"/>
    <x v="27"/>
    <s v="VTL05110MU"/>
    <s v="M"/>
    <s v="B"/>
    <n v="49"/>
    <n v="97"/>
    <x v="1"/>
    <x v="0"/>
    <x v="1"/>
  </r>
  <r>
    <x v="112"/>
    <n v="2452"/>
    <n v="3"/>
    <n v="387"/>
    <x v="5"/>
    <n v="3"/>
    <n v="1054"/>
    <n v="1055"/>
    <n v="207"/>
    <n v="3"/>
    <n v="4"/>
    <x v="98989"/>
    <n v="101"/>
    <s v="ASSAULT 3"/>
    <n v="344"/>
    <x v="15"/>
    <s v="PL 1200001"/>
    <s v="M"/>
    <s v="K"/>
    <n v="71"/>
    <n v="0"/>
    <x v="2"/>
    <x v="0"/>
    <x v="0"/>
  </r>
  <r>
    <x v="286"/>
    <n v="3447"/>
    <n v="83"/>
    <n v="512"/>
    <x v="90"/>
    <n v="83"/>
    <n v="3133"/>
    <n v="3235"/>
    <n v="630"/>
    <n v="369"/>
    <n v="470"/>
    <x v="98990"/>
    <n v="101"/>
    <s v="ASSAULT 3"/>
    <n v="344"/>
    <x v="15"/>
    <s v="PL 1200001"/>
    <s v="M"/>
    <s v="B"/>
    <n v="45"/>
    <n v="0"/>
    <x v="0"/>
    <x v="0"/>
    <x v="0"/>
  </r>
  <r>
    <x v="262"/>
    <n v="69"/>
    <n v="0"/>
    <n v="58"/>
    <x v="12"/>
    <n v="0"/>
    <n v="24"/>
    <n v="24"/>
    <n v="21"/>
    <n v="0"/>
    <n v="0"/>
    <x v="98991"/>
    <n v="508"/>
    <s v="DRUG PARAPHERNALIA,   POSSESSE"/>
    <n v="235"/>
    <x v="10"/>
    <s v="PL 2205002"/>
    <s v="M"/>
    <s v="S"/>
    <n v="120"/>
    <n v="0"/>
    <x v="0"/>
    <x v="1"/>
    <x v="0"/>
  </r>
  <r>
    <x v="302"/>
    <n v="5070"/>
    <n v="197"/>
    <n v="1343"/>
    <x v="106"/>
    <n v="197"/>
    <n v="5194"/>
    <n v="5389"/>
    <n v="1536"/>
    <n v="555"/>
    <n v="751"/>
    <x v="98992"/>
    <n v="101"/>
    <s v="ASSAULT 3"/>
    <n v="344"/>
    <x v="15"/>
    <s v="PL 1200001"/>
    <s v="M"/>
    <s v="M"/>
    <n v="7"/>
    <n v="1"/>
    <x v="3"/>
    <x v="0"/>
    <x v="0"/>
  </r>
  <r>
    <x v="117"/>
    <n v="619"/>
    <n v="0"/>
    <n v="152"/>
    <x v="12"/>
    <n v="0"/>
    <n v="183"/>
    <n v="183"/>
    <n v="66"/>
    <n v="0"/>
    <n v="0"/>
    <x v="98993"/>
    <n v="117"/>
    <s v="RECKLESS ENDANGERMENT 1"/>
    <n v="126"/>
    <x v="5"/>
    <s v="PL 1202500"/>
    <s v="F"/>
    <s v="M"/>
    <n v="25"/>
    <n v="0"/>
    <x v="1"/>
    <x v="0"/>
    <x v="0"/>
  </r>
  <r>
    <x v="130"/>
    <n v="2535"/>
    <n v="58"/>
    <n v="462"/>
    <x v="56"/>
    <n v="58"/>
    <n v="2885"/>
    <n v="2973"/>
    <n v="536"/>
    <n v="347"/>
    <n v="435"/>
    <x v="98994"/>
    <n v="779"/>
    <s v="PUBLIC ADMINISTRATION,UNCLASSI"/>
    <n v="126"/>
    <x v="5"/>
    <s v="PL 215510B"/>
    <s v="F"/>
    <s v="M"/>
    <n v="19"/>
    <n v="0"/>
    <x v="1"/>
    <x v="0"/>
    <x v="2"/>
  </r>
  <r>
    <x v="304"/>
    <n v="5747"/>
    <n v="170"/>
    <n v="1663"/>
    <x v="107"/>
    <n v="169"/>
    <n v="4992"/>
    <n v="5078"/>
    <n v="1640"/>
    <n v="348"/>
    <n v="434"/>
    <x v="98995"/>
    <n v="339"/>
    <s v="LARCENY,PETIT FROM OPEN AREAS,"/>
    <n v="341"/>
    <x v="6"/>
    <s v="PL 1552500"/>
    <s v="M"/>
    <s v="Q"/>
    <n v="112"/>
    <n v="0"/>
    <x v="0"/>
    <x v="0"/>
    <x v="0"/>
  </r>
  <r>
    <x v="12"/>
    <n v="5"/>
    <n v="0"/>
    <n v="2"/>
    <x v="12"/>
    <n v="0"/>
    <n v="0"/>
    <n v="0"/>
    <n v="0"/>
    <n v="0"/>
    <n v="0"/>
    <x v="98996"/>
    <n v="113"/>
    <s v="MENACING,UNCLASSIFIED"/>
    <n v="344"/>
    <x v="15"/>
    <s v="PL 1201401"/>
    <s v="M"/>
    <s v="Q"/>
    <n v="114"/>
    <n v="0"/>
    <x v="2"/>
    <x v="0"/>
    <x v="0"/>
  </r>
  <r>
    <x v="301"/>
    <n v="2344"/>
    <n v="90"/>
    <n v="533"/>
    <x v="105"/>
    <n v="90"/>
    <n v="3280"/>
    <n v="3405"/>
    <n v="809"/>
    <n v="445"/>
    <n v="569"/>
    <x v="98997"/>
    <n v="748"/>
    <s v="CONTEMPT,CRIMINAL"/>
    <n v="359"/>
    <x v="21"/>
    <s v="PL 2155003"/>
    <s v="M"/>
    <s v="Q"/>
    <n v="103"/>
    <n v="0"/>
    <x v="2"/>
    <x v="0"/>
    <x v="2"/>
  </r>
  <r>
    <x v="272"/>
    <n v="4875"/>
    <n v="19"/>
    <n v="1422"/>
    <x v="82"/>
    <n v="19"/>
    <n v="3696"/>
    <n v="3705"/>
    <n v="966"/>
    <n v="66"/>
    <n v="75"/>
    <x v="98998"/>
    <n v="922"/>
    <s v="TRAFFIC,UNCLASSIFIED MISDEMEAN"/>
    <n v="348"/>
    <x v="27"/>
    <s v="VTL0512000"/>
    <s v="M"/>
    <s v="Q"/>
    <n v="114"/>
    <n v="0"/>
    <x v="0"/>
    <x v="0"/>
    <x v="2"/>
  </r>
  <r>
    <x v="280"/>
    <n v="5119"/>
    <n v="43"/>
    <n v="1571"/>
    <x v="87"/>
    <n v="43"/>
    <n v="4046"/>
    <n v="4066"/>
    <n v="1213"/>
    <n v="114"/>
    <n v="134"/>
    <x v="98999"/>
    <n v="114"/>
    <s v="OBSTR BREATH/CIRCUL"/>
    <n v="344"/>
    <x v="15"/>
    <s v="PL 1211100"/>
    <s v="M"/>
    <s v="K"/>
    <n v="71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9000"/>
    <n v="101"/>
    <s v="ASSAULT 3"/>
    <n v="344"/>
    <x v="15"/>
    <s v="PL 1200001"/>
    <s v="M"/>
    <s v="M"/>
    <n v="30"/>
    <n v="1"/>
    <x v="0"/>
    <x v="0"/>
    <x v="0"/>
  </r>
  <r>
    <x v="263"/>
    <n v="0"/>
    <n v="0"/>
    <n v="1"/>
    <x v="12"/>
    <n v="0"/>
    <n v="0"/>
    <n v="0"/>
    <n v="0"/>
    <n v="0"/>
    <n v="0"/>
    <x v="99001"/>
    <n v="244"/>
    <s v="BURGLARY,UNCLASSIFIED,UNKNOWN"/>
    <n v="107"/>
    <x v="12"/>
    <s v="PL 1402501"/>
    <s v="F"/>
    <s v="Q"/>
    <n v="102"/>
    <n v="0"/>
    <x v="0"/>
    <x v="0"/>
    <x v="4"/>
  </r>
  <r>
    <x v="302"/>
    <n v="5070"/>
    <n v="197"/>
    <n v="1343"/>
    <x v="106"/>
    <n v="197"/>
    <n v="5194"/>
    <n v="5389"/>
    <n v="1536"/>
    <n v="555"/>
    <n v="751"/>
    <x v="99002"/>
    <n v="259"/>
    <s v="CRIMINAL MISCHIEF,UNCLASSIFIED 4"/>
    <n v="351"/>
    <x v="4"/>
    <s v="PL 1450001"/>
    <s v="M"/>
    <s v="B"/>
    <n v="47"/>
    <n v="0"/>
    <x v="0"/>
    <x v="0"/>
    <x v="0"/>
  </r>
  <r>
    <x v="286"/>
    <n v="3447"/>
    <n v="83"/>
    <n v="512"/>
    <x v="90"/>
    <n v="83"/>
    <n v="3133"/>
    <n v="3235"/>
    <n v="630"/>
    <n v="369"/>
    <n v="470"/>
    <x v="99003"/>
    <n v="779"/>
    <s v="PUBLIC ADMINISTRATION,UNCLASSI"/>
    <n v="126"/>
    <x v="5"/>
    <s v="PL 215510B"/>
    <s v="F"/>
    <s v="Q"/>
    <n v="103"/>
    <n v="0"/>
    <x v="0"/>
    <x v="0"/>
    <x v="5"/>
  </r>
  <r>
    <x v="280"/>
    <n v="5119"/>
    <n v="43"/>
    <n v="1571"/>
    <x v="87"/>
    <n v="43"/>
    <n v="4046"/>
    <n v="4066"/>
    <n v="1213"/>
    <n v="114"/>
    <n v="134"/>
    <x v="99004"/>
    <n v="101"/>
    <s v="ASSAULT 3"/>
    <n v="344"/>
    <x v="15"/>
    <s v="PL 1200001"/>
    <s v="M"/>
    <s v="M"/>
    <n v="34"/>
    <n v="0"/>
    <x v="0"/>
    <x v="0"/>
    <x v="4"/>
  </r>
  <r>
    <x v="128"/>
    <n v="155"/>
    <n v="0"/>
    <n v="79"/>
    <x v="45"/>
    <n v="0"/>
    <n v="46"/>
    <n v="46"/>
    <n v="32"/>
    <n v="0"/>
    <n v="0"/>
    <x v="99005"/>
    <n v="439"/>
    <s v="LARCENY,GRAND FROM OPEN AREAS, UNATTENDED"/>
    <n v="109"/>
    <x v="11"/>
    <s v="PL 1553004"/>
    <s v="F"/>
    <s v="K"/>
    <n v="72"/>
    <n v="0"/>
    <x v="1"/>
    <x v="1"/>
    <x v="1"/>
  </r>
  <r>
    <x v="299"/>
    <n v="6129"/>
    <n v="87"/>
    <n v="1849"/>
    <x v="103"/>
    <n v="87"/>
    <n v="4672"/>
    <n v="4717"/>
    <n v="1510"/>
    <n v="216"/>
    <n v="261"/>
    <x v="99006"/>
    <n v="596"/>
    <s v="OBSCENE MATERIAL - UNDER 17 YE"/>
    <n v="116"/>
    <x v="0"/>
    <s v="PL 2504502"/>
    <s v="F"/>
    <s v="K"/>
    <n v="68"/>
    <n v="0"/>
    <x v="0"/>
    <x v="0"/>
    <x v="4"/>
  </r>
  <r>
    <x v="273"/>
    <n v="3063"/>
    <n v="93"/>
    <n v="585"/>
    <x v="83"/>
    <n v="93"/>
    <n v="3195"/>
    <n v="3299"/>
    <n v="679"/>
    <n v="390"/>
    <n v="494"/>
    <x v="99007"/>
    <n v="101"/>
    <s v="ASSAULT 3"/>
    <n v="344"/>
    <x v="15"/>
    <s v="PL 1200001"/>
    <s v="M"/>
    <s v="K"/>
    <n v="69"/>
    <n v="0"/>
    <x v="0"/>
    <x v="0"/>
    <x v="0"/>
  </r>
  <r>
    <x v="277"/>
    <n v="1035"/>
    <n v="0"/>
    <n v="210"/>
    <x v="47"/>
    <n v="0"/>
    <n v="419"/>
    <n v="419"/>
    <n v="117"/>
    <n v="1"/>
    <n v="1"/>
    <x v="99008"/>
    <n v="904"/>
    <s v="INTOXICATED DRIVING,ALCOHOL"/>
    <n v="119"/>
    <x v="35"/>
    <s v="VTL11920E2"/>
    <s v="F"/>
    <s v="K"/>
    <n v="60"/>
    <n v="0"/>
    <x v="0"/>
    <x v="0"/>
    <x v="0"/>
  </r>
  <r>
    <x v="73"/>
    <n v="402"/>
    <n v="15"/>
    <n v="50"/>
    <x v="44"/>
    <n v="0"/>
    <n v="327"/>
    <n v="342"/>
    <n v="48"/>
    <n v="18"/>
    <n v="19"/>
    <x v="99009"/>
    <n v="105"/>
    <s v="STRANGULATION 1ST"/>
    <n v="106"/>
    <x v="9"/>
    <s v="PL 1211200"/>
    <s v="F"/>
    <s v="K"/>
    <n v="70"/>
    <n v="0"/>
    <x v="0"/>
    <x v="0"/>
    <x v="0"/>
  </r>
  <r>
    <x v="278"/>
    <n v="8"/>
    <n v="0"/>
    <n v="8"/>
    <x v="12"/>
    <n v="0"/>
    <n v="3"/>
    <n v="3"/>
    <n v="5"/>
    <n v="0"/>
    <n v="0"/>
    <x v="99010"/>
    <n v="101"/>
    <s v="ASSAULT 3"/>
    <n v="344"/>
    <x v="15"/>
    <s v="PL 1200001"/>
    <s v="M"/>
    <s v="M"/>
    <n v="1"/>
    <n v="0"/>
    <x v="2"/>
    <x v="0"/>
    <x v="2"/>
  </r>
  <r>
    <x v="299"/>
    <n v="6129"/>
    <n v="87"/>
    <n v="1849"/>
    <x v="103"/>
    <n v="87"/>
    <n v="4672"/>
    <n v="4717"/>
    <n v="1510"/>
    <n v="216"/>
    <n v="261"/>
    <x v="99011"/>
    <n v="339"/>
    <s v="LARCENY,PETIT FROM OPEN AREAS,"/>
    <n v="341"/>
    <x v="6"/>
    <s v="PL 1552500"/>
    <s v="M"/>
    <s v="Q"/>
    <n v="100"/>
    <n v="0"/>
    <x v="3"/>
    <x v="0"/>
    <x v="0"/>
  </r>
  <r>
    <x v="11"/>
    <n v="3792"/>
    <n v="95"/>
    <n v="630"/>
    <x v="11"/>
    <n v="95"/>
    <n v="3349"/>
    <n v="3460"/>
    <n v="736"/>
    <n v="416"/>
    <n v="527"/>
    <x v="99012"/>
    <n v="792"/>
    <s v="WEAPONS POSSESSION 1 &amp; 2"/>
    <n v="118"/>
    <x v="23"/>
    <s v="PL 265031B"/>
    <s v="F"/>
    <s v="Q"/>
    <n v="103"/>
    <n v="0"/>
    <x v="0"/>
    <x v="0"/>
    <x v="0"/>
  </r>
  <r>
    <x v="288"/>
    <n v="3530"/>
    <n v="137"/>
    <n v="777"/>
    <x v="92"/>
    <n v="137"/>
    <n v="3713"/>
    <n v="3871"/>
    <n v="1005"/>
    <n v="514"/>
    <n v="671"/>
    <x v="99013"/>
    <n v="511"/>
    <s v="CONTROLLED SUBSTANCE, POSSESSI"/>
    <n v="235"/>
    <x v="10"/>
    <s v="PL 2200300"/>
    <s v="M"/>
    <s v="B"/>
    <n v="40"/>
    <n v="0"/>
    <x v="0"/>
    <x v="0"/>
    <x v="4"/>
  </r>
  <r>
    <x v="265"/>
    <n v="5669"/>
    <n v="167"/>
    <n v="1708"/>
    <x v="79"/>
    <n v="167"/>
    <n v="5070"/>
    <n v="5174"/>
    <n v="1660"/>
    <n v="388"/>
    <n v="492"/>
    <x v="99014"/>
    <n v="339"/>
    <s v="LARCENY,PETIT FROM OPEN AREAS,"/>
    <n v="341"/>
    <x v="6"/>
    <s v="PL 1552500"/>
    <s v="M"/>
    <s v="M"/>
    <n v="28"/>
    <n v="0"/>
    <x v="1"/>
    <x v="0"/>
    <x v="0"/>
  </r>
  <r>
    <x v="221"/>
    <n v="356"/>
    <n v="13"/>
    <n v="50"/>
    <x v="26"/>
    <n v="1"/>
    <n v="329"/>
    <n v="345"/>
    <n v="50"/>
    <n v="20"/>
    <n v="22"/>
    <x v="99015"/>
    <n v="779"/>
    <s v="PUBLIC ADMINISTRATION,UNCLASSI"/>
    <n v="126"/>
    <x v="5"/>
    <s v="PL 215510B"/>
    <s v="F"/>
    <s v="S"/>
    <n v="122"/>
    <n v="0"/>
    <x v="1"/>
    <x v="0"/>
    <x v="0"/>
  </r>
  <r>
    <x v="76"/>
    <n v="7"/>
    <n v="0"/>
    <n v="8"/>
    <x v="12"/>
    <n v="0"/>
    <n v="3"/>
    <n v="3"/>
    <n v="6"/>
    <n v="0"/>
    <n v="0"/>
    <x v="99016"/>
    <n v="779"/>
    <s v="PUBLIC ADMINISTRATION,UNCLASSI"/>
    <n v="126"/>
    <x v="5"/>
    <s v="PL 1950700"/>
    <s v="F"/>
    <s v="B"/>
    <n v="44"/>
    <n v="0"/>
    <x v="1"/>
    <x v="1"/>
    <x v="0"/>
  </r>
  <r>
    <x v="270"/>
    <n v="21"/>
    <n v="0"/>
    <n v="18"/>
    <x v="12"/>
    <n v="0"/>
    <n v="6"/>
    <n v="6"/>
    <n v="8"/>
    <n v="0"/>
    <n v="0"/>
    <x v="99017"/>
    <n v="101"/>
    <s v="ASSAULT 3"/>
    <n v="344"/>
    <x v="15"/>
    <s v="PL 1200001"/>
    <s v="M"/>
    <s v="M"/>
    <n v="32"/>
    <n v="2"/>
    <x v="0"/>
    <x v="1"/>
    <x v="0"/>
  </r>
  <r>
    <x v="302"/>
    <n v="5070"/>
    <n v="197"/>
    <n v="1343"/>
    <x v="106"/>
    <n v="197"/>
    <n v="5194"/>
    <n v="5389"/>
    <n v="1536"/>
    <n v="555"/>
    <n v="751"/>
    <x v="99018"/>
    <n v="109"/>
    <s v="ASSAULT 2,1,UNCLASSIFIED"/>
    <n v="106"/>
    <x v="9"/>
    <s v="PL 1200502"/>
    <s v="F"/>
    <s v="Q"/>
    <n v="110"/>
    <n v="0"/>
    <x v="2"/>
    <x v="0"/>
    <x v="4"/>
  </r>
  <r>
    <x v="296"/>
    <n v="3706"/>
    <n v="4"/>
    <n v="634"/>
    <x v="100"/>
    <n v="3"/>
    <n v="1935"/>
    <n v="1937"/>
    <n v="342"/>
    <n v="9"/>
    <n v="11"/>
    <x v="99019"/>
    <n v="113"/>
    <s v="MENACING,UNCLASSIFIED"/>
    <n v="344"/>
    <x v="15"/>
    <s v="PL 1201401"/>
    <s v="M"/>
    <s v="B"/>
    <n v="52"/>
    <n v="0"/>
    <x v="1"/>
    <x v="0"/>
    <x v="0"/>
  </r>
  <r>
    <x v="278"/>
    <n v="8"/>
    <n v="0"/>
    <n v="8"/>
    <x v="12"/>
    <n v="0"/>
    <n v="3"/>
    <n v="3"/>
    <n v="5"/>
    <n v="0"/>
    <n v="0"/>
    <x v="99020"/>
    <n v="515"/>
    <s v="CONTROLLED SUBSTANCE,SALE 3"/>
    <n v="117"/>
    <x v="10"/>
    <s v="PL 2203901"/>
    <s v="F"/>
    <s v="B"/>
    <n v="40"/>
    <n v="0"/>
    <x v="0"/>
    <x v="1"/>
    <x v="0"/>
  </r>
  <r>
    <x v="12"/>
    <n v="5"/>
    <n v="0"/>
    <n v="2"/>
    <x v="12"/>
    <n v="0"/>
    <n v="0"/>
    <n v="0"/>
    <n v="0"/>
    <n v="0"/>
    <n v="0"/>
    <x v="99021"/>
    <n v="104"/>
    <s v="VEHICULAR ASSAULT (INTOX DRIVE"/>
    <n v="126"/>
    <x v="5"/>
    <s v="PL 1200300"/>
    <s v="F"/>
    <s v="M"/>
    <n v="32"/>
    <n v="0"/>
    <x v="0"/>
    <x v="0"/>
    <x v="3"/>
  </r>
  <r>
    <x v="10"/>
    <n v="2841"/>
    <n v="79"/>
    <n v="443"/>
    <x v="10"/>
    <n v="79"/>
    <n v="3035"/>
    <n v="3128"/>
    <n v="582"/>
    <n v="357"/>
    <n v="450"/>
    <x v="99022"/>
    <n v="707"/>
    <s v="IMPERSONATION 2, PUBLIC SERVAN"/>
    <n v="340"/>
    <x v="13"/>
    <s v="PL 1902300"/>
    <s v="M"/>
    <s v="S"/>
    <n v="120"/>
    <n v="0"/>
    <x v="0"/>
    <x v="0"/>
    <x v="0"/>
  </r>
  <r>
    <x v="297"/>
    <n v="3479"/>
    <n v="51"/>
    <n v="1383"/>
    <x v="101"/>
    <n v="51"/>
    <n v="4166"/>
    <n v="4193"/>
    <n v="1305"/>
    <n v="147"/>
    <n v="173"/>
    <x v="99023"/>
    <n v="109"/>
    <s v="ASSAULT 2,1,UNCLASSIFIED"/>
    <n v="106"/>
    <x v="9"/>
    <s v="PL 1200501"/>
    <s v="F"/>
    <s v="K"/>
    <n v="60"/>
    <n v="0"/>
    <x v="1"/>
    <x v="0"/>
    <x v="1"/>
  </r>
  <r>
    <x v="270"/>
    <n v="21"/>
    <n v="0"/>
    <n v="18"/>
    <x v="12"/>
    <n v="0"/>
    <n v="6"/>
    <n v="6"/>
    <n v="8"/>
    <n v="0"/>
    <n v="0"/>
    <x v="99024"/>
    <n v="117"/>
    <s v="RECKLESS ENDANGERMENT 1"/>
    <n v="126"/>
    <x v="5"/>
    <s v="PL 1202500"/>
    <s v="F"/>
    <s v="K"/>
    <n v="69"/>
    <n v="0"/>
    <x v="2"/>
    <x v="0"/>
    <x v="0"/>
  </r>
  <r>
    <x v="76"/>
    <n v="7"/>
    <n v="0"/>
    <n v="8"/>
    <x v="12"/>
    <n v="0"/>
    <n v="3"/>
    <n v="3"/>
    <n v="6"/>
    <n v="0"/>
    <n v="0"/>
    <x v="99025"/>
    <n v="639"/>
    <s v="AGGRAVATED HARASSMENT 2"/>
    <n v="361"/>
    <x v="29"/>
    <s v="PL 2403003"/>
    <s v="M"/>
    <s v="M"/>
    <n v="5"/>
    <n v="0"/>
    <x v="0"/>
    <x v="0"/>
    <x v="1"/>
  </r>
  <r>
    <x v="285"/>
    <n v="57"/>
    <n v="0"/>
    <n v="37"/>
    <x v="12"/>
    <n v="0"/>
    <n v="15"/>
    <n v="15"/>
    <n v="13"/>
    <n v="0"/>
    <n v="0"/>
    <x v="99026"/>
    <n v="419"/>
    <s v="LARCENY,GRAND FROM PERSON,UNCL"/>
    <n v="109"/>
    <x v="11"/>
    <s v="PL 1553005"/>
    <s v="F"/>
    <s v="Q"/>
    <n v="100"/>
    <n v="0"/>
    <x v="0"/>
    <x v="0"/>
    <x v="1"/>
  </r>
  <r>
    <x v="273"/>
    <n v="3063"/>
    <n v="93"/>
    <n v="585"/>
    <x v="83"/>
    <n v="93"/>
    <n v="3195"/>
    <n v="3299"/>
    <n v="679"/>
    <n v="390"/>
    <n v="494"/>
    <x v="99027"/>
    <n v="339"/>
    <s v="LARCENY,PETIT FROM OPEN AREAS,"/>
    <n v="341"/>
    <x v="6"/>
    <s v="PL 1552500"/>
    <s v="M"/>
    <s v="M"/>
    <n v="32"/>
    <n v="0"/>
    <x v="2"/>
    <x v="0"/>
    <x v="0"/>
  </r>
  <r>
    <x v="112"/>
    <n v="2452"/>
    <n v="3"/>
    <n v="387"/>
    <x v="5"/>
    <n v="3"/>
    <n v="1054"/>
    <n v="1055"/>
    <n v="207"/>
    <n v="3"/>
    <n v="4"/>
    <x v="99028"/>
    <n v="462"/>
    <s v="UNAUTHORIZED USE VEHICLE 3"/>
    <n v="353"/>
    <x v="14"/>
    <s v="PL 1650501"/>
    <s v="M"/>
    <s v="K"/>
    <n v="75"/>
    <n v="0"/>
    <x v="0"/>
    <x v="0"/>
    <x v="0"/>
  </r>
  <r>
    <x v="286"/>
    <n v="3447"/>
    <n v="83"/>
    <n v="512"/>
    <x v="90"/>
    <n v="83"/>
    <n v="3133"/>
    <n v="3235"/>
    <n v="630"/>
    <n v="369"/>
    <n v="470"/>
    <x v="99029"/>
    <n v="339"/>
    <s v="LARCENY,PETIT FROM OPEN AREAS,"/>
    <n v="341"/>
    <x v="6"/>
    <s v="PL 1552500"/>
    <s v="M"/>
    <s v="K"/>
    <n v="76"/>
    <n v="0"/>
    <x v="0"/>
    <x v="0"/>
    <x v="2"/>
  </r>
  <r>
    <x v="270"/>
    <n v="21"/>
    <n v="0"/>
    <n v="18"/>
    <x v="12"/>
    <n v="0"/>
    <n v="6"/>
    <n v="6"/>
    <n v="8"/>
    <n v="0"/>
    <n v="0"/>
    <x v="99030"/>
    <n v="106"/>
    <s v="ASSAULT POLICE/PEACE OFFICER"/>
    <n v="106"/>
    <x v="9"/>
    <s v="PL 1200800"/>
    <s v="F"/>
    <s v="Q"/>
    <n v="105"/>
    <n v="0"/>
    <x v="3"/>
    <x v="0"/>
    <x v="5"/>
  </r>
  <r>
    <x v="76"/>
    <n v="7"/>
    <n v="0"/>
    <n v="8"/>
    <x v="12"/>
    <n v="0"/>
    <n v="3"/>
    <n v="3"/>
    <n v="6"/>
    <n v="0"/>
    <n v="0"/>
    <x v="99031"/>
    <n v="793"/>
    <s v="WEAPONS POSSESSION 3"/>
    <n v="118"/>
    <x v="23"/>
    <s v="PL 2650201"/>
    <s v="F"/>
    <s v="K"/>
    <n v="60"/>
    <n v="0"/>
    <x v="2"/>
    <x v="0"/>
    <x v="0"/>
  </r>
  <r>
    <x v="128"/>
    <n v="155"/>
    <n v="0"/>
    <n v="79"/>
    <x v="45"/>
    <n v="0"/>
    <n v="46"/>
    <n v="46"/>
    <n v="32"/>
    <n v="0"/>
    <n v="0"/>
    <x v="99032"/>
    <n v="639"/>
    <s v="AGGRAVATED HARASSMENT 2"/>
    <n v="361"/>
    <x v="29"/>
    <s v="PL 24030M1"/>
    <s v="M"/>
    <s v="K"/>
    <n v="77"/>
    <n v="0"/>
    <x v="1"/>
    <x v="0"/>
    <x v="0"/>
  </r>
  <r>
    <x v="276"/>
    <n v="2172"/>
    <n v="117"/>
    <n v="585"/>
    <x v="85"/>
    <n v="117"/>
    <n v="3358"/>
    <n v="3494"/>
    <n v="869"/>
    <n v="470"/>
    <n v="606"/>
    <x v="99033"/>
    <n v="750"/>
    <s v="RESISTING ARREST"/>
    <n v="359"/>
    <x v="21"/>
    <s v="PL 2053000"/>
    <s v="M"/>
    <s v="B"/>
    <n v="44"/>
    <n v="0"/>
    <x v="0"/>
    <x v="0"/>
    <x v="4"/>
  </r>
  <r>
    <x v="112"/>
    <n v="2452"/>
    <n v="3"/>
    <n v="387"/>
    <x v="5"/>
    <n v="3"/>
    <n v="1054"/>
    <n v="1055"/>
    <n v="207"/>
    <n v="3"/>
    <n v="4"/>
    <x v="99034"/>
    <n v="439"/>
    <s v="LARCENY,GRAND FROM OPEN AREAS, UNATTENDED"/>
    <n v="109"/>
    <x v="11"/>
    <s v="PL 1553001"/>
    <s v="F"/>
    <s v="M"/>
    <n v="13"/>
    <n v="0"/>
    <x v="3"/>
    <x v="0"/>
    <x v="0"/>
  </r>
  <r>
    <x v="285"/>
    <n v="57"/>
    <n v="0"/>
    <n v="37"/>
    <x v="12"/>
    <n v="0"/>
    <n v="15"/>
    <n v="15"/>
    <n v="13"/>
    <n v="0"/>
    <n v="0"/>
    <x v="99035"/>
    <n v="157"/>
    <s v="RAPE 1"/>
    <n v="104"/>
    <x v="1"/>
    <s v="PL 1303501"/>
    <s v="F"/>
    <s v="B"/>
    <n v="41"/>
    <n v="0"/>
    <x v="0"/>
    <x v="0"/>
    <x v="2"/>
  </r>
  <r>
    <x v="263"/>
    <n v="0"/>
    <n v="0"/>
    <n v="1"/>
    <x v="12"/>
    <n v="0"/>
    <n v="0"/>
    <n v="0"/>
    <n v="0"/>
    <n v="0"/>
    <n v="0"/>
    <x v="99036"/>
    <n v="109"/>
    <s v="ASSAULT 2,1,UNCLASSIFIED"/>
    <n v="106"/>
    <x v="9"/>
    <s v="PL 1200501"/>
    <s v="F"/>
    <s v="S"/>
    <n v="123"/>
    <n v="0"/>
    <x v="0"/>
    <x v="0"/>
    <x v="1"/>
  </r>
  <r>
    <x v="302"/>
    <n v="5070"/>
    <n v="197"/>
    <n v="1343"/>
    <x v="106"/>
    <n v="197"/>
    <n v="5194"/>
    <n v="5389"/>
    <n v="1536"/>
    <n v="555"/>
    <n v="751"/>
    <x v="99037"/>
    <n v="969"/>
    <s v="TRAFFIC,UNCLASSIFIED INFRACTIO"/>
    <n v="881"/>
    <x v="30"/>
    <s v="VTL051101A"/>
    <s v="M"/>
    <s v="M"/>
    <n v="9"/>
    <n v="0"/>
    <x v="0"/>
    <x v="0"/>
    <x v="2"/>
  </r>
  <r>
    <x v="270"/>
    <n v="21"/>
    <n v="0"/>
    <n v="18"/>
    <x v="12"/>
    <n v="0"/>
    <n v="6"/>
    <n v="6"/>
    <n v="8"/>
    <n v="0"/>
    <n v="0"/>
    <x v="99038"/>
    <n v="339"/>
    <s v="LARCENY,PETIT FROM OPEN AREAS,"/>
    <n v="341"/>
    <x v="6"/>
    <s v="PL 1552500"/>
    <s v="M"/>
    <s v="Q"/>
    <n v="110"/>
    <n v="0"/>
    <x v="1"/>
    <x v="0"/>
    <x v="2"/>
  </r>
  <r>
    <x v="262"/>
    <n v="69"/>
    <n v="0"/>
    <n v="58"/>
    <x v="12"/>
    <n v="0"/>
    <n v="24"/>
    <n v="24"/>
    <n v="21"/>
    <n v="0"/>
    <n v="0"/>
    <x v="99039"/>
    <n v="729"/>
    <s v="FORGERY,ETC.,UNCLASSIFIED-FELO"/>
    <n v="113"/>
    <x v="18"/>
    <s v="PL 1701003"/>
    <s v="F"/>
    <s v="K"/>
    <n v="77"/>
    <n v="0"/>
    <x v="0"/>
    <x v="0"/>
    <x v="0"/>
  </r>
  <r>
    <x v="279"/>
    <n v="2580"/>
    <n v="4"/>
    <n v="774"/>
    <x v="86"/>
    <n v="3"/>
    <n v="2925"/>
    <n v="2929"/>
    <n v="587"/>
    <n v="29"/>
    <n v="32"/>
    <x v="99040"/>
    <n v="101"/>
    <s v="ASSAULT 3"/>
    <n v="344"/>
    <x v="15"/>
    <s v="PL 1200001"/>
    <s v="M"/>
    <s v="B"/>
    <n v="45"/>
    <n v="0"/>
    <x v="0"/>
    <x v="0"/>
    <x v="1"/>
  </r>
  <r>
    <x v="266"/>
    <n v="3570"/>
    <n v="15"/>
    <n v="1144"/>
    <x v="80"/>
    <n v="14"/>
    <n v="3132"/>
    <n v="3138"/>
    <n v="702"/>
    <n v="39"/>
    <n v="44"/>
    <x v="99041"/>
    <n v="109"/>
    <s v="ASSAULT 2,1,UNCLASSIFIED"/>
    <n v="106"/>
    <x v="9"/>
    <s v="PL 1200501"/>
    <s v="F"/>
    <s v="K"/>
    <n v="67"/>
    <n v="0"/>
    <x v="0"/>
    <x v="0"/>
    <x v="0"/>
  </r>
  <r>
    <x v="283"/>
    <n v="6044"/>
    <n v="218"/>
    <n v="1574"/>
    <x v="88"/>
    <n v="218"/>
    <n v="5272"/>
    <n v="5450"/>
    <n v="1609"/>
    <n v="529"/>
    <n v="706"/>
    <x v="99042"/>
    <n v="269"/>
    <s v="MISCHIEF,CRIMINAL,    UNCL 2ND"/>
    <n v="121"/>
    <x v="4"/>
    <s v="PL 145004A"/>
    <s v="M"/>
    <s v="B"/>
    <n v="41"/>
    <n v="0"/>
    <x v="0"/>
    <x v="0"/>
    <x v="2"/>
  </r>
  <r>
    <x v="295"/>
    <n v="4498"/>
    <n v="12"/>
    <n v="1306"/>
    <x v="99"/>
    <n v="12"/>
    <n v="3424"/>
    <n v="3431"/>
    <n v="833"/>
    <n v="52"/>
    <n v="58"/>
    <x v="99043"/>
    <n v="101"/>
    <s v="ASSAULT 3"/>
    <n v="344"/>
    <x v="15"/>
    <s v="PL 1200001"/>
    <s v="M"/>
    <s v="B"/>
    <n v="47"/>
    <n v="0"/>
    <x v="1"/>
    <x v="0"/>
    <x v="2"/>
  </r>
  <r>
    <x v="269"/>
    <n v="2639"/>
    <n v="6"/>
    <n v="741"/>
    <x v="37"/>
    <n v="6"/>
    <n v="2704"/>
    <n v="2707"/>
    <n v="507"/>
    <n v="22"/>
    <n v="25"/>
    <x v="99044"/>
    <n v="114"/>
    <s v="OBSTR BREATH/CIRCUL"/>
    <n v="344"/>
    <x v="15"/>
    <s v="PL 1211100"/>
    <s v="M"/>
    <s v="K"/>
    <n v="62"/>
    <n v="0"/>
    <x v="0"/>
    <x v="0"/>
    <x v="1"/>
  </r>
  <r>
    <x v="267"/>
    <n v="1"/>
    <n v="0"/>
    <n v="7"/>
    <x v="12"/>
    <n v="0"/>
    <n v="0"/>
    <n v="0"/>
    <n v="0"/>
    <n v="0"/>
    <n v="0"/>
    <x v="99045"/>
    <n v="101"/>
    <s v="ASSAULT 3"/>
    <n v="344"/>
    <x v="15"/>
    <s v="PL 1200001"/>
    <s v="M"/>
    <s v="M"/>
    <n v="33"/>
    <n v="0"/>
    <x v="2"/>
    <x v="0"/>
    <x v="4"/>
  </r>
  <r>
    <x v="264"/>
    <n v="3"/>
    <n v="0"/>
    <n v="14"/>
    <x v="12"/>
    <n v="0"/>
    <n v="0"/>
    <n v="0"/>
    <n v="0"/>
    <n v="0"/>
    <n v="0"/>
    <x v="99046"/>
    <n v="339"/>
    <s v="LARCENY,PETIT FROM OPEN AREAS,"/>
    <n v="341"/>
    <x v="6"/>
    <s v="PL 1552500"/>
    <s v="M"/>
    <s v="M"/>
    <n v="24"/>
    <n v="0"/>
    <x v="0"/>
    <x v="0"/>
    <x v="4"/>
  </r>
  <r>
    <x v="12"/>
    <n v="5"/>
    <n v="0"/>
    <n v="2"/>
    <x v="12"/>
    <n v="0"/>
    <n v="0"/>
    <n v="0"/>
    <n v="0"/>
    <n v="0"/>
    <n v="0"/>
    <x v="99047"/>
    <n v="567"/>
    <s v="MARIJUANA, POSSESSION 4 &amp; 5"/>
    <n v="235"/>
    <x v="10"/>
    <s v="PL 2211500"/>
    <s v="M"/>
    <s v="B"/>
    <n v="46"/>
    <n v="0"/>
    <x v="2"/>
    <x v="0"/>
    <x v="0"/>
  </r>
  <r>
    <x v="262"/>
    <n v="69"/>
    <n v="0"/>
    <n v="58"/>
    <x v="12"/>
    <n v="0"/>
    <n v="24"/>
    <n v="24"/>
    <n v="21"/>
    <n v="0"/>
    <n v="0"/>
    <x v="99048"/>
    <n v="490"/>
    <s v="STOLEN PROPERTY 3,POSSESSION"/>
    <n v="232"/>
    <x v="25"/>
    <s v="PL 1654000"/>
    <s v="M"/>
    <s v="Q"/>
    <n v="104"/>
    <n v="0"/>
    <x v="0"/>
    <x v="0"/>
    <x v="2"/>
  </r>
  <r>
    <x v="76"/>
    <n v="7"/>
    <n v="0"/>
    <n v="8"/>
    <x v="12"/>
    <n v="0"/>
    <n v="3"/>
    <n v="3"/>
    <n v="6"/>
    <n v="0"/>
    <n v="0"/>
    <x v="99049"/>
    <n v="969"/>
    <s v="TRAFFIC,UNCLASSIFIED INFRACTIO"/>
    <n v="881"/>
    <x v="30"/>
    <s v="VTL051101A"/>
    <s v="M"/>
    <s v="Q"/>
    <n v="109"/>
    <n v="0"/>
    <x v="0"/>
    <x v="0"/>
    <x v="2"/>
  </r>
  <r>
    <x v="281"/>
    <n v="355"/>
    <n v="0"/>
    <n v="107"/>
    <x v="12"/>
    <n v="0"/>
    <n v="96"/>
    <n v="96"/>
    <n v="45"/>
    <n v="0"/>
    <n v="0"/>
    <x v="99050"/>
    <n v="748"/>
    <s v="CONTEMPT,CRIMINAL"/>
    <n v="359"/>
    <x v="21"/>
    <s v="PL 2155006"/>
    <s v="M"/>
    <s v="M"/>
    <n v="13"/>
    <n v="0"/>
    <x v="0"/>
    <x v="0"/>
    <x v="0"/>
  </r>
  <r>
    <x v="295"/>
    <n v="4498"/>
    <n v="12"/>
    <n v="1306"/>
    <x v="99"/>
    <n v="12"/>
    <n v="3424"/>
    <n v="3431"/>
    <n v="833"/>
    <n v="52"/>
    <n v="58"/>
    <x v="99051"/>
    <n v="748"/>
    <s v="CONTEMPT,CRIMINAL"/>
    <n v="359"/>
    <x v="21"/>
    <s v="PL 2155006"/>
    <s v="M"/>
    <s v="M"/>
    <n v="13"/>
    <n v="0"/>
    <x v="0"/>
    <x v="0"/>
    <x v="1"/>
  </r>
  <r>
    <x v="267"/>
    <n v="1"/>
    <n v="0"/>
    <n v="7"/>
    <x v="12"/>
    <n v="0"/>
    <n v="0"/>
    <n v="0"/>
    <n v="0"/>
    <n v="0"/>
    <n v="0"/>
    <x v="99052"/>
    <n v="922"/>
    <s v="TRAFFIC,UNCLASSIFIED MISDEMEAN"/>
    <n v="348"/>
    <x v="27"/>
    <s v="VTL0512000"/>
    <s v="M"/>
    <s v="Q"/>
    <n v="113"/>
    <n v="0"/>
    <x v="0"/>
    <x v="0"/>
    <x v="2"/>
  </r>
  <r>
    <x v="101"/>
    <n v="0"/>
    <n v="0"/>
    <n v="2"/>
    <x v="12"/>
    <n v="0"/>
    <n v="0"/>
    <n v="0"/>
    <n v="0"/>
    <n v="0"/>
    <n v="0"/>
    <x v="99053"/>
    <n v="922"/>
    <s v="TRAFFIC,UNCLASSIFIED MISDEMEAN"/>
    <n v="348"/>
    <x v="27"/>
    <s v="VTL05110MU"/>
    <s v="M"/>
    <s v="Q"/>
    <n v="103"/>
    <n v="0"/>
    <x v="0"/>
    <x v="0"/>
    <x v="0"/>
  </r>
  <r>
    <x v="264"/>
    <n v="3"/>
    <n v="0"/>
    <n v="14"/>
    <x v="12"/>
    <n v="0"/>
    <n v="0"/>
    <n v="0"/>
    <n v="0"/>
    <n v="0"/>
    <n v="0"/>
    <x v="99054"/>
    <n v="439"/>
    <s v="LARCENY,GRAND FROM OPEN AREAS, UNATTENDED"/>
    <n v="109"/>
    <x v="11"/>
    <s v="PL 1553004"/>
    <s v="F"/>
    <s v="M"/>
    <n v="18"/>
    <n v="0"/>
    <x v="2"/>
    <x v="0"/>
    <x v="0"/>
  </r>
  <r>
    <x v="269"/>
    <n v="2639"/>
    <n v="6"/>
    <n v="741"/>
    <x v="37"/>
    <n v="6"/>
    <n v="2704"/>
    <n v="2707"/>
    <n v="507"/>
    <n v="22"/>
    <n v="25"/>
    <x v="99055"/>
    <n v="339"/>
    <s v="LARCENY,PETIT FROM OPEN AREAS,"/>
    <n v="341"/>
    <x v="6"/>
    <s v="PL 1552500"/>
    <s v="M"/>
    <s v="Q"/>
    <n v="101"/>
    <n v="0"/>
    <x v="3"/>
    <x v="0"/>
    <x v="2"/>
  </r>
  <r>
    <x v="262"/>
    <n v="69"/>
    <n v="0"/>
    <n v="58"/>
    <x v="12"/>
    <n v="0"/>
    <n v="24"/>
    <n v="24"/>
    <n v="21"/>
    <n v="0"/>
    <n v="0"/>
    <x v="99056"/>
    <n v="922"/>
    <s v="TRAFFIC,UNCLASSIFIED MISDEMEAN"/>
    <n v="348"/>
    <x v="27"/>
    <s v="VTL05110MU"/>
    <s v="M"/>
    <s v="Q"/>
    <n v="103"/>
    <n v="0"/>
    <x v="1"/>
    <x v="0"/>
    <x v="0"/>
  </r>
  <r>
    <x v="282"/>
    <n v="4006"/>
    <n v="3"/>
    <n v="740"/>
    <x v="72"/>
    <n v="3"/>
    <n v="2419"/>
    <n v="2421"/>
    <n v="426"/>
    <n v="16"/>
    <n v="18"/>
    <x v="99057"/>
    <n v="494"/>
    <s v="STOLEN PROPERTY 2,1,POSSESSION"/>
    <n v="111"/>
    <x v="25"/>
    <s v="PL 1654502"/>
    <s v="F"/>
    <s v="Q"/>
    <n v="109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9058"/>
    <n v="748"/>
    <s v="CONTEMPT,CRIMINAL"/>
    <n v="359"/>
    <x v="21"/>
    <s v="PL 2155003"/>
    <s v="M"/>
    <s v="B"/>
    <n v="45"/>
    <n v="2"/>
    <x v="0"/>
    <x v="1"/>
    <x v="0"/>
  </r>
  <r>
    <x v="267"/>
    <n v="1"/>
    <n v="0"/>
    <n v="7"/>
    <x v="12"/>
    <n v="0"/>
    <n v="0"/>
    <n v="0"/>
    <n v="0"/>
    <n v="0"/>
    <n v="0"/>
    <x v="99059"/>
    <n v="729"/>
    <s v="FORGERY,ETC.,UNCLASSIFIED-FELO"/>
    <n v="113"/>
    <x v="18"/>
    <s v="PL 1702500"/>
    <s v="F"/>
    <s v="B"/>
    <n v="41"/>
    <n v="11"/>
    <x v="0"/>
    <x v="0"/>
    <x v="2"/>
  </r>
  <r>
    <x v="112"/>
    <n v="2452"/>
    <n v="3"/>
    <n v="387"/>
    <x v="5"/>
    <n v="3"/>
    <n v="1054"/>
    <n v="1055"/>
    <n v="207"/>
    <n v="3"/>
    <n v="4"/>
    <x v="99060"/>
    <n v="397"/>
    <s v="ROBBERY,OPEN AREA UNCLASSIFIED"/>
    <n v="105"/>
    <x v="7"/>
    <s v="PL 1600500"/>
    <s v="F"/>
    <s v="B"/>
    <n v="43"/>
    <n v="0"/>
    <x v="1"/>
    <x v="0"/>
    <x v="4"/>
  </r>
  <r>
    <x v="286"/>
    <n v="3447"/>
    <n v="83"/>
    <n v="512"/>
    <x v="90"/>
    <n v="83"/>
    <n v="3133"/>
    <n v="3235"/>
    <n v="630"/>
    <n v="369"/>
    <n v="470"/>
    <x v="99061"/>
    <n v="268"/>
    <s v="CRIMINAL MIS 2 &amp; 3"/>
    <n v="121"/>
    <x v="4"/>
    <s v="PL 1450502"/>
    <s v="F"/>
    <s v="Q"/>
    <n v="101"/>
    <n v="0"/>
    <x v="0"/>
    <x v="0"/>
    <x v="2"/>
  </r>
  <r>
    <x v="12"/>
    <n v="5"/>
    <n v="0"/>
    <n v="2"/>
    <x v="12"/>
    <n v="0"/>
    <n v="0"/>
    <n v="0"/>
    <n v="0"/>
    <n v="0"/>
    <n v="0"/>
    <x v="99062"/>
    <n v="258"/>
    <s v="CRIMINAL MISCHIEF 4TH, GRAFFIT"/>
    <n v="351"/>
    <x v="4"/>
    <s v="PL 1456002"/>
    <s v="M"/>
    <s v="M"/>
    <n v="34"/>
    <n v="0"/>
    <x v="0"/>
    <x v="0"/>
    <x v="4"/>
  </r>
  <r>
    <x v="267"/>
    <n v="1"/>
    <n v="0"/>
    <n v="7"/>
    <x v="12"/>
    <n v="0"/>
    <n v="0"/>
    <n v="0"/>
    <n v="0"/>
    <n v="0"/>
    <n v="0"/>
    <x v="99063"/>
    <n v="109"/>
    <s v="ASSAULT 2,1,UNCLASSIFIED"/>
    <n v="106"/>
    <x v="9"/>
    <s v="PL 1200700"/>
    <s v="F"/>
    <s v="M"/>
    <n v="23"/>
    <n v="0"/>
    <x v="2"/>
    <x v="0"/>
    <x v="0"/>
  </r>
  <r>
    <x v="281"/>
    <n v="355"/>
    <n v="0"/>
    <n v="107"/>
    <x v="12"/>
    <n v="0"/>
    <n v="96"/>
    <n v="96"/>
    <n v="45"/>
    <n v="0"/>
    <n v="0"/>
    <x v="99064"/>
    <n v="681"/>
    <s v="CHILD, ENDANGERING WELFARE"/>
    <n v="233"/>
    <x v="0"/>
    <s v="PL 2601002"/>
    <s v="M"/>
    <s v="M"/>
    <n v="7"/>
    <n v="0"/>
    <x v="0"/>
    <x v="1"/>
    <x v="2"/>
  </r>
  <r>
    <x v="280"/>
    <n v="5119"/>
    <n v="43"/>
    <n v="1571"/>
    <x v="87"/>
    <n v="43"/>
    <n v="4046"/>
    <n v="4066"/>
    <n v="1213"/>
    <n v="114"/>
    <n v="134"/>
    <x v="99065"/>
    <n v="729"/>
    <s v="FORGERY,ETC.,UNCLASSIFIED-FELO"/>
    <n v="113"/>
    <x v="18"/>
    <s v="PL 1704001"/>
    <s v="F"/>
    <s v="K"/>
    <n v="71"/>
    <n v="0"/>
    <x v="0"/>
    <x v="0"/>
    <x v="0"/>
  </r>
  <r>
    <x v="117"/>
    <n v="619"/>
    <n v="0"/>
    <n v="152"/>
    <x v="12"/>
    <n v="0"/>
    <n v="183"/>
    <n v="183"/>
    <n v="66"/>
    <n v="0"/>
    <n v="0"/>
    <x v="99066"/>
    <n v="101"/>
    <s v="ASSAULT 3"/>
    <n v="344"/>
    <x v="15"/>
    <s v="PL 1200001"/>
    <s v="M"/>
    <s v="M"/>
    <n v="1"/>
    <n v="0"/>
    <x v="0"/>
    <x v="0"/>
    <x v="1"/>
  </r>
  <r>
    <x v="12"/>
    <n v="5"/>
    <n v="0"/>
    <n v="2"/>
    <x v="12"/>
    <n v="0"/>
    <n v="0"/>
    <n v="0"/>
    <n v="0"/>
    <n v="0"/>
    <n v="0"/>
    <x v="99067"/>
    <n v="563"/>
    <s v="PROSTITUTION"/>
    <n v="356"/>
    <x v="33"/>
    <s v="PL 2300000"/>
    <s v="M"/>
    <s v="Q"/>
    <n v="109"/>
    <n v="0"/>
    <x v="0"/>
    <x v="1"/>
    <x v="5"/>
  </r>
  <r>
    <x v="283"/>
    <n v="6044"/>
    <n v="218"/>
    <n v="1574"/>
    <x v="88"/>
    <n v="218"/>
    <n v="5272"/>
    <n v="5450"/>
    <n v="1609"/>
    <n v="529"/>
    <n v="706"/>
    <x v="99068"/>
    <n v="665"/>
    <s v="MAKING TERRORISTIC THREAT"/>
    <n v="126"/>
    <x v="5"/>
    <s v="PL 490201T"/>
    <s v="F"/>
    <s v="Q"/>
    <n v="114"/>
    <n v="0"/>
    <x v="2"/>
    <x v="0"/>
    <x v="1"/>
  </r>
  <r>
    <x v="76"/>
    <n v="7"/>
    <n v="0"/>
    <n v="8"/>
    <x v="12"/>
    <n v="0"/>
    <n v="3"/>
    <n v="3"/>
    <n v="6"/>
    <n v="0"/>
    <n v="0"/>
    <x v="99069"/>
    <n v="101"/>
    <s v="ASSAULT 3"/>
    <n v="344"/>
    <x v="15"/>
    <s v="PL 1200001"/>
    <s v="M"/>
    <s v="K"/>
    <n v="72"/>
    <n v="0"/>
    <x v="1"/>
    <x v="0"/>
    <x v="0"/>
  </r>
  <r>
    <x v="291"/>
    <n v="5449"/>
    <n v="102"/>
    <n v="1729"/>
    <x v="95"/>
    <n v="102"/>
    <n v="4891"/>
    <n v="4959"/>
    <n v="1622"/>
    <n v="303"/>
    <n v="371"/>
    <x v="99070"/>
    <n v="113"/>
    <s v="MENACING,UNCLASSIFIED"/>
    <n v="344"/>
    <x v="15"/>
    <s v="PL 1201500"/>
    <s v="M"/>
    <s v="B"/>
    <n v="42"/>
    <n v="0"/>
    <x v="2"/>
    <x v="0"/>
    <x v="2"/>
  </r>
  <r>
    <x v="303"/>
    <n v="2121"/>
    <n v="1"/>
    <n v="340"/>
    <x v="5"/>
    <n v="1"/>
    <n v="714"/>
    <n v="714"/>
    <n v="160"/>
    <n v="2"/>
    <n v="2"/>
    <x v="99071"/>
    <n v="113"/>
    <s v="MENACING,UNCLASSIFIED"/>
    <n v="344"/>
    <x v="15"/>
    <s v="PL 1201401"/>
    <s v="M"/>
    <s v="K"/>
    <n v="75"/>
    <n v="0"/>
    <x v="3"/>
    <x v="1"/>
    <x v="0"/>
  </r>
  <r>
    <x v="286"/>
    <n v="3447"/>
    <n v="83"/>
    <n v="512"/>
    <x v="90"/>
    <n v="83"/>
    <n v="3133"/>
    <n v="3235"/>
    <n v="630"/>
    <n v="369"/>
    <n v="470"/>
    <x v="99072"/>
    <n v="268"/>
    <s v="CRIMINAL MIS 2 &amp; 3"/>
    <n v="121"/>
    <x v="4"/>
    <s v="PL 1450502"/>
    <s v="F"/>
    <s v="B"/>
    <n v="49"/>
    <n v="0"/>
    <x v="1"/>
    <x v="0"/>
    <x v="1"/>
  </r>
  <r>
    <x v="281"/>
    <n v="355"/>
    <n v="0"/>
    <n v="107"/>
    <x v="12"/>
    <n v="0"/>
    <n v="96"/>
    <n v="96"/>
    <n v="45"/>
    <n v="0"/>
    <n v="0"/>
    <x v="99073"/>
    <n v="109"/>
    <s v="ASSAULT 2,1,UNCLASSIFIED"/>
    <n v="106"/>
    <x v="9"/>
    <s v="PL 1200502"/>
    <s v="F"/>
    <s v="Q"/>
    <n v="103"/>
    <n v="0"/>
    <x v="0"/>
    <x v="1"/>
    <x v="0"/>
  </r>
  <r>
    <x v="283"/>
    <n v="6044"/>
    <n v="218"/>
    <n v="1574"/>
    <x v="88"/>
    <n v="218"/>
    <n v="5272"/>
    <n v="5450"/>
    <n v="1609"/>
    <n v="529"/>
    <n v="706"/>
    <x v="99074"/>
    <n v="782"/>
    <s v="WEAPONS, POSSESSION, ETC"/>
    <n v="236"/>
    <x v="23"/>
    <s v="PL 2650102"/>
    <s v="M"/>
    <s v="S"/>
    <n v="122"/>
    <n v="0"/>
    <x v="0"/>
    <x v="0"/>
    <x v="2"/>
  </r>
  <r>
    <x v="117"/>
    <n v="619"/>
    <n v="0"/>
    <n v="152"/>
    <x v="12"/>
    <n v="0"/>
    <n v="183"/>
    <n v="183"/>
    <n v="66"/>
    <n v="0"/>
    <n v="0"/>
    <x v="99075"/>
    <n v="748"/>
    <s v="CONTEMPT,CRIMINAL"/>
    <n v="359"/>
    <x v="21"/>
    <s v="PL 2155003"/>
    <s v="M"/>
    <s v="B"/>
    <n v="40"/>
    <n v="0"/>
    <x v="0"/>
    <x v="0"/>
    <x v="0"/>
  </r>
  <r>
    <x v="288"/>
    <n v="3530"/>
    <n v="137"/>
    <n v="777"/>
    <x v="92"/>
    <n v="137"/>
    <n v="3713"/>
    <n v="3871"/>
    <n v="1005"/>
    <n v="514"/>
    <n v="671"/>
    <x v="99076"/>
    <n v="109"/>
    <s v="ASSAULT 2,1,UNCLASSIFIED"/>
    <n v="106"/>
    <x v="9"/>
    <s v="PL 1200600"/>
    <s v="F"/>
    <s v="K"/>
    <n v="81"/>
    <n v="0"/>
    <x v="2"/>
    <x v="1"/>
    <x v="0"/>
  </r>
  <r>
    <x v="275"/>
    <n v="5044"/>
    <n v="41"/>
    <n v="1534"/>
    <x v="84"/>
    <n v="40"/>
    <n v="3887"/>
    <n v="3902"/>
    <n v="1094"/>
    <n v="90"/>
    <n v="103"/>
    <x v="99077"/>
    <n v="291"/>
    <s v="CONSPIRACY 4, 3"/>
    <n v="126"/>
    <x v="5"/>
    <s v="PL 1051000"/>
    <s v="F"/>
    <s v="M"/>
    <n v="5"/>
    <n v="0"/>
    <x v="0"/>
    <x v="0"/>
    <x v="2"/>
  </r>
  <r>
    <x v="117"/>
    <n v="619"/>
    <n v="0"/>
    <n v="152"/>
    <x v="12"/>
    <n v="0"/>
    <n v="183"/>
    <n v="183"/>
    <n v="66"/>
    <n v="0"/>
    <n v="0"/>
    <x v="99078"/>
    <n v="779"/>
    <s v="PUBLIC ADMINISTRATION,UNCLASSI"/>
    <n v="126"/>
    <x v="5"/>
    <s v="PL 215510B"/>
    <s v="F"/>
    <s v="B"/>
    <n v="46"/>
    <n v="0"/>
    <x v="1"/>
    <x v="0"/>
    <x v="3"/>
  </r>
  <r>
    <x v="271"/>
    <n v="4510"/>
    <n v="186"/>
    <n v="1287"/>
    <x v="81"/>
    <n v="186"/>
    <n v="5028"/>
    <n v="5226"/>
    <n v="1476"/>
    <n v="561"/>
    <n v="759"/>
    <x v="99079"/>
    <n v="114"/>
    <s v="OBSTR BREATH/CIRCUL"/>
    <n v="344"/>
    <x v="15"/>
    <s v="PL 1211100"/>
    <s v="M"/>
    <s v="B"/>
    <n v="45"/>
    <n v="2"/>
    <x v="0"/>
    <x v="0"/>
    <x v="0"/>
  </r>
  <r>
    <x v="262"/>
    <n v="69"/>
    <n v="0"/>
    <n v="58"/>
    <x v="12"/>
    <n v="0"/>
    <n v="24"/>
    <n v="24"/>
    <n v="21"/>
    <n v="0"/>
    <n v="0"/>
    <x v="99080"/>
    <n v="922"/>
    <s v="TRAFFIC,UNCLASSIFIED MISDEMEAN"/>
    <n v="348"/>
    <x v="27"/>
    <s v="VTL0511001"/>
    <s v="M"/>
    <s v="B"/>
    <n v="45"/>
    <n v="0"/>
    <x v="0"/>
    <x v="0"/>
    <x v="2"/>
  </r>
  <r>
    <x v="291"/>
    <n v="5449"/>
    <n v="102"/>
    <n v="1729"/>
    <x v="95"/>
    <n v="102"/>
    <n v="4891"/>
    <n v="4959"/>
    <n v="1622"/>
    <n v="303"/>
    <n v="371"/>
    <x v="99081"/>
    <n v="339"/>
    <s v="LARCENY,PETIT FROM OPEN AREAS,"/>
    <n v="341"/>
    <x v="6"/>
    <s v="PL 1552500"/>
    <s v="M"/>
    <s v="Q"/>
    <n v="109"/>
    <n v="0"/>
    <x v="1"/>
    <x v="0"/>
    <x v="0"/>
  </r>
  <r>
    <x v="128"/>
    <n v="155"/>
    <n v="0"/>
    <n v="79"/>
    <x v="45"/>
    <n v="0"/>
    <n v="46"/>
    <n v="46"/>
    <n v="32"/>
    <n v="0"/>
    <n v="0"/>
    <x v="99082"/>
    <n v="441"/>
    <s v="LARCENY,GRAND OF AUTO"/>
    <n v="110"/>
    <x v="38"/>
    <s v="PL 1553008"/>
    <s v="F"/>
    <s v="K"/>
    <n v="71"/>
    <n v="0"/>
    <x v="2"/>
    <x v="0"/>
    <x v="0"/>
  </r>
  <r>
    <x v="300"/>
    <n v="3586"/>
    <n v="93"/>
    <n v="788"/>
    <x v="104"/>
    <n v="93"/>
    <n v="3581"/>
    <n v="3725"/>
    <n v="933"/>
    <n v="492"/>
    <n v="636"/>
    <x v="99083"/>
    <n v="244"/>
    <s v="BURGLARY,UNCLASSIFIED,UNKNOWN"/>
    <n v="107"/>
    <x v="12"/>
    <s v="PL 1402000"/>
    <s v="F"/>
    <s v="Q"/>
    <n v="110"/>
    <n v="0"/>
    <x v="0"/>
    <x v="0"/>
    <x v="5"/>
  </r>
  <r>
    <x v="273"/>
    <n v="3063"/>
    <n v="93"/>
    <n v="585"/>
    <x v="83"/>
    <n v="93"/>
    <n v="3195"/>
    <n v="3299"/>
    <n v="679"/>
    <n v="390"/>
    <n v="494"/>
    <x v="99084"/>
    <n v="114"/>
    <s v="OBSTR BREATH/CIRCUL"/>
    <n v="344"/>
    <x v="15"/>
    <s v="PL 121110A"/>
    <s v="M"/>
    <s v="M"/>
    <n v="25"/>
    <n v="0"/>
    <x v="0"/>
    <x v="0"/>
    <x v="0"/>
  </r>
  <r>
    <x v="270"/>
    <n v="21"/>
    <n v="0"/>
    <n v="18"/>
    <x v="12"/>
    <n v="0"/>
    <n v="6"/>
    <n v="6"/>
    <n v="8"/>
    <n v="0"/>
    <n v="0"/>
    <x v="99085"/>
    <n v="397"/>
    <s v="ROBBERY,OPEN AREA UNCLASSIFIED"/>
    <n v="105"/>
    <x v="7"/>
    <s v="PL 1600500"/>
    <s v="F"/>
    <s v="M"/>
    <n v="25"/>
    <n v="0"/>
    <x v="0"/>
    <x v="1"/>
    <x v="0"/>
  </r>
  <r>
    <x v="264"/>
    <n v="3"/>
    <n v="0"/>
    <n v="14"/>
    <x v="12"/>
    <n v="0"/>
    <n v="0"/>
    <n v="0"/>
    <n v="0"/>
    <n v="0"/>
    <n v="0"/>
    <x v="99086"/>
    <n v="175"/>
    <s v="SEXUAL ABUSE 3,2"/>
    <n v="233"/>
    <x v="0"/>
    <s v="PL 13052A1"/>
    <s v="M"/>
    <s v="M"/>
    <n v="28"/>
    <n v="1"/>
    <x v="0"/>
    <x v="0"/>
    <x v="2"/>
  </r>
  <r>
    <x v="287"/>
    <n v="4144"/>
    <n v="142"/>
    <n v="978"/>
    <x v="91"/>
    <n v="141"/>
    <n v="4176"/>
    <n v="4356"/>
    <n v="1183"/>
    <n v="551"/>
    <n v="730"/>
    <x v="99087"/>
    <n v="101"/>
    <s v="ASSAULT 3"/>
    <n v="344"/>
    <x v="15"/>
    <s v="PL 1200001"/>
    <s v="M"/>
    <s v="M"/>
    <n v="7"/>
    <n v="2"/>
    <x v="0"/>
    <x v="1"/>
    <x v="0"/>
  </r>
  <r>
    <x v="278"/>
    <n v="8"/>
    <n v="0"/>
    <n v="8"/>
    <x v="12"/>
    <n v="0"/>
    <n v="3"/>
    <n v="3"/>
    <n v="5"/>
    <n v="0"/>
    <n v="0"/>
    <x v="99088"/>
    <n v="792"/>
    <s v="WEAPONS POSSESSION 1 &amp; 2"/>
    <n v="118"/>
    <x v="23"/>
    <s v="PL 265031B"/>
    <s v="F"/>
    <s v="K"/>
    <n v="79"/>
    <n v="0"/>
    <x v="2"/>
    <x v="0"/>
    <x v="0"/>
  </r>
  <r>
    <x v="128"/>
    <n v="155"/>
    <n v="0"/>
    <n v="79"/>
    <x v="45"/>
    <n v="0"/>
    <n v="46"/>
    <n v="46"/>
    <n v="32"/>
    <n v="0"/>
    <n v="0"/>
    <x v="99089"/>
    <n v="101"/>
    <s v="ASSAULT 3"/>
    <n v="344"/>
    <x v="15"/>
    <s v="PL 1200001"/>
    <s v="M"/>
    <s v="M"/>
    <n v="24"/>
    <n v="0"/>
    <x v="0"/>
    <x v="0"/>
    <x v="0"/>
  </r>
  <r>
    <x v="130"/>
    <n v="2535"/>
    <n v="58"/>
    <n v="462"/>
    <x v="56"/>
    <n v="58"/>
    <n v="2885"/>
    <n v="2973"/>
    <n v="536"/>
    <n v="347"/>
    <n v="435"/>
    <x v="99090"/>
    <n v="101"/>
    <s v="ASSAULT 3"/>
    <n v="344"/>
    <x v="15"/>
    <s v="PL 1200001"/>
    <s v="M"/>
    <s v="K"/>
    <n v="75"/>
    <n v="0"/>
    <x v="2"/>
    <x v="0"/>
    <x v="0"/>
  </r>
  <r>
    <x v="274"/>
    <n v="2971"/>
    <n v="5"/>
    <n v="494"/>
    <x v="26"/>
    <n v="4"/>
    <n v="1456"/>
    <n v="1458"/>
    <n v="267"/>
    <n v="6"/>
    <n v="7"/>
    <x v="99091"/>
    <n v="244"/>
    <s v="BURGLARY,UNCLASSIFIED,UNKNOWN"/>
    <n v="107"/>
    <x v="12"/>
    <s v="PL 1402000"/>
    <s v="F"/>
    <s v="M"/>
    <n v="19"/>
    <n v="0"/>
    <x v="1"/>
    <x v="0"/>
    <x v="2"/>
  </r>
  <r>
    <x v="112"/>
    <n v="2452"/>
    <n v="3"/>
    <n v="387"/>
    <x v="5"/>
    <n v="3"/>
    <n v="1054"/>
    <n v="1055"/>
    <n v="207"/>
    <n v="3"/>
    <n v="4"/>
    <x v="99092"/>
    <n v="511"/>
    <s v="CONTROLLED SUBSTANCE, POSSESSI"/>
    <n v="235"/>
    <x v="10"/>
    <s v="PL 2200300"/>
    <s v="M"/>
    <s v="M"/>
    <n v="28"/>
    <n v="0"/>
    <x v="1"/>
    <x v="0"/>
    <x v="0"/>
  </r>
  <r>
    <x v="296"/>
    <n v="3706"/>
    <n v="4"/>
    <n v="634"/>
    <x v="100"/>
    <n v="3"/>
    <n v="1935"/>
    <n v="1937"/>
    <n v="342"/>
    <n v="9"/>
    <n v="11"/>
    <x v="99093"/>
    <n v="339"/>
    <s v="LARCENY,PETIT FROM OPEN AREAS,"/>
    <n v="341"/>
    <x v="6"/>
    <s v="PL 1552500"/>
    <s v="M"/>
    <s v="K"/>
    <n v="72"/>
    <n v="0"/>
    <x v="0"/>
    <x v="0"/>
    <x v="5"/>
  </r>
  <r>
    <x v="262"/>
    <n v="69"/>
    <n v="0"/>
    <n v="58"/>
    <x v="12"/>
    <n v="0"/>
    <n v="24"/>
    <n v="24"/>
    <n v="21"/>
    <n v="0"/>
    <n v="0"/>
    <x v="99094"/>
    <n v="113"/>
    <s v="MENACING,UNCLASSIFIED"/>
    <n v="344"/>
    <x v="15"/>
    <s v="PL 1201401"/>
    <s v="M"/>
    <s v="Q"/>
    <n v="102"/>
    <n v="0"/>
    <x v="3"/>
    <x v="0"/>
    <x v="5"/>
  </r>
  <r>
    <x v="286"/>
    <n v="3447"/>
    <n v="83"/>
    <n v="512"/>
    <x v="90"/>
    <n v="83"/>
    <n v="3133"/>
    <n v="3235"/>
    <n v="630"/>
    <n v="369"/>
    <n v="470"/>
    <x v="99095"/>
    <n v="511"/>
    <s v="CONTROLLED SUBSTANCE, POSSESSI"/>
    <n v="235"/>
    <x v="10"/>
    <s v="PL 2200300"/>
    <s v="M"/>
    <s v="M"/>
    <n v="34"/>
    <n v="0"/>
    <x v="0"/>
    <x v="0"/>
    <x v="4"/>
  </r>
  <r>
    <x v="303"/>
    <n v="2121"/>
    <n v="1"/>
    <n v="340"/>
    <x v="5"/>
    <n v="1"/>
    <n v="714"/>
    <n v="714"/>
    <n v="160"/>
    <n v="2"/>
    <n v="2"/>
    <x v="99096"/>
    <n v="397"/>
    <s v="ROBBERY,OPEN AREA UNCLASSIFIED"/>
    <n v="105"/>
    <x v="7"/>
    <s v="PL 1601001"/>
    <s v="F"/>
    <s v="Q"/>
    <n v="104"/>
    <n v="0"/>
    <x v="2"/>
    <x v="0"/>
    <x v="2"/>
  </r>
  <r>
    <x v="284"/>
    <n v="3876"/>
    <n v="105"/>
    <n v="858"/>
    <x v="89"/>
    <n v="105"/>
    <n v="3933"/>
    <n v="4099"/>
    <n v="1086"/>
    <n v="535"/>
    <n v="700"/>
    <x v="99097"/>
    <n v="681"/>
    <s v="CHILD, ENDANGERING WELFARE"/>
    <n v="233"/>
    <x v="0"/>
    <s v="PL 2601001"/>
    <s v="M"/>
    <s v="Q"/>
    <n v="101"/>
    <n v="0"/>
    <x v="0"/>
    <x v="1"/>
    <x v="0"/>
  </r>
  <r>
    <x v="267"/>
    <n v="1"/>
    <n v="0"/>
    <n v="7"/>
    <x v="12"/>
    <n v="0"/>
    <n v="0"/>
    <n v="0"/>
    <n v="0"/>
    <n v="0"/>
    <n v="0"/>
    <x v="99098"/>
    <n v="339"/>
    <s v="LARCENY,PETIT FROM OPEN AREAS,"/>
    <n v="341"/>
    <x v="6"/>
    <s v="PL 1552500"/>
    <s v="M"/>
    <s v="M"/>
    <n v="14"/>
    <n v="0"/>
    <x v="0"/>
    <x v="0"/>
    <x v="1"/>
  </r>
  <r>
    <x v="262"/>
    <n v="69"/>
    <n v="0"/>
    <n v="58"/>
    <x v="12"/>
    <n v="0"/>
    <n v="24"/>
    <n v="24"/>
    <n v="21"/>
    <n v="0"/>
    <n v="0"/>
    <x v="99099"/>
    <n v="849"/>
    <s v="NY STATE LAWS,UNCLASSIFIED VIO"/>
    <n v="677"/>
    <x v="39"/>
    <s v="LOC000000V"/>
    <s v="V"/>
    <s v="B"/>
    <n v="43"/>
    <n v="1"/>
    <x v="1"/>
    <x v="0"/>
    <x v="0"/>
  </r>
  <r>
    <x v="269"/>
    <n v="2639"/>
    <n v="6"/>
    <n v="741"/>
    <x v="37"/>
    <n v="6"/>
    <n v="2704"/>
    <n v="2707"/>
    <n v="507"/>
    <n v="22"/>
    <n v="25"/>
    <x v="99100"/>
    <n v="922"/>
    <s v="TRAFFIC,UNCLASSIFIED MISDEMEAN"/>
    <n v="348"/>
    <x v="27"/>
    <s v="VTL0511001"/>
    <s v="M"/>
    <s v="M"/>
    <n v="24"/>
    <n v="0"/>
    <x v="0"/>
    <x v="0"/>
    <x v="0"/>
  </r>
  <r>
    <x v="264"/>
    <n v="3"/>
    <n v="0"/>
    <n v="14"/>
    <x v="12"/>
    <n v="0"/>
    <n v="0"/>
    <n v="0"/>
    <n v="0"/>
    <n v="0"/>
    <n v="0"/>
    <x v="99101"/>
    <n v="439"/>
    <s v="LARCENY,GRAND FROM OPEN AREAS, UNATTENDED"/>
    <n v="109"/>
    <x v="11"/>
    <s v="PL 1553001"/>
    <s v="F"/>
    <s v="M"/>
    <n v="13"/>
    <n v="0"/>
    <x v="0"/>
    <x v="0"/>
    <x v="2"/>
  </r>
  <r>
    <x v="117"/>
    <n v="619"/>
    <n v="0"/>
    <n v="152"/>
    <x v="12"/>
    <n v="0"/>
    <n v="183"/>
    <n v="183"/>
    <n v="66"/>
    <n v="0"/>
    <n v="0"/>
    <x v="99102"/>
    <n v="748"/>
    <s v="CONTEMPT,CRIMINAL"/>
    <n v="359"/>
    <x v="21"/>
    <s v="PL 2155003"/>
    <s v="M"/>
    <s v="B"/>
    <n v="49"/>
    <n v="0"/>
    <x v="1"/>
    <x v="1"/>
    <x v="2"/>
  </r>
  <r>
    <x v="270"/>
    <n v="21"/>
    <n v="0"/>
    <n v="18"/>
    <x v="12"/>
    <n v="0"/>
    <n v="6"/>
    <n v="6"/>
    <n v="8"/>
    <n v="0"/>
    <n v="0"/>
    <x v="99103"/>
    <n v="259"/>
    <s v="CRIMINAL MISCHIEF,UNCLASSIFIED 4"/>
    <n v="351"/>
    <x v="4"/>
    <s v="PL 1450001"/>
    <s v="M"/>
    <s v="M"/>
    <n v="7"/>
    <n v="0"/>
    <x v="1"/>
    <x v="0"/>
    <x v="0"/>
  </r>
  <r>
    <x v="276"/>
    <n v="2172"/>
    <n v="117"/>
    <n v="585"/>
    <x v="85"/>
    <n v="117"/>
    <n v="3358"/>
    <n v="3494"/>
    <n v="869"/>
    <n v="470"/>
    <n v="606"/>
    <x v="99104"/>
    <n v="544"/>
    <s v="GAMBLING 2,PROMOTING,UNCLASSIF"/>
    <n v="350"/>
    <x v="36"/>
    <s v="PL 2250500"/>
    <s v="M"/>
    <s v="B"/>
    <n v="42"/>
    <n v="2"/>
    <x v="1"/>
    <x v="0"/>
    <x v="0"/>
  </r>
  <r>
    <x v="266"/>
    <n v="3570"/>
    <n v="15"/>
    <n v="1144"/>
    <x v="80"/>
    <n v="14"/>
    <n v="3132"/>
    <n v="3138"/>
    <n v="702"/>
    <n v="39"/>
    <n v="44"/>
    <x v="99105"/>
    <n v="113"/>
    <s v="MENACING,UNCLASSIFIED"/>
    <n v="344"/>
    <x v="15"/>
    <s v="PL 1201401"/>
    <s v="M"/>
    <s v="K"/>
    <n v="70"/>
    <n v="0"/>
    <x v="0"/>
    <x v="1"/>
    <x v="0"/>
  </r>
  <r>
    <x v="270"/>
    <n v="21"/>
    <n v="0"/>
    <n v="18"/>
    <x v="12"/>
    <n v="0"/>
    <n v="6"/>
    <n v="6"/>
    <n v="8"/>
    <n v="0"/>
    <n v="0"/>
    <x v="99106"/>
    <n v="115"/>
    <s v="RECKLESS ENDANGERMENT 2"/>
    <n v="355"/>
    <x v="45"/>
    <s v="PL 1202000"/>
    <s v="M"/>
    <s v="B"/>
    <n v="47"/>
    <n v="0"/>
    <x v="0"/>
    <x v="0"/>
    <x v="4"/>
  </r>
  <r>
    <x v="296"/>
    <n v="3706"/>
    <n v="4"/>
    <n v="634"/>
    <x v="100"/>
    <n v="3"/>
    <n v="1935"/>
    <n v="1937"/>
    <n v="342"/>
    <n v="9"/>
    <n v="11"/>
    <x v="99107"/>
    <n v="109"/>
    <s v="ASSAULT 2,1,UNCLASSIFIED"/>
    <n v="106"/>
    <x v="9"/>
    <s v="PL 1200502"/>
    <s v="F"/>
    <s v="Q"/>
    <n v="109"/>
    <n v="0"/>
    <x v="0"/>
    <x v="1"/>
    <x v="5"/>
  </r>
  <r>
    <x v="224"/>
    <n v="409"/>
    <n v="18"/>
    <n v="53"/>
    <x v="40"/>
    <n v="4"/>
    <n v="349"/>
    <n v="364"/>
    <n v="55"/>
    <n v="29"/>
    <n v="34"/>
    <x v="99108"/>
    <n v="490"/>
    <s v="STOLEN PROPERTY 3,POSSESSION"/>
    <n v="232"/>
    <x v="25"/>
    <s v="PL 1654000"/>
    <s v="M"/>
    <s v="Q"/>
    <n v="107"/>
    <n v="0"/>
    <x v="2"/>
    <x v="0"/>
    <x v="0"/>
  </r>
  <r>
    <x v="12"/>
    <n v="5"/>
    <n v="0"/>
    <n v="2"/>
    <x v="12"/>
    <n v="0"/>
    <n v="0"/>
    <n v="0"/>
    <n v="0"/>
    <n v="0"/>
    <n v="0"/>
    <x v="99109"/>
    <n v="439"/>
    <s v="LARCENY,GRAND FROM OPEN AREAS, UNATTENDED"/>
    <n v="109"/>
    <x v="11"/>
    <s v="PL 1553004"/>
    <s v="F"/>
    <s v="M"/>
    <n v="9"/>
    <n v="0"/>
    <x v="1"/>
    <x v="0"/>
    <x v="0"/>
  </r>
  <r>
    <x v="264"/>
    <n v="3"/>
    <n v="0"/>
    <n v="14"/>
    <x v="12"/>
    <n v="0"/>
    <n v="0"/>
    <n v="0"/>
    <n v="0"/>
    <n v="0"/>
    <n v="0"/>
    <x v="99110"/>
    <n v="792"/>
    <s v="WEAPONS POSSESSION 1 &amp; 2"/>
    <n v="118"/>
    <x v="23"/>
    <s v="PL 265031C"/>
    <s v="F"/>
    <s v="B"/>
    <n v="40"/>
    <n v="2"/>
    <x v="2"/>
    <x v="0"/>
    <x v="0"/>
  </r>
  <r>
    <x v="282"/>
    <n v="4006"/>
    <n v="3"/>
    <n v="740"/>
    <x v="72"/>
    <n v="3"/>
    <n v="2419"/>
    <n v="2421"/>
    <n v="426"/>
    <n v="16"/>
    <n v="18"/>
    <x v="99111"/>
    <n v="439"/>
    <s v="LARCENY,GRAND FROM OPEN AREAS, UNATTENDED"/>
    <n v="109"/>
    <x v="11"/>
    <s v="PL 1553501"/>
    <s v="F"/>
    <s v="B"/>
    <n v="49"/>
    <n v="0"/>
    <x v="0"/>
    <x v="1"/>
    <x v="0"/>
  </r>
  <r>
    <x v="281"/>
    <n v="355"/>
    <n v="0"/>
    <n v="107"/>
    <x v="12"/>
    <n v="0"/>
    <n v="96"/>
    <n v="96"/>
    <n v="45"/>
    <n v="0"/>
    <n v="0"/>
    <x v="99112"/>
    <n v="503"/>
    <s v="CONTROLLED SUBSTANCE,INTENT TO"/>
    <n v="117"/>
    <x v="10"/>
    <s v="PL 2201601"/>
    <s v="F"/>
    <s v="Q"/>
    <n v="103"/>
    <n v="0"/>
    <x v="0"/>
    <x v="0"/>
    <x v="0"/>
  </r>
  <r>
    <x v="246"/>
    <n v="646"/>
    <n v="5"/>
    <n v="80"/>
    <x v="63"/>
    <n v="4"/>
    <n v="694"/>
    <n v="700"/>
    <n v="82"/>
    <n v="49"/>
    <n v="54"/>
    <x v="99113"/>
    <n v="439"/>
    <s v="LARCENY,GRAND FROM OPEN AREAS, UNATTENDED"/>
    <n v="109"/>
    <x v="11"/>
    <s v="PL 1553001"/>
    <s v="F"/>
    <s v="S"/>
    <n v="123"/>
    <n v="0"/>
    <x v="2"/>
    <x v="0"/>
    <x v="0"/>
  </r>
  <r>
    <x v="10"/>
    <n v="2841"/>
    <n v="79"/>
    <n v="443"/>
    <x v="10"/>
    <n v="79"/>
    <n v="3035"/>
    <n v="3128"/>
    <n v="582"/>
    <n v="357"/>
    <n v="450"/>
    <x v="99114"/>
    <n v="792"/>
    <s v="WEAPONS POSSESSION 1 &amp; 2"/>
    <n v="118"/>
    <x v="23"/>
    <s v="PL 265031B"/>
    <s v="F"/>
    <s v="Q"/>
    <n v="106"/>
    <n v="0"/>
    <x v="2"/>
    <x v="0"/>
    <x v="2"/>
  </r>
  <r>
    <x v="304"/>
    <n v="5747"/>
    <n v="170"/>
    <n v="1663"/>
    <x v="107"/>
    <n v="169"/>
    <n v="4992"/>
    <n v="5078"/>
    <n v="1640"/>
    <n v="348"/>
    <n v="434"/>
    <x v="99115"/>
    <n v="101"/>
    <s v="ASSAULT 3"/>
    <n v="344"/>
    <x v="15"/>
    <s v="PL 1200001"/>
    <s v="M"/>
    <s v="B"/>
    <n v="43"/>
    <n v="0"/>
    <x v="2"/>
    <x v="0"/>
    <x v="0"/>
  </r>
  <r>
    <x v="264"/>
    <n v="3"/>
    <n v="0"/>
    <n v="14"/>
    <x v="12"/>
    <n v="0"/>
    <n v="0"/>
    <n v="0"/>
    <n v="0"/>
    <n v="0"/>
    <n v="0"/>
    <x v="99116"/>
    <n v="511"/>
    <s v="CONTROLLED SUBSTANCE, POSSESSI"/>
    <n v="235"/>
    <x v="10"/>
    <s v="PL 2200300"/>
    <s v="M"/>
    <s v="M"/>
    <n v="25"/>
    <n v="0"/>
    <x v="1"/>
    <x v="0"/>
    <x v="2"/>
  </r>
  <r>
    <x v="277"/>
    <n v="1035"/>
    <n v="0"/>
    <n v="210"/>
    <x v="47"/>
    <n v="0"/>
    <n v="419"/>
    <n v="419"/>
    <n v="117"/>
    <n v="1"/>
    <n v="1"/>
    <x v="99117"/>
    <n v="101"/>
    <s v="ASSAULT 3"/>
    <n v="344"/>
    <x v="15"/>
    <s v="PL 1200001"/>
    <s v="M"/>
    <s v="B"/>
    <n v="43"/>
    <n v="0"/>
    <x v="2"/>
    <x v="0"/>
    <x v="4"/>
  </r>
  <r>
    <x v="130"/>
    <n v="2535"/>
    <n v="58"/>
    <n v="462"/>
    <x v="56"/>
    <n v="58"/>
    <n v="2885"/>
    <n v="2973"/>
    <n v="536"/>
    <n v="347"/>
    <n v="435"/>
    <x v="99118"/>
    <n v="397"/>
    <s v="ROBBERY,OPEN AREA UNCLASSIFIED"/>
    <n v="105"/>
    <x v="7"/>
    <s v="PL 1601002"/>
    <s v="F"/>
    <s v="M"/>
    <n v="33"/>
    <n v="0"/>
    <x v="0"/>
    <x v="0"/>
    <x v="2"/>
  </r>
  <r>
    <x v="296"/>
    <n v="3706"/>
    <n v="4"/>
    <n v="634"/>
    <x v="100"/>
    <n v="3"/>
    <n v="1935"/>
    <n v="1937"/>
    <n v="342"/>
    <n v="9"/>
    <n v="11"/>
    <x v="99119"/>
    <n v="922"/>
    <s v="TRAFFIC,UNCLASSIFIED MISDEMEAN"/>
    <n v="348"/>
    <x v="27"/>
    <s v="VTL05110MU"/>
    <s v="M"/>
    <s v="M"/>
    <n v="25"/>
    <n v="0"/>
    <x v="0"/>
    <x v="0"/>
    <x v="0"/>
  </r>
  <r>
    <x v="10"/>
    <n v="2841"/>
    <n v="79"/>
    <n v="443"/>
    <x v="10"/>
    <n v="79"/>
    <n v="3035"/>
    <n v="3128"/>
    <n v="582"/>
    <n v="357"/>
    <n v="450"/>
    <x v="99120"/>
    <n v="748"/>
    <s v="CONTEMPT,CRIMINAL"/>
    <n v="359"/>
    <x v="21"/>
    <s v="PL 2155003"/>
    <s v="M"/>
    <s v="B"/>
    <n v="47"/>
    <n v="0"/>
    <x v="0"/>
    <x v="0"/>
    <x v="0"/>
  </r>
  <r>
    <x v="12"/>
    <n v="5"/>
    <n v="0"/>
    <n v="2"/>
    <x v="12"/>
    <n v="0"/>
    <n v="0"/>
    <n v="0"/>
    <n v="0"/>
    <n v="0"/>
    <n v="0"/>
    <x v="99121"/>
    <n v="922"/>
    <s v="TRAFFIC,UNCLASSIFIED MISDEMEAN"/>
    <n v="348"/>
    <x v="27"/>
    <s v="VTL1220B01"/>
    <s v="M"/>
    <s v="Q"/>
    <n v="115"/>
    <n v="97"/>
    <x v="1"/>
    <x v="0"/>
    <x v="5"/>
  </r>
  <r>
    <x v="101"/>
    <n v="0"/>
    <n v="0"/>
    <n v="2"/>
    <x v="12"/>
    <n v="0"/>
    <n v="0"/>
    <n v="0"/>
    <n v="0"/>
    <n v="0"/>
    <n v="0"/>
    <x v="99122"/>
    <n v="339"/>
    <s v="LARCENY,PETIT FROM OPEN AREAS,"/>
    <n v="341"/>
    <x v="6"/>
    <s v="PL 1552500"/>
    <s v="M"/>
    <s v="K"/>
    <n v="84"/>
    <n v="0"/>
    <x v="1"/>
    <x v="0"/>
    <x v="0"/>
  </r>
  <r>
    <x v="128"/>
    <n v="155"/>
    <n v="0"/>
    <n v="79"/>
    <x v="45"/>
    <n v="0"/>
    <n v="46"/>
    <n v="46"/>
    <n v="32"/>
    <n v="0"/>
    <n v="0"/>
    <x v="99123"/>
    <n v="101"/>
    <s v="ASSAULT 3"/>
    <n v="344"/>
    <x v="15"/>
    <s v="PL 1200001"/>
    <s v="M"/>
    <s v="S"/>
    <n v="121"/>
    <n v="0"/>
    <x v="0"/>
    <x v="1"/>
    <x v="0"/>
  </r>
  <r>
    <x v="284"/>
    <n v="3876"/>
    <n v="105"/>
    <n v="858"/>
    <x v="89"/>
    <n v="105"/>
    <n v="3933"/>
    <n v="4099"/>
    <n v="1086"/>
    <n v="535"/>
    <n v="700"/>
    <x v="99124"/>
    <n v="339"/>
    <s v="LARCENY,PETIT FROM OPEN AREAS,"/>
    <n v="341"/>
    <x v="6"/>
    <s v="PL 1552500"/>
    <s v="M"/>
    <s v="M"/>
    <n v="14"/>
    <n v="3"/>
    <x v="0"/>
    <x v="0"/>
    <x v="0"/>
  </r>
  <r>
    <x v="112"/>
    <n v="2452"/>
    <n v="3"/>
    <n v="387"/>
    <x v="5"/>
    <n v="3"/>
    <n v="1054"/>
    <n v="1055"/>
    <n v="207"/>
    <n v="3"/>
    <n v="4"/>
    <x v="99125"/>
    <n v="397"/>
    <s v="ROBBERY,OPEN AREA UNCLASSIFIED"/>
    <n v="105"/>
    <x v="7"/>
    <s v="PL 1600500"/>
    <s v="F"/>
    <s v="Q"/>
    <n v="100"/>
    <n v="0"/>
    <x v="0"/>
    <x v="0"/>
    <x v="0"/>
  </r>
  <r>
    <x v="289"/>
    <n v="3780"/>
    <n v="172"/>
    <n v="1402"/>
    <x v="93"/>
    <n v="172"/>
    <n v="5157"/>
    <n v="5296"/>
    <n v="1655"/>
    <n v="463"/>
    <n v="602"/>
    <x v="99126"/>
    <n v="439"/>
    <s v="LARCENY,GRAND FROM OPEN AREAS, UNATTENDED"/>
    <n v="109"/>
    <x v="11"/>
    <s v="PL 1553004"/>
    <s v="F"/>
    <s v="K"/>
    <n v="79"/>
    <n v="0"/>
    <x v="0"/>
    <x v="0"/>
    <x v="4"/>
  </r>
  <r>
    <x v="296"/>
    <n v="3706"/>
    <n v="4"/>
    <n v="634"/>
    <x v="100"/>
    <n v="3"/>
    <n v="1935"/>
    <n v="1937"/>
    <n v="342"/>
    <n v="9"/>
    <n v="11"/>
    <x v="99127"/>
    <n v="113"/>
    <s v="MENACING,UNCLASSIFIED"/>
    <n v="344"/>
    <x v="15"/>
    <s v="PL 1201401"/>
    <s v="M"/>
    <s v="M"/>
    <n v="19"/>
    <n v="0"/>
    <x v="2"/>
    <x v="0"/>
    <x v="2"/>
  </r>
  <r>
    <x v="278"/>
    <n v="8"/>
    <n v="0"/>
    <n v="8"/>
    <x v="12"/>
    <n v="0"/>
    <n v="3"/>
    <n v="3"/>
    <n v="5"/>
    <n v="0"/>
    <n v="0"/>
    <x v="99128"/>
    <n v="106"/>
    <s v="ASSAULT POLICE/PEACE OFFICER"/>
    <n v="106"/>
    <x v="9"/>
    <s v="PL 1200800"/>
    <s v="F"/>
    <s v="Q"/>
    <n v="109"/>
    <n v="2"/>
    <x v="0"/>
    <x v="1"/>
    <x v="0"/>
  </r>
  <r>
    <x v="264"/>
    <n v="3"/>
    <n v="0"/>
    <n v="14"/>
    <x v="12"/>
    <n v="0"/>
    <n v="0"/>
    <n v="0"/>
    <n v="0"/>
    <n v="0"/>
    <n v="0"/>
    <x v="99129"/>
    <n v="113"/>
    <s v="MENACING,UNCLASSIFIED"/>
    <n v="344"/>
    <x v="15"/>
    <s v="PL 1201401"/>
    <s v="M"/>
    <s v="K"/>
    <n v="75"/>
    <n v="0"/>
    <x v="1"/>
    <x v="0"/>
    <x v="2"/>
  </r>
  <r>
    <x v="281"/>
    <n v="355"/>
    <n v="0"/>
    <n v="107"/>
    <x v="12"/>
    <n v="0"/>
    <n v="96"/>
    <n v="96"/>
    <n v="45"/>
    <n v="0"/>
    <n v="0"/>
    <x v="99130"/>
    <n v="101"/>
    <s v="ASSAULT 3"/>
    <n v="344"/>
    <x v="15"/>
    <s v="PL 1200001"/>
    <s v="M"/>
    <s v="K"/>
    <n v="77"/>
    <n v="0"/>
    <x v="0"/>
    <x v="1"/>
    <x v="0"/>
  </r>
  <r>
    <x v="219"/>
    <n v="873"/>
    <n v="11"/>
    <n v="126"/>
    <x v="58"/>
    <n v="11"/>
    <n v="992"/>
    <n v="1004"/>
    <n v="131"/>
    <n v="91"/>
    <n v="102"/>
    <x v="99131"/>
    <n v="105"/>
    <s v="STRANGULATION 1ST"/>
    <n v="106"/>
    <x v="9"/>
    <s v="PL 1211200"/>
    <s v="F"/>
    <s v="K"/>
    <n v="68"/>
    <n v="0"/>
    <x v="0"/>
    <x v="0"/>
    <x v="1"/>
  </r>
  <r>
    <x v="130"/>
    <n v="2535"/>
    <n v="58"/>
    <n v="462"/>
    <x v="56"/>
    <n v="58"/>
    <n v="2885"/>
    <n v="2973"/>
    <n v="536"/>
    <n v="347"/>
    <n v="435"/>
    <x v="99132"/>
    <n v="397"/>
    <s v="ROBBERY,OPEN AREA UNCLASSIFIED"/>
    <n v="105"/>
    <x v="7"/>
    <s v="PL 1601001"/>
    <s v="F"/>
    <s v="K"/>
    <n v="88"/>
    <n v="0"/>
    <x v="3"/>
    <x v="0"/>
    <x v="0"/>
  </r>
  <r>
    <x v="281"/>
    <n v="355"/>
    <n v="0"/>
    <n v="107"/>
    <x v="12"/>
    <n v="0"/>
    <n v="96"/>
    <n v="96"/>
    <n v="45"/>
    <n v="0"/>
    <n v="0"/>
    <x v="99133"/>
    <n v="397"/>
    <s v="ROBBERY,OPEN AREA UNCLASSIFIED"/>
    <n v="105"/>
    <x v="7"/>
    <s v="PL 1600500"/>
    <s v="F"/>
    <s v="K"/>
    <n v="71"/>
    <n v="0"/>
    <x v="0"/>
    <x v="0"/>
    <x v="0"/>
  </r>
  <r>
    <x v="11"/>
    <n v="3792"/>
    <n v="95"/>
    <n v="630"/>
    <x v="11"/>
    <n v="95"/>
    <n v="3349"/>
    <n v="3460"/>
    <n v="736"/>
    <n v="416"/>
    <n v="527"/>
    <x v="99134"/>
    <n v="101"/>
    <s v="ASSAULT 3"/>
    <n v="344"/>
    <x v="15"/>
    <s v="PL 1200003"/>
    <s v="M"/>
    <s v="K"/>
    <n v="79"/>
    <n v="97"/>
    <x v="1"/>
    <x v="0"/>
    <x v="0"/>
  </r>
  <r>
    <x v="283"/>
    <n v="6044"/>
    <n v="218"/>
    <n v="1574"/>
    <x v="88"/>
    <n v="218"/>
    <n v="5272"/>
    <n v="5450"/>
    <n v="1609"/>
    <n v="529"/>
    <n v="706"/>
    <x v="99135"/>
    <n v="779"/>
    <s v="PUBLIC ADMINISTRATION,UNCLASSI"/>
    <n v="126"/>
    <x v="5"/>
    <s v="PL 215510B"/>
    <s v="F"/>
    <s v="S"/>
    <n v="122"/>
    <n v="0"/>
    <x v="1"/>
    <x v="0"/>
    <x v="2"/>
  </r>
  <r>
    <x v="271"/>
    <n v="4510"/>
    <n v="186"/>
    <n v="1287"/>
    <x v="81"/>
    <n v="186"/>
    <n v="5028"/>
    <n v="5226"/>
    <n v="1476"/>
    <n v="561"/>
    <n v="759"/>
    <x v="99136"/>
    <n v="259"/>
    <s v="CRIMINAL MISCHIEF,UNCLASSIFIED 4"/>
    <n v="351"/>
    <x v="4"/>
    <s v="PL 1450001"/>
    <s v="M"/>
    <s v="B"/>
    <n v="42"/>
    <n v="0"/>
    <x v="0"/>
    <x v="0"/>
    <x v="0"/>
  </r>
  <r>
    <x v="105"/>
    <n v="2340"/>
    <n v="35"/>
    <n v="309"/>
    <x v="51"/>
    <n v="35"/>
    <n v="2190"/>
    <n v="2240"/>
    <n v="367"/>
    <n v="270"/>
    <n v="320"/>
    <x v="99137"/>
    <n v="681"/>
    <s v="CHILD, ENDANGERING WELFARE"/>
    <n v="233"/>
    <x v="0"/>
    <s v="PL 2601001"/>
    <s v="M"/>
    <s v="B"/>
    <n v="44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9138"/>
    <n v="113"/>
    <s v="MENACING,UNCLASSIFIED"/>
    <n v="344"/>
    <x v="15"/>
    <s v="PL 1201500"/>
    <s v="M"/>
    <s v="Q"/>
    <n v="113"/>
    <n v="0"/>
    <x v="0"/>
    <x v="0"/>
    <x v="5"/>
  </r>
  <r>
    <x v="272"/>
    <n v="4875"/>
    <n v="19"/>
    <n v="1422"/>
    <x v="82"/>
    <n v="19"/>
    <n v="3696"/>
    <n v="3705"/>
    <n v="966"/>
    <n v="66"/>
    <n v="75"/>
    <x v="99139"/>
    <n v="439"/>
    <s v="LARCENY,GRAND FROM OPEN AREAS, UNATTENDED"/>
    <n v="109"/>
    <x v="11"/>
    <s v="PL 1553001"/>
    <s v="F"/>
    <s v="M"/>
    <n v="14"/>
    <n v="0"/>
    <x v="0"/>
    <x v="0"/>
    <x v="0"/>
  </r>
  <r>
    <x v="262"/>
    <n v="69"/>
    <n v="0"/>
    <n v="58"/>
    <x v="12"/>
    <n v="0"/>
    <n v="24"/>
    <n v="24"/>
    <n v="21"/>
    <n v="0"/>
    <n v="0"/>
    <x v="99140"/>
    <n v="397"/>
    <s v="ROBBERY,OPEN AREA UNCLASSIFIED"/>
    <n v="105"/>
    <x v="7"/>
    <s v="PL 1601502"/>
    <s v="F"/>
    <s v="B"/>
    <n v="41"/>
    <n v="0"/>
    <x v="2"/>
    <x v="0"/>
    <x v="0"/>
  </r>
  <r>
    <x v="286"/>
    <n v="3447"/>
    <n v="83"/>
    <n v="512"/>
    <x v="90"/>
    <n v="83"/>
    <n v="3133"/>
    <n v="3235"/>
    <n v="630"/>
    <n v="369"/>
    <n v="470"/>
    <x v="99141"/>
    <n v="339"/>
    <s v="LARCENY,PETIT FROM OPEN AREAS,"/>
    <n v="341"/>
    <x v="6"/>
    <s v="PL 1552500"/>
    <s v="M"/>
    <s v="Q"/>
    <n v="114"/>
    <n v="0"/>
    <x v="1"/>
    <x v="0"/>
    <x v="2"/>
  </r>
  <r>
    <x v="299"/>
    <n v="6129"/>
    <n v="87"/>
    <n v="1849"/>
    <x v="103"/>
    <n v="87"/>
    <n v="4672"/>
    <n v="4717"/>
    <n v="1510"/>
    <n v="216"/>
    <n v="261"/>
    <x v="99142"/>
    <n v="339"/>
    <s v="LARCENY,PETIT FROM OPEN AREAS,"/>
    <n v="341"/>
    <x v="6"/>
    <s v="PL 1552500"/>
    <s v="M"/>
    <s v="B"/>
    <n v="52"/>
    <n v="0"/>
    <x v="0"/>
    <x v="0"/>
    <x v="5"/>
  </r>
  <r>
    <x v="274"/>
    <n v="2971"/>
    <n v="5"/>
    <n v="494"/>
    <x v="26"/>
    <n v="4"/>
    <n v="1456"/>
    <n v="1458"/>
    <n v="267"/>
    <n v="6"/>
    <n v="7"/>
    <x v="99143"/>
    <n v="258"/>
    <s v="CRIMINAL MISCHIEF 4TH, GRAFFIT"/>
    <n v="351"/>
    <x v="4"/>
    <s v="PL 1456002"/>
    <s v="M"/>
    <s v="K"/>
    <n v="77"/>
    <n v="0"/>
    <x v="0"/>
    <x v="0"/>
    <x v="2"/>
  </r>
  <r>
    <x v="267"/>
    <n v="1"/>
    <n v="0"/>
    <n v="7"/>
    <x v="12"/>
    <n v="0"/>
    <n v="0"/>
    <n v="0"/>
    <n v="0"/>
    <n v="0"/>
    <n v="0"/>
    <x v="99144"/>
    <n v="273"/>
    <s v="TAMPERING 1,CRIMINAL"/>
    <n v="121"/>
    <x v="4"/>
    <s v="PL 1452000"/>
    <s v="F"/>
    <s v="M"/>
    <n v="5"/>
    <n v="0"/>
    <x v="0"/>
    <x v="0"/>
    <x v="0"/>
  </r>
  <r>
    <x v="267"/>
    <n v="1"/>
    <n v="0"/>
    <n v="7"/>
    <x v="12"/>
    <n v="0"/>
    <n v="0"/>
    <n v="0"/>
    <n v="0"/>
    <n v="0"/>
    <n v="0"/>
    <x v="99145"/>
    <n v="114"/>
    <s v="OBSTR BREATH/CIRCUL"/>
    <n v="344"/>
    <x v="15"/>
    <s v="PL 1211100"/>
    <s v="M"/>
    <s v="Q"/>
    <n v="110"/>
    <n v="0"/>
    <x v="0"/>
    <x v="0"/>
    <x v="4"/>
  </r>
  <r>
    <x v="273"/>
    <n v="3063"/>
    <n v="93"/>
    <n v="585"/>
    <x v="83"/>
    <n v="93"/>
    <n v="3195"/>
    <n v="3299"/>
    <n v="679"/>
    <n v="390"/>
    <n v="494"/>
    <x v="99146"/>
    <n v="782"/>
    <s v="WEAPONS, POSSESSION, ETC"/>
    <n v="236"/>
    <x v="23"/>
    <s v="PL 2650101"/>
    <s v="M"/>
    <s v="B"/>
    <n v="41"/>
    <n v="0"/>
    <x v="2"/>
    <x v="0"/>
    <x v="2"/>
  </r>
  <r>
    <x v="287"/>
    <n v="4144"/>
    <n v="142"/>
    <n v="978"/>
    <x v="91"/>
    <n v="141"/>
    <n v="4176"/>
    <n v="4356"/>
    <n v="1183"/>
    <n v="551"/>
    <n v="730"/>
    <x v="99147"/>
    <n v="101"/>
    <s v="ASSAULT 3"/>
    <n v="344"/>
    <x v="15"/>
    <s v="PL 1200001"/>
    <s v="M"/>
    <s v="K"/>
    <n v="83"/>
    <n v="0"/>
    <x v="0"/>
    <x v="0"/>
    <x v="2"/>
  </r>
  <r>
    <x v="101"/>
    <n v="0"/>
    <n v="0"/>
    <n v="2"/>
    <x v="12"/>
    <n v="0"/>
    <n v="0"/>
    <n v="0"/>
    <n v="0"/>
    <n v="0"/>
    <n v="0"/>
    <x v="99148"/>
    <n v="114"/>
    <s v="OBSTR BREATH/CIRCUL"/>
    <n v="344"/>
    <x v="15"/>
    <s v="PL 1211100"/>
    <s v="M"/>
    <s v="B"/>
    <n v="41"/>
    <n v="0"/>
    <x v="0"/>
    <x v="0"/>
    <x v="4"/>
  </r>
  <r>
    <x v="282"/>
    <n v="4006"/>
    <n v="3"/>
    <n v="740"/>
    <x v="72"/>
    <n v="3"/>
    <n v="2419"/>
    <n v="2421"/>
    <n v="426"/>
    <n v="16"/>
    <n v="18"/>
    <x v="99149"/>
    <n v="779"/>
    <s v="PUBLIC ADMINISTRATION,UNCLASSI"/>
    <n v="126"/>
    <x v="5"/>
    <s v="PL 215510B"/>
    <s v="F"/>
    <s v="K"/>
    <n v="63"/>
    <n v="0"/>
    <x v="0"/>
    <x v="0"/>
    <x v="1"/>
  </r>
  <r>
    <x v="12"/>
    <n v="5"/>
    <n v="0"/>
    <n v="2"/>
    <x v="12"/>
    <n v="0"/>
    <n v="0"/>
    <n v="0"/>
    <n v="0"/>
    <n v="0"/>
    <n v="0"/>
    <x v="99150"/>
    <n v="729"/>
    <s v="FORGERY,ETC.,UNCLASSIFIED-FELO"/>
    <n v="113"/>
    <x v="18"/>
    <s v="PL 1701004"/>
    <s v="F"/>
    <s v="M"/>
    <n v="26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9151"/>
    <n v="918"/>
    <s v="RECKLESS DRIVING"/>
    <n v="348"/>
    <x v="27"/>
    <s v="VTL1212000"/>
    <s v="M"/>
    <s v="M"/>
    <n v="9"/>
    <n v="2"/>
    <x v="0"/>
    <x v="1"/>
    <x v="2"/>
  </r>
  <r>
    <x v="284"/>
    <n v="3876"/>
    <n v="105"/>
    <n v="858"/>
    <x v="89"/>
    <n v="105"/>
    <n v="3933"/>
    <n v="4099"/>
    <n v="1086"/>
    <n v="535"/>
    <n v="700"/>
    <x v="99152"/>
    <n v="397"/>
    <s v="ROBBERY,OPEN AREA UNCLASSIFIED"/>
    <n v="105"/>
    <x v="7"/>
    <s v="PL 1600500"/>
    <s v="F"/>
    <s v="M"/>
    <n v="34"/>
    <n v="0"/>
    <x v="3"/>
    <x v="0"/>
    <x v="4"/>
  </r>
  <r>
    <x v="301"/>
    <n v="2344"/>
    <n v="90"/>
    <n v="533"/>
    <x v="105"/>
    <n v="90"/>
    <n v="3280"/>
    <n v="3405"/>
    <n v="809"/>
    <n v="445"/>
    <n v="569"/>
    <x v="99153"/>
    <n v="109"/>
    <s v="ASSAULT 2,1,UNCLASSIFIED"/>
    <n v="106"/>
    <x v="9"/>
    <s v="PL 120053A"/>
    <s v="F"/>
    <s v="B"/>
    <n v="40"/>
    <n v="2"/>
    <x v="0"/>
    <x v="1"/>
    <x v="4"/>
  </r>
  <r>
    <x v="80"/>
    <n v="1003"/>
    <n v="51"/>
    <n v="312"/>
    <x v="46"/>
    <n v="51"/>
    <n v="2611"/>
    <n v="2684"/>
    <n v="467"/>
    <n v="307"/>
    <n v="380"/>
    <x v="99154"/>
    <n v="779"/>
    <s v="PUBLIC ADMINISTRATION,UNCLASSI"/>
    <n v="126"/>
    <x v="5"/>
    <s v="PL 215510B"/>
    <s v="F"/>
    <s v="S"/>
    <n v="121"/>
    <n v="0"/>
    <x v="0"/>
    <x v="0"/>
    <x v="2"/>
  </r>
  <r>
    <x v="266"/>
    <n v="3570"/>
    <n v="15"/>
    <n v="1144"/>
    <x v="80"/>
    <n v="14"/>
    <n v="3132"/>
    <n v="3138"/>
    <n v="702"/>
    <n v="39"/>
    <n v="44"/>
    <x v="99155"/>
    <n v="101"/>
    <s v="ASSAULT 3"/>
    <n v="344"/>
    <x v="15"/>
    <s v="PL 1200001"/>
    <s v="M"/>
    <s v="Q"/>
    <n v="113"/>
    <n v="0"/>
    <x v="0"/>
    <x v="0"/>
    <x v="0"/>
  </r>
  <r>
    <x v="111"/>
    <n v="1"/>
    <n v="0"/>
    <n v="1"/>
    <x v="12"/>
    <n v="0"/>
    <n v="0"/>
    <n v="0"/>
    <n v="0"/>
    <n v="0"/>
    <n v="0"/>
    <x v="99156"/>
    <n v="109"/>
    <s v="ASSAULT 2,1,UNCLASSIFIED"/>
    <n v="106"/>
    <x v="9"/>
    <s v="PL 1200501"/>
    <s v="F"/>
    <s v="B"/>
    <n v="40"/>
    <n v="0"/>
    <x v="0"/>
    <x v="0"/>
    <x v="1"/>
  </r>
  <r>
    <x v="293"/>
    <n v="6353"/>
    <n v="224"/>
    <n v="1742"/>
    <x v="97"/>
    <n v="224"/>
    <n v="5189"/>
    <n v="5347"/>
    <n v="1639"/>
    <n v="499"/>
    <n v="657"/>
    <x v="99157"/>
    <n v="339"/>
    <s v="LARCENY,PETIT FROM OPEN AREAS,"/>
    <n v="341"/>
    <x v="6"/>
    <s v="PL 1552500"/>
    <s v="M"/>
    <s v="K"/>
    <n v="72"/>
    <n v="0"/>
    <x v="0"/>
    <x v="0"/>
    <x v="5"/>
  </r>
  <r>
    <x v="281"/>
    <n v="355"/>
    <n v="0"/>
    <n v="107"/>
    <x v="12"/>
    <n v="0"/>
    <n v="96"/>
    <n v="96"/>
    <n v="45"/>
    <n v="0"/>
    <n v="0"/>
    <x v="99158"/>
    <n v="113"/>
    <s v="MENACING,UNCLASSIFIED"/>
    <n v="344"/>
    <x v="15"/>
    <s v="PL 1201401"/>
    <s v="M"/>
    <s v="K"/>
    <n v="77"/>
    <n v="0"/>
    <x v="0"/>
    <x v="0"/>
    <x v="0"/>
  </r>
  <r>
    <x v="76"/>
    <n v="7"/>
    <n v="0"/>
    <n v="8"/>
    <x v="12"/>
    <n v="0"/>
    <n v="3"/>
    <n v="3"/>
    <n v="6"/>
    <n v="0"/>
    <n v="0"/>
    <x v="99159"/>
    <n v="779"/>
    <s v="PUBLIC ADMINISTRATION,UNCLASSI"/>
    <n v="126"/>
    <x v="5"/>
    <s v="PL 215510B"/>
    <s v="F"/>
    <s v="K"/>
    <n v="70"/>
    <n v="0"/>
    <x v="4"/>
    <x v="0"/>
    <x v="0"/>
  </r>
  <r>
    <x v="306"/>
    <n v="5576"/>
    <n v="202"/>
    <n v="1539"/>
    <x v="108"/>
    <n v="202"/>
    <n v="5290"/>
    <n v="5482"/>
    <n v="1582"/>
    <n v="546"/>
    <n v="738"/>
    <x v="99160"/>
    <n v="109"/>
    <s v="ASSAULT 2,1,UNCLASSIFIED"/>
    <n v="106"/>
    <x v="9"/>
    <s v="PL 120053B"/>
    <s v="F"/>
    <s v="Q"/>
    <n v="114"/>
    <n v="0"/>
    <x v="2"/>
    <x v="0"/>
    <x v="0"/>
  </r>
  <r>
    <x v="267"/>
    <n v="1"/>
    <n v="0"/>
    <n v="7"/>
    <x v="12"/>
    <n v="0"/>
    <n v="0"/>
    <n v="0"/>
    <n v="0"/>
    <n v="0"/>
    <n v="0"/>
    <x v="99161"/>
    <n v="748"/>
    <s v="CONTEMPT,CRIMINAL"/>
    <n v="359"/>
    <x v="21"/>
    <s v="PL 2155003"/>
    <s v="M"/>
    <s v="S"/>
    <n v="123"/>
    <n v="0"/>
    <x v="0"/>
    <x v="0"/>
    <x v="1"/>
  </r>
  <r>
    <x v="248"/>
    <n v="457"/>
    <n v="12"/>
    <n v="104"/>
    <x v="74"/>
    <n v="12"/>
    <n v="1127"/>
    <n v="1147"/>
    <n v="177"/>
    <n v="134"/>
    <n v="153"/>
    <x v="99162"/>
    <n v="268"/>
    <s v="CRIMINAL MIS 2 &amp; 3"/>
    <n v="121"/>
    <x v="4"/>
    <s v="PL 1450502"/>
    <s v="F"/>
    <s v="Q"/>
    <n v="103"/>
    <n v="0"/>
    <x v="1"/>
    <x v="0"/>
    <x v="0"/>
  </r>
  <r>
    <x v="117"/>
    <n v="619"/>
    <n v="0"/>
    <n v="152"/>
    <x v="12"/>
    <n v="0"/>
    <n v="183"/>
    <n v="183"/>
    <n v="66"/>
    <n v="0"/>
    <n v="0"/>
    <x v="99163"/>
    <n v="109"/>
    <s v="ASSAULT 2,1,UNCLASSIFIED"/>
    <n v="106"/>
    <x v="9"/>
    <s v="PL 1200501"/>
    <s v="F"/>
    <s v="M"/>
    <n v="9"/>
    <n v="2"/>
    <x v="2"/>
    <x v="0"/>
    <x v="0"/>
  </r>
  <r>
    <x v="295"/>
    <n v="4498"/>
    <n v="12"/>
    <n v="1306"/>
    <x v="99"/>
    <n v="12"/>
    <n v="3424"/>
    <n v="3431"/>
    <n v="833"/>
    <n v="52"/>
    <n v="58"/>
    <x v="99164"/>
    <n v="101"/>
    <s v="ASSAULT 3"/>
    <n v="344"/>
    <x v="15"/>
    <s v="PL 1200001"/>
    <s v="M"/>
    <s v="Q"/>
    <n v="109"/>
    <n v="0"/>
    <x v="1"/>
    <x v="0"/>
    <x v="5"/>
  </r>
  <r>
    <x v="281"/>
    <n v="355"/>
    <n v="0"/>
    <n v="107"/>
    <x v="12"/>
    <n v="0"/>
    <n v="96"/>
    <n v="96"/>
    <n v="45"/>
    <n v="0"/>
    <n v="0"/>
    <x v="99165"/>
    <n v="494"/>
    <s v="STOLEN PROPERTY 2,1,POSSESSION"/>
    <n v="111"/>
    <x v="25"/>
    <s v="PL 1655000"/>
    <s v="F"/>
    <s v="Q"/>
    <n v="107"/>
    <n v="0"/>
    <x v="0"/>
    <x v="0"/>
    <x v="0"/>
  </r>
  <r>
    <x v="279"/>
    <n v="2580"/>
    <n v="4"/>
    <n v="774"/>
    <x v="86"/>
    <n v="3"/>
    <n v="2925"/>
    <n v="2929"/>
    <n v="587"/>
    <n v="29"/>
    <n v="32"/>
    <x v="99166"/>
    <n v="339"/>
    <s v="LARCENY,PETIT FROM OPEN AREAS,"/>
    <n v="341"/>
    <x v="6"/>
    <s v="PL 1552500"/>
    <s v="M"/>
    <s v="B"/>
    <n v="42"/>
    <n v="0"/>
    <x v="0"/>
    <x v="1"/>
    <x v="0"/>
  </r>
  <r>
    <x v="117"/>
    <n v="619"/>
    <n v="0"/>
    <n v="152"/>
    <x v="12"/>
    <n v="0"/>
    <n v="183"/>
    <n v="183"/>
    <n v="66"/>
    <n v="0"/>
    <n v="0"/>
    <x v="99167"/>
    <n v="339"/>
    <s v="LARCENY,PETIT FROM OPEN AREAS,"/>
    <n v="341"/>
    <x v="6"/>
    <s v="PL 1552500"/>
    <s v="M"/>
    <s v="Q"/>
    <n v="108"/>
    <n v="0"/>
    <x v="0"/>
    <x v="0"/>
    <x v="2"/>
  </r>
  <r>
    <x v="112"/>
    <n v="2452"/>
    <n v="3"/>
    <n v="387"/>
    <x v="5"/>
    <n v="3"/>
    <n v="1054"/>
    <n v="1055"/>
    <n v="207"/>
    <n v="3"/>
    <n v="4"/>
    <x v="99168"/>
    <n v="101"/>
    <s v="ASSAULT 3"/>
    <n v="344"/>
    <x v="15"/>
    <s v="PL 1200001"/>
    <s v="M"/>
    <s v="K"/>
    <n v="83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9169"/>
    <n v="109"/>
    <s v="ASSAULT 2,1,UNCLASSIFIED"/>
    <n v="106"/>
    <x v="9"/>
    <s v="PL 1200502"/>
    <s v="F"/>
    <s v="K"/>
    <n v="73"/>
    <n v="0"/>
    <x v="2"/>
    <x v="1"/>
    <x v="2"/>
  </r>
  <r>
    <x v="279"/>
    <n v="2580"/>
    <n v="4"/>
    <n v="774"/>
    <x v="86"/>
    <n v="3"/>
    <n v="2925"/>
    <n v="2929"/>
    <n v="587"/>
    <n v="29"/>
    <n v="32"/>
    <x v="99170"/>
    <n v="101"/>
    <s v="ASSAULT 3"/>
    <n v="344"/>
    <x v="15"/>
    <s v="PL 1200001"/>
    <s v="M"/>
    <s v="B"/>
    <n v="46"/>
    <n v="0"/>
    <x v="0"/>
    <x v="1"/>
    <x v="2"/>
  </r>
  <r>
    <x v="280"/>
    <n v="5119"/>
    <n v="43"/>
    <n v="1571"/>
    <x v="87"/>
    <n v="43"/>
    <n v="4046"/>
    <n v="4066"/>
    <n v="1213"/>
    <n v="114"/>
    <n v="134"/>
    <x v="99171"/>
    <n v="339"/>
    <s v="LARCENY,PETIT FROM OPEN AREAS,"/>
    <n v="341"/>
    <x v="6"/>
    <s v="PL 1552500"/>
    <s v="M"/>
    <s v="Q"/>
    <n v="105"/>
    <n v="0"/>
    <x v="3"/>
    <x v="0"/>
    <x v="0"/>
  </r>
  <r>
    <x v="297"/>
    <n v="3479"/>
    <n v="51"/>
    <n v="1383"/>
    <x v="101"/>
    <n v="51"/>
    <n v="4166"/>
    <n v="4193"/>
    <n v="1305"/>
    <n v="147"/>
    <n v="173"/>
    <x v="99172"/>
    <n v="105"/>
    <s v="STRANGULATION 1ST"/>
    <n v="106"/>
    <x v="9"/>
    <s v="PL 1211200"/>
    <s v="F"/>
    <s v="K"/>
    <n v="66"/>
    <n v="0"/>
    <x v="1"/>
    <x v="0"/>
    <x v="5"/>
  </r>
  <r>
    <x v="7"/>
    <n v="1333"/>
    <n v="8"/>
    <n v="128"/>
    <x v="7"/>
    <n v="8"/>
    <n v="1040"/>
    <n v="1054"/>
    <n v="142"/>
    <n v="107"/>
    <n v="121"/>
    <x v="99173"/>
    <n v="779"/>
    <s v="PUBLIC ADMINISTRATION,UNCLASSI"/>
    <n v="126"/>
    <x v="5"/>
    <s v="PL 215510B"/>
    <s v="F"/>
    <s v="K"/>
    <n v="61"/>
    <n v="0"/>
    <x v="0"/>
    <x v="0"/>
    <x v="0"/>
  </r>
  <r>
    <x v="276"/>
    <n v="2172"/>
    <n v="117"/>
    <n v="585"/>
    <x v="85"/>
    <n v="117"/>
    <n v="3358"/>
    <n v="3494"/>
    <n v="869"/>
    <n v="470"/>
    <n v="606"/>
    <x v="99174"/>
    <n v="780"/>
    <s v="NUISANCE, CRIMINAL"/>
    <n v="126"/>
    <x v="5"/>
    <s v="PL 2404600"/>
    <s v="F"/>
    <s v="B"/>
    <n v="47"/>
    <n v="0"/>
    <x v="0"/>
    <x v="1"/>
    <x v="0"/>
  </r>
  <r>
    <x v="271"/>
    <n v="4510"/>
    <n v="186"/>
    <n v="1287"/>
    <x v="81"/>
    <n v="186"/>
    <n v="5028"/>
    <n v="5226"/>
    <n v="1476"/>
    <n v="561"/>
    <n v="759"/>
    <x v="99175"/>
    <n v="244"/>
    <s v="BURGLARY,UNCLASSIFIED,UNKNOWN"/>
    <n v="107"/>
    <x v="12"/>
    <s v="PL 1402501"/>
    <s v="F"/>
    <s v="Q"/>
    <n v="108"/>
    <n v="0"/>
    <x v="1"/>
    <x v="0"/>
    <x v="0"/>
  </r>
  <r>
    <x v="115"/>
    <n v="3733"/>
    <n v="173"/>
    <n v="1039"/>
    <x v="54"/>
    <n v="173"/>
    <n v="5009"/>
    <n v="5205"/>
    <n v="1418"/>
    <n v="565"/>
    <n v="761"/>
    <x v="99176"/>
    <n v="922"/>
    <s v="TRAFFIC,UNCLASSIFIED MISDEMEAN"/>
    <n v="348"/>
    <x v="27"/>
    <s v="VTL0511001"/>
    <s v="M"/>
    <s v="K"/>
    <n v="83"/>
    <n v="0"/>
    <x v="0"/>
    <x v="0"/>
    <x v="2"/>
  </r>
  <r>
    <x v="11"/>
    <n v="3792"/>
    <n v="95"/>
    <n v="630"/>
    <x v="11"/>
    <n v="95"/>
    <n v="3349"/>
    <n v="3460"/>
    <n v="736"/>
    <n v="416"/>
    <n v="527"/>
    <x v="99177"/>
    <n v="244"/>
    <s v="BURGLARY,UNCLASSIFIED,UNKNOWN"/>
    <n v="107"/>
    <x v="12"/>
    <s v="PL 1402501"/>
    <s v="F"/>
    <s v="M"/>
    <n v="25"/>
    <n v="0"/>
    <x v="1"/>
    <x v="0"/>
    <x v="0"/>
  </r>
  <r>
    <x v="117"/>
    <n v="619"/>
    <n v="0"/>
    <n v="152"/>
    <x v="12"/>
    <n v="0"/>
    <n v="183"/>
    <n v="183"/>
    <n v="66"/>
    <n v="0"/>
    <n v="0"/>
    <x v="99178"/>
    <n v="419"/>
    <s v="LARCENY,GRAND FROM PERSON,UNCL"/>
    <n v="109"/>
    <x v="11"/>
    <s v="PL 1553005"/>
    <s v="F"/>
    <s v="B"/>
    <n v="52"/>
    <n v="0"/>
    <x v="0"/>
    <x v="1"/>
    <x v="1"/>
  </r>
  <r>
    <x v="292"/>
    <n v="5458"/>
    <n v="88"/>
    <n v="1785"/>
    <x v="96"/>
    <n v="87"/>
    <n v="4809"/>
    <n v="4865"/>
    <n v="1578"/>
    <n v="257"/>
    <n v="313"/>
    <x v="99179"/>
    <n v="209"/>
    <s v="BURGLARS TOOLS,UNCLASSIFIED"/>
    <n v="231"/>
    <x v="31"/>
    <s v="PL 1403500"/>
    <s v="M"/>
    <s v="K"/>
    <n v="75"/>
    <n v="0"/>
    <x v="1"/>
    <x v="0"/>
    <x v="2"/>
  </r>
  <r>
    <x v="274"/>
    <n v="2971"/>
    <n v="5"/>
    <n v="494"/>
    <x v="26"/>
    <n v="4"/>
    <n v="1456"/>
    <n v="1458"/>
    <n v="267"/>
    <n v="6"/>
    <n v="7"/>
    <x v="99180"/>
    <n v="511"/>
    <s v="CONTROLLED SUBSTANCE, POSSESSI"/>
    <n v="235"/>
    <x v="10"/>
    <s v="PL 2200300"/>
    <s v="M"/>
    <s v="M"/>
    <n v="9"/>
    <n v="2"/>
    <x v="2"/>
    <x v="0"/>
    <x v="0"/>
  </r>
  <r>
    <x v="292"/>
    <n v="5458"/>
    <n v="88"/>
    <n v="1785"/>
    <x v="96"/>
    <n v="87"/>
    <n v="4809"/>
    <n v="4865"/>
    <n v="1578"/>
    <n v="257"/>
    <n v="313"/>
    <x v="99181"/>
    <n v="759"/>
    <s v="PUBLIC ADMINISTATION,UNCLASS M"/>
    <n v="359"/>
    <x v="21"/>
    <s v="PL 1950500"/>
    <s v="M"/>
    <s v="K"/>
    <n v="79"/>
    <n v="0"/>
    <x v="0"/>
    <x v="0"/>
    <x v="0"/>
  </r>
  <r>
    <x v="295"/>
    <n v="4498"/>
    <n v="12"/>
    <n v="1306"/>
    <x v="99"/>
    <n v="12"/>
    <n v="3424"/>
    <n v="3431"/>
    <n v="833"/>
    <n v="52"/>
    <n v="58"/>
    <x v="99182"/>
    <n v="339"/>
    <s v="LARCENY,PETIT FROM OPEN AREAS,"/>
    <n v="341"/>
    <x v="6"/>
    <s v="PL 1552500"/>
    <s v="M"/>
    <s v="M"/>
    <n v="18"/>
    <n v="0"/>
    <x v="2"/>
    <x v="0"/>
    <x v="4"/>
  </r>
  <r>
    <x v="117"/>
    <n v="619"/>
    <n v="0"/>
    <n v="152"/>
    <x v="12"/>
    <n v="0"/>
    <n v="183"/>
    <n v="183"/>
    <n v="66"/>
    <n v="0"/>
    <n v="0"/>
    <x v="99183"/>
    <n v="750"/>
    <s v="RESISTING ARREST"/>
    <n v="359"/>
    <x v="21"/>
    <s v="PL 2053000"/>
    <s v="M"/>
    <s v="Q"/>
    <n v="102"/>
    <n v="97"/>
    <x v="0"/>
    <x v="0"/>
    <x v="0"/>
  </r>
  <r>
    <x v="291"/>
    <n v="5449"/>
    <n v="102"/>
    <n v="1729"/>
    <x v="95"/>
    <n v="102"/>
    <n v="4891"/>
    <n v="4959"/>
    <n v="1622"/>
    <n v="303"/>
    <n v="371"/>
    <x v="99184"/>
    <n v="439"/>
    <s v="LARCENY,GRAND FROM OPEN AREAS, UNATTENDED"/>
    <n v="109"/>
    <x v="11"/>
    <s v="PL 1553004"/>
    <s v="F"/>
    <s v="Q"/>
    <n v="106"/>
    <n v="0"/>
    <x v="2"/>
    <x v="0"/>
    <x v="0"/>
  </r>
  <r>
    <x v="304"/>
    <n v="5747"/>
    <n v="170"/>
    <n v="1663"/>
    <x v="107"/>
    <n v="169"/>
    <n v="4992"/>
    <n v="5078"/>
    <n v="1640"/>
    <n v="348"/>
    <n v="434"/>
    <x v="99185"/>
    <n v="339"/>
    <s v="LARCENY,PETIT FROM OPEN AREAS,"/>
    <n v="341"/>
    <x v="6"/>
    <s v="PL 1552500"/>
    <s v="M"/>
    <s v="Q"/>
    <n v="107"/>
    <n v="0"/>
    <x v="1"/>
    <x v="0"/>
    <x v="0"/>
  </r>
  <r>
    <x v="274"/>
    <n v="2971"/>
    <n v="5"/>
    <n v="494"/>
    <x v="26"/>
    <n v="4"/>
    <n v="1456"/>
    <n v="1458"/>
    <n v="267"/>
    <n v="6"/>
    <n v="7"/>
    <x v="99186"/>
    <n v="101"/>
    <s v="ASSAULT 3"/>
    <n v="344"/>
    <x v="15"/>
    <s v="PL 1200001"/>
    <s v="M"/>
    <s v="B"/>
    <n v="43"/>
    <n v="0"/>
    <x v="0"/>
    <x v="0"/>
    <x v="0"/>
  </r>
  <r>
    <x v="296"/>
    <n v="3706"/>
    <n v="4"/>
    <n v="634"/>
    <x v="100"/>
    <n v="3"/>
    <n v="1935"/>
    <n v="1937"/>
    <n v="342"/>
    <n v="9"/>
    <n v="11"/>
    <x v="99187"/>
    <n v="101"/>
    <s v="ASSAULT 3"/>
    <n v="344"/>
    <x v="15"/>
    <s v="PL 1200001"/>
    <s v="M"/>
    <s v="B"/>
    <n v="48"/>
    <n v="0"/>
    <x v="0"/>
    <x v="0"/>
    <x v="5"/>
  </r>
  <r>
    <x v="272"/>
    <n v="4875"/>
    <n v="19"/>
    <n v="1422"/>
    <x v="82"/>
    <n v="19"/>
    <n v="3696"/>
    <n v="3705"/>
    <n v="966"/>
    <n v="66"/>
    <n v="75"/>
    <x v="99188"/>
    <n v="101"/>
    <s v="ASSAULT 3"/>
    <n v="344"/>
    <x v="15"/>
    <s v="PL 1200001"/>
    <s v="M"/>
    <s v="K"/>
    <n v="72"/>
    <n v="0"/>
    <x v="0"/>
    <x v="0"/>
    <x v="5"/>
  </r>
  <r>
    <x v="285"/>
    <n v="57"/>
    <n v="0"/>
    <n v="37"/>
    <x v="12"/>
    <n v="0"/>
    <n v="15"/>
    <n v="15"/>
    <n v="13"/>
    <n v="0"/>
    <n v="0"/>
    <x v="99189"/>
    <n v="101"/>
    <s v="ASSAULT 3"/>
    <n v="344"/>
    <x v="15"/>
    <s v="PL 1200001"/>
    <s v="M"/>
    <s v="M"/>
    <n v="25"/>
    <n v="0"/>
    <x v="0"/>
    <x v="0"/>
    <x v="0"/>
  </r>
  <r>
    <x v="10"/>
    <n v="2841"/>
    <n v="79"/>
    <n v="443"/>
    <x v="10"/>
    <n v="79"/>
    <n v="3035"/>
    <n v="3128"/>
    <n v="582"/>
    <n v="357"/>
    <n v="450"/>
    <x v="99190"/>
    <n v="792"/>
    <s v="WEAPONS POSSESSION 1 &amp; 2"/>
    <n v="118"/>
    <x v="23"/>
    <s v="PL 265031B"/>
    <s v="F"/>
    <s v="K"/>
    <n v="83"/>
    <n v="0"/>
    <x v="0"/>
    <x v="0"/>
    <x v="2"/>
  </r>
  <r>
    <x v="117"/>
    <n v="619"/>
    <n v="0"/>
    <n v="152"/>
    <x v="12"/>
    <n v="0"/>
    <n v="183"/>
    <n v="183"/>
    <n v="66"/>
    <n v="0"/>
    <n v="0"/>
    <x v="99191"/>
    <n v="109"/>
    <s v="ASSAULT 2,1,UNCLASSIFIED"/>
    <n v="106"/>
    <x v="9"/>
    <s v="PL 1200502"/>
    <s v="F"/>
    <s v="K"/>
    <n v="83"/>
    <n v="0"/>
    <x v="0"/>
    <x v="1"/>
    <x v="1"/>
  </r>
  <r>
    <x v="284"/>
    <n v="3876"/>
    <n v="105"/>
    <n v="858"/>
    <x v="89"/>
    <n v="105"/>
    <n v="3933"/>
    <n v="4099"/>
    <n v="1086"/>
    <n v="535"/>
    <n v="700"/>
    <x v="99192"/>
    <n v="339"/>
    <s v="LARCENY,PETIT FROM OPEN AREAS,"/>
    <n v="341"/>
    <x v="6"/>
    <s v="PL 1552500"/>
    <s v="M"/>
    <s v="M"/>
    <n v="5"/>
    <n v="0"/>
    <x v="2"/>
    <x v="0"/>
    <x v="0"/>
  </r>
  <r>
    <x v="229"/>
    <n v="1036"/>
    <n v="11"/>
    <n v="101"/>
    <x v="66"/>
    <n v="11"/>
    <n v="847"/>
    <n v="856"/>
    <n v="95"/>
    <n v="66"/>
    <n v="76"/>
    <x v="99193"/>
    <n v="101"/>
    <s v="ASSAULT 3"/>
    <n v="344"/>
    <x v="15"/>
    <s v="PL 1200001"/>
    <s v="M"/>
    <s v="K"/>
    <n v="77"/>
    <n v="97"/>
    <x v="0"/>
    <x v="0"/>
    <x v="0"/>
  </r>
  <r>
    <x v="281"/>
    <n v="355"/>
    <n v="0"/>
    <n v="107"/>
    <x v="12"/>
    <n v="0"/>
    <n v="96"/>
    <n v="96"/>
    <n v="45"/>
    <n v="0"/>
    <n v="0"/>
    <x v="99194"/>
    <n v="847"/>
    <s v="NY STATE LAWS,UNCLASSIFIED FEL"/>
    <n v="125"/>
    <x v="19"/>
    <s v="VTL0511003"/>
    <s v="F"/>
    <s v="B"/>
    <n v="40"/>
    <n v="0"/>
    <x v="0"/>
    <x v="0"/>
    <x v="4"/>
  </r>
  <r>
    <x v="274"/>
    <n v="2971"/>
    <n v="5"/>
    <n v="494"/>
    <x v="26"/>
    <n v="4"/>
    <n v="1456"/>
    <n v="1458"/>
    <n v="267"/>
    <n v="6"/>
    <n v="7"/>
    <x v="99195"/>
    <n v="462"/>
    <s v="UNAUTHORIZED USE VEHICLE 3"/>
    <n v="353"/>
    <x v="14"/>
    <s v="PL 1650501"/>
    <s v="M"/>
    <s v="Q"/>
    <n v="108"/>
    <n v="0"/>
    <x v="2"/>
    <x v="0"/>
    <x v="1"/>
  </r>
  <r>
    <x v="291"/>
    <n v="5449"/>
    <n v="102"/>
    <n v="1729"/>
    <x v="95"/>
    <n v="102"/>
    <n v="4891"/>
    <n v="4959"/>
    <n v="1622"/>
    <n v="303"/>
    <n v="371"/>
    <x v="99196"/>
    <n v="748"/>
    <s v="CONTEMPT,CRIMINAL"/>
    <n v="359"/>
    <x v="21"/>
    <s v="PL 2155003"/>
    <s v="M"/>
    <s v="B"/>
    <n v="52"/>
    <n v="0"/>
    <x v="0"/>
    <x v="0"/>
    <x v="4"/>
  </r>
  <r>
    <x v="226"/>
    <n v="1050"/>
    <n v="7"/>
    <n v="75"/>
    <x v="63"/>
    <n v="5"/>
    <n v="803"/>
    <n v="809"/>
    <n v="83"/>
    <n v="55"/>
    <n v="60"/>
    <x v="99197"/>
    <n v="109"/>
    <s v="ASSAULT 2,1,UNCLASSIFIED"/>
    <n v="106"/>
    <x v="9"/>
    <s v="PL 1200512"/>
    <s v="F"/>
    <s v="B"/>
    <n v="40"/>
    <n v="0"/>
    <x v="0"/>
    <x v="0"/>
    <x v="0"/>
  </r>
  <r>
    <x v="281"/>
    <n v="355"/>
    <n v="0"/>
    <n v="107"/>
    <x v="12"/>
    <n v="0"/>
    <n v="96"/>
    <n v="96"/>
    <n v="45"/>
    <n v="0"/>
    <n v="0"/>
    <x v="99198"/>
    <n v="339"/>
    <s v="LARCENY,PETIT FROM OPEN AREAS,"/>
    <n v="341"/>
    <x v="6"/>
    <s v="PL 1552500"/>
    <s v="M"/>
    <s v="K"/>
    <n v="83"/>
    <n v="0"/>
    <x v="0"/>
    <x v="0"/>
    <x v="4"/>
  </r>
  <r>
    <x v="292"/>
    <n v="5458"/>
    <n v="88"/>
    <n v="1785"/>
    <x v="96"/>
    <n v="87"/>
    <n v="4809"/>
    <n v="4865"/>
    <n v="1578"/>
    <n v="257"/>
    <n v="313"/>
    <x v="99199"/>
    <n v="779"/>
    <s v="PUBLIC ADMINISTRATION,UNCLASSI"/>
    <n v="126"/>
    <x v="5"/>
    <s v="PL 215510B"/>
    <s v="F"/>
    <s v="K"/>
    <n v="75"/>
    <n v="0"/>
    <x v="2"/>
    <x v="0"/>
    <x v="0"/>
  </r>
  <r>
    <x v="10"/>
    <n v="2841"/>
    <n v="79"/>
    <n v="443"/>
    <x v="10"/>
    <n v="79"/>
    <n v="3035"/>
    <n v="3128"/>
    <n v="582"/>
    <n v="357"/>
    <n v="450"/>
    <x v="99200"/>
    <n v="503"/>
    <s v="CONTROLLED SUBSTANCE,INTENT TO"/>
    <n v="117"/>
    <x v="10"/>
    <s v="PL 2201601"/>
    <s v="F"/>
    <s v="K"/>
    <n v="73"/>
    <n v="0"/>
    <x v="0"/>
    <x v="0"/>
    <x v="0"/>
  </r>
  <r>
    <x v="272"/>
    <n v="4875"/>
    <n v="19"/>
    <n v="1422"/>
    <x v="82"/>
    <n v="19"/>
    <n v="3696"/>
    <n v="3705"/>
    <n v="966"/>
    <n v="66"/>
    <n v="75"/>
    <x v="99201"/>
    <n v="339"/>
    <s v="LARCENY,PETIT FROM OPEN AREAS,"/>
    <n v="341"/>
    <x v="6"/>
    <s v="PL 1552500"/>
    <s v="M"/>
    <s v="M"/>
    <n v="6"/>
    <n v="0"/>
    <x v="1"/>
    <x v="0"/>
    <x v="0"/>
  </r>
  <r>
    <x v="292"/>
    <n v="5458"/>
    <n v="88"/>
    <n v="1785"/>
    <x v="96"/>
    <n v="87"/>
    <n v="4809"/>
    <n v="4865"/>
    <n v="1578"/>
    <n v="257"/>
    <n v="313"/>
    <x v="99202"/>
    <n v="106"/>
    <s v="ASSAULT POLICE/PEACE OFFICER"/>
    <n v="106"/>
    <x v="9"/>
    <s v="PL 1200800"/>
    <s v="F"/>
    <s v="M"/>
    <n v="6"/>
    <n v="0"/>
    <x v="0"/>
    <x v="0"/>
    <x v="2"/>
  </r>
  <r>
    <x v="278"/>
    <n v="8"/>
    <n v="0"/>
    <n v="8"/>
    <x v="12"/>
    <n v="0"/>
    <n v="3"/>
    <n v="3"/>
    <n v="5"/>
    <n v="0"/>
    <n v="0"/>
    <x v="99203"/>
    <n v="339"/>
    <s v="LARCENY,PETIT FROM OPEN AREAS,"/>
    <n v="341"/>
    <x v="6"/>
    <s v="PL 1552500"/>
    <s v="M"/>
    <s v="M"/>
    <n v="14"/>
    <n v="0"/>
    <x v="1"/>
    <x v="0"/>
    <x v="0"/>
  </r>
  <r>
    <x v="130"/>
    <n v="2535"/>
    <n v="58"/>
    <n v="462"/>
    <x v="56"/>
    <n v="58"/>
    <n v="2885"/>
    <n v="2973"/>
    <n v="536"/>
    <n v="347"/>
    <n v="435"/>
    <x v="99204"/>
    <n v="244"/>
    <s v="BURGLARY,UNCLASSIFIED,UNKNOWN"/>
    <n v="107"/>
    <x v="12"/>
    <s v="PL 1402000"/>
    <s v="F"/>
    <s v="K"/>
    <n v="70"/>
    <n v="0"/>
    <x v="4"/>
    <x v="0"/>
    <x v="0"/>
  </r>
  <r>
    <x v="117"/>
    <n v="619"/>
    <n v="0"/>
    <n v="152"/>
    <x v="12"/>
    <n v="0"/>
    <n v="183"/>
    <n v="183"/>
    <n v="66"/>
    <n v="0"/>
    <n v="0"/>
    <x v="99205"/>
    <n v="439"/>
    <s v="LARCENY,GRAND FROM OPEN AREAS, UNATTENDED"/>
    <n v="109"/>
    <x v="11"/>
    <s v="PL 1553001"/>
    <s v="F"/>
    <s v="B"/>
    <n v="40"/>
    <n v="0"/>
    <x v="0"/>
    <x v="1"/>
    <x v="1"/>
  </r>
  <r>
    <x v="272"/>
    <n v="4875"/>
    <n v="19"/>
    <n v="1422"/>
    <x v="82"/>
    <n v="19"/>
    <n v="3696"/>
    <n v="3705"/>
    <n v="966"/>
    <n v="66"/>
    <n v="75"/>
    <x v="99206"/>
    <n v="101"/>
    <s v="ASSAULT 3"/>
    <n v="344"/>
    <x v="15"/>
    <s v="PL 1200001"/>
    <s v="M"/>
    <s v="M"/>
    <n v="23"/>
    <n v="2"/>
    <x v="4"/>
    <x v="0"/>
    <x v="0"/>
  </r>
  <r>
    <x v="278"/>
    <n v="8"/>
    <n v="0"/>
    <n v="8"/>
    <x v="12"/>
    <n v="0"/>
    <n v="3"/>
    <n v="3"/>
    <n v="5"/>
    <n v="0"/>
    <n v="0"/>
    <x v="99207"/>
    <n v="244"/>
    <s v="BURGLARY,UNCLASSIFIED,UNKNOWN"/>
    <n v="107"/>
    <x v="12"/>
    <s v="PL 1402000"/>
    <s v="F"/>
    <s v="K"/>
    <n v="84"/>
    <n v="0"/>
    <x v="1"/>
    <x v="0"/>
    <x v="0"/>
  </r>
  <r>
    <x v="271"/>
    <n v="4510"/>
    <n v="186"/>
    <n v="1287"/>
    <x v="81"/>
    <n v="186"/>
    <n v="5028"/>
    <n v="5226"/>
    <n v="1476"/>
    <n v="561"/>
    <n v="759"/>
    <x v="99208"/>
    <n v="793"/>
    <s v="WEAPONS POSSESSION 3"/>
    <n v="118"/>
    <x v="23"/>
    <s v="PL 2650201"/>
    <s v="F"/>
    <s v="Q"/>
    <n v="110"/>
    <n v="0"/>
    <x v="0"/>
    <x v="0"/>
    <x v="2"/>
  </r>
  <r>
    <x v="271"/>
    <n v="4510"/>
    <n v="186"/>
    <n v="1287"/>
    <x v="81"/>
    <n v="186"/>
    <n v="5028"/>
    <n v="5226"/>
    <n v="1476"/>
    <n v="561"/>
    <n v="759"/>
    <x v="99209"/>
    <n v="500"/>
    <s v="CONTROLLED SUBSTANCE,POSSESS."/>
    <n v="117"/>
    <x v="10"/>
    <s v="PL 2202101"/>
    <s v="F"/>
    <s v="M"/>
    <n v="9"/>
    <n v="0"/>
    <x v="1"/>
    <x v="0"/>
    <x v="2"/>
  </r>
  <r>
    <x v="101"/>
    <n v="0"/>
    <n v="0"/>
    <n v="2"/>
    <x v="12"/>
    <n v="0"/>
    <n v="0"/>
    <n v="0"/>
    <n v="0"/>
    <n v="0"/>
    <n v="0"/>
    <x v="99210"/>
    <n v="105"/>
    <s v="STRANGULATION 1ST"/>
    <n v="106"/>
    <x v="9"/>
    <s v="PL 1211200"/>
    <s v="F"/>
    <s v="B"/>
    <n v="47"/>
    <n v="2"/>
    <x v="2"/>
    <x v="0"/>
    <x v="0"/>
  </r>
  <r>
    <x v="278"/>
    <n v="8"/>
    <n v="0"/>
    <n v="8"/>
    <x v="12"/>
    <n v="0"/>
    <n v="3"/>
    <n v="3"/>
    <n v="5"/>
    <n v="0"/>
    <n v="0"/>
    <x v="99211"/>
    <n v="101"/>
    <s v="ASSAULT 3"/>
    <n v="344"/>
    <x v="15"/>
    <s v="PL 1200001"/>
    <s v="M"/>
    <s v="K"/>
    <n v="60"/>
    <n v="0"/>
    <x v="0"/>
    <x v="0"/>
    <x v="0"/>
  </r>
  <r>
    <x v="262"/>
    <n v="69"/>
    <n v="0"/>
    <n v="58"/>
    <x v="12"/>
    <n v="0"/>
    <n v="24"/>
    <n v="24"/>
    <n v="21"/>
    <n v="0"/>
    <n v="0"/>
    <x v="99212"/>
    <n v="268"/>
    <s v="CRIMINAL MIS 2 &amp; 3"/>
    <n v="121"/>
    <x v="4"/>
    <s v="PL 1451000"/>
    <s v="F"/>
    <s v="B"/>
    <n v="45"/>
    <n v="0"/>
    <x v="0"/>
    <x v="0"/>
    <x v="4"/>
  </r>
  <r>
    <x v="283"/>
    <n v="6044"/>
    <n v="218"/>
    <n v="1574"/>
    <x v="88"/>
    <n v="218"/>
    <n v="5272"/>
    <n v="5450"/>
    <n v="1609"/>
    <n v="529"/>
    <n v="706"/>
    <x v="99213"/>
    <n v="339"/>
    <s v="LARCENY,PETIT FROM OPEN AREAS,"/>
    <n v="341"/>
    <x v="6"/>
    <s v="PL 1552500"/>
    <s v="M"/>
    <s v="K"/>
    <n v="76"/>
    <n v="0"/>
    <x v="0"/>
    <x v="0"/>
    <x v="1"/>
  </r>
  <r>
    <x v="289"/>
    <n v="3780"/>
    <n v="172"/>
    <n v="1402"/>
    <x v="93"/>
    <n v="172"/>
    <n v="5157"/>
    <n v="5296"/>
    <n v="1655"/>
    <n v="463"/>
    <n v="602"/>
    <x v="99214"/>
    <n v="779"/>
    <s v="PUBLIC ADMINISTRATION,UNCLASSI"/>
    <n v="126"/>
    <x v="5"/>
    <s v="PL 215510B"/>
    <s v="F"/>
    <s v="M"/>
    <n v="19"/>
    <n v="0"/>
    <x v="0"/>
    <x v="0"/>
    <x v="1"/>
  </r>
  <r>
    <x v="300"/>
    <n v="3586"/>
    <n v="93"/>
    <n v="788"/>
    <x v="104"/>
    <n v="93"/>
    <n v="3581"/>
    <n v="3725"/>
    <n v="933"/>
    <n v="492"/>
    <n v="636"/>
    <x v="99215"/>
    <n v="101"/>
    <s v="ASSAULT 3"/>
    <n v="344"/>
    <x v="15"/>
    <s v="PL 1200001"/>
    <s v="M"/>
    <s v="B"/>
    <n v="43"/>
    <n v="2"/>
    <x v="1"/>
    <x v="0"/>
    <x v="0"/>
  </r>
  <r>
    <x v="288"/>
    <n v="3530"/>
    <n v="137"/>
    <n v="777"/>
    <x v="92"/>
    <n v="137"/>
    <n v="3713"/>
    <n v="3871"/>
    <n v="1005"/>
    <n v="514"/>
    <n v="671"/>
    <x v="99216"/>
    <n v="109"/>
    <s v="ASSAULT 2,1,UNCLASSIFIED"/>
    <n v="106"/>
    <x v="9"/>
    <s v="PL 1200501"/>
    <s v="F"/>
    <s v="Q"/>
    <n v="115"/>
    <n v="0"/>
    <x v="0"/>
    <x v="0"/>
    <x v="1"/>
  </r>
  <r>
    <x v="278"/>
    <n v="8"/>
    <n v="0"/>
    <n v="8"/>
    <x v="12"/>
    <n v="0"/>
    <n v="3"/>
    <n v="3"/>
    <n v="5"/>
    <n v="0"/>
    <n v="0"/>
    <x v="99217"/>
    <n v="511"/>
    <s v="CONTROLLED SUBSTANCE, POSSESSI"/>
    <n v="235"/>
    <x v="10"/>
    <s v="PL 2200300"/>
    <s v="M"/>
    <s v="M"/>
    <n v="14"/>
    <n v="1"/>
    <x v="0"/>
    <x v="0"/>
    <x v="2"/>
  </r>
  <r>
    <x v="300"/>
    <n v="3586"/>
    <n v="93"/>
    <n v="788"/>
    <x v="104"/>
    <n v="93"/>
    <n v="3581"/>
    <n v="3725"/>
    <n v="933"/>
    <n v="492"/>
    <n v="636"/>
    <x v="99218"/>
    <n v="748"/>
    <s v="CONTEMPT,CRIMINAL"/>
    <n v="359"/>
    <x v="21"/>
    <s v="PL 2155003"/>
    <s v="M"/>
    <s v="M"/>
    <n v="25"/>
    <n v="0"/>
    <x v="0"/>
    <x v="0"/>
    <x v="0"/>
  </r>
  <r>
    <x v="296"/>
    <n v="3706"/>
    <n v="4"/>
    <n v="634"/>
    <x v="100"/>
    <n v="3"/>
    <n v="1935"/>
    <n v="1937"/>
    <n v="342"/>
    <n v="9"/>
    <n v="11"/>
    <x v="99219"/>
    <n v="746"/>
    <s v="PERJURY 3,ETC."/>
    <n v="359"/>
    <x v="21"/>
    <s v="PL 2104500"/>
    <s v="M"/>
    <s v="M"/>
    <n v="34"/>
    <n v="0"/>
    <x v="2"/>
    <x v="0"/>
    <x v="2"/>
  </r>
  <r>
    <x v="10"/>
    <n v="2841"/>
    <n v="79"/>
    <n v="443"/>
    <x v="10"/>
    <n v="79"/>
    <n v="3035"/>
    <n v="3128"/>
    <n v="582"/>
    <n v="357"/>
    <n v="450"/>
    <x v="99220"/>
    <n v="209"/>
    <s v="BURGLARS TOOLS,UNCLASSIFIED"/>
    <n v="231"/>
    <x v="31"/>
    <s v="PL 1403500"/>
    <s v="M"/>
    <s v="K"/>
    <n v="79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9221"/>
    <n v="101"/>
    <s v="ASSAULT 3"/>
    <n v="344"/>
    <x v="15"/>
    <s v="PL 1200001"/>
    <s v="M"/>
    <s v="Q"/>
    <n v="103"/>
    <n v="0"/>
    <x v="2"/>
    <x v="0"/>
    <x v="0"/>
  </r>
  <r>
    <x v="293"/>
    <n v="6353"/>
    <n v="224"/>
    <n v="1742"/>
    <x v="97"/>
    <n v="224"/>
    <n v="5189"/>
    <n v="5347"/>
    <n v="1639"/>
    <n v="499"/>
    <n v="657"/>
    <x v="99222"/>
    <n v="793"/>
    <s v="WEAPONS POSSESSION 3"/>
    <n v="118"/>
    <x v="23"/>
    <s v="PL 2650201"/>
    <s v="F"/>
    <s v="K"/>
    <n v="73"/>
    <n v="0"/>
    <x v="0"/>
    <x v="0"/>
    <x v="0"/>
  </r>
  <r>
    <x v="101"/>
    <n v="0"/>
    <n v="0"/>
    <n v="2"/>
    <x v="12"/>
    <n v="0"/>
    <n v="0"/>
    <n v="0"/>
    <n v="0"/>
    <n v="0"/>
    <n v="0"/>
    <x v="99223"/>
    <n v="792"/>
    <s v="WEAPONS POSSESSION 1 &amp; 2"/>
    <n v="118"/>
    <x v="23"/>
    <s v="PL 26503BS"/>
    <s v="F"/>
    <s v="B"/>
    <n v="40"/>
    <n v="2"/>
    <x v="0"/>
    <x v="0"/>
    <x v="2"/>
  </r>
  <r>
    <x v="74"/>
    <n v="230"/>
    <n v="8"/>
    <n v="60"/>
    <x v="18"/>
    <n v="3"/>
    <n v="588"/>
    <n v="595"/>
    <n v="73"/>
    <n v="44"/>
    <n v="48"/>
    <x v="99224"/>
    <n v="490"/>
    <s v="STOLEN PROPERTY 3,POSSESSION"/>
    <n v="232"/>
    <x v="25"/>
    <s v="PL 1654000"/>
    <s v="M"/>
    <s v="Q"/>
    <n v="100"/>
    <n v="0"/>
    <x v="3"/>
    <x v="0"/>
    <x v="0"/>
  </r>
  <r>
    <x v="10"/>
    <n v="2841"/>
    <n v="79"/>
    <n v="443"/>
    <x v="10"/>
    <n v="79"/>
    <n v="3035"/>
    <n v="3128"/>
    <n v="582"/>
    <n v="357"/>
    <n v="450"/>
    <x v="99225"/>
    <n v="259"/>
    <s v="CRIMINAL MISCHIEF,UNCLASSIFIED 4"/>
    <n v="351"/>
    <x v="4"/>
    <s v="PL 1450001"/>
    <s v="M"/>
    <s v="M"/>
    <n v="32"/>
    <n v="0"/>
    <x v="2"/>
    <x v="0"/>
    <x v="0"/>
  </r>
  <r>
    <x v="76"/>
    <n v="7"/>
    <n v="0"/>
    <n v="8"/>
    <x v="12"/>
    <n v="0"/>
    <n v="3"/>
    <n v="3"/>
    <n v="6"/>
    <n v="0"/>
    <n v="0"/>
    <x v="99226"/>
    <n v="511"/>
    <s v="CONTROLLED SUBSTANCE, POSSESSI"/>
    <n v="235"/>
    <x v="10"/>
    <s v="PL 2200300"/>
    <s v="M"/>
    <s v="M"/>
    <n v="28"/>
    <n v="0"/>
    <x v="1"/>
    <x v="0"/>
    <x v="0"/>
  </r>
  <r>
    <x v="262"/>
    <n v="69"/>
    <n v="0"/>
    <n v="58"/>
    <x v="12"/>
    <n v="0"/>
    <n v="24"/>
    <n v="24"/>
    <n v="21"/>
    <n v="0"/>
    <n v="0"/>
    <x v="99227"/>
    <n v="729"/>
    <s v="FORGERY,ETC.,UNCLASSIFIED-FELO"/>
    <n v="113"/>
    <x v="18"/>
    <s v="PL 1702500"/>
    <s v="F"/>
    <s v="M"/>
    <n v="14"/>
    <n v="1"/>
    <x v="0"/>
    <x v="0"/>
    <x v="0"/>
  </r>
  <r>
    <x v="263"/>
    <n v="0"/>
    <n v="0"/>
    <n v="1"/>
    <x v="12"/>
    <n v="0"/>
    <n v="0"/>
    <n v="0"/>
    <n v="0"/>
    <n v="0"/>
    <n v="0"/>
    <x v="99228"/>
    <n v="681"/>
    <s v="CHILD, ENDANGERING WELFARE"/>
    <n v="233"/>
    <x v="0"/>
    <s v="PL 2601001"/>
    <s v="M"/>
    <s v="B"/>
    <n v="50"/>
    <n v="0"/>
    <x v="0"/>
    <x v="0"/>
    <x v="4"/>
  </r>
  <r>
    <x v="267"/>
    <n v="1"/>
    <n v="0"/>
    <n v="7"/>
    <x v="12"/>
    <n v="0"/>
    <n v="0"/>
    <n v="0"/>
    <n v="0"/>
    <n v="0"/>
    <n v="0"/>
    <x v="99229"/>
    <n v="793"/>
    <s v="WEAPONS POSSESSION 3"/>
    <n v="118"/>
    <x v="23"/>
    <s v="PL 2650201"/>
    <s v="F"/>
    <s v="M"/>
    <n v="23"/>
    <n v="0"/>
    <x v="1"/>
    <x v="0"/>
    <x v="0"/>
  </r>
  <r>
    <x v="287"/>
    <n v="4144"/>
    <n v="142"/>
    <n v="978"/>
    <x v="91"/>
    <n v="141"/>
    <n v="4176"/>
    <n v="4356"/>
    <n v="1183"/>
    <n v="551"/>
    <n v="730"/>
    <x v="99230"/>
    <n v="339"/>
    <s v="LARCENY,PETIT FROM OPEN AREAS,"/>
    <n v="341"/>
    <x v="6"/>
    <s v="PL 1552500"/>
    <s v="M"/>
    <s v="M"/>
    <n v="20"/>
    <n v="0"/>
    <x v="0"/>
    <x v="0"/>
    <x v="0"/>
  </r>
  <r>
    <x v="285"/>
    <n v="57"/>
    <n v="0"/>
    <n v="37"/>
    <x v="12"/>
    <n v="0"/>
    <n v="15"/>
    <n v="15"/>
    <n v="13"/>
    <n v="0"/>
    <n v="0"/>
    <x v="99231"/>
    <n v="203"/>
    <s v="TRESPASS 3, CRIMINAL"/>
    <n v="352"/>
    <x v="24"/>
    <s v="PL 140100E"/>
    <s v="M"/>
    <s v="K"/>
    <n v="84"/>
    <n v="2"/>
    <x v="2"/>
    <x v="0"/>
    <x v="0"/>
  </r>
  <r>
    <x v="283"/>
    <n v="6044"/>
    <n v="218"/>
    <n v="1574"/>
    <x v="88"/>
    <n v="218"/>
    <n v="5272"/>
    <n v="5450"/>
    <n v="1609"/>
    <n v="529"/>
    <n v="706"/>
    <x v="99232"/>
    <n v="419"/>
    <s v="LARCENY,GRAND FROM PERSON,UNCL"/>
    <n v="109"/>
    <x v="11"/>
    <s v="PL 1553005"/>
    <s v="F"/>
    <s v="K"/>
    <n v="77"/>
    <n v="0"/>
    <x v="1"/>
    <x v="0"/>
    <x v="0"/>
  </r>
  <r>
    <x v="283"/>
    <n v="6044"/>
    <n v="218"/>
    <n v="1574"/>
    <x v="88"/>
    <n v="218"/>
    <n v="5272"/>
    <n v="5450"/>
    <n v="1609"/>
    <n v="529"/>
    <n v="706"/>
    <x v="99233"/>
    <n v="175"/>
    <s v="SEXUAL ABUSE 3,2"/>
    <n v="233"/>
    <x v="0"/>
    <s v="PL 1306001"/>
    <s v="M"/>
    <s v="K"/>
    <n v="79"/>
    <n v="0"/>
    <x v="2"/>
    <x v="0"/>
    <x v="0"/>
  </r>
  <r>
    <x v="12"/>
    <n v="5"/>
    <n v="0"/>
    <n v="2"/>
    <x v="12"/>
    <n v="0"/>
    <n v="0"/>
    <n v="0"/>
    <n v="0"/>
    <n v="0"/>
    <n v="0"/>
    <x v="99234"/>
    <n v="244"/>
    <s v="BURGLARY,UNCLASSIFIED,UNKNOWN"/>
    <n v="107"/>
    <x v="12"/>
    <s v="PL 1402000"/>
    <s v="F"/>
    <s v="K"/>
    <n v="79"/>
    <n v="0"/>
    <x v="0"/>
    <x v="0"/>
    <x v="0"/>
  </r>
  <r>
    <x v="283"/>
    <n v="6044"/>
    <n v="218"/>
    <n v="1574"/>
    <x v="88"/>
    <n v="218"/>
    <n v="5272"/>
    <n v="5450"/>
    <n v="1609"/>
    <n v="529"/>
    <n v="706"/>
    <x v="99235"/>
    <n v="339"/>
    <s v="LARCENY,PETIT FROM OPEN AREAS,"/>
    <n v="341"/>
    <x v="6"/>
    <s v="PL 1552500"/>
    <s v="M"/>
    <s v="B"/>
    <n v="40"/>
    <n v="0"/>
    <x v="1"/>
    <x v="0"/>
    <x v="2"/>
  </r>
  <r>
    <x v="290"/>
    <n v="3864"/>
    <n v="188"/>
    <n v="1447"/>
    <x v="94"/>
    <n v="188"/>
    <n v="5125"/>
    <n v="5249"/>
    <n v="1669"/>
    <n v="422"/>
    <n v="545"/>
    <x v="99236"/>
    <n v="113"/>
    <s v="MENACING,UNCLASSIFIED"/>
    <n v="344"/>
    <x v="15"/>
    <s v="PL 1201401"/>
    <s v="M"/>
    <s v="Q"/>
    <n v="103"/>
    <n v="0"/>
    <x v="0"/>
    <x v="0"/>
    <x v="5"/>
  </r>
  <r>
    <x v="269"/>
    <n v="2639"/>
    <n v="6"/>
    <n v="741"/>
    <x v="37"/>
    <n v="6"/>
    <n v="2704"/>
    <n v="2707"/>
    <n v="507"/>
    <n v="22"/>
    <n v="25"/>
    <x v="99237"/>
    <n v="109"/>
    <s v="ASSAULT 2,1,UNCLASSIFIED"/>
    <n v="106"/>
    <x v="9"/>
    <s v="PL 1200501"/>
    <s v="F"/>
    <s v="M"/>
    <n v="14"/>
    <n v="0"/>
    <x v="1"/>
    <x v="0"/>
    <x v="0"/>
  </r>
  <r>
    <x v="278"/>
    <n v="8"/>
    <n v="0"/>
    <n v="8"/>
    <x v="12"/>
    <n v="0"/>
    <n v="3"/>
    <n v="3"/>
    <n v="5"/>
    <n v="0"/>
    <n v="0"/>
    <x v="99238"/>
    <n v="114"/>
    <s v="OBSTR BREATH/CIRCUL"/>
    <n v="344"/>
    <x v="15"/>
    <s v="PL 1211100"/>
    <s v="M"/>
    <s v="Q"/>
    <n v="114"/>
    <n v="2"/>
    <x v="1"/>
    <x v="0"/>
    <x v="0"/>
  </r>
  <r>
    <x v="290"/>
    <n v="3864"/>
    <n v="188"/>
    <n v="1447"/>
    <x v="94"/>
    <n v="188"/>
    <n v="5125"/>
    <n v="5249"/>
    <n v="1669"/>
    <n v="422"/>
    <n v="545"/>
    <x v="99239"/>
    <n v="101"/>
    <s v="ASSAULT 3"/>
    <n v="344"/>
    <x v="15"/>
    <s v="PL 1200001"/>
    <s v="M"/>
    <s v="B"/>
    <n v="52"/>
    <n v="1"/>
    <x v="0"/>
    <x v="0"/>
    <x v="2"/>
  </r>
  <r>
    <x v="117"/>
    <n v="619"/>
    <n v="0"/>
    <n v="152"/>
    <x v="12"/>
    <n v="0"/>
    <n v="183"/>
    <n v="183"/>
    <n v="66"/>
    <n v="0"/>
    <n v="0"/>
    <x v="99240"/>
    <n v="511"/>
    <s v="CONTROLLED SUBSTANCE, POSSESSI"/>
    <n v="235"/>
    <x v="10"/>
    <s v="PL 2200300"/>
    <s v="M"/>
    <s v="Q"/>
    <n v="106"/>
    <n v="0"/>
    <x v="0"/>
    <x v="1"/>
    <x v="1"/>
  </r>
  <r>
    <x v="272"/>
    <n v="4875"/>
    <n v="19"/>
    <n v="1422"/>
    <x v="82"/>
    <n v="19"/>
    <n v="3696"/>
    <n v="3705"/>
    <n v="966"/>
    <n v="66"/>
    <n v="75"/>
    <x v="99241"/>
    <n v="244"/>
    <s v="BURGLARY,UNCLASSIFIED,UNKNOWN"/>
    <n v="107"/>
    <x v="12"/>
    <s v="PL 1402501"/>
    <s v="F"/>
    <s v="M"/>
    <n v="26"/>
    <n v="0"/>
    <x v="0"/>
    <x v="0"/>
    <x v="4"/>
  </r>
  <r>
    <x v="10"/>
    <n v="2841"/>
    <n v="79"/>
    <n v="443"/>
    <x v="10"/>
    <n v="79"/>
    <n v="3035"/>
    <n v="3128"/>
    <n v="582"/>
    <n v="357"/>
    <n v="450"/>
    <x v="99242"/>
    <n v="922"/>
    <s v="TRAFFIC,UNCLASSIFIED MISDEMEAN"/>
    <n v="348"/>
    <x v="27"/>
    <s v="VTL0511001"/>
    <s v="M"/>
    <s v="B"/>
    <n v="44"/>
    <n v="0"/>
    <x v="0"/>
    <x v="0"/>
    <x v="0"/>
  </r>
  <r>
    <x v="117"/>
    <n v="619"/>
    <n v="0"/>
    <n v="152"/>
    <x v="12"/>
    <n v="0"/>
    <n v="183"/>
    <n v="183"/>
    <n v="66"/>
    <n v="0"/>
    <n v="0"/>
    <x v="99243"/>
    <n v="105"/>
    <s v="STRANGULATION 1ST"/>
    <n v="106"/>
    <x v="9"/>
    <s v="PL 1211200"/>
    <s v="F"/>
    <s v="M"/>
    <n v="32"/>
    <n v="0"/>
    <x v="0"/>
    <x v="0"/>
    <x v="4"/>
  </r>
  <r>
    <x v="225"/>
    <n v="519"/>
    <n v="11"/>
    <n v="75"/>
    <x v="62"/>
    <n v="5"/>
    <n v="501"/>
    <n v="510"/>
    <n v="71"/>
    <n v="40"/>
    <n v="45"/>
    <x v="99244"/>
    <n v="339"/>
    <s v="LARCENY,PETIT FROM OPEN AREAS,"/>
    <n v="341"/>
    <x v="6"/>
    <s v="PL 1552500"/>
    <s v="M"/>
    <s v="B"/>
    <n v="52"/>
    <n v="0"/>
    <x v="1"/>
    <x v="0"/>
    <x v="0"/>
  </r>
  <r>
    <x v="298"/>
    <n v="3560"/>
    <n v="62"/>
    <n v="1502"/>
    <x v="102"/>
    <n v="62"/>
    <n v="4306"/>
    <n v="4341"/>
    <n v="1409"/>
    <n v="181"/>
    <n v="216"/>
    <x v="99245"/>
    <n v="779"/>
    <s v="PUBLIC ADMINISTRATION,UNCLASSI"/>
    <n v="126"/>
    <x v="5"/>
    <s v="PL 215510B"/>
    <s v="F"/>
    <s v="S"/>
    <n v="121"/>
    <n v="0"/>
    <x v="0"/>
    <x v="0"/>
    <x v="5"/>
  </r>
  <r>
    <x v="128"/>
    <n v="155"/>
    <n v="0"/>
    <n v="79"/>
    <x v="45"/>
    <n v="0"/>
    <n v="46"/>
    <n v="46"/>
    <n v="32"/>
    <n v="0"/>
    <n v="0"/>
    <x v="99246"/>
    <n v="113"/>
    <s v="MENACING,UNCLASSIFIED"/>
    <n v="344"/>
    <x v="15"/>
    <s v="PL 1201500"/>
    <s v="M"/>
    <s v="B"/>
    <n v="44"/>
    <n v="0"/>
    <x v="2"/>
    <x v="0"/>
    <x v="0"/>
  </r>
  <r>
    <x v="101"/>
    <n v="0"/>
    <n v="0"/>
    <n v="2"/>
    <x v="12"/>
    <n v="0"/>
    <n v="0"/>
    <n v="0"/>
    <n v="0"/>
    <n v="0"/>
    <n v="0"/>
    <x v="99247"/>
    <n v="779"/>
    <s v="PUBLIC ADMINISTRATION,UNCLASSI"/>
    <n v="126"/>
    <x v="5"/>
    <s v="PL 215510B"/>
    <s v="F"/>
    <s v="Q"/>
    <n v="110"/>
    <n v="0"/>
    <x v="0"/>
    <x v="0"/>
    <x v="5"/>
  </r>
  <r>
    <x v="295"/>
    <n v="4498"/>
    <n v="12"/>
    <n v="1306"/>
    <x v="99"/>
    <n v="12"/>
    <n v="3424"/>
    <n v="3431"/>
    <n v="833"/>
    <n v="52"/>
    <n v="58"/>
    <x v="99248"/>
    <n v="244"/>
    <s v="BURGLARY,UNCLASSIFIED,UNKNOWN"/>
    <n v="107"/>
    <x v="12"/>
    <s v="PL 1402000"/>
    <s v="F"/>
    <s v="M"/>
    <n v="19"/>
    <n v="0"/>
    <x v="0"/>
    <x v="0"/>
    <x v="4"/>
  </r>
  <r>
    <x v="10"/>
    <n v="2841"/>
    <n v="79"/>
    <n v="443"/>
    <x v="10"/>
    <n v="79"/>
    <n v="3035"/>
    <n v="3128"/>
    <n v="582"/>
    <n v="357"/>
    <n v="450"/>
    <x v="99249"/>
    <n v="705"/>
    <s v="FORGERY,ETC.-MISD."/>
    <n v="358"/>
    <x v="20"/>
    <s v="PL 1702000"/>
    <s v="M"/>
    <s v="K"/>
    <n v="78"/>
    <n v="0"/>
    <x v="0"/>
    <x v="0"/>
    <x v="2"/>
  </r>
  <r>
    <x v="268"/>
    <n v="642"/>
    <n v="1"/>
    <n v="176"/>
    <x v="48"/>
    <n v="1"/>
    <n v="274"/>
    <n v="274"/>
    <n v="90"/>
    <n v="0"/>
    <n v="1"/>
    <x v="99250"/>
    <n v="478"/>
    <s v="THEFT OF SERVICES, UNCLASSIFIE"/>
    <n v="343"/>
    <x v="22"/>
    <s v="PL 1651503"/>
    <s v="M"/>
    <s v="K"/>
    <n v="73"/>
    <n v="1"/>
    <x v="2"/>
    <x v="1"/>
    <x v="0"/>
  </r>
  <r>
    <x v="290"/>
    <n v="3864"/>
    <n v="188"/>
    <n v="1447"/>
    <x v="94"/>
    <n v="188"/>
    <n v="5125"/>
    <n v="5249"/>
    <n v="1669"/>
    <n v="422"/>
    <n v="545"/>
    <x v="99251"/>
    <n v="729"/>
    <s v="FORGERY,ETC.,UNCLASSIFIED-FELO"/>
    <n v="113"/>
    <x v="18"/>
    <s v="PL 1702500"/>
    <s v="F"/>
    <s v="K"/>
    <n v="71"/>
    <n v="0"/>
    <x v="2"/>
    <x v="0"/>
    <x v="0"/>
  </r>
  <r>
    <x v="270"/>
    <n v="21"/>
    <n v="0"/>
    <n v="18"/>
    <x v="12"/>
    <n v="0"/>
    <n v="6"/>
    <n v="6"/>
    <n v="8"/>
    <n v="0"/>
    <n v="0"/>
    <x v="99252"/>
    <n v="101"/>
    <s v="ASSAULT 3"/>
    <n v="344"/>
    <x v="15"/>
    <s v="PL 1200001"/>
    <s v="M"/>
    <s v="Q"/>
    <n v="110"/>
    <n v="0"/>
    <x v="2"/>
    <x v="1"/>
    <x v="5"/>
  </r>
  <r>
    <x v="128"/>
    <n v="155"/>
    <n v="0"/>
    <n v="79"/>
    <x v="45"/>
    <n v="0"/>
    <n v="46"/>
    <n v="46"/>
    <n v="32"/>
    <n v="0"/>
    <n v="0"/>
    <x v="99253"/>
    <n v="515"/>
    <s v="CONTROLLED SUBSTANCE,SALE 3"/>
    <n v="117"/>
    <x v="10"/>
    <s v="PL 2203901"/>
    <s v="F"/>
    <s v="B"/>
    <n v="48"/>
    <n v="0"/>
    <x v="1"/>
    <x v="0"/>
    <x v="2"/>
  </r>
  <r>
    <x v="115"/>
    <n v="3733"/>
    <n v="173"/>
    <n v="1039"/>
    <x v="54"/>
    <n v="173"/>
    <n v="5009"/>
    <n v="5205"/>
    <n v="1418"/>
    <n v="565"/>
    <n v="761"/>
    <x v="99254"/>
    <n v="501"/>
    <s v="CONTROLLED SUBSTANCE,POSSESS."/>
    <n v="117"/>
    <x v="10"/>
    <s v="PL 2201801"/>
    <s v="F"/>
    <s v="B"/>
    <n v="52"/>
    <n v="0"/>
    <x v="2"/>
    <x v="0"/>
    <x v="0"/>
  </r>
  <r>
    <x v="101"/>
    <n v="0"/>
    <n v="0"/>
    <n v="2"/>
    <x v="12"/>
    <n v="0"/>
    <n v="0"/>
    <n v="0"/>
    <n v="0"/>
    <n v="0"/>
    <n v="0"/>
    <x v="99255"/>
    <n v="922"/>
    <s v="TRAFFIC,UNCLASSIFIED MISDEMEAN"/>
    <n v="348"/>
    <x v="27"/>
    <s v="VTL05110MU"/>
    <s v="M"/>
    <s v="M"/>
    <n v="25"/>
    <n v="0"/>
    <x v="2"/>
    <x v="0"/>
    <x v="2"/>
  </r>
  <r>
    <x v="111"/>
    <n v="1"/>
    <n v="0"/>
    <n v="1"/>
    <x v="12"/>
    <n v="0"/>
    <n v="0"/>
    <n v="0"/>
    <n v="0"/>
    <n v="0"/>
    <n v="0"/>
    <x v="99256"/>
    <n v="779"/>
    <s v="PUBLIC ADMINISTRATION,UNCLASSI"/>
    <n v="126"/>
    <x v="5"/>
    <s v="PL 215510B"/>
    <s v="F"/>
    <s v="Q"/>
    <n v="109"/>
    <n v="0"/>
    <x v="0"/>
    <x v="0"/>
    <x v="4"/>
  </r>
  <r>
    <x v="280"/>
    <n v="5119"/>
    <n v="43"/>
    <n v="1571"/>
    <x v="87"/>
    <n v="43"/>
    <n v="4046"/>
    <n v="4066"/>
    <n v="1213"/>
    <n v="114"/>
    <n v="134"/>
    <x v="99257"/>
    <n v="223"/>
    <s v="BURGLARY,RESIDENCE,NIGHT"/>
    <n v="107"/>
    <x v="12"/>
    <s v="PL 1402502"/>
    <s v="F"/>
    <s v="M"/>
    <n v="19"/>
    <n v="0"/>
    <x v="0"/>
    <x v="0"/>
    <x v="1"/>
  </r>
  <r>
    <x v="277"/>
    <n v="1035"/>
    <n v="0"/>
    <n v="210"/>
    <x v="47"/>
    <n v="0"/>
    <n v="419"/>
    <n v="419"/>
    <n v="117"/>
    <n v="1"/>
    <n v="1"/>
    <x v="99258"/>
    <n v="101"/>
    <s v="ASSAULT 3"/>
    <n v="344"/>
    <x v="15"/>
    <s v="PL 1200001"/>
    <s v="M"/>
    <s v="Q"/>
    <n v="110"/>
    <n v="0"/>
    <x v="3"/>
    <x v="0"/>
    <x v="2"/>
  </r>
  <r>
    <x v="274"/>
    <n v="2971"/>
    <n v="5"/>
    <n v="494"/>
    <x v="26"/>
    <n v="4"/>
    <n v="1456"/>
    <n v="1458"/>
    <n v="267"/>
    <n v="6"/>
    <n v="7"/>
    <x v="99259"/>
    <n v="101"/>
    <s v="ASSAULT 3"/>
    <n v="344"/>
    <x v="15"/>
    <s v="PL 1200001"/>
    <s v="M"/>
    <s v="B"/>
    <n v="40"/>
    <n v="0"/>
    <x v="0"/>
    <x v="0"/>
    <x v="2"/>
  </r>
  <r>
    <x v="76"/>
    <n v="7"/>
    <n v="0"/>
    <n v="8"/>
    <x v="12"/>
    <n v="0"/>
    <n v="3"/>
    <n v="3"/>
    <n v="6"/>
    <n v="0"/>
    <n v="0"/>
    <x v="99260"/>
    <n v="339"/>
    <s v="LARCENY,PETIT FROM OPEN AREAS,"/>
    <n v="341"/>
    <x v="6"/>
    <s v="PL 1552500"/>
    <s v="M"/>
    <s v="K"/>
    <n v="81"/>
    <n v="0"/>
    <x v="1"/>
    <x v="1"/>
    <x v="0"/>
  </r>
  <r>
    <x v="10"/>
    <n v="2841"/>
    <n v="79"/>
    <n v="443"/>
    <x v="10"/>
    <n v="79"/>
    <n v="3035"/>
    <n v="3128"/>
    <n v="582"/>
    <n v="357"/>
    <n v="450"/>
    <x v="99261"/>
    <n v="339"/>
    <s v="LARCENY,PETIT FROM OPEN AREAS,"/>
    <n v="341"/>
    <x v="6"/>
    <s v="PL 1552500"/>
    <s v="M"/>
    <s v="K"/>
    <n v="60"/>
    <n v="0"/>
    <x v="0"/>
    <x v="1"/>
    <x v="5"/>
  </r>
  <r>
    <x v="295"/>
    <n v="4498"/>
    <n v="12"/>
    <n v="1306"/>
    <x v="99"/>
    <n v="12"/>
    <n v="3424"/>
    <n v="3431"/>
    <n v="833"/>
    <n v="52"/>
    <n v="58"/>
    <x v="99262"/>
    <n v="175"/>
    <s v="SEXUAL ABUSE 3,2"/>
    <n v="233"/>
    <x v="0"/>
    <s v="PL 13052A1"/>
    <s v="M"/>
    <s v="K"/>
    <n v="77"/>
    <n v="0"/>
    <x v="2"/>
    <x v="0"/>
    <x v="1"/>
  </r>
  <r>
    <x v="274"/>
    <n v="2971"/>
    <n v="5"/>
    <n v="494"/>
    <x v="26"/>
    <n v="4"/>
    <n v="1456"/>
    <n v="1458"/>
    <n v="267"/>
    <n v="6"/>
    <n v="7"/>
    <x v="99263"/>
    <n v="779"/>
    <s v="PUBLIC ADMINISTRATION,UNCLASSI"/>
    <n v="126"/>
    <x v="5"/>
    <s v="PL 215510B"/>
    <s v="F"/>
    <s v="M"/>
    <n v="10"/>
    <n v="0"/>
    <x v="2"/>
    <x v="1"/>
    <x v="2"/>
  </r>
  <r>
    <x v="287"/>
    <n v="4144"/>
    <n v="142"/>
    <n v="978"/>
    <x v="91"/>
    <n v="141"/>
    <n v="4176"/>
    <n v="4356"/>
    <n v="1183"/>
    <n v="551"/>
    <n v="730"/>
    <x v="99264"/>
    <n v="779"/>
    <s v="PUBLIC ADMINISTRATION,UNCLASSI"/>
    <n v="126"/>
    <x v="5"/>
    <s v="PL 215510B"/>
    <s v="F"/>
    <s v="K"/>
    <n v="68"/>
    <n v="0"/>
    <x v="0"/>
    <x v="0"/>
    <x v="2"/>
  </r>
  <r>
    <x v="283"/>
    <n v="6044"/>
    <n v="218"/>
    <n v="1574"/>
    <x v="88"/>
    <n v="218"/>
    <n v="5272"/>
    <n v="5450"/>
    <n v="1609"/>
    <n v="529"/>
    <n v="706"/>
    <x v="99265"/>
    <n v="439"/>
    <s v="LARCENY,GRAND FROM OPEN AREAS, UNATTENDED"/>
    <n v="109"/>
    <x v="11"/>
    <s v="PL 1553001"/>
    <s v="F"/>
    <s v="M"/>
    <n v="34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9266"/>
    <n v="759"/>
    <s v="PUBLIC ADMINISTATION,UNCLASS M"/>
    <n v="359"/>
    <x v="21"/>
    <s v="PL 1950500"/>
    <s v="M"/>
    <s v="K"/>
    <n v="79"/>
    <n v="0"/>
    <x v="0"/>
    <x v="0"/>
    <x v="0"/>
  </r>
  <r>
    <x v="101"/>
    <n v="0"/>
    <n v="0"/>
    <n v="2"/>
    <x v="12"/>
    <n v="0"/>
    <n v="0"/>
    <n v="0"/>
    <n v="0"/>
    <n v="0"/>
    <n v="0"/>
    <x v="99267"/>
    <n v="109"/>
    <s v="ASSAULT 2,1,UNCLASSIFIED"/>
    <n v="106"/>
    <x v="9"/>
    <s v="PL 1200502"/>
    <s v="F"/>
    <s v="B"/>
    <n v="45"/>
    <n v="0"/>
    <x v="0"/>
    <x v="1"/>
    <x v="2"/>
  </r>
  <r>
    <x v="268"/>
    <n v="642"/>
    <n v="1"/>
    <n v="176"/>
    <x v="48"/>
    <n v="1"/>
    <n v="274"/>
    <n v="274"/>
    <n v="90"/>
    <n v="0"/>
    <n v="1"/>
    <x v="99268"/>
    <n v="339"/>
    <s v="LARCENY,PETIT FROM OPEN AREAS,"/>
    <n v="341"/>
    <x v="6"/>
    <s v="PL 1552500"/>
    <s v="M"/>
    <s v="K"/>
    <n v="75"/>
    <n v="0"/>
    <x v="2"/>
    <x v="0"/>
    <x v="0"/>
  </r>
  <r>
    <x v="277"/>
    <n v="1035"/>
    <n v="0"/>
    <n v="210"/>
    <x v="47"/>
    <n v="0"/>
    <n v="419"/>
    <n v="419"/>
    <n v="117"/>
    <n v="1"/>
    <n v="1"/>
    <x v="99269"/>
    <n v="478"/>
    <s v="THEFT OF SERVICES, UNCLASSIFIE"/>
    <n v="343"/>
    <x v="22"/>
    <s v="PL 1651503"/>
    <s v="M"/>
    <s v="K"/>
    <n v="73"/>
    <n v="1"/>
    <x v="2"/>
    <x v="0"/>
    <x v="0"/>
  </r>
  <r>
    <x v="282"/>
    <n v="4006"/>
    <n v="3"/>
    <n v="740"/>
    <x v="72"/>
    <n v="3"/>
    <n v="2419"/>
    <n v="2421"/>
    <n v="426"/>
    <n v="16"/>
    <n v="18"/>
    <x v="99270"/>
    <n v="109"/>
    <s v="ASSAULT 2,1,UNCLASSIFIED"/>
    <n v="106"/>
    <x v="9"/>
    <s v="PL 1200501"/>
    <s v="F"/>
    <s v="K"/>
    <n v="75"/>
    <n v="0"/>
    <x v="0"/>
    <x v="0"/>
    <x v="0"/>
  </r>
  <r>
    <x v="12"/>
    <n v="5"/>
    <n v="0"/>
    <n v="2"/>
    <x v="12"/>
    <n v="0"/>
    <n v="0"/>
    <n v="0"/>
    <n v="0"/>
    <n v="0"/>
    <n v="0"/>
    <x v="99271"/>
    <n v="109"/>
    <s v="ASSAULT 2,1,UNCLASSIFIED"/>
    <n v="106"/>
    <x v="9"/>
    <s v="PL 1200600"/>
    <s v="F"/>
    <s v="M"/>
    <n v="6"/>
    <n v="0"/>
    <x v="1"/>
    <x v="0"/>
    <x v="0"/>
  </r>
  <r>
    <x v="283"/>
    <n v="6044"/>
    <n v="218"/>
    <n v="1574"/>
    <x v="88"/>
    <n v="218"/>
    <n v="5272"/>
    <n v="5450"/>
    <n v="1609"/>
    <n v="529"/>
    <n v="706"/>
    <x v="99272"/>
    <n v="779"/>
    <s v="PUBLIC ADMINISTRATION,UNCLASSI"/>
    <n v="126"/>
    <x v="5"/>
    <s v="PL 215510B"/>
    <s v="F"/>
    <s v="K"/>
    <n v="67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9273"/>
    <n v="259"/>
    <s v="CRIMINAL MISCHIEF,UNCLASSIFIED 4"/>
    <n v="351"/>
    <x v="4"/>
    <s v="PL 1450001"/>
    <s v="M"/>
    <s v="M"/>
    <n v="14"/>
    <n v="0"/>
    <x v="0"/>
    <x v="0"/>
    <x v="0"/>
  </r>
  <r>
    <x v="279"/>
    <n v="2580"/>
    <n v="4"/>
    <n v="774"/>
    <x v="86"/>
    <n v="3"/>
    <n v="2925"/>
    <n v="2929"/>
    <n v="587"/>
    <n v="29"/>
    <n v="32"/>
    <x v="99274"/>
    <n v="101"/>
    <s v="ASSAULT 3"/>
    <n v="344"/>
    <x v="15"/>
    <s v="PL 1200001"/>
    <s v="M"/>
    <s v="K"/>
    <n v="77"/>
    <n v="0"/>
    <x v="2"/>
    <x v="1"/>
    <x v="2"/>
  </r>
  <r>
    <x v="303"/>
    <n v="2121"/>
    <n v="1"/>
    <n v="340"/>
    <x v="5"/>
    <n v="1"/>
    <n v="714"/>
    <n v="714"/>
    <n v="160"/>
    <n v="2"/>
    <n v="2"/>
    <x v="99275"/>
    <n v="105"/>
    <s v="STRANGULATION 1ST"/>
    <n v="106"/>
    <x v="9"/>
    <s v="PL 1211200"/>
    <s v="F"/>
    <s v="B"/>
    <n v="47"/>
    <n v="0"/>
    <x v="2"/>
    <x v="1"/>
    <x v="2"/>
  </r>
  <r>
    <x v="229"/>
    <n v="1036"/>
    <n v="11"/>
    <n v="101"/>
    <x v="66"/>
    <n v="11"/>
    <n v="847"/>
    <n v="856"/>
    <n v="95"/>
    <n v="66"/>
    <n v="76"/>
    <x v="99276"/>
    <n v="969"/>
    <s v="TRAFFIC,UNCLASSIFIED INFRACTIO"/>
    <n v="881"/>
    <x v="30"/>
    <s v="VTL051101A"/>
    <s v="M"/>
    <s v="B"/>
    <n v="47"/>
    <n v="0"/>
    <x v="0"/>
    <x v="0"/>
    <x v="4"/>
  </r>
  <r>
    <x v="297"/>
    <n v="3479"/>
    <n v="51"/>
    <n v="1383"/>
    <x v="101"/>
    <n v="51"/>
    <n v="4166"/>
    <n v="4193"/>
    <n v="1305"/>
    <n v="147"/>
    <n v="173"/>
    <x v="99277"/>
    <n v="922"/>
    <s v="TRAFFIC,UNCLASSIFIED MISDEMEAN"/>
    <n v="348"/>
    <x v="27"/>
    <s v="VTL05110E2"/>
    <s v="F"/>
    <s v="B"/>
    <n v="45"/>
    <n v="0"/>
    <x v="0"/>
    <x v="0"/>
    <x v="0"/>
  </r>
  <r>
    <x v="233"/>
    <n v="196"/>
    <n v="13"/>
    <n v="34"/>
    <x v="24"/>
    <n v="2"/>
    <n v="342"/>
    <n v="358"/>
    <n v="54"/>
    <n v="27"/>
    <n v="31"/>
    <x v="99278"/>
    <n v="101"/>
    <s v="ASSAULT 3"/>
    <n v="344"/>
    <x v="15"/>
    <s v="PL 1200001"/>
    <s v="M"/>
    <s v="B"/>
    <n v="52"/>
    <n v="0"/>
    <x v="0"/>
    <x v="1"/>
    <x v="2"/>
  </r>
  <r>
    <x v="282"/>
    <n v="4006"/>
    <n v="3"/>
    <n v="740"/>
    <x v="72"/>
    <n v="3"/>
    <n v="2419"/>
    <n v="2421"/>
    <n v="426"/>
    <n v="16"/>
    <n v="18"/>
    <x v="99279"/>
    <n v="792"/>
    <s v="WEAPONS POSSESSION 1 &amp; 2"/>
    <n v="118"/>
    <x v="23"/>
    <s v="PL 2650303"/>
    <s v="F"/>
    <s v="M"/>
    <n v="5"/>
    <n v="0"/>
    <x v="0"/>
    <x v="0"/>
    <x v="2"/>
  </r>
  <r>
    <x v="264"/>
    <n v="3"/>
    <n v="0"/>
    <n v="14"/>
    <x v="12"/>
    <n v="0"/>
    <n v="0"/>
    <n v="0"/>
    <n v="0"/>
    <n v="0"/>
    <n v="0"/>
    <x v="99280"/>
    <n v="569"/>
    <s v="MARIJUANA, SALE 4 &amp; 5"/>
    <n v="235"/>
    <x v="10"/>
    <s v="PL 2214000"/>
    <s v="M"/>
    <s v="Q"/>
    <n v="101"/>
    <n v="0"/>
    <x v="1"/>
    <x v="0"/>
    <x v="0"/>
  </r>
  <r>
    <x v="274"/>
    <n v="2971"/>
    <n v="5"/>
    <n v="494"/>
    <x v="26"/>
    <n v="4"/>
    <n v="1456"/>
    <n v="1458"/>
    <n v="267"/>
    <n v="6"/>
    <n v="7"/>
    <x v="99281"/>
    <n v="505"/>
    <s v="CONTROLLED SUBSTANCE, POSSESSI"/>
    <n v="117"/>
    <x v="10"/>
    <s v="PL 2200906"/>
    <s v="F"/>
    <s v="B"/>
    <n v="40"/>
    <n v="2"/>
    <x v="1"/>
    <x v="0"/>
    <x v="4"/>
  </r>
  <r>
    <x v="265"/>
    <n v="5669"/>
    <n v="167"/>
    <n v="1708"/>
    <x v="79"/>
    <n v="167"/>
    <n v="5070"/>
    <n v="5174"/>
    <n v="1660"/>
    <n v="388"/>
    <n v="492"/>
    <x v="99282"/>
    <n v="114"/>
    <s v="OBSTR BREATH/CIRCUL"/>
    <n v="344"/>
    <x v="15"/>
    <s v="PL 1211100"/>
    <s v="M"/>
    <s v="K"/>
    <n v="90"/>
    <n v="2"/>
    <x v="1"/>
    <x v="0"/>
    <x v="2"/>
  </r>
  <r>
    <x v="278"/>
    <n v="8"/>
    <n v="0"/>
    <n v="8"/>
    <x v="12"/>
    <n v="0"/>
    <n v="3"/>
    <n v="3"/>
    <n v="5"/>
    <n v="0"/>
    <n v="0"/>
    <x v="99283"/>
    <n v="503"/>
    <s v="CONTROLLED SUBSTANCE,INTENT TO"/>
    <n v="117"/>
    <x v="10"/>
    <s v="PL 2201601"/>
    <s v="F"/>
    <s v="K"/>
    <n v="61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9284"/>
    <n v="109"/>
    <s v="ASSAULT 2,1,UNCLASSIFIED"/>
    <n v="106"/>
    <x v="9"/>
    <s v="PL 1200502"/>
    <s v="F"/>
    <s v="K"/>
    <n v="90"/>
    <n v="0"/>
    <x v="1"/>
    <x v="0"/>
    <x v="2"/>
  </r>
  <r>
    <x v="262"/>
    <n v="69"/>
    <n v="0"/>
    <n v="58"/>
    <x v="12"/>
    <n v="0"/>
    <n v="24"/>
    <n v="24"/>
    <n v="21"/>
    <n v="0"/>
    <n v="0"/>
    <x v="99285"/>
    <n v="339"/>
    <s v="LARCENY,PETIT FROM OPEN AREAS,"/>
    <n v="341"/>
    <x v="6"/>
    <s v="PL 1552500"/>
    <s v="M"/>
    <s v="B"/>
    <n v="43"/>
    <n v="0"/>
    <x v="0"/>
    <x v="0"/>
    <x v="0"/>
  </r>
  <r>
    <x v="298"/>
    <n v="3560"/>
    <n v="62"/>
    <n v="1502"/>
    <x v="102"/>
    <n v="62"/>
    <n v="4306"/>
    <n v="4341"/>
    <n v="1409"/>
    <n v="181"/>
    <n v="216"/>
    <x v="99286"/>
    <n v="105"/>
    <s v="STRANGULATION 1ST"/>
    <n v="106"/>
    <x v="9"/>
    <s v="PL 1211200"/>
    <s v="F"/>
    <s v="Q"/>
    <n v="106"/>
    <n v="0"/>
    <x v="2"/>
    <x v="0"/>
    <x v="5"/>
  </r>
  <r>
    <x v="10"/>
    <n v="2841"/>
    <n v="79"/>
    <n v="443"/>
    <x v="10"/>
    <n v="79"/>
    <n v="3035"/>
    <n v="3128"/>
    <n v="582"/>
    <n v="357"/>
    <n v="450"/>
    <x v="99287"/>
    <n v="503"/>
    <s v="CONTROLLED SUBSTANCE,INTENT TO"/>
    <n v="117"/>
    <x v="10"/>
    <s v="PL 2201601"/>
    <s v="F"/>
    <s v="K"/>
    <n v="73"/>
    <n v="0"/>
    <x v="2"/>
    <x v="0"/>
    <x v="0"/>
  </r>
  <r>
    <x v="223"/>
    <n v="1080"/>
    <n v="22"/>
    <n v="170"/>
    <x v="61"/>
    <n v="22"/>
    <n v="1232"/>
    <n v="1257"/>
    <n v="205"/>
    <n v="157"/>
    <n v="183"/>
    <x v="99288"/>
    <n v="244"/>
    <s v="BURGLARY,UNCLASSIFIED,UNKNOWN"/>
    <n v="107"/>
    <x v="12"/>
    <s v="PL 1402000"/>
    <s v="F"/>
    <s v="K"/>
    <n v="76"/>
    <n v="0"/>
    <x v="1"/>
    <x v="0"/>
    <x v="1"/>
  </r>
  <r>
    <x v="298"/>
    <n v="3560"/>
    <n v="62"/>
    <n v="1502"/>
    <x v="102"/>
    <n v="62"/>
    <n v="4306"/>
    <n v="4341"/>
    <n v="1409"/>
    <n v="181"/>
    <n v="216"/>
    <x v="99289"/>
    <n v="203"/>
    <s v="TRESPASS 3, CRIMINAL"/>
    <n v="352"/>
    <x v="24"/>
    <s v="PL 140100A"/>
    <s v="M"/>
    <s v="M"/>
    <n v="5"/>
    <n v="0"/>
    <x v="0"/>
    <x v="0"/>
    <x v="2"/>
  </r>
  <r>
    <x v="280"/>
    <n v="5119"/>
    <n v="43"/>
    <n v="1571"/>
    <x v="87"/>
    <n v="43"/>
    <n v="4046"/>
    <n v="4066"/>
    <n v="1213"/>
    <n v="114"/>
    <n v="134"/>
    <x v="99290"/>
    <n v="461"/>
    <s v="UNAUTHORIZED USE VEHICLE 2"/>
    <n v="126"/>
    <x v="5"/>
    <s v="PL 1650800"/>
    <s v="F"/>
    <s v="S"/>
    <n v="121"/>
    <n v="0"/>
    <x v="3"/>
    <x v="0"/>
    <x v="0"/>
  </r>
  <r>
    <x v="277"/>
    <n v="1035"/>
    <n v="0"/>
    <n v="210"/>
    <x v="47"/>
    <n v="0"/>
    <n v="419"/>
    <n v="419"/>
    <n v="117"/>
    <n v="1"/>
    <n v="1"/>
    <x v="99291"/>
    <n v="439"/>
    <s v="LARCENY,GRAND FROM OPEN AREAS, UNATTENDED"/>
    <n v="109"/>
    <x v="11"/>
    <s v="PL 1553004"/>
    <s v="F"/>
    <s v="Q"/>
    <n v="104"/>
    <n v="0"/>
    <x v="2"/>
    <x v="0"/>
    <x v="2"/>
  </r>
  <r>
    <x v="264"/>
    <n v="3"/>
    <n v="0"/>
    <n v="14"/>
    <x v="12"/>
    <n v="0"/>
    <n v="0"/>
    <n v="0"/>
    <n v="0"/>
    <n v="0"/>
    <n v="0"/>
    <x v="99292"/>
    <n v="293"/>
    <s v="CONSPIRACY 2, 1"/>
    <n v="126"/>
    <x v="5"/>
    <s v="PL 1051700"/>
    <s v="F"/>
    <s v="B"/>
    <n v="45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9293"/>
    <n v="109"/>
    <s v="ASSAULT 2,1,UNCLASSIFIED"/>
    <n v="106"/>
    <x v="9"/>
    <s v="PL 1200502"/>
    <s v="F"/>
    <s v="B"/>
    <n v="44"/>
    <n v="0"/>
    <x v="1"/>
    <x v="0"/>
    <x v="2"/>
  </r>
  <r>
    <x v="111"/>
    <n v="1"/>
    <n v="0"/>
    <n v="1"/>
    <x v="12"/>
    <n v="0"/>
    <n v="0"/>
    <n v="0"/>
    <n v="0"/>
    <n v="0"/>
    <n v="0"/>
    <x v="99294"/>
    <n v="269"/>
    <s v="MISCHIEF,CRIMINAL,    UNCL 2ND"/>
    <n v="121"/>
    <x v="4"/>
    <s v="PL 145004A"/>
    <s v="M"/>
    <s v="K"/>
    <n v="75"/>
    <n v="0"/>
    <x v="2"/>
    <x v="1"/>
    <x v="0"/>
  </r>
  <r>
    <x v="117"/>
    <n v="619"/>
    <n v="0"/>
    <n v="152"/>
    <x v="12"/>
    <n v="0"/>
    <n v="183"/>
    <n v="183"/>
    <n v="66"/>
    <n v="0"/>
    <n v="0"/>
    <x v="99295"/>
    <n v="922"/>
    <s v="TRAFFIC,UNCLASSIFIED MISDEMEAN"/>
    <n v="348"/>
    <x v="27"/>
    <s v="VTL0511001"/>
    <s v="M"/>
    <s v="S"/>
    <n v="121"/>
    <n v="0"/>
    <x v="2"/>
    <x v="1"/>
    <x v="2"/>
  </r>
  <r>
    <x v="117"/>
    <n v="619"/>
    <n v="0"/>
    <n v="152"/>
    <x v="12"/>
    <n v="0"/>
    <n v="183"/>
    <n v="183"/>
    <n v="66"/>
    <n v="0"/>
    <n v="0"/>
    <x v="99296"/>
    <n v="397"/>
    <s v="ROBBERY,OPEN AREA UNCLASSIFIED"/>
    <n v="105"/>
    <x v="7"/>
    <s v="PL 1601001"/>
    <s v="F"/>
    <s v="K"/>
    <n v="75"/>
    <n v="0"/>
    <x v="3"/>
    <x v="0"/>
    <x v="0"/>
  </r>
  <r>
    <x v="299"/>
    <n v="6129"/>
    <n v="87"/>
    <n v="1849"/>
    <x v="103"/>
    <n v="87"/>
    <n v="4672"/>
    <n v="4717"/>
    <n v="1510"/>
    <n v="216"/>
    <n v="261"/>
    <x v="99297"/>
    <n v="101"/>
    <s v="ASSAULT 3"/>
    <n v="344"/>
    <x v="15"/>
    <s v="PL 1200002"/>
    <s v="M"/>
    <s v="M"/>
    <n v="1"/>
    <n v="1"/>
    <x v="0"/>
    <x v="0"/>
    <x v="4"/>
  </r>
  <r>
    <x v="128"/>
    <n v="155"/>
    <n v="0"/>
    <n v="79"/>
    <x v="45"/>
    <n v="0"/>
    <n v="46"/>
    <n v="46"/>
    <n v="32"/>
    <n v="0"/>
    <n v="0"/>
    <x v="99298"/>
    <n v="101"/>
    <s v="ASSAULT 3"/>
    <n v="344"/>
    <x v="15"/>
    <s v="PL 1200001"/>
    <s v="M"/>
    <s v="K"/>
    <n v="73"/>
    <n v="0"/>
    <x v="0"/>
    <x v="1"/>
    <x v="0"/>
  </r>
  <r>
    <x v="295"/>
    <n v="4498"/>
    <n v="12"/>
    <n v="1306"/>
    <x v="99"/>
    <n v="12"/>
    <n v="3424"/>
    <n v="3431"/>
    <n v="833"/>
    <n v="52"/>
    <n v="58"/>
    <x v="99299"/>
    <n v="109"/>
    <s v="ASSAULT 2,1,UNCLASSIFIED"/>
    <n v="106"/>
    <x v="9"/>
    <s v="PL 1200502"/>
    <s v="F"/>
    <s v="K"/>
    <n v="69"/>
    <n v="0"/>
    <x v="0"/>
    <x v="1"/>
    <x v="0"/>
  </r>
  <r>
    <x v="269"/>
    <n v="2639"/>
    <n v="6"/>
    <n v="741"/>
    <x v="37"/>
    <n v="6"/>
    <n v="2704"/>
    <n v="2707"/>
    <n v="507"/>
    <n v="22"/>
    <n v="25"/>
    <x v="99300"/>
    <n v="515"/>
    <s v="CONTROLLED SUBSTANCE,SALE 3"/>
    <n v="117"/>
    <x v="10"/>
    <s v="PL 2203901"/>
    <s v="F"/>
    <s v="K"/>
    <n v="83"/>
    <n v="0"/>
    <x v="0"/>
    <x v="0"/>
    <x v="0"/>
  </r>
  <r>
    <x v="275"/>
    <n v="5044"/>
    <n v="41"/>
    <n v="1534"/>
    <x v="84"/>
    <n v="40"/>
    <n v="3887"/>
    <n v="3902"/>
    <n v="1094"/>
    <n v="90"/>
    <n v="103"/>
    <x v="99301"/>
    <n v="269"/>
    <s v="MISCHIEF,CRIMINAL,    UNCL 2ND"/>
    <n v="121"/>
    <x v="4"/>
    <s v="PL 1450501"/>
    <s v="F"/>
    <s v="K"/>
    <n v="84"/>
    <n v="0"/>
    <x v="1"/>
    <x v="1"/>
    <x v="0"/>
  </r>
  <r>
    <x v="287"/>
    <n v="4144"/>
    <n v="142"/>
    <n v="978"/>
    <x v="91"/>
    <n v="141"/>
    <n v="4176"/>
    <n v="4356"/>
    <n v="1183"/>
    <n v="551"/>
    <n v="730"/>
    <x v="99302"/>
    <n v="268"/>
    <s v="CRIMINAL MIS 2 &amp; 3"/>
    <n v="121"/>
    <x v="4"/>
    <s v="PL 1450502"/>
    <s v="F"/>
    <s v="Q"/>
    <n v="114"/>
    <n v="0"/>
    <x v="0"/>
    <x v="0"/>
    <x v="4"/>
  </r>
  <r>
    <x v="298"/>
    <n v="3560"/>
    <n v="62"/>
    <n v="1502"/>
    <x v="102"/>
    <n v="62"/>
    <n v="4306"/>
    <n v="4341"/>
    <n v="1409"/>
    <n v="181"/>
    <n v="216"/>
    <x v="99303"/>
    <n v="397"/>
    <s v="ROBBERY,OPEN AREA UNCLASSIFIED"/>
    <n v="105"/>
    <x v="7"/>
    <s v="PL 1601001"/>
    <s v="F"/>
    <s v="K"/>
    <n v="70"/>
    <n v="1"/>
    <x v="3"/>
    <x v="0"/>
    <x v="0"/>
  </r>
  <r>
    <x v="233"/>
    <n v="196"/>
    <n v="13"/>
    <n v="34"/>
    <x v="24"/>
    <n v="2"/>
    <n v="342"/>
    <n v="358"/>
    <n v="54"/>
    <n v="27"/>
    <n v="31"/>
    <x v="99304"/>
    <n v="792"/>
    <s v="WEAPONS POSSESSION 1 &amp; 2"/>
    <n v="118"/>
    <x v="23"/>
    <s v="PL 265031B"/>
    <s v="F"/>
    <s v="K"/>
    <n v="81"/>
    <n v="0"/>
    <x v="0"/>
    <x v="0"/>
    <x v="0"/>
  </r>
  <r>
    <x v="290"/>
    <n v="3864"/>
    <n v="188"/>
    <n v="1447"/>
    <x v="94"/>
    <n v="188"/>
    <n v="5125"/>
    <n v="5249"/>
    <n v="1669"/>
    <n v="422"/>
    <n v="545"/>
    <x v="99305"/>
    <n v="114"/>
    <s v="OBSTR BREATH/CIRCUL"/>
    <n v="344"/>
    <x v="15"/>
    <s v="PL 1211100"/>
    <s v="M"/>
    <s v="Q"/>
    <n v="104"/>
    <n v="0"/>
    <x v="1"/>
    <x v="0"/>
    <x v="1"/>
  </r>
  <r>
    <x v="11"/>
    <n v="3792"/>
    <n v="95"/>
    <n v="630"/>
    <x v="11"/>
    <n v="95"/>
    <n v="3349"/>
    <n v="3460"/>
    <n v="736"/>
    <n v="416"/>
    <n v="527"/>
    <x v="99306"/>
    <n v="258"/>
    <s v="CRIMINAL MISCHIEF 4TH, GRAFFIT"/>
    <n v="351"/>
    <x v="4"/>
    <s v="PL 1456002"/>
    <s v="M"/>
    <s v="M"/>
    <n v="34"/>
    <n v="0"/>
    <x v="0"/>
    <x v="0"/>
    <x v="0"/>
  </r>
  <r>
    <x v="264"/>
    <n v="3"/>
    <n v="0"/>
    <n v="14"/>
    <x v="12"/>
    <n v="0"/>
    <n v="0"/>
    <n v="0"/>
    <n v="0"/>
    <n v="0"/>
    <n v="0"/>
    <x v="99307"/>
    <n v="339"/>
    <s v="LARCENY,PETIT FROM OPEN AREAS,"/>
    <n v="341"/>
    <x v="6"/>
    <s v="PL 1552500"/>
    <s v="M"/>
    <s v="B"/>
    <n v="47"/>
    <n v="0"/>
    <x v="0"/>
    <x v="0"/>
    <x v="0"/>
  </r>
  <r>
    <x v="283"/>
    <n v="6044"/>
    <n v="218"/>
    <n v="1574"/>
    <x v="88"/>
    <n v="218"/>
    <n v="5272"/>
    <n v="5450"/>
    <n v="1609"/>
    <n v="529"/>
    <n v="706"/>
    <x v="99308"/>
    <n v="511"/>
    <s v="CONTROLLED SUBSTANCE, POSSESSI"/>
    <n v="235"/>
    <x v="10"/>
    <s v="PL 2200300"/>
    <s v="M"/>
    <s v="M"/>
    <n v="25"/>
    <n v="0"/>
    <x v="0"/>
    <x v="0"/>
    <x v="0"/>
  </r>
  <r>
    <x v="282"/>
    <n v="4006"/>
    <n v="3"/>
    <n v="740"/>
    <x v="72"/>
    <n v="3"/>
    <n v="2419"/>
    <n v="2421"/>
    <n v="426"/>
    <n v="16"/>
    <n v="18"/>
    <x v="99309"/>
    <n v="244"/>
    <s v="BURGLARY,UNCLASSIFIED,UNKNOWN"/>
    <n v="107"/>
    <x v="12"/>
    <s v="PL 1402501"/>
    <s v="F"/>
    <s v="M"/>
    <n v="32"/>
    <n v="14"/>
    <x v="0"/>
    <x v="0"/>
    <x v="0"/>
  </r>
  <r>
    <x v="112"/>
    <n v="2452"/>
    <n v="3"/>
    <n v="387"/>
    <x v="5"/>
    <n v="3"/>
    <n v="1054"/>
    <n v="1055"/>
    <n v="207"/>
    <n v="3"/>
    <n v="4"/>
    <x v="99310"/>
    <n v="705"/>
    <s v="FORGERY,ETC.-MISD."/>
    <n v="358"/>
    <x v="20"/>
    <s v="PL 1702000"/>
    <s v="M"/>
    <s v="Q"/>
    <n v="108"/>
    <n v="0"/>
    <x v="1"/>
    <x v="1"/>
    <x v="0"/>
  </r>
  <r>
    <x v="264"/>
    <n v="3"/>
    <n v="0"/>
    <n v="14"/>
    <x v="12"/>
    <n v="0"/>
    <n v="0"/>
    <n v="0"/>
    <n v="0"/>
    <n v="0"/>
    <n v="0"/>
    <x v="99311"/>
    <n v="339"/>
    <s v="LARCENY,PETIT FROM OPEN AREAS,"/>
    <n v="341"/>
    <x v="6"/>
    <s v="PL 1552500"/>
    <s v="M"/>
    <s v="B"/>
    <n v="48"/>
    <n v="0"/>
    <x v="0"/>
    <x v="0"/>
    <x v="2"/>
  </r>
  <r>
    <x v="271"/>
    <n v="4510"/>
    <n v="186"/>
    <n v="1287"/>
    <x v="81"/>
    <n v="186"/>
    <n v="5028"/>
    <n v="5226"/>
    <n v="1476"/>
    <n v="561"/>
    <n v="759"/>
    <x v="99312"/>
    <n v="339"/>
    <s v="LARCENY,PETIT FROM OPEN AREAS,"/>
    <n v="341"/>
    <x v="6"/>
    <s v="PL 1552500"/>
    <s v="M"/>
    <s v="Q"/>
    <n v="112"/>
    <n v="0"/>
    <x v="0"/>
    <x v="0"/>
    <x v="0"/>
  </r>
  <r>
    <x v="128"/>
    <n v="155"/>
    <n v="0"/>
    <n v="79"/>
    <x v="45"/>
    <n v="0"/>
    <n v="46"/>
    <n v="46"/>
    <n v="32"/>
    <n v="0"/>
    <n v="0"/>
    <x v="99313"/>
    <n v="244"/>
    <s v="BURGLARY,UNCLASSIFIED,UNKNOWN"/>
    <n v="107"/>
    <x v="12"/>
    <s v="PL 1402000"/>
    <s v="F"/>
    <s v="K"/>
    <n v="73"/>
    <n v="0"/>
    <x v="1"/>
    <x v="0"/>
    <x v="0"/>
  </r>
  <r>
    <x v="276"/>
    <n v="2172"/>
    <n v="117"/>
    <n v="585"/>
    <x v="85"/>
    <n v="117"/>
    <n v="3358"/>
    <n v="3494"/>
    <n v="869"/>
    <n v="470"/>
    <n v="606"/>
    <x v="99314"/>
    <n v="101"/>
    <s v="ASSAULT 3"/>
    <n v="344"/>
    <x v="15"/>
    <s v="PL 1200001"/>
    <s v="M"/>
    <s v="M"/>
    <n v="9"/>
    <n v="0"/>
    <x v="0"/>
    <x v="0"/>
    <x v="2"/>
  </r>
  <r>
    <x v="303"/>
    <n v="2121"/>
    <n v="1"/>
    <n v="340"/>
    <x v="5"/>
    <n v="1"/>
    <n v="714"/>
    <n v="714"/>
    <n v="160"/>
    <n v="2"/>
    <n v="2"/>
    <x v="99315"/>
    <n v="511"/>
    <s v="CONTROLLED SUBSTANCE, POSSESSI"/>
    <n v="235"/>
    <x v="10"/>
    <s v="PL 2200300"/>
    <s v="M"/>
    <s v="M"/>
    <n v="6"/>
    <n v="0"/>
    <x v="1"/>
    <x v="0"/>
    <x v="0"/>
  </r>
  <r>
    <x v="275"/>
    <n v="5044"/>
    <n v="41"/>
    <n v="1534"/>
    <x v="84"/>
    <n v="40"/>
    <n v="3887"/>
    <n v="3902"/>
    <n v="1094"/>
    <n v="90"/>
    <n v="103"/>
    <x v="99316"/>
    <n v="922"/>
    <s v="TRAFFIC,UNCLASSIFIED MISDEMEAN"/>
    <n v="348"/>
    <x v="27"/>
    <s v="VTL0511001"/>
    <s v="M"/>
    <s v="K"/>
    <n v="79"/>
    <n v="0"/>
    <x v="1"/>
    <x v="0"/>
    <x v="2"/>
  </r>
  <r>
    <x v="264"/>
    <n v="3"/>
    <n v="0"/>
    <n v="14"/>
    <x v="12"/>
    <n v="0"/>
    <n v="0"/>
    <n v="0"/>
    <n v="0"/>
    <n v="0"/>
    <n v="0"/>
    <x v="99317"/>
    <n v="802"/>
    <s v="ALCOHOLIC BEVERAGE CONTROL LAW"/>
    <n v="346"/>
    <x v="8"/>
    <s v="ABC0065000"/>
    <s v="M"/>
    <s v="K"/>
    <n v="70"/>
    <n v="0"/>
    <x v="1"/>
    <x v="0"/>
    <x v="5"/>
  </r>
  <r>
    <x v="276"/>
    <n v="2172"/>
    <n v="117"/>
    <n v="585"/>
    <x v="85"/>
    <n v="117"/>
    <n v="3358"/>
    <n v="3494"/>
    <n v="869"/>
    <n v="470"/>
    <n v="606"/>
    <x v="99318"/>
    <n v="101"/>
    <s v="ASSAULT 3"/>
    <n v="344"/>
    <x v="15"/>
    <s v="PL 1200001"/>
    <s v="M"/>
    <s v="Q"/>
    <n v="113"/>
    <n v="0"/>
    <x v="2"/>
    <x v="0"/>
    <x v="0"/>
  </r>
  <r>
    <x v="115"/>
    <n v="3733"/>
    <n v="173"/>
    <n v="1039"/>
    <x v="54"/>
    <n v="173"/>
    <n v="5009"/>
    <n v="5205"/>
    <n v="1418"/>
    <n v="565"/>
    <n v="761"/>
    <x v="99319"/>
    <n v="244"/>
    <s v="BURGLARY,UNCLASSIFIED,UNKNOWN"/>
    <n v="107"/>
    <x v="12"/>
    <s v="PL 1402000"/>
    <s v="F"/>
    <s v="M"/>
    <n v="6"/>
    <n v="0"/>
    <x v="3"/>
    <x v="0"/>
    <x v="2"/>
  </r>
  <r>
    <x v="263"/>
    <n v="0"/>
    <n v="0"/>
    <n v="1"/>
    <x v="12"/>
    <n v="0"/>
    <n v="0"/>
    <n v="0"/>
    <n v="0"/>
    <n v="0"/>
    <n v="0"/>
    <x v="99320"/>
    <n v="904"/>
    <s v="INTOXICATED DRIVING,ALCOHOL"/>
    <n v="119"/>
    <x v="35"/>
    <s v="VTL1192E1C"/>
    <s v="F"/>
    <s v="B"/>
    <n v="41"/>
    <n v="0"/>
    <x v="0"/>
    <x v="0"/>
    <x v="2"/>
  </r>
  <r>
    <x v="296"/>
    <n v="3706"/>
    <n v="4"/>
    <n v="634"/>
    <x v="100"/>
    <n v="3"/>
    <n v="1935"/>
    <n v="1937"/>
    <n v="342"/>
    <n v="9"/>
    <n v="11"/>
    <x v="99321"/>
    <n v="503"/>
    <s v="CONTROLLED SUBSTANCE,INTENT TO"/>
    <n v="117"/>
    <x v="10"/>
    <s v="PL 2201601"/>
    <s v="F"/>
    <s v="K"/>
    <n v="77"/>
    <n v="0"/>
    <x v="0"/>
    <x v="0"/>
    <x v="2"/>
  </r>
  <r>
    <x v="12"/>
    <n v="5"/>
    <n v="0"/>
    <n v="2"/>
    <x v="12"/>
    <n v="0"/>
    <n v="0"/>
    <n v="0"/>
    <n v="0"/>
    <n v="0"/>
    <n v="0"/>
    <x v="99322"/>
    <n v="779"/>
    <s v="PUBLIC ADMINISTRATION,UNCLASSI"/>
    <n v="126"/>
    <x v="5"/>
    <s v="PL 215510B"/>
    <s v="F"/>
    <s v="K"/>
    <n v="69"/>
    <n v="0"/>
    <x v="0"/>
    <x v="1"/>
    <x v="0"/>
  </r>
  <r>
    <x v="101"/>
    <n v="0"/>
    <n v="0"/>
    <n v="2"/>
    <x v="12"/>
    <n v="0"/>
    <n v="0"/>
    <n v="0"/>
    <n v="0"/>
    <n v="0"/>
    <n v="0"/>
    <x v="99323"/>
    <n v="109"/>
    <s v="ASSAULT 2,1,UNCLASSIFIED"/>
    <n v="106"/>
    <x v="9"/>
    <s v="PL 1200502"/>
    <s v="F"/>
    <s v="M"/>
    <n v="32"/>
    <n v="0"/>
    <x v="1"/>
    <x v="1"/>
    <x v="0"/>
  </r>
  <r>
    <x v="273"/>
    <n v="3063"/>
    <n v="93"/>
    <n v="585"/>
    <x v="83"/>
    <n v="93"/>
    <n v="3195"/>
    <n v="3299"/>
    <n v="679"/>
    <n v="390"/>
    <n v="494"/>
    <x v="99324"/>
    <n v="101"/>
    <s v="ASSAULT 3"/>
    <n v="344"/>
    <x v="15"/>
    <s v="PL 1200001"/>
    <s v="M"/>
    <s v="M"/>
    <n v="34"/>
    <n v="0"/>
    <x v="0"/>
    <x v="1"/>
    <x v="4"/>
  </r>
  <r>
    <x v="288"/>
    <n v="3530"/>
    <n v="137"/>
    <n v="777"/>
    <x v="92"/>
    <n v="137"/>
    <n v="3713"/>
    <n v="3871"/>
    <n v="1005"/>
    <n v="514"/>
    <n v="671"/>
    <x v="99325"/>
    <n v="113"/>
    <s v="MENACING,UNCLASSIFIED"/>
    <n v="344"/>
    <x v="15"/>
    <s v="PL 1201401"/>
    <s v="M"/>
    <s v="M"/>
    <n v="25"/>
    <n v="0"/>
    <x v="0"/>
    <x v="0"/>
    <x v="2"/>
  </r>
  <r>
    <x v="278"/>
    <n v="8"/>
    <n v="0"/>
    <n v="8"/>
    <x v="12"/>
    <n v="0"/>
    <n v="3"/>
    <n v="3"/>
    <n v="5"/>
    <n v="0"/>
    <n v="0"/>
    <x v="99326"/>
    <n v="849"/>
    <s v="NY STATE LAWS,UNCLASSIFIED VIO"/>
    <n v="677"/>
    <x v="39"/>
    <s v="LOC00000V0"/>
    <s v="V"/>
    <s v="M"/>
    <n v="28"/>
    <n v="1"/>
    <x v="0"/>
    <x v="0"/>
    <x v="0"/>
  </r>
  <r>
    <x v="76"/>
    <n v="7"/>
    <n v="0"/>
    <n v="8"/>
    <x v="12"/>
    <n v="0"/>
    <n v="3"/>
    <n v="3"/>
    <n v="6"/>
    <n v="0"/>
    <n v="0"/>
    <x v="99327"/>
    <n v="515"/>
    <s v="CONTROLLED SUBSTANCE,SALE 3"/>
    <n v="117"/>
    <x v="10"/>
    <s v="PL 2203901"/>
    <s v="F"/>
    <s v="M"/>
    <n v="18"/>
    <n v="0"/>
    <x v="0"/>
    <x v="0"/>
    <x v="0"/>
  </r>
  <r>
    <x v="128"/>
    <n v="155"/>
    <n v="0"/>
    <n v="79"/>
    <x v="45"/>
    <n v="0"/>
    <n v="46"/>
    <n v="46"/>
    <n v="32"/>
    <n v="0"/>
    <n v="0"/>
    <x v="99328"/>
    <n v="764"/>
    <s v="BAIL JUMPING 1 &amp; 2"/>
    <n v="126"/>
    <x v="5"/>
    <s v="PL 2155700"/>
    <s v="F"/>
    <s v="Q"/>
    <n v="115"/>
    <n v="0"/>
    <x v="0"/>
    <x v="0"/>
    <x v="2"/>
  </r>
  <r>
    <x v="278"/>
    <n v="8"/>
    <n v="0"/>
    <n v="8"/>
    <x v="12"/>
    <n v="0"/>
    <n v="3"/>
    <n v="3"/>
    <n v="5"/>
    <n v="0"/>
    <n v="0"/>
    <x v="99329"/>
    <n v="101"/>
    <s v="ASSAULT 3"/>
    <n v="344"/>
    <x v="15"/>
    <s v="PL 1200001"/>
    <s v="M"/>
    <s v="Q"/>
    <n v="102"/>
    <n v="0"/>
    <x v="2"/>
    <x v="0"/>
    <x v="5"/>
  </r>
  <r>
    <x v="275"/>
    <n v="5044"/>
    <n v="41"/>
    <n v="1534"/>
    <x v="84"/>
    <n v="40"/>
    <n v="3887"/>
    <n v="3902"/>
    <n v="1094"/>
    <n v="90"/>
    <n v="103"/>
    <x v="99330"/>
    <n v="109"/>
    <s v="ASSAULT 2,1,UNCLASSIFIED"/>
    <n v="106"/>
    <x v="9"/>
    <s v="PL 1200501"/>
    <s v="F"/>
    <s v="Q"/>
    <n v="107"/>
    <n v="0"/>
    <x v="2"/>
    <x v="0"/>
    <x v="2"/>
  </r>
  <r>
    <x v="303"/>
    <n v="2121"/>
    <n v="1"/>
    <n v="340"/>
    <x v="5"/>
    <n v="1"/>
    <n v="714"/>
    <n v="714"/>
    <n v="160"/>
    <n v="2"/>
    <n v="2"/>
    <x v="99331"/>
    <n v="681"/>
    <s v="CHILD, ENDANGERING WELFARE"/>
    <n v="233"/>
    <x v="0"/>
    <s v="PL 2601001"/>
    <s v="M"/>
    <s v="B"/>
    <n v="43"/>
    <n v="0"/>
    <x v="2"/>
    <x v="0"/>
    <x v="4"/>
  </r>
  <r>
    <x v="263"/>
    <n v="0"/>
    <n v="0"/>
    <n v="1"/>
    <x v="12"/>
    <n v="0"/>
    <n v="0"/>
    <n v="0"/>
    <n v="0"/>
    <n v="0"/>
    <n v="0"/>
    <x v="99332"/>
    <n v="117"/>
    <s v="RECKLESS ENDANGERMENT 1"/>
    <n v="126"/>
    <x v="5"/>
    <s v="PL 1202500"/>
    <s v="F"/>
    <s v="K"/>
    <n v="90"/>
    <n v="0"/>
    <x v="0"/>
    <x v="0"/>
    <x v="2"/>
  </r>
  <r>
    <x v="284"/>
    <n v="3876"/>
    <n v="105"/>
    <n v="858"/>
    <x v="89"/>
    <n v="105"/>
    <n v="3933"/>
    <n v="4099"/>
    <n v="1086"/>
    <n v="535"/>
    <n v="700"/>
    <x v="99333"/>
    <n v="793"/>
    <s v="WEAPONS POSSESSION 3"/>
    <n v="118"/>
    <x v="23"/>
    <s v="PL 2650201"/>
    <s v="F"/>
    <s v="M"/>
    <n v="34"/>
    <n v="0"/>
    <x v="1"/>
    <x v="0"/>
    <x v="4"/>
  </r>
  <r>
    <x v="101"/>
    <n v="0"/>
    <n v="0"/>
    <n v="2"/>
    <x v="12"/>
    <n v="0"/>
    <n v="0"/>
    <n v="0"/>
    <n v="0"/>
    <n v="0"/>
    <n v="0"/>
    <x v="99334"/>
    <n v="114"/>
    <s v="OBSTR BREATH/CIRCUL"/>
    <n v="344"/>
    <x v="15"/>
    <s v="PL 121110A"/>
    <s v="M"/>
    <s v="K"/>
    <n v="81"/>
    <n v="0"/>
    <x v="1"/>
    <x v="0"/>
    <x v="0"/>
  </r>
  <r>
    <x v="287"/>
    <n v="4144"/>
    <n v="142"/>
    <n v="978"/>
    <x v="91"/>
    <n v="141"/>
    <n v="4176"/>
    <n v="4356"/>
    <n v="1183"/>
    <n v="551"/>
    <n v="730"/>
    <x v="99335"/>
    <n v="339"/>
    <s v="LARCENY,PETIT FROM OPEN AREAS,"/>
    <n v="341"/>
    <x v="6"/>
    <s v="PL 1552500"/>
    <s v="M"/>
    <s v="K"/>
    <n v="61"/>
    <n v="0"/>
    <x v="0"/>
    <x v="0"/>
    <x v="0"/>
  </r>
  <r>
    <x v="291"/>
    <n v="5449"/>
    <n v="102"/>
    <n v="1729"/>
    <x v="95"/>
    <n v="102"/>
    <n v="4891"/>
    <n v="4959"/>
    <n v="1622"/>
    <n v="303"/>
    <n v="371"/>
    <x v="99336"/>
    <n v="101"/>
    <s v="ASSAULT 3"/>
    <n v="344"/>
    <x v="15"/>
    <s v="PL 1200001"/>
    <s v="M"/>
    <s v="Q"/>
    <n v="115"/>
    <n v="0"/>
    <x v="0"/>
    <x v="0"/>
    <x v="2"/>
  </r>
  <r>
    <x v="281"/>
    <n v="355"/>
    <n v="0"/>
    <n v="107"/>
    <x v="12"/>
    <n v="0"/>
    <n v="96"/>
    <n v="96"/>
    <n v="45"/>
    <n v="0"/>
    <n v="0"/>
    <x v="99337"/>
    <n v="105"/>
    <s v="STRANGULATION 1ST"/>
    <n v="106"/>
    <x v="9"/>
    <s v="PL 1211200"/>
    <s v="F"/>
    <s v="Q"/>
    <n v="111"/>
    <n v="0"/>
    <x v="0"/>
    <x v="0"/>
    <x v="2"/>
  </r>
  <r>
    <x v="277"/>
    <n v="1035"/>
    <n v="0"/>
    <n v="210"/>
    <x v="47"/>
    <n v="0"/>
    <n v="419"/>
    <n v="419"/>
    <n v="117"/>
    <n v="1"/>
    <n v="1"/>
    <x v="99338"/>
    <n v="106"/>
    <s v="ASSAULT POLICE/PEACE OFFICER"/>
    <n v="106"/>
    <x v="9"/>
    <s v="PL 12005A3"/>
    <s v="F"/>
    <s v="M"/>
    <n v="18"/>
    <n v="0"/>
    <x v="0"/>
    <x v="0"/>
    <x v="1"/>
  </r>
  <r>
    <x v="265"/>
    <n v="5669"/>
    <n v="167"/>
    <n v="1708"/>
    <x v="79"/>
    <n v="167"/>
    <n v="5070"/>
    <n v="5174"/>
    <n v="1660"/>
    <n v="388"/>
    <n v="492"/>
    <x v="99339"/>
    <n v="109"/>
    <s v="ASSAULT 2,1,UNCLASSIFIED"/>
    <n v="106"/>
    <x v="9"/>
    <s v="PL 1200501"/>
    <s v="F"/>
    <s v="M"/>
    <n v="30"/>
    <n v="0"/>
    <x v="1"/>
    <x v="0"/>
    <x v="0"/>
  </r>
  <r>
    <x v="302"/>
    <n v="5070"/>
    <n v="197"/>
    <n v="1343"/>
    <x v="106"/>
    <n v="197"/>
    <n v="5194"/>
    <n v="5389"/>
    <n v="1536"/>
    <n v="555"/>
    <n v="751"/>
    <x v="99340"/>
    <n v="209"/>
    <s v="BURGLARS TOOLS,UNCLASSIFIED"/>
    <n v="231"/>
    <x v="31"/>
    <s v="PL 1403500"/>
    <s v="M"/>
    <s v="B"/>
    <n v="41"/>
    <n v="0"/>
    <x v="0"/>
    <x v="0"/>
    <x v="4"/>
  </r>
  <r>
    <x v="12"/>
    <n v="5"/>
    <n v="0"/>
    <n v="2"/>
    <x v="12"/>
    <n v="0"/>
    <n v="0"/>
    <n v="0"/>
    <n v="0"/>
    <n v="0"/>
    <n v="0"/>
    <x v="99341"/>
    <n v="511"/>
    <s v="CONTROLLED SUBSTANCE, POSSESSI"/>
    <n v="235"/>
    <x v="10"/>
    <s v="PL 2200300"/>
    <s v="M"/>
    <s v="K"/>
    <n v="75"/>
    <n v="0"/>
    <x v="4"/>
    <x v="0"/>
    <x v="0"/>
  </r>
  <r>
    <x v="284"/>
    <n v="3876"/>
    <n v="105"/>
    <n v="858"/>
    <x v="89"/>
    <n v="105"/>
    <n v="3933"/>
    <n v="4099"/>
    <n v="1086"/>
    <n v="535"/>
    <n v="700"/>
    <x v="99342"/>
    <n v="109"/>
    <s v="ASSAULT 2,1,UNCLASSIFIED"/>
    <n v="106"/>
    <x v="9"/>
    <s v="PL 1200501"/>
    <s v="F"/>
    <s v="K"/>
    <n v="67"/>
    <n v="0"/>
    <x v="0"/>
    <x v="0"/>
    <x v="0"/>
  </r>
  <r>
    <x v="291"/>
    <n v="5449"/>
    <n v="102"/>
    <n v="1729"/>
    <x v="95"/>
    <n v="102"/>
    <n v="4891"/>
    <n v="4959"/>
    <n v="1622"/>
    <n v="303"/>
    <n v="371"/>
    <x v="99343"/>
    <n v="503"/>
    <s v="CONTROLLED SUBSTANCE,INTENT TO"/>
    <n v="117"/>
    <x v="10"/>
    <s v="PL 2201601"/>
    <s v="F"/>
    <s v="M"/>
    <n v="23"/>
    <n v="0"/>
    <x v="2"/>
    <x v="0"/>
    <x v="0"/>
  </r>
  <r>
    <x v="128"/>
    <n v="155"/>
    <n v="0"/>
    <n v="79"/>
    <x v="45"/>
    <n v="0"/>
    <n v="46"/>
    <n v="46"/>
    <n v="32"/>
    <n v="0"/>
    <n v="0"/>
    <x v="99344"/>
    <n v="101"/>
    <s v="ASSAULT 3"/>
    <n v="344"/>
    <x v="15"/>
    <s v="PL 1200001"/>
    <s v="M"/>
    <s v="B"/>
    <n v="47"/>
    <n v="0"/>
    <x v="0"/>
    <x v="1"/>
    <x v="0"/>
  </r>
  <r>
    <x v="264"/>
    <n v="3"/>
    <n v="0"/>
    <n v="14"/>
    <x v="12"/>
    <n v="0"/>
    <n v="0"/>
    <n v="0"/>
    <n v="0"/>
    <n v="0"/>
    <n v="0"/>
    <x v="99345"/>
    <n v="268"/>
    <s v="CRIMINAL MIS 2 &amp; 3"/>
    <n v="121"/>
    <x v="4"/>
    <s v="PL 1451000"/>
    <s v="F"/>
    <s v="B"/>
    <n v="44"/>
    <n v="0"/>
    <x v="0"/>
    <x v="0"/>
    <x v="4"/>
  </r>
  <r>
    <x v="278"/>
    <n v="8"/>
    <n v="0"/>
    <n v="8"/>
    <x v="12"/>
    <n v="0"/>
    <n v="3"/>
    <n v="3"/>
    <n v="5"/>
    <n v="0"/>
    <n v="0"/>
    <x v="99346"/>
    <n v="244"/>
    <s v="BURGLARY,UNCLASSIFIED,UNKNOWN"/>
    <n v="107"/>
    <x v="12"/>
    <s v="PL 1402000"/>
    <s v="F"/>
    <s v="M"/>
    <n v="19"/>
    <n v="0"/>
    <x v="0"/>
    <x v="0"/>
    <x v="0"/>
  </r>
  <r>
    <x v="130"/>
    <n v="2535"/>
    <n v="58"/>
    <n v="462"/>
    <x v="56"/>
    <n v="58"/>
    <n v="2885"/>
    <n v="2973"/>
    <n v="536"/>
    <n v="347"/>
    <n v="435"/>
    <x v="99347"/>
    <n v="441"/>
    <s v="LARCENY,GRAND OF AUTO"/>
    <n v="110"/>
    <x v="38"/>
    <s v="PL 1553008"/>
    <s v="F"/>
    <s v="K"/>
    <n v="75"/>
    <n v="0"/>
    <x v="0"/>
    <x v="0"/>
    <x v="0"/>
  </r>
  <r>
    <x v="281"/>
    <n v="355"/>
    <n v="0"/>
    <n v="107"/>
    <x v="12"/>
    <n v="0"/>
    <n v="96"/>
    <n v="96"/>
    <n v="45"/>
    <n v="0"/>
    <n v="0"/>
    <x v="99348"/>
    <n v="101"/>
    <s v="ASSAULT 3"/>
    <n v="344"/>
    <x v="15"/>
    <s v="PL 1200001"/>
    <s v="M"/>
    <s v="S"/>
    <n v="120"/>
    <n v="0"/>
    <x v="2"/>
    <x v="0"/>
    <x v="1"/>
  </r>
  <r>
    <x v="10"/>
    <n v="2841"/>
    <n v="79"/>
    <n v="443"/>
    <x v="10"/>
    <n v="79"/>
    <n v="3035"/>
    <n v="3128"/>
    <n v="582"/>
    <n v="357"/>
    <n v="450"/>
    <x v="99349"/>
    <n v="750"/>
    <s v="RESISTING ARREST"/>
    <n v="359"/>
    <x v="21"/>
    <s v="PL 2053000"/>
    <s v="M"/>
    <s v="Q"/>
    <n v="113"/>
    <n v="0"/>
    <x v="0"/>
    <x v="0"/>
    <x v="0"/>
  </r>
  <r>
    <x v="264"/>
    <n v="3"/>
    <n v="0"/>
    <n v="14"/>
    <x v="12"/>
    <n v="0"/>
    <n v="0"/>
    <n v="0"/>
    <n v="0"/>
    <n v="0"/>
    <n v="0"/>
    <x v="99350"/>
    <n v="922"/>
    <s v="TRAFFIC,UNCLASSIFIED MISDEMEAN"/>
    <n v="348"/>
    <x v="27"/>
    <s v="VTL05110E2"/>
    <s v="F"/>
    <s v="Q"/>
    <n v="115"/>
    <n v="0"/>
    <x v="0"/>
    <x v="0"/>
    <x v="2"/>
  </r>
  <r>
    <x v="117"/>
    <n v="619"/>
    <n v="0"/>
    <n v="152"/>
    <x v="12"/>
    <n v="0"/>
    <n v="183"/>
    <n v="183"/>
    <n v="66"/>
    <n v="0"/>
    <n v="0"/>
    <x v="99351"/>
    <n v="397"/>
    <s v="ROBBERY,OPEN AREA UNCLASSIFIED"/>
    <n v="105"/>
    <x v="7"/>
    <s v="PL 1601001"/>
    <s v="F"/>
    <s v="Q"/>
    <n v="109"/>
    <n v="0"/>
    <x v="0"/>
    <x v="0"/>
    <x v="2"/>
  </r>
  <r>
    <x v="278"/>
    <n v="8"/>
    <n v="0"/>
    <n v="8"/>
    <x v="12"/>
    <n v="0"/>
    <n v="3"/>
    <n v="3"/>
    <n v="5"/>
    <n v="0"/>
    <n v="0"/>
    <x v="99352"/>
    <n v="268"/>
    <s v="CRIMINAL MIS 2 &amp; 3"/>
    <n v="121"/>
    <x v="4"/>
    <s v="PL 1450502"/>
    <s v="F"/>
    <s v="M"/>
    <n v="7"/>
    <n v="0"/>
    <x v="0"/>
    <x v="0"/>
    <x v="1"/>
  </r>
  <r>
    <x v="263"/>
    <n v="0"/>
    <n v="0"/>
    <n v="1"/>
    <x v="12"/>
    <n v="0"/>
    <n v="0"/>
    <n v="0"/>
    <n v="0"/>
    <n v="0"/>
    <n v="0"/>
    <x v="99353"/>
    <n v="101"/>
    <s v="ASSAULT 3"/>
    <n v="344"/>
    <x v="15"/>
    <s v="PL 1200001"/>
    <s v="M"/>
    <s v="K"/>
    <n v="63"/>
    <n v="0"/>
    <x v="0"/>
    <x v="0"/>
    <x v="0"/>
  </r>
  <r>
    <x v="276"/>
    <n v="2172"/>
    <n v="117"/>
    <n v="585"/>
    <x v="85"/>
    <n v="117"/>
    <n v="3358"/>
    <n v="3494"/>
    <n v="869"/>
    <n v="470"/>
    <n v="606"/>
    <x v="99354"/>
    <n v="339"/>
    <s v="LARCENY,PETIT FROM OPEN AREAS,"/>
    <n v="341"/>
    <x v="6"/>
    <s v="PL 1552500"/>
    <s v="M"/>
    <s v="K"/>
    <n v="72"/>
    <n v="0"/>
    <x v="0"/>
    <x v="1"/>
    <x v="5"/>
  </r>
  <r>
    <x v="288"/>
    <n v="3530"/>
    <n v="137"/>
    <n v="777"/>
    <x v="92"/>
    <n v="137"/>
    <n v="3713"/>
    <n v="3871"/>
    <n v="1005"/>
    <n v="514"/>
    <n v="671"/>
    <x v="99355"/>
    <n v="503"/>
    <s v="CONTROLLED SUBSTANCE,INTENT TO"/>
    <n v="117"/>
    <x v="10"/>
    <s v="PL 2201602"/>
    <s v="F"/>
    <s v="K"/>
    <n v="90"/>
    <n v="0"/>
    <x v="0"/>
    <x v="0"/>
    <x v="2"/>
  </r>
  <r>
    <x v="296"/>
    <n v="3706"/>
    <n v="4"/>
    <n v="634"/>
    <x v="100"/>
    <n v="3"/>
    <n v="1935"/>
    <n v="1937"/>
    <n v="342"/>
    <n v="9"/>
    <n v="11"/>
    <x v="99356"/>
    <n v="268"/>
    <s v="CRIMINAL MIS 2 &amp; 3"/>
    <n v="121"/>
    <x v="4"/>
    <s v="PL 1451000"/>
    <s v="F"/>
    <s v="B"/>
    <n v="40"/>
    <n v="0"/>
    <x v="2"/>
    <x v="1"/>
    <x v="0"/>
  </r>
  <r>
    <x v="285"/>
    <n v="57"/>
    <n v="0"/>
    <n v="37"/>
    <x v="12"/>
    <n v="0"/>
    <n v="15"/>
    <n v="15"/>
    <n v="13"/>
    <n v="0"/>
    <n v="0"/>
    <x v="99357"/>
    <n v="718"/>
    <s v="FRAUD,UNCLASSIFIED-MISDEMEANOR"/>
    <n v="340"/>
    <x v="13"/>
    <s v="PL 1907801"/>
    <s v="M"/>
    <s v="K"/>
    <n v="78"/>
    <n v="15"/>
    <x v="2"/>
    <x v="0"/>
    <x v="6"/>
  </r>
  <r>
    <x v="279"/>
    <n v="2580"/>
    <n v="4"/>
    <n v="774"/>
    <x v="86"/>
    <n v="3"/>
    <n v="2925"/>
    <n v="2929"/>
    <n v="587"/>
    <n v="29"/>
    <n v="32"/>
    <x v="99358"/>
    <n v="779"/>
    <s v="PUBLIC ADMINISTRATION,UNCLASSI"/>
    <n v="126"/>
    <x v="5"/>
    <s v="PL 215510B"/>
    <s v="F"/>
    <s v="Q"/>
    <n v="100"/>
    <n v="0"/>
    <x v="2"/>
    <x v="0"/>
    <x v="0"/>
  </r>
  <r>
    <x v="111"/>
    <n v="1"/>
    <n v="0"/>
    <n v="1"/>
    <x v="12"/>
    <n v="0"/>
    <n v="0"/>
    <n v="0"/>
    <n v="0"/>
    <n v="0"/>
    <n v="0"/>
    <x v="99359"/>
    <n v="905"/>
    <s v="INTOXICATED DRIVING,ALCOHOL"/>
    <n v="347"/>
    <x v="16"/>
    <s v="VTL11920U2"/>
    <s v="M"/>
    <s v="K"/>
    <n v="88"/>
    <n v="0"/>
    <x v="2"/>
    <x v="0"/>
    <x v="2"/>
  </r>
  <r>
    <x v="128"/>
    <n v="155"/>
    <n v="0"/>
    <n v="79"/>
    <x v="45"/>
    <n v="0"/>
    <n v="46"/>
    <n v="46"/>
    <n v="32"/>
    <n v="0"/>
    <n v="0"/>
    <x v="99360"/>
    <n v="922"/>
    <s v="TRAFFIC,UNCLASSIFIED MISDEMEAN"/>
    <n v="348"/>
    <x v="27"/>
    <s v="VTL05110E2"/>
    <s v="F"/>
    <s v="M"/>
    <n v="5"/>
    <n v="0"/>
    <x v="0"/>
    <x v="0"/>
    <x v="0"/>
  </r>
  <r>
    <x v="115"/>
    <n v="3733"/>
    <n v="173"/>
    <n v="1039"/>
    <x v="54"/>
    <n v="173"/>
    <n v="5009"/>
    <n v="5205"/>
    <n v="1418"/>
    <n v="565"/>
    <n v="761"/>
    <x v="99361"/>
    <n v="153"/>
    <s v="RAPE 3"/>
    <n v="104"/>
    <x v="1"/>
    <s v="PL 1302503"/>
    <s v="F"/>
    <s v="K"/>
    <n v="88"/>
    <n v="0"/>
    <x v="1"/>
    <x v="0"/>
    <x v="0"/>
  </r>
  <r>
    <x v="12"/>
    <n v="5"/>
    <n v="0"/>
    <n v="2"/>
    <x v="12"/>
    <n v="0"/>
    <n v="0"/>
    <n v="0"/>
    <n v="0"/>
    <n v="0"/>
    <n v="0"/>
    <x v="99362"/>
    <n v="779"/>
    <s v="PUBLIC ADMINISTRATION,UNCLASSI"/>
    <n v="126"/>
    <x v="5"/>
    <s v="PL 215510B"/>
    <s v="F"/>
    <s v="K"/>
    <n v="72"/>
    <n v="0"/>
    <x v="0"/>
    <x v="0"/>
    <x v="2"/>
  </r>
  <r>
    <x v="269"/>
    <n v="2639"/>
    <n v="6"/>
    <n v="741"/>
    <x v="37"/>
    <n v="6"/>
    <n v="2704"/>
    <n v="2707"/>
    <n v="507"/>
    <n v="22"/>
    <n v="25"/>
    <x v="99363"/>
    <n v="101"/>
    <s v="ASSAULT 3"/>
    <n v="344"/>
    <x v="15"/>
    <s v="PL 1200001"/>
    <s v="M"/>
    <s v="Q"/>
    <n v="114"/>
    <n v="0"/>
    <x v="0"/>
    <x v="0"/>
    <x v="1"/>
  </r>
  <r>
    <x v="112"/>
    <n v="2452"/>
    <n v="3"/>
    <n v="387"/>
    <x v="5"/>
    <n v="3"/>
    <n v="1054"/>
    <n v="1055"/>
    <n v="207"/>
    <n v="3"/>
    <n v="4"/>
    <x v="99364"/>
    <n v="639"/>
    <s v="AGGRAVATED HARASSMENT 2"/>
    <n v="361"/>
    <x v="29"/>
    <s v="PL 2403002"/>
    <s v="M"/>
    <s v="B"/>
    <n v="48"/>
    <n v="0"/>
    <x v="0"/>
    <x v="0"/>
    <x v="4"/>
  </r>
  <r>
    <x v="256"/>
    <n v="1595"/>
    <n v="52"/>
    <n v="324"/>
    <x v="77"/>
    <n v="52"/>
    <n v="2802"/>
    <n v="2881"/>
    <n v="498"/>
    <n v="329"/>
    <n v="408"/>
    <x v="99365"/>
    <n v="793"/>
    <s v="WEAPONS POSSESSION 3"/>
    <n v="118"/>
    <x v="23"/>
    <s v="PL 2650201"/>
    <s v="F"/>
    <s v="K"/>
    <n v="61"/>
    <n v="0"/>
    <x v="0"/>
    <x v="0"/>
    <x v="1"/>
  </r>
  <r>
    <x v="268"/>
    <n v="642"/>
    <n v="1"/>
    <n v="176"/>
    <x v="48"/>
    <n v="1"/>
    <n v="274"/>
    <n v="274"/>
    <n v="90"/>
    <n v="0"/>
    <n v="1"/>
    <x v="99366"/>
    <n v="101"/>
    <s v="ASSAULT 3"/>
    <n v="344"/>
    <x v="15"/>
    <s v="PL 1200001"/>
    <s v="M"/>
    <s v="M"/>
    <n v="18"/>
    <n v="0"/>
    <x v="2"/>
    <x v="1"/>
    <x v="0"/>
  </r>
  <r>
    <x v="298"/>
    <n v="3560"/>
    <n v="62"/>
    <n v="1502"/>
    <x v="102"/>
    <n v="62"/>
    <n v="4306"/>
    <n v="4341"/>
    <n v="1409"/>
    <n v="181"/>
    <n v="216"/>
    <x v="99367"/>
    <n v="101"/>
    <s v="ASSAULT 3"/>
    <n v="344"/>
    <x v="15"/>
    <s v="PL 1200001"/>
    <s v="M"/>
    <s v="B"/>
    <n v="48"/>
    <n v="0"/>
    <x v="1"/>
    <x v="0"/>
    <x v="0"/>
  </r>
  <r>
    <x v="291"/>
    <n v="5449"/>
    <n v="102"/>
    <n v="1729"/>
    <x v="95"/>
    <n v="102"/>
    <n v="4891"/>
    <n v="4959"/>
    <n v="1622"/>
    <n v="303"/>
    <n v="371"/>
    <x v="99368"/>
    <n v="105"/>
    <s v="STRANGULATION 1ST"/>
    <n v="106"/>
    <x v="9"/>
    <s v="PL 1211200"/>
    <s v="F"/>
    <s v="K"/>
    <n v="70"/>
    <n v="0"/>
    <x v="0"/>
    <x v="0"/>
    <x v="0"/>
  </r>
  <r>
    <x v="128"/>
    <n v="155"/>
    <n v="0"/>
    <n v="79"/>
    <x v="45"/>
    <n v="0"/>
    <n v="46"/>
    <n v="46"/>
    <n v="32"/>
    <n v="0"/>
    <n v="0"/>
    <x v="99369"/>
    <n v="339"/>
    <s v="LARCENY,PETIT FROM OPEN AREAS,"/>
    <n v="341"/>
    <x v="6"/>
    <s v="PL 1552500"/>
    <s v="M"/>
    <s v="K"/>
    <n v="72"/>
    <n v="0"/>
    <x v="0"/>
    <x v="0"/>
    <x v="0"/>
  </r>
  <r>
    <x v="292"/>
    <n v="5458"/>
    <n v="88"/>
    <n v="1785"/>
    <x v="96"/>
    <n v="87"/>
    <n v="4809"/>
    <n v="4865"/>
    <n v="1578"/>
    <n v="257"/>
    <n v="313"/>
    <x v="99370"/>
    <n v="259"/>
    <s v="CRIMINAL MISCHIEF,UNCLASSIFIED 4"/>
    <n v="351"/>
    <x v="4"/>
    <s v="PL 1450001"/>
    <s v="M"/>
    <s v="S"/>
    <n v="122"/>
    <n v="0"/>
    <x v="0"/>
    <x v="0"/>
    <x v="1"/>
  </r>
  <r>
    <x v="267"/>
    <n v="1"/>
    <n v="0"/>
    <n v="7"/>
    <x v="12"/>
    <n v="0"/>
    <n v="0"/>
    <n v="0"/>
    <n v="0"/>
    <n v="0"/>
    <n v="0"/>
    <x v="99371"/>
    <n v="109"/>
    <s v="ASSAULT 2,1,UNCLASSIFIED"/>
    <n v="106"/>
    <x v="9"/>
    <s v="PL 1201004"/>
    <s v="F"/>
    <s v="B"/>
    <n v="42"/>
    <n v="0"/>
    <x v="0"/>
    <x v="1"/>
    <x v="0"/>
  </r>
  <r>
    <x v="274"/>
    <n v="2971"/>
    <n v="5"/>
    <n v="494"/>
    <x v="26"/>
    <n v="4"/>
    <n v="1456"/>
    <n v="1458"/>
    <n v="267"/>
    <n v="6"/>
    <n v="7"/>
    <x v="99372"/>
    <n v="515"/>
    <s v="CONTROLLED SUBSTANCE,SALE 3"/>
    <n v="117"/>
    <x v="10"/>
    <s v="PL 2203901"/>
    <s v="F"/>
    <s v="B"/>
    <n v="42"/>
    <n v="0"/>
    <x v="4"/>
    <x v="0"/>
    <x v="4"/>
  </r>
  <r>
    <x v="76"/>
    <n v="7"/>
    <n v="0"/>
    <n v="8"/>
    <x v="12"/>
    <n v="0"/>
    <n v="3"/>
    <n v="3"/>
    <n v="6"/>
    <n v="0"/>
    <n v="0"/>
    <x v="99373"/>
    <n v="922"/>
    <s v="TRAFFIC,UNCLASSIFIED MISDEMEAN"/>
    <n v="348"/>
    <x v="27"/>
    <s v="VTL05110MU"/>
    <s v="M"/>
    <s v="B"/>
    <n v="44"/>
    <n v="0"/>
    <x v="1"/>
    <x v="0"/>
    <x v="4"/>
  </r>
  <r>
    <x v="285"/>
    <n v="57"/>
    <n v="0"/>
    <n v="37"/>
    <x v="12"/>
    <n v="0"/>
    <n v="15"/>
    <n v="15"/>
    <n v="13"/>
    <n v="0"/>
    <n v="0"/>
    <x v="99374"/>
    <n v="922"/>
    <s v="TRAFFIC,UNCLASSIFIED MISDEMEAN"/>
    <n v="348"/>
    <x v="27"/>
    <s v="VTL0511001"/>
    <s v="M"/>
    <s v="B"/>
    <n v="48"/>
    <n v="0"/>
    <x v="2"/>
    <x v="0"/>
    <x v="0"/>
  </r>
  <r>
    <x v="284"/>
    <n v="3876"/>
    <n v="105"/>
    <n v="858"/>
    <x v="89"/>
    <n v="105"/>
    <n v="3933"/>
    <n v="4099"/>
    <n v="1086"/>
    <n v="535"/>
    <n v="700"/>
    <x v="99375"/>
    <n v="109"/>
    <s v="ASSAULT 2,1,UNCLASSIFIED"/>
    <n v="106"/>
    <x v="9"/>
    <s v="PL 1200502"/>
    <s v="F"/>
    <s v="K"/>
    <n v="71"/>
    <n v="1"/>
    <x v="1"/>
    <x v="0"/>
    <x v="0"/>
  </r>
  <r>
    <x v="285"/>
    <n v="57"/>
    <n v="0"/>
    <n v="37"/>
    <x v="12"/>
    <n v="0"/>
    <n v="15"/>
    <n v="15"/>
    <n v="13"/>
    <n v="0"/>
    <n v="0"/>
    <x v="99376"/>
    <n v="748"/>
    <s v="CONTEMPT,CRIMINAL"/>
    <n v="359"/>
    <x v="21"/>
    <s v="PL 2155002"/>
    <s v="M"/>
    <s v="M"/>
    <n v="9"/>
    <n v="0"/>
    <x v="0"/>
    <x v="1"/>
    <x v="0"/>
  </r>
  <r>
    <x v="303"/>
    <n v="2121"/>
    <n v="1"/>
    <n v="340"/>
    <x v="5"/>
    <n v="1"/>
    <n v="714"/>
    <n v="714"/>
    <n v="160"/>
    <n v="2"/>
    <n v="2"/>
    <x v="99377"/>
    <n v="339"/>
    <s v="LARCENY,PETIT FROM OPEN AREAS,"/>
    <n v="341"/>
    <x v="6"/>
    <s v="PL 1552500"/>
    <s v="M"/>
    <s v="M"/>
    <n v="18"/>
    <n v="0"/>
    <x v="0"/>
    <x v="0"/>
    <x v="0"/>
  </r>
  <r>
    <x v="291"/>
    <n v="5449"/>
    <n v="102"/>
    <n v="1729"/>
    <x v="95"/>
    <n v="102"/>
    <n v="4891"/>
    <n v="4959"/>
    <n v="1622"/>
    <n v="303"/>
    <n v="371"/>
    <x v="99378"/>
    <n v="922"/>
    <s v="TRAFFIC,UNCLASSIFIED MISDEMEAN"/>
    <n v="348"/>
    <x v="27"/>
    <s v="VTL05110A4"/>
    <s v="M"/>
    <s v="S"/>
    <n v="122"/>
    <n v="0"/>
    <x v="2"/>
    <x v="0"/>
    <x v="2"/>
  </r>
  <r>
    <x v="117"/>
    <n v="619"/>
    <n v="0"/>
    <n v="152"/>
    <x v="12"/>
    <n v="0"/>
    <n v="183"/>
    <n v="183"/>
    <n v="66"/>
    <n v="0"/>
    <n v="0"/>
    <x v="99379"/>
    <n v="109"/>
    <s v="ASSAULT 2,1,UNCLASSIFIED"/>
    <n v="106"/>
    <x v="9"/>
    <s v="PL 1200501"/>
    <s v="F"/>
    <s v="M"/>
    <n v="25"/>
    <n v="0"/>
    <x v="0"/>
    <x v="0"/>
    <x v="1"/>
  </r>
  <r>
    <x v="275"/>
    <n v="5044"/>
    <n v="41"/>
    <n v="1534"/>
    <x v="84"/>
    <n v="40"/>
    <n v="3887"/>
    <n v="3902"/>
    <n v="1094"/>
    <n v="90"/>
    <n v="103"/>
    <x v="99380"/>
    <n v="339"/>
    <s v="LARCENY,PETIT FROM OPEN AREAS,"/>
    <n v="341"/>
    <x v="6"/>
    <s v="PL 1552500"/>
    <s v="M"/>
    <s v="Q"/>
    <n v="114"/>
    <n v="0"/>
    <x v="0"/>
    <x v="0"/>
    <x v="0"/>
  </r>
  <r>
    <x v="270"/>
    <n v="21"/>
    <n v="0"/>
    <n v="18"/>
    <x v="12"/>
    <n v="0"/>
    <n v="6"/>
    <n v="6"/>
    <n v="8"/>
    <n v="0"/>
    <n v="0"/>
    <x v="99381"/>
    <n v="439"/>
    <s v="LARCENY,GRAND FROM OPEN AREAS, UNATTENDED"/>
    <n v="109"/>
    <x v="11"/>
    <s v="PL 1553001"/>
    <s v="F"/>
    <s v="M"/>
    <n v="19"/>
    <n v="0"/>
    <x v="0"/>
    <x v="0"/>
    <x v="2"/>
  </r>
  <r>
    <x v="274"/>
    <n v="2971"/>
    <n v="5"/>
    <n v="494"/>
    <x v="26"/>
    <n v="4"/>
    <n v="1456"/>
    <n v="1458"/>
    <n v="267"/>
    <n v="6"/>
    <n v="7"/>
    <x v="99382"/>
    <n v="113"/>
    <s v="MENACING,UNCLASSIFIED"/>
    <n v="344"/>
    <x v="15"/>
    <s v="PL 1201401"/>
    <s v="M"/>
    <s v="B"/>
    <n v="41"/>
    <n v="0"/>
    <x v="0"/>
    <x v="0"/>
    <x v="4"/>
  </r>
  <r>
    <x v="273"/>
    <n v="3063"/>
    <n v="93"/>
    <n v="585"/>
    <x v="83"/>
    <n v="93"/>
    <n v="3195"/>
    <n v="3299"/>
    <n v="679"/>
    <n v="390"/>
    <n v="494"/>
    <x v="99383"/>
    <n v="681"/>
    <s v="CHILD, ENDANGERING WELFARE"/>
    <n v="233"/>
    <x v="0"/>
    <s v="PL 2601001"/>
    <s v="M"/>
    <s v="Q"/>
    <n v="115"/>
    <n v="0"/>
    <x v="0"/>
    <x v="0"/>
    <x v="2"/>
  </r>
  <r>
    <x v="285"/>
    <n v="57"/>
    <n v="0"/>
    <n v="37"/>
    <x v="12"/>
    <n v="0"/>
    <n v="15"/>
    <n v="15"/>
    <n v="13"/>
    <n v="0"/>
    <n v="0"/>
    <x v="99384"/>
    <n v="779"/>
    <s v="PUBLIC ADMINISTRATION,UNCLASSI"/>
    <n v="126"/>
    <x v="5"/>
    <s v="PL 215510D"/>
    <s v="F"/>
    <s v="Q"/>
    <n v="109"/>
    <n v="0"/>
    <x v="0"/>
    <x v="0"/>
    <x v="0"/>
  </r>
  <r>
    <x v="267"/>
    <n v="1"/>
    <n v="0"/>
    <n v="7"/>
    <x v="12"/>
    <n v="0"/>
    <n v="0"/>
    <n v="0"/>
    <n v="0"/>
    <n v="0"/>
    <n v="0"/>
    <x v="99385"/>
    <n v="569"/>
    <s v="MARIJUANA, SALE 4 &amp; 5"/>
    <n v="235"/>
    <x v="10"/>
    <s v="PL 2214000"/>
    <s v="M"/>
    <s v="K"/>
    <n v="69"/>
    <n v="0"/>
    <x v="1"/>
    <x v="0"/>
    <x v="0"/>
  </r>
  <r>
    <x v="303"/>
    <n v="2121"/>
    <n v="1"/>
    <n v="340"/>
    <x v="5"/>
    <n v="1"/>
    <n v="714"/>
    <n v="714"/>
    <n v="160"/>
    <n v="2"/>
    <n v="2"/>
    <x v="99386"/>
    <n v="439"/>
    <s v="LARCENY,GRAND FROM OPEN AREAS, UNATTENDED"/>
    <n v="109"/>
    <x v="11"/>
    <s v="PL 1553001"/>
    <s v="F"/>
    <s v="Q"/>
    <n v="102"/>
    <n v="0"/>
    <x v="1"/>
    <x v="0"/>
    <x v="5"/>
  </r>
  <r>
    <x v="296"/>
    <n v="3706"/>
    <n v="4"/>
    <n v="634"/>
    <x v="100"/>
    <n v="3"/>
    <n v="1935"/>
    <n v="1937"/>
    <n v="342"/>
    <n v="9"/>
    <n v="11"/>
    <x v="99387"/>
    <n v="397"/>
    <s v="ROBBERY,OPEN AREA UNCLASSIFIED"/>
    <n v="105"/>
    <x v="7"/>
    <s v="PL 1601001"/>
    <s v="F"/>
    <s v="Q"/>
    <n v="106"/>
    <n v="0"/>
    <x v="1"/>
    <x v="0"/>
    <x v="2"/>
  </r>
  <r>
    <x v="297"/>
    <n v="3479"/>
    <n v="51"/>
    <n v="1383"/>
    <x v="101"/>
    <n v="51"/>
    <n v="4166"/>
    <n v="4193"/>
    <n v="1305"/>
    <n v="147"/>
    <n v="173"/>
    <x v="99388"/>
    <n v="848"/>
    <s v="NY STATE LAWS,UNCLASSIFIED MIS"/>
    <n v="364"/>
    <x v="37"/>
    <s v="CPL5700600"/>
    <s v="M"/>
    <s v="Q"/>
    <n v="113"/>
    <n v="3"/>
    <x v="1"/>
    <x v="0"/>
    <x v="1"/>
  </r>
  <r>
    <x v="296"/>
    <n v="3706"/>
    <n v="4"/>
    <n v="634"/>
    <x v="100"/>
    <n v="3"/>
    <n v="1935"/>
    <n v="1937"/>
    <n v="342"/>
    <n v="9"/>
    <n v="11"/>
    <x v="99389"/>
    <n v="339"/>
    <s v="LARCENY,PETIT FROM OPEN AREAS,"/>
    <n v="341"/>
    <x v="6"/>
    <s v="PL 1552500"/>
    <s v="M"/>
    <s v="K"/>
    <n v="72"/>
    <n v="0"/>
    <x v="1"/>
    <x v="0"/>
    <x v="0"/>
  </r>
  <r>
    <x v="270"/>
    <n v="21"/>
    <n v="0"/>
    <n v="18"/>
    <x v="12"/>
    <n v="0"/>
    <n v="6"/>
    <n v="6"/>
    <n v="8"/>
    <n v="0"/>
    <n v="0"/>
    <x v="99390"/>
    <n v="339"/>
    <s v="LARCENY,PETIT FROM OPEN AREAS,"/>
    <n v="341"/>
    <x v="6"/>
    <s v="PL 1552500"/>
    <s v="M"/>
    <s v="M"/>
    <n v="24"/>
    <n v="0"/>
    <x v="0"/>
    <x v="0"/>
    <x v="5"/>
  </r>
  <r>
    <x v="294"/>
    <n v="2888"/>
    <n v="174"/>
    <n v="950"/>
    <x v="98"/>
    <n v="174"/>
    <n v="4882"/>
    <n v="5078"/>
    <n v="1353"/>
    <n v="565"/>
    <n v="761"/>
    <x v="99391"/>
    <n v="779"/>
    <s v="PUBLIC ADMINISTRATION,UNCLASSI"/>
    <n v="126"/>
    <x v="5"/>
    <s v="PL 215510B"/>
    <s v="F"/>
    <s v="B"/>
    <n v="47"/>
    <n v="0"/>
    <x v="0"/>
    <x v="1"/>
    <x v="0"/>
  </r>
  <r>
    <x v="292"/>
    <n v="5458"/>
    <n v="88"/>
    <n v="1785"/>
    <x v="96"/>
    <n v="87"/>
    <n v="4809"/>
    <n v="4865"/>
    <n v="1578"/>
    <n v="257"/>
    <n v="313"/>
    <x v="99392"/>
    <n v="748"/>
    <s v="CONTEMPT,CRIMINAL"/>
    <n v="359"/>
    <x v="21"/>
    <s v="PL 2155003"/>
    <s v="M"/>
    <s v="B"/>
    <n v="41"/>
    <n v="0"/>
    <x v="1"/>
    <x v="0"/>
    <x v="0"/>
  </r>
  <r>
    <x v="128"/>
    <n v="155"/>
    <n v="0"/>
    <n v="79"/>
    <x v="45"/>
    <n v="0"/>
    <n v="46"/>
    <n v="46"/>
    <n v="32"/>
    <n v="0"/>
    <n v="0"/>
    <x v="99393"/>
    <n v="101"/>
    <s v="ASSAULT 3"/>
    <n v="344"/>
    <x v="15"/>
    <s v="PL 1200001"/>
    <s v="M"/>
    <s v="B"/>
    <n v="46"/>
    <n v="0"/>
    <x v="3"/>
    <x v="1"/>
    <x v="0"/>
  </r>
  <r>
    <x v="264"/>
    <n v="3"/>
    <n v="0"/>
    <n v="14"/>
    <x v="12"/>
    <n v="0"/>
    <n v="0"/>
    <n v="0"/>
    <n v="0"/>
    <n v="0"/>
    <n v="0"/>
    <x v="99394"/>
    <n v="922"/>
    <s v="TRAFFIC,UNCLASSIFIED MISDEMEAN"/>
    <n v="348"/>
    <x v="27"/>
    <s v="VTL0511001"/>
    <s v="M"/>
    <s v="M"/>
    <n v="7"/>
    <n v="0"/>
    <x v="2"/>
    <x v="0"/>
    <x v="2"/>
  </r>
  <r>
    <x v="302"/>
    <n v="5070"/>
    <n v="197"/>
    <n v="1343"/>
    <x v="106"/>
    <n v="197"/>
    <n v="5194"/>
    <n v="5389"/>
    <n v="1536"/>
    <n v="555"/>
    <n v="751"/>
    <x v="99395"/>
    <n v="101"/>
    <s v="ASSAULT 3"/>
    <n v="344"/>
    <x v="15"/>
    <s v="PL 1200001"/>
    <s v="M"/>
    <s v="Q"/>
    <n v="113"/>
    <n v="0"/>
    <x v="1"/>
    <x v="1"/>
    <x v="0"/>
  </r>
  <r>
    <x v="11"/>
    <n v="3792"/>
    <n v="95"/>
    <n v="630"/>
    <x v="11"/>
    <n v="95"/>
    <n v="3349"/>
    <n v="3460"/>
    <n v="736"/>
    <n v="416"/>
    <n v="527"/>
    <x v="99396"/>
    <n v="101"/>
    <s v="ASSAULT 3"/>
    <n v="344"/>
    <x v="15"/>
    <s v="PL 1200003"/>
    <s v="M"/>
    <s v="Q"/>
    <n v="108"/>
    <n v="15"/>
    <x v="0"/>
    <x v="0"/>
    <x v="1"/>
  </r>
  <r>
    <x v="280"/>
    <n v="5119"/>
    <n v="43"/>
    <n v="1571"/>
    <x v="87"/>
    <n v="43"/>
    <n v="4046"/>
    <n v="4066"/>
    <n v="1213"/>
    <n v="114"/>
    <n v="134"/>
    <x v="99397"/>
    <n v="792"/>
    <s v="WEAPONS POSSESSION 1 &amp; 2"/>
    <n v="118"/>
    <x v="23"/>
    <s v="PL 265031B"/>
    <s v="F"/>
    <s v="K"/>
    <n v="70"/>
    <n v="0"/>
    <x v="0"/>
    <x v="0"/>
    <x v="0"/>
  </r>
  <r>
    <x v="128"/>
    <n v="155"/>
    <n v="0"/>
    <n v="79"/>
    <x v="45"/>
    <n v="0"/>
    <n v="46"/>
    <n v="46"/>
    <n v="32"/>
    <n v="0"/>
    <n v="0"/>
    <x v="99398"/>
    <n v="907"/>
    <s v="IMPAIRED DRIVING,DRUG"/>
    <n v="347"/>
    <x v="16"/>
    <s v="VTL11920U4"/>
    <s v="M"/>
    <s v="Q"/>
    <n v="108"/>
    <n v="0"/>
    <x v="2"/>
    <x v="1"/>
    <x v="2"/>
  </r>
  <r>
    <x v="249"/>
    <n v="402"/>
    <n v="14"/>
    <n v="55"/>
    <x v="75"/>
    <n v="3"/>
    <n v="467"/>
    <n v="476"/>
    <n v="66"/>
    <n v="38"/>
    <n v="42"/>
    <x v="99399"/>
    <n v="681"/>
    <s v="CHILD, ENDANGERING WELFARE"/>
    <n v="233"/>
    <x v="0"/>
    <s v="PL 2601001"/>
    <s v="M"/>
    <s v="K"/>
    <n v="75"/>
    <n v="2"/>
    <x v="0"/>
    <x v="1"/>
    <x v="0"/>
  </r>
  <r>
    <x v="11"/>
    <n v="3792"/>
    <n v="95"/>
    <n v="630"/>
    <x v="11"/>
    <n v="95"/>
    <n v="3349"/>
    <n v="3460"/>
    <n v="736"/>
    <n v="416"/>
    <n v="527"/>
    <x v="99400"/>
    <n v="101"/>
    <s v="ASSAULT 3"/>
    <n v="344"/>
    <x v="15"/>
    <s v="PL 1200001"/>
    <s v="M"/>
    <s v="Q"/>
    <n v="101"/>
    <n v="0"/>
    <x v="1"/>
    <x v="0"/>
    <x v="0"/>
  </r>
  <r>
    <x v="263"/>
    <n v="0"/>
    <n v="0"/>
    <n v="1"/>
    <x v="12"/>
    <n v="0"/>
    <n v="0"/>
    <n v="0"/>
    <n v="0"/>
    <n v="0"/>
    <n v="0"/>
    <x v="99401"/>
    <n v="639"/>
    <s v="AGGRAVATED HARASSMENT 2"/>
    <n v="361"/>
    <x v="29"/>
    <s v="PL 2403002"/>
    <s v="M"/>
    <s v="M"/>
    <n v="19"/>
    <n v="0"/>
    <x v="0"/>
    <x v="0"/>
    <x v="0"/>
  </r>
  <r>
    <x v="271"/>
    <n v="4510"/>
    <n v="186"/>
    <n v="1287"/>
    <x v="81"/>
    <n v="186"/>
    <n v="5028"/>
    <n v="5226"/>
    <n v="1476"/>
    <n v="561"/>
    <n v="759"/>
    <x v="99402"/>
    <n v="109"/>
    <s v="ASSAULT 2,1,UNCLASSIFIED"/>
    <n v="106"/>
    <x v="9"/>
    <s v="PL 1200501"/>
    <s v="F"/>
    <s v="B"/>
    <n v="44"/>
    <n v="0"/>
    <x v="0"/>
    <x v="0"/>
    <x v="0"/>
  </r>
  <r>
    <x v="130"/>
    <n v="2535"/>
    <n v="58"/>
    <n v="462"/>
    <x v="56"/>
    <n v="58"/>
    <n v="2885"/>
    <n v="2973"/>
    <n v="536"/>
    <n v="347"/>
    <n v="435"/>
    <x v="99403"/>
    <n v="113"/>
    <s v="MENACING,UNCLASSIFIED"/>
    <n v="344"/>
    <x v="15"/>
    <s v="PL 1201500"/>
    <s v="M"/>
    <s v="Q"/>
    <n v="115"/>
    <n v="3"/>
    <x v="1"/>
    <x v="1"/>
    <x v="4"/>
  </r>
  <r>
    <x v="296"/>
    <n v="3706"/>
    <n v="4"/>
    <n v="634"/>
    <x v="100"/>
    <n v="3"/>
    <n v="1935"/>
    <n v="1937"/>
    <n v="342"/>
    <n v="9"/>
    <n v="11"/>
    <x v="99404"/>
    <n v="339"/>
    <s v="LARCENY,PETIT FROM OPEN AREAS,"/>
    <n v="341"/>
    <x v="6"/>
    <s v="PL 1552500"/>
    <s v="M"/>
    <s v="M"/>
    <n v="17"/>
    <n v="0"/>
    <x v="3"/>
    <x v="0"/>
    <x v="0"/>
  </r>
  <r>
    <x v="297"/>
    <n v="3479"/>
    <n v="51"/>
    <n v="1383"/>
    <x v="101"/>
    <n v="51"/>
    <n v="4166"/>
    <n v="4193"/>
    <n v="1305"/>
    <n v="147"/>
    <n v="173"/>
    <x v="99405"/>
    <n v="101"/>
    <s v="ASSAULT 3"/>
    <n v="344"/>
    <x v="15"/>
    <s v="PL 1200001"/>
    <s v="M"/>
    <s v="K"/>
    <n v="84"/>
    <n v="0"/>
    <x v="0"/>
    <x v="0"/>
    <x v="0"/>
  </r>
  <r>
    <x v="267"/>
    <n v="1"/>
    <n v="0"/>
    <n v="7"/>
    <x v="12"/>
    <n v="0"/>
    <n v="0"/>
    <n v="0"/>
    <n v="0"/>
    <n v="0"/>
    <n v="0"/>
    <x v="99406"/>
    <n v="511"/>
    <s v="CONTROLLED SUBSTANCE, POSSESSI"/>
    <n v="235"/>
    <x v="10"/>
    <s v="PL 2200300"/>
    <s v="M"/>
    <s v="M"/>
    <n v="14"/>
    <n v="0"/>
    <x v="0"/>
    <x v="0"/>
    <x v="2"/>
  </r>
  <r>
    <x v="285"/>
    <n v="57"/>
    <n v="0"/>
    <n v="37"/>
    <x v="12"/>
    <n v="0"/>
    <n v="15"/>
    <n v="15"/>
    <n v="13"/>
    <n v="0"/>
    <n v="0"/>
    <x v="99407"/>
    <n v="339"/>
    <s v="LARCENY,PETIT FROM OPEN AREAS,"/>
    <n v="341"/>
    <x v="6"/>
    <s v="PL 1552500"/>
    <s v="M"/>
    <s v="M"/>
    <n v="18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9408"/>
    <n v="139"/>
    <s v="MURDER,UNCLASSIFIED"/>
    <n v="101"/>
    <x v="40"/>
    <s v="PL 1252501"/>
    <s v="F"/>
    <s v="M"/>
    <n v="13"/>
    <n v="0"/>
    <x v="1"/>
    <x v="0"/>
    <x v="1"/>
  </r>
  <r>
    <x v="272"/>
    <n v="4875"/>
    <n v="19"/>
    <n v="1422"/>
    <x v="82"/>
    <n v="19"/>
    <n v="3696"/>
    <n v="3705"/>
    <n v="966"/>
    <n v="66"/>
    <n v="75"/>
    <x v="99409"/>
    <n v="339"/>
    <s v="LARCENY,PETIT FROM OPEN AREAS,"/>
    <n v="341"/>
    <x v="6"/>
    <s v="PL 1552500"/>
    <s v="M"/>
    <s v="M"/>
    <n v="1"/>
    <n v="0"/>
    <x v="0"/>
    <x v="0"/>
    <x v="1"/>
  </r>
  <r>
    <x v="272"/>
    <n v="4875"/>
    <n v="19"/>
    <n v="1422"/>
    <x v="82"/>
    <n v="19"/>
    <n v="3696"/>
    <n v="3705"/>
    <n v="966"/>
    <n v="66"/>
    <n v="75"/>
    <x v="99410"/>
    <n v="339"/>
    <s v="LARCENY,PETIT FROM OPEN AREAS,"/>
    <n v="341"/>
    <x v="6"/>
    <s v="PL 1552500"/>
    <s v="M"/>
    <s v="K"/>
    <n v="79"/>
    <n v="0"/>
    <x v="1"/>
    <x v="0"/>
    <x v="0"/>
  </r>
  <r>
    <x v="76"/>
    <n v="7"/>
    <n v="0"/>
    <n v="8"/>
    <x v="12"/>
    <n v="0"/>
    <n v="3"/>
    <n v="3"/>
    <n v="6"/>
    <n v="0"/>
    <n v="0"/>
    <x v="99411"/>
    <n v="779"/>
    <s v="PUBLIC ADMINISTRATION,UNCLASSI"/>
    <n v="126"/>
    <x v="5"/>
    <s v="PL 215510B"/>
    <s v="F"/>
    <s v="Q"/>
    <n v="101"/>
    <n v="0"/>
    <x v="1"/>
    <x v="0"/>
    <x v="0"/>
  </r>
  <r>
    <x v="283"/>
    <n v="6044"/>
    <n v="218"/>
    <n v="1574"/>
    <x v="88"/>
    <n v="218"/>
    <n v="5272"/>
    <n v="5450"/>
    <n v="1609"/>
    <n v="529"/>
    <n v="706"/>
    <x v="99412"/>
    <n v="503"/>
    <s v="CONTROLLED SUBSTANCE,INTENT TO"/>
    <n v="117"/>
    <x v="10"/>
    <s v="PL 2201601"/>
    <s v="F"/>
    <s v="K"/>
    <n v="77"/>
    <n v="0"/>
    <x v="2"/>
    <x v="0"/>
    <x v="0"/>
  </r>
  <r>
    <x v="101"/>
    <n v="0"/>
    <n v="0"/>
    <n v="2"/>
    <x v="12"/>
    <n v="0"/>
    <n v="0"/>
    <n v="0"/>
    <n v="0"/>
    <n v="0"/>
    <n v="0"/>
    <x v="99413"/>
    <n v="922"/>
    <s v="TRAFFIC,UNCLASSIFIED MISDEMEAN"/>
    <n v="348"/>
    <x v="27"/>
    <s v="VTL05110A4"/>
    <s v="M"/>
    <s v="M"/>
    <n v="14"/>
    <n v="0"/>
    <x v="1"/>
    <x v="0"/>
    <x v="2"/>
  </r>
  <r>
    <x v="289"/>
    <n v="3780"/>
    <n v="172"/>
    <n v="1402"/>
    <x v="93"/>
    <n v="172"/>
    <n v="5157"/>
    <n v="5296"/>
    <n v="1655"/>
    <n v="463"/>
    <n v="602"/>
    <x v="99414"/>
    <n v="101"/>
    <s v="ASSAULT 3"/>
    <n v="344"/>
    <x v="15"/>
    <s v="PL 1200001"/>
    <s v="M"/>
    <s v="B"/>
    <n v="41"/>
    <n v="0"/>
    <x v="0"/>
    <x v="0"/>
    <x v="2"/>
  </r>
  <r>
    <x v="304"/>
    <n v="5747"/>
    <n v="170"/>
    <n v="1663"/>
    <x v="107"/>
    <n v="169"/>
    <n v="4992"/>
    <n v="5078"/>
    <n v="1640"/>
    <n v="348"/>
    <n v="434"/>
    <x v="99415"/>
    <n v="511"/>
    <s v="CONTROLLED SUBSTANCE, POSSESSI"/>
    <n v="235"/>
    <x v="10"/>
    <s v="PL 2200300"/>
    <s v="M"/>
    <s v="M"/>
    <n v="34"/>
    <n v="0"/>
    <x v="2"/>
    <x v="0"/>
    <x v="2"/>
  </r>
  <r>
    <x v="278"/>
    <n v="8"/>
    <n v="0"/>
    <n v="8"/>
    <x v="12"/>
    <n v="0"/>
    <n v="3"/>
    <n v="3"/>
    <n v="5"/>
    <n v="0"/>
    <n v="0"/>
    <x v="99416"/>
    <n v="105"/>
    <s v="STRANGULATION 1ST"/>
    <n v="106"/>
    <x v="9"/>
    <s v="PL 1211200"/>
    <s v="F"/>
    <s v="B"/>
    <n v="42"/>
    <n v="2"/>
    <x v="0"/>
    <x v="0"/>
    <x v="2"/>
  </r>
  <r>
    <x v="117"/>
    <n v="619"/>
    <n v="0"/>
    <n v="152"/>
    <x v="12"/>
    <n v="0"/>
    <n v="183"/>
    <n v="183"/>
    <n v="66"/>
    <n v="0"/>
    <n v="0"/>
    <x v="99417"/>
    <n v="109"/>
    <s v="ASSAULT 2,1,UNCLASSIFIED"/>
    <n v="106"/>
    <x v="9"/>
    <s v="PL 1200502"/>
    <s v="F"/>
    <s v="Q"/>
    <n v="109"/>
    <n v="0"/>
    <x v="0"/>
    <x v="0"/>
    <x v="2"/>
  </r>
  <r>
    <x v="274"/>
    <n v="2971"/>
    <n v="5"/>
    <n v="494"/>
    <x v="26"/>
    <n v="4"/>
    <n v="1456"/>
    <n v="1458"/>
    <n v="267"/>
    <n v="6"/>
    <n v="7"/>
    <x v="99418"/>
    <n v="115"/>
    <s v="RECKLESS ENDANGERMENT 2"/>
    <n v="355"/>
    <x v="45"/>
    <s v="PL 1202000"/>
    <s v="M"/>
    <s v="Q"/>
    <n v="106"/>
    <n v="0"/>
    <x v="0"/>
    <x v="0"/>
    <x v="2"/>
  </r>
  <r>
    <x v="274"/>
    <n v="2971"/>
    <n v="5"/>
    <n v="494"/>
    <x v="26"/>
    <n v="4"/>
    <n v="1456"/>
    <n v="1458"/>
    <n v="267"/>
    <n v="6"/>
    <n v="7"/>
    <x v="99419"/>
    <n v="223"/>
    <s v="BURGLARY,RESIDENCE,NIGHT"/>
    <n v="107"/>
    <x v="12"/>
    <s v="PL 1402502"/>
    <s v="F"/>
    <s v="Q"/>
    <n v="115"/>
    <n v="0"/>
    <x v="3"/>
    <x v="0"/>
    <x v="2"/>
  </r>
  <r>
    <x v="275"/>
    <n v="5044"/>
    <n v="41"/>
    <n v="1534"/>
    <x v="84"/>
    <n v="40"/>
    <n v="3887"/>
    <n v="3902"/>
    <n v="1094"/>
    <n v="90"/>
    <n v="103"/>
    <x v="99420"/>
    <n v="209"/>
    <s v="BURGLARS TOOLS,UNCLASSIFIED"/>
    <n v="231"/>
    <x v="31"/>
    <s v="PL 1403500"/>
    <s v="M"/>
    <s v="M"/>
    <n v="7"/>
    <n v="1"/>
    <x v="0"/>
    <x v="0"/>
    <x v="0"/>
  </r>
  <r>
    <x v="298"/>
    <n v="3560"/>
    <n v="62"/>
    <n v="1502"/>
    <x v="102"/>
    <n v="62"/>
    <n v="4306"/>
    <n v="4341"/>
    <n v="1409"/>
    <n v="181"/>
    <n v="216"/>
    <x v="99421"/>
    <n v="259"/>
    <s v="CRIMINAL MISCHIEF,UNCLASSIFIED 4"/>
    <n v="351"/>
    <x v="4"/>
    <s v="PL 1450001"/>
    <s v="M"/>
    <s v="B"/>
    <n v="43"/>
    <n v="0"/>
    <x v="2"/>
    <x v="0"/>
    <x v="4"/>
  </r>
  <r>
    <x v="269"/>
    <n v="2639"/>
    <n v="6"/>
    <n v="741"/>
    <x v="37"/>
    <n v="6"/>
    <n v="2704"/>
    <n v="2707"/>
    <n v="507"/>
    <n v="22"/>
    <n v="25"/>
    <x v="99422"/>
    <n v="782"/>
    <s v="WEAPONS, POSSESSION, ETC"/>
    <n v="236"/>
    <x v="23"/>
    <s v="PL 2650101"/>
    <s v="M"/>
    <s v="M"/>
    <n v="9"/>
    <n v="0"/>
    <x v="3"/>
    <x v="0"/>
    <x v="5"/>
  </r>
  <r>
    <x v="276"/>
    <n v="2172"/>
    <n v="117"/>
    <n v="585"/>
    <x v="85"/>
    <n v="117"/>
    <n v="3358"/>
    <n v="3494"/>
    <n v="869"/>
    <n v="470"/>
    <n v="606"/>
    <x v="99423"/>
    <n v="113"/>
    <s v="MENACING,UNCLASSIFIED"/>
    <n v="344"/>
    <x v="15"/>
    <s v="PL 1201500"/>
    <s v="M"/>
    <s v="M"/>
    <n v="5"/>
    <n v="0"/>
    <x v="1"/>
    <x v="0"/>
    <x v="0"/>
  </r>
  <r>
    <x v="10"/>
    <n v="2841"/>
    <n v="79"/>
    <n v="443"/>
    <x v="10"/>
    <n v="79"/>
    <n v="3035"/>
    <n v="3128"/>
    <n v="582"/>
    <n v="357"/>
    <n v="450"/>
    <x v="99424"/>
    <n v="397"/>
    <s v="ROBBERY,OPEN AREA UNCLASSIFIED"/>
    <n v="105"/>
    <x v="7"/>
    <s v="PL 1600500"/>
    <s v="F"/>
    <s v="M"/>
    <n v="14"/>
    <n v="0"/>
    <x v="0"/>
    <x v="0"/>
    <x v="0"/>
  </r>
  <r>
    <x v="101"/>
    <n v="0"/>
    <n v="0"/>
    <n v="2"/>
    <x v="12"/>
    <n v="0"/>
    <n v="0"/>
    <n v="0"/>
    <n v="0"/>
    <n v="0"/>
    <n v="0"/>
    <x v="99425"/>
    <n v="339"/>
    <s v="LARCENY,PETIT FROM OPEN AREAS,"/>
    <n v="341"/>
    <x v="6"/>
    <s v="PL 1552500"/>
    <s v="M"/>
    <s v="Q"/>
    <n v="102"/>
    <n v="0"/>
    <x v="0"/>
    <x v="0"/>
    <x v="0"/>
  </r>
  <r>
    <x v="278"/>
    <n v="8"/>
    <n v="0"/>
    <n v="8"/>
    <x v="12"/>
    <n v="0"/>
    <n v="3"/>
    <n v="3"/>
    <n v="5"/>
    <n v="0"/>
    <n v="0"/>
    <x v="99426"/>
    <n v="244"/>
    <s v="BURGLARY,UNCLASSIFIED,UNKNOWN"/>
    <n v="107"/>
    <x v="12"/>
    <s v="PL 1402000"/>
    <s v="F"/>
    <s v="M"/>
    <n v="19"/>
    <n v="0"/>
    <x v="0"/>
    <x v="1"/>
    <x v="1"/>
  </r>
  <r>
    <x v="126"/>
    <n v="686"/>
    <n v="12"/>
    <n v="83"/>
    <x v="2"/>
    <n v="6"/>
    <n v="620"/>
    <n v="627"/>
    <n v="73"/>
    <n v="42"/>
    <n v="47"/>
    <x v="99427"/>
    <n v="643"/>
    <s v="ASSEMBLY,UNLAWFUL"/>
    <n v="361"/>
    <x v="29"/>
    <s v="PL 2401000"/>
    <s v="M"/>
    <s v="M"/>
    <n v="1"/>
    <n v="0"/>
    <x v="0"/>
    <x v="0"/>
    <x v="0"/>
  </r>
  <r>
    <x v="270"/>
    <n v="21"/>
    <n v="0"/>
    <n v="18"/>
    <x v="12"/>
    <n v="0"/>
    <n v="6"/>
    <n v="6"/>
    <n v="8"/>
    <n v="0"/>
    <n v="0"/>
    <x v="99428"/>
    <n v="113"/>
    <s v="MENACING,UNCLASSIFIED"/>
    <n v="344"/>
    <x v="15"/>
    <s v="PL 1201401"/>
    <s v="M"/>
    <s v="K"/>
    <n v="60"/>
    <n v="2"/>
    <x v="2"/>
    <x v="0"/>
    <x v="0"/>
  </r>
  <r>
    <x v="268"/>
    <n v="642"/>
    <n v="1"/>
    <n v="176"/>
    <x v="48"/>
    <n v="1"/>
    <n v="274"/>
    <n v="274"/>
    <n v="90"/>
    <n v="0"/>
    <n v="1"/>
    <x v="99429"/>
    <n v="109"/>
    <s v="ASSAULT 2,1,UNCLASSIFIED"/>
    <n v="106"/>
    <x v="9"/>
    <s v="PL 1200502"/>
    <s v="F"/>
    <s v="K"/>
    <n v="90"/>
    <n v="2"/>
    <x v="2"/>
    <x v="1"/>
    <x v="0"/>
  </r>
  <r>
    <x v="291"/>
    <n v="5449"/>
    <n v="102"/>
    <n v="1729"/>
    <x v="95"/>
    <n v="102"/>
    <n v="4891"/>
    <n v="4959"/>
    <n v="1622"/>
    <n v="303"/>
    <n v="371"/>
    <x v="99430"/>
    <n v="441"/>
    <s v="LARCENY,GRAND OF AUTO"/>
    <n v="110"/>
    <x v="38"/>
    <s v="PL 1553008"/>
    <s v="F"/>
    <s v="S"/>
    <n v="122"/>
    <n v="0"/>
    <x v="3"/>
    <x v="0"/>
    <x v="0"/>
  </r>
  <r>
    <x v="270"/>
    <n v="21"/>
    <n v="0"/>
    <n v="18"/>
    <x v="12"/>
    <n v="0"/>
    <n v="6"/>
    <n v="6"/>
    <n v="8"/>
    <n v="0"/>
    <n v="0"/>
    <x v="99431"/>
    <n v="511"/>
    <s v="CONTROLLED SUBSTANCE, POSSESSI"/>
    <n v="235"/>
    <x v="10"/>
    <s v="PL 2200300"/>
    <s v="M"/>
    <s v="M"/>
    <n v="25"/>
    <n v="0"/>
    <x v="2"/>
    <x v="0"/>
    <x v="2"/>
  </r>
  <r>
    <x v="111"/>
    <n v="1"/>
    <n v="0"/>
    <n v="1"/>
    <x v="12"/>
    <n v="0"/>
    <n v="0"/>
    <n v="0"/>
    <n v="0"/>
    <n v="0"/>
    <n v="0"/>
    <x v="99432"/>
    <n v="922"/>
    <s v="TRAFFIC,UNCLASSIFIED MISDEMEAN"/>
    <n v="348"/>
    <x v="27"/>
    <s v="VTL0511001"/>
    <s v="M"/>
    <s v="B"/>
    <n v="46"/>
    <n v="0"/>
    <x v="1"/>
    <x v="0"/>
    <x v="2"/>
  </r>
  <r>
    <x v="128"/>
    <n v="155"/>
    <n v="0"/>
    <n v="79"/>
    <x v="45"/>
    <n v="0"/>
    <n v="46"/>
    <n v="46"/>
    <n v="32"/>
    <n v="0"/>
    <n v="0"/>
    <x v="99433"/>
    <n v="922"/>
    <s v="TRAFFIC,UNCLASSIFIED MISDEMEAN"/>
    <n v="348"/>
    <x v="27"/>
    <s v="VTL05110MU"/>
    <s v="M"/>
    <s v="M"/>
    <n v="7"/>
    <n v="0"/>
    <x v="1"/>
    <x v="0"/>
    <x v="2"/>
  </r>
  <r>
    <x v="282"/>
    <n v="4006"/>
    <n v="3"/>
    <n v="740"/>
    <x v="72"/>
    <n v="3"/>
    <n v="2419"/>
    <n v="2421"/>
    <n v="426"/>
    <n v="16"/>
    <n v="18"/>
    <x v="99434"/>
    <n v="490"/>
    <s v="STOLEN PROPERTY 3,POSSESSION"/>
    <n v="232"/>
    <x v="25"/>
    <s v="PL 1654000"/>
    <s v="M"/>
    <s v="M"/>
    <n v="32"/>
    <n v="0"/>
    <x v="2"/>
    <x v="0"/>
    <x v="2"/>
  </r>
  <r>
    <x v="267"/>
    <n v="1"/>
    <n v="0"/>
    <n v="7"/>
    <x v="12"/>
    <n v="0"/>
    <n v="0"/>
    <n v="0"/>
    <n v="0"/>
    <n v="0"/>
    <n v="0"/>
    <x v="99435"/>
    <n v="725"/>
    <s v="FORGERY,M.V. REGISTRATION"/>
    <n v="113"/>
    <x v="18"/>
    <s v="PL 1701002"/>
    <s v="F"/>
    <s v="Q"/>
    <n v="105"/>
    <n v="0"/>
    <x v="0"/>
    <x v="1"/>
    <x v="0"/>
  </r>
  <r>
    <x v="101"/>
    <n v="0"/>
    <n v="0"/>
    <n v="2"/>
    <x v="12"/>
    <n v="0"/>
    <n v="0"/>
    <n v="0"/>
    <n v="0"/>
    <n v="0"/>
    <n v="0"/>
    <x v="99436"/>
    <n v="113"/>
    <s v="MENACING,UNCLASSIFIED"/>
    <n v="344"/>
    <x v="15"/>
    <s v="PL 1201401"/>
    <s v="M"/>
    <s v="B"/>
    <n v="48"/>
    <n v="0"/>
    <x v="1"/>
    <x v="0"/>
    <x v="1"/>
  </r>
  <r>
    <x v="274"/>
    <n v="2971"/>
    <n v="5"/>
    <n v="494"/>
    <x v="26"/>
    <n v="4"/>
    <n v="1456"/>
    <n v="1458"/>
    <n v="267"/>
    <n v="6"/>
    <n v="7"/>
    <x v="99437"/>
    <n v="105"/>
    <s v="STRANGULATION 1ST"/>
    <n v="106"/>
    <x v="9"/>
    <s v="PL 1211200"/>
    <s v="F"/>
    <s v="Q"/>
    <n v="103"/>
    <n v="0"/>
    <x v="0"/>
    <x v="0"/>
    <x v="3"/>
  </r>
  <r>
    <x v="267"/>
    <n v="1"/>
    <n v="0"/>
    <n v="7"/>
    <x v="12"/>
    <n v="0"/>
    <n v="0"/>
    <n v="0"/>
    <n v="0"/>
    <n v="0"/>
    <n v="0"/>
    <x v="99438"/>
    <n v="922"/>
    <s v="TRAFFIC,UNCLASSIFIED MISDEMEAN"/>
    <n v="348"/>
    <x v="27"/>
    <s v="VTL05110MU"/>
    <s v="M"/>
    <s v="K"/>
    <n v="69"/>
    <n v="0"/>
    <x v="0"/>
    <x v="0"/>
    <x v="0"/>
  </r>
  <r>
    <x v="264"/>
    <n v="3"/>
    <n v="0"/>
    <n v="14"/>
    <x v="12"/>
    <n v="0"/>
    <n v="0"/>
    <n v="0"/>
    <n v="0"/>
    <n v="0"/>
    <n v="0"/>
    <x v="99439"/>
    <n v="114"/>
    <s v="OBSTR BREATH/CIRCUL"/>
    <n v="344"/>
    <x v="15"/>
    <s v="PL 1211100"/>
    <s v="M"/>
    <s v="M"/>
    <n v="18"/>
    <n v="0"/>
    <x v="2"/>
    <x v="0"/>
    <x v="2"/>
  </r>
  <r>
    <x v="297"/>
    <n v="3479"/>
    <n v="51"/>
    <n v="1383"/>
    <x v="101"/>
    <n v="51"/>
    <n v="4166"/>
    <n v="4193"/>
    <n v="1305"/>
    <n v="147"/>
    <n v="173"/>
    <x v="99440"/>
    <n v="779"/>
    <s v="PUBLIC ADMINISTRATION,UNCLASSI"/>
    <n v="126"/>
    <x v="5"/>
    <s v="PL 1950700"/>
    <s v="F"/>
    <s v="Q"/>
    <n v="103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9441"/>
    <n v="441"/>
    <s v="LARCENY,GRAND OF AUTO"/>
    <n v="110"/>
    <x v="38"/>
    <s v="PL 1553008"/>
    <s v="F"/>
    <s v="K"/>
    <n v="67"/>
    <n v="0"/>
    <x v="2"/>
    <x v="0"/>
    <x v="0"/>
  </r>
  <r>
    <x v="276"/>
    <n v="2172"/>
    <n v="117"/>
    <n v="585"/>
    <x v="85"/>
    <n v="117"/>
    <n v="3358"/>
    <n v="3494"/>
    <n v="869"/>
    <n v="470"/>
    <n v="606"/>
    <x v="99442"/>
    <n v="339"/>
    <s v="LARCENY,PETIT FROM OPEN AREAS,"/>
    <n v="341"/>
    <x v="6"/>
    <s v="PL 1552500"/>
    <s v="M"/>
    <s v="B"/>
    <n v="48"/>
    <n v="0"/>
    <x v="0"/>
    <x v="0"/>
    <x v="0"/>
  </r>
  <r>
    <x v="293"/>
    <n v="6353"/>
    <n v="224"/>
    <n v="1742"/>
    <x v="97"/>
    <n v="224"/>
    <n v="5189"/>
    <n v="5347"/>
    <n v="1639"/>
    <n v="499"/>
    <n v="657"/>
    <x v="99443"/>
    <n v="105"/>
    <s v="STRANGULATION 1ST"/>
    <n v="106"/>
    <x v="9"/>
    <s v="PL 1211200"/>
    <s v="F"/>
    <s v="Q"/>
    <n v="115"/>
    <n v="0"/>
    <x v="0"/>
    <x v="0"/>
    <x v="2"/>
  </r>
  <r>
    <x v="282"/>
    <n v="4006"/>
    <n v="3"/>
    <n v="740"/>
    <x v="72"/>
    <n v="3"/>
    <n v="2419"/>
    <n v="2421"/>
    <n v="426"/>
    <n v="16"/>
    <n v="18"/>
    <x v="99444"/>
    <n v="101"/>
    <s v="ASSAULT 3"/>
    <n v="344"/>
    <x v="15"/>
    <s v="PL 1200001"/>
    <s v="M"/>
    <s v="M"/>
    <n v="6"/>
    <n v="0"/>
    <x v="0"/>
    <x v="0"/>
    <x v="2"/>
  </r>
  <r>
    <x v="288"/>
    <n v="3530"/>
    <n v="137"/>
    <n v="777"/>
    <x v="92"/>
    <n v="137"/>
    <n v="3713"/>
    <n v="3871"/>
    <n v="1005"/>
    <n v="514"/>
    <n v="671"/>
    <x v="99445"/>
    <n v="114"/>
    <s v="OBSTR BREATH/CIRCUL"/>
    <n v="344"/>
    <x v="15"/>
    <s v="PL 1211100"/>
    <s v="M"/>
    <s v="K"/>
    <n v="73"/>
    <n v="2"/>
    <x v="2"/>
    <x v="0"/>
    <x v="0"/>
  </r>
  <r>
    <x v="112"/>
    <n v="2452"/>
    <n v="3"/>
    <n v="387"/>
    <x v="5"/>
    <n v="3"/>
    <n v="1054"/>
    <n v="1055"/>
    <n v="207"/>
    <n v="3"/>
    <n v="4"/>
    <x v="99446"/>
    <n v="101"/>
    <s v="ASSAULT 3"/>
    <n v="344"/>
    <x v="15"/>
    <s v="PL 1200001"/>
    <s v="M"/>
    <s v="M"/>
    <n v="24"/>
    <n v="0"/>
    <x v="1"/>
    <x v="1"/>
    <x v="2"/>
  </r>
  <r>
    <x v="273"/>
    <n v="3063"/>
    <n v="93"/>
    <n v="585"/>
    <x v="83"/>
    <n v="93"/>
    <n v="3195"/>
    <n v="3299"/>
    <n v="679"/>
    <n v="390"/>
    <n v="494"/>
    <x v="99447"/>
    <n v="397"/>
    <s v="ROBBERY,OPEN AREA UNCLASSIFIED"/>
    <n v="105"/>
    <x v="7"/>
    <s v="PL 1600500"/>
    <s v="F"/>
    <s v="K"/>
    <n v="69"/>
    <n v="0"/>
    <x v="3"/>
    <x v="0"/>
    <x v="0"/>
  </r>
  <r>
    <x v="276"/>
    <n v="2172"/>
    <n v="117"/>
    <n v="585"/>
    <x v="85"/>
    <n v="117"/>
    <n v="3358"/>
    <n v="3494"/>
    <n v="869"/>
    <n v="470"/>
    <n v="606"/>
    <x v="99448"/>
    <n v="779"/>
    <s v="PUBLIC ADMINISTRATION,UNCLASSI"/>
    <n v="126"/>
    <x v="5"/>
    <s v="PL 215510B"/>
    <s v="F"/>
    <s v="Q"/>
    <n v="105"/>
    <n v="0"/>
    <x v="0"/>
    <x v="1"/>
    <x v="0"/>
  </r>
  <r>
    <x v="282"/>
    <n v="4006"/>
    <n v="3"/>
    <n v="740"/>
    <x v="72"/>
    <n v="3"/>
    <n v="2419"/>
    <n v="2421"/>
    <n v="426"/>
    <n v="16"/>
    <n v="18"/>
    <x v="99449"/>
    <n v="779"/>
    <s v="PUBLIC ADMINISTRATION,UNCLASSI"/>
    <n v="126"/>
    <x v="5"/>
    <s v="PL 215510B"/>
    <s v="F"/>
    <s v="Q"/>
    <n v="101"/>
    <n v="0"/>
    <x v="0"/>
    <x v="1"/>
    <x v="1"/>
  </r>
  <r>
    <x v="295"/>
    <n v="4498"/>
    <n v="12"/>
    <n v="1306"/>
    <x v="99"/>
    <n v="12"/>
    <n v="3424"/>
    <n v="3431"/>
    <n v="833"/>
    <n v="52"/>
    <n v="58"/>
    <x v="99450"/>
    <n v="397"/>
    <s v="ROBBERY,OPEN AREA UNCLASSIFIED"/>
    <n v="105"/>
    <x v="7"/>
    <s v="PL 1600500"/>
    <s v="F"/>
    <s v="B"/>
    <n v="48"/>
    <n v="0"/>
    <x v="0"/>
    <x v="0"/>
    <x v="2"/>
  </r>
  <r>
    <x v="130"/>
    <n v="2535"/>
    <n v="58"/>
    <n v="462"/>
    <x v="56"/>
    <n v="58"/>
    <n v="2885"/>
    <n v="2973"/>
    <n v="536"/>
    <n v="347"/>
    <n v="435"/>
    <x v="99451"/>
    <n v="339"/>
    <s v="LARCENY,PETIT FROM OPEN AREAS,"/>
    <n v="341"/>
    <x v="6"/>
    <s v="PL 1552500"/>
    <s v="M"/>
    <s v="S"/>
    <n v="120"/>
    <n v="0"/>
    <x v="0"/>
    <x v="0"/>
    <x v="0"/>
  </r>
  <r>
    <x v="294"/>
    <n v="2888"/>
    <n v="174"/>
    <n v="950"/>
    <x v="98"/>
    <n v="174"/>
    <n v="4882"/>
    <n v="5078"/>
    <n v="1353"/>
    <n v="565"/>
    <n v="761"/>
    <x v="99452"/>
    <n v="397"/>
    <s v="ROBBERY,OPEN AREA UNCLASSIFIED"/>
    <n v="105"/>
    <x v="7"/>
    <s v="PL 1601001"/>
    <s v="F"/>
    <s v="B"/>
    <n v="41"/>
    <n v="0"/>
    <x v="2"/>
    <x v="0"/>
    <x v="2"/>
  </r>
  <r>
    <x v="287"/>
    <n v="4144"/>
    <n v="142"/>
    <n v="978"/>
    <x v="91"/>
    <n v="141"/>
    <n v="4176"/>
    <n v="4356"/>
    <n v="1183"/>
    <n v="551"/>
    <n v="730"/>
    <x v="99453"/>
    <n v="244"/>
    <s v="BURGLARY,UNCLASSIFIED,UNKNOWN"/>
    <n v="107"/>
    <x v="12"/>
    <s v="PL 1402000"/>
    <s v="F"/>
    <s v="Q"/>
    <n v="109"/>
    <n v="0"/>
    <x v="1"/>
    <x v="0"/>
    <x v="1"/>
  </r>
  <r>
    <x v="256"/>
    <n v="1595"/>
    <n v="52"/>
    <n v="324"/>
    <x v="77"/>
    <n v="52"/>
    <n v="2802"/>
    <n v="2881"/>
    <n v="498"/>
    <n v="329"/>
    <n v="408"/>
    <x v="99454"/>
    <n v="511"/>
    <s v="CONTROLLED SUBSTANCE, POSSESSI"/>
    <n v="235"/>
    <x v="10"/>
    <s v="PL 2200300"/>
    <s v="M"/>
    <s v="M"/>
    <n v="25"/>
    <n v="0"/>
    <x v="0"/>
    <x v="0"/>
    <x v="1"/>
  </r>
  <r>
    <x v="274"/>
    <n v="2971"/>
    <n v="5"/>
    <n v="494"/>
    <x v="26"/>
    <n v="4"/>
    <n v="1456"/>
    <n v="1458"/>
    <n v="267"/>
    <n v="6"/>
    <n v="7"/>
    <x v="99455"/>
    <n v="244"/>
    <s v="BURGLARY,UNCLASSIFIED,UNKNOWN"/>
    <n v="107"/>
    <x v="12"/>
    <s v="PL 1402000"/>
    <s v="F"/>
    <s v="M"/>
    <n v="1"/>
    <n v="0"/>
    <x v="0"/>
    <x v="0"/>
    <x v="2"/>
  </r>
  <r>
    <x v="282"/>
    <n v="4006"/>
    <n v="3"/>
    <n v="740"/>
    <x v="72"/>
    <n v="3"/>
    <n v="2419"/>
    <n v="2421"/>
    <n v="426"/>
    <n v="16"/>
    <n v="18"/>
    <x v="99456"/>
    <n v="339"/>
    <s v="LARCENY,PETIT FROM OPEN AREAS,"/>
    <n v="341"/>
    <x v="6"/>
    <s v="PL 1552500"/>
    <s v="M"/>
    <s v="B"/>
    <n v="50"/>
    <n v="0"/>
    <x v="0"/>
    <x v="0"/>
    <x v="4"/>
  </r>
  <r>
    <x v="285"/>
    <n v="57"/>
    <n v="0"/>
    <n v="37"/>
    <x v="12"/>
    <n v="0"/>
    <n v="15"/>
    <n v="15"/>
    <n v="13"/>
    <n v="0"/>
    <n v="0"/>
    <x v="99457"/>
    <n v="922"/>
    <s v="TRAFFIC,UNCLASSIFIED MISDEMEAN"/>
    <n v="348"/>
    <x v="27"/>
    <s v="VTL0511001"/>
    <s v="M"/>
    <s v="B"/>
    <n v="48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9458"/>
    <n v="750"/>
    <s v="RESISTING ARREST"/>
    <n v="359"/>
    <x v="21"/>
    <s v="PL 2053000"/>
    <s v="M"/>
    <s v="K"/>
    <n v="73"/>
    <n v="0"/>
    <x v="0"/>
    <x v="0"/>
    <x v="0"/>
  </r>
  <r>
    <x v="262"/>
    <n v="69"/>
    <n v="0"/>
    <n v="58"/>
    <x v="12"/>
    <n v="0"/>
    <n v="24"/>
    <n v="24"/>
    <n v="21"/>
    <n v="0"/>
    <n v="0"/>
    <x v="99459"/>
    <n v="109"/>
    <s v="ASSAULT 2,1,UNCLASSIFIED"/>
    <n v="106"/>
    <x v="9"/>
    <s v="PL 1200502"/>
    <s v="F"/>
    <s v="K"/>
    <n v="75"/>
    <n v="0"/>
    <x v="0"/>
    <x v="1"/>
    <x v="0"/>
  </r>
  <r>
    <x v="266"/>
    <n v="3570"/>
    <n v="15"/>
    <n v="1144"/>
    <x v="80"/>
    <n v="14"/>
    <n v="3132"/>
    <n v="3138"/>
    <n v="702"/>
    <n v="39"/>
    <n v="44"/>
    <x v="99460"/>
    <n v="101"/>
    <s v="ASSAULT 3"/>
    <n v="344"/>
    <x v="15"/>
    <s v="PL 1200001"/>
    <s v="M"/>
    <s v="K"/>
    <n v="88"/>
    <n v="97"/>
    <x v="1"/>
    <x v="1"/>
    <x v="0"/>
  </r>
  <r>
    <x v="12"/>
    <n v="5"/>
    <n v="0"/>
    <n v="2"/>
    <x v="12"/>
    <n v="0"/>
    <n v="0"/>
    <n v="0"/>
    <n v="0"/>
    <n v="0"/>
    <n v="0"/>
    <x v="99461"/>
    <n v="922"/>
    <s v="TRAFFIC,UNCLASSIFIED MISDEMEAN"/>
    <n v="348"/>
    <x v="27"/>
    <s v="VTL0511001"/>
    <s v="M"/>
    <s v="Q"/>
    <n v="104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9462"/>
    <n v="652"/>
    <s v="RIOT 2/INCITING"/>
    <n v="361"/>
    <x v="29"/>
    <s v="PL 2400800"/>
    <s v="M"/>
    <s v="B"/>
    <n v="40"/>
    <n v="2"/>
    <x v="2"/>
    <x v="0"/>
    <x v="2"/>
  </r>
  <r>
    <x v="76"/>
    <n v="7"/>
    <n v="0"/>
    <n v="8"/>
    <x v="12"/>
    <n v="0"/>
    <n v="3"/>
    <n v="3"/>
    <n v="6"/>
    <n v="0"/>
    <n v="0"/>
    <x v="99463"/>
    <n v="101"/>
    <s v="ASSAULT 3"/>
    <n v="344"/>
    <x v="15"/>
    <s v="PL 1200001"/>
    <s v="M"/>
    <s v="B"/>
    <n v="42"/>
    <n v="0"/>
    <x v="3"/>
    <x v="0"/>
    <x v="0"/>
  </r>
  <r>
    <x v="294"/>
    <n v="2888"/>
    <n v="174"/>
    <n v="950"/>
    <x v="98"/>
    <n v="174"/>
    <n v="4882"/>
    <n v="5078"/>
    <n v="1353"/>
    <n v="565"/>
    <n v="761"/>
    <x v="99464"/>
    <n v="567"/>
    <s v="MARIJUANA, POSSESSION 4 &amp; 5"/>
    <n v="235"/>
    <x v="10"/>
    <s v="PL 2211500"/>
    <s v="M"/>
    <s v="K"/>
    <n v="75"/>
    <n v="0"/>
    <x v="2"/>
    <x v="0"/>
    <x v="0"/>
  </r>
  <r>
    <x v="278"/>
    <n v="8"/>
    <n v="0"/>
    <n v="8"/>
    <x v="12"/>
    <n v="0"/>
    <n v="3"/>
    <n v="3"/>
    <n v="5"/>
    <n v="0"/>
    <n v="0"/>
    <x v="99465"/>
    <n v="397"/>
    <s v="ROBBERY,OPEN AREA UNCLASSIFIED"/>
    <n v="105"/>
    <x v="7"/>
    <s v="PL 1601501"/>
    <s v="F"/>
    <s v="K"/>
    <n v="77"/>
    <n v="0"/>
    <x v="3"/>
    <x v="0"/>
    <x v="0"/>
  </r>
  <r>
    <x v="270"/>
    <n v="21"/>
    <n v="0"/>
    <n v="18"/>
    <x v="12"/>
    <n v="0"/>
    <n v="6"/>
    <n v="6"/>
    <n v="8"/>
    <n v="0"/>
    <n v="0"/>
    <x v="99466"/>
    <n v="397"/>
    <s v="ROBBERY,OPEN AREA UNCLASSIFIED"/>
    <n v="105"/>
    <x v="7"/>
    <s v="PL 1601001"/>
    <s v="F"/>
    <s v="B"/>
    <n v="46"/>
    <n v="0"/>
    <x v="0"/>
    <x v="1"/>
    <x v="2"/>
  </r>
  <r>
    <x v="128"/>
    <n v="155"/>
    <n v="0"/>
    <n v="79"/>
    <x v="45"/>
    <n v="0"/>
    <n v="46"/>
    <n v="46"/>
    <n v="32"/>
    <n v="0"/>
    <n v="0"/>
    <x v="99467"/>
    <n v="105"/>
    <s v="STRANGULATION 1ST"/>
    <n v="106"/>
    <x v="9"/>
    <s v="PL 1211200"/>
    <s v="F"/>
    <s v="K"/>
    <n v="63"/>
    <n v="0"/>
    <x v="0"/>
    <x v="0"/>
    <x v="0"/>
  </r>
  <r>
    <x v="286"/>
    <n v="3447"/>
    <n v="83"/>
    <n v="512"/>
    <x v="90"/>
    <n v="83"/>
    <n v="3133"/>
    <n v="3235"/>
    <n v="630"/>
    <n v="369"/>
    <n v="470"/>
    <x v="99468"/>
    <n v="101"/>
    <s v="ASSAULT 3"/>
    <n v="344"/>
    <x v="15"/>
    <s v="PL 1200001"/>
    <s v="M"/>
    <s v="B"/>
    <n v="48"/>
    <n v="0"/>
    <x v="0"/>
    <x v="0"/>
    <x v="0"/>
  </r>
  <r>
    <x v="115"/>
    <n v="3733"/>
    <n v="173"/>
    <n v="1039"/>
    <x v="54"/>
    <n v="173"/>
    <n v="5009"/>
    <n v="5205"/>
    <n v="1418"/>
    <n v="565"/>
    <n v="761"/>
    <x v="99469"/>
    <n v="101"/>
    <s v="ASSAULT 3"/>
    <n v="344"/>
    <x v="15"/>
    <s v="PL 1200001"/>
    <s v="M"/>
    <s v="B"/>
    <n v="48"/>
    <n v="0"/>
    <x v="0"/>
    <x v="0"/>
    <x v="0"/>
  </r>
  <r>
    <x v="281"/>
    <n v="355"/>
    <n v="0"/>
    <n v="107"/>
    <x v="12"/>
    <n v="0"/>
    <n v="96"/>
    <n v="96"/>
    <n v="45"/>
    <n v="0"/>
    <n v="0"/>
    <x v="99470"/>
    <n v="397"/>
    <s v="ROBBERY,OPEN AREA UNCLASSIFIED"/>
    <n v="105"/>
    <x v="7"/>
    <s v="PL 1601503"/>
    <s v="F"/>
    <s v="S"/>
    <n v="120"/>
    <n v="0"/>
    <x v="3"/>
    <x v="0"/>
    <x v="4"/>
  </r>
  <r>
    <x v="296"/>
    <n v="3706"/>
    <n v="4"/>
    <n v="634"/>
    <x v="100"/>
    <n v="3"/>
    <n v="1935"/>
    <n v="1937"/>
    <n v="342"/>
    <n v="9"/>
    <n v="11"/>
    <x v="99471"/>
    <n v="511"/>
    <s v="CONTROLLED SUBSTANCE, POSSESSI"/>
    <n v="235"/>
    <x v="10"/>
    <s v="PL 2200300"/>
    <s v="M"/>
    <s v="M"/>
    <n v="23"/>
    <n v="0"/>
    <x v="0"/>
    <x v="1"/>
    <x v="0"/>
  </r>
  <r>
    <x v="288"/>
    <n v="3530"/>
    <n v="137"/>
    <n v="777"/>
    <x v="92"/>
    <n v="137"/>
    <n v="3713"/>
    <n v="3871"/>
    <n v="1005"/>
    <n v="514"/>
    <n v="671"/>
    <x v="99472"/>
    <n v="109"/>
    <s v="ASSAULT 2,1,UNCLASSIFIED"/>
    <n v="106"/>
    <x v="9"/>
    <s v="PL 1200501"/>
    <s v="F"/>
    <s v="K"/>
    <n v="67"/>
    <n v="0"/>
    <x v="0"/>
    <x v="0"/>
    <x v="0"/>
  </r>
  <r>
    <x v="264"/>
    <n v="3"/>
    <n v="0"/>
    <n v="14"/>
    <x v="12"/>
    <n v="0"/>
    <n v="0"/>
    <n v="0"/>
    <n v="0"/>
    <n v="0"/>
    <n v="0"/>
    <x v="99473"/>
    <n v="49"/>
    <s v="U.S. CODE UNCLASSIFIED"/>
    <n v="995"/>
    <x v="17"/>
    <s v="FOA9000049"/>
    <m/>
    <s v="Q"/>
    <n v="114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9474"/>
    <n v="779"/>
    <s v="PUBLIC ADMINISTRATION,UNCLASSI"/>
    <n v="126"/>
    <x v="5"/>
    <s v="PL 215510B"/>
    <s v="F"/>
    <s v="Q"/>
    <n v="101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9475"/>
    <n v="203"/>
    <s v="TRESPASS 3, CRIMINAL"/>
    <n v="352"/>
    <x v="24"/>
    <s v="PL 140100A"/>
    <s v="M"/>
    <s v="M"/>
    <n v="13"/>
    <n v="0"/>
    <x v="2"/>
    <x v="1"/>
    <x v="0"/>
  </r>
  <r>
    <x v="272"/>
    <n v="4875"/>
    <n v="19"/>
    <n v="1422"/>
    <x v="82"/>
    <n v="19"/>
    <n v="3696"/>
    <n v="3705"/>
    <n v="966"/>
    <n v="66"/>
    <n v="75"/>
    <x v="99476"/>
    <n v="101"/>
    <s v="ASSAULT 3"/>
    <n v="344"/>
    <x v="15"/>
    <s v="PL 1200001"/>
    <s v="M"/>
    <s v="M"/>
    <n v="9"/>
    <n v="0"/>
    <x v="2"/>
    <x v="0"/>
    <x v="0"/>
  </r>
  <r>
    <x v="291"/>
    <n v="5449"/>
    <n v="102"/>
    <n v="1729"/>
    <x v="95"/>
    <n v="102"/>
    <n v="4891"/>
    <n v="4959"/>
    <n v="1622"/>
    <n v="303"/>
    <n v="371"/>
    <x v="99477"/>
    <n v="490"/>
    <s v="STOLEN PROPERTY 3,POSSESSION"/>
    <n v="232"/>
    <x v="25"/>
    <s v="PL 1654000"/>
    <s v="M"/>
    <s v="S"/>
    <n v="122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9478"/>
    <n v="568"/>
    <s v="MARIJUANA, POSSESSION 1, 2 &amp; 3"/>
    <n v="117"/>
    <x v="10"/>
    <s v="PL 2212000"/>
    <s v="F"/>
    <s v="M"/>
    <n v="34"/>
    <n v="0"/>
    <x v="0"/>
    <x v="0"/>
    <x v="2"/>
  </r>
  <r>
    <x v="303"/>
    <n v="2121"/>
    <n v="1"/>
    <n v="340"/>
    <x v="5"/>
    <n v="1"/>
    <n v="714"/>
    <n v="714"/>
    <n v="160"/>
    <n v="2"/>
    <n v="2"/>
    <x v="99479"/>
    <n v="109"/>
    <s v="ASSAULT 2,1,UNCLASSIFIED"/>
    <n v="106"/>
    <x v="9"/>
    <s v="PL 1200502"/>
    <s v="F"/>
    <s v="M"/>
    <n v="23"/>
    <n v="2"/>
    <x v="2"/>
    <x v="0"/>
    <x v="4"/>
  </r>
  <r>
    <x v="288"/>
    <n v="3530"/>
    <n v="137"/>
    <n v="777"/>
    <x v="92"/>
    <n v="137"/>
    <n v="3713"/>
    <n v="3871"/>
    <n v="1005"/>
    <n v="514"/>
    <n v="671"/>
    <x v="99480"/>
    <n v="779"/>
    <s v="PUBLIC ADMINISTRATION,UNCLASSI"/>
    <n v="126"/>
    <x v="5"/>
    <s v="PL 215510B"/>
    <s v="F"/>
    <s v="Q"/>
    <n v="102"/>
    <n v="0"/>
    <x v="0"/>
    <x v="0"/>
    <x v="5"/>
  </r>
  <r>
    <x v="267"/>
    <n v="1"/>
    <n v="0"/>
    <n v="7"/>
    <x v="12"/>
    <n v="0"/>
    <n v="0"/>
    <n v="0"/>
    <n v="0"/>
    <n v="0"/>
    <n v="0"/>
    <x v="99481"/>
    <n v="101"/>
    <s v="ASSAULT 3"/>
    <n v="344"/>
    <x v="15"/>
    <s v="PL 1200001"/>
    <s v="M"/>
    <s v="B"/>
    <n v="48"/>
    <n v="0"/>
    <x v="1"/>
    <x v="0"/>
    <x v="2"/>
  </r>
  <r>
    <x v="264"/>
    <n v="3"/>
    <n v="0"/>
    <n v="14"/>
    <x v="12"/>
    <n v="0"/>
    <n v="0"/>
    <n v="0"/>
    <n v="0"/>
    <n v="0"/>
    <n v="0"/>
    <x v="99482"/>
    <n v="113"/>
    <s v="MENACING,UNCLASSIFIED"/>
    <n v="344"/>
    <x v="15"/>
    <s v="PL 1201401"/>
    <s v="M"/>
    <s v="B"/>
    <n v="46"/>
    <n v="0"/>
    <x v="0"/>
    <x v="0"/>
    <x v="0"/>
  </r>
  <r>
    <x v="263"/>
    <n v="0"/>
    <n v="0"/>
    <n v="1"/>
    <x v="12"/>
    <n v="0"/>
    <n v="0"/>
    <n v="0"/>
    <n v="0"/>
    <n v="0"/>
    <n v="0"/>
    <x v="99483"/>
    <n v="339"/>
    <s v="LARCENY,PETIT FROM OPEN AREAS,"/>
    <n v="341"/>
    <x v="6"/>
    <s v="PL 1552500"/>
    <s v="M"/>
    <s v="M"/>
    <n v="14"/>
    <n v="0"/>
    <x v="1"/>
    <x v="0"/>
    <x v="0"/>
  </r>
  <r>
    <x v="263"/>
    <n v="0"/>
    <n v="0"/>
    <n v="1"/>
    <x v="12"/>
    <n v="0"/>
    <n v="0"/>
    <n v="0"/>
    <n v="0"/>
    <n v="0"/>
    <n v="0"/>
    <x v="99484"/>
    <n v="244"/>
    <s v="BURGLARY,UNCLASSIFIED,UNKNOWN"/>
    <n v="107"/>
    <x v="12"/>
    <s v="PL 1402000"/>
    <s v="F"/>
    <s v="M"/>
    <n v="6"/>
    <n v="0"/>
    <x v="1"/>
    <x v="0"/>
    <x v="0"/>
  </r>
  <r>
    <x v="281"/>
    <n v="355"/>
    <n v="0"/>
    <n v="107"/>
    <x v="12"/>
    <n v="0"/>
    <n v="96"/>
    <n v="96"/>
    <n v="45"/>
    <n v="0"/>
    <n v="0"/>
    <x v="99485"/>
    <n v="259"/>
    <s v="CRIMINAL MISCHIEF,UNCLASSIFIED 4"/>
    <n v="351"/>
    <x v="4"/>
    <s v="PL 1450001"/>
    <s v="M"/>
    <s v="Q"/>
    <n v="101"/>
    <n v="0"/>
    <x v="0"/>
    <x v="1"/>
    <x v="0"/>
  </r>
  <r>
    <x v="128"/>
    <n v="155"/>
    <n v="0"/>
    <n v="79"/>
    <x v="45"/>
    <n v="0"/>
    <n v="46"/>
    <n v="46"/>
    <n v="32"/>
    <n v="0"/>
    <n v="0"/>
    <x v="99486"/>
    <n v="101"/>
    <s v="ASSAULT 3"/>
    <n v="344"/>
    <x v="15"/>
    <s v="PL 1200001"/>
    <s v="M"/>
    <s v="M"/>
    <n v="24"/>
    <n v="0"/>
    <x v="1"/>
    <x v="1"/>
    <x v="0"/>
  </r>
  <r>
    <x v="10"/>
    <n v="2841"/>
    <n v="79"/>
    <n v="443"/>
    <x v="10"/>
    <n v="79"/>
    <n v="3035"/>
    <n v="3128"/>
    <n v="582"/>
    <n v="357"/>
    <n v="450"/>
    <x v="99487"/>
    <n v="114"/>
    <s v="OBSTR BREATH/CIRCUL"/>
    <n v="344"/>
    <x v="15"/>
    <s v="PL 1211100"/>
    <s v="M"/>
    <s v="Q"/>
    <n v="101"/>
    <n v="0"/>
    <x v="0"/>
    <x v="0"/>
    <x v="2"/>
  </r>
  <r>
    <x v="76"/>
    <n v="7"/>
    <n v="0"/>
    <n v="8"/>
    <x v="12"/>
    <n v="0"/>
    <n v="3"/>
    <n v="3"/>
    <n v="6"/>
    <n v="0"/>
    <n v="0"/>
    <x v="99488"/>
    <n v="139"/>
    <s v="MURDER,UNCLASSIFIED"/>
    <n v="101"/>
    <x v="40"/>
    <s v="PL 1252501"/>
    <s v="F"/>
    <s v="B"/>
    <n v="40"/>
    <n v="0"/>
    <x v="0"/>
    <x v="0"/>
    <x v="0"/>
  </r>
  <r>
    <x v="268"/>
    <n v="642"/>
    <n v="1"/>
    <n v="176"/>
    <x v="48"/>
    <n v="1"/>
    <n v="274"/>
    <n v="274"/>
    <n v="90"/>
    <n v="0"/>
    <n v="1"/>
    <x v="99489"/>
    <n v="101"/>
    <s v="ASSAULT 3"/>
    <n v="344"/>
    <x v="15"/>
    <s v="PL 1200002"/>
    <s v="M"/>
    <s v="B"/>
    <n v="52"/>
    <n v="97"/>
    <x v="0"/>
    <x v="0"/>
    <x v="1"/>
  </r>
  <r>
    <x v="12"/>
    <n v="5"/>
    <n v="0"/>
    <n v="2"/>
    <x v="12"/>
    <n v="0"/>
    <n v="0"/>
    <n v="0"/>
    <n v="0"/>
    <n v="0"/>
    <n v="0"/>
    <x v="99490"/>
    <n v="478"/>
    <s v="THEFT OF SERVICES, UNCLASSIFIE"/>
    <n v="343"/>
    <x v="22"/>
    <s v="PL 1651503"/>
    <s v="M"/>
    <s v="K"/>
    <n v="61"/>
    <n v="1"/>
    <x v="1"/>
    <x v="0"/>
    <x v="1"/>
  </r>
  <r>
    <x v="268"/>
    <n v="642"/>
    <n v="1"/>
    <n v="176"/>
    <x v="48"/>
    <n v="1"/>
    <n v="274"/>
    <n v="274"/>
    <n v="90"/>
    <n v="0"/>
    <n v="1"/>
    <x v="99491"/>
    <n v="792"/>
    <s v="WEAPONS POSSESSION 1 &amp; 2"/>
    <n v="118"/>
    <x v="23"/>
    <s v="PL 265031B"/>
    <s v="F"/>
    <s v="M"/>
    <n v="28"/>
    <n v="2"/>
    <x v="1"/>
    <x v="0"/>
    <x v="0"/>
  </r>
  <r>
    <x v="277"/>
    <n v="1035"/>
    <n v="0"/>
    <n v="210"/>
    <x v="47"/>
    <n v="0"/>
    <n v="419"/>
    <n v="419"/>
    <n v="117"/>
    <n v="1"/>
    <n v="1"/>
    <x v="99492"/>
    <n v="729"/>
    <s v="FORGERY,ETC.,UNCLASSIFIED-FELO"/>
    <n v="113"/>
    <x v="18"/>
    <s v="PL 1702500"/>
    <s v="F"/>
    <s v="Q"/>
    <n v="113"/>
    <n v="97"/>
    <x v="1"/>
    <x v="0"/>
    <x v="2"/>
  </r>
  <r>
    <x v="270"/>
    <n v="21"/>
    <n v="0"/>
    <n v="18"/>
    <x v="12"/>
    <n v="0"/>
    <n v="6"/>
    <n v="6"/>
    <n v="8"/>
    <n v="0"/>
    <n v="0"/>
    <x v="99493"/>
    <n v="339"/>
    <s v="LARCENY,PETIT FROM OPEN AREAS,"/>
    <n v="341"/>
    <x v="6"/>
    <s v="PL 1552500"/>
    <s v="M"/>
    <s v="M"/>
    <n v="28"/>
    <n v="0"/>
    <x v="0"/>
    <x v="0"/>
    <x v="0"/>
  </r>
  <r>
    <x v="280"/>
    <n v="5119"/>
    <n v="43"/>
    <n v="1571"/>
    <x v="87"/>
    <n v="43"/>
    <n v="4046"/>
    <n v="4066"/>
    <n v="1213"/>
    <n v="114"/>
    <n v="134"/>
    <x v="99494"/>
    <n v="101"/>
    <s v="ASSAULT 3"/>
    <n v="344"/>
    <x v="15"/>
    <s v="PL 1200001"/>
    <s v="M"/>
    <s v="Q"/>
    <n v="114"/>
    <n v="97"/>
    <x v="0"/>
    <x v="1"/>
    <x v="0"/>
  </r>
  <r>
    <x v="269"/>
    <n v="2639"/>
    <n v="6"/>
    <n v="741"/>
    <x v="37"/>
    <n v="6"/>
    <n v="2704"/>
    <n v="2707"/>
    <n v="507"/>
    <n v="22"/>
    <n v="25"/>
    <x v="99495"/>
    <n v="101"/>
    <s v="ASSAULT 3"/>
    <n v="344"/>
    <x v="15"/>
    <s v="PL 1200001"/>
    <s v="M"/>
    <s v="K"/>
    <n v="66"/>
    <n v="0"/>
    <x v="2"/>
    <x v="0"/>
    <x v="2"/>
  </r>
  <r>
    <x v="128"/>
    <n v="155"/>
    <n v="0"/>
    <n v="79"/>
    <x v="45"/>
    <n v="0"/>
    <n v="46"/>
    <n v="46"/>
    <n v="32"/>
    <n v="0"/>
    <n v="0"/>
    <x v="99496"/>
    <n v="439"/>
    <s v="LARCENY,GRAND FROM OPEN AREAS, UNATTENDED"/>
    <n v="109"/>
    <x v="11"/>
    <s v="PL 1553501"/>
    <s v="F"/>
    <s v="K"/>
    <n v="83"/>
    <n v="0"/>
    <x v="2"/>
    <x v="1"/>
    <x v="0"/>
  </r>
  <r>
    <x v="264"/>
    <n v="3"/>
    <n v="0"/>
    <n v="14"/>
    <x v="12"/>
    <n v="0"/>
    <n v="0"/>
    <n v="0"/>
    <n v="0"/>
    <n v="0"/>
    <n v="0"/>
    <x v="99497"/>
    <n v="244"/>
    <s v="BURGLARY,UNCLASSIFIED,UNKNOWN"/>
    <n v="107"/>
    <x v="12"/>
    <s v="PL 1402000"/>
    <s v="F"/>
    <s v="K"/>
    <n v="76"/>
    <n v="0"/>
    <x v="0"/>
    <x v="0"/>
    <x v="0"/>
  </r>
  <r>
    <x v="11"/>
    <n v="3792"/>
    <n v="95"/>
    <n v="630"/>
    <x v="11"/>
    <n v="95"/>
    <n v="3349"/>
    <n v="3460"/>
    <n v="736"/>
    <n v="416"/>
    <n v="527"/>
    <x v="99498"/>
    <n v="109"/>
    <s v="ASSAULT 2,1,UNCLASSIFIED"/>
    <n v="106"/>
    <x v="9"/>
    <s v="PL 1200501"/>
    <s v="F"/>
    <s v="B"/>
    <n v="50"/>
    <n v="0"/>
    <x v="1"/>
    <x v="0"/>
    <x v="0"/>
  </r>
  <r>
    <x v="262"/>
    <n v="69"/>
    <n v="0"/>
    <n v="58"/>
    <x v="12"/>
    <n v="0"/>
    <n v="24"/>
    <n v="24"/>
    <n v="21"/>
    <n v="0"/>
    <n v="0"/>
    <x v="99499"/>
    <n v="101"/>
    <s v="ASSAULT 3"/>
    <n v="344"/>
    <x v="15"/>
    <s v="PL 1200001"/>
    <s v="M"/>
    <s v="M"/>
    <n v="9"/>
    <n v="0"/>
    <x v="2"/>
    <x v="0"/>
    <x v="0"/>
  </r>
  <r>
    <x v="76"/>
    <n v="7"/>
    <n v="0"/>
    <n v="8"/>
    <x v="12"/>
    <n v="0"/>
    <n v="3"/>
    <n v="3"/>
    <n v="6"/>
    <n v="0"/>
    <n v="0"/>
    <x v="99500"/>
    <n v="779"/>
    <s v="PUBLIC ADMINISTRATION,UNCLASSI"/>
    <n v="126"/>
    <x v="5"/>
    <s v="PL 215510B"/>
    <s v="F"/>
    <s v="K"/>
    <n v="72"/>
    <n v="0"/>
    <x v="2"/>
    <x v="0"/>
    <x v="0"/>
  </r>
  <r>
    <x v="117"/>
    <n v="619"/>
    <n v="0"/>
    <n v="152"/>
    <x v="12"/>
    <n v="0"/>
    <n v="183"/>
    <n v="183"/>
    <n v="66"/>
    <n v="0"/>
    <n v="0"/>
    <x v="99501"/>
    <n v="792"/>
    <s v="WEAPONS POSSESSION 1 &amp; 2"/>
    <n v="118"/>
    <x v="23"/>
    <s v="PL 265031B"/>
    <s v="F"/>
    <s v="Q"/>
    <n v="105"/>
    <n v="0"/>
    <x v="0"/>
    <x v="0"/>
    <x v="0"/>
  </r>
  <r>
    <x v="282"/>
    <n v="4006"/>
    <n v="3"/>
    <n v="740"/>
    <x v="72"/>
    <n v="3"/>
    <n v="2419"/>
    <n v="2421"/>
    <n v="426"/>
    <n v="16"/>
    <n v="18"/>
    <x v="99502"/>
    <n v="339"/>
    <s v="LARCENY,PETIT FROM OPEN AREAS,"/>
    <n v="341"/>
    <x v="6"/>
    <s v="PL 1552500"/>
    <s v="M"/>
    <s v="B"/>
    <n v="52"/>
    <n v="0"/>
    <x v="2"/>
    <x v="0"/>
    <x v="4"/>
  </r>
  <r>
    <x v="306"/>
    <n v="5576"/>
    <n v="202"/>
    <n v="1539"/>
    <x v="108"/>
    <n v="202"/>
    <n v="5290"/>
    <n v="5482"/>
    <n v="1582"/>
    <n v="546"/>
    <n v="738"/>
    <x v="99503"/>
    <n v="779"/>
    <s v="PUBLIC ADMINISTRATION,UNCLASSI"/>
    <n v="126"/>
    <x v="5"/>
    <s v="PL 215510B"/>
    <s v="F"/>
    <s v="K"/>
    <n v="75"/>
    <n v="0"/>
    <x v="0"/>
    <x v="0"/>
    <x v="0"/>
  </r>
  <r>
    <x v="128"/>
    <n v="155"/>
    <n v="0"/>
    <n v="79"/>
    <x v="45"/>
    <n v="0"/>
    <n v="46"/>
    <n v="46"/>
    <n v="32"/>
    <n v="0"/>
    <n v="0"/>
    <x v="99504"/>
    <n v="639"/>
    <s v="AGGRAVATED HARASSMENT 2"/>
    <n v="361"/>
    <x v="29"/>
    <s v="PL 2403002"/>
    <s v="M"/>
    <s v="B"/>
    <n v="41"/>
    <n v="0"/>
    <x v="3"/>
    <x v="0"/>
    <x v="0"/>
  </r>
  <r>
    <x v="274"/>
    <n v="2971"/>
    <n v="5"/>
    <n v="494"/>
    <x v="26"/>
    <n v="4"/>
    <n v="1456"/>
    <n v="1458"/>
    <n v="267"/>
    <n v="6"/>
    <n v="7"/>
    <x v="99505"/>
    <n v="511"/>
    <s v="CONTROLLED SUBSTANCE, POSSESSI"/>
    <n v="235"/>
    <x v="10"/>
    <s v="PL 2200300"/>
    <s v="M"/>
    <s v="B"/>
    <n v="40"/>
    <n v="0"/>
    <x v="0"/>
    <x v="0"/>
    <x v="2"/>
  </r>
  <r>
    <x v="285"/>
    <n v="57"/>
    <n v="0"/>
    <n v="37"/>
    <x v="12"/>
    <n v="0"/>
    <n v="15"/>
    <n v="15"/>
    <n v="13"/>
    <n v="0"/>
    <n v="0"/>
    <x v="99506"/>
    <n v="49"/>
    <s v="U.S. CODE UNCLASSIFIED"/>
    <n v="995"/>
    <x v="17"/>
    <s v="FOA9000049"/>
    <m/>
    <s v="K"/>
    <n v="88"/>
    <n v="0"/>
    <x v="1"/>
    <x v="0"/>
    <x v="1"/>
  </r>
  <r>
    <x v="10"/>
    <n v="2841"/>
    <n v="79"/>
    <n v="443"/>
    <x v="10"/>
    <n v="79"/>
    <n v="3035"/>
    <n v="3128"/>
    <n v="582"/>
    <n v="357"/>
    <n v="450"/>
    <x v="99507"/>
    <n v="779"/>
    <s v="PUBLIC ADMINISTRATION,UNCLASSI"/>
    <n v="126"/>
    <x v="5"/>
    <s v="PL 215510B"/>
    <s v="F"/>
    <s v="K"/>
    <n v="75"/>
    <n v="0"/>
    <x v="0"/>
    <x v="0"/>
    <x v="0"/>
  </r>
  <r>
    <x v="290"/>
    <n v="3864"/>
    <n v="188"/>
    <n v="1447"/>
    <x v="94"/>
    <n v="188"/>
    <n v="5125"/>
    <n v="5249"/>
    <n v="1669"/>
    <n v="422"/>
    <n v="545"/>
    <x v="99508"/>
    <n v="259"/>
    <s v="CRIMINAL MISCHIEF,UNCLASSIFIED 4"/>
    <n v="351"/>
    <x v="4"/>
    <s v="PL 1450001"/>
    <s v="M"/>
    <s v="K"/>
    <n v="75"/>
    <n v="2"/>
    <x v="2"/>
    <x v="1"/>
    <x v="0"/>
  </r>
  <r>
    <x v="101"/>
    <n v="0"/>
    <n v="0"/>
    <n v="2"/>
    <x v="12"/>
    <n v="0"/>
    <n v="0"/>
    <n v="0"/>
    <n v="0"/>
    <n v="0"/>
    <n v="0"/>
    <x v="99509"/>
    <n v="515"/>
    <s v="CONTROLLED SUBSTANCE,SALE 3"/>
    <n v="117"/>
    <x v="10"/>
    <s v="PL 2203901"/>
    <s v="F"/>
    <s v="B"/>
    <n v="48"/>
    <n v="0"/>
    <x v="1"/>
    <x v="0"/>
    <x v="2"/>
  </r>
  <r>
    <x v="111"/>
    <n v="1"/>
    <n v="0"/>
    <n v="1"/>
    <x v="12"/>
    <n v="0"/>
    <n v="0"/>
    <n v="0"/>
    <n v="0"/>
    <n v="0"/>
    <n v="0"/>
    <x v="99510"/>
    <n v="113"/>
    <s v="MENACING,UNCLASSIFIED"/>
    <n v="344"/>
    <x v="15"/>
    <s v="PL 1201401"/>
    <s v="M"/>
    <s v="Q"/>
    <n v="115"/>
    <n v="0"/>
    <x v="2"/>
    <x v="1"/>
    <x v="2"/>
  </r>
  <r>
    <x v="274"/>
    <n v="2971"/>
    <n v="5"/>
    <n v="494"/>
    <x v="26"/>
    <n v="4"/>
    <n v="1456"/>
    <n v="1458"/>
    <n v="267"/>
    <n v="6"/>
    <n v="7"/>
    <x v="99511"/>
    <n v="439"/>
    <s v="LARCENY,GRAND FROM OPEN AREAS, UNATTENDED"/>
    <n v="109"/>
    <x v="11"/>
    <s v="PL 1553501"/>
    <s v="F"/>
    <s v="B"/>
    <n v="52"/>
    <n v="0"/>
    <x v="0"/>
    <x v="0"/>
    <x v="2"/>
  </r>
  <r>
    <x v="269"/>
    <n v="2639"/>
    <n v="6"/>
    <n v="741"/>
    <x v="37"/>
    <n v="6"/>
    <n v="2704"/>
    <n v="2707"/>
    <n v="507"/>
    <n v="22"/>
    <n v="25"/>
    <x v="99512"/>
    <n v="244"/>
    <s v="BURGLARY,UNCLASSIFIED,UNKNOWN"/>
    <n v="107"/>
    <x v="12"/>
    <s v="PL 1402000"/>
    <s v="F"/>
    <s v="M"/>
    <n v="1"/>
    <n v="0"/>
    <x v="2"/>
    <x v="0"/>
    <x v="2"/>
  </r>
  <r>
    <x v="284"/>
    <n v="3876"/>
    <n v="105"/>
    <n v="858"/>
    <x v="89"/>
    <n v="105"/>
    <n v="3933"/>
    <n v="4099"/>
    <n v="1086"/>
    <n v="535"/>
    <n v="700"/>
    <x v="99513"/>
    <n v="750"/>
    <s v="RESISTING ARREST"/>
    <n v="359"/>
    <x v="21"/>
    <s v="PL 2053000"/>
    <s v="M"/>
    <s v="K"/>
    <n v="73"/>
    <n v="0"/>
    <x v="2"/>
    <x v="0"/>
    <x v="0"/>
  </r>
  <r>
    <x v="249"/>
    <n v="402"/>
    <n v="14"/>
    <n v="55"/>
    <x v="75"/>
    <n v="3"/>
    <n v="467"/>
    <n v="476"/>
    <n v="66"/>
    <n v="38"/>
    <n v="42"/>
    <x v="99514"/>
    <n v="779"/>
    <s v="PUBLIC ADMINISTRATION,UNCLASSI"/>
    <n v="126"/>
    <x v="5"/>
    <s v="PL 215510B"/>
    <s v="F"/>
    <s v="Q"/>
    <n v="101"/>
    <n v="0"/>
    <x v="0"/>
    <x v="0"/>
    <x v="2"/>
  </r>
  <r>
    <x v="278"/>
    <n v="8"/>
    <n v="0"/>
    <n v="8"/>
    <x v="12"/>
    <n v="0"/>
    <n v="3"/>
    <n v="3"/>
    <n v="5"/>
    <n v="0"/>
    <n v="0"/>
    <x v="99515"/>
    <n v="904"/>
    <s v="INTOXICATED DRIVING,ALCOHOL"/>
    <n v="119"/>
    <x v="35"/>
    <s v="VTL11920E3"/>
    <s v="F"/>
    <s v="B"/>
    <n v="47"/>
    <n v="0"/>
    <x v="0"/>
    <x v="0"/>
    <x v="0"/>
  </r>
  <r>
    <x v="272"/>
    <n v="4875"/>
    <n v="19"/>
    <n v="1422"/>
    <x v="82"/>
    <n v="19"/>
    <n v="3696"/>
    <n v="3705"/>
    <n v="966"/>
    <n v="66"/>
    <n v="75"/>
    <x v="99516"/>
    <n v="511"/>
    <s v="CONTROLLED SUBSTANCE, POSSESSI"/>
    <n v="235"/>
    <x v="10"/>
    <s v="PL 2200300"/>
    <s v="M"/>
    <s v="Q"/>
    <n v="115"/>
    <n v="0"/>
    <x v="2"/>
    <x v="1"/>
    <x v="2"/>
  </r>
  <r>
    <x v="11"/>
    <n v="3792"/>
    <n v="95"/>
    <n v="630"/>
    <x v="11"/>
    <n v="95"/>
    <n v="3349"/>
    <n v="3460"/>
    <n v="736"/>
    <n v="416"/>
    <n v="527"/>
    <x v="99517"/>
    <n v="105"/>
    <s v="STRANGULATION 1ST"/>
    <n v="106"/>
    <x v="9"/>
    <s v="PL 1211200"/>
    <s v="F"/>
    <s v="B"/>
    <n v="52"/>
    <n v="0"/>
    <x v="2"/>
    <x v="0"/>
    <x v="4"/>
  </r>
  <r>
    <x v="101"/>
    <n v="0"/>
    <n v="0"/>
    <n v="2"/>
    <x v="12"/>
    <n v="0"/>
    <n v="0"/>
    <n v="0"/>
    <n v="0"/>
    <n v="0"/>
    <n v="0"/>
    <x v="99518"/>
    <n v="244"/>
    <s v="BURGLARY,UNCLASSIFIED,UNKNOWN"/>
    <n v="107"/>
    <x v="12"/>
    <s v="PL 1402000"/>
    <s v="F"/>
    <s v="M"/>
    <n v="6"/>
    <n v="0"/>
    <x v="0"/>
    <x v="0"/>
    <x v="2"/>
  </r>
  <r>
    <x v="294"/>
    <n v="2888"/>
    <n v="174"/>
    <n v="950"/>
    <x v="98"/>
    <n v="174"/>
    <n v="4882"/>
    <n v="5078"/>
    <n v="1353"/>
    <n v="565"/>
    <n v="761"/>
    <x v="99519"/>
    <n v="729"/>
    <s v="FORGERY,ETC.,UNCLASSIFIED-FELO"/>
    <n v="113"/>
    <x v="18"/>
    <s v="PL 1701501"/>
    <s v="F"/>
    <s v="Q"/>
    <n v="114"/>
    <n v="0"/>
    <x v="0"/>
    <x v="0"/>
    <x v="1"/>
  </r>
  <r>
    <x v="263"/>
    <n v="0"/>
    <n v="0"/>
    <n v="1"/>
    <x v="12"/>
    <n v="0"/>
    <n v="0"/>
    <n v="0"/>
    <n v="0"/>
    <n v="0"/>
    <n v="0"/>
    <x v="99520"/>
    <n v="101"/>
    <s v="ASSAULT 3"/>
    <n v="344"/>
    <x v="15"/>
    <s v="PL 1200001"/>
    <s v="M"/>
    <s v="B"/>
    <n v="46"/>
    <n v="0"/>
    <x v="2"/>
    <x v="0"/>
    <x v="2"/>
  </r>
  <r>
    <x v="270"/>
    <n v="21"/>
    <n v="0"/>
    <n v="18"/>
    <x v="12"/>
    <n v="0"/>
    <n v="6"/>
    <n v="6"/>
    <n v="8"/>
    <n v="0"/>
    <n v="0"/>
    <x v="99521"/>
    <n v="782"/>
    <s v="WEAPONS, POSSESSION, ETC"/>
    <n v="236"/>
    <x v="23"/>
    <s v="PL 2650101"/>
    <s v="M"/>
    <s v="B"/>
    <n v="49"/>
    <n v="0"/>
    <x v="0"/>
    <x v="1"/>
    <x v="0"/>
  </r>
  <r>
    <x v="111"/>
    <n v="1"/>
    <n v="0"/>
    <n v="1"/>
    <x v="12"/>
    <n v="0"/>
    <n v="0"/>
    <n v="0"/>
    <n v="0"/>
    <n v="0"/>
    <n v="0"/>
    <x v="99522"/>
    <n v="258"/>
    <s v="CRIMINAL MISCHIEF 4TH, GRAFFIT"/>
    <n v="351"/>
    <x v="4"/>
    <s v="PL 1456002"/>
    <s v="M"/>
    <s v="M"/>
    <n v="26"/>
    <n v="0"/>
    <x v="2"/>
    <x v="0"/>
    <x v="2"/>
  </r>
  <r>
    <x v="262"/>
    <n v="69"/>
    <n v="0"/>
    <n v="58"/>
    <x v="12"/>
    <n v="0"/>
    <n v="24"/>
    <n v="24"/>
    <n v="21"/>
    <n v="0"/>
    <n v="0"/>
    <x v="99523"/>
    <n v="849"/>
    <s v="NY STATE LAWS,UNCLASSIFIED VIO"/>
    <n v="677"/>
    <x v="39"/>
    <s v="LOC00000V0"/>
    <s v="V"/>
    <s v="K"/>
    <n v="72"/>
    <n v="0"/>
    <x v="0"/>
    <x v="0"/>
    <x v="4"/>
  </r>
  <r>
    <x v="130"/>
    <n v="2535"/>
    <n v="58"/>
    <n v="462"/>
    <x v="56"/>
    <n v="58"/>
    <n v="2885"/>
    <n v="2973"/>
    <n v="536"/>
    <n v="347"/>
    <n v="435"/>
    <x v="99524"/>
    <n v="792"/>
    <s v="WEAPONS POSSESSION 1 &amp; 2"/>
    <n v="118"/>
    <x v="23"/>
    <s v="PL 265031B"/>
    <s v="F"/>
    <s v="B"/>
    <n v="40"/>
    <n v="2"/>
    <x v="0"/>
    <x v="0"/>
    <x v="0"/>
  </r>
  <r>
    <x v="305"/>
    <n v="3311"/>
    <n v="185"/>
    <n v="1144"/>
    <x v="108"/>
    <n v="185"/>
    <n v="4447"/>
    <n v="4638"/>
    <n v="1268"/>
    <n v="564"/>
    <n v="754"/>
    <x v="99525"/>
    <n v="439"/>
    <s v="LARCENY,GRAND FROM OPEN AREAS, UNATTENDED"/>
    <n v="109"/>
    <x v="11"/>
    <s v="PL 1553001"/>
    <s v="F"/>
    <s v="B"/>
    <n v="46"/>
    <n v="0"/>
    <x v="2"/>
    <x v="0"/>
    <x v="4"/>
  </r>
  <r>
    <x v="262"/>
    <n v="69"/>
    <n v="0"/>
    <n v="58"/>
    <x v="12"/>
    <n v="0"/>
    <n v="24"/>
    <n v="24"/>
    <n v="21"/>
    <n v="0"/>
    <n v="0"/>
    <x v="99526"/>
    <n v="339"/>
    <s v="LARCENY,PETIT FROM OPEN AREAS,"/>
    <n v="341"/>
    <x v="6"/>
    <s v="PL 1552500"/>
    <s v="M"/>
    <s v="M"/>
    <n v="17"/>
    <n v="0"/>
    <x v="1"/>
    <x v="0"/>
    <x v="0"/>
  </r>
  <r>
    <x v="285"/>
    <n v="57"/>
    <n v="0"/>
    <n v="37"/>
    <x v="12"/>
    <n v="0"/>
    <n v="15"/>
    <n v="15"/>
    <n v="13"/>
    <n v="0"/>
    <n v="0"/>
    <x v="99527"/>
    <n v="511"/>
    <s v="CONTROLLED SUBSTANCE, POSSESSI"/>
    <n v="235"/>
    <x v="10"/>
    <s v="PL 2200300"/>
    <s v="M"/>
    <s v="M"/>
    <n v="14"/>
    <n v="0"/>
    <x v="1"/>
    <x v="0"/>
    <x v="0"/>
  </r>
  <r>
    <x v="290"/>
    <n v="3864"/>
    <n v="188"/>
    <n v="1447"/>
    <x v="94"/>
    <n v="188"/>
    <n v="5125"/>
    <n v="5249"/>
    <n v="1669"/>
    <n v="422"/>
    <n v="545"/>
    <x v="99528"/>
    <n v="681"/>
    <s v="CHILD, ENDANGERING WELFARE"/>
    <n v="233"/>
    <x v="0"/>
    <s v="PL 2601001"/>
    <s v="M"/>
    <s v="M"/>
    <n v="23"/>
    <n v="2"/>
    <x v="2"/>
    <x v="0"/>
    <x v="0"/>
  </r>
  <r>
    <x v="268"/>
    <n v="642"/>
    <n v="1"/>
    <n v="176"/>
    <x v="48"/>
    <n v="1"/>
    <n v="274"/>
    <n v="274"/>
    <n v="90"/>
    <n v="0"/>
    <n v="1"/>
    <x v="99529"/>
    <n v="922"/>
    <s v="TRAFFIC,UNCLASSIFIED MISDEMEAN"/>
    <n v="348"/>
    <x v="27"/>
    <s v="VTL05110E2"/>
    <s v="F"/>
    <s v="Q"/>
    <n v="111"/>
    <n v="0"/>
    <x v="2"/>
    <x v="0"/>
    <x v="2"/>
  </r>
  <r>
    <x v="264"/>
    <n v="3"/>
    <n v="0"/>
    <n v="14"/>
    <x v="12"/>
    <n v="0"/>
    <n v="0"/>
    <n v="0"/>
    <n v="0"/>
    <n v="0"/>
    <n v="0"/>
    <x v="99530"/>
    <n v="397"/>
    <s v="ROBBERY,OPEN AREA UNCLASSIFIED"/>
    <n v="105"/>
    <x v="7"/>
    <s v="PL 1601502"/>
    <s v="F"/>
    <s v="K"/>
    <n v="83"/>
    <n v="0"/>
    <x v="0"/>
    <x v="0"/>
    <x v="0"/>
  </r>
  <r>
    <x v="274"/>
    <n v="2971"/>
    <n v="5"/>
    <n v="494"/>
    <x v="26"/>
    <n v="4"/>
    <n v="1456"/>
    <n v="1458"/>
    <n v="267"/>
    <n v="6"/>
    <n v="7"/>
    <x v="99531"/>
    <n v="439"/>
    <s v="LARCENY,GRAND FROM OPEN AREAS, UNATTENDED"/>
    <n v="109"/>
    <x v="11"/>
    <s v="PL 1553001"/>
    <s v="F"/>
    <s v="K"/>
    <n v="84"/>
    <n v="0"/>
    <x v="2"/>
    <x v="0"/>
    <x v="0"/>
  </r>
  <r>
    <x v="101"/>
    <n v="0"/>
    <n v="0"/>
    <n v="2"/>
    <x v="12"/>
    <n v="0"/>
    <n v="0"/>
    <n v="0"/>
    <n v="0"/>
    <n v="0"/>
    <n v="0"/>
    <x v="99532"/>
    <n v="339"/>
    <s v="LARCENY,PETIT FROM OPEN AREAS,"/>
    <n v="341"/>
    <x v="6"/>
    <s v="PL 1552500"/>
    <s v="M"/>
    <s v="M"/>
    <n v="14"/>
    <n v="0"/>
    <x v="2"/>
    <x v="0"/>
    <x v="1"/>
  </r>
  <r>
    <x v="291"/>
    <n v="5449"/>
    <n v="102"/>
    <n v="1729"/>
    <x v="95"/>
    <n v="102"/>
    <n v="4891"/>
    <n v="4959"/>
    <n v="1622"/>
    <n v="303"/>
    <n v="371"/>
    <x v="99533"/>
    <n v="164"/>
    <s v="SODOMY 3"/>
    <n v="116"/>
    <x v="0"/>
    <s v="PL 1304003"/>
    <s v="F"/>
    <s v="K"/>
    <n v="77"/>
    <n v="0"/>
    <x v="0"/>
    <x v="1"/>
    <x v="0"/>
  </r>
  <r>
    <x v="101"/>
    <n v="0"/>
    <n v="0"/>
    <n v="2"/>
    <x v="12"/>
    <n v="0"/>
    <n v="0"/>
    <n v="0"/>
    <n v="0"/>
    <n v="0"/>
    <n v="0"/>
    <x v="99534"/>
    <n v="109"/>
    <s v="ASSAULT 2,1,UNCLASSIFIED"/>
    <n v="106"/>
    <x v="9"/>
    <s v="PL 1200501"/>
    <s v="F"/>
    <s v="K"/>
    <n v="76"/>
    <n v="0"/>
    <x v="1"/>
    <x v="1"/>
    <x v="0"/>
  </r>
  <r>
    <x v="274"/>
    <n v="2971"/>
    <n v="5"/>
    <n v="494"/>
    <x v="26"/>
    <n v="4"/>
    <n v="1456"/>
    <n v="1458"/>
    <n v="267"/>
    <n v="6"/>
    <n v="7"/>
    <x v="99535"/>
    <n v="782"/>
    <s v="WEAPONS, POSSESSION, ETC"/>
    <n v="236"/>
    <x v="23"/>
    <s v="PL 2650101"/>
    <s v="M"/>
    <s v="B"/>
    <n v="42"/>
    <n v="2"/>
    <x v="0"/>
    <x v="0"/>
    <x v="0"/>
  </r>
  <r>
    <x v="282"/>
    <n v="4006"/>
    <n v="3"/>
    <n v="740"/>
    <x v="72"/>
    <n v="3"/>
    <n v="2419"/>
    <n v="2421"/>
    <n v="426"/>
    <n v="16"/>
    <n v="18"/>
    <x v="99536"/>
    <n v="105"/>
    <s v="STRANGULATION 1ST"/>
    <n v="106"/>
    <x v="9"/>
    <s v="PL 1211200"/>
    <s v="F"/>
    <s v="B"/>
    <n v="43"/>
    <n v="0"/>
    <x v="2"/>
    <x v="0"/>
    <x v="5"/>
  </r>
  <r>
    <x v="101"/>
    <n v="0"/>
    <n v="0"/>
    <n v="2"/>
    <x v="12"/>
    <n v="0"/>
    <n v="0"/>
    <n v="0"/>
    <n v="0"/>
    <n v="0"/>
    <n v="0"/>
    <x v="99537"/>
    <n v="503"/>
    <s v="CONTROLLED SUBSTANCE,INTENT TO"/>
    <n v="117"/>
    <x v="10"/>
    <s v="PL 2201601"/>
    <s v="F"/>
    <s v="B"/>
    <n v="48"/>
    <n v="0"/>
    <x v="0"/>
    <x v="0"/>
    <x v="2"/>
  </r>
  <r>
    <x v="286"/>
    <n v="3447"/>
    <n v="83"/>
    <n v="512"/>
    <x v="90"/>
    <n v="83"/>
    <n v="3133"/>
    <n v="3235"/>
    <n v="630"/>
    <n v="369"/>
    <n v="470"/>
    <x v="99538"/>
    <n v="105"/>
    <s v="STRANGULATION 1ST"/>
    <n v="106"/>
    <x v="9"/>
    <s v="PL 1211200"/>
    <s v="F"/>
    <s v="Q"/>
    <n v="104"/>
    <n v="0"/>
    <x v="0"/>
    <x v="0"/>
    <x v="2"/>
  </r>
  <r>
    <x v="304"/>
    <n v="5747"/>
    <n v="170"/>
    <n v="1663"/>
    <x v="107"/>
    <n v="169"/>
    <n v="4992"/>
    <n v="5078"/>
    <n v="1640"/>
    <n v="348"/>
    <n v="434"/>
    <x v="99539"/>
    <n v="101"/>
    <s v="ASSAULT 3"/>
    <n v="344"/>
    <x v="15"/>
    <s v="PL 1200001"/>
    <s v="M"/>
    <s v="B"/>
    <n v="40"/>
    <n v="0"/>
    <x v="0"/>
    <x v="0"/>
    <x v="1"/>
  </r>
  <r>
    <x v="264"/>
    <n v="3"/>
    <n v="0"/>
    <n v="14"/>
    <x v="12"/>
    <n v="0"/>
    <n v="0"/>
    <n v="0"/>
    <n v="0"/>
    <n v="0"/>
    <n v="0"/>
    <x v="99540"/>
    <n v="113"/>
    <s v="MENACING,UNCLASSIFIED"/>
    <n v="344"/>
    <x v="15"/>
    <s v="PL 1201500"/>
    <s v="M"/>
    <s v="B"/>
    <n v="49"/>
    <n v="0"/>
    <x v="1"/>
    <x v="1"/>
    <x v="0"/>
  </r>
  <r>
    <x v="12"/>
    <n v="5"/>
    <n v="0"/>
    <n v="2"/>
    <x v="12"/>
    <n v="0"/>
    <n v="0"/>
    <n v="0"/>
    <n v="0"/>
    <n v="0"/>
    <n v="0"/>
    <x v="99541"/>
    <n v="203"/>
    <s v="TRESPASS 3, CRIMINAL"/>
    <n v="352"/>
    <x v="24"/>
    <s v="PL 140100A"/>
    <s v="M"/>
    <s v="K"/>
    <n v="68"/>
    <n v="0"/>
    <x v="0"/>
    <x v="0"/>
    <x v="5"/>
  </r>
  <r>
    <x v="229"/>
    <n v="1036"/>
    <n v="11"/>
    <n v="101"/>
    <x v="66"/>
    <n v="11"/>
    <n v="847"/>
    <n v="856"/>
    <n v="95"/>
    <n v="66"/>
    <n v="76"/>
    <x v="99542"/>
    <n v="779"/>
    <s v="PUBLIC ADMINISTRATION,UNCLASSI"/>
    <n v="126"/>
    <x v="5"/>
    <s v="PL 215510B"/>
    <s v="F"/>
    <s v="M"/>
    <n v="26"/>
    <n v="0"/>
    <x v="2"/>
    <x v="0"/>
    <x v="4"/>
  </r>
  <r>
    <x v="279"/>
    <n v="2580"/>
    <n v="4"/>
    <n v="774"/>
    <x v="86"/>
    <n v="3"/>
    <n v="2925"/>
    <n v="2929"/>
    <n v="587"/>
    <n v="29"/>
    <n v="32"/>
    <x v="99543"/>
    <n v="779"/>
    <s v="PUBLIC ADMINISTRATION,UNCLASSI"/>
    <n v="126"/>
    <x v="5"/>
    <s v="PL 215510B"/>
    <s v="F"/>
    <s v="Q"/>
    <n v="108"/>
    <n v="0"/>
    <x v="1"/>
    <x v="0"/>
    <x v="1"/>
  </r>
  <r>
    <x v="286"/>
    <n v="3447"/>
    <n v="83"/>
    <n v="512"/>
    <x v="90"/>
    <n v="83"/>
    <n v="3133"/>
    <n v="3235"/>
    <n v="630"/>
    <n v="369"/>
    <n v="470"/>
    <x v="99544"/>
    <n v="269"/>
    <s v="MISCHIEF,CRIMINAL,    UNCL 2ND"/>
    <n v="121"/>
    <x v="4"/>
    <s v="PL 1450501"/>
    <s v="F"/>
    <s v="Q"/>
    <n v="113"/>
    <n v="0"/>
    <x v="0"/>
    <x v="0"/>
    <x v="0"/>
  </r>
  <r>
    <x v="286"/>
    <n v="3447"/>
    <n v="83"/>
    <n v="512"/>
    <x v="90"/>
    <n v="83"/>
    <n v="3133"/>
    <n v="3235"/>
    <n v="630"/>
    <n v="369"/>
    <n v="470"/>
    <x v="99545"/>
    <n v="101"/>
    <s v="ASSAULT 3"/>
    <n v="344"/>
    <x v="15"/>
    <s v="PL 1200001"/>
    <s v="M"/>
    <s v="Q"/>
    <n v="105"/>
    <n v="0"/>
    <x v="0"/>
    <x v="1"/>
    <x v="0"/>
  </r>
  <r>
    <x v="115"/>
    <n v="3733"/>
    <n v="173"/>
    <n v="1039"/>
    <x v="54"/>
    <n v="173"/>
    <n v="5009"/>
    <n v="5205"/>
    <n v="1418"/>
    <n v="565"/>
    <n v="761"/>
    <x v="99546"/>
    <n v="101"/>
    <s v="ASSAULT 3"/>
    <n v="344"/>
    <x v="15"/>
    <s v="PL 1200001"/>
    <s v="M"/>
    <s v="B"/>
    <n v="41"/>
    <n v="0"/>
    <x v="0"/>
    <x v="0"/>
    <x v="4"/>
  </r>
  <r>
    <x v="117"/>
    <n v="619"/>
    <n v="0"/>
    <n v="152"/>
    <x v="12"/>
    <n v="0"/>
    <n v="183"/>
    <n v="183"/>
    <n v="66"/>
    <n v="0"/>
    <n v="0"/>
    <x v="99547"/>
    <n v="49"/>
    <s v="U.S. CODE UNCLASSIFIED"/>
    <n v="995"/>
    <x v="17"/>
    <s v="FOA9000049"/>
    <m/>
    <s v="B"/>
    <n v="46"/>
    <n v="0"/>
    <x v="0"/>
    <x v="0"/>
    <x v="0"/>
  </r>
  <r>
    <x v="278"/>
    <n v="8"/>
    <n v="0"/>
    <n v="8"/>
    <x v="12"/>
    <n v="0"/>
    <n v="3"/>
    <n v="3"/>
    <n v="5"/>
    <n v="0"/>
    <n v="0"/>
    <x v="99548"/>
    <n v="259"/>
    <s v="CRIMINAL MISCHIEF,UNCLASSIFIED 4"/>
    <n v="351"/>
    <x v="4"/>
    <s v="PL 1450001"/>
    <s v="M"/>
    <s v="Q"/>
    <n v="110"/>
    <n v="0"/>
    <x v="0"/>
    <x v="0"/>
    <x v="4"/>
  </r>
  <r>
    <x v="268"/>
    <n v="642"/>
    <n v="1"/>
    <n v="176"/>
    <x v="48"/>
    <n v="1"/>
    <n v="274"/>
    <n v="274"/>
    <n v="90"/>
    <n v="0"/>
    <n v="1"/>
    <x v="99549"/>
    <n v="397"/>
    <s v="ROBBERY,OPEN AREA UNCLASSIFIED"/>
    <n v="105"/>
    <x v="7"/>
    <s v="PL 1601001"/>
    <s v="F"/>
    <s v="B"/>
    <n v="41"/>
    <n v="0"/>
    <x v="0"/>
    <x v="0"/>
    <x v="2"/>
  </r>
  <r>
    <x v="12"/>
    <n v="5"/>
    <n v="0"/>
    <n v="2"/>
    <x v="12"/>
    <n v="0"/>
    <n v="0"/>
    <n v="0"/>
    <n v="0"/>
    <n v="0"/>
    <n v="0"/>
    <x v="99550"/>
    <n v="494"/>
    <s v="STOLEN PROPERTY 2,1,POSSESSION"/>
    <n v="111"/>
    <x v="25"/>
    <s v="PL 1654501"/>
    <s v="F"/>
    <s v="K"/>
    <n v="75"/>
    <n v="0"/>
    <x v="0"/>
    <x v="0"/>
    <x v="2"/>
  </r>
  <r>
    <x v="101"/>
    <n v="0"/>
    <n v="0"/>
    <n v="2"/>
    <x v="12"/>
    <n v="0"/>
    <n v="0"/>
    <n v="0"/>
    <n v="0"/>
    <n v="0"/>
    <n v="0"/>
    <x v="99551"/>
    <n v="922"/>
    <s v="TRAFFIC,UNCLASSIFIED MISDEMEAN"/>
    <n v="348"/>
    <x v="27"/>
    <s v="VTL0512000"/>
    <s v="M"/>
    <s v="K"/>
    <n v="68"/>
    <n v="0"/>
    <x v="0"/>
    <x v="0"/>
    <x v="1"/>
  </r>
  <r>
    <x v="264"/>
    <n v="3"/>
    <n v="0"/>
    <n v="14"/>
    <x v="12"/>
    <n v="0"/>
    <n v="0"/>
    <n v="0"/>
    <n v="0"/>
    <n v="0"/>
    <n v="0"/>
    <x v="99552"/>
    <n v="101"/>
    <s v="ASSAULT 3"/>
    <n v="344"/>
    <x v="15"/>
    <s v="PL 1200001"/>
    <s v="M"/>
    <s v="Q"/>
    <n v="101"/>
    <n v="0"/>
    <x v="0"/>
    <x v="0"/>
    <x v="0"/>
  </r>
  <r>
    <x v="267"/>
    <n v="1"/>
    <n v="0"/>
    <n v="7"/>
    <x v="12"/>
    <n v="0"/>
    <n v="0"/>
    <n v="0"/>
    <n v="0"/>
    <n v="0"/>
    <n v="0"/>
    <x v="99553"/>
    <n v="563"/>
    <s v="PROSTITUTION"/>
    <n v="356"/>
    <x v="33"/>
    <s v="PL 2300000"/>
    <s v="M"/>
    <s v="M"/>
    <n v="14"/>
    <n v="0"/>
    <x v="0"/>
    <x v="1"/>
    <x v="5"/>
  </r>
  <r>
    <x v="282"/>
    <n v="4006"/>
    <n v="3"/>
    <n v="740"/>
    <x v="72"/>
    <n v="3"/>
    <n v="2419"/>
    <n v="2421"/>
    <n v="426"/>
    <n v="16"/>
    <n v="18"/>
    <x v="99554"/>
    <n v="109"/>
    <s v="ASSAULT 2,1,UNCLASSIFIED"/>
    <n v="106"/>
    <x v="9"/>
    <s v="PL 1200502"/>
    <s v="F"/>
    <s v="Q"/>
    <n v="106"/>
    <n v="0"/>
    <x v="1"/>
    <x v="0"/>
    <x v="5"/>
  </r>
  <r>
    <x v="11"/>
    <n v="3792"/>
    <n v="95"/>
    <n v="630"/>
    <x v="11"/>
    <n v="95"/>
    <n v="3349"/>
    <n v="3460"/>
    <n v="736"/>
    <n v="416"/>
    <n v="527"/>
    <x v="99555"/>
    <n v="109"/>
    <s v="ASSAULT 2,1,UNCLASSIFIED"/>
    <n v="106"/>
    <x v="9"/>
    <s v="PL 1200502"/>
    <s v="F"/>
    <s v="K"/>
    <n v="94"/>
    <n v="0"/>
    <x v="4"/>
    <x v="0"/>
    <x v="1"/>
  </r>
  <r>
    <x v="281"/>
    <n v="355"/>
    <n v="0"/>
    <n v="107"/>
    <x v="12"/>
    <n v="0"/>
    <n v="96"/>
    <n v="96"/>
    <n v="45"/>
    <n v="0"/>
    <n v="0"/>
    <x v="99556"/>
    <n v="101"/>
    <s v="ASSAULT 3"/>
    <n v="344"/>
    <x v="15"/>
    <s v="PL 1200001"/>
    <s v="M"/>
    <s v="M"/>
    <n v="32"/>
    <n v="0"/>
    <x v="0"/>
    <x v="0"/>
    <x v="4"/>
  </r>
  <r>
    <x v="272"/>
    <n v="4875"/>
    <n v="19"/>
    <n v="1422"/>
    <x v="82"/>
    <n v="19"/>
    <n v="3696"/>
    <n v="3705"/>
    <n v="966"/>
    <n v="66"/>
    <n v="75"/>
    <x v="99557"/>
    <n v="729"/>
    <s v="FORGERY,ETC.,UNCLASSIFIED-FELO"/>
    <n v="113"/>
    <x v="18"/>
    <s v="PL 1702500"/>
    <s v="F"/>
    <s v="K"/>
    <n v="73"/>
    <n v="0"/>
    <x v="0"/>
    <x v="0"/>
    <x v="2"/>
  </r>
  <r>
    <x v="9"/>
    <n v="2726"/>
    <n v="31"/>
    <n v="350"/>
    <x v="9"/>
    <n v="31"/>
    <n v="2348"/>
    <n v="2405"/>
    <n v="396"/>
    <n v="281"/>
    <n v="338"/>
    <x v="99558"/>
    <n v="494"/>
    <s v="STOLEN PROPERTY 2,1,POSSESSION"/>
    <n v="111"/>
    <x v="25"/>
    <s v="PL 1654502"/>
    <s v="F"/>
    <s v="K"/>
    <n v="63"/>
    <n v="0"/>
    <x v="2"/>
    <x v="0"/>
    <x v="0"/>
  </r>
  <r>
    <x v="130"/>
    <n v="2535"/>
    <n v="58"/>
    <n v="462"/>
    <x v="56"/>
    <n v="58"/>
    <n v="2885"/>
    <n v="2973"/>
    <n v="536"/>
    <n v="347"/>
    <n v="435"/>
    <x v="99559"/>
    <n v="113"/>
    <s v="MENACING,UNCLASSIFIED"/>
    <n v="344"/>
    <x v="15"/>
    <s v="PL 1201500"/>
    <s v="M"/>
    <s v="M"/>
    <n v="28"/>
    <n v="0"/>
    <x v="0"/>
    <x v="0"/>
    <x v="0"/>
  </r>
  <r>
    <x v="281"/>
    <n v="355"/>
    <n v="0"/>
    <n v="107"/>
    <x v="12"/>
    <n v="0"/>
    <n v="96"/>
    <n v="96"/>
    <n v="45"/>
    <n v="0"/>
    <n v="0"/>
    <x v="99560"/>
    <n v="779"/>
    <s v="PUBLIC ADMINISTRATION,UNCLASSI"/>
    <n v="126"/>
    <x v="5"/>
    <s v="PL 215510B"/>
    <s v="F"/>
    <s v="Q"/>
    <n v="108"/>
    <n v="0"/>
    <x v="0"/>
    <x v="0"/>
    <x v="1"/>
  </r>
  <r>
    <x v="277"/>
    <n v="1035"/>
    <n v="0"/>
    <n v="210"/>
    <x v="47"/>
    <n v="0"/>
    <n v="419"/>
    <n v="419"/>
    <n v="117"/>
    <n v="1"/>
    <n v="1"/>
    <x v="99561"/>
    <n v="905"/>
    <s v="INTOXICATED DRIVING,ALCOHOL"/>
    <n v="347"/>
    <x v="16"/>
    <s v="VTL11920U2"/>
    <s v="M"/>
    <s v="B"/>
    <n v="52"/>
    <n v="0"/>
    <x v="2"/>
    <x v="0"/>
    <x v="4"/>
  </r>
  <r>
    <x v="291"/>
    <n v="5449"/>
    <n v="102"/>
    <n v="1729"/>
    <x v="95"/>
    <n v="102"/>
    <n v="4891"/>
    <n v="4959"/>
    <n v="1622"/>
    <n v="303"/>
    <n v="371"/>
    <x v="99562"/>
    <n v="510"/>
    <s v="CONTROLLED SUBSTANCE, INTENT T"/>
    <n v="117"/>
    <x v="10"/>
    <s v="PL 2200601"/>
    <s v="F"/>
    <s v="S"/>
    <n v="120"/>
    <n v="0"/>
    <x v="2"/>
    <x v="0"/>
    <x v="0"/>
  </r>
  <r>
    <x v="303"/>
    <n v="2121"/>
    <n v="1"/>
    <n v="340"/>
    <x v="5"/>
    <n v="1"/>
    <n v="714"/>
    <n v="714"/>
    <n v="160"/>
    <n v="2"/>
    <n v="2"/>
    <x v="99563"/>
    <n v="397"/>
    <s v="ROBBERY,OPEN AREA UNCLASSIFIED"/>
    <n v="105"/>
    <x v="7"/>
    <s v="PL 1601501"/>
    <s v="F"/>
    <s v="K"/>
    <n v="83"/>
    <n v="0"/>
    <x v="0"/>
    <x v="0"/>
    <x v="2"/>
  </r>
  <r>
    <x v="278"/>
    <n v="8"/>
    <n v="0"/>
    <n v="8"/>
    <x v="12"/>
    <n v="0"/>
    <n v="3"/>
    <n v="3"/>
    <n v="5"/>
    <n v="0"/>
    <n v="0"/>
    <x v="99564"/>
    <n v="439"/>
    <s v="LARCENY,GRAND FROM OPEN AREAS, UNATTENDED"/>
    <n v="109"/>
    <x v="11"/>
    <s v="PL 1553004"/>
    <s v="F"/>
    <s v="Q"/>
    <n v="112"/>
    <n v="0"/>
    <x v="0"/>
    <x v="0"/>
    <x v="5"/>
  </r>
  <r>
    <x v="270"/>
    <n v="21"/>
    <n v="0"/>
    <n v="18"/>
    <x v="12"/>
    <n v="0"/>
    <n v="6"/>
    <n v="6"/>
    <n v="8"/>
    <n v="0"/>
    <n v="0"/>
    <x v="99565"/>
    <n v="681"/>
    <s v="CHILD, ENDANGERING WELFARE"/>
    <n v="233"/>
    <x v="0"/>
    <s v="PL 2601001"/>
    <s v="M"/>
    <s v="K"/>
    <n v="75"/>
    <n v="0"/>
    <x v="0"/>
    <x v="0"/>
    <x v="0"/>
  </r>
  <r>
    <x v="285"/>
    <n v="57"/>
    <n v="0"/>
    <n v="37"/>
    <x v="12"/>
    <n v="0"/>
    <n v="15"/>
    <n v="15"/>
    <n v="13"/>
    <n v="0"/>
    <n v="0"/>
    <x v="99566"/>
    <n v="792"/>
    <s v="WEAPONS POSSESSION 1 &amp; 2"/>
    <n v="118"/>
    <x v="23"/>
    <s v="PL 265031B"/>
    <s v="F"/>
    <s v="Q"/>
    <n v="113"/>
    <n v="0"/>
    <x v="2"/>
    <x v="0"/>
    <x v="0"/>
  </r>
  <r>
    <x v="284"/>
    <n v="3876"/>
    <n v="105"/>
    <n v="858"/>
    <x v="89"/>
    <n v="105"/>
    <n v="3933"/>
    <n v="4099"/>
    <n v="1086"/>
    <n v="535"/>
    <n v="700"/>
    <x v="99567"/>
    <n v="106"/>
    <s v="ASSAULT POLICE/PEACE OFFICER"/>
    <n v="106"/>
    <x v="9"/>
    <s v="PL 12005A3"/>
    <s v="F"/>
    <s v="M"/>
    <n v="19"/>
    <n v="0"/>
    <x v="0"/>
    <x v="0"/>
    <x v="0"/>
  </r>
  <r>
    <x v="272"/>
    <n v="4875"/>
    <n v="19"/>
    <n v="1422"/>
    <x v="82"/>
    <n v="19"/>
    <n v="3696"/>
    <n v="3705"/>
    <n v="966"/>
    <n v="66"/>
    <n v="75"/>
    <x v="99568"/>
    <n v="439"/>
    <s v="LARCENY,GRAND FROM OPEN AREAS, UNATTENDED"/>
    <n v="109"/>
    <x v="11"/>
    <s v="PL 1553001"/>
    <s v="F"/>
    <s v="Q"/>
    <n v="112"/>
    <n v="0"/>
    <x v="2"/>
    <x v="0"/>
    <x v="3"/>
  </r>
  <r>
    <x v="304"/>
    <n v="5747"/>
    <n v="170"/>
    <n v="1663"/>
    <x v="107"/>
    <n v="169"/>
    <n v="4992"/>
    <n v="5078"/>
    <n v="1640"/>
    <n v="348"/>
    <n v="434"/>
    <x v="99569"/>
    <n v="569"/>
    <s v="MARIJUANA, SALE 4 &amp; 5"/>
    <n v="235"/>
    <x v="10"/>
    <s v="PL 2214000"/>
    <s v="M"/>
    <s v="B"/>
    <n v="46"/>
    <n v="0"/>
    <x v="1"/>
    <x v="0"/>
    <x v="0"/>
  </r>
  <r>
    <x v="263"/>
    <n v="0"/>
    <n v="0"/>
    <n v="1"/>
    <x v="12"/>
    <n v="0"/>
    <n v="0"/>
    <n v="0"/>
    <n v="0"/>
    <n v="0"/>
    <n v="0"/>
    <x v="99570"/>
    <n v="639"/>
    <s v="AGGRAVATED HARASSMENT 2"/>
    <n v="361"/>
    <x v="29"/>
    <s v="PL 24030M1"/>
    <s v="M"/>
    <s v="Q"/>
    <n v="113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9571"/>
    <n v="339"/>
    <s v="LARCENY,PETIT FROM OPEN AREAS,"/>
    <n v="341"/>
    <x v="6"/>
    <s v="PL 1552500"/>
    <s v="M"/>
    <s v="K"/>
    <n v="66"/>
    <n v="0"/>
    <x v="0"/>
    <x v="0"/>
    <x v="2"/>
  </r>
  <r>
    <x v="268"/>
    <n v="642"/>
    <n v="1"/>
    <n v="176"/>
    <x v="48"/>
    <n v="1"/>
    <n v="274"/>
    <n v="274"/>
    <n v="90"/>
    <n v="0"/>
    <n v="1"/>
    <x v="99572"/>
    <n v="515"/>
    <s v="CONTROLLED SUBSTANCE,SALE 3"/>
    <n v="117"/>
    <x v="10"/>
    <s v="PL 2203901"/>
    <s v="F"/>
    <s v="B"/>
    <n v="48"/>
    <n v="0"/>
    <x v="1"/>
    <x v="1"/>
    <x v="0"/>
  </r>
  <r>
    <x v="281"/>
    <n v="355"/>
    <n v="0"/>
    <n v="107"/>
    <x v="12"/>
    <n v="0"/>
    <n v="96"/>
    <n v="96"/>
    <n v="45"/>
    <n v="0"/>
    <n v="0"/>
    <x v="99573"/>
    <n v="759"/>
    <s v="PUBLIC ADMINISTATION,UNCLASS M"/>
    <n v="359"/>
    <x v="21"/>
    <s v="PL 1950500"/>
    <s v="M"/>
    <s v="M"/>
    <n v="34"/>
    <n v="1"/>
    <x v="1"/>
    <x v="0"/>
    <x v="0"/>
  </r>
  <r>
    <x v="263"/>
    <n v="0"/>
    <n v="0"/>
    <n v="1"/>
    <x v="12"/>
    <n v="0"/>
    <n v="0"/>
    <n v="0"/>
    <n v="0"/>
    <n v="0"/>
    <n v="0"/>
    <x v="99574"/>
    <n v="397"/>
    <s v="ROBBERY,OPEN AREA UNCLASSIFIED"/>
    <n v="105"/>
    <x v="7"/>
    <s v="PL 1601501"/>
    <s v="F"/>
    <s v="B"/>
    <n v="52"/>
    <n v="0"/>
    <x v="0"/>
    <x v="0"/>
    <x v="2"/>
  </r>
  <r>
    <x v="130"/>
    <n v="2535"/>
    <n v="58"/>
    <n v="462"/>
    <x v="56"/>
    <n v="58"/>
    <n v="2885"/>
    <n v="2973"/>
    <n v="536"/>
    <n v="347"/>
    <n v="435"/>
    <x v="99575"/>
    <n v="268"/>
    <s v="CRIMINAL MIS 2 &amp; 3"/>
    <n v="121"/>
    <x v="4"/>
    <s v="PL 1450502"/>
    <s v="F"/>
    <s v="K"/>
    <n v="61"/>
    <n v="0"/>
    <x v="1"/>
    <x v="0"/>
    <x v="1"/>
  </r>
  <r>
    <x v="296"/>
    <n v="3706"/>
    <n v="4"/>
    <n v="634"/>
    <x v="100"/>
    <n v="3"/>
    <n v="1935"/>
    <n v="1937"/>
    <n v="342"/>
    <n v="9"/>
    <n v="11"/>
    <x v="99576"/>
    <n v="439"/>
    <s v="LARCENY,GRAND FROM OPEN AREAS, UNATTENDED"/>
    <n v="109"/>
    <x v="11"/>
    <s v="PL 1553004"/>
    <s v="F"/>
    <s v="Q"/>
    <n v="107"/>
    <n v="0"/>
    <x v="1"/>
    <x v="0"/>
    <x v="0"/>
  </r>
  <r>
    <x v="301"/>
    <n v="2344"/>
    <n v="90"/>
    <n v="533"/>
    <x v="105"/>
    <n v="90"/>
    <n v="3280"/>
    <n v="3405"/>
    <n v="809"/>
    <n v="445"/>
    <n v="569"/>
    <x v="99577"/>
    <n v="649"/>
    <s v="FALSE REPORT UNCLASSIFIED"/>
    <n v="361"/>
    <x v="29"/>
    <s v="PL 2405002"/>
    <s v="M"/>
    <s v="B"/>
    <n v="46"/>
    <n v="0"/>
    <x v="0"/>
    <x v="0"/>
    <x v="0"/>
  </r>
  <r>
    <x v="262"/>
    <n v="69"/>
    <n v="0"/>
    <n v="58"/>
    <x v="12"/>
    <n v="0"/>
    <n v="24"/>
    <n v="24"/>
    <n v="21"/>
    <n v="0"/>
    <n v="0"/>
    <x v="99578"/>
    <n v="922"/>
    <s v="TRAFFIC,UNCLASSIFIED MISDEMEAN"/>
    <n v="348"/>
    <x v="27"/>
    <s v="VTL05110MU"/>
    <s v="M"/>
    <s v="M"/>
    <n v="13"/>
    <n v="0"/>
    <x v="0"/>
    <x v="0"/>
    <x v="6"/>
  </r>
  <r>
    <x v="294"/>
    <n v="2888"/>
    <n v="174"/>
    <n v="950"/>
    <x v="98"/>
    <n v="174"/>
    <n v="4882"/>
    <n v="5078"/>
    <n v="1353"/>
    <n v="565"/>
    <n v="761"/>
    <x v="99579"/>
    <n v="258"/>
    <s v="CRIMINAL MISCHIEF 4TH, GRAFFIT"/>
    <n v="351"/>
    <x v="4"/>
    <s v="PL 1456002"/>
    <s v="M"/>
    <s v="K"/>
    <n v="72"/>
    <n v="0"/>
    <x v="0"/>
    <x v="0"/>
    <x v="1"/>
  </r>
  <r>
    <x v="245"/>
    <n v="380"/>
    <n v="18"/>
    <n v="53"/>
    <x v="26"/>
    <n v="0"/>
    <n v="330"/>
    <n v="346"/>
    <n v="52"/>
    <n v="24"/>
    <n v="26"/>
    <x v="99580"/>
    <n v="101"/>
    <s v="ASSAULT 3"/>
    <n v="344"/>
    <x v="15"/>
    <s v="PL 1200001"/>
    <s v="M"/>
    <s v="M"/>
    <n v="7"/>
    <n v="2"/>
    <x v="2"/>
    <x v="0"/>
    <x v="2"/>
  </r>
  <r>
    <x v="117"/>
    <n v="619"/>
    <n v="0"/>
    <n v="152"/>
    <x v="12"/>
    <n v="0"/>
    <n v="183"/>
    <n v="183"/>
    <n v="66"/>
    <n v="0"/>
    <n v="0"/>
    <x v="99581"/>
    <n v="639"/>
    <s v="AGGRAVATED HARASSMENT 2"/>
    <n v="361"/>
    <x v="29"/>
    <s v="PL 24030M1"/>
    <s v="M"/>
    <s v="B"/>
    <n v="47"/>
    <n v="0"/>
    <x v="0"/>
    <x v="0"/>
    <x v="0"/>
  </r>
  <r>
    <x v="128"/>
    <n v="155"/>
    <n v="0"/>
    <n v="79"/>
    <x v="45"/>
    <n v="0"/>
    <n v="46"/>
    <n v="46"/>
    <n v="32"/>
    <n v="0"/>
    <n v="0"/>
    <x v="99582"/>
    <n v="339"/>
    <s v="LARCENY,PETIT FROM OPEN AREAS,"/>
    <n v="341"/>
    <x v="6"/>
    <s v="PL 1552500"/>
    <s v="M"/>
    <s v="M"/>
    <n v="18"/>
    <n v="0"/>
    <x v="0"/>
    <x v="0"/>
    <x v="0"/>
  </r>
  <r>
    <x v="278"/>
    <n v="8"/>
    <n v="0"/>
    <n v="8"/>
    <x v="12"/>
    <n v="0"/>
    <n v="3"/>
    <n v="3"/>
    <n v="5"/>
    <n v="0"/>
    <n v="0"/>
    <x v="99583"/>
    <n v="109"/>
    <s v="ASSAULT 2,1,UNCLASSIFIED"/>
    <n v="106"/>
    <x v="9"/>
    <s v="PL 1200502"/>
    <s v="F"/>
    <s v="S"/>
    <n v="123"/>
    <n v="0"/>
    <x v="1"/>
    <x v="1"/>
    <x v="1"/>
  </r>
  <r>
    <x v="268"/>
    <n v="642"/>
    <n v="1"/>
    <n v="176"/>
    <x v="48"/>
    <n v="1"/>
    <n v="274"/>
    <n v="274"/>
    <n v="90"/>
    <n v="0"/>
    <n v="1"/>
    <x v="99584"/>
    <n v="441"/>
    <s v="LARCENY,GRAND OF AUTO"/>
    <n v="110"/>
    <x v="38"/>
    <s v="PL 1553008"/>
    <s v="F"/>
    <s v="Q"/>
    <n v="115"/>
    <n v="0"/>
    <x v="3"/>
    <x v="0"/>
    <x v="2"/>
  </r>
  <r>
    <x v="12"/>
    <n v="5"/>
    <n v="0"/>
    <n v="2"/>
    <x v="12"/>
    <n v="0"/>
    <n v="0"/>
    <n v="0"/>
    <n v="0"/>
    <n v="0"/>
    <n v="0"/>
    <x v="99585"/>
    <n v="101"/>
    <s v="ASSAULT 3"/>
    <n v="344"/>
    <x v="15"/>
    <s v="PL 1200001"/>
    <s v="M"/>
    <s v="B"/>
    <n v="48"/>
    <n v="0"/>
    <x v="0"/>
    <x v="0"/>
    <x v="2"/>
  </r>
  <r>
    <x v="298"/>
    <n v="3560"/>
    <n v="62"/>
    <n v="1502"/>
    <x v="102"/>
    <n v="62"/>
    <n v="4306"/>
    <n v="4341"/>
    <n v="1409"/>
    <n v="181"/>
    <n v="216"/>
    <x v="99586"/>
    <n v="339"/>
    <s v="LARCENY,PETIT FROM OPEN AREAS,"/>
    <n v="341"/>
    <x v="6"/>
    <s v="PL 1552500"/>
    <s v="M"/>
    <s v="M"/>
    <n v="6"/>
    <n v="0"/>
    <x v="0"/>
    <x v="1"/>
    <x v="0"/>
  </r>
  <r>
    <x v="283"/>
    <n v="6044"/>
    <n v="218"/>
    <n v="1574"/>
    <x v="88"/>
    <n v="218"/>
    <n v="5272"/>
    <n v="5450"/>
    <n v="1609"/>
    <n v="529"/>
    <n v="706"/>
    <x v="99587"/>
    <n v="494"/>
    <s v="STOLEN PROPERTY 2,1,POSSESSION"/>
    <n v="111"/>
    <x v="25"/>
    <s v="PL 1655000"/>
    <s v="F"/>
    <s v="K"/>
    <n v="88"/>
    <n v="0"/>
    <x v="2"/>
    <x v="0"/>
    <x v="0"/>
  </r>
  <r>
    <x v="278"/>
    <n v="8"/>
    <n v="0"/>
    <n v="8"/>
    <x v="12"/>
    <n v="0"/>
    <n v="3"/>
    <n v="3"/>
    <n v="5"/>
    <n v="0"/>
    <n v="0"/>
    <x v="99588"/>
    <n v="511"/>
    <s v="CONTROLLED SUBSTANCE, POSSESSI"/>
    <n v="235"/>
    <x v="10"/>
    <s v="PL 2200300"/>
    <s v="M"/>
    <s v="Q"/>
    <n v="110"/>
    <n v="0"/>
    <x v="0"/>
    <x v="0"/>
    <x v="2"/>
  </r>
  <r>
    <x v="283"/>
    <n v="6044"/>
    <n v="218"/>
    <n v="1574"/>
    <x v="88"/>
    <n v="218"/>
    <n v="5272"/>
    <n v="5450"/>
    <n v="1609"/>
    <n v="529"/>
    <n v="706"/>
    <x v="99589"/>
    <n v="419"/>
    <s v="LARCENY,GRAND FROM PERSON,UNCL"/>
    <n v="109"/>
    <x v="11"/>
    <s v="PL 1553005"/>
    <s v="F"/>
    <s v="K"/>
    <n v="77"/>
    <n v="0"/>
    <x v="1"/>
    <x v="0"/>
    <x v="0"/>
  </r>
  <r>
    <x v="284"/>
    <n v="3876"/>
    <n v="105"/>
    <n v="858"/>
    <x v="89"/>
    <n v="105"/>
    <n v="3933"/>
    <n v="4099"/>
    <n v="1086"/>
    <n v="535"/>
    <n v="700"/>
    <x v="99590"/>
    <n v="793"/>
    <s v="WEAPONS POSSESSION 3"/>
    <n v="118"/>
    <x v="23"/>
    <s v="PL 2650201"/>
    <s v="F"/>
    <s v="K"/>
    <n v="79"/>
    <n v="0"/>
    <x v="0"/>
    <x v="0"/>
    <x v="0"/>
  </r>
  <r>
    <x v="263"/>
    <n v="0"/>
    <n v="0"/>
    <n v="1"/>
    <x v="12"/>
    <n v="0"/>
    <n v="0"/>
    <n v="0"/>
    <n v="0"/>
    <n v="0"/>
    <n v="0"/>
    <x v="99591"/>
    <n v="397"/>
    <s v="ROBBERY,OPEN AREA UNCLASSIFIED"/>
    <n v="105"/>
    <x v="7"/>
    <s v="PL 1601503"/>
    <s v="F"/>
    <s v="K"/>
    <n v="61"/>
    <n v="0"/>
    <x v="0"/>
    <x v="0"/>
    <x v="1"/>
  </r>
  <r>
    <x v="262"/>
    <n v="69"/>
    <n v="0"/>
    <n v="58"/>
    <x v="12"/>
    <n v="0"/>
    <n v="24"/>
    <n v="24"/>
    <n v="21"/>
    <n v="0"/>
    <n v="0"/>
    <x v="99592"/>
    <n v="259"/>
    <s v="CRIMINAL MISCHIEF,UNCLASSIFIED 4"/>
    <n v="351"/>
    <x v="4"/>
    <s v="PL 1450001"/>
    <s v="M"/>
    <s v="K"/>
    <n v="69"/>
    <n v="0"/>
    <x v="3"/>
    <x v="0"/>
    <x v="0"/>
  </r>
  <r>
    <x v="267"/>
    <n v="1"/>
    <n v="0"/>
    <n v="7"/>
    <x v="12"/>
    <n v="0"/>
    <n v="0"/>
    <n v="0"/>
    <n v="0"/>
    <n v="0"/>
    <n v="0"/>
    <x v="99593"/>
    <n v="175"/>
    <s v="SEXUAL ABUSE 3,2"/>
    <n v="233"/>
    <x v="0"/>
    <s v="PL 13052A1"/>
    <s v="M"/>
    <s v="Q"/>
    <n v="105"/>
    <n v="0"/>
    <x v="0"/>
    <x v="0"/>
    <x v="0"/>
  </r>
  <r>
    <x v="286"/>
    <n v="3447"/>
    <n v="83"/>
    <n v="512"/>
    <x v="90"/>
    <n v="83"/>
    <n v="3133"/>
    <n v="3235"/>
    <n v="630"/>
    <n v="369"/>
    <n v="470"/>
    <x v="99594"/>
    <n v="922"/>
    <s v="TRAFFIC,UNCLASSIFIED MISDEMEAN"/>
    <n v="348"/>
    <x v="27"/>
    <s v="VTL05110MU"/>
    <s v="M"/>
    <s v="M"/>
    <n v="33"/>
    <n v="0"/>
    <x v="0"/>
    <x v="0"/>
    <x v="4"/>
  </r>
  <r>
    <x v="289"/>
    <n v="3780"/>
    <n v="172"/>
    <n v="1402"/>
    <x v="93"/>
    <n v="172"/>
    <n v="5157"/>
    <n v="5296"/>
    <n v="1655"/>
    <n v="463"/>
    <n v="602"/>
    <x v="99595"/>
    <n v="494"/>
    <s v="STOLEN PROPERTY 2,1,POSSESSION"/>
    <n v="111"/>
    <x v="25"/>
    <s v="PL 1654501"/>
    <s v="F"/>
    <s v="Q"/>
    <n v="103"/>
    <n v="0"/>
    <x v="1"/>
    <x v="0"/>
    <x v="0"/>
  </r>
  <r>
    <x v="270"/>
    <n v="21"/>
    <n v="0"/>
    <n v="18"/>
    <x v="12"/>
    <n v="0"/>
    <n v="6"/>
    <n v="6"/>
    <n v="8"/>
    <n v="0"/>
    <n v="0"/>
    <x v="99596"/>
    <n v="511"/>
    <s v="CONTROLLED SUBSTANCE, POSSESSI"/>
    <n v="235"/>
    <x v="10"/>
    <s v="PL 2200300"/>
    <s v="M"/>
    <s v="K"/>
    <n v="60"/>
    <n v="0"/>
    <x v="0"/>
    <x v="1"/>
    <x v="1"/>
  </r>
  <r>
    <x v="101"/>
    <n v="0"/>
    <n v="0"/>
    <n v="2"/>
    <x v="12"/>
    <n v="0"/>
    <n v="0"/>
    <n v="0"/>
    <n v="0"/>
    <n v="0"/>
    <n v="0"/>
    <x v="99597"/>
    <n v="922"/>
    <s v="TRAFFIC,UNCLASSIFIED MISDEMEAN"/>
    <n v="348"/>
    <x v="27"/>
    <s v="VTL05110A4"/>
    <s v="M"/>
    <s v="S"/>
    <n v="120"/>
    <n v="0"/>
    <x v="0"/>
    <x v="1"/>
    <x v="4"/>
  </r>
  <r>
    <x v="263"/>
    <n v="0"/>
    <n v="0"/>
    <n v="1"/>
    <x v="12"/>
    <n v="0"/>
    <n v="0"/>
    <n v="0"/>
    <n v="0"/>
    <n v="0"/>
    <n v="0"/>
    <x v="99598"/>
    <n v="905"/>
    <s v="INTOXICATED DRIVING,ALCOHOL"/>
    <n v="347"/>
    <x v="16"/>
    <s v="VTL11920U2"/>
    <s v="M"/>
    <s v="Q"/>
    <n v="101"/>
    <n v="0"/>
    <x v="0"/>
    <x v="1"/>
    <x v="0"/>
  </r>
  <r>
    <x v="265"/>
    <n v="5669"/>
    <n v="167"/>
    <n v="1708"/>
    <x v="79"/>
    <n v="167"/>
    <n v="5070"/>
    <n v="5174"/>
    <n v="1660"/>
    <n v="388"/>
    <n v="492"/>
    <x v="99599"/>
    <n v="569"/>
    <s v="MARIJUANA, SALE 4 &amp; 5"/>
    <n v="235"/>
    <x v="10"/>
    <s v="PL 2214000"/>
    <s v="M"/>
    <s v="B"/>
    <n v="42"/>
    <n v="0"/>
    <x v="1"/>
    <x v="0"/>
    <x v="0"/>
  </r>
  <r>
    <x v="268"/>
    <n v="642"/>
    <n v="1"/>
    <n v="176"/>
    <x v="48"/>
    <n v="1"/>
    <n v="274"/>
    <n v="274"/>
    <n v="90"/>
    <n v="0"/>
    <n v="1"/>
    <x v="99600"/>
    <n v="905"/>
    <s v="INTOXICATED DRIVING,ALCOHOL"/>
    <n v="347"/>
    <x v="16"/>
    <s v="VTL11920U3"/>
    <s v="M"/>
    <s v="M"/>
    <n v="34"/>
    <n v="0"/>
    <x v="0"/>
    <x v="0"/>
    <x v="6"/>
  </r>
  <r>
    <x v="274"/>
    <n v="2971"/>
    <n v="5"/>
    <n v="494"/>
    <x v="26"/>
    <n v="4"/>
    <n v="1456"/>
    <n v="1458"/>
    <n v="267"/>
    <n v="6"/>
    <n v="7"/>
    <x v="99601"/>
    <n v="259"/>
    <s v="CRIMINAL MISCHIEF,UNCLASSIFIED 4"/>
    <n v="351"/>
    <x v="4"/>
    <s v="PL 1450001"/>
    <s v="M"/>
    <s v="Q"/>
    <n v="102"/>
    <n v="0"/>
    <x v="2"/>
    <x v="0"/>
    <x v="2"/>
  </r>
  <r>
    <x v="279"/>
    <n v="2580"/>
    <n v="4"/>
    <n v="774"/>
    <x v="86"/>
    <n v="3"/>
    <n v="2925"/>
    <n v="2929"/>
    <n v="587"/>
    <n v="29"/>
    <n v="32"/>
    <x v="99602"/>
    <n v="439"/>
    <s v="LARCENY,GRAND FROM OPEN AREAS, UNATTENDED"/>
    <n v="109"/>
    <x v="11"/>
    <s v="PL 1553001"/>
    <s v="F"/>
    <s v="Q"/>
    <n v="114"/>
    <n v="0"/>
    <x v="0"/>
    <x v="0"/>
    <x v="2"/>
  </r>
  <r>
    <x v="117"/>
    <n v="619"/>
    <n v="0"/>
    <n v="152"/>
    <x v="12"/>
    <n v="0"/>
    <n v="183"/>
    <n v="183"/>
    <n v="66"/>
    <n v="0"/>
    <n v="0"/>
    <x v="99603"/>
    <n v="209"/>
    <s v="BURGLARS TOOLS,UNCLASSIFIED"/>
    <n v="231"/>
    <x v="31"/>
    <s v="PL 1403500"/>
    <s v="M"/>
    <s v="Q"/>
    <n v="109"/>
    <n v="0"/>
    <x v="0"/>
    <x v="0"/>
    <x v="5"/>
  </r>
  <r>
    <x v="10"/>
    <n v="2841"/>
    <n v="79"/>
    <n v="443"/>
    <x v="10"/>
    <n v="79"/>
    <n v="3035"/>
    <n v="3128"/>
    <n v="582"/>
    <n v="357"/>
    <n v="450"/>
    <x v="99604"/>
    <n v="397"/>
    <s v="ROBBERY,OPEN AREA UNCLASSIFIED"/>
    <n v="105"/>
    <x v="7"/>
    <s v="PL 1600500"/>
    <s v="F"/>
    <s v="B"/>
    <n v="47"/>
    <n v="0"/>
    <x v="0"/>
    <x v="0"/>
    <x v="0"/>
  </r>
  <r>
    <x v="267"/>
    <n v="1"/>
    <n v="0"/>
    <n v="7"/>
    <x v="12"/>
    <n v="0"/>
    <n v="0"/>
    <n v="0"/>
    <n v="0"/>
    <n v="0"/>
    <n v="0"/>
    <x v="99605"/>
    <n v="101"/>
    <s v="ASSAULT 3"/>
    <n v="344"/>
    <x v="15"/>
    <s v="PL 1200001"/>
    <s v="M"/>
    <s v="K"/>
    <n v="73"/>
    <n v="0"/>
    <x v="0"/>
    <x v="0"/>
    <x v="5"/>
  </r>
  <r>
    <x v="265"/>
    <n v="5669"/>
    <n v="167"/>
    <n v="1708"/>
    <x v="79"/>
    <n v="167"/>
    <n v="5070"/>
    <n v="5174"/>
    <n v="1660"/>
    <n v="388"/>
    <n v="492"/>
    <x v="99606"/>
    <n v="114"/>
    <s v="OBSTR BREATH/CIRCUL"/>
    <n v="344"/>
    <x v="15"/>
    <s v="PL 1211100"/>
    <s v="M"/>
    <s v="B"/>
    <n v="40"/>
    <n v="0"/>
    <x v="3"/>
    <x v="0"/>
    <x v="2"/>
  </r>
  <r>
    <x v="268"/>
    <n v="642"/>
    <n v="1"/>
    <n v="176"/>
    <x v="48"/>
    <n v="1"/>
    <n v="274"/>
    <n v="274"/>
    <n v="90"/>
    <n v="0"/>
    <n v="1"/>
    <x v="99607"/>
    <n v="792"/>
    <s v="WEAPONS POSSESSION 1 &amp; 2"/>
    <n v="118"/>
    <x v="23"/>
    <s v="PL 265031B"/>
    <s v="F"/>
    <s v="Q"/>
    <n v="101"/>
    <n v="0"/>
    <x v="0"/>
    <x v="0"/>
    <x v="0"/>
  </r>
  <r>
    <x v="275"/>
    <n v="5044"/>
    <n v="41"/>
    <n v="1534"/>
    <x v="84"/>
    <n v="40"/>
    <n v="3887"/>
    <n v="3902"/>
    <n v="1094"/>
    <n v="90"/>
    <n v="103"/>
    <x v="99608"/>
    <n v="503"/>
    <s v="CONTROLLED SUBSTANCE,INTENT TO"/>
    <n v="117"/>
    <x v="10"/>
    <s v="PL 2201601"/>
    <s v="F"/>
    <s v="K"/>
    <n v="73"/>
    <n v="0"/>
    <x v="0"/>
    <x v="0"/>
    <x v="1"/>
  </r>
  <r>
    <x v="112"/>
    <n v="2452"/>
    <n v="3"/>
    <n v="387"/>
    <x v="5"/>
    <n v="3"/>
    <n v="1054"/>
    <n v="1055"/>
    <n v="207"/>
    <n v="3"/>
    <n v="4"/>
    <x v="99609"/>
    <n v="113"/>
    <s v="MENACING,UNCLASSIFIED"/>
    <n v="344"/>
    <x v="15"/>
    <s v="PL 1201500"/>
    <s v="M"/>
    <s v="S"/>
    <n v="122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9610"/>
    <n v="439"/>
    <s v="LARCENY,GRAND FROM OPEN AREAS, UNATTENDED"/>
    <n v="109"/>
    <x v="11"/>
    <s v="PL 1553001"/>
    <s v="F"/>
    <s v="Q"/>
    <n v="110"/>
    <n v="0"/>
    <x v="1"/>
    <x v="0"/>
    <x v="2"/>
  </r>
  <r>
    <x v="126"/>
    <n v="686"/>
    <n v="12"/>
    <n v="83"/>
    <x v="2"/>
    <n v="6"/>
    <n v="620"/>
    <n v="627"/>
    <n v="73"/>
    <n v="42"/>
    <n v="47"/>
    <x v="99611"/>
    <n v="490"/>
    <s v="STOLEN PROPERTY 3,POSSESSION"/>
    <n v="232"/>
    <x v="25"/>
    <s v="PL 1654000"/>
    <s v="M"/>
    <s v="M"/>
    <n v="10"/>
    <n v="0"/>
    <x v="0"/>
    <x v="0"/>
    <x v="0"/>
  </r>
  <r>
    <x v="262"/>
    <n v="69"/>
    <n v="0"/>
    <n v="58"/>
    <x v="12"/>
    <n v="0"/>
    <n v="24"/>
    <n v="24"/>
    <n v="21"/>
    <n v="0"/>
    <n v="0"/>
    <x v="99612"/>
    <n v="922"/>
    <s v="TRAFFIC,UNCLASSIFIED MISDEMEAN"/>
    <n v="348"/>
    <x v="27"/>
    <s v="VTL0511002"/>
    <s v="M"/>
    <s v="Q"/>
    <n v="107"/>
    <n v="0"/>
    <x v="1"/>
    <x v="0"/>
    <x v="2"/>
  </r>
  <r>
    <x v="274"/>
    <n v="2971"/>
    <n v="5"/>
    <n v="494"/>
    <x v="26"/>
    <n v="4"/>
    <n v="1456"/>
    <n v="1458"/>
    <n v="267"/>
    <n v="6"/>
    <n v="7"/>
    <x v="99613"/>
    <n v="101"/>
    <s v="ASSAULT 3"/>
    <n v="344"/>
    <x v="15"/>
    <s v="PL 1200001"/>
    <s v="M"/>
    <s v="K"/>
    <n v="75"/>
    <n v="0"/>
    <x v="0"/>
    <x v="0"/>
    <x v="4"/>
  </r>
  <r>
    <x v="265"/>
    <n v="5669"/>
    <n v="167"/>
    <n v="1708"/>
    <x v="79"/>
    <n v="167"/>
    <n v="5070"/>
    <n v="5174"/>
    <n v="1660"/>
    <n v="388"/>
    <n v="492"/>
    <x v="99614"/>
    <n v="101"/>
    <s v="ASSAULT 3"/>
    <n v="344"/>
    <x v="15"/>
    <s v="PL 1200001"/>
    <s v="M"/>
    <s v="K"/>
    <n v="68"/>
    <n v="0"/>
    <x v="0"/>
    <x v="1"/>
    <x v="1"/>
  </r>
  <r>
    <x v="274"/>
    <n v="2971"/>
    <n v="5"/>
    <n v="494"/>
    <x v="26"/>
    <n v="4"/>
    <n v="1456"/>
    <n v="1458"/>
    <n v="267"/>
    <n v="6"/>
    <n v="7"/>
    <x v="99615"/>
    <n v="244"/>
    <s v="BURGLARY,UNCLASSIFIED,UNKNOWN"/>
    <n v="107"/>
    <x v="12"/>
    <s v="PL 1402000"/>
    <s v="F"/>
    <s v="M"/>
    <n v="1"/>
    <n v="0"/>
    <x v="0"/>
    <x v="0"/>
    <x v="2"/>
  </r>
  <r>
    <x v="10"/>
    <n v="2841"/>
    <n v="79"/>
    <n v="443"/>
    <x v="10"/>
    <n v="79"/>
    <n v="3035"/>
    <n v="3128"/>
    <n v="582"/>
    <n v="357"/>
    <n v="450"/>
    <x v="99616"/>
    <n v="339"/>
    <s v="LARCENY,PETIT FROM OPEN AREAS,"/>
    <n v="341"/>
    <x v="6"/>
    <s v="PL 1552500"/>
    <s v="M"/>
    <s v="K"/>
    <n v="77"/>
    <n v="0"/>
    <x v="0"/>
    <x v="0"/>
    <x v="0"/>
  </r>
  <r>
    <x v="285"/>
    <n v="57"/>
    <n v="0"/>
    <n v="37"/>
    <x v="12"/>
    <n v="0"/>
    <n v="15"/>
    <n v="15"/>
    <n v="13"/>
    <n v="0"/>
    <n v="0"/>
    <x v="99617"/>
    <n v="779"/>
    <s v="PUBLIC ADMINISTRATION,UNCLASSI"/>
    <n v="126"/>
    <x v="5"/>
    <s v="PL 215510A"/>
    <s v="F"/>
    <s v="Q"/>
    <n v="109"/>
    <n v="0"/>
    <x v="0"/>
    <x v="0"/>
    <x v="5"/>
  </r>
  <r>
    <x v="289"/>
    <n v="3780"/>
    <n v="172"/>
    <n v="1402"/>
    <x v="93"/>
    <n v="172"/>
    <n v="5157"/>
    <n v="5296"/>
    <n v="1655"/>
    <n v="463"/>
    <n v="602"/>
    <x v="99618"/>
    <n v="113"/>
    <s v="MENACING,UNCLASSIFIED"/>
    <n v="344"/>
    <x v="15"/>
    <s v="PL 1201500"/>
    <s v="M"/>
    <s v="M"/>
    <n v="25"/>
    <n v="2"/>
    <x v="0"/>
    <x v="1"/>
    <x v="0"/>
  </r>
  <r>
    <x v="263"/>
    <n v="0"/>
    <n v="0"/>
    <n v="1"/>
    <x v="12"/>
    <n v="0"/>
    <n v="0"/>
    <n v="0"/>
    <n v="0"/>
    <n v="0"/>
    <n v="0"/>
    <x v="99619"/>
    <n v="639"/>
    <s v="AGGRAVATED HARASSMENT 2"/>
    <n v="361"/>
    <x v="29"/>
    <s v="PL 2403002"/>
    <s v="M"/>
    <s v="B"/>
    <n v="42"/>
    <n v="0"/>
    <x v="2"/>
    <x v="0"/>
    <x v="4"/>
  </r>
  <r>
    <x v="285"/>
    <n v="57"/>
    <n v="0"/>
    <n v="37"/>
    <x v="12"/>
    <n v="0"/>
    <n v="15"/>
    <n v="15"/>
    <n v="13"/>
    <n v="0"/>
    <n v="0"/>
    <x v="99620"/>
    <n v="268"/>
    <s v="CRIMINAL MIS 2 &amp; 3"/>
    <n v="121"/>
    <x v="4"/>
    <s v="PL 1450502"/>
    <s v="F"/>
    <s v="K"/>
    <n v="71"/>
    <n v="0"/>
    <x v="0"/>
    <x v="0"/>
    <x v="0"/>
  </r>
  <r>
    <x v="270"/>
    <n v="21"/>
    <n v="0"/>
    <n v="18"/>
    <x v="12"/>
    <n v="0"/>
    <n v="6"/>
    <n v="6"/>
    <n v="8"/>
    <n v="0"/>
    <n v="0"/>
    <x v="99621"/>
    <n v="922"/>
    <s v="TRAFFIC,UNCLASSIFIED MISDEMEAN"/>
    <n v="348"/>
    <x v="27"/>
    <s v="VTL05110A4"/>
    <s v="M"/>
    <s v="B"/>
    <n v="46"/>
    <n v="0"/>
    <x v="0"/>
    <x v="1"/>
    <x v="2"/>
  </r>
  <r>
    <x v="278"/>
    <n v="8"/>
    <n v="0"/>
    <n v="8"/>
    <x v="12"/>
    <n v="0"/>
    <n v="3"/>
    <n v="3"/>
    <n v="5"/>
    <n v="0"/>
    <n v="0"/>
    <x v="99622"/>
    <n v="568"/>
    <s v="MARIJUANA, POSSESSION 1, 2 &amp; 3"/>
    <n v="117"/>
    <x v="10"/>
    <s v="PL 2212500"/>
    <s v="F"/>
    <s v="B"/>
    <n v="46"/>
    <n v="0"/>
    <x v="1"/>
    <x v="0"/>
    <x v="0"/>
  </r>
  <r>
    <x v="305"/>
    <n v="3311"/>
    <n v="185"/>
    <n v="1144"/>
    <x v="108"/>
    <n v="185"/>
    <n v="4447"/>
    <n v="4638"/>
    <n v="1268"/>
    <n v="564"/>
    <n v="754"/>
    <x v="99623"/>
    <n v="244"/>
    <s v="BURGLARY,UNCLASSIFIED,UNKNOWN"/>
    <n v="107"/>
    <x v="12"/>
    <s v="PL 1402000"/>
    <s v="F"/>
    <s v="S"/>
    <n v="121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9624"/>
    <n v="259"/>
    <s v="CRIMINAL MISCHIEF,UNCLASSIFIED 4"/>
    <n v="351"/>
    <x v="4"/>
    <s v="PL 1450001"/>
    <s v="M"/>
    <s v="K"/>
    <n v="73"/>
    <n v="0"/>
    <x v="0"/>
    <x v="0"/>
    <x v="0"/>
  </r>
  <r>
    <x v="111"/>
    <n v="1"/>
    <n v="0"/>
    <n v="1"/>
    <x v="12"/>
    <n v="0"/>
    <n v="0"/>
    <n v="0"/>
    <n v="0"/>
    <n v="0"/>
    <n v="0"/>
    <x v="99625"/>
    <n v="511"/>
    <s v="CONTROLLED SUBSTANCE, POSSESSI"/>
    <n v="235"/>
    <x v="10"/>
    <s v="PL 2200300"/>
    <s v="M"/>
    <s v="M"/>
    <n v="25"/>
    <n v="0"/>
    <x v="4"/>
    <x v="0"/>
    <x v="0"/>
  </r>
  <r>
    <x v="286"/>
    <n v="3447"/>
    <n v="83"/>
    <n v="512"/>
    <x v="90"/>
    <n v="83"/>
    <n v="3133"/>
    <n v="3235"/>
    <n v="630"/>
    <n v="369"/>
    <n v="470"/>
    <x v="99626"/>
    <n v="503"/>
    <s v="CONTROLLED SUBSTANCE,INTENT TO"/>
    <n v="117"/>
    <x v="10"/>
    <s v="PL 2201601"/>
    <s v="F"/>
    <s v="K"/>
    <n v="75"/>
    <n v="0"/>
    <x v="0"/>
    <x v="0"/>
    <x v="0"/>
  </r>
  <r>
    <x v="280"/>
    <n v="5119"/>
    <n v="43"/>
    <n v="1571"/>
    <x v="87"/>
    <n v="43"/>
    <n v="4046"/>
    <n v="4066"/>
    <n v="1213"/>
    <n v="114"/>
    <n v="134"/>
    <x v="99627"/>
    <n v="707"/>
    <s v="IMPERSONATION 2, PUBLIC SERVAN"/>
    <n v="340"/>
    <x v="13"/>
    <s v="PL 1902300"/>
    <s v="M"/>
    <s v="Q"/>
    <n v="107"/>
    <n v="0"/>
    <x v="0"/>
    <x v="0"/>
    <x v="2"/>
  </r>
  <r>
    <x v="128"/>
    <n v="155"/>
    <n v="0"/>
    <n v="79"/>
    <x v="45"/>
    <n v="0"/>
    <n v="46"/>
    <n v="46"/>
    <n v="32"/>
    <n v="0"/>
    <n v="0"/>
    <x v="99628"/>
    <n v="490"/>
    <s v="STOLEN PROPERTY 3,POSSESSION"/>
    <n v="232"/>
    <x v="25"/>
    <s v="PL 1654000"/>
    <s v="M"/>
    <s v="B"/>
    <n v="41"/>
    <n v="0"/>
    <x v="1"/>
    <x v="0"/>
    <x v="4"/>
  </r>
  <r>
    <x v="299"/>
    <n v="6129"/>
    <n v="87"/>
    <n v="1849"/>
    <x v="103"/>
    <n v="87"/>
    <n v="4672"/>
    <n v="4717"/>
    <n v="1510"/>
    <n v="216"/>
    <n v="261"/>
    <x v="99629"/>
    <n v="109"/>
    <s v="ASSAULT 2,1,UNCLASSIFIED"/>
    <n v="106"/>
    <x v="9"/>
    <s v="PL 1200501"/>
    <s v="F"/>
    <s v="K"/>
    <n v="81"/>
    <n v="0"/>
    <x v="1"/>
    <x v="0"/>
    <x v="0"/>
  </r>
  <r>
    <x v="128"/>
    <n v="155"/>
    <n v="0"/>
    <n v="79"/>
    <x v="45"/>
    <n v="0"/>
    <n v="46"/>
    <n v="46"/>
    <n v="32"/>
    <n v="0"/>
    <n v="0"/>
    <x v="99630"/>
    <n v="109"/>
    <s v="ASSAULT 2,1,UNCLASSIFIED"/>
    <n v="106"/>
    <x v="9"/>
    <s v="PL 1200501"/>
    <s v="F"/>
    <s v="M"/>
    <n v="13"/>
    <n v="0"/>
    <x v="2"/>
    <x v="0"/>
    <x v="0"/>
  </r>
  <r>
    <x v="269"/>
    <n v="2639"/>
    <n v="6"/>
    <n v="741"/>
    <x v="37"/>
    <n v="6"/>
    <n v="2704"/>
    <n v="2707"/>
    <n v="507"/>
    <n v="22"/>
    <n v="25"/>
    <x v="99631"/>
    <n v="339"/>
    <s v="LARCENY,PETIT FROM OPEN AREAS,"/>
    <n v="341"/>
    <x v="6"/>
    <s v="PL 1552500"/>
    <s v="M"/>
    <s v="M"/>
    <n v="20"/>
    <n v="0"/>
    <x v="0"/>
    <x v="0"/>
    <x v="2"/>
  </r>
  <r>
    <x v="296"/>
    <n v="3706"/>
    <n v="4"/>
    <n v="634"/>
    <x v="100"/>
    <n v="3"/>
    <n v="1935"/>
    <n v="1937"/>
    <n v="342"/>
    <n v="9"/>
    <n v="11"/>
    <x v="99632"/>
    <n v="511"/>
    <s v="CONTROLLED SUBSTANCE, POSSESSI"/>
    <n v="235"/>
    <x v="10"/>
    <s v="PL 2200300"/>
    <s v="M"/>
    <s v="M"/>
    <n v="25"/>
    <n v="0"/>
    <x v="0"/>
    <x v="0"/>
    <x v="2"/>
  </r>
  <r>
    <x v="278"/>
    <n v="8"/>
    <n v="0"/>
    <n v="8"/>
    <x v="12"/>
    <n v="0"/>
    <n v="3"/>
    <n v="3"/>
    <n v="5"/>
    <n v="0"/>
    <n v="0"/>
    <x v="99633"/>
    <n v="339"/>
    <s v="LARCENY,PETIT FROM OPEN AREAS,"/>
    <n v="341"/>
    <x v="6"/>
    <s v="PL 1552500"/>
    <s v="M"/>
    <s v="M"/>
    <n v="18"/>
    <n v="0"/>
    <x v="1"/>
    <x v="0"/>
    <x v="0"/>
  </r>
  <r>
    <x v="278"/>
    <n v="8"/>
    <n v="0"/>
    <n v="8"/>
    <x v="12"/>
    <n v="0"/>
    <n v="3"/>
    <n v="3"/>
    <n v="5"/>
    <n v="0"/>
    <n v="0"/>
    <x v="99634"/>
    <n v="101"/>
    <s v="ASSAULT 3"/>
    <n v="344"/>
    <x v="15"/>
    <s v="PL 1200001"/>
    <s v="M"/>
    <s v="M"/>
    <n v="1"/>
    <n v="0"/>
    <x v="2"/>
    <x v="0"/>
    <x v="0"/>
  </r>
  <r>
    <x v="281"/>
    <n v="355"/>
    <n v="0"/>
    <n v="107"/>
    <x v="12"/>
    <n v="0"/>
    <n v="96"/>
    <n v="96"/>
    <n v="45"/>
    <n v="0"/>
    <n v="0"/>
    <x v="99635"/>
    <n v="339"/>
    <s v="LARCENY,PETIT FROM OPEN AREAS,"/>
    <n v="341"/>
    <x v="6"/>
    <s v="PL 1552500"/>
    <s v="M"/>
    <s v="M"/>
    <n v="13"/>
    <n v="0"/>
    <x v="0"/>
    <x v="0"/>
    <x v="5"/>
  </r>
  <r>
    <x v="267"/>
    <n v="1"/>
    <n v="0"/>
    <n v="7"/>
    <x v="12"/>
    <n v="0"/>
    <n v="0"/>
    <n v="0"/>
    <n v="0"/>
    <n v="0"/>
    <n v="0"/>
    <x v="99636"/>
    <n v="782"/>
    <s v="WEAPONS, POSSESSION, ETC"/>
    <n v="236"/>
    <x v="23"/>
    <s v="PL 2650101"/>
    <s v="M"/>
    <s v="B"/>
    <n v="45"/>
    <n v="0"/>
    <x v="0"/>
    <x v="0"/>
    <x v="2"/>
  </r>
  <r>
    <x v="272"/>
    <n v="4875"/>
    <n v="19"/>
    <n v="1422"/>
    <x v="82"/>
    <n v="19"/>
    <n v="3696"/>
    <n v="3705"/>
    <n v="966"/>
    <n v="66"/>
    <n v="75"/>
    <x v="99637"/>
    <n v="439"/>
    <s v="LARCENY,GRAND FROM OPEN AREAS, UNATTENDED"/>
    <n v="109"/>
    <x v="11"/>
    <s v="PL 1553001"/>
    <s v="F"/>
    <s v="M"/>
    <n v="13"/>
    <n v="0"/>
    <x v="0"/>
    <x v="0"/>
    <x v="1"/>
  </r>
  <r>
    <x v="264"/>
    <n v="3"/>
    <n v="0"/>
    <n v="14"/>
    <x v="12"/>
    <n v="0"/>
    <n v="0"/>
    <n v="0"/>
    <n v="0"/>
    <n v="0"/>
    <n v="0"/>
    <x v="99638"/>
    <n v="729"/>
    <s v="FORGERY,ETC.,UNCLASSIFIED-FELO"/>
    <n v="113"/>
    <x v="18"/>
    <s v="PL 1701501"/>
    <s v="F"/>
    <s v="K"/>
    <n v="73"/>
    <n v="0"/>
    <x v="3"/>
    <x v="0"/>
    <x v="0"/>
  </r>
  <r>
    <x v="264"/>
    <n v="3"/>
    <n v="0"/>
    <n v="14"/>
    <x v="12"/>
    <n v="0"/>
    <n v="0"/>
    <n v="0"/>
    <n v="0"/>
    <n v="0"/>
    <n v="0"/>
    <x v="99639"/>
    <n v="439"/>
    <s v="LARCENY,GRAND FROM OPEN AREAS, UNATTENDED"/>
    <n v="109"/>
    <x v="11"/>
    <s v="PL 1553001"/>
    <s v="F"/>
    <s v="M"/>
    <n v="20"/>
    <n v="0"/>
    <x v="1"/>
    <x v="1"/>
    <x v="0"/>
  </r>
  <r>
    <x v="290"/>
    <n v="3864"/>
    <n v="188"/>
    <n v="1447"/>
    <x v="94"/>
    <n v="188"/>
    <n v="5125"/>
    <n v="5249"/>
    <n v="1669"/>
    <n v="422"/>
    <n v="545"/>
    <x v="99640"/>
    <n v="779"/>
    <s v="PUBLIC ADMINISTRATION,UNCLASSI"/>
    <n v="126"/>
    <x v="5"/>
    <s v="PL 215510D"/>
    <s v="F"/>
    <s v="S"/>
    <n v="120"/>
    <n v="0"/>
    <x v="1"/>
    <x v="0"/>
    <x v="1"/>
  </r>
  <r>
    <x v="128"/>
    <n v="155"/>
    <n v="0"/>
    <n v="79"/>
    <x v="45"/>
    <n v="0"/>
    <n v="46"/>
    <n v="46"/>
    <n v="32"/>
    <n v="0"/>
    <n v="0"/>
    <x v="99641"/>
    <n v="139"/>
    <s v="MURDER,UNCLASSIFIED"/>
    <n v="101"/>
    <x v="40"/>
    <s v="PL 1252501"/>
    <s v="F"/>
    <s v="Q"/>
    <n v="100"/>
    <n v="0"/>
    <x v="3"/>
    <x v="0"/>
    <x v="0"/>
  </r>
  <r>
    <x v="267"/>
    <n v="1"/>
    <n v="0"/>
    <n v="7"/>
    <x v="12"/>
    <n v="0"/>
    <n v="0"/>
    <n v="0"/>
    <n v="0"/>
    <n v="0"/>
    <n v="0"/>
    <x v="99642"/>
    <n v="397"/>
    <s v="ROBBERY,OPEN AREA UNCLASSIFIED"/>
    <n v="105"/>
    <x v="7"/>
    <s v="PL 1600500"/>
    <s v="F"/>
    <s v="K"/>
    <n v="60"/>
    <n v="0"/>
    <x v="1"/>
    <x v="0"/>
    <x v="0"/>
  </r>
  <r>
    <x v="12"/>
    <n v="5"/>
    <n v="0"/>
    <n v="2"/>
    <x v="12"/>
    <n v="0"/>
    <n v="0"/>
    <n v="0"/>
    <n v="0"/>
    <n v="0"/>
    <n v="0"/>
    <x v="99643"/>
    <n v="259"/>
    <s v="CRIMINAL MISCHIEF,UNCLASSIFIED 4"/>
    <n v="351"/>
    <x v="4"/>
    <s v="PL 1450001"/>
    <s v="M"/>
    <s v="B"/>
    <n v="52"/>
    <n v="0"/>
    <x v="2"/>
    <x v="0"/>
    <x v="0"/>
  </r>
  <r>
    <x v="11"/>
    <n v="3792"/>
    <n v="95"/>
    <n v="630"/>
    <x v="11"/>
    <n v="95"/>
    <n v="3349"/>
    <n v="3460"/>
    <n v="736"/>
    <n v="416"/>
    <n v="527"/>
    <x v="99644"/>
    <n v="109"/>
    <s v="ASSAULT 2,1,UNCLASSIFIED"/>
    <n v="106"/>
    <x v="9"/>
    <s v="PL 1200502"/>
    <s v="F"/>
    <s v="B"/>
    <n v="46"/>
    <n v="0"/>
    <x v="1"/>
    <x v="1"/>
    <x v="0"/>
  </r>
  <r>
    <x v="12"/>
    <n v="5"/>
    <n v="0"/>
    <n v="2"/>
    <x v="12"/>
    <n v="0"/>
    <n v="0"/>
    <n v="0"/>
    <n v="0"/>
    <n v="0"/>
    <n v="0"/>
    <x v="99645"/>
    <n v="441"/>
    <s v="LARCENY,GRAND OF AUTO"/>
    <n v="110"/>
    <x v="38"/>
    <s v="PL 1553008"/>
    <s v="F"/>
    <s v="Q"/>
    <n v="113"/>
    <n v="0"/>
    <x v="2"/>
    <x v="0"/>
    <x v="0"/>
  </r>
  <r>
    <x v="285"/>
    <n v="57"/>
    <n v="0"/>
    <n v="37"/>
    <x v="12"/>
    <n v="0"/>
    <n v="15"/>
    <n v="15"/>
    <n v="13"/>
    <n v="0"/>
    <n v="0"/>
    <x v="99646"/>
    <n v="244"/>
    <s v="BURGLARY,UNCLASSIFIED,UNKNOWN"/>
    <n v="107"/>
    <x v="12"/>
    <s v="PL 1402000"/>
    <s v="F"/>
    <s v="M"/>
    <n v="34"/>
    <n v="0"/>
    <x v="3"/>
    <x v="0"/>
    <x v="0"/>
  </r>
  <r>
    <x v="286"/>
    <n v="3447"/>
    <n v="83"/>
    <n v="512"/>
    <x v="90"/>
    <n v="83"/>
    <n v="3133"/>
    <n v="3235"/>
    <n v="630"/>
    <n v="369"/>
    <n v="470"/>
    <x v="99647"/>
    <n v="490"/>
    <s v="STOLEN PROPERTY 3,POSSESSION"/>
    <n v="232"/>
    <x v="25"/>
    <s v="PL 1654000"/>
    <s v="M"/>
    <s v="M"/>
    <n v="7"/>
    <n v="0"/>
    <x v="1"/>
    <x v="0"/>
    <x v="2"/>
  </r>
  <r>
    <x v="268"/>
    <n v="642"/>
    <n v="1"/>
    <n v="176"/>
    <x v="48"/>
    <n v="1"/>
    <n v="274"/>
    <n v="274"/>
    <n v="90"/>
    <n v="0"/>
    <n v="1"/>
    <x v="99648"/>
    <n v="905"/>
    <s v="INTOXICATED DRIVING,ALCOHOL"/>
    <n v="347"/>
    <x v="16"/>
    <s v="VTL11920U2"/>
    <s v="M"/>
    <s v="Q"/>
    <n v="104"/>
    <n v="0"/>
    <x v="1"/>
    <x v="0"/>
    <x v="4"/>
  </r>
  <r>
    <x v="267"/>
    <n v="1"/>
    <n v="0"/>
    <n v="7"/>
    <x v="12"/>
    <n v="0"/>
    <n v="0"/>
    <n v="0"/>
    <n v="0"/>
    <n v="0"/>
    <n v="0"/>
    <x v="99649"/>
    <n v="339"/>
    <s v="LARCENY,PETIT FROM OPEN AREAS,"/>
    <n v="341"/>
    <x v="6"/>
    <s v="PL 1552500"/>
    <s v="M"/>
    <s v="B"/>
    <n v="52"/>
    <n v="0"/>
    <x v="0"/>
    <x v="1"/>
    <x v="2"/>
  </r>
  <r>
    <x v="295"/>
    <n v="4498"/>
    <n v="12"/>
    <n v="1306"/>
    <x v="99"/>
    <n v="12"/>
    <n v="3424"/>
    <n v="3431"/>
    <n v="833"/>
    <n v="52"/>
    <n v="58"/>
    <x v="99650"/>
    <n v="779"/>
    <s v="PUBLIC ADMINISTRATION,UNCLASSI"/>
    <n v="126"/>
    <x v="5"/>
    <s v="PL 215510B"/>
    <s v="F"/>
    <s v="K"/>
    <n v="48"/>
    <n v="0"/>
    <x v="0"/>
    <x v="0"/>
    <x v="0"/>
  </r>
  <r>
    <x v="264"/>
    <n v="3"/>
    <n v="0"/>
    <n v="14"/>
    <x v="12"/>
    <n v="0"/>
    <n v="0"/>
    <n v="0"/>
    <n v="0"/>
    <n v="0"/>
    <n v="0"/>
    <x v="99651"/>
    <n v="439"/>
    <s v="LARCENY,GRAND FROM OPEN AREAS, UNATTENDED"/>
    <n v="109"/>
    <x v="11"/>
    <s v="PL 1553001"/>
    <s v="F"/>
    <s v="M"/>
    <n v="17"/>
    <n v="0"/>
    <x v="0"/>
    <x v="0"/>
    <x v="2"/>
  </r>
  <r>
    <x v="263"/>
    <n v="0"/>
    <n v="0"/>
    <n v="1"/>
    <x v="12"/>
    <n v="0"/>
    <n v="0"/>
    <n v="0"/>
    <n v="0"/>
    <n v="0"/>
    <n v="0"/>
    <x v="99652"/>
    <n v="268"/>
    <s v="CRIMINAL MIS 2 &amp; 3"/>
    <n v="121"/>
    <x v="4"/>
    <s v="PL 1450502"/>
    <s v="F"/>
    <s v="M"/>
    <n v="24"/>
    <n v="0"/>
    <x v="0"/>
    <x v="1"/>
    <x v="2"/>
  </r>
  <r>
    <x v="262"/>
    <n v="69"/>
    <n v="0"/>
    <n v="58"/>
    <x v="12"/>
    <n v="0"/>
    <n v="24"/>
    <n v="24"/>
    <n v="21"/>
    <n v="0"/>
    <n v="0"/>
    <x v="99653"/>
    <n v="511"/>
    <s v="CONTROLLED SUBSTANCE, POSSESSI"/>
    <n v="235"/>
    <x v="10"/>
    <s v="PL 2200300"/>
    <s v="M"/>
    <s v="K"/>
    <n v="73"/>
    <n v="0"/>
    <x v="2"/>
    <x v="0"/>
    <x v="0"/>
  </r>
  <r>
    <x v="274"/>
    <n v="2971"/>
    <n v="5"/>
    <n v="494"/>
    <x v="26"/>
    <n v="4"/>
    <n v="1456"/>
    <n v="1458"/>
    <n v="267"/>
    <n v="6"/>
    <n v="7"/>
    <x v="99654"/>
    <n v="205"/>
    <s v="TRESPASS 2, CRIMINAL"/>
    <n v="352"/>
    <x v="24"/>
    <s v="PL 1401501"/>
    <s v="M"/>
    <s v="M"/>
    <n v="32"/>
    <n v="2"/>
    <x v="3"/>
    <x v="0"/>
    <x v="0"/>
  </r>
  <r>
    <x v="128"/>
    <n v="155"/>
    <n v="0"/>
    <n v="79"/>
    <x v="45"/>
    <n v="0"/>
    <n v="46"/>
    <n v="46"/>
    <n v="32"/>
    <n v="0"/>
    <n v="0"/>
    <x v="99655"/>
    <n v="101"/>
    <s v="ASSAULT 3"/>
    <n v="344"/>
    <x v="15"/>
    <s v="PL 1200001"/>
    <s v="M"/>
    <s v="M"/>
    <n v="9"/>
    <n v="2"/>
    <x v="2"/>
    <x v="0"/>
    <x v="0"/>
  </r>
  <r>
    <x v="278"/>
    <n v="8"/>
    <n v="0"/>
    <n v="8"/>
    <x v="12"/>
    <n v="0"/>
    <n v="3"/>
    <n v="3"/>
    <n v="5"/>
    <n v="0"/>
    <n v="0"/>
    <x v="99656"/>
    <n v="439"/>
    <s v="LARCENY,GRAND FROM OPEN AREAS, UNATTENDED"/>
    <n v="109"/>
    <x v="11"/>
    <s v="PL 1553004"/>
    <s v="F"/>
    <s v="M"/>
    <n v="13"/>
    <n v="0"/>
    <x v="0"/>
    <x v="0"/>
    <x v="0"/>
  </r>
  <r>
    <x v="101"/>
    <n v="0"/>
    <n v="0"/>
    <n v="2"/>
    <x v="12"/>
    <n v="0"/>
    <n v="0"/>
    <n v="0"/>
    <n v="0"/>
    <n v="0"/>
    <n v="0"/>
    <x v="99657"/>
    <n v="113"/>
    <s v="MENACING,UNCLASSIFIED"/>
    <n v="344"/>
    <x v="15"/>
    <s v="PL 1201401"/>
    <s v="M"/>
    <s v="B"/>
    <n v="40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9658"/>
    <n v="339"/>
    <s v="LARCENY,PETIT FROM OPEN AREAS,"/>
    <n v="341"/>
    <x v="6"/>
    <s v="PL 1552500"/>
    <s v="M"/>
    <s v="M"/>
    <n v="33"/>
    <n v="0"/>
    <x v="1"/>
    <x v="0"/>
    <x v="1"/>
  </r>
  <r>
    <x v="101"/>
    <n v="0"/>
    <n v="0"/>
    <n v="2"/>
    <x v="12"/>
    <n v="0"/>
    <n v="0"/>
    <n v="0"/>
    <n v="0"/>
    <n v="0"/>
    <n v="0"/>
    <x v="99659"/>
    <n v="439"/>
    <s v="LARCENY,GRAND FROM OPEN AREAS, UNATTENDED"/>
    <n v="109"/>
    <x v="11"/>
    <s v="PL 1553501"/>
    <s v="F"/>
    <s v="M"/>
    <n v="14"/>
    <n v="0"/>
    <x v="0"/>
    <x v="0"/>
    <x v="1"/>
  </r>
  <r>
    <x v="115"/>
    <n v="3733"/>
    <n v="173"/>
    <n v="1039"/>
    <x v="54"/>
    <n v="173"/>
    <n v="5009"/>
    <n v="5205"/>
    <n v="1418"/>
    <n v="565"/>
    <n v="761"/>
    <x v="99660"/>
    <n v="681"/>
    <s v="CHILD, ENDANGERING WELFARE"/>
    <n v="233"/>
    <x v="0"/>
    <s v="PL 2601001"/>
    <s v="M"/>
    <s v="Q"/>
    <n v="106"/>
    <n v="0"/>
    <x v="1"/>
    <x v="0"/>
    <x v="5"/>
  </r>
  <r>
    <x v="289"/>
    <n v="3780"/>
    <n v="172"/>
    <n v="1402"/>
    <x v="93"/>
    <n v="172"/>
    <n v="5157"/>
    <n v="5296"/>
    <n v="1655"/>
    <n v="463"/>
    <n v="602"/>
    <x v="99661"/>
    <n v="439"/>
    <s v="LARCENY,GRAND FROM OPEN AREAS, UNATTENDED"/>
    <n v="109"/>
    <x v="11"/>
    <s v="PL 1553001"/>
    <s v="F"/>
    <s v="K"/>
    <n v="70"/>
    <n v="0"/>
    <x v="0"/>
    <x v="0"/>
    <x v="0"/>
  </r>
  <r>
    <x v="274"/>
    <n v="2971"/>
    <n v="5"/>
    <n v="494"/>
    <x v="26"/>
    <n v="4"/>
    <n v="1456"/>
    <n v="1458"/>
    <n v="267"/>
    <n v="6"/>
    <n v="7"/>
    <x v="99662"/>
    <n v="101"/>
    <s v="ASSAULT 3"/>
    <n v="344"/>
    <x v="15"/>
    <s v="PL 1200001"/>
    <s v="M"/>
    <s v="B"/>
    <n v="43"/>
    <n v="0"/>
    <x v="1"/>
    <x v="0"/>
    <x v="4"/>
  </r>
  <r>
    <x v="10"/>
    <n v="2841"/>
    <n v="79"/>
    <n v="443"/>
    <x v="10"/>
    <n v="79"/>
    <n v="3035"/>
    <n v="3128"/>
    <n v="582"/>
    <n v="357"/>
    <n v="450"/>
    <x v="99663"/>
    <n v="244"/>
    <s v="BURGLARY,UNCLASSIFIED,UNKNOWN"/>
    <n v="107"/>
    <x v="12"/>
    <s v="PL 1402000"/>
    <s v="F"/>
    <s v="K"/>
    <n v="77"/>
    <n v="2"/>
    <x v="0"/>
    <x v="0"/>
    <x v="0"/>
  </r>
  <r>
    <x v="128"/>
    <n v="155"/>
    <n v="0"/>
    <n v="79"/>
    <x v="45"/>
    <n v="0"/>
    <n v="46"/>
    <n v="46"/>
    <n v="32"/>
    <n v="0"/>
    <n v="0"/>
    <x v="99664"/>
    <n v="339"/>
    <s v="LARCENY,PETIT FROM OPEN AREAS,"/>
    <n v="341"/>
    <x v="6"/>
    <s v="PL 1552500"/>
    <s v="M"/>
    <s v="K"/>
    <n v="75"/>
    <n v="0"/>
    <x v="0"/>
    <x v="0"/>
    <x v="2"/>
  </r>
  <r>
    <x v="101"/>
    <n v="0"/>
    <n v="0"/>
    <n v="2"/>
    <x v="12"/>
    <n v="0"/>
    <n v="0"/>
    <n v="0"/>
    <n v="0"/>
    <n v="0"/>
    <n v="0"/>
    <x v="99665"/>
    <n v="113"/>
    <s v="MENACING,UNCLASSIFIED"/>
    <n v="344"/>
    <x v="15"/>
    <s v="PL 1201401"/>
    <s v="M"/>
    <s v="B"/>
    <n v="47"/>
    <n v="0"/>
    <x v="0"/>
    <x v="0"/>
    <x v="0"/>
  </r>
  <r>
    <x v="272"/>
    <n v="4875"/>
    <n v="19"/>
    <n v="1422"/>
    <x v="82"/>
    <n v="19"/>
    <n v="3696"/>
    <n v="3705"/>
    <n v="966"/>
    <n v="66"/>
    <n v="75"/>
    <x v="99666"/>
    <n v="113"/>
    <s v="MENACING,UNCLASSIFIED"/>
    <n v="344"/>
    <x v="15"/>
    <s v="PL 1201401"/>
    <s v="M"/>
    <s v="Q"/>
    <n v="101"/>
    <n v="0"/>
    <x v="1"/>
    <x v="0"/>
    <x v="0"/>
  </r>
  <r>
    <x v="273"/>
    <n v="3063"/>
    <n v="93"/>
    <n v="585"/>
    <x v="83"/>
    <n v="93"/>
    <n v="3195"/>
    <n v="3299"/>
    <n v="679"/>
    <n v="390"/>
    <n v="494"/>
    <x v="99667"/>
    <n v="101"/>
    <s v="ASSAULT 3"/>
    <n v="344"/>
    <x v="15"/>
    <s v="PL 1200001"/>
    <s v="M"/>
    <s v="M"/>
    <n v="17"/>
    <n v="97"/>
    <x v="0"/>
    <x v="1"/>
    <x v="0"/>
  </r>
  <r>
    <x v="275"/>
    <n v="5044"/>
    <n v="41"/>
    <n v="1534"/>
    <x v="84"/>
    <n v="40"/>
    <n v="3887"/>
    <n v="3902"/>
    <n v="1094"/>
    <n v="90"/>
    <n v="103"/>
    <x v="99668"/>
    <n v="439"/>
    <s v="LARCENY,GRAND FROM OPEN AREAS, UNATTENDED"/>
    <n v="109"/>
    <x v="11"/>
    <s v="PL 1553001"/>
    <s v="F"/>
    <s v="Q"/>
    <n v="106"/>
    <n v="0"/>
    <x v="0"/>
    <x v="0"/>
    <x v="1"/>
  </r>
  <r>
    <x v="267"/>
    <n v="1"/>
    <n v="0"/>
    <n v="7"/>
    <x v="12"/>
    <n v="0"/>
    <n v="0"/>
    <n v="0"/>
    <n v="0"/>
    <n v="0"/>
    <n v="0"/>
    <x v="99669"/>
    <n v="209"/>
    <s v="BURGLARS TOOLS,UNCLASSIFIED"/>
    <n v="231"/>
    <x v="31"/>
    <s v="PL 1403500"/>
    <s v="M"/>
    <s v="M"/>
    <n v="6"/>
    <n v="0"/>
    <x v="0"/>
    <x v="0"/>
    <x v="1"/>
  </r>
  <r>
    <x v="117"/>
    <n v="619"/>
    <n v="0"/>
    <n v="152"/>
    <x v="12"/>
    <n v="0"/>
    <n v="183"/>
    <n v="183"/>
    <n v="66"/>
    <n v="0"/>
    <n v="0"/>
    <x v="99670"/>
    <n v="101"/>
    <s v="ASSAULT 3"/>
    <n v="344"/>
    <x v="15"/>
    <s v="PL 1200001"/>
    <s v="M"/>
    <s v="Q"/>
    <n v="110"/>
    <n v="0"/>
    <x v="0"/>
    <x v="0"/>
    <x v="2"/>
  </r>
  <r>
    <x v="283"/>
    <n v="6044"/>
    <n v="218"/>
    <n v="1574"/>
    <x v="88"/>
    <n v="218"/>
    <n v="5272"/>
    <n v="5450"/>
    <n v="1609"/>
    <n v="529"/>
    <n v="706"/>
    <x v="99671"/>
    <n v="568"/>
    <s v="MARIJUANA, POSSESSION 1, 2 &amp; 3"/>
    <n v="117"/>
    <x v="10"/>
    <s v="PL 2212000"/>
    <s v="F"/>
    <s v="B"/>
    <n v="46"/>
    <n v="0"/>
    <x v="0"/>
    <x v="0"/>
    <x v="2"/>
  </r>
  <r>
    <x v="269"/>
    <n v="2639"/>
    <n v="6"/>
    <n v="741"/>
    <x v="37"/>
    <n v="6"/>
    <n v="2704"/>
    <n v="2707"/>
    <n v="507"/>
    <n v="22"/>
    <n v="25"/>
    <x v="99672"/>
    <n v="792"/>
    <s v="WEAPONS POSSESSION 1 &amp; 2"/>
    <n v="118"/>
    <x v="23"/>
    <s v="PL 265031B"/>
    <s v="F"/>
    <s v="K"/>
    <n v="79"/>
    <n v="0"/>
    <x v="2"/>
    <x v="0"/>
    <x v="0"/>
  </r>
  <r>
    <x v="278"/>
    <n v="8"/>
    <n v="0"/>
    <n v="8"/>
    <x v="12"/>
    <n v="0"/>
    <n v="3"/>
    <n v="3"/>
    <n v="5"/>
    <n v="0"/>
    <n v="0"/>
    <x v="99673"/>
    <n v="339"/>
    <s v="LARCENY,PETIT FROM OPEN AREAS,"/>
    <n v="341"/>
    <x v="6"/>
    <s v="PL 1552500"/>
    <s v="M"/>
    <s v="K"/>
    <n v="61"/>
    <n v="0"/>
    <x v="1"/>
    <x v="0"/>
    <x v="2"/>
  </r>
  <r>
    <x v="274"/>
    <n v="2971"/>
    <n v="5"/>
    <n v="494"/>
    <x v="26"/>
    <n v="4"/>
    <n v="1456"/>
    <n v="1458"/>
    <n v="267"/>
    <n v="6"/>
    <n v="7"/>
    <x v="99674"/>
    <n v="339"/>
    <s v="LARCENY,PETIT FROM OPEN AREAS,"/>
    <n v="341"/>
    <x v="6"/>
    <s v="PL 1552500"/>
    <s v="M"/>
    <s v="K"/>
    <n v="78"/>
    <n v="0"/>
    <x v="0"/>
    <x v="0"/>
    <x v="0"/>
  </r>
  <r>
    <x v="10"/>
    <n v="2841"/>
    <n v="79"/>
    <n v="443"/>
    <x v="10"/>
    <n v="79"/>
    <n v="3035"/>
    <n v="3128"/>
    <n v="582"/>
    <n v="357"/>
    <n v="450"/>
    <x v="99675"/>
    <n v="244"/>
    <s v="BURGLARY,UNCLASSIFIED,UNKNOWN"/>
    <n v="107"/>
    <x v="12"/>
    <s v="PL 1402000"/>
    <s v="F"/>
    <s v="B"/>
    <n v="47"/>
    <n v="0"/>
    <x v="2"/>
    <x v="0"/>
    <x v="2"/>
  </r>
  <r>
    <x v="128"/>
    <n v="155"/>
    <n v="0"/>
    <n v="79"/>
    <x v="45"/>
    <n v="0"/>
    <n v="46"/>
    <n v="46"/>
    <n v="32"/>
    <n v="0"/>
    <n v="0"/>
    <x v="99676"/>
    <n v="339"/>
    <s v="LARCENY,PETIT FROM OPEN AREAS,"/>
    <n v="341"/>
    <x v="6"/>
    <s v="PL 1552500"/>
    <s v="M"/>
    <s v="M"/>
    <n v="20"/>
    <n v="0"/>
    <x v="0"/>
    <x v="0"/>
    <x v="0"/>
  </r>
  <r>
    <x v="285"/>
    <n v="57"/>
    <n v="0"/>
    <n v="37"/>
    <x v="12"/>
    <n v="0"/>
    <n v="15"/>
    <n v="15"/>
    <n v="13"/>
    <n v="0"/>
    <n v="0"/>
    <x v="99677"/>
    <n v="439"/>
    <s v="LARCENY,GRAND FROM OPEN AREAS, UNATTENDED"/>
    <n v="109"/>
    <x v="11"/>
    <s v="PL 1553001"/>
    <s v="F"/>
    <s v="Q"/>
    <n v="110"/>
    <n v="0"/>
    <x v="0"/>
    <x v="1"/>
    <x v="2"/>
  </r>
  <r>
    <x v="12"/>
    <n v="5"/>
    <n v="0"/>
    <n v="2"/>
    <x v="12"/>
    <n v="0"/>
    <n v="0"/>
    <n v="0"/>
    <n v="0"/>
    <n v="0"/>
    <n v="0"/>
    <x v="99678"/>
    <n v="515"/>
    <s v="CONTROLLED SUBSTANCE,SALE 3"/>
    <n v="117"/>
    <x v="10"/>
    <s v="PL 2203901"/>
    <s v="F"/>
    <s v="B"/>
    <n v="48"/>
    <n v="0"/>
    <x v="0"/>
    <x v="0"/>
    <x v="0"/>
  </r>
  <r>
    <x v="111"/>
    <n v="1"/>
    <n v="0"/>
    <n v="1"/>
    <x v="12"/>
    <n v="0"/>
    <n v="0"/>
    <n v="0"/>
    <n v="0"/>
    <n v="0"/>
    <n v="0"/>
    <x v="99679"/>
    <n v="259"/>
    <s v="CRIMINAL MISCHIEF,UNCLASSIFIED 4"/>
    <n v="351"/>
    <x v="4"/>
    <s v="PL 1450001"/>
    <s v="M"/>
    <s v="K"/>
    <n v="75"/>
    <n v="0"/>
    <x v="0"/>
    <x v="0"/>
    <x v="0"/>
  </r>
  <r>
    <x v="293"/>
    <n v="6353"/>
    <n v="224"/>
    <n v="1742"/>
    <x v="97"/>
    <n v="224"/>
    <n v="5189"/>
    <n v="5347"/>
    <n v="1639"/>
    <n v="499"/>
    <n v="657"/>
    <x v="99680"/>
    <n v="268"/>
    <s v="CRIMINAL MIS 2 &amp; 3"/>
    <n v="121"/>
    <x v="4"/>
    <s v="PL 1450502"/>
    <s v="F"/>
    <s v="K"/>
    <n v="83"/>
    <n v="0"/>
    <x v="2"/>
    <x v="1"/>
    <x v="0"/>
  </r>
  <r>
    <x v="303"/>
    <n v="2121"/>
    <n v="1"/>
    <n v="340"/>
    <x v="5"/>
    <n v="1"/>
    <n v="714"/>
    <n v="714"/>
    <n v="160"/>
    <n v="2"/>
    <n v="2"/>
    <x v="99681"/>
    <n v="259"/>
    <s v="CRIMINAL MISCHIEF,UNCLASSIFIED 4"/>
    <n v="351"/>
    <x v="4"/>
    <s v="PL 1450001"/>
    <s v="M"/>
    <s v="M"/>
    <n v="30"/>
    <n v="0"/>
    <x v="4"/>
    <x v="0"/>
    <x v="2"/>
  </r>
  <r>
    <x v="279"/>
    <n v="2580"/>
    <n v="4"/>
    <n v="774"/>
    <x v="86"/>
    <n v="3"/>
    <n v="2925"/>
    <n v="2929"/>
    <n v="587"/>
    <n v="29"/>
    <n v="32"/>
    <x v="99682"/>
    <n v="101"/>
    <s v="ASSAULT 3"/>
    <n v="344"/>
    <x v="15"/>
    <s v="PL 1200001"/>
    <s v="M"/>
    <s v="M"/>
    <n v="24"/>
    <n v="0"/>
    <x v="0"/>
    <x v="0"/>
    <x v="2"/>
  </r>
  <r>
    <x v="263"/>
    <n v="0"/>
    <n v="0"/>
    <n v="1"/>
    <x v="12"/>
    <n v="0"/>
    <n v="0"/>
    <n v="0"/>
    <n v="0"/>
    <n v="0"/>
    <n v="0"/>
    <x v="99683"/>
    <n v="782"/>
    <s v="WEAPONS, POSSESSION, ETC"/>
    <n v="236"/>
    <x v="23"/>
    <s v="PL 2650102"/>
    <s v="M"/>
    <s v="B"/>
    <n v="44"/>
    <n v="0"/>
    <x v="0"/>
    <x v="0"/>
    <x v="2"/>
  </r>
  <r>
    <x v="263"/>
    <n v="0"/>
    <n v="0"/>
    <n v="1"/>
    <x v="12"/>
    <n v="0"/>
    <n v="0"/>
    <n v="0"/>
    <n v="0"/>
    <n v="0"/>
    <n v="0"/>
    <x v="99684"/>
    <n v="397"/>
    <s v="ROBBERY,OPEN AREA UNCLASSIFIED"/>
    <n v="105"/>
    <x v="7"/>
    <s v="PL 1601503"/>
    <s v="F"/>
    <s v="K"/>
    <n v="61"/>
    <n v="0"/>
    <x v="0"/>
    <x v="0"/>
    <x v="1"/>
  </r>
  <r>
    <x v="282"/>
    <n v="4006"/>
    <n v="3"/>
    <n v="740"/>
    <x v="72"/>
    <n v="3"/>
    <n v="2419"/>
    <n v="2421"/>
    <n v="426"/>
    <n v="16"/>
    <n v="18"/>
    <x v="99685"/>
    <n v="101"/>
    <s v="ASSAULT 3"/>
    <n v="344"/>
    <x v="15"/>
    <s v="PL 1200001"/>
    <s v="M"/>
    <s v="Q"/>
    <n v="104"/>
    <n v="0"/>
    <x v="1"/>
    <x v="0"/>
    <x v="0"/>
  </r>
  <r>
    <x v="262"/>
    <n v="69"/>
    <n v="0"/>
    <n v="58"/>
    <x v="12"/>
    <n v="0"/>
    <n v="24"/>
    <n v="24"/>
    <n v="21"/>
    <n v="0"/>
    <n v="0"/>
    <x v="99686"/>
    <n v="101"/>
    <s v="ASSAULT 3"/>
    <n v="344"/>
    <x v="15"/>
    <s v="PL 1200001"/>
    <s v="M"/>
    <s v="Q"/>
    <n v="107"/>
    <n v="0"/>
    <x v="2"/>
    <x v="0"/>
    <x v="0"/>
  </r>
  <r>
    <x v="112"/>
    <n v="2452"/>
    <n v="3"/>
    <n v="387"/>
    <x v="5"/>
    <n v="3"/>
    <n v="1054"/>
    <n v="1055"/>
    <n v="207"/>
    <n v="3"/>
    <n v="4"/>
    <x v="99687"/>
    <n v="439"/>
    <s v="LARCENY,GRAND FROM OPEN AREAS, UNATTENDED"/>
    <n v="109"/>
    <x v="11"/>
    <s v="PL 1553001"/>
    <s v="F"/>
    <s v="Q"/>
    <n v="110"/>
    <n v="0"/>
    <x v="0"/>
    <x v="0"/>
    <x v="0"/>
  </r>
  <r>
    <x v="12"/>
    <n v="5"/>
    <n v="0"/>
    <n v="2"/>
    <x v="12"/>
    <n v="0"/>
    <n v="0"/>
    <n v="0"/>
    <n v="0"/>
    <n v="0"/>
    <n v="0"/>
    <x v="99688"/>
    <n v="750"/>
    <s v="RESISTING ARREST"/>
    <n v="359"/>
    <x v="21"/>
    <s v="PL 2053000"/>
    <s v="M"/>
    <s v="K"/>
    <n v="77"/>
    <n v="0"/>
    <x v="0"/>
    <x v="0"/>
    <x v="0"/>
  </r>
  <r>
    <x v="272"/>
    <n v="4875"/>
    <n v="19"/>
    <n v="1422"/>
    <x v="82"/>
    <n v="19"/>
    <n v="3696"/>
    <n v="3705"/>
    <n v="966"/>
    <n v="66"/>
    <n v="75"/>
    <x v="99689"/>
    <n v="515"/>
    <s v="CONTROLLED SUBSTANCE,SALE 3"/>
    <n v="117"/>
    <x v="10"/>
    <s v="PL 2203901"/>
    <s v="F"/>
    <s v="Q"/>
    <n v="103"/>
    <n v="0"/>
    <x v="0"/>
    <x v="0"/>
    <x v="2"/>
  </r>
  <r>
    <x v="12"/>
    <n v="5"/>
    <n v="0"/>
    <n v="2"/>
    <x v="12"/>
    <n v="0"/>
    <n v="0"/>
    <n v="0"/>
    <n v="0"/>
    <n v="0"/>
    <n v="0"/>
    <x v="99690"/>
    <n v="490"/>
    <s v="STOLEN PROPERTY 3,POSSESSION"/>
    <n v="232"/>
    <x v="25"/>
    <s v="PL 1654000"/>
    <s v="M"/>
    <s v="S"/>
    <n v="121"/>
    <n v="0"/>
    <x v="0"/>
    <x v="0"/>
    <x v="5"/>
  </r>
  <r>
    <x v="111"/>
    <n v="1"/>
    <n v="0"/>
    <n v="1"/>
    <x v="12"/>
    <n v="0"/>
    <n v="0"/>
    <n v="0"/>
    <n v="0"/>
    <n v="0"/>
    <n v="0"/>
    <x v="99691"/>
    <n v="101"/>
    <s v="ASSAULT 3"/>
    <n v="344"/>
    <x v="15"/>
    <s v="PL 1200001"/>
    <s v="M"/>
    <s v="K"/>
    <n v="83"/>
    <n v="0"/>
    <x v="3"/>
    <x v="0"/>
    <x v="4"/>
  </r>
  <r>
    <x v="281"/>
    <n v="355"/>
    <n v="0"/>
    <n v="107"/>
    <x v="12"/>
    <n v="0"/>
    <n v="96"/>
    <n v="96"/>
    <n v="45"/>
    <n v="0"/>
    <n v="0"/>
    <x v="99692"/>
    <n v="259"/>
    <s v="CRIMINAL MISCHIEF,UNCLASSIFIED 4"/>
    <n v="351"/>
    <x v="4"/>
    <s v="PL 1450001"/>
    <s v="M"/>
    <s v="B"/>
    <n v="43"/>
    <n v="0"/>
    <x v="3"/>
    <x v="1"/>
    <x v="4"/>
  </r>
  <r>
    <x v="263"/>
    <n v="0"/>
    <n v="0"/>
    <n v="1"/>
    <x v="12"/>
    <n v="0"/>
    <n v="0"/>
    <n v="0"/>
    <n v="0"/>
    <n v="0"/>
    <n v="0"/>
    <x v="99693"/>
    <n v="109"/>
    <s v="ASSAULT 2,1,UNCLASSIFIED"/>
    <n v="106"/>
    <x v="9"/>
    <s v="PL 1200502"/>
    <s v="F"/>
    <s v="K"/>
    <n v="60"/>
    <n v="0"/>
    <x v="2"/>
    <x v="1"/>
    <x v="2"/>
  </r>
  <r>
    <x v="272"/>
    <n v="4875"/>
    <n v="19"/>
    <n v="1422"/>
    <x v="82"/>
    <n v="19"/>
    <n v="3696"/>
    <n v="3705"/>
    <n v="966"/>
    <n v="66"/>
    <n v="75"/>
    <x v="99694"/>
    <n v="244"/>
    <s v="BURGLARY,UNCLASSIFIED,UNKNOWN"/>
    <n v="107"/>
    <x v="12"/>
    <s v="PL 1402000"/>
    <s v="F"/>
    <s v="Q"/>
    <n v="104"/>
    <n v="0"/>
    <x v="1"/>
    <x v="0"/>
    <x v="2"/>
  </r>
  <r>
    <x v="303"/>
    <n v="2121"/>
    <n v="1"/>
    <n v="340"/>
    <x v="5"/>
    <n v="1"/>
    <n v="714"/>
    <n v="714"/>
    <n v="160"/>
    <n v="2"/>
    <n v="2"/>
    <x v="99695"/>
    <n v="665"/>
    <s v="MAKING TERRORISTIC THREAT"/>
    <n v="126"/>
    <x v="5"/>
    <s v="PL 4902001"/>
    <s v="F"/>
    <s v="K"/>
    <n v="77"/>
    <n v="0"/>
    <x v="0"/>
    <x v="0"/>
    <x v="0"/>
  </r>
  <r>
    <x v="10"/>
    <n v="2841"/>
    <n v="79"/>
    <n v="443"/>
    <x v="10"/>
    <n v="79"/>
    <n v="3035"/>
    <n v="3128"/>
    <n v="582"/>
    <n v="357"/>
    <n v="450"/>
    <x v="99696"/>
    <n v="759"/>
    <s v="PUBLIC ADMINISTATION,UNCLASS M"/>
    <n v="359"/>
    <x v="21"/>
    <s v="PL 1950500"/>
    <s v="M"/>
    <s v="K"/>
    <n v="73"/>
    <n v="97"/>
    <x v="0"/>
    <x v="0"/>
    <x v="0"/>
  </r>
  <r>
    <x v="11"/>
    <n v="3792"/>
    <n v="95"/>
    <n v="630"/>
    <x v="11"/>
    <n v="95"/>
    <n v="3349"/>
    <n v="3460"/>
    <n v="736"/>
    <n v="416"/>
    <n v="527"/>
    <x v="99697"/>
    <n v="639"/>
    <s v="AGGRAVATED HARASSMENT 2"/>
    <n v="361"/>
    <x v="29"/>
    <s v="PL 2402500"/>
    <s v="M"/>
    <s v="Q"/>
    <n v="114"/>
    <n v="0"/>
    <x v="2"/>
    <x v="0"/>
    <x v="1"/>
  </r>
  <r>
    <x v="112"/>
    <n v="2452"/>
    <n v="3"/>
    <n v="387"/>
    <x v="5"/>
    <n v="3"/>
    <n v="1054"/>
    <n v="1055"/>
    <n v="207"/>
    <n v="3"/>
    <n v="4"/>
    <x v="99698"/>
    <n v="922"/>
    <s v="TRAFFIC,UNCLASSIFIED MISDEMEAN"/>
    <n v="348"/>
    <x v="27"/>
    <s v="VTL0511001"/>
    <s v="M"/>
    <s v="K"/>
    <n v="62"/>
    <n v="0"/>
    <x v="2"/>
    <x v="0"/>
    <x v="5"/>
  </r>
  <r>
    <x v="12"/>
    <n v="5"/>
    <n v="0"/>
    <n v="2"/>
    <x v="12"/>
    <n v="0"/>
    <n v="0"/>
    <n v="0"/>
    <n v="0"/>
    <n v="0"/>
    <n v="0"/>
    <x v="99699"/>
    <n v="649"/>
    <s v="FALSE REPORT UNCLASSIFIED"/>
    <n v="361"/>
    <x v="29"/>
    <s v="PL 240503A"/>
    <s v="M"/>
    <s v="B"/>
    <n v="43"/>
    <n v="0"/>
    <x v="0"/>
    <x v="1"/>
    <x v="0"/>
  </r>
  <r>
    <x v="282"/>
    <n v="4006"/>
    <n v="3"/>
    <n v="740"/>
    <x v="72"/>
    <n v="3"/>
    <n v="2419"/>
    <n v="2421"/>
    <n v="426"/>
    <n v="16"/>
    <n v="18"/>
    <x v="99700"/>
    <n v="792"/>
    <s v="WEAPONS POSSESSION 1 &amp; 2"/>
    <n v="118"/>
    <x v="23"/>
    <s v="PL 265031B"/>
    <s v="F"/>
    <s v="B"/>
    <n v="44"/>
    <n v="0"/>
    <x v="2"/>
    <x v="0"/>
    <x v="0"/>
  </r>
  <r>
    <x v="117"/>
    <n v="619"/>
    <n v="0"/>
    <n v="152"/>
    <x v="12"/>
    <n v="0"/>
    <n v="183"/>
    <n v="183"/>
    <n v="66"/>
    <n v="0"/>
    <n v="0"/>
    <x v="99701"/>
    <n v="511"/>
    <s v="CONTROLLED SUBSTANCE, POSSESSI"/>
    <n v="235"/>
    <x v="10"/>
    <s v="PL 2200300"/>
    <s v="M"/>
    <s v="B"/>
    <n v="46"/>
    <n v="0"/>
    <x v="0"/>
    <x v="0"/>
    <x v="0"/>
  </r>
  <r>
    <x v="273"/>
    <n v="3063"/>
    <n v="93"/>
    <n v="585"/>
    <x v="83"/>
    <n v="93"/>
    <n v="3195"/>
    <n v="3299"/>
    <n v="679"/>
    <n v="390"/>
    <n v="494"/>
    <x v="99702"/>
    <n v="782"/>
    <s v="WEAPONS, POSSESSION, ETC"/>
    <n v="236"/>
    <x v="23"/>
    <s v="PL 2650102"/>
    <s v="M"/>
    <s v="K"/>
    <n v="73"/>
    <n v="0"/>
    <x v="2"/>
    <x v="1"/>
    <x v="0"/>
  </r>
  <r>
    <x v="101"/>
    <n v="0"/>
    <n v="0"/>
    <n v="2"/>
    <x v="12"/>
    <n v="0"/>
    <n v="0"/>
    <n v="0"/>
    <n v="0"/>
    <n v="0"/>
    <n v="0"/>
    <x v="99703"/>
    <n v="339"/>
    <s v="LARCENY,PETIT FROM OPEN AREAS,"/>
    <n v="341"/>
    <x v="6"/>
    <s v="PL 1552500"/>
    <s v="M"/>
    <s v="K"/>
    <n v="72"/>
    <n v="0"/>
    <x v="0"/>
    <x v="0"/>
    <x v="4"/>
  </r>
  <r>
    <x v="297"/>
    <n v="3479"/>
    <n v="51"/>
    <n v="1383"/>
    <x v="101"/>
    <n v="51"/>
    <n v="4166"/>
    <n v="4193"/>
    <n v="1305"/>
    <n v="147"/>
    <n v="173"/>
    <x v="99704"/>
    <n v="101"/>
    <s v="ASSAULT 3"/>
    <n v="344"/>
    <x v="15"/>
    <s v="PL 1200001"/>
    <s v="M"/>
    <s v="B"/>
    <n v="46"/>
    <n v="0"/>
    <x v="0"/>
    <x v="0"/>
    <x v="4"/>
  </r>
  <r>
    <x v="288"/>
    <n v="3530"/>
    <n v="137"/>
    <n v="777"/>
    <x v="92"/>
    <n v="137"/>
    <n v="3713"/>
    <n v="3871"/>
    <n v="1005"/>
    <n v="514"/>
    <n v="671"/>
    <x v="99705"/>
    <n v="397"/>
    <s v="ROBBERY,OPEN AREA UNCLASSIFIED"/>
    <n v="105"/>
    <x v="7"/>
    <s v="PL 1601504"/>
    <s v="F"/>
    <s v="B"/>
    <n v="41"/>
    <n v="0"/>
    <x v="0"/>
    <x v="0"/>
    <x v="4"/>
  </r>
  <r>
    <x v="11"/>
    <n v="3792"/>
    <n v="95"/>
    <n v="630"/>
    <x v="11"/>
    <n v="95"/>
    <n v="3349"/>
    <n v="3460"/>
    <n v="736"/>
    <n v="416"/>
    <n v="527"/>
    <x v="99706"/>
    <n v="101"/>
    <s v="ASSAULT 3"/>
    <n v="344"/>
    <x v="15"/>
    <s v="PL 1200001"/>
    <s v="M"/>
    <s v="M"/>
    <n v="26"/>
    <n v="0"/>
    <x v="0"/>
    <x v="0"/>
    <x v="2"/>
  </r>
  <r>
    <x v="128"/>
    <n v="155"/>
    <n v="0"/>
    <n v="79"/>
    <x v="45"/>
    <n v="0"/>
    <n v="46"/>
    <n v="46"/>
    <n v="32"/>
    <n v="0"/>
    <n v="0"/>
    <x v="99707"/>
    <n v="339"/>
    <s v="LARCENY,PETIT FROM OPEN AREAS,"/>
    <n v="341"/>
    <x v="6"/>
    <s v="PL 1552500"/>
    <s v="M"/>
    <s v="K"/>
    <n v="72"/>
    <n v="0"/>
    <x v="1"/>
    <x v="0"/>
    <x v="5"/>
  </r>
  <r>
    <x v="262"/>
    <n v="69"/>
    <n v="0"/>
    <n v="58"/>
    <x v="12"/>
    <n v="0"/>
    <n v="24"/>
    <n v="24"/>
    <n v="21"/>
    <n v="0"/>
    <n v="0"/>
    <x v="99708"/>
    <n v="439"/>
    <s v="LARCENY,GRAND FROM OPEN AREAS, UNATTENDED"/>
    <n v="109"/>
    <x v="11"/>
    <s v="PL 1553004"/>
    <s v="F"/>
    <s v="Q"/>
    <n v="110"/>
    <n v="0"/>
    <x v="0"/>
    <x v="1"/>
    <x v="5"/>
  </r>
  <r>
    <x v="297"/>
    <n v="3479"/>
    <n v="51"/>
    <n v="1383"/>
    <x v="101"/>
    <n v="51"/>
    <n v="4166"/>
    <n v="4193"/>
    <n v="1305"/>
    <n v="147"/>
    <n v="173"/>
    <x v="99709"/>
    <n v="339"/>
    <s v="LARCENY,PETIT FROM OPEN AREAS,"/>
    <n v="341"/>
    <x v="6"/>
    <s v="PL 1552500"/>
    <s v="M"/>
    <s v="M"/>
    <n v="25"/>
    <n v="0"/>
    <x v="0"/>
    <x v="1"/>
    <x v="2"/>
  </r>
  <r>
    <x v="271"/>
    <n v="4510"/>
    <n v="186"/>
    <n v="1287"/>
    <x v="81"/>
    <n v="186"/>
    <n v="5028"/>
    <n v="5226"/>
    <n v="1476"/>
    <n v="561"/>
    <n v="759"/>
    <x v="99710"/>
    <n v="259"/>
    <s v="CRIMINAL MISCHIEF,UNCLASSIFIED 4"/>
    <n v="351"/>
    <x v="4"/>
    <s v="PL 1450001"/>
    <s v="M"/>
    <s v="B"/>
    <n v="48"/>
    <n v="0"/>
    <x v="2"/>
    <x v="1"/>
    <x v="2"/>
  </r>
  <r>
    <x v="285"/>
    <n v="57"/>
    <n v="0"/>
    <n v="37"/>
    <x v="12"/>
    <n v="0"/>
    <n v="15"/>
    <n v="15"/>
    <n v="13"/>
    <n v="0"/>
    <n v="0"/>
    <x v="99711"/>
    <n v="397"/>
    <s v="ROBBERY,OPEN AREA UNCLASSIFIED"/>
    <n v="105"/>
    <x v="7"/>
    <s v="PL 1600500"/>
    <s v="F"/>
    <s v="K"/>
    <n v="73"/>
    <n v="0"/>
    <x v="0"/>
    <x v="0"/>
    <x v="0"/>
  </r>
  <r>
    <x v="282"/>
    <n v="4006"/>
    <n v="3"/>
    <n v="740"/>
    <x v="72"/>
    <n v="3"/>
    <n v="2419"/>
    <n v="2421"/>
    <n v="426"/>
    <n v="16"/>
    <n v="18"/>
    <x v="99712"/>
    <n v="439"/>
    <s v="LARCENY,GRAND FROM OPEN AREAS, UNATTENDED"/>
    <n v="109"/>
    <x v="11"/>
    <s v="PL 1553001"/>
    <s v="F"/>
    <s v="M"/>
    <n v="19"/>
    <n v="0"/>
    <x v="1"/>
    <x v="0"/>
    <x v="0"/>
  </r>
  <r>
    <x v="264"/>
    <n v="3"/>
    <n v="0"/>
    <n v="14"/>
    <x v="12"/>
    <n v="0"/>
    <n v="0"/>
    <n v="0"/>
    <n v="0"/>
    <n v="0"/>
    <n v="0"/>
    <x v="99713"/>
    <n v="793"/>
    <s v="WEAPONS POSSESSION 3"/>
    <n v="118"/>
    <x v="23"/>
    <s v="PL 2650201"/>
    <s v="F"/>
    <s v="M"/>
    <n v="6"/>
    <n v="0"/>
    <x v="1"/>
    <x v="0"/>
    <x v="0"/>
  </r>
  <r>
    <x v="12"/>
    <n v="5"/>
    <n v="0"/>
    <n v="2"/>
    <x v="12"/>
    <n v="0"/>
    <n v="0"/>
    <n v="0"/>
    <n v="0"/>
    <n v="0"/>
    <n v="0"/>
    <x v="99714"/>
    <n v="922"/>
    <s v="TRAFFIC,UNCLASSIFIED MISDEMEAN"/>
    <n v="348"/>
    <x v="27"/>
    <s v="VTL0511001"/>
    <s v="M"/>
    <s v="S"/>
    <n v="123"/>
    <n v="0"/>
    <x v="1"/>
    <x v="1"/>
    <x v="1"/>
  </r>
  <r>
    <x v="289"/>
    <n v="3780"/>
    <n v="172"/>
    <n v="1402"/>
    <x v="93"/>
    <n v="172"/>
    <n v="5157"/>
    <n v="5296"/>
    <n v="1655"/>
    <n v="463"/>
    <n v="602"/>
    <x v="99715"/>
    <n v="503"/>
    <s v="CONTROLLED SUBSTANCE,INTENT TO"/>
    <n v="117"/>
    <x v="10"/>
    <s v="PL 2201602"/>
    <s v="F"/>
    <s v="K"/>
    <n v="70"/>
    <n v="0"/>
    <x v="3"/>
    <x v="0"/>
    <x v="2"/>
  </r>
  <r>
    <x v="128"/>
    <n v="155"/>
    <n v="0"/>
    <n v="79"/>
    <x v="45"/>
    <n v="0"/>
    <n v="46"/>
    <n v="46"/>
    <n v="32"/>
    <n v="0"/>
    <n v="0"/>
    <x v="99716"/>
    <n v="101"/>
    <s v="ASSAULT 3"/>
    <n v="344"/>
    <x v="15"/>
    <s v="PL 1200001"/>
    <s v="M"/>
    <s v="Q"/>
    <n v="104"/>
    <n v="0"/>
    <x v="0"/>
    <x v="0"/>
    <x v="2"/>
  </r>
  <r>
    <x v="262"/>
    <n v="69"/>
    <n v="0"/>
    <n v="58"/>
    <x v="12"/>
    <n v="0"/>
    <n v="24"/>
    <n v="24"/>
    <n v="21"/>
    <n v="0"/>
    <n v="0"/>
    <x v="99717"/>
    <n v="109"/>
    <s v="ASSAULT 2,1,UNCLASSIFIED"/>
    <n v="106"/>
    <x v="9"/>
    <s v="PL 1200501"/>
    <s v="F"/>
    <s v="B"/>
    <n v="44"/>
    <n v="0"/>
    <x v="0"/>
    <x v="0"/>
    <x v="0"/>
  </r>
  <r>
    <x v="285"/>
    <n v="57"/>
    <n v="0"/>
    <n v="37"/>
    <x v="12"/>
    <n v="0"/>
    <n v="15"/>
    <n v="15"/>
    <n v="13"/>
    <n v="0"/>
    <n v="0"/>
    <x v="99718"/>
    <n v="113"/>
    <s v="MENACING,UNCLASSIFIED"/>
    <n v="344"/>
    <x v="15"/>
    <s v="PL 1201401"/>
    <s v="M"/>
    <s v="B"/>
    <n v="52"/>
    <n v="0"/>
    <x v="0"/>
    <x v="1"/>
    <x v="0"/>
  </r>
  <r>
    <x v="284"/>
    <n v="3876"/>
    <n v="105"/>
    <n v="858"/>
    <x v="89"/>
    <n v="105"/>
    <n v="3933"/>
    <n v="4099"/>
    <n v="1086"/>
    <n v="535"/>
    <n v="700"/>
    <x v="99719"/>
    <n v="268"/>
    <s v="CRIMINAL MIS 2 &amp; 3"/>
    <n v="121"/>
    <x v="4"/>
    <s v="PL 1450502"/>
    <s v="F"/>
    <s v="Q"/>
    <n v="106"/>
    <n v="0"/>
    <x v="1"/>
    <x v="0"/>
    <x v="0"/>
  </r>
  <r>
    <x v="279"/>
    <n v="2580"/>
    <n v="4"/>
    <n v="774"/>
    <x v="86"/>
    <n v="3"/>
    <n v="2925"/>
    <n v="2929"/>
    <n v="587"/>
    <n v="29"/>
    <n v="32"/>
    <x v="99720"/>
    <n v="259"/>
    <s v="CRIMINAL MISCHIEF,UNCLASSIFIED 4"/>
    <n v="351"/>
    <x v="4"/>
    <s v="PL 1450001"/>
    <s v="M"/>
    <s v="K"/>
    <n v="75"/>
    <n v="97"/>
    <x v="0"/>
    <x v="0"/>
    <x v="0"/>
  </r>
  <r>
    <x v="288"/>
    <n v="3530"/>
    <n v="137"/>
    <n v="777"/>
    <x v="92"/>
    <n v="137"/>
    <n v="3713"/>
    <n v="3871"/>
    <n v="1005"/>
    <n v="514"/>
    <n v="671"/>
    <x v="99721"/>
    <n v="397"/>
    <s v="ROBBERY,OPEN AREA UNCLASSIFIED"/>
    <n v="105"/>
    <x v="7"/>
    <s v="PL 1601001"/>
    <s v="F"/>
    <s v="Q"/>
    <n v="103"/>
    <n v="0"/>
    <x v="2"/>
    <x v="0"/>
    <x v="0"/>
  </r>
  <r>
    <x v="270"/>
    <n v="21"/>
    <n v="0"/>
    <n v="18"/>
    <x v="12"/>
    <n v="0"/>
    <n v="6"/>
    <n v="6"/>
    <n v="8"/>
    <n v="0"/>
    <n v="0"/>
    <x v="99722"/>
    <n v="101"/>
    <s v="ASSAULT 3"/>
    <n v="344"/>
    <x v="15"/>
    <s v="PL 1200001"/>
    <s v="M"/>
    <s v="M"/>
    <n v="13"/>
    <n v="0"/>
    <x v="0"/>
    <x v="0"/>
    <x v="0"/>
  </r>
  <r>
    <x v="286"/>
    <n v="3447"/>
    <n v="83"/>
    <n v="512"/>
    <x v="90"/>
    <n v="83"/>
    <n v="3133"/>
    <n v="3235"/>
    <n v="630"/>
    <n v="369"/>
    <n v="470"/>
    <x v="99723"/>
    <n v="339"/>
    <s v="LARCENY,PETIT FROM OPEN AREAS,"/>
    <n v="341"/>
    <x v="6"/>
    <s v="PL 1552500"/>
    <s v="M"/>
    <s v="B"/>
    <n v="48"/>
    <n v="0"/>
    <x v="0"/>
    <x v="0"/>
    <x v="0"/>
  </r>
  <r>
    <x v="295"/>
    <n v="4498"/>
    <n v="12"/>
    <n v="1306"/>
    <x v="99"/>
    <n v="12"/>
    <n v="3424"/>
    <n v="3431"/>
    <n v="833"/>
    <n v="52"/>
    <n v="58"/>
    <x v="99724"/>
    <n v="792"/>
    <s v="WEAPONS POSSESSION 1 &amp; 2"/>
    <n v="118"/>
    <x v="23"/>
    <s v="PL 265031B"/>
    <s v="F"/>
    <s v="K"/>
    <n v="79"/>
    <n v="0"/>
    <x v="3"/>
    <x v="0"/>
    <x v="0"/>
  </r>
  <r>
    <x v="277"/>
    <n v="1035"/>
    <n v="0"/>
    <n v="210"/>
    <x v="47"/>
    <n v="0"/>
    <n v="419"/>
    <n v="419"/>
    <n v="117"/>
    <n v="1"/>
    <n v="1"/>
    <x v="99725"/>
    <n v="101"/>
    <s v="ASSAULT 3"/>
    <n v="344"/>
    <x v="15"/>
    <s v="PL 1200001"/>
    <s v="M"/>
    <s v="Q"/>
    <n v="115"/>
    <n v="0"/>
    <x v="1"/>
    <x v="0"/>
    <x v="2"/>
  </r>
  <r>
    <x v="293"/>
    <n v="6353"/>
    <n v="224"/>
    <n v="1742"/>
    <x v="97"/>
    <n v="224"/>
    <n v="5189"/>
    <n v="5347"/>
    <n v="1639"/>
    <n v="499"/>
    <n v="657"/>
    <x v="99726"/>
    <n v="339"/>
    <s v="LARCENY,PETIT FROM OPEN AREAS,"/>
    <n v="341"/>
    <x v="6"/>
    <s v="PL 1552500"/>
    <s v="M"/>
    <s v="M"/>
    <n v="17"/>
    <n v="0"/>
    <x v="1"/>
    <x v="0"/>
    <x v="0"/>
  </r>
  <r>
    <x v="263"/>
    <n v="0"/>
    <n v="0"/>
    <n v="1"/>
    <x v="12"/>
    <n v="0"/>
    <n v="0"/>
    <n v="0"/>
    <n v="0"/>
    <n v="0"/>
    <n v="0"/>
    <x v="99727"/>
    <n v="101"/>
    <s v="ASSAULT 3"/>
    <n v="344"/>
    <x v="15"/>
    <s v="PL 1200001"/>
    <s v="M"/>
    <s v="B"/>
    <n v="40"/>
    <n v="0"/>
    <x v="2"/>
    <x v="1"/>
    <x v="4"/>
  </r>
  <r>
    <x v="273"/>
    <n v="3063"/>
    <n v="93"/>
    <n v="585"/>
    <x v="83"/>
    <n v="93"/>
    <n v="3195"/>
    <n v="3299"/>
    <n v="679"/>
    <n v="390"/>
    <n v="494"/>
    <x v="99728"/>
    <n v="968"/>
    <s v="UNLICENSED OPERATOR"/>
    <n v="880"/>
    <x v="51"/>
    <s v="VTL0509001"/>
    <s v="I"/>
    <s v="K"/>
    <n v="73"/>
    <n v="0"/>
    <x v="2"/>
    <x v="0"/>
    <x v="0"/>
  </r>
  <r>
    <x v="101"/>
    <n v="0"/>
    <n v="0"/>
    <n v="2"/>
    <x v="12"/>
    <n v="0"/>
    <n v="0"/>
    <n v="0"/>
    <n v="0"/>
    <n v="0"/>
    <n v="0"/>
    <x v="99729"/>
    <n v="397"/>
    <s v="ROBBERY,OPEN AREA UNCLASSIFIED"/>
    <n v="105"/>
    <x v="7"/>
    <s v="PL 1601001"/>
    <s v="F"/>
    <s v="B"/>
    <n v="45"/>
    <n v="0"/>
    <x v="3"/>
    <x v="1"/>
    <x v="0"/>
  </r>
  <r>
    <x v="117"/>
    <n v="619"/>
    <n v="0"/>
    <n v="152"/>
    <x v="12"/>
    <n v="0"/>
    <n v="183"/>
    <n v="183"/>
    <n v="66"/>
    <n v="0"/>
    <n v="0"/>
    <x v="99730"/>
    <n v="501"/>
    <s v="CONTROLLED SUBSTANCE,POSSESS."/>
    <n v="117"/>
    <x v="10"/>
    <s v="PL 2201803"/>
    <s v="F"/>
    <s v="K"/>
    <n v="76"/>
    <n v="0"/>
    <x v="0"/>
    <x v="0"/>
    <x v="2"/>
  </r>
  <r>
    <x v="281"/>
    <n v="355"/>
    <n v="0"/>
    <n v="107"/>
    <x v="12"/>
    <n v="0"/>
    <n v="96"/>
    <n v="96"/>
    <n v="45"/>
    <n v="0"/>
    <n v="0"/>
    <x v="99731"/>
    <n v="511"/>
    <s v="CONTROLLED SUBSTANCE, POSSESSI"/>
    <n v="235"/>
    <x v="10"/>
    <s v="PL 2200300"/>
    <s v="M"/>
    <s v="Q"/>
    <n v="107"/>
    <n v="0"/>
    <x v="2"/>
    <x v="0"/>
    <x v="0"/>
  </r>
  <r>
    <x v="294"/>
    <n v="2888"/>
    <n v="174"/>
    <n v="950"/>
    <x v="98"/>
    <n v="174"/>
    <n v="4882"/>
    <n v="5078"/>
    <n v="1353"/>
    <n v="565"/>
    <n v="761"/>
    <x v="99732"/>
    <n v="792"/>
    <s v="WEAPONS POSSESSION 1 &amp; 2"/>
    <n v="118"/>
    <x v="23"/>
    <s v="PL 265031B"/>
    <s v="F"/>
    <s v="K"/>
    <n v="71"/>
    <n v="0"/>
    <x v="1"/>
    <x v="0"/>
    <x v="0"/>
  </r>
  <r>
    <x v="262"/>
    <n v="69"/>
    <n v="0"/>
    <n v="58"/>
    <x v="12"/>
    <n v="0"/>
    <n v="24"/>
    <n v="24"/>
    <n v="21"/>
    <n v="0"/>
    <n v="0"/>
    <x v="99733"/>
    <n v="748"/>
    <s v="CONTEMPT,CRIMINAL"/>
    <n v="359"/>
    <x v="21"/>
    <s v="PL 2155003"/>
    <s v="M"/>
    <s v="B"/>
    <n v="40"/>
    <n v="2"/>
    <x v="0"/>
    <x v="0"/>
    <x v="2"/>
  </r>
  <r>
    <x v="277"/>
    <n v="1035"/>
    <n v="0"/>
    <n v="210"/>
    <x v="47"/>
    <n v="0"/>
    <n v="419"/>
    <n v="419"/>
    <n v="117"/>
    <n v="1"/>
    <n v="1"/>
    <x v="99734"/>
    <n v="101"/>
    <s v="ASSAULT 3"/>
    <n v="344"/>
    <x v="15"/>
    <s v="PL 1200001"/>
    <s v="M"/>
    <s v="M"/>
    <n v="23"/>
    <n v="2"/>
    <x v="0"/>
    <x v="0"/>
    <x v="2"/>
  </r>
  <r>
    <x v="296"/>
    <n v="3706"/>
    <n v="4"/>
    <n v="634"/>
    <x v="100"/>
    <n v="3"/>
    <n v="1935"/>
    <n v="1937"/>
    <n v="342"/>
    <n v="9"/>
    <n v="11"/>
    <x v="99735"/>
    <n v="268"/>
    <s v="CRIMINAL MIS 2 &amp; 3"/>
    <n v="121"/>
    <x v="4"/>
    <s v="PL 1450502"/>
    <s v="F"/>
    <s v="Q"/>
    <n v="109"/>
    <n v="0"/>
    <x v="1"/>
    <x v="0"/>
    <x v="0"/>
  </r>
  <r>
    <x v="76"/>
    <n v="7"/>
    <n v="0"/>
    <n v="8"/>
    <x v="12"/>
    <n v="0"/>
    <n v="3"/>
    <n v="3"/>
    <n v="6"/>
    <n v="0"/>
    <n v="0"/>
    <x v="99736"/>
    <n v="759"/>
    <s v="PUBLIC ADMINISTATION,UNCLASS M"/>
    <n v="359"/>
    <x v="21"/>
    <s v="PL 1950500"/>
    <s v="M"/>
    <s v="B"/>
    <n v="48"/>
    <n v="0"/>
    <x v="2"/>
    <x v="1"/>
    <x v="4"/>
  </r>
  <r>
    <x v="288"/>
    <n v="3530"/>
    <n v="137"/>
    <n v="777"/>
    <x v="92"/>
    <n v="137"/>
    <n v="3713"/>
    <n v="3871"/>
    <n v="1005"/>
    <n v="514"/>
    <n v="671"/>
    <x v="99737"/>
    <n v="397"/>
    <s v="ROBBERY,OPEN AREA UNCLASSIFIED"/>
    <n v="105"/>
    <x v="7"/>
    <s v="PL 1601001"/>
    <s v="F"/>
    <s v="B"/>
    <n v="46"/>
    <n v="0"/>
    <x v="0"/>
    <x v="1"/>
    <x v="0"/>
  </r>
  <r>
    <x v="12"/>
    <n v="5"/>
    <n v="0"/>
    <n v="2"/>
    <x v="12"/>
    <n v="0"/>
    <n v="0"/>
    <n v="0"/>
    <n v="0"/>
    <n v="0"/>
    <n v="0"/>
    <x v="99738"/>
    <n v="244"/>
    <s v="BURGLARY,UNCLASSIFIED,UNKNOWN"/>
    <n v="107"/>
    <x v="12"/>
    <s v="PL 1402000"/>
    <s v="F"/>
    <s v="K"/>
    <n v="79"/>
    <n v="0"/>
    <x v="0"/>
    <x v="0"/>
    <x v="0"/>
  </r>
  <r>
    <x v="270"/>
    <n v="21"/>
    <n v="0"/>
    <n v="18"/>
    <x v="12"/>
    <n v="0"/>
    <n v="6"/>
    <n v="6"/>
    <n v="8"/>
    <n v="0"/>
    <n v="0"/>
    <x v="99739"/>
    <n v="779"/>
    <s v="PUBLIC ADMINISTRATION,UNCLASSI"/>
    <n v="126"/>
    <x v="5"/>
    <s v="PL 215510B"/>
    <s v="F"/>
    <s v="K"/>
    <n v="84"/>
    <n v="0"/>
    <x v="0"/>
    <x v="0"/>
    <x v="1"/>
  </r>
  <r>
    <x v="10"/>
    <n v="2841"/>
    <n v="79"/>
    <n v="443"/>
    <x v="10"/>
    <n v="79"/>
    <n v="3035"/>
    <n v="3128"/>
    <n v="582"/>
    <n v="357"/>
    <n v="450"/>
    <x v="99740"/>
    <n v="503"/>
    <s v="CONTROLLED SUBSTANCE,INTENT TO"/>
    <n v="117"/>
    <x v="10"/>
    <s v="PL 2201601"/>
    <s v="F"/>
    <s v="K"/>
    <n v="90"/>
    <n v="0"/>
    <x v="0"/>
    <x v="0"/>
    <x v="2"/>
  </r>
  <r>
    <x v="272"/>
    <n v="4875"/>
    <n v="19"/>
    <n v="1422"/>
    <x v="82"/>
    <n v="19"/>
    <n v="3696"/>
    <n v="3705"/>
    <n v="966"/>
    <n v="66"/>
    <n v="75"/>
    <x v="99741"/>
    <n v="109"/>
    <s v="ASSAULT 2,1,UNCLASSIFIED"/>
    <n v="106"/>
    <x v="9"/>
    <s v="PL 1200501"/>
    <s v="F"/>
    <s v="K"/>
    <n v="61"/>
    <n v="0"/>
    <x v="0"/>
    <x v="0"/>
    <x v="2"/>
  </r>
  <r>
    <x v="281"/>
    <n v="355"/>
    <n v="0"/>
    <n v="107"/>
    <x v="12"/>
    <n v="0"/>
    <n v="96"/>
    <n v="96"/>
    <n v="45"/>
    <n v="0"/>
    <n v="0"/>
    <x v="99742"/>
    <n v="101"/>
    <s v="ASSAULT 3"/>
    <n v="344"/>
    <x v="15"/>
    <s v="PL 1200001"/>
    <s v="M"/>
    <s v="K"/>
    <n v="66"/>
    <n v="0"/>
    <x v="0"/>
    <x v="0"/>
    <x v="1"/>
  </r>
  <r>
    <x v="291"/>
    <n v="5449"/>
    <n v="102"/>
    <n v="1729"/>
    <x v="95"/>
    <n v="102"/>
    <n v="4891"/>
    <n v="4959"/>
    <n v="1622"/>
    <n v="303"/>
    <n v="371"/>
    <x v="99743"/>
    <n v="748"/>
    <s v="CONTEMPT,CRIMINAL"/>
    <n v="359"/>
    <x v="21"/>
    <s v="PL 2155001"/>
    <s v="M"/>
    <s v="B"/>
    <n v="48"/>
    <n v="0"/>
    <x v="2"/>
    <x v="0"/>
    <x v="0"/>
  </r>
  <r>
    <x v="263"/>
    <n v="0"/>
    <n v="0"/>
    <n v="1"/>
    <x v="12"/>
    <n v="0"/>
    <n v="0"/>
    <n v="0"/>
    <n v="0"/>
    <n v="0"/>
    <n v="0"/>
    <x v="99744"/>
    <n v="639"/>
    <s v="AGGRAVATED HARASSMENT 2"/>
    <n v="361"/>
    <x v="29"/>
    <s v="PL 24030M1"/>
    <s v="M"/>
    <s v="K"/>
    <n v="66"/>
    <n v="0"/>
    <x v="0"/>
    <x v="0"/>
    <x v="0"/>
  </r>
  <r>
    <x v="280"/>
    <n v="5119"/>
    <n v="43"/>
    <n v="1571"/>
    <x v="87"/>
    <n v="43"/>
    <n v="4046"/>
    <n v="4066"/>
    <n v="1213"/>
    <n v="114"/>
    <n v="134"/>
    <x v="99745"/>
    <n v="101"/>
    <s v="ASSAULT 3"/>
    <n v="344"/>
    <x v="15"/>
    <s v="PL 1200001"/>
    <s v="M"/>
    <s v="K"/>
    <n v="75"/>
    <n v="0"/>
    <x v="2"/>
    <x v="0"/>
    <x v="0"/>
  </r>
  <r>
    <x v="111"/>
    <n v="1"/>
    <n v="0"/>
    <n v="1"/>
    <x v="12"/>
    <n v="0"/>
    <n v="0"/>
    <n v="0"/>
    <n v="0"/>
    <n v="0"/>
    <n v="0"/>
    <x v="99746"/>
    <n v="397"/>
    <s v="ROBBERY,OPEN AREA UNCLASSIFIED"/>
    <n v="105"/>
    <x v="7"/>
    <s v="PL 1601001"/>
    <s v="F"/>
    <s v="Q"/>
    <n v="104"/>
    <n v="0"/>
    <x v="3"/>
    <x v="0"/>
    <x v="0"/>
  </r>
  <r>
    <x v="270"/>
    <n v="21"/>
    <n v="0"/>
    <n v="18"/>
    <x v="12"/>
    <n v="0"/>
    <n v="6"/>
    <n v="6"/>
    <n v="8"/>
    <n v="0"/>
    <n v="0"/>
    <x v="99747"/>
    <n v="339"/>
    <s v="LARCENY,PETIT FROM OPEN AREAS,"/>
    <n v="341"/>
    <x v="6"/>
    <s v="PL 1552500"/>
    <s v="M"/>
    <s v="K"/>
    <n v="62"/>
    <n v="0"/>
    <x v="0"/>
    <x v="1"/>
    <x v="1"/>
  </r>
  <r>
    <x v="275"/>
    <n v="5044"/>
    <n v="41"/>
    <n v="1534"/>
    <x v="84"/>
    <n v="40"/>
    <n v="3887"/>
    <n v="3902"/>
    <n v="1094"/>
    <n v="90"/>
    <n v="103"/>
    <x v="99748"/>
    <n v="115"/>
    <s v="RECKLESS ENDANGERMENT 2"/>
    <n v="355"/>
    <x v="45"/>
    <s v="PL 1202000"/>
    <s v="M"/>
    <s v="M"/>
    <n v="6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9749"/>
    <n v="101"/>
    <s v="ASSAULT 3"/>
    <n v="344"/>
    <x v="15"/>
    <s v="PL 1200001"/>
    <s v="M"/>
    <s v="S"/>
    <n v="120"/>
    <n v="0"/>
    <x v="2"/>
    <x v="0"/>
    <x v="0"/>
  </r>
  <r>
    <x v="10"/>
    <n v="2841"/>
    <n v="79"/>
    <n v="443"/>
    <x v="10"/>
    <n v="79"/>
    <n v="3035"/>
    <n v="3128"/>
    <n v="582"/>
    <n v="357"/>
    <n v="450"/>
    <x v="99750"/>
    <n v="439"/>
    <s v="LARCENY,GRAND FROM OPEN AREAS, UNATTENDED"/>
    <n v="109"/>
    <x v="11"/>
    <s v="PL 1553001"/>
    <s v="F"/>
    <s v="K"/>
    <n v="67"/>
    <n v="0"/>
    <x v="2"/>
    <x v="0"/>
    <x v="0"/>
  </r>
  <r>
    <x v="297"/>
    <n v="3479"/>
    <n v="51"/>
    <n v="1383"/>
    <x v="101"/>
    <n v="51"/>
    <n v="4166"/>
    <n v="4193"/>
    <n v="1305"/>
    <n v="147"/>
    <n v="173"/>
    <x v="99751"/>
    <n v="109"/>
    <s v="ASSAULT 2,1,UNCLASSIFIED"/>
    <n v="106"/>
    <x v="9"/>
    <s v="PL 1200501"/>
    <s v="F"/>
    <s v="K"/>
    <n v="67"/>
    <n v="0"/>
    <x v="1"/>
    <x v="1"/>
    <x v="0"/>
  </r>
  <r>
    <x v="296"/>
    <n v="3706"/>
    <n v="4"/>
    <n v="634"/>
    <x v="100"/>
    <n v="3"/>
    <n v="1935"/>
    <n v="1937"/>
    <n v="342"/>
    <n v="9"/>
    <n v="11"/>
    <x v="99752"/>
    <n v="441"/>
    <s v="LARCENY,GRAND OF AUTO"/>
    <n v="110"/>
    <x v="38"/>
    <s v="PL 1553008"/>
    <s v="F"/>
    <s v="K"/>
    <n v="69"/>
    <n v="0"/>
    <x v="1"/>
    <x v="0"/>
    <x v="0"/>
  </r>
  <r>
    <x v="299"/>
    <n v="6129"/>
    <n v="87"/>
    <n v="1849"/>
    <x v="103"/>
    <n v="87"/>
    <n v="4672"/>
    <n v="4717"/>
    <n v="1510"/>
    <n v="216"/>
    <n v="261"/>
    <x v="99753"/>
    <n v="105"/>
    <s v="STRANGULATION 1ST"/>
    <n v="106"/>
    <x v="9"/>
    <s v="PL 1211200"/>
    <s v="F"/>
    <s v="B"/>
    <n v="43"/>
    <n v="2"/>
    <x v="0"/>
    <x v="0"/>
    <x v="0"/>
  </r>
  <r>
    <x v="252"/>
    <n v="571"/>
    <n v="8"/>
    <n v="63"/>
    <x v="35"/>
    <n v="6"/>
    <n v="551"/>
    <n v="559"/>
    <n v="72"/>
    <n v="42"/>
    <n v="47"/>
    <x v="99754"/>
    <n v="106"/>
    <s v="ASSAULT POLICE/PEACE OFFICER"/>
    <n v="106"/>
    <x v="9"/>
    <s v="PL 12005A3"/>
    <s v="F"/>
    <s v="M"/>
    <n v="1"/>
    <n v="0"/>
    <x v="2"/>
    <x v="0"/>
    <x v="2"/>
  </r>
  <r>
    <x v="266"/>
    <n v="3570"/>
    <n v="15"/>
    <n v="1144"/>
    <x v="80"/>
    <n v="14"/>
    <n v="3132"/>
    <n v="3138"/>
    <n v="702"/>
    <n v="39"/>
    <n v="44"/>
    <x v="99755"/>
    <n v="168"/>
    <s v="SODOMY 1"/>
    <n v="116"/>
    <x v="0"/>
    <s v="PL 1305001"/>
    <s v="F"/>
    <s v="B"/>
    <n v="47"/>
    <n v="0"/>
    <x v="1"/>
    <x v="0"/>
    <x v="0"/>
  </r>
  <r>
    <x v="283"/>
    <n v="6044"/>
    <n v="218"/>
    <n v="1574"/>
    <x v="88"/>
    <n v="218"/>
    <n v="5272"/>
    <n v="5450"/>
    <n v="1609"/>
    <n v="529"/>
    <n v="706"/>
    <x v="99756"/>
    <n v="101"/>
    <s v="ASSAULT 3"/>
    <n v="344"/>
    <x v="15"/>
    <s v="PL 1200001"/>
    <s v="M"/>
    <s v="S"/>
    <n v="121"/>
    <n v="0"/>
    <x v="1"/>
    <x v="0"/>
    <x v="2"/>
  </r>
  <r>
    <x v="263"/>
    <n v="0"/>
    <n v="0"/>
    <n v="1"/>
    <x v="12"/>
    <n v="0"/>
    <n v="0"/>
    <n v="0"/>
    <n v="0"/>
    <n v="0"/>
    <n v="0"/>
    <x v="99757"/>
    <n v="792"/>
    <s v="WEAPONS POSSESSION 1 &amp; 2"/>
    <n v="118"/>
    <x v="23"/>
    <s v="PL 265101B"/>
    <s v="F"/>
    <s v="K"/>
    <n v="75"/>
    <n v="0"/>
    <x v="3"/>
    <x v="0"/>
    <x v="0"/>
  </r>
  <r>
    <x v="111"/>
    <n v="1"/>
    <n v="0"/>
    <n v="1"/>
    <x v="12"/>
    <n v="0"/>
    <n v="0"/>
    <n v="0"/>
    <n v="0"/>
    <n v="0"/>
    <n v="0"/>
    <x v="99758"/>
    <n v="101"/>
    <s v="ASSAULT 3"/>
    <n v="344"/>
    <x v="15"/>
    <s v="PL 1200001"/>
    <s v="M"/>
    <s v="B"/>
    <n v="49"/>
    <n v="0"/>
    <x v="0"/>
    <x v="0"/>
    <x v="0"/>
  </r>
  <r>
    <x v="128"/>
    <n v="155"/>
    <n v="0"/>
    <n v="79"/>
    <x v="45"/>
    <n v="0"/>
    <n v="46"/>
    <n v="46"/>
    <n v="32"/>
    <n v="0"/>
    <n v="0"/>
    <x v="99759"/>
    <n v="511"/>
    <s v="CONTROLLED SUBSTANCE, POSSESSI"/>
    <n v="235"/>
    <x v="10"/>
    <s v="PL 2200300"/>
    <s v="M"/>
    <s v="M"/>
    <n v="25"/>
    <n v="0"/>
    <x v="1"/>
    <x v="0"/>
    <x v="0"/>
  </r>
  <r>
    <x v="273"/>
    <n v="3063"/>
    <n v="93"/>
    <n v="585"/>
    <x v="83"/>
    <n v="93"/>
    <n v="3195"/>
    <n v="3299"/>
    <n v="679"/>
    <n v="390"/>
    <n v="494"/>
    <x v="99760"/>
    <n v="339"/>
    <s v="LARCENY,PETIT FROM OPEN AREAS,"/>
    <n v="341"/>
    <x v="6"/>
    <s v="PL 1552500"/>
    <s v="M"/>
    <s v="K"/>
    <n v="72"/>
    <n v="0"/>
    <x v="1"/>
    <x v="0"/>
    <x v="2"/>
  </r>
  <r>
    <x v="286"/>
    <n v="3447"/>
    <n v="83"/>
    <n v="512"/>
    <x v="90"/>
    <n v="83"/>
    <n v="3133"/>
    <n v="3235"/>
    <n v="630"/>
    <n v="369"/>
    <n v="470"/>
    <x v="99761"/>
    <n v="397"/>
    <s v="ROBBERY,OPEN AREA UNCLASSIFIED"/>
    <n v="105"/>
    <x v="7"/>
    <s v="PL 1601001"/>
    <s v="F"/>
    <s v="B"/>
    <n v="43"/>
    <n v="0"/>
    <x v="0"/>
    <x v="0"/>
    <x v="1"/>
  </r>
  <r>
    <x v="264"/>
    <n v="3"/>
    <n v="0"/>
    <n v="14"/>
    <x v="12"/>
    <n v="0"/>
    <n v="0"/>
    <n v="0"/>
    <n v="0"/>
    <n v="0"/>
    <n v="0"/>
    <x v="99762"/>
    <n v="779"/>
    <s v="PUBLIC ADMINISTRATION,UNCLASSI"/>
    <n v="126"/>
    <x v="5"/>
    <s v="PL 215510B"/>
    <s v="F"/>
    <s v="Q"/>
    <n v="101"/>
    <n v="0"/>
    <x v="0"/>
    <x v="0"/>
    <x v="2"/>
  </r>
  <r>
    <x v="115"/>
    <n v="3733"/>
    <n v="173"/>
    <n v="1039"/>
    <x v="54"/>
    <n v="173"/>
    <n v="5009"/>
    <n v="5205"/>
    <n v="1418"/>
    <n v="565"/>
    <n v="761"/>
    <x v="99763"/>
    <n v="203"/>
    <s v="TRESPASS 3, CRIMINAL"/>
    <n v="352"/>
    <x v="24"/>
    <s v="PL 140100A"/>
    <s v="M"/>
    <s v="K"/>
    <n v="72"/>
    <n v="0"/>
    <x v="0"/>
    <x v="1"/>
    <x v="1"/>
  </r>
  <r>
    <x v="283"/>
    <n v="6044"/>
    <n v="218"/>
    <n v="1574"/>
    <x v="88"/>
    <n v="218"/>
    <n v="5272"/>
    <n v="5450"/>
    <n v="1609"/>
    <n v="529"/>
    <n v="706"/>
    <x v="99764"/>
    <n v="339"/>
    <s v="LARCENY,PETIT FROM OPEN AREAS,"/>
    <n v="341"/>
    <x v="6"/>
    <s v="PL 1552500"/>
    <s v="M"/>
    <s v="K"/>
    <n v="70"/>
    <n v="0"/>
    <x v="0"/>
    <x v="1"/>
    <x v="0"/>
  </r>
  <r>
    <x v="289"/>
    <n v="3780"/>
    <n v="172"/>
    <n v="1402"/>
    <x v="93"/>
    <n v="172"/>
    <n v="5157"/>
    <n v="5296"/>
    <n v="1655"/>
    <n v="463"/>
    <n v="602"/>
    <x v="99765"/>
    <n v="109"/>
    <s v="ASSAULT 2,1,UNCLASSIFIED"/>
    <n v="106"/>
    <x v="9"/>
    <s v="PL 1200501"/>
    <s v="F"/>
    <s v="Q"/>
    <n v="105"/>
    <n v="0"/>
    <x v="1"/>
    <x v="0"/>
    <x v="1"/>
  </r>
  <r>
    <x v="128"/>
    <n v="155"/>
    <n v="0"/>
    <n v="79"/>
    <x v="45"/>
    <n v="0"/>
    <n v="46"/>
    <n v="46"/>
    <n v="32"/>
    <n v="0"/>
    <n v="0"/>
    <x v="99766"/>
    <n v="969"/>
    <s v="TRAFFIC,UNCLASSIFIED INFRACTIO"/>
    <n v="881"/>
    <x v="30"/>
    <s v="VTL051101A"/>
    <s v="M"/>
    <s v="M"/>
    <n v="24"/>
    <n v="0"/>
    <x v="0"/>
    <x v="0"/>
    <x v="6"/>
  </r>
  <r>
    <x v="296"/>
    <n v="3706"/>
    <n v="4"/>
    <n v="634"/>
    <x v="100"/>
    <n v="3"/>
    <n v="1935"/>
    <n v="1937"/>
    <n v="342"/>
    <n v="9"/>
    <n v="11"/>
    <x v="99767"/>
    <n v="339"/>
    <s v="LARCENY,PETIT FROM OPEN AREAS,"/>
    <n v="341"/>
    <x v="6"/>
    <s v="PL 1552500"/>
    <s v="M"/>
    <s v="B"/>
    <n v="43"/>
    <n v="0"/>
    <x v="0"/>
    <x v="0"/>
    <x v="0"/>
  </r>
  <r>
    <x v="267"/>
    <n v="1"/>
    <n v="0"/>
    <n v="7"/>
    <x v="12"/>
    <n v="0"/>
    <n v="0"/>
    <n v="0"/>
    <n v="0"/>
    <n v="0"/>
    <n v="0"/>
    <x v="99768"/>
    <n v="729"/>
    <s v="FORGERY,ETC.,UNCLASSIFIED-FELO"/>
    <n v="113"/>
    <x v="18"/>
    <s v="PL 1703000"/>
    <s v="F"/>
    <s v="Q"/>
    <n v="105"/>
    <n v="0"/>
    <x v="0"/>
    <x v="0"/>
    <x v="0"/>
  </r>
  <r>
    <x v="284"/>
    <n v="3876"/>
    <n v="105"/>
    <n v="858"/>
    <x v="89"/>
    <n v="105"/>
    <n v="3933"/>
    <n v="4099"/>
    <n v="1086"/>
    <n v="535"/>
    <n v="700"/>
    <x v="99769"/>
    <n v="779"/>
    <s v="PUBLIC ADMINISTRATION,UNCLASSI"/>
    <n v="126"/>
    <x v="5"/>
    <s v="PL 215510B"/>
    <s v="F"/>
    <s v="Q"/>
    <n v="108"/>
    <n v="0"/>
    <x v="0"/>
    <x v="1"/>
    <x v="2"/>
  </r>
  <r>
    <x v="128"/>
    <n v="155"/>
    <n v="0"/>
    <n v="79"/>
    <x v="45"/>
    <n v="0"/>
    <n v="46"/>
    <n v="46"/>
    <n v="32"/>
    <n v="0"/>
    <n v="0"/>
    <x v="99770"/>
    <n v="117"/>
    <s v="RECKLESS ENDANGERMENT 1"/>
    <n v="126"/>
    <x v="5"/>
    <s v="PL 1202500"/>
    <s v="F"/>
    <s v="K"/>
    <n v="70"/>
    <n v="0"/>
    <x v="0"/>
    <x v="0"/>
    <x v="1"/>
  </r>
  <r>
    <x v="274"/>
    <n v="2971"/>
    <n v="5"/>
    <n v="494"/>
    <x v="26"/>
    <n v="4"/>
    <n v="1456"/>
    <n v="1458"/>
    <n v="267"/>
    <n v="6"/>
    <n v="7"/>
    <x v="99771"/>
    <n v="101"/>
    <s v="ASSAULT 3"/>
    <n v="344"/>
    <x v="15"/>
    <s v="PL 1200001"/>
    <s v="M"/>
    <s v="K"/>
    <n v="75"/>
    <n v="0"/>
    <x v="0"/>
    <x v="0"/>
    <x v="4"/>
  </r>
  <r>
    <x v="128"/>
    <n v="155"/>
    <n v="0"/>
    <n v="79"/>
    <x v="45"/>
    <n v="0"/>
    <n v="46"/>
    <n v="46"/>
    <n v="32"/>
    <n v="0"/>
    <n v="0"/>
    <x v="99772"/>
    <n v="259"/>
    <s v="CRIMINAL MISCHIEF,UNCLASSIFIED 4"/>
    <n v="351"/>
    <x v="4"/>
    <s v="PL 1450001"/>
    <s v="M"/>
    <s v="B"/>
    <n v="43"/>
    <n v="2"/>
    <x v="1"/>
    <x v="0"/>
    <x v="4"/>
  </r>
  <r>
    <x v="292"/>
    <n v="5458"/>
    <n v="88"/>
    <n v="1785"/>
    <x v="96"/>
    <n v="87"/>
    <n v="4809"/>
    <n v="4865"/>
    <n v="1578"/>
    <n v="257"/>
    <n v="313"/>
    <x v="99773"/>
    <n v="101"/>
    <s v="ASSAULT 3"/>
    <n v="344"/>
    <x v="15"/>
    <s v="PL 1200001"/>
    <s v="M"/>
    <s v="M"/>
    <n v="1"/>
    <n v="0"/>
    <x v="0"/>
    <x v="0"/>
    <x v="0"/>
  </r>
  <r>
    <x v="301"/>
    <n v="2344"/>
    <n v="90"/>
    <n v="533"/>
    <x v="105"/>
    <n v="90"/>
    <n v="3280"/>
    <n v="3405"/>
    <n v="809"/>
    <n v="445"/>
    <n v="569"/>
    <x v="99774"/>
    <n v="339"/>
    <s v="LARCENY,PETIT FROM OPEN AREAS,"/>
    <n v="341"/>
    <x v="6"/>
    <s v="PL 1552500"/>
    <s v="M"/>
    <s v="Q"/>
    <n v="115"/>
    <n v="0"/>
    <x v="0"/>
    <x v="0"/>
    <x v="2"/>
  </r>
  <r>
    <x v="128"/>
    <n v="155"/>
    <n v="0"/>
    <n v="79"/>
    <x v="45"/>
    <n v="0"/>
    <n v="46"/>
    <n v="46"/>
    <n v="32"/>
    <n v="0"/>
    <n v="0"/>
    <x v="99775"/>
    <n v="164"/>
    <s v="SODOMY 3"/>
    <n v="116"/>
    <x v="0"/>
    <s v="PL 1304003"/>
    <s v="F"/>
    <s v="Q"/>
    <n v="112"/>
    <n v="0"/>
    <x v="4"/>
    <x v="0"/>
    <x v="5"/>
  </r>
  <r>
    <x v="278"/>
    <n v="8"/>
    <n v="0"/>
    <n v="8"/>
    <x v="12"/>
    <n v="0"/>
    <n v="3"/>
    <n v="3"/>
    <n v="5"/>
    <n v="0"/>
    <n v="0"/>
    <x v="99776"/>
    <n v="109"/>
    <s v="ASSAULT 2,1,UNCLASSIFIED"/>
    <n v="106"/>
    <x v="9"/>
    <s v="PL 1200600"/>
    <s v="F"/>
    <s v="K"/>
    <n v="76"/>
    <n v="0"/>
    <x v="0"/>
    <x v="1"/>
    <x v="2"/>
  </r>
  <r>
    <x v="130"/>
    <n v="2535"/>
    <n v="58"/>
    <n v="462"/>
    <x v="56"/>
    <n v="58"/>
    <n v="2885"/>
    <n v="2973"/>
    <n v="536"/>
    <n v="347"/>
    <n v="435"/>
    <x v="99777"/>
    <n v="511"/>
    <s v="CONTROLLED SUBSTANCE, POSSESSI"/>
    <n v="235"/>
    <x v="10"/>
    <s v="PL 2200300"/>
    <s v="M"/>
    <s v="M"/>
    <n v="25"/>
    <n v="0"/>
    <x v="0"/>
    <x v="0"/>
    <x v="2"/>
  </r>
  <r>
    <x v="117"/>
    <n v="619"/>
    <n v="0"/>
    <n v="152"/>
    <x v="12"/>
    <n v="0"/>
    <n v="183"/>
    <n v="183"/>
    <n v="66"/>
    <n v="0"/>
    <n v="0"/>
    <x v="99778"/>
    <n v="101"/>
    <s v="ASSAULT 3"/>
    <n v="344"/>
    <x v="15"/>
    <s v="PL 1200001"/>
    <s v="M"/>
    <s v="K"/>
    <n v="79"/>
    <n v="0"/>
    <x v="0"/>
    <x v="0"/>
    <x v="0"/>
  </r>
  <r>
    <x v="275"/>
    <n v="5044"/>
    <n v="41"/>
    <n v="1534"/>
    <x v="84"/>
    <n v="40"/>
    <n v="3887"/>
    <n v="3902"/>
    <n v="1094"/>
    <n v="90"/>
    <n v="103"/>
    <x v="99779"/>
    <n v="397"/>
    <s v="ROBBERY,OPEN AREA UNCLASSIFIED"/>
    <n v="105"/>
    <x v="7"/>
    <s v="PL 1601504"/>
    <s v="F"/>
    <s v="Q"/>
    <n v="106"/>
    <n v="0"/>
    <x v="3"/>
    <x v="0"/>
    <x v="0"/>
  </r>
  <r>
    <x v="272"/>
    <n v="4875"/>
    <n v="19"/>
    <n v="1422"/>
    <x v="82"/>
    <n v="19"/>
    <n v="3696"/>
    <n v="3705"/>
    <n v="966"/>
    <n v="66"/>
    <n v="75"/>
    <x v="99780"/>
    <n v="397"/>
    <s v="ROBBERY,OPEN AREA UNCLASSIFIED"/>
    <n v="105"/>
    <x v="7"/>
    <s v="PL 1601001"/>
    <s v="F"/>
    <s v="Q"/>
    <n v="110"/>
    <n v="0"/>
    <x v="3"/>
    <x v="0"/>
    <x v="2"/>
  </r>
  <r>
    <x v="256"/>
    <n v="1595"/>
    <n v="52"/>
    <n v="324"/>
    <x v="77"/>
    <n v="52"/>
    <n v="2802"/>
    <n v="2881"/>
    <n v="498"/>
    <n v="329"/>
    <n v="408"/>
    <x v="99781"/>
    <n v="760"/>
    <s v="BRIBERY,PUBLIC ADMINISTRATION"/>
    <n v="126"/>
    <x v="5"/>
    <s v="PL 2154002"/>
    <s v="F"/>
    <s v="B"/>
    <n v="47"/>
    <n v="0"/>
    <x v="2"/>
    <x v="0"/>
    <x v="0"/>
  </r>
  <r>
    <x v="111"/>
    <n v="1"/>
    <n v="0"/>
    <n v="1"/>
    <x v="12"/>
    <n v="0"/>
    <n v="0"/>
    <n v="0"/>
    <n v="0"/>
    <n v="0"/>
    <n v="0"/>
    <x v="99782"/>
    <n v="759"/>
    <s v="PUBLIC ADMINISTATION,UNCLASS M"/>
    <n v="359"/>
    <x v="21"/>
    <s v="PL 1950500"/>
    <s v="M"/>
    <s v="B"/>
    <n v="47"/>
    <n v="0"/>
    <x v="1"/>
    <x v="0"/>
    <x v="0"/>
  </r>
  <r>
    <x v="269"/>
    <n v="2639"/>
    <n v="6"/>
    <n v="741"/>
    <x v="37"/>
    <n v="6"/>
    <n v="2704"/>
    <n v="2707"/>
    <n v="507"/>
    <n v="22"/>
    <n v="25"/>
    <x v="99783"/>
    <n v="779"/>
    <s v="PUBLIC ADMINISTRATION,UNCLASSI"/>
    <n v="126"/>
    <x v="5"/>
    <s v="PL 215510D"/>
    <s v="F"/>
    <s v="Q"/>
    <n v="113"/>
    <n v="0"/>
    <x v="1"/>
    <x v="0"/>
    <x v="0"/>
  </r>
  <r>
    <x v="263"/>
    <n v="0"/>
    <n v="0"/>
    <n v="1"/>
    <x v="12"/>
    <n v="0"/>
    <n v="0"/>
    <n v="0"/>
    <n v="0"/>
    <n v="0"/>
    <n v="0"/>
    <x v="99784"/>
    <n v="109"/>
    <s v="ASSAULT 2,1,UNCLASSIFIED"/>
    <n v="106"/>
    <x v="9"/>
    <s v="PL 1200501"/>
    <s v="F"/>
    <s v="B"/>
    <n v="49"/>
    <n v="0"/>
    <x v="0"/>
    <x v="1"/>
    <x v="2"/>
  </r>
  <r>
    <x v="76"/>
    <n v="7"/>
    <n v="0"/>
    <n v="8"/>
    <x v="12"/>
    <n v="0"/>
    <n v="3"/>
    <n v="3"/>
    <n v="6"/>
    <n v="0"/>
    <n v="0"/>
    <x v="99785"/>
    <n v="661"/>
    <s v="LEWDNESS,PUBLIC"/>
    <n v="361"/>
    <x v="29"/>
    <s v="PL 245000B"/>
    <s v="M"/>
    <s v="M"/>
    <n v="33"/>
    <n v="1"/>
    <x v="1"/>
    <x v="0"/>
    <x v="2"/>
  </r>
  <r>
    <x v="112"/>
    <n v="2452"/>
    <n v="3"/>
    <n v="387"/>
    <x v="5"/>
    <n v="3"/>
    <n v="1054"/>
    <n v="1055"/>
    <n v="207"/>
    <n v="3"/>
    <n v="4"/>
    <x v="99786"/>
    <n v="244"/>
    <s v="BURGLARY,UNCLASSIFIED,UNKNOWN"/>
    <n v="107"/>
    <x v="12"/>
    <s v="PL 1402000"/>
    <s v="F"/>
    <s v="K"/>
    <n v="90"/>
    <n v="0"/>
    <x v="2"/>
    <x v="0"/>
    <x v="2"/>
  </r>
  <r>
    <x v="109"/>
    <n v="787"/>
    <n v="28"/>
    <n v="215"/>
    <x v="52"/>
    <n v="28"/>
    <n v="1873"/>
    <n v="1907"/>
    <n v="281"/>
    <n v="220"/>
    <n v="254"/>
    <x v="99787"/>
    <n v="792"/>
    <s v="WEAPONS POSSESSION 1 &amp; 2"/>
    <n v="118"/>
    <x v="23"/>
    <s v="PL 2650901"/>
    <s v="F"/>
    <s v="M"/>
    <n v="23"/>
    <n v="2"/>
    <x v="3"/>
    <x v="0"/>
    <x v="0"/>
  </r>
  <r>
    <x v="305"/>
    <n v="3311"/>
    <n v="185"/>
    <n v="1144"/>
    <x v="108"/>
    <n v="185"/>
    <n v="4447"/>
    <n v="4638"/>
    <n v="1268"/>
    <n v="564"/>
    <n v="754"/>
    <x v="99788"/>
    <n v="782"/>
    <s v="WEAPONS, POSSESSION, ETC"/>
    <n v="236"/>
    <x v="23"/>
    <s v="PL 2650101"/>
    <s v="M"/>
    <s v="B"/>
    <n v="50"/>
    <n v="0"/>
    <x v="0"/>
    <x v="0"/>
    <x v="2"/>
  </r>
  <r>
    <x v="278"/>
    <n v="8"/>
    <n v="0"/>
    <n v="8"/>
    <x v="12"/>
    <n v="0"/>
    <n v="3"/>
    <n v="3"/>
    <n v="5"/>
    <n v="0"/>
    <n v="0"/>
    <x v="99789"/>
    <n v="922"/>
    <s v="TRAFFIC,UNCLASSIFIED MISDEMEAN"/>
    <n v="348"/>
    <x v="27"/>
    <s v="VTL05110E2"/>
    <s v="F"/>
    <s v="S"/>
    <n v="121"/>
    <n v="0"/>
    <x v="0"/>
    <x v="0"/>
    <x v="2"/>
  </r>
  <r>
    <x v="267"/>
    <n v="1"/>
    <n v="0"/>
    <n v="7"/>
    <x v="12"/>
    <n v="0"/>
    <n v="0"/>
    <n v="0"/>
    <n v="0"/>
    <n v="0"/>
    <n v="0"/>
    <x v="99790"/>
    <n v="848"/>
    <s v="NY STATE LAWS,UNCLASSIFIED MIS"/>
    <n v="364"/>
    <x v="37"/>
    <s v="CPL5700600"/>
    <s v="M"/>
    <s v="Q"/>
    <n v="102"/>
    <n v="72"/>
    <x v="0"/>
    <x v="0"/>
    <x v="0"/>
  </r>
  <r>
    <x v="281"/>
    <n v="355"/>
    <n v="0"/>
    <n v="107"/>
    <x v="12"/>
    <n v="0"/>
    <n v="96"/>
    <n v="96"/>
    <n v="45"/>
    <n v="0"/>
    <n v="0"/>
    <x v="99791"/>
    <n v="244"/>
    <s v="BURGLARY,UNCLASSIFIED,UNKNOWN"/>
    <n v="107"/>
    <x v="12"/>
    <s v="PL 1402501"/>
    <s v="F"/>
    <s v="Q"/>
    <n v="103"/>
    <n v="0"/>
    <x v="1"/>
    <x v="0"/>
    <x v="0"/>
  </r>
  <r>
    <x v="262"/>
    <n v="69"/>
    <n v="0"/>
    <n v="58"/>
    <x v="12"/>
    <n v="0"/>
    <n v="24"/>
    <n v="24"/>
    <n v="21"/>
    <n v="0"/>
    <n v="0"/>
    <x v="99792"/>
    <n v="503"/>
    <s v="CONTROLLED SUBSTANCE,INTENT TO"/>
    <n v="117"/>
    <x v="10"/>
    <s v="PL 2201601"/>
    <s v="F"/>
    <s v="K"/>
    <n v="75"/>
    <n v="0"/>
    <x v="1"/>
    <x v="1"/>
    <x v="2"/>
  </r>
  <r>
    <x v="271"/>
    <n v="4510"/>
    <n v="186"/>
    <n v="1287"/>
    <x v="81"/>
    <n v="186"/>
    <n v="5028"/>
    <n v="5226"/>
    <n v="1476"/>
    <n v="561"/>
    <n v="759"/>
    <x v="99793"/>
    <n v="792"/>
    <s v="WEAPONS POSSESSION 1 &amp; 2"/>
    <n v="118"/>
    <x v="23"/>
    <s v="PL 265031B"/>
    <s v="F"/>
    <s v="K"/>
    <n v="73"/>
    <n v="0"/>
    <x v="0"/>
    <x v="0"/>
    <x v="0"/>
  </r>
  <r>
    <x v="267"/>
    <n v="1"/>
    <n v="0"/>
    <n v="7"/>
    <x v="12"/>
    <n v="0"/>
    <n v="0"/>
    <n v="0"/>
    <n v="0"/>
    <n v="0"/>
    <n v="0"/>
    <x v="99794"/>
    <n v="109"/>
    <s v="ASSAULT 2,1,UNCLASSIFIED"/>
    <n v="106"/>
    <x v="9"/>
    <s v="PL 120053A"/>
    <s v="F"/>
    <s v="K"/>
    <n v="84"/>
    <n v="0"/>
    <x v="2"/>
    <x v="0"/>
    <x v="0"/>
  </r>
  <r>
    <x v="300"/>
    <n v="3586"/>
    <n v="93"/>
    <n v="788"/>
    <x v="104"/>
    <n v="93"/>
    <n v="3581"/>
    <n v="3725"/>
    <n v="933"/>
    <n v="492"/>
    <n v="636"/>
    <x v="99795"/>
    <n v="106"/>
    <s v="ASSAULT POLICE/PEACE OFFICER"/>
    <n v="106"/>
    <x v="9"/>
    <s v="PL 12005A3"/>
    <s v="F"/>
    <s v="B"/>
    <n v="46"/>
    <n v="0"/>
    <x v="0"/>
    <x v="0"/>
    <x v="0"/>
  </r>
  <r>
    <x v="267"/>
    <n v="1"/>
    <n v="0"/>
    <n v="7"/>
    <x v="12"/>
    <n v="0"/>
    <n v="0"/>
    <n v="0"/>
    <n v="0"/>
    <n v="0"/>
    <n v="0"/>
    <x v="99796"/>
    <n v="106"/>
    <s v="ASSAULT POLICE/PEACE OFFICER"/>
    <n v="106"/>
    <x v="9"/>
    <s v="PL 12005A3"/>
    <s v="F"/>
    <s v="K"/>
    <n v="79"/>
    <n v="1"/>
    <x v="2"/>
    <x v="0"/>
    <x v="0"/>
  </r>
  <r>
    <x v="288"/>
    <n v="3530"/>
    <n v="137"/>
    <n v="777"/>
    <x v="92"/>
    <n v="137"/>
    <n v="3713"/>
    <n v="3871"/>
    <n v="1005"/>
    <n v="514"/>
    <n v="671"/>
    <x v="99797"/>
    <n v="705"/>
    <s v="FORGERY,ETC.-MISD."/>
    <n v="358"/>
    <x v="20"/>
    <s v="PL 1702000"/>
    <s v="M"/>
    <s v="B"/>
    <n v="43"/>
    <n v="0"/>
    <x v="0"/>
    <x v="0"/>
    <x v="0"/>
  </r>
  <r>
    <x v="287"/>
    <n v="4144"/>
    <n v="142"/>
    <n v="978"/>
    <x v="91"/>
    <n v="141"/>
    <n v="4176"/>
    <n v="4356"/>
    <n v="1183"/>
    <n v="551"/>
    <n v="730"/>
    <x v="99798"/>
    <n v="439"/>
    <s v="LARCENY,GRAND FROM OPEN AREAS, UNATTENDED"/>
    <n v="109"/>
    <x v="11"/>
    <s v="PL 1553004"/>
    <s v="F"/>
    <s v="K"/>
    <n v="79"/>
    <n v="0"/>
    <x v="0"/>
    <x v="0"/>
    <x v="0"/>
  </r>
  <r>
    <x v="278"/>
    <n v="8"/>
    <n v="0"/>
    <n v="8"/>
    <x v="12"/>
    <n v="0"/>
    <n v="3"/>
    <n v="3"/>
    <n v="5"/>
    <n v="0"/>
    <n v="0"/>
    <x v="99799"/>
    <n v="101"/>
    <s v="ASSAULT 3"/>
    <n v="344"/>
    <x v="15"/>
    <s v="PL 1200001"/>
    <s v="M"/>
    <s v="Q"/>
    <n v="110"/>
    <n v="0"/>
    <x v="0"/>
    <x v="0"/>
    <x v="2"/>
  </r>
  <r>
    <x v="303"/>
    <n v="2121"/>
    <n v="1"/>
    <n v="340"/>
    <x v="5"/>
    <n v="1"/>
    <n v="714"/>
    <n v="714"/>
    <n v="160"/>
    <n v="2"/>
    <n v="2"/>
    <x v="99800"/>
    <n v="49"/>
    <s v="U.S. CODE UNCLASSIFIED"/>
    <n v="995"/>
    <x v="17"/>
    <s v="FOA9000049"/>
    <m/>
    <s v="B"/>
    <n v="44"/>
    <n v="0"/>
    <x v="0"/>
    <x v="0"/>
    <x v="0"/>
  </r>
  <r>
    <x v="282"/>
    <n v="4006"/>
    <n v="3"/>
    <n v="740"/>
    <x v="72"/>
    <n v="3"/>
    <n v="2419"/>
    <n v="2421"/>
    <n v="426"/>
    <n v="16"/>
    <n v="18"/>
    <x v="99801"/>
    <n v="258"/>
    <s v="CRIMINAL MISCHIEF 4TH, GRAFFIT"/>
    <n v="351"/>
    <x v="4"/>
    <s v="PL 1456002"/>
    <s v="M"/>
    <s v="Q"/>
    <n v="110"/>
    <n v="0"/>
    <x v="0"/>
    <x v="0"/>
    <x v="2"/>
  </r>
  <r>
    <x v="301"/>
    <n v="2344"/>
    <n v="90"/>
    <n v="533"/>
    <x v="105"/>
    <n v="90"/>
    <n v="3280"/>
    <n v="3405"/>
    <n v="809"/>
    <n v="445"/>
    <n v="569"/>
    <x v="99802"/>
    <n v="729"/>
    <s v="FORGERY,ETC.,UNCLASSIFIED-FELO"/>
    <n v="113"/>
    <x v="18"/>
    <s v="PL 1701003"/>
    <s v="F"/>
    <s v="K"/>
    <n v="73"/>
    <n v="0"/>
    <x v="2"/>
    <x v="0"/>
    <x v="0"/>
  </r>
  <r>
    <x v="7"/>
    <n v="1333"/>
    <n v="8"/>
    <n v="128"/>
    <x v="7"/>
    <n v="8"/>
    <n v="1040"/>
    <n v="1054"/>
    <n v="142"/>
    <n v="107"/>
    <n v="121"/>
    <x v="99803"/>
    <n v="922"/>
    <s v="TRAFFIC,UNCLASSIFIED MISDEMEAN"/>
    <n v="348"/>
    <x v="27"/>
    <s v="VTL0511001"/>
    <s v="M"/>
    <s v="K"/>
    <n v="69"/>
    <n v="0"/>
    <x v="2"/>
    <x v="0"/>
    <x v="0"/>
  </r>
  <r>
    <x v="101"/>
    <n v="0"/>
    <n v="0"/>
    <n v="2"/>
    <x v="12"/>
    <n v="0"/>
    <n v="0"/>
    <n v="0"/>
    <n v="0"/>
    <n v="0"/>
    <n v="0"/>
    <x v="99804"/>
    <n v="397"/>
    <s v="ROBBERY,OPEN AREA UNCLASSIFIED"/>
    <n v="105"/>
    <x v="7"/>
    <s v="PL 1601001"/>
    <s v="F"/>
    <s v="B"/>
    <n v="45"/>
    <n v="0"/>
    <x v="3"/>
    <x v="0"/>
    <x v="0"/>
  </r>
  <r>
    <x v="262"/>
    <n v="69"/>
    <n v="0"/>
    <n v="58"/>
    <x v="12"/>
    <n v="0"/>
    <n v="24"/>
    <n v="24"/>
    <n v="21"/>
    <n v="0"/>
    <n v="0"/>
    <x v="99805"/>
    <n v="729"/>
    <s v="FORGERY,ETC.,UNCLASSIFIED-FELO"/>
    <n v="113"/>
    <x v="18"/>
    <s v="PL 1702500"/>
    <s v="F"/>
    <s v="K"/>
    <n v="75"/>
    <n v="0"/>
    <x v="2"/>
    <x v="0"/>
    <x v="0"/>
  </r>
  <r>
    <x v="302"/>
    <n v="5070"/>
    <n v="197"/>
    <n v="1343"/>
    <x v="106"/>
    <n v="197"/>
    <n v="5194"/>
    <n v="5389"/>
    <n v="1536"/>
    <n v="555"/>
    <n v="751"/>
    <x v="99806"/>
    <n v="792"/>
    <s v="WEAPONS POSSESSION 1 &amp; 2"/>
    <n v="118"/>
    <x v="23"/>
    <s v="PL 265031B"/>
    <s v="F"/>
    <s v="B"/>
    <n v="46"/>
    <n v="0"/>
    <x v="2"/>
    <x v="0"/>
    <x v="2"/>
  </r>
  <r>
    <x v="130"/>
    <n v="2535"/>
    <n v="58"/>
    <n v="462"/>
    <x v="56"/>
    <n v="58"/>
    <n v="2885"/>
    <n v="2973"/>
    <n v="536"/>
    <n v="347"/>
    <n v="435"/>
    <x v="99807"/>
    <n v="782"/>
    <s v="WEAPONS, POSSESSION, ETC"/>
    <n v="236"/>
    <x v="23"/>
    <s v="PL 2650101"/>
    <s v="M"/>
    <s v="B"/>
    <n v="45"/>
    <n v="0"/>
    <x v="0"/>
    <x v="0"/>
    <x v="0"/>
  </r>
  <r>
    <x v="281"/>
    <n v="355"/>
    <n v="0"/>
    <n v="107"/>
    <x v="12"/>
    <n v="0"/>
    <n v="96"/>
    <n v="96"/>
    <n v="45"/>
    <n v="0"/>
    <n v="0"/>
    <x v="99808"/>
    <n v="339"/>
    <s v="LARCENY,PETIT FROM OPEN AREAS,"/>
    <n v="341"/>
    <x v="6"/>
    <s v="PL 1552500"/>
    <s v="M"/>
    <s v="K"/>
    <n v="75"/>
    <n v="0"/>
    <x v="0"/>
    <x v="0"/>
    <x v="0"/>
  </r>
  <r>
    <x v="299"/>
    <n v="6129"/>
    <n v="87"/>
    <n v="1849"/>
    <x v="103"/>
    <n v="87"/>
    <n v="4672"/>
    <n v="4717"/>
    <n v="1510"/>
    <n v="216"/>
    <n v="261"/>
    <x v="99809"/>
    <n v="113"/>
    <s v="MENACING,UNCLASSIFIED"/>
    <n v="344"/>
    <x v="15"/>
    <s v="PL 1201500"/>
    <s v="M"/>
    <s v="B"/>
    <n v="48"/>
    <n v="0"/>
    <x v="1"/>
    <x v="0"/>
    <x v="0"/>
  </r>
  <r>
    <x v="262"/>
    <n v="69"/>
    <n v="0"/>
    <n v="58"/>
    <x v="12"/>
    <n v="0"/>
    <n v="24"/>
    <n v="24"/>
    <n v="21"/>
    <n v="0"/>
    <n v="0"/>
    <x v="99810"/>
    <n v="244"/>
    <s v="BURGLARY,UNCLASSIFIED,UNKNOWN"/>
    <n v="107"/>
    <x v="12"/>
    <s v="PL 1402000"/>
    <s v="F"/>
    <s v="M"/>
    <n v="10"/>
    <n v="0"/>
    <x v="0"/>
    <x v="1"/>
    <x v="1"/>
  </r>
  <r>
    <x v="268"/>
    <n v="642"/>
    <n v="1"/>
    <n v="176"/>
    <x v="48"/>
    <n v="1"/>
    <n v="274"/>
    <n v="274"/>
    <n v="90"/>
    <n v="0"/>
    <n v="1"/>
    <x v="99811"/>
    <n v="397"/>
    <s v="ROBBERY,OPEN AREA UNCLASSIFIED"/>
    <n v="105"/>
    <x v="7"/>
    <s v="PL 160102A"/>
    <s v="F"/>
    <s v="K"/>
    <n v="66"/>
    <n v="0"/>
    <x v="2"/>
    <x v="0"/>
    <x v="4"/>
  </r>
  <r>
    <x v="299"/>
    <n v="6129"/>
    <n v="87"/>
    <n v="1849"/>
    <x v="103"/>
    <n v="87"/>
    <n v="4672"/>
    <n v="4717"/>
    <n v="1510"/>
    <n v="216"/>
    <n v="261"/>
    <x v="99812"/>
    <n v="259"/>
    <s v="CRIMINAL MISCHIEF,UNCLASSIFIED 4"/>
    <n v="351"/>
    <x v="4"/>
    <s v="PL 1450001"/>
    <s v="M"/>
    <s v="B"/>
    <n v="44"/>
    <n v="0"/>
    <x v="0"/>
    <x v="0"/>
    <x v="2"/>
  </r>
  <r>
    <x v="128"/>
    <n v="155"/>
    <n v="0"/>
    <n v="79"/>
    <x v="45"/>
    <n v="0"/>
    <n v="46"/>
    <n v="46"/>
    <n v="32"/>
    <n v="0"/>
    <n v="0"/>
    <x v="99813"/>
    <n v="339"/>
    <s v="LARCENY,PETIT FROM OPEN AREAS,"/>
    <n v="341"/>
    <x v="6"/>
    <s v="PL 1552500"/>
    <s v="M"/>
    <s v="K"/>
    <n v="75"/>
    <n v="0"/>
    <x v="0"/>
    <x v="0"/>
    <x v="2"/>
  </r>
  <r>
    <x v="286"/>
    <n v="3447"/>
    <n v="83"/>
    <n v="512"/>
    <x v="90"/>
    <n v="83"/>
    <n v="3133"/>
    <n v="3235"/>
    <n v="630"/>
    <n v="369"/>
    <n v="470"/>
    <x v="99814"/>
    <n v="511"/>
    <s v="CONTROLLED SUBSTANCE, POSSESSI"/>
    <n v="235"/>
    <x v="10"/>
    <s v="PL 2200300"/>
    <s v="M"/>
    <s v="B"/>
    <n v="44"/>
    <n v="0"/>
    <x v="0"/>
    <x v="0"/>
    <x v="0"/>
  </r>
  <r>
    <x v="268"/>
    <n v="642"/>
    <n v="1"/>
    <n v="176"/>
    <x v="48"/>
    <n v="1"/>
    <n v="274"/>
    <n v="274"/>
    <n v="90"/>
    <n v="0"/>
    <n v="1"/>
    <x v="99815"/>
    <n v="494"/>
    <s v="STOLEN PROPERTY 2,1,POSSESSION"/>
    <n v="111"/>
    <x v="25"/>
    <s v="PL 1655000"/>
    <s v="F"/>
    <s v="B"/>
    <n v="44"/>
    <n v="0"/>
    <x v="0"/>
    <x v="0"/>
    <x v="2"/>
  </r>
  <r>
    <x v="282"/>
    <n v="4006"/>
    <n v="3"/>
    <n v="740"/>
    <x v="72"/>
    <n v="3"/>
    <n v="2419"/>
    <n v="2421"/>
    <n v="426"/>
    <n v="16"/>
    <n v="18"/>
    <x v="99816"/>
    <n v="503"/>
    <s v="CONTROLLED SUBSTANCE,INTENT TO"/>
    <n v="117"/>
    <x v="10"/>
    <s v="PL 2201601"/>
    <s v="F"/>
    <s v="Q"/>
    <n v="113"/>
    <n v="0"/>
    <x v="0"/>
    <x v="0"/>
    <x v="0"/>
  </r>
  <r>
    <x v="80"/>
    <n v="1003"/>
    <n v="51"/>
    <n v="312"/>
    <x v="46"/>
    <n v="51"/>
    <n v="2611"/>
    <n v="2684"/>
    <n v="467"/>
    <n v="307"/>
    <n v="380"/>
    <x v="99817"/>
    <n v="113"/>
    <s v="MENACING,UNCLASSIFIED"/>
    <n v="344"/>
    <x v="15"/>
    <s v="PL 1201401"/>
    <s v="M"/>
    <s v="K"/>
    <n v="73"/>
    <n v="2"/>
    <x v="0"/>
    <x v="0"/>
    <x v="0"/>
  </r>
  <r>
    <x v="299"/>
    <n v="6129"/>
    <n v="87"/>
    <n v="1849"/>
    <x v="103"/>
    <n v="87"/>
    <n v="4672"/>
    <n v="4717"/>
    <n v="1510"/>
    <n v="216"/>
    <n v="261"/>
    <x v="99818"/>
    <n v="113"/>
    <s v="MENACING,UNCLASSIFIED"/>
    <n v="344"/>
    <x v="15"/>
    <s v="PL 1201401"/>
    <s v="M"/>
    <s v="B"/>
    <n v="44"/>
    <n v="97"/>
    <x v="0"/>
    <x v="1"/>
    <x v="6"/>
  </r>
  <r>
    <x v="270"/>
    <n v="21"/>
    <n v="0"/>
    <n v="18"/>
    <x v="12"/>
    <n v="0"/>
    <n v="6"/>
    <n v="6"/>
    <n v="8"/>
    <n v="0"/>
    <n v="0"/>
    <x v="99819"/>
    <n v="520"/>
    <s v="CONTROLLED SUBSTANCE, SALE 4"/>
    <n v="117"/>
    <x v="10"/>
    <s v="PL 2203405"/>
    <s v="F"/>
    <s v="K"/>
    <n v="60"/>
    <n v="0"/>
    <x v="1"/>
    <x v="0"/>
    <x v="0"/>
  </r>
  <r>
    <x v="270"/>
    <n v="21"/>
    <n v="0"/>
    <n v="18"/>
    <x v="12"/>
    <n v="0"/>
    <n v="6"/>
    <n v="6"/>
    <n v="8"/>
    <n v="0"/>
    <n v="0"/>
    <x v="99820"/>
    <n v="397"/>
    <s v="ROBBERY,OPEN AREA UNCLASSIFIED"/>
    <n v="105"/>
    <x v="7"/>
    <s v="PL 1601001"/>
    <s v="F"/>
    <s v="M"/>
    <n v="1"/>
    <n v="1"/>
    <x v="3"/>
    <x v="1"/>
    <x v="0"/>
  </r>
  <r>
    <x v="268"/>
    <n v="642"/>
    <n v="1"/>
    <n v="176"/>
    <x v="48"/>
    <n v="1"/>
    <n v="274"/>
    <n v="274"/>
    <n v="90"/>
    <n v="0"/>
    <n v="1"/>
    <x v="99821"/>
    <n v="793"/>
    <s v="WEAPONS POSSESSION 3"/>
    <n v="118"/>
    <x v="23"/>
    <s v="PL 2650201"/>
    <s v="F"/>
    <s v="Q"/>
    <n v="102"/>
    <n v="0"/>
    <x v="2"/>
    <x v="0"/>
    <x v="4"/>
  </r>
  <r>
    <x v="12"/>
    <n v="5"/>
    <n v="0"/>
    <n v="2"/>
    <x v="12"/>
    <n v="0"/>
    <n v="0"/>
    <n v="0"/>
    <n v="0"/>
    <n v="0"/>
    <n v="0"/>
    <x v="99822"/>
    <n v="439"/>
    <s v="LARCENY,GRAND FROM OPEN AREAS, UNATTENDED"/>
    <n v="109"/>
    <x v="11"/>
    <s v="PL 1553004"/>
    <s v="F"/>
    <s v="M"/>
    <n v="32"/>
    <n v="0"/>
    <x v="1"/>
    <x v="1"/>
    <x v="0"/>
  </r>
  <r>
    <x v="12"/>
    <n v="5"/>
    <n v="0"/>
    <n v="2"/>
    <x v="12"/>
    <n v="0"/>
    <n v="0"/>
    <n v="0"/>
    <n v="0"/>
    <n v="0"/>
    <n v="0"/>
    <x v="99823"/>
    <n v="339"/>
    <s v="LARCENY,PETIT FROM OPEN AREAS,"/>
    <n v="341"/>
    <x v="6"/>
    <s v="PL 1552500"/>
    <s v="M"/>
    <s v="S"/>
    <n v="122"/>
    <n v="0"/>
    <x v="1"/>
    <x v="0"/>
    <x v="1"/>
  </r>
  <r>
    <x v="270"/>
    <n v="21"/>
    <n v="0"/>
    <n v="18"/>
    <x v="12"/>
    <n v="0"/>
    <n v="6"/>
    <n v="6"/>
    <n v="8"/>
    <n v="0"/>
    <n v="0"/>
    <x v="99824"/>
    <n v="508"/>
    <s v="DRUG PARAPHERNALIA,   POSSESSE"/>
    <n v="235"/>
    <x v="10"/>
    <s v="PL 2205003"/>
    <s v="M"/>
    <s v="Q"/>
    <n v="115"/>
    <n v="0"/>
    <x v="2"/>
    <x v="0"/>
    <x v="1"/>
  </r>
  <r>
    <x v="128"/>
    <n v="155"/>
    <n v="0"/>
    <n v="79"/>
    <x v="45"/>
    <n v="0"/>
    <n v="46"/>
    <n v="46"/>
    <n v="32"/>
    <n v="0"/>
    <n v="0"/>
    <x v="99825"/>
    <n v="687"/>
    <s v="CHILD,OFFENSES AGAINST,UNCLASS"/>
    <n v="345"/>
    <x v="54"/>
    <s v="PL 2602002"/>
    <s v="M"/>
    <s v="K"/>
    <n v="62"/>
    <n v="0"/>
    <x v="1"/>
    <x v="0"/>
    <x v="5"/>
  </r>
  <r>
    <x v="304"/>
    <n v="5747"/>
    <n v="170"/>
    <n v="1663"/>
    <x v="107"/>
    <n v="169"/>
    <n v="4992"/>
    <n v="5078"/>
    <n v="1640"/>
    <n v="348"/>
    <n v="434"/>
    <x v="99826"/>
    <n v="639"/>
    <s v="AGGRAVATED HARASSMENT 2"/>
    <n v="361"/>
    <x v="29"/>
    <s v="PL 2403002"/>
    <s v="M"/>
    <s v="S"/>
    <n v="121"/>
    <n v="0"/>
    <x v="0"/>
    <x v="0"/>
    <x v="0"/>
  </r>
  <r>
    <x v="291"/>
    <n v="5449"/>
    <n v="102"/>
    <n v="1729"/>
    <x v="95"/>
    <n v="102"/>
    <n v="4891"/>
    <n v="4959"/>
    <n v="1622"/>
    <n v="303"/>
    <n v="371"/>
    <x v="99827"/>
    <n v="109"/>
    <s v="ASSAULT 2,1,UNCLASSIFIED"/>
    <n v="106"/>
    <x v="9"/>
    <s v="PL 1200501"/>
    <s v="F"/>
    <s v="K"/>
    <n v="67"/>
    <n v="0"/>
    <x v="1"/>
    <x v="0"/>
    <x v="0"/>
  </r>
  <r>
    <x v="295"/>
    <n v="4498"/>
    <n v="12"/>
    <n v="1306"/>
    <x v="99"/>
    <n v="12"/>
    <n v="3424"/>
    <n v="3431"/>
    <n v="833"/>
    <n v="52"/>
    <n v="58"/>
    <x v="99828"/>
    <n v="268"/>
    <s v="CRIMINAL MIS 2 &amp; 3"/>
    <n v="121"/>
    <x v="4"/>
    <s v="PL 1450502"/>
    <s v="F"/>
    <s v="K"/>
    <n v="77"/>
    <n v="0"/>
    <x v="2"/>
    <x v="1"/>
    <x v="0"/>
  </r>
  <r>
    <x v="285"/>
    <n v="57"/>
    <n v="0"/>
    <n v="37"/>
    <x v="12"/>
    <n v="0"/>
    <n v="15"/>
    <n v="15"/>
    <n v="13"/>
    <n v="0"/>
    <n v="0"/>
    <x v="99829"/>
    <n v="109"/>
    <s v="ASSAULT 2,1,UNCLASSIFIED"/>
    <n v="106"/>
    <x v="9"/>
    <s v="PL 1200501"/>
    <s v="F"/>
    <s v="M"/>
    <n v="26"/>
    <n v="2"/>
    <x v="0"/>
    <x v="1"/>
    <x v="2"/>
  </r>
  <r>
    <x v="271"/>
    <n v="4510"/>
    <n v="186"/>
    <n v="1287"/>
    <x v="81"/>
    <n v="186"/>
    <n v="5028"/>
    <n v="5226"/>
    <n v="1476"/>
    <n v="561"/>
    <n v="759"/>
    <x v="99830"/>
    <n v="113"/>
    <s v="MENACING,UNCLASSIFIED"/>
    <n v="344"/>
    <x v="15"/>
    <s v="PL 1201401"/>
    <s v="M"/>
    <s v="K"/>
    <n v="73"/>
    <n v="2"/>
    <x v="0"/>
    <x v="1"/>
    <x v="0"/>
  </r>
  <r>
    <x v="278"/>
    <n v="8"/>
    <n v="0"/>
    <n v="8"/>
    <x v="12"/>
    <n v="0"/>
    <n v="3"/>
    <n v="3"/>
    <n v="5"/>
    <n v="0"/>
    <n v="0"/>
    <x v="99831"/>
    <n v="802"/>
    <s v="ALCOHOLIC BEVERAGE CONTROL LAW"/>
    <n v="346"/>
    <x v="8"/>
    <s v="ABC0065000"/>
    <s v="M"/>
    <s v="K"/>
    <n v="81"/>
    <n v="0"/>
    <x v="1"/>
    <x v="1"/>
    <x v="2"/>
  </r>
  <r>
    <x v="295"/>
    <n v="4498"/>
    <n v="12"/>
    <n v="1306"/>
    <x v="99"/>
    <n v="12"/>
    <n v="3424"/>
    <n v="3431"/>
    <n v="833"/>
    <n v="52"/>
    <n v="58"/>
    <x v="99832"/>
    <n v="441"/>
    <s v="LARCENY,GRAND OF AUTO"/>
    <n v="110"/>
    <x v="38"/>
    <s v="PL 1553008"/>
    <s v="F"/>
    <s v="B"/>
    <n v="52"/>
    <n v="0"/>
    <x v="2"/>
    <x v="0"/>
    <x v="0"/>
  </r>
  <r>
    <x v="76"/>
    <n v="7"/>
    <n v="0"/>
    <n v="8"/>
    <x v="12"/>
    <n v="0"/>
    <n v="3"/>
    <n v="3"/>
    <n v="6"/>
    <n v="0"/>
    <n v="0"/>
    <x v="99833"/>
    <n v="339"/>
    <s v="LARCENY,PETIT FROM OPEN AREAS,"/>
    <n v="341"/>
    <x v="6"/>
    <s v="PL 1552500"/>
    <s v="M"/>
    <s v="K"/>
    <n v="78"/>
    <n v="0"/>
    <x v="0"/>
    <x v="0"/>
    <x v="1"/>
  </r>
  <r>
    <x v="264"/>
    <n v="3"/>
    <n v="0"/>
    <n v="14"/>
    <x v="12"/>
    <n v="0"/>
    <n v="0"/>
    <n v="0"/>
    <n v="0"/>
    <n v="0"/>
    <n v="0"/>
    <x v="99834"/>
    <n v="164"/>
    <s v="SODOMY 3"/>
    <n v="116"/>
    <x v="0"/>
    <s v="PL 1304003"/>
    <s v="F"/>
    <s v="M"/>
    <n v="5"/>
    <n v="0"/>
    <x v="1"/>
    <x v="1"/>
    <x v="5"/>
  </r>
  <r>
    <x v="282"/>
    <n v="4006"/>
    <n v="3"/>
    <n v="740"/>
    <x v="72"/>
    <n v="3"/>
    <n v="2419"/>
    <n v="2421"/>
    <n v="426"/>
    <n v="16"/>
    <n v="18"/>
    <x v="99835"/>
    <n v="268"/>
    <s v="CRIMINAL MIS 2 &amp; 3"/>
    <n v="121"/>
    <x v="4"/>
    <s v="PL 1450502"/>
    <s v="F"/>
    <s v="B"/>
    <n v="47"/>
    <n v="0"/>
    <x v="1"/>
    <x v="0"/>
    <x v="4"/>
  </r>
  <r>
    <x v="299"/>
    <n v="6129"/>
    <n v="87"/>
    <n v="1849"/>
    <x v="103"/>
    <n v="87"/>
    <n v="4672"/>
    <n v="4717"/>
    <n v="1510"/>
    <n v="216"/>
    <n v="261"/>
    <x v="99836"/>
    <n v="109"/>
    <s v="ASSAULT 2,1,UNCLASSIFIED"/>
    <n v="106"/>
    <x v="9"/>
    <s v="PL 1200502"/>
    <s v="F"/>
    <s v="Q"/>
    <n v="110"/>
    <n v="0"/>
    <x v="0"/>
    <x v="0"/>
    <x v="0"/>
  </r>
  <r>
    <x v="101"/>
    <n v="0"/>
    <n v="0"/>
    <n v="2"/>
    <x v="12"/>
    <n v="0"/>
    <n v="0"/>
    <n v="0"/>
    <n v="0"/>
    <n v="0"/>
    <n v="0"/>
    <x v="99837"/>
    <n v="101"/>
    <s v="ASSAULT 3"/>
    <n v="344"/>
    <x v="15"/>
    <s v="PL 1200001"/>
    <s v="M"/>
    <s v="K"/>
    <n v="69"/>
    <n v="2"/>
    <x v="0"/>
    <x v="0"/>
    <x v="0"/>
  </r>
  <r>
    <x v="12"/>
    <n v="5"/>
    <n v="0"/>
    <n v="2"/>
    <x v="12"/>
    <n v="0"/>
    <n v="0"/>
    <n v="0"/>
    <n v="0"/>
    <n v="0"/>
    <n v="0"/>
    <x v="99838"/>
    <n v="441"/>
    <s v="LARCENY,GRAND OF AUTO"/>
    <n v="110"/>
    <x v="38"/>
    <s v="PL 1553008"/>
    <s v="F"/>
    <s v="S"/>
    <n v="123"/>
    <n v="0"/>
    <x v="3"/>
    <x v="0"/>
    <x v="2"/>
  </r>
  <r>
    <x v="272"/>
    <n v="4875"/>
    <n v="19"/>
    <n v="1422"/>
    <x v="82"/>
    <n v="19"/>
    <n v="3696"/>
    <n v="3705"/>
    <n v="966"/>
    <n v="66"/>
    <n v="75"/>
    <x v="99839"/>
    <n v="969"/>
    <s v="TRAFFIC,UNCLASSIFIED INFRACTIO"/>
    <n v="881"/>
    <x v="30"/>
    <s v="VTL051101A"/>
    <s v="M"/>
    <s v="K"/>
    <n v="77"/>
    <n v="0"/>
    <x v="0"/>
    <x v="0"/>
    <x v="0"/>
  </r>
  <r>
    <x v="262"/>
    <n v="69"/>
    <n v="0"/>
    <n v="58"/>
    <x v="12"/>
    <n v="0"/>
    <n v="24"/>
    <n v="24"/>
    <n v="21"/>
    <n v="0"/>
    <n v="0"/>
    <x v="99840"/>
    <n v="397"/>
    <s v="ROBBERY,OPEN AREA UNCLASSIFIED"/>
    <n v="105"/>
    <x v="7"/>
    <s v="PL 1601503"/>
    <s v="F"/>
    <s v="B"/>
    <n v="52"/>
    <n v="0"/>
    <x v="0"/>
    <x v="0"/>
    <x v="2"/>
  </r>
  <r>
    <x v="12"/>
    <n v="5"/>
    <n v="0"/>
    <n v="2"/>
    <x v="12"/>
    <n v="0"/>
    <n v="0"/>
    <n v="0"/>
    <n v="0"/>
    <n v="0"/>
    <n v="0"/>
    <x v="99841"/>
    <n v="49"/>
    <s v="U.S. CODE UNCLASSIFIED"/>
    <n v="995"/>
    <x v="17"/>
    <s v="FOA9000049"/>
    <m/>
    <s v="Q"/>
    <n v="114"/>
    <n v="0"/>
    <x v="0"/>
    <x v="0"/>
    <x v="2"/>
  </r>
  <r>
    <x v="292"/>
    <n v="5458"/>
    <n v="88"/>
    <n v="1785"/>
    <x v="96"/>
    <n v="87"/>
    <n v="4809"/>
    <n v="4865"/>
    <n v="1578"/>
    <n v="257"/>
    <n v="313"/>
    <x v="99842"/>
    <n v="139"/>
    <s v="MURDER,UNCLASSIFIED"/>
    <n v="101"/>
    <x v="40"/>
    <s v="PL 1252501"/>
    <s v="F"/>
    <s v="M"/>
    <n v="32"/>
    <n v="0"/>
    <x v="2"/>
    <x v="0"/>
    <x v="0"/>
  </r>
  <r>
    <x v="12"/>
    <n v="5"/>
    <n v="0"/>
    <n v="2"/>
    <x v="12"/>
    <n v="0"/>
    <n v="0"/>
    <n v="0"/>
    <n v="0"/>
    <n v="0"/>
    <n v="0"/>
    <x v="99843"/>
    <n v="101"/>
    <s v="ASSAULT 3"/>
    <n v="344"/>
    <x v="15"/>
    <s v="PL 1200001"/>
    <s v="M"/>
    <s v="Q"/>
    <n v="114"/>
    <n v="0"/>
    <x v="2"/>
    <x v="1"/>
    <x v="0"/>
  </r>
  <r>
    <x v="265"/>
    <n v="5669"/>
    <n v="167"/>
    <n v="1708"/>
    <x v="79"/>
    <n v="167"/>
    <n v="5070"/>
    <n v="5174"/>
    <n v="1660"/>
    <n v="388"/>
    <n v="492"/>
    <x v="99844"/>
    <n v="101"/>
    <s v="ASSAULT 3"/>
    <n v="344"/>
    <x v="15"/>
    <s v="PL 1200001"/>
    <s v="M"/>
    <s v="M"/>
    <n v="19"/>
    <n v="0"/>
    <x v="1"/>
    <x v="0"/>
    <x v="0"/>
  </r>
  <r>
    <x v="276"/>
    <n v="2172"/>
    <n v="117"/>
    <n v="585"/>
    <x v="85"/>
    <n v="117"/>
    <n v="3358"/>
    <n v="3494"/>
    <n v="869"/>
    <n v="470"/>
    <n v="606"/>
    <x v="99845"/>
    <n v="681"/>
    <s v="CHILD, ENDANGERING WELFARE"/>
    <n v="233"/>
    <x v="0"/>
    <s v="PL 2601001"/>
    <s v="M"/>
    <s v="M"/>
    <n v="30"/>
    <n v="0"/>
    <x v="2"/>
    <x v="0"/>
    <x v="4"/>
  </r>
  <r>
    <x v="273"/>
    <n v="3063"/>
    <n v="93"/>
    <n v="585"/>
    <x v="83"/>
    <n v="93"/>
    <n v="3195"/>
    <n v="3299"/>
    <n v="679"/>
    <n v="390"/>
    <n v="494"/>
    <x v="99846"/>
    <n v="209"/>
    <s v="BURGLARS TOOLS,UNCLASSIFIED"/>
    <n v="231"/>
    <x v="31"/>
    <s v="PL 1403500"/>
    <s v="M"/>
    <s v="K"/>
    <n v="90"/>
    <n v="0"/>
    <x v="1"/>
    <x v="0"/>
    <x v="1"/>
  </r>
  <r>
    <x v="101"/>
    <n v="0"/>
    <n v="0"/>
    <n v="2"/>
    <x v="12"/>
    <n v="0"/>
    <n v="0"/>
    <n v="0"/>
    <n v="0"/>
    <n v="0"/>
    <n v="0"/>
    <x v="99847"/>
    <n v="109"/>
    <s v="ASSAULT 2,1,UNCLASSIFIED"/>
    <n v="106"/>
    <x v="9"/>
    <s v="PL 1201001"/>
    <s v="F"/>
    <s v="B"/>
    <n v="43"/>
    <n v="0"/>
    <x v="0"/>
    <x v="0"/>
    <x v="4"/>
  </r>
  <r>
    <x v="12"/>
    <n v="5"/>
    <n v="0"/>
    <n v="2"/>
    <x v="12"/>
    <n v="0"/>
    <n v="0"/>
    <n v="0"/>
    <n v="0"/>
    <n v="0"/>
    <n v="0"/>
    <x v="99848"/>
    <n v="114"/>
    <s v="OBSTR BREATH/CIRCUL"/>
    <n v="344"/>
    <x v="15"/>
    <s v="PL 121110A"/>
    <s v="M"/>
    <s v="B"/>
    <n v="47"/>
    <n v="0"/>
    <x v="0"/>
    <x v="0"/>
    <x v="5"/>
  </r>
  <r>
    <x v="296"/>
    <n v="3706"/>
    <n v="4"/>
    <n v="634"/>
    <x v="100"/>
    <n v="3"/>
    <n v="1935"/>
    <n v="1937"/>
    <n v="342"/>
    <n v="9"/>
    <n v="11"/>
    <x v="99849"/>
    <n v="49"/>
    <s v="U.S. CODE UNCLASSIFIED"/>
    <n v="995"/>
    <x v="17"/>
    <s v="FOA9000049"/>
    <m/>
    <s v="K"/>
    <n v="77"/>
    <n v="0"/>
    <x v="0"/>
    <x v="0"/>
    <x v="0"/>
  </r>
  <r>
    <x v="291"/>
    <n v="5449"/>
    <n v="102"/>
    <n v="1729"/>
    <x v="95"/>
    <n v="102"/>
    <n v="4891"/>
    <n v="4959"/>
    <n v="1622"/>
    <n v="303"/>
    <n v="371"/>
    <x v="99850"/>
    <n v="106"/>
    <s v="ASSAULT POLICE/PEACE OFFICER"/>
    <n v="106"/>
    <x v="9"/>
    <s v="PL 1200800"/>
    <s v="F"/>
    <s v="B"/>
    <n v="45"/>
    <n v="0"/>
    <x v="1"/>
    <x v="0"/>
    <x v="2"/>
  </r>
  <r>
    <x v="282"/>
    <n v="4006"/>
    <n v="3"/>
    <n v="740"/>
    <x v="72"/>
    <n v="3"/>
    <n v="2419"/>
    <n v="2421"/>
    <n v="426"/>
    <n v="16"/>
    <n v="18"/>
    <x v="99851"/>
    <n v="750"/>
    <s v="RESISTING ARREST"/>
    <n v="359"/>
    <x v="21"/>
    <s v="PL 2053000"/>
    <s v="M"/>
    <s v="B"/>
    <n v="44"/>
    <n v="0"/>
    <x v="2"/>
    <x v="0"/>
    <x v="4"/>
  </r>
  <r>
    <x v="277"/>
    <n v="1035"/>
    <n v="0"/>
    <n v="210"/>
    <x v="47"/>
    <n v="0"/>
    <n v="419"/>
    <n v="419"/>
    <n v="117"/>
    <n v="1"/>
    <n v="1"/>
    <x v="99852"/>
    <n v="113"/>
    <s v="MENACING,UNCLASSIFIED"/>
    <n v="344"/>
    <x v="15"/>
    <s v="PL 1201401"/>
    <s v="M"/>
    <s v="K"/>
    <n v="75"/>
    <n v="0"/>
    <x v="0"/>
    <x v="0"/>
    <x v="5"/>
  </r>
  <r>
    <x v="270"/>
    <n v="21"/>
    <n v="0"/>
    <n v="18"/>
    <x v="12"/>
    <n v="0"/>
    <n v="6"/>
    <n v="6"/>
    <n v="8"/>
    <n v="0"/>
    <n v="0"/>
    <x v="99853"/>
    <n v="113"/>
    <s v="MENACING,UNCLASSIFIED"/>
    <n v="344"/>
    <x v="15"/>
    <s v="PL 1201401"/>
    <s v="M"/>
    <s v="M"/>
    <n v="32"/>
    <n v="0"/>
    <x v="2"/>
    <x v="0"/>
    <x v="0"/>
  </r>
  <r>
    <x v="276"/>
    <n v="2172"/>
    <n v="117"/>
    <n v="585"/>
    <x v="85"/>
    <n v="117"/>
    <n v="3358"/>
    <n v="3494"/>
    <n v="869"/>
    <n v="470"/>
    <n v="606"/>
    <x v="99854"/>
    <n v="397"/>
    <s v="ROBBERY,OPEN AREA UNCLASSIFIED"/>
    <n v="105"/>
    <x v="7"/>
    <s v="PL 1601001"/>
    <s v="F"/>
    <s v="M"/>
    <n v="17"/>
    <n v="0"/>
    <x v="2"/>
    <x v="0"/>
    <x v="2"/>
  </r>
  <r>
    <x v="101"/>
    <n v="0"/>
    <n v="0"/>
    <n v="2"/>
    <x v="12"/>
    <n v="0"/>
    <n v="0"/>
    <n v="0"/>
    <n v="0"/>
    <n v="0"/>
    <n v="0"/>
    <x v="99855"/>
    <n v="969"/>
    <s v="TRAFFIC,UNCLASSIFIED INFRACTIO"/>
    <n v="881"/>
    <x v="30"/>
    <s v="VTL051101A"/>
    <s v="M"/>
    <s v="B"/>
    <n v="48"/>
    <n v="0"/>
    <x v="2"/>
    <x v="0"/>
    <x v="4"/>
  </r>
  <r>
    <x v="112"/>
    <n v="2452"/>
    <n v="3"/>
    <n v="387"/>
    <x v="5"/>
    <n v="3"/>
    <n v="1054"/>
    <n v="1055"/>
    <n v="207"/>
    <n v="3"/>
    <n v="4"/>
    <x v="99856"/>
    <n v="339"/>
    <s v="LARCENY,PETIT FROM OPEN AREAS,"/>
    <n v="341"/>
    <x v="6"/>
    <s v="PL 1552500"/>
    <s v="M"/>
    <s v="K"/>
    <n v="68"/>
    <n v="0"/>
    <x v="1"/>
    <x v="0"/>
    <x v="5"/>
  </r>
  <r>
    <x v="279"/>
    <n v="2580"/>
    <n v="4"/>
    <n v="774"/>
    <x v="86"/>
    <n v="3"/>
    <n v="2925"/>
    <n v="2929"/>
    <n v="587"/>
    <n v="29"/>
    <n v="32"/>
    <x v="99857"/>
    <n v="439"/>
    <s v="LARCENY,GRAND FROM OPEN AREAS, UNATTENDED"/>
    <n v="109"/>
    <x v="11"/>
    <s v="PL 1553001"/>
    <s v="F"/>
    <s v="Q"/>
    <n v="109"/>
    <n v="0"/>
    <x v="2"/>
    <x v="0"/>
    <x v="0"/>
  </r>
  <r>
    <x v="76"/>
    <n v="7"/>
    <n v="0"/>
    <n v="8"/>
    <x v="12"/>
    <n v="0"/>
    <n v="3"/>
    <n v="3"/>
    <n v="6"/>
    <n v="0"/>
    <n v="0"/>
    <x v="99858"/>
    <n v="466"/>
    <s v="ACCOSTING,FRAUDULENT"/>
    <n v="238"/>
    <x v="57"/>
    <s v="PL 1653001"/>
    <s v="M"/>
    <s v="B"/>
    <n v="46"/>
    <n v="0"/>
    <x v="1"/>
    <x v="0"/>
    <x v="0"/>
  </r>
  <r>
    <x v="76"/>
    <n v="7"/>
    <n v="0"/>
    <n v="8"/>
    <x v="12"/>
    <n v="0"/>
    <n v="3"/>
    <n v="3"/>
    <n v="6"/>
    <n v="0"/>
    <n v="0"/>
    <x v="99859"/>
    <n v="105"/>
    <s v="STRANGULATION 1ST"/>
    <n v="106"/>
    <x v="9"/>
    <s v="PL 1211300"/>
    <s v="F"/>
    <s v="M"/>
    <n v="34"/>
    <n v="0"/>
    <x v="0"/>
    <x v="0"/>
    <x v="2"/>
  </r>
  <r>
    <x v="281"/>
    <n v="355"/>
    <n v="0"/>
    <n v="107"/>
    <x v="12"/>
    <n v="0"/>
    <n v="96"/>
    <n v="96"/>
    <n v="45"/>
    <n v="0"/>
    <n v="0"/>
    <x v="99860"/>
    <n v="750"/>
    <s v="RESISTING ARREST"/>
    <n v="359"/>
    <x v="21"/>
    <s v="PL 2053000"/>
    <s v="M"/>
    <s v="Q"/>
    <n v="113"/>
    <n v="0"/>
    <x v="0"/>
    <x v="0"/>
    <x v="0"/>
  </r>
  <r>
    <x v="264"/>
    <n v="3"/>
    <n v="0"/>
    <n v="14"/>
    <x v="12"/>
    <n v="0"/>
    <n v="0"/>
    <n v="0"/>
    <n v="0"/>
    <n v="0"/>
    <n v="0"/>
    <x v="99861"/>
    <n v="707"/>
    <s v="IMPERSONATION 2, PUBLIC SERVAN"/>
    <n v="340"/>
    <x v="13"/>
    <s v="PL 1902300"/>
    <s v="M"/>
    <s v="Q"/>
    <n v="103"/>
    <n v="0"/>
    <x v="0"/>
    <x v="0"/>
    <x v="0"/>
  </r>
  <r>
    <x v="294"/>
    <n v="2888"/>
    <n v="174"/>
    <n v="950"/>
    <x v="98"/>
    <n v="174"/>
    <n v="4882"/>
    <n v="5078"/>
    <n v="1353"/>
    <n v="565"/>
    <n v="761"/>
    <x v="99862"/>
    <n v="113"/>
    <s v="MENACING,UNCLASSIFIED"/>
    <n v="344"/>
    <x v="15"/>
    <s v="PL 1201401"/>
    <s v="M"/>
    <s v="Q"/>
    <n v="105"/>
    <n v="0"/>
    <x v="0"/>
    <x v="0"/>
    <x v="0"/>
  </r>
  <r>
    <x v="296"/>
    <n v="3706"/>
    <n v="4"/>
    <n v="634"/>
    <x v="100"/>
    <n v="3"/>
    <n v="1935"/>
    <n v="1937"/>
    <n v="342"/>
    <n v="9"/>
    <n v="11"/>
    <x v="99863"/>
    <n v="792"/>
    <s v="WEAPONS POSSESSION 1 &amp; 2"/>
    <n v="118"/>
    <x v="23"/>
    <s v="PL 265031B"/>
    <s v="F"/>
    <s v="B"/>
    <n v="42"/>
    <n v="0"/>
    <x v="0"/>
    <x v="0"/>
    <x v="4"/>
  </r>
  <r>
    <x v="288"/>
    <n v="3530"/>
    <n v="137"/>
    <n v="777"/>
    <x v="92"/>
    <n v="137"/>
    <n v="3713"/>
    <n v="3871"/>
    <n v="1005"/>
    <n v="514"/>
    <n v="671"/>
    <x v="99864"/>
    <n v="244"/>
    <s v="BURGLARY,UNCLASSIFIED,UNKNOWN"/>
    <n v="107"/>
    <x v="12"/>
    <s v="PL 1402000"/>
    <s v="F"/>
    <s v="K"/>
    <n v="90"/>
    <n v="0"/>
    <x v="1"/>
    <x v="0"/>
    <x v="2"/>
  </r>
  <r>
    <x v="112"/>
    <n v="2452"/>
    <n v="3"/>
    <n v="387"/>
    <x v="5"/>
    <n v="3"/>
    <n v="1054"/>
    <n v="1055"/>
    <n v="207"/>
    <n v="3"/>
    <n v="4"/>
    <x v="99865"/>
    <n v="707"/>
    <s v="IMPERSONATION 2, PUBLIC SERVAN"/>
    <n v="340"/>
    <x v="13"/>
    <s v="PL 1902501"/>
    <s v="M"/>
    <s v="Q"/>
    <n v="101"/>
    <n v="0"/>
    <x v="0"/>
    <x v="0"/>
    <x v="0"/>
  </r>
  <r>
    <x v="293"/>
    <n v="6353"/>
    <n v="224"/>
    <n v="1742"/>
    <x v="97"/>
    <n v="224"/>
    <n v="5189"/>
    <n v="5347"/>
    <n v="1639"/>
    <n v="499"/>
    <n v="657"/>
    <x v="99866"/>
    <n v="792"/>
    <s v="WEAPONS POSSESSION 1 &amp; 2"/>
    <n v="118"/>
    <x v="23"/>
    <s v="PL 265031B"/>
    <s v="F"/>
    <s v="Q"/>
    <n v="101"/>
    <n v="0"/>
    <x v="3"/>
    <x v="0"/>
    <x v="0"/>
  </r>
  <r>
    <x v="123"/>
    <n v="1110"/>
    <n v="15"/>
    <n v="142"/>
    <x v="55"/>
    <n v="15"/>
    <n v="1022"/>
    <n v="1035"/>
    <n v="137"/>
    <n v="97"/>
    <n v="110"/>
    <x v="99867"/>
    <n v="397"/>
    <s v="ROBBERY,OPEN AREA UNCLASSIFIED"/>
    <n v="105"/>
    <x v="7"/>
    <s v="PL 160102A"/>
    <s v="F"/>
    <s v="Q"/>
    <n v="104"/>
    <n v="0"/>
    <x v="4"/>
    <x v="0"/>
    <x v="0"/>
  </r>
  <r>
    <x v="262"/>
    <n v="69"/>
    <n v="0"/>
    <n v="58"/>
    <x v="12"/>
    <n v="0"/>
    <n v="24"/>
    <n v="24"/>
    <n v="21"/>
    <n v="0"/>
    <n v="0"/>
    <x v="99868"/>
    <n v="511"/>
    <s v="CONTROLLED SUBSTANCE, POSSESSI"/>
    <n v="235"/>
    <x v="10"/>
    <s v="PL 2200300"/>
    <s v="M"/>
    <s v="B"/>
    <n v="40"/>
    <n v="97"/>
    <x v="0"/>
    <x v="0"/>
    <x v="0"/>
  </r>
  <r>
    <x v="288"/>
    <n v="3530"/>
    <n v="137"/>
    <n v="777"/>
    <x v="92"/>
    <n v="137"/>
    <n v="3713"/>
    <n v="3871"/>
    <n v="1005"/>
    <n v="514"/>
    <n v="671"/>
    <x v="99869"/>
    <n v="792"/>
    <s v="WEAPONS POSSESSION 1 &amp; 2"/>
    <n v="118"/>
    <x v="23"/>
    <s v="PL 265031B"/>
    <s v="F"/>
    <s v="K"/>
    <n v="79"/>
    <n v="0"/>
    <x v="0"/>
    <x v="0"/>
    <x v="0"/>
  </r>
  <r>
    <x v="276"/>
    <n v="2172"/>
    <n v="117"/>
    <n v="585"/>
    <x v="85"/>
    <n v="117"/>
    <n v="3358"/>
    <n v="3494"/>
    <n v="869"/>
    <n v="470"/>
    <n v="606"/>
    <x v="99870"/>
    <n v="258"/>
    <s v="CRIMINAL MISCHIEF 4TH, GRAFFIT"/>
    <n v="351"/>
    <x v="4"/>
    <s v="PL 1456002"/>
    <s v="M"/>
    <s v="Q"/>
    <n v="110"/>
    <n v="0"/>
    <x v="0"/>
    <x v="0"/>
    <x v="2"/>
  </r>
  <r>
    <x v="300"/>
    <n v="3586"/>
    <n v="93"/>
    <n v="788"/>
    <x v="104"/>
    <n v="93"/>
    <n v="3581"/>
    <n v="3725"/>
    <n v="933"/>
    <n v="492"/>
    <n v="636"/>
    <x v="99871"/>
    <n v="109"/>
    <s v="ASSAULT 2,1,UNCLASSIFIED"/>
    <n v="106"/>
    <x v="9"/>
    <s v="PL 1200502"/>
    <s v="F"/>
    <s v="Q"/>
    <n v="109"/>
    <n v="0"/>
    <x v="0"/>
    <x v="0"/>
    <x v="2"/>
  </r>
  <r>
    <x v="263"/>
    <n v="0"/>
    <n v="0"/>
    <n v="1"/>
    <x v="12"/>
    <n v="0"/>
    <n v="0"/>
    <n v="0"/>
    <n v="0"/>
    <n v="0"/>
    <n v="0"/>
    <x v="99872"/>
    <n v="339"/>
    <s v="LARCENY,PETIT FROM OPEN AREAS,"/>
    <n v="341"/>
    <x v="6"/>
    <s v="PL 1552500"/>
    <s v="M"/>
    <s v="B"/>
    <n v="45"/>
    <n v="0"/>
    <x v="1"/>
    <x v="0"/>
    <x v="1"/>
  </r>
  <r>
    <x v="12"/>
    <n v="5"/>
    <n v="0"/>
    <n v="2"/>
    <x v="12"/>
    <n v="0"/>
    <n v="0"/>
    <n v="0"/>
    <n v="0"/>
    <n v="0"/>
    <n v="0"/>
    <x v="99873"/>
    <n v="101"/>
    <s v="ASSAULT 3"/>
    <n v="344"/>
    <x v="15"/>
    <s v="PL 1200001"/>
    <s v="M"/>
    <s v="S"/>
    <n v="120"/>
    <n v="0"/>
    <x v="2"/>
    <x v="0"/>
    <x v="0"/>
  </r>
  <r>
    <x v="76"/>
    <n v="7"/>
    <n v="0"/>
    <n v="8"/>
    <x v="12"/>
    <n v="0"/>
    <n v="3"/>
    <n v="3"/>
    <n v="6"/>
    <n v="0"/>
    <n v="0"/>
    <x v="99874"/>
    <n v="101"/>
    <s v="ASSAULT 3"/>
    <n v="344"/>
    <x v="15"/>
    <s v="PL 1200001"/>
    <s v="M"/>
    <s v="M"/>
    <n v="5"/>
    <n v="0"/>
    <x v="2"/>
    <x v="0"/>
    <x v="2"/>
  </r>
  <r>
    <x v="262"/>
    <n v="69"/>
    <n v="0"/>
    <n v="58"/>
    <x v="12"/>
    <n v="0"/>
    <n v="24"/>
    <n v="24"/>
    <n v="21"/>
    <n v="0"/>
    <n v="0"/>
    <x v="99875"/>
    <n v="511"/>
    <s v="CONTROLLED SUBSTANCE, POSSESSI"/>
    <n v="235"/>
    <x v="10"/>
    <s v="PL 2200300"/>
    <s v="M"/>
    <s v="M"/>
    <n v="6"/>
    <n v="0"/>
    <x v="0"/>
    <x v="0"/>
    <x v="1"/>
  </r>
  <r>
    <x v="281"/>
    <n v="355"/>
    <n v="0"/>
    <n v="107"/>
    <x v="12"/>
    <n v="0"/>
    <n v="96"/>
    <n v="96"/>
    <n v="45"/>
    <n v="0"/>
    <n v="0"/>
    <x v="99876"/>
    <n v="112"/>
    <s v="MENACING 1ST DEGREE (VICT NOT"/>
    <n v="126"/>
    <x v="5"/>
    <s v="PL 1201300"/>
    <s v="F"/>
    <s v="B"/>
    <n v="42"/>
    <n v="0"/>
    <x v="2"/>
    <x v="0"/>
    <x v="4"/>
  </r>
  <r>
    <x v="276"/>
    <n v="2172"/>
    <n v="117"/>
    <n v="585"/>
    <x v="85"/>
    <n v="117"/>
    <n v="3358"/>
    <n v="3494"/>
    <n v="869"/>
    <n v="470"/>
    <n v="606"/>
    <x v="99877"/>
    <n v="101"/>
    <s v="ASSAULT 3"/>
    <n v="344"/>
    <x v="15"/>
    <s v="PL 1200001"/>
    <s v="M"/>
    <s v="K"/>
    <n v="71"/>
    <n v="0"/>
    <x v="2"/>
    <x v="1"/>
    <x v="2"/>
  </r>
  <r>
    <x v="272"/>
    <n v="4875"/>
    <n v="19"/>
    <n v="1422"/>
    <x v="82"/>
    <n v="19"/>
    <n v="3696"/>
    <n v="3705"/>
    <n v="966"/>
    <n v="66"/>
    <n v="75"/>
    <x v="99878"/>
    <n v="848"/>
    <s v="NY STATE LAWS,UNCLASSIFIED MIS"/>
    <n v="364"/>
    <x v="37"/>
    <s v="CPL5700600"/>
    <s v="M"/>
    <s v="Q"/>
    <n v="102"/>
    <n v="0"/>
    <x v="2"/>
    <x v="0"/>
    <x v="2"/>
  </r>
  <r>
    <x v="130"/>
    <n v="2535"/>
    <n v="58"/>
    <n v="462"/>
    <x v="56"/>
    <n v="58"/>
    <n v="2885"/>
    <n v="2973"/>
    <n v="536"/>
    <n v="347"/>
    <n v="435"/>
    <x v="99879"/>
    <n v="397"/>
    <s v="ROBBERY,OPEN AREA UNCLASSIFIED"/>
    <n v="105"/>
    <x v="7"/>
    <s v="PL 1601501"/>
    <s v="F"/>
    <s v="M"/>
    <n v="24"/>
    <n v="0"/>
    <x v="0"/>
    <x v="0"/>
    <x v="2"/>
  </r>
  <r>
    <x v="272"/>
    <n v="4875"/>
    <n v="19"/>
    <n v="1422"/>
    <x v="82"/>
    <n v="19"/>
    <n v="3696"/>
    <n v="3705"/>
    <n v="966"/>
    <n v="66"/>
    <n v="75"/>
    <x v="99880"/>
    <n v="503"/>
    <s v="CONTROLLED SUBSTANCE,INTENT TO"/>
    <n v="117"/>
    <x v="10"/>
    <s v="PL 2201601"/>
    <s v="F"/>
    <s v="K"/>
    <n v="77"/>
    <n v="0"/>
    <x v="1"/>
    <x v="0"/>
    <x v="2"/>
  </r>
  <r>
    <x v="264"/>
    <n v="3"/>
    <n v="0"/>
    <n v="14"/>
    <x v="12"/>
    <n v="0"/>
    <n v="0"/>
    <n v="0"/>
    <n v="0"/>
    <n v="0"/>
    <n v="0"/>
    <x v="99881"/>
    <n v="339"/>
    <s v="LARCENY,PETIT FROM OPEN AREAS,"/>
    <n v="341"/>
    <x v="6"/>
    <s v="PL 1552500"/>
    <s v="M"/>
    <s v="B"/>
    <n v="47"/>
    <n v="0"/>
    <x v="1"/>
    <x v="0"/>
    <x v="0"/>
  </r>
  <r>
    <x v="128"/>
    <n v="155"/>
    <n v="0"/>
    <n v="79"/>
    <x v="45"/>
    <n v="0"/>
    <n v="46"/>
    <n v="46"/>
    <n v="32"/>
    <n v="0"/>
    <n v="0"/>
    <x v="99882"/>
    <n v="779"/>
    <s v="PUBLIC ADMINISTRATION,UNCLASSI"/>
    <n v="126"/>
    <x v="5"/>
    <s v="PL 215510B"/>
    <s v="F"/>
    <s v="Q"/>
    <n v="111"/>
    <n v="0"/>
    <x v="0"/>
    <x v="0"/>
    <x v="5"/>
  </r>
  <r>
    <x v="278"/>
    <n v="8"/>
    <n v="0"/>
    <n v="8"/>
    <x v="12"/>
    <n v="0"/>
    <n v="3"/>
    <n v="3"/>
    <n v="5"/>
    <n v="0"/>
    <n v="0"/>
    <x v="99883"/>
    <n v="511"/>
    <s v="CONTROLLED SUBSTANCE, POSSESSI"/>
    <n v="235"/>
    <x v="10"/>
    <s v="PL 2200300"/>
    <s v="M"/>
    <s v="K"/>
    <n v="75"/>
    <n v="0"/>
    <x v="1"/>
    <x v="0"/>
    <x v="0"/>
  </r>
  <r>
    <x v="285"/>
    <n v="57"/>
    <n v="0"/>
    <n v="37"/>
    <x v="12"/>
    <n v="0"/>
    <n v="15"/>
    <n v="15"/>
    <n v="13"/>
    <n v="0"/>
    <n v="0"/>
    <x v="99884"/>
    <n v="748"/>
    <s v="CONTEMPT,CRIMINAL"/>
    <n v="359"/>
    <x v="21"/>
    <s v="PL 2155003"/>
    <s v="M"/>
    <s v="B"/>
    <n v="52"/>
    <n v="0"/>
    <x v="1"/>
    <x v="0"/>
    <x v="0"/>
  </r>
  <r>
    <x v="12"/>
    <n v="5"/>
    <n v="0"/>
    <n v="2"/>
    <x v="12"/>
    <n v="0"/>
    <n v="0"/>
    <n v="0"/>
    <n v="0"/>
    <n v="0"/>
    <n v="0"/>
    <x v="99885"/>
    <n v="759"/>
    <s v="PUBLIC ADMINISTATION,UNCLASS M"/>
    <n v="359"/>
    <x v="21"/>
    <s v="PL 1950500"/>
    <s v="M"/>
    <s v="B"/>
    <n v="52"/>
    <n v="0"/>
    <x v="2"/>
    <x v="0"/>
    <x v="0"/>
  </r>
  <r>
    <x v="274"/>
    <n v="2971"/>
    <n v="5"/>
    <n v="494"/>
    <x v="26"/>
    <n v="4"/>
    <n v="1456"/>
    <n v="1458"/>
    <n v="267"/>
    <n v="6"/>
    <n v="7"/>
    <x v="99886"/>
    <n v="759"/>
    <s v="PUBLIC ADMINISTATION,UNCLASS M"/>
    <n v="359"/>
    <x v="21"/>
    <s v="PL 1950500"/>
    <s v="M"/>
    <s v="M"/>
    <n v="23"/>
    <n v="2"/>
    <x v="3"/>
    <x v="0"/>
    <x v="4"/>
  </r>
  <r>
    <x v="12"/>
    <n v="5"/>
    <n v="0"/>
    <n v="2"/>
    <x v="12"/>
    <n v="0"/>
    <n v="0"/>
    <n v="0"/>
    <n v="0"/>
    <n v="0"/>
    <n v="0"/>
    <x v="99887"/>
    <n v="779"/>
    <s v="PUBLIC ADMINISTRATION,UNCLASSI"/>
    <n v="126"/>
    <x v="5"/>
    <s v="PL 215510B"/>
    <s v="F"/>
    <s v="Q"/>
    <n v="105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9888"/>
    <n v="198"/>
    <s v="CRIMINAL CONTEMPT 1"/>
    <n v="126"/>
    <x v="5"/>
    <s v="PL 21551B3"/>
    <s v="F"/>
    <s v="M"/>
    <n v="20"/>
    <n v="0"/>
    <x v="0"/>
    <x v="0"/>
    <x v="0"/>
  </r>
  <r>
    <x v="284"/>
    <n v="3876"/>
    <n v="105"/>
    <n v="858"/>
    <x v="89"/>
    <n v="105"/>
    <n v="3933"/>
    <n v="4099"/>
    <n v="1086"/>
    <n v="535"/>
    <n v="700"/>
    <x v="99889"/>
    <n v="439"/>
    <s v="LARCENY,GRAND FROM OPEN AREAS, UNATTENDED"/>
    <n v="109"/>
    <x v="11"/>
    <s v="PL 1553501"/>
    <s v="F"/>
    <s v="K"/>
    <n v="63"/>
    <n v="0"/>
    <x v="3"/>
    <x v="0"/>
    <x v="0"/>
  </r>
  <r>
    <x v="285"/>
    <n v="57"/>
    <n v="0"/>
    <n v="37"/>
    <x v="12"/>
    <n v="0"/>
    <n v="15"/>
    <n v="15"/>
    <n v="13"/>
    <n v="0"/>
    <n v="0"/>
    <x v="99890"/>
    <n v="748"/>
    <s v="CONTEMPT,CRIMINAL"/>
    <n v="359"/>
    <x v="21"/>
    <s v="PL 2155003"/>
    <s v="M"/>
    <s v="S"/>
    <n v="120"/>
    <n v="0"/>
    <x v="0"/>
    <x v="0"/>
    <x v="0"/>
  </r>
  <r>
    <x v="291"/>
    <n v="5449"/>
    <n v="102"/>
    <n v="1729"/>
    <x v="95"/>
    <n v="102"/>
    <n v="4891"/>
    <n v="4959"/>
    <n v="1622"/>
    <n v="303"/>
    <n v="371"/>
    <x v="99891"/>
    <n v="109"/>
    <s v="ASSAULT 2,1,UNCLASSIFIED"/>
    <n v="106"/>
    <x v="9"/>
    <s v="PL 1200502"/>
    <s v="F"/>
    <s v="Q"/>
    <n v="105"/>
    <n v="0"/>
    <x v="0"/>
    <x v="0"/>
    <x v="0"/>
  </r>
  <r>
    <x v="288"/>
    <n v="3530"/>
    <n v="137"/>
    <n v="777"/>
    <x v="92"/>
    <n v="137"/>
    <n v="3713"/>
    <n v="3871"/>
    <n v="1005"/>
    <n v="514"/>
    <n v="671"/>
    <x v="99892"/>
    <n v="268"/>
    <s v="CRIMINAL MIS 2 &amp; 3"/>
    <n v="121"/>
    <x v="4"/>
    <s v="PL 1450502"/>
    <s v="F"/>
    <s v="S"/>
    <n v="121"/>
    <n v="0"/>
    <x v="1"/>
    <x v="0"/>
    <x v="1"/>
  </r>
  <r>
    <x v="270"/>
    <n v="21"/>
    <n v="0"/>
    <n v="18"/>
    <x v="12"/>
    <n v="0"/>
    <n v="6"/>
    <n v="6"/>
    <n v="8"/>
    <n v="0"/>
    <n v="0"/>
    <x v="99893"/>
    <n v="101"/>
    <s v="ASSAULT 3"/>
    <n v="344"/>
    <x v="15"/>
    <s v="PL 1200001"/>
    <s v="M"/>
    <s v="S"/>
    <n v="120"/>
    <n v="0"/>
    <x v="1"/>
    <x v="1"/>
    <x v="0"/>
  </r>
  <r>
    <x v="264"/>
    <n v="3"/>
    <n v="0"/>
    <n v="14"/>
    <x v="12"/>
    <n v="0"/>
    <n v="0"/>
    <n v="0"/>
    <n v="0"/>
    <n v="0"/>
    <n v="0"/>
    <x v="99894"/>
    <n v="440"/>
    <s v="AGGRAVATED GRAND LARCENY OF ATM"/>
    <n v="109"/>
    <x v="11"/>
    <s v="PL 1553502"/>
    <s v="F"/>
    <s v="M"/>
    <n v="5"/>
    <n v="0"/>
    <x v="2"/>
    <x v="0"/>
    <x v="0"/>
  </r>
  <r>
    <x v="273"/>
    <n v="3063"/>
    <n v="93"/>
    <n v="585"/>
    <x v="83"/>
    <n v="93"/>
    <n v="3195"/>
    <n v="3299"/>
    <n v="679"/>
    <n v="390"/>
    <n v="494"/>
    <x v="99895"/>
    <n v="695"/>
    <s v="CHILD ABANDONMENT"/>
    <n v="120"/>
    <x v="34"/>
    <s v="PL 2600001"/>
    <s v="F"/>
    <s v="Q"/>
    <n v="108"/>
    <n v="0"/>
    <x v="1"/>
    <x v="1"/>
    <x v="4"/>
  </r>
  <r>
    <x v="290"/>
    <n v="3864"/>
    <n v="188"/>
    <n v="1447"/>
    <x v="94"/>
    <n v="188"/>
    <n v="5125"/>
    <n v="5249"/>
    <n v="1669"/>
    <n v="422"/>
    <n v="545"/>
    <x v="99896"/>
    <n v="259"/>
    <s v="CRIMINAL MISCHIEF,UNCLASSIFIED 4"/>
    <n v="351"/>
    <x v="4"/>
    <s v="PL 1450001"/>
    <s v="M"/>
    <s v="B"/>
    <n v="47"/>
    <n v="0"/>
    <x v="0"/>
    <x v="0"/>
    <x v="4"/>
  </r>
  <r>
    <x v="272"/>
    <n v="4875"/>
    <n v="19"/>
    <n v="1422"/>
    <x v="82"/>
    <n v="19"/>
    <n v="3696"/>
    <n v="3705"/>
    <n v="966"/>
    <n v="66"/>
    <n v="75"/>
    <x v="99897"/>
    <n v="748"/>
    <s v="CONTEMPT,CRIMINAL"/>
    <n v="359"/>
    <x v="21"/>
    <s v="PL 2155006"/>
    <s v="M"/>
    <s v="S"/>
    <n v="121"/>
    <n v="0"/>
    <x v="2"/>
    <x v="0"/>
    <x v="0"/>
  </r>
  <r>
    <x v="265"/>
    <n v="5669"/>
    <n v="167"/>
    <n v="1708"/>
    <x v="79"/>
    <n v="167"/>
    <n v="5070"/>
    <n v="5174"/>
    <n v="1660"/>
    <n v="388"/>
    <n v="492"/>
    <x v="99898"/>
    <n v="779"/>
    <s v="PUBLIC ADMINISTRATION,UNCLASSI"/>
    <n v="126"/>
    <x v="5"/>
    <s v="PL 215510B"/>
    <s v="F"/>
    <s v="M"/>
    <n v="26"/>
    <n v="2"/>
    <x v="2"/>
    <x v="0"/>
    <x v="1"/>
  </r>
  <r>
    <x v="276"/>
    <n v="2172"/>
    <n v="117"/>
    <n v="585"/>
    <x v="85"/>
    <n v="117"/>
    <n v="3358"/>
    <n v="3494"/>
    <n v="869"/>
    <n v="470"/>
    <n v="606"/>
    <x v="99899"/>
    <n v="269"/>
    <s v="MISCHIEF,CRIMINAL,    UNCL 2ND"/>
    <n v="121"/>
    <x v="4"/>
    <s v="PL 1450501"/>
    <s v="F"/>
    <s v="K"/>
    <n v="75"/>
    <n v="0"/>
    <x v="1"/>
    <x v="0"/>
    <x v="0"/>
  </r>
  <r>
    <x v="238"/>
    <n v="1058"/>
    <n v="33"/>
    <n v="207"/>
    <x v="70"/>
    <n v="33"/>
    <n v="1904"/>
    <n v="1941"/>
    <n v="295"/>
    <n v="229"/>
    <n v="267"/>
    <x v="99900"/>
    <n v="792"/>
    <s v="WEAPONS POSSESSION 1 &amp; 2"/>
    <n v="118"/>
    <x v="23"/>
    <s v="PL 265031B"/>
    <s v="F"/>
    <s v="K"/>
    <n v="79"/>
    <n v="0"/>
    <x v="2"/>
    <x v="0"/>
    <x v="0"/>
  </r>
  <r>
    <x v="286"/>
    <n v="3447"/>
    <n v="83"/>
    <n v="512"/>
    <x v="90"/>
    <n v="83"/>
    <n v="3133"/>
    <n v="3235"/>
    <n v="630"/>
    <n v="369"/>
    <n v="470"/>
    <x v="99901"/>
    <n v="339"/>
    <s v="LARCENY,PETIT FROM OPEN AREAS,"/>
    <n v="341"/>
    <x v="6"/>
    <s v="PL 1552500"/>
    <s v="M"/>
    <s v="M"/>
    <n v="1"/>
    <n v="0"/>
    <x v="1"/>
    <x v="0"/>
    <x v="1"/>
  </r>
  <r>
    <x v="264"/>
    <n v="3"/>
    <n v="0"/>
    <n v="14"/>
    <x v="12"/>
    <n v="0"/>
    <n v="0"/>
    <n v="0"/>
    <n v="0"/>
    <n v="0"/>
    <n v="0"/>
    <x v="99902"/>
    <n v="729"/>
    <s v="FORGERY,ETC.,UNCLASSIFIED-FELO"/>
    <n v="113"/>
    <x v="18"/>
    <s v="PL 1702500"/>
    <s v="F"/>
    <s v="K"/>
    <n v="79"/>
    <n v="2"/>
    <x v="1"/>
    <x v="0"/>
    <x v="2"/>
  </r>
  <r>
    <x v="276"/>
    <n v="2172"/>
    <n v="117"/>
    <n v="585"/>
    <x v="85"/>
    <n v="117"/>
    <n v="3358"/>
    <n v="3494"/>
    <n v="869"/>
    <n v="470"/>
    <n v="606"/>
    <x v="99903"/>
    <n v="379"/>
    <s v="ROBBERY,GAS STATION"/>
    <n v="105"/>
    <x v="7"/>
    <s v="PL 160152H"/>
    <s v="F"/>
    <s v="K"/>
    <n v="73"/>
    <n v="0"/>
    <x v="1"/>
    <x v="0"/>
    <x v="0"/>
  </r>
  <r>
    <x v="12"/>
    <n v="5"/>
    <n v="0"/>
    <n v="2"/>
    <x v="12"/>
    <n v="0"/>
    <n v="0"/>
    <n v="0"/>
    <n v="0"/>
    <n v="0"/>
    <n v="0"/>
    <x v="99904"/>
    <n v="511"/>
    <s v="CONTROLLED SUBSTANCE, POSSESSI"/>
    <n v="235"/>
    <x v="10"/>
    <s v="PL 2200300"/>
    <s v="M"/>
    <s v="M"/>
    <n v="25"/>
    <n v="2"/>
    <x v="0"/>
    <x v="1"/>
    <x v="0"/>
  </r>
  <r>
    <x v="292"/>
    <n v="5458"/>
    <n v="88"/>
    <n v="1785"/>
    <x v="96"/>
    <n v="87"/>
    <n v="4809"/>
    <n v="4865"/>
    <n v="1578"/>
    <n v="257"/>
    <n v="313"/>
    <x v="99905"/>
    <n v="105"/>
    <s v="STRANGULATION 1ST"/>
    <n v="106"/>
    <x v="9"/>
    <s v="PL 121120X"/>
    <s v="F"/>
    <s v="Q"/>
    <n v="112"/>
    <n v="0"/>
    <x v="0"/>
    <x v="0"/>
    <x v="1"/>
  </r>
  <r>
    <x v="285"/>
    <n v="57"/>
    <n v="0"/>
    <n v="37"/>
    <x v="12"/>
    <n v="0"/>
    <n v="15"/>
    <n v="15"/>
    <n v="13"/>
    <n v="0"/>
    <n v="0"/>
    <x v="99906"/>
    <n v="397"/>
    <s v="ROBBERY,OPEN AREA UNCLASSIFIED"/>
    <n v="105"/>
    <x v="7"/>
    <s v="PL 1601001"/>
    <s v="F"/>
    <s v="M"/>
    <n v="19"/>
    <n v="0"/>
    <x v="3"/>
    <x v="1"/>
    <x v="0"/>
  </r>
  <r>
    <x v="280"/>
    <n v="5119"/>
    <n v="43"/>
    <n v="1571"/>
    <x v="87"/>
    <n v="43"/>
    <n v="4046"/>
    <n v="4066"/>
    <n v="1213"/>
    <n v="114"/>
    <n v="134"/>
    <x v="99907"/>
    <n v="705"/>
    <s v="FORGERY,ETC.-MISD."/>
    <n v="358"/>
    <x v="20"/>
    <s v="PL 1702000"/>
    <s v="M"/>
    <s v="M"/>
    <n v="25"/>
    <n v="1"/>
    <x v="3"/>
    <x v="0"/>
    <x v="0"/>
  </r>
  <r>
    <x v="304"/>
    <n v="5747"/>
    <n v="170"/>
    <n v="1663"/>
    <x v="107"/>
    <n v="169"/>
    <n v="4992"/>
    <n v="5078"/>
    <n v="1640"/>
    <n v="348"/>
    <n v="434"/>
    <x v="99908"/>
    <n v="339"/>
    <s v="LARCENY,PETIT FROM OPEN AREAS,"/>
    <n v="341"/>
    <x v="6"/>
    <s v="PL 1552500"/>
    <s v="M"/>
    <s v="B"/>
    <n v="46"/>
    <n v="0"/>
    <x v="1"/>
    <x v="0"/>
    <x v="0"/>
  </r>
  <r>
    <x v="305"/>
    <n v="3311"/>
    <n v="185"/>
    <n v="1144"/>
    <x v="108"/>
    <n v="185"/>
    <n v="4447"/>
    <n v="4638"/>
    <n v="1268"/>
    <n v="564"/>
    <n v="754"/>
    <x v="99909"/>
    <n v="494"/>
    <s v="STOLEN PROPERTY 2,1,POSSESSION"/>
    <n v="111"/>
    <x v="25"/>
    <s v="PL 1654502"/>
    <s v="F"/>
    <s v="M"/>
    <n v="6"/>
    <n v="0"/>
    <x v="0"/>
    <x v="0"/>
    <x v="0"/>
  </r>
  <r>
    <x v="297"/>
    <n v="3479"/>
    <n v="51"/>
    <n v="1383"/>
    <x v="101"/>
    <n v="51"/>
    <n v="4166"/>
    <n v="4193"/>
    <n v="1305"/>
    <n v="147"/>
    <n v="173"/>
    <x v="99910"/>
    <n v="779"/>
    <s v="PUBLIC ADMINISTRATION,UNCLASSI"/>
    <n v="126"/>
    <x v="5"/>
    <s v="PL 215510B"/>
    <s v="F"/>
    <s v="Q"/>
    <n v="102"/>
    <n v="0"/>
    <x v="0"/>
    <x v="0"/>
    <x v="2"/>
  </r>
  <r>
    <x v="281"/>
    <n v="355"/>
    <n v="0"/>
    <n v="107"/>
    <x v="12"/>
    <n v="0"/>
    <n v="96"/>
    <n v="96"/>
    <n v="45"/>
    <n v="0"/>
    <n v="0"/>
    <x v="99911"/>
    <n v="223"/>
    <s v="BURGLARY,RESIDENCE,NIGHT"/>
    <n v="107"/>
    <x v="12"/>
    <s v="PL 1402502"/>
    <s v="F"/>
    <s v="B"/>
    <n v="48"/>
    <n v="71"/>
    <x v="2"/>
    <x v="0"/>
    <x v="4"/>
  </r>
  <r>
    <x v="284"/>
    <n v="3876"/>
    <n v="105"/>
    <n v="858"/>
    <x v="89"/>
    <n v="105"/>
    <n v="3933"/>
    <n v="4099"/>
    <n v="1086"/>
    <n v="535"/>
    <n v="700"/>
    <x v="99912"/>
    <n v="782"/>
    <s v="WEAPONS, POSSESSION, ETC"/>
    <n v="236"/>
    <x v="23"/>
    <s v="PL 2650101"/>
    <s v="M"/>
    <s v="Q"/>
    <n v="103"/>
    <n v="0"/>
    <x v="0"/>
    <x v="0"/>
    <x v="4"/>
  </r>
  <r>
    <x v="101"/>
    <n v="0"/>
    <n v="0"/>
    <n v="2"/>
    <x v="12"/>
    <n v="0"/>
    <n v="0"/>
    <n v="0"/>
    <n v="0"/>
    <n v="0"/>
    <n v="0"/>
    <x v="99913"/>
    <n v="397"/>
    <s v="ROBBERY,OPEN AREA UNCLASSIFIED"/>
    <n v="105"/>
    <x v="7"/>
    <s v="PL 1601001"/>
    <s v="F"/>
    <s v="B"/>
    <n v="41"/>
    <n v="0"/>
    <x v="3"/>
    <x v="0"/>
    <x v="2"/>
  </r>
  <r>
    <x v="306"/>
    <n v="5576"/>
    <n v="202"/>
    <n v="1539"/>
    <x v="108"/>
    <n v="202"/>
    <n v="5290"/>
    <n v="5482"/>
    <n v="1582"/>
    <n v="546"/>
    <n v="738"/>
    <x v="99914"/>
    <n v="339"/>
    <s v="LARCENY,PETIT FROM OPEN AREAS,"/>
    <n v="341"/>
    <x v="6"/>
    <s v="PL 1552500"/>
    <s v="M"/>
    <s v="M"/>
    <n v="17"/>
    <n v="0"/>
    <x v="0"/>
    <x v="0"/>
    <x v="2"/>
  </r>
  <r>
    <x v="269"/>
    <n v="2639"/>
    <n v="6"/>
    <n v="741"/>
    <x v="37"/>
    <n v="6"/>
    <n v="2704"/>
    <n v="2707"/>
    <n v="507"/>
    <n v="22"/>
    <n v="25"/>
    <x v="99915"/>
    <n v="109"/>
    <s v="ASSAULT 2,1,UNCLASSIFIED"/>
    <n v="106"/>
    <x v="9"/>
    <s v="PL 1200501"/>
    <s v="F"/>
    <s v="K"/>
    <n v="75"/>
    <n v="0"/>
    <x v="0"/>
    <x v="1"/>
    <x v="2"/>
  </r>
  <r>
    <x v="12"/>
    <n v="5"/>
    <n v="0"/>
    <n v="2"/>
    <x v="12"/>
    <n v="0"/>
    <n v="0"/>
    <n v="0"/>
    <n v="0"/>
    <n v="0"/>
    <n v="0"/>
    <x v="99916"/>
    <n v="779"/>
    <s v="PUBLIC ADMINISTRATION,UNCLASSI"/>
    <n v="126"/>
    <x v="5"/>
    <s v="PL 215510B"/>
    <s v="F"/>
    <s v="Q"/>
    <n v="105"/>
    <n v="0"/>
    <x v="1"/>
    <x v="0"/>
    <x v="0"/>
  </r>
  <r>
    <x v="12"/>
    <n v="5"/>
    <n v="0"/>
    <n v="2"/>
    <x v="12"/>
    <n v="0"/>
    <n v="0"/>
    <n v="0"/>
    <n v="0"/>
    <n v="0"/>
    <n v="0"/>
    <x v="99917"/>
    <n v="729"/>
    <s v="FORGERY,ETC.,UNCLASSIFIED-FELO"/>
    <n v="113"/>
    <x v="18"/>
    <s v="PL 1701004"/>
    <s v="F"/>
    <s v="K"/>
    <n v="84"/>
    <n v="1"/>
    <x v="0"/>
    <x v="0"/>
    <x v="0"/>
  </r>
  <r>
    <x v="304"/>
    <n v="5747"/>
    <n v="170"/>
    <n v="1663"/>
    <x v="107"/>
    <n v="169"/>
    <n v="4992"/>
    <n v="5078"/>
    <n v="1640"/>
    <n v="348"/>
    <n v="434"/>
    <x v="99918"/>
    <n v="175"/>
    <s v="SEXUAL ABUSE 3,2"/>
    <n v="233"/>
    <x v="0"/>
    <s v="PL 1305500"/>
    <s v="M"/>
    <s v="B"/>
    <n v="47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9919"/>
    <n v="511"/>
    <s v="CONTROLLED SUBSTANCE, POSSESSI"/>
    <n v="235"/>
    <x v="10"/>
    <s v="PL 2200300"/>
    <s v="M"/>
    <s v="B"/>
    <n v="52"/>
    <n v="0"/>
    <x v="0"/>
    <x v="0"/>
    <x v="2"/>
  </r>
  <r>
    <x v="255"/>
    <n v="1398"/>
    <n v="28"/>
    <n v="213"/>
    <x v="76"/>
    <n v="28"/>
    <n v="1459"/>
    <n v="1488"/>
    <n v="229"/>
    <n v="180"/>
    <n v="209"/>
    <x v="99920"/>
    <n v="907"/>
    <s v="IMPAIRED DRIVING,DRUG"/>
    <n v="347"/>
    <x v="16"/>
    <s v="VTL11920U4"/>
    <s v="M"/>
    <s v="K"/>
    <n v="61"/>
    <n v="0"/>
    <x v="2"/>
    <x v="0"/>
    <x v="1"/>
  </r>
  <r>
    <x v="273"/>
    <n v="3063"/>
    <n v="93"/>
    <n v="585"/>
    <x v="83"/>
    <n v="93"/>
    <n v="3195"/>
    <n v="3299"/>
    <n v="679"/>
    <n v="390"/>
    <n v="494"/>
    <x v="99921"/>
    <n v="782"/>
    <s v="WEAPONS, POSSESSION, ETC"/>
    <n v="236"/>
    <x v="23"/>
    <s v="PL 2650102"/>
    <s v="M"/>
    <s v="Q"/>
    <n v="114"/>
    <n v="0"/>
    <x v="2"/>
    <x v="0"/>
    <x v="5"/>
  </r>
  <r>
    <x v="282"/>
    <n v="4006"/>
    <n v="3"/>
    <n v="740"/>
    <x v="72"/>
    <n v="3"/>
    <n v="2419"/>
    <n v="2421"/>
    <n v="426"/>
    <n v="16"/>
    <n v="18"/>
    <x v="99922"/>
    <n v="339"/>
    <s v="LARCENY,PETIT FROM OPEN AREAS,"/>
    <n v="341"/>
    <x v="6"/>
    <s v="PL 1552500"/>
    <s v="M"/>
    <s v="S"/>
    <n v="121"/>
    <n v="0"/>
    <x v="1"/>
    <x v="0"/>
    <x v="0"/>
  </r>
  <r>
    <x v="283"/>
    <n v="6044"/>
    <n v="218"/>
    <n v="1574"/>
    <x v="88"/>
    <n v="218"/>
    <n v="5272"/>
    <n v="5450"/>
    <n v="1609"/>
    <n v="529"/>
    <n v="706"/>
    <x v="99923"/>
    <n v="109"/>
    <s v="ASSAULT 2,1,UNCLASSIFIED"/>
    <n v="106"/>
    <x v="9"/>
    <s v="PL 1200512"/>
    <s v="F"/>
    <s v="M"/>
    <n v="13"/>
    <n v="0"/>
    <x v="0"/>
    <x v="0"/>
    <x v="0"/>
  </r>
  <r>
    <x v="301"/>
    <n v="2344"/>
    <n v="90"/>
    <n v="533"/>
    <x v="105"/>
    <n v="90"/>
    <n v="3280"/>
    <n v="3405"/>
    <n v="809"/>
    <n v="445"/>
    <n v="569"/>
    <x v="99924"/>
    <n v="779"/>
    <s v="PUBLIC ADMINISTRATION,UNCLASSI"/>
    <n v="126"/>
    <x v="5"/>
    <s v="PL 215510B"/>
    <s v="F"/>
    <s v="S"/>
    <n v="122"/>
    <n v="0"/>
    <x v="1"/>
    <x v="0"/>
    <x v="1"/>
  </r>
  <r>
    <x v="296"/>
    <n v="3706"/>
    <n v="4"/>
    <n v="634"/>
    <x v="100"/>
    <n v="3"/>
    <n v="1935"/>
    <n v="1937"/>
    <n v="342"/>
    <n v="9"/>
    <n v="11"/>
    <x v="99925"/>
    <n v="922"/>
    <s v="TRAFFIC,UNCLASSIFIED MISDEMEAN"/>
    <n v="348"/>
    <x v="27"/>
    <s v="VTL0511002"/>
    <s v="M"/>
    <s v="K"/>
    <n v="73"/>
    <n v="0"/>
    <x v="0"/>
    <x v="0"/>
    <x v="0"/>
  </r>
  <r>
    <x v="284"/>
    <n v="3876"/>
    <n v="105"/>
    <n v="858"/>
    <x v="89"/>
    <n v="105"/>
    <n v="3933"/>
    <n v="4099"/>
    <n v="1086"/>
    <n v="535"/>
    <n v="700"/>
    <x v="99926"/>
    <n v="439"/>
    <s v="LARCENY,GRAND FROM OPEN AREAS, UNATTENDED"/>
    <n v="109"/>
    <x v="11"/>
    <s v="PL 1553001"/>
    <s v="F"/>
    <s v="M"/>
    <n v="1"/>
    <n v="0"/>
    <x v="2"/>
    <x v="0"/>
    <x v="0"/>
  </r>
  <r>
    <x v="264"/>
    <n v="3"/>
    <n v="0"/>
    <n v="14"/>
    <x v="12"/>
    <n v="0"/>
    <n v="0"/>
    <n v="0"/>
    <n v="0"/>
    <n v="0"/>
    <n v="0"/>
    <x v="99927"/>
    <n v="101"/>
    <s v="ASSAULT 3"/>
    <n v="344"/>
    <x v="15"/>
    <s v="PL 1200001"/>
    <s v="M"/>
    <s v="Q"/>
    <n v="111"/>
    <n v="0"/>
    <x v="1"/>
    <x v="0"/>
    <x v="3"/>
  </r>
  <r>
    <x v="303"/>
    <n v="2121"/>
    <n v="1"/>
    <n v="340"/>
    <x v="5"/>
    <n v="1"/>
    <n v="714"/>
    <n v="714"/>
    <n v="160"/>
    <n v="2"/>
    <n v="2"/>
    <x v="99928"/>
    <n v="439"/>
    <s v="LARCENY,GRAND FROM OPEN AREAS, UNATTENDED"/>
    <n v="109"/>
    <x v="11"/>
    <s v="PL 1553501"/>
    <s v="F"/>
    <s v="S"/>
    <n v="122"/>
    <n v="0"/>
    <x v="2"/>
    <x v="0"/>
    <x v="0"/>
  </r>
  <r>
    <x v="123"/>
    <n v="1110"/>
    <n v="15"/>
    <n v="142"/>
    <x v="55"/>
    <n v="15"/>
    <n v="1022"/>
    <n v="1035"/>
    <n v="137"/>
    <n v="97"/>
    <n v="110"/>
    <x v="99929"/>
    <n v="397"/>
    <s v="ROBBERY,OPEN AREA UNCLASSIFIED"/>
    <n v="105"/>
    <x v="7"/>
    <s v="PL 1601001"/>
    <s v="F"/>
    <s v="K"/>
    <n v="67"/>
    <n v="0"/>
    <x v="2"/>
    <x v="0"/>
    <x v="0"/>
  </r>
  <r>
    <x v="281"/>
    <n v="355"/>
    <n v="0"/>
    <n v="107"/>
    <x v="12"/>
    <n v="0"/>
    <n v="96"/>
    <n v="96"/>
    <n v="45"/>
    <n v="0"/>
    <n v="0"/>
    <x v="99930"/>
    <n v="494"/>
    <s v="STOLEN PROPERTY 2,1,POSSESSION"/>
    <n v="111"/>
    <x v="25"/>
    <s v="PL 1655000"/>
    <s v="F"/>
    <s v="Q"/>
    <n v="107"/>
    <n v="0"/>
    <x v="0"/>
    <x v="0"/>
    <x v="0"/>
  </r>
  <r>
    <x v="262"/>
    <n v="69"/>
    <n v="0"/>
    <n v="58"/>
    <x v="12"/>
    <n v="0"/>
    <n v="24"/>
    <n v="24"/>
    <n v="21"/>
    <n v="0"/>
    <n v="0"/>
    <x v="99931"/>
    <n v="750"/>
    <s v="RESISTING ARREST"/>
    <n v="359"/>
    <x v="21"/>
    <s v="PL 2053000"/>
    <s v="M"/>
    <s v="M"/>
    <n v="28"/>
    <n v="0"/>
    <x v="2"/>
    <x v="0"/>
    <x v="4"/>
  </r>
  <r>
    <x v="296"/>
    <n v="3706"/>
    <n v="4"/>
    <n v="634"/>
    <x v="100"/>
    <n v="3"/>
    <n v="1935"/>
    <n v="1937"/>
    <n v="342"/>
    <n v="9"/>
    <n v="11"/>
    <x v="99932"/>
    <n v="244"/>
    <s v="BURGLARY,UNCLASSIFIED,UNKNOWN"/>
    <n v="107"/>
    <x v="12"/>
    <s v="PL 1402000"/>
    <s v="F"/>
    <s v="K"/>
    <n v="75"/>
    <n v="0"/>
    <x v="1"/>
    <x v="0"/>
    <x v="2"/>
  </r>
  <r>
    <x v="273"/>
    <n v="3063"/>
    <n v="93"/>
    <n v="585"/>
    <x v="83"/>
    <n v="93"/>
    <n v="3195"/>
    <n v="3299"/>
    <n v="679"/>
    <n v="390"/>
    <n v="494"/>
    <x v="99933"/>
    <n v="439"/>
    <s v="LARCENY,GRAND FROM OPEN AREAS, UNATTENDED"/>
    <n v="109"/>
    <x v="11"/>
    <s v="PL 1553001"/>
    <s v="F"/>
    <s v="M"/>
    <n v="20"/>
    <n v="0"/>
    <x v="1"/>
    <x v="0"/>
    <x v="1"/>
  </r>
  <r>
    <x v="278"/>
    <n v="8"/>
    <n v="0"/>
    <n v="8"/>
    <x v="12"/>
    <n v="0"/>
    <n v="3"/>
    <n v="3"/>
    <n v="5"/>
    <n v="0"/>
    <n v="0"/>
    <x v="99934"/>
    <n v="49"/>
    <s v="U.S. CODE UNCLASSIFIED"/>
    <n v="995"/>
    <x v="17"/>
    <s v="FOA9000049"/>
    <m/>
    <s v="M"/>
    <n v="10"/>
    <n v="0"/>
    <x v="0"/>
    <x v="0"/>
    <x v="4"/>
  </r>
  <r>
    <x v="294"/>
    <n v="2888"/>
    <n v="174"/>
    <n v="950"/>
    <x v="98"/>
    <n v="174"/>
    <n v="4882"/>
    <n v="5078"/>
    <n v="1353"/>
    <n v="565"/>
    <n v="761"/>
    <x v="99935"/>
    <n v="209"/>
    <s v="BURGLARS TOOLS,UNCLASSIFIED"/>
    <n v="231"/>
    <x v="31"/>
    <s v="PL 1403500"/>
    <s v="M"/>
    <s v="B"/>
    <n v="42"/>
    <n v="0"/>
    <x v="0"/>
    <x v="0"/>
    <x v="1"/>
  </r>
  <r>
    <x v="286"/>
    <n v="3447"/>
    <n v="83"/>
    <n v="512"/>
    <x v="90"/>
    <n v="83"/>
    <n v="3133"/>
    <n v="3235"/>
    <n v="630"/>
    <n v="369"/>
    <n v="470"/>
    <x v="99936"/>
    <n v="397"/>
    <s v="ROBBERY,OPEN AREA UNCLASSIFIED"/>
    <n v="105"/>
    <x v="7"/>
    <s v="PL 1601504"/>
    <s v="F"/>
    <s v="K"/>
    <n v="75"/>
    <n v="0"/>
    <x v="2"/>
    <x v="0"/>
    <x v="2"/>
  </r>
  <r>
    <x v="263"/>
    <n v="0"/>
    <n v="0"/>
    <n v="1"/>
    <x v="12"/>
    <n v="0"/>
    <n v="0"/>
    <n v="0"/>
    <n v="0"/>
    <n v="0"/>
    <n v="0"/>
    <x v="99937"/>
    <n v="339"/>
    <s v="LARCENY,PETIT FROM OPEN AREAS,"/>
    <n v="341"/>
    <x v="6"/>
    <s v="PL 1552500"/>
    <s v="M"/>
    <s v="K"/>
    <n v="72"/>
    <n v="0"/>
    <x v="0"/>
    <x v="1"/>
    <x v="2"/>
  </r>
  <r>
    <x v="274"/>
    <n v="2971"/>
    <n v="5"/>
    <n v="494"/>
    <x v="26"/>
    <n v="4"/>
    <n v="1456"/>
    <n v="1458"/>
    <n v="267"/>
    <n v="6"/>
    <n v="7"/>
    <x v="99938"/>
    <n v="792"/>
    <s v="WEAPONS POSSESSION 1 &amp; 2"/>
    <n v="118"/>
    <x v="23"/>
    <s v="PL 265031B"/>
    <s v="F"/>
    <s v="B"/>
    <n v="40"/>
    <n v="0"/>
    <x v="2"/>
    <x v="0"/>
    <x v="2"/>
  </r>
  <r>
    <x v="272"/>
    <n v="4875"/>
    <n v="19"/>
    <n v="1422"/>
    <x v="82"/>
    <n v="19"/>
    <n v="3696"/>
    <n v="3705"/>
    <n v="966"/>
    <n v="66"/>
    <n v="75"/>
    <x v="99939"/>
    <n v="511"/>
    <s v="CONTROLLED SUBSTANCE, POSSESSI"/>
    <n v="235"/>
    <x v="10"/>
    <s v="PL 2200300"/>
    <s v="M"/>
    <s v="M"/>
    <n v="1"/>
    <n v="0"/>
    <x v="0"/>
    <x v="0"/>
    <x v="1"/>
  </r>
  <r>
    <x v="12"/>
    <n v="5"/>
    <n v="0"/>
    <n v="2"/>
    <x v="12"/>
    <n v="0"/>
    <n v="0"/>
    <n v="0"/>
    <n v="0"/>
    <n v="0"/>
    <n v="0"/>
    <x v="99940"/>
    <n v="503"/>
    <s v="CONTROLLED SUBSTANCE,INTENT TO"/>
    <n v="117"/>
    <x v="10"/>
    <s v="PL 2201601"/>
    <s v="F"/>
    <s v="M"/>
    <n v="28"/>
    <n v="0"/>
    <x v="0"/>
    <x v="0"/>
    <x v="0"/>
  </r>
  <r>
    <x v="266"/>
    <n v="3570"/>
    <n v="15"/>
    <n v="1144"/>
    <x v="80"/>
    <n v="14"/>
    <n v="3132"/>
    <n v="3138"/>
    <n v="702"/>
    <n v="39"/>
    <n v="44"/>
    <x v="99941"/>
    <n v="101"/>
    <s v="ASSAULT 3"/>
    <n v="344"/>
    <x v="15"/>
    <s v="PL 1200001"/>
    <s v="M"/>
    <s v="M"/>
    <n v="23"/>
    <n v="0"/>
    <x v="0"/>
    <x v="0"/>
    <x v="6"/>
  </r>
  <r>
    <x v="280"/>
    <n v="5119"/>
    <n v="43"/>
    <n v="1571"/>
    <x v="87"/>
    <n v="43"/>
    <n v="4046"/>
    <n v="4066"/>
    <n v="1213"/>
    <n v="114"/>
    <n v="134"/>
    <x v="99942"/>
    <n v="339"/>
    <s v="LARCENY,PETIT FROM OPEN AREAS,"/>
    <n v="341"/>
    <x v="6"/>
    <s v="PL 1552500"/>
    <s v="M"/>
    <s v="M"/>
    <n v="28"/>
    <n v="0"/>
    <x v="1"/>
    <x v="0"/>
    <x v="0"/>
  </r>
  <r>
    <x v="265"/>
    <n v="5669"/>
    <n v="167"/>
    <n v="1708"/>
    <x v="79"/>
    <n v="167"/>
    <n v="5070"/>
    <n v="5174"/>
    <n v="1660"/>
    <n v="388"/>
    <n v="492"/>
    <x v="99943"/>
    <n v="244"/>
    <s v="BURGLARY,UNCLASSIFIED,UNKNOWN"/>
    <n v="107"/>
    <x v="12"/>
    <s v="PL 1402000"/>
    <s v="F"/>
    <s v="B"/>
    <n v="49"/>
    <n v="0"/>
    <x v="0"/>
    <x v="1"/>
    <x v="4"/>
  </r>
  <r>
    <x v="279"/>
    <n v="2580"/>
    <n v="4"/>
    <n v="774"/>
    <x v="86"/>
    <n v="3"/>
    <n v="2925"/>
    <n v="2929"/>
    <n v="587"/>
    <n v="29"/>
    <n v="32"/>
    <x v="99944"/>
    <n v="259"/>
    <s v="CRIMINAL MISCHIEF,UNCLASSIFIED 4"/>
    <n v="351"/>
    <x v="4"/>
    <s v="PL 1450001"/>
    <s v="M"/>
    <s v="B"/>
    <n v="40"/>
    <n v="0"/>
    <x v="0"/>
    <x v="1"/>
    <x v="0"/>
  </r>
  <r>
    <x v="276"/>
    <n v="2172"/>
    <n v="117"/>
    <n v="585"/>
    <x v="85"/>
    <n v="117"/>
    <n v="3358"/>
    <n v="3494"/>
    <n v="869"/>
    <n v="470"/>
    <n v="606"/>
    <x v="99945"/>
    <n v="339"/>
    <s v="LARCENY,PETIT FROM OPEN AREAS,"/>
    <n v="341"/>
    <x v="6"/>
    <s v="PL 1552500"/>
    <s v="M"/>
    <s v="Q"/>
    <n v="104"/>
    <n v="0"/>
    <x v="0"/>
    <x v="0"/>
    <x v="1"/>
  </r>
  <r>
    <x v="284"/>
    <n v="3876"/>
    <n v="105"/>
    <n v="858"/>
    <x v="89"/>
    <n v="105"/>
    <n v="3933"/>
    <n v="4099"/>
    <n v="1086"/>
    <n v="535"/>
    <n v="700"/>
    <x v="99946"/>
    <n v="101"/>
    <s v="ASSAULT 3"/>
    <n v="344"/>
    <x v="15"/>
    <s v="PL 1200001"/>
    <s v="M"/>
    <s v="B"/>
    <n v="46"/>
    <n v="0"/>
    <x v="2"/>
    <x v="1"/>
    <x v="0"/>
  </r>
  <r>
    <x v="268"/>
    <n v="642"/>
    <n v="1"/>
    <n v="176"/>
    <x v="48"/>
    <n v="1"/>
    <n v="274"/>
    <n v="274"/>
    <n v="90"/>
    <n v="0"/>
    <n v="1"/>
    <x v="99947"/>
    <n v="515"/>
    <s v="CONTROLLED SUBSTANCE,SALE 3"/>
    <n v="117"/>
    <x v="10"/>
    <s v="PL 2203901"/>
    <s v="F"/>
    <s v="B"/>
    <n v="46"/>
    <n v="0"/>
    <x v="0"/>
    <x v="0"/>
    <x v="0"/>
  </r>
  <r>
    <x v="128"/>
    <n v="155"/>
    <n v="0"/>
    <n v="79"/>
    <x v="45"/>
    <n v="0"/>
    <n v="46"/>
    <n v="46"/>
    <n v="32"/>
    <n v="0"/>
    <n v="0"/>
    <x v="99948"/>
    <n v="339"/>
    <s v="LARCENY,PETIT FROM OPEN AREAS,"/>
    <n v="341"/>
    <x v="6"/>
    <s v="PL 1552500"/>
    <s v="M"/>
    <s v="Q"/>
    <n v="106"/>
    <n v="0"/>
    <x v="0"/>
    <x v="0"/>
    <x v="4"/>
  </r>
  <r>
    <x v="294"/>
    <n v="2888"/>
    <n v="174"/>
    <n v="950"/>
    <x v="98"/>
    <n v="174"/>
    <n v="4882"/>
    <n v="5078"/>
    <n v="1353"/>
    <n v="565"/>
    <n v="761"/>
    <x v="99949"/>
    <n v="113"/>
    <s v="MENACING,UNCLASSIFIED"/>
    <n v="344"/>
    <x v="15"/>
    <s v="PL 1201500"/>
    <s v="M"/>
    <s v="Q"/>
    <n v="113"/>
    <n v="0"/>
    <x v="0"/>
    <x v="1"/>
    <x v="0"/>
  </r>
  <r>
    <x v="286"/>
    <n v="3447"/>
    <n v="83"/>
    <n v="512"/>
    <x v="90"/>
    <n v="83"/>
    <n v="3133"/>
    <n v="3235"/>
    <n v="630"/>
    <n v="369"/>
    <n v="470"/>
    <x v="99950"/>
    <n v="244"/>
    <s v="BURGLARY,UNCLASSIFIED,UNKNOWN"/>
    <n v="107"/>
    <x v="12"/>
    <s v="PL 1402501"/>
    <s v="F"/>
    <s v="M"/>
    <n v="18"/>
    <n v="0"/>
    <x v="1"/>
    <x v="0"/>
    <x v="1"/>
  </r>
  <r>
    <x v="285"/>
    <n v="57"/>
    <n v="0"/>
    <n v="37"/>
    <x v="12"/>
    <n v="0"/>
    <n v="15"/>
    <n v="15"/>
    <n v="13"/>
    <n v="0"/>
    <n v="0"/>
    <x v="99951"/>
    <n v="203"/>
    <s v="TRESPASS 3, CRIMINAL"/>
    <n v="352"/>
    <x v="24"/>
    <s v="PL 140100A"/>
    <s v="M"/>
    <s v="K"/>
    <n v="90"/>
    <n v="0"/>
    <x v="0"/>
    <x v="0"/>
    <x v="2"/>
  </r>
  <r>
    <x v="283"/>
    <n v="6044"/>
    <n v="218"/>
    <n v="1574"/>
    <x v="88"/>
    <n v="218"/>
    <n v="5272"/>
    <n v="5450"/>
    <n v="1609"/>
    <n v="529"/>
    <n v="706"/>
    <x v="99952"/>
    <n v="259"/>
    <s v="CRIMINAL MISCHIEF,UNCLASSIFIED 4"/>
    <n v="351"/>
    <x v="4"/>
    <s v="PL 1450001"/>
    <s v="M"/>
    <s v="B"/>
    <n v="40"/>
    <n v="0"/>
    <x v="0"/>
    <x v="0"/>
    <x v="2"/>
  </r>
  <r>
    <x v="273"/>
    <n v="3063"/>
    <n v="93"/>
    <n v="585"/>
    <x v="83"/>
    <n v="93"/>
    <n v="3195"/>
    <n v="3299"/>
    <n v="679"/>
    <n v="390"/>
    <n v="494"/>
    <x v="99953"/>
    <n v="792"/>
    <s v="WEAPONS POSSESSION 1 &amp; 2"/>
    <n v="118"/>
    <x v="23"/>
    <s v="PL 265031B"/>
    <s v="F"/>
    <s v="K"/>
    <n v="78"/>
    <n v="0"/>
    <x v="1"/>
    <x v="0"/>
    <x v="1"/>
  </r>
  <r>
    <x v="117"/>
    <n v="619"/>
    <n v="0"/>
    <n v="152"/>
    <x v="12"/>
    <n v="0"/>
    <n v="183"/>
    <n v="183"/>
    <n v="66"/>
    <n v="0"/>
    <n v="0"/>
    <x v="99954"/>
    <n v="439"/>
    <s v="LARCENY,GRAND FROM OPEN AREAS, UNATTENDED"/>
    <n v="109"/>
    <x v="11"/>
    <s v="PL 1553001"/>
    <s v="F"/>
    <s v="M"/>
    <n v="9"/>
    <n v="0"/>
    <x v="2"/>
    <x v="0"/>
    <x v="0"/>
  </r>
  <r>
    <x v="283"/>
    <n v="6044"/>
    <n v="218"/>
    <n v="1574"/>
    <x v="88"/>
    <n v="218"/>
    <n v="5272"/>
    <n v="5450"/>
    <n v="1609"/>
    <n v="529"/>
    <n v="706"/>
    <x v="99955"/>
    <n v="569"/>
    <s v="MARIJUANA, SALE 4 &amp; 5"/>
    <n v="235"/>
    <x v="10"/>
    <s v="PL 2214000"/>
    <s v="M"/>
    <s v="B"/>
    <n v="46"/>
    <n v="0"/>
    <x v="0"/>
    <x v="0"/>
    <x v="0"/>
  </r>
  <r>
    <x v="101"/>
    <n v="0"/>
    <n v="0"/>
    <n v="2"/>
    <x v="12"/>
    <n v="0"/>
    <n v="0"/>
    <n v="0"/>
    <n v="0"/>
    <n v="0"/>
    <n v="0"/>
    <x v="99956"/>
    <n v="49"/>
    <s v="U.S. CODE UNCLASSIFIED"/>
    <n v="995"/>
    <x v="17"/>
    <s v="FOA9000049"/>
    <m/>
    <s v="B"/>
    <n v="45"/>
    <n v="0"/>
    <x v="0"/>
    <x v="0"/>
    <x v="0"/>
  </r>
  <r>
    <x v="301"/>
    <n v="2344"/>
    <n v="90"/>
    <n v="533"/>
    <x v="105"/>
    <n v="90"/>
    <n v="3280"/>
    <n v="3405"/>
    <n v="809"/>
    <n v="445"/>
    <n v="569"/>
    <x v="99957"/>
    <n v="101"/>
    <s v="ASSAULT 3"/>
    <n v="344"/>
    <x v="15"/>
    <s v="PL 1200001"/>
    <s v="M"/>
    <s v="K"/>
    <n v="62"/>
    <n v="0"/>
    <x v="0"/>
    <x v="0"/>
    <x v="2"/>
  </r>
  <r>
    <x v="268"/>
    <n v="642"/>
    <n v="1"/>
    <n v="176"/>
    <x v="48"/>
    <n v="1"/>
    <n v="274"/>
    <n v="274"/>
    <n v="90"/>
    <n v="0"/>
    <n v="1"/>
    <x v="99958"/>
    <n v="339"/>
    <s v="LARCENY,PETIT FROM OPEN AREAS,"/>
    <n v="341"/>
    <x v="6"/>
    <s v="PL 1552500"/>
    <s v="M"/>
    <s v="K"/>
    <n v="94"/>
    <n v="0"/>
    <x v="1"/>
    <x v="0"/>
    <x v="2"/>
  </r>
  <r>
    <x v="267"/>
    <n v="1"/>
    <n v="0"/>
    <n v="7"/>
    <x v="12"/>
    <n v="0"/>
    <n v="0"/>
    <n v="0"/>
    <n v="0"/>
    <n v="0"/>
    <n v="0"/>
    <x v="99959"/>
    <n v="244"/>
    <s v="BURGLARY,UNCLASSIFIED,UNKNOWN"/>
    <n v="107"/>
    <x v="12"/>
    <s v="PL 1402501"/>
    <s v="F"/>
    <s v="Q"/>
    <n v="109"/>
    <n v="0"/>
    <x v="3"/>
    <x v="0"/>
    <x v="2"/>
  </r>
  <r>
    <x v="306"/>
    <n v="5576"/>
    <n v="202"/>
    <n v="1539"/>
    <x v="108"/>
    <n v="202"/>
    <n v="5290"/>
    <n v="5482"/>
    <n v="1582"/>
    <n v="546"/>
    <n v="738"/>
    <x v="99960"/>
    <n v="779"/>
    <s v="PUBLIC ADMINISTRATION,UNCLASSI"/>
    <n v="126"/>
    <x v="5"/>
    <s v="PL 215510B"/>
    <s v="F"/>
    <s v="S"/>
    <n v="122"/>
    <n v="0"/>
    <x v="0"/>
    <x v="0"/>
    <x v="1"/>
  </r>
  <r>
    <x v="292"/>
    <n v="5458"/>
    <n v="88"/>
    <n v="1785"/>
    <x v="96"/>
    <n v="87"/>
    <n v="4809"/>
    <n v="4865"/>
    <n v="1578"/>
    <n v="257"/>
    <n v="313"/>
    <x v="99961"/>
    <n v="114"/>
    <s v="OBSTR BREATH/CIRCUL"/>
    <n v="344"/>
    <x v="15"/>
    <s v="PL 121110A"/>
    <s v="M"/>
    <s v="K"/>
    <n v="75"/>
    <n v="0"/>
    <x v="0"/>
    <x v="0"/>
    <x v="2"/>
  </r>
  <r>
    <x v="272"/>
    <n v="4875"/>
    <n v="19"/>
    <n v="1422"/>
    <x v="82"/>
    <n v="19"/>
    <n v="3696"/>
    <n v="3705"/>
    <n v="966"/>
    <n v="66"/>
    <n v="75"/>
    <x v="99962"/>
    <n v="339"/>
    <s v="LARCENY,PETIT FROM OPEN AREAS,"/>
    <n v="341"/>
    <x v="6"/>
    <s v="PL 1552500"/>
    <s v="M"/>
    <s v="K"/>
    <n v="75"/>
    <n v="0"/>
    <x v="1"/>
    <x v="0"/>
    <x v="0"/>
  </r>
  <r>
    <x v="288"/>
    <n v="3530"/>
    <n v="137"/>
    <n v="777"/>
    <x v="92"/>
    <n v="137"/>
    <n v="3713"/>
    <n v="3871"/>
    <n v="1005"/>
    <n v="514"/>
    <n v="671"/>
    <x v="99963"/>
    <n v="268"/>
    <s v="CRIMINAL MIS 2 &amp; 3"/>
    <n v="121"/>
    <x v="4"/>
    <s v="PL 1450502"/>
    <s v="F"/>
    <s v="Q"/>
    <n v="110"/>
    <n v="0"/>
    <x v="0"/>
    <x v="1"/>
    <x v="0"/>
  </r>
  <r>
    <x v="285"/>
    <n v="57"/>
    <n v="0"/>
    <n v="37"/>
    <x v="12"/>
    <n v="0"/>
    <n v="15"/>
    <n v="15"/>
    <n v="13"/>
    <n v="0"/>
    <n v="0"/>
    <x v="99964"/>
    <n v="339"/>
    <s v="LARCENY,PETIT FROM OPEN AREAS,"/>
    <n v="341"/>
    <x v="6"/>
    <s v="PL 1552500"/>
    <s v="M"/>
    <s v="M"/>
    <n v="18"/>
    <n v="0"/>
    <x v="1"/>
    <x v="1"/>
    <x v="1"/>
  </r>
  <r>
    <x v="130"/>
    <n v="2535"/>
    <n v="58"/>
    <n v="462"/>
    <x v="56"/>
    <n v="58"/>
    <n v="2885"/>
    <n v="2973"/>
    <n v="536"/>
    <n v="347"/>
    <n v="435"/>
    <x v="99965"/>
    <n v="259"/>
    <s v="CRIMINAL MISCHIEF,UNCLASSIFIED 4"/>
    <n v="351"/>
    <x v="4"/>
    <s v="PL 1450001"/>
    <s v="M"/>
    <s v="Q"/>
    <n v="105"/>
    <n v="0"/>
    <x v="1"/>
    <x v="0"/>
    <x v="0"/>
  </r>
  <r>
    <x v="292"/>
    <n v="5458"/>
    <n v="88"/>
    <n v="1785"/>
    <x v="96"/>
    <n v="87"/>
    <n v="4809"/>
    <n v="4865"/>
    <n v="1578"/>
    <n v="257"/>
    <n v="313"/>
    <x v="99966"/>
    <n v="114"/>
    <s v="OBSTR BREATH/CIRCUL"/>
    <n v="344"/>
    <x v="15"/>
    <s v="PL 1211100"/>
    <s v="M"/>
    <s v="Q"/>
    <n v="108"/>
    <n v="0"/>
    <x v="0"/>
    <x v="0"/>
    <x v="4"/>
  </r>
  <r>
    <x v="74"/>
    <n v="230"/>
    <n v="8"/>
    <n v="60"/>
    <x v="18"/>
    <n v="3"/>
    <n v="588"/>
    <n v="595"/>
    <n v="73"/>
    <n v="44"/>
    <n v="48"/>
    <x v="99967"/>
    <n v="259"/>
    <s v="CRIMINAL MISCHIEF,UNCLASSIFIED 4"/>
    <n v="351"/>
    <x v="4"/>
    <s v="PL 1450001"/>
    <s v="M"/>
    <s v="B"/>
    <n v="50"/>
    <n v="0"/>
    <x v="0"/>
    <x v="0"/>
    <x v="2"/>
  </r>
  <r>
    <x v="303"/>
    <n v="2121"/>
    <n v="1"/>
    <n v="340"/>
    <x v="5"/>
    <n v="1"/>
    <n v="714"/>
    <n v="714"/>
    <n v="160"/>
    <n v="2"/>
    <n v="2"/>
    <x v="99968"/>
    <n v="760"/>
    <s v="BRIBERY,PUBLIC ADMINISTRATION"/>
    <n v="126"/>
    <x v="5"/>
    <s v="PL 2154002"/>
    <s v="F"/>
    <s v="K"/>
    <n v="77"/>
    <n v="0"/>
    <x v="0"/>
    <x v="0"/>
    <x v="0"/>
  </r>
  <r>
    <x v="267"/>
    <n v="1"/>
    <n v="0"/>
    <n v="7"/>
    <x v="12"/>
    <n v="0"/>
    <n v="0"/>
    <n v="0"/>
    <n v="0"/>
    <n v="0"/>
    <n v="0"/>
    <x v="99969"/>
    <n v="439"/>
    <s v="LARCENY,GRAND FROM OPEN AREAS, UNATTENDED"/>
    <n v="109"/>
    <x v="11"/>
    <s v="PL 1553004"/>
    <s v="F"/>
    <s v="K"/>
    <n v="90"/>
    <n v="0"/>
    <x v="0"/>
    <x v="0"/>
    <x v="4"/>
  </r>
  <r>
    <x v="296"/>
    <n v="3706"/>
    <n v="4"/>
    <n v="634"/>
    <x v="100"/>
    <n v="3"/>
    <n v="1935"/>
    <n v="1937"/>
    <n v="342"/>
    <n v="9"/>
    <n v="11"/>
    <x v="99970"/>
    <n v="397"/>
    <s v="ROBBERY,OPEN AREA UNCLASSIFIED"/>
    <n v="105"/>
    <x v="7"/>
    <s v="PL 1601001"/>
    <s v="F"/>
    <s v="K"/>
    <n v="60"/>
    <n v="0"/>
    <x v="2"/>
    <x v="0"/>
    <x v="0"/>
  </r>
  <r>
    <x v="263"/>
    <n v="0"/>
    <n v="0"/>
    <n v="1"/>
    <x v="12"/>
    <n v="0"/>
    <n v="0"/>
    <n v="0"/>
    <n v="0"/>
    <n v="0"/>
    <n v="0"/>
    <x v="99971"/>
    <n v="139"/>
    <s v="MURDER,UNCLASSIFIED"/>
    <n v="101"/>
    <x v="40"/>
    <s v="PL 1252501"/>
    <s v="F"/>
    <s v="B"/>
    <n v="47"/>
    <n v="0"/>
    <x v="0"/>
    <x v="0"/>
    <x v="0"/>
  </r>
  <r>
    <x v="112"/>
    <n v="2452"/>
    <n v="3"/>
    <n v="387"/>
    <x v="5"/>
    <n v="3"/>
    <n v="1054"/>
    <n v="1055"/>
    <n v="207"/>
    <n v="3"/>
    <n v="4"/>
    <x v="99972"/>
    <n v="101"/>
    <s v="ASSAULT 3"/>
    <n v="344"/>
    <x v="15"/>
    <s v="PL 1200001"/>
    <s v="M"/>
    <s v="M"/>
    <n v="19"/>
    <n v="0"/>
    <x v="0"/>
    <x v="0"/>
    <x v="0"/>
  </r>
  <r>
    <x v="128"/>
    <n v="155"/>
    <n v="0"/>
    <n v="79"/>
    <x v="45"/>
    <n v="0"/>
    <n v="46"/>
    <n v="46"/>
    <n v="32"/>
    <n v="0"/>
    <n v="0"/>
    <x v="99973"/>
    <n v="101"/>
    <s v="ASSAULT 3"/>
    <n v="344"/>
    <x v="15"/>
    <s v="PL 1200001"/>
    <s v="M"/>
    <s v="K"/>
    <n v="79"/>
    <n v="0"/>
    <x v="0"/>
    <x v="0"/>
    <x v="0"/>
  </r>
  <r>
    <x v="282"/>
    <n v="4006"/>
    <n v="3"/>
    <n v="740"/>
    <x v="72"/>
    <n v="3"/>
    <n v="2419"/>
    <n v="2421"/>
    <n v="426"/>
    <n v="16"/>
    <n v="18"/>
    <x v="99974"/>
    <n v="106"/>
    <s v="ASSAULT POLICE/PEACE OFFICER"/>
    <n v="106"/>
    <x v="9"/>
    <s v="PL 1200800"/>
    <s v="F"/>
    <s v="K"/>
    <n v="75"/>
    <n v="0"/>
    <x v="2"/>
    <x v="1"/>
    <x v="0"/>
  </r>
  <r>
    <x v="264"/>
    <n v="3"/>
    <n v="0"/>
    <n v="14"/>
    <x v="12"/>
    <n v="0"/>
    <n v="0"/>
    <n v="0"/>
    <n v="0"/>
    <n v="0"/>
    <n v="0"/>
    <x v="99975"/>
    <n v="748"/>
    <s v="CONTEMPT,CRIMINAL"/>
    <n v="359"/>
    <x v="21"/>
    <s v="PL 2155006"/>
    <s v="M"/>
    <s v="M"/>
    <n v="34"/>
    <n v="0"/>
    <x v="0"/>
    <x v="0"/>
    <x v="2"/>
  </r>
  <r>
    <x v="111"/>
    <n v="1"/>
    <n v="0"/>
    <n v="1"/>
    <x v="12"/>
    <n v="0"/>
    <n v="0"/>
    <n v="0"/>
    <n v="0"/>
    <n v="0"/>
    <n v="0"/>
    <x v="99976"/>
    <n v="462"/>
    <s v="UNAUTHORIZED USE VEHICLE 3"/>
    <n v="353"/>
    <x v="14"/>
    <s v="PL 1650502"/>
    <s v="M"/>
    <s v="B"/>
    <n v="47"/>
    <n v="0"/>
    <x v="1"/>
    <x v="0"/>
    <x v="0"/>
  </r>
  <r>
    <x v="263"/>
    <n v="0"/>
    <n v="0"/>
    <n v="1"/>
    <x v="12"/>
    <n v="0"/>
    <n v="0"/>
    <n v="0"/>
    <n v="0"/>
    <n v="0"/>
    <n v="0"/>
    <x v="99977"/>
    <n v="969"/>
    <s v="TRAFFIC,UNCLASSIFIED INFRACTIO"/>
    <n v="881"/>
    <x v="30"/>
    <s v="VTL051101A"/>
    <s v="M"/>
    <s v="M"/>
    <n v="7"/>
    <n v="0"/>
    <x v="0"/>
    <x v="0"/>
    <x v="0"/>
  </r>
  <r>
    <x v="101"/>
    <n v="0"/>
    <n v="0"/>
    <n v="2"/>
    <x v="12"/>
    <n v="0"/>
    <n v="0"/>
    <n v="0"/>
    <n v="0"/>
    <n v="0"/>
    <n v="0"/>
    <x v="99978"/>
    <n v="244"/>
    <s v="BURGLARY,UNCLASSIFIED,UNKNOWN"/>
    <n v="107"/>
    <x v="12"/>
    <s v="PL 1402000"/>
    <s v="F"/>
    <s v="M"/>
    <n v="24"/>
    <n v="0"/>
    <x v="0"/>
    <x v="1"/>
    <x v="1"/>
  </r>
  <r>
    <x v="275"/>
    <n v="5044"/>
    <n v="41"/>
    <n v="1534"/>
    <x v="84"/>
    <n v="40"/>
    <n v="3887"/>
    <n v="3902"/>
    <n v="1094"/>
    <n v="90"/>
    <n v="103"/>
    <x v="99979"/>
    <n v="101"/>
    <s v="ASSAULT 3"/>
    <n v="344"/>
    <x v="15"/>
    <s v="PL 1200001"/>
    <s v="M"/>
    <s v="Q"/>
    <n v="113"/>
    <n v="0"/>
    <x v="0"/>
    <x v="0"/>
    <x v="0"/>
  </r>
  <r>
    <x v="284"/>
    <n v="3876"/>
    <n v="105"/>
    <n v="858"/>
    <x v="89"/>
    <n v="105"/>
    <n v="3933"/>
    <n v="4099"/>
    <n v="1086"/>
    <n v="535"/>
    <n v="700"/>
    <x v="99980"/>
    <n v="139"/>
    <s v="MURDER,UNCLASSIFIED"/>
    <n v="101"/>
    <x v="40"/>
    <s v="PL 1252501"/>
    <s v="F"/>
    <s v="M"/>
    <n v="33"/>
    <n v="0"/>
    <x v="0"/>
    <x v="0"/>
    <x v="4"/>
  </r>
  <r>
    <x v="76"/>
    <n v="7"/>
    <n v="0"/>
    <n v="8"/>
    <x v="12"/>
    <n v="0"/>
    <n v="3"/>
    <n v="3"/>
    <n v="6"/>
    <n v="0"/>
    <n v="0"/>
    <x v="99981"/>
    <n v="515"/>
    <s v="CONTROLLED SUBSTANCE,SALE 3"/>
    <n v="117"/>
    <x v="10"/>
    <s v="PL 2203901"/>
    <s v="F"/>
    <s v="B"/>
    <n v="43"/>
    <n v="0"/>
    <x v="1"/>
    <x v="0"/>
    <x v="0"/>
  </r>
  <r>
    <x v="276"/>
    <n v="2172"/>
    <n v="117"/>
    <n v="585"/>
    <x v="85"/>
    <n v="117"/>
    <n v="3358"/>
    <n v="3494"/>
    <n v="869"/>
    <n v="470"/>
    <n v="606"/>
    <x v="99982"/>
    <n v="397"/>
    <s v="ROBBERY,OPEN AREA UNCLASSIFIED"/>
    <n v="105"/>
    <x v="7"/>
    <s v="PL 1600500"/>
    <s v="F"/>
    <s v="S"/>
    <n v="120"/>
    <n v="0"/>
    <x v="0"/>
    <x v="0"/>
    <x v="1"/>
  </r>
  <r>
    <x v="279"/>
    <n v="2580"/>
    <n v="4"/>
    <n v="774"/>
    <x v="86"/>
    <n v="3"/>
    <n v="2925"/>
    <n v="2929"/>
    <n v="587"/>
    <n v="29"/>
    <n v="32"/>
    <x v="99983"/>
    <n v="259"/>
    <s v="CRIMINAL MISCHIEF,UNCLASSIFIED 4"/>
    <n v="351"/>
    <x v="4"/>
    <s v="PL 1450001"/>
    <s v="M"/>
    <s v="B"/>
    <n v="45"/>
    <n v="0"/>
    <x v="0"/>
    <x v="0"/>
    <x v="1"/>
  </r>
  <r>
    <x v="295"/>
    <n v="4498"/>
    <n v="12"/>
    <n v="1306"/>
    <x v="99"/>
    <n v="12"/>
    <n v="3424"/>
    <n v="3431"/>
    <n v="833"/>
    <n v="52"/>
    <n v="58"/>
    <x v="99984"/>
    <n v="339"/>
    <s v="LARCENY,PETIT FROM OPEN AREAS,"/>
    <n v="341"/>
    <x v="6"/>
    <s v="PL 1552500"/>
    <s v="M"/>
    <s v="B"/>
    <n v="46"/>
    <n v="0"/>
    <x v="0"/>
    <x v="0"/>
    <x v="4"/>
  </r>
  <r>
    <x v="128"/>
    <n v="155"/>
    <n v="0"/>
    <n v="79"/>
    <x v="45"/>
    <n v="0"/>
    <n v="46"/>
    <n v="46"/>
    <n v="32"/>
    <n v="0"/>
    <n v="0"/>
    <x v="99985"/>
    <n v="157"/>
    <s v="RAPE 1"/>
    <n v="104"/>
    <x v="1"/>
    <s v="PL 1303501"/>
    <s v="F"/>
    <s v="K"/>
    <n v="77"/>
    <n v="0"/>
    <x v="0"/>
    <x v="0"/>
    <x v="0"/>
  </r>
  <r>
    <x v="299"/>
    <n v="6129"/>
    <n v="87"/>
    <n v="1849"/>
    <x v="103"/>
    <n v="87"/>
    <n v="4672"/>
    <n v="4717"/>
    <n v="1510"/>
    <n v="216"/>
    <n v="261"/>
    <x v="99986"/>
    <n v="113"/>
    <s v="MENACING,UNCLASSIFIED"/>
    <n v="344"/>
    <x v="15"/>
    <s v="PL 1201401"/>
    <s v="M"/>
    <s v="Q"/>
    <n v="110"/>
    <n v="0"/>
    <x v="0"/>
    <x v="1"/>
    <x v="2"/>
  </r>
  <r>
    <x v="292"/>
    <n v="5458"/>
    <n v="88"/>
    <n v="1785"/>
    <x v="96"/>
    <n v="87"/>
    <n v="4809"/>
    <n v="4865"/>
    <n v="1578"/>
    <n v="257"/>
    <n v="313"/>
    <x v="99987"/>
    <n v="782"/>
    <s v="WEAPONS, POSSESSION, ETC"/>
    <n v="236"/>
    <x v="23"/>
    <s v="PL 2650101"/>
    <s v="M"/>
    <s v="B"/>
    <n v="40"/>
    <n v="0"/>
    <x v="2"/>
    <x v="0"/>
    <x v="2"/>
  </r>
  <r>
    <x v="302"/>
    <n v="5070"/>
    <n v="197"/>
    <n v="1343"/>
    <x v="106"/>
    <n v="197"/>
    <n v="5194"/>
    <n v="5389"/>
    <n v="1536"/>
    <n v="555"/>
    <n v="751"/>
    <x v="99988"/>
    <n v="503"/>
    <s v="CONTROLLED SUBSTANCE,INTENT TO"/>
    <n v="117"/>
    <x v="10"/>
    <s v="PL 2201601"/>
    <s v="F"/>
    <s v="K"/>
    <n v="63"/>
    <n v="0"/>
    <x v="0"/>
    <x v="0"/>
    <x v="1"/>
  </r>
  <r>
    <x v="268"/>
    <n v="642"/>
    <n v="1"/>
    <n v="176"/>
    <x v="48"/>
    <n v="1"/>
    <n v="274"/>
    <n v="274"/>
    <n v="90"/>
    <n v="0"/>
    <n v="1"/>
    <x v="99989"/>
    <n v="101"/>
    <s v="ASSAULT 3"/>
    <n v="344"/>
    <x v="15"/>
    <s v="PL 1200001"/>
    <s v="M"/>
    <s v="M"/>
    <n v="34"/>
    <n v="0"/>
    <x v="0"/>
    <x v="1"/>
    <x v="0"/>
  </r>
  <r>
    <x v="267"/>
    <n v="1"/>
    <n v="0"/>
    <n v="7"/>
    <x v="12"/>
    <n v="0"/>
    <n v="0"/>
    <n v="0"/>
    <n v="0"/>
    <n v="0"/>
    <n v="0"/>
    <x v="99990"/>
    <n v="848"/>
    <s v="NY STATE LAWS,UNCLASSIFIED MIS"/>
    <n v="364"/>
    <x v="37"/>
    <s v="LOC00000MU"/>
    <s v="M"/>
    <s v="Q"/>
    <n v="114"/>
    <n v="0"/>
    <x v="0"/>
    <x v="0"/>
    <x v="0"/>
  </r>
  <r>
    <x v="101"/>
    <n v="0"/>
    <n v="0"/>
    <n v="2"/>
    <x v="12"/>
    <n v="0"/>
    <n v="0"/>
    <n v="0"/>
    <n v="0"/>
    <n v="0"/>
    <n v="0"/>
    <x v="99991"/>
    <n v="439"/>
    <s v="LARCENY,GRAND FROM OPEN AREAS, UNATTENDED"/>
    <n v="109"/>
    <x v="11"/>
    <s v="PL 1553501"/>
    <s v="F"/>
    <s v="B"/>
    <n v="42"/>
    <n v="0"/>
    <x v="1"/>
    <x v="0"/>
    <x v="0"/>
  </r>
  <r>
    <x v="117"/>
    <n v="619"/>
    <n v="0"/>
    <n v="152"/>
    <x v="12"/>
    <n v="0"/>
    <n v="183"/>
    <n v="183"/>
    <n v="66"/>
    <n v="0"/>
    <n v="0"/>
    <x v="99992"/>
    <n v="109"/>
    <s v="ASSAULT 2,1,UNCLASSIFIED"/>
    <n v="106"/>
    <x v="9"/>
    <s v="PL 1200501"/>
    <s v="F"/>
    <s v="M"/>
    <n v="9"/>
    <n v="2"/>
    <x v="1"/>
    <x v="0"/>
    <x v="2"/>
  </r>
  <r>
    <x v="274"/>
    <n v="2971"/>
    <n v="5"/>
    <n v="494"/>
    <x v="26"/>
    <n v="4"/>
    <n v="1456"/>
    <n v="1458"/>
    <n v="267"/>
    <n v="6"/>
    <n v="7"/>
    <x v="99993"/>
    <n v="244"/>
    <s v="BURGLARY,UNCLASSIFIED,UNKNOWN"/>
    <n v="107"/>
    <x v="12"/>
    <s v="PL 1402000"/>
    <s v="F"/>
    <s v="M"/>
    <n v="18"/>
    <n v="0"/>
    <x v="1"/>
    <x v="0"/>
    <x v="0"/>
  </r>
  <r>
    <x v="301"/>
    <n v="2344"/>
    <n v="90"/>
    <n v="533"/>
    <x v="105"/>
    <n v="90"/>
    <n v="3280"/>
    <n v="3405"/>
    <n v="809"/>
    <n v="445"/>
    <n v="569"/>
    <x v="99994"/>
    <n v="461"/>
    <s v="UNAUTHORIZED USE VEHICLE 2"/>
    <n v="126"/>
    <x v="5"/>
    <s v="PL 1650800"/>
    <s v="F"/>
    <s v="Q"/>
    <n v="113"/>
    <n v="0"/>
    <x v="0"/>
    <x v="0"/>
    <x v="0"/>
  </r>
  <r>
    <x v="12"/>
    <n v="5"/>
    <n v="0"/>
    <n v="2"/>
    <x v="12"/>
    <n v="0"/>
    <n v="0"/>
    <n v="0"/>
    <n v="0"/>
    <n v="0"/>
    <n v="0"/>
    <x v="99995"/>
    <n v="548"/>
    <s v="GAMBLING, DEVICE, POSSESSION"/>
    <n v="350"/>
    <x v="36"/>
    <s v="PL 2253001"/>
    <s v="M"/>
    <s v="K"/>
    <n v="79"/>
    <n v="0"/>
    <x v="1"/>
    <x v="0"/>
    <x v="4"/>
  </r>
  <r>
    <x v="287"/>
    <n v="4144"/>
    <n v="142"/>
    <n v="978"/>
    <x v="91"/>
    <n v="141"/>
    <n v="4176"/>
    <n v="4356"/>
    <n v="1183"/>
    <n v="551"/>
    <n v="730"/>
    <x v="99996"/>
    <n v="339"/>
    <s v="LARCENY,PETIT FROM OPEN AREAS,"/>
    <n v="341"/>
    <x v="6"/>
    <s v="PL 1552500"/>
    <s v="M"/>
    <s v="K"/>
    <n v="62"/>
    <n v="0"/>
    <x v="0"/>
    <x v="0"/>
    <x v="1"/>
  </r>
  <r>
    <x v="250"/>
    <n v="515"/>
    <n v="4"/>
    <n v="75"/>
    <x v="27"/>
    <n v="3"/>
    <n v="519"/>
    <n v="527"/>
    <n v="72"/>
    <n v="41"/>
    <n v="46"/>
    <x v="99997"/>
    <n v="339"/>
    <s v="LARCENY,PETIT FROM OPEN AREAS,"/>
    <n v="341"/>
    <x v="6"/>
    <s v="PL 1552500"/>
    <s v="M"/>
    <s v="K"/>
    <n v="83"/>
    <n v="0"/>
    <x v="1"/>
    <x v="0"/>
    <x v="2"/>
  </r>
  <r>
    <x v="279"/>
    <n v="2580"/>
    <n v="4"/>
    <n v="774"/>
    <x v="86"/>
    <n v="3"/>
    <n v="2925"/>
    <n v="2929"/>
    <n v="587"/>
    <n v="29"/>
    <n v="32"/>
    <x v="99998"/>
    <n v="105"/>
    <s v="STRANGULATION 1ST"/>
    <n v="106"/>
    <x v="9"/>
    <s v="PL 1211200"/>
    <s v="F"/>
    <s v="M"/>
    <n v="24"/>
    <n v="0"/>
    <x v="0"/>
    <x v="0"/>
    <x v="0"/>
  </r>
  <r>
    <x v="264"/>
    <n v="3"/>
    <n v="0"/>
    <n v="14"/>
    <x v="12"/>
    <n v="0"/>
    <n v="0"/>
    <n v="0"/>
    <n v="0"/>
    <n v="0"/>
    <n v="0"/>
    <x v="99999"/>
    <n v="244"/>
    <s v="BURGLARY,UNCLASSIFIED,UNKNOWN"/>
    <n v="107"/>
    <x v="12"/>
    <s v="PL 1402501"/>
    <s v="F"/>
    <s v="K"/>
    <n v="66"/>
    <n v="0"/>
    <x v="0"/>
    <x v="0"/>
    <x v="2"/>
  </r>
  <r>
    <x v="269"/>
    <n v="2639"/>
    <n v="6"/>
    <n v="741"/>
    <x v="37"/>
    <n v="6"/>
    <n v="2704"/>
    <n v="2707"/>
    <n v="507"/>
    <n v="22"/>
    <n v="25"/>
    <x v="100000"/>
    <n v="779"/>
    <s v="PUBLIC ADMINISTRATION,UNCLASSI"/>
    <n v="126"/>
    <x v="5"/>
    <s v="PL 215510B"/>
    <s v="F"/>
    <s v="Q"/>
    <n v="113"/>
    <n v="0"/>
    <x v="1"/>
    <x v="0"/>
    <x v="0"/>
  </r>
  <r>
    <x v="264"/>
    <n v="3"/>
    <n v="0"/>
    <n v="14"/>
    <x v="12"/>
    <n v="0"/>
    <n v="0"/>
    <n v="0"/>
    <n v="0"/>
    <n v="0"/>
    <n v="0"/>
    <x v="100001"/>
    <n v="397"/>
    <s v="ROBBERY,OPEN AREA UNCLASSIFIED"/>
    <n v="105"/>
    <x v="7"/>
    <s v="PL 1600500"/>
    <s v="F"/>
    <s v="K"/>
    <n v="90"/>
    <n v="0"/>
    <x v="3"/>
    <x v="1"/>
    <x v="0"/>
  </r>
  <r>
    <x v="101"/>
    <n v="0"/>
    <n v="0"/>
    <n v="2"/>
    <x v="12"/>
    <n v="0"/>
    <n v="0"/>
    <n v="0"/>
    <n v="0"/>
    <n v="0"/>
    <n v="0"/>
    <x v="100002"/>
    <n v="114"/>
    <s v="OBSTR BREATH/CIRCUL"/>
    <n v="344"/>
    <x v="15"/>
    <s v="PL 1211100"/>
    <s v="M"/>
    <s v="M"/>
    <n v="13"/>
    <n v="0"/>
    <x v="0"/>
    <x v="0"/>
    <x v="1"/>
  </r>
  <r>
    <x v="117"/>
    <n v="619"/>
    <n v="0"/>
    <n v="152"/>
    <x v="12"/>
    <n v="0"/>
    <n v="183"/>
    <n v="183"/>
    <n v="66"/>
    <n v="0"/>
    <n v="0"/>
    <x v="100003"/>
    <n v="905"/>
    <s v="INTOXICATED DRIVING,ALCOHOL"/>
    <n v="347"/>
    <x v="16"/>
    <s v="VTL11920U2"/>
    <s v="M"/>
    <s v="S"/>
    <n v="121"/>
    <n v="0"/>
    <x v="0"/>
    <x v="0"/>
    <x v="1"/>
  </r>
  <r>
    <x v="282"/>
    <n v="4006"/>
    <n v="3"/>
    <n v="740"/>
    <x v="72"/>
    <n v="3"/>
    <n v="2419"/>
    <n v="2421"/>
    <n v="426"/>
    <n v="16"/>
    <n v="18"/>
    <x v="100004"/>
    <n v="268"/>
    <s v="CRIMINAL MIS 2 &amp; 3"/>
    <n v="121"/>
    <x v="4"/>
    <s v="PL 1450502"/>
    <s v="F"/>
    <s v="M"/>
    <n v="6"/>
    <n v="0"/>
    <x v="0"/>
    <x v="0"/>
    <x v="2"/>
  </r>
  <r>
    <x v="112"/>
    <n v="2452"/>
    <n v="3"/>
    <n v="387"/>
    <x v="5"/>
    <n v="3"/>
    <n v="1054"/>
    <n v="1055"/>
    <n v="207"/>
    <n v="3"/>
    <n v="4"/>
    <x v="100005"/>
    <n v="397"/>
    <s v="ROBBERY,OPEN AREA UNCLASSIFIED"/>
    <n v="105"/>
    <x v="7"/>
    <s v="PL 1600500"/>
    <s v="F"/>
    <s v="B"/>
    <n v="41"/>
    <n v="0"/>
    <x v="1"/>
    <x v="0"/>
    <x v="2"/>
  </r>
  <r>
    <x v="285"/>
    <n v="57"/>
    <n v="0"/>
    <n v="37"/>
    <x v="12"/>
    <n v="0"/>
    <n v="15"/>
    <n v="15"/>
    <n v="13"/>
    <n v="0"/>
    <n v="0"/>
    <x v="100006"/>
    <n v="109"/>
    <s v="ASSAULT 2,1,UNCLASSIFIED"/>
    <n v="106"/>
    <x v="9"/>
    <s v="PL 1200502"/>
    <s v="F"/>
    <s v="Q"/>
    <n v="109"/>
    <n v="0"/>
    <x v="1"/>
    <x v="0"/>
    <x v="5"/>
  </r>
  <r>
    <x v="270"/>
    <n v="21"/>
    <n v="0"/>
    <n v="18"/>
    <x v="12"/>
    <n v="0"/>
    <n v="6"/>
    <n v="6"/>
    <n v="8"/>
    <n v="0"/>
    <n v="0"/>
    <x v="100007"/>
    <n v="101"/>
    <s v="ASSAULT 3"/>
    <n v="344"/>
    <x v="15"/>
    <s v="PL 1200001"/>
    <s v="M"/>
    <s v="M"/>
    <n v="26"/>
    <n v="2"/>
    <x v="0"/>
    <x v="1"/>
    <x v="0"/>
  </r>
  <r>
    <x v="280"/>
    <n v="5119"/>
    <n v="43"/>
    <n v="1571"/>
    <x v="87"/>
    <n v="43"/>
    <n v="4046"/>
    <n v="4066"/>
    <n v="1213"/>
    <n v="114"/>
    <n v="134"/>
    <x v="100008"/>
    <n v="109"/>
    <s v="ASSAULT 2,1,UNCLASSIFIED"/>
    <n v="106"/>
    <x v="9"/>
    <s v="PL 1200501"/>
    <s v="F"/>
    <s v="K"/>
    <n v="66"/>
    <n v="0"/>
    <x v="4"/>
    <x v="0"/>
    <x v="4"/>
  </r>
  <r>
    <x v="76"/>
    <n v="7"/>
    <n v="0"/>
    <n v="8"/>
    <x v="12"/>
    <n v="0"/>
    <n v="3"/>
    <n v="3"/>
    <n v="6"/>
    <n v="0"/>
    <n v="0"/>
    <x v="100009"/>
    <n v="109"/>
    <s v="ASSAULT 2,1,UNCLASSIFIED"/>
    <n v="106"/>
    <x v="9"/>
    <s v="PL 1200501"/>
    <s v="F"/>
    <s v="Q"/>
    <n v="101"/>
    <n v="0"/>
    <x v="0"/>
    <x v="0"/>
    <x v="0"/>
  </r>
  <r>
    <x v="270"/>
    <n v="21"/>
    <n v="0"/>
    <n v="18"/>
    <x v="12"/>
    <n v="0"/>
    <n v="6"/>
    <n v="6"/>
    <n v="8"/>
    <n v="0"/>
    <n v="0"/>
    <x v="100010"/>
    <n v="101"/>
    <s v="ASSAULT 3"/>
    <n v="344"/>
    <x v="15"/>
    <s v="PL 1200001"/>
    <s v="M"/>
    <s v="M"/>
    <n v="14"/>
    <n v="0"/>
    <x v="0"/>
    <x v="1"/>
    <x v="0"/>
  </r>
  <r>
    <x v="111"/>
    <n v="1"/>
    <n v="0"/>
    <n v="1"/>
    <x v="12"/>
    <n v="0"/>
    <n v="0"/>
    <n v="0"/>
    <n v="0"/>
    <n v="0"/>
    <n v="0"/>
    <x v="100011"/>
    <n v="569"/>
    <s v="MARIJUANA, SALE 4 &amp; 5"/>
    <n v="235"/>
    <x v="10"/>
    <s v="PL 2214000"/>
    <s v="M"/>
    <s v="B"/>
    <n v="52"/>
    <n v="0"/>
    <x v="0"/>
    <x v="0"/>
    <x v="2"/>
  </r>
  <r>
    <x v="117"/>
    <n v="619"/>
    <n v="0"/>
    <n v="152"/>
    <x v="12"/>
    <n v="0"/>
    <n v="183"/>
    <n v="183"/>
    <n v="66"/>
    <n v="0"/>
    <n v="0"/>
    <x v="100012"/>
    <n v="802"/>
    <s v="ALCOHOLIC BEVERAGE CONTROL LAW"/>
    <n v="346"/>
    <x v="8"/>
    <s v="ABC0065000"/>
    <s v="M"/>
    <s v="B"/>
    <n v="46"/>
    <n v="0"/>
    <x v="1"/>
    <x v="0"/>
    <x v="2"/>
  </r>
  <r>
    <x v="269"/>
    <n v="2639"/>
    <n v="6"/>
    <n v="741"/>
    <x v="37"/>
    <n v="6"/>
    <n v="2704"/>
    <n v="2707"/>
    <n v="507"/>
    <n v="22"/>
    <n v="25"/>
    <x v="100013"/>
    <n v="109"/>
    <s v="ASSAULT 2,1,UNCLASSIFIED"/>
    <n v="106"/>
    <x v="9"/>
    <s v="PL 1200501"/>
    <s v="F"/>
    <s v="M"/>
    <n v="28"/>
    <n v="2"/>
    <x v="0"/>
    <x v="0"/>
    <x v="0"/>
  </r>
  <r>
    <x v="271"/>
    <n v="4510"/>
    <n v="186"/>
    <n v="1287"/>
    <x v="81"/>
    <n v="186"/>
    <n v="5028"/>
    <n v="5226"/>
    <n v="1476"/>
    <n v="561"/>
    <n v="759"/>
    <x v="100014"/>
    <n v="339"/>
    <s v="LARCENY,PETIT FROM OPEN AREAS,"/>
    <n v="341"/>
    <x v="6"/>
    <s v="PL 1552500"/>
    <s v="M"/>
    <s v="K"/>
    <n v="60"/>
    <n v="0"/>
    <x v="1"/>
    <x v="0"/>
    <x v="2"/>
  </r>
  <r>
    <x v="269"/>
    <n v="2639"/>
    <n v="6"/>
    <n v="741"/>
    <x v="37"/>
    <n v="6"/>
    <n v="2704"/>
    <n v="2707"/>
    <n v="507"/>
    <n v="22"/>
    <n v="25"/>
    <x v="100015"/>
    <n v="258"/>
    <s v="CRIMINAL MISCHIEF 4TH, GRAFFIT"/>
    <n v="351"/>
    <x v="4"/>
    <s v="PL 1456002"/>
    <s v="M"/>
    <s v="K"/>
    <n v="72"/>
    <n v="0"/>
    <x v="0"/>
    <x v="0"/>
    <x v="2"/>
  </r>
  <r>
    <x v="286"/>
    <n v="3447"/>
    <n v="83"/>
    <n v="512"/>
    <x v="90"/>
    <n v="83"/>
    <n v="3133"/>
    <n v="3235"/>
    <n v="630"/>
    <n v="369"/>
    <n v="470"/>
    <x v="100016"/>
    <n v="109"/>
    <s v="ASSAULT 2,1,UNCLASSIFIED"/>
    <n v="106"/>
    <x v="9"/>
    <s v="PL 1200501"/>
    <s v="F"/>
    <s v="B"/>
    <n v="44"/>
    <n v="0"/>
    <x v="2"/>
    <x v="0"/>
    <x v="0"/>
  </r>
  <r>
    <x v="303"/>
    <n v="2121"/>
    <n v="1"/>
    <n v="340"/>
    <x v="5"/>
    <n v="1"/>
    <n v="714"/>
    <n v="714"/>
    <n v="160"/>
    <n v="2"/>
    <n v="2"/>
    <x v="100017"/>
    <n v="101"/>
    <s v="ASSAULT 3"/>
    <n v="344"/>
    <x v="15"/>
    <s v="PL 1200001"/>
    <s v="M"/>
    <s v="K"/>
    <n v="68"/>
    <n v="0"/>
    <x v="2"/>
    <x v="1"/>
    <x v="5"/>
  </r>
  <r>
    <x v="130"/>
    <n v="2535"/>
    <n v="58"/>
    <n v="462"/>
    <x v="56"/>
    <n v="58"/>
    <n v="2885"/>
    <n v="2973"/>
    <n v="536"/>
    <n v="347"/>
    <n v="435"/>
    <x v="100018"/>
    <n v="681"/>
    <s v="CHILD, ENDANGERING WELFARE"/>
    <n v="233"/>
    <x v="0"/>
    <s v="PL 2601001"/>
    <s v="M"/>
    <s v="Q"/>
    <n v="115"/>
    <n v="0"/>
    <x v="0"/>
    <x v="0"/>
    <x v="2"/>
  </r>
  <r>
    <x v="268"/>
    <n v="642"/>
    <n v="1"/>
    <n v="176"/>
    <x v="48"/>
    <n v="1"/>
    <n v="274"/>
    <n v="274"/>
    <n v="90"/>
    <n v="0"/>
    <n v="1"/>
    <x v="100019"/>
    <n v="339"/>
    <s v="LARCENY,PETIT FROM OPEN AREAS,"/>
    <n v="341"/>
    <x v="6"/>
    <s v="PL 1552500"/>
    <s v="M"/>
    <s v="M"/>
    <n v="18"/>
    <n v="0"/>
    <x v="1"/>
    <x v="0"/>
    <x v="0"/>
  </r>
  <r>
    <x v="268"/>
    <n v="642"/>
    <n v="1"/>
    <n v="176"/>
    <x v="48"/>
    <n v="1"/>
    <n v="274"/>
    <n v="274"/>
    <n v="90"/>
    <n v="0"/>
    <n v="1"/>
    <x v="100020"/>
    <n v="922"/>
    <s v="TRAFFIC,UNCLASSIFIED MISDEMEAN"/>
    <n v="348"/>
    <x v="27"/>
    <s v="VTL0511001"/>
    <s v="M"/>
    <s v="K"/>
    <n v="70"/>
    <n v="0"/>
    <x v="1"/>
    <x v="1"/>
    <x v="2"/>
  </r>
  <r>
    <x v="268"/>
    <n v="642"/>
    <n v="1"/>
    <n v="176"/>
    <x v="48"/>
    <n v="1"/>
    <n v="274"/>
    <n v="274"/>
    <n v="90"/>
    <n v="0"/>
    <n v="1"/>
    <x v="100021"/>
    <n v="259"/>
    <s v="CRIMINAL MISCHIEF,UNCLASSIFIED 4"/>
    <n v="351"/>
    <x v="4"/>
    <s v="PL 1450001"/>
    <s v="M"/>
    <s v="B"/>
    <n v="40"/>
    <n v="2"/>
    <x v="0"/>
    <x v="1"/>
    <x v="2"/>
  </r>
  <r>
    <x v="12"/>
    <n v="5"/>
    <n v="0"/>
    <n v="2"/>
    <x v="12"/>
    <n v="0"/>
    <n v="0"/>
    <n v="0"/>
    <n v="0"/>
    <n v="0"/>
    <n v="0"/>
    <x v="100022"/>
    <n v="503"/>
    <s v="CONTROLLED SUBSTANCE,INTENT TO"/>
    <n v="117"/>
    <x v="10"/>
    <s v="PL 2201601"/>
    <s v="F"/>
    <s v="S"/>
    <n v="120"/>
    <n v="0"/>
    <x v="2"/>
    <x v="0"/>
    <x v="0"/>
  </r>
  <r>
    <x v="271"/>
    <n v="4510"/>
    <n v="186"/>
    <n v="1287"/>
    <x v="81"/>
    <n v="186"/>
    <n v="5028"/>
    <n v="5226"/>
    <n v="1476"/>
    <n v="561"/>
    <n v="759"/>
    <x v="100023"/>
    <n v="793"/>
    <s v="WEAPONS POSSESSION 3"/>
    <n v="118"/>
    <x v="23"/>
    <s v="PL 2650201"/>
    <s v="F"/>
    <s v="M"/>
    <n v="1"/>
    <n v="1"/>
    <x v="0"/>
    <x v="0"/>
    <x v="0"/>
  </r>
  <r>
    <x v="286"/>
    <n v="3447"/>
    <n v="83"/>
    <n v="512"/>
    <x v="90"/>
    <n v="83"/>
    <n v="3133"/>
    <n v="3235"/>
    <n v="630"/>
    <n v="369"/>
    <n v="470"/>
    <x v="100024"/>
    <n v="259"/>
    <s v="CRIMINAL MISCHIEF,UNCLASSIFIED 4"/>
    <n v="351"/>
    <x v="4"/>
    <s v="PL 1450001"/>
    <s v="M"/>
    <s v="M"/>
    <n v="32"/>
    <n v="2"/>
    <x v="3"/>
    <x v="0"/>
    <x v="0"/>
  </r>
  <r>
    <x v="282"/>
    <n v="4006"/>
    <n v="3"/>
    <n v="740"/>
    <x v="72"/>
    <n v="3"/>
    <n v="2419"/>
    <n v="2421"/>
    <n v="426"/>
    <n v="16"/>
    <n v="18"/>
    <x v="100025"/>
    <n v="258"/>
    <s v="CRIMINAL MISCHIEF 4TH, GRAFFIT"/>
    <n v="351"/>
    <x v="4"/>
    <s v="PL 1456002"/>
    <s v="M"/>
    <s v="Q"/>
    <n v="110"/>
    <n v="0"/>
    <x v="0"/>
    <x v="0"/>
    <x v="2"/>
  </r>
  <r>
    <x v="274"/>
    <n v="2971"/>
    <n v="5"/>
    <n v="494"/>
    <x v="26"/>
    <n v="4"/>
    <n v="1456"/>
    <n v="1458"/>
    <n v="267"/>
    <n v="6"/>
    <n v="7"/>
    <x v="100026"/>
    <n v="339"/>
    <s v="LARCENY,PETIT FROM OPEN AREAS,"/>
    <n v="341"/>
    <x v="6"/>
    <s v="PL 1552500"/>
    <s v="M"/>
    <s v="Q"/>
    <n v="114"/>
    <n v="0"/>
    <x v="2"/>
    <x v="0"/>
    <x v="2"/>
  </r>
  <r>
    <x v="128"/>
    <n v="155"/>
    <n v="0"/>
    <n v="79"/>
    <x v="45"/>
    <n v="0"/>
    <n v="46"/>
    <n v="46"/>
    <n v="32"/>
    <n v="0"/>
    <n v="0"/>
    <x v="100027"/>
    <n v="268"/>
    <s v="CRIMINAL MIS 2 &amp; 3"/>
    <n v="121"/>
    <x v="4"/>
    <s v="PL 1450502"/>
    <s v="F"/>
    <s v="M"/>
    <n v="33"/>
    <n v="0"/>
    <x v="1"/>
    <x v="0"/>
    <x v="2"/>
  </r>
  <r>
    <x v="278"/>
    <n v="8"/>
    <n v="0"/>
    <n v="8"/>
    <x v="12"/>
    <n v="0"/>
    <n v="3"/>
    <n v="3"/>
    <n v="5"/>
    <n v="0"/>
    <n v="0"/>
    <x v="100028"/>
    <n v="198"/>
    <s v="CRIMINAL CONTEMPT 1"/>
    <n v="126"/>
    <x v="5"/>
    <s v="PL 21551B4"/>
    <s v="F"/>
    <s v="B"/>
    <n v="44"/>
    <n v="0"/>
    <x v="0"/>
    <x v="0"/>
    <x v="4"/>
  </r>
  <r>
    <x v="117"/>
    <n v="619"/>
    <n v="0"/>
    <n v="152"/>
    <x v="12"/>
    <n v="0"/>
    <n v="183"/>
    <n v="183"/>
    <n v="66"/>
    <n v="0"/>
    <n v="0"/>
    <x v="100029"/>
    <n v="905"/>
    <s v="INTOXICATED DRIVING,ALCOHOL"/>
    <n v="347"/>
    <x v="16"/>
    <s v="VTL11920U2"/>
    <s v="M"/>
    <s v="S"/>
    <n v="120"/>
    <n v="0"/>
    <x v="0"/>
    <x v="0"/>
    <x v="1"/>
  </r>
  <r>
    <x v="303"/>
    <n v="2121"/>
    <n v="1"/>
    <n v="340"/>
    <x v="5"/>
    <n v="1"/>
    <n v="714"/>
    <n v="714"/>
    <n v="160"/>
    <n v="2"/>
    <n v="2"/>
    <x v="100030"/>
    <n v="439"/>
    <s v="LARCENY,GRAND FROM OPEN AREAS, UNATTENDED"/>
    <n v="109"/>
    <x v="11"/>
    <s v="PL 1553001"/>
    <s v="F"/>
    <s v="M"/>
    <n v="5"/>
    <n v="0"/>
    <x v="1"/>
    <x v="0"/>
    <x v="5"/>
  </r>
  <r>
    <x v="268"/>
    <n v="642"/>
    <n v="1"/>
    <n v="176"/>
    <x v="48"/>
    <n v="1"/>
    <n v="274"/>
    <n v="274"/>
    <n v="90"/>
    <n v="0"/>
    <n v="1"/>
    <x v="100031"/>
    <n v="462"/>
    <s v="UNAUTHORIZED USE VEHICLE 3"/>
    <n v="353"/>
    <x v="14"/>
    <s v="PL 1650503"/>
    <s v="M"/>
    <s v="B"/>
    <n v="46"/>
    <n v="0"/>
    <x v="0"/>
    <x v="0"/>
    <x v="4"/>
  </r>
  <r>
    <x v="287"/>
    <n v="4144"/>
    <n v="142"/>
    <n v="978"/>
    <x v="91"/>
    <n v="141"/>
    <n v="4176"/>
    <n v="4356"/>
    <n v="1183"/>
    <n v="551"/>
    <n v="730"/>
    <x v="100032"/>
    <n v="101"/>
    <s v="ASSAULT 3"/>
    <n v="344"/>
    <x v="15"/>
    <s v="PL 1200001"/>
    <s v="M"/>
    <s v="K"/>
    <n v="68"/>
    <n v="0"/>
    <x v="0"/>
    <x v="0"/>
    <x v="2"/>
  </r>
  <r>
    <x v="264"/>
    <n v="3"/>
    <n v="0"/>
    <n v="14"/>
    <x v="12"/>
    <n v="0"/>
    <n v="0"/>
    <n v="0"/>
    <n v="0"/>
    <n v="0"/>
    <n v="0"/>
    <x v="100033"/>
    <n v="339"/>
    <s v="LARCENY,PETIT FROM OPEN AREAS,"/>
    <n v="341"/>
    <x v="6"/>
    <s v="PL 1552500"/>
    <s v="M"/>
    <s v="K"/>
    <n v="70"/>
    <n v="0"/>
    <x v="0"/>
    <x v="0"/>
    <x v="5"/>
  </r>
  <r>
    <x v="274"/>
    <n v="2971"/>
    <n v="5"/>
    <n v="494"/>
    <x v="26"/>
    <n v="4"/>
    <n v="1456"/>
    <n v="1458"/>
    <n v="267"/>
    <n v="6"/>
    <n v="7"/>
    <x v="100034"/>
    <n v="114"/>
    <s v="OBSTR BREATH/CIRCUL"/>
    <n v="344"/>
    <x v="15"/>
    <s v="PL 1211100"/>
    <s v="M"/>
    <s v="M"/>
    <n v="30"/>
    <n v="0"/>
    <x v="0"/>
    <x v="0"/>
    <x v="2"/>
  </r>
  <r>
    <x v="130"/>
    <n v="2535"/>
    <n v="58"/>
    <n v="462"/>
    <x v="56"/>
    <n v="58"/>
    <n v="2885"/>
    <n v="2973"/>
    <n v="536"/>
    <n v="347"/>
    <n v="435"/>
    <x v="100035"/>
    <n v="568"/>
    <s v="MARIJUANA, POSSESSION 1, 2 &amp; 3"/>
    <n v="117"/>
    <x v="10"/>
    <s v="PL 2213000"/>
    <s v="F"/>
    <s v="Q"/>
    <n v="109"/>
    <n v="0"/>
    <x v="0"/>
    <x v="0"/>
    <x v="5"/>
  </r>
  <r>
    <x v="265"/>
    <n v="5669"/>
    <n v="167"/>
    <n v="1708"/>
    <x v="79"/>
    <n v="167"/>
    <n v="5070"/>
    <n v="5174"/>
    <n v="1660"/>
    <n v="388"/>
    <n v="492"/>
    <x v="100036"/>
    <n v="705"/>
    <s v="FORGERY,ETC.-MISD."/>
    <n v="358"/>
    <x v="20"/>
    <s v="PL 1702000"/>
    <s v="M"/>
    <s v="M"/>
    <n v="7"/>
    <n v="0"/>
    <x v="0"/>
    <x v="0"/>
    <x v="0"/>
  </r>
  <r>
    <x v="272"/>
    <n v="4875"/>
    <n v="19"/>
    <n v="1422"/>
    <x v="82"/>
    <n v="19"/>
    <n v="3696"/>
    <n v="3705"/>
    <n v="966"/>
    <n v="66"/>
    <n v="75"/>
    <x v="100037"/>
    <n v="106"/>
    <s v="ASSAULT POLICE/PEACE OFFICER"/>
    <n v="106"/>
    <x v="9"/>
    <s v="PL 1200800"/>
    <s v="F"/>
    <s v="M"/>
    <n v="30"/>
    <n v="0"/>
    <x v="0"/>
    <x v="0"/>
    <x v="4"/>
  </r>
  <r>
    <x v="294"/>
    <n v="2888"/>
    <n v="174"/>
    <n v="950"/>
    <x v="98"/>
    <n v="174"/>
    <n v="4882"/>
    <n v="5078"/>
    <n v="1353"/>
    <n v="565"/>
    <n v="761"/>
    <x v="100038"/>
    <n v="203"/>
    <s v="TRESPASS 3, CRIMINAL"/>
    <n v="352"/>
    <x v="24"/>
    <s v="PL 140100A"/>
    <s v="M"/>
    <s v="K"/>
    <n v="67"/>
    <n v="0"/>
    <x v="0"/>
    <x v="0"/>
    <x v="0"/>
  </r>
  <r>
    <x v="267"/>
    <n v="1"/>
    <n v="0"/>
    <n v="7"/>
    <x v="12"/>
    <n v="0"/>
    <n v="0"/>
    <n v="0"/>
    <n v="0"/>
    <n v="0"/>
    <n v="0"/>
    <x v="100039"/>
    <n v="101"/>
    <s v="ASSAULT 3"/>
    <n v="344"/>
    <x v="15"/>
    <s v="PL 1200002"/>
    <s v="M"/>
    <s v="M"/>
    <n v="14"/>
    <n v="0"/>
    <x v="0"/>
    <x v="0"/>
    <x v="2"/>
  </r>
  <r>
    <x v="76"/>
    <n v="7"/>
    <n v="0"/>
    <n v="8"/>
    <x v="12"/>
    <n v="0"/>
    <n v="3"/>
    <n v="3"/>
    <n v="6"/>
    <n v="0"/>
    <n v="0"/>
    <x v="100040"/>
    <n v="922"/>
    <s v="TRAFFIC,UNCLASSIFIED MISDEMEAN"/>
    <n v="348"/>
    <x v="27"/>
    <s v="VTL0511001"/>
    <s v="M"/>
    <s v="M"/>
    <n v="32"/>
    <n v="0"/>
    <x v="0"/>
    <x v="0"/>
    <x v="2"/>
  </r>
  <r>
    <x v="292"/>
    <n v="5458"/>
    <n v="88"/>
    <n v="1785"/>
    <x v="96"/>
    <n v="87"/>
    <n v="4809"/>
    <n v="4865"/>
    <n v="1578"/>
    <n v="257"/>
    <n v="313"/>
    <x v="100041"/>
    <n v="259"/>
    <s v="CRIMINAL MISCHIEF,UNCLASSIFIED 4"/>
    <n v="351"/>
    <x v="4"/>
    <s v="PL 1450001"/>
    <s v="M"/>
    <s v="K"/>
    <n v="60"/>
    <n v="0"/>
    <x v="0"/>
    <x v="0"/>
    <x v="0"/>
  </r>
  <r>
    <x v="10"/>
    <n v="2841"/>
    <n v="79"/>
    <n v="443"/>
    <x v="10"/>
    <n v="79"/>
    <n v="3035"/>
    <n v="3128"/>
    <n v="582"/>
    <n v="357"/>
    <n v="450"/>
    <x v="100042"/>
    <n v="258"/>
    <s v="CRIMINAL MISCHIEF 4TH, GRAFFIT"/>
    <n v="351"/>
    <x v="4"/>
    <s v="PL 1456002"/>
    <s v="M"/>
    <s v="M"/>
    <n v="34"/>
    <n v="0"/>
    <x v="0"/>
    <x v="0"/>
    <x v="2"/>
  </r>
  <r>
    <x v="278"/>
    <n v="8"/>
    <n v="0"/>
    <n v="8"/>
    <x v="12"/>
    <n v="0"/>
    <n v="3"/>
    <n v="3"/>
    <n v="5"/>
    <n v="0"/>
    <n v="0"/>
    <x v="100043"/>
    <n v="439"/>
    <s v="LARCENY,GRAND FROM OPEN AREAS, UNATTENDED"/>
    <n v="109"/>
    <x v="11"/>
    <s v="PL 1553004"/>
    <s v="F"/>
    <s v="M"/>
    <n v="13"/>
    <n v="0"/>
    <x v="0"/>
    <x v="0"/>
    <x v="0"/>
  </r>
  <r>
    <x v="297"/>
    <n v="3479"/>
    <n v="51"/>
    <n v="1383"/>
    <x v="101"/>
    <n v="51"/>
    <n v="4166"/>
    <n v="4193"/>
    <n v="1305"/>
    <n v="147"/>
    <n v="173"/>
    <x v="100044"/>
    <n v="109"/>
    <s v="ASSAULT 2,1,UNCLASSIFIED"/>
    <n v="106"/>
    <x v="9"/>
    <s v="PL 1200512"/>
    <s v="F"/>
    <s v="M"/>
    <n v="10"/>
    <n v="0"/>
    <x v="0"/>
    <x v="0"/>
    <x v="1"/>
  </r>
  <r>
    <x v="296"/>
    <n v="3706"/>
    <n v="4"/>
    <n v="634"/>
    <x v="100"/>
    <n v="3"/>
    <n v="1935"/>
    <n v="1937"/>
    <n v="342"/>
    <n v="9"/>
    <n v="11"/>
    <x v="100045"/>
    <n v="748"/>
    <s v="CONTEMPT,CRIMINAL"/>
    <n v="359"/>
    <x v="21"/>
    <s v="PL 2155001"/>
    <s v="M"/>
    <s v="B"/>
    <n v="46"/>
    <n v="0"/>
    <x v="2"/>
    <x v="0"/>
    <x v="4"/>
  </r>
  <r>
    <x v="115"/>
    <n v="3733"/>
    <n v="173"/>
    <n v="1039"/>
    <x v="54"/>
    <n v="173"/>
    <n v="5009"/>
    <n v="5205"/>
    <n v="1418"/>
    <n v="565"/>
    <n v="761"/>
    <x v="100046"/>
    <n v="339"/>
    <s v="LARCENY,PETIT FROM OPEN AREAS,"/>
    <n v="341"/>
    <x v="6"/>
    <s v="PL 1552500"/>
    <s v="M"/>
    <s v="Q"/>
    <n v="115"/>
    <n v="3"/>
    <x v="1"/>
    <x v="0"/>
    <x v="0"/>
  </r>
  <r>
    <x v="112"/>
    <n v="2452"/>
    <n v="3"/>
    <n v="387"/>
    <x v="5"/>
    <n v="3"/>
    <n v="1054"/>
    <n v="1055"/>
    <n v="207"/>
    <n v="3"/>
    <n v="4"/>
    <x v="100047"/>
    <n v="339"/>
    <s v="LARCENY,PETIT FROM OPEN AREAS,"/>
    <n v="341"/>
    <x v="6"/>
    <s v="PL 1552500"/>
    <s v="M"/>
    <s v="S"/>
    <n v="121"/>
    <n v="0"/>
    <x v="0"/>
    <x v="0"/>
    <x v="1"/>
  </r>
  <r>
    <x v="267"/>
    <n v="1"/>
    <n v="0"/>
    <n v="7"/>
    <x v="12"/>
    <n v="0"/>
    <n v="0"/>
    <n v="0"/>
    <n v="0"/>
    <n v="0"/>
    <n v="0"/>
    <x v="100048"/>
    <n v="113"/>
    <s v="MENACING,UNCLASSIFIED"/>
    <n v="344"/>
    <x v="15"/>
    <s v="PL 1201401"/>
    <s v="M"/>
    <s v="K"/>
    <n v="73"/>
    <n v="0"/>
    <x v="1"/>
    <x v="0"/>
    <x v="0"/>
  </r>
  <r>
    <x v="264"/>
    <n v="3"/>
    <n v="0"/>
    <n v="14"/>
    <x v="12"/>
    <n v="0"/>
    <n v="0"/>
    <n v="0"/>
    <n v="0"/>
    <n v="0"/>
    <n v="0"/>
    <x v="100049"/>
    <n v="441"/>
    <s v="LARCENY,GRAND OF AUTO"/>
    <n v="110"/>
    <x v="38"/>
    <s v="PL 1553008"/>
    <s v="F"/>
    <s v="K"/>
    <n v="61"/>
    <n v="0"/>
    <x v="0"/>
    <x v="0"/>
    <x v="5"/>
  </r>
  <r>
    <x v="285"/>
    <n v="57"/>
    <n v="0"/>
    <n v="37"/>
    <x v="12"/>
    <n v="0"/>
    <n v="15"/>
    <n v="15"/>
    <n v="13"/>
    <n v="0"/>
    <n v="0"/>
    <x v="100050"/>
    <n v="681"/>
    <s v="CHILD, ENDANGERING WELFARE"/>
    <n v="233"/>
    <x v="0"/>
    <s v="PL 2601001"/>
    <s v="M"/>
    <s v="K"/>
    <n v="77"/>
    <n v="2"/>
    <x v="1"/>
    <x v="1"/>
    <x v="0"/>
  </r>
  <r>
    <x v="111"/>
    <n v="1"/>
    <n v="0"/>
    <n v="1"/>
    <x v="12"/>
    <n v="0"/>
    <n v="0"/>
    <n v="0"/>
    <n v="0"/>
    <n v="0"/>
    <n v="0"/>
    <x v="100051"/>
    <n v="570"/>
    <s v="MARIJUANA, SALE 1, 2 &amp; 3"/>
    <n v="117"/>
    <x v="10"/>
    <s v="PL 2214500"/>
    <s v="F"/>
    <s v="Q"/>
    <n v="114"/>
    <n v="0"/>
    <x v="2"/>
    <x v="0"/>
    <x v="5"/>
  </r>
  <r>
    <x v="282"/>
    <n v="4006"/>
    <n v="3"/>
    <n v="740"/>
    <x v="72"/>
    <n v="3"/>
    <n v="2419"/>
    <n v="2421"/>
    <n v="426"/>
    <n v="16"/>
    <n v="18"/>
    <x v="100052"/>
    <n v="792"/>
    <s v="WEAPONS POSSESSION 1 &amp; 2"/>
    <n v="118"/>
    <x v="23"/>
    <s v="PL 265031B"/>
    <s v="F"/>
    <s v="K"/>
    <n v="69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0053"/>
    <n v="503"/>
    <s v="CONTROLLED SUBSTANCE,INTENT TO"/>
    <n v="117"/>
    <x v="10"/>
    <s v="PL 2201601"/>
    <s v="F"/>
    <s v="M"/>
    <n v="25"/>
    <n v="0"/>
    <x v="1"/>
    <x v="0"/>
    <x v="2"/>
  </r>
  <r>
    <x v="262"/>
    <n v="69"/>
    <n v="0"/>
    <n v="58"/>
    <x v="12"/>
    <n v="0"/>
    <n v="24"/>
    <n v="24"/>
    <n v="21"/>
    <n v="0"/>
    <n v="0"/>
    <x v="100054"/>
    <n v="729"/>
    <s v="FORGERY,ETC.,UNCLASSIFIED-FELO"/>
    <n v="113"/>
    <x v="18"/>
    <s v="PL 1701501"/>
    <s v="F"/>
    <s v="B"/>
    <n v="46"/>
    <n v="0"/>
    <x v="0"/>
    <x v="0"/>
    <x v="0"/>
  </r>
  <r>
    <x v="76"/>
    <n v="7"/>
    <n v="0"/>
    <n v="8"/>
    <x v="12"/>
    <n v="0"/>
    <n v="3"/>
    <n v="3"/>
    <n v="6"/>
    <n v="0"/>
    <n v="0"/>
    <x v="100055"/>
    <n v="115"/>
    <s v="RECKLESS ENDANGERMENT 2"/>
    <n v="355"/>
    <x v="45"/>
    <s v="PL 1202000"/>
    <s v="M"/>
    <s v="M"/>
    <n v="19"/>
    <n v="0"/>
    <x v="0"/>
    <x v="0"/>
    <x v="0"/>
  </r>
  <r>
    <x v="280"/>
    <n v="5119"/>
    <n v="43"/>
    <n v="1571"/>
    <x v="87"/>
    <n v="43"/>
    <n v="4046"/>
    <n v="4066"/>
    <n v="1213"/>
    <n v="114"/>
    <n v="134"/>
    <x v="100056"/>
    <n v="502"/>
    <s v="CONTROLLED SUBSTANCE,POSSESS."/>
    <n v="117"/>
    <x v="10"/>
    <s v="PL 2201610"/>
    <s v="F"/>
    <s v="B"/>
    <n v="52"/>
    <n v="0"/>
    <x v="0"/>
    <x v="1"/>
    <x v="2"/>
  </r>
  <r>
    <x v="299"/>
    <n v="6129"/>
    <n v="87"/>
    <n v="1849"/>
    <x v="103"/>
    <n v="87"/>
    <n v="4672"/>
    <n v="4717"/>
    <n v="1510"/>
    <n v="216"/>
    <n v="261"/>
    <x v="100057"/>
    <n v="847"/>
    <s v="NY STATE LAWS,UNCLASSIFIED FEL"/>
    <n v="125"/>
    <x v="19"/>
    <s v="VTL05110FE"/>
    <s v="F"/>
    <s v="Q"/>
    <n v="114"/>
    <n v="97"/>
    <x v="4"/>
    <x v="0"/>
    <x v="5"/>
  </r>
  <r>
    <x v="296"/>
    <n v="3706"/>
    <n v="4"/>
    <n v="634"/>
    <x v="100"/>
    <n v="3"/>
    <n v="1935"/>
    <n v="1937"/>
    <n v="342"/>
    <n v="9"/>
    <n v="11"/>
    <x v="100058"/>
    <n v="705"/>
    <s v="FORGERY,ETC.-MISD."/>
    <n v="358"/>
    <x v="20"/>
    <s v="PL 1702000"/>
    <s v="M"/>
    <s v="B"/>
    <n v="42"/>
    <n v="0"/>
    <x v="2"/>
    <x v="0"/>
    <x v="0"/>
  </r>
  <r>
    <x v="294"/>
    <n v="2888"/>
    <n v="174"/>
    <n v="950"/>
    <x v="98"/>
    <n v="174"/>
    <n v="4882"/>
    <n v="5078"/>
    <n v="1353"/>
    <n v="565"/>
    <n v="761"/>
    <x v="100059"/>
    <n v="101"/>
    <s v="ASSAULT 3"/>
    <n v="344"/>
    <x v="15"/>
    <s v="PL 1200001"/>
    <s v="M"/>
    <s v="Q"/>
    <n v="107"/>
    <n v="0"/>
    <x v="2"/>
    <x v="1"/>
    <x v="1"/>
  </r>
  <r>
    <x v="286"/>
    <n v="3447"/>
    <n v="83"/>
    <n v="512"/>
    <x v="90"/>
    <n v="83"/>
    <n v="3133"/>
    <n v="3235"/>
    <n v="630"/>
    <n v="369"/>
    <n v="470"/>
    <x v="100060"/>
    <n v="706"/>
    <s v="RECORDS,FALSIFY-TAMPER"/>
    <n v="358"/>
    <x v="20"/>
    <s v="PL 1750501"/>
    <s v="M"/>
    <s v="Q"/>
    <n v="113"/>
    <n v="0"/>
    <x v="0"/>
    <x v="1"/>
    <x v="2"/>
  </r>
  <r>
    <x v="128"/>
    <n v="155"/>
    <n v="0"/>
    <n v="79"/>
    <x v="45"/>
    <n v="0"/>
    <n v="46"/>
    <n v="46"/>
    <n v="32"/>
    <n v="0"/>
    <n v="0"/>
    <x v="100061"/>
    <n v="511"/>
    <s v="CONTROLLED SUBSTANCE, POSSESSI"/>
    <n v="235"/>
    <x v="10"/>
    <s v="PL 2200300"/>
    <s v="M"/>
    <s v="M"/>
    <n v="6"/>
    <n v="0"/>
    <x v="0"/>
    <x v="0"/>
    <x v="1"/>
  </r>
  <r>
    <x v="276"/>
    <n v="2172"/>
    <n v="117"/>
    <n v="585"/>
    <x v="85"/>
    <n v="117"/>
    <n v="3358"/>
    <n v="3494"/>
    <n v="869"/>
    <n v="470"/>
    <n v="606"/>
    <x v="100062"/>
    <n v="101"/>
    <s v="ASSAULT 3"/>
    <n v="344"/>
    <x v="15"/>
    <s v="PL 1200001"/>
    <s v="M"/>
    <s v="Q"/>
    <n v="101"/>
    <n v="0"/>
    <x v="0"/>
    <x v="0"/>
    <x v="2"/>
  </r>
  <r>
    <x v="299"/>
    <n v="6129"/>
    <n v="87"/>
    <n v="1849"/>
    <x v="103"/>
    <n v="87"/>
    <n v="4672"/>
    <n v="4717"/>
    <n v="1510"/>
    <n v="216"/>
    <n v="261"/>
    <x v="100063"/>
    <n v="339"/>
    <s v="LARCENY,PETIT FROM OPEN AREAS,"/>
    <n v="341"/>
    <x v="6"/>
    <s v="PL 1552500"/>
    <s v="M"/>
    <s v="M"/>
    <n v="7"/>
    <n v="0"/>
    <x v="0"/>
    <x v="0"/>
    <x v="2"/>
  </r>
  <r>
    <x v="117"/>
    <n v="619"/>
    <n v="0"/>
    <n v="152"/>
    <x v="12"/>
    <n v="0"/>
    <n v="183"/>
    <n v="183"/>
    <n v="66"/>
    <n v="0"/>
    <n v="0"/>
    <x v="100064"/>
    <n v="511"/>
    <s v="CONTROLLED SUBSTANCE, POSSESSI"/>
    <n v="235"/>
    <x v="10"/>
    <s v="PL 2200300"/>
    <s v="M"/>
    <s v="M"/>
    <n v="32"/>
    <n v="0"/>
    <x v="1"/>
    <x v="0"/>
    <x v="2"/>
  </r>
  <r>
    <x v="111"/>
    <n v="1"/>
    <n v="0"/>
    <n v="1"/>
    <x v="12"/>
    <n v="0"/>
    <n v="0"/>
    <n v="0"/>
    <n v="0"/>
    <n v="0"/>
    <n v="0"/>
    <x v="100065"/>
    <n v="922"/>
    <s v="TRAFFIC,UNCLASSIFIED MISDEMEAN"/>
    <n v="348"/>
    <x v="27"/>
    <s v="VTL05110A4"/>
    <s v="M"/>
    <s v="Q"/>
    <n v="113"/>
    <n v="0"/>
    <x v="0"/>
    <x v="0"/>
    <x v="0"/>
  </r>
  <r>
    <x v="12"/>
    <n v="5"/>
    <n v="0"/>
    <n v="2"/>
    <x v="12"/>
    <n v="0"/>
    <n v="0"/>
    <n v="0"/>
    <n v="0"/>
    <n v="0"/>
    <n v="0"/>
    <x v="100066"/>
    <n v="339"/>
    <s v="LARCENY,PETIT FROM OPEN AREAS,"/>
    <n v="341"/>
    <x v="6"/>
    <s v="PL 1552500"/>
    <s v="M"/>
    <s v="K"/>
    <n v="79"/>
    <n v="0"/>
    <x v="2"/>
    <x v="0"/>
    <x v="2"/>
  </r>
  <r>
    <x v="112"/>
    <n v="2452"/>
    <n v="3"/>
    <n v="387"/>
    <x v="5"/>
    <n v="3"/>
    <n v="1054"/>
    <n v="1055"/>
    <n v="207"/>
    <n v="3"/>
    <n v="4"/>
    <x v="100067"/>
    <n v="268"/>
    <s v="CRIMINAL MIS 2 &amp; 3"/>
    <n v="121"/>
    <x v="4"/>
    <s v="PL 1450502"/>
    <s v="F"/>
    <s v="S"/>
    <n v="120"/>
    <n v="0"/>
    <x v="0"/>
    <x v="0"/>
    <x v="0"/>
  </r>
  <r>
    <x v="12"/>
    <n v="5"/>
    <n v="0"/>
    <n v="2"/>
    <x v="12"/>
    <n v="0"/>
    <n v="0"/>
    <n v="0"/>
    <n v="0"/>
    <n v="0"/>
    <n v="0"/>
    <x v="100068"/>
    <n v="478"/>
    <s v="THEFT OF SERVICES, UNCLASSIFIE"/>
    <n v="343"/>
    <x v="22"/>
    <s v="PL 1651503"/>
    <s v="M"/>
    <s v="K"/>
    <n v="75"/>
    <n v="1"/>
    <x v="0"/>
    <x v="0"/>
    <x v="0"/>
  </r>
  <r>
    <x v="73"/>
    <n v="402"/>
    <n v="15"/>
    <n v="50"/>
    <x v="44"/>
    <n v="0"/>
    <n v="327"/>
    <n v="342"/>
    <n v="48"/>
    <n v="18"/>
    <n v="19"/>
    <x v="100069"/>
    <n v="101"/>
    <s v="ASSAULT 3"/>
    <n v="344"/>
    <x v="15"/>
    <s v="PL 1200001"/>
    <s v="M"/>
    <s v="B"/>
    <n v="40"/>
    <n v="0"/>
    <x v="2"/>
    <x v="0"/>
    <x v="2"/>
  </r>
  <r>
    <x v="111"/>
    <n v="1"/>
    <n v="0"/>
    <n v="1"/>
    <x v="12"/>
    <n v="0"/>
    <n v="0"/>
    <n v="0"/>
    <n v="0"/>
    <n v="0"/>
    <n v="0"/>
    <x v="100070"/>
    <n v="339"/>
    <s v="LARCENY,PETIT FROM OPEN AREAS,"/>
    <n v="341"/>
    <x v="6"/>
    <s v="PL 1552500"/>
    <s v="M"/>
    <s v="M"/>
    <n v="32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0071"/>
    <n v="109"/>
    <s v="ASSAULT 2,1,UNCLASSIFIED"/>
    <n v="106"/>
    <x v="9"/>
    <s v="PL 1200502"/>
    <s v="F"/>
    <s v="M"/>
    <n v="7"/>
    <n v="0"/>
    <x v="1"/>
    <x v="0"/>
    <x v="0"/>
  </r>
  <r>
    <x v="267"/>
    <n v="1"/>
    <n v="0"/>
    <n v="7"/>
    <x v="12"/>
    <n v="0"/>
    <n v="0"/>
    <n v="0"/>
    <n v="0"/>
    <n v="0"/>
    <n v="0"/>
    <x v="100072"/>
    <n v="511"/>
    <s v="CONTROLLED SUBSTANCE, POSSESSI"/>
    <n v="235"/>
    <x v="10"/>
    <s v="PL 2200300"/>
    <s v="M"/>
    <s v="B"/>
    <n v="44"/>
    <n v="0"/>
    <x v="0"/>
    <x v="1"/>
    <x v="0"/>
  </r>
  <r>
    <x v="293"/>
    <n v="6353"/>
    <n v="224"/>
    <n v="1742"/>
    <x v="97"/>
    <n v="224"/>
    <n v="5189"/>
    <n v="5347"/>
    <n v="1639"/>
    <n v="499"/>
    <n v="657"/>
    <x v="100073"/>
    <n v="397"/>
    <s v="ROBBERY,OPEN AREA UNCLASSIFIED"/>
    <n v="105"/>
    <x v="7"/>
    <s v="PL 1601001"/>
    <s v="F"/>
    <s v="Q"/>
    <n v="107"/>
    <n v="0"/>
    <x v="3"/>
    <x v="0"/>
    <x v="0"/>
  </r>
  <r>
    <x v="12"/>
    <n v="5"/>
    <n v="0"/>
    <n v="2"/>
    <x v="12"/>
    <n v="0"/>
    <n v="0"/>
    <n v="0"/>
    <n v="0"/>
    <n v="0"/>
    <n v="0"/>
    <x v="100074"/>
    <n v="792"/>
    <s v="WEAPONS POSSESSION 1 &amp; 2"/>
    <n v="118"/>
    <x v="23"/>
    <s v="PL 26503BS"/>
    <s v="F"/>
    <s v="B"/>
    <n v="46"/>
    <n v="0"/>
    <x v="3"/>
    <x v="0"/>
    <x v="2"/>
  </r>
  <r>
    <x v="272"/>
    <n v="4875"/>
    <n v="19"/>
    <n v="1422"/>
    <x v="82"/>
    <n v="19"/>
    <n v="3696"/>
    <n v="3705"/>
    <n v="966"/>
    <n v="66"/>
    <n v="75"/>
    <x v="100075"/>
    <n v="139"/>
    <s v="MURDER,UNCLASSIFIED"/>
    <n v="101"/>
    <x v="40"/>
    <s v="PL 1252501"/>
    <s v="F"/>
    <s v="B"/>
    <n v="50"/>
    <n v="0"/>
    <x v="2"/>
    <x v="0"/>
    <x v="2"/>
  </r>
  <r>
    <x v="303"/>
    <n v="2121"/>
    <n v="1"/>
    <n v="340"/>
    <x v="5"/>
    <n v="1"/>
    <n v="714"/>
    <n v="714"/>
    <n v="160"/>
    <n v="2"/>
    <n v="2"/>
    <x v="100076"/>
    <n v="49"/>
    <s v="U.S. CODE UNCLASSIFIED"/>
    <n v="995"/>
    <x v="17"/>
    <s v="FOA9000049"/>
    <m/>
    <s v="M"/>
    <n v="5"/>
    <n v="0"/>
    <x v="0"/>
    <x v="0"/>
    <x v="0"/>
  </r>
  <r>
    <x v="130"/>
    <n v="2535"/>
    <n v="58"/>
    <n v="462"/>
    <x v="56"/>
    <n v="58"/>
    <n v="2885"/>
    <n v="2973"/>
    <n v="536"/>
    <n v="347"/>
    <n v="435"/>
    <x v="100077"/>
    <n v="779"/>
    <s v="PUBLIC ADMINISTRATION,UNCLASSI"/>
    <n v="126"/>
    <x v="5"/>
    <s v="PL 215510B"/>
    <s v="F"/>
    <s v="S"/>
    <n v="121"/>
    <n v="0"/>
    <x v="0"/>
    <x v="1"/>
    <x v="1"/>
  </r>
  <r>
    <x v="289"/>
    <n v="3780"/>
    <n v="172"/>
    <n v="1402"/>
    <x v="93"/>
    <n v="172"/>
    <n v="5157"/>
    <n v="5296"/>
    <n v="1655"/>
    <n v="463"/>
    <n v="602"/>
    <x v="100078"/>
    <n v="101"/>
    <s v="ASSAULT 3"/>
    <n v="344"/>
    <x v="15"/>
    <s v="PL 1200001"/>
    <s v="M"/>
    <s v="Q"/>
    <n v="100"/>
    <n v="0"/>
    <x v="0"/>
    <x v="1"/>
    <x v="0"/>
  </r>
  <r>
    <x v="299"/>
    <n v="6129"/>
    <n v="87"/>
    <n v="1849"/>
    <x v="103"/>
    <n v="87"/>
    <n v="4672"/>
    <n v="4717"/>
    <n v="1510"/>
    <n v="216"/>
    <n v="261"/>
    <x v="100079"/>
    <n v="113"/>
    <s v="MENACING,UNCLASSIFIED"/>
    <n v="344"/>
    <x v="15"/>
    <s v="PL 1201403"/>
    <s v="M"/>
    <s v="B"/>
    <n v="47"/>
    <n v="0"/>
    <x v="0"/>
    <x v="0"/>
    <x v="0"/>
  </r>
  <r>
    <x v="281"/>
    <n v="355"/>
    <n v="0"/>
    <n v="107"/>
    <x v="12"/>
    <n v="0"/>
    <n v="96"/>
    <n v="96"/>
    <n v="45"/>
    <n v="0"/>
    <n v="0"/>
    <x v="100080"/>
    <n v="259"/>
    <s v="CRIMINAL MISCHIEF,UNCLASSIFIED 4"/>
    <n v="351"/>
    <x v="4"/>
    <s v="PL 1450001"/>
    <s v="M"/>
    <s v="Q"/>
    <n v="104"/>
    <n v="0"/>
    <x v="0"/>
    <x v="0"/>
    <x v="4"/>
  </r>
  <r>
    <x v="306"/>
    <n v="5576"/>
    <n v="202"/>
    <n v="1539"/>
    <x v="108"/>
    <n v="202"/>
    <n v="5290"/>
    <n v="5482"/>
    <n v="1582"/>
    <n v="546"/>
    <n v="738"/>
    <x v="100081"/>
    <n v="503"/>
    <s v="CONTROLLED SUBSTANCE,INTENT TO"/>
    <n v="117"/>
    <x v="10"/>
    <s v="PL 2201601"/>
    <s v="F"/>
    <s v="Q"/>
    <n v="115"/>
    <n v="0"/>
    <x v="0"/>
    <x v="0"/>
    <x v="2"/>
  </r>
  <r>
    <x v="11"/>
    <n v="3792"/>
    <n v="95"/>
    <n v="630"/>
    <x v="11"/>
    <n v="95"/>
    <n v="3349"/>
    <n v="3460"/>
    <n v="736"/>
    <n v="416"/>
    <n v="527"/>
    <x v="100082"/>
    <n v="397"/>
    <s v="ROBBERY,OPEN AREA UNCLASSIFIED"/>
    <n v="105"/>
    <x v="7"/>
    <s v="PL 1600500"/>
    <s v="F"/>
    <s v="B"/>
    <n v="40"/>
    <n v="0"/>
    <x v="2"/>
    <x v="1"/>
    <x v="0"/>
  </r>
  <r>
    <x v="271"/>
    <n v="4510"/>
    <n v="186"/>
    <n v="1287"/>
    <x v="81"/>
    <n v="186"/>
    <n v="5028"/>
    <n v="5226"/>
    <n v="1476"/>
    <n v="561"/>
    <n v="759"/>
    <x v="100083"/>
    <n v="569"/>
    <s v="MARIJUANA, SALE 4 &amp; 5"/>
    <n v="235"/>
    <x v="10"/>
    <s v="PL 2214000"/>
    <s v="M"/>
    <s v="B"/>
    <n v="41"/>
    <n v="0"/>
    <x v="2"/>
    <x v="0"/>
    <x v="4"/>
  </r>
  <r>
    <x v="279"/>
    <n v="2580"/>
    <n v="4"/>
    <n v="774"/>
    <x v="86"/>
    <n v="3"/>
    <n v="2925"/>
    <n v="2929"/>
    <n v="587"/>
    <n v="29"/>
    <n v="32"/>
    <x v="100084"/>
    <n v="101"/>
    <s v="ASSAULT 3"/>
    <n v="344"/>
    <x v="15"/>
    <s v="PL 1200001"/>
    <s v="M"/>
    <s v="K"/>
    <n v="69"/>
    <n v="0"/>
    <x v="0"/>
    <x v="0"/>
    <x v="0"/>
  </r>
  <r>
    <x v="111"/>
    <n v="1"/>
    <n v="0"/>
    <n v="1"/>
    <x v="12"/>
    <n v="0"/>
    <n v="0"/>
    <n v="0"/>
    <n v="0"/>
    <n v="0"/>
    <n v="0"/>
    <x v="100085"/>
    <n v="779"/>
    <s v="PUBLIC ADMINISTRATION,UNCLASSI"/>
    <n v="126"/>
    <x v="5"/>
    <s v="PL 215510B"/>
    <s v="F"/>
    <s v="B"/>
    <n v="43"/>
    <n v="0"/>
    <x v="0"/>
    <x v="0"/>
    <x v="2"/>
  </r>
  <r>
    <x v="241"/>
    <n v="363"/>
    <n v="19"/>
    <n v="63"/>
    <x v="33"/>
    <n v="6"/>
    <n v="371"/>
    <n v="384"/>
    <n v="59"/>
    <n v="32"/>
    <n v="36"/>
    <x v="100086"/>
    <n v="339"/>
    <s v="LARCENY,PETIT FROM OPEN AREAS,"/>
    <n v="341"/>
    <x v="6"/>
    <s v="PL 1552500"/>
    <s v="M"/>
    <s v="B"/>
    <n v="52"/>
    <n v="0"/>
    <x v="0"/>
    <x v="0"/>
    <x v="0"/>
  </r>
  <r>
    <x v="12"/>
    <n v="5"/>
    <n v="0"/>
    <n v="2"/>
    <x v="12"/>
    <n v="0"/>
    <n v="0"/>
    <n v="0"/>
    <n v="0"/>
    <n v="0"/>
    <n v="0"/>
    <x v="100087"/>
    <n v="101"/>
    <s v="ASSAULT 3"/>
    <n v="344"/>
    <x v="15"/>
    <s v="PL 1200001"/>
    <s v="M"/>
    <s v="K"/>
    <n v="75"/>
    <n v="0"/>
    <x v="1"/>
    <x v="0"/>
    <x v="4"/>
  </r>
  <r>
    <x v="275"/>
    <n v="5044"/>
    <n v="41"/>
    <n v="1534"/>
    <x v="84"/>
    <n v="40"/>
    <n v="3887"/>
    <n v="3902"/>
    <n v="1094"/>
    <n v="90"/>
    <n v="103"/>
    <x v="100088"/>
    <n v="779"/>
    <s v="PUBLIC ADMINISTRATION,UNCLASSI"/>
    <n v="126"/>
    <x v="5"/>
    <s v="PL 215510B"/>
    <s v="F"/>
    <s v="K"/>
    <n v="77"/>
    <n v="0"/>
    <x v="0"/>
    <x v="0"/>
    <x v="0"/>
  </r>
  <r>
    <x v="292"/>
    <n v="5458"/>
    <n v="88"/>
    <n v="1785"/>
    <x v="96"/>
    <n v="87"/>
    <n v="4809"/>
    <n v="4865"/>
    <n v="1578"/>
    <n v="257"/>
    <n v="313"/>
    <x v="100089"/>
    <n v="244"/>
    <s v="BURGLARY,UNCLASSIFIED,UNKNOWN"/>
    <n v="107"/>
    <x v="12"/>
    <s v="PL 1402501"/>
    <s v="F"/>
    <s v="Q"/>
    <n v="104"/>
    <n v="0"/>
    <x v="0"/>
    <x v="0"/>
    <x v="2"/>
  </r>
  <r>
    <x v="295"/>
    <n v="4498"/>
    <n v="12"/>
    <n v="1306"/>
    <x v="99"/>
    <n v="12"/>
    <n v="3424"/>
    <n v="3431"/>
    <n v="833"/>
    <n v="52"/>
    <n v="58"/>
    <x v="100090"/>
    <n v="441"/>
    <s v="LARCENY,GRAND OF AUTO"/>
    <n v="110"/>
    <x v="38"/>
    <s v="PL 1553008"/>
    <s v="F"/>
    <s v="Q"/>
    <n v="106"/>
    <n v="0"/>
    <x v="3"/>
    <x v="0"/>
    <x v="0"/>
  </r>
  <r>
    <x v="267"/>
    <n v="1"/>
    <n v="0"/>
    <n v="7"/>
    <x v="12"/>
    <n v="0"/>
    <n v="0"/>
    <n v="0"/>
    <n v="0"/>
    <n v="0"/>
    <n v="0"/>
    <x v="100091"/>
    <n v="729"/>
    <s v="FORGERY,ETC.,UNCLASSIFIED-FELO"/>
    <n v="113"/>
    <x v="18"/>
    <s v="PL 1702500"/>
    <s v="F"/>
    <s v="K"/>
    <n v="75"/>
    <n v="0"/>
    <x v="2"/>
    <x v="0"/>
    <x v="0"/>
  </r>
  <r>
    <x v="277"/>
    <n v="1035"/>
    <n v="0"/>
    <n v="210"/>
    <x v="47"/>
    <n v="0"/>
    <n v="419"/>
    <n v="419"/>
    <n v="117"/>
    <n v="1"/>
    <n v="1"/>
    <x v="100092"/>
    <n v="106"/>
    <s v="ASSAULT POLICE/PEACE OFFICER"/>
    <n v="106"/>
    <x v="9"/>
    <s v="PL 1200800"/>
    <s v="F"/>
    <s v="B"/>
    <n v="42"/>
    <n v="0"/>
    <x v="2"/>
    <x v="0"/>
    <x v="0"/>
  </r>
  <r>
    <x v="11"/>
    <n v="3792"/>
    <n v="95"/>
    <n v="630"/>
    <x v="11"/>
    <n v="95"/>
    <n v="3349"/>
    <n v="3460"/>
    <n v="736"/>
    <n v="416"/>
    <n v="527"/>
    <x v="100093"/>
    <n v="511"/>
    <s v="CONTROLLED SUBSTANCE, POSSESSI"/>
    <n v="235"/>
    <x v="10"/>
    <s v="PL 2200300"/>
    <s v="M"/>
    <s v="M"/>
    <n v="34"/>
    <n v="0"/>
    <x v="0"/>
    <x v="0"/>
    <x v="4"/>
  </r>
  <r>
    <x v="11"/>
    <n v="3792"/>
    <n v="95"/>
    <n v="630"/>
    <x v="11"/>
    <n v="95"/>
    <n v="3349"/>
    <n v="3460"/>
    <n v="736"/>
    <n v="416"/>
    <n v="527"/>
    <x v="100094"/>
    <n v="244"/>
    <s v="BURGLARY,UNCLASSIFIED,UNKNOWN"/>
    <n v="107"/>
    <x v="12"/>
    <s v="PL 1402000"/>
    <s v="F"/>
    <s v="Q"/>
    <n v="102"/>
    <n v="0"/>
    <x v="2"/>
    <x v="0"/>
    <x v="5"/>
  </r>
  <r>
    <x v="272"/>
    <n v="4875"/>
    <n v="19"/>
    <n v="1422"/>
    <x v="82"/>
    <n v="19"/>
    <n v="3696"/>
    <n v="3705"/>
    <n v="966"/>
    <n v="66"/>
    <n v="75"/>
    <x v="100095"/>
    <n v="109"/>
    <s v="ASSAULT 2,1,UNCLASSIFIED"/>
    <n v="106"/>
    <x v="9"/>
    <s v="PL 1200501"/>
    <s v="F"/>
    <s v="M"/>
    <n v="33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0096"/>
    <n v="113"/>
    <s v="MENACING,UNCLASSIFIED"/>
    <n v="344"/>
    <x v="15"/>
    <s v="PL 1201401"/>
    <s v="M"/>
    <s v="B"/>
    <n v="45"/>
    <n v="0"/>
    <x v="0"/>
    <x v="0"/>
    <x v="2"/>
  </r>
  <r>
    <x v="264"/>
    <n v="3"/>
    <n v="0"/>
    <n v="14"/>
    <x v="12"/>
    <n v="0"/>
    <n v="0"/>
    <n v="0"/>
    <n v="0"/>
    <n v="0"/>
    <n v="0"/>
    <x v="100097"/>
    <n v="922"/>
    <s v="TRAFFIC,UNCLASSIFIED MISDEMEAN"/>
    <n v="348"/>
    <x v="27"/>
    <s v="VTL1220B01"/>
    <s v="M"/>
    <s v="Q"/>
    <n v="113"/>
    <n v="3"/>
    <x v="1"/>
    <x v="0"/>
    <x v="5"/>
  </r>
  <r>
    <x v="128"/>
    <n v="155"/>
    <n v="0"/>
    <n v="79"/>
    <x v="45"/>
    <n v="0"/>
    <n v="46"/>
    <n v="46"/>
    <n v="32"/>
    <n v="0"/>
    <n v="0"/>
    <x v="100098"/>
    <n v="105"/>
    <s v="STRANGULATION 1ST"/>
    <n v="106"/>
    <x v="9"/>
    <s v="PL 1211300"/>
    <s v="F"/>
    <s v="K"/>
    <n v="67"/>
    <n v="0"/>
    <x v="0"/>
    <x v="0"/>
    <x v="0"/>
  </r>
  <r>
    <x v="275"/>
    <n v="5044"/>
    <n v="41"/>
    <n v="1534"/>
    <x v="84"/>
    <n v="40"/>
    <n v="3887"/>
    <n v="3902"/>
    <n v="1094"/>
    <n v="90"/>
    <n v="103"/>
    <x v="100099"/>
    <n v="639"/>
    <s v="AGGRAVATED HARASSMENT 2"/>
    <n v="361"/>
    <x v="29"/>
    <s v="PL 24030M1"/>
    <s v="M"/>
    <s v="M"/>
    <n v="32"/>
    <n v="0"/>
    <x v="0"/>
    <x v="1"/>
    <x v="0"/>
  </r>
  <r>
    <x v="272"/>
    <n v="4875"/>
    <n v="19"/>
    <n v="1422"/>
    <x v="82"/>
    <n v="19"/>
    <n v="3696"/>
    <n v="3705"/>
    <n v="966"/>
    <n v="66"/>
    <n v="75"/>
    <x v="100100"/>
    <n v="439"/>
    <s v="LARCENY,GRAND FROM OPEN AREAS, UNATTENDED"/>
    <n v="109"/>
    <x v="11"/>
    <s v="PL 1553001"/>
    <s v="F"/>
    <s v="M"/>
    <n v="13"/>
    <n v="0"/>
    <x v="2"/>
    <x v="0"/>
    <x v="0"/>
  </r>
  <r>
    <x v="279"/>
    <n v="2580"/>
    <n v="4"/>
    <n v="774"/>
    <x v="86"/>
    <n v="3"/>
    <n v="2925"/>
    <n v="2929"/>
    <n v="587"/>
    <n v="29"/>
    <n v="32"/>
    <x v="100101"/>
    <n v="639"/>
    <s v="AGGRAVATED HARASSMENT 2"/>
    <n v="361"/>
    <x v="29"/>
    <s v="PL 2403002"/>
    <s v="M"/>
    <s v="Q"/>
    <n v="100"/>
    <n v="0"/>
    <x v="0"/>
    <x v="0"/>
    <x v="0"/>
  </r>
  <r>
    <x v="274"/>
    <n v="2971"/>
    <n v="5"/>
    <n v="494"/>
    <x v="26"/>
    <n v="4"/>
    <n v="1456"/>
    <n v="1458"/>
    <n v="267"/>
    <n v="6"/>
    <n v="7"/>
    <x v="100102"/>
    <n v="109"/>
    <s v="ASSAULT 2,1,UNCLASSIFIED"/>
    <n v="106"/>
    <x v="9"/>
    <s v="PL 1200501"/>
    <s v="F"/>
    <s v="K"/>
    <n v="72"/>
    <n v="0"/>
    <x v="3"/>
    <x v="0"/>
    <x v="2"/>
  </r>
  <r>
    <x v="267"/>
    <n v="1"/>
    <n v="0"/>
    <n v="7"/>
    <x v="12"/>
    <n v="0"/>
    <n v="0"/>
    <n v="0"/>
    <n v="0"/>
    <n v="0"/>
    <n v="0"/>
    <x v="100103"/>
    <n v="475"/>
    <s v="UNAUTH. SALE OF TRANS. SERVICE"/>
    <n v="343"/>
    <x v="26"/>
    <s v="PL 1651601"/>
    <s v="M"/>
    <s v="M"/>
    <n v="5"/>
    <n v="1"/>
    <x v="0"/>
    <x v="0"/>
    <x v="2"/>
  </r>
  <r>
    <x v="128"/>
    <n v="155"/>
    <n v="0"/>
    <n v="79"/>
    <x v="45"/>
    <n v="0"/>
    <n v="46"/>
    <n v="46"/>
    <n v="32"/>
    <n v="0"/>
    <n v="0"/>
    <x v="100104"/>
    <n v="113"/>
    <s v="MENACING,UNCLASSIFIED"/>
    <n v="344"/>
    <x v="15"/>
    <s v="PL 1201401"/>
    <s v="M"/>
    <s v="B"/>
    <n v="52"/>
    <n v="0"/>
    <x v="0"/>
    <x v="0"/>
    <x v="4"/>
  </r>
  <r>
    <x v="76"/>
    <n v="7"/>
    <n v="0"/>
    <n v="8"/>
    <x v="12"/>
    <n v="0"/>
    <n v="3"/>
    <n v="3"/>
    <n v="6"/>
    <n v="0"/>
    <n v="0"/>
    <x v="100105"/>
    <n v="969"/>
    <s v="TRAFFIC,UNCLASSIFIED INFRACTIO"/>
    <n v="881"/>
    <x v="30"/>
    <s v="VTL051101A"/>
    <s v="M"/>
    <s v="Q"/>
    <n v="112"/>
    <n v="0"/>
    <x v="0"/>
    <x v="0"/>
    <x v="1"/>
  </r>
  <r>
    <x v="268"/>
    <n v="642"/>
    <n v="1"/>
    <n v="176"/>
    <x v="48"/>
    <n v="1"/>
    <n v="274"/>
    <n v="274"/>
    <n v="90"/>
    <n v="0"/>
    <n v="1"/>
    <x v="100106"/>
    <n v="339"/>
    <s v="LARCENY,PETIT FROM OPEN AREAS,"/>
    <n v="341"/>
    <x v="6"/>
    <s v="PL 1552500"/>
    <s v="M"/>
    <s v="M"/>
    <n v="14"/>
    <n v="0"/>
    <x v="0"/>
    <x v="0"/>
    <x v="1"/>
  </r>
  <r>
    <x v="292"/>
    <n v="5458"/>
    <n v="88"/>
    <n v="1785"/>
    <x v="96"/>
    <n v="87"/>
    <n v="4809"/>
    <n v="4865"/>
    <n v="1578"/>
    <n v="257"/>
    <n v="313"/>
    <x v="100107"/>
    <n v="101"/>
    <s v="ASSAULT 3"/>
    <n v="344"/>
    <x v="15"/>
    <s v="PL 1200001"/>
    <s v="M"/>
    <s v="B"/>
    <n v="48"/>
    <n v="0"/>
    <x v="0"/>
    <x v="0"/>
    <x v="0"/>
  </r>
  <r>
    <x v="288"/>
    <n v="3530"/>
    <n v="137"/>
    <n v="777"/>
    <x v="92"/>
    <n v="137"/>
    <n v="3713"/>
    <n v="3871"/>
    <n v="1005"/>
    <n v="514"/>
    <n v="671"/>
    <x v="100108"/>
    <n v="109"/>
    <s v="ASSAULT 2,1,UNCLASSIFIED"/>
    <n v="106"/>
    <x v="9"/>
    <s v="PL 1200502"/>
    <s v="F"/>
    <s v="M"/>
    <n v="32"/>
    <n v="0"/>
    <x v="0"/>
    <x v="0"/>
    <x v="4"/>
  </r>
  <r>
    <x v="270"/>
    <n v="21"/>
    <n v="0"/>
    <n v="18"/>
    <x v="12"/>
    <n v="0"/>
    <n v="6"/>
    <n v="6"/>
    <n v="8"/>
    <n v="0"/>
    <n v="0"/>
    <x v="100109"/>
    <n v="268"/>
    <s v="CRIMINAL MIS 2 &amp; 3"/>
    <n v="121"/>
    <x v="4"/>
    <s v="PL 1450502"/>
    <s v="F"/>
    <s v="K"/>
    <n v="83"/>
    <n v="0"/>
    <x v="0"/>
    <x v="0"/>
    <x v="4"/>
  </r>
  <r>
    <x v="128"/>
    <n v="155"/>
    <n v="0"/>
    <n v="79"/>
    <x v="45"/>
    <n v="0"/>
    <n v="46"/>
    <n v="46"/>
    <n v="32"/>
    <n v="0"/>
    <n v="0"/>
    <x v="100110"/>
    <n v="114"/>
    <s v="OBSTR BREATH/CIRCUL"/>
    <n v="344"/>
    <x v="15"/>
    <s v="PL 1211100"/>
    <s v="M"/>
    <s v="K"/>
    <n v="60"/>
    <n v="2"/>
    <x v="2"/>
    <x v="0"/>
    <x v="2"/>
  </r>
  <r>
    <x v="115"/>
    <n v="3733"/>
    <n v="173"/>
    <n v="1039"/>
    <x v="54"/>
    <n v="173"/>
    <n v="5009"/>
    <n v="5205"/>
    <n v="1418"/>
    <n v="565"/>
    <n v="761"/>
    <x v="100111"/>
    <n v="109"/>
    <s v="ASSAULT 2,1,UNCLASSIFIED"/>
    <n v="106"/>
    <x v="9"/>
    <s v="PL 1200501"/>
    <s v="F"/>
    <s v="K"/>
    <n v="71"/>
    <n v="0"/>
    <x v="1"/>
    <x v="1"/>
    <x v="0"/>
  </r>
  <r>
    <x v="286"/>
    <n v="3447"/>
    <n v="83"/>
    <n v="512"/>
    <x v="90"/>
    <n v="83"/>
    <n v="3133"/>
    <n v="3235"/>
    <n v="630"/>
    <n v="369"/>
    <n v="470"/>
    <x v="100112"/>
    <n v="101"/>
    <s v="ASSAULT 3"/>
    <n v="344"/>
    <x v="15"/>
    <s v="PL 1200001"/>
    <s v="M"/>
    <s v="B"/>
    <n v="42"/>
    <n v="0"/>
    <x v="0"/>
    <x v="0"/>
    <x v="4"/>
  </r>
  <r>
    <x v="305"/>
    <n v="3311"/>
    <n v="185"/>
    <n v="1144"/>
    <x v="108"/>
    <n v="185"/>
    <n v="4447"/>
    <n v="4638"/>
    <n v="1268"/>
    <n v="564"/>
    <n v="754"/>
    <x v="100113"/>
    <n v="109"/>
    <s v="ASSAULT 2,1,UNCLASSIFIED"/>
    <n v="106"/>
    <x v="9"/>
    <s v="PL 1200512"/>
    <s v="F"/>
    <s v="M"/>
    <n v="24"/>
    <n v="0"/>
    <x v="0"/>
    <x v="0"/>
    <x v="0"/>
  </r>
  <r>
    <x v="128"/>
    <n v="155"/>
    <n v="0"/>
    <n v="79"/>
    <x v="45"/>
    <n v="0"/>
    <n v="46"/>
    <n v="46"/>
    <n v="32"/>
    <n v="0"/>
    <n v="0"/>
    <x v="100114"/>
    <n v="748"/>
    <s v="CONTEMPT,CRIMINAL"/>
    <n v="359"/>
    <x v="21"/>
    <s v="PL 2155006"/>
    <s v="M"/>
    <s v="S"/>
    <n v="123"/>
    <n v="0"/>
    <x v="1"/>
    <x v="0"/>
    <x v="2"/>
  </r>
  <r>
    <x v="282"/>
    <n v="4006"/>
    <n v="3"/>
    <n v="740"/>
    <x v="72"/>
    <n v="3"/>
    <n v="2419"/>
    <n v="2421"/>
    <n v="426"/>
    <n v="16"/>
    <n v="18"/>
    <x v="100115"/>
    <n v="101"/>
    <s v="ASSAULT 3"/>
    <n v="344"/>
    <x v="15"/>
    <s v="PL 1200001"/>
    <s v="M"/>
    <s v="Q"/>
    <n v="115"/>
    <n v="0"/>
    <x v="0"/>
    <x v="0"/>
    <x v="0"/>
  </r>
  <r>
    <x v="277"/>
    <n v="1035"/>
    <n v="0"/>
    <n v="210"/>
    <x v="47"/>
    <n v="0"/>
    <n v="419"/>
    <n v="419"/>
    <n v="117"/>
    <n v="1"/>
    <n v="1"/>
    <x v="100116"/>
    <n v="639"/>
    <s v="AGGRAVATED HARASSMENT 2"/>
    <n v="361"/>
    <x v="29"/>
    <s v="PL 24030M1"/>
    <s v="M"/>
    <s v="B"/>
    <n v="43"/>
    <n v="0"/>
    <x v="0"/>
    <x v="0"/>
    <x v="4"/>
  </r>
  <r>
    <x v="111"/>
    <n v="1"/>
    <n v="0"/>
    <n v="1"/>
    <x v="12"/>
    <n v="0"/>
    <n v="0"/>
    <n v="0"/>
    <n v="0"/>
    <n v="0"/>
    <n v="0"/>
    <x v="100117"/>
    <n v="397"/>
    <s v="ROBBERY,OPEN AREA UNCLASSIFIED"/>
    <n v="105"/>
    <x v="7"/>
    <s v="PL 1601001"/>
    <s v="F"/>
    <s v="Q"/>
    <n v="104"/>
    <n v="0"/>
    <x v="3"/>
    <x v="0"/>
    <x v="0"/>
  </r>
  <r>
    <x v="112"/>
    <n v="2452"/>
    <n v="3"/>
    <n v="387"/>
    <x v="5"/>
    <n v="3"/>
    <n v="1054"/>
    <n v="1055"/>
    <n v="207"/>
    <n v="3"/>
    <n v="4"/>
    <x v="100118"/>
    <n v="503"/>
    <s v="CONTROLLED SUBSTANCE,INTENT TO"/>
    <n v="117"/>
    <x v="10"/>
    <s v="PL 2201601"/>
    <s v="F"/>
    <s v="K"/>
    <n v="73"/>
    <n v="2"/>
    <x v="0"/>
    <x v="0"/>
    <x v="0"/>
  </r>
  <r>
    <x v="279"/>
    <n v="2580"/>
    <n v="4"/>
    <n v="774"/>
    <x v="86"/>
    <n v="3"/>
    <n v="2925"/>
    <n v="2929"/>
    <n v="587"/>
    <n v="29"/>
    <n v="32"/>
    <x v="100119"/>
    <n v="782"/>
    <s v="WEAPONS, POSSESSION, ETC"/>
    <n v="236"/>
    <x v="23"/>
    <s v="PL 2650102"/>
    <s v="M"/>
    <s v="M"/>
    <n v="23"/>
    <n v="0"/>
    <x v="0"/>
    <x v="0"/>
    <x v="1"/>
  </r>
  <r>
    <x v="268"/>
    <n v="642"/>
    <n v="1"/>
    <n v="176"/>
    <x v="48"/>
    <n v="1"/>
    <n v="274"/>
    <n v="274"/>
    <n v="90"/>
    <n v="0"/>
    <n v="1"/>
    <x v="100120"/>
    <n v="339"/>
    <s v="LARCENY,PETIT FROM OPEN AREAS,"/>
    <n v="341"/>
    <x v="6"/>
    <s v="PL 1552500"/>
    <s v="M"/>
    <s v="M"/>
    <n v="14"/>
    <n v="0"/>
    <x v="0"/>
    <x v="0"/>
    <x v="2"/>
  </r>
  <r>
    <x v="282"/>
    <n v="4006"/>
    <n v="3"/>
    <n v="740"/>
    <x v="72"/>
    <n v="3"/>
    <n v="2419"/>
    <n v="2421"/>
    <n v="426"/>
    <n v="16"/>
    <n v="18"/>
    <x v="100121"/>
    <n v="244"/>
    <s v="BURGLARY,UNCLASSIFIED,UNKNOWN"/>
    <n v="107"/>
    <x v="12"/>
    <s v="PL 1402000"/>
    <s v="F"/>
    <s v="Q"/>
    <n v="110"/>
    <n v="0"/>
    <x v="0"/>
    <x v="0"/>
    <x v="1"/>
  </r>
  <r>
    <x v="12"/>
    <n v="5"/>
    <n v="0"/>
    <n v="2"/>
    <x v="12"/>
    <n v="0"/>
    <n v="0"/>
    <n v="0"/>
    <n v="0"/>
    <n v="0"/>
    <n v="0"/>
    <x v="100122"/>
    <n v="750"/>
    <s v="RESISTING ARREST"/>
    <n v="359"/>
    <x v="21"/>
    <s v="PL 2053000"/>
    <s v="M"/>
    <s v="M"/>
    <n v="23"/>
    <n v="2"/>
    <x v="2"/>
    <x v="0"/>
    <x v="0"/>
  </r>
  <r>
    <x v="277"/>
    <n v="1035"/>
    <n v="0"/>
    <n v="210"/>
    <x v="47"/>
    <n v="0"/>
    <n v="419"/>
    <n v="419"/>
    <n v="117"/>
    <n v="1"/>
    <n v="1"/>
    <x v="100123"/>
    <n v="259"/>
    <s v="CRIMINAL MISCHIEF,UNCLASSIFIED 4"/>
    <n v="351"/>
    <x v="4"/>
    <s v="PL 1450001"/>
    <s v="M"/>
    <s v="Q"/>
    <n v="102"/>
    <n v="0"/>
    <x v="0"/>
    <x v="1"/>
    <x v="5"/>
  </r>
  <r>
    <x v="285"/>
    <n v="57"/>
    <n v="0"/>
    <n v="37"/>
    <x v="12"/>
    <n v="0"/>
    <n v="15"/>
    <n v="15"/>
    <n v="13"/>
    <n v="0"/>
    <n v="0"/>
    <x v="100124"/>
    <n v="748"/>
    <s v="CONTEMPT,CRIMINAL"/>
    <n v="359"/>
    <x v="21"/>
    <s v="PL 2155006"/>
    <s v="M"/>
    <s v="Q"/>
    <n v="104"/>
    <n v="0"/>
    <x v="0"/>
    <x v="0"/>
    <x v="1"/>
  </r>
  <r>
    <x v="274"/>
    <n v="2971"/>
    <n v="5"/>
    <n v="494"/>
    <x v="26"/>
    <n v="4"/>
    <n v="1456"/>
    <n v="1458"/>
    <n v="267"/>
    <n v="6"/>
    <n v="7"/>
    <x v="100125"/>
    <n v="759"/>
    <s v="PUBLIC ADMINISTATION,UNCLASS M"/>
    <n v="359"/>
    <x v="21"/>
    <s v="PL 1950500"/>
    <s v="M"/>
    <s v="B"/>
    <n v="41"/>
    <n v="0"/>
    <x v="1"/>
    <x v="0"/>
    <x v="0"/>
  </r>
  <r>
    <x v="281"/>
    <n v="355"/>
    <n v="0"/>
    <n v="107"/>
    <x v="12"/>
    <n v="0"/>
    <n v="96"/>
    <n v="96"/>
    <n v="45"/>
    <n v="0"/>
    <n v="0"/>
    <x v="100126"/>
    <n v="515"/>
    <s v="CONTROLLED SUBSTANCE,SALE 3"/>
    <n v="117"/>
    <x v="10"/>
    <s v="PL 2203901"/>
    <s v="F"/>
    <s v="M"/>
    <n v="14"/>
    <n v="1"/>
    <x v="0"/>
    <x v="0"/>
    <x v="0"/>
  </r>
  <r>
    <x v="264"/>
    <n v="3"/>
    <n v="0"/>
    <n v="14"/>
    <x v="12"/>
    <n v="0"/>
    <n v="0"/>
    <n v="0"/>
    <n v="0"/>
    <n v="0"/>
    <n v="0"/>
    <x v="100127"/>
    <n v="101"/>
    <s v="ASSAULT 3"/>
    <n v="344"/>
    <x v="15"/>
    <s v="PL 1200001"/>
    <s v="M"/>
    <s v="M"/>
    <n v="34"/>
    <n v="0"/>
    <x v="0"/>
    <x v="0"/>
    <x v="0"/>
  </r>
  <r>
    <x v="266"/>
    <n v="3570"/>
    <n v="15"/>
    <n v="1144"/>
    <x v="80"/>
    <n v="14"/>
    <n v="3132"/>
    <n v="3138"/>
    <n v="702"/>
    <n v="39"/>
    <n v="44"/>
    <x v="100128"/>
    <n v="101"/>
    <s v="ASSAULT 3"/>
    <n v="344"/>
    <x v="15"/>
    <s v="PL 1200001"/>
    <s v="M"/>
    <s v="Q"/>
    <n v="111"/>
    <n v="0"/>
    <x v="0"/>
    <x v="1"/>
    <x v="1"/>
  </r>
  <r>
    <x v="272"/>
    <n v="4875"/>
    <n v="19"/>
    <n v="1422"/>
    <x v="82"/>
    <n v="19"/>
    <n v="3696"/>
    <n v="3705"/>
    <n v="966"/>
    <n v="66"/>
    <n v="75"/>
    <x v="100129"/>
    <n v="139"/>
    <s v="MURDER,UNCLASSIFIED"/>
    <n v="101"/>
    <x v="40"/>
    <s v="PL 1252501"/>
    <s v="F"/>
    <s v="K"/>
    <n v="63"/>
    <n v="0"/>
    <x v="2"/>
    <x v="0"/>
    <x v="0"/>
  </r>
  <r>
    <x v="11"/>
    <n v="3792"/>
    <n v="95"/>
    <n v="630"/>
    <x v="11"/>
    <n v="95"/>
    <n v="3349"/>
    <n v="3460"/>
    <n v="736"/>
    <n v="416"/>
    <n v="527"/>
    <x v="100130"/>
    <n v="244"/>
    <s v="BURGLARY,UNCLASSIFIED,UNKNOWN"/>
    <n v="107"/>
    <x v="12"/>
    <s v="PL 1402000"/>
    <s v="F"/>
    <s v="K"/>
    <n v="83"/>
    <n v="0"/>
    <x v="2"/>
    <x v="0"/>
    <x v="2"/>
  </r>
  <r>
    <x v="288"/>
    <n v="3530"/>
    <n v="137"/>
    <n v="777"/>
    <x v="92"/>
    <n v="137"/>
    <n v="3713"/>
    <n v="3871"/>
    <n v="1005"/>
    <n v="514"/>
    <n v="671"/>
    <x v="100131"/>
    <n v="109"/>
    <s v="ASSAULT 2,1,UNCLASSIFIED"/>
    <n v="106"/>
    <x v="9"/>
    <s v="PL 1200501"/>
    <s v="F"/>
    <s v="B"/>
    <n v="40"/>
    <n v="0"/>
    <x v="1"/>
    <x v="0"/>
    <x v="2"/>
  </r>
  <r>
    <x v="295"/>
    <n v="4498"/>
    <n v="12"/>
    <n v="1306"/>
    <x v="99"/>
    <n v="12"/>
    <n v="3424"/>
    <n v="3431"/>
    <n v="833"/>
    <n v="52"/>
    <n v="58"/>
    <x v="100132"/>
    <n v="792"/>
    <s v="WEAPONS POSSESSION 1 &amp; 2"/>
    <n v="118"/>
    <x v="23"/>
    <s v="PL 265031B"/>
    <s v="F"/>
    <s v="S"/>
    <n v="121"/>
    <n v="0"/>
    <x v="0"/>
    <x v="0"/>
    <x v="0"/>
  </r>
  <r>
    <x v="12"/>
    <n v="5"/>
    <n v="0"/>
    <n v="2"/>
    <x v="12"/>
    <n v="0"/>
    <n v="0"/>
    <n v="0"/>
    <n v="0"/>
    <n v="0"/>
    <n v="0"/>
    <x v="100133"/>
    <n v="117"/>
    <s v="RECKLESS ENDANGERMENT 1"/>
    <n v="126"/>
    <x v="5"/>
    <s v="PL 1202500"/>
    <s v="F"/>
    <s v="S"/>
    <n v="120"/>
    <n v="0"/>
    <x v="2"/>
    <x v="0"/>
    <x v="0"/>
  </r>
  <r>
    <x v="284"/>
    <n v="3876"/>
    <n v="105"/>
    <n v="858"/>
    <x v="89"/>
    <n v="105"/>
    <n v="3933"/>
    <n v="4099"/>
    <n v="1086"/>
    <n v="535"/>
    <n v="700"/>
    <x v="100134"/>
    <n v="782"/>
    <s v="WEAPONS, POSSESSION, ETC"/>
    <n v="236"/>
    <x v="23"/>
    <s v="PL 2650101"/>
    <s v="M"/>
    <s v="B"/>
    <n v="40"/>
    <n v="0"/>
    <x v="2"/>
    <x v="0"/>
    <x v="4"/>
  </r>
  <r>
    <x v="11"/>
    <n v="3792"/>
    <n v="95"/>
    <n v="630"/>
    <x v="11"/>
    <n v="95"/>
    <n v="3349"/>
    <n v="3460"/>
    <n v="736"/>
    <n v="416"/>
    <n v="527"/>
    <x v="100135"/>
    <n v="441"/>
    <s v="LARCENY,GRAND OF AUTO"/>
    <n v="110"/>
    <x v="38"/>
    <s v="PL 1553008"/>
    <s v="F"/>
    <s v="B"/>
    <n v="48"/>
    <n v="0"/>
    <x v="2"/>
    <x v="0"/>
    <x v="4"/>
  </r>
  <r>
    <x v="130"/>
    <n v="2535"/>
    <n v="58"/>
    <n v="462"/>
    <x v="56"/>
    <n v="58"/>
    <n v="2885"/>
    <n v="2973"/>
    <n v="536"/>
    <n v="347"/>
    <n v="435"/>
    <x v="100136"/>
    <n v="705"/>
    <s v="FORGERY,ETC.-MISD."/>
    <n v="358"/>
    <x v="20"/>
    <s v="PL 1700500"/>
    <s v="M"/>
    <s v="K"/>
    <n v="69"/>
    <n v="0"/>
    <x v="0"/>
    <x v="0"/>
    <x v="0"/>
  </r>
  <r>
    <x v="278"/>
    <n v="8"/>
    <n v="0"/>
    <n v="8"/>
    <x v="12"/>
    <n v="0"/>
    <n v="3"/>
    <n v="3"/>
    <n v="5"/>
    <n v="0"/>
    <n v="0"/>
    <x v="100137"/>
    <n v="397"/>
    <s v="ROBBERY,OPEN AREA UNCLASSIFIED"/>
    <n v="105"/>
    <x v="7"/>
    <s v="PL 1600500"/>
    <s v="F"/>
    <s v="M"/>
    <n v="30"/>
    <n v="0"/>
    <x v="0"/>
    <x v="0"/>
    <x v="0"/>
  </r>
  <r>
    <x v="112"/>
    <n v="2452"/>
    <n v="3"/>
    <n v="387"/>
    <x v="5"/>
    <n v="3"/>
    <n v="1054"/>
    <n v="1055"/>
    <n v="207"/>
    <n v="3"/>
    <n v="4"/>
    <x v="100138"/>
    <n v="109"/>
    <s v="ASSAULT 2,1,UNCLASSIFIED"/>
    <n v="106"/>
    <x v="9"/>
    <s v="PL 1200501"/>
    <s v="F"/>
    <s v="M"/>
    <n v="14"/>
    <n v="0"/>
    <x v="0"/>
    <x v="0"/>
    <x v="0"/>
  </r>
  <r>
    <x v="296"/>
    <n v="3706"/>
    <n v="4"/>
    <n v="634"/>
    <x v="100"/>
    <n v="3"/>
    <n v="1935"/>
    <n v="1937"/>
    <n v="342"/>
    <n v="9"/>
    <n v="11"/>
    <x v="100139"/>
    <n v="439"/>
    <s v="LARCENY,GRAND FROM OPEN AREAS, UNATTENDED"/>
    <n v="109"/>
    <x v="11"/>
    <s v="PL 1553001"/>
    <s v="F"/>
    <s v="B"/>
    <n v="50"/>
    <n v="0"/>
    <x v="0"/>
    <x v="1"/>
    <x v="4"/>
  </r>
  <r>
    <x v="283"/>
    <n v="6044"/>
    <n v="218"/>
    <n v="1574"/>
    <x v="88"/>
    <n v="218"/>
    <n v="5272"/>
    <n v="5450"/>
    <n v="1609"/>
    <n v="529"/>
    <n v="706"/>
    <x v="100140"/>
    <n v="101"/>
    <s v="ASSAULT 3"/>
    <n v="344"/>
    <x v="15"/>
    <s v="PL 1200001"/>
    <s v="M"/>
    <s v="Q"/>
    <n v="107"/>
    <n v="0"/>
    <x v="0"/>
    <x v="0"/>
    <x v="5"/>
  </r>
  <r>
    <x v="66"/>
    <n v="895"/>
    <n v="8"/>
    <n v="114"/>
    <x v="42"/>
    <n v="8"/>
    <n v="906"/>
    <n v="918"/>
    <n v="113"/>
    <n v="78"/>
    <n v="90"/>
    <x v="100141"/>
    <n v="397"/>
    <s v="ROBBERY,OPEN AREA UNCLASSIFIED"/>
    <n v="105"/>
    <x v="7"/>
    <s v="PL 1601001"/>
    <s v="F"/>
    <s v="K"/>
    <n v="67"/>
    <n v="0"/>
    <x v="0"/>
    <x v="0"/>
    <x v="0"/>
  </r>
  <r>
    <x v="288"/>
    <n v="3530"/>
    <n v="137"/>
    <n v="777"/>
    <x v="92"/>
    <n v="137"/>
    <n v="3713"/>
    <n v="3871"/>
    <n v="1005"/>
    <n v="514"/>
    <n v="671"/>
    <x v="100142"/>
    <n v="848"/>
    <s v="NY STATE LAWS,UNCLASSIFIED MIS"/>
    <n v="364"/>
    <x v="37"/>
    <s v="LOC00000MB"/>
    <s v="M"/>
    <s v="Q"/>
    <n v="114"/>
    <n v="0"/>
    <x v="2"/>
    <x v="0"/>
    <x v="0"/>
  </r>
  <r>
    <x v="304"/>
    <n v="5747"/>
    <n v="170"/>
    <n v="1663"/>
    <x v="107"/>
    <n v="169"/>
    <n v="4992"/>
    <n v="5078"/>
    <n v="1640"/>
    <n v="348"/>
    <n v="434"/>
    <x v="100143"/>
    <n v="339"/>
    <s v="LARCENY,PETIT FROM OPEN AREAS,"/>
    <n v="341"/>
    <x v="6"/>
    <s v="PL 1552500"/>
    <s v="M"/>
    <s v="K"/>
    <n v="84"/>
    <n v="0"/>
    <x v="0"/>
    <x v="0"/>
    <x v="0"/>
  </r>
  <r>
    <x v="295"/>
    <n v="4498"/>
    <n v="12"/>
    <n v="1306"/>
    <x v="99"/>
    <n v="12"/>
    <n v="3424"/>
    <n v="3431"/>
    <n v="833"/>
    <n v="52"/>
    <n v="58"/>
    <x v="100144"/>
    <n v="175"/>
    <s v="SEXUAL ABUSE 3,2"/>
    <n v="233"/>
    <x v="0"/>
    <s v="PL 13052A1"/>
    <s v="M"/>
    <s v="Q"/>
    <n v="112"/>
    <n v="0"/>
    <x v="1"/>
    <x v="0"/>
    <x v="2"/>
  </r>
  <r>
    <x v="284"/>
    <n v="3876"/>
    <n v="105"/>
    <n v="858"/>
    <x v="89"/>
    <n v="105"/>
    <n v="3933"/>
    <n v="4099"/>
    <n v="1086"/>
    <n v="535"/>
    <n v="700"/>
    <x v="100145"/>
    <n v="175"/>
    <s v="SEXUAL ABUSE 3,2"/>
    <n v="233"/>
    <x v="0"/>
    <s v="PL 13052A1"/>
    <s v="M"/>
    <s v="K"/>
    <n v="81"/>
    <n v="0"/>
    <x v="0"/>
    <x v="0"/>
    <x v="0"/>
  </r>
  <r>
    <x v="111"/>
    <n v="1"/>
    <n v="0"/>
    <n v="1"/>
    <x v="12"/>
    <n v="0"/>
    <n v="0"/>
    <n v="0"/>
    <n v="0"/>
    <n v="0"/>
    <n v="0"/>
    <x v="100146"/>
    <n v="792"/>
    <s v="WEAPONS POSSESSION 1 &amp; 2"/>
    <n v="118"/>
    <x v="23"/>
    <s v="PL 265031B"/>
    <s v="F"/>
    <s v="M"/>
    <n v="32"/>
    <n v="0"/>
    <x v="0"/>
    <x v="0"/>
    <x v="4"/>
  </r>
  <r>
    <x v="101"/>
    <n v="0"/>
    <n v="0"/>
    <n v="2"/>
    <x v="12"/>
    <n v="0"/>
    <n v="0"/>
    <n v="0"/>
    <n v="0"/>
    <n v="0"/>
    <n v="0"/>
    <x v="100147"/>
    <n v="511"/>
    <s v="CONTROLLED SUBSTANCE, POSSESSI"/>
    <n v="235"/>
    <x v="10"/>
    <s v="PL 2200300"/>
    <s v="M"/>
    <s v="M"/>
    <n v="25"/>
    <n v="0"/>
    <x v="1"/>
    <x v="0"/>
    <x v="0"/>
  </r>
  <r>
    <x v="291"/>
    <n v="5449"/>
    <n v="102"/>
    <n v="1729"/>
    <x v="95"/>
    <n v="102"/>
    <n v="4891"/>
    <n v="4959"/>
    <n v="1622"/>
    <n v="303"/>
    <n v="371"/>
    <x v="100148"/>
    <n v="493"/>
    <s v="STOLEN PROPERTY-MOTOR VEH 2ND,"/>
    <n v="111"/>
    <x v="25"/>
    <s v="PL 1654505"/>
    <s v="F"/>
    <s v="M"/>
    <n v="10"/>
    <n v="3"/>
    <x v="0"/>
    <x v="1"/>
    <x v="1"/>
  </r>
  <r>
    <x v="130"/>
    <n v="2535"/>
    <n v="58"/>
    <n v="462"/>
    <x v="56"/>
    <n v="58"/>
    <n v="2885"/>
    <n v="2973"/>
    <n v="536"/>
    <n v="347"/>
    <n v="435"/>
    <x v="100149"/>
    <n v="419"/>
    <s v="LARCENY,GRAND FROM PERSON,UNCL"/>
    <n v="109"/>
    <x v="11"/>
    <s v="PL 1553005"/>
    <s v="F"/>
    <s v="K"/>
    <n v="70"/>
    <n v="0"/>
    <x v="0"/>
    <x v="0"/>
    <x v="0"/>
  </r>
  <r>
    <x v="277"/>
    <n v="1035"/>
    <n v="0"/>
    <n v="210"/>
    <x v="47"/>
    <n v="0"/>
    <n v="419"/>
    <n v="419"/>
    <n v="117"/>
    <n v="1"/>
    <n v="1"/>
    <x v="100150"/>
    <n v="117"/>
    <s v="RECKLESS ENDANGERMENT 1"/>
    <n v="126"/>
    <x v="5"/>
    <s v="PL 1202500"/>
    <s v="F"/>
    <s v="K"/>
    <n v="69"/>
    <n v="0"/>
    <x v="0"/>
    <x v="1"/>
    <x v="0"/>
  </r>
  <r>
    <x v="111"/>
    <n v="1"/>
    <n v="0"/>
    <n v="1"/>
    <x v="12"/>
    <n v="0"/>
    <n v="0"/>
    <n v="0"/>
    <n v="0"/>
    <n v="0"/>
    <n v="0"/>
    <x v="100151"/>
    <n v="922"/>
    <s v="TRAFFIC,UNCLASSIFIED MISDEMEAN"/>
    <n v="348"/>
    <x v="27"/>
    <s v="VTL05110A4"/>
    <s v="M"/>
    <s v="Q"/>
    <n v="112"/>
    <n v="0"/>
    <x v="0"/>
    <x v="0"/>
    <x v="0"/>
  </r>
  <r>
    <x v="281"/>
    <n v="355"/>
    <n v="0"/>
    <n v="107"/>
    <x v="12"/>
    <n v="0"/>
    <n v="96"/>
    <n v="96"/>
    <n v="45"/>
    <n v="0"/>
    <n v="0"/>
    <x v="100152"/>
    <n v="515"/>
    <s v="CONTROLLED SUBSTANCE,SALE 3"/>
    <n v="117"/>
    <x v="10"/>
    <s v="PL 2203901"/>
    <s v="F"/>
    <s v="B"/>
    <n v="47"/>
    <n v="0"/>
    <x v="0"/>
    <x v="0"/>
    <x v="0"/>
  </r>
  <r>
    <x v="303"/>
    <n v="2121"/>
    <n v="1"/>
    <n v="340"/>
    <x v="5"/>
    <n v="1"/>
    <n v="714"/>
    <n v="714"/>
    <n v="160"/>
    <n v="2"/>
    <n v="2"/>
    <x v="100153"/>
    <n v="707"/>
    <s v="IMPERSONATION 2, PUBLIC SERVAN"/>
    <n v="340"/>
    <x v="13"/>
    <s v="PL 1902300"/>
    <s v="M"/>
    <s v="M"/>
    <n v="32"/>
    <n v="0"/>
    <x v="0"/>
    <x v="0"/>
    <x v="2"/>
  </r>
  <r>
    <x v="117"/>
    <n v="619"/>
    <n v="0"/>
    <n v="152"/>
    <x v="12"/>
    <n v="0"/>
    <n v="183"/>
    <n v="183"/>
    <n v="66"/>
    <n v="0"/>
    <n v="0"/>
    <x v="100154"/>
    <n v="109"/>
    <s v="ASSAULT 2,1,UNCLASSIFIED"/>
    <n v="106"/>
    <x v="9"/>
    <s v="PL 1200501"/>
    <s v="F"/>
    <s v="K"/>
    <n v="75"/>
    <n v="0"/>
    <x v="1"/>
    <x v="0"/>
    <x v="2"/>
  </r>
  <r>
    <x v="285"/>
    <n v="57"/>
    <n v="0"/>
    <n v="37"/>
    <x v="12"/>
    <n v="0"/>
    <n v="15"/>
    <n v="15"/>
    <n v="13"/>
    <n v="0"/>
    <n v="0"/>
    <x v="100155"/>
    <n v="397"/>
    <s v="ROBBERY,OPEN AREA UNCLASSIFIED"/>
    <n v="105"/>
    <x v="7"/>
    <s v="PL 160102A"/>
    <s v="F"/>
    <s v="B"/>
    <n v="42"/>
    <n v="0"/>
    <x v="1"/>
    <x v="0"/>
    <x v="0"/>
  </r>
  <r>
    <x v="101"/>
    <n v="0"/>
    <n v="0"/>
    <n v="2"/>
    <x v="12"/>
    <n v="0"/>
    <n v="0"/>
    <n v="0"/>
    <n v="0"/>
    <n v="0"/>
    <n v="0"/>
    <x v="100156"/>
    <n v="259"/>
    <s v="CRIMINAL MISCHIEF,UNCLASSIFIED 4"/>
    <n v="351"/>
    <x v="4"/>
    <s v="PL 1450001"/>
    <s v="M"/>
    <s v="Q"/>
    <n v="102"/>
    <n v="0"/>
    <x v="0"/>
    <x v="1"/>
    <x v="2"/>
  </r>
  <r>
    <x v="283"/>
    <n v="6044"/>
    <n v="218"/>
    <n v="1574"/>
    <x v="88"/>
    <n v="218"/>
    <n v="5272"/>
    <n v="5450"/>
    <n v="1609"/>
    <n v="529"/>
    <n v="706"/>
    <x v="100157"/>
    <n v="109"/>
    <s v="ASSAULT 2,1,UNCLASSIFIED"/>
    <n v="106"/>
    <x v="9"/>
    <s v="PL 1200502"/>
    <s v="F"/>
    <s v="Q"/>
    <n v="109"/>
    <n v="0"/>
    <x v="0"/>
    <x v="0"/>
    <x v="5"/>
  </r>
  <r>
    <x v="302"/>
    <n v="5070"/>
    <n v="197"/>
    <n v="1343"/>
    <x v="106"/>
    <n v="197"/>
    <n v="5194"/>
    <n v="5389"/>
    <n v="1536"/>
    <n v="555"/>
    <n v="751"/>
    <x v="100158"/>
    <n v="244"/>
    <s v="BURGLARY,UNCLASSIFIED,UNKNOWN"/>
    <n v="107"/>
    <x v="12"/>
    <s v="PL 1402000"/>
    <s v="F"/>
    <s v="M"/>
    <n v="28"/>
    <n v="2"/>
    <x v="1"/>
    <x v="0"/>
    <x v="0"/>
  </r>
  <r>
    <x v="128"/>
    <n v="155"/>
    <n v="0"/>
    <n v="79"/>
    <x v="45"/>
    <n v="0"/>
    <n v="46"/>
    <n v="46"/>
    <n v="32"/>
    <n v="0"/>
    <n v="0"/>
    <x v="100159"/>
    <n v="397"/>
    <s v="ROBBERY,OPEN AREA UNCLASSIFIED"/>
    <n v="105"/>
    <x v="7"/>
    <s v="PL 1600500"/>
    <s v="F"/>
    <s v="K"/>
    <n v="61"/>
    <n v="0"/>
    <x v="3"/>
    <x v="0"/>
    <x v="0"/>
  </r>
  <r>
    <x v="12"/>
    <n v="5"/>
    <n v="0"/>
    <n v="2"/>
    <x v="12"/>
    <n v="0"/>
    <n v="0"/>
    <n v="0"/>
    <n v="0"/>
    <n v="0"/>
    <n v="0"/>
    <x v="100160"/>
    <n v="397"/>
    <s v="ROBBERY,OPEN AREA UNCLASSIFIED"/>
    <n v="105"/>
    <x v="7"/>
    <s v="PL 1601001"/>
    <s v="F"/>
    <s v="Q"/>
    <n v="115"/>
    <n v="0"/>
    <x v="0"/>
    <x v="0"/>
    <x v="2"/>
  </r>
  <r>
    <x v="101"/>
    <n v="0"/>
    <n v="0"/>
    <n v="2"/>
    <x v="12"/>
    <n v="0"/>
    <n v="0"/>
    <n v="0"/>
    <n v="0"/>
    <n v="0"/>
    <n v="0"/>
    <x v="100161"/>
    <n v="922"/>
    <s v="TRAFFIC,UNCLASSIFIED MISDEMEAN"/>
    <n v="348"/>
    <x v="27"/>
    <s v="VTL0512000"/>
    <s v="M"/>
    <s v="S"/>
    <n v="123"/>
    <n v="0"/>
    <x v="0"/>
    <x v="0"/>
    <x v="1"/>
  </r>
  <r>
    <x v="286"/>
    <n v="3447"/>
    <n v="83"/>
    <n v="512"/>
    <x v="90"/>
    <n v="83"/>
    <n v="3133"/>
    <n v="3235"/>
    <n v="630"/>
    <n v="369"/>
    <n v="470"/>
    <x v="100162"/>
    <n v="109"/>
    <s v="ASSAULT 2,1,UNCLASSIFIED"/>
    <n v="106"/>
    <x v="9"/>
    <s v="PL 1200501"/>
    <s v="F"/>
    <s v="Q"/>
    <n v="111"/>
    <n v="0"/>
    <x v="1"/>
    <x v="1"/>
    <x v="5"/>
  </r>
  <r>
    <x v="302"/>
    <n v="5070"/>
    <n v="197"/>
    <n v="1343"/>
    <x v="106"/>
    <n v="197"/>
    <n v="5194"/>
    <n v="5389"/>
    <n v="1536"/>
    <n v="555"/>
    <n v="751"/>
    <x v="100163"/>
    <n v="244"/>
    <s v="BURGLARY,UNCLASSIFIED,UNKNOWN"/>
    <n v="107"/>
    <x v="12"/>
    <s v="PL 1402000"/>
    <s v="F"/>
    <s v="K"/>
    <n v="81"/>
    <n v="0"/>
    <x v="0"/>
    <x v="0"/>
    <x v="0"/>
  </r>
  <r>
    <x v="11"/>
    <n v="3792"/>
    <n v="95"/>
    <n v="630"/>
    <x v="11"/>
    <n v="95"/>
    <n v="3349"/>
    <n v="3460"/>
    <n v="736"/>
    <n v="416"/>
    <n v="527"/>
    <x v="100164"/>
    <n v="462"/>
    <s v="UNAUTHORIZED USE VEHICLE 3"/>
    <n v="353"/>
    <x v="14"/>
    <s v="PL 1650501"/>
    <s v="M"/>
    <s v="Q"/>
    <n v="106"/>
    <n v="0"/>
    <x v="3"/>
    <x v="0"/>
    <x v="0"/>
  </r>
  <r>
    <x v="281"/>
    <n v="355"/>
    <n v="0"/>
    <n v="107"/>
    <x v="12"/>
    <n v="0"/>
    <n v="96"/>
    <n v="96"/>
    <n v="45"/>
    <n v="0"/>
    <n v="0"/>
    <x v="100165"/>
    <n v="779"/>
    <s v="PUBLIC ADMINISTRATION,UNCLASSI"/>
    <n v="126"/>
    <x v="5"/>
    <s v="PL 215510B"/>
    <s v="F"/>
    <s v="M"/>
    <n v="7"/>
    <n v="0"/>
    <x v="1"/>
    <x v="0"/>
    <x v="2"/>
  </r>
  <r>
    <x v="128"/>
    <n v="155"/>
    <n v="0"/>
    <n v="79"/>
    <x v="45"/>
    <n v="0"/>
    <n v="46"/>
    <n v="46"/>
    <n v="32"/>
    <n v="0"/>
    <n v="0"/>
    <x v="100166"/>
    <n v="101"/>
    <s v="ASSAULT 3"/>
    <n v="344"/>
    <x v="15"/>
    <s v="PL 1200001"/>
    <s v="M"/>
    <s v="B"/>
    <n v="43"/>
    <n v="0"/>
    <x v="0"/>
    <x v="0"/>
    <x v="2"/>
  </r>
  <r>
    <x v="101"/>
    <n v="0"/>
    <n v="0"/>
    <n v="2"/>
    <x v="12"/>
    <n v="0"/>
    <n v="0"/>
    <n v="0"/>
    <n v="0"/>
    <n v="0"/>
    <n v="0"/>
    <x v="100167"/>
    <n v="750"/>
    <s v="RESISTING ARREST"/>
    <n v="359"/>
    <x v="21"/>
    <s v="PL 2053000"/>
    <s v="M"/>
    <s v="M"/>
    <n v="17"/>
    <n v="0"/>
    <x v="0"/>
    <x v="0"/>
    <x v="0"/>
  </r>
  <r>
    <x v="281"/>
    <n v="355"/>
    <n v="0"/>
    <n v="107"/>
    <x v="12"/>
    <n v="0"/>
    <n v="96"/>
    <n v="96"/>
    <n v="45"/>
    <n v="0"/>
    <n v="0"/>
    <x v="100168"/>
    <n v="105"/>
    <s v="STRANGULATION 1ST"/>
    <n v="106"/>
    <x v="9"/>
    <s v="PL 1211200"/>
    <s v="F"/>
    <s v="K"/>
    <n v="79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0169"/>
    <n v="101"/>
    <s v="ASSAULT 3"/>
    <n v="344"/>
    <x v="15"/>
    <s v="PL 1200001"/>
    <s v="M"/>
    <s v="M"/>
    <n v="19"/>
    <n v="1"/>
    <x v="2"/>
    <x v="0"/>
    <x v="2"/>
  </r>
  <r>
    <x v="288"/>
    <n v="3530"/>
    <n v="137"/>
    <n v="777"/>
    <x v="92"/>
    <n v="137"/>
    <n v="3713"/>
    <n v="3871"/>
    <n v="1005"/>
    <n v="514"/>
    <n v="671"/>
    <x v="100170"/>
    <n v="503"/>
    <s v="CONTROLLED SUBSTANCE,INTENT TO"/>
    <n v="117"/>
    <x v="10"/>
    <s v="PL 2201601"/>
    <s v="F"/>
    <s v="B"/>
    <n v="41"/>
    <n v="0"/>
    <x v="0"/>
    <x v="0"/>
    <x v="2"/>
  </r>
  <r>
    <x v="12"/>
    <n v="5"/>
    <n v="0"/>
    <n v="2"/>
    <x v="12"/>
    <n v="0"/>
    <n v="0"/>
    <n v="0"/>
    <n v="0"/>
    <n v="0"/>
    <n v="0"/>
    <x v="100171"/>
    <n v="849"/>
    <s v="NY STATE LAWS,UNCLASSIFIED VIO"/>
    <n v="677"/>
    <x v="39"/>
    <s v="LOC000000V"/>
    <s v="V"/>
    <s v="K"/>
    <n v="69"/>
    <n v="1"/>
    <x v="0"/>
    <x v="0"/>
    <x v="2"/>
  </r>
  <r>
    <x v="302"/>
    <n v="5070"/>
    <n v="197"/>
    <n v="1343"/>
    <x v="106"/>
    <n v="197"/>
    <n v="5194"/>
    <n v="5389"/>
    <n v="1536"/>
    <n v="555"/>
    <n v="751"/>
    <x v="100172"/>
    <n v="268"/>
    <s v="CRIMINAL MIS 2 &amp; 3"/>
    <n v="121"/>
    <x v="4"/>
    <s v="PL 1450502"/>
    <s v="F"/>
    <s v="Q"/>
    <n v="112"/>
    <n v="0"/>
    <x v="1"/>
    <x v="0"/>
    <x v="0"/>
  </r>
  <r>
    <x v="262"/>
    <n v="69"/>
    <n v="0"/>
    <n v="58"/>
    <x v="12"/>
    <n v="0"/>
    <n v="24"/>
    <n v="24"/>
    <n v="21"/>
    <n v="0"/>
    <n v="0"/>
    <x v="100173"/>
    <n v="639"/>
    <s v="AGGRAVATED HARASSMENT 2"/>
    <n v="361"/>
    <x v="29"/>
    <s v="PL 2403004"/>
    <s v="M"/>
    <s v="B"/>
    <n v="46"/>
    <n v="71"/>
    <x v="2"/>
    <x v="1"/>
    <x v="0"/>
  </r>
  <r>
    <x v="76"/>
    <n v="7"/>
    <n v="0"/>
    <n v="8"/>
    <x v="12"/>
    <n v="0"/>
    <n v="3"/>
    <n v="3"/>
    <n v="6"/>
    <n v="0"/>
    <n v="0"/>
    <x v="100174"/>
    <n v="779"/>
    <s v="PUBLIC ADMINISTRATION,UNCLASSI"/>
    <n v="126"/>
    <x v="5"/>
    <s v="PL 215510B"/>
    <s v="F"/>
    <s v="K"/>
    <n v="79"/>
    <n v="0"/>
    <x v="0"/>
    <x v="0"/>
    <x v="2"/>
  </r>
  <r>
    <x v="296"/>
    <n v="3706"/>
    <n v="4"/>
    <n v="634"/>
    <x v="100"/>
    <n v="3"/>
    <n v="1935"/>
    <n v="1937"/>
    <n v="342"/>
    <n v="9"/>
    <n v="11"/>
    <x v="100175"/>
    <n v="101"/>
    <s v="ASSAULT 3"/>
    <n v="344"/>
    <x v="15"/>
    <s v="PL 1200001"/>
    <s v="M"/>
    <s v="Q"/>
    <n v="115"/>
    <n v="0"/>
    <x v="2"/>
    <x v="1"/>
    <x v="2"/>
  </r>
  <r>
    <x v="270"/>
    <n v="21"/>
    <n v="0"/>
    <n v="18"/>
    <x v="12"/>
    <n v="0"/>
    <n v="6"/>
    <n v="6"/>
    <n v="8"/>
    <n v="0"/>
    <n v="0"/>
    <x v="100176"/>
    <n v="397"/>
    <s v="ROBBERY,OPEN AREA UNCLASSIFIED"/>
    <n v="105"/>
    <x v="7"/>
    <s v="PL 1601001"/>
    <s v="F"/>
    <s v="K"/>
    <n v="71"/>
    <n v="0"/>
    <x v="2"/>
    <x v="0"/>
    <x v="0"/>
  </r>
  <r>
    <x v="301"/>
    <n v="2344"/>
    <n v="90"/>
    <n v="533"/>
    <x v="105"/>
    <n v="90"/>
    <n v="3280"/>
    <n v="3405"/>
    <n v="809"/>
    <n v="445"/>
    <n v="569"/>
    <x v="100177"/>
    <n v="109"/>
    <s v="ASSAULT 2,1,UNCLASSIFIED"/>
    <n v="106"/>
    <x v="9"/>
    <s v="PL 1200501"/>
    <s v="F"/>
    <s v="B"/>
    <n v="50"/>
    <n v="0"/>
    <x v="0"/>
    <x v="1"/>
    <x v="2"/>
  </r>
  <r>
    <x v="262"/>
    <n v="69"/>
    <n v="0"/>
    <n v="58"/>
    <x v="12"/>
    <n v="0"/>
    <n v="24"/>
    <n v="24"/>
    <n v="21"/>
    <n v="0"/>
    <n v="0"/>
    <x v="100178"/>
    <n v="109"/>
    <s v="ASSAULT 2,1,UNCLASSIFIED"/>
    <n v="106"/>
    <x v="9"/>
    <s v="PL 1200502"/>
    <s v="F"/>
    <s v="S"/>
    <n v="120"/>
    <n v="0"/>
    <x v="3"/>
    <x v="0"/>
    <x v="2"/>
  </r>
  <r>
    <x v="281"/>
    <n v="355"/>
    <n v="0"/>
    <n v="107"/>
    <x v="12"/>
    <n v="0"/>
    <n v="96"/>
    <n v="96"/>
    <n v="45"/>
    <n v="0"/>
    <n v="0"/>
    <x v="100179"/>
    <n v="397"/>
    <s v="ROBBERY,OPEN AREA UNCLASSIFIED"/>
    <n v="105"/>
    <x v="7"/>
    <s v="PL 160102A"/>
    <s v="F"/>
    <s v="Q"/>
    <n v="115"/>
    <n v="0"/>
    <x v="0"/>
    <x v="0"/>
    <x v="2"/>
  </r>
  <r>
    <x v="295"/>
    <n v="4498"/>
    <n v="12"/>
    <n v="1306"/>
    <x v="99"/>
    <n v="12"/>
    <n v="3424"/>
    <n v="3431"/>
    <n v="833"/>
    <n v="52"/>
    <n v="58"/>
    <x v="100180"/>
    <n v="339"/>
    <s v="LARCENY,PETIT FROM OPEN AREAS,"/>
    <n v="341"/>
    <x v="6"/>
    <s v="PL 1552500"/>
    <s v="M"/>
    <s v="Q"/>
    <n v="109"/>
    <n v="0"/>
    <x v="1"/>
    <x v="0"/>
    <x v="5"/>
  </r>
  <r>
    <x v="66"/>
    <n v="895"/>
    <n v="8"/>
    <n v="114"/>
    <x v="42"/>
    <n v="8"/>
    <n v="906"/>
    <n v="918"/>
    <n v="113"/>
    <n v="78"/>
    <n v="90"/>
    <x v="100181"/>
    <n v="101"/>
    <s v="ASSAULT 3"/>
    <n v="344"/>
    <x v="15"/>
    <s v="PL 1200001"/>
    <s v="M"/>
    <s v="B"/>
    <n v="52"/>
    <n v="0"/>
    <x v="2"/>
    <x v="1"/>
    <x v="2"/>
  </r>
  <r>
    <x v="302"/>
    <n v="5070"/>
    <n v="197"/>
    <n v="1343"/>
    <x v="106"/>
    <n v="197"/>
    <n v="5194"/>
    <n v="5389"/>
    <n v="1536"/>
    <n v="555"/>
    <n v="751"/>
    <x v="100182"/>
    <n v="244"/>
    <s v="BURGLARY,UNCLASSIFIED,UNKNOWN"/>
    <n v="107"/>
    <x v="12"/>
    <s v="PL 1402000"/>
    <s v="F"/>
    <s v="S"/>
    <n v="122"/>
    <n v="0"/>
    <x v="1"/>
    <x v="0"/>
    <x v="1"/>
  </r>
  <r>
    <x v="128"/>
    <n v="155"/>
    <n v="0"/>
    <n v="79"/>
    <x v="45"/>
    <n v="0"/>
    <n v="46"/>
    <n v="46"/>
    <n v="32"/>
    <n v="0"/>
    <n v="0"/>
    <x v="100183"/>
    <n v="16"/>
    <s v="FUGITIVE/OTHER STATES"/>
    <n v="995"/>
    <x v="17"/>
    <s v="FOA9000016"/>
    <m/>
    <s v="M"/>
    <n v="5"/>
    <n v="0"/>
    <x v="0"/>
    <x v="0"/>
    <x v="4"/>
  </r>
  <r>
    <x v="263"/>
    <n v="0"/>
    <n v="0"/>
    <n v="1"/>
    <x v="12"/>
    <n v="0"/>
    <n v="0"/>
    <n v="0"/>
    <n v="0"/>
    <n v="0"/>
    <n v="0"/>
    <x v="100184"/>
    <n v="109"/>
    <s v="ASSAULT 2,1,UNCLASSIFIED"/>
    <n v="106"/>
    <x v="9"/>
    <s v="PL 1200501"/>
    <s v="F"/>
    <s v="B"/>
    <n v="49"/>
    <n v="0"/>
    <x v="0"/>
    <x v="0"/>
    <x v="0"/>
  </r>
  <r>
    <x v="263"/>
    <n v="0"/>
    <n v="0"/>
    <n v="1"/>
    <x v="12"/>
    <n v="0"/>
    <n v="0"/>
    <n v="0"/>
    <n v="0"/>
    <n v="0"/>
    <n v="0"/>
    <x v="100185"/>
    <n v="105"/>
    <s v="STRANGULATION 1ST"/>
    <n v="106"/>
    <x v="9"/>
    <s v="PL 1211200"/>
    <s v="F"/>
    <s v="Q"/>
    <n v="104"/>
    <n v="0"/>
    <x v="1"/>
    <x v="0"/>
    <x v="1"/>
  </r>
  <r>
    <x v="265"/>
    <n v="5669"/>
    <n v="167"/>
    <n v="1708"/>
    <x v="79"/>
    <n v="167"/>
    <n v="5070"/>
    <n v="5174"/>
    <n v="1660"/>
    <n v="388"/>
    <n v="492"/>
    <x v="100186"/>
    <n v="782"/>
    <s v="WEAPONS, POSSESSION, ETC"/>
    <n v="236"/>
    <x v="23"/>
    <s v="PL 2650108"/>
    <s v="M"/>
    <s v="B"/>
    <n v="43"/>
    <n v="0"/>
    <x v="4"/>
    <x v="0"/>
    <x v="0"/>
  </r>
  <r>
    <x v="262"/>
    <n v="69"/>
    <n v="0"/>
    <n v="58"/>
    <x v="12"/>
    <n v="0"/>
    <n v="24"/>
    <n v="24"/>
    <n v="21"/>
    <n v="0"/>
    <n v="0"/>
    <x v="100187"/>
    <n v="293"/>
    <s v="CONSPIRACY 2, 1"/>
    <n v="126"/>
    <x v="5"/>
    <s v="PL 1051500"/>
    <s v="F"/>
    <s v="B"/>
    <n v="40"/>
    <n v="0"/>
    <x v="1"/>
    <x v="0"/>
    <x v="2"/>
  </r>
  <r>
    <x v="268"/>
    <n v="642"/>
    <n v="1"/>
    <n v="176"/>
    <x v="48"/>
    <n v="1"/>
    <n v="274"/>
    <n v="274"/>
    <n v="90"/>
    <n v="0"/>
    <n v="1"/>
    <x v="100188"/>
    <n v="922"/>
    <s v="TRAFFIC,UNCLASSIFIED MISDEMEAN"/>
    <n v="348"/>
    <x v="27"/>
    <s v="VTL05110MU"/>
    <s v="M"/>
    <s v="B"/>
    <n v="42"/>
    <n v="0"/>
    <x v="0"/>
    <x v="0"/>
    <x v="0"/>
  </r>
  <r>
    <x v="111"/>
    <n v="1"/>
    <n v="0"/>
    <n v="1"/>
    <x v="12"/>
    <n v="0"/>
    <n v="0"/>
    <n v="0"/>
    <n v="0"/>
    <n v="0"/>
    <n v="0"/>
    <x v="100189"/>
    <n v="101"/>
    <s v="ASSAULT 3"/>
    <n v="344"/>
    <x v="15"/>
    <s v="PL 1200001"/>
    <s v="M"/>
    <s v="B"/>
    <n v="44"/>
    <n v="0"/>
    <x v="0"/>
    <x v="1"/>
    <x v="2"/>
  </r>
  <r>
    <x v="277"/>
    <n v="1035"/>
    <n v="0"/>
    <n v="210"/>
    <x v="47"/>
    <n v="0"/>
    <n v="419"/>
    <n v="419"/>
    <n v="117"/>
    <n v="1"/>
    <n v="1"/>
    <x v="100190"/>
    <n v="101"/>
    <s v="ASSAULT 3"/>
    <n v="344"/>
    <x v="15"/>
    <s v="PL 1200001"/>
    <s v="M"/>
    <s v="M"/>
    <n v="17"/>
    <n v="0"/>
    <x v="2"/>
    <x v="0"/>
    <x v="1"/>
  </r>
  <r>
    <x v="112"/>
    <n v="2452"/>
    <n v="3"/>
    <n v="387"/>
    <x v="5"/>
    <n v="3"/>
    <n v="1054"/>
    <n v="1055"/>
    <n v="207"/>
    <n v="3"/>
    <n v="4"/>
    <x v="100191"/>
    <n v="181"/>
    <s v="IMPRISONMENT 2,UNLAWFUL"/>
    <n v="355"/>
    <x v="45"/>
    <s v="PL 1350500"/>
    <s v="M"/>
    <s v="S"/>
    <n v="121"/>
    <n v="0"/>
    <x v="1"/>
    <x v="0"/>
    <x v="2"/>
  </r>
  <r>
    <x v="287"/>
    <n v="4144"/>
    <n v="142"/>
    <n v="978"/>
    <x v="91"/>
    <n v="141"/>
    <n v="4176"/>
    <n v="4356"/>
    <n v="1183"/>
    <n v="551"/>
    <n v="730"/>
    <x v="100192"/>
    <n v="244"/>
    <s v="BURGLARY,UNCLASSIFIED,UNKNOWN"/>
    <n v="107"/>
    <x v="12"/>
    <s v="PL 1402000"/>
    <s v="F"/>
    <s v="Q"/>
    <n v="109"/>
    <n v="0"/>
    <x v="1"/>
    <x v="0"/>
    <x v="1"/>
  </r>
  <r>
    <x v="298"/>
    <n v="3560"/>
    <n v="62"/>
    <n v="1502"/>
    <x v="102"/>
    <n v="62"/>
    <n v="4306"/>
    <n v="4341"/>
    <n v="1409"/>
    <n v="181"/>
    <n v="216"/>
    <x v="100193"/>
    <n v="779"/>
    <s v="PUBLIC ADMINISTRATION,UNCLASSI"/>
    <n v="126"/>
    <x v="5"/>
    <s v="PL 215510B"/>
    <s v="F"/>
    <s v="K"/>
    <n v="71"/>
    <n v="0"/>
    <x v="0"/>
    <x v="0"/>
    <x v="0"/>
  </r>
  <r>
    <x v="292"/>
    <n v="5458"/>
    <n v="88"/>
    <n v="1785"/>
    <x v="96"/>
    <n v="87"/>
    <n v="4809"/>
    <n v="4865"/>
    <n v="1578"/>
    <n v="257"/>
    <n v="313"/>
    <x v="100194"/>
    <n v="101"/>
    <s v="ASSAULT 3"/>
    <n v="344"/>
    <x v="15"/>
    <s v="PL 1200001"/>
    <s v="M"/>
    <s v="B"/>
    <n v="40"/>
    <n v="0"/>
    <x v="0"/>
    <x v="0"/>
    <x v="2"/>
  </r>
  <r>
    <x v="292"/>
    <n v="5458"/>
    <n v="88"/>
    <n v="1785"/>
    <x v="96"/>
    <n v="87"/>
    <n v="4809"/>
    <n v="4865"/>
    <n v="1578"/>
    <n v="257"/>
    <n v="313"/>
    <x v="100195"/>
    <n v="205"/>
    <s v="TRESPASS 2, CRIMINAL"/>
    <n v="352"/>
    <x v="24"/>
    <s v="PL 1401501"/>
    <s v="M"/>
    <s v="B"/>
    <n v="52"/>
    <n v="0"/>
    <x v="2"/>
    <x v="0"/>
    <x v="0"/>
  </r>
  <r>
    <x v="128"/>
    <n v="155"/>
    <n v="0"/>
    <n v="79"/>
    <x v="45"/>
    <n v="0"/>
    <n v="46"/>
    <n v="46"/>
    <n v="32"/>
    <n v="0"/>
    <n v="0"/>
    <x v="100196"/>
    <n v="339"/>
    <s v="LARCENY,PETIT FROM OPEN AREAS,"/>
    <n v="341"/>
    <x v="6"/>
    <s v="PL 1552500"/>
    <s v="M"/>
    <s v="M"/>
    <n v="13"/>
    <n v="0"/>
    <x v="0"/>
    <x v="0"/>
    <x v="0"/>
  </r>
  <r>
    <x v="288"/>
    <n v="3530"/>
    <n v="137"/>
    <n v="777"/>
    <x v="92"/>
    <n v="137"/>
    <n v="3713"/>
    <n v="3871"/>
    <n v="1005"/>
    <n v="514"/>
    <n v="671"/>
    <x v="100197"/>
    <n v="750"/>
    <s v="RESISTING ARREST"/>
    <n v="359"/>
    <x v="21"/>
    <s v="PL 2053000"/>
    <s v="M"/>
    <s v="K"/>
    <n v="71"/>
    <n v="0"/>
    <x v="2"/>
    <x v="0"/>
    <x v="1"/>
  </r>
  <r>
    <x v="269"/>
    <n v="2639"/>
    <n v="6"/>
    <n v="741"/>
    <x v="37"/>
    <n v="6"/>
    <n v="2704"/>
    <n v="2707"/>
    <n v="507"/>
    <n v="22"/>
    <n v="25"/>
    <x v="100198"/>
    <n v="793"/>
    <s v="WEAPONS POSSESSION 3"/>
    <n v="118"/>
    <x v="23"/>
    <s v="PL 2650201"/>
    <s v="F"/>
    <s v="K"/>
    <n v="79"/>
    <n v="0"/>
    <x v="0"/>
    <x v="0"/>
    <x v="0"/>
  </r>
  <r>
    <x v="284"/>
    <n v="3876"/>
    <n v="105"/>
    <n v="858"/>
    <x v="89"/>
    <n v="105"/>
    <n v="3933"/>
    <n v="4099"/>
    <n v="1086"/>
    <n v="535"/>
    <n v="700"/>
    <x v="100199"/>
    <n v="511"/>
    <s v="CONTROLLED SUBSTANCE, POSSESSI"/>
    <n v="235"/>
    <x v="10"/>
    <s v="PL 2200300"/>
    <s v="M"/>
    <s v="B"/>
    <n v="46"/>
    <n v="0"/>
    <x v="0"/>
    <x v="0"/>
    <x v="2"/>
  </r>
  <r>
    <x v="273"/>
    <n v="3063"/>
    <n v="93"/>
    <n v="585"/>
    <x v="83"/>
    <n v="93"/>
    <n v="3195"/>
    <n v="3299"/>
    <n v="679"/>
    <n v="390"/>
    <n v="494"/>
    <x v="100200"/>
    <n v="101"/>
    <s v="ASSAULT 3"/>
    <n v="344"/>
    <x v="15"/>
    <s v="PL 1200001"/>
    <s v="M"/>
    <s v="K"/>
    <n v="67"/>
    <n v="0"/>
    <x v="0"/>
    <x v="0"/>
    <x v="0"/>
  </r>
  <r>
    <x v="282"/>
    <n v="4006"/>
    <n v="3"/>
    <n v="740"/>
    <x v="72"/>
    <n v="3"/>
    <n v="2419"/>
    <n v="2421"/>
    <n v="426"/>
    <n v="16"/>
    <n v="18"/>
    <x v="100201"/>
    <n v="101"/>
    <s v="ASSAULT 3"/>
    <n v="344"/>
    <x v="15"/>
    <s v="PL 1200001"/>
    <s v="M"/>
    <s v="K"/>
    <n v="61"/>
    <n v="0"/>
    <x v="0"/>
    <x v="0"/>
    <x v="1"/>
  </r>
  <r>
    <x v="76"/>
    <n v="7"/>
    <n v="0"/>
    <n v="8"/>
    <x v="12"/>
    <n v="0"/>
    <n v="3"/>
    <n v="3"/>
    <n v="6"/>
    <n v="0"/>
    <n v="0"/>
    <x v="100202"/>
    <n v="922"/>
    <s v="TRAFFIC,UNCLASSIFIED MISDEMEAN"/>
    <n v="348"/>
    <x v="27"/>
    <s v="VTL05110A4"/>
    <s v="M"/>
    <s v="M"/>
    <n v="34"/>
    <n v="0"/>
    <x v="2"/>
    <x v="0"/>
    <x v="0"/>
  </r>
  <r>
    <x v="103"/>
    <n v="1004"/>
    <n v="9"/>
    <n v="116"/>
    <x v="50"/>
    <n v="9"/>
    <n v="866"/>
    <n v="877"/>
    <n v="114"/>
    <n v="73"/>
    <n v="85"/>
    <x v="100203"/>
    <n v="503"/>
    <s v="CONTROLLED SUBSTANCE,INTENT TO"/>
    <n v="117"/>
    <x v="10"/>
    <s v="PL 2201601"/>
    <s v="F"/>
    <s v="K"/>
    <n v="73"/>
    <n v="0"/>
    <x v="2"/>
    <x v="0"/>
    <x v="0"/>
  </r>
  <r>
    <x v="277"/>
    <n v="1035"/>
    <n v="0"/>
    <n v="210"/>
    <x v="47"/>
    <n v="0"/>
    <n v="419"/>
    <n v="419"/>
    <n v="117"/>
    <n v="1"/>
    <n v="1"/>
    <x v="100204"/>
    <n v="101"/>
    <s v="ASSAULT 3"/>
    <n v="344"/>
    <x v="15"/>
    <s v="PL 1200001"/>
    <s v="M"/>
    <s v="B"/>
    <n v="42"/>
    <n v="0"/>
    <x v="2"/>
    <x v="0"/>
    <x v="0"/>
  </r>
  <r>
    <x v="281"/>
    <n v="355"/>
    <n v="0"/>
    <n v="107"/>
    <x v="12"/>
    <n v="0"/>
    <n v="96"/>
    <n v="96"/>
    <n v="45"/>
    <n v="0"/>
    <n v="0"/>
    <x v="100205"/>
    <n v="511"/>
    <s v="CONTROLLED SUBSTANCE, POSSESSI"/>
    <n v="235"/>
    <x v="10"/>
    <s v="PL 2200300"/>
    <s v="M"/>
    <s v="M"/>
    <n v="25"/>
    <n v="0"/>
    <x v="1"/>
    <x v="0"/>
    <x v="2"/>
  </r>
  <r>
    <x v="296"/>
    <n v="3706"/>
    <n v="4"/>
    <n v="634"/>
    <x v="100"/>
    <n v="3"/>
    <n v="1935"/>
    <n v="1937"/>
    <n v="342"/>
    <n v="9"/>
    <n v="11"/>
    <x v="100206"/>
    <n v="244"/>
    <s v="BURGLARY,UNCLASSIFIED,UNKNOWN"/>
    <n v="107"/>
    <x v="12"/>
    <s v="PL 1402000"/>
    <s v="F"/>
    <s v="B"/>
    <n v="52"/>
    <n v="0"/>
    <x v="3"/>
    <x v="1"/>
    <x v="2"/>
  </r>
  <r>
    <x v="290"/>
    <n v="3864"/>
    <n v="188"/>
    <n v="1447"/>
    <x v="94"/>
    <n v="188"/>
    <n v="5125"/>
    <n v="5249"/>
    <n v="1669"/>
    <n v="422"/>
    <n v="545"/>
    <x v="100207"/>
    <n v="101"/>
    <s v="ASSAULT 3"/>
    <n v="344"/>
    <x v="15"/>
    <s v="PL 1200001"/>
    <s v="M"/>
    <s v="M"/>
    <n v="23"/>
    <n v="0"/>
    <x v="0"/>
    <x v="0"/>
    <x v="0"/>
  </r>
  <r>
    <x v="73"/>
    <n v="402"/>
    <n v="15"/>
    <n v="50"/>
    <x v="44"/>
    <n v="0"/>
    <n v="327"/>
    <n v="342"/>
    <n v="48"/>
    <n v="18"/>
    <n v="19"/>
    <x v="100208"/>
    <n v="339"/>
    <s v="LARCENY,PETIT FROM OPEN AREAS,"/>
    <n v="341"/>
    <x v="6"/>
    <s v="PL 1552500"/>
    <s v="M"/>
    <s v="K"/>
    <n v="83"/>
    <n v="0"/>
    <x v="0"/>
    <x v="0"/>
    <x v="2"/>
  </r>
  <r>
    <x v="12"/>
    <n v="5"/>
    <n v="0"/>
    <n v="2"/>
    <x v="12"/>
    <n v="0"/>
    <n v="0"/>
    <n v="0"/>
    <n v="0"/>
    <n v="0"/>
    <n v="0"/>
    <x v="100209"/>
    <n v="101"/>
    <s v="ASSAULT 3"/>
    <n v="344"/>
    <x v="15"/>
    <s v="PL 1200001"/>
    <s v="M"/>
    <s v="Q"/>
    <n v="106"/>
    <n v="0"/>
    <x v="0"/>
    <x v="0"/>
    <x v="5"/>
  </r>
  <r>
    <x v="12"/>
    <n v="5"/>
    <n v="0"/>
    <n v="2"/>
    <x v="12"/>
    <n v="0"/>
    <n v="0"/>
    <n v="0"/>
    <n v="0"/>
    <n v="0"/>
    <n v="0"/>
    <x v="100210"/>
    <n v="511"/>
    <s v="CONTROLLED SUBSTANCE, POSSESSI"/>
    <n v="235"/>
    <x v="10"/>
    <s v="PL 2200300"/>
    <s v="M"/>
    <s v="K"/>
    <n v="75"/>
    <n v="0"/>
    <x v="1"/>
    <x v="0"/>
    <x v="0"/>
  </r>
  <r>
    <x v="279"/>
    <n v="2580"/>
    <n v="4"/>
    <n v="774"/>
    <x v="86"/>
    <n v="3"/>
    <n v="2925"/>
    <n v="2929"/>
    <n v="587"/>
    <n v="29"/>
    <n v="32"/>
    <x v="100211"/>
    <n v="779"/>
    <s v="PUBLIC ADMINISTRATION,UNCLASSI"/>
    <n v="126"/>
    <x v="5"/>
    <s v="PL 215510B"/>
    <s v="F"/>
    <s v="Q"/>
    <n v="100"/>
    <n v="0"/>
    <x v="2"/>
    <x v="0"/>
    <x v="0"/>
  </r>
  <r>
    <x v="303"/>
    <n v="2121"/>
    <n v="1"/>
    <n v="340"/>
    <x v="5"/>
    <n v="1"/>
    <n v="714"/>
    <n v="714"/>
    <n v="160"/>
    <n v="2"/>
    <n v="2"/>
    <x v="100212"/>
    <n v="114"/>
    <s v="OBSTR BREATH/CIRCUL"/>
    <n v="344"/>
    <x v="15"/>
    <s v="PL 1211100"/>
    <s v="M"/>
    <s v="M"/>
    <n v="23"/>
    <n v="0"/>
    <x v="1"/>
    <x v="0"/>
    <x v="0"/>
  </r>
  <r>
    <x v="285"/>
    <n v="57"/>
    <n v="0"/>
    <n v="37"/>
    <x v="12"/>
    <n v="0"/>
    <n v="15"/>
    <n v="15"/>
    <n v="13"/>
    <n v="0"/>
    <n v="0"/>
    <x v="100213"/>
    <n v="49"/>
    <s v="U.S. CODE UNCLASSIFIED"/>
    <n v="995"/>
    <x v="17"/>
    <s v="FOA9000049"/>
    <m/>
    <s v="M"/>
    <n v="5"/>
    <n v="0"/>
    <x v="1"/>
    <x v="0"/>
    <x v="1"/>
  </r>
  <r>
    <x v="128"/>
    <n v="155"/>
    <n v="0"/>
    <n v="79"/>
    <x v="45"/>
    <n v="0"/>
    <n v="46"/>
    <n v="46"/>
    <n v="32"/>
    <n v="0"/>
    <n v="0"/>
    <x v="100214"/>
    <n v="500"/>
    <s v="CONTROLLED SUBSTANCE,POSSESS."/>
    <n v="117"/>
    <x v="10"/>
    <s v="PL 2202101"/>
    <s v="F"/>
    <s v="B"/>
    <n v="48"/>
    <n v="0"/>
    <x v="0"/>
    <x v="0"/>
    <x v="2"/>
  </r>
  <r>
    <x v="130"/>
    <n v="2535"/>
    <n v="58"/>
    <n v="462"/>
    <x v="56"/>
    <n v="58"/>
    <n v="2885"/>
    <n v="2973"/>
    <n v="536"/>
    <n v="347"/>
    <n v="435"/>
    <x v="100215"/>
    <n v="109"/>
    <s v="ASSAULT 2,1,UNCLASSIFIED"/>
    <n v="106"/>
    <x v="9"/>
    <s v="PL 1200502"/>
    <s v="F"/>
    <s v="K"/>
    <n v="66"/>
    <n v="0"/>
    <x v="0"/>
    <x v="0"/>
    <x v="5"/>
  </r>
  <r>
    <x v="274"/>
    <n v="2971"/>
    <n v="5"/>
    <n v="494"/>
    <x v="26"/>
    <n v="4"/>
    <n v="1456"/>
    <n v="1458"/>
    <n v="267"/>
    <n v="6"/>
    <n v="7"/>
    <x v="100216"/>
    <n v="105"/>
    <s v="STRANGULATION 1ST"/>
    <n v="106"/>
    <x v="9"/>
    <s v="PL 1211300"/>
    <s v="F"/>
    <s v="Q"/>
    <n v="104"/>
    <n v="0"/>
    <x v="3"/>
    <x v="0"/>
    <x v="4"/>
  </r>
  <r>
    <x v="263"/>
    <n v="0"/>
    <n v="0"/>
    <n v="1"/>
    <x v="12"/>
    <n v="0"/>
    <n v="0"/>
    <n v="0"/>
    <n v="0"/>
    <n v="0"/>
    <n v="0"/>
    <x v="100217"/>
    <n v="244"/>
    <s v="BURGLARY,UNCLASSIFIED,UNKNOWN"/>
    <n v="107"/>
    <x v="12"/>
    <s v="PL 1402000"/>
    <s v="F"/>
    <s v="M"/>
    <n v="1"/>
    <n v="0"/>
    <x v="1"/>
    <x v="0"/>
    <x v="0"/>
  </r>
  <r>
    <x v="253"/>
    <n v="1512"/>
    <n v="16"/>
    <n v="212"/>
    <x v="76"/>
    <n v="16"/>
    <n v="1594"/>
    <n v="1624"/>
    <n v="242"/>
    <n v="192"/>
    <n v="223"/>
    <x v="100218"/>
    <n v="203"/>
    <s v="TRESPASS 3, CRIMINAL"/>
    <n v="352"/>
    <x v="24"/>
    <s v="PL 140100A"/>
    <s v="M"/>
    <s v="M"/>
    <n v="14"/>
    <n v="0"/>
    <x v="2"/>
    <x v="0"/>
    <x v="0"/>
  </r>
  <r>
    <x v="8"/>
    <n v="657"/>
    <n v="9"/>
    <n v="122"/>
    <x v="8"/>
    <n v="9"/>
    <n v="1175"/>
    <n v="1197"/>
    <n v="192"/>
    <n v="144"/>
    <n v="166"/>
    <x v="100219"/>
    <n v="101"/>
    <s v="ASSAULT 3"/>
    <n v="344"/>
    <x v="15"/>
    <s v="PL 1200001"/>
    <s v="M"/>
    <s v="Q"/>
    <n v="108"/>
    <n v="0"/>
    <x v="1"/>
    <x v="1"/>
    <x v="2"/>
  </r>
  <r>
    <x v="278"/>
    <n v="8"/>
    <n v="0"/>
    <n v="8"/>
    <x v="12"/>
    <n v="0"/>
    <n v="3"/>
    <n v="3"/>
    <n v="5"/>
    <n v="0"/>
    <n v="0"/>
    <x v="100220"/>
    <n v="478"/>
    <s v="THEFT OF SERVICES, UNCLASSIFIE"/>
    <n v="343"/>
    <x v="22"/>
    <s v="PL 1651503"/>
    <s v="M"/>
    <s v="B"/>
    <n v="46"/>
    <n v="0"/>
    <x v="0"/>
    <x v="0"/>
    <x v="0"/>
  </r>
  <r>
    <x v="272"/>
    <n v="4875"/>
    <n v="19"/>
    <n v="1422"/>
    <x v="82"/>
    <n v="19"/>
    <n v="3696"/>
    <n v="3705"/>
    <n v="966"/>
    <n v="66"/>
    <n v="75"/>
    <x v="100221"/>
    <n v="922"/>
    <s v="TRAFFIC,UNCLASSIFIED MISDEMEAN"/>
    <n v="348"/>
    <x v="27"/>
    <s v="VTL0511001"/>
    <s v="M"/>
    <s v="M"/>
    <n v="33"/>
    <n v="0"/>
    <x v="0"/>
    <x v="0"/>
    <x v="2"/>
  </r>
  <r>
    <x v="239"/>
    <n v="381"/>
    <n v="14"/>
    <n v="53"/>
    <x v="29"/>
    <n v="0"/>
    <n v="325"/>
    <n v="340"/>
    <n v="46"/>
    <n v="18"/>
    <n v="18"/>
    <x v="100222"/>
    <n v="809"/>
    <s v="TAX LAW"/>
    <n v="364"/>
    <x v="37"/>
    <s v="TAX18140B2"/>
    <s v="M"/>
    <s v="K"/>
    <n v="68"/>
    <n v="0"/>
    <x v="2"/>
    <x v="0"/>
    <x v="1"/>
  </r>
  <r>
    <x v="101"/>
    <n v="0"/>
    <n v="0"/>
    <n v="2"/>
    <x v="12"/>
    <n v="0"/>
    <n v="0"/>
    <n v="0"/>
    <n v="0"/>
    <n v="0"/>
    <n v="0"/>
    <x v="100223"/>
    <n v="139"/>
    <s v="MURDER,UNCLASSIFIED"/>
    <n v="101"/>
    <x v="40"/>
    <s v="PL 1252501"/>
    <s v="F"/>
    <s v="K"/>
    <n v="75"/>
    <n v="0"/>
    <x v="0"/>
    <x v="0"/>
    <x v="2"/>
  </r>
  <r>
    <x v="285"/>
    <n v="57"/>
    <n v="0"/>
    <n v="37"/>
    <x v="12"/>
    <n v="0"/>
    <n v="15"/>
    <n v="15"/>
    <n v="13"/>
    <n v="0"/>
    <n v="0"/>
    <x v="100224"/>
    <n v="503"/>
    <s v="CONTROLLED SUBSTANCE,INTENT TO"/>
    <n v="117"/>
    <x v="10"/>
    <s v="PL 2201602"/>
    <s v="F"/>
    <s v="K"/>
    <n v="90"/>
    <n v="0"/>
    <x v="2"/>
    <x v="0"/>
    <x v="2"/>
  </r>
  <r>
    <x v="303"/>
    <n v="2121"/>
    <n v="1"/>
    <n v="340"/>
    <x v="5"/>
    <n v="1"/>
    <n v="714"/>
    <n v="714"/>
    <n v="160"/>
    <n v="2"/>
    <n v="2"/>
    <x v="100225"/>
    <n v="105"/>
    <s v="STRANGULATION 1ST"/>
    <n v="106"/>
    <x v="9"/>
    <s v="PL 121130H"/>
    <s v="F"/>
    <s v="Q"/>
    <n v="106"/>
    <n v="0"/>
    <x v="0"/>
    <x v="0"/>
    <x v="2"/>
  </r>
  <r>
    <x v="294"/>
    <n v="2888"/>
    <n v="174"/>
    <n v="950"/>
    <x v="98"/>
    <n v="174"/>
    <n v="4882"/>
    <n v="5078"/>
    <n v="1353"/>
    <n v="565"/>
    <n v="761"/>
    <x v="100226"/>
    <n v="268"/>
    <s v="CRIMINAL MIS 2 &amp; 3"/>
    <n v="121"/>
    <x v="4"/>
    <s v="PL 1450502"/>
    <s v="F"/>
    <s v="K"/>
    <n v="83"/>
    <n v="0"/>
    <x v="0"/>
    <x v="0"/>
    <x v="2"/>
  </r>
  <r>
    <x v="271"/>
    <n v="4510"/>
    <n v="186"/>
    <n v="1287"/>
    <x v="81"/>
    <n v="186"/>
    <n v="5028"/>
    <n v="5226"/>
    <n v="1476"/>
    <n v="561"/>
    <n v="759"/>
    <x v="100227"/>
    <n v="244"/>
    <s v="BURGLARY,UNCLASSIFIED,UNKNOWN"/>
    <n v="107"/>
    <x v="12"/>
    <s v="PL 1402000"/>
    <s v="F"/>
    <s v="K"/>
    <n v="79"/>
    <n v="0"/>
    <x v="0"/>
    <x v="0"/>
    <x v="0"/>
  </r>
  <r>
    <x v="270"/>
    <n v="21"/>
    <n v="0"/>
    <n v="18"/>
    <x v="12"/>
    <n v="0"/>
    <n v="6"/>
    <n v="6"/>
    <n v="8"/>
    <n v="0"/>
    <n v="0"/>
    <x v="100228"/>
    <n v="339"/>
    <s v="LARCENY,PETIT FROM OPEN AREAS,"/>
    <n v="341"/>
    <x v="6"/>
    <s v="PL 1552500"/>
    <s v="M"/>
    <s v="M"/>
    <n v="14"/>
    <n v="0"/>
    <x v="1"/>
    <x v="1"/>
    <x v="2"/>
  </r>
  <r>
    <x v="304"/>
    <n v="5747"/>
    <n v="170"/>
    <n v="1663"/>
    <x v="107"/>
    <n v="169"/>
    <n v="4992"/>
    <n v="5078"/>
    <n v="1640"/>
    <n v="348"/>
    <n v="434"/>
    <x v="100229"/>
    <n v="439"/>
    <s v="LARCENY,GRAND FROM OPEN AREAS, UNATTENDED"/>
    <n v="109"/>
    <x v="11"/>
    <s v="PL 1553004"/>
    <s v="F"/>
    <s v="B"/>
    <n v="42"/>
    <n v="0"/>
    <x v="0"/>
    <x v="0"/>
    <x v="1"/>
  </r>
  <r>
    <x v="111"/>
    <n v="1"/>
    <n v="0"/>
    <n v="1"/>
    <x v="12"/>
    <n v="0"/>
    <n v="0"/>
    <n v="0"/>
    <n v="0"/>
    <n v="0"/>
    <n v="0"/>
    <x v="100230"/>
    <n v="244"/>
    <s v="BURGLARY,UNCLASSIFIED,UNKNOWN"/>
    <n v="107"/>
    <x v="12"/>
    <s v="PL 1402000"/>
    <s v="F"/>
    <s v="M"/>
    <n v="33"/>
    <n v="0"/>
    <x v="0"/>
    <x v="0"/>
    <x v="0"/>
  </r>
  <r>
    <x v="101"/>
    <n v="0"/>
    <n v="0"/>
    <n v="2"/>
    <x v="12"/>
    <n v="0"/>
    <n v="0"/>
    <n v="0"/>
    <n v="0"/>
    <n v="0"/>
    <n v="0"/>
    <x v="100231"/>
    <n v="113"/>
    <s v="MENACING,UNCLASSIFIED"/>
    <n v="344"/>
    <x v="15"/>
    <s v="PL 1201401"/>
    <s v="M"/>
    <s v="Q"/>
    <n v="107"/>
    <n v="0"/>
    <x v="1"/>
    <x v="1"/>
    <x v="0"/>
  </r>
  <r>
    <x v="304"/>
    <n v="5747"/>
    <n v="170"/>
    <n v="1663"/>
    <x v="107"/>
    <n v="169"/>
    <n v="4992"/>
    <n v="5078"/>
    <n v="1640"/>
    <n v="348"/>
    <n v="434"/>
    <x v="100232"/>
    <n v="244"/>
    <s v="BURGLARY,UNCLASSIFIED,UNKNOWN"/>
    <n v="107"/>
    <x v="12"/>
    <s v="PL 1402000"/>
    <s v="F"/>
    <s v="S"/>
    <n v="122"/>
    <n v="0"/>
    <x v="1"/>
    <x v="0"/>
    <x v="1"/>
  </r>
  <r>
    <x v="130"/>
    <n v="2535"/>
    <n v="58"/>
    <n v="462"/>
    <x v="56"/>
    <n v="58"/>
    <n v="2885"/>
    <n v="2973"/>
    <n v="536"/>
    <n v="347"/>
    <n v="435"/>
    <x v="100233"/>
    <n v="397"/>
    <s v="ROBBERY,OPEN AREA UNCLASSIFIED"/>
    <n v="105"/>
    <x v="7"/>
    <s v="PL 1601502"/>
    <s v="F"/>
    <s v="B"/>
    <n v="41"/>
    <n v="0"/>
    <x v="0"/>
    <x v="0"/>
    <x v="0"/>
  </r>
  <r>
    <x v="111"/>
    <n v="1"/>
    <n v="0"/>
    <n v="1"/>
    <x v="12"/>
    <n v="0"/>
    <n v="0"/>
    <n v="0"/>
    <n v="0"/>
    <n v="0"/>
    <n v="0"/>
    <x v="100234"/>
    <n v="922"/>
    <s v="TRAFFIC,UNCLASSIFIED MISDEMEAN"/>
    <n v="348"/>
    <x v="27"/>
    <s v="VTL05110E2"/>
    <s v="F"/>
    <s v="B"/>
    <n v="47"/>
    <n v="0"/>
    <x v="1"/>
    <x v="0"/>
    <x v="0"/>
  </r>
  <r>
    <x v="269"/>
    <n v="2639"/>
    <n v="6"/>
    <n v="741"/>
    <x v="37"/>
    <n v="6"/>
    <n v="2704"/>
    <n v="2707"/>
    <n v="507"/>
    <n v="22"/>
    <n v="25"/>
    <x v="100235"/>
    <n v="793"/>
    <s v="WEAPONS POSSESSION 3"/>
    <n v="118"/>
    <x v="23"/>
    <s v="PL 2650201"/>
    <s v="F"/>
    <s v="K"/>
    <n v="79"/>
    <n v="0"/>
    <x v="2"/>
    <x v="0"/>
    <x v="2"/>
  </r>
  <r>
    <x v="263"/>
    <n v="0"/>
    <n v="0"/>
    <n v="1"/>
    <x v="12"/>
    <n v="0"/>
    <n v="0"/>
    <n v="0"/>
    <n v="0"/>
    <n v="0"/>
    <n v="0"/>
    <x v="100236"/>
    <n v="439"/>
    <s v="LARCENY,GRAND FROM OPEN AREAS, UNATTENDED"/>
    <n v="109"/>
    <x v="11"/>
    <s v="PL 1553004"/>
    <s v="F"/>
    <s v="K"/>
    <n v="68"/>
    <n v="0"/>
    <x v="0"/>
    <x v="0"/>
    <x v="5"/>
  </r>
  <r>
    <x v="268"/>
    <n v="642"/>
    <n v="1"/>
    <n v="176"/>
    <x v="48"/>
    <n v="1"/>
    <n v="274"/>
    <n v="274"/>
    <n v="90"/>
    <n v="0"/>
    <n v="1"/>
    <x v="100237"/>
    <n v="802"/>
    <s v="ALCOHOLIC BEVERAGE CONTROL LAW"/>
    <n v="346"/>
    <x v="8"/>
    <s v="ABC0064B00"/>
    <s v="M"/>
    <s v="Q"/>
    <n v="106"/>
    <n v="0"/>
    <x v="0"/>
    <x v="1"/>
    <x v="0"/>
  </r>
  <r>
    <x v="272"/>
    <n v="4875"/>
    <n v="19"/>
    <n v="1422"/>
    <x v="82"/>
    <n v="19"/>
    <n v="3696"/>
    <n v="3705"/>
    <n v="966"/>
    <n v="66"/>
    <n v="75"/>
    <x v="100238"/>
    <n v="198"/>
    <s v="CRIMINAL CONTEMPT 1"/>
    <n v="126"/>
    <x v="5"/>
    <s v="PL 21551B3"/>
    <s v="F"/>
    <s v="Q"/>
    <n v="110"/>
    <n v="0"/>
    <x v="2"/>
    <x v="0"/>
    <x v="0"/>
  </r>
  <r>
    <x v="306"/>
    <n v="5576"/>
    <n v="202"/>
    <n v="1539"/>
    <x v="108"/>
    <n v="202"/>
    <n v="5290"/>
    <n v="5482"/>
    <n v="1582"/>
    <n v="546"/>
    <n v="738"/>
    <x v="100239"/>
    <n v="109"/>
    <s v="ASSAULT 2,1,UNCLASSIFIED"/>
    <n v="106"/>
    <x v="9"/>
    <s v="PL 1200502"/>
    <s v="F"/>
    <s v="K"/>
    <n v="70"/>
    <n v="0"/>
    <x v="1"/>
    <x v="0"/>
    <x v="0"/>
  </r>
  <r>
    <x v="304"/>
    <n v="5747"/>
    <n v="170"/>
    <n v="1663"/>
    <x v="107"/>
    <n v="169"/>
    <n v="4992"/>
    <n v="5078"/>
    <n v="1640"/>
    <n v="348"/>
    <n v="434"/>
    <x v="100240"/>
    <n v="397"/>
    <s v="ROBBERY,OPEN AREA UNCLASSIFIED"/>
    <n v="105"/>
    <x v="7"/>
    <s v="PL 1601502"/>
    <s v="F"/>
    <s v="B"/>
    <n v="49"/>
    <n v="0"/>
    <x v="2"/>
    <x v="0"/>
    <x v="4"/>
  </r>
  <r>
    <x v="300"/>
    <n v="3586"/>
    <n v="93"/>
    <n v="788"/>
    <x v="104"/>
    <n v="93"/>
    <n v="3581"/>
    <n v="3725"/>
    <n v="933"/>
    <n v="492"/>
    <n v="636"/>
    <x v="100241"/>
    <n v="101"/>
    <s v="ASSAULT 3"/>
    <n v="344"/>
    <x v="15"/>
    <s v="PL 1200001"/>
    <s v="M"/>
    <s v="B"/>
    <n v="49"/>
    <n v="0"/>
    <x v="1"/>
    <x v="0"/>
    <x v="2"/>
  </r>
  <r>
    <x v="76"/>
    <n v="7"/>
    <n v="0"/>
    <n v="8"/>
    <x v="12"/>
    <n v="0"/>
    <n v="3"/>
    <n v="3"/>
    <n v="6"/>
    <n v="0"/>
    <n v="0"/>
    <x v="100242"/>
    <n v="199"/>
    <s v="AGGRAVATED CRIMINAL CONTEMPT"/>
    <n v="126"/>
    <x v="5"/>
    <s v="PL 2155203"/>
    <s v="F"/>
    <s v="K"/>
    <n v="79"/>
    <n v="0"/>
    <x v="1"/>
    <x v="0"/>
    <x v="0"/>
  </r>
  <r>
    <x v="8"/>
    <n v="657"/>
    <n v="9"/>
    <n v="122"/>
    <x v="8"/>
    <n v="9"/>
    <n v="1175"/>
    <n v="1197"/>
    <n v="192"/>
    <n v="144"/>
    <n v="166"/>
    <x v="100243"/>
    <n v="205"/>
    <s v="TRESPASS 2, CRIMINAL"/>
    <n v="352"/>
    <x v="24"/>
    <s v="PL 1401501"/>
    <s v="M"/>
    <s v="M"/>
    <n v="19"/>
    <n v="0"/>
    <x v="1"/>
    <x v="0"/>
    <x v="2"/>
  </r>
  <r>
    <x v="278"/>
    <n v="8"/>
    <n v="0"/>
    <n v="8"/>
    <x v="12"/>
    <n v="0"/>
    <n v="3"/>
    <n v="3"/>
    <n v="5"/>
    <n v="0"/>
    <n v="0"/>
    <x v="100244"/>
    <n v="507"/>
    <s v="CONTROLLED SUBSTANCE, POSSESSI"/>
    <n v="117"/>
    <x v="10"/>
    <s v="PL 2200605"/>
    <s v="F"/>
    <s v="M"/>
    <n v="14"/>
    <n v="3"/>
    <x v="0"/>
    <x v="0"/>
    <x v="0"/>
  </r>
  <r>
    <x v="117"/>
    <n v="619"/>
    <n v="0"/>
    <n v="152"/>
    <x v="12"/>
    <n v="0"/>
    <n v="183"/>
    <n v="183"/>
    <n v="66"/>
    <n v="0"/>
    <n v="0"/>
    <x v="100245"/>
    <n v="439"/>
    <s v="LARCENY,GRAND FROM OPEN AREAS, UNATTENDED"/>
    <n v="109"/>
    <x v="11"/>
    <s v="PL 1553001"/>
    <s v="F"/>
    <s v="M"/>
    <n v="1"/>
    <n v="0"/>
    <x v="0"/>
    <x v="0"/>
    <x v="2"/>
  </r>
  <r>
    <x v="273"/>
    <n v="3063"/>
    <n v="93"/>
    <n v="585"/>
    <x v="83"/>
    <n v="93"/>
    <n v="3195"/>
    <n v="3299"/>
    <n v="679"/>
    <n v="390"/>
    <n v="494"/>
    <x v="100246"/>
    <n v="397"/>
    <s v="ROBBERY,OPEN AREA UNCLASSIFIED"/>
    <n v="105"/>
    <x v="7"/>
    <s v="PL 1601001"/>
    <s v="F"/>
    <s v="B"/>
    <n v="41"/>
    <n v="0"/>
    <x v="0"/>
    <x v="0"/>
    <x v="0"/>
  </r>
  <r>
    <x v="10"/>
    <n v="2841"/>
    <n v="79"/>
    <n v="443"/>
    <x v="10"/>
    <n v="79"/>
    <n v="3035"/>
    <n v="3128"/>
    <n v="582"/>
    <n v="357"/>
    <n v="450"/>
    <x v="100247"/>
    <n v="105"/>
    <s v="STRANGULATION 1ST"/>
    <n v="106"/>
    <x v="9"/>
    <s v="PL 1211200"/>
    <s v="F"/>
    <s v="K"/>
    <n v="67"/>
    <n v="0"/>
    <x v="0"/>
    <x v="0"/>
    <x v="0"/>
  </r>
  <r>
    <x v="112"/>
    <n v="2452"/>
    <n v="3"/>
    <n v="387"/>
    <x v="5"/>
    <n v="3"/>
    <n v="1054"/>
    <n v="1055"/>
    <n v="207"/>
    <n v="3"/>
    <n v="4"/>
    <x v="100248"/>
    <n v="439"/>
    <s v="LARCENY,GRAND FROM OPEN AREAS, UNATTENDED"/>
    <n v="109"/>
    <x v="11"/>
    <s v="PL 1553001"/>
    <s v="F"/>
    <s v="B"/>
    <n v="40"/>
    <n v="0"/>
    <x v="0"/>
    <x v="0"/>
    <x v="2"/>
  </r>
  <r>
    <x v="117"/>
    <n v="619"/>
    <n v="0"/>
    <n v="152"/>
    <x v="12"/>
    <n v="0"/>
    <n v="183"/>
    <n v="183"/>
    <n v="66"/>
    <n v="0"/>
    <n v="0"/>
    <x v="100249"/>
    <n v="259"/>
    <s v="CRIMINAL MISCHIEF,UNCLASSIFIED 4"/>
    <n v="351"/>
    <x v="4"/>
    <s v="PL 1450001"/>
    <s v="M"/>
    <s v="K"/>
    <n v="70"/>
    <n v="0"/>
    <x v="1"/>
    <x v="0"/>
    <x v="3"/>
  </r>
  <r>
    <x v="76"/>
    <n v="7"/>
    <n v="0"/>
    <n v="8"/>
    <x v="12"/>
    <n v="0"/>
    <n v="3"/>
    <n v="3"/>
    <n v="6"/>
    <n v="0"/>
    <n v="0"/>
    <x v="100250"/>
    <n v="109"/>
    <s v="ASSAULT 2,1,UNCLASSIFIED"/>
    <n v="106"/>
    <x v="9"/>
    <s v="PL 1200502"/>
    <s v="F"/>
    <s v="M"/>
    <n v="19"/>
    <n v="0"/>
    <x v="2"/>
    <x v="0"/>
    <x v="2"/>
  </r>
  <r>
    <x v="262"/>
    <n v="69"/>
    <n v="0"/>
    <n v="58"/>
    <x v="12"/>
    <n v="0"/>
    <n v="24"/>
    <n v="24"/>
    <n v="21"/>
    <n v="0"/>
    <n v="0"/>
    <x v="100251"/>
    <n v="339"/>
    <s v="LARCENY,PETIT FROM OPEN AREAS,"/>
    <n v="341"/>
    <x v="6"/>
    <s v="PL 1552500"/>
    <s v="M"/>
    <s v="M"/>
    <n v="28"/>
    <n v="0"/>
    <x v="0"/>
    <x v="0"/>
    <x v="1"/>
  </r>
  <r>
    <x v="266"/>
    <n v="3570"/>
    <n v="15"/>
    <n v="1144"/>
    <x v="80"/>
    <n v="14"/>
    <n v="3132"/>
    <n v="3138"/>
    <n v="702"/>
    <n v="39"/>
    <n v="44"/>
    <x v="100252"/>
    <n v="209"/>
    <s v="BURGLARS TOOLS,UNCLASSIFIED"/>
    <n v="231"/>
    <x v="31"/>
    <s v="PL 1403500"/>
    <s v="M"/>
    <s v="B"/>
    <n v="43"/>
    <n v="0"/>
    <x v="1"/>
    <x v="0"/>
    <x v="2"/>
  </r>
  <r>
    <x v="262"/>
    <n v="69"/>
    <n v="0"/>
    <n v="58"/>
    <x v="12"/>
    <n v="0"/>
    <n v="24"/>
    <n v="24"/>
    <n v="21"/>
    <n v="0"/>
    <n v="0"/>
    <x v="100253"/>
    <n v="665"/>
    <s v="MAKING TERRORISTIC THREAT"/>
    <n v="126"/>
    <x v="5"/>
    <s v="PL 4902001"/>
    <s v="F"/>
    <s v="M"/>
    <n v="25"/>
    <n v="0"/>
    <x v="0"/>
    <x v="0"/>
    <x v="1"/>
  </r>
  <r>
    <x v="130"/>
    <n v="2535"/>
    <n v="58"/>
    <n v="462"/>
    <x v="56"/>
    <n v="58"/>
    <n v="2885"/>
    <n v="2973"/>
    <n v="536"/>
    <n v="347"/>
    <n v="435"/>
    <x v="100254"/>
    <n v="101"/>
    <s v="ASSAULT 3"/>
    <n v="344"/>
    <x v="15"/>
    <s v="PL 1200001"/>
    <s v="M"/>
    <s v="B"/>
    <n v="49"/>
    <n v="0"/>
    <x v="0"/>
    <x v="0"/>
    <x v="0"/>
  </r>
  <r>
    <x v="285"/>
    <n v="57"/>
    <n v="0"/>
    <n v="37"/>
    <x v="12"/>
    <n v="0"/>
    <n v="15"/>
    <n v="15"/>
    <n v="13"/>
    <n v="0"/>
    <n v="0"/>
    <x v="100255"/>
    <n v="268"/>
    <s v="CRIMINAL MIS 2 &amp; 3"/>
    <n v="121"/>
    <x v="4"/>
    <s v="PL 1450502"/>
    <s v="F"/>
    <s v="M"/>
    <n v="10"/>
    <n v="0"/>
    <x v="0"/>
    <x v="0"/>
    <x v="0"/>
  </r>
  <r>
    <x v="276"/>
    <n v="2172"/>
    <n v="117"/>
    <n v="585"/>
    <x v="85"/>
    <n v="117"/>
    <n v="3358"/>
    <n v="3494"/>
    <n v="869"/>
    <n v="470"/>
    <n v="606"/>
    <x v="100256"/>
    <n v="115"/>
    <s v="RECKLESS ENDANGERMENT 2"/>
    <n v="355"/>
    <x v="45"/>
    <s v="PL 1202000"/>
    <s v="M"/>
    <s v="M"/>
    <n v="25"/>
    <n v="0"/>
    <x v="0"/>
    <x v="0"/>
    <x v="0"/>
  </r>
  <r>
    <x v="101"/>
    <n v="0"/>
    <n v="0"/>
    <n v="2"/>
    <x v="12"/>
    <n v="0"/>
    <n v="0"/>
    <n v="0"/>
    <n v="0"/>
    <n v="0"/>
    <n v="0"/>
    <x v="100257"/>
    <n v="244"/>
    <s v="BURGLARY,UNCLASSIFIED,UNKNOWN"/>
    <n v="107"/>
    <x v="12"/>
    <s v="PL 1402000"/>
    <s v="F"/>
    <s v="M"/>
    <n v="24"/>
    <n v="0"/>
    <x v="0"/>
    <x v="0"/>
    <x v="0"/>
  </r>
  <r>
    <x v="278"/>
    <n v="8"/>
    <n v="0"/>
    <n v="8"/>
    <x v="12"/>
    <n v="0"/>
    <n v="3"/>
    <n v="3"/>
    <n v="5"/>
    <n v="0"/>
    <n v="0"/>
    <x v="100258"/>
    <n v="439"/>
    <s v="LARCENY,GRAND FROM OPEN AREAS, UNATTENDED"/>
    <n v="109"/>
    <x v="11"/>
    <s v="PL 1553001"/>
    <s v="F"/>
    <s v="M"/>
    <n v="20"/>
    <n v="0"/>
    <x v="1"/>
    <x v="1"/>
    <x v="0"/>
  </r>
  <r>
    <x v="117"/>
    <n v="619"/>
    <n v="0"/>
    <n v="152"/>
    <x v="12"/>
    <n v="0"/>
    <n v="183"/>
    <n v="183"/>
    <n v="66"/>
    <n v="0"/>
    <n v="0"/>
    <x v="100259"/>
    <n v="501"/>
    <s v="CONTROLLED SUBSTANCE,POSSESS."/>
    <n v="117"/>
    <x v="10"/>
    <s v="PL 2201801"/>
    <s v="F"/>
    <s v="Q"/>
    <n v="100"/>
    <n v="0"/>
    <x v="1"/>
    <x v="0"/>
    <x v="0"/>
  </r>
  <r>
    <x v="264"/>
    <n v="3"/>
    <n v="0"/>
    <n v="14"/>
    <x v="12"/>
    <n v="0"/>
    <n v="0"/>
    <n v="0"/>
    <n v="0"/>
    <n v="0"/>
    <n v="0"/>
    <x v="100260"/>
    <n v="439"/>
    <s v="LARCENY,GRAND FROM OPEN AREAS, UNATTENDED"/>
    <n v="109"/>
    <x v="11"/>
    <s v="PL 1553001"/>
    <s v="F"/>
    <s v="M"/>
    <n v="20"/>
    <n v="0"/>
    <x v="1"/>
    <x v="1"/>
    <x v="0"/>
  </r>
  <r>
    <x v="274"/>
    <n v="2971"/>
    <n v="5"/>
    <n v="494"/>
    <x v="26"/>
    <n v="4"/>
    <n v="1456"/>
    <n v="1458"/>
    <n v="267"/>
    <n v="6"/>
    <n v="7"/>
    <x v="100261"/>
    <n v="205"/>
    <s v="TRESPASS 2, CRIMINAL"/>
    <n v="352"/>
    <x v="24"/>
    <s v="PL 1401501"/>
    <s v="M"/>
    <s v="M"/>
    <n v="1"/>
    <n v="0"/>
    <x v="0"/>
    <x v="0"/>
    <x v="0"/>
  </r>
  <r>
    <x v="76"/>
    <n v="7"/>
    <n v="0"/>
    <n v="8"/>
    <x v="12"/>
    <n v="0"/>
    <n v="3"/>
    <n v="3"/>
    <n v="6"/>
    <n v="0"/>
    <n v="0"/>
    <x v="100262"/>
    <n v="258"/>
    <s v="CRIMINAL MISCHIEF 4TH, GRAFFIT"/>
    <n v="351"/>
    <x v="4"/>
    <s v="PL 1456002"/>
    <s v="M"/>
    <s v="M"/>
    <n v="5"/>
    <n v="0"/>
    <x v="2"/>
    <x v="0"/>
    <x v="2"/>
  </r>
  <r>
    <x v="278"/>
    <n v="8"/>
    <n v="0"/>
    <n v="8"/>
    <x v="12"/>
    <n v="0"/>
    <n v="3"/>
    <n v="3"/>
    <n v="5"/>
    <n v="0"/>
    <n v="0"/>
    <x v="100263"/>
    <n v="101"/>
    <s v="ASSAULT 3"/>
    <n v="344"/>
    <x v="15"/>
    <s v="PL 1200001"/>
    <s v="M"/>
    <s v="B"/>
    <n v="40"/>
    <n v="2"/>
    <x v="0"/>
    <x v="0"/>
    <x v="0"/>
  </r>
  <r>
    <x v="268"/>
    <n v="642"/>
    <n v="1"/>
    <n v="176"/>
    <x v="48"/>
    <n v="1"/>
    <n v="274"/>
    <n v="274"/>
    <n v="90"/>
    <n v="0"/>
    <n v="1"/>
    <x v="100264"/>
    <n v="922"/>
    <s v="TRAFFIC,UNCLASSIFIED MISDEMEAN"/>
    <n v="348"/>
    <x v="27"/>
    <s v="VTL0511001"/>
    <s v="M"/>
    <s v="S"/>
    <n v="123"/>
    <n v="0"/>
    <x v="2"/>
    <x v="0"/>
    <x v="6"/>
  </r>
  <r>
    <x v="101"/>
    <n v="0"/>
    <n v="0"/>
    <n v="2"/>
    <x v="12"/>
    <n v="0"/>
    <n v="0"/>
    <n v="0"/>
    <n v="0"/>
    <n v="0"/>
    <n v="0"/>
    <x v="100265"/>
    <n v="792"/>
    <s v="WEAPONS POSSESSION 1 &amp; 2"/>
    <n v="118"/>
    <x v="23"/>
    <s v="PL 2650303"/>
    <s v="F"/>
    <s v="B"/>
    <n v="48"/>
    <n v="0"/>
    <x v="0"/>
    <x v="0"/>
    <x v="0"/>
  </r>
  <r>
    <x v="11"/>
    <n v="3792"/>
    <n v="95"/>
    <n v="630"/>
    <x v="11"/>
    <n v="95"/>
    <n v="3349"/>
    <n v="3460"/>
    <n v="736"/>
    <n v="416"/>
    <n v="527"/>
    <x v="100266"/>
    <n v="113"/>
    <s v="MENACING,UNCLASSIFIED"/>
    <n v="344"/>
    <x v="15"/>
    <s v="PL 1201401"/>
    <s v="M"/>
    <s v="B"/>
    <n v="43"/>
    <n v="0"/>
    <x v="2"/>
    <x v="0"/>
    <x v="0"/>
  </r>
  <r>
    <x v="268"/>
    <n v="642"/>
    <n v="1"/>
    <n v="176"/>
    <x v="48"/>
    <n v="1"/>
    <n v="274"/>
    <n v="274"/>
    <n v="90"/>
    <n v="0"/>
    <n v="1"/>
    <x v="100267"/>
    <n v="114"/>
    <s v="OBSTR BREATH/CIRCUL"/>
    <n v="344"/>
    <x v="15"/>
    <s v="PL 121110A"/>
    <s v="M"/>
    <s v="Q"/>
    <n v="105"/>
    <n v="0"/>
    <x v="0"/>
    <x v="0"/>
    <x v="0"/>
  </r>
  <r>
    <x v="295"/>
    <n v="4498"/>
    <n v="12"/>
    <n v="1306"/>
    <x v="99"/>
    <n v="12"/>
    <n v="3424"/>
    <n v="3431"/>
    <n v="833"/>
    <n v="52"/>
    <n v="58"/>
    <x v="100268"/>
    <n v="515"/>
    <s v="CONTROLLED SUBSTANCE,SALE 3"/>
    <n v="117"/>
    <x v="10"/>
    <s v="PL 2203901"/>
    <s v="F"/>
    <s v="B"/>
    <n v="43"/>
    <n v="0"/>
    <x v="0"/>
    <x v="1"/>
    <x v="2"/>
  </r>
  <r>
    <x v="74"/>
    <n v="230"/>
    <n v="8"/>
    <n v="60"/>
    <x v="18"/>
    <n v="3"/>
    <n v="588"/>
    <n v="595"/>
    <n v="73"/>
    <n v="44"/>
    <n v="48"/>
    <x v="100269"/>
    <n v="109"/>
    <s v="ASSAULT 2,1,UNCLASSIFIED"/>
    <n v="106"/>
    <x v="9"/>
    <s v="PL 1200502"/>
    <s v="F"/>
    <s v="Q"/>
    <n v="101"/>
    <n v="0"/>
    <x v="0"/>
    <x v="1"/>
    <x v="0"/>
  </r>
  <r>
    <x v="264"/>
    <n v="3"/>
    <n v="0"/>
    <n v="14"/>
    <x v="12"/>
    <n v="0"/>
    <n v="0"/>
    <n v="0"/>
    <n v="0"/>
    <n v="0"/>
    <n v="0"/>
    <x v="100270"/>
    <n v="744"/>
    <s v="BAIL JUMPING 3"/>
    <n v="359"/>
    <x v="21"/>
    <s v="PL 2155500"/>
    <s v="M"/>
    <s v="Q"/>
    <n v="101"/>
    <n v="0"/>
    <x v="2"/>
    <x v="0"/>
    <x v="0"/>
  </r>
  <r>
    <x v="263"/>
    <n v="0"/>
    <n v="0"/>
    <n v="1"/>
    <x v="12"/>
    <n v="0"/>
    <n v="0"/>
    <n v="0"/>
    <n v="0"/>
    <n v="0"/>
    <n v="0"/>
    <x v="100271"/>
    <n v="268"/>
    <s v="CRIMINAL MIS 2 &amp; 3"/>
    <n v="121"/>
    <x v="4"/>
    <s v="PL 1451000"/>
    <s v="F"/>
    <s v="Q"/>
    <n v="102"/>
    <n v="0"/>
    <x v="2"/>
    <x v="0"/>
    <x v="5"/>
  </r>
  <r>
    <x v="288"/>
    <n v="3530"/>
    <n v="137"/>
    <n v="777"/>
    <x v="92"/>
    <n v="137"/>
    <n v="3713"/>
    <n v="3871"/>
    <n v="1005"/>
    <n v="514"/>
    <n v="671"/>
    <x v="100272"/>
    <n v="792"/>
    <s v="WEAPONS POSSESSION 1 &amp; 2"/>
    <n v="118"/>
    <x v="23"/>
    <s v="PL 265031B"/>
    <s v="F"/>
    <s v="M"/>
    <n v="25"/>
    <n v="0"/>
    <x v="2"/>
    <x v="0"/>
    <x v="0"/>
  </r>
  <r>
    <x v="262"/>
    <n v="69"/>
    <n v="0"/>
    <n v="58"/>
    <x v="12"/>
    <n v="0"/>
    <n v="24"/>
    <n v="24"/>
    <n v="21"/>
    <n v="0"/>
    <n v="0"/>
    <x v="100273"/>
    <n v="109"/>
    <s v="ASSAULT 2,1,UNCLASSIFIED"/>
    <n v="106"/>
    <x v="9"/>
    <s v="PL 1200501"/>
    <s v="F"/>
    <s v="Q"/>
    <n v="105"/>
    <n v="0"/>
    <x v="0"/>
    <x v="0"/>
    <x v="0"/>
  </r>
  <r>
    <x v="274"/>
    <n v="2971"/>
    <n v="5"/>
    <n v="494"/>
    <x v="26"/>
    <n v="4"/>
    <n v="1456"/>
    <n v="1458"/>
    <n v="267"/>
    <n v="6"/>
    <n v="7"/>
    <x v="100274"/>
    <n v="792"/>
    <s v="WEAPONS POSSESSION 1 &amp; 2"/>
    <n v="118"/>
    <x v="23"/>
    <s v="PL 265031B"/>
    <s v="F"/>
    <s v="M"/>
    <n v="28"/>
    <n v="0"/>
    <x v="0"/>
    <x v="0"/>
    <x v="0"/>
  </r>
  <r>
    <x v="267"/>
    <n v="1"/>
    <n v="0"/>
    <n v="7"/>
    <x v="12"/>
    <n v="0"/>
    <n v="0"/>
    <n v="0"/>
    <n v="0"/>
    <n v="0"/>
    <n v="0"/>
    <x v="100275"/>
    <n v="397"/>
    <s v="ROBBERY,OPEN AREA UNCLASSIFIED"/>
    <n v="105"/>
    <x v="7"/>
    <s v="PL 1601001"/>
    <s v="F"/>
    <s v="Q"/>
    <n v="114"/>
    <n v="0"/>
    <x v="3"/>
    <x v="0"/>
    <x v="0"/>
  </r>
  <r>
    <x v="9"/>
    <n v="2726"/>
    <n v="31"/>
    <n v="350"/>
    <x v="9"/>
    <n v="31"/>
    <n v="2348"/>
    <n v="2405"/>
    <n v="396"/>
    <n v="281"/>
    <n v="338"/>
    <x v="100276"/>
    <n v="244"/>
    <s v="BURGLARY,UNCLASSIFIED,UNKNOWN"/>
    <n v="107"/>
    <x v="12"/>
    <s v="PL 1402501"/>
    <s v="F"/>
    <s v="S"/>
    <n v="122"/>
    <n v="0"/>
    <x v="0"/>
    <x v="0"/>
    <x v="5"/>
  </r>
  <r>
    <x v="264"/>
    <n v="3"/>
    <n v="0"/>
    <n v="14"/>
    <x v="12"/>
    <n v="0"/>
    <n v="0"/>
    <n v="0"/>
    <n v="0"/>
    <n v="0"/>
    <n v="0"/>
    <x v="100277"/>
    <n v="339"/>
    <s v="LARCENY,PETIT FROM OPEN AREAS,"/>
    <n v="341"/>
    <x v="6"/>
    <s v="PL 1552500"/>
    <s v="M"/>
    <s v="B"/>
    <n v="40"/>
    <n v="0"/>
    <x v="0"/>
    <x v="1"/>
    <x v="0"/>
  </r>
  <r>
    <x v="130"/>
    <n v="2535"/>
    <n v="58"/>
    <n v="462"/>
    <x v="56"/>
    <n v="58"/>
    <n v="2885"/>
    <n v="2973"/>
    <n v="536"/>
    <n v="347"/>
    <n v="435"/>
    <x v="100278"/>
    <n v="511"/>
    <s v="CONTROLLED SUBSTANCE, POSSESSI"/>
    <n v="235"/>
    <x v="10"/>
    <s v="PL 2200300"/>
    <s v="M"/>
    <s v="B"/>
    <n v="44"/>
    <n v="0"/>
    <x v="0"/>
    <x v="0"/>
    <x v="4"/>
  </r>
  <r>
    <x v="128"/>
    <n v="155"/>
    <n v="0"/>
    <n v="79"/>
    <x v="45"/>
    <n v="0"/>
    <n v="46"/>
    <n v="46"/>
    <n v="32"/>
    <n v="0"/>
    <n v="0"/>
    <x v="100279"/>
    <n v="339"/>
    <s v="LARCENY,PETIT FROM OPEN AREAS,"/>
    <n v="341"/>
    <x v="6"/>
    <s v="PL 1552500"/>
    <s v="M"/>
    <s v="M"/>
    <n v="13"/>
    <n v="0"/>
    <x v="0"/>
    <x v="0"/>
    <x v="0"/>
  </r>
  <r>
    <x v="279"/>
    <n v="2580"/>
    <n v="4"/>
    <n v="774"/>
    <x v="86"/>
    <n v="3"/>
    <n v="2925"/>
    <n v="2929"/>
    <n v="587"/>
    <n v="29"/>
    <n v="32"/>
    <x v="100280"/>
    <n v="268"/>
    <s v="CRIMINAL MIS 2 &amp; 3"/>
    <n v="121"/>
    <x v="4"/>
    <s v="PL 1450502"/>
    <s v="F"/>
    <s v="Q"/>
    <n v="113"/>
    <n v="0"/>
    <x v="0"/>
    <x v="0"/>
    <x v="0"/>
  </r>
  <r>
    <x v="101"/>
    <n v="0"/>
    <n v="0"/>
    <n v="2"/>
    <x v="12"/>
    <n v="0"/>
    <n v="0"/>
    <n v="0"/>
    <n v="0"/>
    <n v="0"/>
    <n v="0"/>
    <x v="100281"/>
    <n v="922"/>
    <s v="TRAFFIC,UNCLASSIFIED MISDEMEAN"/>
    <n v="348"/>
    <x v="27"/>
    <s v="VTL0511001"/>
    <s v="M"/>
    <s v="M"/>
    <n v="5"/>
    <n v="0"/>
    <x v="2"/>
    <x v="0"/>
    <x v="2"/>
  </r>
  <r>
    <x v="301"/>
    <n v="2344"/>
    <n v="90"/>
    <n v="533"/>
    <x v="105"/>
    <n v="90"/>
    <n v="3280"/>
    <n v="3405"/>
    <n v="809"/>
    <n v="445"/>
    <n v="569"/>
    <x v="100282"/>
    <n v="101"/>
    <s v="ASSAULT 3"/>
    <n v="344"/>
    <x v="15"/>
    <s v="PL 1200001"/>
    <s v="M"/>
    <s v="B"/>
    <n v="44"/>
    <n v="0"/>
    <x v="0"/>
    <x v="0"/>
    <x v="4"/>
  </r>
  <r>
    <x v="283"/>
    <n v="6044"/>
    <n v="218"/>
    <n v="1574"/>
    <x v="88"/>
    <n v="218"/>
    <n v="5272"/>
    <n v="5450"/>
    <n v="1609"/>
    <n v="529"/>
    <n v="706"/>
    <x v="100283"/>
    <n v="779"/>
    <s v="PUBLIC ADMINISTRATION,UNCLASSI"/>
    <n v="126"/>
    <x v="5"/>
    <s v="PL 215510B"/>
    <s v="F"/>
    <s v="Q"/>
    <n v="101"/>
    <n v="0"/>
    <x v="0"/>
    <x v="0"/>
    <x v="2"/>
  </r>
  <r>
    <x v="280"/>
    <n v="5119"/>
    <n v="43"/>
    <n v="1571"/>
    <x v="87"/>
    <n v="43"/>
    <n v="4046"/>
    <n v="4066"/>
    <n v="1213"/>
    <n v="114"/>
    <n v="134"/>
    <x v="100284"/>
    <n v="339"/>
    <s v="LARCENY,PETIT FROM OPEN AREAS,"/>
    <n v="341"/>
    <x v="6"/>
    <s v="PL 1552500"/>
    <s v="M"/>
    <s v="Q"/>
    <n v="105"/>
    <n v="0"/>
    <x v="3"/>
    <x v="0"/>
    <x v="0"/>
  </r>
  <r>
    <x v="282"/>
    <n v="4006"/>
    <n v="3"/>
    <n v="740"/>
    <x v="72"/>
    <n v="3"/>
    <n v="2419"/>
    <n v="2421"/>
    <n v="426"/>
    <n v="16"/>
    <n v="18"/>
    <x v="100285"/>
    <n v="922"/>
    <s v="TRAFFIC,UNCLASSIFIED MISDEMEAN"/>
    <n v="348"/>
    <x v="27"/>
    <s v="VTL0512000"/>
    <s v="M"/>
    <s v="B"/>
    <n v="46"/>
    <n v="0"/>
    <x v="2"/>
    <x v="0"/>
    <x v="0"/>
  </r>
  <r>
    <x v="299"/>
    <n v="6129"/>
    <n v="87"/>
    <n v="1849"/>
    <x v="103"/>
    <n v="87"/>
    <n v="4672"/>
    <n v="4717"/>
    <n v="1510"/>
    <n v="216"/>
    <n v="261"/>
    <x v="100286"/>
    <n v="268"/>
    <s v="CRIMINAL MIS 2 &amp; 3"/>
    <n v="121"/>
    <x v="4"/>
    <s v="PL 1450502"/>
    <s v="F"/>
    <s v="B"/>
    <n v="43"/>
    <n v="0"/>
    <x v="2"/>
    <x v="1"/>
    <x v="0"/>
  </r>
  <r>
    <x v="275"/>
    <n v="5044"/>
    <n v="41"/>
    <n v="1534"/>
    <x v="84"/>
    <n v="40"/>
    <n v="3887"/>
    <n v="3902"/>
    <n v="1094"/>
    <n v="90"/>
    <n v="103"/>
    <x v="100287"/>
    <n v="175"/>
    <s v="SEXUAL ABUSE 3,2"/>
    <n v="233"/>
    <x v="0"/>
    <s v="PL 13052A2"/>
    <s v="M"/>
    <s v="M"/>
    <n v="10"/>
    <n v="1"/>
    <x v="0"/>
    <x v="0"/>
    <x v="0"/>
  </r>
  <r>
    <x v="300"/>
    <n v="3586"/>
    <n v="93"/>
    <n v="788"/>
    <x v="104"/>
    <n v="93"/>
    <n v="3581"/>
    <n v="3725"/>
    <n v="933"/>
    <n v="492"/>
    <n v="636"/>
    <x v="100288"/>
    <n v="847"/>
    <s v="NY STATE LAWS,UNCLASSIFIED FEL"/>
    <n v="125"/>
    <x v="19"/>
    <s v="COR0168E04"/>
    <s v="F"/>
    <s v="M"/>
    <n v="20"/>
    <n v="0"/>
    <x v="1"/>
    <x v="0"/>
    <x v="2"/>
  </r>
  <r>
    <x v="269"/>
    <n v="2639"/>
    <n v="6"/>
    <n v="741"/>
    <x v="37"/>
    <n v="6"/>
    <n v="2704"/>
    <n v="2707"/>
    <n v="507"/>
    <n v="22"/>
    <n v="25"/>
    <x v="100289"/>
    <n v="922"/>
    <s v="TRAFFIC,UNCLASSIFIED MISDEMEAN"/>
    <n v="348"/>
    <x v="27"/>
    <s v="VTL0375007"/>
    <s v="M"/>
    <s v="K"/>
    <n v="67"/>
    <n v="0"/>
    <x v="2"/>
    <x v="0"/>
    <x v="0"/>
  </r>
  <r>
    <x v="293"/>
    <n v="6353"/>
    <n v="224"/>
    <n v="1742"/>
    <x v="97"/>
    <n v="224"/>
    <n v="5189"/>
    <n v="5347"/>
    <n v="1639"/>
    <n v="499"/>
    <n v="657"/>
    <x v="100290"/>
    <n v="259"/>
    <s v="CRIMINAL MISCHIEF,UNCLASSIFIED 4"/>
    <n v="351"/>
    <x v="4"/>
    <s v="PL 1450001"/>
    <s v="M"/>
    <s v="K"/>
    <n v="61"/>
    <n v="2"/>
    <x v="2"/>
    <x v="0"/>
    <x v="0"/>
  </r>
  <r>
    <x v="300"/>
    <n v="3586"/>
    <n v="93"/>
    <n v="788"/>
    <x v="104"/>
    <n v="93"/>
    <n v="3581"/>
    <n v="3725"/>
    <n v="933"/>
    <n v="492"/>
    <n v="636"/>
    <x v="100291"/>
    <n v="782"/>
    <s v="WEAPONS, POSSESSION, ETC"/>
    <n v="236"/>
    <x v="23"/>
    <s v="PL 2650101"/>
    <s v="M"/>
    <s v="B"/>
    <n v="43"/>
    <n v="0"/>
    <x v="0"/>
    <x v="0"/>
    <x v="2"/>
  </r>
  <r>
    <x v="105"/>
    <n v="2340"/>
    <n v="35"/>
    <n v="309"/>
    <x v="51"/>
    <n v="35"/>
    <n v="2190"/>
    <n v="2240"/>
    <n v="367"/>
    <n v="270"/>
    <n v="320"/>
    <x v="100292"/>
    <n v="109"/>
    <s v="ASSAULT 2,1,UNCLASSIFIED"/>
    <n v="106"/>
    <x v="9"/>
    <s v="PL 1200502"/>
    <s v="F"/>
    <s v="B"/>
    <n v="44"/>
    <n v="0"/>
    <x v="2"/>
    <x v="0"/>
    <x v="4"/>
  </r>
  <r>
    <x v="117"/>
    <n v="619"/>
    <n v="0"/>
    <n v="152"/>
    <x v="12"/>
    <n v="0"/>
    <n v="183"/>
    <n v="183"/>
    <n v="66"/>
    <n v="0"/>
    <n v="0"/>
    <x v="100293"/>
    <n v="922"/>
    <s v="TRAFFIC,UNCLASSIFIED MISDEMEAN"/>
    <n v="348"/>
    <x v="27"/>
    <s v="VTL05110MU"/>
    <s v="M"/>
    <s v="B"/>
    <n v="44"/>
    <n v="0"/>
    <x v="2"/>
    <x v="0"/>
    <x v="0"/>
  </r>
  <r>
    <x v="302"/>
    <n v="5070"/>
    <n v="197"/>
    <n v="1343"/>
    <x v="106"/>
    <n v="197"/>
    <n v="5194"/>
    <n v="5389"/>
    <n v="1536"/>
    <n v="555"/>
    <n v="751"/>
    <x v="100294"/>
    <n v="109"/>
    <s v="ASSAULT 2,1,UNCLASSIFIED"/>
    <n v="106"/>
    <x v="9"/>
    <s v="PL 1200502"/>
    <s v="F"/>
    <s v="M"/>
    <n v="25"/>
    <n v="0"/>
    <x v="1"/>
    <x v="0"/>
    <x v="2"/>
  </r>
  <r>
    <x v="260"/>
    <n v="203"/>
    <n v="16"/>
    <n v="27"/>
    <x v="44"/>
    <n v="1"/>
    <n v="325"/>
    <n v="341"/>
    <n v="49"/>
    <n v="18"/>
    <n v="19"/>
    <x v="100295"/>
    <n v="779"/>
    <s v="PUBLIC ADMINISTRATION,UNCLASSI"/>
    <n v="126"/>
    <x v="5"/>
    <s v="PL 215510B"/>
    <s v="F"/>
    <s v="Q"/>
    <n v="109"/>
    <n v="0"/>
    <x v="0"/>
    <x v="0"/>
    <x v="1"/>
  </r>
  <r>
    <x v="288"/>
    <n v="3530"/>
    <n v="137"/>
    <n v="777"/>
    <x v="92"/>
    <n v="137"/>
    <n v="3713"/>
    <n v="3871"/>
    <n v="1005"/>
    <n v="514"/>
    <n v="671"/>
    <x v="100296"/>
    <n v="198"/>
    <s v="CRIMINAL CONTEMPT 1"/>
    <n v="126"/>
    <x v="5"/>
    <s v="PL 21551B3"/>
    <s v="F"/>
    <s v="K"/>
    <n v="77"/>
    <n v="0"/>
    <x v="0"/>
    <x v="1"/>
    <x v="0"/>
  </r>
  <r>
    <x v="12"/>
    <n v="5"/>
    <n v="0"/>
    <n v="2"/>
    <x v="12"/>
    <n v="0"/>
    <n v="0"/>
    <n v="0"/>
    <n v="0"/>
    <n v="0"/>
    <n v="0"/>
    <x v="100297"/>
    <n v="503"/>
    <s v="CONTROLLED SUBSTANCE,INTENT TO"/>
    <n v="117"/>
    <x v="10"/>
    <s v="PL 2201601"/>
    <s v="F"/>
    <s v="B"/>
    <n v="40"/>
    <n v="0"/>
    <x v="0"/>
    <x v="0"/>
    <x v="2"/>
  </r>
  <r>
    <x v="115"/>
    <n v="3733"/>
    <n v="173"/>
    <n v="1039"/>
    <x v="54"/>
    <n v="173"/>
    <n v="5009"/>
    <n v="5205"/>
    <n v="1418"/>
    <n v="565"/>
    <n v="761"/>
    <x v="100298"/>
    <n v="109"/>
    <s v="ASSAULT 2,1,UNCLASSIFIED"/>
    <n v="106"/>
    <x v="9"/>
    <s v="PL 1200502"/>
    <s v="F"/>
    <s v="B"/>
    <n v="52"/>
    <n v="0"/>
    <x v="2"/>
    <x v="0"/>
    <x v="0"/>
  </r>
  <r>
    <x v="302"/>
    <n v="5070"/>
    <n v="197"/>
    <n v="1343"/>
    <x v="106"/>
    <n v="197"/>
    <n v="5194"/>
    <n v="5389"/>
    <n v="1536"/>
    <n v="555"/>
    <n v="751"/>
    <x v="100299"/>
    <n v="750"/>
    <s v="RESISTING ARREST"/>
    <n v="359"/>
    <x v="21"/>
    <s v="PL 2053000"/>
    <s v="M"/>
    <s v="B"/>
    <n v="40"/>
    <n v="0"/>
    <x v="2"/>
    <x v="0"/>
    <x v="2"/>
  </r>
  <r>
    <x v="274"/>
    <n v="2971"/>
    <n v="5"/>
    <n v="494"/>
    <x v="26"/>
    <n v="4"/>
    <n v="1456"/>
    <n v="1458"/>
    <n v="267"/>
    <n v="6"/>
    <n v="7"/>
    <x v="100300"/>
    <n v="565"/>
    <s v="PROSTITUTION, PATRONIZING 4, 3"/>
    <n v="356"/>
    <x v="33"/>
    <s v="PL 2300400"/>
    <s v="M"/>
    <s v="B"/>
    <n v="41"/>
    <n v="0"/>
    <x v="1"/>
    <x v="0"/>
    <x v="0"/>
  </r>
  <r>
    <x v="267"/>
    <n v="1"/>
    <n v="0"/>
    <n v="7"/>
    <x v="12"/>
    <n v="0"/>
    <n v="0"/>
    <n v="0"/>
    <n v="0"/>
    <n v="0"/>
    <n v="0"/>
    <x v="100301"/>
    <n v="969"/>
    <s v="TRAFFIC,UNCLASSIFIED INFRACTIO"/>
    <n v="881"/>
    <x v="30"/>
    <s v="VTL051101A"/>
    <s v="M"/>
    <s v="Q"/>
    <n v="107"/>
    <n v="0"/>
    <x v="0"/>
    <x v="0"/>
    <x v="0"/>
  </r>
  <r>
    <x v="278"/>
    <n v="8"/>
    <n v="0"/>
    <n v="8"/>
    <x v="12"/>
    <n v="0"/>
    <n v="3"/>
    <n v="3"/>
    <n v="5"/>
    <n v="0"/>
    <n v="0"/>
    <x v="100302"/>
    <n v="105"/>
    <s v="STRANGULATION 1ST"/>
    <n v="106"/>
    <x v="9"/>
    <s v="PL 1211200"/>
    <s v="F"/>
    <s v="B"/>
    <n v="44"/>
    <n v="0"/>
    <x v="0"/>
    <x v="0"/>
    <x v="4"/>
  </r>
  <r>
    <x v="248"/>
    <n v="457"/>
    <n v="12"/>
    <n v="104"/>
    <x v="74"/>
    <n v="12"/>
    <n v="1127"/>
    <n v="1147"/>
    <n v="177"/>
    <n v="134"/>
    <n v="153"/>
    <x v="100303"/>
    <n v="105"/>
    <s v="STRANGULATION 1ST"/>
    <n v="106"/>
    <x v="9"/>
    <s v="PL 1211200"/>
    <s v="F"/>
    <s v="Q"/>
    <n v="111"/>
    <n v="0"/>
    <x v="0"/>
    <x v="0"/>
    <x v="5"/>
  </r>
  <r>
    <x v="304"/>
    <n v="5747"/>
    <n v="170"/>
    <n v="1663"/>
    <x v="107"/>
    <n v="169"/>
    <n v="4992"/>
    <n v="5078"/>
    <n v="1640"/>
    <n v="348"/>
    <n v="434"/>
    <x v="100304"/>
    <n v="339"/>
    <s v="LARCENY,PETIT FROM OPEN AREAS,"/>
    <n v="341"/>
    <x v="6"/>
    <s v="PL 1552500"/>
    <s v="M"/>
    <s v="Q"/>
    <n v="112"/>
    <n v="0"/>
    <x v="0"/>
    <x v="0"/>
    <x v="0"/>
  </r>
  <r>
    <x v="267"/>
    <n v="1"/>
    <n v="0"/>
    <n v="7"/>
    <x v="12"/>
    <n v="0"/>
    <n v="0"/>
    <n v="0"/>
    <n v="0"/>
    <n v="0"/>
    <n v="0"/>
    <x v="100305"/>
    <n v="760"/>
    <s v="BRIBERY,PUBLIC ADMINISTRATION"/>
    <n v="126"/>
    <x v="5"/>
    <s v="PL 2154002"/>
    <s v="F"/>
    <s v="K"/>
    <n v="83"/>
    <n v="1"/>
    <x v="1"/>
    <x v="0"/>
    <x v="0"/>
  </r>
  <r>
    <x v="281"/>
    <n v="355"/>
    <n v="0"/>
    <n v="107"/>
    <x v="12"/>
    <n v="0"/>
    <n v="96"/>
    <n v="96"/>
    <n v="45"/>
    <n v="0"/>
    <n v="0"/>
    <x v="100306"/>
    <n v="922"/>
    <s v="TRAFFIC,UNCLASSIFIED MISDEMEAN"/>
    <n v="348"/>
    <x v="27"/>
    <s v="VTL0512000"/>
    <s v="M"/>
    <s v="Q"/>
    <n v="112"/>
    <n v="0"/>
    <x v="0"/>
    <x v="0"/>
    <x v="2"/>
  </r>
  <r>
    <x v="262"/>
    <n v="69"/>
    <n v="0"/>
    <n v="58"/>
    <x v="12"/>
    <n v="0"/>
    <n v="24"/>
    <n v="24"/>
    <n v="21"/>
    <n v="0"/>
    <n v="0"/>
    <x v="100307"/>
    <n v="101"/>
    <s v="ASSAULT 3"/>
    <n v="344"/>
    <x v="15"/>
    <s v="PL 1200001"/>
    <s v="M"/>
    <s v="K"/>
    <n v="69"/>
    <n v="0"/>
    <x v="0"/>
    <x v="1"/>
    <x v="0"/>
  </r>
  <r>
    <x v="267"/>
    <n v="1"/>
    <n v="0"/>
    <n v="7"/>
    <x v="12"/>
    <n v="0"/>
    <n v="0"/>
    <n v="0"/>
    <n v="0"/>
    <n v="0"/>
    <n v="0"/>
    <x v="100308"/>
    <n v="922"/>
    <s v="TRAFFIC,UNCLASSIFIED MISDEMEAN"/>
    <n v="348"/>
    <x v="27"/>
    <s v="VTL05110A4"/>
    <s v="M"/>
    <s v="S"/>
    <n v="122"/>
    <n v="0"/>
    <x v="0"/>
    <x v="0"/>
    <x v="0"/>
  </r>
  <r>
    <x v="274"/>
    <n v="2971"/>
    <n v="5"/>
    <n v="494"/>
    <x v="26"/>
    <n v="4"/>
    <n v="1456"/>
    <n v="1458"/>
    <n v="267"/>
    <n v="6"/>
    <n v="7"/>
    <x v="100309"/>
    <n v="792"/>
    <s v="WEAPONS POSSESSION 1 &amp; 2"/>
    <n v="118"/>
    <x v="23"/>
    <s v="PL 265031B"/>
    <s v="F"/>
    <s v="K"/>
    <n v="77"/>
    <n v="0"/>
    <x v="1"/>
    <x v="0"/>
    <x v="0"/>
  </r>
  <r>
    <x v="117"/>
    <n v="619"/>
    <n v="0"/>
    <n v="152"/>
    <x v="12"/>
    <n v="0"/>
    <n v="183"/>
    <n v="183"/>
    <n v="66"/>
    <n v="0"/>
    <n v="0"/>
    <x v="100310"/>
    <n v="750"/>
    <s v="RESISTING ARREST"/>
    <n v="359"/>
    <x v="21"/>
    <s v="PL 2053000"/>
    <s v="M"/>
    <s v="M"/>
    <n v="5"/>
    <n v="0"/>
    <x v="1"/>
    <x v="0"/>
    <x v="0"/>
  </r>
  <r>
    <x v="281"/>
    <n v="355"/>
    <n v="0"/>
    <n v="107"/>
    <x v="12"/>
    <n v="0"/>
    <n v="96"/>
    <n v="96"/>
    <n v="45"/>
    <n v="0"/>
    <n v="0"/>
    <x v="100311"/>
    <n v="681"/>
    <s v="CHILD, ENDANGERING WELFARE"/>
    <n v="233"/>
    <x v="0"/>
    <s v="PL 2601001"/>
    <s v="M"/>
    <s v="K"/>
    <n v="67"/>
    <n v="0"/>
    <x v="0"/>
    <x v="1"/>
    <x v="0"/>
  </r>
  <r>
    <x v="275"/>
    <n v="5044"/>
    <n v="41"/>
    <n v="1534"/>
    <x v="84"/>
    <n v="40"/>
    <n v="3887"/>
    <n v="3902"/>
    <n v="1094"/>
    <n v="90"/>
    <n v="103"/>
    <x v="100312"/>
    <n v="397"/>
    <s v="ROBBERY,OPEN AREA UNCLASSIFIED"/>
    <n v="105"/>
    <x v="7"/>
    <s v="PL 1600500"/>
    <s v="F"/>
    <s v="Q"/>
    <n v="101"/>
    <n v="0"/>
    <x v="2"/>
    <x v="0"/>
    <x v="0"/>
  </r>
  <r>
    <x v="301"/>
    <n v="2344"/>
    <n v="90"/>
    <n v="533"/>
    <x v="105"/>
    <n v="90"/>
    <n v="3280"/>
    <n v="3405"/>
    <n v="809"/>
    <n v="445"/>
    <n v="569"/>
    <x v="100313"/>
    <n v="259"/>
    <s v="CRIMINAL MISCHIEF,UNCLASSIFIED 4"/>
    <n v="351"/>
    <x v="4"/>
    <s v="PL 1450001"/>
    <s v="M"/>
    <s v="Q"/>
    <n v="115"/>
    <n v="0"/>
    <x v="0"/>
    <x v="0"/>
    <x v="2"/>
  </r>
  <r>
    <x v="286"/>
    <n v="3447"/>
    <n v="83"/>
    <n v="512"/>
    <x v="90"/>
    <n v="83"/>
    <n v="3133"/>
    <n v="3235"/>
    <n v="630"/>
    <n v="369"/>
    <n v="470"/>
    <x v="100314"/>
    <n v="922"/>
    <s v="TRAFFIC,UNCLASSIFIED MISDEMEAN"/>
    <n v="348"/>
    <x v="27"/>
    <s v="VTL05110MU"/>
    <s v="M"/>
    <s v="S"/>
    <n v="123"/>
    <n v="0"/>
    <x v="2"/>
    <x v="0"/>
    <x v="1"/>
  </r>
  <r>
    <x v="278"/>
    <n v="8"/>
    <n v="0"/>
    <n v="8"/>
    <x v="12"/>
    <n v="0"/>
    <n v="3"/>
    <n v="3"/>
    <n v="5"/>
    <n v="0"/>
    <n v="0"/>
    <x v="100315"/>
    <n v="511"/>
    <s v="CONTROLLED SUBSTANCE, POSSESSI"/>
    <n v="235"/>
    <x v="10"/>
    <s v="PL 2200300"/>
    <s v="M"/>
    <s v="B"/>
    <n v="40"/>
    <n v="0"/>
    <x v="1"/>
    <x v="0"/>
    <x v="4"/>
  </r>
  <r>
    <x v="11"/>
    <n v="3792"/>
    <n v="95"/>
    <n v="630"/>
    <x v="11"/>
    <n v="95"/>
    <n v="3349"/>
    <n v="3460"/>
    <n v="736"/>
    <n v="416"/>
    <n v="527"/>
    <x v="100316"/>
    <n v="681"/>
    <s v="CHILD, ENDANGERING WELFARE"/>
    <n v="233"/>
    <x v="0"/>
    <s v="PL 2601001"/>
    <s v="M"/>
    <s v="K"/>
    <n v="63"/>
    <n v="0"/>
    <x v="0"/>
    <x v="0"/>
    <x v="2"/>
  </r>
  <r>
    <x v="12"/>
    <n v="5"/>
    <n v="0"/>
    <n v="2"/>
    <x v="12"/>
    <n v="0"/>
    <n v="0"/>
    <n v="0"/>
    <n v="0"/>
    <n v="0"/>
    <n v="0"/>
    <x v="100317"/>
    <n v="244"/>
    <s v="BURGLARY,UNCLASSIFIED,UNKNOWN"/>
    <n v="107"/>
    <x v="12"/>
    <s v="PL 1402000"/>
    <s v="F"/>
    <s v="Q"/>
    <n v="100"/>
    <n v="0"/>
    <x v="0"/>
    <x v="0"/>
    <x v="0"/>
  </r>
  <r>
    <x v="280"/>
    <n v="5119"/>
    <n v="43"/>
    <n v="1571"/>
    <x v="87"/>
    <n v="43"/>
    <n v="4046"/>
    <n v="4066"/>
    <n v="1213"/>
    <n v="114"/>
    <n v="134"/>
    <x v="100318"/>
    <n v="792"/>
    <s v="WEAPONS POSSESSION 1 &amp; 2"/>
    <n v="118"/>
    <x v="23"/>
    <s v="PL 265031B"/>
    <s v="F"/>
    <s v="M"/>
    <n v="32"/>
    <n v="0"/>
    <x v="2"/>
    <x v="0"/>
    <x v="4"/>
  </r>
  <r>
    <x v="301"/>
    <n v="2344"/>
    <n v="90"/>
    <n v="533"/>
    <x v="105"/>
    <n v="90"/>
    <n v="3280"/>
    <n v="3405"/>
    <n v="809"/>
    <n v="445"/>
    <n v="569"/>
    <x v="100319"/>
    <n v="101"/>
    <s v="ASSAULT 3"/>
    <n v="344"/>
    <x v="15"/>
    <s v="PL 1200001"/>
    <s v="M"/>
    <s v="B"/>
    <n v="43"/>
    <n v="0"/>
    <x v="0"/>
    <x v="1"/>
    <x v="2"/>
  </r>
  <r>
    <x v="112"/>
    <n v="2452"/>
    <n v="3"/>
    <n v="387"/>
    <x v="5"/>
    <n v="3"/>
    <n v="1054"/>
    <n v="1055"/>
    <n v="207"/>
    <n v="3"/>
    <n v="4"/>
    <x v="100320"/>
    <n v="101"/>
    <s v="ASSAULT 3"/>
    <n v="344"/>
    <x v="15"/>
    <s v="PL 1200001"/>
    <s v="M"/>
    <s v="K"/>
    <n v="73"/>
    <n v="0"/>
    <x v="0"/>
    <x v="0"/>
    <x v="0"/>
  </r>
  <r>
    <x v="303"/>
    <n v="2121"/>
    <n v="1"/>
    <n v="340"/>
    <x v="5"/>
    <n v="1"/>
    <n v="714"/>
    <n v="714"/>
    <n v="160"/>
    <n v="2"/>
    <n v="2"/>
    <x v="100321"/>
    <n v="101"/>
    <s v="ASSAULT 3"/>
    <n v="344"/>
    <x v="15"/>
    <s v="PL 1200001"/>
    <s v="M"/>
    <s v="M"/>
    <n v="23"/>
    <n v="0"/>
    <x v="0"/>
    <x v="1"/>
    <x v="2"/>
  </r>
  <r>
    <x v="263"/>
    <n v="0"/>
    <n v="0"/>
    <n v="1"/>
    <x v="12"/>
    <n v="0"/>
    <n v="0"/>
    <n v="0"/>
    <n v="0"/>
    <n v="0"/>
    <n v="0"/>
    <x v="100322"/>
    <n v="750"/>
    <s v="RESISTING ARREST"/>
    <n v="359"/>
    <x v="21"/>
    <s v="PL 2053000"/>
    <s v="M"/>
    <s v="B"/>
    <n v="42"/>
    <n v="0"/>
    <x v="2"/>
    <x v="0"/>
    <x v="0"/>
  </r>
  <r>
    <x v="128"/>
    <n v="155"/>
    <n v="0"/>
    <n v="79"/>
    <x v="45"/>
    <n v="0"/>
    <n v="46"/>
    <n v="46"/>
    <n v="32"/>
    <n v="0"/>
    <n v="0"/>
    <x v="100323"/>
    <n v="439"/>
    <s v="LARCENY,GRAND FROM OPEN AREAS, UNATTENDED"/>
    <n v="109"/>
    <x v="11"/>
    <s v="PL 1553001"/>
    <s v="F"/>
    <s v="M"/>
    <n v="1"/>
    <n v="0"/>
    <x v="2"/>
    <x v="0"/>
    <x v="0"/>
  </r>
  <r>
    <x v="284"/>
    <n v="3876"/>
    <n v="105"/>
    <n v="858"/>
    <x v="89"/>
    <n v="105"/>
    <n v="3933"/>
    <n v="4099"/>
    <n v="1086"/>
    <n v="535"/>
    <n v="700"/>
    <x v="100324"/>
    <n v="114"/>
    <s v="OBSTR BREATH/CIRCUL"/>
    <n v="344"/>
    <x v="15"/>
    <s v="PL 121110A"/>
    <s v="M"/>
    <s v="B"/>
    <n v="45"/>
    <n v="0"/>
    <x v="0"/>
    <x v="0"/>
    <x v="2"/>
  </r>
  <r>
    <x v="101"/>
    <n v="0"/>
    <n v="0"/>
    <n v="2"/>
    <x v="12"/>
    <n v="0"/>
    <n v="0"/>
    <n v="0"/>
    <n v="0"/>
    <n v="0"/>
    <n v="0"/>
    <x v="100325"/>
    <n v="244"/>
    <s v="BURGLARY,UNCLASSIFIED,UNKNOWN"/>
    <n v="107"/>
    <x v="12"/>
    <s v="PL 1402501"/>
    <s v="F"/>
    <s v="M"/>
    <n v="24"/>
    <n v="0"/>
    <x v="0"/>
    <x v="0"/>
    <x v="0"/>
  </r>
  <r>
    <x v="285"/>
    <n v="57"/>
    <n v="0"/>
    <n v="37"/>
    <x v="12"/>
    <n v="0"/>
    <n v="15"/>
    <n v="15"/>
    <n v="13"/>
    <n v="0"/>
    <n v="0"/>
    <x v="100326"/>
    <n v="779"/>
    <s v="PUBLIC ADMINISTRATION,UNCLASSI"/>
    <n v="126"/>
    <x v="5"/>
    <s v="PL 215510B"/>
    <s v="F"/>
    <s v="S"/>
    <n v="120"/>
    <n v="0"/>
    <x v="0"/>
    <x v="0"/>
    <x v="0"/>
  </r>
  <r>
    <x v="277"/>
    <n v="1035"/>
    <n v="0"/>
    <n v="210"/>
    <x v="47"/>
    <n v="0"/>
    <n v="419"/>
    <n v="419"/>
    <n v="117"/>
    <n v="1"/>
    <n v="1"/>
    <x v="100327"/>
    <n v="109"/>
    <s v="ASSAULT 2,1,UNCLASSIFIED"/>
    <n v="106"/>
    <x v="9"/>
    <s v="PL 1200501"/>
    <s v="F"/>
    <s v="K"/>
    <n v="88"/>
    <n v="0"/>
    <x v="0"/>
    <x v="1"/>
    <x v="0"/>
  </r>
  <r>
    <x v="296"/>
    <n v="3706"/>
    <n v="4"/>
    <n v="634"/>
    <x v="100"/>
    <n v="3"/>
    <n v="1935"/>
    <n v="1937"/>
    <n v="342"/>
    <n v="9"/>
    <n v="11"/>
    <x v="100328"/>
    <n v="419"/>
    <s v="LARCENY,GRAND FROM PERSON,UNCL"/>
    <n v="109"/>
    <x v="11"/>
    <s v="PL 1553005"/>
    <s v="F"/>
    <s v="M"/>
    <n v="13"/>
    <n v="0"/>
    <x v="2"/>
    <x v="0"/>
    <x v="0"/>
  </r>
  <r>
    <x v="284"/>
    <n v="3876"/>
    <n v="105"/>
    <n v="858"/>
    <x v="89"/>
    <n v="105"/>
    <n v="3933"/>
    <n v="4099"/>
    <n v="1086"/>
    <n v="535"/>
    <n v="700"/>
    <x v="100329"/>
    <n v="109"/>
    <s v="ASSAULT 2,1,UNCLASSIFIED"/>
    <n v="106"/>
    <x v="9"/>
    <s v="PL 1200501"/>
    <s v="F"/>
    <s v="B"/>
    <n v="46"/>
    <n v="0"/>
    <x v="0"/>
    <x v="0"/>
    <x v="2"/>
  </r>
  <r>
    <x v="220"/>
    <n v="2022"/>
    <n v="28"/>
    <n v="253"/>
    <x v="59"/>
    <n v="28"/>
    <n v="2073"/>
    <n v="2116"/>
    <n v="340"/>
    <n v="255"/>
    <n v="298"/>
    <x v="100330"/>
    <n v="339"/>
    <s v="LARCENY,PETIT FROM OPEN AREAS,"/>
    <n v="341"/>
    <x v="6"/>
    <s v="PL 1552500"/>
    <s v="M"/>
    <s v="M"/>
    <n v="7"/>
    <n v="0"/>
    <x v="0"/>
    <x v="1"/>
    <x v="0"/>
  </r>
  <r>
    <x v="282"/>
    <n v="4006"/>
    <n v="3"/>
    <n v="740"/>
    <x v="72"/>
    <n v="3"/>
    <n v="2419"/>
    <n v="2421"/>
    <n v="426"/>
    <n v="16"/>
    <n v="18"/>
    <x v="100331"/>
    <n v="779"/>
    <s v="PUBLIC ADMINISTRATION,UNCLASSI"/>
    <n v="126"/>
    <x v="5"/>
    <s v="PL 215510B"/>
    <s v="F"/>
    <s v="K"/>
    <n v="75"/>
    <n v="2"/>
    <x v="0"/>
    <x v="1"/>
    <x v="0"/>
  </r>
  <r>
    <x v="111"/>
    <n v="1"/>
    <n v="0"/>
    <n v="1"/>
    <x v="12"/>
    <n v="0"/>
    <n v="0"/>
    <n v="0"/>
    <n v="0"/>
    <n v="0"/>
    <n v="0"/>
    <x v="100332"/>
    <n v="792"/>
    <s v="WEAPONS POSSESSION 1 &amp; 2"/>
    <n v="118"/>
    <x v="23"/>
    <s v="PL 265031B"/>
    <s v="F"/>
    <s v="Q"/>
    <n v="115"/>
    <n v="3"/>
    <x v="0"/>
    <x v="0"/>
    <x v="1"/>
  </r>
  <r>
    <x v="290"/>
    <n v="3864"/>
    <n v="188"/>
    <n v="1447"/>
    <x v="94"/>
    <n v="188"/>
    <n v="5125"/>
    <n v="5249"/>
    <n v="1669"/>
    <n v="422"/>
    <n v="545"/>
    <x v="100333"/>
    <n v="101"/>
    <s v="ASSAULT 3"/>
    <n v="344"/>
    <x v="15"/>
    <s v="PL 1200001"/>
    <s v="M"/>
    <s v="Q"/>
    <n v="105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0334"/>
    <n v="109"/>
    <s v="ASSAULT 2,1,UNCLASSIFIED"/>
    <n v="106"/>
    <x v="9"/>
    <s v="PL 1200502"/>
    <s v="F"/>
    <s v="M"/>
    <n v="24"/>
    <n v="0"/>
    <x v="1"/>
    <x v="0"/>
    <x v="0"/>
  </r>
  <r>
    <x v="76"/>
    <n v="7"/>
    <n v="0"/>
    <n v="8"/>
    <x v="12"/>
    <n v="0"/>
    <n v="3"/>
    <n v="3"/>
    <n v="6"/>
    <n v="0"/>
    <n v="0"/>
    <x v="100335"/>
    <n v="782"/>
    <s v="WEAPONS, POSSESSION, ETC"/>
    <n v="236"/>
    <x v="23"/>
    <s v="PL 2650102"/>
    <s v="M"/>
    <s v="B"/>
    <n v="42"/>
    <n v="0"/>
    <x v="0"/>
    <x v="0"/>
    <x v="2"/>
  </r>
  <r>
    <x v="301"/>
    <n v="2344"/>
    <n v="90"/>
    <n v="533"/>
    <x v="105"/>
    <n v="90"/>
    <n v="3280"/>
    <n v="3405"/>
    <n v="809"/>
    <n v="445"/>
    <n v="569"/>
    <x v="100336"/>
    <n v="268"/>
    <s v="CRIMINAL MIS 2 &amp; 3"/>
    <n v="121"/>
    <x v="4"/>
    <s v="PL 1450502"/>
    <s v="F"/>
    <s v="M"/>
    <n v="14"/>
    <n v="0"/>
    <x v="2"/>
    <x v="0"/>
    <x v="0"/>
  </r>
  <r>
    <x v="94"/>
    <n v="741"/>
    <n v="4"/>
    <n v="76"/>
    <x v="49"/>
    <n v="3"/>
    <n v="755"/>
    <n v="761"/>
    <n v="82"/>
    <n v="50"/>
    <n v="56"/>
    <x v="100337"/>
    <n v="244"/>
    <s v="BURGLARY,UNCLASSIFIED,UNKNOWN"/>
    <n v="107"/>
    <x v="12"/>
    <s v="PL 1402000"/>
    <s v="F"/>
    <s v="M"/>
    <n v="14"/>
    <n v="0"/>
    <x v="1"/>
    <x v="0"/>
    <x v="2"/>
  </r>
  <r>
    <x v="229"/>
    <n v="1036"/>
    <n v="11"/>
    <n v="101"/>
    <x v="66"/>
    <n v="11"/>
    <n v="847"/>
    <n v="856"/>
    <n v="95"/>
    <n v="66"/>
    <n v="76"/>
    <x v="100338"/>
    <n v="511"/>
    <s v="CONTROLLED SUBSTANCE, POSSESSI"/>
    <n v="235"/>
    <x v="10"/>
    <s v="PL 2200300"/>
    <s v="M"/>
    <s v="Q"/>
    <n v="106"/>
    <n v="0"/>
    <x v="0"/>
    <x v="0"/>
    <x v="1"/>
  </r>
  <r>
    <x v="278"/>
    <n v="8"/>
    <n v="0"/>
    <n v="8"/>
    <x v="12"/>
    <n v="0"/>
    <n v="3"/>
    <n v="3"/>
    <n v="5"/>
    <n v="0"/>
    <n v="0"/>
    <x v="100339"/>
    <n v="779"/>
    <s v="PUBLIC ADMINISTRATION,UNCLASSI"/>
    <n v="126"/>
    <x v="5"/>
    <s v="PL 215510B"/>
    <s v="F"/>
    <s v="Q"/>
    <n v="105"/>
    <n v="0"/>
    <x v="1"/>
    <x v="0"/>
    <x v="0"/>
  </r>
  <r>
    <x v="117"/>
    <n v="619"/>
    <n v="0"/>
    <n v="152"/>
    <x v="12"/>
    <n v="0"/>
    <n v="183"/>
    <n v="183"/>
    <n v="66"/>
    <n v="0"/>
    <n v="0"/>
    <x v="100340"/>
    <n v="792"/>
    <s v="WEAPONS POSSESSION 1 &amp; 2"/>
    <n v="118"/>
    <x v="23"/>
    <s v="PL 265031B"/>
    <s v="F"/>
    <s v="K"/>
    <n v="75"/>
    <n v="0"/>
    <x v="2"/>
    <x v="0"/>
    <x v="0"/>
  </r>
  <r>
    <x v="296"/>
    <n v="3706"/>
    <n v="4"/>
    <n v="634"/>
    <x v="100"/>
    <n v="3"/>
    <n v="1935"/>
    <n v="1937"/>
    <n v="342"/>
    <n v="9"/>
    <n v="11"/>
    <x v="100341"/>
    <n v="114"/>
    <s v="OBSTR BREATH/CIRCUL"/>
    <n v="344"/>
    <x v="15"/>
    <s v="PL 1211100"/>
    <s v="M"/>
    <s v="B"/>
    <n v="41"/>
    <n v="0"/>
    <x v="0"/>
    <x v="1"/>
    <x v="0"/>
  </r>
  <r>
    <x v="277"/>
    <n v="1035"/>
    <n v="0"/>
    <n v="210"/>
    <x v="47"/>
    <n v="0"/>
    <n v="419"/>
    <n v="419"/>
    <n v="117"/>
    <n v="1"/>
    <n v="1"/>
    <x v="100342"/>
    <n v="922"/>
    <s v="TRAFFIC,UNCLASSIFIED MISDEMEAN"/>
    <n v="348"/>
    <x v="27"/>
    <s v="VTL0511001"/>
    <s v="M"/>
    <s v="K"/>
    <n v="84"/>
    <n v="0"/>
    <x v="1"/>
    <x v="0"/>
    <x v="0"/>
  </r>
  <r>
    <x v="273"/>
    <n v="3063"/>
    <n v="93"/>
    <n v="585"/>
    <x v="83"/>
    <n v="93"/>
    <n v="3195"/>
    <n v="3299"/>
    <n v="679"/>
    <n v="390"/>
    <n v="494"/>
    <x v="100343"/>
    <n v="922"/>
    <s v="TRAFFIC,UNCLASSIFIED MISDEMEAN"/>
    <n v="348"/>
    <x v="27"/>
    <s v="VTL05110MU"/>
    <s v="M"/>
    <s v="K"/>
    <n v="73"/>
    <n v="0"/>
    <x v="0"/>
    <x v="0"/>
    <x v="0"/>
  </r>
  <r>
    <x v="284"/>
    <n v="3876"/>
    <n v="105"/>
    <n v="858"/>
    <x v="89"/>
    <n v="105"/>
    <n v="3933"/>
    <n v="4099"/>
    <n v="1086"/>
    <n v="535"/>
    <n v="700"/>
    <x v="100344"/>
    <n v="639"/>
    <s v="AGGRAVATED HARASSMENT 2"/>
    <n v="361"/>
    <x v="29"/>
    <s v="PL 2403002"/>
    <s v="M"/>
    <s v="M"/>
    <n v="5"/>
    <n v="0"/>
    <x v="0"/>
    <x v="0"/>
    <x v="1"/>
  </r>
  <r>
    <x v="12"/>
    <n v="5"/>
    <n v="0"/>
    <n v="2"/>
    <x v="12"/>
    <n v="0"/>
    <n v="0"/>
    <n v="0"/>
    <n v="0"/>
    <n v="0"/>
    <n v="0"/>
    <x v="100345"/>
    <n v="750"/>
    <s v="RESISTING ARREST"/>
    <n v="359"/>
    <x v="21"/>
    <s v="PL 2053000"/>
    <s v="M"/>
    <s v="Q"/>
    <n v="106"/>
    <n v="1"/>
    <x v="2"/>
    <x v="1"/>
    <x v="5"/>
  </r>
  <r>
    <x v="264"/>
    <n v="3"/>
    <n v="0"/>
    <n v="14"/>
    <x v="12"/>
    <n v="0"/>
    <n v="0"/>
    <n v="0"/>
    <n v="0"/>
    <n v="0"/>
    <n v="0"/>
    <x v="100346"/>
    <n v="969"/>
    <s v="TRAFFIC,UNCLASSIFIED INFRACTIO"/>
    <n v="881"/>
    <x v="30"/>
    <s v="VTL051101A"/>
    <s v="M"/>
    <s v="K"/>
    <n v="83"/>
    <n v="0"/>
    <x v="1"/>
    <x v="0"/>
    <x v="2"/>
  </r>
  <r>
    <x v="262"/>
    <n v="69"/>
    <n v="0"/>
    <n v="58"/>
    <x v="12"/>
    <n v="0"/>
    <n v="24"/>
    <n v="24"/>
    <n v="21"/>
    <n v="0"/>
    <n v="0"/>
    <x v="100347"/>
    <n v="339"/>
    <s v="LARCENY,PETIT FROM OPEN AREAS,"/>
    <n v="341"/>
    <x v="6"/>
    <s v="PL 1552500"/>
    <s v="M"/>
    <s v="M"/>
    <n v="25"/>
    <n v="0"/>
    <x v="0"/>
    <x v="0"/>
    <x v="2"/>
  </r>
  <r>
    <x v="111"/>
    <n v="1"/>
    <n v="0"/>
    <n v="1"/>
    <x v="12"/>
    <n v="0"/>
    <n v="0"/>
    <n v="0"/>
    <n v="0"/>
    <n v="0"/>
    <n v="0"/>
    <x v="100348"/>
    <n v="397"/>
    <s v="ROBBERY,OPEN AREA UNCLASSIFIED"/>
    <n v="105"/>
    <x v="7"/>
    <s v="PL 1600500"/>
    <s v="F"/>
    <s v="K"/>
    <n v="69"/>
    <n v="0"/>
    <x v="3"/>
    <x v="0"/>
    <x v="0"/>
  </r>
  <r>
    <x v="251"/>
    <n v="378"/>
    <n v="8"/>
    <n v="58"/>
    <x v="44"/>
    <n v="1"/>
    <n v="331"/>
    <n v="346"/>
    <n v="51"/>
    <n v="19"/>
    <n v="21"/>
    <x v="100349"/>
    <n v="750"/>
    <s v="RESISTING ARREST"/>
    <n v="359"/>
    <x v="21"/>
    <s v="PL 2053000"/>
    <s v="M"/>
    <s v="K"/>
    <n v="75"/>
    <n v="97"/>
    <x v="0"/>
    <x v="0"/>
    <x v="0"/>
  </r>
  <r>
    <x v="111"/>
    <n v="1"/>
    <n v="0"/>
    <n v="1"/>
    <x v="12"/>
    <n v="0"/>
    <n v="0"/>
    <n v="0"/>
    <n v="0"/>
    <n v="0"/>
    <n v="0"/>
    <x v="100350"/>
    <n v="115"/>
    <s v="RECKLESS ENDANGERMENT 2"/>
    <n v="355"/>
    <x v="45"/>
    <s v="PL 1202000"/>
    <s v="M"/>
    <s v="B"/>
    <n v="50"/>
    <n v="0"/>
    <x v="2"/>
    <x v="0"/>
    <x v="2"/>
  </r>
  <r>
    <x v="275"/>
    <n v="5044"/>
    <n v="41"/>
    <n v="1534"/>
    <x v="84"/>
    <n v="40"/>
    <n v="3887"/>
    <n v="3902"/>
    <n v="1094"/>
    <n v="90"/>
    <n v="103"/>
    <x v="100351"/>
    <n v="101"/>
    <s v="ASSAULT 3"/>
    <n v="344"/>
    <x v="15"/>
    <s v="PL 1200001"/>
    <s v="M"/>
    <s v="M"/>
    <n v="34"/>
    <n v="0"/>
    <x v="1"/>
    <x v="1"/>
    <x v="2"/>
  </r>
  <r>
    <x v="265"/>
    <n v="5669"/>
    <n v="167"/>
    <n v="1708"/>
    <x v="79"/>
    <n v="167"/>
    <n v="5070"/>
    <n v="5174"/>
    <n v="1660"/>
    <n v="388"/>
    <n v="492"/>
    <x v="100352"/>
    <n v="115"/>
    <s v="RECKLESS ENDANGERMENT 2"/>
    <n v="355"/>
    <x v="45"/>
    <s v="PL 1202000"/>
    <s v="M"/>
    <s v="K"/>
    <n v="77"/>
    <n v="0"/>
    <x v="0"/>
    <x v="0"/>
    <x v="4"/>
  </r>
  <r>
    <x v="277"/>
    <n v="1035"/>
    <n v="0"/>
    <n v="210"/>
    <x v="47"/>
    <n v="0"/>
    <n v="419"/>
    <n v="419"/>
    <n v="117"/>
    <n v="1"/>
    <n v="1"/>
    <x v="100353"/>
    <n v="339"/>
    <s v="LARCENY,PETIT FROM OPEN AREAS,"/>
    <n v="341"/>
    <x v="6"/>
    <s v="PL 1552500"/>
    <s v="M"/>
    <s v="B"/>
    <n v="46"/>
    <n v="0"/>
    <x v="3"/>
    <x v="0"/>
    <x v="0"/>
  </r>
  <r>
    <x v="262"/>
    <n v="69"/>
    <n v="0"/>
    <n v="58"/>
    <x v="12"/>
    <n v="0"/>
    <n v="24"/>
    <n v="24"/>
    <n v="21"/>
    <n v="0"/>
    <n v="0"/>
    <x v="100354"/>
    <n v="105"/>
    <s v="STRANGULATION 1ST"/>
    <n v="106"/>
    <x v="9"/>
    <s v="PL 1211200"/>
    <s v="F"/>
    <s v="M"/>
    <n v="30"/>
    <n v="0"/>
    <x v="0"/>
    <x v="0"/>
    <x v="1"/>
  </r>
  <r>
    <x v="264"/>
    <n v="3"/>
    <n v="0"/>
    <n v="14"/>
    <x v="12"/>
    <n v="0"/>
    <n v="0"/>
    <n v="0"/>
    <n v="0"/>
    <n v="0"/>
    <n v="0"/>
    <x v="100355"/>
    <n v="397"/>
    <s v="ROBBERY,OPEN AREA UNCLASSIFIED"/>
    <n v="105"/>
    <x v="7"/>
    <s v="PL 1600500"/>
    <s v="F"/>
    <s v="K"/>
    <n v="88"/>
    <n v="0"/>
    <x v="0"/>
    <x v="0"/>
    <x v="2"/>
  </r>
  <r>
    <x v="278"/>
    <n v="8"/>
    <n v="0"/>
    <n v="8"/>
    <x v="12"/>
    <n v="0"/>
    <n v="3"/>
    <n v="3"/>
    <n v="5"/>
    <n v="0"/>
    <n v="0"/>
    <x v="100356"/>
    <n v="113"/>
    <s v="MENACING,UNCLASSIFIED"/>
    <n v="344"/>
    <x v="15"/>
    <s v="PL 1201401"/>
    <s v="M"/>
    <s v="K"/>
    <n v="67"/>
    <n v="0"/>
    <x v="3"/>
    <x v="0"/>
    <x v="0"/>
  </r>
  <r>
    <x v="273"/>
    <n v="3063"/>
    <n v="93"/>
    <n v="585"/>
    <x v="83"/>
    <n v="93"/>
    <n v="3195"/>
    <n v="3299"/>
    <n v="679"/>
    <n v="390"/>
    <n v="494"/>
    <x v="100357"/>
    <n v="105"/>
    <s v="STRANGULATION 1ST"/>
    <n v="106"/>
    <x v="9"/>
    <s v="PL 1211200"/>
    <s v="F"/>
    <s v="M"/>
    <n v="6"/>
    <n v="0"/>
    <x v="1"/>
    <x v="0"/>
    <x v="1"/>
  </r>
  <r>
    <x v="117"/>
    <n v="619"/>
    <n v="0"/>
    <n v="152"/>
    <x v="12"/>
    <n v="0"/>
    <n v="183"/>
    <n v="183"/>
    <n v="66"/>
    <n v="0"/>
    <n v="0"/>
    <x v="100358"/>
    <n v="729"/>
    <s v="FORGERY,ETC.,UNCLASSIFIED-FELO"/>
    <n v="113"/>
    <x v="18"/>
    <s v="PL 1703000"/>
    <s v="F"/>
    <s v="K"/>
    <n v="71"/>
    <n v="0"/>
    <x v="2"/>
    <x v="0"/>
    <x v="0"/>
  </r>
  <r>
    <x v="295"/>
    <n v="4498"/>
    <n v="12"/>
    <n v="1306"/>
    <x v="99"/>
    <n v="12"/>
    <n v="3424"/>
    <n v="3431"/>
    <n v="833"/>
    <n v="52"/>
    <n v="58"/>
    <x v="100359"/>
    <n v="441"/>
    <s v="LARCENY,GRAND OF AUTO"/>
    <n v="110"/>
    <x v="38"/>
    <s v="PL 1553008"/>
    <s v="F"/>
    <s v="K"/>
    <n v="63"/>
    <n v="0"/>
    <x v="2"/>
    <x v="0"/>
    <x v="0"/>
  </r>
  <r>
    <x v="264"/>
    <n v="3"/>
    <n v="0"/>
    <n v="14"/>
    <x v="12"/>
    <n v="0"/>
    <n v="0"/>
    <n v="0"/>
    <n v="0"/>
    <n v="0"/>
    <n v="0"/>
    <x v="100360"/>
    <n v="764"/>
    <s v="BAIL JUMPING 1 &amp; 2"/>
    <n v="126"/>
    <x v="5"/>
    <s v="PL 2155700"/>
    <s v="F"/>
    <s v="M"/>
    <n v="5"/>
    <n v="0"/>
    <x v="1"/>
    <x v="1"/>
    <x v="0"/>
  </r>
  <r>
    <x v="295"/>
    <n v="4498"/>
    <n v="12"/>
    <n v="1306"/>
    <x v="99"/>
    <n v="12"/>
    <n v="3424"/>
    <n v="3431"/>
    <n v="833"/>
    <n v="52"/>
    <n v="58"/>
    <x v="100361"/>
    <n v="101"/>
    <s v="ASSAULT 3"/>
    <n v="344"/>
    <x v="15"/>
    <s v="PL 1200001"/>
    <s v="M"/>
    <s v="M"/>
    <n v="9"/>
    <n v="0"/>
    <x v="2"/>
    <x v="0"/>
    <x v="0"/>
  </r>
  <r>
    <x v="267"/>
    <n v="1"/>
    <n v="0"/>
    <n v="7"/>
    <x v="12"/>
    <n v="0"/>
    <n v="0"/>
    <n v="0"/>
    <n v="0"/>
    <n v="0"/>
    <n v="0"/>
    <x v="100362"/>
    <n v="729"/>
    <s v="FORGERY,ETC.,UNCLASSIFIED-FELO"/>
    <n v="113"/>
    <x v="18"/>
    <s v="PL 1701004"/>
    <s v="F"/>
    <s v="M"/>
    <n v="26"/>
    <n v="1"/>
    <x v="2"/>
    <x v="0"/>
    <x v="2"/>
  </r>
  <r>
    <x v="282"/>
    <n v="4006"/>
    <n v="3"/>
    <n v="740"/>
    <x v="72"/>
    <n v="3"/>
    <n v="2419"/>
    <n v="2421"/>
    <n v="426"/>
    <n v="16"/>
    <n v="18"/>
    <x v="100363"/>
    <n v="106"/>
    <s v="ASSAULT POLICE/PEACE OFFICER"/>
    <n v="106"/>
    <x v="9"/>
    <s v="PL 1200800"/>
    <s v="F"/>
    <s v="S"/>
    <n v="120"/>
    <n v="0"/>
    <x v="0"/>
    <x v="0"/>
    <x v="2"/>
  </r>
  <r>
    <x v="263"/>
    <n v="0"/>
    <n v="0"/>
    <n v="1"/>
    <x v="12"/>
    <n v="0"/>
    <n v="0"/>
    <n v="0"/>
    <n v="0"/>
    <n v="0"/>
    <n v="0"/>
    <x v="100364"/>
    <n v="101"/>
    <s v="ASSAULT 3"/>
    <n v="344"/>
    <x v="15"/>
    <s v="PL 1200001"/>
    <s v="M"/>
    <s v="M"/>
    <n v="24"/>
    <n v="0"/>
    <x v="0"/>
    <x v="1"/>
    <x v="1"/>
  </r>
  <r>
    <x v="256"/>
    <n v="1595"/>
    <n v="52"/>
    <n v="324"/>
    <x v="77"/>
    <n v="52"/>
    <n v="2802"/>
    <n v="2881"/>
    <n v="498"/>
    <n v="329"/>
    <n v="408"/>
    <x v="100365"/>
    <n v="113"/>
    <s v="MENACING,UNCLASSIFIED"/>
    <n v="344"/>
    <x v="15"/>
    <s v="PL 1201401"/>
    <s v="M"/>
    <s v="Q"/>
    <n v="112"/>
    <n v="0"/>
    <x v="0"/>
    <x v="1"/>
    <x v="2"/>
  </r>
  <r>
    <x v="281"/>
    <n v="355"/>
    <n v="0"/>
    <n v="107"/>
    <x v="12"/>
    <n v="0"/>
    <n v="96"/>
    <n v="96"/>
    <n v="45"/>
    <n v="0"/>
    <n v="0"/>
    <x v="100366"/>
    <n v="705"/>
    <s v="FORGERY,ETC.-MISD."/>
    <n v="358"/>
    <x v="20"/>
    <s v="PL 1702000"/>
    <s v="M"/>
    <s v="K"/>
    <n v="60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0367"/>
    <n v="339"/>
    <s v="LARCENY,PETIT FROM OPEN AREAS,"/>
    <n v="341"/>
    <x v="6"/>
    <s v="PL 1552500"/>
    <s v="M"/>
    <s v="K"/>
    <n v="77"/>
    <n v="0"/>
    <x v="3"/>
    <x v="0"/>
    <x v="0"/>
  </r>
  <r>
    <x v="285"/>
    <n v="57"/>
    <n v="0"/>
    <n v="37"/>
    <x v="12"/>
    <n v="0"/>
    <n v="15"/>
    <n v="15"/>
    <n v="13"/>
    <n v="0"/>
    <n v="0"/>
    <x v="100368"/>
    <n v="779"/>
    <s v="PUBLIC ADMINISTRATION,UNCLASSI"/>
    <n v="126"/>
    <x v="5"/>
    <s v="PL 215510B"/>
    <s v="F"/>
    <s v="K"/>
    <n v="79"/>
    <n v="0"/>
    <x v="2"/>
    <x v="0"/>
    <x v="0"/>
  </r>
  <r>
    <x v="280"/>
    <n v="5119"/>
    <n v="43"/>
    <n v="1571"/>
    <x v="87"/>
    <n v="43"/>
    <n v="4046"/>
    <n v="4066"/>
    <n v="1213"/>
    <n v="114"/>
    <n v="134"/>
    <x v="100369"/>
    <n v="105"/>
    <s v="STRANGULATION 1ST"/>
    <n v="106"/>
    <x v="9"/>
    <s v="PL 1211200"/>
    <s v="F"/>
    <s v="B"/>
    <n v="40"/>
    <n v="0"/>
    <x v="0"/>
    <x v="0"/>
    <x v="2"/>
  </r>
  <r>
    <x v="270"/>
    <n v="21"/>
    <n v="0"/>
    <n v="18"/>
    <x v="12"/>
    <n v="0"/>
    <n v="6"/>
    <n v="6"/>
    <n v="8"/>
    <n v="0"/>
    <n v="0"/>
    <x v="100370"/>
    <n v="106"/>
    <s v="ASSAULT POLICE/PEACE OFFICER"/>
    <n v="106"/>
    <x v="9"/>
    <s v="PL 1200800"/>
    <s v="F"/>
    <s v="Q"/>
    <n v="105"/>
    <n v="0"/>
    <x v="3"/>
    <x v="0"/>
    <x v="5"/>
  </r>
  <r>
    <x v="12"/>
    <n v="5"/>
    <n v="0"/>
    <n v="2"/>
    <x v="12"/>
    <n v="0"/>
    <n v="0"/>
    <n v="0"/>
    <n v="0"/>
    <n v="0"/>
    <n v="0"/>
    <x v="100371"/>
    <n v="779"/>
    <s v="PUBLIC ADMINISTRATION,UNCLASSI"/>
    <n v="126"/>
    <x v="5"/>
    <s v="PL 215510C"/>
    <s v="F"/>
    <s v="Q"/>
    <n v="106"/>
    <n v="0"/>
    <x v="0"/>
    <x v="0"/>
    <x v="1"/>
  </r>
  <r>
    <x v="273"/>
    <n v="3063"/>
    <n v="93"/>
    <n v="585"/>
    <x v="83"/>
    <n v="93"/>
    <n v="3195"/>
    <n v="3299"/>
    <n v="679"/>
    <n v="390"/>
    <n v="494"/>
    <x v="100372"/>
    <n v="114"/>
    <s v="OBSTR BREATH/CIRCUL"/>
    <n v="344"/>
    <x v="15"/>
    <s v="PL 1211100"/>
    <s v="M"/>
    <s v="M"/>
    <n v="30"/>
    <n v="0"/>
    <x v="0"/>
    <x v="0"/>
    <x v="0"/>
  </r>
  <r>
    <x v="274"/>
    <n v="2971"/>
    <n v="5"/>
    <n v="494"/>
    <x v="26"/>
    <n v="4"/>
    <n v="1456"/>
    <n v="1458"/>
    <n v="267"/>
    <n v="6"/>
    <n v="7"/>
    <x v="100373"/>
    <n v="101"/>
    <s v="ASSAULT 3"/>
    <n v="344"/>
    <x v="15"/>
    <s v="PL 1200001"/>
    <s v="M"/>
    <s v="K"/>
    <n v="88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0374"/>
    <n v="268"/>
    <s v="CRIMINAL MIS 2 &amp; 3"/>
    <n v="121"/>
    <x v="4"/>
    <s v="PL 1450502"/>
    <s v="F"/>
    <s v="K"/>
    <n v="77"/>
    <n v="0"/>
    <x v="0"/>
    <x v="0"/>
    <x v="1"/>
  </r>
  <r>
    <x v="128"/>
    <n v="155"/>
    <n v="0"/>
    <n v="79"/>
    <x v="45"/>
    <n v="0"/>
    <n v="46"/>
    <n v="46"/>
    <n v="32"/>
    <n v="0"/>
    <n v="0"/>
    <x v="100375"/>
    <n v="569"/>
    <s v="MARIJUANA, SALE 4 &amp; 5"/>
    <n v="235"/>
    <x v="10"/>
    <s v="PL 2214000"/>
    <s v="M"/>
    <s v="B"/>
    <n v="48"/>
    <n v="0"/>
    <x v="0"/>
    <x v="0"/>
    <x v="4"/>
  </r>
  <r>
    <x v="265"/>
    <n v="5669"/>
    <n v="167"/>
    <n v="1708"/>
    <x v="79"/>
    <n v="167"/>
    <n v="5070"/>
    <n v="5174"/>
    <n v="1660"/>
    <n v="388"/>
    <n v="492"/>
    <x v="100376"/>
    <n v="511"/>
    <s v="CONTROLLED SUBSTANCE, POSSESSI"/>
    <n v="235"/>
    <x v="10"/>
    <s v="PL 2200300"/>
    <s v="M"/>
    <s v="Q"/>
    <n v="102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0377"/>
    <n v="101"/>
    <s v="ASSAULT 3"/>
    <n v="344"/>
    <x v="15"/>
    <s v="PL 1200001"/>
    <s v="M"/>
    <s v="Q"/>
    <n v="102"/>
    <n v="0"/>
    <x v="0"/>
    <x v="0"/>
    <x v="2"/>
  </r>
  <r>
    <x v="130"/>
    <n v="2535"/>
    <n v="58"/>
    <n v="462"/>
    <x v="56"/>
    <n v="58"/>
    <n v="2885"/>
    <n v="2973"/>
    <n v="536"/>
    <n v="347"/>
    <n v="435"/>
    <x v="100378"/>
    <n v="339"/>
    <s v="LARCENY,PETIT FROM OPEN AREAS,"/>
    <n v="341"/>
    <x v="6"/>
    <s v="PL 1552500"/>
    <s v="M"/>
    <s v="S"/>
    <n v="121"/>
    <n v="0"/>
    <x v="0"/>
    <x v="0"/>
    <x v="2"/>
  </r>
  <r>
    <x v="281"/>
    <n v="355"/>
    <n v="0"/>
    <n v="107"/>
    <x v="12"/>
    <n v="0"/>
    <n v="96"/>
    <n v="96"/>
    <n v="45"/>
    <n v="0"/>
    <n v="0"/>
    <x v="100379"/>
    <n v="101"/>
    <s v="ASSAULT 3"/>
    <n v="344"/>
    <x v="15"/>
    <s v="PL 1200001"/>
    <s v="M"/>
    <s v="M"/>
    <n v="5"/>
    <n v="0"/>
    <x v="0"/>
    <x v="0"/>
    <x v="5"/>
  </r>
  <r>
    <x v="101"/>
    <n v="0"/>
    <n v="0"/>
    <n v="2"/>
    <x v="12"/>
    <n v="0"/>
    <n v="0"/>
    <n v="0"/>
    <n v="0"/>
    <n v="0"/>
    <n v="0"/>
    <x v="100380"/>
    <n v="511"/>
    <s v="CONTROLLED SUBSTANCE, POSSESSI"/>
    <n v="235"/>
    <x v="10"/>
    <s v="PL 2200300"/>
    <s v="M"/>
    <s v="K"/>
    <n v="61"/>
    <n v="0"/>
    <x v="2"/>
    <x v="0"/>
    <x v="1"/>
  </r>
  <r>
    <x v="285"/>
    <n v="57"/>
    <n v="0"/>
    <n v="37"/>
    <x v="12"/>
    <n v="0"/>
    <n v="15"/>
    <n v="15"/>
    <n v="13"/>
    <n v="0"/>
    <n v="0"/>
    <x v="100381"/>
    <n v="339"/>
    <s v="LARCENY,PETIT FROM OPEN AREAS,"/>
    <n v="341"/>
    <x v="6"/>
    <s v="PL 1552500"/>
    <s v="M"/>
    <s v="M"/>
    <n v="14"/>
    <n v="0"/>
    <x v="1"/>
    <x v="0"/>
    <x v="0"/>
  </r>
  <r>
    <x v="267"/>
    <n v="1"/>
    <n v="0"/>
    <n v="7"/>
    <x v="12"/>
    <n v="0"/>
    <n v="0"/>
    <n v="0"/>
    <n v="0"/>
    <n v="0"/>
    <n v="0"/>
    <x v="100382"/>
    <n v="922"/>
    <s v="TRAFFIC,UNCLASSIFIED MISDEMEAN"/>
    <n v="348"/>
    <x v="27"/>
    <s v="VTL05110MU"/>
    <s v="M"/>
    <s v="Q"/>
    <n v="105"/>
    <n v="0"/>
    <x v="2"/>
    <x v="0"/>
    <x v="0"/>
  </r>
  <r>
    <x v="267"/>
    <n v="1"/>
    <n v="0"/>
    <n v="7"/>
    <x v="12"/>
    <n v="0"/>
    <n v="0"/>
    <n v="0"/>
    <n v="0"/>
    <n v="0"/>
    <n v="0"/>
    <x v="100383"/>
    <n v="170"/>
    <s v="SEXUAL MISCONDUCT,INTERCOURSE"/>
    <n v="233"/>
    <x v="0"/>
    <s v="PL 1302001"/>
    <s v="M"/>
    <s v="K"/>
    <n v="78"/>
    <n v="97"/>
    <x v="0"/>
    <x v="1"/>
    <x v="0"/>
  </r>
  <r>
    <x v="265"/>
    <n v="5669"/>
    <n v="167"/>
    <n v="1708"/>
    <x v="79"/>
    <n v="167"/>
    <n v="5070"/>
    <n v="5174"/>
    <n v="1660"/>
    <n v="388"/>
    <n v="492"/>
    <x v="100384"/>
    <n v="439"/>
    <s v="LARCENY,GRAND FROM OPEN AREAS, UNATTENDED"/>
    <n v="109"/>
    <x v="11"/>
    <s v="PL 1553001"/>
    <s v="F"/>
    <s v="Q"/>
    <n v="115"/>
    <n v="0"/>
    <x v="0"/>
    <x v="1"/>
    <x v="2"/>
  </r>
  <r>
    <x v="290"/>
    <n v="3864"/>
    <n v="188"/>
    <n v="1447"/>
    <x v="94"/>
    <n v="188"/>
    <n v="5125"/>
    <n v="5249"/>
    <n v="1669"/>
    <n v="422"/>
    <n v="545"/>
    <x v="100385"/>
    <n v="339"/>
    <s v="LARCENY,PETIT FROM OPEN AREAS,"/>
    <n v="341"/>
    <x v="6"/>
    <s v="PL 1552500"/>
    <s v="M"/>
    <s v="M"/>
    <n v="5"/>
    <n v="0"/>
    <x v="1"/>
    <x v="0"/>
    <x v="0"/>
  </r>
  <r>
    <x v="263"/>
    <n v="0"/>
    <n v="0"/>
    <n v="1"/>
    <x v="12"/>
    <n v="0"/>
    <n v="0"/>
    <n v="0"/>
    <n v="0"/>
    <n v="0"/>
    <n v="0"/>
    <x v="100386"/>
    <n v="503"/>
    <s v="CONTROLLED SUBSTANCE,INTENT TO"/>
    <n v="117"/>
    <x v="10"/>
    <s v="PL 2201601"/>
    <s v="F"/>
    <s v="K"/>
    <n v="75"/>
    <n v="0"/>
    <x v="0"/>
    <x v="0"/>
    <x v="0"/>
  </r>
  <r>
    <x v="294"/>
    <n v="2888"/>
    <n v="174"/>
    <n v="950"/>
    <x v="98"/>
    <n v="174"/>
    <n v="4882"/>
    <n v="5078"/>
    <n v="1353"/>
    <n v="565"/>
    <n v="761"/>
    <x v="100387"/>
    <n v="258"/>
    <s v="CRIMINAL MISCHIEF 4TH, GRAFFIT"/>
    <n v="351"/>
    <x v="4"/>
    <s v="PL 1456002"/>
    <s v="M"/>
    <s v="K"/>
    <n v="77"/>
    <n v="0"/>
    <x v="2"/>
    <x v="0"/>
    <x v="0"/>
  </r>
  <r>
    <x v="278"/>
    <n v="8"/>
    <n v="0"/>
    <n v="8"/>
    <x v="12"/>
    <n v="0"/>
    <n v="3"/>
    <n v="3"/>
    <n v="5"/>
    <n v="0"/>
    <n v="0"/>
    <x v="100388"/>
    <n v="918"/>
    <s v="RECKLESS DRIVING"/>
    <n v="348"/>
    <x v="27"/>
    <s v="VTL1212000"/>
    <s v="M"/>
    <s v="K"/>
    <n v="67"/>
    <n v="0"/>
    <x v="2"/>
    <x v="0"/>
    <x v="0"/>
  </r>
  <r>
    <x v="286"/>
    <n v="3447"/>
    <n v="83"/>
    <n v="512"/>
    <x v="90"/>
    <n v="83"/>
    <n v="3133"/>
    <n v="3235"/>
    <n v="630"/>
    <n v="369"/>
    <n v="470"/>
    <x v="100389"/>
    <n v="205"/>
    <s v="TRESPASS 2, CRIMINAL"/>
    <n v="352"/>
    <x v="24"/>
    <s v="PL 1401501"/>
    <s v="M"/>
    <s v="K"/>
    <n v="76"/>
    <n v="2"/>
    <x v="0"/>
    <x v="0"/>
    <x v="2"/>
  </r>
  <r>
    <x v="275"/>
    <n v="5044"/>
    <n v="41"/>
    <n v="1534"/>
    <x v="84"/>
    <n v="40"/>
    <n v="3887"/>
    <n v="3902"/>
    <n v="1094"/>
    <n v="90"/>
    <n v="103"/>
    <x v="100390"/>
    <n v="905"/>
    <s v="INTOXICATED DRIVING,ALCOHOL"/>
    <n v="347"/>
    <x v="16"/>
    <s v="VTL11920U2"/>
    <s v="M"/>
    <s v="K"/>
    <n v="94"/>
    <n v="0"/>
    <x v="4"/>
    <x v="0"/>
    <x v="0"/>
  </r>
  <r>
    <x v="296"/>
    <n v="3706"/>
    <n v="4"/>
    <n v="634"/>
    <x v="100"/>
    <n v="3"/>
    <n v="1935"/>
    <n v="1937"/>
    <n v="342"/>
    <n v="9"/>
    <n v="11"/>
    <x v="100391"/>
    <n v="109"/>
    <s v="ASSAULT 2,1,UNCLASSIFIED"/>
    <n v="106"/>
    <x v="9"/>
    <s v="PL 1200502"/>
    <s v="F"/>
    <s v="K"/>
    <n v="81"/>
    <n v="0"/>
    <x v="0"/>
    <x v="0"/>
    <x v="0"/>
  </r>
  <r>
    <x v="112"/>
    <n v="2452"/>
    <n v="3"/>
    <n v="387"/>
    <x v="5"/>
    <n v="3"/>
    <n v="1054"/>
    <n v="1055"/>
    <n v="207"/>
    <n v="3"/>
    <n v="4"/>
    <x v="100392"/>
    <n v="478"/>
    <s v="THEFT OF SERVICES, UNCLASSIFIE"/>
    <n v="343"/>
    <x v="22"/>
    <s v="PL 1651503"/>
    <s v="M"/>
    <s v="K"/>
    <n v="88"/>
    <n v="1"/>
    <x v="1"/>
    <x v="1"/>
    <x v="0"/>
  </r>
  <r>
    <x v="263"/>
    <n v="0"/>
    <n v="0"/>
    <n v="1"/>
    <x v="12"/>
    <n v="0"/>
    <n v="0"/>
    <n v="0"/>
    <n v="0"/>
    <n v="0"/>
    <n v="0"/>
    <x v="100393"/>
    <n v="397"/>
    <s v="ROBBERY,OPEN AREA UNCLASSIFIED"/>
    <n v="105"/>
    <x v="7"/>
    <s v="PL 1601001"/>
    <s v="F"/>
    <s v="M"/>
    <n v="7"/>
    <n v="0"/>
    <x v="3"/>
    <x v="0"/>
    <x v="3"/>
  </r>
  <r>
    <x v="117"/>
    <n v="619"/>
    <n v="0"/>
    <n v="152"/>
    <x v="12"/>
    <n v="0"/>
    <n v="183"/>
    <n v="183"/>
    <n v="66"/>
    <n v="0"/>
    <n v="0"/>
    <x v="100394"/>
    <n v="339"/>
    <s v="LARCENY,PETIT FROM OPEN AREAS,"/>
    <n v="341"/>
    <x v="6"/>
    <s v="PL 1552500"/>
    <s v="M"/>
    <s v="K"/>
    <n v="79"/>
    <n v="0"/>
    <x v="1"/>
    <x v="0"/>
    <x v="0"/>
  </r>
  <r>
    <x v="126"/>
    <n v="686"/>
    <n v="12"/>
    <n v="83"/>
    <x v="2"/>
    <n v="6"/>
    <n v="620"/>
    <n v="627"/>
    <n v="73"/>
    <n v="42"/>
    <n v="47"/>
    <x v="100395"/>
    <n v="244"/>
    <s v="BURGLARY,UNCLASSIFIED,UNKNOWN"/>
    <n v="107"/>
    <x v="12"/>
    <s v="PL 1402000"/>
    <s v="F"/>
    <s v="M"/>
    <n v="1"/>
    <n v="0"/>
    <x v="2"/>
    <x v="0"/>
    <x v="0"/>
  </r>
  <r>
    <x v="296"/>
    <n v="3706"/>
    <n v="4"/>
    <n v="634"/>
    <x v="100"/>
    <n v="3"/>
    <n v="1935"/>
    <n v="1937"/>
    <n v="342"/>
    <n v="9"/>
    <n v="11"/>
    <x v="100396"/>
    <n v="106"/>
    <s v="ASSAULT POLICE/PEACE OFFICER"/>
    <n v="106"/>
    <x v="9"/>
    <s v="PL 1200800"/>
    <s v="F"/>
    <s v="Q"/>
    <n v="114"/>
    <n v="0"/>
    <x v="0"/>
    <x v="0"/>
    <x v="0"/>
  </r>
  <r>
    <x v="301"/>
    <n v="2344"/>
    <n v="90"/>
    <n v="533"/>
    <x v="105"/>
    <n v="90"/>
    <n v="3280"/>
    <n v="3405"/>
    <n v="809"/>
    <n v="445"/>
    <n v="569"/>
    <x v="100397"/>
    <n v="109"/>
    <s v="ASSAULT 2,1,UNCLASSIFIED"/>
    <n v="106"/>
    <x v="9"/>
    <s v="PL 1200502"/>
    <s v="F"/>
    <s v="B"/>
    <n v="49"/>
    <n v="0"/>
    <x v="0"/>
    <x v="0"/>
    <x v="0"/>
  </r>
  <r>
    <x v="285"/>
    <n v="57"/>
    <n v="0"/>
    <n v="37"/>
    <x v="12"/>
    <n v="0"/>
    <n v="15"/>
    <n v="15"/>
    <n v="13"/>
    <n v="0"/>
    <n v="0"/>
    <x v="100398"/>
    <n v="397"/>
    <s v="ROBBERY,OPEN AREA UNCLASSIFIED"/>
    <n v="105"/>
    <x v="7"/>
    <s v="PL 1600500"/>
    <s v="F"/>
    <s v="K"/>
    <n v="75"/>
    <n v="0"/>
    <x v="3"/>
    <x v="0"/>
    <x v="0"/>
  </r>
  <r>
    <x v="305"/>
    <n v="3311"/>
    <n v="185"/>
    <n v="1144"/>
    <x v="108"/>
    <n v="185"/>
    <n v="4447"/>
    <n v="4638"/>
    <n v="1268"/>
    <n v="564"/>
    <n v="754"/>
    <x v="100399"/>
    <n v="205"/>
    <s v="TRESPASS 2, CRIMINAL"/>
    <n v="352"/>
    <x v="24"/>
    <s v="PL 1401501"/>
    <s v="M"/>
    <s v="B"/>
    <n v="50"/>
    <n v="0"/>
    <x v="0"/>
    <x v="0"/>
    <x v="2"/>
  </r>
  <r>
    <x v="303"/>
    <n v="2121"/>
    <n v="1"/>
    <n v="340"/>
    <x v="5"/>
    <n v="1"/>
    <n v="714"/>
    <n v="714"/>
    <n v="160"/>
    <n v="2"/>
    <n v="2"/>
    <x v="100400"/>
    <n v="779"/>
    <s v="PUBLIC ADMINISTRATION,UNCLASSI"/>
    <n v="126"/>
    <x v="5"/>
    <s v="PL 215510B"/>
    <s v="F"/>
    <s v="Q"/>
    <n v="104"/>
    <n v="0"/>
    <x v="2"/>
    <x v="0"/>
    <x v="2"/>
  </r>
  <r>
    <x v="101"/>
    <n v="0"/>
    <n v="0"/>
    <n v="2"/>
    <x v="12"/>
    <n v="0"/>
    <n v="0"/>
    <n v="0"/>
    <n v="0"/>
    <n v="0"/>
    <n v="0"/>
    <x v="100401"/>
    <n v="511"/>
    <s v="CONTROLLED SUBSTANCE, POSSESSI"/>
    <n v="235"/>
    <x v="10"/>
    <s v="PL 2200300"/>
    <s v="M"/>
    <s v="M"/>
    <n v="30"/>
    <n v="1"/>
    <x v="1"/>
    <x v="0"/>
    <x v="0"/>
  </r>
  <r>
    <x v="284"/>
    <n v="3876"/>
    <n v="105"/>
    <n v="858"/>
    <x v="89"/>
    <n v="105"/>
    <n v="3933"/>
    <n v="4099"/>
    <n v="1086"/>
    <n v="535"/>
    <n v="700"/>
    <x v="100402"/>
    <n v="397"/>
    <s v="ROBBERY,OPEN AREA UNCLASSIFIED"/>
    <n v="105"/>
    <x v="7"/>
    <s v="PL 1601502"/>
    <s v="F"/>
    <s v="M"/>
    <n v="18"/>
    <n v="0"/>
    <x v="0"/>
    <x v="0"/>
    <x v="4"/>
  </r>
  <r>
    <x v="111"/>
    <n v="1"/>
    <n v="0"/>
    <n v="1"/>
    <x v="12"/>
    <n v="0"/>
    <n v="0"/>
    <n v="0"/>
    <n v="0"/>
    <n v="0"/>
    <n v="0"/>
    <x v="100403"/>
    <n v="922"/>
    <s v="TRAFFIC,UNCLASSIFIED MISDEMEAN"/>
    <n v="348"/>
    <x v="27"/>
    <s v="VTL0511001"/>
    <s v="M"/>
    <s v="M"/>
    <n v="34"/>
    <n v="0"/>
    <x v="0"/>
    <x v="0"/>
    <x v="0"/>
  </r>
  <r>
    <x v="76"/>
    <n v="7"/>
    <n v="0"/>
    <n v="8"/>
    <x v="12"/>
    <n v="0"/>
    <n v="3"/>
    <n v="3"/>
    <n v="6"/>
    <n v="0"/>
    <n v="0"/>
    <x v="100404"/>
    <n v="779"/>
    <s v="PUBLIC ADMINISTRATION,UNCLASSI"/>
    <n v="126"/>
    <x v="5"/>
    <s v="PL 215510B"/>
    <s v="F"/>
    <s v="K"/>
    <n v="70"/>
    <n v="0"/>
    <x v="4"/>
    <x v="0"/>
    <x v="0"/>
  </r>
  <r>
    <x v="274"/>
    <n v="2971"/>
    <n v="5"/>
    <n v="494"/>
    <x v="26"/>
    <n v="4"/>
    <n v="1456"/>
    <n v="1458"/>
    <n v="267"/>
    <n v="6"/>
    <n v="7"/>
    <x v="100405"/>
    <n v="113"/>
    <s v="MENACING,UNCLASSIFIED"/>
    <n v="344"/>
    <x v="15"/>
    <s v="PL 1201401"/>
    <s v="M"/>
    <s v="Q"/>
    <n v="100"/>
    <n v="0"/>
    <x v="4"/>
    <x v="1"/>
    <x v="1"/>
  </r>
  <r>
    <x v="286"/>
    <n v="3447"/>
    <n v="83"/>
    <n v="512"/>
    <x v="90"/>
    <n v="83"/>
    <n v="3133"/>
    <n v="3235"/>
    <n v="630"/>
    <n v="369"/>
    <n v="470"/>
    <x v="100406"/>
    <n v="441"/>
    <s v="LARCENY,GRAND OF AUTO"/>
    <n v="110"/>
    <x v="38"/>
    <s v="PL 1553008"/>
    <s v="F"/>
    <s v="M"/>
    <n v="33"/>
    <n v="0"/>
    <x v="1"/>
    <x v="0"/>
    <x v="0"/>
  </r>
  <r>
    <x v="281"/>
    <n v="355"/>
    <n v="0"/>
    <n v="107"/>
    <x v="12"/>
    <n v="0"/>
    <n v="96"/>
    <n v="96"/>
    <n v="45"/>
    <n v="0"/>
    <n v="0"/>
    <x v="100407"/>
    <n v="109"/>
    <s v="ASSAULT 2,1,UNCLASSIFIED"/>
    <n v="106"/>
    <x v="9"/>
    <s v="PL 1200502"/>
    <s v="F"/>
    <s v="B"/>
    <n v="46"/>
    <n v="0"/>
    <x v="1"/>
    <x v="0"/>
    <x v="4"/>
  </r>
  <r>
    <x v="281"/>
    <n v="355"/>
    <n v="0"/>
    <n v="107"/>
    <x v="12"/>
    <n v="0"/>
    <n v="96"/>
    <n v="96"/>
    <n v="45"/>
    <n v="0"/>
    <n v="0"/>
    <x v="100408"/>
    <n v="441"/>
    <s v="LARCENY,GRAND OF AUTO"/>
    <n v="110"/>
    <x v="38"/>
    <s v="PL 1553008"/>
    <s v="F"/>
    <s v="K"/>
    <n v="60"/>
    <n v="0"/>
    <x v="0"/>
    <x v="0"/>
    <x v="1"/>
  </r>
  <r>
    <x v="295"/>
    <n v="4498"/>
    <n v="12"/>
    <n v="1306"/>
    <x v="99"/>
    <n v="12"/>
    <n v="3424"/>
    <n v="3431"/>
    <n v="833"/>
    <n v="52"/>
    <n v="58"/>
    <x v="100409"/>
    <n v="268"/>
    <s v="CRIMINAL MIS 2 &amp; 3"/>
    <n v="121"/>
    <x v="4"/>
    <s v="PL 1450502"/>
    <s v="F"/>
    <s v="Q"/>
    <n v="107"/>
    <n v="0"/>
    <x v="0"/>
    <x v="0"/>
    <x v="2"/>
  </r>
  <r>
    <x v="128"/>
    <n v="155"/>
    <n v="0"/>
    <n v="79"/>
    <x v="45"/>
    <n v="0"/>
    <n v="46"/>
    <n v="46"/>
    <n v="32"/>
    <n v="0"/>
    <n v="0"/>
    <x v="100410"/>
    <n v="175"/>
    <s v="SEXUAL ABUSE 3,2"/>
    <n v="233"/>
    <x v="0"/>
    <s v="PL 13052A1"/>
    <s v="M"/>
    <s v="M"/>
    <n v="5"/>
    <n v="0"/>
    <x v="2"/>
    <x v="1"/>
    <x v="4"/>
  </r>
  <r>
    <x v="303"/>
    <n v="2121"/>
    <n v="1"/>
    <n v="340"/>
    <x v="5"/>
    <n v="1"/>
    <n v="714"/>
    <n v="714"/>
    <n v="160"/>
    <n v="2"/>
    <n v="2"/>
    <x v="100411"/>
    <n v="397"/>
    <s v="ROBBERY,OPEN AREA UNCLASSIFIED"/>
    <n v="105"/>
    <x v="7"/>
    <s v="PL 1601001"/>
    <s v="F"/>
    <s v="M"/>
    <n v="18"/>
    <n v="0"/>
    <x v="0"/>
    <x v="0"/>
    <x v="2"/>
  </r>
  <r>
    <x v="264"/>
    <n v="3"/>
    <n v="0"/>
    <n v="14"/>
    <x v="12"/>
    <n v="0"/>
    <n v="0"/>
    <n v="0"/>
    <n v="0"/>
    <n v="0"/>
    <n v="0"/>
    <x v="100412"/>
    <n v="101"/>
    <s v="ASSAULT 3"/>
    <n v="344"/>
    <x v="15"/>
    <s v="PL 1200001"/>
    <s v="M"/>
    <s v="B"/>
    <n v="40"/>
    <n v="0"/>
    <x v="0"/>
    <x v="0"/>
    <x v="4"/>
  </r>
  <r>
    <x v="117"/>
    <n v="619"/>
    <n v="0"/>
    <n v="152"/>
    <x v="12"/>
    <n v="0"/>
    <n v="183"/>
    <n v="183"/>
    <n v="66"/>
    <n v="0"/>
    <n v="0"/>
    <x v="100413"/>
    <n v="109"/>
    <s v="ASSAULT 2,1,UNCLASSIFIED"/>
    <n v="106"/>
    <x v="9"/>
    <s v="PL 1200502"/>
    <s v="F"/>
    <s v="Q"/>
    <n v="104"/>
    <n v="0"/>
    <x v="1"/>
    <x v="0"/>
    <x v="1"/>
  </r>
  <r>
    <x v="296"/>
    <n v="3706"/>
    <n v="4"/>
    <n v="634"/>
    <x v="100"/>
    <n v="3"/>
    <n v="1935"/>
    <n v="1937"/>
    <n v="342"/>
    <n v="9"/>
    <n v="11"/>
    <x v="100414"/>
    <n v="748"/>
    <s v="CONTEMPT,CRIMINAL"/>
    <n v="359"/>
    <x v="21"/>
    <s v="PL 2155002"/>
    <s v="M"/>
    <s v="B"/>
    <n v="46"/>
    <n v="0"/>
    <x v="2"/>
    <x v="0"/>
    <x v="4"/>
  </r>
  <r>
    <x v="112"/>
    <n v="2452"/>
    <n v="3"/>
    <n v="387"/>
    <x v="5"/>
    <n v="3"/>
    <n v="1054"/>
    <n v="1055"/>
    <n v="207"/>
    <n v="3"/>
    <n v="4"/>
    <x v="100415"/>
    <n v="339"/>
    <s v="LARCENY,PETIT FROM OPEN AREAS,"/>
    <n v="341"/>
    <x v="6"/>
    <s v="PL 1552500"/>
    <s v="M"/>
    <s v="B"/>
    <n v="40"/>
    <n v="0"/>
    <x v="1"/>
    <x v="1"/>
    <x v="1"/>
  </r>
  <r>
    <x v="282"/>
    <n v="4006"/>
    <n v="3"/>
    <n v="740"/>
    <x v="72"/>
    <n v="3"/>
    <n v="2419"/>
    <n v="2421"/>
    <n v="426"/>
    <n v="16"/>
    <n v="18"/>
    <x v="100416"/>
    <n v="779"/>
    <s v="PUBLIC ADMINISTRATION,UNCLASSI"/>
    <n v="126"/>
    <x v="5"/>
    <s v="PL 215510B"/>
    <s v="F"/>
    <s v="Q"/>
    <n v="104"/>
    <n v="0"/>
    <x v="1"/>
    <x v="0"/>
    <x v="2"/>
  </r>
  <r>
    <x v="288"/>
    <n v="3530"/>
    <n v="137"/>
    <n v="777"/>
    <x v="92"/>
    <n v="137"/>
    <n v="3713"/>
    <n v="3871"/>
    <n v="1005"/>
    <n v="514"/>
    <n v="671"/>
    <x v="100417"/>
    <n v="268"/>
    <s v="CRIMINAL MIS 2 &amp; 3"/>
    <n v="121"/>
    <x v="4"/>
    <s v="PL 1450502"/>
    <s v="F"/>
    <s v="S"/>
    <n v="122"/>
    <n v="0"/>
    <x v="0"/>
    <x v="0"/>
    <x v="0"/>
  </r>
  <r>
    <x v="300"/>
    <n v="3586"/>
    <n v="93"/>
    <n v="788"/>
    <x v="104"/>
    <n v="93"/>
    <n v="3581"/>
    <n v="3725"/>
    <n v="933"/>
    <n v="492"/>
    <n v="636"/>
    <x v="100418"/>
    <n v="113"/>
    <s v="MENACING,UNCLASSIFIED"/>
    <n v="344"/>
    <x v="15"/>
    <s v="PL 1201401"/>
    <s v="M"/>
    <s v="Q"/>
    <n v="115"/>
    <n v="0"/>
    <x v="1"/>
    <x v="1"/>
    <x v="2"/>
  </r>
  <r>
    <x v="294"/>
    <n v="2888"/>
    <n v="174"/>
    <n v="950"/>
    <x v="98"/>
    <n v="174"/>
    <n v="4882"/>
    <n v="5078"/>
    <n v="1353"/>
    <n v="565"/>
    <n v="761"/>
    <x v="100419"/>
    <n v="268"/>
    <s v="CRIMINAL MIS 2 &amp; 3"/>
    <n v="121"/>
    <x v="4"/>
    <s v="PL 1450502"/>
    <s v="F"/>
    <s v="Q"/>
    <n v="103"/>
    <n v="15"/>
    <x v="1"/>
    <x v="0"/>
    <x v="2"/>
  </r>
  <r>
    <x v="267"/>
    <n v="1"/>
    <n v="0"/>
    <n v="7"/>
    <x v="12"/>
    <n v="0"/>
    <n v="0"/>
    <n v="0"/>
    <n v="0"/>
    <n v="0"/>
    <n v="0"/>
    <x v="100420"/>
    <n v="339"/>
    <s v="LARCENY,PETIT FROM OPEN AREAS,"/>
    <n v="341"/>
    <x v="6"/>
    <s v="PL 1552500"/>
    <s v="M"/>
    <s v="M"/>
    <n v="18"/>
    <n v="0"/>
    <x v="2"/>
    <x v="0"/>
    <x v="2"/>
  </r>
  <r>
    <x v="277"/>
    <n v="1035"/>
    <n v="0"/>
    <n v="210"/>
    <x v="47"/>
    <n v="0"/>
    <n v="419"/>
    <n v="419"/>
    <n v="117"/>
    <n v="1"/>
    <n v="1"/>
    <x v="100421"/>
    <n v="847"/>
    <s v="NY STATE LAWS,UNCLASSIFIED FEL"/>
    <n v="125"/>
    <x v="19"/>
    <s v="VTL05110FE"/>
    <s v="F"/>
    <s v="S"/>
    <n v="120"/>
    <n v="0"/>
    <x v="0"/>
    <x v="0"/>
    <x v="0"/>
  </r>
  <r>
    <x v="130"/>
    <n v="2535"/>
    <n v="58"/>
    <n v="462"/>
    <x v="56"/>
    <n v="58"/>
    <n v="2885"/>
    <n v="2973"/>
    <n v="536"/>
    <n v="347"/>
    <n v="435"/>
    <x v="100422"/>
    <n v="244"/>
    <s v="BURGLARY,UNCLASSIFIED,UNKNOWN"/>
    <n v="107"/>
    <x v="12"/>
    <s v="PL 1402000"/>
    <s v="F"/>
    <s v="K"/>
    <n v="83"/>
    <n v="0"/>
    <x v="2"/>
    <x v="0"/>
    <x v="0"/>
  </r>
  <r>
    <x v="299"/>
    <n v="6129"/>
    <n v="87"/>
    <n v="1849"/>
    <x v="103"/>
    <n v="87"/>
    <n v="4672"/>
    <n v="4717"/>
    <n v="1510"/>
    <n v="216"/>
    <n v="261"/>
    <x v="100423"/>
    <n v="748"/>
    <s v="CONTEMPT,CRIMINAL"/>
    <n v="359"/>
    <x v="21"/>
    <s v="PL 2155001"/>
    <s v="M"/>
    <s v="M"/>
    <n v="30"/>
    <n v="0"/>
    <x v="0"/>
    <x v="0"/>
    <x v="1"/>
  </r>
  <r>
    <x v="266"/>
    <n v="3570"/>
    <n v="15"/>
    <n v="1144"/>
    <x v="80"/>
    <n v="14"/>
    <n v="3132"/>
    <n v="3138"/>
    <n v="702"/>
    <n v="39"/>
    <n v="44"/>
    <x v="100424"/>
    <n v="339"/>
    <s v="LARCENY,PETIT FROM OPEN AREAS,"/>
    <n v="341"/>
    <x v="6"/>
    <s v="PL 1552500"/>
    <s v="M"/>
    <s v="M"/>
    <n v="17"/>
    <n v="0"/>
    <x v="0"/>
    <x v="0"/>
    <x v="1"/>
  </r>
  <r>
    <x v="283"/>
    <n v="6044"/>
    <n v="218"/>
    <n v="1574"/>
    <x v="88"/>
    <n v="218"/>
    <n v="5272"/>
    <n v="5450"/>
    <n v="1609"/>
    <n v="529"/>
    <n v="706"/>
    <x v="100425"/>
    <n v="750"/>
    <s v="RESISTING ARREST"/>
    <n v="359"/>
    <x v="21"/>
    <s v="PL 2053000"/>
    <s v="M"/>
    <s v="B"/>
    <n v="40"/>
    <n v="0"/>
    <x v="2"/>
    <x v="0"/>
    <x v="0"/>
  </r>
  <r>
    <x v="290"/>
    <n v="3864"/>
    <n v="188"/>
    <n v="1447"/>
    <x v="94"/>
    <n v="188"/>
    <n v="5125"/>
    <n v="5249"/>
    <n v="1669"/>
    <n v="422"/>
    <n v="545"/>
    <x v="100426"/>
    <n v="101"/>
    <s v="ASSAULT 3"/>
    <n v="344"/>
    <x v="15"/>
    <s v="PL 1200001"/>
    <s v="M"/>
    <s v="Q"/>
    <n v="102"/>
    <n v="0"/>
    <x v="0"/>
    <x v="1"/>
    <x v="0"/>
  </r>
  <r>
    <x v="272"/>
    <n v="4875"/>
    <n v="19"/>
    <n v="1422"/>
    <x v="82"/>
    <n v="19"/>
    <n v="3696"/>
    <n v="3705"/>
    <n v="966"/>
    <n v="66"/>
    <n v="75"/>
    <x v="100427"/>
    <n v="905"/>
    <s v="INTOXICATED DRIVING,ALCOHOL"/>
    <n v="347"/>
    <x v="16"/>
    <s v="VTL11920U2"/>
    <s v="M"/>
    <s v="M"/>
    <n v="25"/>
    <n v="0"/>
    <x v="0"/>
    <x v="0"/>
    <x v="0"/>
  </r>
  <r>
    <x v="117"/>
    <n v="619"/>
    <n v="0"/>
    <n v="152"/>
    <x v="12"/>
    <n v="0"/>
    <n v="183"/>
    <n v="183"/>
    <n v="66"/>
    <n v="0"/>
    <n v="0"/>
    <x v="100428"/>
    <n v="106"/>
    <s v="ASSAULT POLICE/PEACE OFFICER"/>
    <n v="106"/>
    <x v="9"/>
    <s v="PL 1200800"/>
    <s v="F"/>
    <s v="B"/>
    <n v="43"/>
    <n v="0"/>
    <x v="0"/>
    <x v="1"/>
    <x v="1"/>
  </r>
  <r>
    <x v="101"/>
    <n v="0"/>
    <n v="0"/>
    <n v="2"/>
    <x v="12"/>
    <n v="0"/>
    <n v="0"/>
    <n v="0"/>
    <n v="0"/>
    <n v="0"/>
    <n v="0"/>
    <x v="100429"/>
    <n v="109"/>
    <s v="ASSAULT 2,1,UNCLASSIFIED"/>
    <n v="106"/>
    <x v="9"/>
    <s v="PL 1200501"/>
    <s v="F"/>
    <s v="S"/>
    <n v="120"/>
    <n v="0"/>
    <x v="1"/>
    <x v="0"/>
    <x v="4"/>
  </r>
  <r>
    <x v="117"/>
    <n v="619"/>
    <n v="0"/>
    <n v="152"/>
    <x v="12"/>
    <n v="0"/>
    <n v="183"/>
    <n v="183"/>
    <n v="66"/>
    <n v="0"/>
    <n v="0"/>
    <x v="100430"/>
    <n v="922"/>
    <s v="TRAFFIC,UNCLASSIFIED MISDEMEAN"/>
    <n v="348"/>
    <x v="27"/>
    <s v="VTL05110MU"/>
    <s v="M"/>
    <s v="S"/>
    <n v="121"/>
    <n v="0"/>
    <x v="1"/>
    <x v="1"/>
    <x v="2"/>
  </r>
  <r>
    <x v="292"/>
    <n v="5458"/>
    <n v="88"/>
    <n v="1785"/>
    <x v="96"/>
    <n v="87"/>
    <n v="4809"/>
    <n v="4865"/>
    <n v="1578"/>
    <n v="257"/>
    <n v="313"/>
    <x v="100431"/>
    <n v="109"/>
    <s v="ASSAULT 2,1,UNCLASSIFIED"/>
    <n v="106"/>
    <x v="9"/>
    <s v="PL 1200501"/>
    <s v="F"/>
    <s v="B"/>
    <n v="40"/>
    <n v="0"/>
    <x v="0"/>
    <x v="0"/>
    <x v="2"/>
  </r>
  <r>
    <x v="11"/>
    <n v="3792"/>
    <n v="95"/>
    <n v="630"/>
    <x v="11"/>
    <n v="95"/>
    <n v="3349"/>
    <n v="3460"/>
    <n v="736"/>
    <n v="416"/>
    <n v="527"/>
    <x v="100432"/>
    <n v="748"/>
    <s v="CONTEMPT,CRIMINAL"/>
    <n v="359"/>
    <x v="21"/>
    <s v="PL 2155006"/>
    <s v="M"/>
    <s v="B"/>
    <n v="43"/>
    <n v="0"/>
    <x v="0"/>
    <x v="0"/>
    <x v="0"/>
  </r>
  <r>
    <x v="267"/>
    <n v="1"/>
    <n v="0"/>
    <n v="7"/>
    <x v="12"/>
    <n v="0"/>
    <n v="0"/>
    <n v="0"/>
    <n v="0"/>
    <n v="0"/>
    <n v="0"/>
    <x v="100433"/>
    <n v="419"/>
    <s v="LARCENY,GRAND FROM PERSON,UNCL"/>
    <n v="109"/>
    <x v="11"/>
    <s v="PL 1553005"/>
    <s v="F"/>
    <s v="M"/>
    <n v="18"/>
    <n v="0"/>
    <x v="1"/>
    <x v="0"/>
    <x v="0"/>
  </r>
  <r>
    <x v="268"/>
    <n v="642"/>
    <n v="1"/>
    <n v="176"/>
    <x v="48"/>
    <n v="1"/>
    <n v="274"/>
    <n v="274"/>
    <n v="90"/>
    <n v="0"/>
    <n v="1"/>
    <x v="100434"/>
    <n v="109"/>
    <s v="ASSAULT 2,1,UNCLASSIFIED"/>
    <n v="106"/>
    <x v="9"/>
    <s v="PL 1200501"/>
    <s v="F"/>
    <s v="K"/>
    <n v="70"/>
    <n v="0"/>
    <x v="2"/>
    <x v="0"/>
    <x v="0"/>
  </r>
  <r>
    <x v="271"/>
    <n v="4510"/>
    <n v="186"/>
    <n v="1287"/>
    <x v="81"/>
    <n v="186"/>
    <n v="5028"/>
    <n v="5226"/>
    <n v="1476"/>
    <n v="561"/>
    <n v="759"/>
    <x v="100435"/>
    <n v="905"/>
    <s v="INTOXICATED DRIVING,ALCOHOL"/>
    <n v="347"/>
    <x v="16"/>
    <s v="VTL11920U3"/>
    <s v="M"/>
    <s v="Q"/>
    <n v="102"/>
    <n v="0"/>
    <x v="0"/>
    <x v="1"/>
    <x v="0"/>
  </r>
  <r>
    <x v="76"/>
    <n v="7"/>
    <n v="0"/>
    <n v="8"/>
    <x v="12"/>
    <n v="0"/>
    <n v="3"/>
    <n v="3"/>
    <n v="6"/>
    <n v="0"/>
    <n v="0"/>
    <x v="100436"/>
    <n v="511"/>
    <s v="CONTROLLED SUBSTANCE, POSSESSI"/>
    <n v="235"/>
    <x v="10"/>
    <s v="PL 2200300"/>
    <s v="M"/>
    <s v="M"/>
    <n v="25"/>
    <n v="0"/>
    <x v="1"/>
    <x v="0"/>
    <x v="0"/>
  </r>
  <r>
    <x v="289"/>
    <n v="3780"/>
    <n v="172"/>
    <n v="1402"/>
    <x v="93"/>
    <n v="172"/>
    <n v="5157"/>
    <n v="5296"/>
    <n v="1655"/>
    <n v="463"/>
    <n v="602"/>
    <x v="100437"/>
    <n v="729"/>
    <s v="FORGERY,ETC.,UNCLASSIFIED-FELO"/>
    <n v="113"/>
    <x v="18"/>
    <s v="PL 1702500"/>
    <s v="F"/>
    <s v="K"/>
    <n v="73"/>
    <n v="0"/>
    <x v="2"/>
    <x v="0"/>
    <x v="0"/>
  </r>
  <r>
    <x v="297"/>
    <n v="3479"/>
    <n v="51"/>
    <n v="1383"/>
    <x v="101"/>
    <n v="51"/>
    <n v="4166"/>
    <n v="4193"/>
    <n v="1305"/>
    <n v="147"/>
    <n v="173"/>
    <x v="100438"/>
    <n v="639"/>
    <s v="AGGRAVATED HARASSMENT 2"/>
    <n v="361"/>
    <x v="29"/>
    <s v="PL 2403002"/>
    <s v="M"/>
    <s v="M"/>
    <n v="26"/>
    <n v="0"/>
    <x v="0"/>
    <x v="0"/>
    <x v="0"/>
  </r>
  <r>
    <x v="277"/>
    <n v="1035"/>
    <n v="0"/>
    <n v="210"/>
    <x v="47"/>
    <n v="0"/>
    <n v="419"/>
    <n v="419"/>
    <n v="117"/>
    <n v="1"/>
    <n v="1"/>
    <x v="100439"/>
    <n v="101"/>
    <s v="ASSAULT 3"/>
    <n v="344"/>
    <x v="15"/>
    <s v="PL 1200001"/>
    <s v="M"/>
    <s v="B"/>
    <n v="44"/>
    <n v="0"/>
    <x v="0"/>
    <x v="0"/>
    <x v="0"/>
  </r>
  <r>
    <x v="130"/>
    <n v="2535"/>
    <n v="58"/>
    <n v="462"/>
    <x v="56"/>
    <n v="58"/>
    <n v="2885"/>
    <n v="2973"/>
    <n v="536"/>
    <n v="347"/>
    <n v="435"/>
    <x v="100440"/>
    <n v="904"/>
    <s v="INTOXICATED DRIVING,ALCOHOL"/>
    <n v="119"/>
    <x v="35"/>
    <s v="VTL11920D3"/>
    <s v="F"/>
    <s v="K"/>
    <n v="70"/>
    <n v="0"/>
    <x v="1"/>
    <x v="0"/>
    <x v="0"/>
  </r>
  <r>
    <x v="293"/>
    <n v="6353"/>
    <n v="224"/>
    <n v="1742"/>
    <x v="97"/>
    <n v="224"/>
    <n v="5189"/>
    <n v="5347"/>
    <n v="1639"/>
    <n v="499"/>
    <n v="657"/>
    <x v="100441"/>
    <n v="101"/>
    <s v="ASSAULT 3"/>
    <n v="344"/>
    <x v="15"/>
    <s v="PL 1200001"/>
    <s v="M"/>
    <s v="K"/>
    <n v="73"/>
    <n v="0"/>
    <x v="3"/>
    <x v="0"/>
    <x v="0"/>
  </r>
  <r>
    <x v="279"/>
    <n v="2580"/>
    <n v="4"/>
    <n v="774"/>
    <x v="86"/>
    <n v="3"/>
    <n v="2925"/>
    <n v="2929"/>
    <n v="587"/>
    <n v="29"/>
    <n v="32"/>
    <x v="100442"/>
    <n v="641"/>
    <s v="HEALTHCARE/RENT.REG."/>
    <n v="126"/>
    <x v="5"/>
    <s v="PL 2410502"/>
    <s v="F"/>
    <s v="M"/>
    <n v="34"/>
    <n v="0"/>
    <x v="1"/>
    <x v="0"/>
    <x v="0"/>
  </r>
  <r>
    <x v="130"/>
    <n v="2535"/>
    <n v="58"/>
    <n v="462"/>
    <x v="56"/>
    <n v="58"/>
    <n v="2885"/>
    <n v="2973"/>
    <n v="536"/>
    <n v="347"/>
    <n v="435"/>
    <x v="100443"/>
    <n v="748"/>
    <s v="CONTEMPT,CRIMINAL"/>
    <n v="359"/>
    <x v="21"/>
    <s v="PL 2155006"/>
    <s v="M"/>
    <s v="B"/>
    <n v="44"/>
    <n v="0"/>
    <x v="0"/>
    <x v="0"/>
    <x v="2"/>
  </r>
  <r>
    <x v="128"/>
    <n v="155"/>
    <n v="0"/>
    <n v="79"/>
    <x v="45"/>
    <n v="0"/>
    <n v="46"/>
    <n v="46"/>
    <n v="32"/>
    <n v="0"/>
    <n v="0"/>
    <x v="100444"/>
    <n v="113"/>
    <s v="MENACING,UNCLASSIFIED"/>
    <n v="344"/>
    <x v="15"/>
    <s v="PL 1201401"/>
    <s v="M"/>
    <s v="M"/>
    <n v="23"/>
    <n v="0"/>
    <x v="1"/>
    <x v="0"/>
    <x v="2"/>
  </r>
  <r>
    <x v="128"/>
    <n v="155"/>
    <n v="0"/>
    <n v="79"/>
    <x v="45"/>
    <n v="0"/>
    <n v="46"/>
    <n v="46"/>
    <n v="32"/>
    <n v="0"/>
    <n v="0"/>
    <x v="100445"/>
    <n v="569"/>
    <s v="MARIJUANA, SALE 4 &amp; 5"/>
    <n v="235"/>
    <x v="10"/>
    <s v="PL 2214000"/>
    <s v="M"/>
    <s v="Q"/>
    <n v="101"/>
    <n v="0"/>
    <x v="0"/>
    <x v="0"/>
    <x v="0"/>
  </r>
  <r>
    <x v="112"/>
    <n v="2452"/>
    <n v="3"/>
    <n v="387"/>
    <x v="5"/>
    <n v="3"/>
    <n v="1054"/>
    <n v="1055"/>
    <n v="207"/>
    <n v="3"/>
    <n v="4"/>
    <x v="100446"/>
    <n v="397"/>
    <s v="ROBBERY,OPEN AREA UNCLASSIFIED"/>
    <n v="105"/>
    <x v="7"/>
    <s v="PL 1600500"/>
    <s v="F"/>
    <s v="M"/>
    <n v="5"/>
    <n v="0"/>
    <x v="0"/>
    <x v="0"/>
    <x v="0"/>
  </r>
  <r>
    <x v="130"/>
    <n v="2535"/>
    <n v="58"/>
    <n v="462"/>
    <x v="56"/>
    <n v="58"/>
    <n v="2885"/>
    <n v="2973"/>
    <n v="536"/>
    <n v="347"/>
    <n v="435"/>
    <x v="100447"/>
    <n v="441"/>
    <s v="LARCENY,GRAND OF AUTO"/>
    <n v="110"/>
    <x v="38"/>
    <s v="PL 1553008"/>
    <s v="F"/>
    <s v="B"/>
    <n v="42"/>
    <n v="0"/>
    <x v="3"/>
    <x v="0"/>
    <x v="2"/>
  </r>
  <r>
    <x v="273"/>
    <n v="3063"/>
    <n v="93"/>
    <n v="585"/>
    <x v="83"/>
    <n v="93"/>
    <n v="3195"/>
    <n v="3299"/>
    <n v="679"/>
    <n v="390"/>
    <n v="494"/>
    <x v="100448"/>
    <n v="639"/>
    <s v="AGGRAVATED HARASSMENT 2"/>
    <n v="361"/>
    <x v="29"/>
    <s v="PL 2403002"/>
    <s v="M"/>
    <s v="M"/>
    <n v="25"/>
    <n v="0"/>
    <x v="0"/>
    <x v="1"/>
    <x v="0"/>
  </r>
  <r>
    <x v="278"/>
    <n v="8"/>
    <n v="0"/>
    <n v="8"/>
    <x v="12"/>
    <n v="0"/>
    <n v="3"/>
    <n v="3"/>
    <n v="5"/>
    <n v="0"/>
    <n v="0"/>
    <x v="100449"/>
    <n v="809"/>
    <s v="TAX LAW"/>
    <n v="364"/>
    <x v="37"/>
    <s v="TAX18140B2"/>
    <s v="M"/>
    <s v="S"/>
    <n v="122"/>
    <n v="0"/>
    <x v="2"/>
    <x v="0"/>
    <x v="1"/>
  </r>
  <r>
    <x v="12"/>
    <n v="5"/>
    <n v="0"/>
    <n v="2"/>
    <x v="12"/>
    <n v="0"/>
    <n v="0"/>
    <n v="0"/>
    <n v="0"/>
    <n v="0"/>
    <n v="0"/>
    <x v="100450"/>
    <n v="105"/>
    <s v="STRANGULATION 1ST"/>
    <n v="106"/>
    <x v="9"/>
    <s v="PL 1211200"/>
    <s v="F"/>
    <s v="K"/>
    <n v="70"/>
    <n v="0"/>
    <x v="0"/>
    <x v="0"/>
    <x v="0"/>
  </r>
  <r>
    <x v="117"/>
    <n v="619"/>
    <n v="0"/>
    <n v="152"/>
    <x v="12"/>
    <n v="0"/>
    <n v="183"/>
    <n v="183"/>
    <n v="66"/>
    <n v="0"/>
    <n v="0"/>
    <x v="100451"/>
    <n v="779"/>
    <s v="PUBLIC ADMINISTRATION,UNCLASSI"/>
    <n v="126"/>
    <x v="5"/>
    <s v="PL 215510B"/>
    <s v="F"/>
    <s v="Q"/>
    <n v="115"/>
    <n v="0"/>
    <x v="0"/>
    <x v="0"/>
    <x v="1"/>
  </r>
  <r>
    <x v="281"/>
    <n v="355"/>
    <n v="0"/>
    <n v="107"/>
    <x v="12"/>
    <n v="0"/>
    <n v="96"/>
    <n v="96"/>
    <n v="45"/>
    <n v="0"/>
    <n v="0"/>
    <x v="100452"/>
    <n v="106"/>
    <s v="ASSAULT POLICE/PEACE OFFICER"/>
    <n v="106"/>
    <x v="9"/>
    <s v="PL 12005A3"/>
    <s v="F"/>
    <s v="B"/>
    <n v="50"/>
    <n v="0"/>
    <x v="2"/>
    <x v="0"/>
    <x v="2"/>
  </r>
  <r>
    <x v="296"/>
    <n v="3706"/>
    <n v="4"/>
    <n v="634"/>
    <x v="100"/>
    <n v="3"/>
    <n v="1935"/>
    <n v="1937"/>
    <n v="342"/>
    <n v="9"/>
    <n v="11"/>
    <x v="100453"/>
    <n v="105"/>
    <s v="STRANGULATION 1ST"/>
    <n v="106"/>
    <x v="9"/>
    <s v="PL 1211200"/>
    <s v="F"/>
    <s v="S"/>
    <n v="120"/>
    <n v="0"/>
    <x v="1"/>
    <x v="0"/>
    <x v="0"/>
  </r>
  <r>
    <x v="128"/>
    <n v="155"/>
    <n v="0"/>
    <n v="79"/>
    <x v="45"/>
    <n v="0"/>
    <n v="46"/>
    <n v="46"/>
    <n v="32"/>
    <n v="0"/>
    <n v="0"/>
    <x v="100454"/>
    <n v="244"/>
    <s v="BURGLARY,UNCLASSIFIED,UNKNOWN"/>
    <n v="107"/>
    <x v="12"/>
    <s v="PL 1402000"/>
    <s v="F"/>
    <s v="K"/>
    <n v="66"/>
    <n v="0"/>
    <x v="0"/>
    <x v="1"/>
    <x v="2"/>
  </r>
  <r>
    <x v="112"/>
    <n v="2452"/>
    <n v="3"/>
    <n v="387"/>
    <x v="5"/>
    <n v="3"/>
    <n v="1054"/>
    <n v="1055"/>
    <n v="207"/>
    <n v="3"/>
    <n v="4"/>
    <x v="100455"/>
    <n v="339"/>
    <s v="LARCENY,PETIT FROM OPEN AREAS,"/>
    <n v="341"/>
    <x v="6"/>
    <s v="PL 1552500"/>
    <s v="M"/>
    <s v="M"/>
    <n v="19"/>
    <n v="0"/>
    <x v="0"/>
    <x v="0"/>
    <x v="0"/>
  </r>
  <r>
    <x v="264"/>
    <n v="3"/>
    <n v="0"/>
    <n v="14"/>
    <x v="12"/>
    <n v="0"/>
    <n v="0"/>
    <n v="0"/>
    <n v="0"/>
    <n v="0"/>
    <n v="0"/>
    <x v="100456"/>
    <n v="515"/>
    <s v="CONTROLLED SUBSTANCE,SALE 3"/>
    <n v="117"/>
    <x v="10"/>
    <s v="PL 2203901"/>
    <s v="F"/>
    <s v="B"/>
    <n v="48"/>
    <n v="0"/>
    <x v="1"/>
    <x v="0"/>
    <x v="0"/>
  </r>
  <r>
    <x v="285"/>
    <n v="57"/>
    <n v="0"/>
    <n v="37"/>
    <x v="12"/>
    <n v="0"/>
    <n v="15"/>
    <n v="15"/>
    <n v="13"/>
    <n v="0"/>
    <n v="0"/>
    <x v="100457"/>
    <n v="439"/>
    <s v="LARCENY,GRAND FROM OPEN AREAS, UNATTENDED"/>
    <n v="109"/>
    <x v="11"/>
    <s v="PL 1553001"/>
    <s v="F"/>
    <s v="K"/>
    <n v="66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0458"/>
    <n v="244"/>
    <s v="BURGLARY,UNCLASSIFIED,UNKNOWN"/>
    <n v="107"/>
    <x v="12"/>
    <s v="PL 1402000"/>
    <s v="F"/>
    <s v="B"/>
    <n v="40"/>
    <n v="0"/>
    <x v="0"/>
    <x v="0"/>
    <x v="2"/>
  </r>
  <r>
    <x v="287"/>
    <n v="4144"/>
    <n v="142"/>
    <n v="978"/>
    <x v="91"/>
    <n v="141"/>
    <n v="4176"/>
    <n v="4356"/>
    <n v="1183"/>
    <n v="551"/>
    <n v="730"/>
    <x v="100459"/>
    <n v="244"/>
    <s v="BURGLARY,UNCLASSIFIED,UNKNOWN"/>
    <n v="107"/>
    <x v="12"/>
    <s v="PL 1402000"/>
    <s v="F"/>
    <s v="Q"/>
    <n v="109"/>
    <n v="0"/>
    <x v="1"/>
    <x v="0"/>
    <x v="1"/>
  </r>
  <r>
    <x v="304"/>
    <n v="5747"/>
    <n v="170"/>
    <n v="1663"/>
    <x v="107"/>
    <n v="169"/>
    <n v="4992"/>
    <n v="5078"/>
    <n v="1640"/>
    <n v="348"/>
    <n v="434"/>
    <x v="100460"/>
    <n v="339"/>
    <s v="LARCENY,PETIT FROM OPEN AREAS,"/>
    <n v="341"/>
    <x v="6"/>
    <s v="PL 1552500"/>
    <s v="M"/>
    <s v="K"/>
    <n v="72"/>
    <n v="0"/>
    <x v="0"/>
    <x v="0"/>
    <x v="2"/>
  </r>
  <r>
    <x v="292"/>
    <n v="5458"/>
    <n v="88"/>
    <n v="1785"/>
    <x v="96"/>
    <n v="87"/>
    <n v="4809"/>
    <n v="4865"/>
    <n v="1578"/>
    <n v="257"/>
    <n v="313"/>
    <x v="100461"/>
    <n v="113"/>
    <s v="MENACING,UNCLASSIFIED"/>
    <n v="344"/>
    <x v="15"/>
    <s v="PL 1201401"/>
    <s v="M"/>
    <s v="K"/>
    <n v="75"/>
    <n v="0"/>
    <x v="0"/>
    <x v="0"/>
    <x v="5"/>
  </r>
  <r>
    <x v="265"/>
    <n v="5669"/>
    <n v="167"/>
    <n v="1708"/>
    <x v="79"/>
    <n v="167"/>
    <n v="5070"/>
    <n v="5174"/>
    <n v="1660"/>
    <n v="388"/>
    <n v="492"/>
    <x v="100462"/>
    <n v="101"/>
    <s v="ASSAULT 3"/>
    <n v="344"/>
    <x v="15"/>
    <s v="PL 1200001"/>
    <s v="M"/>
    <s v="K"/>
    <n v="63"/>
    <n v="0"/>
    <x v="3"/>
    <x v="0"/>
    <x v="0"/>
  </r>
  <r>
    <x v="111"/>
    <n v="1"/>
    <n v="0"/>
    <n v="1"/>
    <x v="12"/>
    <n v="0"/>
    <n v="0"/>
    <n v="0"/>
    <n v="0"/>
    <n v="0"/>
    <n v="0"/>
    <x v="100463"/>
    <n v="177"/>
    <s v="SEXUAL ABUSE"/>
    <n v="116"/>
    <x v="0"/>
    <s v="PL 1306503"/>
    <s v="F"/>
    <s v="K"/>
    <n v="84"/>
    <n v="0"/>
    <x v="0"/>
    <x v="0"/>
    <x v="2"/>
  </r>
  <r>
    <x v="283"/>
    <n v="6044"/>
    <n v="218"/>
    <n v="1574"/>
    <x v="88"/>
    <n v="218"/>
    <n v="5272"/>
    <n v="5450"/>
    <n v="1609"/>
    <n v="529"/>
    <n v="706"/>
    <x v="100464"/>
    <n v="729"/>
    <s v="FORGERY,ETC.,UNCLASSIFIED-FELO"/>
    <n v="113"/>
    <x v="18"/>
    <s v="PL 1702500"/>
    <s v="F"/>
    <s v="K"/>
    <n v="70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0465"/>
    <n v="175"/>
    <s v="SEXUAL ABUSE 3,2"/>
    <n v="233"/>
    <x v="0"/>
    <s v="PL 1306001"/>
    <s v="M"/>
    <s v="K"/>
    <n v="84"/>
    <n v="0"/>
    <x v="3"/>
    <x v="0"/>
    <x v="0"/>
  </r>
  <r>
    <x v="306"/>
    <n v="5576"/>
    <n v="202"/>
    <n v="1539"/>
    <x v="108"/>
    <n v="202"/>
    <n v="5290"/>
    <n v="5482"/>
    <n v="1582"/>
    <n v="546"/>
    <n v="738"/>
    <x v="100466"/>
    <n v="209"/>
    <s v="BURGLARS TOOLS,UNCLASSIFIED"/>
    <n v="231"/>
    <x v="31"/>
    <s v="PL 1403500"/>
    <s v="M"/>
    <s v="M"/>
    <n v="6"/>
    <n v="0"/>
    <x v="0"/>
    <x v="0"/>
    <x v="0"/>
  </r>
  <r>
    <x v="281"/>
    <n v="355"/>
    <n v="0"/>
    <n v="107"/>
    <x v="12"/>
    <n v="0"/>
    <n v="96"/>
    <n v="96"/>
    <n v="45"/>
    <n v="0"/>
    <n v="0"/>
    <x v="100467"/>
    <n v="512"/>
    <s v="CONTROLLED SUBSTANCE,SALE 1"/>
    <n v="117"/>
    <x v="10"/>
    <s v="PL 2204301"/>
    <s v="F"/>
    <s v="B"/>
    <n v="47"/>
    <n v="0"/>
    <x v="0"/>
    <x v="0"/>
    <x v="0"/>
  </r>
  <r>
    <x v="285"/>
    <n v="57"/>
    <n v="0"/>
    <n v="37"/>
    <x v="12"/>
    <n v="0"/>
    <n v="15"/>
    <n v="15"/>
    <n v="13"/>
    <n v="0"/>
    <n v="0"/>
    <x v="100468"/>
    <n v="397"/>
    <s v="ROBBERY,OPEN AREA UNCLASSIFIED"/>
    <n v="105"/>
    <x v="7"/>
    <s v="PL 1600500"/>
    <s v="F"/>
    <s v="Q"/>
    <n v="105"/>
    <n v="0"/>
    <x v="0"/>
    <x v="1"/>
    <x v="0"/>
  </r>
  <r>
    <x v="263"/>
    <n v="0"/>
    <n v="0"/>
    <n v="1"/>
    <x v="12"/>
    <n v="0"/>
    <n v="0"/>
    <n v="0"/>
    <n v="0"/>
    <n v="0"/>
    <n v="0"/>
    <x v="100469"/>
    <n v="922"/>
    <s v="TRAFFIC,UNCLASSIFIED MISDEMEAN"/>
    <n v="348"/>
    <x v="27"/>
    <s v="VTL0511001"/>
    <s v="M"/>
    <s v="M"/>
    <n v="7"/>
    <n v="0"/>
    <x v="4"/>
    <x v="0"/>
    <x v="0"/>
  </r>
  <r>
    <x v="267"/>
    <n v="1"/>
    <n v="0"/>
    <n v="7"/>
    <x v="12"/>
    <n v="0"/>
    <n v="0"/>
    <n v="0"/>
    <n v="0"/>
    <n v="0"/>
    <n v="0"/>
    <x v="100470"/>
    <n v="339"/>
    <s v="LARCENY,PETIT FROM OPEN AREAS,"/>
    <n v="341"/>
    <x v="6"/>
    <s v="PL 1552500"/>
    <s v="M"/>
    <s v="B"/>
    <n v="52"/>
    <n v="0"/>
    <x v="1"/>
    <x v="0"/>
    <x v="4"/>
  </r>
  <r>
    <x v="303"/>
    <n v="2121"/>
    <n v="1"/>
    <n v="340"/>
    <x v="5"/>
    <n v="1"/>
    <n v="714"/>
    <n v="714"/>
    <n v="160"/>
    <n v="2"/>
    <n v="2"/>
    <x v="100471"/>
    <n v="779"/>
    <s v="PUBLIC ADMINISTRATION,UNCLASSI"/>
    <n v="126"/>
    <x v="5"/>
    <s v="PL 215510D"/>
    <s v="F"/>
    <s v="B"/>
    <n v="41"/>
    <n v="0"/>
    <x v="0"/>
    <x v="0"/>
    <x v="0"/>
  </r>
  <r>
    <x v="270"/>
    <n v="21"/>
    <n v="0"/>
    <n v="18"/>
    <x v="12"/>
    <n v="0"/>
    <n v="6"/>
    <n v="6"/>
    <n v="8"/>
    <n v="0"/>
    <n v="0"/>
    <x v="100472"/>
    <n v="782"/>
    <s v="WEAPONS, POSSESSION, ETC"/>
    <n v="236"/>
    <x v="23"/>
    <s v="PL 2653600"/>
    <s v="M"/>
    <s v="Q"/>
    <n v="113"/>
    <n v="3"/>
    <x v="0"/>
    <x v="0"/>
    <x v="2"/>
  </r>
  <r>
    <x v="287"/>
    <n v="4144"/>
    <n v="142"/>
    <n v="978"/>
    <x v="91"/>
    <n v="141"/>
    <n v="4176"/>
    <n v="4356"/>
    <n v="1183"/>
    <n v="551"/>
    <n v="730"/>
    <x v="100473"/>
    <n v="101"/>
    <s v="ASSAULT 3"/>
    <n v="344"/>
    <x v="15"/>
    <s v="PL 1200001"/>
    <s v="M"/>
    <s v="S"/>
    <n v="121"/>
    <n v="0"/>
    <x v="0"/>
    <x v="0"/>
    <x v="2"/>
  </r>
  <r>
    <x v="263"/>
    <n v="0"/>
    <n v="0"/>
    <n v="1"/>
    <x v="12"/>
    <n v="0"/>
    <n v="0"/>
    <n v="0"/>
    <n v="0"/>
    <n v="0"/>
    <n v="0"/>
    <x v="100474"/>
    <n v="922"/>
    <s v="TRAFFIC,UNCLASSIFIED MISDEMEAN"/>
    <n v="348"/>
    <x v="27"/>
    <s v="VTL0511001"/>
    <s v="M"/>
    <s v="Q"/>
    <n v="105"/>
    <n v="0"/>
    <x v="0"/>
    <x v="0"/>
    <x v="0"/>
  </r>
  <r>
    <x v="273"/>
    <n v="3063"/>
    <n v="93"/>
    <n v="585"/>
    <x v="83"/>
    <n v="93"/>
    <n v="3195"/>
    <n v="3299"/>
    <n v="679"/>
    <n v="390"/>
    <n v="494"/>
    <x v="100475"/>
    <n v="105"/>
    <s v="STRANGULATION 1ST"/>
    <n v="106"/>
    <x v="9"/>
    <s v="PL 1211200"/>
    <s v="F"/>
    <s v="K"/>
    <n v="75"/>
    <n v="0"/>
    <x v="1"/>
    <x v="1"/>
    <x v="0"/>
  </r>
  <r>
    <x v="271"/>
    <n v="4510"/>
    <n v="186"/>
    <n v="1287"/>
    <x v="81"/>
    <n v="186"/>
    <n v="5028"/>
    <n v="5226"/>
    <n v="1476"/>
    <n v="561"/>
    <n v="759"/>
    <x v="100476"/>
    <n v="101"/>
    <s v="ASSAULT 3"/>
    <n v="344"/>
    <x v="15"/>
    <s v="PL 1200001"/>
    <s v="M"/>
    <s v="Q"/>
    <n v="107"/>
    <n v="0"/>
    <x v="0"/>
    <x v="0"/>
    <x v="0"/>
  </r>
  <r>
    <x v="10"/>
    <n v="2841"/>
    <n v="79"/>
    <n v="443"/>
    <x v="10"/>
    <n v="79"/>
    <n v="3035"/>
    <n v="3128"/>
    <n v="582"/>
    <n v="357"/>
    <n v="450"/>
    <x v="100477"/>
    <n v="439"/>
    <s v="LARCENY,GRAND FROM OPEN AREAS, UNATTENDED"/>
    <n v="109"/>
    <x v="11"/>
    <s v="PL 1553001"/>
    <s v="F"/>
    <s v="B"/>
    <n v="48"/>
    <n v="0"/>
    <x v="1"/>
    <x v="0"/>
    <x v="2"/>
  </r>
  <r>
    <x v="262"/>
    <n v="69"/>
    <n v="0"/>
    <n v="58"/>
    <x v="12"/>
    <n v="0"/>
    <n v="24"/>
    <n v="24"/>
    <n v="21"/>
    <n v="0"/>
    <n v="0"/>
    <x v="100478"/>
    <n v="114"/>
    <s v="OBSTR BREATH/CIRCUL"/>
    <n v="344"/>
    <x v="15"/>
    <s v="PL 1211100"/>
    <s v="M"/>
    <s v="Q"/>
    <n v="104"/>
    <n v="0"/>
    <x v="0"/>
    <x v="0"/>
    <x v="2"/>
  </r>
  <r>
    <x v="271"/>
    <n v="4510"/>
    <n v="186"/>
    <n v="1287"/>
    <x v="81"/>
    <n v="186"/>
    <n v="5028"/>
    <n v="5226"/>
    <n v="1476"/>
    <n v="561"/>
    <n v="759"/>
    <x v="100479"/>
    <n v="101"/>
    <s v="ASSAULT 3"/>
    <n v="344"/>
    <x v="15"/>
    <s v="PL 1200001"/>
    <s v="M"/>
    <s v="K"/>
    <n v="73"/>
    <n v="0"/>
    <x v="0"/>
    <x v="0"/>
    <x v="4"/>
  </r>
  <r>
    <x v="128"/>
    <n v="155"/>
    <n v="0"/>
    <n v="79"/>
    <x v="45"/>
    <n v="0"/>
    <n v="46"/>
    <n v="46"/>
    <n v="32"/>
    <n v="0"/>
    <n v="0"/>
    <x v="100480"/>
    <n v="109"/>
    <s v="ASSAULT 2,1,UNCLASSIFIED"/>
    <n v="106"/>
    <x v="9"/>
    <s v="PL 1200501"/>
    <s v="F"/>
    <s v="B"/>
    <n v="41"/>
    <n v="0"/>
    <x v="0"/>
    <x v="1"/>
    <x v="4"/>
  </r>
  <r>
    <x v="272"/>
    <n v="4875"/>
    <n v="19"/>
    <n v="1422"/>
    <x v="82"/>
    <n v="19"/>
    <n v="3696"/>
    <n v="3705"/>
    <n v="966"/>
    <n v="66"/>
    <n v="75"/>
    <x v="100481"/>
    <n v="339"/>
    <s v="LARCENY,PETIT FROM OPEN AREAS,"/>
    <n v="341"/>
    <x v="6"/>
    <s v="PL 1552500"/>
    <s v="M"/>
    <s v="B"/>
    <n v="42"/>
    <n v="0"/>
    <x v="0"/>
    <x v="1"/>
    <x v="0"/>
  </r>
  <r>
    <x v="8"/>
    <n v="657"/>
    <n v="9"/>
    <n v="122"/>
    <x v="8"/>
    <n v="9"/>
    <n v="1175"/>
    <n v="1197"/>
    <n v="192"/>
    <n v="144"/>
    <n v="166"/>
    <x v="100482"/>
    <n v="397"/>
    <s v="ROBBERY,OPEN AREA UNCLASSIFIED"/>
    <n v="105"/>
    <x v="7"/>
    <s v="PL 160102A"/>
    <s v="F"/>
    <s v="B"/>
    <n v="52"/>
    <n v="0"/>
    <x v="2"/>
    <x v="0"/>
    <x v="4"/>
  </r>
  <r>
    <x v="270"/>
    <n v="21"/>
    <n v="0"/>
    <n v="18"/>
    <x v="12"/>
    <n v="0"/>
    <n v="6"/>
    <n v="6"/>
    <n v="8"/>
    <n v="0"/>
    <n v="0"/>
    <x v="100483"/>
    <n v="115"/>
    <s v="RECKLESS ENDANGERMENT 2"/>
    <n v="355"/>
    <x v="45"/>
    <s v="PL 1202000"/>
    <s v="M"/>
    <s v="B"/>
    <n v="47"/>
    <n v="0"/>
    <x v="0"/>
    <x v="0"/>
    <x v="0"/>
  </r>
  <r>
    <x v="101"/>
    <n v="0"/>
    <n v="0"/>
    <n v="2"/>
    <x v="12"/>
    <n v="0"/>
    <n v="0"/>
    <n v="0"/>
    <n v="0"/>
    <n v="0"/>
    <n v="0"/>
    <x v="100484"/>
    <n v="109"/>
    <s v="ASSAULT 2,1,UNCLASSIFIED"/>
    <n v="106"/>
    <x v="9"/>
    <s v="PL 1201001"/>
    <s v="F"/>
    <s v="B"/>
    <n v="43"/>
    <n v="0"/>
    <x v="0"/>
    <x v="0"/>
    <x v="4"/>
  </r>
  <r>
    <x v="269"/>
    <n v="2639"/>
    <n v="6"/>
    <n v="741"/>
    <x v="37"/>
    <n v="6"/>
    <n v="2704"/>
    <n v="2707"/>
    <n v="507"/>
    <n v="22"/>
    <n v="25"/>
    <x v="100485"/>
    <n v="439"/>
    <s v="LARCENY,GRAND FROM OPEN AREAS, UNATTENDED"/>
    <n v="109"/>
    <x v="11"/>
    <s v="PL 1553001"/>
    <s v="F"/>
    <s v="K"/>
    <n v="79"/>
    <n v="0"/>
    <x v="1"/>
    <x v="0"/>
    <x v="5"/>
  </r>
  <r>
    <x v="284"/>
    <n v="3876"/>
    <n v="105"/>
    <n v="858"/>
    <x v="89"/>
    <n v="105"/>
    <n v="3933"/>
    <n v="4099"/>
    <n v="1086"/>
    <n v="535"/>
    <n v="700"/>
    <x v="100486"/>
    <n v="568"/>
    <s v="MARIJUANA, POSSESSION 1, 2 &amp; 3"/>
    <n v="117"/>
    <x v="10"/>
    <s v="PL 2212000"/>
    <s v="F"/>
    <s v="B"/>
    <n v="48"/>
    <n v="0"/>
    <x v="0"/>
    <x v="0"/>
    <x v="0"/>
  </r>
  <r>
    <x v="101"/>
    <n v="0"/>
    <n v="0"/>
    <n v="2"/>
    <x v="12"/>
    <n v="0"/>
    <n v="0"/>
    <n v="0"/>
    <n v="0"/>
    <n v="0"/>
    <n v="0"/>
    <x v="100487"/>
    <n v="922"/>
    <s v="TRAFFIC,UNCLASSIFIED MISDEMEAN"/>
    <n v="348"/>
    <x v="27"/>
    <s v="VTL05110MU"/>
    <s v="M"/>
    <s v="B"/>
    <n v="44"/>
    <n v="0"/>
    <x v="0"/>
    <x v="0"/>
    <x v="2"/>
  </r>
  <r>
    <x v="10"/>
    <n v="2841"/>
    <n v="79"/>
    <n v="443"/>
    <x v="10"/>
    <n v="79"/>
    <n v="3035"/>
    <n v="3128"/>
    <n v="582"/>
    <n v="357"/>
    <n v="450"/>
    <x v="100488"/>
    <n v="244"/>
    <s v="BURGLARY,UNCLASSIFIED,UNKNOWN"/>
    <n v="107"/>
    <x v="12"/>
    <s v="PL 1402000"/>
    <s v="F"/>
    <s v="Q"/>
    <n v="104"/>
    <n v="0"/>
    <x v="1"/>
    <x v="0"/>
    <x v="2"/>
  </r>
  <r>
    <x v="306"/>
    <n v="5576"/>
    <n v="202"/>
    <n v="1539"/>
    <x v="108"/>
    <n v="202"/>
    <n v="5290"/>
    <n v="5482"/>
    <n v="1582"/>
    <n v="546"/>
    <n v="738"/>
    <x v="100489"/>
    <n v="339"/>
    <s v="LARCENY,PETIT FROM OPEN AREAS,"/>
    <n v="341"/>
    <x v="6"/>
    <s v="PL 1552500"/>
    <s v="M"/>
    <s v="K"/>
    <n v="66"/>
    <n v="0"/>
    <x v="0"/>
    <x v="0"/>
    <x v="2"/>
  </r>
  <r>
    <x v="299"/>
    <n v="6129"/>
    <n v="87"/>
    <n v="1849"/>
    <x v="103"/>
    <n v="87"/>
    <n v="4672"/>
    <n v="4717"/>
    <n v="1510"/>
    <n v="216"/>
    <n v="261"/>
    <x v="100490"/>
    <n v="244"/>
    <s v="BURGLARY,UNCLASSIFIED,UNKNOWN"/>
    <n v="107"/>
    <x v="12"/>
    <s v="PL 1402000"/>
    <s v="F"/>
    <s v="K"/>
    <n v="90"/>
    <n v="0"/>
    <x v="0"/>
    <x v="0"/>
    <x v="2"/>
  </r>
  <r>
    <x v="128"/>
    <n v="155"/>
    <n v="0"/>
    <n v="79"/>
    <x v="45"/>
    <n v="0"/>
    <n v="46"/>
    <n v="46"/>
    <n v="32"/>
    <n v="0"/>
    <n v="0"/>
    <x v="100491"/>
    <n v="339"/>
    <s v="LARCENY,PETIT FROM OPEN AREAS,"/>
    <n v="341"/>
    <x v="6"/>
    <s v="PL 1552500"/>
    <s v="M"/>
    <s v="B"/>
    <n v="49"/>
    <n v="0"/>
    <x v="0"/>
    <x v="0"/>
    <x v="0"/>
  </r>
  <r>
    <x v="263"/>
    <n v="0"/>
    <n v="0"/>
    <n v="1"/>
    <x v="12"/>
    <n v="0"/>
    <n v="0"/>
    <n v="0"/>
    <n v="0"/>
    <n v="0"/>
    <n v="0"/>
    <x v="100492"/>
    <n v="922"/>
    <s v="TRAFFIC,UNCLASSIFIED MISDEMEAN"/>
    <n v="348"/>
    <x v="27"/>
    <s v="VTL1220B01"/>
    <s v="M"/>
    <s v="Q"/>
    <n v="113"/>
    <n v="3"/>
    <x v="1"/>
    <x v="0"/>
    <x v="2"/>
  </r>
  <r>
    <x v="117"/>
    <n v="619"/>
    <n v="0"/>
    <n v="152"/>
    <x v="12"/>
    <n v="0"/>
    <n v="183"/>
    <n v="183"/>
    <n v="66"/>
    <n v="0"/>
    <n v="0"/>
    <x v="100493"/>
    <n v="521"/>
    <s v="CONTROLLED SUBSTANCE, SALE 5"/>
    <n v="117"/>
    <x v="10"/>
    <s v="PL 2203100"/>
    <s v="F"/>
    <s v="M"/>
    <n v="32"/>
    <n v="0"/>
    <x v="1"/>
    <x v="0"/>
    <x v="0"/>
  </r>
  <r>
    <x v="287"/>
    <n v="4144"/>
    <n v="142"/>
    <n v="978"/>
    <x v="91"/>
    <n v="141"/>
    <n v="4176"/>
    <n v="4356"/>
    <n v="1183"/>
    <n v="551"/>
    <n v="730"/>
    <x v="100494"/>
    <n v="109"/>
    <s v="ASSAULT 2,1,UNCLASSIFIED"/>
    <n v="106"/>
    <x v="9"/>
    <s v="PL 1200507"/>
    <s v="F"/>
    <s v="K"/>
    <n v="84"/>
    <n v="0"/>
    <x v="1"/>
    <x v="0"/>
    <x v="0"/>
  </r>
  <r>
    <x v="272"/>
    <n v="4875"/>
    <n v="19"/>
    <n v="1422"/>
    <x v="82"/>
    <n v="19"/>
    <n v="3696"/>
    <n v="3705"/>
    <n v="966"/>
    <n v="66"/>
    <n v="75"/>
    <x v="100495"/>
    <n v="397"/>
    <s v="ROBBERY,OPEN AREA UNCLASSIFIED"/>
    <n v="105"/>
    <x v="7"/>
    <s v="PL 1601504"/>
    <s v="F"/>
    <s v="B"/>
    <n v="52"/>
    <n v="0"/>
    <x v="2"/>
    <x v="0"/>
    <x v="0"/>
  </r>
  <r>
    <x v="306"/>
    <n v="5576"/>
    <n v="202"/>
    <n v="1539"/>
    <x v="108"/>
    <n v="202"/>
    <n v="5290"/>
    <n v="5482"/>
    <n v="1582"/>
    <n v="546"/>
    <n v="738"/>
    <x v="100496"/>
    <n v="101"/>
    <s v="ASSAULT 3"/>
    <n v="344"/>
    <x v="15"/>
    <s v="PL 1200001"/>
    <s v="M"/>
    <s v="M"/>
    <n v="33"/>
    <n v="0"/>
    <x v="1"/>
    <x v="0"/>
    <x v="2"/>
  </r>
  <r>
    <x v="262"/>
    <n v="69"/>
    <n v="0"/>
    <n v="58"/>
    <x v="12"/>
    <n v="0"/>
    <n v="24"/>
    <n v="24"/>
    <n v="21"/>
    <n v="0"/>
    <n v="0"/>
    <x v="100497"/>
    <n v="969"/>
    <s v="TRAFFIC,UNCLASSIFIED INFRACTIO"/>
    <n v="881"/>
    <x v="30"/>
    <s v="VTL03750A4"/>
    <s v="I"/>
    <s v="K"/>
    <n v="76"/>
    <n v="0"/>
    <x v="0"/>
    <x v="0"/>
    <x v="2"/>
  </r>
  <r>
    <x v="256"/>
    <n v="1595"/>
    <n v="52"/>
    <n v="324"/>
    <x v="77"/>
    <n v="52"/>
    <n v="2802"/>
    <n v="2881"/>
    <n v="498"/>
    <n v="329"/>
    <n v="408"/>
    <x v="100498"/>
    <n v="101"/>
    <s v="ASSAULT 3"/>
    <n v="344"/>
    <x v="15"/>
    <s v="PL 1200001"/>
    <s v="M"/>
    <s v="B"/>
    <n v="42"/>
    <n v="2"/>
    <x v="0"/>
    <x v="1"/>
    <x v="2"/>
  </r>
  <r>
    <x v="291"/>
    <n v="5449"/>
    <n v="102"/>
    <n v="1729"/>
    <x v="95"/>
    <n v="102"/>
    <n v="4891"/>
    <n v="4959"/>
    <n v="1622"/>
    <n v="303"/>
    <n v="371"/>
    <x v="100499"/>
    <n v="268"/>
    <s v="CRIMINAL MIS 2 &amp; 3"/>
    <n v="121"/>
    <x v="4"/>
    <s v="PL 1450502"/>
    <s v="F"/>
    <s v="M"/>
    <n v="9"/>
    <n v="0"/>
    <x v="2"/>
    <x v="0"/>
    <x v="0"/>
  </r>
  <r>
    <x v="12"/>
    <n v="5"/>
    <n v="0"/>
    <n v="2"/>
    <x v="12"/>
    <n v="0"/>
    <n v="0"/>
    <n v="0"/>
    <n v="0"/>
    <n v="0"/>
    <n v="0"/>
    <x v="100500"/>
    <n v="439"/>
    <s v="LARCENY,GRAND FROM OPEN AREAS, UNATTENDED"/>
    <n v="109"/>
    <x v="11"/>
    <s v="PL 1553001"/>
    <s v="F"/>
    <s v="M"/>
    <n v="20"/>
    <n v="0"/>
    <x v="1"/>
    <x v="0"/>
    <x v="0"/>
  </r>
  <r>
    <x v="128"/>
    <n v="155"/>
    <n v="0"/>
    <n v="79"/>
    <x v="45"/>
    <n v="0"/>
    <n v="46"/>
    <n v="46"/>
    <n v="32"/>
    <n v="0"/>
    <n v="0"/>
    <x v="100501"/>
    <n v="293"/>
    <s v="CONSPIRACY 2, 1"/>
    <n v="126"/>
    <x v="5"/>
    <s v="PL 1051500"/>
    <s v="F"/>
    <s v="B"/>
    <n v="46"/>
    <n v="0"/>
    <x v="1"/>
    <x v="0"/>
    <x v="4"/>
  </r>
  <r>
    <x v="282"/>
    <n v="4006"/>
    <n v="3"/>
    <n v="740"/>
    <x v="72"/>
    <n v="3"/>
    <n v="2419"/>
    <n v="2421"/>
    <n v="426"/>
    <n v="16"/>
    <n v="18"/>
    <x v="100502"/>
    <n v="441"/>
    <s v="LARCENY,GRAND OF AUTO"/>
    <n v="110"/>
    <x v="38"/>
    <s v="PL 1553008"/>
    <s v="F"/>
    <s v="Q"/>
    <n v="108"/>
    <n v="0"/>
    <x v="3"/>
    <x v="0"/>
    <x v="2"/>
  </r>
  <r>
    <x v="227"/>
    <n v="346"/>
    <n v="5"/>
    <n v="54"/>
    <x v="64"/>
    <n v="4"/>
    <n v="622"/>
    <n v="628"/>
    <n v="77"/>
    <n v="45"/>
    <n v="50"/>
    <x v="100503"/>
    <n v="101"/>
    <s v="ASSAULT 3"/>
    <n v="344"/>
    <x v="15"/>
    <s v="PL 1200001"/>
    <s v="M"/>
    <s v="K"/>
    <n v="88"/>
    <n v="2"/>
    <x v="2"/>
    <x v="0"/>
    <x v="0"/>
  </r>
  <r>
    <x v="296"/>
    <n v="3706"/>
    <n v="4"/>
    <n v="634"/>
    <x v="100"/>
    <n v="3"/>
    <n v="1935"/>
    <n v="1937"/>
    <n v="342"/>
    <n v="9"/>
    <n v="11"/>
    <x v="100504"/>
    <n v="397"/>
    <s v="ROBBERY,OPEN AREA UNCLASSIFIED"/>
    <n v="105"/>
    <x v="7"/>
    <s v="PL 1601001"/>
    <s v="F"/>
    <s v="B"/>
    <n v="41"/>
    <n v="0"/>
    <x v="3"/>
    <x v="0"/>
    <x v="4"/>
  </r>
  <r>
    <x v="267"/>
    <n v="1"/>
    <n v="0"/>
    <n v="7"/>
    <x v="12"/>
    <n v="0"/>
    <n v="0"/>
    <n v="0"/>
    <n v="0"/>
    <n v="0"/>
    <n v="0"/>
    <x v="100505"/>
    <n v="397"/>
    <s v="ROBBERY,OPEN AREA UNCLASSIFIED"/>
    <n v="105"/>
    <x v="7"/>
    <s v="PL 1601504"/>
    <s v="F"/>
    <s v="B"/>
    <n v="43"/>
    <n v="0"/>
    <x v="2"/>
    <x v="0"/>
    <x v="2"/>
  </r>
  <r>
    <x v="306"/>
    <n v="5576"/>
    <n v="202"/>
    <n v="1539"/>
    <x v="108"/>
    <n v="202"/>
    <n v="5290"/>
    <n v="5482"/>
    <n v="1582"/>
    <n v="546"/>
    <n v="738"/>
    <x v="100506"/>
    <n v="101"/>
    <s v="ASSAULT 3"/>
    <n v="344"/>
    <x v="15"/>
    <s v="PL 1200001"/>
    <s v="M"/>
    <s v="B"/>
    <n v="46"/>
    <n v="0"/>
    <x v="0"/>
    <x v="0"/>
    <x v="0"/>
  </r>
  <r>
    <x v="288"/>
    <n v="3530"/>
    <n v="137"/>
    <n v="777"/>
    <x v="92"/>
    <n v="137"/>
    <n v="3713"/>
    <n v="3871"/>
    <n v="1005"/>
    <n v="514"/>
    <n v="671"/>
    <x v="100507"/>
    <n v="782"/>
    <s v="WEAPONS, POSSESSION, ETC"/>
    <n v="236"/>
    <x v="23"/>
    <s v="PL 2650101"/>
    <s v="M"/>
    <s v="Q"/>
    <n v="114"/>
    <n v="0"/>
    <x v="1"/>
    <x v="0"/>
    <x v="0"/>
  </r>
  <r>
    <x v="292"/>
    <n v="5458"/>
    <n v="88"/>
    <n v="1785"/>
    <x v="96"/>
    <n v="87"/>
    <n v="4809"/>
    <n v="4865"/>
    <n v="1578"/>
    <n v="257"/>
    <n v="313"/>
    <x v="100508"/>
    <n v="109"/>
    <s v="ASSAULT 2,1,UNCLASSIFIED"/>
    <n v="106"/>
    <x v="9"/>
    <s v="PL 1200502"/>
    <s v="F"/>
    <s v="Q"/>
    <n v="113"/>
    <n v="0"/>
    <x v="0"/>
    <x v="0"/>
    <x v="0"/>
  </r>
  <r>
    <x v="284"/>
    <n v="3876"/>
    <n v="105"/>
    <n v="858"/>
    <x v="89"/>
    <n v="105"/>
    <n v="3933"/>
    <n v="4099"/>
    <n v="1086"/>
    <n v="535"/>
    <n v="700"/>
    <x v="100509"/>
    <n v="639"/>
    <s v="AGGRAVATED HARASSMENT 2"/>
    <n v="361"/>
    <x v="29"/>
    <s v="PL 2403002"/>
    <s v="M"/>
    <s v="M"/>
    <n v="26"/>
    <n v="0"/>
    <x v="2"/>
    <x v="0"/>
    <x v="2"/>
  </r>
  <r>
    <x v="295"/>
    <n v="4498"/>
    <n v="12"/>
    <n v="1306"/>
    <x v="99"/>
    <n v="12"/>
    <n v="3424"/>
    <n v="3431"/>
    <n v="833"/>
    <n v="52"/>
    <n v="58"/>
    <x v="100510"/>
    <n v="922"/>
    <s v="TRAFFIC,UNCLASSIFIED MISDEMEAN"/>
    <n v="348"/>
    <x v="27"/>
    <s v="VTL05110MU"/>
    <s v="M"/>
    <s v="K"/>
    <n v="81"/>
    <n v="0"/>
    <x v="1"/>
    <x v="0"/>
    <x v="0"/>
  </r>
  <r>
    <x v="296"/>
    <n v="3706"/>
    <n v="4"/>
    <n v="634"/>
    <x v="100"/>
    <n v="3"/>
    <n v="1935"/>
    <n v="1937"/>
    <n v="342"/>
    <n v="9"/>
    <n v="11"/>
    <x v="100511"/>
    <n v="922"/>
    <s v="TRAFFIC,UNCLASSIFIED MISDEMEAN"/>
    <n v="348"/>
    <x v="27"/>
    <s v="VTL05110E2"/>
    <s v="F"/>
    <s v="K"/>
    <n v="77"/>
    <n v="0"/>
    <x v="0"/>
    <x v="0"/>
    <x v="0"/>
  </r>
  <r>
    <x v="111"/>
    <n v="1"/>
    <n v="0"/>
    <n v="1"/>
    <x v="12"/>
    <n v="0"/>
    <n v="0"/>
    <n v="0"/>
    <n v="0"/>
    <n v="0"/>
    <n v="0"/>
    <x v="100512"/>
    <n v="494"/>
    <s v="STOLEN PROPERTY 2,1,POSSESSION"/>
    <n v="111"/>
    <x v="25"/>
    <s v="PL 1654501"/>
    <s v="F"/>
    <s v="M"/>
    <n v="25"/>
    <n v="0"/>
    <x v="3"/>
    <x v="0"/>
    <x v="0"/>
  </r>
  <r>
    <x v="11"/>
    <n v="3792"/>
    <n v="95"/>
    <n v="630"/>
    <x v="11"/>
    <n v="95"/>
    <n v="3349"/>
    <n v="3460"/>
    <n v="736"/>
    <n v="416"/>
    <n v="527"/>
    <x v="100513"/>
    <n v="397"/>
    <s v="ROBBERY,OPEN AREA UNCLASSIFIED"/>
    <n v="105"/>
    <x v="7"/>
    <s v="PL 1601504"/>
    <s v="F"/>
    <s v="Q"/>
    <n v="109"/>
    <n v="0"/>
    <x v="2"/>
    <x v="0"/>
    <x v="0"/>
  </r>
  <r>
    <x v="284"/>
    <n v="3876"/>
    <n v="105"/>
    <n v="858"/>
    <x v="89"/>
    <n v="105"/>
    <n v="3933"/>
    <n v="4099"/>
    <n v="1086"/>
    <n v="535"/>
    <n v="700"/>
    <x v="100514"/>
    <n v="779"/>
    <s v="PUBLIC ADMINISTRATION,UNCLASSI"/>
    <n v="126"/>
    <x v="5"/>
    <s v="PL 215510B"/>
    <s v="F"/>
    <s v="Q"/>
    <n v="106"/>
    <n v="0"/>
    <x v="0"/>
    <x v="0"/>
    <x v="0"/>
  </r>
  <r>
    <x v="264"/>
    <n v="3"/>
    <n v="0"/>
    <n v="14"/>
    <x v="12"/>
    <n v="0"/>
    <n v="0"/>
    <n v="0"/>
    <n v="0"/>
    <n v="0"/>
    <n v="0"/>
    <x v="100515"/>
    <n v="922"/>
    <s v="TRAFFIC,UNCLASSIFIED MISDEMEAN"/>
    <n v="348"/>
    <x v="27"/>
    <s v="VTL05110E2"/>
    <s v="F"/>
    <s v="K"/>
    <n v="67"/>
    <n v="97"/>
    <x v="0"/>
    <x v="0"/>
    <x v="0"/>
  </r>
  <r>
    <x v="278"/>
    <n v="8"/>
    <n v="0"/>
    <n v="8"/>
    <x v="12"/>
    <n v="0"/>
    <n v="3"/>
    <n v="3"/>
    <n v="5"/>
    <n v="0"/>
    <n v="0"/>
    <x v="100516"/>
    <n v="439"/>
    <s v="LARCENY,GRAND FROM OPEN AREAS, UNATTENDED"/>
    <n v="109"/>
    <x v="11"/>
    <s v="PL 1553004"/>
    <s v="F"/>
    <s v="B"/>
    <n v="40"/>
    <n v="0"/>
    <x v="0"/>
    <x v="0"/>
    <x v="2"/>
  </r>
  <r>
    <x v="274"/>
    <n v="2971"/>
    <n v="5"/>
    <n v="494"/>
    <x v="26"/>
    <n v="4"/>
    <n v="1456"/>
    <n v="1458"/>
    <n v="267"/>
    <n v="6"/>
    <n v="7"/>
    <x v="100517"/>
    <n v="109"/>
    <s v="ASSAULT 2,1,UNCLASSIFIED"/>
    <n v="106"/>
    <x v="9"/>
    <s v="PL 1200501"/>
    <s v="F"/>
    <s v="Q"/>
    <n v="108"/>
    <n v="0"/>
    <x v="1"/>
    <x v="0"/>
    <x v="2"/>
  </r>
  <r>
    <x v="117"/>
    <n v="619"/>
    <n v="0"/>
    <n v="152"/>
    <x v="12"/>
    <n v="0"/>
    <n v="183"/>
    <n v="183"/>
    <n v="66"/>
    <n v="0"/>
    <n v="0"/>
    <x v="100518"/>
    <n v="105"/>
    <s v="STRANGULATION 1ST"/>
    <n v="106"/>
    <x v="9"/>
    <s v="PL 1211200"/>
    <s v="F"/>
    <s v="Q"/>
    <n v="114"/>
    <n v="2"/>
    <x v="0"/>
    <x v="0"/>
    <x v="0"/>
  </r>
  <r>
    <x v="281"/>
    <n v="355"/>
    <n v="0"/>
    <n v="107"/>
    <x v="12"/>
    <n v="0"/>
    <n v="96"/>
    <n v="96"/>
    <n v="45"/>
    <n v="0"/>
    <n v="0"/>
    <x v="100519"/>
    <n v="475"/>
    <s v="UNAUTH. SALE OF TRANS. SERVICE"/>
    <n v="343"/>
    <x v="26"/>
    <s v="PL 1651601"/>
    <s v="M"/>
    <s v="B"/>
    <n v="52"/>
    <n v="1"/>
    <x v="1"/>
    <x v="0"/>
    <x v="2"/>
  </r>
  <r>
    <x v="270"/>
    <n v="21"/>
    <n v="0"/>
    <n v="18"/>
    <x v="12"/>
    <n v="0"/>
    <n v="6"/>
    <n v="6"/>
    <n v="8"/>
    <n v="0"/>
    <n v="0"/>
    <x v="100520"/>
    <n v="105"/>
    <s v="STRANGULATION 1ST"/>
    <n v="106"/>
    <x v="9"/>
    <s v="PL 1211200"/>
    <s v="F"/>
    <s v="B"/>
    <n v="40"/>
    <n v="0"/>
    <x v="0"/>
    <x v="0"/>
    <x v="2"/>
  </r>
  <r>
    <x v="262"/>
    <n v="69"/>
    <n v="0"/>
    <n v="58"/>
    <x v="12"/>
    <n v="0"/>
    <n v="24"/>
    <n v="24"/>
    <n v="21"/>
    <n v="0"/>
    <n v="0"/>
    <x v="100521"/>
    <n v="101"/>
    <s v="ASSAULT 3"/>
    <n v="344"/>
    <x v="15"/>
    <s v="PL 1200001"/>
    <s v="M"/>
    <s v="Q"/>
    <n v="107"/>
    <n v="0"/>
    <x v="0"/>
    <x v="0"/>
    <x v="1"/>
  </r>
  <r>
    <x v="291"/>
    <n v="5449"/>
    <n v="102"/>
    <n v="1729"/>
    <x v="95"/>
    <n v="102"/>
    <n v="4891"/>
    <n v="4959"/>
    <n v="1622"/>
    <n v="303"/>
    <n v="371"/>
    <x v="100522"/>
    <n v="397"/>
    <s v="ROBBERY,OPEN AREA UNCLASSIFIED"/>
    <n v="105"/>
    <x v="7"/>
    <s v="PL 1600500"/>
    <s v="F"/>
    <s v="K"/>
    <n v="67"/>
    <n v="0"/>
    <x v="0"/>
    <x v="0"/>
    <x v="0"/>
  </r>
  <r>
    <x v="12"/>
    <n v="5"/>
    <n v="0"/>
    <n v="2"/>
    <x v="12"/>
    <n v="0"/>
    <n v="0"/>
    <n v="0"/>
    <n v="0"/>
    <n v="0"/>
    <n v="0"/>
    <x v="100523"/>
    <n v="101"/>
    <s v="ASSAULT 3"/>
    <n v="344"/>
    <x v="15"/>
    <s v="PL 1200001"/>
    <s v="M"/>
    <s v="K"/>
    <n v="70"/>
    <n v="0"/>
    <x v="0"/>
    <x v="0"/>
    <x v="0"/>
  </r>
  <r>
    <x v="272"/>
    <n v="4875"/>
    <n v="19"/>
    <n v="1422"/>
    <x v="82"/>
    <n v="19"/>
    <n v="3696"/>
    <n v="3705"/>
    <n v="966"/>
    <n v="66"/>
    <n v="75"/>
    <x v="100524"/>
    <n v="904"/>
    <s v="INTOXICATED DRIVING,ALCOHOL"/>
    <n v="119"/>
    <x v="35"/>
    <s v="VTL119202Z"/>
    <s v="F"/>
    <s v="Q"/>
    <n v="103"/>
    <n v="0"/>
    <x v="0"/>
    <x v="0"/>
    <x v="2"/>
  </r>
  <r>
    <x v="287"/>
    <n v="4144"/>
    <n v="142"/>
    <n v="978"/>
    <x v="91"/>
    <n v="141"/>
    <n v="4176"/>
    <n v="4356"/>
    <n v="1183"/>
    <n v="551"/>
    <n v="730"/>
    <x v="100525"/>
    <n v="101"/>
    <s v="ASSAULT 3"/>
    <n v="344"/>
    <x v="15"/>
    <s v="PL 1200001"/>
    <s v="M"/>
    <s v="Q"/>
    <n v="103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0526"/>
    <n v="244"/>
    <s v="BURGLARY,UNCLASSIFIED,UNKNOWN"/>
    <n v="107"/>
    <x v="12"/>
    <s v="PL 1402000"/>
    <s v="F"/>
    <s v="M"/>
    <n v="10"/>
    <n v="0"/>
    <x v="0"/>
    <x v="0"/>
    <x v="0"/>
  </r>
  <r>
    <x v="262"/>
    <n v="69"/>
    <n v="0"/>
    <n v="58"/>
    <x v="12"/>
    <n v="0"/>
    <n v="24"/>
    <n v="24"/>
    <n v="21"/>
    <n v="0"/>
    <n v="0"/>
    <x v="100527"/>
    <n v="494"/>
    <s v="STOLEN PROPERTY 2,1,POSSESSION"/>
    <n v="111"/>
    <x v="25"/>
    <s v="PL 1654502"/>
    <s v="F"/>
    <s v="M"/>
    <n v="6"/>
    <n v="0"/>
    <x v="0"/>
    <x v="0"/>
    <x v="1"/>
  </r>
  <r>
    <x v="264"/>
    <n v="3"/>
    <n v="0"/>
    <n v="14"/>
    <x v="12"/>
    <n v="0"/>
    <n v="0"/>
    <n v="0"/>
    <n v="0"/>
    <n v="0"/>
    <n v="0"/>
    <x v="100528"/>
    <n v="339"/>
    <s v="LARCENY,PETIT FROM OPEN AREAS,"/>
    <n v="341"/>
    <x v="6"/>
    <s v="PL 1552500"/>
    <s v="M"/>
    <s v="Q"/>
    <n v="101"/>
    <n v="0"/>
    <x v="2"/>
    <x v="0"/>
    <x v="0"/>
  </r>
  <r>
    <x v="281"/>
    <n v="355"/>
    <n v="0"/>
    <n v="107"/>
    <x v="12"/>
    <n v="0"/>
    <n v="96"/>
    <n v="96"/>
    <n v="45"/>
    <n v="0"/>
    <n v="0"/>
    <x v="100529"/>
    <n v="268"/>
    <s v="CRIMINAL MIS 2 &amp; 3"/>
    <n v="121"/>
    <x v="4"/>
    <s v="PL 1450502"/>
    <s v="F"/>
    <s v="Q"/>
    <n v="115"/>
    <n v="3"/>
    <x v="0"/>
    <x v="0"/>
    <x v="0"/>
  </r>
  <r>
    <x v="128"/>
    <n v="155"/>
    <n v="0"/>
    <n v="79"/>
    <x v="45"/>
    <n v="0"/>
    <n v="46"/>
    <n v="46"/>
    <n v="32"/>
    <n v="0"/>
    <n v="0"/>
    <x v="100530"/>
    <n v="114"/>
    <s v="OBSTR BREATH/CIRCUL"/>
    <n v="344"/>
    <x v="15"/>
    <s v="PL 1211100"/>
    <s v="M"/>
    <s v="K"/>
    <n v="75"/>
    <n v="0"/>
    <x v="2"/>
    <x v="0"/>
    <x v="0"/>
  </r>
  <r>
    <x v="282"/>
    <n v="4006"/>
    <n v="3"/>
    <n v="740"/>
    <x v="72"/>
    <n v="3"/>
    <n v="2419"/>
    <n v="2421"/>
    <n v="426"/>
    <n v="16"/>
    <n v="18"/>
    <x v="100531"/>
    <n v="511"/>
    <s v="CONTROLLED SUBSTANCE, POSSESSI"/>
    <n v="235"/>
    <x v="10"/>
    <s v="PL 2200300"/>
    <s v="M"/>
    <s v="B"/>
    <n v="41"/>
    <n v="0"/>
    <x v="0"/>
    <x v="1"/>
    <x v="2"/>
  </r>
  <r>
    <x v="128"/>
    <n v="155"/>
    <n v="0"/>
    <n v="79"/>
    <x v="45"/>
    <n v="0"/>
    <n v="46"/>
    <n v="46"/>
    <n v="32"/>
    <n v="0"/>
    <n v="0"/>
    <x v="100532"/>
    <n v="625"/>
    <s v="DISORDERLY CONDUCT"/>
    <n v="572"/>
    <x v="46"/>
    <s v="PL 2402001"/>
    <s v="V"/>
    <s v="Q"/>
    <n v="114"/>
    <n v="0"/>
    <x v="1"/>
    <x v="0"/>
    <x v="5"/>
  </r>
  <r>
    <x v="286"/>
    <n v="3447"/>
    <n v="83"/>
    <n v="512"/>
    <x v="90"/>
    <n v="83"/>
    <n v="3133"/>
    <n v="3235"/>
    <n v="630"/>
    <n v="369"/>
    <n v="470"/>
    <x v="100533"/>
    <n v="782"/>
    <s v="WEAPONS, POSSESSION, ETC"/>
    <n v="236"/>
    <x v="23"/>
    <s v="PL 2650102"/>
    <s v="M"/>
    <s v="M"/>
    <n v="6"/>
    <n v="0"/>
    <x v="4"/>
    <x v="0"/>
    <x v="0"/>
  </r>
  <r>
    <x v="128"/>
    <n v="155"/>
    <n v="0"/>
    <n v="79"/>
    <x v="45"/>
    <n v="0"/>
    <n v="46"/>
    <n v="46"/>
    <n v="32"/>
    <n v="0"/>
    <n v="0"/>
    <x v="100534"/>
    <n v="511"/>
    <s v="CONTROLLED SUBSTANCE, POSSESSI"/>
    <n v="235"/>
    <x v="10"/>
    <s v="PL 2200300"/>
    <s v="M"/>
    <s v="M"/>
    <n v="13"/>
    <n v="1"/>
    <x v="0"/>
    <x v="0"/>
    <x v="1"/>
  </r>
  <r>
    <x v="304"/>
    <n v="5747"/>
    <n v="170"/>
    <n v="1663"/>
    <x v="107"/>
    <n v="169"/>
    <n v="4992"/>
    <n v="5078"/>
    <n v="1640"/>
    <n v="348"/>
    <n v="434"/>
    <x v="100535"/>
    <n v="397"/>
    <s v="ROBBERY,OPEN AREA UNCLASSIFIED"/>
    <n v="105"/>
    <x v="7"/>
    <s v="PL 160102A"/>
    <s v="F"/>
    <s v="Q"/>
    <n v="106"/>
    <n v="0"/>
    <x v="0"/>
    <x v="0"/>
    <x v="1"/>
  </r>
  <r>
    <x v="130"/>
    <n v="2535"/>
    <n v="58"/>
    <n v="462"/>
    <x v="56"/>
    <n v="58"/>
    <n v="2885"/>
    <n v="2973"/>
    <n v="536"/>
    <n v="347"/>
    <n v="435"/>
    <x v="100536"/>
    <n v="339"/>
    <s v="LARCENY,PETIT FROM OPEN AREAS,"/>
    <n v="341"/>
    <x v="6"/>
    <s v="PL 1552500"/>
    <s v="M"/>
    <s v="Q"/>
    <n v="114"/>
    <n v="0"/>
    <x v="1"/>
    <x v="0"/>
    <x v="1"/>
  </r>
  <r>
    <x v="288"/>
    <n v="3530"/>
    <n v="137"/>
    <n v="777"/>
    <x v="92"/>
    <n v="137"/>
    <n v="3713"/>
    <n v="3871"/>
    <n v="1005"/>
    <n v="514"/>
    <n v="671"/>
    <x v="100537"/>
    <n v="101"/>
    <s v="ASSAULT 3"/>
    <n v="344"/>
    <x v="15"/>
    <s v="PL 1200001"/>
    <s v="M"/>
    <s v="B"/>
    <n v="45"/>
    <n v="97"/>
    <x v="1"/>
    <x v="1"/>
    <x v="2"/>
  </r>
  <r>
    <x v="268"/>
    <n v="642"/>
    <n v="1"/>
    <n v="176"/>
    <x v="48"/>
    <n v="1"/>
    <n v="274"/>
    <n v="274"/>
    <n v="90"/>
    <n v="0"/>
    <n v="1"/>
    <x v="100538"/>
    <n v="462"/>
    <s v="UNAUTHORIZED USE VEHICLE 3"/>
    <n v="353"/>
    <x v="14"/>
    <s v="PL 1650501"/>
    <s v="M"/>
    <s v="K"/>
    <n v="83"/>
    <n v="0"/>
    <x v="3"/>
    <x v="0"/>
    <x v="4"/>
  </r>
  <r>
    <x v="286"/>
    <n v="3447"/>
    <n v="83"/>
    <n v="512"/>
    <x v="90"/>
    <n v="83"/>
    <n v="3133"/>
    <n v="3235"/>
    <n v="630"/>
    <n v="369"/>
    <n v="470"/>
    <x v="100539"/>
    <n v="101"/>
    <s v="ASSAULT 3"/>
    <n v="344"/>
    <x v="15"/>
    <s v="PL 1200001"/>
    <s v="M"/>
    <s v="K"/>
    <n v="72"/>
    <n v="0"/>
    <x v="1"/>
    <x v="0"/>
    <x v="2"/>
  </r>
  <r>
    <x v="262"/>
    <n v="69"/>
    <n v="0"/>
    <n v="58"/>
    <x v="12"/>
    <n v="0"/>
    <n v="24"/>
    <n v="24"/>
    <n v="21"/>
    <n v="0"/>
    <n v="0"/>
    <x v="100540"/>
    <n v="339"/>
    <s v="LARCENY,PETIT FROM OPEN AREAS,"/>
    <n v="341"/>
    <x v="6"/>
    <s v="PL 1552500"/>
    <s v="M"/>
    <s v="Q"/>
    <n v="106"/>
    <n v="0"/>
    <x v="4"/>
    <x v="0"/>
    <x v="5"/>
  </r>
  <r>
    <x v="306"/>
    <n v="5576"/>
    <n v="202"/>
    <n v="1539"/>
    <x v="108"/>
    <n v="202"/>
    <n v="5290"/>
    <n v="5482"/>
    <n v="1582"/>
    <n v="546"/>
    <n v="738"/>
    <x v="100541"/>
    <n v="109"/>
    <s v="ASSAULT 2,1,UNCLASSIFIED"/>
    <n v="106"/>
    <x v="9"/>
    <s v="PL 1201001"/>
    <s v="F"/>
    <s v="B"/>
    <n v="41"/>
    <n v="0"/>
    <x v="2"/>
    <x v="0"/>
    <x v="2"/>
  </r>
  <r>
    <x v="263"/>
    <n v="0"/>
    <n v="0"/>
    <n v="1"/>
    <x v="12"/>
    <n v="0"/>
    <n v="0"/>
    <n v="0"/>
    <n v="0"/>
    <n v="0"/>
    <n v="0"/>
    <x v="100542"/>
    <n v="101"/>
    <s v="ASSAULT 3"/>
    <n v="344"/>
    <x v="15"/>
    <s v="PL 1200001"/>
    <s v="M"/>
    <s v="B"/>
    <n v="47"/>
    <n v="0"/>
    <x v="2"/>
    <x v="1"/>
    <x v="0"/>
  </r>
  <r>
    <x v="302"/>
    <n v="5070"/>
    <n v="197"/>
    <n v="1343"/>
    <x v="106"/>
    <n v="197"/>
    <n v="5194"/>
    <n v="5389"/>
    <n v="1536"/>
    <n v="555"/>
    <n v="751"/>
    <x v="100543"/>
    <n v="101"/>
    <s v="ASSAULT 3"/>
    <n v="344"/>
    <x v="15"/>
    <s v="PL 1200001"/>
    <s v="M"/>
    <s v="B"/>
    <n v="46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0544"/>
    <n v="779"/>
    <s v="PUBLIC ADMINISTRATION,UNCLASSI"/>
    <n v="126"/>
    <x v="5"/>
    <s v="PL 215510B"/>
    <s v="F"/>
    <s v="B"/>
    <n v="42"/>
    <n v="0"/>
    <x v="0"/>
    <x v="0"/>
    <x v="2"/>
  </r>
  <r>
    <x v="112"/>
    <n v="2452"/>
    <n v="3"/>
    <n v="387"/>
    <x v="5"/>
    <n v="3"/>
    <n v="1054"/>
    <n v="1055"/>
    <n v="207"/>
    <n v="3"/>
    <n v="4"/>
    <x v="100545"/>
    <n v="339"/>
    <s v="LARCENY,PETIT FROM OPEN AREAS,"/>
    <n v="341"/>
    <x v="6"/>
    <s v="PL 1552500"/>
    <s v="M"/>
    <s v="M"/>
    <n v="26"/>
    <n v="0"/>
    <x v="0"/>
    <x v="0"/>
    <x v="0"/>
  </r>
  <r>
    <x v="282"/>
    <n v="4006"/>
    <n v="3"/>
    <n v="740"/>
    <x v="72"/>
    <n v="3"/>
    <n v="2419"/>
    <n v="2421"/>
    <n v="426"/>
    <n v="16"/>
    <n v="18"/>
    <x v="100546"/>
    <n v="114"/>
    <s v="OBSTR BREATH/CIRCUL"/>
    <n v="344"/>
    <x v="15"/>
    <s v="PL 1211100"/>
    <s v="M"/>
    <s v="Q"/>
    <n v="113"/>
    <n v="0"/>
    <x v="0"/>
    <x v="0"/>
    <x v="0"/>
  </r>
  <r>
    <x v="273"/>
    <n v="3063"/>
    <n v="93"/>
    <n v="585"/>
    <x v="83"/>
    <n v="93"/>
    <n v="3195"/>
    <n v="3299"/>
    <n v="679"/>
    <n v="390"/>
    <n v="494"/>
    <x v="100547"/>
    <n v="439"/>
    <s v="LARCENY,GRAND FROM OPEN AREAS, UNATTENDED"/>
    <n v="109"/>
    <x v="11"/>
    <s v="PL 1553001"/>
    <s v="F"/>
    <s v="K"/>
    <n v="70"/>
    <n v="0"/>
    <x v="2"/>
    <x v="0"/>
    <x v="0"/>
  </r>
  <r>
    <x v="224"/>
    <n v="409"/>
    <n v="18"/>
    <n v="53"/>
    <x v="40"/>
    <n v="4"/>
    <n v="349"/>
    <n v="364"/>
    <n v="55"/>
    <n v="29"/>
    <n v="34"/>
    <x v="100548"/>
    <n v="244"/>
    <s v="BURGLARY,UNCLASSIFIED,UNKNOWN"/>
    <n v="107"/>
    <x v="12"/>
    <s v="PL 1402000"/>
    <s v="F"/>
    <s v="Q"/>
    <n v="111"/>
    <n v="0"/>
    <x v="1"/>
    <x v="0"/>
    <x v="0"/>
  </r>
  <r>
    <x v="101"/>
    <n v="0"/>
    <n v="0"/>
    <n v="2"/>
    <x v="12"/>
    <n v="0"/>
    <n v="0"/>
    <n v="0"/>
    <n v="0"/>
    <n v="0"/>
    <n v="0"/>
    <x v="100549"/>
    <n v="101"/>
    <s v="ASSAULT 3"/>
    <n v="344"/>
    <x v="15"/>
    <s v="PL 1200001"/>
    <s v="M"/>
    <s v="K"/>
    <n v="72"/>
    <n v="0"/>
    <x v="0"/>
    <x v="1"/>
    <x v="0"/>
  </r>
  <r>
    <x v="76"/>
    <n v="7"/>
    <n v="0"/>
    <n v="8"/>
    <x v="12"/>
    <n v="0"/>
    <n v="3"/>
    <n v="3"/>
    <n v="6"/>
    <n v="0"/>
    <n v="0"/>
    <x v="100550"/>
    <n v="109"/>
    <s v="ASSAULT 2,1,UNCLASSIFIED"/>
    <n v="106"/>
    <x v="9"/>
    <s v="PL 1200502"/>
    <s v="F"/>
    <s v="B"/>
    <n v="50"/>
    <n v="0"/>
    <x v="0"/>
    <x v="1"/>
    <x v="0"/>
  </r>
  <r>
    <x v="274"/>
    <n v="2971"/>
    <n v="5"/>
    <n v="494"/>
    <x v="26"/>
    <n v="4"/>
    <n v="1456"/>
    <n v="1458"/>
    <n v="267"/>
    <n v="6"/>
    <n v="7"/>
    <x v="100551"/>
    <n v="268"/>
    <s v="CRIMINAL MIS 2 &amp; 3"/>
    <n v="121"/>
    <x v="4"/>
    <s v="PL 1450502"/>
    <s v="F"/>
    <s v="K"/>
    <n v="61"/>
    <n v="0"/>
    <x v="2"/>
    <x v="0"/>
    <x v="1"/>
  </r>
  <r>
    <x v="282"/>
    <n v="4006"/>
    <n v="3"/>
    <n v="740"/>
    <x v="72"/>
    <n v="3"/>
    <n v="2419"/>
    <n v="2421"/>
    <n v="426"/>
    <n v="16"/>
    <n v="18"/>
    <x v="100552"/>
    <n v="339"/>
    <s v="LARCENY,PETIT FROM OPEN AREAS,"/>
    <n v="341"/>
    <x v="6"/>
    <s v="PL 1552500"/>
    <s v="M"/>
    <s v="Q"/>
    <n v="105"/>
    <n v="0"/>
    <x v="1"/>
    <x v="0"/>
    <x v="0"/>
  </r>
  <r>
    <x v="269"/>
    <n v="2639"/>
    <n v="6"/>
    <n v="741"/>
    <x v="37"/>
    <n v="6"/>
    <n v="2704"/>
    <n v="2707"/>
    <n v="507"/>
    <n v="22"/>
    <n v="25"/>
    <x v="100553"/>
    <n v="113"/>
    <s v="MENACING,UNCLASSIFIED"/>
    <n v="344"/>
    <x v="15"/>
    <s v="PL 1201401"/>
    <s v="M"/>
    <s v="B"/>
    <n v="42"/>
    <n v="0"/>
    <x v="0"/>
    <x v="0"/>
    <x v="2"/>
  </r>
  <r>
    <x v="293"/>
    <n v="6353"/>
    <n v="224"/>
    <n v="1742"/>
    <x v="97"/>
    <n v="224"/>
    <n v="5189"/>
    <n v="5347"/>
    <n v="1639"/>
    <n v="499"/>
    <n v="657"/>
    <x v="100554"/>
    <n v="779"/>
    <s v="PUBLIC ADMINISTRATION,UNCLASSI"/>
    <n v="126"/>
    <x v="5"/>
    <s v="PL 215510D"/>
    <s v="F"/>
    <s v="K"/>
    <n v="67"/>
    <n v="0"/>
    <x v="0"/>
    <x v="0"/>
    <x v="2"/>
  </r>
  <r>
    <x v="286"/>
    <n v="3447"/>
    <n v="83"/>
    <n v="512"/>
    <x v="90"/>
    <n v="83"/>
    <n v="3133"/>
    <n v="3235"/>
    <n v="630"/>
    <n v="369"/>
    <n v="470"/>
    <x v="100555"/>
    <n v="101"/>
    <s v="ASSAULT 3"/>
    <n v="344"/>
    <x v="15"/>
    <s v="PL 1200001"/>
    <s v="M"/>
    <s v="M"/>
    <n v="32"/>
    <n v="0"/>
    <x v="2"/>
    <x v="0"/>
    <x v="0"/>
  </r>
  <r>
    <x v="267"/>
    <n v="1"/>
    <n v="0"/>
    <n v="7"/>
    <x v="12"/>
    <n v="0"/>
    <n v="0"/>
    <n v="0"/>
    <n v="0"/>
    <n v="0"/>
    <n v="0"/>
    <x v="100556"/>
    <n v="339"/>
    <s v="LARCENY,PETIT FROM OPEN AREAS,"/>
    <n v="341"/>
    <x v="6"/>
    <s v="PL 1552500"/>
    <s v="M"/>
    <s v="K"/>
    <n v="84"/>
    <n v="0"/>
    <x v="2"/>
    <x v="0"/>
    <x v="2"/>
  </r>
  <r>
    <x v="303"/>
    <n v="2121"/>
    <n v="1"/>
    <n v="340"/>
    <x v="5"/>
    <n v="1"/>
    <n v="714"/>
    <n v="714"/>
    <n v="160"/>
    <n v="2"/>
    <n v="2"/>
    <x v="100557"/>
    <n v="494"/>
    <s v="STOLEN PROPERTY 2,1,POSSESSION"/>
    <n v="111"/>
    <x v="25"/>
    <s v="PL 1654501"/>
    <s v="F"/>
    <s v="B"/>
    <n v="44"/>
    <n v="0"/>
    <x v="2"/>
    <x v="0"/>
    <x v="0"/>
  </r>
  <r>
    <x v="12"/>
    <n v="5"/>
    <n v="0"/>
    <n v="2"/>
    <x v="12"/>
    <n v="0"/>
    <n v="0"/>
    <n v="0"/>
    <n v="0"/>
    <n v="0"/>
    <n v="0"/>
    <x v="100558"/>
    <n v="139"/>
    <s v="MURDER,UNCLASSIFIED"/>
    <n v="101"/>
    <x v="40"/>
    <s v="PL 1252503"/>
    <s v="F"/>
    <s v="B"/>
    <n v="49"/>
    <n v="0"/>
    <x v="2"/>
    <x v="1"/>
    <x v="2"/>
  </r>
  <r>
    <x v="112"/>
    <n v="2452"/>
    <n v="3"/>
    <n v="387"/>
    <x v="5"/>
    <n v="3"/>
    <n v="1054"/>
    <n v="1055"/>
    <n v="207"/>
    <n v="3"/>
    <n v="4"/>
    <x v="100559"/>
    <n v="101"/>
    <s v="ASSAULT 3"/>
    <n v="344"/>
    <x v="15"/>
    <s v="PL 1200001"/>
    <s v="M"/>
    <s v="M"/>
    <n v="9"/>
    <n v="0"/>
    <x v="0"/>
    <x v="1"/>
    <x v="2"/>
  </r>
  <r>
    <x v="273"/>
    <n v="3063"/>
    <n v="93"/>
    <n v="585"/>
    <x v="83"/>
    <n v="93"/>
    <n v="3195"/>
    <n v="3299"/>
    <n v="679"/>
    <n v="390"/>
    <n v="494"/>
    <x v="100560"/>
    <n v="109"/>
    <s v="ASSAULT 2,1,UNCLASSIFIED"/>
    <n v="106"/>
    <x v="9"/>
    <s v="PL 1200502"/>
    <s v="F"/>
    <s v="B"/>
    <n v="44"/>
    <n v="97"/>
    <x v="2"/>
    <x v="1"/>
    <x v="0"/>
  </r>
  <r>
    <x v="300"/>
    <n v="3586"/>
    <n v="93"/>
    <n v="788"/>
    <x v="104"/>
    <n v="93"/>
    <n v="3581"/>
    <n v="3725"/>
    <n v="933"/>
    <n v="492"/>
    <n v="636"/>
    <x v="100561"/>
    <n v="511"/>
    <s v="CONTROLLED SUBSTANCE, POSSESSI"/>
    <n v="235"/>
    <x v="10"/>
    <s v="PL 2200300"/>
    <s v="M"/>
    <s v="K"/>
    <n v="81"/>
    <n v="0"/>
    <x v="1"/>
    <x v="0"/>
    <x v="0"/>
  </r>
  <r>
    <x v="130"/>
    <n v="2535"/>
    <n v="58"/>
    <n v="462"/>
    <x v="56"/>
    <n v="58"/>
    <n v="2885"/>
    <n v="2973"/>
    <n v="536"/>
    <n v="347"/>
    <n v="435"/>
    <x v="100562"/>
    <n v="922"/>
    <s v="TRAFFIC,UNCLASSIFIED MISDEMEAN"/>
    <n v="348"/>
    <x v="27"/>
    <s v="VTL0511001"/>
    <s v="M"/>
    <s v="K"/>
    <n v="77"/>
    <n v="0"/>
    <x v="2"/>
    <x v="1"/>
    <x v="0"/>
  </r>
  <r>
    <x v="266"/>
    <n v="3570"/>
    <n v="15"/>
    <n v="1144"/>
    <x v="80"/>
    <n v="14"/>
    <n v="3132"/>
    <n v="3138"/>
    <n v="702"/>
    <n v="39"/>
    <n v="44"/>
    <x v="100563"/>
    <n v="339"/>
    <s v="LARCENY,PETIT FROM OPEN AREAS,"/>
    <n v="341"/>
    <x v="6"/>
    <s v="PL 1552500"/>
    <s v="M"/>
    <s v="Q"/>
    <n v="104"/>
    <n v="0"/>
    <x v="2"/>
    <x v="0"/>
    <x v="2"/>
  </r>
  <r>
    <x v="283"/>
    <n v="6044"/>
    <n v="218"/>
    <n v="1574"/>
    <x v="88"/>
    <n v="218"/>
    <n v="5272"/>
    <n v="5450"/>
    <n v="1609"/>
    <n v="529"/>
    <n v="706"/>
    <x v="100564"/>
    <n v="259"/>
    <s v="CRIMINAL MISCHIEF,UNCLASSIFIED 4"/>
    <n v="351"/>
    <x v="4"/>
    <s v="PL 1450001"/>
    <s v="M"/>
    <s v="Q"/>
    <n v="109"/>
    <n v="0"/>
    <x v="0"/>
    <x v="0"/>
    <x v="2"/>
  </r>
  <r>
    <x v="286"/>
    <n v="3447"/>
    <n v="83"/>
    <n v="512"/>
    <x v="90"/>
    <n v="83"/>
    <n v="3133"/>
    <n v="3235"/>
    <n v="630"/>
    <n v="369"/>
    <n v="470"/>
    <x v="100565"/>
    <n v="339"/>
    <s v="LARCENY,PETIT FROM OPEN AREAS,"/>
    <n v="341"/>
    <x v="6"/>
    <s v="PL 1552500"/>
    <s v="M"/>
    <s v="K"/>
    <n v="72"/>
    <n v="0"/>
    <x v="1"/>
    <x v="0"/>
    <x v="0"/>
  </r>
  <r>
    <x v="291"/>
    <n v="5449"/>
    <n v="102"/>
    <n v="1729"/>
    <x v="95"/>
    <n v="102"/>
    <n v="4891"/>
    <n v="4959"/>
    <n v="1622"/>
    <n v="303"/>
    <n v="371"/>
    <x v="100566"/>
    <n v="339"/>
    <s v="LARCENY,PETIT FROM OPEN AREAS,"/>
    <n v="341"/>
    <x v="6"/>
    <s v="PL 1552500"/>
    <s v="M"/>
    <s v="M"/>
    <n v="7"/>
    <n v="0"/>
    <x v="1"/>
    <x v="0"/>
    <x v="2"/>
  </r>
  <r>
    <x v="267"/>
    <n v="1"/>
    <n v="0"/>
    <n v="7"/>
    <x v="12"/>
    <n v="0"/>
    <n v="0"/>
    <n v="0"/>
    <n v="0"/>
    <n v="0"/>
    <n v="0"/>
    <x v="100567"/>
    <n v="779"/>
    <s v="PUBLIC ADMINISTRATION,UNCLASSI"/>
    <n v="126"/>
    <x v="5"/>
    <s v="PL 215510B"/>
    <s v="F"/>
    <s v="B"/>
    <n v="52"/>
    <n v="0"/>
    <x v="0"/>
    <x v="0"/>
    <x v="4"/>
  </r>
  <r>
    <x v="294"/>
    <n v="2888"/>
    <n v="174"/>
    <n v="950"/>
    <x v="98"/>
    <n v="174"/>
    <n v="4882"/>
    <n v="5078"/>
    <n v="1353"/>
    <n v="565"/>
    <n v="761"/>
    <x v="100568"/>
    <n v="779"/>
    <s v="PUBLIC ADMINISTRATION,UNCLASSI"/>
    <n v="126"/>
    <x v="5"/>
    <s v="PL 215510B"/>
    <s v="F"/>
    <s v="K"/>
    <n v="67"/>
    <n v="0"/>
    <x v="2"/>
    <x v="0"/>
    <x v="0"/>
  </r>
  <r>
    <x v="239"/>
    <n v="381"/>
    <n v="14"/>
    <n v="53"/>
    <x v="29"/>
    <n v="0"/>
    <n v="325"/>
    <n v="340"/>
    <n v="46"/>
    <n v="18"/>
    <n v="18"/>
    <x v="100569"/>
    <n v="792"/>
    <s v="WEAPONS POSSESSION 1 &amp; 2"/>
    <n v="118"/>
    <x v="23"/>
    <s v="PL 265031B"/>
    <s v="F"/>
    <s v="Q"/>
    <n v="114"/>
    <n v="0"/>
    <x v="0"/>
    <x v="0"/>
    <x v="0"/>
  </r>
  <r>
    <x v="101"/>
    <n v="0"/>
    <n v="0"/>
    <n v="2"/>
    <x v="12"/>
    <n v="0"/>
    <n v="0"/>
    <n v="0"/>
    <n v="0"/>
    <n v="0"/>
    <n v="0"/>
    <x v="100570"/>
    <n v="101"/>
    <s v="ASSAULT 3"/>
    <n v="344"/>
    <x v="15"/>
    <s v="PL 1200001"/>
    <s v="M"/>
    <s v="Q"/>
    <n v="105"/>
    <n v="0"/>
    <x v="0"/>
    <x v="0"/>
    <x v="5"/>
  </r>
  <r>
    <x v="101"/>
    <n v="0"/>
    <n v="0"/>
    <n v="2"/>
    <x v="12"/>
    <n v="0"/>
    <n v="0"/>
    <n v="0"/>
    <n v="0"/>
    <n v="0"/>
    <n v="0"/>
    <x v="100571"/>
    <n v="397"/>
    <s v="ROBBERY,OPEN AREA UNCLASSIFIED"/>
    <n v="105"/>
    <x v="7"/>
    <s v="PL 1601001"/>
    <s v="F"/>
    <s v="B"/>
    <n v="45"/>
    <n v="0"/>
    <x v="3"/>
    <x v="0"/>
    <x v="0"/>
  </r>
  <r>
    <x v="289"/>
    <n v="3780"/>
    <n v="172"/>
    <n v="1402"/>
    <x v="93"/>
    <n v="172"/>
    <n v="5157"/>
    <n v="5296"/>
    <n v="1655"/>
    <n v="463"/>
    <n v="602"/>
    <x v="100572"/>
    <n v="339"/>
    <s v="LARCENY,PETIT FROM OPEN AREAS,"/>
    <n v="341"/>
    <x v="6"/>
    <s v="PL 1552500"/>
    <s v="M"/>
    <s v="K"/>
    <n v="77"/>
    <n v="0"/>
    <x v="0"/>
    <x v="0"/>
    <x v="0"/>
  </r>
  <r>
    <x v="285"/>
    <n v="57"/>
    <n v="0"/>
    <n v="37"/>
    <x v="12"/>
    <n v="0"/>
    <n v="15"/>
    <n v="15"/>
    <n v="13"/>
    <n v="0"/>
    <n v="0"/>
    <x v="100573"/>
    <n v="268"/>
    <s v="CRIMINAL MIS 2 &amp; 3"/>
    <n v="121"/>
    <x v="4"/>
    <s v="PL 1450502"/>
    <s v="F"/>
    <s v="K"/>
    <n v="70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0574"/>
    <n v="439"/>
    <s v="LARCENY,GRAND FROM OPEN AREAS, UNATTENDED"/>
    <n v="109"/>
    <x v="11"/>
    <s v="PL 1553001"/>
    <s v="F"/>
    <s v="M"/>
    <n v="34"/>
    <n v="0"/>
    <x v="2"/>
    <x v="0"/>
    <x v="0"/>
  </r>
  <r>
    <x v="295"/>
    <n v="4498"/>
    <n v="12"/>
    <n v="1306"/>
    <x v="99"/>
    <n v="12"/>
    <n v="3424"/>
    <n v="3431"/>
    <n v="833"/>
    <n v="52"/>
    <n v="58"/>
    <x v="100575"/>
    <n v="101"/>
    <s v="ASSAULT 3"/>
    <n v="344"/>
    <x v="15"/>
    <s v="PL 1200001"/>
    <s v="M"/>
    <s v="Q"/>
    <n v="113"/>
    <n v="0"/>
    <x v="2"/>
    <x v="0"/>
    <x v="0"/>
  </r>
  <r>
    <x v="268"/>
    <n v="642"/>
    <n v="1"/>
    <n v="176"/>
    <x v="48"/>
    <n v="1"/>
    <n v="274"/>
    <n v="274"/>
    <n v="90"/>
    <n v="0"/>
    <n v="1"/>
    <x v="100576"/>
    <n v="244"/>
    <s v="BURGLARY,UNCLASSIFIED,UNKNOWN"/>
    <n v="107"/>
    <x v="12"/>
    <s v="PL 1402501"/>
    <s v="F"/>
    <s v="M"/>
    <n v="24"/>
    <n v="0"/>
    <x v="0"/>
    <x v="1"/>
    <x v="2"/>
  </r>
  <r>
    <x v="76"/>
    <n v="7"/>
    <n v="0"/>
    <n v="8"/>
    <x v="12"/>
    <n v="0"/>
    <n v="3"/>
    <n v="3"/>
    <n v="6"/>
    <n v="0"/>
    <n v="0"/>
    <x v="100577"/>
    <n v="922"/>
    <s v="TRAFFIC,UNCLASSIFIED MISDEMEAN"/>
    <n v="348"/>
    <x v="27"/>
    <s v="VTL05110MU"/>
    <s v="M"/>
    <s v="B"/>
    <n v="40"/>
    <n v="0"/>
    <x v="2"/>
    <x v="0"/>
    <x v="0"/>
  </r>
  <r>
    <x v="291"/>
    <n v="5449"/>
    <n v="102"/>
    <n v="1729"/>
    <x v="95"/>
    <n v="102"/>
    <n v="4891"/>
    <n v="4959"/>
    <n v="1622"/>
    <n v="303"/>
    <n v="371"/>
    <x v="100578"/>
    <n v="339"/>
    <s v="LARCENY,PETIT FROM OPEN AREAS,"/>
    <n v="341"/>
    <x v="6"/>
    <s v="PL 1552500"/>
    <s v="M"/>
    <s v="M"/>
    <n v="9"/>
    <n v="0"/>
    <x v="0"/>
    <x v="0"/>
    <x v="2"/>
  </r>
  <r>
    <x v="291"/>
    <n v="5449"/>
    <n v="102"/>
    <n v="1729"/>
    <x v="95"/>
    <n v="102"/>
    <n v="4891"/>
    <n v="4959"/>
    <n v="1622"/>
    <n v="303"/>
    <n v="371"/>
    <x v="100579"/>
    <n v="259"/>
    <s v="CRIMINAL MISCHIEF,UNCLASSIFIED 4"/>
    <n v="351"/>
    <x v="4"/>
    <s v="PL 1450001"/>
    <s v="M"/>
    <s v="M"/>
    <n v="32"/>
    <n v="0"/>
    <x v="1"/>
    <x v="0"/>
    <x v="0"/>
  </r>
  <r>
    <x v="263"/>
    <n v="0"/>
    <n v="0"/>
    <n v="1"/>
    <x v="12"/>
    <n v="0"/>
    <n v="0"/>
    <n v="0"/>
    <n v="0"/>
    <n v="0"/>
    <n v="0"/>
    <x v="100580"/>
    <n v="101"/>
    <s v="ASSAULT 3"/>
    <n v="344"/>
    <x v="15"/>
    <s v="PL 1200001"/>
    <s v="M"/>
    <s v="Q"/>
    <n v="110"/>
    <n v="0"/>
    <x v="0"/>
    <x v="0"/>
    <x v="2"/>
  </r>
  <r>
    <x v="302"/>
    <n v="5070"/>
    <n v="197"/>
    <n v="1343"/>
    <x v="106"/>
    <n v="197"/>
    <n v="5194"/>
    <n v="5389"/>
    <n v="1536"/>
    <n v="555"/>
    <n v="751"/>
    <x v="100581"/>
    <n v="503"/>
    <s v="CONTROLLED SUBSTANCE,INTENT TO"/>
    <n v="117"/>
    <x v="10"/>
    <s v="PL 2201601"/>
    <s v="F"/>
    <s v="B"/>
    <n v="52"/>
    <n v="0"/>
    <x v="0"/>
    <x v="0"/>
    <x v="4"/>
  </r>
  <r>
    <x v="268"/>
    <n v="642"/>
    <n v="1"/>
    <n v="176"/>
    <x v="48"/>
    <n v="1"/>
    <n v="274"/>
    <n v="274"/>
    <n v="90"/>
    <n v="0"/>
    <n v="1"/>
    <x v="100582"/>
    <n v="117"/>
    <s v="RECKLESS ENDANGERMENT 1"/>
    <n v="126"/>
    <x v="5"/>
    <s v="PL 120200H"/>
    <s v="F"/>
    <s v="Q"/>
    <n v="114"/>
    <n v="0"/>
    <x v="0"/>
    <x v="0"/>
    <x v="0"/>
  </r>
  <r>
    <x v="270"/>
    <n v="21"/>
    <n v="0"/>
    <n v="18"/>
    <x v="12"/>
    <n v="0"/>
    <n v="6"/>
    <n v="6"/>
    <n v="8"/>
    <n v="0"/>
    <n v="0"/>
    <x v="100583"/>
    <n v="101"/>
    <s v="ASSAULT 3"/>
    <n v="344"/>
    <x v="15"/>
    <s v="PL 1200001"/>
    <s v="M"/>
    <s v="Q"/>
    <n v="104"/>
    <n v="0"/>
    <x v="0"/>
    <x v="0"/>
    <x v="2"/>
  </r>
  <r>
    <x v="295"/>
    <n v="4498"/>
    <n v="12"/>
    <n v="1306"/>
    <x v="99"/>
    <n v="12"/>
    <n v="3424"/>
    <n v="3431"/>
    <n v="833"/>
    <n v="52"/>
    <n v="58"/>
    <x v="100584"/>
    <n v="409"/>
    <s v="LARCENY,GRAND BY EXTORTION"/>
    <n v="109"/>
    <x v="11"/>
    <s v="PL 155402B"/>
    <s v="F"/>
    <s v="M"/>
    <n v="25"/>
    <n v="0"/>
    <x v="2"/>
    <x v="0"/>
    <x v="0"/>
  </r>
  <r>
    <x v="11"/>
    <n v="3792"/>
    <n v="95"/>
    <n v="630"/>
    <x v="11"/>
    <n v="95"/>
    <n v="3349"/>
    <n v="3460"/>
    <n v="736"/>
    <n v="416"/>
    <n v="527"/>
    <x v="100585"/>
    <n v="782"/>
    <s v="WEAPONS, POSSESSION, ETC"/>
    <n v="236"/>
    <x v="23"/>
    <s v="PL 2650101"/>
    <s v="M"/>
    <s v="B"/>
    <n v="52"/>
    <n v="0"/>
    <x v="0"/>
    <x v="0"/>
    <x v="2"/>
  </r>
  <r>
    <x v="130"/>
    <n v="2535"/>
    <n v="58"/>
    <n v="462"/>
    <x v="56"/>
    <n v="58"/>
    <n v="2885"/>
    <n v="2973"/>
    <n v="536"/>
    <n v="347"/>
    <n v="435"/>
    <x v="100586"/>
    <n v="244"/>
    <s v="BURGLARY,UNCLASSIFIED,UNKNOWN"/>
    <n v="107"/>
    <x v="12"/>
    <s v="PL 1402000"/>
    <s v="F"/>
    <s v="K"/>
    <n v="68"/>
    <n v="0"/>
    <x v="0"/>
    <x v="0"/>
    <x v="6"/>
  </r>
  <r>
    <x v="280"/>
    <n v="5119"/>
    <n v="43"/>
    <n v="1571"/>
    <x v="87"/>
    <n v="43"/>
    <n v="4046"/>
    <n v="4066"/>
    <n v="1213"/>
    <n v="114"/>
    <n v="134"/>
    <x v="100587"/>
    <n v="101"/>
    <s v="ASSAULT 3"/>
    <n v="344"/>
    <x v="15"/>
    <s v="PL 1200001"/>
    <s v="M"/>
    <s v="K"/>
    <n v="67"/>
    <n v="0"/>
    <x v="0"/>
    <x v="0"/>
    <x v="2"/>
  </r>
  <r>
    <x v="268"/>
    <n v="642"/>
    <n v="1"/>
    <n v="176"/>
    <x v="48"/>
    <n v="1"/>
    <n v="274"/>
    <n v="274"/>
    <n v="90"/>
    <n v="0"/>
    <n v="1"/>
    <x v="100588"/>
    <n v="114"/>
    <s v="OBSTR BREATH/CIRCUL"/>
    <n v="344"/>
    <x v="15"/>
    <s v="PL 1211100"/>
    <s v="M"/>
    <s v="B"/>
    <n v="43"/>
    <n v="0"/>
    <x v="2"/>
    <x v="0"/>
    <x v="0"/>
  </r>
  <r>
    <x v="303"/>
    <n v="2121"/>
    <n v="1"/>
    <n v="340"/>
    <x v="5"/>
    <n v="1"/>
    <n v="714"/>
    <n v="714"/>
    <n v="160"/>
    <n v="2"/>
    <n v="2"/>
    <x v="100589"/>
    <n v="705"/>
    <s v="FORGERY,ETC.-MISD."/>
    <n v="358"/>
    <x v="20"/>
    <s v="PL 1702000"/>
    <s v="M"/>
    <s v="M"/>
    <n v="17"/>
    <n v="0"/>
    <x v="1"/>
    <x v="0"/>
    <x v="0"/>
  </r>
  <r>
    <x v="76"/>
    <n v="7"/>
    <n v="0"/>
    <n v="8"/>
    <x v="12"/>
    <n v="0"/>
    <n v="3"/>
    <n v="3"/>
    <n v="6"/>
    <n v="0"/>
    <n v="0"/>
    <x v="100590"/>
    <n v="466"/>
    <s v="ACCOSTING,FRAUDULENT"/>
    <n v="238"/>
    <x v="57"/>
    <s v="PL 1653001"/>
    <s v="M"/>
    <s v="M"/>
    <n v="18"/>
    <n v="1"/>
    <x v="3"/>
    <x v="0"/>
    <x v="0"/>
  </r>
  <r>
    <x v="101"/>
    <n v="0"/>
    <n v="0"/>
    <n v="2"/>
    <x v="12"/>
    <n v="0"/>
    <n v="0"/>
    <n v="0"/>
    <n v="0"/>
    <n v="0"/>
    <n v="0"/>
    <x v="100591"/>
    <n v="113"/>
    <s v="MENACING,UNCLASSIFIED"/>
    <n v="344"/>
    <x v="15"/>
    <s v="PL 1201401"/>
    <s v="M"/>
    <s v="Q"/>
    <n v="104"/>
    <n v="0"/>
    <x v="0"/>
    <x v="0"/>
    <x v="2"/>
  </r>
  <r>
    <x v="297"/>
    <n v="3479"/>
    <n v="51"/>
    <n v="1383"/>
    <x v="101"/>
    <n v="51"/>
    <n v="4166"/>
    <n v="4193"/>
    <n v="1305"/>
    <n v="147"/>
    <n v="173"/>
    <x v="100592"/>
    <n v="109"/>
    <s v="ASSAULT 2,1,UNCLASSIFIED"/>
    <n v="106"/>
    <x v="9"/>
    <s v="PL 1200502"/>
    <s v="F"/>
    <s v="M"/>
    <n v="5"/>
    <n v="2"/>
    <x v="0"/>
    <x v="1"/>
    <x v="0"/>
  </r>
  <r>
    <x v="101"/>
    <n v="0"/>
    <n v="0"/>
    <n v="2"/>
    <x v="12"/>
    <n v="0"/>
    <n v="0"/>
    <n v="0"/>
    <n v="0"/>
    <n v="0"/>
    <n v="0"/>
    <x v="100593"/>
    <n v="339"/>
    <s v="LARCENY,PETIT FROM OPEN AREAS,"/>
    <n v="341"/>
    <x v="6"/>
    <s v="PL 1552500"/>
    <s v="M"/>
    <s v="Q"/>
    <n v="102"/>
    <n v="0"/>
    <x v="0"/>
    <x v="0"/>
    <x v="0"/>
  </r>
  <r>
    <x v="76"/>
    <n v="7"/>
    <n v="0"/>
    <n v="8"/>
    <x v="12"/>
    <n v="0"/>
    <n v="3"/>
    <n v="3"/>
    <n v="6"/>
    <n v="0"/>
    <n v="0"/>
    <x v="100594"/>
    <n v="339"/>
    <s v="LARCENY,PETIT FROM OPEN AREAS,"/>
    <n v="341"/>
    <x v="6"/>
    <s v="PL 1552500"/>
    <s v="M"/>
    <s v="M"/>
    <n v="23"/>
    <n v="0"/>
    <x v="1"/>
    <x v="0"/>
    <x v="2"/>
  </r>
  <r>
    <x v="101"/>
    <n v="0"/>
    <n v="0"/>
    <n v="2"/>
    <x v="12"/>
    <n v="0"/>
    <n v="0"/>
    <n v="0"/>
    <n v="0"/>
    <n v="0"/>
    <n v="0"/>
    <x v="100595"/>
    <n v="792"/>
    <s v="WEAPONS POSSESSION 1 &amp; 2"/>
    <n v="118"/>
    <x v="23"/>
    <s v="PL 265031B"/>
    <s v="F"/>
    <s v="K"/>
    <n v="61"/>
    <n v="0"/>
    <x v="2"/>
    <x v="0"/>
    <x v="0"/>
  </r>
  <r>
    <x v="301"/>
    <n v="2344"/>
    <n v="90"/>
    <n v="533"/>
    <x v="105"/>
    <n v="90"/>
    <n v="3280"/>
    <n v="3405"/>
    <n v="809"/>
    <n v="445"/>
    <n v="569"/>
    <x v="100596"/>
    <n v="259"/>
    <s v="CRIMINAL MISCHIEF,UNCLASSIFIED 4"/>
    <n v="351"/>
    <x v="4"/>
    <s v="PL 1450001"/>
    <s v="M"/>
    <s v="Q"/>
    <n v="115"/>
    <n v="0"/>
    <x v="0"/>
    <x v="0"/>
    <x v="2"/>
  </r>
  <r>
    <x v="117"/>
    <n v="619"/>
    <n v="0"/>
    <n v="152"/>
    <x v="12"/>
    <n v="0"/>
    <n v="183"/>
    <n v="183"/>
    <n v="66"/>
    <n v="0"/>
    <n v="0"/>
    <x v="100597"/>
    <n v="101"/>
    <s v="ASSAULT 3"/>
    <n v="344"/>
    <x v="15"/>
    <s v="PL 1200001"/>
    <s v="M"/>
    <s v="Q"/>
    <n v="105"/>
    <n v="0"/>
    <x v="2"/>
    <x v="1"/>
    <x v="0"/>
  </r>
  <r>
    <x v="277"/>
    <n v="1035"/>
    <n v="0"/>
    <n v="210"/>
    <x v="47"/>
    <n v="0"/>
    <n v="419"/>
    <n v="419"/>
    <n v="117"/>
    <n v="1"/>
    <n v="1"/>
    <x v="100598"/>
    <n v="244"/>
    <s v="BURGLARY,UNCLASSIFIED,UNKNOWN"/>
    <n v="107"/>
    <x v="12"/>
    <s v="PL 1402000"/>
    <s v="F"/>
    <s v="Q"/>
    <n v="104"/>
    <n v="0"/>
    <x v="2"/>
    <x v="0"/>
    <x v="2"/>
  </r>
  <r>
    <x v="271"/>
    <n v="4510"/>
    <n v="186"/>
    <n v="1287"/>
    <x v="81"/>
    <n v="186"/>
    <n v="5028"/>
    <n v="5226"/>
    <n v="1476"/>
    <n v="561"/>
    <n v="759"/>
    <x v="100599"/>
    <n v="339"/>
    <s v="LARCENY,PETIT FROM OPEN AREAS,"/>
    <n v="341"/>
    <x v="6"/>
    <s v="PL 1552500"/>
    <s v="M"/>
    <s v="M"/>
    <n v="17"/>
    <n v="0"/>
    <x v="1"/>
    <x v="0"/>
    <x v="2"/>
  </r>
  <r>
    <x v="303"/>
    <n v="2121"/>
    <n v="1"/>
    <n v="340"/>
    <x v="5"/>
    <n v="1"/>
    <n v="714"/>
    <n v="714"/>
    <n v="160"/>
    <n v="2"/>
    <n v="2"/>
    <x v="100600"/>
    <n v="105"/>
    <s v="STRANGULATION 1ST"/>
    <n v="106"/>
    <x v="9"/>
    <s v="PL 1211200"/>
    <s v="F"/>
    <s v="B"/>
    <n v="43"/>
    <n v="2"/>
    <x v="2"/>
    <x v="1"/>
    <x v="4"/>
  </r>
  <r>
    <x v="10"/>
    <n v="2841"/>
    <n v="79"/>
    <n v="443"/>
    <x v="10"/>
    <n v="79"/>
    <n v="3035"/>
    <n v="3128"/>
    <n v="582"/>
    <n v="357"/>
    <n v="450"/>
    <x v="100601"/>
    <n v="847"/>
    <s v="NY STATE LAWS,UNCLASSIFIED FEL"/>
    <n v="125"/>
    <x v="19"/>
    <s v="VTL05110FE"/>
    <s v="F"/>
    <s v="B"/>
    <n v="48"/>
    <n v="0"/>
    <x v="0"/>
    <x v="0"/>
    <x v="2"/>
  </r>
  <r>
    <x v="271"/>
    <n v="4510"/>
    <n v="186"/>
    <n v="1287"/>
    <x v="81"/>
    <n v="186"/>
    <n v="5028"/>
    <n v="5226"/>
    <n v="1476"/>
    <n v="561"/>
    <n v="759"/>
    <x v="100602"/>
    <n v="759"/>
    <s v="PUBLIC ADMINISTATION,UNCLASS M"/>
    <n v="359"/>
    <x v="21"/>
    <s v="PL 1950500"/>
    <s v="M"/>
    <s v="Q"/>
    <n v="109"/>
    <n v="0"/>
    <x v="2"/>
    <x v="1"/>
    <x v="0"/>
  </r>
  <r>
    <x v="105"/>
    <n v="2340"/>
    <n v="35"/>
    <n v="309"/>
    <x v="51"/>
    <n v="35"/>
    <n v="2190"/>
    <n v="2240"/>
    <n v="367"/>
    <n v="270"/>
    <n v="320"/>
    <x v="100603"/>
    <n v="490"/>
    <s v="STOLEN PROPERTY 3,POSSESSION"/>
    <n v="232"/>
    <x v="25"/>
    <s v="PL 1654000"/>
    <s v="M"/>
    <s v="B"/>
    <n v="41"/>
    <n v="2"/>
    <x v="2"/>
    <x v="0"/>
    <x v="4"/>
  </r>
  <r>
    <x v="281"/>
    <n v="355"/>
    <n v="0"/>
    <n v="107"/>
    <x v="12"/>
    <n v="0"/>
    <n v="96"/>
    <n v="96"/>
    <n v="45"/>
    <n v="0"/>
    <n v="0"/>
    <x v="100604"/>
    <n v="419"/>
    <s v="LARCENY,GRAND FROM PERSON,UNCL"/>
    <n v="109"/>
    <x v="11"/>
    <s v="PL 1553005"/>
    <s v="F"/>
    <s v="B"/>
    <n v="40"/>
    <n v="0"/>
    <x v="0"/>
    <x v="0"/>
    <x v="4"/>
  </r>
  <r>
    <x v="278"/>
    <n v="8"/>
    <n v="0"/>
    <n v="8"/>
    <x v="12"/>
    <n v="0"/>
    <n v="3"/>
    <n v="3"/>
    <n v="5"/>
    <n v="0"/>
    <n v="0"/>
    <x v="100605"/>
    <n v="746"/>
    <s v="PERJURY 3,ETC."/>
    <n v="359"/>
    <x v="21"/>
    <s v="PL 2104500"/>
    <s v="M"/>
    <s v="Q"/>
    <n v="113"/>
    <n v="0"/>
    <x v="1"/>
    <x v="1"/>
    <x v="0"/>
  </r>
  <r>
    <x v="265"/>
    <n v="5669"/>
    <n v="167"/>
    <n v="1708"/>
    <x v="79"/>
    <n v="167"/>
    <n v="5070"/>
    <n v="5174"/>
    <n v="1660"/>
    <n v="388"/>
    <n v="492"/>
    <x v="100606"/>
    <n v="397"/>
    <s v="ROBBERY,OPEN AREA UNCLASSIFIED"/>
    <n v="105"/>
    <x v="7"/>
    <s v="PL 1601501"/>
    <s v="F"/>
    <s v="Q"/>
    <n v="110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0607"/>
    <n v="117"/>
    <s v="RECKLESS ENDANGERMENT 1"/>
    <n v="126"/>
    <x v="5"/>
    <s v="PL 1202500"/>
    <s v="F"/>
    <s v="K"/>
    <n v="67"/>
    <n v="0"/>
    <x v="2"/>
    <x v="0"/>
    <x v="0"/>
  </r>
  <r>
    <x v="225"/>
    <n v="519"/>
    <n v="11"/>
    <n v="75"/>
    <x v="62"/>
    <n v="5"/>
    <n v="501"/>
    <n v="510"/>
    <n v="71"/>
    <n v="40"/>
    <n v="45"/>
    <x v="100608"/>
    <n v="708"/>
    <s v="IMPERSONATION 1, POLICE OFFICE"/>
    <n v="126"/>
    <x v="5"/>
    <s v="PL 1902602"/>
    <s v="F"/>
    <s v="B"/>
    <n v="48"/>
    <n v="0"/>
    <x v="0"/>
    <x v="0"/>
    <x v="2"/>
  </r>
  <r>
    <x v="12"/>
    <n v="5"/>
    <n v="0"/>
    <n v="2"/>
    <x v="12"/>
    <n v="0"/>
    <n v="0"/>
    <n v="0"/>
    <n v="0"/>
    <n v="0"/>
    <n v="0"/>
    <x v="100609"/>
    <n v="792"/>
    <s v="WEAPONS POSSESSION 1 &amp; 2"/>
    <n v="118"/>
    <x v="23"/>
    <s v="PL 265031B"/>
    <s v="F"/>
    <s v="K"/>
    <n v="71"/>
    <n v="0"/>
    <x v="0"/>
    <x v="1"/>
    <x v="0"/>
  </r>
  <r>
    <x v="289"/>
    <n v="3780"/>
    <n v="172"/>
    <n v="1402"/>
    <x v="93"/>
    <n v="172"/>
    <n v="5157"/>
    <n v="5296"/>
    <n v="1655"/>
    <n v="463"/>
    <n v="602"/>
    <x v="100610"/>
    <n v="779"/>
    <s v="PUBLIC ADMINISTRATION,UNCLASSI"/>
    <n v="126"/>
    <x v="5"/>
    <s v="PL 215510B"/>
    <s v="F"/>
    <s v="M"/>
    <n v="9"/>
    <n v="2"/>
    <x v="0"/>
    <x v="1"/>
    <x v="2"/>
  </r>
  <r>
    <x v="111"/>
    <n v="1"/>
    <n v="0"/>
    <n v="1"/>
    <x v="12"/>
    <n v="0"/>
    <n v="0"/>
    <n v="0"/>
    <n v="0"/>
    <n v="0"/>
    <n v="0"/>
    <x v="100611"/>
    <n v="503"/>
    <s v="CONTROLLED SUBSTANCE,INTENT TO"/>
    <n v="117"/>
    <x v="10"/>
    <s v="PL 2201601"/>
    <s v="F"/>
    <s v="M"/>
    <n v="9"/>
    <n v="2"/>
    <x v="1"/>
    <x v="0"/>
    <x v="4"/>
  </r>
  <r>
    <x v="12"/>
    <n v="5"/>
    <n v="0"/>
    <n v="2"/>
    <x v="12"/>
    <n v="0"/>
    <n v="0"/>
    <n v="0"/>
    <n v="0"/>
    <n v="0"/>
    <n v="0"/>
    <x v="100612"/>
    <n v="259"/>
    <s v="CRIMINAL MISCHIEF,UNCLASSIFIED 4"/>
    <n v="351"/>
    <x v="4"/>
    <s v="PL 1450003"/>
    <s v="M"/>
    <s v="M"/>
    <n v="25"/>
    <n v="0"/>
    <x v="0"/>
    <x v="0"/>
    <x v="0"/>
  </r>
  <r>
    <x v="275"/>
    <n v="5044"/>
    <n v="41"/>
    <n v="1534"/>
    <x v="84"/>
    <n v="40"/>
    <n v="3887"/>
    <n v="3902"/>
    <n v="1094"/>
    <n v="90"/>
    <n v="103"/>
    <x v="100613"/>
    <n v="779"/>
    <s v="PUBLIC ADMINISTRATION,UNCLASSI"/>
    <n v="126"/>
    <x v="5"/>
    <s v="PL 215510B"/>
    <s v="F"/>
    <s v="B"/>
    <n v="46"/>
    <n v="0"/>
    <x v="1"/>
    <x v="0"/>
    <x v="0"/>
  </r>
  <r>
    <x v="103"/>
    <n v="1004"/>
    <n v="9"/>
    <n v="116"/>
    <x v="50"/>
    <n v="9"/>
    <n v="866"/>
    <n v="877"/>
    <n v="114"/>
    <n v="73"/>
    <n v="85"/>
    <x v="100614"/>
    <n v="511"/>
    <s v="CONTROLLED SUBSTANCE, POSSESSI"/>
    <n v="235"/>
    <x v="10"/>
    <s v="PL 2200300"/>
    <s v="M"/>
    <s v="B"/>
    <n v="46"/>
    <n v="0"/>
    <x v="0"/>
    <x v="0"/>
    <x v="4"/>
  </r>
  <r>
    <x v="10"/>
    <n v="2841"/>
    <n v="79"/>
    <n v="443"/>
    <x v="10"/>
    <n v="79"/>
    <n v="3035"/>
    <n v="3128"/>
    <n v="582"/>
    <n v="357"/>
    <n v="450"/>
    <x v="100615"/>
    <n v="922"/>
    <s v="TRAFFIC,UNCLASSIFIED MISDEMEAN"/>
    <n v="348"/>
    <x v="27"/>
    <s v="VTL05110MU"/>
    <s v="M"/>
    <s v="B"/>
    <n v="50"/>
    <n v="0"/>
    <x v="0"/>
    <x v="0"/>
    <x v="0"/>
  </r>
  <r>
    <x v="282"/>
    <n v="4006"/>
    <n v="3"/>
    <n v="740"/>
    <x v="72"/>
    <n v="3"/>
    <n v="2419"/>
    <n v="2421"/>
    <n v="426"/>
    <n v="16"/>
    <n v="18"/>
    <x v="100616"/>
    <n v="439"/>
    <s v="LARCENY,GRAND FROM OPEN AREAS, UNATTENDED"/>
    <n v="109"/>
    <x v="11"/>
    <s v="PL 1553001"/>
    <s v="F"/>
    <s v="K"/>
    <n v="83"/>
    <n v="0"/>
    <x v="0"/>
    <x v="0"/>
    <x v="0"/>
  </r>
  <r>
    <x v="101"/>
    <n v="0"/>
    <n v="0"/>
    <n v="2"/>
    <x v="12"/>
    <n v="0"/>
    <n v="0"/>
    <n v="0"/>
    <n v="0"/>
    <n v="0"/>
    <n v="0"/>
    <x v="100617"/>
    <n v="515"/>
    <s v="CONTROLLED SUBSTANCE,SALE 3"/>
    <n v="117"/>
    <x v="10"/>
    <s v="PL 2203901"/>
    <s v="F"/>
    <s v="K"/>
    <n v="79"/>
    <n v="0"/>
    <x v="0"/>
    <x v="0"/>
    <x v="2"/>
  </r>
  <r>
    <x v="272"/>
    <n v="4875"/>
    <n v="19"/>
    <n v="1422"/>
    <x v="82"/>
    <n v="19"/>
    <n v="3696"/>
    <n v="3705"/>
    <n v="966"/>
    <n v="66"/>
    <n v="75"/>
    <x v="100618"/>
    <n v="109"/>
    <s v="ASSAULT 2,1,UNCLASSIFIED"/>
    <n v="106"/>
    <x v="9"/>
    <s v="PL 1200502"/>
    <s v="F"/>
    <s v="M"/>
    <n v="10"/>
    <n v="2"/>
    <x v="0"/>
    <x v="0"/>
    <x v="0"/>
  </r>
  <r>
    <x v="117"/>
    <n v="619"/>
    <n v="0"/>
    <n v="152"/>
    <x v="12"/>
    <n v="0"/>
    <n v="183"/>
    <n v="183"/>
    <n v="66"/>
    <n v="0"/>
    <n v="0"/>
    <x v="100619"/>
    <n v="203"/>
    <s v="TRESPASS 3, CRIMINAL"/>
    <n v="352"/>
    <x v="24"/>
    <s v="PL 140100A"/>
    <s v="M"/>
    <s v="S"/>
    <n v="120"/>
    <n v="0"/>
    <x v="3"/>
    <x v="0"/>
    <x v="0"/>
  </r>
  <r>
    <x v="296"/>
    <n v="3706"/>
    <n v="4"/>
    <n v="634"/>
    <x v="100"/>
    <n v="3"/>
    <n v="1935"/>
    <n v="1937"/>
    <n v="342"/>
    <n v="9"/>
    <n v="11"/>
    <x v="100620"/>
    <n v="203"/>
    <s v="TRESPASS 3, CRIMINAL"/>
    <n v="352"/>
    <x v="24"/>
    <s v="PL 140100A"/>
    <s v="M"/>
    <s v="M"/>
    <n v="6"/>
    <n v="0"/>
    <x v="1"/>
    <x v="0"/>
    <x v="0"/>
  </r>
  <r>
    <x v="269"/>
    <n v="2639"/>
    <n v="6"/>
    <n v="741"/>
    <x v="37"/>
    <n v="6"/>
    <n v="2704"/>
    <n v="2707"/>
    <n v="507"/>
    <n v="22"/>
    <n v="25"/>
    <x v="100621"/>
    <n v="263"/>
    <s v="ARSON 2,3,4"/>
    <n v="114"/>
    <x v="2"/>
    <s v="PL 1501001"/>
    <s v="F"/>
    <s v="Q"/>
    <n v="102"/>
    <n v="71"/>
    <x v="0"/>
    <x v="0"/>
    <x v="2"/>
  </r>
  <r>
    <x v="227"/>
    <n v="346"/>
    <n v="5"/>
    <n v="54"/>
    <x v="64"/>
    <n v="4"/>
    <n v="622"/>
    <n v="628"/>
    <n v="77"/>
    <n v="45"/>
    <n v="50"/>
    <x v="100622"/>
    <n v="339"/>
    <s v="LARCENY,PETIT FROM OPEN AREAS,"/>
    <n v="341"/>
    <x v="6"/>
    <s v="PL 1552500"/>
    <s v="M"/>
    <s v="Q"/>
    <n v="105"/>
    <n v="0"/>
    <x v="0"/>
    <x v="1"/>
    <x v="0"/>
  </r>
  <r>
    <x v="299"/>
    <n v="6129"/>
    <n v="87"/>
    <n v="1849"/>
    <x v="103"/>
    <n v="87"/>
    <n v="4672"/>
    <n v="4717"/>
    <n v="1510"/>
    <n v="216"/>
    <n v="261"/>
    <x v="100623"/>
    <n v="268"/>
    <s v="CRIMINAL MIS 2 &amp; 3"/>
    <n v="121"/>
    <x v="4"/>
    <s v="PL 1450502"/>
    <s v="F"/>
    <s v="B"/>
    <n v="52"/>
    <n v="0"/>
    <x v="1"/>
    <x v="0"/>
    <x v="2"/>
  </r>
  <r>
    <x v="117"/>
    <n v="619"/>
    <n v="0"/>
    <n v="152"/>
    <x v="12"/>
    <n v="0"/>
    <n v="183"/>
    <n v="183"/>
    <n v="66"/>
    <n v="0"/>
    <n v="0"/>
    <x v="100624"/>
    <n v="268"/>
    <s v="CRIMINAL MIS 2 &amp; 3"/>
    <n v="121"/>
    <x v="4"/>
    <s v="PL 1450502"/>
    <s v="F"/>
    <s v="Q"/>
    <n v="102"/>
    <n v="0"/>
    <x v="0"/>
    <x v="1"/>
    <x v="0"/>
  </r>
  <r>
    <x v="297"/>
    <n v="3479"/>
    <n v="51"/>
    <n v="1383"/>
    <x v="101"/>
    <n v="51"/>
    <n v="4166"/>
    <n v="4193"/>
    <n v="1305"/>
    <n v="147"/>
    <n v="173"/>
    <x v="100625"/>
    <n v="101"/>
    <s v="ASSAULT 3"/>
    <n v="344"/>
    <x v="15"/>
    <s v="PL 1200001"/>
    <s v="M"/>
    <s v="M"/>
    <n v="9"/>
    <n v="0"/>
    <x v="0"/>
    <x v="0"/>
    <x v="2"/>
  </r>
  <r>
    <x v="268"/>
    <n v="642"/>
    <n v="1"/>
    <n v="176"/>
    <x v="48"/>
    <n v="1"/>
    <n v="274"/>
    <n v="274"/>
    <n v="90"/>
    <n v="0"/>
    <n v="1"/>
    <x v="100626"/>
    <n v="922"/>
    <s v="TRAFFIC,UNCLASSIFIED MISDEMEAN"/>
    <n v="348"/>
    <x v="27"/>
    <s v="VTL05110MU"/>
    <s v="M"/>
    <s v="S"/>
    <n v="122"/>
    <n v="0"/>
    <x v="0"/>
    <x v="0"/>
    <x v="0"/>
  </r>
  <r>
    <x v="266"/>
    <n v="3570"/>
    <n v="15"/>
    <n v="1144"/>
    <x v="80"/>
    <n v="14"/>
    <n v="3132"/>
    <n v="3138"/>
    <n v="702"/>
    <n v="39"/>
    <n v="44"/>
    <x v="100627"/>
    <n v="707"/>
    <s v="IMPERSONATION 2, PUBLIC SERVAN"/>
    <n v="340"/>
    <x v="13"/>
    <s v="PL 1902300"/>
    <s v="M"/>
    <s v="M"/>
    <n v="18"/>
    <n v="0"/>
    <x v="2"/>
    <x v="0"/>
    <x v="0"/>
  </r>
  <r>
    <x v="270"/>
    <n v="21"/>
    <n v="0"/>
    <n v="18"/>
    <x v="12"/>
    <n v="0"/>
    <n v="6"/>
    <n v="6"/>
    <n v="8"/>
    <n v="0"/>
    <n v="0"/>
    <x v="100628"/>
    <n v="397"/>
    <s v="ROBBERY,OPEN AREA UNCLASSIFIED"/>
    <n v="105"/>
    <x v="7"/>
    <s v="PL 1601001"/>
    <s v="F"/>
    <s v="M"/>
    <n v="1"/>
    <n v="1"/>
    <x v="3"/>
    <x v="1"/>
    <x v="0"/>
  </r>
  <r>
    <x v="271"/>
    <n v="4510"/>
    <n v="186"/>
    <n v="1287"/>
    <x v="81"/>
    <n v="186"/>
    <n v="5028"/>
    <n v="5226"/>
    <n v="1476"/>
    <n v="561"/>
    <n v="759"/>
    <x v="100629"/>
    <n v="244"/>
    <s v="BURGLARY,UNCLASSIFIED,UNKNOWN"/>
    <n v="107"/>
    <x v="12"/>
    <s v="PL 1402000"/>
    <s v="F"/>
    <s v="M"/>
    <n v="18"/>
    <n v="0"/>
    <x v="1"/>
    <x v="0"/>
    <x v="2"/>
  </r>
  <r>
    <x v="10"/>
    <n v="2841"/>
    <n v="79"/>
    <n v="443"/>
    <x v="10"/>
    <n v="79"/>
    <n v="3035"/>
    <n v="3128"/>
    <n v="582"/>
    <n v="357"/>
    <n v="450"/>
    <x v="100630"/>
    <n v="113"/>
    <s v="MENACING,UNCLASSIFIED"/>
    <n v="344"/>
    <x v="15"/>
    <s v="PL 1201401"/>
    <s v="M"/>
    <s v="K"/>
    <n v="67"/>
    <n v="0"/>
    <x v="0"/>
    <x v="0"/>
    <x v="0"/>
  </r>
  <r>
    <x v="262"/>
    <n v="69"/>
    <n v="0"/>
    <n v="58"/>
    <x v="12"/>
    <n v="0"/>
    <n v="24"/>
    <n v="24"/>
    <n v="21"/>
    <n v="0"/>
    <n v="0"/>
    <x v="100631"/>
    <n v="503"/>
    <s v="CONTROLLED SUBSTANCE,INTENT TO"/>
    <n v="117"/>
    <x v="10"/>
    <s v="PL 2201601"/>
    <s v="F"/>
    <s v="K"/>
    <n v="77"/>
    <n v="0"/>
    <x v="1"/>
    <x v="0"/>
    <x v="0"/>
  </r>
  <r>
    <x v="12"/>
    <n v="5"/>
    <n v="0"/>
    <n v="2"/>
    <x v="12"/>
    <n v="0"/>
    <n v="0"/>
    <n v="0"/>
    <n v="0"/>
    <n v="0"/>
    <n v="0"/>
    <x v="100632"/>
    <n v="109"/>
    <s v="ASSAULT 2,1,UNCLASSIFIED"/>
    <n v="106"/>
    <x v="9"/>
    <s v="PL 1200501"/>
    <s v="F"/>
    <s v="B"/>
    <n v="44"/>
    <n v="0"/>
    <x v="0"/>
    <x v="0"/>
    <x v="4"/>
  </r>
  <r>
    <x v="295"/>
    <n v="4498"/>
    <n v="12"/>
    <n v="1306"/>
    <x v="99"/>
    <n v="12"/>
    <n v="3424"/>
    <n v="3431"/>
    <n v="833"/>
    <n v="52"/>
    <n v="58"/>
    <x v="100633"/>
    <n v="779"/>
    <s v="PUBLIC ADMINISTRATION,UNCLASSI"/>
    <n v="126"/>
    <x v="5"/>
    <s v="PL 215510B"/>
    <s v="F"/>
    <s v="B"/>
    <n v="42"/>
    <n v="0"/>
    <x v="1"/>
    <x v="0"/>
    <x v="2"/>
  </r>
  <r>
    <x v="274"/>
    <n v="2971"/>
    <n v="5"/>
    <n v="494"/>
    <x v="26"/>
    <n v="4"/>
    <n v="1456"/>
    <n v="1458"/>
    <n v="267"/>
    <n v="6"/>
    <n v="7"/>
    <x v="100634"/>
    <n v="109"/>
    <s v="ASSAULT 2,1,UNCLASSIFIED"/>
    <n v="106"/>
    <x v="9"/>
    <s v="PL 1200502"/>
    <s v="F"/>
    <s v="Q"/>
    <n v="103"/>
    <n v="0"/>
    <x v="3"/>
    <x v="0"/>
    <x v="0"/>
  </r>
  <r>
    <x v="300"/>
    <n v="3586"/>
    <n v="93"/>
    <n v="788"/>
    <x v="104"/>
    <n v="93"/>
    <n v="3581"/>
    <n v="3725"/>
    <n v="933"/>
    <n v="492"/>
    <n v="636"/>
    <x v="100635"/>
    <n v="105"/>
    <s v="STRANGULATION 1ST"/>
    <n v="106"/>
    <x v="9"/>
    <s v="PL 1211200"/>
    <s v="F"/>
    <s v="B"/>
    <n v="43"/>
    <n v="0"/>
    <x v="2"/>
    <x v="1"/>
    <x v="2"/>
  </r>
  <r>
    <x v="284"/>
    <n v="3876"/>
    <n v="105"/>
    <n v="858"/>
    <x v="89"/>
    <n v="105"/>
    <n v="3933"/>
    <n v="4099"/>
    <n v="1086"/>
    <n v="535"/>
    <n v="700"/>
    <x v="100636"/>
    <n v="114"/>
    <s v="OBSTR BREATH/CIRCUL"/>
    <n v="344"/>
    <x v="15"/>
    <s v="PL 121110A"/>
    <s v="M"/>
    <s v="K"/>
    <n v="72"/>
    <n v="0"/>
    <x v="1"/>
    <x v="0"/>
    <x v="2"/>
  </r>
  <r>
    <x v="128"/>
    <n v="155"/>
    <n v="0"/>
    <n v="79"/>
    <x v="45"/>
    <n v="0"/>
    <n v="46"/>
    <n v="46"/>
    <n v="32"/>
    <n v="0"/>
    <n v="0"/>
    <x v="100637"/>
    <n v="441"/>
    <s v="LARCENY,GRAND OF AUTO"/>
    <n v="110"/>
    <x v="38"/>
    <s v="PL 1553008"/>
    <s v="F"/>
    <s v="Q"/>
    <n v="108"/>
    <n v="0"/>
    <x v="2"/>
    <x v="1"/>
    <x v="2"/>
  </r>
  <r>
    <x v="268"/>
    <n v="642"/>
    <n v="1"/>
    <n v="176"/>
    <x v="48"/>
    <n v="1"/>
    <n v="274"/>
    <n v="274"/>
    <n v="90"/>
    <n v="0"/>
    <n v="1"/>
    <x v="100638"/>
    <n v="759"/>
    <s v="PUBLIC ADMINISTATION,UNCLASS M"/>
    <n v="359"/>
    <x v="21"/>
    <s v="PL 1950500"/>
    <s v="M"/>
    <s v="K"/>
    <n v="68"/>
    <n v="0"/>
    <x v="2"/>
    <x v="0"/>
    <x v="0"/>
  </r>
  <r>
    <x v="111"/>
    <n v="1"/>
    <n v="0"/>
    <n v="1"/>
    <x v="12"/>
    <n v="0"/>
    <n v="0"/>
    <n v="0"/>
    <n v="0"/>
    <n v="0"/>
    <n v="0"/>
    <x v="100639"/>
    <n v="905"/>
    <s v="INTOXICATED DRIVING,ALCOHOL"/>
    <n v="347"/>
    <x v="16"/>
    <s v="VTL11920U3"/>
    <s v="M"/>
    <s v="K"/>
    <n v="68"/>
    <n v="0"/>
    <x v="2"/>
    <x v="0"/>
    <x v="2"/>
  </r>
  <r>
    <x v="288"/>
    <n v="3530"/>
    <n v="137"/>
    <n v="777"/>
    <x v="92"/>
    <n v="137"/>
    <n v="3713"/>
    <n v="3871"/>
    <n v="1005"/>
    <n v="514"/>
    <n v="671"/>
    <x v="100640"/>
    <n v="339"/>
    <s v="LARCENY,PETIT FROM OPEN AREAS,"/>
    <n v="341"/>
    <x v="6"/>
    <s v="PL 1552500"/>
    <s v="M"/>
    <s v="K"/>
    <n v="60"/>
    <n v="0"/>
    <x v="0"/>
    <x v="0"/>
    <x v="0"/>
  </r>
  <r>
    <x v="264"/>
    <n v="3"/>
    <n v="0"/>
    <n v="14"/>
    <x v="12"/>
    <n v="0"/>
    <n v="0"/>
    <n v="0"/>
    <n v="0"/>
    <n v="0"/>
    <n v="0"/>
    <x v="100641"/>
    <n v="847"/>
    <s v="NY STATE LAWS,UNCLASSIFIED FEL"/>
    <n v="125"/>
    <x v="19"/>
    <s v="VTL05110E1"/>
    <s v="F"/>
    <s v="B"/>
    <n v="40"/>
    <n v="0"/>
    <x v="1"/>
    <x v="0"/>
    <x v="0"/>
  </r>
  <r>
    <x v="293"/>
    <n v="6353"/>
    <n v="224"/>
    <n v="1742"/>
    <x v="97"/>
    <n v="224"/>
    <n v="5189"/>
    <n v="5347"/>
    <n v="1639"/>
    <n v="499"/>
    <n v="657"/>
    <x v="100642"/>
    <n v="198"/>
    <s v="CRIMINAL CONTEMPT 1"/>
    <n v="126"/>
    <x v="5"/>
    <s v="PL 21551B3"/>
    <s v="F"/>
    <s v="S"/>
    <n v="120"/>
    <n v="0"/>
    <x v="0"/>
    <x v="0"/>
    <x v="1"/>
  </r>
  <r>
    <x v="286"/>
    <n v="3447"/>
    <n v="83"/>
    <n v="512"/>
    <x v="90"/>
    <n v="83"/>
    <n v="3133"/>
    <n v="3235"/>
    <n v="630"/>
    <n v="369"/>
    <n v="470"/>
    <x v="100643"/>
    <n v="501"/>
    <s v="CONTROLLED SUBSTANCE,POSSESS."/>
    <n v="117"/>
    <x v="10"/>
    <s v="PL 2201803"/>
    <s v="F"/>
    <s v="B"/>
    <n v="43"/>
    <n v="0"/>
    <x v="0"/>
    <x v="0"/>
    <x v="2"/>
  </r>
  <r>
    <x v="282"/>
    <n v="4006"/>
    <n v="3"/>
    <n v="740"/>
    <x v="72"/>
    <n v="3"/>
    <n v="2419"/>
    <n v="2421"/>
    <n v="426"/>
    <n v="16"/>
    <n v="18"/>
    <x v="100644"/>
    <n v="639"/>
    <s v="AGGRAVATED HARASSMENT 2"/>
    <n v="361"/>
    <x v="29"/>
    <s v="PL 2403002"/>
    <s v="M"/>
    <s v="Q"/>
    <n v="114"/>
    <n v="0"/>
    <x v="1"/>
    <x v="1"/>
    <x v="0"/>
  </r>
  <r>
    <x v="281"/>
    <n v="355"/>
    <n v="0"/>
    <n v="107"/>
    <x v="12"/>
    <n v="0"/>
    <n v="96"/>
    <n v="96"/>
    <n v="45"/>
    <n v="0"/>
    <n v="0"/>
    <x v="100645"/>
    <n v="696"/>
    <s v="PROMOTING A SEXUAL PERFORMANCE"/>
    <n v="126"/>
    <x v="5"/>
    <s v="PL 2631500"/>
    <s v="F"/>
    <s v="S"/>
    <n v="120"/>
    <n v="0"/>
    <x v="1"/>
    <x v="0"/>
    <x v="1"/>
  </r>
  <r>
    <x v="239"/>
    <n v="381"/>
    <n v="14"/>
    <n v="53"/>
    <x v="29"/>
    <n v="0"/>
    <n v="325"/>
    <n v="340"/>
    <n v="46"/>
    <n v="18"/>
    <n v="18"/>
    <x v="100646"/>
    <n v="259"/>
    <s v="CRIMINAL MISCHIEF,UNCLASSIFIED 4"/>
    <n v="351"/>
    <x v="4"/>
    <s v="PL 1450001"/>
    <s v="M"/>
    <s v="B"/>
    <n v="46"/>
    <n v="0"/>
    <x v="0"/>
    <x v="0"/>
    <x v="0"/>
  </r>
  <r>
    <x v="278"/>
    <n v="8"/>
    <n v="0"/>
    <n v="8"/>
    <x v="12"/>
    <n v="0"/>
    <n v="3"/>
    <n v="3"/>
    <n v="5"/>
    <n v="0"/>
    <n v="0"/>
    <x v="100647"/>
    <n v="397"/>
    <s v="ROBBERY,OPEN AREA UNCLASSIFIED"/>
    <n v="105"/>
    <x v="7"/>
    <s v="PL 1601503"/>
    <s v="F"/>
    <s v="Q"/>
    <n v="114"/>
    <n v="0"/>
    <x v="0"/>
    <x v="0"/>
    <x v="5"/>
  </r>
  <r>
    <x v="266"/>
    <n v="3570"/>
    <n v="15"/>
    <n v="1144"/>
    <x v="80"/>
    <n v="14"/>
    <n v="3132"/>
    <n v="3138"/>
    <n v="702"/>
    <n v="39"/>
    <n v="44"/>
    <x v="100648"/>
    <n v="339"/>
    <s v="LARCENY,PETIT FROM OPEN AREAS,"/>
    <n v="341"/>
    <x v="6"/>
    <s v="PL 1552500"/>
    <s v="M"/>
    <s v="M"/>
    <n v="34"/>
    <n v="0"/>
    <x v="2"/>
    <x v="0"/>
    <x v="0"/>
  </r>
  <r>
    <x v="295"/>
    <n v="4498"/>
    <n v="12"/>
    <n v="1306"/>
    <x v="99"/>
    <n v="12"/>
    <n v="3424"/>
    <n v="3431"/>
    <n v="833"/>
    <n v="52"/>
    <n v="58"/>
    <x v="100649"/>
    <n v="113"/>
    <s v="MENACING,UNCLASSIFIED"/>
    <n v="344"/>
    <x v="15"/>
    <s v="PL 1201401"/>
    <s v="M"/>
    <s v="B"/>
    <n v="40"/>
    <n v="0"/>
    <x v="0"/>
    <x v="0"/>
    <x v="6"/>
  </r>
  <r>
    <x v="305"/>
    <n v="3311"/>
    <n v="185"/>
    <n v="1144"/>
    <x v="108"/>
    <n v="185"/>
    <n v="4447"/>
    <n v="4638"/>
    <n v="1268"/>
    <n v="564"/>
    <n v="754"/>
    <x v="100650"/>
    <n v="101"/>
    <s v="ASSAULT 3"/>
    <n v="344"/>
    <x v="15"/>
    <s v="PL 1200001"/>
    <s v="M"/>
    <s v="K"/>
    <n v="71"/>
    <n v="0"/>
    <x v="0"/>
    <x v="1"/>
    <x v="0"/>
  </r>
  <r>
    <x v="299"/>
    <n v="6129"/>
    <n v="87"/>
    <n v="1849"/>
    <x v="103"/>
    <n v="87"/>
    <n v="4672"/>
    <n v="4717"/>
    <n v="1510"/>
    <n v="216"/>
    <n v="261"/>
    <x v="100651"/>
    <n v="268"/>
    <s v="CRIMINAL MIS 2 &amp; 3"/>
    <n v="121"/>
    <x v="4"/>
    <s v="PL 1450502"/>
    <s v="F"/>
    <s v="B"/>
    <n v="43"/>
    <n v="0"/>
    <x v="2"/>
    <x v="0"/>
    <x v="0"/>
  </r>
  <r>
    <x v="12"/>
    <n v="5"/>
    <n v="0"/>
    <n v="2"/>
    <x v="12"/>
    <n v="0"/>
    <n v="0"/>
    <n v="0"/>
    <n v="0"/>
    <n v="0"/>
    <n v="0"/>
    <x v="100652"/>
    <n v="439"/>
    <s v="LARCENY,GRAND FROM OPEN AREAS, UNATTENDED"/>
    <n v="109"/>
    <x v="11"/>
    <s v="PL 1553001"/>
    <s v="F"/>
    <s v="Q"/>
    <n v="106"/>
    <n v="0"/>
    <x v="0"/>
    <x v="0"/>
    <x v="0"/>
  </r>
  <r>
    <x v="12"/>
    <n v="5"/>
    <n v="0"/>
    <n v="2"/>
    <x v="12"/>
    <n v="0"/>
    <n v="0"/>
    <n v="0"/>
    <n v="0"/>
    <n v="0"/>
    <n v="0"/>
    <x v="100653"/>
    <n v="244"/>
    <s v="BURGLARY,UNCLASSIFIED,UNKNOWN"/>
    <n v="107"/>
    <x v="12"/>
    <s v="PL 1402000"/>
    <s v="F"/>
    <s v="K"/>
    <n v="79"/>
    <n v="0"/>
    <x v="0"/>
    <x v="0"/>
    <x v="0"/>
  </r>
  <r>
    <x v="300"/>
    <n v="3586"/>
    <n v="93"/>
    <n v="788"/>
    <x v="104"/>
    <n v="93"/>
    <n v="3581"/>
    <n v="3725"/>
    <n v="933"/>
    <n v="492"/>
    <n v="636"/>
    <x v="100654"/>
    <n v="508"/>
    <s v="DRUG PARAPHERNALIA,   POSSESSE"/>
    <n v="235"/>
    <x v="10"/>
    <s v="PL 2205003"/>
    <s v="M"/>
    <s v="K"/>
    <n v="76"/>
    <n v="0"/>
    <x v="0"/>
    <x v="0"/>
    <x v="0"/>
  </r>
  <r>
    <x v="117"/>
    <n v="619"/>
    <n v="0"/>
    <n v="152"/>
    <x v="12"/>
    <n v="0"/>
    <n v="183"/>
    <n v="183"/>
    <n v="66"/>
    <n v="0"/>
    <n v="0"/>
    <x v="100655"/>
    <n v="209"/>
    <s v="BURGLARS TOOLS,UNCLASSIFIED"/>
    <n v="231"/>
    <x v="31"/>
    <s v="PL 1403500"/>
    <s v="M"/>
    <s v="M"/>
    <n v="14"/>
    <n v="0"/>
    <x v="2"/>
    <x v="0"/>
    <x v="1"/>
  </r>
  <r>
    <x v="274"/>
    <n v="2971"/>
    <n v="5"/>
    <n v="494"/>
    <x v="26"/>
    <n v="4"/>
    <n v="1456"/>
    <n v="1458"/>
    <n v="267"/>
    <n v="6"/>
    <n v="7"/>
    <x v="100656"/>
    <n v="565"/>
    <s v="PROSTITUTION, PATRONIZING 4, 3"/>
    <n v="356"/>
    <x v="33"/>
    <s v="PL 2300400"/>
    <s v="M"/>
    <s v="B"/>
    <n v="41"/>
    <n v="0"/>
    <x v="1"/>
    <x v="0"/>
    <x v="4"/>
  </r>
  <r>
    <x v="265"/>
    <n v="5669"/>
    <n v="167"/>
    <n v="1708"/>
    <x v="79"/>
    <n v="167"/>
    <n v="5070"/>
    <n v="5174"/>
    <n v="1660"/>
    <n v="388"/>
    <n v="492"/>
    <x v="100657"/>
    <n v="101"/>
    <s v="ASSAULT 3"/>
    <n v="344"/>
    <x v="15"/>
    <s v="PL 1200001"/>
    <s v="M"/>
    <s v="Q"/>
    <n v="102"/>
    <n v="0"/>
    <x v="0"/>
    <x v="0"/>
    <x v="2"/>
  </r>
  <r>
    <x v="264"/>
    <n v="3"/>
    <n v="0"/>
    <n v="14"/>
    <x v="12"/>
    <n v="0"/>
    <n v="0"/>
    <n v="0"/>
    <n v="0"/>
    <n v="0"/>
    <n v="0"/>
    <x v="100658"/>
    <n v="109"/>
    <s v="ASSAULT 2,1,UNCLASSIFIED"/>
    <n v="106"/>
    <x v="9"/>
    <s v="PL 1200502"/>
    <s v="F"/>
    <s v="B"/>
    <n v="40"/>
    <n v="0"/>
    <x v="2"/>
    <x v="1"/>
    <x v="4"/>
  </r>
  <r>
    <x v="272"/>
    <n v="4875"/>
    <n v="19"/>
    <n v="1422"/>
    <x v="82"/>
    <n v="19"/>
    <n v="3696"/>
    <n v="3705"/>
    <n v="966"/>
    <n v="66"/>
    <n v="75"/>
    <x v="100659"/>
    <n v="515"/>
    <s v="CONTROLLED SUBSTANCE,SALE 3"/>
    <n v="117"/>
    <x v="10"/>
    <s v="PL 2203901"/>
    <s v="F"/>
    <s v="B"/>
    <n v="47"/>
    <n v="0"/>
    <x v="0"/>
    <x v="0"/>
    <x v="0"/>
  </r>
  <r>
    <x v="111"/>
    <n v="1"/>
    <n v="0"/>
    <n v="1"/>
    <x v="12"/>
    <n v="0"/>
    <n v="0"/>
    <n v="0"/>
    <n v="0"/>
    <n v="0"/>
    <n v="0"/>
    <x v="100660"/>
    <n v="101"/>
    <s v="ASSAULT 3"/>
    <n v="344"/>
    <x v="15"/>
    <s v="PL 1200001"/>
    <s v="M"/>
    <s v="M"/>
    <n v="114"/>
    <n v="0"/>
    <x v="1"/>
    <x v="0"/>
    <x v="1"/>
  </r>
  <r>
    <x v="270"/>
    <n v="21"/>
    <n v="0"/>
    <n v="18"/>
    <x v="12"/>
    <n v="0"/>
    <n v="6"/>
    <n v="6"/>
    <n v="8"/>
    <n v="0"/>
    <n v="0"/>
    <x v="100661"/>
    <n v="397"/>
    <s v="ROBBERY,OPEN AREA UNCLASSIFIED"/>
    <n v="105"/>
    <x v="7"/>
    <s v="PL 1601501"/>
    <s v="F"/>
    <s v="K"/>
    <n v="77"/>
    <n v="0"/>
    <x v="3"/>
    <x v="0"/>
    <x v="0"/>
  </r>
  <r>
    <x v="262"/>
    <n v="69"/>
    <n v="0"/>
    <n v="58"/>
    <x v="12"/>
    <n v="0"/>
    <n v="24"/>
    <n v="24"/>
    <n v="21"/>
    <n v="0"/>
    <n v="0"/>
    <x v="100662"/>
    <n v="511"/>
    <s v="CONTROLLED SUBSTANCE, POSSESSI"/>
    <n v="235"/>
    <x v="10"/>
    <s v="PL 2200300"/>
    <s v="M"/>
    <s v="B"/>
    <n v="40"/>
    <n v="0"/>
    <x v="1"/>
    <x v="0"/>
    <x v="2"/>
  </r>
  <r>
    <x v="117"/>
    <n v="619"/>
    <n v="0"/>
    <n v="152"/>
    <x v="12"/>
    <n v="0"/>
    <n v="183"/>
    <n v="183"/>
    <n v="66"/>
    <n v="0"/>
    <n v="0"/>
    <x v="100663"/>
    <n v="439"/>
    <s v="LARCENY,GRAND FROM OPEN AREAS, UNATTENDED"/>
    <n v="109"/>
    <x v="11"/>
    <s v="PL 1553004"/>
    <s v="F"/>
    <s v="Q"/>
    <n v="111"/>
    <n v="0"/>
    <x v="0"/>
    <x v="0"/>
    <x v="1"/>
  </r>
  <r>
    <x v="265"/>
    <n v="5669"/>
    <n v="167"/>
    <n v="1708"/>
    <x v="79"/>
    <n v="167"/>
    <n v="5070"/>
    <n v="5174"/>
    <n v="1660"/>
    <n v="388"/>
    <n v="492"/>
    <x v="100664"/>
    <n v="802"/>
    <s v="ALCOHOLIC BEVERAGE CONTROL LAW"/>
    <n v="346"/>
    <x v="8"/>
    <s v="ABC0064B00"/>
    <s v="M"/>
    <s v="B"/>
    <n v="47"/>
    <n v="0"/>
    <x v="1"/>
    <x v="1"/>
    <x v="0"/>
  </r>
  <r>
    <x v="278"/>
    <n v="8"/>
    <n v="0"/>
    <n v="8"/>
    <x v="12"/>
    <n v="0"/>
    <n v="3"/>
    <n v="3"/>
    <n v="5"/>
    <n v="0"/>
    <n v="0"/>
    <x v="100665"/>
    <n v="922"/>
    <s v="TRAFFIC,UNCLASSIFIED MISDEMEAN"/>
    <n v="348"/>
    <x v="27"/>
    <s v="VTL0511001"/>
    <s v="M"/>
    <s v="K"/>
    <n v="83"/>
    <n v="0"/>
    <x v="1"/>
    <x v="0"/>
    <x v="0"/>
  </r>
  <r>
    <x v="130"/>
    <n v="2535"/>
    <n v="58"/>
    <n v="462"/>
    <x v="56"/>
    <n v="58"/>
    <n v="2885"/>
    <n v="2973"/>
    <n v="536"/>
    <n v="347"/>
    <n v="435"/>
    <x v="100666"/>
    <n v="511"/>
    <s v="CONTROLLED SUBSTANCE, POSSESSI"/>
    <n v="235"/>
    <x v="10"/>
    <s v="PL 2200300"/>
    <s v="M"/>
    <s v="Q"/>
    <n v="102"/>
    <n v="0"/>
    <x v="0"/>
    <x v="1"/>
    <x v="0"/>
  </r>
  <r>
    <x v="285"/>
    <n v="57"/>
    <n v="0"/>
    <n v="37"/>
    <x v="12"/>
    <n v="0"/>
    <n v="15"/>
    <n v="15"/>
    <n v="13"/>
    <n v="0"/>
    <n v="0"/>
    <x v="100667"/>
    <n v="268"/>
    <s v="CRIMINAL MIS 2 &amp; 3"/>
    <n v="121"/>
    <x v="4"/>
    <s v="PL 1450502"/>
    <s v="F"/>
    <s v="Q"/>
    <n v="115"/>
    <n v="0"/>
    <x v="0"/>
    <x v="0"/>
    <x v="2"/>
  </r>
  <r>
    <x v="275"/>
    <n v="5044"/>
    <n v="41"/>
    <n v="1534"/>
    <x v="84"/>
    <n v="40"/>
    <n v="3887"/>
    <n v="3902"/>
    <n v="1094"/>
    <n v="90"/>
    <n v="103"/>
    <x v="100668"/>
    <n v="639"/>
    <s v="AGGRAVATED HARASSMENT 2"/>
    <n v="361"/>
    <x v="29"/>
    <s v="PL 24030M1"/>
    <s v="M"/>
    <s v="K"/>
    <n v="69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0669"/>
    <n v="507"/>
    <s v="CONTROLLED SUBSTANCE, POSSESSI"/>
    <n v="117"/>
    <x v="10"/>
    <s v="PL 2200602"/>
    <s v="F"/>
    <s v="B"/>
    <n v="41"/>
    <n v="0"/>
    <x v="0"/>
    <x v="0"/>
    <x v="2"/>
  </r>
  <r>
    <x v="303"/>
    <n v="2121"/>
    <n v="1"/>
    <n v="340"/>
    <x v="5"/>
    <n v="1"/>
    <n v="714"/>
    <n v="714"/>
    <n v="160"/>
    <n v="2"/>
    <n v="2"/>
    <x v="100670"/>
    <n v="511"/>
    <s v="CONTROLLED SUBSTANCE, POSSESSI"/>
    <n v="235"/>
    <x v="10"/>
    <s v="PL 2200300"/>
    <s v="M"/>
    <s v="M"/>
    <n v="14"/>
    <n v="97"/>
    <x v="0"/>
    <x v="0"/>
    <x v="1"/>
  </r>
  <r>
    <x v="306"/>
    <n v="5576"/>
    <n v="202"/>
    <n v="1539"/>
    <x v="108"/>
    <n v="202"/>
    <n v="5290"/>
    <n v="5482"/>
    <n v="1582"/>
    <n v="546"/>
    <n v="738"/>
    <x v="100671"/>
    <n v="106"/>
    <s v="ASSAULT POLICE/PEACE OFFICER"/>
    <n v="106"/>
    <x v="9"/>
    <s v="PL 1200800"/>
    <s v="F"/>
    <s v="M"/>
    <n v="23"/>
    <n v="2"/>
    <x v="2"/>
    <x v="1"/>
    <x v="0"/>
  </r>
  <r>
    <x v="303"/>
    <n v="2121"/>
    <n v="1"/>
    <n v="340"/>
    <x v="5"/>
    <n v="1"/>
    <n v="714"/>
    <n v="714"/>
    <n v="160"/>
    <n v="2"/>
    <n v="2"/>
    <x v="100672"/>
    <n v="748"/>
    <s v="CONTEMPT,CRIMINAL"/>
    <n v="359"/>
    <x v="21"/>
    <s v="PL 2155006"/>
    <s v="M"/>
    <s v="M"/>
    <n v="30"/>
    <n v="0"/>
    <x v="2"/>
    <x v="1"/>
    <x v="4"/>
  </r>
  <r>
    <x v="74"/>
    <n v="230"/>
    <n v="8"/>
    <n v="60"/>
    <x v="18"/>
    <n v="3"/>
    <n v="588"/>
    <n v="595"/>
    <n v="73"/>
    <n v="44"/>
    <n v="48"/>
    <x v="100673"/>
    <n v="101"/>
    <s v="ASSAULT 3"/>
    <n v="344"/>
    <x v="15"/>
    <s v="PL 1200001"/>
    <s v="M"/>
    <s v="M"/>
    <n v="24"/>
    <n v="2"/>
    <x v="2"/>
    <x v="0"/>
    <x v="0"/>
  </r>
  <r>
    <x v="288"/>
    <n v="3530"/>
    <n v="137"/>
    <n v="777"/>
    <x v="92"/>
    <n v="137"/>
    <n v="3713"/>
    <n v="3871"/>
    <n v="1005"/>
    <n v="514"/>
    <n v="671"/>
    <x v="100674"/>
    <n v="397"/>
    <s v="ROBBERY,OPEN AREA UNCLASSIFIED"/>
    <n v="105"/>
    <x v="7"/>
    <s v="PL 1601001"/>
    <s v="F"/>
    <s v="K"/>
    <n v="79"/>
    <n v="0"/>
    <x v="3"/>
    <x v="0"/>
    <x v="0"/>
  </r>
  <r>
    <x v="12"/>
    <n v="5"/>
    <n v="0"/>
    <n v="2"/>
    <x v="12"/>
    <n v="0"/>
    <n v="0"/>
    <n v="0"/>
    <n v="0"/>
    <n v="0"/>
    <n v="0"/>
    <x v="100675"/>
    <n v="594"/>
    <s v="OBSCENITY 1"/>
    <n v="116"/>
    <x v="0"/>
    <s v="PL 2631600"/>
    <s v="F"/>
    <s v="Q"/>
    <n v="112"/>
    <n v="0"/>
    <x v="0"/>
    <x v="0"/>
    <x v="5"/>
  </r>
  <r>
    <x v="273"/>
    <n v="3063"/>
    <n v="93"/>
    <n v="585"/>
    <x v="83"/>
    <n v="93"/>
    <n v="3195"/>
    <n v="3299"/>
    <n v="679"/>
    <n v="390"/>
    <n v="494"/>
    <x v="100676"/>
    <n v="707"/>
    <s v="IMPERSONATION 2, PUBLIC SERVAN"/>
    <n v="340"/>
    <x v="13"/>
    <s v="PL 1902501"/>
    <s v="M"/>
    <s v="Q"/>
    <n v="103"/>
    <n v="0"/>
    <x v="0"/>
    <x v="0"/>
    <x v="0"/>
  </r>
  <r>
    <x v="263"/>
    <n v="0"/>
    <n v="0"/>
    <n v="1"/>
    <x v="12"/>
    <n v="0"/>
    <n v="0"/>
    <n v="0"/>
    <n v="0"/>
    <n v="0"/>
    <n v="0"/>
    <x v="100677"/>
    <n v="905"/>
    <s v="INTOXICATED DRIVING,ALCOHOL"/>
    <n v="347"/>
    <x v="16"/>
    <s v="VTL11920U3"/>
    <s v="M"/>
    <s v="M"/>
    <n v="30"/>
    <n v="0"/>
    <x v="0"/>
    <x v="1"/>
    <x v="4"/>
  </r>
  <r>
    <x v="278"/>
    <n v="8"/>
    <n v="0"/>
    <n v="8"/>
    <x v="12"/>
    <n v="0"/>
    <n v="3"/>
    <n v="3"/>
    <n v="5"/>
    <n v="0"/>
    <n v="0"/>
    <x v="100678"/>
    <n v="490"/>
    <s v="STOLEN PROPERTY 3,POSSESSION"/>
    <n v="232"/>
    <x v="25"/>
    <s v="PL 1654000"/>
    <s v="M"/>
    <s v="B"/>
    <n v="44"/>
    <n v="0"/>
    <x v="3"/>
    <x v="0"/>
    <x v="0"/>
  </r>
  <r>
    <x v="12"/>
    <n v="5"/>
    <n v="0"/>
    <n v="2"/>
    <x v="12"/>
    <n v="0"/>
    <n v="0"/>
    <n v="0"/>
    <n v="0"/>
    <n v="0"/>
    <n v="0"/>
    <x v="100679"/>
    <n v="113"/>
    <s v="MENACING,UNCLASSIFIED"/>
    <n v="344"/>
    <x v="15"/>
    <s v="PL 1201401"/>
    <s v="M"/>
    <s v="B"/>
    <n v="52"/>
    <n v="0"/>
    <x v="1"/>
    <x v="1"/>
    <x v="1"/>
  </r>
  <r>
    <x v="101"/>
    <n v="0"/>
    <n v="0"/>
    <n v="2"/>
    <x v="12"/>
    <n v="0"/>
    <n v="0"/>
    <n v="0"/>
    <n v="0"/>
    <n v="0"/>
    <n v="0"/>
    <x v="100680"/>
    <n v="101"/>
    <s v="ASSAULT 3"/>
    <n v="344"/>
    <x v="15"/>
    <s v="PL 1200001"/>
    <s v="M"/>
    <s v="Q"/>
    <n v="104"/>
    <n v="0"/>
    <x v="1"/>
    <x v="1"/>
    <x v="0"/>
  </r>
  <r>
    <x v="293"/>
    <n v="6353"/>
    <n v="224"/>
    <n v="1742"/>
    <x v="97"/>
    <n v="224"/>
    <n v="5189"/>
    <n v="5347"/>
    <n v="1639"/>
    <n v="499"/>
    <n v="657"/>
    <x v="100681"/>
    <n v="792"/>
    <s v="WEAPONS POSSESSION 1 &amp; 2"/>
    <n v="118"/>
    <x v="23"/>
    <s v="PL 265031B"/>
    <s v="F"/>
    <s v="Q"/>
    <n v="103"/>
    <n v="0"/>
    <x v="0"/>
    <x v="0"/>
    <x v="0"/>
  </r>
  <r>
    <x v="267"/>
    <n v="1"/>
    <n v="0"/>
    <n v="7"/>
    <x v="12"/>
    <n v="0"/>
    <n v="0"/>
    <n v="0"/>
    <n v="0"/>
    <n v="0"/>
    <n v="0"/>
    <x v="100682"/>
    <n v="113"/>
    <s v="MENACING,UNCLASSIFIED"/>
    <n v="344"/>
    <x v="15"/>
    <s v="PL 1201401"/>
    <s v="M"/>
    <s v="Q"/>
    <n v="105"/>
    <n v="0"/>
    <x v="3"/>
    <x v="0"/>
    <x v="0"/>
  </r>
  <r>
    <x v="117"/>
    <n v="619"/>
    <n v="0"/>
    <n v="152"/>
    <x v="12"/>
    <n v="0"/>
    <n v="183"/>
    <n v="183"/>
    <n v="66"/>
    <n v="0"/>
    <n v="0"/>
    <x v="100683"/>
    <n v="339"/>
    <s v="LARCENY,PETIT FROM OPEN AREAS,"/>
    <n v="341"/>
    <x v="6"/>
    <s v="PL 1552500"/>
    <s v="M"/>
    <s v="M"/>
    <n v="7"/>
    <n v="0"/>
    <x v="2"/>
    <x v="0"/>
    <x v="0"/>
  </r>
  <r>
    <x v="117"/>
    <n v="619"/>
    <n v="0"/>
    <n v="152"/>
    <x v="12"/>
    <n v="0"/>
    <n v="183"/>
    <n v="183"/>
    <n v="66"/>
    <n v="0"/>
    <n v="0"/>
    <x v="100684"/>
    <n v="109"/>
    <s v="ASSAULT 2,1,UNCLASSIFIED"/>
    <n v="106"/>
    <x v="9"/>
    <s v="PL 1200502"/>
    <s v="F"/>
    <s v="B"/>
    <n v="48"/>
    <n v="0"/>
    <x v="2"/>
    <x v="1"/>
    <x v="0"/>
  </r>
  <r>
    <x v="249"/>
    <n v="402"/>
    <n v="14"/>
    <n v="55"/>
    <x v="75"/>
    <n v="3"/>
    <n v="467"/>
    <n v="476"/>
    <n v="66"/>
    <n v="38"/>
    <n v="42"/>
    <x v="100685"/>
    <n v="139"/>
    <s v="MURDER,UNCLASSIFIED"/>
    <n v="101"/>
    <x v="40"/>
    <s v="PL 1252501"/>
    <s v="F"/>
    <s v="B"/>
    <n v="40"/>
    <n v="0"/>
    <x v="0"/>
    <x v="0"/>
    <x v="0"/>
  </r>
  <r>
    <x v="296"/>
    <n v="3706"/>
    <n v="4"/>
    <n v="634"/>
    <x v="100"/>
    <n v="3"/>
    <n v="1935"/>
    <n v="1937"/>
    <n v="342"/>
    <n v="9"/>
    <n v="11"/>
    <x v="100686"/>
    <n v="792"/>
    <s v="WEAPONS POSSESSION 1 &amp; 2"/>
    <n v="118"/>
    <x v="23"/>
    <s v="PL 265031B"/>
    <s v="F"/>
    <s v="K"/>
    <n v="73"/>
    <n v="2"/>
    <x v="2"/>
    <x v="0"/>
    <x v="0"/>
  </r>
  <r>
    <x v="76"/>
    <n v="7"/>
    <n v="0"/>
    <n v="8"/>
    <x v="12"/>
    <n v="0"/>
    <n v="3"/>
    <n v="3"/>
    <n v="6"/>
    <n v="0"/>
    <n v="0"/>
    <x v="100687"/>
    <n v="439"/>
    <s v="LARCENY,GRAND FROM OPEN AREAS, UNATTENDED"/>
    <n v="109"/>
    <x v="11"/>
    <s v="PL 1553001"/>
    <s v="F"/>
    <s v="M"/>
    <n v="23"/>
    <n v="0"/>
    <x v="1"/>
    <x v="0"/>
    <x v="2"/>
  </r>
  <r>
    <x v="273"/>
    <n v="3063"/>
    <n v="93"/>
    <n v="585"/>
    <x v="83"/>
    <n v="93"/>
    <n v="3195"/>
    <n v="3299"/>
    <n v="679"/>
    <n v="390"/>
    <n v="494"/>
    <x v="100688"/>
    <n v="105"/>
    <s v="STRANGULATION 1ST"/>
    <n v="106"/>
    <x v="9"/>
    <s v="PL 1211200"/>
    <s v="F"/>
    <s v="Q"/>
    <n v="109"/>
    <n v="0"/>
    <x v="1"/>
    <x v="0"/>
    <x v="0"/>
  </r>
  <r>
    <x v="297"/>
    <n v="3479"/>
    <n v="51"/>
    <n v="1383"/>
    <x v="101"/>
    <n v="51"/>
    <n v="4166"/>
    <n v="4193"/>
    <n v="1305"/>
    <n v="147"/>
    <n v="173"/>
    <x v="100689"/>
    <n v="779"/>
    <s v="PUBLIC ADMINISTRATION,UNCLASSI"/>
    <n v="126"/>
    <x v="5"/>
    <s v="PL 215510B"/>
    <s v="F"/>
    <s v="K"/>
    <n v="68"/>
    <n v="0"/>
    <x v="0"/>
    <x v="0"/>
    <x v="1"/>
  </r>
  <r>
    <x v="128"/>
    <n v="155"/>
    <n v="0"/>
    <n v="79"/>
    <x v="45"/>
    <n v="0"/>
    <n v="46"/>
    <n v="46"/>
    <n v="32"/>
    <n v="0"/>
    <n v="0"/>
    <x v="100690"/>
    <n v="779"/>
    <s v="PUBLIC ADMINISTRATION,UNCLASSI"/>
    <n v="126"/>
    <x v="5"/>
    <s v="PL 215510B"/>
    <s v="F"/>
    <s v="Q"/>
    <n v="111"/>
    <n v="0"/>
    <x v="0"/>
    <x v="0"/>
    <x v="5"/>
  </r>
  <r>
    <x v="299"/>
    <n v="6129"/>
    <n v="87"/>
    <n v="1849"/>
    <x v="103"/>
    <n v="87"/>
    <n v="4672"/>
    <n v="4717"/>
    <n v="1510"/>
    <n v="216"/>
    <n v="261"/>
    <x v="100691"/>
    <n v="339"/>
    <s v="LARCENY,PETIT FROM OPEN AREAS,"/>
    <n v="341"/>
    <x v="6"/>
    <s v="PL 1552500"/>
    <s v="M"/>
    <s v="M"/>
    <n v="26"/>
    <n v="0"/>
    <x v="0"/>
    <x v="0"/>
    <x v="0"/>
  </r>
  <r>
    <x v="76"/>
    <n v="7"/>
    <n v="0"/>
    <n v="8"/>
    <x v="12"/>
    <n v="0"/>
    <n v="3"/>
    <n v="3"/>
    <n v="6"/>
    <n v="0"/>
    <n v="0"/>
    <x v="100692"/>
    <n v="203"/>
    <s v="TRESPASS 3, CRIMINAL"/>
    <n v="352"/>
    <x v="24"/>
    <s v="PL 140100E"/>
    <s v="M"/>
    <s v="M"/>
    <n v="28"/>
    <n v="2"/>
    <x v="0"/>
    <x v="1"/>
    <x v="0"/>
  </r>
  <r>
    <x v="293"/>
    <n v="6353"/>
    <n v="224"/>
    <n v="1742"/>
    <x v="97"/>
    <n v="224"/>
    <n v="5189"/>
    <n v="5347"/>
    <n v="1639"/>
    <n v="499"/>
    <n v="657"/>
    <x v="100693"/>
    <n v="101"/>
    <s v="ASSAULT 3"/>
    <n v="344"/>
    <x v="15"/>
    <s v="PL 1200001"/>
    <s v="M"/>
    <s v="Q"/>
    <n v="105"/>
    <n v="0"/>
    <x v="0"/>
    <x v="0"/>
    <x v="0"/>
  </r>
  <r>
    <x v="272"/>
    <n v="4875"/>
    <n v="19"/>
    <n v="1422"/>
    <x v="82"/>
    <n v="19"/>
    <n v="3696"/>
    <n v="3705"/>
    <n v="966"/>
    <n v="66"/>
    <n v="75"/>
    <x v="100694"/>
    <n v="101"/>
    <s v="ASSAULT 3"/>
    <n v="344"/>
    <x v="15"/>
    <s v="PL 1200001"/>
    <s v="M"/>
    <s v="K"/>
    <n v="84"/>
    <n v="0"/>
    <x v="0"/>
    <x v="1"/>
    <x v="0"/>
  </r>
  <r>
    <x v="286"/>
    <n v="3447"/>
    <n v="83"/>
    <n v="512"/>
    <x v="90"/>
    <n v="83"/>
    <n v="3133"/>
    <n v="3235"/>
    <n v="630"/>
    <n v="369"/>
    <n v="470"/>
    <x v="100695"/>
    <n v="109"/>
    <s v="ASSAULT 2,1,UNCLASSIFIED"/>
    <n v="106"/>
    <x v="9"/>
    <s v="PL 1200501"/>
    <s v="F"/>
    <s v="B"/>
    <n v="47"/>
    <n v="0"/>
    <x v="0"/>
    <x v="0"/>
    <x v="0"/>
  </r>
  <r>
    <x v="275"/>
    <n v="5044"/>
    <n v="41"/>
    <n v="1534"/>
    <x v="84"/>
    <n v="40"/>
    <n v="3887"/>
    <n v="3902"/>
    <n v="1094"/>
    <n v="90"/>
    <n v="103"/>
    <x v="100696"/>
    <n v="397"/>
    <s v="ROBBERY,OPEN AREA UNCLASSIFIED"/>
    <n v="105"/>
    <x v="7"/>
    <s v="PL 1601502"/>
    <s v="F"/>
    <s v="K"/>
    <n v="60"/>
    <n v="0"/>
    <x v="0"/>
    <x v="0"/>
    <x v="0"/>
  </r>
  <r>
    <x v="296"/>
    <n v="3706"/>
    <n v="4"/>
    <n v="634"/>
    <x v="100"/>
    <n v="3"/>
    <n v="1935"/>
    <n v="1937"/>
    <n v="342"/>
    <n v="9"/>
    <n v="11"/>
    <x v="100697"/>
    <n v="175"/>
    <s v="SEXUAL ABUSE 3,2"/>
    <n v="233"/>
    <x v="0"/>
    <s v="PL 13052A1"/>
    <s v="M"/>
    <s v="K"/>
    <n v="72"/>
    <n v="0"/>
    <x v="0"/>
    <x v="0"/>
    <x v="5"/>
  </r>
  <r>
    <x v="292"/>
    <n v="5458"/>
    <n v="88"/>
    <n v="1785"/>
    <x v="96"/>
    <n v="87"/>
    <n v="4809"/>
    <n v="4865"/>
    <n v="1578"/>
    <n v="257"/>
    <n v="313"/>
    <x v="100698"/>
    <n v="339"/>
    <s v="LARCENY,PETIT FROM OPEN AREAS,"/>
    <n v="341"/>
    <x v="6"/>
    <s v="PL 1552500"/>
    <s v="M"/>
    <s v="Q"/>
    <n v="104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0699"/>
    <n v="101"/>
    <s v="ASSAULT 3"/>
    <n v="344"/>
    <x v="15"/>
    <s v="PL 1200001"/>
    <s v="M"/>
    <s v="Q"/>
    <n v="105"/>
    <n v="0"/>
    <x v="1"/>
    <x v="0"/>
    <x v="0"/>
  </r>
  <r>
    <x v="264"/>
    <n v="3"/>
    <n v="0"/>
    <n v="14"/>
    <x v="12"/>
    <n v="0"/>
    <n v="0"/>
    <n v="0"/>
    <n v="0"/>
    <n v="0"/>
    <n v="0"/>
    <x v="100700"/>
    <n v="439"/>
    <s v="LARCENY,GRAND FROM OPEN AREAS, UNATTENDED"/>
    <n v="109"/>
    <x v="11"/>
    <s v="PL 1553004"/>
    <s v="F"/>
    <s v="M"/>
    <n v="19"/>
    <n v="0"/>
    <x v="1"/>
    <x v="0"/>
    <x v="2"/>
  </r>
  <r>
    <x v="268"/>
    <n v="642"/>
    <n v="1"/>
    <n v="176"/>
    <x v="48"/>
    <n v="1"/>
    <n v="274"/>
    <n v="274"/>
    <n v="90"/>
    <n v="0"/>
    <n v="1"/>
    <x v="100701"/>
    <n v="779"/>
    <s v="PUBLIC ADMINISTRATION,UNCLASSI"/>
    <n v="126"/>
    <x v="5"/>
    <s v="PL 215510B"/>
    <s v="F"/>
    <s v="K"/>
    <n v="68"/>
    <n v="0"/>
    <x v="2"/>
    <x v="0"/>
    <x v="0"/>
  </r>
  <r>
    <x v="275"/>
    <n v="5044"/>
    <n v="41"/>
    <n v="1534"/>
    <x v="84"/>
    <n v="40"/>
    <n v="3887"/>
    <n v="3902"/>
    <n v="1094"/>
    <n v="90"/>
    <n v="103"/>
    <x v="100702"/>
    <n v="244"/>
    <s v="BURGLARY,UNCLASSIFIED,UNKNOWN"/>
    <n v="107"/>
    <x v="12"/>
    <s v="PL 1402000"/>
    <s v="F"/>
    <s v="K"/>
    <n v="79"/>
    <n v="0"/>
    <x v="4"/>
    <x v="0"/>
    <x v="0"/>
  </r>
  <r>
    <x v="287"/>
    <n v="4144"/>
    <n v="142"/>
    <n v="978"/>
    <x v="91"/>
    <n v="141"/>
    <n v="4176"/>
    <n v="4356"/>
    <n v="1183"/>
    <n v="551"/>
    <n v="730"/>
    <x v="100703"/>
    <n v="101"/>
    <s v="ASSAULT 3"/>
    <n v="344"/>
    <x v="15"/>
    <s v="PL 1200001"/>
    <s v="M"/>
    <s v="K"/>
    <n v="79"/>
    <n v="0"/>
    <x v="2"/>
    <x v="0"/>
    <x v="0"/>
  </r>
  <r>
    <x v="262"/>
    <n v="69"/>
    <n v="0"/>
    <n v="58"/>
    <x v="12"/>
    <n v="0"/>
    <n v="24"/>
    <n v="24"/>
    <n v="21"/>
    <n v="0"/>
    <n v="0"/>
    <x v="100704"/>
    <n v="922"/>
    <s v="TRAFFIC,UNCLASSIFIED MISDEMEAN"/>
    <n v="348"/>
    <x v="27"/>
    <s v="VTL05110MU"/>
    <s v="M"/>
    <s v="B"/>
    <n v="44"/>
    <n v="0"/>
    <x v="2"/>
    <x v="0"/>
    <x v="4"/>
  </r>
  <r>
    <x v="275"/>
    <n v="5044"/>
    <n v="41"/>
    <n v="1534"/>
    <x v="84"/>
    <n v="40"/>
    <n v="3887"/>
    <n v="3902"/>
    <n v="1094"/>
    <n v="90"/>
    <n v="103"/>
    <x v="100705"/>
    <n v="114"/>
    <s v="OBSTR BREATH/CIRCUL"/>
    <n v="344"/>
    <x v="15"/>
    <s v="PL 121110A"/>
    <s v="M"/>
    <s v="M"/>
    <n v="19"/>
    <n v="0"/>
    <x v="1"/>
    <x v="0"/>
    <x v="2"/>
  </r>
  <r>
    <x v="12"/>
    <n v="5"/>
    <n v="0"/>
    <n v="2"/>
    <x v="12"/>
    <n v="0"/>
    <n v="0"/>
    <n v="0"/>
    <n v="0"/>
    <n v="0"/>
    <n v="0"/>
    <x v="100706"/>
    <n v="397"/>
    <s v="ROBBERY,OPEN AREA UNCLASSIFIED"/>
    <n v="105"/>
    <x v="7"/>
    <s v="PL 1601001"/>
    <s v="F"/>
    <s v="Q"/>
    <n v="115"/>
    <n v="0"/>
    <x v="0"/>
    <x v="0"/>
    <x v="2"/>
  </r>
  <r>
    <x v="303"/>
    <n v="2121"/>
    <n v="1"/>
    <n v="340"/>
    <x v="5"/>
    <n v="1"/>
    <n v="714"/>
    <n v="714"/>
    <n v="160"/>
    <n v="2"/>
    <n v="2"/>
    <x v="100707"/>
    <n v="259"/>
    <s v="CRIMINAL MISCHIEF,UNCLASSIFIED 4"/>
    <n v="351"/>
    <x v="4"/>
    <s v="PL 1450001"/>
    <s v="M"/>
    <s v="S"/>
    <n v="122"/>
    <n v="0"/>
    <x v="0"/>
    <x v="1"/>
    <x v="1"/>
  </r>
  <r>
    <x v="264"/>
    <n v="3"/>
    <n v="0"/>
    <n v="14"/>
    <x v="12"/>
    <n v="0"/>
    <n v="0"/>
    <n v="0"/>
    <n v="0"/>
    <n v="0"/>
    <n v="0"/>
    <x v="100708"/>
    <n v="113"/>
    <s v="MENACING,UNCLASSIFIED"/>
    <n v="344"/>
    <x v="15"/>
    <s v="PL 1201401"/>
    <s v="M"/>
    <s v="Q"/>
    <n v="115"/>
    <n v="0"/>
    <x v="0"/>
    <x v="0"/>
    <x v="1"/>
  </r>
  <r>
    <x v="262"/>
    <n v="69"/>
    <n v="0"/>
    <n v="58"/>
    <x v="12"/>
    <n v="0"/>
    <n v="24"/>
    <n v="24"/>
    <n v="21"/>
    <n v="0"/>
    <n v="0"/>
    <x v="100709"/>
    <n v="922"/>
    <s v="TRAFFIC,UNCLASSIFIED MISDEMEAN"/>
    <n v="348"/>
    <x v="27"/>
    <s v="VTL0511001"/>
    <s v="M"/>
    <s v="K"/>
    <n v="61"/>
    <n v="0"/>
    <x v="0"/>
    <x v="0"/>
    <x v="1"/>
  </r>
  <r>
    <x v="277"/>
    <n v="1035"/>
    <n v="0"/>
    <n v="210"/>
    <x v="47"/>
    <n v="0"/>
    <n v="419"/>
    <n v="419"/>
    <n v="117"/>
    <n v="1"/>
    <n v="1"/>
    <x v="100710"/>
    <n v="750"/>
    <s v="RESISTING ARREST"/>
    <n v="359"/>
    <x v="21"/>
    <s v="PL 2053000"/>
    <s v="M"/>
    <s v="B"/>
    <n v="40"/>
    <n v="0"/>
    <x v="2"/>
    <x v="0"/>
    <x v="2"/>
  </r>
  <r>
    <x v="268"/>
    <n v="642"/>
    <n v="1"/>
    <n v="176"/>
    <x v="48"/>
    <n v="1"/>
    <n v="274"/>
    <n v="274"/>
    <n v="90"/>
    <n v="0"/>
    <n v="1"/>
    <x v="100711"/>
    <n v="209"/>
    <s v="BURGLARS TOOLS,UNCLASSIFIED"/>
    <n v="231"/>
    <x v="31"/>
    <s v="PL 1403500"/>
    <s v="M"/>
    <s v="K"/>
    <n v="94"/>
    <n v="0"/>
    <x v="0"/>
    <x v="0"/>
    <x v="2"/>
  </r>
  <r>
    <x v="11"/>
    <n v="3792"/>
    <n v="95"/>
    <n v="630"/>
    <x v="11"/>
    <n v="95"/>
    <n v="3349"/>
    <n v="3460"/>
    <n v="736"/>
    <n v="416"/>
    <n v="527"/>
    <x v="100712"/>
    <n v="101"/>
    <s v="ASSAULT 3"/>
    <n v="344"/>
    <x v="15"/>
    <s v="PL 1200001"/>
    <s v="M"/>
    <s v="K"/>
    <n v="62"/>
    <n v="0"/>
    <x v="0"/>
    <x v="0"/>
    <x v="5"/>
  </r>
  <r>
    <x v="115"/>
    <n v="3733"/>
    <n v="173"/>
    <n v="1039"/>
    <x v="54"/>
    <n v="173"/>
    <n v="5009"/>
    <n v="5205"/>
    <n v="1418"/>
    <n v="565"/>
    <n v="761"/>
    <x v="100713"/>
    <n v="503"/>
    <s v="CONTROLLED SUBSTANCE,INTENT TO"/>
    <n v="117"/>
    <x v="10"/>
    <s v="PL 2201601"/>
    <s v="F"/>
    <s v="K"/>
    <n v="79"/>
    <n v="0"/>
    <x v="1"/>
    <x v="0"/>
    <x v="0"/>
  </r>
  <r>
    <x v="301"/>
    <n v="2344"/>
    <n v="90"/>
    <n v="533"/>
    <x v="105"/>
    <n v="90"/>
    <n v="3280"/>
    <n v="3405"/>
    <n v="809"/>
    <n v="445"/>
    <n v="569"/>
    <x v="100714"/>
    <n v="339"/>
    <s v="LARCENY,PETIT FROM OPEN AREAS,"/>
    <n v="341"/>
    <x v="6"/>
    <s v="PL 1552500"/>
    <s v="M"/>
    <s v="M"/>
    <n v="7"/>
    <n v="0"/>
    <x v="0"/>
    <x v="0"/>
    <x v="0"/>
  </r>
  <r>
    <x v="10"/>
    <n v="2841"/>
    <n v="79"/>
    <n v="443"/>
    <x v="10"/>
    <n v="79"/>
    <n v="3035"/>
    <n v="3128"/>
    <n v="582"/>
    <n v="357"/>
    <n v="450"/>
    <x v="100715"/>
    <n v="596"/>
    <s v="OBSCENE MATERIAL - UNDER 17 YE"/>
    <n v="116"/>
    <x v="0"/>
    <s v="PL 2504502"/>
    <s v="F"/>
    <s v="Q"/>
    <n v="110"/>
    <n v="0"/>
    <x v="0"/>
    <x v="0"/>
    <x v="2"/>
  </r>
  <r>
    <x v="269"/>
    <n v="2639"/>
    <n v="6"/>
    <n v="741"/>
    <x v="37"/>
    <n v="6"/>
    <n v="2704"/>
    <n v="2707"/>
    <n v="507"/>
    <n v="22"/>
    <n v="25"/>
    <x v="100716"/>
    <n v="101"/>
    <s v="ASSAULT 3"/>
    <n v="344"/>
    <x v="15"/>
    <s v="PL 1200001"/>
    <s v="M"/>
    <s v="B"/>
    <n v="40"/>
    <n v="0"/>
    <x v="0"/>
    <x v="1"/>
    <x v="0"/>
  </r>
  <r>
    <x v="286"/>
    <n v="3447"/>
    <n v="83"/>
    <n v="512"/>
    <x v="90"/>
    <n v="83"/>
    <n v="3133"/>
    <n v="3235"/>
    <n v="630"/>
    <n v="369"/>
    <n v="470"/>
    <x v="100717"/>
    <n v="269"/>
    <s v="MISCHIEF,CRIMINAL,    UNCL 2ND"/>
    <n v="121"/>
    <x v="4"/>
    <s v="PL 1450004"/>
    <s v="M"/>
    <s v="S"/>
    <n v="122"/>
    <n v="0"/>
    <x v="0"/>
    <x v="0"/>
    <x v="0"/>
  </r>
  <r>
    <x v="279"/>
    <n v="2580"/>
    <n v="4"/>
    <n v="774"/>
    <x v="86"/>
    <n v="3"/>
    <n v="2925"/>
    <n v="2929"/>
    <n v="587"/>
    <n v="29"/>
    <n v="32"/>
    <x v="100718"/>
    <n v="639"/>
    <s v="AGGRAVATED HARASSMENT 2"/>
    <n v="361"/>
    <x v="29"/>
    <s v="PL 24030M1"/>
    <s v="M"/>
    <s v="K"/>
    <n v="83"/>
    <n v="0"/>
    <x v="2"/>
    <x v="0"/>
    <x v="2"/>
  </r>
  <r>
    <x v="282"/>
    <n v="4006"/>
    <n v="3"/>
    <n v="740"/>
    <x v="72"/>
    <n v="3"/>
    <n v="2419"/>
    <n v="2421"/>
    <n v="426"/>
    <n v="16"/>
    <n v="18"/>
    <x v="100719"/>
    <n v="209"/>
    <s v="BURGLARS TOOLS,UNCLASSIFIED"/>
    <n v="231"/>
    <x v="31"/>
    <s v="PL 1403500"/>
    <s v="M"/>
    <s v="Q"/>
    <n v="109"/>
    <n v="0"/>
    <x v="2"/>
    <x v="0"/>
    <x v="0"/>
  </r>
  <r>
    <x v="278"/>
    <n v="8"/>
    <n v="0"/>
    <n v="8"/>
    <x v="12"/>
    <n v="0"/>
    <n v="3"/>
    <n v="3"/>
    <n v="5"/>
    <n v="0"/>
    <n v="0"/>
    <x v="100720"/>
    <n v="639"/>
    <s v="AGGRAVATED HARASSMENT 2"/>
    <n v="361"/>
    <x v="29"/>
    <s v="PL 2403002"/>
    <s v="M"/>
    <s v="K"/>
    <n v="79"/>
    <n v="0"/>
    <x v="0"/>
    <x v="1"/>
    <x v="0"/>
  </r>
  <r>
    <x v="111"/>
    <n v="1"/>
    <n v="0"/>
    <n v="1"/>
    <x v="12"/>
    <n v="0"/>
    <n v="0"/>
    <n v="0"/>
    <n v="0"/>
    <n v="0"/>
    <n v="0"/>
    <x v="100721"/>
    <n v="905"/>
    <s v="INTOXICATED DRIVING,ALCOHOL"/>
    <n v="347"/>
    <x v="16"/>
    <s v="VTL11920U3"/>
    <s v="M"/>
    <s v="K"/>
    <n v="75"/>
    <n v="0"/>
    <x v="1"/>
    <x v="0"/>
    <x v="0"/>
  </r>
  <r>
    <x v="304"/>
    <n v="5747"/>
    <n v="170"/>
    <n v="1663"/>
    <x v="107"/>
    <n v="169"/>
    <n v="4992"/>
    <n v="5078"/>
    <n v="1640"/>
    <n v="348"/>
    <n v="434"/>
    <x v="100722"/>
    <n v="439"/>
    <s v="LARCENY,GRAND FROM OPEN AREAS, UNATTENDED"/>
    <n v="109"/>
    <x v="11"/>
    <s v="PL 1553501"/>
    <s v="F"/>
    <s v="K"/>
    <n v="63"/>
    <n v="0"/>
    <x v="3"/>
    <x v="0"/>
    <x v="0"/>
  </r>
  <r>
    <x v="301"/>
    <n v="2344"/>
    <n v="90"/>
    <n v="533"/>
    <x v="105"/>
    <n v="90"/>
    <n v="3280"/>
    <n v="3405"/>
    <n v="809"/>
    <n v="445"/>
    <n v="569"/>
    <x v="100723"/>
    <n v="268"/>
    <s v="CRIMINAL MIS 2 &amp; 3"/>
    <n v="121"/>
    <x v="4"/>
    <s v="PL 1450502"/>
    <s v="F"/>
    <s v="K"/>
    <n v="84"/>
    <n v="0"/>
    <x v="0"/>
    <x v="1"/>
    <x v="2"/>
  </r>
  <r>
    <x v="296"/>
    <n v="3706"/>
    <n v="4"/>
    <n v="634"/>
    <x v="100"/>
    <n v="3"/>
    <n v="1935"/>
    <n v="1937"/>
    <n v="342"/>
    <n v="9"/>
    <n v="11"/>
    <x v="100724"/>
    <n v="101"/>
    <s v="ASSAULT 3"/>
    <n v="344"/>
    <x v="15"/>
    <s v="PL 1200001"/>
    <s v="M"/>
    <s v="B"/>
    <n v="47"/>
    <n v="0"/>
    <x v="0"/>
    <x v="0"/>
    <x v="0"/>
  </r>
  <r>
    <x v="287"/>
    <n v="4144"/>
    <n v="142"/>
    <n v="978"/>
    <x v="91"/>
    <n v="141"/>
    <n v="4176"/>
    <n v="4356"/>
    <n v="1183"/>
    <n v="551"/>
    <n v="730"/>
    <x v="100725"/>
    <n v="101"/>
    <s v="ASSAULT 3"/>
    <n v="344"/>
    <x v="15"/>
    <s v="PL 1200001"/>
    <s v="M"/>
    <s v="M"/>
    <n v="6"/>
    <n v="0"/>
    <x v="1"/>
    <x v="0"/>
    <x v="0"/>
  </r>
  <r>
    <x v="101"/>
    <n v="0"/>
    <n v="0"/>
    <n v="2"/>
    <x v="12"/>
    <n v="0"/>
    <n v="0"/>
    <n v="0"/>
    <n v="0"/>
    <n v="0"/>
    <n v="0"/>
    <x v="100726"/>
    <n v="339"/>
    <s v="LARCENY,PETIT FROM OPEN AREAS,"/>
    <n v="341"/>
    <x v="6"/>
    <s v="PL 1552500"/>
    <s v="M"/>
    <s v="B"/>
    <n v="52"/>
    <n v="0"/>
    <x v="0"/>
    <x v="0"/>
    <x v="2"/>
  </r>
  <r>
    <x v="288"/>
    <n v="3530"/>
    <n v="137"/>
    <n v="777"/>
    <x v="92"/>
    <n v="137"/>
    <n v="3713"/>
    <n v="3871"/>
    <n v="1005"/>
    <n v="514"/>
    <n v="671"/>
    <x v="100727"/>
    <n v="244"/>
    <s v="BURGLARY,UNCLASSIFIED,UNKNOWN"/>
    <n v="107"/>
    <x v="12"/>
    <s v="PL 1402000"/>
    <s v="F"/>
    <s v="M"/>
    <n v="25"/>
    <n v="0"/>
    <x v="0"/>
    <x v="0"/>
    <x v="2"/>
  </r>
  <r>
    <x v="267"/>
    <n v="1"/>
    <n v="0"/>
    <n v="7"/>
    <x v="12"/>
    <n v="0"/>
    <n v="0"/>
    <n v="0"/>
    <n v="0"/>
    <n v="0"/>
    <n v="0"/>
    <x v="100728"/>
    <n v="198"/>
    <s v="CRIMINAL CONTEMPT 1"/>
    <n v="126"/>
    <x v="5"/>
    <s v="PL 21551B5"/>
    <s v="F"/>
    <s v="Q"/>
    <n v="101"/>
    <n v="0"/>
    <x v="0"/>
    <x v="1"/>
    <x v="0"/>
  </r>
  <r>
    <x v="12"/>
    <n v="5"/>
    <n v="0"/>
    <n v="2"/>
    <x v="12"/>
    <n v="0"/>
    <n v="0"/>
    <n v="0"/>
    <n v="0"/>
    <n v="0"/>
    <n v="0"/>
    <x v="100729"/>
    <n v="569"/>
    <s v="MARIJUANA, SALE 4 &amp; 5"/>
    <n v="235"/>
    <x v="10"/>
    <s v="PL 2214000"/>
    <s v="M"/>
    <s v="Q"/>
    <n v="101"/>
    <n v="0"/>
    <x v="2"/>
    <x v="0"/>
    <x v="0"/>
  </r>
  <r>
    <x v="268"/>
    <n v="642"/>
    <n v="1"/>
    <n v="176"/>
    <x v="48"/>
    <n v="1"/>
    <n v="274"/>
    <n v="274"/>
    <n v="90"/>
    <n v="0"/>
    <n v="1"/>
    <x v="100730"/>
    <n v="101"/>
    <s v="ASSAULT 3"/>
    <n v="344"/>
    <x v="15"/>
    <s v="PL 1200001"/>
    <s v="M"/>
    <s v="M"/>
    <n v="9"/>
    <n v="0"/>
    <x v="2"/>
    <x v="0"/>
    <x v="4"/>
  </r>
  <r>
    <x v="74"/>
    <n v="230"/>
    <n v="8"/>
    <n v="60"/>
    <x v="18"/>
    <n v="3"/>
    <n v="588"/>
    <n v="595"/>
    <n v="73"/>
    <n v="44"/>
    <n v="48"/>
    <x v="100731"/>
    <n v="244"/>
    <s v="BURGLARY,UNCLASSIFIED,UNKNOWN"/>
    <n v="107"/>
    <x v="12"/>
    <s v="PL 1402501"/>
    <s v="F"/>
    <s v="K"/>
    <n v="76"/>
    <n v="0"/>
    <x v="2"/>
    <x v="0"/>
    <x v="0"/>
  </r>
  <r>
    <x v="284"/>
    <n v="3876"/>
    <n v="105"/>
    <n v="858"/>
    <x v="89"/>
    <n v="105"/>
    <n v="3933"/>
    <n v="4099"/>
    <n v="1086"/>
    <n v="535"/>
    <n v="700"/>
    <x v="100732"/>
    <n v="203"/>
    <s v="TRESPASS 3, CRIMINAL"/>
    <n v="352"/>
    <x v="24"/>
    <s v="PL 140100A"/>
    <s v="M"/>
    <s v="M"/>
    <n v="1"/>
    <n v="0"/>
    <x v="1"/>
    <x v="0"/>
    <x v="2"/>
  </r>
  <r>
    <x v="303"/>
    <n v="2121"/>
    <n v="1"/>
    <n v="340"/>
    <x v="5"/>
    <n v="1"/>
    <n v="714"/>
    <n v="714"/>
    <n v="160"/>
    <n v="2"/>
    <n v="2"/>
    <x v="100733"/>
    <n v="478"/>
    <s v="THEFT OF SERVICES, UNCLASSIFIE"/>
    <n v="343"/>
    <x v="22"/>
    <s v="PL 1651503"/>
    <s v="M"/>
    <s v="Q"/>
    <n v="103"/>
    <n v="15"/>
    <x v="0"/>
    <x v="0"/>
    <x v="0"/>
  </r>
  <r>
    <x v="278"/>
    <n v="8"/>
    <n v="0"/>
    <n v="8"/>
    <x v="12"/>
    <n v="0"/>
    <n v="3"/>
    <n v="3"/>
    <n v="5"/>
    <n v="0"/>
    <n v="0"/>
    <x v="100734"/>
    <n v="905"/>
    <s v="INTOXICATED DRIVING,ALCOHOL"/>
    <n v="347"/>
    <x v="16"/>
    <s v="VTL119202U"/>
    <s v="F"/>
    <s v="K"/>
    <n v="75"/>
    <n v="0"/>
    <x v="0"/>
    <x v="0"/>
    <x v="2"/>
  </r>
  <r>
    <x v="256"/>
    <n v="1595"/>
    <n v="52"/>
    <n v="324"/>
    <x v="77"/>
    <n v="52"/>
    <n v="2802"/>
    <n v="2881"/>
    <n v="498"/>
    <n v="329"/>
    <n v="408"/>
    <x v="100735"/>
    <n v="109"/>
    <s v="ASSAULT 2,1,UNCLASSIFIED"/>
    <n v="106"/>
    <x v="9"/>
    <s v="PL 1200501"/>
    <s v="F"/>
    <s v="K"/>
    <n v="66"/>
    <n v="0"/>
    <x v="1"/>
    <x v="0"/>
    <x v="2"/>
  </r>
  <r>
    <x v="273"/>
    <n v="3063"/>
    <n v="93"/>
    <n v="585"/>
    <x v="83"/>
    <n v="93"/>
    <n v="3195"/>
    <n v="3299"/>
    <n v="679"/>
    <n v="390"/>
    <n v="494"/>
    <x v="100736"/>
    <n v="922"/>
    <s v="TRAFFIC,UNCLASSIFIED MISDEMEAN"/>
    <n v="348"/>
    <x v="27"/>
    <s v="VTL0511001"/>
    <s v="M"/>
    <s v="M"/>
    <n v="33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0737"/>
    <n v="922"/>
    <s v="TRAFFIC,UNCLASSIFIED MISDEMEAN"/>
    <n v="348"/>
    <x v="27"/>
    <s v="VTL0511001"/>
    <s v="M"/>
    <s v="K"/>
    <n v="75"/>
    <n v="0"/>
    <x v="2"/>
    <x v="0"/>
    <x v="0"/>
  </r>
  <r>
    <x v="281"/>
    <n v="355"/>
    <n v="0"/>
    <n v="107"/>
    <x v="12"/>
    <n v="0"/>
    <n v="96"/>
    <n v="96"/>
    <n v="45"/>
    <n v="0"/>
    <n v="0"/>
    <x v="100738"/>
    <n v="508"/>
    <s v="DRUG PARAPHERNALIA,   POSSESSE"/>
    <n v="235"/>
    <x v="10"/>
    <s v="PL 2205002"/>
    <s v="M"/>
    <s v="K"/>
    <n v="83"/>
    <n v="0"/>
    <x v="1"/>
    <x v="0"/>
    <x v="0"/>
  </r>
  <r>
    <x v="292"/>
    <n v="5458"/>
    <n v="88"/>
    <n v="1785"/>
    <x v="96"/>
    <n v="87"/>
    <n v="4809"/>
    <n v="4865"/>
    <n v="1578"/>
    <n v="257"/>
    <n v="313"/>
    <x v="100739"/>
    <n v="748"/>
    <s v="CONTEMPT,CRIMINAL"/>
    <n v="359"/>
    <x v="21"/>
    <s v="PL 2155003"/>
    <s v="M"/>
    <s v="K"/>
    <n v="67"/>
    <n v="0"/>
    <x v="0"/>
    <x v="1"/>
    <x v="2"/>
  </r>
  <r>
    <x v="294"/>
    <n v="2888"/>
    <n v="174"/>
    <n v="950"/>
    <x v="98"/>
    <n v="174"/>
    <n v="4882"/>
    <n v="5078"/>
    <n v="1353"/>
    <n v="565"/>
    <n v="761"/>
    <x v="100740"/>
    <n v="101"/>
    <s v="ASSAULT 3"/>
    <n v="344"/>
    <x v="15"/>
    <s v="PL 1200001"/>
    <s v="M"/>
    <s v="B"/>
    <n v="48"/>
    <n v="0"/>
    <x v="2"/>
    <x v="0"/>
    <x v="2"/>
  </r>
  <r>
    <x v="128"/>
    <n v="155"/>
    <n v="0"/>
    <n v="79"/>
    <x v="45"/>
    <n v="0"/>
    <n v="46"/>
    <n v="46"/>
    <n v="32"/>
    <n v="0"/>
    <n v="0"/>
    <x v="100741"/>
    <n v="969"/>
    <s v="TRAFFIC,UNCLASSIFIED INFRACTIO"/>
    <n v="881"/>
    <x v="30"/>
    <s v="VTL051101A"/>
    <s v="M"/>
    <s v="K"/>
    <n v="83"/>
    <n v="0"/>
    <x v="1"/>
    <x v="0"/>
    <x v="0"/>
  </r>
  <r>
    <x v="305"/>
    <n v="3311"/>
    <n v="185"/>
    <n v="1144"/>
    <x v="108"/>
    <n v="185"/>
    <n v="4447"/>
    <n v="4638"/>
    <n v="1268"/>
    <n v="564"/>
    <n v="754"/>
    <x v="100742"/>
    <n v="779"/>
    <s v="PUBLIC ADMINISTRATION,UNCLASSI"/>
    <n v="126"/>
    <x v="5"/>
    <s v="PL 215510B"/>
    <s v="F"/>
    <s v="K"/>
    <n v="88"/>
    <n v="2"/>
    <x v="1"/>
    <x v="1"/>
    <x v="0"/>
  </r>
  <r>
    <x v="111"/>
    <n v="1"/>
    <n v="0"/>
    <n v="1"/>
    <x v="12"/>
    <n v="0"/>
    <n v="0"/>
    <n v="0"/>
    <n v="0"/>
    <n v="0"/>
    <n v="0"/>
    <x v="100743"/>
    <n v="203"/>
    <s v="TRESPASS 3, CRIMINAL"/>
    <n v="352"/>
    <x v="24"/>
    <s v="PL 140100A"/>
    <s v="M"/>
    <s v="Q"/>
    <n v="113"/>
    <n v="3"/>
    <x v="0"/>
    <x v="1"/>
    <x v="0"/>
  </r>
  <r>
    <x v="271"/>
    <n v="4510"/>
    <n v="186"/>
    <n v="1287"/>
    <x v="81"/>
    <n v="186"/>
    <n v="5028"/>
    <n v="5226"/>
    <n v="1476"/>
    <n v="561"/>
    <n v="759"/>
    <x v="100744"/>
    <n v="439"/>
    <s v="LARCENY,GRAND FROM OPEN AREAS, UNATTENDED"/>
    <n v="109"/>
    <x v="11"/>
    <s v="PL 1553004"/>
    <s v="F"/>
    <s v="K"/>
    <n v="62"/>
    <n v="0"/>
    <x v="0"/>
    <x v="1"/>
    <x v="1"/>
  </r>
  <r>
    <x v="274"/>
    <n v="2971"/>
    <n v="5"/>
    <n v="494"/>
    <x v="26"/>
    <n v="4"/>
    <n v="1456"/>
    <n v="1458"/>
    <n v="267"/>
    <n v="6"/>
    <n v="7"/>
    <x v="100745"/>
    <n v="105"/>
    <s v="STRANGULATION 1ST"/>
    <n v="106"/>
    <x v="9"/>
    <s v="PL 1211200"/>
    <s v="F"/>
    <s v="B"/>
    <n v="44"/>
    <n v="0"/>
    <x v="0"/>
    <x v="0"/>
    <x v="2"/>
  </r>
  <r>
    <x v="286"/>
    <n v="3447"/>
    <n v="83"/>
    <n v="512"/>
    <x v="90"/>
    <n v="83"/>
    <n v="3133"/>
    <n v="3235"/>
    <n v="630"/>
    <n v="369"/>
    <n v="470"/>
    <x v="100746"/>
    <n v="268"/>
    <s v="CRIMINAL MIS 2 &amp; 3"/>
    <n v="121"/>
    <x v="4"/>
    <s v="PL 1450502"/>
    <s v="F"/>
    <s v="M"/>
    <n v="23"/>
    <n v="0"/>
    <x v="4"/>
    <x v="0"/>
    <x v="5"/>
  </r>
  <r>
    <x v="305"/>
    <n v="3311"/>
    <n v="185"/>
    <n v="1144"/>
    <x v="108"/>
    <n v="185"/>
    <n v="4447"/>
    <n v="4638"/>
    <n v="1268"/>
    <n v="564"/>
    <n v="754"/>
    <x v="100747"/>
    <n v="114"/>
    <s v="OBSTR BREATH/CIRCUL"/>
    <n v="344"/>
    <x v="15"/>
    <s v="PL 121110A"/>
    <s v="M"/>
    <s v="K"/>
    <n v="84"/>
    <n v="0"/>
    <x v="0"/>
    <x v="0"/>
    <x v="0"/>
  </r>
  <r>
    <x v="10"/>
    <n v="2841"/>
    <n v="79"/>
    <n v="443"/>
    <x v="10"/>
    <n v="79"/>
    <n v="3035"/>
    <n v="3128"/>
    <n v="582"/>
    <n v="357"/>
    <n v="450"/>
    <x v="100748"/>
    <n v="101"/>
    <s v="ASSAULT 3"/>
    <n v="344"/>
    <x v="15"/>
    <s v="PL 1200001"/>
    <s v="M"/>
    <s v="B"/>
    <n v="46"/>
    <n v="0"/>
    <x v="0"/>
    <x v="1"/>
    <x v="2"/>
  </r>
  <r>
    <x v="296"/>
    <n v="3706"/>
    <n v="4"/>
    <n v="634"/>
    <x v="100"/>
    <n v="3"/>
    <n v="1935"/>
    <n v="1937"/>
    <n v="342"/>
    <n v="9"/>
    <n v="11"/>
    <x v="100749"/>
    <n v="101"/>
    <s v="ASSAULT 3"/>
    <n v="344"/>
    <x v="15"/>
    <s v="PL 1200001"/>
    <s v="M"/>
    <s v="M"/>
    <n v="6"/>
    <n v="0"/>
    <x v="0"/>
    <x v="0"/>
    <x v="2"/>
  </r>
  <r>
    <x v="262"/>
    <n v="69"/>
    <n v="0"/>
    <n v="58"/>
    <x v="12"/>
    <n v="0"/>
    <n v="24"/>
    <n v="24"/>
    <n v="21"/>
    <n v="0"/>
    <n v="0"/>
    <x v="100750"/>
    <n v="681"/>
    <s v="CHILD, ENDANGERING WELFARE"/>
    <n v="233"/>
    <x v="0"/>
    <s v="PL 2601001"/>
    <s v="M"/>
    <s v="M"/>
    <n v="24"/>
    <n v="0"/>
    <x v="0"/>
    <x v="0"/>
    <x v="4"/>
  </r>
  <r>
    <x v="267"/>
    <n v="1"/>
    <n v="0"/>
    <n v="7"/>
    <x v="12"/>
    <n v="0"/>
    <n v="0"/>
    <n v="0"/>
    <n v="0"/>
    <n v="0"/>
    <n v="0"/>
    <x v="100751"/>
    <n v="269"/>
    <s v="MISCHIEF,CRIMINAL,    UNCL 2ND"/>
    <n v="121"/>
    <x v="4"/>
    <s v="PL 1450501"/>
    <s v="F"/>
    <s v="K"/>
    <n v="67"/>
    <n v="0"/>
    <x v="0"/>
    <x v="1"/>
    <x v="0"/>
  </r>
  <r>
    <x v="273"/>
    <n v="3063"/>
    <n v="93"/>
    <n v="585"/>
    <x v="83"/>
    <n v="93"/>
    <n v="3195"/>
    <n v="3299"/>
    <n v="679"/>
    <n v="390"/>
    <n v="494"/>
    <x v="100752"/>
    <n v="339"/>
    <s v="LARCENY,PETIT FROM OPEN AREAS,"/>
    <n v="341"/>
    <x v="6"/>
    <s v="PL 1552500"/>
    <s v="M"/>
    <s v="M"/>
    <n v="17"/>
    <n v="0"/>
    <x v="2"/>
    <x v="0"/>
    <x v="2"/>
  </r>
  <r>
    <x v="230"/>
    <n v="360"/>
    <n v="11"/>
    <n v="81"/>
    <x v="67"/>
    <n v="11"/>
    <n v="954"/>
    <n v="967"/>
    <n v="123"/>
    <n v="85"/>
    <n v="98"/>
    <x v="100753"/>
    <n v="113"/>
    <s v="MENACING,UNCLASSIFIED"/>
    <n v="344"/>
    <x v="15"/>
    <s v="PL 1201401"/>
    <s v="M"/>
    <s v="B"/>
    <n v="47"/>
    <n v="0"/>
    <x v="0"/>
    <x v="0"/>
    <x v="0"/>
  </r>
  <r>
    <x v="298"/>
    <n v="3560"/>
    <n v="62"/>
    <n v="1502"/>
    <x v="102"/>
    <n v="62"/>
    <n v="4306"/>
    <n v="4341"/>
    <n v="1409"/>
    <n v="181"/>
    <n v="216"/>
    <x v="100754"/>
    <n v="113"/>
    <s v="MENACING,UNCLASSIFIED"/>
    <n v="344"/>
    <x v="15"/>
    <s v="PL 1201401"/>
    <s v="M"/>
    <s v="K"/>
    <n v="66"/>
    <n v="0"/>
    <x v="1"/>
    <x v="0"/>
    <x v="1"/>
  </r>
  <r>
    <x v="281"/>
    <n v="355"/>
    <n v="0"/>
    <n v="107"/>
    <x v="12"/>
    <n v="0"/>
    <n v="96"/>
    <n v="96"/>
    <n v="45"/>
    <n v="0"/>
    <n v="0"/>
    <x v="100755"/>
    <n v="259"/>
    <s v="CRIMINAL MISCHIEF,UNCLASSIFIED 4"/>
    <n v="351"/>
    <x v="4"/>
    <s v="PL 1450001"/>
    <s v="M"/>
    <s v="K"/>
    <n v="83"/>
    <n v="0"/>
    <x v="0"/>
    <x v="0"/>
    <x v="0"/>
  </r>
  <r>
    <x v="288"/>
    <n v="3530"/>
    <n v="137"/>
    <n v="777"/>
    <x v="92"/>
    <n v="137"/>
    <n v="3713"/>
    <n v="3871"/>
    <n v="1005"/>
    <n v="514"/>
    <n v="671"/>
    <x v="100756"/>
    <n v="155"/>
    <s v="RAPE 2"/>
    <n v="104"/>
    <x v="1"/>
    <s v="PL 1303001"/>
    <s v="F"/>
    <s v="B"/>
    <n v="41"/>
    <n v="0"/>
    <x v="2"/>
    <x v="0"/>
    <x v="2"/>
  </r>
  <r>
    <x v="128"/>
    <n v="155"/>
    <n v="0"/>
    <n v="79"/>
    <x v="45"/>
    <n v="0"/>
    <n v="46"/>
    <n v="46"/>
    <n v="32"/>
    <n v="0"/>
    <n v="0"/>
    <x v="100757"/>
    <n v="511"/>
    <s v="CONTROLLED SUBSTANCE, POSSESSI"/>
    <n v="235"/>
    <x v="10"/>
    <s v="PL 2200300"/>
    <s v="M"/>
    <s v="B"/>
    <n v="52"/>
    <n v="1"/>
    <x v="0"/>
    <x v="0"/>
    <x v="2"/>
  </r>
  <r>
    <x v="10"/>
    <n v="2841"/>
    <n v="79"/>
    <n v="443"/>
    <x v="10"/>
    <n v="79"/>
    <n v="3035"/>
    <n v="3128"/>
    <n v="582"/>
    <n v="357"/>
    <n v="450"/>
    <x v="100758"/>
    <n v="339"/>
    <s v="LARCENY,PETIT FROM OPEN AREAS,"/>
    <n v="341"/>
    <x v="6"/>
    <s v="PL 1552500"/>
    <s v="M"/>
    <s v="Q"/>
    <n v="102"/>
    <n v="0"/>
    <x v="0"/>
    <x v="0"/>
    <x v="5"/>
  </r>
  <r>
    <x v="101"/>
    <n v="0"/>
    <n v="0"/>
    <n v="2"/>
    <x v="12"/>
    <n v="0"/>
    <n v="0"/>
    <n v="0"/>
    <n v="0"/>
    <n v="0"/>
    <n v="0"/>
    <x v="100759"/>
    <n v="339"/>
    <s v="LARCENY,PETIT FROM OPEN AREAS,"/>
    <n v="341"/>
    <x v="6"/>
    <s v="PL 1552500"/>
    <s v="M"/>
    <s v="Q"/>
    <n v="102"/>
    <n v="0"/>
    <x v="0"/>
    <x v="0"/>
    <x v="0"/>
  </r>
  <r>
    <x v="285"/>
    <n v="57"/>
    <n v="0"/>
    <n v="37"/>
    <x v="12"/>
    <n v="0"/>
    <n v="15"/>
    <n v="15"/>
    <n v="13"/>
    <n v="0"/>
    <n v="0"/>
    <x v="100760"/>
    <n v="49"/>
    <s v="U.S. CODE UNCLASSIFIED"/>
    <n v="995"/>
    <x v="17"/>
    <s v="FOA9000049"/>
    <m/>
    <s v="M"/>
    <n v="5"/>
    <n v="0"/>
    <x v="1"/>
    <x v="0"/>
    <x v="1"/>
  </r>
  <r>
    <x v="270"/>
    <n v="21"/>
    <n v="0"/>
    <n v="18"/>
    <x v="12"/>
    <n v="0"/>
    <n v="6"/>
    <n v="6"/>
    <n v="8"/>
    <n v="0"/>
    <n v="0"/>
    <x v="100761"/>
    <n v="114"/>
    <s v="OBSTR BREATH/CIRCUL"/>
    <n v="344"/>
    <x v="15"/>
    <s v="PL 121110A"/>
    <s v="M"/>
    <s v="Q"/>
    <n v="105"/>
    <n v="0"/>
    <x v="0"/>
    <x v="0"/>
    <x v="0"/>
  </r>
  <r>
    <x v="112"/>
    <n v="2452"/>
    <n v="3"/>
    <n v="387"/>
    <x v="5"/>
    <n v="3"/>
    <n v="1054"/>
    <n v="1055"/>
    <n v="207"/>
    <n v="3"/>
    <n v="4"/>
    <x v="100762"/>
    <n v="439"/>
    <s v="LARCENY,GRAND FROM OPEN AREAS, UNATTENDED"/>
    <n v="109"/>
    <x v="11"/>
    <s v="PL 1553001"/>
    <s v="F"/>
    <s v="Q"/>
    <n v="114"/>
    <n v="0"/>
    <x v="1"/>
    <x v="0"/>
    <x v="0"/>
  </r>
  <r>
    <x v="284"/>
    <n v="3876"/>
    <n v="105"/>
    <n v="858"/>
    <x v="89"/>
    <n v="105"/>
    <n v="3933"/>
    <n v="4099"/>
    <n v="1086"/>
    <n v="535"/>
    <n v="700"/>
    <x v="100763"/>
    <n v="339"/>
    <s v="LARCENY,PETIT FROM OPEN AREAS,"/>
    <n v="341"/>
    <x v="6"/>
    <s v="PL 1552500"/>
    <s v="M"/>
    <s v="M"/>
    <n v="18"/>
    <n v="0"/>
    <x v="0"/>
    <x v="0"/>
    <x v="4"/>
  </r>
  <r>
    <x v="295"/>
    <n v="4498"/>
    <n v="12"/>
    <n v="1306"/>
    <x v="99"/>
    <n v="12"/>
    <n v="3424"/>
    <n v="3431"/>
    <n v="833"/>
    <n v="52"/>
    <n v="58"/>
    <x v="100764"/>
    <n v="49"/>
    <s v="U.S. CODE UNCLASSIFIED"/>
    <n v="995"/>
    <x v="17"/>
    <s v="FOA9000049"/>
    <m/>
    <s v="K"/>
    <n v="67"/>
    <n v="0"/>
    <x v="0"/>
    <x v="0"/>
    <x v="4"/>
  </r>
  <r>
    <x v="283"/>
    <n v="6044"/>
    <n v="218"/>
    <n v="1574"/>
    <x v="88"/>
    <n v="218"/>
    <n v="5272"/>
    <n v="5450"/>
    <n v="1609"/>
    <n v="529"/>
    <n v="706"/>
    <x v="100765"/>
    <n v="567"/>
    <s v="MARIJUANA, POSSESSION 4 &amp; 5"/>
    <n v="235"/>
    <x v="10"/>
    <s v="PL 2211500"/>
    <s v="M"/>
    <s v="S"/>
    <n v="121"/>
    <n v="0"/>
    <x v="0"/>
    <x v="0"/>
    <x v="0"/>
  </r>
  <r>
    <x v="303"/>
    <n v="2121"/>
    <n v="1"/>
    <n v="340"/>
    <x v="5"/>
    <n v="1"/>
    <n v="714"/>
    <n v="714"/>
    <n v="160"/>
    <n v="2"/>
    <n v="2"/>
    <x v="100766"/>
    <n v="905"/>
    <s v="INTOXICATED DRIVING,ALCOHOL"/>
    <n v="347"/>
    <x v="16"/>
    <s v="VTL11920U2"/>
    <s v="M"/>
    <s v="Q"/>
    <n v="115"/>
    <n v="0"/>
    <x v="1"/>
    <x v="0"/>
    <x v="2"/>
  </r>
  <r>
    <x v="303"/>
    <n v="2121"/>
    <n v="1"/>
    <n v="340"/>
    <x v="5"/>
    <n v="1"/>
    <n v="714"/>
    <n v="714"/>
    <n v="160"/>
    <n v="2"/>
    <n v="2"/>
    <x v="100767"/>
    <n v="114"/>
    <s v="OBSTR BREATH/CIRCUL"/>
    <n v="344"/>
    <x v="15"/>
    <s v="PL 1211100"/>
    <s v="M"/>
    <s v="K"/>
    <n v="60"/>
    <n v="0"/>
    <x v="0"/>
    <x v="0"/>
    <x v="3"/>
  </r>
  <r>
    <x v="294"/>
    <n v="2888"/>
    <n v="174"/>
    <n v="950"/>
    <x v="98"/>
    <n v="174"/>
    <n v="4882"/>
    <n v="5078"/>
    <n v="1353"/>
    <n v="565"/>
    <n v="761"/>
    <x v="100768"/>
    <n v="339"/>
    <s v="LARCENY,PETIT FROM OPEN AREAS,"/>
    <n v="341"/>
    <x v="6"/>
    <s v="PL 1552500"/>
    <s v="M"/>
    <s v="M"/>
    <n v="19"/>
    <n v="0"/>
    <x v="0"/>
    <x v="0"/>
    <x v="1"/>
  </r>
  <r>
    <x v="117"/>
    <n v="619"/>
    <n v="0"/>
    <n v="152"/>
    <x v="12"/>
    <n v="0"/>
    <n v="183"/>
    <n v="183"/>
    <n v="66"/>
    <n v="0"/>
    <n v="0"/>
    <x v="100769"/>
    <n v="268"/>
    <s v="CRIMINAL MIS 2 &amp; 3"/>
    <n v="121"/>
    <x v="4"/>
    <s v="PL 1450502"/>
    <s v="F"/>
    <s v="K"/>
    <n v="61"/>
    <n v="0"/>
    <x v="2"/>
    <x v="0"/>
    <x v="5"/>
  </r>
  <r>
    <x v="296"/>
    <n v="3706"/>
    <n v="4"/>
    <n v="634"/>
    <x v="100"/>
    <n v="3"/>
    <n v="1935"/>
    <n v="1937"/>
    <n v="342"/>
    <n v="9"/>
    <n v="11"/>
    <x v="100770"/>
    <n v="511"/>
    <s v="CONTROLLED SUBSTANCE, POSSESSI"/>
    <n v="235"/>
    <x v="10"/>
    <s v="PL 2200300"/>
    <s v="M"/>
    <s v="B"/>
    <n v="40"/>
    <n v="0"/>
    <x v="0"/>
    <x v="1"/>
    <x v="2"/>
  </r>
  <r>
    <x v="280"/>
    <n v="5119"/>
    <n v="43"/>
    <n v="1571"/>
    <x v="87"/>
    <n v="43"/>
    <n v="4046"/>
    <n v="4066"/>
    <n v="1213"/>
    <n v="114"/>
    <n v="134"/>
    <x v="100771"/>
    <n v="397"/>
    <s v="ROBBERY,OPEN AREA UNCLASSIFIED"/>
    <n v="105"/>
    <x v="7"/>
    <s v="PL 1601001"/>
    <s v="F"/>
    <s v="B"/>
    <n v="46"/>
    <n v="0"/>
    <x v="2"/>
    <x v="0"/>
    <x v="0"/>
  </r>
  <r>
    <x v="302"/>
    <n v="5070"/>
    <n v="197"/>
    <n v="1343"/>
    <x v="106"/>
    <n v="197"/>
    <n v="5194"/>
    <n v="5389"/>
    <n v="1536"/>
    <n v="555"/>
    <n v="751"/>
    <x v="100772"/>
    <n v="511"/>
    <s v="CONTROLLED SUBSTANCE, POSSESSI"/>
    <n v="235"/>
    <x v="10"/>
    <s v="PL 2200300"/>
    <s v="M"/>
    <s v="M"/>
    <n v="25"/>
    <n v="0"/>
    <x v="0"/>
    <x v="0"/>
    <x v="0"/>
  </r>
  <r>
    <x v="224"/>
    <n v="409"/>
    <n v="18"/>
    <n v="53"/>
    <x v="40"/>
    <n v="4"/>
    <n v="349"/>
    <n v="364"/>
    <n v="55"/>
    <n v="29"/>
    <n v="34"/>
    <x v="100773"/>
    <n v="101"/>
    <s v="ASSAULT 3"/>
    <n v="344"/>
    <x v="15"/>
    <s v="PL 1200002"/>
    <s v="M"/>
    <s v="Q"/>
    <n v="114"/>
    <n v="97"/>
    <x v="0"/>
    <x v="0"/>
    <x v="0"/>
  </r>
  <r>
    <x v="272"/>
    <n v="4875"/>
    <n v="19"/>
    <n v="1422"/>
    <x v="82"/>
    <n v="19"/>
    <n v="3696"/>
    <n v="3705"/>
    <n v="966"/>
    <n v="66"/>
    <n v="75"/>
    <x v="100774"/>
    <n v="244"/>
    <s v="BURGLARY,UNCLASSIFIED,UNKNOWN"/>
    <n v="107"/>
    <x v="12"/>
    <s v="PL 1402000"/>
    <s v="F"/>
    <s v="K"/>
    <n v="83"/>
    <n v="0"/>
    <x v="1"/>
    <x v="0"/>
    <x v="0"/>
  </r>
  <r>
    <x v="300"/>
    <n v="3586"/>
    <n v="93"/>
    <n v="788"/>
    <x v="104"/>
    <n v="93"/>
    <n v="3581"/>
    <n v="3725"/>
    <n v="933"/>
    <n v="492"/>
    <n v="636"/>
    <x v="100775"/>
    <n v="205"/>
    <s v="TRESPASS 2, CRIMINAL"/>
    <n v="352"/>
    <x v="24"/>
    <s v="PL 1401501"/>
    <s v="M"/>
    <s v="K"/>
    <n v="79"/>
    <n v="0"/>
    <x v="0"/>
    <x v="0"/>
    <x v="0"/>
  </r>
  <r>
    <x v="293"/>
    <n v="6353"/>
    <n v="224"/>
    <n v="1742"/>
    <x v="97"/>
    <n v="224"/>
    <n v="5189"/>
    <n v="5347"/>
    <n v="1639"/>
    <n v="499"/>
    <n v="657"/>
    <x v="100776"/>
    <n v="259"/>
    <s v="CRIMINAL MISCHIEF,UNCLASSIFIED 4"/>
    <n v="351"/>
    <x v="4"/>
    <s v="PL 1450001"/>
    <s v="M"/>
    <s v="M"/>
    <n v="33"/>
    <n v="0"/>
    <x v="0"/>
    <x v="1"/>
    <x v="2"/>
  </r>
  <r>
    <x v="270"/>
    <n v="21"/>
    <n v="0"/>
    <n v="18"/>
    <x v="12"/>
    <n v="0"/>
    <n v="6"/>
    <n v="6"/>
    <n v="8"/>
    <n v="0"/>
    <n v="0"/>
    <x v="100777"/>
    <n v="205"/>
    <s v="TRESPASS 2, CRIMINAL"/>
    <n v="352"/>
    <x v="24"/>
    <s v="PL 1401501"/>
    <s v="M"/>
    <s v="M"/>
    <n v="32"/>
    <n v="2"/>
    <x v="2"/>
    <x v="1"/>
    <x v="0"/>
  </r>
  <r>
    <x v="270"/>
    <n v="21"/>
    <n v="0"/>
    <n v="18"/>
    <x v="12"/>
    <n v="0"/>
    <n v="6"/>
    <n v="6"/>
    <n v="8"/>
    <n v="0"/>
    <n v="0"/>
    <x v="100778"/>
    <n v="729"/>
    <s v="FORGERY,ETC.,UNCLASSIFIED-FELO"/>
    <n v="113"/>
    <x v="18"/>
    <s v="PL 1701004"/>
    <s v="F"/>
    <s v="M"/>
    <n v="18"/>
    <n v="1"/>
    <x v="1"/>
    <x v="0"/>
    <x v="0"/>
  </r>
  <r>
    <x v="267"/>
    <n v="1"/>
    <n v="0"/>
    <n v="7"/>
    <x v="12"/>
    <n v="0"/>
    <n v="0"/>
    <n v="0"/>
    <n v="0"/>
    <n v="0"/>
    <n v="0"/>
    <x v="100779"/>
    <n v="478"/>
    <s v="THEFT OF SERVICES, UNCLASSIFIE"/>
    <n v="343"/>
    <x v="22"/>
    <s v="PL 16515M9"/>
    <s v="M"/>
    <s v="K"/>
    <n v="72"/>
    <n v="0"/>
    <x v="2"/>
    <x v="0"/>
    <x v="2"/>
  </r>
  <r>
    <x v="276"/>
    <n v="2172"/>
    <n v="117"/>
    <n v="585"/>
    <x v="85"/>
    <n v="117"/>
    <n v="3358"/>
    <n v="3494"/>
    <n v="869"/>
    <n v="470"/>
    <n v="606"/>
    <x v="100780"/>
    <n v="779"/>
    <s v="PUBLIC ADMINISTRATION,UNCLASSI"/>
    <n v="126"/>
    <x v="5"/>
    <s v="PL 215510B"/>
    <s v="F"/>
    <s v="Q"/>
    <n v="113"/>
    <n v="0"/>
    <x v="0"/>
    <x v="0"/>
    <x v="0"/>
  </r>
  <r>
    <x v="252"/>
    <n v="571"/>
    <n v="8"/>
    <n v="63"/>
    <x v="35"/>
    <n v="6"/>
    <n v="551"/>
    <n v="559"/>
    <n v="72"/>
    <n v="42"/>
    <n v="47"/>
    <x v="100781"/>
    <n v="244"/>
    <s v="BURGLARY,UNCLASSIFIED,UNKNOWN"/>
    <n v="107"/>
    <x v="12"/>
    <s v="PL 1402501"/>
    <s v="F"/>
    <s v="B"/>
    <n v="46"/>
    <n v="0"/>
    <x v="2"/>
    <x v="0"/>
    <x v="2"/>
  </r>
  <r>
    <x v="290"/>
    <n v="3864"/>
    <n v="188"/>
    <n v="1447"/>
    <x v="94"/>
    <n v="188"/>
    <n v="5125"/>
    <n v="5249"/>
    <n v="1669"/>
    <n v="422"/>
    <n v="545"/>
    <x v="100782"/>
    <n v="268"/>
    <s v="CRIMINAL MIS 2 &amp; 3"/>
    <n v="121"/>
    <x v="4"/>
    <s v="PL 1450502"/>
    <s v="F"/>
    <s v="M"/>
    <n v="6"/>
    <n v="0"/>
    <x v="0"/>
    <x v="0"/>
    <x v="0"/>
  </r>
  <r>
    <x v="297"/>
    <n v="3479"/>
    <n v="51"/>
    <n v="1383"/>
    <x v="101"/>
    <n v="51"/>
    <n v="4166"/>
    <n v="4193"/>
    <n v="1305"/>
    <n v="147"/>
    <n v="173"/>
    <x v="100783"/>
    <n v="339"/>
    <s v="LARCENY,PETIT FROM OPEN AREAS,"/>
    <n v="341"/>
    <x v="6"/>
    <s v="PL 1552500"/>
    <s v="M"/>
    <s v="M"/>
    <n v="19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0784"/>
    <n v="503"/>
    <s v="CONTROLLED SUBSTANCE,INTENT TO"/>
    <n v="117"/>
    <x v="10"/>
    <s v="PL 2201601"/>
    <s v="F"/>
    <s v="M"/>
    <n v="34"/>
    <n v="0"/>
    <x v="0"/>
    <x v="0"/>
    <x v="4"/>
  </r>
  <r>
    <x v="304"/>
    <n v="5747"/>
    <n v="170"/>
    <n v="1663"/>
    <x v="107"/>
    <n v="169"/>
    <n v="4992"/>
    <n v="5078"/>
    <n v="1640"/>
    <n v="348"/>
    <n v="434"/>
    <x v="100785"/>
    <n v="503"/>
    <s v="CONTROLLED SUBSTANCE,INTENT TO"/>
    <n v="117"/>
    <x v="10"/>
    <s v="PL 2201601"/>
    <s v="F"/>
    <s v="K"/>
    <n v="73"/>
    <n v="0"/>
    <x v="1"/>
    <x v="0"/>
    <x v="0"/>
  </r>
  <r>
    <x v="272"/>
    <n v="4875"/>
    <n v="19"/>
    <n v="1422"/>
    <x v="82"/>
    <n v="19"/>
    <n v="3696"/>
    <n v="3705"/>
    <n v="966"/>
    <n v="66"/>
    <n v="75"/>
    <x v="100786"/>
    <n v="117"/>
    <s v="RECKLESS ENDANGERMENT 1"/>
    <n v="126"/>
    <x v="5"/>
    <s v="PL 1202500"/>
    <s v="F"/>
    <s v="K"/>
    <n v="79"/>
    <n v="0"/>
    <x v="0"/>
    <x v="0"/>
    <x v="0"/>
  </r>
  <r>
    <x v="272"/>
    <n v="4875"/>
    <n v="19"/>
    <n v="1422"/>
    <x v="82"/>
    <n v="19"/>
    <n v="3696"/>
    <n v="3705"/>
    <n v="966"/>
    <n v="66"/>
    <n v="75"/>
    <x v="100787"/>
    <n v="793"/>
    <s v="WEAPONS POSSESSION 3"/>
    <n v="118"/>
    <x v="23"/>
    <s v="PL 2650201"/>
    <s v="F"/>
    <s v="B"/>
    <n v="52"/>
    <n v="0"/>
    <x v="2"/>
    <x v="0"/>
    <x v="0"/>
  </r>
  <r>
    <x v="273"/>
    <n v="3063"/>
    <n v="93"/>
    <n v="585"/>
    <x v="83"/>
    <n v="93"/>
    <n v="3195"/>
    <n v="3299"/>
    <n v="679"/>
    <n v="390"/>
    <n v="494"/>
    <x v="100788"/>
    <n v="101"/>
    <s v="ASSAULT 3"/>
    <n v="344"/>
    <x v="15"/>
    <s v="PL 1200001"/>
    <s v="M"/>
    <s v="B"/>
    <n v="40"/>
    <n v="2"/>
    <x v="2"/>
    <x v="0"/>
    <x v="2"/>
  </r>
  <r>
    <x v="304"/>
    <n v="5747"/>
    <n v="170"/>
    <n v="1663"/>
    <x v="107"/>
    <n v="169"/>
    <n v="4992"/>
    <n v="5078"/>
    <n v="1640"/>
    <n v="348"/>
    <n v="434"/>
    <x v="100789"/>
    <n v="101"/>
    <s v="ASSAULT 3"/>
    <n v="344"/>
    <x v="15"/>
    <s v="PL 1200001"/>
    <s v="M"/>
    <s v="M"/>
    <n v="32"/>
    <n v="0"/>
    <x v="0"/>
    <x v="0"/>
    <x v="0"/>
  </r>
  <r>
    <x v="10"/>
    <n v="2841"/>
    <n v="79"/>
    <n v="443"/>
    <x v="10"/>
    <n v="79"/>
    <n v="3035"/>
    <n v="3128"/>
    <n v="582"/>
    <n v="357"/>
    <n v="450"/>
    <x v="100790"/>
    <n v="339"/>
    <s v="LARCENY,PETIT FROM OPEN AREAS,"/>
    <n v="341"/>
    <x v="6"/>
    <s v="PL 1552500"/>
    <s v="M"/>
    <s v="M"/>
    <n v="20"/>
    <n v="0"/>
    <x v="0"/>
    <x v="0"/>
    <x v="0"/>
  </r>
  <r>
    <x v="264"/>
    <n v="3"/>
    <n v="0"/>
    <n v="14"/>
    <x v="12"/>
    <n v="0"/>
    <n v="0"/>
    <n v="0"/>
    <n v="0"/>
    <n v="0"/>
    <n v="0"/>
    <x v="100791"/>
    <n v="439"/>
    <s v="LARCENY,GRAND FROM OPEN AREAS, UNATTENDED"/>
    <n v="109"/>
    <x v="11"/>
    <s v="PL 1553004"/>
    <s v="F"/>
    <s v="M"/>
    <n v="19"/>
    <n v="0"/>
    <x v="1"/>
    <x v="0"/>
    <x v="2"/>
  </r>
  <r>
    <x v="304"/>
    <n v="5747"/>
    <n v="170"/>
    <n v="1663"/>
    <x v="107"/>
    <n v="169"/>
    <n v="4992"/>
    <n v="5078"/>
    <n v="1640"/>
    <n v="348"/>
    <n v="434"/>
    <x v="100792"/>
    <n v="109"/>
    <s v="ASSAULT 2,1,UNCLASSIFIED"/>
    <n v="106"/>
    <x v="9"/>
    <s v="PL 12005WH"/>
    <s v="F"/>
    <s v="K"/>
    <n v="70"/>
    <n v="0"/>
    <x v="0"/>
    <x v="1"/>
    <x v="2"/>
  </r>
  <r>
    <x v="112"/>
    <n v="2452"/>
    <n v="3"/>
    <n v="387"/>
    <x v="5"/>
    <n v="3"/>
    <n v="1054"/>
    <n v="1055"/>
    <n v="207"/>
    <n v="3"/>
    <n v="4"/>
    <x v="100793"/>
    <n v="101"/>
    <s v="ASSAULT 3"/>
    <n v="344"/>
    <x v="15"/>
    <s v="PL 1200001"/>
    <s v="M"/>
    <s v="B"/>
    <n v="44"/>
    <n v="0"/>
    <x v="0"/>
    <x v="0"/>
    <x v="0"/>
  </r>
  <r>
    <x v="276"/>
    <n v="2172"/>
    <n v="117"/>
    <n v="585"/>
    <x v="85"/>
    <n v="117"/>
    <n v="3358"/>
    <n v="3494"/>
    <n v="869"/>
    <n v="470"/>
    <n v="606"/>
    <x v="100794"/>
    <n v="109"/>
    <s v="ASSAULT 2,1,UNCLASSIFIED"/>
    <n v="106"/>
    <x v="9"/>
    <s v="PL 1200501"/>
    <s v="F"/>
    <s v="Q"/>
    <n v="111"/>
    <n v="0"/>
    <x v="1"/>
    <x v="0"/>
    <x v="5"/>
  </r>
  <r>
    <x v="269"/>
    <n v="2639"/>
    <n v="6"/>
    <n v="741"/>
    <x v="37"/>
    <n v="6"/>
    <n v="2704"/>
    <n v="2707"/>
    <n v="507"/>
    <n v="22"/>
    <n v="25"/>
    <x v="100795"/>
    <n v="109"/>
    <s v="ASSAULT 2,1,UNCLASSIFIED"/>
    <n v="106"/>
    <x v="9"/>
    <s v="PL 1200501"/>
    <s v="F"/>
    <s v="K"/>
    <n v="60"/>
    <n v="0"/>
    <x v="3"/>
    <x v="0"/>
    <x v="0"/>
  </r>
  <r>
    <x v="264"/>
    <n v="3"/>
    <n v="0"/>
    <n v="14"/>
    <x v="12"/>
    <n v="0"/>
    <n v="0"/>
    <n v="0"/>
    <n v="0"/>
    <n v="0"/>
    <n v="0"/>
    <x v="100796"/>
    <n v="681"/>
    <s v="CHILD, ENDANGERING WELFARE"/>
    <n v="233"/>
    <x v="0"/>
    <s v="PL 2601001"/>
    <s v="M"/>
    <s v="M"/>
    <n v="33"/>
    <n v="0"/>
    <x v="2"/>
    <x v="0"/>
    <x v="4"/>
  </r>
  <r>
    <x v="117"/>
    <n v="619"/>
    <n v="0"/>
    <n v="152"/>
    <x v="12"/>
    <n v="0"/>
    <n v="183"/>
    <n v="183"/>
    <n v="66"/>
    <n v="0"/>
    <n v="0"/>
    <x v="100797"/>
    <n v="101"/>
    <s v="ASSAULT 3"/>
    <n v="344"/>
    <x v="15"/>
    <s v="PL 1200001"/>
    <s v="M"/>
    <s v="M"/>
    <n v="24"/>
    <n v="0"/>
    <x v="0"/>
    <x v="0"/>
    <x v="0"/>
  </r>
  <r>
    <x v="284"/>
    <n v="3876"/>
    <n v="105"/>
    <n v="858"/>
    <x v="89"/>
    <n v="105"/>
    <n v="3933"/>
    <n v="4099"/>
    <n v="1086"/>
    <n v="535"/>
    <n v="700"/>
    <x v="100798"/>
    <n v="268"/>
    <s v="CRIMINAL MIS 2 &amp; 3"/>
    <n v="121"/>
    <x v="4"/>
    <s v="PL 1450502"/>
    <s v="F"/>
    <s v="M"/>
    <n v="26"/>
    <n v="0"/>
    <x v="2"/>
    <x v="0"/>
    <x v="2"/>
  </r>
  <r>
    <x v="264"/>
    <n v="3"/>
    <n v="0"/>
    <n v="14"/>
    <x v="12"/>
    <n v="0"/>
    <n v="0"/>
    <n v="0"/>
    <n v="0"/>
    <n v="0"/>
    <n v="0"/>
    <x v="100799"/>
    <n v="339"/>
    <s v="LARCENY,PETIT FROM OPEN AREAS,"/>
    <n v="341"/>
    <x v="6"/>
    <s v="PL 1552500"/>
    <s v="M"/>
    <s v="K"/>
    <n v="66"/>
    <n v="0"/>
    <x v="2"/>
    <x v="0"/>
    <x v="1"/>
  </r>
  <r>
    <x v="268"/>
    <n v="642"/>
    <n v="1"/>
    <n v="176"/>
    <x v="48"/>
    <n v="1"/>
    <n v="274"/>
    <n v="274"/>
    <n v="90"/>
    <n v="0"/>
    <n v="1"/>
    <x v="100800"/>
    <n v="101"/>
    <s v="ASSAULT 3"/>
    <n v="344"/>
    <x v="15"/>
    <s v="PL 1200001"/>
    <s v="M"/>
    <s v="B"/>
    <n v="40"/>
    <n v="0"/>
    <x v="0"/>
    <x v="1"/>
    <x v="0"/>
  </r>
  <r>
    <x v="275"/>
    <n v="5044"/>
    <n v="41"/>
    <n v="1534"/>
    <x v="84"/>
    <n v="40"/>
    <n v="3887"/>
    <n v="3902"/>
    <n v="1094"/>
    <n v="90"/>
    <n v="103"/>
    <x v="100801"/>
    <n v="922"/>
    <s v="TRAFFIC,UNCLASSIFIED MISDEMEAN"/>
    <n v="348"/>
    <x v="27"/>
    <s v="VTL0511001"/>
    <s v="M"/>
    <s v="B"/>
    <n v="42"/>
    <n v="0"/>
    <x v="2"/>
    <x v="0"/>
    <x v="4"/>
  </r>
  <r>
    <x v="274"/>
    <n v="2971"/>
    <n v="5"/>
    <n v="494"/>
    <x v="26"/>
    <n v="4"/>
    <n v="1456"/>
    <n v="1458"/>
    <n v="267"/>
    <n v="6"/>
    <n v="7"/>
    <x v="100802"/>
    <n v="114"/>
    <s v="OBSTR BREATH/CIRCUL"/>
    <n v="344"/>
    <x v="15"/>
    <s v="PL 1211100"/>
    <s v="M"/>
    <s v="Q"/>
    <n v="108"/>
    <n v="0"/>
    <x v="0"/>
    <x v="0"/>
    <x v="2"/>
  </r>
  <r>
    <x v="76"/>
    <n v="7"/>
    <n v="0"/>
    <n v="8"/>
    <x v="12"/>
    <n v="0"/>
    <n v="3"/>
    <n v="3"/>
    <n v="6"/>
    <n v="0"/>
    <n v="0"/>
    <x v="100803"/>
    <n v="759"/>
    <s v="PUBLIC ADMINISTATION,UNCLASS M"/>
    <n v="359"/>
    <x v="21"/>
    <s v="PL 1951501"/>
    <s v="M"/>
    <s v="M"/>
    <n v="23"/>
    <n v="2"/>
    <x v="1"/>
    <x v="0"/>
    <x v="0"/>
  </r>
  <r>
    <x v="128"/>
    <n v="155"/>
    <n v="0"/>
    <n v="79"/>
    <x v="45"/>
    <n v="0"/>
    <n v="46"/>
    <n v="46"/>
    <n v="32"/>
    <n v="0"/>
    <n v="0"/>
    <x v="100804"/>
    <n v="205"/>
    <s v="TRESPASS 2, CRIMINAL"/>
    <n v="352"/>
    <x v="24"/>
    <s v="PL 1401501"/>
    <s v="M"/>
    <s v="Q"/>
    <n v="107"/>
    <n v="0"/>
    <x v="0"/>
    <x v="0"/>
    <x v="0"/>
  </r>
  <r>
    <x v="293"/>
    <n v="6353"/>
    <n v="224"/>
    <n v="1742"/>
    <x v="97"/>
    <n v="224"/>
    <n v="5189"/>
    <n v="5347"/>
    <n v="1639"/>
    <n v="499"/>
    <n v="657"/>
    <x v="100805"/>
    <n v="339"/>
    <s v="LARCENY,PETIT FROM OPEN AREAS,"/>
    <n v="341"/>
    <x v="6"/>
    <s v="PL 1552500"/>
    <s v="M"/>
    <s v="M"/>
    <n v="7"/>
    <n v="0"/>
    <x v="0"/>
    <x v="1"/>
    <x v="1"/>
  </r>
  <r>
    <x v="253"/>
    <n v="1512"/>
    <n v="16"/>
    <n v="212"/>
    <x v="76"/>
    <n v="16"/>
    <n v="1594"/>
    <n v="1624"/>
    <n v="242"/>
    <n v="192"/>
    <n v="223"/>
    <x v="100806"/>
    <n v="339"/>
    <s v="LARCENY,PETIT FROM OPEN AREAS,"/>
    <n v="341"/>
    <x v="6"/>
    <s v="PL 1552500"/>
    <s v="M"/>
    <s v="B"/>
    <n v="42"/>
    <n v="0"/>
    <x v="4"/>
    <x v="0"/>
    <x v="0"/>
  </r>
  <r>
    <x v="76"/>
    <n v="7"/>
    <n v="0"/>
    <n v="8"/>
    <x v="12"/>
    <n v="0"/>
    <n v="3"/>
    <n v="3"/>
    <n v="6"/>
    <n v="0"/>
    <n v="0"/>
    <x v="100807"/>
    <n v="503"/>
    <s v="CONTROLLED SUBSTANCE,INTENT TO"/>
    <n v="117"/>
    <x v="10"/>
    <s v="PL 2201601"/>
    <s v="F"/>
    <s v="K"/>
    <n v="75"/>
    <n v="2"/>
    <x v="1"/>
    <x v="0"/>
    <x v="0"/>
  </r>
  <r>
    <x v="263"/>
    <n v="0"/>
    <n v="0"/>
    <n v="1"/>
    <x v="12"/>
    <n v="0"/>
    <n v="0"/>
    <n v="0"/>
    <n v="0"/>
    <n v="0"/>
    <n v="0"/>
    <x v="100808"/>
    <n v="397"/>
    <s v="ROBBERY,OPEN AREA UNCLASSIFIED"/>
    <n v="105"/>
    <x v="7"/>
    <s v="PL 1601001"/>
    <s v="F"/>
    <s v="B"/>
    <n v="48"/>
    <n v="0"/>
    <x v="3"/>
    <x v="0"/>
    <x v="0"/>
  </r>
  <r>
    <x v="303"/>
    <n v="2121"/>
    <n v="1"/>
    <n v="340"/>
    <x v="5"/>
    <n v="1"/>
    <n v="714"/>
    <n v="714"/>
    <n v="160"/>
    <n v="2"/>
    <n v="2"/>
    <x v="100809"/>
    <n v="109"/>
    <s v="ASSAULT 2,1,UNCLASSIFIED"/>
    <n v="106"/>
    <x v="9"/>
    <s v="PL 1200512"/>
    <s v="F"/>
    <s v="K"/>
    <n v="76"/>
    <n v="0"/>
    <x v="1"/>
    <x v="0"/>
    <x v="0"/>
  </r>
  <r>
    <x v="270"/>
    <n v="21"/>
    <n v="0"/>
    <n v="18"/>
    <x v="12"/>
    <n v="0"/>
    <n v="6"/>
    <n v="6"/>
    <n v="8"/>
    <n v="0"/>
    <n v="0"/>
    <x v="100810"/>
    <n v="101"/>
    <s v="ASSAULT 3"/>
    <n v="344"/>
    <x v="15"/>
    <s v="PL 1200002"/>
    <s v="M"/>
    <s v="K"/>
    <n v="71"/>
    <n v="14"/>
    <x v="0"/>
    <x v="0"/>
    <x v="0"/>
  </r>
  <r>
    <x v="292"/>
    <n v="5458"/>
    <n v="88"/>
    <n v="1785"/>
    <x v="96"/>
    <n v="87"/>
    <n v="4809"/>
    <n v="4865"/>
    <n v="1578"/>
    <n v="257"/>
    <n v="313"/>
    <x v="100811"/>
    <n v="750"/>
    <s v="RESISTING ARREST"/>
    <n v="359"/>
    <x v="21"/>
    <s v="PL 2053000"/>
    <s v="M"/>
    <s v="K"/>
    <n v="88"/>
    <n v="0"/>
    <x v="0"/>
    <x v="0"/>
    <x v="0"/>
  </r>
  <r>
    <x v="287"/>
    <n v="4144"/>
    <n v="142"/>
    <n v="978"/>
    <x v="91"/>
    <n v="141"/>
    <n v="4176"/>
    <n v="4356"/>
    <n v="1183"/>
    <n v="551"/>
    <n v="730"/>
    <x v="100812"/>
    <n v="397"/>
    <s v="ROBBERY,OPEN AREA UNCLASSIFIED"/>
    <n v="105"/>
    <x v="7"/>
    <s v="PL 1601001"/>
    <s v="F"/>
    <s v="Q"/>
    <n v="110"/>
    <n v="0"/>
    <x v="0"/>
    <x v="0"/>
    <x v="2"/>
  </r>
  <r>
    <x v="130"/>
    <n v="2535"/>
    <n v="58"/>
    <n v="462"/>
    <x v="56"/>
    <n v="58"/>
    <n v="2885"/>
    <n v="2973"/>
    <n v="536"/>
    <n v="347"/>
    <n v="435"/>
    <x v="100813"/>
    <n v="101"/>
    <s v="ASSAULT 3"/>
    <n v="344"/>
    <x v="15"/>
    <s v="PL 1200002"/>
    <s v="M"/>
    <s v="K"/>
    <n v="66"/>
    <n v="0"/>
    <x v="0"/>
    <x v="1"/>
    <x v="2"/>
  </r>
  <r>
    <x v="262"/>
    <n v="69"/>
    <n v="0"/>
    <n v="58"/>
    <x v="12"/>
    <n v="0"/>
    <n v="24"/>
    <n v="24"/>
    <n v="21"/>
    <n v="0"/>
    <n v="0"/>
    <x v="100814"/>
    <n v="198"/>
    <s v="CRIMINAL CONTEMPT 1"/>
    <n v="126"/>
    <x v="5"/>
    <s v="PL 21551B1"/>
    <s v="F"/>
    <s v="M"/>
    <n v="5"/>
    <n v="73"/>
    <x v="0"/>
    <x v="1"/>
    <x v="2"/>
  </r>
  <r>
    <x v="277"/>
    <n v="1035"/>
    <n v="0"/>
    <n v="210"/>
    <x v="47"/>
    <n v="0"/>
    <n v="419"/>
    <n v="419"/>
    <n v="117"/>
    <n v="1"/>
    <n v="1"/>
    <x v="100815"/>
    <n v="101"/>
    <s v="ASSAULT 3"/>
    <n v="344"/>
    <x v="15"/>
    <s v="PL 1200001"/>
    <s v="M"/>
    <s v="Q"/>
    <n v="102"/>
    <n v="0"/>
    <x v="2"/>
    <x v="0"/>
    <x v="2"/>
  </r>
  <r>
    <x v="293"/>
    <n v="6353"/>
    <n v="224"/>
    <n v="1742"/>
    <x v="97"/>
    <n v="224"/>
    <n v="5189"/>
    <n v="5347"/>
    <n v="1639"/>
    <n v="499"/>
    <n v="657"/>
    <x v="100816"/>
    <n v="109"/>
    <s v="ASSAULT 2,1,UNCLASSIFIED"/>
    <n v="106"/>
    <x v="9"/>
    <s v="PL 1200502"/>
    <s v="F"/>
    <s v="M"/>
    <n v="34"/>
    <n v="0"/>
    <x v="1"/>
    <x v="0"/>
    <x v="1"/>
  </r>
  <r>
    <x v="264"/>
    <n v="3"/>
    <n v="0"/>
    <n v="14"/>
    <x v="12"/>
    <n v="0"/>
    <n v="0"/>
    <n v="0"/>
    <n v="0"/>
    <n v="0"/>
    <n v="0"/>
    <x v="100817"/>
    <n v="109"/>
    <s v="ASSAULT 2,1,UNCLASSIFIED"/>
    <n v="106"/>
    <x v="9"/>
    <s v="PL 1200501"/>
    <s v="F"/>
    <s v="B"/>
    <n v="47"/>
    <n v="0"/>
    <x v="1"/>
    <x v="0"/>
    <x v="0"/>
  </r>
  <r>
    <x v="295"/>
    <n v="4498"/>
    <n v="12"/>
    <n v="1306"/>
    <x v="99"/>
    <n v="12"/>
    <n v="3424"/>
    <n v="3431"/>
    <n v="833"/>
    <n v="52"/>
    <n v="58"/>
    <x v="100818"/>
    <n v="847"/>
    <s v="NY STATE LAWS,UNCLASSIFIED FEL"/>
    <n v="125"/>
    <x v="19"/>
    <s v="VTL05110FE"/>
    <s v="F"/>
    <s v="M"/>
    <n v="33"/>
    <n v="0"/>
    <x v="0"/>
    <x v="0"/>
    <x v="2"/>
  </r>
  <r>
    <x v="226"/>
    <n v="1050"/>
    <n v="7"/>
    <n v="75"/>
    <x v="63"/>
    <n v="5"/>
    <n v="803"/>
    <n v="809"/>
    <n v="83"/>
    <n v="55"/>
    <n v="60"/>
    <x v="100819"/>
    <n v="510"/>
    <s v="CONTROLLED SUBSTANCE, INTENT T"/>
    <n v="117"/>
    <x v="10"/>
    <s v="PL 2200601"/>
    <s v="F"/>
    <s v="K"/>
    <n v="60"/>
    <n v="2"/>
    <x v="0"/>
    <x v="0"/>
    <x v="0"/>
  </r>
  <r>
    <x v="292"/>
    <n v="5458"/>
    <n v="88"/>
    <n v="1785"/>
    <x v="96"/>
    <n v="87"/>
    <n v="4809"/>
    <n v="4865"/>
    <n v="1578"/>
    <n v="257"/>
    <n v="313"/>
    <x v="100820"/>
    <n v="681"/>
    <s v="CHILD, ENDANGERING WELFARE"/>
    <n v="233"/>
    <x v="0"/>
    <s v="PL 2601001"/>
    <s v="M"/>
    <s v="Q"/>
    <n v="115"/>
    <n v="0"/>
    <x v="2"/>
    <x v="0"/>
    <x v="2"/>
  </r>
  <r>
    <x v="271"/>
    <n v="4510"/>
    <n v="186"/>
    <n v="1287"/>
    <x v="81"/>
    <n v="186"/>
    <n v="5028"/>
    <n v="5226"/>
    <n v="1476"/>
    <n v="561"/>
    <n v="759"/>
    <x v="100821"/>
    <n v="101"/>
    <s v="ASSAULT 3"/>
    <n v="344"/>
    <x v="15"/>
    <s v="PL 1200001"/>
    <s v="M"/>
    <s v="B"/>
    <n v="44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0822"/>
    <n v="109"/>
    <s v="ASSAULT 2,1,UNCLASSIFIED"/>
    <n v="106"/>
    <x v="9"/>
    <s v="PL 1200501"/>
    <s v="F"/>
    <s v="Q"/>
    <n v="102"/>
    <n v="0"/>
    <x v="0"/>
    <x v="0"/>
    <x v="5"/>
  </r>
  <r>
    <x v="285"/>
    <n v="57"/>
    <n v="0"/>
    <n v="37"/>
    <x v="12"/>
    <n v="0"/>
    <n v="15"/>
    <n v="15"/>
    <n v="13"/>
    <n v="0"/>
    <n v="0"/>
    <x v="100823"/>
    <n v="478"/>
    <s v="THEFT OF SERVICES, UNCLASSIFIE"/>
    <n v="343"/>
    <x v="22"/>
    <s v="PL 1651502"/>
    <s v="M"/>
    <s v="M"/>
    <n v="18"/>
    <n v="0"/>
    <x v="0"/>
    <x v="1"/>
    <x v="0"/>
  </r>
  <r>
    <x v="269"/>
    <n v="2639"/>
    <n v="6"/>
    <n v="741"/>
    <x v="37"/>
    <n v="6"/>
    <n v="2704"/>
    <n v="2707"/>
    <n v="507"/>
    <n v="22"/>
    <n v="25"/>
    <x v="100824"/>
    <n v="339"/>
    <s v="LARCENY,PETIT FROM OPEN AREAS,"/>
    <n v="341"/>
    <x v="6"/>
    <s v="PL 1552500"/>
    <s v="M"/>
    <s v="K"/>
    <n v="66"/>
    <n v="0"/>
    <x v="2"/>
    <x v="0"/>
    <x v="4"/>
  </r>
  <r>
    <x v="220"/>
    <n v="2022"/>
    <n v="28"/>
    <n v="253"/>
    <x v="59"/>
    <n v="28"/>
    <n v="2073"/>
    <n v="2116"/>
    <n v="340"/>
    <n v="255"/>
    <n v="298"/>
    <x v="100825"/>
    <n v="779"/>
    <s v="PUBLIC ADMINISTRATION,UNCLASSI"/>
    <n v="126"/>
    <x v="5"/>
    <s v="PL 215510B"/>
    <s v="F"/>
    <s v="Q"/>
    <n v="102"/>
    <n v="0"/>
    <x v="2"/>
    <x v="0"/>
    <x v="2"/>
  </r>
  <r>
    <x v="112"/>
    <n v="2452"/>
    <n v="3"/>
    <n v="387"/>
    <x v="5"/>
    <n v="3"/>
    <n v="1054"/>
    <n v="1055"/>
    <n v="207"/>
    <n v="3"/>
    <n v="4"/>
    <x v="100826"/>
    <n v="244"/>
    <s v="BURGLARY,UNCLASSIFIED,UNKNOWN"/>
    <n v="107"/>
    <x v="12"/>
    <s v="PL 1402000"/>
    <s v="F"/>
    <s v="K"/>
    <n v="90"/>
    <n v="0"/>
    <x v="2"/>
    <x v="0"/>
    <x v="2"/>
  </r>
  <r>
    <x v="265"/>
    <n v="5669"/>
    <n v="167"/>
    <n v="1708"/>
    <x v="79"/>
    <n v="167"/>
    <n v="5070"/>
    <n v="5174"/>
    <n v="1660"/>
    <n v="388"/>
    <n v="492"/>
    <x v="100827"/>
    <n v="640"/>
    <s v="AGGRAVATED HARASSMENT 1"/>
    <n v="126"/>
    <x v="5"/>
    <s v="PL 2403200"/>
    <s v="F"/>
    <s v="M"/>
    <n v="32"/>
    <n v="0"/>
    <x v="2"/>
    <x v="0"/>
    <x v="0"/>
  </r>
  <r>
    <x v="264"/>
    <n v="3"/>
    <n v="0"/>
    <n v="14"/>
    <x v="12"/>
    <n v="0"/>
    <n v="0"/>
    <n v="0"/>
    <n v="0"/>
    <n v="0"/>
    <n v="0"/>
    <x v="100828"/>
    <n v="779"/>
    <s v="PUBLIC ADMINISTRATION,UNCLASSI"/>
    <n v="126"/>
    <x v="5"/>
    <s v="PL 215510B"/>
    <s v="F"/>
    <s v="S"/>
    <n v="121"/>
    <n v="0"/>
    <x v="0"/>
    <x v="0"/>
    <x v="0"/>
  </r>
  <r>
    <x v="130"/>
    <n v="2535"/>
    <n v="58"/>
    <n v="462"/>
    <x v="56"/>
    <n v="58"/>
    <n v="2885"/>
    <n v="2973"/>
    <n v="536"/>
    <n v="347"/>
    <n v="435"/>
    <x v="100829"/>
    <n v="244"/>
    <s v="BURGLARY,UNCLASSIFIED,UNKNOWN"/>
    <n v="107"/>
    <x v="12"/>
    <s v="PL 1402000"/>
    <s v="F"/>
    <s v="M"/>
    <n v="25"/>
    <n v="0"/>
    <x v="0"/>
    <x v="0"/>
    <x v="2"/>
  </r>
  <r>
    <x v="273"/>
    <n v="3063"/>
    <n v="93"/>
    <n v="585"/>
    <x v="83"/>
    <n v="93"/>
    <n v="3195"/>
    <n v="3299"/>
    <n v="679"/>
    <n v="390"/>
    <n v="494"/>
    <x v="100830"/>
    <n v="113"/>
    <s v="MENACING,UNCLASSIFIED"/>
    <n v="344"/>
    <x v="15"/>
    <s v="PL 1201401"/>
    <s v="M"/>
    <s v="B"/>
    <n v="43"/>
    <n v="0"/>
    <x v="1"/>
    <x v="0"/>
    <x v="4"/>
  </r>
  <r>
    <x v="11"/>
    <n v="3792"/>
    <n v="95"/>
    <n v="630"/>
    <x v="11"/>
    <n v="95"/>
    <n v="3349"/>
    <n v="3460"/>
    <n v="736"/>
    <n v="416"/>
    <n v="527"/>
    <x v="100831"/>
    <n v="109"/>
    <s v="ASSAULT 2,1,UNCLASSIFIED"/>
    <n v="106"/>
    <x v="9"/>
    <s v="PL 1200502"/>
    <s v="F"/>
    <s v="Q"/>
    <n v="113"/>
    <n v="0"/>
    <x v="0"/>
    <x v="0"/>
    <x v="0"/>
  </r>
  <r>
    <x v="270"/>
    <n v="21"/>
    <n v="0"/>
    <n v="18"/>
    <x v="12"/>
    <n v="0"/>
    <n v="6"/>
    <n v="6"/>
    <n v="8"/>
    <n v="0"/>
    <n v="0"/>
    <x v="100832"/>
    <n v="779"/>
    <s v="PUBLIC ADMINISTRATION,UNCLASSI"/>
    <n v="126"/>
    <x v="5"/>
    <s v="PL 215510B"/>
    <s v="F"/>
    <s v="Q"/>
    <n v="103"/>
    <n v="0"/>
    <x v="0"/>
    <x v="0"/>
    <x v="2"/>
  </r>
  <r>
    <x v="298"/>
    <n v="3560"/>
    <n v="62"/>
    <n v="1502"/>
    <x v="102"/>
    <n v="62"/>
    <n v="4306"/>
    <n v="4341"/>
    <n v="1409"/>
    <n v="181"/>
    <n v="216"/>
    <x v="100833"/>
    <n v="748"/>
    <s v="CONTEMPT,CRIMINAL"/>
    <n v="359"/>
    <x v="21"/>
    <s v="PL 2155003"/>
    <s v="M"/>
    <s v="B"/>
    <n v="43"/>
    <n v="0"/>
    <x v="0"/>
    <x v="0"/>
    <x v="2"/>
  </r>
  <r>
    <x v="270"/>
    <n v="21"/>
    <n v="0"/>
    <n v="18"/>
    <x v="12"/>
    <n v="0"/>
    <n v="6"/>
    <n v="6"/>
    <n v="8"/>
    <n v="0"/>
    <n v="0"/>
    <x v="100834"/>
    <n v="101"/>
    <s v="ASSAULT 3"/>
    <n v="344"/>
    <x v="15"/>
    <s v="PL 1200001"/>
    <s v="M"/>
    <s v="Q"/>
    <n v="103"/>
    <n v="0"/>
    <x v="2"/>
    <x v="0"/>
    <x v="2"/>
  </r>
  <r>
    <x v="10"/>
    <n v="2841"/>
    <n v="79"/>
    <n v="443"/>
    <x v="10"/>
    <n v="79"/>
    <n v="3035"/>
    <n v="3128"/>
    <n v="582"/>
    <n v="357"/>
    <n v="450"/>
    <x v="100835"/>
    <n v="109"/>
    <s v="ASSAULT 2,1,UNCLASSIFIED"/>
    <n v="106"/>
    <x v="9"/>
    <s v="PL 1200501"/>
    <s v="F"/>
    <s v="M"/>
    <n v="6"/>
    <n v="0"/>
    <x v="2"/>
    <x v="0"/>
    <x v="0"/>
  </r>
  <r>
    <x v="303"/>
    <n v="2121"/>
    <n v="1"/>
    <n v="340"/>
    <x v="5"/>
    <n v="1"/>
    <n v="714"/>
    <n v="714"/>
    <n v="160"/>
    <n v="2"/>
    <n v="2"/>
    <x v="100836"/>
    <n v="339"/>
    <s v="LARCENY,PETIT FROM OPEN AREAS,"/>
    <n v="341"/>
    <x v="6"/>
    <s v="PL 1552500"/>
    <s v="M"/>
    <s v="Q"/>
    <n v="110"/>
    <n v="0"/>
    <x v="2"/>
    <x v="0"/>
    <x v="0"/>
  </r>
  <r>
    <x v="262"/>
    <n v="69"/>
    <n v="0"/>
    <n v="58"/>
    <x v="12"/>
    <n v="0"/>
    <n v="24"/>
    <n v="24"/>
    <n v="21"/>
    <n v="0"/>
    <n v="0"/>
    <x v="100837"/>
    <n v="969"/>
    <s v="TRAFFIC,UNCLASSIFIED INFRACTIO"/>
    <n v="881"/>
    <x v="30"/>
    <s v="VTL051101A"/>
    <s v="M"/>
    <s v="K"/>
    <n v="63"/>
    <n v="97"/>
    <x v="0"/>
    <x v="0"/>
    <x v="0"/>
  </r>
  <r>
    <x v="284"/>
    <n v="3876"/>
    <n v="105"/>
    <n v="858"/>
    <x v="89"/>
    <n v="105"/>
    <n v="3933"/>
    <n v="4099"/>
    <n v="1086"/>
    <n v="535"/>
    <n v="700"/>
    <x v="100838"/>
    <n v="244"/>
    <s v="BURGLARY,UNCLASSIFIED,UNKNOWN"/>
    <n v="107"/>
    <x v="12"/>
    <s v="PL 1402501"/>
    <s v="F"/>
    <s v="M"/>
    <n v="34"/>
    <n v="0"/>
    <x v="0"/>
    <x v="0"/>
    <x v="4"/>
  </r>
  <r>
    <x v="74"/>
    <n v="230"/>
    <n v="8"/>
    <n v="60"/>
    <x v="18"/>
    <n v="3"/>
    <n v="588"/>
    <n v="595"/>
    <n v="73"/>
    <n v="44"/>
    <n v="48"/>
    <x v="100839"/>
    <n v="101"/>
    <s v="ASSAULT 3"/>
    <n v="344"/>
    <x v="15"/>
    <s v="PL 1200001"/>
    <s v="M"/>
    <s v="K"/>
    <n v="83"/>
    <n v="0"/>
    <x v="0"/>
    <x v="0"/>
    <x v="2"/>
  </r>
  <r>
    <x v="293"/>
    <n v="6353"/>
    <n v="224"/>
    <n v="1742"/>
    <x v="97"/>
    <n v="224"/>
    <n v="5189"/>
    <n v="5347"/>
    <n v="1639"/>
    <n v="499"/>
    <n v="657"/>
    <x v="100840"/>
    <n v="339"/>
    <s v="LARCENY,PETIT FROM OPEN AREAS,"/>
    <n v="341"/>
    <x v="6"/>
    <s v="PL 1552500"/>
    <s v="M"/>
    <s v="K"/>
    <n v="66"/>
    <n v="0"/>
    <x v="2"/>
    <x v="0"/>
    <x v="0"/>
  </r>
  <r>
    <x v="293"/>
    <n v="6353"/>
    <n v="224"/>
    <n v="1742"/>
    <x v="97"/>
    <n v="224"/>
    <n v="5189"/>
    <n v="5347"/>
    <n v="1639"/>
    <n v="499"/>
    <n v="657"/>
    <x v="100841"/>
    <n v="109"/>
    <s v="ASSAULT 2,1,UNCLASSIFIED"/>
    <n v="106"/>
    <x v="9"/>
    <s v="PL 1200502"/>
    <s v="F"/>
    <s v="Q"/>
    <n v="115"/>
    <n v="0"/>
    <x v="0"/>
    <x v="0"/>
    <x v="2"/>
  </r>
  <r>
    <x v="130"/>
    <n v="2535"/>
    <n v="58"/>
    <n v="462"/>
    <x v="56"/>
    <n v="58"/>
    <n v="2885"/>
    <n v="2973"/>
    <n v="536"/>
    <n v="347"/>
    <n v="435"/>
    <x v="100842"/>
    <n v="339"/>
    <s v="LARCENY,PETIT FROM OPEN AREAS,"/>
    <n v="341"/>
    <x v="6"/>
    <s v="PL 1552500"/>
    <s v="M"/>
    <s v="M"/>
    <n v="26"/>
    <n v="0"/>
    <x v="0"/>
    <x v="0"/>
    <x v="2"/>
  </r>
  <r>
    <x v="221"/>
    <n v="356"/>
    <n v="13"/>
    <n v="50"/>
    <x v="26"/>
    <n v="1"/>
    <n v="329"/>
    <n v="345"/>
    <n v="50"/>
    <n v="20"/>
    <n v="22"/>
    <x v="100843"/>
    <n v="779"/>
    <s v="PUBLIC ADMINISTRATION,UNCLASSI"/>
    <n v="126"/>
    <x v="5"/>
    <s v="PL 215510B"/>
    <s v="F"/>
    <s v="Q"/>
    <n v="103"/>
    <n v="0"/>
    <x v="0"/>
    <x v="0"/>
    <x v="2"/>
  </r>
  <r>
    <x v="281"/>
    <n v="355"/>
    <n v="0"/>
    <n v="107"/>
    <x v="12"/>
    <n v="0"/>
    <n v="96"/>
    <n v="96"/>
    <n v="45"/>
    <n v="0"/>
    <n v="0"/>
    <x v="100844"/>
    <n v="339"/>
    <s v="LARCENY,PETIT FROM OPEN AREAS,"/>
    <n v="341"/>
    <x v="6"/>
    <s v="PL 1552500"/>
    <s v="M"/>
    <s v="M"/>
    <n v="19"/>
    <n v="0"/>
    <x v="0"/>
    <x v="0"/>
    <x v="1"/>
  </r>
  <r>
    <x v="117"/>
    <n v="619"/>
    <n v="0"/>
    <n v="152"/>
    <x v="12"/>
    <n v="0"/>
    <n v="183"/>
    <n v="183"/>
    <n v="66"/>
    <n v="0"/>
    <n v="0"/>
    <x v="100845"/>
    <n v="397"/>
    <s v="ROBBERY,OPEN AREA UNCLASSIFIED"/>
    <n v="105"/>
    <x v="7"/>
    <s v="PL 1600500"/>
    <s v="F"/>
    <s v="K"/>
    <n v="90"/>
    <n v="0"/>
    <x v="0"/>
    <x v="0"/>
    <x v="1"/>
  </r>
  <r>
    <x v="262"/>
    <n v="69"/>
    <n v="0"/>
    <n v="58"/>
    <x v="12"/>
    <n v="0"/>
    <n v="24"/>
    <n v="24"/>
    <n v="21"/>
    <n v="0"/>
    <n v="0"/>
    <x v="100846"/>
    <n v="339"/>
    <s v="LARCENY,PETIT FROM OPEN AREAS,"/>
    <n v="341"/>
    <x v="6"/>
    <s v="PL 1552500"/>
    <s v="M"/>
    <s v="S"/>
    <n v="121"/>
    <n v="0"/>
    <x v="0"/>
    <x v="0"/>
    <x v="2"/>
  </r>
  <r>
    <x v="111"/>
    <n v="1"/>
    <n v="0"/>
    <n v="1"/>
    <x v="12"/>
    <n v="0"/>
    <n v="0"/>
    <n v="0"/>
    <n v="0"/>
    <n v="0"/>
    <n v="0"/>
    <x v="100847"/>
    <n v="101"/>
    <s v="ASSAULT 3"/>
    <n v="344"/>
    <x v="15"/>
    <s v="PL 1200001"/>
    <s v="M"/>
    <s v="K"/>
    <n v="78"/>
    <n v="0"/>
    <x v="3"/>
    <x v="0"/>
    <x v="0"/>
  </r>
  <r>
    <x v="302"/>
    <n v="5070"/>
    <n v="197"/>
    <n v="1343"/>
    <x v="106"/>
    <n v="197"/>
    <n v="5194"/>
    <n v="5389"/>
    <n v="1536"/>
    <n v="555"/>
    <n v="751"/>
    <x v="100848"/>
    <n v="339"/>
    <s v="LARCENY,PETIT FROM OPEN AREAS,"/>
    <n v="341"/>
    <x v="6"/>
    <s v="PL 1552500"/>
    <s v="M"/>
    <s v="M"/>
    <n v="18"/>
    <n v="0"/>
    <x v="0"/>
    <x v="1"/>
    <x v="1"/>
  </r>
  <r>
    <x v="267"/>
    <n v="1"/>
    <n v="0"/>
    <n v="7"/>
    <x v="12"/>
    <n v="0"/>
    <n v="0"/>
    <n v="0"/>
    <n v="0"/>
    <n v="0"/>
    <n v="0"/>
    <x v="100849"/>
    <n v="397"/>
    <s v="ROBBERY,OPEN AREA UNCLASSIFIED"/>
    <n v="105"/>
    <x v="7"/>
    <s v="PL 1601002"/>
    <s v="F"/>
    <s v="B"/>
    <n v="44"/>
    <n v="0"/>
    <x v="0"/>
    <x v="0"/>
    <x v="0"/>
  </r>
  <r>
    <x v="12"/>
    <n v="5"/>
    <n v="0"/>
    <n v="2"/>
    <x v="12"/>
    <n v="0"/>
    <n v="0"/>
    <n v="0"/>
    <n v="0"/>
    <n v="0"/>
    <n v="0"/>
    <x v="100850"/>
    <n v="705"/>
    <s v="FORGERY,ETC.-MISD."/>
    <n v="358"/>
    <x v="20"/>
    <s v="PL 1700500"/>
    <s v="M"/>
    <s v="B"/>
    <n v="46"/>
    <n v="1"/>
    <x v="0"/>
    <x v="0"/>
    <x v="0"/>
  </r>
  <r>
    <x v="130"/>
    <n v="2535"/>
    <n v="58"/>
    <n v="462"/>
    <x v="56"/>
    <n v="58"/>
    <n v="2885"/>
    <n v="2973"/>
    <n v="536"/>
    <n v="347"/>
    <n v="435"/>
    <x v="100851"/>
    <n v="339"/>
    <s v="LARCENY,PETIT FROM OPEN AREAS,"/>
    <n v="341"/>
    <x v="6"/>
    <s v="PL 1552500"/>
    <s v="M"/>
    <s v="K"/>
    <n v="71"/>
    <n v="0"/>
    <x v="0"/>
    <x v="0"/>
    <x v="0"/>
  </r>
  <r>
    <x v="76"/>
    <n v="7"/>
    <n v="0"/>
    <n v="8"/>
    <x v="12"/>
    <n v="0"/>
    <n v="3"/>
    <n v="3"/>
    <n v="6"/>
    <n v="0"/>
    <n v="0"/>
    <x v="100852"/>
    <n v="101"/>
    <s v="ASSAULT 3"/>
    <n v="344"/>
    <x v="15"/>
    <s v="PL 1200001"/>
    <s v="M"/>
    <s v="Q"/>
    <n v="107"/>
    <n v="0"/>
    <x v="0"/>
    <x v="1"/>
    <x v="0"/>
  </r>
  <r>
    <x v="267"/>
    <n v="1"/>
    <n v="0"/>
    <n v="7"/>
    <x v="12"/>
    <n v="0"/>
    <n v="0"/>
    <n v="0"/>
    <n v="0"/>
    <n v="0"/>
    <n v="0"/>
    <x v="100853"/>
    <n v="101"/>
    <s v="ASSAULT 3"/>
    <n v="344"/>
    <x v="15"/>
    <s v="PL 1200001"/>
    <s v="M"/>
    <s v="M"/>
    <n v="24"/>
    <n v="2"/>
    <x v="2"/>
    <x v="1"/>
    <x v="0"/>
  </r>
  <r>
    <x v="303"/>
    <n v="2121"/>
    <n v="1"/>
    <n v="340"/>
    <x v="5"/>
    <n v="1"/>
    <n v="714"/>
    <n v="714"/>
    <n v="160"/>
    <n v="2"/>
    <n v="2"/>
    <x v="100854"/>
    <n v="339"/>
    <s v="LARCENY,PETIT FROM OPEN AREAS,"/>
    <n v="341"/>
    <x v="6"/>
    <s v="PL 1552500"/>
    <s v="M"/>
    <s v="Q"/>
    <n v="109"/>
    <n v="0"/>
    <x v="0"/>
    <x v="0"/>
    <x v="5"/>
  </r>
  <r>
    <x v="262"/>
    <n v="69"/>
    <n v="0"/>
    <n v="58"/>
    <x v="12"/>
    <n v="0"/>
    <n v="24"/>
    <n v="24"/>
    <n v="21"/>
    <n v="0"/>
    <n v="0"/>
    <x v="100855"/>
    <n v="922"/>
    <s v="TRAFFIC,UNCLASSIFIED MISDEMEAN"/>
    <n v="348"/>
    <x v="27"/>
    <s v="VTL0511001"/>
    <s v="M"/>
    <s v="B"/>
    <n v="48"/>
    <n v="0"/>
    <x v="0"/>
    <x v="0"/>
    <x v="6"/>
  </r>
  <r>
    <x v="272"/>
    <n v="4875"/>
    <n v="19"/>
    <n v="1422"/>
    <x v="82"/>
    <n v="19"/>
    <n v="3696"/>
    <n v="3705"/>
    <n v="966"/>
    <n v="66"/>
    <n v="75"/>
    <x v="100856"/>
    <n v="397"/>
    <s v="ROBBERY,OPEN AREA UNCLASSIFIED"/>
    <n v="105"/>
    <x v="7"/>
    <s v="PL 1600500"/>
    <s v="F"/>
    <s v="K"/>
    <n v="70"/>
    <n v="0"/>
    <x v="2"/>
    <x v="0"/>
    <x v="0"/>
  </r>
  <r>
    <x v="297"/>
    <n v="3479"/>
    <n v="51"/>
    <n v="1383"/>
    <x v="101"/>
    <n v="51"/>
    <n v="4166"/>
    <n v="4193"/>
    <n v="1305"/>
    <n v="147"/>
    <n v="173"/>
    <x v="100857"/>
    <n v="114"/>
    <s v="OBSTR BREATH/CIRCUL"/>
    <n v="344"/>
    <x v="15"/>
    <s v="PL 1211100"/>
    <s v="M"/>
    <s v="M"/>
    <n v="30"/>
    <n v="0"/>
    <x v="0"/>
    <x v="0"/>
    <x v="0"/>
  </r>
  <r>
    <x v="284"/>
    <n v="3876"/>
    <n v="105"/>
    <n v="858"/>
    <x v="89"/>
    <n v="105"/>
    <n v="3933"/>
    <n v="4099"/>
    <n v="1086"/>
    <n v="535"/>
    <n v="700"/>
    <x v="100858"/>
    <n v="113"/>
    <s v="MENACING,UNCLASSIFIED"/>
    <n v="344"/>
    <x v="15"/>
    <s v="PL 1201401"/>
    <s v="M"/>
    <s v="K"/>
    <n v="83"/>
    <n v="0"/>
    <x v="0"/>
    <x v="0"/>
    <x v="2"/>
  </r>
  <r>
    <x v="262"/>
    <n v="69"/>
    <n v="0"/>
    <n v="58"/>
    <x v="12"/>
    <n v="0"/>
    <n v="24"/>
    <n v="24"/>
    <n v="21"/>
    <n v="0"/>
    <n v="0"/>
    <x v="100859"/>
    <n v="568"/>
    <s v="MARIJUANA, POSSESSION 1, 2 &amp; 3"/>
    <n v="117"/>
    <x v="10"/>
    <s v="PL 2213000"/>
    <s v="F"/>
    <s v="Q"/>
    <n v="109"/>
    <n v="0"/>
    <x v="2"/>
    <x v="0"/>
    <x v="5"/>
  </r>
  <r>
    <x v="101"/>
    <n v="0"/>
    <n v="0"/>
    <n v="2"/>
    <x v="12"/>
    <n v="0"/>
    <n v="0"/>
    <n v="0"/>
    <n v="0"/>
    <n v="0"/>
    <n v="0"/>
    <x v="100860"/>
    <n v="397"/>
    <s v="ROBBERY,OPEN AREA UNCLASSIFIED"/>
    <n v="105"/>
    <x v="7"/>
    <s v="PL 160102A"/>
    <s v="F"/>
    <s v="K"/>
    <n v="73"/>
    <n v="0"/>
    <x v="2"/>
    <x v="0"/>
    <x v="0"/>
  </r>
  <r>
    <x v="281"/>
    <n v="355"/>
    <n v="0"/>
    <n v="107"/>
    <x v="12"/>
    <n v="0"/>
    <n v="96"/>
    <n v="96"/>
    <n v="45"/>
    <n v="0"/>
    <n v="0"/>
    <x v="100861"/>
    <n v="397"/>
    <s v="ROBBERY,OPEN AREA UNCLASSIFIED"/>
    <n v="105"/>
    <x v="7"/>
    <s v="PL 1601503"/>
    <s v="F"/>
    <s v="M"/>
    <n v="6"/>
    <n v="0"/>
    <x v="0"/>
    <x v="0"/>
    <x v="1"/>
  </r>
  <r>
    <x v="285"/>
    <n v="57"/>
    <n v="0"/>
    <n v="37"/>
    <x v="12"/>
    <n v="0"/>
    <n v="15"/>
    <n v="15"/>
    <n v="13"/>
    <n v="0"/>
    <n v="0"/>
    <x v="100862"/>
    <n v="466"/>
    <s v="ACCOSTING,FRAUDULENT"/>
    <n v="238"/>
    <x v="57"/>
    <s v="PL 1653001"/>
    <s v="M"/>
    <s v="M"/>
    <n v="13"/>
    <n v="0"/>
    <x v="2"/>
    <x v="0"/>
    <x v="0"/>
  </r>
  <r>
    <x v="293"/>
    <n v="6353"/>
    <n v="224"/>
    <n v="1742"/>
    <x v="97"/>
    <n v="224"/>
    <n v="5189"/>
    <n v="5347"/>
    <n v="1639"/>
    <n v="499"/>
    <n v="657"/>
    <x v="100863"/>
    <n v="397"/>
    <s v="ROBBERY,OPEN AREA UNCLASSIFIED"/>
    <n v="105"/>
    <x v="7"/>
    <s v="PL 1601001"/>
    <s v="F"/>
    <s v="M"/>
    <n v="30"/>
    <n v="0"/>
    <x v="0"/>
    <x v="1"/>
    <x v="2"/>
  </r>
  <r>
    <x v="128"/>
    <n v="155"/>
    <n v="0"/>
    <n v="79"/>
    <x v="45"/>
    <n v="0"/>
    <n v="46"/>
    <n v="46"/>
    <n v="32"/>
    <n v="0"/>
    <n v="0"/>
    <x v="100864"/>
    <n v="101"/>
    <s v="ASSAULT 3"/>
    <n v="344"/>
    <x v="15"/>
    <s v="PL 1200001"/>
    <s v="M"/>
    <s v="Q"/>
    <n v="107"/>
    <n v="0"/>
    <x v="2"/>
    <x v="0"/>
    <x v="0"/>
  </r>
  <r>
    <x v="273"/>
    <n v="3063"/>
    <n v="93"/>
    <n v="585"/>
    <x v="83"/>
    <n v="93"/>
    <n v="3195"/>
    <n v="3299"/>
    <n v="679"/>
    <n v="390"/>
    <n v="494"/>
    <x v="100865"/>
    <n v="922"/>
    <s v="TRAFFIC,UNCLASSIFIED MISDEMEAN"/>
    <n v="348"/>
    <x v="27"/>
    <s v="VTL0511001"/>
    <s v="M"/>
    <s v="S"/>
    <n v="120"/>
    <n v="0"/>
    <x v="0"/>
    <x v="1"/>
    <x v="0"/>
  </r>
  <r>
    <x v="279"/>
    <n v="2580"/>
    <n v="4"/>
    <n v="774"/>
    <x v="86"/>
    <n v="3"/>
    <n v="2925"/>
    <n v="2929"/>
    <n v="587"/>
    <n v="29"/>
    <n v="32"/>
    <x v="100866"/>
    <n v="101"/>
    <s v="ASSAULT 3"/>
    <n v="344"/>
    <x v="15"/>
    <s v="PL 1200001"/>
    <s v="M"/>
    <s v="B"/>
    <n v="40"/>
    <n v="0"/>
    <x v="0"/>
    <x v="1"/>
    <x v="0"/>
  </r>
  <r>
    <x v="306"/>
    <n v="5576"/>
    <n v="202"/>
    <n v="1539"/>
    <x v="108"/>
    <n v="202"/>
    <n v="5290"/>
    <n v="5482"/>
    <n v="1582"/>
    <n v="546"/>
    <n v="738"/>
    <x v="100867"/>
    <n v="661"/>
    <s v="LEWDNESS,PUBLIC"/>
    <n v="361"/>
    <x v="29"/>
    <s v="PL 2450000"/>
    <s v="M"/>
    <s v="B"/>
    <n v="47"/>
    <n v="0"/>
    <x v="1"/>
    <x v="0"/>
    <x v="2"/>
  </r>
  <r>
    <x v="275"/>
    <n v="5044"/>
    <n v="41"/>
    <n v="1534"/>
    <x v="84"/>
    <n v="40"/>
    <n v="3887"/>
    <n v="3902"/>
    <n v="1094"/>
    <n v="90"/>
    <n v="103"/>
    <x v="100868"/>
    <n v="792"/>
    <s v="WEAPONS POSSESSION 1 &amp; 2"/>
    <n v="118"/>
    <x v="23"/>
    <s v="PL 265031B"/>
    <s v="F"/>
    <s v="K"/>
    <n v="73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0869"/>
    <n v="969"/>
    <s v="TRAFFIC,UNCLASSIFIED INFRACTIO"/>
    <n v="881"/>
    <x v="30"/>
    <s v="VTL051101A"/>
    <s v="M"/>
    <s v="B"/>
    <n v="45"/>
    <n v="0"/>
    <x v="0"/>
    <x v="0"/>
    <x v="0"/>
  </r>
  <r>
    <x v="281"/>
    <n v="355"/>
    <n v="0"/>
    <n v="107"/>
    <x v="12"/>
    <n v="0"/>
    <n v="96"/>
    <n v="96"/>
    <n v="45"/>
    <n v="0"/>
    <n v="0"/>
    <x v="100870"/>
    <n v="639"/>
    <s v="AGGRAVATED HARASSMENT 2"/>
    <n v="361"/>
    <x v="29"/>
    <s v="PL 2403002"/>
    <s v="M"/>
    <s v="M"/>
    <n v="19"/>
    <n v="0"/>
    <x v="1"/>
    <x v="1"/>
    <x v="1"/>
  </r>
  <r>
    <x v="270"/>
    <n v="21"/>
    <n v="0"/>
    <n v="18"/>
    <x v="12"/>
    <n v="0"/>
    <n v="6"/>
    <n v="6"/>
    <n v="8"/>
    <n v="0"/>
    <n v="0"/>
    <x v="100871"/>
    <n v="493"/>
    <s v="STOLEN PROPERTY-MOTOR VEH 2ND,"/>
    <n v="111"/>
    <x v="25"/>
    <s v="PL 1654505"/>
    <s v="F"/>
    <s v="Q"/>
    <n v="113"/>
    <n v="0"/>
    <x v="3"/>
    <x v="0"/>
    <x v="0"/>
  </r>
  <r>
    <x v="271"/>
    <n v="4510"/>
    <n v="186"/>
    <n v="1287"/>
    <x v="81"/>
    <n v="186"/>
    <n v="5028"/>
    <n v="5226"/>
    <n v="1476"/>
    <n v="561"/>
    <n v="759"/>
    <x v="100872"/>
    <n v="705"/>
    <s v="FORGERY,ETC.-MISD."/>
    <n v="358"/>
    <x v="20"/>
    <s v="PL 1702000"/>
    <s v="M"/>
    <s v="K"/>
    <n v="94"/>
    <n v="0"/>
    <x v="0"/>
    <x v="0"/>
    <x v="1"/>
  </r>
  <r>
    <x v="306"/>
    <n v="5576"/>
    <n v="202"/>
    <n v="1539"/>
    <x v="108"/>
    <n v="202"/>
    <n v="5290"/>
    <n v="5482"/>
    <n v="1582"/>
    <n v="546"/>
    <n v="738"/>
    <x v="100873"/>
    <n v="439"/>
    <s v="LARCENY,GRAND FROM OPEN AREAS, UNATTENDED"/>
    <n v="109"/>
    <x v="11"/>
    <s v="PL 1553001"/>
    <s v="F"/>
    <s v="K"/>
    <n v="70"/>
    <n v="0"/>
    <x v="1"/>
    <x v="0"/>
    <x v="0"/>
  </r>
  <r>
    <x v="284"/>
    <n v="3876"/>
    <n v="105"/>
    <n v="858"/>
    <x v="89"/>
    <n v="105"/>
    <n v="3933"/>
    <n v="4099"/>
    <n v="1086"/>
    <n v="535"/>
    <n v="700"/>
    <x v="100874"/>
    <n v="792"/>
    <s v="WEAPONS POSSESSION 1 &amp; 2"/>
    <n v="118"/>
    <x v="23"/>
    <s v="PL 265031B"/>
    <s v="F"/>
    <s v="Q"/>
    <n v="109"/>
    <n v="0"/>
    <x v="0"/>
    <x v="0"/>
    <x v="2"/>
  </r>
  <r>
    <x v="271"/>
    <n v="4510"/>
    <n v="186"/>
    <n v="1287"/>
    <x v="81"/>
    <n v="186"/>
    <n v="5028"/>
    <n v="5226"/>
    <n v="1476"/>
    <n v="561"/>
    <n v="759"/>
    <x v="100875"/>
    <n v="725"/>
    <s v="FORGERY,M.V. REGISTRATION"/>
    <n v="113"/>
    <x v="18"/>
    <s v="PL 1701002"/>
    <s v="F"/>
    <s v="M"/>
    <n v="25"/>
    <n v="0"/>
    <x v="2"/>
    <x v="0"/>
    <x v="0"/>
  </r>
  <r>
    <x v="300"/>
    <n v="3586"/>
    <n v="93"/>
    <n v="788"/>
    <x v="104"/>
    <n v="93"/>
    <n v="3581"/>
    <n v="3725"/>
    <n v="933"/>
    <n v="492"/>
    <n v="636"/>
    <x v="100876"/>
    <n v="101"/>
    <s v="ASSAULT 3"/>
    <n v="344"/>
    <x v="15"/>
    <s v="PL 1200001"/>
    <s v="M"/>
    <s v="B"/>
    <n v="47"/>
    <n v="0"/>
    <x v="0"/>
    <x v="0"/>
    <x v="2"/>
  </r>
  <r>
    <x v="264"/>
    <n v="3"/>
    <n v="0"/>
    <n v="14"/>
    <x v="12"/>
    <n v="0"/>
    <n v="0"/>
    <n v="0"/>
    <n v="0"/>
    <n v="0"/>
    <n v="0"/>
    <x v="100877"/>
    <n v="439"/>
    <s v="LARCENY,GRAND FROM OPEN AREAS, UNATTENDED"/>
    <n v="109"/>
    <x v="11"/>
    <s v="PL 1553001"/>
    <s v="F"/>
    <s v="B"/>
    <n v="45"/>
    <n v="0"/>
    <x v="0"/>
    <x v="1"/>
    <x v="2"/>
  </r>
  <r>
    <x v="11"/>
    <n v="3792"/>
    <n v="95"/>
    <n v="630"/>
    <x v="11"/>
    <n v="95"/>
    <n v="3349"/>
    <n v="3460"/>
    <n v="736"/>
    <n v="416"/>
    <n v="527"/>
    <x v="100878"/>
    <n v="339"/>
    <s v="LARCENY,PETIT FROM OPEN AREAS,"/>
    <n v="341"/>
    <x v="6"/>
    <s v="PL 1552500"/>
    <s v="M"/>
    <s v="K"/>
    <n v="79"/>
    <n v="0"/>
    <x v="2"/>
    <x v="1"/>
    <x v="0"/>
  </r>
  <r>
    <x v="101"/>
    <n v="0"/>
    <n v="0"/>
    <n v="2"/>
    <x v="12"/>
    <n v="0"/>
    <n v="0"/>
    <n v="0"/>
    <n v="0"/>
    <n v="0"/>
    <n v="0"/>
    <x v="100879"/>
    <n v="905"/>
    <s v="INTOXICATED DRIVING,ALCOHOL"/>
    <n v="347"/>
    <x v="16"/>
    <s v="VTL11920U2"/>
    <s v="M"/>
    <s v="S"/>
    <n v="122"/>
    <n v="0"/>
    <x v="1"/>
    <x v="0"/>
    <x v="1"/>
  </r>
  <r>
    <x v="281"/>
    <n v="355"/>
    <n v="0"/>
    <n v="107"/>
    <x v="12"/>
    <n v="0"/>
    <n v="96"/>
    <n v="96"/>
    <n v="45"/>
    <n v="0"/>
    <n v="0"/>
    <x v="100880"/>
    <n v="779"/>
    <s v="PUBLIC ADMINISTRATION,UNCLASSI"/>
    <n v="126"/>
    <x v="5"/>
    <s v="PL 215510B"/>
    <s v="F"/>
    <s v="Q"/>
    <n v="101"/>
    <n v="0"/>
    <x v="0"/>
    <x v="0"/>
    <x v="4"/>
  </r>
  <r>
    <x v="10"/>
    <n v="2841"/>
    <n v="79"/>
    <n v="443"/>
    <x v="10"/>
    <n v="79"/>
    <n v="3035"/>
    <n v="3128"/>
    <n v="582"/>
    <n v="357"/>
    <n v="450"/>
    <x v="100881"/>
    <n v="759"/>
    <s v="PUBLIC ADMINISTATION,UNCLASS M"/>
    <n v="359"/>
    <x v="21"/>
    <s v="PL 1950500"/>
    <s v="M"/>
    <s v="M"/>
    <n v="7"/>
    <n v="0"/>
    <x v="0"/>
    <x v="0"/>
    <x v="0"/>
  </r>
  <r>
    <x v="274"/>
    <n v="2971"/>
    <n v="5"/>
    <n v="494"/>
    <x v="26"/>
    <n v="4"/>
    <n v="1456"/>
    <n v="1458"/>
    <n v="267"/>
    <n v="6"/>
    <n v="7"/>
    <x v="100882"/>
    <n v="244"/>
    <s v="BURGLARY,UNCLASSIFIED,UNKNOWN"/>
    <n v="107"/>
    <x v="12"/>
    <s v="PL 1402000"/>
    <s v="F"/>
    <s v="M"/>
    <n v="19"/>
    <n v="0"/>
    <x v="1"/>
    <x v="0"/>
    <x v="2"/>
  </r>
  <r>
    <x v="262"/>
    <n v="69"/>
    <n v="0"/>
    <n v="58"/>
    <x v="12"/>
    <n v="0"/>
    <n v="24"/>
    <n v="24"/>
    <n v="21"/>
    <n v="0"/>
    <n v="0"/>
    <x v="100883"/>
    <n v="511"/>
    <s v="CONTROLLED SUBSTANCE, POSSESSI"/>
    <n v="235"/>
    <x v="10"/>
    <s v="PL 2200300"/>
    <s v="M"/>
    <s v="M"/>
    <n v="25"/>
    <n v="0"/>
    <x v="1"/>
    <x v="0"/>
    <x v="0"/>
  </r>
  <r>
    <x v="267"/>
    <n v="1"/>
    <n v="0"/>
    <n v="7"/>
    <x v="12"/>
    <n v="0"/>
    <n v="0"/>
    <n v="0"/>
    <n v="0"/>
    <n v="0"/>
    <n v="0"/>
    <x v="100884"/>
    <n v="639"/>
    <s v="AGGRAVATED HARASSMENT 2"/>
    <n v="361"/>
    <x v="29"/>
    <s v="PL 2403002"/>
    <s v="M"/>
    <s v="B"/>
    <n v="46"/>
    <n v="0"/>
    <x v="0"/>
    <x v="0"/>
    <x v="4"/>
  </r>
  <r>
    <x v="262"/>
    <n v="69"/>
    <n v="0"/>
    <n v="58"/>
    <x v="12"/>
    <n v="0"/>
    <n v="24"/>
    <n v="24"/>
    <n v="21"/>
    <n v="0"/>
    <n v="0"/>
    <x v="100885"/>
    <n v="339"/>
    <s v="LARCENY,PETIT FROM OPEN AREAS,"/>
    <n v="341"/>
    <x v="6"/>
    <s v="PL 1552500"/>
    <s v="M"/>
    <s v="Q"/>
    <n v="104"/>
    <n v="0"/>
    <x v="1"/>
    <x v="0"/>
    <x v="1"/>
  </r>
  <r>
    <x v="283"/>
    <n v="6044"/>
    <n v="218"/>
    <n v="1574"/>
    <x v="88"/>
    <n v="218"/>
    <n v="5272"/>
    <n v="5450"/>
    <n v="1609"/>
    <n v="529"/>
    <n v="706"/>
    <x v="100886"/>
    <n v="259"/>
    <s v="CRIMINAL MISCHIEF,UNCLASSIFIED 4"/>
    <n v="351"/>
    <x v="4"/>
    <s v="PL 1450001"/>
    <s v="M"/>
    <s v="M"/>
    <n v="19"/>
    <n v="0"/>
    <x v="0"/>
    <x v="0"/>
    <x v="2"/>
  </r>
  <r>
    <x v="281"/>
    <n v="355"/>
    <n v="0"/>
    <n v="107"/>
    <x v="12"/>
    <n v="0"/>
    <n v="96"/>
    <n v="96"/>
    <n v="45"/>
    <n v="0"/>
    <n v="0"/>
    <x v="100887"/>
    <n v="847"/>
    <s v="NY STATE LAWS,UNCLASSIFIED FEL"/>
    <n v="125"/>
    <x v="19"/>
    <s v="VTL05110E3"/>
    <s v="F"/>
    <s v="M"/>
    <n v="23"/>
    <n v="0"/>
    <x v="1"/>
    <x v="0"/>
    <x v="0"/>
  </r>
  <r>
    <x v="267"/>
    <n v="1"/>
    <n v="0"/>
    <n v="7"/>
    <x v="12"/>
    <n v="0"/>
    <n v="0"/>
    <n v="0"/>
    <n v="0"/>
    <n v="0"/>
    <n v="0"/>
    <x v="100888"/>
    <n v="478"/>
    <s v="THEFT OF SERVICES, UNCLASSIFIE"/>
    <n v="343"/>
    <x v="22"/>
    <s v="PL 1651503"/>
    <s v="M"/>
    <s v="B"/>
    <n v="46"/>
    <n v="1"/>
    <x v="0"/>
    <x v="0"/>
    <x v="0"/>
  </r>
  <r>
    <x v="292"/>
    <n v="5458"/>
    <n v="88"/>
    <n v="1785"/>
    <x v="96"/>
    <n v="87"/>
    <n v="4809"/>
    <n v="4865"/>
    <n v="1578"/>
    <n v="257"/>
    <n v="313"/>
    <x v="100889"/>
    <n v="101"/>
    <s v="ASSAULT 3"/>
    <n v="344"/>
    <x v="15"/>
    <s v="PL 1200001"/>
    <s v="M"/>
    <s v="B"/>
    <n v="47"/>
    <n v="0"/>
    <x v="0"/>
    <x v="1"/>
    <x v="2"/>
  </r>
  <r>
    <x v="268"/>
    <n v="642"/>
    <n v="1"/>
    <n v="176"/>
    <x v="48"/>
    <n v="1"/>
    <n v="274"/>
    <n v="274"/>
    <n v="90"/>
    <n v="0"/>
    <n v="1"/>
    <x v="100890"/>
    <n v="922"/>
    <s v="TRAFFIC,UNCLASSIFIED MISDEMEAN"/>
    <n v="348"/>
    <x v="27"/>
    <s v="VTL0511001"/>
    <s v="M"/>
    <s v="B"/>
    <n v="45"/>
    <n v="2"/>
    <x v="1"/>
    <x v="0"/>
    <x v="0"/>
  </r>
  <r>
    <x v="269"/>
    <n v="2639"/>
    <n v="6"/>
    <n v="741"/>
    <x v="37"/>
    <n v="6"/>
    <n v="2704"/>
    <n v="2707"/>
    <n v="507"/>
    <n v="22"/>
    <n v="25"/>
    <x v="100891"/>
    <n v="109"/>
    <s v="ASSAULT 2,1,UNCLASSIFIED"/>
    <n v="106"/>
    <x v="9"/>
    <s v="PL 1200502"/>
    <s v="F"/>
    <s v="K"/>
    <n v="72"/>
    <n v="0"/>
    <x v="2"/>
    <x v="0"/>
    <x v="4"/>
  </r>
  <r>
    <x v="11"/>
    <n v="3792"/>
    <n v="95"/>
    <n v="630"/>
    <x v="11"/>
    <n v="95"/>
    <n v="3349"/>
    <n v="3460"/>
    <n v="736"/>
    <n v="416"/>
    <n v="527"/>
    <x v="100892"/>
    <n v="397"/>
    <s v="ROBBERY,OPEN AREA UNCLASSIFIED"/>
    <n v="105"/>
    <x v="7"/>
    <s v="PL 1601001"/>
    <s v="F"/>
    <s v="K"/>
    <n v="60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0893"/>
    <n v="101"/>
    <s v="ASSAULT 3"/>
    <n v="344"/>
    <x v="15"/>
    <s v="PL 1200001"/>
    <s v="M"/>
    <s v="K"/>
    <n v="61"/>
    <n v="0"/>
    <x v="0"/>
    <x v="1"/>
    <x v="1"/>
  </r>
  <r>
    <x v="274"/>
    <n v="2971"/>
    <n v="5"/>
    <n v="494"/>
    <x v="26"/>
    <n v="4"/>
    <n v="1456"/>
    <n v="1458"/>
    <n v="267"/>
    <n v="6"/>
    <n v="7"/>
    <x v="100894"/>
    <n v="748"/>
    <s v="CONTEMPT,CRIMINAL"/>
    <n v="359"/>
    <x v="21"/>
    <s v="PL 2155003"/>
    <s v="M"/>
    <s v="M"/>
    <n v="26"/>
    <n v="0"/>
    <x v="0"/>
    <x v="0"/>
    <x v="1"/>
  </r>
  <r>
    <x v="12"/>
    <n v="5"/>
    <n v="0"/>
    <n v="2"/>
    <x v="12"/>
    <n v="0"/>
    <n v="0"/>
    <n v="0"/>
    <n v="0"/>
    <n v="0"/>
    <n v="0"/>
    <x v="100895"/>
    <n v="397"/>
    <s v="ROBBERY,OPEN AREA UNCLASSIFIED"/>
    <n v="105"/>
    <x v="7"/>
    <s v="PL 160102A"/>
    <s v="F"/>
    <s v="B"/>
    <n v="46"/>
    <n v="0"/>
    <x v="2"/>
    <x v="0"/>
    <x v="0"/>
  </r>
  <r>
    <x v="296"/>
    <n v="3706"/>
    <n v="4"/>
    <n v="634"/>
    <x v="100"/>
    <n v="3"/>
    <n v="1935"/>
    <n v="1937"/>
    <n v="342"/>
    <n v="9"/>
    <n v="11"/>
    <x v="100896"/>
    <n v="511"/>
    <s v="CONTROLLED SUBSTANCE, POSSESSI"/>
    <n v="235"/>
    <x v="10"/>
    <s v="PL 2200300"/>
    <s v="M"/>
    <s v="K"/>
    <n v="77"/>
    <n v="0"/>
    <x v="0"/>
    <x v="0"/>
    <x v="2"/>
  </r>
  <r>
    <x v="117"/>
    <n v="619"/>
    <n v="0"/>
    <n v="152"/>
    <x v="12"/>
    <n v="0"/>
    <n v="183"/>
    <n v="183"/>
    <n v="66"/>
    <n v="0"/>
    <n v="0"/>
    <x v="100897"/>
    <n v="101"/>
    <s v="ASSAULT 3"/>
    <n v="344"/>
    <x v="15"/>
    <s v="PL 1200001"/>
    <s v="M"/>
    <s v="K"/>
    <n v="79"/>
    <n v="0"/>
    <x v="0"/>
    <x v="1"/>
    <x v="0"/>
  </r>
  <r>
    <x v="6"/>
    <n v="1077"/>
    <n v="5"/>
    <n v="79"/>
    <x v="6"/>
    <n v="5"/>
    <n v="829"/>
    <n v="840"/>
    <n v="107"/>
    <n v="73"/>
    <n v="84"/>
    <x v="100898"/>
    <n v="109"/>
    <s v="ASSAULT 2,1,UNCLASSIFIED"/>
    <n v="106"/>
    <x v="9"/>
    <s v="PL 1201001"/>
    <s v="F"/>
    <s v="K"/>
    <n v="69"/>
    <n v="0"/>
    <x v="1"/>
    <x v="0"/>
    <x v="0"/>
  </r>
  <r>
    <x v="11"/>
    <n v="3792"/>
    <n v="95"/>
    <n v="630"/>
    <x v="11"/>
    <n v="95"/>
    <n v="3349"/>
    <n v="3460"/>
    <n v="736"/>
    <n v="416"/>
    <n v="527"/>
    <x v="100899"/>
    <n v="101"/>
    <s v="ASSAULT 3"/>
    <n v="344"/>
    <x v="15"/>
    <s v="PL 1200001"/>
    <s v="M"/>
    <s v="Q"/>
    <n v="109"/>
    <n v="0"/>
    <x v="1"/>
    <x v="0"/>
    <x v="5"/>
  </r>
  <r>
    <x v="264"/>
    <n v="3"/>
    <n v="0"/>
    <n v="14"/>
    <x v="12"/>
    <n v="0"/>
    <n v="0"/>
    <n v="0"/>
    <n v="0"/>
    <n v="0"/>
    <n v="0"/>
    <x v="100900"/>
    <n v="750"/>
    <s v="RESISTING ARREST"/>
    <n v="359"/>
    <x v="21"/>
    <s v="PL 2053000"/>
    <s v="M"/>
    <s v="M"/>
    <n v="5"/>
    <n v="0"/>
    <x v="1"/>
    <x v="0"/>
    <x v="2"/>
  </r>
  <r>
    <x v="111"/>
    <n v="1"/>
    <n v="0"/>
    <n v="1"/>
    <x v="12"/>
    <n v="0"/>
    <n v="0"/>
    <n v="0"/>
    <n v="0"/>
    <n v="0"/>
    <n v="0"/>
    <x v="100901"/>
    <n v="114"/>
    <s v="OBSTR BREATH/CIRCUL"/>
    <n v="344"/>
    <x v="15"/>
    <s v="PL 1211100"/>
    <s v="M"/>
    <s v="B"/>
    <n v="40"/>
    <n v="2"/>
    <x v="0"/>
    <x v="1"/>
    <x v="2"/>
  </r>
  <r>
    <x v="288"/>
    <n v="3530"/>
    <n v="137"/>
    <n v="777"/>
    <x v="92"/>
    <n v="137"/>
    <n v="3713"/>
    <n v="3871"/>
    <n v="1005"/>
    <n v="514"/>
    <n v="671"/>
    <x v="100902"/>
    <n v="109"/>
    <s v="ASSAULT 2,1,UNCLASSIFIED"/>
    <n v="106"/>
    <x v="9"/>
    <s v="PL 1200502"/>
    <s v="F"/>
    <s v="M"/>
    <n v="25"/>
    <n v="0"/>
    <x v="0"/>
    <x v="0"/>
    <x v="4"/>
  </r>
  <r>
    <x v="282"/>
    <n v="4006"/>
    <n v="3"/>
    <n v="740"/>
    <x v="72"/>
    <n v="3"/>
    <n v="2419"/>
    <n v="2421"/>
    <n v="426"/>
    <n v="16"/>
    <n v="18"/>
    <x v="100903"/>
    <n v="760"/>
    <s v="BRIBERY,PUBLIC ADMINISTRATION"/>
    <n v="126"/>
    <x v="5"/>
    <s v="PL 2154002"/>
    <s v="F"/>
    <s v="B"/>
    <n v="40"/>
    <n v="0"/>
    <x v="0"/>
    <x v="0"/>
    <x v="2"/>
  </r>
  <r>
    <x v="269"/>
    <n v="2639"/>
    <n v="6"/>
    <n v="741"/>
    <x v="37"/>
    <n v="6"/>
    <n v="2704"/>
    <n v="2707"/>
    <n v="507"/>
    <n v="22"/>
    <n v="25"/>
    <x v="100904"/>
    <n v="203"/>
    <s v="TRESPASS 3, CRIMINAL"/>
    <n v="352"/>
    <x v="24"/>
    <s v="PL 140100A"/>
    <s v="M"/>
    <s v="M"/>
    <n v="6"/>
    <n v="0"/>
    <x v="2"/>
    <x v="0"/>
    <x v="2"/>
  </r>
  <r>
    <x v="269"/>
    <n v="2639"/>
    <n v="6"/>
    <n v="741"/>
    <x v="37"/>
    <n v="6"/>
    <n v="2704"/>
    <n v="2707"/>
    <n v="507"/>
    <n v="22"/>
    <n v="25"/>
    <x v="100905"/>
    <n v="779"/>
    <s v="PUBLIC ADMINISTRATION,UNCLASSI"/>
    <n v="126"/>
    <x v="5"/>
    <s v="PL 215510D"/>
    <s v="F"/>
    <s v="Q"/>
    <n v="113"/>
    <n v="0"/>
    <x v="1"/>
    <x v="0"/>
    <x v="0"/>
  </r>
  <r>
    <x v="292"/>
    <n v="5458"/>
    <n v="88"/>
    <n v="1785"/>
    <x v="96"/>
    <n v="87"/>
    <n v="4809"/>
    <n v="4865"/>
    <n v="1578"/>
    <n v="257"/>
    <n v="313"/>
    <x v="100906"/>
    <n v="109"/>
    <s v="ASSAULT 2,1,UNCLASSIFIED"/>
    <n v="106"/>
    <x v="9"/>
    <s v="PL 1200502"/>
    <s v="F"/>
    <s v="M"/>
    <n v="19"/>
    <n v="0"/>
    <x v="0"/>
    <x v="1"/>
    <x v="5"/>
  </r>
  <r>
    <x v="284"/>
    <n v="3876"/>
    <n v="105"/>
    <n v="858"/>
    <x v="89"/>
    <n v="105"/>
    <n v="3933"/>
    <n v="4099"/>
    <n v="1086"/>
    <n v="535"/>
    <n v="700"/>
    <x v="100907"/>
    <n v="244"/>
    <s v="BURGLARY,UNCLASSIFIED,UNKNOWN"/>
    <n v="107"/>
    <x v="12"/>
    <s v="PL 1402000"/>
    <s v="F"/>
    <s v="M"/>
    <n v="6"/>
    <n v="0"/>
    <x v="1"/>
    <x v="0"/>
    <x v="0"/>
  </r>
  <r>
    <x v="296"/>
    <n v="3706"/>
    <n v="4"/>
    <n v="634"/>
    <x v="100"/>
    <n v="3"/>
    <n v="1935"/>
    <n v="1937"/>
    <n v="342"/>
    <n v="9"/>
    <n v="11"/>
    <x v="100908"/>
    <n v="339"/>
    <s v="LARCENY,PETIT FROM OPEN AREAS,"/>
    <n v="341"/>
    <x v="6"/>
    <s v="PL 1552500"/>
    <s v="M"/>
    <s v="B"/>
    <n v="52"/>
    <n v="0"/>
    <x v="1"/>
    <x v="0"/>
    <x v="0"/>
  </r>
  <r>
    <x v="12"/>
    <n v="5"/>
    <n v="0"/>
    <n v="2"/>
    <x v="12"/>
    <n v="0"/>
    <n v="0"/>
    <n v="0"/>
    <n v="0"/>
    <n v="0"/>
    <n v="0"/>
    <x v="100909"/>
    <n v="569"/>
    <s v="MARIJUANA, SALE 4 &amp; 5"/>
    <n v="235"/>
    <x v="10"/>
    <s v="PL 2214000"/>
    <s v="M"/>
    <s v="M"/>
    <n v="28"/>
    <n v="0"/>
    <x v="4"/>
    <x v="0"/>
    <x v="0"/>
  </r>
  <r>
    <x v="305"/>
    <n v="3311"/>
    <n v="185"/>
    <n v="1144"/>
    <x v="108"/>
    <n v="185"/>
    <n v="4447"/>
    <n v="4638"/>
    <n v="1268"/>
    <n v="564"/>
    <n v="754"/>
    <x v="100910"/>
    <n v="729"/>
    <s v="FORGERY,ETC.,UNCLASSIFIED-FELO"/>
    <n v="113"/>
    <x v="18"/>
    <s v="PL 1701501"/>
    <s v="F"/>
    <s v="B"/>
    <n v="40"/>
    <n v="0"/>
    <x v="2"/>
    <x v="0"/>
    <x v="2"/>
  </r>
  <r>
    <x v="285"/>
    <n v="57"/>
    <n v="0"/>
    <n v="37"/>
    <x v="12"/>
    <n v="0"/>
    <n v="15"/>
    <n v="15"/>
    <n v="13"/>
    <n v="0"/>
    <n v="0"/>
    <x v="100911"/>
    <n v="779"/>
    <s v="PUBLIC ADMINISTRATION,UNCLASSI"/>
    <n v="126"/>
    <x v="5"/>
    <s v="PL 215510B"/>
    <s v="F"/>
    <s v="S"/>
    <n v="120"/>
    <n v="0"/>
    <x v="0"/>
    <x v="0"/>
    <x v="0"/>
  </r>
  <r>
    <x v="272"/>
    <n v="4875"/>
    <n v="19"/>
    <n v="1422"/>
    <x v="82"/>
    <n v="19"/>
    <n v="3696"/>
    <n v="3705"/>
    <n v="966"/>
    <n v="66"/>
    <n v="75"/>
    <x v="100912"/>
    <n v="109"/>
    <s v="ASSAULT 2,1,UNCLASSIFIED"/>
    <n v="106"/>
    <x v="9"/>
    <s v="PL 1200512"/>
    <s v="F"/>
    <s v="K"/>
    <n v="73"/>
    <n v="0"/>
    <x v="2"/>
    <x v="0"/>
    <x v="0"/>
  </r>
  <r>
    <x v="101"/>
    <n v="0"/>
    <n v="0"/>
    <n v="2"/>
    <x v="12"/>
    <n v="0"/>
    <n v="0"/>
    <n v="0"/>
    <n v="0"/>
    <n v="0"/>
    <n v="0"/>
    <x v="100913"/>
    <n v="750"/>
    <s v="RESISTING ARREST"/>
    <n v="359"/>
    <x v="21"/>
    <s v="PL 2053000"/>
    <s v="M"/>
    <s v="Q"/>
    <n v="114"/>
    <n v="2"/>
    <x v="2"/>
    <x v="0"/>
    <x v="0"/>
  </r>
  <r>
    <x v="297"/>
    <n v="3479"/>
    <n v="51"/>
    <n v="1383"/>
    <x v="101"/>
    <n v="51"/>
    <n v="4166"/>
    <n v="4193"/>
    <n v="1305"/>
    <n v="147"/>
    <n v="173"/>
    <x v="100914"/>
    <n v="258"/>
    <s v="CRIMINAL MISCHIEF 4TH, GRAFFIT"/>
    <n v="351"/>
    <x v="4"/>
    <s v="PL 1456002"/>
    <s v="M"/>
    <s v="K"/>
    <n v="79"/>
    <n v="0"/>
    <x v="2"/>
    <x v="0"/>
    <x v="1"/>
  </r>
  <r>
    <x v="285"/>
    <n v="57"/>
    <n v="0"/>
    <n v="37"/>
    <x v="12"/>
    <n v="0"/>
    <n v="15"/>
    <n v="15"/>
    <n v="13"/>
    <n v="0"/>
    <n v="0"/>
    <x v="100915"/>
    <n v="244"/>
    <s v="BURGLARY,UNCLASSIFIED,UNKNOWN"/>
    <n v="107"/>
    <x v="12"/>
    <s v="PL 1402000"/>
    <s v="F"/>
    <s v="S"/>
    <n v="121"/>
    <n v="0"/>
    <x v="3"/>
    <x v="0"/>
    <x v="1"/>
  </r>
  <r>
    <x v="76"/>
    <n v="7"/>
    <n v="0"/>
    <n v="8"/>
    <x v="12"/>
    <n v="0"/>
    <n v="3"/>
    <n v="3"/>
    <n v="6"/>
    <n v="0"/>
    <n v="0"/>
    <x v="100916"/>
    <n v="511"/>
    <s v="CONTROLLED SUBSTANCE, POSSESSI"/>
    <n v="235"/>
    <x v="10"/>
    <s v="PL 2200300"/>
    <s v="M"/>
    <s v="M"/>
    <n v="25"/>
    <n v="0"/>
    <x v="0"/>
    <x v="0"/>
    <x v="5"/>
  </r>
  <r>
    <x v="268"/>
    <n v="642"/>
    <n v="1"/>
    <n v="176"/>
    <x v="48"/>
    <n v="1"/>
    <n v="274"/>
    <n v="274"/>
    <n v="90"/>
    <n v="0"/>
    <n v="1"/>
    <x v="100917"/>
    <n v="708"/>
    <s v="IMPERSONATION 1, POLICE OFFICE"/>
    <n v="126"/>
    <x v="5"/>
    <s v="PL 1902601"/>
    <s v="F"/>
    <s v="K"/>
    <n v="72"/>
    <n v="0"/>
    <x v="1"/>
    <x v="0"/>
    <x v="2"/>
  </r>
  <r>
    <x v="76"/>
    <n v="7"/>
    <n v="0"/>
    <n v="8"/>
    <x v="12"/>
    <n v="0"/>
    <n v="3"/>
    <n v="3"/>
    <n v="6"/>
    <n v="0"/>
    <n v="0"/>
    <x v="100918"/>
    <n v="101"/>
    <s v="ASSAULT 3"/>
    <n v="344"/>
    <x v="15"/>
    <s v="PL 1200001"/>
    <s v="M"/>
    <s v="Q"/>
    <n v="101"/>
    <n v="0"/>
    <x v="2"/>
    <x v="0"/>
    <x v="0"/>
  </r>
  <r>
    <x v="281"/>
    <n v="355"/>
    <n v="0"/>
    <n v="107"/>
    <x v="12"/>
    <n v="0"/>
    <n v="96"/>
    <n v="96"/>
    <n v="45"/>
    <n v="0"/>
    <n v="0"/>
    <x v="100919"/>
    <n v="922"/>
    <s v="TRAFFIC,UNCLASSIFIED MISDEMEAN"/>
    <n v="348"/>
    <x v="27"/>
    <s v="VTL0511001"/>
    <s v="M"/>
    <s v="M"/>
    <n v="7"/>
    <n v="0"/>
    <x v="0"/>
    <x v="0"/>
    <x v="1"/>
  </r>
  <r>
    <x v="267"/>
    <n v="1"/>
    <n v="0"/>
    <n v="7"/>
    <x v="12"/>
    <n v="0"/>
    <n v="0"/>
    <n v="0"/>
    <n v="0"/>
    <n v="0"/>
    <n v="0"/>
    <x v="100920"/>
    <n v="339"/>
    <s v="LARCENY,PETIT FROM OPEN AREAS,"/>
    <n v="341"/>
    <x v="6"/>
    <s v="PL 1552500"/>
    <s v="M"/>
    <s v="Q"/>
    <n v="113"/>
    <n v="0"/>
    <x v="1"/>
    <x v="0"/>
    <x v="0"/>
  </r>
  <r>
    <x v="274"/>
    <n v="2971"/>
    <n v="5"/>
    <n v="494"/>
    <x v="26"/>
    <n v="4"/>
    <n v="1456"/>
    <n v="1458"/>
    <n v="267"/>
    <n v="6"/>
    <n v="7"/>
    <x v="100921"/>
    <n v="779"/>
    <s v="PUBLIC ADMINISTRATION,UNCLASSI"/>
    <n v="126"/>
    <x v="5"/>
    <s v="PL 215510B"/>
    <s v="F"/>
    <s v="S"/>
    <n v="122"/>
    <n v="0"/>
    <x v="0"/>
    <x v="1"/>
    <x v="1"/>
  </r>
  <r>
    <x v="263"/>
    <n v="0"/>
    <n v="0"/>
    <n v="1"/>
    <x v="12"/>
    <n v="0"/>
    <n v="0"/>
    <n v="0"/>
    <n v="0"/>
    <n v="0"/>
    <n v="0"/>
    <x v="100922"/>
    <n v="339"/>
    <s v="LARCENY,PETIT FROM OPEN AREAS,"/>
    <n v="341"/>
    <x v="6"/>
    <s v="PL 1552500"/>
    <s v="M"/>
    <s v="K"/>
    <n v="61"/>
    <n v="0"/>
    <x v="0"/>
    <x v="0"/>
    <x v="1"/>
  </r>
  <r>
    <x v="273"/>
    <n v="3063"/>
    <n v="93"/>
    <n v="585"/>
    <x v="83"/>
    <n v="93"/>
    <n v="3195"/>
    <n v="3299"/>
    <n v="679"/>
    <n v="390"/>
    <n v="494"/>
    <x v="100923"/>
    <n v="493"/>
    <s v="STOLEN PROPERTY-MOTOR VEH 2ND,"/>
    <n v="111"/>
    <x v="25"/>
    <s v="PL 1654505"/>
    <s v="F"/>
    <s v="M"/>
    <n v="30"/>
    <n v="0"/>
    <x v="0"/>
    <x v="0"/>
    <x v="0"/>
  </r>
  <r>
    <x v="76"/>
    <n v="7"/>
    <n v="0"/>
    <n v="8"/>
    <x v="12"/>
    <n v="0"/>
    <n v="3"/>
    <n v="3"/>
    <n v="6"/>
    <n v="0"/>
    <n v="0"/>
    <x v="100924"/>
    <n v="101"/>
    <s v="ASSAULT 3"/>
    <n v="344"/>
    <x v="15"/>
    <s v="PL 1200001"/>
    <s v="M"/>
    <s v="M"/>
    <n v="19"/>
    <n v="0"/>
    <x v="2"/>
    <x v="0"/>
    <x v="2"/>
  </r>
  <r>
    <x v="287"/>
    <n v="4144"/>
    <n v="142"/>
    <n v="978"/>
    <x v="91"/>
    <n v="141"/>
    <n v="4176"/>
    <n v="4356"/>
    <n v="1183"/>
    <n v="551"/>
    <n v="730"/>
    <x v="100925"/>
    <n v="101"/>
    <s v="ASSAULT 3"/>
    <n v="344"/>
    <x v="15"/>
    <s v="PL 1200001"/>
    <s v="M"/>
    <s v="S"/>
    <n v="123"/>
    <n v="0"/>
    <x v="0"/>
    <x v="0"/>
    <x v="5"/>
  </r>
  <r>
    <x v="262"/>
    <n v="69"/>
    <n v="0"/>
    <n v="58"/>
    <x v="12"/>
    <n v="0"/>
    <n v="24"/>
    <n v="24"/>
    <n v="21"/>
    <n v="0"/>
    <n v="0"/>
    <x v="100926"/>
    <n v="397"/>
    <s v="ROBBERY,OPEN AREA UNCLASSIFIED"/>
    <n v="105"/>
    <x v="7"/>
    <s v="PL 1601504"/>
    <s v="F"/>
    <s v="B"/>
    <n v="46"/>
    <n v="0"/>
    <x v="1"/>
    <x v="0"/>
    <x v="2"/>
  </r>
  <r>
    <x v="273"/>
    <n v="3063"/>
    <n v="93"/>
    <n v="585"/>
    <x v="83"/>
    <n v="93"/>
    <n v="3195"/>
    <n v="3299"/>
    <n v="679"/>
    <n v="390"/>
    <n v="494"/>
    <x v="100927"/>
    <n v="109"/>
    <s v="ASSAULT 2,1,UNCLASSIFIED"/>
    <n v="106"/>
    <x v="9"/>
    <s v="PL 1200501"/>
    <s v="F"/>
    <s v="Q"/>
    <n v="105"/>
    <n v="97"/>
    <x v="3"/>
    <x v="1"/>
    <x v="0"/>
  </r>
  <r>
    <x v="111"/>
    <n v="1"/>
    <n v="0"/>
    <n v="1"/>
    <x v="12"/>
    <n v="0"/>
    <n v="0"/>
    <n v="0"/>
    <n v="0"/>
    <n v="0"/>
    <n v="0"/>
    <x v="100928"/>
    <n v="478"/>
    <s v="THEFT OF SERVICES, UNCLASSIFIE"/>
    <n v="343"/>
    <x v="22"/>
    <s v="PL 1651503"/>
    <s v="M"/>
    <s v="K"/>
    <n v="78"/>
    <n v="1"/>
    <x v="1"/>
    <x v="0"/>
    <x v="2"/>
  </r>
  <r>
    <x v="101"/>
    <n v="0"/>
    <n v="0"/>
    <n v="2"/>
    <x v="12"/>
    <n v="0"/>
    <n v="0"/>
    <n v="0"/>
    <n v="0"/>
    <n v="0"/>
    <n v="0"/>
    <x v="100929"/>
    <n v="157"/>
    <s v="RAPE 1"/>
    <n v="104"/>
    <x v="1"/>
    <s v="PL 1303501"/>
    <s v="F"/>
    <s v="B"/>
    <n v="41"/>
    <n v="0"/>
    <x v="2"/>
    <x v="0"/>
    <x v="2"/>
  </r>
  <r>
    <x v="11"/>
    <n v="3792"/>
    <n v="95"/>
    <n v="630"/>
    <x v="11"/>
    <n v="95"/>
    <n v="3349"/>
    <n v="3460"/>
    <n v="736"/>
    <n v="416"/>
    <n v="527"/>
    <x v="100930"/>
    <n v="511"/>
    <s v="CONTROLLED SUBSTANCE, POSSESSI"/>
    <n v="235"/>
    <x v="10"/>
    <s v="PL 2200300"/>
    <s v="M"/>
    <s v="M"/>
    <n v="6"/>
    <n v="0"/>
    <x v="1"/>
    <x v="0"/>
    <x v="0"/>
  </r>
  <r>
    <x v="101"/>
    <n v="0"/>
    <n v="0"/>
    <n v="2"/>
    <x v="12"/>
    <n v="0"/>
    <n v="0"/>
    <n v="0"/>
    <n v="0"/>
    <n v="0"/>
    <n v="0"/>
    <x v="100931"/>
    <n v="748"/>
    <s v="CONTEMPT,CRIMINAL"/>
    <n v="359"/>
    <x v="21"/>
    <s v="PL 2155006"/>
    <s v="M"/>
    <s v="B"/>
    <n v="52"/>
    <n v="0"/>
    <x v="0"/>
    <x v="0"/>
    <x v="0"/>
  </r>
  <r>
    <x v="294"/>
    <n v="2888"/>
    <n v="174"/>
    <n v="950"/>
    <x v="98"/>
    <n v="174"/>
    <n v="4882"/>
    <n v="5078"/>
    <n v="1353"/>
    <n v="565"/>
    <n v="761"/>
    <x v="100932"/>
    <n v="339"/>
    <s v="LARCENY,PETIT FROM OPEN AREAS,"/>
    <n v="341"/>
    <x v="6"/>
    <s v="PL 1552500"/>
    <s v="M"/>
    <s v="M"/>
    <n v="19"/>
    <n v="0"/>
    <x v="0"/>
    <x v="1"/>
    <x v="1"/>
  </r>
  <r>
    <x v="293"/>
    <n v="6353"/>
    <n v="224"/>
    <n v="1742"/>
    <x v="97"/>
    <n v="224"/>
    <n v="5189"/>
    <n v="5347"/>
    <n v="1639"/>
    <n v="499"/>
    <n v="657"/>
    <x v="100933"/>
    <n v="109"/>
    <s v="ASSAULT 2,1,UNCLASSIFIED"/>
    <n v="106"/>
    <x v="9"/>
    <s v="PL 1200502"/>
    <s v="F"/>
    <s v="B"/>
    <n v="47"/>
    <n v="0"/>
    <x v="0"/>
    <x v="1"/>
    <x v="0"/>
  </r>
  <r>
    <x v="277"/>
    <n v="1035"/>
    <n v="0"/>
    <n v="210"/>
    <x v="47"/>
    <n v="0"/>
    <n v="419"/>
    <n v="419"/>
    <n v="117"/>
    <n v="1"/>
    <n v="1"/>
    <x v="100934"/>
    <n v="109"/>
    <s v="ASSAULT 2,1,UNCLASSIFIED"/>
    <n v="106"/>
    <x v="9"/>
    <s v="PL 1200501"/>
    <s v="F"/>
    <s v="K"/>
    <n v="71"/>
    <n v="97"/>
    <x v="1"/>
    <x v="0"/>
    <x v="0"/>
  </r>
  <r>
    <x v="256"/>
    <n v="1595"/>
    <n v="52"/>
    <n v="324"/>
    <x v="77"/>
    <n v="52"/>
    <n v="2802"/>
    <n v="2881"/>
    <n v="498"/>
    <n v="329"/>
    <n v="408"/>
    <x v="100935"/>
    <n v="106"/>
    <s v="ASSAULT POLICE/PEACE OFFICER"/>
    <n v="106"/>
    <x v="9"/>
    <s v="PL 1200800"/>
    <s v="F"/>
    <s v="K"/>
    <n v="69"/>
    <n v="0"/>
    <x v="2"/>
    <x v="1"/>
    <x v="4"/>
  </r>
  <r>
    <x v="128"/>
    <n v="155"/>
    <n v="0"/>
    <n v="79"/>
    <x v="45"/>
    <n v="0"/>
    <n v="46"/>
    <n v="46"/>
    <n v="32"/>
    <n v="0"/>
    <n v="0"/>
    <x v="100936"/>
    <n v="782"/>
    <s v="WEAPONS, POSSESSION, ETC"/>
    <n v="236"/>
    <x v="23"/>
    <s v="PL 2650101"/>
    <s v="M"/>
    <s v="Q"/>
    <n v="114"/>
    <n v="0"/>
    <x v="3"/>
    <x v="0"/>
    <x v="4"/>
  </r>
  <r>
    <x v="128"/>
    <n v="155"/>
    <n v="0"/>
    <n v="79"/>
    <x v="45"/>
    <n v="0"/>
    <n v="46"/>
    <n v="46"/>
    <n v="32"/>
    <n v="0"/>
    <n v="0"/>
    <x v="100937"/>
    <n v="293"/>
    <s v="CONSPIRACY 2, 1"/>
    <n v="126"/>
    <x v="5"/>
    <s v="PL 1051500"/>
    <s v="F"/>
    <s v="B"/>
    <n v="43"/>
    <n v="0"/>
    <x v="1"/>
    <x v="0"/>
    <x v="4"/>
  </r>
  <r>
    <x v="264"/>
    <n v="3"/>
    <n v="0"/>
    <n v="14"/>
    <x v="12"/>
    <n v="0"/>
    <n v="0"/>
    <n v="0"/>
    <n v="0"/>
    <n v="0"/>
    <n v="0"/>
    <x v="100938"/>
    <n v="101"/>
    <s v="ASSAULT 3"/>
    <n v="344"/>
    <x v="15"/>
    <s v="PL 1200001"/>
    <s v="M"/>
    <s v="K"/>
    <n v="77"/>
    <n v="0"/>
    <x v="0"/>
    <x v="0"/>
    <x v="0"/>
  </r>
  <r>
    <x v="128"/>
    <n v="155"/>
    <n v="0"/>
    <n v="79"/>
    <x v="45"/>
    <n v="0"/>
    <n v="46"/>
    <n v="46"/>
    <n v="32"/>
    <n v="0"/>
    <n v="0"/>
    <x v="100939"/>
    <n v="339"/>
    <s v="LARCENY,PETIT FROM OPEN AREAS,"/>
    <n v="341"/>
    <x v="6"/>
    <s v="PL 1552500"/>
    <s v="M"/>
    <s v="K"/>
    <n v="75"/>
    <n v="0"/>
    <x v="0"/>
    <x v="0"/>
    <x v="2"/>
  </r>
  <r>
    <x v="267"/>
    <n v="1"/>
    <n v="0"/>
    <n v="7"/>
    <x v="12"/>
    <n v="0"/>
    <n v="0"/>
    <n v="0"/>
    <n v="0"/>
    <n v="0"/>
    <n v="0"/>
    <x v="100940"/>
    <n v="515"/>
    <s v="CONTROLLED SUBSTANCE,SALE 3"/>
    <n v="117"/>
    <x v="10"/>
    <s v="PL 2203901"/>
    <s v="F"/>
    <s v="S"/>
    <n v="120"/>
    <n v="0"/>
    <x v="0"/>
    <x v="0"/>
    <x v="0"/>
  </r>
  <r>
    <x v="264"/>
    <n v="3"/>
    <n v="0"/>
    <n v="14"/>
    <x v="12"/>
    <n v="0"/>
    <n v="0"/>
    <n v="0"/>
    <n v="0"/>
    <n v="0"/>
    <n v="0"/>
    <x v="100941"/>
    <n v="759"/>
    <s v="PUBLIC ADMINISTATION,UNCLASS M"/>
    <n v="359"/>
    <x v="21"/>
    <s v="PL 1950500"/>
    <s v="M"/>
    <s v="Q"/>
    <n v="102"/>
    <n v="0"/>
    <x v="2"/>
    <x v="0"/>
    <x v="0"/>
  </r>
  <r>
    <x v="267"/>
    <n v="1"/>
    <n v="0"/>
    <n v="7"/>
    <x v="12"/>
    <n v="0"/>
    <n v="0"/>
    <n v="0"/>
    <n v="0"/>
    <n v="0"/>
    <n v="0"/>
    <x v="100942"/>
    <n v="478"/>
    <s v="THEFT OF SERVICES, UNCLASSIFIE"/>
    <n v="343"/>
    <x v="22"/>
    <s v="PL 1651503"/>
    <s v="M"/>
    <s v="K"/>
    <n v="79"/>
    <n v="0"/>
    <x v="2"/>
    <x v="0"/>
    <x v="0"/>
  </r>
  <r>
    <x v="269"/>
    <n v="2639"/>
    <n v="6"/>
    <n v="741"/>
    <x v="37"/>
    <n v="6"/>
    <n v="2704"/>
    <n v="2707"/>
    <n v="507"/>
    <n v="22"/>
    <n v="25"/>
    <x v="100943"/>
    <n v="259"/>
    <s v="CRIMINAL MISCHIEF,UNCLASSIFIED 4"/>
    <n v="351"/>
    <x v="4"/>
    <s v="PL 1450001"/>
    <s v="M"/>
    <s v="Q"/>
    <n v="100"/>
    <n v="0"/>
    <x v="2"/>
    <x v="0"/>
    <x v="0"/>
  </r>
  <r>
    <x v="299"/>
    <n v="6129"/>
    <n v="87"/>
    <n v="1849"/>
    <x v="103"/>
    <n v="87"/>
    <n v="4672"/>
    <n v="4717"/>
    <n v="1510"/>
    <n v="216"/>
    <n v="261"/>
    <x v="100944"/>
    <n v="109"/>
    <s v="ASSAULT 2,1,UNCLASSIFIED"/>
    <n v="106"/>
    <x v="9"/>
    <s v="PL 1200502"/>
    <s v="F"/>
    <s v="K"/>
    <n v="75"/>
    <n v="0"/>
    <x v="0"/>
    <x v="0"/>
    <x v="4"/>
  </r>
  <r>
    <x v="76"/>
    <n v="7"/>
    <n v="0"/>
    <n v="8"/>
    <x v="12"/>
    <n v="0"/>
    <n v="3"/>
    <n v="3"/>
    <n v="6"/>
    <n v="0"/>
    <n v="0"/>
    <x v="100945"/>
    <n v="109"/>
    <s v="ASSAULT 2,1,UNCLASSIFIED"/>
    <n v="106"/>
    <x v="9"/>
    <s v="PL 1200501"/>
    <s v="F"/>
    <s v="B"/>
    <n v="52"/>
    <n v="0"/>
    <x v="0"/>
    <x v="0"/>
    <x v="2"/>
  </r>
  <r>
    <x v="294"/>
    <n v="2888"/>
    <n v="174"/>
    <n v="950"/>
    <x v="98"/>
    <n v="174"/>
    <n v="4882"/>
    <n v="5078"/>
    <n v="1353"/>
    <n v="565"/>
    <n v="761"/>
    <x v="100946"/>
    <n v="205"/>
    <s v="TRESPASS 2, CRIMINAL"/>
    <n v="352"/>
    <x v="24"/>
    <s v="PL 1401501"/>
    <s v="M"/>
    <s v="Q"/>
    <n v="112"/>
    <n v="0"/>
    <x v="2"/>
    <x v="0"/>
    <x v="0"/>
  </r>
  <r>
    <x v="299"/>
    <n v="6129"/>
    <n v="87"/>
    <n v="1849"/>
    <x v="103"/>
    <n v="87"/>
    <n v="4672"/>
    <n v="4717"/>
    <n v="1510"/>
    <n v="216"/>
    <n v="261"/>
    <x v="100947"/>
    <n v="114"/>
    <s v="OBSTR BREATH/CIRCUL"/>
    <n v="344"/>
    <x v="15"/>
    <s v="PL 121110A"/>
    <s v="M"/>
    <s v="B"/>
    <n v="42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0948"/>
    <n v="101"/>
    <s v="ASSAULT 3"/>
    <n v="344"/>
    <x v="15"/>
    <s v="PL 1200001"/>
    <s v="M"/>
    <s v="K"/>
    <n v="84"/>
    <n v="1"/>
    <x v="0"/>
    <x v="0"/>
    <x v="0"/>
  </r>
  <r>
    <x v="117"/>
    <n v="619"/>
    <n v="0"/>
    <n v="152"/>
    <x v="12"/>
    <n v="0"/>
    <n v="183"/>
    <n v="183"/>
    <n v="66"/>
    <n v="0"/>
    <n v="0"/>
    <x v="100949"/>
    <n v="101"/>
    <s v="ASSAULT 3"/>
    <n v="344"/>
    <x v="15"/>
    <s v="PL 1200001"/>
    <s v="M"/>
    <s v="K"/>
    <n v="70"/>
    <n v="0"/>
    <x v="1"/>
    <x v="1"/>
    <x v="0"/>
  </r>
  <r>
    <x v="130"/>
    <n v="2535"/>
    <n v="58"/>
    <n v="462"/>
    <x v="56"/>
    <n v="58"/>
    <n v="2885"/>
    <n v="2973"/>
    <n v="536"/>
    <n v="347"/>
    <n v="435"/>
    <x v="100950"/>
    <n v="339"/>
    <s v="LARCENY,PETIT FROM OPEN AREAS,"/>
    <n v="341"/>
    <x v="6"/>
    <s v="PL 1552500"/>
    <s v="M"/>
    <s v="M"/>
    <n v="26"/>
    <n v="0"/>
    <x v="0"/>
    <x v="0"/>
    <x v="2"/>
  </r>
  <r>
    <x v="292"/>
    <n v="5458"/>
    <n v="88"/>
    <n v="1785"/>
    <x v="96"/>
    <n v="87"/>
    <n v="4809"/>
    <n v="4865"/>
    <n v="1578"/>
    <n v="257"/>
    <n v="313"/>
    <x v="100951"/>
    <n v="101"/>
    <s v="ASSAULT 3"/>
    <n v="344"/>
    <x v="15"/>
    <s v="PL 1200001"/>
    <s v="M"/>
    <s v="B"/>
    <n v="47"/>
    <n v="0"/>
    <x v="0"/>
    <x v="0"/>
    <x v="4"/>
  </r>
  <r>
    <x v="264"/>
    <n v="3"/>
    <n v="0"/>
    <n v="14"/>
    <x v="12"/>
    <n v="0"/>
    <n v="0"/>
    <n v="0"/>
    <n v="0"/>
    <n v="0"/>
    <n v="0"/>
    <x v="100952"/>
    <n v="397"/>
    <s v="ROBBERY,OPEN AREA UNCLASSIFIED"/>
    <n v="105"/>
    <x v="7"/>
    <s v="PL 1600500"/>
    <s v="F"/>
    <s v="B"/>
    <n v="41"/>
    <n v="0"/>
    <x v="2"/>
    <x v="0"/>
    <x v="2"/>
  </r>
  <r>
    <x v="10"/>
    <n v="2841"/>
    <n v="79"/>
    <n v="443"/>
    <x v="10"/>
    <n v="79"/>
    <n v="3035"/>
    <n v="3128"/>
    <n v="582"/>
    <n v="357"/>
    <n v="450"/>
    <x v="100953"/>
    <n v="662"/>
    <s v="MATERIAL              OFFENSIV"/>
    <n v="361"/>
    <x v="29"/>
    <s v="PL 2451500"/>
    <s v="M"/>
    <s v="S"/>
    <n v="123"/>
    <n v="0"/>
    <x v="0"/>
    <x v="0"/>
    <x v="1"/>
  </r>
  <r>
    <x v="279"/>
    <n v="2580"/>
    <n v="4"/>
    <n v="774"/>
    <x v="86"/>
    <n v="3"/>
    <n v="2925"/>
    <n v="2929"/>
    <n v="587"/>
    <n v="29"/>
    <n v="32"/>
    <x v="100954"/>
    <n v="101"/>
    <s v="ASSAULT 3"/>
    <n v="344"/>
    <x v="15"/>
    <s v="PL 1200001"/>
    <s v="M"/>
    <s v="K"/>
    <n v="60"/>
    <n v="0"/>
    <x v="1"/>
    <x v="0"/>
    <x v="5"/>
  </r>
  <r>
    <x v="293"/>
    <n v="6353"/>
    <n v="224"/>
    <n v="1742"/>
    <x v="97"/>
    <n v="224"/>
    <n v="5189"/>
    <n v="5347"/>
    <n v="1639"/>
    <n v="499"/>
    <n v="657"/>
    <x v="100955"/>
    <n v="101"/>
    <s v="ASSAULT 3"/>
    <n v="344"/>
    <x v="15"/>
    <s v="PL 1200001"/>
    <s v="M"/>
    <s v="K"/>
    <n v="60"/>
    <n v="0"/>
    <x v="0"/>
    <x v="0"/>
    <x v="0"/>
  </r>
  <r>
    <x v="12"/>
    <n v="5"/>
    <n v="0"/>
    <n v="2"/>
    <x v="12"/>
    <n v="0"/>
    <n v="0"/>
    <n v="0"/>
    <n v="0"/>
    <n v="0"/>
    <n v="0"/>
    <x v="100956"/>
    <n v="109"/>
    <s v="ASSAULT 2,1,UNCLASSIFIED"/>
    <n v="106"/>
    <x v="9"/>
    <s v="PL 1200502"/>
    <s v="F"/>
    <s v="K"/>
    <n v="61"/>
    <n v="0"/>
    <x v="0"/>
    <x v="0"/>
    <x v="5"/>
  </r>
  <r>
    <x v="280"/>
    <n v="5119"/>
    <n v="43"/>
    <n v="1571"/>
    <x v="87"/>
    <n v="43"/>
    <n v="4046"/>
    <n v="4066"/>
    <n v="1213"/>
    <n v="114"/>
    <n v="134"/>
    <x v="100957"/>
    <n v="397"/>
    <s v="ROBBERY,OPEN AREA UNCLASSIFIED"/>
    <n v="105"/>
    <x v="7"/>
    <s v="PL 1601502"/>
    <s v="F"/>
    <s v="B"/>
    <n v="52"/>
    <n v="0"/>
    <x v="2"/>
    <x v="0"/>
    <x v="4"/>
  </r>
  <r>
    <x v="297"/>
    <n v="3479"/>
    <n v="51"/>
    <n v="1383"/>
    <x v="101"/>
    <n v="51"/>
    <n v="4166"/>
    <n v="4193"/>
    <n v="1305"/>
    <n v="147"/>
    <n v="173"/>
    <x v="100958"/>
    <n v="268"/>
    <s v="CRIMINAL MIS 2 &amp; 3"/>
    <n v="121"/>
    <x v="4"/>
    <s v="PL 1450502"/>
    <s v="F"/>
    <s v="M"/>
    <n v="14"/>
    <n v="0"/>
    <x v="1"/>
    <x v="0"/>
    <x v="1"/>
  </r>
  <r>
    <x v="263"/>
    <n v="0"/>
    <n v="0"/>
    <n v="1"/>
    <x v="12"/>
    <n v="0"/>
    <n v="0"/>
    <n v="0"/>
    <n v="0"/>
    <n v="0"/>
    <n v="0"/>
    <x v="100959"/>
    <n v="339"/>
    <s v="LARCENY,PETIT FROM OPEN AREAS,"/>
    <n v="341"/>
    <x v="6"/>
    <s v="PL 1552500"/>
    <s v="M"/>
    <s v="M"/>
    <n v="6"/>
    <n v="0"/>
    <x v="1"/>
    <x v="0"/>
    <x v="2"/>
  </r>
  <r>
    <x v="265"/>
    <n v="5669"/>
    <n v="167"/>
    <n v="1708"/>
    <x v="79"/>
    <n v="167"/>
    <n v="5070"/>
    <n v="5174"/>
    <n v="1660"/>
    <n v="388"/>
    <n v="492"/>
    <x v="100960"/>
    <n v="139"/>
    <s v="MURDER,UNCLASSIFIED"/>
    <n v="101"/>
    <x v="40"/>
    <s v="PL 1252501"/>
    <s v="F"/>
    <s v="B"/>
    <n v="52"/>
    <n v="0"/>
    <x v="2"/>
    <x v="1"/>
    <x v="0"/>
  </r>
  <r>
    <x v="273"/>
    <n v="3063"/>
    <n v="93"/>
    <n v="585"/>
    <x v="83"/>
    <n v="93"/>
    <n v="3195"/>
    <n v="3299"/>
    <n v="679"/>
    <n v="390"/>
    <n v="494"/>
    <x v="100961"/>
    <n v="175"/>
    <s v="SEXUAL ABUSE 3,2"/>
    <n v="233"/>
    <x v="0"/>
    <s v="PL 13052A1"/>
    <s v="M"/>
    <s v="K"/>
    <n v="70"/>
    <n v="0"/>
    <x v="2"/>
    <x v="0"/>
    <x v="0"/>
  </r>
  <r>
    <x v="12"/>
    <n v="5"/>
    <n v="0"/>
    <n v="2"/>
    <x v="12"/>
    <n v="0"/>
    <n v="0"/>
    <n v="0"/>
    <n v="0"/>
    <n v="0"/>
    <n v="0"/>
    <x v="100962"/>
    <n v="511"/>
    <s v="CONTROLLED SUBSTANCE, POSSESSI"/>
    <n v="235"/>
    <x v="10"/>
    <s v="PL 2200300"/>
    <s v="M"/>
    <s v="K"/>
    <n v="61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0963"/>
    <n v="223"/>
    <s v="BURGLARY,RESIDENCE,NIGHT"/>
    <n v="107"/>
    <x v="12"/>
    <s v="PL 1402502"/>
    <s v="F"/>
    <s v="B"/>
    <n v="42"/>
    <n v="0"/>
    <x v="1"/>
    <x v="0"/>
    <x v="1"/>
  </r>
  <r>
    <x v="272"/>
    <n v="4875"/>
    <n v="19"/>
    <n v="1422"/>
    <x v="82"/>
    <n v="19"/>
    <n v="3696"/>
    <n v="3705"/>
    <n v="966"/>
    <n v="66"/>
    <n v="75"/>
    <x v="100964"/>
    <n v="49"/>
    <s v="U.S. CODE UNCLASSIFIED"/>
    <n v="995"/>
    <x v="17"/>
    <s v="FOA9000049"/>
    <m/>
    <s v="M"/>
    <n v="5"/>
    <n v="0"/>
    <x v="0"/>
    <x v="0"/>
    <x v="2"/>
  </r>
  <r>
    <x v="295"/>
    <n v="4498"/>
    <n v="12"/>
    <n v="1306"/>
    <x v="99"/>
    <n v="12"/>
    <n v="3424"/>
    <n v="3431"/>
    <n v="833"/>
    <n v="52"/>
    <n v="58"/>
    <x v="100965"/>
    <n v="153"/>
    <s v="RAPE 3"/>
    <n v="104"/>
    <x v="1"/>
    <s v="PL 1302503"/>
    <s v="F"/>
    <s v="K"/>
    <n v="77"/>
    <n v="0"/>
    <x v="2"/>
    <x v="0"/>
    <x v="1"/>
  </r>
  <r>
    <x v="274"/>
    <n v="2971"/>
    <n v="5"/>
    <n v="494"/>
    <x v="26"/>
    <n v="4"/>
    <n v="1456"/>
    <n v="1458"/>
    <n v="267"/>
    <n v="6"/>
    <n v="7"/>
    <x v="100966"/>
    <n v="339"/>
    <s v="LARCENY,PETIT FROM OPEN AREAS,"/>
    <n v="341"/>
    <x v="6"/>
    <s v="PL 1552500"/>
    <s v="M"/>
    <s v="S"/>
    <n v="121"/>
    <n v="0"/>
    <x v="1"/>
    <x v="0"/>
    <x v="2"/>
  </r>
  <r>
    <x v="297"/>
    <n v="3479"/>
    <n v="51"/>
    <n v="1383"/>
    <x v="101"/>
    <n v="51"/>
    <n v="4166"/>
    <n v="4193"/>
    <n v="1305"/>
    <n v="147"/>
    <n v="173"/>
    <x v="100967"/>
    <n v="259"/>
    <s v="CRIMINAL MISCHIEF,UNCLASSIFIED 4"/>
    <n v="351"/>
    <x v="4"/>
    <s v="PL 1450001"/>
    <s v="M"/>
    <s v="B"/>
    <n v="40"/>
    <n v="2"/>
    <x v="0"/>
    <x v="1"/>
    <x v="0"/>
  </r>
  <r>
    <x v="117"/>
    <n v="619"/>
    <n v="0"/>
    <n v="152"/>
    <x v="12"/>
    <n v="0"/>
    <n v="183"/>
    <n v="183"/>
    <n v="66"/>
    <n v="0"/>
    <n v="0"/>
    <x v="100968"/>
    <n v="397"/>
    <s v="ROBBERY,OPEN AREA UNCLASSIFIED"/>
    <n v="105"/>
    <x v="7"/>
    <s v="PL 1600500"/>
    <s v="F"/>
    <s v="K"/>
    <n v="62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0969"/>
    <n v="101"/>
    <s v="ASSAULT 3"/>
    <n v="344"/>
    <x v="15"/>
    <s v="PL 1200001"/>
    <s v="M"/>
    <s v="B"/>
    <n v="43"/>
    <n v="2"/>
    <x v="0"/>
    <x v="0"/>
    <x v="2"/>
  </r>
  <r>
    <x v="271"/>
    <n v="4510"/>
    <n v="186"/>
    <n v="1287"/>
    <x v="81"/>
    <n v="186"/>
    <n v="5028"/>
    <n v="5226"/>
    <n v="1476"/>
    <n v="561"/>
    <n v="759"/>
    <x v="100970"/>
    <n v="244"/>
    <s v="BURGLARY,UNCLASSIFIED,UNKNOWN"/>
    <n v="107"/>
    <x v="12"/>
    <s v="PL 1402000"/>
    <s v="F"/>
    <s v="M"/>
    <n v="10"/>
    <n v="0"/>
    <x v="4"/>
    <x v="0"/>
    <x v="0"/>
  </r>
  <r>
    <x v="291"/>
    <n v="5449"/>
    <n v="102"/>
    <n v="1729"/>
    <x v="95"/>
    <n v="102"/>
    <n v="4891"/>
    <n v="4959"/>
    <n v="1622"/>
    <n v="303"/>
    <n v="371"/>
    <x v="100971"/>
    <n v="681"/>
    <s v="CHILD, ENDANGERING WELFARE"/>
    <n v="233"/>
    <x v="0"/>
    <s v="PL 2601001"/>
    <s v="M"/>
    <s v="Q"/>
    <n v="109"/>
    <n v="0"/>
    <x v="0"/>
    <x v="0"/>
    <x v="5"/>
  </r>
  <r>
    <x v="281"/>
    <n v="355"/>
    <n v="0"/>
    <n v="107"/>
    <x v="12"/>
    <n v="0"/>
    <n v="96"/>
    <n v="96"/>
    <n v="45"/>
    <n v="0"/>
    <n v="0"/>
    <x v="100972"/>
    <n v="466"/>
    <s v="ACCOSTING,FRAUDULENT"/>
    <n v="238"/>
    <x v="57"/>
    <s v="PL 1653001"/>
    <s v="M"/>
    <s v="M"/>
    <n v="9"/>
    <n v="0"/>
    <x v="0"/>
    <x v="1"/>
    <x v="1"/>
  </r>
  <r>
    <x v="267"/>
    <n v="1"/>
    <n v="0"/>
    <n v="7"/>
    <x v="12"/>
    <n v="0"/>
    <n v="0"/>
    <n v="0"/>
    <n v="0"/>
    <n v="0"/>
    <n v="0"/>
    <x v="100973"/>
    <n v="511"/>
    <s v="CONTROLLED SUBSTANCE, POSSESSI"/>
    <n v="235"/>
    <x v="10"/>
    <s v="PL 2200300"/>
    <s v="M"/>
    <s v="Q"/>
    <n v="107"/>
    <n v="0"/>
    <x v="0"/>
    <x v="0"/>
    <x v="1"/>
  </r>
  <r>
    <x v="272"/>
    <n v="4875"/>
    <n v="19"/>
    <n v="1422"/>
    <x v="82"/>
    <n v="19"/>
    <n v="3696"/>
    <n v="3705"/>
    <n v="966"/>
    <n v="66"/>
    <n v="75"/>
    <x v="100974"/>
    <n v="153"/>
    <s v="RAPE 3"/>
    <n v="104"/>
    <x v="1"/>
    <s v="PL 1302503"/>
    <s v="F"/>
    <s v="S"/>
    <n v="120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0975"/>
    <n v="681"/>
    <s v="CHILD, ENDANGERING WELFARE"/>
    <n v="233"/>
    <x v="0"/>
    <s v="PL 2601001"/>
    <s v="M"/>
    <s v="K"/>
    <n v="60"/>
    <n v="0"/>
    <x v="0"/>
    <x v="1"/>
    <x v="1"/>
  </r>
  <r>
    <x v="281"/>
    <n v="355"/>
    <n v="0"/>
    <n v="107"/>
    <x v="12"/>
    <n v="0"/>
    <n v="96"/>
    <n v="96"/>
    <n v="45"/>
    <n v="0"/>
    <n v="0"/>
    <x v="100976"/>
    <n v="779"/>
    <s v="PUBLIC ADMINISTRATION,UNCLASSI"/>
    <n v="126"/>
    <x v="5"/>
    <s v="PL 215510D"/>
    <s v="F"/>
    <s v="K"/>
    <n v="77"/>
    <n v="0"/>
    <x v="0"/>
    <x v="0"/>
    <x v="0"/>
  </r>
  <r>
    <x v="275"/>
    <n v="5044"/>
    <n v="41"/>
    <n v="1534"/>
    <x v="84"/>
    <n v="40"/>
    <n v="3887"/>
    <n v="3902"/>
    <n v="1094"/>
    <n v="90"/>
    <n v="103"/>
    <x v="100977"/>
    <n v="419"/>
    <s v="LARCENY,GRAND FROM PERSON,UNCL"/>
    <n v="109"/>
    <x v="11"/>
    <s v="PL 1553005"/>
    <s v="F"/>
    <s v="B"/>
    <n v="46"/>
    <n v="0"/>
    <x v="1"/>
    <x v="0"/>
    <x v="2"/>
  </r>
  <r>
    <x v="115"/>
    <n v="3733"/>
    <n v="173"/>
    <n v="1039"/>
    <x v="54"/>
    <n v="173"/>
    <n v="5009"/>
    <n v="5205"/>
    <n v="1418"/>
    <n v="565"/>
    <n v="761"/>
    <x v="100978"/>
    <n v="759"/>
    <s v="PUBLIC ADMINISTATION,UNCLASS M"/>
    <n v="359"/>
    <x v="21"/>
    <s v="PL 1950500"/>
    <s v="M"/>
    <s v="B"/>
    <n v="48"/>
    <n v="0"/>
    <x v="2"/>
    <x v="0"/>
    <x v="2"/>
  </r>
  <r>
    <x v="304"/>
    <n v="5747"/>
    <n v="170"/>
    <n v="1663"/>
    <x v="107"/>
    <n v="169"/>
    <n v="4992"/>
    <n v="5078"/>
    <n v="1640"/>
    <n v="348"/>
    <n v="434"/>
    <x v="100979"/>
    <n v="748"/>
    <s v="CONTEMPT,CRIMINAL"/>
    <n v="359"/>
    <x v="21"/>
    <s v="PL 2155003"/>
    <s v="M"/>
    <s v="B"/>
    <n v="41"/>
    <n v="0"/>
    <x v="0"/>
    <x v="0"/>
    <x v="2"/>
  </r>
  <r>
    <x v="303"/>
    <n v="2121"/>
    <n v="1"/>
    <n v="340"/>
    <x v="5"/>
    <n v="1"/>
    <n v="714"/>
    <n v="714"/>
    <n v="160"/>
    <n v="2"/>
    <n v="2"/>
    <x v="100980"/>
    <n v="969"/>
    <s v="TRAFFIC,UNCLASSIFIED INFRACTIO"/>
    <n v="881"/>
    <x v="30"/>
    <s v="VTL051101A"/>
    <s v="M"/>
    <s v="Q"/>
    <n v="109"/>
    <n v="0"/>
    <x v="1"/>
    <x v="0"/>
    <x v="5"/>
  </r>
  <r>
    <x v="130"/>
    <n v="2535"/>
    <n v="58"/>
    <n v="462"/>
    <x v="56"/>
    <n v="58"/>
    <n v="2885"/>
    <n v="2973"/>
    <n v="536"/>
    <n v="347"/>
    <n v="435"/>
    <x v="100981"/>
    <n v="205"/>
    <s v="TRESPASS 2, CRIMINAL"/>
    <n v="352"/>
    <x v="24"/>
    <s v="PL 1401501"/>
    <s v="M"/>
    <s v="K"/>
    <n v="72"/>
    <n v="0"/>
    <x v="2"/>
    <x v="0"/>
    <x v="2"/>
  </r>
  <r>
    <x v="284"/>
    <n v="3876"/>
    <n v="105"/>
    <n v="858"/>
    <x v="89"/>
    <n v="105"/>
    <n v="3933"/>
    <n v="4099"/>
    <n v="1086"/>
    <n v="535"/>
    <n v="700"/>
    <x v="100982"/>
    <n v="439"/>
    <s v="LARCENY,GRAND FROM OPEN AREAS, UNATTENDED"/>
    <n v="109"/>
    <x v="11"/>
    <s v="PL 1553001"/>
    <s v="F"/>
    <s v="K"/>
    <n v="66"/>
    <n v="0"/>
    <x v="2"/>
    <x v="0"/>
    <x v="2"/>
  </r>
  <r>
    <x v="235"/>
    <n v="639"/>
    <n v="13"/>
    <n v="86"/>
    <x v="27"/>
    <n v="8"/>
    <n v="637"/>
    <n v="643"/>
    <n v="80"/>
    <n v="46"/>
    <n v="51"/>
    <x v="100983"/>
    <n v="109"/>
    <s v="ASSAULT 2,1,UNCLASSIFIED"/>
    <n v="106"/>
    <x v="9"/>
    <s v="PL 1200600"/>
    <s v="F"/>
    <s v="B"/>
    <n v="40"/>
    <n v="0"/>
    <x v="0"/>
    <x v="0"/>
    <x v="2"/>
  </r>
  <r>
    <x v="128"/>
    <n v="155"/>
    <n v="0"/>
    <n v="79"/>
    <x v="45"/>
    <n v="0"/>
    <n v="46"/>
    <n v="46"/>
    <n v="32"/>
    <n v="0"/>
    <n v="0"/>
    <x v="100984"/>
    <n v="339"/>
    <s v="LARCENY,PETIT FROM OPEN AREAS,"/>
    <n v="341"/>
    <x v="6"/>
    <s v="PL 1552500"/>
    <s v="M"/>
    <s v="M"/>
    <n v="7"/>
    <n v="0"/>
    <x v="0"/>
    <x v="0"/>
    <x v="1"/>
  </r>
  <r>
    <x v="274"/>
    <n v="2971"/>
    <n v="5"/>
    <n v="494"/>
    <x v="26"/>
    <n v="4"/>
    <n v="1456"/>
    <n v="1458"/>
    <n v="267"/>
    <n v="6"/>
    <n v="7"/>
    <x v="100985"/>
    <n v="106"/>
    <s v="ASSAULT POLICE/PEACE OFFICER"/>
    <n v="106"/>
    <x v="9"/>
    <s v="PL 12005A3"/>
    <s v="F"/>
    <s v="Q"/>
    <n v="103"/>
    <n v="0"/>
    <x v="2"/>
    <x v="0"/>
    <x v="0"/>
  </r>
  <r>
    <x v="223"/>
    <n v="1080"/>
    <n v="22"/>
    <n v="170"/>
    <x v="61"/>
    <n v="22"/>
    <n v="1232"/>
    <n v="1257"/>
    <n v="205"/>
    <n v="157"/>
    <n v="183"/>
    <x v="100986"/>
    <n v="792"/>
    <s v="WEAPONS POSSESSION 1 &amp; 2"/>
    <n v="118"/>
    <x v="23"/>
    <s v="PL 265031B"/>
    <s v="F"/>
    <s v="B"/>
    <n v="40"/>
    <n v="2"/>
    <x v="3"/>
    <x v="0"/>
    <x v="2"/>
  </r>
  <r>
    <x v="269"/>
    <n v="2639"/>
    <n v="6"/>
    <n v="741"/>
    <x v="37"/>
    <n v="6"/>
    <n v="2704"/>
    <n v="2707"/>
    <n v="507"/>
    <n v="22"/>
    <n v="25"/>
    <x v="100987"/>
    <n v="268"/>
    <s v="CRIMINAL MIS 2 &amp; 3"/>
    <n v="121"/>
    <x v="4"/>
    <s v="PL 1450502"/>
    <s v="F"/>
    <s v="Q"/>
    <n v="102"/>
    <n v="0"/>
    <x v="0"/>
    <x v="0"/>
    <x v="5"/>
  </r>
  <r>
    <x v="271"/>
    <n v="4510"/>
    <n v="186"/>
    <n v="1287"/>
    <x v="81"/>
    <n v="186"/>
    <n v="5028"/>
    <n v="5226"/>
    <n v="1476"/>
    <n v="561"/>
    <n v="759"/>
    <x v="100988"/>
    <n v="779"/>
    <s v="PUBLIC ADMINISTRATION,UNCLASSI"/>
    <n v="126"/>
    <x v="5"/>
    <s v="PL 215510C"/>
    <s v="F"/>
    <s v="Q"/>
    <n v="113"/>
    <n v="0"/>
    <x v="0"/>
    <x v="1"/>
    <x v="0"/>
  </r>
  <r>
    <x v="275"/>
    <n v="5044"/>
    <n v="41"/>
    <n v="1534"/>
    <x v="84"/>
    <n v="40"/>
    <n v="3887"/>
    <n v="3902"/>
    <n v="1094"/>
    <n v="90"/>
    <n v="103"/>
    <x v="100989"/>
    <n v="409"/>
    <s v="LARCENY,GRAND BY EXTORTION"/>
    <n v="109"/>
    <x v="11"/>
    <s v="PL 1553006"/>
    <s v="F"/>
    <s v="K"/>
    <n v="84"/>
    <n v="0"/>
    <x v="0"/>
    <x v="1"/>
    <x v="5"/>
  </r>
  <r>
    <x v="117"/>
    <n v="619"/>
    <n v="0"/>
    <n v="152"/>
    <x v="12"/>
    <n v="0"/>
    <n v="183"/>
    <n v="183"/>
    <n v="66"/>
    <n v="0"/>
    <n v="0"/>
    <x v="100990"/>
    <n v="511"/>
    <s v="CONTROLLED SUBSTANCE, POSSESSI"/>
    <n v="235"/>
    <x v="10"/>
    <s v="PL 2200300"/>
    <s v="M"/>
    <s v="Q"/>
    <n v="112"/>
    <n v="0"/>
    <x v="0"/>
    <x v="0"/>
    <x v="1"/>
  </r>
  <r>
    <x v="262"/>
    <n v="69"/>
    <n v="0"/>
    <n v="58"/>
    <x v="12"/>
    <n v="0"/>
    <n v="24"/>
    <n v="24"/>
    <n v="21"/>
    <n v="0"/>
    <n v="0"/>
    <x v="100991"/>
    <n v="511"/>
    <s v="CONTROLLED SUBSTANCE, POSSESSI"/>
    <n v="235"/>
    <x v="10"/>
    <s v="PL 2200300"/>
    <s v="M"/>
    <s v="Q"/>
    <n v="114"/>
    <n v="0"/>
    <x v="0"/>
    <x v="0"/>
    <x v="2"/>
  </r>
  <r>
    <x v="297"/>
    <n v="3479"/>
    <n v="51"/>
    <n v="1383"/>
    <x v="101"/>
    <n v="51"/>
    <n v="4166"/>
    <n v="4193"/>
    <n v="1305"/>
    <n v="147"/>
    <n v="173"/>
    <x v="100992"/>
    <n v="109"/>
    <s v="ASSAULT 2,1,UNCLASSIFIED"/>
    <n v="106"/>
    <x v="9"/>
    <s v="PL 1200501"/>
    <s v="F"/>
    <s v="Q"/>
    <n v="104"/>
    <n v="1"/>
    <x v="4"/>
    <x v="0"/>
    <x v="5"/>
  </r>
  <r>
    <x v="280"/>
    <n v="5119"/>
    <n v="43"/>
    <n v="1571"/>
    <x v="87"/>
    <n v="43"/>
    <n v="4046"/>
    <n v="4066"/>
    <n v="1213"/>
    <n v="114"/>
    <n v="134"/>
    <x v="100993"/>
    <n v="339"/>
    <s v="LARCENY,PETIT FROM OPEN AREAS,"/>
    <n v="341"/>
    <x v="6"/>
    <s v="PL 1552500"/>
    <s v="M"/>
    <s v="K"/>
    <n v="66"/>
    <n v="0"/>
    <x v="3"/>
    <x v="0"/>
    <x v="0"/>
  </r>
  <r>
    <x v="115"/>
    <n v="3733"/>
    <n v="173"/>
    <n v="1039"/>
    <x v="54"/>
    <n v="173"/>
    <n v="5009"/>
    <n v="5205"/>
    <n v="1418"/>
    <n v="565"/>
    <n v="761"/>
    <x v="100994"/>
    <n v="339"/>
    <s v="LARCENY,PETIT FROM OPEN AREAS,"/>
    <n v="341"/>
    <x v="6"/>
    <s v="PL 1552500"/>
    <s v="M"/>
    <s v="K"/>
    <n v="71"/>
    <n v="0"/>
    <x v="1"/>
    <x v="0"/>
    <x v="0"/>
  </r>
  <r>
    <x v="273"/>
    <n v="3063"/>
    <n v="93"/>
    <n v="585"/>
    <x v="83"/>
    <n v="93"/>
    <n v="3195"/>
    <n v="3299"/>
    <n v="679"/>
    <n v="390"/>
    <n v="494"/>
    <x v="100995"/>
    <n v="101"/>
    <s v="ASSAULT 3"/>
    <n v="344"/>
    <x v="15"/>
    <s v="PL 1200001"/>
    <s v="M"/>
    <s v="K"/>
    <n v="79"/>
    <n v="0"/>
    <x v="0"/>
    <x v="0"/>
    <x v="0"/>
  </r>
  <r>
    <x v="101"/>
    <n v="0"/>
    <n v="0"/>
    <n v="2"/>
    <x v="12"/>
    <n v="0"/>
    <n v="0"/>
    <n v="0"/>
    <n v="0"/>
    <n v="0"/>
    <n v="0"/>
    <x v="100996"/>
    <n v="462"/>
    <s v="UNAUTHORIZED USE VEHICLE 3"/>
    <n v="353"/>
    <x v="14"/>
    <s v="PL 1650501"/>
    <s v="M"/>
    <s v="Q"/>
    <n v="113"/>
    <n v="0"/>
    <x v="2"/>
    <x v="0"/>
    <x v="5"/>
  </r>
  <r>
    <x v="272"/>
    <n v="4875"/>
    <n v="19"/>
    <n v="1422"/>
    <x v="82"/>
    <n v="19"/>
    <n v="3696"/>
    <n v="3705"/>
    <n v="966"/>
    <n v="66"/>
    <n v="75"/>
    <x v="100997"/>
    <n v="109"/>
    <s v="ASSAULT 2,1,UNCLASSIFIED"/>
    <n v="106"/>
    <x v="9"/>
    <s v="PL 1200700"/>
    <s v="F"/>
    <s v="M"/>
    <n v="26"/>
    <n v="0"/>
    <x v="0"/>
    <x v="0"/>
    <x v="0"/>
  </r>
  <r>
    <x v="222"/>
    <n v="1887"/>
    <n v="38"/>
    <n v="263"/>
    <x v="60"/>
    <n v="38"/>
    <n v="1980"/>
    <n v="2020"/>
    <n v="312"/>
    <n v="240"/>
    <n v="280"/>
    <x v="100998"/>
    <n v="569"/>
    <s v="MARIJUANA, SALE 4 &amp; 5"/>
    <n v="235"/>
    <x v="10"/>
    <s v="PL 2214000"/>
    <s v="M"/>
    <s v="B"/>
    <n v="46"/>
    <n v="0"/>
    <x v="1"/>
    <x v="0"/>
    <x v="0"/>
  </r>
  <r>
    <x v="263"/>
    <n v="0"/>
    <n v="0"/>
    <n v="1"/>
    <x v="12"/>
    <n v="0"/>
    <n v="0"/>
    <n v="0"/>
    <n v="0"/>
    <n v="0"/>
    <n v="0"/>
    <x v="100999"/>
    <n v="969"/>
    <s v="TRAFFIC,UNCLASSIFIED INFRACTIO"/>
    <n v="881"/>
    <x v="30"/>
    <s v="VTL051101A"/>
    <s v="M"/>
    <s v="K"/>
    <n v="61"/>
    <n v="0"/>
    <x v="2"/>
    <x v="0"/>
    <x v="0"/>
  </r>
  <r>
    <x v="262"/>
    <n v="69"/>
    <n v="0"/>
    <n v="58"/>
    <x v="12"/>
    <n v="0"/>
    <n v="24"/>
    <n v="24"/>
    <n v="21"/>
    <n v="0"/>
    <n v="0"/>
    <x v="101000"/>
    <n v="782"/>
    <s v="WEAPONS, POSSESSION, ETC"/>
    <n v="236"/>
    <x v="23"/>
    <s v="PL 2650101"/>
    <s v="M"/>
    <s v="B"/>
    <n v="52"/>
    <n v="0"/>
    <x v="0"/>
    <x v="0"/>
    <x v="0"/>
  </r>
  <r>
    <x v="303"/>
    <n v="2121"/>
    <n v="1"/>
    <n v="340"/>
    <x v="5"/>
    <n v="1"/>
    <n v="714"/>
    <n v="714"/>
    <n v="160"/>
    <n v="2"/>
    <n v="2"/>
    <x v="101001"/>
    <n v="339"/>
    <s v="LARCENY,PETIT FROM OPEN AREAS,"/>
    <n v="341"/>
    <x v="6"/>
    <s v="PL 1552500"/>
    <s v="M"/>
    <s v="M"/>
    <n v="14"/>
    <n v="15"/>
    <x v="2"/>
    <x v="0"/>
    <x v="0"/>
  </r>
  <r>
    <x v="117"/>
    <n v="619"/>
    <n v="0"/>
    <n v="152"/>
    <x v="12"/>
    <n v="0"/>
    <n v="183"/>
    <n v="183"/>
    <n v="66"/>
    <n v="0"/>
    <n v="0"/>
    <x v="101002"/>
    <n v="339"/>
    <s v="LARCENY,PETIT FROM OPEN AREAS,"/>
    <n v="341"/>
    <x v="6"/>
    <s v="PL 1552500"/>
    <s v="M"/>
    <s v="M"/>
    <n v="5"/>
    <n v="0"/>
    <x v="1"/>
    <x v="0"/>
    <x v="0"/>
  </r>
  <r>
    <x v="12"/>
    <n v="5"/>
    <n v="0"/>
    <n v="2"/>
    <x v="12"/>
    <n v="0"/>
    <n v="0"/>
    <n v="0"/>
    <n v="0"/>
    <n v="0"/>
    <n v="0"/>
    <x v="101003"/>
    <n v="750"/>
    <s v="RESISTING ARREST"/>
    <n v="359"/>
    <x v="21"/>
    <s v="PL 2053000"/>
    <s v="M"/>
    <s v="B"/>
    <n v="47"/>
    <n v="0"/>
    <x v="3"/>
    <x v="1"/>
    <x v="0"/>
  </r>
  <r>
    <x v="281"/>
    <n v="355"/>
    <n v="0"/>
    <n v="107"/>
    <x v="12"/>
    <n v="0"/>
    <n v="96"/>
    <n v="96"/>
    <n v="45"/>
    <n v="0"/>
    <n v="0"/>
    <x v="101004"/>
    <n v="916"/>
    <s v="LEAVING SCENE-ACCIDENT-PERSONA"/>
    <n v="348"/>
    <x v="27"/>
    <s v="VTL06000AA"/>
    <s v="M"/>
    <s v="Q"/>
    <n v="113"/>
    <n v="0"/>
    <x v="0"/>
    <x v="0"/>
    <x v="2"/>
  </r>
  <r>
    <x v="76"/>
    <n v="7"/>
    <n v="0"/>
    <n v="8"/>
    <x v="12"/>
    <n v="0"/>
    <n v="3"/>
    <n v="3"/>
    <n v="6"/>
    <n v="0"/>
    <n v="0"/>
    <x v="101005"/>
    <n v="223"/>
    <s v="BURGLARY,RESIDENCE,NIGHT"/>
    <n v="107"/>
    <x v="12"/>
    <s v="PL 1402502"/>
    <s v="F"/>
    <s v="K"/>
    <n v="60"/>
    <n v="0"/>
    <x v="1"/>
    <x v="0"/>
    <x v="2"/>
  </r>
  <r>
    <x v="277"/>
    <n v="1035"/>
    <n v="0"/>
    <n v="210"/>
    <x v="47"/>
    <n v="0"/>
    <n v="419"/>
    <n v="419"/>
    <n v="117"/>
    <n v="1"/>
    <n v="1"/>
    <x v="101006"/>
    <n v="339"/>
    <s v="LARCENY,PETIT FROM OPEN AREAS,"/>
    <n v="341"/>
    <x v="6"/>
    <s v="PL 1552500"/>
    <s v="M"/>
    <s v="M"/>
    <n v="14"/>
    <n v="0"/>
    <x v="1"/>
    <x v="0"/>
    <x v="1"/>
  </r>
  <r>
    <x v="256"/>
    <n v="1595"/>
    <n v="52"/>
    <n v="324"/>
    <x v="77"/>
    <n v="52"/>
    <n v="2802"/>
    <n v="2881"/>
    <n v="498"/>
    <n v="329"/>
    <n v="408"/>
    <x v="101007"/>
    <n v="101"/>
    <s v="ASSAULT 3"/>
    <n v="344"/>
    <x v="15"/>
    <s v="PL 1200001"/>
    <s v="M"/>
    <s v="K"/>
    <n v="63"/>
    <n v="0"/>
    <x v="0"/>
    <x v="0"/>
    <x v="0"/>
  </r>
  <r>
    <x v="270"/>
    <n v="21"/>
    <n v="0"/>
    <n v="18"/>
    <x v="12"/>
    <n v="0"/>
    <n v="6"/>
    <n v="6"/>
    <n v="8"/>
    <n v="0"/>
    <n v="0"/>
    <x v="101008"/>
    <n v="705"/>
    <s v="FORGERY,ETC.-MISD."/>
    <n v="358"/>
    <x v="20"/>
    <s v="PL 1700500"/>
    <s v="M"/>
    <s v="B"/>
    <n v="52"/>
    <n v="0"/>
    <x v="0"/>
    <x v="0"/>
    <x v="2"/>
  </r>
  <r>
    <x v="281"/>
    <n v="355"/>
    <n v="0"/>
    <n v="107"/>
    <x v="12"/>
    <n v="0"/>
    <n v="96"/>
    <n v="96"/>
    <n v="45"/>
    <n v="0"/>
    <n v="0"/>
    <x v="101009"/>
    <n v="203"/>
    <s v="TRESPASS 3, CRIMINAL"/>
    <n v="352"/>
    <x v="24"/>
    <s v="PL 140100A"/>
    <s v="M"/>
    <s v="K"/>
    <n v="77"/>
    <n v="0"/>
    <x v="4"/>
    <x v="0"/>
    <x v="2"/>
  </r>
  <r>
    <x v="279"/>
    <n v="2580"/>
    <n v="4"/>
    <n v="774"/>
    <x v="86"/>
    <n v="3"/>
    <n v="2925"/>
    <n v="2929"/>
    <n v="587"/>
    <n v="29"/>
    <n v="32"/>
    <x v="101010"/>
    <n v="101"/>
    <s v="ASSAULT 3"/>
    <n v="344"/>
    <x v="15"/>
    <s v="PL 1200001"/>
    <s v="M"/>
    <s v="B"/>
    <n v="43"/>
    <n v="0"/>
    <x v="0"/>
    <x v="0"/>
    <x v="0"/>
  </r>
  <r>
    <x v="257"/>
    <n v="485"/>
    <n v="18"/>
    <n v="91"/>
    <x v="78"/>
    <n v="18"/>
    <n v="968"/>
    <n v="981"/>
    <n v="126"/>
    <n v="89"/>
    <n v="102"/>
    <x v="101011"/>
    <n v="268"/>
    <s v="CRIMINAL MIS 2 &amp; 3"/>
    <n v="121"/>
    <x v="4"/>
    <s v="PL 1450502"/>
    <s v="F"/>
    <s v="Q"/>
    <n v="115"/>
    <n v="0"/>
    <x v="0"/>
    <x v="0"/>
    <x v="2"/>
  </r>
  <r>
    <x v="112"/>
    <n v="2452"/>
    <n v="3"/>
    <n v="387"/>
    <x v="5"/>
    <n v="3"/>
    <n v="1054"/>
    <n v="1055"/>
    <n v="207"/>
    <n v="3"/>
    <n v="4"/>
    <x v="101012"/>
    <n v="244"/>
    <s v="BURGLARY,UNCLASSIFIED,UNKNOWN"/>
    <n v="107"/>
    <x v="12"/>
    <s v="PL 1402000"/>
    <s v="F"/>
    <s v="M"/>
    <n v="30"/>
    <n v="0"/>
    <x v="0"/>
    <x v="0"/>
    <x v="0"/>
  </r>
  <r>
    <x v="76"/>
    <n v="7"/>
    <n v="0"/>
    <n v="8"/>
    <x v="12"/>
    <n v="0"/>
    <n v="3"/>
    <n v="3"/>
    <n v="6"/>
    <n v="0"/>
    <n v="0"/>
    <x v="101013"/>
    <n v="849"/>
    <s v="NY STATE LAWS,UNCLASSIFIED VIO"/>
    <n v="677"/>
    <x v="39"/>
    <s v="LOC00000V0"/>
    <s v="V"/>
    <s v="K"/>
    <n v="75"/>
    <n v="1"/>
    <x v="0"/>
    <x v="0"/>
    <x v="0"/>
  </r>
  <r>
    <x v="94"/>
    <n v="741"/>
    <n v="4"/>
    <n v="76"/>
    <x v="49"/>
    <n v="3"/>
    <n v="755"/>
    <n v="761"/>
    <n v="82"/>
    <n v="50"/>
    <n v="56"/>
    <x v="101014"/>
    <n v="101"/>
    <s v="ASSAULT 3"/>
    <n v="344"/>
    <x v="15"/>
    <s v="PL 1200001"/>
    <s v="M"/>
    <s v="Q"/>
    <n v="111"/>
    <n v="0"/>
    <x v="0"/>
    <x v="0"/>
    <x v="1"/>
  </r>
  <r>
    <x v="10"/>
    <n v="2841"/>
    <n v="79"/>
    <n v="443"/>
    <x v="10"/>
    <n v="79"/>
    <n v="3035"/>
    <n v="3128"/>
    <n v="582"/>
    <n v="357"/>
    <n v="450"/>
    <x v="101015"/>
    <n v="258"/>
    <s v="CRIMINAL MISCHIEF 4TH, GRAFFIT"/>
    <n v="351"/>
    <x v="4"/>
    <s v="PL 1456002"/>
    <s v="M"/>
    <s v="Q"/>
    <n v="108"/>
    <n v="1"/>
    <x v="2"/>
    <x v="0"/>
    <x v="2"/>
  </r>
  <r>
    <x v="128"/>
    <n v="155"/>
    <n v="0"/>
    <n v="79"/>
    <x v="45"/>
    <n v="0"/>
    <n v="46"/>
    <n v="46"/>
    <n v="32"/>
    <n v="0"/>
    <n v="0"/>
    <x v="101016"/>
    <n v="511"/>
    <s v="CONTROLLED SUBSTANCE, POSSESSI"/>
    <n v="235"/>
    <x v="10"/>
    <s v="PL 2200300"/>
    <s v="M"/>
    <s v="Q"/>
    <n v="113"/>
    <n v="0"/>
    <x v="0"/>
    <x v="0"/>
    <x v="0"/>
  </r>
  <r>
    <x v="130"/>
    <n v="2535"/>
    <n v="58"/>
    <n v="462"/>
    <x v="56"/>
    <n v="58"/>
    <n v="2885"/>
    <n v="2973"/>
    <n v="536"/>
    <n v="347"/>
    <n v="435"/>
    <x v="101017"/>
    <n v="782"/>
    <s v="WEAPONS, POSSESSION, ETC"/>
    <n v="236"/>
    <x v="23"/>
    <s v="PL 2650101"/>
    <s v="M"/>
    <s v="M"/>
    <n v="34"/>
    <n v="0"/>
    <x v="4"/>
    <x v="1"/>
    <x v="0"/>
  </r>
  <r>
    <x v="115"/>
    <n v="3733"/>
    <n v="173"/>
    <n v="1039"/>
    <x v="54"/>
    <n v="173"/>
    <n v="5009"/>
    <n v="5205"/>
    <n v="1418"/>
    <n v="565"/>
    <n v="761"/>
    <x v="101018"/>
    <n v="339"/>
    <s v="LARCENY,PETIT FROM OPEN AREAS,"/>
    <n v="341"/>
    <x v="6"/>
    <s v="PL 1552500"/>
    <s v="M"/>
    <s v="Q"/>
    <n v="113"/>
    <n v="0"/>
    <x v="3"/>
    <x v="0"/>
    <x v="0"/>
  </r>
  <r>
    <x v="76"/>
    <n v="7"/>
    <n v="0"/>
    <n v="8"/>
    <x v="12"/>
    <n v="0"/>
    <n v="3"/>
    <n v="3"/>
    <n v="6"/>
    <n v="0"/>
    <n v="0"/>
    <x v="101019"/>
    <n v="729"/>
    <s v="FORGERY,ETC.,UNCLASSIFIED-FELO"/>
    <n v="113"/>
    <x v="18"/>
    <s v="PL 1702500"/>
    <s v="F"/>
    <s v="K"/>
    <n v="77"/>
    <n v="0"/>
    <x v="2"/>
    <x v="0"/>
    <x v="0"/>
  </r>
  <r>
    <x v="130"/>
    <n v="2535"/>
    <n v="58"/>
    <n v="462"/>
    <x v="56"/>
    <n v="58"/>
    <n v="2885"/>
    <n v="2973"/>
    <n v="536"/>
    <n v="347"/>
    <n v="435"/>
    <x v="101020"/>
    <n v="115"/>
    <s v="RECKLESS ENDANGERMENT 2"/>
    <n v="355"/>
    <x v="45"/>
    <s v="PL 1202000"/>
    <s v="M"/>
    <s v="M"/>
    <n v="33"/>
    <n v="0"/>
    <x v="2"/>
    <x v="1"/>
    <x v="0"/>
  </r>
  <r>
    <x v="299"/>
    <n v="6129"/>
    <n v="87"/>
    <n v="1849"/>
    <x v="103"/>
    <n v="87"/>
    <n v="4672"/>
    <n v="4717"/>
    <n v="1510"/>
    <n v="216"/>
    <n v="261"/>
    <x v="101021"/>
    <n v="639"/>
    <s v="AGGRAVATED HARASSMENT 2"/>
    <n v="361"/>
    <x v="29"/>
    <s v="PL 2403002"/>
    <s v="M"/>
    <s v="S"/>
    <n v="121"/>
    <n v="0"/>
    <x v="2"/>
    <x v="0"/>
    <x v="1"/>
  </r>
  <r>
    <x v="268"/>
    <n v="642"/>
    <n v="1"/>
    <n v="176"/>
    <x v="48"/>
    <n v="1"/>
    <n v="274"/>
    <n v="274"/>
    <n v="90"/>
    <n v="0"/>
    <n v="1"/>
    <x v="101022"/>
    <n v="268"/>
    <s v="CRIMINAL MIS 2 &amp; 3"/>
    <n v="121"/>
    <x v="4"/>
    <s v="PL 1450502"/>
    <s v="F"/>
    <s v="M"/>
    <n v="23"/>
    <n v="0"/>
    <x v="0"/>
    <x v="0"/>
    <x v="1"/>
  </r>
  <r>
    <x v="274"/>
    <n v="2971"/>
    <n v="5"/>
    <n v="494"/>
    <x v="26"/>
    <n v="4"/>
    <n v="1456"/>
    <n v="1458"/>
    <n v="267"/>
    <n v="6"/>
    <n v="7"/>
    <x v="101023"/>
    <n v="904"/>
    <s v="INTOXICATED DRIVING,ALCOHOL"/>
    <n v="119"/>
    <x v="35"/>
    <s v="VTL11920E2"/>
    <s v="F"/>
    <s v="S"/>
    <n v="120"/>
    <n v="0"/>
    <x v="0"/>
    <x v="0"/>
    <x v="2"/>
  </r>
  <r>
    <x v="262"/>
    <n v="69"/>
    <n v="0"/>
    <n v="58"/>
    <x v="12"/>
    <n v="0"/>
    <n v="24"/>
    <n v="24"/>
    <n v="21"/>
    <n v="0"/>
    <n v="0"/>
    <x v="101024"/>
    <n v="439"/>
    <s v="LARCENY,GRAND FROM OPEN AREAS, UNATTENDED"/>
    <n v="109"/>
    <x v="11"/>
    <s v="PL 1553004"/>
    <s v="F"/>
    <s v="K"/>
    <n v="71"/>
    <n v="0"/>
    <x v="3"/>
    <x v="1"/>
    <x v="0"/>
  </r>
  <r>
    <x v="282"/>
    <n v="4006"/>
    <n v="3"/>
    <n v="740"/>
    <x v="72"/>
    <n v="3"/>
    <n v="2419"/>
    <n v="2421"/>
    <n v="426"/>
    <n v="16"/>
    <n v="18"/>
    <x v="101025"/>
    <n v="729"/>
    <s v="FORGERY,ETC.,UNCLASSIFIED-FELO"/>
    <n v="113"/>
    <x v="18"/>
    <s v="PL 1702500"/>
    <s v="F"/>
    <s v="K"/>
    <n v="66"/>
    <n v="0"/>
    <x v="0"/>
    <x v="0"/>
    <x v="2"/>
  </r>
  <r>
    <x v="274"/>
    <n v="2971"/>
    <n v="5"/>
    <n v="494"/>
    <x v="26"/>
    <n v="4"/>
    <n v="1456"/>
    <n v="1458"/>
    <n v="267"/>
    <n v="6"/>
    <n v="7"/>
    <x v="101026"/>
    <n v="511"/>
    <s v="CONTROLLED SUBSTANCE, POSSESSI"/>
    <n v="235"/>
    <x v="10"/>
    <s v="PL 2200300"/>
    <s v="M"/>
    <s v="B"/>
    <n v="43"/>
    <n v="0"/>
    <x v="0"/>
    <x v="0"/>
    <x v="0"/>
  </r>
  <r>
    <x v="117"/>
    <n v="619"/>
    <n v="0"/>
    <n v="152"/>
    <x v="12"/>
    <n v="0"/>
    <n v="183"/>
    <n v="183"/>
    <n v="66"/>
    <n v="0"/>
    <n v="0"/>
    <x v="101027"/>
    <n v="113"/>
    <s v="MENACING,UNCLASSIFIED"/>
    <n v="344"/>
    <x v="15"/>
    <s v="PL 1201401"/>
    <s v="M"/>
    <s v="Q"/>
    <n v="114"/>
    <n v="97"/>
    <x v="1"/>
    <x v="1"/>
    <x v="4"/>
  </r>
  <r>
    <x v="262"/>
    <n v="69"/>
    <n v="0"/>
    <n v="58"/>
    <x v="12"/>
    <n v="0"/>
    <n v="24"/>
    <n v="24"/>
    <n v="21"/>
    <n v="0"/>
    <n v="0"/>
    <x v="101028"/>
    <n v="397"/>
    <s v="ROBBERY,OPEN AREA UNCLASSIFIED"/>
    <n v="105"/>
    <x v="7"/>
    <s v="PL 1601001"/>
    <s v="F"/>
    <s v="K"/>
    <n v="71"/>
    <n v="0"/>
    <x v="3"/>
    <x v="0"/>
    <x v="0"/>
  </r>
  <r>
    <x v="12"/>
    <n v="5"/>
    <n v="0"/>
    <n v="2"/>
    <x v="12"/>
    <n v="0"/>
    <n v="0"/>
    <n v="0"/>
    <n v="0"/>
    <n v="0"/>
    <n v="0"/>
    <x v="101029"/>
    <n v="511"/>
    <s v="CONTROLLED SUBSTANCE, POSSESSI"/>
    <n v="235"/>
    <x v="10"/>
    <s v="PL 2200300"/>
    <s v="M"/>
    <s v="M"/>
    <n v="23"/>
    <n v="2"/>
    <x v="1"/>
    <x v="0"/>
    <x v="2"/>
  </r>
  <r>
    <x v="12"/>
    <n v="5"/>
    <n v="0"/>
    <n v="2"/>
    <x v="12"/>
    <n v="0"/>
    <n v="0"/>
    <n v="0"/>
    <n v="0"/>
    <n v="0"/>
    <n v="0"/>
    <x v="101030"/>
    <n v="397"/>
    <s v="ROBBERY,OPEN AREA UNCLASSIFIED"/>
    <n v="105"/>
    <x v="7"/>
    <s v="PL 1600500"/>
    <s v="F"/>
    <s v="K"/>
    <n v="77"/>
    <n v="0"/>
    <x v="2"/>
    <x v="0"/>
    <x v="0"/>
  </r>
  <r>
    <x v="278"/>
    <n v="8"/>
    <n v="0"/>
    <n v="8"/>
    <x v="12"/>
    <n v="0"/>
    <n v="3"/>
    <n v="3"/>
    <n v="5"/>
    <n v="0"/>
    <n v="0"/>
    <x v="101031"/>
    <n v="905"/>
    <s v="INTOXICATED DRIVING,ALCOHOL"/>
    <n v="347"/>
    <x v="16"/>
    <s v="VTL11920U3"/>
    <s v="M"/>
    <s v="B"/>
    <n v="52"/>
    <n v="0"/>
    <x v="0"/>
    <x v="0"/>
    <x v="0"/>
  </r>
  <r>
    <x v="268"/>
    <n v="642"/>
    <n v="1"/>
    <n v="176"/>
    <x v="48"/>
    <n v="1"/>
    <n v="274"/>
    <n v="274"/>
    <n v="90"/>
    <n v="0"/>
    <n v="1"/>
    <x v="101032"/>
    <n v="792"/>
    <s v="WEAPONS POSSESSION 1 &amp; 2"/>
    <n v="118"/>
    <x v="23"/>
    <s v="PL 265031B"/>
    <s v="F"/>
    <s v="B"/>
    <n v="42"/>
    <n v="0"/>
    <x v="0"/>
    <x v="0"/>
    <x v="0"/>
  </r>
  <r>
    <x v="279"/>
    <n v="2580"/>
    <n v="4"/>
    <n v="774"/>
    <x v="86"/>
    <n v="3"/>
    <n v="2925"/>
    <n v="2929"/>
    <n v="587"/>
    <n v="29"/>
    <n v="32"/>
    <x v="101033"/>
    <n v="109"/>
    <s v="ASSAULT 2,1,UNCLASSIFIED"/>
    <n v="106"/>
    <x v="9"/>
    <s v="PL 1201002"/>
    <s v="F"/>
    <s v="B"/>
    <n v="48"/>
    <n v="0"/>
    <x v="0"/>
    <x v="0"/>
    <x v="0"/>
  </r>
  <r>
    <x v="126"/>
    <n v="686"/>
    <n v="12"/>
    <n v="83"/>
    <x v="2"/>
    <n v="6"/>
    <n v="620"/>
    <n v="627"/>
    <n v="73"/>
    <n v="42"/>
    <n v="47"/>
    <x v="101034"/>
    <n v="244"/>
    <s v="BURGLARY,UNCLASSIFIED,UNKNOWN"/>
    <n v="107"/>
    <x v="12"/>
    <s v="PL 1402000"/>
    <s v="F"/>
    <s v="M"/>
    <n v="14"/>
    <n v="0"/>
    <x v="0"/>
    <x v="0"/>
    <x v="0"/>
  </r>
  <r>
    <x v="267"/>
    <n v="1"/>
    <n v="0"/>
    <n v="7"/>
    <x v="12"/>
    <n v="0"/>
    <n v="0"/>
    <n v="0"/>
    <n v="0"/>
    <n v="0"/>
    <n v="0"/>
    <x v="101035"/>
    <n v="729"/>
    <s v="FORGERY,ETC.,UNCLASSIFIED-FELO"/>
    <n v="113"/>
    <x v="18"/>
    <s v="PL 1701501"/>
    <s v="F"/>
    <s v="Q"/>
    <n v="115"/>
    <n v="0"/>
    <x v="2"/>
    <x v="0"/>
    <x v="0"/>
  </r>
  <r>
    <x v="296"/>
    <n v="3706"/>
    <n v="4"/>
    <n v="634"/>
    <x v="100"/>
    <n v="3"/>
    <n v="1935"/>
    <n v="1937"/>
    <n v="342"/>
    <n v="9"/>
    <n v="11"/>
    <x v="101036"/>
    <n v="259"/>
    <s v="CRIMINAL MISCHIEF,UNCLASSIFIED 4"/>
    <n v="351"/>
    <x v="4"/>
    <s v="PL 1450001"/>
    <s v="M"/>
    <s v="B"/>
    <n v="40"/>
    <n v="0"/>
    <x v="1"/>
    <x v="0"/>
    <x v="0"/>
  </r>
  <r>
    <x v="294"/>
    <n v="2888"/>
    <n v="174"/>
    <n v="950"/>
    <x v="98"/>
    <n v="174"/>
    <n v="4882"/>
    <n v="5078"/>
    <n v="1353"/>
    <n v="565"/>
    <n v="761"/>
    <x v="101037"/>
    <n v="268"/>
    <s v="CRIMINAL MIS 2 &amp; 3"/>
    <n v="121"/>
    <x v="4"/>
    <s v="PL 1450502"/>
    <s v="F"/>
    <s v="B"/>
    <n v="40"/>
    <n v="0"/>
    <x v="0"/>
    <x v="0"/>
    <x v="4"/>
  </r>
  <r>
    <x v="274"/>
    <n v="2971"/>
    <n v="5"/>
    <n v="494"/>
    <x v="26"/>
    <n v="4"/>
    <n v="1456"/>
    <n v="1458"/>
    <n v="267"/>
    <n v="6"/>
    <n v="7"/>
    <x v="101038"/>
    <n v="16"/>
    <s v="FUGITIVE/OTHER STATES"/>
    <n v="995"/>
    <x v="17"/>
    <s v="FOA9000016"/>
    <m/>
    <s v="M"/>
    <n v="5"/>
    <n v="0"/>
    <x v="0"/>
    <x v="0"/>
    <x v="5"/>
  </r>
  <r>
    <x v="76"/>
    <n v="7"/>
    <n v="0"/>
    <n v="8"/>
    <x v="12"/>
    <n v="0"/>
    <n v="3"/>
    <n v="3"/>
    <n v="6"/>
    <n v="0"/>
    <n v="0"/>
    <x v="101039"/>
    <n v="199"/>
    <s v="AGGRAVATED CRIMINAL CONTEMPT"/>
    <n v="126"/>
    <x v="5"/>
    <s v="PL 2155203"/>
    <s v="F"/>
    <s v="K"/>
    <n v="79"/>
    <n v="0"/>
    <x v="1"/>
    <x v="0"/>
    <x v="0"/>
  </r>
  <r>
    <x v="287"/>
    <n v="4144"/>
    <n v="142"/>
    <n v="978"/>
    <x v="91"/>
    <n v="141"/>
    <n v="4176"/>
    <n v="4356"/>
    <n v="1183"/>
    <n v="551"/>
    <n v="730"/>
    <x v="101040"/>
    <n v="707"/>
    <s v="IMPERSONATION 2, PUBLIC SERVAN"/>
    <n v="340"/>
    <x v="13"/>
    <s v="PL 1902300"/>
    <s v="M"/>
    <s v="Q"/>
    <n v="113"/>
    <n v="0"/>
    <x v="3"/>
    <x v="0"/>
    <x v="0"/>
  </r>
  <r>
    <x v="115"/>
    <n v="3733"/>
    <n v="173"/>
    <n v="1039"/>
    <x v="54"/>
    <n v="173"/>
    <n v="5009"/>
    <n v="5205"/>
    <n v="1418"/>
    <n v="565"/>
    <n v="761"/>
    <x v="101041"/>
    <n v="511"/>
    <s v="CONTROLLED SUBSTANCE, POSSESSI"/>
    <n v="235"/>
    <x v="10"/>
    <s v="PL 2200300"/>
    <s v="M"/>
    <s v="M"/>
    <n v="34"/>
    <n v="0"/>
    <x v="0"/>
    <x v="0"/>
    <x v="4"/>
  </r>
  <r>
    <x v="274"/>
    <n v="2971"/>
    <n v="5"/>
    <n v="494"/>
    <x v="26"/>
    <n v="4"/>
    <n v="1456"/>
    <n v="1458"/>
    <n v="267"/>
    <n v="6"/>
    <n v="7"/>
    <x v="101042"/>
    <n v="244"/>
    <s v="BURGLARY,UNCLASSIFIED,UNKNOWN"/>
    <n v="107"/>
    <x v="12"/>
    <s v="PL 1402000"/>
    <s v="F"/>
    <s v="M"/>
    <n v="18"/>
    <n v="0"/>
    <x v="1"/>
    <x v="0"/>
    <x v="0"/>
  </r>
  <r>
    <x v="272"/>
    <n v="4875"/>
    <n v="19"/>
    <n v="1422"/>
    <x v="82"/>
    <n v="19"/>
    <n v="3696"/>
    <n v="3705"/>
    <n v="966"/>
    <n v="66"/>
    <n v="75"/>
    <x v="101043"/>
    <n v="503"/>
    <s v="CONTROLLED SUBSTANCE,INTENT TO"/>
    <n v="117"/>
    <x v="10"/>
    <s v="PL 2201601"/>
    <s v="F"/>
    <s v="Q"/>
    <n v="104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1044"/>
    <n v="114"/>
    <s v="OBSTR BREATH/CIRCUL"/>
    <n v="344"/>
    <x v="15"/>
    <s v="PL 121110A"/>
    <s v="M"/>
    <s v="K"/>
    <n v="63"/>
    <n v="0"/>
    <x v="0"/>
    <x v="0"/>
    <x v="1"/>
  </r>
  <r>
    <x v="268"/>
    <n v="642"/>
    <n v="1"/>
    <n v="176"/>
    <x v="48"/>
    <n v="1"/>
    <n v="274"/>
    <n v="274"/>
    <n v="90"/>
    <n v="0"/>
    <n v="1"/>
    <x v="101045"/>
    <n v="511"/>
    <s v="CONTROLLED SUBSTANCE, POSSESSI"/>
    <n v="235"/>
    <x v="10"/>
    <s v="PL 2200300"/>
    <s v="M"/>
    <s v="B"/>
    <n v="40"/>
    <n v="0"/>
    <x v="0"/>
    <x v="0"/>
    <x v="2"/>
  </r>
  <r>
    <x v="76"/>
    <n v="7"/>
    <n v="0"/>
    <n v="8"/>
    <x v="12"/>
    <n v="0"/>
    <n v="3"/>
    <n v="3"/>
    <n v="6"/>
    <n v="0"/>
    <n v="0"/>
    <x v="101046"/>
    <n v="101"/>
    <s v="ASSAULT 3"/>
    <n v="344"/>
    <x v="15"/>
    <s v="PL 1200001"/>
    <s v="M"/>
    <s v="M"/>
    <n v="6"/>
    <n v="0"/>
    <x v="0"/>
    <x v="0"/>
    <x v="2"/>
  </r>
  <r>
    <x v="277"/>
    <n v="1035"/>
    <n v="0"/>
    <n v="210"/>
    <x v="47"/>
    <n v="0"/>
    <n v="419"/>
    <n v="419"/>
    <n v="117"/>
    <n v="1"/>
    <n v="1"/>
    <x v="101047"/>
    <n v="462"/>
    <s v="UNAUTHORIZED USE VEHICLE 3"/>
    <n v="353"/>
    <x v="14"/>
    <s v="PL 1650501"/>
    <s v="M"/>
    <s v="S"/>
    <n v="121"/>
    <n v="0"/>
    <x v="2"/>
    <x v="0"/>
    <x v="2"/>
  </r>
  <r>
    <x v="273"/>
    <n v="3063"/>
    <n v="93"/>
    <n v="585"/>
    <x v="83"/>
    <n v="93"/>
    <n v="3195"/>
    <n v="3299"/>
    <n v="679"/>
    <n v="390"/>
    <n v="494"/>
    <x v="101048"/>
    <n v="101"/>
    <s v="ASSAULT 3"/>
    <n v="344"/>
    <x v="15"/>
    <s v="PL 1200001"/>
    <s v="M"/>
    <s v="S"/>
    <n v="120"/>
    <n v="0"/>
    <x v="0"/>
    <x v="1"/>
    <x v="0"/>
  </r>
  <r>
    <x v="117"/>
    <n v="619"/>
    <n v="0"/>
    <n v="152"/>
    <x v="12"/>
    <n v="0"/>
    <n v="183"/>
    <n v="183"/>
    <n v="66"/>
    <n v="0"/>
    <n v="0"/>
    <x v="101049"/>
    <n v="905"/>
    <s v="INTOXICATED DRIVING,ALCOHOL"/>
    <n v="347"/>
    <x v="16"/>
    <s v="VTL11920U3"/>
    <s v="M"/>
    <s v="K"/>
    <n v="90"/>
    <n v="0"/>
    <x v="0"/>
    <x v="0"/>
    <x v="2"/>
  </r>
  <r>
    <x v="262"/>
    <n v="69"/>
    <n v="0"/>
    <n v="58"/>
    <x v="12"/>
    <n v="0"/>
    <n v="24"/>
    <n v="24"/>
    <n v="21"/>
    <n v="0"/>
    <n v="0"/>
    <x v="101050"/>
    <n v="114"/>
    <s v="OBSTR BREATH/CIRCUL"/>
    <n v="344"/>
    <x v="15"/>
    <s v="PL 121110A"/>
    <s v="M"/>
    <s v="B"/>
    <n v="48"/>
    <n v="0"/>
    <x v="0"/>
    <x v="0"/>
    <x v="4"/>
  </r>
  <r>
    <x v="267"/>
    <n v="1"/>
    <n v="0"/>
    <n v="7"/>
    <x v="12"/>
    <n v="0"/>
    <n v="0"/>
    <n v="0"/>
    <n v="0"/>
    <n v="0"/>
    <n v="0"/>
    <x v="101051"/>
    <n v="397"/>
    <s v="ROBBERY,OPEN AREA UNCLASSIFIED"/>
    <n v="105"/>
    <x v="7"/>
    <s v="PL 1601001"/>
    <s v="F"/>
    <s v="K"/>
    <n v="67"/>
    <n v="0"/>
    <x v="2"/>
    <x v="0"/>
    <x v="0"/>
  </r>
  <r>
    <x v="262"/>
    <n v="69"/>
    <n v="0"/>
    <n v="58"/>
    <x v="12"/>
    <n v="0"/>
    <n v="24"/>
    <n v="24"/>
    <n v="21"/>
    <n v="0"/>
    <n v="0"/>
    <x v="101052"/>
    <n v="439"/>
    <s v="LARCENY,GRAND FROM OPEN AREAS, UNATTENDED"/>
    <n v="109"/>
    <x v="11"/>
    <s v="PL 1553001"/>
    <s v="F"/>
    <s v="M"/>
    <n v="1"/>
    <n v="0"/>
    <x v="2"/>
    <x v="0"/>
    <x v="0"/>
  </r>
  <r>
    <x v="112"/>
    <n v="2452"/>
    <n v="3"/>
    <n v="387"/>
    <x v="5"/>
    <n v="3"/>
    <n v="1054"/>
    <n v="1055"/>
    <n v="207"/>
    <n v="3"/>
    <n v="4"/>
    <x v="101053"/>
    <n v="922"/>
    <s v="TRAFFIC,UNCLASSIFIED MISDEMEAN"/>
    <n v="348"/>
    <x v="27"/>
    <s v="VTL0511001"/>
    <s v="M"/>
    <s v="M"/>
    <n v="1"/>
    <n v="0"/>
    <x v="0"/>
    <x v="0"/>
    <x v="5"/>
  </r>
  <r>
    <x v="276"/>
    <n v="2172"/>
    <n v="117"/>
    <n v="585"/>
    <x v="85"/>
    <n v="117"/>
    <n v="3358"/>
    <n v="3494"/>
    <n v="869"/>
    <n v="470"/>
    <n v="606"/>
    <x v="101054"/>
    <n v="109"/>
    <s v="ASSAULT 2,1,UNCLASSIFIED"/>
    <n v="106"/>
    <x v="9"/>
    <s v="PL 1200502"/>
    <s v="F"/>
    <s v="Q"/>
    <n v="110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1055"/>
    <n v="505"/>
    <s v="CONTROLLED SUBSTANCE, POSSESSI"/>
    <n v="117"/>
    <x v="10"/>
    <s v="PL 2200902"/>
    <s v="F"/>
    <s v="Q"/>
    <n v="111"/>
    <n v="0"/>
    <x v="0"/>
    <x v="0"/>
    <x v="5"/>
  </r>
  <r>
    <x v="111"/>
    <n v="1"/>
    <n v="0"/>
    <n v="1"/>
    <x v="12"/>
    <n v="0"/>
    <n v="0"/>
    <n v="0"/>
    <n v="0"/>
    <n v="0"/>
    <n v="0"/>
    <x v="101056"/>
    <n v="905"/>
    <s v="INTOXICATED DRIVING,ALCOHOL"/>
    <n v="347"/>
    <x v="16"/>
    <s v="VTL11920U2"/>
    <s v="M"/>
    <s v="B"/>
    <n v="43"/>
    <n v="0"/>
    <x v="0"/>
    <x v="0"/>
    <x v="0"/>
  </r>
  <r>
    <x v="263"/>
    <n v="0"/>
    <n v="0"/>
    <n v="1"/>
    <x v="12"/>
    <n v="0"/>
    <n v="0"/>
    <n v="0"/>
    <n v="0"/>
    <n v="0"/>
    <n v="0"/>
    <x v="101057"/>
    <n v="101"/>
    <s v="ASSAULT 3"/>
    <n v="344"/>
    <x v="15"/>
    <s v="PL 1200001"/>
    <s v="M"/>
    <s v="M"/>
    <n v="19"/>
    <n v="0"/>
    <x v="0"/>
    <x v="1"/>
    <x v="1"/>
  </r>
  <r>
    <x v="281"/>
    <n v="355"/>
    <n v="0"/>
    <n v="107"/>
    <x v="12"/>
    <n v="0"/>
    <n v="96"/>
    <n v="96"/>
    <n v="45"/>
    <n v="0"/>
    <n v="0"/>
    <x v="101058"/>
    <n v="439"/>
    <s v="LARCENY,GRAND FROM OPEN AREAS, UNATTENDED"/>
    <n v="109"/>
    <x v="11"/>
    <s v="PL 1553001"/>
    <s v="F"/>
    <s v="B"/>
    <n v="40"/>
    <n v="0"/>
    <x v="2"/>
    <x v="0"/>
    <x v="2"/>
  </r>
  <r>
    <x v="262"/>
    <n v="69"/>
    <n v="0"/>
    <n v="58"/>
    <x v="12"/>
    <n v="0"/>
    <n v="24"/>
    <n v="24"/>
    <n v="21"/>
    <n v="0"/>
    <n v="0"/>
    <x v="101059"/>
    <n v="397"/>
    <s v="ROBBERY,OPEN AREA UNCLASSIFIED"/>
    <n v="105"/>
    <x v="7"/>
    <s v="PL 1601503"/>
    <s v="F"/>
    <s v="Q"/>
    <n v="110"/>
    <n v="0"/>
    <x v="2"/>
    <x v="0"/>
    <x v="2"/>
  </r>
  <r>
    <x v="286"/>
    <n v="3447"/>
    <n v="83"/>
    <n v="512"/>
    <x v="90"/>
    <n v="83"/>
    <n v="3133"/>
    <n v="3235"/>
    <n v="630"/>
    <n v="369"/>
    <n v="470"/>
    <x v="101060"/>
    <n v="109"/>
    <s v="ASSAULT 2,1,UNCLASSIFIED"/>
    <n v="106"/>
    <x v="9"/>
    <s v="PL 1200501"/>
    <s v="F"/>
    <s v="B"/>
    <n v="48"/>
    <n v="0"/>
    <x v="0"/>
    <x v="0"/>
    <x v="0"/>
  </r>
  <r>
    <x v="278"/>
    <n v="8"/>
    <n v="0"/>
    <n v="8"/>
    <x v="12"/>
    <n v="0"/>
    <n v="3"/>
    <n v="3"/>
    <n v="5"/>
    <n v="0"/>
    <n v="0"/>
    <x v="101061"/>
    <n v="397"/>
    <s v="ROBBERY,OPEN AREA UNCLASSIFIED"/>
    <n v="105"/>
    <x v="7"/>
    <s v="PL 1601503"/>
    <s v="F"/>
    <s v="Q"/>
    <n v="110"/>
    <n v="0"/>
    <x v="0"/>
    <x v="0"/>
    <x v="2"/>
  </r>
  <r>
    <x v="293"/>
    <n v="6353"/>
    <n v="224"/>
    <n v="1742"/>
    <x v="97"/>
    <n v="224"/>
    <n v="5189"/>
    <n v="5347"/>
    <n v="1639"/>
    <n v="499"/>
    <n v="657"/>
    <x v="101062"/>
    <n v="259"/>
    <s v="CRIMINAL MISCHIEF,UNCLASSIFIED 4"/>
    <n v="351"/>
    <x v="4"/>
    <s v="PL 1450001"/>
    <s v="M"/>
    <s v="B"/>
    <n v="44"/>
    <n v="0"/>
    <x v="0"/>
    <x v="0"/>
    <x v="0"/>
  </r>
  <r>
    <x v="280"/>
    <n v="5119"/>
    <n v="43"/>
    <n v="1571"/>
    <x v="87"/>
    <n v="43"/>
    <n v="4046"/>
    <n v="4066"/>
    <n v="1213"/>
    <n v="114"/>
    <n v="134"/>
    <x v="101063"/>
    <n v="101"/>
    <s v="ASSAULT 3"/>
    <n v="344"/>
    <x v="15"/>
    <s v="PL 1200001"/>
    <s v="M"/>
    <s v="S"/>
    <n v="120"/>
    <n v="0"/>
    <x v="1"/>
    <x v="0"/>
    <x v="1"/>
  </r>
  <r>
    <x v="101"/>
    <n v="0"/>
    <n v="0"/>
    <n v="2"/>
    <x v="12"/>
    <n v="0"/>
    <n v="0"/>
    <n v="0"/>
    <n v="0"/>
    <n v="0"/>
    <n v="0"/>
    <x v="101064"/>
    <n v="922"/>
    <s v="TRAFFIC,UNCLASSIFIED MISDEMEAN"/>
    <n v="348"/>
    <x v="27"/>
    <s v="VTL0511001"/>
    <s v="M"/>
    <s v="K"/>
    <n v="68"/>
    <n v="0"/>
    <x v="0"/>
    <x v="0"/>
    <x v="3"/>
  </r>
  <r>
    <x v="262"/>
    <n v="69"/>
    <n v="0"/>
    <n v="58"/>
    <x v="12"/>
    <n v="0"/>
    <n v="24"/>
    <n v="24"/>
    <n v="21"/>
    <n v="0"/>
    <n v="0"/>
    <x v="101065"/>
    <n v="439"/>
    <s v="LARCENY,GRAND FROM OPEN AREAS, UNATTENDED"/>
    <n v="109"/>
    <x v="11"/>
    <s v="PL 1553004"/>
    <s v="F"/>
    <s v="Q"/>
    <n v="110"/>
    <n v="0"/>
    <x v="0"/>
    <x v="0"/>
    <x v="5"/>
  </r>
  <r>
    <x v="130"/>
    <n v="2535"/>
    <n v="58"/>
    <n v="462"/>
    <x v="56"/>
    <n v="58"/>
    <n v="2885"/>
    <n v="2973"/>
    <n v="536"/>
    <n v="347"/>
    <n v="435"/>
    <x v="101066"/>
    <n v="244"/>
    <s v="BURGLARY,UNCLASSIFIED,UNKNOWN"/>
    <n v="107"/>
    <x v="12"/>
    <s v="PL 1402000"/>
    <s v="F"/>
    <s v="K"/>
    <n v="62"/>
    <n v="0"/>
    <x v="0"/>
    <x v="0"/>
    <x v="1"/>
  </r>
  <r>
    <x v="302"/>
    <n v="5070"/>
    <n v="197"/>
    <n v="1343"/>
    <x v="106"/>
    <n v="197"/>
    <n v="5194"/>
    <n v="5389"/>
    <n v="1536"/>
    <n v="555"/>
    <n v="751"/>
    <x v="101067"/>
    <n v="397"/>
    <s v="ROBBERY,OPEN AREA UNCLASSIFIED"/>
    <n v="105"/>
    <x v="7"/>
    <s v="PL 1600500"/>
    <s v="F"/>
    <s v="K"/>
    <n v="75"/>
    <n v="0"/>
    <x v="0"/>
    <x v="0"/>
    <x v="0"/>
  </r>
  <r>
    <x v="10"/>
    <n v="2841"/>
    <n v="79"/>
    <n v="443"/>
    <x v="10"/>
    <n v="79"/>
    <n v="3035"/>
    <n v="3128"/>
    <n v="582"/>
    <n v="357"/>
    <n v="450"/>
    <x v="101068"/>
    <n v="109"/>
    <s v="ASSAULT 2,1,UNCLASSIFIED"/>
    <n v="106"/>
    <x v="9"/>
    <s v="PL 120001H"/>
    <s v="F"/>
    <s v="Q"/>
    <n v="102"/>
    <n v="0"/>
    <x v="1"/>
    <x v="0"/>
    <x v="5"/>
  </r>
  <r>
    <x v="101"/>
    <n v="0"/>
    <n v="0"/>
    <n v="2"/>
    <x v="12"/>
    <n v="0"/>
    <n v="0"/>
    <n v="0"/>
    <n v="0"/>
    <n v="0"/>
    <n v="0"/>
    <x v="101069"/>
    <n v="339"/>
    <s v="LARCENY,PETIT FROM OPEN AREAS,"/>
    <n v="341"/>
    <x v="6"/>
    <s v="PL 1552500"/>
    <s v="M"/>
    <s v="Q"/>
    <n v="115"/>
    <n v="0"/>
    <x v="0"/>
    <x v="0"/>
    <x v="3"/>
  </r>
  <r>
    <x v="302"/>
    <n v="5070"/>
    <n v="197"/>
    <n v="1343"/>
    <x v="106"/>
    <n v="197"/>
    <n v="5194"/>
    <n v="5389"/>
    <n v="1536"/>
    <n v="555"/>
    <n v="751"/>
    <x v="101070"/>
    <n v="339"/>
    <s v="LARCENY,PETIT FROM OPEN AREAS,"/>
    <n v="341"/>
    <x v="6"/>
    <s v="PL 1552500"/>
    <s v="M"/>
    <s v="B"/>
    <n v="40"/>
    <n v="0"/>
    <x v="2"/>
    <x v="0"/>
    <x v="0"/>
  </r>
  <r>
    <x v="300"/>
    <n v="3586"/>
    <n v="93"/>
    <n v="788"/>
    <x v="104"/>
    <n v="93"/>
    <n v="3581"/>
    <n v="3725"/>
    <n v="933"/>
    <n v="492"/>
    <n v="636"/>
    <x v="101071"/>
    <n v="792"/>
    <s v="WEAPONS POSSESSION 1 &amp; 2"/>
    <n v="118"/>
    <x v="23"/>
    <s v="PL 265031B"/>
    <s v="F"/>
    <s v="B"/>
    <n v="40"/>
    <n v="0"/>
    <x v="1"/>
    <x v="0"/>
    <x v="2"/>
  </r>
  <r>
    <x v="289"/>
    <n v="3780"/>
    <n v="172"/>
    <n v="1402"/>
    <x v="93"/>
    <n v="172"/>
    <n v="5157"/>
    <n v="5296"/>
    <n v="1655"/>
    <n v="463"/>
    <n v="602"/>
    <x v="101072"/>
    <n v="759"/>
    <s v="PUBLIC ADMINISTATION,UNCLASS M"/>
    <n v="359"/>
    <x v="21"/>
    <s v="PL 1950500"/>
    <s v="M"/>
    <s v="K"/>
    <n v="61"/>
    <n v="0"/>
    <x v="2"/>
    <x v="0"/>
    <x v="0"/>
  </r>
  <r>
    <x v="285"/>
    <n v="57"/>
    <n v="0"/>
    <n v="37"/>
    <x v="12"/>
    <n v="0"/>
    <n v="15"/>
    <n v="15"/>
    <n v="13"/>
    <n v="0"/>
    <n v="0"/>
    <x v="101073"/>
    <n v="922"/>
    <s v="TRAFFIC,UNCLASSIFIED MISDEMEAN"/>
    <n v="348"/>
    <x v="27"/>
    <s v="VTL1220B01"/>
    <s v="M"/>
    <s v="Q"/>
    <n v="115"/>
    <n v="3"/>
    <x v="4"/>
    <x v="0"/>
    <x v="2"/>
  </r>
  <r>
    <x v="281"/>
    <n v="355"/>
    <n v="0"/>
    <n v="107"/>
    <x v="12"/>
    <n v="0"/>
    <n v="96"/>
    <n v="96"/>
    <n v="45"/>
    <n v="0"/>
    <n v="0"/>
    <x v="101074"/>
    <n v="439"/>
    <s v="LARCENY,GRAND FROM OPEN AREAS, UNATTENDED"/>
    <n v="109"/>
    <x v="11"/>
    <s v="PL 1553001"/>
    <s v="F"/>
    <s v="M"/>
    <n v="17"/>
    <n v="0"/>
    <x v="1"/>
    <x v="0"/>
    <x v="0"/>
  </r>
  <r>
    <x v="277"/>
    <n v="1035"/>
    <n v="0"/>
    <n v="210"/>
    <x v="47"/>
    <n v="0"/>
    <n v="419"/>
    <n v="419"/>
    <n v="117"/>
    <n v="1"/>
    <n v="1"/>
    <x v="101075"/>
    <n v="339"/>
    <s v="LARCENY,PETIT FROM OPEN AREAS,"/>
    <n v="341"/>
    <x v="6"/>
    <s v="PL 1552500"/>
    <s v="M"/>
    <s v="K"/>
    <n v="70"/>
    <n v="0"/>
    <x v="0"/>
    <x v="0"/>
    <x v="1"/>
  </r>
  <r>
    <x v="268"/>
    <n v="642"/>
    <n v="1"/>
    <n v="176"/>
    <x v="48"/>
    <n v="1"/>
    <n v="274"/>
    <n v="274"/>
    <n v="90"/>
    <n v="0"/>
    <n v="1"/>
    <x v="101076"/>
    <n v="759"/>
    <s v="PUBLIC ADMINISTATION,UNCLASS M"/>
    <n v="359"/>
    <x v="21"/>
    <s v="PL 1950500"/>
    <s v="M"/>
    <s v="Q"/>
    <n v="102"/>
    <n v="0"/>
    <x v="2"/>
    <x v="0"/>
    <x v="0"/>
  </r>
  <r>
    <x v="286"/>
    <n v="3447"/>
    <n v="83"/>
    <n v="512"/>
    <x v="90"/>
    <n v="83"/>
    <n v="3133"/>
    <n v="3235"/>
    <n v="630"/>
    <n v="369"/>
    <n v="470"/>
    <x v="101077"/>
    <n v="779"/>
    <s v="PUBLIC ADMINISTRATION,UNCLASSI"/>
    <n v="126"/>
    <x v="5"/>
    <s v="PL 215510B"/>
    <s v="F"/>
    <s v="S"/>
    <n v="122"/>
    <n v="0"/>
    <x v="0"/>
    <x v="0"/>
    <x v="1"/>
  </r>
  <r>
    <x v="300"/>
    <n v="3586"/>
    <n v="93"/>
    <n v="788"/>
    <x v="104"/>
    <n v="93"/>
    <n v="3581"/>
    <n v="3725"/>
    <n v="933"/>
    <n v="492"/>
    <n v="636"/>
    <x v="101078"/>
    <n v="441"/>
    <s v="LARCENY,GRAND OF AUTO"/>
    <n v="110"/>
    <x v="38"/>
    <s v="PL 1553008"/>
    <s v="F"/>
    <s v="B"/>
    <n v="42"/>
    <n v="0"/>
    <x v="4"/>
    <x v="0"/>
    <x v="4"/>
  </r>
  <r>
    <x v="298"/>
    <n v="3560"/>
    <n v="62"/>
    <n v="1502"/>
    <x v="102"/>
    <n v="62"/>
    <n v="4306"/>
    <n v="4341"/>
    <n v="1409"/>
    <n v="181"/>
    <n v="216"/>
    <x v="101079"/>
    <n v="922"/>
    <s v="TRAFFIC,UNCLASSIFIED MISDEMEAN"/>
    <n v="348"/>
    <x v="27"/>
    <s v="VTL05110E2"/>
    <s v="F"/>
    <s v="K"/>
    <n v="83"/>
    <n v="0"/>
    <x v="0"/>
    <x v="0"/>
    <x v="2"/>
  </r>
  <r>
    <x v="296"/>
    <n v="3706"/>
    <n v="4"/>
    <n v="634"/>
    <x v="100"/>
    <n v="3"/>
    <n v="1935"/>
    <n v="1937"/>
    <n v="342"/>
    <n v="9"/>
    <n v="11"/>
    <x v="101080"/>
    <n v="101"/>
    <s v="ASSAULT 3"/>
    <n v="344"/>
    <x v="15"/>
    <s v="PL 1200001"/>
    <s v="M"/>
    <s v="K"/>
    <n v="60"/>
    <n v="0"/>
    <x v="2"/>
    <x v="0"/>
    <x v="0"/>
  </r>
  <r>
    <x v="277"/>
    <n v="1035"/>
    <n v="0"/>
    <n v="210"/>
    <x v="47"/>
    <n v="0"/>
    <n v="419"/>
    <n v="419"/>
    <n v="117"/>
    <n v="1"/>
    <n v="1"/>
    <x v="101081"/>
    <n v="439"/>
    <s v="LARCENY,GRAND FROM OPEN AREAS, UNATTENDED"/>
    <n v="109"/>
    <x v="11"/>
    <s v="PL 1553001"/>
    <s v="F"/>
    <s v="M"/>
    <n v="28"/>
    <n v="0"/>
    <x v="0"/>
    <x v="0"/>
    <x v="2"/>
  </r>
  <r>
    <x v="264"/>
    <n v="3"/>
    <n v="0"/>
    <n v="14"/>
    <x v="12"/>
    <n v="0"/>
    <n v="0"/>
    <n v="0"/>
    <n v="0"/>
    <n v="0"/>
    <n v="0"/>
    <x v="101082"/>
    <n v="503"/>
    <s v="CONTROLLED SUBSTANCE,INTENT TO"/>
    <n v="117"/>
    <x v="10"/>
    <s v="PL 2201601"/>
    <s v="F"/>
    <s v="K"/>
    <n v="77"/>
    <n v="0"/>
    <x v="1"/>
    <x v="0"/>
    <x v="2"/>
  </r>
  <r>
    <x v="286"/>
    <n v="3447"/>
    <n v="83"/>
    <n v="512"/>
    <x v="90"/>
    <n v="83"/>
    <n v="3133"/>
    <n v="3235"/>
    <n v="630"/>
    <n v="369"/>
    <n v="470"/>
    <x v="101083"/>
    <n v="244"/>
    <s v="BURGLARY,UNCLASSIFIED,UNKNOWN"/>
    <n v="107"/>
    <x v="12"/>
    <s v="PL 1402000"/>
    <s v="F"/>
    <s v="B"/>
    <n v="44"/>
    <n v="0"/>
    <x v="3"/>
    <x v="0"/>
    <x v="2"/>
  </r>
  <r>
    <x v="130"/>
    <n v="2535"/>
    <n v="58"/>
    <n v="462"/>
    <x v="56"/>
    <n v="58"/>
    <n v="2885"/>
    <n v="2973"/>
    <n v="536"/>
    <n v="347"/>
    <n v="435"/>
    <x v="101084"/>
    <n v="503"/>
    <s v="CONTROLLED SUBSTANCE,INTENT TO"/>
    <n v="117"/>
    <x v="10"/>
    <s v="PL 2201601"/>
    <s v="F"/>
    <s v="K"/>
    <n v="81"/>
    <n v="0"/>
    <x v="0"/>
    <x v="0"/>
    <x v="0"/>
  </r>
  <r>
    <x v="267"/>
    <n v="1"/>
    <n v="0"/>
    <n v="7"/>
    <x v="12"/>
    <n v="0"/>
    <n v="0"/>
    <n v="0"/>
    <n v="0"/>
    <n v="0"/>
    <n v="0"/>
    <x v="101085"/>
    <n v="339"/>
    <s v="LARCENY,PETIT FROM OPEN AREAS,"/>
    <n v="341"/>
    <x v="6"/>
    <s v="PL 1552500"/>
    <s v="M"/>
    <s v="Q"/>
    <n v="109"/>
    <n v="0"/>
    <x v="1"/>
    <x v="1"/>
    <x v="1"/>
  </r>
  <r>
    <x v="278"/>
    <n v="8"/>
    <n v="0"/>
    <n v="8"/>
    <x v="12"/>
    <n v="0"/>
    <n v="3"/>
    <n v="3"/>
    <n v="5"/>
    <n v="0"/>
    <n v="0"/>
    <x v="101086"/>
    <n v="339"/>
    <s v="LARCENY,PETIT FROM OPEN AREAS,"/>
    <n v="341"/>
    <x v="6"/>
    <s v="PL 1552500"/>
    <s v="M"/>
    <s v="Q"/>
    <n v="114"/>
    <n v="0"/>
    <x v="0"/>
    <x v="1"/>
    <x v="0"/>
  </r>
  <r>
    <x v="10"/>
    <n v="2841"/>
    <n v="79"/>
    <n v="443"/>
    <x v="10"/>
    <n v="79"/>
    <n v="3035"/>
    <n v="3128"/>
    <n v="582"/>
    <n v="357"/>
    <n v="450"/>
    <x v="101087"/>
    <n v="170"/>
    <s v="SEXUAL MISCONDUCT,INTERCOURSE"/>
    <n v="233"/>
    <x v="0"/>
    <s v="PL 1302001"/>
    <s v="M"/>
    <s v="M"/>
    <n v="5"/>
    <n v="0"/>
    <x v="2"/>
    <x v="0"/>
    <x v="4"/>
  </r>
  <r>
    <x v="112"/>
    <n v="2452"/>
    <n v="3"/>
    <n v="387"/>
    <x v="5"/>
    <n v="3"/>
    <n v="1054"/>
    <n v="1055"/>
    <n v="207"/>
    <n v="3"/>
    <n v="4"/>
    <x v="101088"/>
    <n v="113"/>
    <s v="MENACING,UNCLASSIFIED"/>
    <n v="344"/>
    <x v="15"/>
    <s v="PL 1201401"/>
    <s v="M"/>
    <s v="B"/>
    <n v="48"/>
    <n v="0"/>
    <x v="0"/>
    <x v="0"/>
    <x v="0"/>
  </r>
  <r>
    <x v="284"/>
    <n v="3876"/>
    <n v="105"/>
    <n v="858"/>
    <x v="89"/>
    <n v="105"/>
    <n v="3933"/>
    <n v="4099"/>
    <n v="1086"/>
    <n v="535"/>
    <n v="700"/>
    <x v="101089"/>
    <n v="244"/>
    <s v="BURGLARY,UNCLASSIFIED,UNKNOWN"/>
    <n v="107"/>
    <x v="12"/>
    <s v="PL 1402000"/>
    <s v="F"/>
    <s v="M"/>
    <n v="19"/>
    <n v="0"/>
    <x v="1"/>
    <x v="0"/>
    <x v="2"/>
  </r>
  <r>
    <x v="268"/>
    <n v="642"/>
    <n v="1"/>
    <n v="176"/>
    <x v="48"/>
    <n v="1"/>
    <n v="274"/>
    <n v="274"/>
    <n v="90"/>
    <n v="0"/>
    <n v="1"/>
    <x v="101090"/>
    <n v="339"/>
    <s v="LARCENY,PETIT FROM OPEN AREAS,"/>
    <n v="341"/>
    <x v="6"/>
    <s v="PL 1552500"/>
    <s v="M"/>
    <s v="K"/>
    <n v="94"/>
    <n v="0"/>
    <x v="1"/>
    <x v="0"/>
    <x v="2"/>
  </r>
  <r>
    <x v="295"/>
    <n v="4498"/>
    <n v="12"/>
    <n v="1306"/>
    <x v="99"/>
    <n v="12"/>
    <n v="3424"/>
    <n v="3431"/>
    <n v="833"/>
    <n v="52"/>
    <n v="58"/>
    <x v="101091"/>
    <n v="244"/>
    <s v="BURGLARY,UNCLASSIFIED,UNKNOWN"/>
    <n v="107"/>
    <x v="12"/>
    <s v="PL 1402000"/>
    <s v="F"/>
    <s v="M"/>
    <n v="26"/>
    <n v="0"/>
    <x v="2"/>
    <x v="0"/>
    <x v="2"/>
  </r>
  <r>
    <x v="6"/>
    <n v="1077"/>
    <n v="5"/>
    <n v="79"/>
    <x v="6"/>
    <n v="5"/>
    <n v="829"/>
    <n v="840"/>
    <n v="107"/>
    <n v="73"/>
    <n v="84"/>
    <x v="101092"/>
    <n v="49"/>
    <s v="U.S. CODE UNCLASSIFIED"/>
    <n v="995"/>
    <x v="17"/>
    <s v="FOA9000049"/>
    <m/>
    <s v="K"/>
    <n v="76"/>
    <n v="0"/>
    <x v="1"/>
    <x v="0"/>
    <x v="0"/>
  </r>
  <r>
    <x v="128"/>
    <n v="155"/>
    <n v="0"/>
    <n v="79"/>
    <x v="45"/>
    <n v="0"/>
    <n v="46"/>
    <n v="46"/>
    <n v="32"/>
    <n v="0"/>
    <n v="0"/>
    <x v="101093"/>
    <n v="494"/>
    <s v="STOLEN PROPERTY 2,1,POSSESSION"/>
    <n v="111"/>
    <x v="25"/>
    <s v="PL 1655000"/>
    <s v="F"/>
    <s v="Q"/>
    <n v="106"/>
    <n v="0"/>
    <x v="1"/>
    <x v="0"/>
    <x v="1"/>
  </r>
  <r>
    <x v="117"/>
    <n v="619"/>
    <n v="0"/>
    <n v="152"/>
    <x v="12"/>
    <n v="0"/>
    <n v="183"/>
    <n v="183"/>
    <n v="66"/>
    <n v="0"/>
    <n v="0"/>
    <x v="101094"/>
    <n v="113"/>
    <s v="MENACING,UNCLASSIFIED"/>
    <n v="344"/>
    <x v="15"/>
    <s v="PL 1201401"/>
    <s v="M"/>
    <s v="K"/>
    <n v="73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1095"/>
    <n v="244"/>
    <s v="BURGLARY,UNCLASSIFIED,UNKNOWN"/>
    <n v="107"/>
    <x v="12"/>
    <s v="PL 1402501"/>
    <s v="F"/>
    <s v="M"/>
    <n v="10"/>
    <n v="0"/>
    <x v="0"/>
    <x v="0"/>
    <x v="4"/>
  </r>
  <r>
    <x v="12"/>
    <n v="5"/>
    <n v="0"/>
    <n v="2"/>
    <x v="12"/>
    <n v="0"/>
    <n v="0"/>
    <n v="0"/>
    <n v="0"/>
    <n v="0"/>
    <n v="0"/>
    <x v="101096"/>
    <n v="114"/>
    <s v="OBSTR BREATH/CIRCUL"/>
    <n v="344"/>
    <x v="15"/>
    <s v="PL 1211100"/>
    <s v="M"/>
    <s v="M"/>
    <n v="28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1097"/>
    <n v="109"/>
    <s v="ASSAULT 2,1,UNCLASSIFIED"/>
    <n v="106"/>
    <x v="9"/>
    <s v="PL 1200501"/>
    <s v="F"/>
    <s v="M"/>
    <n v="32"/>
    <n v="2"/>
    <x v="4"/>
    <x v="1"/>
    <x v="0"/>
  </r>
  <r>
    <x v="112"/>
    <n v="2452"/>
    <n v="3"/>
    <n v="387"/>
    <x v="5"/>
    <n v="3"/>
    <n v="1054"/>
    <n v="1055"/>
    <n v="207"/>
    <n v="3"/>
    <n v="4"/>
    <x v="101098"/>
    <n v="339"/>
    <s v="LARCENY,PETIT FROM OPEN AREAS,"/>
    <n v="341"/>
    <x v="6"/>
    <s v="PL 1552500"/>
    <s v="M"/>
    <s v="Q"/>
    <n v="101"/>
    <n v="0"/>
    <x v="2"/>
    <x v="0"/>
    <x v="0"/>
  </r>
  <r>
    <x v="130"/>
    <n v="2535"/>
    <n v="58"/>
    <n v="462"/>
    <x v="56"/>
    <n v="58"/>
    <n v="2885"/>
    <n v="2973"/>
    <n v="536"/>
    <n v="347"/>
    <n v="435"/>
    <x v="101099"/>
    <n v="339"/>
    <s v="LARCENY,PETIT FROM OPEN AREAS,"/>
    <n v="341"/>
    <x v="6"/>
    <s v="PL 1552500"/>
    <s v="M"/>
    <s v="M"/>
    <n v="33"/>
    <n v="0"/>
    <x v="0"/>
    <x v="0"/>
    <x v="0"/>
  </r>
  <r>
    <x v="111"/>
    <n v="1"/>
    <n v="0"/>
    <n v="1"/>
    <x v="12"/>
    <n v="0"/>
    <n v="0"/>
    <n v="0"/>
    <n v="0"/>
    <n v="0"/>
    <n v="0"/>
    <x v="101100"/>
    <n v="729"/>
    <s v="FORGERY,ETC.,UNCLASSIFIED-FELO"/>
    <n v="113"/>
    <x v="18"/>
    <s v="PL 1703000"/>
    <s v="F"/>
    <s v="M"/>
    <n v="19"/>
    <n v="0"/>
    <x v="3"/>
    <x v="1"/>
    <x v="1"/>
  </r>
  <r>
    <x v="285"/>
    <n v="57"/>
    <n v="0"/>
    <n v="37"/>
    <x v="12"/>
    <n v="0"/>
    <n v="15"/>
    <n v="15"/>
    <n v="13"/>
    <n v="0"/>
    <n v="0"/>
    <x v="101101"/>
    <n v="109"/>
    <s v="ASSAULT 2,1,UNCLASSIFIED"/>
    <n v="106"/>
    <x v="9"/>
    <s v="PL 1200502"/>
    <s v="F"/>
    <s v="M"/>
    <n v="18"/>
    <n v="0"/>
    <x v="2"/>
    <x v="1"/>
    <x v="4"/>
  </r>
  <r>
    <x v="117"/>
    <n v="619"/>
    <n v="0"/>
    <n v="152"/>
    <x v="12"/>
    <n v="0"/>
    <n v="183"/>
    <n v="183"/>
    <n v="66"/>
    <n v="0"/>
    <n v="0"/>
    <x v="101102"/>
    <n v="339"/>
    <s v="LARCENY,PETIT FROM OPEN AREAS,"/>
    <n v="341"/>
    <x v="6"/>
    <s v="PL 1552500"/>
    <s v="M"/>
    <s v="M"/>
    <n v="28"/>
    <n v="0"/>
    <x v="0"/>
    <x v="1"/>
    <x v="0"/>
  </r>
  <r>
    <x v="292"/>
    <n v="5458"/>
    <n v="88"/>
    <n v="1785"/>
    <x v="96"/>
    <n v="87"/>
    <n v="4809"/>
    <n v="4865"/>
    <n v="1578"/>
    <n v="257"/>
    <n v="313"/>
    <x v="101103"/>
    <n v="109"/>
    <s v="ASSAULT 2,1,UNCLASSIFIED"/>
    <n v="106"/>
    <x v="9"/>
    <s v="PL 1200502"/>
    <s v="F"/>
    <s v="K"/>
    <n v="94"/>
    <n v="0"/>
    <x v="0"/>
    <x v="0"/>
    <x v="2"/>
  </r>
  <r>
    <x v="296"/>
    <n v="3706"/>
    <n v="4"/>
    <n v="634"/>
    <x v="100"/>
    <n v="3"/>
    <n v="1935"/>
    <n v="1937"/>
    <n v="342"/>
    <n v="9"/>
    <n v="11"/>
    <x v="101104"/>
    <n v="905"/>
    <s v="INTOXICATED DRIVING,ALCOHOL"/>
    <n v="347"/>
    <x v="16"/>
    <s v="VTL11920U3"/>
    <s v="M"/>
    <s v="M"/>
    <n v="18"/>
    <n v="0"/>
    <x v="0"/>
    <x v="0"/>
    <x v="4"/>
  </r>
  <r>
    <x v="256"/>
    <n v="1595"/>
    <n v="52"/>
    <n v="324"/>
    <x v="77"/>
    <n v="52"/>
    <n v="2802"/>
    <n v="2881"/>
    <n v="498"/>
    <n v="329"/>
    <n v="408"/>
    <x v="101105"/>
    <n v="707"/>
    <s v="IMPERSONATION 2, PUBLIC SERVAN"/>
    <n v="340"/>
    <x v="13"/>
    <s v="PL 1902300"/>
    <s v="M"/>
    <s v="B"/>
    <n v="43"/>
    <n v="0"/>
    <x v="0"/>
    <x v="0"/>
    <x v="2"/>
  </r>
  <r>
    <x v="270"/>
    <n v="21"/>
    <n v="0"/>
    <n v="18"/>
    <x v="12"/>
    <n v="0"/>
    <n v="6"/>
    <n v="6"/>
    <n v="8"/>
    <n v="0"/>
    <n v="0"/>
    <x v="101106"/>
    <n v="922"/>
    <s v="TRAFFIC,UNCLASSIFIED MISDEMEAN"/>
    <n v="348"/>
    <x v="27"/>
    <s v="VTL1220B01"/>
    <s v="M"/>
    <s v="Q"/>
    <n v="113"/>
    <n v="3"/>
    <x v="0"/>
    <x v="0"/>
    <x v="5"/>
  </r>
  <r>
    <x v="267"/>
    <n v="1"/>
    <n v="0"/>
    <n v="7"/>
    <x v="12"/>
    <n v="0"/>
    <n v="0"/>
    <n v="0"/>
    <n v="0"/>
    <n v="0"/>
    <n v="0"/>
    <x v="101107"/>
    <n v="922"/>
    <s v="TRAFFIC,UNCLASSIFIED MISDEMEAN"/>
    <n v="348"/>
    <x v="27"/>
    <s v="VTL05110MU"/>
    <s v="M"/>
    <s v="K"/>
    <n v="75"/>
    <n v="0"/>
    <x v="0"/>
    <x v="0"/>
    <x v="0"/>
  </r>
  <r>
    <x v="303"/>
    <n v="2121"/>
    <n v="1"/>
    <n v="340"/>
    <x v="5"/>
    <n v="1"/>
    <n v="714"/>
    <n v="714"/>
    <n v="160"/>
    <n v="2"/>
    <n v="2"/>
    <x v="101108"/>
    <n v="922"/>
    <s v="TRAFFIC,UNCLASSIFIED MISDEMEAN"/>
    <n v="348"/>
    <x v="27"/>
    <s v="VTL05110E2"/>
    <s v="F"/>
    <s v="K"/>
    <n v="68"/>
    <n v="0"/>
    <x v="2"/>
    <x v="0"/>
    <x v="5"/>
  </r>
  <r>
    <x v="265"/>
    <n v="5669"/>
    <n v="167"/>
    <n v="1708"/>
    <x v="79"/>
    <n v="167"/>
    <n v="5070"/>
    <n v="5174"/>
    <n v="1660"/>
    <n v="388"/>
    <n v="492"/>
    <x v="101109"/>
    <n v="397"/>
    <s v="ROBBERY,OPEN AREA UNCLASSIFIED"/>
    <n v="105"/>
    <x v="7"/>
    <s v="PL 160102A"/>
    <s v="F"/>
    <s v="K"/>
    <n v="67"/>
    <n v="0"/>
    <x v="0"/>
    <x v="0"/>
    <x v="0"/>
  </r>
  <r>
    <x v="275"/>
    <n v="5044"/>
    <n v="41"/>
    <n v="1534"/>
    <x v="84"/>
    <n v="40"/>
    <n v="3887"/>
    <n v="3902"/>
    <n v="1094"/>
    <n v="90"/>
    <n v="103"/>
    <x v="101110"/>
    <n v="114"/>
    <s v="OBSTR BREATH/CIRCUL"/>
    <n v="344"/>
    <x v="15"/>
    <s v="PL 121110A"/>
    <s v="M"/>
    <s v="K"/>
    <n v="70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1111"/>
    <n v="508"/>
    <s v="DRUG PARAPHERNALIA,   POSSESSE"/>
    <n v="235"/>
    <x v="10"/>
    <s v="PL 2205002"/>
    <s v="M"/>
    <s v="B"/>
    <n v="49"/>
    <n v="0"/>
    <x v="0"/>
    <x v="0"/>
    <x v="1"/>
  </r>
  <r>
    <x v="11"/>
    <n v="3792"/>
    <n v="95"/>
    <n v="630"/>
    <x v="11"/>
    <n v="95"/>
    <n v="3349"/>
    <n v="3460"/>
    <n v="736"/>
    <n v="416"/>
    <n v="527"/>
    <x v="101112"/>
    <n v="339"/>
    <s v="LARCENY,PETIT FROM OPEN AREAS,"/>
    <n v="341"/>
    <x v="6"/>
    <s v="PL 1552500"/>
    <s v="M"/>
    <s v="B"/>
    <n v="52"/>
    <n v="0"/>
    <x v="0"/>
    <x v="1"/>
    <x v="6"/>
  </r>
  <r>
    <x v="277"/>
    <n v="1035"/>
    <n v="0"/>
    <n v="210"/>
    <x v="47"/>
    <n v="0"/>
    <n v="419"/>
    <n v="419"/>
    <n v="117"/>
    <n v="1"/>
    <n v="1"/>
    <x v="101113"/>
    <n v="122"/>
    <s v="HOMICIDE, NEGLIGENT, VEHICLE,"/>
    <n v="102"/>
    <x v="53"/>
    <s v="PL 1251201"/>
    <s v="F"/>
    <s v="S"/>
    <n v="120"/>
    <n v="0"/>
    <x v="0"/>
    <x v="0"/>
    <x v="0"/>
  </r>
  <r>
    <x v="267"/>
    <n v="1"/>
    <n v="0"/>
    <n v="7"/>
    <x v="12"/>
    <n v="0"/>
    <n v="0"/>
    <n v="0"/>
    <n v="0"/>
    <n v="0"/>
    <n v="0"/>
    <x v="101114"/>
    <n v="848"/>
    <s v="NY STATE LAWS,UNCLASSIFIED MIS"/>
    <n v="364"/>
    <x v="37"/>
    <s v="CPL5700600"/>
    <s v="M"/>
    <s v="Q"/>
    <n v="102"/>
    <n v="72"/>
    <x v="0"/>
    <x v="0"/>
    <x v="2"/>
  </r>
  <r>
    <x v="270"/>
    <n v="21"/>
    <n v="0"/>
    <n v="18"/>
    <x v="12"/>
    <n v="0"/>
    <n v="6"/>
    <n v="6"/>
    <n v="8"/>
    <n v="0"/>
    <n v="0"/>
    <x v="101115"/>
    <n v="139"/>
    <s v="MURDER,UNCLASSIFIED"/>
    <n v="101"/>
    <x v="40"/>
    <s v="PL 1252501"/>
    <s v="F"/>
    <s v="B"/>
    <n v="43"/>
    <n v="0"/>
    <x v="0"/>
    <x v="0"/>
    <x v="0"/>
  </r>
  <r>
    <x v="12"/>
    <n v="5"/>
    <n v="0"/>
    <n v="2"/>
    <x v="12"/>
    <n v="0"/>
    <n v="0"/>
    <n v="0"/>
    <n v="0"/>
    <n v="0"/>
    <n v="0"/>
    <x v="101116"/>
    <n v="49"/>
    <s v="U.S. CODE UNCLASSIFIED"/>
    <n v="995"/>
    <x v="17"/>
    <s v="FOA9000049"/>
    <m/>
    <s v="Q"/>
    <n v="114"/>
    <n v="0"/>
    <x v="0"/>
    <x v="0"/>
    <x v="2"/>
  </r>
  <r>
    <x v="301"/>
    <n v="2344"/>
    <n v="90"/>
    <n v="533"/>
    <x v="105"/>
    <n v="90"/>
    <n v="3280"/>
    <n v="3405"/>
    <n v="809"/>
    <n v="445"/>
    <n v="569"/>
    <x v="101117"/>
    <n v="259"/>
    <s v="CRIMINAL MISCHIEF,UNCLASSIFIED 4"/>
    <n v="351"/>
    <x v="4"/>
    <s v="PL 1450001"/>
    <s v="M"/>
    <s v="M"/>
    <n v="5"/>
    <n v="0"/>
    <x v="4"/>
    <x v="0"/>
    <x v="5"/>
  </r>
  <r>
    <x v="282"/>
    <n v="4006"/>
    <n v="3"/>
    <n v="740"/>
    <x v="72"/>
    <n v="3"/>
    <n v="2419"/>
    <n v="2421"/>
    <n v="426"/>
    <n v="16"/>
    <n v="18"/>
    <x v="101118"/>
    <n v="109"/>
    <s v="ASSAULT 2,1,UNCLASSIFIED"/>
    <n v="106"/>
    <x v="9"/>
    <s v="PL 1200501"/>
    <s v="F"/>
    <s v="B"/>
    <n v="43"/>
    <n v="0"/>
    <x v="2"/>
    <x v="1"/>
    <x v="5"/>
  </r>
  <r>
    <x v="276"/>
    <n v="2172"/>
    <n v="117"/>
    <n v="585"/>
    <x v="85"/>
    <n v="117"/>
    <n v="3358"/>
    <n v="3494"/>
    <n v="869"/>
    <n v="470"/>
    <n v="606"/>
    <x v="101119"/>
    <n v="209"/>
    <s v="BURGLARS TOOLS,UNCLASSIFIED"/>
    <n v="231"/>
    <x v="31"/>
    <s v="PL 1403500"/>
    <s v="M"/>
    <s v="Q"/>
    <n v="102"/>
    <n v="0"/>
    <x v="0"/>
    <x v="0"/>
    <x v="0"/>
  </r>
  <r>
    <x v="275"/>
    <n v="5044"/>
    <n v="41"/>
    <n v="1534"/>
    <x v="84"/>
    <n v="40"/>
    <n v="3887"/>
    <n v="3902"/>
    <n v="1094"/>
    <n v="90"/>
    <n v="103"/>
    <x v="101120"/>
    <n v="779"/>
    <s v="PUBLIC ADMINISTRATION,UNCLASSI"/>
    <n v="126"/>
    <x v="5"/>
    <s v="PL 215510B"/>
    <s v="F"/>
    <s v="B"/>
    <n v="46"/>
    <n v="0"/>
    <x v="1"/>
    <x v="0"/>
    <x v="0"/>
  </r>
  <r>
    <x v="300"/>
    <n v="3586"/>
    <n v="93"/>
    <n v="788"/>
    <x v="104"/>
    <n v="93"/>
    <n v="3581"/>
    <n v="3725"/>
    <n v="933"/>
    <n v="492"/>
    <n v="636"/>
    <x v="101121"/>
    <n v="49"/>
    <s v="U.S. CODE UNCLASSIFIED"/>
    <n v="995"/>
    <x v="17"/>
    <s v="FOA9000049"/>
    <m/>
    <s v="Q"/>
    <n v="105"/>
    <n v="0"/>
    <x v="0"/>
    <x v="0"/>
    <x v="4"/>
  </r>
  <r>
    <x v="285"/>
    <n v="57"/>
    <n v="0"/>
    <n v="37"/>
    <x v="12"/>
    <n v="0"/>
    <n v="15"/>
    <n v="15"/>
    <n v="13"/>
    <n v="0"/>
    <n v="0"/>
    <x v="101122"/>
    <n v="244"/>
    <s v="BURGLARY,UNCLASSIFIED,UNKNOWN"/>
    <n v="107"/>
    <x v="12"/>
    <s v="PL 1402000"/>
    <s v="F"/>
    <s v="B"/>
    <n v="41"/>
    <n v="0"/>
    <x v="0"/>
    <x v="0"/>
    <x v="0"/>
  </r>
  <r>
    <x v="273"/>
    <n v="3063"/>
    <n v="93"/>
    <n v="585"/>
    <x v="83"/>
    <n v="93"/>
    <n v="3195"/>
    <n v="3299"/>
    <n v="679"/>
    <n v="390"/>
    <n v="494"/>
    <x v="101123"/>
    <n v="269"/>
    <s v="MISCHIEF,CRIMINAL,    UNCL 2ND"/>
    <n v="121"/>
    <x v="4"/>
    <s v="PL 1450501"/>
    <s v="F"/>
    <s v="Q"/>
    <n v="113"/>
    <n v="0"/>
    <x v="1"/>
    <x v="0"/>
    <x v="0"/>
  </r>
  <r>
    <x v="281"/>
    <n v="355"/>
    <n v="0"/>
    <n v="107"/>
    <x v="12"/>
    <n v="0"/>
    <n v="96"/>
    <n v="96"/>
    <n v="45"/>
    <n v="0"/>
    <n v="0"/>
    <x v="101124"/>
    <n v="339"/>
    <s v="LARCENY,PETIT FROM OPEN AREAS,"/>
    <n v="341"/>
    <x v="6"/>
    <s v="PL 1552500"/>
    <s v="M"/>
    <s v="B"/>
    <n v="48"/>
    <n v="0"/>
    <x v="0"/>
    <x v="0"/>
    <x v="0"/>
  </r>
  <r>
    <x v="10"/>
    <n v="2841"/>
    <n v="79"/>
    <n v="443"/>
    <x v="10"/>
    <n v="79"/>
    <n v="3035"/>
    <n v="3128"/>
    <n v="582"/>
    <n v="357"/>
    <n v="450"/>
    <x v="101125"/>
    <n v="681"/>
    <s v="CHILD, ENDANGERING WELFARE"/>
    <n v="233"/>
    <x v="0"/>
    <s v="PL 2601001"/>
    <s v="M"/>
    <s v="Q"/>
    <n v="113"/>
    <n v="0"/>
    <x v="0"/>
    <x v="1"/>
    <x v="0"/>
  </r>
  <r>
    <x v="12"/>
    <n v="5"/>
    <n v="0"/>
    <n v="2"/>
    <x v="12"/>
    <n v="0"/>
    <n v="0"/>
    <n v="0"/>
    <n v="0"/>
    <n v="0"/>
    <n v="0"/>
    <x v="101126"/>
    <n v="339"/>
    <s v="LARCENY,PETIT FROM OPEN AREAS,"/>
    <n v="341"/>
    <x v="6"/>
    <s v="PL 1552500"/>
    <s v="M"/>
    <s v="K"/>
    <n v="78"/>
    <n v="1"/>
    <x v="0"/>
    <x v="0"/>
    <x v="1"/>
  </r>
  <r>
    <x v="304"/>
    <n v="5747"/>
    <n v="170"/>
    <n v="1663"/>
    <x v="107"/>
    <n v="169"/>
    <n v="4992"/>
    <n v="5078"/>
    <n v="1640"/>
    <n v="348"/>
    <n v="434"/>
    <x v="101127"/>
    <n v="847"/>
    <s v="NY STATE LAWS,UNCLASSIFIED FEL"/>
    <n v="125"/>
    <x v="19"/>
    <s v="ED 6512001"/>
    <s v="F"/>
    <s v="Q"/>
    <n v="106"/>
    <n v="0"/>
    <x v="1"/>
    <x v="0"/>
    <x v="1"/>
  </r>
  <r>
    <x v="296"/>
    <n v="3706"/>
    <n v="4"/>
    <n v="634"/>
    <x v="100"/>
    <n v="3"/>
    <n v="1935"/>
    <n v="1937"/>
    <n v="342"/>
    <n v="9"/>
    <n v="11"/>
    <x v="101128"/>
    <n v="101"/>
    <s v="ASSAULT 3"/>
    <n v="344"/>
    <x v="15"/>
    <s v="PL 1200001"/>
    <s v="M"/>
    <s v="B"/>
    <n v="52"/>
    <n v="0"/>
    <x v="1"/>
    <x v="1"/>
    <x v="2"/>
  </r>
  <r>
    <x v="264"/>
    <n v="3"/>
    <n v="0"/>
    <n v="14"/>
    <x v="12"/>
    <n v="0"/>
    <n v="0"/>
    <n v="0"/>
    <n v="0"/>
    <n v="0"/>
    <n v="0"/>
    <x v="101129"/>
    <n v="101"/>
    <s v="ASSAULT 3"/>
    <n v="344"/>
    <x v="15"/>
    <s v="PL 1200001"/>
    <s v="M"/>
    <s v="B"/>
    <n v="48"/>
    <n v="0"/>
    <x v="0"/>
    <x v="0"/>
    <x v="0"/>
  </r>
  <r>
    <x v="262"/>
    <n v="69"/>
    <n v="0"/>
    <n v="58"/>
    <x v="12"/>
    <n v="0"/>
    <n v="24"/>
    <n v="24"/>
    <n v="21"/>
    <n v="0"/>
    <n v="0"/>
    <x v="101130"/>
    <n v="339"/>
    <s v="LARCENY,PETIT FROM OPEN AREAS,"/>
    <n v="341"/>
    <x v="6"/>
    <s v="PL 1552500"/>
    <s v="M"/>
    <s v="M"/>
    <n v="14"/>
    <n v="0"/>
    <x v="1"/>
    <x v="1"/>
    <x v="2"/>
  </r>
  <r>
    <x v="266"/>
    <n v="3570"/>
    <n v="15"/>
    <n v="1144"/>
    <x v="80"/>
    <n v="14"/>
    <n v="3132"/>
    <n v="3138"/>
    <n v="702"/>
    <n v="39"/>
    <n v="44"/>
    <x v="101131"/>
    <n v="494"/>
    <s v="STOLEN PROPERTY 2,1,POSSESSION"/>
    <n v="111"/>
    <x v="25"/>
    <s v="PL 1654501"/>
    <s v="F"/>
    <s v="S"/>
    <n v="120"/>
    <n v="0"/>
    <x v="0"/>
    <x v="1"/>
    <x v="0"/>
  </r>
  <r>
    <x v="282"/>
    <n v="4006"/>
    <n v="3"/>
    <n v="740"/>
    <x v="72"/>
    <n v="3"/>
    <n v="2419"/>
    <n v="2421"/>
    <n v="426"/>
    <n v="16"/>
    <n v="18"/>
    <x v="101132"/>
    <n v="779"/>
    <s v="PUBLIC ADMINISTRATION,UNCLASSI"/>
    <n v="126"/>
    <x v="5"/>
    <s v="PL 215510B"/>
    <s v="F"/>
    <s v="Q"/>
    <n v="114"/>
    <n v="0"/>
    <x v="0"/>
    <x v="0"/>
    <x v="2"/>
  </r>
  <r>
    <x v="252"/>
    <n v="571"/>
    <n v="8"/>
    <n v="63"/>
    <x v="35"/>
    <n v="6"/>
    <n v="551"/>
    <n v="559"/>
    <n v="72"/>
    <n v="42"/>
    <n v="47"/>
    <x v="101133"/>
    <n v="748"/>
    <s v="CONTEMPT,CRIMINAL"/>
    <n v="359"/>
    <x v="21"/>
    <s v="PL 2155003"/>
    <s v="M"/>
    <s v="B"/>
    <n v="49"/>
    <n v="0"/>
    <x v="2"/>
    <x v="1"/>
    <x v="4"/>
  </r>
  <r>
    <x v="293"/>
    <n v="6353"/>
    <n v="224"/>
    <n v="1742"/>
    <x v="97"/>
    <n v="224"/>
    <n v="5189"/>
    <n v="5347"/>
    <n v="1639"/>
    <n v="499"/>
    <n v="657"/>
    <x v="101134"/>
    <n v="779"/>
    <s v="PUBLIC ADMINISTRATION,UNCLASSI"/>
    <n v="126"/>
    <x v="5"/>
    <s v="PL 215510B"/>
    <s v="F"/>
    <s v="B"/>
    <n v="40"/>
    <n v="0"/>
    <x v="1"/>
    <x v="0"/>
    <x v="4"/>
  </r>
  <r>
    <x v="277"/>
    <n v="1035"/>
    <n v="0"/>
    <n v="210"/>
    <x v="47"/>
    <n v="0"/>
    <n v="419"/>
    <n v="419"/>
    <n v="117"/>
    <n v="1"/>
    <n v="1"/>
    <x v="101135"/>
    <n v="101"/>
    <s v="ASSAULT 3"/>
    <n v="344"/>
    <x v="15"/>
    <s v="PL 1200001"/>
    <s v="M"/>
    <s v="B"/>
    <n v="52"/>
    <n v="0"/>
    <x v="0"/>
    <x v="1"/>
    <x v="0"/>
  </r>
  <r>
    <x v="12"/>
    <n v="5"/>
    <n v="0"/>
    <n v="2"/>
    <x v="12"/>
    <n v="0"/>
    <n v="0"/>
    <n v="0"/>
    <n v="0"/>
    <n v="0"/>
    <n v="0"/>
    <x v="101136"/>
    <n v="105"/>
    <s v="STRANGULATION 1ST"/>
    <n v="106"/>
    <x v="9"/>
    <s v="PL 1211300"/>
    <s v="F"/>
    <s v="K"/>
    <n v="70"/>
    <n v="0"/>
    <x v="0"/>
    <x v="0"/>
    <x v="0"/>
  </r>
  <r>
    <x v="296"/>
    <n v="3706"/>
    <n v="4"/>
    <n v="634"/>
    <x v="100"/>
    <n v="3"/>
    <n v="1935"/>
    <n v="1937"/>
    <n v="342"/>
    <n v="9"/>
    <n v="11"/>
    <x v="101137"/>
    <n v="397"/>
    <s v="ROBBERY,OPEN AREA UNCLASSIFIED"/>
    <n v="105"/>
    <x v="7"/>
    <s v="PL 1600500"/>
    <s v="F"/>
    <s v="B"/>
    <n v="40"/>
    <n v="0"/>
    <x v="2"/>
    <x v="0"/>
    <x v="2"/>
  </r>
  <r>
    <x v="290"/>
    <n v="3864"/>
    <n v="188"/>
    <n v="1447"/>
    <x v="94"/>
    <n v="188"/>
    <n v="5125"/>
    <n v="5249"/>
    <n v="1669"/>
    <n v="422"/>
    <n v="545"/>
    <x v="101138"/>
    <n v="503"/>
    <s v="CONTROLLED SUBSTANCE,INTENT TO"/>
    <n v="117"/>
    <x v="10"/>
    <s v="PL 2201601"/>
    <s v="F"/>
    <s v="M"/>
    <n v="34"/>
    <n v="0"/>
    <x v="2"/>
    <x v="0"/>
    <x v="2"/>
  </r>
  <r>
    <x v="10"/>
    <n v="2841"/>
    <n v="79"/>
    <n v="443"/>
    <x v="10"/>
    <n v="79"/>
    <n v="3035"/>
    <n v="3128"/>
    <n v="582"/>
    <n v="357"/>
    <n v="450"/>
    <x v="101139"/>
    <n v="503"/>
    <s v="CONTROLLED SUBSTANCE,INTENT TO"/>
    <n v="117"/>
    <x v="10"/>
    <s v="PL 2201601"/>
    <s v="F"/>
    <s v="K"/>
    <n v="77"/>
    <n v="0"/>
    <x v="0"/>
    <x v="0"/>
    <x v="0"/>
  </r>
  <r>
    <x v="267"/>
    <n v="1"/>
    <n v="0"/>
    <n v="7"/>
    <x v="12"/>
    <n v="0"/>
    <n v="0"/>
    <n v="0"/>
    <n v="0"/>
    <n v="0"/>
    <n v="0"/>
    <x v="101140"/>
    <n v="203"/>
    <s v="TRESPASS 3, CRIMINAL"/>
    <n v="352"/>
    <x v="24"/>
    <s v="PL 140100E"/>
    <s v="M"/>
    <s v="M"/>
    <n v="32"/>
    <n v="2"/>
    <x v="2"/>
    <x v="0"/>
    <x v="0"/>
  </r>
  <r>
    <x v="296"/>
    <n v="3706"/>
    <n v="4"/>
    <n v="634"/>
    <x v="100"/>
    <n v="3"/>
    <n v="1935"/>
    <n v="1937"/>
    <n v="342"/>
    <n v="9"/>
    <n v="11"/>
    <x v="101141"/>
    <n v="511"/>
    <s v="CONTROLLED SUBSTANCE, POSSESSI"/>
    <n v="235"/>
    <x v="10"/>
    <s v="PL 2200300"/>
    <s v="M"/>
    <s v="M"/>
    <n v="25"/>
    <n v="0"/>
    <x v="0"/>
    <x v="0"/>
    <x v="0"/>
  </r>
  <r>
    <x v="12"/>
    <n v="5"/>
    <n v="0"/>
    <n v="2"/>
    <x v="12"/>
    <n v="0"/>
    <n v="0"/>
    <n v="0"/>
    <n v="0"/>
    <n v="0"/>
    <n v="0"/>
    <x v="101142"/>
    <n v="244"/>
    <s v="BURGLARY,UNCLASSIFIED,UNKNOWN"/>
    <n v="107"/>
    <x v="12"/>
    <s v="PL 1402000"/>
    <s v="F"/>
    <s v="S"/>
    <n v="122"/>
    <n v="0"/>
    <x v="3"/>
    <x v="0"/>
    <x v="1"/>
  </r>
  <r>
    <x v="302"/>
    <n v="5070"/>
    <n v="197"/>
    <n v="1343"/>
    <x v="106"/>
    <n v="197"/>
    <n v="5194"/>
    <n v="5389"/>
    <n v="1536"/>
    <n v="555"/>
    <n v="751"/>
    <x v="101143"/>
    <n v="439"/>
    <s v="LARCENY,GRAND FROM OPEN AREAS, UNATTENDED"/>
    <n v="109"/>
    <x v="11"/>
    <s v="PL 1553001"/>
    <s v="F"/>
    <s v="M"/>
    <n v="9"/>
    <n v="2"/>
    <x v="2"/>
    <x v="0"/>
    <x v="0"/>
  </r>
  <r>
    <x v="128"/>
    <n v="155"/>
    <n v="0"/>
    <n v="79"/>
    <x v="45"/>
    <n v="0"/>
    <n v="46"/>
    <n v="46"/>
    <n v="32"/>
    <n v="0"/>
    <n v="0"/>
    <x v="101144"/>
    <n v="339"/>
    <s v="LARCENY,PETIT FROM OPEN AREAS,"/>
    <n v="341"/>
    <x v="6"/>
    <s v="PL 1552500"/>
    <s v="M"/>
    <s v="M"/>
    <n v="20"/>
    <n v="0"/>
    <x v="0"/>
    <x v="0"/>
    <x v="0"/>
  </r>
  <r>
    <x v="231"/>
    <n v="1239"/>
    <n v="18"/>
    <n v="177"/>
    <x v="68"/>
    <n v="18"/>
    <n v="1347"/>
    <n v="1375"/>
    <n v="218"/>
    <n v="168"/>
    <n v="196"/>
    <x v="101145"/>
    <n v="259"/>
    <s v="CRIMINAL MISCHIEF,UNCLASSIFIED 4"/>
    <n v="351"/>
    <x v="4"/>
    <s v="PL 1450001"/>
    <s v="M"/>
    <s v="B"/>
    <n v="41"/>
    <n v="0"/>
    <x v="2"/>
    <x v="1"/>
    <x v="2"/>
  </r>
  <r>
    <x v="76"/>
    <n v="7"/>
    <n v="0"/>
    <n v="8"/>
    <x v="12"/>
    <n v="0"/>
    <n v="3"/>
    <n v="3"/>
    <n v="6"/>
    <n v="0"/>
    <n v="0"/>
    <x v="101146"/>
    <n v="707"/>
    <s v="IMPERSONATION 2, PUBLIC SERVAN"/>
    <n v="340"/>
    <x v="13"/>
    <s v="PL 1902300"/>
    <s v="M"/>
    <s v="M"/>
    <n v="14"/>
    <n v="0"/>
    <x v="1"/>
    <x v="0"/>
    <x v="0"/>
  </r>
  <r>
    <x v="281"/>
    <n v="355"/>
    <n v="0"/>
    <n v="107"/>
    <x v="12"/>
    <n v="0"/>
    <n v="96"/>
    <n v="96"/>
    <n v="45"/>
    <n v="0"/>
    <n v="0"/>
    <x v="101147"/>
    <n v="268"/>
    <s v="CRIMINAL MIS 2 &amp; 3"/>
    <n v="121"/>
    <x v="4"/>
    <s v="PL 1451000"/>
    <s v="F"/>
    <s v="B"/>
    <n v="48"/>
    <n v="0"/>
    <x v="1"/>
    <x v="0"/>
    <x v="0"/>
  </r>
  <r>
    <x v="280"/>
    <n v="5119"/>
    <n v="43"/>
    <n v="1571"/>
    <x v="87"/>
    <n v="43"/>
    <n v="4046"/>
    <n v="4066"/>
    <n v="1213"/>
    <n v="114"/>
    <n v="134"/>
    <x v="101148"/>
    <n v="569"/>
    <s v="MARIJUANA, SALE 4 &amp; 5"/>
    <n v="235"/>
    <x v="10"/>
    <s v="PL 2214000"/>
    <s v="M"/>
    <s v="B"/>
    <n v="46"/>
    <n v="0"/>
    <x v="2"/>
    <x v="0"/>
    <x v="2"/>
  </r>
  <r>
    <x v="263"/>
    <n v="0"/>
    <n v="0"/>
    <n v="1"/>
    <x v="12"/>
    <n v="0"/>
    <n v="0"/>
    <n v="0"/>
    <n v="0"/>
    <n v="0"/>
    <n v="0"/>
    <x v="101149"/>
    <n v="101"/>
    <s v="ASSAULT 3"/>
    <n v="344"/>
    <x v="15"/>
    <s v="PL 1200001"/>
    <s v="M"/>
    <s v="K"/>
    <n v="63"/>
    <n v="0"/>
    <x v="2"/>
    <x v="0"/>
    <x v="2"/>
  </r>
  <r>
    <x v="262"/>
    <n v="69"/>
    <n v="0"/>
    <n v="58"/>
    <x v="12"/>
    <n v="0"/>
    <n v="24"/>
    <n v="24"/>
    <n v="21"/>
    <n v="0"/>
    <n v="0"/>
    <x v="101150"/>
    <n v="339"/>
    <s v="LARCENY,PETIT FROM OPEN AREAS,"/>
    <n v="341"/>
    <x v="6"/>
    <s v="PL 1552500"/>
    <s v="M"/>
    <s v="M"/>
    <n v="17"/>
    <n v="0"/>
    <x v="0"/>
    <x v="0"/>
    <x v="2"/>
  </r>
  <r>
    <x v="267"/>
    <n v="1"/>
    <n v="0"/>
    <n v="7"/>
    <x v="12"/>
    <n v="0"/>
    <n v="0"/>
    <n v="0"/>
    <n v="0"/>
    <n v="0"/>
    <n v="0"/>
    <x v="101151"/>
    <n v="101"/>
    <s v="ASSAULT 3"/>
    <n v="344"/>
    <x v="15"/>
    <s v="PL 1200001"/>
    <s v="M"/>
    <s v="Q"/>
    <n v="110"/>
    <n v="0"/>
    <x v="0"/>
    <x v="1"/>
    <x v="4"/>
  </r>
  <r>
    <x v="274"/>
    <n v="2971"/>
    <n v="5"/>
    <n v="494"/>
    <x v="26"/>
    <n v="4"/>
    <n v="1456"/>
    <n v="1458"/>
    <n v="267"/>
    <n v="6"/>
    <n v="7"/>
    <x v="101152"/>
    <n v="779"/>
    <s v="PUBLIC ADMINISTRATION,UNCLASSI"/>
    <n v="126"/>
    <x v="5"/>
    <s v="PL 215510B"/>
    <s v="F"/>
    <s v="K"/>
    <n v="73"/>
    <n v="0"/>
    <x v="1"/>
    <x v="1"/>
    <x v="0"/>
  </r>
  <r>
    <x v="282"/>
    <n v="4006"/>
    <n v="3"/>
    <n v="740"/>
    <x v="72"/>
    <n v="3"/>
    <n v="2419"/>
    <n v="2421"/>
    <n v="426"/>
    <n v="16"/>
    <n v="18"/>
    <x v="101153"/>
    <n v="922"/>
    <s v="TRAFFIC,UNCLASSIFIED MISDEMEAN"/>
    <n v="348"/>
    <x v="27"/>
    <s v="VTL0511001"/>
    <s v="M"/>
    <s v="Q"/>
    <n v="108"/>
    <n v="4"/>
    <x v="0"/>
    <x v="0"/>
    <x v="2"/>
  </r>
  <r>
    <x v="12"/>
    <n v="5"/>
    <n v="0"/>
    <n v="2"/>
    <x v="12"/>
    <n v="0"/>
    <n v="0"/>
    <n v="0"/>
    <n v="0"/>
    <n v="0"/>
    <n v="0"/>
    <x v="101154"/>
    <n v="397"/>
    <s v="ROBBERY,OPEN AREA UNCLASSIFIED"/>
    <n v="105"/>
    <x v="7"/>
    <s v="PL 1600500"/>
    <s v="F"/>
    <s v="K"/>
    <n v="75"/>
    <n v="0"/>
    <x v="1"/>
    <x v="0"/>
    <x v="0"/>
  </r>
  <r>
    <x v="264"/>
    <n v="3"/>
    <n v="0"/>
    <n v="14"/>
    <x v="12"/>
    <n v="0"/>
    <n v="0"/>
    <n v="0"/>
    <n v="0"/>
    <n v="0"/>
    <n v="0"/>
    <x v="101155"/>
    <n v="922"/>
    <s v="TRAFFIC,UNCLASSIFIED MISDEMEAN"/>
    <n v="348"/>
    <x v="27"/>
    <s v="VTL0511002"/>
    <s v="M"/>
    <s v="Q"/>
    <n v="114"/>
    <n v="0"/>
    <x v="1"/>
    <x v="0"/>
    <x v="2"/>
  </r>
  <r>
    <x v="292"/>
    <n v="5458"/>
    <n v="88"/>
    <n v="1785"/>
    <x v="96"/>
    <n v="87"/>
    <n v="4809"/>
    <n v="4865"/>
    <n v="1578"/>
    <n v="257"/>
    <n v="313"/>
    <x v="101156"/>
    <n v="101"/>
    <s v="ASSAULT 3"/>
    <n v="344"/>
    <x v="15"/>
    <s v="PL 1200001"/>
    <s v="M"/>
    <s v="M"/>
    <n v="25"/>
    <n v="0"/>
    <x v="0"/>
    <x v="0"/>
    <x v="0"/>
  </r>
  <r>
    <x v="111"/>
    <n v="1"/>
    <n v="0"/>
    <n v="1"/>
    <x v="12"/>
    <n v="0"/>
    <n v="0"/>
    <n v="0"/>
    <n v="0"/>
    <n v="0"/>
    <n v="0"/>
    <x v="101157"/>
    <n v="792"/>
    <s v="WEAPONS POSSESSION 1 &amp; 2"/>
    <n v="118"/>
    <x v="23"/>
    <s v="PL 265031B"/>
    <s v="F"/>
    <s v="K"/>
    <n v="79"/>
    <n v="0"/>
    <x v="0"/>
    <x v="0"/>
    <x v="0"/>
  </r>
  <r>
    <x v="274"/>
    <n v="2971"/>
    <n v="5"/>
    <n v="494"/>
    <x v="26"/>
    <n v="4"/>
    <n v="1456"/>
    <n v="1458"/>
    <n v="267"/>
    <n v="6"/>
    <n v="7"/>
    <x v="101158"/>
    <n v="244"/>
    <s v="BURGLARY,UNCLASSIFIED,UNKNOWN"/>
    <n v="107"/>
    <x v="12"/>
    <s v="PL 1402000"/>
    <s v="F"/>
    <s v="M"/>
    <n v="1"/>
    <n v="0"/>
    <x v="0"/>
    <x v="0"/>
    <x v="2"/>
  </r>
  <r>
    <x v="128"/>
    <n v="155"/>
    <n v="0"/>
    <n v="79"/>
    <x v="45"/>
    <n v="0"/>
    <n v="46"/>
    <n v="46"/>
    <n v="32"/>
    <n v="0"/>
    <n v="0"/>
    <x v="101159"/>
    <n v="462"/>
    <s v="UNAUTHORIZED USE VEHICLE 3"/>
    <n v="353"/>
    <x v="14"/>
    <s v="PL 1650501"/>
    <s v="M"/>
    <s v="M"/>
    <n v="1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1160"/>
    <n v="259"/>
    <s v="CRIMINAL MISCHIEF,UNCLASSIFIED 4"/>
    <n v="351"/>
    <x v="4"/>
    <s v="PL 1450001"/>
    <s v="M"/>
    <s v="B"/>
    <n v="42"/>
    <n v="0"/>
    <x v="0"/>
    <x v="1"/>
    <x v="2"/>
  </r>
  <r>
    <x v="295"/>
    <n v="4498"/>
    <n v="12"/>
    <n v="1306"/>
    <x v="99"/>
    <n v="12"/>
    <n v="3424"/>
    <n v="3431"/>
    <n v="833"/>
    <n v="52"/>
    <n v="58"/>
    <x v="101161"/>
    <n v="339"/>
    <s v="LARCENY,PETIT FROM OPEN AREAS,"/>
    <n v="341"/>
    <x v="6"/>
    <s v="PL 1552500"/>
    <s v="M"/>
    <s v="K"/>
    <n v="94"/>
    <n v="0"/>
    <x v="0"/>
    <x v="0"/>
    <x v="0"/>
  </r>
  <r>
    <x v="266"/>
    <n v="3570"/>
    <n v="15"/>
    <n v="1144"/>
    <x v="80"/>
    <n v="14"/>
    <n v="3132"/>
    <n v="3138"/>
    <n v="702"/>
    <n v="39"/>
    <n v="44"/>
    <x v="101162"/>
    <n v="339"/>
    <s v="LARCENY,PETIT FROM OPEN AREAS,"/>
    <n v="341"/>
    <x v="6"/>
    <s v="PL 1552500"/>
    <s v="M"/>
    <s v="M"/>
    <n v="18"/>
    <n v="0"/>
    <x v="0"/>
    <x v="0"/>
    <x v="1"/>
  </r>
  <r>
    <x v="112"/>
    <n v="2452"/>
    <n v="3"/>
    <n v="387"/>
    <x v="5"/>
    <n v="3"/>
    <n v="1054"/>
    <n v="1055"/>
    <n v="207"/>
    <n v="3"/>
    <n v="4"/>
    <x v="101163"/>
    <n v="511"/>
    <s v="CONTROLLED SUBSTANCE, POSSESSI"/>
    <n v="235"/>
    <x v="10"/>
    <s v="PL 2200300"/>
    <s v="M"/>
    <s v="Q"/>
    <n v="103"/>
    <n v="0"/>
    <x v="1"/>
    <x v="0"/>
    <x v="0"/>
  </r>
  <r>
    <x v="292"/>
    <n v="5458"/>
    <n v="88"/>
    <n v="1785"/>
    <x v="96"/>
    <n v="87"/>
    <n v="4809"/>
    <n v="4865"/>
    <n v="1578"/>
    <n v="257"/>
    <n v="313"/>
    <x v="101164"/>
    <n v="101"/>
    <s v="ASSAULT 3"/>
    <n v="344"/>
    <x v="15"/>
    <s v="PL 1200001"/>
    <s v="M"/>
    <s v="K"/>
    <n v="70"/>
    <n v="0"/>
    <x v="0"/>
    <x v="0"/>
    <x v="1"/>
  </r>
  <r>
    <x v="267"/>
    <n v="1"/>
    <n v="0"/>
    <n v="7"/>
    <x v="12"/>
    <n v="0"/>
    <n v="0"/>
    <n v="0"/>
    <n v="0"/>
    <n v="0"/>
    <n v="0"/>
    <x v="101165"/>
    <n v="109"/>
    <s v="ASSAULT 2,1,UNCLASSIFIED"/>
    <n v="106"/>
    <x v="9"/>
    <s v="PL 1200501"/>
    <s v="F"/>
    <s v="B"/>
    <n v="49"/>
    <n v="14"/>
    <x v="0"/>
    <x v="0"/>
    <x v="2"/>
  </r>
  <r>
    <x v="281"/>
    <n v="355"/>
    <n v="0"/>
    <n v="107"/>
    <x v="12"/>
    <n v="0"/>
    <n v="96"/>
    <n v="96"/>
    <n v="45"/>
    <n v="0"/>
    <n v="0"/>
    <x v="101166"/>
    <n v="177"/>
    <s v="SEXUAL ABUSE"/>
    <n v="116"/>
    <x v="0"/>
    <s v="PL 1306503"/>
    <s v="F"/>
    <s v="K"/>
    <n v="84"/>
    <n v="0"/>
    <x v="1"/>
    <x v="0"/>
    <x v="2"/>
  </r>
  <r>
    <x v="289"/>
    <n v="3780"/>
    <n v="172"/>
    <n v="1402"/>
    <x v="93"/>
    <n v="172"/>
    <n v="5157"/>
    <n v="5296"/>
    <n v="1655"/>
    <n v="463"/>
    <n v="602"/>
    <x v="101167"/>
    <n v="844"/>
    <s v="CAUSE SPI/KILL ANIMAL"/>
    <n v="125"/>
    <x v="19"/>
    <s v="AM 0353A01"/>
    <s v="F"/>
    <s v="Q"/>
    <n v="113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1168"/>
    <n v="268"/>
    <s v="CRIMINAL MIS 2 &amp; 3"/>
    <n v="121"/>
    <x v="4"/>
    <s v="PL 1450502"/>
    <s v="F"/>
    <s v="M"/>
    <n v="25"/>
    <n v="0"/>
    <x v="1"/>
    <x v="0"/>
    <x v="0"/>
  </r>
  <r>
    <x v="128"/>
    <n v="155"/>
    <n v="0"/>
    <n v="79"/>
    <x v="45"/>
    <n v="0"/>
    <n v="46"/>
    <n v="46"/>
    <n v="32"/>
    <n v="0"/>
    <n v="0"/>
    <x v="101169"/>
    <n v="625"/>
    <s v="DISORDERLY CONDUCT"/>
    <n v="572"/>
    <x v="46"/>
    <s v="PL 2402001"/>
    <s v="V"/>
    <s v="B"/>
    <n v="46"/>
    <n v="97"/>
    <x v="2"/>
    <x v="0"/>
    <x v="4"/>
  </r>
  <r>
    <x v="302"/>
    <n v="5070"/>
    <n v="197"/>
    <n v="1343"/>
    <x v="106"/>
    <n v="197"/>
    <n v="5194"/>
    <n v="5389"/>
    <n v="1536"/>
    <n v="555"/>
    <n v="751"/>
    <x v="101170"/>
    <n v="101"/>
    <s v="ASSAULT 3"/>
    <n v="344"/>
    <x v="15"/>
    <s v="PL 1200001"/>
    <s v="M"/>
    <s v="Q"/>
    <n v="102"/>
    <n v="0"/>
    <x v="0"/>
    <x v="0"/>
    <x v="0"/>
  </r>
  <r>
    <x v="275"/>
    <n v="5044"/>
    <n v="41"/>
    <n v="1534"/>
    <x v="84"/>
    <n v="40"/>
    <n v="3887"/>
    <n v="3902"/>
    <n v="1094"/>
    <n v="90"/>
    <n v="103"/>
    <x v="101171"/>
    <n v="779"/>
    <s v="PUBLIC ADMINISTRATION,UNCLASSI"/>
    <n v="126"/>
    <x v="5"/>
    <s v="PL 215510B"/>
    <s v="F"/>
    <s v="K"/>
    <n v="67"/>
    <n v="0"/>
    <x v="0"/>
    <x v="0"/>
    <x v="0"/>
  </r>
  <r>
    <x v="264"/>
    <n v="3"/>
    <n v="0"/>
    <n v="14"/>
    <x v="12"/>
    <n v="0"/>
    <n v="0"/>
    <n v="0"/>
    <n v="0"/>
    <n v="0"/>
    <n v="0"/>
    <x v="101172"/>
    <n v="109"/>
    <s v="ASSAULT 2,1,UNCLASSIFIED"/>
    <n v="106"/>
    <x v="9"/>
    <s v="PL 1200502"/>
    <s v="F"/>
    <s v="Q"/>
    <n v="103"/>
    <n v="0"/>
    <x v="0"/>
    <x v="1"/>
    <x v="0"/>
  </r>
  <r>
    <x v="274"/>
    <n v="2971"/>
    <n v="5"/>
    <n v="494"/>
    <x v="26"/>
    <n v="4"/>
    <n v="1456"/>
    <n v="1458"/>
    <n v="267"/>
    <n v="6"/>
    <n v="7"/>
    <x v="101173"/>
    <n v="511"/>
    <s v="CONTROLLED SUBSTANCE, POSSESSI"/>
    <n v="235"/>
    <x v="10"/>
    <s v="PL 2200300"/>
    <s v="M"/>
    <s v="B"/>
    <n v="40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1174"/>
    <n v="101"/>
    <s v="ASSAULT 3"/>
    <n v="344"/>
    <x v="15"/>
    <s v="PL 1200001"/>
    <s v="M"/>
    <s v="B"/>
    <n v="50"/>
    <n v="0"/>
    <x v="1"/>
    <x v="1"/>
    <x v="2"/>
  </r>
  <r>
    <x v="300"/>
    <n v="3586"/>
    <n v="93"/>
    <n v="788"/>
    <x v="104"/>
    <n v="93"/>
    <n v="3581"/>
    <n v="3725"/>
    <n v="933"/>
    <n v="492"/>
    <n v="636"/>
    <x v="101175"/>
    <n v="258"/>
    <s v="CRIMINAL MISCHIEF 4TH, GRAFFIT"/>
    <n v="351"/>
    <x v="4"/>
    <s v="PL 1456002"/>
    <s v="M"/>
    <s v="Q"/>
    <n v="115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1176"/>
    <n v="209"/>
    <s v="BURGLARS TOOLS,UNCLASSIFIED"/>
    <n v="231"/>
    <x v="31"/>
    <s v="PL 1403500"/>
    <s v="M"/>
    <s v="B"/>
    <n v="41"/>
    <n v="0"/>
    <x v="0"/>
    <x v="0"/>
    <x v="2"/>
  </r>
  <r>
    <x v="296"/>
    <n v="3706"/>
    <n v="4"/>
    <n v="634"/>
    <x v="100"/>
    <n v="3"/>
    <n v="1935"/>
    <n v="1937"/>
    <n v="342"/>
    <n v="9"/>
    <n v="11"/>
    <x v="101177"/>
    <n v="922"/>
    <s v="TRAFFIC,UNCLASSIFIED MISDEMEAN"/>
    <n v="348"/>
    <x v="27"/>
    <s v="VTL0512000"/>
    <s v="M"/>
    <s v="Q"/>
    <n v="112"/>
    <n v="0"/>
    <x v="1"/>
    <x v="0"/>
    <x v="2"/>
  </r>
  <r>
    <x v="269"/>
    <n v="2639"/>
    <n v="6"/>
    <n v="741"/>
    <x v="37"/>
    <n v="6"/>
    <n v="2704"/>
    <n v="2707"/>
    <n v="507"/>
    <n v="22"/>
    <n v="25"/>
    <x v="101178"/>
    <n v="101"/>
    <s v="ASSAULT 3"/>
    <n v="344"/>
    <x v="15"/>
    <s v="PL 1200001"/>
    <s v="M"/>
    <s v="B"/>
    <n v="49"/>
    <n v="0"/>
    <x v="1"/>
    <x v="0"/>
    <x v="2"/>
  </r>
  <r>
    <x v="111"/>
    <n v="1"/>
    <n v="0"/>
    <n v="1"/>
    <x v="12"/>
    <n v="0"/>
    <n v="0"/>
    <n v="0"/>
    <n v="0"/>
    <n v="0"/>
    <n v="0"/>
    <x v="101179"/>
    <n v="503"/>
    <s v="CONTROLLED SUBSTANCE,INTENT TO"/>
    <n v="117"/>
    <x v="10"/>
    <s v="PL 2201601"/>
    <s v="F"/>
    <s v="Q"/>
    <n v="113"/>
    <n v="0"/>
    <x v="0"/>
    <x v="0"/>
    <x v="0"/>
  </r>
  <r>
    <x v="273"/>
    <n v="3063"/>
    <n v="93"/>
    <n v="585"/>
    <x v="83"/>
    <n v="93"/>
    <n v="3195"/>
    <n v="3299"/>
    <n v="679"/>
    <n v="390"/>
    <n v="494"/>
    <x v="101180"/>
    <n v="268"/>
    <s v="CRIMINAL MIS 2 &amp; 3"/>
    <n v="121"/>
    <x v="4"/>
    <s v="PL 1450502"/>
    <s v="F"/>
    <s v="Q"/>
    <n v="100"/>
    <n v="0"/>
    <x v="2"/>
    <x v="0"/>
    <x v="1"/>
  </r>
  <r>
    <x v="269"/>
    <n v="2639"/>
    <n v="6"/>
    <n v="741"/>
    <x v="37"/>
    <n v="6"/>
    <n v="2704"/>
    <n v="2707"/>
    <n v="507"/>
    <n v="22"/>
    <n v="25"/>
    <x v="101181"/>
    <n v="515"/>
    <s v="CONTROLLED SUBSTANCE,SALE 3"/>
    <n v="117"/>
    <x v="10"/>
    <s v="PL 2203901"/>
    <s v="F"/>
    <s v="K"/>
    <n v="83"/>
    <n v="0"/>
    <x v="0"/>
    <x v="0"/>
    <x v="0"/>
  </r>
  <r>
    <x v="128"/>
    <n v="155"/>
    <n v="0"/>
    <n v="79"/>
    <x v="45"/>
    <n v="0"/>
    <n v="46"/>
    <n v="46"/>
    <n v="32"/>
    <n v="0"/>
    <n v="0"/>
    <x v="101182"/>
    <n v="101"/>
    <s v="ASSAULT 3"/>
    <n v="344"/>
    <x v="15"/>
    <s v="PL 1200001"/>
    <s v="M"/>
    <s v="B"/>
    <n v="44"/>
    <n v="0"/>
    <x v="0"/>
    <x v="0"/>
    <x v="2"/>
  </r>
  <r>
    <x v="12"/>
    <n v="5"/>
    <n v="0"/>
    <n v="2"/>
    <x v="12"/>
    <n v="0"/>
    <n v="0"/>
    <n v="0"/>
    <n v="0"/>
    <n v="0"/>
    <n v="0"/>
    <x v="101183"/>
    <n v="109"/>
    <s v="ASSAULT 2,1,UNCLASSIFIED"/>
    <n v="106"/>
    <x v="9"/>
    <s v="PL 1200502"/>
    <s v="F"/>
    <s v="K"/>
    <n v="67"/>
    <n v="0"/>
    <x v="2"/>
    <x v="0"/>
    <x v="0"/>
  </r>
  <r>
    <x v="273"/>
    <n v="3063"/>
    <n v="93"/>
    <n v="585"/>
    <x v="83"/>
    <n v="93"/>
    <n v="3195"/>
    <n v="3299"/>
    <n v="679"/>
    <n v="390"/>
    <n v="494"/>
    <x v="101184"/>
    <n v="109"/>
    <s v="ASSAULT 2,1,UNCLASSIFIED"/>
    <n v="106"/>
    <x v="9"/>
    <s v="PL 1200502"/>
    <s v="F"/>
    <s v="B"/>
    <n v="42"/>
    <n v="0"/>
    <x v="1"/>
    <x v="0"/>
    <x v="0"/>
  </r>
  <r>
    <x v="286"/>
    <n v="3447"/>
    <n v="83"/>
    <n v="512"/>
    <x v="90"/>
    <n v="83"/>
    <n v="3133"/>
    <n v="3235"/>
    <n v="630"/>
    <n v="369"/>
    <n v="470"/>
    <x v="101185"/>
    <n v="113"/>
    <s v="MENACING,UNCLASSIFIED"/>
    <n v="344"/>
    <x v="15"/>
    <s v="PL 1201500"/>
    <s v="M"/>
    <s v="K"/>
    <n v="73"/>
    <n v="97"/>
    <x v="2"/>
    <x v="0"/>
    <x v="0"/>
  </r>
  <r>
    <x v="299"/>
    <n v="6129"/>
    <n v="87"/>
    <n v="1849"/>
    <x v="103"/>
    <n v="87"/>
    <n v="4672"/>
    <n v="4717"/>
    <n v="1510"/>
    <n v="216"/>
    <n v="261"/>
    <x v="101186"/>
    <n v="101"/>
    <s v="ASSAULT 3"/>
    <n v="344"/>
    <x v="15"/>
    <s v="PL 1200001"/>
    <s v="M"/>
    <s v="K"/>
    <n v="90"/>
    <n v="1"/>
    <x v="0"/>
    <x v="1"/>
    <x v="0"/>
  </r>
  <r>
    <x v="264"/>
    <n v="3"/>
    <n v="0"/>
    <n v="14"/>
    <x v="12"/>
    <n v="0"/>
    <n v="0"/>
    <n v="0"/>
    <n v="0"/>
    <n v="0"/>
    <n v="0"/>
    <x v="101187"/>
    <n v="293"/>
    <s v="CONSPIRACY 2, 1"/>
    <n v="126"/>
    <x v="5"/>
    <s v="PL 1051700"/>
    <s v="F"/>
    <s v="B"/>
    <n v="43"/>
    <n v="0"/>
    <x v="0"/>
    <x v="0"/>
    <x v="0"/>
  </r>
  <r>
    <x v="112"/>
    <n v="2452"/>
    <n v="3"/>
    <n v="387"/>
    <x v="5"/>
    <n v="3"/>
    <n v="1054"/>
    <n v="1055"/>
    <n v="207"/>
    <n v="3"/>
    <n v="4"/>
    <x v="101188"/>
    <n v="109"/>
    <s v="ASSAULT 2,1,UNCLASSIFIED"/>
    <n v="106"/>
    <x v="9"/>
    <s v="PL 1200501"/>
    <s v="F"/>
    <s v="Q"/>
    <n v="102"/>
    <n v="0"/>
    <x v="0"/>
    <x v="1"/>
    <x v="5"/>
  </r>
  <r>
    <x v="279"/>
    <n v="2580"/>
    <n v="4"/>
    <n v="774"/>
    <x v="86"/>
    <n v="3"/>
    <n v="2925"/>
    <n v="2929"/>
    <n v="587"/>
    <n v="29"/>
    <n v="32"/>
    <x v="101189"/>
    <n v="101"/>
    <s v="ASSAULT 3"/>
    <n v="344"/>
    <x v="15"/>
    <s v="PL 1200001"/>
    <s v="M"/>
    <s v="B"/>
    <n v="43"/>
    <n v="0"/>
    <x v="0"/>
    <x v="0"/>
    <x v="2"/>
  </r>
  <r>
    <x v="266"/>
    <n v="3570"/>
    <n v="15"/>
    <n v="1144"/>
    <x v="80"/>
    <n v="14"/>
    <n v="3132"/>
    <n v="3138"/>
    <n v="702"/>
    <n v="39"/>
    <n v="44"/>
    <x v="101190"/>
    <n v="339"/>
    <s v="LARCENY,PETIT FROM OPEN AREAS,"/>
    <n v="341"/>
    <x v="6"/>
    <s v="PL 1552500"/>
    <s v="M"/>
    <s v="M"/>
    <n v="14"/>
    <n v="3"/>
    <x v="2"/>
    <x v="0"/>
    <x v="0"/>
  </r>
  <r>
    <x v="267"/>
    <n v="1"/>
    <n v="0"/>
    <n v="7"/>
    <x v="12"/>
    <n v="0"/>
    <n v="0"/>
    <n v="0"/>
    <n v="0"/>
    <n v="0"/>
    <n v="0"/>
    <x v="101191"/>
    <n v="339"/>
    <s v="LARCENY,PETIT FROM OPEN AREAS,"/>
    <n v="341"/>
    <x v="6"/>
    <s v="PL 1552500"/>
    <s v="M"/>
    <s v="K"/>
    <n v="63"/>
    <n v="0"/>
    <x v="1"/>
    <x v="0"/>
    <x v="0"/>
  </r>
  <r>
    <x v="299"/>
    <n v="6129"/>
    <n v="87"/>
    <n v="1849"/>
    <x v="103"/>
    <n v="87"/>
    <n v="4672"/>
    <n v="4717"/>
    <n v="1510"/>
    <n v="216"/>
    <n v="261"/>
    <x v="101192"/>
    <n v="268"/>
    <s v="CRIMINAL MIS 2 &amp; 3"/>
    <n v="121"/>
    <x v="4"/>
    <s v="PL 1451000"/>
    <s v="F"/>
    <s v="K"/>
    <n v="70"/>
    <n v="0"/>
    <x v="0"/>
    <x v="0"/>
    <x v="2"/>
  </r>
  <r>
    <x v="112"/>
    <n v="2452"/>
    <n v="3"/>
    <n v="387"/>
    <x v="5"/>
    <n v="3"/>
    <n v="1054"/>
    <n v="1055"/>
    <n v="207"/>
    <n v="3"/>
    <n v="4"/>
    <x v="101193"/>
    <n v="511"/>
    <s v="CONTROLLED SUBSTANCE, POSSESSI"/>
    <n v="235"/>
    <x v="10"/>
    <s v="PL 2200300"/>
    <s v="M"/>
    <s v="Q"/>
    <n v="107"/>
    <n v="0"/>
    <x v="1"/>
    <x v="0"/>
    <x v="0"/>
  </r>
  <r>
    <x v="298"/>
    <n v="3560"/>
    <n v="62"/>
    <n v="1502"/>
    <x v="102"/>
    <n v="62"/>
    <n v="4306"/>
    <n v="4341"/>
    <n v="1409"/>
    <n v="181"/>
    <n v="216"/>
    <x v="101194"/>
    <n v="101"/>
    <s v="ASSAULT 3"/>
    <n v="344"/>
    <x v="15"/>
    <s v="PL 1200001"/>
    <s v="M"/>
    <s v="B"/>
    <n v="43"/>
    <n v="0"/>
    <x v="1"/>
    <x v="1"/>
    <x v="4"/>
  </r>
  <r>
    <x v="279"/>
    <n v="2580"/>
    <n v="4"/>
    <n v="774"/>
    <x v="86"/>
    <n v="3"/>
    <n v="2925"/>
    <n v="2929"/>
    <n v="587"/>
    <n v="29"/>
    <n v="32"/>
    <x v="101195"/>
    <n v="779"/>
    <s v="PUBLIC ADMINISTRATION,UNCLASSI"/>
    <n v="126"/>
    <x v="5"/>
    <s v="PL 215510B"/>
    <s v="F"/>
    <s v="S"/>
    <n v="120"/>
    <n v="0"/>
    <x v="0"/>
    <x v="0"/>
    <x v="0"/>
  </r>
  <r>
    <x v="262"/>
    <n v="69"/>
    <n v="0"/>
    <n v="58"/>
    <x v="12"/>
    <n v="0"/>
    <n v="24"/>
    <n v="24"/>
    <n v="21"/>
    <n v="0"/>
    <n v="0"/>
    <x v="101196"/>
    <n v="113"/>
    <s v="MENACING,UNCLASSIFIED"/>
    <n v="344"/>
    <x v="15"/>
    <s v="PL 1201403"/>
    <s v="M"/>
    <s v="B"/>
    <n v="44"/>
    <n v="0"/>
    <x v="2"/>
    <x v="0"/>
    <x v="2"/>
  </r>
  <r>
    <x v="273"/>
    <n v="3063"/>
    <n v="93"/>
    <n v="585"/>
    <x v="83"/>
    <n v="93"/>
    <n v="3195"/>
    <n v="3299"/>
    <n v="679"/>
    <n v="390"/>
    <n v="494"/>
    <x v="101197"/>
    <n v="101"/>
    <s v="ASSAULT 3"/>
    <n v="344"/>
    <x v="15"/>
    <s v="PL 1200001"/>
    <s v="M"/>
    <s v="K"/>
    <n v="79"/>
    <n v="0"/>
    <x v="1"/>
    <x v="0"/>
    <x v="0"/>
  </r>
  <r>
    <x v="281"/>
    <n v="355"/>
    <n v="0"/>
    <n v="107"/>
    <x v="12"/>
    <n v="0"/>
    <n v="96"/>
    <n v="96"/>
    <n v="45"/>
    <n v="0"/>
    <n v="0"/>
    <x v="101198"/>
    <n v="493"/>
    <s v="STOLEN PROPERTY-MOTOR VEH 2ND,"/>
    <n v="111"/>
    <x v="25"/>
    <s v="PL 1654505"/>
    <s v="F"/>
    <s v="Q"/>
    <n v="107"/>
    <n v="0"/>
    <x v="0"/>
    <x v="0"/>
    <x v="1"/>
  </r>
  <r>
    <x v="273"/>
    <n v="3063"/>
    <n v="93"/>
    <n v="585"/>
    <x v="83"/>
    <n v="93"/>
    <n v="3195"/>
    <n v="3299"/>
    <n v="679"/>
    <n v="390"/>
    <n v="494"/>
    <x v="101199"/>
    <n v="101"/>
    <s v="ASSAULT 3"/>
    <n v="344"/>
    <x v="15"/>
    <s v="PL 1200001"/>
    <s v="M"/>
    <s v="B"/>
    <n v="44"/>
    <n v="0"/>
    <x v="0"/>
    <x v="0"/>
    <x v="0"/>
  </r>
  <r>
    <x v="274"/>
    <n v="2971"/>
    <n v="5"/>
    <n v="494"/>
    <x v="26"/>
    <n v="4"/>
    <n v="1456"/>
    <n v="1458"/>
    <n v="267"/>
    <n v="6"/>
    <n v="7"/>
    <x v="101200"/>
    <n v="339"/>
    <s v="LARCENY,PETIT FROM OPEN AREAS,"/>
    <n v="341"/>
    <x v="6"/>
    <s v="PL 1552500"/>
    <s v="M"/>
    <s v="K"/>
    <n v="71"/>
    <n v="0"/>
    <x v="1"/>
    <x v="0"/>
    <x v="0"/>
  </r>
  <r>
    <x v="277"/>
    <n v="1035"/>
    <n v="0"/>
    <n v="210"/>
    <x v="47"/>
    <n v="0"/>
    <n v="419"/>
    <n v="419"/>
    <n v="117"/>
    <n v="1"/>
    <n v="1"/>
    <x v="101201"/>
    <n v="101"/>
    <s v="ASSAULT 3"/>
    <n v="344"/>
    <x v="15"/>
    <s v="PL 1200001"/>
    <s v="M"/>
    <s v="B"/>
    <n v="52"/>
    <n v="0"/>
    <x v="1"/>
    <x v="0"/>
    <x v="0"/>
  </r>
  <r>
    <x v="268"/>
    <n v="642"/>
    <n v="1"/>
    <n v="176"/>
    <x v="48"/>
    <n v="1"/>
    <n v="274"/>
    <n v="274"/>
    <n v="90"/>
    <n v="0"/>
    <n v="1"/>
    <x v="101202"/>
    <n v="109"/>
    <s v="ASSAULT 2,1,UNCLASSIFIED"/>
    <n v="106"/>
    <x v="9"/>
    <s v="PL 1200502"/>
    <s v="F"/>
    <s v="K"/>
    <n v="70"/>
    <n v="0"/>
    <x v="1"/>
    <x v="0"/>
    <x v="2"/>
  </r>
  <r>
    <x v="296"/>
    <n v="3706"/>
    <n v="4"/>
    <n v="634"/>
    <x v="100"/>
    <n v="3"/>
    <n v="1935"/>
    <n v="1937"/>
    <n v="342"/>
    <n v="9"/>
    <n v="11"/>
    <x v="101203"/>
    <n v="101"/>
    <s v="ASSAULT 3"/>
    <n v="344"/>
    <x v="15"/>
    <s v="PL 1200001"/>
    <s v="M"/>
    <s v="B"/>
    <n v="40"/>
    <n v="0"/>
    <x v="2"/>
    <x v="0"/>
    <x v="2"/>
  </r>
  <r>
    <x v="285"/>
    <n v="57"/>
    <n v="0"/>
    <n v="37"/>
    <x v="12"/>
    <n v="0"/>
    <n v="15"/>
    <n v="15"/>
    <n v="13"/>
    <n v="0"/>
    <n v="0"/>
    <x v="101204"/>
    <n v="905"/>
    <s v="INTOXICATED DRIVING,ALCOHOL"/>
    <n v="347"/>
    <x v="16"/>
    <s v="VTL11920U3"/>
    <s v="M"/>
    <s v="M"/>
    <n v="6"/>
    <n v="0"/>
    <x v="0"/>
    <x v="0"/>
    <x v="1"/>
  </r>
  <r>
    <x v="291"/>
    <n v="5449"/>
    <n v="102"/>
    <n v="1729"/>
    <x v="95"/>
    <n v="102"/>
    <n v="4891"/>
    <n v="4959"/>
    <n v="1622"/>
    <n v="303"/>
    <n v="371"/>
    <x v="101205"/>
    <n v="339"/>
    <s v="LARCENY,PETIT FROM OPEN AREAS,"/>
    <n v="341"/>
    <x v="6"/>
    <s v="PL 1552500"/>
    <s v="M"/>
    <s v="M"/>
    <n v="9"/>
    <n v="0"/>
    <x v="0"/>
    <x v="0"/>
    <x v="2"/>
  </r>
  <r>
    <x v="268"/>
    <n v="642"/>
    <n v="1"/>
    <n v="176"/>
    <x v="48"/>
    <n v="1"/>
    <n v="274"/>
    <n v="274"/>
    <n v="90"/>
    <n v="0"/>
    <n v="1"/>
    <x v="101206"/>
    <n v="244"/>
    <s v="BURGLARY,UNCLASSIFIED,UNKNOWN"/>
    <n v="107"/>
    <x v="12"/>
    <s v="PL 1402000"/>
    <s v="F"/>
    <s v="M"/>
    <n v="30"/>
    <n v="0"/>
    <x v="0"/>
    <x v="0"/>
    <x v="2"/>
  </r>
  <r>
    <x v="285"/>
    <n v="57"/>
    <n v="0"/>
    <n v="37"/>
    <x v="12"/>
    <n v="0"/>
    <n v="15"/>
    <n v="15"/>
    <n v="13"/>
    <n v="0"/>
    <n v="0"/>
    <x v="101207"/>
    <n v="922"/>
    <s v="TRAFFIC,UNCLASSIFIED MISDEMEAN"/>
    <n v="348"/>
    <x v="27"/>
    <s v="VTL05110MU"/>
    <s v="M"/>
    <s v="K"/>
    <n v="60"/>
    <n v="0"/>
    <x v="2"/>
    <x v="0"/>
    <x v="2"/>
  </r>
  <r>
    <x v="285"/>
    <n v="57"/>
    <n v="0"/>
    <n v="37"/>
    <x v="12"/>
    <n v="0"/>
    <n v="15"/>
    <n v="15"/>
    <n v="13"/>
    <n v="0"/>
    <n v="0"/>
    <x v="101208"/>
    <n v="101"/>
    <s v="ASSAULT 3"/>
    <n v="344"/>
    <x v="15"/>
    <s v="PL 1200001"/>
    <s v="M"/>
    <s v="M"/>
    <n v="18"/>
    <n v="0"/>
    <x v="0"/>
    <x v="0"/>
    <x v="0"/>
  </r>
  <r>
    <x v="266"/>
    <n v="3570"/>
    <n v="15"/>
    <n v="1144"/>
    <x v="80"/>
    <n v="14"/>
    <n v="3132"/>
    <n v="3138"/>
    <n v="702"/>
    <n v="39"/>
    <n v="44"/>
    <x v="101209"/>
    <n v="101"/>
    <s v="ASSAULT 3"/>
    <n v="344"/>
    <x v="15"/>
    <s v="PL 1200001"/>
    <s v="M"/>
    <s v="Q"/>
    <n v="111"/>
    <n v="0"/>
    <x v="2"/>
    <x v="0"/>
    <x v="2"/>
  </r>
  <r>
    <x v="305"/>
    <n v="3311"/>
    <n v="185"/>
    <n v="1144"/>
    <x v="108"/>
    <n v="185"/>
    <n v="4447"/>
    <n v="4638"/>
    <n v="1268"/>
    <n v="564"/>
    <n v="754"/>
    <x v="101210"/>
    <n v="397"/>
    <s v="ROBBERY,OPEN AREA UNCLASSIFIED"/>
    <n v="105"/>
    <x v="7"/>
    <s v="PL 1601001"/>
    <s v="F"/>
    <s v="K"/>
    <n v="94"/>
    <n v="0"/>
    <x v="3"/>
    <x v="0"/>
    <x v="2"/>
  </r>
  <r>
    <x v="264"/>
    <n v="3"/>
    <n v="0"/>
    <n v="14"/>
    <x v="12"/>
    <n v="0"/>
    <n v="0"/>
    <n v="0"/>
    <n v="0"/>
    <n v="0"/>
    <n v="0"/>
    <x v="101211"/>
    <n v="922"/>
    <s v="TRAFFIC,UNCLASSIFIED MISDEMEAN"/>
    <n v="348"/>
    <x v="27"/>
    <s v="VTL0511001"/>
    <s v="M"/>
    <s v="S"/>
    <n v="120"/>
    <n v="0"/>
    <x v="1"/>
    <x v="0"/>
    <x v="1"/>
  </r>
  <r>
    <x v="12"/>
    <n v="5"/>
    <n v="0"/>
    <n v="2"/>
    <x v="12"/>
    <n v="0"/>
    <n v="0"/>
    <n v="0"/>
    <n v="0"/>
    <n v="0"/>
    <n v="0"/>
    <x v="101212"/>
    <n v="563"/>
    <s v="PROSTITUTION"/>
    <n v="356"/>
    <x v="33"/>
    <s v="PL 2300000"/>
    <s v="M"/>
    <s v="Q"/>
    <n v="109"/>
    <n v="0"/>
    <x v="1"/>
    <x v="1"/>
    <x v="5"/>
  </r>
  <r>
    <x v="276"/>
    <n v="2172"/>
    <n v="117"/>
    <n v="585"/>
    <x v="85"/>
    <n v="117"/>
    <n v="3358"/>
    <n v="3494"/>
    <n v="869"/>
    <n v="470"/>
    <n v="606"/>
    <x v="101213"/>
    <n v="397"/>
    <s v="ROBBERY,OPEN AREA UNCLASSIFIED"/>
    <n v="105"/>
    <x v="7"/>
    <s v="PL 1600500"/>
    <s v="F"/>
    <s v="B"/>
    <n v="48"/>
    <n v="0"/>
    <x v="3"/>
    <x v="0"/>
    <x v="0"/>
  </r>
  <r>
    <x v="291"/>
    <n v="5449"/>
    <n v="102"/>
    <n v="1729"/>
    <x v="95"/>
    <n v="102"/>
    <n v="4891"/>
    <n v="4959"/>
    <n v="1622"/>
    <n v="303"/>
    <n v="371"/>
    <x v="101214"/>
    <n v="101"/>
    <s v="ASSAULT 3"/>
    <n v="344"/>
    <x v="15"/>
    <s v="PL 1200001"/>
    <s v="M"/>
    <s v="Q"/>
    <n v="113"/>
    <n v="0"/>
    <x v="2"/>
    <x v="1"/>
    <x v="0"/>
  </r>
  <r>
    <x v="292"/>
    <n v="5458"/>
    <n v="88"/>
    <n v="1785"/>
    <x v="96"/>
    <n v="87"/>
    <n v="4809"/>
    <n v="4865"/>
    <n v="1578"/>
    <n v="257"/>
    <n v="313"/>
    <x v="101215"/>
    <n v="739"/>
    <s v="FRAUD,UNCLASSIFIED-FELONY"/>
    <n v="112"/>
    <x v="42"/>
    <s v="PL 1782500"/>
    <s v="F"/>
    <s v="M"/>
    <n v="34"/>
    <n v="0"/>
    <x v="2"/>
    <x v="0"/>
    <x v="0"/>
  </r>
  <r>
    <x v="291"/>
    <n v="5449"/>
    <n v="102"/>
    <n v="1729"/>
    <x v="95"/>
    <n v="102"/>
    <n v="4891"/>
    <n v="4959"/>
    <n v="1622"/>
    <n v="303"/>
    <n v="371"/>
    <x v="101216"/>
    <n v="223"/>
    <s v="BURGLARY,RESIDENCE,NIGHT"/>
    <n v="107"/>
    <x v="12"/>
    <s v="PL 1403001"/>
    <s v="F"/>
    <s v="M"/>
    <n v="28"/>
    <n v="0"/>
    <x v="0"/>
    <x v="0"/>
    <x v="2"/>
  </r>
  <r>
    <x v="274"/>
    <n v="2971"/>
    <n v="5"/>
    <n v="494"/>
    <x v="26"/>
    <n v="4"/>
    <n v="1456"/>
    <n v="1458"/>
    <n v="267"/>
    <n v="6"/>
    <n v="7"/>
    <x v="101217"/>
    <n v="109"/>
    <s v="ASSAULT 2,1,UNCLASSIFIED"/>
    <n v="106"/>
    <x v="9"/>
    <s v="PL 1200502"/>
    <s v="F"/>
    <s v="B"/>
    <n v="46"/>
    <n v="0"/>
    <x v="1"/>
    <x v="0"/>
    <x v="0"/>
  </r>
  <r>
    <x v="111"/>
    <n v="1"/>
    <n v="0"/>
    <n v="1"/>
    <x v="12"/>
    <n v="0"/>
    <n v="0"/>
    <n v="0"/>
    <n v="0"/>
    <n v="0"/>
    <n v="0"/>
    <x v="101218"/>
    <n v="339"/>
    <s v="LARCENY,PETIT FROM OPEN AREAS,"/>
    <n v="341"/>
    <x v="6"/>
    <s v="PL 1552500"/>
    <s v="M"/>
    <s v="M"/>
    <n v="7"/>
    <n v="0"/>
    <x v="0"/>
    <x v="0"/>
    <x v="2"/>
  </r>
  <r>
    <x v="12"/>
    <n v="5"/>
    <n v="0"/>
    <n v="2"/>
    <x v="12"/>
    <n v="0"/>
    <n v="0"/>
    <n v="0"/>
    <n v="0"/>
    <n v="0"/>
    <n v="0"/>
    <x v="101219"/>
    <n v="511"/>
    <s v="CONTROLLED SUBSTANCE, POSSESSI"/>
    <n v="235"/>
    <x v="10"/>
    <s v="PL 2200300"/>
    <s v="M"/>
    <s v="S"/>
    <n v="120"/>
    <n v="0"/>
    <x v="1"/>
    <x v="0"/>
    <x v="0"/>
  </r>
  <r>
    <x v="117"/>
    <n v="619"/>
    <n v="0"/>
    <n v="152"/>
    <x v="12"/>
    <n v="0"/>
    <n v="183"/>
    <n v="183"/>
    <n v="66"/>
    <n v="0"/>
    <n v="0"/>
    <x v="101220"/>
    <n v="922"/>
    <s v="TRAFFIC,UNCLASSIFIED MISDEMEAN"/>
    <n v="348"/>
    <x v="27"/>
    <s v="VTL05110MU"/>
    <s v="M"/>
    <s v="M"/>
    <n v="23"/>
    <n v="0"/>
    <x v="0"/>
    <x v="0"/>
    <x v="0"/>
  </r>
  <r>
    <x v="281"/>
    <n v="355"/>
    <n v="0"/>
    <n v="107"/>
    <x v="12"/>
    <n v="0"/>
    <n v="96"/>
    <n v="96"/>
    <n v="45"/>
    <n v="0"/>
    <n v="0"/>
    <x v="101221"/>
    <n v="101"/>
    <s v="ASSAULT 3"/>
    <n v="344"/>
    <x v="15"/>
    <s v="PL 1200001"/>
    <s v="M"/>
    <s v="K"/>
    <n v="70"/>
    <n v="0"/>
    <x v="0"/>
    <x v="0"/>
    <x v="2"/>
  </r>
  <r>
    <x v="128"/>
    <n v="155"/>
    <n v="0"/>
    <n v="79"/>
    <x v="45"/>
    <n v="0"/>
    <n v="46"/>
    <n v="46"/>
    <n v="32"/>
    <n v="0"/>
    <n v="0"/>
    <x v="101222"/>
    <n v="779"/>
    <s v="PUBLIC ADMINISTRATION,UNCLASSI"/>
    <n v="126"/>
    <x v="5"/>
    <s v="PL 215510B"/>
    <s v="F"/>
    <s v="M"/>
    <n v="32"/>
    <n v="2"/>
    <x v="0"/>
    <x v="0"/>
    <x v="4"/>
  </r>
  <r>
    <x v="282"/>
    <n v="4006"/>
    <n v="3"/>
    <n v="740"/>
    <x v="72"/>
    <n v="3"/>
    <n v="2419"/>
    <n v="2421"/>
    <n v="426"/>
    <n v="16"/>
    <n v="18"/>
    <x v="101223"/>
    <n v="397"/>
    <s v="ROBBERY,OPEN AREA UNCLASSIFIED"/>
    <n v="105"/>
    <x v="7"/>
    <s v="PL 1601502"/>
    <s v="F"/>
    <s v="B"/>
    <n v="40"/>
    <n v="1"/>
    <x v="0"/>
    <x v="0"/>
    <x v="2"/>
  </r>
  <r>
    <x v="295"/>
    <n v="4498"/>
    <n v="12"/>
    <n v="1306"/>
    <x v="99"/>
    <n v="12"/>
    <n v="3424"/>
    <n v="3431"/>
    <n v="833"/>
    <n v="52"/>
    <n v="58"/>
    <x v="101224"/>
    <n v="397"/>
    <s v="ROBBERY,OPEN AREA UNCLASSIFIED"/>
    <n v="105"/>
    <x v="7"/>
    <s v="PL 160102A"/>
    <s v="F"/>
    <s v="M"/>
    <n v="25"/>
    <n v="0"/>
    <x v="0"/>
    <x v="0"/>
    <x v="2"/>
  </r>
  <r>
    <x v="272"/>
    <n v="4875"/>
    <n v="19"/>
    <n v="1422"/>
    <x v="82"/>
    <n v="19"/>
    <n v="3696"/>
    <n v="3705"/>
    <n v="966"/>
    <n v="66"/>
    <n v="75"/>
    <x v="101225"/>
    <n v="439"/>
    <s v="LARCENY,GRAND FROM OPEN AREAS, UNATTENDED"/>
    <n v="109"/>
    <x v="11"/>
    <s v="PL 1553004"/>
    <s v="F"/>
    <s v="Q"/>
    <n v="110"/>
    <n v="0"/>
    <x v="3"/>
    <x v="0"/>
    <x v="2"/>
  </r>
  <r>
    <x v="297"/>
    <n v="3479"/>
    <n v="51"/>
    <n v="1383"/>
    <x v="101"/>
    <n v="51"/>
    <n v="4166"/>
    <n v="4193"/>
    <n v="1305"/>
    <n v="147"/>
    <n v="173"/>
    <x v="101226"/>
    <n v="397"/>
    <s v="ROBBERY,OPEN AREA UNCLASSIFIED"/>
    <n v="105"/>
    <x v="7"/>
    <s v="PL 1601001"/>
    <s v="F"/>
    <s v="S"/>
    <n v="120"/>
    <n v="0"/>
    <x v="0"/>
    <x v="1"/>
    <x v="0"/>
  </r>
  <r>
    <x v="117"/>
    <n v="619"/>
    <n v="0"/>
    <n v="152"/>
    <x v="12"/>
    <n v="0"/>
    <n v="183"/>
    <n v="183"/>
    <n v="66"/>
    <n v="0"/>
    <n v="0"/>
    <x v="101227"/>
    <n v="339"/>
    <s v="LARCENY,PETIT FROM OPEN AREAS,"/>
    <n v="341"/>
    <x v="6"/>
    <s v="PL 1552500"/>
    <s v="M"/>
    <s v="M"/>
    <n v="6"/>
    <n v="0"/>
    <x v="0"/>
    <x v="0"/>
    <x v="1"/>
  </r>
  <r>
    <x v="112"/>
    <n v="2452"/>
    <n v="3"/>
    <n v="387"/>
    <x v="5"/>
    <n v="3"/>
    <n v="1054"/>
    <n v="1055"/>
    <n v="207"/>
    <n v="3"/>
    <n v="4"/>
    <x v="101228"/>
    <n v="397"/>
    <s v="ROBBERY,OPEN AREA UNCLASSIFIED"/>
    <n v="105"/>
    <x v="7"/>
    <s v="PL 1600500"/>
    <s v="F"/>
    <s v="K"/>
    <n v="77"/>
    <n v="0"/>
    <x v="2"/>
    <x v="0"/>
    <x v="0"/>
  </r>
  <r>
    <x v="128"/>
    <n v="155"/>
    <n v="0"/>
    <n v="79"/>
    <x v="45"/>
    <n v="0"/>
    <n v="46"/>
    <n v="46"/>
    <n v="32"/>
    <n v="0"/>
    <n v="0"/>
    <x v="101229"/>
    <n v="16"/>
    <s v="FUGITIVE/OTHER STATES"/>
    <n v="995"/>
    <x v="17"/>
    <s v="FOA9000016"/>
    <m/>
    <s v="M"/>
    <n v="5"/>
    <n v="0"/>
    <x v="2"/>
    <x v="0"/>
    <x v="5"/>
  </r>
  <r>
    <x v="117"/>
    <n v="619"/>
    <n v="0"/>
    <n v="152"/>
    <x v="12"/>
    <n v="0"/>
    <n v="183"/>
    <n v="183"/>
    <n v="66"/>
    <n v="0"/>
    <n v="0"/>
    <x v="101230"/>
    <n v="779"/>
    <s v="PUBLIC ADMINISTRATION,UNCLASSI"/>
    <n v="126"/>
    <x v="5"/>
    <s v="PL 215510B"/>
    <s v="F"/>
    <s v="S"/>
    <n v="122"/>
    <n v="0"/>
    <x v="1"/>
    <x v="0"/>
    <x v="1"/>
  </r>
  <r>
    <x v="293"/>
    <n v="6353"/>
    <n v="224"/>
    <n v="1742"/>
    <x v="97"/>
    <n v="224"/>
    <n v="5189"/>
    <n v="5347"/>
    <n v="1639"/>
    <n v="499"/>
    <n v="657"/>
    <x v="101231"/>
    <n v="109"/>
    <s v="ASSAULT 2,1,UNCLASSIFIED"/>
    <n v="106"/>
    <x v="9"/>
    <s v="PL 1200502"/>
    <s v="F"/>
    <s v="K"/>
    <n v="68"/>
    <n v="0"/>
    <x v="3"/>
    <x v="0"/>
    <x v="1"/>
  </r>
  <r>
    <x v="278"/>
    <n v="8"/>
    <n v="0"/>
    <n v="8"/>
    <x v="12"/>
    <n v="0"/>
    <n v="3"/>
    <n v="3"/>
    <n v="5"/>
    <n v="0"/>
    <n v="0"/>
    <x v="101232"/>
    <n v="922"/>
    <s v="TRAFFIC,UNCLASSIFIED MISDEMEAN"/>
    <n v="348"/>
    <x v="27"/>
    <s v="VTL0511001"/>
    <s v="M"/>
    <s v="K"/>
    <n v="63"/>
    <n v="0"/>
    <x v="1"/>
    <x v="0"/>
    <x v="2"/>
  </r>
  <r>
    <x v="284"/>
    <n v="3876"/>
    <n v="105"/>
    <n v="858"/>
    <x v="89"/>
    <n v="105"/>
    <n v="3933"/>
    <n v="4099"/>
    <n v="1086"/>
    <n v="535"/>
    <n v="700"/>
    <x v="101233"/>
    <n v="268"/>
    <s v="CRIMINAL MIS 2 &amp; 3"/>
    <n v="121"/>
    <x v="4"/>
    <s v="PL 1450502"/>
    <s v="F"/>
    <s v="S"/>
    <n v="122"/>
    <n v="0"/>
    <x v="0"/>
    <x v="0"/>
    <x v="0"/>
  </r>
  <r>
    <x v="279"/>
    <n v="2580"/>
    <n v="4"/>
    <n v="774"/>
    <x v="86"/>
    <n v="3"/>
    <n v="2925"/>
    <n v="2929"/>
    <n v="587"/>
    <n v="29"/>
    <n v="32"/>
    <x v="101234"/>
    <n v="101"/>
    <s v="ASSAULT 3"/>
    <n v="344"/>
    <x v="15"/>
    <s v="PL 1200001"/>
    <s v="M"/>
    <s v="Q"/>
    <n v="110"/>
    <n v="0"/>
    <x v="1"/>
    <x v="0"/>
    <x v="2"/>
  </r>
  <r>
    <x v="268"/>
    <n v="642"/>
    <n v="1"/>
    <n v="176"/>
    <x v="48"/>
    <n v="1"/>
    <n v="274"/>
    <n v="274"/>
    <n v="90"/>
    <n v="0"/>
    <n v="1"/>
    <x v="101235"/>
    <n v="922"/>
    <s v="TRAFFIC,UNCLASSIFIED MISDEMEAN"/>
    <n v="348"/>
    <x v="27"/>
    <s v="VTL0511001"/>
    <s v="M"/>
    <s v="M"/>
    <n v="33"/>
    <n v="0"/>
    <x v="1"/>
    <x v="0"/>
    <x v="0"/>
  </r>
  <r>
    <x v="285"/>
    <n v="57"/>
    <n v="0"/>
    <n v="37"/>
    <x v="12"/>
    <n v="0"/>
    <n v="15"/>
    <n v="15"/>
    <n v="13"/>
    <n v="0"/>
    <n v="0"/>
    <x v="101236"/>
    <n v="779"/>
    <s v="PUBLIC ADMINISTRATION,UNCLASSI"/>
    <n v="126"/>
    <x v="5"/>
    <s v="PL 215510B"/>
    <s v="F"/>
    <s v="B"/>
    <n v="40"/>
    <n v="0"/>
    <x v="0"/>
    <x v="0"/>
    <x v="2"/>
  </r>
  <r>
    <x v="288"/>
    <n v="3530"/>
    <n v="137"/>
    <n v="777"/>
    <x v="92"/>
    <n v="137"/>
    <n v="3713"/>
    <n v="3871"/>
    <n v="1005"/>
    <n v="514"/>
    <n v="671"/>
    <x v="101237"/>
    <n v="339"/>
    <s v="LARCENY,PETIT FROM OPEN AREAS,"/>
    <n v="341"/>
    <x v="6"/>
    <s v="PL 1552500"/>
    <s v="M"/>
    <s v="B"/>
    <n v="49"/>
    <n v="0"/>
    <x v="0"/>
    <x v="0"/>
    <x v="0"/>
  </r>
  <r>
    <x v="303"/>
    <n v="2121"/>
    <n v="1"/>
    <n v="340"/>
    <x v="5"/>
    <n v="1"/>
    <n v="714"/>
    <n v="714"/>
    <n v="160"/>
    <n v="2"/>
    <n v="2"/>
    <x v="101238"/>
    <n v="101"/>
    <s v="ASSAULT 3"/>
    <n v="344"/>
    <x v="15"/>
    <s v="PL 1200001"/>
    <s v="M"/>
    <s v="Q"/>
    <n v="101"/>
    <n v="0"/>
    <x v="1"/>
    <x v="0"/>
    <x v="2"/>
  </r>
  <r>
    <x v="76"/>
    <n v="7"/>
    <n v="0"/>
    <n v="8"/>
    <x v="12"/>
    <n v="0"/>
    <n v="3"/>
    <n v="3"/>
    <n v="6"/>
    <n v="0"/>
    <n v="0"/>
    <x v="101239"/>
    <n v="339"/>
    <s v="LARCENY,PETIT FROM OPEN AREAS,"/>
    <n v="341"/>
    <x v="6"/>
    <s v="PL 1552500"/>
    <s v="M"/>
    <s v="B"/>
    <n v="52"/>
    <n v="0"/>
    <x v="1"/>
    <x v="0"/>
    <x v="0"/>
  </r>
  <r>
    <x v="297"/>
    <n v="3479"/>
    <n v="51"/>
    <n v="1383"/>
    <x v="101"/>
    <n v="51"/>
    <n v="4166"/>
    <n v="4193"/>
    <n v="1305"/>
    <n v="147"/>
    <n v="173"/>
    <x v="101240"/>
    <n v="441"/>
    <s v="LARCENY,GRAND OF AUTO"/>
    <n v="110"/>
    <x v="38"/>
    <s v="PL 1553008"/>
    <s v="F"/>
    <s v="Q"/>
    <n v="101"/>
    <n v="0"/>
    <x v="3"/>
    <x v="0"/>
    <x v="0"/>
  </r>
  <r>
    <x v="285"/>
    <n v="57"/>
    <n v="0"/>
    <n v="37"/>
    <x v="12"/>
    <n v="0"/>
    <n v="15"/>
    <n v="15"/>
    <n v="13"/>
    <n v="0"/>
    <n v="0"/>
    <x v="101241"/>
    <n v="511"/>
    <s v="CONTROLLED SUBSTANCE, POSSESSI"/>
    <n v="235"/>
    <x v="10"/>
    <s v="PL 2200300"/>
    <s v="M"/>
    <s v="M"/>
    <n v="25"/>
    <n v="0"/>
    <x v="0"/>
    <x v="0"/>
    <x v="0"/>
  </r>
  <r>
    <x v="284"/>
    <n v="3876"/>
    <n v="105"/>
    <n v="858"/>
    <x v="89"/>
    <n v="105"/>
    <n v="3933"/>
    <n v="4099"/>
    <n v="1086"/>
    <n v="535"/>
    <n v="700"/>
    <x v="101242"/>
    <n v="244"/>
    <s v="BURGLARY,UNCLASSIFIED,UNKNOWN"/>
    <n v="107"/>
    <x v="12"/>
    <s v="PL 1402000"/>
    <s v="F"/>
    <s v="K"/>
    <n v="73"/>
    <n v="0"/>
    <x v="2"/>
    <x v="0"/>
    <x v="0"/>
  </r>
  <r>
    <x v="292"/>
    <n v="5458"/>
    <n v="88"/>
    <n v="1785"/>
    <x v="96"/>
    <n v="87"/>
    <n v="4809"/>
    <n v="4865"/>
    <n v="1578"/>
    <n v="257"/>
    <n v="313"/>
    <x v="101243"/>
    <n v="969"/>
    <s v="TRAFFIC,UNCLASSIFIED INFRACTIO"/>
    <n v="881"/>
    <x v="30"/>
    <s v="VTL051101A"/>
    <s v="M"/>
    <s v="M"/>
    <n v="17"/>
    <n v="97"/>
    <x v="0"/>
    <x v="0"/>
    <x v="6"/>
  </r>
  <r>
    <x v="262"/>
    <n v="69"/>
    <n v="0"/>
    <n v="58"/>
    <x v="12"/>
    <n v="0"/>
    <n v="24"/>
    <n v="24"/>
    <n v="21"/>
    <n v="0"/>
    <n v="0"/>
    <x v="101244"/>
    <n v="101"/>
    <s v="ASSAULT 3"/>
    <n v="344"/>
    <x v="15"/>
    <s v="PL 1200001"/>
    <s v="M"/>
    <s v="Q"/>
    <n v="109"/>
    <n v="0"/>
    <x v="0"/>
    <x v="0"/>
    <x v="2"/>
  </r>
  <r>
    <x v="285"/>
    <n v="57"/>
    <n v="0"/>
    <n v="37"/>
    <x v="12"/>
    <n v="0"/>
    <n v="15"/>
    <n v="15"/>
    <n v="13"/>
    <n v="0"/>
    <n v="0"/>
    <x v="101245"/>
    <n v="109"/>
    <s v="ASSAULT 2,1,UNCLASSIFIED"/>
    <n v="106"/>
    <x v="9"/>
    <s v="PL 1200501"/>
    <s v="F"/>
    <s v="M"/>
    <n v="14"/>
    <n v="0"/>
    <x v="0"/>
    <x v="0"/>
    <x v="0"/>
  </r>
  <r>
    <x v="274"/>
    <n v="2971"/>
    <n v="5"/>
    <n v="494"/>
    <x v="26"/>
    <n v="4"/>
    <n v="1456"/>
    <n v="1458"/>
    <n v="267"/>
    <n v="6"/>
    <n v="7"/>
    <x v="101246"/>
    <n v="729"/>
    <s v="FORGERY,ETC.,UNCLASSIFIED-FELO"/>
    <n v="113"/>
    <x v="18"/>
    <s v="PL 1702500"/>
    <s v="F"/>
    <s v="M"/>
    <n v="7"/>
    <n v="1"/>
    <x v="0"/>
    <x v="0"/>
    <x v="4"/>
  </r>
  <r>
    <x v="275"/>
    <n v="5044"/>
    <n v="41"/>
    <n v="1534"/>
    <x v="84"/>
    <n v="40"/>
    <n v="3887"/>
    <n v="3902"/>
    <n v="1094"/>
    <n v="90"/>
    <n v="103"/>
    <x v="101247"/>
    <n v="115"/>
    <s v="RECKLESS ENDANGERMENT 2"/>
    <n v="355"/>
    <x v="45"/>
    <s v="PL 1202000"/>
    <s v="M"/>
    <s v="M"/>
    <n v="6"/>
    <n v="1"/>
    <x v="0"/>
    <x v="0"/>
    <x v="1"/>
  </r>
  <r>
    <x v="281"/>
    <n v="355"/>
    <n v="0"/>
    <n v="107"/>
    <x v="12"/>
    <n v="0"/>
    <n v="96"/>
    <n v="96"/>
    <n v="45"/>
    <n v="0"/>
    <n v="0"/>
    <x v="101248"/>
    <n v="905"/>
    <s v="INTOXICATED DRIVING,ALCOHOL"/>
    <n v="347"/>
    <x v="16"/>
    <s v="VTL11920U3"/>
    <s v="M"/>
    <s v="M"/>
    <n v="14"/>
    <n v="0"/>
    <x v="0"/>
    <x v="1"/>
    <x v="1"/>
  </r>
  <r>
    <x v="222"/>
    <n v="1887"/>
    <n v="38"/>
    <n v="263"/>
    <x v="60"/>
    <n v="38"/>
    <n v="1980"/>
    <n v="2020"/>
    <n v="312"/>
    <n v="240"/>
    <n v="280"/>
    <x v="101249"/>
    <n v="339"/>
    <s v="LARCENY,PETIT FROM OPEN AREAS,"/>
    <n v="341"/>
    <x v="6"/>
    <s v="PL 1552500"/>
    <s v="M"/>
    <s v="K"/>
    <n v="90"/>
    <n v="0"/>
    <x v="0"/>
    <x v="0"/>
    <x v="0"/>
  </r>
  <r>
    <x v="111"/>
    <n v="1"/>
    <n v="0"/>
    <n v="1"/>
    <x v="12"/>
    <n v="0"/>
    <n v="0"/>
    <n v="0"/>
    <n v="0"/>
    <n v="0"/>
    <n v="0"/>
    <x v="101250"/>
    <n v="114"/>
    <s v="OBSTR BREATH/CIRCUL"/>
    <n v="344"/>
    <x v="15"/>
    <s v="PL 121110A"/>
    <s v="M"/>
    <s v="K"/>
    <n v="71"/>
    <n v="0"/>
    <x v="0"/>
    <x v="0"/>
    <x v="4"/>
  </r>
  <r>
    <x v="271"/>
    <n v="4510"/>
    <n v="186"/>
    <n v="1287"/>
    <x v="81"/>
    <n v="186"/>
    <n v="5028"/>
    <n v="5226"/>
    <n v="1476"/>
    <n v="561"/>
    <n v="759"/>
    <x v="101251"/>
    <n v="244"/>
    <s v="BURGLARY,UNCLASSIFIED,UNKNOWN"/>
    <n v="107"/>
    <x v="12"/>
    <s v="PL 1402000"/>
    <s v="F"/>
    <s v="K"/>
    <n v="79"/>
    <n v="0"/>
    <x v="0"/>
    <x v="0"/>
    <x v="0"/>
  </r>
  <r>
    <x v="101"/>
    <n v="0"/>
    <n v="0"/>
    <n v="2"/>
    <x v="12"/>
    <n v="0"/>
    <n v="0"/>
    <n v="0"/>
    <n v="0"/>
    <n v="0"/>
    <n v="0"/>
    <x v="101252"/>
    <n v="397"/>
    <s v="ROBBERY,OPEN AREA UNCLASSIFIED"/>
    <n v="105"/>
    <x v="7"/>
    <s v="PL 1601501"/>
    <s v="F"/>
    <s v="Q"/>
    <n v="106"/>
    <n v="0"/>
    <x v="1"/>
    <x v="0"/>
    <x v="0"/>
  </r>
  <r>
    <x v="117"/>
    <n v="619"/>
    <n v="0"/>
    <n v="152"/>
    <x v="12"/>
    <n v="0"/>
    <n v="183"/>
    <n v="183"/>
    <n v="66"/>
    <n v="0"/>
    <n v="0"/>
    <x v="101253"/>
    <n v="500"/>
    <s v="CONTROLLED SUBSTANCE,POSSESS."/>
    <n v="117"/>
    <x v="10"/>
    <s v="PL 2202101"/>
    <s v="F"/>
    <s v="B"/>
    <n v="49"/>
    <n v="0"/>
    <x v="0"/>
    <x v="0"/>
    <x v="4"/>
  </r>
  <r>
    <x v="301"/>
    <n v="2344"/>
    <n v="90"/>
    <n v="533"/>
    <x v="105"/>
    <n v="90"/>
    <n v="3280"/>
    <n v="3405"/>
    <n v="809"/>
    <n v="445"/>
    <n v="569"/>
    <x v="101254"/>
    <n v="258"/>
    <s v="CRIMINAL MISCHIEF 4TH, GRAFFIT"/>
    <n v="351"/>
    <x v="4"/>
    <s v="PL 1456002"/>
    <s v="M"/>
    <s v="Q"/>
    <n v="115"/>
    <n v="0"/>
    <x v="0"/>
    <x v="0"/>
    <x v="2"/>
  </r>
  <r>
    <x v="12"/>
    <n v="5"/>
    <n v="0"/>
    <n v="2"/>
    <x v="12"/>
    <n v="0"/>
    <n v="0"/>
    <n v="0"/>
    <n v="0"/>
    <n v="0"/>
    <n v="0"/>
    <x v="101255"/>
    <n v="244"/>
    <s v="BURGLARY,UNCLASSIFIED,UNKNOWN"/>
    <n v="107"/>
    <x v="12"/>
    <s v="PL 1402000"/>
    <s v="F"/>
    <s v="B"/>
    <n v="47"/>
    <n v="0"/>
    <x v="2"/>
    <x v="0"/>
    <x v="2"/>
  </r>
  <r>
    <x v="295"/>
    <n v="4498"/>
    <n v="12"/>
    <n v="1306"/>
    <x v="99"/>
    <n v="12"/>
    <n v="3424"/>
    <n v="3431"/>
    <n v="833"/>
    <n v="52"/>
    <n v="58"/>
    <x v="101256"/>
    <n v="793"/>
    <s v="WEAPONS POSSESSION 3"/>
    <n v="118"/>
    <x v="23"/>
    <s v="PL 2650201"/>
    <s v="F"/>
    <s v="M"/>
    <n v="23"/>
    <n v="0"/>
    <x v="0"/>
    <x v="0"/>
    <x v="2"/>
  </r>
  <r>
    <x v="264"/>
    <n v="3"/>
    <n v="0"/>
    <n v="14"/>
    <x v="12"/>
    <n v="0"/>
    <n v="0"/>
    <n v="0"/>
    <n v="0"/>
    <n v="0"/>
    <n v="0"/>
    <x v="101257"/>
    <n v="748"/>
    <s v="CONTEMPT,CRIMINAL"/>
    <n v="359"/>
    <x v="21"/>
    <s v="PL 2155003"/>
    <s v="M"/>
    <s v="Q"/>
    <n v="104"/>
    <n v="0"/>
    <x v="1"/>
    <x v="0"/>
    <x v="1"/>
  </r>
  <r>
    <x v="303"/>
    <n v="2121"/>
    <n v="1"/>
    <n v="340"/>
    <x v="5"/>
    <n v="1"/>
    <n v="714"/>
    <n v="714"/>
    <n v="160"/>
    <n v="2"/>
    <n v="2"/>
    <x v="101258"/>
    <n v="397"/>
    <s v="ROBBERY,OPEN AREA UNCLASSIFIED"/>
    <n v="105"/>
    <x v="7"/>
    <s v="PL 1601001"/>
    <s v="F"/>
    <s v="Q"/>
    <n v="104"/>
    <n v="0"/>
    <x v="2"/>
    <x v="0"/>
    <x v="2"/>
  </r>
  <r>
    <x v="270"/>
    <n v="21"/>
    <n v="0"/>
    <n v="18"/>
    <x v="12"/>
    <n v="0"/>
    <n v="6"/>
    <n v="6"/>
    <n v="8"/>
    <n v="0"/>
    <n v="0"/>
    <x v="101259"/>
    <n v="101"/>
    <s v="ASSAULT 3"/>
    <n v="344"/>
    <x v="15"/>
    <s v="PL 1200001"/>
    <s v="M"/>
    <s v="K"/>
    <n v="60"/>
    <n v="2"/>
    <x v="2"/>
    <x v="0"/>
    <x v="0"/>
  </r>
  <r>
    <x v="275"/>
    <n v="5044"/>
    <n v="41"/>
    <n v="1534"/>
    <x v="84"/>
    <n v="40"/>
    <n v="3887"/>
    <n v="3902"/>
    <n v="1094"/>
    <n v="90"/>
    <n v="103"/>
    <x v="101260"/>
    <n v="113"/>
    <s v="MENACING,UNCLASSIFIED"/>
    <n v="344"/>
    <x v="15"/>
    <s v="PL 1201401"/>
    <s v="M"/>
    <s v="K"/>
    <n v="70"/>
    <n v="0"/>
    <x v="0"/>
    <x v="0"/>
    <x v="0"/>
  </r>
  <r>
    <x v="274"/>
    <n v="2971"/>
    <n v="5"/>
    <n v="494"/>
    <x v="26"/>
    <n v="4"/>
    <n v="1456"/>
    <n v="1458"/>
    <n v="267"/>
    <n v="6"/>
    <n v="7"/>
    <x v="101261"/>
    <n v="439"/>
    <s v="LARCENY,GRAND FROM OPEN AREAS, UNATTENDED"/>
    <n v="109"/>
    <x v="11"/>
    <s v="PL 1553001"/>
    <s v="F"/>
    <s v="M"/>
    <n v="5"/>
    <n v="0"/>
    <x v="1"/>
    <x v="0"/>
    <x v="0"/>
  </r>
  <r>
    <x v="285"/>
    <n v="57"/>
    <n v="0"/>
    <n v="37"/>
    <x v="12"/>
    <n v="0"/>
    <n v="15"/>
    <n v="15"/>
    <n v="13"/>
    <n v="0"/>
    <n v="0"/>
    <x v="101262"/>
    <n v="205"/>
    <s v="TRESPASS 2, CRIMINAL"/>
    <n v="352"/>
    <x v="24"/>
    <s v="PL 1401502"/>
    <s v="M"/>
    <s v="S"/>
    <n v="120"/>
    <n v="0"/>
    <x v="2"/>
    <x v="0"/>
    <x v="0"/>
  </r>
  <r>
    <x v="264"/>
    <n v="3"/>
    <n v="0"/>
    <n v="14"/>
    <x v="12"/>
    <n v="0"/>
    <n v="0"/>
    <n v="0"/>
    <n v="0"/>
    <n v="0"/>
    <n v="0"/>
    <x v="101263"/>
    <n v="109"/>
    <s v="ASSAULT 2,1,UNCLASSIFIED"/>
    <n v="106"/>
    <x v="9"/>
    <s v="PL 1201001"/>
    <s v="F"/>
    <s v="Q"/>
    <n v="111"/>
    <n v="0"/>
    <x v="0"/>
    <x v="0"/>
    <x v="0"/>
  </r>
  <r>
    <x v="10"/>
    <n v="2841"/>
    <n v="79"/>
    <n v="443"/>
    <x v="10"/>
    <n v="79"/>
    <n v="3035"/>
    <n v="3128"/>
    <n v="582"/>
    <n v="357"/>
    <n v="450"/>
    <x v="101264"/>
    <n v="109"/>
    <s v="ASSAULT 2,1,UNCLASSIFIED"/>
    <n v="106"/>
    <x v="9"/>
    <s v="PL 1200502"/>
    <s v="F"/>
    <s v="M"/>
    <n v="33"/>
    <n v="0"/>
    <x v="0"/>
    <x v="1"/>
    <x v="2"/>
  </r>
  <r>
    <x v="264"/>
    <n v="3"/>
    <n v="0"/>
    <n v="14"/>
    <x v="12"/>
    <n v="0"/>
    <n v="0"/>
    <n v="0"/>
    <n v="0"/>
    <n v="0"/>
    <n v="0"/>
    <x v="101265"/>
    <n v="195"/>
    <s v="COERCION 2"/>
    <n v="355"/>
    <x v="45"/>
    <s v="PL 1356005"/>
    <s v="M"/>
    <s v="Q"/>
    <n v="103"/>
    <n v="0"/>
    <x v="2"/>
    <x v="0"/>
    <x v="5"/>
  </r>
  <r>
    <x v="273"/>
    <n v="3063"/>
    <n v="93"/>
    <n v="585"/>
    <x v="83"/>
    <n v="93"/>
    <n v="3195"/>
    <n v="3299"/>
    <n v="679"/>
    <n v="390"/>
    <n v="494"/>
    <x v="101266"/>
    <n v="113"/>
    <s v="MENACING,UNCLASSIFIED"/>
    <n v="344"/>
    <x v="15"/>
    <s v="PL 1201401"/>
    <s v="M"/>
    <s v="Q"/>
    <n v="102"/>
    <n v="0"/>
    <x v="0"/>
    <x v="0"/>
    <x v="5"/>
  </r>
  <r>
    <x v="111"/>
    <n v="1"/>
    <n v="0"/>
    <n v="1"/>
    <x v="12"/>
    <n v="0"/>
    <n v="0"/>
    <n v="0"/>
    <n v="0"/>
    <n v="0"/>
    <n v="0"/>
    <x v="101267"/>
    <n v="792"/>
    <s v="WEAPONS POSSESSION 1 &amp; 2"/>
    <n v="118"/>
    <x v="23"/>
    <s v="PL 265031B"/>
    <s v="F"/>
    <s v="B"/>
    <n v="43"/>
    <n v="0"/>
    <x v="0"/>
    <x v="0"/>
    <x v="0"/>
  </r>
  <r>
    <x v="295"/>
    <n v="4498"/>
    <n v="12"/>
    <n v="1306"/>
    <x v="99"/>
    <n v="12"/>
    <n v="3424"/>
    <n v="3431"/>
    <n v="833"/>
    <n v="52"/>
    <n v="58"/>
    <x v="101268"/>
    <n v="779"/>
    <s v="PUBLIC ADMINISTRATION,UNCLASSI"/>
    <n v="126"/>
    <x v="5"/>
    <s v="PL 215510D"/>
    <s v="F"/>
    <s v="K"/>
    <n v="77"/>
    <n v="0"/>
    <x v="0"/>
    <x v="0"/>
    <x v="0"/>
  </r>
  <r>
    <x v="281"/>
    <n v="355"/>
    <n v="0"/>
    <n v="107"/>
    <x v="12"/>
    <n v="0"/>
    <n v="96"/>
    <n v="96"/>
    <n v="45"/>
    <n v="0"/>
    <n v="0"/>
    <x v="101269"/>
    <n v="503"/>
    <s v="CONTROLLED SUBSTANCE,INTENT TO"/>
    <n v="117"/>
    <x v="10"/>
    <s v="PL 2201601"/>
    <s v="F"/>
    <s v="K"/>
    <n v="73"/>
    <n v="0"/>
    <x v="1"/>
    <x v="0"/>
    <x v="0"/>
  </r>
  <r>
    <x v="269"/>
    <n v="2639"/>
    <n v="6"/>
    <n v="741"/>
    <x v="37"/>
    <n v="6"/>
    <n v="2704"/>
    <n v="2707"/>
    <n v="507"/>
    <n v="22"/>
    <n v="25"/>
    <x v="101270"/>
    <n v="244"/>
    <s v="BURGLARY,UNCLASSIFIED,UNKNOWN"/>
    <n v="107"/>
    <x v="12"/>
    <s v="PL 1402000"/>
    <s v="F"/>
    <s v="M"/>
    <n v="13"/>
    <n v="0"/>
    <x v="1"/>
    <x v="0"/>
    <x v="0"/>
  </r>
  <r>
    <x v="267"/>
    <n v="1"/>
    <n v="0"/>
    <n v="7"/>
    <x v="12"/>
    <n v="0"/>
    <n v="0"/>
    <n v="0"/>
    <n v="0"/>
    <n v="0"/>
    <n v="0"/>
    <x v="101271"/>
    <n v="397"/>
    <s v="ROBBERY,OPEN AREA UNCLASSIFIED"/>
    <n v="105"/>
    <x v="7"/>
    <s v="PL 1600500"/>
    <s v="F"/>
    <s v="Q"/>
    <n v="108"/>
    <n v="0"/>
    <x v="2"/>
    <x v="0"/>
    <x v="2"/>
  </r>
  <r>
    <x v="222"/>
    <n v="1887"/>
    <n v="38"/>
    <n v="263"/>
    <x v="60"/>
    <n v="38"/>
    <n v="1980"/>
    <n v="2020"/>
    <n v="312"/>
    <n v="240"/>
    <n v="280"/>
    <x v="101272"/>
    <n v="339"/>
    <s v="LARCENY,PETIT FROM OPEN AREAS,"/>
    <n v="341"/>
    <x v="6"/>
    <s v="PL 1552500"/>
    <s v="M"/>
    <s v="K"/>
    <n v="72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1273"/>
    <n v="114"/>
    <s v="OBSTR BREATH/CIRCUL"/>
    <n v="344"/>
    <x v="15"/>
    <s v="PL 1211100"/>
    <s v="M"/>
    <s v="M"/>
    <n v="25"/>
    <n v="0"/>
    <x v="0"/>
    <x v="0"/>
    <x v="0"/>
  </r>
  <r>
    <x v="101"/>
    <n v="0"/>
    <n v="0"/>
    <n v="2"/>
    <x v="12"/>
    <n v="0"/>
    <n v="0"/>
    <n v="0"/>
    <n v="0"/>
    <n v="0"/>
    <n v="0"/>
    <x v="101274"/>
    <n v="244"/>
    <s v="BURGLARY,UNCLASSIFIED,UNKNOWN"/>
    <n v="107"/>
    <x v="12"/>
    <s v="PL 1402000"/>
    <s v="F"/>
    <s v="M"/>
    <n v="7"/>
    <n v="0"/>
    <x v="0"/>
    <x v="0"/>
    <x v="0"/>
  </r>
  <r>
    <x v="111"/>
    <n v="1"/>
    <n v="0"/>
    <n v="1"/>
    <x v="12"/>
    <n v="0"/>
    <n v="0"/>
    <n v="0"/>
    <n v="0"/>
    <n v="0"/>
    <n v="0"/>
    <x v="101275"/>
    <n v="268"/>
    <s v="CRIMINAL MIS 2 &amp; 3"/>
    <n v="121"/>
    <x v="4"/>
    <s v="PL 1450502"/>
    <s v="F"/>
    <s v="Q"/>
    <n v="106"/>
    <n v="0"/>
    <x v="0"/>
    <x v="0"/>
    <x v="5"/>
  </r>
  <r>
    <x v="117"/>
    <n v="619"/>
    <n v="0"/>
    <n v="152"/>
    <x v="12"/>
    <n v="0"/>
    <n v="183"/>
    <n v="183"/>
    <n v="66"/>
    <n v="0"/>
    <n v="0"/>
    <x v="101276"/>
    <n v="511"/>
    <s v="CONTROLLED SUBSTANCE, POSSESSI"/>
    <n v="235"/>
    <x v="10"/>
    <s v="PL 2200300"/>
    <s v="M"/>
    <s v="K"/>
    <n v="60"/>
    <n v="0"/>
    <x v="0"/>
    <x v="0"/>
    <x v="1"/>
  </r>
  <r>
    <x v="272"/>
    <n v="4875"/>
    <n v="19"/>
    <n v="1422"/>
    <x v="82"/>
    <n v="19"/>
    <n v="3696"/>
    <n v="3705"/>
    <n v="966"/>
    <n v="66"/>
    <n v="75"/>
    <x v="101277"/>
    <n v="109"/>
    <s v="ASSAULT 2,1,UNCLASSIFIED"/>
    <n v="106"/>
    <x v="9"/>
    <s v="PL 1200512"/>
    <s v="F"/>
    <s v="B"/>
    <n v="47"/>
    <n v="0"/>
    <x v="0"/>
    <x v="0"/>
    <x v="0"/>
  </r>
  <r>
    <x v="281"/>
    <n v="355"/>
    <n v="0"/>
    <n v="107"/>
    <x v="12"/>
    <n v="0"/>
    <n v="96"/>
    <n v="96"/>
    <n v="45"/>
    <n v="0"/>
    <n v="0"/>
    <x v="101278"/>
    <n v="101"/>
    <s v="ASSAULT 3"/>
    <n v="344"/>
    <x v="15"/>
    <s v="PL 1200001"/>
    <s v="M"/>
    <s v="K"/>
    <n v="60"/>
    <n v="0"/>
    <x v="0"/>
    <x v="1"/>
    <x v="2"/>
  </r>
  <r>
    <x v="296"/>
    <n v="3706"/>
    <n v="4"/>
    <n v="634"/>
    <x v="100"/>
    <n v="3"/>
    <n v="1935"/>
    <n v="1937"/>
    <n v="342"/>
    <n v="9"/>
    <n v="11"/>
    <x v="101279"/>
    <n v="101"/>
    <s v="ASSAULT 3"/>
    <n v="344"/>
    <x v="15"/>
    <s v="PL 1200001"/>
    <s v="M"/>
    <s v="Q"/>
    <n v="114"/>
    <n v="2"/>
    <x v="0"/>
    <x v="1"/>
    <x v="2"/>
  </r>
  <r>
    <x v="303"/>
    <n v="2121"/>
    <n v="1"/>
    <n v="340"/>
    <x v="5"/>
    <n v="1"/>
    <n v="714"/>
    <n v="714"/>
    <n v="160"/>
    <n v="2"/>
    <n v="2"/>
    <x v="101280"/>
    <n v="114"/>
    <s v="OBSTR BREATH/CIRCUL"/>
    <n v="344"/>
    <x v="15"/>
    <s v="PL 1211100"/>
    <s v="M"/>
    <s v="B"/>
    <n v="46"/>
    <n v="0"/>
    <x v="0"/>
    <x v="0"/>
    <x v="2"/>
  </r>
  <r>
    <x v="300"/>
    <n v="3586"/>
    <n v="93"/>
    <n v="788"/>
    <x v="104"/>
    <n v="93"/>
    <n v="3581"/>
    <n v="3725"/>
    <n v="933"/>
    <n v="492"/>
    <n v="636"/>
    <x v="101281"/>
    <n v="101"/>
    <s v="ASSAULT 3"/>
    <n v="344"/>
    <x v="15"/>
    <s v="PL 1200001"/>
    <s v="M"/>
    <s v="B"/>
    <n v="48"/>
    <n v="0"/>
    <x v="0"/>
    <x v="0"/>
    <x v="0"/>
  </r>
  <r>
    <x v="280"/>
    <n v="5119"/>
    <n v="43"/>
    <n v="1571"/>
    <x v="87"/>
    <n v="43"/>
    <n v="4046"/>
    <n v="4066"/>
    <n v="1213"/>
    <n v="114"/>
    <n v="134"/>
    <x v="101282"/>
    <n v="101"/>
    <s v="ASSAULT 3"/>
    <n v="344"/>
    <x v="15"/>
    <s v="PL 1200003"/>
    <s v="M"/>
    <s v="S"/>
    <n v="120"/>
    <n v="0"/>
    <x v="0"/>
    <x v="0"/>
    <x v="0"/>
  </r>
  <r>
    <x v="293"/>
    <n v="6353"/>
    <n v="224"/>
    <n v="1742"/>
    <x v="97"/>
    <n v="224"/>
    <n v="5189"/>
    <n v="5347"/>
    <n v="1639"/>
    <n v="499"/>
    <n v="657"/>
    <x v="101283"/>
    <n v="114"/>
    <s v="OBSTR BREATH/CIRCUL"/>
    <n v="344"/>
    <x v="15"/>
    <s v="PL 1211100"/>
    <s v="M"/>
    <s v="B"/>
    <n v="43"/>
    <n v="0"/>
    <x v="0"/>
    <x v="0"/>
    <x v="0"/>
  </r>
  <r>
    <x v="273"/>
    <n v="3063"/>
    <n v="93"/>
    <n v="585"/>
    <x v="83"/>
    <n v="93"/>
    <n v="3195"/>
    <n v="3299"/>
    <n v="679"/>
    <n v="390"/>
    <n v="494"/>
    <x v="101284"/>
    <n v="905"/>
    <s v="INTOXICATED DRIVING,ALCOHOL"/>
    <n v="347"/>
    <x v="16"/>
    <s v="VTL11920U3"/>
    <s v="M"/>
    <s v="Q"/>
    <n v="103"/>
    <n v="0"/>
    <x v="0"/>
    <x v="0"/>
    <x v="2"/>
  </r>
  <r>
    <x v="287"/>
    <n v="4144"/>
    <n v="142"/>
    <n v="978"/>
    <x v="91"/>
    <n v="141"/>
    <n v="4176"/>
    <n v="4356"/>
    <n v="1183"/>
    <n v="551"/>
    <n v="730"/>
    <x v="101285"/>
    <n v="462"/>
    <s v="UNAUTHORIZED USE VEHICLE 3"/>
    <n v="353"/>
    <x v="14"/>
    <s v="PL 1650501"/>
    <s v="M"/>
    <s v="Q"/>
    <n v="102"/>
    <n v="0"/>
    <x v="2"/>
    <x v="0"/>
    <x v="5"/>
  </r>
  <r>
    <x v="290"/>
    <n v="3864"/>
    <n v="188"/>
    <n v="1447"/>
    <x v="94"/>
    <n v="188"/>
    <n v="5125"/>
    <n v="5249"/>
    <n v="1669"/>
    <n v="422"/>
    <n v="545"/>
    <x v="101286"/>
    <n v="101"/>
    <s v="ASSAULT 3"/>
    <n v="344"/>
    <x v="15"/>
    <s v="PL 1200001"/>
    <s v="M"/>
    <s v="Q"/>
    <n v="102"/>
    <n v="0"/>
    <x v="0"/>
    <x v="0"/>
    <x v="5"/>
  </r>
  <r>
    <x v="277"/>
    <n v="1035"/>
    <n v="0"/>
    <n v="210"/>
    <x v="47"/>
    <n v="0"/>
    <n v="419"/>
    <n v="419"/>
    <n v="117"/>
    <n v="1"/>
    <n v="1"/>
    <x v="101287"/>
    <n v="905"/>
    <s v="INTOXICATED DRIVING,ALCOHOL"/>
    <n v="347"/>
    <x v="16"/>
    <s v="VTL11920U2"/>
    <s v="M"/>
    <s v="K"/>
    <n v="68"/>
    <n v="0"/>
    <x v="0"/>
    <x v="0"/>
    <x v="2"/>
  </r>
  <r>
    <x v="292"/>
    <n v="5458"/>
    <n v="88"/>
    <n v="1785"/>
    <x v="96"/>
    <n v="87"/>
    <n v="4809"/>
    <n v="4865"/>
    <n v="1578"/>
    <n v="257"/>
    <n v="313"/>
    <x v="101288"/>
    <n v="339"/>
    <s v="LARCENY,PETIT FROM OPEN AREAS,"/>
    <n v="341"/>
    <x v="6"/>
    <s v="PL 1552500"/>
    <s v="M"/>
    <s v="M"/>
    <n v="19"/>
    <n v="0"/>
    <x v="0"/>
    <x v="0"/>
    <x v="0"/>
  </r>
  <r>
    <x v="295"/>
    <n v="4498"/>
    <n v="12"/>
    <n v="1306"/>
    <x v="99"/>
    <n v="12"/>
    <n v="3424"/>
    <n v="3431"/>
    <n v="833"/>
    <n v="52"/>
    <n v="58"/>
    <x v="101289"/>
    <n v="259"/>
    <s v="CRIMINAL MISCHIEF,UNCLASSIFIED 4"/>
    <n v="351"/>
    <x v="4"/>
    <s v="PL 1450001"/>
    <s v="M"/>
    <s v="Q"/>
    <n v="109"/>
    <n v="0"/>
    <x v="0"/>
    <x v="0"/>
    <x v="5"/>
  </r>
  <r>
    <x v="263"/>
    <n v="0"/>
    <n v="0"/>
    <n v="1"/>
    <x v="12"/>
    <n v="0"/>
    <n v="0"/>
    <n v="0"/>
    <n v="0"/>
    <n v="0"/>
    <n v="0"/>
    <x v="101290"/>
    <n v="109"/>
    <s v="ASSAULT 2,1,UNCLASSIFIED"/>
    <n v="106"/>
    <x v="9"/>
    <s v="PL 1200502"/>
    <s v="F"/>
    <s v="K"/>
    <n v="72"/>
    <n v="0"/>
    <x v="4"/>
    <x v="1"/>
    <x v="0"/>
  </r>
  <r>
    <x v="269"/>
    <n v="2639"/>
    <n v="6"/>
    <n v="741"/>
    <x v="37"/>
    <n v="6"/>
    <n v="2704"/>
    <n v="2707"/>
    <n v="507"/>
    <n v="22"/>
    <n v="25"/>
    <x v="101291"/>
    <n v="511"/>
    <s v="CONTROLLED SUBSTANCE, POSSESSI"/>
    <n v="235"/>
    <x v="10"/>
    <s v="PL 2200300"/>
    <s v="M"/>
    <s v="B"/>
    <n v="52"/>
    <n v="0"/>
    <x v="2"/>
    <x v="0"/>
    <x v="2"/>
  </r>
  <r>
    <x v="282"/>
    <n v="4006"/>
    <n v="3"/>
    <n v="740"/>
    <x v="72"/>
    <n v="3"/>
    <n v="2419"/>
    <n v="2421"/>
    <n v="426"/>
    <n v="16"/>
    <n v="18"/>
    <x v="101292"/>
    <n v="515"/>
    <s v="CONTROLLED SUBSTANCE,SALE 3"/>
    <n v="117"/>
    <x v="10"/>
    <s v="PL 2203901"/>
    <s v="F"/>
    <s v="B"/>
    <n v="44"/>
    <n v="0"/>
    <x v="1"/>
    <x v="0"/>
    <x v="0"/>
  </r>
  <r>
    <x v="288"/>
    <n v="3530"/>
    <n v="137"/>
    <n v="777"/>
    <x v="92"/>
    <n v="137"/>
    <n v="3713"/>
    <n v="3871"/>
    <n v="1005"/>
    <n v="514"/>
    <n v="671"/>
    <x v="101293"/>
    <n v="397"/>
    <s v="ROBBERY,OPEN AREA UNCLASSIFIED"/>
    <n v="105"/>
    <x v="7"/>
    <s v="PL 1600500"/>
    <s v="F"/>
    <s v="K"/>
    <n v="83"/>
    <n v="0"/>
    <x v="0"/>
    <x v="0"/>
    <x v="2"/>
  </r>
  <r>
    <x v="281"/>
    <n v="355"/>
    <n v="0"/>
    <n v="107"/>
    <x v="12"/>
    <n v="0"/>
    <n v="96"/>
    <n v="96"/>
    <n v="45"/>
    <n v="0"/>
    <n v="0"/>
    <x v="101294"/>
    <n v="439"/>
    <s v="LARCENY,GRAND FROM OPEN AREAS, UNATTENDED"/>
    <n v="109"/>
    <x v="11"/>
    <s v="PL 1553001"/>
    <s v="F"/>
    <s v="B"/>
    <n v="46"/>
    <n v="0"/>
    <x v="0"/>
    <x v="0"/>
    <x v="2"/>
  </r>
  <r>
    <x v="291"/>
    <n v="5449"/>
    <n v="102"/>
    <n v="1729"/>
    <x v="95"/>
    <n v="102"/>
    <n v="4891"/>
    <n v="4959"/>
    <n v="1622"/>
    <n v="303"/>
    <n v="371"/>
    <x v="101295"/>
    <n v="101"/>
    <s v="ASSAULT 3"/>
    <n v="344"/>
    <x v="15"/>
    <s v="PL 1200001"/>
    <s v="M"/>
    <s v="K"/>
    <n v="70"/>
    <n v="0"/>
    <x v="0"/>
    <x v="0"/>
    <x v="0"/>
  </r>
  <r>
    <x v="101"/>
    <n v="0"/>
    <n v="0"/>
    <n v="2"/>
    <x v="12"/>
    <n v="0"/>
    <n v="0"/>
    <n v="0"/>
    <n v="0"/>
    <n v="0"/>
    <n v="0"/>
    <x v="101296"/>
    <n v="339"/>
    <s v="LARCENY,PETIT FROM OPEN AREAS,"/>
    <n v="341"/>
    <x v="6"/>
    <s v="PL 1552500"/>
    <s v="M"/>
    <s v="M"/>
    <n v="25"/>
    <n v="0"/>
    <x v="0"/>
    <x v="1"/>
    <x v="4"/>
  </r>
  <r>
    <x v="76"/>
    <n v="7"/>
    <n v="0"/>
    <n v="8"/>
    <x v="12"/>
    <n v="0"/>
    <n v="3"/>
    <n v="3"/>
    <n v="6"/>
    <n v="0"/>
    <n v="0"/>
    <x v="101297"/>
    <n v="117"/>
    <s v="RECKLESS ENDANGERMENT 1"/>
    <n v="126"/>
    <x v="5"/>
    <s v="PL 1202500"/>
    <s v="F"/>
    <s v="K"/>
    <n v="90"/>
    <n v="2"/>
    <x v="2"/>
    <x v="0"/>
    <x v="0"/>
  </r>
  <r>
    <x v="264"/>
    <n v="3"/>
    <n v="0"/>
    <n v="14"/>
    <x v="12"/>
    <n v="0"/>
    <n v="0"/>
    <n v="0"/>
    <n v="0"/>
    <n v="0"/>
    <n v="0"/>
    <x v="101298"/>
    <n v="109"/>
    <s v="ASSAULT 2,1,UNCLASSIFIED"/>
    <n v="106"/>
    <x v="9"/>
    <s v="PL 1200502"/>
    <s v="F"/>
    <s v="B"/>
    <n v="42"/>
    <n v="0"/>
    <x v="1"/>
    <x v="0"/>
    <x v="2"/>
  </r>
  <r>
    <x v="264"/>
    <n v="3"/>
    <n v="0"/>
    <n v="14"/>
    <x v="12"/>
    <n v="0"/>
    <n v="0"/>
    <n v="0"/>
    <n v="0"/>
    <n v="0"/>
    <n v="0"/>
    <x v="101299"/>
    <n v="113"/>
    <s v="MENACING,UNCLASSIFIED"/>
    <n v="344"/>
    <x v="15"/>
    <s v="PL 1201401"/>
    <s v="M"/>
    <s v="B"/>
    <n v="49"/>
    <n v="0"/>
    <x v="2"/>
    <x v="0"/>
    <x v="0"/>
  </r>
  <r>
    <x v="271"/>
    <n v="4510"/>
    <n v="186"/>
    <n v="1287"/>
    <x v="81"/>
    <n v="186"/>
    <n v="5028"/>
    <n v="5226"/>
    <n v="1476"/>
    <n v="561"/>
    <n v="759"/>
    <x v="101300"/>
    <n v="113"/>
    <s v="MENACING,UNCLASSIFIED"/>
    <n v="344"/>
    <x v="15"/>
    <s v="PL 1201500"/>
    <s v="M"/>
    <s v="B"/>
    <n v="46"/>
    <n v="0"/>
    <x v="0"/>
    <x v="0"/>
    <x v="2"/>
  </r>
  <r>
    <x v="277"/>
    <n v="1035"/>
    <n v="0"/>
    <n v="210"/>
    <x v="47"/>
    <n v="0"/>
    <n v="419"/>
    <n v="419"/>
    <n v="117"/>
    <n v="1"/>
    <n v="1"/>
    <x v="101301"/>
    <n v="101"/>
    <s v="ASSAULT 3"/>
    <n v="344"/>
    <x v="15"/>
    <s v="PL 1200001"/>
    <s v="M"/>
    <s v="M"/>
    <n v="34"/>
    <n v="0"/>
    <x v="2"/>
    <x v="0"/>
    <x v="0"/>
  </r>
  <r>
    <x v="295"/>
    <n v="4498"/>
    <n v="12"/>
    <n v="1306"/>
    <x v="99"/>
    <n v="12"/>
    <n v="3424"/>
    <n v="3431"/>
    <n v="833"/>
    <n v="52"/>
    <n v="58"/>
    <x v="101302"/>
    <n v="101"/>
    <s v="ASSAULT 3"/>
    <n v="344"/>
    <x v="15"/>
    <s v="PL 1200001"/>
    <s v="M"/>
    <s v="Q"/>
    <n v="113"/>
    <n v="2"/>
    <x v="3"/>
    <x v="0"/>
    <x v="0"/>
  </r>
  <r>
    <x v="277"/>
    <n v="1035"/>
    <n v="0"/>
    <n v="210"/>
    <x v="47"/>
    <n v="0"/>
    <n v="419"/>
    <n v="419"/>
    <n v="117"/>
    <n v="1"/>
    <n v="1"/>
    <x v="101303"/>
    <n v="750"/>
    <s v="RESISTING ARREST"/>
    <n v="359"/>
    <x v="21"/>
    <s v="PL 2053000"/>
    <s v="M"/>
    <s v="B"/>
    <n v="40"/>
    <n v="0"/>
    <x v="3"/>
    <x v="1"/>
    <x v="2"/>
  </r>
  <r>
    <x v="284"/>
    <n v="3876"/>
    <n v="105"/>
    <n v="858"/>
    <x v="89"/>
    <n v="105"/>
    <n v="3933"/>
    <n v="4099"/>
    <n v="1086"/>
    <n v="535"/>
    <n v="700"/>
    <x v="101304"/>
    <n v="244"/>
    <s v="BURGLARY,UNCLASSIFIED,UNKNOWN"/>
    <n v="107"/>
    <x v="12"/>
    <s v="PL 1402000"/>
    <s v="F"/>
    <s v="K"/>
    <n v="73"/>
    <n v="0"/>
    <x v="2"/>
    <x v="0"/>
    <x v="0"/>
  </r>
  <r>
    <x v="111"/>
    <n v="1"/>
    <n v="0"/>
    <n v="1"/>
    <x v="12"/>
    <n v="0"/>
    <n v="0"/>
    <n v="0"/>
    <n v="0"/>
    <n v="0"/>
    <n v="0"/>
    <x v="101305"/>
    <n v="779"/>
    <s v="PUBLIC ADMINISTRATION,UNCLASSI"/>
    <n v="126"/>
    <x v="5"/>
    <s v="PL 215510B"/>
    <s v="F"/>
    <s v="Q"/>
    <n v="114"/>
    <n v="0"/>
    <x v="1"/>
    <x v="0"/>
    <x v="1"/>
  </r>
  <r>
    <x v="281"/>
    <n v="355"/>
    <n v="0"/>
    <n v="107"/>
    <x v="12"/>
    <n v="0"/>
    <n v="96"/>
    <n v="96"/>
    <n v="45"/>
    <n v="0"/>
    <n v="0"/>
    <x v="101306"/>
    <n v="779"/>
    <s v="PUBLIC ADMINISTRATION,UNCLASSI"/>
    <n v="126"/>
    <x v="5"/>
    <s v="PL 215510D"/>
    <s v="F"/>
    <s v="M"/>
    <n v="26"/>
    <n v="0"/>
    <x v="2"/>
    <x v="0"/>
    <x v="0"/>
  </r>
  <r>
    <x v="267"/>
    <n v="1"/>
    <n v="0"/>
    <n v="7"/>
    <x v="12"/>
    <n v="0"/>
    <n v="0"/>
    <n v="0"/>
    <n v="0"/>
    <n v="0"/>
    <n v="0"/>
    <x v="101307"/>
    <n v="494"/>
    <s v="STOLEN PROPERTY 2,1,POSSESSION"/>
    <n v="111"/>
    <x v="25"/>
    <s v="PL 1654502"/>
    <s v="F"/>
    <s v="K"/>
    <n v="61"/>
    <n v="0"/>
    <x v="2"/>
    <x v="0"/>
    <x v="0"/>
  </r>
  <r>
    <x v="264"/>
    <n v="3"/>
    <n v="0"/>
    <n v="14"/>
    <x v="12"/>
    <n v="0"/>
    <n v="0"/>
    <n v="0"/>
    <n v="0"/>
    <n v="0"/>
    <n v="0"/>
    <x v="101308"/>
    <n v="101"/>
    <s v="ASSAULT 3"/>
    <n v="344"/>
    <x v="15"/>
    <s v="PL 1200001"/>
    <s v="M"/>
    <s v="B"/>
    <n v="43"/>
    <n v="0"/>
    <x v="0"/>
    <x v="0"/>
    <x v="2"/>
  </r>
  <r>
    <x v="270"/>
    <n v="21"/>
    <n v="0"/>
    <n v="18"/>
    <x v="12"/>
    <n v="0"/>
    <n v="6"/>
    <n v="6"/>
    <n v="8"/>
    <n v="0"/>
    <n v="0"/>
    <x v="101309"/>
    <n v="101"/>
    <s v="ASSAULT 3"/>
    <n v="344"/>
    <x v="15"/>
    <s v="PL 1200001"/>
    <s v="M"/>
    <s v="K"/>
    <n v="75"/>
    <n v="0"/>
    <x v="0"/>
    <x v="0"/>
    <x v="0"/>
  </r>
  <r>
    <x v="273"/>
    <n v="3063"/>
    <n v="93"/>
    <n v="585"/>
    <x v="83"/>
    <n v="93"/>
    <n v="3195"/>
    <n v="3299"/>
    <n v="679"/>
    <n v="390"/>
    <n v="494"/>
    <x v="101310"/>
    <n v="922"/>
    <s v="TRAFFIC,UNCLASSIFIED MISDEMEAN"/>
    <n v="348"/>
    <x v="27"/>
    <s v="VTL05110MU"/>
    <s v="M"/>
    <s v="B"/>
    <n v="40"/>
    <n v="0"/>
    <x v="0"/>
    <x v="0"/>
    <x v="2"/>
  </r>
  <r>
    <x v="267"/>
    <n v="1"/>
    <n v="0"/>
    <n v="7"/>
    <x v="12"/>
    <n v="0"/>
    <n v="0"/>
    <n v="0"/>
    <n v="0"/>
    <n v="0"/>
    <n v="0"/>
    <x v="101311"/>
    <n v="782"/>
    <s v="WEAPONS, POSSESSION, ETC"/>
    <n v="236"/>
    <x v="23"/>
    <s v="PL 2650101"/>
    <s v="M"/>
    <s v="B"/>
    <n v="42"/>
    <n v="0"/>
    <x v="1"/>
    <x v="0"/>
    <x v="2"/>
  </r>
  <r>
    <x v="130"/>
    <n v="2535"/>
    <n v="58"/>
    <n v="462"/>
    <x v="56"/>
    <n v="58"/>
    <n v="2885"/>
    <n v="2973"/>
    <n v="536"/>
    <n v="347"/>
    <n v="435"/>
    <x v="101312"/>
    <n v="397"/>
    <s v="ROBBERY,OPEN AREA UNCLASSIFIED"/>
    <n v="105"/>
    <x v="7"/>
    <s v="PL 1600500"/>
    <s v="F"/>
    <s v="M"/>
    <n v="34"/>
    <n v="0"/>
    <x v="0"/>
    <x v="0"/>
    <x v="2"/>
  </r>
  <r>
    <x v="130"/>
    <n v="2535"/>
    <n v="58"/>
    <n v="462"/>
    <x v="56"/>
    <n v="58"/>
    <n v="2885"/>
    <n v="2973"/>
    <n v="536"/>
    <n v="347"/>
    <n v="435"/>
    <x v="101313"/>
    <n v="750"/>
    <s v="RESISTING ARREST"/>
    <n v="359"/>
    <x v="21"/>
    <s v="PL 2053000"/>
    <s v="M"/>
    <s v="K"/>
    <n v="81"/>
    <n v="0"/>
    <x v="1"/>
    <x v="1"/>
    <x v="0"/>
  </r>
  <r>
    <x v="12"/>
    <n v="5"/>
    <n v="0"/>
    <n v="2"/>
    <x v="12"/>
    <n v="0"/>
    <n v="0"/>
    <n v="0"/>
    <n v="0"/>
    <n v="0"/>
    <n v="0"/>
    <x v="101314"/>
    <n v="439"/>
    <s v="LARCENY,GRAND FROM OPEN AREAS, UNATTENDED"/>
    <n v="109"/>
    <x v="11"/>
    <s v="PL 1553001"/>
    <s v="F"/>
    <s v="M"/>
    <n v="6"/>
    <n v="0"/>
    <x v="0"/>
    <x v="0"/>
    <x v="1"/>
  </r>
  <r>
    <x v="273"/>
    <n v="3063"/>
    <n v="93"/>
    <n v="585"/>
    <x v="83"/>
    <n v="93"/>
    <n v="3195"/>
    <n v="3299"/>
    <n v="679"/>
    <n v="390"/>
    <n v="494"/>
    <x v="101315"/>
    <n v="101"/>
    <s v="ASSAULT 3"/>
    <n v="344"/>
    <x v="15"/>
    <s v="PL 1200001"/>
    <s v="M"/>
    <s v="M"/>
    <n v="34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1316"/>
    <n v="439"/>
    <s v="LARCENY,GRAND FROM OPEN AREAS, UNATTENDED"/>
    <n v="109"/>
    <x v="11"/>
    <s v="PL 1553004"/>
    <s v="F"/>
    <s v="B"/>
    <n v="49"/>
    <n v="0"/>
    <x v="1"/>
    <x v="0"/>
    <x v="0"/>
  </r>
  <r>
    <x v="302"/>
    <n v="5070"/>
    <n v="197"/>
    <n v="1343"/>
    <x v="106"/>
    <n v="197"/>
    <n v="5194"/>
    <n v="5389"/>
    <n v="1536"/>
    <n v="555"/>
    <n v="751"/>
    <x v="101317"/>
    <n v="244"/>
    <s v="BURGLARY,UNCLASSIFIED,UNKNOWN"/>
    <n v="107"/>
    <x v="12"/>
    <s v="PL 1402000"/>
    <s v="F"/>
    <s v="K"/>
    <n v="94"/>
    <n v="0"/>
    <x v="0"/>
    <x v="1"/>
    <x v="0"/>
  </r>
  <r>
    <x v="270"/>
    <n v="21"/>
    <n v="0"/>
    <n v="18"/>
    <x v="12"/>
    <n v="0"/>
    <n v="6"/>
    <n v="6"/>
    <n v="8"/>
    <n v="0"/>
    <n v="0"/>
    <x v="101318"/>
    <n v="129"/>
    <s v="MANSLAUGHTER,UNCLASSIFIED - NO"/>
    <n v="101"/>
    <x v="40"/>
    <s v="PL 1252000"/>
    <s v="F"/>
    <s v="S"/>
    <n v="122"/>
    <n v="0"/>
    <x v="2"/>
    <x v="0"/>
    <x v="0"/>
  </r>
  <r>
    <x v="293"/>
    <n v="6353"/>
    <n v="224"/>
    <n v="1742"/>
    <x v="97"/>
    <n v="224"/>
    <n v="5189"/>
    <n v="5347"/>
    <n v="1639"/>
    <n v="499"/>
    <n v="657"/>
    <x v="101319"/>
    <n v="759"/>
    <s v="PUBLIC ADMINISTATION,UNCLASS M"/>
    <n v="359"/>
    <x v="21"/>
    <s v="PL 1950500"/>
    <s v="M"/>
    <s v="M"/>
    <n v="20"/>
    <n v="1"/>
    <x v="0"/>
    <x v="0"/>
    <x v="0"/>
  </r>
  <r>
    <x v="263"/>
    <n v="0"/>
    <n v="0"/>
    <n v="1"/>
    <x v="12"/>
    <n v="0"/>
    <n v="0"/>
    <n v="0"/>
    <n v="0"/>
    <n v="0"/>
    <n v="0"/>
    <x v="101320"/>
    <n v="503"/>
    <s v="CONTROLLED SUBSTANCE,INTENT TO"/>
    <n v="117"/>
    <x v="10"/>
    <s v="PL 2201601"/>
    <s v="F"/>
    <s v="M"/>
    <n v="28"/>
    <n v="0"/>
    <x v="0"/>
    <x v="0"/>
    <x v="0"/>
  </r>
  <r>
    <x v="277"/>
    <n v="1035"/>
    <n v="0"/>
    <n v="210"/>
    <x v="47"/>
    <n v="0"/>
    <n v="419"/>
    <n v="419"/>
    <n v="117"/>
    <n v="1"/>
    <n v="1"/>
    <x v="101321"/>
    <n v="339"/>
    <s v="LARCENY,PETIT FROM OPEN AREAS,"/>
    <n v="341"/>
    <x v="6"/>
    <s v="PL 1552500"/>
    <s v="M"/>
    <s v="B"/>
    <n v="44"/>
    <n v="0"/>
    <x v="0"/>
    <x v="0"/>
    <x v="4"/>
  </r>
  <r>
    <x v="275"/>
    <n v="5044"/>
    <n v="41"/>
    <n v="1534"/>
    <x v="84"/>
    <n v="40"/>
    <n v="3887"/>
    <n v="3902"/>
    <n v="1094"/>
    <n v="90"/>
    <n v="103"/>
    <x v="101322"/>
    <n v="779"/>
    <s v="PUBLIC ADMINISTRATION,UNCLASSI"/>
    <n v="126"/>
    <x v="5"/>
    <s v="PL 215510B"/>
    <s v="F"/>
    <s v="Q"/>
    <n v="106"/>
    <n v="0"/>
    <x v="1"/>
    <x v="0"/>
    <x v="5"/>
  </r>
  <r>
    <x v="278"/>
    <n v="8"/>
    <n v="0"/>
    <n v="8"/>
    <x v="12"/>
    <n v="0"/>
    <n v="3"/>
    <n v="3"/>
    <n v="5"/>
    <n v="0"/>
    <n v="0"/>
    <x v="101323"/>
    <n v="490"/>
    <s v="STOLEN PROPERTY 3,POSSESSION"/>
    <n v="232"/>
    <x v="25"/>
    <s v="PL 1654000"/>
    <s v="M"/>
    <s v="K"/>
    <n v="88"/>
    <n v="0"/>
    <x v="1"/>
    <x v="0"/>
    <x v="0"/>
  </r>
  <r>
    <x v="267"/>
    <n v="1"/>
    <n v="0"/>
    <n v="7"/>
    <x v="12"/>
    <n v="0"/>
    <n v="0"/>
    <n v="0"/>
    <n v="0"/>
    <n v="0"/>
    <n v="0"/>
    <x v="101324"/>
    <n v="705"/>
    <s v="FORGERY,ETC.-MISD."/>
    <n v="358"/>
    <x v="20"/>
    <s v="PL 1702000"/>
    <s v="M"/>
    <s v="M"/>
    <n v="25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1325"/>
    <n v="258"/>
    <s v="CRIMINAL MISCHIEF 4TH, GRAFFIT"/>
    <n v="351"/>
    <x v="4"/>
    <s v="PL 1456002"/>
    <s v="M"/>
    <s v="Q"/>
    <n v="110"/>
    <n v="0"/>
    <x v="0"/>
    <x v="0"/>
    <x v="2"/>
  </r>
  <r>
    <x v="292"/>
    <n v="5458"/>
    <n v="88"/>
    <n v="1785"/>
    <x v="96"/>
    <n v="87"/>
    <n v="4809"/>
    <n v="4865"/>
    <n v="1578"/>
    <n v="257"/>
    <n v="313"/>
    <x v="101326"/>
    <n v="339"/>
    <s v="LARCENY,PETIT FROM OPEN AREAS,"/>
    <n v="341"/>
    <x v="6"/>
    <s v="PL 1552500"/>
    <s v="M"/>
    <s v="B"/>
    <n v="49"/>
    <n v="0"/>
    <x v="1"/>
    <x v="0"/>
    <x v="2"/>
  </r>
  <r>
    <x v="285"/>
    <n v="57"/>
    <n v="0"/>
    <n v="37"/>
    <x v="12"/>
    <n v="0"/>
    <n v="15"/>
    <n v="15"/>
    <n v="13"/>
    <n v="0"/>
    <n v="0"/>
    <x v="101327"/>
    <n v="779"/>
    <s v="PUBLIC ADMINISTRATION,UNCLASSI"/>
    <n v="126"/>
    <x v="5"/>
    <s v="PL 215510B"/>
    <s v="F"/>
    <s v="M"/>
    <n v="25"/>
    <n v="0"/>
    <x v="1"/>
    <x v="0"/>
    <x v="2"/>
  </r>
  <r>
    <x v="303"/>
    <n v="2121"/>
    <n v="1"/>
    <n v="340"/>
    <x v="5"/>
    <n v="1"/>
    <n v="714"/>
    <n v="714"/>
    <n v="160"/>
    <n v="2"/>
    <n v="2"/>
    <x v="101328"/>
    <n v="397"/>
    <s v="ROBBERY,OPEN AREA UNCLASSIFIED"/>
    <n v="105"/>
    <x v="7"/>
    <s v="PL 1601504"/>
    <s v="F"/>
    <s v="K"/>
    <n v="77"/>
    <n v="0"/>
    <x v="2"/>
    <x v="0"/>
    <x v="0"/>
  </r>
  <r>
    <x v="275"/>
    <n v="5044"/>
    <n v="41"/>
    <n v="1534"/>
    <x v="84"/>
    <n v="40"/>
    <n v="3887"/>
    <n v="3902"/>
    <n v="1094"/>
    <n v="90"/>
    <n v="103"/>
    <x v="101329"/>
    <n v="397"/>
    <s v="ROBBERY,OPEN AREA UNCLASSIFIED"/>
    <n v="105"/>
    <x v="7"/>
    <s v="PL 1601001"/>
    <s v="F"/>
    <s v="Q"/>
    <n v="110"/>
    <n v="0"/>
    <x v="0"/>
    <x v="0"/>
    <x v="2"/>
  </r>
  <r>
    <x v="281"/>
    <n v="355"/>
    <n v="0"/>
    <n v="107"/>
    <x v="12"/>
    <n v="0"/>
    <n v="96"/>
    <n v="96"/>
    <n v="45"/>
    <n v="0"/>
    <n v="0"/>
    <x v="101330"/>
    <n v="779"/>
    <s v="PUBLIC ADMINISTRATION,UNCLASSI"/>
    <n v="126"/>
    <x v="5"/>
    <s v="PL 215510B"/>
    <s v="F"/>
    <s v="M"/>
    <n v="19"/>
    <n v="0"/>
    <x v="0"/>
    <x v="0"/>
    <x v="2"/>
  </r>
  <r>
    <x v="268"/>
    <n v="642"/>
    <n v="1"/>
    <n v="176"/>
    <x v="48"/>
    <n v="1"/>
    <n v="274"/>
    <n v="274"/>
    <n v="90"/>
    <n v="0"/>
    <n v="1"/>
    <x v="101331"/>
    <n v="397"/>
    <s v="ROBBERY,OPEN AREA UNCLASSIFIED"/>
    <n v="105"/>
    <x v="7"/>
    <s v="PL 1600500"/>
    <s v="F"/>
    <s v="K"/>
    <n v="66"/>
    <n v="0"/>
    <x v="2"/>
    <x v="0"/>
    <x v="5"/>
  </r>
  <r>
    <x v="262"/>
    <n v="69"/>
    <n v="0"/>
    <n v="58"/>
    <x v="12"/>
    <n v="0"/>
    <n v="24"/>
    <n v="24"/>
    <n v="21"/>
    <n v="0"/>
    <n v="0"/>
    <x v="101332"/>
    <n v="258"/>
    <s v="CRIMINAL MISCHIEF 4TH, GRAFFIT"/>
    <n v="351"/>
    <x v="4"/>
    <s v="PL 1456002"/>
    <s v="M"/>
    <s v="K"/>
    <n v="71"/>
    <n v="0"/>
    <x v="2"/>
    <x v="0"/>
    <x v="4"/>
  </r>
  <r>
    <x v="117"/>
    <n v="619"/>
    <n v="0"/>
    <n v="152"/>
    <x v="12"/>
    <n v="0"/>
    <n v="183"/>
    <n v="183"/>
    <n v="66"/>
    <n v="0"/>
    <n v="0"/>
    <x v="101333"/>
    <n v="508"/>
    <s v="DRUG PARAPHERNALIA,   POSSESSE"/>
    <n v="235"/>
    <x v="10"/>
    <s v="PL 2205002"/>
    <s v="M"/>
    <s v="B"/>
    <n v="48"/>
    <n v="0"/>
    <x v="0"/>
    <x v="0"/>
    <x v="4"/>
  </r>
  <r>
    <x v="289"/>
    <n v="3780"/>
    <n v="172"/>
    <n v="1402"/>
    <x v="93"/>
    <n v="172"/>
    <n v="5157"/>
    <n v="5296"/>
    <n v="1655"/>
    <n v="463"/>
    <n v="602"/>
    <x v="101334"/>
    <n v="113"/>
    <s v="MENACING,UNCLASSIFIED"/>
    <n v="344"/>
    <x v="15"/>
    <s v="PL 1201401"/>
    <s v="M"/>
    <s v="Q"/>
    <n v="110"/>
    <n v="0"/>
    <x v="2"/>
    <x v="0"/>
    <x v="2"/>
  </r>
  <r>
    <x v="289"/>
    <n v="3780"/>
    <n v="172"/>
    <n v="1402"/>
    <x v="93"/>
    <n v="172"/>
    <n v="5157"/>
    <n v="5296"/>
    <n v="1655"/>
    <n v="463"/>
    <n v="602"/>
    <x v="101335"/>
    <n v="203"/>
    <s v="TRESPASS 3, CRIMINAL"/>
    <n v="352"/>
    <x v="24"/>
    <s v="PL 140100A"/>
    <s v="M"/>
    <s v="M"/>
    <n v="10"/>
    <n v="0"/>
    <x v="0"/>
    <x v="1"/>
    <x v="0"/>
  </r>
  <r>
    <x v="274"/>
    <n v="2971"/>
    <n v="5"/>
    <n v="494"/>
    <x v="26"/>
    <n v="4"/>
    <n v="1456"/>
    <n v="1458"/>
    <n v="267"/>
    <n v="6"/>
    <n v="7"/>
    <x v="101336"/>
    <n v="339"/>
    <s v="LARCENY,PETIT FROM OPEN AREAS,"/>
    <n v="341"/>
    <x v="6"/>
    <s v="PL 1552500"/>
    <s v="M"/>
    <s v="K"/>
    <n v="77"/>
    <n v="0"/>
    <x v="1"/>
    <x v="0"/>
    <x v="0"/>
  </r>
  <r>
    <x v="295"/>
    <n v="4498"/>
    <n v="12"/>
    <n v="1306"/>
    <x v="99"/>
    <n v="12"/>
    <n v="3424"/>
    <n v="3431"/>
    <n v="833"/>
    <n v="52"/>
    <n v="58"/>
    <x v="101337"/>
    <n v="793"/>
    <s v="WEAPONS POSSESSION 3"/>
    <n v="118"/>
    <x v="23"/>
    <s v="PL 2650201"/>
    <s v="F"/>
    <s v="K"/>
    <n v="67"/>
    <n v="0"/>
    <x v="0"/>
    <x v="0"/>
    <x v="0"/>
  </r>
  <r>
    <x v="111"/>
    <n v="1"/>
    <n v="0"/>
    <n v="1"/>
    <x v="12"/>
    <n v="0"/>
    <n v="0"/>
    <n v="0"/>
    <n v="0"/>
    <n v="0"/>
    <n v="0"/>
    <x v="101338"/>
    <n v="969"/>
    <s v="TRAFFIC,UNCLASSIFIED INFRACTIO"/>
    <n v="881"/>
    <x v="30"/>
    <s v="VTL051101A"/>
    <s v="M"/>
    <s v="Q"/>
    <n v="102"/>
    <n v="0"/>
    <x v="0"/>
    <x v="1"/>
    <x v="5"/>
  </r>
  <r>
    <x v="267"/>
    <n v="1"/>
    <n v="0"/>
    <n v="7"/>
    <x v="12"/>
    <n v="0"/>
    <n v="0"/>
    <n v="0"/>
    <n v="0"/>
    <n v="0"/>
    <n v="0"/>
    <x v="101339"/>
    <n v="779"/>
    <s v="PUBLIC ADMINISTRATION,UNCLASSI"/>
    <n v="126"/>
    <x v="5"/>
    <s v="PL 215510B"/>
    <s v="F"/>
    <s v="Q"/>
    <n v="101"/>
    <n v="0"/>
    <x v="0"/>
    <x v="0"/>
    <x v="2"/>
  </r>
  <r>
    <x v="262"/>
    <n v="69"/>
    <n v="0"/>
    <n v="58"/>
    <x v="12"/>
    <n v="0"/>
    <n v="24"/>
    <n v="24"/>
    <n v="21"/>
    <n v="0"/>
    <n v="0"/>
    <x v="101340"/>
    <n v="922"/>
    <s v="TRAFFIC,UNCLASSIFIED MISDEMEAN"/>
    <n v="348"/>
    <x v="27"/>
    <s v="VTL05110E2"/>
    <s v="F"/>
    <s v="K"/>
    <n v="60"/>
    <n v="0"/>
    <x v="0"/>
    <x v="0"/>
    <x v="0"/>
  </r>
  <r>
    <x v="269"/>
    <n v="2639"/>
    <n v="6"/>
    <n v="741"/>
    <x v="37"/>
    <n v="6"/>
    <n v="2704"/>
    <n v="2707"/>
    <n v="507"/>
    <n v="22"/>
    <n v="25"/>
    <x v="101341"/>
    <n v="922"/>
    <s v="TRAFFIC,UNCLASSIFIED MISDEMEAN"/>
    <n v="348"/>
    <x v="27"/>
    <s v="VTL0512000"/>
    <s v="M"/>
    <s v="Q"/>
    <n v="112"/>
    <n v="0"/>
    <x v="0"/>
    <x v="0"/>
    <x v="4"/>
  </r>
  <r>
    <x v="274"/>
    <n v="2971"/>
    <n v="5"/>
    <n v="494"/>
    <x v="26"/>
    <n v="4"/>
    <n v="1456"/>
    <n v="1458"/>
    <n v="267"/>
    <n v="6"/>
    <n v="7"/>
    <x v="101342"/>
    <n v="511"/>
    <s v="CONTROLLED SUBSTANCE, POSSESSI"/>
    <n v="235"/>
    <x v="10"/>
    <s v="PL 2200300"/>
    <s v="M"/>
    <s v="B"/>
    <n v="52"/>
    <n v="0"/>
    <x v="0"/>
    <x v="0"/>
    <x v="2"/>
  </r>
  <r>
    <x v="101"/>
    <n v="0"/>
    <n v="0"/>
    <n v="2"/>
    <x v="12"/>
    <n v="0"/>
    <n v="0"/>
    <n v="0"/>
    <n v="0"/>
    <n v="0"/>
    <n v="0"/>
    <x v="101343"/>
    <n v="397"/>
    <s v="ROBBERY,OPEN AREA UNCLASSIFIED"/>
    <n v="105"/>
    <x v="7"/>
    <s v="PL 1601001"/>
    <s v="F"/>
    <s v="Q"/>
    <n v="105"/>
    <n v="0"/>
    <x v="3"/>
    <x v="1"/>
    <x v="0"/>
  </r>
  <r>
    <x v="10"/>
    <n v="2841"/>
    <n v="79"/>
    <n v="443"/>
    <x v="10"/>
    <n v="79"/>
    <n v="3035"/>
    <n v="3128"/>
    <n v="582"/>
    <n v="357"/>
    <n v="450"/>
    <x v="101344"/>
    <n v="922"/>
    <s v="TRAFFIC,UNCLASSIFIED MISDEMEAN"/>
    <n v="348"/>
    <x v="27"/>
    <s v="VTL05110MU"/>
    <s v="M"/>
    <s v="M"/>
    <n v="1"/>
    <n v="0"/>
    <x v="0"/>
    <x v="0"/>
    <x v="1"/>
  </r>
  <r>
    <x v="289"/>
    <n v="3780"/>
    <n v="172"/>
    <n v="1402"/>
    <x v="93"/>
    <n v="172"/>
    <n v="5157"/>
    <n v="5296"/>
    <n v="1655"/>
    <n v="463"/>
    <n v="602"/>
    <x v="101345"/>
    <n v="269"/>
    <s v="MISCHIEF,CRIMINAL,    UNCL 2ND"/>
    <n v="121"/>
    <x v="4"/>
    <s v="PL 1450501"/>
    <s v="F"/>
    <s v="Q"/>
    <n v="109"/>
    <n v="0"/>
    <x v="1"/>
    <x v="0"/>
    <x v="2"/>
  </r>
  <r>
    <x v="111"/>
    <n v="1"/>
    <n v="0"/>
    <n v="1"/>
    <x v="12"/>
    <n v="0"/>
    <n v="0"/>
    <n v="0"/>
    <n v="0"/>
    <n v="0"/>
    <n v="0"/>
    <x v="101346"/>
    <n v="439"/>
    <s v="LARCENY,GRAND FROM OPEN AREAS, UNATTENDED"/>
    <n v="109"/>
    <x v="11"/>
    <s v="PL 1553501"/>
    <s v="F"/>
    <s v="M"/>
    <n v="1"/>
    <n v="0"/>
    <x v="2"/>
    <x v="0"/>
    <x v="0"/>
  </r>
  <r>
    <x v="296"/>
    <n v="3706"/>
    <n v="4"/>
    <n v="634"/>
    <x v="100"/>
    <n v="3"/>
    <n v="1935"/>
    <n v="1937"/>
    <n v="342"/>
    <n v="9"/>
    <n v="11"/>
    <x v="101347"/>
    <n v="511"/>
    <s v="CONTROLLED SUBSTANCE, POSSESSI"/>
    <n v="235"/>
    <x v="10"/>
    <s v="PL 2200300"/>
    <s v="M"/>
    <s v="B"/>
    <n v="43"/>
    <n v="0"/>
    <x v="0"/>
    <x v="0"/>
    <x v="0"/>
  </r>
  <r>
    <x v="282"/>
    <n v="4006"/>
    <n v="3"/>
    <n v="740"/>
    <x v="72"/>
    <n v="3"/>
    <n v="2419"/>
    <n v="2421"/>
    <n v="426"/>
    <n v="16"/>
    <n v="18"/>
    <x v="101348"/>
    <n v="792"/>
    <s v="WEAPONS POSSESSION 1 &amp; 2"/>
    <n v="118"/>
    <x v="23"/>
    <s v="PL 265031B"/>
    <s v="F"/>
    <s v="M"/>
    <n v="25"/>
    <n v="0"/>
    <x v="0"/>
    <x v="0"/>
    <x v="2"/>
  </r>
  <r>
    <x v="262"/>
    <n v="69"/>
    <n v="0"/>
    <n v="58"/>
    <x v="12"/>
    <n v="0"/>
    <n v="24"/>
    <n v="24"/>
    <n v="21"/>
    <n v="0"/>
    <n v="0"/>
    <x v="101349"/>
    <n v="112"/>
    <s v="MENACING 1ST DEGREE (VICT NOT"/>
    <n v="126"/>
    <x v="5"/>
    <s v="PL 1201300"/>
    <s v="F"/>
    <s v="M"/>
    <n v="7"/>
    <n v="0"/>
    <x v="4"/>
    <x v="0"/>
    <x v="5"/>
  </r>
  <r>
    <x v="279"/>
    <n v="2580"/>
    <n v="4"/>
    <n v="774"/>
    <x v="86"/>
    <n v="3"/>
    <n v="2925"/>
    <n v="2929"/>
    <n v="587"/>
    <n v="29"/>
    <n v="32"/>
    <x v="101350"/>
    <n v="568"/>
    <s v="MARIJUANA, POSSESSION 1, 2 &amp; 3"/>
    <n v="117"/>
    <x v="10"/>
    <s v="PL 2212000"/>
    <s v="F"/>
    <s v="K"/>
    <n v="73"/>
    <n v="0"/>
    <x v="0"/>
    <x v="0"/>
    <x v="0"/>
  </r>
  <r>
    <x v="262"/>
    <n v="69"/>
    <n v="0"/>
    <n v="58"/>
    <x v="12"/>
    <n v="0"/>
    <n v="24"/>
    <n v="24"/>
    <n v="21"/>
    <n v="0"/>
    <n v="0"/>
    <x v="101351"/>
    <n v="244"/>
    <s v="BURGLARY,UNCLASSIFIED,UNKNOWN"/>
    <n v="107"/>
    <x v="12"/>
    <s v="PL 1402000"/>
    <s v="F"/>
    <s v="K"/>
    <n v="90"/>
    <n v="0"/>
    <x v="1"/>
    <x v="0"/>
    <x v="0"/>
  </r>
  <r>
    <x v="293"/>
    <n v="6353"/>
    <n v="224"/>
    <n v="1742"/>
    <x v="97"/>
    <n v="224"/>
    <n v="5189"/>
    <n v="5347"/>
    <n v="1639"/>
    <n v="499"/>
    <n v="657"/>
    <x v="101352"/>
    <n v="748"/>
    <s v="CONTEMPT,CRIMINAL"/>
    <n v="359"/>
    <x v="21"/>
    <s v="PL 2155003"/>
    <s v="M"/>
    <s v="B"/>
    <n v="40"/>
    <n v="0"/>
    <x v="1"/>
    <x v="0"/>
    <x v="4"/>
  </r>
  <r>
    <x v="263"/>
    <n v="0"/>
    <n v="0"/>
    <n v="1"/>
    <x v="12"/>
    <n v="0"/>
    <n v="0"/>
    <n v="0"/>
    <n v="0"/>
    <n v="0"/>
    <n v="0"/>
    <x v="101353"/>
    <n v="109"/>
    <s v="ASSAULT 2,1,UNCLASSIFIED"/>
    <n v="106"/>
    <x v="9"/>
    <s v="PL 1200501"/>
    <s v="F"/>
    <s v="K"/>
    <n v="75"/>
    <n v="0"/>
    <x v="0"/>
    <x v="0"/>
    <x v="5"/>
  </r>
  <r>
    <x v="270"/>
    <n v="21"/>
    <n v="0"/>
    <n v="18"/>
    <x v="12"/>
    <n v="0"/>
    <n v="6"/>
    <n v="6"/>
    <n v="8"/>
    <n v="0"/>
    <n v="0"/>
    <x v="101354"/>
    <n v="117"/>
    <s v="RECKLESS ENDANGERMENT 1"/>
    <n v="126"/>
    <x v="5"/>
    <s v="PL 1202500"/>
    <s v="F"/>
    <s v="M"/>
    <n v="34"/>
    <n v="0"/>
    <x v="0"/>
    <x v="0"/>
    <x v="0"/>
  </r>
  <r>
    <x v="278"/>
    <n v="8"/>
    <n v="0"/>
    <n v="8"/>
    <x v="12"/>
    <n v="0"/>
    <n v="3"/>
    <n v="3"/>
    <n v="5"/>
    <n v="0"/>
    <n v="0"/>
    <x v="101355"/>
    <n v="508"/>
    <s v="DRUG PARAPHERNALIA,   POSSESSE"/>
    <n v="235"/>
    <x v="10"/>
    <s v="PL 2205002"/>
    <s v="M"/>
    <s v="K"/>
    <n v="75"/>
    <n v="0"/>
    <x v="1"/>
    <x v="0"/>
    <x v="0"/>
  </r>
  <r>
    <x v="128"/>
    <n v="155"/>
    <n v="0"/>
    <n v="79"/>
    <x v="45"/>
    <n v="0"/>
    <n v="46"/>
    <n v="46"/>
    <n v="32"/>
    <n v="0"/>
    <n v="0"/>
    <x v="101356"/>
    <n v="293"/>
    <s v="CONSPIRACY 2, 1"/>
    <n v="126"/>
    <x v="5"/>
    <s v="PL 1051500"/>
    <s v="F"/>
    <s v="M"/>
    <n v="30"/>
    <n v="0"/>
    <x v="1"/>
    <x v="0"/>
    <x v="4"/>
  </r>
  <r>
    <x v="285"/>
    <n v="57"/>
    <n v="0"/>
    <n v="37"/>
    <x v="12"/>
    <n v="0"/>
    <n v="15"/>
    <n v="15"/>
    <n v="13"/>
    <n v="0"/>
    <n v="0"/>
    <x v="101357"/>
    <n v="339"/>
    <s v="LARCENY,PETIT FROM OPEN AREAS,"/>
    <n v="341"/>
    <x v="6"/>
    <s v="PL 1552500"/>
    <s v="M"/>
    <s v="Q"/>
    <n v="104"/>
    <n v="0"/>
    <x v="2"/>
    <x v="0"/>
    <x v="1"/>
  </r>
  <r>
    <x v="264"/>
    <n v="3"/>
    <n v="0"/>
    <n v="14"/>
    <x v="12"/>
    <n v="0"/>
    <n v="0"/>
    <n v="0"/>
    <n v="0"/>
    <n v="0"/>
    <n v="0"/>
    <x v="101358"/>
    <n v="439"/>
    <s v="LARCENY,GRAND FROM OPEN AREAS, UNATTENDED"/>
    <n v="109"/>
    <x v="11"/>
    <s v="PL 1553501"/>
    <s v="F"/>
    <s v="M"/>
    <n v="5"/>
    <n v="0"/>
    <x v="2"/>
    <x v="0"/>
    <x v="0"/>
  </r>
  <r>
    <x v="117"/>
    <n v="619"/>
    <n v="0"/>
    <n v="152"/>
    <x v="12"/>
    <n v="0"/>
    <n v="183"/>
    <n v="183"/>
    <n v="66"/>
    <n v="0"/>
    <n v="0"/>
    <x v="101359"/>
    <n v="101"/>
    <s v="ASSAULT 3"/>
    <n v="344"/>
    <x v="15"/>
    <s v="PL 1200001"/>
    <s v="M"/>
    <s v="K"/>
    <n v="72"/>
    <n v="0"/>
    <x v="1"/>
    <x v="1"/>
    <x v="2"/>
  </r>
  <r>
    <x v="262"/>
    <n v="69"/>
    <n v="0"/>
    <n v="58"/>
    <x v="12"/>
    <n v="0"/>
    <n v="24"/>
    <n v="24"/>
    <n v="21"/>
    <n v="0"/>
    <n v="0"/>
    <x v="101360"/>
    <n v="478"/>
    <s v="THEFT OF SERVICES, UNCLASSIFIE"/>
    <n v="343"/>
    <x v="22"/>
    <s v="PL 1651503"/>
    <s v="M"/>
    <s v="K"/>
    <n v="70"/>
    <n v="1"/>
    <x v="1"/>
    <x v="1"/>
    <x v="0"/>
  </r>
  <r>
    <x v="282"/>
    <n v="4006"/>
    <n v="3"/>
    <n v="740"/>
    <x v="72"/>
    <n v="3"/>
    <n v="2419"/>
    <n v="2421"/>
    <n v="426"/>
    <n v="16"/>
    <n v="18"/>
    <x v="101361"/>
    <n v="759"/>
    <s v="PUBLIC ADMINISTATION,UNCLASS M"/>
    <n v="359"/>
    <x v="21"/>
    <s v="PL 1950500"/>
    <s v="M"/>
    <s v="B"/>
    <n v="47"/>
    <n v="0"/>
    <x v="2"/>
    <x v="0"/>
    <x v="5"/>
  </r>
  <r>
    <x v="11"/>
    <n v="3792"/>
    <n v="95"/>
    <n v="630"/>
    <x v="11"/>
    <n v="95"/>
    <n v="3349"/>
    <n v="3460"/>
    <n v="736"/>
    <n v="416"/>
    <n v="527"/>
    <x v="101362"/>
    <n v="101"/>
    <s v="ASSAULT 3"/>
    <n v="344"/>
    <x v="15"/>
    <s v="PL 1200001"/>
    <s v="M"/>
    <s v="M"/>
    <n v="28"/>
    <n v="2"/>
    <x v="2"/>
    <x v="0"/>
    <x v="2"/>
  </r>
  <r>
    <x v="300"/>
    <n v="3586"/>
    <n v="93"/>
    <n v="788"/>
    <x v="104"/>
    <n v="93"/>
    <n v="3581"/>
    <n v="3725"/>
    <n v="933"/>
    <n v="492"/>
    <n v="636"/>
    <x v="101363"/>
    <n v="258"/>
    <s v="CRIMINAL MISCHIEF 4TH, GRAFFIT"/>
    <n v="351"/>
    <x v="4"/>
    <s v="PL 1456002"/>
    <s v="M"/>
    <s v="K"/>
    <n v="79"/>
    <n v="0"/>
    <x v="0"/>
    <x v="0"/>
    <x v="1"/>
  </r>
  <r>
    <x v="285"/>
    <n v="57"/>
    <n v="0"/>
    <n v="37"/>
    <x v="12"/>
    <n v="0"/>
    <n v="15"/>
    <n v="15"/>
    <n v="13"/>
    <n v="0"/>
    <n v="0"/>
    <x v="101364"/>
    <n v="922"/>
    <s v="TRAFFIC,UNCLASSIFIED MISDEMEAN"/>
    <n v="348"/>
    <x v="27"/>
    <s v="VTL0511001"/>
    <s v="M"/>
    <s v="K"/>
    <n v="94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1365"/>
    <n v="115"/>
    <s v="RECKLESS ENDANGERMENT 2"/>
    <n v="355"/>
    <x v="45"/>
    <s v="PL 1202000"/>
    <s v="M"/>
    <s v="B"/>
    <n v="47"/>
    <n v="0"/>
    <x v="2"/>
    <x v="0"/>
    <x v="0"/>
  </r>
  <r>
    <x v="304"/>
    <n v="5747"/>
    <n v="170"/>
    <n v="1663"/>
    <x v="107"/>
    <n v="169"/>
    <n v="4992"/>
    <n v="5078"/>
    <n v="1640"/>
    <n v="348"/>
    <n v="434"/>
    <x v="101366"/>
    <n v="339"/>
    <s v="LARCENY,PETIT FROM OPEN AREAS,"/>
    <n v="341"/>
    <x v="6"/>
    <s v="PL 1552500"/>
    <s v="M"/>
    <s v="K"/>
    <n v="60"/>
    <n v="0"/>
    <x v="0"/>
    <x v="0"/>
    <x v="0"/>
  </r>
  <r>
    <x v="292"/>
    <n v="5458"/>
    <n v="88"/>
    <n v="1785"/>
    <x v="96"/>
    <n v="87"/>
    <n v="4809"/>
    <n v="4865"/>
    <n v="1578"/>
    <n v="257"/>
    <n v="313"/>
    <x v="101367"/>
    <n v="339"/>
    <s v="LARCENY,PETIT FROM OPEN AREAS,"/>
    <n v="341"/>
    <x v="6"/>
    <s v="PL 1552500"/>
    <s v="M"/>
    <s v="M"/>
    <n v="19"/>
    <n v="0"/>
    <x v="0"/>
    <x v="0"/>
    <x v="0"/>
  </r>
  <r>
    <x v="277"/>
    <n v="1035"/>
    <n v="0"/>
    <n v="210"/>
    <x v="47"/>
    <n v="0"/>
    <n v="419"/>
    <n v="419"/>
    <n v="117"/>
    <n v="1"/>
    <n v="1"/>
    <x v="101368"/>
    <n v="113"/>
    <s v="MENACING,UNCLASSIFIED"/>
    <n v="344"/>
    <x v="15"/>
    <s v="PL 1201401"/>
    <s v="M"/>
    <s v="M"/>
    <n v="32"/>
    <n v="0"/>
    <x v="1"/>
    <x v="0"/>
    <x v="0"/>
  </r>
  <r>
    <x v="258"/>
    <n v="447"/>
    <n v="22"/>
    <n v="62"/>
    <x v="23"/>
    <n v="6"/>
    <n v="414"/>
    <n v="425"/>
    <n v="60"/>
    <n v="34"/>
    <n v="38"/>
    <x v="101369"/>
    <n v="792"/>
    <s v="WEAPONS POSSESSION 1 &amp; 2"/>
    <n v="118"/>
    <x v="23"/>
    <s v="PL 265031B"/>
    <s v="F"/>
    <s v="M"/>
    <n v="23"/>
    <n v="0"/>
    <x v="3"/>
    <x v="0"/>
    <x v="4"/>
  </r>
  <r>
    <x v="288"/>
    <n v="3530"/>
    <n v="137"/>
    <n v="777"/>
    <x v="92"/>
    <n v="137"/>
    <n v="3713"/>
    <n v="3871"/>
    <n v="1005"/>
    <n v="514"/>
    <n v="671"/>
    <x v="101370"/>
    <n v="339"/>
    <s v="LARCENY,PETIT FROM OPEN AREAS,"/>
    <n v="341"/>
    <x v="6"/>
    <s v="PL 1552500"/>
    <s v="M"/>
    <s v="B"/>
    <n v="49"/>
    <n v="0"/>
    <x v="0"/>
    <x v="0"/>
    <x v="0"/>
  </r>
  <r>
    <x v="112"/>
    <n v="2452"/>
    <n v="3"/>
    <n v="387"/>
    <x v="5"/>
    <n v="3"/>
    <n v="1054"/>
    <n v="1055"/>
    <n v="207"/>
    <n v="3"/>
    <n v="4"/>
    <x v="101371"/>
    <n v="109"/>
    <s v="ASSAULT 2,1,UNCLASSIFIED"/>
    <n v="106"/>
    <x v="9"/>
    <s v="PL 1200508"/>
    <s v="F"/>
    <s v="K"/>
    <n v="75"/>
    <n v="0"/>
    <x v="0"/>
    <x v="0"/>
    <x v="2"/>
  </r>
  <r>
    <x v="289"/>
    <n v="3780"/>
    <n v="172"/>
    <n v="1402"/>
    <x v="93"/>
    <n v="172"/>
    <n v="5157"/>
    <n v="5296"/>
    <n v="1655"/>
    <n v="463"/>
    <n v="602"/>
    <x v="101372"/>
    <n v="114"/>
    <s v="OBSTR BREATH/CIRCUL"/>
    <n v="344"/>
    <x v="15"/>
    <s v="PL 1211100"/>
    <s v="M"/>
    <s v="B"/>
    <n v="47"/>
    <n v="0"/>
    <x v="0"/>
    <x v="1"/>
    <x v="2"/>
  </r>
  <r>
    <x v="282"/>
    <n v="4006"/>
    <n v="3"/>
    <n v="740"/>
    <x v="72"/>
    <n v="3"/>
    <n v="2419"/>
    <n v="2421"/>
    <n v="426"/>
    <n v="16"/>
    <n v="18"/>
    <x v="101373"/>
    <n v="501"/>
    <s v="CONTROLLED SUBSTANCE,POSSESS."/>
    <n v="117"/>
    <x v="10"/>
    <s v="PL 2201801"/>
    <s v="F"/>
    <s v="M"/>
    <n v="9"/>
    <n v="0"/>
    <x v="1"/>
    <x v="1"/>
    <x v="2"/>
  </r>
  <r>
    <x v="262"/>
    <n v="69"/>
    <n v="0"/>
    <n v="58"/>
    <x v="12"/>
    <n v="0"/>
    <n v="24"/>
    <n v="24"/>
    <n v="21"/>
    <n v="0"/>
    <n v="0"/>
    <x v="101374"/>
    <n v="198"/>
    <s v="CRIMINAL CONTEMPT 1"/>
    <n v="126"/>
    <x v="5"/>
    <s v="PL 21551B2"/>
    <s v="F"/>
    <s v="Q"/>
    <n v="112"/>
    <n v="0"/>
    <x v="1"/>
    <x v="1"/>
    <x v="1"/>
  </r>
  <r>
    <x v="281"/>
    <n v="355"/>
    <n v="0"/>
    <n v="107"/>
    <x v="12"/>
    <n v="0"/>
    <n v="96"/>
    <n v="96"/>
    <n v="45"/>
    <n v="0"/>
    <n v="0"/>
    <x v="101375"/>
    <n v="101"/>
    <s v="ASSAULT 3"/>
    <n v="344"/>
    <x v="15"/>
    <s v="PL 1200001"/>
    <s v="M"/>
    <s v="S"/>
    <n v="121"/>
    <n v="0"/>
    <x v="0"/>
    <x v="0"/>
    <x v="2"/>
  </r>
  <r>
    <x v="305"/>
    <n v="3311"/>
    <n v="185"/>
    <n v="1144"/>
    <x v="108"/>
    <n v="185"/>
    <n v="4447"/>
    <n v="4638"/>
    <n v="1268"/>
    <n v="564"/>
    <n v="754"/>
    <x v="101376"/>
    <n v="397"/>
    <s v="ROBBERY,OPEN AREA UNCLASSIFIED"/>
    <n v="105"/>
    <x v="7"/>
    <s v="PL 1600500"/>
    <s v="F"/>
    <s v="B"/>
    <n v="44"/>
    <n v="0"/>
    <x v="2"/>
    <x v="0"/>
    <x v="4"/>
  </r>
  <r>
    <x v="303"/>
    <n v="2121"/>
    <n v="1"/>
    <n v="340"/>
    <x v="5"/>
    <n v="1"/>
    <n v="714"/>
    <n v="714"/>
    <n v="160"/>
    <n v="2"/>
    <n v="2"/>
    <x v="101377"/>
    <n v="259"/>
    <s v="CRIMINAL MISCHIEF,UNCLASSIFIED 4"/>
    <n v="351"/>
    <x v="4"/>
    <s v="PL 1450001"/>
    <s v="M"/>
    <s v="B"/>
    <n v="46"/>
    <n v="0"/>
    <x v="2"/>
    <x v="0"/>
    <x v="2"/>
  </r>
  <r>
    <x v="267"/>
    <n v="1"/>
    <n v="0"/>
    <n v="7"/>
    <x v="12"/>
    <n v="0"/>
    <n v="0"/>
    <n v="0"/>
    <n v="0"/>
    <n v="0"/>
    <n v="0"/>
    <x v="101378"/>
    <n v="155"/>
    <s v="RAPE 2"/>
    <n v="104"/>
    <x v="1"/>
    <s v="PL 1303002"/>
    <s v="F"/>
    <s v="B"/>
    <n v="41"/>
    <n v="0"/>
    <x v="3"/>
    <x v="0"/>
    <x v="4"/>
  </r>
  <r>
    <x v="130"/>
    <n v="2535"/>
    <n v="58"/>
    <n v="462"/>
    <x v="56"/>
    <n v="58"/>
    <n v="2885"/>
    <n v="2973"/>
    <n v="536"/>
    <n v="347"/>
    <n v="435"/>
    <x v="101379"/>
    <n v="339"/>
    <s v="LARCENY,PETIT FROM OPEN AREAS,"/>
    <n v="341"/>
    <x v="6"/>
    <s v="PL 1552500"/>
    <s v="M"/>
    <s v="K"/>
    <n v="81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1380"/>
    <n v="139"/>
    <s v="MURDER,UNCLASSIFIED"/>
    <n v="101"/>
    <x v="40"/>
    <s v="PL 1252501"/>
    <s v="F"/>
    <s v="M"/>
    <n v="7"/>
    <n v="0"/>
    <x v="0"/>
    <x v="0"/>
    <x v="2"/>
  </r>
  <r>
    <x v="301"/>
    <n v="2344"/>
    <n v="90"/>
    <n v="533"/>
    <x v="105"/>
    <n v="90"/>
    <n v="3280"/>
    <n v="3405"/>
    <n v="809"/>
    <n v="445"/>
    <n v="569"/>
    <x v="101381"/>
    <n v="793"/>
    <s v="WEAPONS POSSESSION 3"/>
    <n v="118"/>
    <x v="23"/>
    <s v="PL 2650201"/>
    <s v="F"/>
    <s v="K"/>
    <n v="60"/>
    <n v="2"/>
    <x v="0"/>
    <x v="0"/>
    <x v="0"/>
  </r>
  <r>
    <x v="262"/>
    <n v="69"/>
    <n v="0"/>
    <n v="58"/>
    <x v="12"/>
    <n v="0"/>
    <n v="24"/>
    <n v="24"/>
    <n v="21"/>
    <n v="0"/>
    <n v="0"/>
    <x v="101382"/>
    <n v="203"/>
    <s v="TRESPASS 3, CRIMINAL"/>
    <n v="352"/>
    <x v="24"/>
    <s v="PL 140100A"/>
    <s v="M"/>
    <s v="M"/>
    <n v="26"/>
    <n v="0"/>
    <x v="0"/>
    <x v="0"/>
    <x v="0"/>
  </r>
  <r>
    <x v="286"/>
    <n v="3447"/>
    <n v="83"/>
    <n v="512"/>
    <x v="90"/>
    <n v="83"/>
    <n v="3133"/>
    <n v="3235"/>
    <n v="630"/>
    <n v="369"/>
    <n v="470"/>
    <x v="101383"/>
    <n v="511"/>
    <s v="CONTROLLED SUBSTANCE, POSSESSI"/>
    <n v="235"/>
    <x v="10"/>
    <s v="PL 2200300"/>
    <s v="M"/>
    <s v="Q"/>
    <n v="110"/>
    <n v="0"/>
    <x v="0"/>
    <x v="0"/>
    <x v="5"/>
  </r>
  <r>
    <x v="262"/>
    <n v="69"/>
    <n v="0"/>
    <n v="58"/>
    <x v="12"/>
    <n v="0"/>
    <n v="24"/>
    <n v="24"/>
    <n v="21"/>
    <n v="0"/>
    <n v="0"/>
    <x v="101384"/>
    <n v="339"/>
    <s v="LARCENY,PETIT FROM OPEN AREAS,"/>
    <n v="341"/>
    <x v="6"/>
    <s v="PL 1552500"/>
    <s v="M"/>
    <s v="M"/>
    <n v="17"/>
    <n v="0"/>
    <x v="0"/>
    <x v="0"/>
    <x v="2"/>
  </r>
  <r>
    <x v="262"/>
    <n v="69"/>
    <n v="0"/>
    <n v="58"/>
    <x v="12"/>
    <n v="0"/>
    <n v="24"/>
    <n v="24"/>
    <n v="21"/>
    <n v="0"/>
    <n v="0"/>
    <x v="101385"/>
    <n v="511"/>
    <s v="CONTROLLED SUBSTANCE, POSSESSI"/>
    <n v="235"/>
    <x v="10"/>
    <s v="PL 2200300"/>
    <s v="M"/>
    <s v="M"/>
    <n v="25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1386"/>
    <n v="109"/>
    <s v="ASSAULT 2,1,UNCLASSIFIED"/>
    <n v="106"/>
    <x v="9"/>
    <s v="PL 1200502"/>
    <s v="F"/>
    <s v="M"/>
    <n v="19"/>
    <n v="0"/>
    <x v="1"/>
    <x v="1"/>
    <x v="1"/>
  </r>
  <r>
    <x v="268"/>
    <n v="642"/>
    <n v="1"/>
    <n v="176"/>
    <x v="48"/>
    <n v="1"/>
    <n v="274"/>
    <n v="274"/>
    <n v="90"/>
    <n v="0"/>
    <n v="1"/>
    <x v="101387"/>
    <n v="259"/>
    <s v="CRIMINAL MISCHIEF,UNCLASSIFIED 4"/>
    <n v="351"/>
    <x v="4"/>
    <s v="PL 1450001"/>
    <s v="M"/>
    <s v="B"/>
    <n v="40"/>
    <n v="0"/>
    <x v="0"/>
    <x v="0"/>
    <x v="4"/>
  </r>
  <r>
    <x v="262"/>
    <n v="69"/>
    <n v="0"/>
    <n v="58"/>
    <x v="12"/>
    <n v="0"/>
    <n v="24"/>
    <n v="24"/>
    <n v="21"/>
    <n v="0"/>
    <n v="0"/>
    <x v="101388"/>
    <n v="101"/>
    <s v="ASSAULT 3"/>
    <n v="344"/>
    <x v="15"/>
    <s v="PL 1200001"/>
    <s v="M"/>
    <s v="M"/>
    <n v="23"/>
    <n v="0"/>
    <x v="2"/>
    <x v="0"/>
    <x v="2"/>
  </r>
  <r>
    <x v="278"/>
    <n v="8"/>
    <n v="0"/>
    <n v="8"/>
    <x v="12"/>
    <n v="0"/>
    <n v="3"/>
    <n v="3"/>
    <n v="5"/>
    <n v="0"/>
    <n v="0"/>
    <x v="101389"/>
    <n v="478"/>
    <s v="THEFT OF SERVICES, UNCLASSIFIE"/>
    <n v="343"/>
    <x v="22"/>
    <s v="PL 1651503"/>
    <s v="M"/>
    <s v="Q"/>
    <n v="100"/>
    <n v="1"/>
    <x v="2"/>
    <x v="0"/>
    <x v="0"/>
  </r>
  <r>
    <x v="262"/>
    <n v="69"/>
    <n v="0"/>
    <n v="58"/>
    <x v="12"/>
    <n v="0"/>
    <n v="24"/>
    <n v="24"/>
    <n v="21"/>
    <n v="0"/>
    <n v="0"/>
    <x v="101390"/>
    <n v="475"/>
    <s v="UNAUTH. SALE OF TRANS. SERVICE"/>
    <n v="343"/>
    <x v="26"/>
    <s v="PL 1651601"/>
    <s v="M"/>
    <s v="M"/>
    <n v="7"/>
    <n v="1"/>
    <x v="0"/>
    <x v="0"/>
    <x v="0"/>
  </r>
  <r>
    <x v="301"/>
    <n v="2344"/>
    <n v="90"/>
    <n v="533"/>
    <x v="105"/>
    <n v="90"/>
    <n v="3280"/>
    <n v="3405"/>
    <n v="809"/>
    <n v="445"/>
    <n v="569"/>
    <x v="101391"/>
    <n v="106"/>
    <s v="ASSAULT POLICE/PEACE OFFICER"/>
    <n v="106"/>
    <x v="9"/>
    <s v="PL 1200800"/>
    <s v="F"/>
    <s v="K"/>
    <n v="78"/>
    <n v="97"/>
    <x v="0"/>
    <x v="1"/>
    <x v="0"/>
  </r>
  <r>
    <x v="111"/>
    <n v="1"/>
    <n v="0"/>
    <n v="1"/>
    <x v="12"/>
    <n v="0"/>
    <n v="0"/>
    <n v="0"/>
    <n v="0"/>
    <n v="0"/>
    <n v="0"/>
    <x v="101392"/>
    <n v="101"/>
    <s v="ASSAULT 3"/>
    <n v="344"/>
    <x v="15"/>
    <s v="PL 1200001"/>
    <s v="M"/>
    <s v="Q"/>
    <n v="104"/>
    <n v="0"/>
    <x v="0"/>
    <x v="1"/>
    <x v="2"/>
  </r>
  <r>
    <x v="262"/>
    <n v="69"/>
    <n v="0"/>
    <n v="58"/>
    <x v="12"/>
    <n v="0"/>
    <n v="24"/>
    <n v="24"/>
    <n v="21"/>
    <n v="0"/>
    <n v="0"/>
    <x v="101393"/>
    <n v="109"/>
    <s v="ASSAULT 2,1,UNCLASSIFIED"/>
    <n v="106"/>
    <x v="9"/>
    <s v="PL 1200512"/>
    <s v="F"/>
    <s v="Q"/>
    <n v="103"/>
    <n v="0"/>
    <x v="0"/>
    <x v="1"/>
    <x v="2"/>
  </r>
  <r>
    <x v="274"/>
    <n v="2971"/>
    <n v="5"/>
    <n v="494"/>
    <x v="26"/>
    <n v="4"/>
    <n v="1456"/>
    <n v="1458"/>
    <n v="267"/>
    <n v="6"/>
    <n v="7"/>
    <x v="101394"/>
    <n v="244"/>
    <s v="BURGLARY,UNCLASSIFIED,UNKNOWN"/>
    <n v="107"/>
    <x v="12"/>
    <s v="PL 1402000"/>
    <s v="F"/>
    <s v="M"/>
    <n v="18"/>
    <n v="0"/>
    <x v="1"/>
    <x v="0"/>
    <x v="0"/>
  </r>
  <r>
    <x v="12"/>
    <n v="5"/>
    <n v="0"/>
    <n v="2"/>
    <x v="12"/>
    <n v="0"/>
    <n v="0"/>
    <n v="0"/>
    <n v="0"/>
    <n v="0"/>
    <n v="0"/>
    <x v="101395"/>
    <n v="567"/>
    <s v="MARIJUANA, POSSESSION 4 &amp; 5"/>
    <n v="235"/>
    <x v="10"/>
    <s v="PL 2211500"/>
    <s v="M"/>
    <s v="M"/>
    <n v="33"/>
    <n v="0"/>
    <x v="0"/>
    <x v="0"/>
    <x v="4"/>
  </r>
  <r>
    <x v="282"/>
    <n v="4006"/>
    <n v="3"/>
    <n v="740"/>
    <x v="72"/>
    <n v="3"/>
    <n v="2419"/>
    <n v="2421"/>
    <n v="426"/>
    <n v="16"/>
    <n v="18"/>
    <x v="101396"/>
    <n v="244"/>
    <s v="BURGLARY,UNCLASSIFIED,UNKNOWN"/>
    <n v="107"/>
    <x v="12"/>
    <s v="PL 1402000"/>
    <s v="F"/>
    <s v="M"/>
    <n v="13"/>
    <n v="0"/>
    <x v="1"/>
    <x v="0"/>
    <x v="0"/>
  </r>
  <r>
    <x v="11"/>
    <n v="3792"/>
    <n v="95"/>
    <n v="630"/>
    <x v="11"/>
    <n v="95"/>
    <n v="3349"/>
    <n v="3460"/>
    <n v="736"/>
    <n v="416"/>
    <n v="527"/>
    <x v="101397"/>
    <n v="397"/>
    <s v="ROBBERY,OPEN AREA UNCLASSIFIED"/>
    <n v="105"/>
    <x v="7"/>
    <s v="PL 160102A"/>
    <s v="F"/>
    <s v="Q"/>
    <n v="113"/>
    <n v="0"/>
    <x v="0"/>
    <x v="0"/>
    <x v="0"/>
  </r>
  <r>
    <x v="287"/>
    <n v="4144"/>
    <n v="142"/>
    <n v="978"/>
    <x v="91"/>
    <n v="141"/>
    <n v="4176"/>
    <n v="4356"/>
    <n v="1183"/>
    <n v="551"/>
    <n v="730"/>
    <x v="101398"/>
    <n v="441"/>
    <s v="LARCENY,GRAND OF AUTO"/>
    <n v="110"/>
    <x v="38"/>
    <s v="PL 1553008"/>
    <s v="F"/>
    <s v="Q"/>
    <n v="103"/>
    <n v="0"/>
    <x v="1"/>
    <x v="0"/>
    <x v="0"/>
  </r>
  <r>
    <x v="267"/>
    <n v="1"/>
    <n v="0"/>
    <n v="7"/>
    <x v="12"/>
    <n v="0"/>
    <n v="0"/>
    <n v="0"/>
    <n v="0"/>
    <n v="0"/>
    <n v="0"/>
    <x v="101399"/>
    <n v="339"/>
    <s v="LARCENY,PETIT FROM OPEN AREAS,"/>
    <n v="341"/>
    <x v="6"/>
    <s v="PL 1552500"/>
    <s v="M"/>
    <s v="M"/>
    <n v="14"/>
    <n v="0"/>
    <x v="4"/>
    <x v="0"/>
    <x v="0"/>
  </r>
  <r>
    <x v="285"/>
    <n v="57"/>
    <n v="0"/>
    <n v="37"/>
    <x v="12"/>
    <n v="0"/>
    <n v="15"/>
    <n v="15"/>
    <n v="13"/>
    <n v="0"/>
    <n v="0"/>
    <x v="101400"/>
    <n v="109"/>
    <s v="ASSAULT 2,1,UNCLASSIFIED"/>
    <n v="106"/>
    <x v="9"/>
    <s v="PL 1200501"/>
    <s v="F"/>
    <s v="Q"/>
    <n v="108"/>
    <n v="97"/>
    <x v="1"/>
    <x v="0"/>
    <x v="4"/>
  </r>
  <r>
    <x v="274"/>
    <n v="2971"/>
    <n v="5"/>
    <n v="494"/>
    <x v="26"/>
    <n v="4"/>
    <n v="1456"/>
    <n v="1458"/>
    <n v="267"/>
    <n v="6"/>
    <n v="7"/>
    <x v="101401"/>
    <n v="748"/>
    <s v="CONTEMPT,CRIMINAL"/>
    <n v="359"/>
    <x v="21"/>
    <s v="PL 2155006"/>
    <s v="M"/>
    <s v="M"/>
    <n v="23"/>
    <n v="2"/>
    <x v="2"/>
    <x v="0"/>
    <x v="2"/>
  </r>
  <r>
    <x v="268"/>
    <n v="642"/>
    <n v="1"/>
    <n v="176"/>
    <x v="48"/>
    <n v="1"/>
    <n v="274"/>
    <n v="274"/>
    <n v="90"/>
    <n v="0"/>
    <n v="1"/>
    <x v="101402"/>
    <n v="802"/>
    <s v="ALCOHOLIC BEVERAGE CONTROL LAW"/>
    <n v="346"/>
    <x v="8"/>
    <s v="ABC0064B00"/>
    <s v="M"/>
    <s v="K"/>
    <n v="75"/>
    <n v="0"/>
    <x v="0"/>
    <x v="1"/>
    <x v="0"/>
  </r>
  <r>
    <x v="290"/>
    <n v="3864"/>
    <n v="188"/>
    <n v="1447"/>
    <x v="94"/>
    <n v="188"/>
    <n v="5125"/>
    <n v="5249"/>
    <n v="1669"/>
    <n v="422"/>
    <n v="545"/>
    <x v="101403"/>
    <n v="922"/>
    <s v="TRAFFIC,UNCLASSIFIED MISDEMEAN"/>
    <n v="348"/>
    <x v="27"/>
    <s v="VTL05110MU"/>
    <s v="M"/>
    <s v="K"/>
    <n v="67"/>
    <n v="0"/>
    <x v="2"/>
    <x v="0"/>
    <x v="0"/>
  </r>
  <r>
    <x v="284"/>
    <n v="3876"/>
    <n v="105"/>
    <n v="858"/>
    <x v="89"/>
    <n v="105"/>
    <n v="3933"/>
    <n v="4099"/>
    <n v="1086"/>
    <n v="535"/>
    <n v="700"/>
    <x v="101404"/>
    <n v="503"/>
    <s v="CONTROLLED SUBSTANCE,INTENT TO"/>
    <n v="117"/>
    <x v="10"/>
    <s v="PL 2201602"/>
    <s v="F"/>
    <s v="S"/>
    <n v="120"/>
    <n v="0"/>
    <x v="2"/>
    <x v="0"/>
    <x v="0"/>
  </r>
  <r>
    <x v="282"/>
    <n v="4006"/>
    <n v="3"/>
    <n v="740"/>
    <x v="72"/>
    <n v="3"/>
    <n v="2419"/>
    <n v="2421"/>
    <n v="426"/>
    <n v="16"/>
    <n v="18"/>
    <x v="101405"/>
    <n v="244"/>
    <s v="BURGLARY,UNCLASSIFIED,UNKNOWN"/>
    <n v="107"/>
    <x v="12"/>
    <s v="PL 1402000"/>
    <s v="F"/>
    <s v="M"/>
    <n v="13"/>
    <n v="0"/>
    <x v="0"/>
    <x v="0"/>
    <x v="0"/>
  </r>
  <r>
    <x v="101"/>
    <n v="0"/>
    <n v="0"/>
    <n v="2"/>
    <x v="12"/>
    <n v="0"/>
    <n v="0"/>
    <n v="0"/>
    <n v="0"/>
    <n v="0"/>
    <n v="0"/>
    <x v="101406"/>
    <n v="101"/>
    <s v="ASSAULT 3"/>
    <n v="344"/>
    <x v="15"/>
    <s v="PL 1200001"/>
    <s v="M"/>
    <s v="Q"/>
    <n v="111"/>
    <n v="0"/>
    <x v="1"/>
    <x v="0"/>
    <x v="5"/>
  </r>
  <r>
    <x v="271"/>
    <n v="4510"/>
    <n v="186"/>
    <n v="1287"/>
    <x v="81"/>
    <n v="186"/>
    <n v="5028"/>
    <n v="5226"/>
    <n v="1476"/>
    <n v="561"/>
    <n v="759"/>
    <x v="101407"/>
    <n v="268"/>
    <s v="CRIMINAL MIS 2 &amp; 3"/>
    <n v="121"/>
    <x v="4"/>
    <s v="PL 1450502"/>
    <s v="F"/>
    <s v="M"/>
    <n v="25"/>
    <n v="0"/>
    <x v="1"/>
    <x v="0"/>
    <x v="2"/>
  </r>
  <r>
    <x v="272"/>
    <n v="4875"/>
    <n v="19"/>
    <n v="1422"/>
    <x v="82"/>
    <n v="19"/>
    <n v="3696"/>
    <n v="3705"/>
    <n v="966"/>
    <n v="66"/>
    <n v="75"/>
    <x v="101408"/>
    <n v="205"/>
    <s v="TRESPASS 2, CRIMINAL"/>
    <n v="352"/>
    <x v="24"/>
    <s v="PL 1401502"/>
    <s v="M"/>
    <s v="B"/>
    <n v="45"/>
    <n v="0"/>
    <x v="0"/>
    <x v="0"/>
    <x v="1"/>
  </r>
  <r>
    <x v="306"/>
    <n v="5576"/>
    <n v="202"/>
    <n v="1539"/>
    <x v="108"/>
    <n v="202"/>
    <n v="5290"/>
    <n v="5482"/>
    <n v="1582"/>
    <n v="546"/>
    <n v="738"/>
    <x v="101409"/>
    <n v="397"/>
    <s v="ROBBERY,OPEN AREA UNCLASSIFIED"/>
    <n v="105"/>
    <x v="7"/>
    <s v="PL 1600500"/>
    <s v="F"/>
    <s v="M"/>
    <n v="5"/>
    <n v="0"/>
    <x v="0"/>
    <x v="0"/>
    <x v="2"/>
  </r>
  <r>
    <x v="123"/>
    <n v="1110"/>
    <n v="15"/>
    <n v="142"/>
    <x v="55"/>
    <n v="15"/>
    <n v="1022"/>
    <n v="1035"/>
    <n v="137"/>
    <n v="97"/>
    <n v="110"/>
    <x v="101410"/>
    <n v="511"/>
    <s v="CONTROLLED SUBSTANCE, POSSESSI"/>
    <n v="235"/>
    <x v="10"/>
    <s v="PL 2200300"/>
    <s v="M"/>
    <s v="B"/>
    <n v="40"/>
    <n v="0"/>
    <x v="1"/>
    <x v="0"/>
    <x v="0"/>
  </r>
  <r>
    <x v="103"/>
    <n v="1004"/>
    <n v="9"/>
    <n v="116"/>
    <x v="50"/>
    <n v="9"/>
    <n v="866"/>
    <n v="877"/>
    <n v="114"/>
    <n v="73"/>
    <n v="85"/>
    <x v="101411"/>
    <n v="439"/>
    <s v="LARCENY,GRAND FROM OPEN AREAS, UNATTENDED"/>
    <n v="109"/>
    <x v="11"/>
    <s v="PL 1553501"/>
    <s v="F"/>
    <s v="B"/>
    <n v="41"/>
    <n v="0"/>
    <x v="2"/>
    <x v="1"/>
    <x v="4"/>
  </r>
  <r>
    <x v="264"/>
    <n v="3"/>
    <n v="0"/>
    <n v="14"/>
    <x v="12"/>
    <n v="0"/>
    <n v="0"/>
    <n v="0"/>
    <n v="0"/>
    <n v="0"/>
    <n v="0"/>
    <x v="101412"/>
    <n v="101"/>
    <s v="ASSAULT 3"/>
    <n v="344"/>
    <x v="15"/>
    <s v="PL 1200001"/>
    <s v="M"/>
    <s v="M"/>
    <n v="18"/>
    <n v="0"/>
    <x v="0"/>
    <x v="1"/>
    <x v="4"/>
  </r>
  <r>
    <x v="300"/>
    <n v="3586"/>
    <n v="93"/>
    <n v="788"/>
    <x v="104"/>
    <n v="93"/>
    <n v="3581"/>
    <n v="3725"/>
    <n v="933"/>
    <n v="492"/>
    <n v="636"/>
    <x v="101413"/>
    <n v="503"/>
    <s v="CONTROLLED SUBSTANCE,INTENT TO"/>
    <n v="117"/>
    <x v="10"/>
    <s v="PL 2201601"/>
    <s v="F"/>
    <s v="M"/>
    <n v="9"/>
    <n v="2"/>
    <x v="2"/>
    <x v="0"/>
    <x v="0"/>
  </r>
  <r>
    <x v="302"/>
    <n v="5070"/>
    <n v="197"/>
    <n v="1343"/>
    <x v="106"/>
    <n v="197"/>
    <n v="5194"/>
    <n v="5389"/>
    <n v="1536"/>
    <n v="555"/>
    <n v="751"/>
    <x v="101414"/>
    <n v="792"/>
    <s v="WEAPONS POSSESSION 1 &amp; 2"/>
    <n v="118"/>
    <x v="23"/>
    <s v="PL 265031B"/>
    <s v="F"/>
    <s v="M"/>
    <n v="23"/>
    <n v="0"/>
    <x v="2"/>
    <x v="0"/>
    <x v="0"/>
  </r>
  <r>
    <x v="76"/>
    <n v="7"/>
    <n v="0"/>
    <n v="8"/>
    <x v="12"/>
    <n v="0"/>
    <n v="3"/>
    <n v="3"/>
    <n v="6"/>
    <n v="0"/>
    <n v="0"/>
    <x v="101415"/>
    <n v="916"/>
    <s v="LEAVING SCENE-ACCIDENT-PERSONA"/>
    <n v="348"/>
    <x v="27"/>
    <s v="VTL06000EF"/>
    <s v="F"/>
    <s v="K"/>
    <n v="63"/>
    <n v="0"/>
    <x v="0"/>
    <x v="0"/>
    <x v="0"/>
  </r>
  <r>
    <x v="300"/>
    <n v="3586"/>
    <n v="93"/>
    <n v="788"/>
    <x v="104"/>
    <n v="93"/>
    <n v="3581"/>
    <n v="3725"/>
    <n v="933"/>
    <n v="492"/>
    <n v="636"/>
    <x v="101416"/>
    <n v="339"/>
    <s v="LARCENY,PETIT FROM OPEN AREAS,"/>
    <n v="341"/>
    <x v="6"/>
    <s v="PL 1552500"/>
    <s v="M"/>
    <s v="B"/>
    <n v="46"/>
    <n v="0"/>
    <x v="2"/>
    <x v="0"/>
    <x v="0"/>
  </r>
  <r>
    <x v="282"/>
    <n v="4006"/>
    <n v="3"/>
    <n v="740"/>
    <x v="72"/>
    <n v="3"/>
    <n v="2419"/>
    <n v="2421"/>
    <n v="426"/>
    <n v="16"/>
    <n v="18"/>
    <x v="101417"/>
    <n v="268"/>
    <s v="CRIMINAL MIS 2 &amp; 3"/>
    <n v="121"/>
    <x v="4"/>
    <s v="PL 1450502"/>
    <s v="F"/>
    <s v="M"/>
    <n v="24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1418"/>
    <n v="109"/>
    <s v="ASSAULT 2,1,UNCLASSIFIED"/>
    <n v="106"/>
    <x v="9"/>
    <s v="PL 1200502"/>
    <s v="F"/>
    <s v="Q"/>
    <n v="110"/>
    <n v="0"/>
    <x v="0"/>
    <x v="1"/>
    <x v="5"/>
  </r>
  <r>
    <x v="223"/>
    <n v="1080"/>
    <n v="22"/>
    <n v="170"/>
    <x v="61"/>
    <n v="22"/>
    <n v="1232"/>
    <n v="1257"/>
    <n v="205"/>
    <n v="157"/>
    <n v="183"/>
    <x v="101419"/>
    <n v="339"/>
    <s v="LARCENY,PETIT FROM OPEN AREAS,"/>
    <n v="341"/>
    <x v="6"/>
    <s v="PL 1552500"/>
    <s v="M"/>
    <s v="B"/>
    <n v="50"/>
    <n v="0"/>
    <x v="0"/>
    <x v="0"/>
    <x v="4"/>
  </r>
  <r>
    <x v="101"/>
    <n v="0"/>
    <n v="0"/>
    <n v="2"/>
    <x v="12"/>
    <n v="0"/>
    <n v="0"/>
    <n v="0"/>
    <n v="0"/>
    <n v="0"/>
    <n v="0"/>
    <x v="101420"/>
    <n v="101"/>
    <s v="ASSAULT 3"/>
    <n v="344"/>
    <x v="15"/>
    <s v="PL 1200001"/>
    <s v="M"/>
    <s v="S"/>
    <n v="120"/>
    <n v="0"/>
    <x v="1"/>
    <x v="0"/>
    <x v="0"/>
  </r>
  <r>
    <x v="264"/>
    <n v="3"/>
    <n v="0"/>
    <n v="14"/>
    <x v="12"/>
    <n v="0"/>
    <n v="0"/>
    <n v="0"/>
    <n v="0"/>
    <n v="0"/>
    <n v="0"/>
    <x v="101421"/>
    <n v="439"/>
    <s v="LARCENY,GRAND FROM OPEN AREAS, UNATTENDED"/>
    <n v="109"/>
    <x v="11"/>
    <s v="PL 1553001"/>
    <s v="F"/>
    <s v="M"/>
    <n v="17"/>
    <n v="0"/>
    <x v="0"/>
    <x v="0"/>
    <x v="0"/>
  </r>
  <r>
    <x v="295"/>
    <n v="4498"/>
    <n v="12"/>
    <n v="1306"/>
    <x v="99"/>
    <n v="12"/>
    <n v="3424"/>
    <n v="3431"/>
    <n v="833"/>
    <n v="52"/>
    <n v="58"/>
    <x v="101422"/>
    <n v="105"/>
    <s v="STRANGULATION 1ST"/>
    <n v="106"/>
    <x v="9"/>
    <s v="PL 1211200"/>
    <s v="F"/>
    <s v="Q"/>
    <n v="106"/>
    <n v="0"/>
    <x v="2"/>
    <x v="0"/>
    <x v="5"/>
  </r>
  <r>
    <x v="12"/>
    <n v="5"/>
    <n v="0"/>
    <n v="2"/>
    <x v="12"/>
    <n v="0"/>
    <n v="0"/>
    <n v="0"/>
    <n v="0"/>
    <n v="0"/>
    <n v="0"/>
    <x v="101423"/>
    <n v="397"/>
    <s v="ROBBERY,OPEN AREA UNCLASSIFIED"/>
    <n v="105"/>
    <x v="7"/>
    <s v="PL 160102A"/>
    <s v="F"/>
    <s v="B"/>
    <n v="46"/>
    <n v="0"/>
    <x v="2"/>
    <x v="0"/>
    <x v="0"/>
  </r>
  <r>
    <x v="294"/>
    <n v="2888"/>
    <n v="174"/>
    <n v="950"/>
    <x v="98"/>
    <n v="174"/>
    <n v="4882"/>
    <n v="5078"/>
    <n v="1353"/>
    <n v="565"/>
    <n v="761"/>
    <x v="101424"/>
    <n v="397"/>
    <s v="ROBBERY,OPEN AREA UNCLASSIFIED"/>
    <n v="105"/>
    <x v="7"/>
    <s v="PL 160102A"/>
    <s v="F"/>
    <s v="Q"/>
    <n v="109"/>
    <n v="0"/>
    <x v="2"/>
    <x v="1"/>
    <x v="0"/>
  </r>
  <r>
    <x v="291"/>
    <n v="5449"/>
    <n v="102"/>
    <n v="1729"/>
    <x v="95"/>
    <n v="102"/>
    <n v="4891"/>
    <n v="4959"/>
    <n v="1622"/>
    <n v="303"/>
    <n v="371"/>
    <x v="101425"/>
    <n v="339"/>
    <s v="LARCENY,PETIT FROM OPEN AREAS,"/>
    <n v="341"/>
    <x v="6"/>
    <s v="PL 1552500"/>
    <s v="M"/>
    <s v="B"/>
    <n v="52"/>
    <n v="0"/>
    <x v="1"/>
    <x v="0"/>
    <x v="2"/>
  </r>
  <r>
    <x v="303"/>
    <n v="2121"/>
    <n v="1"/>
    <n v="340"/>
    <x v="5"/>
    <n v="1"/>
    <n v="714"/>
    <n v="714"/>
    <n v="160"/>
    <n v="2"/>
    <n v="2"/>
    <x v="101426"/>
    <n v="109"/>
    <s v="ASSAULT 2,1,UNCLASSIFIED"/>
    <n v="106"/>
    <x v="9"/>
    <s v="PL 1200501"/>
    <s v="F"/>
    <s v="K"/>
    <n v="81"/>
    <n v="0"/>
    <x v="0"/>
    <x v="1"/>
    <x v="0"/>
  </r>
  <r>
    <x v="226"/>
    <n v="1050"/>
    <n v="7"/>
    <n v="75"/>
    <x v="63"/>
    <n v="5"/>
    <n v="803"/>
    <n v="809"/>
    <n v="83"/>
    <n v="55"/>
    <n v="60"/>
    <x v="101427"/>
    <n v="493"/>
    <s v="STOLEN PROPERTY-MOTOR VEH 2ND,"/>
    <n v="111"/>
    <x v="25"/>
    <s v="PL 1654505"/>
    <s v="F"/>
    <s v="B"/>
    <n v="45"/>
    <n v="0"/>
    <x v="3"/>
    <x v="0"/>
    <x v="0"/>
  </r>
  <r>
    <x v="265"/>
    <n v="5669"/>
    <n v="167"/>
    <n v="1708"/>
    <x v="79"/>
    <n v="167"/>
    <n v="5070"/>
    <n v="5174"/>
    <n v="1660"/>
    <n v="388"/>
    <n v="492"/>
    <x v="101428"/>
    <n v="101"/>
    <s v="ASSAULT 3"/>
    <n v="344"/>
    <x v="15"/>
    <s v="PL 1200001"/>
    <s v="M"/>
    <s v="B"/>
    <n v="52"/>
    <n v="0"/>
    <x v="2"/>
    <x v="1"/>
    <x v="2"/>
  </r>
  <r>
    <x v="283"/>
    <n v="6044"/>
    <n v="218"/>
    <n v="1574"/>
    <x v="88"/>
    <n v="218"/>
    <n v="5272"/>
    <n v="5450"/>
    <n v="1609"/>
    <n v="529"/>
    <n v="706"/>
    <x v="101429"/>
    <n v="244"/>
    <s v="BURGLARY,UNCLASSIFIED,UNKNOWN"/>
    <n v="107"/>
    <x v="12"/>
    <s v="PL 1402000"/>
    <s v="F"/>
    <s v="M"/>
    <n v="10"/>
    <n v="0"/>
    <x v="0"/>
    <x v="0"/>
    <x v="2"/>
  </r>
  <r>
    <x v="281"/>
    <n v="355"/>
    <n v="0"/>
    <n v="107"/>
    <x v="12"/>
    <n v="0"/>
    <n v="96"/>
    <n v="96"/>
    <n v="45"/>
    <n v="0"/>
    <n v="0"/>
    <x v="101430"/>
    <n v="439"/>
    <s v="LARCENY,GRAND FROM OPEN AREAS, UNATTENDED"/>
    <n v="109"/>
    <x v="11"/>
    <s v="PL 1553501"/>
    <s v="F"/>
    <s v="M"/>
    <n v="5"/>
    <n v="0"/>
    <x v="1"/>
    <x v="0"/>
    <x v="1"/>
  </r>
  <r>
    <x v="76"/>
    <n v="7"/>
    <n v="0"/>
    <n v="8"/>
    <x v="12"/>
    <n v="0"/>
    <n v="3"/>
    <n v="3"/>
    <n v="6"/>
    <n v="0"/>
    <n v="0"/>
    <x v="101431"/>
    <n v="750"/>
    <s v="RESISTING ARREST"/>
    <n v="359"/>
    <x v="21"/>
    <s v="PL 2053000"/>
    <s v="M"/>
    <s v="K"/>
    <n v="88"/>
    <n v="0"/>
    <x v="1"/>
    <x v="0"/>
    <x v="0"/>
  </r>
  <r>
    <x v="259"/>
    <n v="467"/>
    <n v="4"/>
    <n v="87"/>
    <x v="49"/>
    <n v="4"/>
    <n v="858"/>
    <n v="864"/>
    <n v="94"/>
    <n v="59"/>
    <n v="66"/>
    <x v="101432"/>
    <n v="109"/>
    <s v="ASSAULT 2,1,UNCLASSIFIED"/>
    <n v="106"/>
    <x v="9"/>
    <s v="PL 12005WT"/>
    <s v="F"/>
    <s v="B"/>
    <n v="48"/>
    <n v="0"/>
    <x v="0"/>
    <x v="0"/>
    <x v="4"/>
  </r>
  <r>
    <x v="306"/>
    <n v="5576"/>
    <n v="202"/>
    <n v="1539"/>
    <x v="108"/>
    <n v="202"/>
    <n v="5290"/>
    <n v="5482"/>
    <n v="1582"/>
    <n v="546"/>
    <n v="738"/>
    <x v="101433"/>
    <n v="109"/>
    <s v="ASSAULT 2,1,UNCLASSIFIED"/>
    <n v="106"/>
    <x v="9"/>
    <s v="PL 1200512"/>
    <s v="F"/>
    <s v="K"/>
    <n v="73"/>
    <n v="0"/>
    <x v="0"/>
    <x v="1"/>
    <x v="0"/>
  </r>
  <r>
    <x v="12"/>
    <n v="5"/>
    <n v="0"/>
    <n v="2"/>
    <x v="12"/>
    <n v="0"/>
    <n v="0"/>
    <n v="0"/>
    <n v="0"/>
    <n v="0"/>
    <n v="0"/>
    <x v="101434"/>
    <n v="784"/>
    <s v="WEAPONS,MFR,TRANSPORT,ETC."/>
    <n v="236"/>
    <x v="23"/>
    <s v="PL 26510M1"/>
    <s v="M"/>
    <s v="M"/>
    <n v="24"/>
    <n v="0"/>
    <x v="2"/>
    <x v="0"/>
    <x v="2"/>
  </r>
  <r>
    <x v="12"/>
    <n v="5"/>
    <n v="0"/>
    <n v="2"/>
    <x v="12"/>
    <n v="0"/>
    <n v="0"/>
    <n v="0"/>
    <n v="0"/>
    <n v="0"/>
    <n v="0"/>
    <x v="101435"/>
    <n v="782"/>
    <s v="WEAPONS, POSSESSION, ETC"/>
    <n v="236"/>
    <x v="23"/>
    <s v="PL 2650101"/>
    <s v="M"/>
    <s v="B"/>
    <n v="48"/>
    <n v="0"/>
    <x v="0"/>
    <x v="1"/>
    <x v="4"/>
  </r>
  <r>
    <x v="274"/>
    <n v="2971"/>
    <n v="5"/>
    <n v="494"/>
    <x v="26"/>
    <n v="4"/>
    <n v="1456"/>
    <n v="1458"/>
    <n v="267"/>
    <n v="6"/>
    <n v="7"/>
    <x v="101436"/>
    <n v="490"/>
    <s v="STOLEN PROPERTY 3,POSSESSION"/>
    <n v="232"/>
    <x v="25"/>
    <s v="PL 1654000"/>
    <s v="M"/>
    <s v="Q"/>
    <n v="112"/>
    <n v="0"/>
    <x v="1"/>
    <x v="1"/>
    <x v="2"/>
  </r>
  <r>
    <x v="262"/>
    <n v="69"/>
    <n v="0"/>
    <n v="58"/>
    <x v="12"/>
    <n v="0"/>
    <n v="24"/>
    <n v="24"/>
    <n v="21"/>
    <n v="0"/>
    <n v="0"/>
    <x v="101437"/>
    <n v="441"/>
    <s v="LARCENY,GRAND OF AUTO"/>
    <n v="110"/>
    <x v="38"/>
    <s v="PL 1553008"/>
    <s v="F"/>
    <s v="K"/>
    <n v="70"/>
    <n v="0"/>
    <x v="3"/>
    <x v="0"/>
    <x v="0"/>
  </r>
  <r>
    <x v="262"/>
    <n v="69"/>
    <n v="0"/>
    <n v="58"/>
    <x v="12"/>
    <n v="0"/>
    <n v="24"/>
    <n v="24"/>
    <n v="21"/>
    <n v="0"/>
    <n v="0"/>
    <x v="101438"/>
    <n v="849"/>
    <s v="NY STATE LAWS,UNCLASSIFIED VIO"/>
    <n v="677"/>
    <x v="39"/>
    <s v="TRR0403A1I"/>
    <s v="I"/>
    <s v="K"/>
    <n v="84"/>
    <n v="0"/>
    <x v="0"/>
    <x v="0"/>
    <x v="2"/>
  </r>
  <r>
    <x v="301"/>
    <n v="2344"/>
    <n v="90"/>
    <n v="533"/>
    <x v="105"/>
    <n v="90"/>
    <n v="3280"/>
    <n v="3405"/>
    <n v="809"/>
    <n v="445"/>
    <n v="569"/>
    <x v="101439"/>
    <n v="782"/>
    <s v="WEAPONS, POSSESSION, ETC"/>
    <n v="236"/>
    <x v="23"/>
    <s v="PL 2650101"/>
    <s v="M"/>
    <s v="Q"/>
    <n v="101"/>
    <n v="0"/>
    <x v="1"/>
    <x v="0"/>
    <x v="0"/>
  </r>
  <r>
    <x v="294"/>
    <n v="2888"/>
    <n v="174"/>
    <n v="950"/>
    <x v="98"/>
    <n v="174"/>
    <n v="4882"/>
    <n v="5078"/>
    <n v="1353"/>
    <n v="565"/>
    <n v="761"/>
    <x v="101440"/>
    <n v="113"/>
    <s v="MENACING,UNCLASSIFIED"/>
    <n v="344"/>
    <x v="15"/>
    <s v="PL 1201401"/>
    <s v="M"/>
    <s v="Q"/>
    <n v="106"/>
    <n v="0"/>
    <x v="1"/>
    <x v="0"/>
    <x v="5"/>
  </r>
  <r>
    <x v="262"/>
    <n v="69"/>
    <n v="0"/>
    <n v="58"/>
    <x v="12"/>
    <n v="0"/>
    <n v="24"/>
    <n v="24"/>
    <n v="21"/>
    <n v="0"/>
    <n v="0"/>
    <x v="101441"/>
    <n v="439"/>
    <s v="LARCENY,GRAND FROM OPEN AREAS, UNATTENDED"/>
    <n v="109"/>
    <x v="11"/>
    <s v="PL 1553001"/>
    <s v="F"/>
    <s v="M"/>
    <n v="18"/>
    <n v="0"/>
    <x v="0"/>
    <x v="0"/>
    <x v="0"/>
  </r>
  <r>
    <x v="263"/>
    <n v="0"/>
    <n v="0"/>
    <n v="1"/>
    <x v="12"/>
    <n v="0"/>
    <n v="0"/>
    <n v="0"/>
    <n v="0"/>
    <n v="0"/>
    <n v="0"/>
    <x v="101442"/>
    <n v="490"/>
    <s v="STOLEN PROPERTY 3,POSSESSION"/>
    <n v="232"/>
    <x v="25"/>
    <s v="PL 1654000"/>
    <s v="M"/>
    <s v="K"/>
    <n v="75"/>
    <n v="0"/>
    <x v="2"/>
    <x v="0"/>
    <x v="4"/>
  </r>
  <r>
    <x v="268"/>
    <n v="642"/>
    <n v="1"/>
    <n v="176"/>
    <x v="48"/>
    <n v="1"/>
    <n v="274"/>
    <n v="274"/>
    <n v="90"/>
    <n v="0"/>
    <n v="1"/>
    <x v="101443"/>
    <n v="113"/>
    <s v="MENACING,UNCLASSIFIED"/>
    <n v="344"/>
    <x v="15"/>
    <s v="PL 1201401"/>
    <s v="M"/>
    <s v="K"/>
    <n v="77"/>
    <n v="0"/>
    <x v="1"/>
    <x v="0"/>
    <x v="0"/>
  </r>
  <r>
    <x v="285"/>
    <n v="57"/>
    <n v="0"/>
    <n v="37"/>
    <x v="12"/>
    <n v="0"/>
    <n v="15"/>
    <n v="15"/>
    <n v="13"/>
    <n v="0"/>
    <n v="0"/>
    <x v="101444"/>
    <n v="339"/>
    <s v="LARCENY,PETIT FROM OPEN AREAS,"/>
    <n v="341"/>
    <x v="6"/>
    <s v="PL 1552500"/>
    <s v="M"/>
    <s v="Q"/>
    <n v="100"/>
    <n v="0"/>
    <x v="0"/>
    <x v="0"/>
    <x v="0"/>
  </r>
  <r>
    <x v="296"/>
    <n v="3706"/>
    <n v="4"/>
    <n v="634"/>
    <x v="100"/>
    <n v="3"/>
    <n v="1935"/>
    <n v="1937"/>
    <n v="342"/>
    <n v="9"/>
    <n v="11"/>
    <x v="101445"/>
    <n v="419"/>
    <s v="LARCENY,GRAND FROM PERSON,UNCL"/>
    <n v="109"/>
    <x v="11"/>
    <s v="PL 1553005"/>
    <s v="F"/>
    <s v="M"/>
    <n v="13"/>
    <n v="0"/>
    <x v="2"/>
    <x v="0"/>
    <x v="0"/>
  </r>
  <r>
    <x v="272"/>
    <n v="4875"/>
    <n v="19"/>
    <n v="1422"/>
    <x v="82"/>
    <n v="19"/>
    <n v="3696"/>
    <n v="3705"/>
    <n v="966"/>
    <n v="66"/>
    <n v="75"/>
    <x v="101446"/>
    <n v="503"/>
    <s v="CONTROLLED SUBSTANCE,INTENT TO"/>
    <n v="117"/>
    <x v="10"/>
    <s v="PL 2201601"/>
    <s v="F"/>
    <s v="Q"/>
    <n v="104"/>
    <n v="0"/>
    <x v="0"/>
    <x v="1"/>
    <x v="2"/>
  </r>
  <r>
    <x v="264"/>
    <n v="3"/>
    <n v="0"/>
    <n v="14"/>
    <x v="12"/>
    <n v="0"/>
    <n v="0"/>
    <n v="0"/>
    <n v="0"/>
    <n v="0"/>
    <n v="0"/>
    <x v="101447"/>
    <n v="244"/>
    <s v="BURGLARY,UNCLASSIFIED,UNKNOWN"/>
    <n v="107"/>
    <x v="12"/>
    <s v="PL 1402000"/>
    <s v="F"/>
    <s v="M"/>
    <n v="18"/>
    <n v="0"/>
    <x v="0"/>
    <x v="0"/>
    <x v="0"/>
  </r>
  <r>
    <x v="269"/>
    <n v="2639"/>
    <n v="6"/>
    <n v="741"/>
    <x v="37"/>
    <n v="6"/>
    <n v="2704"/>
    <n v="2707"/>
    <n v="507"/>
    <n v="22"/>
    <n v="25"/>
    <x v="101448"/>
    <n v="101"/>
    <s v="ASSAULT 3"/>
    <n v="344"/>
    <x v="15"/>
    <s v="PL 1200001"/>
    <s v="M"/>
    <s v="K"/>
    <n v="72"/>
    <n v="0"/>
    <x v="2"/>
    <x v="0"/>
    <x v="2"/>
  </r>
  <r>
    <x v="302"/>
    <n v="5070"/>
    <n v="197"/>
    <n v="1343"/>
    <x v="106"/>
    <n v="197"/>
    <n v="5194"/>
    <n v="5389"/>
    <n v="1536"/>
    <n v="555"/>
    <n v="751"/>
    <x v="101449"/>
    <n v="101"/>
    <s v="ASSAULT 3"/>
    <n v="344"/>
    <x v="15"/>
    <s v="PL 1200001"/>
    <s v="M"/>
    <s v="B"/>
    <n v="50"/>
    <n v="0"/>
    <x v="0"/>
    <x v="0"/>
    <x v="4"/>
  </r>
  <r>
    <x v="271"/>
    <n v="4510"/>
    <n v="186"/>
    <n v="1287"/>
    <x v="81"/>
    <n v="186"/>
    <n v="5028"/>
    <n v="5226"/>
    <n v="1476"/>
    <n v="561"/>
    <n v="759"/>
    <x v="101450"/>
    <n v="259"/>
    <s v="CRIMINAL MISCHIEF,UNCLASSIFIED 4"/>
    <n v="351"/>
    <x v="4"/>
    <s v="PL 1450003"/>
    <s v="M"/>
    <s v="Q"/>
    <n v="109"/>
    <n v="0"/>
    <x v="0"/>
    <x v="1"/>
    <x v="0"/>
  </r>
  <r>
    <x v="267"/>
    <n v="1"/>
    <n v="0"/>
    <n v="7"/>
    <x v="12"/>
    <n v="0"/>
    <n v="0"/>
    <n v="0"/>
    <n v="0"/>
    <n v="0"/>
    <n v="0"/>
    <x v="101451"/>
    <n v="101"/>
    <s v="ASSAULT 3"/>
    <n v="344"/>
    <x v="15"/>
    <s v="PL 1200001"/>
    <s v="M"/>
    <s v="B"/>
    <n v="44"/>
    <n v="0"/>
    <x v="0"/>
    <x v="0"/>
    <x v="4"/>
  </r>
  <r>
    <x v="271"/>
    <n v="4510"/>
    <n v="186"/>
    <n v="1287"/>
    <x v="81"/>
    <n v="186"/>
    <n v="5028"/>
    <n v="5226"/>
    <n v="1476"/>
    <n v="561"/>
    <n v="759"/>
    <x v="101452"/>
    <n v="101"/>
    <s v="ASSAULT 3"/>
    <n v="344"/>
    <x v="15"/>
    <s v="PL 1200001"/>
    <s v="M"/>
    <s v="Q"/>
    <n v="103"/>
    <n v="0"/>
    <x v="0"/>
    <x v="0"/>
    <x v="0"/>
  </r>
  <r>
    <x v="104"/>
    <n v="197"/>
    <n v="13"/>
    <n v="54"/>
    <x v="36"/>
    <n v="4"/>
    <n v="448"/>
    <n v="458"/>
    <n v="63"/>
    <n v="34"/>
    <n v="38"/>
    <x v="101453"/>
    <n v="494"/>
    <s v="STOLEN PROPERTY 2,1,POSSESSION"/>
    <n v="111"/>
    <x v="25"/>
    <s v="PL 1654506"/>
    <s v="F"/>
    <s v="K"/>
    <n v="66"/>
    <n v="0"/>
    <x v="0"/>
    <x v="0"/>
    <x v="1"/>
  </r>
  <r>
    <x v="300"/>
    <n v="3586"/>
    <n v="93"/>
    <n v="788"/>
    <x v="104"/>
    <n v="93"/>
    <n v="3581"/>
    <n v="3725"/>
    <n v="933"/>
    <n v="492"/>
    <n v="636"/>
    <x v="101454"/>
    <n v="101"/>
    <s v="ASSAULT 3"/>
    <n v="344"/>
    <x v="15"/>
    <s v="PL 1200001"/>
    <s v="M"/>
    <s v="B"/>
    <n v="52"/>
    <n v="0"/>
    <x v="1"/>
    <x v="0"/>
    <x v="0"/>
  </r>
  <r>
    <x v="283"/>
    <n v="6044"/>
    <n v="218"/>
    <n v="1574"/>
    <x v="88"/>
    <n v="218"/>
    <n v="5272"/>
    <n v="5450"/>
    <n v="1609"/>
    <n v="529"/>
    <n v="706"/>
    <x v="101455"/>
    <n v="339"/>
    <s v="LARCENY,PETIT FROM OPEN AREAS,"/>
    <n v="341"/>
    <x v="6"/>
    <s v="PL 1552500"/>
    <s v="M"/>
    <s v="Q"/>
    <n v="108"/>
    <n v="0"/>
    <x v="0"/>
    <x v="0"/>
    <x v="2"/>
  </r>
  <r>
    <x v="302"/>
    <n v="5070"/>
    <n v="197"/>
    <n v="1343"/>
    <x v="106"/>
    <n v="197"/>
    <n v="5194"/>
    <n v="5389"/>
    <n v="1536"/>
    <n v="555"/>
    <n v="751"/>
    <x v="101456"/>
    <n v="203"/>
    <s v="TRESPASS 3, CRIMINAL"/>
    <n v="352"/>
    <x v="24"/>
    <s v="PL 140100A"/>
    <s v="M"/>
    <s v="M"/>
    <n v="9"/>
    <n v="0"/>
    <x v="0"/>
    <x v="0"/>
    <x v="2"/>
  </r>
  <r>
    <x v="281"/>
    <n v="355"/>
    <n v="0"/>
    <n v="107"/>
    <x v="12"/>
    <n v="0"/>
    <n v="96"/>
    <n v="96"/>
    <n v="45"/>
    <n v="0"/>
    <n v="0"/>
    <x v="101457"/>
    <n v="511"/>
    <s v="CONTROLLED SUBSTANCE, POSSESSI"/>
    <n v="235"/>
    <x v="10"/>
    <s v="PL 2200300"/>
    <s v="M"/>
    <s v="B"/>
    <n v="41"/>
    <n v="0"/>
    <x v="0"/>
    <x v="0"/>
    <x v="1"/>
  </r>
  <r>
    <x v="101"/>
    <n v="0"/>
    <n v="0"/>
    <n v="2"/>
    <x v="12"/>
    <n v="0"/>
    <n v="0"/>
    <n v="0"/>
    <n v="0"/>
    <n v="0"/>
    <n v="0"/>
    <x v="101458"/>
    <n v="782"/>
    <s v="WEAPONS, POSSESSION, ETC"/>
    <n v="236"/>
    <x v="23"/>
    <s v="PL 2650101"/>
    <s v="M"/>
    <s v="K"/>
    <n v="75"/>
    <n v="0"/>
    <x v="0"/>
    <x v="0"/>
    <x v="0"/>
  </r>
  <r>
    <x v="282"/>
    <n v="4006"/>
    <n v="3"/>
    <n v="740"/>
    <x v="72"/>
    <n v="3"/>
    <n v="2419"/>
    <n v="2421"/>
    <n v="426"/>
    <n v="16"/>
    <n v="18"/>
    <x v="101459"/>
    <n v="113"/>
    <s v="MENACING,UNCLASSIFIED"/>
    <n v="344"/>
    <x v="15"/>
    <s v="PL 1201401"/>
    <s v="M"/>
    <s v="B"/>
    <n v="46"/>
    <n v="0"/>
    <x v="0"/>
    <x v="1"/>
    <x v="2"/>
  </r>
  <r>
    <x v="12"/>
    <n v="5"/>
    <n v="0"/>
    <n v="2"/>
    <x v="12"/>
    <n v="0"/>
    <n v="0"/>
    <n v="0"/>
    <n v="0"/>
    <n v="0"/>
    <n v="0"/>
    <x v="101460"/>
    <n v="244"/>
    <s v="BURGLARY,UNCLASSIFIED,UNKNOWN"/>
    <n v="107"/>
    <x v="12"/>
    <s v="PL 1402000"/>
    <s v="F"/>
    <s v="K"/>
    <n v="79"/>
    <n v="0"/>
    <x v="0"/>
    <x v="0"/>
    <x v="0"/>
  </r>
  <r>
    <x v="76"/>
    <n v="7"/>
    <n v="0"/>
    <n v="8"/>
    <x v="12"/>
    <n v="0"/>
    <n v="3"/>
    <n v="3"/>
    <n v="6"/>
    <n v="0"/>
    <n v="0"/>
    <x v="101461"/>
    <n v="109"/>
    <s v="ASSAULT 2,1,UNCLASSIFIED"/>
    <n v="106"/>
    <x v="9"/>
    <s v="PL 1200502"/>
    <s v="F"/>
    <s v="Q"/>
    <n v="100"/>
    <n v="0"/>
    <x v="2"/>
    <x v="1"/>
    <x v="1"/>
  </r>
  <r>
    <x v="279"/>
    <n v="2580"/>
    <n v="4"/>
    <n v="774"/>
    <x v="86"/>
    <n v="3"/>
    <n v="2925"/>
    <n v="2929"/>
    <n v="587"/>
    <n v="29"/>
    <n v="32"/>
    <x v="101462"/>
    <n v="244"/>
    <s v="BURGLARY,UNCLASSIFIED,UNKNOWN"/>
    <n v="107"/>
    <x v="12"/>
    <s v="PL 1402000"/>
    <s v="F"/>
    <s v="Q"/>
    <n v="114"/>
    <n v="0"/>
    <x v="0"/>
    <x v="0"/>
    <x v="2"/>
  </r>
  <r>
    <x v="267"/>
    <n v="1"/>
    <n v="0"/>
    <n v="7"/>
    <x v="12"/>
    <n v="0"/>
    <n v="0"/>
    <n v="0"/>
    <n v="0"/>
    <n v="0"/>
    <n v="0"/>
    <x v="101463"/>
    <n v="109"/>
    <s v="ASSAULT 2,1,UNCLASSIFIED"/>
    <n v="106"/>
    <x v="9"/>
    <s v="PL 1200501"/>
    <s v="F"/>
    <s v="K"/>
    <n v="90"/>
    <n v="0"/>
    <x v="0"/>
    <x v="1"/>
    <x v="2"/>
  </r>
  <r>
    <x v="294"/>
    <n v="2888"/>
    <n v="174"/>
    <n v="950"/>
    <x v="98"/>
    <n v="174"/>
    <n v="4882"/>
    <n v="5078"/>
    <n v="1353"/>
    <n v="565"/>
    <n v="761"/>
    <x v="101464"/>
    <n v="113"/>
    <s v="MENACING,UNCLASSIFIED"/>
    <n v="344"/>
    <x v="15"/>
    <s v="PL 1201401"/>
    <s v="M"/>
    <s v="M"/>
    <n v="30"/>
    <n v="0"/>
    <x v="1"/>
    <x v="0"/>
    <x v="1"/>
  </r>
  <r>
    <x v="283"/>
    <n v="6044"/>
    <n v="218"/>
    <n v="1574"/>
    <x v="88"/>
    <n v="218"/>
    <n v="5272"/>
    <n v="5450"/>
    <n v="1609"/>
    <n v="529"/>
    <n v="706"/>
    <x v="101465"/>
    <n v="532"/>
    <s v="CONTROLLED SUBSTANCE,POSSESS."/>
    <n v="117"/>
    <x v="10"/>
    <s v="PL 2206000"/>
    <s v="F"/>
    <s v="K"/>
    <n v="83"/>
    <n v="0"/>
    <x v="1"/>
    <x v="0"/>
    <x v="0"/>
  </r>
  <r>
    <x v="275"/>
    <n v="5044"/>
    <n v="41"/>
    <n v="1534"/>
    <x v="84"/>
    <n v="40"/>
    <n v="3887"/>
    <n v="3902"/>
    <n v="1094"/>
    <n v="90"/>
    <n v="103"/>
    <x v="101466"/>
    <n v="109"/>
    <s v="ASSAULT 2,1,UNCLASSIFIED"/>
    <n v="106"/>
    <x v="9"/>
    <s v="PL 1200502"/>
    <s v="F"/>
    <s v="K"/>
    <n v="70"/>
    <n v="0"/>
    <x v="2"/>
    <x v="0"/>
    <x v="0"/>
  </r>
  <r>
    <x v="117"/>
    <n v="619"/>
    <n v="0"/>
    <n v="152"/>
    <x v="12"/>
    <n v="0"/>
    <n v="183"/>
    <n v="183"/>
    <n v="66"/>
    <n v="0"/>
    <n v="0"/>
    <x v="101467"/>
    <n v="779"/>
    <s v="PUBLIC ADMINISTRATION,UNCLASSI"/>
    <n v="126"/>
    <x v="5"/>
    <s v="PL 215510B"/>
    <s v="F"/>
    <s v="K"/>
    <n v="60"/>
    <n v="0"/>
    <x v="0"/>
    <x v="0"/>
    <x v="2"/>
  </r>
  <r>
    <x v="296"/>
    <n v="3706"/>
    <n v="4"/>
    <n v="634"/>
    <x v="100"/>
    <n v="3"/>
    <n v="1935"/>
    <n v="1937"/>
    <n v="342"/>
    <n v="9"/>
    <n v="11"/>
    <x v="101468"/>
    <n v="922"/>
    <s v="TRAFFIC,UNCLASSIFIED MISDEMEAN"/>
    <n v="348"/>
    <x v="27"/>
    <s v="VTL05110EA"/>
    <s v="F"/>
    <s v="B"/>
    <n v="44"/>
    <n v="2"/>
    <x v="0"/>
    <x v="0"/>
    <x v="0"/>
  </r>
  <r>
    <x v="270"/>
    <n v="21"/>
    <n v="0"/>
    <n v="18"/>
    <x v="12"/>
    <n v="0"/>
    <n v="6"/>
    <n v="6"/>
    <n v="8"/>
    <n v="0"/>
    <n v="0"/>
    <x v="101469"/>
    <n v="339"/>
    <s v="LARCENY,PETIT FROM OPEN AREAS,"/>
    <n v="341"/>
    <x v="6"/>
    <s v="PL 1552500"/>
    <s v="M"/>
    <s v="B"/>
    <n v="48"/>
    <n v="0"/>
    <x v="0"/>
    <x v="0"/>
    <x v="0"/>
  </r>
  <r>
    <x v="276"/>
    <n v="2172"/>
    <n v="117"/>
    <n v="585"/>
    <x v="85"/>
    <n v="117"/>
    <n v="3358"/>
    <n v="3494"/>
    <n v="869"/>
    <n v="470"/>
    <n v="606"/>
    <x v="101470"/>
    <n v="259"/>
    <s v="CRIMINAL MISCHIEF,UNCLASSIFIED 4"/>
    <n v="351"/>
    <x v="4"/>
    <s v="PL 1450001"/>
    <s v="M"/>
    <s v="S"/>
    <n v="120"/>
    <n v="0"/>
    <x v="0"/>
    <x v="0"/>
    <x v="1"/>
  </r>
  <r>
    <x v="128"/>
    <n v="155"/>
    <n v="0"/>
    <n v="79"/>
    <x v="45"/>
    <n v="0"/>
    <n v="46"/>
    <n v="46"/>
    <n v="32"/>
    <n v="0"/>
    <n v="0"/>
    <x v="101471"/>
    <n v="339"/>
    <s v="LARCENY,PETIT FROM OPEN AREAS,"/>
    <n v="341"/>
    <x v="6"/>
    <s v="PL 1552500"/>
    <s v="M"/>
    <s v="K"/>
    <n v="75"/>
    <n v="0"/>
    <x v="0"/>
    <x v="0"/>
    <x v="2"/>
  </r>
  <r>
    <x v="280"/>
    <n v="5119"/>
    <n v="43"/>
    <n v="1571"/>
    <x v="87"/>
    <n v="43"/>
    <n v="4046"/>
    <n v="4066"/>
    <n v="1213"/>
    <n v="114"/>
    <n v="134"/>
    <x v="101472"/>
    <n v="339"/>
    <s v="LARCENY,PETIT FROM OPEN AREAS,"/>
    <n v="341"/>
    <x v="6"/>
    <s v="PL 1552500"/>
    <s v="M"/>
    <s v="M"/>
    <n v="25"/>
    <n v="0"/>
    <x v="1"/>
    <x v="1"/>
    <x v="2"/>
  </r>
  <r>
    <x v="278"/>
    <n v="8"/>
    <n v="0"/>
    <n v="8"/>
    <x v="12"/>
    <n v="0"/>
    <n v="3"/>
    <n v="3"/>
    <n v="5"/>
    <n v="0"/>
    <n v="0"/>
    <x v="101473"/>
    <n v="49"/>
    <s v="U.S. CODE UNCLASSIFIED"/>
    <n v="995"/>
    <x v="17"/>
    <s v="FOA9000049"/>
    <m/>
    <s v="M"/>
    <n v="10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1474"/>
    <n v="792"/>
    <s v="WEAPONS POSSESSION 1 &amp; 2"/>
    <n v="118"/>
    <x v="23"/>
    <s v="PL 265031B"/>
    <s v="F"/>
    <s v="K"/>
    <n v="79"/>
    <n v="2"/>
    <x v="0"/>
    <x v="0"/>
    <x v="0"/>
  </r>
  <r>
    <x v="286"/>
    <n v="3447"/>
    <n v="83"/>
    <n v="512"/>
    <x v="90"/>
    <n v="83"/>
    <n v="3133"/>
    <n v="3235"/>
    <n v="630"/>
    <n v="369"/>
    <n v="470"/>
    <x v="101475"/>
    <n v="687"/>
    <s v="CHILD,OFFENSES AGAINST,UNCLASS"/>
    <n v="345"/>
    <x v="54"/>
    <s v="PL 2600502"/>
    <s v="M"/>
    <s v="Q"/>
    <n v="103"/>
    <n v="0"/>
    <x v="0"/>
    <x v="1"/>
    <x v="2"/>
  </r>
  <r>
    <x v="269"/>
    <n v="2639"/>
    <n v="6"/>
    <n v="741"/>
    <x v="37"/>
    <n v="6"/>
    <n v="2704"/>
    <n v="2707"/>
    <n v="507"/>
    <n v="22"/>
    <n v="25"/>
    <x v="101476"/>
    <n v="707"/>
    <s v="IMPERSONATION 2, PUBLIC SERVAN"/>
    <n v="340"/>
    <x v="13"/>
    <s v="PL 1902300"/>
    <s v="M"/>
    <s v="M"/>
    <n v="24"/>
    <n v="0"/>
    <x v="0"/>
    <x v="0"/>
    <x v="2"/>
  </r>
  <r>
    <x v="280"/>
    <n v="5119"/>
    <n v="43"/>
    <n v="1571"/>
    <x v="87"/>
    <n v="43"/>
    <n v="4046"/>
    <n v="4066"/>
    <n v="1213"/>
    <n v="114"/>
    <n v="134"/>
    <x v="101477"/>
    <n v="511"/>
    <s v="CONTROLLED SUBSTANCE, POSSESSI"/>
    <n v="235"/>
    <x v="10"/>
    <s v="PL 2200300"/>
    <s v="M"/>
    <s v="B"/>
    <n v="52"/>
    <n v="0"/>
    <x v="2"/>
    <x v="0"/>
    <x v="4"/>
  </r>
  <r>
    <x v="265"/>
    <n v="5669"/>
    <n v="167"/>
    <n v="1708"/>
    <x v="79"/>
    <n v="167"/>
    <n v="5070"/>
    <n v="5174"/>
    <n v="1660"/>
    <n v="388"/>
    <n v="492"/>
    <x v="101478"/>
    <n v="793"/>
    <s v="WEAPONS POSSESSION 3"/>
    <n v="118"/>
    <x v="23"/>
    <s v="PL 2650208"/>
    <s v="F"/>
    <s v="B"/>
    <n v="43"/>
    <n v="0"/>
    <x v="0"/>
    <x v="0"/>
    <x v="0"/>
  </r>
  <r>
    <x v="276"/>
    <n v="2172"/>
    <n v="117"/>
    <n v="585"/>
    <x v="85"/>
    <n v="117"/>
    <n v="3358"/>
    <n v="3494"/>
    <n v="869"/>
    <n v="470"/>
    <n v="606"/>
    <x v="101479"/>
    <n v="101"/>
    <s v="ASSAULT 3"/>
    <n v="344"/>
    <x v="15"/>
    <s v="PL 1200001"/>
    <s v="M"/>
    <s v="M"/>
    <n v="19"/>
    <n v="0"/>
    <x v="0"/>
    <x v="0"/>
    <x v="2"/>
  </r>
  <r>
    <x v="76"/>
    <n v="7"/>
    <n v="0"/>
    <n v="8"/>
    <x v="12"/>
    <n v="0"/>
    <n v="3"/>
    <n v="3"/>
    <n v="6"/>
    <n v="0"/>
    <n v="0"/>
    <x v="101480"/>
    <n v="748"/>
    <s v="CONTEMPT,CRIMINAL"/>
    <n v="359"/>
    <x v="21"/>
    <s v="PL 2155006"/>
    <s v="M"/>
    <s v="B"/>
    <n v="44"/>
    <n v="0"/>
    <x v="2"/>
    <x v="0"/>
    <x v="2"/>
  </r>
  <r>
    <x v="11"/>
    <n v="3792"/>
    <n v="95"/>
    <n v="630"/>
    <x v="11"/>
    <n v="95"/>
    <n v="3349"/>
    <n v="3460"/>
    <n v="736"/>
    <n v="416"/>
    <n v="527"/>
    <x v="101481"/>
    <n v="203"/>
    <s v="TRESPASS 3, CRIMINAL"/>
    <n v="352"/>
    <x v="24"/>
    <s v="PL 140100A"/>
    <s v="M"/>
    <s v="Q"/>
    <n v="104"/>
    <n v="0"/>
    <x v="0"/>
    <x v="0"/>
    <x v="2"/>
  </r>
  <r>
    <x v="295"/>
    <n v="4498"/>
    <n v="12"/>
    <n v="1306"/>
    <x v="99"/>
    <n v="12"/>
    <n v="3424"/>
    <n v="3431"/>
    <n v="833"/>
    <n v="52"/>
    <n v="58"/>
    <x v="101482"/>
    <n v="49"/>
    <s v="U.S. CODE UNCLASSIFIED"/>
    <n v="995"/>
    <x v="17"/>
    <s v="FOA9000049"/>
    <m/>
    <s v="B"/>
    <n v="43"/>
    <n v="0"/>
    <x v="2"/>
    <x v="0"/>
    <x v="0"/>
  </r>
  <r>
    <x v="267"/>
    <n v="1"/>
    <n v="0"/>
    <n v="7"/>
    <x v="12"/>
    <n v="0"/>
    <n v="0"/>
    <n v="0"/>
    <n v="0"/>
    <n v="0"/>
    <n v="0"/>
    <x v="101483"/>
    <n v="101"/>
    <s v="ASSAULT 3"/>
    <n v="344"/>
    <x v="15"/>
    <s v="PL 1200001"/>
    <s v="M"/>
    <s v="B"/>
    <n v="46"/>
    <n v="0"/>
    <x v="2"/>
    <x v="0"/>
    <x v="0"/>
  </r>
  <r>
    <x v="296"/>
    <n v="3706"/>
    <n v="4"/>
    <n v="634"/>
    <x v="100"/>
    <n v="3"/>
    <n v="1935"/>
    <n v="1937"/>
    <n v="342"/>
    <n v="9"/>
    <n v="11"/>
    <x v="101484"/>
    <n v="705"/>
    <s v="FORGERY,ETC.-MISD."/>
    <n v="358"/>
    <x v="20"/>
    <s v="PL 1702000"/>
    <s v="M"/>
    <s v="B"/>
    <n v="50"/>
    <n v="0"/>
    <x v="1"/>
    <x v="0"/>
    <x v="2"/>
  </r>
  <r>
    <x v="268"/>
    <n v="642"/>
    <n v="1"/>
    <n v="176"/>
    <x v="48"/>
    <n v="1"/>
    <n v="274"/>
    <n v="274"/>
    <n v="90"/>
    <n v="0"/>
    <n v="1"/>
    <x v="101485"/>
    <n v="101"/>
    <s v="ASSAULT 3"/>
    <n v="344"/>
    <x v="15"/>
    <s v="PL 1200001"/>
    <s v="M"/>
    <s v="M"/>
    <n v="22"/>
    <n v="0"/>
    <x v="2"/>
    <x v="0"/>
    <x v="1"/>
  </r>
  <r>
    <x v="256"/>
    <n v="1595"/>
    <n v="52"/>
    <n v="324"/>
    <x v="77"/>
    <n v="52"/>
    <n v="2802"/>
    <n v="2881"/>
    <n v="498"/>
    <n v="329"/>
    <n v="408"/>
    <x v="101486"/>
    <n v="269"/>
    <s v="MISCHIEF,CRIMINAL,    UNCL 2ND"/>
    <n v="121"/>
    <x v="4"/>
    <s v="PL 1450501"/>
    <s v="F"/>
    <s v="Q"/>
    <n v="113"/>
    <n v="0"/>
    <x v="2"/>
    <x v="1"/>
    <x v="0"/>
  </r>
  <r>
    <x v="262"/>
    <n v="69"/>
    <n v="0"/>
    <n v="58"/>
    <x v="12"/>
    <n v="0"/>
    <n v="24"/>
    <n v="24"/>
    <n v="21"/>
    <n v="0"/>
    <n v="0"/>
    <x v="101487"/>
    <n v="109"/>
    <s v="ASSAULT 2,1,UNCLASSIFIED"/>
    <n v="106"/>
    <x v="9"/>
    <s v="PL 1200501"/>
    <s v="F"/>
    <s v="Q"/>
    <n v="102"/>
    <n v="0"/>
    <x v="0"/>
    <x v="0"/>
    <x v="2"/>
  </r>
  <r>
    <x v="219"/>
    <n v="873"/>
    <n v="11"/>
    <n v="126"/>
    <x v="58"/>
    <n v="11"/>
    <n v="992"/>
    <n v="1004"/>
    <n v="131"/>
    <n v="91"/>
    <n v="102"/>
    <x v="101488"/>
    <n v="397"/>
    <s v="ROBBERY,OPEN AREA UNCLASSIFIED"/>
    <n v="105"/>
    <x v="7"/>
    <s v="PL 1601001"/>
    <s v="F"/>
    <s v="M"/>
    <n v="30"/>
    <n v="0"/>
    <x v="0"/>
    <x v="0"/>
    <x v="0"/>
  </r>
  <r>
    <x v="292"/>
    <n v="5458"/>
    <n v="88"/>
    <n v="1785"/>
    <x v="96"/>
    <n v="87"/>
    <n v="4809"/>
    <n v="4865"/>
    <n v="1578"/>
    <n v="257"/>
    <n v="313"/>
    <x v="101489"/>
    <n v="759"/>
    <s v="PUBLIC ADMINISTATION,UNCLASS M"/>
    <n v="359"/>
    <x v="21"/>
    <s v="PL 1950500"/>
    <s v="M"/>
    <s v="K"/>
    <n v="60"/>
    <n v="0"/>
    <x v="2"/>
    <x v="1"/>
    <x v="0"/>
  </r>
  <r>
    <x v="12"/>
    <n v="5"/>
    <n v="0"/>
    <n v="2"/>
    <x v="12"/>
    <n v="0"/>
    <n v="0"/>
    <n v="0"/>
    <n v="0"/>
    <n v="0"/>
    <n v="0"/>
    <x v="101490"/>
    <n v="439"/>
    <s v="LARCENY,GRAND FROM OPEN AREAS, UNATTENDED"/>
    <n v="109"/>
    <x v="11"/>
    <s v="PL 1553501"/>
    <s v="F"/>
    <s v="K"/>
    <n v="75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1491"/>
    <n v="139"/>
    <s v="MURDER,UNCLASSIFIED"/>
    <n v="101"/>
    <x v="40"/>
    <s v="PL 1252501"/>
    <s v="F"/>
    <s v="M"/>
    <n v="33"/>
    <n v="0"/>
    <x v="1"/>
    <x v="0"/>
    <x v="4"/>
  </r>
  <r>
    <x v="263"/>
    <n v="0"/>
    <n v="0"/>
    <n v="1"/>
    <x v="12"/>
    <n v="0"/>
    <n v="0"/>
    <n v="0"/>
    <n v="0"/>
    <n v="0"/>
    <n v="0"/>
    <x v="101492"/>
    <n v="209"/>
    <s v="BURGLARS TOOLS,UNCLASSIFIED"/>
    <n v="231"/>
    <x v="31"/>
    <s v="PL 1403500"/>
    <s v="M"/>
    <s v="K"/>
    <n v="63"/>
    <n v="0"/>
    <x v="2"/>
    <x v="0"/>
    <x v="0"/>
  </r>
  <r>
    <x v="299"/>
    <n v="6129"/>
    <n v="87"/>
    <n v="1849"/>
    <x v="103"/>
    <n v="87"/>
    <n v="4672"/>
    <n v="4717"/>
    <n v="1510"/>
    <n v="216"/>
    <n v="261"/>
    <x v="101493"/>
    <n v="113"/>
    <s v="MENACING,UNCLASSIFIED"/>
    <n v="344"/>
    <x v="15"/>
    <s v="PL 1201401"/>
    <s v="M"/>
    <s v="K"/>
    <n v="88"/>
    <n v="0"/>
    <x v="3"/>
    <x v="0"/>
    <x v="0"/>
  </r>
  <r>
    <x v="272"/>
    <n v="4875"/>
    <n v="19"/>
    <n v="1422"/>
    <x v="82"/>
    <n v="19"/>
    <n v="3696"/>
    <n v="3705"/>
    <n v="966"/>
    <n v="66"/>
    <n v="75"/>
    <x v="101494"/>
    <n v="339"/>
    <s v="LARCENY,PETIT FROM OPEN AREAS,"/>
    <n v="341"/>
    <x v="6"/>
    <s v="PL 1552500"/>
    <s v="M"/>
    <s v="Q"/>
    <n v="114"/>
    <n v="0"/>
    <x v="0"/>
    <x v="0"/>
    <x v="2"/>
  </r>
  <r>
    <x v="282"/>
    <n v="4006"/>
    <n v="3"/>
    <n v="740"/>
    <x v="72"/>
    <n v="3"/>
    <n v="2419"/>
    <n v="2421"/>
    <n v="426"/>
    <n v="16"/>
    <n v="18"/>
    <x v="101495"/>
    <n v="503"/>
    <s v="CONTROLLED SUBSTANCE,INTENT TO"/>
    <n v="117"/>
    <x v="10"/>
    <s v="PL 2201601"/>
    <s v="F"/>
    <s v="B"/>
    <n v="52"/>
    <n v="0"/>
    <x v="1"/>
    <x v="1"/>
    <x v="0"/>
  </r>
  <r>
    <x v="76"/>
    <n v="7"/>
    <n v="0"/>
    <n v="8"/>
    <x v="12"/>
    <n v="0"/>
    <n v="3"/>
    <n v="3"/>
    <n v="6"/>
    <n v="0"/>
    <n v="0"/>
    <x v="101496"/>
    <n v="515"/>
    <s v="CONTROLLED SUBSTANCE,SALE 3"/>
    <n v="117"/>
    <x v="10"/>
    <s v="PL 2203901"/>
    <s v="F"/>
    <s v="B"/>
    <n v="41"/>
    <n v="0"/>
    <x v="4"/>
    <x v="0"/>
    <x v="2"/>
  </r>
  <r>
    <x v="288"/>
    <n v="3530"/>
    <n v="137"/>
    <n v="777"/>
    <x v="92"/>
    <n v="137"/>
    <n v="3713"/>
    <n v="3871"/>
    <n v="1005"/>
    <n v="514"/>
    <n v="671"/>
    <x v="101497"/>
    <n v="848"/>
    <s v="NY STATE LAWS,UNCLASSIFIED MIS"/>
    <n v="364"/>
    <x v="37"/>
    <s v="LOC00000M0"/>
    <s v="M"/>
    <s v="Q"/>
    <n v="114"/>
    <n v="0"/>
    <x v="1"/>
    <x v="0"/>
    <x v="0"/>
  </r>
  <r>
    <x v="277"/>
    <n v="1035"/>
    <n v="0"/>
    <n v="210"/>
    <x v="47"/>
    <n v="0"/>
    <n v="419"/>
    <n v="419"/>
    <n v="117"/>
    <n v="1"/>
    <n v="1"/>
    <x v="101498"/>
    <n v="511"/>
    <s v="CONTROLLED SUBSTANCE, POSSESSI"/>
    <n v="235"/>
    <x v="10"/>
    <s v="PL 2200300"/>
    <s v="M"/>
    <s v="M"/>
    <n v="33"/>
    <n v="0"/>
    <x v="2"/>
    <x v="0"/>
    <x v="4"/>
  </r>
  <r>
    <x v="117"/>
    <n v="619"/>
    <n v="0"/>
    <n v="152"/>
    <x v="12"/>
    <n v="0"/>
    <n v="183"/>
    <n v="183"/>
    <n v="66"/>
    <n v="0"/>
    <n v="0"/>
    <x v="101499"/>
    <n v="101"/>
    <s v="ASSAULT 3"/>
    <n v="344"/>
    <x v="15"/>
    <s v="PL 1200001"/>
    <s v="M"/>
    <s v="K"/>
    <n v="69"/>
    <n v="2"/>
    <x v="2"/>
    <x v="0"/>
    <x v="2"/>
  </r>
  <r>
    <x v="12"/>
    <n v="5"/>
    <n v="0"/>
    <n v="2"/>
    <x v="12"/>
    <n v="0"/>
    <n v="0"/>
    <n v="0"/>
    <n v="0"/>
    <n v="0"/>
    <n v="0"/>
    <x v="101500"/>
    <n v="101"/>
    <s v="ASSAULT 3"/>
    <n v="344"/>
    <x v="15"/>
    <s v="PL 1200001"/>
    <s v="M"/>
    <s v="B"/>
    <n v="43"/>
    <n v="2"/>
    <x v="2"/>
    <x v="0"/>
    <x v="0"/>
  </r>
  <r>
    <x v="289"/>
    <n v="3780"/>
    <n v="172"/>
    <n v="1402"/>
    <x v="93"/>
    <n v="172"/>
    <n v="5157"/>
    <n v="5296"/>
    <n v="1655"/>
    <n v="463"/>
    <n v="602"/>
    <x v="101501"/>
    <n v="848"/>
    <s v="NY STATE LAWS,UNCLASSIFIED MIS"/>
    <n v="364"/>
    <x v="37"/>
    <s v="LOC00000M0"/>
    <s v="M"/>
    <s v="B"/>
    <n v="41"/>
    <n v="0"/>
    <x v="0"/>
    <x v="0"/>
    <x v="0"/>
  </r>
  <r>
    <x v="281"/>
    <n v="355"/>
    <n v="0"/>
    <n v="107"/>
    <x v="12"/>
    <n v="0"/>
    <n v="96"/>
    <n v="96"/>
    <n v="45"/>
    <n v="0"/>
    <n v="0"/>
    <x v="101502"/>
    <n v="478"/>
    <s v="THEFT OF SERVICES, UNCLASSIFIE"/>
    <n v="343"/>
    <x v="22"/>
    <s v="PL 1651503"/>
    <s v="M"/>
    <s v="K"/>
    <n v="62"/>
    <n v="1"/>
    <x v="1"/>
    <x v="0"/>
    <x v="0"/>
  </r>
  <r>
    <x v="112"/>
    <n v="2452"/>
    <n v="3"/>
    <n v="387"/>
    <x v="5"/>
    <n v="3"/>
    <n v="1054"/>
    <n v="1055"/>
    <n v="207"/>
    <n v="3"/>
    <n v="4"/>
    <x v="101503"/>
    <n v="439"/>
    <s v="LARCENY,GRAND FROM OPEN AREAS, UNATTENDED"/>
    <n v="109"/>
    <x v="11"/>
    <s v="PL 1553001"/>
    <s v="F"/>
    <s v="Q"/>
    <n v="114"/>
    <n v="0"/>
    <x v="1"/>
    <x v="0"/>
    <x v="0"/>
  </r>
  <r>
    <x v="304"/>
    <n v="5747"/>
    <n v="170"/>
    <n v="1663"/>
    <x v="107"/>
    <n v="169"/>
    <n v="4992"/>
    <n v="5078"/>
    <n v="1640"/>
    <n v="348"/>
    <n v="434"/>
    <x v="101504"/>
    <n v="905"/>
    <s v="INTOXICATED DRIVING,ALCOHOL"/>
    <n v="347"/>
    <x v="16"/>
    <s v="VTL11920U3"/>
    <s v="M"/>
    <s v="Q"/>
    <n v="104"/>
    <n v="0"/>
    <x v="0"/>
    <x v="0"/>
    <x v="2"/>
  </r>
  <r>
    <x v="268"/>
    <n v="642"/>
    <n v="1"/>
    <n v="176"/>
    <x v="48"/>
    <n v="1"/>
    <n v="274"/>
    <n v="274"/>
    <n v="90"/>
    <n v="0"/>
    <n v="1"/>
    <x v="101505"/>
    <n v="729"/>
    <s v="FORGERY,ETC.,UNCLASSIFIED-FELO"/>
    <n v="113"/>
    <x v="18"/>
    <s v="PL 1701003"/>
    <s v="F"/>
    <s v="B"/>
    <n v="49"/>
    <n v="0"/>
    <x v="0"/>
    <x v="1"/>
    <x v="0"/>
  </r>
  <r>
    <x v="296"/>
    <n v="3706"/>
    <n v="4"/>
    <n v="634"/>
    <x v="100"/>
    <n v="3"/>
    <n v="1935"/>
    <n v="1937"/>
    <n v="342"/>
    <n v="9"/>
    <n v="11"/>
    <x v="101506"/>
    <n v="101"/>
    <s v="ASSAULT 3"/>
    <n v="344"/>
    <x v="15"/>
    <s v="PL 1200001"/>
    <s v="M"/>
    <s v="M"/>
    <n v="9"/>
    <n v="2"/>
    <x v="1"/>
    <x v="0"/>
    <x v="0"/>
  </r>
  <r>
    <x v="269"/>
    <n v="2639"/>
    <n v="6"/>
    <n v="741"/>
    <x v="37"/>
    <n v="6"/>
    <n v="2704"/>
    <n v="2707"/>
    <n v="507"/>
    <n v="22"/>
    <n v="25"/>
    <x v="101507"/>
    <n v="922"/>
    <s v="TRAFFIC,UNCLASSIFIED MISDEMEAN"/>
    <n v="348"/>
    <x v="27"/>
    <s v="VTL0511001"/>
    <s v="M"/>
    <s v="M"/>
    <n v="7"/>
    <n v="0"/>
    <x v="0"/>
    <x v="0"/>
    <x v="2"/>
  </r>
  <r>
    <x v="303"/>
    <n v="2121"/>
    <n v="1"/>
    <n v="340"/>
    <x v="5"/>
    <n v="1"/>
    <n v="714"/>
    <n v="714"/>
    <n v="160"/>
    <n v="2"/>
    <n v="2"/>
    <x v="101508"/>
    <n v="339"/>
    <s v="LARCENY,PETIT FROM OPEN AREAS,"/>
    <n v="341"/>
    <x v="6"/>
    <s v="PL 1552500"/>
    <s v="M"/>
    <s v="K"/>
    <n v="78"/>
    <n v="0"/>
    <x v="1"/>
    <x v="1"/>
    <x v="1"/>
  </r>
  <r>
    <x v="292"/>
    <n v="5458"/>
    <n v="88"/>
    <n v="1785"/>
    <x v="96"/>
    <n v="87"/>
    <n v="4809"/>
    <n v="4865"/>
    <n v="1578"/>
    <n v="257"/>
    <n v="313"/>
    <x v="101509"/>
    <n v="397"/>
    <s v="ROBBERY,OPEN AREA UNCLASSIFIED"/>
    <n v="105"/>
    <x v="7"/>
    <s v="PL 1601001"/>
    <s v="F"/>
    <s v="M"/>
    <n v="13"/>
    <n v="0"/>
    <x v="3"/>
    <x v="1"/>
    <x v="4"/>
  </r>
  <r>
    <x v="262"/>
    <n v="69"/>
    <n v="0"/>
    <n v="58"/>
    <x v="12"/>
    <n v="0"/>
    <n v="24"/>
    <n v="24"/>
    <n v="21"/>
    <n v="0"/>
    <n v="0"/>
    <x v="101510"/>
    <n v="419"/>
    <s v="LARCENY,GRAND FROM PERSON,UNCL"/>
    <n v="109"/>
    <x v="11"/>
    <s v="PL 1553005"/>
    <s v="F"/>
    <s v="K"/>
    <n v="78"/>
    <n v="0"/>
    <x v="1"/>
    <x v="0"/>
    <x v="0"/>
  </r>
  <r>
    <x v="304"/>
    <n v="5747"/>
    <n v="170"/>
    <n v="1663"/>
    <x v="107"/>
    <n v="169"/>
    <n v="4992"/>
    <n v="5078"/>
    <n v="1640"/>
    <n v="348"/>
    <n v="434"/>
    <x v="101511"/>
    <n v="109"/>
    <s v="ASSAULT 2,1,UNCLASSIFIED"/>
    <n v="106"/>
    <x v="9"/>
    <s v="PL 1200502"/>
    <s v="F"/>
    <s v="B"/>
    <n v="45"/>
    <n v="0"/>
    <x v="1"/>
    <x v="0"/>
    <x v="1"/>
  </r>
  <r>
    <x v="306"/>
    <n v="5576"/>
    <n v="202"/>
    <n v="1539"/>
    <x v="108"/>
    <n v="202"/>
    <n v="5290"/>
    <n v="5482"/>
    <n v="1582"/>
    <n v="546"/>
    <n v="738"/>
    <x v="101512"/>
    <n v="244"/>
    <s v="BURGLARY,UNCLASSIFIED,UNKNOWN"/>
    <n v="107"/>
    <x v="12"/>
    <s v="PL 1402501"/>
    <s v="F"/>
    <s v="Q"/>
    <n v="113"/>
    <n v="0"/>
    <x v="1"/>
    <x v="0"/>
    <x v="4"/>
  </r>
  <r>
    <x v="115"/>
    <n v="3733"/>
    <n v="173"/>
    <n v="1039"/>
    <x v="54"/>
    <n v="173"/>
    <n v="5009"/>
    <n v="5205"/>
    <n v="1418"/>
    <n v="565"/>
    <n v="761"/>
    <x v="101513"/>
    <n v="101"/>
    <s v="ASSAULT 3"/>
    <n v="344"/>
    <x v="15"/>
    <s v="PL 1200002"/>
    <s v="M"/>
    <s v="B"/>
    <n v="47"/>
    <n v="0"/>
    <x v="0"/>
    <x v="0"/>
    <x v="2"/>
  </r>
  <r>
    <x v="130"/>
    <n v="2535"/>
    <n v="58"/>
    <n v="462"/>
    <x v="56"/>
    <n v="58"/>
    <n v="2885"/>
    <n v="2973"/>
    <n v="536"/>
    <n v="347"/>
    <n v="435"/>
    <x v="101514"/>
    <n v="397"/>
    <s v="ROBBERY,OPEN AREA UNCLASSIFIED"/>
    <n v="105"/>
    <x v="7"/>
    <s v="PL 1601502"/>
    <s v="F"/>
    <s v="K"/>
    <n v="67"/>
    <n v="0"/>
    <x v="1"/>
    <x v="0"/>
    <x v="0"/>
  </r>
  <r>
    <x v="275"/>
    <n v="5044"/>
    <n v="41"/>
    <n v="1534"/>
    <x v="84"/>
    <n v="40"/>
    <n v="3887"/>
    <n v="3902"/>
    <n v="1094"/>
    <n v="90"/>
    <n v="103"/>
    <x v="101515"/>
    <n v="101"/>
    <s v="ASSAULT 3"/>
    <n v="344"/>
    <x v="15"/>
    <s v="PL 1200001"/>
    <s v="M"/>
    <s v="K"/>
    <n v="69"/>
    <n v="2"/>
    <x v="0"/>
    <x v="1"/>
    <x v="0"/>
  </r>
  <r>
    <x v="292"/>
    <n v="5458"/>
    <n v="88"/>
    <n v="1785"/>
    <x v="96"/>
    <n v="87"/>
    <n v="4809"/>
    <n v="4865"/>
    <n v="1578"/>
    <n v="257"/>
    <n v="313"/>
    <x v="101516"/>
    <n v="922"/>
    <s v="TRAFFIC,UNCLASSIFIED MISDEMEAN"/>
    <n v="348"/>
    <x v="27"/>
    <s v="VTL05110MU"/>
    <s v="M"/>
    <s v="M"/>
    <n v="34"/>
    <n v="0"/>
    <x v="1"/>
    <x v="0"/>
    <x v="0"/>
  </r>
  <r>
    <x v="297"/>
    <n v="3479"/>
    <n v="51"/>
    <n v="1383"/>
    <x v="101"/>
    <n v="51"/>
    <n v="4166"/>
    <n v="4193"/>
    <n v="1305"/>
    <n v="147"/>
    <n v="173"/>
    <x v="101517"/>
    <n v="113"/>
    <s v="MENACING,UNCLASSIFIED"/>
    <n v="344"/>
    <x v="15"/>
    <s v="PL 1201401"/>
    <s v="M"/>
    <s v="S"/>
    <n v="120"/>
    <n v="0"/>
    <x v="2"/>
    <x v="0"/>
    <x v="1"/>
  </r>
  <r>
    <x v="278"/>
    <n v="8"/>
    <n v="0"/>
    <n v="8"/>
    <x v="12"/>
    <n v="0"/>
    <n v="3"/>
    <n v="3"/>
    <n v="5"/>
    <n v="0"/>
    <n v="0"/>
    <x v="101518"/>
    <n v="639"/>
    <s v="AGGRAVATED HARASSMENT 2"/>
    <n v="361"/>
    <x v="29"/>
    <s v="PL 24030M1"/>
    <s v="M"/>
    <s v="M"/>
    <n v="24"/>
    <n v="0"/>
    <x v="0"/>
    <x v="0"/>
    <x v="0"/>
  </r>
  <r>
    <x v="12"/>
    <n v="5"/>
    <n v="0"/>
    <n v="2"/>
    <x v="12"/>
    <n v="0"/>
    <n v="0"/>
    <n v="0"/>
    <n v="0"/>
    <n v="0"/>
    <n v="0"/>
    <x v="101519"/>
    <n v="49"/>
    <s v="U.S. CODE UNCLASSIFIED"/>
    <n v="995"/>
    <x v="17"/>
    <s v="FOA9000049"/>
    <m/>
    <s v="M"/>
    <n v="5"/>
    <n v="0"/>
    <x v="0"/>
    <x v="0"/>
    <x v="0"/>
  </r>
  <r>
    <x v="287"/>
    <n v="4144"/>
    <n v="142"/>
    <n v="978"/>
    <x v="91"/>
    <n v="141"/>
    <n v="4176"/>
    <n v="4356"/>
    <n v="1183"/>
    <n v="551"/>
    <n v="730"/>
    <x v="101520"/>
    <n v="707"/>
    <s v="IMPERSONATION 2, PUBLIC SERVAN"/>
    <n v="340"/>
    <x v="13"/>
    <s v="PL 1902503"/>
    <s v="M"/>
    <s v="K"/>
    <n v="84"/>
    <n v="0"/>
    <x v="0"/>
    <x v="0"/>
    <x v="5"/>
  </r>
  <r>
    <x v="11"/>
    <n v="3792"/>
    <n v="95"/>
    <n v="630"/>
    <x v="11"/>
    <n v="95"/>
    <n v="3349"/>
    <n v="3460"/>
    <n v="736"/>
    <n v="416"/>
    <n v="527"/>
    <x v="101521"/>
    <n v="113"/>
    <s v="MENACING,UNCLASSIFIED"/>
    <n v="344"/>
    <x v="15"/>
    <s v="PL 1201500"/>
    <s v="M"/>
    <s v="B"/>
    <n v="52"/>
    <n v="0"/>
    <x v="1"/>
    <x v="0"/>
    <x v="6"/>
  </r>
  <r>
    <x v="299"/>
    <n v="6129"/>
    <n v="87"/>
    <n v="1849"/>
    <x v="103"/>
    <n v="87"/>
    <n v="4672"/>
    <n v="4717"/>
    <n v="1510"/>
    <n v="216"/>
    <n v="261"/>
    <x v="101522"/>
    <n v="109"/>
    <s v="ASSAULT 2,1,UNCLASSIFIED"/>
    <n v="106"/>
    <x v="9"/>
    <s v="PL 1200501"/>
    <s v="F"/>
    <s v="S"/>
    <n v="120"/>
    <n v="0"/>
    <x v="0"/>
    <x v="0"/>
    <x v="2"/>
  </r>
  <r>
    <x v="274"/>
    <n v="2971"/>
    <n v="5"/>
    <n v="494"/>
    <x v="26"/>
    <n v="4"/>
    <n v="1456"/>
    <n v="1458"/>
    <n v="267"/>
    <n v="6"/>
    <n v="7"/>
    <x v="101523"/>
    <n v="258"/>
    <s v="CRIMINAL MISCHIEF 4TH, GRAFFIT"/>
    <n v="351"/>
    <x v="4"/>
    <s v="PL 1456002"/>
    <s v="M"/>
    <s v="M"/>
    <n v="5"/>
    <n v="0"/>
    <x v="2"/>
    <x v="0"/>
    <x v="1"/>
  </r>
  <r>
    <x v="278"/>
    <n v="8"/>
    <n v="0"/>
    <n v="8"/>
    <x v="12"/>
    <n v="0"/>
    <n v="3"/>
    <n v="3"/>
    <n v="5"/>
    <n v="0"/>
    <n v="0"/>
    <x v="101524"/>
    <n v="109"/>
    <s v="ASSAULT 2,1,UNCLASSIFIED"/>
    <n v="106"/>
    <x v="9"/>
    <s v="PL 1200600"/>
    <s v="F"/>
    <s v="K"/>
    <n v="76"/>
    <n v="0"/>
    <x v="0"/>
    <x v="0"/>
    <x v="1"/>
  </r>
  <r>
    <x v="10"/>
    <n v="2841"/>
    <n v="79"/>
    <n v="443"/>
    <x v="10"/>
    <n v="79"/>
    <n v="3035"/>
    <n v="3128"/>
    <n v="582"/>
    <n v="357"/>
    <n v="450"/>
    <x v="101525"/>
    <n v="109"/>
    <s v="ASSAULT 2,1,UNCLASSIFIED"/>
    <n v="106"/>
    <x v="9"/>
    <s v="PL 1200501"/>
    <s v="F"/>
    <s v="B"/>
    <n v="52"/>
    <n v="0"/>
    <x v="2"/>
    <x v="0"/>
    <x v="6"/>
  </r>
  <r>
    <x v="264"/>
    <n v="3"/>
    <n v="0"/>
    <n v="14"/>
    <x v="12"/>
    <n v="0"/>
    <n v="0"/>
    <n v="0"/>
    <n v="0"/>
    <n v="0"/>
    <n v="0"/>
    <x v="101526"/>
    <n v="339"/>
    <s v="LARCENY,PETIT FROM OPEN AREAS,"/>
    <n v="341"/>
    <x v="6"/>
    <s v="PL 1552500"/>
    <s v="M"/>
    <s v="B"/>
    <n v="50"/>
    <n v="0"/>
    <x v="0"/>
    <x v="0"/>
    <x v="2"/>
  </r>
  <r>
    <x v="271"/>
    <n v="4510"/>
    <n v="186"/>
    <n v="1287"/>
    <x v="81"/>
    <n v="186"/>
    <n v="5028"/>
    <n v="5226"/>
    <n v="1476"/>
    <n v="561"/>
    <n v="759"/>
    <x v="101527"/>
    <n v="101"/>
    <s v="ASSAULT 3"/>
    <n v="344"/>
    <x v="15"/>
    <s v="PL 1200001"/>
    <s v="M"/>
    <s v="B"/>
    <n v="43"/>
    <n v="0"/>
    <x v="4"/>
    <x v="0"/>
    <x v="0"/>
  </r>
  <r>
    <x v="287"/>
    <n v="4144"/>
    <n v="142"/>
    <n v="978"/>
    <x v="91"/>
    <n v="141"/>
    <n v="4176"/>
    <n v="4356"/>
    <n v="1183"/>
    <n v="551"/>
    <n v="730"/>
    <x v="101528"/>
    <n v="779"/>
    <s v="PUBLIC ADMINISTRATION,UNCLASSI"/>
    <n v="126"/>
    <x v="5"/>
    <s v="PL 215510B"/>
    <s v="F"/>
    <s v="Q"/>
    <n v="105"/>
    <n v="0"/>
    <x v="0"/>
    <x v="0"/>
    <x v="0"/>
  </r>
  <r>
    <x v="123"/>
    <n v="1110"/>
    <n v="15"/>
    <n v="142"/>
    <x v="55"/>
    <n v="15"/>
    <n v="1022"/>
    <n v="1035"/>
    <n v="137"/>
    <n v="97"/>
    <n v="110"/>
    <x v="101529"/>
    <n v="109"/>
    <s v="ASSAULT 2,1,UNCLASSIFIED"/>
    <n v="106"/>
    <x v="9"/>
    <s v="PL 1200501"/>
    <s v="F"/>
    <s v="B"/>
    <n v="48"/>
    <n v="0"/>
    <x v="2"/>
    <x v="0"/>
    <x v="0"/>
  </r>
  <r>
    <x v="232"/>
    <n v="1232"/>
    <n v="14"/>
    <n v="181"/>
    <x v="69"/>
    <n v="14"/>
    <n v="1082"/>
    <n v="1099"/>
    <n v="168"/>
    <n v="126"/>
    <n v="143"/>
    <x v="101530"/>
    <n v="779"/>
    <s v="PUBLIC ADMINISTRATION,UNCLASSI"/>
    <n v="126"/>
    <x v="5"/>
    <s v="PL 215510B"/>
    <s v="F"/>
    <s v="K"/>
    <n v="72"/>
    <n v="0"/>
    <x v="4"/>
    <x v="0"/>
    <x v="2"/>
  </r>
  <r>
    <x v="298"/>
    <n v="3560"/>
    <n v="62"/>
    <n v="1502"/>
    <x v="102"/>
    <n v="62"/>
    <n v="4306"/>
    <n v="4341"/>
    <n v="1409"/>
    <n v="181"/>
    <n v="216"/>
    <x v="101531"/>
    <n v="397"/>
    <s v="ROBBERY,OPEN AREA UNCLASSIFIED"/>
    <n v="105"/>
    <x v="7"/>
    <s v="PL 1601502"/>
    <s v="F"/>
    <s v="M"/>
    <n v="20"/>
    <n v="0"/>
    <x v="1"/>
    <x v="0"/>
    <x v="0"/>
  </r>
  <r>
    <x v="274"/>
    <n v="2971"/>
    <n v="5"/>
    <n v="494"/>
    <x v="26"/>
    <n v="4"/>
    <n v="1456"/>
    <n v="1458"/>
    <n v="267"/>
    <n v="6"/>
    <n v="7"/>
    <x v="101532"/>
    <n v="847"/>
    <s v="NY STATE LAWS,UNCLASSIFIED FEL"/>
    <n v="125"/>
    <x v="19"/>
    <s v="AM 0360000"/>
    <s v="F"/>
    <s v="Q"/>
    <n v="108"/>
    <n v="0"/>
    <x v="0"/>
    <x v="0"/>
    <x v="6"/>
  </r>
  <r>
    <x v="117"/>
    <n v="619"/>
    <n v="0"/>
    <n v="152"/>
    <x v="12"/>
    <n v="0"/>
    <n v="183"/>
    <n v="183"/>
    <n v="66"/>
    <n v="0"/>
    <n v="0"/>
    <x v="101533"/>
    <n v="792"/>
    <s v="WEAPONS POSSESSION 1 &amp; 2"/>
    <n v="118"/>
    <x v="23"/>
    <s v="PL 265031B"/>
    <s v="F"/>
    <s v="Q"/>
    <n v="105"/>
    <n v="0"/>
    <x v="2"/>
    <x v="0"/>
    <x v="0"/>
  </r>
  <r>
    <x v="293"/>
    <n v="6353"/>
    <n v="224"/>
    <n v="1742"/>
    <x v="97"/>
    <n v="224"/>
    <n v="5189"/>
    <n v="5347"/>
    <n v="1639"/>
    <n v="499"/>
    <n v="657"/>
    <x v="101534"/>
    <n v="268"/>
    <s v="CRIMINAL MIS 2 &amp; 3"/>
    <n v="121"/>
    <x v="4"/>
    <s v="PL 1450502"/>
    <s v="F"/>
    <s v="S"/>
    <n v="121"/>
    <n v="0"/>
    <x v="0"/>
    <x v="0"/>
    <x v="0"/>
  </r>
  <r>
    <x v="277"/>
    <n v="1035"/>
    <n v="0"/>
    <n v="210"/>
    <x v="47"/>
    <n v="0"/>
    <n v="419"/>
    <n v="419"/>
    <n v="117"/>
    <n v="1"/>
    <n v="1"/>
    <x v="101535"/>
    <n v="259"/>
    <s v="CRIMINAL MISCHIEF,UNCLASSIFIED 4"/>
    <n v="351"/>
    <x v="4"/>
    <s v="PL 1450001"/>
    <s v="M"/>
    <s v="B"/>
    <n v="40"/>
    <n v="14"/>
    <x v="0"/>
    <x v="0"/>
    <x v="6"/>
  </r>
  <r>
    <x v="76"/>
    <n v="7"/>
    <n v="0"/>
    <n v="8"/>
    <x v="12"/>
    <n v="0"/>
    <n v="3"/>
    <n v="3"/>
    <n v="6"/>
    <n v="0"/>
    <n v="0"/>
    <x v="101536"/>
    <n v="105"/>
    <s v="STRANGULATION 1ST"/>
    <n v="106"/>
    <x v="9"/>
    <s v="PL 1211200"/>
    <s v="F"/>
    <s v="Q"/>
    <n v="113"/>
    <n v="0"/>
    <x v="2"/>
    <x v="0"/>
    <x v="2"/>
  </r>
  <r>
    <x v="291"/>
    <n v="5449"/>
    <n v="102"/>
    <n v="1729"/>
    <x v="95"/>
    <n v="102"/>
    <n v="4891"/>
    <n v="4959"/>
    <n v="1622"/>
    <n v="303"/>
    <n v="371"/>
    <x v="101537"/>
    <n v="462"/>
    <s v="UNAUTHORIZED USE VEHICLE 3"/>
    <n v="353"/>
    <x v="14"/>
    <s v="PL 1650501"/>
    <s v="M"/>
    <s v="B"/>
    <n v="43"/>
    <n v="0"/>
    <x v="0"/>
    <x v="1"/>
    <x v="0"/>
  </r>
  <r>
    <x v="281"/>
    <n v="355"/>
    <n v="0"/>
    <n v="107"/>
    <x v="12"/>
    <n v="0"/>
    <n v="96"/>
    <n v="96"/>
    <n v="45"/>
    <n v="0"/>
    <n v="0"/>
    <x v="101538"/>
    <n v="269"/>
    <s v="MISCHIEF,CRIMINAL,    UNCL 2ND"/>
    <n v="121"/>
    <x v="4"/>
    <s v="PL 1450501"/>
    <s v="F"/>
    <s v="B"/>
    <n v="42"/>
    <n v="0"/>
    <x v="0"/>
    <x v="0"/>
    <x v="2"/>
  </r>
  <r>
    <x v="281"/>
    <n v="355"/>
    <n v="0"/>
    <n v="107"/>
    <x v="12"/>
    <n v="0"/>
    <n v="96"/>
    <n v="96"/>
    <n v="45"/>
    <n v="0"/>
    <n v="0"/>
    <x v="101539"/>
    <n v="339"/>
    <s v="LARCENY,PETIT FROM OPEN AREAS,"/>
    <n v="341"/>
    <x v="6"/>
    <s v="PL 1552500"/>
    <s v="M"/>
    <s v="M"/>
    <n v="13"/>
    <n v="0"/>
    <x v="0"/>
    <x v="0"/>
    <x v="5"/>
  </r>
  <r>
    <x v="11"/>
    <n v="3792"/>
    <n v="95"/>
    <n v="630"/>
    <x v="11"/>
    <n v="95"/>
    <n v="3349"/>
    <n v="3460"/>
    <n v="736"/>
    <n v="416"/>
    <n v="527"/>
    <x v="101540"/>
    <n v="101"/>
    <s v="ASSAULT 3"/>
    <n v="344"/>
    <x v="15"/>
    <s v="PL 1200001"/>
    <s v="M"/>
    <s v="K"/>
    <n v="67"/>
    <n v="0"/>
    <x v="1"/>
    <x v="0"/>
    <x v="0"/>
  </r>
  <r>
    <x v="263"/>
    <n v="0"/>
    <n v="0"/>
    <n v="1"/>
    <x v="12"/>
    <n v="0"/>
    <n v="0"/>
    <n v="0"/>
    <n v="0"/>
    <n v="0"/>
    <n v="0"/>
    <x v="101541"/>
    <n v="339"/>
    <s v="LARCENY,PETIT FROM OPEN AREAS,"/>
    <n v="341"/>
    <x v="6"/>
    <s v="PL 1552500"/>
    <s v="M"/>
    <s v="K"/>
    <n v="61"/>
    <n v="0"/>
    <x v="0"/>
    <x v="0"/>
    <x v="1"/>
  </r>
  <r>
    <x v="101"/>
    <n v="0"/>
    <n v="0"/>
    <n v="2"/>
    <x v="12"/>
    <n v="0"/>
    <n v="0"/>
    <n v="0"/>
    <n v="0"/>
    <n v="0"/>
    <n v="0"/>
    <x v="101542"/>
    <n v="681"/>
    <s v="CHILD, ENDANGERING WELFARE"/>
    <n v="233"/>
    <x v="0"/>
    <s v="PL 2601001"/>
    <s v="M"/>
    <s v="B"/>
    <n v="49"/>
    <n v="0"/>
    <x v="0"/>
    <x v="1"/>
    <x v="0"/>
  </r>
  <r>
    <x v="76"/>
    <n v="7"/>
    <n v="0"/>
    <n v="8"/>
    <x v="12"/>
    <n v="0"/>
    <n v="3"/>
    <n v="3"/>
    <n v="6"/>
    <n v="0"/>
    <n v="0"/>
    <x v="101543"/>
    <n v="782"/>
    <s v="WEAPONS, POSSESSION, ETC"/>
    <n v="236"/>
    <x v="23"/>
    <s v="PL 2650101"/>
    <s v="M"/>
    <s v="M"/>
    <n v="33"/>
    <n v="0"/>
    <x v="2"/>
    <x v="0"/>
    <x v="2"/>
  </r>
  <r>
    <x v="263"/>
    <n v="0"/>
    <n v="0"/>
    <n v="1"/>
    <x v="12"/>
    <n v="0"/>
    <n v="0"/>
    <n v="0"/>
    <n v="0"/>
    <n v="0"/>
    <n v="0"/>
    <x v="101544"/>
    <n v="244"/>
    <s v="BURGLARY,UNCLASSIFIED,UNKNOWN"/>
    <n v="107"/>
    <x v="12"/>
    <s v="PL 1402000"/>
    <s v="F"/>
    <s v="M"/>
    <n v="18"/>
    <n v="0"/>
    <x v="1"/>
    <x v="0"/>
    <x v="0"/>
  </r>
  <r>
    <x v="288"/>
    <n v="3530"/>
    <n v="137"/>
    <n v="777"/>
    <x v="92"/>
    <n v="137"/>
    <n v="3713"/>
    <n v="3871"/>
    <n v="1005"/>
    <n v="514"/>
    <n v="671"/>
    <x v="101545"/>
    <n v="779"/>
    <s v="PUBLIC ADMINISTRATION,UNCLASSI"/>
    <n v="126"/>
    <x v="5"/>
    <s v="PL 215510B"/>
    <s v="F"/>
    <s v="K"/>
    <n v="78"/>
    <n v="0"/>
    <x v="0"/>
    <x v="0"/>
    <x v="5"/>
  </r>
  <r>
    <x v="277"/>
    <n v="1035"/>
    <n v="0"/>
    <n v="210"/>
    <x v="47"/>
    <n v="0"/>
    <n v="419"/>
    <n v="419"/>
    <n v="117"/>
    <n v="1"/>
    <n v="1"/>
    <x v="101546"/>
    <n v="198"/>
    <s v="CRIMINAL CONTEMPT 1"/>
    <n v="126"/>
    <x v="5"/>
    <s v="PL 21551B3"/>
    <s v="F"/>
    <s v="K"/>
    <n v="72"/>
    <n v="0"/>
    <x v="0"/>
    <x v="1"/>
    <x v="2"/>
  </r>
  <r>
    <x v="274"/>
    <n v="2971"/>
    <n v="5"/>
    <n v="494"/>
    <x v="26"/>
    <n v="4"/>
    <n v="1456"/>
    <n v="1458"/>
    <n v="267"/>
    <n v="6"/>
    <n v="7"/>
    <x v="101547"/>
    <n v="339"/>
    <s v="LARCENY,PETIT FROM OPEN AREAS,"/>
    <n v="341"/>
    <x v="6"/>
    <s v="PL 1552500"/>
    <s v="M"/>
    <s v="M"/>
    <n v="20"/>
    <n v="0"/>
    <x v="1"/>
    <x v="0"/>
    <x v="0"/>
  </r>
  <r>
    <x v="10"/>
    <n v="2841"/>
    <n v="79"/>
    <n v="443"/>
    <x v="10"/>
    <n v="79"/>
    <n v="3035"/>
    <n v="3128"/>
    <n v="582"/>
    <n v="357"/>
    <n v="450"/>
    <x v="101548"/>
    <n v="566"/>
    <s v="MARIJUANA, POSSESSION"/>
    <n v="678"/>
    <x v="5"/>
    <s v="PL 2210500"/>
    <s v="V"/>
    <s v="K"/>
    <n v="75"/>
    <n v="0"/>
    <x v="2"/>
    <x v="0"/>
    <x v="0"/>
  </r>
  <r>
    <x v="302"/>
    <n v="5070"/>
    <n v="197"/>
    <n v="1343"/>
    <x v="106"/>
    <n v="197"/>
    <n v="5194"/>
    <n v="5389"/>
    <n v="1536"/>
    <n v="555"/>
    <n v="751"/>
    <x v="101549"/>
    <n v="268"/>
    <s v="CRIMINAL MIS 2 &amp; 3"/>
    <n v="121"/>
    <x v="4"/>
    <s v="PL 1450502"/>
    <s v="F"/>
    <s v="Q"/>
    <n v="113"/>
    <n v="0"/>
    <x v="2"/>
    <x v="1"/>
    <x v="0"/>
  </r>
  <r>
    <x v="10"/>
    <n v="2841"/>
    <n v="79"/>
    <n v="443"/>
    <x v="10"/>
    <n v="79"/>
    <n v="3035"/>
    <n v="3128"/>
    <n v="582"/>
    <n v="357"/>
    <n v="450"/>
    <x v="101550"/>
    <n v="244"/>
    <s v="BURGLARY,UNCLASSIFIED,UNKNOWN"/>
    <n v="107"/>
    <x v="12"/>
    <s v="PL 1402000"/>
    <s v="F"/>
    <s v="K"/>
    <n v="79"/>
    <n v="0"/>
    <x v="0"/>
    <x v="0"/>
    <x v="0"/>
  </r>
  <r>
    <x v="76"/>
    <n v="7"/>
    <n v="0"/>
    <n v="8"/>
    <x v="12"/>
    <n v="0"/>
    <n v="3"/>
    <n v="3"/>
    <n v="6"/>
    <n v="0"/>
    <n v="0"/>
    <x v="101551"/>
    <n v="503"/>
    <s v="CONTROLLED SUBSTANCE,INTENT TO"/>
    <n v="117"/>
    <x v="10"/>
    <s v="PL 2201601"/>
    <s v="F"/>
    <s v="M"/>
    <n v="23"/>
    <n v="2"/>
    <x v="2"/>
    <x v="0"/>
    <x v="2"/>
  </r>
  <r>
    <x v="264"/>
    <n v="3"/>
    <n v="0"/>
    <n v="14"/>
    <x v="12"/>
    <n v="0"/>
    <n v="0"/>
    <n v="0"/>
    <n v="0"/>
    <n v="0"/>
    <n v="0"/>
    <x v="101552"/>
    <n v="101"/>
    <s v="ASSAULT 3"/>
    <n v="344"/>
    <x v="15"/>
    <s v="PL 1200001"/>
    <s v="M"/>
    <s v="B"/>
    <n v="44"/>
    <n v="0"/>
    <x v="2"/>
    <x v="0"/>
    <x v="0"/>
  </r>
  <r>
    <x v="10"/>
    <n v="2841"/>
    <n v="79"/>
    <n v="443"/>
    <x v="10"/>
    <n v="79"/>
    <n v="3035"/>
    <n v="3128"/>
    <n v="582"/>
    <n v="357"/>
    <n v="450"/>
    <x v="101553"/>
    <n v="101"/>
    <s v="ASSAULT 3"/>
    <n v="344"/>
    <x v="15"/>
    <s v="PL 1200001"/>
    <s v="M"/>
    <s v="Q"/>
    <n v="110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1554"/>
    <n v="109"/>
    <s v="ASSAULT 2,1,UNCLASSIFIED"/>
    <n v="106"/>
    <x v="9"/>
    <s v="PL 1200501"/>
    <s v="F"/>
    <s v="B"/>
    <n v="40"/>
    <n v="0"/>
    <x v="0"/>
    <x v="0"/>
    <x v="4"/>
  </r>
  <r>
    <x v="303"/>
    <n v="2121"/>
    <n v="1"/>
    <n v="340"/>
    <x v="5"/>
    <n v="1"/>
    <n v="714"/>
    <n v="714"/>
    <n v="160"/>
    <n v="2"/>
    <n v="2"/>
    <x v="101555"/>
    <n v="779"/>
    <s v="PUBLIC ADMINISTRATION,UNCLASSI"/>
    <n v="126"/>
    <x v="5"/>
    <s v="PL 215510B"/>
    <s v="F"/>
    <s v="Q"/>
    <n v="109"/>
    <n v="0"/>
    <x v="0"/>
    <x v="0"/>
    <x v="1"/>
  </r>
  <r>
    <x v="12"/>
    <n v="5"/>
    <n v="0"/>
    <n v="2"/>
    <x v="12"/>
    <n v="0"/>
    <n v="0"/>
    <n v="0"/>
    <n v="0"/>
    <n v="0"/>
    <n v="0"/>
    <x v="101556"/>
    <n v="339"/>
    <s v="LARCENY,PETIT FROM OPEN AREAS,"/>
    <n v="341"/>
    <x v="6"/>
    <s v="PL 1552500"/>
    <s v="M"/>
    <s v="Q"/>
    <n v="109"/>
    <n v="0"/>
    <x v="0"/>
    <x v="1"/>
    <x v="0"/>
  </r>
  <r>
    <x v="295"/>
    <n v="4498"/>
    <n v="12"/>
    <n v="1306"/>
    <x v="99"/>
    <n v="12"/>
    <n v="3424"/>
    <n v="3431"/>
    <n v="833"/>
    <n v="52"/>
    <n v="58"/>
    <x v="101557"/>
    <n v="49"/>
    <s v="U.S. CODE UNCLASSIFIED"/>
    <n v="995"/>
    <x v="17"/>
    <s v="FOA9000049"/>
    <m/>
    <s v="M"/>
    <n v="5"/>
    <n v="0"/>
    <x v="2"/>
    <x v="0"/>
    <x v="4"/>
  </r>
  <r>
    <x v="11"/>
    <n v="3792"/>
    <n v="95"/>
    <n v="630"/>
    <x v="11"/>
    <n v="95"/>
    <n v="3349"/>
    <n v="3460"/>
    <n v="736"/>
    <n v="416"/>
    <n v="527"/>
    <x v="101558"/>
    <n v="113"/>
    <s v="MENACING,UNCLASSIFIED"/>
    <n v="344"/>
    <x v="15"/>
    <s v="PL 1201401"/>
    <s v="M"/>
    <s v="K"/>
    <n v="79"/>
    <n v="0"/>
    <x v="0"/>
    <x v="0"/>
    <x v="2"/>
  </r>
  <r>
    <x v="273"/>
    <n v="3063"/>
    <n v="93"/>
    <n v="585"/>
    <x v="83"/>
    <n v="93"/>
    <n v="3195"/>
    <n v="3299"/>
    <n v="679"/>
    <n v="390"/>
    <n v="494"/>
    <x v="101559"/>
    <n v="113"/>
    <s v="MENACING,UNCLASSIFIED"/>
    <n v="344"/>
    <x v="15"/>
    <s v="PL 1201401"/>
    <s v="M"/>
    <s v="Q"/>
    <n v="105"/>
    <n v="0"/>
    <x v="0"/>
    <x v="1"/>
    <x v="0"/>
  </r>
  <r>
    <x v="269"/>
    <n v="2639"/>
    <n v="6"/>
    <n v="741"/>
    <x v="37"/>
    <n v="6"/>
    <n v="2704"/>
    <n v="2707"/>
    <n v="507"/>
    <n v="22"/>
    <n v="25"/>
    <x v="101560"/>
    <n v="101"/>
    <s v="ASSAULT 3"/>
    <n v="344"/>
    <x v="15"/>
    <s v="PL 1200001"/>
    <s v="M"/>
    <s v="Q"/>
    <n v="114"/>
    <n v="0"/>
    <x v="0"/>
    <x v="1"/>
    <x v="1"/>
  </r>
  <r>
    <x v="263"/>
    <n v="0"/>
    <n v="0"/>
    <n v="1"/>
    <x v="12"/>
    <n v="0"/>
    <n v="0"/>
    <n v="0"/>
    <n v="0"/>
    <n v="0"/>
    <n v="0"/>
    <x v="101561"/>
    <n v="268"/>
    <s v="CRIMINAL MIS 2 &amp; 3"/>
    <n v="121"/>
    <x v="4"/>
    <s v="PL 1450502"/>
    <s v="F"/>
    <s v="K"/>
    <n v="83"/>
    <n v="0"/>
    <x v="0"/>
    <x v="0"/>
    <x v="2"/>
  </r>
  <r>
    <x v="264"/>
    <n v="3"/>
    <n v="0"/>
    <n v="14"/>
    <x v="12"/>
    <n v="0"/>
    <n v="0"/>
    <n v="0"/>
    <n v="0"/>
    <n v="0"/>
    <n v="0"/>
    <x v="101562"/>
    <n v="511"/>
    <s v="CONTROLLED SUBSTANCE, POSSESSI"/>
    <n v="235"/>
    <x v="10"/>
    <s v="PL 2200300"/>
    <s v="M"/>
    <s v="M"/>
    <n v="25"/>
    <n v="0"/>
    <x v="0"/>
    <x v="0"/>
    <x v="2"/>
  </r>
  <r>
    <x v="76"/>
    <n v="7"/>
    <n v="0"/>
    <n v="8"/>
    <x v="12"/>
    <n v="0"/>
    <n v="3"/>
    <n v="3"/>
    <n v="6"/>
    <n v="0"/>
    <n v="0"/>
    <x v="101563"/>
    <n v="109"/>
    <s v="ASSAULT 2,1,UNCLASSIFIED"/>
    <n v="106"/>
    <x v="9"/>
    <s v="PL 1200502"/>
    <s v="F"/>
    <s v="Q"/>
    <n v="114"/>
    <n v="0"/>
    <x v="0"/>
    <x v="0"/>
    <x v="0"/>
  </r>
  <r>
    <x v="282"/>
    <n v="4006"/>
    <n v="3"/>
    <n v="740"/>
    <x v="72"/>
    <n v="3"/>
    <n v="2419"/>
    <n v="2421"/>
    <n v="426"/>
    <n v="16"/>
    <n v="18"/>
    <x v="101564"/>
    <n v="969"/>
    <s v="TRAFFIC,UNCLASSIFIED INFRACTIO"/>
    <n v="881"/>
    <x v="30"/>
    <s v="VTL051101A"/>
    <s v="M"/>
    <s v="K"/>
    <n v="68"/>
    <n v="0"/>
    <x v="0"/>
    <x v="0"/>
    <x v="1"/>
  </r>
  <r>
    <x v="111"/>
    <n v="1"/>
    <n v="0"/>
    <n v="1"/>
    <x v="12"/>
    <n v="0"/>
    <n v="0"/>
    <n v="0"/>
    <n v="0"/>
    <n v="0"/>
    <n v="0"/>
    <x v="101565"/>
    <n v="478"/>
    <s v="THEFT OF SERVICES, UNCLASSIFIE"/>
    <n v="343"/>
    <x v="22"/>
    <s v="PL 1651503"/>
    <s v="M"/>
    <s v="K"/>
    <n v="73"/>
    <n v="1"/>
    <x v="0"/>
    <x v="0"/>
    <x v="0"/>
  </r>
  <r>
    <x v="111"/>
    <n v="1"/>
    <n v="0"/>
    <n v="1"/>
    <x v="12"/>
    <n v="0"/>
    <n v="0"/>
    <n v="0"/>
    <n v="0"/>
    <n v="0"/>
    <n v="0"/>
    <x v="101566"/>
    <n v="101"/>
    <s v="ASSAULT 3"/>
    <n v="344"/>
    <x v="15"/>
    <s v="PL 1200001"/>
    <s v="M"/>
    <s v="B"/>
    <n v="47"/>
    <n v="0"/>
    <x v="1"/>
    <x v="0"/>
    <x v="2"/>
  </r>
  <r>
    <x v="275"/>
    <n v="5044"/>
    <n v="41"/>
    <n v="1534"/>
    <x v="84"/>
    <n v="40"/>
    <n v="3887"/>
    <n v="3902"/>
    <n v="1094"/>
    <n v="90"/>
    <n v="103"/>
    <x v="101567"/>
    <n v="113"/>
    <s v="MENACING,UNCLASSIFIED"/>
    <n v="344"/>
    <x v="15"/>
    <s v="PL 1201401"/>
    <s v="M"/>
    <s v="Q"/>
    <n v="102"/>
    <n v="0"/>
    <x v="0"/>
    <x v="0"/>
    <x v="4"/>
  </r>
  <r>
    <x v="301"/>
    <n v="2344"/>
    <n v="90"/>
    <n v="533"/>
    <x v="105"/>
    <n v="90"/>
    <n v="3280"/>
    <n v="3405"/>
    <n v="809"/>
    <n v="445"/>
    <n v="569"/>
    <x v="101568"/>
    <n v="209"/>
    <s v="BURGLARS TOOLS,UNCLASSIFIED"/>
    <n v="231"/>
    <x v="31"/>
    <s v="PL 1403500"/>
    <s v="M"/>
    <s v="K"/>
    <n v="79"/>
    <n v="0"/>
    <x v="0"/>
    <x v="0"/>
    <x v="2"/>
  </r>
  <r>
    <x v="279"/>
    <n v="2580"/>
    <n v="4"/>
    <n v="774"/>
    <x v="86"/>
    <n v="3"/>
    <n v="2925"/>
    <n v="2929"/>
    <n v="587"/>
    <n v="29"/>
    <n v="32"/>
    <x v="101569"/>
    <n v="779"/>
    <s v="PUBLIC ADMINISTRATION,UNCLASSI"/>
    <n v="126"/>
    <x v="5"/>
    <s v="PL 215510C"/>
    <s v="F"/>
    <s v="S"/>
    <n v="120"/>
    <n v="0"/>
    <x v="0"/>
    <x v="0"/>
    <x v="0"/>
  </r>
  <r>
    <x v="123"/>
    <n v="1110"/>
    <n v="15"/>
    <n v="142"/>
    <x v="55"/>
    <n v="15"/>
    <n v="1022"/>
    <n v="1035"/>
    <n v="137"/>
    <n v="97"/>
    <n v="110"/>
    <x v="101570"/>
    <n v="511"/>
    <s v="CONTROLLED SUBSTANCE, POSSESSI"/>
    <n v="235"/>
    <x v="10"/>
    <s v="PL 2200300"/>
    <s v="M"/>
    <s v="M"/>
    <n v="25"/>
    <n v="0"/>
    <x v="0"/>
    <x v="0"/>
    <x v="2"/>
  </r>
  <r>
    <x v="112"/>
    <n v="2452"/>
    <n v="3"/>
    <n v="387"/>
    <x v="5"/>
    <n v="3"/>
    <n v="1054"/>
    <n v="1055"/>
    <n v="207"/>
    <n v="3"/>
    <n v="4"/>
    <x v="101571"/>
    <n v="105"/>
    <s v="STRANGULATION 1ST"/>
    <n v="106"/>
    <x v="9"/>
    <s v="PL 1211200"/>
    <s v="F"/>
    <s v="Q"/>
    <n v="103"/>
    <n v="0"/>
    <x v="0"/>
    <x v="0"/>
    <x v="0"/>
  </r>
  <r>
    <x v="277"/>
    <n v="1035"/>
    <n v="0"/>
    <n v="210"/>
    <x v="47"/>
    <n v="0"/>
    <n v="419"/>
    <n v="419"/>
    <n v="117"/>
    <n v="1"/>
    <n v="1"/>
    <x v="101572"/>
    <n v="105"/>
    <s v="STRANGULATION 1ST"/>
    <n v="106"/>
    <x v="9"/>
    <s v="PL 1211200"/>
    <s v="F"/>
    <s v="Q"/>
    <n v="105"/>
    <n v="0"/>
    <x v="0"/>
    <x v="0"/>
    <x v="5"/>
  </r>
  <r>
    <x v="281"/>
    <n v="355"/>
    <n v="0"/>
    <n v="107"/>
    <x v="12"/>
    <n v="0"/>
    <n v="96"/>
    <n v="96"/>
    <n v="45"/>
    <n v="0"/>
    <n v="0"/>
    <x v="101573"/>
    <n v="339"/>
    <s v="LARCENY,PETIT FROM OPEN AREAS,"/>
    <n v="341"/>
    <x v="6"/>
    <s v="PL 1552500"/>
    <s v="M"/>
    <s v="K"/>
    <n v="76"/>
    <n v="0"/>
    <x v="1"/>
    <x v="0"/>
    <x v="0"/>
  </r>
  <r>
    <x v="112"/>
    <n v="2452"/>
    <n v="3"/>
    <n v="387"/>
    <x v="5"/>
    <n v="3"/>
    <n v="1054"/>
    <n v="1055"/>
    <n v="207"/>
    <n v="3"/>
    <n v="4"/>
    <x v="101574"/>
    <n v="397"/>
    <s v="ROBBERY,OPEN AREA UNCLASSIFIED"/>
    <n v="105"/>
    <x v="7"/>
    <s v="PL 1600500"/>
    <s v="F"/>
    <s v="B"/>
    <n v="52"/>
    <n v="0"/>
    <x v="0"/>
    <x v="0"/>
    <x v="0"/>
  </r>
  <r>
    <x v="292"/>
    <n v="5458"/>
    <n v="88"/>
    <n v="1785"/>
    <x v="96"/>
    <n v="87"/>
    <n v="4809"/>
    <n v="4865"/>
    <n v="1578"/>
    <n v="257"/>
    <n v="313"/>
    <x v="101575"/>
    <n v="397"/>
    <s v="ROBBERY,OPEN AREA UNCLASSIFIED"/>
    <n v="105"/>
    <x v="7"/>
    <s v="PL 1601503"/>
    <s v="F"/>
    <s v="K"/>
    <n v="60"/>
    <n v="0"/>
    <x v="3"/>
    <x v="0"/>
    <x v="2"/>
  </r>
  <r>
    <x v="263"/>
    <n v="0"/>
    <n v="0"/>
    <n v="1"/>
    <x v="12"/>
    <n v="0"/>
    <n v="0"/>
    <n v="0"/>
    <n v="0"/>
    <n v="0"/>
    <n v="0"/>
    <x v="101576"/>
    <n v="339"/>
    <s v="LARCENY,PETIT FROM OPEN AREAS,"/>
    <n v="341"/>
    <x v="6"/>
    <s v="PL 1552500"/>
    <s v="M"/>
    <s v="M"/>
    <n v="10"/>
    <n v="0"/>
    <x v="1"/>
    <x v="0"/>
    <x v="0"/>
  </r>
  <r>
    <x v="293"/>
    <n v="6353"/>
    <n v="224"/>
    <n v="1742"/>
    <x v="97"/>
    <n v="224"/>
    <n v="5189"/>
    <n v="5347"/>
    <n v="1639"/>
    <n v="499"/>
    <n v="657"/>
    <x v="101577"/>
    <n v="113"/>
    <s v="MENACING,UNCLASSIFIED"/>
    <n v="344"/>
    <x v="15"/>
    <s v="PL 1201401"/>
    <s v="M"/>
    <s v="Q"/>
    <n v="104"/>
    <n v="0"/>
    <x v="1"/>
    <x v="0"/>
    <x v="2"/>
  </r>
  <r>
    <x v="285"/>
    <n v="57"/>
    <n v="0"/>
    <n v="37"/>
    <x v="12"/>
    <n v="0"/>
    <n v="15"/>
    <n v="15"/>
    <n v="13"/>
    <n v="0"/>
    <n v="0"/>
    <x v="101578"/>
    <n v="49"/>
    <s v="U.S. CODE UNCLASSIFIED"/>
    <n v="995"/>
    <x v="17"/>
    <s v="FOA9000049"/>
    <m/>
    <s v="K"/>
    <n v="84"/>
    <n v="0"/>
    <x v="0"/>
    <x v="0"/>
    <x v="0"/>
  </r>
  <r>
    <x v="281"/>
    <n v="355"/>
    <n v="0"/>
    <n v="107"/>
    <x v="12"/>
    <n v="0"/>
    <n v="96"/>
    <n v="96"/>
    <n v="45"/>
    <n v="0"/>
    <n v="0"/>
    <x v="101579"/>
    <n v="339"/>
    <s v="LARCENY,PETIT FROM OPEN AREAS,"/>
    <n v="341"/>
    <x v="6"/>
    <s v="PL 1552500"/>
    <s v="M"/>
    <s v="Q"/>
    <n v="110"/>
    <n v="0"/>
    <x v="0"/>
    <x v="1"/>
    <x v="2"/>
  </r>
  <r>
    <x v="277"/>
    <n v="1035"/>
    <n v="0"/>
    <n v="210"/>
    <x v="47"/>
    <n v="0"/>
    <n v="419"/>
    <n v="419"/>
    <n v="117"/>
    <n v="1"/>
    <n v="1"/>
    <x v="101580"/>
    <n v="109"/>
    <s v="ASSAULT 2,1,UNCLASSIFIED"/>
    <n v="106"/>
    <x v="9"/>
    <s v="PL 1200502"/>
    <s v="F"/>
    <s v="M"/>
    <n v="28"/>
    <n v="0"/>
    <x v="0"/>
    <x v="0"/>
    <x v="0"/>
  </r>
  <r>
    <x v="296"/>
    <n v="3706"/>
    <n v="4"/>
    <n v="634"/>
    <x v="100"/>
    <n v="3"/>
    <n v="1935"/>
    <n v="1937"/>
    <n v="342"/>
    <n v="9"/>
    <n v="11"/>
    <x v="101581"/>
    <n v="759"/>
    <s v="PUBLIC ADMINISTATION,UNCLASS M"/>
    <n v="359"/>
    <x v="21"/>
    <s v="PL 1950500"/>
    <s v="M"/>
    <s v="K"/>
    <n v="61"/>
    <n v="0"/>
    <x v="0"/>
    <x v="0"/>
    <x v="1"/>
  </r>
  <r>
    <x v="262"/>
    <n v="69"/>
    <n v="0"/>
    <n v="58"/>
    <x v="12"/>
    <n v="0"/>
    <n v="24"/>
    <n v="24"/>
    <n v="21"/>
    <n v="0"/>
    <n v="0"/>
    <x v="101582"/>
    <n v="397"/>
    <s v="ROBBERY,OPEN AREA UNCLASSIFIED"/>
    <n v="105"/>
    <x v="7"/>
    <s v="PL 1600500"/>
    <s v="F"/>
    <s v="Q"/>
    <n v="107"/>
    <n v="0"/>
    <x v="0"/>
    <x v="0"/>
    <x v="0"/>
  </r>
  <r>
    <x v="301"/>
    <n v="2344"/>
    <n v="90"/>
    <n v="533"/>
    <x v="105"/>
    <n v="90"/>
    <n v="3280"/>
    <n v="3405"/>
    <n v="809"/>
    <n v="445"/>
    <n v="569"/>
    <x v="101583"/>
    <n v="397"/>
    <s v="ROBBERY,OPEN AREA UNCLASSIFIED"/>
    <n v="105"/>
    <x v="7"/>
    <s v="PL 160102A"/>
    <s v="F"/>
    <s v="Q"/>
    <n v="112"/>
    <n v="0"/>
    <x v="2"/>
    <x v="0"/>
    <x v="2"/>
  </r>
  <r>
    <x v="12"/>
    <n v="5"/>
    <n v="0"/>
    <n v="2"/>
    <x v="12"/>
    <n v="0"/>
    <n v="0"/>
    <n v="0"/>
    <n v="0"/>
    <n v="0"/>
    <n v="0"/>
    <x v="101584"/>
    <n v="779"/>
    <s v="PUBLIC ADMINISTRATION,UNCLASSI"/>
    <n v="126"/>
    <x v="5"/>
    <s v="PL 215510B"/>
    <s v="F"/>
    <s v="Q"/>
    <n v="100"/>
    <n v="0"/>
    <x v="2"/>
    <x v="0"/>
    <x v="1"/>
  </r>
  <r>
    <x v="282"/>
    <n v="4006"/>
    <n v="3"/>
    <n v="740"/>
    <x v="72"/>
    <n v="3"/>
    <n v="2419"/>
    <n v="2421"/>
    <n v="426"/>
    <n v="16"/>
    <n v="18"/>
    <x v="101585"/>
    <n v="779"/>
    <s v="PUBLIC ADMINISTRATION,UNCLASSI"/>
    <n v="126"/>
    <x v="5"/>
    <s v="PL 215510B"/>
    <s v="F"/>
    <s v="K"/>
    <n v="70"/>
    <n v="0"/>
    <x v="0"/>
    <x v="0"/>
    <x v="1"/>
  </r>
  <r>
    <x v="269"/>
    <n v="2639"/>
    <n v="6"/>
    <n v="741"/>
    <x v="37"/>
    <n v="6"/>
    <n v="2704"/>
    <n v="2707"/>
    <n v="507"/>
    <n v="22"/>
    <n v="25"/>
    <x v="101586"/>
    <n v="397"/>
    <s v="ROBBERY,OPEN AREA UNCLASSIFIED"/>
    <n v="105"/>
    <x v="7"/>
    <s v="PL 1601001"/>
    <s v="F"/>
    <s v="K"/>
    <n v="66"/>
    <n v="0"/>
    <x v="2"/>
    <x v="0"/>
    <x v="2"/>
  </r>
  <r>
    <x v="117"/>
    <n v="619"/>
    <n v="0"/>
    <n v="152"/>
    <x v="12"/>
    <n v="0"/>
    <n v="183"/>
    <n v="183"/>
    <n v="66"/>
    <n v="0"/>
    <n v="0"/>
    <x v="101587"/>
    <n v="511"/>
    <s v="CONTROLLED SUBSTANCE, POSSESSI"/>
    <n v="235"/>
    <x v="10"/>
    <s v="PL 2200300"/>
    <s v="M"/>
    <s v="Q"/>
    <n v="106"/>
    <n v="0"/>
    <x v="0"/>
    <x v="0"/>
    <x v="1"/>
  </r>
  <r>
    <x v="297"/>
    <n v="3479"/>
    <n v="51"/>
    <n v="1383"/>
    <x v="101"/>
    <n v="51"/>
    <n v="4166"/>
    <n v="4193"/>
    <n v="1305"/>
    <n v="147"/>
    <n v="173"/>
    <x v="101588"/>
    <n v="109"/>
    <s v="ASSAULT 2,1,UNCLASSIFIED"/>
    <n v="106"/>
    <x v="9"/>
    <s v="PL 1200501"/>
    <s v="F"/>
    <s v="Q"/>
    <n v="102"/>
    <n v="0"/>
    <x v="1"/>
    <x v="0"/>
    <x v="5"/>
  </r>
  <r>
    <x v="268"/>
    <n v="642"/>
    <n v="1"/>
    <n v="176"/>
    <x v="48"/>
    <n v="1"/>
    <n v="274"/>
    <n v="274"/>
    <n v="90"/>
    <n v="0"/>
    <n v="1"/>
    <x v="101589"/>
    <n v="101"/>
    <s v="ASSAULT 3"/>
    <n v="344"/>
    <x v="15"/>
    <s v="PL 1200001"/>
    <s v="M"/>
    <s v="M"/>
    <n v="30"/>
    <n v="0"/>
    <x v="1"/>
    <x v="0"/>
    <x v="0"/>
  </r>
  <r>
    <x v="101"/>
    <n v="0"/>
    <n v="0"/>
    <n v="2"/>
    <x v="12"/>
    <n v="0"/>
    <n v="0"/>
    <n v="0"/>
    <n v="0"/>
    <n v="0"/>
    <n v="0"/>
    <x v="101590"/>
    <n v="203"/>
    <s v="TRESPASS 3, CRIMINAL"/>
    <n v="352"/>
    <x v="24"/>
    <s v="PL 140100A"/>
    <s v="M"/>
    <s v="Q"/>
    <n v="110"/>
    <n v="0"/>
    <x v="1"/>
    <x v="0"/>
    <x v="0"/>
  </r>
  <r>
    <x v="295"/>
    <n v="4498"/>
    <n v="12"/>
    <n v="1306"/>
    <x v="99"/>
    <n v="12"/>
    <n v="3424"/>
    <n v="3431"/>
    <n v="833"/>
    <n v="52"/>
    <n v="58"/>
    <x v="101591"/>
    <n v="117"/>
    <s v="RECKLESS ENDANGERMENT 1"/>
    <n v="126"/>
    <x v="5"/>
    <s v="PL 1202500"/>
    <s v="F"/>
    <s v="K"/>
    <n v="73"/>
    <n v="0"/>
    <x v="2"/>
    <x v="0"/>
    <x v="0"/>
  </r>
  <r>
    <x v="270"/>
    <n v="21"/>
    <n v="0"/>
    <n v="18"/>
    <x v="12"/>
    <n v="0"/>
    <n v="6"/>
    <n v="6"/>
    <n v="8"/>
    <n v="0"/>
    <n v="0"/>
    <x v="101592"/>
    <n v="244"/>
    <s v="BURGLARY,UNCLASSIFIED,UNKNOWN"/>
    <n v="107"/>
    <x v="12"/>
    <s v="PL 1402000"/>
    <s v="F"/>
    <s v="B"/>
    <n v="40"/>
    <n v="0"/>
    <x v="0"/>
    <x v="0"/>
    <x v="0"/>
  </r>
  <r>
    <x v="66"/>
    <n v="895"/>
    <n v="8"/>
    <n v="114"/>
    <x v="42"/>
    <n v="8"/>
    <n v="906"/>
    <n v="918"/>
    <n v="113"/>
    <n v="78"/>
    <n v="90"/>
    <x v="101593"/>
    <n v="105"/>
    <s v="STRANGULATION 1ST"/>
    <n v="106"/>
    <x v="9"/>
    <s v="PL 1211200"/>
    <s v="F"/>
    <s v="Q"/>
    <n v="101"/>
    <n v="0"/>
    <x v="1"/>
    <x v="0"/>
    <x v="0"/>
  </r>
  <r>
    <x v="273"/>
    <n v="3063"/>
    <n v="93"/>
    <n v="585"/>
    <x v="83"/>
    <n v="93"/>
    <n v="3195"/>
    <n v="3299"/>
    <n v="679"/>
    <n v="390"/>
    <n v="494"/>
    <x v="101594"/>
    <n v="681"/>
    <s v="CHILD, ENDANGERING WELFARE"/>
    <n v="233"/>
    <x v="0"/>
    <s v="PL 2601001"/>
    <s v="M"/>
    <s v="M"/>
    <n v="5"/>
    <n v="0"/>
    <x v="0"/>
    <x v="1"/>
    <x v="5"/>
  </r>
  <r>
    <x v="264"/>
    <n v="3"/>
    <n v="0"/>
    <n v="14"/>
    <x v="12"/>
    <n v="0"/>
    <n v="0"/>
    <n v="0"/>
    <n v="0"/>
    <n v="0"/>
    <n v="0"/>
    <x v="101595"/>
    <n v="101"/>
    <s v="ASSAULT 3"/>
    <n v="344"/>
    <x v="15"/>
    <s v="PL 1200001"/>
    <s v="M"/>
    <s v="K"/>
    <n v="83"/>
    <n v="0"/>
    <x v="0"/>
    <x v="0"/>
    <x v="4"/>
  </r>
  <r>
    <x v="262"/>
    <n v="69"/>
    <n v="0"/>
    <n v="58"/>
    <x v="12"/>
    <n v="0"/>
    <n v="24"/>
    <n v="24"/>
    <n v="21"/>
    <n v="0"/>
    <n v="0"/>
    <x v="101596"/>
    <n v="511"/>
    <s v="CONTROLLED SUBSTANCE, POSSESSI"/>
    <n v="235"/>
    <x v="10"/>
    <s v="PL 2200300"/>
    <s v="M"/>
    <s v="M"/>
    <n v="6"/>
    <n v="0"/>
    <x v="0"/>
    <x v="1"/>
    <x v="1"/>
  </r>
  <r>
    <x v="101"/>
    <n v="0"/>
    <n v="0"/>
    <n v="2"/>
    <x v="12"/>
    <n v="0"/>
    <n v="0"/>
    <n v="0"/>
    <n v="0"/>
    <n v="0"/>
    <n v="0"/>
    <x v="101597"/>
    <n v="439"/>
    <s v="LARCENY,GRAND FROM OPEN AREAS, UNATTENDED"/>
    <n v="109"/>
    <x v="11"/>
    <s v="PL 1553001"/>
    <s v="F"/>
    <s v="M"/>
    <n v="6"/>
    <n v="0"/>
    <x v="0"/>
    <x v="1"/>
    <x v="1"/>
  </r>
  <r>
    <x v="112"/>
    <n v="2452"/>
    <n v="3"/>
    <n v="387"/>
    <x v="5"/>
    <n v="3"/>
    <n v="1054"/>
    <n v="1055"/>
    <n v="207"/>
    <n v="3"/>
    <n v="4"/>
    <x v="101598"/>
    <n v="905"/>
    <s v="INTOXICATED DRIVING,ALCOHOL"/>
    <n v="347"/>
    <x v="16"/>
    <s v="VTL11920U2"/>
    <s v="M"/>
    <s v="Q"/>
    <n v="112"/>
    <n v="0"/>
    <x v="2"/>
    <x v="0"/>
    <x v="1"/>
  </r>
  <r>
    <x v="10"/>
    <n v="2841"/>
    <n v="79"/>
    <n v="443"/>
    <x v="10"/>
    <n v="79"/>
    <n v="3035"/>
    <n v="3128"/>
    <n v="582"/>
    <n v="357"/>
    <n v="450"/>
    <x v="101599"/>
    <n v="439"/>
    <s v="LARCENY,GRAND FROM OPEN AREAS, UNATTENDED"/>
    <n v="109"/>
    <x v="11"/>
    <s v="PL 1553001"/>
    <s v="F"/>
    <s v="Q"/>
    <n v="107"/>
    <n v="0"/>
    <x v="2"/>
    <x v="0"/>
    <x v="5"/>
  </r>
  <r>
    <x v="12"/>
    <n v="5"/>
    <n v="0"/>
    <n v="2"/>
    <x v="12"/>
    <n v="0"/>
    <n v="0"/>
    <n v="0"/>
    <n v="0"/>
    <n v="0"/>
    <n v="0"/>
    <x v="101600"/>
    <n v="507"/>
    <s v="CONTROLLED SUBSTANCE, POSSESSI"/>
    <n v="117"/>
    <x v="10"/>
    <s v="PL 2200605"/>
    <s v="F"/>
    <s v="K"/>
    <n v="68"/>
    <n v="0"/>
    <x v="0"/>
    <x v="0"/>
    <x v="2"/>
  </r>
  <r>
    <x v="112"/>
    <n v="2452"/>
    <n v="3"/>
    <n v="387"/>
    <x v="5"/>
    <n v="3"/>
    <n v="1054"/>
    <n v="1055"/>
    <n v="207"/>
    <n v="3"/>
    <n v="4"/>
    <x v="101601"/>
    <n v="101"/>
    <s v="ASSAULT 3"/>
    <n v="344"/>
    <x v="15"/>
    <s v="PL 1200001"/>
    <s v="M"/>
    <s v="S"/>
    <n v="123"/>
    <n v="0"/>
    <x v="2"/>
    <x v="1"/>
    <x v="1"/>
  </r>
  <r>
    <x v="264"/>
    <n v="3"/>
    <n v="0"/>
    <n v="14"/>
    <x v="12"/>
    <n v="0"/>
    <n v="0"/>
    <n v="0"/>
    <n v="0"/>
    <n v="0"/>
    <n v="0"/>
    <x v="101602"/>
    <n v="729"/>
    <s v="FORGERY,ETC.,UNCLASSIFIED-FELO"/>
    <n v="113"/>
    <x v="18"/>
    <s v="PL 1702500"/>
    <s v="F"/>
    <s v="Q"/>
    <n v="114"/>
    <n v="0"/>
    <x v="0"/>
    <x v="0"/>
    <x v="0"/>
  </r>
  <r>
    <x v="267"/>
    <n v="1"/>
    <n v="0"/>
    <n v="7"/>
    <x v="12"/>
    <n v="0"/>
    <n v="0"/>
    <n v="0"/>
    <n v="0"/>
    <n v="0"/>
    <n v="0"/>
    <x v="101603"/>
    <n v="511"/>
    <s v="CONTROLLED SUBSTANCE, POSSESSI"/>
    <n v="235"/>
    <x v="10"/>
    <s v="PL 2200300"/>
    <s v="M"/>
    <s v="K"/>
    <n v="77"/>
    <n v="0"/>
    <x v="0"/>
    <x v="0"/>
    <x v="0"/>
  </r>
  <r>
    <x v="276"/>
    <n v="2172"/>
    <n v="117"/>
    <n v="585"/>
    <x v="85"/>
    <n v="117"/>
    <n v="3358"/>
    <n v="3494"/>
    <n v="869"/>
    <n v="470"/>
    <n v="606"/>
    <x v="101604"/>
    <n v="175"/>
    <s v="SEXUAL ABUSE 3,2"/>
    <n v="233"/>
    <x v="0"/>
    <s v="PL 13052A2"/>
    <s v="M"/>
    <s v="Q"/>
    <n v="112"/>
    <n v="1"/>
    <x v="0"/>
    <x v="1"/>
    <x v="0"/>
  </r>
  <r>
    <x v="288"/>
    <n v="3530"/>
    <n v="137"/>
    <n v="777"/>
    <x v="92"/>
    <n v="137"/>
    <n v="3713"/>
    <n v="3871"/>
    <n v="1005"/>
    <n v="514"/>
    <n v="671"/>
    <x v="101605"/>
    <n v="205"/>
    <s v="TRESPASS 2, CRIMINAL"/>
    <n v="352"/>
    <x v="24"/>
    <s v="PL 1401501"/>
    <s v="M"/>
    <s v="M"/>
    <n v="6"/>
    <n v="0"/>
    <x v="0"/>
    <x v="0"/>
    <x v="1"/>
  </r>
  <r>
    <x v="286"/>
    <n v="3447"/>
    <n v="83"/>
    <n v="512"/>
    <x v="90"/>
    <n v="83"/>
    <n v="3133"/>
    <n v="3235"/>
    <n v="630"/>
    <n v="369"/>
    <n v="470"/>
    <x v="101606"/>
    <n v="113"/>
    <s v="MENACING,UNCLASSIFIED"/>
    <n v="344"/>
    <x v="15"/>
    <s v="PL 1201401"/>
    <s v="M"/>
    <s v="Q"/>
    <n v="101"/>
    <n v="0"/>
    <x v="0"/>
    <x v="0"/>
    <x v="5"/>
  </r>
  <r>
    <x v="282"/>
    <n v="4006"/>
    <n v="3"/>
    <n v="740"/>
    <x v="72"/>
    <n v="3"/>
    <n v="2419"/>
    <n v="2421"/>
    <n v="426"/>
    <n v="16"/>
    <n v="18"/>
    <x v="101607"/>
    <n v="339"/>
    <s v="LARCENY,PETIT FROM OPEN AREAS,"/>
    <n v="341"/>
    <x v="6"/>
    <s v="PL 1552500"/>
    <s v="M"/>
    <s v="M"/>
    <n v="18"/>
    <n v="0"/>
    <x v="0"/>
    <x v="1"/>
    <x v="1"/>
  </r>
  <r>
    <x v="9"/>
    <n v="2726"/>
    <n v="31"/>
    <n v="350"/>
    <x v="9"/>
    <n v="31"/>
    <n v="2348"/>
    <n v="2405"/>
    <n v="396"/>
    <n v="281"/>
    <n v="338"/>
    <x v="101608"/>
    <n v="104"/>
    <s v="VEHICULAR ASSAULT (INTOX DRIVE"/>
    <n v="126"/>
    <x v="5"/>
    <s v="PL 120406C"/>
    <s v="F"/>
    <s v="B"/>
    <n v="48"/>
    <n v="0"/>
    <x v="0"/>
    <x v="0"/>
    <x v="2"/>
  </r>
  <r>
    <x v="262"/>
    <n v="69"/>
    <n v="0"/>
    <n v="58"/>
    <x v="12"/>
    <n v="0"/>
    <n v="24"/>
    <n v="24"/>
    <n v="21"/>
    <n v="0"/>
    <n v="0"/>
    <x v="101609"/>
    <n v="503"/>
    <s v="CONTROLLED SUBSTANCE,INTENT TO"/>
    <n v="117"/>
    <x v="10"/>
    <s v="PL 2201601"/>
    <s v="F"/>
    <s v="M"/>
    <n v="9"/>
    <n v="2"/>
    <x v="0"/>
    <x v="0"/>
    <x v="0"/>
  </r>
  <r>
    <x v="277"/>
    <n v="1035"/>
    <n v="0"/>
    <n v="210"/>
    <x v="47"/>
    <n v="0"/>
    <n v="419"/>
    <n v="419"/>
    <n v="117"/>
    <n v="1"/>
    <n v="1"/>
    <x v="101610"/>
    <n v="511"/>
    <s v="CONTROLLED SUBSTANCE, POSSESSI"/>
    <n v="235"/>
    <x v="10"/>
    <s v="PL 2200300"/>
    <s v="M"/>
    <s v="M"/>
    <n v="1"/>
    <n v="0"/>
    <x v="0"/>
    <x v="0"/>
    <x v="2"/>
  </r>
  <r>
    <x v="286"/>
    <n v="3447"/>
    <n v="83"/>
    <n v="512"/>
    <x v="90"/>
    <n v="83"/>
    <n v="3133"/>
    <n v="3235"/>
    <n v="630"/>
    <n v="369"/>
    <n v="470"/>
    <x v="101611"/>
    <n v="729"/>
    <s v="FORGERY,ETC.,UNCLASSIFIED-FELO"/>
    <n v="113"/>
    <x v="18"/>
    <s v="PL 1704002"/>
    <s v="F"/>
    <s v="K"/>
    <n v="84"/>
    <n v="0"/>
    <x v="1"/>
    <x v="0"/>
    <x v="1"/>
  </r>
  <r>
    <x v="128"/>
    <n v="155"/>
    <n v="0"/>
    <n v="79"/>
    <x v="45"/>
    <n v="0"/>
    <n v="46"/>
    <n v="46"/>
    <n v="32"/>
    <n v="0"/>
    <n v="0"/>
    <x v="101612"/>
    <n v="809"/>
    <s v="TAX LAW"/>
    <n v="364"/>
    <x v="37"/>
    <s v="TAX18140B2"/>
    <s v="M"/>
    <s v="Q"/>
    <n v="101"/>
    <n v="0"/>
    <x v="0"/>
    <x v="0"/>
    <x v="0"/>
  </r>
  <r>
    <x v="130"/>
    <n v="2535"/>
    <n v="58"/>
    <n v="462"/>
    <x v="56"/>
    <n v="58"/>
    <n v="2885"/>
    <n v="2973"/>
    <n v="536"/>
    <n v="347"/>
    <n v="435"/>
    <x v="101613"/>
    <n v="510"/>
    <s v="CONTROLLED SUBSTANCE, INTENT T"/>
    <n v="117"/>
    <x v="10"/>
    <s v="PL 2200601"/>
    <s v="F"/>
    <s v="K"/>
    <n v="60"/>
    <n v="0"/>
    <x v="0"/>
    <x v="0"/>
    <x v="1"/>
  </r>
  <r>
    <x v="281"/>
    <n v="355"/>
    <n v="0"/>
    <n v="107"/>
    <x v="12"/>
    <n v="0"/>
    <n v="96"/>
    <n v="96"/>
    <n v="45"/>
    <n v="0"/>
    <n v="0"/>
    <x v="101614"/>
    <n v="109"/>
    <s v="ASSAULT 2,1,UNCLASSIFIED"/>
    <n v="106"/>
    <x v="9"/>
    <s v="PL 1200502"/>
    <s v="F"/>
    <s v="K"/>
    <n v="60"/>
    <n v="0"/>
    <x v="1"/>
    <x v="0"/>
    <x v="1"/>
  </r>
  <r>
    <x v="292"/>
    <n v="5458"/>
    <n v="88"/>
    <n v="1785"/>
    <x v="96"/>
    <n v="87"/>
    <n v="4809"/>
    <n v="4865"/>
    <n v="1578"/>
    <n v="257"/>
    <n v="313"/>
    <x v="101615"/>
    <n v="705"/>
    <s v="FORGERY,ETC.-MISD."/>
    <n v="358"/>
    <x v="20"/>
    <s v="PL 1702000"/>
    <s v="M"/>
    <s v="K"/>
    <n v="84"/>
    <n v="0"/>
    <x v="0"/>
    <x v="1"/>
    <x v="0"/>
  </r>
  <r>
    <x v="112"/>
    <n v="2452"/>
    <n v="3"/>
    <n v="387"/>
    <x v="5"/>
    <n v="3"/>
    <n v="1054"/>
    <n v="1055"/>
    <n v="207"/>
    <n v="3"/>
    <n v="4"/>
    <x v="101616"/>
    <n v="339"/>
    <s v="LARCENY,PETIT FROM OPEN AREAS,"/>
    <n v="341"/>
    <x v="6"/>
    <s v="PL 1552500"/>
    <s v="M"/>
    <s v="M"/>
    <n v="23"/>
    <n v="0"/>
    <x v="0"/>
    <x v="0"/>
    <x v="0"/>
  </r>
  <r>
    <x v="278"/>
    <n v="8"/>
    <n v="0"/>
    <n v="8"/>
    <x v="12"/>
    <n v="0"/>
    <n v="3"/>
    <n v="3"/>
    <n v="5"/>
    <n v="0"/>
    <n v="0"/>
    <x v="101617"/>
    <n v="922"/>
    <s v="TRAFFIC,UNCLASSIFIED MISDEMEAN"/>
    <n v="348"/>
    <x v="27"/>
    <s v="VTL05110MU"/>
    <s v="M"/>
    <s v="B"/>
    <n v="45"/>
    <n v="0"/>
    <x v="2"/>
    <x v="0"/>
    <x v="2"/>
  </r>
  <r>
    <x v="11"/>
    <n v="3792"/>
    <n v="95"/>
    <n v="630"/>
    <x v="11"/>
    <n v="95"/>
    <n v="3349"/>
    <n v="3460"/>
    <n v="736"/>
    <n v="416"/>
    <n v="527"/>
    <x v="101618"/>
    <n v="106"/>
    <s v="ASSAULT POLICE/PEACE OFFICER"/>
    <n v="106"/>
    <x v="9"/>
    <s v="PL 12005A3"/>
    <s v="F"/>
    <s v="Q"/>
    <n v="107"/>
    <n v="14"/>
    <x v="0"/>
    <x v="0"/>
    <x v="0"/>
  </r>
  <r>
    <x v="268"/>
    <n v="642"/>
    <n v="1"/>
    <n v="176"/>
    <x v="48"/>
    <n v="1"/>
    <n v="274"/>
    <n v="274"/>
    <n v="90"/>
    <n v="0"/>
    <n v="1"/>
    <x v="101619"/>
    <n v="748"/>
    <s v="CONTEMPT,CRIMINAL"/>
    <n v="359"/>
    <x v="21"/>
    <s v="PL 2155003"/>
    <s v="M"/>
    <s v="M"/>
    <n v="14"/>
    <n v="1"/>
    <x v="0"/>
    <x v="0"/>
    <x v="0"/>
  </r>
  <r>
    <x v="130"/>
    <n v="2535"/>
    <n v="58"/>
    <n v="462"/>
    <x v="56"/>
    <n v="58"/>
    <n v="2885"/>
    <n v="2973"/>
    <n v="536"/>
    <n v="347"/>
    <n v="435"/>
    <x v="101620"/>
    <n v="105"/>
    <s v="STRANGULATION 1ST"/>
    <n v="106"/>
    <x v="9"/>
    <s v="PL 1211200"/>
    <s v="F"/>
    <s v="Q"/>
    <n v="111"/>
    <n v="0"/>
    <x v="0"/>
    <x v="0"/>
    <x v="1"/>
  </r>
  <r>
    <x v="305"/>
    <n v="3311"/>
    <n v="185"/>
    <n v="1144"/>
    <x v="108"/>
    <n v="185"/>
    <n v="4447"/>
    <n v="4638"/>
    <n v="1268"/>
    <n v="564"/>
    <n v="754"/>
    <x v="101621"/>
    <n v="244"/>
    <s v="BURGLARY,UNCLASSIFIED,UNKNOWN"/>
    <n v="107"/>
    <x v="12"/>
    <s v="PL 1402501"/>
    <s v="F"/>
    <s v="M"/>
    <n v="18"/>
    <n v="0"/>
    <x v="0"/>
    <x v="0"/>
    <x v="4"/>
  </r>
  <r>
    <x v="223"/>
    <n v="1080"/>
    <n v="22"/>
    <n v="170"/>
    <x v="61"/>
    <n v="22"/>
    <n v="1232"/>
    <n v="1257"/>
    <n v="205"/>
    <n v="157"/>
    <n v="183"/>
    <x v="101622"/>
    <n v="259"/>
    <s v="CRIMINAL MISCHIEF,UNCLASSIFIED 4"/>
    <n v="351"/>
    <x v="4"/>
    <s v="PL 1450001"/>
    <s v="M"/>
    <s v="Q"/>
    <n v="101"/>
    <n v="0"/>
    <x v="2"/>
    <x v="1"/>
    <x v="0"/>
  </r>
  <r>
    <x v="117"/>
    <n v="619"/>
    <n v="0"/>
    <n v="152"/>
    <x v="12"/>
    <n v="0"/>
    <n v="183"/>
    <n v="183"/>
    <n v="66"/>
    <n v="0"/>
    <n v="0"/>
    <x v="101623"/>
    <n v="478"/>
    <s v="THEFT OF SERVICES, UNCLASSIFIE"/>
    <n v="343"/>
    <x v="22"/>
    <s v="PL 1651503"/>
    <s v="M"/>
    <s v="Q"/>
    <n v="108"/>
    <n v="1"/>
    <x v="0"/>
    <x v="0"/>
    <x v="0"/>
  </r>
  <r>
    <x v="281"/>
    <n v="355"/>
    <n v="0"/>
    <n v="107"/>
    <x v="12"/>
    <n v="0"/>
    <n v="96"/>
    <n v="96"/>
    <n v="45"/>
    <n v="0"/>
    <n v="0"/>
    <x v="101624"/>
    <n v="397"/>
    <s v="ROBBERY,OPEN AREA UNCLASSIFIED"/>
    <n v="105"/>
    <x v="7"/>
    <s v="PL 1601503"/>
    <s v="F"/>
    <s v="K"/>
    <n v="75"/>
    <n v="0"/>
    <x v="1"/>
    <x v="0"/>
    <x v="0"/>
  </r>
  <r>
    <x v="130"/>
    <n v="2535"/>
    <n v="58"/>
    <n v="462"/>
    <x v="56"/>
    <n v="58"/>
    <n v="2885"/>
    <n v="2973"/>
    <n v="536"/>
    <n v="347"/>
    <n v="435"/>
    <x v="101625"/>
    <n v="105"/>
    <s v="STRANGULATION 1ST"/>
    <n v="106"/>
    <x v="9"/>
    <s v="PL 1211200"/>
    <s v="F"/>
    <s v="B"/>
    <n v="43"/>
    <n v="0"/>
    <x v="3"/>
    <x v="0"/>
    <x v="5"/>
  </r>
  <r>
    <x v="10"/>
    <n v="2841"/>
    <n v="79"/>
    <n v="443"/>
    <x v="10"/>
    <n v="79"/>
    <n v="3035"/>
    <n v="3128"/>
    <n v="582"/>
    <n v="357"/>
    <n v="450"/>
    <x v="101626"/>
    <n v="109"/>
    <s v="ASSAULT 2,1,UNCLASSIFIED"/>
    <n v="106"/>
    <x v="9"/>
    <s v="PL 1200501"/>
    <s v="F"/>
    <s v="B"/>
    <n v="41"/>
    <n v="0"/>
    <x v="0"/>
    <x v="0"/>
    <x v="0"/>
  </r>
  <r>
    <x v="117"/>
    <n v="619"/>
    <n v="0"/>
    <n v="152"/>
    <x v="12"/>
    <n v="0"/>
    <n v="183"/>
    <n v="183"/>
    <n v="66"/>
    <n v="0"/>
    <n v="0"/>
    <x v="101627"/>
    <n v="503"/>
    <s v="CONTROLLED SUBSTANCE,INTENT TO"/>
    <n v="117"/>
    <x v="10"/>
    <s v="PL 2201601"/>
    <s v="F"/>
    <s v="K"/>
    <n v="60"/>
    <n v="0"/>
    <x v="0"/>
    <x v="0"/>
    <x v="1"/>
  </r>
  <r>
    <x v="264"/>
    <n v="3"/>
    <n v="0"/>
    <n v="14"/>
    <x v="12"/>
    <n v="0"/>
    <n v="0"/>
    <n v="0"/>
    <n v="0"/>
    <n v="0"/>
    <n v="0"/>
    <x v="101628"/>
    <n v="339"/>
    <s v="LARCENY,PETIT FROM OPEN AREAS,"/>
    <n v="341"/>
    <x v="6"/>
    <s v="PL 1552500"/>
    <s v="M"/>
    <s v="Q"/>
    <n v="104"/>
    <n v="0"/>
    <x v="4"/>
    <x v="0"/>
    <x v="1"/>
  </r>
  <r>
    <x v="7"/>
    <n v="1333"/>
    <n v="8"/>
    <n v="128"/>
    <x v="7"/>
    <n v="8"/>
    <n v="1040"/>
    <n v="1054"/>
    <n v="142"/>
    <n v="107"/>
    <n v="121"/>
    <x v="101629"/>
    <n v="779"/>
    <s v="PUBLIC ADMINISTRATION,UNCLASSI"/>
    <n v="126"/>
    <x v="5"/>
    <s v="PL 215510B"/>
    <s v="F"/>
    <s v="M"/>
    <n v="24"/>
    <n v="0"/>
    <x v="0"/>
    <x v="0"/>
    <x v="0"/>
  </r>
  <r>
    <x v="281"/>
    <n v="355"/>
    <n v="0"/>
    <n v="107"/>
    <x v="12"/>
    <n v="0"/>
    <n v="96"/>
    <n v="96"/>
    <n v="45"/>
    <n v="0"/>
    <n v="0"/>
    <x v="101630"/>
    <n v="268"/>
    <s v="CRIMINAL MIS 2 &amp; 3"/>
    <n v="121"/>
    <x v="4"/>
    <s v="PL 1451000"/>
    <s v="F"/>
    <s v="M"/>
    <n v="10"/>
    <n v="0"/>
    <x v="2"/>
    <x v="0"/>
    <x v="0"/>
  </r>
  <r>
    <x v="263"/>
    <n v="0"/>
    <n v="0"/>
    <n v="1"/>
    <x v="12"/>
    <n v="0"/>
    <n v="0"/>
    <n v="0"/>
    <n v="0"/>
    <n v="0"/>
    <n v="0"/>
    <x v="101631"/>
    <n v="510"/>
    <s v="CONTROLLED SUBSTANCE, INTENT T"/>
    <n v="117"/>
    <x v="10"/>
    <s v="PL 2200601"/>
    <s v="F"/>
    <s v="M"/>
    <n v="13"/>
    <n v="0"/>
    <x v="0"/>
    <x v="0"/>
    <x v="1"/>
  </r>
  <r>
    <x v="76"/>
    <n v="7"/>
    <n v="0"/>
    <n v="8"/>
    <x v="12"/>
    <n v="0"/>
    <n v="3"/>
    <n v="3"/>
    <n v="6"/>
    <n v="0"/>
    <n v="0"/>
    <x v="101632"/>
    <n v="114"/>
    <s v="OBSTR BREATH/CIRCUL"/>
    <n v="344"/>
    <x v="15"/>
    <s v="PL 1211100"/>
    <s v="M"/>
    <s v="K"/>
    <n v="83"/>
    <n v="0"/>
    <x v="0"/>
    <x v="0"/>
    <x v="0"/>
  </r>
  <r>
    <x v="301"/>
    <n v="2344"/>
    <n v="90"/>
    <n v="533"/>
    <x v="105"/>
    <n v="90"/>
    <n v="3280"/>
    <n v="3405"/>
    <n v="809"/>
    <n v="445"/>
    <n v="569"/>
    <x v="101633"/>
    <n v="101"/>
    <s v="ASSAULT 3"/>
    <n v="344"/>
    <x v="15"/>
    <s v="PL 1200001"/>
    <s v="M"/>
    <s v="M"/>
    <n v="34"/>
    <n v="0"/>
    <x v="0"/>
    <x v="0"/>
    <x v="4"/>
  </r>
  <r>
    <x v="267"/>
    <n v="1"/>
    <n v="0"/>
    <n v="7"/>
    <x v="12"/>
    <n v="0"/>
    <n v="0"/>
    <n v="0"/>
    <n v="0"/>
    <n v="0"/>
    <n v="0"/>
    <x v="101634"/>
    <n v="639"/>
    <s v="AGGRAVATED HARASSMENT 2"/>
    <n v="361"/>
    <x v="29"/>
    <s v="PL 2403004"/>
    <s v="M"/>
    <s v="B"/>
    <n v="40"/>
    <n v="0"/>
    <x v="0"/>
    <x v="0"/>
    <x v="2"/>
  </r>
  <r>
    <x v="299"/>
    <n v="6129"/>
    <n v="87"/>
    <n v="1849"/>
    <x v="103"/>
    <n v="87"/>
    <n v="4672"/>
    <n v="4717"/>
    <n v="1510"/>
    <n v="216"/>
    <n v="261"/>
    <x v="101635"/>
    <n v="792"/>
    <s v="WEAPONS POSSESSION 1 &amp; 2"/>
    <n v="118"/>
    <x v="23"/>
    <s v="PL 265031B"/>
    <s v="F"/>
    <s v="B"/>
    <n v="43"/>
    <n v="0"/>
    <x v="0"/>
    <x v="0"/>
    <x v="2"/>
  </r>
  <r>
    <x v="281"/>
    <n v="355"/>
    <n v="0"/>
    <n v="107"/>
    <x v="12"/>
    <n v="0"/>
    <n v="96"/>
    <n v="96"/>
    <n v="45"/>
    <n v="0"/>
    <n v="0"/>
    <x v="101636"/>
    <n v="639"/>
    <s v="AGGRAVATED HARASSMENT 2"/>
    <n v="361"/>
    <x v="29"/>
    <s v="PL 2403002"/>
    <s v="M"/>
    <s v="M"/>
    <n v="14"/>
    <n v="0"/>
    <x v="1"/>
    <x v="0"/>
    <x v="1"/>
  </r>
  <r>
    <x v="290"/>
    <n v="3864"/>
    <n v="188"/>
    <n v="1447"/>
    <x v="94"/>
    <n v="188"/>
    <n v="5125"/>
    <n v="5249"/>
    <n v="1669"/>
    <n v="422"/>
    <n v="545"/>
    <x v="101637"/>
    <n v="109"/>
    <s v="ASSAULT 2,1,UNCLASSIFIED"/>
    <n v="106"/>
    <x v="9"/>
    <s v="PL 1200501"/>
    <s v="F"/>
    <s v="K"/>
    <n v="75"/>
    <n v="2"/>
    <x v="2"/>
    <x v="0"/>
    <x v="0"/>
  </r>
  <r>
    <x v="262"/>
    <n v="69"/>
    <n v="0"/>
    <n v="58"/>
    <x v="12"/>
    <n v="0"/>
    <n v="24"/>
    <n v="24"/>
    <n v="21"/>
    <n v="0"/>
    <n v="0"/>
    <x v="101638"/>
    <n v="511"/>
    <s v="CONTROLLED SUBSTANCE, POSSESSI"/>
    <n v="235"/>
    <x v="10"/>
    <s v="PL 2200300"/>
    <s v="M"/>
    <s v="K"/>
    <n v="77"/>
    <n v="0"/>
    <x v="1"/>
    <x v="0"/>
    <x v="0"/>
  </r>
  <r>
    <x v="302"/>
    <n v="5070"/>
    <n v="197"/>
    <n v="1343"/>
    <x v="106"/>
    <n v="197"/>
    <n v="5194"/>
    <n v="5389"/>
    <n v="1536"/>
    <n v="555"/>
    <n v="751"/>
    <x v="101639"/>
    <n v="101"/>
    <s v="ASSAULT 3"/>
    <n v="344"/>
    <x v="15"/>
    <s v="PL 1200003"/>
    <s v="M"/>
    <s v="M"/>
    <n v="13"/>
    <n v="0"/>
    <x v="1"/>
    <x v="0"/>
    <x v="2"/>
  </r>
  <r>
    <x v="7"/>
    <n v="1333"/>
    <n v="8"/>
    <n v="128"/>
    <x v="7"/>
    <n v="8"/>
    <n v="1040"/>
    <n v="1054"/>
    <n v="142"/>
    <n v="107"/>
    <n v="121"/>
    <x v="101640"/>
    <n v="441"/>
    <s v="LARCENY,GRAND OF AUTO"/>
    <n v="110"/>
    <x v="38"/>
    <s v="PL 1553008"/>
    <s v="F"/>
    <s v="K"/>
    <n v="77"/>
    <n v="0"/>
    <x v="0"/>
    <x v="0"/>
    <x v="0"/>
  </r>
  <r>
    <x v="111"/>
    <n v="1"/>
    <n v="0"/>
    <n v="1"/>
    <x v="12"/>
    <n v="0"/>
    <n v="0"/>
    <n v="0"/>
    <n v="0"/>
    <n v="0"/>
    <n v="0"/>
    <x v="101641"/>
    <n v="339"/>
    <s v="LARCENY,PETIT FROM OPEN AREAS,"/>
    <n v="341"/>
    <x v="6"/>
    <s v="PL 1552500"/>
    <s v="M"/>
    <s v="K"/>
    <n v="69"/>
    <n v="0"/>
    <x v="3"/>
    <x v="0"/>
    <x v="0"/>
  </r>
  <r>
    <x v="285"/>
    <n v="57"/>
    <n v="0"/>
    <n v="37"/>
    <x v="12"/>
    <n v="0"/>
    <n v="15"/>
    <n v="15"/>
    <n v="13"/>
    <n v="0"/>
    <n v="0"/>
    <x v="101642"/>
    <n v="397"/>
    <s v="ROBBERY,OPEN AREA UNCLASSIFIED"/>
    <n v="105"/>
    <x v="7"/>
    <s v="PL 1600500"/>
    <s v="F"/>
    <s v="K"/>
    <n v="75"/>
    <n v="0"/>
    <x v="3"/>
    <x v="0"/>
    <x v="0"/>
  </r>
  <r>
    <x v="123"/>
    <n v="1110"/>
    <n v="15"/>
    <n v="142"/>
    <x v="55"/>
    <n v="15"/>
    <n v="1022"/>
    <n v="1035"/>
    <n v="137"/>
    <n v="97"/>
    <n v="110"/>
    <x v="101643"/>
    <n v="792"/>
    <s v="WEAPONS POSSESSION 1 &amp; 2"/>
    <n v="118"/>
    <x v="23"/>
    <s v="PL 265031B"/>
    <s v="F"/>
    <s v="K"/>
    <n v="73"/>
    <n v="0"/>
    <x v="2"/>
    <x v="0"/>
    <x v="4"/>
  </r>
  <r>
    <x v="111"/>
    <n v="1"/>
    <n v="0"/>
    <n v="1"/>
    <x v="12"/>
    <n v="0"/>
    <n v="0"/>
    <n v="0"/>
    <n v="0"/>
    <n v="0"/>
    <n v="0"/>
    <x v="101644"/>
    <n v="101"/>
    <s v="ASSAULT 3"/>
    <n v="344"/>
    <x v="15"/>
    <s v="PL 1200001"/>
    <s v="M"/>
    <s v="B"/>
    <n v="52"/>
    <n v="0"/>
    <x v="1"/>
    <x v="0"/>
    <x v="2"/>
  </r>
  <r>
    <x v="265"/>
    <n v="5669"/>
    <n v="167"/>
    <n v="1708"/>
    <x v="79"/>
    <n v="167"/>
    <n v="5070"/>
    <n v="5174"/>
    <n v="1660"/>
    <n v="388"/>
    <n v="492"/>
    <x v="101645"/>
    <n v="101"/>
    <s v="ASSAULT 3"/>
    <n v="344"/>
    <x v="15"/>
    <s v="PL 1200001"/>
    <s v="M"/>
    <s v="B"/>
    <n v="46"/>
    <n v="0"/>
    <x v="1"/>
    <x v="0"/>
    <x v="2"/>
  </r>
  <r>
    <x v="288"/>
    <n v="3530"/>
    <n v="137"/>
    <n v="777"/>
    <x v="92"/>
    <n v="137"/>
    <n v="3713"/>
    <n v="3871"/>
    <n v="1005"/>
    <n v="514"/>
    <n v="671"/>
    <x v="101646"/>
    <n v="750"/>
    <s v="RESISTING ARREST"/>
    <n v="359"/>
    <x v="21"/>
    <s v="PL 2053000"/>
    <s v="M"/>
    <s v="Q"/>
    <n v="103"/>
    <n v="0"/>
    <x v="2"/>
    <x v="0"/>
    <x v="0"/>
  </r>
  <r>
    <x v="279"/>
    <n v="2580"/>
    <n v="4"/>
    <n v="774"/>
    <x v="86"/>
    <n v="3"/>
    <n v="2925"/>
    <n v="2929"/>
    <n v="587"/>
    <n v="29"/>
    <n v="32"/>
    <x v="101647"/>
    <n v="441"/>
    <s v="LARCENY,GRAND OF AUTO"/>
    <n v="110"/>
    <x v="38"/>
    <s v="PL 1553008"/>
    <s v="F"/>
    <s v="K"/>
    <n v="84"/>
    <n v="0"/>
    <x v="2"/>
    <x v="0"/>
    <x v="0"/>
  </r>
  <r>
    <x v="306"/>
    <n v="5576"/>
    <n v="202"/>
    <n v="1539"/>
    <x v="108"/>
    <n v="202"/>
    <n v="5290"/>
    <n v="5482"/>
    <n v="1582"/>
    <n v="546"/>
    <n v="738"/>
    <x v="101648"/>
    <n v="439"/>
    <s v="LARCENY,GRAND FROM OPEN AREAS, UNATTENDED"/>
    <n v="109"/>
    <x v="11"/>
    <s v="PL 1553004"/>
    <s v="F"/>
    <s v="M"/>
    <n v="13"/>
    <n v="0"/>
    <x v="2"/>
    <x v="1"/>
    <x v="0"/>
  </r>
  <r>
    <x v="278"/>
    <n v="8"/>
    <n v="0"/>
    <n v="8"/>
    <x v="12"/>
    <n v="0"/>
    <n v="3"/>
    <n v="3"/>
    <n v="5"/>
    <n v="0"/>
    <n v="0"/>
    <x v="101649"/>
    <n v="792"/>
    <s v="WEAPONS POSSESSION 1 &amp; 2"/>
    <n v="118"/>
    <x v="23"/>
    <s v="PL 265031B"/>
    <s v="F"/>
    <s v="Q"/>
    <n v="115"/>
    <n v="0"/>
    <x v="0"/>
    <x v="0"/>
    <x v="2"/>
  </r>
  <r>
    <x v="10"/>
    <n v="2841"/>
    <n v="79"/>
    <n v="443"/>
    <x v="10"/>
    <n v="79"/>
    <n v="3035"/>
    <n v="3128"/>
    <n v="582"/>
    <n v="357"/>
    <n v="450"/>
    <x v="101650"/>
    <n v="779"/>
    <s v="PUBLIC ADMINISTRATION,UNCLASSI"/>
    <n v="126"/>
    <x v="5"/>
    <s v="PL 215510B"/>
    <s v="F"/>
    <s v="S"/>
    <n v="120"/>
    <n v="0"/>
    <x v="0"/>
    <x v="0"/>
    <x v="2"/>
  </r>
  <r>
    <x v="286"/>
    <n v="3447"/>
    <n v="83"/>
    <n v="512"/>
    <x v="90"/>
    <n v="83"/>
    <n v="3133"/>
    <n v="3235"/>
    <n v="630"/>
    <n v="369"/>
    <n v="470"/>
    <x v="101651"/>
    <n v="441"/>
    <s v="LARCENY,GRAND OF AUTO"/>
    <n v="110"/>
    <x v="38"/>
    <s v="PL 1553008"/>
    <s v="F"/>
    <s v="M"/>
    <n v="33"/>
    <n v="0"/>
    <x v="0"/>
    <x v="1"/>
    <x v="2"/>
  </r>
  <r>
    <x v="130"/>
    <n v="2535"/>
    <n v="58"/>
    <n v="462"/>
    <x v="56"/>
    <n v="58"/>
    <n v="2885"/>
    <n v="2973"/>
    <n v="536"/>
    <n v="347"/>
    <n v="435"/>
    <x v="101652"/>
    <n v="244"/>
    <s v="BURGLARY,UNCLASSIFIED,UNKNOWN"/>
    <n v="107"/>
    <x v="12"/>
    <s v="PL 1402501"/>
    <s v="F"/>
    <s v="M"/>
    <n v="6"/>
    <n v="0"/>
    <x v="0"/>
    <x v="1"/>
    <x v="0"/>
  </r>
  <r>
    <x v="289"/>
    <n v="3780"/>
    <n v="172"/>
    <n v="1402"/>
    <x v="93"/>
    <n v="172"/>
    <n v="5157"/>
    <n v="5296"/>
    <n v="1655"/>
    <n v="463"/>
    <n v="602"/>
    <x v="101653"/>
    <n v="105"/>
    <s v="STRANGULATION 1ST"/>
    <n v="106"/>
    <x v="9"/>
    <s v="PL 1211200"/>
    <s v="F"/>
    <s v="B"/>
    <n v="44"/>
    <n v="0"/>
    <x v="2"/>
    <x v="0"/>
    <x v="2"/>
  </r>
  <r>
    <x v="112"/>
    <n v="2452"/>
    <n v="3"/>
    <n v="387"/>
    <x v="5"/>
    <n v="3"/>
    <n v="1054"/>
    <n v="1055"/>
    <n v="207"/>
    <n v="3"/>
    <n v="4"/>
    <x v="101654"/>
    <n v="101"/>
    <s v="ASSAULT 3"/>
    <n v="344"/>
    <x v="15"/>
    <s v="PL 1200001"/>
    <s v="M"/>
    <s v="Q"/>
    <n v="109"/>
    <n v="0"/>
    <x v="1"/>
    <x v="0"/>
    <x v="5"/>
  </r>
  <r>
    <x v="283"/>
    <n v="6044"/>
    <n v="218"/>
    <n v="1574"/>
    <x v="88"/>
    <n v="218"/>
    <n v="5272"/>
    <n v="5450"/>
    <n v="1609"/>
    <n v="529"/>
    <n v="706"/>
    <x v="101655"/>
    <n v="203"/>
    <s v="TRESPASS 3, CRIMINAL"/>
    <n v="352"/>
    <x v="24"/>
    <s v="PL 140100E"/>
    <s v="M"/>
    <s v="M"/>
    <n v="9"/>
    <n v="2"/>
    <x v="1"/>
    <x v="0"/>
    <x v="2"/>
  </r>
  <r>
    <x v="303"/>
    <n v="2121"/>
    <n v="1"/>
    <n v="340"/>
    <x v="5"/>
    <n v="1"/>
    <n v="714"/>
    <n v="714"/>
    <n v="160"/>
    <n v="2"/>
    <n v="2"/>
    <x v="101656"/>
    <n v="779"/>
    <s v="PUBLIC ADMINISTRATION,UNCLASSI"/>
    <n v="126"/>
    <x v="5"/>
    <s v="PL 215510B"/>
    <s v="F"/>
    <s v="K"/>
    <n v="79"/>
    <n v="0"/>
    <x v="1"/>
    <x v="0"/>
    <x v="0"/>
  </r>
  <r>
    <x v="76"/>
    <n v="7"/>
    <n v="0"/>
    <n v="8"/>
    <x v="12"/>
    <n v="0"/>
    <n v="3"/>
    <n v="3"/>
    <n v="6"/>
    <n v="0"/>
    <n v="0"/>
    <x v="101657"/>
    <n v="101"/>
    <s v="ASSAULT 3"/>
    <n v="344"/>
    <x v="15"/>
    <s v="PL 1200001"/>
    <s v="M"/>
    <s v="B"/>
    <n v="43"/>
    <n v="2"/>
    <x v="0"/>
    <x v="0"/>
    <x v="4"/>
  </r>
  <r>
    <x v="101"/>
    <n v="0"/>
    <n v="0"/>
    <n v="2"/>
    <x v="12"/>
    <n v="0"/>
    <n v="0"/>
    <n v="0"/>
    <n v="0"/>
    <n v="0"/>
    <n v="0"/>
    <x v="101658"/>
    <n v="244"/>
    <s v="BURGLARY,UNCLASSIFIED,UNKNOWN"/>
    <n v="107"/>
    <x v="12"/>
    <s v="PL 1402000"/>
    <s v="F"/>
    <s v="M"/>
    <n v="13"/>
    <n v="0"/>
    <x v="0"/>
    <x v="0"/>
    <x v="0"/>
  </r>
  <r>
    <x v="270"/>
    <n v="21"/>
    <n v="0"/>
    <n v="18"/>
    <x v="12"/>
    <n v="0"/>
    <n v="6"/>
    <n v="6"/>
    <n v="8"/>
    <n v="0"/>
    <n v="0"/>
    <x v="101659"/>
    <n v="113"/>
    <s v="MENACING,UNCLASSIFIED"/>
    <n v="344"/>
    <x v="15"/>
    <s v="PL 1201500"/>
    <s v="M"/>
    <s v="M"/>
    <n v="6"/>
    <n v="0"/>
    <x v="0"/>
    <x v="1"/>
    <x v="0"/>
  </r>
  <r>
    <x v="262"/>
    <n v="69"/>
    <n v="0"/>
    <n v="58"/>
    <x v="12"/>
    <n v="0"/>
    <n v="24"/>
    <n v="24"/>
    <n v="21"/>
    <n v="0"/>
    <n v="0"/>
    <x v="101660"/>
    <n v="397"/>
    <s v="ROBBERY,OPEN AREA UNCLASSIFIED"/>
    <n v="105"/>
    <x v="7"/>
    <s v="PL 1601001"/>
    <s v="F"/>
    <s v="B"/>
    <n v="46"/>
    <n v="0"/>
    <x v="0"/>
    <x v="0"/>
    <x v="2"/>
  </r>
  <r>
    <x v="279"/>
    <n v="2580"/>
    <n v="4"/>
    <n v="774"/>
    <x v="86"/>
    <n v="3"/>
    <n v="2925"/>
    <n v="2929"/>
    <n v="587"/>
    <n v="29"/>
    <n v="32"/>
    <x v="101661"/>
    <n v="339"/>
    <s v="LARCENY,PETIT FROM OPEN AREAS,"/>
    <n v="341"/>
    <x v="6"/>
    <s v="PL 1552500"/>
    <s v="M"/>
    <s v="K"/>
    <n v="66"/>
    <n v="0"/>
    <x v="0"/>
    <x v="0"/>
    <x v="2"/>
  </r>
  <r>
    <x v="261"/>
    <n v="419"/>
    <n v="9"/>
    <n v="65"/>
    <x v="28"/>
    <n v="3"/>
    <n v="392"/>
    <n v="404"/>
    <n v="60"/>
    <n v="33"/>
    <n v="37"/>
    <x v="101662"/>
    <n v="494"/>
    <s v="STOLEN PROPERTY 2,1,POSSESSION"/>
    <n v="111"/>
    <x v="25"/>
    <s v="PL 1654502"/>
    <s v="F"/>
    <s v="M"/>
    <n v="18"/>
    <n v="0"/>
    <x v="0"/>
    <x v="0"/>
    <x v="0"/>
  </r>
  <r>
    <x v="287"/>
    <n v="4144"/>
    <n v="142"/>
    <n v="978"/>
    <x v="91"/>
    <n v="141"/>
    <n v="4176"/>
    <n v="4356"/>
    <n v="1183"/>
    <n v="551"/>
    <n v="730"/>
    <x v="101663"/>
    <n v="511"/>
    <s v="CONTROLLED SUBSTANCE, POSSESSI"/>
    <n v="235"/>
    <x v="10"/>
    <s v="PL 2200300"/>
    <s v="M"/>
    <s v="K"/>
    <n v="77"/>
    <n v="0"/>
    <x v="2"/>
    <x v="0"/>
    <x v="0"/>
  </r>
  <r>
    <x v="264"/>
    <n v="3"/>
    <n v="0"/>
    <n v="14"/>
    <x v="12"/>
    <n v="0"/>
    <n v="0"/>
    <n v="0"/>
    <n v="0"/>
    <n v="0"/>
    <n v="0"/>
    <x v="101664"/>
    <n v="779"/>
    <s v="PUBLIC ADMINISTRATION,UNCLASSI"/>
    <n v="126"/>
    <x v="5"/>
    <s v="PL 215510A"/>
    <s v="F"/>
    <s v="Q"/>
    <n v="108"/>
    <n v="0"/>
    <x v="1"/>
    <x v="0"/>
    <x v="5"/>
  </r>
  <r>
    <x v="279"/>
    <n v="2580"/>
    <n v="4"/>
    <n v="774"/>
    <x v="86"/>
    <n v="3"/>
    <n v="2925"/>
    <n v="2929"/>
    <n v="587"/>
    <n v="29"/>
    <n v="32"/>
    <x v="101665"/>
    <n v="779"/>
    <s v="PUBLIC ADMINISTRATION,UNCLASSI"/>
    <n v="126"/>
    <x v="5"/>
    <s v="PL 215510B"/>
    <s v="F"/>
    <s v="Q"/>
    <n v="101"/>
    <n v="0"/>
    <x v="1"/>
    <x v="0"/>
    <x v="0"/>
  </r>
  <r>
    <x v="10"/>
    <n v="2841"/>
    <n v="79"/>
    <n v="443"/>
    <x v="10"/>
    <n v="79"/>
    <n v="3035"/>
    <n v="3128"/>
    <n v="582"/>
    <n v="357"/>
    <n v="450"/>
    <x v="101666"/>
    <n v="259"/>
    <s v="CRIMINAL MISCHIEF,UNCLASSIFIED 4"/>
    <n v="351"/>
    <x v="4"/>
    <s v="PL 1450001"/>
    <s v="M"/>
    <s v="S"/>
    <n v="120"/>
    <n v="0"/>
    <x v="1"/>
    <x v="1"/>
    <x v="2"/>
  </r>
  <r>
    <x v="301"/>
    <n v="2344"/>
    <n v="90"/>
    <n v="533"/>
    <x v="105"/>
    <n v="90"/>
    <n v="3280"/>
    <n v="3405"/>
    <n v="809"/>
    <n v="445"/>
    <n v="569"/>
    <x v="101667"/>
    <n v="105"/>
    <s v="STRANGULATION 1ST"/>
    <n v="106"/>
    <x v="9"/>
    <s v="PL 1211200"/>
    <s v="F"/>
    <s v="B"/>
    <n v="44"/>
    <n v="0"/>
    <x v="0"/>
    <x v="0"/>
    <x v="4"/>
  </r>
  <r>
    <x v="295"/>
    <n v="4498"/>
    <n v="12"/>
    <n v="1306"/>
    <x v="99"/>
    <n v="12"/>
    <n v="3424"/>
    <n v="3431"/>
    <n v="833"/>
    <n v="52"/>
    <n v="58"/>
    <x v="101668"/>
    <n v="339"/>
    <s v="LARCENY,PETIT FROM OPEN AREAS,"/>
    <n v="341"/>
    <x v="6"/>
    <s v="PL 1552500"/>
    <s v="M"/>
    <s v="B"/>
    <n v="44"/>
    <n v="0"/>
    <x v="0"/>
    <x v="0"/>
    <x v="2"/>
  </r>
  <r>
    <x v="273"/>
    <n v="3063"/>
    <n v="93"/>
    <n v="585"/>
    <x v="83"/>
    <n v="93"/>
    <n v="3195"/>
    <n v="3299"/>
    <n v="679"/>
    <n v="390"/>
    <n v="494"/>
    <x v="101669"/>
    <n v="268"/>
    <s v="CRIMINAL MIS 2 &amp; 3"/>
    <n v="121"/>
    <x v="4"/>
    <s v="PL 1450502"/>
    <s v="F"/>
    <s v="Q"/>
    <n v="109"/>
    <n v="0"/>
    <x v="0"/>
    <x v="1"/>
    <x v="5"/>
  </r>
  <r>
    <x v="270"/>
    <n v="21"/>
    <n v="0"/>
    <n v="18"/>
    <x v="12"/>
    <n v="0"/>
    <n v="6"/>
    <n v="6"/>
    <n v="8"/>
    <n v="0"/>
    <n v="0"/>
    <x v="101670"/>
    <n v="397"/>
    <s v="ROBBERY,OPEN AREA UNCLASSIFIED"/>
    <n v="105"/>
    <x v="7"/>
    <s v="PL 1600500"/>
    <s v="F"/>
    <s v="B"/>
    <n v="52"/>
    <n v="0"/>
    <x v="0"/>
    <x v="0"/>
    <x v="2"/>
  </r>
  <r>
    <x v="101"/>
    <n v="0"/>
    <n v="0"/>
    <n v="2"/>
    <x v="12"/>
    <n v="0"/>
    <n v="0"/>
    <n v="0"/>
    <n v="0"/>
    <n v="0"/>
    <n v="0"/>
    <x v="101671"/>
    <n v="397"/>
    <s v="ROBBERY,OPEN AREA UNCLASSIFIED"/>
    <n v="105"/>
    <x v="7"/>
    <s v="PL 1600500"/>
    <s v="F"/>
    <s v="K"/>
    <n v="67"/>
    <n v="0"/>
    <x v="3"/>
    <x v="0"/>
    <x v="0"/>
  </r>
  <r>
    <x v="288"/>
    <n v="3530"/>
    <n v="137"/>
    <n v="777"/>
    <x v="92"/>
    <n v="137"/>
    <n v="3713"/>
    <n v="3871"/>
    <n v="1005"/>
    <n v="514"/>
    <n v="671"/>
    <x v="101672"/>
    <n v="905"/>
    <s v="INTOXICATED DRIVING,ALCOHOL"/>
    <n v="347"/>
    <x v="16"/>
    <s v="VTL11920U2"/>
    <s v="M"/>
    <s v="M"/>
    <n v="7"/>
    <n v="0"/>
    <x v="1"/>
    <x v="0"/>
    <x v="0"/>
  </r>
  <r>
    <x v="283"/>
    <n v="6044"/>
    <n v="218"/>
    <n v="1574"/>
    <x v="88"/>
    <n v="218"/>
    <n v="5272"/>
    <n v="5450"/>
    <n v="1609"/>
    <n v="529"/>
    <n v="706"/>
    <x v="101673"/>
    <n v="112"/>
    <s v="MENACING 1ST DEGREE (VICT NOT"/>
    <n v="126"/>
    <x v="5"/>
    <s v="PL 1201800"/>
    <s v="F"/>
    <s v="Q"/>
    <n v="114"/>
    <n v="0"/>
    <x v="2"/>
    <x v="0"/>
    <x v="1"/>
  </r>
  <r>
    <x v="128"/>
    <n v="155"/>
    <n v="0"/>
    <n v="79"/>
    <x v="45"/>
    <n v="0"/>
    <n v="46"/>
    <n v="46"/>
    <n v="32"/>
    <n v="0"/>
    <n v="0"/>
    <x v="101674"/>
    <n v="113"/>
    <s v="MENACING,UNCLASSIFIED"/>
    <n v="344"/>
    <x v="15"/>
    <s v="PL 1201500"/>
    <s v="M"/>
    <s v="B"/>
    <n v="42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1675"/>
    <n v="244"/>
    <s v="BURGLARY,UNCLASSIFIED,UNKNOWN"/>
    <n v="107"/>
    <x v="12"/>
    <s v="PL 1402501"/>
    <s v="F"/>
    <s v="M"/>
    <n v="6"/>
    <n v="0"/>
    <x v="0"/>
    <x v="1"/>
    <x v="0"/>
  </r>
  <r>
    <x v="298"/>
    <n v="3560"/>
    <n v="62"/>
    <n v="1502"/>
    <x v="102"/>
    <n v="62"/>
    <n v="4306"/>
    <n v="4341"/>
    <n v="1409"/>
    <n v="181"/>
    <n v="216"/>
    <x v="101676"/>
    <n v="339"/>
    <s v="LARCENY,PETIT FROM OPEN AREAS,"/>
    <n v="341"/>
    <x v="6"/>
    <s v="PL 1552500"/>
    <s v="M"/>
    <s v="M"/>
    <n v="26"/>
    <n v="0"/>
    <x v="0"/>
    <x v="0"/>
    <x v="0"/>
  </r>
  <r>
    <x v="128"/>
    <n v="155"/>
    <n v="0"/>
    <n v="79"/>
    <x v="45"/>
    <n v="0"/>
    <n v="46"/>
    <n v="46"/>
    <n v="32"/>
    <n v="0"/>
    <n v="0"/>
    <x v="101677"/>
    <n v="748"/>
    <s v="CONTEMPT,CRIMINAL"/>
    <n v="359"/>
    <x v="21"/>
    <s v="PL 2155002"/>
    <s v="M"/>
    <s v="M"/>
    <n v="23"/>
    <n v="0"/>
    <x v="0"/>
    <x v="0"/>
    <x v="2"/>
  </r>
  <r>
    <x v="296"/>
    <n v="3706"/>
    <n v="4"/>
    <n v="634"/>
    <x v="100"/>
    <n v="3"/>
    <n v="1935"/>
    <n v="1937"/>
    <n v="342"/>
    <n v="9"/>
    <n v="11"/>
    <x v="101678"/>
    <n v="339"/>
    <s v="LARCENY,PETIT FROM OPEN AREAS,"/>
    <n v="341"/>
    <x v="6"/>
    <s v="PL 1552500"/>
    <s v="M"/>
    <s v="K"/>
    <n v="70"/>
    <n v="0"/>
    <x v="0"/>
    <x v="0"/>
    <x v="0"/>
  </r>
  <r>
    <x v="268"/>
    <n v="642"/>
    <n v="1"/>
    <n v="176"/>
    <x v="48"/>
    <n v="1"/>
    <n v="274"/>
    <n v="274"/>
    <n v="90"/>
    <n v="0"/>
    <n v="1"/>
    <x v="101679"/>
    <n v="922"/>
    <s v="TRAFFIC,UNCLASSIFIED MISDEMEAN"/>
    <n v="348"/>
    <x v="27"/>
    <s v="VTL0511001"/>
    <s v="M"/>
    <s v="K"/>
    <n v="67"/>
    <n v="0"/>
    <x v="0"/>
    <x v="0"/>
    <x v="0"/>
  </r>
  <r>
    <x v="300"/>
    <n v="3586"/>
    <n v="93"/>
    <n v="788"/>
    <x v="104"/>
    <n v="93"/>
    <n v="3581"/>
    <n v="3725"/>
    <n v="933"/>
    <n v="492"/>
    <n v="636"/>
    <x v="101680"/>
    <n v="511"/>
    <s v="CONTROLLED SUBSTANCE, POSSESSI"/>
    <n v="235"/>
    <x v="10"/>
    <s v="PL 2200300"/>
    <s v="M"/>
    <s v="K"/>
    <n v="81"/>
    <n v="0"/>
    <x v="0"/>
    <x v="0"/>
    <x v="0"/>
  </r>
  <r>
    <x v="130"/>
    <n v="2535"/>
    <n v="58"/>
    <n v="462"/>
    <x v="56"/>
    <n v="58"/>
    <n v="2885"/>
    <n v="2973"/>
    <n v="536"/>
    <n v="347"/>
    <n v="435"/>
    <x v="101681"/>
    <n v="109"/>
    <s v="ASSAULT 2,1,UNCLASSIFIED"/>
    <n v="106"/>
    <x v="9"/>
    <s v="PL 1200501"/>
    <s v="F"/>
    <s v="Q"/>
    <n v="107"/>
    <n v="0"/>
    <x v="0"/>
    <x v="0"/>
    <x v="0"/>
  </r>
  <r>
    <x v="285"/>
    <n v="57"/>
    <n v="0"/>
    <n v="37"/>
    <x v="12"/>
    <n v="0"/>
    <n v="15"/>
    <n v="15"/>
    <n v="13"/>
    <n v="0"/>
    <n v="0"/>
    <x v="101682"/>
    <n v="779"/>
    <s v="PUBLIC ADMINISTRATION,UNCLASSI"/>
    <n v="126"/>
    <x v="5"/>
    <s v="PL 215510B"/>
    <s v="F"/>
    <s v="S"/>
    <n v="121"/>
    <n v="0"/>
    <x v="1"/>
    <x v="1"/>
    <x v="0"/>
  </r>
  <r>
    <x v="281"/>
    <n v="355"/>
    <n v="0"/>
    <n v="107"/>
    <x v="12"/>
    <n v="0"/>
    <n v="96"/>
    <n v="96"/>
    <n v="45"/>
    <n v="0"/>
    <n v="0"/>
    <x v="101683"/>
    <n v="439"/>
    <s v="LARCENY,GRAND FROM OPEN AREAS, UNATTENDED"/>
    <n v="109"/>
    <x v="11"/>
    <s v="PL 1553001"/>
    <s v="F"/>
    <s v="Q"/>
    <n v="107"/>
    <n v="0"/>
    <x v="0"/>
    <x v="0"/>
    <x v="0"/>
  </r>
  <r>
    <x v="274"/>
    <n v="2971"/>
    <n v="5"/>
    <n v="494"/>
    <x v="26"/>
    <n v="4"/>
    <n v="1456"/>
    <n v="1458"/>
    <n v="267"/>
    <n v="6"/>
    <n v="7"/>
    <x v="101684"/>
    <n v="244"/>
    <s v="BURGLARY,UNCLASSIFIED,UNKNOWN"/>
    <n v="107"/>
    <x v="12"/>
    <s v="PL 1402501"/>
    <s v="F"/>
    <s v="M"/>
    <n v="19"/>
    <n v="0"/>
    <x v="1"/>
    <x v="0"/>
    <x v="2"/>
  </r>
  <r>
    <x v="262"/>
    <n v="69"/>
    <n v="0"/>
    <n v="58"/>
    <x v="12"/>
    <n v="0"/>
    <n v="24"/>
    <n v="24"/>
    <n v="21"/>
    <n v="0"/>
    <n v="0"/>
    <x v="101685"/>
    <n v="922"/>
    <s v="TRAFFIC,UNCLASSIFIED MISDEMEAN"/>
    <n v="348"/>
    <x v="27"/>
    <s v="VTL0511001"/>
    <s v="M"/>
    <s v="M"/>
    <n v="25"/>
    <n v="0"/>
    <x v="2"/>
    <x v="0"/>
    <x v="4"/>
  </r>
  <r>
    <x v="290"/>
    <n v="3864"/>
    <n v="188"/>
    <n v="1447"/>
    <x v="94"/>
    <n v="188"/>
    <n v="5125"/>
    <n v="5249"/>
    <n v="1669"/>
    <n v="422"/>
    <n v="545"/>
    <x v="101686"/>
    <n v="109"/>
    <s v="ASSAULT 2,1,UNCLASSIFIED"/>
    <n v="106"/>
    <x v="9"/>
    <s v="PL 1200502"/>
    <s v="F"/>
    <s v="B"/>
    <n v="40"/>
    <n v="0"/>
    <x v="0"/>
    <x v="0"/>
    <x v="4"/>
  </r>
  <r>
    <x v="225"/>
    <n v="519"/>
    <n v="11"/>
    <n v="75"/>
    <x v="62"/>
    <n v="5"/>
    <n v="501"/>
    <n v="510"/>
    <n v="71"/>
    <n v="40"/>
    <n v="45"/>
    <x v="101687"/>
    <n v="109"/>
    <s v="ASSAULT 2,1,UNCLASSIFIED"/>
    <n v="106"/>
    <x v="9"/>
    <s v="PL 1200501"/>
    <s v="F"/>
    <s v="B"/>
    <n v="40"/>
    <n v="0"/>
    <x v="1"/>
    <x v="1"/>
    <x v="0"/>
  </r>
  <r>
    <x v="278"/>
    <n v="8"/>
    <n v="0"/>
    <n v="8"/>
    <x v="12"/>
    <n v="0"/>
    <n v="3"/>
    <n v="3"/>
    <n v="5"/>
    <n v="0"/>
    <n v="0"/>
    <x v="101688"/>
    <n v="792"/>
    <s v="WEAPONS POSSESSION 1 &amp; 2"/>
    <n v="118"/>
    <x v="23"/>
    <s v="PL 265031B"/>
    <s v="F"/>
    <s v="K"/>
    <n v="79"/>
    <n v="0"/>
    <x v="3"/>
    <x v="0"/>
    <x v="0"/>
  </r>
  <r>
    <x v="274"/>
    <n v="2971"/>
    <n v="5"/>
    <n v="494"/>
    <x v="26"/>
    <n v="4"/>
    <n v="1456"/>
    <n v="1458"/>
    <n v="267"/>
    <n v="6"/>
    <n v="7"/>
    <x v="101689"/>
    <n v="101"/>
    <s v="ASSAULT 3"/>
    <n v="344"/>
    <x v="15"/>
    <s v="PL 1200001"/>
    <s v="M"/>
    <s v="B"/>
    <n v="43"/>
    <n v="0"/>
    <x v="2"/>
    <x v="1"/>
    <x v="2"/>
  </r>
  <r>
    <x v="112"/>
    <n v="2452"/>
    <n v="3"/>
    <n v="387"/>
    <x v="5"/>
    <n v="3"/>
    <n v="1054"/>
    <n v="1055"/>
    <n v="207"/>
    <n v="3"/>
    <n v="4"/>
    <x v="101690"/>
    <n v="681"/>
    <s v="CHILD, ENDANGERING WELFARE"/>
    <n v="233"/>
    <x v="0"/>
    <s v="PL 2601001"/>
    <s v="M"/>
    <s v="K"/>
    <n v="88"/>
    <n v="2"/>
    <x v="0"/>
    <x v="0"/>
    <x v="0"/>
  </r>
  <r>
    <x v="285"/>
    <n v="57"/>
    <n v="0"/>
    <n v="37"/>
    <x v="12"/>
    <n v="0"/>
    <n v="15"/>
    <n v="15"/>
    <n v="13"/>
    <n v="0"/>
    <n v="0"/>
    <x v="101691"/>
    <n v="209"/>
    <s v="BURGLARS TOOLS,UNCLASSIFIED"/>
    <n v="231"/>
    <x v="31"/>
    <s v="PL 1403500"/>
    <s v="M"/>
    <s v="K"/>
    <n v="61"/>
    <n v="0"/>
    <x v="2"/>
    <x v="0"/>
    <x v="0"/>
  </r>
  <r>
    <x v="277"/>
    <n v="1035"/>
    <n v="0"/>
    <n v="210"/>
    <x v="47"/>
    <n v="0"/>
    <n v="419"/>
    <n v="419"/>
    <n v="117"/>
    <n v="1"/>
    <n v="1"/>
    <x v="101692"/>
    <n v="779"/>
    <s v="PUBLIC ADMINISTRATION,UNCLASSI"/>
    <n v="126"/>
    <x v="5"/>
    <s v="PL 215510B"/>
    <s v="F"/>
    <s v="S"/>
    <n v="121"/>
    <n v="0"/>
    <x v="0"/>
    <x v="0"/>
    <x v="2"/>
  </r>
  <r>
    <x v="289"/>
    <n v="3780"/>
    <n v="172"/>
    <n v="1402"/>
    <x v="93"/>
    <n v="172"/>
    <n v="5157"/>
    <n v="5296"/>
    <n v="1655"/>
    <n v="463"/>
    <n v="602"/>
    <x v="101693"/>
    <n v="397"/>
    <s v="ROBBERY,OPEN AREA UNCLASSIFIED"/>
    <n v="105"/>
    <x v="7"/>
    <s v="PL 1600500"/>
    <s v="F"/>
    <s v="K"/>
    <n v="79"/>
    <n v="0"/>
    <x v="1"/>
    <x v="0"/>
    <x v="0"/>
  </r>
  <r>
    <x v="112"/>
    <n v="2452"/>
    <n v="3"/>
    <n v="387"/>
    <x v="5"/>
    <n v="3"/>
    <n v="1054"/>
    <n v="1055"/>
    <n v="207"/>
    <n v="3"/>
    <n v="4"/>
    <x v="101694"/>
    <n v="244"/>
    <s v="BURGLARY,UNCLASSIFIED,UNKNOWN"/>
    <n v="107"/>
    <x v="12"/>
    <s v="PL 1402000"/>
    <s v="F"/>
    <s v="Q"/>
    <n v="114"/>
    <n v="0"/>
    <x v="0"/>
    <x v="1"/>
    <x v="0"/>
  </r>
  <r>
    <x v="290"/>
    <n v="3864"/>
    <n v="188"/>
    <n v="1447"/>
    <x v="94"/>
    <n v="188"/>
    <n v="5125"/>
    <n v="5249"/>
    <n v="1669"/>
    <n v="422"/>
    <n v="545"/>
    <x v="101695"/>
    <n v="114"/>
    <s v="OBSTR BREATH/CIRCUL"/>
    <n v="344"/>
    <x v="15"/>
    <s v="PL 1211100"/>
    <s v="M"/>
    <s v="K"/>
    <n v="83"/>
    <n v="0"/>
    <x v="0"/>
    <x v="0"/>
    <x v="2"/>
  </r>
  <r>
    <x v="264"/>
    <n v="3"/>
    <n v="0"/>
    <n v="14"/>
    <x v="12"/>
    <n v="0"/>
    <n v="0"/>
    <n v="0"/>
    <n v="0"/>
    <n v="0"/>
    <n v="0"/>
    <x v="101696"/>
    <n v="109"/>
    <s v="ASSAULT 2,1,UNCLASSIFIED"/>
    <n v="106"/>
    <x v="9"/>
    <s v="PL 1200511"/>
    <s v="F"/>
    <s v="B"/>
    <n v="43"/>
    <n v="0"/>
    <x v="3"/>
    <x v="0"/>
    <x v="2"/>
  </r>
  <r>
    <x v="280"/>
    <n v="5119"/>
    <n v="43"/>
    <n v="1571"/>
    <x v="87"/>
    <n v="43"/>
    <n v="4046"/>
    <n v="4066"/>
    <n v="1213"/>
    <n v="114"/>
    <n v="134"/>
    <x v="101697"/>
    <n v="922"/>
    <s v="TRAFFIC,UNCLASSIFIED MISDEMEAN"/>
    <n v="348"/>
    <x v="27"/>
    <s v="VTL05110E2"/>
    <s v="F"/>
    <s v="K"/>
    <n v="81"/>
    <n v="0"/>
    <x v="0"/>
    <x v="0"/>
    <x v="0"/>
  </r>
  <r>
    <x v="262"/>
    <n v="69"/>
    <n v="0"/>
    <n v="58"/>
    <x v="12"/>
    <n v="0"/>
    <n v="24"/>
    <n v="24"/>
    <n v="21"/>
    <n v="0"/>
    <n v="0"/>
    <x v="101698"/>
    <n v="175"/>
    <s v="SEXUAL ABUSE 3,2"/>
    <n v="233"/>
    <x v="0"/>
    <s v="PL 13052A1"/>
    <s v="M"/>
    <s v="Q"/>
    <n v="109"/>
    <n v="0"/>
    <x v="0"/>
    <x v="0"/>
    <x v="5"/>
  </r>
  <r>
    <x v="269"/>
    <n v="2639"/>
    <n v="6"/>
    <n v="741"/>
    <x v="37"/>
    <n v="6"/>
    <n v="2704"/>
    <n v="2707"/>
    <n v="507"/>
    <n v="22"/>
    <n v="25"/>
    <x v="101699"/>
    <n v="397"/>
    <s v="ROBBERY,OPEN AREA UNCLASSIFIED"/>
    <n v="105"/>
    <x v="7"/>
    <s v="PL 1600500"/>
    <s v="F"/>
    <s v="M"/>
    <n v="18"/>
    <n v="0"/>
    <x v="0"/>
    <x v="1"/>
    <x v="0"/>
  </r>
  <r>
    <x v="279"/>
    <n v="2580"/>
    <n v="4"/>
    <n v="774"/>
    <x v="86"/>
    <n v="3"/>
    <n v="2925"/>
    <n v="2929"/>
    <n v="587"/>
    <n v="29"/>
    <n v="32"/>
    <x v="101700"/>
    <n v="681"/>
    <s v="CHILD, ENDANGERING WELFARE"/>
    <n v="233"/>
    <x v="0"/>
    <s v="PL 2601001"/>
    <s v="M"/>
    <s v="K"/>
    <n v="69"/>
    <n v="0"/>
    <x v="0"/>
    <x v="0"/>
    <x v="0"/>
  </r>
  <r>
    <x v="76"/>
    <n v="7"/>
    <n v="0"/>
    <n v="8"/>
    <x v="12"/>
    <n v="0"/>
    <n v="3"/>
    <n v="3"/>
    <n v="6"/>
    <n v="0"/>
    <n v="0"/>
    <x v="101701"/>
    <n v="105"/>
    <s v="STRANGULATION 1ST"/>
    <n v="106"/>
    <x v="9"/>
    <s v="PL 1211200"/>
    <s v="F"/>
    <s v="K"/>
    <n v="61"/>
    <n v="0"/>
    <x v="1"/>
    <x v="0"/>
    <x v="1"/>
  </r>
  <r>
    <x v="101"/>
    <n v="0"/>
    <n v="0"/>
    <n v="2"/>
    <x v="12"/>
    <n v="0"/>
    <n v="0"/>
    <n v="0"/>
    <n v="0"/>
    <n v="0"/>
    <n v="0"/>
    <x v="101702"/>
    <n v="779"/>
    <s v="PUBLIC ADMINISTRATION,UNCLASSI"/>
    <n v="126"/>
    <x v="5"/>
    <s v="PL 215510B"/>
    <s v="F"/>
    <s v="M"/>
    <n v="9"/>
    <n v="2"/>
    <x v="0"/>
    <x v="0"/>
    <x v="0"/>
  </r>
  <r>
    <x v="290"/>
    <n v="3864"/>
    <n v="188"/>
    <n v="1447"/>
    <x v="94"/>
    <n v="188"/>
    <n v="5125"/>
    <n v="5249"/>
    <n v="1669"/>
    <n v="422"/>
    <n v="545"/>
    <x v="101703"/>
    <n v="114"/>
    <s v="OBSTR BREATH/CIRCUL"/>
    <n v="344"/>
    <x v="15"/>
    <s v="PL 1211100"/>
    <s v="M"/>
    <s v="Q"/>
    <n v="108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1704"/>
    <n v="793"/>
    <s v="WEAPONS POSSESSION 3"/>
    <n v="118"/>
    <x v="23"/>
    <s v="PL 2650201"/>
    <s v="F"/>
    <s v="K"/>
    <n v="63"/>
    <n v="0"/>
    <x v="0"/>
    <x v="1"/>
    <x v="2"/>
  </r>
  <r>
    <x v="285"/>
    <n v="57"/>
    <n v="0"/>
    <n v="37"/>
    <x v="12"/>
    <n v="0"/>
    <n v="15"/>
    <n v="15"/>
    <n v="13"/>
    <n v="0"/>
    <n v="0"/>
    <x v="101705"/>
    <n v="779"/>
    <s v="PUBLIC ADMINISTRATION,UNCLASSI"/>
    <n v="126"/>
    <x v="5"/>
    <s v="PL 215510B"/>
    <s v="F"/>
    <s v="K"/>
    <n v="94"/>
    <n v="0"/>
    <x v="1"/>
    <x v="0"/>
    <x v="1"/>
  </r>
  <r>
    <x v="269"/>
    <n v="2639"/>
    <n v="6"/>
    <n v="741"/>
    <x v="37"/>
    <n v="6"/>
    <n v="2704"/>
    <n v="2707"/>
    <n v="507"/>
    <n v="22"/>
    <n v="25"/>
    <x v="101706"/>
    <n v="101"/>
    <s v="ASSAULT 3"/>
    <n v="344"/>
    <x v="15"/>
    <s v="PL 1200002"/>
    <s v="M"/>
    <s v="B"/>
    <n v="43"/>
    <n v="2"/>
    <x v="2"/>
    <x v="0"/>
    <x v="0"/>
  </r>
  <r>
    <x v="76"/>
    <n v="7"/>
    <n v="0"/>
    <n v="8"/>
    <x v="12"/>
    <n v="0"/>
    <n v="3"/>
    <n v="3"/>
    <n v="6"/>
    <n v="0"/>
    <n v="0"/>
    <x v="101707"/>
    <n v="511"/>
    <s v="CONTROLLED SUBSTANCE, POSSESSI"/>
    <n v="235"/>
    <x v="10"/>
    <s v="PL 2200300"/>
    <s v="M"/>
    <s v="B"/>
    <n v="44"/>
    <n v="0"/>
    <x v="0"/>
    <x v="1"/>
    <x v="2"/>
  </r>
  <r>
    <x v="262"/>
    <n v="69"/>
    <n v="0"/>
    <n v="58"/>
    <x v="12"/>
    <n v="0"/>
    <n v="24"/>
    <n v="24"/>
    <n v="21"/>
    <n v="0"/>
    <n v="0"/>
    <x v="101708"/>
    <n v="244"/>
    <s v="BURGLARY,UNCLASSIFIED,UNKNOWN"/>
    <n v="107"/>
    <x v="12"/>
    <s v="PL 1402000"/>
    <s v="F"/>
    <s v="M"/>
    <n v="17"/>
    <n v="0"/>
    <x v="1"/>
    <x v="0"/>
    <x v="0"/>
  </r>
  <r>
    <x v="278"/>
    <n v="8"/>
    <n v="0"/>
    <n v="8"/>
    <x v="12"/>
    <n v="0"/>
    <n v="3"/>
    <n v="3"/>
    <n v="5"/>
    <n v="0"/>
    <n v="0"/>
    <x v="101709"/>
    <n v="259"/>
    <s v="CRIMINAL MISCHIEF,UNCLASSIFIED 4"/>
    <n v="351"/>
    <x v="4"/>
    <s v="PL 1450001"/>
    <s v="M"/>
    <s v="K"/>
    <n v="70"/>
    <n v="0"/>
    <x v="1"/>
    <x v="0"/>
    <x v="1"/>
  </r>
  <r>
    <x v="117"/>
    <n v="619"/>
    <n v="0"/>
    <n v="152"/>
    <x v="12"/>
    <n v="0"/>
    <n v="183"/>
    <n v="183"/>
    <n v="66"/>
    <n v="0"/>
    <n v="0"/>
    <x v="101710"/>
    <n v="101"/>
    <s v="ASSAULT 3"/>
    <n v="344"/>
    <x v="15"/>
    <s v="PL 1200001"/>
    <s v="M"/>
    <s v="B"/>
    <n v="46"/>
    <n v="0"/>
    <x v="2"/>
    <x v="0"/>
    <x v="2"/>
  </r>
  <r>
    <x v="66"/>
    <n v="895"/>
    <n v="8"/>
    <n v="114"/>
    <x v="42"/>
    <n v="8"/>
    <n v="906"/>
    <n v="918"/>
    <n v="113"/>
    <n v="78"/>
    <n v="90"/>
    <x v="101711"/>
    <n v="409"/>
    <s v="LARCENY,GRAND BY EXTORTION"/>
    <n v="109"/>
    <x v="11"/>
    <s v="PL 1553006"/>
    <s v="F"/>
    <s v="M"/>
    <n v="19"/>
    <n v="0"/>
    <x v="1"/>
    <x v="1"/>
    <x v="0"/>
  </r>
  <r>
    <x v="117"/>
    <n v="619"/>
    <n v="0"/>
    <n v="152"/>
    <x v="12"/>
    <n v="0"/>
    <n v="183"/>
    <n v="183"/>
    <n v="66"/>
    <n v="0"/>
    <n v="0"/>
    <x v="101712"/>
    <n v="109"/>
    <s v="ASSAULT 2,1,UNCLASSIFIED"/>
    <n v="106"/>
    <x v="9"/>
    <s v="PL 1200501"/>
    <s v="F"/>
    <s v="M"/>
    <n v="13"/>
    <n v="0"/>
    <x v="2"/>
    <x v="0"/>
    <x v="1"/>
  </r>
  <r>
    <x v="262"/>
    <n v="69"/>
    <n v="0"/>
    <n v="58"/>
    <x v="12"/>
    <n v="0"/>
    <n v="24"/>
    <n v="24"/>
    <n v="21"/>
    <n v="0"/>
    <n v="0"/>
    <x v="101713"/>
    <n v="639"/>
    <s v="AGGRAVATED HARASSMENT 2"/>
    <n v="361"/>
    <x v="29"/>
    <s v="PL 2403003"/>
    <s v="M"/>
    <s v="M"/>
    <n v="7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1714"/>
    <n v="639"/>
    <s v="AGGRAVATED HARASSMENT 2"/>
    <n v="361"/>
    <x v="29"/>
    <s v="PL 2403002"/>
    <s v="M"/>
    <s v="B"/>
    <n v="47"/>
    <n v="0"/>
    <x v="0"/>
    <x v="0"/>
    <x v="4"/>
  </r>
  <r>
    <x v="277"/>
    <n v="1035"/>
    <n v="0"/>
    <n v="210"/>
    <x v="47"/>
    <n v="0"/>
    <n v="419"/>
    <n v="419"/>
    <n v="117"/>
    <n v="1"/>
    <n v="1"/>
    <x v="101715"/>
    <n v="109"/>
    <s v="ASSAULT 2,1,UNCLASSIFIED"/>
    <n v="106"/>
    <x v="9"/>
    <s v="PL 1200501"/>
    <s v="F"/>
    <s v="K"/>
    <n v="66"/>
    <n v="0"/>
    <x v="0"/>
    <x v="0"/>
    <x v="2"/>
  </r>
  <r>
    <x v="275"/>
    <n v="5044"/>
    <n v="41"/>
    <n v="1534"/>
    <x v="84"/>
    <n v="40"/>
    <n v="3887"/>
    <n v="3902"/>
    <n v="1094"/>
    <n v="90"/>
    <n v="103"/>
    <x v="101716"/>
    <n v="258"/>
    <s v="CRIMINAL MISCHIEF 4TH, GRAFFIT"/>
    <n v="351"/>
    <x v="4"/>
    <s v="PL 1456002"/>
    <s v="M"/>
    <s v="M"/>
    <n v="5"/>
    <n v="0"/>
    <x v="2"/>
    <x v="0"/>
    <x v="2"/>
  </r>
  <r>
    <x v="281"/>
    <n v="355"/>
    <n v="0"/>
    <n v="107"/>
    <x v="12"/>
    <n v="0"/>
    <n v="96"/>
    <n v="96"/>
    <n v="45"/>
    <n v="0"/>
    <n v="0"/>
    <x v="101717"/>
    <n v="494"/>
    <s v="STOLEN PROPERTY 2,1,POSSESSION"/>
    <n v="111"/>
    <x v="25"/>
    <s v="PL 1655000"/>
    <s v="F"/>
    <s v="Q"/>
    <n v="107"/>
    <n v="0"/>
    <x v="0"/>
    <x v="0"/>
    <x v="0"/>
  </r>
  <r>
    <x v="12"/>
    <n v="5"/>
    <n v="0"/>
    <n v="2"/>
    <x v="12"/>
    <n v="0"/>
    <n v="0"/>
    <n v="0"/>
    <n v="0"/>
    <n v="0"/>
    <n v="0"/>
    <x v="101718"/>
    <n v="439"/>
    <s v="LARCENY,GRAND FROM OPEN AREAS, UNATTENDED"/>
    <n v="109"/>
    <x v="11"/>
    <s v="PL 1553004"/>
    <s v="F"/>
    <s v="M"/>
    <n v="7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1719"/>
    <n v="113"/>
    <s v="MENACING,UNCLASSIFIED"/>
    <n v="344"/>
    <x v="15"/>
    <s v="PL 1201401"/>
    <s v="M"/>
    <s v="B"/>
    <n v="44"/>
    <n v="0"/>
    <x v="0"/>
    <x v="0"/>
    <x v="2"/>
  </r>
  <r>
    <x v="101"/>
    <n v="0"/>
    <n v="0"/>
    <n v="2"/>
    <x v="12"/>
    <n v="0"/>
    <n v="0"/>
    <n v="0"/>
    <n v="0"/>
    <n v="0"/>
    <n v="0"/>
    <x v="101720"/>
    <n v="101"/>
    <s v="ASSAULT 3"/>
    <n v="344"/>
    <x v="15"/>
    <s v="PL 1200001"/>
    <s v="M"/>
    <s v="B"/>
    <n v="45"/>
    <n v="0"/>
    <x v="1"/>
    <x v="0"/>
    <x v="1"/>
  </r>
  <r>
    <x v="264"/>
    <n v="3"/>
    <n v="0"/>
    <n v="14"/>
    <x v="12"/>
    <n v="0"/>
    <n v="0"/>
    <n v="0"/>
    <n v="0"/>
    <n v="0"/>
    <n v="0"/>
    <x v="101721"/>
    <n v="101"/>
    <s v="ASSAULT 3"/>
    <n v="344"/>
    <x v="15"/>
    <s v="PL 1200001"/>
    <s v="M"/>
    <s v="B"/>
    <n v="41"/>
    <n v="0"/>
    <x v="0"/>
    <x v="0"/>
    <x v="4"/>
  </r>
  <r>
    <x v="284"/>
    <n v="3876"/>
    <n v="105"/>
    <n v="858"/>
    <x v="89"/>
    <n v="105"/>
    <n v="3933"/>
    <n v="4099"/>
    <n v="1086"/>
    <n v="535"/>
    <n v="700"/>
    <x v="101722"/>
    <n v="177"/>
    <s v="SEXUAL ABUSE"/>
    <n v="116"/>
    <x v="0"/>
    <s v="PL 1306502"/>
    <s v="F"/>
    <s v="Q"/>
    <n v="112"/>
    <n v="1"/>
    <x v="0"/>
    <x v="0"/>
    <x v="2"/>
  </r>
  <r>
    <x v="272"/>
    <n v="4875"/>
    <n v="19"/>
    <n v="1422"/>
    <x v="82"/>
    <n v="19"/>
    <n v="3696"/>
    <n v="3705"/>
    <n v="966"/>
    <n v="66"/>
    <n v="75"/>
    <x v="101723"/>
    <n v="511"/>
    <s v="CONTROLLED SUBSTANCE, POSSESSI"/>
    <n v="235"/>
    <x v="10"/>
    <s v="PL 2200300"/>
    <s v="M"/>
    <s v="M"/>
    <n v="25"/>
    <n v="0"/>
    <x v="0"/>
    <x v="0"/>
    <x v="2"/>
  </r>
  <r>
    <x v="11"/>
    <n v="3792"/>
    <n v="95"/>
    <n v="630"/>
    <x v="11"/>
    <n v="95"/>
    <n v="3349"/>
    <n v="3460"/>
    <n v="736"/>
    <n v="416"/>
    <n v="527"/>
    <x v="101724"/>
    <n v="105"/>
    <s v="STRANGULATION 1ST"/>
    <n v="106"/>
    <x v="9"/>
    <s v="PL 1211200"/>
    <s v="F"/>
    <s v="K"/>
    <n v="71"/>
    <n v="0"/>
    <x v="2"/>
    <x v="0"/>
    <x v="0"/>
  </r>
  <r>
    <x v="282"/>
    <n v="4006"/>
    <n v="3"/>
    <n v="740"/>
    <x v="72"/>
    <n v="3"/>
    <n v="2419"/>
    <n v="2421"/>
    <n v="426"/>
    <n v="16"/>
    <n v="18"/>
    <x v="101725"/>
    <n v="567"/>
    <s v="MARIJUANA, POSSESSION 4 &amp; 5"/>
    <n v="235"/>
    <x v="10"/>
    <s v="PL 2211500"/>
    <s v="M"/>
    <s v="B"/>
    <n v="52"/>
    <n v="0"/>
    <x v="2"/>
    <x v="0"/>
    <x v="2"/>
  </r>
  <r>
    <x v="277"/>
    <n v="1035"/>
    <n v="0"/>
    <n v="210"/>
    <x v="47"/>
    <n v="0"/>
    <n v="419"/>
    <n v="419"/>
    <n v="117"/>
    <n v="1"/>
    <n v="1"/>
    <x v="101726"/>
    <n v="114"/>
    <s v="OBSTR BREATH/CIRCUL"/>
    <n v="344"/>
    <x v="15"/>
    <s v="PL 1211100"/>
    <s v="M"/>
    <s v="M"/>
    <n v="1"/>
    <n v="0"/>
    <x v="2"/>
    <x v="0"/>
    <x v="1"/>
  </r>
  <r>
    <x v="262"/>
    <n v="69"/>
    <n v="0"/>
    <n v="58"/>
    <x v="12"/>
    <n v="0"/>
    <n v="24"/>
    <n v="24"/>
    <n v="21"/>
    <n v="0"/>
    <n v="0"/>
    <x v="101727"/>
    <n v="109"/>
    <s v="ASSAULT 2,1,UNCLASSIFIED"/>
    <n v="106"/>
    <x v="9"/>
    <s v="PL 1200501"/>
    <s v="F"/>
    <s v="K"/>
    <n v="73"/>
    <n v="0"/>
    <x v="0"/>
    <x v="0"/>
    <x v="0"/>
  </r>
  <r>
    <x v="130"/>
    <n v="2535"/>
    <n v="58"/>
    <n v="462"/>
    <x v="56"/>
    <n v="58"/>
    <n v="2885"/>
    <n v="2973"/>
    <n v="536"/>
    <n v="347"/>
    <n v="435"/>
    <x v="101728"/>
    <n v="114"/>
    <s v="OBSTR BREATH/CIRCUL"/>
    <n v="344"/>
    <x v="15"/>
    <s v="PL 1211100"/>
    <s v="M"/>
    <s v="Q"/>
    <n v="113"/>
    <n v="0"/>
    <x v="2"/>
    <x v="0"/>
    <x v="5"/>
  </r>
  <r>
    <x v="303"/>
    <n v="2121"/>
    <n v="1"/>
    <n v="340"/>
    <x v="5"/>
    <n v="1"/>
    <n v="714"/>
    <n v="714"/>
    <n v="160"/>
    <n v="2"/>
    <n v="2"/>
    <x v="101729"/>
    <n v="101"/>
    <s v="ASSAULT 3"/>
    <n v="344"/>
    <x v="15"/>
    <s v="PL 1200001"/>
    <s v="M"/>
    <s v="K"/>
    <n v="68"/>
    <n v="0"/>
    <x v="2"/>
    <x v="1"/>
    <x v="5"/>
  </r>
  <r>
    <x v="277"/>
    <n v="1035"/>
    <n v="0"/>
    <n v="210"/>
    <x v="47"/>
    <n v="0"/>
    <n v="419"/>
    <n v="419"/>
    <n v="117"/>
    <n v="1"/>
    <n v="1"/>
    <x v="101730"/>
    <n v="904"/>
    <s v="INTOXICATED DRIVING,ALCOHOL"/>
    <n v="119"/>
    <x v="35"/>
    <s v="VTL11920E2"/>
    <s v="F"/>
    <s v="K"/>
    <n v="90"/>
    <n v="0"/>
    <x v="0"/>
    <x v="0"/>
    <x v="2"/>
  </r>
  <r>
    <x v="296"/>
    <n v="3706"/>
    <n v="4"/>
    <n v="634"/>
    <x v="100"/>
    <n v="3"/>
    <n v="1935"/>
    <n v="1937"/>
    <n v="342"/>
    <n v="9"/>
    <n v="11"/>
    <x v="101731"/>
    <n v="750"/>
    <s v="RESISTING ARREST"/>
    <n v="359"/>
    <x v="21"/>
    <s v="PL 2053000"/>
    <s v="M"/>
    <s v="K"/>
    <n v="69"/>
    <n v="97"/>
    <x v="0"/>
    <x v="0"/>
    <x v="0"/>
  </r>
  <r>
    <x v="304"/>
    <n v="5747"/>
    <n v="170"/>
    <n v="1663"/>
    <x v="107"/>
    <n v="169"/>
    <n v="4992"/>
    <n v="5078"/>
    <n v="1640"/>
    <n v="348"/>
    <n v="434"/>
    <x v="101732"/>
    <n v="139"/>
    <s v="MURDER,UNCLASSIFIED"/>
    <n v="101"/>
    <x v="40"/>
    <s v="PL 1252501"/>
    <s v="F"/>
    <s v="B"/>
    <n v="46"/>
    <n v="0"/>
    <x v="0"/>
    <x v="0"/>
    <x v="0"/>
  </r>
  <r>
    <x v="294"/>
    <n v="2888"/>
    <n v="174"/>
    <n v="950"/>
    <x v="98"/>
    <n v="174"/>
    <n v="4882"/>
    <n v="5078"/>
    <n v="1353"/>
    <n v="565"/>
    <n v="761"/>
    <x v="101733"/>
    <n v="258"/>
    <s v="CRIMINAL MISCHIEF 4TH, GRAFFIT"/>
    <n v="351"/>
    <x v="4"/>
    <s v="PL 1456002"/>
    <s v="M"/>
    <s v="K"/>
    <n v="77"/>
    <n v="0"/>
    <x v="2"/>
    <x v="0"/>
    <x v="4"/>
  </r>
  <r>
    <x v="273"/>
    <n v="3063"/>
    <n v="93"/>
    <n v="585"/>
    <x v="83"/>
    <n v="93"/>
    <n v="3195"/>
    <n v="3299"/>
    <n v="679"/>
    <n v="390"/>
    <n v="494"/>
    <x v="101734"/>
    <n v="439"/>
    <s v="LARCENY,GRAND FROM OPEN AREAS, UNATTENDED"/>
    <n v="109"/>
    <x v="11"/>
    <s v="PL 1553001"/>
    <s v="F"/>
    <s v="K"/>
    <n v="79"/>
    <n v="0"/>
    <x v="0"/>
    <x v="0"/>
    <x v="0"/>
  </r>
  <r>
    <x v="117"/>
    <n v="619"/>
    <n v="0"/>
    <n v="152"/>
    <x v="12"/>
    <n v="0"/>
    <n v="183"/>
    <n v="183"/>
    <n v="66"/>
    <n v="0"/>
    <n v="0"/>
    <x v="101735"/>
    <n v="779"/>
    <s v="PUBLIC ADMINISTRATION,UNCLASSI"/>
    <n v="126"/>
    <x v="5"/>
    <s v="PL 215510B"/>
    <s v="F"/>
    <s v="Q"/>
    <n v="100"/>
    <n v="0"/>
    <x v="1"/>
    <x v="0"/>
    <x v="1"/>
  </r>
  <r>
    <x v="111"/>
    <n v="1"/>
    <n v="0"/>
    <n v="1"/>
    <x v="12"/>
    <n v="0"/>
    <n v="0"/>
    <n v="0"/>
    <n v="0"/>
    <n v="0"/>
    <n v="0"/>
    <x v="101736"/>
    <n v="508"/>
    <s v="DRUG PARAPHERNALIA,   POSSESSE"/>
    <n v="235"/>
    <x v="10"/>
    <s v="PL 2205003"/>
    <s v="M"/>
    <s v="Q"/>
    <n v="114"/>
    <n v="0"/>
    <x v="0"/>
    <x v="0"/>
    <x v="2"/>
  </r>
  <r>
    <x v="279"/>
    <n v="2580"/>
    <n v="4"/>
    <n v="774"/>
    <x v="86"/>
    <n v="3"/>
    <n v="2925"/>
    <n v="2929"/>
    <n v="587"/>
    <n v="29"/>
    <n v="32"/>
    <x v="101737"/>
    <n v="101"/>
    <s v="ASSAULT 3"/>
    <n v="344"/>
    <x v="15"/>
    <s v="PL 1200001"/>
    <s v="M"/>
    <s v="Q"/>
    <n v="109"/>
    <n v="0"/>
    <x v="1"/>
    <x v="1"/>
    <x v="0"/>
  </r>
  <r>
    <x v="101"/>
    <n v="0"/>
    <n v="0"/>
    <n v="2"/>
    <x v="12"/>
    <n v="0"/>
    <n v="0"/>
    <n v="0"/>
    <n v="0"/>
    <n v="0"/>
    <n v="0"/>
    <x v="101738"/>
    <n v="511"/>
    <s v="CONTROLLED SUBSTANCE, POSSESSI"/>
    <n v="235"/>
    <x v="10"/>
    <s v="PL 2200300"/>
    <s v="M"/>
    <s v="B"/>
    <n v="40"/>
    <n v="0"/>
    <x v="4"/>
    <x v="0"/>
    <x v="4"/>
  </r>
  <r>
    <x v="112"/>
    <n v="2452"/>
    <n v="3"/>
    <n v="387"/>
    <x v="5"/>
    <n v="3"/>
    <n v="1054"/>
    <n v="1055"/>
    <n v="207"/>
    <n v="3"/>
    <n v="4"/>
    <x v="101739"/>
    <n v="339"/>
    <s v="LARCENY,PETIT FROM OPEN AREAS,"/>
    <n v="341"/>
    <x v="6"/>
    <s v="PL 1552500"/>
    <s v="M"/>
    <s v="M"/>
    <n v="33"/>
    <n v="0"/>
    <x v="1"/>
    <x v="0"/>
    <x v="0"/>
  </r>
  <r>
    <x v="291"/>
    <n v="5449"/>
    <n v="102"/>
    <n v="1729"/>
    <x v="95"/>
    <n v="102"/>
    <n v="4891"/>
    <n v="4959"/>
    <n v="1622"/>
    <n v="303"/>
    <n v="371"/>
    <x v="101740"/>
    <n v="113"/>
    <s v="MENACING,UNCLASSIFIED"/>
    <n v="344"/>
    <x v="15"/>
    <s v="PL 1201500"/>
    <s v="M"/>
    <s v="K"/>
    <n v="88"/>
    <n v="0"/>
    <x v="0"/>
    <x v="0"/>
    <x v="0"/>
  </r>
  <r>
    <x v="270"/>
    <n v="21"/>
    <n v="0"/>
    <n v="18"/>
    <x v="12"/>
    <n v="0"/>
    <n v="6"/>
    <n v="6"/>
    <n v="8"/>
    <n v="0"/>
    <n v="0"/>
    <x v="101741"/>
    <n v="109"/>
    <s v="ASSAULT 2,1,UNCLASSIFIED"/>
    <n v="106"/>
    <x v="9"/>
    <s v="PL 1200501"/>
    <s v="F"/>
    <s v="K"/>
    <n v="62"/>
    <n v="0"/>
    <x v="2"/>
    <x v="0"/>
    <x v="3"/>
  </r>
  <r>
    <x v="266"/>
    <n v="3570"/>
    <n v="15"/>
    <n v="1144"/>
    <x v="80"/>
    <n v="14"/>
    <n v="3132"/>
    <n v="3138"/>
    <n v="702"/>
    <n v="39"/>
    <n v="44"/>
    <x v="101742"/>
    <n v="101"/>
    <s v="ASSAULT 3"/>
    <n v="344"/>
    <x v="15"/>
    <s v="PL 1200001"/>
    <s v="M"/>
    <s v="M"/>
    <n v="26"/>
    <n v="0"/>
    <x v="0"/>
    <x v="0"/>
    <x v="4"/>
  </r>
  <r>
    <x v="12"/>
    <n v="5"/>
    <n v="0"/>
    <n v="2"/>
    <x v="12"/>
    <n v="0"/>
    <n v="0"/>
    <n v="0"/>
    <n v="0"/>
    <n v="0"/>
    <n v="0"/>
    <x v="101743"/>
    <n v="268"/>
    <s v="CRIMINAL MIS 2 &amp; 3"/>
    <n v="121"/>
    <x v="4"/>
    <s v="PL 1450502"/>
    <s v="F"/>
    <s v="Q"/>
    <n v="106"/>
    <n v="0"/>
    <x v="0"/>
    <x v="0"/>
    <x v="0"/>
  </r>
  <r>
    <x v="267"/>
    <n v="1"/>
    <n v="0"/>
    <n v="7"/>
    <x v="12"/>
    <n v="0"/>
    <n v="0"/>
    <n v="0"/>
    <n v="0"/>
    <n v="0"/>
    <n v="0"/>
    <x v="101744"/>
    <n v="101"/>
    <s v="ASSAULT 3"/>
    <n v="344"/>
    <x v="15"/>
    <s v="PL 1200001"/>
    <s v="M"/>
    <s v="Q"/>
    <n v="108"/>
    <n v="0"/>
    <x v="0"/>
    <x v="0"/>
    <x v="2"/>
  </r>
  <r>
    <x v="272"/>
    <n v="4875"/>
    <n v="19"/>
    <n v="1422"/>
    <x v="82"/>
    <n v="19"/>
    <n v="3696"/>
    <n v="3705"/>
    <n v="966"/>
    <n v="66"/>
    <n v="75"/>
    <x v="101745"/>
    <n v="339"/>
    <s v="LARCENY,PETIT FROM OPEN AREAS,"/>
    <n v="341"/>
    <x v="6"/>
    <s v="PL 1552500"/>
    <s v="M"/>
    <s v="K"/>
    <n v="79"/>
    <n v="0"/>
    <x v="1"/>
    <x v="0"/>
    <x v="0"/>
  </r>
  <r>
    <x v="273"/>
    <n v="3063"/>
    <n v="93"/>
    <n v="585"/>
    <x v="83"/>
    <n v="93"/>
    <n v="3195"/>
    <n v="3299"/>
    <n v="679"/>
    <n v="390"/>
    <n v="494"/>
    <x v="101746"/>
    <n v="511"/>
    <s v="CONTROLLED SUBSTANCE, POSSESSI"/>
    <n v="235"/>
    <x v="10"/>
    <s v="PL 2200300"/>
    <s v="M"/>
    <s v="Q"/>
    <n v="109"/>
    <n v="0"/>
    <x v="1"/>
    <x v="0"/>
    <x v="1"/>
  </r>
  <r>
    <x v="289"/>
    <n v="3780"/>
    <n v="172"/>
    <n v="1402"/>
    <x v="93"/>
    <n v="172"/>
    <n v="5157"/>
    <n v="5296"/>
    <n v="1655"/>
    <n v="463"/>
    <n v="602"/>
    <x v="101747"/>
    <n v="339"/>
    <s v="LARCENY,PETIT FROM OPEN AREAS,"/>
    <n v="341"/>
    <x v="6"/>
    <s v="PL 1552500"/>
    <s v="M"/>
    <s v="K"/>
    <n v="79"/>
    <n v="0"/>
    <x v="0"/>
    <x v="0"/>
    <x v="1"/>
  </r>
  <r>
    <x v="8"/>
    <n v="657"/>
    <n v="9"/>
    <n v="122"/>
    <x v="8"/>
    <n v="9"/>
    <n v="1175"/>
    <n v="1197"/>
    <n v="192"/>
    <n v="144"/>
    <n v="166"/>
    <x v="101748"/>
    <n v="567"/>
    <s v="MARIJUANA, POSSESSION 4 &amp; 5"/>
    <n v="235"/>
    <x v="10"/>
    <s v="PL 2211500"/>
    <s v="M"/>
    <s v="Q"/>
    <n v="101"/>
    <n v="0"/>
    <x v="0"/>
    <x v="1"/>
    <x v="0"/>
  </r>
  <r>
    <x v="269"/>
    <n v="2639"/>
    <n v="6"/>
    <n v="741"/>
    <x v="37"/>
    <n v="6"/>
    <n v="2704"/>
    <n v="2707"/>
    <n v="507"/>
    <n v="22"/>
    <n v="25"/>
    <x v="101749"/>
    <n v="494"/>
    <s v="STOLEN PROPERTY 2,1,POSSESSION"/>
    <n v="111"/>
    <x v="25"/>
    <s v="PL 1654501"/>
    <s v="F"/>
    <s v="B"/>
    <n v="50"/>
    <n v="0"/>
    <x v="2"/>
    <x v="0"/>
    <x v="4"/>
  </r>
  <r>
    <x v="298"/>
    <n v="3560"/>
    <n v="62"/>
    <n v="1502"/>
    <x v="102"/>
    <n v="62"/>
    <n v="4306"/>
    <n v="4341"/>
    <n v="1409"/>
    <n v="181"/>
    <n v="216"/>
    <x v="101750"/>
    <n v="244"/>
    <s v="BURGLARY,UNCLASSIFIED,UNKNOWN"/>
    <n v="107"/>
    <x v="12"/>
    <s v="PL 1402501"/>
    <s v="F"/>
    <s v="K"/>
    <n v="81"/>
    <n v="0"/>
    <x v="1"/>
    <x v="0"/>
    <x v="0"/>
  </r>
  <r>
    <x v="301"/>
    <n v="2344"/>
    <n v="90"/>
    <n v="533"/>
    <x v="105"/>
    <n v="90"/>
    <n v="3280"/>
    <n v="3405"/>
    <n v="809"/>
    <n v="445"/>
    <n v="569"/>
    <x v="101751"/>
    <n v="101"/>
    <s v="ASSAULT 3"/>
    <n v="344"/>
    <x v="15"/>
    <s v="PL 1200001"/>
    <s v="M"/>
    <s v="M"/>
    <n v="6"/>
    <n v="0"/>
    <x v="0"/>
    <x v="0"/>
    <x v="0"/>
  </r>
  <r>
    <x v="128"/>
    <n v="155"/>
    <n v="0"/>
    <n v="79"/>
    <x v="45"/>
    <n v="0"/>
    <n v="46"/>
    <n v="46"/>
    <n v="32"/>
    <n v="0"/>
    <n v="0"/>
    <x v="101752"/>
    <n v="339"/>
    <s v="LARCENY,PETIT FROM OPEN AREAS,"/>
    <n v="341"/>
    <x v="6"/>
    <s v="PL 1552500"/>
    <s v="M"/>
    <s v="M"/>
    <n v="14"/>
    <n v="0"/>
    <x v="0"/>
    <x v="0"/>
    <x v="0"/>
  </r>
  <r>
    <x v="262"/>
    <n v="69"/>
    <n v="0"/>
    <n v="58"/>
    <x v="12"/>
    <n v="0"/>
    <n v="24"/>
    <n v="24"/>
    <n v="21"/>
    <n v="0"/>
    <n v="0"/>
    <x v="101753"/>
    <n v="439"/>
    <s v="LARCENY,GRAND FROM OPEN AREAS, UNATTENDED"/>
    <n v="109"/>
    <x v="11"/>
    <s v="PL 1553001"/>
    <s v="F"/>
    <s v="K"/>
    <n v="68"/>
    <n v="0"/>
    <x v="0"/>
    <x v="1"/>
    <x v="1"/>
  </r>
  <r>
    <x v="300"/>
    <n v="3586"/>
    <n v="93"/>
    <n v="788"/>
    <x v="104"/>
    <n v="93"/>
    <n v="3581"/>
    <n v="3725"/>
    <n v="933"/>
    <n v="492"/>
    <n v="636"/>
    <x v="101754"/>
    <n v="109"/>
    <s v="ASSAULT 2,1,UNCLASSIFIED"/>
    <n v="106"/>
    <x v="9"/>
    <s v="PL 1200502"/>
    <s v="F"/>
    <s v="B"/>
    <n v="49"/>
    <n v="0"/>
    <x v="1"/>
    <x v="0"/>
    <x v="2"/>
  </r>
  <r>
    <x v="128"/>
    <n v="155"/>
    <n v="0"/>
    <n v="79"/>
    <x v="45"/>
    <n v="0"/>
    <n v="46"/>
    <n v="46"/>
    <n v="32"/>
    <n v="0"/>
    <n v="0"/>
    <x v="101755"/>
    <n v="397"/>
    <s v="ROBBERY,OPEN AREA UNCLASSIFIED"/>
    <n v="105"/>
    <x v="7"/>
    <s v="PL 1601502"/>
    <s v="F"/>
    <s v="B"/>
    <n v="52"/>
    <n v="0"/>
    <x v="2"/>
    <x v="0"/>
    <x v="4"/>
  </r>
  <r>
    <x v="264"/>
    <n v="3"/>
    <n v="0"/>
    <n v="14"/>
    <x v="12"/>
    <n v="0"/>
    <n v="0"/>
    <n v="0"/>
    <n v="0"/>
    <n v="0"/>
    <n v="0"/>
    <x v="101756"/>
    <n v="503"/>
    <s v="CONTROLLED SUBSTANCE,INTENT TO"/>
    <n v="117"/>
    <x v="10"/>
    <s v="PL 2201601"/>
    <s v="F"/>
    <s v="Q"/>
    <n v="104"/>
    <n v="0"/>
    <x v="2"/>
    <x v="1"/>
    <x v="1"/>
  </r>
  <r>
    <x v="117"/>
    <n v="619"/>
    <n v="0"/>
    <n v="152"/>
    <x v="12"/>
    <n v="0"/>
    <n v="183"/>
    <n v="183"/>
    <n v="66"/>
    <n v="0"/>
    <n v="0"/>
    <x v="101757"/>
    <n v="49"/>
    <s v="U.S. CODE UNCLASSIFIED"/>
    <n v="995"/>
    <x v="17"/>
    <s v="FOA9000049"/>
    <m/>
    <s v="B"/>
    <n v="49"/>
    <n v="0"/>
    <x v="2"/>
    <x v="0"/>
    <x v="2"/>
  </r>
  <r>
    <x v="284"/>
    <n v="3876"/>
    <n v="105"/>
    <n v="858"/>
    <x v="89"/>
    <n v="105"/>
    <n v="3933"/>
    <n v="4099"/>
    <n v="1086"/>
    <n v="535"/>
    <n v="700"/>
    <x v="101758"/>
    <n v="905"/>
    <s v="INTOXICATED DRIVING,ALCOHOL"/>
    <n v="347"/>
    <x v="16"/>
    <s v="VTL11920U2"/>
    <s v="M"/>
    <s v="B"/>
    <n v="49"/>
    <n v="0"/>
    <x v="0"/>
    <x v="0"/>
    <x v="1"/>
  </r>
  <r>
    <x v="117"/>
    <n v="619"/>
    <n v="0"/>
    <n v="152"/>
    <x v="12"/>
    <n v="0"/>
    <n v="183"/>
    <n v="183"/>
    <n v="66"/>
    <n v="0"/>
    <n v="0"/>
    <x v="101759"/>
    <n v="105"/>
    <s v="STRANGULATION 1ST"/>
    <n v="106"/>
    <x v="9"/>
    <s v="PL 1211200"/>
    <s v="F"/>
    <s v="Q"/>
    <n v="107"/>
    <n v="0"/>
    <x v="0"/>
    <x v="0"/>
    <x v="2"/>
  </r>
  <r>
    <x v="295"/>
    <n v="4498"/>
    <n v="12"/>
    <n v="1306"/>
    <x v="99"/>
    <n v="12"/>
    <n v="3424"/>
    <n v="3431"/>
    <n v="833"/>
    <n v="52"/>
    <n v="58"/>
    <x v="101760"/>
    <n v="268"/>
    <s v="CRIMINAL MIS 2 &amp; 3"/>
    <n v="121"/>
    <x v="4"/>
    <s v="PL 1450502"/>
    <s v="F"/>
    <s v="Q"/>
    <n v="105"/>
    <n v="0"/>
    <x v="0"/>
    <x v="1"/>
    <x v="0"/>
  </r>
  <r>
    <x v="296"/>
    <n v="3706"/>
    <n v="4"/>
    <n v="634"/>
    <x v="100"/>
    <n v="3"/>
    <n v="1935"/>
    <n v="1937"/>
    <n v="342"/>
    <n v="9"/>
    <n v="11"/>
    <x v="101761"/>
    <n v="439"/>
    <s v="LARCENY,GRAND FROM OPEN AREAS, UNATTENDED"/>
    <n v="109"/>
    <x v="11"/>
    <s v="PL 1553501"/>
    <s v="F"/>
    <s v="B"/>
    <n v="52"/>
    <n v="0"/>
    <x v="0"/>
    <x v="1"/>
    <x v="2"/>
  </r>
  <r>
    <x v="12"/>
    <n v="5"/>
    <n v="0"/>
    <n v="2"/>
    <x v="12"/>
    <n v="0"/>
    <n v="0"/>
    <n v="0"/>
    <n v="0"/>
    <n v="0"/>
    <n v="0"/>
    <x v="101762"/>
    <n v="339"/>
    <s v="LARCENY,PETIT FROM OPEN AREAS,"/>
    <n v="341"/>
    <x v="6"/>
    <s v="PL 1552500"/>
    <s v="M"/>
    <s v="M"/>
    <n v="20"/>
    <n v="0"/>
    <x v="1"/>
    <x v="0"/>
    <x v="0"/>
  </r>
  <r>
    <x v="112"/>
    <n v="2452"/>
    <n v="3"/>
    <n v="387"/>
    <x v="5"/>
    <n v="3"/>
    <n v="1054"/>
    <n v="1055"/>
    <n v="207"/>
    <n v="3"/>
    <n v="4"/>
    <x v="101763"/>
    <n v="113"/>
    <s v="MENACING,UNCLASSIFIED"/>
    <n v="344"/>
    <x v="15"/>
    <s v="PL 1201401"/>
    <s v="M"/>
    <s v="S"/>
    <n v="120"/>
    <n v="0"/>
    <x v="1"/>
    <x v="0"/>
    <x v="1"/>
  </r>
  <r>
    <x v="256"/>
    <n v="1595"/>
    <n v="52"/>
    <n v="324"/>
    <x v="77"/>
    <n v="52"/>
    <n v="2802"/>
    <n v="2881"/>
    <n v="498"/>
    <n v="329"/>
    <n v="408"/>
    <x v="101764"/>
    <n v="922"/>
    <s v="TRAFFIC,UNCLASSIFIED MISDEMEAN"/>
    <n v="348"/>
    <x v="27"/>
    <s v="VTL0511001"/>
    <s v="M"/>
    <s v="Q"/>
    <n v="110"/>
    <n v="0"/>
    <x v="0"/>
    <x v="0"/>
    <x v="2"/>
  </r>
  <r>
    <x v="303"/>
    <n v="2121"/>
    <n v="1"/>
    <n v="340"/>
    <x v="5"/>
    <n v="1"/>
    <n v="714"/>
    <n v="714"/>
    <n v="160"/>
    <n v="2"/>
    <n v="2"/>
    <x v="101765"/>
    <n v="109"/>
    <s v="ASSAULT 2,1,UNCLASSIFIED"/>
    <n v="106"/>
    <x v="9"/>
    <s v="PL 1201001"/>
    <s v="F"/>
    <s v="B"/>
    <n v="46"/>
    <n v="0"/>
    <x v="0"/>
    <x v="0"/>
    <x v="0"/>
  </r>
  <r>
    <x v="11"/>
    <n v="3792"/>
    <n v="95"/>
    <n v="630"/>
    <x v="11"/>
    <n v="95"/>
    <n v="3349"/>
    <n v="3460"/>
    <n v="736"/>
    <n v="416"/>
    <n v="527"/>
    <x v="101766"/>
    <n v="105"/>
    <s v="STRANGULATION 1ST"/>
    <n v="106"/>
    <x v="9"/>
    <s v="PL 1211200"/>
    <s v="F"/>
    <s v="K"/>
    <n v="76"/>
    <n v="0"/>
    <x v="2"/>
    <x v="0"/>
    <x v="2"/>
  </r>
  <r>
    <x v="265"/>
    <n v="5669"/>
    <n v="167"/>
    <n v="1708"/>
    <x v="79"/>
    <n v="167"/>
    <n v="5070"/>
    <n v="5174"/>
    <n v="1660"/>
    <n v="388"/>
    <n v="492"/>
    <x v="101767"/>
    <n v="779"/>
    <s v="PUBLIC ADMINISTRATION,UNCLASSI"/>
    <n v="126"/>
    <x v="5"/>
    <s v="PL 215510B"/>
    <s v="F"/>
    <s v="Q"/>
    <n v="102"/>
    <n v="0"/>
    <x v="1"/>
    <x v="0"/>
    <x v="2"/>
  </r>
  <r>
    <x v="263"/>
    <n v="0"/>
    <n v="0"/>
    <n v="1"/>
    <x v="12"/>
    <n v="0"/>
    <n v="0"/>
    <n v="0"/>
    <n v="0"/>
    <n v="0"/>
    <n v="0"/>
    <x v="101768"/>
    <n v="114"/>
    <s v="OBSTR BREATH/CIRCUL"/>
    <n v="344"/>
    <x v="15"/>
    <s v="PL 121110A"/>
    <s v="M"/>
    <s v="Q"/>
    <n v="105"/>
    <n v="0"/>
    <x v="2"/>
    <x v="0"/>
    <x v="0"/>
  </r>
  <r>
    <x v="264"/>
    <n v="3"/>
    <n v="0"/>
    <n v="14"/>
    <x v="12"/>
    <n v="0"/>
    <n v="0"/>
    <n v="0"/>
    <n v="0"/>
    <n v="0"/>
    <n v="0"/>
    <x v="101769"/>
    <n v="175"/>
    <s v="SEXUAL ABUSE 3,2"/>
    <n v="233"/>
    <x v="0"/>
    <s v="PL 13052A1"/>
    <s v="M"/>
    <s v="M"/>
    <n v="5"/>
    <n v="0"/>
    <x v="1"/>
    <x v="0"/>
    <x v="5"/>
  </r>
  <r>
    <x v="130"/>
    <n v="2535"/>
    <n v="58"/>
    <n v="462"/>
    <x v="56"/>
    <n v="58"/>
    <n v="2885"/>
    <n v="2973"/>
    <n v="536"/>
    <n v="347"/>
    <n v="435"/>
    <x v="101770"/>
    <n v="49"/>
    <s v="U.S. CODE UNCLASSIFIED"/>
    <n v="995"/>
    <x v="17"/>
    <s v="FOA9000049"/>
    <m/>
    <s v="M"/>
    <n v="10"/>
    <n v="0"/>
    <x v="0"/>
    <x v="0"/>
    <x v="2"/>
  </r>
  <r>
    <x v="112"/>
    <n v="2452"/>
    <n v="3"/>
    <n v="387"/>
    <x v="5"/>
    <n v="3"/>
    <n v="1054"/>
    <n v="1055"/>
    <n v="207"/>
    <n v="3"/>
    <n v="4"/>
    <x v="101771"/>
    <n v="847"/>
    <s v="NY STATE LAWS,UNCLASSIFIED FEL"/>
    <n v="125"/>
    <x v="19"/>
    <s v="COR0168D04"/>
    <s v="F"/>
    <s v="K"/>
    <n v="84"/>
    <n v="0"/>
    <x v="0"/>
    <x v="0"/>
    <x v="0"/>
  </r>
  <r>
    <x v="295"/>
    <n v="4498"/>
    <n v="12"/>
    <n v="1306"/>
    <x v="99"/>
    <n v="12"/>
    <n v="3424"/>
    <n v="3431"/>
    <n v="833"/>
    <n v="52"/>
    <n v="58"/>
    <x v="101772"/>
    <n v="441"/>
    <s v="LARCENY,GRAND OF AUTO"/>
    <n v="110"/>
    <x v="38"/>
    <s v="PL 1553008"/>
    <s v="F"/>
    <s v="K"/>
    <n v="63"/>
    <n v="0"/>
    <x v="3"/>
    <x v="0"/>
    <x v="0"/>
  </r>
  <r>
    <x v="278"/>
    <n v="8"/>
    <n v="0"/>
    <n v="8"/>
    <x v="12"/>
    <n v="0"/>
    <n v="3"/>
    <n v="3"/>
    <n v="5"/>
    <n v="0"/>
    <n v="0"/>
    <x v="101773"/>
    <n v="397"/>
    <s v="ROBBERY,OPEN AREA UNCLASSIFIED"/>
    <n v="105"/>
    <x v="7"/>
    <s v="PL 1601001"/>
    <s v="F"/>
    <s v="K"/>
    <n v="60"/>
    <n v="0"/>
    <x v="3"/>
    <x v="0"/>
    <x v="0"/>
  </r>
  <r>
    <x v="267"/>
    <n v="1"/>
    <n v="0"/>
    <n v="7"/>
    <x v="12"/>
    <n v="0"/>
    <n v="0"/>
    <n v="0"/>
    <n v="0"/>
    <n v="0"/>
    <n v="0"/>
    <x v="101774"/>
    <n v="109"/>
    <s v="ASSAULT 2,1,UNCLASSIFIED"/>
    <n v="106"/>
    <x v="9"/>
    <s v="PL 1200600"/>
    <s v="F"/>
    <s v="M"/>
    <n v="25"/>
    <n v="0"/>
    <x v="3"/>
    <x v="0"/>
    <x v="4"/>
  </r>
  <r>
    <x v="287"/>
    <n v="4144"/>
    <n v="142"/>
    <n v="978"/>
    <x v="91"/>
    <n v="141"/>
    <n v="4176"/>
    <n v="4356"/>
    <n v="1183"/>
    <n v="551"/>
    <n v="730"/>
    <x v="101775"/>
    <n v="441"/>
    <s v="LARCENY,GRAND OF AUTO"/>
    <n v="110"/>
    <x v="38"/>
    <s v="PL 1553008"/>
    <s v="F"/>
    <s v="Q"/>
    <n v="101"/>
    <n v="0"/>
    <x v="3"/>
    <x v="0"/>
    <x v="0"/>
  </r>
  <r>
    <x v="117"/>
    <n v="619"/>
    <n v="0"/>
    <n v="152"/>
    <x v="12"/>
    <n v="0"/>
    <n v="183"/>
    <n v="183"/>
    <n v="66"/>
    <n v="0"/>
    <n v="0"/>
    <x v="101776"/>
    <n v="793"/>
    <s v="WEAPONS POSSESSION 3"/>
    <n v="118"/>
    <x v="23"/>
    <s v="PL 2650201"/>
    <s v="F"/>
    <s v="K"/>
    <n v="90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1777"/>
    <n v="101"/>
    <s v="ASSAULT 3"/>
    <n v="344"/>
    <x v="15"/>
    <s v="PL 1200001"/>
    <s v="M"/>
    <s v="B"/>
    <n v="50"/>
    <n v="0"/>
    <x v="0"/>
    <x v="0"/>
    <x v="4"/>
  </r>
  <r>
    <x v="282"/>
    <n v="4006"/>
    <n v="3"/>
    <n v="740"/>
    <x v="72"/>
    <n v="3"/>
    <n v="2419"/>
    <n v="2421"/>
    <n v="426"/>
    <n v="16"/>
    <n v="18"/>
    <x v="101778"/>
    <n v="922"/>
    <s v="TRAFFIC,UNCLASSIFIED MISDEMEAN"/>
    <n v="348"/>
    <x v="27"/>
    <s v="VTL05110MU"/>
    <s v="M"/>
    <s v="K"/>
    <n v="90"/>
    <n v="2"/>
    <x v="2"/>
    <x v="0"/>
    <x v="2"/>
  </r>
  <r>
    <x v="296"/>
    <n v="3706"/>
    <n v="4"/>
    <n v="634"/>
    <x v="100"/>
    <n v="3"/>
    <n v="1935"/>
    <n v="1937"/>
    <n v="342"/>
    <n v="9"/>
    <n v="11"/>
    <x v="101779"/>
    <n v="739"/>
    <s v="FRAUD,UNCLASSIFIED-FELONY"/>
    <n v="112"/>
    <x v="42"/>
    <s v="PL 1761500"/>
    <s v="F"/>
    <s v="M"/>
    <n v="34"/>
    <n v="0"/>
    <x v="2"/>
    <x v="0"/>
    <x v="2"/>
  </r>
  <r>
    <x v="76"/>
    <n v="7"/>
    <n v="0"/>
    <n v="8"/>
    <x v="12"/>
    <n v="0"/>
    <n v="3"/>
    <n v="3"/>
    <n v="6"/>
    <n v="0"/>
    <n v="0"/>
    <x v="101780"/>
    <n v="779"/>
    <s v="PUBLIC ADMINISTRATION,UNCLASSI"/>
    <n v="126"/>
    <x v="5"/>
    <s v="PL 215510B"/>
    <s v="F"/>
    <s v="K"/>
    <n v="68"/>
    <n v="0"/>
    <x v="0"/>
    <x v="0"/>
    <x v="2"/>
  </r>
  <r>
    <x v="271"/>
    <n v="4510"/>
    <n v="186"/>
    <n v="1287"/>
    <x v="81"/>
    <n v="186"/>
    <n v="5028"/>
    <n v="5226"/>
    <n v="1476"/>
    <n v="561"/>
    <n v="759"/>
    <x v="101781"/>
    <n v="439"/>
    <s v="LARCENY,GRAND FROM OPEN AREAS, UNATTENDED"/>
    <n v="109"/>
    <x v="11"/>
    <s v="PL 1553501"/>
    <s v="F"/>
    <s v="K"/>
    <n v="72"/>
    <n v="0"/>
    <x v="2"/>
    <x v="1"/>
    <x v="0"/>
  </r>
  <r>
    <x v="130"/>
    <n v="2535"/>
    <n v="58"/>
    <n v="462"/>
    <x v="56"/>
    <n v="58"/>
    <n v="2885"/>
    <n v="2973"/>
    <n v="536"/>
    <n v="347"/>
    <n v="435"/>
    <x v="101782"/>
    <n v="339"/>
    <s v="LARCENY,PETIT FROM OPEN AREAS,"/>
    <n v="341"/>
    <x v="6"/>
    <s v="PL 1552500"/>
    <s v="M"/>
    <s v="M"/>
    <n v="6"/>
    <n v="0"/>
    <x v="1"/>
    <x v="0"/>
    <x v="1"/>
  </r>
  <r>
    <x v="273"/>
    <n v="3063"/>
    <n v="93"/>
    <n v="585"/>
    <x v="83"/>
    <n v="93"/>
    <n v="3195"/>
    <n v="3299"/>
    <n v="679"/>
    <n v="390"/>
    <n v="494"/>
    <x v="101783"/>
    <n v="101"/>
    <s v="ASSAULT 3"/>
    <n v="344"/>
    <x v="15"/>
    <s v="PL 1200001"/>
    <s v="M"/>
    <s v="Q"/>
    <n v="112"/>
    <n v="0"/>
    <x v="2"/>
    <x v="0"/>
    <x v="1"/>
  </r>
  <r>
    <x v="274"/>
    <n v="2971"/>
    <n v="5"/>
    <n v="494"/>
    <x v="26"/>
    <n v="4"/>
    <n v="1456"/>
    <n v="1458"/>
    <n v="267"/>
    <n v="6"/>
    <n v="7"/>
    <x v="101784"/>
    <n v="101"/>
    <s v="ASSAULT 3"/>
    <n v="344"/>
    <x v="15"/>
    <s v="PL 1200001"/>
    <s v="M"/>
    <s v="M"/>
    <n v="5"/>
    <n v="0"/>
    <x v="2"/>
    <x v="0"/>
    <x v="0"/>
  </r>
  <r>
    <x v="296"/>
    <n v="3706"/>
    <n v="4"/>
    <n v="634"/>
    <x v="100"/>
    <n v="3"/>
    <n v="1935"/>
    <n v="1937"/>
    <n v="342"/>
    <n v="9"/>
    <n v="11"/>
    <x v="101785"/>
    <n v="109"/>
    <s v="ASSAULT 2,1,UNCLASSIFIED"/>
    <n v="106"/>
    <x v="9"/>
    <s v="PL 1200502"/>
    <s v="F"/>
    <s v="Q"/>
    <n v="105"/>
    <n v="0"/>
    <x v="0"/>
    <x v="1"/>
    <x v="4"/>
  </r>
  <r>
    <x v="278"/>
    <n v="8"/>
    <n v="0"/>
    <n v="8"/>
    <x v="12"/>
    <n v="0"/>
    <n v="3"/>
    <n v="3"/>
    <n v="5"/>
    <n v="0"/>
    <n v="0"/>
    <x v="101786"/>
    <n v="113"/>
    <s v="MENACING,UNCLASSIFIED"/>
    <n v="344"/>
    <x v="15"/>
    <s v="PL 1201401"/>
    <s v="M"/>
    <s v="K"/>
    <n v="83"/>
    <n v="0"/>
    <x v="1"/>
    <x v="0"/>
    <x v="2"/>
  </r>
  <r>
    <x v="269"/>
    <n v="2639"/>
    <n v="6"/>
    <n v="741"/>
    <x v="37"/>
    <n v="6"/>
    <n v="2704"/>
    <n v="2707"/>
    <n v="507"/>
    <n v="22"/>
    <n v="25"/>
    <x v="101787"/>
    <n v="808"/>
    <s v="TAX LAW"/>
    <n v="125"/>
    <x v="37"/>
    <s v="TAX181400A"/>
    <s v="F"/>
    <s v="B"/>
    <n v="52"/>
    <n v="0"/>
    <x v="2"/>
    <x v="0"/>
    <x v="5"/>
  </r>
  <r>
    <x v="291"/>
    <n v="5449"/>
    <n v="102"/>
    <n v="1729"/>
    <x v="95"/>
    <n v="102"/>
    <n v="4891"/>
    <n v="4959"/>
    <n v="1622"/>
    <n v="303"/>
    <n v="371"/>
    <x v="101788"/>
    <n v="339"/>
    <s v="LARCENY,PETIT FROM OPEN AREAS,"/>
    <n v="341"/>
    <x v="6"/>
    <s v="PL 1552500"/>
    <s v="M"/>
    <s v="M"/>
    <n v="14"/>
    <n v="7"/>
    <x v="0"/>
    <x v="0"/>
    <x v="0"/>
  </r>
  <r>
    <x v="268"/>
    <n v="642"/>
    <n v="1"/>
    <n v="176"/>
    <x v="48"/>
    <n v="1"/>
    <n v="274"/>
    <n v="274"/>
    <n v="90"/>
    <n v="0"/>
    <n v="1"/>
    <x v="101789"/>
    <n v="101"/>
    <s v="ASSAULT 3"/>
    <n v="344"/>
    <x v="15"/>
    <s v="PL 1200001"/>
    <s v="M"/>
    <s v="K"/>
    <n v="77"/>
    <n v="0"/>
    <x v="2"/>
    <x v="0"/>
    <x v="0"/>
  </r>
  <r>
    <x v="282"/>
    <n v="4006"/>
    <n v="3"/>
    <n v="740"/>
    <x v="72"/>
    <n v="3"/>
    <n v="2419"/>
    <n v="2421"/>
    <n v="426"/>
    <n v="16"/>
    <n v="18"/>
    <x v="101790"/>
    <n v="101"/>
    <s v="ASSAULT 3"/>
    <n v="344"/>
    <x v="15"/>
    <s v="PL 1200001"/>
    <s v="M"/>
    <s v="K"/>
    <n v="79"/>
    <n v="0"/>
    <x v="0"/>
    <x v="0"/>
    <x v="0"/>
  </r>
  <r>
    <x v="264"/>
    <n v="3"/>
    <n v="0"/>
    <n v="14"/>
    <x v="12"/>
    <n v="0"/>
    <n v="0"/>
    <n v="0"/>
    <n v="0"/>
    <n v="0"/>
    <n v="0"/>
    <x v="101791"/>
    <n v="681"/>
    <s v="CHILD, ENDANGERING WELFARE"/>
    <n v="233"/>
    <x v="0"/>
    <s v="PL 2601001"/>
    <s v="M"/>
    <s v="K"/>
    <n v="77"/>
    <n v="0"/>
    <x v="1"/>
    <x v="0"/>
    <x v="0"/>
  </r>
  <r>
    <x v="10"/>
    <n v="2841"/>
    <n v="79"/>
    <n v="443"/>
    <x v="10"/>
    <n v="79"/>
    <n v="3035"/>
    <n v="3128"/>
    <n v="582"/>
    <n v="357"/>
    <n v="450"/>
    <x v="101792"/>
    <n v="441"/>
    <s v="LARCENY,GRAND OF AUTO"/>
    <n v="110"/>
    <x v="38"/>
    <s v="PL 1553008"/>
    <s v="F"/>
    <s v="K"/>
    <n v="67"/>
    <n v="0"/>
    <x v="2"/>
    <x v="0"/>
    <x v="0"/>
  </r>
  <r>
    <x v="264"/>
    <n v="3"/>
    <n v="0"/>
    <n v="14"/>
    <x v="12"/>
    <n v="0"/>
    <n v="0"/>
    <n v="0"/>
    <n v="0"/>
    <n v="0"/>
    <n v="0"/>
    <x v="101793"/>
    <n v="203"/>
    <s v="TRESPASS 3, CRIMINAL"/>
    <n v="352"/>
    <x v="24"/>
    <s v="PL 140100A"/>
    <s v="M"/>
    <s v="Q"/>
    <n v="103"/>
    <n v="0"/>
    <x v="0"/>
    <x v="0"/>
    <x v="0"/>
  </r>
  <r>
    <x v="10"/>
    <n v="2841"/>
    <n v="79"/>
    <n v="443"/>
    <x v="10"/>
    <n v="79"/>
    <n v="3035"/>
    <n v="3128"/>
    <n v="582"/>
    <n v="357"/>
    <n v="450"/>
    <x v="101794"/>
    <n v="503"/>
    <s v="CONTROLLED SUBSTANCE,INTENT TO"/>
    <n v="117"/>
    <x v="10"/>
    <s v="PL 2201601"/>
    <s v="F"/>
    <s v="B"/>
    <n v="40"/>
    <n v="0"/>
    <x v="2"/>
    <x v="0"/>
    <x v="2"/>
  </r>
  <r>
    <x v="283"/>
    <n v="6044"/>
    <n v="218"/>
    <n v="1574"/>
    <x v="88"/>
    <n v="218"/>
    <n v="5272"/>
    <n v="5450"/>
    <n v="1609"/>
    <n v="529"/>
    <n v="706"/>
    <x v="101795"/>
    <n v="109"/>
    <s v="ASSAULT 2,1,UNCLASSIFIED"/>
    <n v="106"/>
    <x v="9"/>
    <s v="PL 1200502"/>
    <s v="F"/>
    <s v="S"/>
    <n v="121"/>
    <n v="0"/>
    <x v="1"/>
    <x v="1"/>
    <x v="0"/>
  </r>
  <r>
    <x v="271"/>
    <n v="4510"/>
    <n v="186"/>
    <n v="1287"/>
    <x v="81"/>
    <n v="186"/>
    <n v="5028"/>
    <n v="5226"/>
    <n v="1476"/>
    <n v="561"/>
    <n v="759"/>
    <x v="101796"/>
    <n v="339"/>
    <s v="LARCENY,PETIT FROM OPEN AREAS,"/>
    <n v="341"/>
    <x v="6"/>
    <s v="PL 1552500"/>
    <s v="M"/>
    <s v="B"/>
    <n v="42"/>
    <n v="0"/>
    <x v="0"/>
    <x v="0"/>
    <x v="1"/>
  </r>
  <r>
    <x v="272"/>
    <n v="4875"/>
    <n v="19"/>
    <n v="1422"/>
    <x v="82"/>
    <n v="19"/>
    <n v="3696"/>
    <n v="3705"/>
    <n v="966"/>
    <n v="66"/>
    <n v="75"/>
    <x v="101797"/>
    <n v="339"/>
    <s v="LARCENY,PETIT FROM OPEN AREAS,"/>
    <n v="341"/>
    <x v="6"/>
    <s v="PL 1552500"/>
    <s v="M"/>
    <s v="M"/>
    <n v="6"/>
    <n v="0"/>
    <x v="1"/>
    <x v="0"/>
    <x v="0"/>
  </r>
  <r>
    <x v="281"/>
    <n v="355"/>
    <n v="0"/>
    <n v="107"/>
    <x v="12"/>
    <n v="0"/>
    <n v="96"/>
    <n v="96"/>
    <n v="45"/>
    <n v="0"/>
    <n v="0"/>
    <x v="101798"/>
    <n v="397"/>
    <s v="ROBBERY,OPEN AREA UNCLASSIFIED"/>
    <n v="105"/>
    <x v="7"/>
    <s v="PL 1601001"/>
    <s v="F"/>
    <s v="B"/>
    <n v="49"/>
    <n v="0"/>
    <x v="3"/>
    <x v="0"/>
    <x v="0"/>
  </r>
  <r>
    <x v="296"/>
    <n v="3706"/>
    <n v="4"/>
    <n v="634"/>
    <x v="100"/>
    <n v="3"/>
    <n v="1935"/>
    <n v="1937"/>
    <n v="342"/>
    <n v="9"/>
    <n v="11"/>
    <x v="101799"/>
    <n v="439"/>
    <s v="LARCENY,GRAND FROM OPEN AREAS, UNATTENDED"/>
    <n v="109"/>
    <x v="11"/>
    <s v="PL 1553001"/>
    <s v="F"/>
    <s v="K"/>
    <n v="66"/>
    <n v="1"/>
    <x v="1"/>
    <x v="0"/>
    <x v="0"/>
  </r>
  <r>
    <x v="266"/>
    <n v="3570"/>
    <n v="15"/>
    <n v="1144"/>
    <x v="80"/>
    <n v="14"/>
    <n v="3132"/>
    <n v="3138"/>
    <n v="702"/>
    <n v="39"/>
    <n v="44"/>
    <x v="101800"/>
    <n v="109"/>
    <s v="ASSAULT 2,1,UNCLASSIFIED"/>
    <n v="106"/>
    <x v="9"/>
    <s v="PL 1200501"/>
    <s v="F"/>
    <s v="K"/>
    <n v="67"/>
    <n v="0"/>
    <x v="0"/>
    <x v="1"/>
    <x v="0"/>
  </r>
  <r>
    <x v="128"/>
    <n v="155"/>
    <n v="0"/>
    <n v="79"/>
    <x v="45"/>
    <n v="0"/>
    <n v="46"/>
    <n v="46"/>
    <n v="32"/>
    <n v="0"/>
    <n v="0"/>
    <x v="101801"/>
    <n v="922"/>
    <s v="TRAFFIC,UNCLASSIFIED MISDEMEAN"/>
    <n v="348"/>
    <x v="27"/>
    <s v="VTL0511001"/>
    <s v="M"/>
    <s v="S"/>
    <n v="122"/>
    <n v="0"/>
    <x v="2"/>
    <x v="0"/>
    <x v="5"/>
  </r>
  <r>
    <x v="275"/>
    <n v="5044"/>
    <n v="41"/>
    <n v="1534"/>
    <x v="84"/>
    <n v="40"/>
    <n v="3887"/>
    <n v="3902"/>
    <n v="1094"/>
    <n v="90"/>
    <n v="103"/>
    <x v="101802"/>
    <n v="339"/>
    <s v="LARCENY,PETIT FROM OPEN AREAS,"/>
    <n v="341"/>
    <x v="6"/>
    <s v="PL 1552500"/>
    <s v="M"/>
    <s v="K"/>
    <n v="70"/>
    <n v="0"/>
    <x v="1"/>
    <x v="0"/>
    <x v="2"/>
  </r>
  <r>
    <x v="264"/>
    <n v="3"/>
    <n v="0"/>
    <n v="14"/>
    <x v="12"/>
    <n v="0"/>
    <n v="0"/>
    <n v="0"/>
    <n v="0"/>
    <n v="0"/>
    <n v="0"/>
    <x v="101803"/>
    <n v="687"/>
    <s v="CHILD,OFFENSES AGAINST,UNCLASS"/>
    <n v="345"/>
    <x v="54"/>
    <s v="PL 2602002"/>
    <s v="M"/>
    <s v="Q"/>
    <n v="105"/>
    <n v="0"/>
    <x v="0"/>
    <x v="0"/>
    <x v="2"/>
  </r>
  <r>
    <x v="297"/>
    <n v="3479"/>
    <n v="51"/>
    <n v="1383"/>
    <x v="101"/>
    <n v="51"/>
    <n v="4166"/>
    <n v="4193"/>
    <n v="1305"/>
    <n v="147"/>
    <n v="173"/>
    <x v="101804"/>
    <n v="269"/>
    <s v="MISCHIEF,CRIMINAL,    UNCL 2ND"/>
    <n v="121"/>
    <x v="4"/>
    <s v="PL 145004A"/>
    <s v="M"/>
    <s v="B"/>
    <n v="40"/>
    <n v="2"/>
    <x v="2"/>
    <x v="0"/>
    <x v="0"/>
  </r>
  <r>
    <x v="272"/>
    <n v="4875"/>
    <n v="19"/>
    <n v="1422"/>
    <x v="82"/>
    <n v="19"/>
    <n v="3696"/>
    <n v="3705"/>
    <n v="966"/>
    <n v="66"/>
    <n v="75"/>
    <x v="101805"/>
    <n v="101"/>
    <s v="ASSAULT 3"/>
    <n v="344"/>
    <x v="15"/>
    <s v="PL 1200001"/>
    <s v="M"/>
    <s v="Q"/>
    <n v="108"/>
    <n v="0"/>
    <x v="0"/>
    <x v="1"/>
    <x v="5"/>
  </r>
  <r>
    <x v="115"/>
    <n v="3733"/>
    <n v="173"/>
    <n v="1039"/>
    <x v="54"/>
    <n v="173"/>
    <n v="5009"/>
    <n v="5205"/>
    <n v="1418"/>
    <n v="565"/>
    <n v="761"/>
    <x v="101806"/>
    <n v="339"/>
    <s v="LARCENY,PETIT FROM OPEN AREAS,"/>
    <n v="341"/>
    <x v="6"/>
    <s v="PL 1552500"/>
    <s v="M"/>
    <s v="S"/>
    <n v="120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1807"/>
    <n v="101"/>
    <s v="ASSAULT 3"/>
    <n v="344"/>
    <x v="15"/>
    <s v="PL 1200001"/>
    <s v="M"/>
    <s v="M"/>
    <n v="23"/>
    <n v="0"/>
    <x v="2"/>
    <x v="0"/>
    <x v="2"/>
  </r>
  <r>
    <x v="288"/>
    <n v="3530"/>
    <n v="137"/>
    <n v="777"/>
    <x v="92"/>
    <n v="137"/>
    <n v="3713"/>
    <n v="3871"/>
    <n v="1005"/>
    <n v="514"/>
    <n v="671"/>
    <x v="101808"/>
    <n v="792"/>
    <s v="WEAPONS POSSESSION 1 &amp; 2"/>
    <n v="118"/>
    <x v="23"/>
    <s v="PL 265031B"/>
    <s v="F"/>
    <s v="Q"/>
    <n v="109"/>
    <n v="0"/>
    <x v="0"/>
    <x v="0"/>
    <x v="2"/>
  </r>
  <r>
    <x v="260"/>
    <n v="203"/>
    <n v="16"/>
    <n v="27"/>
    <x v="44"/>
    <n v="1"/>
    <n v="325"/>
    <n v="341"/>
    <n v="49"/>
    <n v="18"/>
    <n v="19"/>
    <x v="101809"/>
    <n v="175"/>
    <s v="SEXUAL ABUSE 3,2"/>
    <n v="233"/>
    <x v="0"/>
    <s v="PL 13052A1"/>
    <s v="M"/>
    <s v="Q"/>
    <n v="110"/>
    <n v="0"/>
    <x v="0"/>
    <x v="0"/>
    <x v="2"/>
  </r>
  <r>
    <x v="10"/>
    <n v="2841"/>
    <n v="79"/>
    <n v="443"/>
    <x v="10"/>
    <n v="79"/>
    <n v="3035"/>
    <n v="3128"/>
    <n v="582"/>
    <n v="357"/>
    <n v="450"/>
    <x v="101810"/>
    <n v="779"/>
    <s v="PUBLIC ADMINISTRATION,UNCLASSI"/>
    <n v="126"/>
    <x v="5"/>
    <s v="PL 215510B"/>
    <s v="F"/>
    <s v="B"/>
    <n v="47"/>
    <n v="0"/>
    <x v="1"/>
    <x v="0"/>
    <x v="0"/>
  </r>
  <r>
    <x v="285"/>
    <n v="57"/>
    <n v="0"/>
    <n v="37"/>
    <x v="12"/>
    <n v="0"/>
    <n v="15"/>
    <n v="15"/>
    <n v="13"/>
    <n v="0"/>
    <n v="0"/>
    <x v="101811"/>
    <n v="109"/>
    <s v="ASSAULT 2,1,UNCLASSIFIED"/>
    <n v="106"/>
    <x v="9"/>
    <s v="PL 1200502"/>
    <s v="F"/>
    <s v="M"/>
    <n v="34"/>
    <n v="0"/>
    <x v="0"/>
    <x v="0"/>
    <x v="4"/>
  </r>
  <r>
    <x v="112"/>
    <n v="2452"/>
    <n v="3"/>
    <n v="387"/>
    <x v="5"/>
    <n v="3"/>
    <n v="1054"/>
    <n v="1055"/>
    <n v="207"/>
    <n v="3"/>
    <n v="4"/>
    <x v="101812"/>
    <n v="511"/>
    <s v="CONTROLLED SUBSTANCE, POSSESSI"/>
    <n v="235"/>
    <x v="10"/>
    <s v="PL 2200300"/>
    <s v="M"/>
    <s v="K"/>
    <n v="79"/>
    <n v="0"/>
    <x v="1"/>
    <x v="0"/>
    <x v="0"/>
  </r>
  <r>
    <x v="264"/>
    <n v="3"/>
    <n v="0"/>
    <n v="14"/>
    <x v="12"/>
    <n v="0"/>
    <n v="0"/>
    <n v="0"/>
    <n v="0"/>
    <n v="0"/>
    <n v="0"/>
    <x v="101813"/>
    <n v="106"/>
    <s v="ASSAULT POLICE/PEACE OFFICER"/>
    <n v="106"/>
    <x v="9"/>
    <s v="PL 12005A3"/>
    <s v="F"/>
    <s v="M"/>
    <n v="14"/>
    <n v="7"/>
    <x v="0"/>
    <x v="0"/>
    <x v="6"/>
  </r>
  <r>
    <x v="269"/>
    <n v="2639"/>
    <n v="6"/>
    <n v="741"/>
    <x v="37"/>
    <n v="6"/>
    <n v="2704"/>
    <n v="2707"/>
    <n v="507"/>
    <n v="22"/>
    <n v="25"/>
    <x v="101814"/>
    <n v="105"/>
    <s v="STRANGULATION 1ST"/>
    <n v="106"/>
    <x v="9"/>
    <s v="PL 1211200"/>
    <s v="F"/>
    <s v="K"/>
    <n v="75"/>
    <n v="2"/>
    <x v="0"/>
    <x v="0"/>
    <x v="0"/>
  </r>
  <r>
    <x v="10"/>
    <n v="2841"/>
    <n v="79"/>
    <n v="443"/>
    <x v="10"/>
    <n v="79"/>
    <n v="3035"/>
    <n v="3128"/>
    <n v="582"/>
    <n v="357"/>
    <n v="450"/>
    <x v="101815"/>
    <n v="779"/>
    <s v="PUBLIC ADMINISTRATION,UNCLASSI"/>
    <n v="126"/>
    <x v="5"/>
    <s v="PL 215510B"/>
    <s v="F"/>
    <s v="Q"/>
    <n v="101"/>
    <n v="0"/>
    <x v="0"/>
    <x v="0"/>
    <x v="0"/>
  </r>
  <r>
    <x v="303"/>
    <n v="2121"/>
    <n v="1"/>
    <n v="340"/>
    <x v="5"/>
    <n v="1"/>
    <n v="714"/>
    <n v="714"/>
    <n v="160"/>
    <n v="2"/>
    <n v="2"/>
    <x v="101816"/>
    <n v="904"/>
    <s v="INTOXICATED DRIVING,ALCOHOL"/>
    <n v="119"/>
    <x v="35"/>
    <s v="VTL11920E3"/>
    <s v="F"/>
    <s v="B"/>
    <n v="40"/>
    <n v="0"/>
    <x v="1"/>
    <x v="0"/>
    <x v="6"/>
  </r>
  <r>
    <x v="264"/>
    <n v="3"/>
    <n v="0"/>
    <n v="14"/>
    <x v="12"/>
    <n v="0"/>
    <n v="0"/>
    <n v="0"/>
    <n v="0"/>
    <n v="0"/>
    <n v="0"/>
    <x v="101817"/>
    <n v="339"/>
    <s v="LARCENY,PETIT FROM OPEN AREAS,"/>
    <n v="341"/>
    <x v="6"/>
    <s v="PL 1552500"/>
    <s v="M"/>
    <s v="K"/>
    <n v="60"/>
    <n v="0"/>
    <x v="2"/>
    <x v="1"/>
    <x v="1"/>
  </r>
  <r>
    <x v="117"/>
    <n v="619"/>
    <n v="0"/>
    <n v="152"/>
    <x v="12"/>
    <n v="0"/>
    <n v="183"/>
    <n v="183"/>
    <n v="66"/>
    <n v="0"/>
    <n v="0"/>
    <x v="101818"/>
    <n v="802"/>
    <s v="ALCOHOLIC BEVERAGE CONTROL LAW"/>
    <n v="346"/>
    <x v="8"/>
    <s v="ABC0064B00"/>
    <s v="M"/>
    <s v="Q"/>
    <n v="113"/>
    <n v="0"/>
    <x v="1"/>
    <x v="0"/>
    <x v="0"/>
  </r>
  <r>
    <x v="288"/>
    <n v="3530"/>
    <n v="137"/>
    <n v="777"/>
    <x v="92"/>
    <n v="137"/>
    <n v="3713"/>
    <n v="3871"/>
    <n v="1005"/>
    <n v="514"/>
    <n v="671"/>
    <x v="101819"/>
    <n v="49"/>
    <s v="U.S. CODE UNCLASSIFIED"/>
    <n v="995"/>
    <x v="17"/>
    <s v="FOA9000049"/>
    <m/>
    <s v="K"/>
    <n v="84"/>
    <n v="0"/>
    <x v="0"/>
    <x v="0"/>
    <x v="0"/>
  </r>
  <r>
    <x v="101"/>
    <n v="0"/>
    <n v="0"/>
    <n v="2"/>
    <x v="12"/>
    <n v="0"/>
    <n v="0"/>
    <n v="0"/>
    <n v="0"/>
    <n v="0"/>
    <n v="0"/>
    <x v="101820"/>
    <n v="339"/>
    <s v="LARCENY,PETIT FROM OPEN AREAS,"/>
    <n v="341"/>
    <x v="6"/>
    <s v="PL 1552500"/>
    <s v="M"/>
    <s v="Q"/>
    <n v="105"/>
    <n v="0"/>
    <x v="0"/>
    <x v="0"/>
    <x v="0"/>
  </r>
  <r>
    <x v="282"/>
    <n v="4006"/>
    <n v="3"/>
    <n v="740"/>
    <x v="72"/>
    <n v="3"/>
    <n v="2419"/>
    <n v="2421"/>
    <n v="426"/>
    <n v="16"/>
    <n v="18"/>
    <x v="101821"/>
    <n v="268"/>
    <s v="CRIMINAL MIS 2 &amp; 3"/>
    <n v="121"/>
    <x v="4"/>
    <s v="PL 1450502"/>
    <s v="F"/>
    <s v="M"/>
    <n v="6"/>
    <n v="0"/>
    <x v="0"/>
    <x v="0"/>
    <x v="3"/>
  </r>
  <r>
    <x v="279"/>
    <n v="2580"/>
    <n v="4"/>
    <n v="774"/>
    <x v="86"/>
    <n v="3"/>
    <n v="2925"/>
    <n v="2929"/>
    <n v="587"/>
    <n v="29"/>
    <n v="32"/>
    <x v="101822"/>
    <n v="244"/>
    <s v="BURGLARY,UNCLASSIFIED,UNKNOWN"/>
    <n v="107"/>
    <x v="12"/>
    <s v="PL 1402000"/>
    <s v="F"/>
    <s v="M"/>
    <n v="13"/>
    <n v="0"/>
    <x v="2"/>
    <x v="1"/>
    <x v="0"/>
  </r>
  <r>
    <x v="117"/>
    <n v="619"/>
    <n v="0"/>
    <n v="152"/>
    <x v="12"/>
    <n v="0"/>
    <n v="183"/>
    <n v="183"/>
    <n v="66"/>
    <n v="0"/>
    <n v="0"/>
    <x v="101823"/>
    <n v="568"/>
    <s v="MARIJUANA, POSSESSION 1, 2 &amp; 3"/>
    <n v="117"/>
    <x v="10"/>
    <s v="PL 2212500"/>
    <s v="F"/>
    <s v="Q"/>
    <n v="109"/>
    <n v="0"/>
    <x v="0"/>
    <x v="0"/>
    <x v="5"/>
  </r>
  <r>
    <x v="267"/>
    <n v="1"/>
    <n v="0"/>
    <n v="7"/>
    <x v="12"/>
    <n v="0"/>
    <n v="0"/>
    <n v="0"/>
    <n v="0"/>
    <n v="0"/>
    <n v="0"/>
    <x v="101824"/>
    <n v="639"/>
    <s v="AGGRAVATED HARASSMENT 2"/>
    <n v="361"/>
    <x v="29"/>
    <s v="PL 2403002"/>
    <s v="M"/>
    <s v="Q"/>
    <n v="103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1825"/>
    <n v="490"/>
    <s v="STOLEN PROPERTY 3,POSSESSION"/>
    <n v="232"/>
    <x v="25"/>
    <s v="PL 1654000"/>
    <s v="M"/>
    <s v="M"/>
    <n v="9"/>
    <n v="0"/>
    <x v="0"/>
    <x v="1"/>
    <x v="1"/>
  </r>
  <r>
    <x v="12"/>
    <n v="5"/>
    <n v="0"/>
    <n v="2"/>
    <x v="12"/>
    <n v="0"/>
    <n v="0"/>
    <n v="0"/>
    <n v="0"/>
    <n v="0"/>
    <n v="0"/>
    <x v="101826"/>
    <n v="101"/>
    <s v="ASSAULT 3"/>
    <n v="344"/>
    <x v="15"/>
    <s v="PL 1200001"/>
    <s v="M"/>
    <s v="Q"/>
    <n v="103"/>
    <n v="2"/>
    <x v="0"/>
    <x v="0"/>
    <x v="0"/>
  </r>
  <r>
    <x v="12"/>
    <n v="5"/>
    <n v="0"/>
    <n v="2"/>
    <x v="12"/>
    <n v="0"/>
    <n v="0"/>
    <n v="0"/>
    <n v="0"/>
    <n v="0"/>
    <n v="0"/>
    <x v="101827"/>
    <n v="109"/>
    <s v="ASSAULT 2,1,UNCLASSIFIED"/>
    <n v="106"/>
    <x v="9"/>
    <s v="PL 1200501"/>
    <s v="F"/>
    <s v="M"/>
    <n v="20"/>
    <n v="0"/>
    <x v="1"/>
    <x v="0"/>
    <x v="4"/>
  </r>
  <r>
    <x v="262"/>
    <n v="69"/>
    <n v="0"/>
    <n v="58"/>
    <x v="12"/>
    <n v="0"/>
    <n v="24"/>
    <n v="24"/>
    <n v="21"/>
    <n v="0"/>
    <n v="0"/>
    <x v="101828"/>
    <n v="16"/>
    <s v="FUGITIVE/OTHER STATES"/>
    <n v="995"/>
    <x v="17"/>
    <s v="FOA9000016"/>
    <m/>
    <s v="M"/>
    <n v="14"/>
    <n v="0"/>
    <x v="0"/>
    <x v="1"/>
    <x v="1"/>
  </r>
  <r>
    <x v="296"/>
    <n v="3706"/>
    <n v="4"/>
    <n v="634"/>
    <x v="100"/>
    <n v="3"/>
    <n v="1935"/>
    <n v="1937"/>
    <n v="342"/>
    <n v="9"/>
    <n v="11"/>
    <x v="101829"/>
    <n v="109"/>
    <s v="ASSAULT 2,1,UNCLASSIFIED"/>
    <n v="106"/>
    <x v="9"/>
    <s v="PL 1200501"/>
    <s v="F"/>
    <s v="K"/>
    <n v="81"/>
    <n v="0"/>
    <x v="0"/>
    <x v="0"/>
    <x v="0"/>
  </r>
  <r>
    <x v="264"/>
    <n v="3"/>
    <n v="0"/>
    <n v="14"/>
    <x v="12"/>
    <n v="0"/>
    <n v="0"/>
    <n v="0"/>
    <n v="0"/>
    <n v="0"/>
    <n v="0"/>
    <x v="101830"/>
    <n v="639"/>
    <s v="AGGRAVATED HARASSMENT 2"/>
    <n v="361"/>
    <x v="29"/>
    <s v="PL 2403002"/>
    <s v="M"/>
    <s v="B"/>
    <n v="46"/>
    <n v="0"/>
    <x v="0"/>
    <x v="0"/>
    <x v="2"/>
  </r>
  <r>
    <x v="280"/>
    <n v="5119"/>
    <n v="43"/>
    <n v="1571"/>
    <x v="87"/>
    <n v="43"/>
    <n v="4046"/>
    <n v="4066"/>
    <n v="1213"/>
    <n v="114"/>
    <n v="134"/>
    <x v="101831"/>
    <n v="792"/>
    <s v="WEAPONS POSSESSION 1 &amp; 2"/>
    <n v="118"/>
    <x v="23"/>
    <s v="PL 265031B"/>
    <s v="F"/>
    <s v="M"/>
    <n v="23"/>
    <n v="0"/>
    <x v="2"/>
    <x v="0"/>
    <x v="0"/>
  </r>
  <r>
    <x v="264"/>
    <n v="3"/>
    <n v="0"/>
    <n v="14"/>
    <x v="12"/>
    <n v="0"/>
    <n v="0"/>
    <n v="0"/>
    <n v="0"/>
    <n v="0"/>
    <n v="0"/>
    <x v="101832"/>
    <n v="339"/>
    <s v="LARCENY,PETIT FROM OPEN AREAS,"/>
    <n v="341"/>
    <x v="6"/>
    <s v="PL 1552500"/>
    <s v="M"/>
    <s v="K"/>
    <n v="70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1833"/>
    <n v="501"/>
    <s v="CONTROLLED SUBSTANCE,POSSESS."/>
    <n v="117"/>
    <x v="10"/>
    <s v="PL 2201803"/>
    <s v="F"/>
    <s v="K"/>
    <n v="75"/>
    <n v="0"/>
    <x v="2"/>
    <x v="0"/>
    <x v="0"/>
  </r>
  <r>
    <x v="272"/>
    <n v="4875"/>
    <n v="19"/>
    <n v="1422"/>
    <x v="82"/>
    <n v="19"/>
    <n v="3696"/>
    <n v="3705"/>
    <n v="966"/>
    <n v="66"/>
    <n v="75"/>
    <x v="101834"/>
    <n v="101"/>
    <s v="ASSAULT 3"/>
    <n v="344"/>
    <x v="15"/>
    <s v="PL 1200001"/>
    <s v="M"/>
    <s v="K"/>
    <n v="78"/>
    <n v="0"/>
    <x v="0"/>
    <x v="1"/>
    <x v="0"/>
  </r>
  <r>
    <x v="267"/>
    <n v="1"/>
    <n v="0"/>
    <n v="7"/>
    <x v="12"/>
    <n v="0"/>
    <n v="0"/>
    <n v="0"/>
    <n v="0"/>
    <n v="0"/>
    <n v="0"/>
    <x v="101835"/>
    <n v="49"/>
    <s v="U.S. CODE UNCLASSIFIED"/>
    <n v="995"/>
    <x v="17"/>
    <s v="FOA9000049"/>
    <m/>
    <s v="Q"/>
    <n v="114"/>
    <n v="0"/>
    <x v="1"/>
    <x v="0"/>
    <x v="0"/>
  </r>
  <r>
    <x v="272"/>
    <n v="4875"/>
    <n v="19"/>
    <n v="1422"/>
    <x v="82"/>
    <n v="19"/>
    <n v="3696"/>
    <n v="3705"/>
    <n v="966"/>
    <n v="66"/>
    <n v="75"/>
    <x v="101836"/>
    <n v="109"/>
    <s v="ASSAULT 2,1,UNCLASSIFIED"/>
    <n v="106"/>
    <x v="9"/>
    <s v="PL 1200504"/>
    <s v="F"/>
    <s v="S"/>
    <n v="121"/>
    <n v="0"/>
    <x v="0"/>
    <x v="0"/>
    <x v="1"/>
  </r>
  <r>
    <x v="290"/>
    <n v="3864"/>
    <n v="188"/>
    <n v="1447"/>
    <x v="94"/>
    <n v="188"/>
    <n v="5125"/>
    <n v="5249"/>
    <n v="1669"/>
    <n v="422"/>
    <n v="545"/>
    <x v="101837"/>
    <n v="101"/>
    <s v="ASSAULT 3"/>
    <n v="344"/>
    <x v="15"/>
    <s v="PL 1200001"/>
    <s v="M"/>
    <s v="K"/>
    <n v="72"/>
    <n v="0"/>
    <x v="1"/>
    <x v="1"/>
    <x v="5"/>
  </r>
  <r>
    <x v="264"/>
    <n v="3"/>
    <n v="0"/>
    <n v="14"/>
    <x v="12"/>
    <n v="0"/>
    <n v="0"/>
    <n v="0"/>
    <n v="0"/>
    <n v="0"/>
    <n v="0"/>
    <x v="101838"/>
    <n v="113"/>
    <s v="MENACING,UNCLASSIFIED"/>
    <n v="344"/>
    <x v="15"/>
    <s v="PL 1201401"/>
    <s v="M"/>
    <s v="M"/>
    <n v="25"/>
    <n v="0"/>
    <x v="2"/>
    <x v="0"/>
    <x v="2"/>
  </r>
  <r>
    <x v="117"/>
    <n v="619"/>
    <n v="0"/>
    <n v="152"/>
    <x v="12"/>
    <n v="0"/>
    <n v="183"/>
    <n v="183"/>
    <n v="66"/>
    <n v="0"/>
    <n v="0"/>
    <x v="101839"/>
    <n v="397"/>
    <s v="ROBBERY,OPEN AREA UNCLASSIFIED"/>
    <n v="105"/>
    <x v="7"/>
    <s v="PL 160102A"/>
    <s v="F"/>
    <s v="M"/>
    <n v="25"/>
    <n v="0"/>
    <x v="1"/>
    <x v="0"/>
    <x v="0"/>
  </r>
  <r>
    <x v="76"/>
    <n v="7"/>
    <n v="0"/>
    <n v="8"/>
    <x v="12"/>
    <n v="0"/>
    <n v="3"/>
    <n v="3"/>
    <n v="6"/>
    <n v="0"/>
    <n v="0"/>
    <x v="101840"/>
    <n v="847"/>
    <s v="NY STATE LAWS,UNCLASSIFIED FEL"/>
    <n v="125"/>
    <x v="19"/>
    <s v="VTL05110FE"/>
    <s v="F"/>
    <s v="M"/>
    <n v="19"/>
    <n v="0"/>
    <x v="1"/>
    <x v="0"/>
    <x v="5"/>
  </r>
  <r>
    <x v="130"/>
    <n v="2535"/>
    <n v="58"/>
    <n v="462"/>
    <x v="56"/>
    <n v="58"/>
    <n v="2885"/>
    <n v="2973"/>
    <n v="536"/>
    <n v="347"/>
    <n v="435"/>
    <x v="101841"/>
    <n v="114"/>
    <s v="OBSTR BREATH/CIRCUL"/>
    <n v="344"/>
    <x v="15"/>
    <s v="PL 1211100"/>
    <s v="M"/>
    <s v="M"/>
    <n v="23"/>
    <n v="2"/>
    <x v="2"/>
    <x v="0"/>
    <x v="4"/>
  </r>
  <r>
    <x v="282"/>
    <n v="4006"/>
    <n v="3"/>
    <n v="740"/>
    <x v="72"/>
    <n v="3"/>
    <n v="2419"/>
    <n v="2421"/>
    <n v="426"/>
    <n v="16"/>
    <n v="18"/>
    <x v="101842"/>
    <n v="503"/>
    <s v="CONTROLLED SUBSTANCE,INTENT TO"/>
    <n v="117"/>
    <x v="10"/>
    <s v="PL 2201601"/>
    <s v="F"/>
    <s v="B"/>
    <n v="41"/>
    <n v="0"/>
    <x v="1"/>
    <x v="0"/>
    <x v="4"/>
  </r>
  <r>
    <x v="271"/>
    <n v="4510"/>
    <n v="186"/>
    <n v="1287"/>
    <x v="81"/>
    <n v="186"/>
    <n v="5028"/>
    <n v="5226"/>
    <n v="1476"/>
    <n v="561"/>
    <n v="759"/>
    <x v="101843"/>
    <n v="397"/>
    <s v="ROBBERY,OPEN AREA UNCLASSIFIED"/>
    <n v="105"/>
    <x v="7"/>
    <s v="PL 1601503"/>
    <s v="F"/>
    <s v="B"/>
    <n v="41"/>
    <n v="0"/>
    <x v="2"/>
    <x v="0"/>
    <x v="2"/>
  </r>
  <r>
    <x v="267"/>
    <n v="1"/>
    <n v="0"/>
    <n v="7"/>
    <x v="12"/>
    <n v="0"/>
    <n v="0"/>
    <n v="0"/>
    <n v="0"/>
    <n v="0"/>
    <n v="0"/>
    <x v="101844"/>
    <n v="515"/>
    <s v="CONTROLLED SUBSTANCE,SALE 3"/>
    <n v="117"/>
    <x v="10"/>
    <s v="PL 2203901"/>
    <s v="F"/>
    <s v="K"/>
    <n v="77"/>
    <n v="0"/>
    <x v="0"/>
    <x v="0"/>
    <x v="0"/>
  </r>
  <r>
    <x v="263"/>
    <n v="0"/>
    <n v="0"/>
    <n v="1"/>
    <x v="12"/>
    <n v="0"/>
    <n v="0"/>
    <n v="0"/>
    <n v="0"/>
    <n v="0"/>
    <n v="0"/>
    <x v="101845"/>
    <n v="101"/>
    <s v="ASSAULT 3"/>
    <n v="344"/>
    <x v="15"/>
    <s v="PL 1200001"/>
    <s v="M"/>
    <s v="K"/>
    <n v="71"/>
    <n v="0"/>
    <x v="1"/>
    <x v="0"/>
    <x v="1"/>
  </r>
  <r>
    <x v="296"/>
    <n v="3706"/>
    <n v="4"/>
    <n v="634"/>
    <x v="100"/>
    <n v="3"/>
    <n v="1935"/>
    <n v="1937"/>
    <n v="342"/>
    <n v="9"/>
    <n v="11"/>
    <x v="101846"/>
    <n v="101"/>
    <s v="ASSAULT 3"/>
    <n v="344"/>
    <x v="15"/>
    <s v="PL 1200001"/>
    <s v="M"/>
    <s v="B"/>
    <n v="43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1847"/>
    <n v="339"/>
    <s v="LARCENY,PETIT FROM OPEN AREAS,"/>
    <n v="341"/>
    <x v="6"/>
    <s v="PL 1552500"/>
    <s v="M"/>
    <s v="S"/>
    <n v="122"/>
    <n v="0"/>
    <x v="2"/>
    <x v="0"/>
    <x v="0"/>
  </r>
  <r>
    <x v="267"/>
    <n v="1"/>
    <n v="0"/>
    <n v="7"/>
    <x v="12"/>
    <n v="0"/>
    <n v="0"/>
    <n v="0"/>
    <n v="0"/>
    <n v="0"/>
    <n v="0"/>
    <x v="101848"/>
    <n v="339"/>
    <s v="LARCENY,PETIT FROM OPEN AREAS,"/>
    <n v="341"/>
    <x v="6"/>
    <s v="PL 1552500"/>
    <s v="M"/>
    <s v="M"/>
    <n v="14"/>
    <n v="1"/>
    <x v="0"/>
    <x v="0"/>
    <x v="1"/>
  </r>
  <r>
    <x v="264"/>
    <n v="3"/>
    <n v="0"/>
    <n v="14"/>
    <x v="12"/>
    <n v="0"/>
    <n v="0"/>
    <n v="0"/>
    <n v="0"/>
    <n v="0"/>
    <n v="0"/>
    <x v="101849"/>
    <n v="478"/>
    <s v="THEFT OF SERVICES, UNCLASSIFIE"/>
    <n v="343"/>
    <x v="22"/>
    <s v="PL 1651503"/>
    <s v="M"/>
    <s v="M"/>
    <n v="14"/>
    <n v="1"/>
    <x v="1"/>
    <x v="0"/>
    <x v="0"/>
  </r>
  <r>
    <x v="263"/>
    <n v="0"/>
    <n v="0"/>
    <n v="1"/>
    <x v="12"/>
    <n v="0"/>
    <n v="0"/>
    <n v="0"/>
    <n v="0"/>
    <n v="0"/>
    <n v="0"/>
    <x v="101850"/>
    <n v="105"/>
    <s v="STRANGULATION 1ST"/>
    <n v="106"/>
    <x v="9"/>
    <s v="PL 1211200"/>
    <s v="F"/>
    <s v="K"/>
    <n v="83"/>
    <n v="0"/>
    <x v="0"/>
    <x v="0"/>
    <x v="2"/>
  </r>
  <r>
    <x v="277"/>
    <n v="1035"/>
    <n v="0"/>
    <n v="210"/>
    <x v="47"/>
    <n v="0"/>
    <n v="419"/>
    <n v="419"/>
    <n v="117"/>
    <n v="1"/>
    <n v="1"/>
    <x v="101851"/>
    <n v="175"/>
    <s v="SEXUAL ABUSE 3,2"/>
    <n v="233"/>
    <x v="0"/>
    <s v="PL 1305500"/>
    <s v="M"/>
    <s v="K"/>
    <n v="63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1852"/>
    <n v="339"/>
    <s v="LARCENY,PETIT FROM OPEN AREAS,"/>
    <n v="341"/>
    <x v="6"/>
    <s v="PL 1552500"/>
    <s v="M"/>
    <s v="K"/>
    <n v="70"/>
    <n v="0"/>
    <x v="0"/>
    <x v="0"/>
    <x v="1"/>
  </r>
  <r>
    <x v="279"/>
    <n v="2580"/>
    <n v="4"/>
    <n v="774"/>
    <x v="86"/>
    <n v="3"/>
    <n v="2925"/>
    <n v="2929"/>
    <n v="587"/>
    <n v="29"/>
    <n v="32"/>
    <x v="101853"/>
    <n v="440"/>
    <s v="AGGRAVATED GRAND LARCENY OF ATM"/>
    <n v="109"/>
    <x v="11"/>
    <s v="PL 1554300"/>
    <s v="F"/>
    <s v="M"/>
    <n v="5"/>
    <n v="0"/>
    <x v="0"/>
    <x v="0"/>
    <x v="2"/>
  </r>
  <r>
    <x v="128"/>
    <n v="155"/>
    <n v="0"/>
    <n v="79"/>
    <x v="45"/>
    <n v="0"/>
    <n v="46"/>
    <n v="46"/>
    <n v="32"/>
    <n v="0"/>
    <n v="0"/>
    <x v="101854"/>
    <n v="101"/>
    <s v="ASSAULT 3"/>
    <n v="344"/>
    <x v="15"/>
    <s v="PL 1200001"/>
    <s v="M"/>
    <s v="S"/>
    <n v="120"/>
    <n v="0"/>
    <x v="2"/>
    <x v="1"/>
    <x v="2"/>
  </r>
  <r>
    <x v="12"/>
    <n v="5"/>
    <n v="0"/>
    <n v="2"/>
    <x v="12"/>
    <n v="0"/>
    <n v="0"/>
    <n v="0"/>
    <n v="0"/>
    <n v="0"/>
    <n v="0"/>
    <x v="101855"/>
    <n v="511"/>
    <s v="CONTROLLED SUBSTANCE, POSSESSI"/>
    <n v="235"/>
    <x v="10"/>
    <s v="PL 2200300"/>
    <s v="M"/>
    <s v="B"/>
    <n v="40"/>
    <n v="0"/>
    <x v="1"/>
    <x v="0"/>
    <x v="1"/>
  </r>
  <r>
    <x v="296"/>
    <n v="3706"/>
    <n v="4"/>
    <n v="634"/>
    <x v="100"/>
    <n v="3"/>
    <n v="1935"/>
    <n v="1937"/>
    <n v="342"/>
    <n v="9"/>
    <n v="11"/>
    <x v="101856"/>
    <n v="441"/>
    <s v="LARCENY,GRAND OF AUTO"/>
    <n v="110"/>
    <x v="38"/>
    <s v="PL 1553008"/>
    <s v="F"/>
    <s v="K"/>
    <n v="71"/>
    <n v="0"/>
    <x v="2"/>
    <x v="0"/>
    <x v="0"/>
  </r>
  <r>
    <x v="267"/>
    <n v="1"/>
    <n v="0"/>
    <n v="7"/>
    <x v="12"/>
    <n v="0"/>
    <n v="0"/>
    <n v="0"/>
    <n v="0"/>
    <n v="0"/>
    <n v="0"/>
    <x v="101857"/>
    <n v="101"/>
    <s v="ASSAULT 3"/>
    <n v="344"/>
    <x v="15"/>
    <s v="PL 1200001"/>
    <s v="M"/>
    <s v="Q"/>
    <n v="106"/>
    <n v="0"/>
    <x v="0"/>
    <x v="0"/>
    <x v="2"/>
  </r>
  <r>
    <x v="128"/>
    <n v="155"/>
    <n v="0"/>
    <n v="79"/>
    <x v="45"/>
    <n v="0"/>
    <n v="46"/>
    <n v="46"/>
    <n v="32"/>
    <n v="0"/>
    <n v="0"/>
    <x v="101858"/>
    <n v="223"/>
    <s v="BURGLARY,RESIDENCE,NIGHT"/>
    <n v="107"/>
    <x v="12"/>
    <s v="PL 1402502"/>
    <s v="F"/>
    <s v="Q"/>
    <n v="107"/>
    <n v="0"/>
    <x v="2"/>
    <x v="1"/>
    <x v="5"/>
  </r>
  <r>
    <x v="281"/>
    <n v="355"/>
    <n v="0"/>
    <n v="107"/>
    <x v="12"/>
    <n v="0"/>
    <n v="96"/>
    <n v="96"/>
    <n v="45"/>
    <n v="0"/>
    <n v="0"/>
    <x v="101859"/>
    <n v="922"/>
    <s v="TRAFFIC,UNCLASSIFIED MISDEMEAN"/>
    <n v="348"/>
    <x v="27"/>
    <s v="VTL0511001"/>
    <s v="M"/>
    <s v="M"/>
    <n v="32"/>
    <n v="0"/>
    <x v="0"/>
    <x v="0"/>
    <x v="0"/>
  </r>
  <r>
    <x v="274"/>
    <n v="2971"/>
    <n v="5"/>
    <n v="494"/>
    <x v="26"/>
    <n v="4"/>
    <n v="1456"/>
    <n v="1458"/>
    <n v="267"/>
    <n v="6"/>
    <n v="7"/>
    <x v="101860"/>
    <n v="109"/>
    <s v="ASSAULT 2,1,UNCLASSIFIED"/>
    <n v="106"/>
    <x v="9"/>
    <s v="PL 1201001"/>
    <s v="F"/>
    <s v="M"/>
    <n v="13"/>
    <n v="0"/>
    <x v="0"/>
    <x v="0"/>
    <x v="0"/>
  </r>
  <r>
    <x v="299"/>
    <n v="6129"/>
    <n v="87"/>
    <n v="1849"/>
    <x v="103"/>
    <n v="87"/>
    <n v="4672"/>
    <n v="4717"/>
    <n v="1510"/>
    <n v="216"/>
    <n v="261"/>
    <x v="101861"/>
    <n v="153"/>
    <s v="RAPE 3"/>
    <n v="104"/>
    <x v="1"/>
    <s v="PL 1302503"/>
    <s v="F"/>
    <s v="B"/>
    <n v="43"/>
    <n v="0"/>
    <x v="1"/>
    <x v="0"/>
    <x v="4"/>
  </r>
  <r>
    <x v="128"/>
    <n v="155"/>
    <n v="0"/>
    <n v="79"/>
    <x v="45"/>
    <n v="0"/>
    <n v="46"/>
    <n v="46"/>
    <n v="32"/>
    <n v="0"/>
    <n v="0"/>
    <x v="101862"/>
    <n v="847"/>
    <s v="NY STATE LAWS,UNCLASSIFIED FEL"/>
    <n v="125"/>
    <x v="19"/>
    <s v="VTL05110FE"/>
    <s v="F"/>
    <s v="K"/>
    <n v="73"/>
    <n v="0"/>
    <x v="2"/>
    <x v="0"/>
    <x v="0"/>
  </r>
  <r>
    <x v="266"/>
    <n v="3570"/>
    <n v="15"/>
    <n v="1144"/>
    <x v="80"/>
    <n v="14"/>
    <n v="3132"/>
    <n v="3138"/>
    <n v="702"/>
    <n v="39"/>
    <n v="44"/>
    <x v="101863"/>
    <n v="113"/>
    <s v="MENACING,UNCLASSIFIED"/>
    <n v="344"/>
    <x v="15"/>
    <s v="PL 1201401"/>
    <s v="M"/>
    <s v="Q"/>
    <n v="111"/>
    <n v="0"/>
    <x v="0"/>
    <x v="0"/>
    <x v="1"/>
  </r>
  <r>
    <x v="117"/>
    <n v="619"/>
    <n v="0"/>
    <n v="152"/>
    <x v="12"/>
    <n v="0"/>
    <n v="183"/>
    <n v="183"/>
    <n v="66"/>
    <n v="0"/>
    <n v="0"/>
    <x v="101864"/>
    <n v="511"/>
    <s v="CONTROLLED SUBSTANCE, POSSESSI"/>
    <n v="235"/>
    <x v="10"/>
    <s v="PL 2200300"/>
    <s v="M"/>
    <s v="B"/>
    <n v="46"/>
    <n v="0"/>
    <x v="0"/>
    <x v="0"/>
    <x v="2"/>
  </r>
  <r>
    <x v="285"/>
    <n v="57"/>
    <n v="0"/>
    <n v="37"/>
    <x v="12"/>
    <n v="0"/>
    <n v="15"/>
    <n v="15"/>
    <n v="13"/>
    <n v="0"/>
    <n v="0"/>
    <x v="101865"/>
    <n v="203"/>
    <s v="TRESPASS 3, CRIMINAL"/>
    <n v="352"/>
    <x v="24"/>
    <s v="PL 140100A"/>
    <s v="M"/>
    <s v="K"/>
    <n v="90"/>
    <n v="0"/>
    <x v="2"/>
    <x v="0"/>
    <x v="2"/>
  </r>
  <r>
    <x v="295"/>
    <n v="4498"/>
    <n v="12"/>
    <n v="1306"/>
    <x v="99"/>
    <n v="12"/>
    <n v="3424"/>
    <n v="3431"/>
    <n v="833"/>
    <n v="52"/>
    <n v="58"/>
    <x v="101866"/>
    <n v="109"/>
    <s v="ASSAULT 2,1,UNCLASSIFIED"/>
    <n v="106"/>
    <x v="9"/>
    <s v="PL 1200502"/>
    <s v="F"/>
    <s v="B"/>
    <n v="50"/>
    <n v="0"/>
    <x v="0"/>
    <x v="0"/>
    <x v="1"/>
  </r>
  <r>
    <x v="296"/>
    <n v="3706"/>
    <n v="4"/>
    <n v="634"/>
    <x v="100"/>
    <n v="3"/>
    <n v="1935"/>
    <n v="1937"/>
    <n v="342"/>
    <n v="9"/>
    <n v="11"/>
    <x v="101867"/>
    <n v="639"/>
    <s v="AGGRAVATED HARASSMENT 2"/>
    <n v="361"/>
    <x v="29"/>
    <s v="PL 24030M1"/>
    <s v="M"/>
    <s v="B"/>
    <n v="52"/>
    <n v="0"/>
    <x v="0"/>
    <x v="1"/>
    <x v="0"/>
  </r>
  <r>
    <x v="274"/>
    <n v="2971"/>
    <n v="5"/>
    <n v="494"/>
    <x v="26"/>
    <n v="4"/>
    <n v="1456"/>
    <n v="1458"/>
    <n v="267"/>
    <n v="6"/>
    <n v="7"/>
    <x v="101868"/>
    <n v="101"/>
    <s v="ASSAULT 3"/>
    <n v="344"/>
    <x v="15"/>
    <s v="PL 1200001"/>
    <s v="M"/>
    <s v="B"/>
    <n v="50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1869"/>
    <n v="503"/>
    <s v="CONTROLLED SUBSTANCE,INTENT TO"/>
    <n v="117"/>
    <x v="10"/>
    <s v="PL 2201601"/>
    <s v="F"/>
    <s v="Q"/>
    <n v="110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1870"/>
    <n v="101"/>
    <s v="ASSAULT 3"/>
    <n v="344"/>
    <x v="15"/>
    <s v="PL 1200001"/>
    <s v="M"/>
    <s v="Q"/>
    <n v="105"/>
    <n v="0"/>
    <x v="1"/>
    <x v="0"/>
    <x v="5"/>
  </r>
  <r>
    <x v="285"/>
    <n v="57"/>
    <n v="0"/>
    <n v="37"/>
    <x v="12"/>
    <n v="0"/>
    <n v="15"/>
    <n v="15"/>
    <n v="13"/>
    <n v="0"/>
    <n v="0"/>
    <x v="101871"/>
    <n v="419"/>
    <s v="LARCENY,GRAND FROM PERSON,UNCL"/>
    <n v="109"/>
    <x v="11"/>
    <s v="PL 1553005"/>
    <s v="F"/>
    <s v="M"/>
    <n v="13"/>
    <n v="0"/>
    <x v="3"/>
    <x v="1"/>
    <x v="0"/>
  </r>
  <r>
    <x v="304"/>
    <n v="5747"/>
    <n v="170"/>
    <n v="1663"/>
    <x v="107"/>
    <n v="169"/>
    <n v="4992"/>
    <n v="5078"/>
    <n v="1640"/>
    <n v="348"/>
    <n v="434"/>
    <x v="101872"/>
    <n v="101"/>
    <s v="ASSAULT 3"/>
    <n v="344"/>
    <x v="15"/>
    <s v="PL 1200001"/>
    <s v="M"/>
    <s v="Q"/>
    <n v="110"/>
    <n v="0"/>
    <x v="2"/>
    <x v="0"/>
    <x v="5"/>
  </r>
  <r>
    <x v="264"/>
    <n v="3"/>
    <n v="0"/>
    <n v="14"/>
    <x v="12"/>
    <n v="0"/>
    <n v="0"/>
    <n v="0"/>
    <n v="0"/>
    <n v="0"/>
    <n v="0"/>
    <x v="101873"/>
    <n v="439"/>
    <s v="LARCENY,GRAND FROM OPEN AREAS, UNATTENDED"/>
    <n v="109"/>
    <x v="11"/>
    <s v="PL 1553004"/>
    <s v="F"/>
    <s v="M"/>
    <n v="17"/>
    <n v="0"/>
    <x v="0"/>
    <x v="0"/>
    <x v="0"/>
  </r>
  <r>
    <x v="284"/>
    <n v="3876"/>
    <n v="105"/>
    <n v="858"/>
    <x v="89"/>
    <n v="105"/>
    <n v="3933"/>
    <n v="4099"/>
    <n v="1086"/>
    <n v="535"/>
    <n v="700"/>
    <x v="101874"/>
    <n v="681"/>
    <s v="CHILD, ENDANGERING WELFARE"/>
    <n v="233"/>
    <x v="0"/>
    <s v="PL 2601001"/>
    <s v="M"/>
    <s v="K"/>
    <n v="61"/>
    <n v="0"/>
    <x v="1"/>
    <x v="0"/>
    <x v="1"/>
  </r>
  <r>
    <x v="279"/>
    <n v="2580"/>
    <n v="4"/>
    <n v="774"/>
    <x v="86"/>
    <n v="3"/>
    <n v="2925"/>
    <n v="2929"/>
    <n v="587"/>
    <n v="29"/>
    <n v="32"/>
    <x v="101875"/>
    <n v="922"/>
    <s v="TRAFFIC,UNCLASSIFIED MISDEMEAN"/>
    <n v="348"/>
    <x v="27"/>
    <s v="VTL05110A4"/>
    <s v="M"/>
    <s v="Q"/>
    <n v="115"/>
    <n v="97"/>
    <x v="0"/>
    <x v="0"/>
    <x v="2"/>
  </r>
  <r>
    <x v="262"/>
    <n v="69"/>
    <n v="0"/>
    <n v="58"/>
    <x v="12"/>
    <n v="0"/>
    <n v="24"/>
    <n v="24"/>
    <n v="21"/>
    <n v="0"/>
    <n v="0"/>
    <x v="101876"/>
    <n v="639"/>
    <s v="AGGRAVATED HARASSMENT 2"/>
    <n v="361"/>
    <x v="29"/>
    <s v="PL 24030M1"/>
    <s v="M"/>
    <s v="B"/>
    <n v="42"/>
    <n v="0"/>
    <x v="0"/>
    <x v="0"/>
    <x v="0"/>
  </r>
  <r>
    <x v="12"/>
    <n v="5"/>
    <n v="0"/>
    <n v="2"/>
    <x v="12"/>
    <n v="0"/>
    <n v="0"/>
    <n v="0"/>
    <n v="0"/>
    <n v="0"/>
    <n v="0"/>
    <x v="101877"/>
    <n v="113"/>
    <s v="MENACING,UNCLASSIFIED"/>
    <n v="344"/>
    <x v="15"/>
    <s v="PL 1201500"/>
    <s v="M"/>
    <s v="Q"/>
    <n v="109"/>
    <n v="0"/>
    <x v="1"/>
    <x v="0"/>
    <x v="5"/>
  </r>
  <r>
    <x v="281"/>
    <n v="355"/>
    <n v="0"/>
    <n v="107"/>
    <x v="12"/>
    <n v="0"/>
    <n v="96"/>
    <n v="96"/>
    <n v="45"/>
    <n v="0"/>
    <n v="0"/>
    <x v="101878"/>
    <n v="101"/>
    <s v="ASSAULT 3"/>
    <n v="344"/>
    <x v="15"/>
    <s v="PL 1200001"/>
    <s v="M"/>
    <s v="Q"/>
    <n v="104"/>
    <n v="0"/>
    <x v="0"/>
    <x v="0"/>
    <x v="5"/>
  </r>
  <r>
    <x v="267"/>
    <n v="1"/>
    <n v="0"/>
    <n v="7"/>
    <x v="12"/>
    <n v="0"/>
    <n v="0"/>
    <n v="0"/>
    <n v="0"/>
    <n v="0"/>
    <n v="0"/>
    <x v="101879"/>
    <n v="397"/>
    <s v="ROBBERY,OPEN AREA UNCLASSIFIED"/>
    <n v="105"/>
    <x v="7"/>
    <s v="PL 160102A"/>
    <s v="F"/>
    <s v="Q"/>
    <n v="103"/>
    <n v="0"/>
    <x v="2"/>
    <x v="0"/>
    <x v="2"/>
  </r>
  <r>
    <x v="242"/>
    <n v="180"/>
    <n v="14"/>
    <n v="46"/>
    <x v="40"/>
    <n v="0"/>
    <n v="340"/>
    <n v="356"/>
    <n v="53"/>
    <n v="26"/>
    <n v="30"/>
    <x v="101880"/>
    <n v="510"/>
    <s v="CONTROLLED SUBSTANCE, INTENT T"/>
    <n v="117"/>
    <x v="10"/>
    <s v="PL 2200601"/>
    <s v="F"/>
    <s v="M"/>
    <n v="6"/>
    <n v="0"/>
    <x v="1"/>
    <x v="0"/>
    <x v="0"/>
  </r>
  <r>
    <x v="277"/>
    <n v="1035"/>
    <n v="0"/>
    <n v="210"/>
    <x v="47"/>
    <n v="0"/>
    <n v="419"/>
    <n v="419"/>
    <n v="117"/>
    <n v="1"/>
    <n v="1"/>
    <x v="101881"/>
    <n v="109"/>
    <s v="ASSAULT 2,1,UNCLASSIFIED"/>
    <n v="106"/>
    <x v="9"/>
    <s v="PL 1200502"/>
    <s v="F"/>
    <s v="Q"/>
    <n v="105"/>
    <n v="0"/>
    <x v="2"/>
    <x v="0"/>
    <x v="0"/>
  </r>
  <r>
    <x v="275"/>
    <n v="5044"/>
    <n v="41"/>
    <n v="1534"/>
    <x v="84"/>
    <n v="40"/>
    <n v="3887"/>
    <n v="3902"/>
    <n v="1094"/>
    <n v="90"/>
    <n v="103"/>
    <x v="101882"/>
    <n v="106"/>
    <s v="ASSAULT POLICE/PEACE OFFICER"/>
    <n v="106"/>
    <x v="9"/>
    <s v="PL 1200800"/>
    <s v="F"/>
    <s v="M"/>
    <n v="6"/>
    <n v="0"/>
    <x v="0"/>
    <x v="0"/>
    <x v="0"/>
  </r>
  <r>
    <x v="278"/>
    <n v="8"/>
    <n v="0"/>
    <n v="8"/>
    <x v="12"/>
    <n v="0"/>
    <n v="3"/>
    <n v="3"/>
    <n v="5"/>
    <n v="0"/>
    <n v="0"/>
    <x v="101883"/>
    <n v="792"/>
    <s v="WEAPONS POSSESSION 1 &amp; 2"/>
    <n v="118"/>
    <x v="23"/>
    <s v="PL 265031B"/>
    <s v="F"/>
    <s v="M"/>
    <n v="5"/>
    <n v="0"/>
    <x v="2"/>
    <x v="1"/>
    <x v="0"/>
  </r>
  <r>
    <x v="274"/>
    <n v="2971"/>
    <n v="5"/>
    <n v="494"/>
    <x v="26"/>
    <n v="4"/>
    <n v="1456"/>
    <n v="1458"/>
    <n v="267"/>
    <n v="6"/>
    <n v="7"/>
    <x v="101884"/>
    <n v="101"/>
    <s v="ASSAULT 3"/>
    <n v="344"/>
    <x v="15"/>
    <s v="PL 1200001"/>
    <s v="M"/>
    <s v="K"/>
    <n v="77"/>
    <n v="0"/>
    <x v="0"/>
    <x v="0"/>
    <x v="1"/>
  </r>
  <r>
    <x v="293"/>
    <n v="6353"/>
    <n v="224"/>
    <n v="1742"/>
    <x v="97"/>
    <n v="224"/>
    <n v="5189"/>
    <n v="5347"/>
    <n v="1639"/>
    <n v="499"/>
    <n v="657"/>
    <x v="101885"/>
    <n v="105"/>
    <s v="STRANGULATION 1ST"/>
    <n v="106"/>
    <x v="9"/>
    <s v="PL 1211200"/>
    <s v="F"/>
    <s v="Q"/>
    <n v="104"/>
    <n v="0"/>
    <x v="2"/>
    <x v="0"/>
    <x v="3"/>
  </r>
  <r>
    <x v="269"/>
    <n v="2639"/>
    <n v="6"/>
    <n v="741"/>
    <x v="37"/>
    <n v="6"/>
    <n v="2704"/>
    <n v="2707"/>
    <n v="507"/>
    <n v="22"/>
    <n v="25"/>
    <x v="101886"/>
    <n v="101"/>
    <s v="ASSAULT 3"/>
    <n v="344"/>
    <x v="15"/>
    <s v="PL 1200001"/>
    <s v="M"/>
    <s v="K"/>
    <n v="94"/>
    <n v="0"/>
    <x v="0"/>
    <x v="0"/>
    <x v="5"/>
  </r>
  <r>
    <x v="286"/>
    <n v="3447"/>
    <n v="83"/>
    <n v="512"/>
    <x v="90"/>
    <n v="83"/>
    <n v="3133"/>
    <n v="3235"/>
    <n v="630"/>
    <n v="369"/>
    <n v="470"/>
    <x v="101887"/>
    <n v="782"/>
    <s v="WEAPONS, POSSESSION, ETC"/>
    <n v="236"/>
    <x v="23"/>
    <s v="PL 2650101"/>
    <s v="M"/>
    <s v="S"/>
    <n v="122"/>
    <n v="0"/>
    <x v="1"/>
    <x v="0"/>
    <x v="1"/>
  </r>
  <r>
    <x v="130"/>
    <n v="2535"/>
    <n v="58"/>
    <n v="462"/>
    <x v="56"/>
    <n v="58"/>
    <n v="2885"/>
    <n v="2973"/>
    <n v="536"/>
    <n v="347"/>
    <n v="435"/>
    <x v="101888"/>
    <n v="339"/>
    <s v="LARCENY,PETIT FROM OPEN AREAS,"/>
    <n v="341"/>
    <x v="6"/>
    <s v="PL 1552500"/>
    <s v="M"/>
    <s v="M"/>
    <n v="26"/>
    <n v="0"/>
    <x v="1"/>
    <x v="0"/>
    <x v="0"/>
  </r>
  <r>
    <x v="305"/>
    <n v="3311"/>
    <n v="185"/>
    <n v="1144"/>
    <x v="108"/>
    <n v="185"/>
    <n v="4447"/>
    <n v="4638"/>
    <n v="1268"/>
    <n v="564"/>
    <n v="754"/>
    <x v="101889"/>
    <n v="339"/>
    <s v="LARCENY,PETIT FROM OPEN AREAS,"/>
    <n v="341"/>
    <x v="6"/>
    <s v="PL 1552500"/>
    <s v="M"/>
    <s v="K"/>
    <n v="63"/>
    <n v="0"/>
    <x v="0"/>
    <x v="0"/>
    <x v="0"/>
  </r>
  <r>
    <x v="262"/>
    <n v="69"/>
    <n v="0"/>
    <n v="58"/>
    <x v="12"/>
    <n v="0"/>
    <n v="24"/>
    <n v="24"/>
    <n v="21"/>
    <n v="0"/>
    <n v="0"/>
    <x v="101890"/>
    <n v="793"/>
    <s v="WEAPONS POSSESSION 3"/>
    <n v="118"/>
    <x v="23"/>
    <s v="PL 265025B"/>
    <s v="F"/>
    <s v="B"/>
    <n v="46"/>
    <n v="0"/>
    <x v="1"/>
    <x v="0"/>
    <x v="2"/>
  </r>
  <r>
    <x v="282"/>
    <n v="4006"/>
    <n v="3"/>
    <n v="740"/>
    <x v="72"/>
    <n v="3"/>
    <n v="2419"/>
    <n v="2421"/>
    <n v="426"/>
    <n v="16"/>
    <n v="18"/>
    <x v="101891"/>
    <n v="729"/>
    <s v="FORGERY,ETC.,UNCLASSIFIED-FELO"/>
    <n v="113"/>
    <x v="18"/>
    <s v="PL 1703000"/>
    <s v="F"/>
    <s v="K"/>
    <n v="71"/>
    <n v="0"/>
    <x v="2"/>
    <x v="0"/>
    <x v="0"/>
  </r>
  <r>
    <x v="273"/>
    <n v="3063"/>
    <n v="93"/>
    <n v="585"/>
    <x v="83"/>
    <n v="93"/>
    <n v="3195"/>
    <n v="3299"/>
    <n v="679"/>
    <n v="390"/>
    <n v="494"/>
    <x v="101892"/>
    <n v="397"/>
    <s v="ROBBERY,OPEN AREA UNCLASSIFIED"/>
    <n v="105"/>
    <x v="7"/>
    <s v="PL 1600500"/>
    <s v="F"/>
    <s v="M"/>
    <n v="7"/>
    <n v="0"/>
    <x v="2"/>
    <x v="0"/>
    <x v="0"/>
  </r>
  <r>
    <x v="262"/>
    <n v="69"/>
    <n v="0"/>
    <n v="58"/>
    <x v="12"/>
    <n v="0"/>
    <n v="24"/>
    <n v="24"/>
    <n v="21"/>
    <n v="0"/>
    <n v="0"/>
    <x v="101893"/>
    <n v="922"/>
    <s v="TRAFFIC,UNCLASSIFIED MISDEMEAN"/>
    <n v="348"/>
    <x v="27"/>
    <s v="VTL0511001"/>
    <s v="M"/>
    <s v="K"/>
    <n v="60"/>
    <n v="0"/>
    <x v="0"/>
    <x v="0"/>
    <x v="2"/>
  </r>
  <r>
    <x v="264"/>
    <n v="3"/>
    <n v="0"/>
    <n v="14"/>
    <x v="12"/>
    <n v="0"/>
    <n v="0"/>
    <n v="0"/>
    <n v="0"/>
    <n v="0"/>
    <n v="0"/>
    <x v="101894"/>
    <n v="779"/>
    <s v="PUBLIC ADMINISTRATION,UNCLASSI"/>
    <n v="126"/>
    <x v="5"/>
    <s v="PL 215510B"/>
    <s v="F"/>
    <s v="Q"/>
    <n v="115"/>
    <n v="0"/>
    <x v="0"/>
    <x v="0"/>
    <x v="2"/>
  </r>
  <r>
    <x v="12"/>
    <n v="5"/>
    <n v="0"/>
    <n v="2"/>
    <x v="12"/>
    <n v="0"/>
    <n v="0"/>
    <n v="0"/>
    <n v="0"/>
    <n v="0"/>
    <n v="0"/>
    <x v="101895"/>
    <n v="922"/>
    <s v="TRAFFIC,UNCLASSIFIED MISDEMEAN"/>
    <n v="348"/>
    <x v="27"/>
    <s v="VTL05110MU"/>
    <s v="M"/>
    <s v="M"/>
    <n v="7"/>
    <n v="0"/>
    <x v="0"/>
    <x v="0"/>
    <x v="2"/>
  </r>
  <r>
    <x v="281"/>
    <n v="355"/>
    <n v="0"/>
    <n v="107"/>
    <x v="12"/>
    <n v="0"/>
    <n v="96"/>
    <n v="96"/>
    <n v="45"/>
    <n v="0"/>
    <n v="0"/>
    <x v="101896"/>
    <n v="339"/>
    <s v="LARCENY,PETIT FROM OPEN AREAS,"/>
    <n v="341"/>
    <x v="6"/>
    <s v="PL 1552500"/>
    <s v="M"/>
    <s v="B"/>
    <n v="44"/>
    <n v="0"/>
    <x v="0"/>
    <x v="1"/>
    <x v="2"/>
  </r>
  <r>
    <x v="276"/>
    <n v="2172"/>
    <n v="117"/>
    <n v="585"/>
    <x v="85"/>
    <n v="117"/>
    <n v="3358"/>
    <n v="3494"/>
    <n v="869"/>
    <n v="470"/>
    <n v="606"/>
    <x v="101897"/>
    <n v="494"/>
    <s v="STOLEN PROPERTY 2,1,POSSESSION"/>
    <n v="111"/>
    <x v="25"/>
    <s v="PL 1654501"/>
    <s v="F"/>
    <s v="K"/>
    <n v="68"/>
    <n v="0"/>
    <x v="0"/>
    <x v="0"/>
    <x v="5"/>
  </r>
  <r>
    <x v="76"/>
    <n v="7"/>
    <n v="0"/>
    <n v="8"/>
    <x v="12"/>
    <n v="0"/>
    <n v="3"/>
    <n v="3"/>
    <n v="6"/>
    <n v="0"/>
    <n v="0"/>
    <x v="101898"/>
    <n v="101"/>
    <s v="ASSAULT 3"/>
    <n v="344"/>
    <x v="15"/>
    <s v="PL 1200003"/>
    <s v="M"/>
    <s v="B"/>
    <n v="46"/>
    <n v="0"/>
    <x v="0"/>
    <x v="1"/>
    <x v="2"/>
  </r>
  <r>
    <x v="294"/>
    <n v="2888"/>
    <n v="174"/>
    <n v="950"/>
    <x v="98"/>
    <n v="174"/>
    <n v="4882"/>
    <n v="5078"/>
    <n v="1353"/>
    <n v="565"/>
    <n v="761"/>
    <x v="101899"/>
    <n v="109"/>
    <s v="ASSAULT 2,1,UNCLASSIFIED"/>
    <n v="106"/>
    <x v="9"/>
    <s v="PL 1200502"/>
    <s v="F"/>
    <s v="Q"/>
    <n v="108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1900"/>
    <n v="339"/>
    <s v="LARCENY,PETIT FROM OPEN AREAS,"/>
    <n v="341"/>
    <x v="6"/>
    <s v="PL 1552500"/>
    <s v="M"/>
    <s v="M"/>
    <n v="33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1901"/>
    <n v="109"/>
    <s v="ASSAULT 2,1,UNCLASSIFIED"/>
    <n v="106"/>
    <x v="9"/>
    <s v="PL 1200501"/>
    <s v="F"/>
    <s v="B"/>
    <n v="45"/>
    <n v="0"/>
    <x v="0"/>
    <x v="0"/>
    <x v="4"/>
  </r>
  <r>
    <x v="101"/>
    <n v="0"/>
    <n v="0"/>
    <n v="2"/>
    <x v="12"/>
    <n v="0"/>
    <n v="0"/>
    <n v="0"/>
    <n v="0"/>
    <n v="0"/>
    <n v="0"/>
    <x v="101902"/>
    <n v="268"/>
    <s v="CRIMINAL MIS 2 &amp; 3"/>
    <n v="121"/>
    <x v="4"/>
    <s v="PL 1450502"/>
    <s v="F"/>
    <s v="Q"/>
    <n v="104"/>
    <n v="0"/>
    <x v="4"/>
    <x v="0"/>
    <x v="1"/>
  </r>
  <r>
    <x v="101"/>
    <n v="0"/>
    <n v="0"/>
    <n v="2"/>
    <x v="12"/>
    <n v="0"/>
    <n v="0"/>
    <n v="0"/>
    <n v="0"/>
    <n v="0"/>
    <n v="0"/>
    <x v="101903"/>
    <n v="273"/>
    <s v="TAMPERING 1,CRIMINAL"/>
    <n v="121"/>
    <x v="4"/>
    <s v="PL 1452000"/>
    <s v="F"/>
    <s v="M"/>
    <n v="1"/>
    <n v="1"/>
    <x v="1"/>
    <x v="0"/>
    <x v="0"/>
  </r>
  <r>
    <x v="277"/>
    <n v="1035"/>
    <n v="0"/>
    <n v="210"/>
    <x v="47"/>
    <n v="0"/>
    <n v="419"/>
    <n v="419"/>
    <n v="117"/>
    <n v="1"/>
    <n v="1"/>
    <x v="101904"/>
    <n v="503"/>
    <s v="CONTROLLED SUBSTANCE,INTENT TO"/>
    <n v="117"/>
    <x v="10"/>
    <s v="PL 2201601"/>
    <s v="F"/>
    <s v="K"/>
    <n v="67"/>
    <n v="0"/>
    <x v="1"/>
    <x v="0"/>
    <x v="0"/>
  </r>
  <r>
    <x v="282"/>
    <n v="4006"/>
    <n v="3"/>
    <n v="740"/>
    <x v="72"/>
    <n v="3"/>
    <n v="2419"/>
    <n v="2421"/>
    <n v="426"/>
    <n v="16"/>
    <n v="18"/>
    <x v="101905"/>
    <n v="105"/>
    <s v="STRANGULATION 1ST"/>
    <n v="106"/>
    <x v="9"/>
    <s v="PL 1211200"/>
    <s v="F"/>
    <s v="B"/>
    <n v="50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1906"/>
    <n v="101"/>
    <s v="ASSAULT 3"/>
    <n v="344"/>
    <x v="15"/>
    <s v="PL 1200001"/>
    <s v="M"/>
    <s v="B"/>
    <n v="40"/>
    <n v="0"/>
    <x v="3"/>
    <x v="0"/>
    <x v="2"/>
  </r>
  <r>
    <x v="304"/>
    <n v="5747"/>
    <n v="170"/>
    <n v="1663"/>
    <x v="107"/>
    <n v="169"/>
    <n v="4992"/>
    <n v="5078"/>
    <n v="1640"/>
    <n v="348"/>
    <n v="434"/>
    <x v="101907"/>
    <n v="339"/>
    <s v="LARCENY,PETIT FROM OPEN AREAS,"/>
    <n v="341"/>
    <x v="6"/>
    <s v="PL 1552500"/>
    <s v="M"/>
    <s v="K"/>
    <n v="79"/>
    <n v="0"/>
    <x v="1"/>
    <x v="0"/>
    <x v="0"/>
  </r>
  <r>
    <x v="115"/>
    <n v="3733"/>
    <n v="173"/>
    <n v="1039"/>
    <x v="54"/>
    <n v="173"/>
    <n v="5009"/>
    <n v="5205"/>
    <n v="1418"/>
    <n v="565"/>
    <n v="761"/>
    <x v="101908"/>
    <n v="922"/>
    <s v="TRAFFIC,UNCLASSIFIED MISDEMEAN"/>
    <n v="348"/>
    <x v="27"/>
    <s v="VTL05110A1"/>
    <s v="M"/>
    <s v="K"/>
    <n v="72"/>
    <n v="0"/>
    <x v="0"/>
    <x v="0"/>
    <x v="0"/>
  </r>
  <r>
    <x v="262"/>
    <n v="69"/>
    <n v="0"/>
    <n v="58"/>
    <x v="12"/>
    <n v="0"/>
    <n v="24"/>
    <n v="24"/>
    <n v="21"/>
    <n v="0"/>
    <n v="0"/>
    <x v="101909"/>
    <n v="639"/>
    <s v="AGGRAVATED HARASSMENT 2"/>
    <n v="361"/>
    <x v="29"/>
    <s v="PL 2403004"/>
    <s v="M"/>
    <s v="M"/>
    <n v="13"/>
    <n v="0"/>
    <x v="1"/>
    <x v="0"/>
    <x v="0"/>
  </r>
  <r>
    <x v="113"/>
    <n v="455"/>
    <n v="3"/>
    <n v="75"/>
    <x v="53"/>
    <n v="3"/>
    <n v="842"/>
    <n v="850"/>
    <n v="93"/>
    <n v="63"/>
    <n v="71"/>
    <x v="101910"/>
    <n v="744"/>
    <s v="BAIL JUMPING 3"/>
    <n v="359"/>
    <x v="21"/>
    <s v="PL 2155500"/>
    <s v="M"/>
    <s v="Q"/>
    <n v="115"/>
    <n v="0"/>
    <x v="2"/>
    <x v="0"/>
    <x v="2"/>
  </r>
  <r>
    <x v="274"/>
    <n v="2971"/>
    <n v="5"/>
    <n v="494"/>
    <x v="26"/>
    <n v="4"/>
    <n v="1456"/>
    <n v="1458"/>
    <n v="267"/>
    <n v="6"/>
    <n v="7"/>
    <x v="101911"/>
    <n v="259"/>
    <s v="CRIMINAL MISCHIEF,UNCLASSIFIED 4"/>
    <n v="351"/>
    <x v="4"/>
    <s v="PL 1450001"/>
    <s v="M"/>
    <s v="M"/>
    <n v="13"/>
    <n v="0"/>
    <x v="4"/>
    <x v="0"/>
    <x v="0"/>
  </r>
  <r>
    <x v="282"/>
    <n v="4006"/>
    <n v="3"/>
    <n v="740"/>
    <x v="72"/>
    <n v="3"/>
    <n v="2419"/>
    <n v="2421"/>
    <n v="426"/>
    <n v="16"/>
    <n v="18"/>
    <x v="101912"/>
    <n v="922"/>
    <s v="TRAFFIC,UNCLASSIFIED MISDEMEAN"/>
    <n v="348"/>
    <x v="27"/>
    <s v="VTL05110A4"/>
    <s v="M"/>
    <s v="K"/>
    <n v="79"/>
    <n v="0"/>
    <x v="0"/>
    <x v="0"/>
    <x v="5"/>
  </r>
  <r>
    <x v="76"/>
    <n v="7"/>
    <n v="0"/>
    <n v="8"/>
    <x v="12"/>
    <n v="0"/>
    <n v="3"/>
    <n v="3"/>
    <n v="6"/>
    <n v="0"/>
    <n v="0"/>
    <x v="101913"/>
    <n v="259"/>
    <s v="CRIMINAL MISCHIEF,UNCLASSIFIED 4"/>
    <n v="351"/>
    <x v="4"/>
    <s v="PL 1450001"/>
    <s v="M"/>
    <s v="Q"/>
    <n v="104"/>
    <n v="0"/>
    <x v="2"/>
    <x v="0"/>
    <x v="2"/>
  </r>
  <r>
    <x v="275"/>
    <n v="5044"/>
    <n v="41"/>
    <n v="1534"/>
    <x v="84"/>
    <n v="40"/>
    <n v="3887"/>
    <n v="3902"/>
    <n v="1094"/>
    <n v="90"/>
    <n v="103"/>
    <x v="101914"/>
    <n v="792"/>
    <s v="WEAPONS POSSESSION 1 &amp; 2"/>
    <n v="118"/>
    <x v="23"/>
    <s v="PL 265031B"/>
    <s v="F"/>
    <s v="K"/>
    <n v="67"/>
    <n v="0"/>
    <x v="2"/>
    <x v="0"/>
    <x v="0"/>
  </r>
  <r>
    <x v="250"/>
    <n v="515"/>
    <n v="4"/>
    <n v="75"/>
    <x v="27"/>
    <n v="3"/>
    <n v="519"/>
    <n v="527"/>
    <n v="72"/>
    <n v="41"/>
    <n v="46"/>
    <x v="101915"/>
    <n v="779"/>
    <s v="PUBLIC ADMINISTRATION,UNCLASSI"/>
    <n v="126"/>
    <x v="5"/>
    <s v="PL 215510B"/>
    <s v="F"/>
    <s v="Q"/>
    <n v="102"/>
    <n v="0"/>
    <x v="0"/>
    <x v="0"/>
    <x v="5"/>
  </r>
  <r>
    <x v="285"/>
    <n v="57"/>
    <n v="0"/>
    <n v="37"/>
    <x v="12"/>
    <n v="0"/>
    <n v="15"/>
    <n v="15"/>
    <n v="13"/>
    <n v="0"/>
    <n v="0"/>
    <x v="101916"/>
    <n v="681"/>
    <s v="CHILD, ENDANGERING WELFARE"/>
    <n v="233"/>
    <x v="0"/>
    <s v="PL 2601001"/>
    <s v="M"/>
    <s v="Q"/>
    <n v="114"/>
    <n v="0"/>
    <x v="0"/>
    <x v="0"/>
    <x v="0"/>
  </r>
  <r>
    <x v="270"/>
    <n v="21"/>
    <n v="0"/>
    <n v="18"/>
    <x v="12"/>
    <n v="0"/>
    <n v="6"/>
    <n v="6"/>
    <n v="8"/>
    <n v="0"/>
    <n v="0"/>
    <x v="101917"/>
    <n v="109"/>
    <s v="ASSAULT 2,1,UNCLASSIFIED"/>
    <n v="106"/>
    <x v="9"/>
    <s v="PL 1200502"/>
    <s v="F"/>
    <s v="Q"/>
    <n v="103"/>
    <n v="0"/>
    <x v="0"/>
    <x v="0"/>
    <x v="5"/>
  </r>
  <r>
    <x v="11"/>
    <n v="3792"/>
    <n v="95"/>
    <n v="630"/>
    <x v="11"/>
    <n v="95"/>
    <n v="3349"/>
    <n v="3460"/>
    <n v="736"/>
    <n v="416"/>
    <n v="527"/>
    <x v="101918"/>
    <n v="101"/>
    <s v="ASSAULT 3"/>
    <n v="344"/>
    <x v="15"/>
    <s v="PL 1200001"/>
    <s v="M"/>
    <s v="M"/>
    <n v="28"/>
    <n v="2"/>
    <x v="2"/>
    <x v="0"/>
    <x v="2"/>
  </r>
  <r>
    <x v="130"/>
    <n v="2535"/>
    <n v="58"/>
    <n v="462"/>
    <x v="56"/>
    <n v="58"/>
    <n v="2885"/>
    <n v="2973"/>
    <n v="536"/>
    <n v="347"/>
    <n v="435"/>
    <x v="101919"/>
    <n v="244"/>
    <s v="BURGLARY,UNCLASSIFIED,UNKNOWN"/>
    <n v="107"/>
    <x v="12"/>
    <s v="PL 1402000"/>
    <s v="F"/>
    <s v="M"/>
    <n v="10"/>
    <n v="0"/>
    <x v="0"/>
    <x v="1"/>
    <x v="4"/>
  </r>
  <r>
    <x v="299"/>
    <n v="6129"/>
    <n v="87"/>
    <n v="1849"/>
    <x v="103"/>
    <n v="87"/>
    <n v="4672"/>
    <n v="4717"/>
    <n v="1510"/>
    <n v="216"/>
    <n v="261"/>
    <x v="101920"/>
    <n v="639"/>
    <s v="AGGRAVATED HARASSMENT 2"/>
    <n v="361"/>
    <x v="29"/>
    <s v="PL 24030M1"/>
    <s v="M"/>
    <s v="B"/>
    <n v="40"/>
    <n v="0"/>
    <x v="0"/>
    <x v="0"/>
    <x v="2"/>
  </r>
  <r>
    <x v="112"/>
    <n v="2452"/>
    <n v="3"/>
    <n v="387"/>
    <x v="5"/>
    <n v="3"/>
    <n v="1054"/>
    <n v="1055"/>
    <n v="207"/>
    <n v="3"/>
    <n v="4"/>
    <x v="101921"/>
    <n v="170"/>
    <s v="SEXUAL MISCONDUCT,INTERCOURSE"/>
    <n v="233"/>
    <x v="0"/>
    <s v="PL 1302001"/>
    <s v="M"/>
    <s v="K"/>
    <n v="77"/>
    <n v="0"/>
    <x v="2"/>
    <x v="0"/>
    <x v="0"/>
  </r>
  <r>
    <x v="105"/>
    <n v="2340"/>
    <n v="35"/>
    <n v="309"/>
    <x v="51"/>
    <n v="35"/>
    <n v="2190"/>
    <n v="2240"/>
    <n v="367"/>
    <n v="270"/>
    <n v="320"/>
    <x v="101922"/>
    <n v="922"/>
    <s v="TRAFFIC,UNCLASSIFIED MISDEMEAN"/>
    <n v="348"/>
    <x v="27"/>
    <s v="VTL05110MU"/>
    <s v="M"/>
    <s v="B"/>
    <n v="41"/>
    <n v="0"/>
    <x v="0"/>
    <x v="0"/>
    <x v="0"/>
  </r>
  <r>
    <x v="303"/>
    <n v="2121"/>
    <n v="1"/>
    <n v="340"/>
    <x v="5"/>
    <n v="1"/>
    <n v="714"/>
    <n v="714"/>
    <n v="160"/>
    <n v="2"/>
    <n v="2"/>
    <x v="101923"/>
    <n v="109"/>
    <s v="ASSAULT 2,1,UNCLASSIFIED"/>
    <n v="106"/>
    <x v="9"/>
    <s v="PL 1200501"/>
    <s v="F"/>
    <s v="Q"/>
    <n v="102"/>
    <n v="0"/>
    <x v="0"/>
    <x v="0"/>
    <x v="5"/>
  </r>
  <r>
    <x v="288"/>
    <n v="3530"/>
    <n v="137"/>
    <n v="777"/>
    <x v="92"/>
    <n v="137"/>
    <n v="3713"/>
    <n v="3871"/>
    <n v="1005"/>
    <n v="514"/>
    <n v="671"/>
    <x v="101924"/>
    <n v="259"/>
    <s v="CRIMINAL MISCHIEF,UNCLASSIFIED 4"/>
    <n v="351"/>
    <x v="4"/>
    <s v="PL 1450001"/>
    <s v="M"/>
    <s v="B"/>
    <n v="40"/>
    <n v="2"/>
    <x v="0"/>
    <x v="0"/>
    <x v="4"/>
  </r>
  <r>
    <x v="12"/>
    <n v="5"/>
    <n v="0"/>
    <n v="2"/>
    <x v="12"/>
    <n v="0"/>
    <n v="0"/>
    <n v="0"/>
    <n v="0"/>
    <n v="0"/>
    <n v="0"/>
    <x v="101925"/>
    <n v="101"/>
    <s v="ASSAULT 3"/>
    <n v="344"/>
    <x v="15"/>
    <s v="PL 1200001"/>
    <s v="M"/>
    <s v="B"/>
    <n v="42"/>
    <n v="0"/>
    <x v="1"/>
    <x v="1"/>
    <x v="0"/>
  </r>
  <r>
    <x v="263"/>
    <n v="0"/>
    <n v="0"/>
    <n v="1"/>
    <x v="12"/>
    <n v="0"/>
    <n v="0"/>
    <n v="0"/>
    <n v="0"/>
    <n v="0"/>
    <n v="0"/>
    <x v="101926"/>
    <n v="478"/>
    <s v="THEFT OF SERVICES, UNCLASSIFIE"/>
    <n v="343"/>
    <x v="22"/>
    <s v="PL 1651503"/>
    <s v="M"/>
    <s v="K"/>
    <n v="94"/>
    <n v="1"/>
    <x v="0"/>
    <x v="0"/>
    <x v="0"/>
  </r>
  <r>
    <x v="296"/>
    <n v="3706"/>
    <n v="4"/>
    <n v="634"/>
    <x v="100"/>
    <n v="3"/>
    <n v="1935"/>
    <n v="1937"/>
    <n v="342"/>
    <n v="9"/>
    <n v="11"/>
    <x v="101927"/>
    <n v="109"/>
    <s v="ASSAULT 2,1,UNCLASSIFIED"/>
    <n v="106"/>
    <x v="9"/>
    <s v="PL 1200502"/>
    <s v="F"/>
    <s v="K"/>
    <n v="67"/>
    <n v="0"/>
    <x v="1"/>
    <x v="1"/>
    <x v="0"/>
  </r>
  <r>
    <x v="295"/>
    <n v="4498"/>
    <n v="12"/>
    <n v="1306"/>
    <x v="99"/>
    <n v="12"/>
    <n v="3424"/>
    <n v="3431"/>
    <n v="833"/>
    <n v="52"/>
    <n v="58"/>
    <x v="101928"/>
    <n v="109"/>
    <s v="ASSAULT 2,1,UNCLASSIFIED"/>
    <n v="106"/>
    <x v="9"/>
    <s v="PL 1200508"/>
    <s v="F"/>
    <s v="B"/>
    <n v="46"/>
    <n v="0"/>
    <x v="0"/>
    <x v="0"/>
    <x v="0"/>
  </r>
  <r>
    <x v="281"/>
    <n v="355"/>
    <n v="0"/>
    <n v="107"/>
    <x v="12"/>
    <n v="0"/>
    <n v="96"/>
    <n v="96"/>
    <n v="45"/>
    <n v="0"/>
    <n v="0"/>
    <x v="101929"/>
    <n v="792"/>
    <s v="WEAPONS POSSESSION 1 &amp; 2"/>
    <n v="118"/>
    <x v="23"/>
    <s v="PL 265031B"/>
    <s v="F"/>
    <s v="K"/>
    <n v="75"/>
    <n v="0"/>
    <x v="3"/>
    <x v="0"/>
    <x v="0"/>
  </r>
  <r>
    <x v="10"/>
    <n v="2841"/>
    <n v="79"/>
    <n v="443"/>
    <x v="10"/>
    <n v="79"/>
    <n v="3035"/>
    <n v="3128"/>
    <n v="582"/>
    <n v="357"/>
    <n v="450"/>
    <x v="101930"/>
    <n v="101"/>
    <s v="ASSAULT 3"/>
    <n v="344"/>
    <x v="15"/>
    <s v="PL 1200001"/>
    <s v="M"/>
    <s v="Q"/>
    <n v="105"/>
    <n v="0"/>
    <x v="0"/>
    <x v="0"/>
    <x v="0"/>
  </r>
  <r>
    <x v="274"/>
    <n v="2971"/>
    <n v="5"/>
    <n v="494"/>
    <x v="26"/>
    <n v="4"/>
    <n v="1456"/>
    <n v="1458"/>
    <n v="267"/>
    <n v="6"/>
    <n v="7"/>
    <x v="101931"/>
    <n v="244"/>
    <s v="BURGLARY,UNCLASSIFIED,UNKNOWN"/>
    <n v="107"/>
    <x v="12"/>
    <s v="PL 1402000"/>
    <s v="F"/>
    <s v="M"/>
    <n v="18"/>
    <n v="0"/>
    <x v="1"/>
    <x v="0"/>
    <x v="0"/>
  </r>
  <r>
    <x v="279"/>
    <n v="2580"/>
    <n v="4"/>
    <n v="774"/>
    <x v="86"/>
    <n v="3"/>
    <n v="2925"/>
    <n v="2929"/>
    <n v="587"/>
    <n v="29"/>
    <n v="32"/>
    <x v="101932"/>
    <n v="109"/>
    <s v="ASSAULT 2,1,UNCLASSIFIED"/>
    <n v="106"/>
    <x v="9"/>
    <s v="PL 1200502"/>
    <s v="F"/>
    <s v="K"/>
    <n v="90"/>
    <n v="0"/>
    <x v="0"/>
    <x v="1"/>
    <x v="2"/>
  </r>
  <r>
    <x v="304"/>
    <n v="5747"/>
    <n v="170"/>
    <n v="1663"/>
    <x v="107"/>
    <n v="169"/>
    <n v="4992"/>
    <n v="5078"/>
    <n v="1640"/>
    <n v="348"/>
    <n v="434"/>
    <x v="101933"/>
    <n v="101"/>
    <s v="ASSAULT 3"/>
    <n v="344"/>
    <x v="15"/>
    <s v="PL 1200001"/>
    <s v="M"/>
    <s v="B"/>
    <n v="46"/>
    <n v="0"/>
    <x v="3"/>
    <x v="1"/>
    <x v="4"/>
  </r>
  <r>
    <x v="281"/>
    <n v="355"/>
    <n v="0"/>
    <n v="107"/>
    <x v="12"/>
    <n v="0"/>
    <n v="96"/>
    <n v="96"/>
    <n v="45"/>
    <n v="0"/>
    <n v="0"/>
    <x v="101934"/>
    <n v="439"/>
    <s v="LARCENY,GRAND FROM OPEN AREAS, UNATTENDED"/>
    <n v="109"/>
    <x v="11"/>
    <s v="PL 1553001"/>
    <s v="F"/>
    <s v="Q"/>
    <n v="109"/>
    <n v="0"/>
    <x v="0"/>
    <x v="0"/>
    <x v="2"/>
  </r>
  <r>
    <x v="282"/>
    <n v="4006"/>
    <n v="3"/>
    <n v="740"/>
    <x v="72"/>
    <n v="3"/>
    <n v="2419"/>
    <n v="2421"/>
    <n v="426"/>
    <n v="16"/>
    <n v="18"/>
    <x v="101935"/>
    <n v="490"/>
    <s v="STOLEN PROPERTY 3,POSSESSION"/>
    <n v="232"/>
    <x v="25"/>
    <s v="PL 1654000"/>
    <s v="M"/>
    <s v="B"/>
    <n v="49"/>
    <n v="0"/>
    <x v="0"/>
    <x v="1"/>
    <x v="4"/>
  </r>
  <r>
    <x v="305"/>
    <n v="3311"/>
    <n v="185"/>
    <n v="1144"/>
    <x v="108"/>
    <n v="185"/>
    <n v="4447"/>
    <n v="4638"/>
    <n v="1268"/>
    <n v="564"/>
    <n v="754"/>
    <x v="101936"/>
    <n v="109"/>
    <s v="ASSAULT 2,1,UNCLASSIFIED"/>
    <n v="106"/>
    <x v="9"/>
    <s v="PL 1200502"/>
    <s v="F"/>
    <s v="B"/>
    <n v="46"/>
    <n v="0"/>
    <x v="2"/>
    <x v="0"/>
    <x v="0"/>
  </r>
  <r>
    <x v="278"/>
    <n v="8"/>
    <n v="0"/>
    <n v="8"/>
    <x v="12"/>
    <n v="0"/>
    <n v="3"/>
    <n v="3"/>
    <n v="5"/>
    <n v="0"/>
    <n v="0"/>
    <x v="101937"/>
    <n v="109"/>
    <s v="ASSAULT 2,1,UNCLASSIFIED"/>
    <n v="106"/>
    <x v="9"/>
    <s v="PL 1200501"/>
    <s v="F"/>
    <s v="B"/>
    <n v="43"/>
    <n v="2"/>
    <x v="2"/>
    <x v="1"/>
    <x v="2"/>
  </r>
  <r>
    <x v="277"/>
    <n v="1035"/>
    <n v="0"/>
    <n v="210"/>
    <x v="47"/>
    <n v="0"/>
    <n v="419"/>
    <n v="419"/>
    <n v="117"/>
    <n v="1"/>
    <n v="1"/>
    <x v="101938"/>
    <n v="101"/>
    <s v="ASSAULT 3"/>
    <n v="344"/>
    <x v="15"/>
    <s v="PL 1200001"/>
    <s v="M"/>
    <s v="K"/>
    <n v="77"/>
    <n v="0"/>
    <x v="1"/>
    <x v="0"/>
    <x v="0"/>
  </r>
  <r>
    <x v="298"/>
    <n v="3560"/>
    <n v="62"/>
    <n v="1502"/>
    <x v="102"/>
    <n v="62"/>
    <n v="4306"/>
    <n v="4341"/>
    <n v="1409"/>
    <n v="181"/>
    <n v="216"/>
    <x v="101939"/>
    <n v="101"/>
    <s v="ASSAULT 3"/>
    <n v="344"/>
    <x v="15"/>
    <s v="PL 1200001"/>
    <s v="M"/>
    <s v="M"/>
    <n v="17"/>
    <n v="0"/>
    <x v="0"/>
    <x v="0"/>
    <x v="1"/>
  </r>
  <r>
    <x v="299"/>
    <n v="6129"/>
    <n v="87"/>
    <n v="1849"/>
    <x v="103"/>
    <n v="87"/>
    <n v="4672"/>
    <n v="4717"/>
    <n v="1510"/>
    <n v="216"/>
    <n v="261"/>
    <x v="101940"/>
    <n v="439"/>
    <s v="LARCENY,GRAND FROM OPEN AREAS, UNATTENDED"/>
    <n v="109"/>
    <x v="11"/>
    <s v="PL 1553001"/>
    <s v="F"/>
    <s v="K"/>
    <n v="70"/>
    <n v="0"/>
    <x v="0"/>
    <x v="0"/>
    <x v="0"/>
  </r>
  <r>
    <x v="280"/>
    <n v="5119"/>
    <n v="43"/>
    <n v="1571"/>
    <x v="87"/>
    <n v="43"/>
    <n v="4046"/>
    <n v="4066"/>
    <n v="1213"/>
    <n v="114"/>
    <n v="134"/>
    <x v="101941"/>
    <n v="748"/>
    <s v="CONTEMPT,CRIMINAL"/>
    <n v="359"/>
    <x v="21"/>
    <s v="PL 2155003"/>
    <s v="M"/>
    <s v="M"/>
    <n v="34"/>
    <n v="0"/>
    <x v="0"/>
    <x v="0"/>
    <x v="4"/>
  </r>
  <r>
    <x v="301"/>
    <n v="2344"/>
    <n v="90"/>
    <n v="533"/>
    <x v="105"/>
    <n v="90"/>
    <n v="3280"/>
    <n v="3405"/>
    <n v="809"/>
    <n v="445"/>
    <n v="569"/>
    <x v="101942"/>
    <n v="503"/>
    <s v="CONTROLLED SUBSTANCE,INTENT TO"/>
    <n v="117"/>
    <x v="10"/>
    <s v="PL 2201601"/>
    <s v="F"/>
    <s v="M"/>
    <n v="6"/>
    <n v="0"/>
    <x v="1"/>
    <x v="0"/>
    <x v="0"/>
  </r>
  <r>
    <x v="285"/>
    <n v="57"/>
    <n v="0"/>
    <n v="37"/>
    <x v="12"/>
    <n v="0"/>
    <n v="15"/>
    <n v="15"/>
    <n v="13"/>
    <n v="0"/>
    <n v="0"/>
    <x v="101943"/>
    <n v="109"/>
    <s v="ASSAULT 2,1,UNCLASSIFIED"/>
    <n v="106"/>
    <x v="9"/>
    <s v="PL 1200502"/>
    <s v="F"/>
    <s v="Q"/>
    <n v="114"/>
    <n v="0"/>
    <x v="2"/>
    <x v="0"/>
    <x v="0"/>
  </r>
  <r>
    <x v="287"/>
    <n v="4144"/>
    <n v="142"/>
    <n v="978"/>
    <x v="91"/>
    <n v="141"/>
    <n v="4176"/>
    <n v="4356"/>
    <n v="1183"/>
    <n v="551"/>
    <n v="730"/>
    <x v="101944"/>
    <n v="461"/>
    <s v="UNAUTHORIZED USE VEHICLE 2"/>
    <n v="126"/>
    <x v="5"/>
    <s v="PL 1650600"/>
    <s v="F"/>
    <s v="K"/>
    <n v="77"/>
    <n v="0"/>
    <x v="0"/>
    <x v="0"/>
    <x v="0"/>
  </r>
  <r>
    <x v="279"/>
    <n v="2580"/>
    <n v="4"/>
    <n v="774"/>
    <x v="86"/>
    <n v="3"/>
    <n v="2925"/>
    <n v="2929"/>
    <n v="587"/>
    <n v="29"/>
    <n v="32"/>
    <x v="101945"/>
    <n v="792"/>
    <s v="WEAPONS POSSESSION 1 &amp; 2"/>
    <n v="118"/>
    <x v="23"/>
    <s v="PL 265031B"/>
    <s v="F"/>
    <s v="K"/>
    <n v="70"/>
    <n v="0"/>
    <x v="3"/>
    <x v="0"/>
    <x v="0"/>
  </r>
  <r>
    <x v="296"/>
    <n v="3706"/>
    <n v="4"/>
    <n v="634"/>
    <x v="100"/>
    <n v="3"/>
    <n v="1935"/>
    <n v="1937"/>
    <n v="342"/>
    <n v="9"/>
    <n v="11"/>
    <x v="101946"/>
    <n v="101"/>
    <s v="ASSAULT 3"/>
    <n v="344"/>
    <x v="15"/>
    <s v="PL 1200001"/>
    <s v="M"/>
    <s v="Q"/>
    <n v="115"/>
    <n v="0"/>
    <x v="2"/>
    <x v="0"/>
    <x v="2"/>
  </r>
  <r>
    <x v="111"/>
    <n v="1"/>
    <n v="0"/>
    <n v="1"/>
    <x v="12"/>
    <n v="0"/>
    <n v="0"/>
    <n v="0"/>
    <n v="0"/>
    <n v="0"/>
    <n v="0"/>
    <x v="101947"/>
    <n v="259"/>
    <s v="CRIMINAL MISCHIEF,UNCLASSIFIED 4"/>
    <n v="351"/>
    <x v="4"/>
    <s v="PL 1450001"/>
    <s v="M"/>
    <s v="Q"/>
    <n v="106"/>
    <n v="0"/>
    <x v="0"/>
    <x v="0"/>
    <x v="0"/>
  </r>
  <r>
    <x v="117"/>
    <n v="619"/>
    <n v="0"/>
    <n v="152"/>
    <x v="12"/>
    <n v="0"/>
    <n v="183"/>
    <n v="183"/>
    <n v="66"/>
    <n v="0"/>
    <n v="0"/>
    <x v="101948"/>
    <n v="792"/>
    <s v="WEAPONS POSSESSION 1 &amp; 2"/>
    <n v="118"/>
    <x v="23"/>
    <s v="PL 265031B"/>
    <s v="F"/>
    <s v="Q"/>
    <n v="105"/>
    <n v="0"/>
    <x v="2"/>
    <x v="0"/>
    <x v="0"/>
  </r>
  <r>
    <x v="101"/>
    <n v="0"/>
    <n v="0"/>
    <n v="2"/>
    <x v="12"/>
    <n v="0"/>
    <n v="0"/>
    <n v="0"/>
    <n v="0"/>
    <n v="0"/>
    <n v="0"/>
    <x v="101949"/>
    <n v="101"/>
    <s v="ASSAULT 3"/>
    <n v="344"/>
    <x v="15"/>
    <s v="PL 1200001"/>
    <s v="M"/>
    <s v="Q"/>
    <n v="115"/>
    <n v="0"/>
    <x v="0"/>
    <x v="0"/>
    <x v="2"/>
  </r>
  <r>
    <x v="128"/>
    <n v="155"/>
    <n v="0"/>
    <n v="79"/>
    <x v="45"/>
    <n v="0"/>
    <n v="46"/>
    <n v="46"/>
    <n v="32"/>
    <n v="0"/>
    <n v="0"/>
    <x v="101950"/>
    <n v="397"/>
    <s v="ROBBERY,OPEN AREA UNCLASSIFIED"/>
    <n v="105"/>
    <x v="7"/>
    <s v="PL 1600500"/>
    <s v="F"/>
    <s v="B"/>
    <n v="44"/>
    <n v="0"/>
    <x v="0"/>
    <x v="0"/>
    <x v="2"/>
  </r>
  <r>
    <x v="268"/>
    <n v="642"/>
    <n v="1"/>
    <n v="176"/>
    <x v="48"/>
    <n v="1"/>
    <n v="274"/>
    <n v="274"/>
    <n v="90"/>
    <n v="0"/>
    <n v="1"/>
    <x v="101951"/>
    <n v="101"/>
    <s v="ASSAULT 3"/>
    <n v="344"/>
    <x v="15"/>
    <s v="PL 1200003"/>
    <s v="M"/>
    <s v="Q"/>
    <n v="101"/>
    <n v="0"/>
    <x v="1"/>
    <x v="0"/>
    <x v="0"/>
  </r>
  <r>
    <x v="302"/>
    <n v="5070"/>
    <n v="197"/>
    <n v="1343"/>
    <x v="106"/>
    <n v="197"/>
    <n v="5194"/>
    <n v="5389"/>
    <n v="1536"/>
    <n v="555"/>
    <n v="751"/>
    <x v="101952"/>
    <n v="511"/>
    <s v="CONTROLLED SUBSTANCE, POSSESSI"/>
    <n v="235"/>
    <x v="10"/>
    <s v="PL 2200300"/>
    <s v="M"/>
    <s v="B"/>
    <n v="48"/>
    <n v="0"/>
    <x v="0"/>
    <x v="0"/>
    <x v="0"/>
  </r>
  <r>
    <x v="111"/>
    <n v="1"/>
    <n v="0"/>
    <n v="1"/>
    <x v="12"/>
    <n v="0"/>
    <n v="0"/>
    <n v="0"/>
    <n v="0"/>
    <n v="0"/>
    <n v="0"/>
    <x v="101953"/>
    <n v="244"/>
    <s v="BURGLARY,UNCLASSIFIED,UNKNOWN"/>
    <n v="107"/>
    <x v="12"/>
    <s v="PL 1402000"/>
    <s v="F"/>
    <s v="M"/>
    <n v="33"/>
    <n v="0"/>
    <x v="0"/>
    <x v="0"/>
    <x v="0"/>
  </r>
  <r>
    <x v="279"/>
    <n v="2580"/>
    <n v="4"/>
    <n v="774"/>
    <x v="86"/>
    <n v="3"/>
    <n v="2925"/>
    <n v="2929"/>
    <n v="587"/>
    <n v="29"/>
    <n v="32"/>
    <x v="101954"/>
    <n v="748"/>
    <s v="CONTEMPT,CRIMINAL"/>
    <n v="359"/>
    <x v="21"/>
    <s v="PL 2155001"/>
    <s v="M"/>
    <s v="M"/>
    <n v="30"/>
    <n v="0"/>
    <x v="0"/>
    <x v="1"/>
    <x v="2"/>
  </r>
  <r>
    <x v="10"/>
    <n v="2841"/>
    <n v="79"/>
    <n v="443"/>
    <x v="10"/>
    <n v="79"/>
    <n v="3035"/>
    <n v="3128"/>
    <n v="582"/>
    <n v="357"/>
    <n v="450"/>
    <x v="101955"/>
    <n v="223"/>
    <s v="BURGLARY,RESIDENCE,NIGHT"/>
    <n v="107"/>
    <x v="12"/>
    <s v="PL 1402502"/>
    <s v="F"/>
    <s v="Q"/>
    <n v="102"/>
    <n v="0"/>
    <x v="2"/>
    <x v="0"/>
    <x v="0"/>
  </r>
  <r>
    <x v="291"/>
    <n v="5449"/>
    <n v="102"/>
    <n v="1729"/>
    <x v="95"/>
    <n v="102"/>
    <n v="4891"/>
    <n v="4959"/>
    <n v="1622"/>
    <n v="303"/>
    <n v="371"/>
    <x v="101956"/>
    <n v="109"/>
    <s v="ASSAULT 2,1,UNCLASSIFIED"/>
    <n v="106"/>
    <x v="9"/>
    <s v="PL 1200502"/>
    <s v="F"/>
    <s v="S"/>
    <n v="120"/>
    <n v="0"/>
    <x v="0"/>
    <x v="0"/>
    <x v="1"/>
  </r>
  <r>
    <x v="305"/>
    <n v="3311"/>
    <n v="185"/>
    <n v="1144"/>
    <x v="108"/>
    <n v="185"/>
    <n v="4447"/>
    <n v="4638"/>
    <n v="1268"/>
    <n v="564"/>
    <n v="754"/>
    <x v="101957"/>
    <n v="109"/>
    <s v="ASSAULT 2,1,UNCLASSIFIED"/>
    <n v="106"/>
    <x v="9"/>
    <s v="PL 1200512"/>
    <s v="F"/>
    <s v="K"/>
    <n v="83"/>
    <n v="0"/>
    <x v="1"/>
    <x v="0"/>
    <x v="0"/>
  </r>
  <r>
    <x v="12"/>
    <n v="5"/>
    <n v="0"/>
    <n v="2"/>
    <x v="12"/>
    <n v="0"/>
    <n v="0"/>
    <n v="0"/>
    <n v="0"/>
    <n v="0"/>
    <n v="0"/>
    <x v="101958"/>
    <n v="105"/>
    <s v="STRANGULATION 1ST"/>
    <n v="106"/>
    <x v="9"/>
    <s v="PL 1211300"/>
    <s v="F"/>
    <s v="B"/>
    <n v="52"/>
    <n v="0"/>
    <x v="2"/>
    <x v="0"/>
    <x v="2"/>
  </r>
  <r>
    <x v="270"/>
    <n v="21"/>
    <n v="0"/>
    <n v="18"/>
    <x v="12"/>
    <n v="0"/>
    <n v="6"/>
    <n v="6"/>
    <n v="8"/>
    <n v="0"/>
    <n v="0"/>
    <x v="101959"/>
    <n v="101"/>
    <s v="ASSAULT 3"/>
    <n v="344"/>
    <x v="15"/>
    <s v="PL 1200001"/>
    <s v="M"/>
    <s v="B"/>
    <n v="43"/>
    <n v="0"/>
    <x v="2"/>
    <x v="0"/>
    <x v="1"/>
  </r>
  <r>
    <x v="306"/>
    <n v="5576"/>
    <n v="202"/>
    <n v="1539"/>
    <x v="108"/>
    <n v="202"/>
    <n v="5290"/>
    <n v="5482"/>
    <n v="1582"/>
    <n v="546"/>
    <n v="738"/>
    <x v="101960"/>
    <n v="397"/>
    <s v="ROBBERY,OPEN AREA UNCLASSIFIED"/>
    <n v="105"/>
    <x v="7"/>
    <s v="PL 1601001"/>
    <s v="F"/>
    <s v="K"/>
    <n v="71"/>
    <n v="0"/>
    <x v="3"/>
    <x v="1"/>
    <x v="2"/>
  </r>
  <r>
    <x v="267"/>
    <n v="1"/>
    <n v="0"/>
    <n v="7"/>
    <x v="12"/>
    <n v="0"/>
    <n v="0"/>
    <n v="0"/>
    <n v="0"/>
    <n v="0"/>
    <n v="0"/>
    <x v="101961"/>
    <n v="115"/>
    <s v="RECKLESS ENDANGERMENT 2"/>
    <n v="355"/>
    <x v="45"/>
    <s v="PL 1202000"/>
    <s v="M"/>
    <s v="Q"/>
    <n v="112"/>
    <n v="11"/>
    <x v="0"/>
    <x v="0"/>
    <x v="2"/>
  </r>
  <r>
    <x v="302"/>
    <n v="5070"/>
    <n v="197"/>
    <n v="1343"/>
    <x v="106"/>
    <n v="197"/>
    <n v="5194"/>
    <n v="5389"/>
    <n v="1536"/>
    <n v="555"/>
    <n v="751"/>
    <x v="101962"/>
    <n v="339"/>
    <s v="LARCENY,PETIT FROM OPEN AREAS,"/>
    <n v="341"/>
    <x v="6"/>
    <s v="PL 1552500"/>
    <s v="M"/>
    <s v="M"/>
    <n v="14"/>
    <n v="0"/>
    <x v="0"/>
    <x v="0"/>
    <x v="1"/>
  </r>
  <r>
    <x v="306"/>
    <n v="5576"/>
    <n v="202"/>
    <n v="1539"/>
    <x v="108"/>
    <n v="202"/>
    <n v="5290"/>
    <n v="5482"/>
    <n v="1582"/>
    <n v="546"/>
    <n v="738"/>
    <x v="101963"/>
    <n v="567"/>
    <s v="MARIJUANA, POSSESSION 4 &amp; 5"/>
    <n v="235"/>
    <x v="10"/>
    <s v="PL 2211500"/>
    <s v="M"/>
    <s v="M"/>
    <n v="33"/>
    <n v="0"/>
    <x v="0"/>
    <x v="0"/>
    <x v="4"/>
  </r>
  <r>
    <x v="284"/>
    <n v="3876"/>
    <n v="105"/>
    <n v="858"/>
    <x v="89"/>
    <n v="105"/>
    <n v="3933"/>
    <n v="4099"/>
    <n v="1086"/>
    <n v="535"/>
    <n v="700"/>
    <x v="101964"/>
    <n v="101"/>
    <s v="ASSAULT 3"/>
    <n v="344"/>
    <x v="15"/>
    <s v="PL 1200001"/>
    <s v="M"/>
    <s v="B"/>
    <n v="43"/>
    <n v="0"/>
    <x v="3"/>
    <x v="1"/>
    <x v="0"/>
  </r>
  <r>
    <x v="287"/>
    <n v="4144"/>
    <n v="142"/>
    <n v="978"/>
    <x v="91"/>
    <n v="141"/>
    <n v="4176"/>
    <n v="4356"/>
    <n v="1183"/>
    <n v="551"/>
    <n v="730"/>
    <x v="101965"/>
    <n v="503"/>
    <s v="CONTROLLED SUBSTANCE,INTENT TO"/>
    <n v="117"/>
    <x v="10"/>
    <s v="PL 2201601"/>
    <s v="F"/>
    <s v="K"/>
    <n v="88"/>
    <n v="0"/>
    <x v="1"/>
    <x v="0"/>
    <x v="2"/>
  </r>
  <r>
    <x v="117"/>
    <n v="619"/>
    <n v="0"/>
    <n v="152"/>
    <x v="12"/>
    <n v="0"/>
    <n v="183"/>
    <n v="183"/>
    <n v="66"/>
    <n v="0"/>
    <n v="0"/>
    <x v="101966"/>
    <n v="511"/>
    <s v="CONTROLLED SUBSTANCE, POSSESSI"/>
    <n v="235"/>
    <x v="10"/>
    <s v="PL 2200300"/>
    <s v="M"/>
    <s v="K"/>
    <n v="79"/>
    <n v="0"/>
    <x v="1"/>
    <x v="0"/>
    <x v="0"/>
  </r>
  <r>
    <x v="76"/>
    <n v="7"/>
    <n v="0"/>
    <n v="8"/>
    <x v="12"/>
    <n v="0"/>
    <n v="3"/>
    <n v="3"/>
    <n v="6"/>
    <n v="0"/>
    <n v="0"/>
    <x v="101967"/>
    <n v="503"/>
    <s v="CONTROLLED SUBSTANCE,INTENT TO"/>
    <n v="117"/>
    <x v="10"/>
    <s v="PL 2201601"/>
    <s v="F"/>
    <s v="K"/>
    <n v="60"/>
    <n v="0"/>
    <x v="1"/>
    <x v="0"/>
    <x v="1"/>
  </r>
  <r>
    <x v="12"/>
    <n v="5"/>
    <n v="0"/>
    <n v="2"/>
    <x v="12"/>
    <n v="0"/>
    <n v="0"/>
    <n v="0"/>
    <n v="0"/>
    <n v="0"/>
    <n v="0"/>
    <x v="101968"/>
    <n v="397"/>
    <s v="ROBBERY,OPEN AREA UNCLASSIFIED"/>
    <n v="105"/>
    <x v="7"/>
    <s v="PL 1601001"/>
    <s v="F"/>
    <s v="B"/>
    <n v="48"/>
    <n v="0"/>
    <x v="3"/>
    <x v="0"/>
    <x v="2"/>
  </r>
  <r>
    <x v="300"/>
    <n v="3586"/>
    <n v="93"/>
    <n v="788"/>
    <x v="104"/>
    <n v="93"/>
    <n v="3581"/>
    <n v="3725"/>
    <n v="933"/>
    <n v="492"/>
    <n v="636"/>
    <x v="101969"/>
    <n v="397"/>
    <s v="ROBBERY,OPEN AREA UNCLASSIFIED"/>
    <n v="105"/>
    <x v="7"/>
    <s v="PL 1600500"/>
    <s v="F"/>
    <s v="B"/>
    <n v="45"/>
    <n v="97"/>
    <x v="0"/>
    <x v="0"/>
    <x v="0"/>
  </r>
  <r>
    <x v="111"/>
    <n v="1"/>
    <n v="0"/>
    <n v="1"/>
    <x v="12"/>
    <n v="0"/>
    <n v="0"/>
    <n v="0"/>
    <n v="0"/>
    <n v="0"/>
    <n v="0"/>
    <x v="101970"/>
    <n v="101"/>
    <s v="ASSAULT 3"/>
    <n v="344"/>
    <x v="15"/>
    <s v="PL 1200001"/>
    <s v="M"/>
    <s v="B"/>
    <n v="49"/>
    <n v="0"/>
    <x v="1"/>
    <x v="1"/>
    <x v="0"/>
  </r>
  <r>
    <x v="304"/>
    <n v="5747"/>
    <n v="170"/>
    <n v="1663"/>
    <x v="107"/>
    <n v="169"/>
    <n v="4992"/>
    <n v="5078"/>
    <n v="1640"/>
    <n v="348"/>
    <n v="434"/>
    <x v="101971"/>
    <n v="101"/>
    <s v="ASSAULT 3"/>
    <n v="344"/>
    <x v="15"/>
    <s v="PL 1200001"/>
    <s v="M"/>
    <s v="Q"/>
    <n v="109"/>
    <n v="0"/>
    <x v="0"/>
    <x v="0"/>
    <x v="2"/>
  </r>
  <r>
    <x v="267"/>
    <n v="1"/>
    <n v="0"/>
    <n v="7"/>
    <x v="12"/>
    <n v="0"/>
    <n v="0"/>
    <n v="0"/>
    <n v="0"/>
    <n v="0"/>
    <n v="0"/>
    <x v="101972"/>
    <n v="511"/>
    <s v="CONTROLLED SUBSTANCE, POSSESSI"/>
    <n v="235"/>
    <x v="10"/>
    <s v="PL 2200300"/>
    <s v="M"/>
    <s v="B"/>
    <n v="40"/>
    <n v="0"/>
    <x v="1"/>
    <x v="1"/>
    <x v="0"/>
  </r>
  <r>
    <x v="301"/>
    <n v="2344"/>
    <n v="90"/>
    <n v="533"/>
    <x v="105"/>
    <n v="90"/>
    <n v="3280"/>
    <n v="3405"/>
    <n v="809"/>
    <n v="445"/>
    <n v="569"/>
    <x v="101973"/>
    <n v="779"/>
    <s v="PUBLIC ADMINISTRATION,UNCLASSI"/>
    <n v="126"/>
    <x v="5"/>
    <s v="PL 215510B"/>
    <s v="F"/>
    <s v="S"/>
    <n v="120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1974"/>
    <n v="113"/>
    <s v="MENACING,UNCLASSIFIED"/>
    <n v="344"/>
    <x v="15"/>
    <s v="PL 1201401"/>
    <s v="M"/>
    <s v="Q"/>
    <n v="106"/>
    <n v="0"/>
    <x v="0"/>
    <x v="0"/>
    <x v="5"/>
  </r>
  <r>
    <x v="304"/>
    <n v="5747"/>
    <n v="170"/>
    <n v="1663"/>
    <x v="107"/>
    <n v="169"/>
    <n v="4992"/>
    <n v="5078"/>
    <n v="1640"/>
    <n v="348"/>
    <n v="434"/>
    <x v="101975"/>
    <n v="922"/>
    <s v="TRAFFIC,UNCLASSIFIED MISDEMEAN"/>
    <n v="348"/>
    <x v="27"/>
    <s v="VTL05110A1"/>
    <s v="M"/>
    <s v="K"/>
    <n v="68"/>
    <n v="0"/>
    <x v="0"/>
    <x v="0"/>
    <x v="1"/>
  </r>
  <r>
    <x v="128"/>
    <n v="155"/>
    <n v="0"/>
    <n v="79"/>
    <x v="45"/>
    <n v="0"/>
    <n v="46"/>
    <n v="46"/>
    <n v="32"/>
    <n v="0"/>
    <n v="0"/>
    <x v="101976"/>
    <n v="478"/>
    <s v="THEFT OF SERVICES, UNCLASSIFIE"/>
    <n v="343"/>
    <x v="22"/>
    <s v="PL 1651503"/>
    <s v="M"/>
    <s v="S"/>
    <n v="120"/>
    <n v="97"/>
    <x v="2"/>
    <x v="0"/>
    <x v="0"/>
  </r>
  <r>
    <x v="292"/>
    <n v="5458"/>
    <n v="88"/>
    <n v="1785"/>
    <x v="96"/>
    <n v="87"/>
    <n v="4809"/>
    <n v="4865"/>
    <n v="1578"/>
    <n v="257"/>
    <n v="313"/>
    <x v="101977"/>
    <n v="503"/>
    <s v="CONTROLLED SUBSTANCE,INTENT TO"/>
    <n v="117"/>
    <x v="10"/>
    <s v="PL 2201601"/>
    <s v="F"/>
    <s v="K"/>
    <n v="73"/>
    <n v="0"/>
    <x v="0"/>
    <x v="0"/>
    <x v="0"/>
  </r>
  <r>
    <x v="292"/>
    <n v="5458"/>
    <n v="88"/>
    <n v="1785"/>
    <x v="96"/>
    <n v="87"/>
    <n v="4809"/>
    <n v="4865"/>
    <n v="1578"/>
    <n v="257"/>
    <n v="313"/>
    <x v="101978"/>
    <n v="439"/>
    <s v="LARCENY,GRAND FROM OPEN AREAS, UNATTENDED"/>
    <n v="109"/>
    <x v="11"/>
    <s v="PL 1553001"/>
    <s v="F"/>
    <s v="M"/>
    <n v="7"/>
    <n v="2"/>
    <x v="0"/>
    <x v="0"/>
    <x v="4"/>
  </r>
  <r>
    <x v="117"/>
    <n v="619"/>
    <n v="0"/>
    <n v="152"/>
    <x v="12"/>
    <n v="0"/>
    <n v="183"/>
    <n v="183"/>
    <n v="66"/>
    <n v="0"/>
    <n v="0"/>
    <x v="101979"/>
    <n v="792"/>
    <s v="WEAPONS POSSESSION 1 &amp; 2"/>
    <n v="118"/>
    <x v="23"/>
    <s v="PL 265031B"/>
    <s v="F"/>
    <s v="K"/>
    <n v="73"/>
    <n v="0"/>
    <x v="0"/>
    <x v="0"/>
    <x v="0"/>
  </r>
  <r>
    <x v="262"/>
    <n v="69"/>
    <n v="0"/>
    <n v="58"/>
    <x v="12"/>
    <n v="0"/>
    <n v="24"/>
    <n v="24"/>
    <n v="21"/>
    <n v="0"/>
    <n v="0"/>
    <x v="101980"/>
    <n v="705"/>
    <s v="FORGERY,ETC.-MISD."/>
    <n v="358"/>
    <x v="20"/>
    <s v="PL 1702000"/>
    <s v="M"/>
    <s v="Q"/>
    <n v="111"/>
    <n v="0"/>
    <x v="0"/>
    <x v="0"/>
    <x v="5"/>
  </r>
  <r>
    <x v="296"/>
    <n v="3706"/>
    <n v="4"/>
    <n v="634"/>
    <x v="100"/>
    <n v="3"/>
    <n v="1935"/>
    <n v="1937"/>
    <n v="342"/>
    <n v="9"/>
    <n v="11"/>
    <x v="101981"/>
    <n v="397"/>
    <s v="ROBBERY,OPEN AREA UNCLASSIFIED"/>
    <n v="105"/>
    <x v="7"/>
    <s v="PL 1600500"/>
    <s v="F"/>
    <s v="K"/>
    <n v="78"/>
    <n v="0"/>
    <x v="1"/>
    <x v="0"/>
    <x v="2"/>
  </r>
  <r>
    <x v="267"/>
    <n v="1"/>
    <n v="0"/>
    <n v="7"/>
    <x v="12"/>
    <n v="0"/>
    <n v="0"/>
    <n v="0"/>
    <n v="0"/>
    <n v="0"/>
    <n v="0"/>
    <x v="101982"/>
    <n v="101"/>
    <s v="ASSAULT 3"/>
    <n v="344"/>
    <x v="15"/>
    <s v="PL 1200001"/>
    <s v="M"/>
    <s v="K"/>
    <n v="81"/>
    <n v="0"/>
    <x v="2"/>
    <x v="0"/>
    <x v="0"/>
  </r>
  <r>
    <x v="238"/>
    <n v="1058"/>
    <n v="33"/>
    <n v="207"/>
    <x v="70"/>
    <n v="33"/>
    <n v="1904"/>
    <n v="1941"/>
    <n v="295"/>
    <n v="229"/>
    <n v="267"/>
    <x v="101983"/>
    <n v="114"/>
    <s v="OBSTR BREATH/CIRCUL"/>
    <n v="344"/>
    <x v="15"/>
    <s v="PL 1211100"/>
    <s v="M"/>
    <s v="B"/>
    <n v="43"/>
    <n v="0"/>
    <x v="0"/>
    <x v="0"/>
    <x v="2"/>
  </r>
  <r>
    <x v="117"/>
    <n v="619"/>
    <n v="0"/>
    <n v="152"/>
    <x v="12"/>
    <n v="0"/>
    <n v="183"/>
    <n v="183"/>
    <n v="66"/>
    <n v="0"/>
    <n v="0"/>
    <x v="101984"/>
    <n v="508"/>
    <s v="DRUG PARAPHERNALIA,   POSSESSE"/>
    <n v="235"/>
    <x v="10"/>
    <s v="PL 2205002"/>
    <s v="M"/>
    <s v="B"/>
    <n v="48"/>
    <n v="0"/>
    <x v="2"/>
    <x v="1"/>
    <x v="0"/>
  </r>
  <r>
    <x v="291"/>
    <n v="5449"/>
    <n v="102"/>
    <n v="1729"/>
    <x v="95"/>
    <n v="102"/>
    <n v="4891"/>
    <n v="4959"/>
    <n v="1622"/>
    <n v="303"/>
    <n v="371"/>
    <x v="101985"/>
    <n v="439"/>
    <s v="LARCENY,GRAND FROM OPEN AREAS, UNATTENDED"/>
    <n v="109"/>
    <x v="11"/>
    <s v="PL 1553501"/>
    <s v="F"/>
    <s v="K"/>
    <n v="77"/>
    <n v="0"/>
    <x v="2"/>
    <x v="0"/>
    <x v="0"/>
  </r>
  <r>
    <x v="263"/>
    <n v="0"/>
    <n v="0"/>
    <n v="1"/>
    <x v="12"/>
    <n v="0"/>
    <n v="0"/>
    <n v="0"/>
    <n v="0"/>
    <n v="0"/>
    <n v="0"/>
    <x v="101986"/>
    <n v="101"/>
    <s v="ASSAULT 3"/>
    <n v="344"/>
    <x v="15"/>
    <s v="PL 1200001"/>
    <s v="M"/>
    <s v="K"/>
    <n v="61"/>
    <n v="0"/>
    <x v="2"/>
    <x v="1"/>
    <x v="5"/>
  </r>
  <r>
    <x v="278"/>
    <n v="8"/>
    <n v="0"/>
    <n v="8"/>
    <x v="12"/>
    <n v="0"/>
    <n v="3"/>
    <n v="3"/>
    <n v="5"/>
    <n v="0"/>
    <n v="0"/>
    <x v="101987"/>
    <n v="397"/>
    <s v="ROBBERY,OPEN AREA UNCLASSIFIED"/>
    <n v="105"/>
    <x v="7"/>
    <s v="PL 1601001"/>
    <s v="F"/>
    <s v="Q"/>
    <n v="103"/>
    <n v="0"/>
    <x v="3"/>
    <x v="0"/>
    <x v="0"/>
  </r>
  <r>
    <x v="297"/>
    <n v="3479"/>
    <n v="51"/>
    <n v="1383"/>
    <x v="101"/>
    <n v="51"/>
    <n v="4166"/>
    <n v="4193"/>
    <n v="1305"/>
    <n v="147"/>
    <n v="173"/>
    <x v="101988"/>
    <n v="203"/>
    <s v="TRESPASS 3, CRIMINAL"/>
    <n v="352"/>
    <x v="24"/>
    <s v="PL 140100A"/>
    <s v="M"/>
    <s v="M"/>
    <n v="17"/>
    <n v="0"/>
    <x v="1"/>
    <x v="0"/>
    <x v="1"/>
  </r>
  <r>
    <x v="290"/>
    <n v="3864"/>
    <n v="188"/>
    <n v="1447"/>
    <x v="94"/>
    <n v="188"/>
    <n v="5125"/>
    <n v="5249"/>
    <n v="1669"/>
    <n v="422"/>
    <n v="545"/>
    <x v="101989"/>
    <n v="101"/>
    <s v="ASSAULT 3"/>
    <n v="344"/>
    <x v="15"/>
    <s v="PL 1200001"/>
    <s v="M"/>
    <s v="Q"/>
    <n v="112"/>
    <n v="0"/>
    <x v="0"/>
    <x v="1"/>
    <x v="1"/>
  </r>
  <r>
    <x v="76"/>
    <n v="7"/>
    <n v="0"/>
    <n v="8"/>
    <x v="12"/>
    <n v="0"/>
    <n v="3"/>
    <n v="3"/>
    <n v="6"/>
    <n v="0"/>
    <n v="0"/>
    <x v="101990"/>
    <n v="101"/>
    <s v="ASSAULT 3"/>
    <n v="344"/>
    <x v="15"/>
    <s v="PL 1200001"/>
    <s v="M"/>
    <s v="Q"/>
    <n v="105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1991"/>
    <n v="779"/>
    <s v="PUBLIC ADMINISTRATION,UNCLASSI"/>
    <n v="126"/>
    <x v="5"/>
    <s v="PL 215510C"/>
    <s v="F"/>
    <s v="K"/>
    <n v="72"/>
    <n v="0"/>
    <x v="0"/>
    <x v="0"/>
    <x v="5"/>
  </r>
  <r>
    <x v="263"/>
    <n v="0"/>
    <n v="0"/>
    <n v="1"/>
    <x v="12"/>
    <n v="0"/>
    <n v="0"/>
    <n v="0"/>
    <n v="0"/>
    <n v="0"/>
    <n v="0"/>
    <x v="101992"/>
    <n v="922"/>
    <s v="TRAFFIC,UNCLASSIFIED MISDEMEAN"/>
    <n v="348"/>
    <x v="27"/>
    <s v="VTL05110A4"/>
    <s v="M"/>
    <s v="S"/>
    <n v="122"/>
    <n v="4"/>
    <x v="0"/>
    <x v="0"/>
    <x v="6"/>
  </r>
  <r>
    <x v="10"/>
    <n v="2841"/>
    <n v="79"/>
    <n v="443"/>
    <x v="10"/>
    <n v="79"/>
    <n v="3035"/>
    <n v="3128"/>
    <n v="582"/>
    <n v="357"/>
    <n v="450"/>
    <x v="101993"/>
    <n v="503"/>
    <s v="CONTROLLED SUBSTANCE,INTENT TO"/>
    <n v="117"/>
    <x v="10"/>
    <s v="PL 2201601"/>
    <s v="F"/>
    <s v="K"/>
    <n v="73"/>
    <n v="0"/>
    <x v="2"/>
    <x v="0"/>
    <x v="0"/>
  </r>
  <r>
    <x v="262"/>
    <n v="69"/>
    <n v="0"/>
    <n v="58"/>
    <x v="12"/>
    <n v="0"/>
    <n v="24"/>
    <n v="24"/>
    <n v="21"/>
    <n v="0"/>
    <n v="0"/>
    <x v="101994"/>
    <n v="439"/>
    <s v="LARCENY,GRAND FROM OPEN AREAS, UNATTENDED"/>
    <n v="109"/>
    <x v="11"/>
    <s v="PL 1553004"/>
    <s v="F"/>
    <s v="M"/>
    <n v="9"/>
    <n v="0"/>
    <x v="0"/>
    <x v="0"/>
    <x v="0"/>
  </r>
  <r>
    <x v="286"/>
    <n v="3447"/>
    <n v="83"/>
    <n v="512"/>
    <x v="90"/>
    <n v="83"/>
    <n v="3133"/>
    <n v="3235"/>
    <n v="630"/>
    <n v="369"/>
    <n v="470"/>
    <x v="101995"/>
    <n v="109"/>
    <s v="ASSAULT 2,1,UNCLASSIFIED"/>
    <n v="106"/>
    <x v="9"/>
    <s v="PL 1200502"/>
    <s v="F"/>
    <s v="B"/>
    <n v="46"/>
    <n v="0"/>
    <x v="2"/>
    <x v="0"/>
    <x v="0"/>
  </r>
  <r>
    <x v="128"/>
    <n v="155"/>
    <n v="0"/>
    <n v="79"/>
    <x v="45"/>
    <n v="0"/>
    <n v="46"/>
    <n v="46"/>
    <n v="32"/>
    <n v="0"/>
    <n v="0"/>
    <x v="101996"/>
    <n v="397"/>
    <s v="ROBBERY,OPEN AREA UNCLASSIFIED"/>
    <n v="105"/>
    <x v="7"/>
    <s v="PL 1600500"/>
    <s v="F"/>
    <s v="M"/>
    <n v="18"/>
    <n v="0"/>
    <x v="2"/>
    <x v="0"/>
    <x v="0"/>
  </r>
  <r>
    <x v="270"/>
    <n v="21"/>
    <n v="0"/>
    <n v="18"/>
    <x v="12"/>
    <n v="0"/>
    <n v="6"/>
    <n v="6"/>
    <n v="8"/>
    <n v="0"/>
    <n v="0"/>
    <x v="101997"/>
    <n v="339"/>
    <s v="LARCENY,PETIT FROM OPEN AREAS,"/>
    <n v="341"/>
    <x v="6"/>
    <s v="PL 1552500"/>
    <s v="M"/>
    <s v="K"/>
    <n v="61"/>
    <n v="0"/>
    <x v="0"/>
    <x v="0"/>
    <x v="4"/>
  </r>
  <r>
    <x v="117"/>
    <n v="619"/>
    <n v="0"/>
    <n v="152"/>
    <x v="12"/>
    <n v="0"/>
    <n v="183"/>
    <n v="183"/>
    <n v="66"/>
    <n v="0"/>
    <n v="0"/>
    <x v="101998"/>
    <n v="397"/>
    <s v="ROBBERY,OPEN AREA UNCLASSIFIED"/>
    <n v="105"/>
    <x v="7"/>
    <s v="PL 1601001"/>
    <s v="F"/>
    <s v="B"/>
    <n v="49"/>
    <n v="0"/>
    <x v="3"/>
    <x v="0"/>
    <x v="0"/>
  </r>
  <r>
    <x v="272"/>
    <n v="4875"/>
    <n v="19"/>
    <n v="1422"/>
    <x v="82"/>
    <n v="19"/>
    <n v="3696"/>
    <n v="3705"/>
    <n v="966"/>
    <n v="66"/>
    <n v="75"/>
    <x v="101999"/>
    <n v="301"/>
    <s v="LARCENY,PETIT BY ACQUIRING LOS"/>
    <n v="341"/>
    <x v="6"/>
    <s v="PL 155250Z"/>
    <s v="M"/>
    <s v="K"/>
    <n v="88"/>
    <n v="0"/>
    <x v="0"/>
    <x v="0"/>
    <x v="0"/>
  </r>
  <r>
    <x v="285"/>
    <n v="57"/>
    <n v="0"/>
    <n v="37"/>
    <x v="12"/>
    <n v="0"/>
    <n v="15"/>
    <n v="15"/>
    <n v="13"/>
    <n v="0"/>
    <n v="0"/>
    <x v="102000"/>
    <n v="707"/>
    <s v="IMPERSONATION 2, PUBLIC SERVAN"/>
    <n v="340"/>
    <x v="13"/>
    <s v="PL 1902300"/>
    <s v="M"/>
    <s v="M"/>
    <n v="14"/>
    <n v="0"/>
    <x v="0"/>
    <x v="0"/>
    <x v="0"/>
  </r>
  <r>
    <x v="277"/>
    <n v="1035"/>
    <n v="0"/>
    <n v="210"/>
    <x v="47"/>
    <n v="0"/>
    <n v="419"/>
    <n v="419"/>
    <n v="117"/>
    <n v="1"/>
    <n v="1"/>
    <x v="102001"/>
    <n v="244"/>
    <s v="BURGLARY,UNCLASSIFIED,UNKNOWN"/>
    <n v="107"/>
    <x v="12"/>
    <s v="PL 1402000"/>
    <s v="F"/>
    <s v="K"/>
    <n v="78"/>
    <n v="0"/>
    <x v="0"/>
    <x v="0"/>
    <x v="0"/>
  </r>
  <r>
    <x v="130"/>
    <n v="2535"/>
    <n v="58"/>
    <n v="462"/>
    <x v="56"/>
    <n v="58"/>
    <n v="2885"/>
    <n v="2973"/>
    <n v="536"/>
    <n v="347"/>
    <n v="435"/>
    <x v="102002"/>
    <n v="109"/>
    <s v="ASSAULT 2,1,UNCLASSIFIED"/>
    <n v="106"/>
    <x v="9"/>
    <s v="PL 1200501"/>
    <s v="F"/>
    <s v="Q"/>
    <n v="104"/>
    <n v="0"/>
    <x v="0"/>
    <x v="0"/>
    <x v="2"/>
  </r>
  <r>
    <x v="286"/>
    <n v="3447"/>
    <n v="83"/>
    <n v="512"/>
    <x v="90"/>
    <n v="83"/>
    <n v="3133"/>
    <n v="3235"/>
    <n v="630"/>
    <n v="369"/>
    <n v="470"/>
    <x v="102003"/>
    <n v="687"/>
    <s v="CHILD,OFFENSES AGAINST,UNCLASS"/>
    <n v="345"/>
    <x v="54"/>
    <s v="PL 2600502"/>
    <s v="M"/>
    <s v="Q"/>
    <n v="103"/>
    <n v="0"/>
    <x v="0"/>
    <x v="1"/>
    <x v="2"/>
  </r>
  <r>
    <x v="222"/>
    <n v="1887"/>
    <n v="38"/>
    <n v="263"/>
    <x v="60"/>
    <n v="38"/>
    <n v="1980"/>
    <n v="2020"/>
    <n v="312"/>
    <n v="240"/>
    <n v="280"/>
    <x v="102004"/>
    <n v="109"/>
    <s v="ASSAULT 2,1,UNCLASSIFIED"/>
    <n v="106"/>
    <x v="9"/>
    <s v="PL 1200502"/>
    <s v="F"/>
    <s v="M"/>
    <n v="19"/>
    <n v="0"/>
    <x v="1"/>
    <x v="0"/>
    <x v="1"/>
  </r>
  <r>
    <x v="283"/>
    <n v="6044"/>
    <n v="218"/>
    <n v="1574"/>
    <x v="88"/>
    <n v="218"/>
    <n v="5272"/>
    <n v="5450"/>
    <n v="1609"/>
    <n v="529"/>
    <n v="706"/>
    <x v="102005"/>
    <n v="907"/>
    <s v="IMPAIRED DRIVING,DRUG"/>
    <n v="347"/>
    <x v="16"/>
    <s v="VTL11920U4"/>
    <s v="M"/>
    <s v="M"/>
    <n v="18"/>
    <n v="0"/>
    <x v="0"/>
    <x v="0"/>
    <x v="5"/>
  </r>
  <r>
    <x v="302"/>
    <n v="5070"/>
    <n v="197"/>
    <n v="1343"/>
    <x v="106"/>
    <n v="197"/>
    <n v="5194"/>
    <n v="5389"/>
    <n v="1536"/>
    <n v="555"/>
    <n v="751"/>
    <x v="102006"/>
    <n v="478"/>
    <s v="THEFT OF SERVICES, UNCLASSIFIE"/>
    <n v="343"/>
    <x v="22"/>
    <s v="PL 16515M9"/>
    <s v="M"/>
    <s v="B"/>
    <n v="40"/>
    <n v="2"/>
    <x v="0"/>
    <x v="0"/>
    <x v="2"/>
  </r>
  <r>
    <x v="276"/>
    <n v="2172"/>
    <n v="117"/>
    <n v="585"/>
    <x v="85"/>
    <n v="117"/>
    <n v="3358"/>
    <n v="3494"/>
    <n v="869"/>
    <n v="470"/>
    <n v="606"/>
    <x v="102007"/>
    <n v="397"/>
    <s v="ROBBERY,OPEN AREA UNCLASSIFIED"/>
    <n v="105"/>
    <x v="7"/>
    <s v="PL 1600500"/>
    <s v="F"/>
    <s v="Q"/>
    <n v="103"/>
    <n v="0"/>
    <x v="2"/>
    <x v="0"/>
    <x v="0"/>
  </r>
  <r>
    <x v="262"/>
    <n v="69"/>
    <n v="0"/>
    <n v="58"/>
    <x v="12"/>
    <n v="0"/>
    <n v="24"/>
    <n v="24"/>
    <n v="21"/>
    <n v="0"/>
    <n v="0"/>
    <x v="102008"/>
    <n v="397"/>
    <s v="ROBBERY,OPEN AREA UNCLASSIFIED"/>
    <n v="105"/>
    <x v="7"/>
    <s v="PL 1601502"/>
    <s v="F"/>
    <s v="Q"/>
    <n v="101"/>
    <n v="0"/>
    <x v="0"/>
    <x v="0"/>
    <x v="0"/>
  </r>
  <r>
    <x v="285"/>
    <n v="57"/>
    <n v="0"/>
    <n v="37"/>
    <x v="12"/>
    <n v="0"/>
    <n v="15"/>
    <n v="15"/>
    <n v="13"/>
    <n v="0"/>
    <n v="0"/>
    <x v="102009"/>
    <n v="101"/>
    <s v="ASSAULT 3"/>
    <n v="344"/>
    <x v="15"/>
    <s v="PL 1200001"/>
    <s v="M"/>
    <s v="K"/>
    <n v="81"/>
    <n v="0"/>
    <x v="0"/>
    <x v="1"/>
    <x v="2"/>
  </r>
  <r>
    <x v="286"/>
    <n v="3447"/>
    <n v="83"/>
    <n v="512"/>
    <x v="90"/>
    <n v="83"/>
    <n v="3133"/>
    <n v="3235"/>
    <n v="630"/>
    <n v="369"/>
    <n v="470"/>
    <x v="102010"/>
    <n v="244"/>
    <s v="BURGLARY,UNCLASSIFIED,UNKNOWN"/>
    <n v="107"/>
    <x v="12"/>
    <s v="PL 1402000"/>
    <s v="F"/>
    <s v="K"/>
    <n v="68"/>
    <n v="0"/>
    <x v="0"/>
    <x v="0"/>
    <x v="1"/>
  </r>
  <r>
    <x v="275"/>
    <n v="5044"/>
    <n v="41"/>
    <n v="1534"/>
    <x v="84"/>
    <n v="40"/>
    <n v="3887"/>
    <n v="3902"/>
    <n v="1094"/>
    <n v="90"/>
    <n v="103"/>
    <x v="102011"/>
    <n v="339"/>
    <s v="LARCENY,PETIT FROM OPEN AREAS,"/>
    <n v="341"/>
    <x v="6"/>
    <s v="PL 1552500"/>
    <s v="M"/>
    <s v="B"/>
    <n v="41"/>
    <n v="0"/>
    <x v="2"/>
    <x v="0"/>
    <x v="0"/>
  </r>
  <r>
    <x v="267"/>
    <n v="1"/>
    <n v="0"/>
    <n v="7"/>
    <x v="12"/>
    <n v="0"/>
    <n v="0"/>
    <n v="0"/>
    <n v="0"/>
    <n v="0"/>
    <n v="0"/>
    <x v="102012"/>
    <n v="114"/>
    <s v="OBSTR BREATH/CIRCUL"/>
    <n v="344"/>
    <x v="15"/>
    <s v="PL 1211100"/>
    <s v="M"/>
    <s v="M"/>
    <n v="5"/>
    <n v="2"/>
    <x v="1"/>
    <x v="0"/>
    <x v="0"/>
  </r>
  <r>
    <x v="112"/>
    <n v="2452"/>
    <n v="3"/>
    <n v="387"/>
    <x v="5"/>
    <n v="3"/>
    <n v="1054"/>
    <n v="1055"/>
    <n v="207"/>
    <n v="3"/>
    <n v="4"/>
    <x v="102013"/>
    <n v="848"/>
    <s v="NY STATE LAWS,UNCLASSIFIED MIS"/>
    <n v="364"/>
    <x v="37"/>
    <s v="CPL5700600"/>
    <s v="M"/>
    <s v="Q"/>
    <n v="113"/>
    <n v="3"/>
    <x v="4"/>
    <x v="0"/>
    <x v="0"/>
  </r>
  <r>
    <x v="262"/>
    <n v="69"/>
    <n v="0"/>
    <n v="58"/>
    <x v="12"/>
    <n v="0"/>
    <n v="24"/>
    <n v="24"/>
    <n v="21"/>
    <n v="0"/>
    <n v="0"/>
    <x v="102014"/>
    <n v="511"/>
    <s v="CONTROLLED SUBSTANCE, POSSESSI"/>
    <n v="235"/>
    <x v="10"/>
    <s v="PL 2200300"/>
    <s v="M"/>
    <s v="K"/>
    <n v="79"/>
    <n v="0"/>
    <x v="0"/>
    <x v="1"/>
    <x v="0"/>
  </r>
  <r>
    <x v="269"/>
    <n v="2639"/>
    <n v="6"/>
    <n v="741"/>
    <x v="37"/>
    <n v="6"/>
    <n v="2704"/>
    <n v="2707"/>
    <n v="507"/>
    <n v="22"/>
    <n v="25"/>
    <x v="102015"/>
    <n v="244"/>
    <s v="BURGLARY,UNCLASSIFIED,UNKNOWN"/>
    <n v="107"/>
    <x v="12"/>
    <s v="PL 1402000"/>
    <s v="F"/>
    <s v="M"/>
    <n v="1"/>
    <n v="0"/>
    <x v="2"/>
    <x v="0"/>
    <x v="2"/>
  </r>
  <r>
    <x v="275"/>
    <n v="5044"/>
    <n v="41"/>
    <n v="1534"/>
    <x v="84"/>
    <n v="40"/>
    <n v="3887"/>
    <n v="3902"/>
    <n v="1094"/>
    <n v="90"/>
    <n v="103"/>
    <x v="102016"/>
    <n v="339"/>
    <s v="LARCENY,PETIT FROM OPEN AREAS,"/>
    <n v="341"/>
    <x v="6"/>
    <s v="PL 1552500"/>
    <s v="M"/>
    <s v="K"/>
    <n v="70"/>
    <n v="0"/>
    <x v="1"/>
    <x v="0"/>
    <x v="2"/>
  </r>
  <r>
    <x v="284"/>
    <n v="3876"/>
    <n v="105"/>
    <n v="858"/>
    <x v="89"/>
    <n v="105"/>
    <n v="3933"/>
    <n v="4099"/>
    <n v="1086"/>
    <n v="535"/>
    <n v="700"/>
    <x v="102017"/>
    <n v="339"/>
    <s v="LARCENY,PETIT FROM OPEN AREAS,"/>
    <n v="341"/>
    <x v="6"/>
    <s v="PL 1552500"/>
    <s v="M"/>
    <s v="B"/>
    <n v="47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2018"/>
    <n v="203"/>
    <s v="TRESPASS 3, CRIMINAL"/>
    <n v="352"/>
    <x v="24"/>
    <s v="PL 140100A"/>
    <s v="M"/>
    <s v="M"/>
    <n v="1"/>
    <n v="1"/>
    <x v="0"/>
    <x v="0"/>
    <x v="4"/>
  </r>
  <r>
    <x v="263"/>
    <n v="0"/>
    <n v="0"/>
    <n v="1"/>
    <x v="12"/>
    <n v="0"/>
    <n v="0"/>
    <n v="0"/>
    <n v="0"/>
    <n v="0"/>
    <n v="0"/>
    <x v="102019"/>
    <n v="205"/>
    <s v="TRESPASS 2, CRIMINAL"/>
    <n v="352"/>
    <x v="24"/>
    <s v="PL 1401502"/>
    <s v="M"/>
    <s v="M"/>
    <n v="14"/>
    <n v="0"/>
    <x v="0"/>
    <x v="0"/>
    <x v="0"/>
  </r>
  <r>
    <x v="117"/>
    <n v="619"/>
    <n v="0"/>
    <n v="152"/>
    <x v="12"/>
    <n v="0"/>
    <n v="183"/>
    <n v="183"/>
    <n v="66"/>
    <n v="0"/>
    <n v="0"/>
    <x v="102020"/>
    <n v="475"/>
    <s v="UNAUTH. SALE OF TRANS. SERVICE"/>
    <n v="343"/>
    <x v="26"/>
    <s v="PL 1651601"/>
    <s v="M"/>
    <s v="M"/>
    <n v="7"/>
    <n v="1"/>
    <x v="0"/>
    <x v="0"/>
    <x v="0"/>
  </r>
  <r>
    <x v="101"/>
    <n v="0"/>
    <n v="0"/>
    <n v="2"/>
    <x v="12"/>
    <n v="0"/>
    <n v="0"/>
    <n v="0"/>
    <n v="0"/>
    <n v="0"/>
    <n v="0"/>
    <x v="102021"/>
    <n v="101"/>
    <s v="ASSAULT 3"/>
    <n v="344"/>
    <x v="15"/>
    <s v="PL 1200001"/>
    <s v="M"/>
    <s v="B"/>
    <n v="49"/>
    <n v="0"/>
    <x v="0"/>
    <x v="0"/>
    <x v="2"/>
  </r>
  <r>
    <x v="289"/>
    <n v="3780"/>
    <n v="172"/>
    <n v="1402"/>
    <x v="93"/>
    <n v="172"/>
    <n v="5157"/>
    <n v="5296"/>
    <n v="1655"/>
    <n v="463"/>
    <n v="602"/>
    <x v="102022"/>
    <n v="113"/>
    <s v="MENACING,UNCLASSIFIED"/>
    <n v="344"/>
    <x v="15"/>
    <s v="PL 1201401"/>
    <s v="M"/>
    <s v="K"/>
    <n v="61"/>
    <n v="0"/>
    <x v="0"/>
    <x v="1"/>
    <x v="0"/>
  </r>
  <r>
    <x v="264"/>
    <n v="3"/>
    <n v="0"/>
    <n v="14"/>
    <x v="12"/>
    <n v="0"/>
    <n v="0"/>
    <n v="0"/>
    <n v="0"/>
    <n v="0"/>
    <n v="0"/>
    <x v="102023"/>
    <n v="439"/>
    <s v="LARCENY,GRAND FROM OPEN AREAS, UNATTENDED"/>
    <n v="109"/>
    <x v="11"/>
    <s v="PL 1553001"/>
    <s v="F"/>
    <s v="B"/>
    <n v="46"/>
    <n v="0"/>
    <x v="3"/>
    <x v="0"/>
    <x v="0"/>
  </r>
  <r>
    <x v="280"/>
    <n v="5119"/>
    <n v="43"/>
    <n v="1571"/>
    <x v="87"/>
    <n v="43"/>
    <n v="4046"/>
    <n v="4066"/>
    <n v="1213"/>
    <n v="114"/>
    <n v="134"/>
    <x v="102024"/>
    <n v="259"/>
    <s v="CRIMINAL MISCHIEF,UNCLASSIFIED 4"/>
    <n v="351"/>
    <x v="4"/>
    <s v="PL 1450001"/>
    <s v="M"/>
    <s v="M"/>
    <n v="1"/>
    <n v="0"/>
    <x v="1"/>
    <x v="0"/>
    <x v="0"/>
  </r>
  <r>
    <x v="117"/>
    <n v="619"/>
    <n v="0"/>
    <n v="152"/>
    <x v="12"/>
    <n v="0"/>
    <n v="183"/>
    <n v="183"/>
    <n v="66"/>
    <n v="0"/>
    <n v="0"/>
    <x v="102025"/>
    <n v="109"/>
    <s v="ASSAULT 2,1,UNCLASSIFIED"/>
    <n v="106"/>
    <x v="9"/>
    <s v="PL 1200502"/>
    <s v="F"/>
    <s v="B"/>
    <n v="42"/>
    <n v="0"/>
    <x v="0"/>
    <x v="1"/>
    <x v="2"/>
  </r>
  <r>
    <x v="280"/>
    <n v="5119"/>
    <n v="43"/>
    <n v="1571"/>
    <x v="87"/>
    <n v="43"/>
    <n v="4046"/>
    <n v="4066"/>
    <n v="1213"/>
    <n v="114"/>
    <n v="134"/>
    <x v="102026"/>
    <n v="397"/>
    <s v="ROBBERY,OPEN AREA UNCLASSIFIED"/>
    <n v="105"/>
    <x v="7"/>
    <s v="PL 1600500"/>
    <s v="F"/>
    <s v="B"/>
    <n v="44"/>
    <n v="0"/>
    <x v="2"/>
    <x v="0"/>
    <x v="2"/>
  </r>
  <r>
    <x v="296"/>
    <n v="3706"/>
    <n v="4"/>
    <n v="634"/>
    <x v="100"/>
    <n v="3"/>
    <n v="1935"/>
    <n v="1937"/>
    <n v="342"/>
    <n v="9"/>
    <n v="11"/>
    <x v="102027"/>
    <n v="508"/>
    <s v="DRUG PARAPHERNALIA,   POSSESSE"/>
    <n v="235"/>
    <x v="10"/>
    <s v="PL 2205002"/>
    <s v="M"/>
    <s v="Q"/>
    <n v="111"/>
    <n v="0"/>
    <x v="0"/>
    <x v="0"/>
    <x v="1"/>
  </r>
  <r>
    <x v="278"/>
    <n v="8"/>
    <n v="0"/>
    <n v="8"/>
    <x v="12"/>
    <n v="0"/>
    <n v="3"/>
    <n v="3"/>
    <n v="5"/>
    <n v="0"/>
    <n v="0"/>
    <x v="102028"/>
    <n v="439"/>
    <s v="LARCENY,GRAND FROM OPEN AREAS, UNATTENDED"/>
    <n v="109"/>
    <x v="11"/>
    <s v="PL 1553001"/>
    <s v="F"/>
    <s v="K"/>
    <n v="78"/>
    <n v="0"/>
    <x v="1"/>
    <x v="0"/>
    <x v="5"/>
  </r>
  <r>
    <x v="296"/>
    <n v="3706"/>
    <n v="4"/>
    <n v="634"/>
    <x v="100"/>
    <n v="3"/>
    <n v="1935"/>
    <n v="1937"/>
    <n v="342"/>
    <n v="9"/>
    <n v="11"/>
    <x v="102029"/>
    <n v="339"/>
    <s v="LARCENY,PETIT FROM OPEN AREAS,"/>
    <n v="341"/>
    <x v="6"/>
    <s v="PL 1552500"/>
    <s v="M"/>
    <s v="Q"/>
    <n v="103"/>
    <n v="0"/>
    <x v="0"/>
    <x v="0"/>
    <x v="0"/>
  </r>
  <r>
    <x v="101"/>
    <n v="0"/>
    <n v="0"/>
    <n v="2"/>
    <x v="12"/>
    <n v="0"/>
    <n v="0"/>
    <n v="0"/>
    <n v="0"/>
    <n v="0"/>
    <n v="0"/>
    <x v="102030"/>
    <n v="101"/>
    <s v="ASSAULT 3"/>
    <n v="344"/>
    <x v="15"/>
    <s v="PL 1200001"/>
    <s v="M"/>
    <s v="B"/>
    <n v="43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2031"/>
    <n v="439"/>
    <s v="LARCENY,GRAND FROM OPEN AREAS, UNATTENDED"/>
    <n v="109"/>
    <x v="11"/>
    <s v="PL 1553001"/>
    <s v="F"/>
    <s v="S"/>
    <n v="121"/>
    <n v="0"/>
    <x v="0"/>
    <x v="0"/>
    <x v="2"/>
  </r>
  <r>
    <x v="274"/>
    <n v="2971"/>
    <n v="5"/>
    <n v="494"/>
    <x v="26"/>
    <n v="4"/>
    <n v="1456"/>
    <n v="1458"/>
    <n v="267"/>
    <n v="6"/>
    <n v="7"/>
    <x v="102032"/>
    <n v="101"/>
    <s v="ASSAULT 3"/>
    <n v="344"/>
    <x v="15"/>
    <s v="PL 1200001"/>
    <s v="M"/>
    <s v="K"/>
    <n v="73"/>
    <n v="0"/>
    <x v="0"/>
    <x v="0"/>
    <x v="0"/>
  </r>
  <r>
    <x v="111"/>
    <n v="1"/>
    <n v="0"/>
    <n v="1"/>
    <x v="12"/>
    <n v="0"/>
    <n v="0"/>
    <n v="0"/>
    <n v="0"/>
    <n v="0"/>
    <n v="0"/>
    <x v="102033"/>
    <n v="782"/>
    <s v="WEAPONS, POSSESSION, ETC"/>
    <n v="236"/>
    <x v="23"/>
    <s v="PL 2650101"/>
    <s v="M"/>
    <s v="M"/>
    <n v="25"/>
    <n v="0"/>
    <x v="0"/>
    <x v="1"/>
    <x v="1"/>
  </r>
  <r>
    <x v="130"/>
    <n v="2535"/>
    <n v="58"/>
    <n v="462"/>
    <x v="56"/>
    <n v="58"/>
    <n v="2885"/>
    <n v="2973"/>
    <n v="536"/>
    <n v="347"/>
    <n v="435"/>
    <x v="102034"/>
    <n v="101"/>
    <s v="ASSAULT 3"/>
    <n v="344"/>
    <x v="15"/>
    <s v="PL 1200001"/>
    <s v="M"/>
    <s v="Q"/>
    <n v="114"/>
    <n v="0"/>
    <x v="2"/>
    <x v="0"/>
    <x v="2"/>
  </r>
  <r>
    <x v="128"/>
    <n v="155"/>
    <n v="0"/>
    <n v="79"/>
    <x v="45"/>
    <n v="0"/>
    <n v="46"/>
    <n v="46"/>
    <n v="32"/>
    <n v="0"/>
    <n v="0"/>
    <x v="102035"/>
    <n v="273"/>
    <s v="TAMPERING 1,CRIMINAL"/>
    <n v="121"/>
    <x v="4"/>
    <s v="PL 1452000"/>
    <s v="F"/>
    <s v="M"/>
    <n v="5"/>
    <n v="1"/>
    <x v="2"/>
    <x v="0"/>
    <x v="0"/>
  </r>
  <r>
    <x v="294"/>
    <n v="2888"/>
    <n v="174"/>
    <n v="950"/>
    <x v="98"/>
    <n v="174"/>
    <n v="4882"/>
    <n v="5078"/>
    <n v="1353"/>
    <n v="565"/>
    <n v="761"/>
    <x v="102036"/>
    <n v="109"/>
    <s v="ASSAULT 2,1,UNCLASSIFIED"/>
    <n v="106"/>
    <x v="9"/>
    <s v="PL 1200501"/>
    <s v="F"/>
    <s v="K"/>
    <n v="83"/>
    <n v="0"/>
    <x v="1"/>
    <x v="0"/>
    <x v="0"/>
  </r>
  <r>
    <x v="128"/>
    <n v="155"/>
    <n v="0"/>
    <n v="79"/>
    <x v="45"/>
    <n v="0"/>
    <n v="46"/>
    <n v="46"/>
    <n v="32"/>
    <n v="0"/>
    <n v="0"/>
    <x v="102037"/>
    <n v="397"/>
    <s v="ROBBERY,OPEN AREA UNCLASSIFIED"/>
    <n v="105"/>
    <x v="7"/>
    <s v="PL 1600500"/>
    <s v="F"/>
    <s v="B"/>
    <n v="42"/>
    <n v="0"/>
    <x v="0"/>
    <x v="0"/>
    <x v="5"/>
  </r>
  <r>
    <x v="12"/>
    <n v="5"/>
    <n v="0"/>
    <n v="2"/>
    <x v="12"/>
    <n v="0"/>
    <n v="0"/>
    <n v="0"/>
    <n v="0"/>
    <n v="0"/>
    <n v="0"/>
    <x v="102038"/>
    <n v="101"/>
    <s v="ASSAULT 3"/>
    <n v="344"/>
    <x v="15"/>
    <s v="PL 1200001"/>
    <s v="M"/>
    <s v="S"/>
    <n v="123"/>
    <n v="0"/>
    <x v="1"/>
    <x v="0"/>
    <x v="1"/>
  </r>
  <r>
    <x v="286"/>
    <n v="3447"/>
    <n v="83"/>
    <n v="512"/>
    <x v="90"/>
    <n v="83"/>
    <n v="3133"/>
    <n v="3235"/>
    <n v="630"/>
    <n v="369"/>
    <n v="470"/>
    <x v="102039"/>
    <n v="101"/>
    <s v="ASSAULT 3"/>
    <n v="344"/>
    <x v="15"/>
    <s v="PL 1200002"/>
    <s v="M"/>
    <s v="M"/>
    <n v="26"/>
    <n v="0"/>
    <x v="0"/>
    <x v="0"/>
    <x v="2"/>
  </r>
  <r>
    <x v="117"/>
    <n v="619"/>
    <n v="0"/>
    <n v="152"/>
    <x v="12"/>
    <n v="0"/>
    <n v="183"/>
    <n v="183"/>
    <n v="66"/>
    <n v="0"/>
    <n v="0"/>
    <x v="102040"/>
    <n v="705"/>
    <s v="FORGERY,ETC.-MISD."/>
    <n v="358"/>
    <x v="20"/>
    <s v="PL 1702000"/>
    <s v="M"/>
    <s v="B"/>
    <n v="46"/>
    <n v="0"/>
    <x v="2"/>
    <x v="1"/>
    <x v="2"/>
  </r>
  <r>
    <x v="12"/>
    <n v="5"/>
    <n v="0"/>
    <n v="2"/>
    <x v="12"/>
    <n v="0"/>
    <n v="0"/>
    <n v="0"/>
    <n v="0"/>
    <n v="0"/>
    <n v="0"/>
    <x v="102041"/>
    <n v="244"/>
    <s v="BURGLARY,UNCLASSIFIED,UNKNOWN"/>
    <n v="107"/>
    <x v="12"/>
    <s v="PL 1402000"/>
    <s v="F"/>
    <s v="K"/>
    <n v="79"/>
    <n v="0"/>
    <x v="1"/>
    <x v="0"/>
    <x v="0"/>
  </r>
  <r>
    <x v="279"/>
    <n v="2580"/>
    <n v="4"/>
    <n v="774"/>
    <x v="86"/>
    <n v="3"/>
    <n v="2925"/>
    <n v="2929"/>
    <n v="587"/>
    <n v="29"/>
    <n v="32"/>
    <x v="102042"/>
    <n v="750"/>
    <s v="RESISTING ARREST"/>
    <n v="359"/>
    <x v="21"/>
    <s v="PL 2053000"/>
    <s v="M"/>
    <s v="B"/>
    <n v="40"/>
    <n v="0"/>
    <x v="2"/>
    <x v="0"/>
    <x v="0"/>
  </r>
  <r>
    <x v="300"/>
    <n v="3586"/>
    <n v="93"/>
    <n v="788"/>
    <x v="104"/>
    <n v="93"/>
    <n v="3581"/>
    <n v="3725"/>
    <n v="933"/>
    <n v="492"/>
    <n v="636"/>
    <x v="102043"/>
    <n v="792"/>
    <s v="WEAPONS POSSESSION 1 &amp; 2"/>
    <n v="118"/>
    <x v="23"/>
    <s v="PL 265031B"/>
    <s v="F"/>
    <s v="B"/>
    <n v="49"/>
    <n v="0"/>
    <x v="0"/>
    <x v="0"/>
    <x v="2"/>
  </r>
  <r>
    <x v="11"/>
    <n v="3792"/>
    <n v="95"/>
    <n v="630"/>
    <x v="11"/>
    <n v="95"/>
    <n v="3349"/>
    <n v="3460"/>
    <n v="736"/>
    <n v="416"/>
    <n v="527"/>
    <x v="102044"/>
    <n v="779"/>
    <s v="PUBLIC ADMINISTRATION,UNCLASSI"/>
    <n v="126"/>
    <x v="5"/>
    <s v="PL 215510B"/>
    <s v="F"/>
    <s v="Q"/>
    <n v="104"/>
    <n v="0"/>
    <x v="2"/>
    <x v="0"/>
    <x v="2"/>
  </r>
  <r>
    <x v="73"/>
    <n v="402"/>
    <n v="15"/>
    <n v="50"/>
    <x v="44"/>
    <n v="0"/>
    <n v="327"/>
    <n v="342"/>
    <n v="48"/>
    <n v="18"/>
    <n v="19"/>
    <x v="102045"/>
    <n v="905"/>
    <s v="INTOXICATED DRIVING,ALCOHOL"/>
    <n v="347"/>
    <x v="16"/>
    <s v="VTL11920U2"/>
    <s v="M"/>
    <s v="M"/>
    <n v="34"/>
    <n v="0"/>
    <x v="0"/>
    <x v="0"/>
    <x v="2"/>
  </r>
  <r>
    <x v="297"/>
    <n v="3479"/>
    <n v="51"/>
    <n v="1383"/>
    <x v="101"/>
    <n v="51"/>
    <n v="4166"/>
    <n v="4193"/>
    <n v="1305"/>
    <n v="147"/>
    <n v="173"/>
    <x v="102046"/>
    <n v="779"/>
    <s v="PUBLIC ADMINISTRATION,UNCLASSI"/>
    <n v="126"/>
    <x v="5"/>
    <s v="PL 215510D"/>
    <s v="F"/>
    <s v="K"/>
    <n v="68"/>
    <n v="0"/>
    <x v="0"/>
    <x v="0"/>
    <x v="1"/>
  </r>
  <r>
    <x v="280"/>
    <n v="5119"/>
    <n v="43"/>
    <n v="1571"/>
    <x v="87"/>
    <n v="43"/>
    <n v="4046"/>
    <n v="4066"/>
    <n v="1213"/>
    <n v="114"/>
    <n v="134"/>
    <x v="102047"/>
    <n v="511"/>
    <s v="CONTROLLED SUBSTANCE, POSSESSI"/>
    <n v="235"/>
    <x v="10"/>
    <s v="PL 2200300"/>
    <s v="M"/>
    <s v="B"/>
    <n v="52"/>
    <n v="0"/>
    <x v="0"/>
    <x v="0"/>
    <x v="4"/>
  </r>
  <r>
    <x v="111"/>
    <n v="1"/>
    <n v="0"/>
    <n v="1"/>
    <x v="12"/>
    <n v="0"/>
    <n v="0"/>
    <n v="0"/>
    <n v="0"/>
    <n v="0"/>
    <n v="0"/>
    <x v="102048"/>
    <n v="567"/>
    <s v="MARIJUANA, POSSESSION 4 &amp; 5"/>
    <n v="235"/>
    <x v="10"/>
    <s v="PL 2211500"/>
    <s v="M"/>
    <s v="M"/>
    <n v="1"/>
    <n v="0"/>
    <x v="0"/>
    <x v="0"/>
    <x v="0"/>
  </r>
  <r>
    <x v="111"/>
    <n v="1"/>
    <n v="0"/>
    <n v="1"/>
    <x v="12"/>
    <n v="0"/>
    <n v="0"/>
    <n v="0"/>
    <n v="0"/>
    <n v="0"/>
    <n v="0"/>
    <x v="102049"/>
    <n v="113"/>
    <s v="MENACING,UNCLASSIFIED"/>
    <n v="344"/>
    <x v="15"/>
    <s v="PL 1201401"/>
    <s v="M"/>
    <s v="B"/>
    <n v="52"/>
    <n v="0"/>
    <x v="0"/>
    <x v="0"/>
    <x v="2"/>
  </r>
  <r>
    <x v="296"/>
    <n v="3706"/>
    <n v="4"/>
    <n v="634"/>
    <x v="100"/>
    <n v="3"/>
    <n v="1935"/>
    <n v="1937"/>
    <n v="342"/>
    <n v="9"/>
    <n v="11"/>
    <x v="102050"/>
    <n v="339"/>
    <s v="LARCENY,PETIT FROM OPEN AREAS,"/>
    <n v="341"/>
    <x v="6"/>
    <s v="PL 1552500"/>
    <s v="M"/>
    <s v="B"/>
    <n v="50"/>
    <n v="0"/>
    <x v="0"/>
    <x v="0"/>
    <x v="0"/>
  </r>
  <r>
    <x v="295"/>
    <n v="4498"/>
    <n v="12"/>
    <n v="1306"/>
    <x v="99"/>
    <n v="12"/>
    <n v="3424"/>
    <n v="3431"/>
    <n v="833"/>
    <n v="52"/>
    <n v="58"/>
    <x v="102051"/>
    <n v="101"/>
    <s v="ASSAULT 3"/>
    <n v="344"/>
    <x v="15"/>
    <s v="PL 1200001"/>
    <s v="M"/>
    <s v="M"/>
    <n v="23"/>
    <n v="0"/>
    <x v="3"/>
    <x v="0"/>
    <x v="2"/>
  </r>
  <r>
    <x v="234"/>
    <n v="361"/>
    <n v="23"/>
    <n v="45"/>
    <x v="24"/>
    <n v="0"/>
    <n v="324"/>
    <n v="339"/>
    <n v="50"/>
    <n v="18"/>
    <n v="19"/>
    <x v="102052"/>
    <n v="397"/>
    <s v="ROBBERY,OPEN AREA UNCLASSIFIED"/>
    <n v="105"/>
    <x v="7"/>
    <s v="PL 1601502"/>
    <s v="F"/>
    <s v="M"/>
    <n v="34"/>
    <n v="0"/>
    <x v="1"/>
    <x v="0"/>
    <x v="2"/>
  </r>
  <r>
    <x v="292"/>
    <n v="5458"/>
    <n v="88"/>
    <n v="1785"/>
    <x v="96"/>
    <n v="87"/>
    <n v="4809"/>
    <n v="4865"/>
    <n v="1578"/>
    <n v="257"/>
    <n v="313"/>
    <x v="102053"/>
    <n v="339"/>
    <s v="LARCENY,PETIT FROM OPEN AREAS,"/>
    <n v="341"/>
    <x v="6"/>
    <s v="PL 1552500"/>
    <s v="M"/>
    <s v="M"/>
    <n v="17"/>
    <n v="0"/>
    <x v="0"/>
    <x v="0"/>
    <x v="2"/>
  </r>
  <r>
    <x v="115"/>
    <n v="3733"/>
    <n v="173"/>
    <n v="1039"/>
    <x v="54"/>
    <n v="173"/>
    <n v="5009"/>
    <n v="5205"/>
    <n v="1418"/>
    <n v="565"/>
    <n v="761"/>
    <x v="102054"/>
    <n v="639"/>
    <s v="AGGRAVATED HARASSMENT 2"/>
    <n v="361"/>
    <x v="29"/>
    <s v="PL 2403002"/>
    <s v="M"/>
    <s v="K"/>
    <n v="90"/>
    <n v="0"/>
    <x v="1"/>
    <x v="0"/>
    <x v="2"/>
  </r>
  <r>
    <x v="279"/>
    <n v="2580"/>
    <n v="4"/>
    <n v="774"/>
    <x v="86"/>
    <n v="3"/>
    <n v="2925"/>
    <n v="2929"/>
    <n v="587"/>
    <n v="29"/>
    <n v="32"/>
    <x v="102055"/>
    <n v="922"/>
    <s v="TRAFFIC,UNCLASSIFIED MISDEMEAN"/>
    <n v="348"/>
    <x v="27"/>
    <s v="VTL05110MU"/>
    <s v="M"/>
    <s v="K"/>
    <n v="73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2056"/>
    <n v="244"/>
    <s v="BURGLARY,UNCLASSIFIED,UNKNOWN"/>
    <n v="107"/>
    <x v="12"/>
    <s v="PL 1402000"/>
    <s v="F"/>
    <s v="S"/>
    <n v="121"/>
    <n v="0"/>
    <x v="2"/>
    <x v="0"/>
    <x v="0"/>
  </r>
  <r>
    <x v="272"/>
    <n v="4875"/>
    <n v="19"/>
    <n v="1422"/>
    <x v="82"/>
    <n v="19"/>
    <n v="3696"/>
    <n v="3705"/>
    <n v="966"/>
    <n v="66"/>
    <n v="75"/>
    <x v="102057"/>
    <m/>
    <m/>
    <m/>
    <x v="3"/>
    <s v="PL 2650022"/>
    <s v="M"/>
    <s v="M"/>
    <n v="33"/>
    <n v="0"/>
    <x v="0"/>
    <x v="0"/>
    <x v="4"/>
  </r>
  <r>
    <x v="128"/>
    <n v="155"/>
    <n v="0"/>
    <n v="79"/>
    <x v="45"/>
    <n v="0"/>
    <n v="46"/>
    <n v="46"/>
    <n v="32"/>
    <n v="0"/>
    <n v="0"/>
    <x v="102058"/>
    <n v="569"/>
    <s v="MARIJUANA, SALE 4 &amp; 5"/>
    <n v="235"/>
    <x v="10"/>
    <s v="PL 2214000"/>
    <s v="M"/>
    <s v="K"/>
    <n v="63"/>
    <n v="0"/>
    <x v="2"/>
    <x v="0"/>
    <x v="1"/>
  </r>
  <r>
    <x v="286"/>
    <n v="3447"/>
    <n v="83"/>
    <n v="512"/>
    <x v="90"/>
    <n v="83"/>
    <n v="3133"/>
    <n v="3235"/>
    <n v="630"/>
    <n v="369"/>
    <n v="470"/>
    <x v="102059"/>
    <n v="109"/>
    <s v="ASSAULT 2,1,UNCLASSIFIED"/>
    <n v="106"/>
    <x v="9"/>
    <s v="PL 1200501"/>
    <s v="F"/>
    <s v="Q"/>
    <n v="105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2060"/>
    <n v="101"/>
    <s v="ASSAULT 3"/>
    <n v="344"/>
    <x v="15"/>
    <s v="PL 1200001"/>
    <s v="M"/>
    <s v="K"/>
    <n v="81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2061"/>
    <n v="181"/>
    <s v="IMPRISONMENT 2,UNLAWFUL"/>
    <n v="355"/>
    <x v="45"/>
    <s v="PL 1350500"/>
    <s v="M"/>
    <s v="K"/>
    <n v="72"/>
    <n v="0"/>
    <x v="0"/>
    <x v="0"/>
    <x v="2"/>
  </r>
  <r>
    <x v="262"/>
    <n v="69"/>
    <n v="0"/>
    <n v="58"/>
    <x v="12"/>
    <n v="0"/>
    <n v="24"/>
    <n v="24"/>
    <n v="21"/>
    <n v="0"/>
    <n v="0"/>
    <x v="102062"/>
    <n v="106"/>
    <s v="ASSAULT POLICE/PEACE OFFICER"/>
    <n v="106"/>
    <x v="9"/>
    <s v="PL 1200800"/>
    <s v="F"/>
    <s v="K"/>
    <n v="71"/>
    <n v="0"/>
    <x v="0"/>
    <x v="0"/>
    <x v="1"/>
  </r>
  <r>
    <x v="298"/>
    <n v="3560"/>
    <n v="62"/>
    <n v="1502"/>
    <x v="102"/>
    <n v="62"/>
    <n v="4306"/>
    <n v="4341"/>
    <n v="1409"/>
    <n v="181"/>
    <n v="216"/>
    <x v="102063"/>
    <n v="101"/>
    <s v="ASSAULT 3"/>
    <n v="344"/>
    <x v="15"/>
    <s v="PL 1200001"/>
    <s v="M"/>
    <s v="Q"/>
    <n v="109"/>
    <n v="0"/>
    <x v="0"/>
    <x v="1"/>
    <x v="5"/>
  </r>
  <r>
    <x v="111"/>
    <n v="1"/>
    <n v="0"/>
    <n v="1"/>
    <x v="12"/>
    <n v="0"/>
    <n v="0"/>
    <n v="0"/>
    <n v="0"/>
    <n v="0"/>
    <n v="0"/>
    <x v="102064"/>
    <n v="511"/>
    <s v="CONTROLLED SUBSTANCE, POSSESSI"/>
    <n v="235"/>
    <x v="10"/>
    <s v="PL 2200300"/>
    <s v="M"/>
    <s v="M"/>
    <n v="9"/>
    <n v="2"/>
    <x v="1"/>
    <x v="1"/>
    <x v="1"/>
  </r>
  <r>
    <x v="296"/>
    <n v="3706"/>
    <n v="4"/>
    <n v="634"/>
    <x v="100"/>
    <n v="3"/>
    <n v="1935"/>
    <n v="1937"/>
    <n v="342"/>
    <n v="9"/>
    <n v="11"/>
    <x v="102065"/>
    <n v="779"/>
    <s v="PUBLIC ADMINISTRATION,UNCLASSI"/>
    <n v="126"/>
    <x v="5"/>
    <s v="PL 215510B"/>
    <s v="F"/>
    <s v="K"/>
    <n v="62"/>
    <n v="0"/>
    <x v="0"/>
    <x v="1"/>
    <x v="2"/>
  </r>
  <r>
    <x v="272"/>
    <n v="4875"/>
    <n v="19"/>
    <n v="1422"/>
    <x v="82"/>
    <n v="19"/>
    <n v="3696"/>
    <n v="3705"/>
    <n v="966"/>
    <n v="66"/>
    <n v="75"/>
    <x v="102066"/>
    <n v="922"/>
    <s v="TRAFFIC,UNCLASSIFIED MISDEMEAN"/>
    <n v="348"/>
    <x v="27"/>
    <s v="VTL05110MU"/>
    <s v="M"/>
    <s v="M"/>
    <n v="7"/>
    <n v="0"/>
    <x v="0"/>
    <x v="0"/>
    <x v="2"/>
  </r>
  <r>
    <x v="292"/>
    <n v="5458"/>
    <n v="88"/>
    <n v="1785"/>
    <x v="96"/>
    <n v="87"/>
    <n v="4809"/>
    <n v="4865"/>
    <n v="1578"/>
    <n v="257"/>
    <n v="313"/>
    <x v="102067"/>
    <n v="905"/>
    <s v="INTOXICATED DRIVING,ALCOHOL"/>
    <n v="347"/>
    <x v="16"/>
    <s v="VTL11920U3"/>
    <s v="M"/>
    <s v="B"/>
    <n v="42"/>
    <n v="0"/>
    <x v="0"/>
    <x v="1"/>
    <x v="0"/>
  </r>
  <r>
    <x v="300"/>
    <n v="3586"/>
    <n v="93"/>
    <n v="788"/>
    <x v="104"/>
    <n v="93"/>
    <n v="3581"/>
    <n v="3725"/>
    <n v="933"/>
    <n v="492"/>
    <n v="636"/>
    <x v="102068"/>
    <n v="49"/>
    <s v="U.S. CODE UNCLASSIFIED"/>
    <n v="995"/>
    <x v="17"/>
    <s v="FOA9000049"/>
    <m/>
    <s v="Q"/>
    <n v="105"/>
    <n v="0"/>
    <x v="0"/>
    <x v="0"/>
    <x v="2"/>
  </r>
  <r>
    <x v="117"/>
    <n v="619"/>
    <n v="0"/>
    <n v="152"/>
    <x v="12"/>
    <n v="0"/>
    <n v="183"/>
    <n v="183"/>
    <n v="66"/>
    <n v="0"/>
    <n v="0"/>
    <x v="102069"/>
    <n v="661"/>
    <s v="LEWDNESS,PUBLIC"/>
    <n v="361"/>
    <x v="29"/>
    <s v="PL 245000A"/>
    <s v="M"/>
    <s v="M"/>
    <n v="13"/>
    <n v="0"/>
    <x v="2"/>
    <x v="0"/>
    <x v="0"/>
  </r>
  <r>
    <x v="256"/>
    <n v="1595"/>
    <n v="52"/>
    <n v="324"/>
    <x v="77"/>
    <n v="52"/>
    <n v="2802"/>
    <n v="2881"/>
    <n v="498"/>
    <n v="329"/>
    <n v="408"/>
    <x v="102070"/>
    <n v="782"/>
    <s v="WEAPONS, POSSESSION, ETC"/>
    <n v="236"/>
    <x v="23"/>
    <s v="PL 2650101"/>
    <s v="M"/>
    <s v="M"/>
    <n v="10"/>
    <n v="1"/>
    <x v="1"/>
    <x v="0"/>
    <x v="2"/>
  </r>
  <r>
    <x v="299"/>
    <n v="6129"/>
    <n v="87"/>
    <n v="1849"/>
    <x v="103"/>
    <n v="87"/>
    <n v="4672"/>
    <n v="4717"/>
    <n v="1510"/>
    <n v="216"/>
    <n v="261"/>
    <x v="102071"/>
    <n v="101"/>
    <s v="ASSAULT 3"/>
    <n v="344"/>
    <x v="15"/>
    <s v="PL 1200001"/>
    <s v="M"/>
    <s v="S"/>
    <n v="120"/>
    <n v="0"/>
    <x v="2"/>
    <x v="0"/>
    <x v="0"/>
  </r>
  <r>
    <x v="283"/>
    <n v="6044"/>
    <n v="218"/>
    <n v="1574"/>
    <x v="88"/>
    <n v="218"/>
    <n v="5272"/>
    <n v="5450"/>
    <n v="1609"/>
    <n v="529"/>
    <n v="706"/>
    <x v="102072"/>
    <n v="750"/>
    <s v="RESISTING ARREST"/>
    <n v="359"/>
    <x v="21"/>
    <s v="PL 2053000"/>
    <s v="M"/>
    <s v="K"/>
    <n v="77"/>
    <n v="0"/>
    <x v="2"/>
    <x v="0"/>
    <x v="0"/>
  </r>
  <r>
    <x v="115"/>
    <n v="3733"/>
    <n v="173"/>
    <n v="1039"/>
    <x v="54"/>
    <n v="173"/>
    <n v="5009"/>
    <n v="5205"/>
    <n v="1418"/>
    <n v="565"/>
    <n v="761"/>
    <x v="102073"/>
    <n v="397"/>
    <s v="ROBBERY,OPEN AREA UNCLASSIFIED"/>
    <n v="105"/>
    <x v="7"/>
    <s v="PL 1600500"/>
    <s v="F"/>
    <s v="B"/>
    <n v="50"/>
    <n v="0"/>
    <x v="0"/>
    <x v="0"/>
    <x v="4"/>
  </r>
  <r>
    <x v="282"/>
    <n v="4006"/>
    <n v="3"/>
    <n v="740"/>
    <x v="72"/>
    <n v="3"/>
    <n v="2419"/>
    <n v="2421"/>
    <n v="426"/>
    <n v="16"/>
    <n v="18"/>
    <x v="102074"/>
    <n v="109"/>
    <s v="ASSAULT 2,1,UNCLASSIFIED"/>
    <n v="106"/>
    <x v="9"/>
    <s v="PL 1200502"/>
    <s v="F"/>
    <s v="Q"/>
    <n v="104"/>
    <n v="0"/>
    <x v="1"/>
    <x v="1"/>
    <x v="0"/>
  </r>
  <r>
    <x v="300"/>
    <n v="3586"/>
    <n v="93"/>
    <n v="788"/>
    <x v="104"/>
    <n v="93"/>
    <n v="3581"/>
    <n v="3725"/>
    <n v="933"/>
    <n v="492"/>
    <n v="636"/>
    <x v="102075"/>
    <n v="779"/>
    <s v="PUBLIC ADMINISTRATION,UNCLASSI"/>
    <n v="126"/>
    <x v="5"/>
    <s v="PL 1950700"/>
    <s v="F"/>
    <s v="M"/>
    <n v="25"/>
    <n v="88"/>
    <x v="1"/>
    <x v="1"/>
    <x v="1"/>
  </r>
  <r>
    <x v="10"/>
    <n v="2841"/>
    <n v="79"/>
    <n v="443"/>
    <x v="10"/>
    <n v="79"/>
    <n v="3035"/>
    <n v="3128"/>
    <n v="582"/>
    <n v="357"/>
    <n v="450"/>
    <x v="102076"/>
    <n v="268"/>
    <s v="CRIMINAL MIS 2 &amp; 3"/>
    <n v="121"/>
    <x v="4"/>
    <s v="PL 1450502"/>
    <s v="F"/>
    <s v="K"/>
    <n v="83"/>
    <n v="0"/>
    <x v="0"/>
    <x v="0"/>
    <x v="0"/>
  </r>
  <r>
    <x v="263"/>
    <n v="0"/>
    <n v="0"/>
    <n v="1"/>
    <x v="12"/>
    <n v="0"/>
    <n v="0"/>
    <n v="0"/>
    <n v="0"/>
    <n v="0"/>
    <n v="0"/>
    <x v="102077"/>
    <n v="339"/>
    <s v="LARCENY,PETIT FROM OPEN AREAS,"/>
    <n v="341"/>
    <x v="6"/>
    <s v="PL 1552500"/>
    <s v="M"/>
    <s v="Q"/>
    <n v="107"/>
    <n v="0"/>
    <x v="1"/>
    <x v="1"/>
    <x v="2"/>
  </r>
  <r>
    <x v="264"/>
    <n v="3"/>
    <n v="0"/>
    <n v="14"/>
    <x v="12"/>
    <n v="0"/>
    <n v="0"/>
    <n v="0"/>
    <n v="0"/>
    <n v="0"/>
    <n v="0"/>
    <x v="102078"/>
    <n v="792"/>
    <s v="WEAPONS POSSESSION 1 &amp; 2"/>
    <n v="118"/>
    <x v="23"/>
    <s v="PL 265031B"/>
    <s v="F"/>
    <s v="M"/>
    <n v="5"/>
    <n v="0"/>
    <x v="2"/>
    <x v="0"/>
    <x v="2"/>
  </r>
  <r>
    <x v="277"/>
    <n v="1035"/>
    <n v="0"/>
    <n v="210"/>
    <x v="47"/>
    <n v="0"/>
    <n v="419"/>
    <n v="419"/>
    <n v="117"/>
    <n v="1"/>
    <n v="1"/>
    <x v="102079"/>
    <n v="922"/>
    <s v="TRAFFIC,UNCLASSIFIED MISDEMEAN"/>
    <n v="348"/>
    <x v="27"/>
    <s v="VTL0511001"/>
    <s v="M"/>
    <s v="M"/>
    <n v="26"/>
    <n v="0"/>
    <x v="1"/>
    <x v="0"/>
    <x v="0"/>
  </r>
  <r>
    <x v="281"/>
    <n v="355"/>
    <n v="0"/>
    <n v="107"/>
    <x v="12"/>
    <n v="0"/>
    <n v="96"/>
    <n v="96"/>
    <n v="45"/>
    <n v="0"/>
    <n v="0"/>
    <x v="102080"/>
    <n v="793"/>
    <s v="WEAPONS POSSESSION 3"/>
    <n v="118"/>
    <x v="23"/>
    <s v="PL 2650201"/>
    <s v="F"/>
    <s v="Q"/>
    <n v="113"/>
    <n v="0"/>
    <x v="0"/>
    <x v="1"/>
    <x v="1"/>
  </r>
  <r>
    <x v="264"/>
    <n v="3"/>
    <n v="0"/>
    <n v="14"/>
    <x v="12"/>
    <n v="0"/>
    <n v="0"/>
    <n v="0"/>
    <n v="0"/>
    <n v="0"/>
    <n v="0"/>
    <x v="102081"/>
    <n v="478"/>
    <s v="THEFT OF SERVICES, UNCLASSIFIE"/>
    <n v="343"/>
    <x v="22"/>
    <s v="PL 1651503"/>
    <s v="M"/>
    <s v="K"/>
    <n v="90"/>
    <n v="1"/>
    <x v="0"/>
    <x v="0"/>
    <x v="2"/>
  </r>
  <r>
    <x v="280"/>
    <n v="5119"/>
    <n v="43"/>
    <n v="1571"/>
    <x v="87"/>
    <n v="43"/>
    <n v="4046"/>
    <n v="4066"/>
    <n v="1213"/>
    <n v="114"/>
    <n v="134"/>
    <x v="102082"/>
    <n v="905"/>
    <s v="INTOXICATED DRIVING,ALCOHOL"/>
    <n v="347"/>
    <x v="16"/>
    <s v="VTL11920U3"/>
    <s v="M"/>
    <s v="B"/>
    <n v="42"/>
    <n v="0"/>
    <x v="1"/>
    <x v="0"/>
    <x v="2"/>
  </r>
  <r>
    <x v="299"/>
    <n v="6129"/>
    <n v="87"/>
    <n v="1849"/>
    <x v="103"/>
    <n v="87"/>
    <n v="4672"/>
    <n v="4717"/>
    <n v="1510"/>
    <n v="216"/>
    <n v="261"/>
    <x v="102083"/>
    <n v="490"/>
    <s v="STOLEN PROPERTY 3,POSSESSION"/>
    <n v="232"/>
    <x v="25"/>
    <s v="PL 1654000"/>
    <s v="M"/>
    <s v="M"/>
    <n v="6"/>
    <n v="0"/>
    <x v="2"/>
    <x v="0"/>
    <x v="2"/>
  </r>
  <r>
    <x v="12"/>
    <n v="5"/>
    <n v="0"/>
    <n v="2"/>
    <x v="12"/>
    <n v="0"/>
    <n v="0"/>
    <n v="0"/>
    <n v="0"/>
    <n v="0"/>
    <n v="0"/>
    <x v="102084"/>
    <n v="729"/>
    <s v="FORGERY,ETC.,UNCLASSIFIED-FELO"/>
    <n v="113"/>
    <x v="18"/>
    <s v="PL 1702500"/>
    <s v="F"/>
    <s v="K"/>
    <n v="77"/>
    <n v="0"/>
    <x v="0"/>
    <x v="0"/>
    <x v="0"/>
  </r>
  <r>
    <x v="277"/>
    <n v="1035"/>
    <n v="0"/>
    <n v="210"/>
    <x v="47"/>
    <n v="0"/>
    <n v="419"/>
    <n v="419"/>
    <n v="117"/>
    <n v="1"/>
    <n v="1"/>
    <x v="102085"/>
    <n v="708"/>
    <s v="IMPERSONATION 1, POLICE OFFICE"/>
    <n v="126"/>
    <x v="5"/>
    <s v="PL 1902601"/>
    <s v="F"/>
    <s v="Q"/>
    <n v="104"/>
    <n v="0"/>
    <x v="0"/>
    <x v="0"/>
    <x v="2"/>
  </r>
  <r>
    <x v="288"/>
    <n v="3530"/>
    <n v="137"/>
    <n v="777"/>
    <x v="92"/>
    <n v="137"/>
    <n v="3713"/>
    <n v="3871"/>
    <n v="1005"/>
    <n v="514"/>
    <n v="671"/>
    <x v="102086"/>
    <n v="101"/>
    <s v="ASSAULT 3"/>
    <n v="344"/>
    <x v="15"/>
    <s v="PL 1200001"/>
    <s v="M"/>
    <s v="K"/>
    <n v="68"/>
    <n v="0"/>
    <x v="0"/>
    <x v="0"/>
    <x v="0"/>
  </r>
  <r>
    <x v="66"/>
    <n v="895"/>
    <n v="8"/>
    <n v="114"/>
    <x v="42"/>
    <n v="8"/>
    <n v="906"/>
    <n v="918"/>
    <n v="113"/>
    <n v="78"/>
    <n v="90"/>
    <x v="102087"/>
    <n v="490"/>
    <s v="STOLEN PROPERTY 3,POSSESSION"/>
    <n v="232"/>
    <x v="25"/>
    <s v="PL 1654000"/>
    <s v="M"/>
    <s v="K"/>
    <n v="75"/>
    <n v="0"/>
    <x v="1"/>
    <x v="0"/>
    <x v="0"/>
  </r>
  <r>
    <x v="287"/>
    <n v="4144"/>
    <n v="142"/>
    <n v="978"/>
    <x v="91"/>
    <n v="141"/>
    <n v="4176"/>
    <n v="4356"/>
    <n v="1183"/>
    <n v="551"/>
    <n v="730"/>
    <x v="102088"/>
    <n v="502"/>
    <s v="CONTROLLED SUBSTANCE,POSSESS."/>
    <n v="117"/>
    <x v="10"/>
    <s v="PL 2201611"/>
    <s v="F"/>
    <s v="B"/>
    <n v="40"/>
    <n v="2"/>
    <x v="0"/>
    <x v="0"/>
    <x v="2"/>
  </r>
  <r>
    <x v="305"/>
    <n v="3311"/>
    <n v="185"/>
    <n v="1144"/>
    <x v="108"/>
    <n v="185"/>
    <n v="4447"/>
    <n v="4638"/>
    <n v="1268"/>
    <n v="564"/>
    <n v="754"/>
    <x v="102089"/>
    <n v="109"/>
    <s v="ASSAULT 2,1,UNCLASSIFIED"/>
    <n v="106"/>
    <x v="9"/>
    <s v="PL 1200501"/>
    <s v="F"/>
    <s v="K"/>
    <n v="83"/>
    <n v="0"/>
    <x v="1"/>
    <x v="0"/>
    <x v="1"/>
  </r>
  <r>
    <x v="269"/>
    <n v="2639"/>
    <n v="6"/>
    <n v="741"/>
    <x v="37"/>
    <n v="6"/>
    <n v="2704"/>
    <n v="2707"/>
    <n v="507"/>
    <n v="22"/>
    <n v="25"/>
    <x v="102090"/>
    <n v="101"/>
    <s v="ASSAULT 3"/>
    <n v="344"/>
    <x v="15"/>
    <s v="PL 1200001"/>
    <s v="M"/>
    <s v="Q"/>
    <n v="108"/>
    <n v="0"/>
    <x v="2"/>
    <x v="1"/>
    <x v="2"/>
  </r>
  <r>
    <x v="304"/>
    <n v="5747"/>
    <n v="170"/>
    <n v="1663"/>
    <x v="107"/>
    <n v="169"/>
    <n v="4992"/>
    <n v="5078"/>
    <n v="1640"/>
    <n v="348"/>
    <n v="434"/>
    <x v="102091"/>
    <n v="503"/>
    <s v="CONTROLLED SUBSTANCE,INTENT TO"/>
    <n v="117"/>
    <x v="10"/>
    <s v="PL 2201601"/>
    <s v="F"/>
    <s v="M"/>
    <n v="24"/>
    <n v="2"/>
    <x v="1"/>
    <x v="0"/>
    <x v="2"/>
  </r>
  <r>
    <x v="292"/>
    <n v="5458"/>
    <n v="88"/>
    <n v="1785"/>
    <x v="96"/>
    <n v="87"/>
    <n v="4809"/>
    <n v="4865"/>
    <n v="1578"/>
    <n v="257"/>
    <n v="313"/>
    <x v="102092"/>
    <n v="339"/>
    <s v="LARCENY,PETIT FROM OPEN AREAS,"/>
    <n v="341"/>
    <x v="6"/>
    <s v="PL 1552500"/>
    <s v="M"/>
    <s v="B"/>
    <n v="49"/>
    <n v="0"/>
    <x v="1"/>
    <x v="0"/>
    <x v="2"/>
  </r>
  <r>
    <x v="292"/>
    <n v="5458"/>
    <n v="88"/>
    <n v="1785"/>
    <x v="96"/>
    <n v="87"/>
    <n v="4809"/>
    <n v="4865"/>
    <n v="1578"/>
    <n v="257"/>
    <n v="313"/>
    <x v="102093"/>
    <n v="259"/>
    <s v="CRIMINAL MISCHIEF,UNCLASSIFIED 4"/>
    <n v="351"/>
    <x v="4"/>
    <s v="PL 1450001"/>
    <s v="M"/>
    <s v="B"/>
    <n v="42"/>
    <n v="0"/>
    <x v="2"/>
    <x v="0"/>
    <x v="0"/>
  </r>
  <r>
    <x v="278"/>
    <n v="8"/>
    <n v="0"/>
    <n v="8"/>
    <x v="12"/>
    <n v="0"/>
    <n v="3"/>
    <n v="3"/>
    <n v="5"/>
    <n v="0"/>
    <n v="0"/>
    <x v="102094"/>
    <n v="639"/>
    <s v="AGGRAVATED HARASSMENT 2"/>
    <n v="361"/>
    <x v="29"/>
    <s v="PL 24030M1"/>
    <s v="M"/>
    <s v="M"/>
    <n v="25"/>
    <n v="2"/>
    <x v="0"/>
    <x v="0"/>
    <x v="0"/>
  </r>
  <r>
    <x v="115"/>
    <n v="3733"/>
    <n v="173"/>
    <n v="1039"/>
    <x v="54"/>
    <n v="173"/>
    <n v="5009"/>
    <n v="5205"/>
    <n v="1418"/>
    <n v="565"/>
    <n v="761"/>
    <x v="102095"/>
    <n v="101"/>
    <s v="ASSAULT 3"/>
    <n v="344"/>
    <x v="15"/>
    <s v="PL 1200001"/>
    <s v="M"/>
    <s v="M"/>
    <n v="34"/>
    <n v="0"/>
    <x v="0"/>
    <x v="0"/>
    <x v="2"/>
  </r>
  <r>
    <x v="237"/>
    <n v="363"/>
    <n v="18"/>
    <n v="50"/>
    <x v="34"/>
    <n v="5"/>
    <n v="348"/>
    <n v="363"/>
    <n v="55"/>
    <n v="30"/>
    <n v="34"/>
    <x v="102096"/>
    <n v="101"/>
    <s v="ASSAULT 3"/>
    <n v="344"/>
    <x v="15"/>
    <s v="PL 1200001"/>
    <s v="M"/>
    <s v="B"/>
    <n v="47"/>
    <n v="0"/>
    <x v="0"/>
    <x v="1"/>
    <x v="0"/>
  </r>
  <r>
    <x v="303"/>
    <n v="2121"/>
    <n v="1"/>
    <n v="340"/>
    <x v="5"/>
    <n v="1"/>
    <n v="714"/>
    <n v="714"/>
    <n v="160"/>
    <n v="2"/>
    <n v="2"/>
    <x v="102097"/>
    <n v="475"/>
    <s v="UNAUTH. SALE OF TRANS. SERVICE"/>
    <n v="343"/>
    <x v="26"/>
    <s v="PL 1651601"/>
    <s v="M"/>
    <s v="M"/>
    <n v="25"/>
    <n v="1"/>
    <x v="4"/>
    <x v="0"/>
    <x v="1"/>
  </r>
  <r>
    <x v="128"/>
    <n v="155"/>
    <n v="0"/>
    <n v="79"/>
    <x v="45"/>
    <n v="0"/>
    <n v="46"/>
    <n v="46"/>
    <n v="32"/>
    <n v="0"/>
    <n v="0"/>
    <x v="102098"/>
    <n v="397"/>
    <s v="ROBBERY,OPEN AREA UNCLASSIFIED"/>
    <n v="105"/>
    <x v="7"/>
    <s v="PL 1600500"/>
    <s v="F"/>
    <s v="K"/>
    <n v="67"/>
    <n v="0"/>
    <x v="2"/>
    <x v="1"/>
    <x v="0"/>
  </r>
  <r>
    <x v="273"/>
    <n v="3063"/>
    <n v="93"/>
    <n v="585"/>
    <x v="83"/>
    <n v="93"/>
    <n v="3195"/>
    <n v="3299"/>
    <n v="679"/>
    <n v="390"/>
    <n v="494"/>
    <x v="102099"/>
    <n v="339"/>
    <s v="LARCENY,PETIT FROM OPEN AREAS,"/>
    <n v="341"/>
    <x v="6"/>
    <s v="PL 1552500"/>
    <s v="M"/>
    <s v="B"/>
    <n v="45"/>
    <n v="0"/>
    <x v="0"/>
    <x v="0"/>
    <x v="2"/>
  </r>
  <r>
    <x v="296"/>
    <n v="3706"/>
    <n v="4"/>
    <n v="634"/>
    <x v="100"/>
    <n v="3"/>
    <n v="1935"/>
    <n v="1937"/>
    <n v="342"/>
    <n v="9"/>
    <n v="11"/>
    <x v="102100"/>
    <n v="203"/>
    <s v="TRESPASS 3, CRIMINAL"/>
    <n v="352"/>
    <x v="24"/>
    <s v="PL 140100A"/>
    <s v="M"/>
    <s v="M"/>
    <n v="25"/>
    <n v="0"/>
    <x v="2"/>
    <x v="0"/>
    <x v="0"/>
  </r>
  <r>
    <x v="268"/>
    <n v="642"/>
    <n v="1"/>
    <n v="176"/>
    <x v="48"/>
    <n v="1"/>
    <n v="274"/>
    <n v="274"/>
    <n v="90"/>
    <n v="0"/>
    <n v="1"/>
    <x v="102101"/>
    <n v="905"/>
    <s v="INTOXICATED DRIVING,ALCOHOL"/>
    <n v="347"/>
    <x v="16"/>
    <s v="VTL11920U2"/>
    <s v="M"/>
    <s v="M"/>
    <n v="23"/>
    <n v="0"/>
    <x v="0"/>
    <x v="1"/>
    <x v="0"/>
  </r>
  <r>
    <x v="228"/>
    <n v="1285"/>
    <n v="13"/>
    <n v="112"/>
    <x v="65"/>
    <n v="13"/>
    <n v="1050"/>
    <n v="1066"/>
    <n v="154"/>
    <n v="117"/>
    <n v="134"/>
    <x v="102102"/>
    <n v="139"/>
    <s v="MURDER,UNCLASSIFIED"/>
    <n v="101"/>
    <x v="40"/>
    <s v="PL 1252501"/>
    <s v="F"/>
    <s v="M"/>
    <n v="25"/>
    <n v="0"/>
    <x v="2"/>
    <x v="0"/>
    <x v="2"/>
  </r>
  <r>
    <x v="291"/>
    <n v="5449"/>
    <n v="102"/>
    <n v="1729"/>
    <x v="95"/>
    <n v="102"/>
    <n v="4891"/>
    <n v="4959"/>
    <n v="1622"/>
    <n v="303"/>
    <n v="371"/>
    <x v="102103"/>
    <n v="101"/>
    <s v="ASSAULT 3"/>
    <n v="344"/>
    <x v="15"/>
    <s v="PL 1200001"/>
    <s v="M"/>
    <s v="S"/>
    <n v="121"/>
    <n v="0"/>
    <x v="0"/>
    <x v="0"/>
    <x v="1"/>
  </r>
  <r>
    <x v="128"/>
    <n v="155"/>
    <n v="0"/>
    <n v="79"/>
    <x v="45"/>
    <n v="0"/>
    <n v="46"/>
    <n v="46"/>
    <n v="32"/>
    <n v="0"/>
    <n v="0"/>
    <x v="102104"/>
    <n v="273"/>
    <s v="TAMPERING 1,CRIMINAL"/>
    <n v="121"/>
    <x v="4"/>
    <s v="PL 1452000"/>
    <s v="F"/>
    <s v="M"/>
    <n v="1"/>
    <n v="0"/>
    <x v="2"/>
    <x v="0"/>
    <x v="0"/>
  </r>
  <r>
    <x v="280"/>
    <n v="5119"/>
    <n v="43"/>
    <n v="1571"/>
    <x v="87"/>
    <n v="43"/>
    <n v="4046"/>
    <n v="4066"/>
    <n v="1213"/>
    <n v="114"/>
    <n v="134"/>
    <x v="102105"/>
    <n v="105"/>
    <s v="STRANGULATION 1ST"/>
    <n v="106"/>
    <x v="9"/>
    <s v="PL 1211300"/>
    <s v="F"/>
    <s v="S"/>
    <n v="120"/>
    <n v="0"/>
    <x v="1"/>
    <x v="0"/>
    <x v="4"/>
  </r>
  <r>
    <x v="276"/>
    <n v="2172"/>
    <n v="117"/>
    <n v="585"/>
    <x v="85"/>
    <n v="117"/>
    <n v="3358"/>
    <n v="3494"/>
    <n v="869"/>
    <n v="470"/>
    <n v="606"/>
    <x v="102106"/>
    <n v="209"/>
    <s v="BURGLARS TOOLS,UNCLASSIFIED"/>
    <n v="231"/>
    <x v="31"/>
    <s v="PL 1403500"/>
    <s v="M"/>
    <s v="M"/>
    <n v="7"/>
    <n v="0"/>
    <x v="0"/>
    <x v="0"/>
    <x v="2"/>
  </r>
  <r>
    <x v="281"/>
    <n v="355"/>
    <n v="0"/>
    <n v="107"/>
    <x v="12"/>
    <n v="0"/>
    <n v="96"/>
    <n v="96"/>
    <n v="45"/>
    <n v="0"/>
    <n v="0"/>
    <x v="102107"/>
    <n v="515"/>
    <s v="CONTROLLED SUBSTANCE,SALE 3"/>
    <n v="117"/>
    <x v="10"/>
    <s v="PL 2203901"/>
    <s v="F"/>
    <s v="B"/>
    <n v="44"/>
    <n v="0"/>
    <x v="1"/>
    <x v="0"/>
    <x v="0"/>
  </r>
  <r>
    <x v="263"/>
    <n v="0"/>
    <n v="0"/>
    <n v="1"/>
    <x v="12"/>
    <n v="0"/>
    <n v="0"/>
    <n v="0"/>
    <n v="0"/>
    <n v="0"/>
    <n v="0"/>
    <x v="102108"/>
    <n v="905"/>
    <s v="INTOXICATED DRIVING,ALCOHOL"/>
    <n v="347"/>
    <x v="16"/>
    <s v="VTL11920U2"/>
    <s v="M"/>
    <s v="Q"/>
    <n v="105"/>
    <n v="0"/>
    <x v="0"/>
    <x v="0"/>
    <x v="2"/>
  </r>
  <r>
    <x v="274"/>
    <n v="2971"/>
    <n v="5"/>
    <n v="494"/>
    <x v="26"/>
    <n v="4"/>
    <n v="1456"/>
    <n v="1458"/>
    <n v="267"/>
    <n v="6"/>
    <n v="7"/>
    <x v="102109"/>
    <n v="268"/>
    <s v="CRIMINAL MIS 2 &amp; 3"/>
    <n v="121"/>
    <x v="4"/>
    <s v="PL 1450502"/>
    <s v="F"/>
    <s v="M"/>
    <n v="9"/>
    <n v="2"/>
    <x v="2"/>
    <x v="0"/>
    <x v="0"/>
  </r>
  <r>
    <x v="104"/>
    <n v="197"/>
    <n v="13"/>
    <n v="54"/>
    <x v="36"/>
    <n v="4"/>
    <n v="448"/>
    <n v="458"/>
    <n v="63"/>
    <n v="34"/>
    <n v="38"/>
    <x v="102110"/>
    <n v="101"/>
    <s v="ASSAULT 3"/>
    <n v="344"/>
    <x v="15"/>
    <s v="PL 1200001"/>
    <s v="M"/>
    <s v="M"/>
    <n v="14"/>
    <n v="0"/>
    <x v="0"/>
    <x v="0"/>
    <x v="0"/>
  </r>
  <r>
    <x v="264"/>
    <n v="3"/>
    <n v="0"/>
    <n v="14"/>
    <x v="12"/>
    <n v="0"/>
    <n v="0"/>
    <n v="0"/>
    <n v="0"/>
    <n v="0"/>
    <n v="0"/>
    <x v="102111"/>
    <n v="729"/>
    <s v="FORGERY,ETC.,UNCLASSIFIED-FELO"/>
    <n v="113"/>
    <x v="18"/>
    <s v="PL 1702500"/>
    <s v="F"/>
    <s v="Q"/>
    <n v="102"/>
    <n v="11"/>
    <x v="0"/>
    <x v="0"/>
    <x v="2"/>
  </r>
  <r>
    <x v="267"/>
    <n v="1"/>
    <n v="0"/>
    <n v="7"/>
    <x v="12"/>
    <n v="0"/>
    <n v="0"/>
    <n v="0"/>
    <n v="0"/>
    <n v="0"/>
    <n v="0"/>
    <x v="102112"/>
    <n v="209"/>
    <s v="BURGLARS TOOLS,UNCLASSIFIED"/>
    <n v="231"/>
    <x v="31"/>
    <s v="PL 1403500"/>
    <s v="M"/>
    <s v="K"/>
    <n v="72"/>
    <n v="0"/>
    <x v="0"/>
    <x v="0"/>
    <x v="1"/>
  </r>
  <r>
    <x v="76"/>
    <n v="7"/>
    <n v="0"/>
    <n v="8"/>
    <x v="12"/>
    <n v="0"/>
    <n v="3"/>
    <n v="3"/>
    <n v="6"/>
    <n v="0"/>
    <n v="0"/>
    <x v="102113"/>
    <n v="101"/>
    <s v="ASSAULT 3"/>
    <n v="344"/>
    <x v="15"/>
    <s v="PL 1200001"/>
    <s v="M"/>
    <s v="K"/>
    <n v="77"/>
    <n v="0"/>
    <x v="1"/>
    <x v="0"/>
    <x v="0"/>
  </r>
  <r>
    <x v="295"/>
    <n v="4498"/>
    <n v="12"/>
    <n v="1306"/>
    <x v="99"/>
    <n v="12"/>
    <n v="3424"/>
    <n v="3431"/>
    <n v="833"/>
    <n v="52"/>
    <n v="58"/>
    <x v="102114"/>
    <n v="397"/>
    <s v="ROBBERY,OPEN AREA UNCLASSIFIED"/>
    <n v="105"/>
    <x v="7"/>
    <s v="PL 1601502"/>
    <s v="F"/>
    <s v="B"/>
    <n v="52"/>
    <n v="0"/>
    <x v="0"/>
    <x v="0"/>
    <x v="0"/>
  </r>
  <r>
    <x v="300"/>
    <n v="3586"/>
    <n v="93"/>
    <n v="788"/>
    <x v="104"/>
    <n v="93"/>
    <n v="3581"/>
    <n v="3725"/>
    <n v="933"/>
    <n v="492"/>
    <n v="636"/>
    <x v="102115"/>
    <n v="441"/>
    <s v="LARCENY,GRAND OF AUTO"/>
    <n v="110"/>
    <x v="38"/>
    <s v="PL 1553008"/>
    <s v="F"/>
    <s v="K"/>
    <n v="73"/>
    <n v="0"/>
    <x v="2"/>
    <x v="0"/>
    <x v="0"/>
  </r>
  <r>
    <x v="117"/>
    <n v="619"/>
    <n v="0"/>
    <n v="152"/>
    <x v="12"/>
    <n v="0"/>
    <n v="183"/>
    <n v="183"/>
    <n v="66"/>
    <n v="0"/>
    <n v="0"/>
    <x v="102116"/>
    <n v="101"/>
    <s v="ASSAULT 3"/>
    <n v="344"/>
    <x v="15"/>
    <s v="PL 1200001"/>
    <s v="M"/>
    <s v="B"/>
    <n v="44"/>
    <n v="0"/>
    <x v="0"/>
    <x v="1"/>
    <x v="0"/>
  </r>
  <r>
    <x v="277"/>
    <n v="1035"/>
    <n v="0"/>
    <n v="210"/>
    <x v="47"/>
    <n v="0"/>
    <n v="419"/>
    <n v="419"/>
    <n v="117"/>
    <n v="1"/>
    <n v="1"/>
    <x v="102117"/>
    <n v="244"/>
    <s v="BURGLARY,UNCLASSIFIED,UNKNOWN"/>
    <n v="107"/>
    <x v="12"/>
    <s v="PL 1402000"/>
    <s v="F"/>
    <s v="B"/>
    <n v="45"/>
    <n v="0"/>
    <x v="0"/>
    <x v="1"/>
    <x v="2"/>
  </r>
  <r>
    <x v="305"/>
    <n v="3311"/>
    <n v="185"/>
    <n v="1144"/>
    <x v="108"/>
    <n v="185"/>
    <n v="4447"/>
    <n v="4638"/>
    <n v="1268"/>
    <n v="564"/>
    <n v="754"/>
    <x v="102118"/>
    <n v="397"/>
    <s v="ROBBERY,OPEN AREA UNCLASSIFIED"/>
    <n v="105"/>
    <x v="7"/>
    <s v="PL 1600500"/>
    <s v="F"/>
    <s v="Q"/>
    <n v="103"/>
    <n v="15"/>
    <x v="0"/>
    <x v="0"/>
    <x v="2"/>
  </r>
  <r>
    <x v="266"/>
    <n v="3570"/>
    <n v="15"/>
    <n v="1144"/>
    <x v="80"/>
    <n v="14"/>
    <n v="3132"/>
    <n v="3138"/>
    <n v="702"/>
    <n v="39"/>
    <n v="44"/>
    <x v="102119"/>
    <n v="106"/>
    <s v="ASSAULT POLICE/PEACE OFFICER"/>
    <n v="106"/>
    <x v="9"/>
    <s v="PL 12005A3"/>
    <s v="F"/>
    <s v="K"/>
    <n v="66"/>
    <n v="0"/>
    <x v="0"/>
    <x v="0"/>
    <x v="2"/>
  </r>
  <r>
    <x v="12"/>
    <n v="5"/>
    <n v="0"/>
    <n v="2"/>
    <x v="12"/>
    <n v="0"/>
    <n v="0"/>
    <n v="0"/>
    <n v="0"/>
    <n v="0"/>
    <n v="0"/>
    <x v="102120"/>
    <n v="244"/>
    <s v="BURGLARY,UNCLASSIFIED,UNKNOWN"/>
    <n v="107"/>
    <x v="12"/>
    <s v="PL 1402501"/>
    <s v="F"/>
    <s v="K"/>
    <n v="78"/>
    <n v="0"/>
    <x v="1"/>
    <x v="0"/>
    <x v="0"/>
  </r>
  <r>
    <x v="273"/>
    <n v="3063"/>
    <n v="93"/>
    <n v="585"/>
    <x v="83"/>
    <n v="93"/>
    <n v="3195"/>
    <n v="3299"/>
    <n v="679"/>
    <n v="390"/>
    <n v="494"/>
    <x v="102121"/>
    <n v="114"/>
    <s v="OBSTR BREATH/CIRCUL"/>
    <n v="344"/>
    <x v="15"/>
    <s v="PL 1211100"/>
    <s v="M"/>
    <s v="K"/>
    <n v="73"/>
    <n v="2"/>
    <x v="0"/>
    <x v="0"/>
    <x v="0"/>
  </r>
  <r>
    <x v="279"/>
    <n v="2580"/>
    <n v="4"/>
    <n v="774"/>
    <x v="86"/>
    <n v="3"/>
    <n v="2925"/>
    <n v="2929"/>
    <n v="587"/>
    <n v="29"/>
    <n v="32"/>
    <x v="102122"/>
    <n v="490"/>
    <s v="STOLEN PROPERTY 3,POSSESSION"/>
    <n v="232"/>
    <x v="25"/>
    <s v="PL 1654000"/>
    <s v="M"/>
    <s v="Q"/>
    <n v="102"/>
    <n v="0"/>
    <x v="0"/>
    <x v="0"/>
    <x v="5"/>
  </r>
  <r>
    <x v="274"/>
    <n v="2971"/>
    <n v="5"/>
    <n v="494"/>
    <x v="26"/>
    <n v="4"/>
    <n v="1456"/>
    <n v="1458"/>
    <n v="267"/>
    <n v="6"/>
    <n v="7"/>
    <x v="102123"/>
    <n v="109"/>
    <s v="ASSAULT 2,1,UNCLASSIFIED"/>
    <n v="106"/>
    <x v="9"/>
    <s v="PL 1200501"/>
    <s v="F"/>
    <s v="Q"/>
    <n v="110"/>
    <n v="0"/>
    <x v="0"/>
    <x v="0"/>
    <x v="2"/>
  </r>
  <r>
    <x v="278"/>
    <n v="8"/>
    <n v="0"/>
    <n v="8"/>
    <x v="12"/>
    <n v="0"/>
    <n v="3"/>
    <n v="3"/>
    <n v="5"/>
    <n v="0"/>
    <n v="0"/>
    <x v="102124"/>
    <n v="101"/>
    <s v="ASSAULT 3"/>
    <n v="344"/>
    <x v="15"/>
    <s v="PL 1200001"/>
    <s v="M"/>
    <s v="B"/>
    <n v="43"/>
    <n v="0"/>
    <x v="2"/>
    <x v="0"/>
    <x v="4"/>
  </r>
  <r>
    <x v="295"/>
    <n v="4498"/>
    <n v="12"/>
    <n v="1306"/>
    <x v="99"/>
    <n v="12"/>
    <n v="3424"/>
    <n v="3431"/>
    <n v="833"/>
    <n v="52"/>
    <n v="58"/>
    <x v="102125"/>
    <n v="511"/>
    <s v="CONTROLLED SUBSTANCE, POSSESSI"/>
    <n v="235"/>
    <x v="10"/>
    <s v="PL 2200300"/>
    <s v="M"/>
    <s v="M"/>
    <n v="25"/>
    <n v="0"/>
    <x v="0"/>
    <x v="0"/>
    <x v="2"/>
  </r>
  <r>
    <x v="262"/>
    <n v="69"/>
    <n v="0"/>
    <n v="58"/>
    <x v="12"/>
    <n v="0"/>
    <n v="24"/>
    <n v="24"/>
    <n v="21"/>
    <n v="0"/>
    <n v="0"/>
    <x v="102126"/>
    <n v="729"/>
    <s v="FORGERY,ETC.,UNCLASSIFIED-FELO"/>
    <n v="113"/>
    <x v="18"/>
    <s v="PL 1702500"/>
    <s v="F"/>
    <s v="K"/>
    <n v="70"/>
    <n v="0"/>
    <x v="2"/>
    <x v="0"/>
    <x v="0"/>
  </r>
  <r>
    <x v="11"/>
    <n v="3792"/>
    <n v="95"/>
    <n v="630"/>
    <x v="11"/>
    <n v="95"/>
    <n v="3349"/>
    <n v="3460"/>
    <n v="736"/>
    <n v="416"/>
    <n v="527"/>
    <x v="102127"/>
    <n v="198"/>
    <s v="CRIMINAL CONTEMPT 1"/>
    <n v="126"/>
    <x v="5"/>
    <s v="PL 21551B4"/>
    <s v="F"/>
    <s v="K"/>
    <n v="79"/>
    <n v="0"/>
    <x v="0"/>
    <x v="0"/>
    <x v="0"/>
  </r>
  <r>
    <x v="273"/>
    <n v="3063"/>
    <n v="93"/>
    <n v="585"/>
    <x v="83"/>
    <n v="93"/>
    <n v="3195"/>
    <n v="3299"/>
    <n v="679"/>
    <n v="390"/>
    <n v="494"/>
    <x v="102128"/>
    <n v="106"/>
    <s v="ASSAULT POLICE/PEACE OFFICER"/>
    <n v="106"/>
    <x v="9"/>
    <s v="PL 1200800"/>
    <s v="F"/>
    <s v="M"/>
    <n v="14"/>
    <n v="1"/>
    <x v="0"/>
    <x v="0"/>
    <x v="0"/>
  </r>
  <r>
    <x v="277"/>
    <n v="1035"/>
    <n v="0"/>
    <n v="210"/>
    <x v="47"/>
    <n v="0"/>
    <n v="419"/>
    <n v="419"/>
    <n v="117"/>
    <n v="1"/>
    <n v="1"/>
    <x v="102129"/>
    <n v="397"/>
    <s v="ROBBERY,OPEN AREA UNCLASSIFIED"/>
    <n v="105"/>
    <x v="7"/>
    <s v="PL 1601501"/>
    <s v="F"/>
    <s v="B"/>
    <n v="46"/>
    <n v="0"/>
    <x v="0"/>
    <x v="0"/>
    <x v="0"/>
  </r>
  <r>
    <x v="300"/>
    <n v="3586"/>
    <n v="93"/>
    <n v="788"/>
    <x v="104"/>
    <n v="93"/>
    <n v="3581"/>
    <n v="3725"/>
    <n v="933"/>
    <n v="492"/>
    <n v="636"/>
    <x v="102130"/>
    <n v="101"/>
    <s v="ASSAULT 3"/>
    <n v="344"/>
    <x v="15"/>
    <s v="PL 1200001"/>
    <s v="M"/>
    <s v="K"/>
    <n v="81"/>
    <n v="0"/>
    <x v="0"/>
    <x v="0"/>
    <x v="0"/>
  </r>
  <r>
    <x v="11"/>
    <n v="3792"/>
    <n v="95"/>
    <n v="630"/>
    <x v="11"/>
    <n v="95"/>
    <n v="3349"/>
    <n v="3460"/>
    <n v="736"/>
    <n v="416"/>
    <n v="527"/>
    <x v="102131"/>
    <n v="101"/>
    <s v="ASSAULT 3"/>
    <n v="344"/>
    <x v="15"/>
    <s v="PL 1200001"/>
    <s v="M"/>
    <s v="S"/>
    <n v="123"/>
    <n v="0"/>
    <x v="3"/>
    <x v="0"/>
    <x v="4"/>
  </r>
  <r>
    <x v="262"/>
    <n v="69"/>
    <n v="0"/>
    <n v="58"/>
    <x v="12"/>
    <n v="0"/>
    <n v="24"/>
    <n v="24"/>
    <n v="21"/>
    <n v="0"/>
    <n v="0"/>
    <x v="102132"/>
    <n v="109"/>
    <s v="ASSAULT 2,1,UNCLASSIFIED"/>
    <n v="106"/>
    <x v="9"/>
    <s v="PL 1200501"/>
    <s v="F"/>
    <s v="B"/>
    <n v="40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2133"/>
    <n v="101"/>
    <s v="ASSAULT 3"/>
    <n v="344"/>
    <x v="15"/>
    <s v="PL 1200001"/>
    <s v="M"/>
    <s v="Q"/>
    <n v="105"/>
    <n v="0"/>
    <x v="2"/>
    <x v="0"/>
    <x v="4"/>
  </r>
  <r>
    <x v="117"/>
    <n v="619"/>
    <n v="0"/>
    <n v="152"/>
    <x v="12"/>
    <n v="0"/>
    <n v="183"/>
    <n v="183"/>
    <n v="66"/>
    <n v="0"/>
    <n v="0"/>
    <x v="102134"/>
    <n v="748"/>
    <s v="CONTEMPT,CRIMINAL"/>
    <n v="359"/>
    <x v="21"/>
    <s v="PL 2155003"/>
    <s v="M"/>
    <s v="M"/>
    <n v="25"/>
    <n v="0"/>
    <x v="2"/>
    <x v="1"/>
    <x v="0"/>
  </r>
  <r>
    <x v="270"/>
    <n v="21"/>
    <n v="0"/>
    <n v="18"/>
    <x v="12"/>
    <n v="0"/>
    <n v="6"/>
    <n v="6"/>
    <n v="8"/>
    <n v="0"/>
    <n v="0"/>
    <x v="102135"/>
    <n v="101"/>
    <s v="ASSAULT 3"/>
    <n v="344"/>
    <x v="15"/>
    <s v="PL 1200001"/>
    <s v="M"/>
    <s v="Q"/>
    <n v="104"/>
    <n v="0"/>
    <x v="1"/>
    <x v="1"/>
    <x v="2"/>
  </r>
  <r>
    <x v="297"/>
    <n v="3479"/>
    <n v="51"/>
    <n v="1383"/>
    <x v="101"/>
    <n v="51"/>
    <n v="4166"/>
    <n v="4193"/>
    <n v="1305"/>
    <n v="147"/>
    <n v="173"/>
    <x v="102136"/>
    <n v="109"/>
    <s v="ASSAULT 2,1,UNCLASSIFIED"/>
    <n v="106"/>
    <x v="9"/>
    <s v="PL 1200501"/>
    <s v="F"/>
    <s v="K"/>
    <n v="72"/>
    <n v="0"/>
    <x v="3"/>
    <x v="1"/>
    <x v="0"/>
  </r>
  <r>
    <x v="292"/>
    <n v="5458"/>
    <n v="88"/>
    <n v="1785"/>
    <x v="96"/>
    <n v="87"/>
    <n v="4809"/>
    <n v="4865"/>
    <n v="1578"/>
    <n v="257"/>
    <n v="313"/>
    <x v="102137"/>
    <n v="113"/>
    <s v="MENACING,UNCLASSIFIED"/>
    <n v="344"/>
    <x v="15"/>
    <s v="PL 1201500"/>
    <s v="M"/>
    <s v="B"/>
    <n v="42"/>
    <n v="0"/>
    <x v="1"/>
    <x v="0"/>
    <x v="4"/>
  </r>
  <r>
    <x v="283"/>
    <n v="6044"/>
    <n v="218"/>
    <n v="1574"/>
    <x v="88"/>
    <n v="218"/>
    <n v="5272"/>
    <n v="5450"/>
    <n v="1609"/>
    <n v="529"/>
    <n v="706"/>
    <x v="102138"/>
    <n v="792"/>
    <s v="WEAPONS POSSESSION 1 &amp; 2"/>
    <n v="118"/>
    <x v="23"/>
    <s v="PL 265101B"/>
    <s v="F"/>
    <s v="K"/>
    <n v="67"/>
    <n v="0"/>
    <x v="0"/>
    <x v="0"/>
    <x v="0"/>
  </r>
  <r>
    <x v="281"/>
    <n v="355"/>
    <n v="0"/>
    <n v="107"/>
    <x v="12"/>
    <n v="0"/>
    <n v="96"/>
    <n v="96"/>
    <n v="45"/>
    <n v="0"/>
    <n v="0"/>
    <x v="102139"/>
    <n v="508"/>
    <s v="DRUG PARAPHERNALIA,   POSSESSE"/>
    <n v="235"/>
    <x v="10"/>
    <s v="PL 2205002"/>
    <s v="M"/>
    <s v="M"/>
    <n v="9"/>
    <n v="2"/>
    <x v="0"/>
    <x v="0"/>
    <x v="2"/>
  </r>
  <r>
    <x v="292"/>
    <n v="5458"/>
    <n v="88"/>
    <n v="1785"/>
    <x v="96"/>
    <n v="87"/>
    <n v="4809"/>
    <n v="4865"/>
    <n v="1578"/>
    <n v="257"/>
    <n v="313"/>
    <x v="102140"/>
    <n v="639"/>
    <s v="AGGRAVATED HARASSMENT 2"/>
    <n v="361"/>
    <x v="29"/>
    <s v="PL 24030M1"/>
    <s v="M"/>
    <s v="M"/>
    <n v="30"/>
    <n v="0"/>
    <x v="1"/>
    <x v="0"/>
    <x v="0"/>
  </r>
  <r>
    <x v="112"/>
    <n v="2452"/>
    <n v="3"/>
    <n v="387"/>
    <x v="5"/>
    <n v="3"/>
    <n v="1054"/>
    <n v="1055"/>
    <n v="207"/>
    <n v="3"/>
    <n v="4"/>
    <x v="102141"/>
    <n v="258"/>
    <s v="CRIMINAL MISCHIEF 4TH, GRAFFIT"/>
    <n v="351"/>
    <x v="4"/>
    <s v="PL 1456002"/>
    <s v="M"/>
    <s v="K"/>
    <n v="71"/>
    <n v="0"/>
    <x v="0"/>
    <x v="0"/>
    <x v="1"/>
  </r>
  <r>
    <x v="101"/>
    <n v="0"/>
    <n v="0"/>
    <n v="2"/>
    <x v="12"/>
    <n v="0"/>
    <n v="0"/>
    <n v="0"/>
    <n v="0"/>
    <n v="0"/>
    <n v="0"/>
    <x v="102142"/>
    <n v="397"/>
    <s v="ROBBERY,OPEN AREA UNCLASSIFIED"/>
    <n v="105"/>
    <x v="7"/>
    <s v="PL 1601001"/>
    <s v="F"/>
    <s v="Q"/>
    <n v="105"/>
    <n v="0"/>
    <x v="2"/>
    <x v="0"/>
    <x v="0"/>
  </r>
  <r>
    <x v="285"/>
    <n v="57"/>
    <n v="0"/>
    <n v="37"/>
    <x v="12"/>
    <n v="0"/>
    <n v="15"/>
    <n v="15"/>
    <n v="13"/>
    <n v="0"/>
    <n v="0"/>
    <x v="102143"/>
    <n v="849"/>
    <s v="NY STATE LAWS,UNCLASSIFIED VIO"/>
    <n v="677"/>
    <x v="39"/>
    <s v="LOC000000V"/>
    <s v="V"/>
    <s v="K"/>
    <n v="73"/>
    <n v="1"/>
    <x v="2"/>
    <x v="0"/>
    <x v="2"/>
  </r>
  <r>
    <x v="12"/>
    <n v="5"/>
    <n v="0"/>
    <n v="2"/>
    <x v="12"/>
    <n v="0"/>
    <n v="0"/>
    <n v="0"/>
    <n v="0"/>
    <n v="0"/>
    <n v="0"/>
    <x v="102144"/>
    <n v="503"/>
    <s v="CONTROLLED SUBSTANCE,INTENT TO"/>
    <n v="117"/>
    <x v="10"/>
    <s v="PL 2201602"/>
    <s v="F"/>
    <s v="S"/>
    <n v="120"/>
    <n v="0"/>
    <x v="1"/>
    <x v="1"/>
    <x v="0"/>
  </r>
  <r>
    <x v="287"/>
    <n v="4144"/>
    <n v="142"/>
    <n v="978"/>
    <x v="91"/>
    <n v="141"/>
    <n v="4176"/>
    <n v="4356"/>
    <n v="1183"/>
    <n v="551"/>
    <n v="730"/>
    <x v="102145"/>
    <n v="198"/>
    <s v="CRIMINAL CONTEMPT 1"/>
    <n v="126"/>
    <x v="5"/>
    <s v="PL 21551B5"/>
    <s v="F"/>
    <s v="Q"/>
    <n v="105"/>
    <n v="0"/>
    <x v="0"/>
    <x v="0"/>
    <x v="0"/>
  </r>
  <r>
    <x v="267"/>
    <n v="1"/>
    <n v="0"/>
    <n v="7"/>
    <x v="12"/>
    <n v="0"/>
    <n v="0"/>
    <n v="0"/>
    <n v="0"/>
    <n v="0"/>
    <n v="0"/>
    <x v="102146"/>
    <n v="511"/>
    <s v="CONTROLLED SUBSTANCE, POSSESSI"/>
    <n v="235"/>
    <x v="10"/>
    <s v="PL 2200300"/>
    <s v="M"/>
    <s v="B"/>
    <n v="40"/>
    <n v="0"/>
    <x v="1"/>
    <x v="0"/>
    <x v="4"/>
  </r>
  <r>
    <x v="267"/>
    <n v="1"/>
    <n v="0"/>
    <n v="7"/>
    <x v="12"/>
    <n v="0"/>
    <n v="0"/>
    <n v="0"/>
    <n v="0"/>
    <n v="0"/>
    <n v="0"/>
    <x v="102147"/>
    <n v="782"/>
    <s v="WEAPONS, POSSESSION, ETC"/>
    <n v="236"/>
    <x v="23"/>
    <s v="PL 2650101"/>
    <s v="M"/>
    <s v="M"/>
    <n v="25"/>
    <n v="0"/>
    <x v="0"/>
    <x v="0"/>
    <x v="0"/>
  </r>
  <r>
    <x v="224"/>
    <n v="409"/>
    <n v="18"/>
    <n v="53"/>
    <x v="40"/>
    <n v="4"/>
    <n v="349"/>
    <n v="364"/>
    <n v="55"/>
    <n v="29"/>
    <n v="34"/>
    <x v="102148"/>
    <n v="101"/>
    <s v="ASSAULT 3"/>
    <n v="344"/>
    <x v="15"/>
    <s v="PL 1200001"/>
    <s v="M"/>
    <s v="K"/>
    <n v="81"/>
    <n v="0"/>
    <x v="2"/>
    <x v="0"/>
    <x v="0"/>
  </r>
  <r>
    <x v="293"/>
    <n v="6353"/>
    <n v="224"/>
    <n v="1742"/>
    <x v="97"/>
    <n v="224"/>
    <n v="5189"/>
    <n v="5347"/>
    <n v="1639"/>
    <n v="499"/>
    <n v="657"/>
    <x v="102149"/>
    <n v="511"/>
    <s v="CONTROLLED SUBSTANCE, POSSESSI"/>
    <n v="235"/>
    <x v="10"/>
    <s v="PL 2200300"/>
    <s v="M"/>
    <s v="M"/>
    <n v="5"/>
    <n v="1"/>
    <x v="0"/>
    <x v="0"/>
    <x v="0"/>
  </r>
  <r>
    <x v="112"/>
    <n v="2452"/>
    <n v="3"/>
    <n v="387"/>
    <x v="5"/>
    <n v="3"/>
    <n v="1054"/>
    <n v="1055"/>
    <n v="207"/>
    <n v="3"/>
    <n v="4"/>
    <x v="102150"/>
    <n v="105"/>
    <s v="STRANGULATION 1ST"/>
    <n v="106"/>
    <x v="9"/>
    <s v="PL 1211200"/>
    <s v="F"/>
    <s v="Q"/>
    <n v="101"/>
    <n v="0"/>
    <x v="0"/>
    <x v="1"/>
    <x v="0"/>
  </r>
  <r>
    <x v="269"/>
    <n v="2639"/>
    <n v="6"/>
    <n v="741"/>
    <x v="37"/>
    <n v="6"/>
    <n v="2704"/>
    <n v="2707"/>
    <n v="507"/>
    <n v="22"/>
    <n v="25"/>
    <x v="102151"/>
    <n v="244"/>
    <s v="BURGLARY,UNCLASSIFIED,UNKNOWN"/>
    <n v="107"/>
    <x v="12"/>
    <s v="PL 1402000"/>
    <s v="F"/>
    <s v="M"/>
    <n v="1"/>
    <n v="0"/>
    <x v="2"/>
    <x v="0"/>
    <x v="2"/>
  </r>
  <r>
    <x v="232"/>
    <n v="1232"/>
    <n v="14"/>
    <n v="181"/>
    <x v="69"/>
    <n v="14"/>
    <n v="1082"/>
    <n v="1099"/>
    <n v="168"/>
    <n v="126"/>
    <n v="143"/>
    <x v="102152"/>
    <n v="922"/>
    <s v="TRAFFIC,UNCLASSIFIED MISDEMEAN"/>
    <n v="348"/>
    <x v="27"/>
    <s v="VTL0511001"/>
    <s v="M"/>
    <s v="Q"/>
    <n v="113"/>
    <n v="0"/>
    <x v="1"/>
    <x v="0"/>
    <x v="2"/>
  </r>
  <r>
    <x v="270"/>
    <n v="21"/>
    <n v="0"/>
    <n v="18"/>
    <x v="12"/>
    <n v="0"/>
    <n v="6"/>
    <n v="6"/>
    <n v="8"/>
    <n v="0"/>
    <n v="0"/>
    <x v="102153"/>
    <n v="113"/>
    <s v="MENACING,UNCLASSIFIED"/>
    <n v="344"/>
    <x v="15"/>
    <s v="PL 1201500"/>
    <s v="M"/>
    <s v="B"/>
    <n v="52"/>
    <n v="0"/>
    <x v="0"/>
    <x v="0"/>
    <x v="2"/>
  </r>
  <r>
    <x v="283"/>
    <n v="6044"/>
    <n v="218"/>
    <n v="1574"/>
    <x v="88"/>
    <n v="218"/>
    <n v="5272"/>
    <n v="5450"/>
    <n v="1609"/>
    <n v="529"/>
    <n v="706"/>
    <x v="102154"/>
    <n v="792"/>
    <s v="WEAPONS POSSESSION 1 &amp; 2"/>
    <n v="118"/>
    <x v="23"/>
    <s v="PL 265031B"/>
    <s v="F"/>
    <s v="K"/>
    <n v="73"/>
    <n v="0"/>
    <x v="0"/>
    <x v="1"/>
    <x v="0"/>
  </r>
  <r>
    <x v="263"/>
    <n v="0"/>
    <n v="0"/>
    <n v="1"/>
    <x v="12"/>
    <n v="0"/>
    <n v="0"/>
    <n v="0"/>
    <n v="0"/>
    <n v="0"/>
    <n v="0"/>
    <x v="102155"/>
    <n v="478"/>
    <s v="THEFT OF SERVICES, UNCLASSIFIE"/>
    <n v="343"/>
    <x v="22"/>
    <s v="PL 1651503"/>
    <s v="M"/>
    <s v="K"/>
    <n v="73"/>
    <n v="1"/>
    <x v="2"/>
    <x v="0"/>
    <x v="0"/>
  </r>
  <r>
    <x v="295"/>
    <n v="4498"/>
    <n v="12"/>
    <n v="1306"/>
    <x v="99"/>
    <n v="12"/>
    <n v="3424"/>
    <n v="3431"/>
    <n v="833"/>
    <n v="52"/>
    <n v="58"/>
    <x v="102156"/>
    <n v="397"/>
    <s v="ROBBERY,OPEN AREA UNCLASSIFIED"/>
    <n v="105"/>
    <x v="7"/>
    <s v="PL 1600500"/>
    <s v="F"/>
    <s v="B"/>
    <n v="41"/>
    <n v="0"/>
    <x v="0"/>
    <x v="0"/>
    <x v="2"/>
  </r>
  <r>
    <x v="297"/>
    <n v="3479"/>
    <n v="51"/>
    <n v="1383"/>
    <x v="101"/>
    <n v="51"/>
    <n v="4166"/>
    <n v="4193"/>
    <n v="1305"/>
    <n v="147"/>
    <n v="173"/>
    <x v="102157"/>
    <n v="441"/>
    <s v="LARCENY,GRAND OF AUTO"/>
    <n v="110"/>
    <x v="38"/>
    <s v="PL 1553008"/>
    <s v="F"/>
    <s v="Q"/>
    <n v="100"/>
    <n v="0"/>
    <x v="3"/>
    <x v="0"/>
    <x v="0"/>
  </r>
  <r>
    <x v="10"/>
    <n v="2841"/>
    <n v="79"/>
    <n v="443"/>
    <x v="10"/>
    <n v="79"/>
    <n v="3035"/>
    <n v="3128"/>
    <n v="582"/>
    <n v="357"/>
    <n v="450"/>
    <x v="102158"/>
    <n v="339"/>
    <s v="LARCENY,PETIT FROM OPEN AREAS,"/>
    <n v="341"/>
    <x v="6"/>
    <s v="PL 1552500"/>
    <s v="M"/>
    <s v="Q"/>
    <n v="107"/>
    <n v="0"/>
    <x v="2"/>
    <x v="0"/>
    <x v="5"/>
  </r>
  <r>
    <x v="268"/>
    <n v="642"/>
    <n v="1"/>
    <n v="176"/>
    <x v="48"/>
    <n v="1"/>
    <n v="274"/>
    <n v="274"/>
    <n v="90"/>
    <n v="0"/>
    <n v="1"/>
    <x v="102159"/>
    <n v="569"/>
    <s v="MARIJUANA, SALE 4 &amp; 5"/>
    <n v="235"/>
    <x v="10"/>
    <s v="PL 2214000"/>
    <s v="M"/>
    <s v="B"/>
    <n v="47"/>
    <n v="0"/>
    <x v="0"/>
    <x v="0"/>
    <x v="0"/>
  </r>
  <r>
    <x v="274"/>
    <n v="2971"/>
    <n v="5"/>
    <n v="494"/>
    <x v="26"/>
    <n v="4"/>
    <n v="1456"/>
    <n v="1458"/>
    <n v="267"/>
    <n v="6"/>
    <n v="7"/>
    <x v="102160"/>
    <n v="397"/>
    <s v="ROBBERY,OPEN AREA UNCLASSIFIED"/>
    <n v="105"/>
    <x v="7"/>
    <s v="PL 1601504"/>
    <s v="F"/>
    <s v="K"/>
    <n v="61"/>
    <n v="2"/>
    <x v="3"/>
    <x v="0"/>
    <x v="0"/>
  </r>
  <r>
    <x v="266"/>
    <n v="3570"/>
    <n v="15"/>
    <n v="1144"/>
    <x v="80"/>
    <n v="14"/>
    <n v="3132"/>
    <n v="3138"/>
    <n v="702"/>
    <n v="39"/>
    <n v="44"/>
    <x v="102161"/>
    <n v="441"/>
    <s v="LARCENY,GRAND OF AUTO"/>
    <n v="110"/>
    <x v="38"/>
    <s v="PL 1553008"/>
    <s v="F"/>
    <s v="M"/>
    <n v="9"/>
    <n v="0"/>
    <x v="0"/>
    <x v="0"/>
    <x v="4"/>
  </r>
  <r>
    <x v="101"/>
    <n v="0"/>
    <n v="0"/>
    <n v="2"/>
    <x v="12"/>
    <n v="0"/>
    <n v="0"/>
    <n v="0"/>
    <n v="0"/>
    <n v="0"/>
    <n v="0"/>
    <x v="102162"/>
    <n v="259"/>
    <s v="CRIMINAL MISCHIEF,UNCLASSIFIED 4"/>
    <n v="351"/>
    <x v="4"/>
    <s v="PL 1450001"/>
    <s v="M"/>
    <s v="B"/>
    <n v="42"/>
    <n v="0"/>
    <x v="2"/>
    <x v="0"/>
    <x v="2"/>
  </r>
  <r>
    <x v="266"/>
    <n v="3570"/>
    <n v="15"/>
    <n v="1144"/>
    <x v="80"/>
    <n v="14"/>
    <n v="3132"/>
    <n v="3138"/>
    <n v="702"/>
    <n v="39"/>
    <n v="44"/>
    <x v="102163"/>
    <n v="339"/>
    <s v="LARCENY,PETIT FROM OPEN AREAS,"/>
    <n v="341"/>
    <x v="6"/>
    <s v="PL 1552500"/>
    <s v="M"/>
    <s v="M"/>
    <n v="9"/>
    <n v="0"/>
    <x v="2"/>
    <x v="0"/>
    <x v="0"/>
  </r>
  <r>
    <x v="117"/>
    <n v="619"/>
    <n v="0"/>
    <n v="152"/>
    <x v="12"/>
    <n v="0"/>
    <n v="183"/>
    <n v="183"/>
    <n v="66"/>
    <n v="0"/>
    <n v="0"/>
    <x v="102164"/>
    <n v="922"/>
    <s v="TRAFFIC,UNCLASSIFIED MISDEMEAN"/>
    <n v="348"/>
    <x v="27"/>
    <s v="VTL0511001"/>
    <s v="M"/>
    <s v="K"/>
    <n v="68"/>
    <n v="0"/>
    <x v="0"/>
    <x v="0"/>
    <x v="5"/>
  </r>
  <r>
    <x v="117"/>
    <n v="619"/>
    <n v="0"/>
    <n v="152"/>
    <x v="12"/>
    <n v="0"/>
    <n v="183"/>
    <n v="183"/>
    <n v="66"/>
    <n v="0"/>
    <n v="0"/>
    <x v="102165"/>
    <n v="792"/>
    <s v="WEAPONS POSSESSION 1 &amp; 2"/>
    <n v="118"/>
    <x v="23"/>
    <s v="PL 265031B"/>
    <s v="F"/>
    <s v="Q"/>
    <n v="114"/>
    <n v="2"/>
    <x v="0"/>
    <x v="0"/>
    <x v="2"/>
  </r>
  <r>
    <x v="297"/>
    <n v="3479"/>
    <n v="51"/>
    <n v="1383"/>
    <x v="101"/>
    <n v="51"/>
    <n v="4166"/>
    <n v="4193"/>
    <n v="1305"/>
    <n v="147"/>
    <n v="173"/>
    <x v="102166"/>
    <n v="109"/>
    <s v="ASSAULT 2,1,UNCLASSIFIED"/>
    <n v="106"/>
    <x v="9"/>
    <s v="PL 1200502"/>
    <s v="F"/>
    <s v="B"/>
    <n v="44"/>
    <n v="0"/>
    <x v="2"/>
    <x v="0"/>
    <x v="0"/>
  </r>
  <r>
    <x v="264"/>
    <n v="3"/>
    <n v="0"/>
    <n v="14"/>
    <x v="12"/>
    <n v="0"/>
    <n v="0"/>
    <n v="0"/>
    <n v="0"/>
    <n v="0"/>
    <n v="0"/>
    <x v="102167"/>
    <n v="139"/>
    <s v="MURDER,UNCLASSIFIED"/>
    <n v="101"/>
    <x v="40"/>
    <s v="PL 1252501"/>
    <s v="F"/>
    <s v="B"/>
    <n v="44"/>
    <n v="0"/>
    <x v="0"/>
    <x v="0"/>
    <x v="4"/>
  </r>
  <r>
    <x v="274"/>
    <n v="2971"/>
    <n v="5"/>
    <n v="494"/>
    <x v="26"/>
    <n v="4"/>
    <n v="1456"/>
    <n v="1458"/>
    <n v="267"/>
    <n v="6"/>
    <n v="7"/>
    <x v="102168"/>
    <n v="397"/>
    <s v="ROBBERY,OPEN AREA UNCLASSIFIED"/>
    <n v="105"/>
    <x v="7"/>
    <s v="PL 1601001"/>
    <s v="F"/>
    <s v="B"/>
    <n v="52"/>
    <n v="0"/>
    <x v="3"/>
    <x v="0"/>
    <x v="2"/>
  </r>
  <r>
    <x v="286"/>
    <n v="3447"/>
    <n v="83"/>
    <n v="512"/>
    <x v="90"/>
    <n v="83"/>
    <n v="3133"/>
    <n v="3235"/>
    <n v="630"/>
    <n v="369"/>
    <n v="470"/>
    <x v="102169"/>
    <n v="339"/>
    <s v="LARCENY,PETIT FROM OPEN AREAS,"/>
    <n v="341"/>
    <x v="6"/>
    <s v="PL 1552500"/>
    <s v="M"/>
    <s v="M"/>
    <n v="17"/>
    <n v="0"/>
    <x v="1"/>
    <x v="0"/>
    <x v="0"/>
  </r>
  <r>
    <x v="111"/>
    <n v="1"/>
    <n v="0"/>
    <n v="1"/>
    <x v="12"/>
    <n v="0"/>
    <n v="0"/>
    <n v="0"/>
    <n v="0"/>
    <n v="0"/>
    <n v="0"/>
    <x v="102170"/>
    <n v="511"/>
    <s v="CONTROLLED SUBSTANCE, POSSESSI"/>
    <n v="235"/>
    <x v="10"/>
    <s v="PL 2200300"/>
    <s v="M"/>
    <s v="M"/>
    <n v="28"/>
    <n v="0"/>
    <x v="0"/>
    <x v="1"/>
    <x v="0"/>
  </r>
  <r>
    <x v="294"/>
    <n v="2888"/>
    <n v="174"/>
    <n v="950"/>
    <x v="98"/>
    <n v="174"/>
    <n v="4882"/>
    <n v="5078"/>
    <n v="1353"/>
    <n v="565"/>
    <n v="761"/>
    <x v="102171"/>
    <n v="339"/>
    <s v="LARCENY,PETIT FROM OPEN AREAS,"/>
    <n v="341"/>
    <x v="6"/>
    <s v="PL 1552500"/>
    <s v="M"/>
    <s v="M"/>
    <n v="20"/>
    <n v="0"/>
    <x v="0"/>
    <x v="0"/>
    <x v="2"/>
  </r>
  <r>
    <x v="256"/>
    <n v="1595"/>
    <n v="52"/>
    <n v="324"/>
    <x v="77"/>
    <n v="52"/>
    <n v="2802"/>
    <n v="2881"/>
    <n v="498"/>
    <n v="329"/>
    <n v="408"/>
    <x v="102172"/>
    <n v="439"/>
    <s v="LARCENY,GRAND FROM OPEN AREAS, UNATTENDED"/>
    <n v="109"/>
    <x v="11"/>
    <s v="PL 1553001"/>
    <s v="F"/>
    <s v="M"/>
    <n v="7"/>
    <n v="0"/>
    <x v="2"/>
    <x v="0"/>
    <x v="2"/>
  </r>
  <r>
    <x v="275"/>
    <n v="5044"/>
    <n v="41"/>
    <n v="1534"/>
    <x v="84"/>
    <n v="40"/>
    <n v="3887"/>
    <n v="3902"/>
    <n v="1094"/>
    <n v="90"/>
    <n v="103"/>
    <x v="102173"/>
    <n v="117"/>
    <s v="RECKLESS ENDANGERMENT 1"/>
    <n v="126"/>
    <x v="5"/>
    <s v="PL 1202500"/>
    <s v="F"/>
    <s v="K"/>
    <n v="71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2174"/>
    <n v="101"/>
    <s v="ASSAULT 3"/>
    <n v="344"/>
    <x v="15"/>
    <s v="PL 1200001"/>
    <s v="M"/>
    <s v="K"/>
    <n v="69"/>
    <n v="0"/>
    <x v="0"/>
    <x v="1"/>
    <x v="0"/>
  </r>
  <r>
    <x v="101"/>
    <n v="0"/>
    <n v="0"/>
    <n v="2"/>
    <x v="12"/>
    <n v="0"/>
    <n v="0"/>
    <n v="0"/>
    <n v="0"/>
    <n v="0"/>
    <n v="0"/>
    <x v="102175"/>
    <n v="101"/>
    <s v="ASSAULT 3"/>
    <n v="344"/>
    <x v="15"/>
    <s v="PL 1200001"/>
    <s v="M"/>
    <s v="B"/>
    <n v="52"/>
    <n v="0"/>
    <x v="1"/>
    <x v="0"/>
    <x v="2"/>
  </r>
  <r>
    <x v="300"/>
    <n v="3586"/>
    <n v="93"/>
    <n v="788"/>
    <x v="104"/>
    <n v="93"/>
    <n v="3581"/>
    <n v="3725"/>
    <n v="933"/>
    <n v="492"/>
    <n v="636"/>
    <x v="102176"/>
    <n v="441"/>
    <s v="LARCENY,GRAND OF AUTO"/>
    <n v="110"/>
    <x v="38"/>
    <s v="PL 1553008"/>
    <s v="F"/>
    <s v="K"/>
    <n v="70"/>
    <n v="0"/>
    <x v="0"/>
    <x v="0"/>
    <x v="4"/>
  </r>
  <r>
    <x v="263"/>
    <n v="0"/>
    <n v="0"/>
    <n v="1"/>
    <x v="12"/>
    <n v="0"/>
    <n v="0"/>
    <n v="0"/>
    <n v="0"/>
    <n v="0"/>
    <n v="0"/>
    <x v="102177"/>
    <n v="101"/>
    <s v="ASSAULT 3"/>
    <n v="344"/>
    <x v="15"/>
    <s v="PL 1200001"/>
    <s v="M"/>
    <s v="B"/>
    <n v="49"/>
    <n v="0"/>
    <x v="0"/>
    <x v="0"/>
    <x v="2"/>
  </r>
  <r>
    <x v="301"/>
    <n v="2344"/>
    <n v="90"/>
    <n v="533"/>
    <x v="105"/>
    <n v="90"/>
    <n v="3280"/>
    <n v="3405"/>
    <n v="809"/>
    <n v="445"/>
    <n v="569"/>
    <x v="102178"/>
    <n v="203"/>
    <s v="TRESPASS 3, CRIMINAL"/>
    <n v="352"/>
    <x v="24"/>
    <s v="PL 140100A"/>
    <s v="M"/>
    <s v="K"/>
    <n v="72"/>
    <n v="0"/>
    <x v="0"/>
    <x v="1"/>
    <x v="1"/>
  </r>
  <r>
    <x v="271"/>
    <n v="4510"/>
    <n v="186"/>
    <n v="1287"/>
    <x v="81"/>
    <n v="186"/>
    <n v="5028"/>
    <n v="5226"/>
    <n v="1476"/>
    <n v="561"/>
    <n v="759"/>
    <x v="102179"/>
    <n v="339"/>
    <s v="LARCENY,PETIT FROM OPEN AREAS,"/>
    <n v="341"/>
    <x v="6"/>
    <s v="PL 1552500"/>
    <s v="M"/>
    <s v="Q"/>
    <n v="102"/>
    <n v="0"/>
    <x v="0"/>
    <x v="0"/>
    <x v="0"/>
  </r>
  <r>
    <x v="285"/>
    <n v="57"/>
    <n v="0"/>
    <n v="37"/>
    <x v="12"/>
    <n v="0"/>
    <n v="15"/>
    <n v="15"/>
    <n v="13"/>
    <n v="0"/>
    <n v="0"/>
    <x v="102180"/>
    <n v="259"/>
    <s v="CRIMINAL MISCHIEF,UNCLASSIFIED 4"/>
    <n v="351"/>
    <x v="4"/>
    <s v="PL 1450001"/>
    <s v="M"/>
    <s v="K"/>
    <n v="67"/>
    <n v="0"/>
    <x v="0"/>
    <x v="0"/>
    <x v="0"/>
  </r>
  <r>
    <x v="264"/>
    <n v="3"/>
    <n v="0"/>
    <n v="14"/>
    <x v="12"/>
    <n v="0"/>
    <n v="0"/>
    <n v="0"/>
    <n v="0"/>
    <n v="0"/>
    <n v="0"/>
    <x v="102181"/>
    <n v="339"/>
    <s v="LARCENY,PETIT FROM OPEN AREAS,"/>
    <n v="341"/>
    <x v="6"/>
    <s v="PL 1552500"/>
    <s v="M"/>
    <s v="M"/>
    <n v="14"/>
    <n v="7"/>
    <x v="1"/>
    <x v="0"/>
    <x v="1"/>
  </r>
  <r>
    <x v="117"/>
    <n v="619"/>
    <n v="0"/>
    <n v="152"/>
    <x v="12"/>
    <n v="0"/>
    <n v="183"/>
    <n v="183"/>
    <n v="66"/>
    <n v="0"/>
    <n v="0"/>
    <x v="102182"/>
    <n v="782"/>
    <s v="WEAPONS, POSSESSION, ETC"/>
    <n v="236"/>
    <x v="23"/>
    <s v="PL 2650102"/>
    <s v="M"/>
    <s v="B"/>
    <n v="44"/>
    <n v="0"/>
    <x v="1"/>
    <x v="0"/>
    <x v="2"/>
  </r>
  <r>
    <x v="277"/>
    <n v="1035"/>
    <n v="0"/>
    <n v="210"/>
    <x v="47"/>
    <n v="0"/>
    <n v="419"/>
    <n v="419"/>
    <n v="117"/>
    <n v="1"/>
    <n v="1"/>
    <x v="102183"/>
    <n v="113"/>
    <s v="MENACING,UNCLASSIFIED"/>
    <n v="344"/>
    <x v="15"/>
    <s v="PL 1201401"/>
    <s v="M"/>
    <s v="M"/>
    <n v="14"/>
    <n v="0"/>
    <x v="1"/>
    <x v="0"/>
    <x v="0"/>
  </r>
  <r>
    <x v="286"/>
    <n v="3447"/>
    <n v="83"/>
    <n v="512"/>
    <x v="90"/>
    <n v="83"/>
    <n v="3133"/>
    <n v="3235"/>
    <n v="630"/>
    <n v="369"/>
    <n v="470"/>
    <x v="102184"/>
    <n v="462"/>
    <s v="UNAUTHORIZED USE VEHICLE 3"/>
    <n v="353"/>
    <x v="14"/>
    <s v="PL 1650501"/>
    <s v="M"/>
    <s v="Q"/>
    <n v="109"/>
    <n v="0"/>
    <x v="0"/>
    <x v="0"/>
    <x v="4"/>
  </r>
  <r>
    <x v="281"/>
    <n v="355"/>
    <n v="0"/>
    <n v="107"/>
    <x v="12"/>
    <n v="0"/>
    <n v="96"/>
    <n v="96"/>
    <n v="45"/>
    <n v="0"/>
    <n v="0"/>
    <x v="102185"/>
    <n v="764"/>
    <s v="BAIL JUMPING 1 &amp; 2"/>
    <n v="126"/>
    <x v="5"/>
    <s v="PL 2155600"/>
    <s v="F"/>
    <s v="Q"/>
    <n v="102"/>
    <n v="0"/>
    <x v="0"/>
    <x v="0"/>
    <x v="2"/>
  </r>
  <r>
    <x v="112"/>
    <n v="2452"/>
    <n v="3"/>
    <n v="387"/>
    <x v="5"/>
    <n v="3"/>
    <n v="1054"/>
    <n v="1055"/>
    <n v="207"/>
    <n v="3"/>
    <n v="4"/>
    <x v="102186"/>
    <n v="175"/>
    <s v="SEXUAL ABUSE 3,2"/>
    <n v="233"/>
    <x v="0"/>
    <s v="PL 13052A1"/>
    <s v="M"/>
    <s v="M"/>
    <n v="33"/>
    <n v="0"/>
    <x v="0"/>
    <x v="0"/>
    <x v="2"/>
  </r>
  <r>
    <x v="296"/>
    <n v="3706"/>
    <n v="4"/>
    <n v="634"/>
    <x v="100"/>
    <n v="3"/>
    <n v="1935"/>
    <n v="1937"/>
    <n v="342"/>
    <n v="9"/>
    <n v="11"/>
    <x v="102187"/>
    <n v="339"/>
    <s v="LARCENY,PETIT FROM OPEN AREAS,"/>
    <n v="341"/>
    <x v="6"/>
    <s v="PL 1552500"/>
    <s v="M"/>
    <s v="M"/>
    <n v="6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2188"/>
    <n v="339"/>
    <s v="LARCENY,PETIT FROM OPEN AREAS,"/>
    <n v="341"/>
    <x v="6"/>
    <s v="PL 1552500"/>
    <s v="M"/>
    <s v="M"/>
    <n v="34"/>
    <n v="0"/>
    <x v="0"/>
    <x v="0"/>
    <x v="2"/>
  </r>
  <r>
    <x v="293"/>
    <n v="6353"/>
    <n v="224"/>
    <n v="1742"/>
    <x v="97"/>
    <n v="224"/>
    <n v="5189"/>
    <n v="5347"/>
    <n v="1639"/>
    <n v="499"/>
    <n v="657"/>
    <x v="102189"/>
    <n v="101"/>
    <s v="ASSAULT 3"/>
    <n v="344"/>
    <x v="15"/>
    <s v="PL 1200001"/>
    <s v="M"/>
    <s v="K"/>
    <n v="84"/>
    <n v="0"/>
    <x v="0"/>
    <x v="1"/>
    <x v="5"/>
  </r>
  <r>
    <x v="267"/>
    <n v="1"/>
    <n v="0"/>
    <n v="7"/>
    <x v="12"/>
    <n v="0"/>
    <n v="0"/>
    <n v="0"/>
    <n v="0"/>
    <n v="0"/>
    <n v="0"/>
    <x v="102190"/>
    <n v="339"/>
    <s v="LARCENY,PETIT FROM OPEN AREAS,"/>
    <n v="341"/>
    <x v="6"/>
    <s v="PL 1552500"/>
    <s v="M"/>
    <s v="Q"/>
    <n v="111"/>
    <n v="0"/>
    <x v="0"/>
    <x v="0"/>
    <x v="4"/>
  </r>
  <r>
    <x v="288"/>
    <n v="3530"/>
    <n v="137"/>
    <n v="777"/>
    <x v="92"/>
    <n v="137"/>
    <n v="3713"/>
    <n v="3871"/>
    <n v="1005"/>
    <n v="514"/>
    <n v="671"/>
    <x v="102191"/>
    <n v="750"/>
    <s v="RESISTING ARREST"/>
    <n v="359"/>
    <x v="21"/>
    <s v="PL 2053000"/>
    <s v="M"/>
    <s v="Q"/>
    <n v="103"/>
    <n v="0"/>
    <x v="2"/>
    <x v="0"/>
    <x v="2"/>
  </r>
  <r>
    <x v="221"/>
    <n v="356"/>
    <n v="13"/>
    <n v="50"/>
    <x v="26"/>
    <n v="1"/>
    <n v="329"/>
    <n v="345"/>
    <n v="50"/>
    <n v="20"/>
    <n v="22"/>
    <x v="102192"/>
    <n v="109"/>
    <s v="ASSAULT 2,1,UNCLASSIFIED"/>
    <n v="106"/>
    <x v="9"/>
    <s v="PL 1200501"/>
    <s v="F"/>
    <s v="Q"/>
    <n v="105"/>
    <n v="0"/>
    <x v="1"/>
    <x v="0"/>
    <x v="0"/>
  </r>
  <r>
    <x v="262"/>
    <n v="69"/>
    <n v="0"/>
    <n v="58"/>
    <x v="12"/>
    <n v="0"/>
    <n v="24"/>
    <n v="24"/>
    <n v="21"/>
    <n v="0"/>
    <n v="0"/>
    <x v="102193"/>
    <n v="705"/>
    <s v="FORGERY,ETC.-MISD."/>
    <n v="358"/>
    <x v="20"/>
    <s v="PL 1702000"/>
    <s v="M"/>
    <s v="K"/>
    <n v="70"/>
    <n v="0"/>
    <x v="1"/>
    <x v="0"/>
    <x v="0"/>
  </r>
  <r>
    <x v="235"/>
    <n v="639"/>
    <n v="13"/>
    <n v="86"/>
    <x v="27"/>
    <n v="8"/>
    <n v="637"/>
    <n v="643"/>
    <n v="80"/>
    <n v="46"/>
    <n v="51"/>
    <x v="102194"/>
    <n v="244"/>
    <s v="BURGLARY,UNCLASSIFIED,UNKNOWN"/>
    <n v="107"/>
    <x v="12"/>
    <s v="PL 1402000"/>
    <s v="F"/>
    <s v="B"/>
    <n v="48"/>
    <n v="0"/>
    <x v="0"/>
    <x v="0"/>
    <x v="0"/>
  </r>
  <r>
    <x v="296"/>
    <n v="3706"/>
    <n v="4"/>
    <n v="634"/>
    <x v="100"/>
    <n v="3"/>
    <n v="1935"/>
    <n v="1937"/>
    <n v="342"/>
    <n v="9"/>
    <n v="11"/>
    <x v="102195"/>
    <n v="397"/>
    <s v="ROBBERY,OPEN AREA UNCLASSIFIED"/>
    <n v="105"/>
    <x v="7"/>
    <s v="PL 1601001"/>
    <s v="F"/>
    <s v="K"/>
    <n v="78"/>
    <n v="0"/>
    <x v="2"/>
    <x v="1"/>
    <x v="2"/>
  </r>
  <r>
    <x v="111"/>
    <n v="1"/>
    <n v="0"/>
    <n v="1"/>
    <x v="12"/>
    <n v="0"/>
    <n v="0"/>
    <n v="0"/>
    <n v="0"/>
    <n v="0"/>
    <n v="0"/>
    <x v="102196"/>
    <n v="905"/>
    <s v="INTOXICATED DRIVING,ALCOHOL"/>
    <n v="347"/>
    <x v="16"/>
    <s v="VTL11920U2"/>
    <s v="M"/>
    <s v="M"/>
    <n v="10"/>
    <n v="0"/>
    <x v="0"/>
    <x v="0"/>
    <x v="6"/>
  </r>
  <r>
    <x v="274"/>
    <n v="2971"/>
    <n v="5"/>
    <n v="494"/>
    <x v="26"/>
    <n v="4"/>
    <n v="1456"/>
    <n v="1458"/>
    <n v="267"/>
    <n v="6"/>
    <n v="7"/>
    <x v="102197"/>
    <n v="109"/>
    <s v="ASSAULT 2,1,UNCLASSIFIED"/>
    <n v="106"/>
    <x v="9"/>
    <s v="PL 1200502"/>
    <s v="F"/>
    <s v="K"/>
    <n v="66"/>
    <n v="0"/>
    <x v="1"/>
    <x v="1"/>
    <x v="1"/>
  </r>
  <r>
    <x v="286"/>
    <n v="3447"/>
    <n v="83"/>
    <n v="512"/>
    <x v="90"/>
    <n v="83"/>
    <n v="3133"/>
    <n v="3235"/>
    <n v="630"/>
    <n v="369"/>
    <n v="470"/>
    <x v="102198"/>
    <n v="397"/>
    <s v="ROBBERY,OPEN AREA UNCLASSIFIED"/>
    <n v="105"/>
    <x v="7"/>
    <s v="PL 1600500"/>
    <s v="F"/>
    <s v="M"/>
    <n v="25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2199"/>
    <n v="905"/>
    <s v="INTOXICATED DRIVING,ALCOHOL"/>
    <n v="347"/>
    <x v="16"/>
    <s v="VTL11920U2"/>
    <s v="M"/>
    <s v="K"/>
    <n v="78"/>
    <n v="0"/>
    <x v="0"/>
    <x v="0"/>
    <x v="2"/>
  </r>
  <r>
    <x v="293"/>
    <n v="6353"/>
    <n v="224"/>
    <n v="1742"/>
    <x v="97"/>
    <n v="224"/>
    <n v="5189"/>
    <n v="5347"/>
    <n v="1639"/>
    <n v="499"/>
    <n v="657"/>
    <x v="102200"/>
    <n v="750"/>
    <s v="RESISTING ARREST"/>
    <n v="359"/>
    <x v="21"/>
    <s v="PL 2053000"/>
    <s v="M"/>
    <s v="M"/>
    <n v="25"/>
    <n v="0"/>
    <x v="2"/>
    <x v="0"/>
    <x v="0"/>
  </r>
  <r>
    <x v="299"/>
    <n v="6129"/>
    <n v="87"/>
    <n v="1849"/>
    <x v="103"/>
    <n v="87"/>
    <n v="4672"/>
    <n v="4717"/>
    <n v="1510"/>
    <n v="216"/>
    <n v="261"/>
    <x v="102201"/>
    <n v="724"/>
    <s v="FORGERY-ILLEGAL POSSESSION,VEH"/>
    <n v="126"/>
    <x v="5"/>
    <s v="PL 1706502"/>
    <s v="F"/>
    <s v="S"/>
    <n v="121"/>
    <n v="0"/>
    <x v="2"/>
    <x v="0"/>
    <x v="0"/>
  </r>
  <r>
    <x v="306"/>
    <n v="5576"/>
    <n v="202"/>
    <n v="1539"/>
    <x v="108"/>
    <n v="202"/>
    <n v="5290"/>
    <n v="5482"/>
    <n v="1582"/>
    <n v="546"/>
    <n v="738"/>
    <x v="102202"/>
    <n v="779"/>
    <s v="PUBLIC ADMINISTRATION,UNCLASSI"/>
    <n v="126"/>
    <x v="5"/>
    <s v="PL 215510B"/>
    <s v="F"/>
    <s v="K"/>
    <n v="79"/>
    <n v="0"/>
    <x v="0"/>
    <x v="0"/>
    <x v="0"/>
  </r>
  <r>
    <x v="112"/>
    <n v="2452"/>
    <n v="3"/>
    <n v="387"/>
    <x v="5"/>
    <n v="3"/>
    <n v="1054"/>
    <n v="1055"/>
    <n v="207"/>
    <n v="3"/>
    <n v="4"/>
    <x v="102203"/>
    <n v="639"/>
    <s v="AGGRAVATED HARASSMENT 2"/>
    <n v="361"/>
    <x v="29"/>
    <s v="PL 24030M1"/>
    <s v="M"/>
    <s v="K"/>
    <n v="77"/>
    <n v="0"/>
    <x v="2"/>
    <x v="0"/>
    <x v="0"/>
  </r>
  <r>
    <x v="262"/>
    <n v="69"/>
    <n v="0"/>
    <n v="58"/>
    <x v="12"/>
    <n v="0"/>
    <n v="24"/>
    <n v="24"/>
    <n v="21"/>
    <n v="0"/>
    <n v="0"/>
    <x v="102204"/>
    <n v="511"/>
    <s v="CONTROLLED SUBSTANCE, POSSESSI"/>
    <n v="235"/>
    <x v="10"/>
    <s v="PL 2200300"/>
    <s v="M"/>
    <s v="Q"/>
    <n v="104"/>
    <n v="0"/>
    <x v="2"/>
    <x v="0"/>
    <x v="2"/>
  </r>
  <r>
    <x v="273"/>
    <n v="3063"/>
    <n v="93"/>
    <n v="585"/>
    <x v="83"/>
    <n v="93"/>
    <n v="3195"/>
    <n v="3299"/>
    <n v="679"/>
    <n v="390"/>
    <n v="494"/>
    <x v="102205"/>
    <n v="203"/>
    <s v="TRESPASS 3, CRIMINAL"/>
    <n v="352"/>
    <x v="24"/>
    <s v="PL 140100A"/>
    <s v="M"/>
    <s v="B"/>
    <n v="41"/>
    <n v="0"/>
    <x v="2"/>
    <x v="0"/>
    <x v="4"/>
  </r>
  <r>
    <x v="264"/>
    <n v="3"/>
    <n v="0"/>
    <n v="14"/>
    <x v="12"/>
    <n v="0"/>
    <n v="0"/>
    <n v="0"/>
    <n v="0"/>
    <n v="0"/>
    <n v="0"/>
    <x v="102206"/>
    <n v="268"/>
    <s v="CRIMINAL MIS 2 &amp; 3"/>
    <n v="121"/>
    <x v="4"/>
    <s v="PL 1450502"/>
    <s v="F"/>
    <s v="K"/>
    <n v="72"/>
    <n v="0"/>
    <x v="0"/>
    <x v="0"/>
    <x v="2"/>
  </r>
  <r>
    <x v="263"/>
    <n v="0"/>
    <n v="0"/>
    <n v="1"/>
    <x v="12"/>
    <n v="0"/>
    <n v="0"/>
    <n v="0"/>
    <n v="0"/>
    <n v="0"/>
    <n v="0"/>
    <x v="102207"/>
    <n v="114"/>
    <s v="OBSTR BREATH/CIRCUL"/>
    <n v="344"/>
    <x v="15"/>
    <s v="PL 1211100"/>
    <s v="M"/>
    <s v="M"/>
    <n v="13"/>
    <n v="0"/>
    <x v="0"/>
    <x v="0"/>
    <x v="2"/>
  </r>
  <r>
    <x v="12"/>
    <n v="5"/>
    <n v="0"/>
    <n v="2"/>
    <x v="12"/>
    <n v="0"/>
    <n v="0"/>
    <n v="0"/>
    <n v="0"/>
    <n v="0"/>
    <n v="0"/>
    <x v="102208"/>
    <n v="511"/>
    <s v="CONTROLLED SUBSTANCE, POSSESSI"/>
    <n v="235"/>
    <x v="10"/>
    <s v="PL 2200300"/>
    <s v="M"/>
    <s v="B"/>
    <n v="42"/>
    <n v="2"/>
    <x v="1"/>
    <x v="0"/>
    <x v="2"/>
  </r>
  <r>
    <x v="264"/>
    <n v="3"/>
    <n v="0"/>
    <n v="14"/>
    <x v="12"/>
    <n v="0"/>
    <n v="0"/>
    <n v="0"/>
    <n v="0"/>
    <n v="0"/>
    <n v="0"/>
    <x v="102209"/>
    <n v="177"/>
    <s v="SEXUAL ABUSE"/>
    <n v="116"/>
    <x v="0"/>
    <s v="PL 1306504"/>
    <s v="F"/>
    <s v="Q"/>
    <n v="109"/>
    <n v="0"/>
    <x v="0"/>
    <x v="0"/>
    <x v="2"/>
  </r>
  <r>
    <x v="281"/>
    <n v="355"/>
    <n v="0"/>
    <n v="107"/>
    <x v="12"/>
    <n v="0"/>
    <n v="96"/>
    <n v="96"/>
    <n v="45"/>
    <n v="0"/>
    <n v="0"/>
    <x v="102210"/>
    <n v="918"/>
    <s v="RECKLESS DRIVING"/>
    <n v="348"/>
    <x v="27"/>
    <s v="VTL1212000"/>
    <s v="M"/>
    <s v="Q"/>
    <n v="101"/>
    <n v="0"/>
    <x v="0"/>
    <x v="0"/>
    <x v="0"/>
  </r>
  <r>
    <x v="262"/>
    <n v="69"/>
    <n v="0"/>
    <n v="58"/>
    <x v="12"/>
    <n v="0"/>
    <n v="24"/>
    <n v="24"/>
    <n v="21"/>
    <n v="0"/>
    <n v="0"/>
    <x v="102211"/>
    <n v="439"/>
    <s v="LARCENY,GRAND FROM OPEN AREAS, UNATTENDED"/>
    <n v="109"/>
    <x v="11"/>
    <s v="PL 1553001"/>
    <s v="F"/>
    <s v="M"/>
    <n v="1"/>
    <n v="3"/>
    <x v="0"/>
    <x v="0"/>
    <x v="0"/>
  </r>
  <r>
    <x v="267"/>
    <n v="1"/>
    <n v="0"/>
    <n v="7"/>
    <x v="12"/>
    <n v="0"/>
    <n v="0"/>
    <n v="0"/>
    <n v="0"/>
    <n v="0"/>
    <n v="0"/>
    <x v="102212"/>
    <n v="16"/>
    <s v="FUGITIVE/OTHER STATES"/>
    <n v="995"/>
    <x v="17"/>
    <s v="FOA9000016"/>
    <m/>
    <s v="K"/>
    <n v="90"/>
    <n v="0"/>
    <x v="0"/>
    <x v="1"/>
    <x v="0"/>
  </r>
  <r>
    <x v="263"/>
    <n v="0"/>
    <n v="0"/>
    <n v="1"/>
    <x v="12"/>
    <n v="0"/>
    <n v="0"/>
    <n v="0"/>
    <n v="0"/>
    <n v="0"/>
    <n v="0"/>
    <x v="102213"/>
    <n v="339"/>
    <s v="LARCENY,PETIT FROM OPEN AREAS,"/>
    <n v="341"/>
    <x v="6"/>
    <s v="PL 1552500"/>
    <s v="M"/>
    <s v="Q"/>
    <n v="110"/>
    <n v="0"/>
    <x v="2"/>
    <x v="0"/>
    <x v="2"/>
  </r>
  <r>
    <x v="264"/>
    <n v="3"/>
    <n v="0"/>
    <n v="14"/>
    <x v="12"/>
    <n v="0"/>
    <n v="0"/>
    <n v="0"/>
    <n v="0"/>
    <n v="0"/>
    <n v="0"/>
    <x v="102214"/>
    <n v="439"/>
    <s v="LARCENY,GRAND FROM OPEN AREAS, UNATTENDED"/>
    <n v="109"/>
    <x v="11"/>
    <s v="PL 1553001"/>
    <s v="F"/>
    <s v="M"/>
    <n v="17"/>
    <n v="0"/>
    <x v="0"/>
    <x v="0"/>
    <x v="2"/>
  </r>
  <r>
    <x v="111"/>
    <n v="1"/>
    <n v="0"/>
    <n v="1"/>
    <x v="12"/>
    <n v="0"/>
    <n v="0"/>
    <n v="0"/>
    <n v="0"/>
    <n v="0"/>
    <n v="0"/>
    <x v="102215"/>
    <n v="922"/>
    <s v="TRAFFIC,UNCLASSIFIED MISDEMEAN"/>
    <n v="348"/>
    <x v="27"/>
    <s v="VTL0511001"/>
    <s v="M"/>
    <s v="M"/>
    <n v="1"/>
    <n v="0"/>
    <x v="0"/>
    <x v="0"/>
    <x v="5"/>
  </r>
  <r>
    <x v="301"/>
    <n v="2344"/>
    <n v="90"/>
    <n v="533"/>
    <x v="105"/>
    <n v="90"/>
    <n v="3280"/>
    <n v="3405"/>
    <n v="809"/>
    <n v="445"/>
    <n v="569"/>
    <x v="102216"/>
    <n v="101"/>
    <s v="ASSAULT 3"/>
    <n v="344"/>
    <x v="15"/>
    <s v="PL 1200001"/>
    <s v="M"/>
    <s v="M"/>
    <n v="17"/>
    <n v="0"/>
    <x v="1"/>
    <x v="0"/>
    <x v="1"/>
  </r>
  <r>
    <x v="12"/>
    <n v="5"/>
    <n v="0"/>
    <n v="2"/>
    <x v="12"/>
    <n v="0"/>
    <n v="0"/>
    <n v="0"/>
    <n v="0"/>
    <n v="0"/>
    <n v="0"/>
    <x v="102217"/>
    <n v="397"/>
    <s v="ROBBERY,OPEN AREA UNCLASSIFIED"/>
    <n v="105"/>
    <x v="7"/>
    <s v="PL 1601502"/>
    <s v="F"/>
    <s v="Q"/>
    <n v="111"/>
    <n v="0"/>
    <x v="0"/>
    <x v="0"/>
    <x v="1"/>
  </r>
  <r>
    <x v="12"/>
    <n v="5"/>
    <n v="0"/>
    <n v="2"/>
    <x v="12"/>
    <n v="0"/>
    <n v="0"/>
    <n v="0"/>
    <n v="0"/>
    <n v="0"/>
    <n v="0"/>
    <x v="102218"/>
    <n v="750"/>
    <s v="RESISTING ARREST"/>
    <n v="359"/>
    <x v="21"/>
    <s v="PL 2053000"/>
    <s v="M"/>
    <s v="K"/>
    <n v="84"/>
    <n v="97"/>
    <x v="0"/>
    <x v="0"/>
    <x v="0"/>
  </r>
  <r>
    <x v="10"/>
    <n v="2841"/>
    <n v="79"/>
    <n v="443"/>
    <x v="10"/>
    <n v="79"/>
    <n v="3035"/>
    <n v="3128"/>
    <n v="582"/>
    <n v="357"/>
    <n v="450"/>
    <x v="102219"/>
    <n v="101"/>
    <s v="ASSAULT 3"/>
    <n v="344"/>
    <x v="15"/>
    <s v="PL 1200001"/>
    <s v="M"/>
    <s v="K"/>
    <n v="70"/>
    <n v="0"/>
    <x v="1"/>
    <x v="1"/>
    <x v="0"/>
  </r>
  <r>
    <x v="101"/>
    <n v="0"/>
    <n v="0"/>
    <n v="2"/>
    <x v="12"/>
    <n v="0"/>
    <n v="0"/>
    <n v="0"/>
    <n v="0"/>
    <n v="0"/>
    <n v="0"/>
    <x v="102220"/>
    <n v="793"/>
    <s v="WEAPONS POSSESSION 3"/>
    <n v="118"/>
    <x v="23"/>
    <s v="PL 2650201"/>
    <s v="F"/>
    <s v="K"/>
    <n v="71"/>
    <n v="0"/>
    <x v="0"/>
    <x v="0"/>
    <x v="0"/>
  </r>
  <r>
    <x v="12"/>
    <n v="5"/>
    <n v="0"/>
    <n v="2"/>
    <x v="12"/>
    <n v="0"/>
    <n v="0"/>
    <n v="0"/>
    <n v="0"/>
    <n v="0"/>
    <n v="0"/>
    <x v="102221"/>
    <n v="397"/>
    <s v="ROBBERY,OPEN AREA UNCLASSIFIED"/>
    <n v="105"/>
    <x v="7"/>
    <s v="PL 1601001"/>
    <s v="F"/>
    <s v="M"/>
    <n v="28"/>
    <n v="0"/>
    <x v="2"/>
    <x v="0"/>
    <x v="2"/>
  </r>
  <r>
    <x v="117"/>
    <n v="619"/>
    <n v="0"/>
    <n v="152"/>
    <x v="12"/>
    <n v="0"/>
    <n v="183"/>
    <n v="183"/>
    <n v="66"/>
    <n v="0"/>
    <n v="0"/>
    <x v="102222"/>
    <n v="569"/>
    <s v="MARIJUANA, SALE 4 &amp; 5"/>
    <n v="235"/>
    <x v="10"/>
    <s v="PL 2214000"/>
    <s v="M"/>
    <s v="K"/>
    <n v="75"/>
    <n v="0"/>
    <x v="3"/>
    <x v="0"/>
    <x v="2"/>
  </r>
  <r>
    <x v="274"/>
    <n v="2971"/>
    <n v="5"/>
    <n v="494"/>
    <x v="26"/>
    <n v="4"/>
    <n v="1456"/>
    <n v="1458"/>
    <n v="267"/>
    <n v="6"/>
    <n v="7"/>
    <x v="102223"/>
    <n v="515"/>
    <s v="CONTROLLED SUBSTANCE,SALE 3"/>
    <n v="117"/>
    <x v="10"/>
    <s v="PL 2203901"/>
    <s v="F"/>
    <s v="Q"/>
    <n v="100"/>
    <n v="0"/>
    <x v="0"/>
    <x v="0"/>
    <x v="0"/>
  </r>
  <r>
    <x v="303"/>
    <n v="2121"/>
    <n v="1"/>
    <n v="340"/>
    <x v="5"/>
    <n v="1"/>
    <n v="714"/>
    <n v="714"/>
    <n v="160"/>
    <n v="2"/>
    <n v="2"/>
    <x v="102224"/>
    <n v="339"/>
    <s v="LARCENY,PETIT FROM OPEN AREAS,"/>
    <n v="341"/>
    <x v="6"/>
    <s v="PL 1552500"/>
    <s v="M"/>
    <s v="K"/>
    <n v="66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2225"/>
    <n v="268"/>
    <s v="CRIMINAL MIS 2 &amp; 3"/>
    <n v="121"/>
    <x v="4"/>
    <s v="PL 1450502"/>
    <s v="F"/>
    <s v="S"/>
    <n v="123"/>
    <n v="0"/>
    <x v="1"/>
    <x v="0"/>
    <x v="1"/>
  </r>
  <r>
    <x v="12"/>
    <n v="5"/>
    <n v="0"/>
    <n v="2"/>
    <x v="12"/>
    <n v="0"/>
    <n v="0"/>
    <n v="0"/>
    <n v="0"/>
    <n v="0"/>
    <n v="0"/>
    <x v="102226"/>
    <n v="109"/>
    <s v="ASSAULT 2,1,UNCLASSIFIED"/>
    <n v="106"/>
    <x v="9"/>
    <s v="PL 1200502"/>
    <s v="F"/>
    <s v="M"/>
    <n v="20"/>
    <n v="0"/>
    <x v="4"/>
    <x v="1"/>
    <x v="0"/>
  </r>
  <r>
    <x v="264"/>
    <n v="3"/>
    <n v="0"/>
    <n v="14"/>
    <x v="12"/>
    <n v="0"/>
    <n v="0"/>
    <n v="0"/>
    <n v="0"/>
    <n v="0"/>
    <n v="0"/>
    <x v="102227"/>
    <n v="439"/>
    <s v="LARCENY,GRAND FROM OPEN AREAS, UNATTENDED"/>
    <n v="109"/>
    <x v="11"/>
    <s v="PL 1553001"/>
    <s v="F"/>
    <s v="M"/>
    <n v="17"/>
    <n v="0"/>
    <x v="0"/>
    <x v="0"/>
    <x v="2"/>
  </r>
  <r>
    <x v="272"/>
    <n v="4875"/>
    <n v="19"/>
    <n v="1422"/>
    <x v="82"/>
    <n v="19"/>
    <n v="3696"/>
    <n v="3705"/>
    <n v="966"/>
    <n v="66"/>
    <n v="75"/>
    <x v="102228"/>
    <n v="511"/>
    <s v="CONTROLLED SUBSTANCE, POSSESSI"/>
    <n v="235"/>
    <x v="10"/>
    <s v="PL 2200300"/>
    <s v="M"/>
    <s v="Q"/>
    <n v="108"/>
    <n v="0"/>
    <x v="1"/>
    <x v="0"/>
    <x v="1"/>
  </r>
  <r>
    <x v="269"/>
    <n v="2639"/>
    <n v="6"/>
    <n v="741"/>
    <x v="37"/>
    <n v="6"/>
    <n v="2704"/>
    <n v="2707"/>
    <n v="507"/>
    <n v="22"/>
    <n v="25"/>
    <x v="102229"/>
    <n v="397"/>
    <s v="ROBBERY,OPEN AREA UNCLASSIFIED"/>
    <n v="105"/>
    <x v="7"/>
    <s v="PL 1601001"/>
    <s v="F"/>
    <s v="K"/>
    <n v="66"/>
    <n v="0"/>
    <x v="3"/>
    <x v="0"/>
    <x v="2"/>
  </r>
  <r>
    <x v="267"/>
    <n v="1"/>
    <n v="0"/>
    <n v="7"/>
    <x v="12"/>
    <n v="0"/>
    <n v="0"/>
    <n v="0"/>
    <n v="0"/>
    <n v="0"/>
    <n v="0"/>
    <x v="102230"/>
    <n v="779"/>
    <s v="PUBLIC ADMINISTRATION,UNCLASSI"/>
    <n v="126"/>
    <x v="5"/>
    <s v="PL 215510B"/>
    <s v="F"/>
    <s v="S"/>
    <n v="123"/>
    <n v="0"/>
    <x v="1"/>
    <x v="0"/>
    <x v="1"/>
  </r>
  <r>
    <x v="284"/>
    <n v="3876"/>
    <n v="105"/>
    <n v="858"/>
    <x v="89"/>
    <n v="105"/>
    <n v="3933"/>
    <n v="4099"/>
    <n v="1086"/>
    <n v="535"/>
    <n v="700"/>
    <x v="102231"/>
    <n v="792"/>
    <s v="WEAPONS POSSESSION 1 &amp; 2"/>
    <n v="118"/>
    <x v="23"/>
    <s v="PL 265031B"/>
    <s v="F"/>
    <s v="K"/>
    <n v="73"/>
    <n v="0"/>
    <x v="0"/>
    <x v="0"/>
    <x v="0"/>
  </r>
  <r>
    <x v="268"/>
    <n v="642"/>
    <n v="1"/>
    <n v="176"/>
    <x v="48"/>
    <n v="1"/>
    <n v="274"/>
    <n v="274"/>
    <n v="90"/>
    <n v="0"/>
    <n v="1"/>
    <x v="102232"/>
    <n v="779"/>
    <s v="PUBLIC ADMINISTRATION,UNCLASSI"/>
    <n v="126"/>
    <x v="5"/>
    <s v="PL 215510B"/>
    <s v="F"/>
    <s v="Q"/>
    <n v="105"/>
    <n v="0"/>
    <x v="1"/>
    <x v="1"/>
    <x v="0"/>
  </r>
  <r>
    <x v="274"/>
    <n v="2971"/>
    <n v="5"/>
    <n v="494"/>
    <x v="26"/>
    <n v="4"/>
    <n v="1456"/>
    <n v="1458"/>
    <n v="267"/>
    <n v="6"/>
    <n v="7"/>
    <x v="102233"/>
    <n v="205"/>
    <s v="TRESPASS 2, CRIMINAL"/>
    <n v="352"/>
    <x v="24"/>
    <s v="PL 1401501"/>
    <s v="M"/>
    <s v="M"/>
    <n v="32"/>
    <n v="2"/>
    <x v="3"/>
    <x v="0"/>
    <x v="0"/>
  </r>
  <r>
    <x v="10"/>
    <n v="2841"/>
    <n v="79"/>
    <n v="443"/>
    <x v="10"/>
    <n v="79"/>
    <n v="3035"/>
    <n v="3128"/>
    <n v="582"/>
    <n v="357"/>
    <n v="450"/>
    <x v="102234"/>
    <n v="759"/>
    <s v="PUBLIC ADMINISTATION,UNCLASS M"/>
    <n v="359"/>
    <x v="21"/>
    <s v="PL 1950500"/>
    <s v="M"/>
    <s v="K"/>
    <n v="62"/>
    <n v="0"/>
    <x v="1"/>
    <x v="0"/>
    <x v="2"/>
  </r>
  <r>
    <x v="218"/>
    <n v="1069"/>
    <n v="7"/>
    <n v="84"/>
    <x v="57"/>
    <n v="7"/>
    <n v="823"/>
    <n v="833"/>
    <n v="99"/>
    <n v="69"/>
    <n v="79"/>
    <x v="102235"/>
    <n v="494"/>
    <s v="STOLEN PROPERTY 2,1,POSSESSION"/>
    <n v="111"/>
    <x v="25"/>
    <s v="PL 1654501"/>
    <s v="F"/>
    <s v="Q"/>
    <n v="100"/>
    <n v="0"/>
    <x v="3"/>
    <x v="0"/>
    <x v="0"/>
  </r>
  <r>
    <x v="285"/>
    <n v="57"/>
    <n v="0"/>
    <n v="37"/>
    <x v="12"/>
    <n v="0"/>
    <n v="15"/>
    <n v="15"/>
    <n v="13"/>
    <n v="0"/>
    <n v="0"/>
    <x v="102236"/>
    <n v="639"/>
    <s v="AGGRAVATED HARASSMENT 2"/>
    <n v="361"/>
    <x v="29"/>
    <s v="PL 24030M1"/>
    <s v="M"/>
    <s v="B"/>
    <n v="47"/>
    <n v="0"/>
    <x v="0"/>
    <x v="0"/>
    <x v="4"/>
  </r>
  <r>
    <x v="101"/>
    <n v="0"/>
    <n v="0"/>
    <n v="2"/>
    <x v="12"/>
    <n v="0"/>
    <n v="0"/>
    <n v="0"/>
    <n v="0"/>
    <n v="0"/>
    <n v="0"/>
    <x v="102237"/>
    <n v="105"/>
    <s v="STRANGULATION 1ST"/>
    <n v="106"/>
    <x v="9"/>
    <s v="PL 1211200"/>
    <s v="F"/>
    <s v="K"/>
    <n v="60"/>
    <n v="0"/>
    <x v="0"/>
    <x v="0"/>
    <x v="1"/>
  </r>
  <r>
    <x v="279"/>
    <n v="2580"/>
    <n v="4"/>
    <n v="774"/>
    <x v="86"/>
    <n v="3"/>
    <n v="2925"/>
    <n v="2929"/>
    <n v="587"/>
    <n v="29"/>
    <n v="32"/>
    <x v="102238"/>
    <n v="744"/>
    <s v="BAIL JUMPING 3"/>
    <n v="359"/>
    <x v="21"/>
    <s v="PL 2155500"/>
    <s v="M"/>
    <s v="Q"/>
    <n v="102"/>
    <n v="0"/>
    <x v="0"/>
    <x v="0"/>
    <x v="1"/>
  </r>
  <r>
    <x v="111"/>
    <n v="1"/>
    <n v="0"/>
    <n v="1"/>
    <x v="12"/>
    <n v="0"/>
    <n v="0"/>
    <n v="0"/>
    <n v="0"/>
    <n v="0"/>
    <n v="0"/>
    <x v="102239"/>
    <n v="198"/>
    <s v="CRIMINAL CONTEMPT 1"/>
    <n v="126"/>
    <x v="5"/>
    <s v="PL 21551B2"/>
    <s v="F"/>
    <s v="Q"/>
    <n v="114"/>
    <n v="0"/>
    <x v="1"/>
    <x v="0"/>
    <x v="1"/>
  </r>
  <r>
    <x v="12"/>
    <n v="5"/>
    <n v="0"/>
    <n v="2"/>
    <x v="12"/>
    <n v="0"/>
    <n v="0"/>
    <n v="0"/>
    <n v="0"/>
    <n v="0"/>
    <n v="0"/>
    <x v="102240"/>
    <n v="101"/>
    <s v="ASSAULT 3"/>
    <n v="344"/>
    <x v="15"/>
    <s v="PL 1200001"/>
    <s v="M"/>
    <s v="M"/>
    <n v="9"/>
    <n v="0"/>
    <x v="0"/>
    <x v="1"/>
    <x v="0"/>
  </r>
  <r>
    <x v="10"/>
    <n v="2841"/>
    <n v="79"/>
    <n v="443"/>
    <x v="10"/>
    <n v="79"/>
    <n v="3035"/>
    <n v="3128"/>
    <n v="582"/>
    <n v="357"/>
    <n v="450"/>
    <x v="102241"/>
    <n v="244"/>
    <s v="BURGLARY,UNCLASSIFIED,UNKNOWN"/>
    <n v="107"/>
    <x v="12"/>
    <s v="PL 1402000"/>
    <s v="F"/>
    <s v="B"/>
    <n v="47"/>
    <n v="0"/>
    <x v="2"/>
    <x v="0"/>
    <x v="2"/>
  </r>
  <r>
    <x v="290"/>
    <n v="3864"/>
    <n v="188"/>
    <n v="1447"/>
    <x v="94"/>
    <n v="188"/>
    <n v="5125"/>
    <n v="5249"/>
    <n v="1669"/>
    <n v="422"/>
    <n v="545"/>
    <x v="102242"/>
    <n v="503"/>
    <s v="CONTROLLED SUBSTANCE,INTENT TO"/>
    <n v="117"/>
    <x v="10"/>
    <s v="PL 2201601"/>
    <s v="F"/>
    <s v="M"/>
    <n v="34"/>
    <n v="0"/>
    <x v="3"/>
    <x v="0"/>
    <x v="2"/>
  </r>
  <r>
    <x v="293"/>
    <n v="6353"/>
    <n v="224"/>
    <n v="1742"/>
    <x v="97"/>
    <n v="224"/>
    <n v="5189"/>
    <n v="5347"/>
    <n v="1639"/>
    <n v="499"/>
    <n v="657"/>
    <x v="102243"/>
    <n v="16"/>
    <s v="FUGITIVE/OTHER STATES"/>
    <n v="995"/>
    <x v="17"/>
    <s v="FOA9000016"/>
    <m/>
    <s v="B"/>
    <n v="46"/>
    <n v="0"/>
    <x v="2"/>
    <x v="0"/>
    <x v="0"/>
  </r>
  <r>
    <x v="10"/>
    <n v="2841"/>
    <n v="79"/>
    <n v="443"/>
    <x v="10"/>
    <n v="79"/>
    <n v="3035"/>
    <n v="3128"/>
    <n v="582"/>
    <n v="357"/>
    <n v="450"/>
    <x v="102244"/>
    <n v="511"/>
    <s v="CONTROLLED SUBSTANCE, POSSESSI"/>
    <n v="235"/>
    <x v="10"/>
    <s v="PL 2200300"/>
    <s v="M"/>
    <s v="M"/>
    <n v="25"/>
    <n v="0"/>
    <x v="1"/>
    <x v="0"/>
    <x v="0"/>
  </r>
  <r>
    <x v="274"/>
    <n v="2971"/>
    <n v="5"/>
    <n v="494"/>
    <x v="26"/>
    <n v="4"/>
    <n v="1456"/>
    <n v="1458"/>
    <n v="267"/>
    <n v="6"/>
    <n v="7"/>
    <x v="102245"/>
    <n v="339"/>
    <s v="LARCENY,PETIT FROM OPEN AREAS,"/>
    <n v="341"/>
    <x v="6"/>
    <s v="PL 1552500"/>
    <s v="M"/>
    <s v="M"/>
    <n v="5"/>
    <n v="0"/>
    <x v="1"/>
    <x v="0"/>
    <x v="0"/>
  </r>
  <r>
    <x v="101"/>
    <n v="0"/>
    <n v="0"/>
    <n v="2"/>
    <x v="12"/>
    <n v="0"/>
    <n v="0"/>
    <n v="0"/>
    <n v="0"/>
    <n v="0"/>
    <n v="0"/>
    <x v="102246"/>
    <n v="109"/>
    <s v="ASSAULT 2,1,UNCLASSIFIED"/>
    <n v="106"/>
    <x v="9"/>
    <s v="PL 1200501"/>
    <s v="F"/>
    <s v="K"/>
    <n v="63"/>
    <n v="0"/>
    <x v="0"/>
    <x v="0"/>
    <x v="0"/>
  </r>
  <r>
    <x v="266"/>
    <n v="3570"/>
    <n v="15"/>
    <n v="1144"/>
    <x v="80"/>
    <n v="14"/>
    <n v="3132"/>
    <n v="3138"/>
    <n v="702"/>
    <n v="39"/>
    <n v="44"/>
    <x v="102247"/>
    <n v="101"/>
    <s v="ASSAULT 3"/>
    <n v="344"/>
    <x v="15"/>
    <s v="PL 1200001"/>
    <s v="M"/>
    <s v="Q"/>
    <n v="102"/>
    <n v="0"/>
    <x v="0"/>
    <x v="0"/>
    <x v="5"/>
  </r>
  <r>
    <x v="268"/>
    <n v="642"/>
    <n v="1"/>
    <n v="176"/>
    <x v="48"/>
    <n v="1"/>
    <n v="274"/>
    <n v="274"/>
    <n v="90"/>
    <n v="0"/>
    <n v="1"/>
    <x v="102248"/>
    <n v="101"/>
    <s v="ASSAULT 3"/>
    <n v="344"/>
    <x v="15"/>
    <s v="PL 1200001"/>
    <s v="M"/>
    <s v="M"/>
    <n v="22"/>
    <n v="0"/>
    <x v="2"/>
    <x v="0"/>
    <x v="6"/>
  </r>
  <r>
    <x v="264"/>
    <n v="3"/>
    <n v="0"/>
    <n v="14"/>
    <x v="12"/>
    <n v="0"/>
    <n v="0"/>
    <n v="0"/>
    <n v="0"/>
    <n v="0"/>
    <n v="0"/>
    <x v="102249"/>
    <n v="511"/>
    <s v="CONTROLLED SUBSTANCE, POSSESSI"/>
    <n v="235"/>
    <x v="10"/>
    <s v="PL 2200300"/>
    <s v="M"/>
    <s v="M"/>
    <n v="25"/>
    <n v="0"/>
    <x v="2"/>
    <x v="0"/>
    <x v="5"/>
  </r>
  <r>
    <x v="111"/>
    <n v="1"/>
    <n v="0"/>
    <n v="1"/>
    <x v="12"/>
    <n v="0"/>
    <n v="0"/>
    <n v="0"/>
    <n v="0"/>
    <n v="0"/>
    <n v="0"/>
    <x v="102250"/>
    <n v="779"/>
    <s v="PUBLIC ADMINISTRATION,UNCLASSI"/>
    <n v="126"/>
    <x v="5"/>
    <s v="PL 215510B"/>
    <s v="F"/>
    <s v="K"/>
    <n v="90"/>
    <n v="0"/>
    <x v="2"/>
    <x v="0"/>
    <x v="0"/>
  </r>
  <r>
    <x v="128"/>
    <n v="155"/>
    <n v="0"/>
    <n v="79"/>
    <x v="45"/>
    <n v="0"/>
    <n v="46"/>
    <n v="46"/>
    <n v="32"/>
    <n v="0"/>
    <n v="0"/>
    <x v="102251"/>
    <n v="729"/>
    <s v="FORGERY,ETC.,UNCLASSIFIED-FELO"/>
    <n v="113"/>
    <x v="18"/>
    <s v="PL 1702500"/>
    <s v="F"/>
    <s v="K"/>
    <n v="67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2252"/>
    <n v="177"/>
    <s v="SEXUAL ABUSE"/>
    <n v="116"/>
    <x v="0"/>
    <s v="PL 1306504"/>
    <s v="F"/>
    <s v="B"/>
    <n v="46"/>
    <n v="0"/>
    <x v="2"/>
    <x v="0"/>
    <x v="0"/>
  </r>
  <r>
    <x v="287"/>
    <n v="4144"/>
    <n v="142"/>
    <n v="978"/>
    <x v="91"/>
    <n v="141"/>
    <n v="4176"/>
    <n v="4356"/>
    <n v="1183"/>
    <n v="551"/>
    <n v="730"/>
    <x v="102253"/>
    <n v="101"/>
    <s v="ASSAULT 3"/>
    <n v="344"/>
    <x v="15"/>
    <s v="PL 1200001"/>
    <s v="M"/>
    <s v="M"/>
    <n v="25"/>
    <n v="0"/>
    <x v="0"/>
    <x v="0"/>
    <x v="0"/>
  </r>
  <r>
    <x v="262"/>
    <n v="69"/>
    <n v="0"/>
    <n v="58"/>
    <x v="12"/>
    <n v="0"/>
    <n v="24"/>
    <n v="24"/>
    <n v="21"/>
    <n v="0"/>
    <n v="0"/>
    <x v="102254"/>
    <n v="779"/>
    <s v="PUBLIC ADMINISTRATION,UNCLASSI"/>
    <n v="126"/>
    <x v="5"/>
    <s v="PL 215510B"/>
    <s v="F"/>
    <s v="Q"/>
    <n v="102"/>
    <n v="0"/>
    <x v="0"/>
    <x v="0"/>
    <x v="5"/>
  </r>
  <r>
    <x v="278"/>
    <n v="8"/>
    <n v="0"/>
    <n v="8"/>
    <x v="12"/>
    <n v="0"/>
    <n v="3"/>
    <n v="3"/>
    <n v="5"/>
    <n v="0"/>
    <n v="0"/>
    <x v="102255"/>
    <n v="969"/>
    <s v="TRAFFIC,UNCLASSIFIED INFRACTIO"/>
    <n v="881"/>
    <x v="30"/>
    <s v="VTL051101A"/>
    <s v="M"/>
    <s v="B"/>
    <n v="43"/>
    <n v="0"/>
    <x v="0"/>
    <x v="0"/>
    <x v="4"/>
  </r>
  <r>
    <x v="111"/>
    <n v="1"/>
    <n v="0"/>
    <n v="1"/>
    <x v="12"/>
    <n v="0"/>
    <n v="0"/>
    <n v="0"/>
    <n v="0"/>
    <n v="0"/>
    <n v="0"/>
    <x v="102256"/>
    <n v="101"/>
    <s v="ASSAULT 3"/>
    <n v="344"/>
    <x v="15"/>
    <s v="PL 1200001"/>
    <s v="M"/>
    <s v="M"/>
    <n v="17"/>
    <n v="0"/>
    <x v="2"/>
    <x v="0"/>
    <x v="2"/>
  </r>
  <r>
    <x v="267"/>
    <n v="1"/>
    <n v="0"/>
    <n v="7"/>
    <x v="12"/>
    <n v="0"/>
    <n v="0"/>
    <n v="0"/>
    <n v="0"/>
    <n v="0"/>
    <n v="0"/>
    <x v="102257"/>
    <n v="748"/>
    <s v="CONTEMPT,CRIMINAL"/>
    <n v="359"/>
    <x v="21"/>
    <s v="PL 2155002"/>
    <s v="M"/>
    <s v="Q"/>
    <n v="106"/>
    <n v="0"/>
    <x v="0"/>
    <x v="0"/>
    <x v="2"/>
  </r>
  <r>
    <x v="115"/>
    <n v="3733"/>
    <n v="173"/>
    <n v="1039"/>
    <x v="54"/>
    <n v="173"/>
    <n v="5009"/>
    <n v="5205"/>
    <n v="1418"/>
    <n v="565"/>
    <n v="761"/>
    <x v="102258"/>
    <n v="419"/>
    <s v="LARCENY,GRAND FROM PERSON,UNCL"/>
    <n v="109"/>
    <x v="11"/>
    <s v="PL 1553005"/>
    <s v="F"/>
    <s v="Q"/>
    <n v="104"/>
    <n v="0"/>
    <x v="0"/>
    <x v="0"/>
    <x v="2"/>
  </r>
  <r>
    <x v="11"/>
    <n v="3792"/>
    <n v="95"/>
    <n v="630"/>
    <x v="11"/>
    <n v="95"/>
    <n v="3349"/>
    <n v="3460"/>
    <n v="736"/>
    <n v="416"/>
    <n v="527"/>
    <x v="102259"/>
    <n v="779"/>
    <s v="PUBLIC ADMINISTRATION,UNCLASSI"/>
    <n v="126"/>
    <x v="5"/>
    <s v="PL 215510B"/>
    <s v="F"/>
    <s v="S"/>
    <n v="122"/>
    <n v="0"/>
    <x v="0"/>
    <x v="0"/>
    <x v="4"/>
  </r>
  <r>
    <x v="285"/>
    <n v="57"/>
    <n v="0"/>
    <n v="37"/>
    <x v="12"/>
    <n v="0"/>
    <n v="15"/>
    <n v="15"/>
    <n v="13"/>
    <n v="0"/>
    <n v="0"/>
    <x v="102260"/>
    <n v="109"/>
    <s v="ASSAULT 2,1,UNCLASSIFIED"/>
    <n v="106"/>
    <x v="9"/>
    <s v="PL 1206001"/>
    <s v="F"/>
    <s v="S"/>
    <n v="122"/>
    <n v="0"/>
    <x v="0"/>
    <x v="0"/>
    <x v="2"/>
  </r>
  <r>
    <x v="76"/>
    <n v="7"/>
    <n v="0"/>
    <n v="8"/>
    <x v="12"/>
    <n v="0"/>
    <n v="3"/>
    <n v="3"/>
    <n v="6"/>
    <n v="0"/>
    <n v="0"/>
    <x v="102261"/>
    <n v="905"/>
    <s v="INTOXICATED DRIVING,ALCOHOL"/>
    <n v="347"/>
    <x v="16"/>
    <s v="VTL11920U2"/>
    <s v="M"/>
    <s v="M"/>
    <n v="19"/>
    <n v="0"/>
    <x v="1"/>
    <x v="0"/>
    <x v="1"/>
  </r>
  <r>
    <x v="264"/>
    <n v="3"/>
    <n v="0"/>
    <n v="14"/>
    <x v="12"/>
    <n v="0"/>
    <n v="0"/>
    <n v="0"/>
    <n v="0"/>
    <n v="0"/>
    <n v="0"/>
    <x v="102262"/>
    <n v="905"/>
    <s v="INTOXICATED DRIVING,ALCOHOL"/>
    <n v="347"/>
    <x v="16"/>
    <s v="VTL11920U2"/>
    <s v="M"/>
    <s v="S"/>
    <n v="121"/>
    <n v="0"/>
    <x v="0"/>
    <x v="0"/>
    <x v="2"/>
  </r>
  <r>
    <x v="76"/>
    <n v="7"/>
    <n v="0"/>
    <n v="8"/>
    <x v="12"/>
    <n v="0"/>
    <n v="3"/>
    <n v="3"/>
    <n v="6"/>
    <n v="0"/>
    <n v="0"/>
    <x v="102263"/>
    <n v="115"/>
    <s v="RECKLESS ENDANGERMENT 2"/>
    <n v="355"/>
    <x v="45"/>
    <s v="PL 1202000"/>
    <s v="M"/>
    <s v="K"/>
    <n v="61"/>
    <n v="0"/>
    <x v="0"/>
    <x v="0"/>
    <x v="1"/>
  </r>
  <r>
    <x v="277"/>
    <n v="1035"/>
    <n v="0"/>
    <n v="210"/>
    <x v="47"/>
    <n v="0"/>
    <n v="419"/>
    <n v="419"/>
    <n v="117"/>
    <n v="1"/>
    <n v="1"/>
    <x v="102264"/>
    <n v="904"/>
    <s v="INTOXICATED DRIVING,ALCOHOL"/>
    <n v="119"/>
    <x v="35"/>
    <s v="VTL11920E3"/>
    <s v="F"/>
    <s v="Q"/>
    <n v="102"/>
    <n v="0"/>
    <x v="0"/>
    <x v="0"/>
    <x v="2"/>
  </r>
  <r>
    <x v="128"/>
    <n v="155"/>
    <n v="0"/>
    <n v="79"/>
    <x v="45"/>
    <n v="0"/>
    <n v="46"/>
    <n v="46"/>
    <n v="32"/>
    <n v="0"/>
    <n v="0"/>
    <x v="102265"/>
    <n v="339"/>
    <s v="LARCENY,PETIT FROM OPEN AREAS,"/>
    <n v="341"/>
    <x v="6"/>
    <s v="PL 1552500"/>
    <s v="M"/>
    <s v="Q"/>
    <n v="109"/>
    <n v="0"/>
    <x v="1"/>
    <x v="0"/>
    <x v="5"/>
  </r>
  <r>
    <x v="281"/>
    <n v="355"/>
    <n v="0"/>
    <n v="107"/>
    <x v="12"/>
    <n v="0"/>
    <n v="96"/>
    <n v="96"/>
    <n v="45"/>
    <n v="0"/>
    <n v="0"/>
    <x v="102266"/>
    <n v="101"/>
    <s v="ASSAULT 3"/>
    <n v="344"/>
    <x v="15"/>
    <s v="PL 1200001"/>
    <s v="M"/>
    <s v="K"/>
    <n v="71"/>
    <n v="0"/>
    <x v="0"/>
    <x v="0"/>
    <x v="0"/>
  </r>
  <r>
    <x v="303"/>
    <n v="2121"/>
    <n v="1"/>
    <n v="340"/>
    <x v="5"/>
    <n v="1"/>
    <n v="714"/>
    <n v="714"/>
    <n v="160"/>
    <n v="2"/>
    <n v="2"/>
    <x v="102267"/>
    <n v="101"/>
    <s v="ASSAULT 3"/>
    <n v="344"/>
    <x v="15"/>
    <s v="PL 1200001"/>
    <s v="M"/>
    <s v="K"/>
    <n v="67"/>
    <n v="0"/>
    <x v="0"/>
    <x v="1"/>
    <x v="0"/>
  </r>
  <r>
    <x v="273"/>
    <n v="3063"/>
    <n v="93"/>
    <n v="585"/>
    <x v="83"/>
    <n v="93"/>
    <n v="3195"/>
    <n v="3299"/>
    <n v="679"/>
    <n v="390"/>
    <n v="494"/>
    <x v="102268"/>
    <n v="109"/>
    <s v="ASSAULT 2,1,UNCLASSIFIED"/>
    <n v="106"/>
    <x v="9"/>
    <s v="PL 1200501"/>
    <s v="F"/>
    <s v="M"/>
    <n v="24"/>
    <n v="0"/>
    <x v="0"/>
    <x v="0"/>
    <x v="0"/>
  </r>
  <r>
    <x v="295"/>
    <n v="4498"/>
    <n v="12"/>
    <n v="1306"/>
    <x v="99"/>
    <n v="12"/>
    <n v="3424"/>
    <n v="3431"/>
    <n v="833"/>
    <n v="52"/>
    <n v="58"/>
    <x v="102269"/>
    <n v="462"/>
    <s v="UNAUTHORIZED USE VEHICLE 3"/>
    <n v="353"/>
    <x v="14"/>
    <s v="PL 1650501"/>
    <s v="M"/>
    <s v="Q"/>
    <n v="102"/>
    <n v="0"/>
    <x v="0"/>
    <x v="0"/>
    <x v="0"/>
  </r>
  <r>
    <x v="264"/>
    <n v="3"/>
    <n v="0"/>
    <n v="14"/>
    <x v="12"/>
    <n v="0"/>
    <n v="0"/>
    <n v="0"/>
    <n v="0"/>
    <n v="0"/>
    <n v="0"/>
    <x v="102270"/>
    <n v="759"/>
    <s v="PUBLIC ADMINISTATION,UNCLASS M"/>
    <n v="359"/>
    <x v="21"/>
    <s v="PL 1950500"/>
    <s v="M"/>
    <s v="S"/>
    <n v="122"/>
    <n v="0"/>
    <x v="0"/>
    <x v="0"/>
    <x v="1"/>
  </r>
  <r>
    <x v="278"/>
    <n v="8"/>
    <n v="0"/>
    <n v="8"/>
    <x v="12"/>
    <n v="0"/>
    <n v="3"/>
    <n v="3"/>
    <n v="5"/>
    <n v="0"/>
    <n v="0"/>
    <x v="102271"/>
    <n v="922"/>
    <s v="TRAFFIC,UNCLASSIFIED MISDEMEAN"/>
    <n v="348"/>
    <x v="27"/>
    <s v="VTL0511001"/>
    <s v="M"/>
    <s v="M"/>
    <n v="23"/>
    <n v="0"/>
    <x v="0"/>
    <x v="0"/>
    <x v="2"/>
  </r>
  <r>
    <x v="242"/>
    <n v="180"/>
    <n v="14"/>
    <n v="46"/>
    <x v="40"/>
    <n v="0"/>
    <n v="340"/>
    <n v="356"/>
    <n v="53"/>
    <n v="26"/>
    <n v="30"/>
    <x v="102272"/>
    <n v="109"/>
    <s v="ASSAULT 2,1,UNCLASSIFIED"/>
    <n v="106"/>
    <x v="9"/>
    <s v="PL 1200502"/>
    <s v="F"/>
    <s v="B"/>
    <n v="52"/>
    <n v="0"/>
    <x v="0"/>
    <x v="0"/>
    <x v="4"/>
  </r>
  <r>
    <x v="112"/>
    <n v="2452"/>
    <n v="3"/>
    <n v="387"/>
    <x v="5"/>
    <n v="3"/>
    <n v="1054"/>
    <n v="1055"/>
    <n v="207"/>
    <n v="3"/>
    <n v="4"/>
    <x v="102273"/>
    <n v="503"/>
    <s v="CONTROLLED SUBSTANCE,INTENT TO"/>
    <n v="117"/>
    <x v="10"/>
    <s v="PL 2201601"/>
    <s v="F"/>
    <s v="B"/>
    <n v="42"/>
    <n v="0"/>
    <x v="1"/>
    <x v="0"/>
    <x v="2"/>
  </r>
  <r>
    <x v="262"/>
    <n v="69"/>
    <n v="0"/>
    <n v="58"/>
    <x v="12"/>
    <n v="0"/>
    <n v="24"/>
    <n v="24"/>
    <n v="21"/>
    <n v="0"/>
    <n v="0"/>
    <x v="102274"/>
    <n v="101"/>
    <s v="ASSAULT 3"/>
    <n v="344"/>
    <x v="15"/>
    <s v="PL 1200001"/>
    <s v="M"/>
    <s v="M"/>
    <n v="19"/>
    <n v="0"/>
    <x v="2"/>
    <x v="1"/>
    <x v="2"/>
  </r>
  <r>
    <x v="281"/>
    <n v="355"/>
    <n v="0"/>
    <n v="107"/>
    <x v="12"/>
    <n v="0"/>
    <n v="96"/>
    <n v="96"/>
    <n v="45"/>
    <n v="0"/>
    <n v="0"/>
    <x v="102275"/>
    <n v="339"/>
    <s v="LARCENY,PETIT FROM OPEN AREAS,"/>
    <n v="341"/>
    <x v="6"/>
    <s v="PL 1552500"/>
    <s v="M"/>
    <s v="Q"/>
    <n v="113"/>
    <n v="0"/>
    <x v="1"/>
    <x v="0"/>
    <x v="5"/>
  </r>
  <r>
    <x v="270"/>
    <n v="21"/>
    <n v="0"/>
    <n v="18"/>
    <x v="12"/>
    <n v="0"/>
    <n v="6"/>
    <n v="6"/>
    <n v="8"/>
    <n v="0"/>
    <n v="0"/>
    <x v="102276"/>
    <n v="905"/>
    <s v="INTOXICATED DRIVING,ALCOHOL"/>
    <n v="347"/>
    <x v="16"/>
    <s v="VTL11920U3"/>
    <s v="M"/>
    <s v="K"/>
    <n v="60"/>
    <n v="0"/>
    <x v="1"/>
    <x v="0"/>
    <x v="0"/>
  </r>
  <r>
    <x v="270"/>
    <n v="21"/>
    <n v="0"/>
    <n v="18"/>
    <x v="12"/>
    <n v="0"/>
    <n v="6"/>
    <n v="6"/>
    <n v="8"/>
    <n v="0"/>
    <n v="0"/>
    <x v="102277"/>
    <n v="268"/>
    <s v="CRIMINAL MIS 2 &amp; 3"/>
    <n v="121"/>
    <x v="4"/>
    <s v="PL 1450502"/>
    <s v="F"/>
    <s v="K"/>
    <n v="79"/>
    <n v="0"/>
    <x v="3"/>
    <x v="0"/>
    <x v="2"/>
  </r>
  <r>
    <x v="117"/>
    <n v="619"/>
    <n v="0"/>
    <n v="152"/>
    <x v="12"/>
    <n v="0"/>
    <n v="183"/>
    <n v="183"/>
    <n v="66"/>
    <n v="0"/>
    <n v="0"/>
    <x v="102278"/>
    <n v="439"/>
    <s v="LARCENY,GRAND FROM OPEN AREAS, UNATTENDED"/>
    <n v="109"/>
    <x v="11"/>
    <s v="PL 1553004"/>
    <s v="F"/>
    <s v="K"/>
    <n v="63"/>
    <n v="0"/>
    <x v="3"/>
    <x v="0"/>
    <x v="0"/>
  </r>
  <r>
    <x v="270"/>
    <n v="21"/>
    <n v="0"/>
    <n v="18"/>
    <x v="12"/>
    <n v="0"/>
    <n v="6"/>
    <n v="6"/>
    <n v="8"/>
    <n v="0"/>
    <n v="0"/>
    <x v="102279"/>
    <n v="397"/>
    <s v="ROBBERY,OPEN AREA UNCLASSIFIED"/>
    <n v="105"/>
    <x v="7"/>
    <s v="PL 1601001"/>
    <s v="F"/>
    <s v="K"/>
    <n v="62"/>
    <n v="1"/>
    <x v="0"/>
    <x v="0"/>
    <x v="4"/>
  </r>
  <r>
    <x v="306"/>
    <n v="5576"/>
    <n v="202"/>
    <n v="1539"/>
    <x v="108"/>
    <n v="202"/>
    <n v="5290"/>
    <n v="5482"/>
    <n v="1582"/>
    <n v="546"/>
    <n v="738"/>
    <x v="102280"/>
    <n v="339"/>
    <s v="LARCENY,PETIT FROM OPEN AREAS,"/>
    <n v="341"/>
    <x v="6"/>
    <s v="PL 1552500"/>
    <s v="M"/>
    <s v="M"/>
    <n v="13"/>
    <n v="0"/>
    <x v="2"/>
    <x v="0"/>
    <x v="3"/>
  </r>
  <r>
    <x v="117"/>
    <n v="619"/>
    <n v="0"/>
    <n v="152"/>
    <x v="12"/>
    <n v="0"/>
    <n v="183"/>
    <n v="183"/>
    <n v="66"/>
    <n v="0"/>
    <n v="0"/>
    <x v="102281"/>
    <n v="508"/>
    <s v="DRUG PARAPHERNALIA,   POSSESSE"/>
    <n v="235"/>
    <x v="10"/>
    <s v="PL 2205003"/>
    <s v="M"/>
    <s v="Q"/>
    <n v="105"/>
    <n v="0"/>
    <x v="0"/>
    <x v="0"/>
    <x v="0"/>
  </r>
  <r>
    <x v="281"/>
    <n v="355"/>
    <n v="0"/>
    <n v="107"/>
    <x v="12"/>
    <n v="0"/>
    <n v="96"/>
    <n v="96"/>
    <n v="45"/>
    <n v="0"/>
    <n v="0"/>
    <x v="102282"/>
    <n v="109"/>
    <s v="ASSAULT 2,1,UNCLASSIFIED"/>
    <n v="106"/>
    <x v="9"/>
    <s v="PL 1200501"/>
    <s v="F"/>
    <s v="Q"/>
    <n v="102"/>
    <n v="0"/>
    <x v="0"/>
    <x v="0"/>
    <x v="5"/>
  </r>
  <r>
    <x v="10"/>
    <n v="2841"/>
    <n v="79"/>
    <n v="443"/>
    <x v="10"/>
    <n v="79"/>
    <n v="3035"/>
    <n v="3128"/>
    <n v="582"/>
    <n v="357"/>
    <n v="450"/>
    <x v="102283"/>
    <n v="793"/>
    <s v="WEAPONS POSSESSION 3"/>
    <n v="118"/>
    <x v="23"/>
    <s v="PL 2650201"/>
    <s v="F"/>
    <s v="K"/>
    <n v="90"/>
    <n v="0"/>
    <x v="0"/>
    <x v="1"/>
    <x v="2"/>
  </r>
  <r>
    <x v="296"/>
    <n v="3706"/>
    <n v="4"/>
    <n v="634"/>
    <x v="100"/>
    <n v="3"/>
    <n v="1935"/>
    <n v="1937"/>
    <n v="342"/>
    <n v="9"/>
    <n v="11"/>
    <x v="102284"/>
    <n v="515"/>
    <s v="CONTROLLED SUBSTANCE,SALE 3"/>
    <n v="117"/>
    <x v="10"/>
    <s v="PL 2203901"/>
    <s v="F"/>
    <s v="M"/>
    <n v="9"/>
    <n v="0"/>
    <x v="2"/>
    <x v="0"/>
    <x v="0"/>
  </r>
  <r>
    <x v="281"/>
    <n v="355"/>
    <n v="0"/>
    <n v="107"/>
    <x v="12"/>
    <n v="0"/>
    <n v="96"/>
    <n v="96"/>
    <n v="45"/>
    <n v="0"/>
    <n v="0"/>
    <x v="102285"/>
    <n v="101"/>
    <s v="ASSAULT 3"/>
    <n v="344"/>
    <x v="15"/>
    <s v="PL 1200001"/>
    <s v="M"/>
    <s v="K"/>
    <n v="77"/>
    <n v="0"/>
    <x v="1"/>
    <x v="0"/>
    <x v="0"/>
  </r>
  <r>
    <x v="101"/>
    <n v="0"/>
    <n v="0"/>
    <n v="2"/>
    <x v="12"/>
    <n v="0"/>
    <n v="0"/>
    <n v="0"/>
    <n v="0"/>
    <n v="0"/>
    <n v="0"/>
    <x v="102286"/>
    <n v="707"/>
    <s v="IMPERSONATION 2, PUBLIC SERVAN"/>
    <n v="340"/>
    <x v="13"/>
    <s v="PL 1902501"/>
    <s v="M"/>
    <s v="Q"/>
    <n v="113"/>
    <n v="0"/>
    <x v="0"/>
    <x v="1"/>
    <x v="2"/>
  </r>
  <r>
    <x v="264"/>
    <n v="3"/>
    <n v="0"/>
    <n v="14"/>
    <x v="12"/>
    <n v="0"/>
    <n v="0"/>
    <n v="0"/>
    <n v="0"/>
    <n v="0"/>
    <n v="0"/>
    <x v="102287"/>
    <n v="339"/>
    <s v="LARCENY,PETIT FROM OPEN AREAS,"/>
    <n v="341"/>
    <x v="6"/>
    <s v="PL 1552500"/>
    <s v="M"/>
    <s v="M"/>
    <n v="14"/>
    <n v="0"/>
    <x v="0"/>
    <x v="0"/>
    <x v="2"/>
  </r>
  <r>
    <x v="296"/>
    <n v="3706"/>
    <n v="4"/>
    <n v="634"/>
    <x v="100"/>
    <n v="3"/>
    <n v="1935"/>
    <n v="1937"/>
    <n v="342"/>
    <n v="9"/>
    <n v="11"/>
    <x v="102288"/>
    <n v="503"/>
    <s v="CONTROLLED SUBSTANCE,INTENT TO"/>
    <n v="117"/>
    <x v="10"/>
    <s v="PL 2201601"/>
    <s v="F"/>
    <s v="K"/>
    <n v="62"/>
    <n v="0"/>
    <x v="1"/>
    <x v="0"/>
    <x v="2"/>
  </r>
  <r>
    <x v="306"/>
    <n v="5576"/>
    <n v="202"/>
    <n v="1539"/>
    <x v="108"/>
    <n v="202"/>
    <n v="5290"/>
    <n v="5482"/>
    <n v="1582"/>
    <n v="546"/>
    <n v="738"/>
    <x v="102289"/>
    <n v="339"/>
    <s v="LARCENY,PETIT FROM OPEN AREAS,"/>
    <n v="341"/>
    <x v="6"/>
    <s v="PL 1552500"/>
    <s v="M"/>
    <s v="M"/>
    <n v="18"/>
    <n v="0"/>
    <x v="1"/>
    <x v="0"/>
    <x v="0"/>
  </r>
  <r>
    <x v="286"/>
    <n v="3447"/>
    <n v="83"/>
    <n v="512"/>
    <x v="90"/>
    <n v="83"/>
    <n v="3133"/>
    <n v="3235"/>
    <n v="630"/>
    <n v="369"/>
    <n v="470"/>
    <x v="102290"/>
    <n v="106"/>
    <s v="ASSAULT POLICE/PEACE OFFICER"/>
    <n v="106"/>
    <x v="9"/>
    <s v="PL 1200800"/>
    <s v="F"/>
    <s v="B"/>
    <n v="50"/>
    <n v="0"/>
    <x v="0"/>
    <x v="0"/>
    <x v="4"/>
  </r>
  <r>
    <x v="299"/>
    <n v="6129"/>
    <n v="87"/>
    <n v="1849"/>
    <x v="103"/>
    <n v="87"/>
    <n v="4672"/>
    <n v="4717"/>
    <n v="1510"/>
    <n v="216"/>
    <n v="261"/>
    <x v="102291"/>
    <n v="339"/>
    <s v="LARCENY,PETIT FROM OPEN AREAS,"/>
    <n v="341"/>
    <x v="6"/>
    <s v="PL 1552500"/>
    <s v="M"/>
    <s v="M"/>
    <n v="1"/>
    <n v="0"/>
    <x v="0"/>
    <x v="0"/>
    <x v="0"/>
  </r>
  <r>
    <x v="76"/>
    <n v="7"/>
    <n v="0"/>
    <n v="8"/>
    <x v="12"/>
    <n v="0"/>
    <n v="3"/>
    <n v="3"/>
    <n v="6"/>
    <n v="0"/>
    <n v="0"/>
    <x v="102292"/>
    <n v="848"/>
    <s v="NY STATE LAWS,UNCLASSIFIED MIS"/>
    <n v="364"/>
    <x v="37"/>
    <s v="CPL5700600"/>
    <s v="M"/>
    <s v="Q"/>
    <n v="102"/>
    <n v="0"/>
    <x v="0"/>
    <x v="0"/>
    <x v="0"/>
  </r>
  <r>
    <x v="262"/>
    <n v="69"/>
    <n v="0"/>
    <n v="58"/>
    <x v="12"/>
    <n v="0"/>
    <n v="24"/>
    <n v="24"/>
    <n v="21"/>
    <n v="0"/>
    <n v="0"/>
    <x v="102293"/>
    <n v="439"/>
    <s v="LARCENY,GRAND FROM OPEN AREAS, UNATTENDED"/>
    <n v="109"/>
    <x v="11"/>
    <s v="PL 1553004"/>
    <s v="F"/>
    <s v="M"/>
    <n v="14"/>
    <n v="0"/>
    <x v="0"/>
    <x v="1"/>
    <x v="0"/>
  </r>
  <r>
    <x v="115"/>
    <n v="3733"/>
    <n v="173"/>
    <n v="1039"/>
    <x v="54"/>
    <n v="173"/>
    <n v="5009"/>
    <n v="5205"/>
    <n v="1418"/>
    <n v="565"/>
    <n v="761"/>
    <x v="102294"/>
    <n v="439"/>
    <s v="LARCENY,GRAND FROM OPEN AREAS, UNATTENDED"/>
    <n v="109"/>
    <x v="11"/>
    <s v="PL 1553501"/>
    <s v="F"/>
    <s v="B"/>
    <n v="42"/>
    <n v="0"/>
    <x v="2"/>
    <x v="1"/>
    <x v="0"/>
  </r>
  <r>
    <x v="263"/>
    <n v="0"/>
    <n v="0"/>
    <n v="1"/>
    <x v="12"/>
    <n v="0"/>
    <n v="0"/>
    <n v="0"/>
    <n v="0"/>
    <n v="0"/>
    <n v="0"/>
    <x v="102295"/>
    <n v="397"/>
    <s v="ROBBERY,OPEN AREA UNCLASSIFIED"/>
    <n v="105"/>
    <x v="7"/>
    <s v="PL 1601504"/>
    <s v="F"/>
    <s v="B"/>
    <n v="47"/>
    <n v="0"/>
    <x v="0"/>
    <x v="0"/>
    <x v="0"/>
  </r>
  <r>
    <x v="105"/>
    <n v="2340"/>
    <n v="35"/>
    <n v="309"/>
    <x v="51"/>
    <n v="35"/>
    <n v="2190"/>
    <n v="2240"/>
    <n v="367"/>
    <n v="270"/>
    <n v="320"/>
    <x v="102296"/>
    <n v="494"/>
    <s v="STOLEN PROPERTY 2,1,POSSESSION"/>
    <n v="111"/>
    <x v="25"/>
    <s v="PL 1654501"/>
    <s v="F"/>
    <s v="B"/>
    <n v="41"/>
    <n v="2"/>
    <x v="2"/>
    <x v="0"/>
    <x v="4"/>
  </r>
  <r>
    <x v="12"/>
    <n v="5"/>
    <n v="0"/>
    <n v="2"/>
    <x v="12"/>
    <n v="0"/>
    <n v="0"/>
    <n v="0"/>
    <n v="0"/>
    <n v="0"/>
    <n v="0"/>
    <x v="102297"/>
    <n v="511"/>
    <s v="CONTROLLED SUBSTANCE, POSSESSI"/>
    <n v="235"/>
    <x v="10"/>
    <s v="PL 2200300"/>
    <s v="M"/>
    <s v="Q"/>
    <n v="111"/>
    <n v="1"/>
    <x v="2"/>
    <x v="0"/>
    <x v="2"/>
  </r>
  <r>
    <x v="291"/>
    <n v="5449"/>
    <n v="102"/>
    <n v="1729"/>
    <x v="95"/>
    <n v="102"/>
    <n v="4891"/>
    <n v="4959"/>
    <n v="1622"/>
    <n v="303"/>
    <n v="371"/>
    <x v="102298"/>
    <n v="748"/>
    <s v="CONTEMPT,CRIMINAL"/>
    <n v="359"/>
    <x v="21"/>
    <s v="PL 2155006"/>
    <s v="M"/>
    <s v="B"/>
    <n v="49"/>
    <n v="0"/>
    <x v="0"/>
    <x v="1"/>
    <x v="4"/>
  </r>
  <r>
    <x v="12"/>
    <n v="5"/>
    <n v="0"/>
    <n v="2"/>
    <x v="12"/>
    <n v="0"/>
    <n v="0"/>
    <n v="0"/>
    <n v="0"/>
    <n v="0"/>
    <n v="0"/>
    <x v="102299"/>
    <n v="101"/>
    <s v="ASSAULT 3"/>
    <n v="344"/>
    <x v="15"/>
    <s v="PL 1200001"/>
    <s v="M"/>
    <s v="K"/>
    <n v="83"/>
    <n v="0"/>
    <x v="3"/>
    <x v="0"/>
    <x v="2"/>
  </r>
  <r>
    <x v="281"/>
    <n v="355"/>
    <n v="0"/>
    <n v="107"/>
    <x v="12"/>
    <n v="0"/>
    <n v="96"/>
    <n v="96"/>
    <n v="45"/>
    <n v="0"/>
    <n v="0"/>
    <x v="102300"/>
    <n v="750"/>
    <s v="RESISTING ARREST"/>
    <n v="359"/>
    <x v="21"/>
    <s v="PL 2053000"/>
    <s v="M"/>
    <s v="S"/>
    <n v="122"/>
    <n v="0"/>
    <x v="2"/>
    <x v="1"/>
    <x v="2"/>
  </r>
  <r>
    <x v="278"/>
    <n v="8"/>
    <n v="0"/>
    <n v="8"/>
    <x v="12"/>
    <n v="0"/>
    <n v="3"/>
    <n v="3"/>
    <n v="5"/>
    <n v="0"/>
    <n v="0"/>
    <x v="102301"/>
    <n v="244"/>
    <s v="BURGLARY,UNCLASSIFIED,UNKNOWN"/>
    <n v="107"/>
    <x v="12"/>
    <s v="PL 1402000"/>
    <s v="F"/>
    <s v="K"/>
    <n v="84"/>
    <n v="0"/>
    <x v="1"/>
    <x v="0"/>
    <x v="0"/>
  </r>
  <r>
    <x v="279"/>
    <n v="2580"/>
    <n v="4"/>
    <n v="774"/>
    <x v="86"/>
    <n v="3"/>
    <n v="2925"/>
    <n v="2929"/>
    <n v="587"/>
    <n v="29"/>
    <n v="32"/>
    <x v="102302"/>
    <n v="101"/>
    <s v="ASSAULT 3"/>
    <n v="344"/>
    <x v="15"/>
    <s v="PL 1200001"/>
    <s v="M"/>
    <s v="B"/>
    <n v="42"/>
    <n v="0"/>
    <x v="2"/>
    <x v="0"/>
    <x v="2"/>
  </r>
  <r>
    <x v="300"/>
    <n v="3586"/>
    <n v="93"/>
    <n v="788"/>
    <x v="104"/>
    <n v="93"/>
    <n v="3581"/>
    <n v="3725"/>
    <n v="933"/>
    <n v="492"/>
    <n v="636"/>
    <x v="102303"/>
    <n v="782"/>
    <s v="WEAPONS, POSSESSION, ETC"/>
    <n v="236"/>
    <x v="23"/>
    <s v="PL 2650101"/>
    <s v="M"/>
    <s v="B"/>
    <n v="42"/>
    <n v="0"/>
    <x v="2"/>
    <x v="0"/>
    <x v="0"/>
  </r>
  <r>
    <x v="303"/>
    <n v="2121"/>
    <n v="1"/>
    <n v="340"/>
    <x v="5"/>
    <n v="1"/>
    <n v="714"/>
    <n v="714"/>
    <n v="160"/>
    <n v="2"/>
    <n v="2"/>
    <x v="102304"/>
    <n v="109"/>
    <s v="ASSAULT 2,1,UNCLASSIFIED"/>
    <n v="106"/>
    <x v="9"/>
    <s v="PL 1200501"/>
    <s v="F"/>
    <s v="Q"/>
    <n v="102"/>
    <n v="0"/>
    <x v="0"/>
    <x v="0"/>
    <x v="5"/>
  </r>
  <r>
    <x v="289"/>
    <n v="3780"/>
    <n v="172"/>
    <n v="1402"/>
    <x v="93"/>
    <n v="172"/>
    <n v="5157"/>
    <n v="5296"/>
    <n v="1655"/>
    <n v="463"/>
    <n v="602"/>
    <x v="102305"/>
    <n v="109"/>
    <s v="ASSAULT 2,1,UNCLASSIFIED"/>
    <n v="106"/>
    <x v="9"/>
    <s v="PL 1200501"/>
    <s v="F"/>
    <s v="K"/>
    <n v="67"/>
    <n v="0"/>
    <x v="0"/>
    <x v="1"/>
    <x v="0"/>
  </r>
  <r>
    <x v="267"/>
    <n v="1"/>
    <n v="0"/>
    <n v="7"/>
    <x v="12"/>
    <n v="0"/>
    <n v="0"/>
    <n v="0"/>
    <n v="0"/>
    <n v="0"/>
    <n v="0"/>
    <x v="102306"/>
    <n v="105"/>
    <s v="STRANGULATION 1ST"/>
    <n v="106"/>
    <x v="9"/>
    <s v="PL 1211200"/>
    <s v="F"/>
    <s v="Q"/>
    <n v="103"/>
    <n v="0"/>
    <x v="0"/>
    <x v="0"/>
    <x v="0"/>
  </r>
  <r>
    <x v="281"/>
    <n v="355"/>
    <n v="0"/>
    <n v="107"/>
    <x v="12"/>
    <n v="0"/>
    <n v="96"/>
    <n v="96"/>
    <n v="45"/>
    <n v="0"/>
    <n v="0"/>
    <x v="102307"/>
    <n v="203"/>
    <s v="TRESPASS 3, CRIMINAL"/>
    <n v="352"/>
    <x v="24"/>
    <s v="PL 140100A"/>
    <s v="M"/>
    <s v="K"/>
    <n v="79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2308"/>
    <n v="101"/>
    <s v="ASSAULT 3"/>
    <n v="344"/>
    <x v="15"/>
    <s v="PL 1200001"/>
    <s v="M"/>
    <s v="B"/>
    <n v="40"/>
    <n v="0"/>
    <x v="0"/>
    <x v="0"/>
    <x v="4"/>
  </r>
  <r>
    <x v="273"/>
    <n v="3063"/>
    <n v="93"/>
    <n v="585"/>
    <x v="83"/>
    <n v="93"/>
    <n v="3195"/>
    <n v="3299"/>
    <n v="679"/>
    <n v="390"/>
    <n v="494"/>
    <x v="102309"/>
    <n v="259"/>
    <s v="CRIMINAL MISCHIEF,UNCLASSIFIED 4"/>
    <n v="351"/>
    <x v="4"/>
    <s v="PL 1450001"/>
    <s v="M"/>
    <s v="M"/>
    <n v="24"/>
    <n v="2"/>
    <x v="0"/>
    <x v="1"/>
    <x v="2"/>
  </r>
  <r>
    <x v="285"/>
    <n v="57"/>
    <n v="0"/>
    <n v="37"/>
    <x v="12"/>
    <n v="0"/>
    <n v="15"/>
    <n v="15"/>
    <n v="13"/>
    <n v="0"/>
    <n v="0"/>
    <x v="102310"/>
    <n v="397"/>
    <s v="ROBBERY,OPEN AREA UNCLASSIFIED"/>
    <n v="105"/>
    <x v="7"/>
    <s v="PL 1601501"/>
    <s v="F"/>
    <s v="B"/>
    <n v="52"/>
    <n v="0"/>
    <x v="0"/>
    <x v="0"/>
    <x v="2"/>
  </r>
  <r>
    <x v="262"/>
    <n v="69"/>
    <n v="0"/>
    <n v="58"/>
    <x v="12"/>
    <n v="0"/>
    <n v="24"/>
    <n v="24"/>
    <n v="21"/>
    <n v="0"/>
    <n v="0"/>
    <x v="102311"/>
    <n v="759"/>
    <s v="PUBLIC ADMINISTATION,UNCLASS M"/>
    <n v="359"/>
    <x v="21"/>
    <s v="PL 1950500"/>
    <s v="M"/>
    <s v="K"/>
    <n v="81"/>
    <n v="0"/>
    <x v="0"/>
    <x v="0"/>
    <x v="0"/>
  </r>
  <r>
    <x v="264"/>
    <n v="3"/>
    <n v="0"/>
    <n v="14"/>
    <x v="12"/>
    <n v="0"/>
    <n v="0"/>
    <n v="0"/>
    <n v="0"/>
    <n v="0"/>
    <n v="0"/>
    <x v="102312"/>
    <n v="198"/>
    <s v="CRIMINAL CONTEMPT 1"/>
    <n v="126"/>
    <x v="5"/>
    <s v="PL 21551B5"/>
    <s v="F"/>
    <s v="Q"/>
    <n v="108"/>
    <n v="0"/>
    <x v="0"/>
    <x v="0"/>
    <x v="1"/>
  </r>
  <r>
    <x v="304"/>
    <n v="5747"/>
    <n v="170"/>
    <n v="1663"/>
    <x v="107"/>
    <n v="169"/>
    <n v="4992"/>
    <n v="5078"/>
    <n v="1640"/>
    <n v="348"/>
    <n v="434"/>
    <x v="102313"/>
    <n v="339"/>
    <s v="LARCENY,PETIT FROM OPEN AREAS,"/>
    <n v="341"/>
    <x v="6"/>
    <s v="PL 1552500"/>
    <s v="M"/>
    <s v="M"/>
    <n v="30"/>
    <n v="0"/>
    <x v="2"/>
    <x v="1"/>
    <x v="2"/>
  </r>
  <r>
    <x v="264"/>
    <n v="3"/>
    <n v="0"/>
    <n v="14"/>
    <x v="12"/>
    <n v="0"/>
    <n v="0"/>
    <n v="0"/>
    <n v="0"/>
    <n v="0"/>
    <n v="0"/>
    <x v="102314"/>
    <n v="105"/>
    <s v="STRANGULATION 1ST"/>
    <n v="106"/>
    <x v="9"/>
    <s v="PL 1211200"/>
    <s v="F"/>
    <s v="K"/>
    <n v="75"/>
    <n v="0"/>
    <x v="1"/>
    <x v="0"/>
    <x v="2"/>
  </r>
  <r>
    <x v="271"/>
    <n v="4510"/>
    <n v="186"/>
    <n v="1287"/>
    <x v="81"/>
    <n v="186"/>
    <n v="5028"/>
    <n v="5226"/>
    <n v="1476"/>
    <n v="561"/>
    <n v="759"/>
    <x v="102315"/>
    <n v="793"/>
    <s v="WEAPONS POSSESSION 3"/>
    <n v="118"/>
    <x v="23"/>
    <s v="PL 2650201"/>
    <s v="F"/>
    <s v="M"/>
    <n v="25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2316"/>
    <n v="707"/>
    <s v="IMPERSONATION 2, PUBLIC SERVAN"/>
    <n v="340"/>
    <x v="13"/>
    <s v="PL 1902300"/>
    <s v="M"/>
    <s v="Q"/>
    <n v="102"/>
    <n v="0"/>
    <x v="2"/>
    <x v="0"/>
    <x v="4"/>
  </r>
  <r>
    <x v="306"/>
    <n v="5576"/>
    <n v="202"/>
    <n v="1539"/>
    <x v="108"/>
    <n v="202"/>
    <n v="5290"/>
    <n v="5482"/>
    <n v="1582"/>
    <n v="546"/>
    <n v="738"/>
    <x v="102317"/>
    <n v="109"/>
    <s v="ASSAULT 2,1,UNCLASSIFIED"/>
    <n v="106"/>
    <x v="9"/>
    <s v="PL 1200501"/>
    <s v="F"/>
    <s v="B"/>
    <n v="41"/>
    <n v="0"/>
    <x v="4"/>
    <x v="1"/>
    <x v="0"/>
  </r>
  <r>
    <x v="268"/>
    <n v="642"/>
    <n v="1"/>
    <n v="176"/>
    <x v="48"/>
    <n v="1"/>
    <n v="274"/>
    <n v="274"/>
    <n v="90"/>
    <n v="0"/>
    <n v="1"/>
    <x v="102318"/>
    <n v="101"/>
    <s v="ASSAULT 3"/>
    <n v="344"/>
    <x v="15"/>
    <s v="PL 1200001"/>
    <s v="M"/>
    <s v="Q"/>
    <n v="110"/>
    <n v="0"/>
    <x v="2"/>
    <x v="0"/>
    <x v="2"/>
  </r>
  <r>
    <x v="282"/>
    <n v="4006"/>
    <n v="3"/>
    <n v="740"/>
    <x v="72"/>
    <n v="3"/>
    <n v="2419"/>
    <n v="2421"/>
    <n v="426"/>
    <n v="16"/>
    <n v="18"/>
    <x v="102319"/>
    <n v="339"/>
    <s v="LARCENY,PETIT FROM OPEN AREAS,"/>
    <n v="341"/>
    <x v="6"/>
    <s v="PL 1552500"/>
    <s v="M"/>
    <s v="M"/>
    <n v="24"/>
    <n v="0"/>
    <x v="1"/>
    <x v="0"/>
    <x v="0"/>
  </r>
  <r>
    <x v="271"/>
    <n v="4510"/>
    <n v="186"/>
    <n v="1287"/>
    <x v="81"/>
    <n v="186"/>
    <n v="5028"/>
    <n v="5226"/>
    <n v="1476"/>
    <n v="561"/>
    <n v="759"/>
    <x v="102320"/>
    <n v="114"/>
    <s v="OBSTR BREATH/CIRCUL"/>
    <n v="344"/>
    <x v="15"/>
    <s v="PL 1211100"/>
    <s v="M"/>
    <s v="B"/>
    <n v="40"/>
    <n v="2"/>
    <x v="1"/>
    <x v="0"/>
    <x v="4"/>
  </r>
  <r>
    <x v="281"/>
    <n v="355"/>
    <n v="0"/>
    <n v="107"/>
    <x v="12"/>
    <n v="0"/>
    <n v="96"/>
    <n v="96"/>
    <n v="45"/>
    <n v="0"/>
    <n v="0"/>
    <x v="102321"/>
    <n v="101"/>
    <s v="ASSAULT 3"/>
    <n v="344"/>
    <x v="15"/>
    <s v="PL 1200001"/>
    <s v="M"/>
    <s v="M"/>
    <n v="33"/>
    <n v="0"/>
    <x v="2"/>
    <x v="0"/>
    <x v="0"/>
  </r>
  <r>
    <x v="272"/>
    <n v="4875"/>
    <n v="19"/>
    <n v="1422"/>
    <x v="82"/>
    <n v="19"/>
    <n v="3696"/>
    <n v="3705"/>
    <n v="966"/>
    <n v="66"/>
    <n v="75"/>
    <x v="102322"/>
    <n v="439"/>
    <s v="LARCENY,GRAND FROM OPEN AREAS, UNATTENDED"/>
    <n v="109"/>
    <x v="11"/>
    <s v="PL 1553001"/>
    <s v="F"/>
    <s v="K"/>
    <n v="63"/>
    <n v="0"/>
    <x v="1"/>
    <x v="1"/>
    <x v="0"/>
  </r>
  <r>
    <x v="270"/>
    <n v="21"/>
    <n v="0"/>
    <n v="18"/>
    <x v="12"/>
    <n v="0"/>
    <n v="6"/>
    <n v="6"/>
    <n v="8"/>
    <n v="0"/>
    <n v="0"/>
    <x v="102323"/>
    <n v="922"/>
    <s v="TRAFFIC,UNCLASSIFIED MISDEMEAN"/>
    <n v="348"/>
    <x v="27"/>
    <s v="VTL0375007"/>
    <s v="M"/>
    <s v="K"/>
    <n v="90"/>
    <n v="0"/>
    <x v="0"/>
    <x v="0"/>
    <x v="0"/>
  </r>
  <r>
    <x v="262"/>
    <n v="69"/>
    <n v="0"/>
    <n v="58"/>
    <x v="12"/>
    <n v="0"/>
    <n v="24"/>
    <n v="24"/>
    <n v="21"/>
    <n v="0"/>
    <n v="0"/>
    <x v="102324"/>
    <n v="101"/>
    <s v="ASSAULT 3"/>
    <n v="344"/>
    <x v="15"/>
    <s v="PL 1200001"/>
    <s v="M"/>
    <s v="Q"/>
    <n v="106"/>
    <n v="0"/>
    <x v="1"/>
    <x v="0"/>
    <x v="0"/>
  </r>
  <r>
    <x v="285"/>
    <n v="57"/>
    <n v="0"/>
    <n v="37"/>
    <x v="12"/>
    <n v="0"/>
    <n v="15"/>
    <n v="15"/>
    <n v="13"/>
    <n v="0"/>
    <n v="0"/>
    <x v="102325"/>
    <n v="568"/>
    <s v="MARIJUANA, POSSESSION 1, 2 &amp; 3"/>
    <n v="117"/>
    <x v="10"/>
    <s v="PL 2213000"/>
    <s v="F"/>
    <s v="Q"/>
    <n v="113"/>
    <n v="3"/>
    <x v="0"/>
    <x v="1"/>
    <x v="0"/>
  </r>
  <r>
    <x v="262"/>
    <n v="69"/>
    <n v="0"/>
    <n v="58"/>
    <x v="12"/>
    <n v="0"/>
    <n v="24"/>
    <n v="24"/>
    <n v="21"/>
    <n v="0"/>
    <n v="0"/>
    <x v="102326"/>
    <n v="109"/>
    <s v="ASSAULT 2,1,UNCLASSIFIED"/>
    <n v="106"/>
    <x v="9"/>
    <s v="PL 1200502"/>
    <s v="F"/>
    <s v="K"/>
    <n v="75"/>
    <n v="0"/>
    <x v="0"/>
    <x v="0"/>
    <x v="2"/>
  </r>
  <r>
    <x v="12"/>
    <n v="5"/>
    <n v="0"/>
    <n v="2"/>
    <x v="12"/>
    <n v="0"/>
    <n v="0"/>
    <n v="0"/>
    <n v="0"/>
    <n v="0"/>
    <n v="0"/>
    <x v="102327"/>
    <n v="748"/>
    <s v="CONTEMPT,CRIMINAL"/>
    <n v="359"/>
    <x v="21"/>
    <s v="PL 2155003"/>
    <s v="M"/>
    <s v="B"/>
    <n v="43"/>
    <n v="0"/>
    <x v="0"/>
    <x v="0"/>
    <x v="2"/>
  </r>
  <r>
    <x v="303"/>
    <n v="2121"/>
    <n v="1"/>
    <n v="340"/>
    <x v="5"/>
    <n v="1"/>
    <n v="714"/>
    <n v="714"/>
    <n v="160"/>
    <n v="2"/>
    <n v="2"/>
    <x v="102328"/>
    <n v="922"/>
    <s v="TRAFFIC,UNCLASSIFIED MISDEMEAN"/>
    <n v="348"/>
    <x v="27"/>
    <s v="VTL05110MU"/>
    <s v="M"/>
    <s v="Q"/>
    <n v="113"/>
    <n v="0"/>
    <x v="1"/>
    <x v="0"/>
    <x v="0"/>
  </r>
  <r>
    <x v="301"/>
    <n v="2344"/>
    <n v="90"/>
    <n v="533"/>
    <x v="105"/>
    <n v="90"/>
    <n v="3280"/>
    <n v="3405"/>
    <n v="809"/>
    <n v="445"/>
    <n v="569"/>
    <x v="102329"/>
    <n v="258"/>
    <s v="CRIMINAL MISCHIEF 4TH, GRAFFIT"/>
    <n v="351"/>
    <x v="4"/>
    <s v="PL 1456002"/>
    <s v="M"/>
    <s v="Q"/>
    <n v="115"/>
    <n v="0"/>
    <x v="0"/>
    <x v="0"/>
    <x v="2"/>
  </r>
  <r>
    <x v="10"/>
    <n v="2841"/>
    <n v="79"/>
    <n v="443"/>
    <x v="10"/>
    <n v="79"/>
    <n v="3035"/>
    <n v="3128"/>
    <n v="582"/>
    <n v="357"/>
    <n v="450"/>
    <x v="102330"/>
    <n v="681"/>
    <s v="CHILD, ENDANGERING WELFARE"/>
    <n v="233"/>
    <x v="0"/>
    <s v="PL 2601001"/>
    <s v="M"/>
    <s v="Q"/>
    <n v="109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2331"/>
    <n v="339"/>
    <s v="LARCENY,PETIT FROM OPEN AREAS,"/>
    <n v="341"/>
    <x v="6"/>
    <s v="PL 1552500"/>
    <s v="M"/>
    <s v="K"/>
    <n v="62"/>
    <n v="0"/>
    <x v="0"/>
    <x v="0"/>
    <x v="2"/>
  </r>
  <r>
    <x v="269"/>
    <n v="2639"/>
    <n v="6"/>
    <n v="741"/>
    <x v="37"/>
    <n v="6"/>
    <n v="2704"/>
    <n v="2707"/>
    <n v="507"/>
    <n v="22"/>
    <n v="25"/>
    <x v="102332"/>
    <n v="339"/>
    <s v="LARCENY,PETIT FROM OPEN AREAS,"/>
    <n v="341"/>
    <x v="6"/>
    <s v="PL 1552500"/>
    <s v="M"/>
    <s v="B"/>
    <n v="49"/>
    <n v="0"/>
    <x v="2"/>
    <x v="0"/>
    <x v="2"/>
  </r>
  <r>
    <x v="239"/>
    <n v="381"/>
    <n v="14"/>
    <n v="53"/>
    <x v="29"/>
    <n v="0"/>
    <n v="325"/>
    <n v="340"/>
    <n v="46"/>
    <n v="18"/>
    <n v="18"/>
    <x v="102333"/>
    <n v="779"/>
    <s v="PUBLIC ADMINISTRATION,UNCLASSI"/>
    <n v="126"/>
    <x v="5"/>
    <s v="PL 215510B"/>
    <s v="F"/>
    <s v="Q"/>
    <n v="103"/>
    <n v="0"/>
    <x v="1"/>
    <x v="0"/>
    <x v="5"/>
  </r>
  <r>
    <x v="268"/>
    <n v="642"/>
    <n v="1"/>
    <n v="176"/>
    <x v="48"/>
    <n v="1"/>
    <n v="274"/>
    <n v="274"/>
    <n v="90"/>
    <n v="0"/>
    <n v="1"/>
    <x v="102334"/>
    <n v="439"/>
    <s v="LARCENY,GRAND FROM OPEN AREAS, UNATTENDED"/>
    <n v="109"/>
    <x v="11"/>
    <s v="PL 1553001"/>
    <s v="F"/>
    <s v="K"/>
    <n v="62"/>
    <n v="0"/>
    <x v="0"/>
    <x v="0"/>
    <x v="1"/>
  </r>
  <r>
    <x v="298"/>
    <n v="3560"/>
    <n v="62"/>
    <n v="1502"/>
    <x v="102"/>
    <n v="62"/>
    <n v="4306"/>
    <n v="4341"/>
    <n v="1409"/>
    <n v="181"/>
    <n v="216"/>
    <x v="102335"/>
    <n v="782"/>
    <s v="WEAPONS, POSSESSION, ETC"/>
    <n v="236"/>
    <x v="23"/>
    <s v="PL 2650101"/>
    <s v="M"/>
    <s v="K"/>
    <n v="69"/>
    <n v="0"/>
    <x v="0"/>
    <x v="1"/>
    <x v="0"/>
  </r>
  <r>
    <x v="113"/>
    <n v="455"/>
    <n v="3"/>
    <n v="75"/>
    <x v="53"/>
    <n v="3"/>
    <n v="842"/>
    <n v="850"/>
    <n v="93"/>
    <n v="63"/>
    <n v="71"/>
    <x v="102336"/>
    <n v="339"/>
    <s v="LARCENY,PETIT FROM OPEN AREAS,"/>
    <n v="341"/>
    <x v="6"/>
    <s v="PL 1552500"/>
    <s v="M"/>
    <s v="K"/>
    <n v="60"/>
    <n v="0"/>
    <x v="0"/>
    <x v="1"/>
    <x v="1"/>
  </r>
  <r>
    <x v="278"/>
    <n v="8"/>
    <n v="0"/>
    <n v="8"/>
    <x v="12"/>
    <n v="0"/>
    <n v="3"/>
    <n v="3"/>
    <n v="5"/>
    <n v="0"/>
    <n v="0"/>
    <x v="102337"/>
    <n v="101"/>
    <s v="ASSAULT 3"/>
    <n v="344"/>
    <x v="15"/>
    <s v="PL 1200001"/>
    <s v="M"/>
    <s v="Q"/>
    <n v="104"/>
    <n v="0"/>
    <x v="0"/>
    <x v="0"/>
    <x v="1"/>
  </r>
  <r>
    <x v="281"/>
    <n v="355"/>
    <n v="0"/>
    <n v="107"/>
    <x v="12"/>
    <n v="0"/>
    <n v="96"/>
    <n v="96"/>
    <n v="45"/>
    <n v="0"/>
    <n v="0"/>
    <x v="102338"/>
    <n v="494"/>
    <s v="STOLEN PROPERTY 2,1,POSSESSION"/>
    <n v="111"/>
    <x v="25"/>
    <s v="PL 1655000"/>
    <s v="F"/>
    <s v="Q"/>
    <n v="107"/>
    <n v="0"/>
    <x v="0"/>
    <x v="0"/>
    <x v="0"/>
  </r>
  <r>
    <x v="281"/>
    <n v="355"/>
    <n v="0"/>
    <n v="107"/>
    <x v="12"/>
    <n v="0"/>
    <n v="96"/>
    <n v="96"/>
    <n v="45"/>
    <n v="0"/>
    <n v="0"/>
    <x v="102339"/>
    <n v="441"/>
    <s v="LARCENY,GRAND OF AUTO"/>
    <n v="110"/>
    <x v="38"/>
    <s v="PL 1553008"/>
    <s v="F"/>
    <s v="Q"/>
    <n v="107"/>
    <n v="0"/>
    <x v="0"/>
    <x v="0"/>
    <x v="5"/>
  </r>
  <r>
    <x v="101"/>
    <n v="0"/>
    <n v="0"/>
    <n v="2"/>
    <x v="12"/>
    <n v="0"/>
    <n v="0"/>
    <n v="0"/>
    <n v="0"/>
    <n v="0"/>
    <n v="0"/>
    <x v="102340"/>
    <n v="397"/>
    <s v="ROBBERY,OPEN AREA UNCLASSIFIED"/>
    <n v="105"/>
    <x v="7"/>
    <s v="PL 1600500"/>
    <s v="F"/>
    <s v="M"/>
    <n v="34"/>
    <n v="0"/>
    <x v="1"/>
    <x v="0"/>
    <x v="0"/>
  </r>
  <r>
    <x v="12"/>
    <n v="5"/>
    <n v="0"/>
    <n v="2"/>
    <x v="12"/>
    <n v="0"/>
    <n v="0"/>
    <n v="0"/>
    <n v="0"/>
    <n v="0"/>
    <n v="0"/>
    <x v="102341"/>
    <n v="101"/>
    <s v="ASSAULT 3"/>
    <n v="344"/>
    <x v="15"/>
    <s v="PL 1200001"/>
    <s v="M"/>
    <s v="B"/>
    <n v="47"/>
    <n v="0"/>
    <x v="0"/>
    <x v="0"/>
    <x v="0"/>
  </r>
  <r>
    <x v="262"/>
    <n v="69"/>
    <n v="0"/>
    <n v="58"/>
    <x v="12"/>
    <n v="0"/>
    <n v="24"/>
    <n v="24"/>
    <n v="21"/>
    <n v="0"/>
    <n v="0"/>
    <x v="102342"/>
    <n v="263"/>
    <s v="ARSON 2,3,4"/>
    <n v="114"/>
    <x v="2"/>
    <s v="PL 1501500"/>
    <s v="F"/>
    <s v="B"/>
    <n v="46"/>
    <n v="71"/>
    <x v="2"/>
    <x v="1"/>
    <x v="0"/>
  </r>
  <r>
    <x v="303"/>
    <n v="2121"/>
    <n v="1"/>
    <n v="340"/>
    <x v="5"/>
    <n v="1"/>
    <n v="714"/>
    <n v="714"/>
    <n v="160"/>
    <n v="2"/>
    <n v="2"/>
    <x v="102343"/>
    <n v="339"/>
    <s v="LARCENY,PETIT FROM OPEN AREAS,"/>
    <n v="341"/>
    <x v="6"/>
    <s v="PL 1552500"/>
    <s v="M"/>
    <s v="M"/>
    <n v="33"/>
    <n v="0"/>
    <x v="0"/>
    <x v="0"/>
    <x v="0"/>
  </r>
  <r>
    <x v="101"/>
    <n v="0"/>
    <n v="0"/>
    <n v="2"/>
    <x v="12"/>
    <n v="0"/>
    <n v="0"/>
    <n v="0"/>
    <n v="0"/>
    <n v="0"/>
    <n v="0"/>
    <x v="102344"/>
    <n v="114"/>
    <s v="OBSTR BREATH/CIRCUL"/>
    <n v="344"/>
    <x v="15"/>
    <s v="PL 121110A"/>
    <s v="M"/>
    <s v="B"/>
    <n v="40"/>
    <n v="2"/>
    <x v="3"/>
    <x v="0"/>
    <x v="2"/>
  </r>
  <r>
    <x v="262"/>
    <n v="69"/>
    <n v="0"/>
    <n v="58"/>
    <x v="12"/>
    <n v="0"/>
    <n v="24"/>
    <n v="24"/>
    <n v="21"/>
    <n v="0"/>
    <n v="0"/>
    <x v="102345"/>
    <n v="339"/>
    <s v="LARCENY,PETIT FROM OPEN AREAS,"/>
    <n v="341"/>
    <x v="6"/>
    <s v="PL 1552500"/>
    <s v="M"/>
    <s v="K"/>
    <n v="69"/>
    <n v="0"/>
    <x v="2"/>
    <x v="0"/>
    <x v="0"/>
  </r>
  <r>
    <x v="274"/>
    <n v="2971"/>
    <n v="5"/>
    <n v="494"/>
    <x v="26"/>
    <n v="4"/>
    <n v="1456"/>
    <n v="1458"/>
    <n v="267"/>
    <n v="6"/>
    <n v="7"/>
    <x v="102346"/>
    <n v="268"/>
    <s v="CRIMINAL MIS 2 &amp; 3"/>
    <n v="121"/>
    <x v="4"/>
    <s v="PL 1451000"/>
    <s v="F"/>
    <s v="K"/>
    <n v="70"/>
    <n v="0"/>
    <x v="1"/>
    <x v="0"/>
    <x v="0"/>
  </r>
  <r>
    <x v="262"/>
    <n v="69"/>
    <n v="0"/>
    <n v="58"/>
    <x v="12"/>
    <n v="0"/>
    <n v="24"/>
    <n v="24"/>
    <n v="21"/>
    <n v="0"/>
    <n v="0"/>
    <x v="102347"/>
    <n v="397"/>
    <s v="ROBBERY,OPEN AREA UNCLASSIFIED"/>
    <n v="105"/>
    <x v="7"/>
    <s v="PL 160102A"/>
    <s v="F"/>
    <s v="B"/>
    <n v="40"/>
    <n v="0"/>
    <x v="0"/>
    <x v="1"/>
    <x v="0"/>
  </r>
  <r>
    <x v="296"/>
    <n v="3706"/>
    <n v="4"/>
    <n v="634"/>
    <x v="100"/>
    <n v="3"/>
    <n v="1935"/>
    <n v="1937"/>
    <n v="342"/>
    <n v="9"/>
    <n v="11"/>
    <x v="102348"/>
    <n v="729"/>
    <s v="FORGERY,ETC.,UNCLASSIFIED-FELO"/>
    <n v="113"/>
    <x v="18"/>
    <s v="PL 1703000"/>
    <s v="F"/>
    <s v="K"/>
    <n v="69"/>
    <n v="2"/>
    <x v="2"/>
    <x v="0"/>
    <x v="0"/>
  </r>
  <r>
    <x v="273"/>
    <n v="3063"/>
    <n v="93"/>
    <n v="585"/>
    <x v="83"/>
    <n v="93"/>
    <n v="3195"/>
    <n v="3299"/>
    <n v="679"/>
    <n v="390"/>
    <n v="494"/>
    <x v="102349"/>
    <n v="779"/>
    <s v="PUBLIC ADMINISTRATION,UNCLASSI"/>
    <n v="126"/>
    <x v="5"/>
    <s v="PL 215510B"/>
    <s v="F"/>
    <s v="Q"/>
    <n v="101"/>
    <n v="0"/>
    <x v="2"/>
    <x v="0"/>
    <x v="0"/>
  </r>
  <r>
    <x v="267"/>
    <n v="1"/>
    <n v="0"/>
    <n v="7"/>
    <x v="12"/>
    <n v="0"/>
    <n v="0"/>
    <n v="0"/>
    <n v="0"/>
    <n v="0"/>
    <n v="0"/>
    <x v="102350"/>
    <n v="508"/>
    <s v="DRUG PARAPHERNALIA,   POSSESSE"/>
    <n v="235"/>
    <x v="10"/>
    <s v="PL 2205003"/>
    <s v="M"/>
    <s v="Q"/>
    <n v="111"/>
    <n v="0"/>
    <x v="3"/>
    <x v="0"/>
    <x v="4"/>
  </r>
  <r>
    <x v="277"/>
    <n v="1035"/>
    <n v="0"/>
    <n v="210"/>
    <x v="47"/>
    <n v="0"/>
    <n v="419"/>
    <n v="419"/>
    <n v="117"/>
    <n v="1"/>
    <n v="1"/>
    <x v="102351"/>
    <n v="681"/>
    <s v="CHILD, ENDANGERING WELFARE"/>
    <n v="233"/>
    <x v="0"/>
    <s v="PL 2601001"/>
    <s v="M"/>
    <s v="Q"/>
    <n v="104"/>
    <n v="0"/>
    <x v="0"/>
    <x v="0"/>
    <x v="2"/>
  </r>
  <r>
    <x v="279"/>
    <n v="2580"/>
    <n v="4"/>
    <n v="774"/>
    <x v="86"/>
    <n v="3"/>
    <n v="2925"/>
    <n v="2929"/>
    <n v="587"/>
    <n v="29"/>
    <n v="32"/>
    <x v="102352"/>
    <n v="779"/>
    <s v="PUBLIC ADMINISTRATION,UNCLASSI"/>
    <n v="126"/>
    <x v="5"/>
    <s v="PL 215510B"/>
    <s v="F"/>
    <s v="B"/>
    <n v="49"/>
    <n v="0"/>
    <x v="0"/>
    <x v="0"/>
    <x v="1"/>
  </r>
  <r>
    <x v="296"/>
    <n v="3706"/>
    <n v="4"/>
    <n v="634"/>
    <x v="100"/>
    <n v="3"/>
    <n v="1935"/>
    <n v="1937"/>
    <n v="342"/>
    <n v="9"/>
    <n v="11"/>
    <x v="102353"/>
    <n v="339"/>
    <s v="LARCENY,PETIT FROM OPEN AREAS,"/>
    <n v="341"/>
    <x v="6"/>
    <s v="PL 1552500"/>
    <s v="M"/>
    <s v="M"/>
    <n v="24"/>
    <n v="0"/>
    <x v="1"/>
    <x v="0"/>
    <x v="0"/>
  </r>
  <r>
    <x v="286"/>
    <n v="3447"/>
    <n v="83"/>
    <n v="512"/>
    <x v="90"/>
    <n v="83"/>
    <n v="3133"/>
    <n v="3235"/>
    <n v="630"/>
    <n v="369"/>
    <n v="470"/>
    <x v="102354"/>
    <n v="782"/>
    <s v="WEAPONS, POSSESSION, ETC"/>
    <n v="236"/>
    <x v="23"/>
    <s v="PL 2650101"/>
    <s v="M"/>
    <s v="B"/>
    <n v="44"/>
    <n v="1"/>
    <x v="0"/>
    <x v="0"/>
    <x v="0"/>
  </r>
  <r>
    <x v="295"/>
    <n v="4498"/>
    <n v="12"/>
    <n v="1306"/>
    <x v="99"/>
    <n v="12"/>
    <n v="3424"/>
    <n v="3431"/>
    <n v="833"/>
    <n v="52"/>
    <n v="58"/>
    <x v="102355"/>
    <n v="109"/>
    <s v="ASSAULT 2,1,UNCLASSIFIED"/>
    <n v="106"/>
    <x v="9"/>
    <s v="PL 1200501"/>
    <s v="F"/>
    <s v="B"/>
    <n v="46"/>
    <n v="0"/>
    <x v="0"/>
    <x v="0"/>
    <x v="2"/>
  </r>
  <r>
    <x v="281"/>
    <n v="355"/>
    <n v="0"/>
    <n v="107"/>
    <x v="12"/>
    <n v="0"/>
    <n v="96"/>
    <n v="96"/>
    <n v="45"/>
    <n v="0"/>
    <n v="0"/>
    <x v="102356"/>
    <n v="244"/>
    <s v="BURGLARY,UNCLASSIFIED,UNKNOWN"/>
    <n v="107"/>
    <x v="12"/>
    <s v="PL 1402501"/>
    <s v="F"/>
    <s v="K"/>
    <n v="73"/>
    <n v="0"/>
    <x v="1"/>
    <x v="0"/>
    <x v="0"/>
  </r>
  <r>
    <x v="277"/>
    <n v="1035"/>
    <n v="0"/>
    <n v="210"/>
    <x v="47"/>
    <n v="0"/>
    <n v="419"/>
    <n v="419"/>
    <n v="117"/>
    <n v="1"/>
    <n v="1"/>
    <x v="102357"/>
    <n v="104"/>
    <s v="VEHICULAR ASSAULT (INTOX DRIVE"/>
    <n v="126"/>
    <x v="5"/>
    <s v="PL 1200300"/>
    <s v="F"/>
    <s v="Q"/>
    <n v="114"/>
    <n v="1"/>
    <x v="0"/>
    <x v="1"/>
    <x v="2"/>
  </r>
  <r>
    <x v="274"/>
    <n v="2971"/>
    <n v="5"/>
    <n v="494"/>
    <x v="26"/>
    <n v="4"/>
    <n v="1456"/>
    <n v="1458"/>
    <n v="267"/>
    <n v="6"/>
    <n v="7"/>
    <x v="102358"/>
    <n v="439"/>
    <s v="LARCENY,GRAND FROM OPEN AREAS, UNATTENDED"/>
    <n v="109"/>
    <x v="11"/>
    <s v="PL 1553501"/>
    <s v="F"/>
    <s v="B"/>
    <n v="46"/>
    <n v="0"/>
    <x v="0"/>
    <x v="0"/>
    <x v="4"/>
  </r>
  <r>
    <x v="290"/>
    <n v="3864"/>
    <n v="188"/>
    <n v="1447"/>
    <x v="94"/>
    <n v="188"/>
    <n v="5125"/>
    <n v="5249"/>
    <n v="1669"/>
    <n v="422"/>
    <n v="545"/>
    <x v="102359"/>
    <n v="101"/>
    <s v="ASSAULT 3"/>
    <n v="344"/>
    <x v="15"/>
    <s v="PL 1200001"/>
    <s v="M"/>
    <s v="Q"/>
    <n v="115"/>
    <n v="0"/>
    <x v="3"/>
    <x v="0"/>
    <x v="2"/>
  </r>
  <r>
    <x v="272"/>
    <n v="4875"/>
    <n v="19"/>
    <n v="1422"/>
    <x v="82"/>
    <n v="19"/>
    <n v="3696"/>
    <n v="3705"/>
    <n v="966"/>
    <n v="66"/>
    <n v="75"/>
    <x v="102360"/>
    <n v="568"/>
    <s v="MARIJUANA, POSSESSION 1, 2 &amp; 3"/>
    <n v="117"/>
    <x v="10"/>
    <s v="PL 2212000"/>
    <s v="F"/>
    <s v="M"/>
    <n v="25"/>
    <n v="0"/>
    <x v="0"/>
    <x v="0"/>
    <x v="2"/>
  </r>
  <r>
    <x v="282"/>
    <n v="4006"/>
    <n v="3"/>
    <n v="740"/>
    <x v="72"/>
    <n v="3"/>
    <n v="2419"/>
    <n v="2421"/>
    <n v="426"/>
    <n v="16"/>
    <n v="18"/>
    <x v="102361"/>
    <n v="792"/>
    <s v="WEAPONS POSSESSION 1 &amp; 2"/>
    <n v="118"/>
    <x v="23"/>
    <s v="PL 265031B"/>
    <s v="F"/>
    <s v="K"/>
    <n v="77"/>
    <n v="0"/>
    <x v="0"/>
    <x v="0"/>
    <x v="0"/>
  </r>
  <r>
    <x v="112"/>
    <n v="2452"/>
    <n v="3"/>
    <n v="387"/>
    <x v="5"/>
    <n v="3"/>
    <n v="1054"/>
    <n v="1055"/>
    <n v="207"/>
    <n v="3"/>
    <n v="4"/>
    <x v="102362"/>
    <n v="101"/>
    <s v="ASSAULT 3"/>
    <n v="344"/>
    <x v="15"/>
    <s v="PL 1200001"/>
    <s v="M"/>
    <s v="M"/>
    <n v="10"/>
    <n v="0"/>
    <x v="1"/>
    <x v="1"/>
    <x v="0"/>
  </r>
  <r>
    <x v="130"/>
    <n v="2535"/>
    <n v="58"/>
    <n v="462"/>
    <x v="56"/>
    <n v="58"/>
    <n v="2885"/>
    <n v="2973"/>
    <n v="536"/>
    <n v="347"/>
    <n v="435"/>
    <x v="102363"/>
    <n v="779"/>
    <s v="PUBLIC ADMINISTRATION,UNCLASSI"/>
    <n v="126"/>
    <x v="5"/>
    <s v="PL 215510B"/>
    <s v="F"/>
    <s v="K"/>
    <n v="71"/>
    <n v="0"/>
    <x v="2"/>
    <x v="1"/>
    <x v="2"/>
  </r>
  <r>
    <x v="274"/>
    <n v="2971"/>
    <n v="5"/>
    <n v="494"/>
    <x v="26"/>
    <n v="4"/>
    <n v="1456"/>
    <n v="1458"/>
    <n v="267"/>
    <n v="6"/>
    <n v="7"/>
    <x v="102364"/>
    <n v="258"/>
    <s v="CRIMINAL MISCHIEF 4TH, GRAFFIT"/>
    <n v="351"/>
    <x v="4"/>
    <s v="PL 1456002"/>
    <s v="M"/>
    <s v="M"/>
    <n v="20"/>
    <n v="0"/>
    <x v="0"/>
    <x v="0"/>
    <x v="2"/>
  </r>
  <r>
    <x v="256"/>
    <n v="1595"/>
    <n v="52"/>
    <n v="324"/>
    <x v="77"/>
    <n v="52"/>
    <n v="2802"/>
    <n v="2881"/>
    <n v="498"/>
    <n v="329"/>
    <n v="408"/>
    <x v="102365"/>
    <n v="101"/>
    <s v="ASSAULT 3"/>
    <n v="344"/>
    <x v="15"/>
    <s v="PL 1200001"/>
    <s v="M"/>
    <s v="B"/>
    <n v="40"/>
    <n v="0"/>
    <x v="0"/>
    <x v="0"/>
    <x v="4"/>
  </r>
  <r>
    <x v="294"/>
    <n v="2888"/>
    <n v="174"/>
    <n v="950"/>
    <x v="98"/>
    <n v="174"/>
    <n v="4882"/>
    <n v="5078"/>
    <n v="1353"/>
    <n v="565"/>
    <n v="761"/>
    <x v="102366"/>
    <n v="339"/>
    <s v="LARCENY,PETIT FROM OPEN AREAS,"/>
    <n v="341"/>
    <x v="6"/>
    <s v="PL 1552500"/>
    <s v="M"/>
    <s v="M"/>
    <n v="34"/>
    <n v="0"/>
    <x v="0"/>
    <x v="1"/>
    <x v="0"/>
  </r>
  <r>
    <x v="117"/>
    <n v="619"/>
    <n v="0"/>
    <n v="152"/>
    <x v="12"/>
    <n v="0"/>
    <n v="183"/>
    <n v="183"/>
    <n v="66"/>
    <n v="0"/>
    <n v="0"/>
    <x v="102367"/>
    <n v="268"/>
    <s v="CRIMINAL MIS 2 &amp; 3"/>
    <n v="121"/>
    <x v="4"/>
    <s v="PL 1450502"/>
    <s v="F"/>
    <s v="B"/>
    <n v="44"/>
    <n v="0"/>
    <x v="1"/>
    <x v="0"/>
    <x v="2"/>
  </r>
  <r>
    <x v="10"/>
    <n v="2841"/>
    <n v="79"/>
    <n v="443"/>
    <x v="10"/>
    <n v="79"/>
    <n v="3035"/>
    <n v="3128"/>
    <n v="582"/>
    <n v="357"/>
    <n v="450"/>
    <x v="102368"/>
    <n v="269"/>
    <s v="MISCHIEF,CRIMINAL,    UNCL 2ND"/>
    <n v="121"/>
    <x v="4"/>
    <s v="PL 145004B"/>
    <s v="M"/>
    <s v="K"/>
    <n v="75"/>
    <n v="0"/>
    <x v="0"/>
    <x v="0"/>
    <x v="2"/>
  </r>
  <r>
    <x v="111"/>
    <n v="1"/>
    <n v="0"/>
    <n v="1"/>
    <x v="12"/>
    <n v="0"/>
    <n v="0"/>
    <n v="0"/>
    <n v="0"/>
    <n v="0"/>
    <n v="0"/>
    <x v="102369"/>
    <n v="106"/>
    <s v="ASSAULT POLICE/PEACE OFFICER"/>
    <n v="106"/>
    <x v="9"/>
    <s v="PL 1200800"/>
    <s v="F"/>
    <s v="M"/>
    <n v="32"/>
    <n v="0"/>
    <x v="0"/>
    <x v="1"/>
    <x v="0"/>
  </r>
  <r>
    <x v="286"/>
    <n v="3447"/>
    <n v="83"/>
    <n v="512"/>
    <x v="90"/>
    <n v="83"/>
    <n v="3133"/>
    <n v="3235"/>
    <n v="630"/>
    <n v="369"/>
    <n v="470"/>
    <x v="102370"/>
    <n v="105"/>
    <s v="STRANGULATION 1ST"/>
    <n v="106"/>
    <x v="9"/>
    <s v="PL 1211200"/>
    <s v="F"/>
    <s v="Q"/>
    <n v="103"/>
    <n v="0"/>
    <x v="0"/>
    <x v="0"/>
    <x v="0"/>
  </r>
  <r>
    <x v="12"/>
    <n v="5"/>
    <n v="0"/>
    <n v="2"/>
    <x v="12"/>
    <n v="0"/>
    <n v="0"/>
    <n v="0"/>
    <n v="0"/>
    <n v="0"/>
    <n v="0"/>
    <x v="102371"/>
    <n v="478"/>
    <s v="THEFT OF SERVICES, UNCLASSIFIE"/>
    <n v="343"/>
    <x v="22"/>
    <s v="PL 1651503"/>
    <s v="M"/>
    <s v="K"/>
    <n v="60"/>
    <n v="1"/>
    <x v="0"/>
    <x v="0"/>
    <x v="1"/>
  </r>
  <r>
    <x v="263"/>
    <n v="0"/>
    <n v="0"/>
    <n v="1"/>
    <x v="12"/>
    <n v="0"/>
    <n v="0"/>
    <n v="0"/>
    <n v="0"/>
    <n v="0"/>
    <n v="0"/>
    <x v="102372"/>
    <n v="109"/>
    <s v="ASSAULT 2,1,UNCLASSIFIED"/>
    <n v="106"/>
    <x v="9"/>
    <s v="PL 1200502"/>
    <s v="F"/>
    <s v="M"/>
    <n v="9"/>
    <n v="0"/>
    <x v="0"/>
    <x v="0"/>
    <x v="2"/>
  </r>
  <r>
    <x v="267"/>
    <n v="1"/>
    <n v="0"/>
    <n v="7"/>
    <x v="12"/>
    <n v="0"/>
    <n v="0"/>
    <n v="0"/>
    <n v="0"/>
    <n v="0"/>
    <n v="0"/>
    <x v="102373"/>
    <n v="397"/>
    <s v="ROBBERY,OPEN AREA UNCLASSIFIED"/>
    <n v="105"/>
    <x v="7"/>
    <s v="PL 1600500"/>
    <s v="F"/>
    <s v="Q"/>
    <n v="114"/>
    <n v="0"/>
    <x v="2"/>
    <x v="0"/>
    <x v="0"/>
  </r>
  <r>
    <x v="286"/>
    <n v="3447"/>
    <n v="83"/>
    <n v="512"/>
    <x v="90"/>
    <n v="83"/>
    <n v="3133"/>
    <n v="3235"/>
    <n v="630"/>
    <n v="369"/>
    <n v="470"/>
    <x v="102374"/>
    <n v="544"/>
    <s v="GAMBLING 2,PROMOTING,UNCLASSIF"/>
    <n v="350"/>
    <x v="36"/>
    <s v="PL 2250500"/>
    <s v="M"/>
    <s v="K"/>
    <n v="73"/>
    <n v="2"/>
    <x v="0"/>
    <x v="0"/>
    <x v="0"/>
  </r>
  <r>
    <x v="286"/>
    <n v="3447"/>
    <n v="83"/>
    <n v="512"/>
    <x v="90"/>
    <n v="83"/>
    <n v="3133"/>
    <n v="3235"/>
    <n v="630"/>
    <n v="369"/>
    <n v="470"/>
    <x v="102375"/>
    <n v="101"/>
    <s v="ASSAULT 3"/>
    <n v="344"/>
    <x v="15"/>
    <s v="PL 1200001"/>
    <s v="M"/>
    <s v="S"/>
    <n v="123"/>
    <n v="0"/>
    <x v="3"/>
    <x v="0"/>
    <x v="2"/>
  </r>
  <r>
    <x v="295"/>
    <n v="4498"/>
    <n v="12"/>
    <n v="1306"/>
    <x v="99"/>
    <n v="12"/>
    <n v="3424"/>
    <n v="3431"/>
    <n v="833"/>
    <n v="52"/>
    <n v="58"/>
    <x v="102376"/>
    <n v="259"/>
    <s v="CRIMINAL MISCHIEF,UNCLASSIFIED 4"/>
    <n v="351"/>
    <x v="4"/>
    <s v="PL 1450001"/>
    <s v="M"/>
    <s v="K"/>
    <n v="75"/>
    <n v="0"/>
    <x v="0"/>
    <x v="0"/>
    <x v="0"/>
  </r>
  <r>
    <x v="272"/>
    <n v="4875"/>
    <n v="19"/>
    <n v="1422"/>
    <x v="82"/>
    <n v="19"/>
    <n v="3696"/>
    <n v="3705"/>
    <n v="966"/>
    <n v="66"/>
    <n v="75"/>
    <x v="102377"/>
    <n v="113"/>
    <s v="MENACING,UNCLASSIFIED"/>
    <n v="344"/>
    <x v="15"/>
    <s v="PL 1201401"/>
    <s v="M"/>
    <s v="B"/>
    <n v="44"/>
    <n v="0"/>
    <x v="1"/>
    <x v="0"/>
    <x v="4"/>
  </r>
  <r>
    <x v="262"/>
    <n v="69"/>
    <n v="0"/>
    <n v="58"/>
    <x v="12"/>
    <n v="0"/>
    <n v="24"/>
    <n v="24"/>
    <n v="21"/>
    <n v="0"/>
    <n v="0"/>
    <x v="102378"/>
    <n v="681"/>
    <s v="CHILD, ENDANGERING WELFARE"/>
    <n v="233"/>
    <x v="0"/>
    <s v="PL 2601001"/>
    <s v="M"/>
    <s v="Q"/>
    <n v="114"/>
    <n v="2"/>
    <x v="0"/>
    <x v="1"/>
    <x v="5"/>
  </r>
  <r>
    <x v="278"/>
    <n v="8"/>
    <n v="0"/>
    <n v="8"/>
    <x v="12"/>
    <n v="0"/>
    <n v="3"/>
    <n v="3"/>
    <n v="5"/>
    <n v="0"/>
    <n v="0"/>
    <x v="102379"/>
    <n v="397"/>
    <s v="ROBBERY,OPEN AREA UNCLASSIFIED"/>
    <n v="105"/>
    <x v="7"/>
    <s v="PL 1601001"/>
    <s v="F"/>
    <s v="K"/>
    <n v="66"/>
    <n v="0"/>
    <x v="0"/>
    <x v="0"/>
    <x v="1"/>
  </r>
  <r>
    <x v="286"/>
    <n v="3447"/>
    <n v="83"/>
    <n v="512"/>
    <x v="90"/>
    <n v="83"/>
    <n v="3133"/>
    <n v="3235"/>
    <n v="630"/>
    <n v="369"/>
    <n v="470"/>
    <x v="102380"/>
    <n v="101"/>
    <s v="ASSAULT 3"/>
    <n v="344"/>
    <x v="15"/>
    <s v="PL 1200001"/>
    <s v="M"/>
    <s v="K"/>
    <n v="75"/>
    <n v="0"/>
    <x v="2"/>
    <x v="0"/>
    <x v="2"/>
  </r>
  <r>
    <x v="296"/>
    <n v="3706"/>
    <n v="4"/>
    <n v="634"/>
    <x v="100"/>
    <n v="3"/>
    <n v="1935"/>
    <n v="1937"/>
    <n v="342"/>
    <n v="9"/>
    <n v="11"/>
    <x v="102381"/>
    <n v="397"/>
    <s v="ROBBERY,OPEN AREA UNCLASSIFIED"/>
    <n v="105"/>
    <x v="7"/>
    <s v="PL 1601001"/>
    <s v="F"/>
    <s v="B"/>
    <n v="46"/>
    <n v="0"/>
    <x v="3"/>
    <x v="1"/>
    <x v="4"/>
  </r>
  <r>
    <x v="12"/>
    <n v="5"/>
    <n v="0"/>
    <n v="2"/>
    <x v="12"/>
    <n v="0"/>
    <n v="0"/>
    <n v="0"/>
    <n v="0"/>
    <n v="0"/>
    <n v="0"/>
    <x v="102382"/>
    <n v="101"/>
    <s v="ASSAULT 3"/>
    <n v="344"/>
    <x v="15"/>
    <s v="PL 1200001"/>
    <s v="M"/>
    <s v="K"/>
    <n v="70"/>
    <n v="0"/>
    <x v="1"/>
    <x v="0"/>
    <x v="1"/>
  </r>
  <r>
    <x v="270"/>
    <n v="21"/>
    <n v="0"/>
    <n v="18"/>
    <x v="12"/>
    <n v="0"/>
    <n v="6"/>
    <n v="6"/>
    <n v="8"/>
    <n v="0"/>
    <n v="0"/>
    <x v="102383"/>
    <n v="109"/>
    <s v="ASSAULT 2,1,UNCLASSIFIED"/>
    <n v="106"/>
    <x v="9"/>
    <s v="PL 1200502"/>
    <s v="F"/>
    <s v="Q"/>
    <n v="113"/>
    <n v="0"/>
    <x v="2"/>
    <x v="0"/>
    <x v="0"/>
  </r>
  <r>
    <x v="280"/>
    <n v="5119"/>
    <n v="43"/>
    <n v="1571"/>
    <x v="87"/>
    <n v="43"/>
    <n v="4046"/>
    <n v="4066"/>
    <n v="1213"/>
    <n v="114"/>
    <n v="134"/>
    <x v="102384"/>
    <n v="244"/>
    <s v="BURGLARY,UNCLASSIFIED,UNKNOWN"/>
    <n v="107"/>
    <x v="12"/>
    <s v="PL 1402000"/>
    <s v="F"/>
    <s v="M"/>
    <n v="6"/>
    <n v="0"/>
    <x v="0"/>
    <x v="0"/>
    <x v="1"/>
  </r>
  <r>
    <x v="281"/>
    <n v="355"/>
    <n v="0"/>
    <n v="107"/>
    <x v="12"/>
    <n v="0"/>
    <n v="96"/>
    <n v="96"/>
    <n v="45"/>
    <n v="0"/>
    <n v="0"/>
    <x v="102385"/>
    <n v="397"/>
    <s v="ROBBERY,OPEN AREA UNCLASSIFIED"/>
    <n v="105"/>
    <x v="7"/>
    <s v="PL 1600500"/>
    <s v="F"/>
    <s v="K"/>
    <n v="73"/>
    <n v="0"/>
    <x v="0"/>
    <x v="0"/>
    <x v="0"/>
  </r>
  <r>
    <x v="264"/>
    <n v="3"/>
    <n v="0"/>
    <n v="14"/>
    <x v="12"/>
    <n v="0"/>
    <n v="0"/>
    <n v="0"/>
    <n v="0"/>
    <n v="0"/>
    <n v="0"/>
    <x v="102386"/>
    <n v="779"/>
    <s v="PUBLIC ADMINISTRATION,UNCLASSI"/>
    <n v="126"/>
    <x v="5"/>
    <s v="PL 215510B"/>
    <s v="F"/>
    <s v="K"/>
    <n v="88"/>
    <n v="0"/>
    <x v="0"/>
    <x v="0"/>
    <x v="0"/>
  </r>
  <r>
    <x v="281"/>
    <n v="355"/>
    <n v="0"/>
    <n v="107"/>
    <x v="12"/>
    <n v="0"/>
    <n v="96"/>
    <n v="96"/>
    <n v="45"/>
    <n v="0"/>
    <n v="0"/>
    <x v="102387"/>
    <n v="792"/>
    <s v="WEAPONS POSSESSION 1 &amp; 2"/>
    <n v="118"/>
    <x v="23"/>
    <s v="PL 265031C"/>
    <s v="F"/>
    <s v="B"/>
    <n v="40"/>
    <n v="2"/>
    <x v="0"/>
    <x v="0"/>
    <x v="0"/>
  </r>
  <r>
    <x v="305"/>
    <n v="3311"/>
    <n v="185"/>
    <n v="1144"/>
    <x v="108"/>
    <n v="185"/>
    <n v="4447"/>
    <n v="4638"/>
    <n v="1268"/>
    <n v="564"/>
    <n v="754"/>
    <x v="102388"/>
    <n v="339"/>
    <s v="LARCENY,PETIT FROM OPEN AREAS,"/>
    <n v="341"/>
    <x v="6"/>
    <s v="PL 1552500"/>
    <s v="M"/>
    <s v="K"/>
    <n v="88"/>
    <n v="0"/>
    <x v="1"/>
    <x v="0"/>
    <x v="0"/>
  </r>
  <r>
    <x v="265"/>
    <n v="5669"/>
    <n v="167"/>
    <n v="1708"/>
    <x v="79"/>
    <n v="167"/>
    <n v="5070"/>
    <n v="5174"/>
    <n v="1660"/>
    <n v="388"/>
    <n v="492"/>
    <x v="102389"/>
    <n v="101"/>
    <s v="ASSAULT 3"/>
    <n v="344"/>
    <x v="15"/>
    <s v="PL 1200003"/>
    <s v="M"/>
    <s v="K"/>
    <n v="72"/>
    <n v="0"/>
    <x v="0"/>
    <x v="0"/>
    <x v="2"/>
  </r>
  <r>
    <x v="299"/>
    <n v="6129"/>
    <n v="87"/>
    <n v="1849"/>
    <x v="103"/>
    <n v="87"/>
    <n v="4672"/>
    <n v="4717"/>
    <n v="1510"/>
    <n v="216"/>
    <n v="261"/>
    <x v="102390"/>
    <n v="113"/>
    <s v="MENACING,UNCLASSIFIED"/>
    <n v="344"/>
    <x v="15"/>
    <s v="PL 1201401"/>
    <s v="M"/>
    <s v="Q"/>
    <n v="109"/>
    <n v="0"/>
    <x v="0"/>
    <x v="0"/>
    <x v="1"/>
  </r>
  <r>
    <x v="305"/>
    <n v="3311"/>
    <n v="185"/>
    <n v="1144"/>
    <x v="108"/>
    <n v="185"/>
    <n v="4447"/>
    <n v="4638"/>
    <n v="1268"/>
    <n v="564"/>
    <n v="754"/>
    <x v="102391"/>
    <n v="203"/>
    <s v="TRESPASS 3, CRIMINAL"/>
    <n v="352"/>
    <x v="24"/>
    <s v="PL 140100A"/>
    <s v="M"/>
    <s v="M"/>
    <n v="30"/>
    <n v="0"/>
    <x v="0"/>
    <x v="0"/>
    <x v="0"/>
  </r>
  <r>
    <x v="300"/>
    <n v="3586"/>
    <n v="93"/>
    <n v="788"/>
    <x v="104"/>
    <n v="93"/>
    <n v="3581"/>
    <n v="3725"/>
    <n v="933"/>
    <n v="492"/>
    <n v="636"/>
    <x v="102392"/>
    <n v="905"/>
    <s v="INTOXICATED DRIVING,ALCOHOL"/>
    <n v="347"/>
    <x v="16"/>
    <s v="VTL11920U3"/>
    <s v="M"/>
    <s v="M"/>
    <n v="23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2393"/>
    <n v="779"/>
    <s v="PUBLIC ADMINISTRATION,UNCLASSI"/>
    <n v="126"/>
    <x v="5"/>
    <s v="PL 215510B"/>
    <s v="F"/>
    <s v="Q"/>
    <n v="110"/>
    <n v="0"/>
    <x v="0"/>
    <x v="0"/>
    <x v="2"/>
  </r>
  <r>
    <x v="272"/>
    <n v="4875"/>
    <n v="19"/>
    <n v="1422"/>
    <x v="82"/>
    <n v="19"/>
    <n v="3696"/>
    <n v="3705"/>
    <n v="966"/>
    <n v="66"/>
    <n v="75"/>
    <x v="102394"/>
    <n v="339"/>
    <s v="LARCENY,PETIT FROM OPEN AREAS,"/>
    <n v="341"/>
    <x v="6"/>
    <s v="PL 1552500"/>
    <s v="M"/>
    <s v="M"/>
    <n v="18"/>
    <n v="0"/>
    <x v="0"/>
    <x v="0"/>
    <x v="0"/>
  </r>
  <r>
    <x v="128"/>
    <n v="155"/>
    <n v="0"/>
    <n v="79"/>
    <x v="45"/>
    <n v="0"/>
    <n v="46"/>
    <n v="46"/>
    <n v="32"/>
    <n v="0"/>
    <n v="0"/>
    <x v="102395"/>
    <n v="223"/>
    <s v="BURGLARY,RESIDENCE,NIGHT"/>
    <n v="107"/>
    <x v="12"/>
    <s v="PL 1402502"/>
    <s v="F"/>
    <s v="M"/>
    <n v="24"/>
    <n v="0"/>
    <x v="0"/>
    <x v="0"/>
    <x v="0"/>
  </r>
  <r>
    <x v="303"/>
    <n v="2121"/>
    <n v="1"/>
    <n v="340"/>
    <x v="5"/>
    <n v="1"/>
    <n v="714"/>
    <n v="714"/>
    <n v="160"/>
    <n v="2"/>
    <n v="2"/>
    <x v="102396"/>
    <n v="441"/>
    <s v="LARCENY,GRAND OF AUTO"/>
    <n v="110"/>
    <x v="38"/>
    <s v="PL 1553008"/>
    <s v="F"/>
    <s v="K"/>
    <n v="83"/>
    <n v="0"/>
    <x v="2"/>
    <x v="0"/>
    <x v="0"/>
  </r>
  <r>
    <x v="281"/>
    <n v="355"/>
    <n v="0"/>
    <n v="107"/>
    <x v="12"/>
    <n v="0"/>
    <n v="96"/>
    <n v="96"/>
    <n v="45"/>
    <n v="0"/>
    <n v="0"/>
    <x v="102397"/>
    <n v="439"/>
    <s v="LARCENY,GRAND FROM OPEN AREAS, UNATTENDED"/>
    <n v="109"/>
    <x v="11"/>
    <s v="PL 1553004"/>
    <s v="F"/>
    <s v="M"/>
    <n v="18"/>
    <n v="0"/>
    <x v="0"/>
    <x v="0"/>
    <x v="0"/>
  </r>
  <r>
    <x v="10"/>
    <n v="2841"/>
    <n v="79"/>
    <n v="443"/>
    <x v="10"/>
    <n v="79"/>
    <n v="3035"/>
    <n v="3128"/>
    <n v="582"/>
    <n v="357"/>
    <n v="450"/>
    <x v="102398"/>
    <n v="339"/>
    <s v="LARCENY,PETIT FROM OPEN AREAS,"/>
    <n v="341"/>
    <x v="6"/>
    <s v="PL 1552500"/>
    <s v="M"/>
    <s v="Q"/>
    <n v="102"/>
    <n v="0"/>
    <x v="1"/>
    <x v="0"/>
    <x v="0"/>
  </r>
  <r>
    <x v="117"/>
    <n v="619"/>
    <n v="0"/>
    <n v="152"/>
    <x v="12"/>
    <n v="0"/>
    <n v="183"/>
    <n v="183"/>
    <n v="66"/>
    <n v="0"/>
    <n v="0"/>
    <x v="102399"/>
    <n v="397"/>
    <s v="ROBBERY,OPEN AREA UNCLASSIFIED"/>
    <n v="105"/>
    <x v="7"/>
    <s v="PL 1600500"/>
    <s v="F"/>
    <s v="Q"/>
    <n v="105"/>
    <n v="0"/>
    <x v="3"/>
    <x v="0"/>
    <x v="0"/>
  </r>
  <r>
    <x v="268"/>
    <n v="642"/>
    <n v="1"/>
    <n v="176"/>
    <x v="48"/>
    <n v="1"/>
    <n v="274"/>
    <n v="274"/>
    <n v="90"/>
    <n v="0"/>
    <n v="1"/>
    <x v="102400"/>
    <n v="905"/>
    <s v="INTOXICATED DRIVING,ALCOHOL"/>
    <n v="347"/>
    <x v="16"/>
    <s v="VTL11920U3"/>
    <s v="M"/>
    <s v="K"/>
    <n v="67"/>
    <n v="0"/>
    <x v="0"/>
    <x v="1"/>
    <x v="0"/>
  </r>
  <r>
    <x v="101"/>
    <n v="0"/>
    <n v="0"/>
    <n v="2"/>
    <x v="12"/>
    <n v="0"/>
    <n v="0"/>
    <n v="0"/>
    <n v="0"/>
    <n v="0"/>
    <n v="0"/>
    <x v="102401"/>
    <n v="113"/>
    <s v="MENACING,UNCLASSIFIED"/>
    <n v="344"/>
    <x v="15"/>
    <s v="PL 1201401"/>
    <s v="M"/>
    <s v="Q"/>
    <n v="107"/>
    <n v="0"/>
    <x v="0"/>
    <x v="1"/>
    <x v="0"/>
  </r>
  <r>
    <x v="262"/>
    <n v="69"/>
    <n v="0"/>
    <n v="58"/>
    <x v="12"/>
    <n v="0"/>
    <n v="24"/>
    <n v="24"/>
    <n v="21"/>
    <n v="0"/>
    <n v="0"/>
    <x v="102402"/>
    <n v="729"/>
    <s v="FORGERY,ETC.,UNCLASSIFIED-FELO"/>
    <n v="113"/>
    <x v="18"/>
    <s v="PL 1701003"/>
    <s v="F"/>
    <s v="Q"/>
    <n v="103"/>
    <n v="0"/>
    <x v="1"/>
    <x v="0"/>
    <x v="0"/>
  </r>
  <r>
    <x v="289"/>
    <n v="3780"/>
    <n v="172"/>
    <n v="1402"/>
    <x v="93"/>
    <n v="172"/>
    <n v="5157"/>
    <n v="5296"/>
    <n v="1655"/>
    <n v="463"/>
    <n v="602"/>
    <x v="102403"/>
    <n v="199"/>
    <s v="AGGRAVATED CRIMINAL CONTEMPT"/>
    <n v="126"/>
    <x v="5"/>
    <s v="PL 2155203"/>
    <s v="F"/>
    <s v="K"/>
    <n v="60"/>
    <n v="2"/>
    <x v="1"/>
    <x v="0"/>
    <x v="0"/>
  </r>
  <r>
    <x v="128"/>
    <n v="155"/>
    <n v="0"/>
    <n v="79"/>
    <x v="45"/>
    <n v="0"/>
    <n v="46"/>
    <n v="46"/>
    <n v="32"/>
    <n v="0"/>
    <n v="0"/>
    <x v="102404"/>
    <n v="503"/>
    <s v="CONTROLLED SUBSTANCE,INTENT TO"/>
    <n v="117"/>
    <x v="10"/>
    <s v="PL 2201601"/>
    <s v="F"/>
    <s v="K"/>
    <n v="68"/>
    <n v="0"/>
    <x v="0"/>
    <x v="0"/>
    <x v="2"/>
  </r>
  <r>
    <x v="268"/>
    <n v="642"/>
    <n v="1"/>
    <n v="176"/>
    <x v="48"/>
    <n v="1"/>
    <n v="274"/>
    <n v="274"/>
    <n v="90"/>
    <n v="0"/>
    <n v="1"/>
    <x v="102405"/>
    <n v="259"/>
    <s v="CRIMINAL MISCHIEF,UNCLASSIFIED 4"/>
    <n v="351"/>
    <x v="4"/>
    <s v="PL 1450001"/>
    <s v="M"/>
    <s v="B"/>
    <n v="48"/>
    <n v="0"/>
    <x v="0"/>
    <x v="0"/>
    <x v="2"/>
  </r>
  <r>
    <x v="117"/>
    <n v="619"/>
    <n v="0"/>
    <n v="152"/>
    <x v="12"/>
    <n v="0"/>
    <n v="183"/>
    <n v="183"/>
    <n v="66"/>
    <n v="0"/>
    <n v="0"/>
    <x v="102406"/>
    <n v="848"/>
    <s v="NY STATE LAWS,UNCLASSIFIED MIS"/>
    <n v="364"/>
    <x v="37"/>
    <s v="CPL5700600"/>
    <s v="M"/>
    <s v="Q"/>
    <n v="102"/>
    <n v="0"/>
    <x v="0"/>
    <x v="0"/>
    <x v="1"/>
  </r>
  <r>
    <x v="128"/>
    <n v="155"/>
    <n v="0"/>
    <n v="79"/>
    <x v="45"/>
    <n v="0"/>
    <n v="46"/>
    <n v="46"/>
    <n v="32"/>
    <n v="0"/>
    <n v="0"/>
    <x v="102407"/>
    <n v="106"/>
    <s v="ASSAULT POLICE/PEACE OFFICER"/>
    <n v="106"/>
    <x v="9"/>
    <s v="PL 1200800"/>
    <s v="F"/>
    <s v="B"/>
    <n v="46"/>
    <n v="97"/>
    <x v="0"/>
    <x v="1"/>
    <x v="2"/>
  </r>
  <r>
    <x v="262"/>
    <n v="69"/>
    <n v="0"/>
    <n v="58"/>
    <x v="12"/>
    <n v="0"/>
    <n v="24"/>
    <n v="24"/>
    <n v="21"/>
    <n v="0"/>
    <n v="0"/>
    <x v="102408"/>
    <n v="49"/>
    <s v="U.S. CODE UNCLASSIFIED"/>
    <n v="995"/>
    <x v="17"/>
    <s v="FOA9000049"/>
    <m/>
    <s v="M"/>
    <n v="18"/>
    <n v="0"/>
    <x v="1"/>
    <x v="0"/>
    <x v="4"/>
  </r>
  <r>
    <x v="268"/>
    <n v="642"/>
    <n v="1"/>
    <n v="176"/>
    <x v="48"/>
    <n v="1"/>
    <n v="274"/>
    <n v="274"/>
    <n v="90"/>
    <n v="0"/>
    <n v="1"/>
    <x v="102409"/>
    <n v="782"/>
    <s v="WEAPONS, POSSESSION, ETC"/>
    <n v="236"/>
    <x v="23"/>
    <s v="PL 2650101"/>
    <s v="M"/>
    <s v="B"/>
    <n v="44"/>
    <n v="0"/>
    <x v="1"/>
    <x v="0"/>
    <x v="0"/>
  </r>
  <r>
    <x v="128"/>
    <n v="155"/>
    <n v="0"/>
    <n v="79"/>
    <x v="45"/>
    <n v="0"/>
    <n v="46"/>
    <n v="46"/>
    <n v="32"/>
    <n v="0"/>
    <n v="0"/>
    <x v="102410"/>
    <n v="511"/>
    <s v="CONTROLLED SUBSTANCE, POSSESSI"/>
    <n v="235"/>
    <x v="10"/>
    <s v="PL 2200300"/>
    <s v="M"/>
    <s v="K"/>
    <n v="72"/>
    <n v="0"/>
    <x v="1"/>
    <x v="0"/>
    <x v="2"/>
  </r>
  <r>
    <x v="273"/>
    <n v="3063"/>
    <n v="93"/>
    <n v="585"/>
    <x v="83"/>
    <n v="93"/>
    <n v="3195"/>
    <n v="3299"/>
    <n v="679"/>
    <n v="390"/>
    <n v="494"/>
    <x v="102411"/>
    <n v="792"/>
    <s v="WEAPONS POSSESSION 1 &amp; 2"/>
    <n v="118"/>
    <x v="23"/>
    <s v="PL 265031B"/>
    <s v="F"/>
    <s v="K"/>
    <n v="71"/>
    <n v="0"/>
    <x v="2"/>
    <x v="0"/>
    <x v="0"/>
  </r>
  <r>
    <x v="281"/>
    <n v="355"/>
    <n v="0"/>
    <n v="107"/>
    <x v="12"/>
    <n v="0"/>
    <n v="96"/>
    <n v="96"/>
    <n v="45"/>
    <n v="0"/>
    <n v="0"/>
    <x v="102412"/>
    <n v="339"/>
    <s v="LARCENY,PETIT FROM OPEN AREAS,"/>
    <n v="341"/>
    <x v="6"/>
    <s v="PL 1552500"/>
    <s v="M"/>
    <s v="K"/>
    <n v="75"/>
    <n v="0"/>
    <x v="0"/>
    <x v="0"/>
    <x v="2"/>
  </r>
  <r>
    <x v="269"/>
    <n v="2639"/>
    <n v="6"/>
    <n v="741"/>
    <x v="37"/>
    <n v="6"/>
    <n v="2704"/>
    <n v="2707"/>
    <n v="507"/>
    <n v="22"/>
    <n v="25"/>
    <x v="102413"/>
    <n v="905"/>
    <s v="INTOXICATED DRIVING,ALCOHOL"/>
    <n v="347"/>
    <x v="16"/>
    <s v="VTL11920U3"/>
    <s v="M"/>
    <s v="M"/>
    <n v="32"/>
    <n v="0"/>
    <x v="0"/>
    <x v="0"/>
    <x v="0"/>
  </r>
  <r>
    <x v="263"/>
    <n v="0"/>
    <n v="0"/>
    <n v="1"/>
    <x v="12"/>
    <n v="0"/>
    <n v="0"/>
    <n v="0"/>
    <n v="0"/>
    <n v="0"/>
    <n v="0"/>
    <x v="102414"/>
    <n v="922"/>
    <s v="TRAFFIC,UNCLASSIFIED MISDEMEAN"/>
    <n v="348"/>
    <x v="27"/>
    <s v="VTL0511001"/>
    <s v="M"/>
    <s v="K"/>
    <n v="72"/>
    <n v="0"/>
    <x v="0"/>
    <x v="0"/>
    <x v="1"/>
  </r>
  <r>
    <x v="12"/>
    <n v="5"/>
    <n v="0"/>
    <n v="2"/>
    <x v="12"/>
    <n v="0"/>
    <n v="0"/>
    <n v="0"/>
    <n v="0"/>
    <n v="0"/>
    <n v="0"/>
    <x v="102415"/>
    <n v="259"/>
    <s v="CRIMINAL MISCHIEF,UNCLASSIFIED 4"/>
    <n v="351"/>
    <x v="4"/>
    <s v="PL 1450001"/>
    <s v="M"/>
    <s v="Q"/>
    <n v="105"/>
    <n v="0"/>
    <x v="0"/>
    <x v="0"/>
    <x v="0"/>
  </r>
  <r>
    <x v="294"/>
    <n v="2888"/>
    <n v="174"/>
    <n v="950"/>
    <x v="98"/>
    <n v="174"/>
    <n v="4882"/>
    <n v="5078"/>
    <n v="1353"/>
    <n v="565"/>
    <n v="761"/>
    <x v="102416"/>
    <n v="760"/>
    <s v="BRIBERY,PUBLIC ADMINISTRATION"/>
    <n v="126"/>
    <x v="5"/>
    <s v="PL 2154002"/>
    <s v="F"/>
    <s v="K"/>
    <n v="73"/>
    <n v="0"/>
    <x v="0"/>
    <x v="0"/>
    <x v="0"/>
  </r>
  <r>
    <x v="101"/>
    <n v="0"/>
    <n v="0"/>
    <n v="2"/>
    <x v="12"/>
    <n v="0"/>
    <n v="0"/>
    <n v="0"/>
    <n v="0"/>
    <n v="0"/>
    <n v="0"/>
    <x v="102417"/>
    <n v="244"/>
    <s v="BURGLARY,UNCLASSIFIED,UNKNOWN"/>
    <n v="107"/>
    <x v="12"/>
    <s v="PL 1402501"/>
    <s v="F"/>
    <s v="K"/>
    <n v="66"/>
    <n v="0"/>
    <x v="1"/>
    <x v="0"/>
    <x v="4"/>
  </r>
  <r>
    <x v="278"/>
    <n v="8"/>
    <n v="0"/>
    <n v="8"/>
    <x v="12"/>
    <n v="0"/>
    <n v="3"/>
    <n v="3"/>
    <n v="5"/>
    <n v="0"/>
    <n v="0"/>
    <x v="102418"/>
    <n v="273"/>
    <s v="TAMPERING 1,CRIMINAL"/>
    <n v="121"/>
    <x v="4"/>
    <s v="PL 1452000"/>
    <s v="F"/>
    <s v="M"/>
    <n v="30"/>
    <n v="1"/>
    <x v="0"/>
    <x v="0"/>
    <x v="0"/>
  </r>
  <r>
    <x v="117"/>
    <n v="619"/>
    <n v="0"/>
    <n v="152"/>
    <x v="12"/>
    <n v="0"/>
    <n v="183"/>
    <n v="183"/>
    <n v="66"/>
    <n v="0"/>
    <n v="0"/>
    <x v="102419"/>
    <n v="439"/>
    <s v="LARCENY,GRAND FROM OPEN AREAS, UNATTENDED"/>
    <n v="109"/>
    <x v="11"/>
    <s v="PL 155301H"/>
    <s v="F"/>
    <s v="M"/>
    <n v="1"/>
    <n v="0"/>
    <x v="2"/>
    <x v="0"/>
    <x v="0"/>
  </r>
  <r>
    <x v="112"/>
    <n v="2452"/>
    <n v="3"/>
    <n v="387"/>
    <x v="5"/>
    <n v="3"/>
    <n v="1054"/>
    <n v="1055"/>
    <n v="207"/>
    <n v="3"/>
    <n v="4"/>
    <x v="102420"/>
    <n v="109"/>
    <s v="ASSAULT 2,1,UNCLASSIFIED"/>
    <n v="106"/>
    <x v="9"/>
    <s v="PL 1200501"/>
    <s v="F"/>
    <s v="Q"/>
    <n v="109"/>
    <n v="0"/>
    <x v="0"/>
    <x v="0"/>
    <x v="5"/>
  </r>
  <r>
    <x v="289"/>
    <n v="3780"/>
    <n v="172"/>
    <n v="1402"/>
    <x v="93"/>
    <n v="172"/>
    <n v="5157"/>
    <n v="5296"/>
    <n v="1655"/>
    <n v="463"/>
    <n v="602"/>
    <x v="102421"/>
    <n v="922"/>
    <s v="TRAFFIC,UNCLASSIFIED MISDEMEAN"/>
    <n v="348"/>
    <x v="27"/>
    <s v="VTL0511001"/>
    <s v="M"/>
    <s v="K"/>
    <n v="70"/>
    <n v="0"/>
    <x v="1"/>
    <x v="0"/>
    <x v="0"/>
  </r>
  <r>
    <x v="266"/>
    <n v="3570"/>
    <n v="15"/>
    <n v="1144"/>
    <x v="80"/>
    <n v="14"/>
    <n v="3132"/>
    <n v="3138"/>
    <n v="702"/>
    <n v="39"/>
    <n v="44"/>
    <x v="102422"/>
    <n v="439"/>
    <s v="LARCENY,GRAND FROM OPEN AREAS, UNATTENDED"/>
    <n v="109"/>
    <x v="11"/>
    <s v="PL 1553001"/>
    <s v="F"/>
    <s v="Q"/>
    <n v="108"/>
    <n v="0"/>
    <x v="1"/>
    <x v="0"/>
    <x v="0"/>
  </r>
  <r>
    <x v="262"/>
    <n v="69"/>
    <n v="0"/>
    <n v="58"/>
    <x v="12"/>
    <n v="0"/>
    <n v="24"/>
    <n v="24"/>
    <n v="21"/>
    <n v="0"/>
    <n v="0"/>
    <x v="102423"/>
    <n v="105"/>
    <s v="STRANGULATION 1ST"/>
    <n v="106"/>
    <x v="9"/>
    <s v="PL 1211200"/>
    <s v="F"/>
    <s v="B"/>
    <n v="52"/>
    <n v="0"/>
    <x v="0"/>
    <x v="1"/>
    <x v="2"/>
  </r>
  <r>
    <x v="12"/>
    <n v="5"/>
    <n v="0"/>
    <n v="2"/>
    <x v="12"/>
    <n v="0"/>
    <n v="0"/>
    <n v="0"/>
    <n v="0"/>
    <n v="0"/>
    <n v="0"/>
    <x v="102424"/>
    <n v="478"/>
    <s v="THEFT OF SERVICES, UNCLASSIFIE"/>
    <n v="343"/>
    <x v="22"/>
    <s v="PL 1651503"/>
    <s v="M"/>
    <s v="B"/>
    <n v="40"/>
    <n v="1"/>
    <x v="1"/>
    <x v="0"/>
    <x v="0"/>
  </r>
  <r>
    <x v="264"/>
    <n v="3"/>
    <n v="0"/>
    <n v="14"/>
    <x v="12"/>
    <n v="0"/>
    <n v="0"/>
    <n v="0"/>
    <n v="0"/>
    <n v="0"/>
    <n v="0"/>
    <x v="102425"/>
    <n v="748"/>
    <s v="CONTEMPT,CRIMINAL"/>
    <n v="359"/>
    <x v="21"/>
    <s v="PL 2155003"/>
    <s v="M"/>
    <s v="M"/>
    <n v="34"/>
    <n v="0"/>
    <x v="2"/>
    <x v="1"/>
    <x v="2"/>
  </r>
  <r>
    <x v="304"/>
    <n v="5747"/>
    <n v="170"/>
    <n v="1663"/>
    <x v="107"/>
    <n v="169"/>
    <n v="4992"/>
    <n v="5078"/>
    <n v="1640"/>
    <n v="348"/>
    <n v="434"/>
    <x v="102426"/>
    <n v="105"/>
    <s v="STRANGULATION 1ST"/>
    <n v="106"/>
    <x v="9"/>
    <s v="PL 1211200"/>
    <s v="F"/>
    <s v="B"/>
    <n v="42"/>
    <n v="0"/>
    <x v="0"/>
    <x v="0"/>
    <x v="0"/>
  </r>
  <r>
    <x v="8"/>
    <n v="657"/>
    <n v="9"/>
    <n v="122"/>
    <x v="8"/>
    <n v="9"/>
    <n v="1175"/>
    <n v="1197"/>
    <n v="192"/>
    <n v="144"/>
    <n v="166"/>
    <x v="102427"/>
    <n v="105"/>
    <s v="STRANGULATION 1ST"/>
    <n v="106"/>
    <x v="9"/>
    <s v="PL 1211200"/>
    <s v="F"/>
    <s v="M"/>
    <n v="34"/>
    <n v="0"/>
    <x v="1"/>
    <x v="0"/>
    <x v="2"/>
  </r>
  <r>
    <x v="117"/>
    <n v="619"/>
    <n v="0"/>
    <n v="152"/>
    <x v="12"/>
    <n v="0"/>
    <n v="183"/>
    <n v="183"/>
    <n v="66"/>
    <n v="0"/>
    <n v="0"/>
    <x v="102428"/>
    <n v="744"/>
    <s v="BAIL JUMPING 3"/>
    <n v="359"/>
    <x v="21"/>
    <s v="PL 2155500"/>
    <s v="M"/>
    <s v="Q"/>
    <n v="114"/>
    <n v="0"/>
    <x v="2"/>
    <x v="0"/>
    <x v="0"/>
  </r>
  <r>
    <x v="109"/>
    <n v="787"/>
    <n v="28"/>
    <n v="215"/>
    <x v="52"/>
    <n v="28"/>
    <n v="1873"/>
    <n v="1907"/>
    <n v="281"/>
    <n v="220"/>
    <n v="254"/>
    <x v="102429"/>
    <n v="792"/>
    <s v="WEAPONS POSSESSION 1 &amp; 2"/>
    <n v="118"/>
    <x v="23"/>
    <s v="PL 265031B"/>
    <s v="F"/>
    <s v="B"/>
    <n v="41"/>
    <n v="0"/>
    <x v="0"/>
    <x v="0"/>
    <x v="0"/>
  </r>
  <r>
    <x v="298"/>
    <n v="3560"/>
    <n v="62"/>
    <n v="1502"/>
    <x v="102"/>
    <n v="62"/>
    <n v="4306"/>
    <n v="4341"/>
    <n v="1409"/>
    <n v="181"/>
    <n v="216"/>
    <x v="102430"/>
    <n v="101"/>
    <s v="ASSAULT 3"/>
    <n v="344"/>
    <x v="15"/>
    <s v="PL 1200001"/>
    <s v="M"/>
    <s v="B"/>
    <n v="48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2431"/>
    <n v="339"/>
    <s v="LARCENY,PETIT FROM OPEN AREAS,"/>
    <n v="341"/>
    <x v="6"/>
    <s v="PL 1552500"/>
    <s v="M"/>
    <s v="Q"/>
    <n v="115"/>
    <n v="0"/>
    <x v="0"/>
    <x v="1"/>
    <x v="2"/>
  </r>
  <r>
    <x v="264"/>
    <n v="3"/>
    <n v="0"/>
    <n v="14"/>
    <x v="12"/>
    <n v="0"/>
    <n v="0"/>
    <n v="0"/>
    <n v="0"/>
    <n v="0"/>
    <n v="0"/>
    <x v="102432"/>
    <n v="105"/>
    <s v="STRANGULATION 1ST"/>
    <n v="106"/>
    <x v="9"/>
    <s v="PL 1211200"/>
    <s v="F"/>
    <s v="K"/>
    <n v="60"/>
    <n v="0"/>
    <x v="0"/>
    <x v="0"/>
    <x v="2"/>
  </r>
  <r>
    <x v="117"/>
    <n v="619"/>
    <n v="0"/>
    <n v="152"/>
    <x v="12"/>
    <n v="0"/>
    <n v="183"/>
    <n v="183"/>
    <n v="66"/>
    <n v="0"/>
    <n v="0"/>
    <x v="102433"/>
    <n v="779"/>
    <s v="PUBLIC ADMINISTRATION,UNCLASSI"/>
    <n v="126"/>
    <x v="5"/>
    <s v="PL 215510B"/>
    <s v="F"/>
    <s v="K"/>
    <n v="77"/>
    <n v="0"/>
    <x v="1"/>
    <x v="0"/>
    <x v="0"/>
  </r>
  <r>
    <x v="292"/>
    <n v="5458"/>
    <n v="88"/>
    <n v="1785"/>
    <x v="96"/>
    <n v="87"/>
    <n v="4809"/>
    <n v="4865"/>
    <n v="1578"/>
    <n v="257"/>
    <n v="313"/>
    <x v="102434"/>
    <n v="779"/>
    <s v="PUBLIC ADMINISTRATION,UNCLASSI"/>
    <n v="126"/>
    <x v="5"/>
    <s v="PL 215510B"/>
    <s v="F"/>
    <s v="Q"/>
    <n v="108"/>
    <n v="0"/>
    <x v="0"/>
    <x v="0"/>
    <x v="2"/>
  </r>
  <r>
    <x v="288"/>
    <n v="3530"/>
    <n v="137"/>
    <n v="777"/>
    <x v="92"/>
    <n v="137"/>
    <n v="3713"/>
    <n v="3871"/>
    <n v="1005"/>
    <n v="514"/>
    <n v="671"/>
    <x v="102435"/>
    <n v="782"/>
    <s v="WEAPONS, POSSESSION, ETC"/>
    <n v="236"/>
    <x v="23"/>
    <s v="PL 2650102"/>
    <s v="M"/>
    <s v="M"/>
    <n v="23"/>
    <n v="0"/>
    <x v="3"/>
    <x v="0"/>
    <x v="0"/>
  </r>
  <r>
    <x v="302"/>
    <n v="5070"/>
    <n v="197"/>
    <n v="1343"/>
    <x v="106"/>
    <n v="197"/>
    <n v="5194"/>
    <n v="5389"/>
    <n v="1536"/>
    <n v="555"/>
    <n v="751"/>
    <x v="102436"/>
    <n v="205"/>
    <s v="TRESPASS 2, CRIMINAL"/>
    <n v="352"/>
    <x v="24"/>
    <s v="PL 1401502"/>
    <s v="M"/>
    <s v="K"/>
    <n v="60"/>
    <n v="0"/>
    <x v="0"/>
    <x v="0"/>
    <x v="0"/>
  </r>
  <r>
    <x v="286"/>
    <n v="3447"/>
    <n v="83"/>
    <n v="512"/>
    <x v="90"/>
    <n v="83"/>
    <n v="3133"/>
    <n v="3235"/>
    <n v="630"/>
    <n v="369"/>
    <n v="470"/>
    <x v="102437"/>
    <n v="244"/>
    <s v="BURGLARY,UNCLASSIFIED,UNKNOWN"/>
    <n v="107"/>
    <x v="12"/>
    <s v="PL 1402000"/>
    <s v="F"/>
    <s v="K"/>
    <n v="83"/>
    <n v="0"/>
    <x v="0"/>
    <x v="0"/>
    <x v="1"/>
  </r>
  <r>
    <x v="12"/>
    <n v="5"/>
    <n v="0"/>
    <n v="2"/>
    <x v="12"/>
    <n v="0"/>
    <n v="0"/>
    <n v="0"/>
    <n v="0"/>
    <n v="0"/>
    <n v="0"/>
    <x v="102438"/>
    <n v="440"/>
    <s v="AGGRAVATED GRAND LARCENY OF ATM"/>
    <n v="109"/>
    <x v="11"/>
    <s v="PL 1553502"/>
    <s v="F"/>
    <s v="M"/>
    <n v="20"/>
    <n v="0"/>
    <x v="0"/>
    <x v="0"/>
    <x v="0"/>
  </r>
  <r>
    <x v="105"/>
    <n v="2340"/>
    <n v="35"/>
    <n v="309"/>
    <x v="51"/>
    <n v="35"/>
    <n v="2190"/>
    <n v="2240"/>
    <n v="367"/>
    <n v="270"/>
    <n v="320"/>
    <x v="102439"/>
    <n v="848"/>
    <s v="NY STATE LAWS,UNCLASSIFIED MIS"/>
    <n v="364"/>
    <x v="37"/>
    <s v="CPL5700600"/>
    <s v="M"/>
    <s v="Q"/>
    <n v="105"/>
    <n v="0"/>
    <x v="0"/>
    <x v="0"/>
    <x v="4"/>
  </r>
  <r>
    <x v="281"/>
    <n v="355"/>
    <n v="0"/>
    <n v="107"/>
    <x v="12"/>
    <n v="0"/>
    <n v="96"/>
    <n v="96"/>
    <n v="45"/>
    <n v="0"/>
    <n v="0"/>
    <x v="102440"/>
    <n v="244"/>
    <s v="BURGLARY,UNCLASSIFIED,UNKNOWN"/>
    <n v="107"/>
    <x v="12"/>
    <s v="PL 1402501"/>
    <s v="F"/>
    <s v="M"/>
    <n v="1"/>
    <n v="0"/>
    <x v="0"/>
    <x v="1"/>
    <x v="4"/>
  </r>
  <r>
    <x v="273"/>
    <n v="3063"/>
    <n v="93"/>
    <n v="585"/>
    <x v="83"/>
    <n v="93"/>
    <n v="3195"/>
    <n v="3299"/>
    <n v="679"/>
    <n v="390"/>
    <n v="494"/>
    <x v="102441"/>
    <n v="101"/>
    <s v="ASSAULT 3"/>
    <n v="344"/>
    <x v="15"/>
    <s v="PL 1200001"/>
    <s v="M"/>
    <s v="B"/>
    <n v="44"/>
    <n v="0"/>
    <x v="0"/>
    <x v="0"/>
    <x v="0"/>
  </r>
  <r>
    <x v="12"/>
    <n v="5"/>
    <n v="0"/>
    <n v="2"/>
    <x v="12"/>
    <n v="0"/>
    <n v="0"/>
    <n v="0"/>
    <n v="0"/>
    <n v="0"/>
    <n v="0"/>
    <x v="102442"/>
    <n v="544"/>
    <s v="GAMBLING 2,PROMOTING,UNCLASSIF"/>
    <n v="350"/>
    <x v="36"/>
    <s v="PL 2250500"/>
    <s v="M"/>
    <s v="K"/>
    <n v="73"/>
    <n v="0"/>
    <x v="0"/>
    <x v="1"/>
    <x v="2"/>
  </r>
  <r>
    <x v="303"/>
    <n v="2121"/>
    <n v="1"/>
    <n v="340"/>
    <x v="5"/>
    <n v="1"/>
    <n v="714"/>
    <n v="714"/>
    <n v="160"/>
    <n v="2"/>
    <n v="2"/>
    <x v="102443"/>
    <n v="101"/>
    <s v="ASSAULT 3"/>
    <n v="344"/>
    <x v="15"/>
    <s v="PL 1200001"/>
    <s v="M"/>
    <s v="M"/>
    <n v="25"/>
    <n v="0"/>
    <x v="0"/>
    <x v="0"/>
    <x v="2"/>
  </r>
  <r>
    <x v="270"/>
    <n v="21"/>
    <n v="0"/>
    <n v="18"/>
    <x v="12"/>
    <n v="0"/>
    <n v="6"/>
    <n v="6"/>
    <n v="8"/>
    <n v="0"/>
    <n v="0"/>
    <x v="102444"/>
    <n v="339"/>
    <s v="LARCENY,PETIT FROM OPEN AREAS,"/>
    <n v="341"/>
    <x v="6"/>
    <s v="PL 1552500"/>
    <s v="M"/>
    <s v="B"/>
    <n v="48"/>
    <n v="0"/>
    <x v="0"/>
    <x v="0"/>
    <x v="0"/>
  </r>
  <r>
    <x v="269"/>
    <n v="2639"/>
    <n v="6"/>
    <n v="741"/>
    <x v="37"/>
    <n v="6"/>
    <n v="2704"/>
    <n v="2707"/>
    <n v="507"/>
    <n v="22"/>
    <n v="25"/>
    <x v="102445"/>
    <n v="507"/>
    <s v="CONTROLLED SUBSTANCE, POSSESSI"/>
    <n v="117"/>
    <x v="10"/>
    <s v="PL 2200608"/>
    <s v="F"/>
    <s v="B"/>
    <n v="47"/>
    <n v="2"/>
    <x v="0"/>
    <x v="0"/>
    <x v="2"/>
  </r>
  <r>
    <x v="298"/>
    <n v="3560"/>
    <n v="62"/>
    <n v="1502"/>
    <x v="102"/>
    <n v="62"/>
    <n v="4306"/>
    <n v="4341"/>
    <n v="1409"/>
    <n v="181"/>
    <n v="216"/>
    <x v="102446"/>
    <n v="101"/>
    <s v="ASSAULT 3"/>
    <n v="344"/>
    <x v="15"/>
    <s v="PL 1200001"/>
    <s v="M"/>
    <s v="Q"/>
    <n v="109"/>
    <n v="0"/>
    <x v="0"/>
    <x v="1"/>
    <x v="5"/>
  </r>
  <r>
    <x v="265"/>
    <n v="5669"/>
    <n v="167"/>
    <n v="1708"/>
    <x v="79"/>
    <n v="167"/>
    <n v="5070"/>
    <n v="5174"/>
    <n v="1660"/>
    <n v="388"/>
    <n v="492"/>
    <x v="102447"/>
    <n v="439"/>
    <s v="LARCENY,GRAND FROM OPEN AREAS, UNATTENDED"/>
    <n v="109"/>
    <x v="11"/>
    <s v="PL 1553001"/>
    <s v="F"/>
    <s v="K"/>
    <n v="90"/>
    <n v="0"/>
    <x v="0"/>
    <x v="0"/>
    <x v="0"/>
  </r>
  <r>
    <x v="76"/>
    <n v="7"/>
    <n v="0"/>
    <n v="8"/>
    <x v="12"/>
    <n v="0"/>
    <n v="3"/>
    <n v="3"/>
    <n v="6"/>
    <n v="0"/>
    <n v="0"/>
    <x v="102448"/>
    <n v="905"/>
    <s v="INTOXICATED DRIVING,ALCOHOL"/>
    <n v="347"/>
    <x v="16"/>
    <s v="VTL11920U2"/>
    <s v="M"/>
    <s v="Q"/>
    <n v="101"/>
    <n v="0"/>
    <x v="0"/>
    <x v="0"/>
    <x v="4"/>
  </r>
  <r>
    <x v="286"/>
    <n v="3447"/>
    <n v="83"/>
    <n v="512"/>
    <x v="90"/>
    <n v="83"/>
    <n v="3133"/>
    <n v="3235"/>
    <n v="630"/>
    <n v="369"/>
    <n v="470"/>
    <x v="102449"/>
    <n v="109"/>
    <s v="ASSAULT 2,1,UNCLASSIFIED"/>
    <n v="106"/>
    <x v="9"/>
    <s v="PL 1200501"/>
    <s v="F"/>
    <s v="K"/>
    <n v="70"/>
    <n v="0"/>
    <x v="0"/>
    <x v="0"/>
    <x v="0"/>
  </r>
  <r>
    <x v="281"/>
    <n v="355"/>
    <n v="0"/>
    <n v="107"/>
    <x v="12"/>
    <n v="0"/>
    <n v="96"/>
    <n v="96"/>
    <n v="45"/>
    <n v="0"/>
    <n v="0"/>
    <x v="102450"/>
    <n v="782"/>
    <s v="WEAPONS, POSSESSION, ETC"/>
    <n v="236"/>
    <x v="23"/>
    <s v="PL 2650101"/>
    <s v="M"/>
    <s v="M"/>
    <n v="10"/>
    <n v="0"/>
    <x v="1"/>
    <x v="0"/>
    <x v="0"/>
  </r>
  <r>
    <x v="276"/>
    <n v="2172"/>
    <n v="117"/>
    <n v="585"/>
    <x v="85"/>
    <n v="117"/>
    <n v="3358"/>
    <n v="3494"/>
    <n v="869"/>
    <n v="470"/>
    <n v="606"/>
    <x v="102451"/>
    <n v="397"/>
    <s v="ROBBERY,OPEN AREA UNCLASSIFIED"/>
    <n v="105"/>
    <x v="7"/>
    <s v="PL 160102A"/>
    <s v="F"/>
    <s v="B"/>
    <n v="40"/>
    <n v="0"/>
    <x v="2"/>
    <x v="0"/>
    <x v="0"/>
  </r>
  <r>
    <x v="294"/>
    <n v="2888"/>
    <n v="174"/>
    <n v="950"/>
    <x v="98"/>
    <n v="174"/>
    <n v="4882"/>
    <n v="5078"/>
    <n v="1353"/>
    <n v="565"/>
    <n v="761"/>
    <x v="102452"/>
    <n v="101"/>
    <s v="ASSAULT 3"/>
    <n v="344"/>
    <x v="15"/>
    <s v="PL 1200001"/>
    <s v="M"/>
    <s v="Q"/>
    <n v="105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2453"/>
    <n v="849"/>
    <s v="NY STATE LAWS,UNCLASSIFIED VIO"/>
    <n v="677"/>
    <x v="39"/>
    <s v="LOC00000V0"/>
    <s v="V"/>
    <s v="M"/>
    <n v="9"/>
    <n v="2"/>
    <x v="0"/>
    <x v="0"/>
    <x v="0"/>
  </r>
  <r>
    <x v="292"/>
    <n v="5458"/>
    <n v="88"/>
    <n v="1785"/>
    <x v="96"/>
    <n v="87"/>
    <n v="4809"/>
    <n v="4865"/>
    <n v="1578"/>
    <n v="257"/>
    <n v="313"/>
    <x v="102454"/>
    <n v="268"/>
    <s v="CRIMINAL MIS 2 &amp; 3"/>
    <n v="121"/>
    <x v="4"/>
    <s v="PL 1450502"/>
    <s v="F"/>
    <s v="M"/>
    <n v="6"/>
    <n v="0"/>
    <x v="0"/>
    <x v="0"/>
    <x v="2"/>
  </r>
  <r>
    <x v="10"/>
    <n v="2841"/>
    <n v="79"/>
    <n v="443"/>
    <x v="10"/>
    <n v="79"/>
    <n v="3035"/>
    <n v="3128"/>
    <n v="582"/>
    <n v="357"/>
    <n v="450"/>
    <x v="102455"/>
    <n v="117"/>
    <s v="RECKLESS ENDANGERMENT 1"/>
    <n v="126"/>
    <x v="5"/>
    <s v="PL 1202500"/>
    <s v="F"/>
    <s v="M"/>
    <n v="33"/>
    <n v="0"/>
    <x v="2"/>
    <x v="0"/>
    <x v="4"/>
  </r>
  <r>
    <x v="268"/>
    <n v="642"/>
    <n v="1"/>
    <n v="176"/>
    <x v="48"/>
    <n v="1"/>
    <n v="274"/>
    <n v="274"/>
    <n v="90"/>
    <n v="0"/>
    <n v="1"/>
    <x v="102456"/>
    <n v="681"/>
    <s v="CHILD, ENDANGERING WELFARE"/>
    <n v="233"/>
    <x v="0"/>
    <s v="PL 2601001"/>
    <s v="M"/>
    <s v="B"/>
    <n v="44"/>
    <n v="0"/>
    <x v="0"/>
    <x v="0"/>
    <x v="2"/>
  </r>
  <r>
    <x v="112"/>
    <n v="2452"/>
    <n v="3"/>
    <n v="387"/>
    <x v="5"/>
    <n v="3"/>
    <n v="1054"/>
    <n v="1055"/>
    <n v="207"/>
    <n v="3"/>
    <n v="4"/>
    <x v="102457"/>
    <n v="397"/>
    <s v="ROBBERY,OPEN AREA UNCLASSIFIED"/>
    <n v="105"/>
    <x v="7"/>
    <s v="PL 1601503"/>
    <s v="F"/>
    <s v="B"/>
    <n v="40"/>
    <n v="0"/>
    <x v="1"/>
    <x v="0"/>
    <x v="2"/>
  </r>
  <r>
    <x v="128"/>
    <n v="155"/>
    <n v="0"/>
    <n v="79"/>
    <x v="45"/>
    <n v="0"/>
    <n v="46"/>
    <n v="46"/>
    <n v="32"/>
    <n v="0"/>
    <n v="0"/>
    <x v="102458"/>
    <n v="105"/>
    <s v="STRANGULATION 1ST"/>
    <n v="106"/>
    <x v="9"/>
    <s v="PL 1211200"/>
    <s v="F"/>
    <s v="B"/>
    <n v="44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2459"/>
    <n v="106"/>
    <s v="ASSAULT POLICE/PEACE OFFICER"/>
    <n v="106"/>
    <x v="9"/>
    <s v="PL 12005A3"/>
    <s v="F"/>
    <s v="B"/>
    <n v="50"/>
    <n v="0"/>
    <x v="0"/>
    <x v="0"/>
    <x v="4"/>
  </r>
  <r>
    <x v="94"/>
    <n v="741"/>
    <n v="4"/>
    <n v="76"/>
    <x v="49"/>
    <n v="3"/>
    <n v="755"/>
    <n v="761"/>
    <n v="82"/>
    <n v="50"/>
    <n v="56"/>
    <x v="102460"/>
    <n v="244"/>
    <s v="BURGLARY,UNCLASSIFIED,UNKNOWN"/>
    <n v="107"/>
    <x v="12"/>
    <s v="PL 1402000"/>
    <s v="F"/>
    <s v="K"/>
    <n v="61"/>
    <n v="0"/>
    <x v="0"/>
    <x v="0"/>
    <x v="2"/>
  </r>
  <r>
    <x v="12"/>
    <n v="5"/>
    <n v="0"/>
    <n v="2"/>
    <x v="12"/>
    <n v="0"/>
    <n v="0"/>
    <n v="0"/>
    <n v="0"/>
    <n v="0"/>
    <n v="0"/>
    <x v="102461"/>
    <n v="681"/>
    <s v="CHILD, ENDANGERING WELFARE"/>
    <n v="233"/>
    <x v="0"/>
    <s v="PL 2601001"/>
    <s v="M"/>
    <s v="S"/>
    <n v="120"/>
    <n v="0"/>
    <x v="2"/>
    <x v="0"/>
    <x v="0"/>
  </r>
  <r>
    <x v="281"/>
    <n v="355"/>
    <n v="0"/>
    <n v="107"/>
    <x v="12"/>
    <n v="0"/>
    <n v="96"/>
    <n v="96"/>
    <n v="45"/>
    <n v="0"/>
    <n v="0"/>
    <x v="102462"/>
    <n v="209"/>
    <s v="BURGLARS TOOLS,UNCLASSIFIED"/>
    <n v="231"/>
    <x v="31"/>
    <s v="PL 1403500"/>
    <s v="M"/>
    <s v="M"/>
    <n v="9"/>
    <n v="0"/>
    <x v="0"/>
    <x v="0"/>
    <x v="2"/>
  </r>
  <r>
    <x v="284"/>
    <n v="3876"/>
    <n v="105"/>
    <n v="858"/>
    <x v="89"/>
    <n v="105"/>
    <n v="3933"/>
    <n v="4099"/>
    <n v="1086"/>
    <n v="535"/>
    <n v="700"/>
    <x v="102463"/>
    <n v="339"/>
    <s v="LARCENY,PETIT FROM OPEN AREAS,"/>
    <n v="341"/>
    <x v="6"/>
    <s v="PL 1552500"/>
    <s v="M"/>
    <s v="M"/>
    <n v="6"/>
    <n v="0"/>
    <x v="2"/>
    <x v="0"/>
    <x v="0"/>
  </r>
  <r>
    <x v="286"/>
    <n v="3447"/>
    <n v="83"/>
    <n v="512"/>
    <x v="90"/>
    <n v="83"/>
    <n v="3133"/>
    <n v="3235"/>
    <n v="630"/>
    <n v="369"/>
    <n v="470"/>
    <x v="102464"/>
    <n v="203"/>
    <s v="TRESPASS 3, CRIMINAL"/>
    <n v="352"/>
    <x v="24"/>
    <s v="PL 140100A"/>
    <s v="M"/>
    <s v="Q"/>
    <n v="110"/>
    <n v="0"/>
    <x v="2"/>
    <x v="0"/>
    <x v="4"/>
  </r>
  <r>
    <x v="12"/>
    <n v="5"/>
    <n v="0"/>
    <n v="2"/>
    <x v="12"/>
    <n v="0"/>
    <n v="0"/>
    <n v="0"/>
    <n v="0"/>
    <n v="0"/>
    <n v="0"/>
    <x v="102465"/>
    <n v="139"/>
    <s v="MURDER,UNCLASSIFIED"/>
    <n v="101"/>
    <x v="40"/>
    <s v="PL 1252501"/>
    <s v="F"/>
    <s v="Q"/>
    <n v="102"/>
    <n v="0"/>
    <x v="2"/>
    <x v="0"/>
    <x v="0"/>
  </r>
  <r>
    <x v="274"/>
    <n v="2971"/>
    <n v="5"/>
    <n v="494"/>
    <x v="26"/>
    <n v="4"/>
    <n v="1456"/>
    <n v="1458"/>
    <n v="267"/>
    <n v="6"/>
    <n v="7"/>
    <x v="102466"/>
    <n v="569"/>
    <s v="MARIJUANA, SALE 4 &amp; 5"/>
    <n v="235"/>
    <x v="10"/>
    <s v="PL 2213500"/>
    <s v="M"/>
    <s v="M"/>
    <n v="34"/>
    <n v="0"/>
    <x v="2"/>
    <x v="0"/>
    <x v="4"/>
  </r>
  <r>
    <x v="262"/>
    <n v="69"/>
    <n v="0"/>
    <n v="58"/>
    <x v="12"/>
    <n v="0"/>
    <n v="24"/>
    <n v="24"/>
    <n v="21"/>
    <n v="0"/>
    <n v="0"/>
    <x v="102467"/>
    <n v="109"/>
    <s v="ASSAULT 2,1,UNCLASSIFIED"/>
    <n v="106"/>
    <x v="9"/>
    <s v="PL 1200501"/>
    <s v="F"/>
    <s v="B"/>
    <n v="42"/>
    <n v="0"/>
    <x v="0"/>
    <x v="0"/>
    <x v="0"/>
  </r>
  <r>
    <x v="303"/>
    <n v="2121"/>
    <n v="1"/>
    <n v="340"/>
    <x v="5"/>
    <n v="1"/>
    <n v="714"/>
    <n v="714"/>
    <n v="160"/>
    <n v="2"/>
    <n v="2"/>
    <x v="102468"/>
    <n v="268"/>
    <s v="CRIMINAL MIS 2 &amp; 3"/>
    <n v="121"/>
    <x v="4"/>
    <s v="PL 1450502"/>
    <s v="F"/>
    <s v="M"/>
    <n v="6"/>
    <n v="0"/>
    <x v="1"/>
    <x v="0"/>
    <x v="1"/>
  </r>
  <r>
    <x v="300"/>
    <n v="3586"/>
    <n v="93"/>
    <n v="788"/>
    <x v="104"/>
    <n v="93"/>
    <n v="3581"/>
    <n v="3725"/>
    <n v="933"/>
    <n v="492"/>
    <n v="636"/>
    <x v="102469"/>
    <n v="339"/>
    <s v="LARCENY,PETIT FROM OPEN AREAS,"/>
    <n v="341"/>
    <x v="6"/>
    <s v="PL 1552500"/>
    <s v="M"/>
    <s v="K"/>
    <n v="61"/>
    <n v="0"/>
    <x v="0"/>
    <x v="0"/>
    <x v="1"/>
  </r>
  <r>
    <x v="268"/>
    <n v="642"/>
    <n v="1"/>
    <n v="176"/>
    <x v="48"/>
    <n v="1"/>
    <n v="274"/>
    <n v="274"/>
    <n v="90"/>
    <n v="0"/>
    <n v="1"/>
    <x v="102470"/>
    <n v="244"/>
    <s v="BURGLARY,UNCLASSIFIED,UNKNOWN"/>
    <n v="107"/>
    <x v="12"/>
    <s v="PL 1402000"/>
    <s v="F"/>
    <s v="K"/>
    <n v="73"/>
    <n v="0"/>
    <x v="1"/>
    <x v="0"/>
    <x v="0"/>
  </r>
  <r>
    <x v="296"/>
    <n v="3706"/>
    <n v="4"/>
    <n v="634"/>
    <x v="100"/>
    <n v="3"/>
    <n v="1935"/>
    <n v="1937"/>
    <n v="342"/>
    <n v="9"/>
    <n v="11"/>
    <x v="102471"/>
    <n v="339"/>
    <s v="LARCENY,PETIT FROM OPEN AREAS,"/>
    <n v="341"/>
    <x v="6"/>
    <s v="PL 1552500"/>
    <s v="M"/>
    <s v="M"/>
    <n v="6"/>
    <n v="0"/>
    <x v="0"/>
    <x v="0"/>
    <x v="4"/>
  </r>
  <r>
    <x v="268"/>
    <n v="642"/>
    <n v="1"/>
    <n v="176"/>
    <x v="48"/>
    <n v="1"/>
    <n v="274"/>
    <n v="274"/>
    <n v="90"/>
    <n v="0"/>
    <n v="1"/>
    <x v="102472"/>
    <n v="101"/>
    <s v="ASSAULT 3"/>
    <n v="344"/>
    <x v="15"/>
    <s v="PL 1200001"/>
    <s v="M"/>
    <s v="Q"/>
    <n v="102"/>
    <n v="0"/>
    <x v="2"/>
    <x v="0"/>
    <x v="5"/>
  </r>
  <r>
    <x v="267"/>
    <n v="1"/>
    <n v="0"/>
    <n v="7"/>
    <x v="12"/>
    <n v="0"/>
    <n v="0"/>
    <n v="0"/>
    <n v="0"/>
    <n v="0"/>
    <n v="0"/>
    <x v="102473"/>
    <n v="905"/>
    <s v="INTOXICATED DRIVING,ALCOHOL"/>
    <n v="347"/>
    <x v="16"/>
    <s v="VTL11920U2"/>
    <s v="M"/>
    <s v="Q"/>
    <n v="106"/>
    <n v="0"/>
    <x v="0"/>
    <x v="0"/>
    <x v="5"/>
  </r>
  <r>
    <x v="12"/>
    <n v="5"/>
    <n v="0"/>
    <n v="2"/>
    <x v="12"/>
    <n v="0"/>
    <n v="0"/>
    <n v="0"/>
    <n v="0"/>
    <n v="0"/>
    <n v="0"/>
    <x v="102474"/>
    <n v="113"/>
    <s v="MENACING,UNCLASSIFIED"/>
    <n v="344"/>
    <x v="15"/>
    <s v="PL 1201401"/>
    <s v="M"/>
    <s v="K"/>
    <n v="70"/>
    <n v="0"/>
    <x v="1"/>
    <x v="0"/>
    <x v="2"/>
  </r>
  <r>
    <x v="295"/>
    <n v="4498"/>
    <n v="12"/>
    <n v="1306"/>
    <x v="99"/>
    <n v="12"/>
    <n v="3424"/>
    <n v="3431"/>
    <n v="833"/>
    <n v="52"/>
    <n v="58"/>
    <x v="102475"/>
    <n v="258"/>
    <s v="CRIMINAL MISCHIEF 4TH, GRAFFIT"/>
    <n v="351"/>
    <x v="4"/>
    <s v="PL 1456002"/>
    <s v="M"/>
    <s v="K"/>
    <n v="90"/>
    <n v="2"/>
    <x v="2"/>
    <x v="0"/>
    <x v="0"/>
  </r>
  <r>
    <x v="285"/>
    <n v="57"/>
    <n v="0"/>
    <n v="37"/>
    <x v="12"/>
    <n v="0"/>
    <n v="15"/>
    <n v="15"/>
    <n v="13"/>
    <n v="0"/>
    <n v="0"/>
    <x v="102476"/>
    <n v="905"/>
    <s v="INTOXICATED DRIVING,ALCOHOL"/>
    <n v="347"/>
    <x v="16"/>
    <s v="VTL11920U2"/>
    <s v="M"/>
    <s v="B"/>
    <n v="45"/>
    <n v="11"/>
    <x v="0"/>
    <x v="0"/>
    <x v="2"/>
  </r>
  <r>
    <x v="285"/>
    <n v="57"/>
    <n v="0"/>
    <n v="37"/>
    <x v="12"/>
    <n v="0"/>
    <n v="15"/>
    <n v="15"/>
    <n v="13"/>
    <n v="0"/>
    <n v="0"/>
    <x v="102477"/>
    <n v="511"/>
    <s v="CONTROLLED SUBSTANCE, POSSESSI"/>
    <n v="235"/>
    <x v="10"/>
    <s v="PL 2200300"/>
    <s v="M"/>
    <s v="B"/>
    <n v="40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2478"/>
    <n v="101"/>
    <s v="ASSAULT 3"/>
    <n v="344"/>
    <x v="15"/>
    <s v="PL 1200001"/>
    <s v="M"/>
    <s v="K"/>
    <n v="67"/>
    <n v="0"/>
    <x v="0"/>
    <x v="1"/>
    <x v="0"/>
  </r>
  <r>
    <x v="262"/>
    <n v="69"/>
    <n v="0"/>
    <n v="58"/>
    <x v="12"/>
    <n v="0"/>
    <n v="24"/>
    <n v="24"/>
    <n v="21"/>
    <n v="0"/>
    <n v="0"/>
    <x v="102479"/>
    <n v="244"/>
    <s v="BURGLARY,UNCLASSIFIED,UNKNOWN"/>
    <n v="107"/>
    <x v="12"/>
    <s v="PL 1402000"/>
    <s v="F"/>
    <s v="S"/>
    <n v="121"/>
    <n v="0"/>
    <x v="1"/>
    <x v="0"/>
    <x v="0"/>
  </r>
  <r>
    <x v="301"/>
    <n v="2344"/>
    <n v="90"/>
    <n v="533"/>
    <x v="105"/>
    <n v="90"/>
    <n v="3280"/>
    <n v="3405"/>
    <n v="809"/>
    <n v="445"/>
    <n v="569"/>
    <x v="102480"/>
    <n v="759"/>
    <s v="PUBLIC ADMINISTATION,UNCLASS M"/>
    <n v="359"/>
    <x v="21"/>
    <s v="PL 1950500"/>
    <s v="M"/>
    <s v="B"/>
    <n v="44"/>
    <n v="0"/>
    <x v="2"/>
    <x v="0"/>
    <x v="0"/>
  </r>
  <r>
    <x v="293"/>
    <n v="6353"/>
    <n v="224"/>
    <n v="1742"/>
    <x v="97"/>
    <n v="224"/>
    <n v="5189"/>
    <n v="5347"/>
    <n v="1639"/>
    <n v="499"/>
    <n v="657"/>
    <x v="102481"/>
    <n v="419"/>
    <s v="LARCENY,GRAND FROM PERSON,UNCL"/>
    <n v="109"/>
    <x v="11"/>
    <s v="PL 1553005"/>
    <s v="F"/>
    <s v="B"/>
    <n v="41"/>
    <n v="0"/>
    <x v="0"/>
    <x v="0"/>
    <x v="0"/>
  </r>
  <r>
    <x v="235"/>
    <n v="639"/>
    <n v="13"/>
    <n v="86"/>
    <x v="27"/>
    <n v="8"/>
    <n v="637"/>
    <n v="643"/>
    <n v="80"/>
    <n v="46"/>
    <n v="51"/>
    <x v="102482"/>
    <n v="661"/>
    <s v="LEWDNESS,PUBLIC"/>
    <n v="361"/>
    <x v="29"/>
    <s v="PL 2450000"/>
    <s v="M"/>
    <s v="Q"/>
    <n v="115"/>
    <n v="0"/>
    <x v="2"/>
    <x v="0"/>
    <x v="4"/>
  </r>
  <r>
    <x v="275"/>
    <n v="5044"/>
    <n v="41"/>
    <n v="1534"/>
    <x v="84"/>
    <n v="40"/>
    <n v="3887"/>
    <n v="3902"/>
    <n v="1094"/>
    <n v="90"/>
    <n v="103"/>
    <x v="102483"/>
    <n v="105"/>
    <s v="STRANGULATION 1ST"/>
    <n v="106"/>
    <x v="9"/>
    <s v="PL 1211200"/>
    <s v="F"/>
    <s v="K"/>
    <n v="88"/>
    <n v="0"/>
    <x v="0"/>
    <x v="0"/>
    <x v="0"/>
  </r>
  <r>
    <x v="285"/>
    <n v="57"/>
    <n v="0"/>
    <n v="37"/>
    <x v="12"/>
    <n v="0"/>
    <n v="15"/>
    <n v="15"/>
    <n v="13"/>
    <n v="0"/>
    <n v="0"/>
    <x v="102484"/>
    <n v="114"/>
    <s v="OBSTR BREATH/CIRCUL"/>
    <n v="344"/>
    <x v="15"/>
    <s v="PL 1211100"/>
    <s v="M"/>
    <s v="K"/>
    <n v="81"/>
    <n v="0"/>
    <x v="0"/>
    <x v="0"/>
    <x v="0"/>
  </r>
  <r>
    <x v="280"/>
    <n v="5119"/>
    <n v="43"/>
    <n v="1571"/>
    <x v="87"/>
    <n v="43"/>
    <n v="4046"/>
    <n v="4066"/>
    <n v="1213"/>
    <n v="114"/>
    <n v="134"/>
    <x v="102485"/>
    <n v="339"/>
    <s v="LARCENY,PETIT FROM OPEN AREAS,"/>
    <n v="341"/>
    <x v="6"/>
    <s v="PL 1552500"/>
    <s v="M"/>
    <s v="B"/>
    <n v="52"/>
    <n v="0"/>
    <x v="0"/>
    <x v="0"/>
    <x v="0"/>
  </r>
  <r>
    <x v="76"/>
    <n v="7"/>
    <n v="0"/>
    <n v="8"/>
    <x v="12"/>
    <n v="0"/>
    <n v="3"/>
    <n v="3"/>
    <n v="6"/>
    <n v="0"/>
    <n v="0"/>
    <x v="102486"/>
    <n v="905"/>
    <s v="INTOXICATED DRIVING,ALCOHOL"/>
    <n v="347"/>
    <x v="16"/>
    <s v="VTL11920U2"/>
    <s v="M"/>
    <s v="K"/>
    <n v="76"/>
    <n v="0"/>
    <x v="0"/>
    <x v="0"/>
    <x v="1"/>
  </r>
  <r>
    <x v="282"/>
    <n v="4006"/>
    <n v="3"/>
    <n v="740"/>
    <x v="72"/>
    <n v="3"/>
    <n v="2419"/>
    <n v="2421"/>
    <n v="426"/>
    <n v="16"/>
    <n v="18"/>
    <x v="102487"/>
    <n v="681"/>
    <s v="CHILD, ENDANGERING WELFARE"/>
    <n v="233"/>
    <x v="0"/>
    <s v="PL 2601001"/>
    <s v="M"/>
    <s v="K"/>
    <n v="67"/>
    <n v="0"/>
    <x v="1"/>
    <x v="0"/>
    <x v="0"/>
  </r>
  <r>
    <x v="269"/>
    <n v="2639"/>
    <n v="6"/>
    <n v="741"/>
    <x v="37"/>
    <n v="6"/>
    <n v="2704"/>
    <n v="2707"/>
    <n v="507"/>
    <n v="22"/>
    <n v="25"/>
    <x v="102488"/>
    <n v="101"/>
    <s v="ASSAULT 3"/>
    <n v="344"/>
    <x v="15"/>
    <s v="PL 1200001"/>
    <s v="M"/>
    <s v="B"/>
    <n v="45"/>
    <n v="0"/>
    <x v="2"/>
    <x v="0"/>
    <x v="5"/>
  </r>
  <r>
    <x v="264"/>
    <n v="3"/>
    <n v="0"/>
    <n v="14"/>
    <x v="12"/>
    <n v="0"/>
    <n v="0"/>
    <n v="0"/>
    <n v="0"/>
    <n v="0"/>
    <n v="0"/>
    <x v="102489"/>
    <n v="922"/>
    <s v="TRAFFIC,UNCLASSIFIED MISDEMEAN"/>
    <n v="348"/>
    <x v="27"/>
    <s v="VTL1220B01"/>
    <s v="M"/>
    <s v="Q"/>
    <n v="115"/>
    <n v="3"/>
    <x v="0"/>
    <x v="0"/>
    <x v="2"/>
  </r>
  <r>
    <x v="274"/>
    <n v="2971"/>
    <n v="5"/>
    <n v="494"/>
    <x v="26"/>
    <n v="4"/>
    <n v="1456"/>
    <n v="1458"/>
    <n v="267"/>
    <n v="6"/>
    <n v="7"/>
    <x v="102490"/>
    <n v="515"/>
    <s v="CONTROLLED SUBSTANCE,SALE 3"/>
    <n v="117"/>
    <x v="10"/>
    <s v="PL 2203901"/>
    <s v="F"/>
    <s v="M"/>
    <n v="34"/>
    <n v="0"/>
    <x v="4"/>
    <x v="0"/>
    <x v="2"/>
  </r>
  <r>
    <x v="10"/>
    <n v="2841"/>
    <n v="79"/>
    <n v="443"/>
    <x v="10"/>
    <n v="79"/>
    <n v="3035"/>
    <n v="3128"/>
    <n v="582"/>
    <n v="357"/>
    <n v="450"/>
    <x v="102491"/>
    <n v="511"/>
    <s v="CONTROLLED SUBSTANCE, POSSESSI"/>
    <n v="235"/>
    <x v="10"/>
    <s v="PL 2200300"/>
    <s v="M"/>
    <s v="B"/>
    <n v="50"/>
    <n v="0"/>
    <x v="0"/>
    <x v="0"/>
    <x v="2"/>
  </r>
  <r>
    <x v="267"/>
    <n v="1"/>
    <n v="0"/>
    <n v="7"/>
    <x v="12"/>
    <n v="0"/>
    <n v="0"/>
    <n v="0"/>
    <n v="0"/>
    <n v="0"/>
    <n v="0"/>
    <x v="102492"/>
    <n v="339"/>
    <s v="LARCENY,PETIT FROM OPEN AREAS,"/>
    <n v="341"/>
    <x v="6"/>
    <s v="PL 1552500"/>
    <s v="M"/>
    <s v="K"/>
    <n v="61"/>
    <n v="0"/>
    <x v="0"/>
    <x v="0"/>
    <x v="1"/>
  </r>
  <r>
    <x v="267"/>
    <n v="1"/>
    <n v="0"/>
    <n v="7"/>
    <x v="12"/>
    <n v="0"/>
    <n v="0"/>
    <n v="0"/>
    <n v="0"/>
    <n v="0"/>
    <n v="0"/>
    <x v="102493"/>
    <n v="849"/>
    <s v="NY STATE LAWS,UNCLASSIFIED VIO"/>
    <n v="677"/>
    <x v="39"/>
    <s v="LOC000000V"/>
    <s v="V"/>
    <s v="M"/>
    <n v="18"/>
    <n v="1"/>
    <x v="0"/>
    <x v="0"/>
    <x v="5"/>
  </r>
  <r>
    <x v="262"/>
    <n v="69"/>
    <n v="0"/>
    <n v="58"/>
    <x v="12"/>
    <n v="0"/>
    <n v="24"/>
    <n v="24"/>
    <n v="21"/>
    <n v="0"/>
    <n v="0"/>
    <x v="102494"/>
    <n v="339"/>
    <s v="LARCENY,PETIT FROM OPEN AREAS,"/>
    <n v="341"/>
    <x v="6"/>
    <s v="PL 1552500"/>
    <s v="M"/>
    <s v="S"/>
    <n v="120"/>
    <n v="0"/>
    <x v="0"/>
    <x v="0"/>
    <x v="2"/>
  </r>
  <r>
    <x v="111"/>
    <n v="1"/>
    <n v="0"/>
    <n v="1"/>
    <x v="12"/>
    <n v="0"/>
    <n v="0"/>
    <n v="0"/>
    <n v="0"/>
    <n v="0"/>
    <n v="0"/>
    <x v="102495"/>
    <n v="101"/>
    <s v="ASSAULT 3"/>
    <n v="344"/>
    <x v="15"/>
    <s v="PL 1200001"/>
    <s v="M"/>
    <s v="K"/>
    <n v="72"/>
    <n v="0"/>
    <x v="0"/>
    <x v="0"/>
    <x v="2"/>
  </r>
  <r>
    <x v="274"/>
    <n v="2971"/>
    <n v="5"/>
    <n v="494"/>
    <x v="26"/>
    <n v="4"/>
    <n v="1456"/>
    <n v="1458"/>
    <n v="267"/>
    <n v="6"/>
    <n v="7"/>
    <x v="102496"/>
    <n v="792"/>
    <s v="WEAPONS POSSESSION 1 &amp; 2"/>
    <n v="118"/>
    <x v="23"/>
    <s v="PL 265031B"/>
    <s v="F"/>
    <s v="K"/>
    <n v="75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2497"/>
    <n v="922"/>
    <s v="TRAFFIC,UNCLASSIFIED MISDEMEAN"/>
    <n v="348"/>
    <x v="27"/>
    <s v="VTL05110E2"/>
    <s v="F"/>
    <s v="M"/>
    <n v="34"/>
    <n v="0"/>
    <x v="2"/>
    <x v="0"/>
    <x v="4"/>
  </r>
  <r>
    <x v="278"/>
    <n v="8"/>
    <n v="0"/>
    <n v="8"/>
    <x v="12"/>
    <n v="0"/>
    <n v="3"/>
    <n v="3"/>
    <n v="5"/>
    <n v="0"/>
    <n v="0"/>
    <x v="102498"/>
    <n v="779"/>
    <s v="PUBLIC ADMINISTRATION,UNCLASSI"/>
    <n v="126"/>
    <x v="5"/>
    <s v="PL 215510B"/>
    <s v="F"/>
    <s v="K"/>
    <n v="68"/>
    <n v="0"/>
    <x v="0"/>
    <x v="0"/>
    <x v="1"/>
  </r>
  <r>
    <x v="295"/>
    <n v="4498"/>
    <n v="12"/>
    <n v="1306"/>
    <x v="99"/>
    <n v="12"/>
    <n v="3424"/>
    <n v="3431"/>
    <n v="833"/>
    <n v="52"/>
    <n v="58"/>
    <x v="102499"/>
    <n v="922"/>
    <s v="TRAFFIC,UNCLASSIFIED MISDEMEAN"/>
    <n v="348"/>
    <x v="27"/>
    <s v="VTL0511002"/>
    <s v="M"/>
    <s v="K"/>
    <n v="76"/>
    <n v="0"/>
    <x v="1"/>
    <x v="0"/>
    <x v="5"/>
  </r>
  <r>
    <x v="274"/>
    <n v="2971"/>
    <n v="5"/>
    <n v="494"/>
    <x v="26"/>
    <n v="4"/>
    <n v="1456"/>
    <n v="1458"/>
    <n v="267"/>
    <n v="6"/>
    <n v="7"/>
    <x v="102500"/>
    <n v="793"/>
    <s v="WEAPONS POSSESSION 3"/>
    <n v="118"/>
    <x v="23"/>
    <s v="PL 2650201"/>
    <s v="F"/>
    <s v="M"/>
    <n v="25"/>
    <n v="0"/>
    <x v="0"/>
    <x v="0"/>
    <x v="0"/>
  </r>
  <r>
    <x v="279"/>
    <n v="2580"/>
    <n v="4"/>
    <n v="774"/>
    <x v="86"/>
    <n v="3"/>
    <n v="2925"/>
    <n v="2929"/>
    <n v="587"/>
    <n v="29"/>
    <n v="32"/>
    <x v="102501"/>
    <n v="782"/>
    <s v="WEAPONS, POSSESSION, ETC"/>
    <n v="236"/>
    <x v="23"/>
    <s v="PL 2650102"/>
    <s v="M"/>
    <s v="S"/>
    <n v="121"/>
    <n v="0"/>
    <x v="0"/>
    <x v="0"/>
    <x v="0"/>
  </r>
  <r>
    <x v="288"/>
    <n v="3530"/>
    <n v="137"/>
    <n v="777"/>
    <x v="92"/>
    <n v="137"/>
    <n v="3713"/>
    <n v="3871"/>
    <n v="1005"/>
    <n v="514"/>
    <n v="671"/>
    <x v="102502"/>
    <n v="339"/>
    <s v="LARCENY,PETIT FROM OPEN AREAS,"/>
    <n v="341"/>
    <x v="6"/>
    <s v="PL 1552500"/>
    <s v="M"/>
    <s v="S"/>
    <n v="121"/>
    <n v="0"/>
    <x v="0"/>
    <x v="0"/>
    <x v="4"/>
  </r>
  <r>
    <x v="289"/>
    <n v="3780"/>
    <n v="172"/>
    <n v="1402"/>
    <x v="93"/>
    <n v="172"/>
    <n v="5157"/>
    <n v="5296"/>
    <n v="1655"/>
    <n v="463"/>
    <n v="602"/>
    <x v="102503"/>
    <n v="268"/>
    <s v="CRIMINAL MIS 2 &amp; 3"/>
    <n v="121"/>
    <x v="4"/>
    <s v="PL 1451000"/>
    <s v="F"/>
    <s v="K"/>
    <n v="70"/>
    <n v="0"/>
    <x v="3"/>
    <x v="0"/>
    <x v="2"/>
  </r>
  <r>
    <x v="281"/>
    <n v="355"/>
    <n v="0"/>
    <n v="107"/>
    <x v="12"/>
    <n v="0"/>
    <n v="96"/>
    <n v="96"/>
    <n v="45"/>
    <n v="0"/>
    <n v="0"/>
    <x v="102504"/>
    <n v="205"/>
    <s v="TRESPASS 2, CRIMINAL"/>
    <n v="352"/>
    <x v="24"/>
    <s v="PL 1401501"/>
    <s v="M"/>
    <s v="K"/>
    <n v="63"/>
    <n v="0"/>
    <x v="0"/>
    <x v="0"/>
    <x v="0"/>
  </r>
  <r>
    <x v="273"/>
    <n v="3063"/>
    <n v="93"/>
    <n v="585"/>
    <x v="83"/>
    <n v="93"/>
    <n v="3195"/>
    <n v="3299"/>
    <n v="679"/>
    <n v="390"/>
    <n v="494"/>
    <x v="102505"/>
    <n v="779"/>
    <s v="PUBLIC ADMINISTRATION,UNCLASSI"/>
    <n v="126"/>
    <x v="5"/>
    <s v="PL 215510B"/>
    <s v="F"/>
    <s v="S"/>
    <n v="121"/>
    <n v="0"/>
    <x v="0"/>
    <x v="1"/>
    <x v="5"/>
  </r>
  <r>
    <x v="264"/>
    <n v="3"/>
    <n v="0"/>
    <n v="14"/>
    <x v="12"/>
    <n v="0"/>
    <n v="0"/>
    <n v="0"/>
    <n v="0"/>
    <n v="0"/>
    <n v="0"/>
    <x v="102506"/>
    <n v="511"/>
    <s v="CONTROLLED SUBSTANCE, POSSESSI"/>
    <n v="235"/>
    <x v="10"/>
    <s v="PL 2200300"/>
    <s v="M"/>
    <s v="M"/>
    <n v="25"/>
    <n v="0"/>
    <x v="1"/>
    <x v="0"/>
    <x v="0"/>
  </r>
  <r>
    <x v="104"/>
    <n v="197"/>
    <n v="13"/>
    <n v="54"/>
    <x v="36"/>
    <n v="4"/>
    <n v="448"/>
    <n v="458"/>
    <n v="63"/>
    <n v="34"/>
    <n v="38"/>
    <x v="102507"/>
    <n v="259"/>
    <s v="CRIMINAL MISCHIEF,UNCLASSIFIED 4"/>
    <n v="351"/>
    <x v="4"/>
    <s v="PL 1450001"/>
    <s v="M"/>
    <s v="B"/>
    <n v="48"/>
    <n v="0"/>
    <x v="0"/>
    <x v="0"/>
    <x v="0"/>
  </r>
  <r>
    <x v="288"/>
    <n v="3530"/>
    <n v="137"/>
    <n v="777"/>
    <x v="92"/>
    <n v="137"/>
    <n v="3713"/>
    <n v="3871"/>
    <n v="1005"/>
    <n v="514"/>
    <n v="671"/>
    <x v="102508"/>
    <n v="639"/>
    <s v="AGGRAVATED HARASSMENT 2"/>
    <n v="361"/>
    <x v="29"/>
    <s v="PL 2403002"/>
    <s v="M"/>
    <s v="B"/>
    <n v="48"/>
    <n v="0"/>
    <x v="2"/>
    <x v="0"/>
    <x v="2"/>
  </r>
  <r>
    <x v="11"/>
    <n v="3792"/>
    <n v="95"/>
    <n v="630"/>
    <x v="11"/>
    <n v="95"/>
    <n v="3349"/>
    <n v="3460"/>
    <n v="736"/>
    <n v="416"/>
    <n v="527"/>
    <x v="102509"/>
    <n v="101"/>
    <s v="ASSAULT 3"/>
    <n v="344"/>
    <x v="15"/>
    <s v="PL 1200001"/>
    <s v="M"/>
    <s v="Q"/>
    <n v="103"/>
    <n v="0"/>
    <x v="2"/>
    <x v="0"/>
    <x v="0"/>
  </r>
  <r>
    <x v="303"/>
    <n v="2121"/>
    <n v="1"/>
    <n v="340"/>
    <x v="5"/>
    <n v="1"/>
    <n v="714"/>
    <n v="714"/>
    <n v="160"/>
    <n v="2"/>
    <n v="2"/>
    <x v="102510"/>
    <n v="109"/>
    <s v="ASSAULT 2,1,UNCLASSIFIED"/>
    <n v="106"/>
    <x v="9"/>
    <s v="PL 1200502"/>
    <s v="F"/>
    <s v="B"/>
    <n v="49"/>
    <n v="0"/>
    <x v="0"/>
    <x v="0"/>
    <x v="2"/>
  </r>
  <r>
    <x v="76"/>
    <n v="7"/>
    <n v="0"/>
    <n v="8"/>
    <x v="12"/>
    <n v="0"/>
    <n v="3"/>
    <n v="3"/>
    <n v="6"/>
    <n v="0"/>
    <n v="0"/>
    <x v="102511"/>
    <n v="759"/>
    <s v="PUBLIC ADMINISTATION,UNCLASS M"/>
    <n v="359"/>
    <x v="21"/>
    <s v="PL 1950500"/>
    <s v="M"/>
    <s v="Q"/>
    <n v="109"/>
    <n v="0"/>
    <x v="2"/>
    <x v="0"/>
    <x v="1"/>
  </r>
  <r>
    <x v="304"/>
    <n v="5747"/>
    <n v="170"/>
    <n v="1663"/>
    <x v="107"/>
    <n v="169"/>
    <n v="4992"/>
    <n v="5078"/>
    <n v="1640"/>
    <n v="348"/>
    <n v="434"/>
    <x v="102512"/>
    <n v="101"/>
    <s v="ASSAULT 3"/>
    <n v="344"/>
    <x v="15"/>
    <s v="PL 1200001"/>
    <s v="M"/>
    <s v="B"/>
    <n v="43"/>
    <n v="2"/>
    <x v="0"/>
    <x v="0"/>
    <x v="0"/>
  </r>
  <r>
    <x v="289"/>
    <n v="3780"/>
    <n v="172"/>
    <n v="1402"/>
    <x v="93"/>
    <n v="172"/>
    <n v="5157"/>
    <n v="5296"/>
    <n v="1655"/>
    <n v="463"/>
    <n v="602"/>
    <x v="102513"/>
    <n v="792"/>
    <s v="WEAPONS POSSESSION 1 &amp; 2"/>
    <n v="118"/>
    <x v="23"/>
    <s v="PL 265031B"/>
    <s v="F"/>
    <s v="B"/>
    <n v="41"/>
    <n v="0"/>
    <x v="2"/>
    <x v="0"/>
    <x v="0"/>
  </r>
  <r>
    <x v="277"/>
    <n v="1035"/>
    <n v="0"/>
    <n v="210"/>
    <x v="47"/>
    <n v="0"/>
    <n v="419"/>
    <n v="419"/>
    <n v="117"/>
    <n v="1"/>
    <n v="1"/>
    <x v="102514"/>
    <n v="101"/>
    <s v="ASSAULT 3"/>
    <n v="344"/>
    <x v="15"/>
    <s v="PL 1200001"/>
    <s v="M"/>
    <s v="K"/>
    <n v="78"/>
    <n v="0"/>
    <x v="0"/>
    <x v="1"/>
    <x v="2"/>
  </r>
  <r>
    <x v="268"/>
    <n v="642"/>
    <n v="1"/>
    <n v="176"/>
    <x v="48"/>
    <n v="1"/>
    <n v="274"/>
    <n v="274"/>
    <n v="90"/>
    <n v="0"/>
    <n v="1"/>
    <x v="102515"/>
    <n v="792"/>
    <s v="WEAPONS POSSESSION 1 &amp; 2"/>
    <n v="118"/>
    <x v="23"/>
    <s v="PL 265031B"/>
    <s v="F"/>
    <s v="Q"/>
    <n v="101"/>
    <n v="0"/>
    <x v="2"/>
    <x v="1"/>
    <x v="4"/>
  </r>
  <r>
    <x v="279"/>
    <n v="2580"/>
    <n v="4"/>
    <n v="774"/>
    <x v="86"/>
    <n v="3"/>
    <n v="2925"/>
    <n v="2929"/>
    <n v="587"/>
    <n v="29"/>
    <n v="32"/>
    <x v="102516"/>
    <n v="511"/>
    <s v="CONTROLLED SUBSTANCE, POSSESSI"/>
    <n v="235"/>
    <x v="10"/>
    <s v="PL 2200300"/>
    <s v="M"/>
    <s v="K"/>
    <n v="73"/>
    <n v="0"/>
    <x v="0"/>
    <x v="0"/>
    <x v="0"/>
  </r>
  <r>
    <x v="286"/>
    <n v="3447"/>
    <n v="83"/>
    <n v="512"/>
    <x v="90"/>
    <n v="83"/>
    <n v="3133"/>
    <n v="3235"/>
    <n v="630"/>
    <n v="369"/>
    <n v="470"/>
    <x v="102517"/>
    <n v="109"/>
    <s v="ASSAULT 2,1,UNCLASSIFIED"/>
    <n v="106"/>
    <x v="9"/>
    <s v="PL 1200502"/>
    <s v="F"/>
    <s v="M"/>
    <n v="28"/>
    <n v="0"/>
    <x v="0"/>
    <x v="1"/>
    <x v="0"/>
  </r>
  <r>
    <x v="266"/>
    <n v="3570"/>
    <n v="15"/>
    <n v="1144"/>
    <x v="80"/>
    <n v="14"/>
    <n v="3132"/>
    <n v="3138"/>
    <n v="702"/>
    <n v="39"/>
    <n v="44"/>
    <x v="102518"/>
    <n v="511"/>
    <s v="CONTROLLED SUBSTANCE, POSSESSI"/>
    <n v="235"/>
    <x v="10"/>
    <s v="PL 2200300"/>
    <s v="M"/>
    <s v="M"/>
    <n v="28"/>
    <n v="0"/>
    <x v="0"/>
    <x v="0"/>
    <x v="4"/>
  </r>
  <r>
    <x v="268"/>
    <n v="642"/>
    <n v="1"/>
    <n v="176"/>
    <x v="48"/>
    <n v="1"/>
    <n v="274"/>
    <n v="274"/>
    <n v="90"/>
    <n v="0"/>
    <n v="1"/>
    <x v="102519"/>
    <n v="109"/>
    <s v="ASSAULT 2,1,UNCLASSIFIED"/>
    <n v="106"/>
    <x v="9"/>
    <s v="PL 1200501"/>
    <s v="F"/>
    <s v="B"/>
    <n v="42"/>
    <n v="0"/>
    <x v="0"/>
    <x v="0"/>
    <x v="2"/>
  </r>
  <r>
    <x v="282"/>
    <n v="4006"/>
    <n v="3"/>
    <n v="740"/>
    <x v="72"/>
    <n v="3"/>
    <n v="2419"/>
    <n v="2421"/>
    <n v="426"/>
    <n v="16"/>
    <n v="18"/>
    <x v="102520"/>
    <n v="113"/>
    <s v="MENACING,UNCLASSIFIED"/>
    <n v="344"/>
    <x v="15"/>
    <s v="PL 1201401"/>
    <s v="M"/>
    <s v="Q"/>
    <n v="115"/>
    <n v="0"/>
    <x v="2"/>
    <x v="0"/>
    <x v="6"/>
  </r>
  <r>
    <x v="282"/>
    <n v="4006"/>
    <n v="3"/>
    <n v="740"/>
    <x v="72"/>
    <n v="3"/>
    <n v="2419"/>
    <n v="2421"/>
    <n v="426"/>
    <n v="16"/>
    <n v="18"/>
    <x v="102521"/>
    <n v="101"/>
    <s v="ASSAULT 3"/>
    <n v="344"/>
    <x v="15"/>
    <s v="PL 1200001"/>
    <s v="M"/>
    <s v="M"/>
    <n v="25"/>
    <n v="2"/>
    <x v="2"/>
    <x v="0"/>
    <x v="0"/>
  </r>
  <r>
    <x v="267"/>
    <n v="1"/>
    <n v="0"/>
    <n v="7"/>
    <x v="12"/>
    <n v="0"/>
    <n v="0"/>
    <n v="0"/>
    <n v="0"/>
    <n v="0"/>
    <n v="0"/>
    <x v="102522"/>
    <n v="779"/>
    <s v="PUBLIC ADMINISTRATION,UNCLASSI"/>
    <n v="126"/>
    <x v="5"/>
    <s v="PL 215510B"/>
    <s v="F"/>
    <s v="S"/>
    <n v="121"/>
    <n v="0"/>
    <x v="0"/>
    <x v="1"/>
    <x v="1"/>
  </r>
  <r>
    <x v="267"/>
    <n v="1"/>
    <n v="0"/>
    <n v="7"/>
    <x v="12"/>
    <n v="0"/>
    <n v="0"/>
    <n v="0"/>
    <n v="0"/>
    <n v="0"/>
    <n v="0"/>
    <x v="102523"/>
    <n v="175"/>
    <s v="SEXUAL ABUSE 3,2"/>
    <n v="233"/>
    <x v="0"/>
    <s v="PL 13052A1"/>
    <s v="M"/>
    <s v="B"/>
    <n v="50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2524"/>
    <n v="339"/>
    <s v="LARCENY,PETIT FROM OPEN AREAS,"/>
    <n v="341"/>
    <x v="6"/>
    <s v="PL 1552500"/>
    <s v="M"/>
    <s v="Q"/>
    <n v="115"/>
    <n v="0"/>
    <x v="0"/>
    <x v="1"/>
    <x v="2"/>
  </r>
  <r>
    <x v="281"/>
    <n v="355"/>
    <n v="0"/>
    <n v="107"/>
    <x v="12"/>
    <n v="0"/>
    <n v="96"/>
    <n v="96"/>
    <n v="45"/>
    <n v="0"/>
    <n v="0"/>
    <x v="102525"/>
    <n v="922"/>
    <s v="TRAFFIC,UNCLASSIFIED MISDEMEAN"/>
    <n v="348"/>
    <x v="27"/>
    <s v="VTL0511001"/>
    <s v="M"/>
    <s v="K"/>
    <n v="69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2526"/>
    <n v="244"/>
    <s v="BURGLARY,UNCLASSIFIED,UNKNOWN"/>
    <n v="107"/>
    <x v="12"/>
    <s v="PL 1402000"/>
    <s v="F"/>
    <s v="B"/>
    <n v="47"/>
    <n v="0"/>
    <x v="2"/>
    <x v="0"/>
    <x v="4"/>
  </r>
  <r>
    <x v="267"/>
    <n v="1"/>
    <n v="0"/>
    <n v="7"/>
    <x v="12"/>
    <n v="0"/>
    <n v="0"/>
    <n v="0"/>
    <n v="0"/>
    <n v="0"/>
    <n v="0"/>
    <x v="102527"/>
    <n v="511"/>
    <s v="CONTROLLED SUBSTANCE, POSSESSI"/>
    <n v="235"/>
    <x v="10"/>
    <s v="PL 2200300"/>
    <s v="M"/>
    <s v="M"/>
    <n v="14"/>
    <n v="1"/>
    <x v="0"/>
    <x v="0"/>
    <x v="2"/>
  </r>
  <r>
    <x v="270"/>
    <n v="21"/>
    <n v="0"/>
    <n v="18"/>
    <x v="12"/>
    <n v="0"/>
    <n v="6"/>
    <n v="6"/>
    <n v="8"/>
    <n v="0"/>
    <n v="0"/>
    <x v="102528"/>
    <n v="339"/>
    <s v="LARCENY,PETIT FROM OPEN AREAS,"/>
    <n v="341"/>
    <x v="6"/>
    <s v="PL 1552500"/>
    <s v="M"/>
    <s v="K"/>
    <n v="62"/>
    <n v="0"/>
    <x v="4"/>
    <x v="0"/>
    <x v="1"/>
  </r>
  <r>
    <x v="273"/>
    <n v="3063"/>
    <n v="93"/>
    <n v="585"/>
    <x v="83"/>
    <n v="93"/>
    <n v="3195"/>
    <n v="3299"/>
    <n v="679"/>
    <n v="390"/>
    <n v="494"/>
    <x v="102529"/>
    <n v="268"/>
    <s v="CRIMINAL MIS 2 &amp; 3"/>
    <n v="121"/>
    <x v="4"/>
    <s v="PL 1450502"/>
    <s v="F"/>
    <s v="K"/>
    <n v="61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2530"/>
    <n v="511"/>
    <s v="CONTROLLED SUBSTANCE, POSSESSI"/>
    <n v="235"/>
    <x v="10"/>
    <s v="PL 2200300"/>
    <s v="M"/>
    <s v="B"/>
    <n v="40"/>
    <n v="0"/>
    <x v="0"/>
    <x v="0"/>
    <x v="2"/>
  </r>
  <r>
    <x v="283"/>
    <n v="6044"/>
    <n v="218"/>
    <n v="1574"/>
    <x v="88"/>
    <n v="218"/>
    <n v="5272"/>
    <n v="5450"/>
    <n v="1609"/>
    <n v="529"/>
    <n v="706"/>
    <x v="102531"/>
    <n v="792"/>
    <s v="WEAPONS POSSESSION 1 &amp; 2"/>
    <n v="118"/>
    <x v="23"/>
    <s v="PL 265031B"/>
    <s v="F"/>
    <s v="Q"/>
    <n v="102"/>
    <n v="0"/>
    <x v="2"/>
    <x v="0"/>
    <x v="5"/>
  </r>
  <r>
    <x v="101"/>
    <n v="0"/>
    <n v="0"/>
    <n v="2"/>
    <x v="12"/>
    <n v="0"/>
    <n v="0"/>
    <n v="0"/>
    <n v="0"/>
    <n v="0"/>
    <n v="0"/>
    <x v="102532"/>
    <n v="339"/>
    <s v="LARCENY,PETIT FROM OPEN AREAS,"/>
    <n v="341"/>
    <x v="6"/>
    <s v="PL 1552500"/>
    <s v="M"/>
    <s v="Q"/>
    <n v="110"/>
    <n v="0"/>
    <x v="0"/>
    <x v="0"/>
    <x v="5"/>
  </r>
  <r>
    <x v="263"/>
    <n v="0"/>
    <n v="0"/>
    <n v="1"/>
    <x v="12"/>
    <n v="0"/>
    <n v="0"/>
    <n v="0"/>
    <n v="0"/>
    <n v="0"/>
    <n v="0"/>
    <x v="102533"/>
    <n v="109"/>
    <s v="ASSAULT 2,1,UNCLASSIFIED"/>
    <n v="106"/>
    <x v="9"/>
    <s v="PL 1200501"/>
    <s v="F"/>
    <s v="M"/>
    <n v="14"/>
    <n v="0"/>
    <x v="2"/>
    <x v="0"/>
    <x v="4"/>
  </r>
  <r>
    <x v="12"/>
    <n v="5"/>
    <n v="0"/>
    <n v="2"/>
    <x v="12"/>
    <n v="0"/>
    <n v="0"/>
    <n v="0"/>
    <n v="0"/>
    <n v="0"/>
    <n v="0"/>
    <x v="102534"/>
    <n v="397"/>
    <s v="ROBBERY,OPEN AREA UNCLASSIFIED"/>
    <n v="105"/>
    <x v="7"/>
    <s v="PL 1601503"/>
    <s v="F"/>
    <s v="B"/>
    <n v="42"/>
    <n v="0"/>
    <x v="1"/>
    <x v="0"/>
    <x v="0"/>
  </r>
  <r>
    <x v="278"/>
    <n v="8"/>
    <n v="0"/>
    <n v="8"/>
    <x v="12"/>
    <n v="0"/>
    <n v="3"/>
    <n v="3"/>
    <n v="5"/>
    <n v="0"/>
    <n v="0"/>
    <x v="102535"/>
    <n v="439"/>
    <s v="LARCENY,GRAND FROM OPEN AREAS, UNATTENDED"/>
    <n v="109"/>
    <x v="11"/>
    <s v="PL 1553004"/>
    <s v="F"/>
    <s v="M"/>
    <n v="17"/>
    <n v="0"/>
    <x v="1"/>
    <x v="0"/>
    <x v="0"/>
  </r>
  <r>
    <x v="112"/>
    <n v="2452"/>
    <n v="3"/>
    <n v="387"/>
    <x v="5"/>
    <n v="3"/>
    <n v="1054"/>
    <n v="1055"/>
    <n v="207"/>
    <n v="3"/>
    <n v="4"/>
    <x v="102536"/>
    <n v="397"/>
    <s v="ROBBERY,OPEN AREA UNCLASSIFIED"/>
    <n v="105"/>
    <x v="7"/>
    <s v="PL 160102A"/>
    <s v="F"/>
    <s v="K"/>
    <n v="83"/>
    <n v="0"/>
    <x v="2"/>
    <x v="0"/>
    <x v="2"/>
  </r>
  <r>
    <x v="300"/>
    <n v="3586"/>
    <n v="93"/>
    <n v="788"/>
    <x v="104"/>
    <n v="93"/>
    <n v="3581"/>
    <n v="3725"/>
    <n v="933"/>
    <n v="492"/>
    <n v="636"/>
    <x v="102537"/>
    <n v="244"/>
    <s v="BURGLARY,UNCLASSIFIED,UNKNOWN"/>
    <n v="107"/>
    <x v="12"/>
    <s v="PL 1402000"/>
    <s v="F"/>
    <s v="K"/>
    <n v="79"/>
    <n v="0"/>
    <x v="0"/>
    <x v="0"/>
    <x v="0"/>
  </r>
  <r>
    <x v="257"/>
    <n v="485"/>
    <n v="18"/>
    <n v="91"/>
    <x v="78"/>
    <n v="18"/>
    <n v="968"/>
    <n v="981"/>
    <n v="126"/>
    <n v="89"/>
    <n v="102"/>
    <x v="102538"/>
    <n v="259"/>
    <s v="CRIMINAL MISCHIEF,UNCLASSIFIED 4"/>
    <n v="351"/>
    <x v="4"/>
    <s v="PL 1450001"/>
    <s v="M"/>
    <s v="M"/>
    <n v="6"/>
    <n v="0"/>
    <x v="0"/>
    <x v="0"/>
    <x v="0"/>
  </r>
  <r>
    <x v="272"/>
    <n v="4875"/>
    <n v="19"/>
    <n v="1422"/>
    <x v="82"/>
    <n v="19"/>
    <n v="3696"/>
    <n v="3705"/>
    <n v="966"/>
    <n v="66"/>
    <n v="75"/>
    <x v="102539"/>
    <n v="268"/>
    <s v="CRIMINAL MIS 2 &amp; 3"/>
    <n v="121"/>
    <x v="4"/>
    <s v="PL 1450502"/>
    <s v="F"/>
    <s v="Q"/>
    <n v="110"/>
    <n v="0"/>
    <x v="1"/>
    <x v="1"/>
    <x v="0"/>
  </r>
  <r>
    <x v="281"/>
    <n v="355"/>
    <n v="0"/>
    <n v="107"/>
    <x v="12"/>
    <n v="0"/>
    <n v="96"/>
    <n v="96"/>
    <n v="45"/>
    <n v="0"/>
    <n v="0"/>
    <x v="102540"/>
    <n v="114"/>
    <s v="OBSTR BREATH/CIRCUL"/>
    <n v="344"/>
    <x v="15"/>
    <s v="PL 1211100"/>
    <s v="M"/>
    <s v="K"/>
    <n v="62"/>
    <n v="0"/>
    <x v="0"/>
    <x v="1"/>
    <x v="1"/>
  </r>
  <r>
    <x v="128"/>
    <n v="155"/>
    <n v="0"/>
    <n v="79"/>
    <x v="45"/>
    <n v="0"/>
    <n v="46"/>
    <n v="46"/>
    <n v="32"/>
    <n v="0"/>
    <n v="0"/>
    <x v="102541"/>
    <n v="339"/>
    <s v="LARCENY,PETIT FROM OPEN AREAS,"/>
    <n v="341"/>
    <x v="6"/>
    <s v="PL 1552500"/>
    <s v="M"/>
    <s v="B"/>
    <n v="49"/>
    <n v="0"/>
    <x v="0"/>
    <x v="0"/>
    <x v="0"/>
  </r>
  <r>
    <x v="270"/>
    <n v="21"/>
    <n v="0"/>
    <n v="18"/>
    <x v="12"/>
    <n v="0"/>
    <n v="6"/>
    <n v="6"/>
    <n v="8"/>
    <n v="0"/>
    <n v="0"/>
    <x v="102542"/>
    <n v="708"/>
    <s v="IMPERSONATION 1, POLICE OFFICE"/>
    <n v="126"/>
    <x v="5"/>
    <s v="PL 1902601"/>
    <s v="F"/>
    <s v="Q"/>
    <n v="106"/>
    <n v="0"/>
    <x v="2"/>
    <x v="0"/>
    <x v="5"/>
  </r>
  <r>
    <x v="300"/>
    <n v="3586"/>
    <n v="93"/>
    <n v="788"/>
    <x v="104"/>
    <n v="93"/>
    <n v="3581"/>
    <n v="3725"/>
    <n v="933"/>
    <n v="492"/>
    <n v="636"/>
    <x v="102543"/>
    <n v="258"/>
    <s v="CRIMINAL MISCHIEF 4TH, GRAFFIT"/>
    <n v="351"/>
    <x v="4"/>
    <s v="PL 1456002"/>
    <s v="M"/>
    <s v="Q"/>
    <n v="115"/>
    <n v="0"/>
    <x v="2"/>
    <x v="0"/>
    <x v="2"/>
  </r>
  <r>
    <x v="280"/>
    <n v="5119"/>
    <n v="43"/>
    <n v="1571"/>
    <x v="87"/>
    <n v="43"/>
    <n v="4046"/>
    <n v="4066"/>
    <n v="1213"/>
    <n v="114"/>
    <n v="134"/>
    <x v="102544"/>
    <n v="109"/>
    <s v="ASSAULT 2,1,UNCLASSIFIED"/>
    <n v="106"/>
    <x v="9"/>
    <s v="PL 1200501"/>
    <s v="F"/>
    <s v="B"/>
    <n v="46"/>
    <n v="0"/>
    <x v="1"/>
    <x v="1"/>
    <x v="0"/>
  </r>
  <r>
    <x v="274"/>
    <n v="2971"/>
    <n v="5"/>
    <n v="494"/>
    <x v="26"/>
    <n v="4"/>
    <n v="1456"/>
    <n v="1458"/>
    <n v="267"/>
    <n v="6"/>
    <n v="7"/>
    <x v="102545"/>
    <n v="779"/>
    <s v="PUBLIC ADMINISTRATION,UNCLASSI"/>
    <n v="126"/>
    <x v="5"/>
    <s v="PL 215510B"/>
    <s v="F"/>
    <s v="Q"/>
    <n v="105"/>
    <n v="0"/>
    <x v="0"/>
    <x v="0"/>
    <x v="5"/>
  </r>
  <r>
    <x v="290"/>
    <n v="3864"/>
    <n v="188"/>
    <n v="1447"/>
    <x v="94"/>
    <n v="188"/>
    <n v="5125"/>
    <n v="5249"/>
    <n v="1669"/>
    <n v="422"/>
    <n v="545"/>
    <x v="102546"/>
    <n v="511"/>
    <s v="CONTROLLED SUBSTANCE, POSSESSI"/>
    <n v="235"/>
    <x v="10"/>
    <s v="PL 2200300"/>
    <s v="M"/>
    <s v="B"/>
    <n v="43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2547"/>
    <n v="113"/>
    <s v="MENACING,UNCLASSIFIED"/>
    <n v="344"/>
    <x v="15"/>
    <s v="PL 1201401"/>
    <s v="M"/>
    <s v="M"/>
    <n v="25"/>
    <n v="2"/>
    <x v="2"/>
    <x v="1"/>
    <x v="0"/>
  </r>
  <r>
    <x v="11"/>
    <n v="3792"/>
    <n v="95"/>
    <n v="630"/>
    <x v="11"/>
    <n v="95"/>
    <n v="3349"/>
    <n v="3460"/>
    <n v="736"/>
    <n v="416"/>
    <n v="527"/>
    <x v="102548"/>
    <n v="101"/>
    <s v="ASSAULT 3"/>
    <n v="344"/>
    <x v="15"/>
    <s v="PL 1200001"/>
    <s v="M"/>
    <s v="Q"/>
    <n v="105"/>
    <n v="0"/>
    <x v="2"/>
    <x v="0"/>
    <x v="5"/>
  </r>
  <r>
    <x v="128"/>
    <n v="155"/>
    <n v="0"/>
    <n v="79"/>
    <x v="45"/>
    <n v="0"/>
    <n v="46"/>
    <n v="46"/>
    <n v="32"/>
    <n v="0"/>
    <n v="0"/>
    <x v="102549"/>
    <n v="922"/>
    <s v="TRAFFIC,UNCLASSIFIED MISDEMEAN"/>
    <n v="348"/>
    <x v="27"/>
    <s v="VTL05110MU"/>
    <s v="M"/>
    <s v="M"/>
    <n v="19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2550"/>
    <n v="268"/>
    <s v="CRIMINAL MIS 2 &amp; 3"/>
    <n v="121"/>
    <x v="4"/>
    <s v="PL 1450502"/>
    <s v="F"/>
    <s v="B"/>
    <n v="43"/>
    <n v="0"/>
    <x v="0"/>
    <x v="0"/>
    <x v="0"/>
  </r>
  <r>
    <x v="284"/>
    <n v="3876"/>
    <n v="105"/>
    <n v="858"/>
    <x v="89"/>
    <n v="105"/>
    <n v="3933"/>
    <n v="4099"/>
    <n v="1086"/>
    <n v="535"/>
    <n v="700"/>
    <x v="102551"/>
    <n v="339"/>
    <s v="LARCENY,PETIT FROM OPEN AREAS,"/>
    <n v="341"/>
    <x v="6"/>
    <s v="PL 1552500"/>
    <s v="M"/>
    <s v="M"/>
    <n v="7"/>
    <n v="0"/>
    <x v="1"/>
    <x v="1"/>
    <x v="1"/>
  </r>
  <r>
    <x v="305"/>
    <n v="3311"/>
    <n v="185"/>
    <n v="1144"/>
    <x v="108"/>
    <n v="185"/>
    <n v="4447"/>
    <n v="4638"/>
    <n v="1268"/>
    <n v="564"/>
    <n v="754"/>
    <x v="102552"/>
    <n v="779"/>
    <s v="PUBLIC ADMINISTRATION,UNCLASSI"/>
    <n v="126"/>
    <x v="5"/>
    <s v="PL 215510B"/>
    <s v="F"/>
    <s v="Q"/>
    <n v="114"/>
    <n v="0"/>
    <x v="2"/>
    <x v="0"/>
    <x v="2"/>
  </r>
  <r>
    <x v="276"/>
    <n v="2172"/>
    <n v="117"/>
    <n v="585"/>
    <x v="85"/>
    <n v="117"/>
    <n v="3358"/>
    <n v="3494"/>
    <n v="869"/>
    <n v="470"/>
    <n v="606"/>
    <x v="102553"/>
    <n v="759"/>
    <s v="PUBLIC ADMINISTATION,UNCLASS M"/>
    <n v="359"/>
    <x v="21"/>
    <s v="PL 1950500"/>
    <s v="M"/>
    <s v="B"/>
    <n v="52"/>
    <n v="0"/>
    <x v="2"/>
    <x v="0"/>
    <x v="4"/>
  </r>
  <r>
    <x v="101"/>
    <n v="0"/>
    <n v="0"/>
    <n v="2"/>
    <x v="12"/>
    <n v="0"/>
    <n v="0"/>
    <n v="0"/>
    <n v="0"/>
    <n v="0"/>
    <n v="0"/>
    <x v="102554"/>
    <n v="759"/>
    <s v="PUBLIC ADMINISTATION,UNCLASS M"/>
    <n v="359"/>
    <x v="21"/>
    <s v="PL 1950500"/>
    <s v="M"/>
    <s v="S"/>
    <n v="121"/>
    <n v="0"/>
    <x v="2"/>
    <x v="0"/>
    <x v="0"/>
  </r>
  <r>
    <x v="130"/>
    <n v="2535"/>
    <n v="58"/>
    <n v="462"/>
    <x v="56"/>
    <n v="58"/>
    <n v="2885"/>
    <n v="2973"/>
    <n v="536"/>
    <n v="347"/>
    <n v="435"/>
    <x v="102555"/>
    <n v="511"/>
    <s v="CONTROLLED SUBSTANCE, POSSESSI"/>
    <n v="235"/>
    <x v="10"/>
    <s v="PL 2200300"/>
    <s v="M"/>
    <s v="M"/>
    <n v="7"/>
    <n v="2"/>
    <x v="0"/>
    <x v="0"/>
    <x v="2"/>
  </r>
  <r>
    <x v="291"/>
    <n v="5449"/>
    <n v="102"/>
    <n v="1729"/>
    <x v="95"/>
    <n v="102"/>
    <n v="4891"/>
    <n v="4959"/>
    <n v="1622"/>
    <n v="303"/>
    <n v="371"/>
    <x v="102556"/>
    <n v="101"/>
    <s v="ASSAULT 3"/>
    <n v="344"/>
    <x v="15"/>
    <s v="PL 1200001"/>
    <s v="M"/>
    <s v="Q"/>
    <n v="103"/>
    <n v="0"/>
    <x v="2"/>
    <x v="0"/>
    <x v="0"/>
  </r>
  <r>
    <x v="11"/>
    <n v="3792"/>
    <n v="95"/>
    <n v="630"/>
    <x v="11"/>
    <n v="95"/>
    <n v="3349"/>
    <n v="3460"/>
    <n v="736"/>
    <n v="416"/>
    <n v="527"/>
    <x v="102557"/>
    <n v="419"/>
    <s v="LARCENY,GRAND FROM PERSON,UNCL"/>
    <n v="109"/>
    <x v="11"/>
    <s v="PL 1553005"/>
    <s v="F"/>
    <s v="M"/>
    <n v="6"/>
    <n v="0"/>
    <x v="1"/>
    <x v="0"/>
    <x v="0"/>
  </r>
  <r>
    <x v="291"/>
    <n v="5449"/>
    <n v="102"/>
    <n v="1729"/>
    <x v="95"/>
    <n v="102"/>
    <n v="4891"/>
    <n v="4959"/>
    <n v="1622"/>
    <n v="303"/>
    <n v="371"/>
    <x v="102558"/>
    <n v="462"/>
    <s v="UNAUTHORIZED USE VEHICLE 3"/>
    <n v="353"/>
    <x v="14"/>
    <s v="PL 1650501"/>
    <s v="M"/>
    <s v="Q"/>
    <n v="114"/>
    <n v="0"/>
    <x v="3"/>
    <x v="0"/>
    <x v="0"/>
  </r>
  <r>
    <x v="293"/>
    <n v="6353"/>
    <n v="224"/>
    <n v="1742"/>
    <x v="97"/>
    <n v="224"/>
    <n v="5189"/>
    <n v="5347"/>
    <n v="1639"/>
    <n v="499"/>
    <n v="657"/>
    <x v="102559"/>
    <n v="779"/>
    <s v="PUBLIC ADMINISTRATION,UNCLASSI"/>
    <n v="126"/>
    <x v="5"/>
    <s v="PL 215510B"/>
    <s v="F"/>
    <s v="K"/>
    <n v="70"/>
    <n v="0"/>
    <x v="0"/>
    <x v="0"/>
    <x v="0"/>
  </r>
  <r>
    <x v="113"/>
    <n v="455"/>
    <n v="3"/>
    <n v="75"/>
    <x v="53"/>
    <n v="3"/>
    <n v="842"/>
    <n v="850"/>
    <n v="93"/>
    <n v="63"/>
    <n v="71"/>
    <x v="102560"/>
    <n v="244"/>
    <s v="BURGLARY,UNCLASSIFIED,UNKNOWN"/>
    <n v="107"/>
    <x v="12"/>
    <s v="PL 1402000"/>
    <s v="F"/>
    <s v="Q"/>
    <n v="114"/>
    <n v="0"/>
    <x v="1"/>
    <x v="0"/>
    <x v="0"/>
  </r>
  <r>
    <x v="285"/>
    <n v="57"/>
    <n v="0"/>
    <n v="37"/>
    <x v="12"/>
    <n v="0"/>
    <n v="15"/>
    <n v="15"/>
    <n v="13"/>
    <n v="0"/>
    <n v="0"/>
    <x v="102561"/>
    <n v="339"/>
    <s v="LARCENY,PETIT FROM OPEN AREAS,"/>
    <n v="341"/>
    <x v="6"/>
    <s v="PL 1552500"/>
    <s v="M"/>
    <s v="S"/>
    <n v="121"/>
    <n v="0"/>
    <x v="0"/>
    <x v="1"/>
    <x v="1"/>
  </r>
  <r>
    <x v="262"/>
    <n v="69"/>
    <n v="0"/>
    <n v="58"/>
    <x v="12"/>
    <n v="0"/>
    <n v="24"/>
    <n v="24"/>
    <n v="21"/>
    <n v="0"/>
    <n v="0"/>
    <x v="102562"/>
    <n v="922"/>
    <s v="TRAFFIC,UNCLASSIFIED MISDEMEAN"/>
    <n v="348"/>
    <x v="27"/>
    <s v="VTL0511001"/>
    <s v="M"/>
    <s v="K"/>
    <n v="70"/>
    <n v="0"/>
    <x v="0"/>
    <x v="0"/>
    <x v="1"/>
  </r>
  <r>
    <x v="277"/>
    <n v="1035"/>
    <n v="0"/>
    <n v="210"/>
    <x v="47"/>
    <n v="0"/>
    <n v="419"/>
    <n v="419"/>
    <n v="117"/>
    <n v="1"/>
    <n v="1"/>
    <x v="102563"/>
    <n v="922"/>
    <s v="TRAFFIC,UNCLASSIFIED MISDEMEAN"/>
    <n v="348"/>
    <x v="27"/>
    <s v="VTL0511001"/>
    <s v="M"/>
    <s v="B"/>
    <n v="45"/>
    <n v="0"/>
    <x v="2"/>
    <x v="0"/>
    <x v="0"/>
  </r>
  <r>
    <x v="277"/>
    <n v="1035"/>
    <n v="0"/>
    <n v="210"/>
    <x v="47"/>
    <n v="0"/>
    <n v="419"/>
    <n v="419"/>
    <n v="117"/>
    <n v="1"/>
    <n v="1"/>
    <x v="102564"/>
    <n v="259"/>
    <s v="CRIMINAL MISCHIEF,UNCLASSIFIED 4"/>
    <n v="351"/>
    <x v="4"/>
    <s v="PL 1450001"/>
    <s v="M"/>
    <s v="B"/>
    <n v="52"/>
    <n v="0"/>
    <x v="2"/>
    <x v="0"/>
    <x v="4"/>
  </r>
  <r>
    <x v="286"/>
    <n v="3447"/>
    <n v="83"/>
    <n v="512"/>
    <x v="90"/>
    <n v="83"/>
    <n v="3133"/>
    <n v="3235"/>
    <n v="630"/>
    <n v="369"/>
    <n v="470"/>
    <x v="102565"/>
    <n v="101"/>
    <s v="ASSAULT 3"/>
    <n v="344"/>
    <x v="15"/>
    <s v="PL 1200001"/>
    <s v="M"/>
    <s v="M"/>
    <n v="25"/>
    <n v="0"/>
    <x v="0"/>
    <x v="1"/>
    <x v="0"/>
  </r>
  <r>
    <x v="296"/>
    <n v="3706"/>
    <n v="4"/>
    <n v="634"/>
    <x v="100"/>
    <n v="3"/>
    <n v="1935"/>
    <n v="1937"/>
    <n v="342"/>
    <n v="9"/>
    <n v="11"/>
    <x v="102566"/>
    <n v="101"/>
    <s v="ASSAULT 3"/>
    <n v="344"/>
    <x v="15"/>
    <s v="PL 1200001"/>
    <s v="M"/>
    <s v="Q"/>
    <n v="113"/>
    <n v="0"/>
    <x v="1"/>
    <x v="0"/>
    <x v="0"/>
  </r>
  <r>
    <x v="264"/>
    <n v="3"/>
    <n v="0"/>
    <n v="14"/>
    <x v="12"/>
    <n v="0"/>
    <n v="0"/>
    <n v="0"/>
    <n v="0"/>
    <n v="0"/>
    <n v="0"/>
    <x v="102567"/>
    <n v="101"/>
    <s v="ASSAULT 3"/>
    <n v="344"/>
    <x v="15"/>
    <s v="PL 1200001"/>
    <s v="M"/>
    <s v="B"/>
    <n v="48"/>
    <n v="0"/>
    <x v="2"/>
    <x v="1"/>
    <x v="2"/>
  </r>
  <r>
    <x v="270"/>
    <n v="21"/>
    <n v="0"/>
    <n v="18"/>
    <x v="12"/>
    <n v="0"/>
    <n v="6"/>
    <n v="6"/>
    <n v="8"/>
    <n v="0"/>
    <n v="0"/>
    <x v="102568"/>
    <n v="101"/>
    <s v="ASSAULT 3"/>
    <n v="344"/>
    <x v="15"/>
    <s v="PL 1200002"/>
    <s v="M"/>
    <s v="K"/>
    <n v="61"/>
    <n v="0"/>
    <x v="1"/>
    <x v="1"/>
    <x v="1"/>
  </r>
  <r>
    <x v="293"/>
    <n v="6353"/>
    <n v="224"/>
    <n v="1742"/>
    <x v="97"/>
    <n v="224"/>
    <n v="5189"/>
    <n v="5347"/>
    <n v="1639"/>
    <n v="499"/>
    <n v="657"/>
    <x v="102569"/>
    <n v="153"/>
    <s v="RAPE 3"/>
    <n v="104"/>
    <x v="1"/>
    <s v="PL 1302503"/>
    <s v="F"/>
    <s v="Q"/>
    <n v="103"/>
    <n v="0"/>
    <x v="0"/>
    <x v="0"/>
    <x v="2"/>
  </r>
  <r>
    <x v="281"/>
    <n v="355"/>
    <n v="0"/>
    <n v="107"/>
    <x v="12"/>
    <n v="0"/>
    <n v="96"/>
    <n v="96"/>
    <n v="45"/>
    <n v="0"/>
    <n v="0"/>
    <x v="102570"/>
    <n v="101"/>
    <s v="ASSAULT 3"/>
    <n v="344"/>
    <x v="15"/>
    <s v="PL 1200001"/>
    <s v="M"/>
    <s v="Q"/>
    <n v="106"/>
    <n v="0"/>
    <x v="0"/>
    <x v="0"/>
    <x v="5"/>
  </r>
  <r>
    <x v="270"/>
    <n v="21"/>
    <n v="0"/>
    <n v="18"/>
    <x v="12"/>
    <n v="0"/>
    <n v="6"/>
    <n v="6"/>
    <n v="8"/>
    <n v="0"/>
    <n v="0"/>
    <x v="102571"/>
    <n v="101"/>
    <s v="ASSAULT 3"/>
    <n v="344"/>
    <x v="15"/>
    <s v="PL 1200001"/>
    <s v="M"/>
    <s v="Q"/>
    <n v="105"/>
    <n v="0"/>
    <x v="0"/>
    <x v="0"/>
    <x v="0"/>
  </r>
  <r>
    <x v="300"/>
    <n v="3586"/>
    <n v="93"/>
    <n v="788"/>
    <x v="104"/>
    <n v="93"/>
    <n v="3581"/>
    <n v="3725"/>
    <n v="933"/>
    <n v="492"/>
    <n v="636"/>
    <x v="102572"/>
    <n v="244"/>
    <s v="BURGLARY,UNCLASSIFIED,UNKNOWN"/>
    <n v="107"/>
    <x v="12"/>
    <s v="PL 1402501"/>
    <s v="F"/>
    <s v="K"/>
    <n v="79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2573"/>
    <n v="114"/>
    <s v="OBSTR BREATH/CIRCUL"/>
    <n v="344"/>
    <x v="15"/>
    <s v="PL 1211100"/>
    <s v="M"/>
    <s v="B"/>
    <n v="41"/>
    <n v="0"/>
    <x v="0"/>
    <x v="0"/>
    <x v="2"/>
  </r>
  <r>
    <x v="289"/>
    <n v="3780"/>
    <n v="172"/>
    <n v="1402"/>
    <x v="93"/>
    <n v="172"/>
    <n v="5157"/>
    <n v="5296"/>
    <n v="1655"/>
    <n v="463"/>
    <n v="602"/>
    <x v="102574"/>
    <n v="101"/>
    <s v="ASSAULT 3"/>
    <n v="344"/>
    <x v="15"/>
    <s v="PL 1200001"/>
    <s v="M"/>
    <s v="B"/>
    <n v="42"/>
    <n v="0"/>
    <x v="1"/>
    <x v="0"/>
    <x v="0"/>
  </r>
  <r>
    <x v="296"/>
    <n v="3706"/>
    <n v="4"/>
    <n v="634"/>
    <x v="100"/>
    <n v="3"/>
    <n v="1935"/>
    <n v="1937"/>
    <n v="342"/>
    <n v="9"/>
    <n v="11"/>
    <x v="102575"/>
    <n v="922"/>
    <s v="TRAFFIC,UNCLASSIFIED MISDEMEAN"/>
    <n v="348"/>
    <x v="27"/>
    <s v="VTL05110MU"/>
    <s v="M"/>
    <s v="M"/>
    <n v="25"/>
    <n v="0"/>
    <x v="0"/>
    <x v="0"/>
    <x v="0"/>
  </r>
  <r>
    <x v="280"/>
    <n v="5119"/>
    <n v="43"/>
    <n v="1571"/>
    <x v="87"/>
    <n v="43"/>
    <n v="4046"/>
    <n v="4066"/>
    <n v="1213"/>
    <n v="114"/>
    <n v="134"/>
    <x v="102576"/>
    <n v="922"/>
    <s v="TRAFFIC,UNCLASSIFIED MISDEMEAN"/>
    <n v="348"/>
    <x v="27"/>
    <s v="VTL0511D01"/>
    <s v="M"/>
    <s v="B"/>
    <n v="46"/>
    <n v="0"/>
    <x v="0"/>
    <x v="0"/>
    <x v="4"/>
  </r>
  <r>
    <x v="76"/>
    <n v="7"/>
    <n v="0"/>
    <n v="8"/>
    <x v="12"/>
    <n v="0"/>
    <n v="3"/>
    <n v="3"/>
    <n v="6"/>
    <n v="0"/>
    <n v="0"/>
    <x v="102577"/>
    <n v="397"/>
    <s v="ROBBERY,OPEN AREA UNCLASSIFIED"/>
    <n v="105"/>
    <x v="7"/>
    <s v="PL 1601501"/>
    <s v="F"/>
    <s v="K"/>
    <n v="77"/>
    <n v="0"/>
    <x v="3"/>
    <x v="0"/>
    <x v="0"/>
  </r>
  <r>
    <x v="262"/>
    <n v="69"/>
    <n v="0"/>
    <n v="58"/>
    <x v="12"/>
    <n v="0"/>
    <n v="24"/>
    <n v="24"/>
    <n v="21"/>
    <n v="0"/>
    <n v="0"/>
    <x v="102578"/>
    <n v="105"/>
    <s v="STRANGULATION 1ST"/>
    <n v="106"/>
    <x v="9"/>
    <s v="PL 1211200"/>
    <s v="F"/>
    <s v="K"/>
    <n v="71"/>
    <n v="0"/>
    <x v="0"/>
    <x v="0"/>
    <x v="1"/>
  </r>
  <r>
    <x v="271"/>
    <n v="4510"/>
    <n v="186"/>
    <n v="1287"/>
    <x v="81"/>
    <n v="186"/>
    <n v="5028"/>
    <n v="5226"/>
    <n v="1476"/>
    <n v="561"/>
    <n v="759"/>
    <x v="102579"/>
    <n v="109"/>
    <s v="ASSAULT 2,1,UNCLASSIFIED"/>
    <n v="106"/>
    <x v="9"/>
    <s v="PL 1200502"/>
    <s v="F"/>
    <s v="Q"/>
    <n v="110"/>
    <n v="0"/>
    <x v="2"/>
    <x v="0"/>
    <x v="2"/>
  </r>
  <r>
    <x v="286"/>
    <n v="3447"/>
    <n v="83"/>
    <n v="512"/>
    <x v="90"/>
    <n v="83"/>
    <n v="3133"/>
    <n v="3235"/>
    <n v="630"/>
    <n v="369"/>
    <n v="470"/>
    <x v="102580"/>
    <n v="639"/>
    <s v="AGGRAVATED HARASSMENT 2"/>
    <n v="361"/>
    <x v="29"/>
    <s v="PL 24030M1"/>
    <s v="M"/>
    <s v="B"/>
    <n v="40"/>
    <n v="2"/>
    <x v="0"/>
    <x v="0"/>
    <x v="0"/>
  </r>
  <r>
    <x v="262"/>
    <n v="69"/>
    <n v="0"/>
    <n v="58"/>
    <x v="12"/>
    <n v="0"/>
    <n v="24"/>
    <n v="24"/>
    <n v="21"/>
    <n v="0"/>
    <n v="0"/>
    <x v="102581"/>
    <n v="569"/>
    <s v="MARIJUANA, SALE 4 &amp; 5"/>
    <n v="235"/>
    <x v="10"/>
    <s v="PL 2214000"/>
    <s v="M"/>
    <s v="M"/>
    <n v="34"/>
    <n v="0"/>
    <x v="0"/>
    <x v="0"/>
    <x v="4"/>
  </r>
  <r>
    <x v="301"/>
    <n v="2344"/>
    <n v="90"/>
    <n v="533"/>
    <x v="105"/>
    <n v="90"/>
    <n v="3280"/>
    <n v="3405"/>
    <n v="809"/>
    <n v="445"/>
    <n v="569"/>
    <x v="102582"/>
    <n v="268"/>
    <s v="CRIMINAL MIS 2 &amp; 3"/>
    <n v="121"/>
    <x v="4"/>
    <s v="PL 1450502"/>
    <s v="F"/>
    <s v="K"/>
    <n v="61"/>
    <n v="0"/>
    <x v="2"/>
    <x v="1"/>
    <x v="0"/>
  </r>
  <r>
    <x v="130"/>
    <n v="2535"/>
    <n v="58"/>
    <n v="462"/>
    <x v="56"/>
    <n v="58"/>
    <n v="2885"/>
    <n v="2973"/>
    <n v="536"/>
    <n v="347"/>
    <n v="435"/>
    <x v="102583"/>
    <n v="397"/>
    <s v="ROBBERY,OPEN AREA UNCLASSIFIED"/>
    <n v="105"/>
    <x v="7"/>
    <s v="PL 1601001"/>
    <s v="F"/>
    <s v="K"/>
    <n v="75"/>
    <n v="0"/>
    <x v="3"/>
    <x v="0"/>
    <x v="0"/>
  </r>
  <r>
    <x v="130"/>
    <n v="2535"/>
    <n v="58"/>
    <n v="462"/>
    <x v="56"/>
    <n v="58"/>
    <n v="2885"/>
    <n v="2973"/>
    <n v="536"/>
    <n v="347"/>
    <n v="435"/>
    <x v="102584"/>
    <n v="397"/>
    <s v="ROBBERY,OPEN AREA UNCLASSIFIED"/>
    <n v="105"/>
    <x v="7"/>
    <s v="PL 160102A"/>
    <s v="F"/>
    <s v="S"/>
    <n v="120"/>
    <n v="0"/>
    <x v="0"/>
    <x v="0"/>
    <x v="1"/>
  </r>
  <r>
    <x v="269"/>
    <n v="2639"/>
    <n v="6"/>
    <n v="741"/>
    <x v="37"/>
    <n v="6"/>
    <n v="2704"/>
    <n v="2707"/>
    <n v="507"/>
    <n v="22"/>
    <n v="25"/>
    <x v="102585"/>
    <n v="439"/>
    <s v="LARCENY,GRAND FROM OPEN AREAS, UNATTENDED"/>
    <n v="109"/>
    <x v="11"/>
    <s v="PL 1553004"/>
    <s v="F"/>
    <s v="B"/>
    <n v="49"/>
    <n v="0"/>
    <x v="0"/>
    <x v="0"/>
    <x v="0"/>
  </r>
  <r>
    <x v="111"/>
    <n v="1"/>
    <n v="0"/>
    <n v="1"/>
    <x v="12"/>
    <n v="0"/>
    <n v="0"/>
    <n v="0"/>
    <n v="0"/>
    <n v="0"/>
    <n v="0"/>
    <x v="102586"/>
    <n v="109"/>
    <s v="ASSAULT 2,1,UNCLASSIFIED"/>
    <n v="106"/>
    <x v="9"/>
    <s v="PL 1200502"/>
    <s v="F"/>
    <s v="K"/>
    <n v="83"/>
    <n v="0"/>
    <x v="0"/>
    <x v="1"/>
    <x v="2"/>
  </r>
  <r>
    <x v="280"/>
    <n v="5119"/>
    <n v="43"/>
    <n v="1571"/>
    <x v="87"/>
    <n v="43"/>
    <n v="4046"/>
    <n v="4066"/>
    <n v="1213"/>
    <n v="114"/>
    <n v="134"/>
    <x v="102587"/>
    <n v="105"/>
    <s v="STRANGULATION 1ST"/>
    <n v="106"/>
    <x v="9"/>
    <s v="PL 1211200"/>
    <s v="F"/>
    <s v="K"/>
    <n v="67"/>
    <n v="0"/>
    <x v="0"/>
    <x v="0"/>
    <x v="0"/>
  </r>
  <r>
    <x v="280"/>
    <n v="5119"/>
    <n v="43"/>
    <n v="1571"/>
    <x v="87"/>
    <n v="43"/>
    <n v="4046"/>
    <n v="4066"/>
    <n v="1213"/>
    <n v="114"/>
    <n v="134"/>
    <x v="102588"/>
    <n v="101"/>
    <s v="ASSAULT 3"/>
    <n v="344"/>
    <x v="15"/>
    <s v="PL 1200001"/>
    <s v="M"/>
    <s v="K"/>
    <n v="84"/>
    <n v="0"/>
    <x v="0"/>
    <x v="0"/>
    <x v="0"/>
  </r>
  <r>
    <x v="101"/>
    <n v="0"/>
    <n v="0"/>
    <n v="2"/>
    <x v="12"/>
    <n v="0"/>
    <n v="0"/>
    <n v="0"/>
    <n v="0"/>
    <n v="0"/>
    <n v="0"/>
    <x v="102589"/>
    <n v="439"/>
    <s v="LARCENY,GRAND FROM OPEN AREAS, UNATTENDED"/>
    <n v="109"/>
    <x v="11"/>
    <s v="PL 1553001"/>
    <s v="F"/>
    <s v="M"/>
    <n v="10"/>
    <n v="0"/>
    <x v="3"/>
    <x v="0"/>
    <x v="0"/>
  </r>
  <r>
    <x v="128"/>
    <n v="155"/>
    <n v="0"/>
    <n v="79"/>
    <x v="45"/>
    <n v="0"/>
    <n v="46"/>
    <n v="46"/>
    <n v="32"/>
    <n v="0"/>
    <n v="0"/>
    <x v="102590"/>
    <n v="293"/>
    <s v="CONSPIRACY 2, 1"/>
    <n v="126"/>
    <x v="5"/>
    <s v="PL 1051500"/>
    <s v="F"/>
    <s v="B"/>
    <n v="44"/>
    <n v="0"/>
    <x v="1"/>
    <x v="0"/>
    <x v="0"/>
  </r>
  <r>
    <x v="11"/>
    <n v="3792"/>
    <n v="95"/>
    <n v="630"/>
    <x v="11"/>
    <n v="95"/>
    <n v="3349"/>
    <n v="3460"/>
    <n v="736"/>
    <n v="416"/>
    <n v="527"/>
    <x v="102591"/>
    <n v="339"/>
    <s v="LARCENY,PETIT FROM OPEN AREAS,"/>
    <n v="341"/>
    <x v="6"/>
    <s v="PL 1552500"/>
    <s v="M"/>
    <s v="K"/>
    <n v="79"/>
    <n v="0"/>
    <x v="3"/>
    <x v="0"/>
    <x v="0"/>
  </r>
  <r>
    <x v="290"/>
    <n v="3864"/>
    <n v="188"/>
    <n v="1447"/>
    <x v="94"/>
    <n v="188"/>
    <n v="5125"/>
    <n v="5249"/>
    <n v="1669"/>
    <n v="422"/>
    <n v="545"/>
    <x v="102592"/>
    <n v="105"/>
    <s v="STRANGULATION 1ST"/>
    <n v="106"/>
    <x v="9"/>
    <s v="PL 1211200"/>
    <s v="F"/>
    <s v="M"/>
    <n v="26"/>
    <n v="2"/>
    <x v="0"/>
    <x v="0"/>
    <x v="0"/>
  </r>
  <r>
    <x v="76"/>
    <n v="7"/>
    <n v="0"/>
    <n v="8"/>
    <x v="12"/>
    <n v="0"/>
    <n v="3"/>
    <n v="3"/>
    <n v="6"/>
    <n v="0"/>
    <n v="0"/>
    <x v="102593"/>
    <n v="760"/>
    <s v="BRIBERY,PUBLIC ADMINISTRATION"/>
    <n v="126"/>
    <x v="5"/>
    <s v="PL 2154002"/>
    <s v="F"/>
    <s v="K"/>
    <n v="60"/>
    <n v="0"/>
    <x v="1"/>
    <x v="0"/>
    <x v="1"/>
  </r>
  <r>
    <x v="264"/>
    <n v="3"/>
    <n v="0"/>
    <n v="14"/>
    <x v="12"/>
    <n v="0"/>
    <n v="0"/>
    <n v="0"/>
    <n v="0"/>
    <n v="0"/>
    <n v="0"/>
    <x v="102594"/>
    <n v="109"/>
    <s v="ASSAULT 2,1,UNCLASSIFIED"/>
    <n v="106"/>
    <x v="9"/>
    <s v="PL 1200501"/>
    <s v="F"/>
    <s v="K"/>
    <n v="67"/>
    <n v="0"/>
    <x v="0"/>
    <x v="0"/>
    <x v="0"/>
  </r>
  <r>
    <x v="117"/>
    <n v="619"/>
    <n v="0"/>
    <n v="152"/>
    <x v="12"/>
    <n v="0"/>
    <n v="183"/>
    <n v="183"/>
    <n v="66"/>
    <n v="0"/>
    <n v="0"/>
    <x v="102595"/>
    <n v="175"/>
    <s v="SEXUAL ABUSE 3,2"/>
    <n v="233"/>
    <x v="0"/>
    <s v="PL 13052A1"/>
    <s v="M"/>
    <s v="Q"/>
    <n v="112"/>
    <n v="0"/>
    <x v="0"/>
    <x v="0"/>
    <x v="2"/>
  </r>
  <r>
    <x v="101"/>
    <n v="0"/>
    <n v="0"/>
    <n v="2"/>
    <x v="12"/>
    <n v="0"/>
    <n v="0"/>
    <n v="0"/>
    <n v="0"/>
    <n v="0"/>
    <n v="0"/>
    <x v="102596"/>
    <n v="439"/>
    <s v="LARCENY,GRAND FROM OPEN AREAS, UNATTENDED"/>
    <n v="109"/>
    <x v="11"/>
    <s v="PL 1553001"/>
    <s v="F"/>
    <s v="B"/>
    <n v="45"/>
    <n v="0"/>
    <x v="2"/>
    <x v="0"/>
    <x v="0"/>
  </r>
  <r>
    <x v="280"/>
    <n v="5119"/>
    <n v="43"/>
    <n v="1571"/>
    <x v="87"/>
    <n v="43"/>
    <n v="4046"/>
    <n v="4066"/>
    <n v="1213"/>
    <n v="114"/>
    <n v="134"/>
    <x v="102597"/>
    <n v="113"/>
    <s v="MENACING,UNCLASSIFIED"/>
    <n v="344"/>
    <x v="15"/>
    <s v="PL 1201401"/>
    <s v="M"/>
    <s v="Q"/>
    <n v="106"/>
    <n v="0"/>
    <x v="0"/>
    <x v="1"/>
    <x v="0"/>
  </r>
  <r>
    <x v="270"/>
    <n v="21"/>
    <n v="0"/>
    <n v="18"/>
    <x v="12"/>
    <n v="0"/>
    <n v="6"/>
    <n v="6"/>
    <n v="8"/>
    <n v="0"/>
    <n v="0"/>
    <x v="102598"/>
    <n v="748"/>
    <s v="CONTEMPT,CRIMINAL"/>
    <n v="359"/>
    <x v="21"/>
    <s v="PL 2155003"/>
    <s v="M"/>
    <s v="B"/>
    <n v="47"/>
    <n v="0"/>
    <x v="0"/>
    <x v="0"/>
    <x v="0"/>
  </r>
  <r>
    <x v="273"/>
    <n v="3063"/>
    <n v="93"/>
    <n v="585"/>
    <x v="83"/>
    <n v="93"/>
    <n v="3195"/>
    <n v="3299"/>
    <n v="679"/>
    <n v="390"/>
    <n v="494"/>
    <x v="102599"/>
    <n v="339"/>
    <s v="LARCENY,PETIT FROM OPEN AREAS,"/>
    <n v="341"/>
    <x v="6"/>
    <s v="PL 1552500"/>
    <s v="M"/>
    <s v="M"/>
    <n v="28"/>
    <n v="0"/>
    <x v="0"/>
    <x v="0"/>
    <x v="1"/>
  </r>
  <r>
    <x v="264"/>
    <n v="3"/>
    <n v="0"/>
    <n v="14"/>
    <x v="12"/>
    <n v="0"/>
    <n v="0"/>
    <n v="0"/>
    <n v="0"/>
    <n v="0"/>
    <n v="0"/>
    <x v="102600"/>
    <n v="339"/>
    <s v="LARCENY,PETIT FROM OPEN AREAS,"/>
    <n v="341"/>
    <x v="6"/>
    <s v="PL 1552500"/>
    <s v="M"/>
    <s v="M"/>
    <n v="24"/>
    <n v="0"/>
    <x v="0"/>
    <x v="0"/>
    <x v="2"/>
  </r>
  <r>
    <x v="274"/>
    <n v="2971"/>
    <n v="5"/>
    <n v="494"/>
    <x v="26"/>
    <n v="4"/>
    <n v="1456"/>
    <n v="1458"/>
    <n v="267"/>
    <n v="6"/>
    <n v="7"/>
    <x v="102601"/>
    <n v="244"/>
    <s v="BURGLARY,UNCLASSIFIED,UNKNOWN"/>
    <n v="107"/>
    <x v="12"/>
    <s v="PL 1402000"/>
    <s v="F"/>
    <s v="M"/>
    <n v="18"/>
    <n v="0"/>
    <x v="1"/>
    <x v="0"/>
    <x v="0"/>
  </r>
  <r>
    <x v="284"/>
    <n v="3876"/>
    <n v="105"/>
    <n v="858"/>
    <x v="89"/>
    <n v="105"/>
    <n v="3933"/>
    <n v="4099"/>
    <n v="1086"/>
    <n v="535"/>
    <n v="700"/>
    <x v="102602"/>
    <n v="259"/>
    <s v="CRIMINAL MISCHIEF,UNCLASSIFIED 4"/>
    <n v="351"/>
    <x v="4"/>
    <s v="PL 1450001"/>
    <s v="M"/>
    <s v="M"/>
    <n v="25"/>
    <n v="0"/>
    <x v="0"/>
    <x v="0"/>
    <x v="2"/>
  </r>
  <r>
    <x v="12"/>
    <n v="5"/>
    <n v="0"/>
    <n v="2"/>
    <x v="12"/>
    <n v="0"/>
    <n v="0"/>
    <n v="0"/>
    <n v="0"/>
    <n v="0"/>
    <n v="0"/>
    <x v="102603"/>
    <n v="439"/>
    <s v="LARCENY,GRAND FROM OPEN AREAS, UNATTENDED"/>
    <n v="109"/>
    <x v="11"/>
    <s v="PL 1553001"/>
    <s v="F"/>
    <s v="M"/>
    <n v="20"/>
    <n v="0"/>
    <x v="1"/>
    <x v="0"/>
    <x v="0"/>
  </r>
  <r>
    <x v="303"/>
    <n v="2121"/>
    <n v="1"/>
    <n v="340"/>
    <x v="5"/>
    <n v="1"/>
    <n v="714"/>
    <n v="714"/>
    <n v="160"/>
    <n v="2"/>
    <n v="2"/>
    <x v="102604"/>
    <n v="639"/>
    <s v="AGGRAVATED HARASSMENT 2"/>
    <n v="361"/>
    <x v="29"/>
    <s v="PL 24030M1"/>
    <s v="M"/>
    <s v="B"/>
    <n v="42"/>
    <n v="0"/>
    <x v="0"/>
    <x v="1"/>
    <x v="2"/>
  </r>
  <r>
    <x v="256"/>
    <n v="1595"/>
    <n v="52"/>
    <n v="324"/>
    <x v="77"/>
    <n v="52"/>
    <n v="2802"/>
    <n v="2881"/>
    <n v="498"/>
    <n v="329"/>
    <n v="408"/>
    <x v="102605"/>
    <n v="258"/>
    <s v="CRIMINAL MISCHIEF 4TH, GRAFFIT"/>
    <n v="351"/>
    <x v="4"/>
    <s v="PL 1456002"/>
    <s v="M"/>
    <s v="Q"/>
    <n v="110"/>
    <n v="0"/>
    <x v="0"/>
    <x v="0"/>
    <x v="2"/>
  </r>
  <r>
    <x v="301"/>
    <n v="2344"/>
    <n v="90"/>
    <n v="533"/>
    <x v="105"/>
    <n v="90"/>
    <n v="3280"/>
    <n v="3405"/>
    <n v="809"/>
    <n v="445"/>
    <n v="569"/>
    <x v="102606"/>
    <n v="268"/>
    <s v="CRIMINAL MIS 2 &amp; 3"/>
    <n v="121"/>
    <x v="4"/>
    <s v="PL 1450502"/>
    <s v="F"/>
    <s v="K"/>
    <n v="61"/>
    <n v="0"/>
    <x v="2"/>
    <x v="1"/>
    <x v="0"/>
  </r>
  <r>
    <x v="287"/>
    <n v="4144"/>
    <n v="142"/>
    <n v="978"/>
    <x v="91"/>
    <n v="141"/>
    <n v="4176"/>
    <n v="4356"/>
    <n v="1183"/>
    <n v="551"/>
    <n v="730"/>
    <x v="102607"/>
    <n v="101"/>
    <s v="ASSAULT 3"/>
    <n v="344"/>
    <x v="15"/>
    <s v="PL 1200001"/>
    <s v="M"/>
    <s v="Q"/>
    <n v="101"/>
    <n v="0"/>
    <x v="1"/>
    <x v="0"/>
    <x v="0"/>
  </r>
  <r>
    <x v="278"/>
    <n v="8"/>
    <n v="0"/>
    <n v="8"/>
    <x v="12"/>
    <n v="0"/>
    <n v="3"/>
    <n v="3"/>
    <n v="5"/>
    <n v="0"/>
    <n v="0"/>
    <x v="102608"/>
    <n v="268"/>
    <s v="CRIMINAL MIS 2 &amp; 3"/>
    <n v="121"/>
    <x v="4"/>
    <s v="PL 1450502"/>
    <s v="F"/>
    <s v="Q"/>
    <n v="106"/>
    <n v="0"/>
    <x v="2"/>
    <x v="0"/>
    <x v="3"/>
  </r>
  <r>
    <x v="128"/>
    <n v="155"/>
    <n v="0"/>
    <n v="79"/>
    <x v="45"/>
    <n v="0"/>
    <n v="46"/>
    <n v="46"/>
    <n v="32"/>
    <n v="0"/>
    <n v="0"/>
    <x v="102609"/>
    <n v="244"/>
    <s v="BURGLARY,UNCLASSIFIED,UNKNOWN"/>
    <n v="107"/>
    <x v="12"/>
    <s v="PL 1402501"/>
    <s v="F"/>
    <s v="K"/>
    <n v="79"/>
    <n v="0"/>
    <x v="0"/>
    <x v="0"/>
    <x v="2"/>
  </r>
  <r>
    <x v="10"/>
    <n v="2841"/>
    <n v="79"/>
    <n v="443"/>
    <x v="10"/>
    <n v="79"/>
    <n v="3035"/>
    <n v="3128"/>
    <n v="582"/>
    <n v="357"/>
    <n v="450"/>
    <x v="102610"/>
    <n v="779"/>
    <s v="PUBLIC ADMINISTRATION,UNCLASSI"/>
    <n v="126"/>
    <x v="5"/>
    <s v="PL 215510B"/>
    <s v="F"/>
    <s v="Q"/>
    <n v="104"/>
    <n v="0"/>
    <x v="1"/>
    <x v="0"/>
    <x v="1"/>
  </r>
  <r>
    <x v="115"/>
    <n v="3733"/>
    <n v="173"/>
    <n v="1039"/>
    <x v="54"/>
    <n v="173"/>
    <n v="5009"/>
    <n v="5205"/>
    <n v="1418"/>
    <n v="565"/>
    <n v="761"/>
    <x v="102611"/>
    <n v="109"/>
    <s v="ASSAULT 2,1,UNCLASSIFIED"/>
    <n v="106"/>
    <x v="9"/>
    <s v="PL 1200501"/>
    <s v="F"/>
    <s v="K"/>
    <n v="88"/>
    <n v="0"/>
    <x v="1"/>
    <x v="0"/>
    <x v="0"/>
  </r>
  <r>
    <x v="101"/>
    <n v="0"/>
    <n v="0"/>
    <n v="2"/>
    <x v="12"/>
    <n v="0"/>
    <n v="0"/>
    <n v="0"/>
    <n v="0"/>
    <n v="0"/>
    <n v="0"/>
    <x v="102612"/>
    <n v="922"/>
    <s v="TRAFFIC,UNCLASSIFIED MISDEMEAN"/>
    <n v="348"/>
    <x v="27"/>
    <s v="VTL0511001"/>
    <s v="M"/>
    <s v="S"/>
    <n v="122"/>
    <n v="0"/>
    <x v="0"/>
    <x v="0"/>
    <x v="1"/>
  </r>
  <r>
    <x v="111"/>
    <n v="1"/>
    <n v="0"/>
    <n v="1"/>
    <x v="12"/>
    <n v="0"/>
    <n v="0"/>
    <n v="0"/>
    <n v="0"/>
    <n v="0"/>
    <n v="0"/>
    <x v="102613"/>
    <n v="109"/>
    <s v="ASSAULT 2,1,UNCLASSIFIED"/>
    <n v="106"/>
    <x v="9"/>
    <s v="PL 1200501"/>
    <s v="F"/>
    <s v="M"/>
    <n v="32"/>
    <n v="1"/>
    <x v="0"/>
    <x v="1"/>
    <x v="0"/>
  </r>
  <r>
    <x v="296"/>
    <n v="3706"/>
    <n v="4"/>
    <n v="634"/>
    <x v="100"/>
    <n v="3"/>
    <n v="1935"/>
    <n v="1937"/>
    <n v="342"/>
    <n v="9"/>
    <n v="11"/>
    <x v="102614"/>
    <n v="567"/>
    <s v="MARIJUANA, POSSESSION 4 &amp; 5"/>
    <n v="235"/>
    <x v="10"/>
    <s v="PL 2211500"/>
    <s v="M"/>
    <s v="B"/>
    <n v="44"/>
    <n v="0"/>
    <x v="2"/>
    <x v="0"/>
    <x v="4"/>
  </r>
  <r>
    <x v="117"/>
    <n v="619"/>
    <n v="0"/>
    <n v="152"/>
    <x v="12"/>
    <n v="0"/>
    <n v="183"/>
    <n v="183"/>
    <n v="66"/>
    <n v="0"/>
    <n v="0"/>
    <x v="102615"/>
    <n v="101"/>
    <s v="ASSAULT 3"/>
    <n v="344"/>
    <x v="15"/>
    <s v="PL 1200001"/>
    <s v="M"/>
    <s v="Q"/>
    <n v="105"/>
    <n v="0"/>
    <x v="0"/>
    <x v="0"/>
    <x v="0"/>
  </r>
  <r>
    <x v="262"/>
    <n v="69"/>
    <n v="0"/>
    <n v="58"/>
    <x v="12"/>
    <n v="0"/>
    <n v="24"/>
    <n v="24"/>
    <n v="21"/>
    <n v="0"/>
    <n v="0"/>
    <x v="102616"/>
    <n v="439"/>
    <s v="LARCENY,GRAND FROM OPEN AREAS, UNATTENDED"/>
    <n v="109"/>
    <x v="11"/>
    <s v="PL 1553004"/>
    <s v="F"/>
    <s v="M"/>
    <n v="14"/>
    <n v="0"/>
    <x v="0"/>
    <x v="1"/>
    <x v="0"/>
  </r>
  <r>
    <x v="262"/>
    <n v="69"/>
    <n v="0"/>
    <n v="58"/>
    <x v="12"/>
    <n v="0"/>
    <n v="24"/>
    <n v="24"/>
    <n v="21"/>
    <n v="0"/>
    <n v="0"/>
    <x v="102617"/>
    <n v="339"/>
    <s v="LARCENY,PETIT FROM OPEN AREAS,"/>
    <n v="341"/>
    <x v="6"/>
    <s v="PL 1552500"/>
    <s v="M"/>
    <s v="M"/>
    <n v="17"/>
    <n v="0"/>
    <x v="1"/>
    <x v="1"/>
    <x v="0"/>
  </r>
  <r>
    <x v="128"/>
    <n v="155"/>
    <n v="0"/>
    <n v="79"/>
    <x v="45"/>
    <n v="0"/>
    <n v="46"/>
    <n v="46"/>
    <n v="32"/>
    <n v="0"/>
    <n v="0"/>
    <x v="102618"/>
    <n v="441"/>
    <s v="LARCENY,GRAND OF AUTO"/>
    <n v="110"/>
    <x v="38"/>
    <s v="PL 1553008"/>
    <s v="F"/>
    <s v="K"/>
    <n v="71"/>
    <n v="0"/>
    <x v="2"/>
    <x v="0"/>
    <x v="0"/>
  </r>
  <r>
    <x v="112"/>
    <n v="2452"/>
    <n v="3"/>
    <n v="387"/>
    <x v="5"/>
    <n v="3"/>
    <n v="1054"/>
    <n v="1055"/>
    <n v="207"/>
    <n v="3"/>
    <n v="4"/>
    <x v="102619"/>
    <n v="113"/>
    <s v="MENACING,UNCLASSIFIED"/>
    <n v="344"/>
    <x v="15"/>
    <s v="PL 1201401"/>
    <s v="M"/>
    <s v="M"/>
    <n v="10"/>
    <n v="0"/>
    <x v="2"/>
    <x v="0"/>
    <x v="0"/>
  </r>
  <r>
    <x v="12"/>
    <n v="5"/>
    <n v="0"/>
    <n v="2"/>
    <x v="12"/>
    <n v="0"/>
    <n v="0"/>
    <n v="0"/>
    <n v="0"/>
    <n v="0"/>
    <n v="0"/>
    <x v="102620"/>
    <n v="339"/>
    <s v="LARCENY,PETIT FROM OPEN AREAS,"/>
    <n v="341"/>
    <x v="6"/>
    <s v="PL 1552500"/>
    <s v="M"/>
    <s v="S"/>
    <n v="121"/>
    <n v="0"/>
    <x v="0"/>
    <x v="1"/>
    <x v="4"/>
  </r>
  <r>
    <x v="262"/>
    <n v="69"/>
    <n v="0"/>
    <n v="58"/>
    <x v="12"/>
    <n v="0"/>
    <n v="24"/>
    <n v="24"/>
    <n v="21"/>
    <n v="0"/>
    <n v="0"/>
    <x v="102621"/>
    <n v="397"/>
    <s v="ROBBERY,OPEN AREA UNCLASSIFIED"/>
    <n v="105"/>
    <x v="7"/>
    <s v="PL 160102A"/>
    <s v="F"/>
    <s v="Q"/>
    <n v="110"/>
    <n v="0"/>
    <x v="0"/>
    <x v="0"/>
    <x v="4"/>
  </r>
  <r>
    <x v="10"/>
    <n v="2841"/>
    <n v="79"/>
    <n v="443"/>
    <x v="10"/>
    <n v="79"/>
    <n v="3035"/>
    <n v="3128"/>
    <n v="582"/>
    <n v="357"/>
    <n v="450"/>
    <x v="102622"/>
    <n v="502"/>
    <s v="CONTROLLED SUBSTANCE,POSSESS."/>
    <n v="117"/>
    <x v="10"/>
    <s v="PL 2201612"/>
    <s v="F"/>
    <s v="K"/>
    <n v="83"/>
    <n v="0"/>
    <x v="0"/>
    <x v="0"/>
    <x v="4"/>
  </r>
  <r>
    <x v="267"/>
    <n v="1"/>
    <n v="0"/>
    <n v="7"/>
    <x v="12"/>
    <n v="0"/>
    <n v="0"/>
    <n v="0"/>
    <n v="0"/>
    <n v="0"/>
    <n v="0"/>
    <x v="102623"/>
    <n v="639"/>
    <s v="AGGRAVATED HARASSMENT 2"/>
    <n v="361"/>
    <x v="29"/>
    <s v="PL 2403002"/>
    <s v="M"/>
    <s v="K"/>
    <n v="67"/>
    <n v="0"/>
    <x v="1"/>
    <x v="0"/>
    <x v="0"/>
  </r>
  <r>
    <x v="274"/>
    <n v="2971"/>
    <n v="5"/>
    <n v="494"/>
    <x v="26"/>
    <n v="4"/>
    <n v="1456"/>
    <n v="1458"/>
    <n v="267"/>
    <n v="6"/>
    <n v="7"/>
    <x v="102624"/>
    <n v="244"/>
    <s v="BURGLARY,UNCLASSIFIED,UNKNOWN"/>
    <n v="107"/>
    <x v="12"/>
    <s v="PL 1402000"/>
    <s v="F"/>
    <s v="M"/>
    <n v="19"/>
    <n v="0"/>
    <x v="1"/>
    <x v="0"/>
    <x v="2"/>
  </r>
  <r>
    <x v="281"/>
    <n v="355"/>
    <n v="0"/>
    <n v="107"/>
    <x v="12"/>
    <n v="0"/>
    <n v="96"/>
    <n v="96"/>
    <n v="45"/>
    <n v="0"/>
    <n v="0"/>
    <x v="102625"/>
    <n v="339"/>
    <s v="LARCENY,PETIT FROM OPEN AREAS,"/>
    <n v="341"/>
    <x v="6"/>
    <s v="PL 1552500"/>
    <s v="M"/>
    <s v="B"/>
    <n v="45"/>
    <n v="0"/>
    <x v="2"/>
    <x v="1"/>
    <x v="0"/>
  </r>
  <r>
    <x v="255"/>
    <n v="1398"/>
    <n v="28"/>
    <n v="213"/>
    <x v="76"/>
    <n v="28"/>
    <n v="1459"/>
    <n v="1488"/>
    <n v="229"/>
    <n v="180"/>
    <n v="209"/>
    <x v="102626"/>
    <n v="503"/>
    <s v="CONTROLLED SUBSTANCE,INTENT TO"/>
    <n v="117"/>
    <x v="10"/>
    <s v="PL 2201601"/>
    <s v="F"/>
    <s v="K"/>
    <n v="68"/>
    <n v="0"/>
    <x v="0"/>
    <x v="0"/>
    <x v="2"/>
  </r>
  <r>
    <x v="293"/>
    <n v="6353"/>
    <n v="224"/>
    <n v="1742"/>
    <x v="97"/>
    <n v="224"/>
    <n v="5189"/>
    <n v="5347"/>
    <n v="1639"/>
    <n v="499"/>
    <n v="657"/>
    <x v="102627"/>
    <n v="244"/>
    <s v="BURGLARY,UNCLASSIFIED,UNKNOWN"/>
    <n v="107"/>
    <x v="12"/>
    <s v="PL 1402000"/>
    <s v="F"/>
    <s v="M"/>
    <n v="14"/>
    <n v="0"/>
    <x v="0"/>
    <x v="0"/>
    <x v="0"/>
  </r>
  <r>
    <x v="130"/>
    <n v="2535"/>
    <n v="58"/>
    <n v="462"/>
    <x v="56"/>
    <n v="58"/>
    <n v="2885"/>
    <n v="2973"/>
    <n v="536"/>
    <n v="347"/>
    <n v="435"/>
    <x v="102628"/>
    <n v="339"/>
    <s v="LARCENY,PETIT FROM OPEN AREAS,"/>
    <n v="341"/>
    <x v="6"/>
    <s v="PL 1552500"/>
    <s v="M"/>
    <s v="M"/>
    <n v="18"/>
    <n v="0"/>
    <x v="0"/>
    <x v="0"/>
    <x v="4"/>
  </r>
  <r>
    <x v="305"/>
    <n v="3311"/>
    <n v="185"/>
    <n v="1144"/>
    <x v="108"/>
    <n v="185"/>
    <n v="4447"/>
    <n v="4638"/>
    <n v="1268"/>
    <n v="564"/>
    <n v="754"/>
    <x v="102629"/>
    <n v="244"/>
    <s v="BURGLARY,UNCLASSIFIED,UNKNOWN"/>
    <n v="107"/>
    <x v="12"/>
    <s v="PL 1402000"/>
    <s v="F"/>
    <s v="Q"/>
    <n v="106"/>
    <n v="0"/>
    <x v="1"/>
    <x v="0"/>
    <x v="2"/>
  </r>
  <r>
    <x v="296"/>
    <n v="3706"/>
    <n v="4"/>
    <n v="634"/>
    <x v="100"/>
    <n v="3"/>
    <n v="1935"/>
    <n v="1937"/>
    <n v="342"/>
    <n v="9"/>
    <n v="11"/>
    <x v="102630"/>
    <n v="114"/>
    <s v="OBSTR BREATH/CIRCUL"/>
    <n v="344"/>
    <x v="15"/>
    <s v="PL 121110A"/>
    <s v="M"/>
    <s v="B"/>
    <n v="43"/>
    <n v="2"/>
    <x v="0"/>
    <x v="0"/>
    <x v="0"/>
  </r>
  <r>
    <x v="297"/>
    <n v="3479"/>
    <n v="51"/>
    <n v="1383"/>
    <x v="101"/>
    <n v="51"/>
    <n v="4166"/>
    <n v="4193"/>
    <n v="1305"/>
    <n v="147"/>
    <n v="173"/>
    <x v="102631"/>
    <n v="268"/>
    <s v="CRIMINAL MIS 2 &amp; 3"/>
    <n v="121"/>
    <x v="4"/>
    <s v="PL 1450502"/>
    <s v="F"/>
    <s v="K"/>
    <n v="62"/>
    <n v="0"/>
    <x v="0"/>
    <x v="0"/>
    <x v="1"/>
  </r>
  <r>
    <x v="285"/>
    <n v="57"/>
    <n v="0"/>
    <n v="37"/>
    <x v="12"/>
    <n v="0"/>
    <n v="15"/>
    <n v="15"/>
    <n v="13"/>
    <n v="0"/>
    <n v="0"/>
    <x v="102632"/>
    <n v="397"/>
    <s v="ROBBERY,OPEN AREA UNCLASSIFIED"/>
    <n v="105"/>
    <x v="7"/>
    <s v="PL 1600500"/>
    <s v="F"/>
    <s v="Q"/>
    <n v="102"/>
    <n v="0"/>
    <x v="2"/>
    <x v="0"/>
    <x v="5"/>
  </r>
  <r>
    <x v="278"/>
    <n v="8"/>
    <n v="0"/>
    <n v="8"/>
    <x v="12"/>
    <n v="0"/>
    <n v="3"/>
    <n v="3"/>
    <n v="5"/>
    <n v="0"/>
    <n v="0"/>
    <x v="102633"/>
    <n v="922"/>
    <s v="TRAFFIC,UNCLASSIFIED MISDEMEAN"/>
    <n v="348"/>
    <x v="27"/>
    <s v="VTL0511001"/>
    <s v="M"/>
    <s v="M"/>
    <n v="1"/>
    <n v="97"/>
    <x v="0"/>
    <x v="0"/>
    <x v="5"/>
  </r>
  <r>
    <x v="263"/>
    <n v="0"/>
    <n v="0"/>
    <n v="1"/>
    <x v="12"/>
    <n v="0"/>
    <n v="0"/>
    <n v="0"/>
    <n v="0"/>
    <n v="0"/>
    <n v="0"/>
    <x v="102634"/>
    <n v="503"/>
    <s v="CONTROLLED SUBSTANCE,INTENT TO"/>
    <n v="117"/>
    <x v="10"/>
    <s v="PL 2201601"/>
    <s v="F"/>
    <s v="M"/>
    <n v="33"/>
    <n v="0"/>
    <x v="2"/>
    <x v="0"/>
    <x v="2"/>
  </r>
  <r>
    <x v="268"/>
    <n v="642"/>
    <n v="1"/>
    <n v="176"/>
    <x v="48"/>
    <n v="1"/>
    <n v="274"/>
    <n v="274"/>
    <n v="90"/>
    <n v="0"/>
    <n v="1"/>
    <x v="102635"/>
    <n v="782"/>
    <s v="WEAPONS, POSSESSION, ETC"/>
    <n v="236"/>
    <x v="23"/>
    <s v="PL 2650101"/>
    <s v="M"/>
    <s v="K"/>
    <n v="79"/>
    <n v="0"/>
    <x v="0"/>
    <x v="0"/>
    <x v="0"/>
  </r>
  <r>
    <x v="281"/>
    <n v="355"/>
    <n v="0"/>
    <n v="107"/>
    <x v="12"/>
    <n v="0"/>
    <n v="96"/>
    <n v="96"/>
    <n v="45"/>
    <n v="0"/>
    <n v="0"/>
    <x v="102636"/>
    <n v="114"/>
    <s v="OBSTR BREATH/CIRCUL"/>
    <n v="344"/>
    <x v="15"/>
    <s v="PL 121110A"/>
    <s v="M"/>
    <s v="K"/>
    <n v="88"/>
    <n v="0"/>
    <x v="1"/>
    <x v="0"/>
    <x v="0"/>
  </r>
  <r>
    <x v="287"/>
    <n v="4144"/>
    <n v="142"/>
    <n v="978"/>
    <x v="91"/>
    <n v="141"/>
    <n v="4176"/>
    <n v="4356"/>
    <n v="1183"/>
    <n v="551"/>
    <n v="730"/>
    <x v="102637"/>
    <n v="244"/>
    <s v="BURGLARY,UNCLASSIFIED,UNKNOWN"/>
    <n v="107"/>
    <x v="12"/>
    <s v="PL 1402000"/>
    <s v="F"/>
    <s v="B"/>
    <n v="42"/>
    <n v="0"/>
    <x v="0"/>
    <x v="0"/>
    <x v="0"/>
  </r>
  <r>
    <x v="267"/>
    <n v="1"/>
    <n v="0"/>
    <n v="7"/>
    <x v="12"/>
    <n v="0"/>
    <n v="0"/>
    <n v="0"/>
    <n v="0"/>
    <n v="0"/>
    <n v="0"/>
    <x v="102638"/>
    <n v="101"/>
    <s v="ASSAULT 3"/>
    <n v="344"/>
    <x v="15"/>
    <s v="PL 1200001"/>
    <s v="M"/>
    <s v="S"/>
    <n v="120"/>
    <n v="0"/>
    <x v="2"/>
    <x v="1"/>
    <x v="0"/>
  </r>
  <r>
    <x v="278"/>
    <n v="8"/>
    <n v="0"/>
    <n v="8"/>
    <x v="12"/>
    <n v="0"/>
    <n v="3"/>
    <n v="3"/>
    <n v="5"/>
    <n v="0"/>
    <n v="0"/>
    <x v="102639"/>
    <n v="503"/>
    <s v="CONTROLLED SUBSTANCE,INTENT TO"/>
    <n v="117"/>
    <x v="10"/>
    <s v="PL 2201601"/>
    <s v="F"/>
    <s v="K"/>
    <n v="90"/>
    <n v="0"/>
    <x v="0"/>
    <x v="0"/>
    <x v="2"/>
  </r>
  <r>
    <x v="101"/>
    <n v="0"/>
    <n v="0"/>
    <n v="2"/>
    <x v="12"/>
    <n v="0"/>
    <n v="0"/>
    <n v="0"/>
    <n v="0"/>
    <n v="0"/>
    <n v="0"/>
    <x v="102640"/>
    <n v="439"/>
    <s v="LARCENY,GRAND FROM OPEN AREAS, UNATTENDED"/>
    <n v="109"/>
    <x v="11"/>
    <s v="PL 1553001"/>
    <s v="F"/>
    <s v="M"/>
    <n v="23"/>
    <n v="0"/>
    <x v="2"/>
    <x v="0"/>
    <x v="2"/>
  </r>
  <r>
    <x v="306"/>
    <n v="5576"/>
    <n v="202"/>
    <n v="1539"/>
    <x v="108"/>
    <n v="202"/>
    <n v="5290"/>
    <n v="5482"/>
    <n v="1582"/>
    <n v="546"/>
    <n v="738"/>
    <x v="102641"/>
    <n v="569"/>
    <s v="MARIJUANA, SALE 4 &amp; 5"/>
    <n v="235"/>
    <x v="10"/>
    <s v="PL 2214000"/>
    <s v="M"/>
    <s v="B"/>
    <n v="46"/>
    <n v="0"/>
    <x v="4"/>
    <x v="0"/>
    <x v="0"/>
  </r>
  <r>
    <x v="10"/>
    <n v="2841"/>
    <n v="79"/>
    <n v="443"/>
    <x v="10"/>
    <n v="79"/>
    <n v="3035"/>
    <n v="3128"/>
    <n v="582"/>
    <n v="357"/>
    <n v="450"/>
    <x v="102642"/>
    <n v="397"/>
    <s v="ROBBERY,OPEN AREA UNCLASSIFIED"/>
    <n v="105"/>
    <x v="7"/>
    <s v="PL 1601504"/>
    <s v="F"/>
    <s v="Q"/>
    <n v="109"/>
    <n v="0"/>
    <x v="2"/>
    <x v="0"/>
    <x v="0"/>
  </r>
  <r>
    <x v="11"/>
    <n v="3792"/>
    <n v="95"/>
    <n v="630"/>
    <x v="11"/>
    <n v="95"/>
    <n v="3349"/>
    <n v="3460"/>
    <n v="736"/>
    <n v="416"/>
    <n v="527"/>
    <x v="102643"/>
    <n v="397"/>
    <s v="ROBBERY,OPEN AREA UNCLASSIFIED"/>
    <n v="105"/>
    <x v="7"/>
    <s v="PL 1601001"/>
    <s v="F"/>
    <s v="B"/>
    <n v="40"/>
    <n v="0"/>
    <x v="0"/>
    <x v="0"/>
    <x v="0"/>
  </r>
  <r>
    <x v="268"/>
    <n v="642"/>
    <n v="1"/>
    <n v="176"/>
    <x v="48"/>
    <n v="1"/>
    <n v="274"/>
    <n v="274"/>
    <n v="90"/>
    <n v="0"/>
    <n v="1"/>
    <x v="102644"/>
    <n v="441"/>
    <s v="LARCENY,GRAND OF AUTO"/>
    <n v="110"/>
    <x v="38"/>
    <s v="PL 1553008"/>
    <s v="F"/>
    <s v="M"/>
    <n v="26"/>
    <n v="0"/>
    <x v="3"/>
    <x v="0"/>
    <x v="0"/>
  </r>
  <r>
    <x v="269"/>
    <n v="2639"/>
    <n v="6"/>
    <n v="741"/>
    <x v="37"/>
    <n v="6"/>
    <n v="2704"/>
    <n v="2707"/>
    <n v="507"/>
    <n v="22"/>
    <n v="25"/>
    <x v="102645"/>
    <n v="109"/>
    <s v="ASSAULT 2,1,UNCLASSIFIED"/>
    <n v="106"/>
    <x v="9"/>
    <s v="PL 1200512"/>
    <s v="F"/>
    <s v="Q"/>
    <n v="115"/>
    <n v="0"/>
    <x v="1"/>
    <x v="0"/>
    <x v="1"/>
  </r>
  <r>
    <x v="269"/>
    <n v="2639"/>
    <n v="6"/>
    <n v="741"/>
    <x v="37"/>
    <n v="6"/>
    <n v="2704"/>
    <n v="2707"/>
    <n v="507"/>
    <n v="22"/>
    <n v="25"/>
    <x v="102646"/>
    <n v="905"/>
    <s v="INTOXICATED DRIVING,ALCOHOL"/>
    <n v="347"/>
    <x v="16"/>
    <s v="VTL11920U2"/>
    <s v="M"/>
    <s v="Q"/>
    <n v="115"/>
    <n v="0"/>
    <x v="1"/>
    <x v="0"/>
    <x v="2"/>
  </r>
  <r>
    <x v="293"/>
    <n v="6353"/>
    <n v="224"/>
    <n v="1742"/>
    <x v="97"/>
    <n v="224"/>
    <n v="5189"/>
    <n v="5347"/>
    <n v="1639"/>
    <n v="499"/>
    <n v="657"/>
    <x v="102647"/>
    <n v="681"/>
    <s v="CHILD, ENDANGERING WELFARE"/>
    <n v="233"/>
    <x v="0"/>
    <s v="PL 2601001"/>
    <s v="M"/>
    <s v="M"/>
    <n v="32"/>
    <n v="0"/>
    <x v="1"/>
    <x v="1"/>
    <x v="2"/>
  </r>
  <r>
    <x v="285"/>
    <n v="57"/>
    <n v="0"/>
    <n v="37"/>
    <x v="12"/>
    <n v="0"/>
    <n v="15"/>
    <n v="15"/>
    <n v="13"/>
    <n v="0"/>
    <n v="0"/>
    <x v="102648"/>
    <n v="490"/>
    <s v="STOLEN PROPERTY 3,POSSESSION"/>
    <n v="232"/>
    <x v="25"/>
    <s v="PL 1654000"/>
    <s v="M"/>
    <s v="K"/>
    <n v="88"/>
    <n v="0"/>
    <x v="0"/>
    <x v="0"/>
    <x v="0"/>
  </r>
  <r>
    <x v="276"/>
    <n v="2172"/>
    <n v="117"/>
    <n v="585"/>
    <x v="85"/>
    <n v="117"/>
    <n v="3358"/>
    <n v="3494"/>
    <n v="869"/>
    <n v="470"/>
    <n v="606"/>
    <x v="102649"/>
    <n v="198"/>
    <s v="CRIMINAL CONTEMPT 1"/>
    <n v="126"/>
    <x v="5"/>
    <s v="PL 21551B3"/>
    <s v="F"/>
    <s v="Q"/>
    <n v="101"/>
    <n v="0"/>
    <x v="2"/>
    <x v="0"/>
    <x v="2"/>
  </r>
  <r>
    <x v="266"/>
    <n v="3570"/>
    <n v="15"/>
    <n v="1144"/>
    <x v="80"/>
    <n v="14"/>
    <n v="3132"/>
    <n v="3138"/>
    <n v="702"/>
    <n v="39"/>
    <n v="44"/>
    <x v="102650"/>
    <n v="268"/>
    <s v="CRIMINAL MIS 2 &amp; 3"/>
    <n v="121"/>
    <x v="4"/>
    <s v="PL 1450502"/>
    <s v="F"/>
    <s v="M"/>
    <n v="1"/>
    <n v="0"/>
    <x v="0"/>
    <x v="0"/>
    <x v="4"/>
  </r>
  <r>
    <x v="273"/>
    <n v="3063"/>
    <n v="93"/>
    <n v="585"/>
    <x v="83"/>
    <n v="93"/>
    <n v="3195"/>
    <n v="3299"/>
    <n v="679"/>
    <n v="390"/>
    <n v="494"/>
    <x v="102651"/>
    <n v="106"/>
    <s v="ASSAULT POLICE/PEACE OFFICER"/>
    <n v="106"/>
    <x v="9"/>
    <s v="PL 12005A3"/>
    <s v="F"/>
    <s v="K"/>
    <n v="79"/>
    <n v="14"/>
    <x v="0"/>
    <x v="0"/>
    <x v="1"/>
  </r>
  <r>
    <x v="282"/>
    <n v="4006"/>
    <n v="3"/>
    <n v="740"/>
    <x v="72"/>
    <n v="3"/>
    <n v="2419"/>
    <n v="2421"/>
    <n v="426"/>
    <n v="16"/>
    <n v="18"/>
    <x v="102652"/>
    <n v="729"/>
    <s v="FORGERY,ETC.,UNCLASSIFIED-FELO"/>
    <n v="113"/>
    <x v="18"/>
    <s v="PL 1701003"/>
    <s v="F"/>
    <s v="K"/>
    <n v="75"/>
    <n v="0"/>
    <x v="0"/>
    <x v="0"/>
    <x v="4"/>
  </r>
  <r>
    <x v="128"/>
    <n v="155"/>
    <n v="0"/>
    <n v="79"/>
    <x v="45"/>
    <n v="0"/>
    <n v="46"/>
    <n v="46"/>
    <n v="32"/>
    <n v="0"/>
    <n v="0"/>
    <x v="102653"/>
    <n v="439"/>
    <s v="LARCENY,GRAND FROM OPEN AREAS, UNATTENDED"/>
    <n v="109"/>
    <x v="11"/>
    <s v="PL 1553004"/>
    <s v="F"/>
    <s v="M"/>
    <n v="9"/>
    <n v="0"/>
    <x v="1"/>
    <x v="0"/>
    <x v="2"/>
  </r>
  <r>
    <x v="115"/>
    <n v="3733"/>
    <n v="173"/>
    <n v="1039"/>
    <x v="54"/>
    <n v="173"/>
    <n v="5009"/>
    <n v="5205"/>
    <n v="1418"/>
    <n v="565"/>
    <n v="761"/>
    <x v="102654"/>
    <n v="101"/>
    <s v="ASSAULT 3"/>
    <n v="344"/>
    <x v="15"/>
    <s v="PL 1200001"/>
    <s v="M"/>
    <s v="Q"/>
    <n v="112"/>
    <n v="0"/>
    <x v="3"/>
    <x v="0"/>
    <x v="2"/>
  </r>
  <r>
    <x v="300"/>
    <n v="3586"/>
    <n v="93"/>
    <n v="788"/>
    <x v="104"/>
    <n v="93"/>
    <n v="3581"/>
    <n v="3725"/>
    <n v="933"/>
    <n v="492"/>
    <n v="636"/>
    <x v="102655"/>
    <n v="109"/>
    <s v="ASSAULT 2,1,UNCLASSIFIED"/>
    <n v="106"/>
    <x v="9"/>
    <s v="PL 1200512"/>
    <s v="F"/>
    <s v="K"/>
    <n v="94"/>
    <n v="0"/>
    <x v="1"/>
    <x v="0"/>
    <x v="2"/>
  </r>
  <r>
    <x v="262"/>
    <n v="69"/>
    <n v="0"/>
    <n v="58"/>
    <x v="12"/>
    <n v="0"/>
    <n v="24"/>
    <n v="24"/>
    <n v="21"/>
    <n v="0"/>
    <n v="0"/>
    <x v="102656"/>
    <n v="109"/>
    <s v="ASSAULT 2,1,UNCLASSIFIED"/>
    <n v="106"/>
    <x v="9"/>
    <s v="PL 1200501"/>
    <s v="F"/>
    <s v="K"/>
    <n v="67"/>
    <n v="0"/>
    <x v="0"/>
    <x v="0"/>
    <x v="2"/>
  </r>
  <r>
    <x v="273"/>
    <n v="3063"/>
    <n v="93"/>
    <n v="585"/>
    <x v="83"/>
    <n v="93"/>
    <n v="3195"/>
    <n v="3299"/>
    <n v="679"/>
    <n v="390"/>
    <n v="494"/>
    <x v="102657"/>
    <n v="101"/>
    <s v="ASSAULT 3"/>
    <n v="344"/>
    <x v="15"/>
    <s v="PL 1200001"/>
    <s v="M"/>
    <s v="M"/>
    <n v="34"/>
    <n v="0"/>
    <x v="0"/>
    <x v="0"/>
    <x v="2"/>
  </r>
  <r>
    <x v="301"/>
    <n v="2344"/>
    <n v="90"/>
    <n v="533"/>
    <x v="105"/>
    <n v="90"/>
    <n v="3280"/>
    <n v="3405"/>
    <n v="809"/>
    <n v="445"/>
    <n v="569"/>
    <x v="102658"/>
    <n v="244"/>
    <s v="BURGLARY,UNCLASSIFIED,UNKNOWN"/>
    <n v="107"/>
    <x v="12"/>
    <s v="PL 1402000"/>
    <s v="F"/>
    <s v="Q"/>
    <n v="103"/>
    <n v="0"/>
    <x v="2"/>
    <x v="0"/>
    <x v="2"/>
  </r>
  <r>
    <x v="76"/>
    <n v="7"/>
    <n v="0"/>
    <n v="8"/>
    <x v="12"/>
    <n v="0"/>
    <n v="3"/>
    <n v="3"/>
    <n v="6"/>
    <n v="0"/>
    <n v="0"/>
    <x v="102659"/>
    <n v="782"/>
    <s v="WEAPONS, POSSESSION, ETC"/>
    <n v="236"/>
    <x v="23"/>
    <s v="PL 2650101"/>
    <s v="M"/>
    <s v="K"/>
    <n v="83"/>
    <n v="0"/>
    <x v="0"/>
    <x v="0"/>
    <x v="0"/>
  </r>
  <r>
    <x v="12"/>
    <n v="5"/>
    <n v="0"/>
    <n v="2"/>
    <x v="12"/>
    <n v="0"/>
    <n v="0"/>
    <n v="0"/>
    <n v="0"/>
    <n v="0"/>
    <n v="0"/>
    <x v="102660"/>
    <n v="511"/>
    <s v="CONTROLLED SUBSTANCE, POSSESSI"/>
    <n v="235"/>
    <x v="10"/>
    <s v="PL 2200300"/>
    <s v="M"/>
    <s v="M"/>
    <n v="33"/>
    <n v="0"/>
    <x v="0"/>
    <x v="0"/>
    <x v="4"/>
  </r>
  <r>
    <x v="275"/>
    <n v="5044"/>
    <n v="41"/>
    <n v="1534"/>
    <x v="84"/>
    <n v="40"/>
    <n v="3887"/>
    <n v="3902"/>
    <n v="1094"/>
    <n v="90"/>
    <n v="103"/>
    <x v="102661"/>
    <n v="115"/>
    <s v="RECKLESS ENDANGERMENT 2"/>
    <n v="355"/>
    <x v="45"/>
    <s v="PL 1202000"/>
    <s v="M"/>
    <s v="B"/>
    <n v="50"/>
    <n v="0"/>
    <x v="2"/>
    <x v="0"/>
    <x v="4"/>
  </r>
  <r>
    <x v="268"/>
    <n v="642"/>
    <n v="1"/>
    <n v="176"/>
    <x v="48"/>
    <n v="1"/>
    <n v="274"/>
    <n v="274"/>
    <n v="90"/>
    <n v="0"/>
    <n v="1"/>
    <x v="102662"/>
    <n v="661"/>
    <s v="LEWDNESS,PUBLIC"/>
    <n v="361"/>
    <x v="29"/>
    <s v="PL 2450302"/>
    <s v="M"/>
    <s v="B"/>
    <n v="42"/>
    <n v="0"/>
    <x v="1"/>
    <x v="0"/>
    <x v="0"/>
  </r>
  <r>
    <x v="267"/>
    <n v="1"/>
    <n v="0"/>
    <n v="7"/>
    <x v="12"/>
    <n v="0"/>
    <n v="0"/>
    <n v="0"/>
    <n v="0"/>
    <n v="0"/>
    <n v="0"/>
    <x v="102663"/>
    <n v="922"/>
    <s v="TRAFFIC,UNCLASSIFIED MISDEMEAN"/>
    <n v="348"/>
    <x v="27"/>
    <s v="VTL0512000"/>
    <s v="M"/>
    <s v="Q"/>
    <n v="110"/>
    <n v="0"/>
    <x v="1"/>
    <x v="0"/>
    <x v="2"/>
  </r>
  <r>
    <x v="298"/>
    <n v="3560"/>
    <n v="62"/>
    <n v="1502"/>
    <x v="102"/>
    <n v="62"/>
    <n v="4306"/>
    <n v="4341"/>
    <n v="1409"/>
    <n v="181"/>
    <n v="216"/>
    <x v="102664"/>
    <n v="101"/>
    <s v="ASSAULT 3"/>
    <n v="344"/>
    <x v="15"/>
    <s v="PL 1200001"/>
    <s v="M"/>
    <s v="K"/>
    <n v="75"/>
    <n v="0"/>
    <x v="0"/>
    <x v="1"/>
    <x v="0"/>
  </r>
  <r>
    <x v="12"/>
    <n v="5"/>
    <n v="0"/>
    <n v="2"/>
    <x v="12"/>
    <n v="0"/>
    <n v="0"/>
    <n v="0"/>
    <n v="0"/>
    <n v="0"/>
    <n v="0"/>
    <x v="102665"/>
    <n v="339"/>
    <s v="LARCENY,PETIT FROM OPEN AREAS,"/>
    <n v="341"/>
    <x v="6"/>
    <s v="PL 1552500"/>
    <s v="M"/>
    <s v="K"/>
    <n v="73"/>
    <n v="0"/>
    <x v="0"/>
    <x v="0"/>
    <x v="0"/>
  </r>
  <r>
    <x v="276"/>
    <n v="2172"/>
    <n v="117"/>
    <n v="585"/>
    <x v="85"/>
    <n v="117"/>
    <n v="3358"/>
    <n v="3494"/>
    <n v="869"/>
    <n v="470"/>
    <n v="606"/>
    <x v="102666"/>
    <n v="782"/>
    <s v="WEAPONS, POSSESSION, ETC"/>
    <n v="236"/>
    <x v="23"/>
    <s v="PL 2650102"/>
    <s v="M"/>
    <s v="K"/>
    <n v="75"/>
    <n v="0"/>
    <x v="0"/>
    <x v="0"/>
    <x v="0"/>
  </r>
  <r>
    <x v="284"/>
    <n v="3876"/>
    <n v="105"/>
    <n v="858"/>
    <x v="89"/>
    <n v="105"/>
    <n v="3933"/>
    <n v="4099"/>
    <n v="1086"/>
    <n v="535"/>
    <n v="700"/>
    <x v="102667"/>
    <n v="596"/>
    <s v="OBSCENE MATERIAL - UNDER 17 YE"/>
    <n v="116"/>
    <x v="0"/>
    <s v="PL 2504502"/>
    <s v="F"/>
    <s v="B"/>
    <n v="49"/>
    <n v="0"/>
    <x v="0"/>
    <x v="0"/>
    <x v="2"/>
  </r>
  <r>
    <x v="281"/>
    <n v="355"/>
    <n v="0"/>
    <n v="107"/>
    <x v="12"/>
    <n v="0"/>
    <n v="96"/>
    <n v="96"/>
    <n v="45"/>
    <n v="0"/>
    <n v="0"/>
    <x v="102668"/>
    <n v="779"/>
    <s v="PUBLIC ADMINISTRATION,UNCLASSI"/>
    <n v="126"/>
    <x v="5"/>
    <s v="PL 215510B"/>
    <s v="F"/>
    <s v="M"/>
    <n v="23"/>
    <n v="2"/>
    <x v="1"/>
    <x v="0"/>
    <x v="4"/>
  </r>
  <r>
    <x v="300"/>
    <n v="3586"/>
    <n v="93"/>
    <n v="788"/>
    <x v="104"/>
    <n v="93"/>
    <n v="3581"/>
    <n v="3725"/>
    <n v="933"/>
    <n v="492"/>
    <n v="636"/>
    <x v="102669"/>
    <n v="515"/>
    <s v="CONTROLLED SUBSTANCE,SALE 3"/>
    <n v="117"/>
    <x v="10"/>
    <s v="PL 2203901"/>
    <s v="F"/>
    <s v="B"/>
    <n v="46"/>
    <n v="0"/>
    <x v="0"/>
    <x v="0"/>
    <x v="4"/>
  </r>
  <r>
    <x v="74"/>
    <n v="230"/>
    <n v="8"/>
    <n v="60"/>
    <x v="18"/>
    <n v="3"/>
    <n v="588"/>
    <n v="595"/>
    <n v="73"/>
    <n v="44"/>
    <n v="48"/>
    <x v="102670"/>
    <n v="268"/>
    <s v="CRIMINAL MIS 2 &amp; 3"/>
    <n v="121"/>
    <x v="4"/>
    <s v="PL 1450502"/>
    <s v="F"/>
    <s v="K"/>
    <n v="75"/>
    <n v="0"/>
    <x v="0"/>
    <x v="1"/>
    <x v="0"/>
  </r>
  <r>
    <x v="263"/>
    <n v="0"/>
    <n v="0"/>
    <n v="1"/>
    <x v="12"/>
    <n v="0"/>
    <n v="0"/>
    <n v="0"/>
    <n v="0"/>
    <n v="0"/>
    <n v="0"/>
    <x v="102671"/>
    <n v="922"/>
    <s v="TRAFFIC,UNCLASSIFIED MISDEMEAN"/>
    <n v="348"/>
    <x v="27"/>
    <s v="VTL05110MU"/>
    <s v="M"/>
    <s v="M"/>
    <n v="32"/>
    <n v="0"/>
    <x v="0"/>
    <x v="1"/>
    <x v="2"/>
  </r>
  <r>
    <x v="280"/>
    <n v="5119"/>
    <n v="43"/>
    <n v="1571"/>
    <x v="87"/>
    <n v="43"/>
    <n v="4046"/>
    <n v="4066"/>
    <n v="1213"/>
    <n v="114"/>
    <n v="134"/>
    <x v="102672"/>
    <n v="779"/>
    <s v="PUBLIC ADMINISTRATION,UNCLASSI"/>
    <n v="126"/>
    <x v="5"/>
    <s v="PL 215510B"/>
    <s v="F"/>
    <s v="Q"/>
    <n v="100"/>
    <n v="0"/>
    <x v="0"/>
    <x v="0"/>
    <x v="0"/>
  </r>
  <r>
    <x v="282"/>
    <n v="4006"/>
    <n v="3"/>
    <n v="740"/>
    <x v="72"/>
    <n v="3"/>
    <n v="2419"/>
    <n v="2421"/>
    <n v="426"/>
    <n v="16"/>
    <n v="18"/>
    <x v="102673"/>
    <n v="639"/>
    <s v="AGGRAVATED HARASSMENT 2"/>
    <n v="361"/>
    <x v="29"/>
    <s v="PL 2403002"/>
    <s v="M"/>
    <s v="B"/>
    <n v="48"/>
    <n v="0"/>
    <x v="0"/>
    <x v="1"/>
    <x v="0"/>
  </r>
  <r>
    <x v="11"/>
    <n v="3792"/>
    <n v="95"/>
    <n v="630"/>
    <x v="11"/>
    <n v="95"/>
    <n v="3349"/>
    <n v="3460"/>
    <n v="736"/>
    <n v="416"/>
    <n v="527"/>
    <x v="102674"/>
    <n v="244"/>
    <s v="BURGLARY,UNCLASSIFIED,UNKNOWN"/>
    <n v="107"/>
    <x v="12"/>
    <s v="PL 1402000"/>
    <s v="F"/>
    <s v="B"/>
    <n v="40"/>
    <n v="0"/>
    <x v="1"/>
    <x v="0"/>
    <x v="2"/>
  </r>
  <r>
    <x v="269"/>
    <n v="2639"/>
    <n v="6"/>
    <n v="741"/>
    <x v="37"/>
    <n v="6"/>
    <n v="2704"/>
    <n v="2707"/>
    <n v="507"/>
    <n v="22"/>
    <n v="25"/>
    <x v="102675"/>
    <n v="503"/>
    <s v="CONTROLLED SUBSTANCE,INTENT TO"/>
    <n v="117"/>
    <x v="10"/>
    <s v="PL 2201601"/>
    <s v="F"/>
    <s v="B"/>
    <n v="40"/>
    <n v="2"/>
    <x v="0"/>
    <x v="0"/>
    <x v="0"/>
  </r>
  <r>
    <x v="287"/>
    <n v="4144"/>
    <n v="142"/>
    <n v="978"/>
    <x v="91"/>
    <n v="141"/>
    <n v="4176"/>
    <n v="4356"/>
    <n v="1183"/>
    <n v="551"/>
    <n v="730"/>
    <x v="102676"/>
    <n v="397"/>
    <s v="ROBBERY,OPEN AREA UNCLASSIFIED"/>
    <n v="105"/>
    <x v="7"/>
    <s v="PL 160102A"/>
    <s v="F"/>
    <s v="K"/>
    <n v="88"/>
    <n v="2"/>
    <x v="0"/>
    <x v="0"/>
    <x v="0"/>
  </r>
  <r>
    <x v="306"/>
    <n v="5576"/>
    <n v="202"/>
    <n v="1539"/>
    <x v="108"/>
    <n v="202"/>
    <n v="5290"/>
    <n v="5482"/>
    <n v="1582"/>
    <n v="546"/>
    <n v="738"/>
    <x v="102677"/>
    <n v="380"/>
    <s v="ROBBERY,CAR JACKING"/>
    <n v="105"/>
    <x v="7"/>
    <s v="PL 1601003"/>
    <s v="F"/>
    <s v="B"/>
    <n v="49"/>
    <n v="0"/>
    <x v="3"/>
    <x v="1"/>
    <x v="4"/>
  </r>
  <r>
    <x v="262"/>
    <n v="69"/>
    <n v="0"/>
    <n v="58"/>
    <x v="12"/>
    <n v="0"/>
    <n v="24"/>
    <n v="24"/>
    <n v="21"/>
    <n v="0"/>
    <n v="0"/>
    <x v="102678"/>
    <n v="168"/>
    <s v="SODOMY 1"/>
    <n v="116"/>
    <x v="0"/>
    <s v="PL 1305001"/>
    <s v="F"/>
    <s v="K"/>
    <n v="60"/>
    <n v="0"/>
    <x v="0"/>
    <x v="0"/>
    <x v="0"/>
  </r>
  <r>
    <x v="298"/>
    <n v="3560"/>
    <n v="62"/>
    <n v="1502"/>
    <x v="102"/>
    <n v="62"/>
    <n v="4306"/>
    <n v="4341"/>
    <n v="1409"/>
    <n v="181"/>
    <n v="216"/>
    <x v="102679"/>
    <n v="259"/>
    <s v="CRIMINAL MISCHIEF,UNCLASSIFIED 4"/>
    <n v="351"/>
    <x v="4"/>
    <s v="PL 1450001"/>
    <s v="M"/>
    <s v="K"/>
    <n v="60"/>
    <n v="0"/>
    <x v="1"/>
    <x v="0"/>
    <x v="5"/>
  </r>
  <r>
    <x v="113"/>
    <n v="455"/>
    <n v="3"/>
    <n v="75"/>
    <x v="53"/>
    <n v="3"/>
    <n v="842"/>
    <n v="850"/>
    <n v="93"/>
    <n v="63"/>
    <n v="71"/>
    <x v="102680"/>
    <n v="259"/>
    <s v="CRIMINAL MISCHIEF,UNCLASSIFIED 4"/>
    <n v="351"/>
    <x v="4"/>
    <s v="PL 1450001"/>
    <s v="M"/>
    <s v="Q"/>
    <n v="115"/>
    <n v="0"/>
    <x v="1"/>
    <x v="0"/>
    <x v="5"/>
  </r>
  <r>
    <x v="262"/>
    <n v="69"/>
    <n v="0"/>
    <n v="58"/>
    <x v="12"/>
    <n v="0"/>
    <n v="24"/>
    <n v="24"/>
    <n v="21"/>
    <n v="0"/>
    <n v="0"/>
    <x v="102681"/>
    <n v="339"/>
    <s v="LARCENY,PETIT FROM OPEN AREAS,"/>
    <n v="341"/>
    <x v="6"/>
    <s v="PL 1552500"/>
    <s v="M"/>
    <s v="Q"/>
    <n v="109"/>
    <n v="0"/>
    <x v="2"/>
    <x v="0"/>
    <x v="2"/>
  </r>
  <r>
    <x v="295"/>
    <n v="4498"/>
    <n v="12"/>
    <n v="1306"/>
    <x v="99"/>
    <n v="12"/>
    <n v="3424"/>
    <n v="3431"/>
    <n v="833"/>
    <n v="52"/>
    <n v="58"/>
    <x v="102682"/>
    <n v="244"/>
    <s v="BURGLARY,UNCLASSIFIED,UNKNOWN"/>
    <n v="107"/>
    <x v="12"/>
    <s v="PL 1402000"/>
    <s v="F"/>
    <s v="B"/>
    <n v="41"/>
    <n v="0"/>
    <x v="0"/>
    <x v="0"/>
    <x v="2"/>
  </r>
  <r>
    <x v="303"/>
    <n v="2121"/>
    <n v="1"/>
    <n v="340"/>
    <x v="5"/>
    <n v="1"/>
    <n v="714"/>
    <n v="714"/>
    <n v="160"/>
    <n v="2"/>
    <n v="2"/>
    <x v="102683"/>
    <n v="397"/>
    <s v="ROBBERY,OPEN AREA UNCLASSIFIED"/>
    <n v="105"/>
    <x v="7"/>
    <s v="PL 160102B"/>
    <s v="F"/>
    <s v="B"/>
    <n v="49"/>
    <n v="0"/>
    <x v="2"/>
    <x v="0"/>
    <x v="0"/>
  </r>
  <r>
    <x v="291"/>
    <n v="5449"/>
    <n v="102"/>
    <n v="1729"/>
    <x v="95"/>
    <n v="102"/>
    <n v="4891"/>
    <n v="4959"/>
    <n v="1622"/>
    <n v="303"/>
    <n v="371"/>
    <x v="102684"/>
    <n v="339"/>
    <s v="LARCENY,PETIT FROM OPEN AREAS,"/>
    <n v="341"/>
    <x v="6"/>
    <s v="PL 1552500"/>
    <s v="M"/>
    <s v="Q"/>
    <n v="103"/>
    <n v="0"/>
    <x v="0"/>
    <x v="0"/>
    <x v="4"/>
  </r>
  <r>
    <x v="295"/>
    <n v="4498"/>
    <n v="12"/>
    <n v="1306"/>
    <x v="99"/>
    <n v="12"/>
    <n v="3424"/>
    <n v="3431"/>
    <n v="833"/>
    <n v="52"/>
    <n v="58"/>
    <x v="102685"/>
    <n v="639"/>
    <s v="AGGRAVATED HARASSMENT 2"/>
    <n v="361"/>
    <x v="29"/>
    <s v="PL 2403003"/>
    <s v="M"/>
    <s v="K"/>
    <n v="78"/>
    <n v="1"/>
    <x v="2"/>
    <x v="0"/>
    <x v="0"/>
  </r>
  <r>
    <x v="264"/>
    <n v="3"/>
    <n v="0"/>
    <n v="14"/>
    <x v="12"/>
    <n v="0"/>
    <n v="0"/>
    <n v="0"/>
    <n v="0"/>
    <n v="0"/>
    <n v="0"/>
    <x v="102686"/>
    <n v="101"/>
    <s v="ASSAULT 3"/>
    <n v="344"/>
    <x v="15"/>
    <s v="PL 1200001"/>
    <s v="M"/>
    <s v="B"/>
    <n v="40"/>
    <n v="0"/>
    <x v="0"/>
    <x v="0"/>
    <x v="2"/>
  </r>
  <r>
    <x v="264"/>
    <n v="3"/>
    <n v="0"/>
    <n v="14"/>
    <x v="12"/>
    <n v="0"/>
    <n v="0"/>
    <n v="0"/>
    <n v="0"/>
    <n v="0"/>
    <n v="0"/>
    <x v="102687"/>
    <n v="109"/>
    <s v="ASSAULT 2,1,UNCLASSIFIED"/>
    <n v="106"/>
    <x v="9"/>
    <s v="PL 1200501"/>
    <s v="F"/>
    <s v="K"/>
    <n v="77"/>
    <n v="0"/>
    <x v="2"/>
    <x v="0"/>
    <x v="0"/>
  </r>
  <r>
    <x v="264"/>
    <n v="3"/>
    <n v="0"/>
    <n v="14"/>
    <x v="12"/>
    <n v="0"/>
    <n v="0"/>
    <n v="0"/>
    <n v="0"/>
    <n v="0"/>
    <n v="0"/>
    <x v="102688"/>
    <n v="109"/>
    <s v="ASSAULT 2,1,UNCLASSIFIED"/>
    <n v="106"/>
    <x v="9"/>
    <s v="PL 1200502"/>
    <s v="F"/>
    <s v="B"/>
    <n v="43"/>
    <n v="0"/>
    <x v="2"/>
    <x v="0"/>
    <x v="2"/>
  </r>
  <r>
    <x v="288"/>
    <n v="3530"/>
    <n v="137"/>
    <n v="777"/>
    <x v="92"/>
    <n v="137"/>
    <n v="3713"/>
    <n v="3871"/>
    <n v="1005"/>
    <n v="514"/>
    <n v="671"/>
    <x v="102689"/>
    <n v="750"/>
    <s v="RESISTING ARREST"/>
    <n v="359"/>
    <x v="21"/>
    <s v="PL 2053000"/>
    <s v="M"/>
    <s v="B"/>
    <n v="44"/>
    <n v="0"/>
    <x v="0"/>
    <x v="0"/>
    <x v="0"/>
  </r>
  <r>
    <x v="268"/>
    <n v="642"/>
    <n v="1"/>
    <n v="176"/>
    <x v="48"/>
    <n v="1"/>
    <n v="274"/>
    <n v="274"/>
    <n v="90"/>
    <n v="0"/>
    <n v="1"/>
    <x v="102690"/>
    <n v="782"/>
    <s v="WEAPONS, POSSESSION, ETC"/>
    <n v="236"/>
    <x v="23"/>
    <s v="PL 2650101"/>
    <s v="M"/>
    <s v="Q"/>
    <n v="113"/>
    <n v="0"/>
    <x v="2"/>
    <x v="0"/>
    <x v="5"/>
  </r>
  <r>
    <x v="292"/>
    <n v="5458"/>
    <n v="88"/>
    <n v="1785"/>
    <x v="96"/>
    <n v="87"/>
    <n v="4809"/>
    <n v="4865"/>
    <n v="1578"/>
    <n v="257"/>
    <n v="313"/>
    <x v="102691"/>
    <n v="782"/>
    <s v="WEAPONS, POSSESSION, ETC"/>
    <n v="236"/>
    <x v="23"/>
    <s v="PL 2650101"/>
    <s v="M"/>
    <s v="B"/>
    <n v="40"/>
    <n v="0"/>
    <x v="0"/>
    <x v="0"/>
    <x v="0"/>
  </r>
  <r>
    <x v="303"/>
    <n v="2121"/>
    <n v="1"/>
    <n v="340"/>
    <x v="5"/>
    <n v="1"/>
    <n v="714"/>
    <n v="714"/>
    <n v="160"/>
    <n v="2"/>
    <n v="2"/>
    <x v="102692"/>
    <n v="515"/>
    <s v="CONTROLLED SUBSTANCE,SALE 3"/>
    <n v="117"/>
    <x v="10"/>
    <s v="PL 2203901"/>
    <s v="F"/>
    <s v="B"/>
    <n v="41"/>
    <n v="0"/>
    <x v="0"/>
    <x v="0"/>
    <x v="2"/>
  </r>
  <r>
    <x v="117"/>
    <n v="619"/>
    <n v="0"/>
    <n v="152"/>
    <x v="12"/>
    <n v="0"/>
    <n v="183"/>
    <n v="183"/>
    <n v="66"/>
    <n v="0"/>
    <n v="0"/>
    <x v="102693"/>
    <n v="339"/>
    <s v="LARCENY,PETIT FROM OPEN AREAS,"/>
    <n v="341"/>
    <x v="6"/>
    <s v="PL 1552500"/>
    <s v="M"/>
    <s v="S"/>
    <n v="122"/>
    <n v="0"/>
    <x v="0"/>
    <x v="0"/>
    <x v="1"/>
  </r>
  <r>
    <x v="263"/>
    <n v="0"/>
    <n v="0"/>
    <n v="1"/>
    <x v="12"/>
    <n v="0"/>
    <n v="0"/>
    <n v="0"/>
    <n v="0"/>
    <n v="0"/>
    <n v="0"/>
    <x v="102694"/>
    <n v="779"/>
    <s v="PUBLIC ADMINISTRATION,UNCLASSI"/>
    <n v="126"/>
    <x v="5"/>
    <s v="PL 215510B"/>
    <s v="F"/>
    <s v="Q"/>
    <n v="101"/>
    <n v="0"/>
    <x v="1"/>
    <x v="0"/>
    <x v="0"/>
  </r>
  <r>
    <x v="269"/>
    <n v="2639"/>
    <n v="6"/>
    <n v="741"/>
    <x v="37"/>
    <n v="6"/>
    <n v="2704"/>
    <n v="2707"/>
    <n v="507"/>
    <n v="22"/>
    <n v="25"/>
    <x v="102695"/>
    <n v="759"/>
    <s v="PUBLIC ADMINISTATION,UNCLASS M"/>
    <n v="359"/>
    <x v="21"/>
    <s v="PL 1950500"/>
    <s v="M"/>
    <s v="K"/>
    <n v="83"/>
    <n v="0"/>
    <x v="0"/>
    <x v="0"/>
    <x v="2"/>
  </r>
  <r>
    <x v="101"/>
    <n v="0"/>
    <n v="0"/>
    <n v="2"/>
    <x v="12"/>
    <n v="0"/>
    <n v="0"/>
    <n v="0"/>
    <n v="0"/>
    <n v="0"/>
    <n v="0"/>
    <x v="102696"/>
    <n v="922"/>
    <s v="TRAFFIC,UNCLASSIFIED MISDEMEAN"/>
    <n v="348"/>
    <x v="27"/>
    <s v="VTL1220B01"/>
    <s v="M"/>
    <s v="Q"/>
    <n v="115"/>
    <n v="3"/>
    <x v="4"/>
    <x v="0"/>
    <x v="2"/>
  </r>
  <r>
    <x v="273"/>
    <n v="3063"/>
    <n v="93"/>
    <n v="585"/>
    <x v="83"/>
    <n v="93"/>
    <n v="3195"/>
    <n v="3299"/>
    <n v="679"/>
    <n v="390"/>
    <n v="494"/>
    <x v="102697"/>
    <n v="101"/>
    <s v="ASSAULT 3"/>
    <n v="344"/>
    <x v="15"/>
    <s v="PL 1200001"/>
    <s v="M"/>
    <s v="Q"/>
    <n v="108"/>
    <n v="0"/>
    <x v="1"/>
    <x v="0"/>
    <x v="1"/>
  </r>
  <r>
    <x v="284"/>
    <n v="3876"/>
    <n v="105"/>
    <n v="858"/>
    <x v="89"/>
    <n v="105"/>
    <n v="3933"/>
    <n v="4099"/>
    <n v="1086"/>
    <n v="535"/>
    <n v="700"/>
    <x v="102698"/>
    <n v="115"/>
    <s v="RECKLESS ENDANGERMENT 2"/>
    <n v="355"/>
    <x v="45"/>
    <s v="PL 1202000"/>
    <s v="M"/>
    <s v="K"/>
    <n v="69"/>
    <n v="0"/>
    <x v="2"/>
    <x v="0"/>
    <x v="0"/>
  </r>
  <r>
    <x v="303"/>
    <n v="2121"/>
    <n v="1"/>
    <n v="340"/>
    <x v="5"/>
    <n v="1"/>
    <n v="714"/>
    <n v="714"/>
    <n v="160"/>
    <n v="2"/>
    <n v="2"/>
    <x v="102699"/>
    <n v="511"/>
    <s v="CONTROLLED SUBSTANCE, POSSESSI"/>
    <n v="235"/>
    <x v="10"/>
    <s v="PL 2200300"/>
    <s v="M"/>
    <s v="Q"/>
    <n v="103"/>
    <n v="0"/>
    <x v="1"/>
    <x v="0"/>
    <x v="4"/>
  </r>
  <r>
    <x v="111"/>
    <n v="1"/>
    <n v="0"/>
    <n v="1"/>
    <x v="12"/>
    <n v="0"/>
    <n v="0"/>
    <n v="0"/>
    <n v="0"/>
    <n v="0"/>
    <n v="0"/>
    <x v="102700"/>
    <n v="849"/>
    <s v="NY STATE LAWS,UNCLASSIFIED VIO"/>
    <n v="677"/>
    <x v="39"/>
    <s v="LOC00000V0"/>
    <s v="V"/>
    <s v="K"/>
    <n v="83"/>
    <n v="1"/>
    <x v="0"/>
    <x v="0"/>
    <x v="0"/>
  </r>
  <r>
    <x v="115"/>
    <n v="3733"/>
    <n v="173"/>
    <n v="1039"/>
    <x v="54"/>
    <n v="173"/>
    <n v="5009"/>
    <n v="5205"/>
    <n v="1418"/>
    <n v="565"/>
    <n v="761"/>
    <x v="102701"/>
    <n v="244"/>
    <s v="BURGLARY,UNCLASSIFIED,UNKNOWN"/>
    <n v="107"/>
    <x v="12"/>
    <s v="PL 1402501"/>
    <s v="F"/>
    <s v="Q"/>
    <n v="108"/>
    <n v="0"/>
    <x v="1"/>
    <x v="0"/>
    <x v="0"/>
  </r>
  <r>
    <x v="298"/>
    <n v="3560"/>
    <n v="62"/>
    <n v="1502"/>
    <x v="102"/>
    <n v="62"/>
    <n v="4306"/>
    <n v="4341"/>
    <n v="1409"/>
    <n v="181"/>
    <n v="216"/>
    <x v="102702"/>
    <n v="244"/>
    <s v="BURGLARY,UNCLASSIFIED,UNKNOWN"/>
    <n v="107"/>
    <x v="12"/>
    <s v="PL 1402501"/>
    <s v="F"/>
    <s v="K"/>
    <n v="75"/>
    <n v="0"/>
    <x v="1"/>
    <x v="0"/>
    <x v="0"/>
  </r>
  <r>
    <x v="278"/>
    <n v="8"/>
    <n v="0"/>
    <n v="8"/>
    <x v="12"/>
    <n v="0"/>
    <n v="3"/>
    <n v="3"/>
    <n v="5"/>
    <n v="0"/>
    <n v="0"/>
    <x v="102703"/>
    <n v="109"/>
    <s v="ASSAULT 2,1,UNCLASSIFIED"/>
    <n v="106"/>
    <x v="9"/>
    <s v="PL 1200501"/>
    <s v="F"/>
    <s v="Q"/>
    <n v="110"/>
    <n v="0"/>
    <x v="0"/>
    <x v="1"/>
    <x v="2"/>
  </r>
  <r>
    <x v="263"/>
    <n v="0"/>
    <n v="0"/>
    <n v="1"/>
    <x v="12"/>
    <n v="0"/>
    <n v="0"/>
    <n v="0"/>
    <n v="0"/>
    <n v="0"/>
    <n v="0"/>
    <x v="102704"/>
    <n v="905"/>
    <s v="INTOXICATED DRIVING,ALCOHOL"/>
    <n v="347"/>
    <x v="16"/>
    <s v="VTL11920U2"/>
    <s v="M"/>
    <s v="Q"/>
    <n v="104"/>
    <n v="0"/>
    <x v="0"/>
    <x v="0"/>
    <x v="1"/>
  </r>
  <r>
    <x v="278"/>
    <n v="8"/>
    <n v="0"/>
    <n v="8"/>
    <x v="12"/>
    <n v="0"/>
    <n v="3"/>
    <n v="3"/>
    <n v="5"/>
    <n v="0"/>
    <n v="0"/>
    <x v="102705"/>
    <n v="106"/>
    <s v="ASSAULT POLICE/PEACE OFFICER"/>
    <n v="106"/>
    <x v="9"/>
    <s v="PL 12005A3"/>
    <s v="F"/>
    <s v="M"/>
    <n v="23"/>
    <n v="0"/>
    <x v="3"/>
    <x v="1"/>
    <x v="0"/>
  </r>
  <r>
    <x v="285"/>
    <n v="57"/>
    <n v="0"/>
    <n v="37"/>
    <x v="12"/>
    <n v="0"/>
    <n v="15"/>
    <n v="15"/>
    <n v="13"/>
    <n v="0"/>
    <n v="0"/>
    <x v="102706"/>
    <n v="49"/>
    <s v="U.S. CODE UNCLASSIFIED"/>
    <n v="995"/>
    <x v="17"/>
    <s v="FOA9000049"/>
    <m/>
    <s v="M"/>
    <n v="5"/>
    <n v="0"/>
    <x v="1"/>
    <x v="1"/>
    <x v="1"/>
  </r>
  <r>
    <x v="130"/>
    <n v="2535"/>
    <n v="58"/>
    <n v="462"/>
    <x v="56"/>
    <n v="58"/>
    <n v="2885"/>
    <n v="2973"/>
    <n v="536"/>
    <n v="347"/>
    <n v="435"/>
    <x v="102707"/>
    <n v="922"/>
    <s v="TRAFFIC,UNCLASSIFIED MISDEMEAN"/>
    <n v="348"/>
    <x v="27"/>
    <s v="VTL05110MU"/>
    <s v="M"/>
    <s v="S"/>
    <n v="123"/>
    <n v="0"/>
    <x v="0"/>
    <x v="0"/>
    <x v="0"/>
  </r>
  <r>
    <x v="242"/>
    <n v="180"/>
    <n v="14"/>
    <n v="46"/>
    <x v="40"/>
    <n v="0"/>
    <n v="340"/>
    <n v="356"/>
    <n v="53"/>
    <n v="26"/>
    <n v="30"/>
    <x v="102708"/>
    <n v="112"/>
    <s v="MENACING 1ST DEGREE (VICT NOT"/>
    <n v="126"/>
    <x v="5"/>
    <s v="PL 1201800"/>
    <s v="F"/>
    <s v="M"/>
    <n v="6"/>
    <n v="0"/>
    <x v="1"/>
    <x v="0"/>
    <x v="0"/>
  </r>
  <r>
    <x v="275"/>
    <n v="5044"/>
    <n v="41"/>
    <n v="1534"/>
    <x v="84"/>
    <n v="40"/>
    <n v="3887"/>
    <n v="3902"/>
    <n v="1094"/>
    <n v="90"/>
    <n v="103"/>
    <x v="102709"/>
    <n v="397"/>
    <s v="ROBBERY,OPEN AREA UNCLASSIFIED"/>
    <n v="105"/>
    <x v="7"/>
    <s v="PL 1601001"/>
    <s v="F"/>
    <s v="Q"/>
    <n v="110"/>
    <n v="0"/>
    <x v="0"/>
    <x v="0"/>
    <x v="4"/>
  </r>
  <r>
    <x v="274"/>
    <n v="2971"/>
    <n v="5"/>
    <n v="494"/>
    <x v="26"/>
    <n v="4"/>
    <n v="1456"/>
    <n v="1458"/>
    <n v="267"/>
    <n v="6"/>
    <n v="7"/>
    <x v="102710"/>
    <n v="101"/>
    <s v="ASSAULT 3"/>
    <n v="344"/>
    <x v="15"/>
    <s v="PL 1200001"/>
    <s v="M"/>
    <s v="B"/>
    <n v="44"/>
    <n v="1"/>
    <x v="0"/>
    <x v="0"/>
    <x v="4"/>
  </r>
  <r>
    <x v="130"/>
    <n v="2535"/>
    <n v="58"/>
    <n v="462"/>
    <x v="56"/>
    <n v="58"/>
    <n v="2885"/>
    <n v="2973"/>
    <n v="536"/>
    <n v="347"/>
    <n v="435"/>
    <x v="102711"/>
    <n v="494"/>
    <s v="STOLEN PROPERTY 2,1,POSSESSION"/>
    <n v="111"/>
    <x v="25"/>
    <s v="PL 1654502"/>
    <s v="F"/>
    <s v="M"/>
    <n v="7"/>
    <n v="0"/>
    <x v="1"/>
    <x v="0"/>
    <x v="2"/>
  </r>
  <r>
    <x v="12"/>
    <n v="5"/>
    <n v="0"/>
    <n v="2"/>
    <x v="12"/>
    <n v="0"/>
    <n v="0"/>
    <n v="0"/>
    <n v="0"/>
    <n v="0"/>
    <n v="0"/>
    <x v="102712"/>
    <n v="729"/>
    <s v="FORGERY,ETC.,UNCLASSIFIED-FELO"/>
    <n v="113"/>
    <x v="18"/>
    <s v="PL 1702500"/>
    <s v="F"/>
    <s v="K"/>
    <n v="70"/>
    <n v="1"/>
    <x v="0"/>
    <x v="0"/>
    <x v="0"/>
  </r>
  <r>
    <x v="280"/>
    <n v="5119"/>
    <n v="43"/>
    <n v="1571"/>
    <x v="87"/>
    <n v="43"/>
    <n v="4046"/>
    <n v="4066"/>
    <n v="1213"/>
    <n v="114"/>
    <n v="134"/>
    <x v="102713"/>
    <n v="779"/>
    <s v="PUBLIC ADMINISTRATION,UNCLASSI"/>
    <n v="126"/>
    <x v="5"/>
    <s v="PL 215510B"/>
    <s v="F"/>
    <s v="S"/>
    <n v="121"/>
    <n v="0"/>
    <x v="1"/>
    <x v="0"/>
    <x v="0"/>
  </r>
  <r>
    <x v="130"/>
    <n v="2535"/>
    <n v="58"/>
    <n v="462"/>
    <x v="56"/>
    <n v="58"/>
    <n v="2885"/>
    <n v="2973"/>
    <n v="536"/>
    <n v="347"/>
    <n v="435"/>
    <x v="102714"/>
    <n v="339"/>
    <s v="LARCENY,PETIT FROM OPEN AREAS,"/>
    <n v="341"/>
    <x v="6"/>
    <s v="PL 1552500"/>
    <s v="M"/>
    <s v="B"/>
    <n v="49"/>
    <n v="0"/>
    <x v="0"/>
    <x v="0"/>
    <x v="2"/>
  </r>
  <r>
    <x v="301"/>
    <n v="2344"/>
    <n v="90"/>
    <n v="533"/>
    <x v="105"/>
    <n v="90"/>
    <n v="3280"/>
    <n v="3405"/>
    <n v="809"/>
    <n v="445"/>
    <n v="569"/>
    <x v="102715"/>
    <n v="109"/>
    <s v="ASSAULT 2,1,UNCLASSIFIED"/>
    <n v="106"/>
    <x v="9"/>
    <s v="PL 1200502"/>
    <s v="F"/>
    <s v="Q"/>
    <n v="115"/>
    <n v="0"/>
    <x v="0"/>
    <x v="1"/>
    <x v="2"/>
  </r>
  <r>
    <x v="300"/>
    <n v="3586"/>
    <n v="93"/>
    <n v="788"/>
    <x v="104"/>
    <n v="93"/>
    <n v="3581"/>
    <n v="3725"/>
    <n v="933"/>
    <n v="492"/>
    <n v="636"/>
    <x v="102716"/>
    <n v="101"/>
    <s v="ASSAULT 3"/>
    <n v="344"/>
    <x v="15"/>
    <s v="PL 1200001"/>
    <s v="M"/>
    <s v="Q"/>
    <n v="113"/>
    <n v="0"/>
    <x v="4"/>
    <x v="0"/>
    <x v="0"/>
  </r>
  <r>
    <x v="279"/>
    <n v="2580"/>
    <n v="4"/>
    <n v="774"/>
    <x v="86"/>
    <n v="3"/>
    <n v="2925"/>
    <n v="2929"/>
    <n v="587"/>
    <n v="29"/>
    <n v="32"/>
    <x v="102717"/>
    <n v="503"/>
    <s v="CONTROLLED SUBSTANCE,INTENT TO"/>
    <n v="117"/>
    <x v="10"/>
    <s v="PL 2201601"/>
    <s v="F"/>
    <s v="K"/>
    <n v="73"/>
    <n v="0"/>
    <x v="0"/>
    <x v="0"/>
    <x v="0"/>
  </r>
  <r>
    <x v="285"/>
    <n v="57"/>
    <n v="0"/>
    <n v="37"/>
    <x v="12"/>
    <n v="0"/>
    <n v="15"/>
    <n v="15"/>
    <n v="13"/>
    <n v="0"/>
    <n v="0"/>
    <x v="102718"/>
    <n v="779"/>
    <s v="PUBLIC ADMINISTRATION,UNCLASSI"/>
    <n v="126"/>
    <x v="5"/>
    <s v="PL 215510B"/>
    <s v="F"/>
    <s v="Q"/>
    <n v="106"/>
    <n v="0"/>
    <x v="1"/>
    <x v="0"/>
    <x v="2"/>
  </r>
  <r>
    <x v="266"/>
    <n v="3570"/>
    <n v="15"/>
    <n v="1144"/>
    <x v="80"/>
    <n v="14"/>
    <n v="3132"/>
    <n v="3138"/>
    <n v="702"/>
    <n v="39"/>
    <n v="44"/>
    <x v="102719"/>
    <n v="105"/>
    <s v="STRANGULATION 1ST"/>
    <n v="106"/>
    <x v="9"/>
    <s v="PL 1211200"/>
    <s v="F"/>
    <s v="Q"/>
    <n v="101"/>
    <n v="0"/>
    <x v="0"/>
    <x v="0"/>
    <x v="4"/>
  </r>
  <r>
    <x v="271"/>
    <n v="4510"/>
    <n v="186"/>
    <n v="1287"/>
    <x v="81"/>
    <n v="186"/>
    <n v="5028"/>
    <n v="5226"/>
    <n v="1476"/>
    <n v="561"/>
    <n v="759"/>
    <x v="102720"/>
    <n v="439"/>
    <s v="LARCENY,GRAND FROM OPEN AREAS, UNATTENDED"/>
    <n v="109"/>
    <x v="11"/>
    <s v="PL 1553004"/>
    <s v="F"/>
    <s v="B"/>
    <n v="43"/>
    <n v="0"/>
    <x v="0"/>
    <x v="1"/>
    <x v="0"/>
  </r>
  <r>
    <x v="128"/>
    <n v="155"/>
    <n v="0"/>
    <n v="79"/>
    <x v="45"/>
    <n v="0"/>
    <n v="46"/>
    <n v="46"/>
    <n v="32"/>
    <n v="0"/>
    <n v="0"/>
    <x v="102721"/>
    <n v="101"/>
    <s v="ASSAULT 3"/>
    <n v="344"/>
    <x v="15"/>
    <s v="PL 1200001"/>
    <s v="M"/>
    <s v="K"/>
    <n v="70"/>
    <n v="0"/>
    <x v="4"/>
    <x v="0"/>
    <x v="1"/>
  </r>
  <r>
    <x v="292"/>
    <n v="5458"/>
    <n v="88"/>
    <n v="1785"/>
    <x v="96"/>
    <n v="87"/>
    <n v="4809"/>
    <n v="4865"/>
    <n v="1578"/>
    <n v="257"/>
    <n v="313"/>
    <x v="102722"/>
    <n v="244"/>
    <s v="BURGLARY,UNCLASSIFIED,UNKNOWN"/>
    <n v="107"/>
    <x v="12"/>
    <s v="PL 1402000"/>
    <s v="F"/>
    <s v="K"/>
    <n v="77"/>
    <n v="0"/>
    <x v="0"/>
    <x v="0"/>
    <x v="0"/>
  </r>
  <r>
    <x v="262"/>
    <n v="69"/>
    <n v="0"/>
    <n v="58"/>
    <x v="12"/>
    <n v="0"/>
    <n v="24"/>
    <n v="24"/>
    <n v="21"/>
    <n v="0"/>
    <n v="0"/>
    <x v="102723"/>
    <n v="922"/>
    <s v="TRAFFIC,UNCLASSIFIED MISDEMEAN"/>
    <n v="348"/>
    <x v="27"/>
    <s v="VTL0511001"/>
    <s v="M"/>
    <s v="Q"/>
    <n v="109"/>
    <n v="0"/>
    <x v="0"/>
    <x v="0"/>
    <x v="5"/>
  </r>
  <r>
    <x v="288"/>
    <n v="3530"/>
    <n v="137"/>
    <n v="777"/>
    <x v="92"/>
    <n v="137"/>
    <n v="3713"/>
    <n v="3871"/>
    <n v="1005"/>
    <n v="514"/>
    <n v="671"/>
    <x v="102724"/>
    <n v="503"/>
    <s v="CONTROLLED SUBSTANCE,INTENT TO"/>
    <n v="117"/>
    <x v="10"/>
    <s v="PL 2201601"/>
    <s v="F"/>
    <s v="K"/>
    <n v="68"/>
    <n v="0"/>
    <x v="0"/>
    <x v="0"/>
    <x v="2"/>
  </r>
  <r>
    <x v="302"/>
    <n v="5070"/>
    <n v="197"/>
    <n v="1343"/>
    <x v="106"/>
    <n v="197"/>
    <n v="5194"/>
    <n v="5389"/>
    <n v="1536"/>
    <n v="555"/>
    <n v="751"/>
    <x v="102725"/>
    <n v="339"/>
    <s v="LARCENY,PETIT FROM OPEN AREAS,"/>
    <n v="341"/>
    <x v="6"/>
    <s v="PL 1552500"/>
    <s v="M"/>
    <s v="B"/>
    <n v="40"/>
    <n v="0"/>
    <x v="0"/>
    <x v="0"/>
    <x v="2"/>
  </r>
  <r>
    <x v="268"/>
    <n v="642"/>
    <n v="1"/>
    <n v="176"/>
    <x v="48"/>
    <n v="1"/>
    <n v="274"/>
    <n v="274"/>
    <n v="90"/>
    <n v="0"/>
    <n v="1"/>
    <x v="102726"/>
    <n v="793"/>
    <s v="WEAPONS POSSESSION 3"/>
    <n v="118"/>
    <x v="23"/>
    <s v="PL 2650201"/>
    <s v="F"/>
    <s v="K"/>
    <n v="79"/>
    <n v="0"/>
    <x v="2"/>
    <x v="0"/>
    <x v="0"/>
  </r>
  <r>
    <x v="262"/>
    <n v="69"/>
    <n v="0"/>
    <n v="58"/>
    <x v="12"/>
    <n v="0"/>
    <n v="24"/>
    <n v="24"/>
    <n v="21"/>
    <n v="0"/>
    <n v="0"/>
    <x v="102727"/>
    <n v="515"/>
    <s v="CONTROLLED SUBSTANCE,SALE 3"/>
    <n v="117"/>
    <x v="10"/>
    <s v="PL 2203901"/>
    <s v="F"/>
    <s v="K"/>
    <n v="63"/>
    <n v="0"/>
    <x v="1"/>
    <x v="0"/>
    <x v="1"/>
  </r>
  <r>
    <x v="289"/>
    <n v="3780"/>
    <n v="172"/>
    <n v="1402"/>
    <x v="93"/>
    <n v="172"/>
    <n v="5157"/>
    <n v="5296"/>
    <n v="1655"/>
    <n v="463"/>
    <n v="602"/>
    <x v="102728"/>
    <n v="439"/>
    <s v="LARCENY,GRAND FROM OPEN AREAS, UNATTENDED"/>
    <n v="109"/>
    <x v="11"/>
    <s v="PL 1553004"/>
    <s v="F"/>
    <s v="S"/>
    <n v="121"/>
    <n v="0"/>
    <x v="0"/>
    <x v="0"/>
    <x v="2"/>
  </r>
  <r>
    <x v="269"/>
    <n v="2639"/>
    <n v="6"/>
    <n v="741"/>
    <x v="37"/>
    <n v="6"/>
    <n v="2704"/>
    <n v="2707"/>
    <n v="507"/>
    <n v="22"/>
    <n v="25"/>
    <x v="102729"/>
    <n v="113"/>
    <s v="MENACING,UNCLASSIFIED"/>
    <n v="344"/>
    <x v="15"/>
    <s v="PL 1201401"/>
    <s v="M"/>
    <s v="K"/>
    <n v="68"/>
    <n v="0"/>
    <x v="0"/>
    <x v="0"/>
    <x v="0"/>
  </r>
  <r>
    <x v="101"/>
    <n v="0"/>
    <n v="0"/>
    <n v="2"/>
    <x v="12"/>
    <n v="0"/>
    <n v="0"/>
    <n v="0"/>
    <n v="0"/>
    <n v="0"/>
    <n v="0"/>
    <x v="102730"/>
    <n v="268"/>
    <s v="CRIMINAL MIS 2 &amp; 3"/>
    <n v="121"/>
    <x v="4"/>
    <s v="PL 1450502"/>
    <s v="F"/>
    <s v="B"/>
    <n v="47"/>
    <n v="0"/>
    <x v="1"/>
    <x v="0"/>
    <x v="0"/>
  </r>
  <r>
    <x v="12"/>
    <n v="5"/>
    <n v="0"/>
    <n v="2"/>
    <x v="12"/>
    <n v="0"/>
    <n v="0"/>
    <n v="0"/>
    <n v="0"/>
    <n v="0"/>
    <n v="0"/>
    <x v="102731"/>
    <n v="847"/>
    <s v="NY STATE LAWS,UNCLASSIFIED FEL"/>
    <n v="125"/>
    <x v="19"/>
    <s v="COR0168E03"/>
    <s v="F"/>
    <s v="M"/>
    <n v="5"/>
    <n v="0"/>
    <x v="1"/>
    <x v="0"/>
    <x v="2"/>
  </r>
  <r>
    <x v="264"/>
    <n v="3"/>
    <n v="0"/>
    <n v="14"/>
    <x v="12"/>
    <n v="0"/>
    <n v="0"/>
    <n v="0"/>
    <n v="0"/>
    <n v="0"/>
    <n v="0"/>
    <x v="102732"/>
    <n v="177"/>
    <s v="SEXUAL ABUSE"/>
    <n v="116"/>
    <x v="0"/>
    <s v="PL 1306504"/>
    <s v="F"/>
    <s v="Q"/>
    <n v="109"/>
    <n v="0"/>
    <x v="0"/>
    <x v="0"/>
    <x v="2"/>
  </r>
  <r>
    <x v="300"/>
    <n v="3586"/>
    <n v="93"/>
    <n v="788"/>
    <x v="104"/>
    <n v="93"/>
    <n v="3581"/>
    <n v="3725"/>
    <n v="933"/>
    <n v="492"/>
    <n v="636"/>
    <x v="102733"/>
    <n v="779"/>
    <s v="PUBLIC ADMINISTRATION,UNCLASSI"/>
    <n v="126"/>
    <x v="5"/>
    <s v="PL 215510B"/>
    <s v="F"/>
    <s v="Q"/>
    <n v="115"/>
    <n v="3"/>
    <x v="0"/>
    <x v="0"/>
    <x v="1"/>
  </r>
  <r>
    <x v="291"/>
    <n v="5449"/>
    <n v="102"/>
    <n v="1729"/>
    <x v="95"/>
    <n v="102"/>
    <n v="4891"/>
    <n v="4959"/>
    <n v="1622"/>
    <n v="303"/>
    <n v="371"/>
    <x v="102734"/>
    <n v="779"/>
    <s v="PUBLIC ADMINISTRATION,UNCLASSI"/>
    <n v="126"/>
    <x v="5"/>
    <s v="PL 215510B"/>
    <s v="F"/>
    <s v="K"/>
    <n v="79"/>
    <n v="0"/>
    <x v="0"/>
    <x v="1"/>
    <x v="0"/>
  </r>
  <r>
    <x v="267"/>
    <n v="1"/>
    <n v="0"/>
    <n v="7"/>
    <x v="12"/>
    <n v="0"/>
    <n v="0"/>
    <n v="0"/>
    <n v="0"/>
    <n v="0"/>
    <n v="0"/>
    <x v="102735"/>
    <n v="109"/>
    <s v="ASSAULT 2,1,UNCLASSIFIED"/>
    <n v="106"/>
    <x v="9"/>
    <s v="PL 1200501"/>
    <s v="F"/>
    <s v="B"/>
    <n v="42"/>
    <n v="0"/>
    <x v="4"/>
    <x v="0"/>
    <x v="0"/>
  </r>
  <r>
    <x v="304"/>
    <n v="5747"/>
    <n v="170"/>
    <n v="1663"/>
    <x v="107"/>
    <n v="169"/>
    <n v="4992"/>
    <n v="5078"/>
    <n v="1640"/>
    <n v="348"/>
    <n v="434"/>
    <x v="102736"/>
    <n v="339"/>
    <s v="LARCENY,PETIT FROM OPEN AREAS,"/>
    <n v="341"/>
    <x v="6"/>
    <s v="PL 1552500"/>
    <s v="M"/>
    <s v="M"/>
    <n v="30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2737"/>
    <n v="759"/>
    <s v="PUBLIC ADMINISTATION,UNCLASS M"/>
    <n v="359"/>
    <x v="21"/>
    <s v="PL 1950500"/>
    <s v="M"/>
    <s v="K"/>
    <n v="79"/>
    <n v="0"/>
    <x v="0"/>
    <x v="0"/>
    <x v="0"/>
  </r>
  <r>
    <x v="12"/>
    <n v="5"/>
    <n v="0"/>
    <n v="2"/>
    <x v="12"/>
    <n v="0"/>
    <n v="0"/>
    <n v="0"/>
    <n v="0"/>
    <n v="0"/>
    <n v="0"/>
    <x v="102738"/>
    <n v="779"/>
    <s v="PUBLIC ADMINISTRATION,UNCLASSI"/>
    <n v="126"/>
    <x v="5"/>
    <s v="PL 215510B"/>
    <s v="F"/>
    <s v="Q"/>
    <n v="100"/>
    <n v="0"/>
    <x v="0"/>
    <x v="1"/>
    <x v="2"/>
  </r>
  <r>
    <x v="297"/>
    <n v="3479"/>
    <n v="51"/>
    <n v="1383"/>
    <x v="101"/>
    <n v="51"/>
    <n v="4166"/>
    <n v="4193"/>
    <n v="1305"/>
    <n v="147"/>
    <n v="173"/>
    <x v="102739"/>
    <n v="792"/>
    <s v="WEAPONS POSSESSION 1 &amp; 2"/>
    <n v="118"/>
    <x v="23"/>
    <s v="PL 2650303"/>
    <s v="F"/>
    <s v="K"/>
    <n v="66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2740"/>
    <n v="397"/>
    <s v="ROBBERY,OPEN AREA UNCLASSIFIED"/>
    <n v="105"/>
    <x v="7"/>
    <s v="PL 160102B"/>
    <s v="F"/>
    <s v="M"/>
    <n v="26"/>
    <n v="0"/>
    <x v="3"/>
    <x v="0"/>
    <x v="0"/>
  </r>
  <r>
    <x v="293"/>
    <n v="6353"/>
    <n v="224"/>
    <n v="1742"/>
    <x v="97"/>
    <n v="224"/>
    <n v="5189"/>
    <n v="5347"/>
    <n v="1639"/>
    <n v="499"/>
    <n v="657"/>
    <x v="102741"/>
    <n v="113"/>
    <s v="MENACING,UNCLASSIFIED"/>
    <n v="344"/>
    <x v="15"/>
    <s v="PL 1201401"/>
    <s v="M"/>
    <s v="Q"/>
    <n v="103"/>
    <n v="0"/>
    <x v="0"/>
    <x v="0"/>
    <x v="0"/>
  </r>
  <r>
    <x v="76"/>
    <n v="7"/>
    <n v="0"/>
    <n v="8"/>
    <x v="12"/>
    <n v="0"/>
    <n v="3"/>
    <n v="3"/>
    <n v="6"/>
    <n v="0"/>
    <n v="0"/>
    <x v="102742"/>
    <n v="793"/>
    <s v="WEAPONS POSSESSION 3"/>
    <n v="118"/>
    <x v="23"/>
    <s v="PL 2650201"/>
    <s v="F"/>
    <s v="K"/>
    <n v="68"/>
    <n v="0"/>
    <x v="0"/>
    <x v="0"/>
    <x v="1"/>
  </r>
  <r>
    <x v="296"/>
    <n v="3706"/>
    <n v="4"/>
    <n v="634"/>
    <x v="100"/>
    <n v="3"/>
    <n v="1935"/>
    <n v="1937"/>
    <n v="342"/>
    <n v="9"/>
    <n v="11"/>
    <x v="102743"/>
    <n v="101"/>
    <s v="ASSAULT 3"/>
    <n v="344"/>
    <x v="15"/>
    <s v="PL 1200001"/>
    <s v="M"/>
    <s v="K"/>
    <n v="88"/>
    <n v="97"/>
    <x v="0"/>
    <x v="1"/>
    <x v="0"/>
  </r>
  <r>
    <x v="278"/>
    <n v="8"/>
    <n v="0"/>
    <n v="8"/>
    <x v="12"/>
    <n v="0"/>
    <n v="3"/>
    <n v="3"/>
    <n v="5"/>
    <n v="0"/>
    <n v="0"/>
    <x v="102744"/>
    <n v="244"/>
    <s v="BURGLARY,UNCLASSIFIED,UNKNOWN"/>
    <n v="107"/>
    <x v="12"/>
    <s v="PL 1402000"/>
    <s v="F"/>
    <s v="K"/>
    <n v="76"/>
    <n v="0"/>
    <x v="0"/>
    <x v="0"/>
    <x v="0"/>
  </r>
  <r>
    <x v="281"/>
    <n v="355"/>
    <n v="0"/>
    <n v="107"/>
    <x v="12"/>
    <n v="0"/>
    <n v="96"/>
    <n v="96"/>
    <n v="45"/>
    <n v="0"/>
    <n v="0"/>
    <x v="102745"/>
    <n v="461"/>
    <s v="UNAUTHORIZED USE VEHICLE 2"/>
    <n v="126"/>
    <x v="5"/>
    <s v="PL 1650600"/>
    <s v="F"/>
    <s v="M"/>
    <n v="26"/>
    <n v="0"/>
    <x v="0"/>
    <x v="1"/>
    <x v="0"/>
  </r>
  <r>
    <x v="267"/>
    <n v="1"/>
    <n v="0"/>
    <n v="7"/>
    <x v="12"/>
    <n v="0"/>
    <n v="0"/>
    <n v="0"/>
    <n v="0"/>
    <n v="0"/>
    <n v="0"/>
    <x v="102746"/>
    <n v="101"/>
    <s v="ASSAULT 3"/>
    <n v="344"/>
    <x v="15"/>
    <s v="PL 1200001"/>
    <s v="M"/>
    <s v="B"/>
    <n v="48"/>
    <n v="0"/>
    <x v="2"/>
    <x v="1"/>
    <x v="0"/>
  </r>
  <r>
    <x v="304"/>
    <n v="5747"/>
    <n v="170"/>
    <n v="1663"/>
    <x v="107"/>
    <n v="169"/>
    <n v="4992"/>
    <n v="5078"/>
    <n v="1640"/>
    <n v="348"/>
    <n v="434"/>
    <x v="102747"/>
    <n v="779"/>
    <s v="PUBLIC ADMINISTRATION,UNCLASSI"/>
    <n v="126"/>
    <x v="5"/>
    <s v="PL 215510B"/>
    <s v="F"/>
    <s v="K"/>
    <n v="72"/>
    <n v="0"/>
    <x v="0"/>
    <x v="0"/>
    <x v="2"/>
  </r>
  <r>
    <x v="128"/>
    <n v="155"/>
    <n v="0"/>
    <n v="79"/>
    <x v="45"/>
    <n v="0"/>
    <n v="46"/>
    <n v="46"/>
    <n v="32"/>
    <n v="0"/>
    <n v="0"/>
    <x v="102748"/>
    <n v="139"/>
    <s v="MURDER,UNCLASSIFIED"/>
    <n v="101"/>
    <x v="40"/>
    <s v="PL 1252501"/>
    <s v="F"/>
    <s v="K"/>
    <n v="60"/>
    <n v="0"/>
    <x v="2"/>
    <x v="0"/>
    <x v="0"/>
  </r>
  <r>
    <x v="294"/>
    <n v="2888"/>
    <n v="174"/>
    <n v="950"/>
    <x v="98"/>
    <n v="174"/>
    <n v="4882"/>
    <n v="5078"/>
    <n v="1353"/>
    <n v="565"/>
    <n v="761"/>
    <x v="102749"/>
    <n v="847"/>
    <s v="NY STATE LAWS,UNCLASSIFIED FEL"/>
    <n v="125"/>
    <x v="19"/>
    <s v="COR0168D03"/>
    <s v="F"/>
    <s v="M"/>
    <n v="5"/>
    <n v="0"/>
    <x v="0"/>
    <x v="0"/>
    <x v="0"/>
  </r>
  <r>
    <x v="112"/>
    <n v="2452"/>
    <n v="3"/>
    <n v="387"/>
    <x v="5"/>
    <n v="3"/>
    <n v="1054"/>
    <n v="1055"/>
    <n v="207"/>
    <n v="3"/>
    <n v="4"/>
    <x v="102750"/>
    <n v="268"/>
    <s v="CRIMINAL MIS 2 &amp; 3"/>
    <n v="121"/>
    <x v="4"/>
    <s v="PL 1451000"/>
    <s v="F"/>
    <s v="Q"/>
    <n v="102"/>
    <n v="0"/>
    <x v="0"/>
    <x v="0"/>
    <x v="0"/>
  </r>
  <r>
    <x v="301"/>
    <n v="2344"/>
    <n v="90"/>
    <n v="533"/>
    <x v="105"/>
    <n v="90"/>
    <n v="3280"/>
    <n v="3405"/>
    <n v="809"/>
    <n v="445"/>
    <n v="569"/>
    <x v="102751"/>
    <n v="339"/>
    <s v="LARCENY,PETIT FROM OPEN AREAS,"/>
    <n v="341"/>
    <x v="6"/>
    <s v="PL 1552500"/>
    <s v="M"/>
    <s v="M"/>
    <n v="13"/>
    <n v="0"/>
    <x v="0"/>
    <x v="0"/>
    <x v="0"/>
  </r>
  <r>
    <x v="264"/>
    <n v="3"/>
    <n v="0"/>
    <n v="14"/>
    <x v="12"/>
    <n v="0"/>
    <n v="0"/>
    <n v="0"/>
    <n v="0"/>
    <n v="0"/>
    <n v="0"/>
    <x v="102752"/>
    <n v="101"/>
    <s v="ASSAULT 3"/>
    <n v="344"/>
    <x v="15"/>
    <s v="PL 1200001"/>
    <s v="M"/>
    <s v="B"/>
    <n v="46"/>
    <n v="0"/>
    <x v="0"/>
    <x v="0"/>
    <x v="4"/>
  </r>
  <r>
    <x v="269"/>
    <n v="2639"/>
    <n v="6"/>
    <n v="741"/>
    <x v="37"/>
    <n v="6"/>
    <n v="2704"/>
    <n v="2707"/>
    <n v="507"/>
    <n v="22"/>
    <n v="25"/>
    <x v="102753"/>
    <n v="101"/>
    <s v="ASSAULT 3"/>
    <n v="344"/>
    <x v="15"/>
    <s v="PL 1200001"/>
    <s v="M"/>
    <s v="Q"/>
    <n v="101"/>
    <n v="0"/>
    <x v="0"/>
    <x v="0"/>
    <x v="0"/>
  </r>
  <r>
    <x v="262"/>
    <n v="69"/>
    <n v="0"/>
    <n v="58"/>
    <x v="12"/>
    <n v="0"/>
    <n v="24"/>
    <n v="24"/>
    <n v="21"/>
    <n v="0"/>
    <n v="0"/>
    <x v="102754"/>
    <n v="511"/>
    <s v="CONTROLLED SUBSTANCE, POSSESSI"/>
    <n v="235"/>
    <x v="10"/>
    <s v="PL 2200300"/>
    <s v="M"/>
    <s v="M"/>
    <n v="14"/>
    <n v="0"/>
    <x v="1"/>
    <x v="0"/>
    <x v="0"/>
  </r>
  <r>
    <x v="305"/>
    <n v="3311"/>
    <n v="185"/>
    <n v="1144"/>
    <x v="108"/>
    <n v="185"/>
    <n v="4447"/>
    <n v="4638"/>
    <n v="1268"/>
    <n v="564"/>
    <n v="754"/>
    <x v="102755"/>
    <n v="109"/>
    <s v="ASSAULT 2,1,UNCLASSIFIED"/>
    <n v="106"/>
    <x v="9"/>
    <s v="PL 1200502"/>
    <s v="F"/>
    <s v="B"/>
    <n v="46"/>
    <n v="0"/>
    <x v="2"/>
    <x v="0"/>
    <x v="0"/>
  </r>
  <r>
    <x v="112"/>
    <n v="2452"/>
    <n v="3"/>
    <n v="387"/>
    <x v="5"/>
    <n v="3"/>
    <n v="1054"/>
    <n v="1055"/>
    <n v="207"/>
    <n v="3"/>
    <n v="4"/>
    <x v="102756"/>
    <n v="203"/>
    <s v="TRESPASS 3, CRIMINAL"/>
    <n v="352"/>
    <x v="24"/>
    <s v="PL 140100A"/>
    <s v="M"/>
    <s v="M"/>
    <n v="18"/>
    <n v="0"/>
    <x v="0"/>
    <x v="0"/>
    <x v="0"/>
  </r>
  <r>
    <x v="256"/>
    <n v="1595"/>
    <n v="52"/>
    <n v="324"/>
    <x v="77"/>
    <n v="52"/>
    <n v="2802"/>
    <n v="2881"/>
    <n v="498"/>
    <n v="329"/>
    <n v="408"/>
    <x v="102757"/>
    <n v="490"/>
    <s v="STOLEN PROPERTY 3,POSSESSION"/>
    <n v="232"/>
    <x v="25"/>
    <s v="PL 1654000"/>
    <s v="M"/>
    <s v="M"/>
    <n v="23"/>
    <n v="0"/>
    <x v="0"/>
    <x v="0"/>
    <x v="4"/>
  </r>
  <r>
    <x v="282"/>
    <n v="4006"/>
    <n v="3"/>
    <n v="740"/>
    <x v="72"/>
    <n v="3"/>
    <n v="2419"/>
    <n v="2421"/>
    <n v="426"/>
    <n v="16"/>
    <n v="18"/>
    <x v="102758"/>
    <n v="115"/>
    <s v="RECKLESS ENDANGERMENT 2"/>
    <n v="355"/>
    <x v="45"/>
    <s v="PL 1202000"/>
    <s v="M"/>
    <s v="S"/>
    <n v="122"/>
    <n v="0"/>
    <x v="0"/>
    <x v="0"/>
    <x v="1"/>
  </r>
  <r>
    <x v="12"/>
    <n v="5"/>
    <n v="0"/>
    <n v="2"/>
    <x v="12"/>
    <n v="0"/>
    <n v="0"/>
    <n v="0"/>
    <n v="0"/>
    <n v="0"/>
    <n v="0"/>
    <x v="102759"/>
    <n v="639"/>
    <s v="AGGRAVATED HARASSMENT 2"/>
    <n v="361"/>
    <x v="29"/>
    <s v="PL 2403002"/>
    <s v="M"/>
    <s v="K"/>
    <n v="67"/>
    <n v="0"/>
    <x v="0"/>
    <x v="1"/>
    <x v="0"/>
  </r>
  <r>
    <x v="76"/>
    <n v="7"/>
    <n v="0"/>
    <n v="8"/>
    <x v="12"/>
    <n v="0"/>
    <n v="3"/>
    <n v="3"/>
    <n v="6"/>
    <n v="0"/>
    <n v="0"/>
    <x v="102760"/>
    <n v="339"/>
    <s v="LARCENY,PETIT FROM OPEN AREAS,"/>
    <n v="341"/>
    <x v="6"/>
    <s v="PL 1552500"/>
    <s v="M"/>
    <s v="B"/>
    <n v="52"/>
    <n v="0"/>
    <x v="0"/>
    <x v="0"/>
    <x v="4"/>
  </r>
  <r>
    <x v="112"/>
    <n v="2452"/>
    <n v="3"/>
    <n v="387"/>
    <x v="5"/>
    <n v="3"/>
    <n v="1054"/>
    <n v="1055"/>
    <n v="207"/>
    <n v="3"/>
    <n v="4"/>
    <x v="102761"/>
    <n v="269"/>
    <s v="MISCHIEF,CRIMINAL,    UNCL 2ND"/>
    <n v="121"/>
    <x v="4"/>
    <s v="PL 1450004"/>
    <s v="M"/>
    <s v="K"/>
    <n v="69"/>
    <n v="2"/>
    <x v="0"/>
    <x v="0"/>
    <x v="0"/>
  </r>
  <r>
    <x v="262"/>
    <n v="69"/>
    <n v="0"/>
    <n v="58"/>
    <x v="12"/>
    <n v="0"/>
    <n v="24"/>
    <n v="24"/>
    <n v="21"/>
    <n v="0"/>
    <n v="0"/>
    <x v="102762"/>
    <n v="109"/>
    <s v="ASSAULT 2,1,UNCLASSIFIED"/>
    <n v="106"/>
    <x v="9"/>
    <s v="PL 1200512"/>
    <s v="F"/>
    <s v="M"/>
    <n v="13"/>
    <n v="0"/>
    <x v="1"/>
    <x v="0"/>
    <x v="0"/>
  </r>
  <r>
    <x v="117"/>
    <n v="619"/>
    <n v="0"/>
    <n v="152"/>
    <x v="12"/>
    <n v="0"/>
    <n v="183"/>
    <n v="183"/>
    <n v="66"/>
    <n v="0"/>
    <n v="0"/>
    <x v="102763"/>
    <n v="105"/>
    <s v="STRANGULATION 1ST"/>
    <n v="106"/>
    <x v="9"/>
    <s v="PL 1211200"/>
    <s v="F"/>
    <s v="Q"/>
    <n v="104"/>
    <n v="0"/>
    <x v="0"/>
    <x v="0"/>
    <x v="2"/>
  </r>
  <r>
    <x v="12"/>
    <n v="5"/>
    <n v="0"/>
    <n v="2"/>
    <x v="12"/>
    <n v="0"/>
    <n v="0"/>
    <n v="0"/>
    <n v="0"/>
    <n v="0"/>
    <n v="0"/>
    <x v="102764"/>
    <n v="244"/>
    <s v="BURGLARY,UNCLASSIFIED,UNKNOWN"/>
    <n v="107"/>
    <x v="12"/>
    <s v="PL 1402501"/>
    <s v="F"/>
    <s v="Q"/>
    <n v="113"/>
    <n v="0"/>
    <x v="0"/>
    <x v="0"/>
    <x v="0"/>
  </r>
  <r>
    <x v="267"/>
    <n v="1"/>
    <n v="0"/>
    <n v="7"/>
    <x v="12"/>
    <n v="0"/>
    <n v="0"/>
    <n v="0"/>
    <n v="0"/>
    <n v="0"/>
    <n v="0"/>
    <x v="102765"/>
    <n v="113"/>
    <s v="MENACING,UNCLASSIFIED"/>
    <n v="344"/>
    <x v="15"/>
    <s v="PL 1201401"/>
    <s v="M"/>
    <s v="Q"/>
    <n v="115"/>
    <n v="0"/>
    <x v="2"/>
    <x v="0"/>
    <x v="0"/>
  </r>
  <r>
    <x v="299"/>
    <n v="6129"/>
    <n v="87"/>
    <n v="1849"/>
    <x v="103"/>
    <n v="87"/>
    <n v="4672"/>
    <n v="4717"/>
    <n v="1510"/>
    <n v="216"/>
    <n v="261"/>
    <x v="102766"/>
    <n v="339"/>
    <s v="LARCENY,PETIT FROM OPEN AREAS,"/>
    <n v="341"/>
    <x v="6"/>
    <s v="PL 1552500"/>
    <s v="M"/>
    <s v="M"/>
    <n v="18"/>
    <n v="0"/>
    <x v="0"/>
    <x v="0"/>
    <x v="1"/>
  </r>
  <r>
    <x v="267"/>
    <n v="1"/>
    <n v="0"/>
    <n v="7"/>
    <x v="12"/>
    <n v="0"/>
    <n v="0"/>
    <n v="0"/>
    <n v="0"/>
    <n v="0"/>
    <n v="0"/>
    <x v="102767"/>
    <n v="397"/>
    <s v="ROBBERY,OPEN AREA UNCLASSIFIED"/>
    <n v="105"/>
    <x v="7"/>
    <s v="PL 1601503"/>
    <s v="F"/>
    <s v="K"/>
    <n v="90"/>
    <n v="0"/>
    <x v="3"/>
    <x v="0"/>
    <x v="2"/>
  </r>
  <r>
    <x v="270"/>
    <n v="21"/>
    <n v="0"/>
    <n v="18"/>
    <x v="12"/>
    <n v="0"/>
    <n v="6"/>
    <n v="6"/>
    <n v="8"/>
    <n v="0"/>
    <n v="0"/>
    <x v="102768"/>
    <n v="244"/>
    <s v="BURGLARY,UNCLASSIFIED,UNKNOWN"/>
    <n v="107"/>
    <x v="12"/>
    <s v="PL 1402000"/>
    <s v="F"/>
    <s v="Q"/>
    <n v="111"/>
    <n v="0"/>
    <x v="1"/>
    <x v="0"/>
    <x v="2"/>
  </r>
  <r>
    <x v="306"/>
    <n v="5576"/>
    <n v="202"/>
    <n v="1539"/>
    <x v="108"/>
    <n v="202"/>
    <n v="5290"/>
    <n v="5482"/>
    <n v="1582"/>
    <n v="546"/>
    <n v="738"/>
    <x v="102769"/>
    <n v="244"/>
    <s v="BURGLARY,UNCLASSIFIED,UNKNOWN"/>
    <n v="107"/>
    <x v="12"/>
    <s v="PL 1402000"/>
    <s v="F"/>
    <s v="K"/>
    <n v="77"/>
    <n v="0"/>
    <x v="1"/>
    <x v="0"/>
    <x v="0"/>
  </r>
  <r>
    <x v="282"/>
    <n v="4006"/>
    <n v="3"/>
    <n v="740"/>
    <x v="72"/>
    <n v="3"/>
    <n v="2419"/>
    <n v="2421"/>
    <n v="426"/>
    <n v="16"/>
    <n v="18"/>
    <x v="102770"/>
    <n v="511"/>
    <s v="CONTROLLED SUBSTANCE, POSSESSI"/>
    <n v="235"/>
    <x v="10"/>
    <s v="PL 2200300"/>
    <s v="M"/>
    <s v="B"/>
    <n v="44"/>
    <n v="0"/>
    <x v="0"/>
    <x v="0"/>
    <x v="4"/>
  </r>
  <r>
    <x v="285"/>
    <n v="57"/>
    <n v="0"/>
    <n v="37"/>
    <x v="12"/>
    <n v="0"/>
    <n v="15"/>
    <n v="15"/>
    <n v="13"/>
    <n v="0"/>
    <n v="0"/>
    <x v="102771"/>
    <n v="101"/>
    <s v="ASSAULT 3"/>
    <n v="344"/>
    <x v="15"/>
    <s v="PL 1200001"/>
    <s v="M"/>
    <s v="M"/>
    <n v="10"/>
    <n v="0"/>
    <x v="0"/>
    <x v="0"/>
    <x v="1"/>
  </r>
  <r>
    <x v="275"/>
    <n v="5044"/>
    <n v="41"/>
    <n v="1534"/>
    <x v="84"/>
    <n v="40"/>
    <n v="3887"/>
    <n v="3902"/>
    <n v="1094"/>
    <n v="90"/>
    <n v="103"/>
    <x v="102772"/>
    <n v="157"/>
    <s v="RAPE 1"/>
    <n v="104"/>
    <x v="1"/>
    <s v="PL 1303501"/>
    <s v="F"/>
    <s v="B"/>
    <n v="47"/>
    <n v="0"/>
    <x v="0"/>
    <x v="0"/>
    <x v="4"/>
  </r>
  <r>
    <x v="280"/>
    <n v="5119"/>
    <n v="43"/>
    <n v="1571"/>
    <x v="87"/>
    <n v="43"/>
    <n v="4046"/>
    <n v="4066"/>
    <n v="1213"/>
    <n v="114"/>
    <n v="134"/>
    <x v="102773"/>
    <n v="101"/>
    <s v="ASSAULT 3"/>
    <n v="344"/>
    <x v="15"/>
    <s v="PL 1200001"/>
    <s v="M"/>
    <s v="K"/>
    <n v="84"/>
    <n v="0"/>
    <x v="0"/>
    <x v="1"/>
    <x v="4"/>
  </r>
  <r>
    <x v="293"/>
    <n v="6353"/>
    <n v="224"/>
    <n v="1742"/>
    <x v="97"/>
    <n v="224"/>
    <n v="5189"/>
    <n v="5347"/>
    <n v="1639"/>
    <n v="499"/>
    <n v="657"/>
    <x v="102774"/>
    <n v="113"/>
    <s v="MENACING,UNCLASSIFIED"/>
    <n v="344"/>
    <x v="15"/>
    <s v="PL 1201401"/>
    <s v="M"/>
    <s v="K"/>
    <n v="75"/>
    <n v="0"/>
    <x v="2"/>
    <x v="0"/>
    <x v="0"/>
  </r>
  <r>
    <x v="300"/>
    <n v="3586"/>
    <n v="93"/>
    <n v="788"/>
    <x v="104"/>
    <n v="93"/>
    <n v="3581"/>
    <n v="3725"/>
    <n v="933"/>
    <n v="492"/>
    <n v="636"/>
    <x v="102775"/>
    <n v="101"/>
    <s v="ASSAULT 3"/>
    <n v="344"/>
    <x v="15"/>
    <s v="PL 1200001"/>
    <s v="M"/>
    <s v="Q"/>
    <n v="114"/>
    <n v="0"/>
    <x v="1"/>
    <x v="0"/>
    <x v="1"/>
  </r>
  <r>
    <x v="267"/>
    <n v="1"/>
    <n v="0"/>
    <n v="7"/>
    <x v="12"/>
    <n v="0"/>
    <n v="0"/>
    <n v="0"/>
    <n v="0"/>
    <n v="0"/>
    <n v="0"/>
    <x v="102776"/>
    <n v="729"/>
    <s v="FORGERY,ETC.,UNCLASSIFIED-FELO"/>
    <n v="113"/>
    <x v="18"/>
    <s v="PL 1701004"/>
    <s v="F"/>
    <s v="B"/>
    <n v="48"/>
    <n v="1"/>
    <x v="2"/>
    <x v="0"/>
    <x v="0"/>
  </r>
  <r>
    <x v="300"/>
    <n v="3586"/>
    <n v="93"/>
    <n v="788"/>
    <x v="104"/>
    <n v="93"/>
    <n v="3581"/>
    <n v="3725"/>
    <n v="933"/>
    <n v="492"/>
    <n v="636"/>
    <x v="102777"/>
    <n v="339"/>
    <s v="LARCENY,PETIT FROM OPEN AREAS,"/>
    <n v="341"/>
    <x v="6"/>
    <s v="PL 1552500"/>
    <s v="M"/>
    <s v="Q"/>
    <n v="105"/>
    <n v="0"/>
    <x v="1"/>
    <x v="0"/>
    <x v="0"/>
  </r>
  <r>
    <x v="267"/>
    <n v="1"/>
    <n v="0"/>
    <n v="7"/>
    <x v="12"/>
    <n v="0"/>
    <n v="0"/>
    <n v="0"/>
    <n v="0"/>
    <n v="0"/>
    <n v="0"/>
    <x v="102778"/>
    <n v="779"/>
    <s v="PUBLIC ADMINISTRATION,UNCLASSI"/>
    <n v="126"/>
    <x v="5"/>
    <s v="PL 215510B"/>
    <s v="F"/>
    <s v="K"/>
    <n v="83"/>
    <n v="0"/>
    <x v="0"/>
    <x v="0"/>
    <x v="2"/>
  </r>
  <r>
    <x v="285"/>
    <n v="57"/>
    <n v="0"/>
    <n v="37"/>
    <x v="12"/>
    <n v="0"/>
    <n v="15"/>
    <n v="15"/>
    <n v="13"/>
    <n v="0"/>
    <n v="0"/>
    <x v="102779"/>
    <n v="105"/>
    <s v="STRANGULATION 1ST"/>
    <n v="106"/>
    <x v="9"/>
    <s v="PL 1211200"/>
    <s v="F"/>
    <s v="K"/>
    <n v="68"/>
    <n v="0"/>
    <x v="1"/>
    <x v="0"/>
    <x v="1"/>
  </r>
  <r>
    <x v="128"/>
    <n v="155"/>
    <n v="0"/>
    <n v="79"/>
    <x v="45"/>
    <n v="0"/>
    <n v="46"/>
    <n v="46"/>
    <n v="32"/>
    <n v="0"/>
    <n v="0"/>
    <x v="102780"/>
    <n v="101"/>
    <s v="ASSAULT 3"/>
    <n v="344"/>
    <x v="15"/>
    <s v="PL 1200001"/>
    <s v="M"/>
    <s v="M"/>
    <n v="23"/>
    <n v="0"/>
    <x v="0"/>
    <x v="0"/>
    <x v="0"/>
  </r>
  <r>
    <x v="111"/>
    <n v="1"/>
    <n v="0"/>
    <n v="1"/>
    <x v="12"/>
    <n v="0"/>
    <n v="0"/>
    <n v="0"/>
    <n v="0"/>
    <n v="0"/>
    <n v="0"/>
    <x v="102781"/>
    <n v="339"/>
    <s v="LARCENY,PETIT FROM OPEN AREAS,"/>
    <n v="341"/>
    <x v="6"/>
    <s v="PL 1552500"/>
    <s v="M"/>
    <s v="M"/>
    <n v="32"/>
    <n v="0"/>
    <x v="1"/>
    <x v="1"/>
    <x v="0"/>
  </r>
  <r>
    <x v="291"/>
    <n v="5449"/>
    <n v="102"/>
    <n v="1729"/>
    <x v="95"/>
    <n v="102"/>
    <n v="4891"/>
    <n v="4959"/>
    <n v="1622"/>
    <n v="303"/>
    <n v="371"/>
    <x v="102782"/>
    <n v="397"/>
    <s v="ROBBERY,OPEN AREA UNCLASSIFIED"/>
    <n v="105"/>
    <x v="7"/>
    <s v="PL 1601503"/>
    <s v="F"/>
    <s v="B"/>
    <n v="52"/>
    <n v="0"/>
    <x v="3"/>
    <x v="1"/>
    <x v="2"/>
  </r>
  <r>
    <x v="280"/>
    <n v="5119"/>
    <n v="43"/>
    <n v="1571"/>
    <x v="87"/>
    <n v="43"/>
    <n v="4046"/>
    <n v="4066"/>
    <n v="1213"/>
    <n v="114"/>
    <n v="134"/>
    <x v="102783"/>
    <n v="339"/>
    <s v="LARCENY,PETIT FROM OPEN AREAS,"/>
    <n v="341"/>
    <x v="6"/>
    <s v="PL 1552500"/>
    <s v="M"/>
    <s v="Q"/>
    <n v="105"/>
    <n v="0"/>
    <x v="3"/>
    <x v="0"/>
    <x v="0"/>
  </r>
  <r>
    <x v="117"/>
    <n v="619"/>
    <n v="0"/>
    <n v="152"/>
    <x v="12"/>
    <n v="0"/>
    <n v="183"/>
    <n v="183"/>
    <n v="66"/>
    <n v="0"/>
    <n v="0"/>
    <x v="102784"/>
    <n v="113"/>
    <s v="MENACING,UNCLASSIFIED"/>
    <n v="344"/>
    <x v="15"/>
    <s v="PL 1201401"/>
    <s v="M"/>
    <s v="B"/>
    <n v="48"/>
    <n v="0"/>
    <x v="0"/>
    <x v="0"/>
    <x v="0"/>
  </r>
  <r>
    <x v="299"/>
    <n v="6129"/>
    <n v="87"/>
    <n v="1849"/>
    <x v="103"/>
    <n v="87"/>
    <n v="4672"/>
    <n v="4717"/>
    <n v="1510"/>
    <n v="216"/>
    <n v="261"/>
    <x v="102785"/>
    <n v="244"/>
    <s v="BURGLARY,UNCLASSIFIED,UNKNOWN"/>
    <n v="107"/>
    <x v="12"/>
    <s v="PL 1402000"/>
    <s v="F"/>
    <s v="M"/>
    <n v="14"/>
    <n v="7"/>
    <x v="0"/>
    <x v="0"/>
    <x v="0"/>
  </r>
  <r>
    <x v="282"/>
    <n v="4006"/>
    <n v="3"/>
    <n v="740"/>
    <x v="72"/>
    <n v="3"/>
    <n v="2419"/>
    <n v="2421"/>
    <n v="426"/>
    <n v="16"/>
    <n v="18"/>
    <x v="102786"/>
    <n v="503"/>
    <s v="CONTROLLED SUBSTANCE,INTENT TO"/>
    <n v="117"/>
    <x v="10"/>
    <s v="PL 2201601"/>
    <s v="F"/>
    <s v="B"/>
    <n v="52"/>
    <n v="0"/>
    <x v="2"/>
    <x v="0"/>
    <x v="4"/>
  </r>
  <r>
    <x v="265"/>
    <n v="5669"/>
    <n v="167"/>
    <n v="1708"/>
    <x v="79"/>
    <n v="167"/>
    <n v="5070"/>
    <n v="5174"/>
    <n v="1660"/>
    <n v="388"/>
    <n v="492"/>
    <x v="102787"/>
    <n v="114"/>
    <s v="OBSTR BREATH/CIRCUL"/>
    <n v="344"/>
    <x v="15"/>
    <s v="PL 1211100"/>
    <s v="M"/>
    <s v="M"/>
    <n v="19"/>
    <n v="0"/>
    <x v="4"/>
    <x v="0"/>
    <x v="2"/>
  </r>
  <r>
    <x v="117"/>
    <n v="619"/>
    <n v="0"/>
    <n v="152"/>
    <x v="12"/>
    <n v="0"/>
    <n v="183"/>
    <n v="183"/>
    <n v="66"/>
    <n v="0"/>
    <n v="0"/>
    <x v="102788"/>
    <n v="847"/>
    <s v="NY STATE LAWS,UNCLASSIFIED FEL"/>
    <n v="125"/>
    <x v="19"/>
    <s v="VTL05110FE"/>
    <s v="F"/>
    <s v="M"/>
    <n v="32"/>
    <n v="0"/>
    <x v="2"/>
    <x v="0"/>
    <x v="0"/>
  </r>
  <r>
    <x v="274"/>
    <n v="2971"/>
    <n v="5"/>
    <n v="494"/>
    <x v="26"/>
    <n v="4"/>
    <n v="1456"/>
    <n v="1458"/>
    <n v="267"/>
    <n v="6"/>
    <n v="7"/>
    <x v="102789"/>
    <n v="109"/>
    <s v="ASSAULT 2,1,UNCLASSIFIED"/>
    <n v="106"/>
    <x v="9"/>
    <s v="PL 1200501"/>
    <s v="F"/>
    <s v="B"/>
    <n v="52"/>
    <n v="0"/>
    <x v="0"/>
    <x v="0"/>
    <x v="0"/>
  </r>
  <r>
    <x v="12"/>
    <n v="5"/>
    <n v="0"/>
    <n v="2"/>
    <x v="12"/>
    <n v="0"/>
    <n v="0"/>
    <n v="0"/>
    <n v="0"/>
    <n v="0"/>
    <n v="0"/>
    <x v="102790"/>
    <n v="244"/>
    <s v="BURGLARY,UNCLASSIFIED,UNKNOWN"/>
    <n v="107"/>
    <x v="12"/>
    <s v="PL 1402000"/>
    <s v="F"/>
    <s v="K"/>
    <n v="84"/>
    <n v="0"/>
    <x v="0"/>
    <x v="0"/>
    <x v="0"/>
  </r>
  <r>
    <x v="282"/>
    <n v="4006"/>
    <n v="3"/>
    <n v="740"/>
    <x v="72"/>
    <n v="3"/>
    <n v="2419"/>
    <n v="2421"/>
    <n v="426"/>
    <n v="16"/>
    <n v="18"/>
    <x v="102791"/>
    <n v="268"/>
    <s v="CRIMINAL MIS 2 &amp; 3"/>
    <n v="121"/>
    <x v="4"/>
    <s v="PL 1450502"/>
    <s v="F"/>
    <s v="B"/>
    <n v="47"/>
    <n v="0"/>
    <x v="0"/>
    <x v="1"/>
    <x v="5"/>
  </r>
  <r>
    <x v="262"/>
    <n v="69"/>
    <n v="0"/>
    <n v="58"/>
    <x v="12"/>
    <n v="0"/>
    <n v="24"/>
    <n v="24"/>
    <n v="21"/>
    <n v="0"/>
    <n v="0"/>
    <x v="102792"/>
    <n v="259"/>
    <s v="CRIMINAL MISCHIEF,UNCLASSIFIED 4"/>
    <n v="351"/>
    <x v="4"/>
    <s v="PL 1450001"/>
    <s v="M"/>
    <s v="B"/>
    <n v="46"/>
    <n v="0"/>
    <x v="2"/>
    <x v="1"/>
    <x v="0"/>
  </r>
  <r>
    <x v="262"/>
    <n v="69"/>
    <n v="0"/>
    <n v="58"/>
    <x v="12"/>
    <n v="0"/>
    <n v="24"/>
    <n v="24"/>
    <n v="21"/>
    <n v="0"/>
    <n v="0"/>
    <x v="102793"/>
    <n v="339"/>
    <s v="LARCENY,PETIT FROM OPEN AREAS,"/>
    <n v="341"/>
    <x v="6"/>
    <s v="PL 1552500"/>
    <s v="M"/>
    <s v="M"/>
    <n v="7"/>
    <n v="0"/>
    <x v="0"/>
    <x v="0"/>
    <x v="0"/>
  </r>
  <r>
    <x v="277"/>
    <n v="1035"/>
    <n v="0"/>
    <n v="210"/>
    <x v="47"/>
    <n v="0"/>
    <n v="419"/>
    <n v="419"/>
    <n v="117"/>
    <n v="1"/>
    <n v="1"/>
    <x v="102794"/>
    <n v="101"/>
    <s v="ASSAULT 3"/>
    <n v="344"/>
    <x v="15"/>
    <s v="PL 1200001"/>
    <s v="M"/>
    <s v="K"/>
    <n v="83"/>
    <n v="0"/>
    <x v="4"/>
    <x v="0"/>
    <x v="2"/>
  </r>
  <r>
    <x v="117"/>
    <n v="619"/>
    <n v="0"/>
    <n v="152"/>
    <x v="12"/>
    <n v="0"/>
    <n v="183"/>
    <n v="183"/>
    <n v="66"/>
    <n v="0"/>
    <n v="0"/>
    <x v="102795"/>
    <n v="759"/>
    <s v="PUBLIC ADMINISTATION,UNCLASS M"/>
    <n v="359"/>
    <x v="21"/>
    <s v="PL 1950500"/>
    <s v="M"/>
    <s v="B"/>
    <n v="43"/>
    <n v="1"/>
    <x v="2"/>
    <x v="0"/>
    <x v="0"/>
  </r>
  <r>
    <x v="264"/>
    <n v="3"/>
    <n v="0"/>
    <n v="14"/>
    <x v="12"/>
    <n v="0"/>
    <n v="0"/>
    <n v="0"/>
    <n v="0"/>
    <n v="0"/>
    <n v="0"/>
    <x v="102796"/>
    <n v="511"/>
    <s v="CONTROLLED SUBSTANCE, POSSESSI"/>
    <n v="235"/>
    <x v="10"/>
    <s v="PL 2200300"/>
    <s v="M"/>
    <s v="B"/>
    <n v="40"/>
    <n v="2"/>
    <x v="1"/>
    <x v="0"/>
    <x v="2"/>
  </r>
  <r>
    <x v="277"/>
    <n v="1035"/>
    <n v="0"/>
    <n v="210"/>
    <x v="47"/>
    <n v="0"/>
    <n v="419"/>
    <n v="419"/>
    <n v="117"/>
    <n v="1"/>
    <n v="1"/>
    <x v="102797"/>
    <n v="101"/>
    <s v="ASSAULT 3"/>
    <n v="344"/>
    <x v="15"/>
    <s v="PL 1200001"/>
    <s v="M"/>
    <s v="K"/>
    <n v="61"/>
    <n v="0"/>
    <x v="0"/>
    <x v="0"/>
    <x v="1"/>
  </r>
  <r>
    <x v="130"/>
    <n v="2535"/>
    <n v="58"/>
    <n v="462"/>
    <x v="56"/>
    <n v="58"/>
    <n v="2885"/>
    <n v="2973"/>
    <n v="536"/>
    <n v="347"/>
    <n v="435"/>
    <x v="102798"/>
    <n v="109"/>
    <s v="ASSAULT 2,1,UNCLASSIFIED"/>
    <n v="106"/>
    <x v="9"/>
    <s v="PL 1200502"/>
    <s v="F"/>
    <s v="Q"/>
    <n v="105"/>
    <n v="0"/>
    <x v="0"/>
    <x v="0"/>
    <x v="0"/>
  </r>
  <r>
    <x v="76"/>
    <n v="7"/>
    <n v="0"/>
    <n v="8"/>
    <x v="12"/>
    <n v="0"/>
    <n v="3"/>
    <n v="3"/>
    <n v="6"/>
    <n v="0"/>
    <n v="0"/>
    <x v="102799"/>
    <n v="478"/>
    <s v="THEFT OF SERVICES, UNCLASSIFIE"/>
    <n v="343"/>
    <x v="22"/>
    <s v="PL 1651503"/>
    <s v="M"/>
    <s v="Q"/>
    <n v="107"/>
    <n v="1"/>
    <x v="0"/>
    <x v="0"/>
    <x v="0"/>
  </r>
  <r>
    <x v="10"/>
    <n v="2841"/>
    <n v="79"/>
    <n v="443"/>
    <x v="10"/>
    <n v="79"/>
    <n v="3035"/>
    <n v="3128"/>
    <n v="582"/>
    <n v="357"/>
    <n v="450"/>
    <x v="102800"/>
    <n v="115"/>
    <s v="RECKLESS ENDANGERMENT 2"/>
    <n v="355"/>
    <x v="45"/>
    <s v="PL 1202000"/>
    <s v="M"/>
    <s v="M"/>
    <n v="9"/>
    <n v="2"/>
    <x v="2"/>
    <x v="0"/>
    <x v="2"/>
  </r>
  <r>
    <x v="267"/>
    <n v="1"/>
    <n v="0"/>
    <n v="7"/>
    <x v="12"/>
    <n v="0"/>
    <n v="0"/>
    <n v="0"/>
    <n v="0"/>
    <n v="0"/>
    <n v="0"/>
    <x v="102801"/>
    <n v="507"/>
    <s v="CONTROLLED SUBSTANCE, POSSESSI"/>
    <n v="117"/>
    <x v="10"/>
    <s v="PL 2200602"/>
    <s v="F"/>
    <s v="M"/>
    <n v="10"/>
    <n v="0"/>
    <x v="0"/>
    <x v="0"/>
    <x v="2"/>
  </r>
  <r>
    <x v="267"/>
    <n v="1"/>
    <n v="0"/>
    <n v="7"/>
    <x v="12"/>
    <n v="0"/>
    <n v="0"/>
    <n v="0"/>
    <n v="0"/>
    <n v="0"/>
    <n v="0"/>
    <x v="102802"/>
    <n v="106"/>
    <s v="ASSAULT POLICE/PEACE OFFICER"/>
    <n v="106"/>
    <x v="9"/>
    <s v="PL 1200800"/>
    <s v="F"/>
    <s v="B"/>
    <n v="40"/>
    <n v="1"/>
    <x v="0"/>
    <x v="1"/>
    <x v="0"/>
  </r>
  <r>
    <x v="12"/>
    <n v="5"/>
    <n v="0"/>
    <n v="2"/>
    <x v="12"/>
    <n v="0"/>
    <n v="0"/>
    <n v="0"/>
    <n v="0"/>
    <n v="0"/>
    <n v="0"/>
    <x v="102803"/>
    <n v="922"/>
    <s v="TRAFFIC,UNCLASSIFIED MISDEMEAN"/>
    <n v="348"/>
    <x v="27"/>
    <s v="VTL05110A4"/>
    <s v="M"/>
    <s v="M"/>
    <n v="18"/>
    <n v="0"/>
    <x v="0"/>
    <x v="0"/>
    <x v="2"/>
  </r>
  <r>
    <x v="294"/>
    <n v="2888"/>
    <n v="174"/>
    <n v="950"/>
    <x v="98"/>
    <n v="174"/>
    <n v="4882"/>
    <n v="5078"/>
    <n v="1353"/>
    <n v="565"/>
    <n v="761"/>
    <x v="102804"/>
    <n v="101"/>
    <s v="ASSAULT 3"/>
    <n v="344"/>
    <x v="15"/>
    <s v="PL 1200001"/>
    <s v="M"/>
    <s v="B"/>
    <n v="52"/>
    <n v="0"/>
    <x v="0"/>
    <x v="0"/>
    <x v="0"/>
  </r>
  <r>
    <x v="281"/>
    <n v="355"/>
    <n v="0"/>
    <n v="107"/>
    <x v="12"/>
    <n v="0"/>
    <n v="96"/>
    <n v="96"/>
    <n v="45"/>
    <n v="0"/>
    <n v="0"/>
    <x v="102805"/>
    <n v="511"/>
    <s v="CONTROLLED SUBSTANCE, POSSESSI"/>
    <n v="235"/>
    <x v="10"/>
    <s v="PL 2200300"/>
    <s v="M"/>
    <s v="M"/>
    <n v="14"/>
    <n v="1"/>
    <x v="1"/>
    <x v="0"/>
    <x v="0"/>
  </r>
  <r>
    <x v="117"/>
    <n v="619"/>
    <n v="0"/>
    <n v="152"/>
    <x v="12"/>
    <n v="0"/>
    <n v="183"/>
    <n v="183"/>
    <n v="66"/>
    <n v="0"/>
    <n v="0"/>
    <x v="102806"/>
    <n v="681"/>
    <s v="CHILD, ENDANGERING WELFARE"/>
    <n v="233"/>
    <x v="0"/>
    <s v="PL 2601001"/>
    <s v="M"/>
    <s v="Q"/>
    <n v="107"/>
    <n v="0"/>
    <x v="0"/>
    <x v="1"/>
    <x v="2"/>
  </r>
  <r>
    <x v="297"/>
    <n v="3479"/>
    <n v="51"/>
    <n v="1383"/>
    <x v="101"/>
    <n v="51"/>
    <n v="4166"/>
    <n v="4193"/>
    <n v="1305"/>
    <n v="147"/>
    <n v="173"/>
    <x v="102807"/>
    <n v="503"/>
    <s v="CONTROLLED SUBSTANCE,INTENT TO"/>
    <n v="117"/>
    <x v="10"/>
    <s v="PL 2201601"/>
    <s v="F"/>
    <s v="K"/>
    <n v="75"/>
    <n v="0"/>
    <x v="0"/>
    <x v="0"/>
    <x v="0"/>
  </r>
  <r>
    <x v="263"/>
    <n v="0"/>
    <n v="0"/>
    <n v="1"/>
    <x v="12"/>
    <n v="0"/>
    <n v="0"/>
    <n v="0"/>
    <n v="0"/>
    <n v="0"/>
    <n v="0"/>
    <x v="102808"/>
    <n v="101"/>
    <s v="ASSAULT 3"/>
    <n v="344"/>
    <x v="15"/>
    <s v="PL 1200001"/>
    <s v="M"/>
    <s v="Q"/>
    <n v="110"/>
    <n v="0"/>
    <x v="0"/>
    <x v="0"/>
    <x v="2"/>
  </r>
  <r>
    <x v="303"/>
    <n v="2121"/>
    <n v="1"/>
    <n v="340"/>
    <x v="5"/>
    <n v="1"/>
    <n v="714"/>
    <n v="714"/>
    <n v="160"/>
    <n v="2"/>
    <n v="2"/>
    <x v="102809"/>
    <n v="397"/>
    <s v="ROBBERY,OPEN AREA UNCLASSIFIED"/>
    <n v="105"/>
    <x v="7"/>
    <s v="PL 1601502"/>
    <s v="F"/>
    <s v="K"/>
    <n v="75"/>
    <n v="0"/>
    <x v="2"/>
    <x v="0"/>
    <x v="0"/>
  </r>
  <r>
    <x v="128"/>
    <n v="155"/>
    <n v="0"/>
    <n v="79"/>
    <x v="45"/>
    <n v="0"/>
    <n v="46"/>
    <n v="46"/>
    <n v="32"/>
    <n v="0"/>
    <n v="0"/>
    <x v="102810"/>
    <n v="503"/>
    <s v="CONTROLLED SUBSTANCE,INTENT TO"/>
    <n v="117"/>
    <x v="10"/>
    <s v="PL 2201601"/>
    <s v="F"/>
    <s v="M"/>
    <n v="23"/>
    <n v="0"/>
    <x v="1"/>
    <x v="0"/>
    <x v="0"/>
  </r>
  <r>
    <x v="10"/>
    <n v="2841"/>
    <n v="79"/>
    <n v="443"/>
    <x v="10"/>
    <n v="79"/>
    <n v="3035"/>
    <n v="3128"/>
    <n v="582"/>
    <n v="357"/>
    <n v="450"/>
    <x v="102811"/>
    <n v="114"/>
    <s v="OBSTR BREATH/CIRCUL"/>
    <n v="344"/>
    <x v="15"/>
    <s v="PL 1211100"/>
    <s v="M"/>
    <s v="Q"/>
    <n v="115"/>
    <n v="0"/>
    <x v="1"/>
    <x v="0"/>
    <x v="0"/>
  </r>
  <r>
    <x v="267"/>
    <n v="1"/>
    <n v="0"/>
    <n v="7"/>
    <x v="12"/>
    <n v="0"/>
    <n v="0"/>
    <n v="0"/>
    <n v="0"/>
    <n v="0"/>
    <n v="0"/>
    <x v="102812"/>
    <n v="511"/>
    <s v="CONTROLLED SUBSTANCE, POSSESSI"/>
    <n v="235"/>
    <x v="10"/>
    <s v="PL 2200300"/>
    <s v="M"/>
    <s v="Q"/>
    <n v="107"/>
    <n v="0"/>
    <x v="1"/>
    <x v="1"/>
    <x v="1"/>
  </r>
  <r>
    <x v="270"/>
    <n v="21"/>
    <n v="0"/>
    <n v="18"/>
    <x v="12"/>
    <n v="0"/>
    <n v="6"/>
    <n v="6"/>
    <n v="8"/>
    <n v="0"/>
    <n v="0"/>
    <x v="102813"/>
    <n v="157"/>
    <s v="RAPE 1"/>
    <n v="104"/>
    <x v="1"/>
    <s v="PL 1303501"/>
    <s v="F"/>
    <s v="Q"/>
    <n v="112"/>
    <n v="0"/>
    <x v="2"/>
    <x v="0"/>
    <x v="2"/>
  </r>
  <r>
    <x v="278"/>
    <n v="8"/>
    <n v="0"/>
    <n v="8"/>
    <x v="12"/>
    <n v="0"/>
    <n v="3"/>
    <n v="3"/>
    <n v="5"/>
    <n v="0"/>
    <n v="0"/>
    <x v="102814"/>
    <n v="244"/>
    <s v="BURGLARY,UNCLASSIFIED,UNKNOWN"/>
    <n v="107"/>
    <x v="12"/>
    <s v="PL 1402501"/>
    <s v="F"/>
    <s v="K"/>
    <n v="70"/>
    <n v="0"/>
    <x v="0"/>
    <x v="0"/>
    <x v="0"/>
  </r>
  <r>
    <x v="285"/>
    <n v="57"/>
    <n v="0"/>
    <n v="37"/>
    <x v="12"/>
    <n v="0"/>
    <n v="15"/>
    <n v="15"/>
    <n v="13"/>
    <n v="0"/>
    <n v="0"/>
    <x v="102815"/>
    <n v="268"/>
    <s v="CRIMINAL MIS 2 &amp; 3"/>
    <n v="121"/>
    <x v="4"/>
    <s v="PL 1450502"/>
    <s v="F"/>
    <s v="B"/>
    <n v="52"/>
    <n v="0"/>
    <x v="0"/>
    <x v="0"/>
    <x v="1"/>
  </r>
  <r>
    <x v="76"/>
    <n v="7"/>
    <n v="0"/>
    <n v="8"/>
    <x v="12"/>
    <n v="0"/>
    <n v="3"/>
    <n v="3"/>
    <n v="6"/>
    <n v="0"/>
    <n v="0"/>
    <x v="102816"/>
    <n v="101"/>
    <s v="ASSAULT 3"/>
    <n v="344"/>
    <x v="15"/>
    <s v="PL 1200001"/>
    <s v="M"/>
    <s v="M"/>
    <n v="5"/>
    <n v="0"/>
    <x v="2"/>
    <x v="0"/>
    <x v="2"/>
  </r>
  <r>
    <x v="299"/>
    <n v="6129"/>
    <n v="87"/>
    <n v="1849"/>
    <x v="103"/>
    <n v="87"/>
    <n v="4672"/>
    <n v="4717"/>
    <n v="1510"/>
    <n v="216"/>
    <n v="261"/>
    <x v="102817"/>
    <n v="782"/>
    <s v="WEAPONS, POSSESSION, ETC"/>
    <n v="236"/>
    <x v="23"/>
    <s v="PL 2650102"/>
    <s v="M"/>
    <s v="K"/>
    <n v="60"/>
    <n v="0"/>
    <x v="0"/>
    <x v="0"/>
    <x v="0"/>
  </r>
  <r>
    <x v="101"/>
    <n v="0"/>
    <n v="0"/>
    <n v="2"/>
    <x v="12"/>
    <n v="0"/>
    <n v="0"/>
    <n v="0"/>
    <n v="0"/>
    <n v="0"/>
    <n v="0"/>
    <x v="102818"/>
    <n v="568"/>
    <s v="MARIJUANA, POSSESSION 1, 2 &amp; 3"/>
    <n v="117"/>
    <x v="10"/>
    <s v="PL 2212000"/>
    <s v="F"/>
    <s v="K"/>
    <n v="67"/>
    <n v="0"/>
    <x v="0"/>
    <x v="0"/>
    <x v="0"/>
  </r>
  <r>
    <x v="281"/>
    <n v="355"/>
    <n v="0"/>
    <n v="107"/>
    <x v="12"/>
    <n v="0"/>
    <n v="96"/>
    <n v="96"/>
    <n v="45"/>
    <n v="0"/>
    <n v="0"/>
    <x v="102819"/>
    <n v="109"/>
    <s v="ASSAULT 2,1,UNCLASSIFIED"/>
    <n v="106"/>
    <x v="9"/>
    <s v="PL 1200512"/>
    <s v="F"/>
    <s v="K"/>
    <n v="63"/>
    <n v="0"/>
    <x v="1"/>
    <x v="1"/>
    <x v="1"/>
  </r>
  <r>
    <x v="117"/>
    <n v="619"/>
    <n v="0"/>
    <n v="152"/>
    <x v="12"/>
    <n v="0"/>
    <n v="183"/>
    <n v="183"/>
    <n v="66"/>
    <n v="0"/>
    <n v="0"/>
    <x v="102820"/>
    <n v="339"/>
    <s v="LARCENY,PETIT FROM OPEN AREAS,"/>
    <n v="341"/>
    <x v="6"/>
    <s v="PL 1552500"/>
    <s v="M"/>
    <s v="M"/>
    <n v="14"/>
    <n v="0"/>
    <x v="0"/>
    <x v="0"/>
    <x v="1"/>
  </r>
  <r>
    <x v="268"/>
    <n v="642"/>
    <n v="1"/>
    <n v="176"/>
    <x v="48"/>
    <n v="1"/>
    <n v="274"/>
    <n v="274"/>
    <n v="90"/>
    <n v="0"/>
    <n v="1"/>
    <x v="102821"/>
    <n v="101"/>
    <s v="ASSAULT 3"/>
    <n v="344"/>
    <x v="15"/>
    <s v="PL 1200001"/>
    <s v="M"/>
    <s v="K"/>
    <n v="60"/>
    <n v="2"/>
    <x v="2"/>
    <x v="0"/>
    <x v="2"/>
  </r>
  <r>
    <x v="291"/>
    <n v="5449"/>
    <n v="102"/>
    <n v="1729"/>
    <x v="95"/>
    <n v="102"/>
    <n v="4891"/>
    <n v="4959"/>
    <n v="1622"/>
    <n v="303"/>
    <n v="371"/>
    <x v="102822"/>
    <n v="748"/>
    <s v="CONTEMPT,CRIMINAL"/>
    <n v="359"/>
    <x v="21"/>
    <s v="PL 2155003"/>
    <s v="M"/>
    <s v="Q"/>
    <n v="112"/>
    <n v="0"/>
    <x v="0"/>
    <x v="0"/>
    <x v="1"/>
  </r>
  <r>
    <x v="292"/>
    <n v="5458"/>
    <n v="88"/>
    <n v="1785"/>
    <x v="96"/>
    <n v="87"/>
    <n v="4809"/>
    <n v="4865"/>
    <n v="1578"/>
    <n v="257"/>
    <n v="313"/>
    <x v="102823"/>
    <n v="101"/>
    <s v="ASSAULT 3"/>
    <n v="344"/>
    <x v="15"/>
    <s v="PL 1204500"/>
    <s v="M"/>
    <s v="S"/>
    <n v="123"/>
    <n v="0"/>
    <x v="0"/>
    <x v="0"/>
    <x v="1"/>
  </r>
  <r>
    <x v="264"/>
    <n v="3"/>
    <n v="0"/>
    <n v="14"/>
    <x v="12"/>
    <n v="0"/>
    <n v="0"/>
    <n v="0"/>
    <n v="0"/>
    <n v="0"/>
    <n v="0"/>
    <x v="102824"/>
    <n v="922"/>
    <s v="TRAFFIC,UNCLASSIFIED MISDEMEAN"/>
    <n v="348"/>
    <x v="27"/>
    <s v="VTL05110MU"/>
    <s v="M"/>
    <s v="Q"/>
    <n v="104"/>
    <n v="0"/>
    <x v="2"/>
    <x v="0"/>
    <x v="5"/>
  </r>
  <r>
    <x v="112"/>
    <n v="2452"/>
    <n v="3"/>
    <n v="387"/>
    <x v="5"/>
    <n v="3"/>
    <n v="1054"/>
    <n v="1055"/>
    <n v="207"/>
    <n v="3"/>
    <n v="4"/>
    <x v="102825"/>
    <n v="157"/>
    <s v="RAPE 1"/>
    <n v="104"/>
    <x v="1"/>
    <s v="PL 1303501"/>
    <s v="F"/>
    <s v="K"/>
    <n v="77"/>
    <n v="0"/>
    <x v="0"/>
    <x v="0"/>
    <x v="0"/>
  </r>
  <r>
    <x v="284"/>
    <n v="3876"/>
    <n v="105"/>
    <n v="858"/>
    <x v="89"/>
    <n v="105"/>
    <n v="3933"/>
    <n v="4099"/>
    <n v="1086"/>
    <n v="535"/>
    <n v="700"/>
    <x v="102826"/>
    <n v="596"/>
    <s v="OBSCENE MATERIAL - UNDER 17 YE"/>
    <n v="116"/>
    <x v="0"/>
    <s v="PL 2504502"/>
    <s v="F"/>
    <s v="B"/>
    <n v="49"/>
    <n v="0"/>
    <x v="0"/>
    <x v="0"/>
    <x v="2"/>
  </r>
  <r>
    <x v="285"/>
    <n v="57"/>
    <n v="0"/>
    <n v="37"/>
    <x v="12"/>
    <n v="0"/>
    <n v="15"/>
    <n v="15"/>
    <n v="13"/>
    <n v="0"/>
    <n v="0"/>
    <x v="102827"/>
    <n v="49"/>
    <s v="U.S. CODE UNCLASSIFIED"/>
    <n v="995"/>
    <x v="17"/>
    <s v="FOA9000049"/>
    <m/>
    <s v="M"/>
    <n v="5"/>
    <n v="0"/>
    <x v="0"/>
    <x v="0"/>
    <x v="1"/>
  </r>
  <r>
    <x v="301"/>
    <n v="2344"/>
    <n v="90"/>
    <n v="533"/>
    <x v="105"/>
    <n v="90"/>
    <n v="3280"/>
    <n v="3405"/>
    <n v="809"/>
    <n v="445"/>
    <n v="569"/>
    <x v="102828"/>
    <n v="397"/>
    <s v="ROBBERY,OPEN AREA UNCLASSIFIED"/>
    <n v="105"/>
    <x v="7"/>
    <s v="PL 1600500"/>
    <s v="F"/>
    <s v="B"/>
    <n v="46"/>
    <n v="0"/>
    <x v="1"/>
    <x v="0"/>
    <x v="0"/>
  </r>
  <r>
    <x v="273"/>
    <n v="3063"/>
    <n v="93"/>
    <n v="585"/>
    <x v="83"/>
    <n v="93"/>
    <n v="3195"/>
    <n v="3299"/>
    <n v="679"/>
    <n v="390"/>
    <n v="494"/>
    <x v="102829"/>
    <n v="49"/>
    <s v="U.S. CODE UNCLASSIFIED"/>
    <n v="995"/>
    <x v="17"/>
    <s v="FOA9000049"/>
    <m/>
    <s v="M"/>
    <n v="10"/>
    <n v="0"/>
    <x v="1"/>
    <x v="0"/>
    <x v="2"/>
  </r>
  <r>
    <x v="115"/>
    <n v="3733"/>
    <n v="173"/>
    <n v="1039"/>
    <x v="54"/>
    <n v="173"/>
    <n v="5009"/>
    <n v="5205"/>
    <n v="1418"/>
    <n v="565"/>
    <n v="761"/>
    <x v="102830"/>
    <n v="101"/>
    <s v="ASSAULT 3"/>
    <n v="344"/>
    <x v="15"/>
    <s v="PL 1200001"/>
    <s v="M"/>
    <s v="Q"/>
    <n v="108"/>
    <n v="0"/>
    <x v="0"/>
    <x v="0"/>
    <x v="2"/>
  </r>
  <r>
    <x v="76"/>
    <n v="7"/>
    <n v="0"/>
    <n v="8"/>
    <x v="12"/>
    <n v="0"/>
    <n v="3"/>
    <n v="3"/>
    <n v="6"/>
    <n v="0"/>
    <n v="0"/>
    <x v="102831"/>
    <n v="705"/>
    <s v="FORGERY,ETC.-MISD."/>
    <n v="358"/>
    <x v="20"/>
    <s v="PL 1702000"/>
    <s v="M"/>
    <s v="S"/>
    <n v="121"/>
    <n v="0"/>
    <x v="0"/>
    <x v="1"/>
    <x v="0"/>
  </r>
  <r>
    <x v="285"/>
    <n v="57"/>
    <n v="0"/>
    <n v="37"/>
    <x v="12"/>
    <n v="0"/>
    <n v="15"/>
    <n v="15"/>
    <n v="13"/>
    <n v="0"/>
    <n v="0"/>
    <x v="102832"/>
    <n v="109"/>
    <s v="ASSAULT 2,1,UNCLASSIFIED"/>
    <n v="106"/>
    <x v="9"/>
    <s v="PL 1200501"/>
    <s v="F"/>
    <s v="K"/>
    <n v="76"/>
    <n v="0"/>
    <x v="1"/>
    <x v="0"/>
    <x v="1"/>
  </r>
  <r>
    <x v="274"/>
    <n v="2971"/>
    <n v="5"/>
    <n v="494"/>
    <x v="26"/>
    <n v="4"/>
    <n v="1456"/>
    <n v="1458"/>
    <n v="267"/>
    <n v="6"/>
    <n v="7"/>
    <x v="102833"/>
    <n v="301"/>
    <s v="LARCENY,PETIT BY ACQUIRING LOS"/>
    <n v="341"/>
    <x v="6"/>
    <s v="PL 155250Z"/>
    <s v="M"/>
    <s v="K"/>
    <n v="66"/>
    <n v="0"/>
    <x v="1"/>
    <x v="0"/>
    <x v="1"/>
  </r>
  <r>
    <x v="12"/>
    <n v="5"/>
    <n v="0"/>
    <n v="2"/>
    <x v="12"/>
    <n v="0"/>
    <n v="0"/>
    <n v="0"/>
    <n v="0"/>
    <n v="0"/>
    <n v="0"/>
    <x v="102834"/>
    <n v="244"/>
    <s v="BURGLARY,UNCLASSIFIED,UNKNOWN"/>
    <n v="107"/>
    <x v="12"/>
    <s v="PL 1402000"/>
    <s v="F"/>
    <s v="K"/>
    <n v="79"/>
    <n v="0"/>
    <x v="1"/>
    <x v="0"/>
    <x v="0"/>
  </r>
  <r>
    <x v="262"/>
    <n v="69"/>
    <n v="0"/>
    <n v="58"/>
    <x v="12"/>
    <n v="0"/>
    <n v="24"/>
    <n v="24"/>
    <n v="21"/>
    <n v="0"/>
    <n v="0"/>
    <x v="102835"/>
    <n v="503"/>
    <s v="CONTROLLED SUBSTANCE,INTENT TO"/>
    <n v="117"/>
    <x v="10"/>
    <s v="PL 2201601"/>
    <s v="F"/>
    <s v="B"/>
    <n v="40"/>
    <n v="0"/>
    <x v="0"/>
    <x v="0"/>
    <x v="0"/>
  </r>
  <r>
    <x v="12"/>
    <n v="5"/>
    <n v="0"/>
    <n v="2"/>
    <x v="12"/>
    <n v="0"/>
    <n v="0"/>
    <n v="0"/>
    <n v="0"/>
    <n v="0"/>
    <n v="0"/>
    <x v="102836"/>
    <n v="478"/>
    <s v="THEFT OF SERVICES, UNCLASSIFIE"/>
    <n v="343"/>
    <x v="22"/>
    <s v="PL 1651503"/>
    <s v="M"/>
    <s v="M"/>
    <n v="14"/>
    <n v="1"/>
    <x v="2"/>
    <x v="0"/>
    <x v="0"/>
  </r>
  <r>
    <x v="76"/>
    <n v="7"/>
    <n v="0"/>
    <n v="8"/>
    <x v="12"/>
    <n v="0"/>
    <n v="3"/>
    <n v="3"/>
    <n v="6"/>
    <n v="0"/>
    <n v="0"/>
    <x v="102837"/>
    <n v="922"/>
    <s v="TRAFFIC,UNCLASSIFIED MISDEMEAN"/>
    <n v="348"/>
    <x v="27"/>
    <s v="VTL0511001"/>
    <s v="M"/>
    <s v="B"/>
    <n v="44"/>
    <n v="0"/>
    <x v="0"/>
    <x v="0"/>
    <x v="4"/>
  </r>
  <r>
    <x v="268"/>
    <n v="642"/>
    <n v="1"/>
    <n v="176"/>
    <x v="48"/>
    <n v="1"/>
    <n v="274"/>
    <n v="274"/>
    <n v="90"/>
    <n v="0"/>
    <n v="1"/>
    <x v="102838"/>
    <n v="101"/>
    <s v="ASSAULT 3"/>
    <n v="344"/>
    <x v="15"/>
    <s v="PL 1200001"/>
    <s v="M"/>
    <s v="M"/>
    <n v="18"/>
    <n v="0"/>
    <x v="0"/>
    <x v="1"/>
    <x v="2"/>
  </r>
  <r>
    <x v="279"/>
    <n v="2580"/>
    <n v="4"/>
    <n v="774"/>
    <x v="86"/>
    <n v="3"/>
    <n v="2925"/>
    <n v="2929"/>
    <n v="587"/>
    <n v="29"/>
    <n v="32"/>
    <x v="102839"/>
    <n v="779"/>
    <s v="PUBLIC ADMINISTRATION,UNCLASSI"/>
    <n v="126"/>
    <x v="5"/>
    <s v="PL 215510B"/>
    <s v="F"/>
    <s v="K"/>
    <n v="73"/>
    <n v="0"/>
    <x v="0"/>
    <x v="0"/>
    <x v="0"/>
  </r>
  <r>
    <x v="130"/>
    <n v="2535"/>
    <n v="58"/>
    <n v="462"/>
    <x v="56"/>
    <n v="58"/>
    <n v="2885"/>
    <n v="2973"/>
    <n v="536"/>
    <n v="347"/>
    <n v="435"/>
    <x v="102840"/>
    <n v="779"/>
    <s v="PUBLIC ADMINISTRATION,UNCLASSI"/>
    <n v="126"/>
    <x v="5"/>
    <s v="PL 215510D"/>
    <s v="F"/>
    <s v="K"/>
    <n v="79"/>
    <n v="0"/>
    <x v="0"/>
    <x v="0"/>
    <x v="0"/>
  </r>
  <r>
    <x v="281"/>
    <n v="355"/>
    <n v="0"/>
    <n v="107"/>
    <x v="12"/>
    <n v="0"/>
    <n v="96"/>
    <n v="96"/>
    <n v="45"/>
    <n v="0"/>
    <n v="0"/>
    <x v="102841"/>
    <n v="779"/>
    <s v="PUBLIC ADMINISTRATION,UNCLASSI"/>
    <n v="126"/>
    <x v="5"/>
    <s v="PL 215510B"/>
    <s v="F"/>
    <s v="Q"/>
    <n v="101"/>
    <n v="0"/>
    <x v="0"/>
    <x v="0"/>
    <x v="4"/>
  </r>
  <r>
    <x v="266"/>
    <n v="3570"/>
    <n v="15"/>
    <n v="1144"/>
    <x v="80"/>
    <n v="14"/>
    <n v="3132"/>
    <n v="3138"/>
    <n v="702"/>
    <n v="39"/>
    <n v="44"/>
    <x v="102842"/>
    <n v="397"/>
    <s v="ROBBERY,OPEN AREA UNCLASSIFIED"/>
    <n v="105"/>
    <x v="7"/>
    <s v="PL 1601001"/>
    <s v="F"/>
    <s v="B"/>
    <n v="41"/>
    <n v="0"/>
    <x v="3"/>
    <x v="1"/>
    <x v="2"/>
  </r>
  <r>
    <x v="277"/>
    <n v="1035"/>
    <n v="0"/>
    <n v="210"/>
    <x v="47"/>
    <n v="0"/>
    <n v="419"/>
    <n v="419"/>
    <n v="117"/>
    <n v="1"/>
    <n v="1"/>
    <x v="102843"/>
    <n v="490"/>
    <s v="STOLEN PROPERTY 3,POSSESSION"/>
    <n v="232"/>
    <x v="25"/>
    <s v="PL 1654000"/>
    <s v="M"/>
    <s v="K"/>
    <n v="72"/>
    <n v="0"/>
    <x v="1"/>
    <x v="1"/>
    <x v="2"/>
  </r>
  <r>
    <x v="256"/>
    <n v="1595"/>
    <n v="52"/>
    <n v="324"/>
    <x v="77"/>
    <n v="52"/>
    <n v="2802"/>
    <n v="2881"/>
    <n v="498"/>
    <n v="329"/>
    <n v="408"/>
    <x v="102844"/>
    <n v="101"/>
    <s v="ASSAULT 3"/>
    <n v="344"/>
    <x v="15"/>
    <s v="PL 1200001"/>
    <s v="M"/>
    <s v="Q"/>
    <n v="105"/>
    <n v="0"/>
    <x v="0"/>
    <x v="0"/>
    <x v="0"/>
  </r>
  <r>
    <x v="273"/>
    <n v="3063"/>
    <n v="93"/>
    <n v="585"/>
    <x v="83"/>
    <n v="93"/>
    <n v="3195"/>
    <n v="3299"/>
    <n v="679"/>
    <n v="390"/>
    <n v="494"/>
    <x v="102845"/>
    <n v="105"/>
    <s v="STRANGULATION 1ST"/>
    <n v="106"/>
    <x v="9"/>
    <s v="PL 1211200"/>
    <s v="F"/>
    <s v="M"/>
    <n v="34"/>
    <n v="0"/>
    <x v="0"/>
    <x v="0"/>
    <x v="4"/>
  </r>
  <r>
    <x v="287"/>
    <n v="4144"/>
    <n v="142"/>
    <n v="978"/>
    <x v="91"/>
    <n v="141"/>
    <n v="4176"/>
    <n v="4356"/>
    <n v="1183"/>
    <n v="551"/>
    <n v="730"/>
    <x v="102846"/>
    <n v="244"/>
    <s v="BURGLARY,UNCLASSIFIED,UNKNOWN"/>
    <n v="107"/>
    <x v="12"/>
    <s v="PL 1402000"/>
    <s v="F"/>
    <s v="K"/>
    <n v="84"/>
    <n v="0"/>
    <x v="0"/>
    <x v="0"/>
    <x v="2"/>
  </r>
  <r>
    <x v="270"/>
    <n v="21"/>
    <n v="0"/>
    <n v="18"/>
    <x v="12"/>
    <n v="0"/>
    <n v="6"/>
    <n v="6"/>
    <n v="8"/>
    <n v="0"/>
    <n v="0"/>
    <x v="102847"/>
    <n v="439"/>
    <s v="LARCENY,GRAND FROM OPEN AREAS, UNATTENDED"/>
    <n v="109"/>
    <x v="11"/>
    <s v="PL 1553001"/>
    <s v="F"/>
    <s v="M"/>
    <n v="19"/>
    <n v="0"/>
    <x v="0"/>
    <x v="0"/>
    <x v="4"/>
  </r>
  <r>
    <x v="285"/>
    <n v="57"/>
    <n v="0"/>
    <n v="37"/>
    <x v="12"/>
    <n v="0"/>
    <n v="15"/>
    <n v="15"/>
    <n v="13"/>
    <n v="0"/>
    <n v="0"/>
    <x v="102848"/>
    <n v="109"/>
    <s v="ASSAULT 2,1,UNCLASSIFIED"/>
    <n v="106"/>
    <x v="9"/>
    <s v="PL 1200502"/>
    <s v="F"/>
    <s v="Q"/>
    <n v="105"/>
    <n v="0"/>
    <x v="0"/>
    <x v="0"/>
    <x v="0"/>
  </r>
  <r>
    <x v="112"/>
    <n v="2452"/>
    <n v="3"/>
    <n v="387"/>
    <x v="5"/>
    <n v="3"/>
    <n v="1054"/>
    <n v="1055"/>
    <n v="207"/>
    <n v="3"/>
    <n v="4"/>
    <x v="102849"/>
    <n v="760"/>
    <s v="BRIBERY,PUBLIC ADMINISTRATION"/>
    <n v="126"/>
    <x v="5"/>
    <s v="PL 2154002"/>
    <s v="F"/>
    <s v="Q"/>
    <n v="103"/>
    <n v="0"/>
    <x v="1"/>
    <x v="0"/>
    <x v="0"/>
  </r>
  <r>
    <x v="11"/>
    <n v="3792"/>
    <n v="95"/>
    <n v="630"/>
    <x v="11"/>
    <n v="95"/>
    <n v="3349"/>
    <n v="3460"/>
    <n v="736"/>
    <n v="416"/>
    <n v="527"/>
    <x v="102850"/>
    <n v="101"/>
    <s v="ASSAULT 3"/>
    <n v="344"/>
    <x v="15"/>
    <s v="PL 1200001"/>
    <s v="M"/>
    <s v="B"/>
    <n v="46"/>
    <n v="0"/>
    <x v="1"/>
    <x v="0"/>
    <x v="0"/>
  </r>
  <r>
    <x v="266"/>
    <n v="3570"/>
    <n v="15"/>
    <n v="1144"/>
    <x v="80"/>
    <n v="14"/>
    <n v="3132"/>
    <n v="3138"/>
    <n v="702"/>
    <n v="39"/>
    <n v="44"/>
    <x v="102851"/>
    <n v="106"/>
    <s v="ASSAULT POLICE/PEACE OFFICER"/>
    <n v="106"/>
    <x v="9"/>
    <s v="PL 1200800"/>
    <s v="F"/>
    <s v="Q"/>
    <n v="111"/>
    <n v="0"/>
    <x v="0"/>
    <x v="1"/>
    <x v="1"/>
  </r>
  <r>
    <x v="299"/>
    <n v="6129"/>
    <n v="87"/>
    <n v="1849"/>
    <x v="103"/>
    <n v="87"/>
    <n v="4672"/>
    <n v="4717"/>
    <n v="1510"/>
    <n v="216"/>
    <n v="261"/>
    <x v="102852"/>
    <n v="779"/>
    <s v="PUBLIC ADMINISTRATION,UNCLASSI"/>
    <n v="126"/>
    <x v="5"/>
    <s v="PL 215510C"/>
    <s v="F"/>
    <s v="K"/>
    <n v="72"/>
    <n v="0"/>
    <x v="0"/>
    <x v="0"/>
    <x v="5"/>
  </r>
  <r>
    <x v="282"/>
    <n v="4006"/>
    <n v="3"/>
    <n v="740"/>
    <x v="72"/>
    <n v="3"/>
    <n v="2419"/>
    <n v="2421"/>
    <n v="426"/>
    <n v="16"/>
    <n v="18"/>
    <x v="102853"/>
    <n v="109"/>
    <s v="ASSAULT 2,1,UNCLASSIFIED"/>
    <n v="106"/>
    <x v="9"/>
    <s v="PL 1201001"/>
    <s v="F"/>
    <s v="Q"/>
    <n v="101"/>
    <n v="0"/>
    <x v="3"/>
    <x v="0"/>
    <x v="0"/>
  </r>
  <r>
    <x v="306"/>
    <n v="5576"/>
    <n v="202"/>
    <n v="1539"/>
    <x v="108"/>
    <n v="202"/>
    <n v="5290"/>
    <n v="5482"/>
    <n v="1582"/>
    <n v="546"/>
    <n v="738"/>
    <x v="102854"/>
    <n v="244"/>
    <s v="BURGLARY,UNCLASSIFIED,UNKNOWN"/>
    <n v="107"/>
    <x v="12"/>
    <s v="PL 1402000"/>
    <s v="F"/>
    <s v="B"/>
    <n v="47"/>
    <n v="0"/>
    <x v="2"/>
    <x v="0"/>
    <x v="0"/>
  </r>
  <r>
    <x v="269"/>
    <n v="2639"/>
    <n v="6"/>
    <n v="741"/>
    <x v="37"/>
    <n v="6"/>
    <n v="2704"/>
    <n v="2707"/>
    <n v="507"/>
    <n v="22"/>
    <n v="25"/>
    <x v="102855"/>
    <n v="792"/>
    <s v="WEAPONS POSSESSION 1 &amp; 2"/>
    <n v="118"/>
    <x v="23"/>
    <s v="PL 265031B"/>
    <s v="F"/>
    <s v="K"/>
    <n v="73"/>
    <n v="0"/>
    <x v="3"/>
    <x v="0"/>
    <x v="0"/>
  </r>
  <r>
    <x v="267"/>
    <n v="1"/>
    <n v="0"/>
    <n v="7"/>
    <x v="12"/>
    <n v="0"/>
    <n v="0"/>
    <n v="0"/>
    <n v="0"/>
    <n v="0"/>
    <n v="0"/>
    <x v="102856"/>
    <n v="339"/>
    <s v="LARCENY,PETIT FROM OPEN AREAS,"/>
    <n v="341"/>
    <x v="6"/>
    <s v="PL 1552500"/>
    <s v="M"/>
    <s v="B"/>
    <n v="52"/>
    <n v="0"/>
    <x v="1"/>
    <x v="0"/>
    <x v="4"/>
  </r>
  <r>
    <x v="101"/>
    <n v="0"/>
    <n v="0"/>
    <n v="2"/>
    <x v="12"/>
    <n v="0"/>
    <n v="0"/>
    <n v="0"/>
    <n v="0"/>
    <n v="0"/>
    <n v="0"/>
    <x v="102857"/>
    <n v="113"/>
    <s v="MENACING,UNCLASSIFIED"/>
    <n v="344"/>
    <x v="15"/>
    <s v="PL 1201401"/>
    <s v="M"/>
    <s v="K"/>
    <n v="62"/>
    <n v="0"/>
    <x v="0"/>
    <x v="0"/>
    <x v="5"/>
  </r>
  <r>
    <x v="263"/>
    <n v="0"/>
    <n v="0"/>
    <n v="1"/>
    <x v="12"/>
    <n v="0"/>
    <n v="0"/>
    <n v="0"/>
    <n v="0"/>
    <n v="0"/>
    <n v="0"/>
    <x v="102858"/>
    <n v="117"/>
    <s v="RECKLESS ENDANGERMENT 1"/>
    <n v="126"/>
    <x v="5"/>
    <s v="PL 1202500"/>
    <s v="F"/>
    <s v="K"/>
    <n v="90"/>
    <n v="0"/>
    <x v="0"/>
    <x v="0"/>
    <x v="2"/>
  </r>
  <r>
    <x v="280"/>
    <n v="5119"/>
    <n v="43"/>
    <n v="1571"/>
    <x v="87"/>
    <n v="43"/>
    <n v="4046"/>
    <n v="4066"/>
    <n v="1213"/>
    <n v="114"/>
    <n v="134"/>
    <x v="102859"/>
    <n v="106"/>
    <s v="ASSAULT POLICE/PEACE OFFICER"/>
    <n v="106"/>
    <x v="9"/>
    <s v="PL 12005A3"/>
    <s v="F"/>
    <s v="S"/>
    <n v="120"/>
    <n v="0"/>
    <x v="2"/>
    <x v="0"/>
    <x v="0"/>
  </r>
  <r>
    <x v="290"/>
    <n v="3864"/>
    <n v="188"/>
    <n v="1447"/>
    <x v="94"/>
    <n v="188"/>
    <n v="5125"/>
    <n v="5249"/>
    <n v="1669"/>
    <n v="422"/>
    <n v="545"/>
    <x v="102860"/>
    <n v="244"/>
    <s v="BURGLARY,UNCLASSIFIED,UNKNOWN"/>
    <n v="107"/>
    <x v="12"/>
    <s v="PL 1402000"/>
    <s v="F"/>
    <s v="B"/>
    <n v="49"/>
    <n v="0"/>
    <x v="1"/>
    <x v="0"/>
    <x v="0"/>
  </r>
  <r>
    <x v="101"/>
    <n v="0"/>
    <n v="0"/>
    <n v="2"/>
    <x v="12"/>
    <n v="0"/>
    <n v="0"/>
    <n v="0"/>
    <n v="0"/>
    <n v="0"/>
    <n v="0"/>
    <x v="102861"/>
    <n v="494"/>
    <s v="STOLEN PROPERTY 2,1,POSSESSION"/>
    <n v="111"/>
    <x v="25"/>
    <s v="PL 1654501"/>
    <s v="F"/>
    <s v="M"/>
    <n v="14"/>
    <n v="0"/>
    <x v="0"/>
    <x v="0"/>
    <x v="4"/>
  </r>
  <r>
    <x v="284"/>
    <n v="3876"/>
    <n v="105"/>
    <n v="858"/>
    <x v="89"/>
    <n v="105"/>
    <n v="3933"/>
    <n v="4099"/>
    <n v="1086"/>
    <n v="535"/>
    <n v="700"/>
    <x v="102862"/>
    <n v="759"/>
    <s v="PUBLIC ADMINISTATION,UNCLASS M"/>
    <n v="359"/>
    <x v="21"/>
    <s v="PL 1950500"/>
    <s v="M"/>
    <s v="Q"/>
    <n v="105"/>
    <n v="0"/>
    <x v="2"/>
    <x v="0"/>
    <x v="0"/>
  </r>
  <r>
    <x v="277"/>
    <n v="1035"/>
    <n v="0"/>
    <n v="210"/>
    <x v="47"/>
    <n v="0"/>
    <n v="419"/>
    <n v="419"/>
    <n v="117"/>
    <n v="1"/>
    <n v="1"/>
    <x v="102863"/>
    <n v="511"/>
    <s v="CONTROLLED SUBSTANCE, POSSESSI"/>
    <n v="235"/>
    <x v="10"/>
    <s v="PL 2200300"/>
    <s v="M"/>
    <s v="M"/>
    <n v="9"/>
    <n v="2"/>
    <x v="0"/>
    <x v="0"/>
    <x v="4"/>
  </r>
  <r>
    <x v="275"/>
    <n v="5044"/>
    <n v="41"/>
    <n v="1534"/>
    <x v="84"/>
    <n v="40"/>
    <n v="3887"/>
    <n v="3902"/>
    <n v="1094"/>
    <n v="90"/>
    <n v="103"/>
    <x v="102864"/>
    <n v="779"/>
    <s v="PUBLIC ADMINISTRATION,UNCLASSI"/>
    <n v="126"/>
    <x v="5"/>
    <s v="PL 215510B"/>
    <s v="F"/>
    <s v="Q"/>
    <n v="104"/>
    <n v="0"/>
    <x v="1"/>
    <x v="1"/>
    <x v="2"/>
  </r>
  <r>
    <x v="274"/>
    <n v="2971"/>
    <n v="5"/>
    <n v="494"/>
    <x v="26"/>
    <n v="4"/>
    <n v="1456"/>
    <n v="1458"/>
    <n v="267"/>
    <n v="6"/>
    <n v="7"/>
    <x v="102865"/>
    <n v="968"/>
    <s v="UNLICENSED OPERATOR"/>
    <n v="880"/>
    <x v="51"/>
    <s v="VTL0509001"/>
    <s v="I"/>
    <s v="Q"/>
    <n v="103"/>
    <n v="0"/>
    <x v="0"/>
    <x v="0"/>
    <x v="2"/>
  </r>
  <r>
    <x v="297"/>
    <n v="3479"/>
    <n v="51"/>
    <n v="1383"/>
    <x v="101"/>
    <n v="51"/>
    <n v="4166"/>
    <n v="4193"/>
    <n v="1305"/>
    <n v="147"/>
    <n v="173"/>
    <x v="102866"/>
    <n v="259"/>
    <s v="CRIMINAL MISCHIEF,UNCLASSIFIED 4"/>
    <n v="351"/>
    <x v="4"/>
    <s v="PL 1450001"/>
    <s v="M"/>
    <s v="B"/>
    <n v="44"/>
    <n v="0"/>
    <x v="0"/>
    <x v="0"/>
    <x v="2"/>
  </r>
  <r>
    <x v="279"/>
    <n v="2580"/>
    <n v="4"/>
    <n v="774"/>
    <x v="86"/>
    <n v="3"/>
    <n v="2925"/>
    <n v="2929"/>
    <n v="587"/>
    <n v="29"/>
    <n v="32"/>
    <x v="102867"/>
    <n v="101"/>
    <s v="ASSAULT 3"/>
    <n v="344"/>
    <x v="15"/>
    <s v="PL 1200001"/>
    <s v="M"/>
    <s v="S"/>
    <n v="120"/>
    <n v="0"/>
    <x v="1"/>
    <x v="0"/>
    <x v="0"/>
  </r>
  <r>
    <x v="267"/>
    <n v="1"/>
    <n v="0"/>
    <n v="7"/>
    <x v="12"/>
    <n v="0"/>
    <n v="0"/>
    <n v="0"/>
    <n v="0"/>
    <n v="0"/>
    <n v="0"/>
    <x v="102868"/>
    <n v="397"/>
    <s v="ROBBERY,OPEN AREA UNCLASSIFIED"/>
    <n v="105"/>
    <x v="7"/>
    <s v="PL 1601502"/>
    <s v="F"/>
    <s v="B"/>
    <n v="41"/>
    <n v="0"/>
    <x v="2"/>
    <x v="0"/>
    <x v="0"/>
  </r>
  <r>
    <x v="270"/>
    <n v="21"/>
    <n v="0"/>
    <n v="18"/>
    <x v="12"/>
    <n v="0"/>
    <n v="6"/>
    <n v="6"/>
    <n v="8"/>
    <n v="0"/>
    <n v="0"/>
    <x v="102869"/>
    <n v="273"/>
    <s v="TAMPERING 1,CRIMINAL"/>
    <n v="121"/>
    <x v="4"/>
    <s v="PL 1452000"/>
    <s v="F"/>
    <s v="B"/>
    <n v="52"/>
    <n v="0"/>
    <x v="0"/>
    <x v="0"/>
    <x v="4"/>
  </r>
  <r>
    <x v="264"/>
    <n v="3"/>
    <n v="0"/>
    <n v="14"/>
    <x v="12"/>
    <n v="0"/>
    <n v="0"/>
    <n v="0"/>
    <n v="0"/>
    <n v="0"/>
    <n v="0"/>
    <x v="102870"/>
    <n v="397"/>
    <s v="ROBBERY,OPEN AREA UNCLASSIFIED"/>
    <n v="105"/>
    <x v="7"/>
    <s v="PL 1600500"/>
    <s v="F"/>
    <s v="Q"/>
    <n v="104"/>
    <n v="0"/>
    <x v="2"/>
    <x v="0"/>
    <x v="2"/>
  </r>
  <r>
    <x v="112"/>
    <n v="2452"/>
    <n v="3"/>
    <n v="387"/>
    <x v="5"/>
    <n v="3"/>
    <n v="1054"/>
    <n v="1055"/>
    <n v="207"/>
    <n v="3"/>
    <n v="4"/>
    <x v="102871"/>
    <n v="49"/>
    <s v="U.S. CODE UNCLASSIFIED"/>
    <n v="995"/>
    <x v="17"/>
    <s v="FOA9000049"/>
    <m/>
    <s v="B"/>
    <n v="52"/>
    <n v="0"/>
    <x v="0"/>
    <x v="0"/>
    <x v="2"/>
  </r>
  <r>
    <x v="112"/>
    <n v="2452"/>
    <n v="3"/>
    <n v="387"/>
    <x v="5"/>
    <n v="3"/>
    <n v="1054"/>
    <n v="1055"/>
    <n v="207"/>
    <n v="3"/>
    <n v="4"/>
    <x v="102872"/>
    <n v="511"/>
    <s v="CONTROLLED SUBSTANCE, POSSESSI"/>
    <n v="235"/>
    <x v="10"/>
    <s v="PL 2200300"/>
    <s v="M"/>
    <s v="M"/>
    <n v="25"/>
    <n v="0"/>
    <x v="0"/>
    <x v="0"/>
    <x v="0"/>
  </r>
  <r>
    <x v="288"/>
    <n v="3530"/>
    <n v="137"/>
    <n v="777"/>
    <x v="92"/>
    <n v="137"/>
    <n v="3713"/>
    <n v="3871"/>
    <n v="1005"/>
    <n v="514"/>
    <n v="671"/>
    <x v="102873"/>
    <n v="101"/>
    <s v="ASSAULT 3"/>
    <n v="344"/>
    <x v="15"/>
    <s v="PL 1200001"/>
    <s v="M"/>
    <s v="B"/>
    <n v="49"/>
    <n v="0"/>
    <x v="0"/>
    <x v="0"/>
    <x v="2"/>
  </r>
  <r>
    <x v="298"/>
    <n v="3560"/>
    <n v="62"/>
    <n v="1502"/>
    <x v="102"/>
    <n v="62"/>
    <n v="4306"/>
    <n v="4341"/>
    <n v="1409"/>
    <n v="181"/>
    <n v="216"/>
    <x v="102874"/>
    <n v="511"/>
    <s v="CONTROLLED SUBSTANCE, POSSESSI"/>
    <n v="235"/>
    <x v="10"/>
    <s v="PL 2200300"/>
    <s v="M"/>
    <s v="Q"/>
    <n v="115"/>
    <n v="0"/>
    <x v="2"/>
    <x v="0"/>
    <x v="0"/>
  </r>
  <r>
    <x v="267"/>
    <n v="1"/>
    <n v="0"/>
    <n v="7"/>
    <x v="12"/>
    <n v="0"/>
    <n v="0"/>
    <n v="0"/>
    <n v="0"/>
    <n v="0"/>
    <n v="0"/>
    <x v="102875"/>
    <n v="339"/>
    <s v="LARCENY,PETIT FROM OPEN AREAS,"/>
    <n v="341"/>
    <x v="6"/>
    <s v="PL 1552500"/>
    <s v="M"/>
    <s v="Q"/>
    <n v="106"/>
    <n v="0"/>
    <x v="0"/>
    <x v="0"/>
    <x v="1"/>
  </r>
  <r>
    <x v="282"/>
    <n v="4006"/>
    <n v="3"/>
    <n v="740"/>
    <x v="72"/>
    <n v="3"/>
    <n v="2419"/>
    <n v="2421"/>
    <n v="426"/>
    <n v="16"/>
    <n v="18"/>
    <x v="102876"/>
    <n v="439"/>
    <s v="LARCENY,GRAND FROM OPEN AREAS, UNATTENDED"/>
    <n v="109"/>
    <x v="11"/>
    <s v="PL 1553001"/>
    <s v="F"/>
    <s v="Q"/>
    <n v="112"/>
    <n v="0"/>
    <x v="4"/>
    <x v="0"/>
    <x v="0"/>
  </r>
  <r>
    <x v="273"/>
    <n v="3063"/>
    <n v="93"/>
    <n v="585"/>
    <x v="83"/>
    <n v="93"/>
    <n v="3195"/>
    <n v="3299"/>
    <n v="679"/>
    <n v="390"/>
    <n v="494"/>
    <x v="102877"/>
    <n v="439"/>
    <s v="LARCENY,GRAND FROM OPEN AREAS, UNATTENDED"/>
    <n v="109"/>
    <x v="11"/>
    <s v="PL 1553501"/>
    <s v="F"/>
    <s v="B"/>
    <n v="47"/>
    <n v="0"/>
    <x v="0"/>
    <x v="0"/>
    <x v="0"/>
  </r>
  <r>
    <x v="12"/>
    <n v="5"/>
    <n v="0"/>
    <n v="2"/>
    <x v="12"/>
    <n v="0"/>
    <n v="0"/>
    <n v="0"/>
    <n v="0"/>
    <n v="0"/>
    <n v="0"/>
    <x v="102878"/>
    <n v="792"/>
    <s v="WEAPONS POSSESSION 1 &amp; 2"/>
    <n v="118"/>
    <x v="23"/>
    <s v="PL 2650303"/>
    <s v="F"/>
    <s v="B"/>
    <n v="45"/>
    <n v="0"/>
    <x v="0"/>
    <x v="0"/>
    <x v="4"/>
  </r>
  <r>
    <x v="295"/>
    <n v="4498"/>
    <n v="12"/>
    <n v="1306"/>
    <x v="99"/>
    <n v="12"/>
    <n v="3424"/>
    <n v="3431"/>
    <n v="833"/>
    <n v="52"/>
    <n v="58"/>
    <x v="102879"/>
    <n v="779"/>
    <s v="PUBLIC ADMINISTRATION,UNCLASSI"/>
    <n v="126"/>
    <x v="5"/>
    <s v="PL 215510B"/>
    <s v="F"/>
    <s v="S"/>
    <n v="120"/>
    <n v="0"/>
    <x v="0"/>
    <x v="0"/>
    <x v="0"/>
  </r>
  <r>
    <x v="281"/>
    <n v="355"/>
    <n v="0"/>
    <n v="107"/>
    <x v="12"/>
    <n v="0"/>
    <n v="96"/>
    <n v="96"/>
    <n v="45"/>
    <n v="0"/>
    <n v="0"/>
    <x v="102880"/>
    <n v="101"/>
    <s v="ASSAULT 3"/>
    <n v="344"/>
    <x v="15"/>
    <s v="PL 1200001"/>
    <s v="M"/>
    <s v="K"/>
    <n v="68"/>
    <n v="0"/>
    <x v="0"/>
    <x v="0"/>
    <x v="1"/>
  </r>
  <r>
    <x v="267"/>
    <n v="1"/>
    <n v="0"/>
    <n v="7"/>
    <x v="12"/>
    <n v="0"/>
    <n v="0"/>
    <n v="0"/>
    <n v="0"/>
    <n v="0"/>
    <n v="0"/>
    <x v="102881"/>
    <n v="397"/>
    <s v="ROBBERY,OPEN AREA UNCLASSIFIED"/>
    <n v="105"/>
    <x v="7"/>
    <s v="PL 1601001"/>
    <s v="F"/>
    <s v="Q"/>
    <n v="103"/>
    <n v="0"/>
    <x v="3"/>
    <x v="0"/>
    <x v="0"/>
  </r>
  <r>
    <x v="10"/>
    <n v="2841"/>
    <n v="79"/>
    <n v="443"/>
    <x v="10"/>
    <n v="79"/>
    <n v="3035"/>
    <n v="3128"/>
    <n v="582"/>
    <n v="357"/>
    <n v="450"/>
    <x v="102882"/>
    <n v="268"/>
    <s v="CRIMINAL MIS 2 &amp; 3"/>
    <n v="121"/>
    <x v="4"/>
    <s v="PL 1450502"/>
    <s v="F"/>
    <s v="Q"/>
    <n v="114"/>
    <n v="0"/>
    <x v="0"/>
    <x v="1"/>
    <x v="0"/>
  </r>
  <r>
    <x v="101"/>
    <n v="0"/>
    <n v="0"/>
    <n v="2"/>
    <x v="12"/>
    <n v="0"/>
    <n v="0"/>
    <n v="0"/>
    <n v="0"/>
    <n v="0"/>
    <n v="0"/>
    <x v="102883"/>
    <n v="779"/>
    <s v="PUBLIC ADMINISTRATION,UNCLASSI"/>
    <n v="126"/>
    <x v="5"/>
    <s v="PL 215510B"/>
    <s v="F"/>
    <s v="M"/>
    <n v="9"/>
    <n v="0"/>
    <x v="0"/>
    <x v="0"/>
    <x v="0"/>
  </r>
  <r>
    <x v="262"/>
    <n v="69"/>
    <n v="0"/>
    <n v="58"/>
    <x v="12"/>
    <n v="0"/>
    <n v="24"/>
    <n v="24"/>
    <n v="21"/>
    <n v="0"/>
    <n v="0"/>
    <x v="102884"/>
    <n v="397"/>
    <s v="ROBBERY,OPEN AREA UNCLASSIFIED"/>
    <n v="105"/>
    <x v="7"/>
    <s v="PL 160102A"/>
    <s v="F"/>
    <s v="M"/>
    <n v="23"/>
    <n v="0"/>
    <x v="0"/>
    <x v="0"/>
    <x v="0"/>
  </r>
  <r>
    <x v="10"/>
    <n v="2841"/>
    <n v="79"/>
    <n v="443"/>
    <x v="10"/>
    <n v="79"/>
    <n v="3035"/>
    <n v="3128"/>
    <n v="582"/>
    <n v="357"/>
    <n v="450"/>
    <x v="102885"/>
    <n v="157"/>
    <s v="RAPE 1"/>
    <n v="104"/>
    <x v="1"/>
    <s v="PL 1303501"/>
    <s v="F"/>
    <s v="M"/>
    <n v="5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2886"/>
    <n v="263"/>
    <s v="ARSON 2,3,4"/>
    <n v="114"/>
    <x v="2"/>
    <s v="PL 1500500"/>
    <s v="F"/>
    <s v="S"/>
    <n v="123"/>
    <n v="0"/>
    <x v="3"/>
    <x v="0"/>
    <x v="5"/>
  </r>
  <r>
    <x v="295"/>
    <n v="4498"/>
    <n v="12"/>
    <n v="1306"/>
    <x v="99"/>
    <n v="12"/>
    <n v="3424"/>
    <n v="3431"/>
    <n v="833"/>
    <n v="52"/>
    <n v="58"/>
    <x v="102887"/>
    <n v="968"/>
    <s v="UNLICENSED OPERATOR"/>
    <n v="880"/>
    <x v="51"/>
    <s v="VTL0509001"/>
    <s v="I"/>
    <s v="Q"/>
    <n v="107"/>
    <n v="0"/>
    <x v="0"/>
    <x v="0"/>
    <x v="2"/>
  </r>
  <r>
    <x v="264"/>
    <n v="3"/>
    <n v="0"/>
    <n v="14"/>
    <x v="12"/>
    <n v="0"/>
    <n v="0"/>
    <n v="0"/>
    <n v="0"/>
    <n v="0"/>
    <n v="0"/>
    <x v="102888"/>
    <n v="905"/>
    <s v="INTOXICATED DRIVING,ALCOHOL"/>
    <n v="347"/>
    <x v="16"/>
    <s v="VTL11920U2"/>
    <s v="M"/>
    <s v="Q"/>
    <n v="114"/>
    <n v="0"/>
    <x v="0"/>
    <x v="0"/>
    <x v="2"/>
  </r>
  <r>
    <x v="117"/>
    <n v="619"/>
    <n v="0"/>
    <n v="152"/>
    <x v="12"/>
    <n v="0"/>
    <n v="183"/>
    <n v="183"/>
    <n v="66"/>
    <n v="0"/>
    <n v="0"/>
    <x v="102889"/>
    <n v="397"/>
    <s v="ROBBERY,OPEN AREA UNCLASSIFIED"/>
    <n v="105"/>
    <x v="7"/>
    <s v="PL 1600500"/>
    <s v="F"/>
    <s v="M"/>
    <n v="7"/>
    <n v="0"/>
    <x v="1"/>
    <x v="0"/>
    <x v="0"/>
  </r>
  <r>
    <x v="280"/>
    <n v="5119"/>
    <n v="43"/>
    <n v="1571"/>
    <x v="87"/>
    <n v="43"/>
    <n v="4046"/>
    <n v="4066"/>
    <n v="1213"/>
    <n v="114"/>
    <n v="134"/>
    <x v="102890"/>
    <n v="101"/>
    <s v="ASSAULT 3"/>
    <n v="344"/>
    <x v="15"/>
    <s v="PL 1200001"/>
    <s v="M"/>
    <s v="S"/>
    <n v="122"/>
    <n v="0"/>
    <x v="0"/>
    <x v="0"/>
    <x v="1"/>
  </r>
  <r>
    <x v="256"/>
    <n v="1595"/>
    <n v="52"/>
    <n v="324"/>
    <x v="77"/>
    <n v="52"/>
    <n v="2802"/>
    <n v="2881"/>
    <n v="498"/>
    <n v="329"/>
    <n v="408"/>
    <x v="102891"/>
    <n v="922"/>
    <s v="TRAFFIC,UNCLASSIFIED MISDEMEAN"/>
    <n v="348"/>
    <x v="27"/>
    <s v="VTL05110MU"/>
    <s v="M"/>
    <s v="M"/>
    <n v="33"/>
    <n v="0"/>
    <x v="0"/>
    <x v="0"/>
    <x v="2"/>
  </r>
  <r>
    <x v="303"/>
    <n v="2121"/>
    <n v="1"/>
    <n v="340"/>
    <x v="5"/>
    <n v="1"/>
    <n v="714"/>
    <n v="714"/>
    <n v="160"/>
    <n v="2"/>
    <n v="2"/>
    <x v="102892"/>
    <n v="439"/>
    <s v="LARCENY,GRAND FROM OPEN AREAS, UNATTENDED"/>
    <n v="109"/>
    <x v="11"/>
    <s v="PL 1553001"/>
    <s v="F"/>
    <s v="Q"/>
    <n v="105"/>
    <n v="0"/>
    <x v="3"/>
    <x v="1"/>
    <x v="0"/>
  </r>
  <r>
    <x v="271"/>
    <n v="4510"/>
    <n v="186"/>
    <n v="1287"/>
    <x v="81"/>
    <n v="186"/>
    <n v="5028"/>
    <n v="5226"/>
    <n v="1476"/>
    <n v="561"/>
    <n v="759"/>
    <x v="102893"/>
    <n v="511"/>
    <s v="CONTROLLED SUBSTANCE, POSSESSI"/>
    <n v="235"/>
    <x v="10"/>
    <s v="PL 2200300"/>
    <s v="M"/>
    <s v="M"/>
    <n v="28"/>
    <n v="2"/>
    <x v="1"/>
    <x v="1"/>
    <x v="0"/>
  </r>
  <r>
    <x v="280"/>
    <n v="5119"/>
    <n v="43"/>
    <n v="1571"/>
    <x v="87"/>
    <n v="43"/>
    <n v="4046"/>
    <n v="4066"/>
    <n v="1213"/>
    <n v="114"/>
    <n v="134"/>
    <x v="102894"/>
    <n v="339"/>
    <s v="LARCENY,PETIT FROM OPEN AREAS,"/>
    <n v="341"/>
    <x v="6"/>
    <s v="PL 1552500"/>
    <s v="M"/>
    <s v="S"/>
    <n v="121"/>
    <n v="0"/>
    <x v="3"/>
    <x v="0"/>
    <x v="0"/>
  </r>
  <r>
    <x v="256"/>
    <n v="1595"/>
    <n v="52"/>
    <n v="324"/>
    <x v="77"/>
    <n v="52"/>
    <n v="2802"/>
    <n v="2881"/>
    <n v="498"/>
    <n v="329"/>
    <n v="408"/>
    <x v="102895"/>
    <n v="782"/>
    <s v="WEAPONS, POSSESSION, ETC"/>
    <n v="236"/>
    <x v="23"/>
    <s v="PL 2650101"/>
    <s v="M"/>
    <s v="K"/>
    <n v="73"/>
    <n v="0"/>
    <x v="0"/>
    <x v="0"/>
    <x v="0"/>
  </r>
  <r>
    <x v="301"/>
    <n v="2344"/>
    <n v="90"/>
    <n v="533"/>
    <x v="105"/>
    <n v="90"/>
    <n v="3280"/>
    <n v="3405"/>
    <n v="809"/>
    <n v="445"/>
    <n v="569"/>
    <x v="102896"/>
    <n v="203"/>
    <s v="TRESPASS 3, CRIMINAL"/>
    <n v="352"/>
    <x v="24"/>
    <s v="PL 140100A"/>
    <s v="M"/>
    <s v="Q"/>
    <n v="102"/>
    <n v="0"/>
    <x v="2"/>
    <x v="0"/>
    <x v="2"/>
  </r>
  <r>
    <x v="12"/>
    <n v="5"/>
    <n v="0"/>
    <n v="2"/>
    <x v="12"/>
    <n v="0"/>
    <n v="0"/>
    <n v="0"/>
    <n v="0"/>
    <n v="0"/>
    <n v="0"/>
    <x v="102897"/>
    <n v="115"/>
    <s v="RECKLESS ENDANGERMENT 2"/>
    <n v="355"/>
    <x v="45"/>
    <s v="PL 1202000"/>
    <s v="M"/>
    <s v="Q"/>
    <n v="104"/>
    <n v="0"/>
    <x v="1"/>
    <x v="0"/>
    <x v="1"/>
  </r>
  <r>
    <x v="287"/>
    <n v="4144"/>
    <n v="142"/>
    <n v="978"/>
    <x v="91"/>
    <n v="141"/>
    <n v="4176"/>
    <n v="4356"/>
    <n v="1183"/>
    <n v="551"/>
    <n v="730"/>
    <x v="102898"/>
    <n v="494"/>
    <s v="STOLEN PROPERTY 2,1,POSSESSION"/>
    <n v="111"/>
    <x v="25"/>
    <s v="PL 1654502"/>
    <s v="F"/>
    <s v="M"/>
    <n v="6"/>
    <n v="0"/>
    <x v="1"/>
    <x v="0"/>
    <x v="0"/>
  </r>
  <r>
    <x v="287"/>
    <n v="4144"/>
    <n v="142"/>
    <n v="978"/>
    <x v="91"/>
    <n v="141"/>
    <n v="4176"/>
    <n v="4356"/>
    <n v="1183"/>
    <n v="551"/>
    <n v="730"/>
    <x v="102899"/>
    <n v="505"/>
    <s v="CONTROLLED SUBSTANCE, POSSESSI"/>
    <n v="117"/>
    <x v="10"/>
    <s v="PL 2200902"/>
    <s v="F"/>
    <s v="Q"/>
    <n v="102"/>
    <n v="0"/>
    <x v="2"/>
    <x v="0"/>
    <x v="0"/>
  </r>
  <r>
    <x v="267"/>
    <n v="1"/>
    <n v="0"/>
    <n v="7"/>
    <x v="12"/>
    <n v="0"/>
    <n v="0"/>
    <n v="0"/>
    <n v="0"/>
    <n v="0"/>
    <n v="0"/>
    <x v="102900"/>
    <n v="792"/>
    <s v="WEAPONS POSSESSION 1 &amp; 2"/>
    <n v="118"/>
    <x v="23"/>
    <s v="PL 2650303"/>
    <s v="F"/>
    <s v="B"/>
    <n v="47"/>
    <n v="0"/>
    <x v="0"/>
    <x v="0"/>
    <x v="4"/>
  </r>
  <r>
    <x v="223"/>
    <n v="1080"/>
    <n v="22"/>
    <n v="170"/>
    <x v="61"/>
    <n v="22"/>
    <n v="1232"/>
    <n v="1257"/>
    <n v="205"/>
    <n v="157"/>
    <n v="183"/>
    <x v="102901"/>
    <n v="268"/>
    <s v="CRIMINAL MIS 2 &amp; 3"/>
    <n v="121"/>
    <x v="4"/>
    <s v="PL 1450502"/>
    <s v="F"/>
    <s v="K"/>
    <n v="61"/>
    <n v="0"/>
    <x v="1"/>
    <x v="0"/>
    <x v="1"/>
  </r>
  <r>
    <x v="283"/>
    <n v="6044"/>
    <n v="218"/>
    <n v="1574"/>
    <x v="88"/>
    <n v="218"/>
    <n v="5272"/>
    <n v="5450"/>
    <n v="1609"/>
    <n v="529"/>
    <n v="706"/>
    <x v="102902"/>
    <n v="101"/>
    <s v="ASSAULT 3"/>
    <n v="344"/>
    <x v="15"/>
    <s v="PL 1200001"/>
    <s v="M"/>
    <s v="Q"/>
    <n v="107"/>
    <n v="0"/>
    <x v="0"/>
    <x v="0"/>
    <x v="1"/>
  </r>
  <r>
    <x v="278"/>
    <n v="8"/>
    <n v="0"/>
    <n v="8"/>
    <x v="12"/>
    <n v="0"/>
    <n v="3"/>
    <n v="3"/>
    <n v="5"/>
    <n v="0"/>
    <n v="0"/>
    <x v="102903"/>
    <n v="849"/>
    <s v="NY STATE LAWS,UNCLASSIFIED VIO"/>
    <n v="677"/>
    <x v="39"/>
    <s v="LOC000000V"/>
    <s v="V"/>
    <s v="K"/>
    <n v="60"/>
    <n v="1"/>
    <x v="0"/>
    <x v="0"/>
    <x v="0"/>
  </r>
  <r>
    <x v="303"/>
    <n v="2121"/>
    <n v="1"/>
    <n v="340"/>
    <x v="5"/>
    <n v="1"/>
    <n v="714"/>
    <n v="714"/>
    <n v="160"/>
    <n v="2"/>
    <n v="2"/>
    <x v="102904"/>
    <n v="113"/>
    <s v="MENACING,UNCLASSIFIED"/>
    <n v="344"/>
    <x v="15"/>
    <s v="PL 1201401"/>
    <s v="M"/>
    <s v="Q"/>
    <n v="106"/>
    <n v="0"/>
    <x v="4"/>
    <x v="0"/>
    <x v="5"/>
  </r>
  <r>
    <x v="278"/>
    <n v="8"/>
    <n v="0"/>
    <n v="8"/>
    <x v="12"/>
    <n v="0"/>
    <n v="3"/>
    <n v="3"/>
    <n v="5"/>
    <n v="0"/>
    <n v="0"/>
    <x v="102905"/>
    <n v="750"/>
    <s v="RESISTING ARREST"/>
    <n v="359"/>
    <x v="21"/>
    <s v="PL 2053000"/>
    <s v="M"/>
    <s v="K"/>
    <n v="77"/>
    <n v="1"/>
    <x v="0"/>
    <x v="0"/>
    <x v="4"/>
  </r>
  <r>
    <x v="301"/>
    <n v="2344"/>
    <n v="90"/>
    <n v="533"/>
    <x v="105"/>
    <n v="90"/>
    <n v="3280"/>
    <n v="3405"/>
    <n v="809"/>
    <n v="445"/>
    <n v="569"/>
    <x v="102906"/>
    <n v="139"/>
    <s v="MURDER,UNCLASSIFIED"/>
    <n v="101"/>
    <x v="40"/>
    <s v="PL 1252501"/>
    <s v="F"/>
    <s v="B"/>
    <n v="49"/>
    <n v="0"/>
    <x v="1"/>
    <x v="0"/>
    <x v="0"/>
  </r>
  <r>
    <x v="130"/>
    <n v="2535"/>
    <n v="58"/>
    <n v="462"/>
    <x v="56"/>
    <n v="58"/>
    <n v="2885"/>
    <n v="2973"/>
    <n v="536"/>
    <n v="347"/>
    <n v="435"/>
    <x v="102907"/>
    <n v="759"/>
    <s v="PUBLIC ADMINISTATION,UNCLASS M"/>
    <n v="359"/>
    <x v="21"/>
    <s v="PL 1950500"/>
    <s v="M"/>
    <s v="K"/>
    <n v="70"/>
    <n v="0"/>
    <x v="2"/>
    <x v="0"/>
    <x v="0"/>
  </r>
  <r>
    <x v="11"/>
    <n v="3792"/>
    <n v="95"/>
    <n v="630"/>
    <x v="11"/>
    <n v="95"/>
    <n v="3349"/>
    <n v="3460"/>
    <n v="736"/>
    <n v="416"/>
    <n v="527"/>
    <x v="102908"/>
    <n v="782"/>
    <s v="WEAPONS, POSSESSION, ETC"/>
    <n v="236"/>
    <x v="23"/>
    <s v="PL 2650102"/>
    <s v="M"/>
    <s v="Q"/>
    <n v="108"/>
    <n v="0"/>
    <x v="2"/>
    <x v="0"/>
    <x v="4"/>
  </r>
  <r>
    <x v="272"/>
    <n v="4875"/>
    <n v="19"/>
    <n v="1422"/>
    <x v="82"/>
    <n v="19"/>
    <n v="3696"/>
    <n v="3705"/>
    <n v="966"/>
    <n v="66"/>
    <n v="75"/>
    <x v="102909"/>
    <n v="109"/>
    <s v="ASSAULT 2,1,UNCLASSIFIED"/>
    <n v="106"/>
    <x v="9"/>
    <s v="PL 1200502"/>
    <s v="F"/>
    <s v="B"/>
    <n v="48"/>
    <n v="0"/>
    <x v="0"/>
    <x v="1"/>
    <x v="4"/>
  </r>
  <r>
    <x v="76"/>
    <n v="7"/>
    <n v="0"/>
    <n v="8"/>
    <x v="12"/>
    <n v="0"/>
    <n v="3"/>
    <n v="3"/>
    <n v="6"/>
    <n v="0"/>
    <n v="0"/>
    <x v="102910"/>
    <n v="181"/>
    <s v="IMPRISONMENT 2,UNLAWFUL"/>
    <n v="355"/>
    <x v="45"/>
    <s v="PL 1350500"/>
    <s v="M"/>
    <s v="B"/>
    <n v="52"/>
    <n v="0"/>
    <x v="0"/>
    <x v="0"/>
    <x v="2"/>
  </r>
  <r>
    <x v="270"/>
    <n v="21"/>
    <n v="0"/>
    <n v="18"/>
    <x v="12"/>
    <n v="0"/>
    <n v="6"/>
    <n v="6"/>
    <n v="8"/>
    <n v="0"/>
    <n v="0"/>
    <x v="102911"/>
    <n v="905"/>
    <s v="INTOXICATED DRIVING,ALCOHOL"/>
    <n v="347"/>
    <x v="16"/>
    <s v="VTL11920U3"/>
    <s v="M"/>
    <s v="M"/>
    <n v="34"/>
    <n v="0"/>
    <x v="0"/>
    <x v="1"/>
    <x v="2"/>
  </r>
  <r>
    <x v="11"/>
    <n v="3792"/>
    <n v="95"/>
    <n v="630"/>
    <x v="11"/>
    <n v="95"/>
    <n v="3349"/>
    <n v="3460"/>
    <n v="736"/>
    <n v="416"/>
    <n v="527"/>
    <x v="102912"/>
    <n v="779"/>
    <s v="PUBLIC ADMINISTRATION,UNCLASSI"/>
    <n v="126"/>
    <x v="5"/>
    <s v="PL 215510B"/>
    <s v="F"/>
    <s v="Q"/>
    <n v="104"/>
    <n v="0"/>
    <x v="2"/>
    <x v="0"/>
    <x v="2"/>
  </r>
  <r>
    <x v="295"/>
    <n v="4498"/>
    <n v="12"/>
    <n v="1306"/>
    <x v="99"/>
    <n v="12"/>
    <n v="3424"/>
    <n v="3431"/>
    <n v="833"/>
    <n v="52"/>
    <n v="58"/>
    <x v="102913"/>
    <n v="101"/>
    <s v="ASSAULT 3"/>
    <n v="344"/>
    <x v="15"/>
    <s v="PL 1200001"/>
    <s v="M"/>
    <s v="B"/>
    <n v="49"/>
    <n v="0"/>
    <x v="2"/>
    <x v="0"/>
    <x v="2"/>
  </r>
  <r>
    <x v="10"/>
    <n v="2841"/>
    <n v="79"/>
    <n v="443"/>
    <x v="10"/>
    <n v="79"/>
    <n v="3035"/>
    <n v="3128"/>
    <n v="582"/>
    <n v="357"/>
    <n v="450"/>
    <x v="102914"/>
    <n v="503"/>
    <s v="CONTROLLED SUBSTANCE,INTENT TO"/>
    <n v="117"/>
    <x v="10"/>
    <s v="PL 2201601"/>
    <s v="F"/>
    <s v="M"/>
    <n v="28"/>
    <n v="0"/>
    <x v="2"/>
    <x v="0"/>
    <x v="0"/>
  </r>
  <r>
    <x v="267"/>
    <n v="1"/>
    <n v="0"/>
    <n v="7"/>
    <x v="12"/>
    <n v="0"/>
    <n v="0"/>
    <n v="0"/>
    <n v="0"/>
    <n v="0"/>
    <n v="0"/>
    <x v="102915"/>
    <n v="511"/>
    <s v="CONTROLLED SUBSTANCE, POSSESSI"/>
    <n v="235"/>
    <x v="10"/>
    <s v="PL 2200300"/>
    <s v="M"/>
    <s v="K"/>
    <n v="79"/>
    <n v="0"/>
    <x v="0"/>
    <x v="0"/>
    <x v="2"/>
  </r>
  <r>
    <x v="284"/>
    <n v="3876"/>
    <n v="105"/>
    <n v="858"/>
    <x v="89"/>
    <n v="105"/>
    <n v="3933"/>
    <n v="4099"/>
    <n v="1086"/>
    <n v="535"/>
    <n v="700"/>
    <x v="102916"/>
    <n v="244"/>
    <s v="BURGLARY,UNCLASSIFIED,UNKNOWN"/>
    <n v="107"/>
    <x v="12"/>
    <s v="PL 1402000"/>
    <s v="F"/>
    <s v="Q"/>
    <n v="108"/>
    <n v="0"/>
    <x v="1"/>
    <x v="0"/>
    <x v="0"/>
  </r>
  <r>
    <x v="115"/>
    <n v="3733"/>
    <n v="173"/>
    <n v="1039"/>
    <x v="54"/>
    <n v="173"/>
    <n v="5009"/>
    <n v="5205"/>
    <n v="1418"/>
    <n v="565"/>
    <n v="761"/>
    <x v="102917"/>
    <n v="101"/>
    <s v="ASSAULT 3"/>
    <n v="344"/>
    <x v="15"/>
    <s v="PL 1200001"/>
    <s v="M"/>
    <s v="Q"/>
    <n v="102"/>
    <n v="0"/>
    <x v="0"/>
    <x v="0"/>
    <x v="5"/>
  </r>
  <r>
    <x v="306"/>
    <n v="5576"/>
    <n v="202"/>
    <n v="1539"/>
    <x v="108"/>
    <n v="202"/>
    <n v="5290"/>
    <n v="5482"/>
    <n v="1582"/>
    <n v="546"/>
    <n v="738"/>
    <x v="102918"/>
    <n v="244"/>
    <s v="BURGLARY,UNCLASSIFIED,UNKNOWN"/>
    <n v="107"/>
    <x v="12"/>
    <s v="PL 1402000"/>
    <s v="F"/>
    <s v="B"/>
    <n v="50"/>
    <n v="0"/>
    <x v="0"/>
    <x v="0"/>
    <x v="1"/>
  </r>
  <r>
    <x v="12"/>
    <n v="5"/>
    <n v="0"/>
    <n v="2"/>
    <x v="12"/>
    <n v="0"/>
    <n v="0"/>
    <n v="0"/>
    <n v="0"/>
    <n v="0"/>
    <n v="0"/>
    <x v="102919"/>
    <n v="244"/>
    <s v="BURGLARY,UNCLASSIFIED,UNKNOWN"/>
    <n v="107"/>
    <x v="12"/>
    <s v="PL 1402000"/>
    <s v="F"/>
    <s v="K"/>
    <n v="75"/>
    <n v="0"/>
    <x v="0"/>
    <x v="0"/>
    <x v="0"/>
  </r>
  <r>
    <x v="262"/>
    <n v="69"/>
    <n v="0"/>
    <n v="58"/>
    <x v="12"/>
    <n v="0"/>
    <n v="24"/>
    <n v="24"/>
    <n v="21"/>
    <n v="0"/>
    <n v="0"/>
    <x v="102920"/>
    <n v="397"/>
    <s v="ROBBERY,OPEN AREA UNCLASSIFIED"/>
    <n v="105"/>
    <x v="7"/>
    <s v="PL 160050X"/>
    <s v="F"/>
    <s v="K"/>
    <n v="94"/>
    <n v="0"/>
    <x v="0"/>
    <x v="0"/>
    <x v="0"/>
  </r>
  <r>
    <x v="66"/>
    <n v="895"/>
    <n v="8"/>
    <n v="114"/>
    <x v="42"/>
    <n v="8"/>
    <n v="906"/>
    <n v="918"/>
    <n v="113"/>
    <n v="78"/>
    <n v="90"/>
    <x v="102921"/>
    <n v="746"/>
    <s v="PERJURY 3,ETC."/>
    <n v="359"/>
    <x v="21"/>
    <s v="PL 2104500"/>
    <s v="M"/>
    <s v="Q"/>
    <n v="113"/>
    <n v="0"/>
    <x v="2"/>
    <x v="1"/>
    <x v="0"/>
  </r>
  <r>
    <x v="267"/>
    <n v="1"/>
    <n v="0"/>
    <n v="7"/>
    <x v="12"/>
    <n v="0"/>
    <n v="0"/>
    <n v="0"/>
    <n v="0"/>
    <n v="0"/>
    <n v="0"/>
    <x v="102922"/>
    <n v="113"/>
    <s v="MENACING,UNCLASSIFIED"/>
    <n v="344"/>
    <x v="15"/>
    <s v="PL 1201401"/>
    <s v="M"/>
    <s v="K"/>
    <n v="77"/>
    <n v="0"/>
    <x v="0"/>
    <x v="0"/>
    <x v="0"/>
  </r>
  <r>
    <x v="128"/>
    <n v="155"/>
    <n v="0"/>
    <n v="79"/>
    <x v="45"/>
    <n v="0"/>
    <n v="46"/>
    <n v="46"/>
    <n v="32"/>
    <n v="0"/>
    <n v="0"/>
    <x v="102923"/>
    <n v="511"/>
    <s v="CONTROLLED SUBSTANCE, POSSESSI"/>
    <n v="235"/>
    <x v="10"/>
    <s v="PL 2200300"/>
    <s v="M"/>
    <s v="M"/>
    <n v="24"/>
    <n v="0"/>
    <x v="4"/>
    <x v="0"/>
    <x v="2"/>
  </r>
  <r>
    <x v="112"/>
    <n v="2452"/>
    <n v="3"/>
    <n v="387"/>
    <x v="5"/>
    <n v="3"/>
    <n v="1054"/>
    <n v="1055"/>
    <n v="207"/>
    <n v="3"/>
    <n v="4"/>
    <x v="102924"/>
    <n v="847"/>
    <s v="NY STATE LAWS,UNCLASSIFIED FEL"/>
    <n v="125"/>
    <x v="19"/>
    <s v="VTL05110FE"/>
    <s v="F"/>
    <s v="K"/>
    <n v="69"/>
    <n v="2"/>
    <x v="0"/>
    <x v="0"/>
    <x v="0"/>
  </r>
  <r>
    <x v="294"/>
    <n v="2888"/>
    <n v="174"/>
    <n v="950"/>
    <x v="98"/>
    <n v="174"/>
    <n v="4882"/>
    <n v="5078"/>
    <n v="1353"/>
    <n v="565"/>
    <n v="761"/>
    <x v="102925"/>
    <n v="793"/>
    <s v="WEAPONS POSSESSION 3"/>
    <n v="118"/>
    <x v="23"/>
    <s v="PL 2650201"/>
    <s v="F"/>
    <s v="Q"/>
    <n v="113"/>
    <n v="0"/>
    <x v="2"/>
    <x v="0"/>
    <x v="0"/>
  </r>
  <r>
    <x v="274"/>
    <n v="2971"/>
    <n v="5"/>
    <n v="494"/>
    <x v="26"/>
    <n v="4"/>
    <n v="1456"/>
    <n v="1458"/>
    <n v="267"/>
    <n v="6"/>
    <n v="7"/>
    <x v="102926"/>
    <n v="49"/>
    <s v="U.S. CODE UNCLASSIFIED"/>
    <n v="995"/>
    <x v="17"/>
    <s v="FOA9000049"/>
    <m/>
    <s v="M"/>
    <n v="25"/>
    <n v="0"/>
    <x v="0"/>
    <x v="0"/>
    <x v="0"/>
  </r>
  <r>
    <x v="268"/>
    <n v="642"/>
    <n v="1"/>
    <n v="176"/>
    <x v="48"/>
    <n v="1"/>
    <n v="274"/>
    <n v="274"/>
    <n v="90"/>
    <n v="0"/>
    <n v="1"/>
    <x v="102927"/>
    <n v="101"/>
    <s v="ASSAULT 3"/>
    <n v="344"/>
    <x v="15"/>
    <s v="PL 1200001"/>
    <s v="M"/>
    <s v="B"/>
    <n v="47"/>
    <n v="0"/>
    <x v="0"/>
    <x v="1"/>
    <x v="0"/>
  </r>
  <r>
    <x v="264"/>
    <n v="3"/>
    <n v="0"/>
    <n v="14"/>
    <x v="12"/>
    <n v="0"/>
    <n v="0"/>
    <n v="0"/>
    <n v="0"/>
    <n v="0"/>
    <n v="0"/>
    <x v="102928"/>
    <n v="258"/>
    <s v="CRIMINAL MISCHIEF 4TH, GRAFFIT"/>
    <n v="351"/>
    <x v="4"/>
    <s v="PL 1456002"/>
    <s v="M"/>
    <s v="M"/>
    <n v="5"/>
    <n v="0"/>
    <x v="0"/>
    <x v="0"/>
    <x v="0"/>
  </r>
  <r>
    <x v="8"/>
    <n v="657"/>
    <n v="9"/>
    <n v="122"/>
    <x v="8"/>
    <n v="9"/>
    <n v="1175"/>
    <n v="1197"/>
    <n v="192"/>
    <n v="144"/>
    <n v="166"/>
    <x v="102929"/>
    <n v="681"/>
    <s v="CHILD, ENDANGERING WELFARE"/>
    <n v="233"/>
    <x v="0"/>
    <s v="PL 2601001"/>
    <s v="M"/>
    <s v="Q"/>
    <n v="113"/>
    <n v="0"/>
    <x v="0"/>
    <x v="1"/>
    <x v="0"/>
  </r>
  <r>
    <x v="296"/>
    <n v="3706"/>
    <n v="4"/>
    <n v="634"/>
    <x v="100"/>
    <n v="3"/>
    <n v="1935"/>
    <n v="1937"/>
    <n v="342"/>
    <n v="9"/>
    <n v="11"/>
    <x v="102930"/>
    <n v="511"/>
    <s v="CONTROLLED SUBSTANCE, POSSESSI"/>
    <n v="235"/>
    <x v="10"/>
    <s v="PL 2200300"/>
    <s v="M"/>
    <s v="M"/>
    <n v="25"/>
    <n v="0"/>
    <x v="1"/>
    <x v="0"/>
    <x v="0"/>
  </r>
  <r>
    <x v="76"/>
    <n v="7"/>
    <n v="0"/>
    <n v="8"/>
    <x v="12"/>
    <n v="0"/>
    <n v="3"/>
    <n v="3"/>
    <n v="6"/>
    <n v="0"/>
    <n v="0"/>
    <x v="102931"/>
    <n v="117"/>
    <s v="RECKLESS ENDANGERMENT 1"/>
    <n v="126"/>
    <x v="5"/>
    <s v="PL 1202500"/>
    <s v="F"/>
    <s v="K"/>
    <n v="77"/>
    <n v="0"/>
    <x v="2"/>
    <x v="0"/>
    <x v="0"/>
  </r>
  <r>
    <x v="292"/>
    <n v="5458"/>
    <n v="88"/>
    <n v="1785"/>
    <x v="96"/>
    <n v="87"/>
    <n v="4809"/>
    <n v="4865"/>
    <n v="1578"/>
    <n v="257"/>
    <n v="313"/>
    <x v="102932"/>
    <n v="139"/>
    <s v="MURDER,UNCLASSIFIED"/>
    <n v="101"/>
    <x v="40"/>
    <s v="PL 1252503"/>
    <s v="F"/>
    <s v="K"/>
    <n v="84"/>
    <n v="0"/>
    <x v="0"/>
    <x v="0"/>
    <x v="2"/>
  </r>
  <r>
    <x v="76"/>
    <n v="7"/>
    <n v="0"/>
    <n v="8"/>
    <x v="12"/>
    <n v="0"/>
    <n v="3"/>
    <n v="3"/>
    <n v="6"/>
    <n v="0"/>
    <n v="0"/>
    <x v="102933"/>
    <n v="101"/>
    <s v="ASSAULT 3"/>
    <n v="344"/>
    <x v="15"/>
    <s v="PL 1200001"/>
    <s v="M"/>
    <s v="M"/>
    <n v="34"/>
    <n v="0"/>
    <x v="0"/>
    <x v="0"/>
    <x v="2"/>
  </r>
  <r>
    <x v="12"/>
    <n v="5"/>
    <n v="0"/>
    <n v="2"/>
    <x v="12"/>
    <n v="0"/>
    <n v="0"/>
    <n v="0"/>
    <n v="0"/>
    <n v="0"/>
    <n v="0"/>
    <x v="102934"/>
    <n v="109"/>
    <s v="ASSAULT 2,1,UNCLASSIFIED"/>
    <n v="106"/>
    <x v="9"/>
    <s v="PL 1201001"/>
    <s v="F"/>
    <s v="Q"/>
    <n v="104"/>
    <n v="0"/>
    <x v="2"/>
    <x v="0"/>
    <x v="4"/>
  </r>
  <r>
    <x v="289"/>
    <n v="3780"/>
    <n v="172"/>
    <n v="1402"/>
    <x v="93"/>
    <n v="172"/>
    <n v="5157"/>
    <n v="5296"/>
    <n v="1655"/>
    <n v="463"/>
    <n v="602"/>
    <x v="102935"/>
    <n v="101"/>
    <s v="ASSAULT 3"/>
    <n v="344"/>
    <x v="15"/>
    <s v="PL 1200001"/>
    <s v="M"/>
    <s v="K"/>
    <n v="62"/>
    <n v="0"/>
    <x v="0"/>
    <x v="0"/>
    <x v="2"/>
  </r>
  <r>
    <x v="300"/>
    <n v="3586"/>
    <n v="93"/>
    <n v="788"/>
    <x v="104"/>
    <n v="93"/>
    <n v="3581"/>
    <n v="3725"/>
    <n v="933"/>
    <n v="492"/>
    <n v="636"/>
    <x v="102936"/>
    <n v="101"/>
    <s v="ASSAULT 3"/>
    <n v="344"/>
    <x v="15"/>
    <s v="PL 1200001"/>
    <s v="M"/>
    <s v="K"/>
    <n v="61"/>
    <n v="0"/>
    <x v="0"/>
    <x v="1"/>
    <x v="1"/>
  </r>
  <r>
    <x v="296"/>
    <n v="3706"/>
    <n v="4"/>
    <n v="634"/>
    <x v="100"/>
    <n v="3"/>
    <n v="1935"/>
    <n v="1937"/>
    <n v="342"/>
    <n v="9"/>
    <n v="11"/>
    <x v="102937"/>
    <n v="759"/>
    <s v="PUBLIC ADMINISTATION,UNCLASS M"/>
    <n v="359"/>
    <x v="21"/>
    <s v="PL 1950500"/>
    <s v="M"/>
    <s v="Q"/>
    <n v="102"/>
    <n v="0"/>
    <x v="2"/>
    <x v="0"/>
    <x v="0"/>
  </r>
  <r>
    <x v="278"/>
    <n v="8"/>
    <n v="0"/>
    <n v="8"/>
    <x v="12"/>
    <n v="0"/>
    <n v="3"/>
    <n v="3"/>
    <n v="5"/>
    <n v="0"/>
    <n v="0"/>
    <x v="102938"/>
    <n v="105"/>
    <s v="STRANGULATION 1ST"/>
    <n v="106"/>
    <x v="9"/>
    <s v="PL 1211200"/>
    <s v="F"/>
    <s v="Q"/>
    <n v="110"/>
    <n v="0"/>
    <x v="0"/>
    <x v="0"/>
    <x v="5"/>
  </r>
  <r>
    <x v="12"/>
    <n v="5"/>
    <n v="0"/>
    <n v="2"/>
    <x v="12"/>
    <n v="0"/>
    <n v="0"/>
    <n v="0"/>
    <n v="0"/>
    <n v="0"/>
    <n v="0"/>
    <x v="102939"/>
    <n v="49"/>
    <s v="U.S. CODE UNCLASSIFIED"/>
    <n v="995"/>
    <x v="17"/>
    <s v="FOA9000049"/>
    <m/>
    <s v="M"/>
    <n v="5"/>
    <n v="0"/>
    <x v="0"/>
    <x v="0"/>
    <x v="1"/>
  </r>
  <r>
    <x v="292"/>
    <n v="5458"/>
    <n v="88"/>
    <n v="1785"/>
    <x v="96"/>
    <n v="87"/>
    <n v="4809"/>
    <n v="4865"/>
    <n v="1578"/>
    <n v="257"/>
    <n v="313"/>
    <x v="102940"/>
    <n v="153"/>
    <s v="RAPE 3"/>
    <n v="104"/>
    <x v="1"/>
    <s v="PL 1302501"/>
    <s v="F"/>
    <s v="K"/>
    <n v="70"/>
    <n v="0"/>
    <x v="0"/>
    <x v="0"/>
    <x v="2"/>
  </r>
  <r>
    <x v="101"/>
    <n v="0"/>
    <n v="0"/>
    <n v="2"/>
    <x v="12"/>
    <n v="0"/>
    <n v="0"/>
    <n v="0"/>
    <n v="0"/>
    <n v="0"/>
    <n v="0"/>
    <x v="102941"/>
    <n v="748"/>
    <s v="CONTEMPT,CRIMINAL"/>
    <n v="359"/>
    <x v="21"/>
    <s v="PL 2155003"/>
    <s v="M"/>
    <s v="B"/>
    <n v="46"/>
    <n v="0"/>
    <x v="0"/>
    <x v="0"/>
    <x v="4"/>
  </r>
  <r>
    <x v="275"/>
    <n v="5044"/>
    <n v="41"/>
    <n v="1534"/>
    <x v="84"/>
    <n v="40"/>
    <n v="3887"/>
    <n v="3902"/>
    <n v="1094"/>
    <n v="90"/>
    <n v="103"/>
    <x v="102942"/>
    <n v="397"/>
    <s v="ROBBERY,OPEN AREA UNCLASSIFIED"/>
    <n v="105"/>
    <x v="7"/>
    <s v="PL 160102A"/>
    <s v="F"/>
    <s v="K"/>
    <n v="67"/>
    <n v="0"/>
    <x v="0"/>
    <x v="0"/>
    <x v="0"/>
  </r>
  <r>
    <x v="264"/>
    <n v="3"/>
    <n v="0"/>
    <n v="14"/>
    <x v="12"/>
    <n v="0"/>
    <n v="0"/>
    <n v="0"/>
    <n v="0"/>
    <n v="0"/>
    <n v="0"/>
    <x v="102943"/>
    <n v="106"/>
    <s v="ASSAULT POLICE/PEACE OFFICER"/>
    <n v="106"/>
    <x v="9"/>
    <s v="PL 12005A3"/>
    <s v="F"/>
    <s v="K"/>
    <n v="69"/>
    <n v="2"/>
    <x v="0"/>
    <x v="1"/>
    <x v="0"/>
  </r>
  <r>
    <x v="274"/>
    <n v="2971"/>
    <n v="5"/>
    <n v="494"/>
    <x v="26"/>
    <n v="4"/>
    <n v="1456"/>
    <n v="1458"/>
    <n v="267"/>
    <n v="6"/>
    <n v="7"/>
    <x v="102944"/>
    <n v="114"/>
    <s v="OBSTR BREATH/CIRCUL"/>
    <n v="344"/>
    <x v="15"/>
    <s v="PL 1211100"/>
    <s v="M"/>
    <s v="K"/>
    <n v="68"/>
    <n v="0"/>
    <x v="1"/>
    <x v="1"/>
    <x v="5"/>
  </r>
  <r>
    <x v="10"/>
    <n v="2841"/>
    <n v="79"/>
    <n v="443"/>
    <x v="10"/>
    <n v="79"/>
    <n v="3035"/>
    <n v="3128"/>
    <n v="582"/>
    <n v="357"/>
    <n v="450"/>
    <x v="102945"/>
    <n v="109"/>
    <s v="ASSAULT 2,1,UNCLASSIFIED"/>
    <n v="106"/>
    <x v="9"/>
    <s v="PL 1200502"/>
    <s v="F"/>
    <s v="Q"/>
    <n v="108"/>
    <n v="0"/>
    <x v="1"/>
    <x v="0"/>
    <x v="5"/>
  </r>
  <r>
    <x v="269"/>
    <n v="2639"/>
    <n v="6"/>
    <n v="741"/>
    <x v="37"/>
    <n v="6"/>
    <n v="2704"/>
    <n v="2707"/>
    <n v="507"/>
    <n v="22"/>
    <n v="25"/>
    <x v="102946"/>
    <n v="101"/>
    <s v="ASSAULT 3"/>
    <n v="344"/>
    <x v="15"/>
    <s v="PL 1200001"/>
    <s v="M"/>
    <s v="M"/>
    <n v="28"/>
    <n v="0"/>
    <x v="1"/>
    <x v="0"/>
    <x v="0"/>
  </r>
  <r>
    <x v="277"/>
    <n v="1035"/>
    <n v="0"/>
    <n v="210"/>
    <x v="47"/>
    <n v="0"/>
    <n v="419"/>
    <n v="419"/>
    <n v="117"/>
    <n v="1"/>
    <n v="1"/>
    <x v="102947"/>
    <n v="101"/>
    <s v="ASSAULT 3"/>
    <n v="344"/>
    <x v="15"/>
    <s v="PL 1200001"/>
    <s v="M"/>
    <s v="K"/>
    <n v="81"/>
    <n v="0"/>
    <x v="0"/>
    <x v="0"/>
    <x v="2"/>
  </r>
  <r>
    <x v="301"/>
    <n v="2344"/>
    <n v="90"/>
    <n v="533"/>
    <x v="105"/>
    <n v="90"/>
    <n v="3280"/>
    <n v="3405"/>
    <n v="809"/>
    <n v="445"/>
    <n v="569"/>
    <x v="102948"/>
    <n v="339"/>
    <s v="LARCENY,PETIT FROM OPEN AREAS,"/>
    <n v="341"/>
    <x v="6"/>
    <s v="PL 1552500"/>
    <s v="M"/>
    <s v="M"/>
    <n v="17"/>
    <n v="0"/>
    <x v="0"/>
    <x v="0"/>
    <x v="2"/>
  </r>
  <r>
    <x v="285"/>
    <n v="57"/>
    <n v="0"/>
    <n v="37"/>
    <x v="12"/>
    <n v="0"/>
    <n v="15"/>
    <n v="15"/>
    <n v="13"/>
    <n v="0"/>
    <n v="0"/>
    <x v="102949"/>
    <n v="106"/>
    <s v="ASSAULT POLICE/PEACE OFFICER"/>
    <n v="106"/>
    <x v="9"/>
    <s v="PL 1200800"/>
    <s v="F"/>
    <s v="M"/>
    <n v="32"/>
    <n v="0"/>
    <x v="3"/>
    <x v="1"/>
    <x v="0"/>
  </r>
  <r>
    <x v="275"/>
    <n v="5044"/>
    <n v="41"/>
    <n v="1534"/>
    <x v="84"/>
    <n v="40"/>
    <n v="3887"/>
    <n v="3902"/>
    <n v="1094"/>
    <n v="90"/>
    <n v="103"/>
    <x v="102950"/>
    <n v="113"/>
    <s v="MENACING,UNCLASSIFIED"/>
    <n v="344"/>
    <x v="15"/>
    <s v="PL 1201401"/>
    <s v="M"/>
    <s v="M"/>
    <n v="18"/>
    <n v="0"/>
    <x v="0"/>
    <x v="0"/>
    <x v="2"/>
  </r>
  <r>
    <x v="278"/>
    <n v="8"/>
    <n v="0"/>
    <n v="8"/>
    <x v="12"/>
    <n v="0"/>
    <n v="3"/>
    <n v="3"/>
    <n v="5"/>
    <n v="0"/>
    <n v="0"/>
    <x v="102951"/>
    <n v="511"/>
    <s v="CONTROLLED SUBSTANCE, POSSESSI"/>
    <n v="235"/>
    <x v="10"/>
    <s v="PL 2200300"/>
    <s v="M"/>
    <s v="B"/>
    <n v="44"/>
    <n v="0"/>
    <x v="0"/>
    <x v="0"/>
    <x v="4"/>
  </r>
  <r>
    <x v="303"/>
    <n v="2121"/>
    <n v="1"/>
    <n v="340"/>
    <x v="5"/>
    <n v="1"/>
    <n v="714"/>
    <n v="714"/>
    <n v="160"/>
    <n v="2"/>
    <n v="2"/>
    <x v="102952"/>
    <n v="244"/>
    <s v="BURGLARY,UNCLASSIFIED,UNKNOWN"/>
    <n v="107"/>
    <x v="12"/>
    <s v="PL 1402000"/>
    <s v="F"/>
    <s v="K"/>
    <n v="77"/>
    <n v="0"/>
    <x v="1"/>
    <x v="0"/>
    <x v="0"/>
  </r>
  <r>
    <x v="280"/>
    <n v="5119"/>
    <n v="43"/>
    <n v="1571"/>
    <x v="87"/>
    <n v="43"/>
    <n v="4046"/>
    <n v="4066"/>
    <n v="1213"/>
    <n v="114"/>
    <n v="134"/>
    <x v="102953"/>
    <n v="503"/>
    <s v="CONTROLLED SUBSTANCE,INTENT TO"/>
    <n v="117"/>
    <x v="10"/>
    <s v="PL 2201601"/>
    <s v="F"/>
    <s v="K"/>
    <n v="77"/>
    <n v="0"/>
    <x v="1"/>
    <x v="0"/>
    <x v="0"/>
  </r>
  <r>
    <x v="288"/>
    <n v="3530"/>
    <n v="137"/>
    <n v="777"/>
    <x v="92"/>
    <n v="137"/>
    <n v="3713"/>
    <n v="3871"/>
    <n v="1005"/>
    <n v="514"/>
    <n v="671"/>
    <x v="102954"/>
    <n v="244"/>
    <s v="BURGLARY,UNCLASSIFIED,UNKNOWN"/>
    <n v="107"/>
    <x v="12"/>
    <s v="PL 1402000"/>
    <s v="F"/>
    <s v="B"/>
    <n v="43"/>
    <n v="0"/>
    <x v="0"/>
    <x v="0"/>
    <x v="0"/>
  </r>
  <r>
    <x v="296"/>
    <n v="3706"/>
    <n v="4"/>
    <n v="634"/>
    <x v="100"/>
    <n v="3"/>
    <n v="1935"/>
    <n v="1937"/>
    <n v="342"/>
    <n v="9"/>
    <n v="11"/>
    <x v="102955"/>
    <n v="109"/>
    <s v="ASSAULT 2,1,UNCLASSIFIED"/>
    <n v="106"/>
    <x v="9"/>
    <s v="PL 1200512"/>
    <s v="F"/>
    <s v="Q"/>
    <n v="109"/>
    <n v="0"/>
    <x v="0"/>
    <x v="0"/>
    <x v="2"/>
  </r>
  <r>
    <x v="281"/>
    <n v="355"/>
    <n v="0"/>
    <n v="107"/>
    <x v="12"/>
    <n v="0"/>
    <n v="96"/>
    <n v="96"/>
    <n v="45"/>
    <n v="0"/>
    <n v="0"/>
    <x v="102956"/>
    <n v="268"/>
    <s v="CRIMINAL MIS 2 &amp; 3"/>
    <n v="121"/>
    <x v="4"/>
    <s v="PL 1451000"/>
    <s v="F"/>
    <s v="M"/>
    <n v="5"/>
    <n v="72"/>
    <x v="0"/>
    <x v="0"/>
    <x v="0"/>
  </r>
  <r>
    <x v="304"/>
    <n v="5747"/>
    <n v="170"/>
    <n v="1663"/>
    <x v="107"/>
    <n v="169"/>
    <n v="4992"/>
    <n v="5078"/>
    <n v="1640"/>
    <n v="348"/>
    <n v="434"/>
    <x v="102957"/>
    <n v="113"/>
    <s v="MENACING,UNCLASSIFIED"/>
    <n v="344"/>
    <x v="15"/>
    <s v="PL 1201401"/>
    <s v="M"/>
    <s v="Q"/>
    <n v="106"/>
    <n v="0"/>
    <x v="2"/>
    <x v="0"/>
    <x v="5"/>
  </r>
  <r>
    <x v="290"/>
    <n v="3864"/>
    <n v="188"/>
    <n v="1447"/>
    <x v="94"/>
    <n v="188"/>
    <n v="5125"/>
    <n v="5249"/>
    <n v="1669"/>
    <n v="422"/>
    <n v="545"/>
    <x v="102958"/>
    <n v="109"/>
    <s v="ASSAULT 2,1,UNCLASSIFIED"/>
    <n v="106"/>
    <x v="9"/>
    <s v="PL 1200501"/>
    <s v="F"/>
    <s v="Q"/>
    <n v="101"/>
    <n v="0"/>
    <x v="2"/>
    <x v="0"/>
    <x v="0"/>
  </r>
  <r>
    <x v="264"/>
    <n v="3"/>
    <n v="0"/>
    <n v="14"/>
    <x v="12"/>
    <n v="0"/>
    <n v="0"/>
    <n v="0"/>
    <n v="0"/>
    <n v="0"/>
    <n v="0"/>
    <x v="102959"/>
    <n v="105"/>
    <s v="STRANGULATION 1ST"/>
    <n v="106"/>
    <x v="9"/>
    <s v="PL 1211300"/>
    <s v="F"/>
    <s v="S"/>
    <n v="120"/>
    <n v="0"/>
    <x v="1"/>
    <x v="0"/>
    <x v="0"/>
  </r>
  <r>
    <x v="281"/>
    <n v="355"/>
    <n v="0"/>
    <n v="107"/>
    <x v="12"/>
    <n v="0"/>
    <n v="96"/>
    <n v="96"/>
    <n v="45"/>
    <n v="0"/>
    <n v="0"/>
    <x v="102960"/>
    <n v="339"/>
    <s v="LARCENY,PETIT FROM OPEN AREAS,"/>
    <n v="341"/>
    <x v="6"/>
    <s v="PL 1552500"/>
    <s v="M"/>
    <s v="B"/>
    <n v="48"/>
    <n v="0"/>
    <x v="3"/>
    <x v="1"/>
    <x v="2"/>
  </r>
  <r>
    <x v="277"/>
    <n v="1035"/>
    <n v="0"/>
    <n v="210"/>
    <x v="47"/>
    <n v="0"/>
    <n v="419"/>
    <n v="419"/>
    <n v="117"/>
    <n v="1"/>
    <n v="1"/>
    <x v="102961"/>
    <n v="782"/>
    <s v="WEAPONS, POSSESSION, ETC"/>
    <n v="236"/>
    <x v="23"/>
    <s v="PL 2650101"/>
    <s v="M"/>
    <s v="B"/>
    <n v="43"/>
    <n v="0"/>
    <x v="2"/>
    <x v="0"/>
    <x v="0"/>
  </r>
  <r>
    <x v="283"/>
    <n v="6044"/>
    <n v="218"/>
    <n v="1574"/>
    <x v="88"/>
    <n v="218"/>
    <n v="5272"/>
    <n v="5450"/>
    <n v="1609"/>
    <n v="529"/>
    <n v="706"/>
    <x v="102962"/>
    <n v="748"/>
    <s v="CONTEMPT,CRIMINAL"/>
    <n v="359"/>
    <x v="21"/>
    <s v="PL 2155006"/>
    <s v="M"/>
    <s v="B"/>
    <n v="52"/>
    <n v="0"/>
    <x v="2"/>
    <x v="0"/>
    <x v="0"/>
  </r>
  <r>
    <x v="297"/>
    <n v="3479"/>
    <n v="51"/>
    <n v="1383"/>
    <x v="101"/>
    <n v="51"/>
    <n v="4166"/>
    <n v="4193"/>
    <n v="1305"/>
    <n v="147"/>
    <n v="173"/>
    <x v="102963"/>
    <n v="101"/>
    <s v="ASSAULT 3"/>
    <n v="344"/>
    <x v="15"/>
    <s v="PL 1200001"/>
    <s v="M"/>
    <s v="K"/>
    <n v="72"/>
    <n v="0"/>
    <x v="0"/>
    <x v="0"/>
    <x v="2"/>
  </r>
  <r>
    <x v="267"/>
    <n v="1"/>
    <n v="0"/>
    <n v="7"/>
    <x v="12"/>
    <n v="0"/>
    <n v="0"/>
    <n v="0"/>
    <n v="0"/>
    <n v="0"/>
    <n v="0"/>
    <x v="102964"/>
    <n v="494"/>
    <s v="STOLEN PROPERTY 2,1,POSSESSION"/>
    <n v="111"/>
    <x v="25"/>
    <s v="PL 1654502"/>
    <s v="F"/>
    <s v="M"/>
    <n v="6"/>
    <n v="0"/>
    <x v="0"/>
    <x v="1"/>
    <x v="1"/>
  </r>
  <r>
    <x v="302"/>
    <n v="5070"/>
    <n v="197"/>
    <n v="1343"/>
    <x v="106"/>
    <n v="197"/>
    <n v="5194"/>
    <n v="5389"/>
    <n v="1536"/>
    <n v="555"/>
    <n v="751"/>
    <x v="102965"/>
    <n v="209"/>
    <s v="BURGLARS TOOLS,UNCLASSIFIED"/>
    <n v="231"/>
    <x v="31"/>
    <s v="PL 1403500"/>
    <s v="M"/>
    <s v="K"/>
    <n v="72"/>
    <n v="0"/>
    <x v="2"/>
    <x v="0"/>
    <x v="0"/>
  </r>
  <r>
    <x v="268"/>
    <n v="642"/>
    <n v="1"/>
    <n v="176"/>
    <x v="48"/>
    <n v="1"/>
    <n v="274"/>
    <n v="274"/>
    <n v="90"/>
    <n v="0"/>
    <n v="1"/>
    <x v="102966"/>
    <n v="848"/>
    <s v="NY STATE LAWS,UNCLASSIFIED MIS"/>
    <n v="364"/>
    <x v="37"/>
    <s v="CPL5700600"/>
    <s v="M"/>
    <s v="Q"/>
    <n v="102"/>
    <n v="0"/>
    <x v="1"/>
    <x v="0"/>
    <x v="0"/>
  </r>
  <r>
    <x v="296"/>
    <n v="3706"/>
    <n v="4"/>
    <n v="634"/>
    <x v="100"/>
    <n v="3"/>
    <n v="1935"/>
    <n v="1937"/>
    <n v="342"/>
    <n v="9"/>
    <n v="11"/>
    <x v="102967"/>
    <n v="109"/>
    <s v="ASSAULT 2,1,UNCLASSIFIED"/>
    <n v="106"/>
    <x v="9"/>
    <s v="PL 1200502"/>
    <s v="F"/>
    <s v="M"/>
    <n v="30"/>
    <n v="0"/>
    <x v="0"/>
    <x v="1"/>
    <x v="0"/>
  </r>
  <r>
    <x v="295"/>
    <n v="4498"/>
    <n v="12"/>
    <n v="1306"/>
    <x v="99"/>
    <n v="12"/>
    <n v="3424"/>
    <n v="3431"/>
    <n v="833"/>
    <n v="52"/>
    <n v="58"/>
    <x v="102968"/>
    <n v="397"/>
    <s v="ROBBERY,OPEN AREA UNCLASSIFIED"/>
    <n v="105"/>
    <x v="7"/>
    <s v="PL 1601503"/>
    <s v="F"/>
    <s v="M"/>
    <n v="6"/>
    <n v="0"/>
    <x v="2"/>
    <x v="0"/>
    <x v="2"/>
  </r>
  <r>
    <x v="283"/>
    <n v="6044"/>
    <n v="218"/>
    <n v="1574"/>
    <x v="88"/>
    <n v="218"/>
    <n v="5272"/>
    <n v="5450"/>
    <n v="1609"/>
    <n v="529"/>
    <n v="706"/>
    <x v="102969"/>
    <n v="569"/>
    <s v="MARIJUANA, SALE 4 &amp; 5"/>
    <n v="235"/>
    <x v="10"/>
    <s v="PL 2214000"/>
    <s v="M"/>
    <s v="B"/>
    <n v="46"/>
    <n v="0"/>
    <x v="0"/>
    <x v="0"/>
    <x v="0"/>
  </r>
  <r>
    <x v="76"/>
    <n v="7"/>
    <n v="0"/>
    <n v="8"/>
    <x v="12"/>
    <n v="0"/>
    <n v="3"/>
    <n v="3"/>
    <n v="6"/>
    <n v="0"/>
    <n v="0"/>
    <x v="102970"/>
    <n v="466"/>
    <s v="ACCOSTING,FRAUDULENT"/>
    <n v="238"/>
    <x v="57"/>
    <s v="PL 1653001"/>
    <s v="M"/>
    <s v="B"/>
    <n v="46"/>
    <n v="0"/>
    <x v="1"/>
    <x v="0"/>
    <x v="1"/>
  </r>
  <r>
    <x v="267"/>
    <n v="1"/>
    <n v="0"/>
    <n v="7"/>
    <x v="12"/>
    <n v="0"/>
    <n v="0"/>
    <n v="0"/>
    <n v="0"/>
    <n v="0"/>
    <n v="0"/>
    <x v="102971"/>
    <n v="397"/>
    <s v="ROBBERY,OPEN AREA UNCLASSIFIED"/>
    <n v="105"/>
    <x v="7"/>
    <s v="PL 1601001"/>
    <s v="F"/>
    <s v="Q"/>
    <n v="103"/>
    <n v="0"/>
    <x v="3"/>
    <x v="0"/>
    <x v="0"/>
  </r>
  <r>
    <x v="301"/>
    <n v="2344"/>
    <n v="90"/>
    <n v="533"/>
    <x v="105"/>
    <n v="90"/>
    <n v="3280"/>
    <n v="3405"/>
    <n v="809"/>
    <n v="445"/>
    <n v="569"/>
    <x v="102972"/>
    <n v="105"/>
    <s v="STRANGULATION 1ST"/>
    <n v="106"/>
    <x v="9"/>
    <s v="PL 1211200"/>
    <s v="F"/>
    <s v="K"/>
    <n v="90"/>
    <n v="2"/>
    <x v="1"/>
    <x v="0"/>
    <x v="4"/>
  </r>
  <r>
    <x v="115"/>
    <n v="3733"/>
    <n v="173"/>
    <n v="1039"/>
    <x v="54"/>
    <n v="173"/>
    <n v="5009"/>
    <n v="5205"/>
    <n v="1418"/>
    <n v="565"/>
    <n v="761"/>
    <x v="102973"/>
    <n v="101"/>
    <s v="ASSAULT 3"/>
    <n v="344"/>
    <x v="15"/>
    <s v="PL 1200001"/>
    <s v="M"/>
    <s v="M"/>
    <n v="23"/>
    <n v="0"/>
    <x v="3"/>
    <x v="0"/>
    <x v="0"/>
  </r>
  <r>
    <x v="295"/>
    <n v="4498"/>
    <n v="12"/>
    <n v="1306"/>
    <x v="99"/>
    <n v="12"/>
    <n v="3424"/>
    <n v="3431"/>
    <n v="833"/>
    <n v="52"/>
    <n v="58"/>
    <x v="102974"/>
    <n v="397"/>
    <s v="ROBBERY,OPEN AREA UNCLASSIFIED"/>
    <n v="105"/>
    <x v="7"/>
    <s v="PL 1600500"/>
    <s v="F"/>
    <s v="B"/>
    <n v="41"/>
    <n v="0"/>
    <x v="0"/>
    <x v="0"/>
    <x v="2"/>
  </r>
  <r>
    <x v="286"/>
    <n v="3447"/>
    <n v="83"/>
    <n v="512"/>
    <x v="90"/>
    <n v="83"/>
    <n v="3133"/>
    <n v="3235"/>
    <n v="630"/>
    <n v="369"/>
    <n v="470"/>
    <x v="102975"/>
    <n v="779"/>
    <s v="PUBLIC ADMINISTRATION,UNCLASSI"/>
    <n v="126"/>
    <x v="5"/>
    <s v="PL 215510B"/>
    <s v="F"/>
    <s v="K"/>
    <n v="67"/>
    <n v="0"/>
    <x v="0"/>
    <x v="0"/>
    <x v="4"/>
  </r>
  <r>
    <x v="115"/>
    <n v="3733"/>
    <n v="173"/>
    <n v="1039"/>
    <x v="54"/>
    <n v="173"/>
    <n v="5009"/>
    <n v="5205"/>
    <n v="1418"/>
    <n v="565"/>
    <n v="761"/>
    <x v="102976"/>
    <n v="109"/>
    <s v="ASSAULT 2,1,UNCLASSIFIED"/>
    <n v="106"/>
    <x v="9"/>
    <s v="PL 1200501"/>
    <s v="F"/>
    <s v="Q"/>
    <n v="105"/>
    <n v="0"/>
    <x v="0"/>
    <x v="0"/>
    <x v="0"/>
  </r>
  <r>
    <x v="262"/>
    <n v="69"/>
    <n v="0"/>
    <n v="58"/>
    <x v="12"/>
    <n v="0"/>
    <n v="24"/>
    <n v="24"/>
    <n v="21"/>
    <n v="0"/>
    <n v="0"/>
    <x v="102977"/>
    <n v="339"/>
    <s v="LARCENY,PETIT FROM OPEN AREAS,"/>
    <n v="341"/>
    <x v="6"/>
    <s v="PL 1552500"/>
    <s v="M"/>
    <s v="Q"/>
    <n v="109"/>
    <n v="0"/>
    <x v="0"/>
    <x v="1"/>
    <x v="5"/>
  </r>
  <r>
    <x v="275"/>
    <n v="5044"/>
    <n v="41"/>
    <n v="1534"/>
    <x v="84"/>
    <n v="40"/>
    <n v="3887"/>
    <n v="3902"/>
    <n v="1094"/>
    <n v="90"/>
    <n v="103"/>
    <x v="102978"/>
    <n v="259"/>
    <s v="CRIMINAL MISCHIEF,UNCLASSIFIED 4"/>
    <n v="351"/>
    <x v="4"/>
    <s v="PL 1450001"/>
    <s v="M"/>
    <s v="B"/>
    <n v="46"/>
    <n v="0"/>
    <x v="1"/>
    <x v="0"/>
    <x v="0"/>
  </r>
  <r>
    <x v="281"/>
    <n v="355"/>
    <n v="0"/>
    <n v="107"/>
    <x v="12"/>
    <n v="0"/>
    <n v="96"/>
    <n v="96"/>
    <n v="45"/>
    <n v="0"/>
    <n v="0"/>
    <x v="102979"/>
    <n v="101"/>
    <s v="ASSAULT 3"/>
    <n v="344"/>
    <x v="15"/>
    <s v="PL 1200001"/>
    <s v="M"/>
    <s v="M"/>
    <n v="10"/>
    <n v="0"/>
    <x v="0"/>
    <x v="1"/>
    <x v="1"/>
  </r>
  <r>
    <x v="233"/>
    <n v="196"/>
    <n v="13"/>
    <n v="34"/>
    <x v="24"/>
    <n v="2"/>
    <n v="342"/>
    <n v="358"/>
    <n v="54"/>
    <n v="27"/>
    <n v="31"/>
    <x v="102980"/>
    <n v="101"/>
    <s v="ASSAULT 3"/>
    <n v="344"/>
    <x v="15"/>
    <s v="PL 1200001"/>
    <s v="M"/>
    <s v="Q"/>
    <n v="109"/>
    <n v="0"/>
    <x v="0"/>
    <x v="1"/>
    <x v="5"/>
  </r>
  <r>
    <x v="12"/>
    <n v="5"/>
    <n v="0"/>
    <n v="2"/>
    <x v="12"/>
    <n v="0"/>
    <n v="0"/>
    <n v="0"/>
    <n v="0"/>
    <n v="0"/>
    <n v="0"/>
    <x v="102981"/>
    <n v="101"/>
    <s v="ASSAULT 3"/>
    <n v="344"/>
    <x v="15"/>
    <s v="PL 1200001"/>
    <s v="M"/>
    <s v="B"/>
    <n v="52"/>
    <n v="0"/>
    <x v="0"/>
    <x v="0"/>
    <x v="0"/>
  </r>
  <r>
    <x v="281"/>
    <n v="355"/>
    <n v="0"/>
    <n v="107"/>
    <x v="12"/>
    <n v="0"/>
    <n v="96"/>
    <n v="96"/>
    <n v="45"/>
    <n v="0"/>
    <n v="0"/>
    <x v="102982"/>
    <n v="339"/>
    <s v="LARCENY,PETIT FROM OPEN AREAS,"/>
    <n v="341"/>
    <x v="6"/>
    <s v="PL 1552500"/>
    <s v="M"/>
    <s v="Q"/>
    <n v="102"/>
    <n v="0"/>
    <x v="2"/>
    <x v="0"/>
    <x v="2"/>
  </r>
  <r>
    <x v="275"/>
    <n v="5044"/>
    <n v="41"/>
    <n v="1534"/>
    <x v="84"/>
    <n v="40"/>
    <n v="3887"/>
    <n v="3902"/>
    <n v="1094"/>
    <n v="90"/>
    <n v="103"/>
    <x v="102983"/>
    <n v="645"/>
    <s v="FALSE ALARM FIRE"/>
    <n v="351"/>
    <x v="4"/>
    <s v="PL 2405502"/>
    <s v="F"/>
    <s v="B"/>
    <n v="48"/>
    <n v="0"/>
    <x v="0"/>
    <x v="0"/>
    <x v="4"/>
  </r>
  <r>
    <x v="283"/>
    <n v="6044"/>
    <n v="218"/>
    <n v="1574"/>
    <x v="88"/>
    <n v="218"/>
    <n v="5272"/>
    <n v="5450"/>
    <n v="1609"/>
    <n v="529"/>
    <n v="706"/>
    <x v="102984"/>
    <n v="462"/>
    <s v="UNAUTHORIZED USE VEHICLE 3"/>
    <n v="353"/>
    <x v="14"/>
    <s v="PL 1650501"/>
    <s v="M"/>
    <s v="K"/>
    <n v="72"/>
    <n v="0"/>
    <x v="0"/>
    <x v="1"/>
    <x v="1"/>
  </r>
  <r>
    <x v="117"/>
    <n v="619"/>
    <n v="0"/>
    <n v="152"/>
    <x v="12"/>
    <n v="0"/>
    <n v="183"/>
    <n v="183"/>
    <n v="66"/>
    <n v="0"/>
    <n v="0"/>
    <x v="102985"/>
    <n v="511"/>
    <s v="CONTROLLED SUBSTANCE, POSSESSI"/>
    <n v="235"/>
    <x v="10"/>
    <s v="PL 2200300"/>
    <s v="M"/>
    <s v="B"/>
    <n v="48"/>
    <n v="0"/>
    <x v="0"/>
    <x v="0"/>
    <x v="4"/>
  </r>
  <r>
    <x v="285"/>
    <n v="57"/>
    <n v="0"/>
    <n v="37"/>
    <x v="12"/>
    <n v="0"/>
    <n v="15"/>
    <n v="15"/>
    <n v="13"/>
    <n v="0"/>
    <n v="0"/>
    <x v="102986"/>
    <n v="905"/>
    <s v="INTOXICATED DRIVING,ALCOHOL"/>
    <n v="347"/>
    <x v="16"/>
    <s v="VTL11920U2"/>
    <s v="M"/>
    <s v="Q"/>
    <n v="103"/>
    <n v="0"/>
    <x v="0"/>
    <x v="0"/>
    <x v="0"/>
  </r>
  <r>
    <x v="264"/>
    <n v="3"/>
    <n v="0"/>
    <n v="14"/>
    <x v="12"/>
    <n v="0"/>
    <n v="0"/>
    <n v="0"/>
    <n v="0"/>
    <n v="0"/>
    <n v="0"/>
    <x v="102987"/>
    <n v="922"/>
    <s v="TRAFFIC,UNCLASSIFIED MISDEMEAN"/>
    <n v="348"/>
    <x v="27"/>
    <s v="VTL0511001"/>
    <s v="M"/>
    <s v="B"/>
    <n v="47"/>
    <n v="0"/>
    <x v="0"/>
    <x v="0"/>
    <x v="0"/>
  </r>
  <r>
    <x v="267"/>
    <n v="1"/>
    <n v="0"/>
    <n v="7"/>
    <x v="12"/>
    <n v="0"/>
    <n v="0"/>
    <n v="0"/>
    <n v="0"/>
    <n v="0"/>
    <n v="0"/>
    <x v="102988"/>
    <n v="639"/>
    <s v="AGGRAVATED HARASSMENT 2"/>
    <n v="361"/>
    <x v="29"/>
    <s v="PL 2403005"/>
    <s v="M"/>
    <s v="M"/>
    <n v="23"/>
    <n v="0"/>
    <x v="2"/>
    <x v="0"/>
    <x v="2"/>
  </r>
  <r>
    <x v="101"/>
    <n v="0"/>
    <n v="0"/>
    <n v="2"/>
    <x v="12"/>
    <n v="0"/>
    <n v="0"/>
    <n v="0"/>
    <n v="0"/>
    <n v="0"/>
    <n v="0"/>
    <x v="102989"/>
    <n v="748"/>
    <s v="CONTEMPT,CRIMINAL"/>
    <n v="359"/>
    <x v="21"/>
    <s v="PL 2155003"/>
    <s v="M"/>
    <s v="Q"/>
    <n v="115"/>
    <n v="0"/>
    <x v="0"/>
    <x v="1"/>
    <x v="1"/>
  </r>
  <r>
    <x v="12"/>
    <n v="5"/>
    <n v="0"/>
    <n v="2"/>
    <x v="12"/>
    <n v="0"/>
    <n v="0"/>
    <n v="0"/>
    <n v="0"/>
    <n v="0"/>
    <n v="0"/>
    <x v="102990"/>
    <n v="569"/>
    <s v="MARIJUANA, SALE 4 &amp; 5"/>
    <n v="235"/>
    <x v="10"/>
    <s v="PL 2214000"/>
    <s v="M"/>
    <s v="M"/>
    <n v="13"/>
    <n v="0"/>
    <x v="0"/>
    <x v="0"/>
    <x v="0"/>
  </r>
  <r>
    <x v="292"/>
    <n v="5458"/>
    <n v="88"/>
    <n v="1785"/>
    <x v="96"/>
    <n v="87"/>
    <n v="4809"/>
    <n v="4865"/>
    <n v="1578"/>
    <n v="257"/>
    <n v="313"/>
    <x v="102991"/>
    <n v="101"/>
    <s v="ASSAULT 3"/>
    <n v="344"/>
    <x v="15"/>
    <s v="PL 1200001"/>
    <s v="M"/>
    <s v="M"/>
    <n v="25"/>
    <n v="0"/>
    <x v="0"/>
    <x v="0"/>
    <x v="0"/>
  </r>
  <r>
    <x v="278"/>
    <n v="8"/>
    <n v="0"/>
    <n v="8"/>
    <x v="12"/>
    <n v="0"/>
    <n v="3"/>
    <n v="3"/>
    <n v="5"/>
    <n v="0"/>
    <n v="0"/>
    <x v="102992"/>
    <n v="101"/>
    <s v="ASSAULT 3"/>
    <n v="344"/>
    <x v="15"/>
    <s v="PL 1200001"/>
    <s v="M"/>
    <s v="K"/>
    <n v="62"/>
    <n v="0"/>
    <x v="3"/>
    <x v="0"/>
    <x v="1"/>
  </r>
  <r>
    <x v="264"/>
    <n v="3"/>
    <n v="0"/>
    <n v="14"/>
    <x v="12"/>
    <n v="0"/>
    <n v="0"/>
    <n v="0"/>
    <n v="0"/>
    <n v="0"/>
    <n v="0"/>
    <x v="102993"/>
    <n v="705"/>
    <s v="FORGERY,ETC.-MISD."/>
    <n v="358"/>
    <x v="20"/>
    <s v="PL 1700500"/>
    <s v="M"/>
    <s v="B"/>
    <n v="44"/>
    <n v="0"/>
    <x v="0"/>
    <x v="0"/>
    <x v="2"/>
  </r>
  <r>
    <x v="111"/>
    <n v="1"/>
    <n v="0"/>
    <n v="1"/>
    <x v="12"/>
    <n v="0"/>
    <n v="0"/>
    <n v="0"/>
    <n v="0"/>
    <n v="0"/>
    <n v="0"/>
    <x v="102994"/>
    <n v="109"/>
    <s v="ASSAULT 2,1,UNCLASSIFIED"/>
    <n v="106"/>
    <x v="9"/>
    <s v="PL 1200501"/>
    <s v="F"/>
    <s v="Q"/>
    <n v="104"/>
    <n v="0"/>
    <x v="1"/>
    <x v="0"/>
    <x v="1"/>
  </r>
  <r>
    <x v="117"/>
    <n v="619"/>
    <n v="0"/>
    <n v="152"/>
    <x v="12"/>
    <n v="0"/>
    <n v="183"/>
    <n v="183"/>
    <n v="66"/>
    <n v="0"/>
    <n v="0"/>
    <x v="102995"/>
    <n v="907"/>
    <s v="IMPAIRED DRIVING,DRUG"/>
    <n v="347"/>
    <x v="16"/>
    <s v="VTL11920U4"/>
    <s v="M"/>
    <s v="K"/>
    <n v="68"/>
    <n v="0"/>
    <x v="0"/>
    <x v="0"/>
    <x v="1"/>
  </r>
  <r>
    <x v="284"/>
    <n v="3876"/>
    <n v="105"/>
    <n v="858"/>
    <x v="89"/>
    <n v="105"/>
    <n v="3933"/>
    <n v="4099"/>
    <n v="1086"/>
    <n v="535"/>
    <n v="700"/>
    <x v="102996"/>
    <n v="462"/>
    <s v="UNAUTHORIZED USE VEHICLE 3"/>
    <n v="353"/>
    <x v="14"/>
    <s v="PL 1650501"/>
    <s v="M"/>
    <s v="B"/>
    <n v="43"/>
    <n v="2"/>
    <x v="3"/>
    <x v="0"/>
    <x v="4"/>
  </r>
  <r>
    <x v="278"/>
    <n v="8"/>
    <n v="0"/>
    <n v="8"/>
    <x v="12"/>
    <n v="0"/>
    <n v="3"/>
    <n v="3"/>
    <n v="5"/>
    <n v="0"/>
    <n v="0"/>
    <x v="102997"/>
    <n v="922"/>
    <s v="TRAFFIC,UNCLASSIFIED MISDEMEAN"/>
    <n v="348"/>
    <x v="27"/>
    <s v="VTL0512000"/>
    <s v="M"/>
    <s v="Q"/>
    <n v="112"/>
    <n v="0"/>
    <x v="1"/>
    <x v="0"/>
    <x v="2"/>
  </r>
  <r>
    <x v="301"/>
    <n v="2344"/>
    <n v="90"/>
    <n v="533"/>
    <x v="105"/>
    <n v="90"/>
    <n v="3280"/>
    <n v="3405"/>
    <n v="809"/>
    <n v="445"/>
    <n v="569"/>
    <x v="102998"/>
    <n v="922"/>
    <s v="TRAFFIC,UNCLASSIFIED MISDEMEAN"/>
    <n v="348"/>
    <x v="27"/>
    <s v="VTL05110MU"/>
    <s v="M"/>
    <s v="K"/>
    <n v="73"/>
    <n v="0"/>
    <x v="0"/>
    <x v="0"/>
    <x v="0"/>
  </r>
  <r>
    <x v="117"/>
    <n v="619"/>
    <n v="0"/>
    <n v="152"/>
    <x v="12"/>
    <n v="0"/>
    <n v="183"/>
    <n v="183"/>
    <n v="66"/>
    <n v="0"/>
    <n v="0"/>
    <x v="102999"/>
    <n v="397"/>
    <s v="ROBBERY,OPEN AREA UNCLASSIFIED"/>
    <n v="105"/>
    <x v="7"/>
    <s v="PL 1601001"/>
    <s v="F"/>
    <s v="Q"/>
    <n v="107"/>
    <n v="0"/>
    <x v="3"/>
    <x v="0"/>
    <x v="0"/>
  </r>
  <r>
    <x v="299"/>
    <n v="6129"/>
    <n v="87"/>
    <n v="1849"/>
    <x v="103"/>
    <n v="87"/>
    <n v="4672"/>
    <n v="4717"/>
    <n v="1510"/>
    <n v="216"/>
    <n v="261"/>
    <x v="103000"/>
    <n v="639"/>
    <s v="AGGRAVATED HARASSMENT 2"/>
    <n v="361"/>
    <x v="29"/>
    <s v="PL 2403002"/>
    <s v="M"/>
    <s v="S"/>
    <n v="121"/>
    <n v="0"/>
    <x v="2"/>
    <x v="0"/>
    <x v="1"/>
  </r>
  <r>
    <x v="289"/>
    <n v="3780"/>
    <n v="172"/>
    <n v="1402"/>
    <x v="93"/>
    <n v="172"/>
    <n v="5157"/>
    <n v="5296"/>
    <n v="1655"/>
    <n v="463"/>
    <n v="602"/>
    <x v="103001"/>
    <n v="101"/>
    <s v="ASSAULT 3"/>
    <n v="344"/>
    <x v="15"/>
    <s v="PL 1200001"/>
    <s v="M"/>
    <s v="B"/>
    <n v="48"/>
    <n v="0"/>
    <x v="0"/>
    <x v="0"/>
    <x v="0"/>
  </r>
  <r>
    <x v="117"/>
    <n v="619"/>
    <n v="0"/>
    <n v="152"/>
    <x v="12"/>
    <n v="0"/>
    <n v="183"/>
    <n v="183"/>
    <n v="66"/>
    <n v="0"/>
    <n v="0"/>
    <x v="103002"/>
    <n v="782"/>
    <s v="WEAPONS, POSSESSION, ETC"/>
    <n v="236"/>
    <x v="23"/>
    <s v="PL 2650101"/>
    <s v="M"/>
    <s v="B"/>
    <n v="44"/>
    <n v="0"/>
    <x v="0"/>
    <x v="0"/>
    <x v="0"/>
  </r>
  <r>
    <x v="278"/>
    <n v="8"/>
    <n v="0"/>
    <n v="8"/>
    <x v="12"/>
    <n v="0"/>
    <n v="3"/>
    <n v="3"/>
    <n v="5"/>
    <n v="0"/>
    <n v="0"/>
    <x v="103003"/>
    <n v="439"/>
    <s v="LARCENY,GRAND FROM OPEN AREAS, UNATTENDED"/>
    <n v="109"/>
    <x v="11"/>
    <s v="PL 1553001"/>
    <s v="F"/>
    <s v="B"/>
    <n v="44"/>
    <n v="0"/>
    <x v="1"/>
    <x v="0"/>
    <x v="0"/>
  </r>
  <r>
    <x v="273"/>
    <n v="3063"/>
    <n v="93"/>
    <n v="585"/>
    <x v="83"/>
    <n v="93"/>
    <n v="3195"/>
    <n v="3299"/>
    <n v="679"/>
    <n v="390"/>
    <n v="494"/>
    <x v="103004"/>
    <n v="510"/>
    <s v="CONTROLLED SUBSTANCE, INTENT T"/>
    <n v="117"/>
    <x v="10"/>
    <s v="PL 2200601"/>
    <s v="F"/>
    <s v="K"/>
    <n v="73"/>
    <n v="0"/>
    <x v="0"/>
    <x v="0"/>
    <x v="0"/>
  </r>
  <r>
    <x v="282"/>
    <n v="4006"/>
    <n v="3"/>
    <n v="740"/>
    <x v="72"/>
    <n v="3"/>
    <n v="2419"/>
    <n v="2421"/>
    <n v="426"/>
    <n v="16"/>
    <n v="18"/>
    <x v="103005"/>
    <n v="109"/>
    <s v="ASSAULT 2,1,UNCLASSIFIED"/>
    <n v="106"/>
    <x v="9"/>
    <s v="PL 1200501"/>
    <s v="F"/>
    <s v="M"/>
    <n v="14"/>
    <n v="0"/>
    <x v="1"/>
    <x v="1"/>
    <x v="2"/>
  </r>
  <r>
    <x v="101"/>
    <n v="0"/>
    <n v="0"/>
    <n v="2"/>
    <x v="12"/>
    <n v="0"/>
    <n v="0"/>
    <n v="0"/>
    <n v="0"/>
    <n v="0"/>
    <n v="0"/>
    <x v="103006"/>
    <n v="244"/>
    <s v="BURGLARY,UNCLASSIFIED,UNKNOWN"/>
    <n v="107"/>
    <x v="12"/>
    <s v="PL 1402000"/>
    <s v="F"/>
    <s v="M"/>
    <n v="5"/>
    <n v="0"/>
    <x v="0"/>
    <x v="0"/>
    <x v="0"/>
  </r>
  <r>
    <x v="284"/>
    <n v="3876"/>
    <n v="105"/>
    <n v="858"/>
    <x v="89"/>
    <n v="105"/>
    <n v="3933"/>
    <n v="4099"/>
    <n v="1086"/>
    <n v="535"/>
    <n v="700"/>
    <x v="103007"/>
    <n v="922"/>
    <s v="TRAFFIC,UNCLASSIFIED MISDEMEAN"/>
    <n v="348"/>
    <x v="27"/>
    <s v="VTL05110MU"/>
    <s v="M"/>
    <s v="Q"/>
    <n v="113"/>
    <n v="0"/>
    <x v="2"/>
    <x v="0"/>
    <x v="0"/>
  </r>
  <r>
    <x v="264"/>
    <n v="3"/>
    <n v="0"/>
    <n v="14"/>
    <x v="12"/>
    <n v="0"/>
    <n v="0"/>
    <n v="0"/>
    <n v="0"/>
    <n v="0"/>
    <n v="0"/>
    <x v="103008"/>
    <n v="779"/>
    <s v="PUBLIC ADMINISTRATION,UNCLASSI"/>
    <n v="126"/>
    <x v="5"/>
    <s v="PL 215510B"/>
    <s v="F"/>
    <s v="K"/>
    <n v="66"/>
    <n v="0"/>
    <x v="0"/>
    <x v="1"/>
    <x v="1"/>
  </r>
  <r>
    <x v="297"/>
    <n v="3479"/>
    <n v="51"/>
    <n v="1383"/>
    <x v="101"/>
    <n v="51"/>
    <n v="4166"/>
    <n v="4193"/>
    <n v="1305"/>
    <n v="147"/>
    <n v="173"/>
    <x v="103009"/>
    <n v="729"/>
    <s v="FORGERY,ETC.,UNCLASSIFIED-FELO"/>
    <n v="113"/>
    <x v="18"/>
    <s v="PL 1701001"/>
    <s v="F"/>
    <s v="K"/>
    <n v="79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3010"/>
    <n v="397"/>
    <s v="ROBBERY,OPEN AREA UNCLASSIFIED"/>
    <n v="105"/>
    <x v="7"/>
    <s v="PL 160102A"/>
    <s v="F"/>
    <s v="M"/>
    <n v="34"/>
    <n v="0"/>
    <x v="2"/>
    <x v="0"/>
    <x v="2"/>
  </r>
  <r>
    <x v="282"/>
    <n v="4006"/>
    <n v="3"/>
    <n v="740"/>
    <x v="72"/>
    <n v="3"/>
    <n v="2419"/>
    <n v="2421"/>
    <n v="426"/>
    <n v="16"/>
    <n v="18"/>
    <x v="103011"/>
    <n v="339"/>
    <s v="LARCENY,PETIT FROM OPEN AREAS,"/>
    <n v="341"/>
    <x v="6"/>
    <s v="PL 1552500"/>
    <s v="M"/>
    <s v="B"/>
    <n v="50"/>
    <n v="0"/>
    <x v="0"/>
    <x v="0"/>
    <x v="2"/>
  </r>
  <r>
    <x v="10"/>
    <n v="2841"/>
    <n v="79"/>
    <n v="443"/>
    <x v="10"/>
    <n v="79"/>
    <n v="3035"/>
    <n v="3128"/>
    <n v="582"/>
    <n v="357"/>
    <n v="450"/>
    <x v="103012"/>
    <n v="339"/>
    <s v="LARCENY,PETIT FROM OPEN AREAS,"/>
    <n v="341"/>
    <x v="6"/>
    <s v="PL 1552500"/>
    <s v="M"/>
    <s v="S"/>
    <n v="123"/>
    <n v="0"/>
    <x v="0"/>
    <x v="1"/>
    <x v="1"/>
  </r>
  <r>
    <x v="286"/>
    <n v="3447"/>
    <n v="83"/>
    <n v="512"/>
    <x v="90"/>
    <n v="83"/>
    <n v="3133"/>
    <n v="3235"/>
    <n v="630"/>
    <n v="369"/>
    <n v="470"/>
    <x v="103013"/>
    <n v="109"/>
    <s v="ASSAULT 2,1,UNCLASSIFIED"/>
    <n v="106"/>
    <x v="9"/>
    <s v="PL 1200502"/>
    <s v="F"/>
    <s v="Q"/>
    <n v="111"/>
    <n v="0"/>
    <x v="4"/>
    <x v="1"/>
    <x v="0"/>
  </r>
  <r>
    <x v="292"/>
    <n v="5458"/>
    <n v="88"/>
    <n v="1785"/>
    <x v="96"/>
    <n v="87"/>
    <n v="4809"/>
    <n v="4865"/>
    <n v="1578"/>
    <n v="257"/>
    <n v="313"/>
    <x v="103014"/>
    <n v="922"/>
    <s v="TRAFFIC,UNCLASSIFIED MISDEMEAN"/>
    <n v="348"/>
    <x v="27"/>
    <s v="VTL05110A4"/>
    <s v="M"/>
    <s v="B"/>
    <n v="49"/>
    <n v="0"/>
    <x v="0"/>
    <x v="0"/>
    <x v="2"/>
  </r>
  <r>
    <x v="266"/>
    <n v="3570"/>
    <n v="15"/>
    <n v="1144"/>
    <x v="80"/>
    <n v="14"/>
    <n v="3132"/>
    <n v="3138"/>
    <n v="702"/>
    <n v="39"/>
    <n v="44"/>
    <x v="103015"/>
    <n v="105"/>
    <s v="STRANGULATION 1ST"/>
    <n v="106"/>
    <x v="9"/>
    <s v="PL 1211200"/>
    <s v="F"/>
    <s v="Q"/>
    <n v="103"/>
    <n v="0"/>
    <x v="1"/>
    <x v="0"/>
    <x v="0"/>
  </r>
  <r>
    <x v="11"/>
    <n v="3792"/>
    <n v="95"/>
    <n v="630"/>
    <x v="11"/>
    <n v="95"/>
    <n v="3349"/>
    <n v="3460"/>
    <n v="736"/>
    <n v="416"/>
    <n v="527"/>
    <x v="103016"/>
    <n v="101"/>
    <s v="ASSAULT 3"/>
    <n v="344"/>
    <x v="15"/>
    <s v="PL 1200001"/>
    <s v="M"/>
    <s v="B"/>
    <n v="43"/>
    <n v="0"/>
    <x v="3"/>
    <x v="1"/>
    <x v="2"/>
  </r>
  <r>
    <x v="267"/>
    <n v="1"/>
    <n v="0"/>
    <n v="7"/>
    <x v="12"/>
    <n v="0"/>
    <n v="0"/>
    <n v="0"/>
    <n v="0"/>
    <n v="0"/>
    <n v="0"/>
    <x v="103017"/>
    <n v="101"/>
    <s v="ASSAULT 3"/>
    <n v="344"/>
    <x v="15"/>
    <s v="PL 1200001"/>
    <s v="M"/>
    <s v="B"/>
    <n v="50"/>
    <n v="0"/>
    <x v="1"/>
    <x v="0"/>
    <x v="0"/>
  </r>
  <r>
    <x v="267"/>
    <n v="1"/>
    <n v="0"/>
    <n v="7"/>
    <x v="12"/>
    <n v="0"/>
    <n v="0"/>
    <n v="0"/>
    <n v="0"/>
    <n v="0"/>
    <n v="0"/>
    <x v="103018"/>
    <n v="397"/>
    <s v="ROBBERY,OPEN AREA UNCLASSIFIED"/>
    <n v="105"/>
    <x v="7"/>
    <s v="PL 1600500"/>
    <s v="F"/>
    <s v="B"/>
    <n v="45"/>
    <n v="0"/>
    <x v="2"/>
    <x v="1"/>
    <x v="1"/>
  </r>
  <r>
    <x v="272"/>
    <n v="4875"/>
    <n v="19"/>
    <n v="1422"/>
    <x v="82"/>
    <n v="19"/>
    <n v="3696"/>
    <n v="3705"/>
    <n v="966"/>
    <n v="66"/>
    <n v="75"/>
    <x v="103019"/>
    <n v="439"/>
    <s v="LARCENY,GRAND FROM OPEN AREAS, UNATTENDED"/>
    <n v="109"/>
    <x v="11"/>
    <s v="PL 1553001"/>
    <s v="F"/>
    <s v="K"/>
    <n v="75"/>
    <n v="97"/>
    <x v="2"/>
    <x v="1"/>
    <x v="0"/>
  </r>
  <r>
    <x v="112"/>
    <n v="2452"/>
    <n v="3"/>
    <n v="387"/>
    <x v="5"/>
    <n v="3"/>
    <n v="1054"/>
    <n v="1055"/>
    <n v="207"/>
    <n v="3"/>
    <n v="4"/>
    <x v="103020"/>
    <n v="109"/>
    <s v="ASSAULT 2,1,UNCLASSIFIED"/>
    <n v="106"/>
    <x v="9"/>
    <s v="PL 1200502"/>
    <s v="F"/>
    <s v="Q"/>
    <n v="105"/>
    <n v="0"/>
    <x v="1"/>
    <x v="0"/>
    <x v="0"/>
  </r>
  <r>
    <x v="262"/>
    <n v="69"/>
    <n v="0"/>
    <n v="58"/>
    <x v="12"/>
    <n v="0"/>
    <n v="24"/>
    <n v="24"/>
    <n v="21"/>
    <n v="0"/>
    <n v="0"/>
    <x v="103021"/>
    <n v="569"/>
    <s v="MARIJUANA, SALE 4 &amp; 5"/>
    <n v="235"/>
    <x v="10"/>
    <s v="PL 2214000"/>
    <s v="M"/>
    <s v="B"/>
    <n v="43"/>
    <n v="0"/>
    <x v="2"/>
    <x v="0"/>
    <x v="2"/>
  </r>
  <r>
    <x v="285"/>
    <n v="57"/>
    <n v="0"/>
    <n v="37"/>
    <x v="12"/>
    <n v="0"/>
    <n v="15"/>
    <n v="15"/>
    <n v="13"/>
    <n v="0"/>
    <n v="0"/>
    <x v="103022"/>
    <n v="259"/>
    <s v="CRIMINAL MISCHIEF,UNCLASSIFIED 4"/>
    <n v="351"/>
    <x v="4"/>
    <s v="PL 1450003"/>
    <s v="M"/>
    <s v="K"/>
    <n v="66"/>
    <n v="0"/>
    <x v="0"/>
    <x v="0"/>
    <x v="2"/>
  </r>
  <r>
    <x v="295"/>
    <n v="4498"/>
    <n v="12"/>
    <n v="1306"/>
    <x v="99"/>
    <n v="12"/>
    <n v="3424"/>
    <n v="3431"/>
    <n v="833"/>
    <n v="52"/>
    <n v="58"/>
    <x v="103023"/>
    <n v="244"/>
    <s v="BURGLARY,UNCLASSIFIED,UNKNOWN"/>
    <n v="107"/>
    <x v="12"/>
    <s v="PL 1402000"/>
    <s v="F"/>
    <s v="B"/>
    <n v="40"/>
    <n v="0"/>
    <x v="2"/>
    <x v="0"/>
    <x v="4"/>
  </r>
  <r>
    <x v="12"/>
    <n v="5"/>
    <n v="0"/>
    <n v="2"/>
    <x v="12"/>
    <n v="0"/>
    <n v="0"/>
    <n v="0"/>
    <n v="0"/>
    <n v="0"/>
    <n v="0"/>
    <x v="103024"/>
    <n v="244"/>
    <s v="BURGLARY,UNCLASSIFIED,UNKNOWN"/>
    <n v="107"/>
    <x v="12"/>
    <s v="PL 1402000"/>
    <s v="F"/>
    <s v="K"/>
    <n v="79"/>
    <n v="0"/>
    <x v="0"/>
    <x v="0"/>
    <x v="0"/>
  </r>
  <r>
    <x v="284"/>
    <n v="3876"/>
    <n v="105"/>
    <n v="858"/>
    <x v="89"/>
    <n v="105"/>
    <n v="3933"/>
    <n v="4099"/>
    <n v="1086"/>
    <n v="535"/>
    <n v="700"/>
    <x v="103025"/>
    <n v="268"/>
    <s v="CRIMINAL MIS 2 &amp; 3"/>
    <n v="121"/>
    <x v="4"/>
    <s v="PL 1450502"/>
    <s v="F"/>
    <s v="K"/>
    <n v="90"/>
    <n v="0"/>
    <x v="2"/>
    <x v="0"/>
    <x v="0"/>
  </r>
  <r>
    <x v="263"/>
    <n v="0"/>
    <n v="0"/>
    <n v="1"/>
    <x v="12"/>
    <n v="0"/>
    <n v="0"/>
    <n v="0"/>
    <n v="0"/>
    <n v="0"/>
    <n v="0"/>
    <x v="103026"/>
    <n v="397"/>
    <s v="ROBBERY,OPEN AREA UNCLASSIFIED"/>
    <n v="105"/>
    <x v="7"/>
    <s v="PL 1601001"/>
    <s v="F"/>
    <s v="M"/>
    <n v="7"/>
    <n v="0"/>
    <x v="3"/>
    <x v="0"/>
    <x v="0"/>
  </r>
  <r>
    <x v="128"/>
    <n v="155"/>
    <n v="0"/>
    <n v="79"/>
    <x v="45"/>
    <n v="0"/>
    <n v="46"/>
    <n v="46"/>
    <n v="32"/>
    <n v="0"/>
    <n v="0"/>
    <x v="103027"/>
    <n v="339"/>
    <s v="LARCENY,PETIT FROM OPEN AREAS,"/>
    <n v="341"/>
    <x v="6"/>
    <s v="PL 1552500"/>
    <s v="M"/>
    <s v="M"/>
    <n v="1"/>
    <n v="0"/>
    <x v="2"/>
    <x v="0"/>
    <x v="0"/>
  </r>
  <r>
    <x v="288"/>
    <n v="3530"/>
    <n v="137"/>
    <n v="777"/>
    <x v="92"/>
    <n v="137"/>
    <n v="3713"/>
    <n v="3871"/>
    <n v="1005"/>
    <n v="514"/>
    <n v="671"/>
    <x v="103028"/>
    <n v="439"/>
    <s v="LARCENY,GRAND FROM OPEN AREAS, UNATTENDED"/>
    <n v="109"/>
    <x v="11"/>
    <s v="PL 1553001"/>
    <s v="F"/>
    <s v="K"/>
    <n v="90"/>
    <n v="0"/>
    <x v="0"/>
    <x v="0"/>
    <x v="0"/>
  </r>
  <r>
    <x v="128"/>
    <n v="155"/>
    <n v="0"/>
    <n v="79"/>
    <x v="45"/>
    <n v="0"/>
    <n v="46"/>
    <n v="46"/>
    <n v="32"/>
    <n v="0"/>
    <n v="0"/>
    <x v="103029"/>
    <n v="101"/>
    <s v="ASSAULT 3"/>
    <n v="344"/>
    <x v="15"/>
    <s v="PL 1200001"/>
    <s v="M"/>
    <s v="B"/>
    <n v="46"/>
    <n v="0"/>
    <x v="3"/>
    <x v="1"/>
    <x v="2"/>
  </r>
  <r>
    <x v="294"/>
    <n v="2888"/>
    <n v="174"/>
    <n v="950"/>
    <x v="98"/>
    <n v="174"/>
    <n v="4882"/>
    <n v="5078"/>
    <n v="1353"/>
    <n v="565"/>
    <n v="761"/>
    <x v="103030"/>
    <n v="101"/>
    <s v="ASSAULT 3"/>
    <n v="344"/>
    <x v="15"/>
    <s v="PL 1200001"/>
    <s v="M"/>
    <s v="K"/>
    <n v="83"/>
    <n v="0"/>
    <x v="0"/>
    <x v="0"/>
    <x v="2"/>
  </r>
  <r>
    <x v="295"/>
    <n v="4498"/>
    <n v="12"/>
    <n v="1306"/>
    <x v="99"/>
    <n v="12"/>
    <n v="3424"/>
    <n v="3431"/>
    <n v="833"/>
    <n v="52"/>
    <n v="58"/>
    <x v="103031"/>
    <n v="792"/>
    <s v="WEAPONS POSSESSION 1 &amp; 2"/>
    <n v="118"/>
    <x v="23"/>
    <s v="PL 265031B"/>
    <s v="F"/>
    <s v="B"/>
    <n v="47"/>
    <n v="0"/>
    <x v="0"/>
    <x v="0"/>
    <x v="2"/>
  </r>
  <r>
    <x v="301"/>
    <n v="2344"/>
    <n v="90"/>
    <n v="533"/>
    <x v="105"/>
    <n v="90"/>
    <n v="3280"/>
    <n v="3405"/>
    <n v="809"/>
    <n v="445"/>
    <n v="569"/>
    <x v="103032"/>
    <n v="109"/>
    <s v="ASSAULT 2,1,UNCLASSIFIED"/>
    <n v="106"/>
    <x v="9"/>
    <s v="PL 1200501"/>
    <s v="F"/>
    <s v="M"/>
    <n v="9"/>
    <n v="0"/>
    <x v="2"/>
    <x v="0"/>
    <x v="0"/>
  </r>
  <r>
    <x v="264"/>
    <n v="3"/>
    <n v="0"/>
    <n v="14"/>
    <x v="12"/>
    <n v="0"/>
    <n v="0"/>
    <n v="0"/>
    <n v="0"/>
    <n v="0"/>
    <n v="0"/>
    <x v="103033"/>
    <n v="397"/>
    <s v="ROBBERY,OPEN AREA UNCLASSIFIED"/>
    <n v="105"/>
    <x v="7"/>
    <s v="PL 1601001"/>
    <s v="F"/>
    <s v="Q"/>
    <n v="102"/>
    <n v="0"/>
    <x v="0"/>
    <x v="0"/>
    <x v="0"/>
  </r>
  <r>
    <x v="301"/>
    <n v="2344"/>
    <n v="90"/>
    <n v="533"/>
    <x v="105"/>
    <n v="90"/>
    <n v="3280"/>
    <n v="3405"/>
    <n v="809"/>
    <n v="445"/>
    <n v="569"/>
    <x v="103034"/>
    <n v="681"/>
    <s v="CHILD, ENDANGERING WELFARE"/>
    <n v="233"/>
    <x v="0"/>
    <s v="PL 2601001"/>
    <s v="M"/>
    <s v="K"/>
    <n v="72"/>
    <n v="0"/>
    <x v="0"/>
    <x v="0"/>
    <x v="2"/>
  </r>
  <r>
    <x v="270"/>
    <n v="21"/>
    <n v="0"/>
    <n v="18"/>
    <x v="12"/>
    <n v="0"/>
    <n v="6"/>
    <n v="6"/>
    <n v="8"/>
    <n v="0"/>
    <n v="0"/>
    <x v="103035"/>
    <n v="139"/>
    <s v="MURDER,UNCLASSIFIED"/>
    <n v="101"/>
    <x v="40"/>
    <s v="PL 1252501"/>
    <s v="F"/>
    <s v="K"/>
    <n v="90"/>
    <n v="0"/>
    <x v="0"/>
    <x v="0"/>
    <x v="4"/>
  </r>
  <r>
    <x v="288"/>
    <n v="3530"/>
    <n v="137"/>
    <n v="777"/>
    <x v="92"/>
    <n v="137"/>
    <n v="3713"/>
    <n v="3871"/>
    <n v="1005"/>
    <n v="514"/>
    <n v="671"/>
    <x v="103036"/>
    <n v="639"/>
    <s v="AGGRAVATED HARASSMENT 2"/>
    <n v="361"/>
    <x v="29"/>
    <s v="PL 2403002"/>
    <s v="M"/>
    <s v="B"/>
    <n v="46"/>
    <n v="0"/>
    <x v="0"/>
    <x v="0"/>
    <x v="2"/>
  </r>
  <r>
    <x v="284"/>
    <n v="3876"/>
    <n v="105"/>
    <n v="858"/>
    <x v="89"/>
    <n v="105"/>
    <n v="3933"/>
    <n v="4099"/>
    <n v="1086"/>
    <n v="535"/>
    <n v="700"/>
    <x v="103037"/>
    <n v="419"/>
    <s v="LARCENY,GRAND FROM PERSON,UNCL"/>
    <n v="109"/>
    <x v="11"/>
    <s v="PL 1553005"/>
    <s v="F"/>
    <s v="Q"/>
    <n v="101"/>
    <n v="0"/>
    <x v="2"/>
    <x v="0"/>
    <x v="2"/>
  </r>
  <r>
    <x v="262"/>
    <n v="69"/>
    <n v="0"/>
    <n v="58"/>
    <x v="12"/>
    <n v="0"/>
    <n v="24"/>
    <n v="24"/>
    <n v="21"/>
    <n v="0"/>
    <n v="0"/>
    <x v="103038"/>
    <n v="339"/>
    <s v="LARCENY,PETIT FROM OPEN AREAS,"/>
    <n v="341"/>
    <x v="6"/>
    <s v="PL 1552500"/>
    <s v="M"/>
    <s v="M"/>
    <n v="18"/>
    <n v="0"/>
    <x v="4"/>
    <x v="1"/>
    <x v="1"/>
  </r>
  <r>
    <x v="306"/>
    <n v="5576"/>
    <n v="202"/>
    <n v="1539"/>
    <x v="108"/>
    <n v="202"/>
    <n v="5290"/>
    <n v="5482"/>
    <n v="1582"/>
    <n v="546"/>
    <n v="738"/>
    <x v="103039"/>
    <n v="792"/>
    <s v="WEAPONS POSSESSION 1 &amp; 2"/>
    <n v="118"/>
    <x v="23"/>
    <s v="PL 265031B"/>
    <s v="F"/>
    <s v="Q"/>
    <n v="105"/>
    <n v="0"/>
    <x v="4"/>
    <x v="0"/>
    <x v="0"/>
  </r>
  <r>
    <x v="278"/>
    <n v="8"/>
    <n v="0"/>
    <n v="8"/>
    <x v="12"/>
    <n v="0"/>
    <n v="3"/>
    <n v="3"/>
    <n v="5"/>
    <n v="0"/>
    <n v="0"/>
    <x v="103040"/>
    <n v="101"/>
    <s v="ASSAULT 3"/>
    <n v="344"/>
    <x v="15"/>
    <s v="PL 1200001"/>
    <s v="M"/>
    <s v="B"/>
    <n v="43"/>
    <n v="0"/>
    <x v="2"/>
    <x v="0"/>
    <x v="4"/>
  </r>
  <r>
    <x v="301"/>
    <n v="2344"/>
    <n v="90"/>
    <n v="533"/>
    <x v="105"/>
    <n v="90"/>
    <n v="3280"/>
    <n v="3405"/>
    <n v="809"/>
    <n v="445"/>
    <n v="569"/>
    <x v="103041"/>
    <n v="503"/>
    <s v="CONTROLLED SUBSTANCE,INTENT TO"/>
    <n v="117"/>
    <x v="10"/>
    <s v="PL 2201601"/>
    <s v="F"/>
    <s v="Q"/>
    <n v="114"/>
    <n v="0"/>
    <x v="3"/>
    <x v="0"/>
    <x v="5"/>
  </r>
  <r>
    <x v="117"/>
    <n v="619"/>
    <n v="0"/>
    <n v="152"/>
    <x v="12"/>
    <n v="0"/>
    <n v="183"/>
    <n v="183"/>
    <n v="66"/>
    <n v="0"/>
    <n v="0"/>
    <x v="103042"/>
    <n v="259"/>
    <s v="CRIMINAL MISCHIEF,UNCLASSIFIED 4"/>
    <n v="351"/>
    <x v="4"/>
    <s v="PL 1450001"/>
    <s v="M"/>
    <s v="M"/>
    <n v="7"/>
    <n v="0"/>
    <x v="2"/>
    <x v="0"/>
    <x v="2"/>
  </r>
  <r>
    <x v="123"/>
    <n v="1110"/>
    <n v="15"/>
    <n v="142"/>
    <x v="55"/>
    <n v="15"/>
    <n v="1022"/>
    <n v="1035"/>
    <n v="137"/>
    <n v="97"/>
    <n v="110"/>
    <x v="103043"/>
    <n v="101"/>
    <s v="ASSAULT 3"/>
    <n v="344"/>
    <x v="15"/>
    <s v="PL 1200001"/>
    <s v="M"/>
    <s v="K"/>
    <n v="60"/>
    <n v="0"/>
    <x v="0"/>
    <x v="0"/>
    <x v="2"/>
  </r>
  <r>
    <x v="10"/>
    <n v="2841"/>
    <n v="79"/>
    <n v="443"/>
    <x v="10"/>
    <n v="79"/>
    <n v="3035"/>
    <n v="3128"/>
    <n v="582"/>
    <n v="357"/>
    <n v="450"/>
    <x v="103044"/>
    <n v="101"/>
    <s v="ASSAULT 3"/>
    <n v="344"/>
    <x v="15"/>
    <s v="PL 1200001"/>
    <s v="M"/>
    <s v="B"/>
    <n v="46"/>
    <n v="0"/>
    <x v="1"/>
    <x v="0"/>
    <x v="0"/>
  </r>
  <r>
    <x v="117"/>
    <n v="619"/>
    <n v="0"/>
    <n v="152"/>
    <x v="12"/>
    <n v="0"/>
    <n v="183"/>
    <n v="183"/>
    <n v="66"/>
    <n v="0"/>
    <n v="0"/>
    <x v="103045"/>
    <n v="793"/>
    <s v="WEAPONS POSSESSION 3"/>
    <n v="118"/>
    <x v="23"/>
    <s v="PL 2650201"/>
    <s v="F"/>
    <s v="Q"/>
    <n v="113"/>
    <n v="0"/>
    <x v="2"/>
    <x v="0"/>
    <x v="0"/>
  </r>
  <r>
    <x v="301"/>
    <n v="2344"/>
    <n v="90"/>
    <n v="533"/>
    <x v="105"/>
    <n v="90"/>
    <n v="3280"/>
    <n v="3405"/>
    <n v="809"/>
    <n v="445"/>
    <n v="569"/>
    <x v="103046"/>
    <n v="258"/>
    <s v="CRIMINAL MISCHIEF 4TH, GRAFFIT"/>
    <n v="351"/>
    <x v="4"/>
    <s v="PL 1456002"/>
    <s v="M"/>
    <s v="K"/>
    <n v="79"/>
    <n v="0"/>
    <x v="0"/>
    <x v="0"/>
    <x v="2"/>
  </r>
  <r>
    <x v="262"/>
    <n v="69"/>
    <n v="0"/>
    <n v="58"/>
    <x v="12"/>
    <n v="0"/>
    <n v="24"/>
    <n v="24"/>
    <n v="21"/>
    <n v="0"/>
    <n v="0"/>
    <x v="103047"/>
    <n v="490"/>
    <s v="STOLEN PROPERTY 3,POSSESSION"/>
    <n v="232"/>
    <x v="25"/>
    <s v="PL 1654000"/>
    <s v="M"/>
    <s v="M"/>
    <n v="30"/>
    <n v="0"/>
    <x v="3"/>
    <x v="0"/>
    <x v="0"/>
  </r>
  <r>
    <x v="285"/>
    <n v="57"/>
    <n v="0"/>
    <n v="37"/>
    <x v="12"/>
    <n v="0"/>
    <n v="15"/>
    <n v="15"/>
    <n v="13"/>
    <n v="0"/>
    <n v="0"/>
    <x v="103048"/>
    <n v="419"/>
    <s v="LARCENY,GRAND FROM PERSON,UNCL"/>
    <n v="109"/>
    <x v="11"/>
    <s v="PL 1553005"/>
    <s v="F"/>
    <s v="M"/>
    <n v="13"/>
    <n v="0"/>
    <x v="3"/>
    <x v="1"/>
    <x v="0"/>
  </r>
  <r>
    <x v="279"/>
    <n v="2580"/>
    <n v="4"/>
    <n v="774"/>
    <x v="86"/>
    <n v="3"/>
    <n v="2925"/>
    <n v="2929"/>
    <n v="587"/>
    <n v="29"/>
    <n v="32"/>
    <x v="103049"/>
    <n v="779"/>
    <s v="PUBLIC ADMINISTRATION,UNCLASSI"/>
    <n v="126"/>
    <x v="5"/>
    <s v="PL 215510B"/>
    <s v="F"/>
    <s v="K"/>
    <n v="62"/>
    <n v="0"/>
    <x v="0"/>
    <x v="0"/>
    <x v="1"/>
  </r>
  <r>
    <x v="263"/>
    <n v="0"/>
    <n v="0"/>
    <n v="1"/>
    <x v="12"/>
    <n v="0"/>
    <n v="0"/>
    <n v="0"/>
    <n v="0"/>
    <n v="0"/>
    <n v="0"/>
    <x v="103050"/>
    <n v="101"/>
    <s v="ASSAULT 3"/>
    <n v="344"/>
    <x v="15"/>
    <s v="PL 1200001"/>
    <s v="M"/>
    <s v="K"/>
    <n v="76"/>
    <n v="2"/>
    <x v="0"/>
    <x v="0"/>
    <x v="0"/>
  </r>
  <r>
    <x v="265"/>
    <n v="5669"/>
    <n v="167"/>
    <n v="1708"/>
    <x v="79"/>
    <n v="167"/>
    <n v="5070"/>
    <n v="5174"/>
    <n v="1660"/>
    <n v="388"/>
    <n v="492"/>
    <x v="103051"/>
    <n v="339"/>
    <s v="LARCENY,PETIT FROM OPEN AREAS,"/>
    <n v="341"/>
    <x v="6"/>
    <s v="PL 1552500"/>
    <s v="M"/>
    <s v="S"/>
    <n v="122"/>
    <n v="0"/>
    <x v="0"/>
    <x v="1"/>
    <x v="1"/>
  </r>
  <r>
    <x v="111"/>
    <n v="1"/>
    <n v="0"/>
    <n v="1"/>
    <x v="12"/>
    <n v="0"/>
    <n v="0"/>
    <n v="0"/>
    <n v="0"/>
    <n v="0"/>
    <n v="0"/>
    <x v="103052"/>
    <n v="109"/>
    <s v="ASSAULT 2,1,UNCLASSIFIED"/>
    <n v="106"/>
    <x v="9"/>
    <s v="PL 1200501"/>
    <s v="F"/>
    <s v="K"/>
    <n v="76"/>
    <n v="0"/>
    <x v="2"/>
    <x v="0"/>
    <x v="0"/>
  </r>
  <r>
    <x v="128"/>
    <n v="155"/>
    <n v="0"/>
    <n v="79"/>
    <x v="45"/>
    <n v="0"/>
    <n v="46"/>
    <n v="46"/>
    <n v="32"/>
    <n v="0"/>
    <n v="0"/>
    <x v="103053"/>
    <n v="223"/>
    <s v="BURGLARY,RESIDENCE,NIGHT"/>
    <n v="107"/>
    <x v="12"/>
    <s v="PL 1402502"/>
    <s v="F"/>
    <s v="Q"/>
    <n v="107"/>
    <n v="0"/>
    <x v="2"/>
    <x v="1"/>
    <x v="5"/>
  </r>
  <r>
    <x v="266"/>
    <n v="3570"/>
    <n v="15"/>
    <n v="1144"/>
    <x v="80"/>
    <n v="14"/>
    <n v="3132"/>
    <n v="3138"/>
    <n v="702"/>
    <n v="39"/>
    <n v="44"/>
    <x v="103054"/>
    <n v="244"/>
    <s v="BURGLARY,UNCLASSIFIED,UNKNOWN"/>
    <n v="107"/>
    <x v="12"/>
    <s v="PL 1402000"/>
    <s v="F"/>
    <s v="Q"/>
    <n v="109"/>
    <n v="0"/>
    <x v="1"/>
    <x v="1"/>
    <x v="5"/>
  </r>
  <r>
    <x v="303"/>
    <n v="2121"/>
    <n v="1"/>
    <n v="340"/>
    <x v="5"/>
    <n v="1"/>
    <n v="714"/>
    <n v="714"/>
    <n v="160"/>
    <n v="2"/>
    <n v="2"/>
    <x v="103055"/>
    <n v="263"/>
    <s v="ARSON 2,3,4"/>
    <n v="114"/>
    <x v="2"/>
    <s v="PL 1500500"/>
    <s v="F"/>
    <s v="K"/>
    <n v="73"/>
    <n v="71"/>
    <x v="3"/>
    <x v="0"/>
    <x v="0"/>
  </r>
  <r>
    <x v="267"/>
    <n v="1"/>
    <n v="0"/>
    <n v="7"/>
    <x v="12"/>
    <n v="0"/>
    <n v="0"/>
    <n v="0"/>
    <n v="0"/>
    <n v="0"/>
    <n v="0"/>
    <x v="103056"/>
    <n v="101"/>
    <s v="ASSAULT 3"/>
    <n v="344"/>
    <x v="15"/>
    <s v="PL 1200001"/>
    <s v="M"/>
    <s v="B"/>
    <n v="43"/>
    <n v="0"/>
    <x v="0"/>
    <x v="1"/>
    <x v="4"/>
  </r>
  <r>
    <x v="262"/>
    <n v="69"/>
    <n v="0"/>
    <n v="58"/>
    <x v="12"/>
    <n v="0"/>
    <n v="24"/>
    <n v="24"/>
    <n v="21"/>
    <n v="0"/>
    <n v="0"/>
    <x v="103057"/>
    <n v="113"/>
    <s v="MENACING,UNCLASSIFIED"/>
    <n v="344"/>
    <x v="15"/>
    <s v="PL 1201401"/>
    <s v="M"/>
    <s v="Q"/>
    <n v="100"/>
    <n v="0"/>
    <x v="1"/>
    <x v="0"/>
    <x v="0"/>
  </r>
  <r>
    <x v="288"/>
    <n v="3530"/>
    <n v="137"/>
    <n v="777"/>
    <x v="92"/>
    <n v="137"/>
    <n v="3713"/>
    <n v="3871"/>
    <n v="1005"/>
    <n v="514"/>
    <n v="671"/>
    <x v="103058"/>
    <n v="779"/>
    <s v="PUBLIC ADMINISTRATION,UNCLASSI"/>
    <n v="126"/>
    <x v="5"/>
    <s v="PL 215510B"/>
    <s v="F"/>
    <s v="Q"/>
    <n v="103"/>
    <n v="0"/>
    <x v="2"/>
    <x v="0"/>
    <x v="0"/>
  </r>
  <r>
    <x v="94"/>
    <n v="741"/>
    <n v="4"/>
    <n v="76"/>
    <x v="49"/>
    <n v="3"/>
    <n v="755"/>
    <n v="761"/>
    <n v="82"/>
    <n v="50"/>
    <n v="56"/>
    <x v="103059"/>
    <n v="502"/>
    <s v="CONTROLLED SUBSTANCE,POSSESS."/>
    <n v="117"/>
    <x v="10"/>
    <s v="PL 2201612"/>
    <s v="F"/>
    <s v="K"/>
    <n v="90"/>
    <n v="0"/>
    <x v="0"/>
    <x v="0"/>
    <x v="2"/>
  </r>
  <r>
    <x v="10"/>
    <n v="2841"/>
    <n v="79"/>
    <n v="443"/>
    <x v="10"/>
    <n v="79"/>
    <n v="3035"/>
    <n v="3128"/>
    <n v="582"/>
    <n v="357"/>
    <n v="450"/>
    <x v="103060"/>
    <n v="511"/>
    <s v="CONTROLLED SUBSTANCE, POSSESSI"/>
    <n v="235"/>
    <x v="10"/>
    <s v="PL 2200300"/>
    <s v="M"/>
    <s v="B"/>
    <n v="50"/>
    <n v="0"/>
    <x v="0"/>
    <x v="0"/>
    <x v="2"/>
  </r>
  <r>
    <x v="273"/>
    <n v="3063"/>
    <n v="93"/>
    <n v="585"/>
    <x v="83"/>
    <n v="93"/>
    <n v="3195"/>
    <n v="3299"/>
    <n v="679"/>
    <n v="390"/>
    <n v="494"/>
    <x v="103061"/>
    <n v="397"/>
    <s v="ROBBERY,OPEN AREA UNCLASSIFIED"/>
    <n v="105"/>
    <x v="7"/>
    <s v="PL 1601001"/>
    <s v="F"/>
    <s v="Q"/>
    <n v="112"/>
    <n v="1"/>
    <x v="0"/>
    <x v="0"/>
    <x v="1"/>
  </r>
  <r>
    <x v="12"/>
    <n v="5"/>
    <n v="0"/>
    <n v="2"/>
    <x v="12"/>
    <n v="0"/>
    <n v="0"/>
    <n v="0"/>
    <n v="0"/>
    <n v="0"/>
    <n v="0"/>
    <x v="103062"/>
    <n v="792"/>
    <s v="WEAPONS POSSESSION 1 &amp; 2"/>
    <n v="118"/>
    <x v="23"/>
    <s v="PL 265031B"/>
    <s v="F"/>
    <s v="M"/>
    <n v="33"/>
    <n v="0"/>
    <x v="0"/>
    <x v="0"/>
    <x v="2"/>
  </r>
  <r>
    <x v="262"/>
    <n v="69"/>
    <n v="0"/>
    <n v="58"/>
    <x v="12"/>
    <n v="0"/>
    <n v="24"/>
    <n v="24"/>
    <n v="21"/>
    <n v="0"/>
    <n v="0"/>
    <x v="103063"/>
    <n v="461"/>
    <s v="UNAUTHORIZED USE VEHICLE 2"/>
    <n v="126"/>
    <x v="5"/>
    <s v="PL 1650600"/>
    <s v="F"/>
    <s v="B"/>
    <n v="40"/>
    <n v="2"/>
    <x v="0"/>
    <x v="0"/>
    <x v="2"/>
  </r>
  <r>
    <x v="274"/>
    <n v="2971"/>
    <n v="5"/>
    <n v="494"/>
    <x v="26"/>
    <n v="4"/>
    <n v="1456"/>
    <n v="1458"/>
    <n v="267"/>
    <n v="6"/>
    <n v="7"/>
    <x v="103064"/>
    <n v="244"/>
    <s v="BURGLARY,UNCLASSIFIED,UNKNOWN"/>
    <n v="107"/>
    <x v="12"/>
    <s v="PL 1402000"/>
    <s v="F"/>
    <s v="M"/>
    <n v="1"/>
    <n v="0"/>
    <x v="0"/>
    <x v="0"/>
    <x v="2"/>
  </r>
  <r>
    <x v="101"/>
    <n v="0"/>
    <n v="0"/>
    <n v="2"/>
    <x v="12"/>
    <n v="0"/>
    <n v="0"/>
    <n v="0"/>
    <n v="0"/>
    <n v="0"/>
    <n v="0"/>
    <x v="103065"/>
    <n v="339"/>
    <s v="LARCENY,PETIT FROM OPEN AREAS,"/>
    <n v="341"/>
    <x v="6"/>
    <s v="PL 1552500"/>
    <s v="M"/>
    <s v="M"/>
    <n v="19"/>
    <n v="0"/>
    <x v="2"/>
    <x v="1"/>
    <x v="0"/>
  </r>
  <r>
    <x v="270"/>
    <n v="21"/>
    <n v="0"/>
    <n v="18"/>
    <x v="12"/>
    <n v="0"/>
    <n v="6"/>
    <n v="6"/>
    <n v="8"/>
    <n v="0"/>
    <n v="0"/>
    <x v="103066"/>
    <n v="779"/>
    <s v="PUBLIC ADMINISTRATION,UNCLASSI"/>
    <n v="126"/>
    <x v="5"/>
    <s v="PL 215510B"/>
    <s v="F"/>
    <s v="Q"/>
    <n v="103"/>
    <n v="0"/>
    <x v="0"/>
    <x v="0"/>
    <x v="2"/>
  </r>
  <r>
    <x v="276"/>
    <n v="2172"/>
    <n v="117"/>
    <n v="585"/>
    <x v="85"/>
    <n v="117"/>
    <n v="3358"/>
    <n v="3494"/>
    <n v="869"/>
    <n v="470"/>
    <n v="606"/>
    <x v="103067"/>
    <n v="439"/>
    <s v="LARCENY,GRAND FROM OPEN AREAS, UNATTENDED"/>
    <n v="109"/>
    <x v="11"/>
    <s v="PL 1553004"/>
    <s v="F"/>
    <s v="K"/>
    <n v="68"/>
    <n v="0"/>
    <x v="0"/>
    <x v="0"/>
    <x v="5"/>
  </r>
  <r>
    <x v="281"/>
    <n v="355"/>
    <n v="0"/>
    <n v="107"/>
    <x v="12"/>
    <n v="0"/>
    <n v="96"/>
    <n v="96"/>
    <n v="45"/>
    <n v="0"/>
    <n v="0"/>
    <x v="103068"/>
    <n v="419"/>
    <s v="LARCENY,GRAND FROM PERSON,UNCL"/>
    <n v="109"/>
    <x v="11"/>
    <s v="PL 1553005"/>
    <s v="F"/>
    <s v="M"/>
    <n v="32"/>
    <n v="0"/>
    <x v="0"/>
    <x v="1"/>
    <x v="0"/>
  </r>
  <r>
    <x v="287"/>
    <n v="4144"/>
    <n v="142"/>
    <n v="978"/>
    <x v="91"/>
    <n v="141"/>
    <n v="4176"/>
    <n v="4356"/>
    <n v="1183"/>
    <n v="551"/>
    <n v="730"/>
    <x v="103069"/>
    <n v="259"/>
    <s v="CRIMINAL MISCHIEF,UNCLASSIFIED 4"/>
    <n v="351"/>
    <x v="4"/>
    <s v="PL 1450001"/>
    <s v="M"/>
    <s v="B"/>
    <n v="48"/>
    <n v="0"/>
    <x v="0"/>
    <x v="0"/>
    <x v="0"/>
  </r>
  <r>
    <x v="270"/>
    <n v="21"/>
    <n v="0"/>
    <n v="18"/>
    <x v="12"/>
    <n v="0"/>
    <n v="6"/>
    <n v="6"/>
    <n v="8"/>
    <n v="0"/>
    <n v="0"/>
    <x v="103070"/>
    <n v="101"/>
    <s v="ASSAULT 3"/>
    <n v="344"/>
    <x v="15"/>
    <s v="PL 1200001"/>
    <s v="M"/>
    <s v="B"/>
    <n v="43"/>
    <n v="0"/>
    <x v="2"/>
    <x v="1"/>
    <x v="4"/>
  </r>
  <r>
    <x v="266"/>
    <n v="3570"/>
    <n v="15"/>
    <n v="1144"/>
    <x v="80"/>
    <n v="14"/>
    <n v="3132"/>
    <n v="3138"/>
    <n v="702"/>
    <n v="39"/>
    <n v="44"/>
    <x v="103071"/>
    <n v="905"/>
    <s v="INTOXICATED DRIVING,ALCOHOL"/>
    <n v="347"/>
    <x v="16"/>
    <s v="VTL11920U2"/>
    <s v="M"/>
    <s v="K"/>
    <n v="84"/>
    <n v="0"/>
    <x v="0"/>
    <x v="0"/>
    <x v="2"/>
  </r>
  <r>
    <x v="101"/>
    <n v="0"/>
    <n v="0"/>
    <n v="2"/>
    <x v="12"/>
    <n v="0"/>
    <n v="0"/>
    <n v="0"/>
    <n v="0"/>
    <n v="0"/>
    <n v="0"/>
    <x v="103072"/>
    <n v="462"/>
    <s v="UNAUTHORIZED USE VEHICLE 3"/>
    <n v="353"/>
    <x v="14"/>
    <s v="PL 1650501"/>
    <s v="M"/>
    <s v="B"/>
    <n v="45"/>
    <n v="0"/>
    <x v="0"/>
    <x v="0"/>
    <x v="0"/>
  </r>
  <r>
    <x v="274"/>
    <n v="2971"/>
    <n v="5"/>
    <n v="494"/>
    <x v="26"/>
    <n v="4"/>
    <n v="1456"/>
    <n v="1458"/>
    <n v="267"/>
    <n v="6"/>
    <n v="7"/>
    <x v="103073"/>
    <n v="49"/>
    <s v="U.S. CODE UNCLASSIFIED"/>
    <n v="995"/>
    <x v="17"/>
    <s v="FOA9000049"/>
    <m/>
    <s v="M"/>
    <n v="5"/>
    <n v="0"/>
    <x v="2"/>
    <x v="0"/>
    <x v="0"/>
  </r>
  <r>
    <x v="295"/>
    <n v="4498"/>
    <n v="12"/>
    <n v="1306"/>
    <x v="99"/>
    <n v="12"/>
    <n v="3424"/>
    <n v="3431"/>
    <n v="833"/>
    <n v="52"/>
    <n v="58"/>
    <x v="103074"/>
    <n v="166"/>
    <s v="SODOMY 2"/>
    <n v="116"/>
    <x v="0"/>
    <s v="PL 1304501"/>
    <s v="F"/>
    <s v="M"/>
    <n v="5"/>
    <n v="0"/>
    <x v="2"/>
    <x v="0"/>
    <x v="0"/>
  </r>
  <r>
    <x v="284"/>
    <n v="3876"/>
    <n v="105"/>
    <n v="858"/>
    <x v="89"/>
    <n v="105"/>
    <n v="3933"/>
    <n v="4099"/>
    <n v="1086"/>
    <n v="535"/>
    <n v="700"/>
    <x v="103075"/>
    <n v="511"/>
    <s v="CONTROLLED SUBSTANCE, POSSESSI"/>
    <n v="235"/>
    <x v="10"/>
    <s v="PL 2200300"/>
    <s v="M"/>
    <s v="B"/>
    <n v="44"/>
    <n v="2"/>
    <x v="0"/>
    <x v="0"/>
    <x v="0"/>
  </r>
  <r>
    <x v="296"/>
    <n v="3706"/>
    <n v="4"/>
    <n v="634"/>
    <x v="100"/>
    <n v="3"/>
    <n v="1935"/>
    <n v="1937"/>
    <n v="342"/>
    <n v="9"/>
    <n v="11"/>
    <x v="103076"/>
    <n v="593"/>
    <s v="OBSCENITY, MATERIAL 3"/>
    <n v="233"/>
    <x v="0"/>
    <s v="PL 2350501"/>
    <s v="M"/>
    <s v="B"/>
    <n v="43"/>
    <n v="2"/>
    <x v="3"/>
    <x v="0"/>
    <x v="0"/>
  </r>
  <r>
    <x v="278"/>
    <n v="8"/>
    <n v="0"/>
    <n v="8"/>
    <x v="12"/>
    <n v="0"/>
    <n v="3"/>
    <n v="3"/>
    <n v="5"/>
    <n v="0"/>
    <n v="0"/>
    <x v="103077"/>
    <n v="515"/>
    <s v="CONTROLLED SUBSTANCE,SALE 3"/>
    <n v="117"/>
    <x v="10"/>
    <s v="PL 2203901"/>
    <s v="F"/>
    <s v="K"/>
    <n v="71"/>
    <n v="0"/>
    <x v="4"/>
    <x v="0"/>
    <x v="0"/>
  </r>
  <r>
    <x v="274"/>
    <n v="2971"/>
    <n v="5"/>
    <n v="494"/>
    <x v="26"/>
    <n v="4"/>
    <n v="1456"/>
    <n v="1458"/>
    <n v="267"/>
    <n v="6"/>
    <n v="7"/>
    <x v="103078"/>
    <n v="101"/>
    <s v="ASSAULT 3"/>
    <n v="344"/>
    <x v="15"/>
    <s v="PL 1200001"/>
    <s v="M"/>
    <s v="K"/>
    <n v="75"/>
    <n v="0"/>
    <x v="0"/>
    <x v="0"/>
    <x v="0"/>
  </r>
  <r>
    <x v="262"/>
    <n v="69"/>
    <n v="0"/>
    <n v="58"/>
    <x v="12"/>
    <n v="0"/>
    <n v="24"/>
    <n v="24"/>
    <n v="21"/>
    <n v="0"/>
    <n v="0"/>
    <x v="103079"/>
    <n v="114"/>
    <s v="OBSTR BREATH/CIRCUL"/>
    <n v="344"/>
    <x v="15"/>
    <s v="PL 121110A"/>
    <s v="M"/>
    <s v="Q"/>
    <n v="104"/>
    <n v="0"/>
    <x v="0"/>
    <x v="0"/>
    <x v="1"/>
  </r>
  <r>
    <x v="297"/>
    <n v="3479"/>
    <n v="51"/>
    <n v="1383"/>
    <x v="101"/>
    <n v="51"/>
    <n v="4166"/>
    <n v="4193"/>
    <n v="1305"/>
    <n v="147"/>
    <n v="173"/>
    <x v="103080"/>
    <n v="101"/>
    <s v="ASSAULT 3"/>
    <n v="344"/>
    <x v="15"/>
    <s v="PL 1200001"/>
    <s v="M"/>
    <s v="M"/>
    <n v="7"/>
    <n v="2"/>
    <x v="2"/>
    <x v="0"/>
    <x v="0"/>
  </r>
  <r>
    <x v="267"/>
    <n v="1"/>
    <n v="0"/>
    <n v="7"/>
    <x v="12"/>
    <n v="0"/>
    <n v="0"/>
    <n v="0"/>
    <n v="0"/>
    <n v="0"/>
    <n v="0"/>
    <x v="103081"/>
    <n v="269"/>
    <s v="MISCHIEF,CRIMINAL,    UNCL 2ND"/>
    <n v="121"/>
    <x v="4"/>
    <s v="PL 1450004"/>
    <s v="M"/>
    <s v="Q"/>
    <n v="108"/>
    <n v="0"/>
    <x v="0"/>
    <x v="0"/>
    <x v="1"/>
  </r>
  <r>
    <x v="306"/>
    <n v="5576"/>
    <n v="202"/>
    <n v="1539"/>
    <x v="108"/>
    <n v="202"/>
    <n v="5290"/>
    <n v="5482"/>
    <n v="1582"/>
    <n v="546"/>
    <n v="738"/>
    <x v="103082"/>
    <n v="569"/>
    <s v="MARIJUANA, SALE 4 &amp; 5"/>
    <n v="235"/>
    <x v="10"/>
    <s v="PL 2214000"/>
    <s v="M"/>
    <s v="B"/>
    <n v="46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3083"/>
    <n v="397"/>
    <s v="ROBBERY,OPEN AREA UNCLASSIFIED"/>
    <n v="105"/>
    <x v="7"/>
    <s v="PL 1601504"/>
    <s v="F"/>
    <s v="M"/>
    <n v="6"/>
    <n v="0"/>
    <x v="2"/>
    <x v="0"/>
    <x v="2"/>
  </r>
  <r>
    <x v="296"/>
    <n v="3706"/>
    <n v="4"/>
    <n v="634"/>
    <x v="100"/>
    <n v="3"/>
    <n v="1935"/>
    <n v="1937"/>
    <n v="342"/>
    <n v="9"/>
    <n v="11"/>
    <x v="103084"/>
    <n v="101"/>
    <s v="ASSAULT 3"/>
    <n v="344"/>
    <x v="15"/>
    <s v="PL 1200001"/>
    <s v="M"/>
    <s v="M"/>
    <n v="28"/>
    <n v="0"/>
    <x v="2"/>
    <x v="0"/>
    <x v="0"/>
  </r>
  <r>
    <x v="297"/>
    <n v="3479"/>
    <n v="51"/>
    <n v="1383"/>
    <x v="101"/>
    <n v="51"/>
    <n v="4166"/>
    <n v="4193"/>
    <n v="1305"/>
    <n v="147"/>
    <n v="173"/>
    <x v="103085"/>
    <n v="101"/>
    <s v="ASSAULT 3"/>
    <n v="344"/>
    <x v="15"/>
    <s v="PL 1200001"/>
    <s v="M"/>
    <s v="M"/>
    <n v="25"/>
    <n v="2"/>
    <x v="0"/>
    <x v="1"/>
    <x v="0"/>
  </r>
  <r>
    <x v="117"/>
    <n v="619"/>
    <n v="0"/>
    <n v="152"/>
    <x v="12"/>
    <n v="0"/>
    <n v="183"/>
    <n v="183"/>
    <n v="66"/>
    <n v="0"/>
    <n v="0"/>
    <x v="103086"/>
    <n v="203"/>
    <s v="TRESPASS 3, CRIMINAL"/>
    <n v="352"/>
    <x v="24"/>
    <s v="PL 140100A"/>
    <s v="M"/>
    <s v="K"/>
    <n v="90"/>
    <n v="0"/>
    <x v="1"/>
    <x v="0"/>
    <x v="2"/>
  </r>
  <r>
    <x v="304"/>
    <n v="5747"/>
    <n v="170"/>
    <n v="1663"/>
    <x v="107"/>
    <n v="169"/>
    <n v="4992"/>
    <n v="5078"/>
    <n v="1640"/>
    <n v="348"/>
    <n v="434"/>
    <x v="103087"/>
    <n v="101"/>
    <s v="ASSAULT 3"/>
    <n v="344"/>
    <x v="15"/>
    <s v="PL 1200001"/>
    <s v="M"/>
    <s v="Q"/>
    <n v="115"/>
    <n v="0"/>
    <x v="0"/>
    <x v="1"/>
    <x v="2"/>
  </r>
  <r>
    <x v="272"/>
    <n v="4875"/>
    <n v="19"/>
    <n v="1422"/>
    <x v="82"/>
    <n v="19"/>
    <n v="3696"/>
    <n v="3705"/>
    <n v="966"/>
    <n v="66"/>
    <n v="75"/>
    <x v="103088"/>
    <n v="339"/>
    <s v="LARCENY,PETIT FROM OPEN AREAS,"/>
    <n v="341"/>
    <x v="6"/>
    <s v="PL 1552500"/>
    <s v="M"/>
    <s v="B"/>
    <n v="49"/>
    <n v="14"/>
    <x v="0"/>
    <x v="0"/>
    <x v="0"/>
  </r>
  <r>
    <x v="295"/>
    <n v="4498"/>
    <n v="12"/>
    <n v="1306"/>
    <x v="99"/>
    <n v="12"/>
    <n v="3424"/>
    <n v="3431"/>
    <n v="833"/>
    <n v="52"/>
    <n v="58"/>
    <x v="103089"/>
    <n v="779"/>
    <s v="PUBLIC ADMINISTRATION,UNCLASSI"/>
    <n v="126"/>
    <x v="5"/>
    <s v="PL 215510B"/>
    <s v="F"/>
    <s v="B"/>
    <n v="49"/>
    <n v="0"/>
    <x v="0"/>
    <x v="0"/>
    <x v="5"/>
  </r>
  <r>
    <x v="297"/>
    <n v="3479"/>
    <n v="51"/>
    <n v="1383"/>
    <x v="101"/>
    <n v="51"/>
    <n v="4166"/>
    <n v="4193"/>
    <n v="1305"/>
    <n v="147"/>
    <n v="173"/>
    <x v="103090"/>
    <n v="268"/>
    <s v="CRIMINAL MIS 2 &amp; 3"/>
    <n v="121"/>
    <x v="4"/>
    <s v="PL 1451000"/>
    <s v="F"/>
    <s v="Q"/>
    <n v="113"/>
    <n v="0"/>
    <x v="0"/>
    <x v="0"/>
    <x v="0"/>
  </r>
  <r>
    <x v="267"/>
    <n v="1"/>
    <n v="0"/>
    <n v="7"/>
    <x v="12"/>
    <n v="0"/>
    <n v="0"/>
    <n v="0"/>
    <n v="0"/>
    <n v="0"/>
    <n v="0"/>
    <x v="103091"/>
    <n v="203"/>
    <s v="TRESPASS 3, CRIMINAL"/>
    <n v="352"/>
    <x v="24"/>
    <s v="PL 140100E"/>
    <s v="M"/>
    <s v="M"/>
    <n v="33"/>
    <n v="0"/>
    <x v="2"/>
    <x v="0"/>
    <x v="2"/>
  </r>
  <r>
    <x v="278"/>
    <n v="8"/>
    <n v="0"/>
    <n v="8"/>
    <x v="12"/>
    <n v="0"/>
    <n v="3"/>
    <n v="3"/>
    <n v="5"/>
    <n v="0"/>
    <n v="0"/>
    <x v="103092"/>
    <n v="175"/>
    <s v="SEXUAL ABUSE 3,2"/>
    <n v="233"/>
    <x v="0"/>
    <s v="PL 13052A1"/>
    <s v="M"/>
    <s v="M"/>
    <n v="19"/>
    <n v="0"/>
    <x v="0"/>
    <x v="0"/>
    <x v="2"/>
  </r>
  <r>
    <x v="272"/>
    <n v="4875"/>
    <n v="19"/>
    <n v="1422"/>
    <x v="82"/>
    <n v="19"/>
    <n v="3696"/>
    <n v="3705"/>
    <n v="966"/>
    <n v="66"/>
    <n v="75"/>
    <x v="103093"/>
    <n v="339"/>
    <s v="LARCENY,PETIT FROM OPEN AREAS,"/>
    <n v="341"/>
    <x v="6"/>
    <s v="PL 1552500"/>
    <s v="M"/>
    <s v="M"/>
    <n v="6"/>
    <n v="0"/>
    <x v="1"/>
    <x v="0"/>
    <x v="0"/>
  </r>
  <r>
    <x v="264"/>
    <n v="3"/>
    <n v="0"/>
    <n v="14"/>
    <x v="12"/>
    <n v="0"/>
    <n v="0"/>
    <n v="0"/>
    <n v="0"/>
    <n v="0"/>
    <n v="0"/>
    <x v="103094"/>
    <n v="639"/>
    <s v="AGGRAVATED HARASSMENT 2"/>
    <n v="361"/>
    <x v="29"/>
    <s v="PL 2403002"/>
    <s v="M"/>
    <s v="M"/>
    <n v="6"/>
    <n v="0"/>
    <x v="1"/>
    <x v="0"/>
    <x v="0"/>
  </r>
  <r>
    <x v="117"/>
    <n v="619"/>
    <n v="0"/>
    <n v="152"/>
    <x v="12"/>
    <n v="0"/>
    <n v="183"/>
    <n v="183"/>
    <n v="66"/>
    <n v="0"/>
    <n v="0"/>
    <x v="103095"/>
    <n v="101"/>
    <s v="ASSAULT 3"/>
    <n v="344"/>
    <x v="15"/>
    <s v="PL 1200001"/>
    <s v="M"/>
    <s v="K"/>
    <n v="78"/>
    <n v="97"/>
    <x v="0"/>
    <x v="1"/>
    <x v="0"/>
  </r>
  <r>
    <x v="115"/>
    <n v="3733"/>
    <n v="173"/>
    <n v="1039"/>
    <x v="54"/>
    <n v="173"/>
    <n v="5009"/>
    <n v="5205"/>
    <n v="1418"/>
    <n v="565"/>
    <n v="761"/>
    <x v="103096"/>
    <n v="439"/>
    <s v="LARCENY,GRAND FROM OPEN AREAS, UNATTENDED"/>
    <n v="109"/>
    <x v="11"/>
    <s v="PL 1553001"/>
    <s v="F"/>
    <s v="K"/>
    <n v="75"/>
    <n v="0"/>
    <x v="0"/>
    <x v="1"/>
    <x v="2"/>
  </r>
  <r>
    <x v="263"/>
    <n v="0"/>
    <n v="0"/>
    <n v="1"/>
    <x v="12"/>
    <n v="0"/>
    <n v="0"/>
    <n v="0"/>
    <n v="0"/>
    <n v="0"/>
    <n v="0"/>
    <x v="103097"/>
    <n v="779"/>
    <s v="PUBLIC ADMINISTRATION,UNCLASSI"/>
    <n v="126"/>
    <x v="5"/>
    <s v="PL 215510B"/>
    <s v="F"/>
    <s v="Q"/>
    <n v="114"/>
    <n v="0"/>
    <x v="0"/>
    <x v="0"/>
    <x v="0"/>
  </r>
  <r>
    <x v="264"/>
    <n v="3"/>
    <n v="0"/>
    <n v="14"/>
    <x v="12"/>
    <n v="0"/>
    <n v="0"/>
    <n v="0"/>
    <n v="0"/>
    <n v="0"/>
    <n v="0"/>
    <x v="103098"/>
    <n v="793"/>
    <s v="WEAPONS POSSESSION 3"/>
    <n v="118"/>
    <x v="23"/>
    <s v="PL 2650201"/>
    <s v="F"/>
    <s v="M"/>
    <n v="23"/>
    <n v="0"/>
    <x v="2"/>
    <x v="0"/>
    <x v="0"/>
  </r>
  <r>
    <x v="263"/>
    <n v="0"/>
    <n v="0"/>
    <n v="1"/>
    <x v="12"/>
    <n v="0"/>
    <n v="0"/>
    <n v="0"/>
    <n v="0"/>
    <n v="0"/>
    <n v="0"/>
    <x v="103099"/>
    <n v="101"/>
    <s v="ASSAULT 3"/>
    <n v="344"/>
    <x v="15"/>
    <s v="PL 1200001"/>
    <s v="M"/>
    <s v="M"/>
    <n v="17"/>
    <n v="0"/>
    <x v="2"/>
    <x v="0"/>
    <x v="1"/>
  </r>
  <r>
    <x v="270"/>
    <n v="21"/>
    <n v="0"/>
    <n v="18"/>
    <x v="12"/>
    <n v="0"/>
    <n v="6"/>
    <n v="6"/>
    <n v="8"/>
    <n v="0"/>
    <n v="0"/>
    <x v="103100"/>
    <n v="101"/>
    <s v="ASSAULT 3"/>
    <n v="344"/>
    <x v="15"/>
    <s v="PL 1200001"/>
    <s v="M"/>
    <s v="Q"/>
    <n v="107"/>
    <n v="0"/>
    <x v="0"/>
    <x v="0"/>
    <x v="0"/>
  </r>
  <r>
    <x v="266"/>
    <n v="3570"/>
    <n v="15"/>
    <n v="1144"/>
    <x v="80"/>
    <n v="14"/>
    <n v="3132"/>
    <n v="3138"/>
    <n v="702"/>
    <n v="39"/>
    <n v="44"/>
    <x v="103101"/>
    <n v="339"/>
    <s v="LARCENY,PETIT FROM OPEN AREAS,"/>
    <n v="341"/>
    <x v="6"/>
    <s v="PL 1552500"/>
    <s v="M"/>
    <s v="M"/>
    <n v="17"/>
    <n v="0"/>
    <x v="0"/>
    <x v="0"/>
    <x v="1"/>
  </r>
  <r>
    <x v="283"/>
    <n v="6044"/>
    <n v="218"/>
    <n v="1574"/>
    <x v="88"/>
    <n v="218"/>
    <n v="5272"/>
    <n v="5450"/>
    <n v="1609"/>
    <n v="529"/>
    <n v="706"/>
    <x v="103102"/>
    <n v="494"/>
    <s v="STOLEN PROPERTY 2,1,POSSESSION"/>
    <n v="111"/>
    <x v="25"/>
    <s v="PL 1654501"/>
    <s v="F"/>
    <s v="M"/>
    <n v="14"/>
    <n v="0"/>
    <x v="0"/>
    <x v="1"/>
    <x v="2"/>
  </r>
  <r>
    <x v="10"/>
    <n v="2841"/>
    <n v="79"/>
    <n v="443"/>
    <x v="10"/>
    <n v="79"/>
    <n v="3035"/>
    <n v="3128"/>
    <n v="582"/>
    <n v="357"/>
    <n v="450"/>
    <x v="103103"/>
    <n v="397"/>
    <s v="ROBBERY,OPEN AREA UNCLASSIFIED"/>
    <n v="105"/>
    <x v="7"/>
    <s v="PL 1601502"/>
    <s v="F"/>
    <s v="M"/>
    <n v="1"/>
    <n v="0"/>
    <x v="2"/>
    <x v="0"/>
    <x v="0"/>
  </r>
  <r>
    <x v="277"/>
    <n v="1035"/>
    <n v="0"/>
    <n v="210"/>
    <x v="47"/>
    <n v="0"/>
    <n v="419"/>
    <n v="419"/>
    <n v="117"/>
    <n v="1"/>
    <n v="1"/>
    <x v="103104"/>
    <n v="490"/>
    <s v="STOLEN PROPERTY 3,POSSESSION"/>
    <n v="232"/>
    <x v="25"/>
    <s v="PL 1654000"/>
    <s v="M"/>
    <s v="M"/>
    <n v="1"/>
    <n v="1"/>
    <x v="1"/>
    <x v="0"/>
    <x v="0"/>
  </r>
  <r>
    <x v="266"/>
    <n v="3570"/>
    <n v="15"/>
    <n v="1144"/>
    <x v="80"/>
    <n v="14"/>
    <n v="3132"/>
    <n v="3138"/>
    <n v="702"/>
    <n v="39"/>
    <n v="44"/>
    <x v="103105"/>
    <n v="782"/>
    <s v="WEAPONS, POSSESSION, ETC"/>
    <n v="236"/>
    <x v="23"/>
    <s v="PL 2650102"/>
    <s v="M"/>
    <s v="Q"/>
    <n v="102"/>
    <n v="0"/>
    <x v="2"/>
    <x v="0"/>
    <x v="5"/>
  </r>
  <r>
    <x v="286"/>
    <n v="3447"/>
    <n v="83"/>
    <n v="512"/>
    <x v="90"/>
    <n v="83"/>
    <n v="3133"/>
    <n v="3235"/>
    <n v="630"/>
    <n v="369"/>
    <n v="470"/>
    <x v="103106"/>
    <n v="117"/>
    <s v="RECKLESS ENDANGERMENT 1"/>
    <n v="126"/>
    <x v="5"/>
    <s v="PL 1202500"/>
    <s v="F"/>
    <s v="B"/>
    <n v="46"/>
    <n v="0"/>
    <x v="0"/>
    <x v="0"/>
    <x v="0"/>
  </r>
  <r>
    <x v="130"/>
    <n v="2535"/>
    <n v="58"/>
    <n v="462"/>
    <x v="56"/>
    <n v="58"/>
    <n v="2885"/>
    <n v="2973"/>
    <n v="536"/>
    <n v="347"/>
    <n v="435"/>
    <x v="103107"/>
    <n v="441"/>
    <s v="LARCENY,GRAND OF AUTO"/>
    <n v="110"/>
    <x v="38"/>
    <s v="PL 1553008"/>
    <s v="F"/>
    <s v="K"/>
    <n v="73"/>
    <n v="0"/>
    <x v="2"/>
    <x v="0"/>
    <x v="0"/>
  </r>
  <r>
    <x v="111"/>
    <n v="1"/>
    <n v="0"/>
    <n v="1"/>
    <x v="12"/>
    <n v="0"/>
    <n v="0"/>
    <n v="0"/>
    <n v="0"/>
    <n v="0"/>
    <n v="0"/>
    <x v="103108"/>
    <n v="849"/>
    <s v="NY STATE LAWS,UNCLASSIFIED VIO"/>
    <n v="677"/>
    <x v="39"/>
    <s v="LOC00000V0"/>
    <s v="V"/>
    <s v="K"/>
    <n v="84"/>
    <n v="1"/>
    <x v="1"/>
    <x v="0"/>
    <x v="0"/>
  </r>
  <r>
    <x v="293"/>
    <n v="6353"/>
    <n v="224"/>
    <n v="1742"/>
    <x v="97"/>
    <n v="224"/>
    <n v="5189"/>
    <n v="5347"/>
    <n v="1639"/>
    <n v="499"/>
    <n v="657"/>
    <x v="103109"/>
    <n v="847"/>
    <s v="NY STATE LAWS,UNCLASSIFIED FEL"/>
    <n v="125"/>
    <x v="19"/>
    <s v="VTL05110E1"/>
    <s v="F"/>
    <s v="K"/>
    <n v="73"/>
    <n v="0"/>
    <x v="0"/>
    <x v="0"/>
    <x v="0"/>
  </r>
  <r>
    <x v="284"/>
    <n v="3876"/>
    <n v="105"/>
    <n v="858"/>
    <x v="89"/>
    <n v="105"/>
    <n v="3933"/>
    <n v="4099"/>
    <n v="1086"/>
    <n v="535"/>
    <n v="700"/>
    <x v="103110"/>
    <n v="792"/>
    <s v="WEAPONS POSSESSION 1 &amp; 2"/>
    <n v="118"/>
    <x v="23"/>
    <s v="PL 265101B"/>
    <s v="F"/>
    <s v="Q"/>
    <n v="106"/>
    <n v="0"/>
    <x v="2"/>
    <x v="0"/>
    <x v="0"/>
  </r>
  <r>
    <x v="101"/>
    <n v="0"/>
    <n v="0"/>
    <n v="2"/>
    <x v="12"/>
    <n v="0"/>
    <n v="0"/>
    <n v="0"/>
    <n v="0"/>
    <n v="0"/>
    <n v="0"/>
    <x v="103111"/>
    <n v="339"/>
    <s v="LARCENY,PETIT FROM OPEN AREAS,"/>
    <n v="341"/>
    <x v="6"/>
    <s v="PL 1552500"/>
    <s v="M"/>
    <s v="S"/>
    <n v="122"/>
    <n v="0"/>
    <x v="1"/>
    <x v="0"/>
    <x v="2"/>
  </r>
  <r>
    <x v="278"/>
    <n v="8"/>
    <n v="0"/>
    <n v="8"/>
    <x v="12"/>
    <n v="0"/>
    <n v="3"/>
    <n v="3"/>
    <n v="5"/>
    <n v="0"/>
    <n v="0"/>
    <x v="103112"/>
    <n v="922"/>
    <s v="TRAFFIC,UNCLASSIFIED MISDEMEAN"/>
    <n v="348"/>
    <x v="27"/>
    <s v="VTL05110MU"/>
    <s v="M"/>
    <s v="M"/>
    <n v="10"/>
    <n v="0"/>
    <x v="0"/>
    <x v="0"/>
    <x v="0"/>
  </r>
  <r>
    <x v="284"/>
    <n v="3876"/>
    <n v="105"/>
    <n v="858"/>
    <x v="89"/>
    <n v="105"/>
    <n v="3933"/>
    <n v="4099"/>
    <n v="1086"/>
    <n v="535"/>
    <n v="700"/>
    <x v="103113"/>
    <n v="503"/>
    <s v="CONTROLLED SUBSTANCE,INTENT TO"/>
    <n v="117"/>
    <x v="10"/>
    <s v="PL 2201601"/>
    <s v="F"/>
    <s v="M"/>
    <n v="28"/>
    <n v="0"/>
    <x v="0"/>
    <x v="0"/>
    <x v="0"/>
  </r>
  <r>
    <x v="286"/>
    <n v="3447"/>
    <n v="83"/>
    <n v="512"/>
    <x v="90"/>
    <n v="83"/>
    <n v="3133"/>
    <n v="3235"/>
    <n v="630"/>
    <n v="369"/>
    <n v="470"/>
    <x v="103114"/>
    <n v="109"/>
    <s v="ASSAULT 2,1,UNCLASSIFIED"/>
    <n v="106"/>
    <x v="9"/>
    <s v="PL 1200501"/>
    <s v="F"/>
    <s v="K"/>
    <n v="83"/>
    <n v="0"/>
    <x v="0"/>
    <x v="0"/>
    <x v="0"/>
  </r>
  <r>
    <x v="295"/>
    <n v="4498"/>
    <n v="12"/>
    <n v="1306"/>
    <x v="99"/>
    <n v="12"/>
    <n v="3424"/>
    <n v="3431"/>
    <n v="833"/>
    <n v="52"/>
    <n v="58"/>
    <x v="103115"/>
    <n v="109"/>
    <s v="ASSAULT 2,1,UNCLASSIFIED"/>
    <n v="106"/>
    <x v="9"/>
    <s v="PL 1200502"/>
    <s v="F"/>
    <s v="K"/>
    <n v="73"/>
    <n v="1"/>
    <x v="0"/>
    <x v="0"/>
    <x v="0"/>
  </r>
  <r>
    <x v="268"/>
    <n v="642"/>
    <n v="1"/>
    <n v="176"/>
    <x v="48"/>
    <n v="1"/>
    <n v="274"/>
    <n v="274"/>
    <n v="90"/>
    <n v="0"/>
    <n v="1"/>
    <x v="103116"/>
    <n v="640"/>
    <s v="AGGRAVATED HARASSMENT 1"/>
    <n v="126"/>
    <x v="5"/>
    <s v="PL 240304H"/>
    <s v="F"/>
    <s v="Q"/>
    <n v="112"/>
    <n v="0"/>
    <x v="0"/>
    <x v="0"/>
    <x v="2"/>
  </r>
  <r>
    <x v="112"/>
    <n v="2452"/>
    <n v="3"/>
    <n v="387"/>
    <x v="5"/>
    <n v="3"/>
    <n v="1054"/>
    <n v="1055"/>
    <n v="207"/>
    <n v="3"/>
    <n v="4"/>
    <x v="103117"/>
    <n v="268"/>
    <s v="CRIMINAL MIS 2 &amp; 3"/>
    <n v="121"/>
    <x v="4"/>
    <s v="PL 1450502"/>
    <s v="F"/>
    <s v="Q"/>
    <n v="109"/>
    <n v="0"/>
    <x v="1"/>
    <x v="0"/>
    <x v="5"/>
  </r>
  <r>
    <x v="274"/>
    <n v="2971"/>
    <n v="5"/>
    <n v="494"/>
    <x v="26"/>
    <n v="4"/>
    <n v="1456"/>
    <n v="1458"/>
    <n v="267"/>
    <n v="6"/>
    <n v="7"/>
    <x v="103118"/>
    <n v="244"/>
    <s v="BURGLARY,UNCLASSIFIED,UNKNOWN"/>
    <n v="107"/>
    <x v="12"/>
    <s v="PL 1402000"/>
    <s v="F"/>
    <s v="M"/>
    <n v="18"/>
    <n v="0"/>
    <x v="1"/>
    <x v="0"/>
    <x v="0"/>
  </r>
  <r>
    <x v="267"/>
    <n v="1"/>
    <n v="0"/>
    <n v="7"/>
    <x v="12"/>
    <n v="0"/>
    <n v="0"/>
    <n v="0"/>
    <n v="0"/>
    <n v="0"/>
    <n v="0"/>
    <x v="103119"/>
    <n v="759"/>
    <s v="PUBLIC ADMINISTATION,UNCLASS M"/>
    <n v="359"/>
    <x v="21"/>
    <s v="PL 1950500"/>
    <s v="M"/>
    <s v="K"/>
    <n v="73"/>
    <n v="0"/>
    <x v="2"/>
    <x v="0"/>
    <x v="0"/>
  </r>
  <r>
    <x v="285"/>
    <n v="57"/>
    <n v="0"/>
    <n v="37"/>
    <x v="12"/>
    <n v="0"/>
    <n v="15"/>
    <n v="15"/>
    <n v="13"/>
    <n v="0"/>
    <n v="0"/>
    <x v="103120"/>
    <n v="244"/>
    <s v="BURGLARY,UNCLASSIFIED,UNKNOWN"/>
    <n v="107"/>
    <x v="12"/>
    <s v="PL 1402000"/>
    <s v="F"/>
    <s v="B"/>
    <n v="44"/>
    <n v="0"/>
    <x v="1"/>
    <x v="0"/>
    <x v="0"/>
  </r>
  <r>
    <x v="288"/>
    <n v="3530"/>
    <n v="137"/>
    <n v="777"/>
    <x v="92"/>
    <n v="137"/>
    <n v="3713"/>
    <n v="3871"/>
    <n v="1005"/>
    <n v="514"/>
    <n v="671"/>
    <x v="103121"/>
    <n v="101"/>
    <s v="ASSAULT 3"/>
    <n v="344"/>
    <x v="15"/>
    <s v="PL 1200001"/>
    <s v="M"/>
    <s v="B"/>
    <n v="46"/>
    <n v="0"/>
    <x v="0"/>
    <x v="0"/>
    <x v="0"/>
  </r>
  <r>
    <x v="296"/>
    <n v="3706"/>
    <n v="4"/>
    <n v="634"/>
    <x v="100"/>
    <n v="3"/>
    <n v="1935"/>
    <n v="1937"/>
    <n v="342"/>
    <n v="9"/>
    <n v="11"/>
    <x v="103122"/>
    <n v="779"/>
    <s v="PUBLIC ADMINISTRATION,UNCLASSI"/>
    <n v="126"/>
    <x v="5"/>
    <s v="PL 215510D"/>
    <s v="F"/>
    <s v="K"/>
    <n v="62"/>
    <n v="0"/>
    <x v="0"/>
    <x v="0"/>
    <x v="5"/>
  </r>
  <r>
    <x v="265"/>
    <n v="5669"/>
    <n v="167"/>
    <n v="1708"/>
    <x v="79"/>
    <n v="167"/>
    <n v="5070"/>
    <n v="5174"/>
    <n v="1660"/>
    <n v="388"/>
    <n v="492"/>
    <x v="103123"/>
    <n v="244"/>
    <s v="BURGLARY,UNCLASSIFIED,UNKNOWN"/>
    <n v="107"/>
    <x v="12"/>
    <s v="PL 1402000"/>
    <s v="F"/>
    <s v="M"/>
    <n v="24"/>
    <n v="0"/>
    <x v="3"/>
    <x v="0"/>
    <x v="2"/>
  </r>
  <r>
    <x v="302"/>
    <n v="5070"/>
    <n v="197"/>
    <n v="1343"/>
    <x v="106"/>
    <n v="197"/>
    <n v="5194"/>
    <n v="5389"/>
    <n v="1536"/>
    <n v="555"/>
    <n v="751"/>
    <x v="103124"/>
    <n v="209"/>
    <s v="BURGLARS TOOLS,UNCLASSIFIED"/>
    <n v="231"/>
    <x v="31"/>
    <s v="PL 1403500"/>
    <s v="M"/>
    <s v="K"/>
    <n v="94"/>
    <n v="0"/>
    <x v="1"/>
    <x v="0"/>
    <x v="0"/>
  </r>
  <r>
    <x v="76"/>
    <n v="7"/>
    <n v="0"/>
    <n v="8"/>
    <x v="12"/>
    <n v="0"/>
    <n v="3"/>
    <n v="3"/>
    <n v="6"/>
    <n v="0"/>
    <n v="0"/>
    <x v="103125"/>
    <n v="339"/>
    <s v="LARCENY,PETIT FROM OPEN AREAS,"/>
    <n v="341"/>
    <x v="6"/>
    <s v="PL 1552500"/>
    <s v="M"/>
    <s v="S"/>
    <n v="121"/>
    <n v="0"/>
    <x v="2"/>
    <x v="1"/>
    <x v="1"/>
  </r>
  <r>
    <x v="117"/>
    <n v="619"/>
    <n v="0"/>
    <n v="152"/>
    <x v="12"/>
    <n v="0"/>
    <n v="183"/>
    <n v="183"/>
    <n v="66"/>
    <n v="0"/>
    <n v="0"/>
    <x v="103126"/>
    <n v="639"/>
    <s v="AGGRAVATED HARASSMENT 2"/>
    <n v="361"/>
    <x v="29"/>
    <s v="PL 24030M1"/>
    <s v="M"/>
    <s v="Q"/>
    <n v="114"/>
    <n v="0"/>
    <x v="0"/>
    <x v="1"/>
    <x v="0"/>
  </r>
  <r>
    <x v="290"/>
    <n v="3864"/>
    <n v="188"/>
    <n v="1447"/>
    <x v="94"/>
    <n v="188"/>
    <n v="5125"/>
    <n v="5249"/>
    <n v="1669"/>
    <n v="422"/>
    <n v="545"/>
    <x v="103127"/>
    <n v="782"/>
    <s v="WEAPONS, POSSESSION, ETC"/>
    <n v="236"/>
    <x v="23"/>
    <s v="PL 2650101"/>
    <s v="M"/>
    <s v="B"/>
    <n v="48"/>
    <n v="0"/>
    <x v="1"/>
    <x v="0"/>
    <x v="1"/>
  </r>
  <r>
    <x v="293"/>
    <n v="6353"/>
    <n v="224"/>
    <n v="1742"/>
    <x v="97"/>
    <n v="224"/>
    <n v="5189"/>
    <n v="5347"/>
    <n v="1639"/>
    <n v="499"/>
    <n v="657"/>
    <x v="103128"/>
    <n v="157"/>
    <s v="RAPE 1"/>
    <n v="104"/>
    <x v="1"/>
    <s v="PL 1303501"/>
    <s v="F"/>
    <s v="K"/>
    <n v="81"/>
    <n v="0"/>
    <x v="0"/>
    <x v="0"/>
    <x v="2"/>
  </r>
  <r>
    <x v="270"/>
    <n v="21"/>
    <n v="0"/>
    <n v="18"/>
    <x v="12"/>
    <n v="0"/>
    <n v="6"/>
    <n v="6"/>
    <n v="8"/>
    <n v="0"/>
    <n v="0"/>
    <x v="103129"/>
    <n v="101"/>
    <s v="ASSAULT 3"/>
    <n v="344"/>
    <x v="15"/>
    <s v="PL 1200001"/>
    <s v="M"/>
    <s v="B"/>
    <n v="40"/>
    <n v="0"/>
    <x v="2"/>
    <x v="1"/>
    <x v="0"/>
  </r>
  <r>
    <x v="281"/>
    <n v="355"/>
    <n v="0"/>
    <n v="107"/>
    <x v="12"/>
    <n v="0"/>
    <n v="96"/>
    <n v="96"/>
    <n v="45"/>
    <n v="0"/>
    <n v="0"/>
    <x v="103130"/>
    <n v="922"/>
    <s v="TRAFFIC,UNCLASSIFIED MISDEMEAN"/>
    <n v="348"/>
    <x v="27"/>
    <s v="VTL0512000"/>
    <s v="M"/>
    <s v="M"/>
    <n v="23"/>
    <n v="0"/>
    <x v="2"/>
    <x v="0"/>
    <x v="2"/>
  </r>
  <r>
    <x v="294"/>
    <n v="2888"/>
    <n v="174"/>
    <n v="950"/>
    <x v="98"/>
    <n v="174"/>
    <n v="4882"/>
    <n v="5078"/>
    <n v="1353"/>
    <n v="565"/>
    <n v="761"/>
    <x v="103131"/>
    <n v="792"/>
    <s v="WEAPONS POSSESSION 1 &amp; 2"/>
    <n v="118"/>
    <x v="23"/>
    <s v="PL 265031B"/>
    <s v="F"/>
    <s v="K"/>
    <n v="73"/>
    <n v="0"/>
    <x v="1"/>
    <x v="0"/>
    <x v="0"/>
  </r>
  <r>
    <x v="276"/>
    <n v="2172"/>
    <n v="117"/>
    <n v="585"/>
    <x v="85"/>
    <n v="117"/>
    <n v="3358"/>
    <n v="3494"/>
    <n v="869"/>
    <n v="470"/>
    <n v="606"/>
    <x v="103132"/>
    <n v="779"/>
    <s v="PUBLIC ADMINISTRATION,UNCLASSI"/>
    <n v="126"/>
    <x v="5"/>
    <s v="PL 215510B"/>
    <s v="F"/>
    <s v="Q"/>
    <n v="109"/>
    <n v="0"/>
    <x v="0"/>
    <x v="0"/>
    <x v="4"/>
  </r>
  <r>
    <x v="272"/>
    <n v="4875"/>
    <n v="19"/>
    <n v="1422"/>
    <x v="82"/>
    <n v="19"/>
    <n v="3696"/>
    <n v="3705"/>
    <n v="966"/>
    <n v="66"/>
    <n v="75"/>
    <x v="103133"/>
    <n v="439"/>
    <s v="LARCENY,GRAND FROM OPEN AREAS, UNATTENDED"/>
    <n v="109"/>
    <x v="11"/>
    <s v="PL 1553501"/>
    <s v="F"/>
    <s v="B"/>
    <n v="45"/>
    <n v="0"/>
    <x v="0"/>
    <x v="0"/>
    <x v="1"/>
  </r>
  <r>
    <x v="281"/>
    <n v="355"/>
    <n v="0"/>
    <n v="107"/>
    <x v="12"/>
    <n v="0"/>
    <n v="96"/>
    <n v="96"/>
    <n v="45"/>
    <n v="0"/>
    <n v="0"/>
    <x v="103134"/>
    <n v="779"/>
    <s v="PUBLIC ADMINISTRATION,UNCLASSI"/>
    <n v="126"/>
    <x v="5"/>
    <s v="PL 215510B"/>
    <s v="F"/>
    <s v="K"/>
    <n v="83"/>
    <n v="0"/>
    <x v="2"/>
    <x v="0"/>
    <x v="0"/>
  </r>
  <r>
    <x v="306"/>
    <n v="5576"/>
    <n v="202"/>
    <n v="1539"/>
    <x v="108"/>
    <n v="202"/>
    <n v="5290"/>
    <n v="5482"/>
    <n v="1582"/>
    <n v="546"/>
    <n v="738"/>
    <x v="103135"/>
    <n v="750"/>
    <s v="RESISTING ARREST"/>
    <n v="359"/>
    <x v="21"/>
    <s v="PL 2053000"/>
    <s v="M"/>
    <s v="K"/>
    <n v="72"/>
    <n v="0"/>
    <x v="1"/>
    <x v="0"/>
    <x v="0"/>
  </r>
  <r>
    <x v="117"/>
    <n v="619"/>
    <n v="0"/>
    <n v="152"/>
    <x v="12"/>
    <n v="0"/>
    <n v="183"/>
    <n v="183"/>
    <n v="66"/>
    <n v="0"/>
    <n v="0"/>
    <x v="103136"/>
    <n v="511"/>
    <s v="CONTROLLED SUBSTANCE, POSSESSI"/>
    <n v="235"/>
    <x v="10"/>
    <s v="PL 2200300"/>
    <s v="M"/>
    <s v="K"/>
    <n v="79"/>
    <n v="0"/>
    <x v="1"/>
    <x v="0"/>
    <x v="0"/>
  </r>
  <r>
    <x v="267"/>
    <n v="1"/>
    <n v="0"/>
    <n v="7"/>
    <x v="12"/>
    <n v="0"/>
    <n v="0"/>
    <n v="0"/>
    <n v="0"/>
    <n v="0"/>
    <n v="0"/>
    <x v="103137"/>
    <n v="397"/>
    <s v="ROBBERY,OPEN AREA UNCLASSIFIED"/>
    <n v="105"/>
    <x v="7"/>
    <s v="PL 160102A"/>
    <s v="F"/>
    <s v="K"/>
    <n v="77"/>
    <n v="0"/>
    <x v="2"/>
    <x v="0"/>
    <x v="0"/>
  </r>
  <r>
    <x v="246"/>
    <n v="646"/>
    <n v="5"/>
    <n v="80"/>
    <x v="63"/>
    <n v="4"/>
    <n v="694"/>
    <n v="700"/>
    <n v="82"/>
    <n v="49"/>
    <n v="54"/>
    <x v="103138"/>
    <n v="101"/>
    <s v="ASSAULT 3"/>
    <n v="344"/>
    <x v="15"/>
    <s v="PL 1200001"/>
    <s v="M"/>
    <s v="Q"/>
    <n v="113"/>
    <n v="0"/>
    <x v="1"/>
    <x v="0"/>
    <x v="0"/>
  </r>
  <r>
    <x v="296"/>
    <n v="3706"/>
    <n v="4"/>
    <n v="634"/>
    <x v="100"/>
    <n v="3"/>
    <n v="1935"/>
    <n v="1937"/>
    <n v="342"/>
    <n v="9"/>
    <n v="11"/>
    <x v="103139"/>
    <n v="439"/>
    <s v="LARCENY,GRAND FROM OPEN AREAS, UNATTENDED"/>
    <n v="109"/>
    <x v="11"/>
    <s v="PL 1553004"/>
    <s v="F"/>
    <s v="M"/>
    <n v="13"/>
    <n v="0"/>
    <x v="2"/>
    <x v="0"/>
    <x v="0"/>
  </r>
  <r>
    <x v="285"/>
    <n v="57"/>
    <n v="0"/>
    <n v="37"/>
    <x v="12"/>
    <n v="0"/>
    <n v="15"/>
    <n v="15"/>
    <n v="13"/>
    <n v="0"/>
    <n v="0"/>
    <x v="103140"/>
    <n v="139"/>
    <s v="MURDER,UNCLASSIFIED"/>
    <n v="101"/>
    <x v="40"/>
    <s v="PL 1252501"/>
    <s v="F"/>
    <s v="M"/>
    <n v="23"/>
    <n v="0"/>
    <x v="0"/>
    <x v="0"/>
    <x v="0"/>
  </r>
  <r>
    <x v="272"/>
    <n v="4875"/>
    <n v="19"/>
    <n v="1422"/>
    <x v="82"/>
    <n v="19"/>
    <n v="3696"/>
    <n v="3705"/>
    <n v="966"/>
    <n v="66"/>
    <n v="75"/>
    <x v="103141"/>
    <n v="114"/>
    <s v="OBSTR BREATH/CIRCUL"/>
    <n v="344"/>
    <x v="15"/>
    <s v="PL 121110A"/>
    <s v="M"/>
    <s v="Q"/>
    <n v="101"/>
    <n v="0"/>
    <x v="2"/>
    <x v="0"/>
    <x v="0"/>
  </r>
  <r>
    <x v="256"/>
    <n v="1595"/>
    <n v="52"/>
    <n v="324"/>
    <x v="77"/>
    <n v="52"/>
    <n v="2802"/>
    <n v="2881"/>
    <n v="498"/>
    <n v="329"/>
    <n v="408"/>
    <x v="103142"/>
    <n v="244"/>
    <s v="BURGLARY,UNCLASSIFIED,UNKNOWN"/>
    <n v="107"/>
    <x v="12"/>
    <s v="PL 1402501"/>
    <s v="F"/>
    <s v="M"/>
    <n v="20"/>
    <n v="0"/>
    <x v="0"/>
    <x v="0"/>
    <x v="2"/>
  </r>
  <r>
    <x v="297"/>
    <n v="3479"/>
    <n v="51"/>
    <n v="1383"/>
    <x v="101"/>
    <n v="51"/>
    <n v="4166"/>
    <n v="4193"/>
    <n v="1305"/>
    <n v="147"/>
    <n v="173"/>
    <x v="103143"/>
    <n v="439"/>
    <s v="LARCENY,GRAND FROM OPEN AREAS, UNATTENDED"/>
    <n v="109"/>
    <x v="11"/>
    <s v="PL 1553001"/>
    <s v="F"/>
    <s v="M"/>
    <n v="34"/>
    <n v="0"/>
    <x v="2"/>
    <x v="0"/>
    <x v="2"/>
  </r>
  <r>
    <x v="112"/>
    <n v="2452"/>
    <n v="3"/>
    <n v="387"/>
    <x v="5"/>
    <n v="3"/>
    <n v="1054"/>
    <n v="1055"/>
    <n v="207"/>
    <n v="3"/>
    <n v="4"/>
    <x v="103144"/>
    <n v="494"/>
    <s v="STOLEN PROPERTY 2,1,POSSESSION"/>
    <n v="111"/>
    <x v="25"/>
    <s v="PL 1654501"/>
    <s v="F"/>
    <s v="M"/>
    <n v="7"/>
    <n v="0"/>
    <x v="0"/>
    <x v="0"/>
    <x v="0"/>
  </r>
  <r>
    <x v="270"/>
    <n v="21"/>
    <n v="0"/>
    <n v="18"/>
    <x v="12"/>
    <n v="0"/>
    <n v="6"/>
    <n v="6"/>
    <n v="8"/>
    <n v="0"/>
    <n v="0"/>
    <x v="103145"/>
    <n v="792"/>
    <s v="WEAPONS POSSESSION 1 &amp; 2"/>
    <n v="118"/>
    <x v="23"/>
    <s v="PL 265101B"/>
    <s v="F"/>
    <s v="B"/>
    <n v="42"/>
    <n v="2"/>
    <x v="0"/>
    <x v="0"/>
    <x v="2"/>
  </r>
  <r>
    <x v="225"/>
    <n v="519"/>
    <n v="11"/>
    <n v="75"/>
    <x v="62"/>
    <n v="5"/>
    <n v="501"/>
    <n v="510"/>
    <n v="71"/>
    <n v="40"/>
    <n v="45"/>
    <x v="103146"/>
    <n v="750"/>
    <s v="RESISTING ARREST"/>
    <n v="359"/>
    <x v="21"/>
    <s v="PL 2053000"/>
    <s v="M"/>
    <s v="Q"/>
    <n v="113"/>
    <n v="0"/>
    <x v="0"/>
    <x v="0"/>
    <x v="0"/>
  </r>
  <r>
    <x v="279"/>
    <n v="2580"/>
    <n v="4"/>
    <n v="774"/>
    <x v="86"/>
    <n v="3"/>
    <n v="2925"/>
    <n v="2929"/>
    <n v="587"/>
    <n v="29"/>
    <n v="32"/>
    <x v="103147"/>
    <n v="259"/>
    <s v="CRIMINAL MISCHIEF,UNCLASSIFIED 4"/>
    <n v="351"/>
    <x v="4"/>
    <s v="PL 1450001"/>
    <s v="M"/>
    <s v="K"/>
    <n v="73"/>
    <n v="0"/>
    <x v="1"/>
    <x v="0"/>
    <x v="2"/>
  </r>
  <r>
    <x v="302"/>
    <n v="5070"/>
    <n v="197"/>
    <n v="1343"/>
    <x v="106"/>
    <n v="197"/>
    <n v="5194"/>
    <n v="5389"/>
    <n v="1536"/>
    <n v="555"/>
    <n v="751"/>
    <x v="103148"/>
    <n v="397"/>
    <s v="ROBBERY,OPEN AREA UNCLASSIFIED"/>
    <n v="105"/>
    <x v="7"/>
    <s v="PL 1600500"/>
    <s v="F"/>
    <s v="M"/>
    <n v="30"/>
    <n v="1"/>
    <x v="3"/>
    <x v="0"/>
    <x v="0"/>
  </r>
  <r>
    <x v="265"/>
    <n v="5669"/>
    <n v="167"/>
    <n v="1708"/>
    <x v="79"/>
    <n v="167"/>
    <n v="5070"/>
    <n v="5174"/>
    <n v="1660"/>
    <n v="388"/>
    <n v="492"/>
    <x v="103149"/>
    <n v="244"/>
    <s v="BURGLARY,UNCLASSIFIED,UNKNOWN"/>
    <n v="107"/>
    <x v="12"/>
    <s v="PL 1402000"/>
    <s v="F"/>
    <s v="K"/>
    <n v="81"/>
    <n v="0"/>
    <x v="1"/>
    <x v="0"/>
    <x v="0"/>
  </r>
  <r>
    <x v="275"/>
    <n v="5044"/>
    <n v="41"/>
    <n v="1534"/>
    <x v="84"/>
    <n v="40"/>
    <n v="3887"/>
    <n v="3902"/>
    <n v="1094"/>
    <n v="90"/>
    <n v="103"/>
    <x v="103150"/>
    <n v="339"/>
    <s v="LARCENY,PETIT FROM OPEN AREAS,"/>
    <n v="341"/>
    <x v="6"/>
    <s v="PL 1552500"/>
    <s v="M"/>
    <s v="Q"/>
    <n v="105"/>
    <n v="0"/>
    <x v="0"/>
    <x v="0"/>
    <x v="0"/>
  </r>
  <r>
    <x v="229"/>
    <n v="1036"/>
    <n v="11"/>
    <n v="101"/>
    <x v="66"/>
    <n v="11"/>
    <n v="847"/>
    <n v="856"/>
    <n v="95"/>
    <n v="66"/>
    <n v="76"/>
    <x v="103151"/>
    <n v="49"/>
    <s v="U.S. CODE UNCLASSIFIED"/>
    <n v="995"/>
    <x v="17"/>
    <s v="FOA9000049"/>
    <m/>
    <s v="M"/>
    <n v="5"/>
    <n v="0"/>
    <x v="4"/>
    <x v="0"/>
    <x v="1"/>
  </r>
  <r>
    <x v="301"/>
    <n v="2344"/>
    <n v="90"/>
    <n v="533"/>
    <x v="105"/>
    <n v="90"/>
    <n v="3280"/>
    <n v="3405"/>
    <n v="809"/>
    <n v="445"/>
    <n v="569"/>
    <x v="103152"/>
    <n v="109"/>
    <s v="ASSAULT 2,1,UNCLASSIFIED"/>
    <n v="106"/>
    <x v="9"/>
    <s v="PL 1200700"/>
    <s v="F"/>
    <s v="B"/>
    <n v="40"/>
    <n v="0"/>
    <x v="3"/>
    <x v="0"/>
    <x v="0"/>
  </r>
  <r>
    <x v="115"/>
    <n v="3733"/>
    <n v="173"/>
    <n v="1039"/>
    <x v="54"/>
    <n v="173"/>
    <n v="5009"/>
    <n v="5205"/>
    <n v="1418"/>
    <n v="565"/>
    <n v="761"/>
    <x v="103153"/>
    <n v="779"/>
    <s v="PUBLIC ADMINISTRATION,UNCLASSI"/>
    <n v="126"/>
    <x v="5"/>
    <s v="PL 215510B"/>
    <s v="F"/>
    <s v="Q"/>
    <n v="113"/>
    <n v="0"/>
    <x v="0"/>
    <x v="0"/>
    <x v="0"/>
  </r>
  <r>
    <x v="292"/>
    <n v="5458"/>
    <n v="88"/>
    <n v="1785"/>
    <x v="96"/>
    <n v="87"/>
    <n v="4809"/>
    <n v="4865"/>
    <n v="1578"/>
    <n v="257"/>
    <n v="313"/>
    <x v="103154"/>
    <n v="139"/>
    <s v="MURDER,UNCLASSIFIED"/>
    <n v="101"/>
    <x v="40"/>
    <s v="PL 1252501"/>
    <s v="F"/>
    <s v="M"/>
    <n v="32"/>
    <n v="0"/>
    <x v="2"/>
    <x v="0"/>
    <x v="0"/>
  </r>
  <r>
    <x v="268"/>
    <n v="642"/>
    <n v="1"/>
    <n v="176"/>
    <x v="48"/>
    <n v="1"/>
    <n v="274"/>
    <n v="274"/>
    <n v="90"/>
    <n v="0"/>
    <n v="1"/>
    <x v="103155"/>
    <n v="849"/>
    <s v="NY STATE LAWS,UNCLASSIFIED VIO"/>
    <n v="677"/>
    <x v="39"/>
    <s v="LOC00000V0"/>
    <s v="V"/>
    <s v="K"/>
    <n v="60"/>
    <n v="0"/>
    <x v="0"/>
    <x v="0"/>
    <x v="0"/>
  </r>
  <r>
    <x v="112"/>
    <n v="2452"/>
    <n v="3"/>
    <n v="387"/>
    <x v="5"/>
    <n v="3"/>
    <n v="1054"/>
    <n v="1055"/>
    <n v="207"/>
    <n v="3"/>
    <n v="4"/>
    <x v="103156"/>
    <n v="750"/>
    <s v="RESISTING ARREST"/>
    <n v="359"/>
    <x v="21"/>
    <s v="PL 2053000"/>
    <s v="M"/>
    <s v="K"/>
    <n v="79"/>
    <n v="0"/>
    <x v="0"/>
    <x v="0"/>
    <x v="0"/>
  </r>
  <r>
    <x v="266"/>
    <n v="3570"/>
    <n v="15"/>
    <n v="1144"/>
    <x v="80"/>
    <n v="14"/>
    <n v="3132"/>
    <n v="3138"/>
    <n v="702"/>
    <n v="39"/>
    <n v="44"/>
    <x v="103157"/>
    <n v="779"/>
    <s v="PUBLIC ADMINISTRATION,UNCLASSI"/>
    <n v="126"/>
    <x v="5"/>
    <s v="PL 215510B"/>
    <s v="F"/>
    <s v="Q"/>
    <n v="107"/>
    <n v="0"/>
    <x v="0"/>
    <x v="0"/>
    <x v="0"/>
  </r>
  <r>
    <x v="281"/>
    <n v="355"/>
    <n v="0"/>
    <n v="107"/>
    <x v="12"/>
    <n v="0"/>
    <n v="96"/>
    <n v="96"/>
    <n v="45"/>
    <n v="0"/>
    <n v="0"/>
    <x v="103158"/>
    <n v="109"/>
    <s v="ASSAULT 2,1,UNCLASSIFIED"/>
    <n v="106"/>
    <x v="9"/>
    <s v="PL 1200502"/>
    <s v="F"/>
    <s v="B"/>
    <n v="43"/>
    <n v="0"/>
    <x v="3"/>
    <x v="1"/>
    <x v="1"/>
  </r>
  <r>
    <x v="296"/>
    <n v="3706"/>
    <n v="4"/>
    <n v="634"/>
    <x v="100"/>
    <n v="3"/>
    <n v="1935"/>
    <n v="1937"/>
    <n v="342"/>
    <n v="9"/>
    <n v="11"/>
    <x v="103159"/>
    <n v="511"/>
    <s v="CONTROLLED SUBSTANCE, POSSESSI"/>
    <n v="235"/>
    <x v="10"/>
    <s v="PL 2200300"/>
    <s v="M"/>
    <s v="B"/>
    <n v="46"/>
    <n v="0"/>
    <x v="2"/>
    <x v="0"/>
    <x v="2"/>
  </r>
  <r>
    <x v="267"/>
    <n v="1"/>
    <n v="0"/>
    <n v="7"/>
    <x v="12"/>
    <n v="0"/>
    <n v="0"/>
    <n v="0"/>
    <n v="0"/>
    <n v="0"/>
    <n v="0"/>
    <x v="103160"/>
    <n v="101"/>
    <s v="ASSAULT 3"/>
    <n v="344"/>
    <x v="15"/>
    <s v="PL 1200001"/>
    <s v="M"/>
    <s v="M"/>
    <n v="33"/>
    <n v="0"/>
    <x v="1"/>
    <x v="0"/>
    <x v="1"/>
  </r>
  <r>
    <x v="304"/>
    <n v="5747"/>
    <n v="170"/>
    <n v="1663"/>
    <x v="107"/>
    <n v="169"/>
    <n v="4992"/>
    <n v="5078"/>
    <n v="1640"/>
    <n v="348"/>
    <n v="434"/>
    <x v="103161"/>
    <n v="114"/>
    <s v="OBSTR BREATH/CIRCUL"/>
    <n v="344"/>
    <x v="15"/>
    <s v="PL 1211100"/>
    <s v="M"/>
    <s v="B"/>
    <n v="42"/>
    <n v="2"/>
    <x v="1"/>
    <x v="0"/>
    <x v="0"/>
  </r>
  <r>
    <x v="288"/>
    <n v="3530"/>
    <n v="137"/>
    <n v="777"/>
    <x v="92"/>
    <n v="137"/>
    <n v="3713"/>
    <n v="3871"/>
    <n v="1005"/>
    <n v="514"/>
    <n v="671"/>
    <x v="103162"/>
    <n v="439"/>
    <s v="LARCENY,GRAND FROM OPEN AREAS, UNATTENDED"/>
    <n v="109"/>
    <x v="11"/>
    <s v="PL 1553004"/>
    <s v="F"/>
    <s v="K"/>
    <n v="63"/>
    <n v="0"/>
    <x v="2"/>
    <x v="0"/>
    <x v="0"/>
  </r>
  <r>
    <x v="299"/>
    <n v="6129"/>
    <n v="87"/>
    <n v="1849"/>
    <x v="103"/>
    <n v="87"/>
    <n v="4672"/>
    <n v="4717"/>
    <n v="1510"/>
    <n v="216"/>
    <n v="261"/>
    <x v="103163"/>
    <n v="339"/>
    <s v="LARCENY,PETIT FROM OPEN AREAS,"/>
    <n v="341"/>
    <x v="6"/>
    <s v="PL 1552500"/>
    <s v="M"/>
    <s v="S"/>
    <n v="121"/>
    <n v="0"/>
    <x v="1"/>
    <x v="0"/>
    <x v="2"/>
  </r>
  <r>
    <x v="111"/>
    <n v="1"/>
    <n v="0"/>
    <n v="1"/>
    <x v="12"/>
    <n v="0"/>
    <n v="0"/>
    <n v="0"/>
    <n v="0"/>
    <n v="0"/>
    <n v="0"/>
    <x v="103164"/>
    <n v="397"/>
    <s v="ROBBERY,OPEN AREA UNCLASSIFIED"/>
    <n v="105"/>
    <x v="7"/>
    <s v="PL 1601001"/>
    <s v="F"/>
    <s v="B"/>
    <n v="40"/>
    <n v="0"/>
    <x v="3"/>
    <x v="0"/>
    <x v="0"/>
  </r>
  <r>
    <x v="283"/>
    <n v="6044"/>
    <n v="218"/>
    <n v="1574"/>
    <x v="88"/>
    <n v="218"/>
    <n v="5272"/>
    <n v="5450"/>
    <n v="1609"/>
    <n v="529"/>
    <n v="706"/>
    <x v="103165"/>
    <n v="105"/>
    <s v="STRANGULATION 1ST"/>
    <n v="106"/>
    <x v="9"/>
    <s v="PL 1211200"/>
    <s v="F"/>
    <s v="K"/>
    <n v="79"/>
    <n v="0"/>
    <x v="0"/>
    <x v="0"/>
    <x v="0"/>
  </r>
  <r>
    <x v="284"/>
    <n v="3876"/>
    <n v="105"/>
    <n v="858"/>
    <x v="89"/>
    <n v="105"/>
    <n v="3933"/>
    <n v="4099"/>
    <n v="1086"/>
    <n v="535"/>
    <n v="700"/>
    <x v="103166"/>
    <n v="244"/>
    <s v="BURGLARY,UNCLASSIFIED,UNKNOWN"/>
    <n v="107"/>
    <x v="12"/>
    <s v="PL 1402501"/>
    <s v="F"/>
    <s v="M"/>
    <n v="19"/>
    <n v="0"/>
    <x v="1"/>
    <x v="0"/>
    <x v="2"/>
  </r>
  <r>
    <x v="283"/>
    <n v="6044"/>
    <n v="218"/>
    <n v="1574"/>
    <x v="88"/>
    <n v="218"/>
    <n v="5272"/>
    <n v="5450"/>
    <n v="1609"/>
    <n v="529"/>
    <n v="706"/>
    <x v="103167"/>
    <n v="779"/>
    <s v="PUBLIC ADMINISTRATION,UNCLASSI"/>
    <n v="126"/>
    <x v="5"/>
    <s v="PL 215510B"/>
    <s v="F"/>
    <s v="Q"/>
    <n v="101"/>
    <n v="0"/>
    <x v="0"/>
    <x v="0"/>
    <x v="2"/>
  </r>
  <r>
    <x v="243"/>
    <n v="464"/>
    <n v="6"/>
    <n v="78"/>
    <x v="72"/>
    <n v="5"/>
    <n v="796"/>
    <n v="802"/>
    <n v="89"/>
    <n v="57"/>
    <n v="63"/>
    <x v="103168"/>
    <n v="729"/>
    <s v="FORGERY,ETC.,UNCLASSIFIED-FELO"/>
    <n v="113"/>
    <x v="18"/>
    <s v="PL 1702500"/>
    <s v="F"/>
    <s v="Q"/>
    <n v="103"/>
    <n v="0"/>
    <x v="0"/>
    <x v="0"/>
    <x v="0"/>
  </r>
  <r>
    <x v="112"/>
    <n v="2452"/>
    <n v="3"/>
    <n v="387"/>
    <x v="5"/>
    <n v="3"/>
    <n v="1054"/>
    <n v="1055"/>
    <n v="207"/>
    <n v="3"/>
    <n v="4"/>
    <x v="103169"/>
    <n v="419"/>
    <s v="LARCENY,GRAND FROM PERSON,UNCL"/>
    <n v="109"/>
    <x v="11"/>
    <s v="PL 1553005"/>
    <s v="F"/>
    <s v="M"/>
    <n v="6"/>
    <n v="0"/>
    <x v="3"/>
    <x v="0"/>
    <x v="0"/>
  </r>
  <r>
    <x v="262"/>
    <n v="69"/>
    <n v="0"/>
    <n v="58"/>
    <x v="12"/>
    <n v="0"/>
    <n v="24"/>
    <n v="24"/>
    <n v="21"/>
    <n v="0"/>
    <n v="0"/>
    <x v="103170"/>
    <n v="419"/>
    <s v="LARCENY,GRAND FROM PERSON,UNCL"/>
    <n v="109"/>
    <x v="11"/>
    <s v="PL 1553005"/>
    <s v="F"/>
    <s v="M"/>
    <n v="22"/>
    <n v="0"/>
    <x v="0"/>
    <x v="0"/>
    <x v="0"/>
  </r>
  <r>
    <x v="282"/>
    <n v="4006"/>
    <n v="3"/>
    <n v="740"/>
    <x v="72"/>
    <n v="3"/>
    <n v="2419"/>
    <n v="2421"/>
    <n v="426"/>
    <n v="16"/>
    <n v="18"/>
    <x v="103171"/>
    <n v="109"/>
    <s v="ASSAULT 2,1,UNCLASSIFIED"/>
    <n v="106"/>
    <x v="9"/>
    <s v="PL 1200501"/>
    <s v="F"/>
    <s v="K"/>
    <n v="67"/>
    <n v="0"/>
    <x v="0"/>
    <x v="1"/>
    <x v="0"/>
  </r>
  <r>
    <x v="274"/>
    <n v="2971"/>
    <n v="5"/>
    <n v="494"/>
    <x v="26"/>
    <n v="4"/>
    <n v="1456"/>
    <n v="1458"/>
    <n v="267"/>
    <n v="6"/>
    <n v="7"/>
    <x v="103172"/>
    <n v="515"/>
    <s v="CONTROLLED SUBSTANCE,SALE 3"/>
    <n v="117"/>
    <x v="10"/>
    <s v="PL 2203901"/>
    <s v="F"/>
    <s v="B"/>
    <n v="43"/>
    <n v="0"/>
    <x v="1"/>
    <x v="1"/>
    <x v="0"/>
  </r>
  <r>
    <x v="111"/>
    <n v="1"/>
    <n v="0"/>
    <n v="1"/>
    <x v="12"/>
    <n v="0"/>
    <n v="0"/>
    <n v="0"/>
    <n v="0"/>
    <n v="0"/>
    <n v="0"/>
    <x v="103173"/>
    <n v="101"/>
    <s v="ASSAULT 3"/>
    <n v="344"/>
    <x v="15"/>
    <s v="PL 1200001"/>
    <s v="M"/>
    <s v="K"/>
    <n v="83"/>
    <n v="0"/>
    <x v="0"/>
    <x v="1"/>
    <x v="0"/>
  </r>
  <r>
    <x v="117"/>
    <n v="619"/>
    <n v="0"/>
    <n v="152"/>
    <x v="12"/>
    <n v="0"/>
    <n v="183"/>
    <n v="183"/>
    <n v="66"/>
    <n v="0"/>
    <n v="0"/>
    <x v="103174"/>
    <n v="848"/>
    <s v="NY STATE LAWS,UNCLASSIFIED MIS"/>
    <n v="364"/>
    <x v="37"/>
    <s v="CPL5700600"/>
    <s v="M"/>
    <s v="Q"/>
    <n v="108"/>
    <n v="11"/>
    <x v="0"/>
    <x v="0"/>
    <x v="0"/>
  </r>
  <r>
    <x v="300"/>
    <n v="3586"/>
    <n v="93"/>
    <n v="788"/>
    <x v="104"/>
    <n v="93"/>
    <n v="3581"/>
    <n v="3725"/>
    <n v="933"/>
    <n v="492"/>
    <n v="636"/>
    <x v="103175"/>
    <n v="268"/>
    <s v="CRIMINAL MIS 2 &amp; 3"/>
    <n v="121"/>
    <x v="4"/>
    <s v="PL 1450502"/>
    <s v="F"/>
    <s v="Q"/>
    <n v="115"/>
    <n v="0"/>
    <x v="2"/>
    <x v="1"/>
    <x v="0"/>
  </r>
  <r>
    <x v="295"/>
    <n v="4498"/>
    <n v="12"/>
    <n v="1306"/>
    <x v="99"/>
    <n v="12"/>
    <n v="3424"/>
    <n v="3431"/>
    <n v="833"/>
    <n v="52"/>
    <n v="58"/>
    <x v="103176"/>
    <n v="113"/>
    <s v="MENACING,UNCLASSIFIED"/>
    <n v="344"/>
    <x v="15"/>
    <s v="PL 1201401"/>
    <s v="M"/>
    <s v="K"/>
    <n v="66"/>
    <n v="0"/>
    <x v="0"/>
    <x v="0"/>
    <x v="2"/>
  </r>
  <r>
    <x v="274"/>
    <n v="2971"/>
    <n v="5"/>
    <n v="494"/>
    <x v="26"/>
    <n v="4"/>
    <n v="1456"/>
    <n v="1458"/>
    <n v="267"/>
    <n v="6"/>
    <n v="7"/>
    <x v="103177"/>
    <n v="244"/>
    <s v="BURGLARY,UNCLASSIFIED,UNKNOWN"/>
    <n v="107"/>
    <x v="12"/>
    <s v="PL 1402000"/>
    <s v="F"/>
    <s v="M"/>
    <n v="1"/>
    <n v="0"/>
    <x v="0"/>
    <x v="0"/>
    <x v="2"/>
  </r>
  <r>
    <x v="268"/>
    <n v="642"/>
    <n v="1"/>
    <n v="176"/>
    <x v="48"/>
    <n v="1"/>
    <n v="274"/>
    <n v="274"/>
    <n v="90"/>
    <n v="0"/>
    <n v="1"/>
    <x v="103178"/>
    <n v="802"/>
    <s v="ALCOHOLIC BEVERAGE CONTROL LAW"/>
    <n v="346"/>
    <x v="8"/>
    <s v="ABC0064B00"/>
    <s v="M"/>
    <s v="Q"/>
    <n v="106"/>
    <n v="0"/>
    <x v="0"/>
    <x v="0"/>
    <x v="0"/>
  </r>
  <r>
    <x v="264"/>
    <n v="3"/>
    <n v="0"/>
    <n v="14"/>
    <x v="12"/>
    <n v="0"/>
    <n v="0"/>
    <n v="0"/>
    <n v="0"/>
    <n v="0"/>
    <n v="0"/>
    <x v="103179"/>
    <n v="779"/>
    <s v="PUBLIC ADMINISTRATION,UNCLASSI"/>
    <n v="126"/>
    <x v="5"/>
    <s v="PL 215510B"/>
    <s v="F"/>
    <s v="M"/>
    <n v="24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3180"/>
    <n v="139"/>
    <s v="MURDER,UNCLASSIFIED"/>
    <n v="101"/>
    <x v="40"/>
    <s v="PL 1252502"/>
    <s v="F"/>
    <s v="B"/>
    <n v="45"/>
    <n v="0"/>
    <x v="0"/>
    <x v="0"/>
    <x v="0"/>
  </r>
  <r>
    <x v="297"/>
    <n v="3479"/>
    <n v="51"/>
    <n v="1383"/>
    <x v="101"/>
    <n v="51"/>
    <n v="4166"/>
    <n v="4193"/>
    <n v="1305"/>
    <n v="147"/>
    <n v="173"/>
    <x v="103181"/>
    <n v="397"/>
    <s v="ROBBERY,OPEN AREA UNCLASSIFIED"/>
    <n v="105"/>
    <x v="7"/>
    <s v="PL 160102A"/>
    <s v="F"/>
    <s v="K"/>
    <n v="68"/>
    <n v="0"/>
    <x v="0"/>
    <x v="0"/>
    <x v="1"/>
  </r>
  <r>
    <x v="264"/>
    <n v="3"/>
    <n v="0"/>
    <n v="14"/>
    <x v="12"/>
    <n v="0"/>
    <n v="0"/>
    <n v="0"/>
    <n v="0"/>
    <n v="0"/>
    <n v="0"/>
    <x v="103182"/>
    <n v="339"/>
    <s v="LARCENY,PETIT FROM OPEN AREAS,"/>
    <n v="341"/>
    <x v="6"/>
    <s v="PL 1552500"/>
    <s v="M"/>
    <s v="Q"/>
    <n v="105"/>
    <n v="0"/>
    <x v="0"/>
    <x v="1"/>
    <x v="1"/>
  </r>
  <r>
    <x v="229"/>
    <n v="1036"/>
    <n v="11"/>
    <n v="101"/>
    <x v="66"/>
    <n v="11"/>
    <n v="847"/>
    <n v="856"/>
    <n v="95"/>
    <n v="66"/>
    <n v="76"/>
    <x v="103183"/>
    <n v="244"/>
    <s v="BURGLARY,UNCLASSIFIED,UNKNOWN"/>
    <n v="107"/>
    <x v="12"/>
    <s v="PL 1402000"/>
    <s v="F"/>
    <s v="M"/>
    <n v="17"/>
    <n v="0"/>
    <x v="0"/>
    <x v="0"/>
    <x v="0"/>
  </r>
  <r>
    <x v="284"/>
    <n v="3876"/>
    <n v="105"/>
    <n v="858"/>
    <x v="89"/>
    <n v="105"/>
    <n v="3933"/>
    <n v="4099"/>
    <n v="1086"/>
    <n v="535"/>
    <n v="700"/>
    <x v="103184"/>
    <n v="511"/>
    <s v="CONTROLLED SUBSTANCE, POSSESSI"/>
    <n v="235"/>
    <x v="10"/>
    <s v="PL 2200300"/>
    <s v="M"/>
    <s v="M"/>
    <n v="6"/>
    <n v="0"/>
    <x v="0"/>
    <x v="0"/>
    <x v="2"/>
  </r>
  <r>
    <x v="264"/>
    <n v="3"/>
    <n v="0"/>
    <n v="14"/>
    <x v="12"/>
    <n v="0"/>
    <n v="0"/>
    <n v="0"/>
    <n v="0"/>
    <n v="0"/>
    <n v="0"/>
    <x v="103185"/>
    <n v="439"/>
    <s v="LARCENY,GRAND FROM OPEN AREAS, UNATTENDED"/>
    <n v="109"/>
    <x v="11"/>
    <s v="PL 1553004"/>
    <s v="F"/>
    <s v="S"/>
    <n v="120"/>
    <n v="0"/>
    <x v="1"/>
    <x v="0"/>
    <x v="0"/>
  </r>
  <r>
    <x v="302"/>
    <n v="5070"/>
    <n v="197"/>
    <n v="1343"/>
    <x v="106"/>
    <n v="197"/>
    <n v="5194"/>
    <n v="5389"/>
    <n v="1536"/>
    <n v="555"/>
    <n v="751"/>
    <x v="103186"/>
    <n v="397"/>
    <s v="ROBBERY,OPEN AREA UNCLASSIFIED"/>
    <n v="105"/>
    <x v="7"/>
    <s v="PL 1601502"/>
    <s v="F"/>
    <s v="M"/>
    <n v="6"/>
    <n v="0"/>
    <x v="2"/>
    <x v="0"/>
    <x v="2"/>
  </r>
  <r>
    <x v="263"/>
    <n v="0"/>
    <n v="0"/>
    <n v="1"/>
    <x v="12"/>
    <n v="0"/>
    <n v="0"/>
    <n v="0"/>
    <n v="0"/>
    <n v="0"/>
    <n v="0"/>
    <x v="103187"/>
    <n v="397"/>
    <s v="ROBBERY,OPEN AREA UNCLASSIFIED"/>
    <n v="105"/>
    <x v="7"/>
    <s v="PL 1601503"/>
    <s v="F"/>
    <s v="K"/>
    <n v="61"/>
    <n v="0"/>
    <x v="0"/>
    <x v="0"/>
    <x v="1"/>
  </r>
  <r>
    <x v="267"/>
    <n v="1"/>
    <n v="0"/>
    <n v="7"/>
    <x v="12"/>
    <n v="0"/>
    <n v="0"/>
    <n v="0"/>
    <n v="0"/>
    <n v="0"/>
    <n v="0"/>
    <x v="103188"/>
    <n v="113"/>
    <s v="MENACING,UNCLASSIFIED"/>
    <n v="344"/>
    <x v="15"/>
    <s v="PL 1201401"/>
    <s v="M"/>
    <s v="B"/>
    <n v="50"/>
    <n v="0"/>
    <x v="0"/>
    <x v="1"/>
    <x v="2"/>
  </r>
  <r>
    <x v="268"/>
    <n v="642"/>
    <n v="1"/>
    <n v="176"/>
    <x v="48"/>
    <n v="1"/>
    <n v="274"/>
    <n v="274"/>
    <n v="90"/>
    <n v="0"/>
    <n v="1"/>
    <x v="103189"/>
    <n v="441"/>
    <s v="LARCENY,GRAND OF AUTO"/>
    <n v="110"/>
    <x v="38"/>
    <s v="PL 1553008"/>
    <s v="F"/>
    <s v="Q"/>
    <n v="115"/>
    <n v="0"/>
    <x v="3"/>
    <x v="0"/>
    <x v="2"/>
  </r>
  <r>
    <x v="283"/>
    <n v="6044"/>
    <n v="218"/>
    <n v="1574"/>
    <x v="88"/>
    <n v="218"/>
    <n v="5272"/>
    <n v="5450"/>
    <n v="1609"/>
    <n v="529"/>
    <n v="706"/>
    <x v="103190"/>
    <n v="759"/>
    <s v="PUBLIC ADMINISTATION,UNCLASS M"/>
    <n v="359"/>
    <x v="21"/>
    <s v="PL 1950500"/>
    <s v="M"/>
    <s v="M"/>
    <n v="25"/>
    <n v="0"/>
    <x v="0"/>
    <x v="1"/>
    <x v="0"/>
  </r>
  <r>
    <x v="302"/>
    <n v="5070"/>
    <n v="197"/>
    <n v="1343"/>
    <x v="106"/>
    <n v="197"/>
    <n v="5194"/>
    <n v="5389"/>
    <n v="1536"/>
    <n v="555"/>
    <n v="751"/>
    <x v="103191"/>
    <n v="259"/>
    <s v="CRIMINAL MISCHIEF,UNCLASSIFIED 4"/>
    <n v="351"/>
    <x v="4"/>
    <s v="PL 1450001"/>
    <s v="M"/>
    <s v="K"/>
    <n v="73"/>
    <n v="0"/>
    <x v="1"/>
    <x v="0"/>
    <x v="0"/>
  </r>
  <r>
    <x v="281"/>
    <n v="355"/>
    <n v="0"/>
    <n v="107"/>
    <x v="12"/>
    <n v="0"/>
    <n v="96"/>
    <n v="96"/>
    <n v="45"/>
    <n v="0"/>
    <n v="0"/>
    <x v="103192"/>
    <n v="259"/>
    <s v="CRIMINAL MISCHIEF,UNCLASSIFIED 4"/>
    <n v="351"/>
    <x v="4"/>
    <s v="PL 1450001"/>
    <s v="M"/>
    <s v="B"/>
    <n v="44"/>
    <n v="0"/>
    <x v="0"/>
    <x v="0"/>
    <x v="0"/>
  </r>
  <r>
    <x v="101"/>
    <n v="0"/>
    <n v="0"/>
    <n v="2"/>
    <x v="12"/>
    <n v="0"/>
    <n v="0"/>
    <n v="0"/>
    <n v="0"/>
    <n v="0"/>
    <n v="0"/>
    <x v="103193"/>
    <n v="244"/>
    <s v="BURGLARY,UNCLASSIFIED,UNKNOWN"/>
    <n v="107"/>
    <x v="12"/>
    <s v="PL 1402000"/>
    <s v="F"/>
    <s v="K"/>
    <n v="66"/>
    <n v="0"/>
    <x v="1"/>
    <x v="0"/>
    <x v="4"/>
  </r>
  <r>
    <x v="12"/>
    <n v="5"/>
    <n v="0"/>
    <n v="2"/>
    <x v="12"/>
    <n v="0"/>
    <n v="0"/>
    <n v="0"/>
    <n v="0"/>
    <n v="0"/>
    <n v="0"/>
    <x v="103194"/>
    <n v="565"/>
    <s v="PROSTITUTION, PATRONIZING 4, 3"/>
    <n v="356"/>
    <x v="33"/>
    <s v="PL 2300400"/>
    <s v="M"/>
    <s v="B"/>
    <n v="41"/>
    <n v="0"/>
    <x v="1"/>
    <x v="0"/>
    <x v="4"/>
  </r>
  <r>
    <x v="275"/>
    <n v="5044"/>
    <n v="41"/>
    <n v="1534"/>
    <x v="84"/>
    <n v="40"/>
    <n v="3887"/>
    <n v="3902"/>
    <n v="1094"/>
    <n v="90"/>
    <n v="103"/>
    <x v="103195"/>
    <n v="339"/>
    <s v="LARCENY,PETIT FROM OPEN AREAS,"/>
    <n v="341"/>
    <x v="6"/>
    <s v="PL 1552500"/>
    <s v="M"/>
    <s v="S"/>
    <n v="122"/>
    <n v="0"/>
    <x v="0"/>
    <x v="0"/>
    <x v="1"/>
  </r>
  <r>
    <x v="111"/>
    <n v="1"/>
    <n v="0"/>
    <n v="1"/>
    <x v="12"/>
    <n v="0"/>
    <n v="0"/>
    <n v="0"/>
    <n v="0"/>
    <n v="0"/>
    <n v="0"/>
    <x v="103196"/>
    <n v="793"/>
    <s v="WEAPONS POSSESSION 3"/>
    <n v="118"/>
    <x v="23"/>
    <s v="PL 2650201"/>
    <s v="F"/>
    <s v="K"/>
    <n v="73"/>
    <n v="0"/>
    <x v="0"/>
    <x v="0"/>
    <x v="0"/>
  </r>
  <r>
    <x v="281"/>
    <n v="355"/>
    <n v="0"/>
    <n v="107"/>
    <x v="12"/>
    <n v="0"/>
    <n v="96"/>
    <n v="96"/>
    <n v="45"/>
    <n v="0"/>
    <n v="0"/>
    <x v="103197"/>
    <n v="523"/>
    <s v="SALE SCHOOL GROUNDS"/>
    <n v="117"/>
    <x v="10"/>
    <s v="PL 2204402"/>
    <s v="F"/>
    <s v="M"/>
    <n v="25"/>
    <n v="0"/>
    <x v="2"/>
    <x v="0"/>
    <x v="0"/>
  </r>
  <r>
    <x v="76"/>
    <n v="7"/>
    <n v="0"/>
    <n v="8"/>
    <x v="12"/>
    <n v="0"/>
    <n v="3"/>
    <n v="3"/>
    <n v="6"/>
    <n v="0"/>
    <n v="0"/>
    <x v="103198"/>
    <n v="779"/>
    <s v="PUBLIC ADMINISTRATION,UNCLASSI"/>
    <n v="126"/>
    <x v="5"/>
    <s v="PL 215510B"/>
    <s v="F"/>
    <s v="K"/>
    <n v="79"/>
    <n v="0"/>
    <x v="1"/>
    <x v="0"/>
    <x v="0"/>
  </r>
  <r>
    <x v="281"/>
    <n v="355"/>
    <n v="0"/>
    <n v="107"/>
    <x v="12"/>
    <n v="0"/>
    <n v="96"/>
    <n v="96"/>
    <n v="45"/>
    <n v="0"/>
    <n v="0"/>
    <x v="103199"/>
    <n v="339"/>
    <s v="LARCENY,PETIT FROM OPEN AREAS,"/>
    <n v="341"/>
    <x v="6"/>
    <s v="PL 1552500"/>
    <s v="M"/>
    <s v="B"/>
    <n v="52"/>
    <n v="0"/>
    <x v="0"/>
    <x v="1"/>
    <x v="4"/>
  </r>
  <r>
    <x v="101"/>
    <n v="0"/>
    <n v="0"/>
    <n v="2"/>
    <x v="12"/>
    <n v="0"/>
    <n v="0"/>
    <n v="0"/>
    <n v="0"/>
    <n v="0"/>
    <n v="0"/>
    <x v="103200"/>
    <n v="779"/>
    <s v="PUBLIC ADMINISTRATION,UNCLASSI"/>
    <n v="126"/>
    <x v="5"/>
    <s v="PL 215510B"/>
    <s v="F"/>
    <s v="Q"/>
    <n v="106"/>
    <n v="0"/>
    <x v="0"/>
    <x v="0"/>
    <x v="5"/>
  </r>
  <r>
    <x v="288"/>
    <n v="3530"/>
    <n v="137"/>
    <n v="777"/>
    <x v="92"/>
    <n v="137"/>
    <n v="3713"/>
    <n v="3871"/>
    <n v="1005"/>
    <n v="514"/>
    <n v="671"/>
    <x v="103201"/>
    <n v="511"/>
    <s v="CONTROLLED SUBSTANCE, POSSESSI"/>
    <n v="235"/>
    <x v="10"/>
    <s v="PL 2200300"/>
    <s v="M"/>
    <s v="B"/>
    <n v="41"/>
    <n v="0"/>
    <x v="0"/>
    <x v="0"/>
    <x v="2"/>
  </r>
  <r>
    <x v="218"/>
    <n v="1069"/>
    <n v="7"/>
    <n v="84"/>
    <x v="57"/>
    <n v="7"/>
    <n v="823"/>
    <n v="833"/>
    <n v="99"/>
    <n v="69"/>
    <n v="79"/>
    <x v="103202"/>
    <n v="439"/>
    <s v="LARCENY,GRAND FROM OPEN AREAS, UNATTENDED"/>
    <n v="109"/>
    <x v="11"/>
    <s v="PL 1553001"/>
    <s v="F"/>
    <s v="B"/>
    <n v="43"/>
    <n v="0"/>
    <x v="0"/>
    <x v="0"/>
    <x v="0"/>
  </r>
  <r>
    <x v="225"/>
    <n v="519"/>
    <n v="11"/>
    <n v="75"/>
    <x v="62"/>
    <n v="5"/>
    <n v="501"/>
    <n v="510"/>
    <n v="71"/>
    <n v="40"/>
    <n v="45"/>
    <x v="103203"/>
    <n v="494"/>
    <s v="STOLEN PROPERTY 2,1,POSSESSION"/>
    <n v="111"/>
    <x v="25"/>
    <s v="PL 1654501"/>
    <s v="F"/>
    <s v="B"/>
    <n v="50"/>
    <n v="0"/>
    <x v="1"/>
    <x v="0"/>
    <x v="1"/>
  </r>
  <r>
    <x v="111"/>
    <n v="1"/>
    <n v="0"/>
    <n v="1"/>
    <x v="12"/>
    <n v="0"/>
    <n v="0"/>
    <n v="0"/>
    <n v="0"/>
    <n v="0"/>
    <n v="0"/>
    <x v="103204"/>
    <n v="905"/>
    <s v="INTOXICATED DRIVING,ALCOHOL"/>
    <n v="347"/>
    <x v="16"/>
    <s v="VTL11920U3"/>
    <s v="M"/>
    <s v="S"/>
    <n v="123"/>
    <n v="0"/>
    <x v="0"/>
    <x v="0"/>
    <x v="6"/>
  </r>
  <r>
    <x v="112"/>
    <n v="2452"/>
    <n v="3"/>
    <n v="387"/>
    <x v="5"/>
    <n v="3"/>
    <n v="1054"/>
    <n v="1055"/>
    <n v="207"/>
    <n v="3"/>
    <n v="4"/>
    <x v="103205"/>
    <n v="419"/>
    <s v="LARCENY,GRAND FROM PERSON,UNCL"/>
    <n v="109"/>
    <x v="11"/>
    <s v="PL 1553005"/>
    <s v="F"/>
    <s v="M"/>
    <n v="7"/>
    <n v="0"/>
    <x v="2"/>
    <x v="0"/>
    <x v="0"/>
  </r>
  <r>
    <x v="283"/>
    <n v="6044"/>
    <n v="218"/>
    <n v="1574"/>
    <x v="88"/>
    <n v="218"/>
    <n v="5272"/>
    <n v="5450"/>
    <n v="1609"/>
    <n v="529"/>
    <n v="706"/>
    <x v="103206"/>
    <n v="339"/>
    <s v="LARCENY,PETIT FROM OPEN AREAS,"/>
    <n v="341"/>
    <x v="6"/>
    <s v="PL 1552500"/>
    <s v="M"/>
    <s v="K"/>
    <n v="72"/>
    <n v="0"/>
    <x v="1"/>
    <x v="0"/>
    <x v="0"/>
  </r>
  <r>
    <x v="128"/>
    <n v="155"/>
    <n v="0"/>
    <n v="79"/>
    <x v="45"/>
    <n v="0"/>
    <n v="46"/>
    <n v="46"/>
    <n v="32"/>
    <n v="0"/>
    <n v="0"/>
    <x v="103207"/>
    <n v="566"/>
    <s v="MARIJUANA, POSSESSION"/>
    <n v="678"/>
    <x v="5"/>
    <s v="PL 2211000"/>
    <s v="V"/>
    <s v="M"/>
    <n v="25"/>
    <n v="0"/>
    <x v="0"/>
    <x v="0"/>
    <x v="2"/>
  </r>
  <r>
    <x v="302"/>
    <n v="5070"/>
    <n v="197"/>
    <n v="1343"/>
    <x v="106"/>
    <n v="197"/>
    <n v="5194"/>
    <n v="5389"/>
    <n v="1536"/>
    <n v="555"/>
    <n v="751"/>
    <x v="103208"/>
    <n v="259"/>
    <s v="CRIMINAL MISCHIEF,UNCLASSIFIED 4"/>
    <n v="351"/>
    <x v="4"/>
    <s v="PL 1450001"/>
    <s v="M"/>
    <s v="M"/>
    <n v="14"/>
    <n v="0"/>
    <x v="0"/>
    <x v="0"/>
    <x v="1"/>
  </r>
  <r>
    <x v="275"/>
    <n v="5044"/>
    <n v="41"/>
    <n v="1534"/>
    <x v="84"/>
    <n v="40"/>
    <n v="3887"/>
    <n v="3902"/>
    <n v="1094"/>
    <n v="90"/>
    <n v="103"/>
    <x v="103209"/>
    <n v="101"/>
    <s v="ASSAULT 3"/>
    <n v="344"/>
    <x v="15"/>
    <s v="PL 1200001"/>
    <s v="M"/>
    <s v="Q"/>
    <n v="113"/>
    <n v="0"/>
    <x v="0"/>
    <x v="0"/>
    <x v="0"/>
  </r>
  <r>
    <x v="297"/>
    <n v="3479"/>
    <n v="51"/>
    <n v="1383"/>
    <x v="101"/>
    <n v="51"/>
    <n v="4166"/>
    <n v="4193"/>
    <n v="1305"/>
    <n v="147"/>
    <n v="173"/>
    <x v="103210"/>
    <n v="105"/>
    <s v="STRANGULATION 1ST"/>
    <n v="106"/>
    <x v="9"/>
    <s v="PL 1211200"/>
    <s v="F"/>
    <s v="K"/>
    <n v="61"/>
    <n v="0"/>
    <x v="0"/>
    <x v="1"/>
    <x v="1"/>
  </r>
  <r>
    <x v="262"/>
    <n v="69"/>
    <n v="0"/>
    <n v="58"/>
    <x v="12"/>
    <n v="0"/>
    <n v="24"/>
    <n v="24"/>
    <n v="21"/>
    <n v="0"/>
    <n v="0"/>
    <x v="103211"/>
    <n v="748"/>
    <s v="CONTEMPT,CRIMINAL"/>
    <n v="359"/>
    <x v="21"/>
    <s v="PL 2155003"/>
    <s v="M"/>
    <s v="M"/>
    <n v="30"/>
    <n v="0"/>
    <x v="0"/>
    <x v="0"/>
    <x v="0"/>
  </r>
  <r>
    <x v="285"/>
    <n v="57"/>
    <n v="0"/>
    <n v="37"/>
    <x v="12"/>
    <n v="0"/>
    <n v="15"/>
    <n v="15"/>
    <n v="13"/>
    <n v="0"/>
    <n v="0"/>
    <x v="103212"/>
    <n v="397"/>
    <s v="ROBBERY,OPEN AREA UNCLASSIFIED"/>
    <n v="105"/>
    <x v="7"/>
    <s v="PL 160102A"/>
    <s v="F"/>
    <s v="K"/>
    <n v="70"/>
    <n v="0"/>
    <x v="2"/>
    <x v="0"/>
    <x v="0"/>
  </r>
  <r>
    <x v="284"/>
    <n v="3876"/>
    <n v="105"/>
    <n v="858"/>
    <x v="89"/>
    <n v="105"/>
    <n v="3933"/>
    <n v="4099"/>
    <n v="1086"/>
    <n v="535"/>
    <n v="700"/>
    <x v="103213"/>
    <n v="905"/>
    <s v="INTOXICATED DRIVING,ALCOHOL"/>
    <n v="347"/>
    <x v="16"/>
    <s v="VTL11920U2"/>
    <s v="M"/>
    <s v="K"/>
    <n v="73"/>
    <n v="0"/>
    <x v="0"/>
    <x v="0"/>
    <x v="0"/>
  </r>
  <r>
    <x v="277"/>
    <n v="1035"/>
    <n v="0"/>
    <n v="210"/>
    <x v="47"/>
    <n v="0"/>
    <n v="419"/>
    <n v="419"/>
    <n v="117"/>
    <n v="1"/>
    <n v="1"/>
    <x v="103214"/>
    <n v="339"/>
    <s v="LARCENY,PETIT FROM OPEN AREAS,"/>
    <n v="341"/>
    <x v="6"/>
    <s v="PL 1552500"/>
    <s v="M"/>
    <s v="B"/>
    <n v="45"/>
    <n v="0"/>
    <x v="1"/>
    <x v="0"/>
    <x v="0"/>
  </r>
  <r>
    <x v="275"/>
    <n v="5044"/>
    <n v="41"/>
    <n v="1534"/>
    <x v="84"/>
    <n v="40"/>
    <n v="3887"/>
    <n v="3902"/>
    <n v="1094"/>
    <n v="90"/>
    <n v="103"/>
    <x v="103215"/>
    <n v="106"/>
    <s v="ASSAULT POLICE/PEACE OFFICER"/>
    <n v="106"/>
    <x v="9"/>
    <s v="PL 12005A3"/>
    <s v="F"/>
    <s v="K"/>
    <n v="75"/>
    <n v="97"/>
    <x v="0"/>
    <x v="0"/>
    <x v="4"/>
  </r>
  <r>
    <x v="277"/>
    <n v="1035"/>
    <n v="0"/>
    <n v="210"/>
    <x v="47"/>
    <n v="0"/>
    <n v="419"/>
    <n v="419"/>
    <n v="117"/>
    <n v="1"/>
    <n v="1"/>
    <x v="103216"/>
    <n v="101"/>
    <s v="ASSAULT 3"/>
    <n v="344"/>
    <x v="15"/>
    <s v="PL 1200001"/>
    <s v="M"/>
    <s v="M"/>
    <n v="6"/>
    <n v="0"/>
    <x v="2"/>
    <x v="0"/>
    <x v="0"/>
  </r>
  <r>
    <x v="281"/>
    <n v="355"/>
    <n v="0"/>
    <n v="107"/>
    <x v="12"/>
    <n v="0"/>
    <n v="96"/>
    <n v="96"/>
    <n v="45"/>
    <n v="0"/>
    <n v="0"/>
    <x v="103217"/>
    <n v="397"/>
    <s v="ROBBERY,OPEN AREA UNCLASSIFIED"/>
    <n v="105"/>
    <x v="7"/>
    <s v="PL 1601001"/>
    <s v="F"/>
    <s v="B"/>
    <n v="48"/>
    <n v="0"/>
    <x v="3"/>
    <x v="1"/>
    <x v="2"/>
  </r>
  <r>
    <x v="296"/>
    <n v="3706"/>
    <n v="4"/>
    <n v="634"/>
    <x v="100"/>
    <n v="3"/>
    <n v="1935"/>
    <n v="1937"/>
    <n v="342"/>
    <n v="9"/>
    <n v="11"/>
    <x v="103218"/>
    <n v="779"/>
    <s v="PUBLIC ADMINISTRATION,UNCLASSI"/>
    <n v="126"/>
    <x v="5"/>
    <s v="PL 215510B"/>
    <s v="F"/>
    <s v="S"/>
    <n v="122"/>
    <n v="0"/>
    <x v="0"/>
    <x v="1"/>
    <x v="1"/>
  </r>
  <r>
    <x v="270"/>
    <n v="21"/>
    <n v="0"/>
    <n v="18"/>
    <x v="12"/>
    <n v="0"/>
    <n v="6"/>
    <n v="6"/>
    <n v="8"/>
    <n v="0"/>
    <n v="0"/>
    <x v="103219"/>
    <n v="748"/>
    <s v="CONTEMPT,CRIMINAL"/>
    <n v="359"/>
    <x v="21"/>
    <s v="PL 2155003"/>
    <s v="M"/>
    <s v="M"/>
    <n v="34"/>
    <n v="0"/>
    <x v="0"/>
    <x v="0"/>
    <x v="4"/>
  </r>
  <r>
    <x v="262"/>
    <n v="69"/>
    <n v="0"/>
    <n v="58"/>
    <x v="12"/>
    <n v="0"/>
    <n v="24"/>
    <n v="24"/>
    <n v="21"/>
    <n v="0"/>
    <n v="0"/>
    <x v="103220"/>
    <n v="478"/>
    <s v="THEFT OF SERVICES, UNCLASSIFIE"/>
    <n v="343"/>
    <x v="22"/>
    <s v="PL 1651503"/>
    <s v="M"/>
    <s v="Q"/>
    <n v="103"/>
    <n v="15"/>
    <x v="0"/>
    <x v="0"/>
    <x v="0"/>
  </r>
  <r>
    <x v="117"/>
    <n v="619"/>
    <n v="0"/>
    <n v="152"/>
    <x v="12"/>
    <n v="0"/>
    <n v="183"/>
    <n v="183"/>
    <n v="66"/>
    <n v="0"/>
    <n v="0"/>
    <x v="103221"/>
    <n v="750"/>
    <s v="RESISTING ARREST"/>
    <n v="359"/>
    <x v="21"/>
    <s v="PL 2053000"/>
    <s v="M"/>
    <s v="K"/>
    <n v="71"/>
    <n v="0"/>
    <x v="0"/>
    <x v="0"/>
    <x v="0"/>
  </r>
  <r>
    <x v="101"/>
    <n v="0"/>
    <n v="0"/>
    <n v="2"/>
    <x v="12"/>
    <n v="0"/>
    <n v="0"/>
    <n v="0"/>
    <n v="0"/>
    <n v="0"/>
    <n v="0"/>
    <x v="103222"/>
    <n v="515"/>
    <s v="CONTROLLED SUBSTANCE,SALE 3"/>
    <n v="117"/>
    <x v="10"/>
    <s v="PL 2203901"/>
    <s v="F"/>
    <s v="B"/>
    <n v="48"/>
    <n v="0"/>
    <x v="0"/>
    <x v="1"/>
    <x v="2"/>
  </r>
  <r>
    <x v="306"/>
    <n v="5576"/>
    <n v="202"/>
    <n v="1539"/>
    <x v="108"/>
    <n v="202"/>
    <n v="5290"/>
    <n v="5482"/>
    <n v="1582"/>
    <n v="546"/>
    <n v="738"/>
    <x v="103223"/>
    <n v="157"/>
    <s v="RAPE 1"/>
    <n v="104"/>
    <x v="1"/>
    <s v="PL 1303501"/>
    <s v="F"/>
    <s v="B"/>
    <n v="47"/>
    <n v="0"/>
    <x v="0"/>
    <x v="0"/>
    <x v="0"/>
  </r>
  <r>
    <x v="267"/>
    <n v="1"/>
    <n v="0"/>
    <n v="7"/>
    <x v="12"/>
    <n v="0"/>
    <n v="0"/>
    <n v="0"/>
    <n v="0"/>
    <n v="0"/>
    <n v="0"/>
    <x v="103224"/>
    <n v="397"/>
    <s v="ROBBERY,OPEN AREA UNCLASSIFIED"/>
    <n v="105"/>
    <x v="7"/>
    <s v="PL 1601002"/>
    <s v="F"/>
    <s v="K"/>
    <n v="81"/>
    <n v="0"/>
    <x v="0"/>
    <x v="0"/>
    <x v="2"/>
  </r>
  <r>
    <x v="285"/>
    <n v="57"/>
    <n v="0"/>
    <n v="37"/>
    <x v="12"/>
    <n v="0"/>
    <n v="15"/>
    <n v="15"/>
    <n v="13"/>
    <n v="0"/>
    <n v="0"/>
    <x v="103225"/>
    <n v="101"/>
    <s v="ASSAULT 3"/>
    <n v="344"/>
    <x v="15"/>
    <s v="PL 1200001"/>
    <s v="M"/>
    <s v="K"/>
    <n v="75"/>
    <n v="0"/>
    <x v="0"/>
    <x v="0"/>
    <x v="0"/>
  </r>
  <r>
    <x v="303"/>
    <n v="2121"/>
    <n v="1"/>
    <n v="340"/>
    <x v="5"/>
    <n v="1"/>
    <n v="714"/>
    <n v="714"/>
    <n v="160"/>
    <n v="2"/>
    <n v="2"/>
    <x v="103226"/>
    <n v="397"/>
    <s v="ROBBERY,OPEN AREA UNCLASSIFIED"/>
    <n v="105"/>
    <x v="7"/>
    <s v="PL 1600500"/>
    <s v="F"/>
    <s v="Q"/>
    <n v="102"/>
    <n v="0"/>
    <x v="2"/>
    <x v="0"/>
    <x v="0"/>
  </r>
  <r>
    <x v="117"/>
    <n v="619"/>
    <n v="0"/>
    <n v="152"/>
    <x v="12"/>
    <n v="0"/>
    <n v="183"/>
    <n v="183"/>
    <n v="66"/>
    <n v="0"/>
    <n v="0"/>
    <x v="103227"/>
    <n v="397"/>
    <s v="ROBBERY,OPEN AREA UNCLASSIFIED"/>
    <n v="105"/>
    <x v="7"/>
    <s v="PL 1601503"/>
    <s v="F"/>
    <s v="Q"/>
    <n v="109"/>
    <n v="0"/>
    <x v="1"/>
    <x v="0"/>
    <x v="1"/>
  </r>
  <r>
    <x v="288"/>
    <n v="3530"/>
    <n v="137"/>
    <n v="777"/>
    <x v="92"/>
    <n v="137"/>
    <n v="3713"/>
    <n v="3871"/>
    <n v="1005"/>
    <n v="514"/>
    <n v="671"/>
    <x v="103228"/>
    <n v="779"/>
    <s v="PUBLIC ADMINISTRATION,UNCLASSI"/>
    <n v="126"/>
    <x v="5"/>
    <s v="PL 215510C"/>
    <s v="F"/>
    <s v="K"/>
    <n v="90"/>
    <n v="0"/>
    <x v="0"/>
    <x v="0"/>
    <x v="2"/>
  </r>
  <r>
    <x v="288"/>
    <n v="3530"/>
    <n v="137"/>
    <n v="777"/>
    <x v="92"/>
    <n v="137"/>
    <n v="3713"/>
    <n v="3871"/>
    <n v="1005"/>
    <n v="514"/>
    <n v="671"/>
    <x v="103229"/>
    <n v="339"/>
    <s v="LARCENY,PETIT FROM OPEN AREAS,"/>
    <n v="341"/>
    <x v="6"/>
    <s v="PL 1552500"/>
    <s v="M"/>
    <s v="S"/>
    <n v="122"/>
    <n v="0"/>
    <x v="1"/>
    <x v="0"/>
    <x v="1"/>
  </r>
  <r>
    <x v="117"/>
    <n v="619"/>
    <n v="0"/>
    <n v="152"/>
    <x v="12"/>
    <n v="0"/>
    <n v="183"/>
    <n v="183"/>
    <n v="66"/>
    <n v="0"/>
    <n v="0"/>
    <x v="103230"/>
    <n v="101"/>
    <s v="ASSAULT 3"/>
    <n v="344"/>
    <x v="15"/>
    <s v="PL 1200001"/>
    <s v="M"/>
    <s v="B"/>
    <n v="43"/>
    <n v="0"/>
    <x v="0"/>
    <x v="0"/>
    <x v="2"/>
  </r>
  <r>
    <x v="264"/>
    <n v="3"/>
    <n v="0"/>
    <n v="14"/>
    <x v="12"/>
    <n v="0"/>
    <n v="0"/>
    <n v="0"/>
    <n v="0"/>
    <n v="0"/>
    <n v="0"/>
    <x v="103231"/>
    <n v="847"/>
    <s v="NY STATE LAWS,UNCLASSIFIED FEL"/>
    <n v="125"/>
    <x v="19"/>
    <s v="COR0168E03"/>
    <s v="F"/>
    <s v="M"/>
    <n v="5"/>
    <n v="0"/>
    <x v="0"/>
    <x v="0"/>
    <x v="0"/>
  </r>
  <r>
    <x v="128"/>
    <n v="155"/>
    <n v="0"/>
    <n v="79"/>
    <x v="45"/>
    <n v="0"/>
    <n v="46"/>
    <n v="46"/>
    <n v="32"/>
    <n v="0"/>
    <n v="0"/>
    <x v="103232"/>
    <n v="494"/>
    <s v="STOLEN PROPERTY 2,1,POSSESSION"/>
    <n v="111"/>
    <x v="25"/>
    <s v="PL 1654501"/>
    <s v="F"/>
    <s v="M"/>
    <n v="25"/>
    <n v="0"/>
    <x v="0"/>
    <x v="0"/>
    <x v="0"/>
  </r>
  <r>
    <x v="128"/>
    <n v="155"/>
    <n v="0"/>
    <n v="79"/>
    <x v="45"/>
    <n v="0"/>
    <n v="46"/>
    <n v="46"/>
    <n v="32"/>
    <n v="0"/>
    <n v="0"/>
    <x v="103233"/>
    <n v="439"/>
    <s v="LARCENY,GRAND FROM OPEN AREAS, UNATTENDED"/>
    <n v="109"/>
    <x v="11"/>
    <s v="PL 1553001"/>
    <s v="F"/>
    <s v="Q"/>
    <n v="109"/>
    <n v="0"/>
    <x v="3"/>
    <x v="0"/>
    <x v="0"/>
  </r>
  <r>
    <x v="291"/>
    <n v="5449"/>
    <n v="102"/>
    <n v="1729"/>
    <x v="95"/>
    <n v="102"/>
    <n v="4891"/>
    <n v="4959"/>
    <n v="1622"/>
    <n v="303"/>
    <n v="371"/>
    <x v="103234"/>
    <n v="503"/>
    <s v="CONTROLLED SUBSTANCE,INTENT TO"/>
    <n v="117"/>
    <x v="10"/>
    <s v="PL 2201601"/>
    <s v="F"/>
    <s v="K"/>
    <n v="83"/>
    <n v="0"/>
    <x v="2"/>
    <x v="0"/>
    <x v="0"/>
  </r>
  <r>
    <x v="277"/>
    <n v="1035"/>
    <n v="0"/>
    <n v="210"/>
    <x v="47"/>
    <n v="0"/>
    <n v="419"/>
    <n v="419"/>
    <n v="117"/>
    <n v="1"/>
    <n v="1"/>
    <x v="103235"/>
    <n v="750"/>
    <s v="RESISTING ARREST"/>
    <n v="359"/>
    <x v="21"/>
    <s v="PL 2053000"/>
    <s v="M"/>
    <s v="K"/>
    <n v="61"/>
    <n v="1"/>
    <x v="0"/>
    <x v="0"/>
    <x v="1"/>
  </r>
  <r>
    <x v="278"/>
    <n v="8"/>
    <n v="0"/>
    <n v="8"/>
    <x v="12"/>
    <n v="0"/>
    <n v="3"/>
    <n v="3"/>
    <n v="5"/>
    <n v="0"/>
    <n v="0"/>
    <x v="103236"/>
    <n v="748"/>
    <s v="CONTEMPT,CRIMINAL"/>
    <n v="359"/>
    <x v="21"/>
    <s v="PL 2155006"/>
    <s v="M"/>
    <s v="M"/>
    <n v="26"/>
    <n v="0"/>
    <x v="2"/>
    <x v="0"/>
    <x v="2"/>
  </r>
  <r>
    <x v="101"/>
    <n v="0"/>
    <n v="0"/>
    <n v="2"/>
    <x v="12"/>
    <n v="0"/>
    <n v="0"/>
    <n v="0"/>
    <n v="0"/>
    <n v="0"/>
    <n v="0"/>
    <x v="103237"/>
    <n v="244"/>
    <s v="BURGLARY,UNCLASSIFIED,UNKNOWN"/>
    <n v="107"/>
    <x v="12"/>
    <s v="PL 1402000"/>
    <s v="F"/>
    <s v="M"/>
    <n v="6"/>
    <n v="0"/>
    <x v="0"/>
    <x v="0"/>
    <x v="0"/>
  </r>
  <r>
    <x v="276"/>
    <n v="2172"/>
    <n v="117"/>
    <n v="585"/>
    <x v="85"/>
    <n v="117"/>
    <n v="3358"/>
    <n v="3494"/>
    <n v="869"/>
    <n v="470"/>
    <n v="606"/>
    <x v="103238"/>
    <n v="209"/>
    <s v="BURGLARS TOOLS,UNCLASSIFIED"/>
    <n v="231"/>
    <x v="31"/>
    <s v="PL 1403500"/>
    <s v="M"/>
    <s v="B"/>
    <n v="50"/>
    <n v="0"/>
    <x v="1"/>
    <x v="0"/>
    <x v="0"/>
  </r>
  <r>
    <x v="278"/>
    <n v="8"/>
    <n v="0"/>
    <n v="8"/>
    <x v="12"/>
    <n v="0"/>
    <n v="3"/>
    <n v="3"/>
    <n v="5"/>
    <n v="0"/>
    <n v="0"/>
    <x v="103239"/>
    <n v="117"/>
    <s v="RECKLESS ENDANGERMENT 1"/>
    <n v="126"/>
    <x v="5"/>
    <s v="PL 1202500"/>
    <s v="F"/>
    <s v="S"/>
    <n v="120"/>
    <n v="0"/>
    <x v="2"/>
    <x v="0"/>
    <x v="0"/>
  </r>
  <r>
    <x v="267"/>
    <n v="1"/>
    <n v="0"/>
    <n v="7"/>
    <x v="12"/>
    <n v="0"/>
    <n v="0"/>
    <n v="0"/>
    <n v="0"/>
    <n v="0"/>
    <n v="0"/>
    <x v="103240"/>
    <n v="397"/>
    <s v="ROBBERY,OPEN AREA UNCLASSIFIED"/>
    <n v="105"/>
    <x v="7"/>
    <s v="PL 1601504"/>
    <s v="F"/>
    <s v="K"/>
    <n v="75"/>
    <n v="0"/>
    <x v="2"/>
    <x v="0"/>
    <x v="2"/>
  </r>
  <r>
    <x v="299"/>
    <n v="6129"/>
    <n v="87"/>
    <n v="1849"/>
    <x v="103"/>
    <n v="87"/>
    <n v="4672"/>
    <n v="4717"/>
    <n v="1510"/>
    <n v="216"/>
    <n v="261"/>
    <x v="103241"/>
    <n v="259"/>
    <s v="CRIMINAL MISCHIEF,UNCLASSIFIED 4"/>
    <n v="351"/>
    <x v="4"/>
    <s v="PL 1450001"/>
    <s v="M"/>
    <s v="B"/>
    <n v="52"/>
    <n v="0"/>
    <x v="1"/>
    <x v="0"/>
    <x v="5"/>
  </r>
  <r>
    <x v="296"/>
    <n v="3706"/>
    <n v="4"/>
    <n v="634"/>
    <x v="100"/>
    <n v="3"/>
    <n v="1935"/>
    <n v="1937"/>
    <n v="342"/>
    <n v="9"/>
    <n v="11"/>
    <x v="103242"/>
    <n v="503"/>
    <s v="CONTROLLED SUBSTANCE,INTENT TO"/>
    <n v="117"/>
    <x v="10"/>
    <s v="PL 2201601"/>
    <s v="F"/>
    <s v="Q"/>
    <n v="106"/>
    <n v="0"/>
    <x v="2"/>
    <x v="1"/>
    <x v="1"/>
  </r>
  <r>
    <x v="282"/>
    <n v="4006"/>
    <n v="3"/>
    <n v="740"/>
    <x v="72"/>
    <n v="3"/>
    <n v="2419"/>
    <n v="2421"/>
    <n v="426"/>
    <n v="16"/>
    <n v="18"/>
    <x v="103243"/>
    <n v="109"/>
    <s v="ASSAULT 2,1,UNCLASSIFIED"/>
    <n v="106"/>
    <x v="9"/>
    <s v="PL 1201001"/>
    <s v="F"/>
    <s v="Q"/>
    <n v="108"/>
    <n v="0"/>
    <x v="0"/>
    <x v="0"/>
    <x v="5"/>
  </r>
  <r>
    <x v="128"/>
    <n v="155"/>
    <n v="0"/>
    <n v="79"/>
    <x v="45"/>
    <n v="0"/>
    <n v="46"/>
    <n v="46"/>
    <n v="32"/>
    <n v="0"/>
    <n v="0"/>
    <x v="103244"/>
    <n v="244"/>
    <s v="BURGLARY,UNCLASSIFIED,UNKNOWN"/>
    <n v="107"/>
    <x v="12"/>
    <s v="PL 1402501"/>
    <s v="F"/>
    <s v="Q"/>
    <n v="109"/>
    <n v="0"/>
    <x v="2"/>
    <x v="0"/>
    <x v="2"/>
  </r>
  <r>
    <x v="277"/>
    <n v="1035"/>
    <n v="0"/>
    <n v="210"/>
    <x v="47"/>
    <n v="0"/>
    <n v="419"/>
    <n v="419"/>
    <n v="117"/>
    <n v="1"/>
    <n v="1"/>
    <x v="103245"/>
    <n v="101"/>
    <s v="ASSAULT 3"/>
    <n v="344"/>
    <x v="15"/>
    <s v="PL 1200001"/>
    <s v="M"/>
    <s v="K"/>
    <n v="70"/>
    <n v="0"/>
    <x v="2"/>
    <x v="1"/>
    <x v="4"/>
  </r>
  <r>
    <x v="10"/>
    <n v="2841"/>
    <n v="79"/>
    <n v="443"/>
    <x v="10"/>
    <n v="79"/>
    <n v="3035"/>
    <n v="3128"/>
    <n v="582"/>
    <n v="357"/>
    <n v="450"/>
    <x v="103246"/>
    <n v="762"/>
    <s v="ESCAPE 2,1"/>
    <n v="126"/>
    <x v="5"/>
    <s v="PL 2051502"/>
    <s v="F"/>
    <s v="M"/>
    <n v="5"/>
    <n v="72"/>
    <x v="0"/>
    <x v="0"/>
    <x v="0"/>
  </r>
  <r>
    <x v="268"/>
    <n v="642"/>
    <n v="1"/>
    <n v="176"/>
    <x v="48"/>
    <n v="1"/>
    <n v="274"/>
    <n v="274"/>
    <n v="90"/>
    <n v="0"/>
    <n v="1"/>
    <x v="103247"/>
    <n v="748"/>
    <s v="CONTEMPT,CRIMINAL"/>
    <n v="359"/>
    <x v="21"/>
    <s v="PL 2155006"/>
    <s v="M"/>
    <s v="M"/>
    <n v="9"/>
    <n v="2"/>
    <x v="2"/>
    <x v="0"/>
    <x v="0"/>
  </r>
  <r>
    <x v="262"/>
    <n v="69"/>
    <n v="0"/>
    <n v="58"/>
    <x v="12"/>
    <n v="0"/>
    <n v="24"/>
    <n v="24"/>
    <n v="21"/>
    <n v="0"/>
    <n v="0"/>
    <x v="103248"/>
    <n v="439"/>
    <s v="LARCENY,GRAND FROM OPEN AREAS, UNATTENDED"/>
    <n v="109"/>
    <x v="11"/>
    <s v="PL 1553004"/>
    <s v="F"/>
    <s v="M"/>
    <n v="13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3249"/>
    <n v="510"/>
    <s v="CONTROLLED SUBSTANCE, INTENT T"/>
    <n v="117"/>
    <x v="10"/>
    <s v="PL 2200601"/>
    <s v="F"/>
    <s v="S"/>
    <n v="120"/>
    <n v="0"/>
    <x v="2"/>
    <x v="0"/>
    <x v="0"/>
  </r>
  <r>
    <x v="268"/>
    <n v="642"/>
    <n v="1"/>
    <n v="176"/>
    <x v="48"/>
    <n v="1"/>
    <n v="274"/>
    <n v="274"/>
    <n v="90"/>
    <n v="0"/>
    <n v="1"/>
    <x v="103250"/>
    <n v="792"/>
    <s v="WEAPONS POSSESSION 1 &amp; 2"/>
    <n v="118"/>
    <x v="23"/>
    <s v="PL 265031B"/>
    <s v="F"/>
    <s v="Q"/>
    <n v="101"/>
    <n v="0"/>
    <x v="2"/>
    <x v="0"/>
    <x v="0"/>
  </r>
  <r>
    <x v="283"/>
    <n v="6044"/>
    <n v="218"/>
    <n v="1574"/>
    <x v="88"/>
    <n v="218"/>
    <n v="5272"/>
    <n v="5450"/>
    <n v="1609"/>
    <n v="529"/>
    <n v="706"/>
    <x v="103251"/>
    <n v="175"/>
    <s v="SEXUAL ABUSE 3,2"/>
    <n v="233"/>
    <x v="0"/>
    <s v="PL 13052A1"/>
    <s v="M"/>
    <s v="Q"/>
    <n v="108"/>
    <n v="0"/>
    <x v="1"/>
    <x v="0"/>
    <x v="2"/>
  </r>
  <r>
    <x v="278"/>
    <n v="8"/>
    <n v="0"/>
    <n v="8"/>
    <x v="12"/>
    <n v="0"/>
    <n v="3"/>
    <n v="3"/>
    <n v="5"/>
    <n v="0"/>
    <n v="0"/>
    <x v="103252"/>
    <n v="117"/>
    <s v="RECKLESS ENDANGERMENT 1"/>
    <n v="126"/>
    <x v="5"/>
    <s v="PL 1202500"/>
    <s v="F"/>
    <s v="S"/>
    <n v="123"/>
    <n v="0"/>
    <x v="0"/>
    <x v="0"/>
    <x v="1"/>
  </r>
  <r>
    <x v="115"/>
    <n v="3733"/>
    <n v="173"/>
    <n v="1039"/>
    <x v="54"/>
    <n v="173"/>
    <n v="5009"/>
    <n v="5205"/>
    <n v="1418"/>
    <n v="565"/>
    <n v="761"/>
    <x v="103253"/>
    <n v="16"/>
    <s v="FUGITIVE/OTHER STATES"/>
    <n v="995"/>
    <x v="17"/>
    <s v="FOA9000016"/>
    <m/>
    <s v="K"/>
    <n v="78"/>
    <n v="0"/>
    <x v="0"/>
    <x v="0"/>
    <x v="0"/>
  </r>
  <r>
    <x v="278"/>
    <n v="8"/>
    <n v="0"/>
    <n v="8"/>
    <x v="12"/>
    <n v="0"/>
    <n v="3"/>
    <n v="3"/>
    <n v="5"/>
    <n v="0"/>
    <n v="0"/>
    <x v="103254"/>
    <n v="511"/>
    <s v="CONTROLLED SUBSTANCE, POSSESSI"/>
    <n v="235"/>
    <x v="10"/>
    <s v="PL 2200300"/>
    <s v="M"/>
    <s v="M"/>
    <n v="33"/>
    <n v="0"/>
    <x v="0"/>
    <x v="0"/>
    <x v="2"/>
  </r>
  <r>
    <x v="290"/>
    <n v="3864"/>
    <n v="188"/>
    <n v="1447"/>
    <x v="94"/>
    <n v="188"/>
    <n v="5125"/>
    <n v="5249"/>
    <n v="1669"/>
    <n v="422"/>
    <n v="545"/>
    <x v="103255"/>
    <n v="101"/>
    <s v="ASSAULT 3"/>
    <n v="344"/>
    <x v="15"/>
    <s v="PL 1200001"/>
    <s v="M"/>
    <s v="K"/>
    <n v="66"/>
    <n v="0"/>
    <x v="0"/>
    <x v="0"/>
    <x v="1"/>
  </r>
  <r>
    <x v="301"/>
    <n v="2344"/>
    <n v="90"/>
    <n v="533"/>
    <x v="105"/>
    <n v="90"/>
    <n v="3280"/>
    <n v="3405"/>
    <n v="809"/>
    <n v="445"/>
    <n v="569"/>
    <x v="103256"/>
    <n v="441"/>
    <s v="LARCENY,GRAND OF AUTO"/>
    <n v="110"/>
    <x v="38"/>
    <s v="PL 1553008"/>
    <s v="F"/>
    <s v="Q"/>
    <n v="115"/>
    <n v="0"/>
    <x v="3"/>
    <x v="1"/>
    <x v="0"/>
  </r>
  <r>
    <x v="282"/>
    <n v="4006"/>
    <n v="3"/>
    <n v="740"/>
    <x v="72"/>
    <n v="3"/>
    <n v="2419"/>
    <n v="2421"/>
    <n v="426"/>
    <n v="16"/>
    <n v="18"/>
    <x v="103257"/>
    <n v="101"/>
    <s v="ASSAULT 3"/>
    <n v="344"/>
    <x v="15"/>
    <s v="PL 1200001"/>
    <s v="M"/>
    <s v="K"/>
    <n v="73"/>
    <n v="97"/>
    <x v="1"/>
    <x v="1"/>
    <x v="0"/>
  </r>
  <r>
    <x v="7"/>
    <n v="1333"/>
    <n v="8"/>
    <n v="128"/>
    <x v="7"/>
    <n v="8"/>
    <n v="1040"/>
    <n v="1054"/>
    <n v="142"/>
    <n v="107"/>
    <n v="121"/>
    <x v="103258"/>
    <n v="101"/>
    <s v="ASSAULT 3"/>
    <n v="344"/>
    <x v="15"/>
    <s v="PL 1200001"/>
    <s v="M"/>
    <s v="B"/>
    <n v="40"/>
    <n v="0"/>
    <x v="0"/>
    <x v="0"/>
    <x v="0"/>
  </r>
  <r>
    <x v="286"/>
    <n v="3447"/>
    <n v="83"/>
    <n v="512"/>
    <x v="90"/>
    <n v="83"/>
    <n v="3133"/>
    <n v="3235"/>
    <n v="630"/>
    <n v="369"/>
    <n v="470"/>
    <x v="103259"/>
    <n v="259"/>
    <s v="CRIMINAL MISCHIEF,UNCLASSIFIED 4"/>
    <n v="351"/>
    <x v="4"/>
    <s v="PL 1450001"/>
    <s v="M"/>
    <s v="K"/>
    <n v="73"/>
    <n v="0"/>
    <x v="0"/>
    <x v="0"/>
    <x v="1"/>
  </r>
  <r>
    <x v="277"/>
    <n v="1035"/>
    <n v="0"/>
    <n v="210"/>
    <x v="47"/>
    <n v="0"/>
    <n v="419"/>
    <n v="419"/>
    <n v="117"/>
    <n v="1"/>
    <n v="1"/>
    <x v="103260"/>
    <n v="114"/>
    <s v="OBSTR BREATH/CIRCUL"/>
    <n v="344"/>
    <x v="15"/>
    <s v="PL 1211100"/>
    <s v="M"/>
    <s v="Q"/>
    <n v="115"/>
    <n v="0"/>
    <x v="1"/>
    <x v="0"/>
    <x v="2"/>
  </r>
  <r>
    <x v="285"/>
    <n v="57"/>
    <n v="0"/>
    <n v="37"/>
    <x v="12"/>
    <n v="0"/>
    <n v="15"/>
    <n v="15"/>
    <n v="13"/>
    <n v="0"/>
    <n v="0"/>
    <x v="103261"/>
    <n v="170"/>
    <s v="SEXUAL MISCONDUCT,INTERCOURSE"/>
    <n v="233"/>
    <x v="0"/>
    <s v="PL 1302001"/>
    <s v="M"/>
    <s v="B"/>
    <n v="41"/>
    <n v="0"/>
    <x v="0"/>
    <x v="0"/>
    <x v="2"/>
  </r>
  <r>
    <x v="117"/>
    <n v="619"/>
    <n v="0"/>
    <n v="152"/>
    <x v="12"/>
    <n v="0"/>
    <n v="183"/>
    <n v="183"/>
    <n v="66"/>
    <n v="0"/>
    <n v="0"/>
    <x v="103262"/>
    <n v="115"/>
    <s v="RECKLESS ENDANGERMENT 2"/>
    <n v="355"/>
    <x v="45"/>
    <s v="PL 1202000"/>
    <s v="M"/>
    <s v="M"/>
    <n v="34"/>
    <n v="0"/>
    <x v="2"/>
    <x v="0"/>
    <x v="2"/>
  </r>
  <r>
    <x v="294"/>
    <n v="2888"/>
    <n v="174"/>
    <n v="950"/>
    <x v="98"/>
    <n v="174"/>
    <n v="4882"/>
    <n v="5078"/>
    <n v="1353"/>
    <n v="565"/>
    <n v="761"/>
    <x v="103263"/>
    <n v="793"/>
    <s v="WEAPONS POSSESSION 3"/>
    <n v="118"/>
    <x v="23"/>
    <s v="PL 2650201"/>
    <s v="F"/>
    <s v="K"/>
    <n v="79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3264"/>
    <n v="905"/>
    <s v="INTOXICATED DRIVING,ALCOHOL"/>
    <n v="347"/>
    <x v="16"/>
    <s v="VTL11920U3"/>
    <s v="M"/>
    <s v="B"/>
    <n v="42"/>
    <n v="0"/>
    <x v="1"/>
    <x v="0"/>
    <x v="2"/>
  </r>
  <r>
    <x v="294"/>
    <n v="2888"/>
    <n v="174"/>
    <n v="950"/>
    <x v="98"/>
    <n v="174"/>
    <n v="4882"/>
    <n v="5078"/>
    <n v="1353"/>
    <n v="565"/>
    <n v="761"/>
    <x v="103265"/>
    <n v="748"/>
    <s v="CONTEMPT,CRIMINAL"/>
    <n v="359"/>
    <x v="21"/>
    <s v="PL 2155006"/>
    <s v="M"/>
    <s v="B"/>
    <n v="42"/>
    <n v="2"/>
    <x v="0"/>
    <x v="0"/>
    <x v="0"/>
  </r>
  <r>
    <x v="12"/>
    <n v="5"/>
    <n v="0"/>
    <n v="2"/>
    <x v="12"/>
    <n v="0"/>
    <n v="0"/>
    <n v="0"/>
    <n v="0"/>
    <n v="0"/>
    <n v="0"/>
    <x v="103266"/>
    <n v="441"/>
    <s v="LARCENY,GRAND OF AUTO"/>
    <n v="110"/>
    <x v="38"/>
    <s v="PL 1553008"/>
    <s v="F"/>
    <s v="S"/>
    <n v="123"/>
    <n v="0"/>
    <x v="2"/>
    <x v="0"/>
    <x v="0"/>
  </r>
  <r>
    <x v="130"/>
    <n v="2535"/>
    <n v="58"/>
    <n v="462"/>
    <x v="56"/>
    <n v="58"/>
    <n v="2885"/>
    <n v="2973"/>
    <n v="536"/>
    <n v="347"/>
    <n v="435"/>
    <x v="103267"/>
    <n v="339"/>
    <s v="LARCENY,PETIT FROM OPEN AREAS,"/>
    <n v="341"/>
    <x v="6"/>
    <s v="PL 1552500"/>
    <s v="M"/>
    <s v="B"/>
    <n v="43"/>
    <n v="0"/>
    <x v="1"/>
    <x v="0"/>
    <x v="1"/>
  </r>
  <r>
    <x v="276"/>
    <n v="2172"/>
    <n v="117"/>
    <n v="585"/>
    <x v="85"/>
    <n v="117"/>
    <n v="3358"/>
    <n v="3494"/>
    <n v="869"/>
    <n v="470"/>
    <n v="606"/>
    <x v="103268"/>
    <n v="198"/>
    <s v="CRIMINAL CONTEMPT 1"/>
    <n v="126"/>
    <x v="5"/>
    <s v="PL 21551B3"/>
    <s v="F"/>
    <s v="Q"/>
    <n v="101"/>
    <n v="0"/>
    <x v="2"/>
    <x v="0"/>
    <x v="2"/>
  </r>
  <r>
    <x v="277"/>
    <n v="1035"/>
    <n v="0"/>
    <n v="210"/>
    <x v="47"/>
    <n v="0"/>
    <n v="419"/>
    <n v="419"/>
    <n v="117"/>
    <n v="1"/>
    <n v="1"/>
    <x v="103269"/>
    <n v="639"/>
    <s v="AGGRAVATED HARASSMENT 2"/>
    <n v="361"/>
    <x v="29"/>
    <s v="PL 2403002"/>
    <s v="M"/>
    <s v="S"/>
    <n v="120"/>
    <n v="0"/>
    <x v="0"/>
    <x v="0"/>
    <x v="0"/>
  </r>
  <r>
    <x v="267"/>
    <n v="1"/>
    <n v="0"/>
    <n v="7"/>
    <x v="12"/>
    <n v="0"/>
    <n v="0"/>
    <n v="0"/>
    <n v="0"/>
    <n v="0"/>
    <n v="0"/>
    <x v="103270"/>
    <n v="779"/>
    <s v="PUBLIC ADMINISTRATION,UNCLASSI"/>
    <n v="126"/>
    <x v="5"/>
    <s v="PL 215510B"/>
    <s v="F"/>
    <s v="Q"/>
    <n v="114"/>
    <n v="0"/>
    <x v="0"/>
    <x v="0"/>
    <x v="0"/>
  </r>
  <r>
    <x v="275"/>
    <n v="5044"/>
    <n v="41"/>
    <n v="1534"/>
    <x v="84"/>
    <n v="40"/>
    <n v="3887"/>
    <n v="3902"/>
    <n v="1094"/>
    <n v="90"/>
    <n v="103"/>
    <x v="103271"/>
    <n v="494"/>
    <s v="STOLEN PROPERTY 2,1,POSSESSION"/>
    <n v="111"/>
    <x v="25"/>
    <s v="PL 1654501"/>
    <s v="F"/>
    <s v="Q"/>
    <n v="102"/>
    <n v="0"/>
    <x v="0"/>
    <x v="0"/>
    <x v="2"/>
  </r>
  <r>
    <x v="303"/>
    <n v="2121"/>
    <n v="1"/>
    <n v="340"/>
    <x v="5"/>
    <n v="1"/>
    <n v="714"/>
    <n v="714"/>
    <n v="160"/>
    <n v="2"/>
    <n v="2"/>
    <x v="103272"/>
    <n v="115"/>
    <s v="RECKLESS ENDANGERMENT 2"/>
    <n v="355"/>
    <x v="45"/>
    <s v="PL 1202000"/>
    <s v="M"/>
    <s v="B"/>
    <n v="43"/>
    <n v="2"/>
    <x v="2"/>
    <x v="0"/>
    <x v="4"/>
  </r>
  <r>
    <x v="299"/>
    <n v="6129"/>
    <n v="87"/>
    <n v="1849"/>
    <x v="103"/>
    <n v="87"/>
    <n v="4672"/>
    <n v="4717"/>
    <n v="1510"/>
    <n v="216"/>
    <n v="261"/>
    <x v="103273"/>
    <n v="259"/>
    <s v="CRIMINAL MISCHIEF,UNCLASSIFIED 4"/>
    <n v="351"/>
    <x v="4"/>
    <s v="PL 1450001"/>
    <s v="M"/>
    <s v="S"/>
    <n v="121"/>
    <n v="0"/>
    <x v="2"/>
    <x v="1"/>
    <x v="2"/>
  </r>
  <r>
    <x v="296"/>
    <n v="3706"/>
    <n v="4"/>
    <n v="634"/>
    <x v="100"/>
    <n v="3"/>
    <n v="1935"/>
    <n v="1937"/>
    <n v="342"/>
    <n v="9"/>
    <n v="11"/>
    <x v="103274"/>
    <n v="569"/>
    <s v="MARIJUANA, SALE 4 &amp; 5"/>
    <n v="235"/>
    <x v="10"/>
    <s v="PL 2214000"/>
    <s v="M"/>
    <s v="B"/>
    <n v="46"/>
    <n v="0"/>
    <x v="0"/>
    <x v="0"/>
    <x v="0"/>
  </r>
  <r>
    <x v="282"/>
    <n v="4006"/>
    <n v="3"/>
    <n v="740"/>
    <x v="72"/>
    <n v="3"/>
    <n v="2419"/>
    <n v="2421"/>
    <n v="426"/>
    <n v="16"/>
    <n v="18"/>
    <x v="103275"/>
    <n v="109"/>
    <s v="ASSAULT 2,1,UNCLASSIFIED"/>
    <n v="106"/>
    <x v="9"/>
    <s v="PL 1200501"/>
    <s v="F"/>
    <s v="B"/>
    <n v="50"/>
    <n v="0"/>
    <x v="2"/>
    <x v="0"/>
    <x v="4"/>
  </r>
  <r>
    <x v="271"/>
    <n v="4510"/>
    <n v="186"/>
    <n v="1287"/>
    <x v="81"/>
    <n v="186"/>
    <n v="5028"/>
    <n v="5226"/>
    <n v="1476"/>
    <n v="561"/>
    <n v="759"/>
    <x v="103276"/>
    <n v="101"/>
    <s v="ASSAULT 3"/>
    <n v="344"/>
    <x v="15"/>
    <s v="PL 1200001"/>
    <s v="M"/>
    <s v="B"/>
    <n v="40"/>
    <n v="2"/>
    <x v="2"/>
    <x v="1"/>
    <x v="0"/>
  </r>
  <r>
    <x v="117"/>
    <n v="619"/>
    <n v="0"/>
    <n v="152"/>
    <x v="12"/>
    <n v="0"/>
    <n v="183"/>
    <n v="183"/>
    <n v="66"/>
    <n v="0"/>
    <n v="0"/>
    <x v="103277"/>
    <n v="511"/>
    <s v="CONTROLLED SUBSTANCE, POSSESSI"/>
    <n v="235"/>
    <x v="10"/>
    <s v="PL 2200300"/>
    <s v="M"/>
    <s v="K"/>
    <n v="79"/>
    <n v="0"/>
    <x v="1"/>
    <x v="1"/>
    <x v="0"/>
  </r>
  <r>
    <x v="111"/>
    <n v="1"/>
    <n v="0"/>
    <n v="1"/>
    <x v="12"/>
    <n v="0"/>
    <n v="0"/>
    <n v="0"/>
    <n v="0"/>
    <n v="0"/>
    <n v="0"/>
    <x v="103278"/>
    <n v="223"/>
    <s v="BURGLARY,RESIDENCE,NIGHT"/>
    <n v="107"/>
    <x v="12"/>
    <s v="PL 1402502"/>
    <s v="F"/>
    <s v="K"/>
    <n v="84"/>
    <n v="0"/>
    <x v="1"/>
    <x v="0"/>
    <x v="2"/>
  </r>
  <r>
    <x v="278"/>
    <n v="8"/>
    <n v="0"/>
    <n v="8"/>
    <x v="12"/>
    <n v="0"/>
    <n v="3"/>
    <n v="3"/>
    <n v="5"/>
    <n v="0"/>
    <n v="0"/>
    <x v="103279"/>
    <n v="478"/>
    <s v="THEFT OF SERVICES, UNCLASSIFIE"/>
    <n v="343"/>
    <x v="22"/>
    <s v="PL 1651503"/>
    <s v="M"/>
    <s v="K"/>
    <n v="72"/>
    <n v="1"/>
    <x v="2"/>
    <x v="0"/>
    <x v="0"/>
  </r>
  <r>
    <x v="296"/>
    <n v="3706"/>
    <n v="4"/>
    <n v="634"/>
    <x v="100"/>
    <n v="3"/>
    <n v="1935"/>
    <n v="1937"/>
    <n v="342"/>
    <n v="9"/>
    <n v="11"/>
    <x v="103280"/>
    <n v="339"/>
    <s v="LARCENY,PETIT FROM OPEN AREAS,"/>
    <n v="341"/>
    <x v="6"/>
    <s v="PL 1552500"/>
    <s v="M"/>
    <s v="Q"/>
    <n v="103"/>
    <n v="0"/>
    <x v="0"/>
    <x v="1"/>
    <x v="0"/>
  </r>
  <r>
    <x v="128"/>
    <n v="155"/>
    <n v="0"/>
    <n v="79"/>
    <x v="45"/>
    <n v="0"/>
    <n v="46"/>
    <n v="46"/>
    <n v="32"/>
    <n v="0"/>
    <n v="0"/>
    <x v="103281"/>
    <n v="109"/>
    <s v="ASSAULT 2,1,UNCLASSIFIED"/>
    <n v="106"/>
    <x v="9"/>
    <s v="PL 1200502"/>
    <s v="F"/>
    <s v="K"/>
    <n v="75"/>
    <n v="0"/>
    <x v="0"/>
    <x v="0"/>
    <x v="0"/>
  </r>
  <r>
    <x v="12"/>
    <n v="5"/>
    <n v="0"/>
    <n v="2"/>
    <x v="12"/>
    <n v="0"/>
    <n v="0"/>
    <n v="0"/>
    <n v="0"/>
    <n v="0"/>
    <n v="0"/>
    <x v="103282"/>
    <n v="792"/>
    <s v="WEAPONS POSSESSION 1 &amp; 2"/>
    <n v="118"/>
    <x v="23"/>
    <s v="PL 265031B"/>
    <s v="F"/>
    <s v="K"/>
    <n v="77"/>
    <n v="0"/>
    <x v="2"/>
    <x v="0"/>
    <x v="0"/>
  </r>
  <r>
    <x v="268"/>
    <n v="642"/>
    <n v="1"/>
    <n v="176"/>
    <x v="48"/>
    <n v="1"/>
    <n v="274"/>
    <n v="274"/>
    <n v="90"/>
    <n v="0"/>
    <n v="1"/>
    <x v="103283"/>
    <n v="109"/>
    <s v="ASSAULT 2,1,UNCLASSIFIED"/>
    <n v="106"/>
    <x v="9"/>
    <s v="PL 1200502"/>
    <s v="F"/>
    <s v="B"/>
    <n v="40"/>
    <n v="0"/>
    <x v="1"/>
    <x v="0"/>
    <x v="0"/>
  </r>
  <r>
    <x v="128"/>
    <n v="155"/>
    <n v="0"/>
    <n v="79"/>
    <x v="45"/>
    <n v="0"/>
    <n v="46"/>
    <n v="46"/>
    <n v="32"/>
    <n v="0"/>
    <n v="0"/>
    <x v="103284"/>
    <n v="922"/>
    <s v="TRAFFIC,UNCLASSIFIED MISDEMEAN"/>
    <n v="348"/>
    <x v="27"/>
    <s v="VTL05110MU"/>
    <s v="M"/>
    <s v="Q"/>
    <n v="103"/>
    <n v="0"/>
    <x v="0"/>
    <x v="1"/>
    <x v="0"/>
  </r>
  <r>
    <x v="284"/>
    <n v="3876"/>
    <n v="105"/>
    <n v="858"/>
    <x v="89"/>
    <n v="105"/>
    <n v="3933"/>
    <n v="4099"/>
    <n v="1086"/>
    <n v="535"/>
    <n v="700"/>
    <x v="103285"/>
    <n v="203"/>
    <s v="TRESPASS 3, CRIMINAL"/>
    <n v="352"/>
    <x v="24"/>
    <s v="PL 140100A"/>
    <s v="M"/>
    <s v="M"/>
    <n v="10"/>
    <n v="0"/>
    <x v="0"/>
    <x v="0"/>
    <x v="2"/>
  </r>
  <r>
    <x v="266"/>
    <n v="3570"/>
    <n v="15"/>
    <n v="1144"/>
    <x v="80"/>
    <n v="14"/>
    <n v="3132"/>
    <n v="3138"/>
    <n v="702"/>
    <n v="39"/>
    <n v="44"/>
    <x v="103286"/>
    <n v="109"/>
    <s v="ASSAULT 2,1,UNCLASSIFIED"/>
    <n v="106"/>
    <x v="9"/>
    <s v="PL 1200502"/>
    <s v="F"/>
    <s v="Q"/>
    <n v="104"/>
    <n v="0"/>
    <x v="2"/>
    <x v="0"/>
    <x v="1"/>
  </r>
  <r>
    <x v="101"/>
    <n v="0"/>
    <n v="0"/>
    <n v="2"/>
    <x v="12"/>
    <n v="0"/>
    <n v="0"/>
    <n v="0"/>
    <n v="0"/>
    <n v="0"/>
    <n v="0"/>
    <x v="103287"/>
    <n v="922"/>
    <s v="TRAFFIC,UNCLASSIFIED MISDEMEAN"/>
    <n v="348"/>
    <x v="27"/>
    <s v="VTL05110MU"/>
    <s v="M"/>
    <s v="Q"/>
    <n v="110"/>
    <n v="0"/>
    <x v="0"/>
    <x v="0"/>
    <x v="2"/>
  </r>
  <r>
    <x v="276"/>
    <n v="2172"/>
    <n v="117"/>
    <n v="585"/>
    <x v="85"/>
    <n v="117"/>
    <n v="3358"/>
    <n v="3494"/>
    <n v="869"/>
    <n v="470"/>
    <n v="606"/>
    <x v="103288"/>
    <n v="244"/>
    <s v="BURGLARY,UNCLASSIFIED,UNKNOWN"/>
    <n v="107"/>
    <x v="12"/>
    <s v="PL 1402000"/>
    <s v="F"/>
    <s v="M"/>
    <n v="13"/>
    <n v="0"/>
    <x v="1"/>
    <x v="0"/>
    <x v="0"/>
  </r>
  <r>
    <x v="294"/>
    <n v="2888"/>
    <n v="174"/>
    <n v="950"/>
    <x v="98"/>
    <n v="174"/>
    <n v="4882"/>
    <n v="5078"/>
    <n v="1353"/>
    <n v="565"/>
    <n v="761"/>
    <x v="103289"/>
    <n v="101"/>
    <s v="ASSAULT 3"/>
    <n v="344"/>
    <x v="15"/>
    <s v="PL 1200001"/>
    <s v="M"/>
    <s v="B"/>
    <n v="40"/>
    <n v="0"/>
    <x v="2"/>
    <x v="1"/>
    <x v="2"/>
  </r>
  <r>
    <x v="12"/>
    <n v="5"/>
    <n v="0"/>
    <n v="2"/>
    <x v="12"/>
    <n v="0"/>
    <n v="0"/>
    <n v="0"/>
    <n v="0"/>
    <n v="0"/>
    <n v="0"/>
    <x v="103290"/>
    <n v="729"/>
    <s v="FORGERY,ETC.,UNCLASSIFIED-FELO"/>
    <n v="113"/>
    <x v="18"/>
    <s v="PL 1702500"/>
    <s v="F"/>
    <s v="K"/>
    <n v="75"/>
    <n v="0"/>
    <x v="0"/>
    <x v="1"/>
    <x v="0"/>
  </r>
  <r>
    <x v="289"/>
    <n v="3780"/>
    <n v="172"/>
    <n v="1402"/>
    <x v="93"/>
    <n v="172"/>
    <n v="5157"/>
    <n v="5296"/>
    <n v="1655"/>
    <n v="463"/>
    <n v="602"/>
    <x v="103291"/>
    <n v="750"/>
    <s v="RESISTING ARREST"/>
    <n v="359"/>
    <x v="21"/>
    <s v="PL 2053000"/>
    <s v="M"/>
    <s v="S"/>
    <n v="120"/>
    <n v="0"/>
    <x v="0"/>
    <x v="0"/>
    <x v="2"/>
  </r>
  <r>
    <x v="264"/>
    <n v="3"/>
    <n v="0"/>
    <n v="14"/>
    <x v="12"/>
    <n v="0"/>
    <n v="0"/>
    <n v="0"/>
    <n v="0"/>
    <n v="0"/>
    <n v="0"/>
    <x v="103292"/>
    <n v="105"/>
    <s v="STRANGULATION 1ST"/>
    <n v="106"/>
    <x v="9"/>
    <s v="PL 1211200"/>
    <s v="F"/>
    <s v="M"/>
    <n v="28"/>
    <n v="0"/>
    <x v="0"/>
    <x v="0"/>
    <x v="0"/>
  </r>
  <r>
    <x v="267"/>
    <n v="1"/>
    <n v="0"/>
    <n v="7"/>
    <x v="12"/>
    <n v="0"/>
    <n v="0"/>
    <n v="0"/>
    <n v="0"/>
    <n v="0"/>
    <n v="0"/>
    <x v="103293"/>
    <n v="109"/>
    <s v="ASSAULT 2,1,UNCLASSIFIED"/>
    <n v="106"/>
    <x v="9"/>
    <s v="PL 1200502"/>
    <s v="F"/>
    <s v="K"/>
    <n v="66"/>
    <n v="0"/>
    <x v="1"/>
    <x v="1"/>
    <x v="0"/>
  </r>
  <r>
    <x v="12"/>
    <n v="5"/>
    <n v="0"/>
    <n v="2"/>
    <x v="12"/>
    <n v="0"/>
    <n v="0"/>
    <n v="0"/>
    <n v="0"/>
    <n v="0"/>
    <n v="0"/>
    <x v="103294"/>
    <n v="109"/>
    <s v="ASSAULT 2,1,UNCLASSIFIED"/>
    <n v="106"/>
    <x v="9"/>
    <s v="PL 1200502"/>
    <s v="F"/>
    <s v="K"/>
    <n v="67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3295"/>
    <n v="339"/>
    <s v="LARCENY,PETIT FROM OPEN AREAS,"/>
    <n v="341"/>
    <x v="6"/>
    <s v="PL 1552500"/>
    <s v="M"/>
    <s v="K"/>
    <n v="66"/>
    <n v="1"/>
    <x v="0"/>
    <x v="0"/>
    <x v="1"/>
  </r>
  <r>
    <x v="286"/>
    <n v="3447"/>
    <n v="83"/>
    <n v="512"/>
    <x v="90"/>
    <n v="83"/>
    <n v="3133"/>
    <n v="3235"/>
    <n v="630"/>
    <n v="369"/>
    <n v="470"/>
    <x v="103296"/>
    <n v="244"/>
    <s v="BURGLARY,UNCLASSIFIED,UNKNOWN"/>
    <n v="107"/>
    <x v="12"/>
    <s v="PL 1402501"/>
    <s v="F"/>
    <s v="M"/>
    <n v="19"/>
    <n v="0"/>
    <x v="0"/>
    <x v="0"/>
    <x v="2"/>
  </r>
  <r>
    <x v="101"/>
    <n v="0"/>
    <n v="0"/>
    <n v="2"/>
    <x v="12"/>
    <n v="0"/>
    <n v="0"/>
    <n v="0"/>
    <n v="0"/>
    <n v="0"/>
    <n v="0"/>
    <x v="103297"/>
    <n v="792"/>
    <s v="WEAPONS POSSESSION 1 &amp; 2"/>
    <n v="118"/>
    <x v="23"/>
    <s v="PL 265031B"/>
    <s v="F"/>
    <s v="K"/>
    <n v="83"/>
    <n v="0"/>
    <x v="0"/>
    <x v="0"/>
    <x v="0"/>
  </r>
  <r>
    <x v="128"/>
    <n v="155"/>
    <n v="0"/>
    <n v="79"/>
    <x v="45"/>
    <n v="0"/>
    <n v="46"/>
    <n v="46"/>
    <n v="32"/>
    <n v="0"/>
    <n v="0"/>
    <x v="103298"/>
    <n v="49"/>
    <s v="U.S. CODE UNCLASSIFIED"/>
    <n v="995"/>
    <x v="17"/>
    <s v="FOA9000049"/>
    <m/>
    <s v="M"/>
    <n v="5"/>
    <n v="0"/>
    <x v="0"/>
    <x v="0"/>
    <x v="0"/>
  </r>
  <r>
    <x v="12"/>
    <n v="5"/>
    <n v="0"/>
    <n v="2"/>
    <x v="12"/>
    <n v="0"/>
    <n v="0"/>
    <n v="0"/>
    <n v="0"/>
    <n v="0"/>
    <n v="0"/>
    <x v="103299"/>
    <n v="565"/>
    <s v="PROSTITUTION, PATRONIZING 4, 3"/>
    <n v="356"/>
    <x v="33"/>
    <s v="PL 2300400"/>
    <s v="M"/>
    <s v="B"/>
    <n v="41"/>
    <n v="0"/>
    <x v="0"/>
    <x v="0"/>
    <x v="5"/>
  </r>
  <r>
    <x v="128"/>
    <n v="155"/>
    <n v="0"/>
    <n v="79"/>
    <x v="45"/>
    <n v="0"/>
    <n v="46"/>
    <n v="46"/>
    <n v="32"/>
    <n v="0"/>
    <n v="0"/>
    <x v="103300"/>
    <n v="198"/>
    <s v="CRIMINAL CONTEMPT 1"/>
    <n v="126"/>
    <x v="5"/>
    <s v="PL 21551B3"/>
    <s v="F"/>
    <s v="Q"/>
    <n v="110"/>
    <n v="0"/>
    <x v="2"/>
    <x v="0"/>
    <x v="2"/>
  </r>
  <r>
    <x v="282"/>
    <n v="4006"/>
    <n v="3"/>
    <n v="740"/>
    <x v="72"/>
    <n v="3"/>
    <n v="2419"/>
    <n v="2421"/>
    <n v="426"/>
    <n v="16"/>
    <n v="18"/>
    <x v="103301"/>
    <n v="503"/>
    <s v="CONTROLLED SUBSTANCE,INTENT TO"/>
    <n v="117"/>
    <x v="10"/>
    <s v="PL 2201601"/>
    <s v="F"/>
    <s v="K"/>
    <n v="73"/>
    <n v="0"/>
    <x v="0"/>
    <x v="0"/>
    <x v="0"/>
  </r>
  <r>
    <x v="111"/>
    <n v="1"/>
    <n v="0"/>
    <n v="1"/>
    <x v="12"/>
    <n v="0"/>
    <n v="0"/>
    <n v="0"/>
    <n v="0"/>
    <n v="0"/>
    <n v="0"/>
    <x v="103302"/>
    <n v="750"/>
    <s v="RESISTING ARREST"/>
    <n v="359"/>
    <x v="21"/>
    <s v="PL 2053000"/>
    <s v="M"/>
    <s v="M"/>
    <n v="20"/>
    <n v="0"/>
    <x v="0"/>
    <x v="0"/>
    <x v="4"/>
  </r>
  <r>
    <x v="112"/>
    <n v="2452"/>
    <n v="3"/>
    <n v="387"/>
    <x v="5"/>
    <n v="3"/>
    <n v="1054"/>
    <n v="1055"/>
    <n v="207"/>
    <n v="3"/>
    <n v="4"/>
    <x v="103303"/>
    <n v="339"/>
    <s v="LARCENY,PETIT FROM OPEN AREAS,"/>
    <n v="341"/>
    <x v="6"/>
    <s v="PL 1552500"/>
    <s v="M"/>
    <s v="B"/>
    <n v="42"/>
    <n v="0"/>
    <x v="0"/>
    <x v="0"/>
    <x v="0"/>
  </r>
  <r>
    <x v="301"/>
    <n v="2344"/>
    <n v="90"/>
    <n v="533"/>
    <x v="105"/>
    <n v="90"/>
    <n v="3280"/>
    <n v="3405"/>
    <n v="809"/>
    <n v="445"/>
    <n v="569"/>
    <x v="103304"/>
    <n v="223"/>
    <s v="BURGLARY,RESIDENCE,NIGHT"/>
    <n v="107"/>
    <x v="12"/>
    <s v="PL 1402502"/>
    <s v="F"/>
    <s v="M"/>
    <n v="20"/>
    <n v="0"/>
    <x v="2"/>
    <x v="0"/>
    <x v="0"/>
  </r>
  <r>
    <x v="11"/>
    <n v="3792"/>
    <n v="95"/>
    <n v="630"/>
    <x v="11"/>
    <n v="95"/>
    <n v="3349"/>
    <n v="3460"/>
    <n v="736"/>
    <n v="416"/>
    <n v="527"/>
    <x v="103305"/>
    <n v="779"/>
    <s v="PUBLIC ADMINISTRATION,UNCLASSI"/>
    <n v="126"/>
    <x v="5"/>
    <s v="PL 215510B"/>
    <s v="F"/>
    <s v="K"/>
    <n v="67"/>
    <n v="0"/>
    <x v="0"/>
    <x v="0"/>
    <x v="1"/>
  </r>
  <r>
    <x v="262"/>
    <n v="69"/>
    <n v="0"/>
    <n v="58"/>
    <x v="12"/>
    <n v="0"/>
    <n v="24"/>
    <n v="24"/>
    <n v="21"/>
    <n v="0"/>
    <n v="0"/>
    <x v="103306"/>
    <n v="139"/>
    <s v="MURDER,UNCLASSIFIED"/>
    <n v="101"/>
    <x v="40"/>
    <s v="PL 125271G"/>
    <s v="F"/>
    <s v="M"/>
    <n v="32"/>
    <n v="0"/>
    <x v="0"/>
    <x v="0"/>
    <x v="0"/>
  </r>
  <r>
    <x v="284"/>
    <n v="3876"/>
    <n v="105"/>
    <n v="858"/>
    <x v="89"/>
    <n v="105"/>
    <n v="3933"/>
    <n v="4099"/>
    <n v="1086"/>
    <n v="535"/>
    <n v="700"/>
    <x v="103307"/>
    <n v="397"/>
    <s v="ROBBERY,OPEN AREA UNCLASSIFIED"/>
    <n v="105"/>
    <x v="7"/>
    <s v="PL 160102A"/>
    <s v="F"/>
    <s v="Q"/>
    <n v="113"/>
    <n v="0"/>
    <x v="1"/>
    <x v="0"/>
    <x v="0"/>
  </r>
  <r>
    <x v="12"/>
    <n v="5"/>
    <n v="0"/>
    <n v="2"/>
    <x v="12"/>
    <n v="0"/>
    <n v="0"/>
    <n v="0"/>
    <n v="0"/>
    <n v="0"/>
    <n v="0"/>
    <x v="103308"/>
    <n v="750"/>
    <s v="RESISTING ARREST"/>
    <n v="359"/>
    <x v="21"/>
    <s v="PL 2053000"/>
    <s v="M"/>
    <s v="K"/>
    <n v="94"/>
    <n v="0"/>
    <x v="0"/>
    <x v="0"/>
    <x v="0"/>
  </r>
  <r>
    <x v="101"/>
    <n v="0"/>
    <n v="0"/>
    <n v="2"/>
    <x v="12"/>
    <n v="0"/>
    <n v="0"/>
    <n v="0"/>
    <n v="0"/>
    <n v="0"/>
    <n v="0"/>
    <x v="103309"/>
    <n v="439"/>
    <s v="LARCENY,GRAND FROM OPEN AREAS, UNATTENDED"/>
    <n v="109"/>
    <x v="11"/>
    <s v="PL 1553501"/>
    <s v="F"/>
    <s v="M"/>
    <n v="14"/>
    <n v="0"/>
    <x v="1"/>
    <x v="0"/>
    <x v="1"/>
  </r>
  <r>
    <x v="280"/>
    <n v="5119"/>
    <n v="43"/>
    <n v="1571"/>
    <x v="87"/>
    <n v="43"/>
    <n v="4046"/>
    <n v="4066"/>
    <n v="1213"/>
    <n v="114"/>
    <n v="134"/>
    <x v="103310"/>
    <n v="101"/>
    <s v="ASSAULT 3"/>
    <n v="344"/>
    <x v="15"/>
    <s v="PL 1200001"/>
    <s v="M"/>
    <s v="B"/>
    <n v="42"/>
    <n v="0"/>
    <x v="0"/>
    <x v="1"/>
    <x v="0"/>
  </r>
  <r>
    <x v="7"/>
    <n v="1333"/>
    <n v="8"/>
    <n v="128"/>
    <x v="7"/>
    <n v="8"/>
    <n v="1040"/>
    <n v="1054"/>
    <n v="142"/>
    <n v="107"/>
    <n v="121"/>
    <x v="103311"/>
    <n v="339"/>
    <s v="LARCENY,PETIT FROM OPEN AREAS,"/>
    <n v="341"/>
    <x v="6"/>
    <s v="PL 1552500"/>
    <s v="M"/>
    <s v="Q"/>
    <n v="114"/>
    <n v="0"/>
    <x v="1"/>
    <x v="1"/>
    <x v="2"/>
  </r>
  <r>
    <x v="281"/>
    <n v="355"/>
    <n v="0"/>
    <n v="107"/>
    <x v="12"/>
    <n v="0"/>
    <n v="96"/>
    <n v="96"/>
    <n v="45"/>
    <n v="0"/>
    <n v="0"/>
    <x v="103312"/>
    <n v="339"/>
    <s v="LARCENY,PETIT FROM OPEN AREAS,"/>
    <n v="341"/>
    <x v="6"/>
    <s v="PL 1552500"/>
    <s v="M"/>
    <s v="M"/>
    <n v="19"/>
    <n v="0"/>
    <x v="0"/>
    <x v="1"/>
    <x v="0"/>
  </r>
  <r>
    <x v="281"/>
    <n v="355"/>
    <n v="0"/>
    <n v="107"/>
    <x v="12"/>
    <n v="0"/>
    <n v="96"/>
    <n v="96"/>
    <n v="45"/>
    <n v="0"/>
    <n v="0"/>
    <x v="103313"/>
    <n v="203"/>
    <s v="TRESPASS 3, CRIMINAL"/>
    <n v="352"/>
    <x v="24"/>
    <s v="PL 140100E"/>
    <s v="M"/>
    <s v="K"/>
    <n v="76"/>
    <n v="2"/>
    <x v="1"/>
    <x v="0"/>
    <x v="0"/>
  </r>
  <r>
    <x v="263"/>
    <n v="0"/>
    <n v="0"/>
    <n v="1"/>
    <x v="12"/>
    <n v="0"/>
    <n v="0"/>
    <n v="0"/>
    <n v="0"/>
    <n v="0"/>
    <n v="0"/>
    <x v="103314"/>
    <n v="101"/>
    <s v="ASSAULT 3"/>
    <n v="344"/>
    <x v="15"/>
    <s v="PL 1200001"/>
    <s v="M"/>
    <s v="Q"/>
    <n v="109"/>
    <n v="0"/>
    <x v="1"/>
    <x v="0"/>
    <x v="5"/>
  </r>
  <r>
    <x v="128"/>
    <n v="155"/>
    <n v="0"/>
    <n v="79"/>
    <x v="45"/>
    <n v="0"/>
    <n v="46"/>
    <n v="46"/>
    <n v="32"/>
    <n v="0"/>
    <n v="0"/>
    <x v="103315"/>
    <n v="729"/>
    <s v="FORGERY,ETC.,UNCLASSIFIED-FELO"/>
    <n v="113"/>
    <x v="18"/>
    <s v="PL 1701003"/>
    <s v="F"/>
    <s v="K"/>
    <n v="70"/>
    <n v="0"/>
    <x v="0"/>
    <x v="0"/>
    <x v="2"/>
  </r>
  <r>
    <x v="101"/>
    <n v="0"/>
    <n v="0"/>
    <n v="2"/>
    <x v="12"/>
    <n v="0"/>
    <n v="0"/>
    <n v="0"/>
    <n v="0"/>
    <n v="0"/>
    <n v="0"/>
    <x v="103316"/>
    <n v="259"/>
    <s v="CRIMINAL MISCHIEF,UNCLASSIFIED 4"/>
    <n v="351"/>
    <x v="4"/>
    <s v="PL 1450001"/>
    <s v="M"/>
    <s v="M"/>
    <n v="33"/>
    <n v="0"/>
    <x v="0"/>
    <x v="0"/>
    <x v="2"/>
  </r>
  <r>
    <x v="277"/>
    <n v="1035"/>
    <n v="0"/>
    <n v="210"/>
    <x v="47"/>
    <n v="0"/>
    <n v="419"/>
    <n v="419"/>
    <n v="117"/>
    <n v="1"/>
    <n v="1"/>
    <x v="103317"/>
    <n v="114"/>
    <s v="OBSTR BREATH/CIRCUL"/>
    <n v="344"/>
    <x v="15"/>
    <s v="PL 1211100"/>
    <s v="M"/>
    <s v="K"/>
    <n v="63"/>
    <n v="0"/>
    <x v="0"/>
    <x v="0"/>
    <x v="0"/>
  </r>
  <r>
    <x v="268"/>
    <n v="642"/>
    <n v="1"/>
    <n v="176"/>
    <x v="48"/>
    <n v="1"/>
    <n v="274"/>
    <n v="274"/>
    <n v="90"/>
    <n v="0"/>
    <n v="1"/>
    <x v="103318"/>
    <n v="155"/>
    <s v="RAPE 2"/>
    <n v="104"/>
    <x v="1"/>
    <s v="PL 1303001"/>
    <s v="F"/>
    <s v="B"/>
    <n v="41"/>
    <n v="0"/>
    <x v="0"/>
    <x v="0"/>
    <x v="2"/>
  </r>
  <r>
    <x v="294"/>
    <n v="2888"/>
    <n v="174"/>
    <n v="950"/>
    <x v="98"/>
    <n v="174"/>
    <n v="4882"/>
    <n v="5078"/>
    <n v="1353"/>
    <n v="565"/>
    <n v="761"/>
    <x v="103319"/>
    <n v="269"/>
    <s v="MISCHIEF,CRIMINAL,    UNCL 2ND"/>
    <n v="121"/>
    <x v="4"/>
    <s v="PL 1450501"/>
    <s v="F"/>
    <s v="Q"/>
    <n v="103"/>
    <n v="0"/>
    <x v="2"/>
    <x v="0"/>
    <x v="0"/>
  </r>
  <r>
    <x v="12"/>
    <n v="5"/>
    <n v="0"/>
    <n v="2"/>
    <x v="12"/>
    <n v="0"/>
    <n v="0"/>
    <n v="0"/>
    <n v="0"/>
    <n v="0"/>
    <n v="0"/>
    <x v="103320"/>
    <n v="922"/>
    <s v="TRAFFIC,UNCLASSIFIED MISDEMEAN"/>
    <n v="348"/>
    <x v="27"/>
    <s v="VTL1220B01"/>
    <s v="M"/>
    <s v="Q"/>
    <n v="113"/>
    <n v="3"/>
    <x v="1"/>
    <x v="0"/>
    <x v="2"/>
  </r>
  <r>
    <x v="264"/>
    <n v="3"/>
    <n v="0"/>
    <n v="14"/>
    <x v="12"/>
    <n v="0"/>
    <n v="0"/>
    <n v="0"/>
    <n v="0"/>
    <n v="0"/>
    <n v="0"/>
    <x v="103321"/>
    <n v="113"/>
    <s v="MENACING,UNCLASSIFIED"/>
    <n v="344"/>
    <x v="15"/>
    <s v="PL 1201401"/>
    <s v="M"/>
    <s v="Q"/>
    <n v="102"/>
    <n v="0"/>
    <x v="0"/>
    <x v="0"/>
    <x v="0"/>
  </r>
  <r>
    <x v="101"/>
    <n v="0"/>
    <n v="0"/>
    <n v="2"/>
    <x v="12"/>
    <n v="0"/>
    <n v="0"/>
    <n v="0"/>
    <n v="0"/>
    <n v="0"/>
    <n v="0"/>
    <x v="103322"/>
    <n v="244"/>
    <s v="BURGLARY,UNCLASSIFIED,UNKNOWN"/>
    <n v="107"/>
    <x v="12"/>
    <s v="PL 1402000"/>
    <s v="F"/>
    <s v="M"/>
    <n v="17"/>
    <n v="0"/>
    <x v="0"/>
    <x v="0"/>
    <x v="0"/>
  </r>
  <r>
    <x v="264"/>
    <n v="3"/>
    <n v="0"/>
    <n v="14"/>
    <x v="12"/>
    <n v="0"/>
    <n v="0"/>
    <n v="0"/>
    <n v="0"/>
    <n v="0"/>
    <n v="0"/>
    <x v="103323"/>
    <n v="503"/>
    <s v="CONTROLLED SUBSTANCE,INTENT TO"/>
    <n v="117"/>
    <x v="10"/>
    <s v="PL 2201601"/>
    <s v="F"/>
    <s v="Q"/>
    <n v="113"/>
    <n v="0"/>
    <x v="1"/>
    <x v="0"/>
    <x v="0"/>
  </r>
  <r>
    <x v="264"/>
    <n v="3"/>
    <n v="0"/>
    <n v="14"/>
    <x v="12"/>
    <n v="0"/>
    <n v="0"/>
    <n v="0"/>
    <n v="0"/>
    <n v="0"/>
    <n v="0"/>
    <x v="103324"/>
    <n v="339"/>
    <s v="LARCENY,PETIT FROM OPEN AREAS,"/>
    <n v="341"/>
    <x v="6"/>
    <s v="PL 1552500"/>
    <s v="M"/>
    <s v="B"/>
    <n v="40"/>
    <n v="0"/>
    <x v="0"/>
    <x v="0"/>
    <x v="0"/>
  </r>
  <r>
    <x v="128"/>
    <n v="155"/>
    <n v="0"/>
    <n v="79"/>
    <x v="45"/>
    <n v="0"/>
    <n v="46"/>
    <n v="46"/>
    <n v="32"/>
    <n v="0"/>
    <n v="0"/>
    <x v="103325"/>
    <n v="114"/>
    <s v="OBSTR BREATH/CIRCUL"/>
    <n v="344"/>
    <x v="15"/>
    <s v="PL 1211100"/>
    <s v="M"/>
    <s v="S"/>
    <n v="121"/>
    <n v="0"/>
    <x v="1"/>
    <x v="0"/>
    <x v="1"/>
  </r>
  <r>
    <x v="267"/>
    <n v="1"/>
    <n v="0"/>
    <n v="7"/>
    <x v="12"/>
    <n v="0"/>
    <n v="0"/>
    <n v="0"/>
    <n v="0"/>
    <n v="0"/>
    <n v="0"/>
    <x v="103326"/>
    <n v="101"/>
    <s v="ASSAULT 3"/>
    <n v="344"/>
    <x v="15"/>
    <s v="PL 1200001"/>
    <s v="M"/>
    <s v="B"/>
    <n v="43"/>
    <n v="0"/>
    <x v="2"/>
    <x v="0"/>
    <x v="0"/>
  </r>
  <r>
    <x v="268"/>
    <n v="642"/>
    <n v="1"/>
    <n v="176"/>
    <x v="48"/>
    <n v="1"/>
    <n v="274"/>
    <n v="274"/>
    <n v="90"/>
    <n v="0"/>
    <n v="1"/>
    <x v="103327"/>
    <n v="106"/>
    <s v="ASSAULT POLICE/PEACE OFFICER"/>
    <n v="106"/>
    <x v="9"/>
    <s v="PL 1200800"/>
    <s v="F"/>
    <s v="M"/>
    <n v="23"/>
    <n v="0"/>
    <x v="2"/>
    <x v="0"/>
    <x v="4"/>
  </r>
  <r>
    <x v="275"/>
    <n v="5044"/>
    <n v="41"/>
    <n v="1534"/>
    <x v="84"/>
    <n v="40"/>
    <n v="3887"/>
    <n v="3902"/>
    <n v="1094"/>
    <n v="90"/>
    <n v="103"/>
    <x v="103328"/>
    <n v="339"/>
    <s v="LARCENY,PETIT FROM OPEN AREAS,"/>
    <n v="341"/>
    <x v="6"/>
    <s v="PL 1552500"/>
    <s v="M"/>
    <s v="K"/>
    <n v="79"/>
    <n v="0"/>
    <x v="0"/>
    <x v="0"/>
    <x v="0"/>
  </r>
  <r>
    <x v="76"/>
    <n v="7"/>
    <n v="0"/>
    <n v="8"/>
    <x v="12"/>
    <n v="0"/>
    <n v="3"/>
    <n v="3"/>
    <n v="6"/>
    <n v="0"/>
    <n v="0"/>
    <x v="103329"/>
    <n v="101"/>
    <s v="ASSAULT 3"/>
    <n v="344"/>
    <x v="15"/>
    <s v="PL 1200001"/>
    <s v="M"/>
    <s v="M"/>
    <n v="30"/>
    <n v="0"/>
    <x v="2"/>
    <x v="0"/>
    <x v="0"/>
  </r>
  <r>
    <x v="304"/>
    <n v="5747"/>
    <n v="170"/>
    <n v="1663"/>
    <x v="107"/>
    <n v="169"/>
    <n v="4992"/>
    <n v="5078"/>
    <n v="1640"/>
    <n v="348"/>
    <n v="434"/>
    <x v="103330"/>
    <n v="244"/>
 